v>
      </c>
      <c r="GD444" s="137">
        <f t="array" aca="1" ref="GD444" ca="1">IF(RAND()&lt;=_xlfn.NORM.S.DIST((_xlfn.NORM.S.INV($F$54)-SQRT($F$61)*$B444)/SQRT(1-$F$61),TRUE),(1-(1-RAND())^(1/$F$57))^(1/$H$57),0)</f>
        <v>0</v>
      </c>
      <c r="GE444" s="137">
        <f t="array" aca="1" ref="GE444" ca="1">IF(RAND()&lt;=_xlfn.NORM.S.DIST((_xlfn.NORM.S.INV($F$54)-SQRT($F$61)*$B444)/SQRT(1-$F$61),TRUE),(1-(1-RAND())^(1/$F$57))^(1/$H$57),0)</f>
        <v>0</v>
      </c>
      <c r="GF444" s="137">
        <f t="array" aca="1" ref="GF444" ca="1">IF(RAND()&lt;=_xlfn.NORM.S.DIST((_xlfn.NORM.S.INV($F$54)-SQRT($F$61)*$B444)/SQRT(1-$F$61),TRUE),(1-(1-RAND())^(1/$F$57))^(1/$H$57),0)</f>
        <v>0</v>
      </c>
      <c r="GG444" s="137">
        <f t="array" aca="1" ref="GG444" ca="1">IF(RAND()&lt;=_xlfn.NORM.S.DIST((_xlfn.NORM.S.INV($F$54)-SQRT($F$61)*$B444)/SQRT(1-$F$61),TRUE),(1-(1-RAND())^(1/$F$57))^(1/$H$57),0)</f>
        <v>0</v>
      </c>
      <c r="GH444" s="137">
        <f t="array" aca="1" ref="GH444" ca="1">IF(RAND()&lt;=_xlfn.NORM.S.DIST((_xlfn.NORM.S.INV($F$54)-SQRT($F$61)*$B444)/SQRT(1-$F$61),TRUE),(1-(1-RAND())^(1/$F$57))^(1/$H$57),0)</f>
        <v>0</v>
      </c>
      <c r="GI444" s="137">
        <f t="array" aca="1" ref="GI444" ca="1">IF(RAND()&lt;=_xlfn.NORM.S.DIST((_xlfn.NORM.S.INV($F$54)-SQRT($F$61)*$B444)/SQRT(1-$F$61),TRUE),(1-(1-RAND())^(1/$F$57))^(1/$H$57),0)</f>
        <v>0</v>
      </c>
      <c r="GJ444" s="137">
        <f t="array" aca="1" ref="GJ444" ca="1">IF(RAND()&lt;=_xlfn.NORM.S.DIST((_xlfn.NORM.S.INV($F$54)-SQRT($F$61)*$B444)/SQRT(1-$F$61),TRUE),(1-(1-RAND())^(1/$F$57))^(1/$H$57),0)</f>
        <v>0</v>
      </c>
      <c r="GK444" s="137">
        <f t="array" aca="1" ref="GK444" ca="1">IF(RAND()&lt;=_xlfn.NORM.S.DIST((_xlfn.NORM.S.INV($F$54)-SQRT($F$61)*$B444)/SQRT(1-$F$61),TRUE),(1-(1-RAND())^(1/$F$57))^(1/$H$57),0)</f>
        <v>0</v>
      </c>
      <c r="GL444" s="137">
        <f t="array" aca="1" ref="GL444" ca="1">IF(RAND()&lt;=_xlfn.NORM.S.DIST((_xlfn.NORM.S.INV($F$54)-SQRT($F$61)*$B444)/SQRT(1-$F$61),TRUE),(1-(1-RAND())^(1/$F$57))^(1/$H$57),0)</f>
        <v>0</v>
      </c>
      <c r="GM444" s="137">
        <f t="array" aca="1" ref="GM444" ca="1">IF(RAND()&lt;=_xlfn.NORM.S.DIST((_xlfn.NORM.S.INV($F$54)-SQRT($F$61)*$B444)/SQRT(1-$F$61),TRUE),(1-(1-RAND())^(1/$F$57))^(1/$H$57),0)</f>
        <v>0</v>
      </c>
      <c r="GN444" s="137">
        <f t="array" aca="1" ref="GN444" ca="1">IF(RAND()&lt;=_xlfn.NORM.S.DIST((_xlfn.NORM.S.INV($F$54)-SQRT($F$61)*$B444)/SQRT(1-$F$61),TRUE),(1-(1-RAND())^(1/$F$57))^(1/$H$57),0)</f>
        <v>0</v>
      </c>
      <c r="GO444" s="137">
        <f t="array" aca="1" ref="GO444" ca="1">IF(RAND()&lt;=_xlfn.NORM.S.DIST((_xlfn.NORM.S.INV($F$54)-SQRT($F$61)*$B444)/SQRT(1-$F$61),TRUE),(1-(1-RAND())^(1/$F$57))^(1/$H$57),0)</f>
        <v>0</v>
      </c>
      <c r="GP444" s="137">
        <f t="array" aca="1" ref="GP444" ca="1">IF(RAND()&lt;=_xlfn.NORM.S.DIST((_xlfn.NORM.S.INV($F$54)-SQRT($F$61)*$B444)/SQRT(1-$F$61),TRUE),(1-(1-RAND())^(1/$F$57))^(1/$H$57),0)</f>
        <v>0</v>
      </c>
      <c r="GQ444" s="137">
        <f t="array" aca="1" ref="GQ444" ca="1">IF(RAND()&lt;=_xlfn.NORM.S.DIST((_xlfn.NORM.S.INV($F$54)-SQRT($F$61)*$B444)/SQRT(1-$F$61),TRUE),(1-(1-RAND())^(1/$F$57))^(1/$H$57),0)</f>
        <v>0</v>
      </c>
      <c r="GR444" s="137">
        <f t="array" aca="1" ref="GR444" ca="1">IF(RAND()&lt;=_xlfn.NORM.S.DIST((_xlfn.NORM.S.INV($F$54)-SQRT($F$61)*$B444)/SQRT(1-$F$61),TRUE),(1-(1-RAND())^(1/$F$57))^(1/$H$57),0)</f>
        <v>0</v>
      </c>
      <c r="GS444" s="137">
        <f t="array" aca="1" ref="GS444" ca="1">IF(RAND()&lt;=_xlfn.NORM.S.DIST((_xlfn.NORM.S.INV($F$54)-SQRT($F$61)*$B444)/SQRT(1-$F$61),TRUE),(1-(1-RAND())^(1/$F$57))^(1/$H$57),0)</f>
        <v>0</v>
      </c>
      <c r="GT444" s="137">
        <f t="array" aca="1" ref="GT444" ca="1">IF(RAND()&lt;=_xlfn.NORM.S.DIST((_xlfn.NORM.S.INV($F$54)-SQRT($F$61)*$B444)/SQRT(1-$F$61),TRUE),(1-(1-RAND())^(1/$F$57))^(1/$H$57),0)</f>
        <v>0</v>
      </c>
      <c r="GU444" s="137">
        <f t="array" aca="1" ref="GU444" ca="1">IF(RAND()&lt;=_xlfn.NORM.S.DIST((_xlfn.NORM.S.INV($F$54)-SQRT($F$61)*$B444)/SQRT(1-$F$61),TRUE),(1-(1-RAND())^(1/$F$57))^(1/$H$57),0)</f>
        <v>0</v>
      </c>
      <c r="GV444" s="137">
        <f t="array" aca="1" ref="GV444" ca="1">IF(RAND()&lt;=_xlfn.NORM.S.DIST((_xlfn.NORM.S.INV($F$54)-SQRT($F$61)*$B444)/SQRT(1-$F$61),TRUE),(1-(1-RAND())^(1/$F$57))^(1/$H$57),0)</f>
        <v>0</v>
      </c>
      <c r="GW444" s="137">
        <f t="array" aca="1" ref="GW444" ca="1">IF(RAND()&lt;=_xlfn.NORM.S.DIST((_xlfn.NORM.S.INV($F$54)-SQRT($F$61)*$B444)/SQRT(1-$F$61),TRUE),(1-(1-RAND())^(1/$F$57))^(1/$H$57),0)</f>
        <v>0</v>
      </c>
      <c r="GX444" s="137">
        <f t="array" aca="1" ref="GX444" ca="1">IF(RAND()&lt;=_xlfn.NORM.S.DIST((_xlfn.NORM.S.INV($F$54)-SQRT($F$61)*$B444)/SQRT(1-$F$61),TRUE),(1-(1-RAND())^(1/$F$57))^(1/$H$57),0)</f>
        <v>0</v>
      </c>
      <c r="GY444" s="137">
        <f t="array" aca="1" ref="GY444" ca="1">IF(RAND()&lt;=_xlfn.NORM.S.DIST((_xlfn.NORM.S.INV($F$54)-SQRT($F$61)*$B444)/SQRT(1-$F$61),TRUE),(1-(1-RAND())^(1/$F$57))^(1/$H$57),0)</f>
        <v>0</v>
      </c>
      <c r="GZ444" s="137">
        <f t="array" aca="1" ref="GZ444" ca="1">IF(RAND()&lt;=_xlfn.NORM.S.DIST((_xlfn.NORM.S.INV($F$54)-SQRT($F$61)*$B444)/SQRT(1-$F$61),TRUE),(1-(1-RAND())^(1/$F$57))^(1/$H$57),0)</f>
        <v>0</v>
      </c>
      <c r="HA444" s="137">
        <f t="array" aca="1" ref="HA444" ca="1">IF(RAND()&lt;=_xlfn.NORM.S.DIST((_xlfn.NORM.S.INV($F$54)-SQRT($F$61)*$B444)/SQRT(1-$F$61),TRUE),(1-(1-RAND())^(1/$F$57))^(1/$H$57),0)</f>
        <v>0</v>
      </c>
      <c r="HB444" s="137">
        <f t="array" aca="1" ref="HB444" ca="1">IF(RAND()&lt;=_xlfn.NORM.S.DIST((_xlfn.NORM.S.INV($F$54)-SQRT($F$61)*$B444)/SQRT(1-$F$61),TRUE),(1-(1-RAND())^(1/$F$57))^(1/$H$57),0)</f>
        <v>0</v>
      </c>
      <c r="HC444" s="137">
        <f t="array" aca="1" ref="HC444" ca="1">IF(RAND()&lt;=_xlfn.NORM.S.DIST((_xlfn.NORM.S.INV($F$54)-SQRT($F$61)*$B444)/SQRT(1-$F$61),TRUE),(1-(1-RAND())^(1/$F$57))^(1/$H$57),0)</f>
        <v>0</v>
      </c>
      <c r="HD444" s="137">
        <f t="array" aca="1" ref="HD444" ca="1">IF(RAND()&lt;=_xlfn.NORM.S.DIST((_xlfn.NORM.S.INV($F$54)-SQRT($F$61)*$B444)/SQRT(1-$F$61),TRUE),(1-(1-RAND())^(1/$F$57))^(1/$H$57),0)</f>
        <v>0</v>
      </c>
      <c r="HE444" s="137">
        <f t="array" aca="1" ref="HE444" ca="1">IF(RAND()&lt;=_xlfn.NORM.S.DIST((_xlfn.NORM.S.INV($F$54)-SQRT($F$61)*$B444)/SQRT(1-$F$61),TRUE),(1-(1-RAND())^(1/$F$57))^(1/$H$57),0)</f>
        <v>0</v>
      </c>
      <c r="HF444" s="137">
        <f t="array" aca="1" ref="HF444" ca="1">IF(RAND()&lt;=_xlfn.NORM.S.DIST((_xlfn.NORM.S.INV($F$54)-SQRT($F$61)*$B444)/SQRT(1-$F$61),TRUE),(1-(1-RAND())^(1/$F$57))^(1/$H$57),0)</f>
        <v>0</v>
      </c>
      <c r="HG444" s="137">
        <f t="array" aca="1" ref="HG444" ca="1">IF(RAND()&lt;=_xlfn.NORM.S.DIST((_xlfn.NORM.S.INV($F$54)-SQRT($F$61)*$B444)/SQRT(1-$F$61),TRUE),(1-(1-RAND())^(1/$F$57))^(1/$H$57),0)</f>
        <v>0</v>
      </c>
      <c r="HH444" s="137">
        <f t="array" aca="1" ref="HH444" ca="1">IF(RAND()&lt;=_xlfn.NORM.S.DIST((_xlfn.NORM.S.INV($F$54)-SQRT($F$61)*$B444)/SQRT(1-$F$61),TRUE),(1-(1-RAND())^(1/$F$57))^(1/$H$57),0)</f>
        <v>0</v>
      </c>
      <c r="HI444" s="137">
        <f t="array" aca="1" ref="HI444" ca="1">IF(RAND()&lt;=_xlfn.NORM.S.DIST((_xlfn.NORM.S.INV($F$54)-SQRT($F$61)*$B444)/SQRT(1-$F$61),TRUE),(1-(1-RAND())^(1/$F$57))^(1/$H$57),0)</f>
        <v>0</v>
      </c>
      <c r="HJ444" s="137">
        <f t="array" aca="1" ref="HJ444" ca="1">IF(RAND()&lt;=_xlfn.NORM.S.DIST((_xlfn.NORM.S.INV($F$54)-SQRT($F$61)*$B444)/SQRT(1-$F$61),TRUE),(1-(1-RAND())^(1/$F$57))^(1/$H$57),0)</f>
        <v>0</v>
      </c>
      <c r="HK444" s="137">
        <f t="array" aca="1" ref="HK444" ca="1">IF(RAND()&lt;=_xlfn.NORM.S.DIST((_xlfn.NORM.S.INV($F$54)-SQRT($F$61)*$B444)/SQRT(1-$F$61),TRUE),(1-(1-RAND())^(1/$F$57))^(1/$H$57),0)</f>
        <v>0</v>
      </c>
      <c r="HL444" s="137">
        <f t="array" aca="1" ref="HL444" ca="1">IF(RAND()&lt;=_xlfn.NORM.S.DIST((_xlfn.NORM.S.INV($F$54)-SQRT($F$61)*$B444)/SQRT(1-$F$61),TRUE),(1-(1-RAND())^(1/$F$57))^(1/$H$57),0)</f>
        <v>0</v>
      </c>
      <c r="HM444" s="137">
        <f t="array" aca="1" ref="HM444" ca="1">IF(RAND()&lt;=_xlfn.NORM.S.DIST((_xlfn.NORM.S.INV($F$54)-SQRT($F$61)*$B444)/SQRT(1-$F$61),TRUE),(1-(1-RAND())^(1/$F$57))^(1/$H$57),0)</f>
        <v>0</v>
      </c>
      <c r="HN444" s="137">
        <f t="array" aca="1" ref="HN444" ca="1">IF(RAND()&lt;=_xlfn.NORM.S.DIST((_xlfn.NORM.S.INV($F$54)-SQRT($F$61)*$B444)/SQRT(1-$F$61),TRUE),(1-(1-RAND())^(1/$F$57))^(1/$H$57),0)</f>
        <v>0</v>
      </c>
      <c r="HO444" s="137">
        <f t="array" aca="1" ref="HO444" ca="1">IF(RAND()&lt;=_xlfn.NORM.S.DIST((_xlfn.NORM.S.INV($F$54)-SQRT($F$61)*$B444)/SQRT(1-$F$61),TRUE),(1-(1-RAND())^(1/$F$57))^(1/$H$57),0)</f>
        <v>0</v>
      </c>
      <c r="HP444" s="137">
        <f t="array" aca="1" ref="HP444" ca="1">IF(RAND()&lt;=_xlfn.NORM.S.DIST((_xlfn.NORM.S.INV($F$54)-SQRT($F$61)*$B444)/SQRT(1-$F$61),TRUE),(1-(1-RAND())^(1/$F$57))^(1/$H$57),0)</f>
        <v>0</v>
      </c>
      <c r="HQ444" s="137">
        <f t="array" aca="1" ref="HQ444" ca="1">IF(RAND()&lt;=_xlfn.NORM.S.DIST((_xlfn.NORM.S.INV($F$54)-SQRT($F$61)*$B444)/SQRT(1-$F$61),TRUE),(1-(1-RAND())^(1/$F$57))^(1/$H$57),0)</f>
        <v>0</v>
      </c>
      <c r="HR444" s="137">
        <f t="array" aca="1" ref="HR444" ca="1">IF(RAND()&lt;=_xlfn.NORM.S.DIST((_xlfn.NORM.S.INV($F$54)-SQRT($F$61)*$B444)/SQRT(1-$F$61),TRUE),(1-(1-RAND())^(1/$F$57))^(1/$H$57),0)</f>
        <v>0</v>
      </c>
      <c r="HS444" s="137">
        <f t="array" aca="1" ref="HS444" ca="1">IF(RAND()&lt;=_xlfn.NORM.S.DIST((_xlfn.NORM.S.INV($F$54)-SQRT($F$61)*$B444)/SQRT(1-$F$61),TRUE),(1-(1-RAND())^(1/$F$57))^(1/$H$57),0)</f>
        <v>0</v>
      </c>
      <c r="HT444" s="137">
        <f t="array" aca="1" ref="HT444" ca="1">IF(RAND()&lt;=_xlfn.NORM.S.DIST((_xlfn.NORM.S.INV($F$54)-SQRT($F$61)*$B444)/SQRT(1-$F$61),TRUE),(1-(1-RAND())^(1/$F$57))^(1/$H$57),0)</f>
        <v>0</v>
      </c>
      <c r="HU444" s="137">
        <f t="array" aca="1" ref="HU444" ca="1">IF(RAND()&lt;=_xlfn.NORM.S.DIST((_xlfn.NORM.S.INV($F$54)-SQRT($F$61)*$B444)/SQRT(1-$F$61),TRUE),(1-(1-RAND())^(1/$F$57))^(1/$H$57),0)</f>
        <v>0</v>
      </c>
      <c r="HV444" s="137">
        <f t="array" aca="1" ref="HV444" ca="1">IF(RAND()&lt;=_xlfn.NORM.S.DIST((_xlfn.NORM.S.INV($F$54)-SQRT($F$61)*$B444)/SQRT(1-$F$61),TRUE),(1-(1-RAND())^(1/$F$57))^(1/$H$57),0)</f>
        <v>0</v>
      </c>
      <c r="HW444" s="137">
        <f t="shared" ca="1" si="88"/>
        <v>1</v>
      </c>
      <c r="HX444" s="137">
        <f t="shared" ca="1" si="89"/>
        <v>0.4736572178541042</v>
      </c>
      <c r="HY444" s="137">
        <f t="array" aca="1" ref="HY444" ca="1">IF(RAND()&lt;=_xlfn.NORM.S.DIST((_xlfn.NORM.S.INV($G$54)-SQRT($G$61)*$B444)/SQRT(1-$G$61),TRUE),(1-(1-RAND())^(1/$F$57))^(1/$H$57),0)</f>
        <v>0</v>
      </c>
      <c r="HZ444" s="137">
        <f t="array" aca="1" ref="HZ444" ca="1">IF(RAND()&lt;=_xlfn.NORM.S.DIST((_xlfn.NORM.S.INV($G$54)-SQRT($G$61)*$B444)/SQRT(1-$G$61),TRUE),(1-(1-RAND())^(1/$F$57))^(1/$H$57),0)</f>
        <v>0</v>
      </c>
      <c r="IA444" s="137">
        <f t="array" aca="1" ref="IA444" ca="1">IF(RAND()&lt;=_xlfn.NORM.S.DIST((_xlfn.NORM.S.INV($G$54)-SQRT($G$61)*$B444)/SQRT(1-$G$61),TRUE),(1-(1-RAND())^(1/$F$57))^(1/$H$57),0)</f>
        <v>0</v>
      </c>
      <c r="IB444" s="137">
        <f t="array" aca="1" ref="IB444" ca="1">IF(RAND()&lt;=_xlfn.NORM.S.DIST((_xlfn.NORM.S.INV($G$54)-SQRT($G$61)*$B444)/SQRT(1-$G$61),TRUE),(1-(1-RAND())^(1/$F$57))^(1/$H$57),0)</f>
        <v>0</v>
      </c>
      <c r="IC444" s="137">
        <f t="array" aca="1" ref="IC444" ca="1">IF(RAND()&lt;=_xlfn.NORM.S.DIST((_xlfn.NORM.S.INV($G$54)-SQRT($G$61)*$B444)/SQRT(1-$G$61),TRUE),(1-(1-RAND())^(1/$F$57))^(1/$H$57),0)</f>
        <v>0</v>
      </c>
      <c r="ID444" s="137">
        <f t="array" aca="1" ref="ID444" ca="1">IF(RAND()&lt;=_xlfn.NORM.S.DIST((_xlfn.NORM.S.INV($G$54)-SQRT($G$61)*$B444)/SQRT(1-$G$61),TRUE),(1-(1-RAND())^(1/$F$57))^(1/$H$57),0)</f>
        <v>0</v>
      </c>
      <c r="IE444" s="137">
        <f t="array" aca="1" ref="IE444" ca="1">IF(RAND()&lt;=_xlfn.NORM.S.DIST((_xlfn.NORM.S.INV($G$54)-SQRT($G$61)*$B444)/SQRT(1-$G$61),TRUE),(1-(1-RAND())^(1/$F$57))^(1/$H$57),0)</f>
        <v>0</v>
      </c>
      <c r="IF444" s="137">
        <f t="array" aca="1" ref="IF444" ca="1">IF(RAND()&lt;=_xlfn.NORM.S.DIST((_xlfn.NORM.S.INV($G$54)-SQRT($G$61)*$B444)/SQRT(1-$G$61),TRUE),(1-(1-RAND())^(1/$F$57))^(1/$H$57),0)</f>
        <v>0</v>
      </c>
      <c r="IG444" s="137">
        <f t="array" aca="1" ref="IG444" ca="1">IF(RAND()&lt;=_xlfn.NORM.S.DIST((_xlfn.NORM.S.INV($G$54)-SQRT($G$61)*$B444)/SQRT(1-$G$61),TRUE),(1-(1-RAND())^(1/$F$57))^(1/$H$57),0)</f>
        <v>0</v>
      </c>
      <c r="IH444" s="137">
        <f t="array" aca="1" ref="IH444" ca="1">IF(RAND()&lt;=_xlfn.NORM.S.DIST((_xlfn.NORM.S.INV($G$54)-SQRT($G$61)*$B444)/SQRT(1-$G$61),TRUE),(1-(1-RAND())^(1/$F$57))^(1/$H$57),0)</f>
        <v>0</v>
      </c>
      <c r="II444" s="137">
        <f t="array" aca="1" ref="II444" ca="1">IF(RAND()&lt;=_xlfn.NORM.S.DIST((_xlfn.NORM.S.INV($G$54)-SQRT($G$61)*$B444)/SQRT(1-$G$61),TRUE),(1-(1-RAND())^(1/$F$57))^(1/$H$57),0)</f>
        <v>0</v>
      </c>
      <c r="IJ444" s="137">
        <f t="array" aca="1" ref="IJ444" ca="1">IF(RAND()&lt;=_xlfn.NORM.S.DIST((_xlfn.NORM.S.INV($G$54)-SQRT($G$61)*$B444)/SQRT(1-$G$61),TRUE),(1-(1-RAND())^(1/$F$57))^(1/$H$57),0)</f>
        <v>0</v>
      </c>
      <c r="IK444" s="137">
        <f t="array" aca="1" ref="IK444" ca="1">IF(RAND()&lt;=_xlfn.NORM.S.DIST((_xlfn.NORM.S.INV($G$54)-SQRT($G$61)*$B444)/SQRT(1-$G$61),TRUE),(1-(1-RAND())^(1/$F$57))^(1/$H$57),0)</f>
        <v>0</v>
      </c>
      <c r="IL444" s="137">
        <f t="array" aca="1" ref="IL444" ca="1">IF(RAND()&lt;=_xlfn.NORM.S.DIST((_xlfn.NORM.S.INV($G$54)-SQRT($G$61)*$B444)/SQRT(1-$G$61),TRUE),(1-(1-RAND())^(1/$F$57))^(1/$H$57),0)</f>
        <v>0</v>
      </c>
      <c r="IM444" s="137">
        <f t="array" aca="1" ref="IM444" ca="1">IF(RAND()&lt;=_xlfn.NORM.S.DIST((_xlfn.NORM.S.INV($G$54)-SQRT($G$61)*$B444)/SQRT(1-$G$61),TRUE),(1-(1-RAND())^(1/$F$57))^(1/$H$57),0)</f>
        <v>0</v>
      </c>
      <c r="IN444" s="137">
        <f t="array" aca="1" ref="IN444" ca="1">IF(RAND()&lt;=_xlfn.NORM.S.DIST((_xlfn.NORM.S.INV($G$54)-SQRT($G$61)*$B444)/SQRT(1-$G$61),TRUE),(1-(1-RAND())^(1/$F$57))^(1/$H$57),0)</f>
        <v>0</v>
      </c>
      <c r="IO444" s="137">
        <f t="array" aca="1" ref="IO444" ca="1">IF(RAND()&lt;=_xlfn.NORM.S.DIST((_xlfn.NORM.S.INV($G$54)-SQRT($G$61)*$B444)/SQRT(1-$G$61),TRUE),(1-(1-RAND())^(1/$F$57))^(1/$H$57),0)</f>
        <v>0</v>
      </c>
      <c r="IP444" s="137">
        <f t="array" aca="1" ref="IP444" ca="1">IF(RAND()&lt;=_xlfn.NORM.S.DIST((_xlfn.NORM.S.INV($G$54)-SQRT($G$61)*$B444)/SQRT(1-$G$61),TRUE),(1-(1-RAND())^(1/$F$57))^(1/$H$57),0)</f>
        <v>0</v>
      </c>
      <c r="IQ444" s="137">
        <f t="array" aca="1" ref="IQ444" ca="1">IF(RAND()&lt;=_xlfn.NORM.S.DIST((_xlfn.NORM.S.INV($G$54)-SQRT($G$61)*$B444)/SQRT(1-$G$61),TRUE),(1-(1-RAND())^(1/$F$57))^(1/$H$57),0)</f>
        <v>0</v>
      </c>
      <c r="IR444" s="137">
        <f t="array" aca="1" ref="IR444" ca="1">IF(RAND()&lt;=_xlfn.NORM.S.DIST((_xlfn.NORM.S.INV($G$54)-SQRT($G$61)*$B444)/SQRT(1-$G$61),TRUE),(1-(1-RAND())^(1/$F$57))^(1/$H$57),0)</f>
        <v>0</v>
      </c>
      <c r="IS444" s="137">
        <f t="array" aca="1" ref="IS444" ca="1">IF(RAND()&lt;=_xlfn.NORM.S.DIST((_xlfn.NORM.S.INV($G$54)-SQRT($G$61)*$B444)/SQRT(1-$G$61),TRUE),(1-(1-RAND())^(1/$F$57))^(1/$H$57),0)</f>
        <v>0</v>
      </c>
      <c r="IT444" s="137">
        <f t="array" aca="1" ref="IT444" ca="1">IF(RAND()&lt;=_xlfn.NORM.S.DIST((_xlfn.NORM.S.INV($G$54)-SQRT($G$61)*$B444)/SQRT(1-$G$61),TRUE),(1-(1-RAND())^(1/$F$57))^(1/$H$57),0)</f>
        <v>0</v>
      </c>
      <c r="IU444" s="137">
        <f t="array" aca="1" ref="IU444" ca="1">IF(RAND()&lt;=_xlfn.NORM.S.DIST((_xlfn.NORM.S.INV($G$54)-SQRT($G$61)*$B444)/SQRT(1-$G$61),TRUE),(1-(1-RAND())^(1/$F$57))^(1/$H$57),0)</f>
        <v>0</v>
      </c>
      <c r="IV444" s="137">
        <f t="array" aca="1" ref="IV444" ca="1">IF(RAND()&lt;=_xlfn.NORM.S.DIST((_xlfn.NORM.S.INV($G$54)-SQRT($G$61)*$B444)/SQRT(1-$G$61),TRUE),(1-(1-RAND())^(1/$F$57))^(1/$H$57),0)</f>
        <v>0</v>
      </c>
      <c r="IW444" s="137">
        <f t="array" aca="1" ref="IW444" ca="1">IF(RAND()&lt;=_xlfn.NORM.S.DIST((_xlfn.NORM.S.INV($G$54)-SQRT($G$61)*$B444)/SQRT(1-$G$61),TRUE),(1-(1-RAND())^(1/$F$57))^(1/$H$57),0)</f>
        <v>2.4229999522664532E-2</v>
      </c>
      <c r="IX444" s="137">
        <f t="array" aca="1" ref="IX444" ca="1">IF(RAND()&lt;=_xlfn.NORM.S.DIST((_xlfn.NORM.S.INV($G$54)-SQRT($G$61)*$B444)/SQRT(1-$G$61),TRUE),(1-(1-RAND())^(1/$F$57))^(1/$H$57),0)</f>
        <v>0</v>
      </c>
      <c r="IY444" s="137">
        <f t="array" aca="1" ref="IY444" ca="1">IF(RAND()&lt;=_xlfn.NORM.S.DIST((_xlfn.NORM.S.INV($G$54)-SQRT($G$61)*$B444)/SQRT(1-$G$61),TRUE),(1-(1-RAND())^(1/$F$57))^(1/$H$57),0)</f>
        <v>0</v>
      </c>
      <c r="IZ444" s="137">
        <f t="array" aca="1" ref="IZ444" ca="1">IF(RAND()&lt;=_xlfn.NORM.S.DIST((_xlfn.NORM.S.INV($G$54)-SQRT($G$61)*$B444)/SQRT(1-$G$61),TRUE),(1-(1-RAND())^(1/$F$57))^(1/$H$57),0)</f>
        <v>0</v>
      </c>
      <c r="JA444" s="137">
        <f t="array" aca="1" ref="JA444" ca="1">IF(RAND()&lt;=_xlfn.NORM.S.DIST((_xlfn.NORM.S.INV($G$54)-SQRT($G$61)*$B444)/SQRT(1-$G$61),TRUE),(1-(1-RAND())^(1/$F$57))^(1/$H$57),0)</f>
        <v>0</v>
      </c>
      <c r="JB444" s="137">
        <f t="array" aca="1" ref="JB444" ca="1">IF(RAND()&lt;=_xlfn.NORM.S.DIST((_xlfn.NORM.S.INV($G$54)-SQRT($G$61)*$B444)/SQRT(1-$G$61),TRUE),(1-(1-RAND())^(1/$F$57))^(1/$H$57),0)</f>
        <v>0</v>
      </c>
      <c r="JC444" s="137">
        <f t="array" aca="1" ref="JC444" ca="1">IF(RAND()&lt;=_xlfn.NORM.S.DIST((_xlfn.NORM.S.INV($G$54)-SQRT($G$61)*$B444)/SQRT(1-$G$61),TRUE),(1-(1-RAND())^(1/$F$57))^(1/$H$57),0)</f>
        <v>0</v>
      </c>
      <c r="JD444" s="137">
        <f t="array" aca="1" ref="JD444" ca="1">IF(RAND()&lt;=_xlfn.NORM.S.DIST((_xlfn.NORM.S.INV($G$54)-SQRT($G$61)*$B444)/SQRT(1-$G$61),TRUE),(1-(1-RAND())^(1/$F$57))^(1/$H$57),0)</f>
        <v>0</v>
      </c>
      <c r="JE444" s="137">
        <f t="array" aca="1" ref="JE444" ca="1">IF(RAND()&lt;=_xlfn.NORM.S.DIST((_xlfn.NORM.S.INV($G$54)-SQRT($G$61)*$B444)/SQRT(1-$G$61),TRUE),(1-(1-RAND())^(1/$F$57))^(1/$H$57),0)</f>
        <v>0</v>
      </c>
      <c r="JF444" s="137">
        <f t="array" aca="1" ref="JF444" ca="1">IF(RAND()&lt;=_xlfn.NORM.S.DIST((_xlfn.NORM.S.INV($G$54)-SQRT($G$61)*$B444)/SQRT(1-$G$61),TRUE),(1-(1-RAND())^(1/$F$57))^(1/$H$57),0)</f>
        <v>0</v>
      </c>
      <c r="JG444" s="137">
        <f t="array" aca="1" ref="JG444" ca="1">IF(RAND()&lt;=_xlfn.NORM.S.DIST((_xlfn.NORM.S.INV($G$54)-SQRT($G$61)*$B444)/SQRT(1-$G$61),TRUE),(1-(1-RAND())^(1/$F$57))^(1/$H$57),0)</f>
        <v>0</v>
      </c>
      <c r="JH444" s="137">
        <f t="array" aca="1" ref="JH444" ca="1">IF(RAND()&lt;=_xlfn.NORM.S.DIST((_xlfn.NORM.S.INV($G$54)-SQRT($G$61)*$B444)/SQRT(1-$G$61),TRUE),(1-(1-RAND())^(1/$F$57))^(1/$H$57),0)</f>
        <v>0</v>
      </c>
      <c r="JI444" s="137">
        <f t="array" aca="1" ref="JI444" ca="1">IF(RAND()&lt;=_xlfn.NORM.S.DIST((_xlfn.NORM.S.INV($G$54)-SQRT($G$61)*$B444)/SQRT(1-$G$61),TRUE),(1-(1-RAND())^(1/$F$57))^(1/$H$57),0)</f>
        <v>0</v>
      </c>
      <c r="JJ444" s="137">
        <f t="array" aca="1" ref="JJ444" ca="1">IF(RAND()&lt;=_xlfn.NORM.S.DIST((_xlfn.NORM.S.INV($G$54)-SQRT($G$61)*$B444)/SQRT(1-$G$61),TRUE),(1-(1-RAND())^(1/$F$57))^(1/$H$57),0)</f>
        <v>0</v>
      </c>
      <c r="JK444" s="137">
        <f t="array" aca="1" ref="JK444" ca="1">IF(RAND()&lt;=_xlfn.NORM.S.DIST((_xlfn.NORM.S.INV($G$54)-SQRT($G$61)*$B444)/SQRT(1-$G$61),TRUE),(1-(1-RAND())^(1/$F$57))^(1/$H$57),0)</f>
        <v>0</v>
      </c>
      <c r="JL444" s="137">
        <f t="array" aca="1" ref="JL444" ca="1">IF(RAND()&lt;=_xlfn.NORM.S.DIST((_xlfn.NORM.S.INV($G$54)-SQRT($G$61)*$B444)/SQRT(1-$G$61),TRUE),(1-(1-RAND())^(1/$F$57))^(1/$H$57),0)</f>
        <v>0</v>
      </c>
      <c r="JM444" s="137">
        <f t="shared" ca="1" si="90"/>
        <v>1</v>
      </c>
      <c r="JN444" s="137">
        <f t="shared" ca="1" si="91"/>
        <v>2.4229999522664532E-2</v>
      </c>
      <c r="JO444" s="137">
        <f t="array" aca="1" ref="JO444" ca="1">IF(RAND()&lt;=_xlfn.NORM.S.DIST((_xlfn.NORM.S.INV($H$54)-SQRT($H$61)*$B444)/SQRT(1-$H$61),TRUE),(1-(1-RAND())^(1/$F$57))^(1/$H$57),0)</f>
        <v>0</v>
      </c>
      <c r="JP444" s="137">
        <f t="array" aca="1" ref="JP444" ca="1">IF(RAND()&lt;=_xlfn.NORM.S.DIST((_xlfn.NORM.S.INV($H$54)-SQRT($H$61)*$B444)/SQRT(1-$H$61),TRUE),(1-(1-RAND())^(1/$F$57))^(1/$H$57),0)</f>
        <v>0</v>
      </c>
      <c r="JQ444" s="137">
        <f t="array" aca="1" ref="JQ444" ca="1">IF(RAND()&lt;=_xlfn.NORM.S.DIST((_xlfn.NORM.S.INV($H$54)-SQRT($H$61)*$B444)/SQRT(1-$H$61),TRUE),(1-(1-RAND())^(1/$F$57))^(1/$H$57),0)</f>
        <v>0</v>
      </c>
      <c r="JR444" s="137">
        <f t="array" aca="1" ref="JR444" ca="1">IF(RAND()&lt;=_xlfn.NORM.S.DIST((_xlfn.NORM.S.INV($H$54)-SQRT($H$61)*$B444)/SQRT(1-$H$61),TRUE),(1-(1-RAND())^(1/$F$57))^(1/$H$57),0)</f>
        <v>0</v>
      </c>
      <c r="JS444" s="137">
        <f t="array" aca="1" ref="JS444" ca="1">IF(RAND()&lt;=_xlfn.NORM.S.DIST((_xlfn.NORM.S.INV($H$54)-SQRT($H$61)*$B444)/SQRT(1-$H$61),TRUE),(1-(1-RAND())^(1/$F$57))^(1/$H$57),0)</f>
        <v>0</v>
      </c>
      <c r="JT444" s="137">
        <f t="array" aca="1" ref="JT444" ca="1">IF(RAND()&lt;=_xlfn.NORM.S.DIST((_xlfn.NORM.S.INV($H$54)-SQRT($H$61)*$B444)/SQRT(1-$H$61),TRUE),(1-(1-RAND())^(1/$F$57))^(1/$H$57),0)</f>
        <v>0</v>
      </c>
      <c r="JU444" s="137">
        <f t="array" aca="1" ref="JU444" ca="1">IF(RAND()&lt;=_xlfn.NORM.S.DIST((_xlfn.NORM.S.INV($H$54)-SQRT($H$61)*$B444)/SQRT(1-$H$61),TRUE),(1-(1-RAND())^(1/$F$57))^(1/$H$57),0)</f>
        <v>0</v>
      </c>
      <c r="JV444" s="137">
        <f t="array" aca="1" ref="JV444" ca="1">IF(RAND()&lt;=_xlfn.NORM.S.DIST((_xlfn.NORM.S.INV($H$54)-SQRT($H$61)*$B444)/SQRT(1-$H$61),TRUE),(1-(1-RAND())^(1/$F$57))^(1/$H$57),0)</f>
        <v>0</v>
      </c>
      <c r="JW444" s="137">
        <f t="array" aca="1" ref="JW444" ca="1">IF(RAND()&lt;=_xlfn.NORM.S.DIST((_xlfn.NORM.S.INV($H$54)-SQRT($H$61)*$B444)/SQRT(1-$H$61),TRUE),(1-(1-RAND())^(1/$F$57))^(1/$H$57),0)</f>
        <v>0</v>
      </c>
      <c r="JX444" s="137">
        <f t="array" aca="1" ref="JX444" ca="1">IF(RAND()&lt;=_xlfn.NORM.S.DIST((_xlfn.NORM.S.INV($H$54)-SQRT($H$61)*$B444)/SQRT(1-$H$61),TRUE),(1-(1-RAND())^(1/$F$57))^(1/$H$57),0)</f>
        <v>0</v>
      </c>
      <c r="JY444" s="137">
        <f t="array" aca="1" ref="JY444" ca="1">IF(RAND()&lt;=_xlfn.NORM.S.DIST((_xlfn.NORM.S.INV($H$54)-SQRT($H$61)*$B444)/SQRT(1-$H$61),TRUE),(1-(1-RAND())^(1/$F$57))^(1/$H$57),0)</f>
        <v>0</v>
      </c>
      <c r="JZ444" s="137">
        <f t="array" aca="1" ref="JZ444" ca="1">IF(RAND()&lt;=_xlfn.NORM.S.DIST((_xlfn.NORM.S.INV($H$54)-SQRT($H$61)*$B444)/SQRT(1-$H$61),TRUE),(1-(1-RAND())^(1/$F$57))^(1/$H$57),0)</f>
        <v>0</v>
      </c>
      <c r="KA444" s="137">
        <f t="array" aca="1" ref="KA444" ca="1">IF(RAND()&lt;=_xlfn.NORM.S.DIST((_xlfn.NORM.S.INV($H$54)-SQRT($H$61)*$B444)/SQRT(1-$H$61),TRUE),(1-(1-RAND())^(1/$F$57))^(1/$H$57),0)</f>
        <v>0</v>
      </c>
      <c r="KB444" s="137">
        <f t="array" aca="1" ref="KB444" ca="1">IF(RAND()&lt;=_xlfn.NORM.S.DIST((_xlfn.NORM.S.INV($H$54)-SQRT($H$61)*$B444)/SQRT(1-$H$61),TRUE),(1-(1-RAND())^(1/$F$57))^(1/$H$57),0)</f>
        <v>0</v>
      </c>
      <c r="KC444" s="137">
        <f t="array" aca="1" ref="KC444" ca="1">IF(RAND()&lt;=_xlfn.NORM.S.DIST((_xlfn.NORM.S.INV($H$54)-SQRT($H$61)*$B444)/SQRT(1-$H$61),TRUE),(1-(1-RAND())^(1/$F$57))^(1/$H$57),0)</f>
        <v>0</v>
      </c>
      <c r="KD444" s="137">
        <f t="array" aca="1" ref="KD444" ca="1">IF(RAND()&lt;=_xlfn.NORM.S.DIST((_xlfn.NORM.S.INV($H$54)-SQRT($H$61)*$B444)/SQRT(1-$H$61),TRUE),(1-(1-RAND())^(1/$F$57))^(1/$H$57),0)</f>
        <v>0</v>
      </c>
      <c r="KE444" s="137">
        <f t="array" aca="1" ref="KE444" ca="1">IF(RAND()&lt;=_xlfn.NORM.S.DIST((_xlfn.NORM.S.INV($H$54)-SQRT($H$61)*$B444)/SQRT(1-$H$61),TRUE),(1-(1-RAND())^(1/$F$57))^(1/$H$57),0)</f>
        <v>0</v>
      </c>
      <c r="KF444" s="137">
        <f t="array" aca="1" ref="KF444" ca="1">IF(RAND()&lt;=_xlfn.NORM.S.DIST((_xlfn.NORM.S.INV($H$54)-SQRT($H$61)*$B444)/SQRT(1-$H$61),TRUE),(1-(1-RAND())^(1/$F$57))^(1/$H$57),0)</f>
        <v>0</v>
      </c>
      <c r="KG444" s="137">
        <f t="array" aca="1" ref="KG444" ca="1">IF(RAND()&lt;=_xlfn.NORM.S.DIST((_xlfn.NORM.S.INV($H$54)-SQRT($H$61)*$B444)/SQRT(1-$H$61),TRUE),(1-(1-RAND())^(1/$F$57))^(1/$H$57),0)</f>
        <v>0</v>
      </c>
      <c r="KH444" s="137">
        <f t="array" aca="1" ref="KH444" ca="1">IF(RAND()&lt;=_xlfn.NORM.S.DIST((_xlfn.NORM.S.INV($H$54)-SQRT($H$61)*$B444)/SQRT(1-$H$61),TRUE),(1-(1-RAND())^(1/$F$57))^(1/$H$57),0)</f>
        <v>0</v>
      </c>
      <c r="KI444" s="137">
        <f t="array" aca="1" ref="KI444" ca="1">IF(RAND()&lt;=_xlfn.NORM.S.DIST((_xlfn.NORM.S.INV($H$54)-SQRT($H$61)*$B444)/SQRT(1-$H$61),TRUE),(1-(1-RAND())^(1/$F$57))^(1/$H$57),0)</f>
        <v>0</v>
      </c>
      <c r="KJ444" s="137">
        <f t="array" aca="1" ref="KJ444" ca="1">IF(RAND()&lt;=_xlfn.NORM.S.DIST((_xlfn.NORM.S.INV($H$54)-SQRT($H$61)*$B444)/SQRT(1-$H$61),TRUE),(1-(1-RAND())^(1/$F$57))^(1/$H$57),0)</f>
        <v>0</v>
      </c>
      <c r="KK444" s="137">
        <f t="array" aca="1" ref="KK444" ca="1">IF(RAND()&lt;=_xlfn.NORM.S.DIST((_xlfn.NORM.S.INV($H$54)-SQRT($H$61)*$B444)/SQRT(1-$H$61),TRUE),(1-(1-RAND())^(1/$F$57))^(1/$H$57),0)</f>
        <v>0</v>
      </c>
      <c r="KL444" s="137">
        <f t="array" aca="1" ref="KL444" ca="1">IF(RAND()&lt;=_xlfn.NORM.S.DIST((_xlfn.NORM.S.INV($H$54)-SQRT($H$61)*$B444)/SQRT(1-$H$61),TRUE),(1-(1-RAND())^(1/$F$57))^(1/$H$57),0)</f>
        <v>0</v>
      </c>
      <c r="KM444" s="137">
        <f t="array" aca="1" ref="KM444" ca="1">IF(RAND()&lt;=_xlfn.NORM.S.DIST((_xlfn.NORM.S.INV($H$54)-SQRT($H$61)*$B444)/SQRT(1-$H$61),TRUE),(1-(1-RAND())^(1/$F$57))^(1/$H$57),0)</f>
        <v>0</v>
      </c>
      <c r="KN444" s="137">
        <f t="array" aca="1" ref="KN444" ca="1">IF(RAND()&lt;=_xlfn.NORM.S.DIST((_xlfn.NORM.S.INV($H$54)-SQRT($H$61)*$B444)/SQRT(1-$H$61),TRUE),(1-(1-RAND())^(1/$F$57))^(1/$H$57),0)</f>
        <v>0</v>
      </c>
      <c r="KO444" s="137">
        <f t="array" aca="1" ref="KO444" ca="1">IF(RAND()&lt;=_xlfn.NORM.S.DIST((_xlfn.NORM.S.INV($H$54)-SQRT($H$61)*$B444)/SQRT(1-$H$61),TRUE),(1-(1-RAND())^(1/$F$57))^(1/$H$57),0)</f>
        <v>0</v>
      </c>
      <c r="KP444" s="137">
        <f t="array" aca="1" ref="KP444" ca="1">IF(RAND()&lt;=_xlfn.NORM.S.DIST((_xlfn.NORM.S.INV($H$54)-SQRT($H$61)*$B444)/SQRT(1-$H$61),TRUE),(1-(1-RAND())^(1/$F$57))^(1/$H$57),0)</f>
        <v>0</v>
      </c>
      <c r="KQ444" s="137">
        <f t="array" aca="1" ref="KQ444" ca="1">IF(RAND()&lt;=_xlfn.NORM.S.DIST((_xlfn.NORM.S.INV($H$54)-SQRT($H$61)*$B444)/SQRT(1-$H$61),TRUE),(1-(1-RAND())^(1/$F$57))^(1/$H$57),0)</f>
        <v>0</v>
      </c>
      <c r="KR444" s="137">
        <f t="array" aca="1" ref="KR444" ca="1">IF(RAND()&lt;=_xlfn.NORM.S.DIST((_xlfn.NORM.S.INV($H$54)-SQRT($H$61)*$B444)/SQRT(1-$H$61),TRUE),(1-(1-RAND())^(1/$F$57))^(1/$H$57),0)</f>
        <v>0</v>
      </c>
      <c r="KS444" s="137">
        <f t="shared" ca="1" si="92"/>
        <v>0</v>
      </c>
      <c r="KT444" s="137">
        <f t="shared" ca="1" si="93"/>
        <v>0</v>
      </c>
      <c r="KU444" s="137">
        <f t="array" aca="1" ref="KU444" ca="1">IF(RAND()&lt;=_xlfn.NORM.S.DIST((_xlfn.NORM.S.INV($I$54)-SQRT($I$61)*$B444)/SQRT(1-$I$61),TRUE),(1-(1-RAND())^(1/$F$57))^(1/$H$57),0)</f>
        <v>0</v>
      </c>
      <c r="KV444" s="137">
        <f t="array" aca="1" ref="KV444" ca="1">IF(RAND()&lt;=_xlfn.NORM.S.DIST((_xlfn.NORM.S.INV($I$54)-SQRT($I$61)*$B444)/SQRT(1-$I$61),TRUE),(1-(1-RAND())^(1/$F$57))^(1/$H$57),0)</f>
        <v>0</v>
      </c>
      <c r="KW444" s="137">
        <f t="array" aca="1" ref="KW444" ca="1">IF(RAND()&lt;=_xlfn.NORM.S.DIST((_xlfn.NORM.S.INV($I$54)-SQRT($I$61)*$B444)/SQRT(1-$I$61),TRUE),(1-(1-RAND())^(1/$F$57))^(1/$H$57),0)</f>
        <v>0</v>
      </c>
      <c r="KX444" s="137">
        <f t="array" aca="1" ref="KX444" ca="1">IF(RAND()&lt;=_xlfn.NORM.S.DIST((_xlfn.NORM.S.INV($I$54)-SQRT($I$61)*$B444)/SQRT(1-$I$61),TRUE),(1-(1-RAND())^(1/$F$57))^(1/$H$57),0)</f>
        <v>0</v>
      </c>
      <c r="KY444" s="137">
        <f t="array" aca="1" ref="KY444" ca="1">IF(RAND()&lt;=_xlfn.NORM.S.DIST((_xlfn.NORM.S.INV($I$54)-SQRT($I$61)*$B444)/SQRT(1-$I$61),TRUE),(1-(1-RAND())^(1/$F$57))^(1/$H$57),0)</f>
        <v>0.98477240077063555</v>
      </c>
      <c r="KZ444" s="137">
        <f t="array" aca="1" ref="KZ444" ca="1">IF(RAND()&lt;=_xlfn.NORM.S.DIST((_xlfn.NORM.S.INV($I$54)-SQRT($I$61)*$B444)/SQRT(1-$I$61),TRUE),(1-(1-RAND())^(1/$F$57))^(1/$H$57),0)</f>
        <v>0</v>
      </c>
      <c r="LA444" s="137">
        <f t="array" aca="1" ref="LA444" ca="1">IF(RAND()&lt;=_xlfn.NORM.S.DIST((_xlfn.NORM.S.INV($I$54)-SQRT($I$61)*$B444)/SQRT(1-$I$61),TRUE),(1-(1-RAND())^(1/$F$57))^(1/$H$57),0)</f>
        <v>0</v>
      </c>
      <c r="LB444" s="137">
        <f t="array" aca="1" ref="LB444" ca="1">IF(RAND()&lt;=_xlfn.NORM.S.DIST((_xlfn.NORM.S.INV($I$54)-SQRT($I$61)*$B444)/SQRT(1-$I$61),TRUE),(1-(1-RAND())^(1/$F$57))^(1/$H$57),0)</f>
        <v>0</v>
      </c>
      <c r="LC444" s="137">
        <f t="array" aca="1" ref="LC444" ca="1">IF(RAND()&lt;=_xlfn.NORM.S.DIST((_xlfn.NORM.S.INV($I$54)-SQRT($I$61)*$B444)/SQRT(1-$I$61),TRUE),(1-(1-RAND())^(1/$F$57))^(1/$H$57),0)</f>
        <v>4.9274325435275596E-3</v>
      </c>
      <c r="LD444" s="137">
        <f t="array" aca="1" ref="LD444" ca="1">IF(RAND()&lt;=_xlfn.NORM.S.DIST((_xlfn.NORM.S.INV($I$54)-SQRT($I$61)*$B444)/SQRT(1-$I$61),TRUE),(1-(1-RAND())^(1/$F$57))^(1/$H$57),0)</f>
        <v>0</v>
      </c>
      <c r="LE444" s="137">
        <f t="shared" ca="1" si="94"/>
        <v>2</v>
      </c>
      <c r="LF444" s="137">
        <f t="shared" ca="1" si="95"/>
        <v>0.98969983331416311</v>
      </c>
      <c r="LG444" s="137">
        <f t="shared" ca="1" si="96"/>
        <v>11</v>
      </c>
      <c r="LH444" s="137">
        <f t="shared" ca="1" si="96"/>
        <v>6.4892190774409206</v>
      </c>
    </row>
    <row r="445" spans="1:320" x14ac:dyDescent="0.3">
      <c r="A445"/>
      <c r="B445" s="137">
        <f t="shared" ca="1" si="82"/>
        <v>0.68814175569914038</v>
      </c>
      <c r="C445" s="137">
        <f t="array" aca="1" ref="C445" ca="1">IF(RAND()&lt;=_xlfn.NORM.S.DIST((_xlfn.NORM.S.INV($B$54)-SQRT($B$61)*$B445)/SQRT(1-$B$61),TRUE),(1-(1-RAND())^(1/$F$57))^(1/$H$57),0)</f>
        <v>0</v>
      </c>
      <c r="D445" s="137">
        <f t="array" aca="1" ref="D445" ca="1">IF(RAND()&lt;=_xlfn.NORM.S.DIST((_xlfn.NORM.S.INV($B$54)-SQRT($B$61)*$B445)/SQRT(1-$B$61),TRUE),(1-(1-RAND())^(1/$F$57))^(1/$H$57),0)</f>
        <v>0</v>
      </c>
      <c r="E445" s="137">
        <f t="array" aca="1" ref="E445" ca="1">IF(RAND()&lt;=_xlfn.NORM.S.DIST((_xlfn.NORM.S.INV($B$54)-SQRT($B$61)*$B445)/SQRT(1-$B$61),TRUE),(1-(1-RAND())^(1/$F$57))^(1/$H$57),0)</f>
        <v>0</v>
      </c>
      <c r="F445" s="137">
        <f t="array" aca="1" ref="F445" ca="1">IF(RAND()&lt;=_xlfn.NORM.S.DIST((_xlfn.NORM.S.INV($B$54)-SQRT($B$61)*$B445)/SQRT(1-$B$61),TRUE),(1-(1-RAND())^(1/$F$57))^(1/$H$57),0)</f>
        <v>0</v>
      </c>
      <c r="G445" s="137">
        <f t="array" aca="1" ref="G445" ca="1">IF(RAND()&lt;=_xlfn.NORM.S.DIST((_xlfn.NORM.S.INV($B$54)-SQRT($B$61)*$B445)/SQRT(1-$B$61),TRUE),(1-(1-RAND())^(1/$F$57))^(1/$H$57),0)</f>
        <v>0</v>
      </c>
      <c r="H445" s="137">
        <f t="array" aca="1" ref="H445" ca="1">IF(RAND()&lt;=_xlfn.NORM.S.DIST((_xlfn.NORM.S.INV($B$54)-SQRT($B$61)*$B445)/SQRT(1-$B$61),TRUE),(1-(1-RAND())^(1/$F$57))^(1/$H$57),0)</f>
        <v>0</v>
      </c>
      <c r="I445" s="137">
        <f t="array" aca="1" ref="I445" ca="1">IF(RAND()&lt;=_xlfn.NORM.S.DIST((_xlfn.NORM.S.INV($B$54)-SQRT($B$61)*$B445)/SQRT(1-$B$61),TRUE),(1-(1-RAND())^(1/$F$57))^(1/$H$57),0)</f>
        <v>0</v>
      </c>
      <c r="J445" s="137">
        <f t="array" aca="1" ref="J445" ca="1">IF(RAND()&lt;=_xlfn.NORM.S.DIST((_xlfn.NORM.S.INV($B$54)-SQRT($B$61)*$B445)/SQRT(1-$B$61),TRUE),(1-(1-RAND())^(1/$F$57))^(1/$H$57),0)</f>
        <v>0</v>
      </c>
      <c r="K445" s="137">
        <f t="array" aca="1" ref="K445" ca="1">IF(RAND()&lt;=_xlfn.NORM.S.DIST((_xlfn.NORM.S.INV($B$54)-SQRT($B$61)*$B445)/SQRT(1-$B$61),TRUE),(1-(1-RAND())^(1/$F$57))^(1/$H$57),0)</f>
        <v>0</v>
      </c>
      <c r="L445" s="137">
        <f t="array" aca="1" ref="L445" ca="1">IF(RAND()&lt;=_xlfn.NORM.S.DIST((_xlfn.NORM.S.INV($B$54)-SQRT($B$61)*$B445)/SQRT(1-$B$61),TRUE),(1-(1-RAND())^(1/$F$57))^(1/$H$57),0)</f>
        <v>0</v>
      </c>
      <c r="M445" s="137">
        <f t="shared" ca="1" si="97"/>
        <v>0</v>
      </c>
      <c r="N445" s="137">
        <f t="shared" ca="1" si="83"/>
        <v>0</v>
      </c>
      <c r="O445" s="137">
        <f t="array" aca="1" ref="O445" ca="1">IF(RAND()&lt;=_xlfn.NORM.S.DIST((_xlfn.NORM.S.INV($C$54)-SQRT($C$61)*$B445)/SQRT(1-$C$61),TRUE),(1-(1-RAND())^(1/$F$57))^(1/$H$57),0)</f>
        <v>0</v>
      </c>
      <c r="P445" s="137">
        <f t="array" aca="1" ref="P445" ca="1">IF(RAND()&lt;=_xlfn.NORM.S.DIST((_xlfn.NORM.S.INV($C$54)-SQRT($C$61)*$B445)/SQRT(1-$C$61),TRUE),(1-(1-RAND())^(1/$F$57))^(1/$H$57),0)</f>
        <v>0</v>
      </c>
      <c r="Q445" s="137">
        <f t="array" aca="1" ref="Q445" ca="1">IF(RAND()&lt;=_xlfn.NORM.S.DIST((_xlfn.NORM.S.INV($C$54)-SQRT($C$61)*$B445)/SQRT(1-$C$61),TRUE),(1-(1-RAND())^(1/$F$57))^(1/$H$57),0)</f>
        <v>0</v>
      </c>
      <c r="R445" s="137">
        <f t="array" aca="1" ref="R445" ca="1">IF(RAND()&lt;=_xlfn.NORM.S.DIST((_xlfn.NORM.S.INV($C$54)-SQRT($C$61)*$B445)/SQRT(1-$C$61),TRUE),(1-(1-RAND())^(1/$F$57))^(1/$H$57),0)</f>
        <v>0</v>
      </c>
      <c r="S445" s="137">
        <f t="array" aca="1" ref="S445" ca="1">IF(RAND()&lt;=_xlfn.NORM.S.DIST((_xlfn.NORM.S.INV($C$54)-SQRT($C$61)*$B445)/SQRT(1-$C$61),TRUE),(1-(1-RAND())^(1/$F$57))^(1/$H$57),0)</f>
        <v>0</v>
      </c>
      <c r="T445" s="137">
        <f t="array" aca="1" ref="T445" ca="1">IF(RAND()&lt;=_xlfn.NORM.S.DIST((_xlfn.NORM.S.INV($C$54)-SQRT($C$61)*$B445)/SQRT(1-$C$61),TRUE),(1-(1-RAND())^(1/$F$57))^(1/$H$57),0)</f>
        <v>0</v>
      </c>
      <c r="U445" s="137">
        <f t="array" aca="1" ref="U445" ca="1">IF(RAND()&lt;=_xlfn.NORM.S.DIST((_xlfn.NORM.S.INV($C$54)-SQRT($C$61)*$B445)/SQRT(1-$C$61),TRUE),(1-(1-RAND())^(1/$F$57))^(1/$H$57),0)</f>
        <v>0</v>
      </c>
      <c r="V445" s="137">
        <f t="array" aca="1" ref="V445" ca="1">IF(RAND()&lt;=_xlfn.NORM.S.DIST((_xlfn.NORM.S.INV($C$54)-SQRT($C$61)*$B445)/SQRT(1-$C$61),TRUE),(1-(1-RAND())^(1/$F$57))^(1/$H$57),0)</f>
        <v>0</v>
      </c>
      <c r="W445" s="137">
        <f t="array" aca="1" ref="W445" ca="1">IF(RAND()&lt;=_xlfn.NORM.S.DIST((_xlfn.NORM.S.INV($C$54)-SQRT($C$61)*$B445)/SQRT(1-$C$61),TRUE),(1-(1-RAND())^(1/$F$57))^(1/$H$57),0)</f>
        <v>0</v>
      </c>
      <c r="X445" s="137">
        <f t="array" aca="1" ref="X445" ca="1">IF(RAND()&lt;=_xlfn.NORM.S.DIST((_xlfn.NORM.S.INV($C$54)-SQRT($C$61)*$B445)/SQRT(1-$C$61),TRUE),(1-(1-RAND())^(1/$F$57))^(1/$H$57),0)</f>
        <v>0</v>
      </c>
      <c r="Y445" s="137">
        <f t="array" aca="1" ref="Y445" ca="1">IF(RAND()&lt;=_xlfn.NORM.S.DIST((_xlfn.NORM.S.INV($C$54)-SQRT($C$61)*$B445)/SQRT(1-$C$61),TRUE),(1-(1-RAND())^(1/$F$57))^(1/$H$57),0)</f>
        <v>0</v>
      </c>
      <c r="Z445" s="137">
        <f t="array" aca="1" ref="Z445" ca="1">IF(RAND()&lt;=_xlfn.NORM.S.DIST((_xlfn.NORM.S.INV($C$54)-SQRT($C$61)*$B445)/SQRT(1-$C$61),TRUE),(1-(1-RAND())^(1/$F$57))^(1/$H$57),0)</f>
        <v>0</v>
      </c>
      <c r="AA445" s="137">
        <f t="array" aca="1" ref="AA445" ca="1">IF(RAND()&lt;=_xlfn.NORM.S.DIST((_xlfn.NORM.S.INV($C$54)-SQRT($C$61)*$B445)/SQRT(1-$C$61),TRUE),(1-(1-RAND())^(1/$F$57))^(1/$H$57),0)</f>
        <v>0</v>
      </c>
      <c r="AB445" s="137">
        <f t="array" aca="1" ref="AB445" ca="1">IF(RAND()&lt;=_xlfn.NORM.S.DIST((_xlfn.NORM.S.INV($C$54)-SQRT($C$61)*$B445)/SQRT(1-$C$61),TRUE),(1-(1-RAND())^(1/$F$57))^(1/$H$57),0)</f>
        <v>0</v>
      </c>
      <c r="AC445" s="137">
        <f t="array" aca="1" ref="AC445" ca="1">IF(RAND()&lt;=_xlfn.NORM.S.DIST((_xlfn.NORM.S.INV($C$54)-SQRT($C$61)*$B445)/SQRT(1-$C$61),TRUE),(1-(1-RAND())^(1/$F$57))^(1/$H$57),0)</f>
        <v>0</v>
      </c>
      <c r="AD445" s="137">
        <f t="array" aca="1" ref="AD445" ca="1">IF(RAND()&lt;=_xlfn.NORM.S.DIST((_xlfn.NORM.S.INV($C$54)-SQRT($C$61)*$B445)/SQRT(1-$C$61),TRUE),(1-(1-RAND())^(1/$F$57))^(1/$H$57),0)</f>
        <v>0</v>
      </c>
      <c r="AE445" s="137">
        <f t="array" aca="1" ref="AE445" ca="1">IF(RAND()&lt;=_xlfn.NORM.S.DIST((_xlfn.NORM.S.INV($C$54)-SQRT($C$61)*$B445)/SQRT(1-$C$61),TRUE),(1-(1-RAND())^(1/$F$57))^(1/$H$57),0)</f>
        <v>0</v>
      </c>
      <c r="AF445" s="137">
        <f t="array" aca="1" ref="AF445" ca="1">IF(RAND()&lt;=_xlfn.NORM.S.DIST((_xlfn.NORM.S.INV($C$54)-SQRT($C$61)*$B445)/SQRT(1-$C$61),TRUE),(1-(1-RAND())^(1/$F$57))^(1/$H$57),0)</f>
        <v>0</v>
      </c>
      <c r="AG445" s="137">
        <f t="array" aca="1" ref="AG445" ca="1">IF(RAND()&lt;=_xlfn.NORM.S.DIST((_xlfn.NORM.S.INV($C$54)-SQRT($C$61)*$B445)/SQRT(1-$C$61),TRUE),(1-(1-RAND())^(1/$F$57))^(1/$H$57),0)</f>
        <v>0</v>
      </c>
      <c r="AH445" s="137">
        <f t="array" aca="1" ref="AH445" ca="1">IF(RAND()&lt;=_xlfn.NORM.S.DIST((_xlfn.NORM.S.INV($C$54)-SQRT($C$61)*$B445)/SQRT(1-$C$61),TRUE),(1-(1-RAND())^(1/$F$57))^(1/$H$57),0)</f>
        <v>0</v>
      </c>
      <c r="AI445" s="137">
        <f t="array" aca="1" ref="AI445" ca="1">IF(RAND()&lt;=_xlfn.NORM.S.DIST((_xlfn.NORM.S.INV($C$54)-SQRT($C$61)*$B445)/SQRT(1-$C$61),TRUE),(1-(1-RAND())^(1/$F$57))^(1/$H$57),0)</f>
        <v>0</v>
      </c>
      <c r="AJ445" s="137">
        <f t="array" aca="1" ref="AJ445" ca="1">IF(RAND()&lt;=_xlfn.NORM.S.DIST((_xlfn.NORM.S.INV($C$54)-SQRT($C$61)*$B445)/SQRT(1-$C$61),TRUE),(1-(1-RAND())^(1/$F$57))^(1/$H$57),0)</f>
        <v>0</v>
      </c>
      <c r="AK445" s="137">
        <f t="array" aca="1" ref="AK445" ca="1">IF(RAND()&lt;=_xlfn.NORM.S.DIST((_xlfn.NORM.S.INV($C$54)-SQRT($C$61)*$B445)/SQRT(1-$C$61),TRUE),(1-(1-RAND())^(1/$F$57))^(1/$H$57),0)</f>
        <v>0</v>
      </c>
      <c r="AL445" s="137">
        <f t="array" aca="1" ref="AL445" ca="1">IF(RAND()&lt;=_xlfn.NORM.S.DIST((_xlfn.NORM.S.INV($C$54)-SQRT($C$61)*$B445)/SQRT(1-$C$61),TRUE),(1-(1-RAND())^(1/$F$57))^(1/$H$57),0)</f>
        <v>0</v>
      </c>
      <c r="AM445" s="137">
        <f t="array" aca="1" ref="AM445" ca="1">IF(RAND()&lt;=_xlfn.NORM.S.DIST((_xlfn.NORM.S.INV($C$54)-SQRT($C$61)*$B445)/SQRT(1-$C$61),TRUE),(1-(1-RAND())^(1/$F$57))^(1/$H$57),0)</f>
        <v>0</v>
      </c>
      <c r="AN445" s="137">
        <f t="array" aca="1" ref="AN445" ca="1">IF(RAND()&lt;=_xlfn.NORM.S.DIST((_xlfn.NORM.S.INV($C$54)-SQRT($C$61)*$B445)/SQRT(1-$C$61),TRUE),(1-(1-RAND())^(1/$F$57))^(1/$H$57),0)</f>
        <v>0</v>
      </c>
      <c r="AO445" s="137">
        <f t="array" aca="1" ref="AO445" ca="1">IF(RAND()&lt;=_xlfn.NORM.S.DIST((_xlfn.NORM.S.INV($C$54)-SQRT($C$61)*$B445)/SQRT(1-$C$61),TRUE),(1-(1-RAND())^(1/$F$57))^(1/$H$57),0)</f>
        <v>0</v>
      </c>
      <c r="AP445" s="137">
        <f t="array" aca="1" ref="AP445" ca="1">IF(RAND()&lt;=_xlfn.NORM.S.DIST((_xlfn.NORM.S.INV($C$54)-SQRT($C$61)*$B445)/SQRT(1-$C$61),TRUE),(1-(1-RAND())^(1/$F$57))^(1/$H$57),0)</f>
        <v>0</v>
      </c>
      <c r="AQ445" s="137">
        <f t="array" aca="1" ref="AQ445" ca="1">IF(RAND()&lt;=_xlfn.NORM.S.DIST((_xlfn.NORM.S.INV($C$54)-SQRT($C$61)*$B445)/SQRT(1-$C$61),TRUE),(1-(1-RAND())^(1/$F$57))^(1/$H$57),0)</f>
        <v>0</v>
      </c>
      <c r="AR445" s="137">
        <f t="array" aca="1" ref="AR445" ca="1">IF(RAND()&lt;=_xlfn.NORM.S.DIST((_xlfn.NORM.S.INV($C$54)-SQRT($C$61)*$B445)/SQRT(1-$C$61),TRUE),(1-(1-RAND())^(1/$F$57))^(1/$H$57),0)</f>
        <v>0</v>
      </c>
      <c r="AS445" s="137">
        <f t="array" aca="1" ref="AS445" ca="1">COUNTIF(O445:AR445,"&gt;"&amp;0)</f>
        <v>0</v>
      </c>
      <c r="AT445" s="137">
        <f t="shared" ca="1" si="84"/>
        <v>0</v>
      </c>
      <c r="AU445" s="137">
        <f t="array" aca="1" ref="AU445" ca="1">IF(RAND()&lt;=_xlfn.NORM.S.DIST((_xlfn.NORM.S.INV($D$54)-SQRT($D$61)*$B445)/SQRT(1-$D$61),TRUE),(1-(1-RAND())^(1/$F$57))^(1/$H$57),0)</f>
        <v>0</v>
      </c>
      <c r="AV445" s="137">
        <f t="array" aca="1" ref="AV445" ca="1">IF(RAND()&lt;=_xlfn.NORM.S.DIST((_xlfn.NORM.S.INV($D$54)-SQRT($D$61)*$B445)/SQRT(1-$D$61),TRUE),(1-(1-RAND())^(1/$F$57))^(1/$H$57),0)</f>
        <v>0</v>
      </c>
      <c r="AW445" s="137">
        <f t="array" aca="1" ref="AW445" ca="1">IF(RAND()&lt;=_xlfn.NORM.S.DIST((_xlfn.NORM.S.INV($D$54)-SQRT($D$61)*$B445)/SQRT(1-$D$61),TRUE),(1-(1-RAND())^(1/$F$57))^(1/$H$57),0)</f>
        <v>0</v>
      </c>
      <c r="AX445" s="137">
        <f t="array" aca="1" ref="AX445" ca="1">IF(RAND()&lt;=_xlfn.NORM.S.DIST((_xlfn.NORM.S.INV($D$54)-SQRT($D$61)*$B445)/SQRT(1-$D$61),TRUE),(1-(1-RAND())^(1/$F$57))^(1/$H$57),0)</f>
        <v>0</v>
      </c>
      <c r="AY445" s="137">
        <f t="array" aca="1" ref="AY445" ca="1">IF(RAND()&lt;=_xlfn.NORM.S.DIST((_xlfn.NORM.S.INV($D$54)-SQRT($D$61)*$B445)/SQRT(1-$D$61),TRUE),(1-(1-RAND())^(1/$F$57))^(1/$H$57),0)</f>
        <v>0</v>
      </c>
      <c r="AZ445" s="137">
        <f t="array" aca="1" ref="AZ445" ca="1">IF(RAND()&lt;=_xlfn.NORM.S.DIST((_xlfn.NORM.S.INV($D$54)-SQRT($D$61)*$B445)/SQRT(1-$D$61),TRUE),(1-(1-RAND())^(1/$F$57))^(1/$H$57),0)</f>
        <v>0</v>
      </c>
      <c r="BA445" s="137">
        <f t="array" aca="1" ref="BA445" ca="1">IF(RAND()&lt;=_xlfn.NORM.S.DIST((_xlfn.NORM.S.INV($D$54)-SQRT($D$61)*$B445)/SQRT(1-$D$61),TRUE),(1-(1-RAND())^(1/$F$57))^(1/$H$57),0)</f>
        <v>0</v>
      </c>
      <c r="BB445" s="137">
        <f t="array" aca="1" ref="BB445" ca="1">IF(RAND()&lt;=_xlfn.NORM.S.DIST((_xlfn.NORM.S.INV($D$54)-SQRT($D$61)*$B445)/SQRT(1-$D$61),TRUE),(1-(1-RAND())^(1/$F$57))^(1/$H$57),0)</f>
        <v>0</v>
      </c>
      <c r="BC445" s="137">
        <f t="array" aca="1" ref="BC445" ca="1">IF(RAND()&lt;=_xlfn.NORM.S.DIST((_xlfn.NORM.S.INV($D$54)-SQRT($D$61)*$B445)/SQRT(1-$D$61),TRUE),(1-(1-RAND())^(1/$F$57))^(1/$H$57),0)</f>
        <v>0</v>
      </c>
      <c r="BD445" s="137">
        <f t="array" aca="1" ref="BD445" ca="1">IF(RAND()&lt;=_xlfn.NORM.S.DIST((_xlfn.NORM.S.INV($D$54)-SQRT($D$61)*$B445)/SQRT(1-$D$61),TRUE),(1-(1-RAND())^(1/$F$57))^(1/$H$57),0)</f>
        <v>0</v>
      </c>
      <c r="BE445" s="137">
        <f t="array" aca="1" ref="BE445" ca="1">IF(RAND()&lt;=_xlfn.NORM.S.DIST((_xlfn.NORM.S.INV($D$54)-SQRT($D$61)*$B445)/SQRT(1-$D$61),TRUE),(1-(1-RAND())^(1/$F$57))^(1/$H$57),0)</f>
        <v>0</v>
      </c>
      <c r="BF445" s="137">
        <f t="array" aca="1" ref="BF445" ca="1">IF(RAND()&lt;=_xlfn.NORM.S.DIST((_xlfn.NORM.S.INV($D$54)-SQRT($D$61)*$B445)/SQRT(1-$D$61),TRUE),(1-(1-RAND())^(1/$F$57))^(1/$H$57),0)</f>
        <v>0</v>
      </c>
      <c r="BG445" s="137">
        <f t="array" aca="1" ref="BG445" ca="1">IF(RAND()&lt;=_xlfn.NORM.S.DIST((_xlfn.NORM.S.INV($D$54)-SQRT($D$61)*$B445)/SQRT(1-$D$61),TRUE),(1-(1-RAND())^(1/$F$57))^(1/$H$57),0)</f>
        <v>0</v>
      </c>
      <c r="BH445" s="137">
        <f t="array" aca="1" ref="BH445" ca="1">IF(RAND()&lt;=_xlfn.NORM.S.DIST((_xlfn.NORM.S.INV($D$54)-SQRT($D$61)*$B445)/SQRT(1-$D$61),TRUE),(1-(1-RAND())^(1/$F$57))^(1/$H$57),0)</f>
        <v>0</v>
      </c>
      <c r="BI445" s="137">
        <f t="array" aca="1" ref="BI445" ca="1">IF(RAND()&lt;=_xlfn.NORM.S.DIST((_xlfn.NORM.S.INV($D$54)-SQRT($D$61)*$B445)/SQRT(1-$D$61),TRUE),(1-(1-RAND())^(1/$F$57))^(1/$H$57),0)</f>
        <v>0</v>
      </c>
      <c r="BJ445" s="137">
        <f t="array" aca="1" ref="BJ445" ca="1">IF(RAND()&lt;=_xlfn.NORM.S.DIST((_xlfn.NORM.S.INV($D$54)-SQRT($D$61)*$B445)/SQRT(1-$D$61),TRUE),(1-(1-RAND())^(1/$F$57))^(1/$H$57),0)</f>
        <v>0</v>
      </c>
      <c r="BK445" s="137">
        <f t="array" aca="1" ref="BK445" ca="1">IF(RAND()&lt;=_xlfn.NORM.S.DIST((_xlfn.NORM.S.INV($D$54)-SQRT($D$61)*$B445)/SQRT(1-$D$61),TRUE),(1-(1-RAND())^(1/$F$57))^(1/$H$57),0)</f>
        <v>0</v>
      </c>
      <c r="BL445" s="137">
        <f t="array" aca="1" ref="BL445" ca="1">IF(RAND()&lt;=_xlfn.NORM.S.DIST((_xlfn.NORM.S.INV($D$54)-SQRT($D$61)*$B445)/SQRT(1-$D$61),TRUE),(1-(1-RAND())^(1/$F$57))^(1/$H$57),0)</f>
        <v>0</v>
      </c>
      <c r="BM445" s="137">
        <f t="array" aca="1" ref="BM445" ca="1">IF(RAND()&lt;=_xlfn.NORM.S.DIST((_xlfn.NORM.S.INV($D$54)-SQRT($D$61)*$B445)/SQRT(1-$D$61),TRUE),(1-(1-RAND())^(1/$F$57))^(1/$H$57),0)</f>
        <v>0</v>
      </c>
      <c r="BN445" s="137">
        <f t="array" aca="1" ref="BN445" ca="1">IF(RAND()&lt;=_xlfn.NORM.S.DIST((_xlfn.NORM.S.INV($D$54)-SQRT($D$61)*$B445)/SQRT(1-$D$61),TRUE),(1-(1-RAND())^(1/$F$57))^(1/$H$57),0)</f>
        <v>0</v>
      </c>
      <c r="BO445" s="137">
        <f t="array" aca="1" ref="BO445" ca="1">IF(RAND()&lt;=_xlfn.NORM.S.DIST((_xlfn.NORM.S.INV($D$54)-SQRT($D$61)*$B445)/SQRT(1-$D$61),TRUE),(1-(1-RAND())^(1/$F$57))^(1/$H$57),0)</f>
        <v>0</v>
      </c>
      <c r="BP445" s="137">
        <f t="array" aca="1" ref="BP445" ca="1">IF(RAND()&lt;=_xlfn.NORM.S.DIST((_xlfn.NORM.S.INV($D$54)-SQRT($D$61)*$B445)/SQRT(1-$D$61),TRUE),(1-(1-RAND())^(1/$F$57))^(1/$H$57),0)</f>
        <v>0</v>
      </c>
      <c r="BQ445" s="137">
        <f t="array" aca="1" ref="BQ445" ca="1">IF(RAND()&lt;=_xlfn.NORM.S.DIST((_xlfn.NORM.S.INV($D$54)-SQRT($D$61)*$B445)/SQRT(1-$D$61),TRUE),(1-(1-RAND())^(1/$F$57))^(1/$H$57),0)</f>
        <v>0</v>
      </c>
      <c r="BR445" s="137">
        <f t="array" aca="1" ref="BR445" ca="1">IF(RAND()&lt;=_xlfn.NORM.S.DIST((_xlfn.NORM.S.INV($D$54)-SQRT($D$61)*$B445)/SQRT(1-$D$61),TRUE),(1-(1-RAND())^(1/$F$57))^(1/$H$57),0)</f>
        <v>0</v>
      </c>
      <c r="BS445" s="137">
        <f t="array" aca="1" ref="BS445" ca="1">IF(RAND()&lt;=_xlfn.NORM.S.DIST((_xlfn.NORM.S.INV($D$54)-SQRT($D$61)*$B445)/SQRT(1-$D$61),TRUE),(1-(1-RAND())^(1/$F$57))^(1/$H$57),0)</f>
        <v>0</v>
      </c>
      <c r="BT445" s="137">
        <f t="array" aca="1" ref="BT445" ca="1">IF(RAND()&lt;=_xlfn.NORM.S.DIST((_xlfn.NORM.S.INV($D$54)-SQRT($D$61)*$B445)/SQRT(1-$D$61),TRUE),(1-(1-RAND())^(1/$F$57))^(1/$H$57),0)</f>
        <v>0</v>
      </c>
      <c r="BU445" s="137">
        <f t="array" aca="1" ref="BU445" ca="1">IF(RAND()&lt;=_xlfn.NORM.S.DIST((_xlfn.NORM.S.INV($D$54)-SQRT($D$61)*$B445)/SQRT(1-$D$61),TRUE),(1-(1-RAND())^(1/$F$57))^(1/$H$57),0)</f>
        <v>0</v>
      </c>
      <c r="BV445" s="137">
        <f t="array" aca="1" ref="BV445" ca="1">IF(RAND()&lt;=_xlfn.NORM.S.DIST((_xlfn.NORM.S.INV($D$54)-SQRT($D$61)*$B445)/SQRT(1-$D$61),TRUE),(1-(1-RAND())^(1/$F$57))^(1/$H$57),0)</f>
        <v>0</v>
      </c>
      <c r="BW445" s="137">
        <f t="array" aca="1" ref="BW445" ca="1">IF(RAND()&lt;=_xlfn.NORM.S.DIST((_xlfn.NORM.S.INV($D$54)-SQRT($D$61)*$B445)/SQRT(1-$D$61),TRUE),(1-(1-RAND())^(1/$F$57))^(1/$H$57),0)</f>
        <v>0</v>
      </c>
      <c r="BX445" s="137">
        <f t="array" aca="1" ref="BX445" ca="1">IF(RAND()&lt;=_xlfn.NORM.S.DIST((_xlfn.NORM.S.INV($D$54)-SQRT($D$61)*$B445)/SQRT(1-$D$61),TRUE),(1-(1-RAND())^(1/$F$57))^(1/$H$57),0)</f>
        <v>0</v>
      </c>
      <c r="BY445" s="137">
        <f t="array" aca="1" ref="BY445" ca="1">IF(RAND()&lt;=_xlfn.NORM.S.DIST((_xlfn.NORM.S.INV($D$54)-SQRT($D$61)*$B445)/SQRT(1-$D$61),TRUE),(1-(1-RAND())^(1/$F$57))^(1/$H$57),0)</f>
        <v>0</v>
      </c>
      <c r="BZ445" s="137">
        <f t="array" aca="1" ref="BZ445" ca="1">IF(RAND()&lt;=_xlfn.NORM.S.DIST((_xlfn.NORM.S.INV($D$54)-SQRT($D$61)*$B445)/SQRT(1-$D$61),TRUE),(1-(1-RAND())^(1/$F$57))^(1/$H$57),0)</f>
        <v>0</v>
      </c>
      <c r="CA445" s="137">
        <f t="array" aca="1" ref="CA445" ca="1">IF(RAND()&lt;=_xlfn.NORM.S.DIST((_xlfn.NORM.S.INV($D$54)-SQRT($D$61)*$B445)/SQRT(1-$D$61),TRUE),(1-(1-RAND())^(1/$F$57))^(1/$H$57),0)</f>
        <v>0</v>
      </c>
      <c r="CB445" s="137">
        <f t="array" aca="1" ref="CB445" ca="1">IF(RAND()&lt;=_xlfn.NORM.S.DIST((_xlfn.NORM.S.INV($D$54)-SQRT($D$61)*$B445)/SQRT(1-$D$61),TRUE),(1-(1-RAND())^(1/$F$57))^(1/$H$57),0)</f>
        <v>0</v>
      </c>
      <c r="CC445" s="137">
        <f t="array" aca="1" ref="CC445" ca="1">IF(RAND()&lt;=_xlfn.NORM.S.DIST((_xlfn.NORM.S.INV($D$54)-SQRT($D$61)*$B445)/SQRT(1-$D$61),TRUE),(1-(1-RAND())^(1/$F$57))^(1/$H$57),0)</f>
        <v>0</v>
      </c>
      <c r="CD445" s="137">
        <f t="array" aca="1" ref="CD445" ca="1">IF(RAND()&lt;=_xlfn.NORM.S.DIST((_xlfn.NORM.S.INV($D$54)-SQRT($D$61)*$B445)/SQRT(1-$D$61),TRUE),(1-(1-RAND())^(1/$F$57))^(1/$H$57),0)</f>
        <v>0</v>
      </c>
      <c r="CE445" s="137">
        <f t="array" aca="1" ref="CE445" ca="1">IF(RAND()&lt;=_xlfn.NORM.S.DIST((_xlfn.NORM.S.INV($D$54)-SQRT($D$61)*$B445)/SQRT(1-$D$61),TRUE),(1-(1-RAND())^(1/$F$57))^(1/$H$57),0)</f>
        <v>0</v>
      </c>
      <c r="CF445" s="137">
        <f t="array" aca="1" ref="CF445" ca="1">IF(RAND()&lt;=_xlfn.NORM.S.DIST((_xlfn.NORM.S.INV($D$54)-SQRT($D$61)*$B445)/SQRT(1-$D$61),TRUE),(1-(1-RAND())^(1/$F$57))^(1/$H$57),0)</f>
        <v>0</v>
      </c>
      <c r="CG445" s="137">
        <f t="array" aca="1" ref="CG445" ca="1">IF(RAND()&lt;=_xlfn.NORM.S.DIST((_xlfn.NORM.S.INV($D$54)-SQRT($D$61)*$B445)/SQRT(1-$D$61),TRUE),(1-(1-RAND())^(1/$F$57))^(1/$H$57),0)</f>
        <v>0</v>
      </c>
      <c r="CH445" s="137">
        <f t="array" aca="1" ref="CH445" ca="1">IF(RAND()&lt;=_xlfn.NORM.S.DIST((_xlfn.NORM.S.INV($D$54)-SQRT($D$61)*$B445)/SQRT(1-$D$61),TRUE),(1-(1-RAND())^(1/$F$57))^(1/$H$57),0)</f>
        <v>0</v>
      </c>
      <c r="CI445" s="137">
        <f t="array" aca="1" ref="CI445" ca="1">COUNTIF(AU445:CH445,"&gt;"&amp;0)</f>
        <v>0</v>
      </c>
      <c r="CJ445" s="137">
        <f t="shared" ca="1" si="85"/>
        <v>0</v>
      </c>
      <c r="CK445" s="137">
        <f t="array" aca="1" ref="CK445" ca="1">IF(RAND()&lt;=_xlfn.NORM.S.DIST((_xlfn.NORM.S.INV($E$54)-SQRT($E$61)*$B445)/SQRT(1-$E$61),TRUE),(1-(1-RAND())^(1/$F$57))^(1/$H$57),0)</f>
        <v>0</v>
      </c>
      <c r="CL445" s="137">
        <f t="array" aca="1" ref="CL445" ca="1">IF(RAND()&lt;=_xlfn.NORM.S.DIST((_xlfn.NORM.S.INV($E$54)-SQRT($E$61)*$B445)/SQRT(1-$E$61),TRUE),(1-(1-RAND())^(1/$F$57))^(1/$H$57),0)</f>
        <v>0</v>
      </c>
      <c r="CM445" s="137">
        <f t="array" aca="1" ref="CM445" ca="1">IF(RAND()&lt;=_xlfn.NORM.S.DIST((_xlfn.NORM.S.INV($E$54)-SQRT($E$61)*$B445)/SQRT(1-$E$61),TRUE),(1-(1-RAND())^(1/$F$57))^(1/$H$57),0)</f>
        <v>0</v>
      </c>
      <c r="CN445" s="137">
        <f t="array" aca="1" ref="CN445" ca="1">IF(RAND()&lt;=_xlfn.NORM.S.DIST((_xlfn.NORM.S.INV($E$54)-SQRT($E$61)*$B445)/SQRT(1-$E$61),TRUE),(1-(1-RAND())^(1/$F$57))^(1/$H$57),0)</f>
        <v>0</v>
      </c>
      <c r="CO445" s="137">
        <f t="array" aca="1" ref="CO445" ca="1">IF(RAND()&lt;=_xlfn.NORM.S.DIST((_xlfn.NORM.S.INV($E$54)-SQRT($E$61)*$B445)/SQRT(1-$E$61),TRUE),(1-(1-RAND())^(1/$F$57))^(1/$H$57),0)</f>
        <v>0</v>
      </c>
      <c r="CP445" s="137">
        <f t="array" aca="1" ref="CP445" ca="1">IF(RAND()&lt;=_xlfn.NORM.S.DIST((_xlfn.NORM.S.INV($E$54)-SQRT($E$61)*$B445)/SQRT(1-$E$61),TRUE),(1-(1-RAND())^(1/$F$57))^(1/$H$57),0)</f>
        <v>0</v>
      </c>
      <c r="CQ445" s="137">
        <f t="array" aca="1" ref="CQ445" ca="1">IF(RAND()&lt;=_xlfn.NORM.S.DIST((_xlfn.NORM.S.INV($E$54)-SQRT($E$61)*$B445)/SQRT(1-$E$61),TRUE),(1-(1-RAND())^(1/$F$57))^(1/$H$57),0)</f>
        <v>0</v>
      </c>
      <c r="CR445" s="137">
        <f t="array" aca="1" ref="CR445" ca="1">IF(RAND()&lt;=_xlfn.NORM.S.DIST((_xlfn.NORM.S.INV($E$54)-SQRT($E$61)*$B445)/SQRT(1-$E$61),TRUE),(1-(1-RAND())^(1/$F$57))^(1/$H$57),0)</f>
        <v>0</v>
      </c>
      <c r="CS445" s="137">
        <f t="array" aca="1" ref="CS445" ca="1">IF(RAND()&lt;=_xlfn.NORM.S.DIST((_xlfn.NORM.S.INV($E$54)-SQRT($E$61)*$B445)/SQRT(1-$E$61),TRUE),(1-(1-RAND())^(1/$F$57))^(1/$H$57),0)</f>
        <v>0</v>
      </c>
      <c r="CT445" s="137">
        <f t="array" aca="1" ref="CT445" ca="1">IF(RAND()&lt;=_xlfn.NORM.S.DIST((_xlfn.NORM.S.INV($E$54)-SQRT($E$61)*$B445)/SQRT(1-$E$61),TRUE),(1-(1-RAND())^(1/$F$57))^(1/$H$57),0)</f>
        <v>0</v>
      </c>
      <c r="CU445" s="137">
        <f t="array" aca="1" ref="CU445" ca="1">IF(RAND()&lt;=_xlfn.NORM.S.DIST((_xlfn.NORM.S.INV($E$54)-SQRT($E$61)*$B445)/SQRT(1-$E$61),TRUE),(1-(1-RAND())^(1/$F$57))^(1/$H$57),0)</f>
        <v>0</v>
      </c>
      <c r="CV445" s="137">
        <f t="array" aca="1" ref="CV445" ca="1">IF(RAND()&lt;=_xlfn.NORM.S.DIST((_xlfn.NORM.S.INV($E$54)-SQRT($E$61)*$B445)/SQRT(1-$E$61),TRUE),(1-(1-RAND())^(1/$F$57))^(1/$H$57),0)</f>
        <v>0</v>
      </c>
      <c r="CW445" s="137">
        <f t="array" aca="1" ref="CW445" ca="1">IF(RAND()&lt;=_xlfn.NORM.S.DIST((_xlfn.NORM.S.INV($E$54)-SQRT($E$61)*$B445)/SQRT(1-$E$61),TRUE),(1-(1-RAND())^(1/$F$57))^(1/$H$57),0)</f>
        <v>0</v>
      </c>
      <c r="CX445" s="137">
        <f t="array" aca="1" ref="CX445" ca="1">IF(RAND()&lt;=_xlfn.NORM.S.DIST((_xlfn.NORM.S.INV($E$54)-SQRT($E$61)*$B445)/SQRT(1-$E$61),TRUE),(1-(1-RAND())^(1/$F$57))^(1/$H$57),0)</f>
        <v>0</v>
      </c>
      <c r="CY445" s="137">
        <f t="array" aca="1" ref="CY445" ca="1">IF(RAND()&lt;=_xlfn.NORM.S.DIST((_xlfn.NORM.S.INV($E$54)-SQRT($E$61)*$B445)/SQRT(1-$E$61),TRUE),(1-(1-RAND())^(1/$F$57))^(1/$H$57),0)</f>
        <v>0</v>
      </c>
      <c r="CZ445" s="137">
        <f t="array" aca="1" ref="CZ445" ca="1">IF(RAND()&lt;=_xlfn.NORM.S.DIST((_xlfn.NORM.S.INV($E$54)-SQRT($E$61)*$B445)/SQRT(1-$E$61),TRUE),(1-(1-RAND())^(1/$F$57))^(1/$H$57),0)</f>
        <v>0</v>
      </c>
      <c r="DA445" s="137">
        <f t="array" aca="1" ref="DA445" ca="1">IF(RAND()&lt;=_xlfn.NORM.S.DIST((_xlfn.NORM.S.INV($E$54)-SQRT($E$61)*$B445)/SQRT(1-$E$61),TRUE),(1-(1-RAND())^(1/$F$57))^(1/$H$57),0)</f>
        <v>0</v>
      </c>
      <c r="DB445" s="137">
        <f t="array" aca="1" ref="DB445" ca="1">IF(RAND()&lt;=_xlfn.NORM.S.DIST((_xlfn.NORM.S.INV($E$54)-SQRT($E$61)*$B445)/SQRT(1-$E$61),TRUE),(1-(1-RAND())^(1/$F$57))^(1/$H$57),0)</f>
        <v>0</v>
      </c>
      <c r="DC445" s="137">
        <f t="array" aca="1" ref="DC445" ca="1">IF(RAND()&lt;=_xlfn.NORM.S.DIST((_xlfn.NORM.S.INV($E$54)-SQRT($E$61)*$B445)/SQRT(1-$E$61),TRUE),(1-(1-RAND())^(1/$F$57))^(1/$H$57),0)</f>
        <v>0</v>
      </c>
      <c r="DD445" s="137">
        <f t="array" aca="1" ref="DD445" ca="1">IF(RAND()&lt;=_xlfn.NORM.S.DIST((_xlfn.NORM.S.INV($E$54)-SQRT($E$61)*$B445)/SQRT(1-$E$61),TRUE),(1-(1-RAND())^(1/$F$57))^(1/$H$57),0)</f>
        <v>0</v>
      </c>
      <c r="DE445" s="137">
        <f t="array" aca="1" ref="DE445" ca="1">IF(RAND()&lt;=_xlfn.NORM.S.DIST((_xlfn.NORM.S.INV($E$54)-SQRT($E$61)*$B445)/SQRT(1-$E$61),TRUE),(1-(1-RAND())^(1/$F$57))^(1/$H$57),0)</f>
        <v>0</v>
      </c>
      <c r="DF445" s="137">
        <f t="array" aca="1" ref="DF445" ca="1">IF(RAND()&lt;=_xlfn.NORM.S.DIST((_xlfn.NORM.S.INV($E$54)-SQRT($E$61)*$B445)/SQRT(1-$E$61),TRUE),(1-(1-RAND())^(1/$F$57))^(1/$H$57),0)</f>
        <v>0</v>
      </c>
      <c r="DG445" s="137">
        <f t="array" aca="1" ref="DG445" ca="1">IF(RAND()&lt;=_xlfn.NORM.S.DIST((_xlfn.NORM.S.INV($E$54)-SQRT($E$61)*$B445)/SQRT(1-$E$61),TRUE),(1-(1-RAND())^(1/$F$57))^(1/$H$57),0)</f>
        <v>0</v>
      </c>
      <c r="DH445" s="137">
        <f t="array" aca="1" ref="DH445" ca="1">IF(RAND()&lt;=_xlfn.NORM.S.DIST((_xlfn.NORM.S.INV($E$54)-SQRT($E$61)*$B445)/SQRT(1-$E$61),TRUE),(1-(1-RAND())^(1/$F$57))^(1/$H$57),0)</f>
        <v>0</v>
      </c>
      <c r="DI445" s="137">
        <f t="array" aca="1" ref="DI445" ca="1">IF(RAND()&lt;=_xlfn.NORM.S.DIST((_xlfn.NORM.S.INV($E$54)-SQRT($E$61)*$B445)/SQRT(1-$E$61),TRUE),(1-(1-RAND())^(1/$F$57))^(1/$H$57),0)</f>
        <v>0</v>
      </c>
      <c r="DJ445" s="137">
        <f t="array" aca="1" ref="DJ445" ca="1">IF(RAND()&lt;=_xlfn.NORM.S.DIST((_xlfn.NORM.S.INV($E$54)-SQRT($E$61)*$B445)/SQRT(1-$E$61),TRUE),(1-(1-RAND())^(1/$F$57))^(1/$H$57),0)</f>
        <v>0</v>
      </c>
      <c r="DK445" s="137">
        <f t="array" aca="1" ref="DK445" ca="1">IF(RAND()&lt;=_xlfn.NORM.S.DIST((_xlfn.NORM.S.INV($E$54)-SQRT($E$61)*$B445)/SQRT(1-$E$61),TRUE),(1-(1-RAND())^(1/$F$57))^(1/$H$57),0)</f>
        <v>0</v>
      </c>
      <c r="DL445" s="137">
        <f t="array" aca="1" ref="DL445" ca="1">IF(RAND()&lt;=_xlfn.NORM.S.DIST((_xlfn.NORM.S.INV($E$54)-SQRT($E$61)*$B445)/SQRT(1-$E$61),TRUE),(1-(1-RAND())^(1/$F$57))^(1/$H$57),0)</f>
        <v>0</v>
      </c>
      <c r="DM445" s="137">
        <f t="array" aca="1" ref="DM445" ca="1">IF(RAND()&lt;=_xlfn.NORM.S.DIST((_xlfn.NORM.S.INV($E$54)-SQRT($E$61)*$B445)/SQRT(1-$E$61),TRUE),(1-(1-RAND())^(1/$F$57))^(1/$H$57),0)</f>
        <v>0</v>
      </c>
      <c r="DN445" s="137">
        <f t="array" aca="1" ref="DN445" ca="1">IF(RAND()&lt;=_xlfn.NORM.S.DIST((_xlfn.NORM.S.INV($E$54)-SQRT($E$61)*$B445)/SQRT(1-$E$61),TRUE),(1-(1-RAND())^(1/$F$57))^(1/$H$57),0)</f>
        <v>0</v>
      </c>
      <c r="DO445" s="137">
        <f t="array" aca="1" ref="DO445" ca="1">IF(RAND()&lt;=_xlfn.NORM.S.DIST((_xlfn.NORM.S.INV($E$54)-SQRT($E$61)*$B445)/SQRT(1-$E$61),TRUE),(1-(1-RAND())^(1/$F$57))^(1/$H$57),0)</f>
        <v>0</v>
      </c>
      <c r="DP445" s="137">
        <f t="array" aca="1" ref="DP445" ca="1">IF(RAND()&lt;=_xlfn.NORM.S.DIST((_xlfn.NORM.S.INV($E$54)-SQRT($E$61)*$B445)/SQRT(1-$E$61),TRUE),(1-(1-RAND())^(1/$F$57))^(1/$H$57),0)</f>
        <v>0</v>
      </c>
      <c r="DQ445" s="137">
        <f t="array" aca="1" ref="DQ445" ca="1">IF(RAND()&lt;=_xlfn.NORM.S.DIST((_xlfn.NORM.S.INV($E$54)-SQRT($E$61)*$B445)/SQRT(1-$E$61),TRUE),(1-(1-RAND())^(1/$F$57))^(1/$H$57),0)</f>
        <v>0</v>
      </c>
      <c r="DR445" s="137">
        <f t="array" aca="1" ref="DR445" ca="1">IF(RAND()&lt;=_xlfn.NORM.S.DIST((_xlfn.NORM.S.INV($E$54)-SQRT($E$61)*$B445)/SQRT(1-$E$61),TRUE),(1-(1-RAND())^(1/$F$57))^(1/$H$57),0)</f>
        <v>0</v>
      </c>
      <c r="DS445" s="137">
        <f t="array" aca="1" ref="DS445" ca="1">IF(RAND()&lt;=_xlfn.NORM.S.DIST((_xlfn.NORM.S.INV($E$54)-SQRT($E$61)*$B445)/SQRT(1-$E$61),TRUE),(1-(1-RAND())^(1/$F$57))^(1/$H$57),0)</f>
        <v>0</v>
      </c>
      <c r="DT445" s="137">
        <f t="array" aca="1" ref="DT445" ca="1">IF(RAND()&lt;=_xlfn.NORM.S.DIST((_xlfn.NORM.S.INV($E$54)-SQRT($E$61)*$B445)/SQRT(1-$E$61),TRUE),(1-(1-RAND())^(1/$F$57))^(1/$H$57),0)</f>
        <v>0</v>
      </c>
      <c r="DU445" s="137">
        <f t="array" aca="1" ref="DU445" ca="1">IF(RAND()&lt;=_xlfn.NORM.S.DIST((_xlfn.NORM.S.INV($E$54)-SQRT($E$61)*$B445)/SQRT(1-$E$61),TRUE),(1-(1-RAND())^(1/$F$57))^(1/$H$57),0)</f>
        <v>0</v>
      </c>
      <c r="DV445" s="137">
        <f t="array" aca="1" ref="DV445" ca="1">IF(RAND()&lt;=_xlfn.NORM.S.DIST((_xlfn.NORM.S.INV($E$54)-SQRT($E$61)*$B445)/SQRT(1-$E$61),TRUE),(1-(1-RAND())^(1/$F$57))^(1/$H$57),0)</f>
        <v>0</v>
      </c>
      <c r="DW445" s="137">
        <f t="array" aca="1" ref="DW445" ca="1">IF(RAND()&lt;=_xlfn.NORM.S.DIST((_xlfn.NORM.S.INV($E$54)-SQRT($E$61)*$B445)/SQRT(1-$E$61),TRUE),(1-(1-RAND())^(1/$F$57))^(1/$H$57),0)</f>
        <v>0</v>
      </c>
      <c r="DX445" s="137">
        <f t="array" aca="1" ref="DX445" ca="1">IF(RAND()&lt;=_xlfn.NORM.S.DIST((_xlfn.NORM.S.INV($E$54)-SQRT($E$61)*$B445)/SQRT(1-$E$61),TRUE),(1-(1-RAND())^(1/$F$57))^(1/$H$57),0)</f>
        <v>0</v>
      </c>
      <c r="DY445" s="137">
        <f t="array" aca="1" ref="DY445" ca="1">IF(RAND()&lt;=_xlfn.NORM.S.DIST((_xlfn.NORM.S.INV($E$54)-SQRT($E$61)*$B445)/SQRT(1-$E$61),TRUE),(1-(1-RAND())^(1/$F$57))^(1/$H$57),0)</f>
        <v>0</v>
      </c>
      <c r="DZ445" s="137">
        <f t="array" aca="1" ref="DZ445" ca="1">IF(RAND()&lt;=_xlfn.NORM.S.DIST((_xlfn.NORM.S.INV($E$54)-SQRT($E$61)*$B445)/SQRT(1-$E$61),TRUE),(1-(1-RAND())^(1/$F$57))^(1/$H$57),0)</f>
        <v>0</v>
      </c>
      <c r="EA445" s="137">
        <f t="array" aca="1" ref="EA445" ca="1">IF(RAND()&lt;=_xlfn.NORM.S.DIST((_xlfn.NORM.S.INV($E$54)-SQRT($E$61)*$B445)/SQRT(1-$E$61),TRUE),(1-(1-RAND())^(1/$F$57))^(1/$H$57),0)</f>
        <v>0</v>
      </c>
      <c r="EB445" s="137">
        <f t="array" aca="1" ref="EB445" ca="1">IF(RAND()&lt;=_xlfn.NORM.S.DIST((_xlfn.NORM.S.INV($E$54)-SQRT($E$61)*$B445)/SQRT(1-$E$61),TRUE),(1-(1-RAND())^(1/$F$57))^(1/$H$57),0)</f>
        <v>0</v>
      </c>
      <c r="EC445" s="137">
        <f t="array" aca="1" ref="EC445" ca="1">IF(RAND()&lt;=_xlfn.NORM.S.DIST((_xlfn.NORM.S.INV($E$54)-SQRT($E$61)*$B445)/SQRT(1-$E$61),TRUE),(1-(1-RAND())^(1/$F$57))^(1/$H$57),0)</f>
        <v>0</v>
      </c>
      <c r="ED445" s="137">
        <f t="array" aca="1" ref="ED445" ca="1">IF(RAND()&lt;=_xlfn.NORM.S.DIST((_xlfn.NORM.S.INV($E$54)-SQRT($E$61)*$B445)/SQRT(1-$E$61),TRUE),(1-(1-RAND())^(1/$F$57))^(1/$H$57),0)</f>
        <v>0</v>
      </c>
      <c r="EE445" s="137">
        <f t="array" aca="1" ref="EE445" ca="1">IF(RAND()&lt;=_xlfn.NORM.S.DIST((_xlfn.NORM.S.INV($E$54)-SQRT($E$61)*$B445)/SQRT(1-$E$61),TRUE),(1-(1-RAND())^(1/$F$57))^(1/$H$57),0)</f>
        <v>0</v>
      </c>
      <c r="EF445" s="137">
        <f t="array" aca="1" ref="EF445" ca="1">IF(RAND()&lt;=_xlfn.NORM.S.DIST((_xlfn.NORM.S.INV($E$54)-SQRT($E$61)*$B445)/SQRT(1-$E$61),TRUE),(1-(1-RAND())^(1/$F$57))^(1/$H$57),0)</f>
        <v>0</v>
      </c>
      <c r="EG445" s="137">
        <f t="array" aca="1" ref="EG445" ca="1">IF(RAND()&lt;=_xlfn.NORM.S.DIST((_xlfn.NORM.S.INV($E$54)-SQRT($E$61)*$B445)/SQRT(1-$E$61),TRUE),(1-(1-RAND())^(1/$F$57))^(1/$H$57),0)</f>
        <v>0</v>
      </c>
      <c r="EH445" s="137">
        <f t="array" aca="1" ref="EH445" ca="1">IF(RAND()&lt;=_xlfn.NORM.S.DIST((_xlfn.NORM.S.INV($E$54)-SQRT($E$61)*$B445)/SQRT(1-$E$61),TRUE),(1-(1-RAND())^(1/$F$57))^(1/$H$57),0)</f>
        <v>0</v>
      </c>
      <c r="EI445" s="137">
        <f t="array" aca="1" ref="EI445" ca="1">IF(RAND()&lt;=_xlfn.NORM.S.DIST((_xlfn.NORM.S.INV($E$54)-SQRT($E$61)*$B445)/SQRT(1-$E$61),TRUE),(1-(1-RAND())^(1/$F$57))^(1/$H$57),0)</f>
        <v>0</v>
      </c>
      <c r="EJ445" s="137">
        <f t="array" aca="1" ref="EJ445" ca="1">IF(RAND()&lt;=_xlfn.NORM.S.DIST((_xlfn.NORM.S.INV($E$54)-SQRT($E$61)*$B445)/SQRT(1-$E$61),TRUE),(1-(1-RAND())^(1/$F$57))^(1/$H$57),0)</f>
        <v>0</v>
      </c>
      <c r="EK445" s="137">
        <f t="array" aca="1" ref="EK445" ca="1">IF(RAND()&lt;=_xlfn.NORM.S.DIST((_xlfn.NORM.S.INV($E$54)-SQRT($E$61)*$B445)/SQRT(1-$E$61),TRUE),(1-(1-RAND())^(1/$F$57))^(1/$H$57),0)</f>
        <v>0</v>
      </c>
      <c r="EL445" s="137">
        <f t="array" aca="1" ref="EL445" ca="1">IF(RAND()&lt;=_xlfn.NORM.S.DIST((_xlfn.NORM.S.INV($E$54)-SQRT($E$61)*$B445)/SQRT(1-$E$61),TRUE),(1-(1-RAND())^(1/$F$57))^(1/$H$57),0)</f>
        <v>0</v>
      </c>
      <c r="EM445" s="137">
        <f t="array" aca="1" ref="EM445" ca="1">IF(RAND()&lt;=_xlfn.NORM.S.DIST((_xlfn.NORM.S.INV($E$54)-SQRT($E$61)*$B445)/SQRT(1-$E$61),TRUE),(1-(1-RAND())^(1/$F$57))^(1/$H$57),0)</f>
        <v>0</v>
      </c>
      <c r="EN445" s="137">
        <f t="array" aca="1" ref="EN445" ca="1">IF(RAND()&lt;=_xlfn.NORM.S.DIST((_xlfn.NORM.S.INV($E$54)-SQRT($E$61)*$B445)/SQRT(1-$E$61),TRUE),(1-(1-RAND())^(1/$F$57))^(1/$H$57),0)</f>
        <v>0</v>
      </c>
      <c r="EO445" s="137">
        <f t="array" aca="1" ref="EO445" ca="1">IF(RAND()&lt;=_xlfn.NORM.S.DIST((_xlfn.NORM.S.INV($E$54)-SQRT($E$61)*$B445)/SQRT(1-$E$61),TRUE),(1-(1-RAND())^(1/$F$57))^(1/$H$57),0)</f>
        <v>0</v>
      </c>
      <c r="EP445" s="137">
        <f t="array" aca="1" ref="EP445" ca="1">IF(RAND()&lt;=_xlfn.NORM.S.DIST((_xlfn.NORM.S.INV($E$54)-SQRT($E$61)*$B445)/SQRT(1-$E$61),TRUE),(1-(1-RAND())^(1/$F$57))^(1/$H$57),0)</f>
        <v>0</v>
      </c>
      <c r="EQ445" s="137">
        <f t="array" aca="1" ref="EQ445" ca="1">IF(RAND()&lt;=_xlfn.NORM.S.DIST((_xlfn.NORM.S.INV($E$54)-SQRT($E$61)*$B445)/SQRT(1-$E$61),TRUE),(1-(1-RAND())^(1/$F$57))^(1/$H$57),0)</f>
        <v>0</v>
      </c>
      <c r="ER445" s="137">
        <f t="array" aca="1" ref="ER445" ca="1">IF(RAND()&lt;=_xlfn.NORM.S.DIST((_xlfn.NORM.S.INV($E$54)-SQRT($E$61)*$B445)/SQRT(1-$E$61),TRUE),(1-(1-RAND())^(1/$F$57))^(1/$H$57),0)</f>
        <v>0</v>
      </c>
      <c r="ES445" s="137">
        <f t="array" aca="1" ref="ES445" ca="1">IF(RAND()&lt;=_xlfn.NORM.S.DIST((_xlfn.NORM.S.INV($E$54)-SQRT($E$61)*$B445)/SQRT(1-$E$61),TRUE),(1-(1-RAND())^(1/$F$57))^(1/$H$57),0)</f>
        <v>0</v>
      </c>
      <c r="ET445" s="137">
        <f t="array" aca="1" ref="ET445" ca="1">IF(RAND()&lt;=_xlfn.NORM.S.DIST((_xlfn.NORM.S.INV($E$54)-SQRT($E$61)*$B445)/SQRT(1-$E$61),TRUE),(1-(1-RAND())^(1/$F$57))^(1/$H$57),0)</f>
        <v>0</v>
      </c>
      <c r="EU445" s="137">
        <f t="array" aca="1" ref="EU445" ca="1">IF(RAND()&lt;=_xlfn.NORM.S.DIST((_xlfn.NORM.S.INV($E$54)-SQRT($E$61)*$B445)/SQRT(1-$E$61),TRUE),(1-(1-RAND())^(1/$F$57))^(1/$H$57),0)</f>
        <v>0</v>
      </c>
      <c r="EV445" s="137">
        <f t="array" aca="1" ref="EV445" ca="1">IF(RAND()&lt;=_xlfn.NORM.S.DIST((_xlfn.NORM.S.INV($E$54)-SQRT($E$61)*$B445)/SQRT(1-$E$61),TRUE),(1-(1-RAND())^(1/$F$57))^(1/$H$57),0)</f>
        <v>0</v>
      </c>
      <c r="EW445" s="137">
        <f t="array" aca="1" ref="EW445" ca="1">IF(RAND()&lt;=_xlfn.NORM.S.DIST((_xlfn.NORM.S.INV($E$54)-SQRT($E$61)*$B445)/SQRT(1-$E$61),TRUE),(1-(1-RAND())^(1/$F$57))^(1/$H$57),0)</f>
        <v>0</v>
      </c>
      <c r="EX445" s="137">
        <f t="array" aca="1" ref="EX445" ca="1">IF(RAND()&lt;=_xlfn.NORM.S.DIST((_xlfn.NORM.S.INV($E$54)-SQRT($E$61)*$B445)/SQRT(1-$E$61),TRUE),(1-(1-RAND())^(1/$F$57))^(1/$H$57),0)</f>
        <v>0</v>
      </c>
      <c r="EY445" s="137">
        <f t="array" aca="1" ref="EY445" ca="1">IF(RAND()&lt;=_xlfn.NORM.S.DIST((_xlfn.NORM.S.INV($E$54)-SQRT($E$61)*$B445)/SQRT(1-$E$61),TRUE),(1-(1-RAND())^(1/$F$57))^(1/$H$57),0)</f>
        <v>0</v>
      </c>
      <c r="EZ445" s="137">
        <f t="array" aca="1" ref="EZ445" ca="1">IF(RAND()&lt;=_xlfn.NORM.S.DIST((_xlfn.NORM.S.INV($E$54)-SQRT($E$61)*$B445)/SQRT(1-$E$61),TRUE),(1-(1-RAND())^(1/$F$57))^(1/$H$57),0)</f>
        <v>0</v>
      </c>
      <c r="FA445" s="137">
        <f t="array" aca="1" ref="FA445" ca="1">IF(RAND()&lt;=_xlfn.NORM.S.DIST((_xlfn.NORM.S.INV($E$54)-SQRT($E$61)*$B445)/SQRT(1-$E$61),TRUE),(1-(1-RAND())^(1/$F$57))^(1/$H$57),0)</f>
        <v>0</v>
      </c>
      <c r="FB445" s="137">
        <f t="array" aca="1" ref="FB445" ca="1">IF(RAND()&lt;=_xlfn.NORM.S.DIST((_xlfn.NORM.S.INV($E$54)-SQRT($E$61)*$B445)/SQRT(1-$E$61),TRUE),(1-(1-RAND())^(1/$F$57))^(1/$H$57),0)</f>
        <v>0</v>
      </c>
      <c r="FC445" s="137">
        <f t="array" aca="1" ref="FC445" ca="1">IF(RAND()&lt;=_xlfn.NORM.S.DIST((_xlfn.NORM.S.INV($E$54)-SQRT($E$61)*$B445)/SQRT(1-$E$61),TRUE),(1-(1-RAND())^(1/$F$57))^(1/$H$57),0)</f>
        <v>0</v>
      </c>
      <c r="FD445" s="137">
        <f t="array" aca="1" ref="FD445" ca="1">IF(RAND()&lt;=_xlfn.NORM.S.DIST((_xlfn.NORM.S.INV($E$54)-SQRT($E$61)*$B445)/SQRT(1-$E$61),TRUE),(1-(1-RAND())^(1/$F$57))^(1/$H$57),0)</f>
        <v>0</v>
      </c>
      <c r="FE445" s="137">
        <f t="array" aca="1" ref="FE445" ca="1">IF(RAND()&lt;=_xlfn.NORM.S.DIST((_xlfn.NORM.S.INV($E$54)-SQRT($E$61)*$B445)/SQRT(1-$E$61),TRUE),(1-(1-RAND())^(1/$F$57))^(1/$H$57),0)</f>
        <v>0</v>
      </c>
      <c r="FF445" s="137">
        <f t="array" aca="1" ref="FF445" ca="1">IF(RAND()&lt;=_xlfn.NORM.S.DIST((_xlfn.NORM.S.INV($E$54)-SQRT($E$61)*$B445)/SQRT(1-$E$61),TRUE),(1-(1-RAND())^(1/$F$57))^(1/$H$57),0)</f>
        <v>0</v>
      </c>
      <c r="FG445" s="137">
        <f t="array" aca="1" ref="FG445" ca="1">IF(RAND()&lt;=_xlfn.NORM.S.DIST((_xlfn.NORM.S.INV($E$54)-SQRT($E$61)*$B445)/SQRT(1-$E$61),TRUE),(1-(1-RAND())^(1/$F$57))^(1/$H$57),0)</f>
        <v>0</v>
      </c>
      <c r="FH445" s="137">
        <f t="array" aca="1" ref="FH445" ca="1">IF(RAND()&lt;=_xlfn.NORM.S.DIST((_xlfn.NORM.S.INV($E$54)-SQRT($E$61)*$B445)/SQRT(1-$E$61),TRUE),(1-(1-RAND())^(1/$F$57))^(1/$H$57),0)</f>
        <v>0</v>
      </c>
      <c r="FI445" s="137">
        <f t="array" aca="1" ref="FI445" ca="1">IF(RAND()&lt;=_xlfn.NORM.S.DIST((_xlfn.NORM.S.INV($E$54)-SQRT($E$61)*$B445)/SQRT(1-$E$61),TRUE),(1-(1-RAND())^(1/$F$57))^(1/$H$57),0)</f>
        <v>0</v>
      </c>
      <c r="FJ445" s="137">
        <f t="array" aca="1" ref="FJ445" ca="1">IF(RAND()&lt;=_xlfn.NORM.S.DIST((_xlfn.NORM.S.INV($E$54)-SQRT($E$61)*$B445)/SQRT(1-$E$61),TRUE),(1-(1-RAND())^(1/$F$57))^(1/$H$57),0)</f>
        <v>0</v>
      </c>
      <c r="FK445" s="137">
        <f t="array" aca="1" ref="FK445" ca="1">IF(RAND()&lt;=_xlfn.NORM.S.DIST((_xlfn.NORM.S.INV($E$54)-SQRT($E$61)*$B445)/SQRT(1-$E$61),TRUE),(1-(1-RAND())^(1/$F$57))^(1/$H$57),0)</f>
        <v>0</v>
      </c>
      <c r="FL445" s="137">
        <f t="array" aca="1" ref="FL445" ca="1">IF(RAND()&lt;=_xlfn.NORM.S.DIST((_xlfn.NORM.S.INV($E$54)-SQRT($E$61)*$B445)/SQRT(1-$E$61),TRUE),(1-(1-RAND())^(1/$F$57))^(1/$H$57),0)</f>
        <v>0</v>
      </c>
      <c r="FM445" s="137">
        <f t="shared" ca="1" si="86"/>
        <v>0</v>
      </c>
      <c r="FN445" s="137">
        <f t="shared" ca="1" si="87"/>
        <v>0</v>
      </c>
      <c r="FO445" s="137">
        <f t="array" aca="1" ref="FO445" ca="1">IF(RAND()&lt;=_xlfn.NORM.S.DIST((_xlfn.NORM.S.INV($F$54)-SQRT($F$61)*$B445)/SQRT(1-$F$61),TRUE),(1-(1-RAND())^(1/$F$57))^(1/$H$57),0)</f>
        <v>0</v>
      </c>
      <c r="FP445" s="137">
        <f t="array" aca="1" ref="FP445" ca="1">IF(RAND()&lt;=_xlfn.NORM.S.DIST((_xlfn.NORM.S.INV($F$54)-SQRT($F$61)*$B445)/SQRT(1-$F$61),TRUE),(1-(1-RAND())^(1/$F$57))^(1/$H$57),0)</f>
        <v>0</v>
      </c>
      <c r="FQ445" s="137">
        <f t="array" aca="1" ref="FQ445" ca="1">IF(RAND()&lt;=_xlfn.NORM.S.DIST((_xlfn.NORM.S.INV($F$54)-SQRT($F$61)*$B445)/SQRT(1-$F$61),TRUE),(1-(1-RAND())^(1/$F$57))^(1/$H$57),0)</f>
        <v>0</v>
      </c>
      <c r="FR445" s="137">
        <f t="array" aca="1" ref="FR445" ca="1">IF(RAND()&lt;=_xlfn.NORM.S.DIST((_xlfn.NORM.S.INV($F$54)-SQRT($F$61)*$B445)/SQRT(1-$F$61),TRUE),(1-(1-RAND())^(1/$F$57))^(1/$H$57),0)</f>
        <v>0</v>
      </c>
      <c r="FS445" s="137">
        <f t="array" aca="1" ref="FS445" ca="1">IF(RAND()&lt;=_xlfn.NORM.S.DIST((_xlfn.NORM.S.INV($F$54)-SQRT($F$61)*$B445)/SQRT(1-$F$61),TRUE),(1-(1-RAND())^(1/$F$57))^(1/$H$57),0)</f>
        <v>0</v>
      </c>
      <c r="FT445" s="137">
        <f t="array" aca="1" ref="FT445" ca="1">IF(RAND()&lt;=_xlfn.NORM.S.DIST((_xlfn.NORM.S.INV($F$54)-SQRT($F$61)*$B445)/SQRT(1-$F$61),TRUE),(1-(1-RAND())^(1/$F$57))^(1/$H$57),0)</f>
        <v>0</v>
      </c>
      <c r="FU445" s="137">
        <f t="array" aca="1" ref="FU445" ca="1">IF(RAND()&lt;=_xlfn.NORM.S.DIST((_xlfn.NORM.S.INV($F$54)-SQRT($F$61)*$B445)/SQRT(1-$F$61),TRUE),(1-(1-RAND())^(1/$F$57))^(1/$H$57),0)</f>
        <v>0</v>
      </c>
      <c r="FV445" s="137">
        <f t="array" aca="1" ref="FV445" ca="1">IF(RAND()&lt;=_xlfn.NORM.S.DIST((_xlfn.NORM.S.INV($F$54)-SQRT($F$61)*$B445)/SQRT(1-$F$61),TRUE),(1-(1-RAND())^(1/$F$57))^(1/$H$57),0)</f>
        <v>0</v>
      </c>
      <c r="FW445" s="137">
        <f t="array" aca="1" ref="FW445" ca="1">IF(RAND()&lt;=_xlfn.NORM.S.DIST((_xlfn.NORM.S.INV($F$54)-SQRT($F$61)*$B445)/SQRT(1-$F$61),TRUE),(1-(1-RAND())^(1/$F$57))^(1/$H$57),0)</f>
        <v>0</v>
      </c>
      <c r="FX445" s="137">
        <f t="array" aca="1" ref="FX445" ca="1">IF(RAND()&lt;=_xlfn.NORM.S.DIST((_xlfn.NORM.S.INV($F$54)-SQRT($F$61)*$B445)/SQRT(1-$F$61),TRUE),(1-(1-RAND())^(1/$F$57))^(1/$H$57),0)</f>
        <v>0</v>
      </c>
      <c r="FY445" s="137">
        <f t="array" aca="1" ref="FY445" ca="1">IF(RAND()&lt;=_xlfn.NORM.S.DIST((_xlfn.NORM.S.INV($F$54)-SQRT($F$61)*$B445)/SQRT(1-$F$61),TRUE),(1-(1-RAND())^(1/$F$57))^(1/$H$57),0)</f>
        <v>0</v>
      </c>
      <c r="FZ445" s="137">
        <f t="array" aca="1" ref="FZ445" ca="1">IF(RAND()&lt;=_xlfn.NORM.S.DIST((_xlfn.NORM.S.INV($F$54)-SQRT($F$61)*$B445)/SQRT(1-$F$61),TRUE),(1-(1-RAND())^(1/$F$57))^(1/$H$57),0)</f>
        <v>0</v>
      </c>
      <c r="GA445" s="137">
        <f t="array" aca="1" ref="GA445" ca="1">IF(RAND()&lt;=_xlfn.NORM.S.DIST((_xlfn.NORM.S.INV($F$54)-SQRT($F$61)*$B445)/SQRT(1-$F$61),TRUE),(1-(1-RAND())^(1/$F$57))^(1/$H$57),0)</f>
        <v>0</v>
      </c>
      <c r="GB445" s="137">
        <f t="array" aca="1" ref="GB445" ca="1">IF(RAND()&lt;=_xlfn.NORM.S.DIST((_xlfn.NORM.S.INV($F$54)-SQRT($F$61)*$B445)/SQRT(1-$F$61),TRUE),(1-(1-RAND())^(1/$F$57))^(1/$H$57),0)</f>
        <v>0</v>
      </c>
      <c r="GC445" s="137">
        <f t="array" aca="1" ref="GC445" ca="1">IF(RAND()&lt;=_xlfn.NORM.S.DIST((_xlfn.NORM.S.INV($F$54)-SQRT($F$61)*$B445)/SQRT(1-$F$61),TRUE),(1-(1-RAND())^(1/$F$57))^(1/$H$57),0)</f>
        <v>0</v>
      </c>
      <c r="GD445" s="137">
        <f t="array" aca="1" ref="GD445" ca="1">IF(RAND()&lt;=_xlfn.NORM.S.DIST((_xlfn.NORM.S.INV($F$54)-SQRT($F$61)*$B445)/SQRT(1-$F$61),TRUE),(1-(1-RAND())^(1/$F$57))^(1/$H$57),0)</f>
        <v>0</v>
      </c>
      <c r="GE445" s="137">
        <f t="array" aca="1" ref="GE445" ca="1">IF(RAND()&lt;=_xlfn.NORM.S.DIST((_xlfn.NORM.S.INV($F$54)-SQRT($F$61)*$B445)/SQRT(1-$F$61),TRUE),(1-(1-RAND())^(1/$F$57))^(1/$H$57),0)</f>
        <v>0</v>
      </c>
      <c r="GF445" s="137">
        <f t="array" aca="1" ref="GF445" ca="1">IF(RAND()&lt;=_xlfn.NORM.S.DIST((_xlfn.NORM.S.INV($F$54)-SQRT($F$61)*$B445)/SQRT(1-$F$61),TRUE),(1-(1-RAND())^(1/$F$57))^(1/$H$57),0)</f>
        <v>0</v>
      </c>
      <c r="GG445" s="137">
        <f t="array" aca="1" ref="GG445" ca="1">IF(RAND()&lt;=_xlfn.NORM.S.DIST((_xlfn.NORM.S.INV($F$54)-SQRT($F$61)*$B445)/SQRT(1-$F$61),TRUE),(1-(1-RAND())^(1/$F$57))^(1/$H$57),0)</f>
        <v>0</v>
      </c>
      <c r="GH445" s="137">
        <f t="array" aca="1" ref="GH445" ca="1">IF(RAND()&lt;=_xlfn.NORM.S.DIST((_xlfn.NORM.S.INV($F$54)-SQRT($F$61)*$B445)/SQRT(1-$F$61),TRUE),(1-(1-RAND())^(1/$F$57))^(1/$H$57),0)</f>
        <v>0</v>
      </c>
      <c r="GI445" s="137">
        <f t="array" aca="1" ref="GI445" ca="1">IF(RAND()&lt;=_xlfn.NORM.S.DIST((_xlfn.NORM.S.INV($F$54)-SQRT($F$61)*$B445)/SQRT(1-$F$61),TRUE),(1-(1-RAND())^(1/$F$57))^(1/$H$57),0)</f>
        <v>0</v>
      </c>
      <c r="GJ445" s="137">
        <f t="array" aca="1" ref="GJ445" ca="1">IF(RAND()&lt;=_xlfn.NORM.S.DIST((_xlfn.NORM.S.INV($F$54)-SQRT($F$61)*$B445)/SQRT(1-$F$61),TRUE),(1-(1-RAND())^(1/$F$57))^(1/$H$57),0)</f>
        <v>0</v>
      </c>
      <c r="GK445" s="137">
        <f t="array" aca="1" ref="GK445" ca="1">IF(RAND()&lt;=_xlfn.NORM.S.DIST((_xlfn.NORM.S.INV($F$54)-SQRT($F$61)*$B445)/SQRT(1-$F$61),TRUE),(1-(1-RAND())^(1/$F$57))^(1/$H$57),0)</f>
        <v>0</v>
      </c>
      <c r="GL445" s="137">
        <f t="array" aca="1" ref="GL445" ca="1">IF(RAND()&lt;=_xlfn.NORM.S.DIST((_xlfn.NORM.S.INV($F$54)-SQRT($F$61)*$B445)/SQRT(1-$F$61),TRUE),(1-(1-RAND())^(1/$F$57))^(1/$H$57),0)</f>
        <v>0</v>
      </c>
      <c r="GM445" s="137">
        <f t="array" aca="1" ref="GM445" ca="1">IF(RAND()&lt;=_xlfn.NORM.S.DIST((_xlfn.NORM.S.INV($F$54)-SQRT($F$61)*$B445)/SQRT(1-$F$61),TRUE),(1-(1-RAND())^(1/$F$57))^(1/$H$57),0)</f>
        <v>0</v>
      </c>
      <c r="GN445" s="137">
        <f t="array" aca="1" ref="GN445" ca="1">IF(RAND()&lt;=_xlfn.NORM.S.DIST((_xlfn.NORM.S.INV($F$54)-SQRT($F$61)*$B445)/SQRT(1-$F$61),TRUE),(1-(1-RAND())^(1/$F$57))^(1/$H$57),0)</f>
        <v>0</v>
      </c>
      <c r="GO445" s="137">
        <f t="array" aca="1" ref="GO445" ca="1">IF(RAND()&lt;=_xlfn.NORM.S.DIST((_xlfn.NORM.S.INV($F$54)-SQRT($F$61)*$B445)/SQRT(1-$F$61),TRUE),(1-(1-RAND())^(1/$F$57))^(1/$H$57),0)</f>
        <v>0</v>
      </c>
      <c r="GP445" s="137">
        <f t="array" aca="1" ref="GP445" ca="1">IF(RAND()&lt;=_xlfn.NORM.S.DIST((_xlfn.NORM.S.INV($F$54)-SQRT($F$61)*$B445)/SQRT(1-$F$61),TRUE),(1-(1-RAND())^(1/$F$57))^(1/$H$57),0)</f>
        <v>0</v>
      </c>
      <c r="GQ445" s="137">
        <f t="array" aca="1" ref="GQ445" ca="1">IF(RAND()&lt;=_xlfn.NORM.S.DIST((_xlfn.NORM.S.INV($F$54)-SQRT($F$61)*$B445)/SQRT(1-$F$61),TRUE),(1-(1-RAND())^(1/$F$57))^(1/$H$57),0)</f>
        <v>0</v>
      </c>
      <c r="GR445" s="137">
        <f t="array" aca="1" ref="GR445" ca="1">IF(RAND()&lt;=_xlfn.NORM.S.DIST((_xlfn.NORM.S.INV($F$54)-SQRT($F$61)*$B445)/SQRT(1-$F$61),TRUE),(1-(1-RAND())^(1/$F$57))^(1/$H$57),0)</f>
        <v>0.99930485955146398</v>
      </c>
      <c r="GS445" s="137">
        <f t="array" aca="1" ref="GS445" ca="1">IF(RAND()&lt;=_xlfn.NORM.S.DIST((_xlfn.NORM.S.INV($F$54)-SQRT($F$61)*$B445)/SQRT(1-$F$61),TRUE),(1-(1-RAND())^(1/$F$57))^(1/$H$57),0)</f>
        <v>0</v>
      </c>
      <c r="GT445" s="137">
        <f t="array" aca="1" ref="GT445" ca="1">IF(RAND()&lt;=_xlfn.NORM.S.DIST((_xlfn.NORM.S.INV($F$54)-SQRT($F$61)*$B445)/SQRT(1-$F$61),TRUE),(1-(1-RAND())^(1/$F$57))^(1/$H$57),0)</f>
        <v>0</v>
      </c>
      <c r="GU445" s="137">
        <f t="array" aca="1" ref="GU445" ca="1">IF(RAND()&lt;=_xlfn.NORM.S.DIST((_xlfn.NORM.S.INV($F$54)-SQRT($F$61)*$B445)/SQRT(1-$F$61),TRUE),(1-(1-RAND())^(1/$F$57))^(1/$H$57),0)</f>
        <v>0</v>
      </c>
      <c r="GV445" s="137">
        <f t="array" aca="1" ref="GV445" ca="1">IF(RAND()&lt;=_xlfn.NORM.S.DIST((_xlfn.NORM.S.INV($F$54)-SQRT($F$61)*$B445)/SQRT(1-$F$61),TRUE),(1-(1-RAND())^(1/$F$57))^(1/$H$57),0)</f>
        <v>0</v>
      </c>
      <c r="GW445" s="137">
        <f t="array" aca="1" ref="GW445" ca="1">IF(RAND()&lt;=_xlfn.NORM.S.DIST((_xlfn.NORM.S.INV($F$54)-SQRT($F$61)*$B445)/SQRT(1-$F$61),TRUE),(1-(1-RAND())^(1/$F$57))^(1/$H$57),0)</f>
        <v>0</v>
      </c>
      <c r="GX445" s="137">
        <f t="array" aca="1" ref="GX445" ca="1">IF(RAND()&lt;=_xlfn.NORM.S.DIST((_xlfn.NORM.S.INV($F$54)-SQRT($F$61)*$B445)/SQRT(1-$F$61),TRUE),(1-(1-RAND())^(1/$F$57))^(1/$H$57),0)</f>
        <v>0</v>
      </c>
      <c r="GY445" s="137">
        <f t="array" aca="1" ref="GY445" ca="1">IF(RAND()&lt;=_xlfn.NORM.S.DIST((_xlfn.NORM.S.INV($F$54)-SQRT($F$61)*$B445)/SQRT(1-$F$61),TRUE),(1-(1-RAND())^(1/$F$57))^(1/$H$57),0)</f>
        <v>0</v>
      </c>
      <c r="GZ445" s="137">
        <f t="array" aca="1" ref="GZ445" ca="1">IF(RAND()&lt;=_xlfn.NORM.S.DIST((_xlfn.NORM.S.INV($F$54)-SQRT($F$61)*$B445)/SQRT(1-$F$61),TRUE),(1-(1-RAND())^(1/$F$57))^(1/$H$57),0)</f>
        <v>0</v>
      </c>
      <c r="HA445" s="137">
        <f t="array" aca="1" ref="HA445" ca="1">IF(RAND()&lt;=_xlfn.NORM.S.DIST((_xlfn.NORM.S.INV($F$54)-SQRT($F$61)*$B445)/SQRT(1-$F$61),TRUE),(1-(1-RAND())^(1/$F$57))^(1/$H$57),0)</f>
        <v>0</v>
      </c>
      <c r="HB445" s="137">
        <f t="array" aca="1" ref="HB445" ca="1">IF(RAND()&lt;=_xlfn.NORM.S.DIST((_xlfn.NORM.S.INV($F$54)-SQRT($F$61)*$B445)/SQRT(1-$F$61),TRUE),(1-(1-RAND())^(1/$F$57))^(1/$H$57),0)</f>
        <v>0</v>
      </c>
      <c r="HC445" s="137">
        <f t="array" aca="1" ref="HC445" ca="1">IF(RAND()&lt;=_xlfn.NORM.S.DIST((_xlfn.NORM.S.INV($F$54)-SQRT($F$61)*$B445)/SQRT(1-$F$61),TRUE),(1-(1-RAND())^(1/$F$57))^(1/$H$57),0)</f>
        <v>0</v>
      </c>
      <c r="HD445" s="137">
        <f t="array" aca="1" ref="HD445" ca="1">IF(RAND()&lt;=_xlfn.NORM.S.DIST((_xlfn.NORM.S.INV($F$54)-SQRT($F$61)*$B445)/SQRT(1-$F$61),TRUE),(1-(1-RAND())^(1/$F$57))^(1/$H$57),0)</f>
        <v>0</v>
      </c>
      <c r="HE445" s="137">
        <f t="array" aca="1" ref="HE445" ca="1">IF(RAND()&lt;=_xlfn.NORM.S.DIST((_xlfn.NORM.S.INV($F$54)-SQRT($F$61)*$B445)/SQRT(1-$F$61),TRUE),(1-(1-RAND())^(1/$F$57))^(1/$H$57),0)</f>
        <v>0.67412834007957045</v>
      </c>
      <c r="HF445" s="137">
        <f t="array" aca="1" ref="HF445" ca="1">IF(RAND()&lt;=_xlfn.NORM.S.DIST((_xlfn.NORM.S.INV($F$54)-SQRT($F$61)*$B445)/SQRT(1-$F$61),TRUE),(1-(1-RAND())^(1/$F$57))^(1/$H$57),0)</f>
        <v>0</v>
      </c>
      <c r="HG445" s="137">
        <f t="array" aca="1" ref="HG445" ca="1">IF(RAND()&lt;=_xlfn.NORM.S.DIST((_xlfn.NORM.S.INV($F$54)-SQRT($F$61)*$B445)/SQRT(1-$F$61),TRUE),(1-(1-RAND())^(1/$F$57))^(1/$H$57),0)</f>
        <v>0</v>
      </c>
      <c r="HH445" s="137">
        <f t="array" aca="1" ref="HH445" ca="1">IF(RAND()&lt;=_xlfn.NORM.S.DIST((_xlfn.NORM.S.INV($F$54)-SQRT($F$61)*$B445)/SQRT(1-$F$61),TRUE),(1-(1-RAND())^(1/$F$57))^(1/$H$57),0)</f>
        <v>0</v>
      </c>
      <c r="HI445" s="137">
        <f t="array" aca="1" ref="HI445" ca="1">IF(RAND()&lt;=_xlfn.NORM.S.DIST((_xlfn.NORM.S.INV($F$54)-SQRT($F$61)*$B445)/SQRT(1-$F$61),TRUE),(1-(1-RAND())^(1/$F$57))^(1/$H$57),0)</f>
        <v>0</v>
      </c>
      <c r="HJ445" s="137">
        <f t="array" aca="1" ref="HJ445" ca="1">IF(RAND()&lt;=_xlfn.NORM.S.DIST((_xlfn.NORM.S.INV($F$54)-SQRT($F$61)*$B445)/SQRT(1-$F$61),TRUE),(1-(1-RAND())^(1/$F$57))^(1/$H$57),0)</f>
        <v>0</v>
      </c>
      <c r="HK445" s="137">
        <f t="array" aca="1" ref="HK445" ca="1">IF(RAND()&lt;=_xlfn.NORM.S.DIST((_xlfn.NORM.S.INV($F$54)-SQRT($F$61)*$B445)/SQRT(1-$F$61),TRUE),(1-(1-RAND())^(1/$F$57))^(1/$H$57),0)</f>
        <v>0</v>
      </c>
      <c r="HL445" s="137">
        <f t="array" aca="1" ref="HL445" ca="1">IF(RAND()&lt;=_xlfn.NORM.S.DIST((_xlfn.NORM.S.INV($F$54)-SQRT($F$61)*$B445)/SQRT(1-$F$61),TRUE),(1-(1-RAND())^(1/$F$57))^(1/$H$57),0)</f>
        <v>0</v>
      </c>
      <c r="HM445" s="137">
        <f t="array" aca="1" ref="HM445" ca="1">IF(RAND()&lt;=_xlfn.NORM.S.DIST((_xlfn.NORM.S.INV($F$54)-SQRT($F$61)*$B445)/SQRT(1-$F$61),TRUE),(1-(1-RAND())^(1/$F$57))^(1/$H$57),0)</f>
        <v>0</v>
      </c>
      <c r="HN445" s="137">
        <f t="array" aca="1" ref="HN445" ca="1">IF(RAND()&lt;=_xlfn.NORM.S.DIST((_xlfn.NORM.S.INV($F$54)-SQRT($F$61)*$B445)/SQRT(1-$F$61),TRUE),(1-(1-RAND())^(1/$F$57))^(1/$H$57),0)</f>
        <v>0</v>
      </c>
      <c r="HO445" s="137">
        <f t="array" aca="1" ref="HO445" ca="1">IF(RAND()&lt;=_xlfn.NORM.S.DIST((_xlfn.NORM.S.INV($F$54)-SQRT($F$61)*$B445)/SQRT(1-$F$61),TRUE),(1-(1-RAND())^(1/$F$57))^(1/$H$57),0)</f>
        <v>8.2187474419521664E-2</v>
      </c>
      <c r="HP445" s="137">
        <f t="array" aca="1" ref="HP445" ca="1">IF(RAND()&lt;=_xlfn.NORM.S.DIST((_xlfn.NORM.S.INV($F$54)-SQRT($F$61)*$B445)/SQRT(1-$F$61),TRUE),(1-(1-RAND())^(1/$F$57))^(1/$H$57),0)</f>
        <v>0</v>
      </c>
      <c r="HQ445" s="137">
        <f t="array" aca="1" ref="HQ445" ca="1">IF(RAND()&lt;=_xlfn.NORM.S.DIST((_xlfn.NORM.S.INV($F$54)-SQRT($F$61)*$B445)/SQRT(1-$F$61),TRUE),(1-(1-RAND())^(1/$F$57))^(1/$H$57),0)</f>
        <v>0</v>
      </c>
      <c r="HR445" s="137">
        <f t="array" aca="1" ref="HR445" ca="1">IF(RAND()&lt;=_xlfn.NORM.S.DIST((_xlfn.NORM.S.INV($F$54)-SQRT($F$61)*$B445)/SQRT(1-$F$61),TRUE),(1-(1-RAND())^(1/$F$57))^(1/$H$57),0)</f>
        <v>0</v>
      </c>
      <c r="HS445" s="137">
        <f t="array" aca="1" ref="HS445" ca="1">IF(RAND()&lt;=_xlfn.NORM.S.DIST((_xlfn.NORM.S.INV($F$54)-SQRT($F$61)*$B445)/SQRT(1-$F$61),TRUE),(1-(1-RAND())^(1/$F$57))^(1/$H$57),0)</f>
        <v>0</v>
      </c>
      <c r="HT445" s="137">
        <f t="array" aca="1" ref="HT445" ca="1">IF(RAND()&lt;=_xlfn.NORM.S.DIST((_xlfn.NORM.S.INV($F$54)-SQRT($F$61)*$B445)/SQRT(1-$F$61),TRUE),(1-(1-RAND())^(1/$F$57))^(1/$H$57),0)</f>
        <v>0</v>
      </c>
      <c r="HU445" s="137">
        <f t="array" aca="1" ref="HU445" ca="1">IF(RAND()&lt;=_xlfn.NORM.S.DIST((_xlfn.NORM.S.INV($F$54)-SQRT($F$61)*$B445)/SQRT(1-$F$61),TRUE),(1-(1-RAND())^(1/$F$57))^(1/$H$57),0)</f>
        <v>0</v>
      </c>
      <c r="HV445" s="137">
        <f t="array" aca="1" ref="HV445" ca="1">IF(RAND()&lt;=_xlfn.NORM.S.DIST((_xlfn.NORM.S.INV($F$54)-SQRT($F$61)*$B445)/SQRT(1-$F$61),TRUE),(1-(1-RAND())^(1/$F$57))^(1/$H$57),0)</f>
        <v>0</v>
      </c>
      <c r="HW445" s="137">
        <f t="shared" ca="1" si="88"/>
        <v>3</v>
      </c>
      <c r="HX445" s="137">
        <f t="shared" ca="1" si="89"/>
        <v>1.7556206740505562</v>
      </c>
      <c r="HY445" s="137">
        <f t="array" aca="1" ref="HY445" ca="1">IF(RAND()&lt;=_xlfn.NORM.S.DIST((_xlfn.NORM.S.INV($G$54)-SQRT($G$61)*$B445)/SQRT(1-$G$61),TRUE),(1-(1-RAND())^(1/$F$57))^(1/$H$57),0)</f>
        <v>0</v>
      </c>
      <c r="HZ445" s="137">
        <f t="array" aca="1" ref="HZ445" ca="1">IF(RAND()&lt;=_xlfn.NORM.S.DIST((_xlfn.NORM.S.INV($G$54)-SQRT($G$61)*$B445)/SQRT(1-$G$61),TRUE),(1-(1-RAND())^(1/$F$57))^(1/$H$57),0)</f>
        <v>0</v>
      </c>
      <c r="IA445" s="137">
        <f t="array" aca="1" ref="IA445" ca="1">IF(RAND()&lt;=_xlfn.NORM.S.DIST((_xlfn.NORM.S.INV($G$54)-SQRT($G$61)*$B445)/SQRT(1-$G$61),TRUE),(1-(1-RAND())^(1/$F$57))^(1/$H$57),0)</f>
        <v>0</v>
      </c>
      <c r="IB445" s="137">
        <f t="array" aca="1" ref="IB445" ca="1">IF(RAND()&lt;=_xlfn.NORM.S.DIST((_xlfn.NORM.S.INV($G$54)-SQRT($G$61)*$B445)/SQRT(1-$G$61),TRUE),(1-(1-RAND())^(1/$F$57))^(1/$H$57),0)</f>
        <v>0</v>
      </c>
      <c r="IC445" s="137">
        <f t="array" aca="1" ref="IC445" ca="1">IF(RAND()&lt;=_xlfn.NORM.S.DIST((_xlfn.NORM.S.INV($G$54)-SQRT($G$61)*$B445)/SQRT(1-$G$61),TRUE),(1-(1-RAND())^(1/$F$57))^(1/$H$57),0)</f>
        <v>0</v>
      </c>
      <c r="ID445" s="137">
        <f t="array" aca="1" ref="ID445" ca="1">IF(RAND()&lt;=_xlfn.NORM.S.DIST((_xlfn.NORM.S.INV($G$54)-SQRT($G$61)*$B445)/SQRT(1-$G$61),TRUE),(1-(1-RAND())^(1/$F$57))^(1/$H$57),0)</f>
        <v>0</v>
      </c>
      <c r="IE445" s="137">
        <f t="array" aca="1" ref="IE445" ca="1">IF(RAND()&lt;=_xlfn.NORM.S.DIST((_xlfn.NORM.S.INV($G$54)-SQRT($G$61)*$B445)/SQRT(1-$G$61),TRUE),(1-(1-RAND())^(1/$F$57))^(1/$H$57),0)</f>
        <v>0</v>
      </c>
      <c r="IF445" s="137">
        <f t="array" aca="1" ref="IF445" ca="1">IF(RAND()&lt;=_xlfn.NORM.S.DIST((_xlfn.NORM.S.INV($G$54)-SQRT($G$61)*$B445)/SQRT(1-$G$61),TRUE),(1-(1-RAND())^(1/$F$57))^(1/$H$57),0)</f>
        <v>0</v>
      </c>
      <c r="IG445" s="137">
        <f t="array" aca="1" ref="IG445" ca="1">IF(RAND()&lt;=_xlfn.NORM.S.DIST((_xlfn.NORM.S.INV($G$54)-SQRT($G$61)*$B445)/SQRT(1-$G$61),TRUE),(1-(1-RAND())^(1/$F$57))^(1/$H$57),0)</f>
        <v>0</v>
      </c>
      <c r="IH445" s="137">
        <f t="array" aca="1" ref="IH445" ca="1">IF(RAND()&lt;=_xlfn.NORM.S.DIST((_xlfn.NORM.S.INV($G$54)-SQRT($G$61)*$B445)/SQRT(1-$G$61),TRUE),(1-(1-RAND())^(1/$F$57))^(1/$H$57),0)</f>
        <v>0</v>
      </c>
      <c r="II445" s="137">
        <f t="array" aca="1" ref="II445" ca="1">IF(RAND()&lt;=_xlfn.NORM.S.DIST((_xlfn.NORM.S.INV($G$54)-SQRT($G$61)*$B445)/SQRT(1-$G$61),TRUE),(1-(1-RAND())^(1/$F$57))^(1/$H$57),0)</f>
        <v>0</v>
      </c>
      <c r="IJ445" s="137">
        <f t="array" aca="1" ref="IJ445" ca="1">IF(RAND()&lt;=_xlfn.NORM.S.DIST((_xlfn.NORM.S.INV($G$54)-SQRT($G$61)*$B445)/SQRT(1-$G$61),TRUE),(1-(1-RAND())^(1/$F$57))^(1/$H$57),0)</f>
        <v>0</v>
      </c>
      <c r="IK445" s="137">
        <f t="array" aca="1" ref="IK445" ca="1">IF(RAND()&lt;=_xlfn.NORM.S.DIST((_xlfn.NORM.S.INV($G$54)-SQRT($G$61)*$B445)/SQRT(1-$G$61),TRUE),(1-(1-RAND())^(1/$F$57))^(1/$H$57),0)</f>
        <v>0</v>
      </c>
      <c r="IL445" s="137">
        <f t="array" aca="1" ref="IL445" ca="1">IF(RAND()&lt;=_xlfn.NORM.S.DIST((_xlfn.NORM.S.INV($G$54)-SQRT($G$61)*$B445)/SQRT(1-$G$61),TRUE),(1-(1-RAND())^(1/$F$57))^(1/$H$57),0)</f>
        <v>0</v>
      </c>
      <c r="IM445" s="137">
        <f t="array" aca="1" ref="IM445" ca="1">IF(RAND()&lt;=_xlfn.NORM.S.DIST((_xlfn.NORM.S.INV($G$54)-SQRT($G$61)*$B445)/SQRT(1-$G$61),TRUE),(1-(1-RAND())^(1/$F$57))^(1/$H$57),0)</f>
        <v>0</v>
      </c>
      <c r="IN445" s="137">
        <f t="array" aca="1" ref="IN445" ca="1">IF(RAND()&lt;=_xlfn.NORM.S.DIST((_xlfn.NORM.S.INV($G$54)-SQRT($G$61)*$B445)/SQRT(1-$G$61),TRUE),(1-(1-RAND())^(1/$F$57))^(1/$H$57),0)</f>
        <v>0</v>
      </c>
      <c r="IO445" s="137">
        <f t="array" aca="1" ref="IO445" ca="1">IF(RAND()&lt;=_xlfn.NORM.S.DIST((_xlfn.NORM.S.INV($G$54)-SQRT($G$61)*$B445)/SQRT(1-$G$61),TRUE),(1-(1-RAND())^(1/$F$57))^(1/$H$57),0)</f>
        <v>0</v>
      </c>
      <c r="IP445" s="137">
        <f t="array" aca="1" ref="IP445" ca="1">IF(RAND()&lt;=_xlfn.NORM.S.DIST((_xlfn.NORM.S.INV($G$54)-SQRT($G$61)*$B445)/SQRT(1-$G$61),TRUE),(1-(1-RAND())^(1/$F$57))^(1/$H$57),0)</f>
        <v>0</v>
      </c>
      <c r="IQ445" s="137">
        <f t="array" aca="1" ref="IQ445" ca="1">IF(RAND()&lt;=_xlfn.NORM.S.DIST((_xlfn.NORM.S.INV($G$54)-SQRT($G$61)*$B445)/SQRT(1-$G$61),TRUE),(1-(1-RAND())^(1/$F$57))^(1/$H$57),0)</f>
        <v>0</v>
      </c>
      <c r="IR445" s="137">
        <f t="array" aca="1" ref="IR445" ca="1">IF(RAND()&lt;=_xlfn.NORM.S.DIST((_xlfn.NORM.S.INV($G$54)-SQRT($G$61)*$B445)/SQRT(1-$G$61),TRUE),(1-(1-RAND())^(1/$F$57))^(1/$H$57),0)</f>
        <v>0</v>
      </c>
      <c r="IS445" s="137">
        <f t="array" aca="1" ref="IS445" ca="1">IF(RAND()&lt;=_xlfn.NORM.S.DIST((_xlfn.NORM.S.INV($G$54)-SQRT($G$61)*$B445)/SQRT(1-$G$61),TRUE),(1-(1-RAND())^(1/$F$57))^(1/$H$57),0)</f>
        <v>0</v>
      </c>
      <c r="IT445" s="137">
        <f t="array" aca="1" ref="IT445" ca="1">IF(RAND()&lt;=_xlfn.NORM.S.DIST((_xlfn.NORM.S.INV($G$54)-SQRT($G$61)*$B445)/SQRT(1-$G$61),TRUE),(1-(1-RAND())^(1/$F$57))^(1/$H$57),0)</f>
        <v>0</v>
      </c>
      <c r="IU445" s="137">
        <f t="array" aca="1" ref="IU445" ca="1">IF(RAND()&lt;=_xlfn.NORM.S.DIST((_xlfn.NORM.S.INV($G$54)-SQRT($G$61)*$B445)/SQRT(1-$G$61),TRUE),(1-(1-RAND())^(1/$F$57))^(1/$H$57),0)</f>
        <v>0</v>
      </c>
      <c r="IV445" s="137">
        <f t="array" aca="1" ref="IV445" ca="1">IF(RAND()&lt;=_xlfn.NORM.S.DIST((_xlfn.NORM.S.INV($G$54)-SQRT($G$61)*$B445)/SQRT(1-$G$61),TRUE),(1-(1-RAND())^(1/$F$57))^(1/$H$57),0)</f>
        <v>0</v>
      </c>
      <c r="IW445" s="137">
        <f t="array" aca="1" ref="IW445" ca="1">IF(RAND()&lt;=_xlfn.NORM.S.DIST((_xlfn.NORM.S.INV($G$54)-SQRT($G$61)*$B445)/SQRT(1-$G$61),TRUE),(1-(1-RAND())^(1/$F$57))^(1/$H$57),0)</f>
        <v>0</v>
      </c>
      <c r="IX445" s="137">
        <f t="array" aca="1" ref="IX445" ca="1">IF(RAND()&lt;=_xlfn.NORM.S.DIST((_xlfn.NORM.S.INV($G$54)-SQRT($G$61)*$B445)/SQRT(1-$G$61),TRUE),(1-(1-RAND())^(1/$F$57))^(1/$H$57),0)</f>
        <v>0</v>
      </c>
      <c r="IY445" s="137">
        <f t="array" aca="1" ref="IY445" ca="1">IF(RAND()&lt;=_xlfn.NORM.S.DIST((_xlfn.NORM.S.INV($G$54)-SQRT($G$61)*$B445)/SQRT(1-$G$61),TRUE),(1-(1-RAND())^(1/$F$57))^(1/$H$57),0)</f>
        <v>0</v>
      </c>
      <c r="IZ445" s="137">
        <f t="array" aca="1" ref="IZ445" ca="1">IF(RAND()&lt;=_xlfn.NORM.S.DIST((_xlfn.NORM.S.INV($G$54)-SQRT($G$61)*$B445)/SQRT(1-$G$61),TRUE),(1-(1-RAND())^(1/$F$57))^(1/$H$57),0)</f>
        <v>0</v>
      </c>
      <c r="JA445" s="137">
        <f t="array" aca="1" ref="JA445" ca="1">IF(RAND()&lt;=_xlfn.NORM.S.DIST((_xlfn.NORM.S.INV($G$54)-SQRT($G$61)*$B445)/SQRT(1-$G$61),TRUE),(1-(1-RAND())^(1/$F$57))^(1/$H$57),0)</f>
        <v>0</v>
      </c>
      <c r="JB445" s="137">
        <f t="array" aca="1" ref="JB445" ca="1">IF(RAND()&lt;=_xlfn.NORM.S.DIST((_xlfn.NORM.S.INV($G$54)-SQRT($G$61)*$B445)/SQRT(1-$G$61),TRUE),(1-(1-RAND())^(1/$F$57))^(1/$H$57),0)</f>
        <v>6.6044886680901832E-2</v>
      </c>
      <c r="JC445" s="137">
        <f t="array" aca="1" ref="JC445" ca="1">IF(RAND()&lt;=_xlfn.NORM.S.DIST((_xlfn.NORM.S.INV($G$54)-SQRT($G$61)*$B445)/SQRT(1-$G$61),TRUE),(1-(1-RAND())^(1/$F$57))^(1/$H$57),0)</f>
        <v>0</v>
      </c>
      <c r="JD445" s="137">
        <f t="array" aca="1" ref="JD445" ca="1">IF(RAND()&lt;=_xlfn.NORM.S.DIST((_xlfn.NORM.S.INV($G$54)-SQRT($G$61)*$B445)/SQRT(1-$G$61),TRUE),(1-(1-RAND())^(1/$F$57))^(1/$H$57),0)</f>
        <v>0</v>
      </c>
      <c r="JE445" s="137">
        <f t="array" aca="1" ref="JE445" ca="1">IF(RAND()&lt;=_xlfn.NORM.S.DIST((_xlfn.NORM.S.INV($G$54)-SQRT($G$61)*$B445)/SQRT(1-$G$61),TRUE),(1-(1-RAND())^(1/$F$57))^(1/$H$57),0)</f>
        <v>0</v>
      </c>
      <c r="JF445" s="137">
        <f t="array" aca="1" ref="JF445" ca="1">IF(RAND()&lt;=_xlfn.NORM.S.DIST((_xlfn.NORM.S.INV($G$54)-SQRT($G$61)*$B445)/SQRT(1-$G$61),TRUE),(1-(1-RAND())^(1/$F$57))^(1/$H$57),0)</f>
        <v>0</v>
      </c>
      <c r="JG445" s="137">
        <f t="array" aca="1" ref="JG445" ca="1">IF(RAND()&lt;=_xlfn.NORM.S.DIST((_xlfn.NORM.S.INV($G$54)-SQRT($G$61)*$B445)/SQRT(1-$G$61),TRUE),(1-(1-RAND())^(1/$F$57))^(1/$H$57),0)</f>
        <v>0</v>
      </c>
      <c r="JH445" s="137">
        <f t="array" aca="1" ref="JH445" ca="1">IF(RAND()&lt;=_xlfn.NORM.S.DIST((_xlfn.NORM.S.INV($G$54)-SQRT($G$61)*$B445)/SQRT(1-$G$61),TRUE),(1-(1-RAND())^(1/$F$57))^(1/$H$57),0)</f>
        <v>0</v>
      </c>
      <c r="JI445" s="137">
        <f t="array" aca="1" ref="JI445" ca="1">IF(RAND()&lt;=_xlfn.NORM.S.DIST((_xlfn.NORM.S.INV($G$54)-SQRT($G$61)*$B445)/SQRT(1-$G$61),TRUE),(1-(1-RAND())^(1/$F$57))^(1/$H$57),0)</f>
        <v>0</v>
      </c>
      <c r="JJ445" s="137">
        <f t="array" aca="1" ref="JJ445" ca="1">IF(RAND()&lt;=_xlfn.NORM.S.DIST((_xlfn.NORM.S.INV($G$54)-SQRT($G$61)*$B445)/SQRT(1-$G$61),TRUE),(1-(1-RAND())^(1/$F$57))^(1/$H$57),0)</f>
        <v>0</v>
      </c>
      <c r="JK445" s="137">
        <f t="array" aca="1" ref="JK445" ca="1">IF(RAND()&lt;=_xlfn.NORM.S.DIST((_xlfn.NORM.S.INV($G$54)-SQRT($G$61)*$B445)/SQRT(1-$G$61),TRUE),(1-(1-RAND())^(1/$F$57))^(1/$H$57),0)</f>
        <v>0</v>
      </c>
      <c r="JL445" s="137">
        <f t="array" aca="1" ref="JL445" ca="1">IF(RAND()&lt;=_xlfn.NORM.S.DIST((_xlfn.NORM.S.INV($G$54)-SQRT($G$61)*$B445)/SQRT(1-$G$61),TRUE),(1-(1-RAND())^(1/$F$57))^(1/$H$57),0)</f>
        <v>0</v>
      </c>
      <c r="JM445" s="137">
        <f t="shared" ca="1" si="90"/>
        <v>1</v>
      </c>
      <c r="JN445" s="137">
        <f t="shared" ca="1" si="91"/>
        <v>6.6044886680901832E-2</v>
      </c>
      <c r="JO445" s="137">
        <f t="array" aca="1" ref="JO445" ca="1">IF(RAND()&lt;=_xlfn.NORM.S.DIST((_xlfn.NORM.S.INV($H$54)-SQRT($H$61)*$B445)/SQRT(1-$H$61),TRUE),(1-(1-RAND())^(1/$F$57))^(1/$H$57),0)</f>
        <v>0</v>
      </c>
      <c r="JP445" s="137">
        <f t="array" aca="1" ref="JP445" ca="1">IF(RAND()&lt;=_xlfn.NORM.S.DIST((_xlfn.NORM.S.INV($H$54)-SQRT($H$61)*$B445)/SQRT(1-$H$61),TRUE),(1-(1-RAND())^(1/$F$57))^(1/$H$57),0)</f>
        <v>0</v>
      </c>
      <c r="JQ445" s="137">
        <f t="array" aca="1" ref="JQ445" ca="1">IF(RAND()&lt;=_xlfn.NORM.S.DIST((_xlfn.NORM.S.INV($H$54)-SQRT($H$61)*$B445)/SQRT(1-$H$61),TRUE),(1-(1-RAND())^(1/$F$57))^(1/$H$57),0)</f>
        <v>0</v>
      </c>
      <c r="JR445" s="137">
        <f t="array" aca="1" ref="JR445" ca="1">IF(RAND()&lt;=_xlfn.NORM.S.DIST((_xlfn.NORM.S.INV($H$54)-SQRT($H$61)*$B445)/SQRT(1-$H$61),TRUE),(1-(1-RAND())^(1/$F$57))^(1/$H$57),0)</f>
        <v>0</v>
      </c>
      <c r="JS445" s="137">
        <f t="array" aca="1" ref="JS445" ca="1">IF(RAND()&lt;=_xlfn.NORM.S.DIST((_xlfn.NORM.S.INV($H$54)-SQRT($H$61)*$B445)/SQRT(1-$H$61),TRUE),(1-(1-RAND())^(1/$F$57))^(1/$H$57),0)</f>
        <v>0</v>
      </c>
      <c r="JT445" s="137">
        <f t="array" aca="1" ref="JT445" ca="1">IF(RAND()&lt;=_xlfn.NORM.S.DIST((_xlfn.NORM.S.INV($H$54)-SQRT($H$61)*$B445)/SQRT(1-$H$61),TRUE),(1-(1-RAND())^(1/$F$57))^(1/$H$57),0)</f>
        <v>0.30565631122601294</v>
      </c>
      <c r="JU445" s="137">
        <f t="array" aca="1" ref="JU445" ca="1">IF(RAND()&lt;=_xlfn.NORM.S.DIST((_xlfn.NORM.S.INV($H$54)-SQRT($H$61)*$B445)/SQRT(1-$H$61),TRUE),(1-(1-RAND())^(1/$F$57))^(1/$H$57),0)</f>
        <v>0</v>
      </c>
      <c r="JV445" s="137">
        <f t="array" aca="1" ref="JV445" ca="1">IF(RAND()&lt;=_xlfn.NORM.S.DIST((_xlfn.NORM.S.INV($H$54)-SQRT($H$61)*$B445)/SQRT(1-$H$61),TRUE),(1-(1-RAND())^(1/$F$57))^(1/$H$57),0)</f>
        <v>0</v>
      </c>
      <c r="JW445" s="137">
        <f t="array" aca="1" ref="JW445" ca="1">IF(RAND()&lt;=_xlfn.NORM.S.DIST((_xlfn.NORM.S.INV($H$54)-SQRT($H$61)*$B445)/SQRT(1-$H$61),TRUE),(1-(1-RAND())^(1/$F$57))^(1/$H$57),0)</f>
        <v>0</v>
      </c>
      <c r="JX445" s="137">
        <f t="array" aca="1" ref="JX445" ca="1">IF(RAND()&lt;=_xlfn.NORM.S.DIST((_xlfn.NORM.S.INV($H$54)-SQRT($H$61)*$B445)/SQRT(1-$H$61),TRUE),(1-(1-RAND())^(1/$F$57))^(1/$H$57),0)</f>
        <v>0</v>
      </c>
      <c r="JY445" s="137">
        <f t="array" aca="1" ref="JY445" ca="1">IF(RAND()&lt;=_xlfn.NORM.S.DIST((_xlfn.NORM.S.INV($H$54)-SQRT($H$61)*$B445)/SQRT(1-$H$61),TRUE),(1-(1-RAND())^(1/$F$57))^(1/$H$57),0)</f>
        <v>0.3013051282733929</v>
      </c>
      <c r="JZ445" s="137">
        <f t="array" aca="1" ref="JZ445" ca="1">IF(RAND()&lt;=_xlfn.NORM.S.DIST((_xlfn.NORM.S.INV($H$54)-SQRT($H$61)*$B445)/SQRT(1-$H$61),TRUE),(1-(1-RAND())^(1/$F$57))^(1/$H$57),0)</f>
        <v>0</v>
      </c>
      <c r="KA445" s="137">
        <f t="array" aca="1" ref="KA445" ca="1">IF(RAND()&lt;=_xlfn.NORM.S.DIST((_xlfn.NORM.S.INV($H$54)-SQRT($H$61)*$B445)/SQRT(1-$H$61),TRUE),(1-(1-RAND())^(1/$F$57))^(1/$H$57),0)</f>
        <v>0</v>
      </c>
      <c r="KB445" s="137">
        <f t="array" aca="1" ref="KB445" ca="1">IF(RAND()&lt;=_xlfn.NORM.S.DIST((_xlfn.NORM.S.INV($H$54)-SQRT($H$61)*$B445)/SQRT(1-$H$61),TRUE),(1-(1-RAND())^(1/$F$57))^(1/$H$57),0)</f>
        <v>0</v>
      </c>
      <c r="KC445" s="137">
        <f t="array" aca="1" ref="KC445" ca="1">IF(RAND()&lt;=_xlfn.NORM.S.DIST((_xlfn.NORM.S.INV($H$54)-SQRT($H$61)*$B445)/SQRT(1-$H$61),TRUE),(1-(1-RAND())^(1/$F$57))^(1/$H$57),0)</f>
        <v>0</v>
      </c>
      <c r="KD445" s="137">
        <f t="array" aca="1" ref="KD445" ca="1">IF(RAND()&lt;=_xlfn.NORM.S.DIST((_xlfn.NORM.S.INV($H$54)-SQRT($H$61)*$B445)/SQRT(1-$H$61),TRUE),(1-(1-RAND())^(1/$F$57))^(1/$H$57),0)</f>
        <v>0</v>
      </c>
      <c r="KE445" s="137">
        <f t="array" aca="1" ref="KE445" ca="1">IF(RAND()&lt;=_xlfn.NORM.S.DIST((_xlfn.NORM.S.INV($H$54)-SQRT($H$61)*$B445)/SQRT(1-$H$61),TRUE),(1-(1-RAND())^(1/$F$57))^(1/$H$57),0)</f>
        <v>0</v>
      </c>
      <c r="KF445" s="137">
        <f t="array" aca="1" ref="KF445" ca="1">IF(RAND()&lt;=_xlfn.NORM.S.DIST((_xlfn.NORM.S.INV($H$54)-SQRT($H$61)*$B445)/SQRT(1-$H$61),TRUE),(1-(1-RAND())^(1/$F$57))^(1/$H$57),0)</f>
        <v>0</v>
      </c>
      <c r="KG445" s="137">
        <f t="array" aca="1" ref="KG445" ca="1">IF(RAND()&lt;=_xlfn.NORM.S.DIST((_xlfn.NORM.S.INV($H$54)-SQRT($H$61)*$B445)/SQRT(1-$H$61),TRUE),(1-(1-RAND())^(1/$F$57))^(1/$H$57),0)</f>
        <v>0</v>
      </c>
      <c r="KH445" s="137">
        <f t="array" aca="1" ref="KH445" ca="1">IF(RAND()&lt;=_xlfn.NORM.S.DIST((_xlfn.NORM.S.INV($H$54)-SQRT($H$61)*$B445)/SQRT(1-$H$61),TRUE),(1-(1-RAND())^(1/$F$57))^(1/$H$57),0)</f>
        <v>0</v>
      </c>
      <c r="KI445" s="137">
        <f t="array" aca="1" ref="KI445" ca="1">IF(RAND()&lt;=_xlfn.NORM.S.DIST((_xlfn.NORM.S.INV($H$54)-SQRT($H$61)*$B445)/SQRT(1-$H$61),TRUE),(1-(1-RAND())^(1/$F$57))^(1/$H$57),0)</f>
        <v>0</v>
      </c>
      <c r="KJ445" s="137">
        <f t="array" aca="1" ref="KJ445" ca="1">IF(RAND()&lt;=_xlfn.NORM.S.DIST((_xlfn.NORM.S.INV($H$54)-SQRT($H$61)*$B445)/SQRT(1-$H$61),TRUE),(1-(1-RAND())^(1/$F$57))^(1/$H$57),0)</f>
        <v>0</v>
      </c>
      <c r="KK445" s="137">
        <f t="array" aca="1" ref="KK445" ca="1">IF(RAND()&lt;=_xlfn.NORM.S.DIST((_xlfn.NORM.S.INV($H$54)-SQRT($H$61)*$B445)/SQRT(1-$H$61),TRUE),(1-(1-RAND())^(1/$F$57))^(1/$H$57),0)</f>
        <v>0</v>
      </c>
      <c r="KL445" s="137">
        <f t="array" aca="1" ref="KL445" ca="1">IF(RAND()&lt;=_xlfn.NORM.S.DIST((_xlfn.NORM.S.INV($H$54)-SQRT($H$61)*$B445)/SQRT(1-$H$61),TRUE),(1-(1-RAND())^(1/$F$57))^(1/$H$57),0)</f>
        <v>1.5632414212424596E-2</v>
      </c>
      <c r="KM445" s="137">
        <f t="array" aca="1" ref="KM445" ca="1">IF(RAND()&lt;=_xlfn.NORM.S.DIST((_xlfn.NORM.S.INV($H$54)-SQRT($H$61)*$B445)/SQRT(1-$H$61),TRUE),(1-(1-RAND())^(1/$F$57))^(1/$H$57),0)</f>
        <v>0</v>
      </c>
      <c r="KN445" s="137">
        <f t="array" aca="1" ref="KN445" ca="1">IF(RAND()&lt;=_xlfn.NORM.S.DIST((_xlfn.NORM.S.INV($H$54)-SQRT($H$61)*$B445)/SQRT(1-$H$61),TRUE),(1-(1-RAND())^(1/$F$57))^(1/$H$57),0)</f>
        <v>0.82776106166255603</v>
      </c>
      <c r="KO445" s="137">
        <f t="array" aca="1" ref="KO445" ca="1">IF(RAND()&lt;=_xlfn.NORM.S.DIST((_xlfn.NORM.S.INV($H$54)-SQRT($H$61)*$B445)/SQRT(1-$H$61),TRUE),(1-(1-RAND())^(1/$F$57))^(1/$H$57),0)</f>
        <v>0</v>
      </c>
      <c r="KP445" s="137">
        <f t="array" aca="1" ref="KP445" ca="1">IF(RAND()&lt;=_xlfn.NORM.S.DIST((_xlfn.NORM.S.INV($H$54)-SQRT($H$61)*$B445)/SQRT(1-$H$61),TRUE),(1-(1-RAND())^(1/$F$57))^(1/$H$57),0)</f>
        <v>0</v>
      </c>
      <c r="KQ445" s="137">
        <f t="array" aca="1" ref="KQ445" ca="1">IF(RAND()&lt;=_xlfn.NORM.S.DIST((_xlfn.NORM.S.INV($H$54)-SQRT($H$61)*$B445)/SQRT(1-$H$61),TRUE),(1-(1-RAND())^(1/$F$57))^(1/$H$57),0)</f>
        <v>0</v>
      </c>
      <c r="KR445" s="137">
        <f t="array" aca="1" ref="KR445" ca="1">IF(RAND()&lt;=_xlfn.NORM.S.DIST((_xlfn.NORM.S.INV($H$54)-SQRT($H$61)*$B445)/SQRT(1-$H$61),TRUE),(1-(1-RAND())^(1/$F$57))^(1/$H$57),0)</f>
        <v>0</v>
      </c>
      <c r="KS445" s="137">
        <f t="shared" ca="1" si="92"/>
        <v>4</v>
      </c>
      <c r="KT445" s="137">
        <f t="shared" ca="1" si="93"/>
        <v>1.4503549153743864</v>
      </c>
      <c r="KU445" s="137">
        <f t="array" aca="1" ref="KU445" ca="1">IF(RAND()&lt;=_xlfn.NORM.S.DIST((_xlfn.NORM.S.INV($I$54)-SQRT($I$61)*$B445)/SQRT(1-$I$61),TRUE),(1-(1-RAND())^(1/$F$57))^(1/$H$57),0)</f>
        <v>0.60459810635169009</v>
      </c>
      <c r="KV445" s="137">
        <f t="array" aca="1" ref="KV445" ca="1">IF(RAND()&lt;=_xlfn.NORM.S.DIST((_xlfn.NORM.S.INV($I$54)-SQRT($I$61)*$B445)/SQRT(1-$I$61),TRUE),(1-(1-RAND())^(1/$F$57))^(1/$H$57),0)</f>
        <v>0</v>
      </c>
      <c r="KW445" s="137">
        <f t="array" aca="1" ref="KW445" ca="1">IF(RAND()&lt;=_xlfn.NORM.S.DIST((_xlfn.NORM.S.INV($I$54)-SQRT($I$61)*$B445)/SQRT(1-$I$61),TRUE),(1-(1-RAND())^(1/$F$57))^(1/$H$57),0)</f>
        <v>0.41927349325319979</v>
      </c>
      <c r="KX445" s="137">
        <f t="array" aca="1" ref="KX445" ca="1">IF(RAND()&lt;=_xlfn.NORM.S.DIST((_xlfn.NORM.S.INV($I$54)-SQRT($I$61)*$B445)/SQRT(1-$I$61),TRUE),(1-(1-RAND())^(1/$F$57))^(1/$H$57),0)</f>
        <v>0</v>
      </c>
      <c r="KY445" s="137">
        <f t="array" aca="1" ref="KY445" ca="1">IF(RAND()&lt;=_xlfn.NORM.S.DIST((_xlfn.NORM.S.INV($I$54)-SQRT($I$61)*$B445)/SQRT(1-$I$61),TRUE),(1-(1-RAND())^(1/$F$57))^(1/$H$57),0)</f>
        <v>0</v>
      </c>
      <c r="KZ445" s="137">
        <f t="array" aca="1" ref="KZ445" ca="1">IF(RAND()&lt;=_xlfn.NORM.S.DIST((_xlfn.NORM.S.INV($I$54)-SQRT($I$61)*$B445)/SQRT(1-$I$61),TRUE),(1-(1-RAND())^(1/$F$57))^(1/$H$57),0)</f>
        <v>0</v>
      </c>
      <c r="LA445" s="137">
        <f t="array" aca="1" ref="LA445" ca="1">IF(RAND()&lt;=_xlfn.NORM.S.DIST((_xlfn.NORM.S.INV($I$54)-SQRT($I$61)*$B445)/SQRT(1-$I$61),TRUE),(1-(1-RAND())^(1/$F$57))^(1/$H$57),0)</f>
        <v>0</v>
      </c>
      <c r="LB445" s="137">
        <f t="array" aca="1" ref="LB445" ca="1">IF(RAND()&lt;=_xlfn.NORM.S.DIST((_xlfn.NORM.S.INV($I$54)-SQRT($I$61)*$B445)/SQRT(1-$I$61),TRUE),(1-(1-RAND())^(1/$F$57))^(1/$H$57),0)</f>
        <v>0</v>
      </c>
      <c r="LC445" s="137">
        <f t="array" aca="1" ref="LC445" ca="1">IF(RAND()&lt;=_xlfn.NORM.S.DIST((_xlfn.NORM.S.INV($I$54)-SQRT($I$61)*$B445)/SQRT(1-$I$61),TRUE),(1-(1-RAND())^(1/$F$57))^(1/$H$57),0)</f>
        <v>0.28769501843020545</v>
      </c>
      <c r="LD445" s="137">
        <f t="array" aca="1" ref="LD445" ca="1">IF(RAND()&lt;=_xlfn.NORM.S.DIST((_xlfn.NORM.S.INV($I$54)-SQRT($I$61)*$B445)/SQRT(1-$I$61),TRUE),(1-(1-RAND())^(1/$F$57))^(1/$H$57),0)</f>
        <v>4.2794035341972164E-5</v>
      </c>
      <c r="LE445" s="137">
        <f t="shared" ca="1" si="94"/>
        <v>4</v>
      </c>
      <c r="LF445" s="137">
        <f t="shared" ca="1" si="95"/>
        <v>1.3116094120704374</v>
      </c>
      <c r="LG445" s="137">
        <f t="shared" ca="1" si="96"/>
        <v>12</v>
      </c>
      <c r="LH445" s="137">
        <f t="shared" ca="1" si="96"/>
        <v>4.583629888176282</v>
      </c>
    </row>
    <row r="446" spans="1:320" x14ac:dyDescent="0.3">
      <c r="A446"/>
      <c r="B446" s="137">
        <f t="shared" ca="1" si="82"/>
        <v>0.43237303145879441</v>
      </c>
      <c r="C446" s="137">
        <f t="array" aca="1" ref="C446" ca="1">IF(RAND()&lt;=_xlfn.NORM.S.DIST((_xlfn.NORM.S.INV($B$54)-SQRT($B$61)*$B446)/SQRT(1-$B$61),TRUE),(1-(1-RAND())^(1/$F$57))^(1/$H$57),0)</f>
        <v>0</v>
      </c>
      <c r="D446" s="137">
        <f t="array" aca="1" ref="D446" ca="1">IF(RAND()&lt;=_xlfn.NORM.S.DIST((_xlfn.NORM.S.INV($B$54)-SQRT($B$61)*$B446)/SQRT(1-$B$61),TRUE),(1-(1-RAND())^(1/$F$57))^(1/$H$57),0)</f>
        <v>0</v>
      </c>
      <c r="E446" s="137">
        <f t="array" aca="1" ref="E446" ca="1">IF(RAND()&lt;=_xlfn.NORM.S.DIST((_xlfn.NORM.S.INV($B$54)-SQRT($B$61)*$B446)/SQRT(1-$B$61),TRUE),(1-(1-RAND())^(1/$F$57))^(1/$H$57),0)</f>
        <v>0</v>
      </c>
      <c r="F446" s="137">
        <f t="array" aca="1" ref="F446" ca="1">IF(RAND()&lt;=_xlfn.NORM.S.DIST((_xlfn.NORM.S.INV($B$54)-SQRT($B$61)*$B446)/SQRT(1-$B$61),TRUE),(1-(1-RAND())^(1/$F$57))^(1/$H$57),0)</f>
        <v>0</v>
      </c>
      <c r="G446" s="137">
        <f t="array" aca="1" ref="G446" ca="1">IF(RAND()&lt;=_xlfn.NORM.S.DIST((_xlfn.NORM.S.INV($B$54)-SQRT($B$61)*$B446)/SQRT(1-$B$61),TRUE),(1-(1-RAND())^(1/$F$57))^(1/$H$57),0)</f>
        <v>0</v>
      </c>
      <c r="H446" s="137">
        <f t="array" aca="1" ref="H446" ca="1">IF(RAND()&lt;=_xlfn.NORM.S.DIST((_xlfn.NORM.S.INV($B$54)-SQRT($B$61)*$B446)/SQRT(1-$B$61),TRUE),(1-(1-RAND())^(1/$F$57))^(1/$H$57),0)</f>
        <v>0</v>
      </c>
      <c r="I446" s="137">
        <f t="array" aca="1" ref="I446" ca="1">IF(RAND()&lt;=_xlfn.NORM.S.DIST((_xlfn.NORM.S.INV($B$54)-SQRT($B$61)*$B446)/SQRT(1-$B$61),TRUE),(1-(1-RAND())^(1/$F$57))^(1/$H$57),0)</f>
        <v>0</v>
      </c>
      <c r="J446" s="137">
        <f t="array" aca="1" ref="J446" ca="1">IF(RAND()&lt;=_xlfn.NORM.S.DIST((_xlfn.NORM.S.INV($B$54)-SQRT($B$61)*$B446)/SQRT(1-$B$61),TRUE),(1-(1-RAND())^(1/$F$57))^(1/$H$57),0)</f>
        <v>0</v>
      </c>
      <c r="K446" s="137">
        <f t="array" aca="1" ref="K446" ca="1">IF(RAND()&lt;=_xlfn.NORM.S.DIST((_xlfn.NORM.S.INV($B$54)-SQRT($B$61)*$B446)/SQRT(1-$B$61),TRUE),(1-(1-RAND())^(1/$F$57))^(1/$H$57),0)</f>
        <v>0</v>
      </c>
      <c r="L446" s="137">
        <f t="array" aca="1" ref="L446" ca="1">IF(RAND()&lt;=_xlfn.NORM.S.DIST((_xlfn.NORM.S.INV($B$54)-SQRT($B$61)*$B446)/SQRT(1-$B$61),TRUE),(1-(1-RAND())^(1/$F$57))^(1/$H$57),0)</f>
        <v>0</v>
      </c>
      <c r="M446" s="137">
        <f t="shared" ca="1" si="97"/>
        <v>0</v>
      </c>
      <c r="N446" s="137">
        <f t="shared" ca="1" si="83"/>
        <v>0</v>
      </c>
      <c r="O446" s="137">
        <f t="array" aca="1" ref="O446" ca="1">IF(RAND()&lt;=_xlfn.NORM.S.DIST((_xlfn.NORM.S.INV($C$54)-SQRT($C$61)*$B446)/SQRT(1-$C$61),TRUE),(1-(1-RAND())^(1/$F$57))^(1/$H$57),0)</f>
        <v>0</v>
      </c>
      <c r="P446" s="137">
        <f t="array" aca="1" ref="P446" ca="1">IF(RAND()&lt;=_xlfn.NORM.S.DIST((_xlfn.NORM.S.INV($C$54)-SQRT($C$61)*$B446)/SQRT(1-$C$61),TRUE),(1-(1-RAND())^(1/$F$57))^(1/$H$57),0)</f>
        <v>0</v>
      </c>
      <c r="Q446" s="137">
        <f t="array" aca="1" ref="Q446" ca="1">IF(RAND()&lt;=_xlfn.NORM.S.DIST((_xlfn.NORM.S.INV($C$54)-SQRT($C$61)*$B446)/SQRT(1-$C$61),TRUE),(1-(1-RAND())^(1/$F$57))^(1/$H$57),0)</f>
        <v>0.9076199910597057</v>
      </c>
      <c r="R446" s="137">
        <f t="array" aca="1" ref="R446" ca="1">IF(RAND()&lt;=_xlfn.NORM.S.DIST((_xlfn.NORM.S.INV($C$54)-SQRT($C$61)*$B446)/SQRT(1-$C$61),TRUE),(1-(1-RAND())^(1/$F$57))^(1/$H$57),0)</f>
        <v>0</v>
      </c>
      <c r="S446" s="137">
        <f t="array" aca="1" ref="S446" ca="1">IF(RAND()&lt;=_xlfn.NORM.S.DIST((_xlfn.NORM.S.INV($C$54)-SQRT($C$61)*$B446)/SQRT(1-$C$61),TRUE),(1-(1-RAND())^(1/$F$57))^(1/$H$57),0)</f>
        <v>0</v>
      </c>
      <c r="T446" s="137">
        <f t="array" aca="1" ref="T446" ca="1">IF(RAND()&lt;=_xlfn.NORM.S.DIST((_xlfn.NORM.S.INV($C$54)-SQRT($C$61)*$B446)/SQRT(1-$C$61),TRUE),(1-(1-RAND())^(1/$F$57))^(1/$H$57),0)</f>
        <v>0</v>
      </c>
      <c r="U446" s="137">
        <f t="array" aca="1" ref="U446" ca="1">IF(RAND()&lt;=_xlfn.NORM.S.DIST((_xlfn.NORM.S.INV($C$54)-SQRT($C$61)*$B446)/SQRT(1-$C$61),TRUE),(1-(1-RAND())^(1/$F$57))^(1/$H$57),0)</f>
        <v>0</v>
      </c>
      <c r="V446" s="137">
        <f t="array" aca="1" ref="V446" ca="1">IF(RAND()&lt;=_xlfn.NORM.S.DIST((_xlfn.NORM.S.INV($C$54)-SQRT($C$61)*$B446)/SQRT(1-$C$61),TRUE),(1-(1-RAND())^(1/$F$57))^(1/$H$57),0)</f>
        <v>0</v>
      </c>
      <c r="W446" s="137">
        <f t="array" aca="1" ref="W446" ca="1">IF(RAND()&lt;=_xlfn.NORM.S.DIST((_xlfn.NORM.S.INV($C$54)-SQRT($C$61)*$B446)/SQRT(1-$C$61),TRUE),(1-(1-RAND())^(1/$F$57))^(1/$H$57),0)</f>
        <v>0</v>
      </c>
      <c r="X446" s="137">
        <f t="array" aca="1" ref="X446" ca="1">IF(RAND()&lt;=_xlfn.NORM.S.DIST((_xlfn.NORM.S.INV($C$54)-SQRT($C$61)*$B446)/SQRT(1-$C$61),TRUE),(1-(1-RAND())^(1/$F$57))^(1/$H$57),0)</f>
        <v>0</v>
      </c>
      <c r="Y446" s="137">
        <f t="array" aca="1" ref="Y446" ca="1">IF(RAND()&lt;=_xlfn.NORM.S.DIST((_xlfn.NORM.S.INV($C$54)-SQRT($C$61)*$B446)/SQRT(1-$C$61),TRUE),(1-(1-RAND())^(1/$F$57))^(1/$H$57),0)</f>
        <v>0</v>
      </c>
      <c r="Z446" s="137">
        <f t="array" aca="1" ref="Z446" ca="1">IF(RAND()&lt;=_xlfn.NORM.S.DIST((_xlfn.NORM.S.INV($C$54)-SQRT($C$61)*$B446)/SQRT(1-$C$61),TRUE),(1-(1-RAND())^(1/$F$57))^(1/$H$57),0)</f>
        <v>0</v>
      </c>
      <c r="AA446" s="137">
        <f t="array" aca="1" ref="AA446" ca="1">IF(RAND()&lt;=_xlfn.NORM.S.DIST((_xlfn.NORM.S.INV($C$54)-SQRT($C$61)*$B446)/SQRT(1-$C$61),TRUE),(1-(1-RAND())^(1/$F$57))^(1/$H$57),0)</f>
        <v>0</v>
      </c>
      <c r="AB446" s="137">
        <f t="array" aca="1" ref="AB446" ca="1">IF(RAND()&lt;=_xlfn.NORM.S.DIST((_xlfn.NORM.S.INV($C$54)-SQRT($C$61)*$B446)/SQRT(1-$C$61),TRUE),(1-(1-RAND())^(1/$F$57))^(1/$H$57),0)</f>
        <v>0</v>
      </c>
      <c r="AC446" s="137">
        <f t="array" aca="1" ref="AC446" ca="1">IF(RAND()&lt;=_xlfn.NORM.S.DIST((_xlfn.NORM.S.INV($C$54)-SQRT($C$61)*$B446)/SQRT(1-$C$61),TRUE),(1-(1-RAND())^(1/$F$57))^(1/$H$57),0)</f>
        <v>0</v>
      </c>
      <c r="AD446" s="137">
        <f t="array" aca="1" ref="AD446" ca="1">IF(RAND()&lt;=_xlfn.NORM.S.DIST((_xlfn.NORM.S.INV($C$54)-SQRT($C$61)*$B446)/SQRT(1-$C$61),TRUE),(1-(1-RAND())^(1/$F$57))^(1/$H$57),0)</f>
        <v>0</v>
      </c>
      <c r="AE446" s="137">
        <f t="array" aca="1" ref="AE446" ca="1">IF(RAND()&lt;=_xlfn.NORM.S.DIST((_xlfn.NORM.S.INV($C$54)-SQRT($C$61)*$B446)/SQRT(1-$C$61),TRUE),(1-(1-RAND())^(1/$F$57))^(1/$H$57),0)</f>
        <v>0</v>
      </c>
      <c r="AF446" s="137">
        <f t="array" aca="1" ref="AF446" ca="1">IF(RAND()&lt;=_xlfn.NORM.S.DIST((_xlfn.NORM.S.INV($C$54)-SQRT($C$61)*$B446)/SQRT(1-$C$61),TRUE),(1-(1-RAND())^(1/$F$57))^(1/$H$57),0)</f>
        <v>0</v>
      </c>
      <c r="AG446" s="137">
        <f t="array" aca="1" ref="AG446" ca="1">IF(RAND()&lt;=_xlfn.NORM.S.DIST((_xlfn.NORM.S.INV($C$54)-SQRT($C$61)*$B446)/SQRT(1-$C$61),TRUE),(1-(1-RAND())^(1/$F$57))^(1/$H$57),0)</f>
        <v>0</v>
      </c>
      <c r="AH446" s="137">
        <f t="array" aca="1" ref="AH446" ca="1">IF(RAND()&lt;=_xlfn.NORM.S.DIST((_xlfn.NORM.S.INV($C$54)-SQRT($C$61)*$B446)/SQRT(1-$C$61),TRUE),(1-(1-RAND())^(1/$F$57))^(1/$H$57),0)</f>
        <v>0</v>
      </c>
      <c r="AI446" s="137">
        <f t="array" aca="1" ref="AI446" ca="1">IF(RAND()&lt;=_xlfn.NORM.S.DIST((_xlfn.NORM.S.INV($C$54)-SQRT($C$61)*$B446)/SQRT(1-$C$61),TRUE),(1-(1-RAND())^(1/$F$57))^(1/$H$57),0)</f>
        <v>0</v>
      </c>
      <c r="AJ446" s="137">
        <f t="array" aca="1" ref="AJ446" ca="1">IF(RAND()&lt;=_xlfn.NORM.S.DIST((_xlfn.NORM.S.INV($C$54)-SQRT($C$61)*$B446)/SQRT(1-$C$61),TRUE),(1-(1-RAND())^(1/$F$57))^(1/$H$57),0)</f>
        <v>0</v>
      </c>
      <c r="AK446" s="137">
        <f t="array" aca="1" ref="AK446" ca="1">IF(RAND()&lt;=_xlfn.NORM.S.DIST((_xlfn.NORM.S.INV($C$54)-SQRT($C$61)*$B446)/SQRT(1-$C$61),TRUE),(1-(1-RAND())^(1/$F$57))^(1/$H$57),0)</f>
        <v>0</v>
      </c>
      <c r="AL446" s="137">
        <f t="array" aca="1" ref="AL446" ca="1">IF(RAND()&lt;=_xlfn.NORM.S.DIST((_xlfn.NORM.S.INV($C$54)-SQRT($C$61)*$B446)/SQRT(1-$C$61),TRUE),(1-(1-RAND())^(1/$F$57))^(1/$H$57),0)</f>
        <v>0</v>
      </c>
      <c r="AM446" s="137">
        <f t="array" aca="1" ref="AM446" ca="1">IF(RAND()&lt;=_xlfn.NORM.S.DIST((_xlfn.NORM.S.INV($C$54)-SQRT($C$61)*$B446)/SQRT(1-$C$61),TRUE),(1-(1-RAND())^(1/$F$57))^(1/$H$57),0)</f>
        <v>0</v>
      </c>
      <c r="AN446" s="137">
        <f t="array" aca="1" ref="AN446" ca="1">IF(RAND()&lt;=_xlfn.NORM.S.DIST((_xlfn.NORM.S.INV($C$54)-SQRT($C$61)*$B446)/SQRT(1-$C$61),TRUE),(1-(1-RAND())^(1/$F$57))^(1/$H$57),0)</f>
        <v>0</v>
      </c>
      <c r="AO446" s="137">
        <f t="array" aca="1" ref="AO446" ca="1">IF(RAND()&lt;=_xlfn.NORM.S.DIST((_xlfn.NORM.S.INV($C$54)-SQRT($C$61)*$B446)/SQRT(1-$C$61),TRUE),(1-(1-RAND())^(1/$F$57))^(1/$H$57),0)</f>
        <v>0</v>
      </c>
      <c r="AP446" s="137">
        <f t="array" aca="1" ref="AP446" ca="1">IF(RAND()&lt;=_xlfn.NORM.S.DIST((_xlfn.NORM.S.INV($C$54)-SQRT($C$61)*$B446)/SQRT(1-$C$61),TRUE),(1-(1-RAND())^(1/$F$57))^(1/$H$57),0)</f>
        <v>0</v>
      </c>
      <c r="AQ446" s="137">
        <f t="array" aca="1" ref="AQ446" ca="1">IF(RAND()&lt;=_xlfn.NORM.S.DIST((_xlfn.NORM.S.INV($C$54)-SQRT($C$61)*$B446)/SQRT(1-$C$61),TRUE),(1-(1-RAND())^(1/$F$57))^(1/$H$57),0)</f>
        <v>0</v>
      </c>
      <c r="AR446" s="137">
        <f t="array" aca="1" ref="AR446" ca="1">IF(RAND()&lt;=_xlfn.NORM.S.DIST((_xlfn.NORM.S.INV($C$54)-SQRT($C$61)*$B446)/SQRT(1-$C$61),TRUE),(1-(1-RAND())^(1/$F$57))^(1/$H$57),0)</f>
        <v>0</v>
      </c>
      <c r="AS446" s="137">
        <f t="array" aca="1" ref="AS446" ca="1">COUNTIF(O446:AR446,"&gt;"&amp;0)</f>
        <v>1</v>
      </c>
      <c r="AT446" s="137">
        <f t="shared" ca="1" si="84"/>
        <v>0.9076199910597057</v>
      </c>
      <c r="AU446" s="137">
        <f t="array" aca="1" ref="AU446" ca="1">IF(RAND()&lt;=_xlfn.NORM.S.DIST((_xlfn.NORM.S.INV($D$54)-SQRT($D$61)*$B446)/SQRT(1-$D$61),TRUE),(1-(1-RAND())^(1/$F$57))^(1/$H$57),0)</f>
        <v>0</v>
      </c>
      <c r="AV446" s="137">
        <f t="array" aca="1" ref="AV446" ca="1">IF(RAND()&lt;=_xlfn.NORM.S.DIST((_xlfn.NORM.S.INV($D$54)-SQRT($D$61)*$B446)/SQRT(1-$D$61),TRUE),(1-(1-RAND())^(1/$F$57))^(1/$H$57),0)</f>
        <v>0</v>
      </c>
      <c r="AW446" s="137">
        <f t="array" aca="1" ref="AW446" ca="1">IF(RAND()&lt;=_xlfn.NORM.S.DIST((_xlfn.NORM.S.INV($D$54)-SQRT($D$61)*$B446)/SQRT(1-$D$61),TRUE),(1-(1-RAND())^(1/$F$57))^(1/$H$57),0)</f>
        <v>0</v>
      </c>
      <c r="AX446" s="137">
        <f t="array" aca="1" ref="AX446" ca="1">IF(RAND()&lt;=_xlfn.NORM.S.DIST((_xlfn.NORM.S.INV($D$54)-SQRT($D$61)*$B446)/SQRT(1-$D$61),TRUE),(1-(1-RAND())^(1/$F$57))^(1/$H$57),0)</f>
        <v>0</v>
      </c>
      <c r="AY446" s="137">
        <f t="array" aca="1" ref="AY446" ca="1">IF(RAND()&lt;=_xlfn.NORM.S.DIST((_xlfn.NORM.S.INV($D$54)-SQRT($D$61)*$B446)/SQRT(1-$D$61),TRUE),(1-(1-RAND())^(1/$F$57))^(1/$H$57),0)</f>
        <v>0</v>
      </c>
      <c r="AZ446" s="137">
        <f t="array" aca="1" ref="AZ446" ca="1">IF(RAND()&lt;=_xlfn.NORM.S.DIST((_xlfn.NORM.S.INV($D$54)-SQRT($D$61)*$B446)/SQRT(1-$D$61),TRUE),(1-(1-RAND())^(1/$F$57))^(1/$H$57),0)</f>
        <v>0</v>
      </c>
      <c r="BA446" s="137">
        <f t="array" aca="1" ref="BA446" ca="1">IF(RAND()&lt;=_xlfn.NORM.S.DIST((_xlfn.NORM.S.INV($D$54)-SQRT($D$61)*$B446)/SQRT(1-$D$61),TRUE),(1-(1-RAND())^(1/$F$57))^(1/$H$57),0)</f>
        <v>0</v>
      </c>
      <c r="BB446" s="137">
        <f t="array" aca="1" ref="BB446" ca="1">IF(RAND()&lt;=_xlfn.NORM.S.DIST((_xlfn.NORM.S.INV($D$54)-SQRT($D$61)*$B446)/SQRT(1-$D$61),TRUE),(1-(1-RAND())^(1/$F$57))^(1/$H$57),0)</f>
        <v>0</v>
      </c>
      <c r="BC446" s="137">
        <f t="array" aca="1" ref="BC446" ca="1">IF(RAND()&lt;=_xlfn.NORM.S.DIST((_xlfn.NORM.S.INV($D$54)-SQRT($D$61)*$B446)/SQRT(1-$D$61),TRUE),(1-(1-RAND())^(1/$F$57))^(1/$H$57),0)</f>
        <v>0</v>
      </c>
      <c r="BD446" s="137">
        <f t="array" aca="1" ref="BD446" ca="1">IF(RAND()&lt;=_xlfn.NORM.S.DIST((_xlfn.NORM.S.INV($D$54)-SQRT($D$61)*$B446)/SQRT(1-$D$61),TRUE),(1-(1-RAND())^(1/$F$57))^(1/$H$57),0)</f>
        <v>0</v>
      </c>
      <c r="BE446" s="137">
        <f t="array" aca="1" ref="BE446" ca="1">IF(RAND()&lt;=_xlfn.NORM.S.DIST((_xlfn.NORM.S.INV($D$54)-SQRT($D$61)*$B446)/SQRT(1-$D$61),TRUE),(1-(1-RAND())^(1/$F$57))^(1/$H$57),0)</f>
        <v>0</v>
      </c>
      <c r="BF446" s="137">
        <f t="array" aca="1" ref="BF446" ca="1">IF(RAND()&lt;=_xlfn.NORM.S.DIST((_xlfn.NORM.S.INV($D$54)-SQRT($D$61)*$B446)/SQRT(1-$D$61),TRUE),(1-(1-RAND())^(1/$F$57))^(1/$H$57),0)</f>
        <v>0</v>
      </c>
      <c r="BG446" s="137">
        <f t="array" aca="1" ref="BG446" ca="1">IF(RAND()&lt;=_xlfn.NORM.S.DIST((_xlfn.NORM.S.INV($D$54)-SQRT($D$61)*$B446)/SQRT(1-$D$61),TRUE),(1-(1-RAND())^(1/$F$57))^(1/$H$57),0)</f>
        <v>0</v>
      </c>
      <c r="BH446" s="137">
        <f t="array" aca="1" ref="BH446" ca="1">IF(RAND()&lt;=_xlfn.NORM.S.DIST((_xlfn.NORM.S.INV($D$54)-SQRT($D$61)*$B446)/SQRT(1-$D$61),TRUE),(1-(1-RAND())^(1/$F$57))^(1/$H$57),0)</f>
        <v>0</v>
      </c>
      <c r="BI446" s="137">
        <f t="array" aca="1" ref="BI446" ca="1">IF(RAND()&lt;=_xlfn.NORM.S.DIST((_xlfn.NORM.S.INV($D$54)-SQRT($D$61)*$B446)/SQRT(1-$D$61),TRUE),(1-(1-RAND())^(1/$F$57))^(1/$H$57),0)</f>
        <v>0</v>
      </c>
      <c r="BJ446" s="137">
        <f t="array" aca="1" ref="BJ446" ca="1">IF(RAND()&lt;=_xlfn.NORM.S.DIST((_xlfn.NORM.S.INV($D$54)-SQRT($D$61)*$B446)/SQRT(1-$D$61),TRUE),(1-(1-RAND())^(1/$F$57))^(1/$H$57),0)</f>
        <v>0</v>
      </c>
      <c r="BK446" s="137">
        <f t="array" aca="1" ref="BK446" ca="1">IF(RAND()&lt;=_xlfn.NORM.S.DIST((_xlfn.NORM.S.INV($D$54)-SQRT($D$61)*$B446)/SQRT(1-$D$61),TRUE),(1-(1-RAND())^(1/$F$57))^(1/$H$57),0)</f>
        <v>0</v>
      </c>
      <c r="BL446" s="137">
        <f t="array" aca="1" ref="BL446" ca="1">IF(RAND()&lt;=_xlfn.NORM.S.DIST((_xlfn.NORM.S.INV($D$54)-SQRT($D$61)*$B446)/SQRT(1-$D$61),TRUE),(1-(1-RAND())^(1/$F$57))^(1/$H$57),0)</f>
        <v>0</v>
      </c>
      <c r="BM446" s="137">
        <f t="array" aca="1" ref="BM446" ca="1">IF(RAND()&lt;=_xlfn.NORM.S.DIST((_xlfn.NORM.S.INV($D$54)-SQRT($D$61)*$B446)/SQRT(1-$D$61),TRUE),(1-(1-RAND())^(1/$F$57))^(1/$H$57),0)</f>
        <v>0</v>
      </c>
      <c r="BN446" s="137">
        <f t="array" aca="1" ref="BN446" ca="1">IF(RAND()&lt;=_xlfn.NORM.S.DIST((_xlfn.NORM.S.INV($D$54)-SQRT($D$61)*$B446)/SQRT(1-$D$61),TRUE),(1-(1-RAND())^(1/$F$57))^(1/$H$57),0)</f>
        <v>0</v>
      </c>
      <c r="BO446" s="137">
        <f t="array" aca="1" ref="BO446" ca="1">IF(RAND()&lt;=_xlfn.NORM.S.DIST((_xlfn.NORM.S.INV($D$54)-SQRT($D$61)*$B446)/SQRT(1-$D$61),TRUE),(1-(1-RAND())^(1/$F$57))^(1/$H$57),0)</f>
        <v>0</v>
      </c>
      <c r="BP446" s="137">
        <f t="array" aca="1" ref="BP446" ca="1">IF(RAND()&lt;=_xlfn.NORM.S.DIST((_xlfn.NORM.S.INV($D$54)-SQRT($D$61)*$B446)/SQRT(1-$D$61),TRUE),(1-(1-RAND())^(1/$F$57))^(1/$H$57),0)</f>
        <v>0</v>
      </c>
      <c r="BQ446" s="137">
        <f t="array" aca="1" ref="BQ446" ca="1">IF(RAND()&lt;=_xlfn.NORM.S.DIST((_xlfn.NORM.S.INV($D$54)-SQRT($D$61)*$B446)/SQRT(1-$D$61),TRUE),(1-(1-RAND())^(1/$F$57))^(1/$H$57),0)</f>
        <v>0</v>
      </c>
      <c r="BR446" s="137">
        <f t="array" aca="1" ref="BR446" ca="1">IF(RAND()&lt;=_xlfn.NORM.S.DIST((_xlfn.NORM.S.INV($D$54)-SQRT($D$61)*$B446)/SQRT(1-$D$61),TRUE),(1-(1-RAND())^(1/$F$57))^(1/$H$57),0)</f>
        <v>0</v>
      </c>
      <c r="BS446" s="137">
        <f t="array" aca="1" ref="BS446" ca="1">IF(RAND()&lt;=_xlfn.NORM.S.DIST((_xlfn.NORM.S.INV($D$54)-SQRT($D$61)*$B446)/SQRT(1-$D$61),TRUE),(1-(1-RAND())^(1/$F$57))^(1/$H$57),0)</f>
        <v>0</v>
      </c>
      <c r="BT446" s="137">
        <f t="array" aca="1" ref="BT446" ca="1">IF(RAND()&lt;=_xlfn.NORM.S.DIST((_xlfn.NORM.S.INV($D$54)-SQRT($D$61)*$B446)/SQRT(1-$D$61),TRUE),(1-(1-RAND())^(1/$F$57))^(1/$H$57),0)</f>
        <v>0</v>
      </c>
      <c r="BU446" s="137">
        <f t="array" aca="1" ref="BU446" ca="1">IF(RAND()&lt;=_xlfn.NORM.S.DIST((_xlfn.NORM.S.INV($D$54)-SQRT($D$61)*$B446)/SQRT(1-$D$61),TRUE),(1-(1-RAND())^(1/$F$57))^(1/$H$57),0)</f>
        <v>0</v>
      </c>
      <c r="BV446" s="137">
        <f t="array" aca="1" ref="BV446" ca="1">IF(RAND()&lt;=_xlfn.NORM.S.DIST((_xlfn.NORM.S.INV($D$54)-SQRT($D$61)*$B446)/SQRT(1-$D$61),TRUE),(1-(1-RAND())^(1/$F$57))^(1/$H$57),0)</f>
        <v>0</v>
      </c>
      <c r="BW446" s="137">
        <f t="array" aca="1" ref="BW446" ca="1">IF(RAND()&lt;=_xlfn.NORM.S.DIST((_xlfn.NORM.S.INV($D$54)-SQRT($D$61)*$B446)/SQRT(1-$D$61),TRUE),(1-(1-RAND())^(1/$F$57))^(1/$H$57),0)</f>
        <v>0</v>
      </c>
      <c r="BX446" s="137">
        <f t="array" aca="1" ref="BX446" ca="1">IF(RAND()&lt;=_xlfn.NORM.S.DIST((_xlfn.NORM.S.INV($D$54)-SQRT($D$61)*$B446)/SQRT(1-$D$61),TRUE),(1-(1-RAND())^(1/$F$57))^(1/$H$57),0)</f>
        <v>0</v>
      </c>
      <c r="BY446" s="137">
        <f t="array" aca="1" ref="BY446" ca="1">IF(RAND()&lt;=_xlfn.NORM.S.DIST((_xlfn.NORM.S.INV($D$54)-SQRT($D$61)*$B446)/SQRT(1-$D$61),TRUE),(1-(1-RAND())^(1/$F$57))^(1/$H$57),0)</f>
        <v>0</v>
      </c>
      <c r="BZ446" s="137">
        <f t="array" aca="1" ref="BZ446" ca="1">IF(RAND()&lt;=_xlfn.NORM.S.DIST((_xlfn.NORM.S.INV($D$54)-SQRT($D$61)*$B446)/SQRT(1-$D$61),TRUE),(1-(1-RAND())^(1/$F$57))^(1/$H$57),0)</f>
        <v>0</v>
      </c>
      <c r="CA446" s="137">
        <f t="array" aca="1" ref="CA446" ca="1">IF(RAND()&lt;=_xlfn.NORM.S.DIST((_xlfn.NORM.S.INV($D$54)-SQRT($D$61)*$B446)/SQRT(1-$D$61),TRUE),(1-(1-RAND())^(1/$F$57))^(1/$H$57),0)</f>
        <v>0</v>
      </c>
      <c r="CB446" s="137">
        <f t="array" aca="1" ref="CB446" ca="1">IF(RAND()&lt;=_xlfn.NORM.S.DIST((_xlfn.NORM.S.INV($D$54)-SQRT($D$61)*$B446)/SQRT(1-$D$61),TRUE),(1-(1-RAND())^(1/$F$57))^(1/$H$57),0)</f>
        <v>0</v>
      </c>
      <c r="CC446" s="137">
        <f t="array" aca="1" ref="CC446" ca="1">IF(RAND()&lt;=_xlfn.NORM.S.DIST((_xlfn.NORM.S.INV($D$54)-SQRT($D$61)*$B446)/SQRT(1-$D$61),TRUE),(1-(1-RAND())^(1/$F$57))^(1/$H$57),0)</f>
        <v>0</v>
      </c>
      <c r="CD446" s="137">
        <f t="array" aca="1" ref="CD446" ca="1">IF(RAND()&lt;=_xlfn.NORM.S.DIST((_xlfn.NORM.S.INV($D$54)-SQRT($D$61)*$B446)/SQRT(1-$D$61),TRUE),(1-(1-RAND())^(1/$F$57))^(1/$H$57),0)</f>
        <v>0</v>
      </c>
      <c r="CE446" s="137">
        <f t="array" aca="1" ref="CE446" ca="1">IF(RAND()&lt;=_xlfn.NORM.S.DIST((_xlfn.NORM.S.INV($D$54)-SQRT($D$61)*$B446)/SQRT(1-$D$61),TRUE),(1-(1-RAND())^(1/$F$57))^(1/$H$57),0)</f>
        <v>0</v>
      </c>
      <c r="CF446" s="137">
        <f t="array" aca="1" ref="CF446" ca="1">IF(RAND()&lt;=_xlfn.NORM.S.DIST((_xlfn.NORM.S.INV($D$54)-SQRT($D$61)*$B446)/SQRT(1-$D$61),TRUE),(1-(1-RAND())^(1/$F$57))^(1/$H$57),0)</f>
        <v>0</v>
      </c>
      <c r="CG446" s="137">
        <f t="array" aca="1" ref="CG446" ca="1">IF(RAND()&lt;=_xlfn.NORM.S.DIST((_xlfn.NORM.S.INV($D$54)-SQRT($D$61)*$B446)/SQRT(1-$D$61),TRUE),(1-(1-RAND())^(1/$F$57))^(1/$H$57),0)</f>
        <v>0</v>
      </c>
      <c r="CH446" s="137">
        <f t="array" aca="1" ref="CH446" ca="1">IF(RAND()&lt;=_xlfn.NORM.S.DIST((_xlfn.NORM.S.INV($D$54)-SQRT($D$61)*$B446)/SQRT(1-$D$61),TRUE),(1-(1-RAND())^(1/$F$57))^(1/$H$57),0)</f>
        <v>0</v>
      </c>
      <c r="CI446" s="137">
        <f t="array" aca="1" ref="CI446" ca="1">COUNTIF(AU446:CH446,"&gt;"&amp;0)</f>
        <v>0</v>
      </c>
      <c r="CJ446" s="137">
        <f t="shared" ca="1" si="85"/>
        <v>0</v>
      </c>
      <c r="CK446" s="137">
        <f t="array" aca="1" ref="CK446" ca="1">IF(RAND()&lt;=_xlfn.NORM.S.DIST((_xlfn.NORM.S.INV($E$54)-SQRT($E$61)*$B446)/SQRT(1-$E$61),TRUE),(1-(1-RAND())^(1/$F$57))^(1/$H$57),0)</f>
        <v>0</v>
      </c>
      <c r="CL446" s="137">
        <f t="array" aca="1" ref="CL446" ca="1">IF(RAND()&lt;=_xlfn.NORM.S.DIST((_xlfn.NORM.S.INV($E$54)-SQRT($E$61)*$B446)/SQRT(1-$E$61),TRUE),(1-(1-RAND())^(1/$F$57))^(1/$H$57),0)</f>
        <v>0</v>
      </c>
      <c r="CM446" s="137">
        <f t="array" aca="1" ref="CM446" ca="1">IF(RAND()&lt;=_xlfn.NORM.S.DIST((_xlfn.NORM.S.INV($E$54)-SQRT($E$61)*$B446)/SQRT(1-$E$61),TRUE),(1-(1-RAND())^(1/$F$57))^(1/$H$57),0)</f>
        <v>0</v>
      </c>
      <c r="CN446" s="137">
        <f t="array" aca="1" ref="CN446" ca="1">IF(RAND()&lt;=_xlfn.NORM.S.DIST((_xlfn.NORM.S.INV($E$54)-SQRT($E$61)*$B446)/SQRT(1-$E$61),TRUE),(1-(1-RAND())^(1/$F$57))^(1/$H$57),0)</f>
        <v>0</v>
      </c>
      <c r="CO446" s="137">
        <f t="array" aca="1" ref="CO446" ca="1">IF(RAND()&lt;=_xlfn.NORM.S.DIST((_xlfn.NORM.S.INV($E$54)-SQRT($E$61)*$B446)/SQRT(1-$E$61),TRUE),(1-(1-RAND())^(1/$F$57))^(1/$H$57),0)</f>
        <v>0</v>
      </c>
      <c r="CP446" s="137">
        <f t="array" aca="1" ref="CP446" ca="1">IF(RAND()&lt;=_xlfn.NORM.S.DIST((_xlfn.NORM.S.INV($E$54)-SQRT($E$61)*$B446)/SQRT(1-$E$61),TRUE),(1-(1-RAND())^(1/$F$57))^(1/$H$57),0)</f>
        <v>6.3467783007709347E-2</v>
      </c>
      <c r="CQ446" s="137">
        <f t="array" aca="1" ref="CQ446" ca="1">IF(RAND()&lt;=_xlfn.NORM.S.DIST((_xlfn.NORM.S.INV($E$54)-SQRT($E$61)*$B446)/SQRT(1-$E$61),TRUE),(1-(1-RAND())^(1/$F$57))^(1/$H$57),0)</f>
        <v>0</v>
      </c>
      <c r="CR446" s="137">
        <f t="array" aca="1" ref="CR446" ca="1">IF(RAND()&lt;=_xlfn.NORM.S.DIST((_xlfn.NORM.S.INV($E$54)-SQRT($E$61)*$B446)/SQRT(1-$E$61),TRUE),(1-(1-RAND())^(1/$F$57))^(1/$H$57),0)</f>
        <v>0</v>
      </c>
      <c r="CS446" s="137">
        <f t="array" aca="1" ref="CS446" ca="1">IF(RAND()&lt;=_xlfn.NORM.S.DIST((_xlfn.NORM.S.INV($E$54)-SQRT($E$61)*$B446)/SQRT(1-$E$61),TRUE),(1-(1-RAND())^(1/$F$57))^(1/$H$57),0)</f>
        <v>0</v>
      </c>
      <c r="CT446" s="137">
        <f t="array" aca="1" ref="CT446" ca="1">IF(RAND()&lt;=_xlfn.NORM.S.DIST((_xlfn.NORM.S.INV($E$54)-SQRT($E$61)*$B446)/SQRT(1-$E$61),TRUE),(1-(1-RAND())^(1/$F$57))^(1/$H$57),0)</f>
        <v>0</v>
      </c>
      <c r="CU446" s="137">
        <f t="array" aca="1" ref="CU446" ca="1">IF(RAND()&lt;=_xlfn.NORM.S.DIST((_xlfn.NORM.S.INV($E$54)-SQRT($E$61)*$B446)/SQRT(1-$E$61),TRUE),(1-(1-RAND())^(1/$F$57))^(1/$H$57),0)</f>
        <v>0</v>
      </c>
      <c r="CV446" s="137">
        <f t="array" aca="1" ref="CV446" ca="1">IF(RAND()&lt;=_xlfn.NORM.S.DIST((_xlfn.NORM.S.INV($E$54)-SQRT($E$61)*$B446)/SQRT(1-$E$61),TRUE),(1-(1-RAND())^(1/$F$57))^(1/$H$57),0)</f>
        <v>0</v>
      </c>
      <c r="CW446" s="137">
        <f t="array" aca="1" ref="CW446" ca="1">IF(RAND()&lt;=_xlfn.NORM.S.DIST((_xlfn.NORM.S.INV($E$54)-SQRT($E$61)*$B446)/SQRT(1-$E$61),TRUE),(1-(1-RAND())^(1/$F$57))^(1/$H$57),0)</f>
        <v>0</v>
      </c>
      <c r="CX446" s="137">
        <f t="array" aca="1" ref="CX446" ca="1">IF(RAND()&lt;=_xlfn.NORM.S.DIST((_xlfn.NORM.S.INV($E$54)-SQRT($E$61)*$B446)/SQRT(1-$E$61),TRUE),(1-(1-RAND())^(1/$F$57))^(1/$H$57),0)</f>
        <v>0</v>
      </c>
      <c r="CY446" s="137">
        <f t="array" aca="1" ref="CY446" ca="1">IF(RAND()&lt;=_xlfn.NORM.S.DIST((_xlfn.NORM.S.INV($E$54)-SQRT($E$61)*$B446)/SQRT(1-$E$61),TRUE),(1-(1-RAND())^(1/$F$57))^(1/$H$57),0)</f>
        <v>0</v>
      </c>
      <c r="CZ446" s="137">
        <f t="array" aca="1" ref="CZ446" ca="1">IF(RAND()&lt;=_xlfn.NORM.S.DIST((_xlfn.NORM.S.INV($E$54)-SQRT($E$61)*$B446)/SQRT(1-$E$61),TRUE),(1-(1-RAND())^(1/$F$57))^(1/$H$57),0)</f>
        <v>0</v>
      </c>
      <c r="DA446" s="137">
        <f t="array" aca="1" ref="DA446" ca="1">IF(RAND()&lt;=_xlfn.NORM.S.DIST((_xlfn.NORM.S.INV($E$54)-SQRT($E$61)*$B446)/SQRT(1-$E$61),TRUE),(1-(1-RAND())^(1/$F$57))^(1/$H$57),0)</f>
        <v>0</v>
      </c>
      <c r="DB446" s="137">
        <f t="array" aca="1" ref="DB446" ca="1">IF(RAND()&lt;=_xlfn.NORM.S.DIST((_xlfn.NORM.S.INV($E$54)-SQRT($E$61)*$B446)/SQRT(1-$E$61),TRUE),(1-(1-RAND())^(1/$F$57))^(1/$H$57),0)</f>
        <v>0</v>
      </c>
      <c r="DC446" s="137">
        <f t="array" aca="1" ref="DC446" ca="1">IF(RAND()&lt;=_xlfn.NORM.S.DIST((_xlfn.NORM.S.INV($E$54)-SQRT($E$61)*$B446)/SQRT(1-$E$61),TRUE),(1-(1-RAND())^(1/$F$57))^(1/$H$57),0)</f>
        <v>0</v>
      </c>
      <c r="DD446" s="137">
        <f t="array" aca="1" ref="DD446" ca="1">IF(RAND()&lt;=_xlfn.NORM.S.DIST((_xlfn.NORM.S.INV($E$54)-SQRT($E$61)*$B446)/SQRT(1-$E$61),TRUE),(1-(1-RAND())^(1/$F$57))^(1/$H$57),0)</f>
        <v>0.65999308768115983</v>
      </c>
      <c r="DE446" s="137">
        <f t="array" aca="1" ref="DE446" ca="1">IF(RAND()&lt;=_xlfn.NORM.S.DIST((_xlfn.NORM.S.INV($E$54)-SQRT($E$61)*$B446)/SQRT(1-$E$61),TRUE),(1-(1-RAND())^(1/$F$57))^(1/$H$57),0)</f>
        <v>0</v>
      </c>
      <c r="DF446" s="137">
        <f t="array" aca="1" ref="DF446" ca="1">IF(RAND()&lt;=_xlfn.NORM.S.DIST((_xlfn.NORM.S.INV($E$54)-SQRT($E$61)*$B446)/SQRT(1-$E$61),TRUE),(1-(1-RAND())^(1/$F$57))^(1/$H$57),0)</f>
        <v>0</v>
      </c>
      <c r="DG446" s="137">
        <f t="array" aca="1" ref="DG446" ca="1">IF(RAND()&lt;=_xlfn.NORM.S.DIST((_xlfn.NORM.S.INV($E$54)-SQRT($E$61)*$B446)/SQRT(1-$E$61),TRUE),(1-(1-RAND())^(1/$F$57))^(1/$H$57),0)</f>
        <v>0</v>
      </c>
      <c r="DH446" s="137">
        <f t="array" aca="1" ref="DH446" ca="1">IF(RAND()&lt;=_xlfn.NORM.S.DIST((_xlfn.NORM.S.INV($E$54)-SQRT($E$61)*$B446)/SQRT(1-$E$61),TRUE),(1-(1-RAND())^(1/$F$57))^(1/$H$57),0)</f>
        <v>0</v>
      </c>
      <c r="DI446" s="137">
        <f t="array" aca="1" ref="DI446" ca="1">IF(RAND()&lt;=_xlfn.NORM.S.DIST((_xlfn.NORM.S.INV($E$54)-SQRT($E$61)*$B446)/SQRT(1-$E$61),TRUE),(1-(1-RAND())^(1/$F$57))^(1/$H$57),0)</f>
        <v>0</v>
      </c>
      <c r="DJ446" s="137">
        <f t="array" aca="1" ref="DJ446" ca="1">IF(RAND()&lt;=_xlfn.NORM.S.DIST((_xlfn.NORM.S.INV($E$54)-SQRT($E$61)*$B446)/SQRT(1-$E$61),TRUE),(1-(1-RAND())^(1/$F$57))^(1/$H$57),0)</f>
        <v>0</v>
      </c>
      <c r="DK446" s="137">
        <f t="array" aca="1" ref="DK446" ca="1">IF(RAND()&lt;=_xlfn.NORM.S.DIST((_xlfn.NORM.S.INV($E$54)-SQRT($E$61)*$B446)/SQRT(1-$E$61),TRUE),(1-(1-RAND())^(1/$F$57))^(1/$H$57),0)</f>
        <v>0</v>
      </c>
      <c r="DL446" s="137">
        <f t="array" aca="1" ref="DL446" ca="1">IF(RAND()&lt;=_xlfn.NORM.S.DIST((_xlfn.NORM.S.INV($E$54)-SQRT($E$61)*$B446)/SQRT(1-$E$61),TRUE),(1-(1-RAND())^(1/$F$57))^(1/$H$57),0)</f>
        <v>0</v>
      </c>
      <c r="DM446" s="137">
        <f t="array" aca="1" ref="DM446" ca="1">IF(RAND()&lt;=_xlfn.NORM.S.DIST((_xlfn.NORM.S.INV($E$54)-SQRT($E$61)*$B446)/SQRT(1-$E$61),TRUE),(1-(1-RAND())^(1/$F$57))^(1/$H$57),0)</f>
        <v>0</v>
      </c>
      <c r="DN446" s="137">
        <f t="array" aca="1" ref="DN446" ca="1">IF(RAND()&lt;=_xlfn.NORM.S.DIST((_xlfn.NORM.S.INV($E$54)-SQRT($E$61)*$B446)/SQRT(1-$E$61),TRUE),(1-(1-RAND())^(1/$F$57))^(1/$H$57),0)</f>
        <v>0</v>
      </c>
      <c r="DO446" s="137">
        <f t="array" aca="1" ref="DO446" ca="1">IF(RAND()&lt;=_xlfn.NORM.S.DIST((_xlfn.NORM.S.INV($E$54)-SQRT($E$61)*$B446)/SQRT(1-$E$61),TRUE),(1-(1-RAND())^(1/$F$57))^(1/$H$57),0)</f>
        <v>0</v>
      </c>
      <c r="DP446" s="137">
        <f t="array" aca="1" ref="DP446" ca="1">IF(RAND()&lt;=_xlfn.NORM.S.DIST((_xlfn.NORM.S.INV($E$54)-SQRT($E$61)*$B446)/SQRT(1-$E$61),TRUE),(1-(1-RAND())^(1/$F$57))^(1/$H$57),0)</f>
        <v>0</v>
      </c>
      <c r="DQ446" s="137">
        <f t="array" aca="1" ref="DQ446" ca="1">IF(RAND()&lt;=_xlfn.NORM.S.DIST((_xlfn.NORM.S.INV($E$54)-SQRT($E$61)*$B446)/SQRT(1-$E$61),TRUE),(1-(1-RAND())^(1/$F$57))^(1/$H$57),0)</f>
        <v>0</v>
      </c>
      <c r="DR446" s="137">
        <f t="array" aca="1" ref="DR446" ca="1">IF(RAND()&lt;=_xlfn.NORM.S.DIST((_xlfn.NORM.S.INV($E$54)-SQRT($E$61)*$B446)/SQRT(1-$E$61),TRUE),(1-(1-RAND())^(1/$F$57))^(1/$H$57),0)</f>
        <v>0</v>
      </c>
      <c r="DS446" s="137">
        <f t="array" aca="1" ref="DS446" ca="1">IF(RAND()&lt;=_xlfn.NORM.S.DIST((_xlfn.NORM.S.INV($E$54)-SQRT($E$61)*$B446)/SQRT(1-$E$61),TRUE),(1-(1-RAND())^(1/$F$57))^(1/$H$57),0)</f>
        <v>0</v>
      </c>
      <c r="DT446" s="137">
        <f t="array" aca="1" ref="DT446" ca="1">IF(RAND()&lt;=_xlfn.NORM.S.DIST((_xlfn.NORM.S.INV($E$54)-SQRT($E$61)*$B446)/SQRT(1-$E$61),TRUE),(1-(1-RAND())^(1/$F$57))^(1/$H$57),0)</f>
        <v>0</v>
      </c>
      <c r="DU446" s="137">
        <f t="array" aca="1" ref="DU446" ca="1">IF(RAND()&lt;=_xlfn.NORM.S.DIST((_xlfn.NORM.S.INV($E$54)-SQRT($E$61)*$B446)/SQRT(1-$E$61),TRUE),(1-(1-RAND())^(1/$F$57))^(1/$H$57),0)</f>
        <v>0</v>
      </c>
      <c r="DV446" s="137">
        <f t="array" aca="1" ref="DV446" ca="1">IF(RAND()&lt;=_xlfn.NORM.S.DIST((_xlfn.NORM.S.INV($E$54)-SQRT($E$61)*$B446)/SQRT(1-$E$61),TRUE),(1-(1-RAND())^(1/$F$57))^(1/$H$57),0)</f>
        <v>0</v>
      </c>
      <c r="DW446" s="137">
        <f t="array" aca="1" ref="DW446" ca="1">IF(RAND()&lt;=_xlfn.NORM.S.DIST((_xlfn.NORM.S.INV($E$54)-SQRT($E$61)*$B446)/SQRT(1-$E$61),TRUE),(1-(1-RAND())^(1/$F$57))^(1/$H$57),0)</f>
        <v>0</v>
      </c>
      <c r="DX446" s="137">
        <f t="array" aca="1" ref="DX446" ca="1">IF(RAND()&lt;=_xlfn.NORM.S.DIST((_xlfn.NORM.S.INV($E$54)-SQRT($E$61)*$B446)/SQRT(1-$E$61),TRUE),(1-(1-RAND())^(1/$F$57))^(1/$H$57),0)</f>
        <v>0</v>
      </c>
      <c r="DY446" s="137">
        <f t="array" aca="1" ref="DY446" ca="1">IF(RAND()&lt;=_xlfn.NORM.S.DIST((_xlfn.NORM.S.INV($E$54)-SQRT($E$61)*$B446)/SQRT(1-$E$61),TRUE),(1-(1-RAND())^(1/$F$57))^(1/$H$57),0)</f>
        <v>0</v>
      </c>
      <c r="DZ446" s="137">
        <f t="array" aca="1" ref="DZ446" ca="1">IF(RAND()&lt;=_xlfn.NORM.S.DIST((_xlfn.NORM.S.INV($E$54)-SQRT($E$61)*$B446)/SQRT(1-$E$61),TRUE),(1-(1-RAND())^(1/$F$57))^(1/$H$57),0)</f>
        <v>0</v>
      </c>
      <c r="EA446" s="137">
        <f t="array" aca="1" ref="EA446" ca="1">IF(RAND()&lt;=_xlfn.NORM.S.DIST((_xlfn.NORM.S.INV($E$54)-SQRT($E$61)*$B446)/SQRT(1-$E$61),TRUE),(1-(1-RAND())^(1/$F$57))^(1/$H$57),0)</f>
        <v>0</v>
      </c>
      <c r="EB446" s="137">
        <f t="array" aca="1" ref="EB446" ca="1">IF(RAND()&lt;=_xlfn.NORM.S.DIST((_xlfn.NORM.S.INV($E$54)-SQRT($E$61)*$B446)/SQRT(1-$E$61),TRUE),(1-(1-RAND())^(1/$F$57))^(1/$H$57),0)</f>
        <v>0</v>
      </c>
      <c r="EC446" s="137">
        <f t="array" aca="1" ref="EC446" ca="1">IF(RAND()&lt;=_xlfn.NORM.S.DIST((_xlfn.NORM.S.INV($E$54)-SQRT($E$61)*$B446)/SQRT(1-$E$61),TRUE),(1-(1-RAND())^(1/$F$57))^(1/$H$57),0)</f>
        <v>0</v>
      </c>
      <c r="ED446" s="137">
        <f t="array" aca="1" ref="ED446" ca="1">IF(RAND()&lt;=_xlfn.NORM.S.DIST((_xlfn.NORM.S.INV($E$54)-SQRT($E$61)*$B446)/SQRT(1-$E$61),TRUE),(1-(1-RAND())^(1/$F$57))^(1/$H$57),0)</f>
        <v>0</v>
      </c>
      <c r="EE446" s="137">
        <f t="array" aca="1" ref="EE446" ca="1">IF(RAND()&lt;=_xlfn.NORM.S.DIST((_xlfn.NORM.S.INV($E$54)-SQRT($E$61)*$B446)/SQRT(1-$E$61),TRUE),(1-(1-RAND())^(1/$F$57))^(1/$H$57),0)</f>
        <v>0</v>
      </c>
      <c r="EF446" s="137">
        <f t="array" aca="1" ref="EF446" ca="1">IF(RAND()&lt;=_xlfn.NORM.S.DIST((_xlfn.NORM.S.INV($E$54)-SQRT($E$61)*$B446)/SQRT(1-$E$61),TRUE),(1-(1-RAND())^(1/$F$57))^(1/$H$57),0)</f>
        <v>0</v>
      </c>
      <c r="EG446" s="137">
        <f t="array" aca="1" ref="EG446" ca="1">IF(RAND()&lt;=_xlfn.NORM.S.DIST((_xlfn.NORM.S.INV($E$54)-SQRT($E$61)*$B446)/SQRT(1-$E$61),TRUE),(1-(1-RAND())^(1/$F$57))^(1/$H$57),0)</f>
        <v>0</v>
      </c>
      <c r="EH446" s="137">
        <f t="array" aca="1" ref="EH446" ca="1">IF(RAND()&lt;=_xlfn.NORM.S.DIST((_xlfn.NORM.S.INV($E$54)-SQRT($E$61)*$B446)/SQRT(1-$E$61),TRUE),(1-(1-RAND())^(1/$F$57))^(1/$H$57),0)</f>
        <v>0</v>
      </c>
      <c r="EI446" s="137">
        <f t="array" aca="1" ref="EI446" ca="1">IF(RAND()&lt;=_xlfn.NORM.S.DIST((_xlfn.NORM.S.INV($E$54)-SQRT($E$61)*$B446)/SQRT(1-$E$61),TRUE),(1-(1-RAND())^(1/$F$57))^(1/$H$57),0)</f>
        <v>0</v>
      </c>
      <c r="EJ446" s="137">
        <f t="array" aca="1" ref="EJ446" ca="1">IF(RAND()&lt;=_xlfn.NORM.S.DIST((_xlfn.NORM.S.INV($E$54)-SQRT($E$61)*$B446)/SQRT(1-$E$61),TRUE),(1-(1-RAND())^(1/$F$57))^(1/$H$57),0)</f>
        <v>0</v>
      </c>
      <c r="EK446" s="137">
        <f t="array" aca="1" ref="EK446" ca="1">IF(RAND()&lt;=_xlfn.NORM.S.DIST((_xlfn.NORM.S.INV($E$54)-SQRT($E$61)*$B446)/SQRT(1-$E$61),TRUE),(1-(1-RAND())^(1/$F$57))^(1/$H$57),0)</f>
        <v>0</v>
      </c>
      <c r="EL446" s="137">
        <f t="array" aca="1" ref="EL446" ca="1">IF(RAND()&lt;=_xlfn.NORM.S.DIST((_xlfn.NORM.S.INV($E$54)-SQRT($E$61)*$B446)/SQRT(1-$E$61),TRUE),(1-(1-RAND())^(1/$F$57))^(1/$H$57),0)</f>
        <v>0</v>
      </c>
      <c r="EM446" s="137">
        <f t="array" aca="1" ref="EM446" ca="1">IF(RAND()&lt;=_xlfn.NORM.S.DIST((_xlfn.NORM.S.INV($E$54)-SQRT($E$61)*$B446)/SQRT(1-$E$61),TRUE),(1-(1-RAND())^(1/$F$57))^(1/$H$57),0)</f>
        <v>0</v>
      </c>
      <c r="EN446" s="137">
        <f t="array" aca="1" ref="EN446" ca="1">IF(RAND()&lt;=_xlfn.NORM.S.DIST((_xlfn.NORM.S.INV($E$54)-SQRT($E$61)*$B446)/SQRT(1-$E$61),TRUE),(1-(1-RAND())^(1/$F$57))^(1/$H$57),0)</f>
        <v>0</v>
      </c>
      <c r="EO446" s="137">
        <f t="array" aca="1" ref="EO446" ca="1">IF(RAND()&lt;=_xlfn.NORM.S.DIST((_xlfn.NORM.S.INV($E$54)-SQRT($E$61)*$B446)/SQRT(1-$E$61),TRUE),(1-(1-RAND())^(1/$F$57))^(1/$H$57),0)</f>
        <v>0</v>
      </c>
      <c r="EP446" s="137">
        <f t="array" aca="1" ref="EP446" ca="1">IF(RAND()&lt;=_xlfn.NORM.S.DIST((_xlfn.NORM.S.INV($E$54)-SQRT($E$61)*$B446)/SQRT(1-$E$61),TRUE),(1-(1-RAND())^(1/$F$57))^(1/$H$57),0)</f>
        <v>0</v>
      </c>
      <c r="EQ446" s="137">
        <f t="array" aca="1" ref="EQ446" ca="1">IF(RAND()&lt;=_xlfn.NORM.S.DIST((_xlfn.NORM.S.INV($E$54)-SQRT($E$61)*$B446)/SQRT(1-$E$61),TRUE),(1-(1-RAND())^(1/$F$57))^(1/$H$57),0)</f>
        <v>0</v>
      </c>
      <c r="ER446" s="137">
        <f t="array" aca="1" ref="ER446" ca="1">IF(RAND()&lt;=_xlfn.NORM.S.DIST((_xlfn.NORM.S.INV($E$54)-SQRT($E$61)*$B446)/SQRT(1-$E$61),TRUE),(1-(1-RAND())^(1/$F$57))^(1/$H$57),0)</f>
        <v>0</v>
      </c>
      <c r="ES446" s="137">
        <f t="array" aca="1" ref="ES446" ca="1">IF(RAND()&lt;=_xlfn.NORM.S.DIST((_xlfn.NORM.S.INV($E$54)-SQRT($E$61)*$B446)/SQRT(1-$E$61),TRUE),(1-(1-RAND())^(1/$F$57))^(1/$H$57),0)</f>
        <v>0</v>
      </c>
      <c r="ET446" s="137">
        <f t="array" aca="1" ref="ET446" ca="1">IF(RAND()&lt;=_xlfn.NORM.S.DIST((_xlfn.NORM.S.INV($E$54)-SQRT($E$61)*$B446)/SQRT(1-$E$61),TRUE),(1-(1-RAND())^(1/$F$57))^(1/$H$57),0)</f>
        <v>0</v>
      </c>
      <c r="EU446" s="137">
        <f t="array" aca="1" ref="EU446" ca="1">IF(RAND()&lt;=_xlfn.NORM.S.DIST((_xlfn.NORM.S.INV($E$54)-SQRT($E$61)*$B446)/SQRT(1-$E$61),TRUE),(1-(1-RAND())^(1/$F$57))^(1/$H$57),0)</f>
        <v>0</v>
      </c>
      <c r="EV446" s="137">
        <f t="array" aca="1" ref="EV446" ca="1">IF(RAND()&lt;=_xlfn.NORM.S.DIST((_xlfn.NORM.S.INV($E$54)-SQRT($E$61)*$B446)/SQRT(1-$E$61),TRUE),(1-(1-RAND())^(1/$F$57))^(1/$H$57),0)</f>
        <v>0</v>
      </c>
      <c r="EW446" s="137">
        <f t="array" aca="1" ref="EW446" ca="1">IF(RAND()&lt;=_xlfn.NORM.S.DIST((_xlfn.NORM.S.INV($E$54)-SQRT($E$61)*$B446)/SQRT(1-$E$61),TRUE),(1-(1-RAND())^(1/$F$57))^(1/$H$57),0)</f>
        <v>0</v>
      </c>
      <c r="EX446" s="137">
        <f t="array" aca="1" ref="EX446" ca="1">IF(RAND()&lt;=_xlfn.NORM.S.DIST((_xlfn.NORM.S.INV($E$54)-SQRT($E$61)*$B446)/SQRT(1-$E$61),TRUE),(1-(1-RAND())^(1/$F$57))^(1/$H$57),0)</f>
        <v>0</v>
      </c>
      <c r="EY446" s="137">
        <f t="array" aca="1" ref="EY446" ca="1">IF(RAND()&lt;=_xlfn.NORM.S.DIST((_xlfn.NORM.S.INV($E$54)-SQRT($E$61)*$B446)/SQRT(1-$E$61),TRUE),(1-(1-RAND())^(1/$F$57))^(1/$H$57),0)</f>
        <v>0</v>
      </c>
      <c r="EZ446" s="137">
        <f t="array" aca="1" ref="EZ446" ca="1">IF(RAND()&lt;=_xlfn.NORM.S.DIST((_xlfn.NORM.S.INV($E$54)-SQRT($E$61)*$B446)/SQRT(1-$E$61),TRUE),(1-(1-RAND())^(1/$F$57))^(1/$H$57),0)</f>
        <v>0</v>
      </c>
      <c r="FA446" s="137">
        <f t="array" aca="1" ref="FA446" ca="1">IF(RAND()&lt;=_xlfn.NORM.S.DIST((_xlfn.NORM.S.INV($E$54)-SQRT($E$61)*$B446)/SQRT(1-$E$61),TRUE),(1-(1-RAND())^(1/$F$57))^(1/$H$57),0)</f>
        <v>0</v>
      </c>
      <c r="FB446" s="137">
        <f t="array" aca="1" ref="FB446" ca="1">IF(RAND()&lt;=_xlfn.NORM.S.DIST((_xlfn.NORM.S.INV($E$54)-SQRT($E$61)*$B446)/SQRT(1-$E$61),TRUE),(1-(1-RAND())^(1/$F$57))^(1/$H$57),0)</f>
        <v>0</v>
      </c>
      <c r="FC446" s="137">
        <f t="array" aca="1" ref="FC446" ca="1">IF(RAND()&lt;=_xlfn.NORM.S.DIST((_xlfn.NORM.S.INV($E$54)-SQRT($E$61)*$B446)/SQRT(1-$E$61),TRUE),(1-(1-RAND())^(1/$F$57))^(1/$H$57),0)</f>
        <v>0</v>
      </c>
      <c r="FD446" s="137">
        <f t="array" aca="1" ref="FD446" ca="1">IF(RAND()&lt;=_xlfn.NORM.S.DIST((_xlfn.NORM.S.INV($E$54)-SQRT($E$61)*$B446)/SQRT(1-$E$61),TRUE),(1-(1-RAND())^(1/$F$57))^(1/$H$57),0)</f>
        <v>0</v>
      </c>
      <c r="FE446" s="137">
        <f t="array" aca="1" ref="FE446" ca="1">IF(RAND()&lt;=_xlfn.NORM.S.DIST((_xlfn.NORM.S.INV($E$54)-SQRT($E$61)*$B446)/SQRT(1-$E$61),TRUE),(1-(1-RAND())^(1/$F$57))^(1/$H$57),0)</f>
        <v>0</v>
      </c>
      <c r="FF446" s="137">
        <f t="array" aca="1" ref="FF446" ca="1">IF(RAND()&lt;=_xlfn.NORM.S.DIST((_xlfn.NORM.S.INV($E$54)-SQRT($E$61)*$B446)/SQRT(1-$E$61),TRUE),(1-(1-RAND())^(1/$F$57))^(1/$H$57),0)</f>
        <v>0</v>
      </c>
      <c r="FG446" s="137">
        <f t="array" aca="1" ref="FG446" ca="1">IF(RAND()&lt;=_xlfn.NORM.S.DIST((_xlfn.NORM.S.INV($E$54)-SQRT($E$61)*$B446)/SQRT(1-$E$61),TRUE),(1-(1-RAND())^(1/$F$57))^(1/$H$57),0)</f>
        <v>0</v>
      </c>
      <c r="FH446" s="137">
        <f t="array" aca="1" ref="FH446" ca="1">IF(RAND()&lt;=_xlfn.NORM.S.DIST((_xlfn.NORM.S.INV($E$54)-SQRT($E$61)*$B446)/SQRT(1-$E$61),TRUE),(1-(1-RAND())^(1/$F$57))^(1/$H$57),0)</f>
        <v>0</v>
      </c>
      <c r="FI446" s="137">
        <f t="array" aca="1" ref="FI446" ca="1">IF(RAND()&lt;=_xlfn.NORM.S.DIST((_xlfn.NORM.S.INV($E$54)-SQRT($E$61)*$B446)/SQRT(1-$E$61),TRUE),(1-(1-RAND())^(1/$F$57))^(1/$H$57),0)</f>
        <v>0</v>
      </c>
      <c r="FJ446" s="137">
        <f t="array" aca="1" ref="FJ446" ca="1">IF(RAND()&lt;=_xlfn.NORM.S.DIST((_xlfn.NORM.S.INV($E$54)-SQRT($E$61)*$B446)/SQRT(1-$E$61),TRUE),(1-(1-RAND())^(1/$F$57))^(1/$H$57),0)</f>
        <v>0</v>
      </c>
      <c r="FK446" s="137">
        <f t="array" aca="1" ref="FK446" ca="1">IF(RAND()&lt;=_xlfn.NORM.S.DIST((_xlfn.NORM.S.INV($E$54)-SQRT($E$61)*$B446)/SQRT(1-$E$61),TRUE),(1-(1-RAND())^(1/$F$57))^(1/$H$57),0)</f>
        <v>0</v>
      </c>
      <c r="FL446" s="137">
        <f t="array" aca="1" ref="FL446" ca="1">IF(RAND()&lt;=_xlfn.NORM.S.DIST((_xlfn.NORM.S.INV($E$54)-SQRT($E$61)*$B446)/SQRT(1-$E$61),TRUE),(1-(1-RAND())^(1/$F$57))^(1/$H$57),0)</f>
        <v>0.42680554180577718</v>
      </c>
      <c r="FM446" s="137">
        <f t="shared" ca="1" si="86"/>
        <v>3</v>
      </c>
      <c r="FN446" s="137">
        <f t="shared" ca="1" si="87"/>
        <v>1.1502664124946465</v>
      </c>
      <c r="FO446" s="137">
        <f t="array" aca="1" ref="FO446" ca="1">IF(RAND()&lt;=_xlfn.NORM.S.DIST((_xlfn.NORM.S.INV($F$54)-SQRT($F$61)*$B446)/SQRT(1-$F$61),TRUE),(1-(1-RAND())^(1/$F$57))^(1/$H$57),0)</f>
        <v>0</v>
      </c>
      <c r="FP446" s="137">
        <f t="array" aca="1" ref="FP446" ca="1">IF(RAND()&lt;=_xlfn.NORM.S.DIST((_xlfn.NORM.S.INV($F$54)-SQRT($F$61)*$B446)/SQRT(1-$F$61),TRUE),(1-(1-RAND())^(1/$F$57))^(1/$H$57),0)</f>
        <v>0</v>
      </c>
      <c r="FQ446" s="137">
        <f t="array" aca="1" ref="FQ446" ca="1">IF(RAND()&lt;=_xlfn.NORM.S.DIST((_xlfn.NORM.S.INV($F$54)-SQRT($F$61)*$B446)/SQRT(1-$F$61),TRUE),(1-(1-RAND())^(1/$F$57))^(1/$H$57),0)</f>
        <v>0</v>
      </c>
      <c r="FR446" s="137">
        <f t="array" aca="1" ref="FR446" ca="1">IF(RAND()&lt;=_xlfn.NORM.S.DIST((_xlfn.NORM.S.INV($F$54)-SQRT($F$61)*$B446)/SQRT(1-$F$61),TRUE),(1-(1-RAND())^(1/$F$57))^(1/$H$57),0)</f>
        <v>0</v>
      </c>
      <c r="FS446" s="137">
        <f t="array" aca="1" ref="FS446" ca="1">IF(RAND()&lt;=_xlfn.NORM.S.DIST((_xlfn.NORM.S.INV($F$54)-SQRT($F$61)*$B446)/SQRT(1-$F$61),TRUE),(1-(1-RAND())^(1/$F$57))^(1/$H$57),0)</f>
        <v>0</v>
      </c>
      <c r="FT446" s="137">
        <f t="array" aca="1" ref="FT446" ca="1">IF(RAND()&lt;=_xlfn.NORM.S.DIST((_xlfn.NORM.S.INV($F$54)-SQRT($F$61)*$B446)/SQRT(1-$F$61),TRUE),(1-(1-RAND())^(1/$F$57))^(1/$H$57),0)</f>
        <v>0</v>
      </c>
      <c r="FU446" s="137">
        <f t="array" aca="1" ref="FU446" ca="1">IF(RAND()&lt;=_xlfn.NORM.S.DIST((_xlfn.NORM.S.INV($F$54)-SQRT($F$61)*$B446)/SQRT(1-$F$61),TRUE),(1-(1-RAND())^(1/$F$57))^(1/$H$57),0)</f>
        <v>0</v>
      </c>
      <c r="FV446" s="137">
        <f t="array" aca="1" ref="FV446" ca="1">IF(RAND()&lt;=_xlfn.NORM.S.DIST((_xlfn.NORM.S.INV($F$54)-SQRT($F$61)*$B446)/SQRT(1-$F$61),TRUE),(1-(1-RAND())^(1/$F$57))^(1/$H$57),0)</f>
        <v>0</v>
      </c>
      <c r="FW446" s="137">
        <f t="array" aca="1" ref="FW446" ca="1">IF(RAND()&lt;=_xlfn.NORM.S.DIST((_xlfn.NORM.S.INV($F$54)-SQRT($F$61)*$B446)/SQRT(1-$F$61),TRUE),(1-(1-RAND())^(1/$F$57))^(1/$H$57),0)</f>
        <v>0</v>
      </c>
      <c r="FX446" s="137">
        <f t="array" aca="1" ref="FX446" ca="1">IF(RAND()&lt;=_xlfn.NORM.S.DIST((_xlfn.NORM.S.INV($F$54)-SQRT($F$61)*$B446)/SQRT(1-$F$61),TRUE),(1-(1-RAND())^(1/$F$57))^(1/$H$57),0)</f>
        <v>0</v>
      </c>
      <c r="FY446" s="137">
        <f t="array" aca="1" ref="FY446" ca="1">IF(RAND()&lt;=_xlfn.NORM.S.DIST((_xlfn.NORM.S.INV($F$54)-SQRT($F$61)*$B446)/SQRT(1-$F$61),TRUE),(1-(1-RAND())^(1/$F$57))^(1/$H$57),0)</f>
        <v>0</v>
      </c>
      <c r="FZ446" s="137">
        <f t="array" aca="1" ref="FZ446" ca="1">IF(RAND()&lt;=_xlfn.NORM.S.DIST((_xlfn.NORM.S.INV($F$54)-SQRT($F$61)*$B446)/SQRT(1-$F$61),TRUE),(1-(1-RAND())^(1/$F$57))^(1/$H$57),0)</f>
        <v>0</v>
      </c>
      <c r="GA446" s="137">
        <f t="array" aca="1" ref="GA446" ca="1">IF(RAND()&lt;=_xlfn.NORM.S.DIST((_xlfn.NORM.S.INV($F$54)-SQRT($F$61)*$B446)/SQRT(1-$F$61),TRUE),(1-(1-RAND())^(1/$F$57))^(1/$H$57),0)</f>
        <v>0</v>
      </c>
      <c r="GB446" s="137">
        <f t="array" aca="1" ref="GB446" ca="1">IF(RAND()&lt;=_xlfn.NORM.S.DIST((_xlfn.NORM.S.INV($F$54)-SQRT($F$61)*$B446)/SQRT(1-$F$61),TRUE),(1-(1-RAND())^(1/$F$57))^(1/$H$57),0)</f>
        <v>0</v>
      </c>
      <c r="GC446" s="137">
        <f t="array" aca="1" ref="GC446" ca="1">IF(RAND()&lt;=_xlfn.NORM.S.DIST((_xlfn.NORM.S.INV($F$54)-SQRT($F$61)*$B446)/SQRT(1-$F$61),TRUE),(1-(1-RAND())^(1/$F$57))^(1/$H$57),0)</f>
        <v>0</v>
      </c>
      <c r="GD446" s="137">
        <f t="array" aca="1" ref="GD446" ca="1">IF(RAND()&lt;=_xlfn.NORM.S.DIST((_xlfn.NORM.S.INV($F$54)-SQRT($F$61)*$B446)/SQRT(1-$F$61),TRUE),(1-(1-RAND())^(1/$F$57))^(1/$H$57),0)</f>
        <v>0</v>
      </c>
      <c r="GE446" s="137">
        <f t="array" aca="1" ref="GE446" ca="1">IF(RAND()&lt;=_xlfn.NORM.S.DIST((_xlfn.NORM.S.INV($F$54)-SQRT($F$61)*$B446)/SQRT(1-$F$61),TRUE),(1-(1-RAND())^(1/$F$57))^(1/$H$57),0)</f>
        <v>0</v>
      </c>
      <c r="GF446" s="137">
        <f t="array" aca="1" ref="GF446" ca="1">IF(RAND()&lt;=_xlfn.NORM.S.DIST((_xlfn.NORM.S.INV($F$54)-SQRT($F$61)*$B446)/SQRT(1-$F$61),TRUE),(1-(1-RAND())^(1/$F$57))^(1/$H$57),0)</f>
        <v>0</v>
      </c>
      <c r="GG446" s="137">
        <f t="array" aca="1" ref="GG446" ca="1">IF(RAND()&lt;=_xlfn.NORM.S.DIST((_xlfn.NORM.S.INV($F$54)-SQRT($F$61)*$B446)/SQRT(1-$F$61),TRUE),(1-(1-RAND())^(1/$F$57))^(1/$H$57),0)</f>
        <v>0</v>
      </c>
      <c r="GH446" s="137">
        <f t="array" aca="1" ref="GH446" ca="1">IF(RAND()&lt;=_xlfn.NORM.S.DIST((_xlfn.NORM.S.INV($F$54)-SQRT($F$61)*$B446)/SQRT(1-$F$61),TRUE),(1-(1-RAND())^(1/$F$57))^(1/$H$57),0)</f>
        <v>0</v>
      </c>
      <c r="GI446" s="137">
        <f t="array" aca="1" ref="GI446" ca="1">IF(RAND()&lt;=_xlfn.NORM.S.DIST((_xlfn.NORM.S.INV($F$54)-SQRT($F$61)*$B446)/SQRT(1-$F$61),TRUE),(1-(1-RAND())^(1/$F$57))^(1/$H$57),0)</f>
        <v>0</v>
      </c>
      <c r="GJ446" s="137">
        <f t="array" aca="1" ref="GJ446" ca="1">IF(RAND()&lt;=_xlfn.NORM.S.DIST((_xlfn.NORM.S.INV($F$54)-SQRT($F$61)*$B446)/SQRT(1-$F$61),TRUE),(1-(1-RAND())^(1/$F$57))^(1/$H$57),0)</f>
        <v>0</v>
      </c>
      <c r="GK446" s="137">
        <f t="array" aca="1" ref="GK446" ca="1">IF(RAND()&lt;=_xlfn.NORM.S.DIST((_xlfn.NORM.S.INV($F$54)-SQRT($F$61)*$B446)/SQRT(1-$F$61),TRUE),(1-(1-RAND())^(1/$F$57))^(1/$H$57),0)</f>
        <v>0</v>
      </c>
      <c r="GL446" s="137">
        <f t="array" aca="1" ref="GL446" ca="1">IF(RAND()&lt;=_xlfn.NORM.S.DIST((_xlfn.NORM.S.INV($F$54)-SQRT($F$61)*$B446)/SQRT(1-$F$61),TRUE),(1-(1-RAND())^(1/$F$57))^(1/$H$57),0)</f>
        <v>0</v>
      </c>
      <c r="GM446" s="137">
        <f t="array" aca="1" ref="GM446" ca="1">IF(RAND()&lt;=_xlfn.NORM.S.DIST((_xlfn.NORM.S.INV($F$54)-SQRT($F$61)*$B446)/SQRT(1-$F$61),TRUE),(1-(1-RAND())^(1/$F$57))^(1/$H$57),0)</f>
        <v>0</v>
      </c>
      <c r="GN446" s="137">
        <f t="array" aca="1" ref="GN446" ca="1">IF(RAND()&lt;=_xlfn.NORM.S.DIST((_xlfn.NORM.S.INV($F$54)-SQRT($F$61)*$B446)/SQRT(1-$F$61),TRUE),(1-(1-RAND())^(1/$F$57))^(1/$H$57),0)</f>
        <v>0</v>
      </c>
      <c r="GO446" s="137">
        <f t="array" aca="1" ref="GO446" ca="1">IF(RAND()&lt;=_xlfn.NORM.S.DIST((_xlfn.NORM.S.INV($F$54)-SQRT($F$61)*$B446)/SQRT(1-$F$61),TRUE),(1-(1-RAND())^(1/$F$57))^(1/$H$57),0)</f>
        <v>0.25980825075217184</v>
      </c>
      <c r="GP446" s="137">
        <f t="array" aca="1" ref="GP446" ca="1">IF(RAND()&lt;=_xlfn.NORM.S.DIST((_xlfn.NORM.S.INV($F$54)-SQRT($F$61)*$B446)/SQRT(1-$F$61),TRUE),(1-(1-RAND())^(1/$F$57))^(1/$H$57),0)</f>
        <v>0</v>
      </c>
      <c r="GQ446" s="137">
        <f t="array" aca="1" ref="GQ446" ca="1">IF(RAND()&lt;=_xlfn.NORM.S.DIST((_xlfn.NORM.S.INV($F$54)-SQRT($F$61)*$B446)/SQRT(1-$F$61),TRUE),(1-(1-RAND())^(1/$F$57))^(1/$H$57),0)</f>
        <v>5.8118770731912996E-2</v>
      </c>
      <c r="GR446" s="137">
        <f t="array" aca="1" ref="GR446" ca="1">IF(RAND()&lt;=_xlfn.NORM.S.DIST((_xlfn.NORM.S.INV($F$54)-SQRT($F$61)*$B446)/SQRT(1-$F$61),TRUE),(1-(1-RAND())^(1/$F$57))^(1/$H$57),0)</f>
        <v>0</v>
      </c>
      <c r="GS446" s="137">
        <f t="array" aca="1" ref="GS446" ca="1">IF(RAND()&lt;=_xlfn.NORM.S.DIST((_xlfn.NORM.S.INV($F$54)-SQRT($F$61)*$B446)/SQRT(1-$F$61),TRUE),(1-(1-RAND())^(1/$F$57))^(1/$H$57),0)</f>
        <v>0</v>
      </c>
      <c r="GT446" s="137">
        <f t="array" aca="1" ref="GT446" ca="1">IF(RAND()&lt;=_xlfn.NORM.S.DIST((_xlfn.NORM.S.INV($F$54)-SQRT($F$61)*$B446)/SQRT(1-$F$61),TRUE),(1-(1-RAND())^(1/$F$57))^(1/$H$57),0)</f>
        <v>0</v>
      </c>
      <c r="GU446" s="137">
        <f t="array" aca="1" ref="GU446" ca="1">IF(RAND()&lt;=_xlfn.NORM.S.DIST((_xlfn.NORM.S.INV($F$54)-SQRT($F$61)*$B446)/SQRT(1-$F$61),TRUE),(1-(1-RAND())^(1/$F$57))^(1/$H$57),0)</f>
        <v>0.9198066395812573</v>
      </c>
      <c r="GV446" s="137">
        <f t="array" aca="1" ref="GV446" ca="1">IF(RAND()&lt;=_xlfn.NORM.S.DIST((_xlfn.NORM.S.INV($F$54)-SQRT($F$61)*$B446)/SQRT(1-$F$61),TRUE),(1-(1-RAND())^(1/$F$57))^(1/$H$57),0)</f>
        <v>0</v>
      </c>
      <c r="GW446" s="137">
        <f t="array" aca="1" ref="GW446" ca="1">IF(RAND()&lt;=_xlfn.NORM.S.DIST((_xlfn.NORM.S.INV($F$54)-SQRT($F$61)*$B446)/SQRT(1-$F$61),TRUE),(1-(1-RAND())^(1/$F$57))^(1/$H$57),0)</f>
        <v>0</v>
      </c>
      <c r="GX446" s="137">
        <f t="array" aca="1" ref="GX446" ca="1">IF(RAND()&lt;=_xlfn.NORM.S.DIST((_xlfn.NORM.S.INV($F$54)-SQRT($F$61)*$B446)/SQRT(1-$F$61),TRUE),(1-(1-RAND())^(1/$F$57))^(1/$H$57),0)</f>
        <v>0</v>
      </c>
      <c r="GY446" s="137">
        <f t="array" aca="1" ref="GY446" ca="1">IF(RAND()&lt;=_xlfn.NORM.S.DIST((_xlfn.NORM.S.INV($F$54)-SQRT($F$61)*$B446)/SQRT(1-$F$61),TRUE),(1-(1-RAND())^(1/$F$57))^(1/$H$57),0)</f>
        <v>0</v>
      </c>
      <c r="GZ446" s="137">
        <f t="array" aca="1" ref="GZ446" ca="1">IF(RAND()&lt;=_xlfn.NORM.S.DIST((_xlfn.NORM.S.INV($F$54)-SQRT($F$61)*$B446)/SQRT(1-$F$61),TRUE),(1-(1-RAND())^(1/$F$57))^(1/$H$57),0)</f>
        <v>0</v>
      </c>
      <c r="HA446" s="137">
        <f t="array" aca="1" ref="HA446" ca="1">IF(RAND()&lt;=_xlfn.NORM.S.DIST((_xlfn.NORM.S.INV($F$54)-SQRT($F$61)*$B446)/SQRT(1-$F$61),TRUE),(1-(1-RAND())^(1/$F$57))^(1/$H$57),0)</f>
        <v>0</v>
      </c>
      <c r="HB446" s="137">
        <f t="array" aca="1" ref="HB446" ca="1">IF(RAND()&lt;=_xlfn.NORM.S.DIST((_xlfn.NORM.S.INV($F$54)-SQRT($F$61)*$B446)/SQRT(1-$F$61),TRUE),(1-(1-RAND())^(1/$F$57))^(1/$H$57),0)</f>
        <v>0</v>
      </c>
      <c r="HC446" s="137">
        <f t="array" aca="1" ref="HC446" ca="1">IF(RAND()&lt;=_xlfn.NORM.S.DIST((_xlfn.NORM.S.INV($F$54)-SQRT($F$61)*$B446)/SQRT(1-$F$61),TRUE),(1-(1-RAND())^(1/$F$57))^(1/$H$57),0)</f>
        <v>0</v>
      </c>
      <c r="HD446" s="137">
        <f t="array" aca="1" ref="HD446" ca="1">IF(RAND()&lt;=_xlfn.NORM.S.DIST((_xlfn.NORM.S.INV($F$54)-SQRT($F$61)*$B446)/SQRT(1-$F$61),TRUE),(1-(1-RAND())^(1/$F$57))^(1/$H$57),0)</f>
        <v>0</v>
      </c>
      <c r="HE446" s="137">
        <f t="array" aca="1" ref="HE446" ca="1">IF(RAND()&lt;=_xlfn.NORM.S.DIST((_xlfn.NORM.S.INV($F$54)-SQRT($F$61)*$B446)/SQRT(1-$F$61),TRUE),(1-(1-RAND())^(1/$F$57))^(1/$H$57),0)</f>
        <v>0.62119420794914182</v>
      </c>
      <c r="HF446" s="137">
        <f t="array" aca="1" ref="HF446" ca="1">IF(RAND()&lt;=_xlfn.NORM.S.DIST((_xlfn.NORM.S.INV($F$54)-SQRT($F$61)*$B446)/SQRT(1-$F$61),TRUE),(1-(1-RAND())^(1/$F$57))^(1/$H$57),0)</f>
        <v>0</v>
      </c>
      <c r="HG446" s="137">
        <f t="array" aca="1" ref="HG446" ca="1">IF(RAND()&lt;=_xlfn.NORM.S.DIST((_xlfn.NORM.S.INV($F$54)-SQRT($F$61)*$B446)/SQRT(1-$F$61),TRUE),(1-(1-RAND())^(1/$F$57))^(1/$H$57),0)</f>
        <v>0</v>
      </c>
      <c r="HH446" s="137">
        <f t="array" aca="1" ref="HH446" ca="1">IF(RAND()&lt;=_xlfn.NORM.S.DIST((_xlfn.NORM.S.INV($F$54)-SQRT($F$61)*$B446)/SQRT(1-$F$61),TRUE),(1-(1-RAND())^(1/$F$57))^(1/$H$57),0)</f>
        <v>0</v>
      </c>
      <c r="HI446" s="137">
        <f t="array" aca="1" ref="HI446" ca="1">IF(RAND()&lt;=_xlfn.NORM.S.DIST((_xlfn.NORM.S.INV($F$54)-SQRT($F$61)*$B446)/SQRT(1-$F$61),TRUE),(1-(1-RAND())^(1/$F$57))^(1/$H$57),0)</f>
        <v>0</v>
      </c>
      <c r="HJ446" s="137">
        <f t="array" aca="1" ref="HJ446" ca="1">IF(RAND()&lt;=_xlfn.NORM.S.DIST((_xlfn.NORM.S.INV($F$54)-SQRT($F$61)*$B446)/SQRT(1-$F$61),TRUE),(1-(1-RAND())^(1/$F$57))^(1/$H$57),0)</f>
        <v>0</v>
      </c>
      <c r="HK446" s="137">
        <f t="array" aca="1" ref="HK446" ca="1">IF(RAND()&lt;=_xlfn.NORM.S.DIST((_xlfn.NORM.S.INV($F$54)-SQRT($F$61)*$B446)/SQRT(1-$F$61),TRUE),(1-(1-RAND())^(1/$F$57))^(1/$H$57),0)</f>
        <v>0</v>
      </c>
      <c r="HL446" s="137">
        <f t="array" aca="1" ref="HL446" ca="1">IF(RAND()&lt;=_xlfn.NORM.S.DIST((_xlfn.NORM.S.INV($F$54)-SQRT($F$61)*$B446)/SQRT(1-$F$61),TRUE),(1-(1-RAND())^(1/$F$57))^(1/$H$57),0)</f>
        <v>0</v>
      </c>
      <c r="HM446" s="137">
        <f t="array" aca="1" ref="HM446" ca="1">IF(RAND()&lt;=_xlfn.NORM.S.DIST((_xlfn.NORM.S.INV($F$54)-SQRT($F$61)*$B446)/SQRT(1-$F$61),TRUE),(1-(1-RAND())^(1/$F$57))^(1/$H$57),0)</f>
        <v>0</v>
      </c>
      <c r="HN446" s="137">
        <f t="array" aca="1" ref="HN446" ca="1">IF(RAND()&lt;=_xlfn.NORM.S.DIST((_xlfn.NORM.S.INV($F$54)-SQRT($F$61)*$B446)/SQRT(1-$F$61),TRUE),(1-(1-RAND())^(1/$F$57))^(1/$H$57),0)</f>
        <v>0</v>
      </c>
      <c r="HO446" s="137">
        <f t="array" aca="1" ref="HO446" ca="1">IF(RAND()&lt;=_xlfn.NORM.S.DIST((_xlfn.NORM.S.INV($F$54)-SQRT($F$61)*$B446)/SQRT(1-$F$61),TRUE),(1-(1-RAND())^(1/$F$57))^(1/$H$57),0)</f>
        <v>0</v>
      </c>
      <c r="HP446" s="137">
        <f t="array" aca="1" ref="HP446" ca="1">IF(RAND()&lt;=_xlfn.NORM.S.DIST((_xlfn.NORM.S.INV($F$54)-SQRT($F$61)*$B446)/SQRT(1-$F$61),TRUE),(1-(1-RAND())^(1/$F$57))^(1/$H$57),0)</f>
        <v>0</v>
      </c>
      <c r="HQ446" s="137">
        <f t="array" aca="1" ref="HQ446" ca="1">IF(RAND()&lt;=_xlfn.NORM.S.DIST((_xlfn.NORM.S.INV($F$54)-SQRT($F$61)*$B446)/SQRT(1-$F$61),TRUE),(1-(1-RAND())^(1/$F$57))^(1/$H$57),0)</f>
        <v>0</v>
      </c>
      <c r="HR446" s="137">
        <f t="array" aca="1" ref="HR446" ca="1">IF(RAND()&lt;=_xlfn.NORM.S.DIST((_xlfn.NORM.S.INV($F$54)-SQRT($F$61)*$B446)/SQRT(1-$F$61),TRUE),(1-(1-RAND())^(1/$F$57))^(1/$H$57),0)</f>
        <v>0</v>
      </c>
      <c r="HS446" s="137">
        <f t="array" aca="1" ref="HS446" ca="1">IF(RAND()&lt;=_xlfn.NORM.S.DIST((_xlfn.NORM.S.INV($F$54)-SQRT($F$61)*$B446)/SQRT(1-$F$61),TRUE),(1-(1-RAND())^(1/$F$57))^(1/$H$57),0)</f>
        <v>0</v>
      </c>
      <c r="HT446" s="137">
        <f t="array" aca="1" ref="HT446" ca="1">IF(RAND()&lt;=_xlfn.NORM.S.DIST((_xlfn.NORM.S.INV($F$54)-SQRT($F$61)*$B446)/SQRT(1-$F$61),TRUE),(1-(1-RAND())^(1/$F$57))^(1/$H$57),0)</f>
        <v>0</v>
      </c>
      <c r="HU446" s="137">
        <f t="array" aca="1" ref="HU446" ca="1">IF(RAND()&lt;=_xlfn.NORM.S.DIST((_xlfn.NORM.S.INV($F$54)-SQRT($F$61)*$B446)/SQRT(1-$F$61),TRUE),(1-(1-RAND())^(1/$F$57))^(1/$H$57),0)</f>
        <v>0</v>
      </c>
      <c r="HV446" s="137">
        <f t="array" aca="1" ref="HV446" ca="1">IF(RAND()&lt;=_xlfn.NORM.S.DIST((_xlfn.NORM.S.INV($F$54)-SQRT($F$61)*$B446)/SQRT(1-$F$61),TRUE),(1-(1-RAND())^(1/$F$57))^(1/$H$57),0)</f>
        <v>0</v>
      </c>
      <c r="HW446" s="137">
        <f t="shared" ca="1" si="88"/>
        <v>4</v>
      </c>
      <c r="HX446" s="137">
        <f t="shared" ca="1" si="89"/>
        <v>1.8589278690144839</v>
      </c>
      <c r="HY446" s="137">
        <f t="array" aca="1" ref="HY446" ca="1">IF(RAND()&lt;=_xlfn.NORM.S.DIST((_xlfn.NORM.S.INV($G$54)-SQRT($G$61)*$B446)/SQRT(1-$G$61),TRUE),(1-(1-RAND())^(1/$F$57))^(1/$H$57),0)</f>
        <v>0.226975480049881</v>
      </c>
      <c r="HZ446" s="137">
        <f t="array" aca="1" ref="HZ446" ca="1">IF(RAND()&lt;=_xlfn.NORM.S.DIST((_xlfn.NORM.S.INV($G$54)-SQRT($G$61)*$B446)/SQRT(1-$G$61),TRUE),(1-(1-RAND())^(1/$F$57))^(1/$H$57),0)</f>
        <v>0</v>
      </c>
      <c r="IA446" s="137">
        <f t="array" aca="1" ref="IA446" ca="1">IF(RAND()&lt;=_xlfn.NORM.S.DIST((_xlfn.NORM.S.INV($G$54)-SQRT($G$61)*$B446)/SQRT(1-$G$61),TRUE),(1-(1-RAND())^(1/$F$57))^(1/$H$57),0)</f>
        <v>0</v>
      </c>
      <c r="IB446" s="137">
        <f t="array" aca="1" ref="IB446" ca="1">IF(RAND()&lt;=_xlfn.NORM.S.DIST((_xlfn.NORM.S.INV($G$54)-SQRT($G$61)*$B446)/SQRT(1-$G$61),TRUE),(1-(1-RAND())^(1/$F$57))^(1/$H$57),0)</f>
        <v>0</v>
      </c>
      <c r="IC446" s="137">
        <f t="array" aca="1" ref="IC446" ca="1">IF(RAND()&lt;=_xlfn.NORM.S.DIST((_xlfn.NORM.S.INV($G$54)-SQRT($G$61)*$B446)/SQRT(1-$G$61),TRUE),(1-(1-RAND())^(1/$F$57))^(1/$H$57),0)</f>
        <v>0</v>
      </c>
      <c r="ID446" s="137">
        <f t="array" aca="1" ref="ID446" ca="1">IF(RAND()&lt;=_xlfn.NORM.S.DIST((_xlfn.NORM.S.INV($G$54)-SQRT($G$61)*$B446)/SQRT(1-$G$61),TRUE),(1-(1-RAND())^(1/$F$57))^(1/$H$57),0)</f>
        <v>0</v>
      </c>
      <c r="IE446" s="137">
        <f t="array" aca="1" ref="IE446" ca="1">IF(RAND()&lt;=_xlfn.NORM.S.DIST((_xlfn.NORM.S.INV($G$54)-SQRT($G$61)*$B446)/SQRT(1-$G$61),TRUE),(1-(1-RAND())^(1/$F$57))^(1/$H$57),0)</f>
        <v>0</v>
      </c>
      <c r="IF446" s="137">
        <f t="array" aca="1" ref="IF446" ca="1">IF(RAND()&lt;=_xlfn.NORM.S.DIST((_xlfn.NORM.S.INV($G$54)-SQRT($G$61)*$B446)/SQRT(1-$G$61),TRUE),(1-(1-RAND())^(1/$F$57))^(1/$H$57),0)</f>
        <v>0</v>
      </c>
      <c r="IG446" s="137">
        <f t="array" aca="1" ref="IG446" ca="1">IF(RAND()&lt;=_xlfn.NORM.S.DIST((_xlfn.NORM.S.INV($G$54)-SQRT($G$61)*$B446)/SQRT(1-$G$61),TRUE),(1-(1-RAND())^(1/$F$57))^(1/$H$57),0)</f>
        <v>0</v>
      </c>
      <c r="IH446" s="137">
        <f t="array" aca="1" ref="IH446" ca="1">IF(RAND()&lt;=_xlfn.NORM.S.DIST((_xlfn.NORM.S.INV($G$54)-SQRT($G$61)*$B446)/SQRT(1-$G$61),TRUE),(1-(1-RAND())^(1/$F$57))^(1/$H$57),0)</f>
        <v>0</v>
      </c>
      <c r="II446" s="137">
        <f t="array" aca="1" ref="II446" ca="1">IF(RAND()&lt;=_xlfn.NORM.S.DIST((_xlfn.NORM.S.INV($G$54)-SQRT($G$61)*$B446)/SQRT(1-$G$61),TRUE),(1-(1-RAND())^(1/$F$57))^(1/$H$57),0)</f>
        <v>0</v>
      </c>
      <c r="IJ446" s="137">
        <f t="array" aca="1" ref="IJ446" ca="1">IF(RAND()&lt;=_xlfn.NORM.S.DIST((_xlfn.NORM.S.INV($G$54)-SQRT($G$61)*$B446)/SQRT(1-$G$61),TRUE),(1-(1-RAND())^(1/$F$57))^(1/$H$57),0)</f>
        <v>0</v>
      </c>
      <c r="IK446" s="137">
        <f t="array" aca="1" ref="IK446" ca="1">IF(RAND()&lt;=_xlfn.NORM.S.DIST((_xlfn.NORM.S.INV($G$54)-SQRT($G$61)*$B446)/SQRT(1-$G$61),TRUE),(1-(1-RAND())^(1/$F$57))^(1/$H$57),0)</f>
        <v>0</v>
      </c>
      <c r="IL446" s="137">
        <f t="array" aca="1" ref="IL446" ca="1">IF(RAND()&lt;=_xlfn.NORM.S.DIST((_xlfn.NORM.S.INV($G$54)-SQRT($G$61)*$B446)/SQRT(1-$G$61),TRUE),(1-(1-RAND())^(1/$F$57))^(1/$H$57),0)</f>
        <v>0</v>
      </c>
      <c r="IM446" s="137">
        <f t="array" aca="1" ref="IM446" ca="1">IF(RAND()&lt;=_xlfn.NORM.S.DIST((_xlfn.NORM.S.INV($G$54)-SQRT($G$61)*$B446)/SQRT(1-$G$61),TRUE),(1-(1-RAND())^(1/$F$57))^(1/$H$57),0)</f>
        <v>0.87805557967778192</v>
      </c>
      <c r="IN446" s="137">
        <f t="array" aca="1" ref="IN446" ca="1">IF(RAND()&lt;=_xlfn.NORM.S.DIST((_xlfn.NORM.S.INV($G$54)-SQRT($G$61)*$B446)/SQRT(1-$G$61),TRUE),(1-(1-RAND())^(1/$F$57))^(1/$H$57),0)</f>
        <v>0</v>
      </c>
      <c r="IO446" s="137">
        <f t="array" aca="1" ref="IO446" ca="1">IF(RAND()&lt;=_xlfn.NORM.S.DIST((_xlfn.NORM.S.INV($G$54)-SQRT($G$61)*$B446)/SQRT(1-$G$61),TRUE),(1-(1-RAND())^(1/$F$57))^(1/$H$57),0)</f>
        <v>0</v>
      </c>
      <c r="IP446" s="137">
        <f t="array" aca="1" ref="IP446" ca="1">IF(RAND()&lt;=_xlfn.NORM.S.DIST((_xlfn.NORM.S.INV($G$54)-SQRT($G$61)*$B446)/SQRT(1-$G$61),TRUE),(1-(1-RAND())^(1/$F$57))^(1/$H$57),0)</f>
        <v>0</v>
      </c>
      <c r="IQ446" s="137">
        <f t="array" aca="1" ref="IQ446" ca="1">IF(RAND()&lt;=_xlfn.NORM.S.DIST((_xlfn.NORM.S.INV($G$54)-SQRT($G$61)*$B446)/SQRT(1-$G$61),TRUE),(1-(1-RAND())^(1/$F$57))^(1/$H$57),0)</f>
        <v>0</v>
      </c>
      <c r="IR446" s="137">
        <f t="array" aca="1" ref="IR446" ca="1">IF(RAND()&lt;=_xlfn.NORM.S.DIST((_xlfn.NORM.S.INV($G$54)-SQRT($G$61)*$B446)/SQRT(1-$G$61),TRUE),(1-(1-RAND())^(1/$F$57))^(1/$H$57),0)</f>
        <v>0</v>
      </c>
      <c r="IS446" s="137">
        <f t="array" aca="1" ref="IS446" ca="1">IF(RAND()&lt;=_xlfn.NORM.S.DIST((_xlfn.NORM.S.INV($G$54)-SQRT($G$61)*$B446)/SQRT(1-$G$61),TRUE),(1-(1-RAND())^(1/$F$57))^(1/$H$57),0)</f>
        <v>0</v>
      </c>
      <c r="IT446" s="137">
        <f t="array" aca="1" ref="IT446" ca="1">IF(RAND()&lt;=_xlfn.NORM.S.DIST((_xlfn.NORM.S.INV($G$54)-SQRT($G$61)*$B446)/SQRT(1-$G$61),TRUE),(1-(1-RAND())^(1/$F$57))^(1/$H$57),0)</f>
        <v>0</v>
      </c>
      <c r="IU446" s="137">
        <f t="array" aca="1" ref="IU446" ca="1">IF(RAND()&lt;=_xlfn.NORM.S.DIST((_xlfn.NORM.S.INV($G$54)-SQRT($G$61)*$B446)/SQRT(1-$G$61),TRUE),(1-(1-RAND())^(1/$F$57))^(1/$H$57),0)</f>
        <v>0</v>
      </c>
      <c r="IV446" s="137">
        <f t="array" aca="1" ref="IV446" ca="1">IF(RAND()&lt;=_xlfn.NORM.S.DIST((_xlfn.NORM.S.INV($G$54)-SQRT($G$61)*$B446)/SQRT(1-$G$61),TRUE),(1-(1-RAND())^(1/$F$57))^(1/$H$57),0)</f>
        <v>0</v>
      </c>
      <c r="IW446" s="137">
        <f t="array" aca="1" ref="IW446" ca="1">IF(RAND()&lt;=_xlfn.NORM.S.DIST((_xlfn.NORM.S.INV($G$54)-SQRT($G$61)*$B446)/SQRT(1-$G$61),TRUE),(1-(1-RAND())^(1/$F$57))^(1/$H$57),0)</f>
        <v>0</v>
      </c>
      <c r="IX446" s="137">
        <f t="array" aca="1" ref="IX446" ca="1">IF(RAND()&lt;=_xlfn.NORM.S.DIST((_xlfn.NORM.S.INV($G$54)-SQRT($G$61)*$B446)/SQRT(1-$G$61),TRUE),(1-(1-RAND())^(1/$F$57))^(1/$H$57),0)</f>
        <v>0</v>
      </c>
      <c r="IY446" s="137">
        <f t="array" aca="1" ref="IY446" ca="1">IF(RAND()&lt;=_xlfn.NORM.S.DIST((_xlfn.NORM.S.INV($G$54)-SQRT($G$61)*$B446)/SQRT(1-$G$61),TRUE),(1-(1-RAND())^(1/$F$57))^(1/$H$57),0)</f>
        <v>0</v>
      </c>
      <c r="IZ446" s="137">
        <f t="array" aca="1" ref="IZ446" ca="1">IF(RAND()&lt;=_xlfn.NORM.S.DIST((_xlfn.NORM.S.INV($G$54)-SQRT($G$61)*$B446)/SQRT(1-$G$61),TRUE),(1-(1-RAND())^(1/$F$57))^(1/$H$57),0)</f>
        <v>0.61900567347544533</v>
      </c>
      <c r="JA446" s="137">
        <f t="array" aca="1" ref="JA446" ca="1">IF(RAND()&lt;=_xlfn.NORM.S.DIST((_xlfn.NORM.S.INV($G$54)-SQRT($G$61)*$B446)/SQRT(1-$G$61),TRUE),(1-(1-RAND())^(1/$F$57))^(1/$H$57),0)</f>
        <v>0</v>
      </c>
      <c r="JB446" s="137">
        <f t="array" aca="1" ref="JB446" ca="1">IF(RAND()&lt;=_xlfn.NORM.S.DIST((_xlfn.NORM.S.INV($G$54)-SQRT($G$61)*$B446)/SQRT(1-$G$61),TRUE),(1-(1-RAND())^(1/$F$57))^(1/$H$57),0)</f>
        <v>0</v>
      </c>
      <c r="JC446" s="137">
        <f t="array" aca="1" ref="JC446" ca="1">IF(RAND()&lt;=_xlfn.NORM.S.DIST((_xlfn.NORM.S.INV($G$54)-SQRT($G$61)*$B446)/SQRT(1-$G$61),TRUE),(1-(1-RAND())^(1/$F$57))^(1/$H$57),0)</f>
        <v>0</v>
      </c>
      <c r="JD446" s="137">
        <f t="array" aca="1" ref="JD446" ca="1">IF(RAND()&lt;=_xlfn.NORM.S.DIST((_xlfn.NORM.S.INV($G$54)-SQRT($G$61)*$B446)/SQRT(1-$G$61),TRUE),(1-(1-RAND())^(1/$F$57))^(1/$H$57),0)</f>
        <v>0</v>
      </c>
      <c r="JE446" s="137">
        <f t="array" aca="1" ref="JE446" ca="1">IF(RAND()&lt;=_xlfn.NORM.S.DIST((_xlfn.NORM.S.INV($G$54)-SQRT($G$61)*$B446)/SQRT(1-$G$61),TRUE),(1-(1-RAND())^(1/$F$57))^(1/$H$57),0)</f>
        <v>0</v>
      </c>
      <c r="JF446" s="137">
        <f t="array" aca="1" ref="JF446" ca="1">IF(RAND()&lt;=_xlfn.NORM.S.DIST((_xlfn.NORM.S.INV($G$54)-SQRT($G$61)*$B446)/SQRT(1-$G$61),TRUE),(1-(1-RAND())^(1/$F$57))^(1/$H$57),0)</f>
        <v>0</v>
      </c>
      <c r="JG446" s="137">
        <f t="array" aca="1" ref="JG446" ca="1">IF(RAND()&lt;=_xlfn.NORM.S.DIST((_xlfn.NORM.S.INV($G$54)-SQRT($G$61)*$B446)/SQRT(1-$G$61),TRUE),(1-(1-RAND())^(1/$F$57))^(1/$H$57),0)</f>
        <v>6.384736465075147E-2</v>
      </c>
      <c r="JH446" s="137">
        <f t="array" aca="1" ref="JH446" ca="1">IF(RAND()&lt;=_xlfn.NORM.S.DIST((_xlfn.NORM.S.INV($G$54)-SQRT($G$61)*$B446)/SQRT(1-$G$61),TRUE),(1-(1-RAND())^(1/$F$57))^(1/$H$57),0)</f>
        <v>0</v>
      </c>
      <c r="JI446" s="137">
        <f t="array" aca="1" ref="JI446" ca="1">IF(RAND()&lt;=_xlfn.NORM.S.DIST((_xlfn.NORM.S.INV($G$54)-SQRT($G$61)*$B446)/SQRT(1-$G$61),TRUE),(1-(1-RAND())^(1/$F$57))^(1/$H$57),0)</f>
        <v>0</v>
      </c>
      <c r="JJ446" s="137">
        <f t="array" aca="1" ref="JJ446" ca="1">IF(RAND()&lt;=_xlfn.NORM.S.DIST((_xlfn.NORM.S.INV($G$54)-SQRT($G$61)*$B446)/SQRT(1-$G$61),TRUE),(1-(1-RAND())^(1/$F$57))^(1/$H$57),0)</f>
        <v>0</v>
      </c>
      <c r="JK446" s="137">
        <f t="array" aca="1" ref="JK446" ca="1">IF(RAND()&lt;=_xlfn.NORM.S.DIST((_xlfn.NORM.S.INV($G$54)-SQRT($G$61)*$B446)/SQRT(1-$G$61),TRUE),(1-(1-RAND())^(1/$F$57))^(1/$H$57),0)</f>
        <v>0</v>
      </c>
      <c r="JL446" s="137">
        <f t="array" aca="1" ref="JL446" ca="1">IF(RAND()&lt;=_xlfn.NORM.S.DIST((_xlfn.NORM.S.INV($G$54)-SQRT($G$61)*$B446)/SQRT(1-$G$61),TRUE),(1-(1-RAND())^(1/$F$57))^(1/$H$57),0)</f>
        <v>0</v>
      </c>
      <c r="JM446" s="137">
        <f t="shared" ca="1" si="90"/>
        <v>4</v>
      </c>
      <c r="JN446" s="137">
        <f t="shared" ca="1" si="91"/>
        <v>1.7878840978538597</v>
      </c>
      <c r="JO446" s="137">
        <f t="array" aca="1" ref="JO446" ca="1">IF(RAND()&lt;=_xlfn.NORM.S.DIST((_xlfn.NORM.S.INV($H$54)-SQRT($H$61)*$B446)/SQRT(1-$H$61),TRUE),(1-(1-RAND())^(1/$F$57))^(1/$H$57),0)</f>
        <v>0</v>
      </c>
      <c r="JP446" s="137">
        <f t="array" aca="1" ref="JP446" ca="1">IF(RAND()&lt;=_xlfn.NORM.S.DIST((_xlfn.NORM.S.INV($H$54)-SQRT($H$61)*$B446)/SQRT(1-$H$61),TRUE),(1-(1-RAND())^(1/$F$57))^(1/$H$57),0)</f>
        <v>0</v>
      </c>
      <c r="JQ446" s="137">
        <f t="array" aca="1" ref="JQ446" ca="1">IF(RAND()&lt;=_xlfn.NORM.S.DIST((_xlfn.NORM.S.INV($H$54)-SQRT($H$61)*$B446)/SQRT(1-$H$61),TRUE),(1-(1-RAND())^(1/$F$57))^(1/$H$57),0)</f>
        <v>0</v>
      </c>
      <c r="JR446" s="137">
        <f t="array" aca="1" ref="JR446" ca="1">IF(RAND()&lt;=_xlfn.NORM.S.DIST((_xlfn.NORM.S.INV($H$54)-SQRT($H$61)*$B446)/SQRT(1-$H$61),TRUE),(1-(1-RAND())^(1/$F$57))^(1/$H$57),0)</f>
        <v>0</v>
      </c>
      <c r="JS446" s="137">
        <f t="array" aca="1" ref="JS446" ca="1">IF(RAND()&lt;=_xlfn.NORM.S.DIST((_xlfn.NORM.S.INV($H$54)-SQRT($H$61)*$B446)/SQRT(1-$H$61),TRUE),(1-(1-RAND())^(1/$F$57))^(1/$H$57),0)</f>
        <v>0</v>
      </c>
      <c r="JT446" s="137">
        <f t="array" aca="1" ref="JT446" ca="1">IF(RAND()&lt;=_xlfn.NORM.S.DIST((_xlfn.NORM.S.INV($H$54)-SQRT($H$61)*$B446)/SQRT(1-$H$61),TRUE),(1-(1-RAND())^(1/$F$57))^(1/$H$57),0)</f>
        <v>2.2441795707570005E-3</v>
      </c>
      <c r="JU446" s="137">
        <f t="array" aca="1" ref="JU446" ca="1">IF(RAND()&lt;=_xlfn.NORM.S.DIST((_xlfn.NORM.S.INV($H$54)-SQRT($H$61)*$B446)/SQRT(1-$H$61),TRUE),(1-(1-RAND())^(1/$F$57))^(1/$H$57),0)</f>
        <v>0</v>
      </c>
      <c r="JV446" s="137">
        <f t="array" aca="1" ref="JV446" ca="1">IF(RAND()&lt;=_xlfn.NORM.S.DIST((_xlfn.NORM.S.INV($H$54)-SQRT($H$61)*$B446)/SQRT(1-$H$61),TRUE),(1-(1-RAND())^(1/$F$57))^(1/$H$57),0)</f>
        <v>0</v>
      </c>
      <c r="JW446" s="137">
        <f t="array" aca="1" ref="JW446" ca="1">IF(RAND()&lt;=_xlfn.NORM.S.DIST((_xlfn.NORM.S.INV($H$54)-SQRT($H$61)*$B446)/SQRT(1-$H$61),TRUE),(1-(1-RAND())^(1/$F$57))^(1/$H$57),0)</f>
        <v>0</v>
      </c>
      <c r="JX446" s="137">
        <f t="array" aca="1" ref="JX446" ca="1">IF(RAND()&lt;=_xlfn.NORM.S.DIST((_xlfn.NORM.S.INV($H$54)-SQRT($H$61)*$B446)/SQRT(1-$H$61),TRUE),(1-(1-RAND())^(1/$F$57))^(1/$H$57),0)</f>
        <v>0</v>
      </c>
      <c r="JY446" s="137">
        <f t="array" aca="1" ref="JY446" ca="1">IF(RAND()&lt;=_xlfn.NORM.S.DIST((_xlfn.NORM.S.INV($H$54)-SQRT($H$61)*$B446)/SQRT(1-$H$61),TRUE),(1-(1-RAND())^(1/$F$57))^(1/$H$57),0)</f>
        <v>0</v>
      </c>
      <c r="JZ446" s="137">
        <f t="array" aca="1" ref="JZ446" ca="1">IF(RAND()&lt;=_xlfn.NORM.S.DIST((_xlfn.NORM.S.INV($H$54)-SQRT($H$61)*$B446)/SQRT(1-$H$61),TRUE),(1-(1-RAND())^(1/$F$57))^(1/$H$57),0)</f>
        <v>0</v>
      </c>
      <c r="KA446" s="137">
        <f t="array" aca="1" ref="KA446" ca="1">IF(RAND()&lt;=_xlfn.NORM.S.DIST((_xlfn.NORM.S.INV($H$54)-SQRT($H$61)*$B446)/SQRT(1-$H$61),TRUE),(1-(1-RAND())^(1/$F$57))^(1/$H$57),0)</f>
        <v>0.11537493522655166</v>
      </c>
      <c r="KB446" s="137">
        <f t="array" aca="1" ref="KB446" ca="1">IF(RAND()&lt;=_xlfn.NORM.S.DIST((_xlfn.NORM.S.INV($H$54)-SQRT($H$61)*$B446)/SQRT(1-$H$61),TRUE),(1-(1-RAND())^(1/$F$57))^(1/$H$57),0)</f>
        <v>0</v>
      </c>
      <c r="KC446" s="137">
        <f t="array" aca="1" ref="KC446" ca="1">IF(RAND()&lt;=_xlfn.NORM.S.DIST((_xlfn.NORM.S.INV($H$54)-SQRT($H$61)*$B446)/SQRT(1-$H$61),TRUE),(1-(1-RAND())^(1/$F$57))^(1/$H$57),0)</f>
        <v>0</v>
      </c>
      <c r="KD446" s="137">
        <f t="array" aca="1" ref="KD446" ca="1">IF(RAND()&lt;=_xlfn.NORM.S.DIST((_xlfn.NORM.S.INV($H$54)-SQRT($H$61)*$B446)/SQRT(1-$H$61),TRUE),(1-(1-RAND())^(1/$F$57))^(1/$H$57),0)</f>
        <v>0</v>
      </c>
      <c r="KE446" s="137">
        <f t="array" aca="1" ref="KE446" ca="1">IF(RAND()&lt;=_xlfn.NORM.S.DIST((_xlfn.NORM.S.INV($H$54)-SQRT($H$61)*$B446)/SQRT(1-$H$61),TRUE),(1-(1-RAND())^(1/$F$57))^(1/$H$57),0)</f>
        <v>0</v>
      </c>
      <c r="KF446" s="137">
        <f t="array" aca="1" ref="KF446" ca="1">IF(RAND()&lt;=_xlfn.NORM.S.DIST((_xlfn.NORM.S.INV($H$54)-SQRT($H$61)*$B446)/SQRT(1-$H$61),TRUE),(1-(1-RAND())^(1/$F$57))^(1/$H$57),0)</f>
        <v>0</v>
      </c>
      <c r="KG446" s="137">
        <f t="array" aca="1" ref="KG446" ca="1">IF(RAND()&lt;=_xlfn.NORM.S.DIST((_xlfn.NORM.S.INV($H$54)-SQRT($H$61)*$B446)/SQRT(1-$H$61),TRUE),(1-(1-RAND())^(1/$F$57))^(1/$H$57),0)</f>
        <v>0</v>
      </c>
      <c r="KH446" s="137">
        <f t="array" aca="1" ref="KH446" ca="1">IF(RAND()&lt;=_xlfn.NORM.S.DIST((_xlfn.NORM.S.INV($H$54)-SQRT($H$61)*$B446)/SQRT(1-$H$61),TRUE),(1-(1-RAND())^(1/$F$57))^(1/$H$57),0)</f>
        <v>0</v>
      </c>
      <c r="KI446" s="137">
        <f t="array" aca="1" ref="KI446" ca="1">IF(RAND()&lt;=_xlfn.NORM.S.DIST((_xlfn.NORM.S.INV($H$54)-SQRT($H$61)*$B446)/SQRT(1-$H$61),TRUE),(1-(1-RAND())^(1/$F$57))^(1/$H$57),0)</f>
        <v>0</v>
      </c>
      <c r="KJ446" s="137">
        <f t="array" aca="1" ref="KJ446" ca="1">IF(RAND()&lt;=_xlfn.NORM.S.DIST((_xlfn.NORM.S.INV($H$54)-SQRT($H$61)*$B446)/SQRT(1-$H$61),TRUE),(1-(1-RAND())^(1/$F$57))^(1/$H$57),0)</f>
        <v>0</v>
      </c>
      <c r="KK446" s="137">
        <f t="array" aca="1" ref="KK446" ca="1">IF(RAND()&lt;=_xlfn.NORM.S.DIST((_xlfn.NORM.S.INV($H$54)-SQRT($H$61)*$B446)/SQRT(1-$H$61),TRUE),(1-(1-RAND())^(1/$F$57))^(1/$H$57),0)</f>
        <v>0</v>
      </c>
      <c r="KL446" s="137">
        <f t="array" aca="1" ref="KL446" ca="1">IF(RAND()&lt;=_xlfn.NORM.S.DIST((_xlfn.NORM.S.INV($H$54)-SQRT($H$61)*$B446)/SQRT(1-$H$61),TRUE),(1-(1-RAND())^(1/$F$57))^(1/$H$57),0)</f>
        <v>0</v>
      </c>
      <c r="KM446" s="137">
        <f t="array" aca="1" ref="KM446" ca="1">IF(RAND()&lt;=_xlfn.NORM.S.DIST((_xlfn.NORM.S.INV($H$54)-SQRT($H$61)*$B446)/SQRT(1-$H$61),TRUE),(1-(1-RAND())^(1/$F$57))^(1/$H$57),0)</f>
        <v>0</v>
      </c>
      <c r="KN446" s="137">
        <f t="array" aca="1" ref="KN446" ca="1">IF(RAND()&lt;=_xlfn.NORM.S.DIST((_xlfn.NORM.S.INV($H$54)-SQRT($H$61)*$B446)/SQRT(1-$H$61),TRUE),(1-(1-RAND())^(1/$F$57))^(1/$H$57),0)</f>
        <v>0.16241539395976934</v>
      </c>
      <c r="KO446" s="137">
        <f t="array" aca="1" ref="KO446" ca="1">IF(RAND()&lt;=_xlfn.NORM.S.DIST((_xlfn.NORM.S.INV($H$54)-SQRT($H$61)*$B446)/SQRT(1-$H$61),TRUE),(1-(1-RAND())^(1/$F$57))^(1/$H$57),0)</f>
        <v>0.99436886182156115</v>
      </c>
      <c r="KP446" s="137">
        <f t="array" aca="1" ref="KP446" ca="1">IF(RAND()&lt;=_xlfn.NORM.S.DIST((_xlfn.NORM.S.INV($H$54)-SQRT($H$61)*$B446)/SQRT(1-$H$61),TRUE),(1-(1-RAND())^(1/$F$57))^(1/$H$57),0)</f>
        <v>0</v>
      </c>
      <c r="KQ446" s="137">
        <f t="array" aca="1" ref="KQ446" ca="1">IF(RAND()&lt;=_xlfn.NORM.S.DIST((_xlfn.NORM.S.INV($H$54)-SQRT($H$61)*$B446)/SQRT(1-$H$61),TRUE),(1-(1-RAND())^(1/$F$57))^(1/$H$57),0)</f>
        <v>0</v>
      </c>
      <c r="KR446" s="137">
        <f t="array" aca="1" ref="KR446" ca="1">IF(RAND()&lt;=_xlfn.NORM.S.DIST((_xlfn.NORM.S.INV($H$54)-SQRT($H$61)*$B446)/SQRT(1-$H$61),TRUE),(1-(1-RAND())^(1/$F$57))^(1/$H$57),0)</f>
        <v>0</v>
      </c>
      <c r="KS446" s="137">
        <f t="shared" ca="1" si="92"/>
        <v>4</v>
      </c>
      <c r="KT446" s="137">
        <f t="shared" ca="1" si="93"/>
        <v>1.2744033705786393</v>
      </c>
      <c r="KU446" s="137">
        <f t="array" aca="1" ref="KU446" ca="1">IF(RAND()&lt;=_xlfn.NORM.S.DIST((_xlfn.NORM.S.INV($I$54)-SQRT($I$61)*$B446)/SQRT(1-$I$61),TRUE),(1-(1-RAND())^(1/$F$57))^(1/$H$57),0)</f>
        <v>0.27296871550766222</v>
      </c>
      <c r="KV446" s="137">
        <f t="array" aca="1" ref="KV446" ca="1">IF(RAND()&lt;=_xlfn.NORM.S.DIST((_xlfn.NORM.S.INV($I$54)-SQRT($I$61)*$B446)/SQRT(1-$I$61),TRUE),(1-(1-RAND())^(1/$F$57))^(1/$H$57),0)</f>
        <v>0</v>
      </c>
      <c r="KW446" s="137">
        <f t="array" aca="1" ref="KW446" ca="1">IF(RAND()&lt;=_xlfn.NORM.S.DIST((_xlfn.NORM.S.INV($I$54)-SQRT($I$61)*$B446)/SQRT(1-$I$61),TRUE),(1-(1-RAND())^(1/$F$57))^(1/$H$57),0)</f>
        <v>0</v>
      </c>
      <c r="KX446" s="137">
        <f t="array" aca="1" ref="KX446" ca="1">IF(RAND()&lt;=_xlfn.NORM.S.DIST((_xlfn.NORM.S.INV($I$54)-SQRT($I$61)*$B446)/SQRT(1-$I$61),TRUE),(1-(1-RAND())^(1/$F$57))^(1/$H$57),0)</f>
        <v>0.95707609764429868</v>
      </c>
      <c r="KY446" s="137">
        <f t="array" aca="1" ref="KY446" ca="1">IF(RAND()&lt;=_xlfn.NORM.S.DIST((_xlfn.NORM.S.INV($I$54)-SQRT($I$61)*$B446)/SQRT(1-$I$61),TRUE),(1-(1-RAND())^(1/$F$57))^(1/$H$57),0)</f>
        <v>0.86301331373869394</v>
      </c>
      <c r="KZ446" s="137">
        <f t="array" aca="1" ref="KZ446" ca="1">IF(RAND()&lt;=_xlfn.NORM.S.DIST((_xlfn.NORM.S.INV($I$54)-SQRT($I$61)*$B446)/SQRT(1-$I$61),TRUE),(1-(1-RAND())^(1/$F$57))^(1/$H$57),0)</f>
        <v>0</v>
      </c>
      <c r="LA446" s="137">
        <f t="array" aca="1" ref="LA446" ca="1">IF(RAND()&lt;=_xlfn.NORM.S.DIST((_xlfn.NORM.S.INV($I$54)-SQRT($I$61)*$B446)/SQRT(1-$I$61),TRUE),(1-(1-RAND())^(1/$F$57))^(1/$H$57),0)</f>
        <v>0.41919281301918809</v>
      </c>
      <c r="LB446" s="137">
        <f t="array" aca="1" ref="LB446" ca="1">IF(RAND()&lt;=_xlfn.NORM.S.DIST((_xlfn.NORM.S.INV($I$54)-SQRT($I$61)*$B446)/SQRT(1-$I$61),TRUE),(1-(1-RAND())^(1/$F$57))^(1/$H$57),0)</f>
        <v>0.66363597138609109</v>
      </c>
      <c r="LC446" s="137">
        <f t="array" aca="1" ref="LC446" ca="1">IF(RAND()&lt;=_xlfn.NORM.S.DIST((_xlfn.NORM.S.INV($I$54)-SQRT($I$61)*$B446)/SQRT(1-$I$61),TRUE),(1-(1-RAND())^(1/$F$57))^(1/$H$57),0)</f>
        <v>0.81069755021098111</v>
      </c>
      <c r="LD446" s="137">
        <f t="array" aca="1" ref="LD446" ca="1">IF(RAND()&lt;=_xlfn.NORM.S.DIST((_xlfn.NORM.S.INV($I$54)-SQRT($I$61)*$B446)/SQRT(1-$I$61),TRUE),(1-(1-RAND())^(1/$F$57))^(1/$H$57),0)</f>
        <v>0.99688546489242014</v>
      </c>
      <c r="LE446" s="137">
        <f t="shared" ca="1" si="94"/>
        <v>7</v>
      </c>
      <c r="LF446" s="137">
        <f t="shared" ca="1" si="95"/>
        <v>4.9834699263993354</v>
      </c>
      <c r="LG446" s="137">
        <f t="shared" ca="1" si="96"/>
        <v>23</v>
      </c>
      <c r="LH446" s="137">
        <f t="shared" ca="1" si="96"/>
        <v>11.96257166740067</v>
      </c>
    </row>
    <row r="447" spans="1:320" x14ac:dyDescent="0.3">
      <c r="A447"/>
      <c r="B447" s="137">
        <f t="shared" ca="1" si="82"/>
        <v>-6.3295356498723837E-2</v>
      </c>
      <c r="C447" s="137">
        <f t="array" aca="1" ref="C447" ca="1">IF(RAND()&lt;=_xlfn.NORM.S.DIST((_xlfn.NORM.S.INV($B$54)-SQRT($B$61)*$B447)/SQRT(1-$B$61),TRUE),(1-(1-RAND())^(1/$F$57))^(1/$H$57),0)</f>
        <v>0</v>
      </c>
      <c r="D447" s="137">
        <f t="array" aca="1" ref="D447" ca="1">IF(RAND()&lt;=_xlfn.NORM.S.DIST((_xlfn.NORM.S.INV($B$54)-SQRT($B$61)*$B447)/SQRT(1-$B$61),TRUE),(1-(1-RAND())^(1/$F$57))^(1/$H$57),0)</f>
        <v>0</v>
      </c>
      <c r="E447" s="137">
        <f t="array" aca="1" ref="E447" ca="1">IF(RAND()&lt;=_xlfn.NORM.S.DIST((_xlfn.NORM.S.INV($B$54)-SQRT($B$61)*$B447)/SQRT(1-$B$61),TRUE),(1-(1-RAND())^(1/$F$57))^(1/$H$57),0)</f>
        <v>0</v>
      </c>
      <c r="F447" s="137">
        <f t="array" aca="1" ref="F447" ca="1">IF(RAND()&lt;=_xlfn.NORM.S.DIST((_xlfn.NORM.S.INV($B$54)-SQRT($B$61)*$B447)/SQRT(1-$B$61),TRUE),(1-(1-RAND())^(1/$F$57))^(1/$H$57),0)</f>
        <v>0</v>
      </c>
      <c r="G447" s="137">
        <f t="array" aca="1" ref="G447" ca="1">IF(RAND()&lt;=_xlfn.NORM.S.DIST((_xlfn.NORM.S.INV($B$54)-SQRT($B$61)*$B447)/SQRT(1-$B$61),TRUE),(1-(1-RAND())^(1/$F$57))^(1/$H$57),0)</f>
        <v>0</v>
      </c>
      <c r="H447" s="137">
        <f t="array" aca="1" ref="H447" ca="1">IF(RAND()&lt;=_xlfn.NORM.S.DIST((_xlfn.NORM.S.INV($B$54)-SQRT($B$61)*$B447)/SQRT(1-$B$61),TRUE),(1-(1-RAND())^(1/$F$57))^(1/$H$57),0)</f>
        <v>0</v>
      </c>
      <c r="I447" s="137">
        <f t="array" aca="1" ref="I447" ca="1">IF(RAND()&lt;=_xlfn.NORM.S.DIST((_xlfn.NORM.S.INV($B$54)-SQRT($B$61)*$B447)/SQRT(1-$B$61),TRUE),(1-(1-RAND())^(1/$F$57))^(1/$H$57),0)</f>
        <v>0</v>
      </c>
      <c r="J447" s="137">
        <f t="array" aca="1" ref="J447" ca="1">IF(RAND()&lt;=_xlfn.NORM.S.DIST((_xlfn.NORM.S.INV($B$54)-SQRT($B$61)*$B447)/SQRT(1-$B$61),TRUE),(1-(1-RAND())^(1/$F$57))^(1/$H$57),0)</f>
        <v>0</v>
      </c>
      <c r="K447" s="137">
        <f t="array" aca="1" ref="K447" ca="1">IF(RAND()&lt;=_xlfn.NORM.S.DIST((_xlfn.NORM.S.INV($B$54)-SQRT($B$61)*$B447)/SQRT(1-$B$61),TRUE),(1-(1-RAND())^(1/$F$57))^(1/$H$57),0)</f>
        <v>0</v>
      </c>
      <c r="L447" s="137">
        <f t="array" aca="1" ref="L447" ca="1">IF(RAND()&lt;=_xlfn.NORM.S.DIST((_xlfn.NORM.S.INV($B$54)-SQRT($B$61)*$B447)/SQRT(1-$B$61),TRUE),(1-(1-RAND())^(1/$F$57))^(1/$H$57),0)</f>
        <v>0</v>
      </c>
      <c r="M447" s="137">
        <f t="shared" ca="1" si="97"/>
        <v>0</v>
      </c>
      <c r="N447" s="137">
        <f t="shared" ca="1" si="83"/>
        <v>0</v>
      </c>
      <c r="O447" s="137">
        <f t="array" aca="1" ref="O447" ca="1">IF(RAND()&lt;=_xlfn.NORM.S.DIST((_xlfn.NORM.S.INV($C$54)-SQRT($C$61)*$B447)/SQRT(1-$C$61),TRUE),(1-(1-RAND())^(1/$F$57))^(1/$H$57),0)</f>
        <v>0</v>
      </c>
      <c r="P447" s="137">
        <f t="array" aca="1" ref="P447" ca="1">IF(RAND()&lt;=_xlfn.NORM.S.DIST((_xlfn.NORM.S.INV($C$54)-SQRT($C$61)*$B447)/SQRT(1-$C$61),TRUE),(1-(1-RAND())^(1/$F$57))^(1/$H$57),0)</f>
        <v>0</v>
      </c>
      <c r="Q447" s="137">
        <f t="array" aca="1" ref="Q447" ca="1">IF(RAND()&lt;=_xlfn.NORM.S.DIST((_xlfn.NORM.S.INV($C$54)-SQRT($C$61)*$B447)/SQRT(1-$C$61),TRUE),(1-(1-RAND())^(1/$F$57))^(1/$H$57),0)</f>
        <v>0</v>
      </c>
      <c r="R447" s="137">
        <f t="array" aca="1" ref="R447" ca="1">IF(RAND()&lt;=_xlfn.NORM.S.DIST((_xlfn.NORM.S.INV($C$54)-SQRT($C$61)*$B447)/SQRT(1-$C$61),TRUE),(1-(1-RAND())^(1/$F$57))^(1/$H$57),0)</f>
        <v>0</v>
      </c>
      <c r="S447" s="137">
        <f t="array" aca="1" ref="S447" ca="1">IF(RAND()&lt;=_xlfn.NORM.S.DIST((_xlfn.NORM.S.INV($C$54)-SQRT($C$61)*$B447)/SQRT(1-$C$61),TRUE),(1-(1-RAND())^(1/$F$57))^(1/$H$57),0)</f>
        <v>0</v>
      </c>
      <c r="T447" s="137">
        <f t="array" aca="1" ref="T447" ca="1">IF(RAND()&lt;=_xlfn.NORM.S.DIST((_xlfn.NORM.S.INV($C$54)-SQRT($C$61)*$B447)/SQRT(1-$C$61),TRUE),(1-(1-RAND())^(1/$F$57))^(1/$H$57),0)</f>
        <v>0</v>
      </c>
      <c r="U447" s="137">
        <f t="array" aca="1" ref="U447" ca="1">IF(RAND()&lt;=_xlfn.NORM.S.DIST((_xlfn.NORM.S.INV($C$54)-SQRT($C$61)*$B447)/SQRT(1-$C$61),TRUE),(1-(1-RAND())^(1/$F$57))^(1/$H$57),0)</f>
        <v>0</v>
      </c>
      <c r="V447" s="137">
        <f t="array" aca="1" ref="V447" ca="1">IF(RAND()&lt;=_xlfn.NORM.S.DIST((_xlfn.NORM.S.INV($C$54)-SQRT($C$61)*$B447)/SQRT(1-$C$61),TRUE),(1-(1-RAND())^(1/$F$57))^(1/$H$57),0)</f>
        <v>0</v>
      </c>
      <c r="W447" s="137">
        <f t="array" aca="1" ref="W447" ca="1">IF(RAND()&lt;=_xlfn.NORM.S.DIST((_xlfn.NORM.S.INV($C$54)-SQRT($C$61)*$B447)/SQRT(1-$C$61),TRUE),(1-(1-RAND())^(1/$F$57))^(1/$H$57),0)</f>
        <v>0</v>
      </c>
      <c r="X447" s="137">
        <f t="array" aca="1" ref="X447" ca="1">IF(RAND()&lt;=_xlfn.NORM.S.DIST((_xlfn.NORM.S.INV($C$54)-SQRT($C$61)*$B447)/SQRT(1-$C$61),TRUE),(1-(1-RAND())^(1/$F$57))^(1/$H$57),0)</f>
        <v>0</v>
      </c>
      <c r="Y447" s="137">
        <f t="array" aca="1" ref="Y447" ca="1">IF(RAND()&lt;=_xlfn.NORM.S.DIST((_xlfn.NORM.S.INV($C$54)-SQRT($C$61)*$B447)/SQRT(1-$C$61),TRUE),(1-(1-RAND())^(1/$F$57))^(1/$H$57),0)</f>
        <v>0</v>
      </c>
      <c r="Z447" s="137">
        <f t="array" aca="1" ref="Z447" ca="1">IF(RAND()&lt;=_xlfn.NORM.S.DIST((_xlfn.NORM.S.INV($C$54)-SQRT($C$61)*$B447)/SQRT(1-$C$61),TRUE),(1-(1-RAND())^(1/$F$57))^(1/$H$57),0)</f>
        <v>0</v>
      </c>
      <c r="AA447" s="137">
        <f t="array" aca="1" ref="AA447" ca="1">IF(RAND()&lt;=_xlfn.NORM.S.DIST((_xlfn.NORM.S.INV($C$54)-SQRT($C$61)*$B447)/SQRT(1-$C$61),TRUE),(1-(1-RAND())^(1/$F$57))^(1/$H$57),0)</f>
        <v>0</v>
      </c>
      <c r="AB447" s="137">
        <f t="array" aca="1" ref="AB447" ca="1">IF(RAND()&lt;=_xlfn.NORM.S.DIST((_xlfn.NORM.S.INV($C$54)-SQRT($C$61)*$B447)/SQRT(1-$C$61),TRUE),(1-(1-RAND())^(1/$F$57))^(1/$H$57),0)</f>
        <v>0</v>
      </c>
      <c r="AC447" s="137">
        <f t="array" aca="1" ref="AC447" ca="1">IF(RAND()&lt;=_xlfn.NORM.S.DIST((_xlfn.NORM.S.INV($C$54)-SQRT($C$61)*$B447)/SQRT(1-$C$61),TRUE),(1-(1-RAND())^(1/$F$57))^(1/$H$57),0)</f>
        <v>0</v>
      </c>
      <c r="AD447" s="137">
        <f t="array" aca="1" ref="AD447" ca="1">IF(RAND()&lt;=_xlfn.NORM.S.DIST((_xlfn.NORM.S.INV($C$54)-SQRT($C$61)*$B447)/SQRT(1-$C$61),TRUE),(1-(1-RAND())^(1/$F$57))^(1/$H$57),0)</f>
        <v>0</v>
      </c>
      <c r="AE447" s="137">
        <f t="array" aca="1" ref="AE447" ca="1">IF(RAND()&lt;=_xlfn.NORM.S.DIST((_xlfn.NORM.S.INV($C$54)-SQRT($C$61)*$B447)/SQRT(1-$C$61),TRUE),(1-(1-RAND())^(1/$F$57))^(1/$H$57),0)</f>
        <v>0</v>
      </c>
      <c r="AF447" s="137">
        <f t="array" aca="1" ref="AF447" ca="1">IF(RAND()&lt;=_xlfn.NORM.S.DIST((_xlfn.NORM.S.INV($C$54)-SQRT($C$61)*$B447)/SQRT(1-$C$61),TRUE),(1-(1-RAND())^(1/$F$57))^(1/$H$57),0)</f>
        <v>0</v>
      </c>
      <c r="AG447" s="137">
        <f t="array" aca="1" ref="AG447" ca="1">IF(RAND()&lt;=_xlfn.NORM.S.DIST((_xlfn.NORM.S.INV($C$54)-SQRT($C$61)*$B447)/SQRT(1-$C$61),TRUE),(1-(1-RAND())^(1/$F$57))^(1/$H$57),0)</f>
        <v>0</v>
      </c>
      <c r="AH447" s="137">
        <f t="array" aca="1" ref="AH447" ca="1">IF(RAND()&lt;=_xlfn.NORM.S.DIST((_xlfn.NORM.S.INV($C$54)-SQRT($C$61)*$B447)/SQRT(1-$C$61),TRUE),(1-(1-RAND())^(1/$F$57))^(1/$H$57),0)</f>
        <v>0</v>
      </c>
      <c r="AI447" s="137">
        <f t="array" aca="1" ref="AI447" ca="1">IF(RAND()&lt;=_xlfn.NORM.S.DIST((_xlfn.NORM.S.INV($C$54)-SQRT($C$61)*$B447)/SQRT(1-$C$61),TRUE),(1-(1-RAND())^(1/$F$57))^(1/$H$57),0)</f>
        <v>0</v>
      </c>
      <c r="AJ447" s="137">
        <f t="array" aca="1" ref="AJ447" ca="1">IF(RAND()&lt;=_xlfn.NORM.S.DIST((_xlfn.NORM.S.INV($C$54)-SQRT($C$61)*$B447)/SQRT(1-$C$61),TRUE),(1-(1-RAND())^(1/$F$57))^(1/$H$57),0)</f>
        <v>0</v>
      </c>
      <c r="AK447" s="137">
        <f t="array" aca="1" ref="AK447" ca="1">IF(RAND()&lt;=_xlfn.NORM.S.DIST((_xlfn.NORM.S.INV($C$54)-SQRT($C$61)*$B447)/SQRT(1-$C$61),TRUE),(1-(1-RAND())^(1/$F$57))^(1/$H$57),0)</f>
        <v>0</v>
      </c>
      <c r="AL447" s="137">
        <f t="array" aca="1" ref="AL447" ca="1">IF(RAND()&lt;=_xlfn.NORM.S.DIST((_xlfn.NORM.S.INV($C$54)-SQRT($C$61)*$B447)/SQRT(1-$C$61),TRUE),(1-(1-RAND())^(1/$F$57))^(1/$H$57),0)</f>
        <v>0</v>
      </c>
      <c r="AM447" s="137">
        <f t="array" aca="1" ref="AM447" ca="1">IF(RAND()&lt;=_xlfn.NORM.S.DIST((_xlfn.NORM.S.INV($C$54)-SQRT($C$61)*$B447)/SQRT(1-$C$61),TRUE),(1-(1-RAND())^(1/$F$57))^(1/$H$57),0)</f>
        <v>0</v>
      </c>
      <c r="AN447" s="137">
        <f t="array" aca="1" ref="AN447" ca="1">IF(RAND()&lt;=_xlfn.NORM.S.DIST((_xlfn.NORM.S.INV($C$54)-SQRT($C$61)*$B447)/SQRT(1-$C$61),TRUE),(1-(1-RAND())^(1/$F$57))^(1/$H$57),0)</f>
        <v>0</v>
      </c>
      <c r="AO447" s="137">
        <f t="array" aca="1" ref="AO447" ca="1">IF(RAND()&lt;=_xlfn.NORM.S.DIST((_xlfn.NORM.S.INV($C$54)-SQRT($C$61)*$B447)/SQRT(1-$C$61),TRUE),(1-(1-RAND())^(1/$F$57))^(1/$H$57),0)</f>
        <v>0</v>
      </c>
      <c r="AP447" s="137">
        <f t="array" aca="1" ref="AP447" ca="1">IF(RAND()&lt;=_xlfn.NORM.S.DIST((_xlfn.NORM.S.INV($C$54)-SQRT($C$61)*$B447)/SQRT(1-$C$61),TRUE),(1-(1-RAND())^(1/$F$57))^(1/$H$57),0)</f>
        <v>0</v>
      </c>
      <c r="AQ447" s="137">
        <f t="array" aca="1" ref="AQ447" ca="1">IF(RAND()&lt;=_xlfn.NORM.S.DIST((_xlfn.NORM.S.INV($C$54)-SQRT($C$61)*$B447)/SQRT(1-$C$61),TRUE),(1-(1-RAND())^(1/$F$57))^(1/$H$57),0)</f>
        <v>0</v>
      </c>
      <c r="AR447" s="137">
        <f t="array" aca="1" ref="AR447" ca="1">IF(RAND()&lt;=_xlfn.NORM.S.DIST((_xlfn.NORM.S.INV($C$54)-SQRT($C$61)*$B447)/SQRT(1-$C$61),TRUE),(1-(1-RAND())^(1/$F$57))^(1/$H$57),0)</f>
        <v>0</v>
      </c>
      <c r="AS447" s="137">
        <f t="array" aca="1" ref="AS447" ca="1">COUNTIF(O447:AR447,"&gt;"&amp;0)</f>
        <v>0</v>
      </c>
      <c r="AT447" s="137">
        <f t="shared" ca="1" si="84"/>
        <v>0</v>
      </c>
      <c r="AU447" s="137">
        <f t="array" aca="1" ref="AU447" ca="1">IF(RAND()&lt;=_xlfn.NORM.S.DIST((_xlfn.NORM.S.INV($D$54)-SQRT($D$61)*$B447)/SQRT(1-$D$61),TRUE),(1-(1-RAND())^(1/$F$57))^(1/$H$57),0)</f>
        <v>0</v>
      </c>
      <c r="AV447" s="137">
        <f t="array" aca="1" ref="AV447" ca="1">IF(RAND()&lt;=_xlfn.NORM.S.DIST((_xlfn.NORM.S.INV($D$54)-SQRT($D$61)*$B447)/SQRT(1-$D$61),TRUE),(1-(1-RAND())^(1/$F$57))^(1/$H$57),0)</f>
        <v>0</v>
      </c>
      <c r="AW447" s="137">
        <f t="array" aca="1" ref="AW447" ca="1">IF(RAND()&lt;=_xlfn.NORM.S.DIST((_xlfn.NORM.S.INV($D$54)-SQRT($D$61)*$B447)/SQRT(1-$D$61),TRUE),(1-(1-RAND())^(1/$F$57))^(1/$H$57),0)</f>
        <v>0</v>
      </c>
      <c r="AX447" s="137">
        <f t="array" aca="1" ref="AX447" ca="1">IF(RAND()&lt;=_xlfn.NORM.S.DIST((_xlfn.NORM.S.INV($D$54)-SQRT($D$61)*$B447)/SQRT(1-$D$61),TRUE),(1-(1-RAND())^(1/$F$57))^(1/$H$57),0)</f>
        <v>0</v>
      </c>
      <c r="AY447" s="137">
        <f t="array" aca="1" ref="AY447" ca="1">IF(RAND()&lt;=_xlfn.NORM.S.DIST((_xlfn.NORM.S.INV($D$54)-SQRT($D$61)*$B447)/SQRT(1-$D$61),TRUE),(1-(1-RAND())^(1/$F$57))^(1/$H$57),0)</f>
        <v>0</v>
      </c>
      <c r="AZ447" s="137">
        <f t="array" aca="1" ref="AZ447" ca="1">IF(RAND()&lt;=_xlfn.NORM.S.DIST((_xlfn.NORM.S.INV($D$54)-SQRT($D$61)*$B447)/SQRT(1-$D$61),TRUE),(1-(1-RAND())^(1/$F$57))^(1/$H$57),0)</f>
        <v>0</v>
      </c>
      <c r="BA447" s="137">
        <f t="array" aca="1" ref="BA447" ca="1">IF(RAND()&lt;=_xlfn.NORM.S.DIST((_xlfn.NORM.S.INV($D$54)-SQRT($D$61)*$B447)/SQRT(1-$D$61),TRUE),(1-(1-RAND())^(1/$F$57))^(1/$H$57),0)</f>
        <v>0.32378303171585099</v>
      </c>
      <c r="BB447" s="137">
        <f t="array" aca="1" ref="BB447" ca="1">IF(RAND()&lt;=_xlfn.NORM.S.DIST((_xlfn.NORM.S.INV($D$54)-SQRT($D$61)*$B447)/SQRT(1-$D$61),TRUE),(1-(1-RAND())^(1/$F$57))^(1/$H$57),0)</f>
        <v>0</v>
      </c>
      <c r="BC447" s="137">
        <f t="array" aca="1" ref="BC447" ca="1">IF(RAND()&lt;=_xlfn.NORM.S.DIST((_xlfn.NORM.S.INV($D$54)-SQRT($D$61)*$B447)/SQRT(1-$D$61),TRUE),(1-(1-RAND())^(1/$F$57))^(1/$H$57),0)</f>
        <v>0</v>
      </c>
      <c r="BD447" s="137">
        <f t="array" aca="1" ref="BD447" ca="1">IF(RAND()&lt;=_xlfn.NORM.S.DIST((_xlfn.NORM.S.INV($D$54)-SQRT($D$61)*$B447)/SQRT(1-$D$61),TRUE),(1-(1-RAND())^(1/$F$57))^(1/$H$57),0)</f>
        <v>0</v>
      </c>
      <c r="BE447" s="137">
        <f t="array" aca="1" ref="BE447" ca="1">IF(RAND()&lt;=_xlfn.NORM.S.DIST((_xlfn.NORM.S.INV($D$54)-SQRT($D$61)*$B447)/SQRT(1-$D$61),TRUE),(1-(1-RAND())^(1/$F$57))^(1/$H$57),0)</f>
        <v>0</v>
      </c>
      <c r="BF447" s="137">
        <f t="array" aca="1" ref="BF447" ca="1">IF(RAND()&lt;=_xlfn.NORM.S.DIST((_xlfn.NORM.S.INV($D$54)-SQRT($D$61)*$B447)/SQRT(1-$D$61),TRUE),(1-(1-RAND())^(1/$F$57))^(1/$H$57),0)</f>
        <v>0</v>
      </c>
      <c r="BG447" s="137">
        <f t="array" aca="1" ref="BG447" ca="1">IF(RAND()&lt;=_xlfn.NORM.S.DIST((_xlfn.NORM.S.INV($D$54)-SQRT($D$61)*$B447)/SQRT(1-$D$61),TRUE),(1-(1-RAND())^(1/$F$57))^(1/$H$57),0)</f>
        <v>0</v>
      </c>
      <c r="BH447" s="137">
        <f t="array" aca="1" ref="BH447" ca="1">IF(RAND()&lt;=_xlfn.NORM.S.DIST((_xlfn.NORM.S.INV($D$54)-SQRT($D$61)*$B447)/SQRT(1-$D$61),TRUE),(1-(1-RAND())^(1/$F$57))^(1/$H$57),0)</f>
        <v>0</v>
      </c>
      <c r="BI447" s="137">
        <f t="array" aca="1" ref="BI447" ca="1">IF(RAND()&lt;=_xlfn.NORM.S.DIST((_xlfn.NORM.S.INV($D$54)-SQRT($D$61)*$B447)/SQRT(1-$D$61),TRUE),(1-(1-RAND())^(1/$F$57))^(1/$H$57),0)</f>
        <v>0</v>
      </c>
      <c r="BJ447" s="137">
        <f t="array" aca="1" ref="BJ447" ca="1">IF(RAND()&lt;=_xlfn.NORM.S.DIST((_xlfn.NORM.S.INV($D$54)-SQRT($D$61)*$B447)/SQRT(1-$D$61),TRUE),(1-(1-RAND())^(1/$F$57))^(1/$H$57),0)</f>
        <v>0</v>
      </c>
      <c r="BK447" s="137">
        <f t="array" aca="1" ref="BK447" ca="1">IF(RAND()&lt;=_xlfn.NORM.S.DIST((_xlfn.NORM.S.INV($D$54)-SQRT($D$61)*$B447)/SQRT(1-$D$61),TRUE),(1-(1-RAND())^(1/$F$57))^(1/$H$57),0)</f>
        <v>0</v>
      </c>
      <c r="BL447" s="137">
        <f t="array" aca="1" ref="BL447" ca="1">IF(RAND()&lt;=_xlfn.NORM.S.DIST((_xlfn.NORM.S.INV($D$54)-SQRT($D$61)*$B447)/SQRT(1-$D$61),TRUE),(1-(1-RAND())^(1/$F$57))^(1/$H$57),0)</f>
        <v>0</v>
      </c>
      <c r="BM447" s="137">
        <f t="array" aca="1" ref="BM447" ca="1">IF(RAND()&lt;=_xlfn.NORM.S.DIST((_xlfn.NORM.S.INV($D$54)-SQRT($D$61)*$B447)/SQRT(1-$D$61),TRUE),(1-(1-RAND())^(1/$F$57))^(1/$H$57),0)</f>
        <v>0</v>
      </c>
      <c r="BN447" s="137">
        <f t="array" aca="1" ref="BN447" ca="1">IF(RAND()&lt;=_xlfn.NORM.S.DIST((_xlfn.NORM.S.INV($D$54)-SQRT($D$61)*$B447)/SQRT(1-$D$61),TRUE),(1-(1-RAND())^(1/$F$57))^(1/$H$57),0)</f>
        <v>0</v>
      </c>
      <c r="BO447" s="137">
        <f t="array" aca="1" ref="BO447" ca="1">IF(RAND()&lt;=_xlfn.NORM.S.DIST((_xlfn.NORM.S.INV($D$54)-SQRT($D$61)*$B447)/SQRT(1-$D$61),TRUE),(1-(1-RAND())^(1/$F$57))^(1/$H$57),0)</f>
        <v>0</v>
      </c>
      <c r="BP447" s="137">
        <f t="array" aca="1" ref="BP447" ca="1">IF(RAND()&lt;=_xlfn.NORM.S.DIST((_xlfn.NORM.S.INV($D$54)-SQRT($D$61)*$B447)/SQRT(1-$D$61),TRUE),(1-(1-RAND())^(1/$F$57))^(1/$H$57),0)</f>
        <v>0</v>
      </c>
      <c r="BQ447" s="137">
        <f t="array" aca="1" ref="BQ447" ca="1">IF(RAND()&lt;=_xlfn.NORM.S.DIST((_xlfn.NORM.S.INV($D$54)-SQRT($D$61)*$B447)/SQRT(1-$D$61),TRUE),(1-(1-RAND())^(1/$F$57))^(1/$H$57),0)</f>
        <v>0</v>
      </c>
      <c r="BR447" s="137">
        <f t="array" aca="1" ref="BR447" ca="1">IF(RAND()&lt;=_xlfn.NORM.S.DIST((_xlfn.NORM.S.INV($D$54)-SQRT($D$61)*$B447)/SQRT(1-$D$61),TRUE),(1-(1-RAND())^(1/$F$57))^(1/$H$57),0)</f>
        <v>0</v>
      </c>
      <c r="BS447" s="137">
        <f t="array" aca="1" ref="BS447" ca="1">IF(RAND()&lt;=_xlfn.NORM.S.DIST((_xlfn.NORM.S.INV($D$54)-SQRT($D$61)*$B447)/SQRT(1-$D$61),TRUE),(1-(1-RAND())^(1/$F$57))^(1/$H$57),0)</f>
        <v>0</v>
      </c>
      <c r="BT447" s="137">
        <f t="array" aca="1" ref="BT447" ca="1">IF(RAND()&lt;=_xlfn.NORM.S.DIST((_xlfn.NORM.S.INV($D$54)-SQRT($D$61)*$B447)/SQRT(1-$D$61),TRUE),(1-(1-RAND())^(1/$F$57))^(1/$H$57),0)</f>
        <v>0</v>
      </c>
      <c r="BU447" s="137">
        <f t="array" aca="1" ref="BU447" ca="1">IF(RAND()&lt;=_xlfn.NORM.S.DIST((_xlfn.NORM.S.INV($D$54)-SQRT($D$61)*$B447)/SQRT(1-$D$61),TRUE),(1-(1-RAND())^(1/$F$57))^(1/$H$57),0)</f>
        <v>0</v>
      </c>
      <c r="BV447" s="137">
        <f t="array" aca="1" ref="BV447" ca="1">IF(RAND()&lt;=_xlfn.NORM.S.DIST((_xlfn.NORM.S.INV($D$54)-SQRT($D$61)*$B447)/SQRT(1-$D$61),TRUE),(1-(1-RAND())^(1/$F$57))^(1/$H$57),0)</f>
        <v>0</v>
      </c>
      <c r="BW447" s="137">
        <f t="array" aca="1" ref="BW447" ca="1">IF(RAND()&lt;=_xlfn.NORM.S.DIST((_xlfn.NORM.S.INV($D$54)-SQRT($D$61)*$B447)/SQRT(1-$D$61),TRUE),(1-(1-RAND())^(1/$F$57))^(1/$H$57),0)</f>
        <v>0</v>
      </c>
      <c r="BX447" s="137">
        <f t="array" aca="1" ref="BX447" ca="1">IF(RAND()&lt;=_xlfn.NORM.S.DIST((_xlfn.NORM.S.INV($D$54)-SQRT($D$61)*$B447)/SQRT(1-$D$61),TRUE),(1-(1-RAND())^(1/$F$57))^(1/$H$57),0)</f>
        <v>0</v>
      </c>
      <c r="BY447" s="137">
        <f t="array" aca="1" ref="BY447" ca="1">IF(RAND()&lt;=_xlfn.NORM.S.DIST((_xlfn.NORM.S.INV($D$54)-SQRT($D$61)*$B447)/SQRT(1-$D$61),TRUE),(1-(1-RAND())^(1/$F$57))^(1/$H$57),0)</f>
        <v>0</v>
      </c>
      <c r="BZ447" s="137">
        <f t="array" aca="1" ref="BZ447" ca="1">IF(RAND()&lt;=_xlfn.NORM.S.DIST((_xlfn.NORM.S.INV($D$54)-SQRT($D$61)*$B447)/SQRT(1-$D$61),TRUE),(1-(1-RAND())^(1/$F$57))^(1/$H$57),0)</f>
        <v>0</v>
      </c>
      <c r="CA447" s="137">
        <f t="array" aca="1" ref="CA447" ca="1">IF(RAND()&lt;=_xlfn.NORM.S.DIST((_xlfn.NORM.S.INV($D$54)-SQRT($D$61)*$B447)/SQRT(1-$D$61),TRUE),(1-(1-RAND())^(1/$F$57))^(1/$H$57),0)</f>
        <v>0</v>
      </c>
      <c r="CB447" s="137">
        <f t="array" aca="1" ref="CB447" ca="1">IF(RAND()&lt;=_xlfn.NORM.S.DIST((_xlfn.NORM.S.INV($D$54)-SQRT($D$61)*$B447)/SQRT(1-$D$61),TRUE),(1-(1-RAND())^(1/$F$57))^(1/$H$57),0)</f>
        <v>0</v>
      </c>
      <c r="CC447" s="137">
        <f t="array" aca="1" ref="CC447" ca="1">IF(RAND()&lt;=_xlfn.NORM.S.DIST((_xlfn.NORM.S.INV($D$54)-SQRT($D$61)*$B447)/SQRT(1-$D$61),TRUE),(1-(1-RAND())^(1/$F$57))^(1/$H$57),0)</f>
        <v>0</v>
      </c>
      <c r="CD447" s="137">
        <f t="array" aca="1" ref="CD447" ca="1">IF(RAND()&lt;=_xlfn.NORM.S.DIST((_xlfn.NORM.S.INV($D$54)-SQRT($D$61)*$B447)/SQRT(1-$D$61),TRUE),(1-(1-RAND())^(1/$F$57))^(1/$H$57),0)</f>
        <v>0</v>
      </c>
      <c r="CE447" s="137">
        <f t="array" aca="1" ref="CE447" ca="1">IF(RAND()&lt;=_xlfn.NORM.S.DIST((_xlfn.NORM.S.INV($D$54)-SQRT($D$61)*$B447)/SQRT(1-$D$61),TRUE),(1-(1-RAND())^(1/$F$57))^(1/$H$57),0)</f>
        <v>0</v>
      </c>
      <c r="CF447" s="137">
        <f t="array" aca="1" ref="CF447" ca="1">IF(RAND()&lt;=_xlfn.NORM.S.DIST((_xlfn.NORM.S.INV($D$54)-SQRT($D$61)*$B447)/SQRT(1-$D$61),TRUE),(1-(1-RAND())^(1/$F$57))^(1/$H$57),0)</f>
        <v>0</v>
      </c>
      <c r="CG447" s="137">
        <f t="array" aca="1" ref="CG447" ca="1">IF(RAND()&lt;=_xlfn.NORM.S.DIST((_xlfn.NORM.S.INV($D$54)-SQRT($D$61)*$B447)/SQRT(1-$D$61),TRUE),(1-(1-RAND())^(1/$F$57))^(1/$H$57),0)</f>
        <v>0</v>
      </c>
      <c r="CH447" s="137">
        <f t="array" aca="1" ref="CH447" ca="1">IF(RAND()&lt;=_xlfn.NORM.S.DIST((_xlfn.NORM.S.INV($D$54)-SQRT($D$61)*$B447)/SQRT(1-$D$61),TRUE),(1-(1-RAND())^(1/$F$57))^(1/$H$57),0)</f>
        <v>0</v>
      </c>
      <c r="CI447" s="137">
        <f t="array" aca="1" ref="CI447" ca="1">COUNTIF(AU447:CH447,"&gt;"&amp;0)</f>
        <v>1</v>
      </c>
      <c r="CJ447" s="137">
        <f t="shared" ca="1" si="85"/>
        <v>0.32378303171585099</v>
      </c>
      <c r="CK447" s="137">
        <f t="array" aca="1" ref="CK447" ca="1">IF(RAND()&lt;=_xlfn.NORM.S.DIST((_xlfn.NORM.S.INV($E$54)-SQRT($E$61)*$B447)/SQRT(1-$E$61),TRUE),(1-(1-RAND())^(1/$F$57))^(1/$H$57),0)</f>
        <v>0</v>
      </c>
      <c r="CL447" s="137">
        <f t="array" aca="1" ref="CL447" ca="1">IF(RAND()&lt;=_xlfn.NORM.S.DIST((_xlfn.NORM.S.INV($E$54)-SQRT($E$61)*$B447)/SQRT(1-$E$61),TRUE),(1-(1-RAND())^(1/$F$57))^(1/$H$57),0)</f>
        <v>0</v>
      </c>
      <c r="CM447" s="137">
        <f t="array" aca="1" ref="CM447" ca="1">IF(RAND()&lt;=_xlfn.NORM.S.DIST((_xlfn.NORM.S.INV($E$54)-SQRT($E$61)*$B447)/SQRT(1-$E$61),TRUE),(1-(1-RAND())^(1/$F$57))^(1/$H$57),0)</f>
        <v>0</v>
      </c>
      <c r="CN447" s="137">
        <f t="array" aca="1" ref="CN447" ca="1">IF(RAND()&lt;=_xlfn.NORM.S.DIST((_xlfn.NORM.S.INV($E$54)-SQRT($E$61)*$B447)/SQRT(1-$E$61),TRUE),(1-(1-RAND())^(1/$F$57))^(1/$H$57),0)</f>
        <v>0</v>
      </c>
      <c r="CO447" s="137">
        <f t="array" aca="1" ref="CO447" ca="1">IF(RAND()&lt;=_xlfn.NORM.S.DIST((_xlfn.NORM.S.INV($E$54)-SQRT($E$61)*$B447)/SQRT(1-$E$61),TRUE),(1-(1-RAND())^(1/$F$57))^(1/$H$57),0)</f>
        <v>0</v>
      </c>
      <c r="CP447" s="137">
        <f t="array" aca="1" ref="CP447" ca="1">IF(RAND()&lt;=_xlfn.NORM.S.DIST((_xlfn.NORM.S.INV($E$54)-SQRT($E$61)*$B447)/SQRT(1-$E$61),TRUE),(1-(1-RAND())^(1/$F$57))^(1/$H$57),0)</f>
        <v>0</v>
      </c>
      <c r="CQ447" s="137">
        <f t="array" aca="1" ref="CQ447" ca="1">IF(RAND()&lt;=_xlfn.NORM.S.DIST((_xlfn.NORM.S.INV($E$54)-SQRT($E$61)*$B447)/SQRT(1-$E$61),TRUE),(1-(1-RAND())^(1/$F$57))^(1/$H$57),0)</f>
        <v>0</v>
      </c>
      <c r="CR447" s="137">
        <f t="array" aca="1" ref="CR447" ca="1">IF(RAND()&lt;=_xlfn.NORM.S.DIST((_xlfn.NORM.S.INV($E$54)-SQRT($E$61)*$B447)/SQRT(1-$E$61),TRUE),(1-(1-RAND())^(1/$F$57))^(1/$H$57),0)</f>
        <v>0</v>
      </c>
      <c r="CS447" s="137">
        <f t="array" aca="1" ref="CS447" ca="1">IF(RAND()&lt;=_xlfn.NORM.S.DIST((_xlfn.NORM.S.INV($E$54)-SQRT($E$61)*$B447)/SQRT(1-$E$61),TRUE),(1-(1-RAND())^(1/$F$57))^(1/$H$57),0)</f>
        <v>0</v>
      </c>
      <c r="CT447" s="137">
        <f t="array" aca="1" ref="CT447" ca="1">IF(RAND()&lt;=_xlfn.NORM.S.DIST((_xlfn.NORM.S.INV($E$54)-SQRT($E$61)*$B447)/SQRT(1-$E$61),TRUE),(1-(1-RAND())^(1/$F$57))^(1/$H$57),0)</f>
        <v>0</v>
      </c>
      <c r="CU447" s="137">
        <f t="array" aca="1" ref="CU447" ca="1">IF(RAND()&lt;=_xlfn.NORM.S.DIST((_xlfn.NORM.S.INV($E$54)-SQRT($E$61)*$B447)/SQRT(1-$E$61),TRUE),(1-(1-RAND())^(1/$F$57))^(1/$H$57),0)</f>
        <v>0</v>
      </c>
      <c r="CV447" s="137">
        <f t="array" aca="1" ref="CV447" ca="1">IF(RAND()&lt;=_xlfn.NORM.S.DIST((_xlfn.NORM.S.INV($E$54)-SQRT($E$61)*$B447)/SQRT(1-$E$61),TRUE),(1-(1-RAND())^(1/$F$57))^(1/$H$57),0)</f>
        <v>0</v>
      </c>
      <c r="CW447" s="137">
        <f t="array" aca="1" ref="CW447" ca="1">IF(RAND()&lt;=_xlfn.NORM.S.DIST((_xlfn.NORM.S.INV($E$54)-SQRT($E$61)*$B447)/SQRT(1-$E$61),TRUE),(1-(1-RAND())^(1/$F$57))^(1/$H$57),0)</f>
        <v>0</v>
      </c>
      <c r="CX447" s="137">
        <f t="array" aca="1" ref="CX447" ca="1">IF(RAND()&lt;=_xlfn.NORM.S.DIST((_xlfn.NORM.S.INV($E$54)-SQRT($E$61)*$B447)/SQRT(1-$E$61),TRUE),(1-(1-RAND())^(1/$F$57))^(1/$H$57),0)</f>
        <v>0</v>
      </c>
      <c r="CY447" s="137">
        <f t="array" aca="1" ref="CY447" ca="1">IF(RAND()&lt;=_xlfn.NORM.S.DIST((_xlfn.NORM.S.INV($E$54)-SQRT($E$61)*$B447)/SQRT(1-$E$61),TRUE),(1-(1-RAND())^(1/$F$57))^(1/$H$57),0)</f>
        <v>0</v>
      </c>
      <c r="CZ447" s="137">
        <f t="array" aca="1" ref="CZ447" ca="1">IF(RAND()&lt;=_xlfn.NORM.S.DIST((_xlfn.NORM.S.INV($E$54)-SQRT($E$61)*$B447)/SQRT(1-$E$61),TRUE),(1-(1-RAND())^(1/$F$57))^(1/$H$57),0)</f>
        <v>0</v>
      </c>
      <c r="DA447" s="137">
        <f t="array" aca="1" ref="DA447" ca="1">IF(RAND()&lt;=_xlfn.NORM.S.DIST((_xlfn.NORM.S.INV($E$54)-SQRT($E$61)*$B447)/SQRT(1-$E$61),TRUE),(1-(1-RAND())^(1/$F$57))^(1/$H$57),0)</f>
        <v>0</v>
      </c>
      <c r="DB447" s="137">
        <f t="array" aca="1" ref="DB447" ca="1">IF(RAND()&lt;=_xlfn.NORM.S.DIST((_xlfn.NORM.S.INV($E$54)-SQRT($E$61)*$B447)/SQRT(1-$E$61),TRUE),(1-(1-RAND())^(1/$F$57))^(1/$H$57),0)</f>
        <v>0</v>
      </c>
      <c r="DC447" s="137">
        <f t="array" aca="1" ref="DC447" ca="1">IF(RAND()&lt;=_xlfn.NORM.S.DIST((_xlfn.NORM.S.INV($E$54)-SQRT($E$61)*$B447)/SQRT(1-$E$61),TRUE),(1-(1-RAND())^(1/$F$57))^(1/$H$57),0)</f>
        <v>0</v>
      </c>
      <c r="DD447" s="137">
        <f t="array" aca="1" ref="DD447" ca="1">IF(RAND()&lt;=_xlfn.NORM.S.DIST((_xlfn.NORM.S.INV($E$54)-SQRT($E$61)*$B447)/SQRT(1-$E$61),TRUE),(1-(1-RAND())^(1/$F$57))^(1/$H$57),0)</f>
        <v>0</v>
      </c>
      <c r="DE447" s="137">
        <f t="array" aca="1" ref="DE447" ca="1">IF(RAND()&lt;=_xlfn.NORM.S.DIST((_xlfn.NORM.S.INV($E$54)-SQRT($E$61)*$B447)/SQRT(1-$E$61),TRUE),(1-(1-RAND())^(1/$F$57))^(1/$H$57),0)</f>
        <v>0.99544738367882035</v>
      </c>
      <c r="DF447" s="137">
        <f t="array" aca="1" ref="DF447" ca="1">IF(RAND()&lt;=_xlfn.NORM.S.DIST((_xlfn.NORM.S.INV($E$54)-SQRT($E$61)*$B447)/SQRT(1-$E$61),TRUE),(1-(1-RAND())^(1/$F$57))^(1/$H$57),0)</f>
        <v>0</v>
      </c>
      <c r="DG447" s="137">
        <f t="array" aca="1" ref="DG447" ca="1">IF(RAND()&lt;=_xlfn.NORM.S.DIST((_xlfn.NORM.S.INV($E$54)-SQRT($E$61)*$B447)/SQRT(1-$E$61),TRUE),(1-(1-RAND())^(1/$F$57))^(1/$H$57),0)</f>
        <v>0</v>
      </c>
      <c r="DH447" s="137">
        <f t="array" aca="1" ref="DH447" ca="1">IF(RAND()&lt;=_xlfn.NORM.S.DIST((_xlfn.NORM.S.INV($E$54)-SQRT($E$61)*$B447)/SQRT(1-$E$61),TRUE),(1-(1-RAND())^(1/$F$57))^(1/$H$57),0)</f>
        <v>0</v>
      </c>
      <c r="DI447" s="137">
        <f t="array" aca="1" ref="DI447" ca="1">IF(RAND()&lt;=_xlfn.NORM.S.DIST((_xlfn.NORM.S.INV($E$54)-SQRT($E$61)*$B447)/SQRT(1-$E$61),TRUE),(1-(1-RAND())^(1/$F$57))^(1/$H$57),0)</f>
        <v>0</v>
      </c>
      <c r="DJ447" s="137">
        <f t="array" aca="1" ref="DJ447" ca="1">IF(RAND()&lt;=_xlfn.NORM.S.DIST((_xlfn.NORM.S.INV($E$54)-SQRT($E$61)*$B447)/SQRT(1-$E$61),TRUE),(1-(1-RAND())^(1/$F$57))^(1/$H$57),0)</f>
        <v>0</v>
      </c>
      <c r="DK447" s="137">
        <f t="array" aca="1" ref="DK447" ca="1">IF(RAND()&lt;=_xlfn.NORM.S.DIST((_xlfn.NORM.S.INV($E$54)-SQRT($E$61)*$B447)/SQRT(1-$E$61),TRUE),(1-(1-RAND())^(1/$F$57))^(1/$H$57),0)</f>
        <v>0</v>
      </c>
      <c r="DL447" s="137">
        <f t="array" aca="1" ref="DL447" ca="1">IF(RAND()&lt;=_xlfn.NORM.S.DIST((_xlfn.NORM.S.INV($E$54)-SQRT($E$61)*$B447)/SQRT(1-$E$61),TRUE),(1-(1-RAND())^(1/$F$57))^(1/$H$57),0)</f>
        <v>0</v>
      </c>
      <c r="DM447" s="137">
        <f t="array" aca="1" ref="DM447" ca="1">IF(RAND()&lt;=_xlfn.NORM.S.DIST((_xlfn.NORM.S.INV($E$54)-SQRT($E$61)*$B447)/SQRT(1-$E$61),TRUE),(1-(1-RAND())^(1/$F$57))^(1/$H$57),0)</f>
        <v>0</v>
      </c>
      <c r="DN447" s="137">
        <f t="array" aca="1" ref="DN447" ca="1">IF(RAND()&lt;=_xlfn.NORM.S.DIST((_xlfn.NORM.S.INV($E$54)-SQRT($E$61)*$B447)/SQRT(1-$E$61),TRUE),(1-(1-RAND())^(1/$F$57))^(1/$H$57),0)</f>
        <v>0</v>
      </c>
      <c r="DO447" s="137">
        <f t="array" aca="1" ref="DO447" ca="1">IF(RAND()&lt;=_xlfn.NORM.S.DIST((_xlfn.NORM.S.INV($E$54)-SQRT($E$61)*$B447)/SQRT(1-$E$61),TRUE),(1-(1-RAND())^(1/$F$57))^(1/$H$57),0)</f>
        <v>0.72395066543470066</v>
      </c>
      <c r="DP447" s="137">
        <f t="array" aca="1" ref="DP447" ca="1">IF(RAND()&lt;=_xlfn.NORM.S.DIST((_xlfn.NORM.S.INV($E$54)-SQRT($E$61)*$B447)/SQRT(1-$E$61),TRUE),(1-(1-RAND())^(1/$F$57))^(1/$H$57),0)</f>
        <v>0</v>
      </c>
      <c r="DQ447" s="137">
        <f t="array" aca="1" ref="DQ447" ca="1">IF(RAND()&lt;=_xlfn.NORM.S.DIST((_xlfn.NORM.S.INV($E$54)-SQRT($E$61)*$B447)/SQRT(1-$E$61),TRUE),(1-(1-RAND())^(1/$F$57))^(1/$H$57),0)</f>
        <v>0</v>
      </c>
      <c r="DR447" s="137">
        <f t="array" aca="1" ref="DR447" ca="1">IF(RAND()&lt;=_xlfn.NORM.S.DIST((_xlfn.NORM.S.INV($E$54)-SQRT($E$61)*$B447)/SQRT(1-$E$61),TRUE),(1-(1-RAND())^(1/$F$57))^(1/$H$57),0)</f>
        <v>0</v>
      </c>
      <c r="DS447" s="137">
        <f t="array" aca="1" ref="DS447" ca="1">IF(RAND()&lt;=_xlfn.NORM.S.DIST((_xlfn.NORM.S.INV($E$54)-SQRT($E$61)*$B447)/SQRT(1-$E$61),TRUE),(1-(1-RAND())^(1/$F$57))^(1/$H$57),0)</f>
        <v>0</v>
      </c>
      <c r="DT447" s="137">
        <f t="array" aca="1" ref="DT447" ca="1">IF(RAND()&lt;=_xlfn.NORM.S.DIST((_xlfn.NORM.S.INV($E$54)-SQRT($E$61)*$B447)/SQRT(1-$E$61),TRUE),(1-(1-RAND())^(1/$F$57))^(1/$H$57),0)</f>
        <v>0</v>
      </c>
      <c r="DU447" s="137">
        <f t="array" aca="1" ref="DU447" ca="1">IF(RAND()&lt;=_xlfn.NORM.S.DIST((_xlfn.NORM.S.INV($E$54)-SQRT($E$61)*$B447)/SQRT(1-$E$61),TRUE),(1-(1-RAND())^(1/$F$57))^(1/$H$57),0)</f>
        <v>0</v>
      </c>
      <c r="DV447" s="137">
        <f t="array" aca="1" ref="DV447" ca="1">IF(RAND()&lt;=_xlfn.NORM.S.DIST((_xlfn.NORM.S.INV($E$54)-SQRT($E$61)*$B447)/SQRT(1-$E$61),TRUE),(1-(1-RAND())^(1/$F$57))^(1/$H$57),0)</f>
        <v>0</v>
      </c>
      <c r="DW447" s="137">
        <f t="array" aca="1" ref="DW447" ca="1">IF(RAND()&lt;=_xlfn.NORM.S.DIST((_xlfn.NORM.S.INV($E$54)-SQRT($E$61)*$B447)/SQRT(1-$E$61),TRUE),(1-(1-RAND())^(1/$F$57))^(1/$H$57),0)</f>
        <v>0</v>
      </c>
      <c r="DX447" s="137">
        <f t="array" aca="1" ref="DX447" ca="1">IF(RAND()&lt;=_xlfn.NORM.S.DIST((_xlfn.NORM.S.INV($E$54)-SQRT($E$61)*$B447)/SQRT(1-$E$61),TRUE),(1-(1-RAND())^(1/$F$57))^(1/$H$57),0)</f>
        <v>0</v>
      </c>
      <c r="DY447" s="137">
        <f t="array" aca="1" ref="DY447" ca="1">IF(RAND()&lt;=_xlfn.NORM.S.DIST((_xlfn.NORM.S.INV($E$54)-SQRT($E$61)*$B447)/SQRT(1-$E$61),TRUE),(1-(1-RAND())^(1/$F$57))^(1/$H$57),0)</f>
        <v>0</v>
      </c>
      <c r="DZ447" s="137">
        <f t="array" aca="1" ref="DZ447" ca="1">IF(RAND()&lt;=_xlfn.NORM.S.DIST((_xlfn.NORM.S.INV($E$54)-SQRT($E$61)*$B447)/SQRT(1-$E$61),TRUE),(1-(1-RAND())^(1/$F$57))^(1/$H$57),0)</f>
        <v>0</v>
      </c>
      <c r="EA447" s="137">
        <f t="array" aca="1" ref="EA447" ca="1">IF(RAND()&lt;=_xlfn.NORM.S.DIST((_xlfn.NORM.S.INV($E$54)-SQRT($E$61)*$B447)/SQRT(1-$E$61),TRUE),(1-(1-RAND())^(1/$F$57))^(1/$H$57),0)</f>
        <v>0</v>
      </c>
      <c r="EB447" s="137">
        <f t="array" aca="1" ref="EB447" ca="1">IF(RAND()&lt;=_xlfn.NORM.S.DIST((_xlfn.NORM.S.INV($E$54)-SQRT($E$61)*$B447)/SQRT(1-$E$61),TRUE),(1-(1-RAND())^(1/$F$57))^(1/$H$57),0)</f>
        <v>0</v>
      </c>
      <c r="EC447" s="137">
        <f t="array" aca="1" ref="EC447" ca="1">IF(RAND()&lt;=_xlfn.NORM.S.DIST((_xlfn.NORM.S.INV($E$54)-SQRT($E$61)*$B447)/SQRT(1-$E$61),TRUE),(1-(1-RAND())^(1/$F$57))^(1/$H$57),0)</f>
        <v>0</v>
      </c>
      <c r="ED447" s="137">
        <f t="array" aca="1" ref="ED447" ca="1">IF(RAND()&lt;=_xlfn.NORM.S.DIST((_xlfn.NORM.S.INV($E$54)-SQRT($E$61)*$B447)/SQRT(1-$E$61),TRUE),(1-(1-RAND())^(1/$F$57))^(1/$H$57),0)</f>
        <v>0</v>
      </c>
      <c r="EE447" s="137">
        <f t="array" aca="1" ref="EE447" ca="1">IF(RAND()&lt;=_xlfn.NORM.S.DIST((_xlfn.NORM.S.INV($E$54)-SQRT($E$61)*$B447)/SQRT(1-$E$61),TRUE),(1-(1-RAND())^(1/$F$57))^(1/$H$57),0)</f>
        <v>0</v>
      </c>
      <c r="EF447" s="137">
        <f t="array" aca="1" ref="EF447" ca="1">IF(RAND()&lt;=_xlfn.NORM.S.DIST((_xlfn.NORM.S.INV($E$54)-SQRT($E$61)*$B447)/SQRT(1-$E$61),TRUE),(1-(1-RAND())^(1/$F$57))^(1/$H$57),0)</f>
        <v>0</v>
      </c>
      <c r="EG447" s="137">
        <f t="array" aca="1" ref="EG447" ca="1">IF(RAND()&lt;=_xlfn.NORM.S.DIST((_xlfn.NORM.S.INV($E$54)-SQRT($E$61)*$B447)/SQRT(1-$E$61),TRUE),(1-(1-RAND())^(1/$F$57))^(1/$H$57),0)</f>
        <v>0</v>
      </c>
      <c r="EH447" s="137">
        <f t="array" aca="1" ref="EH447" ca="1">IF(RAND()&lt;=_xlfn.NORM.S.DIST((_xlfn.NORM.S.INV($E$54)-SQRT($E$61)*$B447)/SQRT(1-$E$61),TRUE),(1-(1-RAND())^(1/$F$57))^(1/$H$57),0)</f>
        <v>0</v>
      </c>
      <c r="EI447" s="137">
        <f t="array" aca="1" ref="EI447" ca="1">IF(RAND()&lt;=_xlfn.NORM.S.DIST((_xlfn.NORM.S.INV($E$54)-SQRT($E$61)*$B447)/SQRT(1-$E$61),TRUE),(1-(1-RAND())^(1/$F$57))^(1/$H$57),0)</f>
        <v>0</v>
      </c>
      <c r="EJ447" s="137">
        <f t="array" aca="1" ref="EJ447" ca="1">IF(RAND()&lt;=_xlfn.NORM.S.DIST((_xlfn.NORM.S.INV($E$54)-SQRT($E$61)*$B447)/SQRT(1-$E$61),TRUE),(1-(1-RAND())^(1/$F$57))^(1/$H$57),0)</f>
        <v>0</v>
      </c>
      <c r="EK447" s="137">
        <f t="array" aca="1" ref="EK447" ca="1">IF(RAND()&lt;=_xlfn.NORM.S.DIST((_xlfn.NORM.S.INV($E$54)-SQRT($E$61)*$B447)/SQRT(1-$E$61),TRUE),(1-(1-RAND())^(1/$F$57))^(1/$H$57),0)</f>
        <v>0</v>
      </c>
      <c r="EL447" s="137">
        <f t="array" aca="1" ref="EL447" ca="1">IF(RAND()&lt;=_xlfn.NORM.S.DIST((_xlfn.NORM.S.INV($E$54)-SQRT($E$61)*$B447)/SQRT(1-$E$61),TRUE),(1-(1-RAND())^(1/$F$57))^(1/$H$57),0)</f>
        <v>0</v>
      </c>
      <c r="EM447" s="137">
        <f t="array" aca="1" ref="EM447" ca="1">IF(RAND()&lt;=_xlfn.NORM.S.DIST((_xlfn.NORM.S.INV($E$54)-SQRT($E$61)*$B447)/SQRT(1-$E$61),TRUE),(1-(1-RAND())^(1/$F$57))^(1/$H$57),0)</f>
        <v>0</v>
      </c>
      <c r="EN447" s="137">
        <f t="array" aca="1" ref="EN447" ca="1">IF(RAND()&lt;=_xlfn.NORM.S.DIST((_xlfn.NORM.S.INV($E$54)-SQRT($E$61)*$B447)/SQRT(1-$E$61),TRUE),(1-(1-RAND())^(1/$F$57))^(1/$H$57),0)</f>
        <v>0</v>
      </c>
      <c r="EO447" s="137">
        <f t="array" aca="1" ref="EO447" ca="1">IF(RAND()&lt;=_xlfn.NORM.S.DIST((_xlfn.NORM.S.INV($E$54)-SQRT($E$61)*$B447)/SQRT(1-$E$61),TRUE),(1-(1-RAND())^(1/$F$57))^(1/$H$57),0)</f>
        <v>0</v>
      </c>
      <c r="EP447" s="137">
        <f t="array" aca="1" ref="EP447" ca="1">IF(RAND()&lt;=_xlfn.NORM.S.DIST((_xlfn.NORM.S.INV($E$54)-SQRT($E$61)*$B447)/SQRT(1-$E$61),TRUE),(1-(1-RAND())^(1/$F$57))^(1/$H$57),0)</f>
        <v>0</v>
      </c>
      <c r="EQ447" s="137">
        <f t="array" aca="1" ref="EQ447" ca="1">IF(RAND()&lt;=_xlfn.NORM.S.DIST((_xlfn.NORM.S.INV($E$54)-SQRT($E$61)*$B447)/SQRT(1-$E$61),TRUE),(1-(1-RAND())^(1/$F$57))^(1/$H$57),0)</f>
        <v>0</v>
      </c>
      <c r="ER447" s="137">
        <f t="array" aca="1" ref="ER447" ca="1">IF(RAND()&lt;=_xlfn.NORM.S.DIST((_xlfn.NORM.S.INV($E$54)-SQRT($E$61)*$B447)/SQRT(1-$E$61),TRUE),(1-(1-RAND())^(1/$F$57))^(1/$H$57),0)</f>
        <v>0</v>
      </c>
      <c r="ES447" s="137">
        <f t="array" aca="1" ref="ES447" ca="1">IF(RAND()&lt;=_xlfn.NORM.S.DIST((_xlfn.NORM.S.INV($E$54)-SQRT($E$61)*$B447)/SQRT(1-$E$61),TRUE),(1-(1-RAND())^(1/$F$57))^(1/$H$57),0)</f>
        <v>0</v>
      </c>
      <c r="ET447" s="137">
        <f t="array" aca="1" ref="ET447" ca="1">IF(RAND()&lt;=_xlfn.NORM.S.DIST((_xlfn.NORM.S.INV($E$54)-SQRT($E$61)*$B447)/SQRT(1-$E$61),TRUE),(1-(1-RAND())^(1/$F$57))^(1/$H$57),0)</f>
        <v>0</v>
      </c>
      <c r="EU447" s="137">
        <f t="array" aca="1" ref="EU447" ca="1">IF(RAND()&lt;=_xlfn.NORM.S.DIST((_xlfn.NORM.S.INV($E$54)-SQRT($E$61)*$B447)/SQRT(1-$E$61),TRUE),(1-(1-RAND())^(1/$F$57))^(1/$H$57),0)</f>
        <v>0</v>
      </c>
      <c r="EV447" s="137">
        <f t="array" aca="1" ref="EV447" ca="1">IF(RAND()&lt;=_xlfn.NORM.S.DIST((_xlfn.NORM.S.INV($E$54)-SQRT($E$61)*$B447)/SQRT(1-$E$61),TRUE),(1-(1-RAND())^(1/$F$57))^(1/$H$57),0)</f>
        <v>0</v>
      </c>
      <c r="EW447" s="137">
        <f t="array" aca="1" ref="EW447" ca="1">IF(RAND()&lt;=_xlfn.NORM.S.DIST((_xlfn.NORM.S.INV($E$54)-SQRT($E$61)*$B447)/SQRT(1-$E$61),TRUE),(1-(1-RAND())^(1/$F$57))^(1/$H$57),0)</f>
        <v>0</v>
      </c>
      <c r="EX447" s="137">
        <f t="array" aca="1" ref="EX447" ca="1">IF(RAND()&lt;=_xlfn.NORM.S.DIST((_xlfn.NORM.S.INV($E$54)-SQRT($E$61)*$B447)/SQRT(1-$E$61),TRUE),(1-(1-RAND())^(1/$F$57))^(1/$H$57),0)</f>
        <v>0</v>
      </c>
      <c r="EY447" s="137">
        <f t="array" aca="1" ref="EY447" ca="1">IF(RAND()&lt;=_xlfn.NORM.S.DIST((_xlfn.NORM.S.INV($E$54)-SQRT($E$61)*$B447)/SQRT(1-$E$61),TRUE),(1-(1-RAND())^(1/$F$57))^(1/$H$57),0)</f>
        <v>0</v>
      </c>
      <c r="EZ447" s="137">
        <f t="array" aca="1" ref="EZ447" ca="1">IF(RAND()&lt;=_xlfn.NORM.S.DIST((_xlfn.NORM.S.INV($E$54)-SQRT($E$61)*$B447)/SQRT(1-$E$61),TRUE),(1-(1-RAND())^(1/$F$57))^(1/$H$57),0)</f>
        <v>0</v>
      </c>
      <c r="FA447" s="137">
        <f t="array" aca="1" ref="FA447" ca="1">IF(RAND()&lt;=_xlfn.NORM.S.DIST((_xlfn.NORM.S.INV($E$54)-SQRT($E$61)*$B447)/SQRT(1-$E$61),TRUE),(1-(1-RAND())^(1/$F$57))^(1/$H$57),0)</f>
        <v>0</v>
      </c>
      <c r="FB447" s="137">
        <f t="array" aca="1" ref="FB447" ca="1">IF(RAND()&lt;=_xlfn.NORM.S.DIST((_xlfn.NORM.S.INV($E$54)-SQRT($E$61)*$B447)/SQRT(1-$E$61),TRUE),(1-(1-RAND())^(1/$F$57))^(1/$H$57),0)</f>
        <v>0</v>
      </c>
      <c r="FC447" s="137">
        <f t="array" aca="1" ref="FC447" ca="1">IF(RAND()&lt;=_xlfn.NORM.S.DIST((_xlfn.NORM.S.INV($E$54)-SQRT($E$61)*$B447)/SQRT(1-$E$61),TRUE),(1-(1-RAND())^(1/$F$57))^(1/$H$57),0)</f>
        <v>0.97900838949898605</v>
      </c>
      <c r="FD447" s="137">
        <f t="array" aca="1" ref="FD447" ca="1">IF(RAND()&lt;=_xlfn.NORM.S.DIST((_xlfn.NORM.S.INV($E$54)-SQRT($E$61)*$B447)/SQRT(1-$E$61),TRUE),(1-(1-RAND())^(1/$F$57))^(1/$H$57),0)</f>
        <v>0</v>
      </c>
      <c r="FE447" s="137">
        <f t="array" aca="1" ref="FE447" ca="1">IF(RAND()&lt;=_xlfn.NORM.S.DIST((_xlfn.NORM.S.INV($E$54)-SQRT($E$61)*$B447)/SQRT(1-$E$61),TRUE),(1-(1-RAND())^(1/$F$57))^(1/$H$57),0)</f>
        <v>0</v>
      </c>
      <c r="FF447" s="137">
        <f t="array" aca="1" ref="FF447" ca="1">IF(RAND()&lt;=_xlfn.NORM.S.DIST((_xlfn.NORM.S.INV($E$54)-SQRT($E$61)*$B447)/SQRT(1-$E$61),TRUE),(1-(1-RAND())^(1/$F$57))^(1/$H$57),0)</f>
        <v>0</v>
      </c>
      <c r="FG447" s="137">
        <f t="array" aca="1" ref="FG447" ca="1">IF(RAND()&lt;=_xlfn.NORM.S.DIST((_xlfn.NORM.S.INV($E$54)-SQRT($E$61)*$B447)/SQRT(1-$E$61),TRUE),(1-(1-RAND())^(1/$F$57))^(1/$H$57),0)</f>
        <v>0</v>
      </c>
      <c r="FH447" s="137">
        <f t="array" aca="1" ref="FH447" ca="1">IF(RAND()&lt;=_xlfn.NORM.S.DIST((_xlfn.NORM.S.INV($E$54)-SQRT($E$61)*$B447)/SQRT(1-$E$61),TRUE),(1-(1-RAND())^(1/$F$57))^(1/$H$57),0)</f>
        <v>0</v>
      </c>
      <c r="FI447" s="137">
        <f t="array" aca="1" ref="FI447" ca="1">IF(RAND()&lt;=_xlfn.NORM.S.DIST((_xlfn.NORM.S.INV($E$54)-SQRT($E$61)*$B447)/SQRT(1-$E$61),TRUE),(1-(1-RAND())^(1/$F$57))^(1/$H$57),0)</f>
        <v>0</v>
      </c>
      <c r="FJ447" s="137">
        <f t="array" aca="1" ref="FJ447" ca="1">IF(RAND()&lt;=_xlfn.NORM.S.DIST((_xlfn.NORM.S.INV($E$54)-SQRT($E$61)*$B447)/SQRT(1-$E$61),TRUE),(1-(1-RAND())^(1/$F$57))^(1/$H$57),0)</f>
        <v>0</v>
      </c>
      <c r="FK447" s="137">
        <f t="array" aca="1" ref="FK447" ca="1">IF(RAND()&lt;=_xlfn.NORM.S.DIST((_xlfn.NORM.S.INV($E$54)-SQRT($E$61)*$B447)/SQRT(1-$E$61),TRUE),(1-(1-RAND())^(1/$F$57))^(1/$H$57),0)</f>
        <v>0</v>
      </c>
      <c r="FL447" s="137">
        <f t="array" aca="1" ref="FL447" ca="1">IF(RAND()&lt;=_xlfn.NORM.S.DIST((_xlfn.NORM.S.INV($E$54)-SQRT($E$61)*$B447)/SQRT(1-$E$61),TRUE),(1-(1-RAND())^(1/$F$57))^(1/$H$57),0)</f>
        <v>0</v>
      </c>
      <c r="FM447" s="137">
        <f t="shared" ca="1" si="86"/>
        <v>3</v>
      </c>
      <c r="FN447" s="137">
        <f t="shared" ca="1" si="87"/>
        <v>2.6984064386125071</v>
      </c>
      <c r="FO447" s="137">
        <f t="array" aca="1" ref="FO447" ca="1">IF(RAND()&lt;=_xlfn.NORM.S.DIST((_xlfn.NORM.S.INV($F$54)-SQRT($F$61)*$B447)/SQRT(1-$F$61),TRUE),(1-(1-RAND())^(1/$F$57))^(1/$H$57),0)</f>
        <v>0</v>
      </c>
      <c r="FP447" s="137">
        <f t="array" aca="1" ref="FP447" ca="1">IF(RAND()&lt;=_xlfn.NORM.S.DIST((_xlfn.NORM.S.INV($F$54)-SQRT($F$61)*$B447)/SQRT(1-$F$61),TRUE),(1-(1-RAND())^(1/$F$57))^(1/$H$57),0)</f>
        <v>0</v>
      </c>
      <c r="FQ447" s="137">
        <f t="array" aca="1" ref="FQ447" ca="1">IF(RAND()&lt;=_xlfn.NORM.S.DIST((_xlfn.NORM.S.INV($F$54)-SQRT($F$61)*$B447)/SQRT(1-$F$61),TRUE),(1-(1-RAND())^(1/$F$57))^(1/$H$57),0)</f>
        <v>0</v>
      </c>
      <c r="FR447" s="137">
        <f t="array" aca="1" ref="FR447" ca="1">IF(RAND()&lt;=_xlfn.NORM.S.DIST((_xlfn.NORM.S.INV($F$54)-SQRT($F$61)*$B447)/SQRT(1-$F$61),TRUE),(1-(1-RAND())^(1/$F$57))^(1/$H$57),0)</f>
        <v>0</v>
      </c>
      <c r="FS447" s="137">
        <f t="array" aca="1" ref="FS447" ca="1">IF(RAND()&lt;=_xlfn.NORM.S.DIST((_xlfn.NORM.S.INV($F$54)-SQRT($F$61)*$B447)/SQRT(1-$F$61),TRUE),(1-(1-RAND())^(1/$F$57))^(1/$H$57),0)</f>
        <v>0</v>
      </c>
      <c r="FT447" s="137">
        <f t="array" aca="1" ref="FT447" ca="1">IF(RAND()&lt;=_xlfn.NORM.S.DIST((_xlfn.NORM.S.INV($F$54)-SQRT($F$61)*$B447)/SQRT(1-$F$61),TRUE),(1-(1-RAND())^(1/$F$57))^(1/$H$57),0)</f>
        <v>0.998482302122225</v>
      </c>
      <c r="FU447" s="137">
        <f t="array" aca="1" ref="FU447" ca="1">IF(RAND()&lt;=_xlfn.NORM.S.DIST((_xlfn.NORM.S.INV($F$54)-SQRT($F$61)*$B447)/SQRT(1-$F$61),TRUE),(1-(1-RAND())^(1/$F$57))^(1/$H$57),0)</f>
        <v>0</v>
      </c>
      <c r="FV447" s="137">
        <f t="array" aca="1" ref="FV447" ca="1">IF(RAND()&lt;=_xlfn.NORM.S.DIST((_xlfn.NORM.S.INV($F$54)-SQRT($F$61)*$B447)/SQRT(1-$F$61),TRUE),(1-(1-RAND())^(1/$F$57))^(1/$H$57),0)</f>
        <v>0</v>
      </c>
      <c r="FW447" s="137">
        <f t="array" aca="1" ref="FW447" ca="1">IF(RAND()&lt;=_xlfn.NORM.S.DIST((_xlfn.NORM.S.INV($F$54)-SQRT($F$61)*$B447)/SQRT(1-$F$61),TRUE),(1-(1-RAND())^(1/$F$57))^(1/$H$57),0)</f>
        <v>0</v>
      </c>
      <c r="FX447" s="137">
        <f t="array" aca="1" ref="FX447" ca="1">IF(RAND()&lt;=_xlfn.NORM.S.DIST((_xlfn.NORM.S.INV($F$54)-SQRT($F$61)*$B447)/SQRT(1-$F$61),TRUE),(1-(1-RAND())^(1/$F$57))^(1/$H$57),0)</f>
        <v>0</v>
      </c>
      <c r="FY447" s="137">
        <f t="array" aca="1" ref="FY447" ca="1">IF(RAND()&lt;=_xlfn.NORM.S.DIST((_xlfn.NORM.S.INV($F$54)-SQRT($F$61)*$B447)/SQRT(1-$F$61),TRUE),(1-(1-RAND())^(1/$F$57))^(1/$H$57),0)</f>
        <v>0</v>
      </c>
      <c r="FZ447" s="137">
        <f t="array" aca="1" ref="FZ447" ca="1">IF(RAND()&lt;=_xlfn.NORM.S.DIST((_xlfn.NORM.S.INV($F$54)-SQRT($F$61)*$B447)/SQRT(1-$F$61),TRUE),(1-(1-RAND())^(1/$F$57))^(1/$H$57),0)</f>
        <v>0</v>
      </c>
      <c r="GA447" s="137">
        <f t="array" aca="1" ref="GA447" ca="1">IF(RAND()&lt;=_xlfn.NORM.S.DIST((_xlfn.NORM.S.INV($F$54)-SQRT($F$61)*$B447)/SQRT(1-$F$61),TRUE),(1-(1-RAND())^(1/$F$57))^(1/$H$57),0)</f>
        <v>0.48267538039761299</v>
      </c>
      <c r="GB447" s="137">
        <f t="array" aca="1" ref="GB447" ca="1">IF(RAND()&lt;=_xlfn.NORM.S.DIST((_xlfn.NORM.S.INV($F$54)-SQRT($F$61)*$B447)/SQRT(1-$F$61),TRUE),(1-(1-RAND())^(1/$F$57))^(1/$H$57),0)</f>
        <v>0</v>
      </c>
      <c r="GC447" s="137">
        <f t="array" aca="1" ref="GC447" ca="1">IF(RAND()&lt;=_xlfn.NORM.S.DIST((_xlfn.NORM.S.INV($F$54)-SQRT($F$61)*$B447)/SQRT(1-$F$61),TRUE),(1-(1-RAND())^(1/$F$57))^(1/$H$57),0)</f>
        <v>0</v>
      </c>
      <c r="GD447" s="137">
        <f t="array" aca="1" ref="GD447" ca="1">IF(RAND()&lt;=_xlfn.NORM.S.DIST((_xlfn.NORM.S.INV($F$54)-SQRT($F$61)*$B447)/SQRT(1-$F$61),TRUE),(1-(1-RAND())^(1/$F$57))^(1/$H$57),0)</f>
        <v>0</v>
      </c>
      <c r="GE447" s="137">
        <f t="array" aca="1" ref="GE447" ca="1">IF(RAND()&lt;=_xlfn.NORM.S.DIST((_xlfn.NORM.S.INV($F$54)-SQRT($F$61)*$B447)/SQRT(1-$F$61),TRUE),(1-(1-RAND())^(1/$F$57))^(1/$H$57),0)</f>
        <v>0</v>
      </c>
      <c r="GF447" s="137">
        <f t="array" aca="1" ref="GF447" ca="1">IF(RAND()&lt;=_xlfn.NORM.S.DIST((_xlfn.NORM.S.INV($F$54)-SQRT($F$61)*$B447)/SQRT(1-$F$61),TRUE),(1-(1-RAND())^(1/$F$57))^(1/$H$57),0)</f>
        <v>0</v>
      </c>
      <c r="GG447" s="137">
        <f t="array" aca="1" ref="GG447" ca="1">IF(RAND()&lt;=_xlfn.NORM.S.DIST((_xlfn.NORM.S.INV($F$54)-SQRT($F$61)*$B447)/SQRT(1-$F$61),TRUE),(1-(1-RAND())^(1/$F$57))^(1/$H$57),0)</f>
        <v>0</v>
      </c>
      <c r="GH447" s="137">
        <f t="array" aca="1" ref="GH447" ca="1">IF(RAND()&lt;=_xlfn.NORM.S.DIST((_xlfn.NORM.S.INV($F$54)-SQRT($F$61)*$B447)/SQRT(1-$F$61),TRUE),(1-(1-RAND())^(1/$F$57))^(1/$H$57),0)</f>
        <v>0</v>
      </c>
      <c r="GI447" s="137">
        <f t="array" aca="1" ref="GI447" ca="1">IF(RAND()&lt;=_xlfn.NORM.S.DIST((_xlfn.NORM.S.INV($F$54)-SQRT($F$61)*$B447)/SQRT(1-$F$61),TRUE),(1-(1-RAND())^(1/$F$57))^(1/$H$57),0)</f>
        <v>0</v>
      </c>
      <c r="GJ447" s="137">
        <f t="array" aca="1" ref="GJ447" ca="1">IF(RAND()&lt;=_xlfn.NORM.S.DIST((_xlfn.NORM.S.INV($F$54)-SQRT($F$61)*$B447)/SQRT(1-$F$61),TRUE),(1-(1-RAND())^(1/$F$57))^(1/$H$57),0)</f>
        <v>0</v>
      </c>
      <c r="GK447" s="137">
        <f t="array" aca="1" ref="GK447" ca="1">IF(RAND()&lt;=_xlfn.NORM.S.DIST((_xlfn.NORM.S.INV($F$54)-SQRT($F$61)*$B447)/SQRT(1-$F$61),TRUE),(1-(1-RAND())^(1/$F$57))^(1/$H$57),0)</f>
        <v>0</v>
      </c>
      <c r="GL447" s="137">
        <f t="array" aca="1" ref="GL447" ca="1">IF(RAND()&lt;=_xlfn.NORM.S.DIST((_xlfn.NORM.S.INV($F$54)-SQRT($F$61)*$B447)/SQRT(1-$F$61),TRUE),(1-(1-RAND())^(1/$F$57))^(1/$H$57),0)</f>
        <v>0</v>
      </c>
      <c r="GM447" s="137">
        <f t="array" aca="1" ref="GM447" ca="1">IF(RAND()&lt;=_xlfn.NORM.S.DIST((_xlfn.NORM.S.INV($F$54)-SQRT($F$61)*$B447)/SQRT(1-$F$61),TRUE),(1-(1-RAND())^(1/$F$57))^(1/$H$57),0)</f>
        <v>0</v>
      </c>
      <c r="GN447" s="137">
        <f t="array" aca="1" ref="GN447" ca="1">IF(RAND()&lt;=_xlfn.NORM.S.DIST((_xlfn.NORM.S.INV($F$54)-SQRT($F$61)*$B447)/SQRT(1-$F$61),TRUE),(1-(1-RAND())^(1/$F$57))^(1/$H$57),0)</f>
        <v>0</v>
      </c>
      <c r="GO447" s="137">
        <f t="array" aca="1" ref="GO447" ca="1">IF(RAND()&lt;=_xlfn.NORM.S.DIST((_xlfn.NORM.S.INV($F$54)-SQRT($F$61)*$B447)/SQRT(1-$F$61),TRUE),(1-(1-RAND())^(1/$F$57))^(1/$H$57),0)</f>
        <v>0</v>
      </c>
      <c r="GP447" s="137">
        <f t="array" aca="1" ref="GP447" ca="1">IF(RAND()&lt;=_xlfn.NORM.S.DIST((_xlfn.NORM.S.INV($F$54)-SQRT($F$61)*$B447)/SQRT(1-$F$61),TRUE),(1-(1-RAND())^(1/$F$57))^(1/$H$57),0)</f>
        <v>0</v>
      </c>
      <c r="GQ447" s="137">
        <f t="array" aca="1" ref="GQ447" ca="1">IF(RAND()&lt;=_xlfn.NORM.S.DIST((_xlfn.NORM.S.INV($F$54)-SQRT($F$61)*$B447)/SQRT(1-$F$61),TRUE),(1-(1-RAND())^(1/$F$57))^(1/$H$57),0)</f>
        <v>0</v>
      </c>
      <c r="GR447" s="137">
        <f t="array" aca="1" ref="GR447" ca="1">IF(RAND()&lt;=_xlfn.NORM.S.DIST((_xlfn.NORM.S.INV($F$54)-SQRT($F$61)*$B447)/SQRT(1-$F$61),TRUE),(1-(1-RAND())^(1/$F$57))^(1/$H$57),0)</f>
        <v>0</v>
      </c>
      <c r="GS447" s="137">
        <f t="array" aca="1" ref="GS447" ca="1">IF(RAND()&lt;=_xlfn.NORM.S.DIST((_xlfn.NORM.S.INV($F$54)-SQRT($F$61)*$B447)/SQRT(1-$F$61),TRUE),(1-(1-RAND())^(1/$F$57))^(1/$H$57),0)</f>
        <v>0</v>
      </c>
      <c r="GT447" s="137">
        <f t="array" aca="1" ref="GT447" ca="1">IF(RAND()&lt;=_xlfn.NORM.S.DIST((_xlfn.NORM.S.INV($F$54)-SQRT($F$61)*$B447)/SQRT(1-$F$61),TRUE),(1-(1-RAND())^(1/$F$57))^(1/$H$57),0)</f>
        <v>0</v>
      </c>
      <c r="GU447" s="137">
        <f t="array" aca="1" ref="GU447" ca="1">IF(RAND()&lt;=_xlfn.NORM.S.DIST((_xlfn.NORM.S.INV($F$54)-SQRT($F$61)*$B447)/SQRT(1-$F$61),TRUE),(1-(1-RAND())^(1/$F$57))^(1/$H$57),0)</f>
        <v>0</v>
      </c>
      <c r="GV447" s="137">
        <f t="array" aca="1" ref="GV447" ca="1">IF(RAND()&lt;=_xlfn.NORM.S.DIST((_xlfn.NORM.S.INV($F$54)-SQRT($F$61)*$B447)/SQRT(1-$F$61),TRUE),(1-(1-RAND())^(1/$F$57))^(1/$H$57),0)</f>
        <v>0</v>
      </c>
      <c r="GW447" s="137">
        <f t="array" aca="1" ref="GW447" ca="1">IF(RAND()&lt;=_xlfn.NORM.S.DIST((_xlfn.NORM.S.INV($F$54)-SQRT($F$61)*$B447)/SQRT(1-$F$61),TRUE),(1-(1-RAND())^(1/$F$57))^(1/$H$57),0)</f>
        <v>0</v>
      </c>
      <c r="GX447" s="137">
        <f t="array" aca="1" ref="GX447" ca="1">IF(RAND()&lt;=_xlfn.NORM.S.DIST((_xlfn.NORM.S.INV($F$54)-SQRT($F$61)*$B447)/SQRT(1-$F$61),TRUE),(1-(1-RAND())^(1/$F$57))^(1/$H$57),0)</f>
        <v>0</v>
      </c>
      <c r="GY447" s="137">
        <f t="array" aca="1" ref="GY447" ca="1">IF(RAND()&lt;=_xlfn.NORM.S.DIST((_xlfn.NORM.S.INV($F$54)-SQRT($F$61)*$B447)/SQRT(1-$F$61),TRUE),(1-(1-RAND())^(1/$F$57))^(1/$H$57),0)</f>
        <v>0</v>
      </c>
      <c r="GZ447" s="137">
        <f t="array" aca="1" ref="GZ447" ca="1">IF(RAND()&lt;=_xlfn.NORM.S.DIST((_xlfn.NORM.S.INV($F$54)-SQRT($F$61)*$B447)/SQRT(1-$F$61),TRUE),(1-(1-RAND())^(1/$F$57))^(1/$H$57),0)</f>
        <v>0</v>
      </c>
      <c r="HA447" s="137">
        <f t="array" aca="1" ref="HA447" ca="1">IF(RAND()&lt;=_xlfn.NORM.S.DIST((_xlfn.NORM.S.INV($F$54)-SQRT($F$61)*$B447)/SQRT(1-$F$61),TRUE),(1-(1-RAND())^(1/$F$57))^(1/$H$57),0)</f>
        <v>0</v>
      </c>
      <c r="HB447" s="137">
        <f t="array" aca="1" ref="HB447" ca="1">IF(RAND()&lt;=_xlfn.NORM.S.DIST((_xlfn.NORM.S.INV($F$54)-SQRT($F$61)*$B447)/SQRT(1-$F$61),TRUE),(1-(1-RAND())^(1/$F$57))^(1/$H$57),0)</f>
        <v>0</v>
      </c>
      <c r="HC447" s="137">
        <f t="array" aca="1" ref="HC447" ca="1">IF(RAND()&lt;=_xlfn.NORM.S.DIST((_xlfn.NORM.S.INV($F$54)-SQRT($F$61)*$B447)/SQRT(1-$F$61),TRUE),(1-(1-RAND())^(1/$F$57))^(1/$H$57),0)</f>
        <v>0</v>
      </c>
      <c r="HD447" s="137">
        <f t="array" aca="1" ref="HD447" ca="1">IF(RAND()&lt;=_xlfn.NORM.S.DIST((_xlfn.NORM.S.INV($F$54)-SQRT($F$61)*$B447)/SQRT(1-$F$61),TRUE),(1-(1-RAND())^(1/$F$57))^(1/$H$57),0)</f>
        <v>0</v>
      </c>
      <c r="HE447" s="137">
        <f t="array" aca="1" ref="HE447" ca="1">IF(RAND()&lt;=_xlfn.NORM.S.DIST((_xlfn.NORM.S.INV($F$54)-SQRT($F$61)*$B447)/SQRT(1-$F$61),TRUE),(1-(1-RAND())^(1/$F$57))^(1/$H$57),0)</f>
        <v>0</v>
      </c>
      <c r="HF447" s="137">
        <f t="array" aca="1" ref="HF447" ca="1">IF(RAND()&lt;=_xlfn.NORM.S.DIST((_xlfn.NORM.S.INV($F$54)-SQRT($F$61)*$B447)/SQRT(1-$F$61),TRUE),(1-(1-RAND())^(1/$F$57))^(1/$H$57),0)</f>
        <v>0</v>
      </c>
      <c r="HG447" s="137">
        <f t="array" aca="1" ref="HG447" ca="1">IF(RAND()&lt;=_xlfn.NORM.S.DIST((_xlfn.NORM.S.INV($F$54)-SQRT($F$61)*$B447)/SQRT(1-$F$61),TRUE),(1-(1-RAND())^(1/$F$57))^(1/$H$57),0)</f>
        <v>0</v>
      </c>
      <c r="HH447" s="137">
        <f t="array" aca="1" ref="HH447" ca="1">IF(RAND()&lt;=_xlfn.NORM.S.DIST((_xlfn.NORM.S.INV($F$54)-SQRT($F$61)*$B447)/SQRT(1-$F$61),TRUE),(1-(1-RAND())^(1/$F$57))^(1/$H$57),0)</f>
        <v>0</v>
      </c>
      <c r="HI447" s="137">
        <f t="array" aca="1" ref="HI447" ca="1">IF(RAND()&lt;=_xlfn.NORM.S.DIST((_xlfn.NORM.S.INV($F$54)-SQRT($F$61)*$B447)/SQRT(1-$F$61),TRUE),(1-(1-RAND())^(1/$F$57))^(1/$H$57),0)</f>
        <v>0</v>
      </c>
      <c r="HJ447" s="137">
        <f t="array" aca="1" ref="HJ447" ca="1">IF(RAND()&lt;=_xlfn.NORM.S.DIST((_xlfn.NORM.S.INV($F$54)-SQRT($F$61)*$B447)/SQRT(1-$F$61),TRUE),(1-(1-RAND())^(1/$F$57))^(1/$H$57),0)</f>
        <v>0</v>
      </c>
      <c r="HK447" s="137">
        <f t="array" aca="1" ref="HK447" ca="1">IF(RAND()&lt;=_xlfn.NORM.S.DIST((_xlfn.NORM.S.INV($F$54)-SQRT($F$61)*$B447)/SQRT(1-$F$61),TRUE),(1-(1-RAND())^(1/$F$57))^(1/$H$57),0)</f>
        <v>0</v>
      </c>
      <c r="HL447" s="137">
        <f t="array" aca="1" ref="HL447" ca="1">IF(RAND()&lt;=_xlfn.NORM.S.DIST((_xlfn.NORM.S.INV($F$54)-SQRT($F$61)*$B447)/SQRT(1-$F$61),TRUE),(1-(1-RAND())^(1/$F$57))^(1/$H$57),0)</f>
        <v>0</v>
      </c>
      <c r="HM447" s="137">
        <f t="array" aca="1" ref="HM447" ca="1">IF(RAND()&lt;=_xlfn.NORM.S.DIST((_xlfn.NORM.S.INV($F$54)-SQRT($F$61)*$B447)/SQRT(1-$F$61),TRUE),(1-(1-RAND())^(1/$F$57))^(1/$H$57),0)</f>
        <v>0</v>
      </c>
      <c r="HN447" s="137">
        <f t="array" aca="1" ref="HN447" ca="1">IF(RAND()&lt;=_xlfn.NORM.S.DIST((_xlfn.NORM.S.INV($F$54)-SQRT($F$61)*$B447)/SQRT(1-$F$61),TRUE),(1-(1-RAND())^(1/$F$57))^(1/$H$57),0)</f>
        <v>0</v>
      </c>
      <c r="HO447" s="137">
        <f t="array" aca="1" ref="HO447" ca="1">IF(RAND()&lt;=_xlfn.NORM.S.DIST((_xlfn.NORM.S.INV($F$54)-SQRT($F$61)*$B447)/SQRT(1-$F$61),TRUE),(1-(1-RAND())^(1/$F$57))^(1/$H$57),0)</f>
        <v>0</v>
      </c>
      <c r="HP447" s="137">
        <f t="array" aca="1" ref="HP447" ca="1">IF(RAND()&lt;=_xlfn.NORM.S.DIST((_xlfn.NORM.S.INV($F$54)-SQRT($F$61)*$B447)/SQRT(1-$F$61),TRUE),(1-(1-RAND())^(1/$F$57))^(1/$H$57),0)</f>
        <v>0</v>
      </c>
      <c r="HQ447" s="137">
        <f t="array" aca="1" ref="HQ447" ca="1">IF(RAND()&lt;=_xlfn.NORM.S.DIST((_xlfn.NORM.S.INV($F$54)-SQRT($F$61)*$B447)/SQRT(1-$F$61),TRUE),(1-(1-RAND())^(1/$F$57))^(1/$H$57),0)</f>
        <v>0</v>
      </c>
      <c r="HR447" s="137">
        <f t="array" aca="1" ref="HR447" ca="1">IF(RAND()&lt;=_xlfn.NORM.S.DIST((_xlfn.NORM.S.INV($F$54)-SQRT($F$61)*$B447)/SQRT(1-$F$61),TRUE),(1-(1-RAND())^(1/$F$57))^(1/$H$57),0)</f>
        <v>0</v>
      </c>
      <c r="HS447" s="137">
        <f t="array" aca="1" ref="HS447" ca="1">IF(RAND()&lt;=_xlfn.NORM.S.DIST((_xlfn.NORM.S.INV($F$54)-SQRT($F$61)*$B447)/SQRT(1-$F$61),TRUE),(1-(1-RAND())^(1/$F$57))^(1/$H$57),0)</f>
        <v>0</v>
      </c>
      <c r="HT447" s="137">
        <f t="array" aca="1" ref="HT447" ca="1">IF(RAND()&lt;=_xlfn.NORM.S.DIST((_xlfn.NORM.S.INV($F$54)-SQRT($F$61)*$B447)/SQRT(1-$F$61),TRUE),(1-(1-RAND())^(1/$F$57))^(1/$H$57),0)</f>
        <v>0</v>
      </c>
      <c r="HU447" s="137">
        <f t="array" aca="1" ref="HU447" ca="1">IF(RAND()&lt;=_xlfn.NORM.S.DIST((_xlfn.NORM.S.INV($F$54)-SQRT($F$61)*$B447)/SQRT(1-$F$61),TRUE),(1-(1-RAND())^(1/$F$57))^(1/$H$57),0)</f>
        <v>0</v>
      </c>
      <c r="HV447" s="137">
        <f t="array" aca="1" ref="HV447" ca="1">IF(RAND()&lt;=_xlfn.NORM.S.DIST((_xlfn.NORM.S.INV($F$54)-SQRT($F$61)*$B447)/SQRT(1-$F$61),TRUE),(1-(1-RAND())^(1/$F$57))^(1/$H$57),0)</f>
        <v>0</v>
      </c>
      <c r="HW447" s="137">
        <f t="shared" ca="1" si="88"/>
        <v>2</v>
      </c>
      <c r="HX447" s="137">
        <f t="shared" ca="1" si="89"/>
        <v>1.481157682519838</v>
      </c>
      <c r="HY447" s="137">
        <f t="array" aca="1" ref="HY447" ca="1">IF(RAND()&lt;=_xlfn.NORM.S.DIST((_xlfn.NORM.S.INV($G$54)-SQRT($G$61)*$B447)/SQRT(1-$G$61),TRUE),(1-(1-RAND())^(1/$F$57))^(1/$H$57),0)</f>
        <v>0</v>
      </c>
      <c r="HZ447" s="137">
        <f t="array" aca="1" ref="HZ447" ca="1">IF(RAND()&lt;=_xlfn.NORM.S.DIST((_xlfn.NORM.S.INV($G$54)-SQRT($G$61)*$B447)/SQRT(1-$G$61),TRUE),(1-(1-RAND())^(1/$F$57))^(1/$H$57),0)</f>
        <v>0</v>
      </c>
      <c r="IA447" s="137">
        <f t="array" aca="1" ref="IA447" ca="1">IF(RAND()&lt;=_xlfn.NORM.S.DIST((_xlfn.NORM.S.INV($G$54)-SQRT($G$61)*$B447)/SQRT(1-$G$61),TRUE),(1-(1-RAND())^(1/$F$57))^(1/$H$57),0)</f>
        <v>0.71305793310076893</v>
      </c>
      <c r="IB447" s="137">
        <f t="array" aca="1" ref="IB447" ca="1">IF(RAND()&lt;=_xlfn.NORM.S.DIST((_xlfn.NORM.S.INV($G$54)-SQRT($G$61)*$B447)/SQRT(1-$G$61),TRUE),(1-(1-RAND())^(1/$F$57))^(1/$H$57),0)</f>
        <v>0</v>
      </c>
      <c r="IC447" s="137">
        <f t="array" aca="1" ref="IC447" ca="1">IF(RAND()&lt;=_xlfn.NORM.S.DIST((_xlfn.NORM.S.INV($G$54)-SQRT($G$61)*$B447)/SQRT(1-$G$61),TRUE),(1-(1-RAND())^(1/$F$57))^(1/$H$57),0)</f>
        <v>0.71628267354486741</v>
      </c>
      <c r="ID447" s="137">
        <f t="array" aca="1" ref="ID447" ca="1">IF(RAND()&lt;=_xlfn.NORM.S.DIST((_xlfn.NORM.S.INV($G$54)-SQRT($G$61)*$B447)/SQRT(1-$G$61),TRUE),(1-(1-RAND())^(1/$F$57))^(1/$H$57),0)</f>
        <v>0</v>
      </c>
      <c r="IE447" s="137">
        <f t="array" aca="1" ref="IE447" ca="1">IF(RAND()&lt;=_xlfn.NORM.S.DIST((_xlfn.NORM.S.INV($G$54)-SQRT($G$61)*$B447)/SQRT(1-$G$61),TRUE),(1-(1-RAND())^(1/$F$57))^(1/$H$57),0)</f>
        <v>0.95078443639861177</v>
      </c>
      <c r="IF447" s="137">
        <f t="array" aca="1" ref="IF447" ca="1">IF(RAND()&lt;=_xlfn.NORM.S.DIST((_xlfn.NORM.S.INV($G$54)-SQRT($G$61)*$B447)/SQRT(1-$G$61),TRUE),(1-(1-RAND())^(1/$F$57))^(1/$H$57),0)</f>
        <v>0</v>
      </c>
      <c r="IG447" s="137">
        <f t="array" aca="1" ref="IG447" ca="1">IF(RAND()&lt;=_xlfn.NORM.S.DIST((_xlfn.NORM.S.INV($G$54)-SQRT($G$61)*$B447)/SQRT(1-$G$61),TRUE),(1-(1-RAND())^(1/$F$57))^(1/$H$57),0)</f>
        <v>0</v>
      </c>
      <c r="IH447" s="137">
        <f t="array" aca="1" ref="IH447" ca="1">IF(RAND()&lt;=_xlfn.NORM.S.DIST((_xlfn.NORM.S.INV($G$54)-SQRT($G$61)*$B447)/SQRT(1-$G$61),TRUE),(1-(1-RAND())^(1/$F$57))^(1/$H$57),0)</f>
        <v>0</v>
      </c>
      <c r="II447" s="137">
        <f t="array" aca="1" ref="II447" ca="1">IF(RAND()&lt;=_xlfn.NORM.S.DIST((_xlfn.NORM.S.INV($G$54)-SQRT($G$61)*$B447)/SQRT(1-$G$61),TRUE),(1-(1-RAND())^(1/$F$57))^(1/$H$57),0)</f>
        <v>0</v>
      </c>
      <c r="IJ447" s="137">
        <f t="array" aca="1" ref="IJ447" ca="1">IF(RAND()&lt;=_xlfn.NORM.S.DIST((_xlfn.NORM.S.INV($G$54)-SQRT($G$61)*$B447)/SQRT(1-$G$61),TRUE),(1-(1-RAND())^(1/$F$57))^(1/$H$57),0)</f>
        <v>0</v>
      </c>
      <c r="IK447" s="137">
        <f t="array" aca="1" ref="IK447" ca="1">IF(RAND()&lt;=_xlfn.NORM.S.DIST((_xlfn.NORM.S.INV($G$54)-SQRT($G$61)*$B447)/SQRT(1-$G$61),TRUE),(1-(1-RAND())^(1/$F$57))^(1/$H$57),0)</f>
        <v>0</v>
      </c>
      <c r="IL447" s="137">
        <f t="array" aca="1" ref="IL447" ca="1">IF(RAND()&lt;=_xlfn.NORM.S.DIST((_xlfn.NORM.S.INV($G$54)-SQRT($G$61)*$B447)/SQRT(1-$G$61),TRUE),(1-(1-RAND())^(1/$F$57))^(1/$H$57),0)</f>
        <v>0</v>
      </c>
      <c r="IM447" s="137">
        <f t="array" aca="1" ref="IM447" ca="1">IF(RAND()&lt;=_xlfn.NORM.S.DIST((_xlfn.NORM.S.INV($G$54)-SQRT($G$61)*$B447)/SQRT(1-$G$61),TRUE),(1-(1-RAND())^(1/$F$57))^(1/$H$57),0)</f>
        <v>0</v>
      </c>
      <c r="IN447" s="137">
        <f t="array" aca="1" ref="IN447" ca="1">IF(RAND()&lt;=_xlfn.NORM.S.DIST((_xlfn.NORM.S.INV($G$54)-SQRT($G$61)*$B447)/SQRT(1-$G$61),TRUE),(1-(1-RAND())^(1/$F$57))^(1/$H$57),0)</f>
        <v>0</v>
      </c>
      <c r="IO447" s="137">
        <f t="array" aca="1" ref="IO447" ca="1">IF(RAND()&lt;=_xlfn.NORM.S.DIST((_xlfn.NORM.S.INV($G$54)-SQRT($G$61)*$B447)/SQRT(1-$G$61),TRUE),(1-(1-RAND())^(1/$F$57))^(1/$H$57),0)</f>
        <v>0</v>
      </c>
      <c r="IP447" s="137">
        <f t="array" aca="1" ref="IP447" ca="1">IF(RAND()&lt;=_xlfn.NORM.S.DIST((_xlfn.NORM.S.INV($G$54)-SQRT($G$61)*$B447)/SQRT(1-$G$61),TRUE),(1-(1-RAND())^(1/$F$57))^(1/$H$57),0)</f>
        <v>0</v>
      </c>
      <c r="IQ447" s="137">
        <f t="array" aca="1" ref="IQ447" ca="1">IF(RAND()&lt;=_xlfn.NORM.S.DIST((_xlfn.NORM.S.INV($G$54)-SQRT($G$61)*$B447)/SQRT(1-$G$61),TRUE),(1-(1-RAND())^(1/$F$57))^(1/$H$57),0)</f>
        <v>0</v>
      </c>
      <c r="IR447" s="137">
        <f t="array" aca="1" ref="IR447" ca="1">IF(RAND()&lt;=_xlfn.NORM.S.DIST((_xlfn.NORM.S.INV($G$54)-SQRT($G$61)*$B447)/SQRT(1-$G$61),TRUE),(1-(1-RAND())^(1/$F$57))^(1/$H$57),0)</f>
        <v>0</v>
      </c>
      <c r="IS447" s="137">
        <f t="array" aca="1" ref="IS447" ca="1">IF(RAND()&lt;=_xlfn.NORM.S.DIST((_xlfn.NORM.S.INV($G$54)-SQRT($G$61)*$B447)/SQRT(1-$G$61),TRUE),(1-(1-RAND())^(1/$F$57))^(1/$H$57),0)</f>
        <v>0</v>
      </c>
      <c r="IT447" s="137">
        <f t="array" aca="1" ref="IT447" ca="1">IF(RAND()&lt;=_xlfn.NORM.S.DIST((_xlfn.NORM.S.INV($G$54)-SQRT($G$61)*$B447)/SQRT(1-$G$61),TRUE),(1-(1-RAND())^(1/$F$57))^(1/$H$57),0)</f>
        <v>0</v>
      </c>
      <c r="IU447" s="137">
        <f t="array" aca="1" ref="IU447" ca="1">IF(RAND()&lt;=_xlfn.NORM.S.DIST((_xlfn.NORM.S.INV($G$54)-SQRT($G$61)*$B447)/SQRT(1-$G$61),TRUE),(1-(1-RAND())^(1/$F$57))^(1/$H$57),0)</f>
        <v>0</v>
      </c>
      <c r="IV447" s="137">
        <f t="array" aca="1" ref="IV447" ca="1">IF(RAND()&lt;=_xlfn.NORM.S.DIST((_xlfn.NORM.S.INV($G$54)-SQRT($G$61)*$B447)/SQRT(1-$G$61),TRUE),(1-(1-RAND())^(1/$F$57))^(1/$H$57),0)</f>
        <v>0</v>
      </c>
      <c r="IW447" s="137">
        <f t="array" aca="1" ref="IW447" ca="1">IF(RAND()&lt;=_xlfn.NORM.S.DIST((_xlfn.NORM.S.INV($G$54)-SQRT($G$61)*$B447)/SQRT(1-$G$61),TRUE),(1-(1-RAND())^(1/$F$57))^(1/$H$57),0)</f>
        <v>0</v>
      </c>
      <c r="IX447" s="137">
        <f t="array" aca="1" ref="IX447" ca="1">IF(RAND()&lt;=_xlfn.NORM.S.DIST((_xlfn.NORM.S.INV($G$54)-SQRT($G$61)*$B447)/SQRT(1-$G$61),TRUE),(1-(1-RAND())^(1/$F$57))^(1/$H$57),0)</f>
        <v>0</v>
      </c>
      <c r="IY447" s="137">
        <f t="array" aca="1" ref="IY447" ca="1">IF(RAND()&lt;=_xlfn.NORM.S.DIST((_xlfn.NORM.S.INV($G$54)-SQRT($G$61)*$B447)/SQRT(1-$G$61),TRUE),(1-(1-RAND())^(1/$F$57))^(1/$H$57),0)</f>
        <v>0.12464403135105229</v>
      </c>
      <c r="IZ447" s="137">
        <f t="array" aca="1" ref="IZ447" ca="1">IF(RAND()&lt;=_xlfn.NORM.S.DIST((_xlfn.NORM.S.INV($G$54)-SQRT($G$61)*$B447)/SQRT(1-$G$61),TRUE),(1-(1-RAND())^(1/$F$57))^(1/$H$57),0)</f>
        <v>0.93981467726883494</v>
      </c>
      <c r="JA447" s="137">
        <f t="array" aca="1" ref="JA447" ca="1">IF(RAND()&lt;=_xlfn.NORM.S.DIST((_xlfn.NORM.S.INV($G$54)-SQRT($G$61)*$B447)/SQRT(1-$G$61),TRUE),(1-(1-RAND())^(1/$F$57))^(1/$H$57),0)</f>
        <v>0</v>
      </c>
      <c r="JB447" s="137">
        <f t="array" aca="1" ref="JB447" ca="1">IF(RAND()&lt;=_xlfn.NORM.S.DIST((_xlfn.NORM.S.INV($G$54)-SQRT($G$61)*$B447)/SQRT(1-$G$61),TRUE),(1-(1-RAND())^(1/$F$57))^(1/$H$57),0)</f>
        <v>0</v>
      </c>
      <c r="JC447" s="137">
        <f t="array" aca="1" ref="JC447" ca="1">IF(RAND()&lt;=_xlfn.NORM.S.DIST((_xlfn.NORM.S.INV($G$54)-SQRT($G$61)*$B447)/SQRT(1-$G$61),TRUE),(1-(1-RAND())^(1/$F$57))^(1/$H$57),0)</f>
        <v>0</v>
      </c>
      <c r="JD447" s="137">
        <f t="array" aca="1" ref="JD447" ca="1">IF(RAND()&lt;=_xlfn.NORM.S.DIST((_xlfn.NORM.S.INV($G$54)-SQRT($G$61)*$B447)/SQRT(1-$G$61),TRUE),(1-(1-RAND())^(1/$F$57))^(1/$H$57),0)</f>
        <v>0</v>
      </c>
      <c r="JE447" s="137">
        <f t="array" aca="1" ref="JE447" ca="1">IF(RAND()&lt;=_xlfn.NORM.S.DIST((_xlfn.NORM.S.INV($G$54)-SQRT($G$61)*$B447)/SQRT(1-$G$61),TRUE),(1-(1-RAND())^(1/$F$57))^(1/$H$57),0)</f>
        <v>0</v>
      </c>
      <c r="JF447" s="137">
        <f t="array" aca="1" ref="JF447" ca="1">IF(RAND()&lt;=_xlfn.NORM.S.DIST((_xlfn.NORM.S.INV($G$54)-SQRT($G$61)*$B447)/SQRT(1-$G$61),TRUE),(1-(1-RAND())^(1/$F$57))^(1/$H$57),0)</f>
        <v>0</v>
      </c>
      <c r="JG447" s="137">
        <f t="array" aca="1" ref="JG447" ca="1">IF(RAND()&lt;=_xlfn.NORM.S.DIST((_xlfn.NORM.S.INV($G$54)-SQRT($G$61)*$B447)/SQRT(1-$G$61),TRUE),(1-(1-RAND())^(1/$F$57))^(1/$H$57),0)</f>
        <v>0</v>
      </c>
      <c r="JH447" s="137">
        <f t="array" aca="1" ref="JH447" ca="1">IF(RAND()&lt;=_xlfn.NORM.S.DIST((_xlfn.NORM.S.INV($G$54)-SQRT($G$61)*$B447)/SQRT(1-$G$61),TRUE),(1-(1-RAND())^(1/$F$57))^(1/$H$57),0)</f>
        <v>0</v>
      </c>
      <c r="JI447" s="137">
        <f t="array" aca="1" ref="JI447" ca="1">IF(RAND()&lt;=_xlfn.NORM.S.DIST((_xlfn.NORM.S.INV($G$54)-SQRT($G$61)*$B447)/SQRT(1-$G$61),TRUE),(1-(1-RAND())^(1/$F$57))^(1/$H$57),0)</f>
        <v>0</v>
      </c>
      <c r="JJ447" s="137">
        <f t="array" aca="1" ref="JJ447" ca="1">IF(RAND()&lt;=_xlfn.NORM.S.DIST((_xlfn.NORM.S.INV($G$54)-SQRT($G$61)*$B447)/SQRT(1-$G$61),TRUE),(1-(1-RAND())^(1/$F$57))^(1/$H$57),0)</f>
        <v>0</v>
      </c>
      <c r="JK447" s="137">
        <f t="array" aca="1" ref="JK447" ca="1">IF(RAND()&lt;=_xlfn.NORM.S.DIST((_xlfn.NORM.S.INV($G$54)-SQRT($G$61)*$B447)/SQRT(1-$G$61),TRUE),(1-(1-RAND())^(1/$F$57))^(1/$H$57),0)</f>
        <v>0</v>
      </c>
      <c r="JL447" s="137">
        <f t="array" aca="1" ref="JL447" ca="1">IF(RAND()&lt;=_xlfn.NORM.S.DIST((_xlfn.NORM.S.INV($G$54)-SQRT($G$61)*$B447)/SQRT(1-$G$61),TRUE),(1-(1-RAND())^(1/$F$57))^(1/$H$57),0)</f>
        <v>0.71728147801335962</v>
      </c>
      <c r="JM447" s="137">
        <f t="shared" ca="1" si="90"/>
        <v>6</v>
      </c>
      <c r="JN447" s="137">
        <f t="shared" ca="1" si="91"/>
        <v>4.1618652296774945</v>
      </c>
      <c r="JO447" s="137">
        <f t="array" aca="1" ref="JO447" ca="1">IF(RAND()&lt;=_xlfn.NORM.S.DIST((_xlfn.NORM.S.INV($H$54)-SQRT($H$61)*$B447)/SQRT(1-$H$61),TRUE),(1-(1-RAND())^(1/$F$57))^(1/$H$57),0)</f>
        <v>0</v>
      </c>
      <c r="JP447" s="137">
        <f t="array" aca="1" ref="JP447" ca="1">IF(RAND()&lt;=_xlfn.NORM.S.DIST((_xlfn.NORM.S.INV($H$54)-SQRT($H$61)*$B447)/SQRT(1-$H$61),TRUE),(1-(1-RAND())^(1/$F$57))^(1/$H$57),0)</f>
        <v>0</v>
      </c>
      <c r="JQ447" s="137">
        <f t="array" aca="1" ref="JQ447" ca="1">IF(RAND()&lt;=_xlfn.NORM.S.DIST((_xlfn.NORM.S.INV($H$54)-SQRT($H$61)*$B447)/SQRT(1-$H$61),TRUE),(1-(1-RAND())^(1/$F$57))^(1/$H$57),0)</f>
        <v>0</v>
      </c>
      <c r="JR447" s="137">
        <f t="array" aca="1" ref="JR447" ca="1">IF(RAND()&lt;=_xlfn.NORM.S.DIST((_xlfn.NORM.S.INV($H$54)-SQRT($H$61)*$B447)/SQRT(1-$H$61),TRUE),(1-(1-RAND())^(1/$F$57))^(1/$H$57),0)</f>
        <v>0</v>
      </c>
      <c r="JS447" s="137">
        <f t="array" aca="1" ref="JS447" ca="1">IF(RAND()&lt;=_xlfn.NORM.S.DIST((_xlfn.NORM.S.INV($H$54)-SQRT($H$61)*$B447)/SQRT(1-$H$61),TRUE),(1-(1-RAND())^(1/$F$57))^(1/$H$57),0)</f>
        <v>0</v>
      </c>
      <c r="JT447" s="137">
        <f t="array" aca="1" ref="JT447" ca="1">IF(RAND()&lt;=_xlfn.NORM.S.DIST((_xlfn.NORM.S.INV($H$54)-SQRT($H$61)*$B447)/SQRT(1-$H$61),TRUE),(1-(1-RAND())^(1/$F$57))^(1/$H$57),0)</f>
        <v>0</v>
      </c>
      <c r="JU447" s="137">
        <f t="array" aca="1" ref="JU447" ca="1">IF(RAND()&lt;=_xlfn.NORM.S.DIST((_xlfn.NORM.S.INV($H$54)-SQRT($H$61)*$B447)/SQRT(1-$H$61),TRUE),(1-(1-RAND())^(1/$F$57))^(1/$H$57),0)</f>
        <v>0</v>
      </c>
      <c r="JV447" s="137">
        <f t="array" aca="1" ref="JV447" ca="1">IF(RAND()&lt;=_xlfn.NORM.S.DIST((_xlfn.NORM.S.INV($H$54)-SQRT($H$61)*$B447)/SQRT(1-$H$61),TRUE),(1-(1-RAND())^(1/$F$57))^(1/$H$57),0)</f>
        <v>0.69932970946351547</v>
      </c>
      <c r="JW447" s="137">
        <f t="array" aca="1" ref="JW447" ca="1">IF(RAND()&lt;=_xlfn.NORM.S.DIST((_xlfn.NORM.S.INV($H$54)-SQRT($H$61)*$B447)/SQRT(1-$H$61),TRUE),(1-(1-RAND())^(1/$F$57))^(1/$H$57),0)</f>
        <v>0</v>
      </c>
      <c r="JX447" s="137">
        <f t="array" aca="1" ref="JX447" ca="1">IF(RAND()&lt;=_xlfn.NORM.S.DIST((_xlfn.NORM.S.INV($H$54)-SQRT($H$61)*$B447)/SQRT(1-$H$61),TRUE),(1-(1-RAND())^(1/$F$57))^(1/$H$57),0)</f>
        <v>0</v>
      </c>
      <c r="JY447" s="137">
        <f t="array" aca="1" ref="JY447" ca="1">IF(RAND()&lt;=_xlfn.NORM.S.DIST((_xlfn.NORM.S.INV($H$54)-SQRT($H$61)*$B447)/SQRT(1-$H$61),TRUE),(1-(1-RAND())^(1/$F$57))^(1/$H$57),0)</f>
        <v>0</v>
      </c>
      <c r="JZ447" s="137">
        <f t="array" aca="1" ref="JZ447" ca="1">IF(RAND()&lt;=_xlfn.NORM.S.DIST((_xlfn.NORM.S.INV($H$54)-SQRT($H$61)*$B447)/SQRT(1-$H$61),TRUE),(1-(1-RAND())^(1/$F$57))^(1/$H$57),0)</f>
        <v>0</v>
      </c>
      <c r="KA447" s="137">
        <f t="array" aca="1" ref="KA447" ca="1">IF(RAND()&lt;=_xlfn.NORM.S.DIST((_xlfn.NORM.S.INV($H$54)-SQRT($H$61)*$B447)/SQRT(1-$H$61),TRUE),(1-(1-RAND())^(1/$F$57))^(1/$H$57),0)</f>
        <v>0</v>
      </c>
      <c r="KB447" s="137">
        <f t="array" aca="1" ref="KB447" ca="1">IF(RAND()&lt;=_xlfn.NORM.S.DIST((_xlfn.NORM.S.INV($H$54)-SQRT($H$61)*$B447)/SQRT(1-$H$61),TRUE),(1-(1-RAND())^(1/$F$57))^(1/$H$57),0)</f>
        <v>0</v>
      </c>
      <c r="KC447" s="137">
        <f t="array" aca="1" ref="KC447" ca="1">IF(RAND()&lt;=_xlfn.NORM.S.DIST((_xlfn.NORM.S.INV($H$54)-SQRT($H$61)*$B447)/SQRT(1-$H$61),TRUE),(1-(1-RAND())^(1/$F$57))^(1/$H$57),0)</f>
        <v>0</v>
      </c>
      <c r="KD447" s="137">
        <f t="array" aca="1" ref="KD447" ca="1">IF(RAND()&lt;=_xlfn.NORM.S.DIST((_xlfn.NORM.S.INV($H$54)-SQRT($H$61)*$B447)/SQRT(1-$H$61),TRUE),(1-(1-RAND())^(1/$F$57))^(1/$H$57),0)</f>
        <v>0.12789523354322671</v>
      </c>
      <c r="KE447" s="137">
        <f t="array" aca="1" ref="KE447" ca="1">IF(RAND()&lt;=_xlfn.NORM.S.DIST((_xlfn.NORM.S.INV($H$54)-SQRT($H$61)*$B447)/SQRT(1-$H$61),TRUE),(1-(1-RAND())^(1/$F$57))^(1/$H$57),0)</f>
        <v>0</v>
      </c>
      <c r="KF447" s="137">
        <f t="array" aca="1" ref="KF447" ca="1">IF(RAND()&lt;=_xlfn.NORM.S.DIST((_xlfn.NORM.S.INV($H$54)-SQRT($H$61)*$B447)/SQRT(1-$H$61),TRUE),(1-(1-RAND())^(1/$F$57))^(1/$H$57),0)</f>
        <v>0</v>
      </c>
      <c r="KG447" s="137">
        <f t="array" aca="1" ref="KG447" ca="1">IF(RAND()&lt;=_xlfn.NORM.S.DIST((_xlfn.NORM.S.INV($H$54)-SQRT($H$61)*$B447)/SQRT(1-$H$61),TRUE),(1-(1-RAND())^(1/$F$57))^(1/$H$57),0)</f>
        <v>0</v>
      </c>
      <c r="KH447" s="137">
        <f t="array" aca="1" ref="KH447" ca="1">IF(RAND()&lt;=_xlfn.NORM.S.DIST((_xlfn.NORM.S.INV($H$54)-SQRT($H$61)*$B447)/SQRT(1-$H$61),TRUE),(1-(1-RAND())^(1/$F$57))^(1/$H$57),0)</f>
        <v>0.33472636694470709</v>
      </c>
      <c r="KI447" s="137">
        <f t="array" aca="1" ref="KI447" ca="1">IF(RAND()&lt;=_xlfn.NORM.S.DIST((_xlfn.NORM.S.INV($H$54)-SQRT($H$61)*$B447)/SQRT(1-$H$61),TRUE),(1-(1-RAND())^(1/$F$57))^(1/$H$57),0)</f>
        <v>0</v>
      </c>
      <c r="KJ447" s="137">
        <f t="array" aca="1" ref="KJ447" ca="1">IF(RAND()&lt;=_xlfn.NORM.S.DIST((_xlfn.NORM.S.INV($H$54)-SQRT($H$61)*$B447)/SQRT(1-$H$61),TRUE),(1-(1-RAND())^(1/$F$57))^(1/$H$57),0)</f>
        <v>0</v>
      </c>
      <c r="KK447" s="137">
        <f t="array" aca="1" ref="KK447" ca="1">IF(RAND()&lt;=_xlfn.NORM.S.DIST((_xlfn.NORM.S.INV($H$54)-SQRT($H$61)*$B447)/SQRT(1-$H$61),TRUE),(1-(1-RAND())^(1/$F$57))^(1/$H$57),0)</f>
        <v>0</v>
      </c>
      <c r="KL447" s="137">
        <f t="array" aca="1" ref="KL447" ca="1">IF(RAND()&lt;=_xlfn.NORM.S.DIST((_xlfn.NORM.S.INV($H$54)-SQRT($H$61)*$B447)/SQRT(1-$H$61),TRUE),(1-(1-RAND())^(1/$F$57))^(1/$H$57),0)</f>
        <v>0</v>
      </c>
      <c r="KM447" s="137">
        <f t="array" aca="1" ref="KM447" ca="1">IF(RAND()&lt;=_xlfn.NORM.S.DIST((_xlfn.NORM.S.INV($H$54)-SQRT($H$61)*$B447)/SQRT(1-$H$61),TRUE),(1-(1-RAND())^(1/$F$57))^(1/$H$57),0)</f>
        <v>0</v>
      </c>
      <c r="KN447" s="137">
        <f t="array" aca="1" ref="KN447" ca="1">IF(RAND()&lt;=_xlfn.NORM.S.DIST((_xlfn.NORM.S.INV($H$54)-SQRT($H$61)*$B447)/SQRT(1-$H$61),TRUE),(1-(1-RAND())^(1/$F$57))^(1/$H$57),0)</f>
        <v>0</v>
      </c>
      <c r="KO447" s="137">
        <f t="array" aca="1" ref="KO447" ca="1">IF(RAND()&lt;=_xlfn.NORM.S.DIST((_xlfn.NORM.S.INV($H$54)-SQRT($H$61)*$B447)/SQRT(1-$H$61),TRUE),(1-(1-RAND())^(1/$F$57))^(1/$H$57),0)</f>
        <v>0</v>
      </c>
      <c r="KP447" s="137">
        <f t="array" aca="1" ref="KP447" ca="1">IF(RAND()&lt;=_xlfn.NORM.S.DIST((_xlfn.NORM.S.INV($H$54)-SQRT($H$61)*$B447)/SQRT(1-$H$61),TRUE),(1-(1-RAND())^(1/$F$57))^(1/$H$57),0)</f>
        <v>0</v>
      </c>
      <c r="KQ447" s="137">
        <f t="array" aca="1" ref="KQ447" ca="1">IF(RAND()&lt;=_xlfn.NORM.S.DIST((_xlfn.NORM.S.INV($H$54)-SQRT($H$61)*$B447)/SQRT(1-$H$61),TRUE),(1-(1-RAND())^(1/$F$57))^(1/$H$57),0)</f>
        <v>0</v>
      </c>
      <c r="KR447" s="137">
        <f t="array" aca="1" ref="KR447" ca="1">IF(RAND()&lt;=_xlfn.NORM.S.DIST((_xlfn.NORM.S.INV($H$54)-SQRT($H$61)*$B447)/SQRT(1-$H$61),TRUE),(1-(1-RAND())^(1/$F$57))^(1/$H$57),0)</f>
        <v>0</v>
      </c>
      <c r="KS447" s="137">
        <f t="shared" ca="1" si="92"/>
        <v>3</v>
      </c>
      <c r="KT447" s="137">
        <f t="shared" ca="1" si="93"/>
        <v>1.1619513099514494</v>
      </c>
      <c r="KU447" s="137">
        <f t="array" aca="1" ref="KU447" ca="1">IF(RAND()&lt;=_xlfn.NORM.S.DIST((_xlfn.NORM.S.INV($I$54)-SQRT($I$61)*$B447)/SQRT(1-$I$61),TRUE),(1-(1-RAND())^(1/$F$57))^(1/$H$57),0)</f>
        <v>0</v>
      </c>
      <c r="KV447" s="137">
        <f t="array" aca="1" ref="KV447" ca="1">IF(RAND()&lt;=_xlfn.NORM.S.DIST((_xlfn.NORM.S.INV($I$54)-SQRT($I$61)*$B447)/SQRT(1-$I$61),TRUE),(1-(1-RAND())^(1/$F$57))^(1/$H$57),0)</f>
        <v>0</v>
      </c>
      <c r="KW447" s="137">
        <f t="array" aca="1" ref="KW447" ca="1">IF(RAND()&lt;=_xlfn.NORM.S.DIST((_xlfn.NORM.S.INV($I$54)-SQRT($I$61)*$B447)/SQRT(1-$I$61),TRUE),(1-(1-RAND())^(1/$F$57))^(1/$H$57),0)</f>
        <v>0.85663708644965031</v>
      </c>
      <c r="KX447" s="137">
        <f t="array" aca="1" ref="KX447" ca="1">IF(RAND()&lt;=_xlfn.NORM.S.DIST((_xlfn.NORM.S.INV($I$54)-SQRT($I$61)*$B447)/SQRT(1-$I$61),TRUE),(1-(1-RAND())^(1/$F$57))^(1/$H$57),0)</f>
        <v>0.97548196512432894</v>
      </c>
      <c r="KY447" s="137">
        <f t="array" aca="1" ref="KY447" ca="1">IF(RAND()&lt;=_xlfn.NORM.S.DIST((_xlfn.NORM.S.INV($I$54)-SQRT($I$61)*$B447)/SQRT(1-$I$61),TRUE),(1-(1-RAND())^(1/$F$57))^(1/$H$57),0)</f>
        <v>0</v>
      </c>
      <c r="KZ447" s="137">
        <f t="array" aca="1" ref="KZ447" ca="1">IF(RAND()&lt;=_xlfn.NORM.S.DIST((_xlfn.NORM.S.INV($I$54)-SQRT($I$61)*$B447)/SQRT(1-$I$61),TRUE),(1-(1-RAND())^(1/$F$57))^(1/$H$57),0)</f>
        <v>0</v>
      </c>
      <c r="LA447" s="137">
        <f t="array" aca="1" ref="LA447" ca="1">IF(RAND()&lt;=_xlfn.NORM.S.DIST((_xlfn.NORM.S.INV($I$54)-SQRT($I$61)*$B447)/SQRT(1-$I$61),TRUE),(1-(1-RAND())^(1/$F$57))^(1/$H$57),0)</f>
        <v>0.66651809938319717</v>
      </c>
      <c r="LB447" s="137">
        <f t="array" aca="1" ref="LB447" ca="1">IF(RAND()&lt;=_xlfn.NORM.S.DIST((_xlfn.NORM.S.INV($I$54)-SQRT($I$61)*$B447)/SQRT(1-$I$61),TRUE),(1-(1-RAND())^(1/$F$57))^(1/$H$57),0)</f>
        <v>0</v>
      </c>
      <c r="LC447" s="137">
        <f t="array" aca="1" ref="LC447" ca="1">IF(RAND()&lt;=_xlfn.NORM.S.DIST((_xlfn.NORM.S.INV($I$54)-SQRT($I$61)*$B447)/SQRT(1-$I$61),TRUE),(1-(1-RAND())^(1/$F$57))^(1/$H$57),0)</f>
        <v>0.89683535589435237</v>
      </c>
      <c r="LD447" s="137">
        <f t="array" aca="1" ref="LD447" ca="1">IF(RAND()&lt;=_xlfn.NORM.S.DIST((_xlfn.NORM.S.INV($I$54)-SQRT($I$61)*$B447)/SQRT(1-$I$61),TRUE),(1-(1-RAND())^(1/$F$57))^(1/$H$57),0)</f>
        <v>0.86976943655672023</v>
      </c>
      <c r="LE447" s="137">
        <f t="shared" ca="1" si="94"/>
        <v>5</v>
      </c>
      <c r="LF447" s="137">
        <f t="shared" ca="1" si="95"/>
        <v>4.2652419434082489</v>
      </c>
      <c r="LG447" s="137">
        <f t="shared" ca="1" si="96"/>
        <v>20</v>
      </c>
      <c r="LH447" s="137">
        <f t="shared" ca="1" si="96"/>
        <v>14.09240563588539</v>
      </c>
    </row>
    <row r="448" spans="1:320" x14ac:dyDescent="0.3">
      <c r="A448"/>
      <c r="B448" s="137">
        <f t="shared" ca="1" si="82"/>
        <v>-0.41139892285937868</v>
      </c>
      <c r="C448" s="137">
        <f t="array" aca="1" ref="C448" ca="1">IF(RAND()&lt;=_xlfn.NORM.S.DIST((_xlfn.NORM.S.INV($B$54)-SQRT($B$61)*$B448)/SQRT(1-$B$61),TRUE),(1-(1-RAND())^(1/$F$57))^(1/$H$57),0)</f>
        <v>0</v>
      </c>
      <c r="D448" s="137">
        <f t="array" aca="1" ref="D448" ca="1">IF(RAND()&lt;=_xlfn.NORM.S.DIST((_xlfn.NORM.S.INV($B$54)-SQRT($B$61)*$B448)/SQRT(1-$B$61),TRUE),(1-(1-RAND())^(1/$F$57))^(1/$H$57),0)</f>
        <v>0</v>
      </c>
      <c r="E448" s="137">
        <f t="array" aca="1" ref="E448" ca="1">IF(RAND()&lt;=_xlfn.NORM.S.DIST((_xlfn.NORM.S.INV($B$54)-SQRT($B$61)*$B448)/SQRT(1-$B$61),TRUE),(1-(1-RAND())^(1/$F$57))^(1/$H$57),0)</f>
        <v>0</v>
      </c>
      <c r="F448" s="137">
        <f t="array" aca="1" ref="F448" ca="1">IF(RAND()&lt;=_xlfn.NORM.S.DIST((_xlfn.NORM.S.INV($B$54)-SQRT($B$61)*$B448)/SQRT(1-$B$61),TRUE),(1-(1-RAND())^(1/$F$57))^(1/$H$57),0)</f>
        <v>0</v>
      </c>
      <c r="G448" s="137">
        <f t="array" aca="1" ref="G448" ca="1">IF(RAND()&lt;=_xlfn.NORM.S.DIST((_xlfn.NORM.S.INV($B$54)-SQRT($B$61)*$B448)/SQRT(1-$B$61),TRUE),(1-(1-RAND())^(1/$F$57))^(1/$H$57),0)</f>
        <v>0</v>
      </c>
      <c r="H448" s="137">
        <f t="array" aca="1" ref="H448" ca="1">IF(RAND()&lt;=_xlfn.NORM.S.DIST((_xlfn.NORM.S.INV($B$54)-SQRT($B$61)*$B448)/SQRT(1-$B$61),TRUE),(1-(1-RAND())^(1/$F$57))^(1/$H$57),0)</f>
        <v>0</v>
      </c>
      <c r="I448" s="137">
        <f t="array" aca="1" ref="I448" ca="1">IF(RAND()&lt;=_xlfn.NORM.S.DIST((_xlfn.NORM.S.INV($B$54)-SQRT($B$61)*$B448)/SQRT(1-$B$61),TRUE),(1-(1-RAND())^(1/$F$57))^(1/$H$57),0)</f>
        <v>0</v>
      </c>
      <c r="J448" s="137">
        <f t="array" aca="1" ref="J448" ca="1">IF(RAND()&lt;=_xlfn.NORM.S.DIST((_xlfn.NORM.S.INV($B$54)-SQRT($B$61)*$B448)/SQRT(1-$B$61),TRUE),(1-(1-RAND())^(1/$F$57))^(1/$H$57),0)</f>
        <v>0</v>
      </c>
      <c r="K448" s="137">
        <f t="array" aca="1" ref="K448" ca="1">IF(RAND()&lt;=_xlfn.NORM.S.DIST((_xlfn.NORM.S.INV($B$54)-SQRT($B$61)*$B448)/SQRT(1-$B$61),TRUE),(1-(1-RAND())^(1/$F$57))^(1/$H$57),0)</f>
        <v>0</v>
      </c>
      <c r="L448" s="137">
        <f t="array" aca="1" ref="L448" ca="1">IF(RAND()&lt;=_xlfn.NORM.S.DIST((_xlfn.NORM.S.INV($B$54)-SQRT($B$61)*$B448)/SQRT(1-$B$61),TRUE),(1-(1-RAND())^(1/$F$57))^(1/$H$57),0)</f>
        <v>0</v>
      </c>
      <c r="M448" s="137">
        <f t="shared" ca="1" si="97"/>
        <v>0</v>
      </c>
      <c r="N448" s="137">
        <f t="shared" ca="1" si="83"/>
        <v>0</v>
      </c>
      <c r="O448" s="137">
        <f t="array" aca="1" ref="O448" ca="1">IF(RAND()&lt;=_xlfn.NORM.S.DIST((_xlfn.NORM.S.INV($C$54)-SQRT($C$61)*$B448)/SQRT(1-$C$61),TRUE),(1-(1-RAND())^(1/$F$57))^(1/$H$57),0)</f>
        <v>0</v>
      </c>
      <c r="P448" s="137">
        <f t="array" aca="1" ref="P448" ca="1">IF(RAND()&lt;=_xlfn.NORM.S.DIST((_xlfn.NORM.S.INV($C$54)-SQRT($C$61)*$B448)/SQRT(1-$C$61),TRUE),(1-(1-RAND())^(1/$F$57))^(1/$H$57),0)</f>
        <v>0</v>
      </c>
      <c r="Q448" s="137">
        <f t="array" aca="1" ref="Q448" ca="1">IF(RAND()&lt;=_xlfn.NORM.S.DIST((_xlfn.NORM.S.INV($C$54)-SQRT($C$61)*$B448)/SQRT(1-$C$61),TRUE),(1-(1-RAND())^(1/$F$57))^(1/$H$57),0)</f>
        <v>0</v>
      </c>
      <c r="R448" s="137">
        <f t="array" aca="1" ref="R448" ca="1">IF(RAND()&lt;=_xlfn.NORM.S.DIST((_xlfn.NORM.S.INV($C$54)-SQRT($C$61)*$B448)/SQRT(1-$C$61),TRUE),(1-(1-RAND())^(1/$F$57))^(1/$H$57),0)</f>
        <v>0</v>
      </c>
      <c r="S448" s="137">
        <f t="array" aca="1" ref="S448" ca="1">IF(RAND()&lt;=_xlfn.NORM.S.DIST((_xlfn.NORM.S.INV($C$54)-SQRT($C$61)*$B448)/SQRT(1-$C$61),TRUE),(1-(1-RAND())^(1/$F$57))^(1/$H$57),0)</f>
        <v>0</v>
      </c>
      <c r="T448" s="137">
        <f t="array" aca="1" ref="T448" ca="1">IF(RAND()&lt;=_xlfn.NORM.S.DIST((_xlfn.NORM.S.INV($C$54)-SQRT($C$61)*$B448)/SQRT(1-$C$61),TRUE),(1-(1-RAND())^(1/$F$57))^(1/$H$57),0)</f>
        <v>0</v>
      </c>
      <c r="U448" s="137">
        <f t="array" aca="1" ref="U448" ca="1">IF(RAND()&lt;=_xlfn.NORM.S.DIST((_xlfn.NORM.S.INV($C$54)-SQRT($C$61)*$B448)/SQRT(1-$C$61),TRUE),(1-(1-RAND())^(1/$F$57))^(1/$H$57),0)</f>
        <v>0</v>
      </c>
      <c r="V448" s="137">
        <f t="array" aca="1" ref="V448" ca="1">IF(RAND()&lt;=_xlfn.NORM.S.DIST((_xlfn.NORM.S.INV($C$54)-SQRT($C$61)*$B448)/SQRT(1-$C$61),TRUE),(1-(1-RAND())^(1/$F$57))^(1/$H$57),0)</f>
        <v>0</v>
      </c>
      <c r="W448" s="137">
        <f t="array" aca="1" ref="W448" ca="1">IF(RAND()&lt;=_xlfn.NORM.S.DIST((_xlfn.NORM.S.INV($C$54)-SQRT($C$61)*$B448)/SQRT(1-$C$61),TRUE),(1-(1-RAND())^(1/$F$57))^(1/$H$57),0)</f>
        <v>0</v>
      </c>
      <c r="X448" s="137">
        <f t="array" aca="1" ref="X448" ca="1">IF(RAND()&lt;=_xlfn.NORM.S.DIST((_xlfn.NORM.S.INV($C$54)-SQRT($C$61)*$B448)/SQRT(1-$C$61),TRUE),(1-(1-RAND())^(1/$F$57))^(1/$H$57),0)</f>
        <v>0</v>
      </c>
      <c r="Y448" s="137">
        <f t="array" aca="1" ref="Y448" ca="1">IF(RAND()&lt;=_xlfn.NORM.S.DIST((_xlfn.NORM.S.INV($C$54)-SQRT($C$61)*$B448)/SQRT(1-$C$61),TRUE),(1-(1-RAND())^(1/$F$57))^(1/$H$57),0)</f>
        <v>0</v>
      </c>
      <c r="Z448" s="137">
        <f t="array" aca="1" ref="Z448" ca="1">IF(RAND()&lt;=_xlfn.NORM.S.DIST((_xlfn.NORM.S.INV($C$54)-SQRT($C$61)*$B448)/SQRT(1-$C$61),TRUE),(1-(1-RAND())^(1/$F$57))^(1/$H$57),0)</f>
        <v>0</v>
      </c>
      <c r="AA448" s="137">
        <f t="array" aca="1" ref="AA448" ca="1">IF(RAND()&lt;=_xlfn.NORM.S.DIST((_xlfn.NORM.S.INV($C$54)-SQRT($C$61)*$B448)/SQRT(1-$C$61),TRUE),(1-(1-RAND())^(1/$F$57))^(1/$H$57),0)</f>
        <v>0</v>
      </c>
      <c r="AB448" s="137">
        <f t="array" aca="1" ref="AB448" ca="1">IF(RAND()&lt;=_xlfn.NORM.S.DIST((_xlfn.NORM.S.INV($C$54)-SQRT($C$61)*$B448)/SQRT(1-$C$61),TRUE),(1-(1-RAND())^(1/$F$57))^(1/$H$57),0)</f>
        <v>0</v>
      </c>
      <c r="AC448" s="137">
        <f t="array" aca="1" ref="AC448" ca="1">IF(RAND()&lt;=_xlfn.NORM.S.DIST((_xlfn.NORM.S.INV($C$54)-SQRT($C$61)*$B448)/SQRT(1-$C$61),TRUE),(1-(1-RAND())^(1/$F$57))^(1/$H$57),0)</f>
        <v>0</v>
      </c>
      <c r="AD448" s="137">
        <f t="array" aca="1" ref="AD448" ca="1">IF(RAND()&lt;=_xlfn.NORM.S.DIST((_xlfn.NORM.S.INV($C$54)-SQRT($C$61)*$B448)/SQRT(1-$C$61),TRUE),(1-(1-RAND())^(1/$F$57))^(1/$H$57),0)</f>
        <v>0</v>
      </c>
      <c r="AE448" s="137">
        <f t="array" aca="1" ref="AE448" ca="1">IF(RAND()&lt;=_xlfn.NORM.S.DIST((_xlfn.NORM.S.INV($C$54)-SQRT($C$61)*$B448)/SQRT(1-$C$61),TRUE),(1-(1-RAND())^(1/$F$57))^(1/$H$57),0)</f>
        <v>0</v>
      </c>
      <c r="AF448" s="137">
        <f t="array" aca="1" ref="AF448" ca="1">IF(RAND()&lt;=_xlfn.NORM.S.DIST((_xlfn.NORM.S.INV($C$54)-SQRT($C$61)*$B448)/SQRT(1-$C$61),TRUE),(1-(1-RAND())^(1/$F$57))^(1/$H$57),0)</f>
        <v>0</v>
      </c>
      <c r="AG448" s="137">
        <f t="array" aca="1" ref="AG448" ca="1">IF(RAND()&lt;=_xlfn.NORM.S.DIST((_xlfn.NORM.S.INV($C$54)-SQRT($C$61)*$B448)/SQRT(1-$C$61),TRUE),(1-(1-RAND())^(1/$F$57))^(1/$H$57),0)</f>
        <v>0</v>
      </c>
      <c r="AH448" s="137">
        <f t="array" aca="1" ref="AH448" ca="1">IF(RAND()&lt;=_xlfn.NORM.S.DIST((_xlfn.NORM.S.INV($C$54)-SQRT($C$61)*$B448)/SQRT(1-$C$61),TRUE),(1-(1-RAND())^(1/$F$57))^(1/$H$57),0)</f>
        <v>0</v>
      </c>
      <c r="AI448" s="137">
        <f t="array" aca="1" ref="AI448" ca="1">IF(RAND()&lt;=_xlfn.NORM.S.DIST((_xlfn.NORM.S.INV($C$54)-SQRT($C$61)*$B448)/SQRT(1-$C$61),TRUE),(1-(1-RAND())^(1/$F$57))^(1/$H$57),0)</f>
        <v>0</v>
      </c>
      <c r="AJ448" s="137">
        <f t="array" aca="1" ref="AJ448" ca="1">IF(RAND()&lt;=_xlfn.NORM.S.DIST((_xlfn.NORM.S.INV($C$54)-SQRT($C$61)*$B448)/SQRT(1-$C$61),TRUE),(1-(1-RAND())^(1/$F$57))^(1/$H$57),0)</f>
        <v>0</v>
      </c>
      <c r="AK448" s="137">
        <f t="array" aca="1" ref="AK448" ca="1">IF(RAND()&lt;=_xlfn.NORM.S.DIST((_xlfn.NORM.S.INV($C$54)-SQRT($C$61)*$B448)/SQRT(1-$C$61),TRUE),(1-(1-RAND())^(1/$F$57))^(1/$H$57),0)</f>
        <v>0</v>
      </c>
      <c r="AL448" s="137">
        <f t="array" aca="1" ref="AL448" ca="1">IF(RAND()&lt;=_xlfn.NORM.S.DIST((_xlfn.NORM.S.INV($C$54)-SQRT($C$61)*$B448)/SQRT(1-$C$61),TRUE),(1-(1-RAND())^(1/$F$57))^(1/$H$57),0)</f>
        <v>0</v>
      </c>
      <c r="AM448" s="137">
        <f t="array" aca="1" ref="AM448" ca="1">IF(RAND()&lt;=_xlfn.NORM.S.DIST((_xlfn.NORM.S.INV($C$54)-SQRT($C$61)*$B448)/SQRT(1-$C$61),TRUE),(1-(1-RAND())^(1/$F$57))^(1/$H$57),0)</f>
        <v>0</v>
      </c>
      <c r="AN448" s="137">
        <f t="array" aca="1" ref="AN448" ca="1">IF(RAND()&lt;=_xlfn.NORM.S.DIST((_xlfn.NORM.S.INV($C$54)-SQRT($C$61)*$B448)/SQRT(1-$C$61),TRUE),(1-(1-RAND())^(1/$F$57))^(1/$H$57),0)</f>
        <v>0</v>
      </c>
      <c r="AO448" s="137">
        <f t="array" aca="1" ref="AO448" ca="1">IF(RAND()&lt;=_xlfn.NORM.S.DIST((_xlfn.NORM.S.INV($C$54)-SQRT($C$61)*$B448)/SQRT(1-$C$61),TRUE),(1-(1-RAND())^(1/$F$57))^(1/$H$57),0)</f>
        <v>0</v>
      </c>
      <c r="AP448" s="137">
        <f t="array" aca="1" ref="AP448" ca="1">IF(RAND()&lt;=_xlfn.NORM.S.DIST((_xlfn.NORM.S.INV($C$54)-SQRT($C$61)*$B448)/SQRT(1-$C$61),TRUE),(1-(1-RAND())^(1/$F$57))^(1/$H$57),0)</f>
        <v>0</v>
      </c>
      <c r="AQ448" s="137">
        <f t="array" aca="1" ref="AQ448" ca="1">IF(RAND()&lt;=_xlfn.NORM.S.DIST((_xlfn.NORM.S.INV($C$54)-SQRT($C$61)*$B448)/SQRT(1-$C$61),TRUE),(1-(1-RAND())^(1/$F$57))^(1/$H$57),0)</f>
        <v>0</v>
      </c>
      <c r="AR448" s="137">
        <f t="array" aca="1" ref="AR448" ca="1">IF(RAND()&lt;=_xlfn.NORM.S.DIST((_xlfn.NORM.S.INV($C$54)-SQRT($C$61)*$B448)/SQRT(1-$C$61),TRUE),(1-(1-RAND())^(1/$F$57))^(1/$H$57),0)</f>
        <v>0</v>
      </c>
      <c r="AS448" s="137">
        <f t="array" aca="1" ref="AS448" ca="1">COUNTIF(O448:AR448,"&gt;"&amp;0)</f>
        <v>0</v>
      </c>
      <c r="AT448" s="137">
        <f t="shared" ca="1" si="84"/>
        <v>0</v>
      </c>
      <c r="AU448" s="137">
        <f t="array" aca="1" ref="AU448" ca="1">IF(RAND()&lt;=_xlfn.NORM.S.DIST((_xlfn.NORM.S.INV($D$54)-SQRT($D$61)*$B448)/SQRT(1-$D$61),TRUE),(1-(1-RAND())^(1/$F$57))^(1/$H$57),0)</f>
        <v>0</v>
      </c>
      <c r="AV448" s="137">
        <f t="array" aca="1" ref="AV448" ca="1">IF(RAND()&lt;=_xlfn.NORM.S.DIST((_xlfn.NORM.S.INV($D$54)-SQRT($D$61)*$B448)/SQRT(1-$D$61),TRUE),(1-(1-RAND())^(1/$F$57))^(1/$H$57),0)</f>
        <v>0</v>
      </c>
      <c r="AW448" s="137">
        <f t="array" aca="1" ref="AW448" ca="1">IF(RAND()&lt;=_xlfn.NORM.S.DIST((_xlfn.NORM.S.INV($D$54)-SQRT($D$61)*$B448)/SQRT(1-$D$61),TRUE),(1-(1-RAND())^(1/$F$57))^(1/$H$57),0)</f>
        <v>0</v>
      </c>
      <c r="AX448" s="137">
        <f t="array" aca="1" ref="AX448" ca="1">IF(RAND()&lt;=_xlfn.NORM.S.DIST((_xlfn.NORM.S.INV($D$54)-SQRT($D$61)*$B448)/SQRT(1-$D$61),TRUE),(1-(1-RAND())^(1/$F$57))^(1/$H$57),0)</f>
        <v>0</v>
      </c>
      <c r="AY448" s="137">
        <f t="array" aca="1" ref="AY448" ca="1">IF(RAND()&lt;=_xlfn.NORM.S.DIST((_xlfn.NORM.S.INV($D$54)-SQRT($D$61)*$B448)/SQRT(1-$D$61),TRUE),(1-(1-RAND())^(1/$F$57))^(1/$H$57),0)</f>
        <v>0</v>
      </c>
      <c r="AZ448" s="137">
        <f t="array" aca="1" ref="AZ448" ca="1">IF(RAND()&lt;=_xlfn.NORM.S.DIST((_xlfn.NORM.S.INV($D$54)-SQRT($D$61)*$B448)/SQRT(1-$D$61),TRUE),(1-(1-RAND())^(1/$F$57))^(1/$H$57),0)</f>
        <v>0</v>
      </c>
      <c r="BA448" s="137">
        <f t="array" aca="1" ref="BA448" ca="1">IF(RAND()&lt;=_xlfn.NORM.S.DIST((_xlfn.NORM.S.INV($D$54)-SQRT($D$61)*$B448)/SQRT(1-$D$61),TRUE),(1-(1-RAND())^(1/$F$57))^(1/$H$57),0)</f>
        <v>0</v>
      </c>
      <c r="BB448" s="137">
        <f t="array" aca="1" ref="BB448" ca="1">IF(RAND()&lt;=_xlfn.NORM.S.DIST((_xlfn.NORM.S.INV($D$54)-SQRT($D$61)*$B448)/SQRT(1-$D$61),TRUE),(1-(1-RAND())^(1/$F$57))^(1/$H$57),0)</f>
        <v>0</v>
      </c>
      <c r="BC448" s="137">
        <f t="array" aca="1" ref="BC448" ca="1">IF(RAND()&lt;=_xlfn.NORM.S.DIST((_xlfn.NORM.S.INV($D$54)-SQRT($D$61)*$B448)/SQRT(1-$D$61),TRUE),(1-(1-RAND())^(1/$F$57))^(1/$H$57),0)</f>
        <v>0</v>
      </c>
      <c r="BD448" s="137">
        <f t="array" aca="1" ref="BD448" ca="1">IF(RAND()&lt;=_xlfn.NORM.S.DIST((_xlfn.NORM.S.INV($D$54)-SQRT($D$61)*$B448)/SQRT(1-$D$61),TRUE),(1-(1-RAND())^(1/$F$57))^(1/$H$57),0)</f>
        <v>0</v>
      </c>
      <c r="BE448" s="137">
        <f t="array" aca="1" ref="BE448" ca="1">IF(RAND()&lt;=_xlfn.NORM.S.DIST((_xlfn.NORM.S.INV($D$54)-SQRT($D$61)*$B448)/SQRT(1-$D$61),TRUE),(1-(1-RAND())^(1/$F$57))^(1/$H$57),0)</f>
        <v>0</v>
      </c>
      <c r="BF448" s="137">
        <f t="array" aca="1" ref="BF448" ca="1">IF(RAND()&lt;=_xlfn.NORM.S.DIST((_xlfn.NORM.S.INV($D$54)-SQRT($D$61)*$B448)/SQRT(1-$D$61),TRUE),(1-(1-RAND())^(1/$F$57))^(1/$H$57),0)</f>
        <v>0</v>
      </c>
      <c r="BG448" s="137">
        <f t="array" aca="1" ref="BG448" ca="1">IF(RAND()&lt;=_xlfn.NORM.S.DIST((_xlfn.NORM.S.INV($D$54)-SQRT($D$61)*$B448)/SQRT(1-$D$61),TRUE),(1-(1-RAND())^(1/$F$57))^(1/$H$57),0)</f>
        <v>0</v>
      </c>
      <c r="BH448" s="137">
        <f t="array" aca="1" ref="BH448" ca="1">IF(RAND()&lt;=_xlfn.NORM.S.DIST((_xlfn.NORM.S.INV($D$54)-SQRT($D$61)*$B448)/SQRT(1-$D$61),TRUE),(1-(1-RAND())^(1/$F$57))^(1/$H$57),0)</f>
        <v>0</v>
      </c>
      <c r="BI448" s="137">
        <f t="array" aca="1" ref="BI448" ca="1">IF(RAND()&lt;=_xlfn.NORM.S.DIST((_xlfn.NORM.S.INV($D$54)-SQRT($D$61)*$B448)/SQRT(1-$D$61),TRUE),(1-(1-RAND())^(1/$F$57))^(1/$H$57),0)</f>
        <v>0</v>
      </c>
      <c r="BJ448" s="137">
        <f t="array" aca="1" ref="BJ448" ca="1">IF(RAND()&lt;=_xlfn.NORM.S.DIST((_xlfn.NORM.S.INV($D$54)-SQRT($D$61)*$B448)/SQRT(1-$D$61),TRUE),(1-(1-RAND())^(1/$F$57))^(1/$H$57),0)</f>
        <v>0</v>
      </c>
      <c r="BK448" s="137">
        <f t="array" aca="1" ref="BK448" ca="1">IF(RAND()&lt;=_xlfn.NORM.S.DIST((_xlfn.NORM.S.INV($D$54)-SQRT($D$61)*$B448)/SQRT(1-$D$61),TRUE),(1-(1-RAND())^(1/$F$57))^(1/$H$57),0)</f>
        <v>0</v>
      </c>
      <c r="BL448" s="137">
        <f t="array" aca="1" ref="BL448" ca="1">IF(RAND()&lt;=_xlfn.NORM.S.DIST((_xlfn.NORM.S.INV($D$54)-SQRT($D$61)*$B448)/SQRT(1-$D$61),TRUE),(1-(1-RAND())^(1/$F$57))^(1/$H$57),0)</f>
        <v>0</v>
      </c>
      <c r="BM448" s="137">
        <f t="array" aca="1" ref="BM448" ca="1">IF(RAND()&lt;=_xlfn.NORM.S.DIST((_xlfn.NORM.S.INV($D$54)-SQRT($D$61)*$B448)/SQRT(1-$D$61),TRUE),(1-(1-RAND())^(1/$F$57))^(1/$H$57),0)</f>
        <v>0</v>
      </c>
      <c r="BN448" s="137">
        <f t="array" aca="1" ref="BN448" ca="1">IF(RAND()&lt;=_xlfn.NORM.S.DIST((_xlfn.NORM.S.INV($D$54)-SQRT($D$61)*$B448)/SQRT(1-$D$61),TRUE),(1-(1-RAND())^(1/$F$57))^(1/$H$57),0)</f>
        <v>0</v>
      </c>
      <c r="BO448" s="137">
        <f t="array" aca="1" ref="BO448" ca="1">IF(RAND()&lt;=_xlfn.NORM.S.DIST((_xlfn.NORM.S.INV($D$54)-SQRT($D$61)*$B448)/SQRT(1-$D$61),TRUE),(1-(1-RAND())^(1/$F$57))^(1/$H$57),0)</f>
        <v>0</v>
      </c>
      <c r="BP448" s="137">
        <f t="array" aca="1" ref="BP448" ca="1">IF(RAND()&lt;=_xlfn.NORM.S.DIST((_xlfn.NORM.S.INV($D$54)-SQRT($D$61)*$B448)/SQRT(1-$D$61),TRUE),(1-(1-RAND())^(1/$F$57))^(1/$H$57),0)</f>
        <v>0</v>
      </c>
      <c r="BQ448" s="137">
        <f t="array" aca="1" ref="BQ448" ca="1">IF(RAND()&lt;=_xlfn.NORM.S.DIST((_xlfn.NORM.S.INV($D$54)-SQRT($D$61)*$B448)/SQRT(1-$D$61),TRUE),(1-(1-RAND())^(1/$F$57))^(1/$H$57),0)</f>
        <v>0</v>
      </c>
      <c r="BR448" s="137">
        <f t="array" aca="1" ref="BR448" ca="1">IF(RAND()&lt;=_xlfn.NORM.S.DIST((_xlfn.NORM.S.INV($D$54)-SQRT($D$61)*$B448)/SQRT(1-$D$61),TRUE),(1-(1-RAND())^(1/$F$57))^(1/$H$57),0)</f>
        <v>6.3228905151981301E-4</v>
      </c>
      <c r="BS448" s="137">
        <f t="array" aca="1" ref="BS448" ca="1">IF(RAND()&lt;=_xlfn.NORM.S.DIST((_xlfn.NORM.S.INV($D$54)-SQRT($D$61)*$B448)/SQRT(1-$D$61),TRUE),(1-(1-RAND())^(1/$F$57))^(1/$H$57),0)</f>
        <v>0</v>
      </c>
      <c r="BT448" s="137">
        <f t="array" aca="1" ref="BT448" ca="1">IF(RAND()&lt;=_xlfn.NORM.S.DIST((_xlfn.NORM.S.INV($D$54)-SQRT($D$61)*$B448)/SQRT(1-$D$61),TRUE),(1-(1-RAND())^(1/$F$57))^(1/$H$57),0)</f>
        <v>0</v>
      </c>
      <c r="BU448" s="137">
        <f t="array" aca="1" ref="BU448" ca="1">IF(RAND()&lt;=_xlfn.NORM.S.DIST((_xlfn.NORM.S.INV($D$54)-SQRT($D$61)*$B448)/SQRT(1-$D$61),TRUE),(1-(1-RAND())^(1/$F$57))^(1/$H$57),0)</f>
        <v>0</v>
      </c>
      <c r="BV448" s="137">
        <f t="array" aca="1" ref="BV448" ca="1">IF(RAND()&lt;=_xlfn.NORM.S.DIST((_xlfn.NORM.S.INV($D$54)-SQRT($D$61)*$B448)/SQRT(1-$D$61),TRUE),(1-(1-RAND())^(1/$F$57))^(1/$H$57),0)</f>
        <v>0</v>
      </c>
      <c r="BW448" s="137">
        <f t="array" aca="1" ref="BW448" ca="1">IF(RAND()&lt;=_xlfn.NORM.S.DIST((_xlfn.NORM.S.INV($D$54)-SQRT($D$61)*$B448)/SQRT(1-$D$61),TRUE),(1-(1-RAND())^(1/$F$57))^(1/$H$57),0)</f>
        <v>0</v>
      </c>
      <c r="BX448" s="137">
        <f t="array" aca="1" ref="BX448" ca="1">IF(RAND()&lt;=_xlfn.NORM.S.DIST((_xlfn.NORM.S.INV($D$54)-SQRT($D$61)*$B448)/SQRT(1-$D$61),TRUE),(1-(1-RAND())^(1/$F$57))^(1/$H$57),0)</f>
        <v>0</v>
      </c>
      <c r="BY448" s="137">
        <f t="array" aca="1" ref="BY448" ca="1">IF(RAND()&lt;=_xlfn.NORM.S.DIST((_xlfn.NORM.S.INV($D$54)-SQRT($D$61)*$B448)/SQRT(1-$D$61),TRUE),(1-(1-RAND())^(1/$F$57))^(1/$H$57),0)</f>
        <v>0</v>
      </c>
      <c r="BZ448" s="137">
        <f t="array" aca="1" ref="BZ448" ca="1">IF(RAND()&lt;=_xlfn.NORM.S.DIST((_xlfn.NORM.S.INV($D$54)-SQRT($D$61)*$B448)/SQRT(1-$D$61),TRUE),(1-(1-RAND())^(1/$F$57))^(1/$H$57),0)</f>
        <v>0</v>
      </c>
      <c r="CA448" s="137">
        <f t="array" aca="1" ref="CA448" ca="1">IF(RAND()&lt;=_xlfn.NORM.S.DIST((_xlfn.NORM.S.INV($D$54)-SQRT($D$61)*$B448)/SQRT(1-$D$61),TRUE),(1-(1-RAND())^(1/$F$57))^(1/$H$57),0)</f>
        <v>0</v>
      </c>
      <c r="CB448" s="137">
        <f t="array" aca="1" ref="CB448" ca="1">IF(RAND()&lt;=_xlfn.NORM.S.DIST((_xlfn.NORM.S.INV($D$54)-SQRT($D$61)*$B448)/SQRT(1-$D$61),TRUE),(1-(1-RAND())^(1/$F$57))^(1/$H$57),0)</f>
        <v>0</v>
      </c>
      <c r="CC448" s="137">
        <f t="array" aca="1" ref="CC448" ca="1">IF(RAND()&lt;=_xlfn.NORM.S.DIST((_xlfn.NORM.S.INV($D$54)-SQRT($D$61)*$B448)/SQRT(1-$D$61),TRUE),(1-(1-RAND())^(1/$F$57))^(1/$H$57),0)</f>
        <v>0</v>
      </c>
      <c r="CD448" s="137">
        <f t="array" aca="1" ref="CD448" ca="1">IF(RAND()&lt;=_xlfn.NORM.S.DIST((_xlfn.NORM.S.INV($D$54)-SQRT($D$61)*$B448)/SQRT(1-$D$61),TRUE),(1-(1-RAND())^(1/$F$57))^(1/$H$57),0)</f>
        <v>0</v>
      </c>
      <c r="CE448" s="137">
        <f t="array" aca="1" ref="CE448" ca="1">IF(RAND()&lt;=_xlfn.NORM.S.DIST((_xlfn.NORM.S.INV($D$54)-SQRT($D$61)*$B448)/SQRT(1-$D$61),TRUE),(1-(1-RAND())^(1/$F$57))^(1/$H$57),0)</f>
        <v>0</v>
      </c>
      <c r="CF448" s="137">
        <f t="array" aca="1" ref="CF448" ca="1">IF(RAND()&lt;=_xlfn.NORM.S.DIST((_xlfn.NORM.S.INV($D$54)-SQRT($D$61)*$B448)/SQRT(1-$D$61),TRUE),(1-(1-RAND())^(1/$F$57))^(1/$H$57),0)</f>
        <v>0</v>
      </c>
      <c r="CG448" s="137">
        <f t="array" aca="1" ref="CG448" ca="1">IF(RAND()&lt;=_xlfn.NORM.S.DIST((_xlfn.NORM.S.INV($D$54)-SQRT($D$61)*$B448)/SQRT(1-$D$61),TRUE),(1-(1-RAND())^(1/$F$57))^(1/$H$57),0)</f>
        <v>0</v>
      </c>
      <c r="CH448" s="137">
        <f t="array" aca="1" ref="CH448" ca="1">IF(RAND()&lt;=_xlfn.NORM.S.DIST((_xlfn.NORM.S.INV($D$54)-SQRT($D$61)*$B448)/SQRT(1-$D$61),TRUE),(1-(1-RAND())^(1/$F$57))^(1/$H$57),0)</f>
        <v>0</v>
      </c>
      <c r="CI448" s="137">
        <f t="array" aca="1" ref="CI448" ca="1">COUNTIF(AU448:CH448,"&gt;"&amp;0)</f>
        <v>1</v>
      </c>
      <c r="CJ448" s="137">
        <f t="shared" ca="1" si="85"/>
        <v>6.3228905151981301E-4</v>
      </c>
      <c r="CK448" s="137">
        <f t="array" aca="1" ref="CK448" ca="1">IF(RAND()&lt;=_xlfn.NORM.S.DIST((_xlfn.NORM.S.INV($E$54)-SQRT($E$61)*$B448)/SQRT(1-$E$61),TRUE),(1-(1-RAND())^(1/$F$57))^(1/$H$57),0)</f>
        <v>0</v>
      </c>
      <c r="CL448" s="137">
        <f t="array" aca="1" ref="CL448" ca="1">IF(RAND()&lt;=_xlfn.NORM.S.DIST((_xlfn.NORM.S.INV($E$54)-SQRT($E$61)*$B448)/SQRT(1-$E$61),TRUE),(1-(1-RAND())^(1/$F$57))^(1/$H$57),0)</f>
        <v>0</v>
      </c>
      <c r="CM448" s="137">
        <f t="array" aca="1" ref="CM448" ca="1">IF(RAND()&lt;=_xlfn.NORM.S.DIST((_xlfn.NORM.S.INV($E$54)-SQRT($E$61)*$B448)/SQRT(1-$E$61),TRUE),(1-(1-RAND())^(1/$F$57))^(1/$H$57),0)</f>
        <v>0</v>
      </c>
      <c r="CN448" s="137">
        <f t="array" aca="1" ref="CN448" ca="1">IF(RAND()&lt;=_xlfn.NORM.S.DIST((_xlfn.NORM.S.INV($E$54)-SQRT($E$61)*$B448)/SQRT(1-$E$61),TRUE),(1-(1-RAND())^(1/$F$57))^(1/$H$57),0)</f>
        <v>0</v>
      </c>
      <c r="CO448" s="137">
        <f t="array" aca="1" ref="CO448" ca="1">IF(RAND()&lt;=_xlfn.NORM.S.DIST((_xlfn.NORM.S.INV($E$54)-SQRT($E$61)*$B448)/SQRT(1-$E$61),TRUE),(1-(1-RAND())^(1/$F$57))^(1/$H$57),0)</f>
        <v>0</v>
      </c>
      <c r="CP448" s="137">
        <f t="array" aca="1" ref="CP448" ca="1">IF(RAND()&lt;=_xlfn.NORM.S.DIST((_xlfn.NORM.S.INV($E$54)-SQRT($E$61)*$B448)/SQRT(1-$E$61),TRUE),(1-(1-RAND())^(1/$F$57))^(1/$H$57),0)</f>
        <v>0</v>
      </c>
      <c r="CQ448" s="137">
        <f t="array" aca="1" ref="CQ448" ca="1">IF(RAND()&lt;=_xlfn.NORM.S.DIST((_xlfn.NORM.S.INV($E$54)-SQRT($E$61)*$B448)/SQRT(1-$E$61),TRUE),(1-(1-RAND())^(1/$F$57))^(1/$H$57),0)</f>
        <v>0</v>
      </c>
      <c r="CR448" s="137">
        <f t="array" aca="1" ref="CR448" ca="1">IF(RAND()&lt;=_xlfn.NORM.S.DIST((_xlfn.NORM.S.INV($E$54)-SQRT($E$61)*$B448)/SQRT(1-$E$61),TRUE),(1-(1-RAND())^(1/$F$57))^(1/$H$57),0)</f>
        <v>0</v>
      </c>
      <c r="CS448" s="137">
        <f t="array" aca="1" ref="CS448" ca="1">IF(RAND()&lt;=_xlfn.NORM.S.DIST((_xlfn.NORM.S.INV($E$54)-SQRT($E$61)*$B448)/SQRT(1-$E$61),TRUE),(1-(1-RAND())^(1/$F$57))^(1/$H$57),0)</f>
        <v>0</v>
      </c>
      <c r="CT448" s="137">
        <f t="array" aca="1" ref="CT448" ca="1">IF(RAND()&lt;=_xlfn.NORM.S.DIST((_xlfn.NORM.S.INV($E$54)-SQRT($E$61)*$B448)/SQRT(1-$E$61),TRUE),(1-(1-RAND())^(1/$F$57))^(1/$H$57),0)</f>
        <v>0</v>
      </c>
      <c r="CU448" s="137">
        <f t="array" aca="1" ref="CU448" ca="1">IF(RAND()&lt;=_xlfn.NORM.S.DIST((_xlfn.NORM.S.INV($E$54)-SQRT($E$61)*$B448)/SQRT(1-$E$61),TRUE),(1-(1-RAND())^(1/$F$57))^(1/$H$57),0)</f>
        <v>0</v>
      </c>
      <c r="CV448" s="137">
        <f t="array" aca="1" ref="CV448" ca="1">IF(RAND()&lt;=_xlfn.NORM.S.DIST((_xlfn.NORM.S.INV($E$54)-SQRT($E$61)*$B448)/SQRT(1-$E$61),TRUE),(1-(1-RAND())^(1/$F$57))^(1/$H$57),0)</f>
        <v>0</v>
      </c>
      <c r="CW448" s="137">
        <f t="array" aca="1" ref="CW448" ca="1">IF(RAND()&lt;=_xlfn.NORM.S.DIST((_xlfn.NORM.S.INV($E$54)-SQRT($E$61)*$B448)/SQRT(1-$E$61),TRUE),(1-(1-RAND())^(1/$F$57))^(1/$H$57),0)</f>
        <v>0</v>
      </c>
      <c r="CX448" s="137">
        <f t="array" aca="1" ref="CX448" ca="1">IF(RAND()&lt;=_xlfn.NORM.S.DIST((_xlfn.NORM.S.INV($E$54)-SQRT($E$61)*$B448)/SQRT(1-$E$61),TRUE),(1-(1-RAND())^(1/$F$57))^(1/$H$57),0)</f>
        <v>0</v>
      </c>
      <c r="CY448" s="137">
        <f t="array" aca="1" ref="CY448" ca="1">IF(RAND()&lt;=_xlfn.NORM.S.DIST((_xlfn.NORM.S.INV($E$54)-SQRT($E$61)*$B448)/SQRT(1-$E$61),TRUE),(1-(1-RAND())^(1/$F$57))^(1/$H$57),0)</f>
        <v>0</v>
      </c>
      <c r="CZ448" s="137">
        <f t="array" aca="1" ref="CZ448" ca="1">IF(RAND()&lt;=_xlfn.NORM.S.DIST((_xlfn.NORM.S.INV($E$54)-SQRT($E$61)*$B448)/SQRT(1-$E$61),TRUE),(1-(1-RAND())^(1/$F$57))^(1/$H$57),0)</f>
        <v>0</v>
      </c>
      <c r="DA448" s="137">
        <f t="array" aca="1" ref="DA448" ca="1">IF(RAND()&lt;=_xlfn.NORM.S.DIST((_xlfn.NORM.S.INV($E$54)-SQRT($E$61)*$B448)/SQRT(1-$E$61),TRUE),(1-(1-RAND())^(1/$F$57))^(1/$H$57),0)</f>
        <v>0</v>
      </c>
      <c r="DB448" s="137">
        <f t="array" aca="1" ref="DB448" ca="1">IF(RAND()&lt;=_xlfn.NORM.S.DIST((_xlfn.NORM.S.INV($E$54)-SQRT($E$61)*$B448)/SQRT(1-$E$61),TRUE),(1-(1-RAND())^(1/$F$57))^(1/$H$57),0)</f>
        <v>0</v>
      </c>
      <c r="DC448" s="137">
        <f t="array" aca="1" ref="DC448" ca="1">IF(RAND()&lt;=_xlfn.NORM.S.DIST((_xlfn.NORM.S.INV($E$54)-SQRT($E$61)*$B448)/SQRT(1-$E$61),TRUE),(1-(1-RAND())^(1/$F$57))^(1/$H$57),0)</f>
        <v>0</v>
      </c>
      <c r="DD448" s="137">
        <f t="array" aca="1" ref="DD448" ca="1">IF(RAND()&lt;=_xlfn.NORM.S.DIST((_xlfn.NORM.S.INV($E$54)-SQRT($E$61)*$B448)/SQRT(1-$E$61),TRUE),(1-(1-RAND())^(1/$F$57))^(1/$H$57),0)</f>
        <v>0</v>
      </c>
      <c r="DE448" s="137">
        <f t="array" aca="1" ref="DE448" ca="1">IF(RAND()&lt;=_xlfn.NORM.S.DIST((_xlfn.NORM.S.INV($E$54)-SQRT($E$61)*$B448)/SQRT(1-$E$61),TRUE),(1-(1-RAND())^(1/$F$57))^(1/$H$57),0)</f>
        <v>0</v>
      </c>
      <c r="DF448" s="137">
        <f t="array" aca="1" ref="DF448" ca="1">IF(RAND()&lt;=_xlfn.NORM.S.DIST((_xlfn.NORM.S.INV($E$54)-SQRT($E$61)*$B448)/SQRT(1-$E$61),TRUE),(1-(1-RAND())^(1/$F$57))^(1/$H$57),0)</f>
        <v>0</v>
      </c>
      <c r="DG448" s="137">
        <f t="array" aca="1" ref="DG448" ca="1">IF(RAND()&lt;=_xlfn.NORM.S.DIST((_xlfn.NORM.S.INV($E$54)-SQRT($E$61)*$B448)/SQRT(1-$E$61),TRUE),(1-(1-RAND())^(1/$F$57))^(1/$H$57),0)</f>
        <v>0</v>
      </c>
      <c r="DH448" s="137">
        <f t="array" aca="1" ref="DH448" ca="1">IF(RAND()&lt;=_xlfn.NORM.S.DIST((_xlfn.NORM.S.INV($E$54)-SQRT($E$61)*$B448)/SQRT(1-$E$61),TRUE),(1-(1-RAND())^(1/$F$57))^(1/$H$57),0)</f>
        <v>0</v>
      </c>
      <c r="DI448" s="137">
        <f t="array" aca="1" ref="DI448" ca="1">IF(RAND()&lt;=_xlfn.NORM.S.DIST((_xlfn.NORM.S.INV($E$54)-SQRT($E$61)*$B448)/SQRT(1-$E$61),TRUE),(1-(1-RAND())^(1/$F$57))^(1/$H$57),0)</f>
        <v>0</v>
      </c>
      <c r="DJ448" s="137">
        <f t="array" aca="1" ref="DJ448" ca="1">IF(RAND()&lt;=_xlfn.NORM.S.DIST((_xlfn.NORM.S.INV($E$54)-SQRT($E$61)*$B448)/SQRT(1-$E$61),TRUE),(1-(1-RAND())^(1/$F$57))^(1/$H$57),0)</f>
        <v>0.25040828919714442</v>
      </c>
      <c r="DK448" s="137">
        <f t="array" aca="1" ref="DK448" ca="1">IF(RAND()&lt;=_xlfn.NORM.S.DIST((_xlfn.NORM.S.INV($E$54)-SQRT($E$61)*$B448)/SQRT(1-$E$61),TRUE),(1-(1-RAND())^(1/$F$57))^(1/$H$57),0)</f>
        <v>0</v>
      </c>
      <c r="DL448" s="137">
        <f t="array" aca="1" ref="DL448" ca="1">IF(RAND()&lt;=_xlfn.NORM.S.DIST((_xlfn.NORM.S.INV($E$54)-SQRT($E$61)*$B448)/SQRT(1-$E$61),TRUE),(1-(1-RAND())^(1/$F$57))^(1/$H$57),0)</f>
        <v>0</v>
      </c>
      <c r="DM448" s="137">
        <f t="array" aca="1" ref="DM448" ca="1">IF(RAND()&lt;=_xlfn.NORM.S.DIST((_xlfn.NORM.S.INV($E$54)-SQRT($E$61)*$B448)/SQRT(1-$E$61),TRUE),(1-(1-RAND())^(1/$F$57))^(1/$H$57),0)</f>
        <v>0</v>
      </c>
      <c r="DN448" s="137">
        <f t="array" aca="1" ref="DN448" ca="1">IF(RAND()&lt;=_xlfn.NORM.S.DIST((_xlfn.NORM.S.INV($E$54)-SQRT($E$61)*$B448)/SQRT(1-$E$61),TRUE),(1-(1-RAND())^(1/$F$57))^(1/$H$57),0)</f>
        <v>0</v>
      </c>
      <c r="DO448" s="137">
        <f t="array" aca="1" ref="DO448" ca="1">IF(RAND()&lt;=_xlfn.NORM.S.DIST((_xlfn.NORM.S.INV($E$54)-SQRT($E$61)*$B448)/SQRT(1-$E$61),TRUE),(1-(1-RAND())^(1/$F$57))^(1/$H$57),0)</f>
        <v>0</v>
      </c>
      <c r="DP448" s="137">
        <f t="array" aca="1" ref="DP448" ca="1">IF(RAND()&lt;=_xlfn.NORM.S.DIST((_xlfn.NORM.S.INV($E$54)-SQRT($E$61)*$B448)/SQRT(1-$E$61),TRUE),(1-(1-RAND())^(1/$F$57))^(1/$H$57),0)</f>
        <v>0</v>
      </c>
      <c r="DQ448" s="137">
        <f t="array" aca="1" ref="DQ448" ca="1">IF(RAND()&lt;=_xlfn.NORM.S.DIST((_xlfn.NORM.S.INV($E$54)-SQRT($E$61)*$B448)/SQRT(1-$E$61),TRUE),(1-(1-RAND())^(1/$F$57))^(1/$H$57),0)</f>
        <v>0</v>
      </c>
      <c r="DR448" s="137">
        <f t="array" aca="1" ref="DR448" ca="1">IF(RAND()&lt;=_xlfn.NORM.S.DIST((_xlfn.NORM.S.INV($E$54)-SQRT($E$61)*$B448)/SQRT(1-$E$61),TRUE),(1-(1-RAND())^(1/$F$57))^(1/$H$57),0)</f>
        <v>0</v>
      </c>
      <c r="DS448" s="137">
        <f t="array" aca="1" ref="DS448" ca="1">IF(RAND()&lt;=_xlfn.NORM.S.DIST((_xlfn.NORM.S.INV($E$54)-SQRT($E$61)*$B448)/SQRT(1-$E$61),TRUE),(1-(1-RAND())^(1/$F$57))^(1/$H$57),0)</f>
        <v>0</v>
      </c>
      <c r="DT448" s="137">
        <f t="array" aca="1" ref="DT448" ca="1">IF(RAND()&lt;=_xlfn.NORM.S.DIST((_xlfn.NORM.S.INV($E$54)-SQRT($E$61)*$B448)/SQRT(1-$E$61),TRUE),(1-(1-RAND())^(1/$F$57))^(1/$H$57),0)</f>
        <v>0.23851941236757684</v>
      </c>
      <c r="DU448" s="137">
        <f t="array" aca="1" ref="DU448" ca="1">IF(RAND()&lt;=_xlfn.NORM.S.DIST((_xlfn.NORM.S.INV($E$54)-SQRT($E$61)*$B448)/SQRT(1-$E$61),TRUE),(1-(1-RAND())^(1/$F$57))^(1/$H$57),0)</f>
        <v>0</v>
      </c>
      <c r="DV448" s="137">
        <f t="array" aca="1" ref="DV448" ca="1">IF(RAND()&lt;=_xlfn.NORM.S.DIST((_xlfn.NORM.S.INV($E$54)-SQRT($E$61)*$B448)/SQRT(1-$E$61),TRUE),(1-(1-RAND())^(1/$F$57))^(1/$H$57),0)</f>
        <v>0</v>
      </c>
      <c r="DW448" s="137">
        <f t="array" aca="1" ref="DW448" ca="1">IF(RAND()&lt;=_xlfn.NORM.S.DIST((_xlfn.NORM.S.INV($E$54)-SQRT($E$61)*$B448)/SQRT(1-$E$61),TRUE),(1-(1-RAND())^(1/$F$57))^(1/$H$57),0)</f>
        <v>0</v>
      </c>
      <c r="DX448" s="137">
        <f t="array" aca="1" ref="DX448" ca="1">IF(RAND()&lt;=_xlfn.NORM.S.DIST((_xlfn.NORM.S.INV($E$54)-SQRT($E$61)*$B448)/SQRT(1-$E$61),TRUE),(1-(1-RAND())^(1/$F$57))^(1/$H$57),0)</f>
        <v>0</v>
      </c>
      <c r="DY448" s="137">
        <f t="array" aca="1" ref="DY448" ca="1">IF(RAND()&lt;=_xlfn.NORM.S.DIST((_xlfn.NORM.S.INV($E$54)-SQRT($E$61)*$B448)/SQRT(1-$E$61),TRUE),(1-(1-RAND())^(1/$F$57))^(1/$H$57),0)</f>
        <v>0</v>
      </c>
      <c r="DZ448" s="137">
        <f t="array" aca="1" ref="DZ448" ca="1">IF(RAND()&lt;=_xlfn.NORM.S.DIST((_xlfn.NORM.S.INV($E$54)-SQRT($E$61)*$B448)/SQRT(1-$E$61),TRUE),(1-(1-RAND())^(1/$F$57))^(1/$H$57),0)</f>
        <v>0</v>
      </c>
      <c r="EA448" s="137">
        <f t="array" aca="1" ref="EA448" ca="1">IF(RAND()&lt;=_xlfn.NORM.S.DIST((_xlfn.NORM.S.INV($E$54)-SQRT($E$61)*$B448)/SQRT(1-$E$61),TRUE),(1-(1-RAND())^(1/$F$57))^(1/$H$57),0)</f>
        <v>0</v>
      </c>
      <c r="EB448" s="137">
        <f t="array" aca="1" ref="EB448" ca="1">IF(RAND()&lt;=_xlfn.NORM.S.DIST((_xlfn.NORM.S.INV($E$54)-SQRT($E$61)*$B448)/SQRT(1-$E$61),TRUE),(1-(1-RAND())^(1/$F$57))^(1/$H$57),0)</f>
        <v>0.71713831108122317</v>
      </c>
      <c r="EC448" s="137">
        <f t="array" aca="1" ref="EC448" ca="1">IF(RAND()&lt;=_xlfn.NORM.S.DIST((_xlfn.NORM.S.INV($E$54)-SQRT($E$61)*$B448)/SQRT(1-$E$61),TRUE),(1-(1-RAND())^(1/$F$57))^(1/$H$57),0)</f>
        <v>0</v>
      </c>
      <c r="ED448" s="137">
        <f t="array" aca="1" ref="ED448" ca="1">IF(RAND()&lt;=_xlfn.NORM.S.DIST((_xlfn.NORM.S.INV($E$54)-SQRT($E$61)*$B448)/SQRT(1-$E$61),TRUE),(1-(1-RAND())^(1/$F$57))^(1/$H$57),0)</f>
        <v>0</v>
      </c>
      <c r="EE448" s="137">
        <f t="array" aca="1" ref="EE448" ca="1">IF(RAND()&lt;=_xlfn.NORM.S.DIST((_xlfn.NORM.S.INV($E$54)-SQRT($E$61)*$B448)/SQRT(1-$E$61),TRUE),(1-(1-RAND())^(1/$F$57))^(1/$H$57),0)</f>
        <v>0</v>
      </c>
      <c r="EF448" s="137">
        <f t="array" aca="1" ref="EF448" ca="1">IF(RAND()&lt;=_xlfn.NORM.S.DIST((_xlfn.NORM.S.INV($E$54)-SQRT($E$61)*$B448)/SQRT(1-$E$61),TRUE),(1-(1-RAND())^(1/$F$57))^(1/$H$57),0)</f>
        <v>0</v>
      </c>
      <c r="EG448" s="137">
        <f t="array" aca="1" ref="EG448" ca="1">IF(RAND()&lt;=_xlfn.NORM.S.DIST((_xlfn.NORM.S.INV($E$54)-SQRT($E$61)*$B448)/SQRT(1-$E$61),TRUE),(1-(1-RAND())^(1/$F$57))^(1/$H$57),0)</f>
        <v>0</v>
      </c>
      <c r="EH448" s="137">
        <f t="array" aca="1" ref="EH448" ca="1">IF(RAND()&lt;=_xlfn.NORM.S.DIST((_xlfn.NORM.S.INV($E$54)-SQRT($E$61)*$B448)/SQRT(1-$E$61),TRUE),(1-(1-RAND())^(1/$F$57))^(1/$H$57),0)</f>
        <v>0</v>
      </c>
      <c r="EI448" s="137">
        <f t="array" aca="1" ref="EI448" ca="1">IF(RAND()&lt;=_xlfn.NORM.S.DIST((_xlfn.NORM.S.INV($E$54)-SQRT($E$61)*$B448)/SQRT(1-$E$61),TRUE),(1-(1-RAND())^(1/$F$57))^(1/$H$57),0)</f>
        <v>0</v>
      </c>
      <c r="EJ448" s="137">
        <f t="array" aca="1" ref="EJ448" ca="1">IF(RAND()&lt;=_xlfn.NORM.S.DIST((_xlfn.NORM.S.INV($E$54)-SQRT($E$61)*$B448)/SQRT(1-$E$61),TRUE),(1-(1-RAND())^(1/$F$57))^(1/$H$57),0)</f>
        <v>0</v>
      </c>
      <c r="EK448" s="137">
        <f t="array" aca="1" ref="EK448" ca="1">IF(RAND()&lt;=_xlfn.NORM.S.DIST((_xlfn.NORM.S.INV($E$54)-SQRT($E$61)*$B448)/SQRT(1-$E$61),TRUE),(1-(1-RAND())^(1/$F$57))^(1/$H$57),0)</f>
        <v>0</v>
      </c>
      <c r="EL448" s="137">
        <f t="array" aca="1" ref="EL448" ca="1">IF(RAND()&lt;=_xlfn.NORM.S.DIST((_xlfn.NORM.S.INV($E$54)-SQRT($E$61)*$B448)/SQRT(1-$E$61),TRUE),(1-(1-RAND())^(1/$F$57))^(1/$H$57),0)</f>
        <v>0</v>
      </c>
      <c r="EM448" s="137">
        <f t="array" aca="1" ref="EM448" ca="1">IF(RAND()&lt;=_xlfn.NORM.S.DIST((_xlfn.NORM.S.INV($E$54)-SQRT($E$61)*$B448)/SQRT(1-$E$61),TRUE),(1-(1-RAND())^(1/$F$57))^(1/$H$57),0)</f>
        <v>0</v>
      </c>
      <c r="EN448" s="137">
        <f t="array" aca="1" ref="EN448" ca="1">IF(RAND()&lt;=_xlfn.NORM.S.DIST((_xlfn.NORM.S.INV($E$54)-SQRT($E$61)*$B448)/SQRT(1-$E$61),TRUE),(1-(1-RAND())^(1/$F$57))^(1/$H$57),0)</f>
        <v>0</v>
      </c>
      <c r="EO448" s="137">
        <f t="array" aca="1" ref="EO448" ca="1">IF(RAND()&lt;=_xlfn.NORM.S.DIST((_xlfn.NORM.S.INV($E$54)-SQRT($E$61)*$B448)/SQRT(1-$E$61),TRUE),(1-(1-RAND())^(1/$F$57))^(1/$H$57),0)</f>
        <v>0</v>
      </c>
      <c r="EP448" s="137">
        <f t="array" aca="1" ref="EP448" ca="1">IF(RAND()&lt;=_xlfn.NORM.S.DIST((_xlfn.NORM.S.INV($E$54)-SQRT($E$61)*$B448)/SQRT(1-$E$61),TRUE),(1-(1-RAND())^(1/$F$57))^(1/$H$57),0)</f>
        <v>0</v>
      </c>
      <c r="EQ448" s="137">
        <f t="array" aca="1" ref="EQ448" ca="1">IF(RAND()&lt;=_xlfn.NORM.S.DIST((_xlfn.NORM.S.INV($E$54)-SQRT($E$61)*$B448)/SQRT(1-$E$61),TRUE),(1-(1-RAND())^(1/$F$57))^(1/$H$57),0)</f>
        <v>0</v>
      </c>
      <c r="ER448" s="137">
        <f t="array" aca="1" ref="ER448" ca="1">IF(RAND()&lt;=_xlfn.NORM.S.DIST((_xlfn.NORM.S.INV($E$54)-SQRT($E$61)*$B448)/SQRT(1-$E$61),TRUE),(1-(1-RAND())^(1/$F$57))^(1/$H$57),0)</f>
        <v>0</v>
      </c>
      <c r="ES448" s="137">
        <f t="array" aca="1" ref="ES448" ca="1">IF(RAND()&lt;=_xlfn.NORM.S.DIST((_xlfn.NORM.S.INV($E$54)-SQRT($E$61)*$B448)/SQRT(1-$E$61),TRUE),(1-(1-RAND())^(1/$F$57))^(1/$H$57),0)</f>
        <v>0</v>
      </c>
      <c r="ET448" s="137">
        <f t="array" aca="1" ref="ET448" ca="1">IF(RAND()&lt;=_xlfn.NORM.S.DIST((_xlfn.NORM.S.INV($E$54)-SQRT($E$61)*$B448)/SQRT(1-$E$61),TRUE),(1-(1-RAND())^(1/$F$57))^(1/$H$57),0)</f>
        <v>0</v>
      </c>
      <c r="EU448" s="137">
        <f t="array" aca="1" ref="EU448" ca="1">IF(RAND()&lt;=_xlfn.NORM.S.DIST((_xlfn.NORM.S.INV($E$54)-SQRT($E$61)*$B448)/SQRT(1-$E$61),TRUE),(1-(1-RAND())^(1/$F$57))^(1/$H$57),0)</f>
        <v>0</v>
      </c>
      <c r="EV448" s="137">
        <f t="array" aca="1" ref="EV448" ca="1">IF(RAND()&lt;=_xlfn.NORM.S.DIST((_xlfn.NORM.S.INV($E$54)-SQRT($E$61)*$B448)/SQRT(1-$E$61),TRUE),(1-(1-RAND())^(1/$F$57))^(1/$H$57),0)</f>
        <v>0</v>
      </c>
      <c r="EW448" s="137">
        <f t="array" aca="1" ref="EW448" ca="1">IF(RAND()&lt;=_xlfn.NORM.S.DIST((_xlfn.NORM.S.INV($E$54)-SQRT($E$61)*$B448)/SQRT(1-$E$61),TRUE),(1-(1-RAND())^(1/$F$57))^(1/$H$57),0)</f>
        <v>0</v>
      </c>
      <c r="EX448" s="137">
        <f t="array" aca="1" ref="EX448" ca="1">IF(RAND()&lt;=_xlfn.NORM.S.DIST((_xlfn.NORM.S.INV($E$54)-SQRT($E$61)*$B448)/SQRT(1-$E$61),TRUE),(1-(1-RAND())^(1/$F$57))^(1/$H$57),0)</f>
        <v>0</v>
      </c>
      <c r="EY448" s="137">
        <f t="array" aca="1" ref="EY448" ca="1">IF(RAND()&lt;=_xlfn.NORM.S.DIST((_xlfn.NORM.S.INV($E$54)-SQRT($E$61)*$B448)/SQRT(1-$E$61),TRUE),(1-(1-RAND())^(1/$F$57))^(1/$H$57),0)</f>
        <v>0</v>
      </c>
      <c r="EZ448" s="137">
        <f t="array" aca="1" ref="EZ448" ca="1">IF(RAND()&lt;=_xlfn.NORM.S.DIST((_xlfn.NORM.S.INV($E$54)-SQRT($E$61)*$B448)/SQRT(1-$E$61),TRUE),(1-(1-RAND())^(1/$F$57))^(1/$H$57),0)</f>
        <v>0</v>
      </c>
      <c r="FA448" s="137">
        <f t="array" aca="1" ref="FA448" ca="1">IF(RAND()&lt;=_xlfn.NORM.S.DIST((_xlfn.NORM.S.INV($E$54)-SQRT($E$61)*$B448)/SQRT(1-$E$61),TRUE),(1-(1-RAND())^(1/$F$57))^(1/$H$57),0)</f>
        <v>0.76461687050486171</v>
      </c>
      <c r="FB448" s="137">
        <f t="array" aca="1" ref="FB448" ca="1">IF(RAND()&lt;=_xlfn.NORM.S.DIST((_xlfn.NORM.S.INV($E$54)-SQRT($E$61)*$B448)/SQRT(1-$E$61),TRUE),(1-(1-RAND())^(1/$F$57))^(1/$H$57),0)</f>
        <v>0.99728693531294843</v>
      </c>
      <c r="FC448" s="137">
        <f t="array" aca="1" ref="FC448" ca="1">IF(RAND()&lt;=_xlfn.NORM.S.DIST((_xlfn.NORM.S.INV($E$54)-SQRT($E$61)*$B448)/SQRT(1-$E$61),TRUE),(1-(1-RAND())^(1/$F$57))^(1/$H$57),0)</f>
        <v>0</v>
      </c>
      <c r="FD448" s="137">
        <f t="array" aca="1" ref="FD448" ca="1">IF(RAND()&lt;=_xlfn.NORM.S.DIST((_xlfn.NORM.S.INV($E$54)-SQRT($E$61)*$B448)/SQRT(1-$E$61),TRUE),(1-(1-RAND())^(1/$F$57))^(1/$H$57),0)</f>
        <v>5.5633717819871135E-2</v>
      </c>
      <c r="FE448" s="137">
        <f t="array" aca="1" ref="FE448" ca="1">IF(RAND()&lt;=_xlfn.NORM.S.DIST((_xlfn.NORM.S.INV($E$54)-SQRT($E$61)*$B448)/SQRT(1-$E$61),TRUE),(1-(1-RAND())^(1/$F$57))^(1/$H$57),0)</f>
        <v>0</v>
      </c>
      <c r="FF448" s="137">
        <f t="array" aca="1" ref="FF448" ca="1">IF(RAND()&lt;=_xlfn.NORM.S.DIST((_xlfn.NORM.S.INV($E$54)-SQRT($E$61)*$B448)/SQRT(1-$E$61),TRUE),(1-(1-RAND())^(1/$F$57))^(1/$H$57),0)</f>
        <v>0</v>
      </c>
      <c r="FG448" s="137">
        <f t="array" aca="1" ref="FG448" ca="1">IF(RAND()&lt;=_xlfn.NORM.S.DIST((_xlfn.NORM.S.INV($E$54)-SQRT($E$61)*$B448)/SQRT(1-$E$61),TRUE),(1-(1-RAND())^(1/$F$57))^(1/$H$57),0)</f>
        <v>0</v>
      </c>
      <c r="FH448" s="137">
        <f t="array" aca="1" ref="FH448" ca="1">IF(RAND()&lt;=_xlfn.NORM.S.DIST((_xlfn.NORM.S.INV($E$54)-SQRT($E$61)*$B448)/SQRT(1-$E$61),TRUE),(1-(1-RAND())^(1/$F$57))^(1/$H$57),0)</f>
        <v>0</v>
      </c>
      <c r="FI448" s="137">
        <f t="array" aca="1" ref="FI448" ca="1">IF(RAND()&lt;=_xlfn.NORM.S.DIST((_xlfn.NORM.S.INV($E$54)-SQRT($E$61)*$B448)/SQRT(1-$E$61),TRUE),(1-(1-RAND())^(1/$F$57))^(1/$H$57),0)</f>
        <v>0.98967428339902597</v>
      </c>
      <c r="FJ448" s="137">
        <f t="array" aca="1" ref="FJ448" ca="1">IF(RAND()&lt;=_xlfn.NORM.S.DIST((_xlfn.NORM.S.INV($E$54)-SQRT($E$61)*$B448)/SQRT(1-$E$61),TRUE),(1-(1-RAND())^(1/$F$57))^(1/$H$57),0)</f>
        <v>0.83876318849607046</v>
      </c>
      <c r="FK448" s="137">
        <f t="array" aca="1" ref="FK448" ca="1">IF(RAND()&lt;=_xlfn.NORM.S.DIST((_xlfn.NORM.S.INV($E$54)-SQRT($E$61)*$B448)/SQRT(1-$E$61),TRUE),(1-(1-RAND())^(1/$F$57))^(1/$H$57),0)</f>
        <v>0.53435361876288645</v>
      </c>
      <c r="FL448" s="137">
        <f t="array" aca="1" ref="FL448" ca="1">IF(RAND()&lt;=_xlfn.NORM.S.DIST((_xlfn.NORM.S.INV($E$54)-SQRT($E$61)*$B448)/SQRT(1-$E$61),TRUE),(1-(1-RAND())^(1/$F$57))^(1/$H$57),0)</f>
        <v>0</v>
      </c>
      <c r="FM448" s="137">
        <f t="shared" ca="1" si="86"/>
        <v>9</v>
      </c>
      <c r="FN448" s="137">
        <f t="shared" ca="1" si="87"/>
        <v>5.3863946269416081</v>
      </c>
      <c r="FO448" s="137">
        <f t="array" aca="1" ref="FO448" ca="1">IF(RAND()&lt;=_xlfn.NORM.S.DIST((_xlfn.NORM.S.INV($F$54)-SQRT($F$61)*$B448)/SQRT(1-$F$61),TRUE),(1-(1-RAND())^(1/$F$57))^(1/$H$57),0)</f>
        <v>0</v>
      </c>
      <c r="FP448" s="137">
        <f t="array" aca="1" ref="FP448" ca="1">IF(RAND()&lt;=_xlfn.NORM.S.DIST((_xlfn.NORM.S.INV($F$54)-SQRT($F$61)*$B448)/SQRT(1-$F$61),TRUE),(1-(1-RAND())^(1/$F$57))^(1/$H$57),0)</f>
        <v>0</v>
      </c>
      <c r="FQ448" s="137">
        <f t="array" aca="1" ref="FQ448" ca="1">IF(RAND()&lt;=_xlfn.NORM.S.DIST((_xlfn.NORM.S.INV($F$54)-SQRT($F$61)*$B448)/SQRT(1-$F$61),TRUE),(1-(1-RAND())^(1/$F$57))^(1/$H$57),0)</f>
        <v>0</v>
      </c>
      <c r="FR448" s="137">
        <f t="array" aca="1" ref="FR448" ca="1">IF(RAND()&lt;=_xlfn.NORM.S.DIST((_xlfn.NORM.S.INV($F$54)-SQRT($F$61)*$B448)/SQRT(1-$F$61),TRUE),(1-(1-RAND())^(1/$F$57))^(1/$H$57),0)</f>
        <v>0</v>
      </c>
      <c r="FS448" s="137">
        <f t="array" aca="1" ref="FS448" ca="1">IF(RAND()&lt;=_xlfn.NORM.S.DIST((_xlfn.NORM.S.INV($F$54)-SQRT($F$61)*$B448)/SQRT(1-$F$61),TRUE),(1-(1-RAND())^(1/$F$57))^(1/$H$57),0)</f>
        <v>0</v>
      </c>
      <c r="FT448" s="137">
        <f t="array" aca="1" ref="FT448" ca="1">IF(RAND()&lt;=_xlfn.NORM.S.DIST((_xlfn.NORM.S.INV($F$54)-SQRT($F$61)*$B448)/SQRT(1-$F$61),TRUE),(1-(1-RAND())^(1/$F$57))^(1/$H$57),0)</f>
        <v>0</v>
      </c>
      <c r="FU448" s="137">
        <f t="array" aca="1" ref="FU448" ca="1">IF(RAND()&lt;=_xlfn.NORM.S.DIST((_xlfn.NORM.S.INV($F$54)-SQRT($F$61)*$B448)/SQRT(1-$F$61),TRUE),(1-(1-RAND())^(1/$F$57))^(1/$H$57),0)</f>
        <v>0.92731943310116849</v>
      </c>
      <c r="FV448" s="137">
        <f t="array" aca="1" ref="FV448" ca="1">IF(RAND()&lt;=_xlfn.NORM.S.DIST((_xlfn.NORM.S.INV($F$54)-SQRT($F$61)*$B448)/SQRT(1-$F$61),TRUE),(1-(1-RAND())^(1/$F$57))^(1/$H$57),0)</f>
        <v>0</v>
      </c>
      <c r="FW448" s="137">
        <f t="array" aca="1" ref="FW448" ca="1">IF(RAND()&lt;=_xlfn.NORM.S.DIST((_xlfn.NORM.S.INV($F$54)-SQRT($F$61)*$B448)/SQRT(1-$F$61),TRUE),(1-(1-RAND())^(1/$F$57))^(1/$H$57),0)</f>
        <v>0</v>
      </c>
      <c r="FX448" s="137">
        <f t="array" aca="1" ref="FX448" ca="1">IF(RAND()&lt;=_xlfn.NORM.S.DIST((_xlfn.NORM.S.INV($F$54)-SQRT($F$61)*$B448)/SQRT(1-$F$61),TRUE),(1-(1-RAND())^(1/$F$57))^(1/$H$57),0)</f>
        <v>0</v>
      </c>
      <c r="FY448" s="137">
        <f t="array" aca="1" ref="FY448" ca="1">IF(RAND()&lt;=_xlfn.NORM.S.DIST((_xlfn.NORM.S.INV($F$54)-SQRT($F$61)*$B448)/SQRT(1-$F$61),TRUE),(1-(1-RAND())^(1/$F$57))^(1/$H$57),0)</f>
        <v>0</v>
      </c>
      <c r="FZ448" s="137">
        <f t="array" aca="1" ref="FZ448" ca="1">IF(RAND()&lt;=_xlfn.NORM.S.DIST((_xlfn.NORM.S.INV($F$54)-SQRT($F$61)*$B448)/SQRT(1-$F$61),TRUE),(1-(1-RAND())^(1/$F$57))^(1/$H$57),0)</f>
        <v>0</v>
      </c>
      <c r="GA448" s="137">
        <f t="array" aca="1" ref="GA448" ca="1">IF(RAND()&lt;=_xlfn.NORM.S.DIST((_xlfn.NORM.S.INV($F$54)-SQRT($F$61)*$B448)/SQRT(1-$F$61),TRUE),(1-(1-RAND())^(1/$F$57))^(1/$H$57),0)</f>
        <v>0</v>
      </c>
      <c r="GB448" s="137">
        <f t="array" aca="1" ref="GB448" ca="1">IF(RAND()&lt;=_xlfn.NORM.S.DIST((_xlfn.NORM.S.INV($F$54)-SQRT($F$61)*$B448)/SQRT(1-$F$61),TRUE),(1-(1-RAND())^(1/$F$57))^(1/$H$57),0)</f>
        <v>0</v>
      </c>
      <c r="GC448" s="137">
        <f t="array" aca="1" ref="GC448" ca="1">IF(RAND()&lt;=_xlfn.NORM.S.DIST((_xlfn.NORM.S.INV($F$54)-SQRT($F$61)*$B448)/SQRT(1-$F$61),TRUE),(1-(1-RAND())^(1/$F$57))^(1/$H$57),0)</f>
        <v>0</v>
      </c>
      <c r="GD448" s="137">
        <f t="array" aca="1" ref="GD448" ca="1">IF(RAND()&lt;=_xlfn.NORM.S.DIST((_xlfn.NORM.S.INV($F$54)-SQRT($F$61)*$B448)/SQRT(1-$F$61),TRUE),(1-(1-RAND())^(1/$F$57))^(1/$H$57),0)</f>
        <v>0</v>
      </c>
      <c r="GE448" s="137">
        <f t="array" aca="1" ref="GE448" ca="1">IF(RAND()&lt;=_xlfn.NORM.S.DIST((_xlfn.NORM.S.INV($F$54)-SQRT($F$61)*$B448)/SQRT(1-$F$61),TRUE),(1-(1-RAND())^(1/$F$57))^(1/$H$57),0)</f>
        <v>1.9050796488015682E-2</v>
      </c>
      <c r="GF448" s="137">
        <f t="array" aca="1" ref="GF448" ca="1">IF(RAND()&lt;=_xlfn.NORM.S.DIST((_xlfn.NORM.S.INV($F$54)-SQRT($F$61)*$B448)/SQRT(1-$F$61),TRUE),(1-(1-RAND())^(1/$F$57))^(1/$H$57),0)</f>
        <v>0</v>
      </c>
      <c r="GG448" s="137">
        <f t="array" aca="1" ref="GG448" ca="1">IF(RAND()&lt;=_xlfn.NORM.S.DIST((_xlfn.NORM.S.INV($F$54)-SQRT($F$61)*$B448)/SQRT(1-$F$61),TRUE),(1-(1-RAND())^(1/$F$57))^(1/$H$57),0)</f>
        <v>0</v>
      </c>
      <c r="GH448" s="137">
        <f t="array" aca="1" ref="GH448" ca="1">IF(RAND()&lt;=_xlfn.NORM.S.DIST((_xlfn.NORM.S.INV($F$54)-SQRT($F$61)*$B448)/SQRT(1-$F$61),TRUE),(1-(1-RAND())^(1/$F$57))^(1/$H$57),0)</f>
        <v>0</v>
      </c>
      <c r="GI448" s="137">
        <f t="array" aca="1" ref="GI448" ca="1">IF(RAND()&lt;=_xlfn.NORM.S.DIST((_xlfn.NORM.S.INV($F$54)-SQRT($F$61)*$B448)/SQRT(1-$F$61),TRUE),(1-(1-RAND())^(1/$F$57))^(1/$H$57),0)</f>
        <v>0</v>
      </c>
      <c r="GJ448" s="137">
        <f t="array" aca="1" ref="GJ448" ca="1">IF(RAND()&lt;=_xlfn.NORM.S.DIST((_xlfn.NORM.S.INV($F$54)-SQRT($F$61)*$B448)/SQRT(1-$F$61),TRUE),(1-(1-RAND())^(1/$F$57))^(1/$H$57),0)</f>
        <v>0</v>
      </c>
      <c r="GK448" s="137">
        <f t="array" aca="1" ref="GK448" ca="1">IF(RAND()&lt;=_xlfn.NORM.S.DIST((_xlfn.NORM.S.INV($F$54)-SQRT($F$61)*$B448)/SQRT(1-$F$61),TRUE),(1-(1-RAND())^(1/$F$57))^(1/$H$57),0)</f>
        <v>0</v>
      </c>
      <c r="GL448" s="137">
        <f t="array" aca="1" ref="GL448" ca="1">IF(RAND()&lt;=_xlfn.NORM.S.DIST((_xlfn.NORM.S.INV($F$54)-SQRT($F$61)*$B448)/SQRT(1-$F$61),TRUE),(1-(1-RAND())^(1/$F$57))^(1/$H$57),0)</f>
        <v>0</v>
      </c>
      <c r="GM448" s="137">
        <f t="array" aca="1" ref="GM448" ca="1">IF(RAND()&lt;=_xlfn.NORM.S.DIST((_xlfn.NORM.S.INV($F$54)-SQRT($F$61)*$B448)/SQRT(1-$F$61),TRUE),(1-(1-RAND())^(1/$F$57))^(1/$H$57),0)</f>
        <v>0</v>
      </c>
      <c r="GN448" s="137">
        <f t="array" aca="1" ref="GN448" ca="1">IF(RAND()&lt;=_xlfn.NORM.S.DIST((_xlfn.NORM.S.INV($F$54)-SQRT($F$61)*$B448)/SQRT(1-$F$61),TRUE),(1-(1-RAND())^(1/$F$57))^(1/$H$57),0)</f>
        <v>0</v>
      </c>
      <c r="GO448" s="137">
        <f t="array" aca="1" ref="GO448" ca="1">IF(RAND()&lt;=_xlfn.NORM.S.DIST((_xlfn.NORM.S.INV($F$54)-SQRT($F$61)*$B448)/SQRT(1-$F$61),TRUE),(1-(1-RAND())^(1/$F$57))^(1/$H$57),0)</f>
        <v>0.9527271300545711</v>
      </c>
      <c r="GP448" s="137">
        <f t="array" aca="1" ref="GP448" ca="1">IF(RAND()&lt;=_xlfn.NORM.S.DIST((_xlfn.NORM.S.INV($F$54)-SQRT($F$61)*$B448)/SQRT(1-$F$61),TRUE),(1-(1-RAND())^(1/$F$57))^(1/$H$57),0)</f>
        <v>0</v>
      </c>
      <c r="GQ448" s="137">
        <f t="array" aca="1" ref="GQ448" ca="1">IF(RAND()&lt;=_xlfn.NORM.S.DIST((_xlfn.NORM.S.INV($F$54)-SQRT($F$61)*$B448)/SQRT(1-$F$61),TRUE),(1-(1-RAND())^(1/$F$57))^(1/$H$57),0)</f>
        <v>0</v>
      </c>
      <c r="GR448" s="137">
        <f t="array" aca="1" ref="GR448" ca="1">IF(RAND()&lt;=_xlfn.NORM.S.DIST((_xlfn.NORM.S.INV($F$54)-SQRT($F$61)*$B448)/SQRT(1-$F$61),TRUE),(1-(1-RAND())^(1/$F$57))^(1/$H$57),0)</f>
        <v>0</v>
      </c>
      <c r="GS448" s="137">
        <f t="array" aca="1" ref="GS448" ca="1">IF(RAND()&lt;=_xlfn.NORM.S.DIST((_xlfn.NORM.S.INV($F$54)-SQRT($F$61)*$B448)/SQRT(1-$F$61),TRUE),(1-(1-RAND())^(1/$F$57))^(1/$H$57),0)</f>
        <v>0</v>
      </c>
      <c r="GT448" s="137">
        <f t="array" aca="1" ref="GT448" ca="1">IF(RAND()&lt;=_xlfn.NORM.S.DIST((_xlfn.NORM.S.INV($F$54)-SQRT($F$61)*$B448)/SQRT(1-$F$61),TRUE),(1-(1-RAND())^(1/$F$57))^(1/$H$57),0)</f>
        <v>0</v>
      </c>
      <c r="GU448" s="137">
        <f t="array" aca="1" ref="GU448" ca="1">IF(RAND()&lt;=_xlfn.NORM.S.DIST((_xlfn.NORM.S.INV($F$54)-SQRT($F$61)*$B448)/SQRT(1-$F$61),TRUE),(1-(1-RAND())^(1/$F$57))^(1/$H$57),0)</f>
        <v>0</v>
      </c>
      <c r="GV448" s="137">
        <f t="array" aca="1" ref="GV448" ca="1">IF(RAND()&lt;=_xlfn.NORM.S.DIST((_xlfn.NORM.S.INV($F$54)-SQRT($F$61)*$B448)/SQRT(1-$F$61),TRUE),(1-(1-RAND())^(1/$F$57))^(1/$H$57),0)</f>
        <v>0</v>
      </c>
      <c r="GW448" s="137">
        <f t="array" aca="1" ref="GW448" ca="1">IF(RAND()&lt;=_xlfn.NORM.S.DIST((_xlfn.NORM.S.INV($F$54)-SQRT($F$61)*$B448)/SQRT(1-$F$61),TRUE),(1-(1-RAND())^(1/$F$57))^(1/$H$57),0)</f>
        <v>0</v>
      </c>
      <c r="GX448" s="137">
        <f t="array" aca="1" ref="GX448" ca="1">IF(RAND()&lt;=_xlfn.NORM.S.DIST((_xlfn.NORM.S.INV($F$54)-SQRT($F$61)*$B448)/SQRT(1-$F$61),TRUE),(1-(1-RAND())^(1/$F$57))^(1/$H$57),0)</f>
        <v>0</v>
      </c>
      <c r="GY448" s="137">
        <f t="array" aca="1" ref="GY448" ca="1">IF(RAND()&lt;=_xlfn.NORM.S.DIST((_xlfn.NORM.S.INV($F$54)-SQRT($F$61)*$B448)/SQRT(1-$F$61),TRUE),(1-(1-RAND())^(1/$F$57))^(1/$H$57),0)</f>
        <v>0</v>
      </c>
      <c r="GZ448" s="137">
        <f t="array" aca="1" ref="GZ448" ca="1">IF(RAND()&lt;=_xlfn.NORM.S.DIST((_xlfn.NORM.S.INV($F$54)-SQRT($F$61)*$B448)/SQRT(1-$F$61),TRUE),(1-(1-RAND())^(1/$F$57))^(1/$H$57),0)</f>
        <v>0</v>
      </c>
      <c r="HA448" s="137">
        <f t="array" aca="1" ref="HA448" ca="1">IF(RAND()&lt;=_xlfn.NORM.S.DIST((_xlfn.NORM.S.INV($F$54)-SQRT($F$61)*$B448)/SQRT(1-$F$61),TRUE),(1-(1-RAND())^(1/$F$57))^(1/$H$57),0)</f>
        <v>0.99604604742236735</v>
      </c>
      <c r="HB448" s="137">
        <f t="array" aca="1" ref="HB448" ca="1">IF(RAND()&lt;=_xlfn.NORM.S.DIST((_xlfn.NORM.S.INV($F$54)-SQRT($F$61)*$B448)/SQRT(1-$F$61),TRUE),(1-(1-RAND())^(1/$F$57))^(1/$H$57),0)</f>
        <v>0</v>
      </c>
      <c r="HC448" s="137">
        <f t="array" aca="1" ref="HC448" ca="1">IF(RAND()&lt;=_xlfn.NORM.S.DIST((_xlfn.NORM.S.INV($F$54)-SQRT($F$61)*$B448)/SQRT(1-$F$61),TRUE),(1-(1-RAND())^(1/$F$57))^(1/$H$57),0)</f>
        <v>0</v>
      </c>
      <c r="HD448" s="137">
        <f t="array" aca="1" ref="HD448" ca="1">IF(RAND()&lt;=_xlfn.NORM.S.DIST((_xlfn.NORM.S.INV($F$54)-SQRT($F$61)*$B448)/SQRT(1-$F$61),TRUE),(1-(1-RAND())^(1/$F$57))^(1/$H$57),0)</f>
        <v>0</v>
      </c>
      <c r="HE448" s="137">
        <f t="array" aca="1" ref="HE448" ca="1">IF(RAND()&lt;=_xlfn.NORM.S.DIST((_xlfn.NORM.S.INV($F$54)-SQRT($F$61)*$B448)/SQRT(1-$F$61),TRUE),(1-(1-RAND())^(1/$F$57))^(1/$H$57),0)</f>
        <v>0</v>
      </c>
      <c r="HF448" s="137">
        <f t="array" aca="1" ref="HF448" ca="1">IF(RAND()&lt;=_xlfn.NORM.S.DIST((_xlfn.NORM.S.INV($F$54)-SQRT($F$61)*$B448)/SQRT(1-$F$61),TRUE),(1-(1-RAND())^(1/$F$57))^(1/$H$57),0)</f>
        <v>0</v>
      </c>
      <c r="HG448" s="137">
        <f t="array" aca="1" ref="HG448" ca="1">IF(RAND()&lt;=_xlfn.NORM.S.DIST((_xlfn.NORM.S.INV($F$54)-SQRT($F$61)*$B448)/SQRT(1-$F$61),TRUE),(1-(1-RAND())^(1/$F$57))^(1/$H$57),0)</f>
        <v>0</v>
      </c>
      <c r="HH448" s="137">
        <f t="array" aca="1" ref="HH448" ca="1">IF(RAND()&lt;=_xlfn.NORM.S.DIST((_xlfn.NORM.S.INV($F$54)-SQRT($F$61)*$B448)/SQRT(1-$F$61),TRUE),(1-(1-RAND())^(1/$F$57))^(1/$H$57),0)</f>
        <v>0</v>
      </c>
      <c r="HI448" s="137">
        <f t="array" aca="1" ref="HI448" ca="1">IF(RAND()&lt;=_xlfn.NORM.S.DIST((_xlfn.NORM.S.INV($F$54)-SQRT($F$61)*$B448)/SQRT(1-$F$61),TRUE),(1-(1-RAND())^(1/$F$57))^(1/$H$57),0)</f>
        <v>0</v>
      </c>
      <c r="HJ448" s="137">
        <f t="array" aca="1" ref="HJ448" ca="1">IF(RAND()&lt;=_xlfn.NORM.S.DIST((_xlfn.NORM.S.INV($F$54)-SQRT($F$61)*$B448)/SQRT(1-$F$61),TRUE),(1-(1-RAND())^(1/$F$57))^(1/$H$57),0)</f>
        <v>0</v>
      </c>
      <c r="HK448" s="137">
        <f t="array" aca="1" ref="HK448" ca="1">IF(RAND()&lt;=_xlfn.NORM.S.DIST((_xlfn.NORM.S.INV($F$54)-SQRT($F$61)*$B448)/SQRT(1-$F$61),TRUE),(1-(1-RAND())^(1/$F$57))^(1/$H$57),0)</f>
        <v>0</v>
      </c>
      <c r="HL448" s="137">
        <f t="array" aca="1" ref="HL448" ca="1">IF(RAND()&lt;=_xlfn.NORM.S.DIST((_xlfn.NORM.S.INV($F$54)-SQRT($F$61)*$B448)/SQRT(1-$F$61),TRUE),(1-(1-RAND())^(1/$F$57))^(1/$H$57),0)</f>
        <v>0</v>
      </c>
      <c r="HM448" s="137">
        <f t="array" aca="1" ref="HM448" ca="1">IF(RAND()&lt;=_xlfn.NORM.S.DIST((_xlfn.NORM.S.INV($F$54)-SQRT($F$61)*$B448)/SQRT(1-$F$61),TRUE),(1-(1-RAND())^(1/$F$57))^(1/$H$57),0)</f>
        <v>0</v>
      </c>
      <c r="HN448" s="137">
        <f t="array" aca="1" ref="HN448" ca="1">IF(RAND()&lt;=_xlfn.NORM.S.DIST((_xlfn.NORM.S.INV($F$54)-SQRT($F$61)*$B448)/SQRT(1-$F$61),TRUE),(1-(1-RAND())^(1/$F$57))^(1/$H$57),0)</f>
        <v>0</v>
      </c>
      <c r="HO448" s="137">
        <f t="array" aca="1" ref="HO448" ca="1">IF(RAND()&lt;=_xlfn.NORM.S.DIST((_xlfn.NORM.S.INV($F$54)-SQRT($F$61)*$B448)/SQRT(1-$F$61),TRUE),(1-(1-RAND())^(1/$F$57))^(1/$H$57),0)</f>
        <v>0</v>
      </c>
      <c r="HP448" s="137">
        <f t="array" aca="1" ref="HP448" ca="1">IF(RAND()&lt;=_xlfn.NORM.S.DIST((_xlfn.NORM.S.INV($F$54)-SQRT($F$61)*$B448)/SQRT(1-$F$61),TRUE),(1-(1-RAND())^(1/$F$57))^(1/$H$57),0)</f>
        <v>0</v>
      </c>
      <c r="HQ448" s="137">
        <f t="array" aca="1" ref="HQ448" ca="1">IF(RAND()&lt;=_xlfn.NORM.S.DIST((_xlfn.NORM.S.INV($F$54)-SQRT($F$61)*$B448)/SQRT(1-$F$61),TRUE),(1-(1-RAND())^(1/$F$57))^(1/$H$57),0)</f>
        <v>0</v>
      </c>
      <c r="HR448" s="137">
        <f t="array" aca="1" ref="HR448" ca="1">IF(RAND()&lt;=_xlfn.NORM.S.DIST((_xlfn.NORM.S.INV($F$54)-SQRT($F$61)*$B448)/SQRT(1-$F$61),TRUE),(1-(1-RAND())^(1/$F$57))^(1/$H$57),0)</f>
        <v>0</v>
      </c>
      <c r="HS448" s="137">
        <f t="array" aca="1" ref="HS448" ca="1">IF(RAND()&lt;=_xlfn.NORM.S.DIST((_xlfn.NORM.S.INV($F$54)-SQRT($F$61)*$B448)/SQRT(1-$F$61),TRUE),(1-(1-RAND())^(1/$F$57))^(1/$H$57),0)</f>
        <v>0</v>
      </c>
      <c r="HT448" s="137">
        <f t="array" aca="1" ref="HT448" ca="1">IF(RAND()&lt;=_xlfn.NORM.S.DIST((_xlfn.NORM.S.INV($F$54)-SQRT($F$61)*$B448)/SQRT(1-$F$61),TRUE),(1-(1-RAND())^(1/$F$57))^(1/$H$57),0)</f>
        <v>0</v>
      </c>
      <c r="HU448" s="137">
        <f t="array" aca="1" ref="HU448" ca="1">IF(RAND()&lt;=_xlfn.NORM.S.DIST((_xlfn.NORM.S.INV($F$54)-SQRT($F$61)*$B448)/SQRT(1-$F$61),TRUE),(1-(1-RAND())^(1/$F$57))^(1/$H$57),0)</f>
        <v>0</v>
      </c>
      <c r="HV448" s="137">
        <f t="array" aca="1" ref="HV448" ca="1">IF(RAND()&lt;=_xlfn.NORM.S.DIST((_xlfn.NORM.S.INV($F$54)-SQRT($F$61)*$B448)/SQRT(1-$F$61),TRUE),(1-(1-RAND())^(1/$F$57))^(1/$H$57),0)</f>
        <v>0</v>
      </c>
      <c r="HW448" s="137">
        <f t="shared" ca="1" si="88"/>
        <v>4</v>
      </c>
      <c r="HX448" s="137">
        <f t="shared" ca="1" si="89"/>
        <v>2.8951434070661226</v>
      </c>
      <c r="HY448" s="137">
        <f t="array" aca="1" ref="HY448" ca="1">IF(RAND()&lt;=_xlfn.NORM.S.DIST((_xlfn.NORM.S.INV($G$54)-SQRT($G$61)*$B448)/SQRT(1-$G$61),TRUE),(1-(1-RAND())^(1/$F$57))^(1/$H$57),0)</f>
        <v>0</v>
      </c>
      <c r="HZ448" s="137">
        <f t="array" aca="1" ref="HZ448" ca="1">IF(RAND()&lt;=_xlfn.NORM.S.DIST((_xlfn.NORM.S.INV($G$54)-SQRT($G$61)*$B448)/SQRT(1-$G$61),TRUE),(1-(1-RAND())^(1/$F$57))^(1/$H$57),0)</f>
        <v>0</v>
      </c>
      <c r="IA448" s="137">
        <f t="array" aca="1" ref="IA448" ca="1">IF(RAND()&lt;=_xlfn.NORM.S.DIST((_xlfn.NORM.S.INV($G$54)-SQRT($G$61)*$B448)/SQRT(1-$G$61),TRUE),(1-(1-RAND())^(1/$F$57))^(1/$H$57),0)</f>
        <v>0</v>
      </c>
      <c r="IB448" s="137">
        <f t="array" aca="1" ref="IB448" ca="1">IF(RAND()&lt;=_xlfn.NORM.S.DIST((_xlfn.NORM.S.INV($G$54)-SQRT($G$61)*$B448)/SQRT(1-$G$61),TRUE),(1-(1-RAND())^(1/$F$57))^(1/$H$57),0)</f>
        <v>0</v>
      </c>
      <c r="IC448" s="137">
        <f t="array" aca="1" ref="IC448" ca="1">IF(RAND()&lt;=_xlfn.NORM.S.DIST((_xlfn.NORM.S.INV($G$54)-SQRT($G$61)*$B448)/SQRT(1-$G$61),TRUE),(1-(1-RAND())^(1/$F$57))^(1/$H$57),0)</f>
        <v>0</v>
      </c>
      <c r="ID448" s="137">
        <f t="array" aca="1" ref="ID448" ca="1">IF(RAND()&lt;=_xlfn.NORM.S.DIST((_xlfn.NORM.S.INV($G$54)-SQRT($G$61)*$B448)/SQRT(1-$G$61),TRUE),(1-(1-RAND())^(1/$F$57))^(1/$H$57),0)</f>
        <v>0.85639873981873837</v>
      </c>
      <c r="IE448" s="137">
        <f t="array" aca="1" ref="IE448" ca="1">IF(RAND()&lt;=_xlfn.NORM.S.DIST((_xlfn.NORM.S.INV($G$54)-SQRT($G$61)*$B448)/SQRT(1-$G$61),TRUE),(1-(1-RAND())^(1/$F$57))^(1/$H$57),0)</f>
        <v>0.11839494068932002</v>
      </c>
      <c r="IF448" s="137">
        <f t="array" aca="1" ref="IF448" ca="1">IF(RAND()&lt;=_xlfn.NORM.S.DIST((_xlfn.NORM.S.INV($G$54)-SQRT($G$61)*$B448)/SQRT(1-$G$61),TRUE),(1-(1-RAND())^(1/$F$57))^(1/$H$57),0)</f>
        <v>0</v>
      </c>
      <c r="IG448" s="137">
        <f t="array" aca="1" ref="IG448" ca="1">IF(RAND()&lt;=_xlfn.NORM.S.DIST((_xlfn.NORM.S.INV($G$54)-SQRT($G$61)*$B448)/SQRT(1-$G$61),TRUE),(1-(1-RAND())^(1/$F$57))^(1/$H$57),0)</f>
        <v>0</v>
      </c>
      <c r="IH448" s="137">
        <f t="array" aca="1" ref="IH448" ca="1">IF(RAND()&lt;=_xlfn.NORM.S.DIST((_xlfn.NORM.S.INV($G$54)-SQRT($G$61)*$B448)/SQRT(1-$G$61),TRUE),(1-(1-RAND())^(1/$F$57))^(1/$H$57),0)</f>
        <v>0</v>
      </c>
      <c r="II448" s="137">
        <f t="array" aca="1" ref="II448" ca="1">IF(RAND()&lt;=_xlfn.NORM.S.DIST((_xlfn.NORM.S.INV($G$54)-SQRT($G$61)*$B448)/SQRT(1-$G$61),TRUE),(1-(1-RAND())^(1/$F$57))^(1/$H$57),0)</f>
        <v>0</v>
      </c>
      <c r="IJ448" s="137">
        <f t="array" aca="1" ref="IJ448" ca="1">IF(RAND()&lt;=_xlfn.NORM.S.DIST((_xlfn.NORM.S.INV($G$54)-SQRT($G$61)*$B448)/SQRT(1-$G$61),TRUE),(1-(1-RAND())^(1/$F$57))^(1/$H$57),0)</f>
        <v>0</v>
      </c>
      <c r="IK448" s="137">
        <f t="array" aca="1" ref="IK448" ca="1">IF(RAND()&lt;=_xlfn.NORM.S.DIST((_xlfn.NORM.S.INV($G$54)-SQRT($G$61)*$B448)/SQRT(1-$G$61),TRUE),(1-(1-RAND())^(1/$F$57))^(1/$H$57),0)</f>
        <v>0</v>
      </c>
      <c r="IL448" s="137">
        <f t="array" aca="1" ref="IL448" ca="1">IF(RAND()&lt;=_xlfn.NORM.S.DIST((_xlfn.NORM.S.INV($G$54)-SQRT($G$61)*$B448)/SQRT(1-$G$61),TRUE),(1-(1-RAND())^(1/$F$57))^(1/$H$57),0)</f>
        <v>0</v>
      </c>
      <c r="IM448" s="137">
        <f t="array" aca="1" ref="IM448" ca="1">IF(RAND()&lt;=_xlfn.NORM.S.DIST((_xlfn.NORM.S.INV($G$54)-SQRT($G$61)*$B448)/SQRT(1-$G$61),TRUE),(1-(1-RAND())^(1/$F$57))^(1/$H$57),0)</f>
        <v>0</v>
      </c>
      <c r="IN448" s="137">
        <f t="array" aca="1" ref="IN448" ca="1">IF(RAND()&lt;=_xlfn.NORM.S.DIST((_xlfn.NORM.S.INV($G$54)-SQRT($G$61)*$B448)/SQRT(1-$G$61),TRUE),(1-(1-RAND())^(1/$F$57))^(1/$H$57),0)</f>
        <v>0.99916276004125626</v>
      </c>
      <c r="IO448" s="137">
        <f t="array" aca="1" ref="IO448" ca="1">IF(RAND()&lt;=_xlfn.NORM.S.DIST((_xlfn.NORM.S.INV($G$54)-SQRT($G$61)*$B448)/SQRT(1-$G$61),TRUE),(1-(1-RAND())^(1/$F$57))^(1/$H$57),0)</f>
        <v>0</v>
      </c>
      <c r="IP448" s="137">
        <f t="array" aca="1" ref="IP448" ca="1">IF(RAND()&lt;=_xlfn.NORM.S.DIST((_xlfn.NORM.S.INV($G$54)-SQRT($G$61)*$B448)/SQRT(1-$G$61),TRUE),(1-(1-RAND())^(1/$F$57))^(1/$H$57),0)</f>
        <v>0</v>
      </c>
      <c r="IQ448" s="137">
        <f t="array" aca="1" ref="IQ448" ca="1">IF(RAND()&lt;=_xlfn.NORM.S.DIST((_xlfn.NORM.S.INV($G$54)-SQRT($G$61)*$B448)/SQRT(1-$G$61),TRUE),(1-(1-RAND())^(1/$F$57))^(1/$H$57),0)</f>
        <v>0</v>
      </c>
      <c r="IR448" s="137">
        <f t="array" aca="1" ref="IR448" ca="1">IF(RAND()&lt;=_xlfn.NORM.S.DIST((_xlfn.NORM.S.INV($G$54)-SQRT($G$61)*$B448)/SQRT(1-$G$61),TRUE),(1-(1-RAND())^(1/$F$57))^(1/$H$57),0)</f>
        <v>0.18277681220613085</v>
      </c>
      <c r="IS448" s="137">
        <f t="array" aca="1" ref="IS448" ca="1">IF(RAND()&lt;=_xlfn.NORM.S.DIST((_xlfn.NORM.S.INV($G$54)-SQRT($G$61)*$B448)/SQRT(1-$G$61),TRUE),(1-(1-RAND())^(1/$F$57))^(1/$H$57),0)</f>
        <v>0.98971961113747831</v>
      </c>
      <c r="IT448" s="137">
        <f t="array" aca="1" ref="IT448" ca="1">IF(RAND()&lt;=_xlfn.NORM.S.DIST((_xlfn.NORM.S.INV($G$54)-SQRT($G$61)*$B448)/SQRT(1-$G$61),TRUE),(1-(1-RAND())^(1/$F$57))^(1/$H$57),0)</f>
        <v>0</v>
      </c>
      <c r="IU448" s="137">
        <f t="array" aca="1" ref="IU448" ca="1">IF(RAND()&lt;=_xlfn.NORM.S.DIST((_xlfn.NORM.S.INV($G$54)-SQRT($G$61)*$B448)/SQRT(1-$G$61),TRUE),(1-(1-RAND())^(1/$F$57))^(1/$H$57),0)</f>
        <v>0</v>
      </c>
      <c r="IV448" s="137">
        <f t="array" aca="1" ref="IV448" ca="1">IF(RAND()&lt;=_xlfn.NORM.S.DIST((_xlfn.NORM.S.INV($G$54)-SQRT($G$61)*$B448)/SQRT(1-$G$61),TRUE),(1-(1-RAND())^(1/$F$57))^(1/$H$57),0)</f>
        <v>0</v>
      </c>
      <c r="IW448" s="137">
        <f t="array" aca="1" ref="IW448" ca="1">IF(RAND()&lt;=_xlfn.NORM.S.DIST((_xlfn.NORM.S.INV($G$54)-SQRT($G$61)*$B448)/SQRT(1-$G$61),TRUE),(1-(1-RAND())^(1/$F$57))^(1/$H$57),0)</f>
        <v>0.98108395996156772</v>
      </c>
      <c r="IX448" s="137">
        <f t="array" aca="1" ref="IX448" ca="1">IF(RAND()&lt;=_xlfn.NORM.S.DIST((_xlfn.NORM.S.INV($G$54)-SQRT($G$61)*$B448)/SQRT(1-$G$61),TRUE),(1-(1-RAND())^(1/$F$57))^(1/$H$57),0)</f>
        <v>0</v>
      </c>
      <c r="IY448" s="137">
        <f t="array" aca="1" ref="IY448" ca="1">IF(RAND()&lt;=_xlfn.NORM.S.DIST((_xlfn.NORM.S.INV($G$54)-SQRT($G$61)*$B448)/SQRT(1-$G$61),TRUE),(1-(1-RAND())^(1/$F$57))^(1/$H$57),0)</f>
        <v>0</v>
      </c>
      <c r="IZ448" s="137">
        <f t="array" aca="1" ref="IZ448" ca="1">IF(RAND()&lt;=_xlfn.NORM.S.DIST((_xlfn.NORM.S.INV($G$54)-SQRT($G$61)*$B448)/SQRT(1-$G$61),TRUE),(1-(1-RAND())^(1/$F$57))^(1/$H$57),0)</f>
        <v>0</v>
      </c>
      <c r="JA448" s="137">
        <f t="array" aca="1" ref="JA448" ca="1">IF(RAND()&lt;=_xlfn.NORM.S.DIST((_xlfn.NORM.S.INV($G$54)-SQRT($G$61)*$B448)/SQRT(1-$G$61),TRUE),(1-(1-RAND())^(1/$F$57))^(1/$H$57),0)</f>
        <v>0</v>
      </c>
      <c r="JB448" s="137">
        <f t="array" aca="1" ref="JB448" ca="1">IF(RAND()&lt;=_xlfn.NORM.S.DIST((_xlfn.NORM.S.INV($G$54)-SQRT($G$61)*$B448)/SQRT(1-$G$61),TRUE),(1-(1-RAND())^(1/$F$57))^(1/$H$57),0)</f>
        <v>0</v>
      </c>
      <c r="JC448" s="137">
        <f t="array" aca="1" ref="JC448" ca="1">IF(RAND()&lt;=_xlfn.NORM.S.DIST((_xlfn.NORM.S.INV($G$54)-SQRT($G$61)*$B448)/SQRT(1-$G$61),TRUE),(1-(1-RAND())^(1/$F$57))^(1/$H$57),0)</f>
        <v>0</v>
      </c>
      <c r="JD448" s="137">
        <f t="array" aca="1" ref="JD448" ca="1">IF(RAND()&lt;=_xlfn.NORM.S.DIST((_xlfn.NORM.S.INV($G$54)-SQRT($G$61)*$B448)/SQRT(1-$G$61),TRUE),(1-(1-RAND())^(1/$F$57))^(1/$H$57),0)</f>
        <v>0</v>
      </c>
      <c r="JE448" s="137">
        <f t="array" aca="1" ref="JE448" ca="1">IF(RAND()&lt;=_xlfn.NORM.S.DIST((_xlfn.NORM.S.INV($G$54)-SQRT($G$61)*$B448)/SQRT(1-$G$61),TRUE),(1-(1-RAND())^(1/$F$57))^(1/$H$57),0)</f>
        <v>0</v>
      </c>
      <c r="JF448" s="137">
        <f t="array" aca="1" ref="JF448" ca="1">IF(RAND()&lt;=_xlfn.NORM.S.DIST((_xlfn.NORM.S.INV($G$54)-SQRT($G$61)*$B448)/SQRT(1-$G$61),TRUE),(1-(1-RAND())^(1/$F$57))^(1/$H$57),0)</f>
        <v>0</v>
      </c>
      <c r="JG448" s="137">
        <f t="array" aca="1" ref="JG448" ca="1">IF(RAND()&lt;=_xlfn.NORM.S.DIST((_xlfn.NORM.S.INV($G$54)-SQRT($G$61)*$B448)/SQRT(1-$G$61),TRUE),(1-(1-RAND())^(1/$F$57))^(1/$H$57),0)</f>
        <v>0</v>
      </c>
      <c r="JH448" s="137">
        <f t="array" aca="1" ref="JH448" ca="1">IF(RAND()&lt;=_xlfn.NORM.S.DIST((_xlfn.NORM.S.INV($G$54)-SQRT($G$61)*$B448)/SQRT(1-$G$61),TRUE),(1-(1-RAND())^(1/$F$57))^(1/$H$57),0)</f>
        <v>0</v>
      </c>
      <c r="JI448" s="137">
        <f t="array" aca="1" ref="JI448" ca="1">IF(RAND()&lt;=_xlfn.NORM.S.DIST((_xlfn.NORM.S.INV($G$54)-SQRT($G$61)*$B448)/SQRT(1-$G$61),TRUE),(1-(1-RAND())^(1/$F$57))^(1/$H$57),0)</f>
        <v>0.57522481976310857</v>
      </c>
      <c r="JJ448" s="137">
        <f t="array" aca="1" ref="JJ448" ca="1">IF(RAND()&lt;=_xlfn.NORM.S.DIST((_xlfn.NORM.S.INV($G$54)-SQRT($G$61)*$B448)/SQRT(1-$G$61),TRUE),(1-(1-RAND())^(1/$F$57))^(1/$H$57),0)</f>
        <v>0</v>
      </c>
      <c r="JK448" s="137">
        <f t="array" aca="1" ref="JK448" ca="1">IF(RAND()&lt;=_xlfn.NORM.S.DIST((_xlfn.NORM.S.INV($G$54)-SQRT($G$61)*$B448)/SQRT(1-$G$61),TRUE),(1-(1-RAND())^(1/$F$57))^(1/$H$57),0)</f>
        <v>0</v>
      </c>
      <c r="JL448" s="137">
        <f t="array" aca="1" ref="JL448" ca="1">IF(RAND()&lt;=_xlfn.NORM.S.DIST((_xlfn.NORM.S.INV($G$54)-SQRT($G$61)*$B448)/SQRT(1-$G$61),TRUE),(1-(1-RAND())^(1/$F$57))^(1/$H$57),0)</f>
        <v>0</v>
      </c>
      <c r="JM448" s="137">
        <f t="shared" ca="1" si="90"/>
        <v>7</v>
      </c>
      <c r="JN448" s="137">
        <f t="shared" ca="1" si="91"/>
        <v>4.7027616436175999</v>
      </c>
      <c r="JO448" s="137">
        <f t="array" aca="1" ref="JO448" ca="1">IF(RAND()&lt;=_xlfn.NORM.S.DIST((_xlfn.NORM.S.INV($H$54)-SQRT($H$61)*$B448)/SQRT(1-$H$61),TRUE),(1-(1-RAND())^(1/$F$57))^(1/$H$57),0)</f>
        <v>0</v>
      </c>
      <c r="JP448" s="137">
        <f t="array" aca="1" ref="JP448" ca="1">IF(RAND()&lt;=_xlfn.NORM.S.DIST((_xlfn.NORM.S.INV($H$54)-SQRT($H$61)*$B448)/SQRT(1-$H$61),TRUE),(1-(1-RAND())^(1/$F$57))^(1/$H$57),0)</f>
        <v>0</v>
      </c>
      <c r="JQ448" s="137">
        <f t="array" aca="1" ref="JQ448" ca="1">IF(RAND()&lt;=_xlfn.NORM.S.DIST((_xlfn.NORM.S.INV($H$54)-SQRT($H$61)*$B448)/SQRT(1-$H$61),TRUE),(1-(1-RAND())^(1/$F$57))^(1/$H$57),0)</f>
        <v>0</v>
      </c>
      <c r="JR448" s="137">
        <f t="array" aca="1" ref="JR448" ca="1">IF(RAND()&lt;=_xlfn.NORM.S.DIST((_xlfn.NORM.S.INV($H$54)-SQRT($H$61)*$B448)/SQRT(1-$H$61),TRUE),(1-(1-RAND())^(1/$F$57))^(1/$H$57),0)</f>
        <v>0</v>
      </c>
      <c r="JS448" s="137">
        <f t="array" aca="1" ref="JS448" ca="1">IF(RAND()&lt;=_xlfn.NORM.S.DIST((_xlfn.NORM.S.INV($H$54)-SQRT($H$61)*$B448)/SQRT(1-$H$61),TRUE),(1-(1-RAND())^(1/$F$57))^(1/$H$57),0)</f>
        <v>0.33479350431178223</v>
      </c>
      <c r="JT448" s="137">
        <f t="array" aca="1" ref="JT448" ca="1">IF(RAND()&lt;=_xlfn.NORM.S.DIST((_xlfn.NORM.S.INV($H$54)-SQRT($H$61)*$B448)/SQRT(1-$H$61),TRUE),(1-(1-RAND())^(1/$F$57))^(1/$H$57),0)</f>
        <v>0</v>
      </c>
      <c r="JU448" s="137">
        <f t="array" aca="1" ref="JU448" ca="1">IF(RAND()&lt;=_xlfn.NORM.S.DIST((_xlfn.NORM.S.INV($H$54)-SQRT($H$61)*$B448)/SQRT(1-$H$61),TRUE),(1-(1-RAND())^(1/$F$57))^(1/$H$57),0)</f>
        <v>0.25936226990933703</v>
      </c>
      <c r="JV448" s="137">
        <f t="array" aca="1" ref="JV448" ca="1">IF(RAND()&lt;=_xlfn.NORM.S.DIST((_xlfn.NORM.S.INV($H$54)-SQRT($H$61)*$B448)/SQRT(1-$H$61),TRUE),(1-(1-RAND())^(1/$F$57))^(1/$H$57),0)</f>
        <v>0</v>
      </c>
      <c r="JW448" s="137">
        <f t="array" aca="1" ref="JW448" ca="1">IF(RAND()&lt;=_xlfn.NORM.S.DIST((_xlfn.NORM.S.INV($H$54)-SQRT($H$61)*$B448)/SQRT(1-$H$61),TRUE),(1-(1-RAND())^(1/$F$57))^(1/$H$57),0)</f>
        <v>0</v>
      </c>
      <c r="JX448" s="137">
        <f t="array" aca="1" ref="JX448" ca="1">IF(RAND()&lt;=_xlfn.NORM.S.DIST((_xlfn.NORM.S.INV($H$54)-SQRT($H$61)*$B448)/SQRT(1-$H$61),TRUE),(1-(1-RAND())^(1/$F$57))^(1/$H$57),0)</f>
        <v>0</v>
      </c>
      <c r="JY448" s="137">
        <f t="array" aca="1" ref="JY448" ca="1">IF(RAND()&lt;=_xlfn.NORM.S.DIST((_xlfn.NORM.S.INV($H$54)-SQRT($H$61)*$B448)/SQRT(1-$H$61),TRUE),(1-(1-RAND())^(1/$F$57))^(1/$H$57),0)</f>
        <v>0</v>
      </c>
      <c r="JZ448" s="137">
        <f t="array" aca="1" ref="JZ448" ca="1">IF(RAND()&lt;=_xlfn.NORM.S.DIST((_xlfn.NORM.S.INV($H$54)-SQRT($H$61)*$B448)/SQRT(1-$H$61),TRUE),(1-(1-RAND())^(1/$F$57))^(1/$H$57),0)</f>
        <v>0</v>
      </c>
      <c r="KA448" s="137">
        <f t="array" aca="1" ref="KA448" ca="1">IF(RAND()&lt;=_xlfn.NORM.S.DIST((_xlfn.NORM.S.INV($H$54)-SQRT($H$61)*$B448)/SQRT(1-$H$61),TRUE),(1-(1-RAND())^(1/$F$57))^(1/$H$57),0)</f>
        <v>0</v>
      </c>
      <c r="KB448" s="137">
        <f t="array" aca="1" ref="KB448" ca="1">IF(RAND()&lt;=_xlfn.NORM.S.DIST((_xlfn.NORM.S.INV($H$54)-SQRT($H$61)*$B448)/SQRT(1-$H$61),TRUE),(1-(1-RAND())^(1/$F$57))^(1/$H$57),0)</f>
        <v>0</v>
      </c>
      <c r="KC448" s="137">
        <f t="array" aca="1" ref="KC448" ca="1">IF(RAND()&lt;=_xlfn.NORM.S.DIST((_xlfn.NORM.S.INV($H$54)-SQRT($H$61)*$B448)/SQRT(1-$H$61),TRUE),(1-(1-RAND())^(1/$F$57))^(1/$H$57),0)</f>
        <v>0</v>
      </c>
      <c r="KD448" s="137">
        <f t="array" aca="1" ref="KD448" ca="1">IF(RAND()&lt;=_xlfn.NORM.S.DIST((_xlfn.NORM.S.INV($H$54)-SQRT($H$61)*$B448)/SQRT(1-$H$61),TRUE),(1-(1-RAND())^(1/$F$57))^(1/$H$57),0)</f>
        <v>0</v>
      </c>
      <c r="KE448" s="137">
        <f t="array" aca="1" ref="KE448" ca="1">IF(RAND()&lt;=_xlfn.NORM.S.DIST((_xlfn.NORM.S.INV($H$54)-SQRT($H$61)*$B448)/SQRT(1-$H$61),TRUE),(1-(1-RAND())^(1/$F$57))^(1/$H$57),0)</f>
        <v>0</v>
      </c>
      <c r="KF448" s="137">
        <f t="array" aca="1" ref="KF448" ca="1">IF(RAND()&lt;=_xlfn.NORM.S.DIST((_xlfn.NORM.S.INV($H$54)-SQRT($H$61)*$B448)/SQRT(1-$H$61),TRUE),(1-(1-RAND())^(1/$F$57))^(1/$H$57),0)</f>
        <v>0</v>
      </c>
      <c r="KG448" s="137">
        <f t="array" aca="1" ref="KG448" ca="1">IF(RAND()&lt;=_xlfn.NORM.S.DIST((_xlfn.NORM.S.INV($H$54)-SQRT($H$61)*$B448)/SQRT(1-$H$61),TRUE),(1-(1-RAND())^(1/$F$57))^(1/$H$57),0)</f>
        <v>0</v>
      </c>
      <c r="KH448" s="137">
        <f t="array" aca="1" ref="KH448" ca="1">IF(RAND()&lt;=_xlfn.NORM.S.DIST((_xlfn.NORM.S.INV($H$54)-SQRT($H$61)*$B448)/SQRT(1-$H$61),TRUE),(1-(1-RAND())^(1/$F$57))^(1/$H$57),0)</f>
        <v>0</v>
      </c>
      <c r="KI448" s="137">
        <f t="array" aca="1" ref="KI448" ca="1">IF(RAND()&lt;=_xlfn.NORM.S.DIST((_xlfn.NORM.S.INV($H$54)-SQRT($H$61)*$B448)/SQRT(1-$H$61),TRUE),(1-(1-RAND())^(1/$F$57))^(1/$H$57),0)</f>
        <v>1.5913298259792584E-5</v>
      </c>
      <c r="KJ448" s="137">
        <f t="array" aca="1" ref="KJ448" ca="1">IF(RAND()&lt;=_xlfn.NORM.S.DIST((_xlfn.NORM.S.INV($H$54)-SQRT($H$61)*$B448)/SQRT(1-$H$61),TRUE),(1-(1-RAND())^(1/$F$57))^(1/$H$57),0)</f>
        <v>0</v>
      </c>
      <c r="KK448" s="137">
        <f t="array" aca="1" ref="KK448" ca="1">IF(RAND()&lt;=_xlfn.NORM.S.DIST((_xlfn.NORM.S.INV($H$54)-SQRT($H$61)*$B448)/SQRT(1-$H$61),TRUE),(1-(1-RAND())^(1/$F$57))^(1/$H$57),0)</f>
        <v>0</v>
      </c>
      <c r="KL448" s="137">
        <f t="array" aca="1" ref="KL448" ca="1">IF(RAND()&lt;=_xlfn.NORM.S.DIST((_xlfn.NORM.S.INV($H$54)-SQRT($H$61)*$B448)/SQRT(1-$H$61),TRUE),(1-(1-RAND())^(1/$F$57))^(1/$H$57),0)</f>
        <v>0</v>
      </c>
      <c r="KM448" s="137">
        <f t="array" aca="1" ref="KM448" ca="1">IF(RAND()&lt;=_xlfn.NORM.S.DIST((_xlfn.NORM.S.INV($H$54)-SQRT($H$61)*$B448)/SQRT(1-$H$61),TRUE),(1-(1-RAND())^(1/$F$57))^(1/$H$57),0)</f>
        <v>0</v>
      </c>
      <c r="KN448" s="137">
        <f t="array" aca="1" ref="KN448" ca="1">IF(RAND()&lt;=_xlfn.NORM.S.DIST((_xlfn.NORM.S.INV($H$54)-SQRT($H$61)*$B448)/SQRT(1-$H$61),TRUE),(1-(1-RAND())^(1/$F$57))^(1/$H$57),0)</f>
        <v>0</v>
      </c>
      <c r="KO448" s="137">
        <f t="array" aca="1" ref="KO448" ca="1">IF(RAND()&lt;=_xlfn.NORM.S.DIST((_xlfn.NORM.S.INV($H$54)-SQRT($H$61)*$B448)/SQRT(1-$H$61),TRUE),(1-(1-RAND())^(1/$F$57))^(1/$H$57),0)</f>
        <v>0</v>
      </c>
      <c r="KP448" s="137">
        <f t="array" aca="1" ref="KP448" ca="1">IF(RAND()&lt;=_xlfn.NORM.S.DIST((_xlfn.NORM.S.INV($H$54)-SQRT($H$61)*$B448)/SQRT(1-$H$61),TRUE),(1-(1-RAND())^(1/$F$57))^(1/$H$57),0)</f>
        <v>0</v>
      </c>
      <c r="KQ448" s="137">
        <f t="array" aca="1" ref="KQ448" ca="1">IF(RAND()&lt;=_xlfn.NORM.S.DIST((_xlfn.NORM.S.INV($H$54)-SQRT($H$61)*$B448)/SQRT(1-$H$61),TRUE),(1-(1-RAND())^(1/$F$57))^(1/$H$57),0)</f>
        <v>0</v>
      </c>
      <c r="KR448" s="137">
        <f t="array" aca="1" ref="KR448" ca="1">IF(RAND()&lt;=_xlfn.NORM.S.DIST((_xlfn.NORM.S.INV($H$54)-SQRT($H$61)*$B448)/SQRT(1-$H$61),TRUE),(1-(1-RAND())^(1/$F$57))^(1/$H$57),0)</f>
        <v>0</v>
      </c>
      <c r="KS448" s="137">
        <f t="shared" ca="1" si="92"/>
        <v>3</v>
      </c>
      <c r="KT448" s="137">
        <f t="shared" ca="1" si="93"/>
        <v>0.59417168751937899</v>
      </c>
      <c r="KU448" s="137">
        <f t="array" aca="1" ref="KU448" ca="1">IF(RAND()&lt;=_xlfn.NORM.S.DIST((_xlfn.NORM.S.INV($I$54)-SQRT($I$61)*$B448)/SQRT(1-$I$61),TRUE),(1-(1-RAND())^(1/$F$57))^(1/$H$57),0)</f>
        <v>0.51046110031004044</v>
      </c>
      <c r="KV448" s="137">
        <f t="array" aca="1" ref="KV448" ca="1">IF(RAND()&lt;=_xlfn.NORM.S.DIST((_xlfn.NORM.S.INV($I$54)-SQRT($I$61)*$B448)/SQRT(1-$I$61),TRUE),(1-(1-RAND())^(1/$F$57))^(1/$H$57),0)</f>
        <v>0.87524588252058544</v>
      </c>
      <c r="KW448" s="137">
        <f t="array" aca="1" ref="KW448" ca="1">IF(RAND()&lt;=_xlfn.NORM.S.DIST((_xlfn.NORM.S.INV($I$54)-SQRT($I$61)*$B448)/SQRT(1-$I$61),TRUE),(1-(1-RAND())^(1/$F$57))^(1/$H$57),0)</f>
        <v>0.53244195044644238</v>
      </c>
      <c r="KX448" s="137">
        <f t="array" aca="1" ref="KX448" ca="1">IF(RAND()&lt;=_xlfn.NORM.S.DIST((_xlfn.NORM.S.INV($I$54)-SQRT($I$61)*$B448)/SQRT(1-$I$61),TRUE),(1-(1-RAND())^(1/$F$57))^(1/$H$57),0)</f>
        <v>0.51752211215862531</v>
      </c>
      <c r="KY448" s="137">
        <f t="array" aca="1" ref="KY448" ca="1">IF(RAND()&lt;=_xlfn.NORM.S.DIST((_xlfn.NORM.S.INV($I$54)-SQRT($I$61)*$B448)/SQRT(1-$I$61),TRUE),(1-(1-RAND())^(1/$F$57))^(1/$H$57),0)</f>
        <v>0.28767321395222945</v>
      </c>
      <c r="KZ448" s="137">
        <f t="array" aca="1" ref="KZ448" ca="1">IF(RAND()&lt;=_xlfn.NORM.S.DIST((_xlfn.NORM.S.INV($I$54)-SQRT($I$61)*$B448)/SQRT(1-$I$61),TRUE),(1-(1-RAND())^(1/$F$57))^(1/$H$57),0)</f>
        <v>0</v>
      </c>
      <c r="LA448" s="137">
        <f t="array" aca="1" ref="LA448" ca="1">IF(RAND()&lt;=_xlfn.NORM.S.DIST((_xlfn.NORM.S.INV($I$54)-SQRT($I$61)*$B448)/SQRT(1-$I$61),TRUE),(1-(1-RAND())^(1/$F$57))^(1/$H$57),0)</f>
        <v>0</v>
      </c>
      <c r="LB448" s="137">
        <f t="array" aca="1" ref="LB448" ca="1">IF(RAND()&lt;=_xlfn.NORM.S.DIST((_xlfn.NORM.S.INV($I$54)-SQRT($I$61)*$B448)/SQRT(1-$I$61),TRUE),(1-(1-RAND())^(1/$F$57))^(1/$H$57),0)</f>
        <v>0.59406148600425379</v>
      </c>
      <c r="LC448" s="137">
        <f t="array" aca="1" ref="LC448" ca="1">IF(RAND()&lt;=_xlfn.NORM.S.DIST((_xlfn.NORM.S.INV($I$54)-SQRT($I$61)*$B448)/SQRT(1-$I$61),TRUE),(1-(1-RAND())^(1/$F$57))^(1/$H$57),0)</f>
        <v>0</v>
      </c>
      <c r="LD448" s="137">
        <f t="array" aca="1" ref="LD448" ca="1">IF(RAND()&lt;=_xlfn.NORM.S.DIST((_xlfn.NORM.S.INV($I$54)-SQRT($I$61)*$B448)/SQRT(1-$I$61),TRUE),(1-(1-RAND())^(1/$F$57))^(1/$H$57),0)</f>
        <v>0.51885008050456694</v>
      </c>
      <c r="LE448" s="137">
        <f t="shared" ca="1" si="94"/>
        <v>7</v>
      </c>
      <c r="LF448" s="137">
        <f t="shared" ca="1" si="95"/>
        <v>3.8362558258967439</v>
      </c>
      <c r="LG448" s="137">
        <f t="shared" ca="1" si="96"/>
        <v>31</v>
      </c>
      <c r="LH448" s="137">
        <f t="shared" ca="1" si="96"/>
        <v>17.415359480092974</v>
      </c>
    </row>
    <row r="449" spans="1:320" x14ac:dyDescent="0.3">
      <c r="A449"/>
      <c r="B449" s="137">
        <f t="shared" ca="1" si="82"/>
        <v>-0.39122734831418565</v>
      </c>
      <c r="C449" s="137">
        <f t="array" aca="1" ref="C449" ca="1">IF(RAND()&lt;=_xlfn.NORM.S.DIST((_xlfn.NORM.S.INV($B$54)-SQRT($B$61)*$B449)/SQRT(1-$B$61),TRUE),(1-(1-RAND())^(1/$F$57))^(1/$H$57),0)</f>
        <v>0</v>
      </c>
      <c r="D449" s="137">
        <f t="array" aca="1" ref="D449" ca="1">IF(RAND()&lt;=_xlfn.NORM.S.DIST((_xlfn.NORM.S.INV($B$54)-SQRT($B$61)*$B449)/SQRT(1-$B$61),TRUE),(1-(1-RAND())^(1/$F$57))^(1/$H$57),0)</f>
        <v>0</v>
      </c>
      <c r="E449" s="137">
        <f t="array" aca="1" ref="E449" ca="1">IF(RAND()&lt;=_xlfn.NORM.S.DIST((_xlfn.NORM.S.INV($B$54)-SQRT($B$61)*$B449)/SQRT(1-$B$61),TRUE),(1-(1-RAND())^(1/$F$57))^(1/$H$57),0)</f>
        <v>0</v>
      </c>
      <c r="F449" s="137">
        <f t="array" aca="1" ref="F449" ca="1">IF(RAND()&lt;=_xlfn.NORM.S.DIST((_xlfn.NORM.S.INV($B$54)-SQRT($B$61)*$B449)/SQRT(1-$B$61),TRUE),(1-(1-RAND())^(1/$F$57))^(1/$H$57),0)</f>
        <v>0</v>
      </c>
      <c r="G449" s="137">
        <f t="array" aca="1" ref="G449" ca="1">IF(RAND()&lt;=_xlfn.NORM.S.DIST((_xlfn.NORM.S.INV($B$54)-SQRT($B$61)*$B449)/SQRT(1-$B$61),TRUE),(1-(1-RAND())^(1/$F$57))^(1/$H$57),0)</f>
        <v>0</v>
      </c>
      <c r="H449" s="137">
        <f t="array" aca="1" ref="H449" ca="1">IF(RAND()&lt;=_xlfn.NORM.S.DIST((_xlfn.NORM.S.INV($B$54)-SQRT($B$61)*$B449)/SQRT(1-$B$61),TRUE),(1-(1-RAND())^(1/$F$57))^(1/$H$57),0)</f>
        <v>0</v>
      </c>
      <c r="I449" s="137">
        <f t="array" aca="1" ref="I449" ca="1">IF(RAND()&lt;=_xlfn.NORM.S.DIST((_xlfn.NORM.S.INV($B$54)-SQRT($B$61)*$B449)/SQRT(1-$B$61),TRUE),(1-(1-RAND())^(1/$F$57))^(1/$H$57),0)</f>
        <v>0</v>
      </c>
      <c r="J449" s="137">
        <f t="array" aca="1" ref="J449" ca="1">IF(RAND()&lt;=_xlfn.NORM.S.DIST((_xlfn.NORM.S.INV($B$54)-SQRT($B$61)*$B449)/SQRT(1-$B$61),TRUE),(1-(1-RAND())^(1/$F$57))^(1/$H$57),0)</f>
        <v>0</v>
      </c>
      <c r="K449" s="137">
        <f t="array" aca="1" ref="K449" ca="1">IF(RAND()&lt;=_xlfn.NORM.S.DIST((_xlfn.NORM.S.INV($B$54)-SQRT($B$61)*$B449)/SQRT(1-$B$61),TRUE),(1-(1-RAND())^(1/$F$57))^(1/$H$57),0)</f>
        <v>0</v>
      </c>
      <c r="L449" s="137">
        <f t="array" aca="1" ref="L449" ca="1">IF(RAND()&lt;=_xlfn.NORM.S.DIST((_xlfn.NORM.S.INV($B$54)-SQRT($B$61)*$B449)/SQRT(1-$B$61),TRUE),(1-(1-RAND())^(1/$F$57))^(1/$H$57),0)</f>
        <v>0</v>
      </c>
      <c r="M449" s="137">
        <f t="shared" ca="1" si="97"/>
        <v>0</v>
      </c>
      <c r="N449" s="137">
        <f t="shared" ca="1" si="83"/>
        <v>0</v>
      </c>
      <c r="O449" s="137">
        <f t="array" aca="1" ref="O449" ca="1">IF(RAND()&lt;=_xlfn.NORM.S.DIST((_xlfn.NORM.S.INV($C$54)-SQRT($C$61)*$B449)/SQRT(1-$C$61),TRUE),(1-(1-RAND())^(1/$F$57))^(1/$H$57),0)</f>
        <v>0</v>
      </c>
      <c r="P449" s="137">
        <f t="array" aca="1" ref="P449" ca="1">IF(RAND()&lt;=_xlfn.NORM.S.DIST((_xlfn.NORM.S.INV($C$54)-SQRT($C$61)*$B449)/SQRT(1-$C$61),TRUE),(1-(1-RAND())^(1/$F$57))^(1/$H$57),0)</f>
        <v>0</v>
      </c>
      <c r="Q449" s="137">
        <f t="array" aca="1" ref="Q449" ca="1">IF(RAND()&lt;=_xlfn.NORM.S.DIST((_xlfn.NORM.S.INV($C$54)-SQRT($C$61)*$B449)/SQRT(1-$C$61),TRUE),(1-(1-RAND())^(1/$F$57))^(1/$H$57),0)</f>
        <v>0</v>
      </c>
      <c r="R449" s="137">
        <f t="array" aca="1" ref="R449" ca="1">IF(RAND()&lt;=_xlfn.NORM.S.DIST((_xlfn.NORM.S.INV($C$54)-SQRT($C$61)*$B449)/SQRT(1-$C$61),TRUE),(1-(1-RAND())^(1/$F$57))^(1/$H$57),0)</f>
        <v>0</v>
      </c>
      <c r="S449" s="137">
        <f t="array" aca="1" ref="S449" ca="1">IF(RAND()&lt;=_xlfn.NORM.S.DIST((_xlfn.NORM.S.INV($C$54)-SQRT($C$61)*$B449)/SQRT(1-$C$61),TRUE),(1-(1-RAND())^(1/$F$57))^(1/$H$57),0)</f>
        <v>0</v>
      </c>
      <c r="T449" s="137">
        <f t="array" aca="1" ref="T449" ca="1">IF(RAND()&lt;=_xlfn.NORM.S.DIST((_xlfn.NORM.S.INV($C$54)-SQRT($C$61)*$B449)/SQRT(1-$C$61),TRUE),(1-(1-RAND())^(1/$F$57))^(1/$H$57),0)</f>
        <v>0</v>
      </c>
      <c r="U449" s="137">
        <f t="array" aca="1" ref="U449" ca="1">IF(RAND()&lt;=_xlfn.NORM.S.DIST((_xlfn.NORM.S.INV($C$54)-SQRT($C$61)*$B449)/SQRT(1-$C$61),TRUE),(1-(1-RAND())^(1/$F$57))^(1/$H$57),0)</f>
        <v>0</v>
      </c>
      <c r="V449" s="137">
        <f t="array" aca="1" ref="V449" ca="1">IF(RAND()&lt;=_xlfn.NORM.S.DIST((_xlfn.NORM.S.INV($C$54)-SQRT($C$61)*$B449)/SQRT(1-$C$61),TRUE),(1-(1-RAND())^(1/$F$57))^(1/$H$57),0)</f>
        <v>0</v>
      </c>
      <c r="W449" s="137">
        <f t="array" aca="1" ref="W449" ca="1">IF(RAND()&lt;=_xlfn.NORM.S.DIST((_xlfn.NORM.S.INV($C$54)-SQRT($C$61)*$B449)/SQRT(1-$C$61),TRUE),(1-(1-RAND())^(1/$F$57))^(1/$H$57),0)</f>
        <v>0</v>
      </c>
      <c r="X449" s="137">
        <f t="array" aca="1" ref="X449" ca="1">IF(RAND()&lt;=_xlfn.NORM.S.DIST((_xlfn.NORM.S.INV($C$54)-SQRT($C$61)*$B449)/SQRT(1-$C$61),TRUE),(1-(1-RAND())^(1/$F$57))^(1/$H$57),0)</f>
        <v>0</v>
      </c>
      <c r="Y449" s="137">
        <f t="array" aca="1" ref="Y449" ca="1">IF(RAND()&lt;=_xlfn.NORM.S.DIST((_xlfn.NORM.S.INV($C$54)-SQRT($C$61)*$B449)/SQRT(1-$C$61),TRUE),(1-(1-RAND())^(1/$F$57))^(1/$H$57),0)</f>
        <v>0</v>
      </c>
      <c r="Z449" s="137">
        <f t="array" aca="1" ref="Z449" ca="1">IF(RAND()&lt;=_xlfn.NORM.S.DIST((_xlfn.NORM.S.INV($C$54)-SQRT($C$61)*$B449)/SQRT(1-$C$61),TRUE),(1-(1-RAND())^(1/$F$57))^(1/$H$57),0)</f>
        <v>0</v>
      </c>
      <c r="AA449" s="137">
        <f t="array" aca="1" ref="AA449" ca="1">IF(RAND()&lt;=_xlfn.NORM.S.DIST((_xlfn.NORM.S.INV($C$54)-SQRT($C$61)*$B449)/SQRT(1-$C$61),TRUE),(1-(1-RAND())^(1/$F$57))^(1/$H$57),0)</f>
        <v>0</v>
      </c>
      <c r="AB449" s="137">
        <f t="array" aca="1" ref="AB449" ca="1">IF(RAND()&lt;=_xlfn.NORM.S.DIST((_xlfn.NORM.S.INV($C$54)-SQRT($C$61)*$B449)/SQRT(1-$C$61),TRUE),(1-(1-RAND())^(1/$F$57))^(1/$H$57),0)</f>
        <v>0</v>
      </c>
      <c r="AC449" s="137">
        <f t="array" aca="1" ref="AC449" ca="1">IF(RAND()&lt;=_xlfn.NORM.S.DIST((_xlfn.NORM.S.INV($C$54)-SQRT($C$61)*$B449)/SQRT(1-$C$61),TRUE),(1-(1-RAND())^(1/$F$57))^(1/$H$57),0)</f>
        <v>0</v>
      </c>
      <c r="AD449" s="137">
        <f t="array" aca="1" ref="AD449" ca="1">IF(RAND()&lt;=_xlfn.NORM.S.DIST((_xlfn.NORM.S.INV($C$54)-SQRT($C$61)*$B449)/SQRT(1-$C$61),TRUE),(1-(1-RAND())^(1/$F$57))^(1/$H$57),0)</f>
        <v>0</v>
      </c>
      <c r="AE449" s="137">
        <f t="array" aca="1" ref="AE449" ca="1">IF(RAND()&lt;=_xlfn.NORM.S.DIST((_xlfn.NORM.S.INV($C$54)-SQRT($C$61)*$B449)/SQRT(1-$C$61),TRUE),(1-(1-RAND())^(1/$F$57))^(1/$H$57),0)</f>
        <v>0</v>
      </c>
      <c r="AF449" s="137">
        <f t="array" aca="1" ref="AF449" ca="1">IF(RAND()&lt;=_xlfn.NORM.S.DIST((_xlfn.NORM.S.INV($C$54)-SQRT($C$61)*$B449)/SQRT(1-$C$61),TRUE),(1-(1-RAND())^(1/$F$57))^(1/$H$57),0)</f>
        <v>0</v>
      </c>
      <c r="AG449" s="137">
        <f t="array" aca="1" ref="AG449" ca="1">IF(RAND()&lt;=_xlfn.NORM.S.DIST((_xlfn.NORM.S.INV($C$54)-SQRT($C$61)*$B449)/SQRT(1-$C$61),TRUE),(1-(1-RAND())^(1/$F$57))^(1/$H$57),0)</f>
        <v>0</v>
      </c>
      <c r="AH449" s="137">
        <f t="array" aca="1" ref="AH449" ca="1">IF(RAND()&lt;=_xlfn.NORM.S.DIST((_xlfn.NORM.S.INV($C$54)-SQRT($C$61)*$B449)/SQRT(1-$C$61),TRUE),(1-(1-RAND())^(1/$F$57))^(1/$H$57),0)</f>
        <v>0</v>
      </c>
      <c r="AI449" s="137">
        <f t="array" aca="1" ref="AI449" ca="1">IF(RAND()&lt;=_xlfn.NORM.S.DIST((_xlfn.NORM.S.INV($C$54)-SQRT($C$61)*$B449)/SQRT(1-$C$61),TRUE),(1-(1-RAND())^(1/$F$57))^(1/$H$57),0)</f>
        <v>0</v>
      </c>
      <c r="AJ449" s="137">
        <f t="array" aca="1" ref="AJ449" ca="1">IF(RAND()&lt;=_xlfn.NORM.S.DIST((_xlfn.NORM.S.INV($C$54)-SQRT($C$61)*$B449)/SQRT(1-$C$61),TRUE),(1-(1-RAND())^(1/$F$57))^(1/$H$57),0)</f>
        <v>0</v>
      </c>
      <c r="AK449" s="137">
        <f t="array" aca="1" ref="AK449" ca="1">IF(RAND()&lt;=_xlfn.NORM.S.DIST((_xlfn.NORM.S.INV($C$54)-SQRT($C$61)*$B449)/SQRT(1-$C$61),TRUE),(1-(1-RAND())^(1/$F$57))^(1/$H$57),0)</f>
        <v>0</v>
      </c>
      <c r="AL449" s="137">
        <f t="array" aca="1" ref="AL449" ca="1">IF(RAND()&lt;=_xlfn.NORM.S.DIST((_xlfn.NORM.S.INV($C$54)-SQRT($C$61)*$B449)/SQRT(1-$C$61),TRUE),(1-(1-RAND())^(1/$F$57))^(1/$H$57),0)</f>
        <v>0</v>
      </c>
      <c r="AM449" s="137">
        <f t="array" aca="1" ref="AM449" ca="1">IF(RAND()&lt;=_xlfn.NORM.S.DIST((_xlfn.NORM.S.INV($C$54)-SQRT($C$61)*$B449)/SQRT(1-$C$61),TRUE),(1-(1-RAND())^(1/$F$57))^(1/$H$57),0)</f>
        <v>0</v>
      </c>
      <c r="AN449" s="137">
        <f t="array" aca="1" ref="AN449" ca="1">IF(RAND()&lt;=_xlfn.NORM.S.DIST((_xlfn.NORM.S.INV($C$54)-SQRT($C$61)*$B449)/SQRT(1-$C$61),TRUE),(1-(1-RAND())^(1/$F$57))^(1/$H$57),0)</f>
        <v>0</v>
      </c>
      <c r="AO449" s="137">
        <f t="array" aca="1" ref="AO449" ca="1">IF(RAND()&lt;=_xlfn.NORM.S.DIST((_xlfn.NORM.S.INV($C$54)-SQRT($C$61)*$B449)/SQRT(1-$C$61),TRUE),(1-(1-RAND())^(1/$F$57))^(1/$H$57),0)</f>
        <v>0</v>
      </c>
      <c r="AP449" s="137">
        <f t="array" aca="1" ref="AP449" ca="1">IF(RAND()&lt;=_xlfn.NORM.S.DIST((_xlfn.NORM.S.INV($C$54)-SQRT($C$61)*$B449)/SQRT(1-$C$61),TRUE),(1-(1-RAND())^(1/$F$57))^(1/$H$57),0)</f>
        <v>0</v>
      </c>
      <c r="AQ449" s="137">
        <f t="array" aca="1" ref="AQ449" ca="1">IF(RAND()&lt;=_xlfn.NORM.S.DIST((_xlfn.NORM.S.INV($C$54)-SQRT($C$61)*$B449)/SQRT(1-$C$61),TRUE),(1-(1-RAND())^(1/$F$57))^(1/$H$57),0)</f>
        <v>0</v>
      </c>
      <c r="AR449" s="137">
        <f t="array" aca="1" ref="AR449" ca="1">IF(RAND()&lt;=_xlfn.NORM.S.DIST((_xlfn.NORM.S.INV($C$54)-SQRT($C$61)*$B449)/SQRT(1-$C$61),TRUE),(1-(1-RAND())^(1/$F$57))^(1/$H$57),0)</f>
        <v>0</v>
      </c>
      <c r="AS449" s="137">
        <f t="array" aca="1" ref="AS449" ca="1">COUNTIF(O449:AR449,"&gt;"&amp;0)</f>
        <v>0</v>
      </c>
      <c r="AT449" s="137">
        <f t="shared" ca="1" si="84"/>
        <v>0</v>
      </c>
      <c r="AU449" s="137">
        <f t="array" aca="1" ref="AU449" ca="1">IF(RAND()&lt;=_xlfn.NORM.S.DIST((_xlfn.NORM.S.INV($D$54)-SQRT($D$61)*$B449)/SQRT(1-$D$61),TRUE),(1-(1-RAND())^(1/$F$57))^(1/$H$57),0)</f>
        <v>0</v>
      </c>
      <c r="AV449" s="137">
        <f t="array" aca="1" ref="AV449" ca="1">IF(RAND()&lt;=_xlfn.NORM.S.DIST((_xlfn.NORM.S.INV($D$54)-SQRT($D$61)*$B449)/SQRT(1-$D$61),TRUE),(1-(1-RAND())^(1/$F$57))^(1/$H$57),0)</f>
        <v>0</v>
      </c>
      <c r="AW449" s="137">
        <f t="array" aca="1" ref="AW449" ca="1">IF(RAND()&lt;=_xlfn.NORM.S.DIST((_xlfn.NORM.S.INV($D$54)-SQRT($D$61)*$B449)/SQRT(1-$D$61),TRUE),(1-(1-RAND())^(1/$F$57))^(1/$H$57),0)</f>
        <v>0</v>
      </c>
      <c r="AX449" s="137">
        <f t="array" aca="1" ref="AX449" ca="1">IF(RAND()&lt;=_xlfn.NORM.S.DIST((_xlfn.NORM.S.INV($D$54)-SQRT($D$61)*$B449)/SQRT(1-$D$61),TRUE),(1-(1-RAND())^(1/$F$57))^(1/$H$57),0)</f>
        <v>0</v>
      </c>
      <c r="AY449" s="137">
        <f t="array" aca="1" ref="AY449" ca="1">IF(RAND()&lt;=_xlfn.NORM.S.DIST((_xlfn.NORM.S.INV($D$54)-SQRT($D$61)*$B449)/SQRT(1-$D$61),TRUE),(1-(1-RAND())^(1/$F$57))^(1/$H$57),0)</f>
        <v>0</v>
      </c>
      <c r="AZ449" s="137">
        <f t="array" aca="1" ref="AZ449" ca="1">IF(RAND()&lt;=_xlfn.NORM.S.DIST((_xlfn.NORM.S.INV($D$54)-SQRT($D$61)*$B449)/SQRT(1-$D$61),TRUE),(1-(1-RAND())^(1/$F$57))^(1/$H$57),0)</f>
        <v>0</v>
      </c>
      <c r="BA449" s="137">
        <f t="array" aca="1" ref="BA449" ca="1">IF(RAND()&lt;=_xlfn.NORM.S.DIST((_xlfn.NORM.S.INV($D$54)-SQRT($D$61)*$B449)/SQRT(1-$D$61),TRUE),(1-(1-RAND())^(1/$F$57))^(1/$H$57),0)</f>
        <v>0</v>
      </c>
      <c r="BB449" s="137">
        <f t="array" aca="1" ref="BB449" ca="1">IF(RAND()&lt;=_xlfn.NORM.S.DIST((_xlfn.NORM.S.INV($D$54)-SQRT($D$61)*$B449)/SQRT(1-$D$61),TRUE),(1-(1-RAND())^(1/$F$57))^(1/$H$57),0)</f>
        <v>0</v>
      </c>
      <c r="BC449" s="137">
        <f t="array" aca="1" ref="BC449" ca="1">IF(RAND()&lt;=_xlfn.NORM.S.DIST((_xlfn.NORM.S.INV($D$54)-SQRT($D$61)*$B449)/SQRT(1-$D$61),TRUE),(1-(1-RAND())^(1/$F$57))^(1/$H$57),0)</f>
        <v>0</v>
      </c>
      <c r="BD449" s="137">
        <f t="array" aca="1" ref="BD449" ca="1">IF(RAND()&lt;=_xlfn.NORM.S.DIST((_xlfn.NORM.S.INV($D$54)-SQRT($D$61)*$B449)/SQRT(1-$D$61),TRUE),(1-(1-RAND())^(1/$F$57))^(1/$H$57),0)</f>
        <v>0</v>
      </c>
      <c r="BE449" s="137">
        <f t="array" aca="1" ref="BE449" ca="1">IF(RAND()&lt;=_xlfn.NORM.S.DIST((_xlfn.NORM.S.INV($D$54)-SQRT($D$61)*$B449)/SQRT(1-$D$61),TRUE),(1-(1-RAND())^(1/$F$57))^(1/$H$57),0)</f>
        <v>0</v>
      </c>
      <c r="BF449" s="137">
        <f t="array" aca="1" ref="BF449" ca="1">IF(RAND()&lt;=_xlfn.NORM.S.DIST((_xlfn.NORM.S.INV($D$54)-SQRT($D$61)*$B449)/SQRT(1-$D$61),TRUE),(1-(1-RAND())^(1/$F$57))^(1/$H$57),0)</f>
        <v>0</v>
      </c>
      <c r="BG449" s="137">
        <f t="array" aca="1" ref="BG449" ca="1">IF(RAND()&lt;=_xlfn.NORM.S.DIST((_xlfn.NORM.S.INV($D$54)-SQRT($D$61)*$B449)/SQRT(1-$D$61),TRUE),(1-(1-RAND())^(1/$F$57))^(1/$H$57),0)</f>
        <v>0</v>
      </c>
      <c r="BH449" s="137">
        <f t="array" aca="1" ref="BH449" ca="1">IF(RAND()&lt;=_xlfn.NORM.S.DIST((_xlfn.NORM.S.INV($D$54)-SQRT($D$61)*$B449)/SQRT(1-$D$61),TRUE),(1-(1-RAND())^(1/$F$57))^(1/$H$57),0)</f>
        <v>0.60619146249645928</v>
      </c>
      <c r="BI449" s="137">
        <f t="array" aca="1" ref="BI449" ca="1">IF(RAND()&lt;=_xlfn.NORM.S.DIST((_xlfn.NORM.S.INV($D$54)-SQRT($D$61)*$B449)/SQRT(1-$D$61),TRUE),(1-(1-RAND())^(1/$F$57))^(1/$H$57),0)</f>
        <v>0</v>
      </c>
      <c r="BJ449" s="137">
        <f t="array" aca="1" ref="BJ449" ca="1">IF(RAND()&lt;=_xlfn.NORM.S.DIST((_xlfn.NORM.S.INV($D$54)-SQRT($D$61)*$B449)/SQRT(1-$D$61),TRUE),(1-(1-RAND())^(1/$F$57))^(1/$H$57),0)</f>
        <v>0</v>
      </c>
      <c r="BK449" s="137">
        <f t="array" aca="1" ref="BK449" ca="1">IF(RAND()&lt;=_xlfn.NORM.S.DIST((_xlfn.NORM.S.INV($D$54)-SQRT($D$61)*$B449)/SQRT(1-$D$61),TRUE),(1-(1-RAND())^(1/$F$57))^(1/$H$57),0)</f>
        <v>0</v>
      </c>
      <c r="BL449" s="137">
        <f t="array" aca="1" ref="BL449" ca="1">IF(RAND()&lt;=_xlfn.NORM.S.DIST((_xlfn.NORM.S.INV($D$54)-SQRT($D$61)*$B449)/SQRT(1-$D$61),TRUE),(1-(1-RAND())^(1/$F$57))^(1/$H$57),0)</f>
        <v>0</v>
      </c>
      <c r="BM449" s="137">
        <f t="array" aca="1" ref="BM449" ca="1">IF(RAND()&lt;=_xlfn.NORM.S.DIST((_xlfn.NORM.S.INV($D$54)-SQRT($D$61)*$B449)/SQRT(1-$D$61),TRUE),(1-(1-RAND())^(1/$F$57))^(1/$H$57),0)</f>
        <v>0</v>
      </c>
      <c r="BN449" s="137">
        <f t="array" aca="1" ref="BN449" ca="1">IF(RAND()&lt;=_xlfn.NORM.S.DIST((_xlfn.NORM.S.INV($D$54)-SQRT($D$61)*$B449)/SQRT(1-$D$61),TRUE),(1-(1-RAND())^(1/$F$57))^(1/$H$57),0)</f>
        <v>0</v>
      </c>
      <c r="BO449" s="137">
        <f t="array" aca="1" ref="BO449" ca="1">IF(RAND()&lt;=_xlfn.NORM.S.DIST((_xlfn.NORM.S.INV($D$54)-SQRT($D$61)*$B449)/SQRT(1-$D$61),TRUE),(1-(1-RAND())^(1/$F$57))^(1/$H$57),0)</f>
        <v>0</v>
      </c>
      <c r="BP449" s="137">
        <f t="array" aca="1" ref="BP449" ca="1">IF(RAND()&lt;=_xlfn.NORM.S.DIST((_xlfn.NORM.S.INV($D$54)-SQRT($D$61)*$B449)/SQRT(1-$D$61),TRUE),(1-(1-RAND())^(1/$F$57))^(1/$H$57),0)</f>
        <v>0</v>
      </c>
      <c r="BQ449" s="137">
        <f t="array" aca="1" ref="BQ449" ca="1">IF(RAND()&lt;=_xlfn.NORM.S.DIST((_xlfn.NORM.S.INV($D$54)-SQRT($D$61)*$B449)/SQRT(1-$D$61),TRUE),(1-(1-RAND())^(1/$F$57))^(1/$H$57),0)</f>
        <v>0</v>
      </c>
      <c r="BR449" s="137">
        <f t="array" aca="1" ref="BR449" ca="1">IF(RAND()&lt;=_xlfn.NORM.S.DIST((_xlfn.NORM.S.INV($D$54)-SQRT($D$61)*$B449)/SQRT(1-$D$61),TRUE),(1-(1-RAND())^(1/$F$57))^(1/$H$57),0)</f>
        <v>0</v>
      </c>
      <c r="BS449" s="137">
        <f t="array" aca="1" ref="BS449" ca="1">IF(RAND()&lt;=_xlfn.NORM.S.DIST((_xlfn.NORM.S.INV($D$54)-SQRT($D$61)*$B449)/SQRT(1-$D$61),TRUE),(1-(1-RAND())^(1/$F$57))^(1/$H$57),0)</f>
        <v>0</v>
      </c>
      <c r="BT449" s="137">
        <f t="array" aca="1" ref="BT449" ca="1">IF(RAND()&lt;=_xlfn.NORM.S.DIST((_xlfn.NORM.S.INV($D$54)-SQRT($D$61)*$B449)/SQRT(1-$D$61),TRUE),(1-(1-RAND())^(1/$F$57))^(1/$H$57),0)</f>
        <v>0</v>
      </c>
      <c r="BU449" s="137">
        <f t="array" aca="1" ref="BU449" ca="1">IF(RAND()&lt;=_xlfn.NORM.S.DIST((_xlfn.NORM.S.INV($D$54)-SQRT($D$61)*$B449)/SQRT(1-$D$61),TRUE),(1-(1-RAND())^(1/$F$57))^(1/$H$57),0)</f>
        <v>0</v>
      </c>
      <c r="BV449" s="137">
        <f t="array" aca="1" ref="BV449" ca="1">IF(RAND()&lt;=_xlfn.NORM.S.DIST((_xlfn.NORM.S.INV($D$54)-SQRT($D$61)*$B449)/SQRT(1-$D$61),TRUE),(1-(1-RAND())^(1/$F$57))^(1/$H$57),0)</f>
        <v>0</v>
      </c>
      <c r="BW449" s="137">
        <f t="array" aca="1" ref="BW449" ca="1">IF(RAND()&lt;=_xlfn.NORM.S.DIST((_xlfn.NORM.S.INV($D$54)-SQRT($D$61)*$B449)/SQRT(1-$D$61),TRUE),(1-(1-RAND())^(1/$F$57))^(1/$H$57),0)</f>
        <v>0</v>
      </c>
      <c r="BX449" s="137">
        <f t="array" aca="1" ref="BX449" ca="1">IF(RAND()&lt;=_xlfn.NORM.S.DIST((_xlfn.NORM.S.INV($D$54)-SQRT($D$61)*$B449)/SQRT(1-$D$61),TRUE),(1-(1-RAND())^(1/$F$57))^(1/$H$57),0)</f>
        <v>0</v>
      </c>
      <c r="BY449" s="137">
        <f t="array" aca="1" ref="BY449" ca="1">IF(RAND()&lt;=_xlfn.NORM.S.DIST((_xlfn.NORM.S.INV($D$54)-SQRT($D$61)*$B449)/SQRT(1-$D$61),TRUE),(1-(1-RAND())^(1/$F$57))^(1/$H$57),0)</f>
        <v>0</v>
      </c>
      <c r="BZ449" s="137">
        <f t="array" aca="1" ref="BZ449" ca="1">IF(RAND()&lt;=_xlfn.NORM.S.DIST((_xlfn.NORM.S.INV($D$54)-SQRT($D$61)*$B449)/SQRT(1-$D$61),TRUE),(1-(1-RAND())^(1/$F$57))^(1/$H$57),0)</f>
        <v>0</v>
      </c>
      <c r="CA449" s="137">
        <f t="array" aca="1" ref="CA449" ca="1">IF(RAND()&lt;=_xlfn.NORM.S.DIST((_xlfn.NORM.S.INV($D$54)-SQRT($D$61)*$B449)/SQRT(1-$D$61),TRUE),(1-(1-RAND())^(1/$F$57))^(1/$H$57),0)</f>
        <v>0</v>
      </c>
      <c r="CB449" s="137">
        <f t="array" aca="1" ref="CB449" ca="1">IF(RAND()&lt;=_xlfn.NORM.S.DIST((_xlfn.NORM.S.INV($D$54)-SQRT($D$61)*$B449)/SQRT(1-$D$61),TRUE),(1-(1-RAND())^(1/$F$57))^(1/$H$57),0)</f>
        <v>0</v>
      </c>
      <c r="CC449" s="137">
        <f t="array" aca="1" ref="CC449" ca="1">IF(RAND()&lt;=_xlfn.NORM.S.DIST((_xlfn.NORM.S.INV($D$54)-SQRT($D$61)*$B449)/SQRT(1-$D$61),TRUE),(1-(1-RAND())^(1/$F$57))^(1/$H$57),0)</f>
        <v>0</v>
      </c>
      <c r="CD449" s="137">
        <f t="array" aca="1" ref="CD449" ca="1">IF(RAND()&lt;=_xlfn.NORM.S.DIST((_xlfn.NORM.S.INV($D$54)-SQRT($D$61)*$B449)/SQRT(1-$D$61),TRUE),(1-(1-RAND())^(1/$F$57))^(1/$H$57),0)</f>
        <v>0</v>
      </c>
      <c r="CE449" s="137">
        <f t="array" aca="1" ref="CE449" ca="1">IF(RAND()&lt;=_xlfn.NORM.S.DIST((_xlfn.NORM.S.INV($D$54)-SQRT($D$61)*$B449)/SQRT(1-$D$61),TRUE),(1-(1-RAND())^(1/$F$57))^(1/$H$57),0)</f>
        <v>0</v>
      </c>
      <c r="CF449" s="137">
        <f t="array" aca="1" ref="CF449" ca="1">IF(RAND()&lt;=_xlfn.NORM.S.DIST((_xlfn.NORM.S.INV($D$54)-SQRT($D$61)*$B449)/SQRT(1-$D$61),TRUE),(1-(1-RAND())^(1/$F$57))^(1/$H$57),0)</f>
        <v>0</v>
      </c>
      <c r="CG449" s="137">
        <f t="array" aca="1" ref="CG449" ca="1">IF(RAND()&lt;=_xlfn.NORM.S.DIST((_xlfn.NORM.S.INV($D$54)-SQRT($D$61)*$B449)/SQRT(1-$D$61),TRUE),(1-(1-RAND())^(1/$F$57))^(1/$H$57),0)</f>
        <v>0</v>
      </c>
      <c r="CH449" s="137">
        <f t="array" aca="1" ref="CH449" ca="1">IF(RAND()&lt;=_xlfn.NORM.S.DIST((_xlfn.NORM.S.INV($D$54)-SQRT($D$61)*$B449)/SQRT(1-$D$61),TRUE),(1-(1-RAND())^(1/$F$57))^(1/$H$57),0)</f>
        <v>0</v>
      </c>
      <c r="CI449" s="137">
        <f t="array" aca="1" ref="CI449" ca="1">COUNTIF(AU449:CH449,"&gt;"&amp;0)</f>
        <v>1</v>
      </c>
      <c r="CJ449" s="137">
        <f t="shared" ca="1" si="85"/>
        <v>0.60619146249645928</v>
      </c>
      <c r="CK449" s="137">
        <f t="array" aca="1" ref="CK449" ca="1">IF(RAND()&lt;=_xlfn.NORM.S.DIST((_xlfn.NORM.S.INV($E$54)-SQRT($E$61)*$B449)/SQRT(1-$E$61),TRUE),(1-(1-RAND())^(1/$F$57))^(1/$H$57),0)</f>
        <v>0</v>
      </c>
      <c r="CL449" s="137">
        <f t="array" aca="1" ref="CL449" ca="1">IF(RAND()&lt;=_xlfn.NORM.S.DIST((_xlfn.NORM.S.INV($E$54)-SQRT($E$61)*$B449)/SQRT(1-$E$61),TRUE),(1-(1-RAND())^(1/$F$57))^(1/$H$57),0)</f>
        <v>0</v>
      </c>
      <c r="CM449" s="137">
        <f t="array" aca="1" ref="CM449" ca="1">IF(RAND()&lt;=_xlfn.NORM.S.DIST((_xlfn.NORM.S.INV($E$54)-SQRT($E$61)*$B449)/SQRT(1-$E$61),TRUE),(1-(1-RAND())^(1/$F$57))^(1/$H$57),0)</f>
        <v>0</v>
      </c>
      <c r="CN449" s="137">
        <f t="array" aca="1" ref="CN449" ca="1">IF(RAND()&lt;=_xlfn.NORM.S.DIST((_xlfn.NORM.S.INV($E$54)-SQRT($E$61)*$B449)/SQRT(1-$E$61),TRUE),(1-(1-RAND())^(1/$F$57))^(1/$H$57),0)</f>
        <v>0</v>
      </c>
      <c r="CO449" s="137">
        <f t="array" aca="1" ref="CO449" ca="1">IF(RAND()&lt;=_xlfn.NORM.S.DIST((_xlfn.NORM.S.INV($E$54)-SQRT($E$61)*$B449)/SQRT(1-$E$61),TRUE),(1-(1-RAND())^(1/$F$57))^(1/$H$57),0)</f>
        <v>0</v>
      </c>
      <c r="CP449" s="137">
        <f t="array" aca="1" ref="CP449" ca="1">IF(RAND()&lt;=_xlfn.NORM.S.DIST((_xlfn.NORM.S.INV($E$54)-SQRT($E$61)*$B449)/SQRT(1-$E$61),TRUE),(1-(1-RAND())^(1/$F$57))^(1/$H$57),0)</f>
        <v>0</v>
      </c>
      <c r="CQ449" s="137">
        <f t="array" aca="1" ref="CQ449" ca="1">IF(RAND()&lt;=_xlfn.NORM.S.DIST((_xlfn.NORM.S.INV($E$54)-SQRT($E$61)*$B449)/SQRT(1-$E$61),TRUE),(1-(1-RAND())^(1/$F$57))^(1/$H$57),0)</f>
        <v>0</v>
      </c>
      <c r="CR449" s="137">
        <f t="array" aca="1" ref="CR449" ca="1">IF(RAND()&lt;=_xlfn.NORM.S.DIST((_xlfn.NORM.S.INV($E$54)-SQRT($E$61)*$B449)/SQRT(1-$E$61),TRUE),(1-(1-RAND())^(1/$F$57))^(1/$H$57),0)</f>
        <v>0</v>
      </c>
      <c r="CS449" s="137">
        <f t="array" aca="1" ref="CS449" ca="1">IF(RAND()&lt;=_xlfn.NORM.S.DIST((_xlfn.NORM.S.INV($E$54)-SQRT($E$61)*$B449)/SQRT(1-$E$61),TRUE),(1-(1-RAND())^(1/$F$57))^(1/$H$57),0)</f>
        <v>0</v>
      </c>
      <c r="CT449" s="137">
        <f t="array" aca="1" ref="CT449" ca="1">IF(RAND()&lt;=_xlfn.NORM.S.DIST((_xlfn.NORM.S.INV($E$54)-SQRT($E$61)*$B449)/SQRT(1-$E$61),TRUE),(1-(1-RAND())^(1/$F$57))^(1/$H$57),0)</f>
        <v>0</v>
      </c>
      <c r="CU449" s="137">
        <f t="array" aca="1" ref="CU449" ca="1">IF(RAND()&lt;=_xlfn.NORM.S.DIST((_xlfn.NORM.S.INV($E$54)-SQRT($E$61)*$B449)/SQRT(1-$E$61),TRUE),(1-(1-RAND())^(1/$F$57))^(1/$H$57),0)</f>
        <v>0</v>
      </c>
      <c r="CV449" s="137">
        <f t="array" aca="1" ref="CV449" ca="1">IF(RAND()&lt;=_xlfn.NORM.S.DIST((_xlfn.NORM.S.INV($E$54)-SQRT($E$61)*$B449)/SQRT(1-$E$61),TRUE),(1-(1-RAND())^(1/$F$57))^(1/$H$57),0)</f>
        <v>0</v>
      </c>
      <c r="CW449" s="137">
        <f t="array" aca="1" ref="CW449" ca="1">IF(RAND()&lt;=_xlfn.NORM.S.DIST((_xlfn.NORM.S.INV($E$54)-SQRT($E$61)*$B449)/SQRT(1-$E$61),TRUE),(1-(1-RAND())^(1/$F$57))^(1/$H$57),0)</f>
        <v>0</v>
      </c>
      <c r="CX449" s="137">
        <f t="array" aca="1" ref="CX449" ca="1">IF(RAND()&lt;=_xlfn.NORM.S.DIST((_xlfn.NORM.S.INV($E$54)-SQRT($E$61)*$B449)/SQRT(1-$E$61),TRUE),(1-(1-RAND())^(1/$F$57))^(1/$H$57),0)</f>
        <v>0</v>
      </c>
      <c r="CY449" s="137">
        <f t="array" aca="1" ref="CY449" ca="1">IF(RAND()&lt;=_xlfn.NORM.S.DIST((_xlfn.NORM.S.INV($E$54)-SQRT($E$61)*$B449)/SQRT(1-$E$61),TRUE),(1-(1-RAND())^(1/$F$57))^(1/$H$57),0)</f>
        <v>0</v>
      </c>
      <c r="CZ449" s="137">
        <f t="array" aca="1" ref="CZ449" ca="1">IF(RAND()&lt;=_xlfn.NORM.S.DIST((_xlfn.NORM.S.INV($E$54)-SQRT($E$61)*$B449)/SQRT(1-$E$61),TRUE),(1-(1-RAND())^(1/$F$57))^(1/$H$57),0)</f>
        <v>0.51669167840009533</v>
      </c>
      <c r="DA449" s="137">
        <f t="array" aca="1" ref="DA449" ca="1">IF(RAND()&lt;=_xlfn.NORM.S.DIST((_xlfn.NORM.S.INV($E$54)-SQRT($E$61)*$B449)/SQRT(1-$E$61),TRUE),(1-(1-RAND())^(1/$F$57))^(1/$H$57),0)</f>
        <v>0</v>
      </c>
      <c r="DB449" s="137">
        <f t="array" aca="1" ref="DB449" ca="1">IF(RAND()&lt;=_xlfn.NORM.S.DIST((_xlfn.NORM.S.INV($E$54)-SQRT($E$61)*$B449)/SQRT(1-$E$61),TRUE),(1-(1-RAND())^(1/$F$57))^(1/$H$57),0)</f>
        <v>0</v>
      </c>
      <c r="DC449" s="137">
        <f t="array" aca="1" ref="DC449" ca="1">IF(RAND()&lt;=_xlfn.NORM.S.DIST((_xlfn.NORM.S.INV($E$54)-SQRT($E$61)*$B449)/SQRT(1-$E$61),TRUE),(1-(1-RAND())^(1/$F$57))^(1/$H$57),0)</f>
        <v>0</v>
      </c>
      <c r="DD449" s="137">
        <f t="array" aca="1" ref="DD449" ca="1">IF(RAND()&lt;=_xlfn.NORM.S.DIST((_xlfn.NORM.S.INV($E$54)-SQRT($E$61)*$B449)/SQRT(1-$E$61),TRUE),(1-(1-RAND())^(1/$F$57))^(1/$H$57),0)</f>
        <v>0</v>
      </c>
      <c r="DE449" s="137">
        <f t="array" aca="1" ref="DE449" ca="1">IF(RAND()&lt;=_xlfn.NORM.S.DIST((_xlfn.NORM.S.INV($E$54)-SQRT($E$61)*$B449)/SQRT(1-$E$61),TRUE),(1-(1-RAND())^(1/$F$57))^(1/$H$57),0)</f>
        <v>0</v>
      </c>
      <c r="DF449" s="137">
        <f t="array" aca="1" ref="DF449" ca="1">IF(RAND()&lt;=_xlfn.NORM.S.DIST((_xlfn.NORM.S.INV($E$54)-SQRT($E$61)*$B449)/SQRT(1-$E$61),TRUE),(1-(1-RAND())^(1/$F$57))^(1/$H$57),0)</f>
        <v>0</v>
      </c>
      <c r="DG449" s="137">
        <f t="array" aca="1" ref="DG449" ca="1">IF(RAND()&lt;=_xlfn.NORM.S.DIST((_xlfn.NORM.S.INV($E$54)-SQRT($E$61)*$B449)/SQRT(1-$E$61),TRUE),(1-(1-RAND())^(1/$F$57))^(1/$H$57),0)</f>
        <v>0</v>
      </c>
      <c r="DH449" s="137">
        <f t="array" aca="1" ref="DH449" ca="1">IF(RAND()&lt;=_xlfn.NORM.S.DIST((_xlfn.NORM.S.INV($E$54)-SQRT($E$61)*$B449)/SQRT(1-$E$61),TRUE),(1-(1-RAND())^(1/$F$57))^(1/$H$57),0)</f>
        <v>0</v>
      </c>
      <c r="DI449" s="137">
        <f t="array" aca="1" ref="DI449" ca="1">IF(RAND()&lt;=_xlfn.NORM.S.DIST((_xlfn.NORM.S.INV($E$54)-SQRT($E$61)*$B449)/SQRT(1-$E$61),TRUE),(1-(1-RAND())^(1/$F$57))^(1/$H$57),0)</f>
        <v>0</v>
      </c>
      <c r="DJ449" s="137">
        <f t="array" aca="1" ref="DJ449" ca="1">IF(RAND()&lt;=_xlfn.NORM.S.DIST((_xlfn.NORM.S.INV($E$54)-SQRT($E$61)*$B449)/SQRT(1-$E$61),TRUE),(1-(1-RAND())^(1/$F$57))^(1/$H$57),0)</f>
        <v>0</v>
      </c>
      <c r="DK449" s="137">
        <f t="array" aca="1" ref="DK449" ca="1">IF(RAND()&lt;=_xlfn.NORM.S.DIST((_xlfn.NORM.S.INV($E$54)-SQRT($E$61)*$B449)/SQRT(1-$E$61),TRUE),(1-(1-RAND())^(1/$F$57))^(1/$H$57),0)</f>
        <v>0</v>
      </c>
      <c r="DL449" s="137">
        <f t="array" aca="1" ref="DL449" ca="1">IF(RAND()&lt;=_xlfn.NORM.S.DIST((_xlfn.NORM.S.INV($E$54)-SQRT($E$61)*$B449)/SQRT(1-$E$61),TRUE),(1-(1-RAND())^(1/$F$57))^(1/$H$57),0)</f>
        <v>0</v>
      </c>
      <c r="DM449" s="137">
        <f t="array" aca="1" ref="DM449" ca="1">IF(RAND()&lt;=_xlfn.NORM.S.DIST((_xlfn.NORM.S.INV($E$54)-SQRT($E$61)*$B449)/SQRT(1-$E$61),TRUE),(1-(1-RAND())^(1/$F$57))^(1/$H$57),0)</f>
        <v>0</v>
      </c>
      <c r="DN449" s="137">
        <f t="array" aca="1" ref="DN449" ca="1">IF(RAND()&lt;=_xlfn.NORM.S.DIST((_xlfn.NORM.S.INV($E$54)-SQRT($E$61)*$B449)/SQRT(1-$E$61),TRUE),(1-(1-RAND())^(1/$F$57))^(1/$H$57),0)</f>
        <v>0</v>
      </c>
      <c r="DO449" s="137">
        <f t="array" aca="1" ref="DO449" ca="1">IF(RAND()&lt;=_xlfn.NORM.S.DIST((_xlfn.NORM.S.INV($E$54)-SQRT($E$61)*$B449)/SQRT(1-$E$61),TRUE),(1-(1-RAND())^(1/$F$57))^(1/$H$57),0)</f>
        <v>0</v>
      </c>
      <c r="DP449" s="137">
        <f t="array" aca="1" ref="DP449" ca="1">IF(RAND()&lt;=_xlfn.NORM.S.DIST((_xlfn.NORM.S.INV($E$54)-SQRT($E$61)*$B449)/SQRT(1-$E$61),TRUE),(1-(1-RAND())^(1/$F$57))^(1/$H$57),0)</f>
        <v>0</v>
      </c>
      <c r="DQ449" s="137">
        <f t="array" aca="1" ref="DQ449" ca="1">IF(RAND()&lt;=_xlfn.NORM.S.DIST((_xlfn.NORM.S.INV($E$54)-SQRT($E$61)*$B449)/SQRT(1-$E$61),TRUE),(1-(1-RAND())^(1/$F$57))^(1/$H$57),0)</f>
        <v>0</v>
      </c>
      <c r="DR449" s="137">
        <f t="array" aca="1" ref="DR449" ca="1">IF(RAND()&lt;=_xlfn.NORM.S.DIST((_xlfn.NORM.S.INV($E$54)-SQRT($E$61)*$B449)/SQRT(1-$E$61),TRUE),(1-(1-RAND())^(1/$F$57))^(1/$H$57),0)</f>
        <v>0</v>
      </c>
      <c r="DS449" s="137">
        <f t="array" aca="1" ref="DS449" ca="1">IF(RAND()&lt;=_xlfn.NORM.S.DIST((_xlfn.NORM.S.INV($E$54)-SQRT($E$61)*$B449)/SQRT(1-$E$61),TRUE),(1-(1-RAND())^(1/$F$57))^(1/$H$57),0)</f>
        <v>0</v>
      </c>
      <c r="DT449" s="137">
        <f t="array" aca="1" ref="DT449" ca="1">IF(RAND()&lt;=_xlfn.NORM.S.DIST((_xlfn.NORM.S.INV($E$54)-SQRT($E$61)*$B449)/SQRT(1-$E$61),TRUE),(1-(1-RAND())^(1/$F$57))^(1/$H$57),0)</f>
        <v>0</v>
      </c>
      <c r="DU449" s="137">
        <f t="array" aca="1" ref="DU449" ca="1">IF(RAND()&lt;=_xlfn.NORM.S.DIST((_xlfn.NORM.S.INV($E$54)-SQRT($E$61)*$B449)/SQRT(1-$E$61),TRUE),(1-(1-RAND())^(1/$F$57))^(1/$H$57),0)</f>
        <v>0</v>
      </c>
      <c r="DV449" s="137">
        <f t="array" aca="1" ref="DV449" ca="1">IF(RAND()&lt;=_xlfn.NORM.S.DIST((_xlfn.NORM.S.INV($E$54)-SQRT($E$61)*$B449)/SQRT(1-$E$61),TRUE),(1-(1-RAND())^(1/$F$57))^(1/$H$57),0)</f>
        <v>0</v>
      </c>
      <c r="DW449" s="137">
        <f t="array" aca="1" ref="DW449" ca="1">IF(RAND()&lt;=_xlfn.NORM.S.DIST((_xlfn.NORM.S.INV($E$54)-SQRT($E$61)*$B449)/SQRT(1-$E$61),TRUE),(1-(1-RAND())^(1/$F$57))^(1/$H$57),0)</f>
        <v>0</v>
      </c>
      <c r="DX449" s="137">
        <f t="array" aca="1" ref="DX449" ca="1">IF(RAND()&lt;=_xlfn.NORM.S.DIST((_xlfn.NORM.S.INV($E$54)-SQRT($E$61)*$B449)/SQRT(1-$E$61),TRUE),(1-(1-RAND())^(1/$F$57))^(1/$H$57),0)</f>
        <v>0</v>
      </c>
      <c r="DY449" s="137">
        <f t="array" aca="1" ref="DY449" ca="1">IF(RAND()&lt;=_xlfn.NORM.S.DIST((_xlfn.NORM.S.INV($E$54)-SQRT($E$61)*$B449)/SQRT(1-$E$61),TRUE),(1-(1-RAND())^(1/$F$57))^(1/$H$57),0)</f>
        <v>0</v>
      </c>
      <c r="DZ449" s="137">
        <f t="array" aca="1" ref="DZ449" ca="1">IF(RAND()&lt;=_xlfn.NORM.S.DIST((_xlfn.NORM.S.INV($E$54)-SQRT($E$61)*$B449)/SQRT(1-$E$61),TRUE),(1-(1-RAND())^(1/$F$57))^(1/$H$57),0)</f>
        <v>0</v>
      </c>
      <c r="EA449" s="137">
        <f t="array" aca="1" ref="EA449" ca="1">IF(RAND()&lt;=_xlfn.NORM.S.DIST((_xlfn.NORM.S.INV($E$54)-SQRT($E$61)*$B449)/SQRT(1-$E$61),TRUE),(1-(1-RAND())^(1/$F$57))^(1/$H$57),0)</f>
        <v>0</v>
      </c>
      <c r="EB449" s="137">
        <f t="array" aca="1" ref="EB449" ca="1">IF(RAND()&lt;=_xlfn.NORM.S.DIST((_xlfn.NORM.S.INV($E$54)-SQRT($E$61)*$B449)/SQRT(1-$E$61),TRUE),(1-(1-RAND())^(1/$F$57))^(1/$H$57),0)</f>
        <v>0</v>
      </c>
      <c r="EC449" s="137">
        <f t="array" aca="1" ref="EC449" ca="1">IF(RAND()&lt;=_xlfn.NORM.S.DIST((_xlfn.NORM.S.INV($E$54)-SQRT($E$61)*$B449)/SQRT(1-$E$61),TRUE),(1-(1-RAND())^(1/$F$57))^(1/$H$57),0)</f>
        <v>0</v>
      </c>
      <c r="ED449" s="137">
        <f t="array" aca="1" ref="ED449" ca="1">IF(RAND()&lt;=_xlfn.NORM.S.DIST((_xlfn.NORM.S.INV($E$54)-SQRT($E$61)*$B449)/SQRT(1-$E$61),TRUE),(1-(1-RAND())^(1/$F$57))^(1/$H$57),0)</f>
        <v>0</v>
      </c>
      <c r="EE449" s="137">
        <f t="array" aca="1" ref="EE449" ca="1">IF(RAND()&lt;=_xlfn.NORM.S.DIST((_xlfn.NORM.S.INV($E$54)-SQRT($E$61)*$B449)/SQRT(1-$E$61),TRUE),(1-(1-RAND())^(1/$F$57))^(1/$H$57),0)</f>
        <v>0</v>
      </c>
      <c r="EF449" s="137">
        <f t="array" aca="1" ref="EF449" ca="1">IF(RAND()&lt;=_xlfn.NORM.S.DIST((_xlfn.NORM.S.INV($E$54)-SQRT($E$61)*$B449)/SQRT(1-$E$61),TRUE),(1-(1-RAND())^(1/$F$57))^(1/$H$57),0)</f>
        <v>0</v>
      </c>
      <c r="EG449" s="137">
        <f t="array" aca="1" ref="EG449" ca="1">IF(RAND()&lt;=_xlfn.NORM.S.DIST((_xlfn.NORM.S.INV($E$54)-SQRT($E$61)*$B449)/SQRT(1-$E$61),TRUE),(1-(1-RAND())^(1/$F$57))^(1/$H$57),0)</f>
        <v>0</v>
      </c>
      <c r="EH449" s="137">
        <f t="array" aca="1" ref="EH449" ca="1">IF(RAND()&lt;=_xlfn.NORM.S.DIST((_xlfn.NORM.S.INV($E$54)-SQRT($E$61)*$B449)/SQRT(1-$E$61),TRUE),(1-(1-RAND())^(1/$F$57))^(1/$H$57),0)</f>
        <v>0</v>
      </c>
      <c r="EI449" s="137">
        <f t="array" aca="1" ref="EI449" ca="1">IF(RAND()&lt;=_xlfn.NORM.S.DIST((_xlfn.NORM.S.INV($E$54)-SQRT($E$61)*$B449)/SQRT(1-$E$61),TRUE),(1-(1-RAND())^(1/$F$57))^(1/$H$57),0)</f>
        <v>0</v>
      </c>
      <c r="EJ449" s="137">
        <f t="array" aca="1" ref="EJ449" ca="1">IF(RAND()&lt;=_xlfn.NORM.S.DIST((_xlfn.NORM.S.INV($E$54)-SQRT($E$61)*$B449)/SQRT(1-$E$61),TRUE),(1-(1-RAND())^(1/$F$57))^(1/$H$57),0)</f>
        <v>0</v>
      </c>
      <c r="EK449" s="137">
        <f t="array" aca="1" ref="EK449" ca="1">IF(RAND()&lt;=_xlfn.NORM.S.DIST((_xlfn.NORM.S.INV($E$54)-SQRT($E$61)*$B449)/SQRT(1-$E$61),TRUE),(1-(1-RAND())^(1/$F$57))^(1/$H$57),0)</f>
        <v>0</v>
      </c>
      <c r="EL449" s="137">
        <f t="array" aca="1" ref="EL449" ca="1">IF(RAND()&lt;=_xlfn.NORM.S.DIST((_xlfn.NORM.S.INV($E$54)-SQRT($E$61)*$B449)/SQRT(1-$E$61),TRUE),(1-(1-RAND())^(1/$F$57))^(1/$H$57),0)</f>
        <v>0</v>
      </c>
      <c r="EM449" s="137">
        <f t="array" aca="1" ref="EM449" ca="1">IF(RAND()&lt;=_xlfn.NORM.S.DIST((_xlfn.NORM.S.INV($E$54)-SQRT($E$61)*$B449)/SQRT(1-$E$61),TRUE),(1-(1-RAND())^(1/$F$57))^(1/$H$57),0)</f>
        <v>0</v>
      </c>
      <c r="EN449" s="137">
        <f t="array" aca="1" ref="EN449" ca="1">IF(RAND()&lt;=_xlfn.NORM.S.DIST((_xlfn.NORM.S.INV($E$54)-SQRT($E$61)*$B449)/SQRT(1-$E$61),TRUE),(1-(1-RAND())^(1/$F$57))^(1/$H$57),0)</f>
        <v>0</v>
      </c>
      <c r="EO449" s="137">
        <f t="array" aca="1" ref="EO449" ca="1">IF(RAND()&lt;=_xlfn.NORM.S.DIST((_xlfn.NORM.S.INV($E$54)-SQRT($E$61)*$B449)/SQRT(1-$E$61),TRUE),(1-(1-RAND())^(1/$F$57))^(1/$H$57),0)</f>
        <v>9.4996202937497071E-3</v>
      </c>
      <c r="EP449" s="137">
        <f t="array" aca="1" ref="EP449" ca="1">IF(RAND()&lt;=_xlfn.NORM.S.DIST((_xlfn.NORM.S.INV($E$54)-SQRT($E$61)*$B449)/SQRT(1-$E$61),TRUE),(1-(1-RAND())^(1/$F$57))^(1/$H$57),0)</f>
        <v>0</v>
      </c>
      <c r="EQ449" s="137">
        <f t="array" aca="1" ref="EQ449" ca="1">IF(RAND()&lt;=_xlfn.NORM.S.DIST((_xlfn.NORM.S.INV($E$54)-SQRT($E$61)*$B449)/SQRT(1-$E$61),TRUE),(1-(1-RAND())^(1/$F$57))^(1/$H$57),0)</f>
        <v>0</v>
      </c>
      <c r="ER449" s="137">
        <f t="array" aca="1" ref="ER449" ca="1">IF(RAND()&lt;=_xlfn.NORM.S.DIST((_xlfn.NORM.S.INV($E$54)-SQRT($E$61)*$B449)/SQRT(1-$E$61),TRUE),(1-(1-RAND())^(1/$F$57))^(1/$H$57),0)</f>
        <v>0</v>
      </c>
      <c r="ES449" s="137">
        <f t="array" aca="1" ref="ES449" ca="1">IF(RAND()&lt;=_xlfn.NORM.S.DIST((_xlfn.NORM.S.INV($E$54)-SQRT($E$61)*$B449)/SQRT(1-$E$61),TRUE),(1-(1-RAND())^(1/$F$57))^(1/$H$57),0)</f>
        <v>0</v>
      </c>
      <c r="ET449" s="137">
        <f t="array" aca="1" ref="ET449" ca="1">IF(RAND()&lt;=_xlfn.NORM.S.DIST((_xlfn.NORM.S.INV($E$54)-SQRT($E$61)*$B449)/SQRT(1-$E$61),TRUE),(1-(1-RAND())^(1/$F$57))^(1/$H$57),0)</f>
        <v>0</v>
      </c>
      <c r="EU449" s="137">
        <f t="array" aca="1" ref="EU449" ca="1">IF(RAND()&lt;=_xlfn.NORM.S.DIST((_xlfn.NORM.S.INV($E$54)-SQRT($E$61)*$B449)/SQRT(1-$E$61),TRUE),(1-(1-RAND())^(1/$F$57))^(1/$H$57),0)</f>
        <v>0</v>
      </c>
      <c r="EV449" s="137">
        <f t="array" aca="1" ref="EV449" ca="1">IF(RAND()&lt;=_xlfn.NORM.S.DIST((_xlfn.NORM.S.INV($E$54)-SQRT($E$61)*$B449)/SQRT(1-$E$61),TRUE),(1-(1-RAND())^(1/$F$57))^(1/$H$57),0)</f>
        <v>0</v>
      </c>
      <c r="EW449" s="137">
        <f t="array" aca="1" ref="EW449" ca="1">IF(RAND()&lt;=_xlfn.NORM.S.DIST((_xlfn.NORM.S.INV($E$54)-SQRT($E$61)*$B449)/SQRT(1-$E$61),TRUE),(1-(1-RAND())^(1/$F$57))^(1/$H$57),0)</f>
        <v>0</v>
      </c>
      <c r="EX449" s="137">
        <f t="array" aca="1" ref="EX449" ca="1">IF(RAND()&lt;=_xlfn.NORM.S.DIST((_xlfn.NORM.S.INV($E$54)-SQRT($E$61)*$B449)/SQRT(1-$E$61),TRUE),(1-(1-RAND())^(1/$F$57))^(1/$H$57),0)</f>
        <v>0</v>
      </c>
      <c r="EY449" s="137">
        <f t="array" aca="1" ref="EY449" ca="1">IF(RAND()&lt;=_xlfn.NORM.S.DIST((_xlfn.NORM.S.INV($E$54)-SQRT($E$61)*$B449)/SQRT(1-$E$61),TRUE),(1-(1-RAND())^(1/$F$57))^(1/$H$57),0)</f>
        <v>0</v>
      </c>
      <c r="EZ449" s="137">
        <f t="array" aca="1" ref="EZ449" ca="1">IF(RAND()&lt;=_xlfn.NORM.S.DIST((_xlfn.NORM.S.INV($E$54)-SQRT($E$61)*$B449)/SQRT(1-$E$61),TRUE),(1-(1-RAND())^(1/$F$57))^(1/$H$57),0)</f>
        <v>0.99655510714890572</v>
      </c>
      <c r="FA449" s="137">
        <f t="array" aca="1" ref="FA449" ca="1">IF(RAND()&lt;=_xlfn.NORM.S.DIST((_xlfn.NORM.S.INV($E$54)-SQRT($E$61)*$B449)/SQRT(1-$E$61),TRUE),(1-(1-RAND())^(1/$F$57))^(1/$H$57),0)</f>
        <v>0</v>
      </c>
      <c r="FB449" s="137">
        <f t="array" aca="1" ref="FB449" ca="1">IF(RAND()&lt;=_xlfn.NORM.S.DIST((_xlfn.NORM.S.INV($E$54)-SQRT($E$61)*$B449)/SQRT(1-$E$61),TRUE),(1-(1-RAND())^(1/$F$57))^(1/$H$57),0)</f>
        <v>0.56227668127227726</v>
      </c>
      <c r="FC449" s="137">
        <f t="array" aca="1" ref="FC449" ca="1">IF(RAND()&lt;=_xlfn.NORM.S.DIST((_xlfn.NORM.S.INV($E$54)-SQRT($E$61)*$B449)/SQRT(1-$E$61),TRUE),(1-(1-RAND())^(1/$F$57))^(1/$H$57),0)</f>
        <v>0</v>
      </c>
      <c r="FD449" s="137">
        <f t="array" aca="1" ref="FD449" ca="1">IF(RAND()&lt;=_xlfn.NORM.S.DIST((_xlfn.NORM.S.INV($E$54)-SQRT($E$61)*$B449)/SQRT(1-$E$61),TRUE),(1-(1-RAND())^(1/$F$57))^(1/$H$57),0)</f>
        <v>0</v>
      </c>
      <c r="FE449" s="137">
        <f t="array" aca="1" ref="FE449" ca="1">IF(RAND()&lt;=_xlfn.NORM.S.DIST((_xlfn.NORM.S.INV($E$54)-SQRT($E$61)*$B449)/SQRT(1-$E$61),TRUE),(1-(1-RAND())^(1/$F$57))^(1/$H$57),0)</f>
        <v>0</v>
      </c>
      <c r="FF449" s="137">
        <f t="array" aca="1" ref="FF449" ca="1">IF(RAND()&lt;=_xlfn.NORM.S.DIST((_xlfn.NORM.S.INV($E$54)-SQRT($E$61)*$B449)/SQRT(1-$E$61),TRUE),(1-(1-RAND())^(1/$F$57))^(1/$H$57),0)</f>
        <v>0</v>
      </c>
      <c r="FG449" s="137">
        <f t="array" aca="1" ref="FG449" ca="1">IF(RAND()&lt;=_xlfn.NORM.S.DIST((_xlfn.NORM.S.INV($E$54)-SQRT($E$61)*$B449)/SQRT(1-$E$61),TRUE),(1-(1-RAND())^(1/$F$57))^(1/$H$57),0)</f>
        <v>0</v>
      </c>
      <c r="FH449" s="137">
        <f t="array" aca="1" ref="FH449" ca="1">IF(RAND()&lt;=_xlfn.NORM.S.DIST((_xlfn.NORM.S.INV($E$54)-SQRT($E$61)*$B449)/SQRT(1-$E$61),TRUE),(1-(1-RAND())^(1/$F$57))^(1/$H$57),0)</f>
        <v>0</v>
      </c>
      <c r="FI449" s="137">
        <f t="array" aca="1" ref="FI449" ca="1">IF(RAND()&lt;=_xlfn.NORM.S.DIST((_xlfn.NORM.S.INV($E$54)-SQRT($E$61)*$B449)/SQRT(1-$E$61),TRUE),(1-(1-RAND())^(1/$F$57))^(1/$H$57),0)</f>
        <v>0</v>
      </c>
      <c r="FJ449" s="137">
        <f t="array" aca="1" ref="FJ449" ca="1">IF(RAND()&lt;=_xlfn.NORM.S.DIST((_xlfn.NORM.S.INV($E$54)-SQRT($E$61)*$B449)/SQRT(1-$E$61),TRUE),(1-(1-RAND())^(1/$F$57))^(1/$H$57),0)</f>
        <v>0.51470867535723774</v>
      </c>
      <c r="FK449" s="137">
        <f t="array" aca="1" ref="FK449" ca="1">IF(RAND()&lt;=_xlfn.NORM.S.DIST((_xlfn.NORM.S.INV($E$54)-SQRT($E$61)*$B449)/SQRT(1-$E$61),TRUE),(1-(1-RAND())^(1/$F$57))^(1/$H$57),0)</f>
        <v>0</v>
      </c>
      <c r="FL449" s="137">
        <f t="array" aca="1" ref="FL449" ca="1">IF(RAND()&lt;=_xlfn.NORM.S.DIST((_xlfn.NORM.S.INV($E$54)-SQRT($E$61)*$B449)/SQRT(1-$E$61),TRUE),(1-(1-RAND())^(1/$F$57))^(1/$H$57),0)</f>
        <v>0</v>
      </c>
      <c r="FM449" s="137">
        <f t="shared" ca="1" si="86"/>
        <v>5</v>
      </c>
      <c r="FN449" s="137">
        <f t="shared" ca="1" si="87"/>
        <v>2.5997317624722656</v>
      </c>
      <c r="FO449" s="137">
        <f t="array" aca="1" ref="FO449" ca="1">IF(RAND()&lt;=_xlfn.NORM.S.DIST((_xlfn.NORM.S.INV($F$54)-SQRT($F$61)*$B449)/SQRT(1-$F$61),TRUE),(1-(1-RAND())^(1/$F$57))^(1/$H$57),0)</f>
        <v>0</v>
      </c>
      <c r="FP449" s="137">
        <f t="array" aca="1" ref="FP449" ca="1">IF(RAND()&lt;=_xlfn.NORM.S.DIST((_xlfn.NORM.S.INV($F$54)-SQRT($F$61)*$B449)/SQRT(1-$F$61),TRUE),(1-(1-RAND())^(1/$F$57))^(1/$H$57),0)</f>
        <v>0</v>
      </c>
      <c r="FQ449" s="137">
        <f t="array" aca="1" ref="FQ449" ca="1">IF(RAND()&lt;=_xlfn.NORM.S.DIST((_xlfn.NORM.S.INV($F$54)-SQRT($F$61)*$B449)/SQRT(1-$F$61),TRUE),(1-(1-RAND())^(1/$F$57))^(1/$H$57),0)</f>
        <v>0</v>
      </c>
      <c r="FR449" s="137">
        <f t="array" aca="1" ref="FR449" ca="1">IF(RAND()&lt;=_xlfn.NORM.S.DIST((_xlfn.NORM.S.INV($F$54)-SQRT($F$61)*$B449)/SQRT(1-$F$61),TRUE),(1-(1-RAND())^(1/$F$57))^(1/$H$57),0)</f>
        <v>0</v>
      </c>
      <c r="FS449" s="137">
        <f t="array" aca="1" ref="FS449" ca="1">IF(RAND()&lt;=_xlfn.NORM.S.DIST((_xlfn.NORM.S.INV($F$54)-SQRT($F$61)*$B449)/SQRT(1-$F$61),TRUE),(1-(1-RAND())^(1/$F$57))^(1/$H$57),0)</f>
        <v>0</v>
      </c>
      <c r="FT449" s="137">
        <f t="array" aca="1" ref="FT449" ca="1">IF(RAND()&lt;=_xlfn.NORM.S.DIST((_xlfn.NORM.S.INV($F$54)-SQRT($F$61)*$B449)/SQRT(1-$F$61),TRUE),(1-(1-RAND())^(1/$F$57))^(1/$H$57),0)</f>
        <v>0</v>
      </c>
      <c r="FU449" s="137">
        <f t="array" aca="1" ref="FU449" ca="1">IF(RAND()&lt;=_xlfn.NORM.S.DIST((_xlfn.NORM.S.INV($F$54)-SQRT($F$61)*$B449)/SQRT(1-$F$61),TRUE),(1-(1-RAND())^(1/$F$57))^(1/$H$57),0)</f>
        <v>0</v>
      </c>
      <c r="FV449" s="137">
        <f t="array" aca="1" ref="FV449" ca="1">IF(RAND()&lt;=_xlfn.NORM.S.DIST((_xlfn.NORM.S.INV($F$54)-SQRT($F$61)*$B449)/SQRT(1-$F$61),TRUE),(1-(1-RAND())^(1/$F$57))^(1/$H$57),0)</f>
        <v>0</v>
      </c>
      <c r="FW449" s="137">
        <f t="array" aca="1" ref="FW449" ca="1">IF(RAND()&lt;=_xlfn.NORM.S.DIST((_xlfn.NORM.S.INV($F$54)-SQRT($F$61)*$B449)/SQRT(1-$F$61),TRUE),(1-(1-RAND())^(1/$F$57))^(1/$H$57),0)</f>
        <v>0</v>
      </c>
      <c r="FX449" s="137">
        <f t="array" aca="1" ref="FX449" ca="1">IF(RAND()&lt;=_xlfn.NORM.S.DIST((_xlfn.NORM.S.INV($F$54)-SQRT($F$61)*$B449)/SQRT(1-$F$61),TRUE),(1-(1-RAND())^(1/$F$57))^(1/$H$57),0)</f>
        <v>0</v>
      </c>
      <c r="FY449" s="137">
        <f t="array" aca="1" ref="FY449" ca="1">IF(RAND()&lt;=_xlfn.NORM.S.DIST((_xlfn.NORM.S.INV($F$54)-SQRT($F$61)*$B449)/SQRT(1-$F$61),TRUE),(1-(1-RAND())^(1/$F$57))^(1/$H$57),0)</f>
        <v>0</v>
      </c>
      <c r="FZ449" s="137">
        <f t="array" aca="1" ref="FZ449" ca="1">IF(RAND()&lt;=_xlfn.NORM.S.DIST((_xlfn.NORM.S.INV($F$54)-SQRT($F$61)*$B449)/SQRT(1-$F$61),TRUE),(1-(1-RAND())^(1/$F$57))^(1/$H$57),0)</f>
        <v>0</v>
      </c>
      <c r="GA449" s="137">
        <f t="array" aca="1" ref="GA449" ca="1">IF(RAND()&lt;=_xlfn.NORM.S.DIST((_xlfn.NORM.S.INV($F$54)-SQRT($F$61)*$B449)/SQRT(1-$F$61),TRUE),(1-(1-RAND())^(1/$F$57))^(1/$H$57),0)</f>
        <v>0</v>
      </c>
      <c r="GB449" s="137">
        <f t="array" aca="1" ref="GB449" ca="1">IF(RAND()&lt;=_xlfn.NORM.S.DIST((_xlfn.NORM.S.INV($F$54)-SQRT($F$61)*$B449)/SQRT(1-$F$61),TRUE),(1-(1-RAND())^(1/$F$57))^(1/$H$57),0)</f>
        <v>0</v>
      </c>
      <c r="GC449" s="137">
        <f t="array" aca="1" ref="GC449" ca="1">IF(RAND()&lt;=_xlfn.NORM.S.DIST((_xlfn.NORM.S.INV($F$54)-SQRT($F$61)*$B449)/SQRT(1-$F$61),TRUE),(1-(1-RAND())^(1/$F$57))^(1/$H$57),0)</f>
        <v>0</v>
      </c>
      <c r="GD449" s="137">
        <f t="array" aca="1" ref="GD449" ca="1">IF(RAND()&lt;=_xlfn.NORM.S.DIST((_xlfn.NORM.S.INV($F$54)-SQRT($F$61)*$B449)/SQRT(1-$F$61),TRUE),(1-(1-RAND())^(1/$F$57))^(1/$H$57),0)</f>
        <v>0</v>
      </c>
      <c r="GE449" s="137">
        <f t="array" aca="1" ref="GE449" ca="1">IF(RAND()&lt;=_xlfn.NORM.S.DIST((_xlfn.NORM.S.INV($F$54)-SQRT($F$61)*$B449)/SQRT(1-$F$61),TRUE),(1-(1-RAND())^(1/$F$57))^(1/$H$57),0)</f>
        <v>0</v>
      </c>
      <c r="GF449" s="137">
        <f t="array" aca="1" ref="GF449" ca="1">IF(RAND()&lt;=_xlfn.NORM.S.DIST((_xlfn.NORM.S.INV($F$54)-SQRT($F$61)*$B449)/SQRT(1-$F$61),TRUE),(1-(1-RAND())^(1/$F$57))^(1/$H$57),0)</f>
        <v>0</v>
      </c>
      <c r="GG449" s="137">
        <f t="array" aca="1" ref="GG449" ca="1">IF(RAND()&lt;=_xlfn.NORM.S.DIST((_xlfn.NORM.S.INV($F$54)-SQRT($F$61)*$B449)/SQRT(1-$F$61),TRUE),(1-(1-RAND())^(1/$F$57))^(1/$H$57),0)</f>
        <v>0</v>
      </c>
      <c r="GH449" s="137">
        <f t="array" aca="1" ref="GH449" ca="1">IF(RAND()&lt;=_xlfn.NORM.S.DIST((_xlfn.NORM.S.INV($F$54)-SQRT($F$61)*$B449)/SQRT(1-$F$61),TRUE),(1-(1-RAND())^(1/$F$57))^(1/$H$57),0)</f>
        <v>0</v>
      </c>
      <c r="GI449" s="137">
        <f t="array" aca="1" ref="GI449" ca="1">IF(RAND()&lt;=_xlfn.NORM.S.DIST((_xlfn.NORM.S.INV($F$54)-SQRT($F$61)*$B449)/SQRT(1-$F$61),TRUE),(1-(1-RAND())^(1/$F$57))^(1/$H$57),0)</f>
        <v>0</v>
      </c>
      <c r="GJ449" s="137">
        <f t="array" aca="1" ref="GJ449" ca="1">IF(RAND()&lt;=_xlfn.NORM.S.DIST((_xlfn.NORM.S.INV($F$54)-SQRT($F$61)*$B449)/SQRT(1-$F$61),TRUE),(1-(1-RAND())^(1/$F$57))^(1/$H$57),0)</f>
        <v>0</v>
      </c>
      <c r="GK449" s="137">
        <f t="array" aca="1" ref="GK449" ca="1">IF(RAND()&lt;=_xlfn.NORM.S.DIST((_xlfn.NORM.S.INV($F$54)-SQRT($F$61)*$B449)/SQRT(1-$F$61),TRUE),(1-(1-RAND())^(1/$F$57))^(1/$H$57),0)</f>
        <v>0</v>
      </c>
      <c r="GL449" s="137">
        <f t="array" aca="1" ref="GL449" ca="1">IF(RAND()&lt;=_xlfn.NORM.S.DIST((_xlfn.NORM.S.INV($F$54)-SQRT($F$61)*$B449)/SQRT(1-$F$61),TRUE),(1-(1-RAND())^(1/$F$57))^(1/$H$57),0)</f>
        <v>0</v>
      </c>
      <c r="GM449" s="137">
        <f t="array" aca="1" ref="GM449" ca="1">IF(RAND()&lt;=_xlfn.NORM.S.DIST((_xlfn.NORM.S.INV($F$54)-SQRT($F$61)*$B449)/SQRT(1-$F$61),TRUE),(1-(1-RAND())^(1/$F$57))^(1/$H$57),0)</f>
        <v>0</v>
      </c>
      <c r="GN449" s="137">
        <f t="array" aca="1" ref="GN449" ca="1">IF(RAND()&lt;=_xlfn.NORM.S.DIST((_xlfn.NORM.S.INV($F$54)-SQRT($F$61)*$B449)/SQRT(1-$F$61),TRUE),(1-(1-RAND())^(1/$F$57))^(1/$H$57),0)</f>
        <v>0</v>
      </c>
      <c r="GO449" s="137">
        <f t="array" aca="1" ref="GO449" ca="1">IF(RAND()&lt;=_xlfn.NORM.S.DIST((_xlfn.NORM.S.INV($F$54)-SQRT($F$61)*$B449)/SQRT(1-$F$61),TRUE),(1-(1-RAND())^(1/$F$57))^(1/$H$57),0)</f>
        <v>0</v>
      </c>
      <c r="GP449" s="137">
        <f t="array" aca="1" ref="GP449" ca="1">IF(RAND()&lt;=_xlfn.NORM.S.DIST((_xlfn.NORM.S.INV($F$54)-SQRT($F$61)*$B449)/SQRT(1-$F$61),TRUE),(1-(1-RAND())^(1/$F$57))^(1/$H$57),0)</f>
        <v>0</v>
      </c>
      <c r="GQ449" s="137">
        <f t="array" aca="1" ref="GQ449" ca="1">IF(RAND()&lt;=_xlfn.NORM.S.DIST((_xlfn.NORM.S.INV($F$54)-SQRT($F$61)*$B449)/SQRT(1-$F$61),TRUE),(1-(1-RAND())^(1/$F$57))^(1/$H$57),0)</f>
        <v>0</v>
      </c>
      <c r="GR449" s="137">
        <f t="array" aca="1" ref="GR449" ca="1">IF(RAND()&lt;=_xlfn.NORM.S.DIST((_xlfn.NORM.S.INV($F$54)-SQRT($F$61)*$B449)/SQRT(1-$F$61),TRUE),(1-(1-RAND())^(1/$F$57))^(1/$H$57),0)</f>
        <v>0</v>
      </c>
      <c r="GS449" s="137">
        <f t="array" aca="1" ref="GS449" ca="1">IF(RAND()&lt;=_xlfn.NORM.S.DIST((_xlfn.NORM.S.INV($F$54)-SQRT($F$61)*$B449)/SQRT(1-$F$61),TRUE),(1-(1-RAND())^(1/$F$57))^(1/$H$57),0)</f>
        <v>0</v>
      </c>
      <c r="GT449" s="137">
        <f t="array" aca="1" ref="GT449" ca="1">IF(RAND()&lt;=_xlfn.NORM.S.DIST((_xlfn.NORM.S.INV($F$54)-SQRT($F$61)*$B449)/SQRT(1-$F$61),TRUE),(1-(1-RAND())^(1/$F$57))^(1/$H$57),0)</f>
        <v>0</v>
      </c>
      <c r="GU449" s="137">
        <f t="array" aca="1" ref="GU449" ca="1">IF(RAND()&lt;=_xlfn.NORM.S.DIST((_xlfn.NORM.S.INV($F$54)-SQRT($F$61)*$B449)/SQRT(1-$F$61),TRUE),(1-(1-RAND())^(1/$F$57))^(1/$H$57),0)</f>
        <v>0</v>
      </c>
      <c r="GV449" s="137">
        <f t="array" aca="1" ref="GV449" ca="1">IF(RAND()&lt;=_xlfn.NORM.S.DIST((_xlfn.NORM.S.INV($F$54)-SQRT($F$61)*$B449)/SQRT(1-$F$61),TRUE),(1-(1-RAND())^(1/$F$57))^(1/$H$57),0)</f>
        <v>0</v>
      </c>
      <c r="GW449" s="137">
        <f t="array" aca="1" ref="GW449" ca="1">IF(RAND()&lt;=_xlfn.NORM.S.DIST((_xlfn.NORM.S.INV($F$54)-SQRT($F$61)*$B449)/SQRT(1-$F$61),TRUE),(1-(1-RAND())^(1/$F$57))^(1/$H$57),0)</f>
        <v>0</v>
      </c>
      <c r="GX449" s="137">
        <f t="array" aca="1" ref="GX449" ca="1">IF(RAND()&lt;=_xlfn.NORM.S.DIST((_xlfn.NORM.S.INV($F$54)-SQRT($F$61)*$B449)/SQRT(1-$F$61),TRUE),(1-(1-RAND())^(1/$F$57))^(1/$H$57),0)</f>
        <v>0</v>
      </c>
      <c r="GY449" s="137">
        <f t="array" aca="1" ref="GY449" ca="1">IF(RAND()&lt;=_xlfn.NORM.S.DIST((_xlfn.NORM.S.INV($F$54)-SQRT($F$61)*$B449)/SQRT(1-$F$61),TRUE),(1-(1-RAND())^(1/$F$57))^(1/$H$57),0)</f>
        <v>0</v>
      </c>
      <c r="GZ449" s="137">
        <f t="array" aca="1" ref="GZ449" ca="1">IF(RAND()&lt;=_xlfn.NORM.S.DIST((_xlfn.NORM.S.INV($F$54)-SQRT($F$61)*$B449)/SQRT(1-$F$61),TRUE),(1-(1-RAND())^(1/$F$57))^(1/$H$57),0)</f>
        <v>0</v>
      </c>
      <c r="HA449" s="137">
        <f t="array" aca="1" ref="HA449" ca="1">IF(RAND()&lt;=_xlfn.NORM.S.DIST((_xlfn.NORM.S.INV($F$54)-SQRT($F$61)*$B449)/SQRT(1-$F$61),TRUE),(1-(1-RAND())^(1/$F$57))^(1/$H$57),0)</f>
        <v>0</v>
      </c>
      <c r="HB449" s="137">
        <f t="array" aca="1" ref="HB449" ca="1">IF(RAND()&lt;=_xlfn.NORM.S.DIST((_xlfn.NORM.S.INV($F$54)-SQRT($F$61)*$B449)/SQRT(1-$F$61),TRUE),(1-(1-RAND())^(1/$F$57))^(1/$H$57),0)</f>
        <v>0</v>
      </c>
      <c r="HC449" s="137">
        <f t="array" aca="1" ref="HC449" ca="1">IF(RAND()&lt;=_xlfn.NORM.S.DIST((_xlfn.NORM.S.INV($F$54)-SQRT($F$61)*$B449)/SQRT(1-$F$61),TRUE),(1-(1-RAND())^(1/$F$57))^(1/$H$57),0)</f>
        <v>0</v>
      </c>
      <c r="HD449" s="137">
        <f t="array" aca="1" ref="HD449" ca="1">IF(RAND()&lt;=_xlfn.NORM.S.DIST((_xlfn.NORM.S.INV($F$54)-SQRT($F$61)*$B449)/SQRT(1-$F$61),TRUE),(1-(1-RAND())^(1/$F$57))^(1/$H$57),0)</f>
        <v>0.31366551277295374</v>
      </c>
      <c r="HE449" s="137">
        <f t="array" aca="1" ref="HE449" ca="1">IF(RAND()&lt;=_xlfn.NORM.S.DIST((_xlfn.NORM.S.INV($F$54)-SQRT($F$61)*$B449)/SQRT(1-$F$61),TRUE),(1-(1-RAND())^(1/$F$57))^(1/$H$57),0)</f>
        <v>0</v>
      </c>
      <c r="HF449" s="137">
        <f t="array" aca="1" ref="HF449" ca="1">IF(RAND()&lt;=_xlfn.NORM.S.DIST((_xlfn.NORM.S.INV($F$54)-SQRT($F$61)*$B449)/SQRT(1-$F$61),TRUE),(1-(1-RAND())^(1/$F$57))^(1/$H$57),0)</f>
        <v>0</v>
      </c>
      <c r="HG449" s="137">
        <f t="array" aca="1" ref="HG449" ca="1">IF(RAND()&lt;=_xlfn.NORM.S.DIST((_xlfn.NORM.S.INV($F$54)-SQRT($F$61)*$B449)/SQRT(1-$F$61),TRUE),(1-(1-RAND())^(1/$F$57))^(1/$H$57),0)</f>
        <v>0</v>
      </c>
      <c r="HH449" s="137">
        <f t="array" aca="1" ref="HH449" ca="1">IF(RAND()&lt;=_xlfn.NORM.S.DIST((_xlfn.NORM.S.INV($F$54)-SQRT($F$61)*$B449)/SQRT(1-$F$61),TRUE),(1-(1-RAND())^(1/$F$57))^(1/$H$57),0)</f>
        <v>0</v>
      </c>
      <c r="HI449" s="137">
        <f t="array" aca="1" ref="HI449" ca="1">IF(RAND()&lt;=_xlfn.NORM.S.DIST((_xlfn.NORM.S.INV($F$54)-SQRT($F$61)*$B449)/SQRT(1-$F$61),TRUE),(1-(1-RAND())^(1/$F$57))^(1/$H$57),0)</f>
        <v>0</v>
      </c>
      <c r="HJ449" s="137">
        <f t="array" aca="1" ref="HJ449" ca="1">IF(RAND()&lt;=_xlfn.NORM.S.DIST((_xlfn.NORM.S.INV($F$54)-SQRT($F$61)*$B449)/SQRT(1-$F$61),TRUE),(1-(1-RAND())^(1/$F$57))^(1/$H$57),0)</f>
        <v>0</v>
      </c>
      <c r="HK449" s="137">
        <f t="array" aca="1" ref="HK449" ca="1">IF(RAND()&lt;=_xlfn.NORM.S.DIST((_xlfn.NORM.S.INV($F$54)-SQRT($F$61)*$B449)/SQRT(1-$F$61),TRUE),(1-(1-RAND())^(1/$F$57))^(1/$H$57),0)</f>
        <v>0</v>
      </c>
      <c r="HL449" s="137">
        <f t="array" aca="1" ref="HL449" ca="1">IF(RAND()&lt;=_xlfn.NORM.S.DIST((_xlfn.NORM.S.INV($F$54)-SQRT($F$61)*$B449)/SQRT(1-$F$61),TRUE),(1-(1-RAND())^(1/$F$57))^(1/$H$57),0)</f>
        <v>0.81619887063127738</v>
      </c>
      <c r="HM449" s="137">
        <f t="array" aca="1" ref="HM449" ca="1">IF(RAND()&lt;=_xlfn.NORM.S.DIST((_xlfn.NORM.S.INV($F$54)-SQRT($F$61)*$B449)/SQRT(1-$F$61),TRUE),(1-(1-RAND())^(1/$F$57))^(1/$H$57),0)</f>
        <v>0</v>
      </c>
      <c r="HN449" s="137">
        <f t="array" aca="1" ref="HN449" ca="1">IF(RAND()&lt;=_xlfn.NORM.S.DIST((_xlfn.NORM.S.INV($F$54)-SQRT($F$61)*$B449)/SQRT(1-$F$61),TRUE),(1-(1-RAND())^(1/$F$57))^(1/$H$57),0)</f>
        <v>0</v>
      </c>
      <c r="HO449" s="137">
        <f t="array" aca="1" ref="HO449" ca="1">IF(RAND()&lt;=_xlfn.NORM.S.DIST((_xlfn.NORM.S.INV($F$54)-SQRT($F$61)*$B449)/SQRT(1-$F$61),TRUE),(1-(1-RAND())^(1/$F$57))^(1/$H$57),0)</f>
        <v>0</v>
      </c>
      <c r="HP449" s="137">
        <f t="array" aca="1" ref="HP449" ca="1">IF(RAND()&lt;=_xlfn.NORM.S.DIST((_xlfn.NORM.S.INV($F$54)-SQRT($F$61)*$B449)/SQRT(1-$F$61),TRUE),(1-(1-RAND())^(1/$F$57))^(1/$H$57),0)</f>
        <v>0.50560915463654621</v>
      </c>
      <c r="HQ449" s="137">
        <f t="array" aca="1" ref="HQ449" ca="1">IF(RAND()&lt;=_xlfn.NORM.S.DIST((_xlfn.NORM.S.INV($F$54)-SQRT($F$61)*$B449)/SQRT(1-$F$61),TRUE),(1-(1-RAND())^(1/$F$57))^(1/$H$57),0)</f>
        <v>0</v>
      </c>
      <c r="HR449" s="137">
        <f t="array" aca="1" ref="HR449" ca="1">IF(RAND()&lt;=_xlfn.NORM.S.DIST((_xlfn.NORM.S.INV($F$54)-SQRT($F$61)*$B449)/SQRT(1-$F$61),TRUE),(1-(1-RAND())^(1/$F$57))^(1/$H$57),0)</f>
        <v>0</v>
      </c>
      <c r="HS449" s="137">
        <f t="array" aca="1" ref="HS449" ca="1">IF(RAND()&lt;=_xlfn.NORM.S.DIST((_xlfn.NORM.S.INV($F$54)-SQRT($F$61)*$B449)/SQRT(1-$F$61),TRUE),(1-(1-RAND())^(1/$F$57))^(1/$H$57),0)</f>
        <v>0</v>
      </c>
      <c r="HT449" s="137">
        <f t="array" aca="1" ref="HT449" ca="1">IF(RAND()&lt;=_xlfn.NORM.S.DIST((_xlfn.NORM.S.INV($F$54)-SQRT($F$61)*$B449)/SQRT(1-$F$61),TRUE),(1-(1-RAND())^(1/$F$57))^(1/$H$57),0)</f>
        <v>0</v>
      </c>
      <c r="HU449" s="137">
        <f t="array" aca="1" ref="HU449" ca="1">IF(RAND()&lt;=_xlfn.NORM.S.DIST((_xlfn.NORM.S.INV($F$54)-SQRT($F$61)*$B449)/SQRT(1-$F$61),TRUE),(1-(1-RAND())^(1/$F$57))^(1/$H$57),0)</f>
        <v>0</v>
      </c>
      <c r="HV449" s="137">
        <f t="array" aca="1" ref="HV449" ca="1">IF(RAND()&lt;=_xlfn.NORM.S.DIST((_xlfn.NORM.S.INV($F$54)-SQRT($F$61)*$B449)/SQRT(1-$F$61),TRUE),(1-(1-RAND())^(1/$F$57))^(1/$H$57),0)</f>
        <v>0</v>
      </c>
      <c r="HW449" s="137">
        <f t="shared" ca="1" si="88"/>
        <v>3</v>
      </c>
      <c r="HX449" s="137">
        <f t="shared" ca="1" si="89"/>
        <v>1.6354735380407772</v>
      </c>
      <c r="HY449" s="137">
        <f t="array" aca="1" ref="HY449" ca="1">IF(RAND()&lt;=_xlfn.NORM.S.DIST((_xlfn.NORM.S.INV($G$54)-SQRT($G$61)*$B449)/SQRT(1-$G$61),TRUE),(1-(1-RAND())^(1/$F$57))^(1/$H$57),0)</f>
        <v>0</v>
      </c>
      <c r="HZ449" s="137">
        <f t="array" aca="1" ref="HZ449" ca="1">IF(RAND()&lt;=_xlfn.NORM.S.DIST((_xlfn.NORM.S.INV($G$54)-SQRT($G$61)*$B449)/SQRT(1-$G$61),TRUE),(1-(1-RAND())^(1/$F$57))^(1/$H$57),0)</f>
        <v>0</v>
      </c>
      <c r="IA449" s="137">
        <f t="array" aca="1" ref="IA449" ca="1">IF(RAND()&lt;=_xlfn.NORM.S.DIST((_xlfn.NORM.S.INV($G$54)-SQRT($G$61)*$B449)/SQRT(1-$G$61),TRUE),(1-(1-RAND())^(1/$F$57))^(1/$H$57),0)</f>
        <v>0</v>
      </c>
      <c r="IB449" s="137">
        <f t="array" aca="1" ref="IB449" ca="1">IF(RAND()&lt;=_xlfn.NORM.S.DIST((_xlfn.NORM.S.INV($G$54)-SQRT($G$61)*$B449)/SQRT(1-$G$61),TRUE),(1-(1-RAND())^(1/$F$57))^(1/$H$57),0)</f>
        <v>0</v>
      </c>
      <c r="IC449" s="137">
        <f t="array" aca="1" ref="IC449" ca="1">IF(RAND()&lt;=_xlfn.NORM.S.DIST((_xlfn.NORM.S.INV($G$54)-SQRT($G$61)*$B449)/SQRT(1-$G$61),TRUE),(1-(1-RAND())^(1/$F$57))^(1/$H$57),0)</f>
        <v>0</v>
      </c>
      <c r="ID449" s="137">
        <f t="array" aca="1" ref="ID449" ca="1">IF(RAND()&lt;=_xlfn.NORM.S.DIST((_xlfn.NORM.S.INV($G$54)-SQRT($G$61)*$B449)/SQRT(1-$G$61),TRUE),(1-(1-RAND())^(1/$F$57))^(1/$H$57),0)</f>
        <v>0</v>
      </c>
      <c r="IE449" s="137">
        <f t="array" aca="1" ref="IE449" ca="1">IF(RAND()&lt;=_xlfn.NORM.S.DIST((_xlfn.NORM.S.INV($G$54)-SQRT($G$61)*$B449)/SQRT(1-$G$61),TRUE),(1-(1-RAND())^(1/$F$57))^(1/$H$57),0)</f>
        <v>0</v>
      </c>
      <c r="IF449" s="137">
        <f t="array" aca="1" ref="IF449" ca="1">IF(RAND()&lt;=_xlfn.NORM.S.DIST((_xlfn.NORM.S.INV($G$54)-SQRT($G$61)*$B449)/SQRT(1-$G$61),TRUE),(1-(1-RAND())^(1/$F$57))^(1/$H$57),0)</f>
        <v>0</v>
      </c>
      <c r="IG449" s="137">
        <f t="array" aca="1" ref="IG449" ca="1">IF(RAND()&lt;=_xlfn.NORM.S.DIST((_xlfn.NORM.S.INV($G$54)-SQRT($G$61)*$B449)/SQRT(1-$G$61),TRUE),(1-(1-RAND())^(1/$F$57))^(1/$H$57),0)</f>
        <v>0</v>
      </c>
      <c r="IH449" s="137">
        <f t="array" aca="1" ref="IH449" ca="1">IF(RAND()&lt;=_xlfn.NORM.S.DIST((_xlfn.NORM.S.INV($G$54)-SQRT($G$61)*$B449)/SQRT(1-$G$61),TRUE),(1-(1-RAND())^(1/$F$57))^(1/$H$57),0)</f>
        <v>0</v>
      </c>
      <c r="II449" s="137">
        <f t="array" aca="1" ref="II449" ca="1">IF(RAND()&lt;=_xlfn.NORM.S.DIST((_xlfn.NORM.S.INV($G$54)-SQRT($G$61)*$B449)/SQRT(1-$G$61),TRUE),(1-(1-RAND())^(1/$F$57))^(1/$H$57),0)</f>
        <v>0</v>
      </c>
      <c r="IJ449" s="137">
        <f t="array" aca="1" ref="IJ449" ca="1">IF(RAND()&lt;=_xlfn.NORM.S.DIST((_xlfn.NORM.S.INV($G$54)-SQRT($G$61)*$B449)/SQRT(1-$G$61),TRUE),(1-(1-RAND())^(1/$F$57))^(1/$H$57),0)</f>
        <v>0</v>
      </c>
      <c r="IK449" s="137">
        <f t="array" aca="1" ref="IK449" ca="1">IF(RAND()&lt;=_xlfn.NORM.S.DIST((_xlfn.NORM.S.INV($G$54)-SQRT($G$61)*$B449)/SQRT(1-$G$61),TRUE),(1-(1-RAND())^(1/$F$57))^(1/$H$57),0)</f>
        <v>0</v>
      </c>
      <c r="IL449" s="137">
        <f t="array" aca="1" ref="IL449" ca="1">IF(RAND()&lt;=_xlfn.NORM.S.DIST((_xlfn.NORM.S.INV($G$54)-SQRT($G$61)*$B449)/SQRT(1-$G$61),TRUE),(1-(1-RAND())^(1/$F$57))^(1/$H$57),0)</f>
        <v>0</v>
      </c>
      <c r="IM449" s="137">
        <f t="array" aca="1" ref="IM449" ca="1">IF(RAND()&lt;=_xlfn.NORM.S.DIST((_xlfn.NORM.S.INV($G$54)-SQRT($G$61)*$B449)/SQRT(1-$G$61),TRUE),(1-(1-RAND())^(1/$F$57))^(1/$H$57),0)</f>
        <v>0</v>
      </c>
      <c r="IN449" s="137">
        <f t="array" aca="1" ref="IN449" ca="1">IF(RAND()&lt;=_xlfn.NORM.S.DIST((_xlfn.NORM.S.INV($G$54)-SQRT($G$61)*$B449)/SQRT(1-$G$61),TRUE),(1-(1-RAND())^(1/$F$57))^(1/$H$57),0)</f>
        <v>0</v>
      </c>
      <c r="IO449" s="137">
        <f t="array" aca="1" ref="IO449" ca="1">IF(RAND()&lt;=_xlfn.NORM.S.DIST((_xlfn.NORM.S.INV($G$54)-SQRT($G$61)*$B449)/SQRT(1-$G$61),TRUE),(1-(1-RAND())^(1/$F$57))^(1/$H$57),0)</f>
        <v>0</v>
      </c>
      <c r="IP449" s="137">
        <f t="array" aca="1" ref="IP449" ca="1">IF(RAND()&lt;=_xlfn.NORM.S.DIST((_xlfn.NORM.S.INV($G$54)-SQRT($G$61)*$B449)/SQRT(1-$G$61),TRUE),(1-(1-RAND())^(1/$F$57))^(1/$H$57),0)</f>
        <v>0</v>
      </c>
      <c r="IQ449" s="137">
        <f t="array" aca="1" ref="IQ449" ca="1">IF(RAND()&lt;=_xlfn.NORM.S.DIST((_xlfn.NORM.S.INV($G$54)-SQRT($G$61)*$B449)/SQRT(1-$G$61),TRUE),(1-(1-RAND())^(1/$F$57))^(1/$H$57),0)</f>
        <v>0.64396292396224009</v>
      </c>
      <c r="IR449" s="137">
        <f t="array" aca="1" ref="IR449" ca="1">IF(RAND()&lt;=_xlfn.NORM.S.DIST((_xlfn.NORM.S.INV($G$54)-SQRT($G$61)*$B449)/SQRT(1-$G$61),TRUE),(1-(1-RAND())^(1/$F$57))^(1/$H$57),0)</f>
        <v>0</v>
      </c>
      <c r="IS449" s="137">
        <f t="array" aca="1" ref="IS449" ca="1">IF(RAND()&lt;=_xlfn.NORM.S.DIST((_xlfn.NORM.S.INV($G$54)-SQRT($G$61)*$B449)/SQRT(1-$G$61),TRUE),(1-(1-RAND())^(1/$F$57))^(1/$H$57),0)</f>
        <v>0</v>
      </c>
      <c r="IT449" s="137">
        <f t="array" aca="1" ref="IT449" ca="1">IF(RAND()&lt;=_xlfn.NORM.S.DIST((_xlfn.NORM.S.INV($G$54)-SQRT($G$61)*$B449)/SQRT(1-$G$61),TRUE),(1-(1-RAND())^(1/$F$57))^(1/$H$57),0)</f>
        <v>0</v>
      </c>
      <c r="IU449" s="137">
        <f t="array" aca="1" ref="IU449" ca="1">IF(RAND()&lt;=_xlfn.NORM.S.DIST((_xlfn.NORM.S.INV($G$54)-SQRT($G$61)*$B449)/SQRT(1-$G$61),TRUE),(1-(1-RAND())^(1/$F$57))^(1/$H$57),0)</f>
        <v>2.4965600035602976E-2</v>
      </c>
      <c r="IV449" s="137">
        <f t="array" aca="1" ref="IV449" ca="1">IF(RAND()&lt;=_xlfn.NORM.S.DIST((_xlfn.NORM.S.INV($G$54)-SQRT($G$61)*$B449)/SQRT(1-$G$61),TRUE),(1-(1-RAND())^(1/$F$57))^(1/$H$57),0)</f>
        <v>0</v>
      </c>
      <c r="IW449" s="137">
        <f t="array" aca="1" ref="IW449" ca="1">IF(RAND()&lt;=_xlfn.NORM.S.DIST((_xlfn.NORM.S.INV($G$54)-SQRT($G$61)*$B449)/SQRT(1-$G$61),TRUE),(1-(1-RAND())^(1/$F$57))^(1/$H$57),0)</f>
        <v>0</v>
      </c>
      <c r="IX449" s="137">
        <f t="array" aca="1" ref="IX449" ca="1">IF(RAND()&lt;=_xlfn.NORM.S.DIST((_xlfn.NORM.S.INV($G$54)-SQRT($G$61)*$B449)/SQRT(1-$G$61),TRUE),(1-(1-RAND())^(1/$F$57))^(1/$H$57),0)</f>
        <v>0</v>
      </c>
      <c r="IY449" s="137">
        <f t="array" aca="1" ref="IY449" ca="1">IF(RAND()&lt;=_xlfn.NORM.S.DIST((_xlfn.NORM.S.INV($G$54)-SQRT($G$61)*$B449)/SQRT(1-$G$61),TRUE),(1-(1-RAND())^(1/$F$57))^(1/$H$57),0)</f>
        <v>0</v>
      </c>
      <c r="IZ449" s="137">
        <f t="array" aca="1" ref="IZ449" ca="1">IF(RAND()&lt;=_xlfn.NORM.S.DIST((_xlfn.NORM.S.INV($G$54)-SQRT($G$61)*$B449)/SQRT(1-$G$61),TRUE),(1-(1-RAND())^(1/$F$57))^(1/$H$57),0)</f>
        <v>0</v>
      </c>
      <c r="JA449" s="137">
        <f t="array" aca="1" ref="JA449" ca="1">IF(RAND()&lt;=_xlfn.NORM.S.DIST((_xlfn.NORM.S.INV($G$54)-SQRT($G$61)*$B449)/SQRT(1-$G$61),TRUE),(1-(1-RAND())^(1/$F$57))^(1/$H$57),0)</f>
        <v>0</v>
      </c>
      <c r="JB449" s="137">
        <f t="array" aca="1" ref="JB449" ca="1">IF(RAND()&lt;=_xlfn.NORM.S.DIST((_xlfn.NORM.S.INV($G$54)-SQRT($G$61)*$B449)/SQRT(1-$G$61),TRUE),(1-(1-RAND())^(1/$F$57))^(1/$H$57),0)</f>
        <v>0.99997987446328973</v>
      </c>
      <c r="JC449" s="137">
        <f t="array" aca="1" ref="JC449" ca="1">IF(RAND()&lt;=_xlfn.NORM.S.DIST((_xlfn.NORM.S.INV($G$54)-SQRT($G$61)*$B449)/SQRT(1-$G$61),TRUE),(1-(1-RAND())^(1/$F$57))^(1/$H$57),0)</f>
        <v>0</v>
      </c>
      <c r="JD449" s="137">
        <f t="array" aca="1" ref="JD449" ca="1">IF(RAND()&lt;=_xlfn.NORM.S.DIST((_xlfn.NORM.S.INV($G$54)-SQRT($G$61)*$B449)/SQRT(1-$G$61),TRUE),(1-(1-RAND())^(1/$F$57))^(1/$H$57),0)</f>
        <v>0</v>
      </c>
      <c r="JE449" s="137">
        <f t="array" aca="1" ref="JE449" ca="1">IF(RAND()&lt;=_xlfn.NORM.S.DIST((_xlfn.NORM.S.INV($G$54)-SQRT($G$61)*$B449)/SQRT(1-$G$61),TRUE),(1-(1-RAND())^(1/$F$57))^(1/$H$57),0)</f>
        <v>0.79150242185387609</v>
      </c>
      <c r="JF449" s="137">
        <f t="array" aca="1" ref="JF449" ca="1">IF(RAND()&lt;=_xlfn.NORM.S.DIST((_xlfn.NORM.S.INV($G$54)-SQRT($G$61)*$B449)/SQRT(1-$G$61),TRUE),(1-(1-RAND())^(1/$F$57))^(1/$H$57),0)</f>
        <v>0</v>
      </c>
      <c r="JG449" s="137">
        <f t="array" aca="1" ref="JG449" ca="1">IF(RAND()&lt;=_xlfn.NORM.S.DIST((_xlfn.NORM.S.INV($G$54)-SQRT($G$61)*$B449)/SQRT(1-$G$61),TRUE),(1-(1-RAND())^(1/$F$57))^(1/$H$57),0)</f>
        <v>0</v>
      </c>
      <c r="JH449" s="137">
        <f t="array" aca="1" ref="JH449" ca="1">IF(RAND()&lt;=_xlfn.NORM.S.DIST((_xlfn.NORM.S.INV($G$54)-SQRT($G$61)*$B449)/SQRT(1-$G$61),TRUE),(1-(1-RAND())^(1/$F$57))^(1/$H$57),0)</f>
        <v>0</v>
      </c>
      <c r="JI449" s="137">
        <f t="array" aca="1" ref="JI449" ca="1">IF(RAND()&lt;=_xlfn.NORM.S.DIST((_xlfn.NORM.S.INV($G$54)-SQRT($G$61)*$B449)/SQRT(1-$G$61),TRUE),(1-(1-RAND())^(1/$F$57))^(1/$H$57),0)</f>
        <v>0</v>
      </c>
      <c r="JJ449" s="137">
        <f t="array" aca="1" ref="JJ449" ca="1">IF(RAND()&lt;=_xlfn.NORM.S.DIST((_xlfn.NORM.S.INV($G$54)-SQRT($G$61)*$B449)/SQRT(1-$G$61),TRUE),(1-(1-RAND())^(1/$F$57))^(1/$H$57),0)</f>
        <v>0</v>
      </c>
      <c r="JK449" s="137">
        <f t="array" aca="1" ref="JK449" ca="1">IF(RAND()&lt;=_xlfn.NORM.S.DIST((_xlfn.NORM.S.INV($G$54)-SQRT($G$61)*$B449)/SQRT(1-$G$61),TRUE),(1-(1-RAND())^(1/$F$57))^(1/$H$57),0)</f>
        <v>0</v>
      </c>
      <c r="JL449" s="137">
        <f t="array" aca="1" ref="JL449" ca="1">IF(RAND()&lt;=_xlfn.NORM.S.DIST((_xlfn.NORM.S.INV($G$54)-SQRT($G$61)*$B449)/SQRT(1-$G$61),TRUE),(1-(1-RAND())^(1/$F$57))^(1/$H$57),0)</f>
        <v>0</v>
      </c>
      <c r="JM449" s="137">
        <f t="shared" ca="1" si="90"/>
        <v>4</v>
      </c>
      <c r="JN449" s="137">
        <f t="shared" ca="1" si="91"/>
        <v>2.4604108203150088</v>
      </c>
      <c r="JO449" s="137">
        <f t="array" aca="1" ref="JO449" ca="1">IF(RAND()&lt;=_xlfn.NORM.S.DIST((_xlfn.NORM.S.INV($H$54)-SQRT($H$61)*$B449)/SQRT(1-$H$61),TRUE),(1-(1-RAND())^(1/$F$57))^(1/$H$57),0)</f>
        <v>0</v>
      </c>
      <c r="JP449" s="137">
        <f t="array" aca="1" ref="JP449" ca="1">IF(RAND()&lt;=_xlfn.NORM.S.DIST((_xlfn.NORM.S.INV($H$54)-SQRT($H$61)*$B449)/SQRT(1-$H$61),TRUE),(1-(1-RAND())^(1/$F$57))^(1/$H$57),0)</f>
        <v>0</v>
      </c>
      <c r="JQ449" s="137">
        <f t="array" aca="1" ref="JQ449" ca="1">IF(RAND()&lt;=_xlfn.NORM.S.DIST((_xlfn.NORM.S.INV($H$54)-SQRT($H$61)*$B449)/SQRT(1-$H$61),TRUE),(1-(1-RAND())^(1/$F$57))^(1/$H$57),0)</f>
        <v>0</v>
      </c>
      <c r="JR449" s="137">
        <f t="array" aca="1" ref="JR449" ca="1">IF(RAND()&lt;=_xlfn.NORM.S.DIST((_xlfn.NORM.S.INV($H$54)-SQRT($H$61)*$B449)/SQRT(1-$H$61),TRUE),(1-(1-RAND())^(1/$F$57))^(1/$H$57),0)</f>
        <v>0</v>
      </c>
      <c r="JS449" s="137">
        <f t="array" aca="1" ref="JS449" ca="1">IF(RAND()&lt;=_xlfn.NORM.S.DIST((_xlfn.NORM.S.INV($H$54)-SQRT($H$61)*$B449)/SQRT(1-$H$61),TRUE),(1-(1-RAND())^(1/$F$57))^(1/$H$57),0)</f>
        <v>0</v>
      </c>
      <c r="JT449" s="137">
        <f t="array" aca="1" ref="JT449" ca="1">IF(RAND()&lt;=_xlfn.NORM.S.DIST((_xlfn.NORM.S.INV($H$54)-SQRT($H$61)*$B449)/SQRT(1-$H$61),TRUE),(1-(1-RAND())^(1/$F$57))^(1/$H$57),0)</f>
        <v>0</v>
      </c>
      <c r="JU449" s="137">
        <f t="array" aca="1" ref="JU449" ca="1">IF(RAND()&lt;=_xlfn.NORM.S.DIST((_xlfn.NORM.S.INV($H$54)-SQRT($H$61)*$B449)/SQRT(1-$H$61),TRUE),(1-(1-RAND())^(1/$F$57))^(1/$H$57),0)</f>
        <v>0</v>
      </c>
      <c r="JV449" s="137">
        <f t="array" aca="1" ref="JV449" ca="1">IF(RAND()&lt;=_xlfn.NORM.S.DIST((_xlfn.NORM.S.INV($H$54)-SQRT($H$61)*$B449)/SQRT(1-$H$61),TRUE),(1-(1-RAND())^(1/$F$57))^(1/$H$57),0)</f>
        <v>0.87753031574864615</v>
      </c>
      <c r="JW449" s="137">
        <f t="array" aca="1" ref="JW449" ca="1">IF(RAND()&lt;=_xlfn.NORM.S.DIST((_xlfn.NORM.S.INV($H$54)-SQRT($H$61)*$B449)/SQRT(1-$H$61),TRUE),(1-(1-RAND())^(1/$F$57))^(1/$H$57),0)</f>
        <v>0</v>
      </c>
      <c r="JX449" s="137">
        <f t="array" aca="1" ref="JX449" ca="1">IF(RAND()&lt;=_xlfn.NORM.S.DIST((_xlfn.NORM.S.INV($H$54)-SQRT($H$61)*$B449)/SQRT(1-$H$61),TRUE),(1-(1-RAND())^(1/$F$57))^(1/$H$57),0)</f>
        <v>0.83885513327452932</v>
      </c>
      <c r="JY449" s="137">
        <f t="array" aca="1" ref="JY449" ca="1">IF(RAND()&lt;=_xlfn.NORM.S.DIST((_xlfn.NORM.S.INV($H$54)-SQRT($H$61)*$B449)/SQRT(1-$H$61),TRUE),(1-(1-RAND())^(1/$F$57))^(1/$H$57),0)</f>
        <v>0.69266477738690901</v>
      </c>
      <c r="JZ449" s="137">
        <f t="array" aca="1" ref="JZ449" ca="1">IF(RAND()&lt;=_xlfn.NORM.S.DIST((_xlfn.NORM.S.INV($H$54)-SQRT($H$61)*$B449)/SQRT(1-$H$61),TRUE),(1-(1-RAND())^(1/$F$57))^(1/$H$57),0)</f>
        <v>0</v>
      </c>
      <c r="KA449" s="137">
        <f t="array" aca="1" ref="KA449" ca="1">IF(RAND()&lt;=_xlfn.NORM.S.DIST((_xlfn.NORM.S.INV($H$54)-SQRT($H$61)*$B449)/SQRT(1-$H$61),TRUE),(1-(1-RAND())^(1/$F$57))^(1/$H$57),0)</f>
        <v>0</v>
      </c>
      <c r="KB449" s="137">
        <f t="array" aca="1" ref="KB449" ca="1">IF(RAND()&lt;=_xlfn.NORM.S.DIST((_xlfn.NORM.S.INV($H$54)-SQRT($H$61)*$B449)/SQRT(1-$H$61),TRUE),(1-(1-RAND())^(1/$F$57))^(1/$H$57),0)</f>
        <v>0</v>
      </c>
      <c r="KC449" s="137">
        <f t="array" aca="1" ref="KC449" ca="1">IF(RAND()&lt;=_xlfn.NORM.S.DIST((_xlfn.NORM.S.INV($H$54)-SQRT($H$61)*$B449)/SQRT(1-$H$61),TRUE),(1-(1-RAND())^(1/$F$57))^(1/$H$57),0)</f>
        <v>0.62237832100189505</v>
      </c>
      <c r="KD449" s="137">
        <f t="array" aca="1" ref="KD449" ca="1">IF(RAND()&lt;=_xlfn.NORM.S.DIST((_xlfn.NORM.S.INV($H$54)-SQRT($H$61)*$B449)/SQRT(1-$H$61),TRUE),(1-(1-RAND())^(1/$F$57))^(1/$H$57),0)</f>
        <v>0</v>
      </c>
      <c r="KE449" s="137">
        <f t="array" aca="1" ref="KE449" ca="1">IF(RAND()&lt;=_xlfn.NORM.S.DIST((_xlfn.NORM.S.INV($H$54)-SQRT($H$61)*$B449)/SQRT(1-$H$61),TRUE),(1-(1-RAND())^(1/$F$57))^(1/$H$57),0)</f>
        <v>0</v>
      </c>
      <c r="KF449" s="137">
        <f t="array" aca="1" ref="KF449" ca="1">IF(RAND()&lt;=_xlfn.NORM.S.DIST((_xlfn.NORM.S.INV($H$54)-SQRT($H$61)*$B449)/SQRT(1-$H$61),TRUE),(1-(1-RAND())^(1/$F$57))^(1/$H$57),0)</f>
        <v>0</v>
      </c>
      <c r="KG449" s="137">
        <f t="array" aca="1" ref="KG449" ca="1">IF(RAND()&lt;=_xlfn.NORM.S.DIST((_xlfn.NORM.S.INV($H$54)-SQRT($H$61)*$B449)/SQRT(1-$H$61),TRUE),(1-(1-RAND())^(1/$F$57))^(1/$H$57),0)</f>
        <v>0</v>
      </c>
      <c r="KH449" s="137">
        <f t="array" aca="1" ref="KH449" ca="1">IF(RAND()&lt;=_xlfn.NORM.S.DIST((_xlfn.NORM.S.INV($H$54)-SQRT($H$61)*$B449)/SQRT(1-$H$61),TRUE),(1-(1-RAND())^(1/$F$57))^(1/$H$57),0)</f>
        <v>0</v>
      </c>
      <c r="KI449" s="137">
        <f t="array" aca="1" ref="KI449" ca="1">IF(RAND()&lt;=_xlfn.NORM.S.DIST((_xlfn.NORM.S.INV($H$54)-SQRT($H$61)*$B449)/SQRT(1-$H$61),TRUE),(1-(1-RAND())^(1/$F$57))^(1/$H$57),0)</f>
        <v>0</v>
      </c>
      <c r="KJ449" s="137">
        <f t="array" aca="1" ref="KJ449" ca="1">IF(RAND()&lt;=_xlfn.NORM.S.DIST((_xlfn.NORM.S.INV($H$54)-SQRT($H$61)*$B449)/SQRT(1-$H$61),TRUE),(1-(1-RAND())^(1/$F$57))^(1/$H$57),0)</f>
        <v>0</v>
      </c>
      <c r="KK449" s="137">
        <f t="array" aca="1" ref="KK449" ca="1">IF(RAND()&lt;=_xlfn.NORM.S.DIST((_xlfn.NORM.S.INV($H$54)-SQRT($H$61)*$B449)/SQRT(1-$H$61),TRUE),(1-(1-RAND())^(1/$F$57))^(1/$H$57),0)</f>
        <v>0</v>
      </c>
      <c r="KL449" s="137">
        <f t="array" aca="1" ref="KL449" ca="1">IF(RAND()&lt;=_xlfn.NORM.S.DIST((_xlfn.NORM.S.INV($H$54)-SQRT($H$61)*$B449)/SQRT(1-$H$61),TRUE),(1-(1-RAND())^(1/$F$57))^(1/$H$57),0)</f>
        <v>0</v>
      </c>
      <c r="KM449" s="137">
        <f t="array" aca="1" ref="KM449" ca="1">IF(RAND()&lt;=_xlfn.NORM.S.DIST((_xlfn.NORM.S.INV($H$54)-SQRT($H$61)*$B449)/SQRT(1-$H$61),TRUE),(1-(1-RAND())^(1/$F$57))^(1/$H$57),0)</f>
        <v>0</v>
      </c>
      <c r="KN449" s="137">
        <f t="array" aca="1" ref="KN449" ca="1">IF(RAND()&lt;=_xlfn.NORM.S.DIST((_xlfn.NORM.S.INV($H$54)-SQRT($H$61)*$B449)/SQRT(1-$H$61),TRUE),(1-(1-RAND())^(1/$F$57))^(1/$H$57),0)</f>
        <v>0.92471618982337189</v>
      </c>
      <c r="KO449" s="137">
        <f t="array" aca="1" ref="KO449" ca="1">IF(RAND()&lt;=_xlfn.NORM.S.DIST((_xlfn.NORM.S.INV($H$54)-SQRT($H$61)*$B449)/SQRT(1-$H$61),TRUE),(1-(1-RAND())^(1/$F$57))^(1/$H$57),0)</f>
        <v>0</v>
      </c>
      <c r="KP449" s="137">
        <f t="array" aca="1" ref="KP449" ca="1">IF(RAND()&lt;=_xlfn.NORM.S.DIST((_xlfn.NORM.S.INV($H$54)-SQRT($H$61)*$B449)/SQRT(1-$H$61),TRUE),(1-(1-RAND())^(1/$F$57))^(1/$H$57),0)</f>
        <v>0</v>
      </c>
      <c r="KQ449" s="137">
        <f t="array" aca="1" ref="KQ449" ca="1">IF(RAND()&lt;=_xlfn.NORM.S.DIST((_xlfn.NORM.S.INV($H$54)-SQRT($H$61)*$B449)/SQRT(1-$H$61),TRUE),(1-(1-RAND())^(1/$F$57))^(1/$H$57),0)</f>
        <v>0</v>
      </c>
      <c r="KR449" s="137">
        <f t="array" aca="1" ref="KR449" ca="1">IF(RAND()&lt;=_xlfn.NORM.S.DIST((_xlfn.NORM.S.INV($H$54)-SQRT($H$61)*$B449)/SQRT(1-$H$61),TRUE),(1-(1-RAND())^(1/$F$57))^(1/$H$57),0)</f>
        <v>0</v>
      </c>
      <c r="KS449" s="137">
        <f t="shared" ca="1" si="92"/>
        <v>5</v>
      </c>
      <c r="KT449" s="137">
        <f t="shared" ca="1" si="93"/>
        <v>3.9561447372353511</v>
      </c>
      <c r="KU449" s="137">
        <f t="array" aca="1" ref="KU449" ca="1">IF(RAND()&lt;=_xlfn.NORM.S.DIST((_xlfn.NORM.S.INV($I$54)-SQRT($I$61)*$B449)/SQRT(1-$I$61),TRUE),(1-(1-RAND())^(1/$F$57))^(1/$H$57),0)</f>
        <v>0.73005850091027058</v>
      </c>
      <c r="KV449" s="137">
        <f t="array" aca="1" ref="KV449" ca="1">IF(RAND()&lt;=_xlfn.NORM.S.DIST((_xlfn.NORM.S.INV($I$54)-SQRT($I$61)*$B449)/SQRT(1-$I$61),TRUE),(1-(1-RAND())^(1/$F$57))^(1/$H$57),0)</f>
        <v>0.40009677524205289</v>
      </c>
      <c r="KW449" s="137">
        <f t="array" aca="1" ref="KW449" ca="1">IF(RAND()&lt;=_xlfn.NORM.S.DIST((_xlfn.NORM.S.INV($I$54)-SQRT($I$61)*$B449)/SQRT(1-$I$61),TRUE),(1-(1-RAND())^(1/$F$57))^(1/$H$57),0)</f>
        <v>0.35685333261027069</v>
      </c>
      <c r="KX449" s="137">
        <f t="array" aca="1" ref="KX449" ca="1">IF(RAND()&lt;=_xlfn.NORM.S.DIST((_xlfn.NORM.S.INV($I$54)-SQRT($I$61)*$B449)/SQRT(1-$I$61),TRUE),(1-(1-RAND())^(1/$F$57))^(1/$H$57),0)</f>
        <v>0.73920645448145783</v>
      </c>
      <c r="KY449" s="137">
        <f t="array" aca="1" ref="KY449" ca="1">IF(RAND()&lt;=_xlfn.NORM.S.DIST((_xlfn.NORM.S.INV($I$54)-SQRT($I$61)*$B449)/SQRT(1-$I$61),TRUE),(1-(1-RAND())^(1/$F$57))^(1/$H$57),0)</f>
        <v>0.47871439254260867</v>
      </c>
      <c r="KZ449" s="137">
        <f t="array" aca="1" ref="KZ449" ca="1">IF(RAND()&lt;=_xlfn.NORM.S.DIST((_xlfn.NORM.S.INV($I$54)-SQRT($I$61)*$B449)/SQRT(1-$I$61),TRUE),(1-(1-RAND())^(1/$F$57))^(1/$H$57),0)</f>
        <v>0.96365121435223344</v>
      </c>
      <c r="LA449" s="137">
        <f t="array" aca="1" ref="LA449" ca="1">IF(RAND()&lt;=_xlfn.NORM.S.DIST((_xlfn.NORM.S.INV($I$54)-SQRT($I$61)*$B449)/SQRT(1-$I$61),TRUE),(1-(1-RAND())^(1/$F$57))^(1/$H$57),0)</f>
        <v>0.99780415349669549</v>
      </c>
      <c r="LB449" s="137">
        <f t="array" aca="1" ref="LB449" ca="1">IF(RAND()&lt;=_xlfn.NORM.S.DIST((_xlfn.NORM.S.INV($I$54)-SQRT($I$61)*$B449)/SQRT(1-$I$61),TRUE),(1-(1-RAND())^(1/$F$57))^(1/$H$57),0)</f>
        <v>0.12719116540971018</v>
      </c>
      <c r="LC449" s="137">
        <f t="array" aca="1" ref="LC449" ca="1">IF(RAND()&lt;=_xlfn.NORM.S.DIST((_xlfn.NORM.S.INV($I$54)-SQRT($I$61)*$B449)/SQRT(1-$I$61),TRUE),(1-(1-RAND())^(1/$F$57))^(1/$H$57),0)</f>
        <v>0</v>
      </c>
      <c r="LD449" s="137">
        <f t="array" aca="1" ref="LD449" ca="1">IF(RAND()&lt;=_xlfn.NORM.S.DIST((_xlfn.NORM.S.INV($I$54)-SQRT($I$61)*$B449)/SQRT(1-$I$61),TRUE),(1-(1-RAND())^(1/$F$57))^(1/$H$57),0)</f>
        <v>0.20210171360744986</v>
      </c>
      <c r="LE449" s="137">
        <f t="shared" ca="1" si="94"/>
        <v>9</v>
      </c>
      <c r="LF449" s="137">
        <f t="shared" ca="1" si="95"/>
        <v>4.995677702652749</v>
      </c>
      <c r="LG449" s="137">
        <f t="shared" ca="1" si="96"/>
        <v>27</v>
      </c>
      <c r="LH449" s="137">
        <f t="shared" ca="1" si="96"/>
        <v>16.253630023212612</v>
      </c>
    </row>
    <row r="450" spans="1:320" x14ac:dyDescent="0.3">
      <c r="A450"/>
      <c r="B450" s="137">
        <f t="shared" ca="1" si="82"/>
        <v>-1.5575080102931755</v>
      </c>
      <c r="C450" s="137">
        <f t="array" aca="1" ref="C450" ca="1">IF(RAND()&lt;=_xlfn.NORM.S.DIST((_xlfn.NORM.S.INV($B$54)-SQRT($B$61)*$B450)/SQRT(1-$B$61),TRUE),(1-(1-RAND())^(1/$F$57))^(1/$H$57),0)</f>
        <v>0</v>
      </c>
      <c r="D450" s="137">
        <f t="array" aca="1" ref="D450" ca="1">IF(RAND()&lt;=_xlfn.NORM.S.DIST((_xlfn.NORM.S.INV($B$54)-SQRT($B$61)*$B450)/SQRT(1-$B$61),TRUE),(1-(1-RAND())^(1/$F$57))^(1/$H$57),0)</f>
        <v>0</v>
      </c>
      <c r="E450" s="137">
        <f t="array" aca="1" ref="E450" ca="1">IF(RAND()&lt;=_xlfn.NORM.S.DIST((_xlfn.NORM.S.INV($B$54)-SQRT($B$61)*$B450)/SQRT(1-$B$61),TRUE),(1-(1-RAND())^(1/$F$57))^(1/$H$57),0)</f>
        <v>0</v>
      </c>
      <c r="F450" s="137">
        <f t="array" aca="1" ref="F450" ca="1">IF(RAND()&lt;=_xlfn.NORM.S.DIST((_xlfn.NORM.S.INV($B$54)-SQRT($B$61)*$B450)/SQRT(1-$B$61),TRUE),(1-(1-RAND())^(1/$F$57))^(1/$H$57),0)</f>
        <v>0</v>
      </c>
      <c r="G450" s="137">
        <f t="array" aca="1" ref="G450" ca="1">IF(RAND()&lt;=_xlfn.NORM.S.DIST((_xlfn.NORM.S.INV($B$54)-SQRT($B$61)*$B450)/SQRT(1-$B$61),TRUE),(1-(1-RAND())^(1/$F$57))^(1/$H$57),0)</f>
        <v>0</v>
      </c>
      <c r="H450" s="137">
        <f t="array" aca="1" ref="H450" ca="1">IF(RAND()&lt;=_xlfn.NORM.S.DIST((_xlfn.NORM.S.INV($B$54)-SQRT($B$61)*$B450)/SQRT(1-$B$61),TRUE),(1-(1-RAND())^(1/$F$57))^(1/$H$57),0)</f>
        <v>0</v>
      </c>
      <c r="I450" s="137">
        <f t="array" aca="1" ref="I450" ca="1">IF(RAND()&lt;=_xlfn.NORM.S.DIST((_xlfn.NORM.S.INV($B$54)-SQRT($B$61)*$B450)/SQRT(1-$B$61),TRUE),(1-(1-RAND())^(1/$F$57))^(1/$H$57),0)</f>
        <v>0</v>
      </c>
      <c r="J450" s="137">
        <f t="array" aca="1" ref="J450" ca="1">IF(RAND()&lt;=_xlfn.NORM.S.DIST((_xlfn.NORM.S.INV($B$54)-SQRT($B$61)*$B450)/SQRT(1-$B$61),TRUE),(1-(1-RAND())^(1/$F$57))^(1/$H$57),0)</f>
        <v>0</v>
      </c>
      <c r="K450" s="137">
        <f t="array" aca="1" ref="K450" ca="1">IF(RAND()&lt;=_xlfn.NORM.S.DIST((_xlfn.NORM.S.INV($B$54)-SQRT($B$61)*$B450)/SQRT(1-$B$61),TRUE),(1-(1-RAND())^(1/$F$57))^(1/$H$57),0)</f>
        <v>0</v>
      </c>
      <c r="L450" s="137">
        <f t="array" aca="1" ref="L450" ca="1">IF(RAND()&lt;=_xlfn.NORM.S.DIST((_xlfn.NORM.S.INV($B$54)-SQRT($B$61)*$B450)/SQRT(1-$B$61),TRUE),(1-(1-RAND())^(1/$F$57))^(1/$H$57),0)</f>
        <v>0</v>
      </c>
      <c r="M450" s="137">
        <f t="shared" ca="1" si="97"/>
        <v>0</v>
      </c>
      <c r="N450" s="137">
        <f t="shared" ca="1" si="83"/>
        <v>0</v>
      </c>
      <c r="O450" s="137">
        <f t="array" aca="1" ref="O450" ca="1">IF(RAND()&lt;=_xlfn.NORM.S.DIST((_xlfn.NORM.S.INV($C$54)-SQRT($C$61)*$B450)/SQRT(1-$C$61),TRUE),(1-(1-RAND())^(1/$F$57))^(1/$H$57),0)</f>
        <v>0</v>
      </c>
      <c r="P450" s="137">
        <f t="array" aca="1" ref="P450" ca="1">IF(RAND()&lt;=_xlfn.NORM.S.DIST((_xlfn.NORM.S.INV($C$54)-SQRT($C$61)*$B450)/SQRT(1-$C$61),TRUE),(1-(1-RAND())^(1/$F$57))^(1/$H$57),0)</f>
        <v>0</v>
      </c>
      <c r="Q450" s="137">
        <f t="array" aca="1" ref="Q450" ca="1">IF(RAND()&lt;=_xlfn.NORM.S.DIST((_xlfn.NORM.S.INV($C$54)-SQRT($C$61)*$B450)/SQRT(1-$C$61),TRUE),(1-(1-RAND())^(1/$F$57))^(1/$H$57),0)</f>
        <v>0</v>
      </c>
      <c r="R450" s="137">
        <f t="array" aca="1" ref="R450" ca="1">IF(RAND()&lt;=_xlfn.NORM.S.DIST((_xlfn.NORM.S.INV($C$54)-SQRT($C$61)*$B450)/SQRT(1-$C$61),TRUE),(1-(1-RAND())^(1/$F$57))^(1/$H$57),0)</f>
        <v>0</v>
      </c>
      <c r="S450" s="137">
        <f t="array" aca="1" ref="S450" ca="1">IF(RAND()&lt;=_xlfn.NORM.S.DIST((_xlfn.NORM.S.INV($C$54)-SQRT($C$61)*$B450)/SQRT(1-$C$61),TRUE),(1-(1-RAND())^(1/$F$57))^(1/$H$57),0)</f>
        <v>0</v>
      </c>
      <c r="T450" s="137">
        <f t="array" aca="1" ref="T450" ca="1">IF(RAND()&lt;=_xlfn.NORM.S.DIST((_xlfn.NORM.S.INV($C$54)-SQRT($C$61)*$B450)/SQRT(1-$C$61),TRUE),(1-(1-RAND())^(1/$F$57))^(1/$H$57),0)</f>
        <v>0</v>
      </c>
      <c r="U450" s="137">
        <f t="array" aca="1" ref="U450" ca="1">IF(RAND()&lt;=_xlfn.NORM.S.DIST((_xlfn.NORM.S.INV($C$54)-SQRT($C$61)*$B450)/SQRT(1-$C$61),TRUE),(1-(1-RAND())^(1/$F$57))^(1/$H$57),0)</f>
        <v>0</v>
      </c>
      <c r="V450" s="137">
        <f t="array" aca="1" ref="V450" ca="1">IF(RAND()&lt;=_xlfn.NORM.S.DIST((_xlfn.NORM.S.INV($C$54)-SQRT($C$61)*$B450)/SQRT(1-$C$61),TRUE),(1-(1-RAND())^(1/$F$57))^(1/$H$57),0)</f>
        <v>0</v>
      </c>
      <c r="W450" s="137">
        <f t="array" aca="1" ref="W450" ca="1">IF(RAND()&lt;=_xlfn.NORM.S.DIST((_xlfn.NORM.S.INV($C$54)-SQRT($C$61)*$B450)/SQRT(1-$C$61),TRUE),(1-(1-RAND())^(1/$F$57))^(1/$H$57),0)</f>
        <v>0</v>
      </c>
      <c r="X450" s="137">
        <f t="array" aca="1" ref="X450" ca="1">IF(RAND()&lt;=_xlfn.NORM.S.DIST((_xlfn.NORM.S.INV($C$54)-SQRT($C$61)*$B450)/SQRT(1-$C$61),TRUE),(1-(1-RAND())^(1/$F$57))^(1/$H$57),0)</f>
        <v>0</v>
      </c>
      <c r="Y450" s="137">
        <f t="array" aca="1" ref="Y450" ca="1">IF(RAND()&lt;=_xlfn.NORM.S.DIST((_xlfn.NORM.S.INV($C$54)-SQRT($C$61)*$B450)/SQRT(1-$C$61),TRUE),(1-(1-RAND())^(1/$F$57))^(1/$H$57),0)</f>
        <v>0.13582041328798994</v>
      </c>
      <c r="Z450" s="137">
        <f t="array" aca="1" ref="Z450" ca="1">IF(RAND()&lt;=_xlfn.NORM.S.DIST((_xlfn.NORM.S.INV($C$54)-SQRT($C$61)*$B450)/SQRT(1-$C$61),TRUE),(1-(1-RAND())^(1/$F$57))^(1/$H$57),0)</f>
        <v>0</v>
      </c>
      <c r="AA450" s="137">
        <f t="array" aca="1" ref="AA450" ca="1">IF(RAND()&lt;=_xlfn.NORM.S.DIST((_xlfn.NORM.S.INV($C$54)-SQRT($C$61)*$B450)/SQRT(1-$C$61),TRUE),(1-(1-RAND())^(1/$F$57))^(1/$H$57),0)</f>
        <v>0.40477976938513338</v>
      </c>
      <c r="AB450" s="137">
        <f t="array" aca="1" ref="AB450" ca="1">IF(RAND()&lt;=_xlfn.NORM.S.DIST((_xlfn.NORM.S.INV($C$54)-SQRT($C$61)*$B450)/SQRT(1-$C$61),TRUE),(1-(1-RAND())^(1/$F$57))^(1/$H$57),0)</f>
        <v>0</v>
      </c>
      <c r="AC450" s="137">
        <f t="array" aca="1" ref="AC450" ca="1">IF(RAND()&lt;=_xlfn.NORM.S.DIST((_xlfn.NORM.S.INV($C$54)-SQRT($C$61)*$B450)/SQRT(1-$C$61),TRUE),(1-(1-RAND())^(1/$F$57))^(1/$H$57),0)</f>
        <v>0.55058217355656514</v>
      </c>
      <c r="AD450" s="137">
        <f t="array" aca="1" ref="AD450" ca="1">IF(RAND()&lt;=_xlfn.NORM.S.DIST((_xlfn.NORM.S.INV($C$54)-SQRT($C$61)*$B450)/SQRT(1-$C$61),TRUE),(1-(1-RAND())^(1/$F$57))^(1/$H$57),0)</f>
        <v>0</v>
      </c>
      <c r="AE450" s="137">
        <f t="array" aca="1" ref="AE450" ca="1">IF(RAND()&lt;=_xlfn.NORM.S.DIST((_xlfn.NORM.S.INV($C$54)-SQRT($C$61)*$B450)/SQRT(1-$C$61),TRUE),(1-(1-RAND())^(1/$F$57))^(1/$H$57),0)</f>
        <v>0</v>
      </c>
      <c r="AF450" s="137">
        <f t="array" aca="1" ref="AF450" ca="1">IF(RAND()&lt;=_xlfn.NORM.S.DIST((_xlfn.NORM.S.INV($C$54)-SQRT($C$61)*$B450)/SQRT(1-$C$61),TRUE),(1-(1-RAND())^(1/$F$57))^(1/$H$57),0)</f>
        <v>0</v>
      </c>
      <c r="AG450" s="137">
        <f t="array" aca="1" ref="AG450" ca="1">IF(RAND()&lt;=_xlfn.NORM.S.DIST((_xlfn.NORM.S.INV($C$54)-SQRT($C$61)*$B450)/SQRT(1-$C$61),TRUE),(1-(1-RAND())^(1/$F$57))^(1/$H$57),0)</f>
        <v>0</v>
      </c>
      <c r="AH450" s="137">
        <f t="array" aca="1" ref="AH450" ca="1">IF(RAND()&lt;=_xlfn.NORM.S.DIST((_xlfn.NORM.S.INV($C$54)-SQRT($C$61)*$B450)/SQRT(1-$C$61),TRUE),(1-(1-RAND())^(1/$F$57))^(1/$H$57),0)</f>
        <v>0</v>
      </c>
      <c r="AI450" s="137">
        <f t="array" aca="1" ref="AI450" ca="1">IF(RAND()&lt;=_xlfn.NORM.S.DIST((_xlfn.NORM.S.INV($C$54)-SQRT($C$61)*$B450)/SQRT(1-$C$61),TRUE),(1-(1-RAND())^(1/$F$57))^(1/$H$57),0)</f>
        <v>0</v>
      </c>
      <c r="AJ450" s="137">
        <f t="array" aca="1" ref="AJ450" ca="1">IF(RAND()&lt;=_xlfn.NORM.S.DIST((_xlfn.NORM.S.INV($C$54)-SQRT($C$61)*$B450)/SQRT(1-$C$61),TRUE),(1-(1-RAND())^(1/$F$57))^(1/$H$57),0)</f>
        <v>0</v>
      </c>
      <c r="AK450" s="137">
        <f t="array" aca="1" ref="AK450" ca="1">IF(RAND()&lt;=_xlfn.NORM.S.DIST((_xlfn.NORM.S.INV($C$54)-SQRT($C$61)*$B450)/SQRT(1-$C$61),TRUE),(1-(1-RAND())^(1/$F$57))^(1/$H$57),0)</f>
        <v>0</v>
      </c>
      <c r="AL450" s="137">
        <f t="array" aca="1" ref="AL450" ca="1">IF(RAND()&lt;=_xlfn.NORM.S.DIST((_xlfn.NORM.S.INV($C$54)-SQRT($C$61)*$B450)/SQRT(1-$C$61),TRUE),(1-(1-RAND())^(1/$F$57))^(1/$H$57),0)</f>
        <v>0</v>
      </c>
      <c r="AM450" s="137">
        <f t="array" aca="1" ref="AM450" ca="1">IF(RAND()&lt;=_xlfn.NORM.S.DIST((_xlfn.NORM.S.INV($C$54)-SQRT($C$61)*$B450)/SQRT(1-$C$61),TRUE),(1-(1-RAND())^(1/$F$57))^(1/$H$57),0)</f>
        <v>0</v>
      </c>
      <c r="AN450" s="137">
        <f t="array" aca="1" ref="AN450" ca="1">IF(RAND()&lt;=_xlfn.NORM.S.DIST((_xlfn.NORM.S.INV($C$54)-SQRT($C$61)*$B450)/SQRT(1-$C$61),TRUE),(1-(1-RAND())^(1/$F$57))^(1/$H$57),0)</f>
        <v>0</v>
      </c>
      <c r="AO450" s="137">
        <f t="array" aca="1" ref="AO450" ca="1">IF(RAND()&lt;=_xlfn.NORM.S.DIST((_xlfn.NORM.S.INV($C$54)-SQRT($C$61)*$B450)/SQRT(1-$C$61),TRUE),(1-(1-RAND())^(1/$F$57))^(1/$H$57),0)</f>
        <v>0</v>
      </c>
      <c r="AP450" s="137">
        <f t="array" aca="1" ref="AP450" ca="1">IF(RAND()&lt;=_xlfn.NORM.S.DIST((_xlfn.NORM.S.INV($C$54)-SQRT($C$61)*$B450)/SQRT(1-$C$61),TRUE),(1-(1-RAND())^(1/$F$57))^(1/$H$57),0)</f>
        <v>0</v>
      </c>
      <c r="AQ450" s="137">
        <f t="array" aca="1" ref="AQ450" ca="1">IF(RAND()&lt;=_xlfn.NORM.S.DIST((_xlfn.NORM.S.INV($C$54)-SQRT($C$61)*$B450)/SQRT(1-$C$61),TRUE),(1-(1-RAND())^(1/$F$57))^(1/$H$57),0)</f>
        <v>0</v>
      </c>
      <c r="AR450" s="137">
        <f t="array" aca="1" ref="AR450" ca="1">IF(RAND()&lt;=_xlfn.NORM.S.DIST((_xlfn.NORM.S.INV($C$54)-SQRT($C$61)*$B450)/SQRT(1-$C$61),TRUE),(1-(1-RAND())^(1/$F$57))^(1/$H$57),0)</f>
        <v>0</v>
      </c>
      <c r="AS450" s="137">
        <f t="array" aca="1" ref="AS450" ca="1">COUNTIF(O450:AR450,"&gt;"&amp;0)</f>
        <v>3</v>
      </c>
      <c r="AT450" s="137">
        <f t="shared" ca="1" si="84"/>
        <v>1.0911823562296883</v>
      </c>
      <c r="AU450" s="137">
        <f t="array" aca="1" ref="AU450" ca="1">IF(RAND()&lt;=_xlfn.NORM.S.DIST((_xlfn.NORM.S.INV($D$54)-SQRT($D$61)*$B450)/SQRT(1-$D$61),TRUE),(1-(1-RAND())^(1/$F$57))^(1/$H$57),0)</f>
        <v>0</v>
      </c>
      <c r="AV450" s="137">
        <f t="array" aca="1" ref="AV450" ca="1">IF(RAND()&lt;=_xlfn.NORM.S.DIST((_xlfn.NORM.S.INV($D$54)-SQRT($D$61)*$B450)/SQRT(1-$D$61),TRUE),(1-(1-RAND())^(1/$F$57))^(1/$H$57),0)</f>
        <v>0</v>
      </c>
      <c r="AW450" s="137">
        <f t="array" aca="1" ref="AW450" ca="1">IF(RAND()&lt;=_xlfn.NORM.S.DIST((_xlfn.NORM.S.INV($D$54)-SQRT($D$61)*$B450)/SQRT(1-$D$61),TRUE),(1-(1-RAND())^(1/$F$57))^(1/$H$57),0)</f>
        <v>0</v>
      </c>
      <c r="AX450" s="137">
        <f t="array" aca="1" ref="AX450" ca="1">IF(RAND()&lt;=_xlfn.NORM.S.DIST((_xlfn.NORM.S.INV($D$54)-SQRT($D$61)*$B450)/SQRT(1-$D$61),TRUE),(1-(1-RAND())^(1/$F$57))^(1/$H$57),0)</f>
        <v>0</v>
      </c>
      <c r="AY450" s="137">
        <f t="array" aca="1" ref="AY450" ca="1">IF(RAND()&lt;=_xlfn.NORM.S.DIST((_xlfn.NORM.S.INV($D$54)-SQRT($D$61)*$B450)/SQRT(1-$D$61),TRUE),(1-(1-RAND())^(1/$F$57))^(1/$H$57),0)</f>
        <v>0</v>
      </c>
      <c r="AZ450" s="137">
        <f t="array" aca="1" ref="AZ450" ca="1">IF(RAND()&lt;=_xlfn.NORM.S.DIST((_xlfn.NORM.S.INV($D$54)-SQRT($D$61)*$B450)/SQRT(1-$D$61),TRUE),(1-(1-RAND())^(1/$F$57))^(1/$H$57),0)</f>
        <v>0</v>
      </c>
      <c r="BA450" s="137">
        <f t="array" aca="1" ref="BA450" ca="1">IF(RAND()&lt;=_xlfn.NORM.S.DIST((_xlfn.NORM.S.INV($D$54)-SQRT($D$61)*$B450)/SQRT(1-$D$61),TRUE),(1-(1-RAND())^(1/$F$57))^(1/$H$57),0)</f>
        <v>0</v>
      </c>
      <c r="BB450" s="137">
        <f t="array" aca="1" ref="BB450" ca="1">IF(RAND()&lt;=_xlfn.NORM.S.DIST((_xlfn.NORM.S.INV($D$54)-SQRT($D$61)*$B450)/SQRT(1-$D$61),TRUE),(1-(1-RAND())^(1/$F$57))^(1/$H$57),0)</f>
        <v>0</v>
      </c>
      <c r="BC450" s="137">
        <f t="array" aca="1" ref="BC450" ca="1">IF(RAND()&lt;=_xlfn.NORM.S.DIST((_xlfn.NORM.S.INV($D$54)-SQRT($D$61)*$B450)/SQRT(1-$D$61),TRUE),(1-(1-RAND())^(1/$F$57))^(1/$H$57),0)</f>
        <v>0</v>
      </c>
      <c r="BD450" s="137">
        <f t="array" aca="1" ref="BD450" ca="1">IF(RAND()&lt;=_xlfn.NORM.S.DIST((_xlfn.NORM.S.INV($D$54)-SQRT($D$61)*$B450)/SQRT(1-$D$61),TRUE),(1-(1-RAND())^(1/$F$57))^(1/$H$57),0)</f>
        <v>0</v>
      </c>
      <c r="BE450" s="137">
        <f t="array" aca="1" ref="BE450" ca="1">IF(RAND()&lt;=_xlfn.NORM.S.DIST((_xlfn.NORM.S.INV($D$54)-SQRT($D$61)*$B450)/SQRT(1-$D$61),TRUE),(1-(1-RAND())^(1/$F$57))^(1/$H$57),0)</f>
        <v>0</v>
      </c>
      <c r="BF450" s="137">
        <f t="array" aca="1" ref="BF450" ca="1">IF(RAND()&lt;=_xlfn.NORM.S.DIST((_xlfn.NORM.S.INV($D$54)-SQRT($D$61)*$B450)/SQRT(1-$D$61),TRUE),(1-(1-RAND())^(1/$F$57))^(1/$H$57),0)</f>
        <v>0</v>
      </c>
      <c r="BG450" s="137">
        <f t="array" aca="1" ref="BG450" ca="1">IF(RAND()&lt;=_xlfn.NORM.S.DIST((_xlfn.NORM.S.INV($D$54)-SQRT($D$61)*$B450)/SQRT(1-$D$61),TRUE),(1-(1-RAND())^(1/$F$57))^(1/$H$57),0)</f>
        <v>0</v>
      </c>
      <c r="BH450" s="137">
        <f t="array" aca="1" ref="BH450" ca="1">IF(RAND()&lt;=_xlfn.NORM.S.DIST((_xlfn.NORM.S.INV($D$54)-SQRT($D$61)*$B450)/SQRT(1-$D$61),TRUE),(1-(1-RAND())^(1/$F$57))^(1/$H$57),0)</f>
        <v>0</v>
      </c>
      <c r="BI450" s="137">
        <f t="array" aca="1" ref="BI450" ca="1">IF(RAND()&lt;=_xlfn.NORM.S.DIST((_xlfn.NORM.S.INV($D$54)-SQRT($D$61)*$B450)/SQRT(1-$D$61),TRUE),(1-(1-RAND())^(1/$F$57))^(1/$H$57),0)</f>
        <v>0</v>
      </c>
      <c r="BJ450" s="137">
        <f t="array" aca="1" ref="BJ450" ca="1">IF(RAND()&lt;=_xlfn.NORM.S.DIST((_xlfn.NORM.S.INV($D$54)-SQRT($D$61)*$B450)/SQRT(1-$D$61),TRUE),(1-(1-RAND())^(1/$F$57))^(1/$H$57),0)</f>
        <v>0</v>
      </c>
      <c r="BK450" s="137">
        <f t="array" aca="1" ref="BK450" ca="1">IF(RAND()&lt;=_xlfn.NORM.S.DIST((_xlfn.NORM.S.INV($D$54)-SQRT($D$61)*$B450)/SQRT(1-$D$61),TRUE),(1-(1-RAND())^(1/$F$57))^(1/$H$57),0)</f>
        <v>0</v>
      </c>
      <c r="BL450" s="137">
        <f t="array" aca="1" ref="BL450" ca="1">IF(RAND()&lt;=_xlfn.NORM.S.DIST((_xlfn.NORM.S.INV($D$54)-SQRT($D$61)*$B450)/SQRT(1-$D$61),TRUE),(1-(1-RAND())^(1/$F$57))^(1/$H$57),0)</f>
        <v>0</v>
      </c>
      <c r="BM450" s="137">
        <f t="array" aca="1" ref="BM450" ca="1">IF(RAND()&lt;=_xlfn.NORM.S.DIST((_xlfn.NORM.S.INV($D$54)-SQRT($D$61)*$B450)/SQRT(1-$D$61),TRUE),(1-(1-RAND())^(1/$F$57))^(1/$H$57),0)</f>
        <v>0</v>
      </c>
      <c r="BN450" s="137">
        <f t="array" aca="1" ref="BN450" ca="1">IF(RAND()&lt;=_xlfn.NORM.S.DIST((_xlfn.NORM.S.INV($D$54)-SQRT($D$61)*$B450)/SQRT(1-$D$61),TRUE),(1-(1-RAND())^(1/$F$57))^(1/$H$57),0)</f>
        <v>0</v>
      </c>
      <c r="BO450" s="137">
        <f t="array" aca="1" ref="BO450" ca="1">IF(RAND()&lt;=_xlfn.NORM.S.DIST((_xlfn.NORM.S.INV($D$54)-SQRT($D$61)*$B450)/SQRT(1-$D$61),TRUE),(1-(1-RAND())^(1/$F$57))^(1/$H$57),0)</f>
        <v>0</v>
      </c>
      <c r="BP450" s="137">
        <f t="array" aca="1" ref="BP450" ca="1">IF(RAND()&lt;=_xlfn.NORM.S.DIST((_xlfn.NORM.S.INV($D$54)-SQRT($D$61)*$B450)/SQRT(1-$D$61),TRUE),(1-(1-RAND())^(1/$F$57))^(1/$H$57),0)</f>
        <v>0</v>
      </c>
      <c r="BQ450" s="137">
        <f t="array" aca="1" ref="BQ450" ca="1">IF(RAND()&lt;=_xlfn.NORM.S.DIST((_xlfn.NORM.S.INV($D$54)-SQRT($D$61)*$B450)/SQRT(1-$D$61),TRUE),(1-(1-RAND())^(1/$F$57))^(1/$H$57),0)</f>
        <v>0</v>
      </c>
      <c r="BR450" s="137">
        <f t="array" aca="1" ref="BR450" ca="1">IF(RAND()&lt;=_xlfn.NORM.S.DIST((_xlfn.NORM.S.INV($D$54)-SQRT($D$61)*$B450)/SQRT(1-$D$61),TRUE),(1-(1-RAND())^(1/$F$57))^(1/$H$57),0)</f>
        <v>0</v>
      </c>
      <c r="BS450" s="137">
        <f t="array" aca="1" ref="BS450" ca="1">IF(RAND()&lt;=_xlfn.NORM.S.DIST((_xlfn.NORM.S.INV($D$54)-SQRT($D$61)*$B450)/SQRT(1-$D$61),TRUE),(1-(1-RAND())^(1/$F$57))^(1/$H$57),0)</f>
        <v>0</v>
      </c>
      <c r="BT450" s="137">
        <f t="array" aca="1" ref="BT450" ca="1">IF(RAND()&lt;=_xlfn.NORM.S.DIST((_xlfn.NORM.S.INV($D$54)-SQRT($D$61)*$B450)/SQRT(1-$D$61),TRUE),(1-(1-RAND())^(1/$F$57))^(1/$H$57),0)</f>
        <v>0</v>
      </c>
      <c r="BU450" s="137">
        <f t="array" aca="1" ref="BU450" ca="1">IF(RAND()&lt;=_xlfn.NORM.S.DIST((_xlfn.NORM.S.INV($D$54)-SQRT($D$61)*$B450)/SQRT(1-$D$61),TRUE),(1-(1-RAND())^(1/$F$57))^(1/$H$57),0)</f>
        <v>0.35597279756798789</v>
      </c>
      <c r="BV450" s="137">
        <f t="array" aca="1" ref="BV450" ca="1">IF(RAND()&lt;=_xlfn.NORM.S.DIST((_xlfn.NORM.S.INV($D$54)-SQRT($D$61)*$B450)/SQRT(1-$D$61),TRUE),(1-(1-RAND())^(1/$F$57))^(1/$H$57),0)</f>
        <v>0</v>
      </c>
      <c r="BW450" s="137">
        <f t="array" aca="1" ref="BW450" ca="1">IF(RAND()&lt;=_xlfn.NORM.S.DIST((_xlfn.NORM.S.INV($D$54)-SQRT($D$61)*$B450)/SQRT(1-$D$61),TRUE),(1-(1-RAND())^(1/$F$57))^(1/$H$57),0)</f>
        <v>0</v>
      </c>
      <c r="BX450" s="137">
        <f t="array" aca="1" ref="BX450" ca="1">IF(RAND()&lt;=_xlfn.NORM.S.DIST((_xlfn.NORM.S.INV($D$54)-SQRT($D$61)*$B450)/SQRT(1-$D$61),TRUE),(1-(1-RAND())^(1/$F$57))^(1/$H$57),0)</f>
        <v>0</v>
      </c>
      <c r="BY450" s="137">
        <f t="array" aca="1" ref="BY450" ca="1">IF(RAND()&lt;=_xlfn.NORM.S.DIST((_xlfn.NORM.S.INV($D$54)-SQRT($D$61)*$B450)/SQRT(1-$D$61),TRUE),(1-(1-RAND())^(1/$F$57))^(1/$H$57),0)</f>
        <v>0</v>
      </c>
      <c r="BZ450" s="137">
        <f t="array" aca="1" ref="BZ450" ca="1">IF(RAND()&lt;=_xlfn.NORM.S.DIST((_xlfn.NORM.S.INV($D$54)-SQRT($D$61)*$B450)/SQRT(1-$D$61),TRUE),(1-(1-RAND())^(1/$F$57))^(1/$H$57),0)</f>
        <v>0</v>
      </c>
      <c r="CA450" s="137">
        <f t="array" aca="1" ref="CA450" ca="1">IF(RAND()&lt;=_xlfn.NORM.S.DIST((_xlfn.NORM.S.INV($D$54)-SQRT($D$61)*$B450)/SQRT(1-$D$61),TRUE),(1-(1-RAND())^(1/$F$57))^(1/$H$57),0)</f>
        <v>0</v>
      </c>
      <c r="CB450" s="137">
        <f t="array" aca="1" ref="CB450" ca="1">IF(RAND()&lt;=_xlfn.NORM.S.DIST((_xlfn.NORM.S.INV($D$54)-SQRT($D$61)*$B450)/SQRT(1-$D$61),TRUE),(1-(1-RAND())^(1/$F$57))^(1/$H$57),0)</f>
        <v>0</v>
      </c>
      <c r="CC450" s="137">
        <f t="array" aca="1" ref="CC450" ca="1">IF(RAND()&lt;=_xlfn.NORM.S.DIST((_xlfn.NORM.S.INV($D$54)-SQRT($D$61)*$B450)/SQRT(1-$D$61),TRUE),(1-(1-RAND())^(1/$F$57))^(1/$H$57),0)</f>
        <v>0</v>
      </c>
      <c r="CD450" s="137">
        <f t="array" aca="1" ref="CD450" ca="1">IF(RAND()&lt;=_xlfn.NORM.S.DIST((_xlfn.NORM.S.INV($D$54)-SQRT($D$61)*$B450)/SQRT(1-$D$61),TRUE),(1-(1-RAND())^(1/$F$57))^(1/$H$57),0)</f>
        <v>0</v>
      </c>
      <c r="CE450" s="137">
        <f t="array" aca="1" ref="CE450" ca="1">IF(RAND()&lt;=_xlfn.NORM.S.DIST((_xlfn.NORM.S.INV($D$54)-SQRT($D$61)*$B450)/SQRT(1-$D$61),TRUE),(1-(1-RAND())^(1/$F$57))^(1/$H$57),0)</f>
        <v>0</v>
      </c>
      <c r="CF450" s="137">
        <f t="array" aca="1" ref="CF450" ca="1">IF(RAND()&lt;=_xlfn.NORM.S.DIST((_xlfn.NORM.S.INV($D$54)-SQRT($D$61)*$B450)/SQRT(1-$D$61),TRUE),(1-(1-RAND())^(1/$F$57))^(1/$H$57),0)</f>
        <v>0.19774554580865425</v>
      </c>
      <c r="CG450" s="137">
        <f t="array" aca="1" ref="CG450" ca="1">IF(RAND()&lt;=_xlfn.NORM.S.DIST((_xlfn.NORM.S.INV($D$54)-SQRT($D$61)*$B450)/SQRT(1-$D$61),TRUE),(1-(1-RAND())^(1/$F$57))^(1/$H$57),0)</f>
        <v>0</v>
      </c>
      <c r="CH450" s="137">
        <f t="array" aca="1" ref="CH450" ca="1">IF(RAND()&lt;=_xlfn.NORM.S.DIST((_xlfn.NORM.S.INV($D$54)-SQRT($D$61)*$B450)/SQRT(1-$D$61),TRUE),(1-(1-RAND())^(1/$F$57))^(1/$H$57),0)</f>
        <v>0</v>
      </c>
      <c r="CI450" s="137">
        <f t="array" aca="1" ref="CI450" ca="1">COUNTIF(AU450:CH450,"&gt;"&amp;0)</f>
        <v>2</v>
      </c>
      <c r="CJ450" s="137">
        <f t="shared" ca="1" si="85"/>
        <v>0.55371834337664216</v>
      </c>
      <c r="CK450" s="137">
        <f t="array" aca="1" ref="CK450" ca="1">IF(RAND()&lt;=_xlfn.NORM.S.DIST((_xlfn.NORM.S.INV($E$54)-SQRT($E$61)*$B450)/SQRT(1-$E$61),TRUE),(1-(1-RAND())^(1/$F$57))^(1/$H$57),0)</f>
        <v>0</v>
      </c>
      <c r="CL450" s="137">
        <f t="array" aca="1" ref="CL450" ca="1">IF(RAND()&lt;=_xlfn.NORM.S.DIST((_xlfn.NORM.S.INV($E$54)-SQRT($E$61)*$B450)/SQRT(1-$E$61),TRUE),(1-(1-RAND())^(1/$F$57))^(1/$H$57),0)</f>
        <v>0</v>
      </c>
      <c r="CM450" s="137">
        <f t="array" aca="1" ref="CM450" ca="1">IF(RAND()&lt;=_xlfn.NORM.S.DIST((_xlfn.NORM.S.INV($E$54)-SQRT($E$61)*$B450)/SQRT(1-$E$61),TRUE),(1-(1-RAND())^(1/$F$57))^(1/$H$57),0)</f>
        <v>0</v>
      </c>
      <c r="CN450" s="137">
        <f t="array" aca="1" ref="CN450" ca="1">IF(RAND()&lt;=_xlfn.NORM.S.DIST((_xlfn.NORM.S.INV($E$54)-SQRT($E$61)*$B450)/SQRT(1-$E$61),TRUE),(1-(1-RAND())^(1/$F$57))^(1/$H$57),0)</f>
        <v>0</v>
      </c>
      <c r="CO450" s="137">
        <f t="array" aca="1" ref="CO450" ca="1">IF(RAND()&lt;=_xlfn.NORM.S.DIST((_xlfn.NORM.S.INV($E$54)-SQRT($E$61)*$B450)/SQRT(1-$E$61),TRUE),(1-(1-RAND())^(1/$F$57))^(1/$H$57),0)</f>
        <v>0</v>
      </c>
      <c r="CP450" s="137">
        <f t="array" aca="1" ref="CP450" ca="1">IF(RAND()&lt;=_xlfn.NORM.S.DIST((_xlfn.NORM.S.INV($E$54)-SQRT($E$61)*$B450)/SQRT(1-$E$61),TRUE),(1-(1-RAND())^(1/$F$57))^(1/$H$57),0)</f>
        <v>0</v>
      </c>
      <c r="CQ450" s="137">
        <f t="array" aca="1" ref="CQ450" ca="1">IF(RAND()&lt;=_xlfn.NORM.S.DIST((_xlfn.NORM.S.INV($E$54)-SQRT($E$61)*$B450)/SQRT(1-$E$61),TRUE),(1-(1-RAND())^(1/$F$57))^(1/$H$57),0)</f>
        <v>0</v>
      </c>
      <c r="CR450" s="137">
        <f t="array" aca="1" ref="CR450" ca="1">IF(RAND()&lt;=_xlfn.NORM.S.DIST((_xlfn.NORM.S.INV($E$54)-SQRT($E$61)*$B450)/SQRT(1-$E$61),TRUE),(1-(1-RAND())^(1/$F$57))^(1/$H$57),0)</f>
        <v>2.9569474039931744E-2</v>
      </c>
      <c r="CS450" s="137">
        <f t="array" aca="1" ref="CS450" ca="1">IF(RAND()&lt;=_xlfn.NORM.S.DIST((_xlfn.NORM.S.INV($E$54)-SQRT($E$61)*$B450)/SQRT(1-$E$61),TRUE),(1-(1-RAND())^(1/$F$57))^(1/$H$57),0)</f>
        <v>0</v>
      </c>
      <c r="CT450" s="137">
        <f t="array" aca="1" ref="CT450" ca="1">IF(RAND()&lt;=_xlfn.NORM.S.DIST((_xlfn.NORM.S.INV($E$54)-SQRT($E$61)*$B450)/SQRT(1-$E$61),TRUE),(1-(1-RAND())^(1/$F$57))^(1/$H$57),0)</f>
        <v>0</v>
      </c>
      <c r="CU450" s="137">
        <f t="array" aca="1" ref="CU450" ca="1">IF(RAND()&lt;=_xlfn.NORM.S.DIST((_xlfn.NORM.S.INV($E$54)-SQRT($E$61)*$B450)/SQRT(1-$E$61),TRUE),(1-(1-RAND())^(1/$F$57))^(1/$H$57),0)</f>
        <v>0</v>
      </c>
      <c r="CV450" s="137">
        <f t="array" aca="1" ref="CV450" ca="1">IF(RAND()&lt;=_xlfn.NORM.S.DIST((_xlfn.NORM.S.INV($E$54)-SQRT($E$61)*$B450)/SQRT(1-$E$61),TRUE),(1-(1-RAND())^(1/$F$57))^(1/$H$57),0)</f>
        <v>0.45763191703085598</v>
      </c>
      <c r="CW450" s="137">
        <f t="array" aca="1" ref="CW450" ca="1">IF(RAND()&lt;=_xlfn.NORM.S.DIST((_xlfn.NORM.S.INV($E$54)-SQRT($E$61)*$B450)/SQRT(1-$E$61),TRUE),(1-(1-RAND())^(1/$F$57))^(1/$H$57),0)</f>
        <v>0.72271806654534565</v>
      </c>
      <c r="CX450" s="137">
        <f t="array" aca="1" ref="CX450" ca="1">IF(RAND()&lt;=_xlfn.NORM.S.DIST((_xlfn.NORM.S.INV($E$54)-SQRT($E$61)*$B450)/SQRT(1-$E$61),TRUE),(1-(1-RAND())^(1/$F$57))^(1/$H$57),0)</f>
        <v>0</v>
      </c>
      <c r="CY450" s="137">
        <f t="array" aca="1" ref="CY450" ca="1">IF(RAND()&lt;=_xlfn.NORM.S.DIST((_xlfn.NORM.S.INV($E$54)-SQRT($E$61)*$B450)/SQRT(1-$E$61),TRUE),(1-(1-RAND())^(1/$F$57))^(1/$H$57),0)</f>
        <v>0</v>
      </c>
      <c r="CZ450" s="137">
        <f t="array" aca="1" ref="CZ450" ca="1">IF(RAND()&lt;=_xlfn.NORM.S.DIST((_xlfn.NORM.S.INV($E$54)-SQRT($E$61)*$B450)/SQRT(1-$E$61),TRUE),(1-(1-RAND())^(1/$F$57))^(1/$H$57),0)</f>
        <v>0</v>
      </c>
      <c r="DA450" s="137">
        <f t="array" aca="1" ref="DA450" ca="1">IF(RAND()&lt;=_xlfn.NORM.S.DIST((_xlfn.NORM.S.INV($E$54)-SQRT($E$61)*$B450)/SQRT(1-$E$61),TRUE),(1-(1-RAND())^(1/$F$57))^(1/$H$57),0)</f>
        <v>0</v>
      </c>
      <c r="DB450" s="137">
        <f t="array" aca="1" ref="DB450" ca="1">IF(RAND()&lt;=_xlfn.NORM.S.DIST((_xlfn.NORM.S.INV($E$54)-SQRT($E$61)*$B450)/SQRT(1-$E$61),TRUE),(1-(1-RAND())^(1/$F$57))^(1/$H$57),0)</f>
        <v>0</v>
      </c>
      <c r="DC450" s="137">
        <f t="array" aca="1" ref="DC450" ca="1">IF(RAND()&lt;=_xlfn.NORM.S.DIST((_xlfn.NORM.S.INV($E$54)-SQRT($E$61)*$B450)/SQRT(1-$E$61),TRUE),(1-(1-RAND())^(1/$F$57))^(1/$H$57),0)</f>
        <v>0</v>
      </c>
      <c r="DD450" s="137">
        <f t="array" aca="1" ref="DD450" ca="1">IF(RAND()&lt;=_xlfn.NORM.S.DIST((_xlfn.NORM.S.INV($E$54)-SQRT($E$61)*$B450)/SQRT(1-$E$61),TRUE),(1-(1-RAND())^(1/$F$57))^(1/$H$57),0)</f>
        <v>0</v>
      </c>
      <c r="DE450" s="137">
        <f t="array" aca="1" ref="DE450" ca="1">IF(RAND()&lt;=_xlfn.NORM.S.DIST((_xlfn.NORM.S.INV($E$54)-SQRT($E$61)*$B450)/SQRT(1-$E$61),TRUE),(1-(1-RAND())^(1/$F$57))^(1/$H$57),0)</f>
        <v>0</v>
      </c>
      <c r="DF450" s="137">
        <f t="array" aca="1" ref="DF450" ca="1">IF(RAND()&lt;=_xlfn.NORM.S.DIST((_xlfn.NORM.S.INV($E$54)-SQRT($E$61)*$B450)/SQRT(1-$E$61),TRUE),(1-(1-RAND())^(1/$F$57))^(1/$H$57),0)</f>
        <v>0</v>
      </c>
      <c r="DG450" s="137">
        <f t="array" aca="1" ref="DG450" ca="1">IF(RAND()&lt;=_xlfn.NORM.S.DIST((_xlfn.NORM.S.INV($E$54)-SQRT($E$61)*$B450)/SQRT(1-$E$61),TRUE),(1-(1-RAND())^(1/$F$57))^(1/$H$57),0)</f>
        <v>0</v>
      </c>
      <c r="DH450" s="137">
        <f t="array" aca="1" ref="DH450" ca="1">IF(RAND()&lt;=_xlfn.NORM.S.DIST((_xlfn.NORM.S.INV($E$54)-SQRT($E$61)*$B450)/SQRT(1-$E$61),TRUE),(1-(1-RAND())^(1/$F$57))^(1/$H$57),0)</f>
        <v>0</v>
      </c>
      <c r="DI450" s="137">
        <f t="array" aca="1" ref="DI450" ca="1">IF(RAND()&lt;=_xlfn.NORM.S.DIST((_xlfn.NORM.S.INV($E$54)-SQRT($E$61)*$B450)/SQRT(1-$E$61),TRUE),(1-(1-RAND())^(1/$F$57))^(1/$H$57),0)</f>
        <v>0</v>
      </c>
      <c r="DJ450" s="137">
        <f t="array" aca="1" ref="DJ450" ca="1">IF(RAND()&lt;=_xlfn.NORM.S.DIST((_xlfn.NORM.S.INV($E$54)-SQRT($E$61)*$B450)/SQRT(1-$E$61),TRUE),(1-(1-RAND())^(1/$F$57))^(1/$H$57),0)</f>
        <v>0.38725536625916013</v>
      </c>
      <c r="DK450" s="137">
        <f t="array" aca="1" ref="DK450" ca="1">IF(RAND()&lt;=_xlfn.NORM.S.DIST((_xlfn.NORM.S.INV($E$54)-SQRT($E$61)*$B450)/SQRT(1-$E$61),TRUE),(1-(1-RAND())^(1/$F$57))^(1/$H$57),0)</f>
        <v>0</v>
      </c>
      <c r="DL450" s="137">
        <f t="array" aca="1" ref="DL450" ca="1">IF(RAND()&lt;=_xlfn.NORM.S.DIST((_xlfn.NORM.S.INV($E$54)-SQRT($E$61)*$B450)/SQRT(1-$E$61),TRUE),(1-(1-RAND())^(1/$F$57))^(1/$H$57),0)</f>
        <v>0</v>
      </c>
      <c r="DM450" s="137">
        <f t="array" aca="1" ref="DM450" ca="1">IF(RAND()&lt;=_xlfn.NORM.S.DIST((_xlfn.NORM.S.INV($E$54)-SQRT($E$61)*$B450)/SQRT(1-$E$61),TRUE),(1-(1-RAND())^(1/$F$57))^(1/$H$57),0)</f>
        <v>0</v>
      </c>
      <c r="DN450" s="137">
        <f t="array" aca="1" ref="DN450" ca="1">IF(RAND()&lt;=_xlfn.NORM.S.DIST((_xlfn.NORM.S.INV($E$54)-SQRT($E$61)*$B450)/SQRT(1-$E$61),TRUE),(1-(1-RAND())^(1/$F$57))^(1/$H$57),0)</f>
        <v>0</v>
      </c>
      <c r="DO450" s="137">
        <f t="array" aca="1" ref="DO450" ca="1">IF(RAND()&lt;=_xlfn.NORM.S.DIST((_xlfn.NORM.S.INV($E$54)-SQRT($E$61)*$B450)/SQRT(1-$E$61),TRUE),(1-(1-RAND())^(1/$F$57))^(1/$H$57),0)</f>
        <v>0</v>
      </c>
      <c r="DP450" s="137">
        <f t="array" aca="1" ref="DP450" ca="1">IF(RAND()&lt;=_xlfn.NORM.S.DIST((_xlfn.NORM.S.INV($E$54)-SQRT($E$61)*$B450)/SQRT(1-$E$61),TRUE),(1-(1-RAND())^(1/$F$57))^(1/$H$57),0)</f>
        <v>0</v>
      </c>
      <c r="DQ450" s="137">
        <f t="array" aca="1" ref="DQ450" ca="1">IF(RAND()&lt;=_xlfn.NORM.S.DIST((_xlfn.NORM.S.INV($E$54)-SQRT($E$61)*$B450)/SQRT(1-$E$61),TRUE),(1-(1-RAND())^(1/$F$57))^(1/$H$57),0)</f>
        <v>0</v>
      </c>
      <c r="DR450" s="137">
        <f t="array" aca="1" ref="DR450" ca="1">IF(RAND()&lt;=_xlfn.NORM.S.DIST((_xlfn.NORM.S.INV($E$54)-SQRT($E$61)*$B450)/SQRT(1-$E$61),TRUE),(1-(1-RAND())^(1/$F$57))^(1/$H$57),0)</f>
        <v>0</v>
      </c>
      <c r="DS450" s="137">
        <f t="array" aca="1" ref="DS450" ca="1">IF(RAND()&lt;=_xlfn.NORM.S.DIST((_xlfn.NORM.S.INV($E$54)-SQRT($E$61)*$B450)/SQRT(1-$E$61),TRUE),(1-(1-RAND())^(1/$F$57))^(1/$H$57),0)</f>
        <v>0</v>
      </c>
      <c r="DT450" s="137">
        <f t="array" aca="1" ref="DT450" ca="1">IF(RAND()&lt;=_xlfn.NORM.S.DIST((_xlfn.NORM.S.INV($E$54)-SQRT($E$61)*$B450)/SQRT(1-$E$61),TRUE),(1-(1-RAND())^(1/$F$57))^(1/$H$57),0)</f>
        <v>0</v>
      </c>
      <c r="DU450" s="137">
        <f t="array" aca="1" ref="DU450" ca="1">IF(RAND()&lt;=_xlfn.NORM.S.DIST((_xlfn.NORM.S.INV($E$54)-SQRT($E$61)*$B450)/SQRT(1-$E$61),TRUE),(1-(1-RAND())^(1/$F$57))^(1/$H$57),0)</f>
        <v>0</v>
      </c>
      <c r="DV450" s="137">
        <f t="array" aca="1" ref="DV450" ca="1">IF(RAND()&lt;=_xlfn.NORM.S.DIST((_xlfn.NORM.S.INV($E$54)-SQRT($E$61)*$B450)/SQRT(1-$E$61),TRUE),(1-(1-RAND())^(1/$F$57))^(1/$H$57),0)</f>
        <v>0.2166054217334441</v>
      </c>
      <c r="DW450" s="137">
        <f t="array" aca="1" ref="DW450" ca="1">IF(RAND()&lt;=_xlfn.NORM.S.DIST((_xlfn.NORM.S.INV($E$54)-SQRT($E$61)*$B450)/SQRT(1-$E$61),TRUE),(1-(1-RAND())^(1/$F$57))^(1/$H$57),0)</f>
        <v>0</v>
      </c>
      <c r="DX450" s="137">
        <f t="array" aca="1" ref="DX450" ca="1">IF(RAND()&lt;=_xlfn.NORM.S.DIST((_xlfn.NORM.S.INV($E$54)-SQRT($E$61)*$B450)/SQRT(1-$E$61),TRUE),(1-(1-RAND())^(1/$F$57))^(1/$H$57),0)</f>
        <v>0</v>
      </c>
      <c r="DY450" s="137">
        <f t="array" aca="1" ref="DY450" ca="1">IF(RAND()&lt;=_xlfn.NORM.S.DIST((_xlfn.NORM.S.INV($E$54)-SQRT($E$61)*$B450)/SQRT(1-$E$61),TRUE),(1-(1-RAND())^(1/$F$57))^(1/$H$57),0)</f>
        <v>0</v>
      </c>
      <c r="DZ450" s="137">
        <f t="array" aca="1" ref="DZ450" ca="1">IF(RAND()&lt;=_xlfn.NORM.S.DIST((_xlfn.NORM.S.INV($E$54)-SQRT($E$61)*$B450)/SQRT(1-$E$61),TRUE),(1-(1-RAND())^(1/$F$57))^(1/$H$57),0)</f>
        <v>0</v>
      </c>
      <c r="EA450" s="137">
        <f t="array" aca="1" ref="EA450" ca="1">IF(RAND()&lt;=_xlfn.NORM.S.DIST((_xlfn.NORM.S.INV($E$54)-SQRT($E$61)*$B450)/SQRT(1-$E$61),TRUE),(1-(1-RAND())^(1/$F$57))^(1/$H$57),0)</f>
        <v>0</v>
      </c>
      <c r="EB450" s="137">
        <f t="array" aca="1" ref="EB450" ca="1">IF(RAND()&lt;=_xlfn.NORM.S.DIST((_xlfn.NORM.S.INV($E$54)-SQRT($E$61)*$B450)/SQRT(1-$E$61),TRUE),(1-(1-RAND())^(1/$F$57))^(1/$H$57),0)</f>
        <v>0</v>
      </c>
      <c r="EC450" s="137">
        <f t="array" aca="1" ref="EC450" ca="1">IF(RAND()&lt;=_xlfn.NORM.S.DIST((_xlfn.NORM.S.INV($E$54)-SQRT($E$61)*$B450)/SQRT(1-$E$61),TRUE),(1-(1-RAND())^(1/$F$57))^(1/$H$57),0)</f>
        <v>0</v>
      </c>
      <c r="ED450" s="137">
        <f t="array" aca="1" ref="ED450" ca="1">IF(RAND()&lt;=_xlfn.NORM.S.DIST((_xlfn.NORM.S.INV($E$54)-SQRT($E$61)*$B450)/SQRT(1-$E$61),TRUE),(1-(1-RAND())^(1/$F$57))^(1/$H$57),0)</f>
        <v>0</v>
      </c>
      <c r="EE450" s="137">
        <f t="array" aca="1" ref="EE450" ca="1">IF(RAND()&lt;=_xlfn.NORM.S.DIST((_xlfn.NORM.S.INV($E$54)-SQRT($E$61)*$B450)/SQRT(1-$E$61),TRUE),(1-(1-RAND())^(1/$F$57))^(1/$H$57),0)</f>
        <v>0</v>
      </c>
      <c r="EF450" s="137">
        <f t="array" aca="1" ref="EF450" ca="1">IF(RAND()&lt;=_xlfn.NORM.S.DIST((_xlfn.NORM.S.INV($E$54)-SQRT($E$61)*$B450)/SQRT(1-$E$61),TRUE),(1-(1-RAND())^(1/$F$57))^(1/$H$57),0)</f>
        <v>0</v>
      </c>
      <c r="EG450" s="137">
        <f t="array" aca="1" ref="EG450" ca="1">IF(RAND()&lt;=_xlfn.NORM.S.DIST((_xlfn.NORM.S.INV($E$54)-SQRT($E$61)*$B450)/SQRT(1-$E$61),TRUE),(1-(1-RAND())^(1/$F$57))^(1/$H$57),0)</f>
        <v>0</v>
      </c>
      <c r="EH450" s="137">
        <f t="array" aca="1" ref="EH450" ca="1">IF(RAND()&lt;=_xlfn.NORM.S.DIST((_xlfn.NORM.S.INV($E$54)-SQRT($E$61)*$B450)/SQRT(1-$E$61),TRUE),(1-(1-RAND())^(1/$F$57))^(1/$H$57),0)</f>
        <v>0</v>
      </c>
      <c r="EI450" s="137">
        <f t="array" aca="1" ref="EI450" ca="1">IF(RAND()&lt;=_xlfn.NORM.S.DIST((_xlfn.NORM.S.INV($E$54)-SQRT($E$61)*$B450)/SQRT(1-$E$61),TRUE),(1-(1-RAND())^(1/$F$57))^(1/$H$57),0)</f>
        <v>0</v>
      </c>
      <c r="EJ450" s="137">
        <f t="array" aca="1" ref="EJ450" ca="1">IF(RAND()&lt;=_xlfn.NORM.S.DIST((_xlfn.NORM.S.INV($E$54)-SQRT($E$61)*$B450)/SQRT(1-$E$61),TRUE),(1-(1-RAND())^(1/$F$57))^(1/$H$57),0)</f>
        <v>0</v>
      </c>
      <c r="EK450" s="137">
        <f t="array" aca="1" ref="EK450" ca="1">IF(RAND()&lt;=_xlfn.NORM.S.DIST((_xlfn.NORM.S.INV($E$54)-SQRT($E$61)*$B450)/SQRT(1-$E$61),TRUE),(1-(1-RAND())^(1/$F$57))^(1/$H$57),0)</f>
        <v>0</v>
      </c>
      <c r="EL450" s="137">
        <f t="array" aca="1" ref="EL450" ca="1">IF(RAND()&lt;=_xlfn.NORM.S.DIST((_xlfn.NORM.S.INV($E$54)-SQRT($E$61)*$B450)/SQRT(1-$E$61),TRUE),(1-(1-RAND())^(1/$F$57))^(1/$H$57),0)</f>
        <v>0</v>
      </c>
      <c r="EM450" s="137">
        <f t="array" aca="1" ref="EM450" ca="1">IF(RAND()&lt;=_xlfn.NORM.S.DIST((_xlfn.NORM.S.INV($E$54)-SQRT($E$61)*$B450)/SQRT(1-$E$61),TRUE),(1-(1-RAND())^(1/$F$57))^(1/$H$57),0)</f>
        <v>0</v>
      </c>
      <c r="EN450" s="137">
        <f t="array" aca="1" ref="EN450" ca="1">IF(RAND()&lt;=_xlfn.NORM.S.DIST((_xlfn.NORM.S.INV($E$54)-SQRT($E$61)*$B450)/SQRT(1-$E$61),TRUE),(1-(1-RAND())^(1/$F$57))^(1/$H$57),0)</f>
        <v>0</v>
      </c>
      <c r="EO450" s="137">
        <f t="array" aca="1" ref="EO450" ca="1">IF(RAND()&lt;=_xlfn.NORM.S.DIST((_xlfn.NORM.S.INV($E$54)-SQRT($E$61)*$B450)/SQRT(1-$E$61),TRUE),(1-(1-RAND())^(1/$F$57))^(1/$H$57),0)</f>
        <v>0</v>
      </c>
      <c r="EP450" s="137">
        <f t="array" aca="1" ref="EP450" ca="1">IF(RAND()&lt;=_xlfn.NORM.S.DIST((_xlfn.NORM.S.INV($E$54)-SQRT($E$61)*$B450)/SQRT(1-$E$61),TRUE),(1-(1-RAND())^(1/$F$57))^(1/$H$57),0)</f>
        <v>0</v>
      </c>
      <c r="EQ450" s="137">
        <f t="array" aca="1" ref="EQ450" ca="1">IF(RAND()&lt;=_xlfn.NORM.S.DIST((_xlfn.NORM.S.INV($E$54)-SQRT($E$61)*$B450)/SQRT(1-$E$61),TRUE),(1-(1-RAND())^(1/$F$57))^(1/$H$57),0)</f>
        <v>0</v>
      </c>
      <c r="ER450" s="137">
        <f t="array" aca="1" ref="ER450" ca="1">IF(RAND()&lt;=_xlfn.NORM.S.DIST((_xlfn.NORM.S.INV($E$54)-SQRT($E$61)*$B450)/SQRT(1-$E$61),TRUE),(1-(1-RAND())^(1/$F$57))^(1/$H$57),0)</f>
        <v>0.47119689432041584</v>
      </c>
      <c r="ES450" s="137">
        <f t="array" aca="1" ref="ES450" ca="1">IF(RAND()&lt;=_xlfn.NORM.S.DIST((_xlfn.NORM.S.INV($E$54)-SQRT($E$61)*$B450)/SQRT(1-$E$61),TRUE),(1-(1-RAND())^(1/$F$57))^(1/$H$57),0)</f>
        <v>0.41607510164852352</v>
      </c>
      <c r="ET450" s="137">
        <f t="array" aca="1" ref="ET450" ca="1">IF(RAND()&lt;=_xlfn.NORM.S.DIST((_xlfn.NORM.S.INV($E$54)-SQRT($E$61)*$B450)/SQRT(1-$E$61),TRUE),(1-(1-RAND())^(1/$F$57))^(1/$H$57),0)</f>
        <v>0</v>
      </c>
      <c r="EU450" s="137">
        <f t="array" aca="1" ref="EU450" ca="1">IF(RAND()&lt;=_xlfn.NORM.S.DIST((_xlfn.NORM.S.INV($E$54)-SQRT($E$61)*$B450)/SQRT(1-$E$61),TRUE),(1-(1-RAND())^(1/$F$57))^(1/$H$57),0)</f>
        <v>0</v>
      </c>
      <c r="EV450" s="137">
        <f t="array" aca="1" ref="EV450" ca="1">IF(RAND()&lt;=_xlfn.NORM.S.DIST((_xlfn.NORM.S.INV($E$54)-SQRT($E$61)*$B450)/SQRT(1-$E$61),TRUE),(1-(1-RAND())^(1/$F$57))^(1/$H$57),0)</f>
        <v>0</v>
      </c>
      <c r="EW450" s="137">
        <f t="array" aca="1" ref="EW450" ca="1">IF(RAND()&lt;=_xlfn.NORM.S.DIST((_xlfn.NORM.S.INV($E$54)-SQRT($E$61)*$B450)/SQRT(1-$E$61),TRUE),(1-(1-RAND())^(1/$F$57))^(1/$H$57),0)</f>
        <v>0.92667148993170234</v>
      </c>
      <c r="EX450" s="137">
        <f t="array" aca="1" ref="EX450" ca="1">IF(RAND()&lt;=_xlfn.NORM.S.DIST((_xlfn.NORM.S.INV($E$54)-SQRT($E$61)*$B450)/SQRT(1-$E$61),TRUE),(1-(1-RAND())^(1/$F$57))^(1/$H$57),0)</f>
        <v>0</v>
      </c>
      <c r="EY450" s="137">
        <f t="array" aca="1" ref="EY450" ca="1">IF(RAND()&lt;=_xlfn.NORM.S.DIST((_xlfn.NORM.S.INV($E$54)-SQRT($E$61)*$B450)/SQRT(1-$E$61),TRUE),(1-(1-RAND())^(1/$F$57))^(1/$H$57),0)</f>
        <v>0</v>
      </c>
      <c r="EZ450" s="137">
        <f t="array" aca="1" ref="EZ450" ca="1">IF(RAND()&lt;=_xlfn.NORM.S.DIST((_xlfn.NORM.S.INV($E$54)-SQRT($E$61)*$B450)/SQRT(1-$E$61),TRUE),(1-(1-RAND())^(1/$F$57))^(1/$H$57),0)</f>
        <v>0.72175107762693724</v>
      </c>
      <c r="FA450" s="137">
        <f t="array" aca="1" ref="FA450" ca="1">IF(RAND()&lt;=_xlfn.NORM.S.DIST((_xlfn.NORM.S.INV($E$54)-SQRT($E$61)*$B450)/SQRT(1-$E$61),TRUE),(1-(1-RAND())^(1/$F$57))^(1/$H$57),0)</f>
        <v>0</v>
      </c>
      <c r="FB450" s="137">
        <f t="array" aca="1" ref="FB450" ca="1">IF(RAND()&lt;=_xlfn.NORM.S.DIST((_xlfn.NORM.S.INV($E$54)-SQRT($E$61)*$B450)/SQRT(1-$E$61),TRUE),(1-(1-RAND())^(1/$F$57))^(1/$H$57),0)</f>
        <v>0.99043137387349089</v>
      </c>
      <c r="FC450" s="137">
        <f t="array" aca="1" ref="FC450" ca="1">IF(RAND()&lt;=_xlfn.NORM.S.DIST((_xlfn.NORM.S.INV($E$54)-SQRT($E$61)*$B450)/SQRT(1-$E$61),TRUE),(1-(1-RAND())^(1/$F$57))^(1/$H$57),0)</f>
        <v>0</v>
      </c>
      <c r="FD450" s="137">
        <f t="array" aca="1" ref="FD450" ca="1">IF(RAND()&lt;=_xlfn.NORM.S.DIST((_xlfn.NORM.S.INV($E$54)-SQRT($E$61)*$B450)/SQRT(1-$E$61),TRUE),(1-(1-RAND())^(1/$F$57))^(1/$H$57),0)</f>
        <v>0.63607486322913032</v>
      </c>
      <c r="FE450" s="137">
        <f t="array" aca="1" ref="FE450" ca="1">IF(RAND()&lt;=_xlfn.NORM.S.DIST((_xlfn.NORM.S.INV($E$54)-SQRT($E$61)*$B450)/SQRT(1-$E$61),TRUE),(1-(1-RAND())^(1/$F$57))^(1/$H$57),0)</f>
        <v>0.98232818330863736</v>
      </c>
      <c r="FF450" s="137">
        <f t="array" aca="1" ref="FF450" ca="1">IF(RAND()&lt;=_xlfn.NORM.S.DIST((_xlfn.NORM.S.INV($E$54)-SQRT($E$61)*$B450)/SQRT(1-$E$61),TRUE),(1-(1-RAND())^(1/$F$57))^(1/$H$57),0)</f>
        <v>0</v>
      </c>
      <c r="FG450" s="137">
        <f t="array" aca="1" ref="FG450" ca="1">IF(RAND()&lt;=_xlfn.NORM.S.DIST((_xlfn.NORM.S.INV($E$54)-SQRT($E$61)*$B450)/SQRT(1-$E$61),TRUE),(1-(1-RAND())^(1/$F$57))^(1/$H$57),0)</f>
        <v>0.68347789477797793</v>
      </c>
      <c r="FH450" s="137">
        <f t="array" aca="1" ref="FH450" ca="1">IF(RAND()&lt;=_xlfn.NORM.S.DIST((_xlfn.NORM.S.INV($E$54)-SQRT($E$61)*$B450)/SQRT(1-$E$61),TRUE),(1-(1-RAND())^(1/$F$57))^(1/$H$57),0)</f>
        <v>0.52062722654764404</v>
      </c>
      <c r="FI450" s="137">
        <f t="array" aca="1" ref="FI450" ca="1">IF(RAND()&lt;=_xlfn.NORM.S.DIST((_xlfn.NORM.S.INV($E$54)-SQRT($E$61)*$B450)/SQRT(1-$E$61),TRUE),(1-(1-RAND())^(1/$F$57))^(1/$H$57),0)</f>
        <v>0</v>
      </c>
      <c r="FJ450" s="137">
        <f t="array" aca="1" ref="FJ450" ca="1">IF(RAND()&lt;=_xlfn.NORM.S.DIST((_xlfn.NORM.S.INV($E$54)-SQRT($E$61)*$B450)/SQRT(1-$E$61),TRUE),(1-(1-RAND())^(1/$F$57))^(1/$H$57),0)</f>
        <v>0</v>
      </c>
      <c r="FK450" s="137">
        <f t="array" aca="1" ref="FK450" ca="1">IF(RAND()&lt;=_xlfn.NORM.S.DIST((_xlfn.NORM.S.INV($E$54)-SQRT($E$61)*$B450)/SQRT(1-$E$61),TRUE),(1-(1-RAND())^(1/$F$57))^(1/$H$57),0)</f>
        <v>0</v>
      </c>
      <c r="FL450" s="137">
        <f t="array" aca="1" ref="FL450" ca="1">IF(RAND()&lt;=_xlfn.NORM.S.DIST((_xlfn.NORM.S.INV($E$54)-SQRT($E$61)*$B450)/SQRT(1-$E$61),TRUE),(1-(1-RAND())^(1/$F$57))^(1/$H$57),0)</f>
        <v>0</v>
      </c>
      <c r="FM450" s="137">
        <f t="shared" ca="1" si="86"/>
        <v>14</v>
      </c>
      <c r="FN450" s="137">
        <f t="shared" ca="1" si="87"/>
        <v>8.1624143508731972</v>
      </c>
      <c r="FO450" s="137">
        <f t="array" aca="1" ref="FO450" ca="1">IF(RAND()&lt;=_xlfn.NORM.S.DIST((_xlfn.NORM.S.INV($F$54)-SQRT($F$61)*$B450)/SQRT(1-$F$61),TRUE),(1-(1-RAND())^(1/$F$57))^(1/$H$57),0)</f>
        <v>0</v>
      </c>
      <c r="FP450" s="137">
        <f t="array" aca="1" ref="FP450" ca="1">IF(RAND()&lt;=_xlfn.NORM.S.DIST((_xlfn.NORM.S.INV($F$54)-SQRT($F$61)*$B450)/SQRT(1-$F$61),TRUE),(1-(1-RAND())^(1/$F$57))^(1/$H$57),0)</f>
        <v>0</v>
      </c>
      <c r="FQ450" s="137">
        <f t="array" aca="1" ref="FQ450" ca="1">IF(RAND()&lt;=_xlfn.NORM.S.DIST((_xlfn.NORM.S.INV($F$54)-SQRT($F$61)*$B450)/SQRT(1-$F$61),TRUE),(1-(1-RAND())^(1/$F$57))^(1/$H$57),0)</f>
        <v>0</v>
      </c>
      <c r="FR450" s="137">
        <f t="array" aca="1" ref="FR450" ca="1">IF(RAND()&lt;=_xlfn.NORM.S.DIST((_xlfn.NORM.S.INV($F$54)-SQRT($F$61)*$B450)/SQRT(1-$F$61),TRUE),(1-(1-RAND())^(1/$F$57))^(1/$H$57),0)</f>
        <v>0</v>
      </c>
      <c r="FS450" s="137">
        <f t="array" aca="1" ref="FS450" ca="1">IF(RAND()&lt;=_xlfn.NORM.S.DIST((_xlfn.NORM.S.INV($F$54)-SQRT($F$61)*$B450)/SQRT(1-$F$61),TRUE),(1-(1-RAND())^(1/$F$57))^(1/$H$57),0)</f>
        <v>0</v>
      </c>
      <c r="FT450" s="137">
        <f t="array" aca="1" ref="FT450" ca="1">IF(RAND()&lt;=_xlfn.NORM.S.DIST((_xlfn.NORM.S.INV($F$54)-SQRT($F$61)*$B450)/SQRT(1-$F$61),TRUE),(1-(1-RAND())^(1/$F$57))^(1/$H$57),0)</f>
        <v>0</v>
      </c>
      <c r="FU450" s="137">
        <f t="array" aca="1" ref="FU450" ca="1">IF(RAND()&lt;=_xlfn.NORM.S.DIST((_xlfn.NORM.S.INV($F$54)-SQRT($F$61)*$B450)/SQRT(1-$F$61),TRUE),(1-(1-RAND())^(1/$F$57))^(1/$H$57),0)</f>
        <v>0</v>
      </c>
      <c r="FV450" s="137">
        <f t="array" aca="1" ref="FV450" ca="1">IF(RAND()&lt;=_xlfn.NORM.S.DIST((_xlfn.NORM.S.INV($F$54)-SQRT($F$61)*$B450)/SQRT(1-$F$61),TRUE),(1-(1-RAND())^(1/$F$57))^(1/$H$57),0)</f>
        <v>0</v>
      </c>
      <c r="FW450" s="137">
        <f t="array" aca="1" ref="FW450" ca="1">IF(RAND()&lt;=_xlfn.NORM.S.DIST((_xlfn.NORM.S.INV($F$54)-SQRT($F$61)*$B450)/SQRT(1-$F$61),TRUE),(1-(1-RAND())^(1/$F$57))^(1/$H$57),0)</f>
        <v>0</v>
      </c>
      <c r="FX450" s="137">
        <f t="array" aca="1" ref="FX450" ca="1">IF(RAND()&lt;=_xlfn.NORM.S.DIST((_xlfn.NORM.S.INV($F$54)-SQRT($F$61)*$B450)/SQRT(1-$F$61),TRUE),(1-(1-RAND())^(1/$F$57))^(1/$H$57),0)</f>
        <v>0.73846815346084194</v>
      </c>
      <c r="FY450" s="137">
        <f t="array" aca="1" ref="FY450" ca="1">IF(RAND()&lt;=_xlfn.NORM.S.DIST((_xlfn.NORM.S.INV($F$54)-SQRT($F$61)*$B450)/SQRT(1-$F$61),TRUE),(1-(1-RAND())^(1/$F$57))^(1/$H$57),0)</f>
        <v>0.87409989127102461</v>
      </c>
      <c r="FZ450" s="137">
        <f t="array" aca="1" ref="FZ450" ca="1">IF(RAND()&lt;=_xlfn.NORM.S.DIST((_xlfn.NORM.S.INV($F$54)-SQRT($F$61)*$B450)/SQRT(1-$F$61),TRUE),(1-(1-RAND())^(1/$F$57))^(1/$H$57),0)</f>
        <v>0</v>
      </c>
      <c r="GA450" s="137">
        <f t="array" aca="1" ref="GA450" ca="1">IF(RAND()&lt;=_xlfn.NORM.S.DIST((_xlfn.NORM.S.INV($F$54)-SQRT($F$61)*$B450)/SQRT(1-$F$61),TRUE),(1-(1-RAND())^(1/$F$57))^(1/$H$57),0)</f>
        <v>0</v>
      </c>
      <c r="GB450" s="137">
        <f t="array" aca="1" ref="GB450" ca="1">IF(RAND()&lt;=_xlfn.NORM.S.DIST((_xlfn.NORM.S.INV($F$54)-SQRT($F$61)*$B450)/SQRT(1-$F$61),TRUE),(1-(1-RAND())^(1/$F$57))^(1/$H$57),0)</f>
        <v>0</v>
      </c>
      <c r="GC450" s="137">
        <f t="array" aca="1" ref="GC450" ca="1">IF(RAND()&lt;=_xlfn.NORM.S.DIST((_xlfn.NORM.S.INV($F$54)-SQRT($F$61)*$B450)/SQRT(1-$F$61),TRUE),(1-(1-RAND())^(1/$F$57))^(1/$H$57),0)</f>
        <v>0</v>
      </c>
      <c r="GD450" s="137">
        <f t="array" aca="1" ref="GD450" ca="1">IF(RAND()&lt;=_xlfn.NORM.S.DIST((_xlfn.NORM.S.INV($F$54)-SQRT($F$61)*$B450)/SQRT(1-$F$61),TRUE),(1-(1-RAND())^(1/$F$57))^(1/$H$57),0)</f>
        <v>0.48294050060939386</v>
      </c>
      <c r="GE450" s="137">
        <f t="array" aca="1" ref="GE450" ca="1">IF(RAND()&lt;=_xlfn.NORM.S.DIST((_xlfn.NORM.S.INV($F$54)-SQRT($F$61)*$B450)/SQRT(1-$F$61),TRUE),(1-(1-RAND())^(1/$F$57))^(1/$H$57),0)</f>
        <v>0</v>
      </c>
      <c r="GF450" s="137">
        <f t="array" aca="1" ref="GF450" ca="1">IF(RAND()&lt;=_xlfn.NORM.S.DIST((_xlfn.NORM.S.INV($F$54)-SQRT($F$61)*$B450)/SQRT(1-$F$61),TRUE),(1-(1-RAND())^(1/$F$57))^(1/$H$57),0)</f>
        <v>0</v>
      </c>
      <c r="GG450" s="137">
        <f t="array" aca="1" ref="GG450" ca="1">IF(RAND()&lt;=_xlfn.NORM.S.DIST((_xlfn.NORM.S.INV($F$54)-SQRT($F$61)*$B450)/SQRT(1-$F$61),TRUE),(1-(1-RAND())^(1/$F$57))^(1/$H$57),0)</f>
        <v>0</v>
      </c>
      <c r="GH450" s="137">
        <f t="array" aca="1" ref="GH450" ca="1">IF(RAND()&lt;=_xlfn.NORM.S.DIST((_xlfn.NORM.S.INV($F$54)-SQRT($F$61)*$B450)/SQRT(1-$F$61),TRUE),(1-(1-RAND())^(1/$F$57))^(1/$H$57),0)</f>
        <v>0</v>
      </c>
      <c r="GI450" s="137">
        <f t="array" aca="1" ref="GI450" ca="1">IF(RAND()&lt;=_xlfn.NORM.S.DIST((_xlfn.NORM.S.INV($F$54)-SQRT($F$61)*$B450)/SQRT(1-$F$61),TRUE),(1-(1-RAND())^(1/$F$57))^(1/$H$57),0)</f>
        <v>0</v>
      </c>
      <c r="GJ450" s="137">
        <f t="array" aca="1" ref="GJ450" ca="1">IF(RAND()&lt;=_xlfn.NORM.S.DIST((_xlfn.NORM.S.INV($F$54)-SQRT($F$61)*$B450)/SQRT(1-$F$61),TRUE),(1-(1-RAND())^(1/$F$57))^(1/$H$57),0)</f>
        <v>0</v>
      </c>
      <c r="GK450" s="137">
        <f t="array" aca="1" ref="GK450" ca="1">IF(RAND()&lt;=_xlfn.NORM.S.DIST((_xlfn.NORM.S.INV($F$54)-SQRT($F$61)*$B450)/SQRT(1-$F$61),TRUE),(1-(1-RAND())^(1/$F$57))^(1/$H$57),0)</f>
        <v>0.35150920829053356</v>
      </c>
      <c r="GL450" s="137">
        <f t="array" aca="1" ref="GL450" ca="1">IF(RAND()&lt;=_xlfn.NORM.S.DIST((_xlfn.NORM.S.INV($F$54)-SQRT($F$61)*$B450)/SQRT(1-$F$61),TRUE),(1-(1-RAND())^(1/$F$57))^(1/$H$57),0)</f>
        <v>0</v>
      </c>
      <c r="GM450" s="137">
        <f t="array" aca="1" ref="GM450" ca="1">IF(RAND()&lt;=_xlfn.NORM.S.DIST((_xlfn.NORM.S.INV($F$54)-SQRT($F$61)*$B450)/SQRT(1-$F$61),TRUE),(1-(1-RAND())^(1/$F$57))^(1/$H$57),0)</f>
        <v>0</v>
      </c>
      <c r="GN450" s="137">
        <f t="array" aca="1" ref="GN450" ca="1">IF(RAND()&lt;=_xlfn.NORM.S.DIST((_xlfn.NORM.S.INV($F$54)-SQRT($F$61)*$B450)/SQRT(1-$F$61),TRUE),(1-(1-RAND())^(1/$F$57))^(1/$H$57),0)</f>
        <v>0</v>
      </c>
      <c r="GO450" s="137">
        <f t="array" aca="1" ref="GO450" ca="1">IF(RAND()&lt;=_xlfn.NORM.S.DIST((_xlfn.NORM.S.INV($F$54)-SQRT($F$61)*$B450)/SQRT(1-$F$61),TRUE),(1-(1-RAND())^(1/$F$57))^(1/$H$57),0)</f>
        <v>0</v>
      </c>
      <c r="GP450" s="137">
        <f t="array" aca="1" ref="GP450" ca="1">IF(RAND()&lt;=_xlfn.NORM.S.DIST((_xlfn.NORM.S.INV($F$54)-SQRT($F$61)*$B450)/SQRT(1-$F$61),TRUE),(1-(1-RAND())^(1/$F$57))^(1/$H$57),0)</f>
        <v>0</v>
      </c>
      <c r="GQ450" s="137">
        <f t="array" aca="1" ref="GQ450" ca="1">IF(RAND()&lt;=_xlfn.NORM.S.DIST((_xlfn.NORM.S.INV($F$54)-SQRT($F$61)*$B450)/SQRT(1-$F$61),TRUE),(1-(1-RAND())^(1/$F$57))^(1/$H$57),0)</f>
        <v>0</v>
      </c>
      <c r="GR450" s="137">
        <f t="array" aca="1" ref="GR450" ca="1">IF(RAND()&lt;=_xlfn.NORM.S.DIST((_xlfn.NORM.S.INV($F$54)-SQRT($F$61)*$B450)/SQRT(1-$F$61),TRUE),(1-(1-RAND())^(1/$F$57))^(1/$H$57),0)</f>
        <v>0</v>
      </c>
      <c r="GS450" s="137">
        <f t="array" aca="1" ref="GS450" ca="1">IF(RAND()&lt;=_xlfn.NORM.S.DIST((_xlfn.NORM.S.INV($F$54)-SQRT($F$61)*$B450)/SQRT(1-$F$61),TRUE),(1-(1-RAND())^(1/$F$57))^(1/$H$57),0)</f>
        <v>0</v>
      </c>
      <c r="GT450" s="137">
        <f t="array" aca="1" ref="GT450" ca="1">IF(RAND()&lt;=_xlfn.NORM.S.DIST((_xlfn.NORM.S.INV($F$54)-SQRT($F$61)*$B450)/SQRT(1-$F$61),TRUE),(1-(1-RAND())^(1/$F$57))^(1/$H$57),0)</f>
        <v>0</v>
      </c>
      <c r="GU450" s="137">
        <f t="array" aca="1" ref="GU450" ca="1">IF(RAND()&lt;=_xlfn.NORM.S.DIST((_xlfn.NORM.S.INV($F$54)-SQRT($F$61)*$B450)/SQRT(1-$F$61),TRUE),(1-(1-RAND())^(1/$F$57))^(1/$H$57),0)</f>
        <v>0</v>
      </c>
      <c r="GV450" s="137">
        <f t="array" aca="1" ref="GV450" ca="1">IF(RAND()&lt;=_xlfn.NORM.S.DIST((_xlfn.NORM.S.INV($F$54)-SQRT($F$61)*$B450)/SQRT(1-$F$61),TRUE),(1-(1-RAND())^(1/$F$57))^(1/$H$57),0)</f>
        <v>0</v>
      </c>
      <c r="GW450" s="137">
        <f t="array" aca="1" ref="GW450" ca="1">IF(RAND()&lt;=_xlfn.NORM.S.DIST((_xlfn.NORM.S.INV($F$54)-SQRT($F$61)*$B450)/SQRT(1-$F$61),TRUE),(1-(1-RAND())^(1/$F$57))^(1/$H$57),0)</f>
        <v>0</v>
      </c>
      <c r="GX450" s="137">
        <f t="array" aca="1" ref="GX450" ca="1">IF(RAND()&lt;=_xlfn.NORM.S.DIST((_xlfn.NORM.S.INV($F$54)-SQRT($F$61)*$B450)/SQRT(1-$F$61),TRUE),(1-(1-RAND())^(1/$F$57))^(1/$H$57),0)</f>
        <v>0.95101242181309176</v>
      </c>
      <c r="GY450" s="137">
        <f t="array" aca="1" ref="GY450" ca="1">IF(RAND()&lt;=_xlfn.NORM.S.DIST((_xlfn.NORM.S.INV($F$54)-SQRT($F$61)*$B450)/SQRT(1-$F$61),TRUE),(1-(1-RAND())^(1/$F$57))^(1/$H$57),0)</f>
        <v>0</v>
      </c>
      <c r="GZ450" s="137">
        <f t="array" aca="1" ref="GZ450" ca="1">IF(RAND()&lt;=_xlfn.NORM.S.DIST((_xlfn.NORM.S.INV($F$54)-SQRT($F$61)*$B450)/SQRT(1-$F$61),TRUE),(1-(1-RAND())^(1/$F$57))^(1/$H$57),0)</f>
        <v>0</v>
      </c>
      <c r="HA450" s="137">
        <f t="array" aca="1" ref="HA450" ca="1">IF(RAND()&lt;=_xlfn.NORM.S.DIST((_xlfn.NORM.S.INV($F$54)-SQRT($F$61)*$B450)/SQRT(1-$F$61),TRUE),(1-(1-RAND())^(1/$F$57))^(1/$H$57),0)</f>
        <v>0</v>
      </c>
      <c r="HB450" s="137">
        <f t="array" aca="1" ref="HB450" ca="1">IF(RAND()&lt;=_xlfn.NORM.S.DIST((_xlfn.NORM.S.INV($F$54)-SQRT($F$61)*$B450)/SQRT(1-$F$61),TRUE),(1-(1-RAND())^(1/$F$57))^(1/$H$57),0)</f>
        <v>0</v>
      </c>
      <c r="HC450" s="137">
        <f t="array" aca="1" ref="HC450" ca="1">IF(RAND()&lt;=_xlfn.NORM.S.DIST((_xlfn.NORM.S.INV($F$54)-SQRT($F$61)*$B450)/SQRT(1-$F$61),TRUE),(1-(1-RAND())^(1/$F$57))^(1/$H$57),0)</f>
        <v>0</v>
      </c>
      <c r="HD450" s="137">
        <f t="array" aca="1" ref="HD450" ca="1">IF(RAND()&lt;=_xlfn.NORM.S.DIST((_xlfn.NORM.S.INV($F$54)-SQRT($F$61)*$B450)/SQRT(1-$F$61),TRUE),(1-(1-RAND())^(1/$F$57))^(1/$H$57),0)</f>
        <v>0.86586942025315206</v>
      </c>
      <c r="HE450" s="137">
        <f t="array" aca="1" ref="HE450" ca="1">IF(RAND()&lt;=_xlfn.NORM.S.DIST((_xlfn.NORM.S.INV($F$54)-SQRT($F$61)*$B450)/SQRT(1-$F$61),TRUE),(1-(1-RAND())^(1/$F$57))^(1/$H$57),0)</f>
        <v>0</v>
      </c>
      <c r="HF450" s="137">
        <f t="array" aca="1" ref="HF450" ca="1">IF(RAND()&lt;=_xlfn.NORM.S.DIST((_xlfn.NORM.S.INV($F$54)-SQRT($F$61)*$B450)/SQRT(1-$F$61),TRUE),(1-(1-RAND())^(1/$F$57))^(1/$H$57),0)</f>
        <v>0</v>
      </c>
      <c r="HG450" s="137">
        <f t="array" aca="1" ref="HG450" ca="1">IF(RAND()&lt;=_xlfn.NORM.S.DIST((_xlfn.NORM.S.INV($F$54)-SQRT($F$61)*$B450)/SQRT(1-$F$61),TRUE),(1-(1-RAND())^(1/$F$57))^(1/$H$57),0)</f>
        <v>0</v>
      </c>
      <c r="HH450" s="137">
        <f t="array" aca="1" ref="HH450" ca="1">IF(RAND()&lt;=_xlfn.NORM.S.DIST((_xlfn.NORM.S.INV($F$54)-SQRT($F$61)*$B450)/SQRT(1-$F$61),TRUE),(1-(1-RAND())^(1/$F$57))^(1/$H$57),0)</f>
        <v>0.37906864090763798</v>
      </c>
      <c r="HI450" s="137">
        <f t="array" aca="1" ref="HI450" ca="1">IF(RAND()&lt;=_xlfn.NORM.S.DIST((_xlfn.NORM.S.INV($F$54)-SQRT($F$61)*$B450)/SQRT(1-$F$61),TRUE),(1-(1-RAND())^(1/$F$57))^(1/$H$57),0)</f>
        <v>0</v>
      </c>
      <c r="HJ450" s="137">
        <f t="array" aca="1" ref="HJ450" ca="1">IF(RAND()&lt;=_xlfn.NORM.S.DIST((_xlfn.NORM.S.INV($F$54)-SQRT($F$61)*$B450)/SQRT(1-$F$61),TRUE),(1-(1-RAND())^(1/$F$57))^(1/$H$57),0)</f>
        <v>0</v>
      </c>
      <c r="HK450" s="137">
        <f t="array" aca="1" ref="HK450" ca="1">IF(RAND()&lt;=_xlfn.NORM.S.DIST((_xlfn.NORM.S.INV($F$54)-SQRT($F$61)*$B450)/SQRT(1-$F$61),TRUE),(1-(1-RAND())^(1/$F$57))^(1/$H$57),0)</f>
        <v>0</v>
      </c>
      <c r="HL450" s="137">
        <f t="array" aca="1" ref="HL450" ca="1">IF(RAND()&lt;=_xlfn.NORM.S.DIST((_xlfn.NORM.S.INV($F$54)-SQRT($F$61)*$B450)/SQRT(1-$F$61),TRUE),(1-(1-RAND())^(1/$F$57))^(1/$H$57),0)</f>
        <v>0</v>
      </c>
      <c r="HM450" s="137">
        <f t="array" aca="1" ref="HM450" ca="1">IF(RAND()&lt;=_xlfn.NORM.S.DIST((_xlfn.NORM.S.INV($F$54)-SQRT($F$61)*$B450)/SQRT(1-$F$61),TRUE),(1-(1-RAND())^(1/$F$57))^(1/$H$57),0)</f>
        <v>0.17435897468019793</v>
      </c>
      <c r="HN450" s="137">
        <f t="array" aca="1" ref="HN450" ca="1">IF(RAND()&lt;=_xlfn.NORM.S.DIST((_xlfn.NORM.S.INV($F$54)-SQRT($F$61)*$B450)/SQRT(1-$F$61),TRUE),(1-(1-RAND())^(1/$F$57))^(1/$H$57),0)</f>
        <v>0</v>
      </c>
      <c r="HO450" s="137">
        <f t="array" aca="1" ref="HO450" ca="1">IF(RAND()&lt;=_xlfn.NORM.S.DIST((_xlfn.NORM.S.INV($F$54)-SQRT($F$61)*$B450)/SQRT(1-$F$61),TRUE),(1-(1-RAND())^(1/$F$57))^(1/$H$57),0)</f>
        <v>0</v>
      </c>
      <c r="HP450" s="137">
        <f t="array" aca="1" ref="HP450" ca="1">IF(RAND()&lt;=_xlfn.NORM.S.DIST((_xlfn.NORM.S.INV($F$54)-SQRT($F$61)*$B450)/SQRT(1-$F$61),TRUE),(1-(1-RAND())^(1/$F$57))^(1/$H$57),0)</f>
        <v>0</v>
      </c>
      <c r="HQ450" s="137">
        <f t="array" aca="1" ref="HQ450" ca="1">IF(RAND()&lt;=_xlfn.NORM.S.DIST((_xlfn.NORM.S.INV($F$54)-SQRT($F$61)*$B450)/SQRT(1-$F$61),TRUE),(1-(1-RAND())^(1/$F$57))^(1/$H$57),0)</f>
        <v>0</v>
      </c>
      <c r="HR450" s="137">
        <f t="array" aca="1" ref="HR450" ca="1">IF(RAND()&lt;=_xlfn.NORM.S.DIST((_xlfn.NORM.S.INV($F$54)-SQRT($F$61)*$B450)/SQRT(1-$F$61),TRUE),(1-(1-RAND())^(1/$F$57))^(1/$H$57),0)</f>
        <v>0</v>
      </c>
      <c r="HS450" s="137">
        <f t="array" aca="1" ref="HS450" ca="1">IF(RAND()&lt;=_xlfn.NORM.S.DIST((_xlfn.NORM.S.INV($F$54)-SQRT($F$61)*$B450)/SQRT(1-$F$61),TRUE),(1-(1-RAND())^(1/$F$57))^(1/$H$57),0)</f>
        <v>1.1767236263992557E-2</v>
      </c>
      <c r="HT450" s="137">
        <f t="array" aca="1" ref="HT450" ca="1">IF(RAND()&lt;=_xlfn.NORM.S.DIST((_xlfn.NORM.S.INV($F$54)-SQRT($F$61)*$B450)/SQRT(1-$F$61),TRUE),(1-(1-RAND())^(1/$F$57))^(1/$H$57),0)</f>
        <v>0</v>
      </c>
      <c r="HU450" s="137">
        <f t="array" aca="1" ref="HU450" ca="1">IF(RAND()&lt;=_xlfn.NORM.S.DIST((_xlfn.NORM.S.INV($F$54)-SQRT($F$61)*$B450)/SQRT(1-$F$61),TRUE),(1-(1-RAND())^(1/$F$57))^(1/$H$57),0)</f>
        <v>0</v>
      </c>
      <c r="HV450" s="137">
        <f t="array" aca="1" ref="HV450" ca="1">IF(RAND()&lt;=_xlfn.NORM.S.DIST((_xlfn.NORM.S.INV($F$54)-SQRT($F$61)*$B450)/SQRT(1-$F$61),TRUE),(1-(1-RAND())^(1/$F$57))^(1/$H$57),0)</f>
        <v>0</v>
      </c>
      <c r="HW450" s="137">
        <f t="shared" ca="1" si="88"/>
        <v>9</v>
      </c>
      <c r="HX450" s="137">
        <f t="shared" ca="1" si="89"/>
        <v>4.8290944475498661</v>
      </c>
      <c r="HY450" s="137">
        <f t="array" aca="1" ref="HY450" ca="1">IF(RAND()&lt;=_xlfn.NORM.S.DIST((_xlfn.NORM.S.INV($G$54)-SQRT($G$61)*$B450)/SQRT(1-$G$61),TRUE),(1-(1-RAND())^(1/$F$57))^(1/$H$57),0)</f>
        <v>0</v>
      </c>
      <c r="HZ450" s="137">
        <f t="array" aca="1" ref="HZ450" ca="1">IF(RAND()&lt;=_xlfn.NORM.S.DIST((_xlfn.NORM.S.INV($G$54)-SQRT($G$61)*$B450)/SQRT(1-$G$61),TRUE),(1-(1-RAND())^(1/$F$57))^(1/$H$57),0)</f>
        <v>0</v>
      </c>
      <c r="IA450" s="137">
        <f t="array" aca="1" ref="IA450" ca="1">IF(RAND()&lt;=_xlfn.NORM.S.DIST((_xlfn.NORM.S.INV($G$54)-SQRT($G$61)*$B450)/SQRT(1-$G$61),TRUE),(1-(1-RAND())^(1/$F$57))^(1/$H$57),0)</f>
        <v>0</v>
      </c>
      <c r="IB450" s="137">
        <f t="array" aca="1" ref="IB450" ca="1">IF(RAND()&lt;=_xlfn.NORM.S.DIST((_xlfn.NORM.S.INV($G$54)-SQRT($G$61)*$B450)/SQRT(1-$G$61),TRUE),(1-(1-RAND())^(1/$F$57))^(1/$H$57),0)</f>
        <v>0.25967376238045647</v>
      </c>
      <c r="IC450" s="137">
        <f t="array" aca="1" ref="IC450" ca="1">IF(RAND()&lt;=_xlfn.NORM.S.DIST((_xlfn.NORM.S.INV($G$54)-SQRT($G$61)*$B450)/SQRT(1-$G$61),TRUE),(1-(1-RAND())^(1/$F$57))^(1/$H$57),0)</f>
        <v>0</v>
      </c>
      <c r="ID450" s="137">
        <f t="array" aca="1" ref="ID450" ca="1">IF(RAND()&lt;=_xlfn.NORM.S.DIST((_xlfn.NORM.S.INV($G$54)-SQRT($G$61)*$B450)/SQRT(1-$G$61),TRUE),(1-(1-RAND())^(1/$F$57))^(1/$H$57),0)</f>
        <v>0</v>
      </c>
      <c r="IE450" s="137">
        <f t="array" aca="1" ref="IE450" ca="1">IF(RAND()&lt;=_xlfn.NORM.S.DIST((_xlfn.NORM.S.INV($G$54)-SQRT($G$61)*$B450)/SQRT(1-$G$61),TRUE),(1-(1-RAND())^(1/$F$57))^(1/$H$57),0)</f>
        <v>0</v>
      </c>
      <c r="IF450" s="137">
        <f t="array" aca="1" ref="IF450" ca="1">IF(RAND()&lt;=_xlfn.NORM.S.DIST((_xlfn.NORM.S.INV($G$54)-SQRT($G$61)*$B450)/SQRT(1-$G$61),TRUE),(1-(1-RAND())^(1/$F$57))^(1/$H$57),0)</f>
        <v>0</v>
      </c>
      <c r="IG450" s="137">
        <f t="array" aca="1" ref="IG450" ca="1">IF(RAND()&lt;=_xlfn.NORM.S.DIST((_xlfn.NORM.S.INV($G$54)-SQRT($G$61)*$B450)/SQRT(1-$G$61),TRUE),(1-(1-RAND())^(1/$F$57))^(1/$H$57),0)</f>
        <v>0</v>
      </c>
      <c r="IH450" s="137">
        <f t="array" aca="1" ref="IH450" ca="1">IF(RAND()&lt;=_xlfn.NORM.S.DIST((_xlfn.NORM.S.INV($G$54)-SQRT($G$61)*$B450)/SQRT(1-$G$61),TRUE),(1-(1-RAND())^(1/$F$57))^(1/$H$57),0)</f>
        <v>0.94281799716587511</v>
      </c>
      <c r="II450" s="137">
        <f t="array" aca="1" ref="II450" ca="1">IF(RAND()&lt;=_xlfn.NORM.S.DIST((_xlfn.NORM.S.INV($G$54)-SQRT($G$61)*$B450)/SQRT(1-$G$61),TRUE),(1-(1-RAND())^(1/$F$57))^(1/$H$57),0)</f>
        <v>0</v>
      </c>
      <c r="IJ450" s="137">
        <f t="array" aca="1" ref="IJ450" ca="1">IF(RAND()&lt;=_xlfn.NORM.S.DIST((_xlfn.NORM.S.INV($G$54)-SQRT($G$61)*$B450)/SQRT(1-$G$61),TRUE),(1-(1-RAND())^(1/$F$57))^(1/$H$57),0)</f>
        <v>0.33196751588605194</v>
      </c>
      <c r="IK450" s="137">
        <f t="array" aca="1" ref="IK450" ca="1">IF(RAND()&lt;=_xlfn.NORM.S.DIST((_xlfn.NORM.S.INV($G$54)-SQRT($G$61)*$B450)/SQRT(1-$G$61),TRUE),(1-(1-RAND())^(1/$F$57))^(1/$H$57),0)</f>
        <v>0.32262431130626201</v>
      </c>
      <c r="IL450" s="137">
        <f t="array" aca="1" ref="IL450" ca="1">IF(RAND()&lt;=_xlfn.NORM.S.DIST((_xlfn.NORM.S.INV($G$54)-SQRT($G$61)*$B450)/SQRT(1-$G$61),TRUE),(1-(1-RAND())^(1/$F$57))^(1/$H$57),0)</f>
        <v>0</v>
      </c>
      <c r="IM450" s="137">
        <f t="array" aca="1" ref="IM450" ca="1">IF(RAND()&lt;=_xlfn.NORM.S.DIST((_xlfn.NORM.S.INV($G$54)-SQRT($G$61)*$B450)/SQRT(1-$G$61),TRUE),(1-(1-RAND())^(1/$F$57))^(1/$H$57),0)</f>
        <v>0</v>
      </c>
      <c r="IN450" s="137">
        <f t="array" aca="1" ref="IN450" ca="1">IF(RAND()&lt;=_xlfn.NORM.S.DIST((_xlfn.NORM.S.INV($G$54)-SQRT($G$61)*$B450)/SQRT(1-$G$61),TRUE),(1-(1-RAND())^(1/$F$57))^(1/$H$57),0)</f>
        <v>0</v>
      </c>
      <c r="IO450" s="137">
        <f t="array" aca="1" ref="IO450" ca="1">IF(RAND()&lt;=_xlfn.NORM.S.DIST((_xlfn.NORM.S.INV($G$54)-SQRT($G$61)*$B450)/SQRT(1-$G$61),TRUE),(1-(1-RAND())^(1/$F$57))^(1/$H$57),0)</f>
        <v>0</v>
      </c>
      <c r="IP450" s="137">
        <f t="array" aca="1" ref="IP450" ca="1">IF(RAND()&lt;=_xlfn.NORM.S.DIST((_xlfn.NORM.S.INV($G$54)-SQRT($G$61)*$B450)/SQRT(1-$G$61),TRUE),(1-(1-RAND())^(1/$F$57))^(1/$H$57),0)</f>
        <v>0</v>
      </c>
      <c r="IQ450" s="137">
        <f t="array" aca="1" ref="IQ450" ca="1">IF(RAND()&lt;=_xlfn.NORM.S.DIST((_xlfn.NORM.S.INV($G$54)-SQRT($G$61)*$B450)/SQRT(1-$G$61),TRUE),(1-(1-RAND())^(1/$F$57))^(1/$H$57),0)</f>
        <v>0</v>
      </c>
      <c r="IR450" s="137">
        <f t="array" aca="1" ref="IR450" ca="1">IF(RAND()&lt;=_xlfn.NORM.S.DIST((_xlfn.NORM.S.INV($G$54)-SQRT($G$61)*$B450)/SQRT(1-$G$61),TRUE),(1-(1-RAND())^(1/$F$57))^(1/$H$57),0)</f>
        <v>0</v>
      </c>
      <c r="IS450" s="137">
        <f t="array" aca="1" ref="IS450" ca="1">IF(RAND()&lt;=_xlfn.NORM.S.DIST((_xlfn.NORM.S.INV($G$54)-SQRT($G$61)*$B450)/SQRT(1-$G$61),TRUE),(1-(1-RAND())^(1/$F$57))^(1/$H$57),0)</f>
        <v>0</v>
      </c>
      <c r="IT450" s="137">
        <f t="array" aca="1" ref="IT450" ca="1">IF(RAND()&lt;=_xlfn.NORM.S.DIST((_xlfn.NORM.S.INV($G$54)-SQRT($G$61)*$B450)/SQRT(1-$G$61),TRUE),(1-(1-RAND())^(1/$F$57))^(1/$H$57),0)</f>
        <v>0.28482924383956726</v>
      </c>
      <c r="IU450" s="137">
        <f t="array" aca="1" ref="IU450" ca="1">IF(RAND()&lt;=_xlfn.NORM.S.DIST((_xlfn.NORM.S.INV($G$54)-SQRT($G$61)*$B450)/SQRT(1-$G$61),TRUE),(1-(1-RAND())^(1/$F$57))^(1/$H$57),0)</f>
        <v>0</v>
      </c>
      <c r="IV450" s="137">
        <f t="array" aca="1" ref="IV450" ca="1">IF(RAND()&lt;=_xlfn.NORM.S.DIST((_xlfn.NORM.S.INV($G$54)-SQRT($G$61)*$B450)/SQRT(1-$G$61),TRUE),(1-(1-RAND())^(1/$F$57))^(1/$H$57),0)</f>
        <v>0</v>
      </c>
      <c r="IW450" s="137">
        <f t="array" aca="1" ref="IW450" ca="1">IF(RAND()&lt;=_xlfn.NORM.S.DIST((_xlfn.NORM.S.INV($G$54)-SQRT($G$61)*$B450)/SQRT(1-$G$61),TRUE),(1-(1-RAND())^(1/$F$57))^(1/$H$57),0)</f>
        <v>0</v>
      </c>
      <c r="IX450" s="137">
        <f t="array" aca="1" ref="IX450" ca="1">IF(RAND()&lt;=_xlfn.NORM.S.DIST((_xlfn.NORM.S.INV($G$54)-SQRT($G$61)*$B450)/SQRT(1-$G$61),TRUE),(1-(1-RAND())^(1/$F$57))^(1/$H$57),0)</f>
        <v>0</v>
      </c>
      <c r="IY450" s="137">
        <f t="array" aca="1" ref="IY450" ca="1">IF(RAND()&lt;=_xlfn.NORM.S.DIST((_xlfn.NORM.S.INV($G$54)-SQRT($G$61)*$B450)/SQRT(1-$G$61),TRUE),(1-(1-RAND())^(1/$F$57))^(1/$H$57),0)</f>
        <v>0</v>
      </c>
      <c r="IZ450" s="137">
        <f t="array" aca="1" ref="IZ450" ca="1">IF(RAND()&lt;=_xlfn.NORM.S.DIST((_xlfn.NORM.S.INV($G$54)-SQRT($G$61)*$B450)/SQRT(1-$G$61),TRUE),(1-(1-RAND())^(1/$F$57))^(1/$H$57),0)</f>
        <v>0</v>
      </c>
      <c r="JA450" s="137">
        <f t="array" aca="1" ref="JA450" ca="1">IF(RAND()&lt;=_xlfn.NORM.S.DIST((_xlfn.NORM.S.INV($G$54)-SQRT($G$61)*$B450)/SQRT(1-$G$61),TRUE),(1-(1-RAND())^(1/$F$57))^(1/$H$57),0)</f>
        <v>4.4168949247691151E-2</v>
      </c>
      <c r="JB450" s="137">
        <f t="array" aca="1" ref="JB450" ca="1">IF(RAND()&lt;=_xlfn.NORM.S.DIST((_xlfn.NORM.S.INV($G$54)-SQRT($G$61)*$B450)/SQRT(1-$G$61),TRUE),(1-(1-RAND())^(1/$F$57))^(1/$H$57),0)</f>
        <v>0</v>
      </c>
      <c r="JC450" s="137">
        <f t="array" aca="1" ref="JC450" ca="1">IF(RAND()&lt;=_xlfn.NORM.S.DIST((_xlfn.NORM.S.INV($G$54)-SQRT($G$61)*$B450)/SQRT(1-$G$61),TRUE),(1-(1-RAND())^(1/$F$57))^(1/$H$57),0)</f>
        <v>0</v>
      </c>
      <c r="JD450" s="137">
        <f t="array" aca="1" ref="JD450" ca="1">IF(RAND()&lt;=_xlfn.NORM.S.DIST((_xlfn.NORM.S.INV($G$54)-SQRT($G$61)*$B450)/SQRT(1-$G$61),TRUE),(1-(1-RAND())^(1/$F$57))^(1/$H$57),0)</f>
        <v>0.74239730296218043</v>
      </c>
      <c r="JE450" s="137">
        <f t="array" aca="1" ref="JE450" ca="1">IF(RAND()&lt;=_xlfn.NORM.S.DIST((_xlfn.NORM.S.INV($G$54)-SQRT($G$61)*$B450)/SQRT(1-$G$61),TRUE),(1-(1-RAND())^(1/$F$57))^(1/$H$57),0)</f>
        <v>0.59925586501074435</v>
      </c>
      <c r="JF450" s="137">
        <f t="array" aca="1" ref="JF450" ca="1">IF(RAND()&lt;=_xlfn.NORM.S.DIST((_xlfn.NORM.S.INV($G$54)-SQRT($G$61)*$B450)/SQRT(1-$G$61),TRUE),(1-(1-RAND())^(1/$F$57))^(1/$H$57),0)</f>
        <v>0</v>
      </c>
      <c r="JG450" s="137">
        <f t="array" aca="1" ref="JG450" ca="1">IF(RAND()&lt;=_xlfn.NORM.S.DIST((_xlfn.NORM.S.INV($G$54)-SQRT($G$61)*$B450)/SQRT(1-$G$61),TRUE),(1-(1-RAND())^(1/$F$57))^(1/$H$57),0)</f>
        <v>0</v>
      </c>
      <c r="JH450" s="137">
        <f t="array" aca="1" ref="JH450" ca="1">IF(RAND()&lt;=_xlfn.NORM.S.DIST((_xlfn.NORM.S.INV($G$54)-SQRT($G$61)*$B450)/SQRT(1-$G$61),TRUE),(1-(1-RAND())^(1/$F$57))^(1/$H$57),0)</f>
        <v>0</v>
      </c>
      <c r="JI450" s="137">
        <f t="array" aca="1" ref="JI450" ca="1">IF(RAND()&lt;=_xlfn.NORM.S.DIST((_xlfn.NORM.S.INV($G$54)-SQRT($G$61)*$B450)/SQRT(1-$G$61),TRUE),(1-(1-RAND())^(1/$F$57))^(1/$H$57),0)</f>
        <v>0</v>
      </c>
      <c r="JJ450" s="137">
        <f t="array" aca="1" ref="JJ450" ca="1">IF(RAND()&lt;=_xlfn.NORM.S.DIST((_xlfn.NORM.S.INV($G$54)-SQRT($G$61)*$B450)/SQRT(1-$G$61),TRUE),(1-(1-RAND())^(1/$F$57))^(1/$H$57),0)</f>
        <v>0</v>
      </c>
      <c r="JK450" s="137">
        <f t="array" aca="1" ref="JK450" ca="1">IF(RAND()&lt;=_xlfn.NORM.S.DIST((_xlfn.NORM.S.INV($G$54)-SQRT($G$61)*$B450)/SQRT(1-$G$61),TRUE),(1-(1-RAND())^(1/$F$57))^(1/$H$57),0)</f>
        <v>0</v>
      </c>
      <c r="JL450" s="137">
        <f t="array" aca="1" ref="JL450" ca="1">IF(RAND()&lt;=_xlfn.NORM.S.DIST((_xlfn.NORM.S.INV($G$54)-SQRT($G$61)*$B450)/SQRT(1-$G$61),TRUE),(1-(1-RAND())^(1/$F$57))^(1/$H$57),0)</f>
        <v>0.95765554351213478</v>
      </c>
      <c r="JM450" s="137">
        <f t="shared" ca="1" si="90"/>
        <v>9</v>
      </c>
      <c r="JN450" s="137">
        <f t="shared" ca="1" si="91"/>
        <v>4.4853904913109632</v>
      </c>
      <c r="JO450" s="137">
        <f t="array" aca="1" ref="JO450" ca="1">IF(RAND()&lt;=_xlfn.NORM.S.DIST((_xlfn.NORM.S.INV($H$54)-SQRT($H$61)*$B450)/SQRT(1-$H$61),TRUE),(1-(1-RAND())^(1/$F$57))^(1/$H$57),0)</f>
        <v>0</v>
      </c>
      <c r="JP450" s="137">
        <f t="array" aca="1" ref="JP450" ca="1">IF(RAND()&lt;=_xlfn.NORM.S.DIST((_xlfn.NORM.S.INV($H$54)-SQRT($H$61)*$B450)/SQRT(1-$H$61),TRUE),(1-(1-RAND())^(1/$F$57))^(1/$H$57),0)</f>
        <v>0</v>
      </c>
      <c r="JQ450" s="137">
        <f t="array" aca="1" ref="JQ450" ca="1">IF(RAND()&lt;=_xlfn.NORM.S.DIST((_xlfn.NORM.S.INV($H$54)-SQRT($H$61)*$B450)/SQRT(1-$H$61),TRUE),(1-(1-RAND())^(1/$F$57))^(1/$H$57),0)</f>
        <v>0</v>
      </c>
      <c r="JR450" s="137">
        <f t="array" aca="1" ref="JR450" ca="1">IF(RAND()&lt;=_xlfn.NORM.S.DIST((_xlfn.NORM.S.INV($H$54)-SQRT($H$61)*$B450)/SQRT(1-$H$61),TRUE),(1-(1-RAND())^(1/$F$57))^(1/$H$57),0)</f>
        <v>0</v>
      </c>
      <c r="JS450" s="137">
        <f t="array" aca="1" ref="JS450" ca="1">IF(RAND()&lt;=_xlfn.NORM.S.DIST((_xlfn.NORM.S.INV($H$54)-SQRT($H$61)*$B450)/SQRT(1-$H$61),TRUE),(1-(1-RAND())^(1/$F$57))^(1/$H$57),0)</f>
        <v>0.16704475202887714</v>
      </c>
      <c r="JT450" s="137">
        <f t="array" aca="1" ref="JT450" ca="1">IF(RAND()&lt;=_xlfn.NORM.S.DIST((_xlfn.NORM.S.INV($H$54)-SQRT($H$61)*$B450)/SQRT(1-$H$61),TRUE),(1-(1-RAND())^(1/$F$57))^(1/$H$57),0)</f>
        <v>0</v>
      </c>
      <c r="JU450" s="137">
        <f t="array" aca="1" ref="JU450" ca="1">IF(RAND()&lt;=_xlfn.NORM.S.DIST((_xlfn.NORM.S.INV($H$54)-SQRT($H$61)*$B450)/SQRT(1-$H$61),TRUE),(1-(1-RAND())^(1/$F$57))^(1/$H$57),0)</f>
        <v>0</v>
      </c>
      <c r="JV450" s="137">
        <f t="array" aca="1" ref="JV450" ca="1">IF(RAND()&lt;=_xlfn.NORM.S.DIST((_xlfn.NORM.S.INV($H$54)-SQRT($H$61)*$B450)/SQRT(1-$H$61),TRUE),(1-(1-RAND())^(1/$F$57))^(1/$H$57),0)</f>
        <v>0</v>
      </c>
      <c r="JW450" s="137">
        <f t="array" aca="1" ref="JW450" ca="1">IF(RAND()&lt;=_xlfn.NORM.S.DIST((_xlfn.NORM.S.INV($H$54)-SQRT($H$61)*$B450)/SQRT(1-$H$61),TRUE),(1-(1-RAND())^(1/$F$57))^(1/$H$57),0)</f>
        <v>0</v>
      </c>
      <c r="JX450" s="137">
        <f t="array" aca="1" ref="JX450" ca="1">IF(RAND()&lt;=_xlfn.NORM.S.DIST((_xlfn.NORM.S.INV($H$54)-SQRT($H$61)*$B450)/SQRT(1-$H$61),TRUE),(1-(1-RAND())^(1/$F$57))^(1/$H$57),0)</f>
        <v>0</v>
      </c>
      <c r="JY450" s="137">
        <f t="array" aca="1" ref="JY450" ca="1">IF(RAND()&lt;=_xlfn.NORM.S.DIST((_xlfn.NORM.S.INV($H$54)-SQRT($H$61)*$B450)/SQRT(1-$H$61),TRUE),(1-(1-RAND())^(1/$F$57))^(1/$H$57),0)</f>
        <v>0</v>
      </c>
      <c r="JZ450" s="137">
        <f t="array" aca="1" ref="JZ450" ca="1">IF(RAND()&lt;=_xlfn.NORM.S.DIST((_xlfn.NORM.S.INV($H$54)-SQRT($H$61)*$B450)/SQRT(1-$H$61),TRUE),(1-(1-RAND())^(1/$F$57))^(1/$H$57),0)</f>
        <v>0.634622967310567</v>
      </c>
      <c r="KA450" s="137">
        <f t="array" aca="1" ref="KA450" ca="1">IF(RAND()&lt;=_xlfn.NORM.S.DIST((_xlfn.NORM.S.INV($H$54)-SQRT($H$61)*$B450)/SQRT(1-$H$61),TRUE),(1-(1-RAND())^(1/$F$57))^(1/$H$57),0)</f>
        <v>0</v>
      </c>
      <c r="KB450" s="137">
        <f t="array" aca="1" ref="KB450" ca="1">IF(RAND()&lt;=_xlfn.NORM.S.DIST((_xlfn.NORM.S.INV($H$54)-SQRT($H$61)*$B450)/SQRT(1-$H$61),TRUE),(1-(1-RAND())^(1/$F$57))^(1/$H$57),0)</f>
        <v>0.98105453108976071</v>
      </c>
      <c r="KC450" s="137">
        <f t="array" aca="1" ref="KC450" ca="1">IF(RAND()&lt;=_xlfn.NORM.S.DIST((_xlfn.NORM.S.INV($H$54)-SQRT($H$61)*$B450)/SQRT(1-$H$61),TRUE),(1-(1-RAND())^(1/$F$57))^(1/$H$57),0)</f>
        <v>0</v>
      </c>
      <c r="KD450" s="137">
        <f t="array" aca="1" ref="KD450" ca="1">IF(RAND()&lt;=_xlfn.NORM.S.DIST((_xlfn.NORM.S.INV($H$54)-SQRT($H$61)*$B450)/SQRT(1-$H$61),TRUE),(1-(1-RAND())^(1/$F$57))^(1/$H$57),0)</f>
        <v>0.45802165380875948</v>
      </c>
      <c r="KE450" s="137">
        <f t="array" aca="1" ref="KE450" ca="1">IF(RAND()&lt;=_xlfn.NORM.S.DIST((_xlfn.NORM.S.INV($H$54)-SQRT($H$61)*$B450)/SQRT(1-$H$61),TRUE),(1-(1-RAND())^(1/$F$57))^(1/$H$57),0)</f>
        <v>0</v>
      </c>
      <c r="KF450" s="137">
        <f t="array" aca="1" ref="KF450" ca="1">IF(RAND()&lt;=_xlfn.NORM.S.DIST((_xlfn.NORM.S.INV($H$54)-SQRT($H$61)*$B450)/SQRT(1-$H$61),TRUE),(1-(1-RAND())^(1/$F$57))^(1/$H$57),0)</f>
        <v>0</v>
      </c>
      <c r="KG450" s="137">
        <f t="array" aca="1" ref="KG450" ca="1">IF(RAND()&lt;=_xlfn.NORM.S.DIST((_xlfn.NORM.S.INV($H$54)-SQRT($H$61)*$B450)/SQRT(1-$H$61),TRUE),(1-(1-RAND())^(1/$F$57))^(1/$H$57),0)</f>
        <v>0</v>
      </c>
      <c r="KH450" s="137">
        <f t="array" aca="1" ref="KH450" ca="1">IF(RAND()&lt;=_xlfn.NORM.S.DIST((_xlfn.NORM.S.INV($H$54)-SQRT($H$61)*$B450)/SQRT(1-$H$61),TRUE),(1-(1-RAND())^(1/$F$57))^(1/$H$57),0)</f>
        <v>0.938167673453696</v>
      </c>
      <c r="KI450" s="137">
        <f t="array" aca="1" ref="KI450" ca="1">IF(RAND()&lt;=_xlfn.NORM.S.DIST((_xlfn.NORM.S.INV($H$54)-SQRT($H$61)*$B450)/SQRT(1-$H$61),TRUE),(1-(1-RAND())^(1/$F$57))^(1/$H$57),0)</f>
        <v>0</v>
      </c>
      <c r="KJ450" s="137">
        <f t="array" aca="1" ref="KJ450" ca="1">IF(RAND()&lt;=_xlfn.NORM.S.DIST((_xlfn.NORM.S.INV($H$54)-SQRT($H$61)*$B450)/SQRT(1-$H$61),TRUE),(1-(1-RAND())^(1/$F$57))^(1/$H$57),0)</f>
        <v>0</v>
      </c>
      <c r="KK450" s="137">
        <f t="array" aca="1" ref="KK450" ca="1">IF(RAND()&lt;=_xlfn.NORM.S.DIST((_xlfn.NORM.S.INV($H$54)-SQRT($H$61)*$B450)/SQRT(1-$H$61),TRUE),(1-(1-RAND())^(1/$F$57))^(1/$H$57),0)</f>
        <v>0.2489579559237895</v>
      </c>
      <c r="KL450" s="137">
        <f t="array" aca="1" ref="KL450" ca="1">IF(RAND()&lt;=_xlfn.NORM.S.DIST((_xlfn.NORM.S.INV($H$54)-SQRT($H$61)*$B450)/SQRT(1-$H$61),TRUE),(1-(1-RAND())^(1/$F$57))^(1/$H$57),0)</f>
        <v>0.51832837080615712</v>
      </c>
      <c r="KM450" s="137">
        <f t="array" aca="1" ref="KM450" ca="1">IF(RAND()&lt;=_xlfn.NORM.S.DIST((_xlfn.NORM.S.INV($H$54)-SQRT($H$61)*$B450)/SQRT(1-$H$61),TRUE),(1-(1-RAND())^(1/$F$57))^(1/$H$57),0)</f>
        <v>0</v>
      </c>
      <c r="KN450" s="137">
        <f t="array" aca="1" ref="KN450" ca="1">IF(RAND()&lt;=_xlfn.NORM.S.DIST((_xlfn.NORM.S.INV($H$54)-SQRT($H$61)*$B450)/SQRT(1-$H$61),TRUE),(1-(1-RAND())^(1/$F$57))^(1/$H$57),0)</f>
        <v>0.67487058914348075</v>
      </c>
      <c r="KO450" s="137">
        <f t="array" aca="1" ref="KO450" ca="1">IF(RAND()&lt;=_xlfn.NORM.S.DIST((_xlfn.NORM.S.INV($H$54)-SQRT($H$61)*$B450)/SQRT(1-$H$61),TRUE),(1-(1-RAND())^(1/$F$57))^(1/$H$57),0)</f>
        <v>0</v>
      </c>
      <c r="KP450" s="137">
        <f t="array" aca="1" ref="KP450" ca="1">IF(RAND()&lt;=_xlfn.NORM.S.DIST((_xlfn.NORM.S.INV($H$54)-SQRT($H$61)*$B450)/SQRT(1-$H$61),TRUE),(1-(1-RAND())^(1/$F$57))^(1/$H$57),0)</f>
        <v>2.8680842228361966E-2</v>
      </c>
      <c r="KQ450" s="137">
        <f t="array" aca="1" ref="KQ450" ca="1">IF(RAND()&lt;=_xlfn.NORM.S.DIST((_xlfn.NORM.S.INV($H$54)-SQRT($H$61)*$B450)/SQRT(1-$H$61),TRUE),(1-(1-RAND())^(1/$F$57))^(1/$H$57),0)</f>
        <v>0</v>
      </c>
      <c r="KR450" s="137">
        <f t="array" aca="1" ref="KR450" ca="1">IF(RAND()&lt;=_xlfn.NORM.S.DIST((_xlfn.NORM.S.INV($H$54)-SQRT($H$61)*$B450)/SQRT(1-$H$61),TRUE),(1-(1-RAND())^(1/$F$57))^(1/$H$57),0)</f>
        <v>0</v>
      </c>
      <c r="KS450" s="137">
        <f t="shared" ca="1" si="92"/>
        <v>9</v>
      </c>
      <c r="KT450" s="137">
        <f t="shared" ca="1" si="93"/>
        <v>4.6497493357934498</v>
      </c>
      <c r="KU450" s="137">
        <f t="array" aca="1" ref="KU450" ca="1">IF(RAND()&lt;=_xlfn.NORM.S.DIST((_xlfn.NORM.S.INV($I$54)-SQRT($I$61)*$B450)/SQRT(1-$I$61),TRUE),(1-(1-RAND())^(1/$F$57))^(1/$H$57),0)</f>
        <v>2.8726644842086608E-2</v>
      </c>
      <c r="KV450" s="137">
        <f t="array" aca="1" ref="KV450" ca="1">IF(RAND()&lt;=_xlfn.NORM.S.DIST((_xlfn.NORM.S.INV($I$54)-SQRT($I$61)*$B450)/SQRT(1-$I$61),TRUE),(1-(1-RAND())^(1/$F$57))^(1/$H$57),0)</f>
        <v>0</v>
      </c>
      <c r="KW450" s="137">
        <f t="array" aca="1" ref="KW450" ca="1">IF(RAND()&lt;=_xlfn.NORM.S.DIST((_xlfn.NORM.S.INV($I$54)-SQRT($I$61)*$B450)/SQRT(1-$I$61),TRUE),(1-(1-RAND())^(1/$F$57))^(1/$H$57),0)</f>
        <v>0</v>
      </c>
      <c r="KX450" s="137">
        <f t="array" aca="1" ref="KX450" ca="1">IF(RAND()&lt;=_xlfn.NORM.S.DIST((_xlfn.NORM.S.INV($I$54)-SQRT($I$61)*$B450)/SQRT(1-$I$61),TRUE),(1-(1-RAND())^(1/$F$57))^(1/$H$57),0)</f>
        <v>0.5266334233636637</v>
      </c>
      <c r="KY450" s="137">
        <f t="array" aca="1" ref="KY450" ca="1">IF(RAND()&lt;=_xlfn.NORM.S.DIST((_xlfn.NORM.S.INV($I$54)-SQRT($I$61)*$B450)/SQRT(1-$I$61),TRUE),(1-(1-RAND())^(1/$F$57))^(1/$H$57),0)</f>
        <v>0.15139709134099355</v>
      </c>
      <c r="KZ450" s="137">
        <f t="array" aca="1" ref="KZ450" ca="1">IF(RAND()&lt;=_xlfn.NORM.S.DIST((_xlfn.NORM.S.INV($I$54)-SQRT($I$61)*$B450)/SQRT(1-$I$61),TRUE),(1-(1-RAND())^(1/$F$57))^(1/$H$57),0)</f>
        <v>1.7759495276214164E-3</v>
      </c>
      <c r="LA450" s="137">
        <f t="array" aca="1" ref="LA450" ca="1">IF(RAND()&lt;=_xlfn.NORM.S.DIST((_xlfn.NORM.S.INV($I$54)-SQRT($I$61)*$B450)/SQRT(1-$I$61),TRUE),(1-(1-RAND())^(1/$F$57))^(1/$H$57),0)</f>
        <v>0.99114677041119614</v>
      </c>
      <c r="LB450" s="137">
        <f t="array" aca="1" ref="LB450" ca="1">IF(RAND()&lt;=_xlfn.NORM.S.DIST((_xlfn.NORM.S.INV($I$54)-SQRT($I$61)*$B450)/SQRT(1-$I$61),TRUE),(1-(1-RAND())^(1/$F$57))^(1/$H$57),0)</f>
        <v>0.73805476486703092</v>
      </c>
      <c r="LC450" s="137">
        <f t="array" aca="1" ref="LC450" ca="1">IF(RAND()&lt;=_xlfn.NORM.S.DIST((_xlfn.NORM.S.INV($I$54)-SQRT($I$61)*$B450)/SQRT(1-$I$61),TRUE),(1-(1-RAND())^(1/$F$57))^(1/$H$57),0)</f>
        <v>1.0914195633506258E-2</v>
      </c>
      <c r="LD450" s="137">
        <f t="array" aca="1" ref="LD450" ca="1">IF(RAND()&lt;=_xlfn.NORM.S.DIST((_xlfn.NORM.S.INV($I$54)-SQRT($I$61)*$B450)/SQRT(1-$I$61),TRUE),(1-(1-RAND())^(1/$F$57))^(1/$H$57),0)</f>
        <v>0.82088989915057042</v>
      </c>
      <c r="LE450" s="137">
        <f t="shared" ca="1" si="94"/>
        <v>8</v>
      </c>
      <c r="LF450" s="137">
        <f t="shared" ca="1" si="95"/>
        <v>3.269538739136669</v>
      </c>
      <c r="LG450" s="137">
        <f t="shared" ca="1" si="96"/>
        <v>54</v>
      </c>
      <c r="LH450" s="137">
        <f t="shared" ca="1" si="96"/>
        <v>27.041088064270475</v>
      </c>
    </row>
    <row r="451" spans="1:320" x14ac:dyDescent="0.3">
      <c r="A451"/>
      <c r="B451" s="137">
        <f t="shared" ca="1" si="82"/>
        <v>-0.29644419074288497</v>
      </c>
      <c r="C451" s="137">
        <f t="array" aca="1" ref="C451" ca="1">IF(RAND()&lt;=_xlfn.NORM.S.DIST((_xlfn.NORM.S.INV($B$54)-SQRT($B$61)*$B451)/SQRT(1-$B$61),TRUE),(1-(1-RAND())^(1/$F$57))^(1/$H$57),0)</f>
        <v>0</v>
      </c>
      <c r="D451" s="137">
        <f t="array" aca="1" ref="D451" ca="1">IF(RAND()&lt;=_xlfn.NORM.S.DIST((_xlfn.NORM.S.INV($B$54)-SQRT($B$61)*$B451)/SQRT(1-$B$61),TRUE),(1-(1-RAND())^(1/$F$57))^(1/$H$57),0)</f>
        <v>0</v>
      </c>
      <c r="E451" s="137">
        <f t="array" aca="1" ref="E451" ca="1">IF(RAND()&lt;=_xlfn.NORM.S.DIST((_xlfn.NORM.S.INV($B$54)-SQRT($B$61)*$B451)/SQRT(1-$B$61),TRUE),(1-(1-RAND())^(1/$F$57))^(1/$H$57),0)</f>
        <v>0</v>
      </c>
      <c r="F451" s="137">
        <f t="array" aca="1" ref="F451" ca="1">IF(RAND()&lt;=_xlfn.NORM.S.DIST((_xlfn.NORM.S.INV($B$54)-SQRT($B$61)*$B451)/SQRT(1-$B$61),TRUE),(1-(1-RAND())^(1/$F$57))^(1/$H$57),0)</f>
        <v>0</v>
      </c>
      <c r="G451" s="137">
        <f t="array" aca="1" ref="G451" ca="1">IF(RAND()&lt;=_xlfn.NORM.S.DIST((_xlfn.NORM.S.INV($B$54)-SQRT($B$61)*$B451)/SQRT(1-$B$61),TRUE),(1-(1-RAND())^(1/$F$57))^(1/$H$57),0)</f>
        <v>0</v>
      </c>
      <c r="H451" s="137">
        <f t="array" aca="1" ref="H451" ca="1">IF(RAND()&lt;=_xlfn.NORM.S.DIST((_xlfn.NORM.S.INV($B$54)-SQRT($B$61)*$B451)/SQRT(1-$B$61),TRUE),(1-(1-RAND())^(1/$F$57))^(1/$H$57),0)</f>
        <v>0</v>
      </c>
      <c r="I451" s="137">
        <f t="array" aca="1" ref="I451" ca="1">IF(RAND()&lt;=_xlfn.NORM.S.DIST((_xlfn.NORM.S.INV($B$54)-SQRT($B$61)*$B451)/SQRT(1-$B$61),TRUE),(1-(1-RAND())^(1/$F$57))^(1/$H$57),0)</f>
        <v>0</v>
      </c>
      <c r="J451" s="137">
        <f t="array" aca="1" ref="J451" ca="1">IF(RAND()&lt;=_xlfn.NORM.S.DIST((_xlfn.NORM.S.INV($B$54)-SQRT($B$61)*$B451)/SQRT(1-$B$61),TRUE),(1-(1-RAND())^(1/$F$57))^(1/$H$57),0)</f>
        <v>0</v>
      </c>
      <c r="K451" s="137">
        <f t="array" aca="1" ref="K451" ca="1">IF(RAND()&lt;=_xlfn.NORM.S.DIST((_xlfn.NORM.S.INV($B$54)-SQRT($B$61)*$B451)/SQRT(1-$B$61),TRUE),(1-(1-RAND())^(1/$F$57))^(1/$H$57),0)</f>
        <v>0</v>
      </c>
      <c r="L451" s="137">
        <f t="array" aca="1" ref="L451" ca="1">IF(RAND()&lt;=_xlfn.NORM.S.DIST((_xlfn.NORM.S.INV($B$54)-SQRT($B$61)*$B451)/SQRT(1-$B$61),TRUE),(1-(1-RAND())^(1/$F$57))^(1/$H$57),0)</f>
        <v>0.97497843405396922</v>
      </c>
      <c r="M451" s="137">
        <f t="shared" ca="1" si="97"/>
        <v>1</v>
      </c>
      <c r="N451" s="137">
        <f t="shared" ca="1" si="83"/>
        <v>0.97497843405396922</v>
      </c>
      <c r="O451" s="137">
        <f t="array" aca="1" ref="O451" ca="1">IF(RAND()&lt;=_xlfn.NORM.S.DIST((_xlfn.NORM.S.INV($C$54)-SQRT($C$61)*$B451)/SQRT(1-$C$61),TRUE),(1-(1-RAND())^(1/$F$57))^(1/$H$57),0)</f>
        <v>0</v>
      </c>
      <c r="P451" s="137">
        <f t="array" aca="1" ref="P451" ca="1">IF(RAND()&lt;=_xlfn.NORM.S.DIST((_xlfn.NORM.S.INV($C$54)-SQRT($C$61)*$B451)/SQRT(1-$C$61),TRUE),(1-(1-RAND())^(1/$F$57))^(1/$H$57),0)</f>
        <v>0</v>
      </c>
      <c r="Q451" s="137">
        <f t="array" aca="1" ref="Q451" ca="1">IF(RAND()&lt;=_xlfn.NORM.S.DIST((_xlfn.NORM.S.INV($C$54)-SQRT($C$61)*$B451)/SQRT(1-$C$61),TRUE),(1-(1-RAND())^(1/$F$57))^(1/$H$57),0)</f>
        <v>0</v>
      </c>
      <c r="R451" s="137">
        <f t="array" aca="1" ref="R451" ca="1">IF(RAND()&lt;=_xlfn.NORM.S.DIST((_xlfn.NORM.S.INV($C$54)-SQRT($C$61)*$B451)/SQRT(1-$C$61),TRUE),(1-(1-RAND())^(1/$F$57))^(1/$H$57),0)</f>
        <v>0</v>
      </c>
      <c r="S451" s="137">
        <f t="array" aca="1" ref="S451" ca="1">IF(RAND()&lt;=_xlfn.NORM.S.DIST((_xlfn.NORM.S.INV($C$54)-SQRT($C$61)*$B451)/SQRT(1-$C$61),TRUE),(1-(1-RAND())^(1/$F$57))^(1/$H$57),0)</f>
        <v>0</v>
      </c>
      <c r="T451" s="137">
        <f t="array" aca="1" ref="T451" ca="1">IF(RAND()&lt;=_xlfn.NORM.S.DIST((_xlfn.NORM.S.INV($C$54)-SQRT($C$61)*$B451)/SQRT(1-$C$61),TRUE),(1-(1-RAND())^(1/$F$57))^(1/$H$57),0)</f>
        <v>0</v>
      </c>
      <c r="U451" s="137">
        <f t="array" aca="1" ref="U451" ca="1">IF(RAND()&lt;=_xlfn.NORM.S.DIST((_xlfn.NORM.S.INV($C$54)-SQRT($C$61)*$B451)/SQRT(1-$C$61),TRUE),(1-(1-RAND())^(1/$F$57))^(1/$H$57),0)</f>
        <v>0</v>
      </c>
      <c r="V451" s="137">
        <f t="array" aca="1" ref="V451" ca="1">IF(RAND()&lt;=_xlfn.NORM.S.DIST((_xlfn.NORM.S.INV($C$54)-SQRT($C$61)*$B451)/SQRT(1-$C$61),TRUE),(1-(1-RAND())^(1/$F$57))^(1/$H$57),0)</f>
        <v>0</v>
      </c>
      <c r="W451" s="137">
        <f t="array" aca="1" ref="W451" ca="1">IF(RAND()&lt;=_xlfn.NORM.S.DIST((_xlfn.NORM.S.INV($C$54)-SQRT($C$61)*$B451)/SQRT(1-$C$61),TRUE),(1-(1-RAND())^(1/$F$57))^(1/$H$57),0)</f>
        <v>0</v>
      </c>
      <c r="X451" s="137">
        <f t="array" aca="1" ref="X451" ca="1">IF(RAND()&lt;=_xlfn.NORM.S.DIST((_xlfn.NORM.S.INV($C$54)-SQRT($C$61)*$B451)/SQRT(1-$C$61),TRUE),(1-(1-RAND())^(1/$F$57))^(1/$H$57),0)</f>
        <v>0</v>
      </c>
      <c r="Y451" s="137">
        <f t="array" aca="1" ref="Y451" ca="1">IF(RAND()&lt;=_xlfn.NORM.S.DIST((_xlfn.NORM.S.INV($C$54)-SQRT($C$61)*$B451)/SQRT(1-$C$61),TRUE),(1-(1-RAND())^(1/$F$57))^(1/$H$57),0)</f>
        <v>0</v>
      </c>
      <c r="Z451" s="137">
        <f t="array" aca="1" ref="Z451" ca="1">IF(RAND()&lt;=_xlfn.NORM.S.DIST((_xlfn.NORM.S.INV($C$54)-SQRT($C$61)*$B451)/SQRT(1-$C$61),TRUE),(1-(1-RAND())^(1/$F$57))^(1/$H$57),0)</f>
        <v>0</v>
      </c>
      <c r="AA451" s="137">
        <f t="array" aca="1" ref="AA451" ca="1">IF(RAND()&lt;=_xlfn.NORM.S.DIST((_xlfn.NORM.S.INV($C$54)-SQRT($C$61)*$B451)/SQRT(1-$C$61),TRUE),(1-(1-RAND())^(1/$F$57))^(1/$H$57),0)</f>
        <v>0</v>
      </c>
      <c r="AB451" s="137">
        <f t="array" aca="1" ref="AB451" ca="1">IF(RAND()&lt;=_xlfn.NORM.S.DIST((_xlfn.NORM.S.INV($C$54)-SQRT($C$61)*$B451)/SQRT(1-$C$61),TRUE),(1-(1-RAND())^(1/$F$57))^(1/$H$57),0)</f>
        <v>0</v>
      </c>
      <c r="AC451" s="137">
        <f t="array" aca="1" ref="AC451" ca="1">IF(RAND()&lt;=_xlfn.NORM.S.DIST((_xlfn.NORM.S.INV($C$54)-SQRT($C$61)*$B451)/SQRT(1-$C$61),TRUE),(1-(1-RAND())^(1/$F$57))^(1/$H$57),0)</f>
        <v>0</v>
      </c>
      <c r="AD451" s="137">
        <f t="array" aca="1" ref="AD451" ca="1">IF(RAND()&lt;=_xlfn.NORM.S.DIST((_xlfn.NORM.S.INV($C$54)-SQRT($C$61)*$B451)/SQRT(1-$C$61),TRUE),(1-(1-RAND())^(1/$F$57))^(1/$H$57),0)</f>
        <v>0</v>
      </c>
      <c r="AE451" s="137">
        <f t="array" aca="1" ref="AE451" ca="1">IF(RAND()&lt;=_xlfn.NORM.S.DIST((_xlfn.NORM.S.INV($C$54)-SQRT($C$61)*$B451)/SQRT(1-$C$61),TRUE),(1-(1-RAND())^(1/$F$57))^(1/$H$57),0)</f>
        <v>0</v>
      </c>
      <c r="AF451" s="137">
        <f t="array" aca="1" ref="AF451" ca="1">IF(RAND()&lt;=_xlfn.NORM.S.DIST((_xlfn.NORM.S.INV($C$54)-SQRT($C$61)*$B451)/SQRT(1-$C$61),TRUE),(1-(1-RAND())^(1/$F$57))^(1/$H$57),0)</f>
        <v>0</v>
      </c>
      <c r="AG451" s="137">
        <f t="array" aca="1" ref="AG451" ca="1">IF(RAND()&lt;=_xlfn.NORM.S.DIST((_xlfn.NORM.S.INV($C$54)-SQRT($C$61)*$B451)/SQRT(1-$C$61),TRUE),(1-(1-RAND())^(1/$F$57))^(1/$H$57),0)</f>
        <v>0</v>
      </c>
      <c r="AH451" s="137">
        <f t="array" aca="1" ref="AH451" ca="1">IF(RAND()&lt;=_xlfn.NORM.S.DIST((_xlfn.NORM.S.INV($C$54)-SQRT($C$61)*$B451)/SQRT(1-$C$61),TRUE),(1-(1-RAND())^(1/$F$57))^(1/$H$57),0)</f>
        <v>0</v>
      </c>
      <c r="AI451" s="137">
        <f t="array" aca="1" ref="AI451" ca="1">IF(RAND()&lt;=_xlfn.NORM.S.DIST((_xlfn.NORM.S.INV($C$54)-SQRT($C$61)*$B451)/SQRT(1-$C$61),TRUE),(1-(1-RAND())^(1/$F$57))^(1/$H$57),0)</f>
        <v>0</v>
      </c>
      <c r="AJ451" s="137">
        <f t="array" aca="1" ref="AJ451" ca="1">IF(RAND()&lt;=_xlfn.NORM.S.DIST((_xlfn.NORM.S.INV($C$54)-SQRT($C$61)*$B451)/SQRT(1-$C$61),TRUE),(1-(1-RAND())^(1/$F$57))^(1/$H$57),0)</f>
        <v>0</v>
      </c>
      <c r="AK451" s="137">
        <f t="array" aca="1" ref="AK451" ca="1">IF(RAND()&lt;=_xlfn.NORM.S.DIST((_xlfn.NORM.S.INV($C$54)-SQRT($C$61)*$B451)/SQRT(1-$C$61),TRUE),(1-(1-RAND())^(1/$F$57))^(1/$H$57),0)</f>
        <v>0</v>
      </c>
      <c r="AL451" s="137">
        <f t="array" aca="1" ref="AL451" ca="1">IF(RAND()&lt;=_xlfn.NORM.S.DIST((_xlfn.NORM.S.INV($C$54)-SQRT($C$61)*$B451)/SQRT(1-$C$61),TRUE),(1-(1-RAND())^(1/$F$57))^(1/$H$57),0)</f>
        <v>0</v>
      </c>
      <c r="AM451" s="137">
        <f t="array" aca="1" ref="AM451" ca="1">IF(RAND()&lt;=_xlfn.NORM.S.DIST((_xlfn.NORM.S.INV($C$54)-SQRT($C$61)*$B451)/SQRT(1-$C$61),TRUE),(1-(1-RAND())^(1/$F$57))^(1/$H$57),0)</f>
        <v>0</v>
      </c>
      <c r="AN451" s="137">
        <f t="array" aca="1" ref="AN451" ca="1">IF(RAND()&lt;=_xlfn.NORM.S.DIST((_xlfn.NORM.S.INV($C$54)-SQRT($C$61)*$B451)/SQRT(1-$C$61),TRUE),(1-(1-RAND())^(1/$F$57))^(1/$H$57),0)</f>
        <v>0</v>
      </c>
      <c r="AO451" s="137">
        <f t="array" aca="1" ref="AO451" ca="1">IF(RAND()&lt;=_xlfn.NORM.S.DIST((_xlfn.NORM.S.INV($C$54)-SQRT($C$61)*$B451)/SQRT(1-$C$61),TRUE),(1-(1-RAND())^(1/$F$57))^(1/$H$57),0)</f>
        <v>0</v>
      </c>
      <c r="AP451" s="137">
        <f t="array" aca="1" ref="AP451" ca="1">IF(RAND()&lt;=_xlfn.NORM.S.DIST((_xlfn.NORM.S.INV($C$54)-SQRT($C$61)*$B451)/SQRT(1-$C$61),TRUE),(1-(1-RAND())^(1/$F$57))^(1/$H$57),0)</f>
        <v>0</v>
      </c>
      <c r="AQ451" s="137">
        <f t="array" aca="1" ref="AQ451" ca="1">IF(RAND()&lt;=_xlfn.NORM.S.DIST((_xlfn.NORM.S.INV($C$54)-SQRT($C$61)*$B451)/SQRT(1-$C$61),TRUE),(1-(1-RAND())^(1/$F$57))^(1/$H$57),0)</f>
        <v>0</v>
      </c>
      <c r="AR451" s="137">
        <f t="array" aca="1" ref="AR451" ca="1">IF(RAND()&lt;=_xlfn.NORM.S.DIST((_xlfn.NORM.S.INV($C$54)-SQRT($C$61)*$B451)/SQRT(1-$C$61),TRUE),(1-(1-RAND())^(1/$F$57))^(1/$H$57),0)</f>
        <v>0</v>
      </c>
      <c r="AS451" s="137">
        <f t="array" aca="1" ref="AS451" ca="1">COUNTIF(O451:AR451,"&gt;"&amp;0)</f>
        <v>0</v>
      </c>
      <c r="AT451" s="137">
        <f t="shared" ca="1" si="84"/>
        <v>0</v>
      </c>
      <c r="AU451" s="137">
        <f t="array" aca="1" ref="AU451" ca="1">IF(RAND()&lt;=_xlfn.NORM.S.DIST((_xlfn.NORM.S.INV($D$54)-SQRT($D$61)*$B451)/SQRT(1-$D$61),TRUE),(1-(1-RAND())^(1/$F$57))^(1/$H$57),0)</f>
        <v>0</v>
      </c>
      <c r="AV451" s="137">
        <f t="array" aca="1" ref="AV451" ca="1">IF(RAND()&lt;=_xlfn.NORM.S.DIST((_xlfn.NORM.S.INV($D$54)-SQRT($D$61)*$B451)/SQRT(1-$D$61),TRUE),(1-(1-RAND())^(1/$F$57))^(1/$H$57),0)</f>
        <v>0.75187970582427766</v>
      </c>
      <c r="AW451" s="137">
        <f t="array" aca="1" ref="AW451" ca="1">IF(RAND()&lt;=_xlfn.NORM.S.DIST((_xlfn.NORM.S.INV($D$54)-SQRT($D$61)*$B451)/SQRT(1-$D$61),TRUE),(1-(1-RAND())^(1/$F$57))^(1/$H$57),0)</f>
        <v>0</v>
      </c>
      <c r="AX451" s="137">
        <f t="array" aca="1" ref="AX451" ca="1">IF(RAND()&lt;=_xlfn.NORM.S.DIST((_xlfn.NORM.S.INV($D$54)-SQRT($D$61)*$B451)/SQRT(1-$D$61),TRUE),(1-(1-RAND())^(1/$F$57))^(1/$H$57),0)</f>
        <v>0</v>
      </c>
      <c r="AY451" s="137">
        <f t="array" aca="1" ref="AY451" ca="1">IF(RAND()&lt;=_xlfn.NORM.S.DIST((_xlfn.NORM.S.INV($D$54)-SQRT($D$61)*$B451)/SQRT(1-$D$61),TRUE),(1-(1-RAND())^(1/$F$57))^(1/$H$57),0)</f>
        <v>0</v>
      </c>
      <c r="AZ451" s="137">
        <f t="array" aca="1" ref="AZ451" ca="1">IF(RAND()&lt;=_xlfn.NORM.S.DIST((_xlfn.NORM.S.INV($D$54)-SQRT($D$61)*$B451)/SQRT(1-$D$61),TRUE),(1-(1-RAND())^(1/$F$57))^(1/$H$57),0)</f>
        <v>0</v>
      </c>
      <c r="BA451" s="137">
        <f t="array" aca="1" ref="BA451" ca="1">IF(RAND()&lt;=_xlfn.NORM.S.DIST((_xlfn.NORM.S.INV($D$54)-SQRT($D$61)*$B451)/SQRT(1-$D$61),TRUE),(1-(1-RAND())^(1/$F$57))^(1/$H$57),0)</f>
        <v>0</v>
      </c>
      <c r="BB451" s="137">
        <f t="array" aca="1" ref="BB451" ca="1">IF(RAND()&lt;=_xlfn.NORM.S.DIST((_xlfn.NORM.S.INV($D$54)-SQRT($D$61)*$B451)/SQRT(1-$D$61),TRUE),(1-(1-RAND())^(1/$F$57))^(1/$H$57),0)</f>
        <v>0</v>
      </c>
      <c r="BC451" s="137">
        <f t="array" aca="1" ref="BC451" ca="1">IF(RAND()&lt;=_xlfn.NORM.S.DIST((_xlfn.NORM.S.INV($D$54)-SQRT($D$61)*$B451)/SQRT(1-$D$61),TRUE),(1-(1-RAND())^(1/$F$57))^(1/$H$57),0)</f>
        <v>0</v>
      </c>
      <c r="BD451" s="137">
        <f t="array" aca="1" ref="BD451" ca="1">IF(RAND()&lt;=_xlfn.NORM.S.DIST((_xlfn.NORM.S.INV($D$54)-SQRT($D$61)*$B451)/SQRT(1-$D$61),TRUE),(1-(1-RAND())^(1/$F$57))^(1/$H$57),0)</f>
        <v>0</v>
      </c>
      <c r="BE451" s="137">
        <f t="array" aca="1" ref="BE451" ca="1">IF(RAND()&lt;=_xlfn.NORM.S.DIST((_xlfn.NORM.S.INV($D$54)-SQRT($D$61)*$B451)/SQRT(1-$D$61),TRUE),(1-(1-RAND())^(1/$F$57))^(1/$H$57),0)</f>
        <v>0</v>
      </c>
      <c r="BF451" s="137">
        <f t="array" aca="1" ref="BF451" ca="1">IF(RAND()&lt;=_xlfn.NORM.S.DIST((_xlfn.NORM.S.INV($D$54)-SQRT($D$61)*$B451)/SQRT(1-$D$61),TRUE),(1-(1-RAND())^(1/$F$57))^(1/$H$57),0)</f>
        <v>0</v>
      </c>
      <c r="BG451" s="137">
        <f t="array" aca="1" ref="BG451" ca="1">IF(RAND()&lt;=_xlfn.NORM.S.DIST((_xlfn.NORM.S.INV($D$54)-SQRT($D$61)*$B451)/SQRT(1-$D$61),TRUE),(1-(1-RAND())^(1/$F$57))^(1/$H$57),0)</f>
        <v>0</v>
      </c>
      <c r="BH451" s="137">
        <f t="array" aca="1" ref="BH451" ca="1">IF(RAND()&lt;=_xlfn.NORM.S.DIST((_xlfn.NORM.S.INV($D$54)-SQRT($D$61)*$B451)/SQRT(1-$D$61),TRUE),(1-(1-RAND())^(1/$F$57))^(1/$H$57),0)</f>
        <v>0</v>
      </c>
      <c r="BI451" s="137">
        <f t="array" aca="1" ref="BI451" ca="1">IF(RAND()&lt;=_xlfn.NORM.S.DIST((_xlfn.NORM.S.INV($D$54)-SQRT($D$61)*$B451)/SQRT(1-$D$61),TRUE),(1-(1-RAND())^(1/$F$57))^(1/$H$57),0)</f>
        <v>0</v>
      </c>
      <c r="BJ451" s="137">
        <f t="array" aca="1" ref="BJ451" ca="1">IF(RAND()&lt;=_xlfn.NORM.S.DIST((_xlfn.NORM.S.INV($D$54)-SQRT($D$61)*$B451)/SQRT(1-$D$61),TRUE),(1-(1-RAND())^(1/$F$57))^(1/$H$57),0)</f>
        <v>0</v>
      </c>
      <c r="BK451" s="137">
        <f t="array" aca="1" ref="BK451" ca="1">IF(RAND()&lt;=_xlfn.NORM.S.DIST((_xlfn.NORM.S.INV($D$54)-SQRT($D$61)*$B451)/SQRT(1-$D$61),TRUE),(1-(1-RAND())^(1/$F$57))^(1/$H$57),0)</f>
        <v>0</v>
      </c>
      <c r="BL451" s="137">
        <f t="array" aca="1" ref="BL451" ca="1">IF(RAND()&lt;=_xlfn.NORM.S.DIST((_xlfn.NORM.S.INV($D$54)-SQRT($D$61)*$B451)/SQRT(1-$D$61),TRUE),(1-(1-RAND())^(1/$F$57))^(1/$H$57),0)</f>
        <v>0</v>
      </c>
      <c r="BM451" s="137">
        <f t="array" aca="1" ref="BM451" ca="1">IF(RAND()&lt;=_xlfn.NORM.S.DIST((_xlfn.NORM.S.INV($D$54)-SQRT($D$61)*$B451)/SQRT(1-$D$61),TRUE),(1-(1-RAND())^(1/$F$57))^(1/$H$57),0)</f>
        <v>0</v>
      </c>
      <c r="BN451" s="137">
        <f t="array" aca="1" ref="BN451" ca="1">IF(RAND()&lt;=_xlfn.NORM.S.DIST((_xlfn.NORM.S.INV($D$54)-SQRT($D$61)*$B451)/SQRT(1-$D$61),TRUE),(1-(1-RAND())^(1/$F$57))^(1/$H$57),0)</f>
        <v>0</v>
      </c>
      <c r="BO451" s="137">
        <f t="array" aca="1" ref="BO451" ca="1">IF(RAND()&lt;=_xlfn.NORM.S.DIST((_xlfn.NORM.S.INV($D$54)-SQRT($D$61)*$B451)/SQRT(1-$D$61),TRUE),(1-(1-RAND())^(1/$F$57))^(1/$H$57),0)</f>
        <v>0</v>
      </c>
      <c r="BP451" s="137">
        <f t="array" aca="1" ref="BP451" ca="1">IF(RAND()&lt;=_xlfn.NORM.S.DIST((_xlfn.NORM.S.INV($D$54)-SQRT($D$61)*$B451)/SQRT(1-$D$61),TRUE),(1-(1-RAND())^(1/$F$57))^(1/$H$57),0)</f>
        <v>0.84347247885113108</v>
      </c>
      <c r="BQ451" s="137">
        <f t="array" aca="1" ref="BQ451" ca="1">IF(RAND()&lt;=_xlfn.NORM.S.DIST((_xlfn.NORM.S.INV($D$54)-SQRT($D$61)*$B451)/SQRT(1-$D$61),TRUE),(1-(1-RAND())^(1/$F$57))^(1/$H$57),0)</f>
        <v>0</v>
      </c>
      <c r="BR451" s="137">
        <f t="array" aca="1" ref="BR451" ca="1">IF(RAND()&lt;=_xlfn.NORM.S.DIST((_xlfn.NORM.S.INV($D$54)-SQRT($D$61)*$B451)/SQRT(1-$D$61),TRUE),(1-(1-RAND())^(1/$F$57))^(1/$H$57),0)</f>
        <v>0</v>
      </c>
      <c r="BS451" s="137">
        <f t="array" aca="1" ref="BS451" ca="1">IF(RAND()&lt;=_xlfn.NORM.S.DIST((_xlfn.NORM.S.INV($D$54)-SQRT($D$61)*$B451)/SQRT(1-$D$61),TRUE),(1-(1-RAND())^(1/$F$57))^(1/$H$57),0)</f>
        <v>0</v>
      </c>
      <c r="BT451" s="137">
        <f t="array" aca="1" ref="BT451" ca="1">IF(RAND()&lt;=_xlfn.NORM.S.DIST((_xlfn.NORM.S.INV($D$54)-SQRT($D$61)*$B451)/SQRT(1-$D$61),TRUE),(1-(1-RAND())^(1/$F$57))^(1/$H$57),0)</f>
        <v>0</v>
      </c>
      <c r="BU451" s="137">
        <f t="array" aca="1" ref="BU451" ca="1">IF(RAND()&lt;=_xlfn.NORM.S.DIST((_xlfn.NORM.S.INV($D$54)-SQRT($D$61)*$B451)/SQRT(1-$D$61),TRUE),(1-(1-RAND())^(1/$F$57))^(1/$H$57),0)</f>
        <v>0</v>
      </c>
      <c r="BV451" s="137">
        <f t="array" aca="1" ref="BV451" ca="1">IF(RAND()&lt;=_xlfn.NORM.S.DIST((_xlfn.NORM.S.INV($D$54)-SQRT($D$61)*$B451)/SQRT(1-$D$61),TRUE),(1-(1-RAND())^(1/$F$57))^(1/$H$57),0)</f>
        <v>0</v>
      </c>
      <c r="BW451" s="137">
        <f t="array" aca="1" ref="BW451" ca="1">IF(RAND()&lt;=_xlfn.NORM.S.DIST((_xlfn.NORM.S.INV($D$54)-SQRT($D$61)*$B451)/SQRT(1-$D$61),TRUE),(1-(1-RAND())^(1/$F$57))^(1/$H$57),0)</f>
        <v>0</v>
      </c>
      <c r="BX451" s="137">
        <f t="array" aca="1" ref="BX451" ca="1">IF(RAND()&lt;=_xlfn.NORM.S.DIST((_xlfn.NORM.S.INV($D$54)-SQRT($D$61)*$B451)/SQRT(1-$D$61),TRUE),(1-(1-RAND())^(1/$F$57))^(1/$H$57),0)</f>
        <v>0</v>
      </c>
      <c r="BY451" s="137">
        <f t="array" aca="1" ref="BY451" ca="1">IF(RAND()&lt;=_xlfn.NORM.S.DIST((_xlfn.NORM.S.INV($D$54)-SQRT($D$61)*$B451)/SQRT(1-$D$61),TRUE),(1-(1-RAND())^(1/$F$57))^(1/$H$57),0)</f>
        <v>0</v>
      </c>
      <c r="BZ451" s="137">
        <f t="array" aca="1" ref="BZ451" ca="1">IF(RAND()&lt;=_xlfn.NORM.S.DIST((_xlfn.NORM.S.INV($D$54)-SQRT($D$61)*$B451)/SQRT(1-$D$61),TRUE),(1-(1-RAND())^(1/$F$57))^(1/$H$57),0)</f>
        <v>1.7932043692814623E-2</v>
      </c>
      <c r="CA451" s="137">
        <f t="array" aca="1" ref="CA451" ca="1">IF(RAND()&lt;=_xlfn.NORM.S.DIST((_xlfn.NORM.S.INV($D$54)-SQRT($D$61)*$B451)/SQRT(1-$D$61),TRUE),(1-(1-RAND())^(1/$F$57))^(1/$H$57),0)</f>
        <v>0</v>
      </c>
      <c r="CB451" s="137">
        <f t="array" aca="1" ref="CB451" ca="1">IF(RAND()&lt;=_xlfn.NORM.S.DIST((_xlfn.NORM.S.INV($D$54)-SQRT($D$61)*$B451)/SQRT(1-$D$61),TRUE),(1-(1-RAND())^(1/$F$57))^(1/$H$57),0)</f>
        <v>0</v>
      </c>
      <c r="CC451" s="137">
        <f t="array" aca="1" ref="CC451" ca="1">IF(RAND()&lt;=_xlfn.NORM.S.DIST((_xlfn.NORM.S.INV($D$54)-SQRT($D$61)*$B451)/SQRT(1-$D$61),TRUE),(1-(1-RAND())^(1/$F$57))^(1/$H$57),0)</f>
        <v>0</v>
      </c>
      <c r="CD451" s="137">
        <f t="array" aca="1" ref="CD451" ca="1">IF(RAND()&lt;=_xlfn.NORM.S.DIST((_xlfn.NORM.S.INV($D$54)-SQRT($D$61)*$B451)/SQRT(1-$D$61),TRUE),(1-(1-RAND())^(1/$F$57))^(1/$H$57),0)</f>
        <v>0</v>
      </c>
      <c r="CE451" s="137">
        <f t="array" aca="1" ref="CE451" ca="1">IF(RAND()&lt;=_xlfn.NORM.S.DIST((_xlfn.NORM.S.INV($D$54)-SQRT($D$61)*$B451)/SQRT(1-$D$61),TRUE),(1-(1-RAND())^(1/$F$57))^(1/$H$57),0)</f>
        <v>0</v>
      </c>
      <c r="CF451" s="137">
        <f t="array" aca="1" ref="CF451" ca="1">IF(RAND()&lt;=_xlfn.NORM.S.DIST((_xlfn.NORM.S.INV($D$54)-SQRT($D$61)*$B451)/SQRT(1-$D$61),TRUE),(1-(1-RAND())^(1/$F$57))^(1/$H$57),0)</f>
        <v>0</v>
      </c>
      <c r="CG451" s="137">
        <f t="array" aca="1" ref="CG451" ca="1">IF(RAND()&lt;=_xlfn.NORM.S.DIST((_xlfn.NORM.S.INV($D$54)-SQRT($D$61)*$B451)/SQRT(1-$D$61),TRUE),(1-(1-RAND())^(1/$F$57))^(1/$H$57),0)</f>
        <v>0</v>
      </c>
      <c r="CH451" s="137">
        <f t="array" aca="1" ref="CH451" ca="1">IF(RAND()&lt;=_xlfn.NORM.S.DIST((_xlfn.NORM.S.INV($D$54)-SQRT($D$61)*$B451)/SQRT(1-$D$61),TRUE),(1-(1-RAND())^(1/$F$57))^(1/$H$57),0)</f>
        <v>0</v>
      </c>
      <c r="CI451" s="137">
        <f t="array" aca="1" ref="CI451" ca="1">COUNTIF(AU451:CH451,"&gt;"&amp;0)</f>
        <v>3</v>
      </c>
      <c r="CJ451" s="137">
        <f t="shared" ca="1" si="85"/>
        <v>1.6132842283682234</v>
      </c>
      <c r="CK451" s="137">
        <f t="array" aca="1" ref="CK451" ca="1">IF(RAND()&lt;=_xlfn.NORM.S.DIST((_xlfn.NORM.S.INV($E$54)-SQRT($E$61)*$B451)/SQRT(1-$E$61),TRUE),(1-(1-RAND())^(1/$F$57))^(1/$H$57),0)</f>
        <v>0</v>
      </c>
      <c r="CL451" s="137">
        <f t="array" aca="1" ref="CL451" ca="1">IF(RAND()&lt;=_xlfn.NORM.S.DIST((_xlfn.NORM.S.INV($E$54)-SQRT($E$61)*$B451)/SQRT(1-$E$61),TRUE),(1-(1-RAND())^(1/$F$57))^(1/$H$57),0)</f>
        <v>0</v>
      </c>
      <c r="CM451" s="137">
        <f t="array" aca="1" ref="CM451" ca="1">IF(RAND()&lt;=_xlfn.NORM.S.DIST((_xlfn.NORM.S.INV($E$54)-SQRT($E$61)*$B451)/SQRT(1-$E$61),TRUE),(1-(1-RAND())^(1/$F$57))^(1/$H$57),0)</f>
        <v>0</v>
      </c>
      <c r="CN451" s="137">
        <f t="array" aca="1" ref="CN451" ca="1">IF(RAND()&lt;=_xlfn.NORM.S.DIST((_xlfn.NORM.S.INV($E$54)-SQRT($E$61)*$B451)/SQRT(1-$E$61),TRUE),(1-(1-RAND())^(1/$F$57))^(1/$H$57),0)</f>
        <v>0</v>
      </c>
      <c r="CO451" s="137">
        <f t="array" aca="1" ref="CO451" ca="1">IF(RAND()&lt;=_xlfn.NORM.S.DIST((_xlfn.NORM.S.INV($E$54)-SQRT($E$61)*$B451)/SQRT(1-$E$61),TRUE),(1-(1-RAND())^(1/$F$57))^(1/$H$57),0)</f>
        <v>0</v>
      </c>
      <c r="CP451" s="137">
        <f t="array" aca="1" ref="CP451" ca="1">IF(RAND()&lt;=_xlfn.NORM.S.DIST((_xlfn.NORM.S.INV($E$54)-SQRT($E$61)*$B451)/SQRT(1-$E$61),TRUE),(1-(1-RAND())^(1/$F$57))^(1/$H$57),0)</f>
        <v>0</v>
      </c>
      <c r="CQ451" s="137">
        <f t="array" aca="1" ref="CQ451" ca="1">IF(RAND()&lt;=_xlfn.NORM.S.DIST((_xlfn.NORM.S.INV($E$54)-SQRT($E$61)*$B451)/SQRT(1-$E$61),TRUE),(1-(1-RAND())^(1/$F$57))^(1/$H$57),0)</f>
        <v>0</v>
      </c>
      <c r="CR451" s="137">
        <f t="array" aca="1" ref="CR451" ca="1">IF(RAND()&lt;=_xlfn.NORM.S.DIST((_xlfn.NORM.S.INV($E$54)-SQRT($E$61)*$B451)/SQRT(1-$E$61),TRUE),(1-(1-RAND())^(1/$F$57))^(1/$H$57),0)</f>
        <v>0</v>
      </c>
      <c r="CS451" s="137">
        <f t="array" aca="1" ref="CS451" ca="1">IF(RAND()&lt;=_xlfn.NORM.S.DIST((_xlfn.NORM.S.INV($E$54)-SQRT($E$61)*$B451)/SQRT(1-$E$61),TRUE),(1-(1-RAND())^(1/$F$57))^(1/$H$57),0)</f>
        <v>0</v>
      </c>
      <c r="CT451" s="137">
        <f t="array" aca="1" ref="CT451" ca="1">IF(RAND()&lt;=_xlfn.NORM.S.DIST((_xlfn.NORM.S.INV($E$54)-SQRT($E$61)*$B451)/SQRT(1-$E$61),TRUE),(1-(1-RAND())^(1/$F$57))^(1/$H$57),0)</f>
        <v>0</v>
      </c>
      <c r="CU451" s="137">
        <f t="array" aca="1" ref="CU451" ca="1">IF(RAND()&lt;=_xlfn.NORM.S.DIST((_xlfn.NORM.S.INV($E$54)-SQRT($E$61)*$B451)/SQRT(1-$E$61),TRUE),(1-(1-RAND())^(1/$F$57))^(1/$H$57),0)</f>
        <v>0</v>
      </c>
      <c r="CV451" s="137">
        <f t="array" aca="1" ref="CV451" ca="1">IF(RAND()&lt;=_xlfn.NORM.S.DIST((_xlfn.NORM.S.INV($E$54)-SQRT($E$61)*$B451)/SQRT(1-$E$61),TRUE),(1-(1-RAND())^(1/$F$57))^(1/$H$57),0)</f>
        <v>0</v>
      </c>
      <c r="CW451" s="137">
        <f t="array" aca="1" ref="CW451" ca="1">IF(RAND()&lt;=_xlfn.NORM.S.DIST((_xlfn.NORM.S.INV($E$54)-SQRT($E$61)*$B451)/SQRT(1-$E$61),TRUE),(1-(1-RAND())^(1/$F$57))^(1/$H$57),0)</f>
        <v>0</v>
      </c>
      <c r="CX451" s="137">
        <f t="array" aca="1" ref="CX451" ca="1">IF(RAND()&lt;=_xlfn.NORM.S.DIST((_xlfn.NORM.S.INV($E$54)-SQRT($E$61)*$B451)/SQRT(1-$E$61),TRUE),(1-(1-RAND())^(1/$F$57))^(1/$H$57),0)</f>
        <v>0</v>
      </c>
      <c r="CY451" s="137">
        <f t="array" aca="1" ref="CY451" ca="1">IF(RAND()&lt;=_xlfn.NORM.S.DIST((_xlfn.NORM.S.INV($E$54)-SQRT($E$61)*$B451)/SQRT(1-$E$61),TRUE),(1-(1-RAND())^(1/$F$57))^(1/$H$57),0)</f>
        <v>0</v>
      </c>
      <c r="CZ451" s="137">
        <f t="array" aca="1" ref="CZ451" ca="1">IF(RAND()&lt;=_xlfn.NORM.S.DIST((_xlfn.NORM.S.INV($E$54)-SQRT($E$61)*$B451)/SQRT(1-$E$61),TRUE),(1-(1-RAND())^(1/$F$57))^(1/$H$57),0)</f>
        <v>0</v>
      </c>
      <c r="DA451" s="137">
        <f t="array" aca="1" ref="DA451" ca="1">IF(RAND()&lt;=_xlfn.NORM.S.DIST((_xlfn.NORM.S.INV($E$54)-SQRT($E$61)*$B451)/SQRT(1-$E$61),TRUE),(1-(1-RAND())^(1/$F$57))^(1/$H$57),0)</f>
        <v>0</v>
      </c>
      <c r="DB451" s="137">
        <f t="array" aca="1" ref="DB451" ca="1">IF(RAND()&lt;=_xlfn.NORM.S.DIST((_xlfn.NORM.S.INV($E$54)-SQRT($E$61)*$B451)/SQRT(1-$E$61),TRUE),(1-(1-RAND())^(1/$F$57))^(1/$H$57),0)</f>
        <v>0</v>
      </c>
      <c r="DC451" s="137">
        <f t="array" aca="1" ref="DC451" ca="1">IF(RAND()&lt;=_xlfn.NORM.S.DIST((_xlfn.NORM.S.INV($E$54)-SQRT($E$61)*$B451)/SQRT(1-$E$61),TRUE),(1-(1-RAND())^(1/$F$57))^(1/$H$57),0)</f>
        <v>0</v>
      </c>
      <c r="DD451" s="137">
        <f t="array" aca="1" ref="DD451" ca="1">IF(RAND()&lt;=_xlfn.NORM.S.DIST((_xlfn.NORM.S.INV($E$54)-SQRT($E$61)*$B451)/SQRT(1-$E$61),TRUE),(1-(1-RAND())^(1/$F$57))^(1/$H$57),0)</f>
        <v>0</v>
      </c>
      <c r="DE451" s="137">
        <f t="array" aca="1" ref="DE451" ca="1">IF(RAND()&lt;=_xlfn.NORM.S.DIST((_xlfn.NORM.S.INV($E$54)-SQRT($E$61)*$B451)/SQRT(1-$E$61),TRUE),(1-(1-RAND())^(1/$F$57))^(1/$H$57),0)</f>
        <v>0</v>
      </c>
      <c r="DF451" s="137">
        <f t="array" aca="1" ref="DF451" ca="1">IF(RAND()&lt;=_xlfn.NORM.S.DIST((_xlfn.NORM.S.INV($E$54)-SQRT($E$61)*$B451)/SQRT(1-$E$61),TRUE),(1-(1-RAND())^(1/$F$57))^(1/$H$57),0)</f>
        <v>0</v>
      </c>
      <c r="DG451" s="137">
        <f t="array" aca="1" ref="DG451" ca="1">IF(RAND()&lt;=_xlfn.NORM.S.DIST((_xlfn.NORM.S.INV($E$54)-SQRT($E$61)*$B451)/SQRT(1-$E$61),TRUE),(1-(1-RAND())^(1/$F$57))^(1/$H$57),0)</f>
        <v>0</v>
      </c>
      <c r="DH451" s="137">
        <f t="array" aca="1" ref="DH451" ca="1">IF(RAND()&lt;=_xlfn.NORM.S.DIST((_xlfn.NORM.S.INV($E$54)-SQRT($E$61)*$B451)/SQRT(1-$E$61),TRUE),(1-(1-RAND())^(1/$F$57))^(1/$H$57),0)</f>
        <v>0</v>
      </c>
      <c r="DI451" s="137">
        <f t="array" aca="1" ref="DI451" ca="1">IF(RAND()&lt;=_xlfn.NORM.S.DIST((_xlfn.NORM.S.INV($E$54)-SQRT($E$61)*$B451)/SQRT(1-$E$61),TRUE),(1-(1-RAND())^(1/$F$57))^(1/$H$57),0)</f>
        <v>0</v>
      </c>
      <c r="DJ451" s="137">
        <f t="array" aca="1" ref="DJ451" ca="1">IF(RAND()&lt;=_xlfn.NORM.S.DIST((_xlfn.NORM.S.INV($E$54)-SQRT($E$61)*$B451)/SQRT(1-$E$61),TRUE),(1-(1-RAND())^(1/$F$57))^(1/$H$57),0)</f>
        <v>0</v>
      </c>
      <c r="DK451" s="137">
        <f t="array" aca="1" ref="DK451" ca="1">IF(RAND()&lt;=_xlfn.NORM.S.DIST((_xlfn.NORM.S.INV($E$54)-SQRT($E$61)*$B451)/SQRT(1-$E$61),TRUE),(1-(1-RAND())^(1/$F$57))^(1/$H$57),0)</f>
        <v>0</v>
      </c>
      <c r="DL451" s="137">
        <f t="array" aca="1" ref="DL451" ca="1">IF(RAND()&lt;=_xlfn.NORM.S.DIST((_xlfn.NORM.S.INV($E$54)-SQRT($E$61)*$B451)/SQRT(1-$E$61),TRUE),(1-(1-RAND())^(1/$F$57))^(1/$H$57),0)</f>
        <v>0</v>
      </c>
      <c r="DM451" s="137">
        <f t="array" aca="1" ref="DM451" ca="1">IF(RAND()&lt;=_xlfn.NORM.S.DIST((_xlfn.NORM.S.INV($E$54)-SQRT($E$61)*$B451)/SQRT(1-$E$61),TRUE),(1-(1-RAND())^(1/$F$57))^(1/$H$57),0)</f>
        <v>0</v>
      </c>
      <c r="DN451" s="137">
        <f t="array" aca="1" ref="DN451" ca="1">IF(RAND()&lt;=_xlfn.NORM.S.DIST((_xlfn.NORM.S.INV($E$54)-SQRT($E$61)*$B451)/SQRT(1-$E$61),TRUE),(1-(1-RAND())^(1/$F$57))^(1/$H$57),0)</f>
        <v>0</v>
      </c>
      <c r="DO451" s="137">
        <f t="array" aca="1" ref="DO451" ca="1">IF(RAND()&lt;=_xlfn.NORM.S.DIST((_xlfn.NORM.S.INV($E$54)-SQRT($E$61)*$B451)/SQRT(1-$E$61),TRUE),(1-(1-RAND())^(1/$F$57))^(1/$H$57),0)</f>
        <v>0</v>
      </c>
      <c r="DP451" s="137">
        <f t="array" aca="1" ref="DP451" ca="1">IF(RAND()&lt;=_xlfn.NORM.S.DIST((_xlfn.NORM.S.INV($E$54)-SQRT($E$61)*$B451)/SQRT(1-$E$61),TRUE),(1-(1-RAND())^(1/$F$57))^(1/$H$57),0)</f>
        <v>0</v>
      </c>
      <c r="DQ451" s="137">
        <f t="array" aca="1" ref="DQ451" ca="1">IF(RAND()&lt;=_xlfn.NORM.S.DIST((_xlfn.NORM.S.INV($E$54)-SQRT($E$61)*$B451)/SQRT(1-$E$61),TRUE),(1-(1-RAND())^(1/$F$57))^(1/$H$57),0)</f>
        <v>0</v>
      </c>
      <c r="DR451" s="137">
        <f t="array" aca="1" ref="DR451" ca="1">IF(RAND()&lt;=_xlfn.NORM.S.DIST((_xlfn.NORM.S.INV($E$54)-SQRT($E$61)*$B451)/SQRT(1-$E$61),TRUE),(1-(1-RAND())^(1/$F$57))^(1/$H$57),0)</f>
        <v>0</v>
      </c>
      <c r="DS451" s="137">
        <f t="array" aca="1" ref="DS451" ca="1">IF(RAND()&lt;=_xlfn.NORM.S.DIST((_xlfn.NORM.S.INV($E$54)-SQRT($E$61)*$B451)/SQRT(1-$E$61),TRUE),(1-(1-RAND())^(1/$F$57))^(1/$H$57),0)</f>
        <v>0</v>
      </c>
      <c r="DT451" s="137">
        <f t="array" aca="1" ref="DT451" ca="1">IF(RAND()&lt;=_xlfn.NORM.S.DIST((_xlfn.NORM.S.INV($E$54)-SQRT($E$61)*$B451)/SQRT(1-$E$61),TRUE),(1-(1-RAND())^(1/$F$57))^(1/$H$57),0)</f>
        <v>0</v>
      </c>
      <c r="DU451" s="137">
        <f t="array" aca="1" ref="DU451" ca="1">IF(RAND()&lt;=_xlfn.NORM.S.DIST((_xlfn.NORM.S.INV($E$54)-SQRT($E$61)*$B451)/SQRT(1-$E$61),TRUE),(1-(1-RAND())^(1/$F$57))^(1/$H$57),0)</f>
        <v>0</v>
      </c>
      <c r="DV451" s="137">
        <f t="array" aca="1" ref="DV451" ca="1">IF(RAND()&lt;=_xlfn.NORM.S.DIST((_xlfn.NORM.S.INV($E$54)-SQRT($E$61)*$B451)/SQRT(1-$E$61),TRUE),(1-(1-RAND())^(1/$F$57))^(1/$H$57),0)</f>
        <v>0</v>
      </c>
      <c r="DW451" s="137">
        <f t="array" aca="1" ref="DW451" ca="1">IF(RAND()&lt;=_xlfn.NORM.S.DIST((_xlfn.NORM.S.INV($E$54)-SQRT($E$61)*$B451)/SQRT(1-$E$61),TRUE),(1-(1-RAND())^(1/$F$57))^(1/$H$57),0)</f>
        <v>0</v>
      </c>
      <c r="DX451" s="137">
        <f t="array" aca="1" ref="DX451" ca="1">IF(RAND()&lt;=_xlfn.NORM.S.DIST((_xlfn.NORM.S.INV($E$54)-SQRT($E$61)*$B451)/SQRT(1-$E$61),TRUE),(1-(1-RAND())^(1/$F$57))^(1/$H$57),0)</f>
        <v>0</v>
      </c>
      <c r="DY451" s="137">
        <f t="array" aca="1" ref="DY451" ca="1">IF(RAND()&lt;=_xlfn.NORM.S.DIST((_xlfn.NORM.S.INV($E$54)-SQRT($E$61)*$B451)/SQRT(1-$E$61),TRUE),(1-(1-RAND())^(1/$F$57))^(1/$H$57),0)</f>
        <v>0</v>
      </c>
      <c r="DZ451" s="137">
        <f t="array" aca="1" ref="DZ451" ca="1">IF(RAND()&lt;=_xlfn.NORM.S.DIST((_xlfn.NORM.S.INV($E$54)-SQRT($E$61)*$B451)/SQRT(1-$E$61),TRUE),(1-(1-RAND())^(1/$F$57))^(1/$H$57),0)</f>
        <v>0.99935647160444352</v>
      </c>
      <c r="EA451" s="137">
        <f t="array" aca="1" ref="EA451" ca="1">IF(RAND()&lt;=_xlfn.NORM.S.DIST((_xlfn.NORM.S.INV($E$54)-SQRT($E$61)*$B451)/SQRT(1-$E$61),TRUE),(1-(1-RAND())^(1/$F$57))^(1/$H$57),0)</f>
        <v>0</v>
      </c>
      <c r="EB451" s="137">
        <f t="array" aca="1" ref="EB451" ca="1">IF(RAND()&lt;=_xlfn.NORM.S.DIST((_xlfn.NORM.S.INV($E$54)-SQRT($E$61)*$B451)/SQRT(1-$E$61),TRUE),(1-(1-RAND())^(1/$F$57))^(1/$H$57),0)</f>
        <v>0</v>
      </c>
      <c r="EC451" s="137">
        <f t="array" aca="1" ref="EC451" ca="1">IF(RAND()&lt;=_xlfn.NORM.S.DIST((_xlfn.NORM.S.INV($E$54)-SQRT($E$61)*$B451)/SQRT(1-$E$61),TRUE),(1-(1-RAND())^(1/$F$57))^(1/$H$57),0)</f>
        <v>0</v>
      </c>
      <c r="ED451" s="137">
        <f t="array" aca="1" ref="ED451" ca="1">IF(RAND()&lt;=_xlfn.NORM.S.DIST((_xlfn.NORM.S.INV($E$54)-SQRT($E$61)*$B451)/SQRT(1-$E$61),TRUE),(1-(1-RAND())^(1/$F$57))^(1/$H$57),0)</f>
        <v>0</v>
      </c>
      <c r="EE451" s="137">
        <f t="array" aca="1" ref="EE451" ca="1">IF(RAND()&lt;=_xlfn.NORM.S.DIST((_xlfn.NORM.S.INV($E$54)-SQRT($E$61)*$B451)/SQRT(1-$E$61),TRUE),(1-(1-RAND())^(1/$F$57))^(1/$H$57),0)</f>
        <v>0</v>
      </c>
      <c r="EF451" s="137">
        <f t="array" aca="1" ref="EF451" ca="1">IF(RAND()&lt;=_xlfn.NORM.S.DIST((_xlfn.NORM.S.INV($E$54)-SQRT($E$61)*$B451)/SQRT(1-$E$61),TRUE),(1-(1-RAND())^(1/$F$57))^(1/$H$57),0)</f>
        <v>0.13307931277389684</v>
      </c>
      <c r="EG451" s="137">
        <f t="array" aca="1" ref="EG451" ca="1">IF(RAND()&lt;=_xlfn.NORM.S.DIST((_xlfn.NORM.S.INV($E$54)-SQRT($E$61)*$B451)/SQRT(1-$E$61),TRUE),(1-(1-RAND())^(1/$F$57))^(1/$H$57),0)</f>
        <v>0</v>
      </c>
      <c r="EH451" s="137">
        <f t="array" aca="1" ref="EH451" ca="1">IF(RAND()&lt;=_xlfn.NORM.S.DIST((_xlfn.NORM.S.INV($E$54)-SQRT($E$61)*$B451)/SQRT(1-$E$61),TRUE),(1-(1-RAND())^(1/$F$57))^(1/$H$57),0)</f>
        <v>0</v>
      </c>
      <c r="EI451" s="137">
        <f t="array" aca="1" ref="EI451" ca="1">IF(RAND()&lt;=_xlfn.NORM.S.DIST((_xlfn.NORM.S.INV($E$54)-SQRT($E$61)*$B451)/SQRT(1-$E$61),TRUE),(1-(1-RAND())^(1/$F$57))^(1/$H$57),0)</f>
        <v>0</v>
      </c>
      <c r="EJ451" s="137">
        <f t="array" aca="1" ref="EJ451" ca="1">IF(RAND()&lt;=_xlfn.NORM.S.DIST((_xlfn.NORM.S.INV($E$54)-SQRT($E$61)*$B451)/SQRT(1-$E$61),TRUE),(1-(1-RAND())^(1/$F$57))^(1/$H$57),0)</f>
        <v>0</v>
      </c>
      <c r="EK451" s="137">
        <f t="array" aca="1" ref="EK451" ca="1">IF(RAND()&lt;=_xlfn.NORM.S.DIST((_xlfn.NORM.S.INV($E$54)-SQRT($E$61)*$B451)/SQRT(1-$E$61),TRUE),(1-(1-RAND())^(1/$F$57))^(1/$H$57),0)</f>
        <v>0.81740933490331757</v>
      </c>
      <c r="EL451" s="137">
        <f t="array" aca="1" ref="EL451" ca="1">IF(RAND()&lt;=_xlfn.NORM.S.DIST((_xlfn.NORM.S.INV($E$54)-SQRT($E$61)*$B451)/SQRT(1-$E$61),TRUE),(1-(1-RAND())^(1/$F$57))^(1/$H$57),0)</f>
        <v>0</v>
      </c>
      <c r="EM451" s="137">
        <f t="array" aca="1" ref="EM451" ca="1">IF(RAND()&lt;=_xlfn.NORM.S.DIST((_xlfn.NORM.S.INV($E$54)-SQRT($E$61)*$B451)/SQRT(1-$E$61),TRUE),(1-(1-RAND())^(1/$F$57))^(1/$H$57),0)</f>
        <v>0</v>
      </c>
      <c r="EN451" s="137">
        <f t="array" aca="1" ref="EN451" ca="1">IF(RAND()&lt;=_xlfn.NORM.S.DIST((_xlfn.NORM.S.INV($E$54)-SQRT($E$61)*$B451)/SQRT(1-$E$61),TRUE),(1-(1-RAND())^(1/$F$57))^(1/$H$57),0)</f>
        <v>0</v>
      </c>
      <c r="EO451" s="137">
        <f t="array" aca="1" ref="EO451" ca="1">IF(RAND()&lt;=_xlfn.NORM.S.DIST((_xlfn.NORM.S.INV($E$54)-SQRT($E$61)*$B451)/SQRT(1-$E$61),TRUE),(1-(1-RAND())^(1/$F$57))^(1/$H$57),0)</f>
        <v>0</v>
      </c>
      <c r="EP451" s="137">
        <f t="array" aca="1" ref="EP451" ca="1">IF(RAND()&lt;=_xlfn.NORM.S.DIST((_xlfn.NORM.S.INV($E$54)-SQRT($E$61)*$B451)/SQRT(1-$E$61),TRUE),(1-(1-RAND())^(1/$F$57))^(1/$H$57),0)</f>
        <v>0</v>
      </c>
      <c r="EQ451" s="137">
        <f t="array" aca="1" ref="EQ451" ca="1">IF(RAND()&lt;=_xlfn.NORM.S.DIST((_xlfn.NORM.S.INV($E$54)-SQRT($E$61)*$B451)/SQRT(1-$E$61),TRUE),(1-(1-RAND())^(1/$F$57))^(1/$H$57),0)</f>
        <v>0</v>
      </c>
      <c r="ER451" s="137">
        <f t="array" aca="1" ref="ER451" ca="1">IF(RAND()&lt;=_xlfn.NORM.S.DIST((_xlfn.NORM.S.INV($E$54)-SQRT($E$61)*$B451)/SQRT(1-$E$61),TRUE),(1-(1-RAND())^(1/$F$57))^(1/$H$57),0)</f>
        <v>0</v>
      </c>
      <c r="ES451" s="137">
        <f t="array" aca="1" ref="ES451" ca="1">IF(RAND()&lt;=_xlfn.NORM.S.DIST((_xlfn.NORM.S.INV($E$54)-SQRT($E$61)*$B451)/SQRT(1-$E$61),TRUE),(1-(1-RAND())^(1/$F$57))^(1/$H$57),0)</f>
        <v>0</v>
      </c>
      <c r="ET451" s="137">
        <f t="array" aca="1" ref="ET451" ca="1">IF(RAND()&lt;=_xlfn.NORM.S.DIST((_xlfn.NORM.S.INV($E$54)-SQRT($E$61)*$B451)/SQRT(1-$E$61),TRUE),(1-(1-RAND())^(1/$F$57))^(1/$H$57),0)</f>
        <v>0</v>
      </c>
      <c r="EU451" s="137">
        <f t="array" aca="1" ref="EU451" ca="1">IF(RAND()&lt;=_xlfn.NORM.S.DIST((_xlfn.NORM.S.INV($E$54)-SQRT($E$61)*$B451)/SQRT(1-$E$61),TRUE),(1-(1-RAND())^(1/$F$57))^(1/$H$57),0)</f>
        <v>0.17303435082143206</v>
      </c>
      <c r="EV451" s="137">
        <f t="array" aca="1" ref="EV451" ca="1">IF(RAND()&lt;=_xlfn.NORM.S.DIST((_xlfn.NORM.S.INV($E$54)-SQRT($E$61)*$B451)/SQRT(1-$E$61),TRUE),(1-(1-RAND())^(1/$F$57))^(1/$H$57),0)</f>
        <v>0</v>
      </c>
      <c r="EW451" s="137">
        <f t="array" aca="1" ref="EW451" ca="1">IF(RAND()&lt;=_xlfn.NORM.S.DIST((_xlfn.NORM.S.INV($E$54)-SQRT($E$61)*$B451)/SQRT(1-$E$61),TRUE),(1-(1-RAND())^(1/$F$57))^(1/$H$57),0)</f>
        <v>0</v>
      </c>
      <c r="EX451" s="137">
        <f t="array" aca="1" ref="EX451" ca="1">IF(RAND()&lt;=_xlfn.NORM.S.DIST((_xlfn.NORM.S.INV($E$54)-SQRT($E$61)*$B451)/SQRT(1-$E$61),TRUE),(1-(1-RAND())^(1/$F$57))^(1/$H$57),0)</f>
        <v>0</v>
      </c>
      <c r="EY451" s="137">
        <f t="array" aca="1" ref="EY451" ca="1">IF(RAND()&lt;=_xlfn.NORM.S.DIST((_xlfn.NORM.S.INV($E$54)-SQRT($E$61)*$B451)/SQRT(1-$E$61),TRUE),(1-(1-RAND())^(1/$F$57))^(1/$H$57),0)</f>
        <v>0</v>
      </c>
      <c r="EZ451" s="137">
        <f t="array" aca="1" ref="EZ451" ca="1">IF(RAND()&lt;=_xlfn.NORM.S.DIST((_xlfn.NORM.S.INV($E$54)-SQRT($E$61)*$B451)/SQRT(1-$E$61),TRUE),(1-(1-RAND())^(1/$F$57))^(1/$H$57),0)</f>
        <v>0</v>
      </c>
      <c r="FA451" s="137">
        <f t="array" aca="1" ref="FA451" ca="1">IF(RAND()&lt;=_xlfn.NORM.S.DIST((_xlfn.NORM.S.INV($E$54)-SQRT($E$61)*$B451)/SQRT(1-$E$61),TRUE),(1-(1-RAND())^(1/$F$57))^(1/$H$57),0)</f>
        <v>0</v>
      </c>
      <c r="FB451" s="137">
        <f t="array" aca="1" ref="FB451" ca="1">IF(RAND()&lt;=_xlfn.NORM.S.DIST((_xlfn.NORM.S.INV($E$54)-SQRT($E$61)*$B451)/SQRT(1-$E$61),TRUE),(1-(1-RAND())^(1/$F$57))^(1/$H$57),0)</f>
        <v>0</v>
      </c>
      <c r="FC451" s="137">
        <f t="array" aca="1" ref="FC451" ca="1">IF(RAND()&lt;=_xlfn.NORM.S.DIST((_xlfn.NORM.S.INV($E$54)-SQRT($E$61)*$B451)/SQRT(1-$E$61),TRUE),(1-(1-RAND())^(1/$F$57))^(1/$H$57),0)</f>
        <v>0</v>
      </c>
      <c r="FD451" s="137">
        <f t="array" aca="1" ref="FD451" ca="1">IF(RAND()&lt;=_xlfn.NORM.S.DIST((_xlfn.NORM.S.INV($E$54)-SQRT($E$61)*$B451)/SQRT(1-$E$61),TRUE),(1-(1-RAND())^(1/$F$57))^(1/$H$57),0)</f>
        <v>0</v>
      </c>
      <c r="FE451" s="137">
        <f t="array" aca="1" ref="FE451" ca="1">IF(RAND()&lt;=_xlfn.NORM.S.DIST((_xlfn.NORM.S.INV($E$54)-SQRT($E$61)*$B451)/SQRT(1-$E$61),TRUE),(1-(1-RAND())^(1/$F$57))^(1/$H$57),0)</f>
        <v>0</v>
      </c>
      <c r="FF451" s="137">
        <f t="array" aca="1" ref="FF451" ca="1">IF(RAND()&lt;=_xlfn.NORM.S.DIST((_xlfn.NORM.S.INV($E$54)-SQRT($E$61)*$B451)/SQRT(1-$E$61),TRUE),(1-(1-RAND())^(1/$F$57))^(1/$H$57),0)</f>
        <v>0</v>
      </c>
      <c r="FG451" s="137">
        <f t="array" aca="1" ref="FG451" ca="1">IF(RAND()&lt;=_xlfn.NORM.S.DIST((_xlfn.NORM.S.INV($E$54)-SQRT($E$61)*$B451)/SQRT(1-$E$61),TRUE),(1-(1-RAND())^(1/$F$57))^(1/$H$57),0)</f>
        <v>0</v>
      </c>
      <c r="FH451" s="137">
        <f t="array" aca="1" ref="FH451" ca="1">IF(RAND()&lt;=_xlfn.NORM.S.DIST((_xlfn.NORM.S.INV($E$54)-SQRT($E$61)*$B451)/SQRT(1-$E$61),TRUE),(1-(1-RAND())^(1/$F$57))^(1/$H$57),0)</f>
        <v>0.9252179935222562</v>
      </c>
      <c r="FI451" s="137">
        <f t="array" aca="1" ref="FI451" ca="1">IF(RAND()&lt;=_xlfn.NORM.S.DIST((_xlfn.NORM.S.INV($E$54)-SQRT($E$61)*$B451)/SQRT(1-$E$61),TRUE),(1-(1-RAND())^(1/$F$57))^(1/$H$57),0)</f>
        <v>0</v>
      </c>
      <c r="FJ451" s="137">
        <f t="array" aca="1" ref="FJ451" ca="1">IF(RAND()&lt;=_xlfn.NORM.S.DIST((_xlfn.NORM.S.INV($E$54)-SQRT($E$61)*$B451)/SQRT(1-$E$61),TRUE),(1-(1-RAND())^(1/$F$57))^(1/$H$57),0)</f>
        <v>0</v>
      </c>
      <c r="FK451" s="137">
        <f t="array" aca="1" ref="FK451" ca="1">IF(RAND()&lt;=_xlfn.NORM.S.DIST((_xlfn.NORM.S.INV($E$54)-SQRT($E$61)*$B451)/SQRT(1-$E$61),TRUE),(1-(1-RAND())^(1/$F$57))^(1/$H$57),0)</f>
        <v>0</v>
      </c>
      <c r="FL451" s="137">
        <f t="array" aca="1" ref="FL451" ca="1">IF(RAND()&lt;=_xlfn.NORM.S.DIST((_xlfn.NORM.S.INV($E$54)-SQRT($E$61)*$B451)/SQRT(1-$E$61),TRUE),(1-(1-RAND())^(1/$F$57))^(1/$H$57),0)</f>
        <v>0</v>
      </c>
      <c r="FM451" s="137">
        <f t="shared" ca="1" si="86"/>
        <v>5</v>
      </c>
      <c r="FN451" s="137">
        <f t="shared" ca="1" si="87"/>
        <v>3.0480974636253464</v>
      </c>
      <c r="FO451" s="137">
        <f t="array" aca="1" ref="FO451" ca="1">IF(RAND()&lt;=_xlfn.NORM.S.DIST((_xlfn.NORM.S.INV($F$54)-SQRT($F$61)*$B451)/SQRT(1-$F$61),TRUE),(1-(1-RAND())^(1/$F$57))^(1/$H$57),0)</f>
        <v>0.31691194726459054</v>
      </c>
      <c r="FP451" s="137">
        <f t="array" aca="1" ref="FP451" ca="1">IF(RAND()&lt;=_xlfn.NORM.S.DIST((_xlfn.NORM.S.INV($F$54)-SQRT($F$61)*$B451)/SQRT(1-$F$61),TRUE),(1-(1-RAND())^(1/$F$57))^(1/$H$57),0)</f>
        <v>0</v>
      </c>
      <c r="FQ451" s="137">
        <f t="array" aca="1" ref="FQ451" ca="1">IF(RAND()&lt;=_xlfn.NORM.S.DIST((_xlfn.NORM.S.INV($F$54)-SQRT($F$61)*$B451)/SQRT(1-$F$61),TRUE),(1-(1-RAND())^(1/$F$57))^(1/$H$57),0)</f>
        <v>0</v>
      </c>
      <c r="FR451" s="137">
        <f t="array" aca="1" ref="FR451" ca="1">IF(RAND()&lt;=_xlfn.NORM.S.DIST((_xlfn.NORM.S.INV($F$54)-SQRT($F$61)*$B451)/SQRT(1-$F$61),TRUE),(1-(1-RAND())^(1/$F$57))^(1/$H$57),0)</f>
        <v>0</v>
      </c>
      <c r="FS451" s="137">
        <f t="array" aca="1" ref="FS451" ca="1">IF(RAND()&lt;=_xlfn.NORM.S.DIST((_xlfn.NORM.S.INV($F$54)-SQRT($F$61)*$B451)/SQRT(1-$F$61),TRUE),(1-(1-RAND())^(1/$F$57))^(1/$H$57),0)</f>
        <v>0</v>
      </c>
      <c r="FT451" s="137">
        <f t="array" aca="1" ref="FT451" ca="1">IF(RAND()&lt;=_xlfn.NORM.S.DIST((_xlfn.NORM.S.INV($F$54)-SQRT($F$61)*$B451)/SQRT(1-$F$61),TRUE),(1-(1-RAND())^(1/$F$57))^(1/$H$57),0)</f>
        <v>0</v>
      </c>
      <c r="FU451" s="137">
        <f t="array" aca="1" ref="FU451" ca="1">IF(RAND()&lt;=_xlfn.NORM.S.DIST((_xlfn.NORM.S.INV($F$54)-SQRT($F$61)*$B451)/SQRT(1-$F$61),TRUE),(1-(1-RAND())^(1/$F$57))^(1/$H$57),0)</f>
        <v>0</v>
      </c>
      <c r="FV451" s="137">
        <f t="array" aca="1" ref="FV451" ca="1">IF(RAND()&lt;=_xlfn.NORM.S.DIST((_xlfn.NORM.S.INV($F$54)-SQRT($F$61)*$B451)/SQRT(1-$F$61),TRUE),(1-(1-RAND())^(1/$F$57))^(1/$H$57),0)</f>
        <v>0</v>
      </c>
      <c r="FW451" s="137">
        <f t="array" aca="1" ref="FW451" ca="1">IF(RAND()&lt;=_xlfn.NORM.S.DIST((_xlfn.NORM.S.INV($F$54)-SQRT($F$61)*$B451)/SQRT(1-$F$61),TRUE),(1-(1-RAND())^(1/$F$57))^(1/$H$57),0)</f>
        <v>0</v>
      </c>
      <c r="FX451" s="137">
        <f t="array" aca="1" ref="FX451" ca="1">IF(RAND()&lt;=_xlfn.NORM.S.DIST((_xlfn.NORM.S.INV($F$54)-SQRT($F$61)*$B451)/SQRT(1-$F$61),TRUE),(1-(1-RAND())^(1/$F$57))^(1/$H$57),0)</f>
        <v>0</v>
      </c>
      <c r="FY451" s="137">
        <f t="array" aca="1" ref="FY451" ca="1">IF(RAND()&lt;=_xlfn.NORM.S.DIST((_xlfn.NORM.S.INV($F$54)-SQRT($F$61)*$B451)/SQRT(1-$F$61),TRUE),(1-(1-RAND())^(1/$F$57))^(1/$H$57),0)</f>
        <v>0</v>
      </c>
      <c r="FZ451" s="137">
        <f t="array" aca="1" ref="FZ451" ca="1">IF(RAND()&lt;=_xlfn.NORM.S.DIST((_xlfn.NORM.S.INV($F$54)-SQRT($F$61)*$B451)/SQRT(1-$F$61),TRUE),(1-(1-RAND())^(1/$F$57))^(1/$H$57),0)</f>
        <v>0</v>
      </c>
      <c r="GA451" s="137">
        <f t="array" aca="1" ref="GA451" ca="1">IF(RAND()&lt;=_xlfn.NORM.S.DIST((_xlfn.NORM.S.INV($F$54)-SQRT($F$61)*$B451)/SQRT(1-$F$61),TRUE),(1-(1-RAND())^(1/$F$57))^(1/$H$57),0)</f>
        <v>0</v>
      </c>
      <c r="GB451" s="137">
        <f t="array" aca="1" ref="GB451" ca="1">IF(RAND()&lt;=_xlfn.NORM.S.DIST((_xlfn.NORM.S.INV($F$54)-SQRT($F$61)*$B451)/SQRT(1-$F$61),TRUE),(1-(1-RAND())^(1/$F$57))^(1/$H$57),0)</f>
        <v>0</v>
      </c>
      <c r="GC451" s="137">
        <f t="array" aca="1" ref="GC451" ca="1">IF(RAND()&lt;=_xlfn.NORM.S.DIST((_xlfn.NORM.S.INV($F$54)-SQRT($F$61)*$B451)/SQRT(1-$F$61),TRUE),(1-(1-RAND())^(1/$F$57))^(1/$H$57),0)</f>
        <v>0</v>
      </c>
      <c r="GD451" s="137">
        <f t="array" aca="1" ref="GD451" ca="1">IF(RAND()&lt;=_xlfn.NORM.S.DIST((_xlfn.NORM.S.INV($F$54)-SQRT($F$61)*$B451)/SQRT(1-$F$61),TRUE),(1-(1-RAND())^(1/$F$57))^(1/$H$57),0)</f>
        <v>0</v>
      </c>
      <c r="GE451" s="137">
        <f t="array" aca="1" ref="GE451" ca="1">IF(RAND()&lt;=_xlfn.NORM.S.DIST((_xlfn.NORM.S.INV($F$54)-SQRT($F$61)*$B451)/SQRT(1-$F$61),TRUE),(1-(1-RAND())^(1/$F$57))^(1/$H$57),0)</f>
        <v>0</v>
      </c>
      <c r="GF451" s="137">
        <f t="array" aca="1" ref="GF451" ca="1">IF(RAND()&lt;=_xlfn.NORM.S.DIST((_xlfn.NORM.S.INV($F$54)-SQRT($F$61)*$B451)/SQRT(1-$F$61),TRUE),(1-(1-RAND())^(1/$F$57))^(1/$H$57),0)</f>
        <v>0</v>
      </c>
      <c r="GG451" s="137">
        <f t="array" aca="1" ref="GG451" ca="1">IF(RAND()&lt;=_xlfn.NORM.S.DIST((_xlfn.NORM.S.INV($F$54)-SQRT($F$61)*$B451)/SQRT(1-$F$61),TRUE),(1-(1-RAND())^(1/$F$57))^(1/$H$57),0)</f>
        <v>0</v>
      </c>
      <c r="GH451" s="137">
        <f t="array" aca="1" ref="GH451" ca="1">IF(RAND()&lt;=_xlfn.NORM.S.DIST((_xlfn.NORM.S.INV($F$54)-SQRT($F$61)*$B451)/SQRT(1-$F$61),TRUE),(1-(1-RAND())^(1/$F$57))^(1/$H$57),0)</f>
        <v>0</v>
      </c>
      <c r="GI451" s="137">
        <f t="array" aca="1" ref="GI451" ca="1">IF(RAND()&lt;=_xlfn.NORM.S.DIST((_xlfn.NORM.S.INV($F$54)-SQRT($F$61)*$B451)/SQRT(1-$F$61),TRUE),(1-(1-RAND())^(1/$F$57))^(1/$H$57),0)</f>
        <v>0</v>
      </c>
      <c r="GJ451" s="137">
        <f t="array" aca="1" ref="GJ451" ca="1">IF(RAND()&lt;=_xlfn.NORM.S.DIST((_xlfn.NORM.S.INV($F$54)-SQRT($F$61)*$B451)/SQRT(1-$F$61),TRUE),(1-(1-RAND())^(1/$F$57))^(1/$H$57),0)</f>
        <v>0</v>
      </c>
      <c r="GK451" s="137">
        <f t="array" aca="1" ref="GK451" ca="1">IF(RAND()&lt;=_xlfn.NORM.S.DIST((_xlfn.NORM.S.INV($F$54)-SQRT($F$61)*$B451)/SQRT(1-$F$61),TRUE),(1-(1-RAND())^(1/$F$57))^(1/$H$57),0)</f>
        <v>0</v>
      </c>
      <c r="GL451" s="137">
        <f t="array" aca="1" ref="GL451" ca="1">IF(RAND()&lt;=_xlfn.NORM.S.DIST((_xlfn.NORM.S.INV($F$54)-SQRT($F$61)*$B451)/SQRT(1-$F$61),TRUE),(1-(1-RAND())^(1/$F$57))^(1/$H$57),0)</f>
        <v>0</v>
      </c>
      <c r="GM451" s="137">
        <f t="array" aca="1" ref="GM451" ca="1">IF(RAND()&lt;=_xlfn.NORM.S.DIST((_xlfn.NORM.S.INV($F$54)-SQRT($F$61)*$B451)/SQRT(1-$F$61),TRUE),(1-(1-RAND())^(1/$F$57))^(1/$H$57),0)</f>
        <v>0</v>
      </c>
      <c r="GN451" s="137">
        <f t="array" aca="1" ref="GN451" ca="1">IF(RAND()&lt;=_xlfn.NORM.S.DIST((_xlfn.NORM.S.INV($F$54)-SQRT($F$61)*$B451)/SQRT(1-$F$61),TRUE),(1-(1-RAND())^(1/$F$57))^(1/$H$57),0)</f>
        <v>0</v>
      </c>
      <c r="GO451" s="137">
        <f t="array" aca="1" ref="GO451" ca="1">IF(RAND()&lt;=_xlfn.NORM.S.DIST((_xlfn.NORM.S.INV($F$54)-SQRT($F$61)*$B451)/SQRT(1-$F$61),TRUE),(1-(1-RAND())^(1/$F$57))^(1/$H$57),0)</f>
        <v>0</v>
      </c>
      <c r="GP451" s="137">
        <f t="array" aca="1" ref="GP451" ca="1">IF(RAND()&lt;=_xlfn.NORM.S.DIST((_xlfn.NORM.S.INV($F$54)-SQRT($F$61)*$B451)/SQRT(1-$F$61),TRUE),(1-(1-RAND())^(1/$F$57))^(1/$H$57),0)</f>
        <v>0</v>
      </c>
      <c r="GQ451" s="137">
        <f t="array" aca="1" ref="GQ451" ca="1">IF(RAND()&lt;=_xlfn.NORM.S.DIST((_xlfn.NORM.S.INV($F$54)-SQRT($F$61)*$B451)/SQRT(1-$F$61),TRUE),(1-(1-RAND())^(1/$F$57))^(1/$H$57),0)</f>
        <v>0</v>
      </c>
      <c r="GR451" s="137">
        <f t="array" aca="1" ref="GR451" ca="1">IF(RAND()&lt;=_xlfn.NORM.S.DIST((_xlfn.NORM.S.INV($F$54)-SQRT($F$61)*$B451)/SQRT(1-$F$61),TRUE),(1-(1-RAND())^(1/$F$57))^(1/$H$57),0)</f>
        <v>0</v>
      </c>
      <c r="GS451" s="137">
        <f t="array" aca="1" ref="GS451" ca="1">IF(RAND()&lt;=_xlfn.NORM.S.DIST((_xlfn.NORM.S.INV($F$54)-SQRT($F$61)*$B451)/SQRT(1-$F$61),TRUE),(1-(1-RAND())^(1/$F$57))^(1/$H$57),0)</f>
        <v>0</v>
      </c>
      <c r="GT451" s="137">
        <f t="array" aca="1" ref="GT451" ca="1">IF(RAND()&lt;=_xlfn.NORM.S.DIST((_xlfn.NORM.S.INV($F$54)-SQRT($F$61)*$B451)/SQRT(1-$F$61),TRUE),(1-(1-RAND())^(1/$F$57))^(1/$H$57),0)</f>
        <v>0</v>
      </c>
      <c r="GU451" s="137">
        <f t="array" aca="1" ref="GU451" ca="1">IF(RAND()&lt;=_xlfn.NORM.S.DIST((_xlfn.NORM.S.INV($F$54)-SQRT($F$61)*$B451)/SQRT(1-$F$61),TRUE),(1-(1-RAND())^(1/$F$57))^(1/$H$57),0)</f>
        <v>0</v>
      </c>
      <c r="GV451" s="137">
        <f t="array" aca="1" ref="GV451" ca="1">IF(RAND()&lt;=_xlfn.NORM.S.DIST((_xlfn.NORM.S.INV($F$54)-SQRT($F$61)*$B451)/SQRT(1-$F$61),TRUE),(1-(1-RAND())^(1/$F$57))^(1/$H$57),0)</f>
        <v>0</v>
      </c>
      <c r="GW451" s="137">
        <f t="array" aca="1" ref="GW451" ca="1">IF(RAND()&lt;=_xlfn.NORM.S.DIST((_xlfn.NORM.S.INV($F$54)-SQRT($F$61)*$B451)/SQRT(1-$F$61),TRUE),(1-(1-RAND())^(1/$F$57))^(1/$H$57),0)</f>
        <v>0</v>
      </c>
      <c r="GX451" s="137">
        <f t="array" aca="1" ref="GX451" ca="1">IF(RAND()&lt;=_xlfn.NORM.S.DIST((_xlfn.NORM.S.INV($F$54)-SQRT($F$61)*$B451)/SQRT(1-$F$61),TRUE),(1-(1-RAND())^(1/$F$57))^(1/$H$57),0)</f>
        <v>0</v>
      </c>
      <c r="GY451" s="137">
        <f t="array" aca="1" ref="GY451" ca="1">IF(RAND()&lt;=_xlfn.NORM.S.DIST((_xlfn.NORM.S.INV($F$54)-SQRT($F$61)*$B451)/SQRT(1-$F$61),TRUE),(1-(1-RAND())^(1/$F$57))^(1/$H$57),0)</f>
        <v>0</v>
      </c>
      <c r="GZ451" s="137">
        <f t="array" aca="1" ref="GZ451" ca="1">IF(RAND()&lt;=_xlfn.NORM.S.DIST((_xlfn.NORM.S.INV($F$54)-SQRT($F$61)*$B451)/SQRT(1-$F$61),TRUE),(1-(1-RAND())^(1/$F$57))^(1/$H$57),0)</f>
        <v>0</v>
      </c>
      <c r="HA451" s="137">
        <f t="array" aca="1" ref="HA451" ca="1">IF(RAND()&lt;=_xlfn.NORM.S.DIST((_xlfn.NORM.S.INV($F$54)-SQRT($F$61)*$B451)/SQRT(1-$F$61),TRUE),(1-(1-RAND())^(1/$F$57))^(1/$H$57),0)</f>
        <v>0</v>
      </c>
      <c r="HB451" s="137">
        <f t="array" aca="1" ref="HB451" ca="1">IF(RAND()&lt;=_xlfn.NORM.S.DIST((_xlfn.NORM.S.INV($F$54)-SQRT($F$61)*$B451)/SQRT(1-$F$61),TRUE),(1-(1-RAND())^(1/$F$57))^(1/$H$57),0)</f>
        <v>0</v>
      </c>
      <c r="HC451" s="137">
        <f t="array" aca="1" ref="HC451" ca="1">IF(RAND()&lt;=_xlfn.NORM.S.DIST((_xlfn.NORM.S.INV($F$54)-SQRT($F$61)*$B451)/SQRT(1-$F$61),TRUE),(1-(1-RAND())^(1/$F$57))^(1/$H$57),0)</f>
        <v>0.94122572393982051</v>
      </c>
      <c r="HD451" s="137">
        <f t="array" aca="1" ref="HD451" ca="1">IF(RAND()&lt;=_xlfn.NORM.S.DIST((_xlfn.NORM.S.INV($F$54)-SQRT($F$61)*$B451)/SQRT(1-$F$61),TRUE),(1-(1-RAND())^(1/$F$57))^(1/$H$57),0)</f>
        <v>0</v>
      </c>
      <c r="HE451" s="137">
        <f t="array" aca="1" ref="HE451" ca="1">IF(RAND()&lt;=_xlfn.NORM.S.DIST((_xlfn.NORM.S.INV($F$54)-SQRT($F$61)*$B451)/SQRT(1-$F$61),TRUE),(1-(1-RAND())^(1/$F$57))^(1/$H$57),0)</f>
        <v>0</v>
      </c>
      <c r="HF451" s="137">
        <f t="array" aca="1" ref="HF451" ca="1">IF(RAND()&lt;=_xlfn.NORM.S.DIST((_xlfn.NORM.S.INV($F$54)-SQRT($F$61)*$B451)/SQRT(1-$F$61),TRUE),(1-(1-RAND())^(1/$F$57))^(1/$H$57),0)</f>
        <v>0.60346134076086355</v>
      </c>
      <c r="HG451" s="137">
        <f t="array" aca="1" ref="HG451" ca="1">IF(RAND()&lt;=_xlfn.NORM.S.DIST((_xlfn.NORM.S.INV($F$54)-SQRT($F$61)*$B451)/SQRT(1-$F$61),TRUE),(1-(1-RAND())^(1/$F$57))^(1/$H$57),0)</f>
        <v>0</v>
      </c>
      <c r="HH451" s="137">
        <f t="array" aca="1" ref="HH451" ca="1">IF(RAND()&lt;=_xlfn.NORM.S.DIST((_xlfn.NORM.S.INV($F$54)-SQRT($F$61)*$B451)/SQRT(1-$F$61),TRUE),(1-(1-RAND())^(1/$F$57))^(1/$H$57),0)</f>
        <v>0.97239593140243885</v>
      </c>
      <c r="HI451" s="137">
        <f t="array" aca="1" ref="HI451" ca="1">IF(RAND()&lt;=_xlfn.NORM.S.DIST((_xlfn.NORM.S.INV($F$54)-SQRT($F$61)*$B451)/SQRT(1-$F$61),TRUE),(1-(1-RAND())^(1/$F$57))^(1/$H$57),0)</f>
        <v>0</v>
      </c>
      <c r="HJ451" s="137">
        <f t="array" aca="1" ref="HJ451" ca="1">IF(RAND()&lt;=_xlfn.NORM.S.DIST((_xlfn.NORM.S.INV($F$54)-SQRT($F$61)*$B451)/SQRT(1-$F$61),TRUE),(1-(1-RAND())^(1/$F$57))^(1/$H$57),0)</f>
        <v>0</v>
      </c>
      <c r="HK451" s="137">
        <f t="array" aca="1" ref="HK451" ca="1">IF(RAND()&lt;=_xlfn.NORM.S.DIST((_xlfn.NORM.S.INV($F$54)-SQRT($F$61)*$B451)/SQRT(1-$F$61),TRUE),(1-(1-RAND())^(1/$F$57))^(1/$H$57),0)</f>
        <v>0</v>
      </c>
      <c r="HL451" s="137">
        <f t="array" aca="1" ref="HL451" ca="1">IF(RAND()&lt;=_xlfn.NORM.S.DIST((_xlfn.NORM.S.INV($F$54)-SQRT($F$61)*$B451)/SQRT(1-$F$61),TRUE),(1-(1-RAND())^(1/$F$57))^(1/$H$57),0)</f>
        <v>0</v>
      </c>
      <c r="HM451" s="137">
        <f t="array" aca="1" ref="HM451" ca="1">IF(RAND()&lt;=_xlfn.NORM.S.DIST((_xlfn.NORM.S.INV($F$54)-SQRT($F$61)*$B451)/SQRT(1-$F$61),TRUE),(1-(1-RAND())^(1/$F$57))^(1/$H$57),0)</f>
        <v>0</v>
      </c>
      <c r="HN451" s="137">
        <f t="array" aca="1" ref="HN451" ca="1">IF(RAND()&lt;=_xlfn.NORM.S.DIST((_xlfn.NORM.S.INV($F$54)-SQRT($F$61)*$B451)/SQRT(1-$F$61),TRUE),(1-(1-RAND())^(1/$F$57))^(1/$H$57),0)</f>
        <v>0</v>
      </c>
      <c r="HO451" s="137">
        <f t="array" aca="1" ref="HO451" ca="1">IF(RAND()&lt;=_xlfn.NORM.S.DIST((_xlfn.NORM.S.INV($F$54)-SQRT($F$61)*$B451)/SQRT(1-$F$61),TRUE),(1-(1-RAND())^(1/$F$57))^(1/$H$57),0)</f>
        <v>0</v>
      </c>
      <c r="HP451" s="137">
        <f t="array" aca="1" ref="HP451" ca="1">IF(RAND()&lt;=_xlfn.NORM.S.DIST((_xlfn.NORM.S.INV($F$54)-SQRT($F$61)*$B451)/SQRT(1-$F$61),TRUE),(1-(1-RAND())^(1/$F$57))^(1/$H$57),0)</f>
        <v>0</v>
      </c>
      <c r="HQ451" s="137">
        <f t="array" aca="1" ref="HQ451" ca="1">IF(RAND()&lt;=_xlfn.NORM.S.DIST((_xlfn.NORM.S.INV($F$54)-SQRT($F$61)*$B451)/SQRT(1-$F$61),TRUE),(1-(1-RAND())^(1/$F$57))^(1/$H$57),0)</f>
        <v>0</v>
      </c>
      <c r="HR451" s="137">
        <f t="array" aca="1" ref="HR451" ca="1">IF(RAND()&lt;=_xlfn.NORM.S.DIST((_xlfn.NORM.S.INV($F$54)-SQRT($F$61)*$B451)/SQRT(1-$F$61),TRUE),(1-(1-RAND())^(1/$F$57))^(1/$H$57),0)</f>
        <v>0</v>
      </c>
      <c r="HS451" s="137">
        <f t="array" aca="1" ref="HS451" ca="1">IF(RAND()&lt;=_xlfn.NORM.S.DIST((_xlfn.NORM.S.INV($F$54)-SQRT($F$61)*$B451)/SQRT(1-$F$61),TRUE),(1-(1-RAND())^(1/$F$57))^(1/$H$57),0)</f>
        <v>0</v>
      </c>
      <c r="HT451" s="137">
        <f t="array" aca="1" ref="HT451" ca="1">IF(RAND()&lt;=_xlfn.NORM.S.DIST((_xlfn.NORM.S.INV($F$54)-SQRT($F$61)*$B451)/SQRT(1-$F$61),TRUE),(1-(1-RAND())^(1/$F$57))^(1/$H$57),0)</f>
        <v>0</v>
      </c>
      <c r="HU451" s="137">
        <f t="array" aca="1" ref="HU451" ca="1">IF(RAND()&lt;=_xlfn.NORM.S.DIST((_xlfn.NORM.S.INV($F$54)-SQRT($F$61)*$B451)/SQRT(1-$F$61),TRUE),(1-(1-RAND())^(1/$F$57))^(1/$H$57),0)</f>
        <v>0</v>
      </c>
      <c r="HV451" s="137">
        <f t="array" aca="1" ref="HV451" ca="1">IF(RAND()&lt;=_xlfn.NORM.S.DIST((_xlfn.NORM.S.INV($F$54)-SQRT($F$61)*$B451)/SQRT(1-$F$61),TRUE),(1-(1-RAND())^(1/$F$57))^(1/$H$57),0)</f>
        <v>0</v>
      </c>
      <c r="HW451" s="137">
        <f t="shared" ca="1" si="88"/>
        <v>4</v>
      </c>
      <c r="HX451" s="137">
        <f t="shared" ca="1" si="89"/>
        <v>2.8339949433677134</v>
      </c>
      <c r="HY451" s="137">
        <f t="array" aca="1" ref="HY451" ca="1">IF(RAND()&lt;=_xlfn.NORM.S.DIST((_xlfn.NORM.S.INV($G$54)-SQRT($G$61)*$B451)/SQRT(1-$G$61),TRUE),(1-(1-RAND())^(1/$F$57))^(1/$H$57),0)</f>
        <v>0.7866092907683967</v>
      </c>
      <c r="HZ451" s="137">
        <f t="array" aca="1" ref="HZ451" ca="1">IF(RAND()&lt;=_xlfn.NORM.S.DIST((_xlfn.NORM.S.INV($G$54)-SQRT($G$61)*$B451)/SQRT(1-$G$61),TRUE),(1-(1-RAND())^(1/$F$57))^(1/$H$57),0)</f>
        <v>0</v>
      </c>
      <c r="IA451" s="137">
        <f t="array" aca="1" ref="IA451" ca="1">IF(RAND()&lt;=_xlfn.NORM.S.DIST((_xlfn.NORM.S.INV($G$54)-SQRT($G$61)*$B451)/SQRT(1-$G$61),TRUE),(1-(1-RAND())^(1/$F$57))^(1/$H$57),0)</f>
        <v>7.9519809235220687E-3</v>
      </c>
      <c r="IB451" s="137">
        <f t="array" aca="1" ref="IB451" ca="1">IF(RAND()&lt;=_xlfn.NORM.S.DIST((_xlfn.NORM.S.INV($G$54)-SQRT($G$61)*$B451)/SQRT(1-$G$61),TRUE),(1-(1-RAND())^(1/$F$57))^(1/$H$57),0)</f>
        <v>0</v>
      </c>
      <c r="IC451" s="137">
        <f t="array" aca="1" ref="IC451" ca="1">IF(RAND()&lt;=_xlfn.NORM.S.DIST((_xlfn.NORM.S.INV($G$54)-SQRT($G$61)*$B451)/SQRT(1-$G$61),TRUE),(1-(1-RAND())^(1/$F$57))^(1/$H$57),0)</f>
        <v>0</v>
      </c>
      <c r="ID451" s="137">
        <f t="array" aca="1" ref="ID451" ca="1">IF(RAND()&lt;=_xlfn.NORM.S.DIST((_xlfn.NORM.S.INV($G$54)-SQRT($G$61)*$B451)/SQRT(1-$G$61),TRUE),(1-(1-RAND())^(1/$F$57))^(1/$H$57),0)</f>
        <v>0</v>
      </c>
      <c r="IE451" s="137">
        <f t="array" aca="1" ref="IE451" ca="1">IF(RAND()&lt;=_xlfn.NORM.S.DIST((_xlfn.NORM.S.INV($G$54)-SQRT($G$61)*$B451)/SQRT(1-$G$61),TRUE),(1-(1-RAND())^(1/$F$57))^(1/$H$57),0)</f>
        <v>0</v>
      </c>
      <c r="IF451" s="137">
        <f t="array" aca="1" ref="IF451" ca="1">IF(RAND()&lt;=_xlfn.NORM.S.DIST((_xlfn.NORM.S.INV($G$54)-SQRT($G$61)*$B451)/SQRT(1-$G$61),TRUE),(1-(1-RAND())^(1/$F$57))^(1/$H$57),0)</f>
        <v>0.15573568924932568</v>
      </c>
      <c r="IG451" s="137">
        <f t="array" aca="1" ref="IG451" ca="1">IF(RAND()&lt;=_xlfn.NORM.S.DIST((_xlfn.NORM.S.INV($G$54)-SQRT($G$61)*$B451)/SQRT(1-$G$61),TRUE),(1-(1-RAND())^(1/$F$57))^(1/$H$57),0)</f>
        <v>0</v>
      </c>
      <c r="IH451" s="137">
        <f t="array" aca="1" ref="IH451" ca="1">IF(RAND()&lt;=_xlfn.NORM.S.DIST((_xlfn.NORM.S.INV($G$54)-SQRT($G$61)*$B451)/SQRT(1-$G$61),TRUE),(1-(1-RAND())^(1/$F$57))^(1/$H$57),0)</f>
        <v>0</v>
      </c>
      <c r="II451" s="137">
        <f t="array" aca="1" ref="II451" ca="1">IF(RAND()&lt;=_xlfn.NORM.S.DIST((_xlfn.NORM.S.INV($G$54)-SQRT($G$61)*$B451)/SQRT(1-$G$61),TRUE),(1-(1-RAND())^(1/$F$57))^(1/$H$57),0)</f>
        <v>0</v>
      </c>
      <c r="IJ451" s="137">
        <f t="array" aca="1" ref="IJ451" ca="1">IF(RAND()&lt;=_xlfn.NORM.S.DIST((_xlfn.NORM.S.INV($G$54)-SQRT($G$61)*$B451)/SQRT(1-$G$61),TRUE),(1-(1-RAND())^(1/$F$57))^(1/$H$57),0)</f>
        <v>0</v>
      </c>
      <c r="IK451" s="137">
        <f t="array" aca="1" ref="IK451" ca="1">IF(RAND()&lt;=_xlfn.NORM.S.DIST((_xlfn.NORM.S.INV($G$54)-SQRT($G$61)*$B451)/SQRT(1-$G$61),TRUE),(1-(1-RAND())^(1/$F$57))^(1/$H$57),0)</f>
        <v>0</v>
      </c>
      <c r="IL451" s="137">
        <f t="array" aca="1" ref="IL451" ca="1">IF(RAND()&lt;=_xlfn.NORM.S.DIST((_xlfn.NORM.S.INV($G$54)-SQRT($G$61)*$B451)/SQRT(1-$G$61),TRUE),(1-(1-RAND())^(1/$F$57))^(1/$H$57),0)</f>
        <v>0</v>
      </c>
      <c r="IM451" s="137">
        <f t="array" aca="1" ref="IM451" ca="1">IF(RAND()&lt;=_xlfn.NORM.S.DIST((_xlfn.NORM.S.INV($G$54)-SQRT($G$61)*$B451)/SQRT(1-$G$61),TRUE),(1-(1-RAND())^(1/$F$57))^(1/$H$57),0)</f>
        <v>0</v>
      </c>
      <c r="IN451" s="137">
        <f t="array" aca="1" ref="IN451" ca="1">IF(RAND()&lt;=_xlfn.NORM.S.DIST((_xlfn.NORM.S.INV($G$54)-SQRT($G$61)*$B451)/SQRT(1-$G$61),TRUE),(1-(1-RAND())^(1/$F$57))^(1/$H$57),0)</f>
        <v>0</v>
      </c>
      <c r="IO451" s="137">
        <f t="array" aca="1" ref="IO451" ca="1">IF(RAND()&lt;=_xlfn.NORM.S.DIST((_xlfn.NORM.S.INV($G$54)-SQRT($G$61)*$B451)/SQRT(1-$G$61),TRUE),(1-(1-RAND())^(1/$F$57))^(1/$H$57),0)</f>
        <v>0</v>
      </c>
      <c r="IP451" s="137">
        <f t="array" aca="1" ref="IP451" ca="1">IF(RAND()&lt;=_xlfn.NORM.S.DIST((_xlfn.NORM.S.INV($G$54)-SQRT($G$61)*$B451)/SQRT(1-$G$61),TRUE),(1-(1-RAND())^(1/$F$57))^(1/$H$57),0)</f>
        <v>0</v>
      </c>
      <c r="IQ451" s="137">
        <f t="array" aca="1" ref="IQ451" ca="1">IF(RAND()&lt;=_xlfn.NORM.S.DIST((_xlfn.NORM.S.INV($G$54)-SQRT($G$61)*$B451)/SQRT(1-$G$61),TRUE),(1-(1-RAND())^(1/$F$57))^(1/$H$57),0)</f>
        <v>0.9998445168802701</v>
      </c>
      <c r="IR451" s="137">
        <f t="array" aca="1" ref="IR451" ca="1">IF(RAND()&lt;=_xlfn.NORM.S.DIST((_xlfn.NORM.S.INV($G$54)-SQRT($G$61)*$B451)/SQRT(1-$G$61),TRUE),(1-(1-RAND())^(1/$F$57))^(1/$H$57),0)</f>
        <v>0</v>
      </c>
      <c r="IS451" s="137">
        <f t="array" aca="1" ref="IS451" ca="1">IF(RAND()&lt;=_xlfn.NORM.S.DIST((_xlfn.NORM.S.INV($G$54)-SQRT($G$61)*$B451)/SQRT(1-$G$61),TRUE),(1-(1-RAND())^(1/$F$57))^(1/$H$57),0)</f>
        <v>0</v>
      </c>
      <c r="IT451" s="137">
        <f t="array" aca="1" ref="IT451" ca="1">IF(RAND()&lt;=_xlfn.NORM.S.DIST((_xlfn.NORM.S.INV($G$54)-SQRT($G$61)*$B451)/SQRT(1-$G$61),TRUE),(1-(1-RAND())^(1/$F$57))^(1/$H$57),0)</f>
        <v>0</v>
      </c>
      <c r="IU451" s="137">
        <f t="array" aca="1" ref="IU451" ca="1">IF(RAND()&lt;=_xlfn.NORM.S.DIST((_xlfn.NORM.S.INV($G$54)-SQRT($G$61)*$B451)/SQRT(1-$G$61),TRUE),(1-(1-RAND())^(1/$F$57))^(1/$H$57),0)</f>
        <v>0</v>
      </c>
      <c r="IV451" s="137">
        <f t="array" aca="1" ref="IV451" ca="1">IF(RAND()&lt;=_xlfn.NORM.S.DIST((_xlfn.NORM.S.INV($G$54)-SQRT($G$61)*$B451)/SQRT(1-$G$61),TRUE),(1-(1-RAND())^(1/$F$57))^(1/$H$57),0)</f>
        <v>0</v>
      </c>
      <c r="IW451" s="137">
        <f t="array" aca="1" ref="IW451" ca="1">IF(RAND()&lt;=_xlfn.NORM.S.DIST((_xlfn.NORM.S.INV($G$54)-SQRT($G$61)*$B451)/SQRT(1-$G$61),TRUE),(1-(1-RAND())^(1/$F$57))^(1/$H$57),0)</f>
        <v>0</v>
      </c>
      <c r="IX451" s="137">
        <f t="array" aca="1" ref="IX451" ca="1">IF(RAND()&lt;=_xlfn.NORM.S.DIST((_xlfn.NORM.S.INV($G$54)-SQRT($G$61)*$B451)/SQRT(1-$G$61),TRUE),(1-(1-RAND())^(1/$F$57))^(1/$H$57),0)</f>
        <v>0</v>
      </c>
      <c r="IY451" s="137">
        <f t="array" aca="1" ref="IY451" ca="1">IF(RAND()&lt;=_xlfn.NORM.S.DIST((_xlfn.NORM.S.INV($G$54)-SQRT($G$61)*$B451)/SQRT(1-$G$61),TRUE),(1-(1-RAND())^(1/$F$57))^(1/$H$57),0)</f>
        <v>0</v>
      </c>
      <c r="IZ451" s="137">
        <f t="array" aca="1" ref="IZ451" ca="1">IF(RAND()&lt;=_xlfn.NORM.S.DIST((_xlfn.NORM.S.INV($G$54)-SQRT($G$61)*$B451)/SQRT(1-$G$61),TRUE),(1-(1-RAND())^(1/$F$57))^(1/$H$57),0)</f>
        <v>0</v>
      </c>
      <c r="JA451" s="137">
        <f t="array" aca="1" ref="JA451" ca="1">IF(RAND()&lt;=_xlfn.NORM.S.DIST((_xlfn.NORM.S.INV($G$54)-SQRT($G$61)*$B451)/SQRT(1-$G$61),TRUE),(1-(1-RAND())^(1/$F$57))^(1/$H$57),0)</f>
        <v>0</v>
      </c>
      <c r="JB451" s="137">
        <f t="array" aca="1" ref="JB451" ca="1">IF(RAND()&lt;=_xlfn.NORM.S.DIST((_xlfn.NORM.S.INV($G$54)-SQRT($G$61)*$B451)/SQRT(1-$G$61),TRUE),(1-(1-RAND())^(1/$F$57))^(1/$H$57),0)</f>
        <v>0</v>
      </c>
      <c r="JC451" s="137">
        <f t="array" aca="1" ref="JC451" ca="1">IF(RAND()&lt;=_xlfn.NORM.S.DIST((_xlfn.NORM.S.INV($G$54)-SQRT($G$61)*$B451)/SQRT(1-$G$61),TRUE),(1-(1-RAND())^(1/$F$57))^(1/$H$57),0)</f>
        <v>0.93327175624531034</v>
      </c>
      <c r="JD451" s="137">
        <f t="array" aca="1" ref="JD451" ca="1">IF(RAND()&lt;=_xlfn.NORM.S.DIST((_xlfn.NORM.S.INV($G$54)-SQRT($G$61)*$B451)/SQRT(1-$G$61),TRUE),(1-(1-RAND())^(1/$F$57))^(1/$H$57),0)</f>
        <v>0</v>
      </c>
      <c r="JE451" s="137">
        <f t="array" aca="1" ref="JE451" ca="1">IF(RAND()&lt;=_xlfn.NORM.S.DIST((_xlfn.NORM.S.INV($G$54)-SQRT($G$61)*$B451)/SQRT(1-$G$61),TRUE),(1-(1-RAND())^(1/$F$57))^(1/$H$57),0)</f>
        <v>0</v>
      </c>
      <c r="JF451" s="137">
        <f t="array" aca="1" ref="JF451" ca="1">IF(RAND()&lt;=_xlfn.NORM.S.DIST((_xlfn.NORM.S.INV($G$54)-SQRT($G$61)*$B451)/SQRT(1-$G$61),TRUE),(1-(1-RAND())^(1/$F$57))^(1/$H$57),0)</f>
        <v>0.55823840802862579</v>
      </c>
      <c r="JG451" s="137">
        <f t="array" aca="1" ref="JG451" ca="1">IF(RAND()&lt;=_xlfn.NORM.S.DIST((_xlfn.NORM.S.INV($G$54)-SQRT($G$61)*$B451)/SQRT(1-$G$61),TRUE),(1-(1-RAND())^(1/$F$57))^(1/$H$57),0)</f>
        <v>0</v>
      </c>
      <c r="JH451" s="137">
        <f t="array" aca="1" ref="JH451" ca="1">IF(RAND()&lt;=_xlfn.NORM.S.DIST((_xlfn.NORM.S.INV($G$54)-SQRT($G$61)*$B451)/SQRT(1-$G$61),TRUE),(1-(1-RAND())^(1/$F$57))^(1/$H$57),0)</f>
        <v>0</v>
      </c>
      <c r="JI451" s="137">
        <f t="array" aca="1" ref="JI451" ca="1">IF(RAND()&lt;=_xlfn.NORM.S.DIST((_xlfn.NORM.S.INV($G$54)-SQRT($G$61)*$B451)/SQRT(1-$G$61),TRUE),(1-(1-RAND())^(1/$F$57))^(1/$H$57),0)</f>
        <v>0</v>
      </c>
      <c r="JJ451" s="137">
        <f t="array" aca="1" ref="JJ451" ca="1">IF(RAND()&lt;=_xlfn.NORM.S.DIST((_xlfn.NORM.S.INV($G$54)-SQRT($G$61)*$B451)/SQRT(1-$G$61),TRUE),(1-(1-RAND())^(1/$F$57))^(1/$H$57),0)</f>
        <v>0</v>
      </c>
      <c r="JK451" s="137">
        <f t="array" aca="1" ref="JK451" ca="1">IF(RAND()&lt;=_xlfn.NORM.S.DIST((_xlfn.NORM.S.INV($G$54)-SQRT($G$61)*$B451)/SQRT(1-$G$61),TRUE),(1-(1-RAND())^(1/$F$57))^(1/$H$57),0)</f>
        <v>0</v>
      </c>
      <c r="JL451" s="137">
        <f t="array" aca="1" ref="JL451" ca="1">IF(RAND()&lt;=_xlfn.NORM.S.DIST((_xlfn.NORM.S.INV($G$54)-SQRT($G$61)*$B451)/SQRT(1-$G$61),TRUE),(1-(1-RAND())^(1/$F$57))^(1/$H$57),0)</f>
        <v>0</v>
      </c>
      <c r="JM451" s="137">
        <f t="shared" ca="1" si="90"/>
        <v>6</v>
      </c>
      <c r="JN451" s="137">
        <f t="shared" ca="1" si="91"/>
        <v>3.4416516420954508</v>
      </c>
      <c r="JO451" s="137">
        <f t="array" aca="1" ref="JO451" ca="1">IF(RAND()&lt;=_xlfn.NORM.S.DIST((_xlfn.NORM.S.INV($H$54)-SQRT($H$61)*$B451)/SQRT(1-$H$61),TRUE),(1-(1-RAND())^(1/$F$57))^(1/$H$57),0)</f>
        <v>0.99220404836848675</v>
      </c>
      <c r="JP451" s="137">
        <f t="array" aca="1" ref="JP451" ca="1">IF(RAND()&lt;=_xlfn.NORM.S.DIST((_xlfn.NORM.S.INV($H$54)-SQRT($H$61)*$B451)/SQRT(1-$H$61),TRUE),(1-(1-RAND())^(1/$F$57))^(1/$H$57),0)</f>
        <v>0</v>
      </c>
      <c r="JQ451" s="137">
        <f t="array" aca="1" ref="JQ451" ca="1">IF(RAND()&lt;=_xlfn.NORM.S.DIST((_xlfn.NORM.S.INV($H$54)-SQRT($H$61)*$B451)/SQRT(1-$H$61),TRUE),(1-(1-RAND())^(1/$F$57))^(1/$H$57),0)</f>
        <v>0</v>
      </c>
      <c r="JR451" s="137">
        <f t="array" aca="1" ref="JR451" ca="1">IF(RAND()&lt;=_xlfn.NORM.S.DIST((_xlfn.NORM.S.INV($H$54)-SQRT($H$61)*$B451)/SQRT(1-$H$61),TRUE),(1-(1-RAND())^(1/$F$57))^(1/$H$57),0)</f>
        <v>0</v>
      </c>
      <c r="JS451" s="137">
        <f t="array" aca="1" ref="JS451" ca="1">IF(RAND()&lt;=_xlfn.NORM.S.DIST((_xlfn.NORM.S.INV($H$54)-SQRT($H$61)*$B451)/SQRT(1-$H$61),TRUE),(1-(1-RAND())^(1/$F$57))^(1/$H$57),0)</f>
        <v>0</v>
      </c>
      <c r="JT451" s="137">
        <f t="array" aca="1" ref="JT451" ca="1">IF(RAND()&lt;=_xlfn.NORM.S.DIST((_xlfn.NORM.S.INV($H$54)-SQRT($H$61)*$B451)/SQRT(1-$H$61),TRUE),(1-(1-RAND())^(1/$F$57))^(1/$H$57),0)</f>
        <v>0</v>
      </c>
      <c r="JU451" s="137">
        <f t="array" aca="1" ref="JU451" ca="1">IF(RAND()&lt;=_xlfn.NORM.S.DIST((_xlfn.NORM.S.INV($H$54)-SQRT($H$61)*$B451)/SQRT(1-$H$61),TRUE),(1-(1-RAND())^(1/$F$57))^(1/$H$57),0)</f>
        <v>0</v>
      </c>
      <c r="JV451" s="137">
        <f t="array" aca="1" ref="JV451" ca="1">IF(RAND()&lt;=_xlfn.NORM.S.DIST((_xlfn.NORM.S.INV($H$54)-SQRT($H$61)*$B451)/SQRT(1-$H$61),TRUE),(1-(1-RAND())^(1/$F$57))^(1/$H$57),0)</f>
        <v>0</v>
      </c>
      <c r="JW451" s="137">
        <f t="array" aca="1" ref="JW451" ca="1">IF(RAND()&lt;=_xlfn.NORM.S.DIST((_xlfn.NORM.S.INV($H$54)-SQRT($H$61)*$B451)/SQRT(1-$H$61),TRUE),(1-(1-RAND())^(1/$F$57))^(1/$H$57),0)</f>
        <v>0</v>
      </c>
      <c r="JX451" s="137">
        <f t="array" aca="1" ref="JX451" ca="1">IF(RAND()&lt;=_xlfn.NORM.S.DIST((_xlfn.NORM.S.INV($H$54)-SQRT($H$61)*$B451)/SQRT(1-$H$61),TRUE),(1-(1-RAND())^(1/$F$57))^(1/$H$57),0)</f>
        <v>0</v>
      </c>
      <c r="JY451" s="137">
        <f t="array" aca="1" ref="JY451" ca="1">IF(RAND()&lt;=_xlfn.NORM.S.DIST((_xlfn.NORM.S.INV($H$54)-SQRT($H$61)*$B451)/SQRT(1-$H$61),TRUE),(1-(1-RAND())^(1/$F$57))^(1/$H$57),0)</f>
        <v>0</v>
      </c>
      <c r="JZ451" s="137">
        <f t="array" aca="1" ref="JZ451" ca="1">IF(RAND()&lt;=_xlfn.NORM.S.DIST((_xlfn.NORM.S.INV($H$54)-SQRT($H$61)*$B451)/SQRT(1-$H$61),TRUE),(1-(1-RAND())^(1/$F$57))^(1/$H$57),0)</f>
        <v>0</v>
      </c>
      <c r="KA451" s="137">
        <f t="array" aca="1" ref="KA451" ca="1">IF(RAND()&lt;=_xlfn.NORM.S.DIST((_xlfn.NORM.S.INV($H$54)-SQRT($H$61)*$B451)/SQRT(1-$H$61),TRUE),(1-(1-RAND())^(1/$F$57))^(1/$H$57),0)</f>
        <v>0</v>
      </c>
      <c r="KB451" s="137">
        <f t="array" aca="1" ref="KB451" ca="1">IF(RAND()&lt;=_xlfn.NORM.S.DIST((_xlfn.NORM.S.INV($H$54)-SQRT($H$61)*$B451)/SQRT(1-$H$61),TRUE),(1-(1-RAND())^(1/$F$57))^(1/$H$57),0)</f>
        <v>0</v>
      </c>
      <c r="KC451" s="137">
        <f t="array" aca="1" ref="KC451" ca="1">IF(RAND()&lt;=_xlfn.NORM.S.DIST((_xlfn.NORM.S.INV($H$54)-SQRT($H$61)*$B451)/SQRT(1-$H$61),TRUE),(1-(1-RAND())^(1/$F$57))^(1/$H$57),0)</f>
        <v>0</v>
      </c>
      <c r="KD451" s="137">
        <f t="array" aca="1" ref="KD451" ca="1">IF(RAND()&lt;=_xlfn.NORM.S.DIST((_xlfn.NORM.S.INV($H$54)-SQRT($H$61)*$B451)/SQRT(1-$H$61),TRUE),(1-(1-RAND())^(1/$F$57))^(1/$H$57),0)</f>
        <v>0</v>
      </c>
      <c r="KE451" s="137">
        <f t="array" aca="1" ref="KE451" ca="1">IF(RAND()&lt;=_xlfn.NORM.S.DIST((_xlfn.NORM.S.INV($H$54)-SQRT($H$61)*$B451)/SQRT(1-$H$61),TRUE),(1-(1-RAND())^(1/$F$57))^(1/$H$57),0)</f>
        <v>0</v>
      </c>
      <c r="KF451" s="137">
        <f t="array" aca="1" ref="KF451" ca="1">IF(RAND()&lt;=_xlfn.NORM.S.DIST((_xlfn.NORM.S.INV($H$54)-SQRT($H$61)*$B451)/SQRT(1-$H$61),TRUE),(1-(1-RAND())^(1/$F$57))^(1/$H$57),0)</f>
        <v>0</v>
      </c>
      <c r="KG451" s="137">
        <f t="array" aca="1" ref="KG451" ca="1">IF(RAND()&lt;=_xlfn.NORM.S.DIST((_xlfn.NORM.S.INV($H$54)-SQRT($H$61)*$B451)/SQRT(1-$H$61),TRUE),(1-(1-RAND())^(1/$F$57))^(1/$H$57),0)</f>
        <v>0</v>
      </c>
      <c r="KH451" s="137">
        <f t="array" aca="1" ref="KH451" ca="1">IF(RAND()&lt;=_xlfn.NORM.S.DIST((_xlfn.NORM.S.INV($H$54)-SQRT($H$61)*$B451)/SQRT(1-$H$61),TRUE),(1-(1-RAND())^(1/$F$57))^(1/$H$57),0)</f>
        <v>0.40302097871095094</v>
      </c>
      <c r="KI451" s="137">
        <f t="array" aca="1" ref="KI451" ca="1">IF(RAND()&lt;=_xlfn.NORM.S.DIST((_xlfn.NORM.S.INV($H$54)-SQRT($H$61)*$B451)/SQRT(1-$H$61),TRUE),(1-(1-RAND())^(1/$F$57))^(1/$H$57),0)</f>
        <v>0</v>
      </c>
      <c r="KJ451" s="137">
        <f t="array" aca="1" ref="KJ451" ca="1">IF(RAND()&lt;=_xlfn.NORM.S.DIST((_xlfn.NORM.S.INV($H$54)-SQRT($H$61)*$B451)/SQRT(1-$H$61),TRUE),(1-(1-RAND())^(1/$F$57))^(1/$H$57),0)</f>
        <v>1.4788566242156466E-2</v>
      </c>
      <c r="KK451" s="137">
        <f t="array" aca="1" ref="KK451" ca="1">IF(RAND()&lt;=_xlfn.NORM.S.DIST((_xlfn.NORM.S.INV($H$54)-SQRT($H$61)*$B451)/SQRT(1-$H$61),TRUE),(1-(1-RAND())^(1/$F$57))^(1/$H$57),0)</f>
        <v>0</v>
      </c>
      <c r="KL451" s="137">
        <f t="array" aca="1" ref="KL451" ca="1">IF(RAND()&lt;=_xlfn.NORM.S.DIST((_xlfn.NORM.S.INV($H$54)-SQRT($H$61)*$B451)/SQRT(1-$H$61),TRUE),(1-(1-RAND())^(1/$F$57))^(1/$H$57),0)</f>
        <v>0</v>
      </c>
      <c r="KM451" s="137">
        <f t="array" aca="1" ref="KM451" ca="1">IF(RAND()&lt;=_xlfn.NORM.S.DIST((_xlfn.NORM.S.INV($H$54)-SQRT($H$61)*$B451)/SQRT(1-$H$61),TRUE),(1-(1-RAND())^(1/$F$57))^(1/$H$57),0)</f>
        <v>0</v>
      </c>
      <c r="KN451" s="137">
        <f t="array" aca="1" ref="KN451" ca="1">IF(RAND()&lt;=_xlfn.NORM.S.DIST((_xlfn.NORM.S.INV($H$54)-SQRT($H$61)*$B451)/SQRT(1-$H$61),TRUE),(1-(1-RAND())^(1/$F$57))^(1/$H$57),0)</f>
        <v>0.9675661984244438</v>
      </c>
      <c r="KO451" s="137">
        <f t="array" aca="1" ref="KO451" ca="1">IF(RAND()&lt;=_xlfn.NORM.S.DIST((_xlfn.NORM.S.INV($H$54)-SQRT($H$61)*$B451)/SQRT(1-$H$61),TRUE),(1-(1-RAND())^(1/$F$57))^(1/$H$57),0)</f>
        <v>0</v>
      </c>
      <c r="KP451" s="137">
        <f t="array" aca="1" ref="KP451" ca="1">IF(RAND()&lt;=_xlfn.NORM.S.DIST((_xlfn.NORM.S.INV($H$54)-SQRT($H$61)*$B451)/SQRT(1-$H$61),TRUE),(1-(1-RAND())^(1/$F$57))^(1/$H$57),0)</f>
        <v>0.55764500505081793</v>
      </c>
      <c r="KQ451" s="137">
        <f t="array" aca="1" ref="KQ451" ca="1">IF(RAND()&lt;=_xlfn.NORM.S.DIST((_xlfn.NORM.S.INV($H$54)-SQRT($H$61)*$B451)/SQRT(1-$H$61),TRUE),(1-(1-RAND())^(1/$F$57))^(1/$H$57),0)</f>
        <v>0</v>
      </c>
      <c r="KR451" s="137">
        <f t="array" aca="1" ref="KR451" ca="1">IF(RAND()&lt;=_xlfn.NORM.S.DIST((_xlfn.NORM.S.INV($H$54)-SQRT($H$61)*$B451)/SQRT(1-$H$61),TRUE),(1-(1-RAND())^(1/$F$57))^(1/$H$57),0)</f>
        <v>0</v>
      </c>
      <c r="KS451" s="137">
        <f t="shared" ca="1" si="92"/>
        <v>5</v>
      </c>
      <c r="KT451" s="137">
        <f t="shared" ca="1" si="93"/>
        <v>2.9352247967968559</v>
      </c>
      <c r="KU451" s="137">
        <f t="array" aca="1" ref="KU451" ca="1">IF(RAND()&lt;=_xlfn.NORM.S.DIST((_xlfn.NORM.S.INV($I$54)-SQRT($I$61)*$B451)/SQRT(1-$I$61),TRUE),(1-(1-RAND())^(1/$F$57))^(1/$H$57),0)</f>
        <v>0</v>
      </c>
      <c r="KV451" s="137">
        <f t="array" aca="1" ref="KV451" ca="1">IF(RAND()&lt;=_xlfn.NORM.S.DIST((_xlfn.NORM.S.INV($I$54)-SQRT($I$61)*$B451)/SQRT(1-$I$61),TRUE),(1-(1-RAND())^(1/$F$57))^(1/$H$57),0)</f>
        <v>0</v>
      </c>
      <c r="KW451" s="137">
        <f t="array" aca="1" ref="KW451" ca="1">IF(RAND()&lt;=_xlfn.NORM.S.DIST((_xlfn.NORM.S.INV($I$54)-SQRT($I$61)*$B451)/SQRT(1-$I$61),TRUE),(1-(1-RAND())^(1/$F$57))^(1/$H$57),0)</f>
        <v>0.33437556183407147</v>
      </c>
      <c r="KX451" s="137">
        <f t="array" aca="1" ref="KX451" ca="1">IF(RAND()&lt;=_xlfn.NORM.S.DIST((_xlfn.NORM.S.INV($I$54)-SQRT($I$61)*$B451)/SQRT(1-$I$61),TRUE),(1-(1-RAND())^(1/$F$57))^(1/$H$57),0)</f>
        <v>0</v>
      </c>
      <c r="KY451" s="137">
        <f t="array" aca="1" ref="KY451" ca="1">IF(RAND()&lt;=_xlfn.NORM.S.DIST((_xlfn.NORM.S.INV($I$54)-SQRT($I$61)*$B451)/SQRT(1-$I$61),TRUE),(1-(1-RAND())^(1/$F$57))^(1/$H$57),0)</f>
        <v>0</v>
      </c>
      <c r="KZ451" s="137">
        <f t="array" aca="1" ref="KZ451" ca="1">IF(RAND()&lt;=_xlfn.NORM.S.DIST((_xlfn.NORM.S.INV($I$54)-SQRT($I$61)*$B451)/SQRT(1-$I$61),TRUE),(1-(1-RAND())^(1/$F$57))^(1/$H$57),0)</f>
        <v>0</v>
      </c>
      <c r="LA451" s="137">
        <f t="array" aca="1" ref="LA451" ca="1">IF(RAND()&lt;=_xlfn.NORM.S.DIST((_xlfn.NORM.S.INV($I$54)-SQRT($I$61)*$B451)/SQRT(1-$I$61),TRUE),(1-(1-RAND())^(1/$F$57))^(1/$H$57),0)</f>
        <v>0.99856487382541448</v>
      </c>
      <c r="LB451" s="137">
        <f t="array" aca="1" ref="LB451" ca="1">IF(RAND()&lt;=_xlfn.NORM.S.DIST((_xlfn.NORM.S.INV($I$54)-SQRT($I$61)*$B451)/SQRT(1-$I$61),TRUE),(1-(1-RAND())^(1/$F$57))^(1/$H$57),0)</f>
        <v>0.6173748339176327</v>
      </c>
      <c r="LC451" s="137">
        <f t="array" aca="1" ref="LC451" ca="1">IF(RAND()&lt;=_xlfn.NORM.S.DIST((_xlfn.NORM.S.INV($I$54)-SQRT($I$61)*$B451)/SQRT(1-$I$61),TRUE),(1-(1-RAND())^(1/$F$57))^(1/$H$57),0)</f>
        <v>0</v>
      </c>
      <c r="LD451" s="137">
        <f t="array" aca="1" ref="LD451" ca="1">IF(RAND()&lt;=_xlfn.NORM.S.DIST((_xlfn.NORM.S.INV($I$54)-SQRT($I$61)*$B451)/SQRT(1-$I$61),TRUE),(1-(1-RAND())^(1/$F$57))^(1/$H$57),0)</f>
        <v>0.95352196767182651</v>
      </c>
      <c r="LE451" s="137">
        <f t="shared" ca="1" si="94"/>
        <v>4</v>
      </c>
      <c r="LF451" s="137">
        <f t="shared" ca="1" si="95"/>
        <v>2.9038372372489452</v>
      </c>
      <c r="LG451" s="137">
        <f t="shared" ca="1" si="96"/>
        <v>28</v>
      </c>
      <c r="LH451" s="137">
        <f t="shared" ca="1" si="96"/>
        <v>17.751068745556502</v>
      </c>
    </row>
    <row r="452" spans="1:320" x14ac:dyDescent="0.3">
      <c r="A452"/>
      <c r="B452" s="137">
        <f t="shared" ca="1" si="82"/>
        <v>0.65020858734356335</v>
      </c>
      <c r="C452" s="137">
        <f t="array" aca="1" ref="C452" ca="1">IF(RAND()&lt;=_xlfn.NORM.S.DIST((_xlfn.NORM.S.INV($B$54)-SQRT($B$61)*$B452)/SQRT(1-$B$61),TRUE),(1-(1-RAND())^(1/$F$57))^(1/$H$57),0)</f>
        <v>0</v>
      </c>
      <c r="D452" s="137">
        <f t="array" aca="1" ref="D452" ca="1">IF(RAND()&lt;=_xlfn.NORM.S.DIST((_xlfn.NORM.S.INV($B$54)-SQRT($B$61)*$B452)/SQRT(1-$B$61),TRUE),(1-(1-RAND())^(1/$F$57))^(1/$H$57),0)</f>
        <v>0</v>
      </c>
      <c r="E452" s="137">
        <f t="array" aca="1" ref="E452" ca="1">IF(RAND()&lt;=_xlfn.NORM.S.DIST((_xlfn.NORM.S.INV($B$54)-SQRT($B$61)*$B452)/SQRT(1-$B$61),TRUE),(1-(1-RAND())^(1/$F$57))^(1/$H$57),0)</f>
        <v>0</v>
      </c>
      <c r="F452" s="137">
        <f t="array" aca="1" ref="F452" ca="1">IF(RAND()&lt;=_xlfn.NORM.S.DIST((_xlfn.NORM.S.INV($B$54)-SQRT($B$61)*$B452)/SQRT(1-$B$61),TRUE),(1-(1-RAND())^(1/$F$57))^(1/$H$57),0)</f>
        <v>0</v>
      </c>
      <c r="G452" s="137">
        <f t="array" aca="1" ref="G452" ca="1">IF(RAND()&lt;=_xlfn.NORM.S.DIST((_xlfn.NORM.S.INV($B$54)-SQRT($B$61)*$B452)/SQRT(1-$B$61),TRUE),(1-(1-RAND())^(1/$F$57))^(1/$H$57),0)</f>
        <v>0</v>
      </c>
      <c r="H452" s="137">
        <f t="array" aca="1" ref="H452" ca="1">IF(RAND()&lt;=_xlfn.NORM.S.DIST((_xlfn.NORM.S.INV($B$54)-SQRT($B$61)*$B452)/SQRT(1-$B$61),TRUE),(1-(1-RAND())^(1/$F$57))^(1/$H$57),0)</f>
        <v>0</v>
      </c>
      <c r="I452" s="137">
        <f t="array" aca="1" ref="I452" ca="1">IF(RAND()&lt;=_xlfn.NORM.S.DIST((_xlfn.NORM.S.INV($B$54)-SQRT($B$61)*$B452)/SQRT(1-$B$61),TRUE),(1-(1-RAND())^(1/$F$57))^(1/$H$57),0)</f>
        <v>0</v>
      </c>
      <c r="J452" s="137">
        <f t="array" aca="1" ref="J452" ca="1">IF(RAND()&lt;=_xlfn.NORM.S.DIST((_xlfn.NORM.S.INV($B$54)-SQRT($B$61)*$B452)/SQRT(1-$B$61),TRUE),(1-(1-RAND())^(1/$F$57))^(1/$H$57),0)</f>
        <v>0</v>
      </c>
      <c r="K452" s="137">
        <f t="array" aca="1" ref="K452" ca="1">IF(RAND()&lt;=_xlfn.NORM.S.DIST((_xlfn.NORM.S.INV($B$54)-SQRT($B$61)*$B452)/SQRT(1-$B$61),TRUE),(1-(1-RAND())^(1/$F$57))^(1/$H$57),0)</f>
        <v>0</v>
      </c>
      <c r="L452" s="137">
        <f t="array" aca="1" ref="L452" ca="1">IF(RAND()&lt;=_xlfn.NORM.S.DIST((_xlfn.NORM.S.INV($B$54)-SQRT($B$61)*$B452)/SQRT(1-$B$61),TRUE),(1-(1-RAND())^(1/$F$57))^(1/$H$57),0)</f>
        <v>0</v>
      </c>
      <c r="M452" s="137">
        <f t="shared" ca="1" si="97"/>
        <v>0</v>
      </c>
      <c r="N452" s="137">
        <f t="shared" ca="1" si="83"/>
        <v>0</v>
      </c>
      <c r="O452" s="137">
        <f t="array" aca="1" ref="O452" ca="1">IF(RAND()&lt;=_xlfn.NORM.S.DIST((_xlfn.NORM.S.INV($C$54)-SQRT($C$61)*$B452)/SQRT(1-$C$61),TRUE),(1-(1-RAND())^(1/$F$57))^(1/$H$57),0)</f>
        <v>0</v>
      </c>
      <c r="P452" s="137">
        <f t="array" aca="1" ref="P452" ca="1">IF(RAND()&lt;=_xlfn.NORM.S.DIST((_xlfn.NORM.S.INV($C$54)-SQRT($C$61)*$B452)/SQRT(1-$C$61),TRUE),(1-(1-RAND())^(1/$F$57))^(1/$H$57),0)</f>
        <v>0</v>
      </c>
      <c r="Q452" s="137">
        <f t="array" aca="1" ref="Q452" ca="1">IF(RAND()&lt;=_xlfn.NORM.S.DIST((_xlfn.NORM.S.INV($C$54)-SQRT($C$61)*$B452)/SQRT(1-$C$61),TRUE),(1-(1-RAND())^(1/$F$57))^(1/$H$57),0)</f>
        <v>0</v>
      </c>
      <c r="R452" s="137">
        <f t="array" aca="1" ref="R452" ca="1">IF(RAND()&lt;=_xlfn.NORM.S.DIST((_xlfn.NORM.S.INV($C$54)-SQRT($C$61)*$B452)/SQRT(1-$C$61),TRUE),(1-(1-RAND())^(1/$F$57))^(1/$H$57),0)</f>
        <v>0</v>
      </c>
      <c r="S452" s="137">
        <f t="array" aca="1" ref="S452" ca="1">IF(RAND()&lt;=_xlfn.NORM.S.DIST((_xlfn.NORM.S.INV($C$54)-SQRT($C$61)*$B452)/SQRT(1-$C$61),TRUE),(1-(1-RAND())^(1/$F$57))^(1/$H$57),0)</f>
        <v>0</v>
      </c>
      <c r="T452" s="137">
        <f t="array" aca="1" ref="T452" ca="1">IF(RAND()&lt;=_xlfn.NORM.S.DIST((_xlfn.NORM.S.INV($C$54)-SQRT($C$61)*$B452)/SQRT(1-$C$61),TRUE),(1-(1-RAND())^(1/$F$57))^(1/$H$57),0)</f>
        <v>0</v>
      </c>
      <c r="U452" s="137">
        <f t="array" aca="1" ref="U452" ca="1">IF(RAND()&lt;=_xlfn.NORM.S.DIST((_xlfn.NORM.S.INV($C$54)-SQRT($C$61)*$B452)/SQRT(1-$C$61),TRUE),(1-(1-RAND())^(1/$F$57))^(1/$H$57),0)</f>
        <v>0</v>
      </c>
      <c r="V452" s="137">
        <f t="array" aca="1" ref="V452" ca="1">IF(RAND()&lt;=_xlfn.NORM.S.DIST((_xlfn.NORM.S.INV($C$54)-SQRT($C$61)*$B452)/SQRT(1-$C$61),TRUE),(1-(1-RAND())^(1/$F$57))^(1/$H$57),0)</f>
        <v>0</v>
      </c>
      <c r="W452" s="137">
        <f t="array" aca="1" ref="W452" ca="1">IF(RAND()&lt;=_xlfn.NORM.S.DIST((_xlfn.NORM.S.INV($C$54)-SQRT($C$61)*$B452)/SQRT(1-$C$61),TRUE),(1-(1-RAND())^(1/$F$57))^(1/$H$57),0)</f>
        <v>0</v>
      </c>
      <c r="X452" s="137">
        <f t="array" aca="1" ref="X452" ca="1">IF(RAND()&lt;=_xlfn.NORM.S.DIST((_xlfn.NORM.S.INV($C$54)-SQRT($C$61)*$B452)/SQRT(1-$C$61),TRUE),(1-(1-RAND())^(1/$F$57))^(1/$H$57),0)</f>
        <v>0</v>
      </c>
      <c r="Y452" s="137">
        <f t="array" aca="1" ref="Y452" ca="1">IF(RAND()&lt;=_xlfn.NORM.S.DIST((_xlfn.NORM.S.INV($C$54)-SQRT($C$61)*$B452)/SQRT(1-$C$61),TRUE),(1-(1-RAND())^(1/$F$57))^(1/$H$57),0)</f>
        <v>0</v>
      </c>
      <c r="Z452" s="137">
        <f t="array" aca="1" ref="Z452" ca="1">IF(RAND()&lt;=_xlfn.NORM.S.DIST((_xlfn.NORM.S.INV($C$54)-SQRT($C$61)*$B452)/SQRT(1-$C$61),TRUE),(1-(1-RAND())^(1/$F$57))^(1/$H$57),0)</f>
        <v>0</v>
      </c>
      <c r="AA452" s="137">
        <f t="array" aca="1" ref="AA452" ca="1">IF(RAND()&lt;=_xlfn.NORM.S.DIST((_xlfn.NORM.S.INV($C$54)-SQRT($C$61)*$B452)/SQRT(1-$C$61),TRUE),(1-(1-RAND())^(1/$F$57))^(1/$H$57),0)</f>
        <v>0</v>
      </c>
      <c r="AB452" s="137">
        <f t="array" aca="1" ref="AB452" ca="1">IF(RAND()&lt;=_xlfn.NORM.S.DIST((_xlfn.NORM.S.INV($C$54)-SQRT($C$61)*$B452)/SQRT(1-$C$61),TRUE),(1-(1-RAND())^(1/$F$57))^(1/$H$57),0)</f>
        <v>0</v>
      </c>
      <c r="AC452" s="137">
        <f t="array" aca="1" ref="AC452" ca="1">IF(RAND()&lt;=_xlfn.NORM.S.DIST((_xlfn.NORM.S.INV($C$54)-SQRT($C$61)*$B452)/SQRT(1-$C$61),TRUE),(1-(1-RAND())^(1/$F$57))^(1/$H$57),0)</f>
        <v>0</v>
      </c>
      <c r="AD452" s="137">
        <f t="array" aca="1" ref="AD452" ca="1">IF(RAND()&lt;=_xlfn.NORM.S.DIST((_xlfn.NORM.S.INV($C$54)-SQRT($C$61)*$B452)/SQRT(1-$C$61),TRUE),(1-(1-RAND())^(1/$F$57))^(1/$H$57),0)</f>
        <v>0</v>
      </c>
      <c r="AE452" s="137">
        <f t="array" aca="1" ref="AE452" ca="1">IF(RAND()&lt;=_xlfn.NORM.S.DIST((_xlfn.NORM.S.INV($C$54)-SQRT($C$61)*$B452)/SQRT(1-$C$61),TRUE),(1-(1-RAND())^(1/$F$57))^(1/$H$57),0)</f>
        <v>0</v>
      </c>
      <c r="AF452" s="137">
        <f t="array" aca="1" ref="AF452" ca="1">IF(RAND()&lt;=_xlfn.NORM.S.DIST((_xlfn.NORM.S.INV($C$54)-SQRT($C$61)*$B452)/SQRT(1-$C$61),TRUE),(1-(1-RAND())^(1/$F$57))^(1/$H$57),0)</f>
        <v>0</v>
      </c>
      <c r="AG452" s="137">
        <f t="array" aca="1" ref="AG452" ca="1">IF(RAND()&lt;=_xlfn.NORM.S.DIST((_xlfn.NORM.S.INV($C$54)-SQRT($C$61)*$B452)/SQRT(1-$C$61),TRUE),(1-(1-RAND())^(1/$F$57))^(1/$H$57),0)</f>
        <v>0</v>
      </c>
      <c r="AH452" s="137">
        <f t="array" aca="1" ref="AH452" ca="1">IF(RAND()&lt;=_xlfn.NORM.S.DIST((_xlfn.NORM.S.INV($C$54)-SQRT($C$61)*$B452)/SQRT(1-$C$61),TRUE),(1-(1-RAND())^(1/$F$57))^(1/$H$57),0)</f>
        <v>0</v>
      </c>
      <c r="AI452" s="137">
        <f t="array" aca="1" ref="AI452" ca="1">IF(RAND()&lt;=_xlfn.NORM.S.DIST((_xlfn.NORM.S.INV($C$54)-SQRT($C$61)*$B452)/SQRT(1-$C$61),TRUE),(1-(1-RAND())^(1/$F$57))^(1/$H$57),0)</f>
        <v>0</v>
      </c>
      <c r="AJ452" s="137">
        <f t="array" aca="1" ref="AJ452" ca="1">IF(RAND()&lt;=_xlfn.NORM.S.DIST((_xlfn.NORM.S.INV($C$54)-SQRT($C$61)*$B452)/SQRT(1-$C$61),TRUE),(1-(1-RAND())^(1/$F$57))^(1/$H$57),0)</f>
        <v>0</v>
      </c>
      <c r="AK452" s="137">
        <f t="array" aca="1" ref="AK452" ca="1">IF(RAND()&lt;=_xlfn.NORM.S.DIST((_xlfn.NORM.S.INV($C$54)-SQRT($C$61)*$B452)/SQRT(1-$C$61),TRUE),(1-(1-RAND())^(1/$F$57))^(1/$H$57),0)</f>
        <v>0</v>
      </c>
      <c r="AL452" s="137">
        <f t="array" aca="1" ref="AL452" ca="1">IF(RAND()&lt;=_xlfn.NORM.S.DIST((_xlfn.NORM.S.INV($C$54)-SQRT($C$61)*$B452)/SQRT(1-$C$61),TRUE),(1-(1-RAND())^(1/$F$57))^(1/$H$57),0)</f>
        <v>0</v>
      </c>
      <c r="AM452" s="137">
        <f t="array" aca="1" ref="AM452" ca="1">IF(RAND()&lt;=_xlfn.NORM.S.DIST((_xlfn.NORM.S.INV($C$54)-SQRT($C$61)*$B452)/SQRT(1-$C$61),TRUE),(1-(1-RAND())^(1/$F$57))^(1/$H$57),0)</f>
        <v>0</v>
      </c>
      <c r="AN452" s="137">
        <f t="array" aca="1" ref="AN452" ca="1">IF(RAND()&lt;=_xlfn.NORM.S.DIST((_xlfn.NORM.S.INV($C$54)-SQRT($C$61)*$B452)/SQRT(1-$C$61),TRUE),(1-(1-RAND())^(1/$F$57))^(1/$H$57),0)</f>
        <v>0</v>
      </c>
      <c r="AO452" s="137">
        <f t="array" aca="1" ref="AO452" ca="1">IF(RAND()&lt;=_xlfn.NORM.S.DIST((_xlfn.NORM.S.INV($C$54)-SQRT($C$61)*$B452)/SQRT(1-$C$61),TRUE),(1-(1-RAND())^(1/$F$57))^(1/$H$57),0)</f>
        <v>0</v>
      </c>
      <c r="AP452" s="137">
        <f t="array" aca="1" ref="AP452" ca="1">IF(RAND()&lt;=_xlfn.NORM.S.DIST((_xlfn.NORM.S.INV($C$54)-SQRT($C$61)*$B452)/SQRT(1-$C$61),TRUE),(1-(1-RAND())^(1/$F$57))^(1/$H$57),0)</f>
        <v>0</v>
      </c>
      <c r="AQ452" s="137">
        <f t="array" aca="1" ref="AQ452" ca="1">IF(RAND()&lt;=_xlfn.NORM.S.DIST((_xlfn.NORM.S.INV($C$54)-SQRT($C$61)*$B452)/SQRT(1-$C$61),TRUE),(1-(1-RAND())^(1/$F$57))^(1/$H$57),0)</f>
        <v>0</v>
      </c>
      <c r="AR452" s="137">
        <f t="array" aca="1" ref="AR452" ca="1">IF(RAND()&lt;=_xlfn.NORM.S.DIST((_xlfn.NORM.S.INV($C$54)-SQRT($C$61)*$B452)/SQRT(1-$C$61),TRUE),(1-(1-RAND())^(1/$F$57))^(1/$H$57),0)</f>
        <v>0</v>
      </c>
      <c r="AS452" s="137">
        <f t="array" aca="1" ref="AS452" ca="1">COUNTIF(O452:AR452,"&gt;"&amp;0)</f>
        <v>0</v>
      </c>
      <c r="AT452" s="137">
        <f t="shared" ca="1" si="84"/>
        <v>0</v>
      </c>
      <c r="AU452" s="137">
        <f t="array" aca="1" ref="AU452" ca="1">IF(RAND()&lt;=_xlfn.NORM.S.DIST((_xlfn.NORM.S.INV($D$54)-SQRT($D$61)*$B452)/SQRT(1-$D$61),TRUE),(1-(1-RAND())^(1/$F$57))^(1/$H$57),0)</f>
        <v>0</v>
      </c>
      <c r="AV452" s="137">
        <f t="array" aca="1" ref="AV452" ca="1">IF(RAND()&lt;=_xlfn.NORM.S.DIST((_xlfn.NORM.S.INV($D$54)-SQRT($D$61)*$B452)/SQRT(1-$D$61),TRUE),(1-(1-RAND())^(1/$F$57))^(1/$H$57),0)</f>
        <v>0</v>
      </c>
      <c r="AW452" s="137">
        <f t="array" aca="1" ref="AW452" ca="1">IF(RAND()&lt;=_xlfn.NORM.S.DIST((_xlfn.NORM.S.INV($D$54)-SQRT($D$61)*$B452)/SQRT(1-$D$61),TRUE),(1-(1-RAND())^(1/$F$57))^(1/$H$57),0)</f>
        <v>0</v>
      </c>
      <c r="AX452" s="137">
        <f t="array" aca="1" ref="AX452" ca="1">IF(RAND()&lt;=_xlfn.NORM.S.DIST((_xlfn.NORM.S.INV($D$54)-SQRT($D$61)*$B452)/SQRT(1-$D$61),TRUE),(1-(1-RAND())^(1/$F$57))^(1/$H$57),0)</f>
        <v>0</v>
      </c>
      <c r="AY452" s="137">
        <f t="array" aca="1" ref="AY452" ca="1">IF(RAND()&lt;=_xlfn.NORM.S.DIST((_xlfn.NORM.S.INV($D$54)-SQRT($D$61)*$B452)/SQRT(1-$D$61),TRUE),(1-(1-RAND())^(1/$F$57))^(1/$H$57),0)</f>
        <v>0</v>
      </c>
      <c r="AZ452" s="137">
        <f t="array" aca="1" ref="AZ452" ca="1">IF(RAND()&lt;=_xlfn.NORM.S.DIST((_xlfn.NORM.S.INV($D$54)-SQRT($D$61)*$B452)/SQRT(1-$D$61),TRUE),(1-(1-RAND())^(1/$F$57))^(1/$H$57),0)</f>
        <v>0</v>
      </c>
      <c r="BA452" s="137">
        <f t="array" aca="1" ref="BA452" ca="1">IF(RAND()&lt;=_xlfn.NORM.S.DIST((_xlfn.NORM.S.INV($D$54)-SQRT($D$61)*$B452)/SQRT(1-$D$61),TRUE),(1-(1-RAND())^(1/$F$57))^(1/$H$57),0)</f>
        <v>0</v>
      </c>
      <c r="BB452" s="137">
        <f t="array" aca="1" ref="BB452" ca="1">IF(RAND()&lt;=_xlfn.NORM.S.DIST((_xlfn.NORM.S.INV($D$54)-SQRT($D$61)*$B452)/SQRT(1-$D$61),TRUE),(1-(1-RAND())^(1/$F$57))^(1/$H$57),0)</f>
        <v>0</v>
      </c>
      <c r="BC452" s="137">
        <f t="array" aca="1" ref="BC452" ca="1">IF(RAND()&lt;=_xlfn.NORM.S.DIST((_xlfn.NORM.S.INV($D$54)-SQRT($D$61)*$B452)/SQRT(1-$D$61),TRUE),(1-(1-RAND())^(1/$F$57))^(1/$H$57),0)</f>
        <v>0</v>
      </c>
      <c r="BD452" s="137">
        <f t="array" aca="1" ref="BD452" ca="1">IF(RAND()&lt;=_xlfn.NORM.S.DIST((_xlfn.NORM.S.INV($D$54)-SQRT($D$61)*$B452)/SQRT(1-$D$61),TRUE),(1-(1-RAND())^(1/$F$57))^(1/$H$57),0)</f>
        <v>0</v>
      </c>
      <c r="BE452" s="137">
        <f t="array" aca="1" ref="BE452" ca="1">IF(RAND()&lt;=_xlfn.NORM.S.DIST((_xlfn.NORM.S.INV($D$54)-SQRT($D$61)*$B452)/SQRT(1-$D$61),TRUE),(1-(1-RAND())^(1/$F$57))^(1/$H$57),0)</f>
        <v>0</v>
      </c>
      <c r="BF452" s="137">
        <f t="array" aca="1" ref="BF452" ca="1">IF(RAND()&lt;=_xlfn.NORM.S.DIST((_xlfn.NORM.S.INV($D$54)-SQRT($D$61)*$B452)/SQRT(1-$D$61),TRUE),(1-(1-RAND())^(1/$F$57))^(1/$H$57),0)</f>
        <v>0</v>
      </c>
      <c r="BG452" s="137">
        <f t="array" aca="1" ref="BG452" ca="1">IF(RAND()&lt;=_xlfn.NORM.S.DIST((_xlfn.NORM.S.INV($D$54)-SQRT($D$61)*$B452)/SQRT(1-$D$61),TRUE),(1-(1-RAND())^(1/$F$57))^(1/$H$57),0)</f>
        <v>0</v>
      </c>
      <c r="BH452" s="137">
        <f t="array" aca="1" ref="BH452" ca="1">IF(RAND()&lt;=_xlfn.NORM.S.DIST((_xlfn.NORM.S.INV($D$54)-SQRT($D$61)*$B452)/SQRT(1-$D$61),TRUE),(1-(1-RAND())^(1/$F$57))^(1/$H$57),0)</f>
        <v>0</v>
      </c>
      <c r="BI452" s="137">
        <f t="array" aca="1" ref="BI452" ca="1">IF(RAND()&lt;=_xlfn.NORM.S.DIST((_xlfn.NORM.S.INV($D$54)-SQRT($D$61)*$B452)/SQRT(1-$D$61),TRUE),(1-(1-RAND())^(1/$F$57))^(1/$H$57),0)</f>
        <v>0</v>
      </c>
      <c r="BJ452" s="137">
        <f t="array" aca="1" ref="BJ452" ca="1">IF(RAND()&lt;=_xlfn.NORM.S.DIST((_xlfn.NORM.S.INV($D$54)-SQRT($D$61)*$B452)/SQRT(1-$D$61),TRUE),(1-(1-RAND())^(1/$F$57))^(1/$H$57),0)</f>
        <v>0</v>
      </c>
      <c r="BK452" s="137">
        <f t="array" aca="1" ref="BK452" ca="1">IF(RAND()&lt;=_xlfn.NORM.S.DIST((_xlfn.NORM.S.INV($D$54)-SQRT($D$61)*$B452)/SQRT(1-$D$61),TRUE),(1-(1-RAND())^(1/$F$57))^(1/$H$57),0)</f>
        <v>0</v>
      </c>
      <c r="BL452" s="137">
        <f t="array" aca="1" ref="BL452" ca="1">IF(RAND()&lt;=_xlfn.NORM.S.DIST((_xlfn.NORM.S.INV($D$54)-SQRT($D$61)*$B452)/SQRT(1-$D$61),TRUE),(1-(1-RAND())^(1/$F$57))^(1/$H$57),0)</f>
        <v>0</v>
      </c>
      <c r="BM452" s="137">
        <f t="array" aca="1" ref="BM452" ca="1">IF(RAND()&lt;=_xlfn.NORM.S.DIST((_xlfn.NORM.S.INV($D$54)-SQRT($D$61)*$B452)/SQRT(1-$D$61),TRUE),(1-(1-RAND())^(1/$F$57))^(1/$H$57),0)</f>
        <v>0</v>
      </c>
      <c r="BN452" s="137">
        <f t="array" aca="1" ref="BN452" ca="1">IF(RAND()&lt;=_xlfn.NORM.S.DIST((_xlfn.NORM.S.INV($D$54)-SQRT($D$61)*$B452)/SQRT(1-$D$61),TRUE),(1-(1-RAND())^(1/$F$57))^(1/$H$57),0)</f>
        <v>0</v>
      </c>
      <c r="BO452" s="137">
        <f t="array" aca="1" ref="BO452" ca="1">IF(RAND()&lt;=_xlfn.NORM.S.DIST((_xlfn.NORM.S.INV($D$54)-SQRT($D$61)*$B452)/SQRT(1-$D$61),TRUE),(1-(1-RAND())^(1/$F$57))^(1/$H$57),0)</f>
        <v>0</v>
      </c>
      <c r="BP452" s="137">
        <f t="array" aca="1" ref="BP452" ca="1">IF(RAND()&lt;=_xlfn.NORM.S.DIST((_xlfn.NORM.S.INV($D$54)-SQRT($D$61)*$B452)/SQRT(1-$D$61),TRUE),(1-(1-RAND())^(1/$F$57))^(1/$H$57),0)</f>
        <v>0</v>
      </c>
      <c r="BQ452" s="137">
        <f t="array" aca="1" ref="BQ452" ca="1">IF(RAND()&lt;=_xlfn.NORM.S.DIST((_xlfn.NORM.S.INV($D$54)-SQRT($D$61)*$B452)/SQRT(1-$D$61),TRUE),(1-(1-RAND())^(1/$F$57))^(1/$H$57),0)</f>
        <v>0</v>
      </c>
      <c r="BR452" s="137">
        <f t="array" aca="1" ref="BR452" ca="1">IF(RAND()&lt;=_xlfn.NORM.S.DIST((_xlfn.NORM.S.INV($D$54)-SQRT($D$61)*$B452)/SQRT(1-$D$61),TRUE),(1-(1-RAND())^(1/$F$57))^(1/$H$57),0)</f>
        <v>0</v>
      </c>
      <c r="BS452" s="137">
        <f t="array" aca="1" ref="BS452" ca="1">IF(RAND()&lt;=_xlfn.NORM.S.DIST((_xlfn.NORM.S.INV($D$54)-SQRT($D$61)*$B452)/SQRT(1-$D$61),TRUE),(1-(1-RAND())^(1/$F$57))^(1/$H$57),0)</f>
        <v>0</v>
      </c>
      <c r="BT452" s="137">
        <f t="array" aca="1" ref="BT452" ca="1">IF(RAND()&lt;=_xlfn.NORM.S.DIST((_xlfn.NORM.S.INV($D$54)-SQRT($D$61)*$B452)/SQRT(1-$D$61),TRUE),(1-(1-RAND())^(1/$F$57))^(1/$H$57),0)</f>
        <v>0</v>
      </c>
      <c r="BU452" s="137">
        <f t="array" aca="1" ref="BU452" ca="1">IF(RAND()&lt;=_xlfn.NORM.S.DIST((_xlfn.NORM.S.INV($D$54)-SQRT($D$61)*$B452)/SQRT(1-$D$61),TRUE),(1-(1-RAND())^(1/$F$57))^(1/$H$57),0)</f>
        <v>0</v>
      </c>
      <c r="BV452" s="137">
        <f t="array" aca="1" ref="BV452" ca="1">IF(RAND()&lt;=_xlfn.NORM.S.DIST((_xlfn.NORM.S.INV($D$54)-SQRT($D$61)*$B452)/SQRT(1-$D$61),TRUE),(1-(1-RAND())^(1/$F$57))^(1/$H$57),0)</f>
        <v>0</v>
      </c>
      <c r="BW452" s="137">
        <f t="array" aca="1" ref="BW452" ca="1">IF(RAND()&lt;=_xlfn.NORM.S.DIST((_xlfn.NORM.S.INV($D$54)-SQRT($D$61)*$B452)/SQRT(1-$D$61),TRUE),(1-(1-RAND())^(1/$F$57))^(1/$H$57),0)</f>
        <v>0</v>
      </c>
      <c r="BX452" s="137">
        <f t="array" aca="1" ref="BX452" ca="1">IF(RAND()&lt;=_xlfn.NORM.S.DIST((_xlfn.NORM.S.INV($D$54)-SQRT($D$61)*$B452)/SQRT(1-$D$61),TRUE),(1-(1-RAND())^(1/$F$57))^(1/$H$57),0)</f>
        <v>0</v>
      </c>
      <c r="BY452" s="137">
        <f t="array" aca="1" ref="BY452" ca="1">IF(RAND()&lt;=_xlfn.NORM.S.DIST((_xlfn.NORM.S.INV($D$54)-SQRT($D$61)*$B452)/SQRT(1-$D$61),TRUE),(1-(1-RAND())^(1/$F$57))^(1/$H$57),0)</f>
        <v>0</v>
      </c>
      <c r="BZ452" s="137">
        <f t="array" aca="1" ref="BZ452" ca="1">IF(RAND()&lt;=_xlfn.NORM.S.DIST((_xlfn.NORM.S.INV($D$54)-SQRT($D$61)*$B452)/SQRT(1-$D$61),TRUE),(1-(1-RAND())^(1/$F$57))^(1/$H$57),0)</f>
        <v>0</v>
      </c>
      <c r="CA452" s="137">
        <f t="array" aca="1" ref="CA452" ca="1">IF(RAND()&lt;=_xlfn.NORM.S.DIST((_xlfn.NORM.S.INV($D$54)-SQRT($D$61)*$B452)/SQRT(1-$D$61),TRUE),(1-(1-RAND())^(1/$F$57))^(1/$H$57),0)</f>
        <v>0</v>
      </c>
      <c r="CB452" s="137">
        <f t="array" aca="1" ref="CB452" ca="1">IF(RAND()&lt;=_xlfn.NORM.S.DIST((_xlfn.NORM.S.INV($D$54)-SQRT($D$61)*$B452)/SQRT(1-$D$61),TRUE),(1-(1-RAND())^(1/$F$57))^(1/$H$57),0)</f>
        <v>0</v>
      </c>
      <c r="CC452" s="137">
        <f t="array" aca="1" ref="CC452" ca="1">IF(RAND()&lt;=_xlfn.NORM.S.DIST((_xlfn.NORM.S.INV($D$54)-SQRT($D$61)*$B452)/SQRT(1-$D$61),TRUE),(1-(1-RAND())^(1/$F$57))^(1/$H$57),0)</f>
        <v>0</v>
      </c>
      <c r="CD452" s="137">
        <f t="array" aca="1" ref="CD452" ca="1">IF(RAND()&lt;=_xlfn.NORM.S.DIST((_xlfn.NORM.S.INV($D$54)-SQRT($D$61)*$B452)/SQRT(1-$D$61),TRUE),(1-(1-RAND())^(1/$F$57))^(1/$H$57),0)</f>
        <v>8.412862118741278E-2</v>
      </c>
      <c r="CE452" s="137">
        <f t="array" aca="1" ref="CE452" ca="1">IF(RAND()&lt;=_xlfn.NORM.S.DIST((_xlfn.NORM.S.INV($D$54)-SQRT($D$61)*$B452)/SQRT(1-$D$61),TRUE),(1-(1-RAND())^(1/$F$57))^(1/$H$57),0)</f>
        <v>0</v>
      </c>
      <c r="CF452" s="137">
        <f t="array" aca="1" ref="CF452" ca="1">IF(RAND()&lt;=_xlfn.NORM.S.DIST((_xlfn.NORM.S.INV($D$54)-SQRT($D$61)*$B452)/SQRT(1-$D$61),TRUE),(1-(1-RAND())^(1/$F$57))^(1/$H$57),0)</f>
        <v>0</v>
      </c>
      <c r="CG452" s="137">
        <f t="array" aca="1" ref="CG452" ca="1">IF(RAND()&lt;=_xlfn.NORM.S.DIST((_xlfn.NORM.S.INV($D$54)-SQRT($D$61)*$B452)/SQRT(1-$D$61),TRUE),(1-(1-RAND())^(1/$F$57))^(1/$H$57),0)</f>
        <v>0</v>
      </c>
      <c r="CH452" s="137">
        <f t="array" aca="1" ref="CH452" ca="1">IF(RAND()&lt;=_xlfn.NORM.S.DIST((_xlfn.NORM.S.INV($D$54)-SQRT($D$61)*$B452)/SQRT(1-$D$61),TRUE),(1-(1-RAND())^(1/$F$57))^(1/$H$57),0)</f>
        <v>0</v>
      </c>
      <c r="CI452" s="137">
        <f t="array" aca="1" ref="CI452" ca="1">COUNTIF(AU452:CH452,"&gt;"&amp;0)</f>
        <v>1</v>
      </c>
      <c r="CJ452" s="137">
        <f t="shared" ca="1" si="85"/>
        <v>8.412862118741278E-2</v>
      </c>
      <c r="CK452" s="137">
        <f t="array" aca="1" ref="CK452" ca="1">IF(RAND()&lt;=_xlfn.NORM.S.DIST((_xlfn.NORM.S.INV($E$54)-SQRT($E$61)*$B452)/SQRT(1-$E$61),TRUE),(1-(1-RAND())^(1/$F$57))^(1/$H$57),0)</f>
        <v>0</v>
      </c>
      <c r="CL452" s="137">
        <f t="array" aca="1" ref="CL452" ca="1">IF(RAND()&lt;=_xlfn.NORM.S.DIST((_xlfn.NORM.S.INV($E$54)-SQRT($E$61)*$B452)/SQRT(1-$E$61),TRUE),(1-(1-RAND())^(1/$F$57))^(1/$H$57),0)</f>
        <v>0</v>
      </c>
      <c r="CM452" s="137">
        <f t="array" aca="1" ref="CM452" ca="1">IF(RAND()&lt;=_xlfn.NORM.S.DIST((_xlfn.NORM.S.INV($E$54)-SQRT($E$61)*$B452)/SQRT(1-$E$61),TRUE),(1-(1-RAND())^(1/$F$57))^(1/$H$57),0)</f>
        <v>0</v>
      </c>
      <c r="CN452" s="137">
        <f t="array" aca="1" ref="CN452" ca="1">IF(RAND()&lt;=_xlfn.NORM.S.DIST((_xlfn.NORM.S.INV($E$54)-SQRT($E$61)*$B452)/SQRT(1-$E$61),TRUE),(1-(1-RAND())^(1/$F$57))^(1/$H$57),0)</f>
        <v>0</v>
      </c>
      <c r="CO452" s="137">
        <f t="array" aca="1" ref="CO452" ca="1">IF(RAND()&lt;=_xlfn.NORM.S.DIST((_xlfn.NORM.S.INV($E$54)-SQRT($E$61)*$B452)/SQRT(1-$E$61),TRUE),(1-(1-RAND())^(1/$F$57))^(1/$H$57),0)</f>
        <v>0</v>
      </c>
      <c r="CP452" s="137">
        <f t="array" aca="1" ref="CP452" ca="1">IF(RAND()&lt;=_xlfn.NORM.S.DIST((_xlfn.NORM.S.INV($E$54)-SQRT($E$61)*$B452)/SQRT(1-$E$61),TRUE),(1-(1-RAND())^(1/$F$57))^(1/$H$57),0)</f>
        <v>0</v>
      </c>
      <c r="CQ452" s="137">
        <f t="array" aca="1" ref="CQ452" ca="1">IF(RAND()&lt;=_xlfn.NORM.S.DIST((_xlfn.NORM.S.INV($E$54)-SQRT($E$61)*$B452)/SQRT(1-$E$61),TRUE),(1-(1-RAND())^(1/$F$57))^(1/$H$57),0)</f>
        <v>0</v>
      </c>
      <c r="CR452" s="137">
        <f t="array" aca="1" ref="CR452" ca="1">IF(RAND()&lt;=_xlfn.NORM.S.DIST((_xlfn.NORM.S.INV($E$54)-SQRT($E$61)*$B452)/SQRT(1-$E$61),TRUE),(1-(1-RAND())^(1/$F$57))^(1/$H$57),0)</f>
        <v>0</v>
      </c>
      <c r="CS452" s="137">
        <f t="array" aca="1" ref="CS452" ca="1">IF(RAND()&lt;=_xlfn.NORM.S.DIST((_xlfn.NORM.S.INV($E$54)-SQRT($E$61)*$B452)/SQRT(1-$E$61),TRUE),(1-(1-RAND())^(1/$F$57))^(1/$H$57),0)</f>
        <v>0</v>
      </c>
      <c r="CT452" s="137">
        <f t="array" aca="1" ref="CT452" ca="1">IF(RAND()&lt;=_xlfn.NORM.S.DIST((_xlfn.NORM.S.INV($E$54)-SQRT($E$61)*$B452)/SQRT(1-$E$61),TRUE),(1-(1-RAND())^(1/$F$57))^(1/$H$57),0)</f>
        <v>0</v>
      </c>
      <c r="CU452" s="137">
        <f t="array" aca="1" ref="CU452" ca="1">IF(RAND()&lt;=_xlfn.NORM.S.DIST((_xlfn.NORM.S.INV($E$54)-SQRT($E$61)*$B452)/SQRT(1-$E$61),TRUE),(1-(1-RAND())^(1/$F$57))^(1/$H$57),0)</f>
        <v>0.31604830677321522</v>
      </c>
      <c r="CV452" s="137">
        <f t="array" aca="1" ref="CV452" ca="1">IF(RAND()&lt;=_xlfn.NORM.S.DIST((_xlfn.NORM.S.INV($E$54)-SQRT($E$61)*$B452)/SQRT(1-$E$61),TRUE),(1-(1-RAND())^(1/$F$57))^(1/$H$57),0)</f>
        <v>0</v>
      </c>
      <c r="CW452" s="137">
        <f t="array" aca="1" ref="CW452" ca="1">IF(RAND()&lt;=_xlfn.NORM.S.DIST((_xlfn.NORM.S.INV($E$54)-SQRT($E$61)*$B452)/SQRT(1-$E$61),TRUE),(1-(1-RAND())^(1/$F$57))^(1/$H$57),0)</f>
        <v>0</v>
      </c>
      <c r="CX452" s="137">
        <f t="array" aca="1" ref="CX452" ca="1">IF(RAND()&lt;=_xlfn.NORM.S.DIST((_xlfn.NORM.S.INV($E$54)-SQRT($E$61)*$B452)/SQRT(1-$E$61),TRUE),(1-(1-RAND())^(1/$F$57))^(1/$H$57),0)</f>
        <v>0</v>
      </c>
      <c r="CY452" s="137">
        <f t="array" aca="1" ref="CY452" ca="1">IF(RAND()&lt;=_xlfn.NORM.S.DIST((_xlfn.NORM.S.INV($E$54)-SQRT($E$61)*$B452)/SQRT(1-$E$61),TRUE),(1-(1-RAND())^(1/$F$57))^(1/$H$57),0)</f>
        <v>0</v>
      </c>
      <c r="CZ452" s="137">
        <f t="array" aca="1" ref="CZ452" ca="1">IF(RAND()&lt;=_xlfn.NORM.S.DIST((_xlfn.NORM.S.INV($E$54)-SQRT($E$61)*$B452)/SQRT(1-$E$61),TRUE),(1-(1-RAND())^(1/$F$57))^(1/$H$57),0)</f>
        <v>0</v>
      </c>
      <c r="DA452" s="137">
        <f t="array" aca="1" ref="DA452" ca="1">IF(RAND()&lt;=_xlfn.NORM.S.DIST((_xlfn.NORM.S.INV($E$54)-SQRT($E$61)*$B452)/SQRT(1-$E$61),TRUE),(1-(1-RAND())^(1/$F$57))^(1/$H$57),0)</f>
        <v>0</v>
      </c>
      <c r="DB452" s="137">
        <f t="array" aca="1" ref="DB452" ca="1">IF(RAND()&lt;=_xlfn.NORM.S.DIST((_xlfn.NORM.S.INV($E$54)-SQRT($E$61)*$B452)/SQRT(1-$E$61),TRUE),(1-(1-RAND())^(1/$F$57))^(1/$H$57),0)</f>
        <v>0</v>
      </c>
      <c r="DC452" s="137">
        <f t="array" aca="1" ref="DC452" ca="1">IF(RAND()&lt;=_xlfn.NORM.S.DIST((_xlfn.NORM.S.INV($E$54)-SQRT($E$61)*$B452)/SQRT(1-$E$61),TRUE),(1-(1-RAND())^(1/$F$57))^(1/$H$57),0)</f>
        <v>0</v>
      </c>
      <c r="DD452" s="137">
        <f t="array" aca="1" ref="DD452" ca="1">IF(RAND()&lt;=_xlfn.NORM.S.DIST((_xlfn.NORM.S.INV($E$54)-SQRT($E$61)*$B452)/SQRT(1-$E$61),TRUE),(1-(1-RAND())^(1/$F$57))^(1/$H$57),0)</f>
        <v>0</v>
      </c>
      <c r="DE452" s="137">
        <f t="array" aca="1" ref="DE452" ca="1">IF(RAND()&lt;=_xlfn.NORM.S.DIST((_xlfn.NORM.S.INV($E$54)-SQRT($E$61)*$B452)/SQRT(1-$E$61),TRUE),(1-(1-RAND())^(1/$F$57))^(1/$H$57),0)</f>
        <v>0.89312157988746999</v>
      </c>
      <c r="DF452" s="137">
        <f t="array" aca="1" ref="DF452" ca="1">IF(RAND()&lt;=_xlfn.NORM.S.DIST((_xlfn.NORM.S.INV($E$54)-SQRT($E$61)*$B452)/SQRT(1-$E$61),TRUE),(1-(1-RAND())^(1/$F$57))^(1/$H$57),0)</f>
        <v>0</v>
      </c>
      <c r="DG452" s="137">
        <f t="array" aca="1" ref="DG452" ca="1">IF(RAND()&lt;=_xlfn.NORM.S.DIST((_xlfn.NORM.S.INV($E$54)-SQRT($E$61)*$B452)/SQRT(1-$E$61),TRUE),(1-(1-RAND())^(1/$F$57))^(1/$H$57),0)</f>
        <v>0</v>
      </c>
      <c r="DH452" s="137">
        <f t="array" aca="1" ref="DH452" ca="1">IF(RAND()&lt;=_xlfn.NORM.S.DIST((_xlfn.NORM.S.INV($E$54)-SQRT($E$61)*$B452)/SQRT(1-$E$61),TRUE),(1-(1-RAND())^(1/$F$57))^(1/$H$57),0)</f>
        <v>0</v>
      </c>
      <c r="DI452" s="137">
        <f t="array" aca="1" ref="DI452" ca="1">IF(RAND()&lt;=_xlfn.NORM.S.DIST((_xlfn.NORM.S.INV($E$54)-SQRT($E$61)*$B452)/SQRT(1-$E$61),TRUE),(1-(1-RAND())^(1/$F$57))^(1/$H$57),0)</f>
        <v>0</v>
      </c>
      <c r="DJ452" s="137">
        <f t="array" aca="1" ref="DJ452" ca="1">IF(RAND()&lt;=_xlfn.NORM.S.DIST((_xlfn.NORM.S.INV($E$54)-SQRT($E$61)*$B452)/SQRT(1-$E$61),TRUE),(1-(1-RAND())^(1/$F$57))^(1/$H$57),0)</f>
        <v>0</v>
      </c>
      <c r="DK452" s="137">
        <f t="array" aca="1" ref="DK452" ca="1">IF(RAND()&lt;=_xlfn.NORM.S.DIST((_xlfn.NORM.S.INV($E$54)-SQRT($E$61)*$B452)/SQRT(1-$E$61),TRUE),(1-(1-RAND())^(1/$F$57))^(1/$H$57),0)</f>
        <v>0</v>
      </c>
      <c r="DL452" s="137">
        <f t="array" aca="1" ref="DL452" ca="1">IF(RAND()&lt;=_xlfn.NORM.S.DIST((_xlfn.NORM.S.INV($E$54)-SQRT($E$61)*$B452)/SQRT(1-$E$61),TRUE),(1-(1-RAND())^(1/$F$57))^(1/$H$57),0)</f>
        <v>0</v>
      </c>
      <c r="DM452" s="137">
        <f t="array" aca="1" ref="DM452" ca="1">IF(RAND()&lt;=_xlfn.NORM.S.DIST((_xlfn.NORM.S.INV($E$54)-SQRT($E$61)*$B452)/SQRT(1-$E$61),TRUE),(1-(1-RAND())^(1/$F$57))^(1/$H$57),0)</f>
        <v>0</v>
      </c>
      <c r="DN452" s="137">
        <f t="array" aca="1" ref="DN452" ca="1">IF(RAND()&lt;=_xlfn.NORM.S.DIST((_xlfn.NORM.S.INV($E$54)-SQRT($E$61)*$B452)/SQRT(1-$E$61),TRUE),(1-(1-RAND())^(1/$F$57))^(1/$H$57),0)</f>
        <v>0</v>
      </c>
      <c r="DO452" s="137">
        <f t="array" aca="1" ref="DO452" ca="1">IF(RAND()&lt;=_xlfn.NORM.S.DIST((_xlfn.NORM.S.INV($E$54)-SQRT($E$61)*$B452)/SQRT(1-$E$61),TRUE),(1-(1-RAND())^(1/$F$57))^(1/$H$57),0)</f>
        <v>0</v>
      </c>
      <c r="DP452" s="137">
        <f t="array" aca="1" ref="DP452" ca="1">IF(RAND()&lt;=_xlfn.NORM.S.DIST((_xlfn.NORM.S.INV($E$54)-SQRT($E$61)*$B452)/SQRT(1-$E$61),TRUE),(1-(1-RAND())^(1/$F$57))^(1/$H$57),0)</f>
        <v>0</v>
      </c>
      <c r="DQ452" s="137">
        <f t="array" aca="1" ref="DQ452" ca="1">IF(RAND()&lt;=_xlfn.NORM.S.DIST((_xlfn.NORM.S.INV($E$54)-SQRT($E$61)*$B452)/SQRT(1-$E$61),TRUE),(1-(1-RAND())^(1/$F$57))^(1/$H$57),0)</f>
        <v>0</v>
      </c>
      <c r="DR452" s="137">
        <f t="array" aca="1" ref="DR452" ca="1">IF(RAND()&lt;=_xlfn.NORM.S.DIST((_xlfn.NORM.S.INV($E$54)-SQRT($E$61)*$B452)/SQRT(1-$E$61),TRUE),(1-(1-RAND())^(1/$F$57))^(1/$H$57),0)</f>
        <v>0</v>
      </c>
      <c r="DS452" s="137">
        <f t="array" aca="1" ref="DS452" ca="1">IF(RAND()&lt;=_xlfn.NORM.S.DIST((_xlfn.NORM.S.INV($E$54)-SQRT($E$61)*$B452)/SQRT(1-$E$61),TRUE),(1-(1-RAND())^(1/$F$57))^(1/$H$57),0)</f>
        <v>0</v>
      </c>
      <c r="DT452" s="137">
        <f t="array" aca="1" ref="DT452" ca="1">IF(RAND()&lt;=_xlfn.NORM.S.DIST((_xlfn.NORM.S.INV($E$54)-SQRT($E$61)*$B452)/SQRT(1-$E$61),TRUE),(1-(1-RAND())^(1/$F$57))^(1/$H$57),0)</f>
        <v>0</v>
      </c>
      <c r="DU452" s="137">
        <f t="array" aca="1" ref="DU452" ca="1">IF(RAND()&lt;=_xlfn.NORM.S.DIST((_xlfn.NORM.S.INV($E$54)-SQRT($E$61)*$B452)/SQRT(1-$E$61),TRUE),(1-(1-RAND())^(1/$F$57))^(1/$H$57),0)</f>
        <v>0</v>
      </c>
      <c r="DV452" s="137">
        <f t="array" aca="1" ref="DV452" ca="1">IF(RAND()&lt;=_xlfn.NORM.S.DIST((_xlfn.NORM.S.INV($E$54)-SQRT($E$61)*$B452)/SQRT(1-$E$61),TRUE),(1-(1-RAND())^(1/$F$57))^(1/$H$57),0)</f>
        <v>0</v>
      </c>
      <c r="DW452" s="137">
        <f t="array" aca="1" ref="DW452" ca="1">IF(RAND()&lt;=_xlfn.NORM.S.DIST((_xlfn.NORM.S.INV($E$54)-SQRT($E$61)*$B452)/SQRT(1-$E$61),TRUE),(1-(1-RAND())^(1/$F$57))^(1/$H$57),0)</f>
        <v>0</v>
      </c>
      <c r="DX452" s="137">
        <f t="array" aca="1" ref="DX452" ca="1">IF(RAND()&lt;=_xlfn.NORM.S.DIST((_xlfn.NORM.S.INV($E$54)-SQRT($E$61)*$B452)/SQRT(1-$E$61),TRUE),(1-(1-RAND())^(1/$F$57))^(1/$H$57),0)</f>
        <v>0</v>
      </c>
      <c r="DY452" s="137">
        <f t="array" aca="1" ref="DY452" ca="1">IF(RAND()&lt;=_xlfn.NORM.S.DIST((_xlfn.NORM.S.INV($E$54)-SQRT($E$61)*$B452)/SQRT(1-$E$61),TRUE),(1-(1-RAND())^(1/$F$57))^(1/$H$57),0)</f>
        <v>0</v>
      </c>
      <c r="DZ452" s="137">
        <f t="array" aca="1" ref="DZ452" ca="1">IF(RAND()&lt;=_xlfn.NORM.S.DIST((_xlfn.NORM.S.INV($E$54)-SQRT($E$61)*$B452)/SQRT(1-$E$61),TRUE),(1-(1-RAND())^(1/$F$57))^(1/$H$57),0)</f>
        <v>0</v>
      </c>
      <c r="EA452" s="137">
        <f t="array" aca="1" ref="EA452" ca="1">IF(RAND()&lt;=_xlfn.NORM.S.DIST((_xlfn.NORM.S.INV($E$54)-SQRT($E$61)*$B452)/SQRT(1-$E$61),TRUE),(1-(1-RAND())^(1/$F$57))^(1/$H$57),0)</f>
        <v>0</v>
      </c>
      <c r="EB452" s="137">
        <f t="array" aca="1" ref="EB452" ca="1">IF(RAND()&lt;=_xlfn.NORM.S.DIST((_xlfn.NORM.S.INV($E$54)-SQRT($E$61)*$B452)/SQRT(1-$E$61),TRUE),(1-(1-RAND())^(1/$F$57))^(1/$H$57),0)</f>
        <v>0</v>
      </c>
      <c r="EC452" s="137">
        <f t="array" aca="1" ref="EC452" ca="1">IF(RAND()&lt;=_xlfn.NORM.S.DIST((_xlfn.NORM.S.INV($E$54)-SQRT($E$61)*$B452)/SQRT(1-$E$61),TRUE),(1-(1-RAND())^(1/$F$57))^(1/$H$57),0)</f>
        <v>0</v>
      </c>
      <c r="ED452" s="137">
        <f t="array" aca="1" ref="ED452" ca="1">IF(RAND()&lt;=_xlfn.NORM.S.DIST((_xlfn.NORM.S.INV($E$54)-SQRT($E$61)*$B452)/SQRT(1-$E$61),TRUE),(1-(1-RAND())^(1/$F$57))^(1/$H$57),0)</f>
        <v>0</v>
      </c>
      <c r="EE452" s="137">
        <f t="array" aca="1" ref="EE452" ca="1">IF(RAND()&lt;=_xlfn.NORM.S.DIST((_xlfn.NORM.S.INV($E$54)-SQRT($E$61)*$B452)/SQRT(1-$E$61),TRUE),(1-(1-RAND())^(1/$F$57))^(1/$H$57),0)</f>
        <v>0</v>
      </c>
      <c r="EF452" s="137">
        <f t="array" aca="1" ref="EF452" ca="1">IF(RAND()&lt;=_xlfn.NORM.S.DIST((_xlfn.NORM.S.INV($E$54)-SQRT($E$61)*$B452)/SQRT(1-$E$61),TRUE),(1-(1-RAND())^(1/$F$57))^(1/$H$57),0)</f>
        <v>0</v>
      </c>
      <c r="EG452" s="137">
        <f t="array" aca="1" ref="EG452" ca="1">IF(RAND()&lt;=_xlfn.NORM.S.DIST((_xlfn.NORM.S.INV($E$54)-SQRT($E$61)*$B452)/SQRT(1-$E$61),TRUE),(1-(1-RAND())^(1/$F$57))^(1/$H$57),0)</f>
        <v>0</v>
      </c>
      <c r="EH452" s="137">
        <f t="array" aca="1" ref="EH452" ca="1">IF(RAND()&lt;=_xlfn.NORM.S.DIST((_xlfn.NORM.S.INV($E$54)-SQRT($E$61)*$B452)/SQRT(1-$E$61),TRUE),(1-(1-RAND())^(1/$F$57))^(1/$H$57),0)</f>
        <v>0</v>
      </c>
      <c r="EI452" s="137">
        <f t="array" aca="1" ref="EI452" ca="1">IF(RAND()&lt;=_xlfn.NORM.S.DIST((_xlfn.NORM.S.INV($E$54)-SQRT($E$61)*$B452)/SQRT(1-$E$61),TRUE),(1-(1-RAND())^(1/$F$57))^(1/$H$57),0)</f>
        <v>0</v>
      </c>
      <c r="EJ452" s="137">
        <f t="array" aca="1" ref="EJ452" ca="1">IF(RAND()&lt;=_xlfn.NORM.S.DIST((_xlfn.NORM.S.INV($E$54)-SQRT($E$61)*$B452)/SQRT(1-$E$61),TRUE),(1-(1-RAND())^(1/$F$57))^(1/$H$57),0)</f>
        <v>0</v>
      </c>
      <c r="EK452" s="137">
        <f t="array" aca="1" ref="EK452" ca="1">IF(RAND()&lt;=_xlfn.NORM.S.DIST((_xlfn.NORM.S.INV($E$54)-SQRT($E$61)*$B452)/SQRT(1-$E$61),TRUE),(1-(1-RAND())^(1/$F$57))^(1/$H$57),0)</f>
        <v>0.97435536711192561</v>
      </c>
      <c r="EL452" s="137">
        <f t="array" aca="1" ref="EL452" ca="1">IF(RAND()&lt;=_xlfn.NORM.S.DIST((_xlfn.NORM.S.INV($E$54)-SQRT($E$61)*$B452)/SQRT(1-$E$61),TRUE),(1-(1-RAND())^(1/$F$57))^(1/$H$57),0)</f>
        <v>0</v>
      </c>
      <c r="EM452" s="137">
        <f t="array" aca="1" ref="EM452" ca="1">IF(RAND()&lt;=_xlfn.NORM.S.DIST((_xlfn.NORM.S.INV($E$54)-SQRT($E$61)*$B452)/SQRT(1-$E$61),TRUE),(1-(1-RAND())^(1/$F$57))^(1/$H$57),0)</f>
        <v>0</v>
      </c>
      <c r="EN452" s="137">
        <f t="array" aca="1" ref="EN452" ca="1">IF(RAND()&lt;=_xlfn.NORM.S.DIST((_xlfn.NORM.S.INV($E$54)-SQRT($E$61)*$B452)/SQRT(1-$E$61),TRUE),(1-(1-RAND())^(1/$F$57))^(1/$H$57),0)</f>
        <v>0</v>
      </c>
      <c r="EO452" s="137">
        <f t="array" aca="1" ref="EO452" ca="1">IF(RAND()&lt;=_xlfn.NORM.S.DIST((_xlfn.NORM.S.INV($E$54)-SQRT($E$61)*$B452)/SQRT(1-$E$61),TRUE),(1-(1-RAND())^(1/$F$57))^(1/$H$57),0)</f>
        <v>0</v>
      </c>
      <c r="EP452" s="137">
        <f t="array" aca="1" ref="EP452" ca="1">IF(RAND()&lt;=_xlfn.NORM.S.DIST((_xlfn.NORM.S.INV($E$54)-SQRT($E$61)*$B452)/SQRT(1-$E$61),TRUE),(1-(1-RAND())^(1/$F$57))^(1/$H$57),0)</f>
        <v>0</v>
      </c>
      <c r="EQ452" s="137">
        <f t="array" aca="1" ref="EQ452" ca="1">IF(RAND()&lt;=_xlfn.NORM.S.DIST((_xlfn.NORM.S.INV($E$54)-SQRT($E$61)*$B452)/SQRT(1-$E$61),TRUE),(1-(1-RAND())^(1/$F$57))^(1/$H$57),0)</f>
        <v>0</v>
      </c>
      <c r="ER452" s="137">
        <f t="array" aca="1" ref="ER452" ca="1">IF(RAND()&lt;=_xlfn.NORM.S.DIST((_xlfn.NORM.S.INV($E$54)-SQRT($E$61)*$B452)/SQRT(1-$E$61),TRUE),(1-(1-RAND())^(1/$F$57))^(1/$H$57),0)</f>
        <v>0</v>
      </c>
      <c r="ES452" s="137">
        <f t="array" aca="1" ref="ES452" ca="1">IF(RAND()&lt;=_xlfn.NORM.S.DIST((_xlfn.NORM.S.INV($E$54)-SQRT($E$61)*$B452)/SQRT(1-$E$61),TRUE),(1-(1-RAND())^(1/$F$57))^(1/$H$57),0)</f>
        <v>0</v>
      </c>
      <c r="ET452" s="137">
        <f t="array" aca="1" ref="ET452" ca="1">IF(RAND()&lt;=_xlfn.NORM.S.DIST((_xlfn.NORM.S.INV($E$54)-SQRT($E$61)*$B452)/SQRT(1-$E$61),TRUE),(1-(1-RAND())^(1/$F$57))^(1/$H$57),0)</f>
        <v>0</v>
      </c>
      <c r="EU452" s="137">
        <f t="array" aca="1" ref="EU452" ca="1">IF(RAND()&lt;=_xlfn.NORM.S.DIST((_xlfn.NORM.S.INV($E$54)-SQRT($E$61)*$B452)/SQRT(1-$E$61),TRUE),(1-(1-RAND())^(1/$F$57))^(1/$H$57),0)</f>
        <v>0</v>
      </c>
      <c r="EV452" s="137">
        <f t="array" aca="1" ref="EV452" ca="1">IF(RAND()&lt;=_xlfn.NORM.S.DIST((_xlfn.NORM.S.INV($E$54)-SQRT($E$61)*$B452)/SQRT(1-$E$61),TRUE),(1-(1-RAND())^(1/$F$57))^(1/$H$57),0)</f>
        <v>0</v>
      </c>
      <c r="EW452" s="137">
        <f t="array" aca="1" ref="EW452" ca="1">IF(RAND()&lt;=_xlfn.NORM.S.DIST((_xlfn.NORM.S.INV($E$54)-SQRT($E$61)*$B452)/SQRT(1-$E$61),TRUE),(1-(1-RAND())^(1/$F$57))^(1/$H$57),0)</f>
        <v>0</v>
      </c>
      <c r="EX452" s="137">
        <f t="array" aca="1" ref="EX452" ca="1">IF(RAND()&lt;=_xlfn.NORM.S.DIST((_xlfn.NORM.S.INV($E$54)-SQRT($E$61)*$B452)/SQRT(1-$E$61),TRUE),(1-(1-RAND())^(1/$F$57))^(1/$H$57),0)</f>
        <v>0</v>
      </c>
      <c r="EY452" s="137">
        <f t="array" aca="1" ref="EY452" ca="1">IF(RAND()&lt;=_xlfn.NORM.S.DIST((_xlfn.NORM.S.INV($E$54)-SQRT($E$61)*$B452)/SQRT(1-$E$61),TRUE),(1-(1-RAND())^(1/$F$57))^(1/$H$57),0)</f>
        <v>0</v>
      </c>
      <c r="EZ452" s="137">
        <f t="array" aca="1" ref="EZ452" ca="1">IF(RAND()&lt;=_xlfn.NORM.S.DIST((_xlfn.NORM.S.INV($E$54)-SQRT($E$61)*$B452)/SQRT(1-$E$61),TRUE),(1-(1-RAND())^(1/$F$57))^(1/$H$57),0)</f>
        <v>0.806325935857099</v>
      </c>
      <c r="FA452" s="137">
        <f t="array" aca="1" ref="FA452" ca="1">IF(RAND()&lt;=_xlfn.NORM.S.DIST((_xlfn.NORM.S.INV($E$54)-SQRT($E$61)*$B452)/SQRT(1-$E$61),TRUE),(1-(1-RAND())^(1/$F$57))^(1/$H$57),0)</f>
        <v>0</v>
      </c>
      <c r="FB452" s="137">
        <f t="array" aca="1" ref="FB452" ca="1">IF(RAND()&lt;=_xlfn.NORM.S.DIST((_xlfn.NORM.S.INV($E$54)-SQRT($E$61)*$B452)/SQRT(1-$E$61),TRUE),(1-(1-RAND())^(1/$F$57))^(1/$H$57),0)</f>
        <v>0</v>
      </c>
      <c r="FC452" s="137">
        <f t="array" aca="1" ref="FC452" ca="1">IF(RAND()&lt;=_xlfn.NORM.S.DIST((_xlfn.NORM.S.INV($E$54)-SQRT($E$61)*$B452)/SQRT(1-$E$61),TRUE),(1-(1-RAND())^(1/$F$57))^(1/$H$57),0)</f>
        <v>0</v>
      </c>
      <c r="FD452" s="137">
        <f t="array" aca="1" ref="FD452" ca="1">IF(RAND()&lt;=_xlfn.NORM.S.DIST((_xlfn.NORM.S.INV($E$54)-SQRT($E$61)*$B452)/SQRT(1-$E$61),TRUE),(1-(1-RAND())^(1/$F$57))^(1/$H$57),0)</f>
        <v>0</v>
      </c>
      <c r="FE452" s="137">
        <f t="array" aca="1" ref="FE452" ca="1">IF(RAND()&lt;=_xlfn.NORM.S.DIST((_xlfn.NORM.S.INV($E$54)-SQRT($E$61)*$B452)/SQRT(1-$E$61),TRUE),(1-(1-RAND())^(1/$F$57))^(1/$H$57),0)</f>
        <v>0</v>
      </c>
      <c r="FF452" s="137">
        <f t="array" aca="1" ref="FF452" ca="1">IF(RAND()&lt;=_xlfn.NORM.S.DIST((_xlfn.NORM.S.INV($E$54)-SQRT($E$61)*$B452)/SQRT(1-$E$61),TRUE),(1-(1-RAND())^(1/$F$57))^(1/$H$57),0)</f>
        <v>0</v>
      </c>
      <c r="FG452" s="137">
        <f t="array" aca="1" ref="FG452" ca="1">IF(RAND()&lt;=_xlfn.NORM.S.DIST((_xlfn.NORM.S.INV($E$54)-SQRT($E$61)*$B452)/SQRT(1-$E$61),TRUE),(1-(1-RAND())^(1/$F$57))^(1/$H$57),0)</f>
        <v>0</v>
      </c>
      <c r="FH452" s="137">
        <f t="array" aca="1" ref="FH452" ca="1">IF(RAND()&lt;=_xlfn.NORM.S.DIST((_xlfn.NORM.S.INV($E$54)-SQRT($E$61)*$B452)/SQRT(1-$E$61),TRUE),(1-(1-RAND())^(1/$F$57))^(1/$H$57),0)</f>
        <v>0</v>
      </c>
      <c r="FI452" s="137">
        <f t="array" aca="1" ref="FI452" ca="1">IF(RAND()&lt;=_xlfn.NORM.S.DIST((_xlfn.NORM.S.INV($E$54)-SQRT($E$61)*$B452)/SQRT(1-$E$61),TRUE),(1-(1-RAND())^(1/$F$57))^(1/$H$57),0)</f>
        <v>0</v>
      </c>
      <c r="FJ452" s="137">
        <f t="array" aca="1" ref="FJ452" ca="1">IF(RAND()&lt;=_xlfn.NORM.S.DIST((_xlfn.NORM.S.INV($E$54)-SQRT($E$61)*$B452)/SQRT(1-$E$61),TRUE),(1-(1-RAND())^(1/$F$57))^(1/$H$57),0)</f>
        <v>0</v>
      </c>
      <c r="FK452" s="137">
        <f t="array" aca="1" ref="FK452" ca="1">IF(RAND()&lt;=_xlfn.NORM.S.DIST((_xlfn.NORM.S.INV($E$54)-SQRT($E$61)*$B452)/SQRT(1-$E$61),TRUE),(1-(1-RAND())^(1/$F$57))^(1/$H$57),0)</f>
        <v>0</v>
      </c>
      <c r="FL452" s="137">
        <f t="array" aca="1" ref="FL452" ca="1">IF(RAND()&lt;=_xlfn.NORM.S.DIST((_xlfn.NORM.S.INV($E$54)-SQRT($E$61)*$B452)/SQRT(1-$E$61),TRUE),(1-(1-RAND())^(1/$F$57))^(1/$H$57),0)</f>
        <v>0</v>
      </c>
      <c r="FM452" s="137">
        <f t="shared" ca="1" si="86"/>
        <v>4</v>
      </c>
      <c r="FN452" s="137">
        <f t="shared" ca="1" si="87"/>
        <v>2.98985118962971</v>
      </c>
      <c r="FO452" s="137">
        <f t="array" aca="1" ref="FO452" ca="1">IF(RAND()&lt;=_xlfn.NORM.S.DIST((_xlfn.NORM.S.INV($F$54)-SQRT($F$61)*$B452)/SQRT(1-$F$61),TRUE),(1-(1-RAND())^(1/$F$57))^(1/$H$57),0)</f>
        <v>0</v>
      </c>
      <c r="FP452" s="137">
        <f t="array" aca="1" ref="FP452" ca="1">IF(RAND()&lt;=_xlfn.NORM.S.DIST((_xlfn.NORM.S.INV($F$54)-SQRT($F$61)*$B452)/SQRT(1-$F$61),TRUE),(1-(1-RAND())^(1/$F$57))^(1/$H$57),0)</f>
        <v>0</v>
      </c>
      <c r="FQ452" s="137">
        <f t="array" aca="1" ref="FQ452" ca="1">IF(RAND()&lt;=_xlfn.NORM.S.DIST((_xlfn.NORM.S.INV($F$54)-SQRT($F$61)*$B452)/SQRT(1-$F$61),TRUE),(1-(1-RAND())^(1/$F$57))^(1/$H$57),0)</f>
        <v>0</v>
      </c>
      <c r="FR452" s="137">
        <f t="array" aca="1" ref="FR452" ca="1">IF(RAND()&lt;=_xlfn.NORM.S.DIST((_xlfn.NORM.S.INV($F$54)-SQRT($F$61)*$B452)/SQRT(1-$F$61),TRUE),(1-(1-RAND())^(1/$F$57))^(1/$H$57),0)</f>
        <v>0</v>
      </c>
      <c r="FS452" s="137">
        <f t="array" aca="1" ref="FS452" ca="1">IF(RAND()&lt;=_xlfn.NORM.S.DIST((_xlfn.NORM.S.INV($F$54)-SQRT($F$61)*$B452)/SQRT(1-$F$61),TRUE),(1-(1-RAND())^(1/$F$57))^(1/$H$57),0)</f>
        <v>0</v>
      </c>
      <c r="FT452" s="137">
        <f t="array" aca="1" ref="FT452" ca="1">IF(RAND()&lt;=_xlfn.NORM.S.DIST((_xlfn.NORM.S.INV($F$54)-SQRT($F$61)*$B452)/SQRT(1-$F$61),TRUE),(1-(1-RAND())^(1/$F$57))^(1/$H$57),0)</f>
        <v>0</v>
      </c>
      <c r="FU452" s="137">
        <f t="array" aca="1" ref="FU452" ca="1">IF(RAND()&lt;=_xlfn.NORM.S.DIST((_xlfn.NORM.S.INV($F$54)-SQRT($F$61)*$B452)/SQRT(1-$F$61),TRUE),(1-(1-RAND())^(1/$F$57))^(1/$H$57),0)</f>
        <v>0</v>
      </c>
      <c r="FV452" s="137">
        <f t="array" aca="1" ref="FV452" ca="1">IF(RAND()&lt;=_xlfn.NORM.S.DIST((_xlfn.NORM.S.INV($F$54)-SQRT($F$61)*$B452)/SQRT(1-$F$61),TRUE),(1-(1-RAND())^(1/$F$57))^(1/$H$57),0)</f>
        <v>0</v>
      </c>
      <c r="FW452" s="137">
        <f t="array" aca="1" ref="FW452" ca="1">IF(RAND()&lt;=_xlfn.NORM.S.DIST((_xlfn.NORM.S.INV($F$54)-SQRT($F$61)*$B452)/SQRT(1-$F$61),TRUE),(1-(1-RAND())^(1/$F$57))^(1/$H$57),0)</f>
        <v>0</v>
      </c>
      <c r="FX452" s="137">
        <f t="array" aca="1" ref="FX452" ca="1">IF(RAND()&lt;=_xlfn.NORM.S.DIST((_xlfn.NORM.S.INV($F$54)-SQRT($F$61)*$B452)/SQRT(1-$F$61),TRUE),(1-(1-RAND())^(1/$F$57))^(1/$H$57),0)</f>
        <v>0</v>
      </c>
      <c r="FY452" s="137">
        <f t="array" aca="1" ref="FY452" ca="1">IF(RAND()&lt;=_xlfn.NORM.S.DIST((_xlfn.NORM.S.INV($F$54)-SQRT($F$61)*$B452)/SQRT(1-$F$61),TRUE),(1-(1-RAND())^(1/$F$57))^(1/$H$57),0)</f>
        <v>0</v>
      </c>
      <c r="FZ452" s="137">
        <f t="array" aca="1" ref="FZ452" ca="1">IF(RAND()&lt;=_xlfn.NORM.S.DIST((_xlfn.NORM.S.INV($F$54)-SQRT($F$61)*$B452)/SQRT(1-$F$61),TRUE),(1-(1-RAND())^(1/$F$57))^(1/$H$57),0)</f>
        <v>0</v>
      </c>
      <c r="GA452" s="137">
        <f t="array" aca="1" ref="GA452" ca="1">IF(RAND()&lt;=_xlfn.NORM.S.DIST((_xlfn.NORM.S.INV($F$54)-SQRT($F$61)*$B452)/SQRT(1-$F$61),TRUE),(1-(1-RAND())^(1/$F$57))^(1/$H$57),0)</f>
        <v>0</v>
      </c>
      <c r="GB452" s="137">
        <f t="array" aca="1" ref="GB452" ca="1">IF(RAND()&lt;=_xlfn.NORM.S.DIST((_xlfn.NORM.S.INV($F$54)-SQRT($F$61)*$B452)/SQRT(1-$F$61),TRUE),(1-(1-RAND())^(1/$F$57))^(1/$H$57),0)</f>
        <v>0</v>
      </c>
      <c r="GC452" s="137">
        <f t="array" aca="1" ref="GC452" ca="1">IF(RAND()&lt;=_xlfn.NORM.S.DIST((_xlfn.NORM.S.INV($F$54)-SQRT($F$61)*$B452)/SQRT(1-$F$61),TRUE),(1-(1-RAND())^(1/$F$57))^(1/$H$57),0)</f>
        <v>0</v>
      </c>
      <c r="GD452" s="137">
        <f t="array" aca="1" ref="GD452" ca="1">IF(RAND()&lt;=_xlfn.NORM.S.DIST((_xlfn.NORM.S.INV($F$54)-SQRT($F$61)*$B452)/SQRT(1-$F$61),TRUE),(1-(1-RAND())^(1/$F$57))^(1/$H$57),0)</f>
        <v>0</v>
      </c>
      <c r="GE452" s="137">
        <f t="array" aca="1" ref="GE452" ca="1">IF(RAND()&lt;=_xlfn.NORM.S.DIST((_xlfn.NORM.S.INV($F$54)-SQRT($F$61)*$B452)/SQRT(1-$F$61),TRUE),(1-(1-RAND())^(1/$F$57))^(1/$H$57),0)</f>
        <v>0</v>
      </c>
      <c r="GF452" s="137">
        <f t="array" aca="1" ref="GF452" ca="1">IF(RAND()&lt;=_xlfn.NORM.S.DIST((_xlfn.NORM.S.INV($F$54)-SQRT($F$61)*$B452)/SQRT(1-$F$61),TRUE),(1-(1-RAND())^(1/$F$57))^(1/$H$57),0)</f>
        <v>0</v>
      </c>
      <c r="GG452" s="137">
        <f t="array" aca="1" ref="GG452" ca="1">IF(RAND()&lt;=_xlfn.NORM.S.DIST((_xlfn.NORM.S.INV($F$54)-SQRT($F$61)*$B452)/SQRT(1-$F$61),TRUE),(1-(1-RAND())^(1/$F$57))^(1/$H$57),0)</f>
        <v>0</v>
      </c>
      <c r="GH452" s="137">
        <f t="array" aca="1" ref="GH452" ca="1">IF(RAND()&lt;=_xlfn.NORM.S.DIST((_xlfn.NORM.S.INV($F$54)-SQRT($F$61)*$B452)/SQRT(1-$F$61),TRUE),(1-(1-RAND())^(1/$F$57))^(1/$H$57),0)</f>
        <v>0</v>
      </c>
      <c r="GI452" s="137">
        <f t="array" aca="1" ref="GI452" ca="1">IF(RAND()&lt;=_xlfn.NORM.S.DIST((_xlfn.NORM.S.INV($F$54)-SQRT($F$61)*$B452)/SQRT(1-$F$61),TRUE),(1-(1-RAND())^(1/$F$57))^(1/$H$57),0)</f>
        <v>0</v>
      </c>
      <c r="GJ452" s="137">
        <f t="array" aca="1" ref="GJ452" ca="1">IF(RAND()&lt;=_xlfn.NORM.S.DIST((_xlfn.NORM.S.INV($F$54)-SQRT($F$61)*$B452)/SQRT(1-$F$61),TRUE),(1-(1-RAND())^(1/$F$57))^(1/$H$57),0)</f>
        <v>0</v>
      </c>
      <c r="GK452" s="137">
        <f t="array" aca="1" ref="GK452" ca="1">IF(RAND()&lt;=_xlfn.NORM.S.DIST((_xlfn.NORM.S.INV($F$54)-SQRT($F$61)*$B452)/SQRT(1-$F$61),TRUE),(1-(1-RAND())^(1/$F$57))^(1/$H$57),0)</f>
        <v>0</v>
      </c>
      <c r="GL452" s="137">
        <f t="array" aca="1" ref="GL452" ca="1">IF(RAND()&lt;=_xlfn.NORM.S.DIST((_xlfn.NORM.S.INV($F$54)-SQRT($F$61)*$B452)/SQRT(1-$F$61),TRUE),(1-(1-RAND())^(1/$F$57))^(1/$H$57),0)</f>
        <v>0</v>
      </c>
      <c r="GM452" s="137">
        <f t="array" aca="1" ref="GM452" ca="1">IF(RAND()&lt;=_xlfn.NORM.S.DIST((_xlfn.NORM.S.INV($F$54)-SQRT($F$61)*$B452)/SQRT(1-$F$61),TRUE),(1-(1-RAND())^(1/$F$57))^(1/$H$57),0)</f>
        <v>0</v>
      </c>
      <c r="GN452" s="137">
        <f t="array" aca="1" ref="GN452" ca="1">IF(RAND()&lt;=_xlfn.NORM.S.DIST((_xlfn.NORM.S.INV($F$54)-SQRT($F$61)*$B452)/SQRT(1-$F$61),TRUE),(1-(1-RAND())^(1/$F$57))^(1/$H$57),0)</f>
        <v>0</v>
      </c>
      <c r="GO452" s="137">
        <f t="array" aca="1" ref="GO452" ca="1">IF(RAND()&lt;=_xlfn.NORM.S.DIST((_xlfn.NORM.S.INV($F$54)-SQRT($F$61)*$B452)/SQRT(1-$F$61),TRUE),(1-(1-RAND())^(1/$F$57))^(1/$H$57),0)</f>
        <v>0</v>
      </c>
      <c r="GP452" s="137">
        <f t="array" aca="1" ref="GP452" ca="1">IF(RAND()&lt;=_xlfn.NORM.S.DIST((_xlfn.NORM.S.INV($F$54)-SQRT($F$61)*$B452)/SQRT(1-$F$61),TRUE),(1-(1-RAND())^(1/$F$57))^(1/$H$57),0)</f>
        <v>0</v>
      </c>
      <c r="GQ452" s="137">
        <f t="array" aca="1" ref="GQ452" ca="1">IF(RAND()&lt;=_xlfn.NORM.S.DIST((_xlfn.NORM.S.INV($F$54)-SQRT($F$61)*$B452)/SQRT(1-$F$61),TRUE),(1-(1-RAND())^(1/$F$57))^(1/$H$57),0)</f>
        <v>0</v>
      </c>
      <c r="GR452" s="137">
        <f t="array" aca="1" ref="GR452" ca="1">IF(RAND()&lt;=_xlfn.NORM.S.DIST((_xlfn.NORM.S.INV($F$54)-SQRT($F$61)*$B452)/SQRT(1-$F$61),TRUE),(1-(1-RAND())^(1/$F$57))^(1/$H$57),0)</f>
        <v>0</v>
      </c>
      <c r="GS452" s="137">
        <f t="array" aca="1" ref="GS452" ca="1">IF(RAND()&lt;=_xlfn.NORM.S.DIST((_xlfn.NORM.S.INV($F$54)-SQRT($F$61)*$B452)/SQRT(1-$F$61),TRUE),(1-(1-RAND())^(1/$F$57))^(1/$H$57),0)</f>
        <v>0</v>
      </c>
      <c r="GT452" s="137">
        <f t="array" aca="1" ref="GT452" ca="1">IF(RAND()&lt;=_xlfn.NORM.S.DIST((_xlfn.NORM.S.INV($F$54)-SQRT($F$61)*$B452)/SQRT(1-$F$61),TRUE),(1-(1-RAND())^(1/$F$57))^(1/$H$57),0)</f>
        <v>0</v>
      </c>
      <c r="GU452" s="137">
        <f t="array" aca="1" ref="GU452" ca="1">IF(RAND()&lt;=_xlfn.NORM.S.DIST((_xlfn.NORM.S.INV($F$54)-SQRT($F$61)*$B452)/SQRT(1-$F$61),TRUE),(1-(1-RAND())^(1/$F$57))^(1/$H$57),0)</f>
        <v>0</v>
      </c>
      <c r="GV452" s="137">
        <f t="array" aca="1" ref="GV452" ca="1">IF(RAND()&lt;=_xlfn.NORM.S.DIST((_xlfn.NORM.S.INV($F$54)-SQRT($F$61)*$B452)/SQRT(1-$F$61),TRUE),(1-(1-RAND())^(1/$F$57))^(1/$H$57),0)</f>
        <v>0</v>
      </c>
      <c r="GW452" s="137">
        <f t="array" aca="1" ref="GW452" ca="1">IF(RAND()&lt;=_xlfn.NORM.S.DIST((_xlfn.NORM.S.INV($F$54)-SQRT($F$61)*$B452)/SQRT(1-$F$61),TRUE),(1-(1-RAND())^(1/$F$57))^(1/$H$57),0)</f>
        <v>0</v>
      </c>
      <c r="GX452" s="137">
        <f t="array" aca="1" ref="GX452" ca="1">IF(RAND()&lt;=_xlfn.NORM.S.DIST((_xlfn.NORM.S.INV($F$54)-SQRT($F$61)*$B452)/SQRT(1-$F$61),TRUE),(1-(1-RAND())^(1/$F$57))^(1/$H$57),0)</f>
        <v>0</v>
      </c>
      <c r="GY452" s="137">
        <f t="array" aca="1" ref="GY452" ca="1">IF(RAND()&lt;=_xlfn.NORM.S.DIST((_xlfn.NORM.S.INV($F$54)-SQRT($F$61)*$B452)/SQRT(1-$F$61),TRUE),(1-(1-RAND())^(1/$F$57))^(1/$H$57),0)</f>
        <v>0</v>
      </c>
      <c r="GZ452" s="137">
        <f t="array" aca="1" ref="GZ452" ca="1">IF(RAND()&lt;=_xlfn.NORM.S.DIST((_xlfn.NORM.S.INV($F$54)-SQRT($F$61)*$B452)/SQRT(1-$F$61),TRUE),(1-(1-RAND())^(1/$F$57))^(1/$H$57),0)</f>
        <v>0</v>
      </c>
      <c r="HA452" s="137">
        <f t="array" aca="1" ref="HA452" ca="1">IF(RAND()&lt;=_xlfn.NORM.S.DIST((_xlfn.NORM.S.INV($F$54)-SQRT($F$61)*$B452)/SQRT(1-$F$61),TRUE),(1-(1-RAND())^(1/$F$57))^(1/$H$57),0)</f>
        <v>0</v>
      </c>
      <c r="HB452" s="137">
        <f t="array" aca="1" ref="HB452" ca="1">IF(RAND()&lt;=_xlfn.NORM.S.DIST((_xlfn.NORM.S.INV($F$54)-SQRT($F$61)*$B452)/SQRT(1-$F$61),TRUE),(1-(1-RAND())^(1/$F$57))^(1/$H$57),0)</f>
        <v>0</v>
      </c>
      <c r="HC452" s="137">
        <f t="array" aca="1" ref="HC452" ca="1">IF(RAND()&lt;=_xlfn.NORM.S.DIST((_xlfn.NORM.S.INV($F$54)-SQRT($F$61)*$B452)/SQRT(1-$F$61),TRUE),(1-(1-RAND())^(1/$F$57))^(1/$H$57),0)</f>
        <v>0</v>
      </c>
      <c r="HD452" s="137">
        <f t="array" aca="1" ref="HD452" ca="1">IF(RAND()&lt;=_xlfn.NORM.S.DIST((_xlfn.NORM.S.INV($F$54)-SQRT($F$61)*$B452)/SQRT(1-$F$61),TRUE),(1-(1-RAND())^(1/$F$57))^(1/$H$57),0)</f>
        <v>0</v>
      </c>
      <c r="HE452" s="137">
        <f t="array" aca="1" ref="HE452" ca="1">IF(RAND()&lt;=_xlfn.NORM.S.DIST((_xlfn.NORM.S.INV($F$54)-SQRT($F$61)*$B452)/SQRT(1-$F$61),TRUE),(1-(1-RAND())^(1/$F$57))^(1/$H$57),0)</f>
        <v>0.54577499068667157</v>
      </c>
      <c r="HF452" s="137">
        <f t="array" aca="1" ref="HF452" ca="1">IF(RAND()&lt;=_xlfn.NORM.S.DIST((_xlfn.NORM.S.INV($F$54)-SQRT($F$61)*$B452)/SQRT(1-$F$61),TRUE),(1-(1-RAND())^(1/$F$57))^(1/$H$57),0)</f>
        <v>0</v>
      </c>
      <c r="HG452" s="137">
        <f t="array" aca="1" ref="HG452" ca="1">IF(RAND()&lt;=_xlfn.NORM.S.DIST((_xlfn.NORM.S.INV($F$54)-SQRT($F$61)*$B452)/SQRT(1-$F$61),TRUE),(1-(1-RAND())^(1/$F$57))^(1/$H$57),0)</f>
        <v>0</v>
      </c>
      <c r="HH452" s="137">
        <f t="array" aca="1" ref="HH452" ca="1">IF(RAND()&lt;=_xlfn.NORM.S.DIST((_xlfn.NORM.S.INV($F$54)-SQRT($F$61)*$B452)/SQRT(1-$F$61),TRUE),(1-(1-RAND())^(1/$F$57))^(1/$H$57),0)</f>
        <v>0</v>
      </c>
      <c r="HI452" s="137">
        <f t="array" aca="1" ref="HI452" ca="1">IF(RAND()&lt;=_xlfn.NORM.S.DIST((_xlfn.NORM.S.INV($F$54)-SQRT($F$61)*$B452)/SQRT(1-$F$61),TRUE),(1-(1-RAND())^(1/$F$57))^(1/$H$57),0)</f>
        <v>0</v>
      </c>
      <c r="HJ452" s="137">
        <f t="array" aca="1" ref="HJ452" ca="1">IF(RAND()&lt;=_xlfn.NORM.S.DIST((_xlfn.NORM.S.INV($F$54)-SQRT($F$61)*$B452)/SQRT(1-$F$61),TRUE),(1-(1-RAND())^(1/$F$57))^(1/$H$57),0)</f>
        <v>0</v>
      </c>
      <c r="HK452" s="137">
        <f t="array" aca="1" ref="HK452" ca="1">IF(RAND()&lt;=_xlfn.NORM.S.DIST((_xlfn.NORM.S.INV($F$54)-SQRT($F$61)*$B452)/SQRT(1-$F$61),TRUE),(1-(1-RAND())^(1/$F$57))^(1/$H$57),0)</f>
        <v>0</v>
      </c>
      <c r="HL452" s="137">
        <f t="array" aca="1" ref="HL452" ca="1">IF(RAND()&lt;=_xlfn.NORM.S.DIST((_xlfn.NORM.S.INV($F$54)-SQRT($F$61)*$B452)/SQRT(1-$F$61),TRUE),(1-(1-RAND())^(1/$F$57))^(1/$H$57),0)</f>
        <v>0</v>
      </c>
      <c r="HM452" s="137">
        <f t="array" aca="1" ref="HM452" ca="1">IF(RAND()&lt;=_xlfn.NORM.S.DIST((_xlfn.NORM.S.INV($F$54)-SQRT($F$61)*$B452)/SQRT(1-$F$61),TRUE),(1-(1-RAND())^(1/$F$57))^(1/$H$57),0)</f>
        <v>0.87037379863711428</v>
      </c>
      <c r="HN452" s="137">
        <f t="array" aca="1" ref="HN452" ca="1">IF(RAND()&lt;=_xlfn.NORM.S.DIST((_xlfn.NORM.S.INV($F$54)-SQRT($F$61)*$B452)/SQRT(1-$F$61),TRUE),(1-(1-RAND())^(1/$F$57))^(1/$H$57),0)</f>
        <v>0</v>
      </c>
      <c r="HO452" s="137">
        <f t="array" aca="1" ref="HO452" ca="1">IF(RAND()&lt;=_xlfn.NORM.S.DIST((_xlfn.NORM.S.INV($F$54)-SQRT($F$61)*$B452)/SQRT(1-$F$61),TRUE),(1-(1-RAND())^(1/$F$57))^(1/$H$57),0)</f>
        <v>0</v>
      </c>
      <c r="HP452" s="137">
        <f t="array" aca="1" ref="HP452" ca="1">IF(RAND()&lt;=_xlfn.NORM.S.DIST((_xlfn.NORM.S.INV($F$54)-SQRT($F$61)*$B452)/SQRT(1-$F$61),TRUE),(1-(1-RAND())^(1/$F$57))^(1/$H$57),0)</f>
        <v>0</v>
      </c>
      <c r="HQ452" s="137">
        <f t="array" aca="1" ref="HQ452" ca="1">IF(RAND()&lt;=_xlfn.NORM.S.DIST((_xlfn.NORM.S.INV($F$54)-SQRT($F$61)*$B452)/SQRT(1-$F$61),TRUE),(1-(1-RAND())^(1/$F$57))^(1/$H$57),0)</f>
        <v>0</v>
      </c>
      <c r="HR452" s="137">
        <f t="array" aca="1" ref="HR452" ca="1">IF(RAND()&lt;=_xlfn.NORM.S.DIST((_xlfn.NORM.S.INV($F$54)-SQRT($F$61)*$B452)/SQRT(1-$F$61),TRUE),(1-(1-RAND())^(1/$F$57))^(1/$H$57),0)</f>
        <v>0.46503723855462198</v>
      </c>
      <c r="HS452" s="137">
        <f t="array" aca="1" ref="HS452" ca="1">IF(RAND()&lt;=_xlfn.NORM.S.DIST((_xlfn.NORM.S.INV($F$54)-SQRT($F$61)*$B452)/SQRT(1-$F$61),TRUE),(1-(1-RAND())^(1/$F$57))^(1/$H$57),0)</f>
        <v>0</v>
      </c>
      <c r="HT452" s="137">
        <f t="array" aca="1" ref="HT452" ca="1">IF(RAND()&lt;=_xlfn.NORM.S.DIST((_xlfn.NORM.S.INV($F$54)-SQRT($F$61)*$B452)/SQRT(1-$F$61),TRUE),(1-(1-RAND())^(1/$F$57))^(1/$H$57),0)</f>
        <v>0</v>
      </c>
      <c r="HU452" s="137">
        <f t="array" aca="1" ref="HU452" ca="1">IF(RAND()&lt;=_xlfn.NORM.S.DIST((_xlfn.NORM.S.INV($F$54)-SQRT($F$61)*$B452)/SQRT(1-$F$61),TRUE),(1-(1-RAND())^(1/$F$57))^(1/$H$57),0)</f>
        <v>0</v>
      </c>
      <c r="HV452" s="137">
        <f t="array" aca="1" ref="HV452" ca="1">IF(RAND()&lt;=_xlfn.NORM.S.DIST((_xlfn.NORM.S.INV($F$54)-SQRT($F$61)*$B452)/SQRT(1-$F$61),TRUE),(1-(1-RAND())^(1/$F$57))^(1/$H$57),0)</f>
        <v>0</v>
      </c>
      <c r="HW452" s="137">
        <f t="shared" ca="1" si="88"/>
        <v>3</v>
      </c>
      <c r="HX452" s="137">
        <f t="shared" ca="1" si="89"/>
        <v>1.8811860278784078</v>
      </c>
      <c r="HY452" s="137">
        <f t="array" aca="1" ref="HY452" ca="1">IF(RAND()&lt;=_xlfn.NORM.S.DIST((_xlfn.NORM.S.INV($G$54)-SQRT($G$61)*$B452)/SQRT(1-$G$61),TRUE),(1-(1-RAND())^(1/$F$57))^(1/$H$57),0)</f>
        <v>0</v>
      </c>
      <c r="HZ452" s="137">
        <f t="array" aca="1" ref="HZ452" ca="1">IF(RAND()&lt;=_xlfn.NORM.S.DIST((_xlfn.NORM.S.INV($G$54)-SQRT($G$61)*$B452)/SQRT(1-$G$61),TRUE),(1-(1-RAND())^(1/$F$57))^(1/$H$57),0)</f>
        <v>0</v>
      </c>
      <c r="IA452" s="137">
        <f t="array" aca="1" ref="IA452" ca="1">IF(RAND()&lt;=_xlfn.NORM.S.DIST((_xlfn.NORM.S.INV($G$54)-SQRT($G$61)*$B452)/SQRT(1-$G$61),TRUE),(1-(1-RAND())^(1/$F$57))^(1/$H$57),0)</f>
        <v>0</v>
      </c>
      <c r="IB452" s="137">
        <f t="array" aca="1" ref="IB452" ca="1">IF(RAND()&lt;=_xlfn.NORM.S.DIST((_xlfn.NORM.S.INV($G$54)-SQRT($G$61)*$B452)/SQRT(1-$G$61),TRUE),(1-(1-RAND())^(1/$F$57))^(1/$H$57),0)</f>
        <v>0</v>
      </c>
      <c r="IC452" s="137">
        <f t="array" aca="1" ref="IC452" ca="1">IF(RAND()&lt;=_xlfn.NORM.S.DIST((_xlfn.NORM.S.INV($G$54)-SQRT($G$61)*$B452)/SQRT(1-$G$61),TRUE),(1-(1-RAND())^(1/$F$57))^(1/$H$57),0)</f>
        <v>0</v>
      </c>
      <c r="ID452" s="137">
        <f t="array" aca="1" ref="ID452" ca="1">IF(RAND()&lt;=_xlfn.NORM.S.DIST((_xlfn.NORM.S.INV($G$54)-SQRT($G$61)*$B452)/SQRT(1-$G$61),TRUE),(1-(1-RAND())^(1/$F$57))^(1/$H$57),0)</f>
        <v>0</v>
      </c>
      <c r="IE452" s="137">
        <f t="array" aca="1" ref="IE452" ca="1">IF(RAND()&lt;=_xlfn.NORM.S.DIST((_xlfn.NORM.S.INV($G$54)-SQRT($G$61)*$B452)/SQRT(1-$G$61),TRUE),(1-(1-RAND())^(1/$F$57))^(1/$H$57),0)</f>
        <v>0</v>
      </c>
      <c r="IF452" s="137">
        <f t="array" aca="1" ref="IF452" ca="1">IF(RAND()&lt;=_xlfn.NORM.S.DIST((_xlfn.NORM.S.INV($G$54)-SQRT($G$61)*$B452)/SQRT(1-$G$61),TRUE),(1-(1-RAND())^(1/$F$57))^(1/$H$57),0)</f>
        <v>0</v>
      </c>
      <c r="IG452" s="137">
        <f t="array" aca="1" ref="IG452" ca="1">IF(RAND()&lt;=_xlfn.NORM.S.DIST((_xlfn.NORM.S.INV($G$54)-SQRT($G$61)*$B452)/SQRT(1-$G$61),TRUE),(1-(1-RAND())^(1/$F$57))^(1/$H$57),0)</f>
        <v>0</v>
      </c>
      <c r="IH452" s="137">
        <f t="array" aca="1" ref="IH452" ca="1">IF(RAND()&lt;=_xlfn.NORM.S.DIST((_xlfn.NORM.S.INV($G$54)-SQRT($G$61)*$B452)/SQRT(1-$G$61),TRUE),(1-(1-RAND())^(1/$F$57))^(1/$H$57),0)</f>
        <v>0</v>
      </c>
      <c r="II452" s="137">
        <f t="array" aca="1" ref="II452" ca="1">IF(RAND()&lt;=_xlfn.NORM.S.DIST((_xlfn.NORM.S.INV($G$54)-SQRT($G$61)*$B452)/SQRT(1-$G$61),TRUE),(1-(1-RAND())^(1/$F$57))^(1/$H$57),0)</f>
        <v>0</v>
      </c>
      <c r="IJ452" s="137">
        <f t="array" aca="1" ref="IJ452" ca="1">IF(RAND()&lt;=_xlfn.NORM.S.DIST((_xlfn.NORM.S.INV($G$54)-SQRT($G$61)*$B452)/SQRT(1-$G$61),TRUE),(1-(1-RAND())^(1/$F$57))^(1/$H$57),0)</f>
        <v>0</v>
      </c>
      <c r="IK452" s="137">
        <f t="array" aca="1" ref="IK452" ca="1">IF(RAND()&lt;=_xlfn.NORM.S.DIST((_xlfn.NORM.S.INV($G$54)-SQRT($G$61)*$B452)/SQRT(1-$G$61),TRUE),(1-(1-RAND())^(1/$F$57))^(1/$H$57),0)</f>
        <v>0</v>
      </c>
      <c r="IL452" s="137">
        <f t="array" aca="1" ref="IL452" ca="1">IF(RAND()&lt;=_xlfn.NORM.S.DIST((_xlfn.NORM.S.INV($G$54)-SQRT($G$61)*$B452)/SQRT(1-$G$61),TRUE),(1-(1-RAND())^(1/$F$57))^(1/$H$57),0)</f>
        <v>0</v>
      </c>
      <c r="IM452" s="137">
        <f t="array" aca="1" ref="IM452" ca="1">IF(RAND()&lt;=_xlfn.NORM.S.DIST((_xlfn.NORM.S.INV($G$54)-SQRT($G$61)*$B452)/SQRT(1-$G$61),TRUE),(1-(1-RAND())^(1/$F$57))^(1/$H$57),0)</f>
        <v>0</v>
      </c>
      <c r="IN452" s="137">
        <f t="array" aca="1" ref="IN452" ca="1">IF(RAND()&lt;=_xlfn.NORM.S.DIST((_xlfn.NORM.S.INV($G$54)-SQRT($G$61)*$B452)/SQRT(1-$G$61),TRUE),(1-(1-RAND())^(1/$F$57))^(1/$H$57),0)</f>
        <v>0</v>
      </c>
      <c r="IO452" s="137">
        <f t="array" aca="1" ref="IO452" ca="1">IF(RAND()&lt;=_xlfn.NORM.S.DIST((_xlfn.NORM.S.INV($G$54)-SQRT($G$61)*$B452)/SQRT(1-$G$61),TRUE),(1-(1-RAND())^(1/$F$57))^(1/$H$57),0)</f>
        <v>0</v>
      </c>
      <c r="IP452" s="137">
        <f t="array" aca="1" ref="IP452" ca="1">IF(RAND()&lt;=_xlfn.NORM.S.DIST((_xlfn.NORM.S.INV($G$54)-SQRT($G$61)*$B452)/SQRT(1-$G$61),TRUE),(1-(1-RAND())^(1/$F$57))^(1/$H$57),0)</f>
        <v>0</v>
      </c>
      <c r="IQ452" s="137">
        <f t="array" aca="1" ref="IQ452" ca="1">IF(RAND()&lt;=_xlfn.NORM.S.DIST((_xlfn.NORM.S.INV($G$54)-SQRT($G$61)*$B452)/SQRT(1-$G$61),TRUE),(1-(1-RAND())^(1/$F$57))^(1/$H$57),0)</f>
        <v>0</v>
      </c>
      <c r="IR452" s="137">
        <f t="array" aca="1" ref="IR452" ca="1">IF(RAND()&lt;=_xlfn.NORM.S.DIST((_xlfn.NORM.S.INV($G$54)-SQRT($G$61)*$B452)/SQRT(1-$G$61),TRUE),(1-(1-RAND())^(1/$F$57))^(1/$H$57),0)</f>
        <v>0</v>
      </c>
      <c r="IS452" s="137">
        <f t="array" aca="1" ref="IS452" ca="1">IF(RAND()&lt;=_xlfn.NORM.S.DIST((_xlfn.NORM.S.INV($G$54)-SQRT($G$61)*$B452)/SQRT(1-$G$61),TRUE),(1-(1-RAND())^(1/$F$57))^(1/$H$57),0)</f>
        <v>0</v>
      </c>
      <c r="IT452" s="137">
        <f t="array" aca="1" ref="IT452" ca="1">IF(RAND()&lt;=_xlfn.NORM.S.DIST((_xlfn.NORM.S.INV($G$54)-SQRT($G$61)*$B452)/SQRT(1-$G$61),TRUE),(1-(1-RAND())^(1/$F$57))^(1/$H$57),0)</f>
        <v>0</v>
      </c>
      <c r="IU452" s="137">
        <f t="array" aca="1" ref="IU452" ca="1">IF(RAND()&lt;=_xlfn.NORM.S.DIST((_xlfn.NORM.S.INV($G$54)-SQRT($G$61)*$B452)/SQRT(1-$G$61),TRUE),(1-(1-RAND())^(1/$F$57))^(1/$H$57),0)</f>
        <v>0</v>
      </c>
      <c r="IV452" s="137">
        <f t="array" aca="1" ref="IV452" ca="1">IF(RAND()&lt;=_xlfn.NORM.S.DIST((_xlfn.NORM.S.INV($G$54)-SQRT($G$61)*$B452)/SQRT(1-$G$61),TRUE),(1-(1-RAND())^(1/$F$57))^(1/$H$57),0)</f>
        <v>0</v>
      </c>
      <c r="IW452" s="137">
        <f t="array" aca="1" ref="IW452" ca="1">IF(RAND()&lt;=_xlfn.NORM.S.DIST((_xlfn.NORM.S.INV($G$54)-SQRT($G$61)*$B452)/SQRT(1-$G$61),TRUE),(1-(1-RAND())^(1/$F$57))^(1/$H$57),0)</f>
        <v>0</v>
      </c>
      <c r="IX452" s="137">
        <f t="array" aca="1" ref="IX452" ca="1">IF(RAND()&lt;=_xlfn.NORM.S.DIST((_xlfn.NORM.S.INV($G$54)-SQRT($G$61)*$B452)/SQRT(1-$G$61),TRUE),(1-(1-RAND())^(1/$F$57))^(1/$H$57),0)</f>
        <v>0</v>
      </c>
      <c r="IY452" s="137">
        <f t="array" aca="1" ref="IY452" ca="1">IF(RAND()&lt;=_xlfn.NORM.S.DIST((_xlfn.NORM.S.INV($G$54)-SQRT($G$61)*$B452)/SQRT(1-$G$61),TRUE),(1-(1-RAND())^(1/$F$57))^(1/$H$57),0)</f>
        <v>0</v>
      </c>
      <c r="IZ452" s="137">
        <f t="array" aca="1" ref="IZ452" ca="1">IF(RAND()&lt;=_xlfn.NORM.S.DIST((_xlfn.NORM.S.INV($G$54)-SQRT($G$61)*$B452)/SQRT(1-$G$61),TRUE),(1-(1-RAND())^(1/$F$57))^(1/$H$57),0)</f>
        <v>0.73926121303069037</v>
      </c>
      <c r="JA452" s="137">
        <f t="array" aca="1" ref="JA452" ca="1">IF(RAND()&lt;=_xlfn.NORM.S.DIST((_xlfn.NORM.S.INV($G$54)-SQRT($G$61)*$B452)/SQRT(1-$G$61),TRUE),(1-(1-RAND())^(1/$F$57))^(1/$H$57),0)</f>
        <v>0</v>
      </c>
      <c r="JB452" s="137">
        <f t="array" aca="1" ref="JB452" ca="1">IF(RAND()&lt;=_xlfn.NORM.S.DIST((_xlfn.NORM.S.INV($G$54)-SQRT($G$61)*$B452)/SQRT(1-$G$61),TRUE),(1-(1-RAND())^(1/$F$57))^(1/$H$57),0)</f>
        <v>0</v>
      </c>
      <c r="JC452" s="137">
        <f t="array" aca="1" ref="JC452" ca="1">IF(RAND()&lt;=_xlfn.NORM.S.DIST((_xlfn.NORM.S.INV($G$54)-SQRT($G$61)*$B452)/SQRT(1-$G$61),TRUE),(1-(1-RAND())^(1/$F$57))^(1/$H$57),0)</f>
        <v>0</v>
      </c>
      <c r="JD452" s="137">
        <f t="array" aca="1" ref="JD452" ca="1">IF(RAND()&lt;=_xlfn.NORM.S.DIST((_xlfn.NORM.S.INV($G$54)-SQRT($G$61)*$B452)/SQRT(1-$G$61),TRUE),(1-(1-RAND())^(1/$F$57))^(1/$H$57),0)</f>
        <v>0</v>
      </c>
      <c r="JE452" s="137">
        <f t="array" aca="1" ref="JE452" ca="1">IF(RAND()&lt;=_xlfn.NORM.S.DIST((_xlfn.NORM.S.INV($G$54)-SQRT($G$61)*$B452)/SQRT(1-$G$61),TRUE),(1-(1-RAND())^(1/$F$57))^(1/$H$57),0)</f>
        <v>0</v>
      </c>
      <c r="JF452" s="137">
        <f t="array" aca="1" ref="JF452" ca="1">IF(RAND()&lt;=_xlfn.NORM.S.DIST((_xlfn.NORM.S.INV($G$54)-SQRT($G$61)*$B452)/SQRT(1-$G$61),TRUE),(1-(1-RAND())^(1/$F$57))^(1/$H$57),0)</f>
        <v>0</v>
      </c>
      <c r="JG452" s="137">
        <f t="array" aca="1" ref="JG452" ca="1">IF(RAND()&lt;=_xlfn.NORM.S.DIST((_xlfn.NORM.S.INV($G$54)-SQRT($G$61)*$B452)/SQRT(1-$G$61),TRUE),(1-(1-RAND())^(1/$F$57))^(1/$H$57),0)</f>
        <v>0</v>
      </c>
      <c r="JH452" s="137">
        <f t="array" aca="1" ref="JH452" ca="1">IF(RAND()&lt;=_xlfn.NORM.S.DIST((_xlfn.NORM.S.INV($G$54)-SQRT($G$61)*$B452)/SQRT(1-$G$61),TRUE),(1-(1-RAND())^(1/$F$57))^(1/$H$57),0)</f>
        <v>0</v>
      </c>
      <c r="JI452" s="137">
        <f t="array" aca="1" ref="JI452" ca="1">IF(RAND()&lt;=_xlfn.NORM.S.DIST((_xlfn.NORM.S.INV($G$54)-SQRT($G$61)*$B452)/SQRT(1-$G$61),TRUE),(1-(1-RAND())^(1/$F$57))^(1/$H$57),0)</f>
        <v>0</v>
      </c>
      <c r="JJ452" s="137">
        <f t="array" aca="1" ref="JJ452" ca="1">IF(RAND()&lt;=_xlfn.NORM.S.DIST((_xlfn.NORM.S.INV($G$54)-SQRT($G$61)*$B452)/SQRT(1-$G$61),TRUE),(1-(1-RAND())^(1/$F$57))^(1/$H$57),0)</f>
        <v>0</v>
      </c>
      <c r="JK452" s="137">
        <f t="array" aca="1" ref="JK452" ca="1">IF(RAND()&lt;=_xlfn.NORM.S.DIST((_xlfn.NORM.S.INV($G$54)-SQRT($G$61)*$B452)/SQRT(1-$G$61),TRUE),(1-(1-RAND())^(1/$F$57))^(1/$H$57),0)</f>
        <v>0</v>
      </c>
      <c r="JL452" s="137">
        <f t="array" aca="1" ref="JL452" ca="1">IF(RAND()&lt;=_xlfn.NORM.S.DIST((_xlfn.NORM.S.INV($G$54)-SQRT($G$61)*$B452)/SQRT(1-$G$61),TRUE),(1-(1-RAND())^(1/$F$57))^(1/$H$57),0)</f>
        <v>0</v>
      </c>
      <c r="JM452" s="137">
        <f t="shared" ca="1" si="90"/>
        <v>1</v>
      </c>
      <c r="JN452" s="137">
        <f t="shared" ca="1" si="91"/>
        <v>0.73926121303069037</v>
      </c>
      <c r="JO452" s="137">
        <f t="array" aca="1" ref="JO452" ca="1">IF(RAND()&lt;=_xlfn.NORM.S.DIST((_xlfn.NORM.S.INV($H$54)-SQRT($H$61)*$B452)/SQRT(1-$H$61),TRUE),(1-(1-RAND())^(1/$F$57))^(1/$H$57),0)</f>
        <v>0</v>
      </c>
      <c r="JP452" s="137">
        <f t="array" aca="1" ref="JP452" ca="1">IF(RAND()&lt;=_xlfn.NORM.S.DIST((_xlfn.NORM.S.INV($H$54)-SQRT($H$61)*$B452)/SQRT(1-$H$61),TRUE),(1-(1-RAND())^(1/$F$57))^(1/$H$57),0)</f>
        <v>0</v>
      </c>
      <c r="JQ452" s="137">
        <f t="array" aca="1" ref="JQ452" ca="1">IF(RAND()&lt;=_xlfn.NORM.S.DIST((_xlfn.NORM.S.INV($H$54)-SQRT($H$61)*$B452)/SQRT(1-$H$61),TRUE),(1-(1-RAND())^(1/$F$57))^(1/$H$57),0)</f>
        <v>0</v>
      </c>
      <c r="JR452" s="137">
        <f t="array" aca="1" ref="JR452" ca="1">IF(RAND()&lt;=_xlfn.NORM.S.DIST((_xlfn.NORM.S.INV($H$54)-SQRT($H$61)*$B452)/SQRT(1-$H$61),TRUE),(1-(1-RAND())^(1/$F$57))^(1/$H$57),0)</f>
        <v>0</v>
      </c>
      <c r="JS452" s="137">
        <f t="array" aca="1" ref="JS452" ca="1">IF(RAND()&lt;=_xlfn.NORM.S.DIST((_xlfn.NORM.S.INV($H$54)-SQRT($H$61)*$B452)/SQRT(1-$H$61),TRUE),(1-(1-RAND())^(1/$F$57))^(1/$H$57),0)</f>
        <v>0</v>
      </c>
      <c r="JT452" s="137">
        <f t="array" aca="1" ref="JT452" ca="1">IF(RAND()&lt;=_xlfn.NORM.S.DIST((_xlfn.NORM.S.INV($H$54)-SQRT($H$61)*$B452)/SQRT(1-$H$61),TRUE),(1-(1-RAND())^(1/$F$57))^(1/$H$57),0)</f>
        <v>0</v>
      </c>
      <c r="JU452" s="137">
        <f t="array" aca="1" ref="JU452" ca="1">IF(RAND()&lt;=_xlfn.NORM.S.DIST((_xlfn.NORM.S.INV($H$54)-SQRT($H$61)*$B452)/SQRT(1-$H$61),TRUE),(1-(1-RAND())^(1/$F$57))^(1/$H$57),0)</f>
        <v>0.98310974826703146</v>
      </c>
      <c r="JV452" s="137">
        <f t="array" aca="1" ref="JV452" ca="1">IF(RAND()&lt;=_xlfn.NORM.S.DIST((_xlfn.NORM.S.INV($H$54)-SQRT($H$61)*$B452)/SQRT(1-$H$61),TRUE),(1-(1-RAND())^(1/$F$57))^(1/$H$57),0)</f>
        <v>0</v>
      </c>
      <c r="JW452" s="137">
        <f t="array" aca="1" ref="JW452" ca="1">IF(RAND()&lt;=_xlfn.NORM.S.DIST((_xlfn.NORM.S.INV($H$54)-SQRT($H$61)*$B452)/SQRT(1-$H$61),TRUE),(1-(1-RAND())^(1/$F$57))^(1/$H$57),0)</f>
        <v>0.32401015438823799</v>
      </c>
      <c r="JX452" s="137">
        <f t="array" aca="1" ref="JX452" ca="1">IF(RAND()&lt;=_xlfn.NORM.S.DIST((_xlfn.NORM.S.INV($H$54)-SQRT($H$61)*$B452)/SQRT(1-$H$61),TRUE),(1-(1-RAND())^(1/$F$57))^(1/$H$57),0)</f>
        <v>0</v>
      </c>
      <c r="JY452" s="137">
        <f t="array" aca="1" ref="JY452" ca="1">IF(RAND()&lt;=_xlfn.NORM.S.DIST((_xlfn.NORM.S.INV($H$54)-SQRT($H$61)*$B452)/SQRT(1-$H$61),TRUE),(1-(1-RAND())^(1/$F$57))^(1/$H$57),0)</f>
        <v>0</v>
      </c>
      <c r="JZ452" s="137">
        <f t="array" aca="1" ref="JZ452" ca="1">IF(RAND()&lt;=_xlfn.NORM.S.DIST((_xlfn.NORM.S.INV($H$54)-SQRT($H$61)*$B452)/SQRT(1-$H$61),TRUE),(1-(1-RAND())^(1/$F$57))^(1/$H$57),0)</f>
        <v>0</v>
      </c>
      <c r="KA452" s="137">
        <f t="array" aca="1" ref="KA452" ca="1">IF(RAND()&lt;=_xlfn.NORM.S.DIST((_xlfn.NORM.S.INV($H$54)-SQRT($H$61)*$B452)/SQRT(1-$H$61),TRUE),(1-(1-RAND())^(1/$F$57))^(1/$H$57),0)</f>
        <v>0.8554798182652682</v>
      </c>
      <c r="KB452" s="137">
        <f t="array" aca="1" ref="KB452" ca="1">IF(RAND()&lt;=_xlfn.NORM.S.DIST((_xlfn.NORM.S.INV($H$54)-SQRT($H$61)*$B452)/SQRT(1-$H$61),TRUE),(1-(1-RAND())^(1/$F$57))^(1/$H$57),0)</f>
        <v>0</v>
      </c>
      <c r="KC452" s="137">
        <f t="array" aca="1" ref="KC452" ca="1">IF(RAND()&lt;=_xlfn.NORM.S.DIST((_xlfn.NORM.S.INV($H$54)-SQRT($H$61)*$B452)/SQRT(1-$H$61),TRUE),(1-(1-RAND())^(1/$F$57))^(1/$H$57),0)</f>
        <v>0</v>
      </c>
      <c r="KD452" s="137">
        <f t="array" aca="1" ref="KD452" ca="1">IF(RAND()&lt;=_xlfn.NORM.S.DIST((_xlfn.NORM.S.INV($H$54)-SQRT($H$61)*$B452)/SQRT(1-$H$61),TRUE),(1-(1-RAND())^(1/$F$57))^(1/$H$57),0)</f>
        <v>0</v>
      </c>
      <c r="KE452" s="137">
        <f t="array" aca="1" ref="KE452" ca="1">IF(RAND()&lt;=_xlfn.NORM.S.DIST((_xlfn.NORM.S.INV($H$54)-SQRT($H$61)*$B452)/SQRT(1-$H$61),TRUE),(1-(1-RAND())^(1/$F$57))^(1/$H$57),0)</f>
        <v>0</v>
      </c>
      <c r="KF452" s="137">
        <f t="array" aca="1" ref="KF452" ca="1">IF(RAND()&lt;=_xlfn.NORM.S.DIST((_xlfn.NORM.S.INV($H$54)-SQRT($H$61)*$B452)/SQRT(1-$H$61),TRUE),(1-(1-RAND())^(1/$F$57))^(1/$H$57),0)</f>
        <v>0</v>
      </c>
      <c r="KG452" s="137">
        <f t="array" aca="1" ref="KG452" ca="1">IF(RAND()&lt;=_xlfn.NORM.S.DIST((_xlfn.NORM.S.INV($H$54)-SQRT($H$61)*$B452)/SQRT(1-$H$61),TRUE),(1-(1-RAND())^(1/$F$57))^(1/$H$57),0)</f>
        <v>0</v>
      </c>
      <c r="KH452" s="137">
        <f t="array" aca="1" ref="KH452" ca="1">IF(RAND()&lt;=_xlfn.NORM.S.DIST((_xlfn.NORM.S.INV($H$54)-SQRT($H$61)*$B452)/SQRT(1-$H$61),TRUE),(1-(1-RAND())^(1/$F$57))^(1/$H$57),0)</f>
        <v>0</v>
      </c>
      <c r="KI452" s="137">
        <f t="array" aca="1" ref="KI452" ca="1">IF(RAND()&lt;=_xlfn.NORM.S.DIST((_xlfn.NORM.S.INV($H$54)-SQRT($H$61)*$B452)/SQRT(1-$H$61),TRUE),(1-(1-RAND())^(1/$F$57))^(1/$H$57),0)</f>
        <v>0.98657884721369959</v>
      </c>
      <c r="KJ452" s="137">
        <f t="array" aca="1" ref="KJ452" ca="1">IF(RAND()&lt;=_xlfn.NORM.S.DIST((_xlfn.NORM.S.INV($H$54)-SQRT($H$61)*$B452)/SQRT(1-$H$61),TRUE),(1-(1-RAND())^(1/$F$57))^(1/$H$57),0)</f>
        <v>0</v>
      </c>
      <c r="KK452" s="137">
        <f t="array" aca="1" ref="KK452" ca="1">IF(RAND()&lt;=_xlfn.NORM.S.DIST((_xlfn.NORM.S.INV($H$54)-SQRT($H$61)*$B452)/SQRT(1-$H$61),TRUE),(1-(1-RAND())^(1/$F$57))^(1/$H$57),0)</f>
        <v>0.26500667429460018</v>
      </c>
      <c r="KL452" s="137">
        <f t="array" aca="1" ref="KL452" ca="1">IF(RAND()&lt;=_xlfn.NORM.S.DIST((_xlfn.NORM.S.INV($H$54)-SQRT($H$61)*$B452)/SQRT(1-$H$61),TRUE),(1-(1-RAND())^(1/$F$57))^(1/$H$57),0)</f>
        <v>0</v>
      </c>
      <c r="KM452" s="137">
        <f t="array" aca="1" ref="KM452" ca="1">IF(RAND()&lt;=_xlfn.NORM.S.DIST((_xlfn.NORM.S.INV($H$54)-SQRT($H$61)*$B452)/SQRT(1-$H$61),TRUE),(1-(1-RAND())^(1/$F$57))^(1/$H$57),0)</f>
        <v>0</v>
      </c>
      <c r="KN452" s="137">
        <f t="array" aca="1" ref="KN452" ca="1">IF(RAND()&lt;=_xlfn.NORM.S.DIST((_xlfn.NORM.S.INV($H$54)-SQRT($H$61)*$B452)/SQRT(1-$H$61),TRUE),(1-(1-RAND())^(1/$F$57))^(1/$H$57),0)</f>
        <v>0</v>
      </c>
      <c r="KO452" s="137">
        <f t="array" aca="1" ref="KO452" ca="1">IF(RAND()&lt;=_xlfn.NORM.S.DIST((_xlfn.NORM.S.INV($H$54)-SQRT($H$61)*$B452)/SQRT(1-$H$61),TRUE),(1-(1-RAND())^(1/$F$57))^(1/$H$57),0)</f>
        <v>0</v>
      </c>
      <c r="KP452" s="137">
        <f t="array" aca="1" ref="KP452" ca="1">IF(RAND()&lt;=_xlfn.NORM.S.DIST((_xlfn.NORM.S.INV($H$54)-SQRT($H$61)*$B452)/SQRT(1-$H$61),TRUE),(1-(1-RAND())^(1/$F$57))^(1/$H$57),0)</f>
        <v>0</v>
      </c>
      <c r="KQ452" s="137">
        <f t="array" aca="1" ref="KQ452" ca="1">IF(RAND()&lt;=_xlfn.NORM.S.DIST((_xlfn.NORM.S.INV($H$54)-SQRT($H$61)*$B452)/SQRT(1-$H$61),TRUE),(1-(1-RAND())^(1/$F$57))^(1/$H$57),0)</f>
        <v>0</v>
      </c>
      <c r="KR452" s="137">
        <f t="array" aca="1" ref="KR452" ca="1">IF(RAND()&lt;=_xlfn.NORM.S.DIST((_xlfn.NORM.S.INV($H$54)-SQRT($H$61)*$B452)/SQRT(1-$H$61),TRUE),(1-(1-RAND())^(1/$F$57))^(1/$H$57),0)</f>
        <v>0</v>
      </c>
      <c r="KS452" s="137">
        <f t="shared" ca="1" si="92"/>
        <v>5</v>
      </c>
      <c r="KT452" s="137">
        <f t="shared" ca="1" si="93"/>
        <v>3.4141852424288377</v>
      </c>
      <c r="KU452" s="137">
        <f t="array" aca="1" ref="KU452" ca="1">IF(RAND()&lt;=_xlfn.NORM.S.DIST((_xlfn.NORM.S.INV($I$54)-SQRT($I$61)*$B452)/SQRT(1-$I$61),TRUE),(1-(1-RAND())^(1/$F$57))^(1/$H$57),0)</f>
        <v>0</v>
      </c>
      <c r="KV452" s="137">
        <f t="array" aca="1" ref="KV452" ca="1">IF(RAND()&lt;=_xlfn.NORM.S.DIST((_xlfn.NORM.S.INV($I$54)-SQRT($I$61)*$B452)/SQRT(1-$I$61),TRUE),(1-(1-RAND())^(1/$F$57))^(1/$H$57),0)</f>
        <v>0</v>
      </c>
      <c r="KW452" s="137">
        <f t="array" aca="1" ref="KW452" ca="1">IF(RAND()&lt;=_xlfn.NORM.S.DIST((_xlfn.NORM.S.INV($I$54)-SQRT($I$61)*$B452)/SQRT(1-$I$61),TRUE),(1-(1-RAND())^(1/$F$57))^(1/$H$57),0)</f>
        <v>0.17134582355978925</v>
      </c>
      <c r="KX452" s="137">
        <f t="array" aca="1" ref="KX452" ca="1">IF(RAND()&lt;=_xlfn.NORM.S.DIST((_xlfn.NORM.S.INV($I$54)-SQRT($I$61)*$B452)/SQRT(1-$I$61),TRUE),(1-(1-RAND())^(1/$F$57))^(1/$H$57),0)</f>
        <v>0</v>
      </c>
      <c r="KY452" s="137">
        <f t="array" aca="1" ref="KY452" ca="1">IF(RAND()&lt;=_xlfn.NORM.S.DIST((_xlfn.NORM.S.INV($I$54)-SQRT($I$61)*$B452)/SQRT(1-$I$61),TRUE),(1-(1-RAND())^(1/$F$57))^(1/$H$57),0)</f>
        <v>0</v>
      </c>
      <c r="KZ452" s="137">
        <f t="array" aca="1" ref="KZ452" ca="1">IF(RAND()&lt;=_xlfn.NORM.S.DIST((_xlfn.NORM.S.INV($I$54)-SQRT($I$61)*$B452)/SQRT(1-$I$61),TRUE),(1-(1-RAND())^(1/$F$57))^(1/$H$57),0)</f>
        <v>0.49848857358725701</v>
      </c>
      <c r="LA452" s="137">
        <f t="array" aca="1" ref="LA452" ca="1">IF(RAND()&lt;=_xlfn.NORM.S.DIST((_xlfn.NORM.S.INV($I$54)-SQRT($I$61)*$B452)/SQRT(1-$I$61),TRUE),(1-(1-RAND())^(1/$F$57))^(1/$H$57),0)</f>
        <v>0</v>
      </c>
      <c r="LB452" s="137">
        <f t="array" aca="1" ref="LB452" ca="1">IF(RAND()&lt;=_xlfn.NORM.S.DIST((_xlfn.NORM.S.INV($I$54)-SQRT($I$61)*$B452)/SQRT(1-$I$61),TRUE),(1-(1-RAND())^(1/$F$57))^(1/$H$57),0)</f>
        <v>0.916311099287483</v>
      </c>
      <c r="LC452" s="137">
        <f t="array" aca="1" ref="LC452" ca="1">IF(RAND()&lt;=_xlfn.NORM.S.DIST((_xlfn.NORM.S.INV($I$54)-SQRT($I$61)*$B452)/SQRT(1-$I$61),TRUE),(1-(1-RAND())^(1/$F$57))^(1/$H$57),0)</f>
        <v>0</v>
      </c>
      <c r="LD452" s="137">
        <f t="array" aca="1" ref="LD452" ca="1">IF(RAND()&lt;=_xlfn.NORM.S.DIST((_xlfn.NORM.S.INV($I$54)-SQRT($I$61)*$B452)/SQRT(1-$I$61),TRUE),(1-(1-RAND())^(1/$F$57))^(1/$H$57),0)</f>
        <v>0.98370973546342688</v>
      </c>
      <c r="LE452" s="137">
        <f t="shared" ca="1" si="94"/>
        <v>4</v>
      </c>
      <c r="LF452" s="137">
        <f t="shared" ca="1" si="95"/>
        <v>2.5698552318979559</v>
      </c>
      <c r="LG452" s="137">
        <f t="shared" ca="1" si="96"/>
        <v>18</v>
      </c>
      <c r="LH452" s="137">
        <f t="shared" ca="1" si="96"/>
        <v>11.678467526053014</v>
      </c>
    </row>
    <row r="453" spans="1:320" x14ac:dyDescent="0.3">
      <c r="A453"/>
      <c r="B453" s="137">
        <f t="shared" ca="1" si="82"/>
        <v>-0.25698932482862852</v>
      </c>
      <c r="C453" s="137">
        <f t="array" aca="1" ref="C453" ca="1">IF(RAND()&lt;=_xlfn.NORM.S.DIST((_xlfn.NORM.S.INV($B$54)-SQRT($B$61)*$B453)/SQRT(1-$B$61),TRUE),(1-(1-RAND())^(1/$F$57))^(1/$H$57),0)</f>
        <v>0</v>
      </c>
      <c r="D453" s="137">
        <f t="array" aca="1" ref="D453" ca="1">IF(RAND()&lt;=_xlfn.NORM.S.DIST((_xlfn.NORM.S.INV($B$54)-SQRT($B$61)*$B453)/SQRT(1-$B$61),TRUE),(1-(1-RAND())^(1/$F$57))^(1/$H$57),0)</f>
        <v>0</v>
      </c>
      <c r="E453" s="137">
        <f t="array" aca="1" ref="E453" ca="1">IF(RAND()&lt;=_xlfn.NORM.S.DIST((_xlfn.NORM.S.INV($B$54)-SQRT($B$61)*$B453)/SQRT(1-$B$61),TRUE),(1-(1-RAND())^(1/$F$57))^(1/$H$57),0)</f>
        <v>0</v>
      </c>
      <c r="F453" s="137">
        <f t="array" aca="1" ref="F453" ca="1">IF(RAND()&lt;=_xlfn.NORM.S.DIST((_xlfn.NORM.S.INV($B$54)-SQRT($B$61)*$B453)/SQRT(1-$B$61),TRUE),(1-(1-RAND())^(1/$F$57))^(1/$H$57),0)</f>
        <v>0</v>
      </c>
      <c r="G453" s="137">
        <f t="array" aca="1" ref="G453" ca="1">IF(RAND()&lt;=_xlfn.NORM.S.DIST((_xlfn.NORM.S.INV($B$54)-SQRT($B$61)*$B453)/SQRT(1-$B$61),TRUE),(1-(1-RAND())^(1/$F$57))^(1/$H$57),0)</f>
        <v>0</v>
      </c>
      <c r="H453" s="137">
        <f t="array" aca="1" ref="H453" ca="1">IF(RAND()&lt;=_xlfn.NORM.S.DIST((_xlfn.NORM.S.INV($B$54)-SQRT($B$61)*$B453)/SQRT(1-$B$61),TRUE),(1-(1-RAND())^(1/$F$57))^(1/$H$57),0)</f>
        <v>0</v>
      </c>
      <c r="I453" s="137">
        <f t="array" aca="1" ref="I453" ca="1">IF(RAND()&lt;=_xlfn.NORM.S.DIST((_xlfn.NORM.S.INV($B$54)-SQRT($B$61)*$B453)/SQRT(1-$B$61),TRUE),(1-(1-RAND())^(1/$F$57))^(1/$H$57),0)</f>
        <v>0</v>
      </c>
      <c r="J453" s="137">
        <f t="array" aca="1" ref="J453" ca="1">IF(RAND()&lt;=_xlfn.NORM.S.DIST((_xlfn.NORM.S.INV($B$54)-SQRT($B$61)*$B453)/SQRT(1-$B$61),TRUE),(1-(1-RAND())^(1/$F$57))^(1/$H$57),0)</f>
        <v>0</v>
      </c>
      <c r="K453" s="137">
        <f t="array" aca="1" ref="K453" ca="1">IF(RAND()&lt;=_xlfn.NORM.S.DIST((_xlfn.NORM.S.INV($B$54)-SQRT($B$61)*$B453)/SQRT(1-$B$61),TRUE),(1-(1-RAND())^(1/$F$57))^(1/$H$57),0)</f>
        <v>0</v>
      </c>
      <c r="L453" s="137">
        <f t="array" aca="1" ref="L453" ca="1">IF(RAND()&lt;=_xlfn.NORM.S.DIST((_xlfn.NORM.S.INV($B$54)-SQRT($B$61)*$B453)/SQRT(1-$B$61),TRUE),(1-(1-RAND())^(1/$F$57))^(1/$H$57),0)</f>
        <v>0</v>
      </c>
      <c r="M453" s="137">
        <f t="shared" ca="1" si="97"/>
        <v>0</v>
      </c>
      <c r="N453" s="137">
        <f t="shared" ca="1" si="83"/>
        <v>0</v>
      </c>
      <c r="O453" s="137">
        <f t="array" aca="1" ref="O453" ca="1">IF(RAND()&lt;=_xlfn.NORM.S.DIST((_xlfn.NORM.S.INV($C$54)-SQRT($C$61)*$B453)/SQRT(1-$C$61),TRUE),(1-(1-RAND())^(1/$F$57))^(1/$H$57),0)</f>
        <v>0</v>
      </c>
      <c r="P453" s="137">
        <f t="array" aca="1" ref="P453" ca="1">IF(RAND()&lt;=_xlfn.NORM.S.DIST((_xlfn.NORM.S.INV($C$54)-SQRT($C$61)*$B453)/SQRT(1-$C$61),TRUE),(1-(1-RAND())^(1/$F$57))^(1/$H$57),0)</f>
        <v>0</v>
      </c>
      <c r="Q453" s="137">
        <f t="array" aca="1" ref="Q453" ca="1">IF(RAND()&lt;=_xlfn.NORM.S.DIST((_xlfn.NORM.S.INV($C$54)-SQRT($C$61)*$B453)/SQRT(1-$C$61),TRUE),(1-(1-RAND())^(1/$F$57))^(1/$H$57),0)</f>
        <v>0</v>
      </c>
      <c r="R453" s="137">
        <f t="array" aca="1" ref="R453" ca="1">IF(RAND()&lt;=_xlfn.NORM.S.DIST((_xlfn.NORM.S.INV($C$54)-SQRT($C$61)*$B453)/SQRT(1-$C$61),TRUE),(1-(1-RAND())^(1/$F$57))^(1/$H$57),0)</f>
        <v>0</v>
      </c>
      <c r="S453" s="137">
        <f t="array" aca="1" ref="S453" ca="1">IF(RAND()&lt;=_xlfn.NORM.S.DIST((_xlfn.NORM.S.INV($C$54)-SQRT($C$61)*$B453)/SQRT(1-$C$61),TRUE),(1-(1-RAND())^(1/$F$57))^(1/$H$57),0)</f>
        <v>0</v>
      </c>
      <c r="T453" s="137">
        <f t="array" aca="1" ref="T453" ca="1">IF(RAND()&lt;=_xlfn.NORM.S.DIST((_xlfn.NORM.S.INV($C$54)-SQRT($C$61)*$B453)/SQRT(1-$C$61),TRUE),(1-(1-RAND())^(1/$F$57))^(1/$H$57),0)</f>
        <v>0</v>
      </c>
      <c r="U453" s="137">
        <f t="array" aca="1" ref="U453" ca="1">IF(RAND()&lt;=_xlfn.NORM.S.DIST((_xlfn.NORM.S.INV($C$54)-SQRT($C$61)*$B453)/SQRT(1-$C$61),TRUE),(1-(1-RAND())^(1/$F$57))^(1/$H$57),0)</f>
        <v>0</v>
      </c>
      <c r="V453" s="137">
        <f t="array" aca="1" ref="V453" ca="1">IF(RAND()&lt;=_xlfn.NORM.S.DIST((_xlfn.NORM.S.INV($C$54)-SQRT($C$61)*$B453)/SQRT(1-$C$61),TRUE),(1-(1-RAND())^(1/$F$57))^(1/$H$57),0)</f>
        <v>0</v>
      </c>
      <c r="W453" s="137">
        <f t="array" aca="1" ref="W453" ca="1">IF(RAND()&lt;=_xlfn.NORM.S.DIST((_xlfn.NORM.S.INV($C$54)-SQRT($C$61)*$B453)/SQRT(1-$C$61),TRUE),(1-(1-RAND())^(1/$F$57))^(1/$H$57),0)</f>
        <v>0</v>
      </c>
      <c r="X453" s="137">
        <f t="array" aca="1" ref="X453" ca="1">IF(RAND()&lt;=_xlfn.NORM.S.DIST((_xlfn.NORM.S.INV($C$54)-SQRT($C$61)*$B453)/SQRT(1-$C$61),TRUE),(1-(1-RAND())^(1/$F$57))^(1/$H$57),0)</f>
        <v>0</v>
      </c>
      <c r="Y453" s="137">
        <f t="array" aca="1" ref="Y453" ca="1">IF(RAND()&lt;=_xlfn.NORM.S.DIST((_xlfn.NORM.S.INV($C$54)-SQRT($C$61)*$B453)/SQRT(1-$C$61),TRUE),(1-(1-RAND())^(1/$F$57))^(1/$H$57),0)</f>
        <v>0</v>
      </c>
      <c r="Z453" s="137">
        <f t="array" aca="1" ref="Z453" ca="1">IF(RAND()&lt;=_xlfn.NORM.S.DIST((_xlfn.NORM.S.INV($C$54)-SQRT($C$61)*$B453)/SQRT(1-$C$61),TRUE),(1-(1-RAND())^(1/$F$57))^(1/$H$57),0)</f>
        <v>0</v>
      </c>
      <c r="AA453" s="137">
        <f t="array" aca="1" ref="AA453" ca="1">IF(RAND()&lt;=_xlfn.NORM.S.DIST((_xlfn.NORM.S.INV($C$54)-SQRT($C$61)*$B453)/SQRT(1-$C$61),TRUE),(1-(1-RAND())^(1/$F$57))^(1/$H$57),0)</f>
        <v>0</v>
      </c>
      <c r="AB453" s="137">
        <f t="array" aca="1" ref="AB453" ca="1">IF(RAND()&lt;=_xlfn.NORM.S.DIST((_xlfn.NORM.S.INV($C$54)-SQRT($C$61)*$B453)/SQRT(1-$C$61),TRUE),(1-(1-RAND())^(1/$F$57))^(1/$H$57),0)</f>
        <v>0</v>
      </c>
      <c r="AC453" s="137">
        <f t="array" aca="1" ref="AC453" ca="1">IF(RAND()&lt;=_xlfn.NORM.S.DIST((_xlfn.NORM.S.INV($C$54)-SQRT($C$61)*$B453)/SQRT(1-$C$61),TRUE),(1-(1-RAND())^(1/$F$57))^(1/$H$57),0)</f>
        <v>0</v>
      </c>
      <c r="AD453" s="137">
        <f t="array" aca="1" ref="AD453" ca="1">IF(RAND()&lt;=_xlfn.NORM.S.DIST((_xlfn.NORM.S.INV($C$54)-SQRT($C$61)*$B453)/SQRT(1-$C$61),TRUE),(1-(1-RAND())^(1/$F$57))^(1/$H$57),0)</f>
        <v>0</v>
      </c>
      <c r="AE453" s="137">
        <f t="array" aca="1" ref="AE453" ca="1">IF(RAND()&lt;=_xlfn.NORM.S.DIST((_xlfn.NORM.S.INV($C$54)-SQRT($C$61)*$B453)/SQRT(1-$C$61),TRUE),(1-(1-RAND())^(1/$F$57))^(1/$H$57),0)</f>
        <v>0</v>
      </c>
      <c r="AF453" s="137">
        <f t="array" aca="1" ref="AF453" ca="1">IF(RAND()&lt;=_xlfn.NORM.S.DIST((_xlfn.NORM.S.INV($C$54)-SQRT($C$61)*$B453)/SQRT(1-$C$61),TRUE),(1-(1-RAND())^(1/$F$57))^(1/$H$57),0)</f>
        <v>0</v>
      </c>
      <c r="AG453" s="137">
        <f t="array" aca="1" ref="AG453" ca="1">IF(RAND()&lt;=_xlfn.NORM.S.DIST((_xlfn.NORM.S.INV($C$54)-SQRT($C$61)*$B453)/SQRT(1-$C$61),TRUE),(1-(1-RAND())^(1/$F$57))^(1/$H$57),0)</f>
        <v>0</v>
      </c>
      <c r="AH453" s="137">
        <f t="array" aca="1" ref="AH453" ca="1">IF(RAND()&lt;=_xlfn.NORM.S.DIST((_xlfn.NORM.S.INV($C$54)-SQRT($C$61)*$B453)/SQRT(1-$C$61),TRUE),(1-(1-RAND())^(1/$F$57))^(1/$H$57),0)</f>
        <v>0</v>
      </c>
      <c r="AI453" s="137">
        <f t="array" aca="1" ref="AI453" ca="1">IF(RAND()&lt;=_xlfn.NORM.S.DIST((_xlfn.NORM.S.INV($C$54)-SQRT($C$61)*$B453)/SQRT(1-$C$61),TRUE),(1-(1-RAND())^(1/$F$57))^(1/$H$57),0)</f>
        <v>0</v>
      </c>
      <c r="AJ453" s="137">
        <f t="array" aca="1" ref="AJ453" ca="1">IF(RAND()&lt;=_xlfn.NORM.S.DIST((_xlfn.NORM.S.INV($C$54)-SQRT($C$61)*$B453)/SQRT(1-$C$61),TRUE),(1-(1-RAND())^(1/$F$57))^(1/$H$57),0)</f>
        <v>0</v>
      </c>
      <c r="AK453" s="137">
        <f t="array" aca="1" ref="AK453" ca="1">IF(RAND()&lt;=_xlfn.NORM.S.DIST((_xlfn.NORM.S.INV($C$54)-SQRT($C$61)*$B453)/SQRT(1-$C$61),TRUE),(1-(1-RAND())^(1/$F$57))^(1/$H$57),0)</f>
        <v>0</v>
      </c>
      <c r="AL453" s="137">
        <f t="array" aca="1" ref="AL453" ca="1">IF(RAND()&lt;=_xlfn.NORM.S.DIST((_xlfn.NORM.S.INV($C$54)-SQRT($C$61)*$B453)/SQRT(1-$C$61),TRUE),(1-(1-RAND())^(1/$F$57))^(1/$H$57),0)</f>
        <v>0</v>
      </c>
      <c r="AM453" s="137">
        <f t="array" aca="1" ref="AM453" ca="1">IF(RAND()&lt;=_xlfn.NORM.S.DIST((_xlfn.NORM.S.INV($C$54)-SQRT($C$61)*$B453)/SQRT(1-$C$61),TRUE),(1-(1-RAND())^(1/$F$57))^(1/$H$57),0)</f>
        <v>0</v>
      </c>
      <c r="AN453" s="137">
        <f t="array" aca="1" ref="AN453" ca="1">IF(RAND()&lt;=_xlfn.NORM.S.DIST((_xlfn.NORM.S.INV($C$54)-SQRT($C$61)*$B453)/SQRT(1-$C$61),TRUE),(1-(1-RAND())^(1/$F$57))^(1/$H$57),0)</f>
        <v>0</v>
      </c>
      <c r="AO453" s="137">
        <f t="array" aca="1" ref="AO453" ca="1">IF(RAND()&lt;=_xlfn.NORM.S.DIST((_xlfn.NORM.S.INV($C$54)-SQRT($C$61)*$B453)/SQRT(1-$C$61),TRUE),(1-(1-RAND())^(1/$F$57))^(1/$H$57),0)</f>
        <v>0</v>
      </c>
      <c r="AP453" s="137">
        <f t="array" aca="1" ref="AP453" ca="1">IF(RAND()&lt;=_xlfn.NORM.S.DIST((_xlfn.NORM.S.INV($C$54)-SQRT($C$61)*$B453)/SQRT(1-$C$61),TRUE),(1-(1-RAND())^(1/$F$57))^(1/$H$57),0)</f>
        <v>0</v>
      </c>
      <c r="AQ453" s="137">
        <f t="array" aca="1" ref="AQ453" ca="1">IF(RAND()&lt;=_xlfn.NORM.S.DIST((_xlfn.NORM.S.INV($C$54)-SQRT($C$61)*$B453)/SQRT(1-$C$61),TRUE),(1-(1-RAND())^(1/$F$57))^(1/$H$57),0)</f>
        <v>0</v>
      </c>
      <c r="AR453" s="137">
        <f t="array" aca="1" ref="AR453" ca="1">IF(RAND()&lt;=_xlfn.NORM.S.DIST((_xlfn.NORM.S.INV($C$54)-SQRT($C$61)*$B453)/SQRT(1-$C$61),TRUE),(1-(1-RAND())^(1/$F$57))^(1/$H$57),0)</f>
        <v>0</v>
      </c>
      <c r="AS453" s="137">
        <f t="array" aca="1" ref="AS453" ca="1">COUNTIF(O453:AR453,"&gt;"&amp;0)</f>
        <v>0</v>
      </c>
      <c r="AT453" s="137">
        <f t="shared" ca="1" si="84"/>
        <v>0</v>
      </c>
      <c r="AU453" s="137">
        <f t="array" aca="1" ref="AU453" ca="1">IF(RAND()&lt;=_xlfn.NORM.S.DIST((_xlfn.NORM.S.INV($D$54)-SQRT($D$61)*$B453)/SQRT(1-$D$61),TRUE),(1-(1-RAND())^(1/$F$57))^(1/$H$57),0)</f>
        <v>0</v>
      </c>
      <c r="AV453" s="137">
        <f t="array" aca="1" ref="AV453" ca="1">IF(RAND()&lt;=_xlfn.NORM.S.DIST((_xlfn.NORM.S.INV($D$54)-SQRT($D$61)*$B453)/SQRT(1-$D$61),TRUE),(1-(1-RAND())^(1/$F$57))^(1/$H$57),0)</f>
        <v>0</v>
      </c>
      <c r="AW453" s="137">
        <f t="array" aca="1" ref="AW453" ca="1">IF(RAND()&lt;=_xlfn.NORM.S.DIST((_xlfn.NORM.S.INV($D$54)-SQRT($D$61)*$B453)/SQRT(1-$D$61),TRUE),(1-(1-RAND())^(1/$F$57))^(1/$H$57),0)</f>
        <v>0</v>
      </c>
      <c r="AX453" s="137">
        <f t="array" aca="1" ref="AX453" ca="1">IF(RAND()&lt;=_xlfn.NORM.S.DIST((_xlfn.NORM.S.INV($D$54)-SQRT($D$61)*$B453)/SQRT(1-$D$61),TRUE),(1-(1-RAND())^(1/$F$57))^(1/$H$57),0)</f>
        <v>0</v>
      </c>
      <c r="AY453" s="137">
        <f t="array" aca="1" ref="AY453" ca="1">IF(RAND()&lt;=_xlfn.NORM.S.DIST((_xlfn.NORM.S.INV($D$54)-SQRT($D$61)*$B453)/SQRT(1-$D$61),TRUE),(1-(1-RAND())^(1/$F$57))^(1/$H$57),0)</f>
        <v>0</v>
      </c>
      <c r="AZ453" s="137">
        <f t="array" aca="1" ref="AZ453" ca="1">IF(RAND()&lt;=_xlfn.NORM.S.DIST((_xlfn.NORM.S.INV($D$54)-SQRT($D$61)*$B453)/SQRT(1-$D$61),TRUE),(1-(1-RAND())^(1/$F$57))^(1/$H$57),0)</f>
        <v>0</v>
      </c>
      <c r="BA453" s="137">
        <f t="array" aca="1" ref="BA453" ca="1">IF(RAND()&lt;=_xlfn.NORM.S.DIST((_xlfn.NORM.S.INV($D$54)-SQRT($D$61)*$B453)/SQRT(1-$D$61),TRUE),(1-(1-RAND())^(1/$F$57))^(1/$H$57),0)</f>
        <v>0</v>
      </c>
      <c r="BB453" s="137">
        <f t="array" aca="1" ref="BB453" ca="1">IF(RAND()&lt;=_xlfn.NORM.S.DIST((_xlfn.NORM.S.INV($D$54)-SQRT($D$61)*$B453)/SQRT(1-$D$61),TRUE),(1-(1-RAND())^(1/$F$57))^(1/$H$57),0)</f>
        <v>0</v>
      </c>
      <c r="BC453" s="137">
        <f t="array" aca="1" ref="BC453" ca="1">IF(RAND()&lt;=_xlfn.NORM.S.DIST((_xlfn.NORM.S.INV($D$54)-SQRT($D$61)*$B453)/SQRT(1-$D$61),TRUE),(1-(1-RAND())^(1/$F$57))^(1/$H$57),0)</f>
        <v>0.26525681420010122</v>
      </c>
      <c r="BD453" s="137">
        <f t="array" aca="1" ref="BD453" ca="1">IF(RAND()&lt;=_xlfn.NORM.S.DIST((_xlfn.NORM.S.INV($D$54)-SQRT($D$61)*$B453)/SQRT(1-$D$61),TRUE),(1-(1-RAND())^(1/$F$57))^(1/$H$57),0)</f>
        <v>0</v>
      </c>
      <c r="BE453" s="137">
        <f t="array" aca="1" ref="BE453" ca="1">IF(RAND()&lt;=_xlfn.NORM.S.DIST((_xlfn.NORM.S.INV($D$54)-SQRT($D$61)*$B453)/SQRT(1-$D$61),TRUE),(1-(1-RAND())^(1/$F$57))^(1/$H$57),0)</f>
        <v>0</v>
      </c>
      <c r="BF453" s="137">
        <f t="array" aca="1" ref="BF453" ca="1">IF(RAND()&lt;=_xlfn.NORM.S.DIST((_xlfn.NORM.S.INV($D$54)-SQRT($D$61)*$B453)/SQRT(1-$D$61),TRUE),(1-(1-RAND())^(1/$F$57))^(1/$H$57),0)</f>
        <v>0</v>
      </c>
      <c r="BG453" s="137">
        <f t="array" aca="1" ref="BG453" ca="1">IF(RAND()&lt;=_xlfn.NORM.S.DIST((_xlfn.NORM.S.INV($D$54)-SQRT($D$61)*$B453)/SQRT(1-$D$61),TRUE),(1-(1-RAND())^(1/$F$57))^(1/$H$57),0)</f>
        <v>0</v>
      </c>
      <c r="BH453" s="137">
        <f t="array" aca="1" ref="BH453" ca="1">IF(RAND()&lt;=_xlfn.NORM.S.DIST((_xlfn.NORM.S.INV($D$54)-SQRT($D$61)*$B453)/SQRT(1-$D$61),TRUE),(1-(1-RAND())^(1/$F$57))^(1/$H$57),0)</f>
        <v>0</v>
      </c>
      <c r="BI453" s="137">
        <f t="array" aca="1" ref="BI453" ca="1">IF(RAND()&lt;=_xlfn.NORM.S.DIST((_xlfn.NORM.S.INV($D$54)-SQRT($D$61)*$B453)/SQRT(1-$D$61),TRUE),(1-(1-RAND())^(1/$F$57))^(1/$H$57),0)</f>
        <v>0</v>
      </c>
      <c r="BJ453" s="137">
        <f t="array" aca="1" ref="BJ453" ca="1">IF(RAND()&lt;=_xlfn.NORM.S.DIST((_xlfn.NORM.S.INV($D$54)-SQRT($D$61)*$B453)/SQRT(1-$D$61),TRUE),(1-(1-RAND())^(1/$F$57))^(1/$H$57),0)</f>
        <v>0</v>
      </c>
      <c r="BK453" s="137">
        <f t="array" aca="1" ref="BK453" ca="1">IF(RAND()&lt;=_xlfn.NORM.S.DIST((_xlfn.NORM.S.INV($D$54)-SQRT($D$61)*$B453)/SQRT(1-$D$61),TRUE),(1-(1-RAND())^(1/$F$57))^(1/$H$57),0)</f>
        <v>0</v>
      </c>
      <c r="BL453" s="137">
        <f t="array" aca="1" ref="BL453" ca="1">IF(RAND()&lt;=_xlfn.NORM.S.DIST((_xlfn.NORM.S.INV($D$54)-SQRT($D$61)*$B453)/SQRT(1-$D$61),TRUE),(1-(1-RAND())^(1/$F$57))^(1/$H$57),0)</f>
        <v>0</v>
      </c>
      <c r="BM453" s="137">
        <f t="array" aca="1" ref="BM453" ca="1">IF(RAND()&lt;=_xlfn.NORM.S.DIST((_xlfn.NORM.S.INV($D$54)-SQRT($D$61)*$B453)/SQRT(1-$D$61),TRUE),(1-(1-RAND())^(1/$F$57))^(1/$H$57),0)</f>
        <v>0</v>
      </c>
      <c r="BN453" s="137">
        <f t="array" aca="1" ref="BN453" ca="1">IF(RAND()&lt;=_xlfn.NORM.S.DIST((_xlfn.NORM.S.INV($D$54)-SQRT($D$61)*$B453)/SQRT(1-$D$61),TRUE),(1-(1-RAND())^(1/$F$57))^(1/$H$57),0)</f>
        <v>0</v>
      </c>
      <c r="BO453" s="137">
        <f t="array" aca="1" ref="BO453" ca="1">IF(RAND()&lt;=_xlfn.NORM.S.DIST((_xlfn.NORM.S.INV($D$54)-SQRT($D$61)*$B453)/SQRT(1-$D$61),TRUE),(1-(1-RAND())^(1/$F$57))^(1/$H$57),0)</f>
        <v>0</v>
      </c>
      <c r="BP453" s="137">
        <f t="array" aca="1" ref="BP453" ca="1">IF(RAND()&lt;=_xlfn.NORM.S.DIST((_xlfn.NORM.S.INV($D$54)-SQRT($D$61)*$B453)/SQRT(1-$D$61),TRUE),(1-(1-RAND())^(1/$F$57))^(1/$H$57),0)</f>
        <v>0</v>
      </c>
      <c r="BQ453" s="137">
        <f t="array" aca="1" ref="BQ453" ca="1">IF(RAND()&lt;=_xlfn.NORM.S.DIST((_xlfn.NORM.S.INV($D$54)-SQRT($D$61)*$B453)/SQRT(1-$D$61),TRUE),(1-(1-RAND())^(1/$F$57))^(1/$H$57),0)</f>
        <v>0</v>
      </c>
      <c r="BR453" s="137">
        <f t="array" aca="1" ref="BR453" ca="1">IF(RAND()&lt;=_xlfn.NORM.S.DIST((_xlfn.NORM.S.INV($D$54)-SQRT($D$61)*$B453)/SQRT(1-$D$61),TRUE),(1-(1-RAND())^(1/$F$57))^(1/$H$57),0)</f>
        <v>0</v>
      </c>
      <c r="BS453" s="137">
        <f t="array" aca="1" ref="BS453" ca="1">IF(RAND()&lt;=_xlfn.NORM.S.DIST((_xlfn.NORM.S.INV($D$54)-SQRT($D$61)*$B453)/SQRT(1-$D$61),TRUE),(1-(1-RAND())^(1/$F$57))^(1/$H$57),0)</f>
        <v>0</v>
      </c>
      <c r="BT453" s="137">
        <f t="array" aca="1" ref="BT453" ca="1">IF(RAND()&lt;=_xlfn.NORM.S.DIST((_xlfn.NORM.S.INV($D$54)-SQRT($D$61)*$B453)/SQRT(1-$D$61),TRUE),(1-(1-RAND())^(1/$F$57))^(1/$H$57),0)</f>
        <v>0</v>
      </c>
      <c r="BU453" s="137">
        <f t="array" aca="1" ref="BU453" ca="1">IF(RAND()&lt;=_xlfn.NORM.S.DIST((_xlfn.NORM.S.INV($D$54)-SQRT($D$61)*$B453)/SQRT(1-$D$61),TRUE),(1-(1-RAND())^(1/$F$57))^(1/$H$57),0)</f>
        <v>0</v>
      </c>
      <c r="BV453" s="137">
        <f t="array" aca="1" ref="BV453" ca="1">IF(RAND()&lt;=_xlfn.NORM.S.DIST((_xlfn.NORM.S.INV($D$54)-SQRT($D$61)*$B453)/SQRT(1-$D$61),TRUE),(1-(1-RAND())^(1/$F$57))^(1/$H$57),0)</f>
        <v>0</v>
      </c>
      <c r="BW453" s="137">
        <f t="array" aca="1" ref="BW453" ca="1">IF(RAND()&lt;=_xlfn.NORM.S.DIST((_xlfn.NORM.S.INV($D$54)-SQRT($D$61)*$B453)/SQRT(1-$D$61),TRUE),(1-(1-RAND())^(1/$F$57))^(1/$H$57),0)</f>
        <v>0</v>
      </c>
      <c r="BX453" s="137">
        <f t="array" aca="1" ref="BX453" ca="1">IF(RAND()&lt;=_xlfn.NORM.S.DIST((_xlfn.NORM.S.INV($D$54)-SQRT($D$61)*$B453)/SQRT(1-$D$61),TRUE),(1-(1-RAND())^(1/$F$57))^(1/$H$57),0)</f>
        <v>0</v>
      </c>
      <c r="BY453" s="137">
        <f t="array" aca="1" ref="BY453" ca="1">IF(RAND()&lt;=_xlfn.NORM.S.DIST((_xlfn.NORM.S.INV($D$54)-SQRT($D$61)*$B453)/SQRT(1-$D$61),TRUE),(1-(1-RAND())^(1/$F$57))^(1/$H$57),0)</f>
        <v>0</v>
      </c>
      <c r="BZ453" s="137">
        <f t="array" aca="1" ref="BZ453" ca="1">IF(RAND()&lt;=_xlfn.NORM.S.DIST((_xlfn.NORM.S.INV($D$54)-SQRT($D$61)*$B453)/SQRT(1-$D$61),TRUE),(1-(1-RAND())^(1/$F$57))^(1/$H$57),0)</f>
        <v>0</v>
      </c>
      <c r="CA453" s="137">
        <f t="array" aca="1" ref="CA453" ca="1">IF(RAND()&lt;=_xlfn.NORM.S.DIST((_xlfn.NORM.S.INV($D$54)-SQRT($D$61)*$B453)/SQRT(1-$D$61),TRUE),(1-(1-RAND())^(1/$F$57))^(1/$H$57),0)</f>
        <v>0</v>
      </c>
      <c r="CB453" s="137">
        <f t="array" aca="1" ref="CB453" ca="1">IF(RAND()&lt;=_xlfn.NORM.S.DIST((_xlfn.NORM.S.INV($D$54)-SQRT($D$61)*$B453)/SQRT(1-$D$61),TRUE),(1-(1-RAND())^(1/$F$57))^(1/$H$57),0)</f>
        <v>0</v>
      </c>
      <c r="CC453" s="137">
        <f t="array" aca="1" ref="CC453" ca="1">IF(RAND()&lt;=_xlfn.NORM.S.DIST((_xlfn.NORM.S.INV($D$54)-SQRT($D$61)*$B453)/SQRT(1-$D$61),TRUE),(1-(1-RAND())^(1/$F$57))^(1/$H$57),0)</f>
        <v>0</v>
      </c>
      <c r="CD453" s="137">
        <f t="array" aca="1" ref="CD453" ca="1">IF(RAND()&lt;=_xlfn.NORM.S.DIST((_xlfn.NORM.S.INV($D$54)-SQRT($D$61)*$B453)/SQRT(1-$D$61),TRUE),(1-(1-RAND())^(1/$F$57))^(1/$H$57),0)</f>
        <v>0</v>
      </c>
      <c r="CE453" s="137">
        <f t="array" aca="1" ref="CE453" ca="1">IF(RAND()&lt;=_xlfn.NORM.S.DIST((_xlfn.NORM.S.INV($D$54)-SQRT($D$61)*$B453)/SQRT(1-$D$61),TRUE),(1-(1-RAND())^(1/$F$57))^(1/$H$57),0)</f>
        <v>0</v>
      </c>
      <c r="CF453" s="137">
        <f t="array" aca="1" ref="CF453" ca="1">IF(RAND()&lt;=_xlfn.NORM.S.DIST((_xlfn.NORM.S.INV($D$54)-SQRT($D$61)*$B453)/SQRT(1-$D$61),TRUE),(1-(1-RAND())^(1/$F$57))^(1/$H$57),0)</f>
        <v>0</v>
      </c>
      <c r="CG453" s="137">
        <f t="array" aca="1" ref="CG453" ca="1">IF(RAND()&lt;=_xlfn.NORM.S.DIST((_xlfn.NORM.S.INV($D$54)-SQRT($D$61)*$B453)/SQRT(1-$D$61),TRUE),(1-(1-RAND())^(1/$F$57))^(1/$H$57),0)</f>
        <v>0</v>
      </c>
      <c r="CH453" s="137">
        <f t="array" aca="1" ref="CH453" ca="1">IF(RAND()&lt;=_xlfn.NORM.S.DIST((_xlfn.NORM.S.INV($D$54)-SQRT($D$61)*$B453)/SQRT(1-$D$61),TRUE),(1-(1-RAND())^(1/$F$57))^(1/$H$57),0)</f>
        <v>0</v>
      </c>
      <c r="CI453" s="137">
        <f t="array" aca="1" ref="CI453" ca="1">COUNTIF(AU453:CH453,"&gt;"&amp;0)</f>
        <v>1</v>
      </c>
      <c r="CJ453" s="137">
        <f t="shared" ca="1" si="85"/>
        <v>0.26525681420010122</v>
      </c>
      <c r="CK453" s="137">
        <f t="array" aca="1" ref="CK453" ca="1">IF(RAND()&lt;=_xlfn.NORM.S.DIST((_xlfn.NORM.S.INV($E$54)-SQRT($E$61)*$B453)/SQRT(1-$E$61),TRUE),(1-(1-RAND())^(1/$F$57))^(1/$H$57),0)</f>
        <v>0</v>
      </c>
      <c r="CL453" s="137">
        <f t="array" aca="1" ref="CL453" ca="1">IF(RAND()&lt;=_xlfn.NORM.S.DIST((_xlfn.NORM.S.INV($E$54)-SQRT($E$61)*$B453)/SQRT(1-$E$61),TRUE),(1-(1-RAND())^(1/$F$57))^(1/$H$57),0)</f>
        <v>0</v>
      </c>
      <c r="CM453" s="137">
        <f t="array" aca="1" ref="CM453" ca="1">IF(RAND()&lt;=_xlfn.NORM.S.DIST((_xlfn.NORM.S.INV($E$54)-SQRT($E$61)*$B453)/SQRT(1-$E$61),TRUE),(1-(1-RAND())^(1/$F$57))^(1/$H$57),0)</f>
        <v>0.2974508856158955</v>
      </c>
      <c r="CN453" s="137">
        <f t="array" aca="1" ref="CN453" ca="1">IF(RAND()&lt;=_xlfn.NORM.S.DIST((_xlfn.NORM.S.INV($E$54)-SQRT($E$61)*$B453)/SQRT(1-$E$61),TRUE),(1-(1-RAND())^(1/$F$57))^(1/$H$57),0)</f>
        <v>0</v>
      </c>
      <c r="CO453" s="137">
        <f t="array" aca="1" ref="CO453" ca="1">IF(RAND()&lt;=_xlfn.NORM.S.DIST((_xlfn.NORM.S.INV($E$54)-SQRT($E$61)*$B453)/SQRT(1-$E$61),TRUE),(1-(1-RAND())^(1/$F$57))^(1/$H$57),0)</f>
        <v>0</v>
      </c>
      <c r="CP453" s="137">
        <f t="array" aca="1" ref="CP453" ca="1">IF(RAND()&lt;=_xlfn.NORM.S.DIST((_xlfn.NORM.S.INV($E$54)-SQRT($E$61)*$B453)/SQRT(1-$E$61),TRUE),(1-(1-RAND())^(1/$F$57))^(1/$H$57),0)</f>
        <v>0</v>
      </c>
      <c r="CQ453" s="137">
        <f t="array" aca="1" ref="CQ453" ca="1">IF(RAND()&lt;=_xlfn.NORM.S.DIST((_xlfn.NORM.S.INV($E$54)-SQRT($E$61)*$B453)/SQRT(1-$E$61),TRUE),(1-(1-RAND())^(1/$F$57))^(1/$H$57),0)</f>
        <v>0</v>
      </c>
      <c r="CR453" s="137">
        <f t="array" aca="1" ref="CR453" ca="1">IF(RAND()&lt;=_xlfn.NORM.S.DIST((_xlfn.NORM.S.INV($E$54)-SQRT($E$61)*$B453)/SQRT(1-$E$61),TRUE),(1-(1-RAND())^(1/$F$57))^(1/$H$57),0)</f>
        <v>0</v>
      </c>
      <c r="CS453" s="137">
        <f t="array" aca="1" ref="CS453" ca="1">IF(RAND()&lt;=_xlfn.NORM.S.DIST((_xlfn.NORM.S.INV($E$54)-SQRT($E$61)*$B453)/SQRT(1-$E$61),TRUE),(1-(1-RAND())^(1/$F$57))^(1/$H$57),0)</f>
        <v>0</v>
      </c>
      <c r="CT453" s="137">
        <f t="array" aca="1" ref="CT453" ca="1">IF(RAND()&lt;=_xlfn.NORM.S.DIST((_xlfn.NORM.S.INV($E$54)-SQRT($E$61)*$B453)/SQRT(1-$E$61),TRUE),(1-(1-RAND())^(1/$F$57))^(1/$H$57),0)</f>
        <v>0</v>
      </c>
      <c r="CU453" s="137">
        <f t="array" aca="1" ref="CU453" ca="1">IF(RAND()&lt;=_xlfn.NORM.S.DIST((_xlfn.NORM.S.INV($E$54)-SQRT($E$61)*$B453)/SQRT(1-$E$61),TRUE),(1-(1-RAND())^(1/$F$57))^(1/$H$57),0)</f>
        <v>0</v>
      </c>
      <c r="CV453" s="137">
        <f t="array" aca="1" ref="CV453" ca="1">IF(RAND()&lt;=_xlfn.NORM.S.DIST((_xlfn.NORM.S.INV($E$54)-SQRT($E$61)*$B453)/SQRT(1-$E$61),TRUE),(1-(1-RAND())^(1/$F$57))^(1/$H$57),0)</f>
        <v>0</v>
      </c>
      <c r="CW453" s="137">
        <f t="array" aca="1" ref="CW453" ca="1">IF(RAND()&lt;=_xlfn.NORM.S.DIST((_xlfn.NORM.S.INV($E$54)-SQRT($E$61)*$B453)/SQRT(1-$E$61),TRUE),(1-(1-RAND())^(1/$F$57))^(1/$H$57),0)</f>
        <v>0</v>
      </c>
      <c r="CX453" s="137">
        <f t="array" aca="1" ref="CX453" ca="1">IF(RAND()&lt;=_xlfn.NORM.S.DIST((_xlfn.NORM.S.INV($E$54)-SQRT($E$61)*$B453)/SQRT(1-$E$61),TRUE),(1-(1-RAND())^(1/$F$57))^(1/$H$57),0)</f>
        <v>0</v>
      </c>
      <c r="CY453" s="137">
        <f t="array" aca="1" ref="CY453" ca="1">IF(RAND()&lt;=_xlfn.NORM.S.DIST((_xlfn.NORM.S.INV($E$54)-SQRT($E$61)*$B453)/SQRT(1-$E$61),TRUE),(1-(1-RAND())^(1/$F$57))^(1/$H$57),0)</f>
        <v>0</v>
      </c>
      <c r="CZ453" s="137">
        <f t="array" aca="1" ref="CZ453" ca="1">IF(RAND()&lt;=_xlfn.NORM.S.DIST((_xlfn.NORM.S.INV($E$54)-SQRT($E$61)*$B453)/SQRT(1-$E$61),TRUE),(1-(1-RAND())^(1/$F$57))^(1/$H$57),0)</f>
        <v>0</v>
      </c>
      <c r="DA453" s="137">
        <f t="array" aca="1" ref="DA453" ca="1">IF(RAND()&lt;=_xlfn.NORM.S.DIST((_xlfn.NORM.S.INV($E$54)-SQRT($E$61)*$B453)/SQRT(1-$E$61),TRUE),(1-(1-RAND())^(1/$F$57))^(1/$H$57),0)</f>
        <v>0</v>
      </c>
      <c r="DB453" s="137">
        <f t="array" aca="1" ref="DB453" ca="1">IF(RAND()&lt;=_xlfn.NORM.S.DIST((_xlfn.NORM.S.INV($E$54)-SQRT($E$61)*$B453)/SQRT(1-$E$61),TRUE),(1-(1-RAND())^(1/$F$57))^(1/$H$57),0)</f>
        <v>0</v>
      </c>
      <c r="DC453" s="137">
        <f t="array" aca="1" ref="DC453" ca="1">IF(RAND()&lt;=_xlfn.NORM.S.DIST((_xlfn.NORM.S.INV($E$54)-SQRT($E$61)*$B453)/SQRT(1-$E$61),TRUE),(1-(1-RAND())^(1/$F$57))^(1/$H$57),0)</f>
        <v>0</v>
      </c>
      <c r="DD453" s="137">
        <f t="array" aca="1" ref="DD453" ca="1">IF(RAND()&lt;=_xlfn.NORM.S.DIST((_xlfn.NORM.S.INV($E$54)-SQRT($E$61)*$B453)/SQRT(1-$E$61),TRUE),(1-(1-RAND())^(1/$F$57))^(1/$H$57),0)</f>
        <v>0</v>
      </c>
      <c r="DE453" s="137">
        <f t="array" aca="1" ref="DE453" ca="1">IF(RAND()&lt;=_xlfn.NORM.S.DIST((_xlfn.NORM.S.INV($E$54)-SQRT($E$61)*$B453)/SQRT(1-$E$61),TRUE),(1-(1-RAND())^(1/$F$57))^(1/$H$57),0)</f>
        <v>0</v>
      </c>
      <c r="DF453" s="137">
        <f t="array" aca="1" ref="DF453" ca="1">IF(RAND()&lt;=_xlfn.NORM.S.DIST((_xlfn.NORM.S.INV($E$54)-SQRT($E$61)*$B453)/SQRT(1-$E$61),TRUE),(1-(1-RAND())^(1/$F$57))^(1/$H$57),0)</f>
        <v>0</v>
      </c>
      <c r="DG453" s="137">
        <f t="array" aca="1" ref="DG453" ca="1">IF(RAND()&lt;=_xlfn.NORM.S.DIST((_xlfn.NORM.S.INV($E$54)-SQRT($E$61)*$B453)/SQRT(1-$E$61),TRUE),(1-(1-RAND())^(1/$F$57))^(1/$H$57),0)</f>
        <v>3.2213348564881054E-2</v>
      </c>
      <c r="DH453" s="137">
        <f t="array" aca="1" ref="DH453" ca="1">IF(RAND()&lt;=_xlfn.NORM.S.DIST((_xlfn.NORM.S.INV($E$54)-SQRT($E$61)*$B453)/SQRT(1-$E$61),TRUE),(1-(1-RAND())^(1/$F$57))^(1/$H$57),0)</f>
        <v>0</v>
      </c>
      <c r="DI453" s="137">
        <f t="array" aca="1" ref="DI453" ca="1">IF(RAND()&lt;=_xlfn.NORM.S.DIST((_xlfn.NORM.S.INV($E$54)-SQRT($E$61)*$B453)/SQRT(1-$E$61),TRUE),(1-(1-RAND())^(1/$F$57))^(1/$H$57),0)</f>
        <v>0</v>
      </c>
      <c r="DJ453" s="137">
        <f t="array" aca="1" ref="DJ453" ca="1">IF(RAND()&lt;=_xlfn.NORM.S.DIST((_xlfn.NORM.S.INV($E$54)-SQRT($E$61)*$B453)/SQRT(1-$E$61),TRUE),(1-(1-RAND())^(1/$F$57))^(1/$H$57),0)</f>
        <v>0</v>
      </c>
      <c r="DK453" s="137">
        <f t="array" aca="1" ref="DK453" ca="1">IF(RAND()&lt;=_xlfn.NORM.S.DIST((_xlfn.NORM.S.INV($E$54)-SQRT($E$61)*$B453)/SQRT(1-$E$61),TRUE),(1-(1-RAND())^(1/$F$57))^(1/$H$57),0)</f>
        <v>0</v>
      </c>
      <c r="DL453" s="137">
        <f t="array" aca="1" ref="DL453" ca="1">IF(RAND()&lt;=_xlfn.NORM.S.DIST((_xlfn.NORM.S.INV($E$54)-SQRT($E$61)*$B453)/SQRT(1-$E$61),TRUE),(1-(1-RAND())^(1/$F$57))^(1/$H$57),0)</f>
        <v>0</v>
      </c>
      <c r="DM453" s="137">
        <f t="array" aca="1" ref="DM453" ca="1">IF(RAND()&lt;=_xlfn.NORM.S.DIST((_xlfn.NORM.S.INV($E$54)-SQRT($E$61)*$B453)/SQRT(1-$E$61),TRUE),(1-(1-RAND())^(1/$F$57))^(1/$H$57),0)</f>
        <v>0</v>
      </c>
      <c r="DN453" s="137">
        <f t="array" aca="1" ref="DN453" ca="1">IF(RAND()&lt;=_xlfn.NORM.S.DIST((_xlfn.NORM.S.INV($E$54)-SQRT($E$61)*$B453)/SQRT(1-$E$61),TRUE),(1-(1-RAND())^(1/$F$57))^(1/$H$57),0)</f>
        <v>0</v>
      </c>
      <c r="DO453" s="137">
        <f t="array" aca="1" ref="DO453" ca="1">IF(RAND()&lt;=_xlfn.NORM.S.DIST((_xlfn.NORM.S.INV($E$54)-SQRT($E$61)*$B453)/SQRT(1-$E$61),TRUE),(1-(1-RAND())^(1/$F$57))^(1/$H$57),0)</f>
        <v>0</v>
      </c>
      <c r="DP453" s="137">
        <f t="array" aca="1" ref="DP453" ca="1">IF(RAND()&lt;=_xlfn.NORM.S.DIST((_xlfn.NORM.S.INV($E$54)-SQRT($E$61)*$B453)/SQRT(1-$E$61),TRUE),(1-(1-RAND())^(1/$F$57))^(1/$H$57),0)</f>
        <v>0</v>
      </c>
      <c r="DQ453" s="137">
        <f t="array" aca="1" ref="DQ453" ca="1">IF(RAND()&lt;=_xlfn.NORM.S.DIST((_xlfn.NORM.S.INV($E$54)-SQRT($E$61)*$B453)/SQRT(1-$E$61),TRUE),(1-(1-RAND())^(1/$F$57))^(1/$H$57),0)</f>
        <v>0</v>
      </c>
      <c r="DR453" s="137">
        <f t="array" aca="1" ref="DR453" ca="1">IF(RAND()&lt;=_xlfn.NORM.S.DIST((_xlfn.NORM.S.INV($E$54)-SQRT($E$61)*$B453)/SQRT(1-$E$61),TRUE),(1-(1-RAND())^(1/$F$57))^(1/$H$57),0)</f>
        <v>0</v>
      </c>
      <c r="DS453" s="137">
        <f t="array" aca="1" ref="DS453" ca="1">IF(RAND()&lt;=_xlfn.NORM.S.DIST((_xlfn.NORM.S.INV($E$54)-SQRT($E$61)*$B453)/SQRT(1-$E$61),TRUE),(1-(1-RAND())^(1/$F$57))^(1/$H$57),0)</f>
        <v>0</v>
      </c>
      <c r="DT453" s="137">
        <f t="array" aca="1" ref="DT453" ca="1">IF(RAND()&lt;=_xlfn.NORM.S.DIST((_xlfn.NORM.S.INV($E$54)-SQRT($E$61)*$B453)/SQRT(1-$E$61),TRUE),(1-(1-RAND())^(1/$F$57))^(1/$H$57),0)</f>
        <v>0</v>
      </c>
      <c r="DU453" s="137">
        <f t="array" aca="1" ref="DU453" ca="1">IF(RAND()&lt;=_xlfn.NORM.S.DIST((_xlfn.NORM.S.INV($E$54)-SQRT($E$61)*$B453)/SQRT(1-$E$61),TRUE),(1-(1-RAND())^(1/$F$57))^(1/$H$57),0)</f>
        <v>0</v>
      </c>
      <c r="DV453" s="137">
        <f t="array" aca="1" ref="DV453" ca="1">IF(RAND()&lt;=_xlfn.NORM.S.DIST((_xlfn.NORM.S.INV($E$54)-SQRT($E$61)*$B453)/SQRT(1-$E$61),TRUE),(1-(1-RAND())^(1/$F$57))^(1/$H$57),0)</f>
        <v>0</v>
      </c>
      <c r="DW453" s="137">
        <f t="array" aca="1" ref="DW453" ca="1">IF(RAND()&lt;=_xlfn.NORM.S.DIST((_xlfn.NORM.S.INV($E$54)-SQRT($E$61)*$B453)/SQRT(1-$E$61),TRUE),(1-(1-RAND())^(1/$F$57))^(1/$H$57),0)</f>
        <v>0.1124671362798115</v>
      </c>
      <c r="DX453" s="137">
        <f t="array" aca="1" ref="DX453" ca="1">IF(RAND()&lt;=_xlfn.NORM.S.DIST((_xlfn.NORM.S.INV($E$54)-SQRT($E$61)*$B453)/SQRT(1-$E$61),TRUE),(1-(1-RAND())^(1/$F$57))^(1/$H$57),0)</f>
        <v>0</v>
      </c>
      <c r="DY453" s="137">
        <f t="array" aca="1" ref="DY453" ca="1">IF(RAND()&lt;=_xlfn.NORM.S.DIST((_xlfn.NORM.S.INV($E$54)-SQRT($E$61)*$B453)/SQRT(1-$E$61),TRUE),(1-(1-RAND())^(1/$F$57))^(1/$H$57),0)</f>
        <v>0.98796348484957508</v>
      </c>
      <c r="DZ453" s="137">
        <f t="array" aca="1" ref="DZ453" ca="1">IF(RAND()&lt;=_xlfn.NORM.S.DIST((_xlfn.NORM.S.INV($E$54)-SQRT($E$61)*$B453)/SQRT(1-$E$61),TRUE),(1-(1-RAND())^(1/$F$57))^(1/$H$57),0)</f>
        <v>0</v>
      </c>
      <c r="EA453" s="137">
        <f t="array" aca="1" ref="EA453" ca="1">IF(RAND()&lt;=_xlfn.NORM.S.DIST((_xlfn.NORM.S.INV($E$54)-SQRT($E$61)*$B453)/SQRT(1-$E$61),TRUE),(1-(1-RAND())^(1/$F$57))^(1/$H$57),0)</f>
        <v>0</v>
      </c>
      <c r="EB453" s="137">
        <f t="array" aca="1" ref="EB453" ca="1">IF(RAND()&lt;=_xlfn.NORM.S.DIST((_xlfn.NORM.S.INV($E$54)-SQRT($E$61)*$B453)/SQRT(1-$E$61),TRUE),(1-(1-RAND())^(1/$F$57))^(1/$H$57),0)</f>
        <v>0</v>
      </c>
      <c r="EC453" s="137">
        <f t="array" aca="1" ref="EC453" ca="1">IF(RAND()&lt;=_xlfn.NORM.S.DIST((_xlfn.NORM.S.INV($E$54)-SQRT($E$61)*$B453)/SQRT(1-$E$61),TRUE),(1-(1-RAND())^(1/$F$57))^(1/$H$57),0)</f>
        <v>0</v>
      </c>
      <c r="ED453" s="137">
        <f t="array" aca="1" ref="ED453" ca="1">IF(RAND()&lt;=_xlfn.NORM.S.DIST((_xlfn.NORM.S.INV($E$54)-SQRT($E$61)*$B453)/SQRT(1-$E$61),TRUE),(1-(1-RAND())^(1/$F$57))^(1/$H$57),0)</f>
        <v>0.74254602321762553</v>
      </c>
      <c r="EE453" s="137">
        <f t="array" aca="1" ref="EE453" ca="1">IF(RAND()&lt;=_xlfn.NORM.S.DIST((_xlfn.NORM.S.INV($E$54)-SQRT($E$61)*$B453)/SQRT(1-$E$61),TRUE),(1-(1-RAND())^(1/$F$57))^(1/$H$57),0)</f>
        <v>0</v>
      </c>
      <c r="EF453" s="137">
        <f t="array" aca="1" ref="EF453" ca="1">IF(RAND()&lt;=_xlfn.NORM.S.DIST((_xlfn.NORM.S.INV($E$54)-SQRT($E$61)*$B453)/SQRT(1-$E$61),TRUE),(1-(1-RAND())^(1/$F$57))^(1/$H$57),0)</f>
        <v>0</v>
      </c>
      <c r="EG453" s="137">
        <f t="array" aca="1" ref="EG453" ca="1">IF(RAND()&lt;=_xlfn.NORM.S.DIST((_xlfn.NORM.S.INV($E$54)-SQRT($E$61)*$B453)/SQRT(1-$E$61),TRUE),(1-(1-RAND())^(1/$F$57))^(1/$H$57),0)</f>
        <v>0</v>
      </c>
      <c r="EH453" s="137">
        <f t="array" aca="1" ref="EH453" ca="1">IF(RAND()&lt;=_xlfn.NORM.S.DIST((_xlfn.NORM.S.INV($E$54)-SQRT($E$61)*$B453)/SQRT(1-$E$61),TRUE),(1-(1-RAND())^(1/$F$57))^(1/$H$57),0)</f>
        <v>0</v>
      </c>
      <c r="EI453" s="137">
        <f t="array" aca="1" ref="EI453" ca="1">IF(RAND()&lt;=_xlfn.NORM.S.DIST((_xlfn.NORM.S.INV($E$54)-SQRT($E$61)*$B453)/SQRT(1-$E$61),TRUE),(1-(1-RAND())^(1/$F$57))^(1/$H$57),0)</f>
        <v>0</v>
      </c>
      <c r="EJ453" s="137">
        <f t="array" aca="1" ref="EJ453" ca="1">IF(RAND()&lt;=_xlfn.NORM.S.DIST((_xlfn.NORM.S.INV($E$54)-SQRT($E$61)*$B453)/SQRT(1-$E$61),TRUE),(1-(1-RAND())^(1/$F$57))^(1/$H$57),0)</f>
        <v>0</v>
      </c>
      <c r="EK453" s="137">
        <f t="array" aca="1" ref="EK453" ca="1">IF(RAND()&lt;=_xlfn.NORM.S.DIST((_xlfn.NORM.S.INV($E$54)-SQRT($E$61)*$B453)/SQRT(1-$E$61),TRUE),(1-(1-RAND())^(1/$F$57))^(1/$H$57),0)</f>
        <v>0</v>
      </c>
      <c r="EL453" s="137">
        <f t="array" aca="1" ref="EL453" ca="1">IF(RAND()&lt;=_xlfn.NORM.S.DIST((_xlfn.NORM.S.INV($E$54)-SQRT($E$61)*$B453)/SQRT(1-$E$61),TRUE),(1-(1-RAND())^(1/$F$57))^(1/$H$57),0)</f>
        <v>0</v>
      </c>
      <c r="EM453" s="137">
        <f t="array" aca="1" ref="EM453" ca="1">IF(RAND()&lt;=_xlfn.NORM.S.DIST((_xlfn.NORM.S.INV($E$54)-SQRT($E$61)*$B453)/SQRT(1-$E$61),TRUE),(1-(1-RAND())^(1/$F$57))^(1/$H$57),0)</f>
        <v>0</v>
      </c>
      <c r="EN453" s="137">
        <f t="array" aca="1" ref="EN453" ca="1">IF(RAND()&lt;=_xlfn.NORM.S.DIST((_xlfn.NORM.S.INV($E$54)-SQRT($E$61)*$B453)/SQRT(1-$E$61),TRUE),(1-(1-RAND())^(1/$F$57))^(1/$H$57),0)</f>
        <v>0</v>
      </c>
      <c r="EO453" s="137">
        <f t="array" aca="1" ref="EO453" ca="1">IF(RAND()&lt;=_xlfn.NORM.S.DIST((_xlfn.NORM.S.INV($E$54)-SQRT($E$61)*$B453)/SQRT(1-$E$61),TRUE),(1-(1-RAND())^(1/$F$57))^(1/$H$57),0)</f>
        <v>0</v>
      </c>
      <c r="EP453" s="137">
        <f t="array" aca="1" ref="EP453" ca="1">IF(RAND()&lt;=_xlfn.NORM.S.DIST((_xlfn.NORM.S.INV($E$54)-SQRT($E$61)*$B453)/SQRT(1-$E$61),TRUE),(1-(1-RAND())^(1/$F$57))^(1/$H$57),0)</f>
        <v>0</v>
      </c>
      <c r="EQ453" s="137">
        <f t="array" aca="1" ref="EQ453" ca="1">IF(RAND()&lt;=_xlfn.NORM.S.DIST((_xlfn.NORM.S.INV($E$54)-SQRT($E$61)*$B453)/SQRT(1-$E$61),TRUE),(1-(1-RAND())^(1/$F$57))^(1/$H$57),0)</f>
        <v>0</v>
      </c>
      <c r="ER453" s="137">
        <f t="array" aca="1" ref="ER453" ca="1">IF(RAND()&lt;=_xlfn.NORM.S.DIST((_xlfn.NORM.S.INV($E$54)-SQRT($E$61)*$B453)/SQRT(1-$E$61),TRUE),(1-(1-RAND())^(1/$F$57))^(1/$H$57),0)</f>
        <v>0</v>
      </c>
      <c r="ES453" s="137">
        <f t="array" aca="1" ref="ES453" ca="1">IF(RAND()&lt;=_xlfn.NORM.S.DIST((_xlfn.NORM.S.INV($E$54)-SQRT($E$61)*$B453)/SQRT(1-$E$61),TRUE),(1-(1-RAND())^(1/$F$57))^(1/$H$57),0)</f>
        <v>0.2774874443985007</v>
      </c>
      <c r="ET453" s="137">
        <f t="array" aca="1" ref="ET453" ca="1">IF(RAND()&lt;=_xlfn.NORM.S.DIST((_xlfn.NORM.S.INV($E$54)-SQRT($E$61)*$B453)/SQRT(1-$E$61),TRUE),(1-(1-RAND())^(1/$F$57))^(1/$H$57),0)</f>
        <v>0</v>
      </c>
      <c r="EU453" s="137">
        <f t="array" aca="1" ref="EU453" ca="1">IF(RAND()&lt;=_xlfn.NORM.S.DIST((_xlfn.NORM.S.INV($E$54)-SQRT($E$61)*$B453)/SQRT(1-$E$61),TRUE),(1-(1-RAND())^(1/$F$57))^(1/$H$57),0)</f>
        <v>0</v>
      </c>
      <c r="EV453" s="137">
        <f t="array" aca="1" ref="EV453" ca="1">IF(RAND()&lt;=_xlfn.NORM.S.DIST((_xlfn.NORM.S.INV($E$54)-SQRT($E$61)*$B453)/SQRT(1-$E$61),TRUE),(1-(1-RAND())^(1/$F$57))^(1/$H$57),0)</f>
        <v>0</v>
      </c>
      <c r="EW453" s="137">
        <f t="array" aca="1" ref="EW453" ca="1">IF(RAND()&lt;=_xlfn.NORM.S.DIST((_xlfn.NORM.S.INV($E$54)-SQRT($E$61)*$B453)/SQRT(1-$E$61),TRUE),(1-(1-RAND())^(1/$F$57))^(1/$H$57),0)</f>
        <v>0</v>
      </c>
      <c r="EX453" s="137">
        <f t="array" aca="1" ref="EX453" ca="1">IF(RAND()&lt;=_xlfn.NORM.S.DIST((_xlfn.NORM.S.INV($E$54)-SQRT($E$61)*$B453)/SQRT(1-$E$61),TRUE),(1-(1-RAND())^(1/$F$57))^(1/$H$57),0)</f>
        <v>0</v>
      </c>
      <c r="EY453" s="137">
        <f t="array" aca="1" ref="EY453" ca="1">IF(RAND()&lt;=_xlfn.NORM.S.DIST((_xlfn.NORM.S.INV($E$54)-SQRT($E$61)*$B453)/SQRT(1-$E$61),TRUE),(1-(1-RAND())^(1/$F$57))^(1/$H$57),0)</f>
        <v>0</v>
      </c>
      <c r="EZ453" s="137">
        <f t="array" aca="1" ref="EZ453" ca="1">IF(RAND()&lt;=_xlfn.NORM.S.DIST((_xlfn.NORM.S.INV($E$54)-SQRT($E$61)*$B453)/SQRT(1-$E$61),TRUE),(1-(1-RAND())^(1/$F$57))^(1/$H$57),0)</f>
        <v>0</v>
      </c>
      <c r="FA453" s="137">
        <f t="array" aca="1" ref="FA453" ca="1">IF(RAND()&lt;=_xlfn.NORM.S.DIST((_xlfn.NORM.S.INV($E$54)-SQRT($E$61)*$B453)/SQRT(1-$E$61),TRUE),(1-(1-RAND())^(1/$F$57))^(1/$H$57),0)</f>
        <v>0</v>
      </c>
      <c r="FB453" s="137">
        <f t="array" aca="1" ref="FB453" ca="1">IF(RAND()&lt;=_xlfn.NORM.S.DIST((_xlfn.NORM.S.INV($E$54)-SQRT($E$61)*$B453)/SQRT(1-$E$61),TRUE),(1-(1-RAND())^(1/$F$57))^(1/$H$57),0)</f>
        <v>0</v>
      </c>
      <c r="FC453" s="137">
        <f t="array" aca="1" ref="FC453" ca="1">IF(RAND()&lt;=_xlfn.NORM.S.DIST((_xlfn.NORM.S.INV($E$54)-SQRT($E$61)*$B453)/SQRT(1-$E$61),TRUE),(1-(1-RAND())^(1/$F$57))^(1/$H$57),0)</f>
        <v>0</v>
      </c>
      <c r="FD453" s="137">
        <f t="array" aca="1" ref="FD453" ca="1">IF(RAND()&lt;=_xlfn.NORM.S.DIST((_xlfn.NORM.S.INV($E$54)-SQRT($E$61)*$B453)/SQRT(1-$E$61),TRUE),(1-(1-RAND())^(1/$F$57))^(1/$H$57),0)</f>
        <v>0</v>
      </c>
      <c r="FE453" s="137">
        <f t="array" aca="1" ref="FE453" ca="1">IF(RAND()&lt;=_xlfn.NORM.S.DIST((_xlfn.NORM.S.INV($E$54)-SQRT($E$61)*$B453)/SQRT(1-$E$61),TRUE),(1-(1-RAND())^(1/$F$57))^(1/$H$57),0)</f>
        <v>0</v>
      </c>
      <c r="FF453" s="137">
        <f t="array" aca="1" ref="FF453" ca="1">IF(RAND()&lt;=_xlfn.NORM.S.DIST((_xlfn.NORM.S.INV($E$54)-SQRT($E$61)*$B453)/SQRT(1-$E$61),TRUE),(1-(1-RAND())^(1/$F$57))^(1/$H$57),0)</f>
        <v>0</v>
      </c>
      <c r="FG453" s="137">
        <f t="array" aca="1" ref="FG453" ca="1">IF(RAND()&lt;=_xlfn.NORM.S.DIST((_xlfn.NORM.S.INV($E$54)-SQRT($E$61)*$B453)/SQRT(1-$E$61),TRUE),(1-(1-RAND())^(1/$F$57))^(1/$H$57),0)</f>
        <v>0</v>
      </c>
      <c r="FH453" s="137">
        <f t="array" aca="1" ref="FH453" ca="1">IF(RAND()&lt;=_xlfn.NORM.S.DIST((_xlfn.NORM.S.INV($E$54)-SQRT($E$61)*$B453)/SQRT(1-$E$61),TRUE),(1-(1-RAND())^(1/$F$57))^(1/$H$57),0)</f>
        <v>0</v>
      </c>
      <c r="FI453" s="137">
        <f t="array" aca="1" ref="FI453" ca="1">IF(RAND()&lt;=_xlfn.NORM.S.DIST((_xlfn.NORM.S.INV($E$54)-SQRT($E$61)*$B453)/SQRT(1-$E$61),TRUE),(1-(1-RAND())^(1/$F$57))^(1/$H$57),0)</f>
        <v>0</v>
      </c>
      <c r="FJ453" s="137">
        <f t="array" aca="1" ref="FJ453" ca="1">IF(RAND()&lt;=_xlfn.NORM.S.DIST((_xlfn.NORM.S.INV($E$54)-SQRT($E$61)*$B453)/SQRT(1-$E$61),TRUE),(1-(1-RAND())^(1/$F$57))^(1/$H$57),0)</f>
        <v>0</v>
      </c>
      <c r="FK453" s="137">
        <f t="array" aca="1" ref="FK453" ca="1">IF(RAND()&lt;=_xlfn.NORM.S.DIST((_xlfn.NORM.S.INV($E$54)-SQRT($E$61)*$B453)/SQRT(1-$E$61),TRUE),(1-(1-RAND())^(1/$F$57))^(1/$H$57),0)</f>
        <v>0</v>
      </c>
      <c r="FL453" s="137">
        <f t="array" aca="1" ref="FL453" ca="1">IF(RAND()&lt;=_xlfn.NORM.S.DIST((_xlfn.NORM.S.INV($E$54)-SQRT($E$61)*$B453)/SQRT(1-$E$61),TRUE),(1-(1-RAND())^(1/$F$57))^(1/$H$57),0)</f>
        <v>0</v>
      </c>
      <c r="FM453" s="137">
        <f t="shared" ca="1" si="86"/>
        <v>6</v>
      </c>
      <c r="FN453" s="137">
        <f t="shared" ca="1" si="87"/>
        <v>2.4501283229262896</v>
      </c>
      <c r="FO453" s="137">
        <f t="array" aca="1" ref="FO453" ca="1">IF(RAND()&lt;=_xlfn.NORM.S.DIST((_xlfn.NORM.S.INV($F$54)-SQRT($F$61)*$B453)/SQRT(1-$F$61),TRUE),(1-(1-RAND())^(1/$F$57))^(1/$H$57),0)</f>
        <v>0</v>
      </c>
      <c r="FP453" s="137">
        <f t="array" aca="1" ref="FP453" ca="1">IF(RAND()&lt;=_xlfn.NORM.S.DIST((_xlfn.NORM.S.INV($F$54)-SQRT($F$61)*$B453)/SQRT(1-$F$61),TRUE),(1-(1-RAND())^(1/$F$57))^(1/$H$57),0)</f>
        <v>0</v>
      </c>
      <c r="FQ453" s="137">
        <f t="array" aca="1" ref="FQ453" ca="1">IF(RAND()&lt;=_xlfn.NORM.S.DIST((_xlfn.NORM.S.INV($F$54)-SQRT($F$61)*$B453)/SQRT(1-$F$61),TRUE),(1-(1-RAND())^(1/$F$57))^(1/$H$57),0)</f>
        <v>0.39166698231793384</v>
      </c>
      <c r="FR453" s="137">
        <f t="array" aca="1" ref="FR453" ca="1">IF(RAND()&lt;=_xlfn.NORM.S.DIST((_xlfn.NORM.S.INV($F$54)-SQRT($F$61)*$B453)/SQRT(1-$F$61),TRUE),(1-(1-RAND())^(1/$F$57))^(1/$H$57),0)</f>
        <v>0</v>
      </c>
      <c r="FS453" s="137">
        <f t="array" aca="1" ref="FS453" ca="1">IF(RAND()&lt;=_xlfn.NORM.S.DIST((_xlfn.NORM.S.INV($F$54)-SQRT($F$61)*$B453)/SQRT(1-$F$61),TRUE),(1-(1-RAND())^(1/$F$57))^(1/$H$57),0)</f>
        <v>0</v>
      </c>
      <c r="FT453" s="137">
        <f t="array" aca="1" ref="FT453" ca="1">IF(RAND()&lt;=_xlfn.NORM.S.DIST((_xlfn.NORM.S.INV($F$54)-SQRT($F$61)*$B453)/SQRT(1-$F$61),TRUE),(1-(1-RAND())^(1/$F$57))^(1/$H$57),0)</f>
        <v>0</v>
      </c>
      <c r="FU453" s="137">
        <f t="array" aca="1" ref="FU453" ca="1">IF(RAND()&lt;=_xlfn.NORM.S.DIST((_xlfn.NORM.S.INV($F$54)-SQRT($F$61)*$B453)/SQRT(1-$F$61),TRUE),(1-(1-RAND())^(1/$F$57))^(1/$H$57),0)</f>
        <v>0</v>
      </c>
      <c r="FV453" s="137">
        <f t="array" aca="1" ref="FV453" ca="1">IF(RAND()&lt;=_xlfn.NORM.S.DIST((_xlfn.NORM.S.INV($F$54)-SQRT($F$61)*$B453)/SQRT(1-$F$61),TRUE),(1-(1-RAND())^(1/$F$57))^(1/$H$57),0)</f>
        <v>0.4309137387442204</v>
      </c>
      <c r="FW453" s="137">
        <f t="array" aca="1" ref="FW453" ca="1">IF(RAND()&lt;=_xlfn.NORM.S.DIST((_xlfn.NORM.S.INV($F$54)-SQRT($F$61)*$B453)/SQRT(1-$F$61),TRUE),(1-(1-RAND())^(1/$F$57))^(1/$H$57),0)</f>
        <v>0</v>
      </c>
      <c r="FX453" s="137">
        <f t="array" aca="1" ref="FX453" ca="1">IF(RAND()&lt;=_xlfn.NORM.S.DIST((_xlfn.NORM.S.INV($F$54)-SQRT($F$61)*$B453)/SQRT(1-$F$61),TRUE),(1-(1-RAND())^(1/$F$57))^(1/$H$57),0)</f>
        <v>0</v>
      </c>
      <c r="FY453" s="137">
        <f t="array" aca="1" ref="FY453" ca="1">IF(RAND()&lt;=_xlfn.NORM.S.DIST((_xlfn.NORM.S.INV($F$54)-SQRT($F$61)*$B453)/SQRT(1-$F$61),TRUE),(1-(1-RAND())^(1/$F$57))^(1/$H$57),0)</f>
        <v>0</v>
      </c>
      <c r="FZ453" s="137">
        <f t="array" aca="1" ref="FZ453" ca="1">IF(RAND()&lt;=_xlfn.NORM.S.DIST((_xlfn.NORM.S.INV($F$54)-SQRT($F$61)*$B453)/SQRT(1-$F$61),TRUE),(1-(1-RAND())^(1/$F$57))^(1/$H$57),0)</f>
        <v>0</v>
      </c>
      <c r="GA453" s="137">
        <f t="array" aca="1" ref="GA453" ca="1">IF(RAND()&lt;=_xlfn.NORM.S.DIST((_xlfn.NORM.S.INV($F$54)-SQRT($F$61)*$B453)/SQRT(1-$F$61),TRUE),(1-(1-RAND())^(1/$F$57))^(1/$H$57),0)</f>
        <v>0</v>
      </c>
      <c r="GB453" s="137">
        <f t="array" aca="1" ref="GB453" ca="1">IF(RAND()&lt;=_xlfn.NORM.S.DIST((_xlfn.NORM.S.INV($F$54)-SQRT($F$61)*$B453)/SQRT(1-$F$61),TRUE),(1-(1-RAND())^(1/$F$57))^(1/$H$57),0)</f>
        <v>0</v>
      </c>
      <c r="GC453" s="137">
        <f t="array" aca="1" ref="GC453" ca="1">IF(RAND()&lt;=_xlfn.NORM.S.DIST((_xlfn.NORM.S.INV($F$54)-SQRT($F$61)*$B453)/SQRT(1-$F$61),TRUE),(1-(1-RAND())^(1/$F$57))^(1/$H$57),0)</f>
        <v>0</v>
      </c>
      <c r="GD453" s="137">
        <f t="array" aca="1" ref="GD453" ca="1">IF(RAND()&lt;=_xlfn.NORM.S.DIST((_xlfn.NORM.S.INV($F$54)-SQRT($F$61)*$B453)/SQRT(1-$F$61),TRUE),(1-(1-RAND())^(1/$F$57))^(1/$H$57),0)</f>
        <v>0</v>
      </c>
      <c r="GE453" s="137">
        <f t="array" aca="1" ref="GE453" ca="1">IF(RAND()&lt;=_xlfn.NORM.S.DIST((_xlfn.NORM.S.INV($F$54)-SQRT($F$61)*$B453)/SQRT(1-$F$61),TRUE),(1-(1-RAND())^(1/$F$57))^(1/$H$57),0)</f>
        <v>0</v>
      </c>
      <c r="GF453" s="137">
        <f t="array" aca="1" ref="GF453" ca="1">IF(RAND()&lt;=_xlfn.NORM.S.DIST((_xlfn.NORM.S.INV($F$54)-SQRT($F$61)*$B453)/SQRT(1-$F$61),TRUE),(1-(1-RAND())^(1/$F$57))^(1/$H$57),0)</f>
        <v>0</v>
      </c>
      <c r="GG453" s="137">
        <f t="array" aca="1" ref="GG453" ca="1">IF(RAND()&lt;=_xlfn.NORM.S.DIST((_xlfn.NORM.S.INV($F$54)-SQRT($F$61)*$B453)/SQRT(1-$F$61),TRUE),(1-(1-RAND())^(1/$F$57))^(1/$H$57),0)</f>
        <v>0</v>
      </c>
      <c r="GH453" s="137">
        <f t="array" aca="1" ref="GH453" ca="1">IF(RAND()&lt;=_xlfn.NORM.S.DIST((_xlfn.NORM.S.INV($F$54)-SQRT($F$61)*$B453)/SQRT(1-$F$61),TRUE),(1-(1-RAND())^(1/$F$57))^(1/$H$57),0)</f>
        <v>0</v>
      </c>
      <c r="GI453" s="137">
        <f t="array" aca="1" ref="GI453" ca="1">IF(RAND()&lt;=_xlfn.NORM.S.DIST((_xlfn.NORM.S.INV($F$54)-SQRT($F$61)*$B453)/SQRT(1-$F$61),TRUE),(1-(1-RAND())^(1/$F$57))^(1/$H$57),0)</f>
        <v>0</v>
      </c>
      <c r="GJ453" s="137">
        <f t="array" aca="1" ref="GJ453" ca="1">IF(RAND()&lt;=_xlfn.NORM.S.DIST((_xlfn.NORM.S.INV($F$54)-SQRT($F$61)*$B453)/SQRT(1-$F$61),TRUE),(1-(1-RAND())^(1/$F$57))^(1/$H$57),0)</f>
        <v>0</v>
      </c>
      <c r="GK453" s="137">
        <f t="array" aca="1" ref="GK453" ca="1">IF(RAND()&lt;=_xlfn.NORM.S.DIST((_xlfn.NORM.S.INV($F$54)-SQRT($F$61)*$B453)/SQRT(1-$F$61),TRUE),(1-(1-RAND())^(1/$F$57))^(1/$H$57),0)</f>
        <v>0</v>
      </c>
      <c r="GL453" s="137">
        <f t="array" aca="1" ref="GL453" ca="1">IF(RAND()&lt;=_xlfn.NORM.S.DIST((_xlfn.NORM.S.INV($F$54)-SQRT($F$61)*$B453)/SQRT(1-$F$61),TRUE),(1-(1-RAND())^(1/$F$57))^(1/$H$57),0)</f>
        <v>0</v>
      </c>
      <c r="GM453" s="137">
        <f t="array" aca="1" ref="GM453" ca="1">IF(RAND()&lt;=_xlfn.NORM.S.DIST((_xlfn.NORM.S.INV($F$54)-SQRT($F$61)*$B453)/SQRT(1-$F$61),TRUE),(1-(1-RAND())^(1/$F$57))^(1/$H$57),0)</f>
        <v>0</v>
      </c>
      <c r="GN453" s="137">
        <f t="array" aca="1" ref="GN453" ca="1">IF(RAND()&lt;=_xlfn.NORM.S.DIST((_xlfn.NORM.S.INV($F$54)-SQRT($F$61)*$B453)/SQRT(1-$F$61),TRUE),(1-(1-RAND())^(1/$F$57))^(1/$H$57),0)</f>
        <v>0</v>
      </c>
      <c r="GO453" s="137">
        <f t="array" aca="1" ref="GO453" ca="1">IF(RAND()&lt;=_xlfn.NORM.S.DIST((_xlfn.NORM.S.INV($F$54)-SQRT($F$61)*$B453)/SQRT(1-$F$61),TRUE),(1-(1-RAND())^(1/$F$57))^(1/$H$57),0)</f>
        <v>0</v>
      </c>
      <c r="GP453" s="137">
        <f t="array" aca="1" ref="GP453" ca="1">IF(RAND()&lt;=_xlfn.NORM.S.DIST((_xlfn.NORM.S.INV($F$54)-SQRT($F$61)*$B453)/SQRT(1-$F$61),TRUE),(1-(1-RAND())^(1/$F$57))^(1/$H$57),0)</f>
        <v>0</v>
      </c>
      <c r="GQ453" s="137">
        <f t="array" aca="1" ref="GQ453" ca="1">IF(RAND()&lt;=_xlfn.NORM.S.DIST((_xlfn.NORM.S.INV($F$54)-SQRT($F$61)*$B453)/SQRT(1-$F$61),TRUE),(1-(1-RAND())^(1/$F$57))^(1/$H$57),0)</f>
        <v>0</v>
      </c>
      <c r="GR453" s="137">
        <f t="array" aca="1" ref="GR453" ca="1">IF(RAND()&lt;=_xlfn.NORM.S.DIST((_xlfn.NORM.S.INV($F$54)-SQRT($F$61)*$B453)/SQRT(1-$F$61),TRUE),(1-(1-RAND())^(1/$F$57))^(1/$H$57),0)</f>
        <v>0</v>
      </c>
      <c r="GS453" s="137">
        <f t="array" aca="1" ref="GS453" ca="1">IF(RAND()&lt;=_xlfn.NORM.S.DIST((_xlfn.NORM.S.INV($F$54)-SQRT($F$61)*$B453)/SQRT(1-$F$61),TRUE),(1-(1-RAND())^(1/$F$57))^(1/$H$57),0)</f>
        <v>0</v>
      </c>
      <c r="GT453" s="137">
        <f t="array" aca="1" ref="GT453" ca="1">IF(RAND()&lt;=_xlfn.NORM.S.DIST((_xlfn.NORM.S.INV($F$54)-SQRT($F$61)*$B453)/SQRT(1-$F$61),TRUE),(1-(1-RAND())^(1/$F$57))^(1/$H$57),0)</f>
        <v>0</v>
      </c>
      <c r="GU453" s="137">
        <f t="array" aca="1" ref="GU453" ca="1">IF(RAND()&lt;=_xlfn.NORM.S.DIST((_xlfn.NORM.S.INV($F$54)-SQRT($F$61)*$B453)/SQRT(1-$F$61),TRUE),(1-(1-RAND())^(1/$F$57))^(1/$H$57),0)</f>
        <v>0</v>
      </c>
      <c r="GV453" s="137">
        <f t="array" aca="1" ref="GV453" ca="1">IF(RAND()&lt;=_xlfn.NORM.S.DIST((_xlfn.NORM.S.INV($F$54)-SQRT($F$61)*$B453)/SQRT(1-$F$61),TRUE),(1-(1-RAND())^(1/$F$57))^(1/$H$57),0)</f>
        <v>0</v>
      </c>
      <c r="GW453" s="137">
        <f t="array" aca="1" ref="GW453" ca="1">IF(RAND()&lt;=_xlfn.NORM.S.DIST((_xlfn.NORM.S.INV($F$54)-SQRT($F$61)*$B453)/SQRT(1-$F$61),TRUE),(1-(1-RAND())^(1/$F$57))^(1/$H$57),0)</f>
        <v>0</v>
      </c>
      <c r="GX453" s="137">
        <f t="array" aca="1" ref="GX453" ca="1">IF(RAND()&lt;=_xlfn.NORM.S.DIST((_xlfn.NORM.S.INV($F$54)-SQRT($F$61)*$B453)/SQRT(1-$F$61),TRUE),(1-(1-RAND())^(1/$F$57))^(1/$H$57),0)</f>
        <v>0</v>
      </c>
      <c r="GY453" s="137">
        <f t="array" aca="1" ref="GY453" ca="1">IF(RAND()&lt;=_xlfn.NORM.S.DIST((_xlfn.NORM.S.INV($F$54)-SQRT($F$61)*$B453)/SQRT(1-$F$61),TRUE),(1-(1-RAND())^(1/$F$57))^(1/$H$57),0)</f>
        <v>0</v>
      </c>
      <c r="GZ453" s="137">
        <f t="array" aca="1" ref="GZ453" ca="1">IF(RAND()&lt;=_xlfn.NORM.S.DIST((_xlfn.NORM.S.INV($F$54)-SQRT($F$61)*$B453)/SQRT(1-$F$61),TRUE),(1-(1-RAND())^(1/$F$57))^(1/$H$57),0)</f>
        <v>0</v>
      </c>
      <c r="HA453" s="137">
        <f t="array" aca="1" ref="HA453" ca="1">IF(RAND()&lt;=_xlfn.NORM.S.DIST((_xlfn.NORM.S.INV($F$54)-SQRT($F$61)*$B453)/SQRT(1-$F$61),TRUE),(1-(1-RAND())^(1/$F$57))^(1/$H$57),0)</f>
        <v>0</v>
      </c>
      <c r="HB453" s="137">
        <f t="array" aca="1" ref="HB453" ca="1">IF(RAND()&lt;=_xlfn.NORM.S.DIST((_xlfn.NORM.S.INV($F$54)-SQRT($F$61)*$B453)/SQRT(1-$F$61),TRUE),(1-(1-RAND())^(1/$F$57))^(1/$H$57),0)</f>
        <v>0.65358236823727922</v>
      </c>
      <c r="HC453" s="137">
        <f t="array" aca="1" ref="HC453" ca="1">IF(RAND()&lt;=_xlfn.NORM.S.DIST((_xlfn.NORM.S.INV($F$54)-SQRT($F$61)*$B453)/SQRT(1-$F$61),TRUE),(1-(1-RAND())^(1/$F$57))^(1/$H$57),0)</f>
        <v>0</v>
      </c>
      <c r="HD453" s="137">
        <f t="array" aca="1" ref="HD453" ca="1">IF(RAND()&lt;=_xlfn.NORM.S.DIST((_xlfn.NORM.S.INV($F$54)-SQRT($F$61)*$B453)/SQRT(1-$F$61),TRUE),(1-(1-RAND())^(1/$F$57))^(1/$H$57),0)</f>
        <v>0</v>
      </c>
      <c r="HE453" s="137">
        <f t="array" aca="1" ref="HE453" ca="1">IF(RAND()&lt;=_xlfn.NORM.S.DIST((_xlfn.NORM.S.INV($F$54)-SQRT($F$61)*$B453)/SQRT(1-$F$61),TRUE),(1-(1-RAND())^(1/$F$57))^(1/$H$57),0)</f>
        <v>0</v>
      </c>
      <c r="HF453" s="137">
        <f t="array" aca="1" ref="HF453" ca="1">IF(RAND()&lt;=_xlfn.NORM.S.DIST((_xlfn.NORM.S.INV($F$54)-SQRT($F$61)*$B453)/SQRT(1-$F$61),TRUE),(1-(1-RAND())^(1/$F$57))^(1/$H$57),0)</f>
        <v>0</v>
      </c>
      <c r="HG453" s="137">
        <f t="array" aca="1" ref="HG453" ca="1">IF(RAND()&lt;=_xlfn.NORM.S.DIST((_xlfn.NORM.S.INV($F$54)-SQRT($F$61)*$B453)/SQRT(1-$F$61),TRUE),(1-(1-RAND())^(1/$F$57))^(1/$H$57),0)</f>
        <v>0</v>
      </c>
      <c r="HH453" s="137">
        <f t="array" aca="1" ref="HH453" ca="1">IF(RAND()&lt;=_xlfn.NORM.S.DIST((_xlfn.NORM.S.INV($F$54)-SQRT($F$61)*$B453)/SQRT(1-$F$61),TRUE),(1-(1-RAND())^(1/$F$57))^(1/$H$57),0)</f>
        <v>0</v>
      </c>
      <c r="HI453" s="137">
        <f t="array" aca="1" ref="HI453" ca="1">IF(RAND()&lt;=_xlfn.NORM.S.DIST((_xlfn.NORM.S.INV($F$54)-SQRT($F$61)*$B453)/SQRT(1-$F$61),TRUE),(1-(1-RAND())^(1/$F$57))^(1/$H$57),0)</f>
        <v>0</v>
      </c>
      <c r="HJ453" s="137">
        <f t="array" aca="1" ref="HJ453" ca="1">IF(RAND()&lt;=_xlfn.NORM.S.DIST((_xlfn.NORM.S.INV($F$54)-SQRT($F$61)*$B453)/SQRT(1-$F$61),TRUE),(1-(1-RAND())^(1/$F$57))^(1/$H$57),0)</f>
        <v>0</v>
      </c>
      <c r="HK453" s="137">
        <f t="array" aca="1" ref="HK453" ca="1">IF(RAND()&lt;=_xlfn.NORM.S.DIST((_xlfn.NORM.S.INV($F$54)-SQRT($F$61)*$B453)/SQRT(1-$F$61),TRUE),(1-(1-RAND())^(1/$F$57))^(1/$H$57),0)</f>
        <v>0</v>
      </c>
      <c r="HL453" s="137">
        <f t="array" aca="1" ref="HL453" ca="1">IF(RAND()&lt;=_xlfn.NORM.S.DIST((_xlfn.NORM.S.INV($F$54)-SQRT($F$61)*$B453)/SQRT(1-$F$61),TRUE),(1-(1-RAND())^(1/$F$57))^(1/$H$57),0)</f>
        <v>0</v>
      </c>
      <c r="HM453" s="137">
        <f t="array" aca="1" ref="HM453" ca="1">IF(RAND()&lt;=_xlfn.NORM.S.DIST((_xlfn.NORM.S.INV($F$54)-SQRT($F$61)*$B453)/SQRT(1-$F$61),TRUE),(1-(1-RAND())^(1/$F$57))^(1/$H$57),0)</f>
        <v>0</v>
      </c>
      <c r="HN453" s="137">
        <f t="array" aca="1" ref="HN453" ca="1">IF(RAND()&lt;=_xlfn.NORM.S.DIST((_xlfn.NORM.S.INV($F$54)-SQRT($F$61)*$B453)/SQRT(1-$F$61),TRUE),(1-(1-RAND())^(1/$F$57))^(1/$H$57),0)</f>
        <v>0</v>
      </c>
      <c r="HO453" s="137">
        <f t="array" aca="1" ref="HO453" ca="1">IF(RAND()&lt;=_xlfn.NORM.S.DIST((_xlfn.NORM.S.INV($F$54)-SQRT($F$61)*$B453)/SQRT(1-$F$61),TRUE),(1-(1-RAND())^(1/$F$57))^(1/$H$57),0)</f>
        <v>0</v>
      </c>
      <c r="HP453" s="137">
        <f t="array" aca="1" ref="HP453" ca="1">IF(RAND()&lt;=_xlfn.NORM.S.DIST((_xlfn.NORM.S.INV($F$54)-SQRT($F$61)*$B453)/SQRT(1-$F$61),TRUE),(1-(1-RAND())^(1/$F$57))^(1/$H$57),0)</f>
        <v>0</v>
      </c>
      <c r="HQ453" s="137">
        <f t="array" aca="1" ref="HQ453" ca="1">IF(RAND()&lt;=_xlfn.NORM.S.DIST((_xlfn.NORM.S.INV($F$54)-SQRT($F$61)*$B453)/SQRT(1-$F$61),TRUE),(1-(1-RAND())^(1/$F$57))^(1/$H$57),0)</f>
        <v>0</v>
      </c>
      <c r="HR453" s="137">
        <f t="array" aca="1" ref="HR453" ca="1">IF(RAND()&lt;=_xlfn.NORM.S.DIST((_xlfn.NORM.S.INV($F$54)-SQRT($F$61)*$B453)/SQRT(1-$F$61),TRUE),(1-(1-RAND())^(1/$F$57))^(1/$H$57),0)</f>
        <v>0</v>
      </c>
      <c r="HS453" s="137">
        <f t="array" aca="1" ref="HS453" ca="1">IF(RAND()&lt;=_xlfn.NORM.S.DIST((_xlfn.NORM.S.INV($F$54)-SQRT($F$61)*$B453)/SQRT(1-$F$61),TRUE),(1-(1-RAND())^(1/$F$57))^(1/$H$57),0)</f>
        <v>0</v>
      </c>
      <c r="HT453" s="137">
        <f t="array" aca="1" ref="HT453" ca="1">IF(RAND()&lt;=_xlfn.NORM.S.DIST((_xlfn.NORM.S.INV($F$54)-SQRT($F$61)*$B453)/SQRT(1-$F$61),TRUE),(1-(1-RAND())^(1/$F$57))^(1/$H$57),0)</f>
        <v>0</v>
      </c>
      <c r="HU453" s="137">
        <f t="array" aca="1" ref="HU453" ca="1">IF(RAND()&lt;=_xlfn.NORM.S.DIST((_xlfn.NORM.S.INV($F$54)-SQRT($F$61)*$B453)/SQRT(1-$F$61),TRUE),(1-(1-RAND())^(1/$F$57))^(1/$H$57),0)</f>
        <v>0</v>
      </c>
      <c r="HV453" s="137">
        <f t="array" aca="1" ref="HV453" ca="1">IF(RAND()&lt;=_xlfn.NORM.S.DIST((_xlfn.NORM.S.INV($F$54)-SQRT($F$61)*$B453)/SQRT(1-$F$61),TRUE),(1-(1-RAND())^(1/$F$57))^(1/$H$57),0)</f>
        <v>0</v>
      </c>
      <c r="HW453" s="137">
        <f t="shared" ca="1" si="88"/>
        <v>3</v>
      </c>
      <c r="HX453" s="137">
        <f t="shared" ca="1" si="89"/>
        <v>1.4761630892994335</v>
      </c>
      <c r="HY453" s="137">
        <f t="array" aca="1" ref="HY453" ca="1">IF(RAND()&lt;=_xlfn.NORM.S.DIST((_xlfn.NORM.S.INV($G$54)-SQRT($G$61)*$B453)/SQRT(1-$G$61),TRUE),(1-(1-RAND())^(1/$F$57))^(1/$H$57),0)</f>
        <v>0</v>
      </c>
      <c r="HZ453" s="137">
        <f t="array" aca="1" ref="HZ453" ca="1">IF(RAND()&lt;=_xlfn.NORM.S.DIST((_xlfn.NORM.S.INV($G$54)-SQRT($G$61)*$B453)/SQRT(1-$G$61),TRUE),(1-(1-RAND())^(1/$F$57))^(1/$H$57),0)</f>
        <v>0</v>
      </c>
      <c r="IA453" s="137">
        <f t="array" aca="1" ref="IA453" ca="1">IF(RAND()&lt;=_xlfn.NORM.S.DIST((_xlfn.NORM.S.INV($G$54)-SQRT($G$61)*$B453)/SQRT(1-$G$61),TRUE),(1-(1-RAND())^(1/$F$57))^(1/$H$57),0)</f>
        <v>0</v>
      </c>
      <c r="IB453" s="137">
        <f t="array" aca="1" ref="IB453" ca="1">IF(RAND()&lt;=_xlfn.NORM.S.DIST((_xlfn.NORM.S.INV($G$54)-SQRT($G$61)*$B453)/SQRT(1-$G$61),TRUE),(1-(1-RAND())^(1/$F$57))^(1/$H$57),0)</f>
        <v>0</v>
      </c>
      <c r="IC453" s="137">
        <f t="array" aca="1" ref="IC453" ca="1">IF(RAND()&lt;=_xlfn.NORM.S.DIST((_xlfn.NORM.S.INV($G$54)-SQRT($G$61)*$B453)/SQRT(1-$G$61),TRUE),(1-(1-RAND())^(1/$F$57))^(1/$H$57),0)</f>
        <v>0</v>
      </c>
      <c r="ID453" s="137">
        <f t="array" aca="1" ref="ID453" ca="1">IF(RAND()&lt;=_xlfn.NORM.S.DIST((_xlfn.NORM.S.INV($G$54)-SQRT($G$61)*$B453)/SQRT(1-$G$61),TRUE),(1-(1-RAND())^(1/$F$57))^(1/$H$57),0)</f>
        <v>0</v>
      </c>
      <c r="IE453" s="137">
        <f t="array" aca="1" ref="IE453" ca="1">IF(RAND()&lt;=_xlfn.NORM.S.DIST((_xlfn.NORM.S.INV($G$54)-SQRT($G$61)*$B453)/SQRT(1-$G$61),TRUE),(1-(1-RAND())^(1/$F$57))^(1/$H$57),0)</f>
        <v>0</v>
      </c>
      <c r="IF453" s="137">
        <f t="array" aca="1" ref="IF453" ca="1">IF(RAND()&lt;=_xlfn.NORM.S.DIST((_xlfn.NORM.S.INV($G$54)-SQRT($G$61)*$B453)/SQRT(1-$G$61),TRUE),(1-(1-RAND())^(1/$F$57))^(1/$H$57),0)</f>
        <v>0</v>
      </c>
      <c r="IG453" s="137">
        <f t="array" aca="1" ref="IG453" ca="1">IF(RAND()&lt;=_xlfn.NORM.S.DIST((_xlfn.NORM.S.INV($G$54)-SQRT($G$61)*$B453)/SQRT(1-$G$61),TRUE),(1-(1-RAND())^(1/$F$57))^(1/$H$57),0)</f>
        <v>0</v>
      </c>
      <c r="IH453" s="137">
        <f t="array" aca="1" ref="IH453" ca="1">IF(RAND()&lt;=_xlfn.NORM.S.DIST((_xlfn.NORM.S.INV($G$54)-SQRT($G$61)*$B453)/SQRT(1-$G$61),TRUE),(1-(1-RAND())^(1/$F$57))^(1/$H$57),0)</f>
        <v>0</v>
      </c>
      <c r="II453" s="137">
        <f t="array" aca="1" ref="II453" ca="1">IF(RAND()&lt;=_xlfn.NORM.S.DIST((_xlfn.NORM.S.INV($G$54)-SQRT($G$61)*$B453)/SQRT(1-$G$61),TRUE),(1-(1-RAND())^(1/$F$57))^(1/$H$57),0)</f>
        <v>0</v>
      </c>
      <c r="IJ453" s="137">
        <f t="array" aca="1" ref="IJ453" ca="1">IF(RAND()&lt;=_xlfn.NORM.S.DIST((_xlfn.NORM.S.INV($G$54)-SQRT($G$61)*$B453)/SQRT(1-$G$61),TRUE),(1-(1-RAND())^(1/$F$57))^(1/$H$57),0)</f>
        <v>0</v>
      </c>
      <c r="IK453" s="137">
        <f t="array" aca="1" ref="IK453" ca="1">IF(RAND()&lt;=_xlfn.NORM.S.DIST((_xlfn.NORM.S.INV($G$54)-SQRT($G$61)*$B453)/SQRT(1-$G$61),TRUE),(1-(1-RAND())^(1/$F$57))^(1/$H$57),0)</f>
        <v>0</v>
      </c>
      <c r="IL453" s="137">
        <f t="array" aca="1" ref="IL453" ca="1">IF(RAND()&lt;=_xlfn.NORM.S.DIST((_xlfn.NORM.S.INV($G$54)-SQRT($G$61)*$B453)/SQRT(1-$G$61),TRUE),(1-(1-RAND())^(1/$F$57))^(1/$H$57),0)</f>
        <v>0</v>
      </c>
      <c r="IM453" s="137">
        <f t="array" aca="1" ref="IM453" ca="1">IF(RAND()&lt;=_xlfn.NORM.S.DIST((_xlfn.NORM.S.INV($G$54)-SQRT($G$61)*$B453)/SQRT(1-$G$61),TRUE),(1-(1-RAND())^(1/$F$57))^(1/$H$57),0)</f>
        <v>0</v>
      </c>
      <c r="IN453" s="137">
        <f t="array" aca="1" ref="IN453" ca="1">IF(RAND()&lt;=_xlfn.NORM.S.DIST((_xlfn.NORM.S.INV($G$54)-SQRT($G$61)*$B453)/SQRT(1-$G$61),TRUE),(1-(1-RAND())^(1/$F$57))^(1/$H$57),0)</f>
        <v>0</v>
      </c>
      <c r="IO453" s="137">
        <f t="array" aca="1" ref="IO453" ca="1">IF(RAND()&lt;=_xlfn.NORM.S.DIST((_xlfn.NORM.S.INV($G$54)-SQRT($G$61)*$B453)/SQRT(1-$G$61),TRUE),(1-(1-RAND())^(1/$F$57))^(1/$H$57),0)</f>
        <v>0</v>
      </c>
      <c r="IP453" s="137">
        <f t="array" aca="1" ref="IP453" ca="1">IF(RAND()&lt;=_xlfn.NORM.S.DIST((_xlfn.NORM.S.INV($G$54)-SQRT($G$61)*$B453)/SQRT(1-$G$61),TRUE),(1-(1-RAND())^(1/$F$57))^(1/$H$57),0)</f>
        <v>0</v>
      </c>
      <c r="IQ453" s="137">
        <f t="array" aca="1" ref="IQ453" ca="1">IF(RAND()&lt;=_xlfn.NORM.S.DIST((_xlfn.NORM.S.INV($G$54)-SQRT($G$61)*$B453)/SQRT(1-$G$61),TRUE),(1-(1-RAND())^(1/$F$57))^(1/$H$57),0)</f>
        <v>0</v>
      </c>
      <c r="IR453" s="137">
        <f t="array" aca="1" ref="IR453" ca="1">IF(RAND()&lt;=_xlfn.NORM.S.DIST((_xlfn.NORM.S.INV($G$54)-SQRT($G$61)*$B453)/SQRT(1-$G$61),TRUE),(1-(1-RAND())^(1/$F$57))^(1/$H$57),0)</f>
        <v>0</v>
      </c>
      <c r="IS453" s="137">
        <f t="array" aca="1" ref="IS453" ca="1">IF(RAND()&lt;=_xlfn.NORM.S.DIST((_xlfn.NORM.S.INV($G$54)-SQRT($G$61)*$B453)/SQRT(1-$G$61),TRUE),(1-(1-RAND())^(1/$F$57))^(1/$H$57),0)</f>
        <v>0</v>
      </c>
      <c r="IT453" s="137">
        <f t="array" aca="1" ref="IT453" ca="1">IF(RAND()&lt;=_xlfn.NORM.S.DIST((_xlfn.NORM.S.INV($G$54)-SQRT($G$61)*$B453)/SQRT(1-$G$61),TRUE),(1-(1-RAND())^(1/$F$57))^(1/$H$57),0)</f>
        <v>0</v>
      </c>
      <c r="IU453" s="137">
        <f t="array" aca="1" ref="IU453" ca="1">IF(RAND()&lt;=_xlfn.NORM.S.DIST((_xlfn.NORM.S.INV($G$54)-SQRT($G$61)*$B453)/SQRT(1-$G$61),TRUE),(1-(1-RAND())^(1/$F$57))^(1/$H$57),0)</f>
        <v>0</v>
      </c>
      <c r="IV453" s="137">
        <f t="array" aca="1" ref="IV453" ca="1">IF(RAND()&lt;=_xlfn.NORM.S.DIST((_xlfn.NORM.S.INV($G$54)-SQRT($G$61)*$B453)/SQRT(1-$G$61),TRUE),(1-(1-RAND())^(1/$F$57))^(1/$H$57),0)</f>
        <v>0</v>
      </c>
      <c r="IW453" s="137">
        <f t="array" aca="1" ref="IW453" ca="1">IF(RAND()&lt;=_xlfn.NORM.S.DIST((_xlfn.NORM.S.INV($G$54)-SQRT($G$61)*$B453)/SQRT(1-$G$61),TRUE),(1-(1-RAND())^(1/$F$57))^(1/$H$57),0)</f>
        <v>0</v>
      </c>
      <c r="IX453" s="137">
        <f t="array" aca="1" ref="IX453" ca="1">IF(RAND()&lt;=_xlfn.NORM.S.DIST((_xlfn.NORM.S.INV($G$54)-SQRT($G$61)*$B453)/SQRT(1-$G$61),TRUE),(1-(1-RAND())^(1/$F$57))^(1/$H$57),0)</f>
        <v>0</v>
      </c>
      <c r="IY453" s="137">
        <f t="array" aca="1" ref="IY453" ca="1">IF(RAND()&lt;=_xlfn.NORM.S.DIST((_xlfn.NORM.S.INV($G$54)-SQRT($G$61)*$B453)/SQRT(1-$G$61),TRUE),(1-(1-RAND())^(1/$F$57))^(1/$H$57),0)</f>
        <v>0.81922398138137675</v>
      </c>
      <c r="IZ453" s="137">
        <f t="array" aca="1" ref="IZ453" ca="1">IF(RAND()&lt;=_xlfn.NORM.S.DIST((_xlfn.NORM.S.INV($G$54)-SQRT($G$61)*$B453)/SQRT(1-$G$61),TRUE),(1-(1-RAND())^(1/$F$57))^(1/$H$57),0)</f>
        <v>0</v>
      </c>
      <c r="JA453" s="137">
        <f t="array" aca="1" ref="JA453" ca="1">IF(RAND()&lt;=_xlfn.NORM.S.DIST((_xlfn.NORM.S.INV($G$54)-SQRT($G$61)*$B453)/SQRT(1-$G$61),TRUE),(1-(1-RAND())^(1/$F$57))^(1/$H$57),0)</f>
        <v>0</v>
      </c>
      <c r="JB453" s="137">
        <f t="array" aca="1" ref="JB453" ca="1">IF(RAND()&lt;=_xlfn.NORM.S.DIST((_xlfn.NORM.S.INV($G$54)-SQRT($G$61)*$B453)/SQRT(1-$G$61),TRUE),(1-(1-RAND())^(1/$F$57))^(1/$H$57),0)</f>
        <v>0</v>
      </c>
      <c r="JC453" s="137">
        <f t="array" aca="1" ref="JC453" ca="1">IF(RAND()&lt;=_xlfn.NORM.S.DIST((_xlfn.NORM.S.INV($G$54)-SQRT($G$61)*$B453)/SQRT(1-$G$61),TRUE),(1-(1-RAND())^(1/$F$57))^(1/$H$57),0)</f>
        <v>0</v>
      </c>
      <c r="JD453" s="137">
        <f t="array" aca="1" ref="JD453" ca="1">IF(RAND()&lt;=_xlfn.NORM.S.DIST((_xlfn.NORM.S.INV($G$54)-SQRT($G$61)*$B453)/SQRT(1-$G$61),TRUE),(1-(1-RAND())^(1/$F$57))^(1/$H$57),0)</f>
        <v>0</v>
      </c>
      <c r="JE453" s="137">
        <f t="array" aca="1" ref="JE453" ca="1">IF(RAND()&lt;=_xlfn.NORM.S.DIST((_xlfn.NORM.S.INV($G$54)-SQRT($G$61)*$B453)/SQRT(1-$G$61),TRUE),(1-(1-RAND())^(1/$F$57))^(1/$H$57),0)</f>
        <v>0</v>
      </c>
      <c r="JF453" s="137">
        <f t="array" aca="1" ref="JF453" ca="1">IF(RAND()&lt;=_xlfn.NORM.S.DIST((_xlfn.NORM.S.INV($G$54)-SQRT($G$61)*$B453)/SQRT(1-$G$61),TRUE),(1-(1-RAND())^(1/$F$57))^(1/$H$57),0)</f>
        <v>0</v>
      </c>
      <c r="JG453" s="137">
        <f t="array" aca="1" ref="JG453" ca="1">IF(RAND()&lt;=_xlfn.NORM.S.DIST((_xlfn.NORM.S.INV($G$54)-SQRT($G$61)*$B453)/SQRT(1-$G$61),TRUE),(1-(1-RAND())^(1/$F$57))^(1/$H$57),0)</f>
        <v>0</v>
      </c>
      <c r="JH453" s="137">
        <f t="array" aca="1" ref="JH453" ca="1">IF(RAND()&lt;=_xlfn.NORM.S.DIST((_xlfn.NORM.S.INV($G$54)-SQRT($G$61)*$B453)/SQRT(1-$G$61),TRUE),(1-(1-RAND())^(1/$F$57))^(1/$H$57),0)</f>
        <v>0</v>
      </c>
      <c r="JI453" s="137">
        <f t="array" aca="1" ref="JI453" ca="1">IF(RAND()&lt;=_xlfn.NORM.S.DIST((_xlfn.NORM.S.INV($G$54)-SQRT($G$61)*$B453)/SQRT(1-$G$61),TRUE),(1-(1-RAND())^(1/$F$57))^(1/$H$57),0)</f>
        <v>0</v>
      </c>
      <c r="JJ453" s="137">
        <f t="array" aca="1" ref="JJ453" ca="1">IF(RAND()&lt;=_xlfn.NORM.S.DIST((_xlfn.NORM.S.INV($G$54)-SQRT($G$61)*$B453)/SQRT(1-$G$61),TRUE),(1-(1-RAND())^(1/$F$57))^(1/$H$57),0)</f>
        <v>0</v>
      </c>
      <c r="JK453" s="137">
        <f t="array" aca="1" ref="JK453" ca="1">IF(RAND()&lt;=_xlfn.NORM.S.DIST((_xlfn.NORM.S.INV($G$54)-SQRT($G$61)*$B453)/SQRT(1-$G$61),TRUE),(1-(1-RAND())^(1/$F$57))^(1/$H$57),0)</f>
        <v>0</v>
      </c>
      <c r="JL453" s="137">
        <f t="array" aca="1" ref="JL453" ca="1">IF(RAND()&lt;=_xlfn.NORM.S.DIST((_xlfn.NORM.S.INV($G$54)-SQRT($G$61)*$B453)/SQRT(1-$G$61),TRUE),(1-(1-RAND())^(1/$F$57))^(1/$H$57),0)</f>
        <v>0</v>
      </c>
      <c r="JM453" s="137">
        <f t="shared" ca="1" si="90"/>
        <v>1</v>
      </c>
      <c r="JN453" s="137">
        <f t="shared" ca="1" si="91"/>
        <v>0.81922398138137675</v>
      </c>
      <c r="JO453" s="137">
        <f t="array" aca="1" ref="JO453" ca="1">IF(RAND()&lt;=_xlfn.NORM.S.DIST((_xlfn.NORM.S.INV($H$54)-SQRT($H$61)*$B453)/SQRT(1-$H$61),TRUE),(1-(1-RAND())^(1/$F$57))^(1/$H$57),0)</f>
        <v>0</v>
      </c>
      <c r="JP453" s="137">
        <f t="array" aca="1" ref="JP453" ca="1">IF(RAND()&lt;=_xlfn.NORM.S.DIST((_xlfn.NORM.S.INV($H$54)-SQRT($H$61)*$B453)/SQRT(1-$H$61),TRUE),(1-(1-RAND())^(1/$F$57))^(1/$H$57),0)</f>
        <v>0.95141544619940632</v>
      </c>
      <c r="JQ453" s="137">
        <f t="array" aca="1" ref="JQ453" ca="1">IF(RAND()&lt;=_xlfn.NORM.S.DIST((_xlfn.NORM.S.INV($H$54)-SQRT($H$61)*$B453)/SQRT(1-$H$61),TRUE),(1-(1-RAND())^(1/$F$57))^(1/$H$57),0)</f>
        <v>0</v>
      </c>
      <c r="JR453" s="137">
        <f t="array" aca="1" ref="JR453" ca="1">IF(RAND()&lt;=_xlfn.NORM.S.DIST((_xlfn.NORM.S.INV($H$54)-SQRT($H$61)*$B453)/SQRT(1-$H$61),TRUE),(1-(1-RAND())^(1/$F$57))^(1/$H$57),0)</f>
        <v>0.95667792467325075</v>
      </c>
      <c r="JS453" s="137">
        <f t="array" aca="1" ref="JS453" ca="1">IF(RAND()&lt;=_xlfn.NORM.S.DIST((_xlfn.NORM.S.INV($H$54)-SQRT($H$61)*$B453)/SQRT(1-$H$61),TRUE),(1-(1-RAND())^(1/$F$57))^(1/$H$57),0)</f>
        <v>0</v>
      </c>
      <c r="JT453" s="137">
        <f t="array" aca="1" ref="JT453" ca="1">IF(RAND()&lt;=_xlfn.NORM.S.DIST((_xlfn.NORM.S.INV($H$54)-SQRT($H$61)*$B453)/SQRT(1-$H$61),TRUE),(1-(1-RAND())^(1/$F$57))^(1/$H$57),0)</f>
        <v>0</v>
      </c>
      <c r="JU453" s="137">
        <f t="array" aca="1" ref="JU453" ca="1">IF(RAND()&lt;=_xlfn.NORM.S.DIST((_xlfn.NORM.S.INV($H$54)-SQRT($H$61)*$B453)/SQRT(1-$H$61),TRUE),(1-(1-RAND())^(1/$F$57))^(1/$H$57),0)</f>
        <v>0.47884107443570934</v>
      </c>
      <c r="JV453" s="137">
        <f t="array" aca="1" ref="JV453" ca="1">IF(RAND()&lt;=_xlfn.NORM.S.DIST((_xlfn.NORM.S.INV($H$54)-SQRT($H$61)*$B453)/SQRT(1-$H$61),TRUE),(1-(1-RAND())^(1/$F$57))^(1/$H$57),0)</f>
        <v>0</v>
      </c>
      <c r="JW453" s="137">
        <f t="array" aca="1" ref="JW453" ca="1">IF(RAND()&lt;=_xlfn.NORM.S.DIST((_xlfn.NORM.S.INV($H$54)-SQRT($H$61)*$B453)/SQRT(1-$H$61),TRUE),(1-(1-RAND())^(1/$F$57))^(1/$H$57),0)</f>
        <v>0.97199125727973723</v>
      </c>
      <c r="JX453" s="137">
        <f t="array" aca="1" ref="JX453" ca="1">IF(RAND()&lt;=_xlfn.NORM.S.DIST((_xlfn.NORM.S.INV($H$54)-SQRT($H$61)*$B453)/SQRT(1-$H$61),TRUE),(1-(1-RAND())^(1/$F$57))^(1/$H$57),0)</f>
        <v>0</v>
      </c>
      <c r="JY453" s="137">
        <f t="array" aca="1" ref="JY453" ca="1">IF(RAND()&lt;=_xlfn.NORM.S.DIST((_xlfn.NORM.S.INV($H$54)-SQRT($H$61)*$B453)/SQRT(1-$H$61),TRUE),(1-(1-RAND())^(1/$F$57))^(1/$H$57),0)</f>
        <v>0</v>
      </c>
      <c r="JZ453" s="137">
        <f t="array" aca="1" ref="JZ453" ca="1">IF(RAND()&lt;=_xlfn.NORM.S.DIST((_xlfn.NORM.S.INV($H$54)-SQRT($H$61)*$B453)/SQRT(1-$H$61),TRUE),(1-(1-RAND())^(1/$F$57))^(1/$H$57),0)</f>
        <v>0</v>
      </c>
      <c r="KA453" s="137">
        <f t="array" aca="1" ref="KA453" ca="1">IF(RAND()&lt;=_xlfn.NORM.S.DIST((_xlfn.NORM.S.INV($H$54)-SQRT($H$61)*$B453)/SQRT(1-$H$61),TRUE),(1-(1-RAND())^(1/$F$57))^(1/$H$57),0)</f>
        <v>0</v>
      </c>
      <c r="KB453" s="137">
        <f t="array" aca="1" ref="KB453" ca="1">IF(RAND()&lt;=_xlfn.NORM.S.DIST((_xlfn.NORM.S.INV($H$54)-SQRT($H$61)*$B453)/SQRT(1-$H$61),TRUE),(1-(1-RAND())^(1/$F$57))^(1/$H$57),0)</f>
        <v>0</v>
      </c>
      <c r="KC453" s="137">
        <f t="array" aca="1" ref="KC453" ca="1">IF(RAND()&lt;=_xlfn.NORM.S.DIST((_xlfn.NORM.S.INV($H$54)-SQRT($H$61)*$B453)/SQRT(1-$H$61),TRUE),(1-(1-RAND())^(1/$F$57))^(1/$H$57),0)</f>
        <v>0</v>
      </c>
      <c r="KD453" s="137">
        <f t="array" aca="1" ref="KD453" ca="1">IF(RAND()&lt;=_xlfn.NORM.S.DIST((_xlfn.NORM.S.INV($H$54)-SQRT($H$61)*$B453)/SQRT(1-$H$61),TRUE),(1-(1-RAND())^(1/$F$57))^(1/$H$57),0)</f>
        <v>0</v>
      </c>
      <c r="KE453" s="137">
        <f t="array" aca="1" ref="KE453" ca="1">IF(RAND()&lt;=_xlfn.NORM.S.DIST((_xlfn.NORM.S.INV($H$54)-SQRT($H$61)*$B453)/SQRT(1-$H$61),TRUE),(1-(1-RAND())^(1/$F$57))^(1/$H$57),0)</f>
        <v>0</v>
      </c>
      <c r="KF453" s="137">
        <f t="array" aca="1" ref="KF453" ca="1">IF(RAND()&lt;=_xlfn.NORM.S.DIST((_xlfn.NORM.S.INV($H$54)-SQRT($H$61)*$B453)/SQRT(1-$H$61),TRUE),(1-(1-RAND())^(1/$F$57))^(1/$H$57),0)</f>
        <v>0</v>
      </c>
      <c r="KG453" s="137">
        <f t="array" aca="1" ref="KG453" ca="1">IF(RAND()&lt;=_xlfn.NORM.S.DIST((_xlfn.NORM.S.INV($H$54)-SQRT($H$61)*$B453)/SQRT(1-$H$61),TRUE),(1-(1-RAND())^(1/$F$57))^(1/$H$57),0)</f>
        <v>0</v>
      </c>
      <c r="KH453" s="137">
        <f t="array" aca="1" ref="KH453" ca="1">IF(RAND()&lt;=_xlfn.NORM.S.DIST((_xlfn.NORM.S.INV($H$54)-SQRT($H$61)*$B453)/SQRT(1-$H$61),TRUE),(1-(1-RAND())^(1/$F$57))^(1/$H$57),0)</f>
        <v>0</v>
      </c>
      <c r="KI453" s="137">
        <f t="array" aca="1" ref="KI453" ca="1">IF(RAND()&lt;=_xlfn.NORM.S.DIST((_xlfn.NORM.S.INV($H$54)-SQRT($H$61)*$B453)/SQRT(1-$H$61),TRUE),(1-(1-RAND())^(1/$F$57))^(1/$H$57),0)</f>
        <v>0</v>
      </c>
      <c r="KJ453" s="137">
        <f t="array" aca="1" ref="KJ453" ca="1">IF(RAND()&lt;=_xlfn.NORM.S.DIST((_xlfn.NORM.S.INV($H$54)-SQRT($H$61)*$B453)/SQRT(1-$H$61),TRUE),(1-(1-RAND())^(1/$F$57))^(1/$H$57),0)</f>
        <v>0.99675376292469309</v>
      </c>
      <c r="KK453" s="137">
        <f t="array" aca="1" ref="KK453" ca="1">IF(RAND()&lt;=_xlfn.NORM.S.DIST((_xlfn.NORM.S.INV($H$54)-SQRT($H$61)*$B453)/SQRT(1-$H$61),TRUE),(1-(1-RAND())^(1/$F$57))^(1/$H$57),0)</f>
        <v>0.89295384774270392</v>
      </c>
      <c r="KL453" s="137">
        <f t="array" aca="1" ref="KL453" ca="1">IF(RAND()&lt;=_xlfn.NORM.S.DIST((_xlfn.NORM.S.INV($H$54)-SQRT($H$61)*$B453)/SQRT(1-$H$61),TRUE),(1-(1-RAND())^(1/$F$57))^(1/$H$57),0)</f>
        <v>0.56967128848094239</v>
      </c>
      <c r="KM453" s="137">
        <f t="array" aca="1" ref="KM453" ca="1">IF(RAND()&lt;=_xlfn.NORM.S.DIST((_xlfn.NORM.S.INV($H$54)-SQRT($H$61)*$B453)/SQRT(1-$H$61),TRUE),(1-(1-RAND())^(1/$F$57))^(1/$H$57),0)</f>
        <v>0</v>
      </c>
      <c r="KN453" s="137">
        <f t="array" aca="1" ref="KN453" ca="1">IF(RAND()&lt;=_xlfn.NORM.S.DIST((_xlfn.NORM.S.INV($H$54)-SQRT($H$61)*$B453)/SQRT(1-$H$61),TRUE),(1-(1-RAND())^(1/$F$57))^(1/$H$57),0)</f>
        <v>0</v>
      </c>
      <c r="KO453" s="137">
        <f t="array" aca="1" ref="KO453" ca="1">IF(RAND()&lt;=_xlfn.NORM.S.DIST((_xlfn.NORM.S.INV($H$54)-SQRT($H$61)*$B453)/SQRT(1-$H$61),TRUE),(1-(1-RAND())^(1/$F$57))^(1/$H$57),0)</f>
        <v>0</v>
      </c>
      <c r="KP453" s="137">
        <f t="array" aca="1" ref="KP453" ca="1">IF(RAND()&lt;=_xlfn.NORM.S.DIST((_xlfn.NORM.S.INV($H$54)-SQRT($H$61)*$B453)/SQRT(1-$H$61),TRUE),(1-(1-RAND())^(1/$F$57))^(1/$H$57),0)</f>
        <v>0</v>
      </c>
      <c r="KQ453" s="137">
        <f t="array" aca="1" ref="KQ453" ca="1">IF(RAND()&lt;=_xlfn.NORM.S.DIST((_xlfn.NORM.S.INV($H$54)-SQRT($H$61)*$B453)/SQRT(1-$H$61),TRUE),(1-(1-RAND())^(1/$F$57))^(1/$H$57),0)</f>
        <v>0</v>
      </c>
      <c r="KR453" s="137">
        <f t="array" aca="1" ref="KR453" ca="1">IF(RAND()&lt;=_xlfn.NORM.S.DIST((_xlfn.NORM.S.INV($H$54)-SQRT($H$61)*$B453)/SQRT(1-$H$61),TRUE),(1-(1-RAND())^(1/$F$57))^(1/$H$57),0)</f>
        <v>0.42308830714317458</v>
      </c>
      <c r="KS453" s="137">
        <f t="shared" ca="1" si="92"/>
        <v>8</v>
      </c>
      <c r="KT453" s="137">
        <f t="shared" ca="1" si="93"/>
        <v>6.2413929088796181</v>
      </c>
      <c r="KU453" s="137">
        <f t="array" aca="1" ref="KU453" ca="1">IF(RAND()&lt;=_xlfn.NORM.S.DIST((_xlfn.NORM.S.INV($I$54)-SQRT($I$61)*$B453)/SQRT(1-$I$61),TRUE),(1-(1-RAND())^(1/$F$57))^(1/$H$57),0)</f>
        <v>0</v>
      </c>
      <c r="KV453" s="137">
        <f t="array" aca="1" ref="KV453" ca="1">IF(RAND()&lt;=_xlfn.NORM.S.DIST((_xlfn.NORM.S.INV($I$54)-SQRT($I$61)*$B453)/SQRT(1-$I$61),TRUE),(1-(1-RAND())^(1/$F$57))^(1/$H$57),0)</f>
        <v>0</v>
      </c>
      <c r="KW453" s="137">
        <f t="array" aca="1" ref="KW453" ca="1">IF(RAND()&lt;=_xlfn.NORM.S.DIST((_xlfn.NORM.S.INV($I$54)-SQRT($I$61)*$B453)/SQRT(1-$I$61),TRUE),(1-(1-RAND())^(1/$F$57))^(1/$H$57),0)</f>
        <v>0.30209972999825213</v>
      </c>
      <c r="KX453" s="137">
        <f t="array" aca="1" ref="KX453" ca="1">IF(RAND()&lt;=_xlfn.NORM.S.DIST((_xlfn.NORM.S.INV($I$54)-SQRT($I$61)*$B453)/SQRT(1-$I$61),TRUE),(1-(1-RAND())^(1/$F$57))^(1/$H$57),0)</f>
        <v>0.1642495551888884</v>
      </c>
      <c r="KY453" s="137">
        <f t="array" aca="1" ref="KY453" ca="1">IF(RAND()&lt;=_xlfn.NORM.S.DIST((_xlfn.NORM.S.INV($I$54)-SQRT($I$61)*$B453)/SQRT(1-$I$61),TRUE),(1-(1-RAND())^(1/$F$57))^(1/$H$57),0)</f>
        <v>0.99992664975130718</v>
      </c>
      <c r="KZ453" s="137">
        <f t="array" aca="1" ref="KZ453" ca="1">IF(RAND()&lt;=_xlfn.NORM.S.DIST((_xlfn.NORM.S.INV($I$54)-SQRT($I$61)*$B453)/SQRT(1-$I$61),TRUE),(1-(1-RAND())^(1/$F$57))^(1/$H$57),0)</f>
        <v>0</v>
      </c>
      <c r="LA453" s="137">
        <f t="array" aca="1" ref="LA453" ca="1">IF(RAND()&lt;=_xlfn.NORM.S.DIST((_xlfn.NORM.S.INV($I$54)-SQRT($I$61)*$B453)/SQRT(1-$I$61),TRUE),(1-(1-RAND())^(1/$F$57))^(1/$H$57),0)</f>
        <v>0</v>
      </c>
      <c r="LB453" s="137">
        <f t="array" aca="1" ref="LB453" ca="1">IF(RAND()&lt;=_xlfn.NORM.S.DIST((_xlfn.NORM.S.INV($I$54)-SQRT($I$61)*$B453)/SQRT(1-$I$61),TRUE),(1-(1-RAND())^(1/$F$57))^(1/$H$57),0)</f>
        <v>0</v>
      </c>
      <c r="LC453" s="137">
        <f t="array" aca="1" ref="LC453" ca="1">IF(RAND()&lt;=_xlfn.NORM.S.DIST((_xlfn.NORM.S.INV($I$54)-SQRT($I$61)*$B453)/SQRT(1-$I$61),TRUE),(1-(1-RAND())^(1/$F$57))^(1/$H$57),0)</f>
        <v>0</v>
      </c>
      <c r="LD453" s="137">
        <f t="array" aca="1" ref="LD453" ca="1">IF(RAND()&lt;=_xlfn.NORM.S.DIST((_xlfn.NORM.S.INV($I$54)-SQRT($I$61)*$B453)/SQRT(1-$I$61),TRUE),(1-(1-RAND())^(1/$F$57))^(1/$H$57),0)</f>
        <v>0</v>
      </c>
      <c r="LE453" s="137">
        <f t="shared" ca="1" si="94"/>
        <v>3</v>
      </c>
      <c r="LF453" s="137">
        <f t="shared" ca="1" si="95"/>
        <v>1.4662759349384478</v>
      </c>
      <c r="LG453" s="137">
        <f t="shared" ca="1" si="96"/>
        <v>22</v>
      </c>
      <c r="LH453" s="137">
        <f t="shared" ca="1" si="96"/>
        <v>12.718441051625266</v>
      </c>
    </row>
    <row r="454" spans="1:320" x14ac:dyDescent="0.3">
      <c r="A454"/>
      <c r="B454" s="137">
        <f t="shared" ref="B454:B517" ca="1" si="98">_xlfn.NORM.S.INV(RAND())</f>
        <v>-0.20612997653149073</v>
      </c>
      <c r="C454" s="137">
        <f t="array" aca="1" ref="C454" ca="1">IF(RAND()&lt;=_xlfn.NORM.S.DIST((_xlfn.NORM.S.INV($B$54)-SQRT($B$61)*$B454)/SQRT(1-$B$61),TRUE),(1-(1-RAND())^(1/$F$57))^(1/$H$57),0)</f>
        <v>0</v>
      </c>
      <c r="D454" s="137">
        <f t="array" aca="1" ref="D454" ca="1">IF(RAND()&lt;=_xlfn.NORM.S.DIST((_xlfn.NORM.S.INV($B$54)-SQRT($B$61)*$B454)/SQRT(1-$B$61),TRUE),(1-(1-RAND())^(1/$F$57))^(1/$H$57),0)</f>
        <v>0</v>
      </c>
      <c r="E454" s="137">
        <f t="array" aca="1" ref="E454" ca="1">IF(RAND()&lt;=_xlfn.NORM.S.DIST((_xlfn.NORM.S.INV($B$54)-SQRT($B$61)*$B454)/SQRT(1-$B$61),TRUE),(1-(1-RAND())^(1/$F$57))^(1/$H$57),0)</f>
        <v>0</v>
      </c>
      <c r="F454" s="137">
        <f t="array" aca="1" ref="F454" ca="1">IF(RAND()&lt;=_xlfn.NORM.S.DIST((_xlfn.NORM.S.INV($B$54)-SQRT($B$61)*$B454)/SQRT(1-$B$61),TRUE),(1-(1-RAND())^(1/$F$57))^(1/$H$57),0)</f>
        <v>0</v>
      </c>
      <c r="G454" s="137">
        <f t="array" aca="1" ref="G454" ca="1">IF(RAND()&lt;=_xlfn.NORM.S.DIST((_xlfn.NORM.S.INV($B$54)-SQRT($B$61)*$B454)/SQRT(1-$B$61),TRUE),(1-(1-RAND())^(1/$F$57))^(1/$H$57),0)</f>
        <v>0</v>
      </c>
      <c r="H454" s="137">
        <f t="array" aca="1" ref="H454" ca="1">IF(RAND()&lt;=_xlfn.NORM.S.DIST((_xlfn.NORM.S.INV($B$54)-SQRT($B$61)*$B454)/SQRT(1-$B$61),TRUE),(1-(1-RAND())^(1/$F$57))^(1/$H$57),0)</f>
        <v>0</v>
      </c>
      <c r="I454" s="137">
        <f t="array" aca="1" ref="I454" ca="1">IF(RAND()&lt;=_xlfn.NORM.S.DIST((_xlfn.NORM.S.INV($B$54)-SQRT($B$61)*$B454)/SQRT(1-$B$61),TRUE),(1-(1-RAND())^(1/$F$57))^(1/$H$57),0)</f>
        <v>0</v>
      </c>
      <c r="J454" s="137">
        <f t="array" aca="1" ref="J454" ca="1">IF(RAND()&lt;=_xlfn.NORM.S.DIST((_xlfn.NORM.S.INV($B$54)-SQRT($B$61)*$B454)/SQRT(1-$B$61),TRUE),(1-(1-RAND())^(1/$F$57))^(1/$H$57),0)</f>
        <v>0</v>
      </c>
      <c r="K454" s="137">
        <f t="array" aca="1" ref="K454" ca="1">IF(RAND()&lt;=_xlfn.NORM.S.DIST((_xlfn.NORM.S.INV($B$54)-SQRT($B$61)*$B454)/SQRT(1-$B$61),TRUE),(1-(1-RAND())^(1/$F$57))^(1/$H$57),0)</f>
        <v>0</v>
      </c>
      <c r="L454" s="137">
        <f t="array" aca="1" ref="L454" ca="1">IF(RAND()&lt;=_xlfn.NORM.S.DIST((_xlfn.NORM.S.INV($B$54)-SQRT($B$61)*$B454)/SQRT(1-$B$61),TRUE),(1-(1-RAND())^(1/$F$57))^(1/$H$57),0)</f>
        <v>0</v>
      </c>
      <c r="M454" s="137">
        <f t="shared" ca="1" si="97"/>
        <v>0</v>
      </c>
      <c r="N454" s="137">
        <f t="shared" ref="N454:N517" ca="1" si="99">SUM(C454:L454)</f>
        <v>0</v>
      </c>
      <c r="O454" s="137">
        <f t="array" aca="1" ref="O454" ca="1">IF(RAND()&lt;=_xlfn.NORM.S.DIST((_xlfn.NORM.S.INV($C$54)-SQRT($C$61)*$B454)/SQRT(1-$C$61),TRUE),(1-(1-RAND())^(1/$F$57))^(1/$H$57),0)</f>
        <v>0</v>
      </c>
      <c r="P454" s="137">
        <f t="array" aca="1" ref="P454" ca="1">IF(RAND()&lt;=_xlfn.NORM.S.DIST((_xlfn.NORM.S.INV($C$54)-SQRT($C$61)*$B454)/SQRT(1-$C$61),TRUE),(1-(1-RAND())^(1/$F$57))^(1/$H$57),0)</f>
        <v>0</v>
      </c>
      <c r="Q454" s="137">
        <f t="array" aca="1" ref="Q454" ca="1">IF(RAND()&lt;=_xlfn.NORM.S.DIST((_xlfn.NORM.S.INV($C$54)-SQRT($C$61)*$B454)/SQRT(1-$C$61),TRUE),(1-(1-RAND())^(1/$F$57))^(1/$H$57),0)</f>
        <v>0</v>
      </c>
      <c r="R454" s="137">
        <f t="array" aca="1" ref="R454" ca="1">IF(RAND()&lt;=_xlfn.NORM.S.DIST((_xlfn.NORM.S.INV($C$54)-SQRT($C$61)*$B454)/SQRT(1-$C$61),TRUE),(1-(1-RAND())^(1/$F$57))^(1/$H$57),0)</f>
        <v>0</v>
      </c>
      <c r="S454" s="137">
        <f t="array" aca="1" ref="S454" ca="1">IF(RAND()&lt;=_xlfn.NORM.S.DIST((_xlfn.NORM.S.INV($C$54)-SQRT($C$61)*$B454)/SQRT(1-$C$61),TRUE),(1-(1-RAND())^(1/$F$57))^(1/$H$57),0)</f>
        <v>0</v>
      </c>
      <c r="T454" s="137">
        <f t="array" aca="1" ref="T454" ca="1">IF(RAND()&lt;=_xlfn.NORM.S.DIST((_xlfn.NORM.S.INV($C$54)-SQRT($C$61)*$B454)/SQRT(1-$C$61),TRUE),(1-(1-RAND())^(1/$F$57))^(1/$H$57),0)</f>
        <v>0</v>
      </c>
      <c r="U454" s="137">
        <f t="array" aca="1" ref="U454" ca="1">IF(RAND()&lt;=_xlfn.NORM.S.DIST((_xlfn.NORM.S.INV($C$54)-SQRT($C$61)*$B454)/SQRT(1-$C$61),TRUE),(1-(1-RAND())^(1/$F$57))^(1/$H$57),0)</f>
        <v>0</v>
      </c>
      <c r="V454" s="137">
        <f t="array" aca="1" ref="V454" ca="1">IF(RAND()&lt;=_xlfn.NORM.S.DIST((_xlfn.NORM.S.INV($C$54)-SQRT($C$61)*$B454)/SQRT(1-$C$61),TRUE),(1-(1-RAND())^(1/$F$57))^(1/$H$57),0)</f>
        <v>0</v>
      </c>
      <c r="W454" s="137">
        <f t="array" aca="1" ref="W454" ca="1">IF(RAND()&lt;=_xlfn.NORM.S.DIST((_xlfn.NORM.S.INV($C$54)-SQRT($C$61)*$B454)/SQRT(1-$C$61),TRUE),(1-(1-RAND())^(1/$F$57))^(1/$H$57),0)</f>
        <v>0</v>
      </c>
      <c r="X454" s="137">
        <f t="array" aca="1" ref="X454" ca="1">IF(RAND()&lt;=_xlfn.NORM.S.DIST((_xlfn.NORM.S.INV($C$54)-SQRT($C$61)*$B454)/SQRT(1-$C$61),TRUE),(1-(1-RAND())^(1/$F$57))^(1/$H$57),0)</f>
        <v>0</v>
      </c>
      <c r="Y454" s="137">
        <f t="array" aca="1" ref="Y454" ca="1">IF(RAND()&lt;=_xlfn.NORM.S.DIST((_xlfn.NORM.S.INV($C$54)-SQRT($C$61)*$B454)/SQRT(1-$C$61),TRUE),(1-(1-RAND())^(1/$F$57))^(1/$H$57),0)</f>
        <v>0</v>
      </c>
      <c r="Z454" s="137">
        <f t="array" aca="1" ref="Z454" ca="1">IF(RAND()&lt;=_xlfn.NORM.S.DIST((_xlfn.NORM.S.INV($C$54)-SQRT($C$61)*$B454)/SQRT(1-$C$61),TRUE),(1-(1-RAND())^(1/$F$57))^(1/$H$57),0)</f>
        <v>0</v>
      </c>
      <c r="AA454" s="137">
        <f t="array" aca="1" ref="AA454" ca="1">IF(RAND()&lt;=_xlfn.NORM.S.DIST((_xlfn.NORM.S.INV($C$54)-SQRT($C$61)*$B454)/SQRT(1-$C$61),TRUE),(1-(1-RAND())^(1/$F$57))^(1/$H$57),0)</f>
        <v>0</v>
      </c>
      <c r="AB454" s="137">
        <f t="array" aca="1" ref="AB454" ca="1">IF(RAND()&lt;=_xlfn.NORM.S.DIST((_xlfn.NORM.S.INV($C$54)-SQRT($C$61)*$B454)/SQRT(1-$C$61),TRUE),(1-(1-RAND())^(1/$F$57))^(1/$H$57),0)</f>
        <v>0</v>
      </c>
      <c r="AC454" s="137">
        <f t="array" aca="1" ref="AC454" ca="1">IF(RAND()&lt;=_xlfn.NORM.S.DIST((_xlfn.NORM.S.INV($C$54)-SQRT($C$61)*$B454)/SQRT(1-$C$61),TRUE),(1-(1-RAND())^(1/$F$57))^(1/$H$57),0)</f>
        <v>0</v>
      </c>
      <c r="AD454" s="137">
        <f t="array" aca="1" ref="AD454" ca="1">IF(RAND()&lt;=_xlfn.NORM.S.DIST((_xlfn.NORM.S.INV($C$54)-SQRT($C$61)*$B454)/SQRT(1-$C$61),TRUE),(1-(1-RAND())^(1/$F$57))^(1/$H$57),0)</f>
        <v>0</v>
      </c>
      <c r="AE454" s="137">
        <f t="array" aca="1" ref="AE454" ca="1">IF(RAND()&lt;=_xlfn.NORM.S.DIST((_xlfn.NORM.S.INV($C$54)-SQRT($C$61)*$B454)/SQRT(1-$C$61),TRUE),(1-(1-RAND())^(1/$F$57))^(1/$H$57),0)</f>
        <v>0</v>
      </c>
      <c r="AF454" s="137">
        <f t="array" aca="1" ref="AF454" ca="1">IF(RAND()&lt;=_xlfn.NORM.S.DIST((_xlfn.NORM.S.INV($C$54)-SQRT($C$61)*$B454)/SQRT(1-$C$61),TRUE),(1-(1-RAND())^(1/$F$57))^(1/$H$57),0)</f>
        <v>0</v>
      </c>
      <c r="AG454" s="137">
        <f t="array" aca="1" ref="AG454" ca="1">IF(RAND()&lt;=_xlfn.NORM.S.DIST((_xlfn.NORM.S.INV($C$54)-SQRT($C$61)*$B454)/SQRT(1-$C$61),TRUE),(1-(1-RAND())^(1/$F$57))^(1/$H$57),0)</f>
        <v>0</v>
      </c>
      <c r="AH454" s="137">
        <f t="array" aca="1" ref="AH454" ca="1">IF(RAND()&lt;=_xlfn.NORM.S.DIST((_xlfn.NORM.S.INV($C$54)-SQRT($C$61)*$B454)/SQRT(1-$C$61),TRUE),(1-(1-RAND())^(1/$F$57))^(1/$H$57),0)</f>
        <v>0</v>
      </c>
      <c r="AI454" s="137">
        <f t="array" aca="1" ref="AI454" ca="1">IF(RAND()&lt;=_xlfn.NORM.S.DIST((_xlfn.NORM.S.INV($C$54)-SQRT($C$61)*$B454)/SQRT(1-$C$61),TRUE),(1-(1-RAND())^(1/$F$57))^(1/$H$57),0)</f>
        <v>0</v>
      </c>
      <c r="AJ454" s="137">
        <f t="array" aca="1" ref="AJ454" ca="1">IF(RAND()&lt;=_xlfn.NORM.S.DIST((_xlfn.NORM.S.INV($C$54)-SQRT($C$61)*$B454)/SQRT(1-$C$61),TRUE),(1-(1-RAND())^(1/$F$57))^(1/$H$57),0)</f>
        <v>0</v>
      </c>
      <c r="AK454" s="137">
        <f t="array" aca="1" ref="AK454" ca="1">IF(RAND()&lt;=_xlfn.NORM.S.DIST((_xlfn.NORM.S.INV($C$54)-SQRT($C$61)*$B454)/SQRT(1-$C$61),TRUE),(1-(1-RAND())^(1/$F$57))^(1/$H$57),0)</f>
        <v>0</v>
      </c>
      <c r="AL454" s="137">
        <f t="array" aca="1" ref="AL454" ca="1">IF(RAND()&lt;=_xlfn.NORM.S.DIST((_xlfn.NORM.S.INV($C$54)-SQRT($C$61)*$B454)/SQRT(1-$C$61),TRUE),(1-(1-RAND())^(1/$F$57))^(1/$H$57),0)</f>
        <v>0</v>
      </c>
      <c r="AM454" s="137">
        <f t="array" aca="1" ref="AM454" ca="1">IF(RAND()&lt;=_xlfn.NORM.S.DIST((_xlfn.NORM.S.INV($C$54)-SQRT($C$61)*$B454)/SQRT(1-$C$61),TRUE),(1-(1-RAND())^(1/$F$57))^(1/$H$57),0)</f>
        <v>0</v>
      </c>
      <c r="AN454" s="137">
        <f t="array" aca="1" ref="AN454" ca="1">IF(RAND()&lt;=_xlfn.NORM.S.DIST((_xlfn.NORM.S.INV($C$54)-SQRT($C$61)*$B454)/SQRT(1-$C$61),TRUE),(1-(1-RAND())^(1/$F$57))^(1/$H$57),0)</f>
        <v>0</v>
      </c>
      <c r="AO454" s="137">
        <f t="array" aca="1" ref="AO454" ca="1">IF(RAND()&lt;=_xlfn.NORM.S.DIST((_xlfn.NORM.S.INV($C$54)-SQRT($C$61)*$B454)/SQRT(1-$C$61),TRUE),(1-(1-RAND())^(1/$F$57))^(1/$H$57),0)</f>
        <v>0</v>
      </c>
      <c r="AP454" s="137">
        <f t="array" aca="1" ref="AP454" ca="1">IF(RAND()&lt;=_xlfn.NORM.S.DIST((_xlfn.NORM.S.INV($C$54)-SQRT($C$61)*$B454)/SQRT(1-$C$61),TRUE),(1-(1-RAND())^(1/$F$57))^(1/$H$57),0)</f>
        <v>0</v>
      </c>
      <c r="AQ454" s="137">
        <f t="array" aca="1" ref="AQ454" ca="1">IF(RAND()&lt;=_xlfn.NORM.S.DIST((_xlfn.NORM.S.INV($C$54)-SQRT($C$61)*$B454)/SQRT(1-$C$61),TRUE),(1-(1-RAND())^(1/$F$57))^(1/$H$57),0)</f>
        <v>0</v>
      </c>
      <c r="AR454" s="137">
        <f t="array" aca="1" ref="AR454" ca="1">IF(RAND()&lt;=_xlfn.NORM.S.DIST((_xlfn.NORM.S.INV($C$54)-SQRT($C$61)*$B454)/SQRT(1-$C$61),TRUE),(1-(1-RAND())^(1/$F$57))^(1/$H$57),0)</f>
        <v>0</v>
      </c>
      <c r="AS454" s="137">
        <f t="array" aca="1" ref="AS454" ca="1">COUNTIF(O454:AR454,"&gt;"&amp;0)</f>
        <v>0</v>
      </c>
      <c r="AT454" s="137">
        <f t="shared" ref="AT454:AT517" ca="1" si="100">SUM(O454:AR454)</f>
        <v>0</v>
      </c>
      <c r="AU454" s="137">
        <f t="array" aca="1" ref="AU454" ca="1">IF(RAND()&lt;=_xlfn.NORM.S.DIST((_xlfn.NORM.S.INV($D$54)-SQRT($D$61)*$B454)/SQRT(1-$D$61),TRUE),(1-(1-RAND())^(1/$F$57))^(1/$H$57),0)</f>
        <v>0</v>
      </c>
      <c r="AV454" s="137">
        <f t="array" aca="1" ref="AV454" ca="1">IF(RAND()&lt;=_xlfn.NORM.S.DIST((_xlfn.NORM.S.INV($D$54)-SQRT($D$61)*$B454)/SQRT(1-$D$61),TRUE),(1-(1-RAND())^(1/$F$57))^(1/$H$57),0)</f>
        <v>0</v>
      </c>
      <c r="AW454" s="137">
        <f t="array" aca="1" ref="AW454" ca="1">IF(RAND()&lt;=_xlfn.NORM.S.DIST((_xlfn.NORM.S.INV($D$54)-SQRT($D$61)*$B454)/SQRT(1-$D$61),TRUE),(1-(1-RAND())^(1/$F$57))^(1/$H$57),0)</f>
        <v>0</v>
      </c>
      <c r="AX454" s="137">
        <f t="array" aca="1" ref="AX454" ca="1">IF(RAND()&lt;=_xlfn.NORM.S.DIST((_xlfn.NORM.S.INV($D$54)-SQRT($D$61)*$B454)/SQRT(1-$D$61),TRUE),(1-(1-RAND())^(1/$F$57))^(1/$H$57),0)</f>
        <v>0</v>
      </c>
      <c r="AY454" s="137">
        <f t="array" aca="1" ref="AY454" ca="1">IF(RAND()&lt;=_xlfn.NORM.S.DIST((_xlfn.NORM.S.INV($D$54)-SQRT($D$61)*$B454)/SQRT(1-$D$61),TRUE),(1-(1-RAND())^(1/$F$57))^(1/$H$57),0)</f>
        <v>0</v>
      </c>
      <c r="AZ454" s="137">
        <f t="array" aca="1" ref="AZ454" ca="1">IF(RAND()&lt;=_xlfn.NORM.S.DIST((_xlfn.NORM.S.INV($D$54)-SQRT($D$61)*$B454)/SQRT(1-$D$61),TRUE),(1-(1-RAND())^(1/$F$57))^(1/$H$57),0)</f>
        <v>0</v>
      </c>
      <c r="BA454" s="137">
        <f t="array" aca="1" ref="BA454" ca="1">IF(RAND()&lt;=_xlfn.NORM.S.DIST((_xlfn.NORM.S.INV($D$54)-SQRT($D$61)*$B454)/SQRT(1-$D$61),TRUE),(1-(1-RAND())^(1/$F$57))^(1/$H$57),0)</f>
        <v>0</v>
      </c>
      <c r="BB454" s="137">
        <f t="array" aca="1" ref="BB454" ca="1">IF(RAND()&lt;=_xlfn.NORM.S.DIST((_xlfn.NORM.S.INV($D$54)-SQRT($D$61)*$B454)/SQRT(1-$D$61),TRUE),(1-(1-RAND())^(1/$F$57))^(1/$H$57),0)</f>
        <v>0</v>
      </c>
      <c r="BC454" s="137">
        <f t="array" aca="1" ref="BC454" ca="1">IF(RAND()&lt;=_xlfn.NORM.S.DIST((_xlfn.NORM.S.INV($D$54)-SQRT($D$61)*$B454)/SQRT(1-$D$61),TRUE),(1-(1-RAND())^(1/$F$57))^(1/$H$57),0)</f>
        <v>0</v>
      </c>
      <c r="BD454" s="137">
        <f t="array" aca="1" ref="BD454" ca="1">IF(RAND()&lt;=_xlfn.NORM.S.DIST((_xlfn.NORM.S.INV($D$54)-SQRT($D$61)*$B454)/SQRT(1-$D$61),TRUE),(1-(1-RAND())^(1/$F$57))^(1/$H$57),0)</f>
        <v>0</v>
      </c>
      <c r="BE454" s="137">
        <f t="array" aca="1" ref="BE454" ca="1">IF(RAND()&lt;=_xlfn.NORM.S.DIST((_xlfn.NORM.S.INV($D$54)-SQRT($D$61)*$B454)/SQRT(1-$D$61),TRUE),(1-(1-RAND())^(1/$F$57))^(1/$H$57),0)</f>
        <v>0</v>
      </c>
      <c r="BF454" s="137">
        <f t="array" aca="1" ref="BF454" ca="1">IF(RAND()&lt;=_xlfn.NORM.S.DIST((_xlfn.NORM.S.INV($D$54)-SQRT($D$61)*$B454)/SQRT(1-$D$61),TRUE),(1-(1-RAND())^(1/$F$57))^(1/$H$57),0)</f>
        <v>0</v>
      </c>
      <c r="BG454" s="137">
        <f t="array" aca="1" ref="BG454" ca="1">IF(RAND()&lt;=_xlfn.NORM.S.DIST((_xlfn.NORM.S.INV($D$54)-SQRT($D$61)*$B454)/SQRT(1-$D$61),TRUE),(1-(1-RAND())^(1/$F$57))^(1/$H$57),0)</f>
        <v>0</v>
      </c>
      <c r="BH454" s="137">
        <f t="array" aca="1" ref="BH454" ca="1">IF(RAND()&lt;=_xlfn.NORM.S.DIST((_xlfn.NORM.S.INV($D$54)-SQRT($D$61)*$B454)/SQRT(1-$D$61),TRUE),(1-(1-RAND())^(1/$F$57))^(1/$H$57),0)</f>
        <v>0</v>
      </c>
      <c r="BI454" s="137">
        <f t="array" aca="1" ref="BI454" ca="1">IF(RAND()&lt;=_xlfn.NORM.S.DIST((_xlfn.NORM.S.INV($D$54)-SQRT($D$61)*$B454)/SQRT(1-$D$61),TRUE),(1-(1-RAND())^(1/$F$57))^(1/$H$57),0)</f>
        <v>0</v>
      </c>
      <c r="BJ454" s="137">
        <f t="array" aca="1" ref="BJ454" ca="1">IF(RAND()&lt;=_xlfn.NORM.S.DIST((_xlfn.NORM.S.INV($D$54)-SQRT($D$61)*$B454)/SQRT(1-$D$61),TRUE),(1-(1-RAND())^(1/$F$57))^(1/$H$57),0)</f>
        <v>0</v>
      </c>
      <c r="BK454" s="137">
        <f t="array" aca="1" ref="BK454" ca="1">IF(RAND()&lt;=_xlfn.NORM.S.DIST((_xlfn.NORM.S.INV($D$54)-SQRT($D$61)*$B454)/SQRT(1-$D$61),TRUE),(1-(1-RAND())^(1/$F$57))^(1/$H$57),0)</f>
        <v>0</v>
      </c>
      <c r="BL454" s="137">
        <f t="array" aca="1" ref="BL454" ca="1">IF(RAND()&lt;=_xlfn.NORM.S.DIST((_xlfn.NORM.S.INV($D$54)-SQRT($D$61)*$B454)/SQRT(1-$D$61),TRUE),(1-(1-RAND())^(1/$F$57))^(1/$H$57),0)</f>
        <v>0</v>
      </c>
      <c r="BM454" s="137">
        <f t="array" aca="1" ref="BM454" ca="1">IF(RAND()&lt;=_xlfn.NORM.S.DIST((_xlfn.NORM.S.INV($D$54)-SQRT($D$61)*$B454)/SQRT(1-$D$61),TRUE),(1-(1-RAND())^(1/$F$57))^(1/$H$57),0)</f>
        <v>0</v>
      </c>
      <c r="BN454" s="137">
        <f t="array" aca="1" ref="BN454" ca="1">IF(RAND()&lt;=_xlfn.NORM.S.DIST((_xlfn.NORM.S.INV($D$54)-SQRT($D$61)*$B454)/SQRT(1-$D$61),TRUE),(1-(1-RAND())^(1/$F$57))^(1/$H$57),0)</f>
        <v>0</v>
      </c>
      <c r="BO454" s="137">
        <f t="array" aca="1" ref="BO454" ca="1">IF(RAND()&lt;=_xlfn.NORM.S.DIST((_xlfn.NORM.S.INV($D$54)-SQRT($D$61)*$B454)/SQRT(1-$D$61),TRUE),(1-(1-RAND())^(1/$F$57))^(1/$H$57),0)</f>
        <v>0</v>
      </c>
      <c r="BP454" s="137">
        <f t="array" aca="1" ref="BP454" ca="1">IF(RAND()&lt;=_xlfn.NORM.S.DIST((_xlfn.NORM.S.INV($D$54)-SQRT($D$61)*$B454)/SQRT(1-$D$61),TRUE),(1-(1-RAND())^(1/$F$57))^(1/$H$57),0)</f>
        <v>0</v>
      </c>
      <c r="BQ454" s="137">
        <f t="array" aca="1" ref="BQ454" ca="1">IF(RAND()&lt;=_xlfn.NORM.S.DIST((_xlfn.NORM.S.INV($D$54)-SQRT($D$61)*$B454)/SQRT(1-$D$61),TRUE),(1-(1-RAND())^(1/$F$57))^(1/$H$57),0)</f>
        <v>0</v>
      </c>
      <c r="BR454" s="137">
        <f t="array" aca="1" ref="BR454" ca="1">IF(RAND()&lt;=_xlfn.NORM.S.DIST((_xlfn.NORM.S.INV($D$54)-SQRT($D$61)*$B454)/SQRT(1-$D$61),TRUE),(1-(1-RAND())^(1/$F$57))^(1/$H$57),0)</f>
        <v>0</v>
      </c>
      <c r="BS454" s="137">
        <f t="array" aca="1" ref="BS454" ca="1">IF(RAND()&lt;=_xlfn.NORM.S.DIST((_xlfn.NORM.S.INV($D$54)-SQRT($D$61)*$B454)/SQRT(1-$D$61),TRUE),(1-(1-RAND())^(1/$F$57))^(1/$H$57),0)</f>
        <v>0</v>
      </c>
      <c r="BT454" s="137">
        <f t="array" aca="1" ref="BT454" ca="1">IF(RAND()&lt;=_xlfn.NORM.S.DIST((_xlfn.NORM.S.INV($D$54)-SQRT($D$61)*$B454)/SQRT(1-$D$61),TRUE),(1-(1-RAND())^(1/$F$57))^(1/$H$57),0)</f>
        <v>0</v>
      </c>
      <c r="BU454" s="137">
        <f t="array" aca="1" ref="BU454" ca="1">IF(RAND()&lt;=_xlfn.NORM.S.DIST((_xlfn.NORM.S.INV($D$54)-SQRT($D$61)*$B454)/SQRT(1-$D$61),TRUE),(1-(1-RAND())^(1/$F$57))^(1/$H$57),0)</f>
        <v>0</v>
      </c>
      <c r="BV454" s="137">
        <f t="array" aca="1" ref="BV454" ca="1">IF(RAND()&lt;=_xlfn.NORM.S.DIST((_xlfn.NORM.S.INV($D$54)-SQRT($D$61)*$B454)/SQRT(1-$D$61),TRUE),(1-(1-RAND())^(1/$F$57))^(1/$H$57),0)</f>
        <v>0</v>
      </c>
      <c r="BW454" s="137">
        <f t="array" aca="1" ref="BW454" ca="1">IF(RAND()&lt;=_xlfn.NORM.S.DIST((_xlfn.NORM.S.INV($D$54)-SQRT($D$61)*$B454)/SQRT(1-$D$61),TRUE),(1-(1-RAND())^(1/$F$57))^(1/$H$57),0)</f>
        <v>0</v>
      </c>
      <c r="BX454" s="137">
        <f t="array" aca="1" ref="BX454" ca="1">IF(RAND()&lt;=_xlfn.NORM.S.DIST((_xlfn.NORM.S.INV($D$54)-SQRT($D$61)*$B454)/SQRT(1-$D$61),TRUE),(1-(1-RAND())^(1/$F$57))^(1/$H$57),0)</f>
        <v>0</v>
      </c>
      <c r="BY454" s="137">
        <f t="array" aca="1" ref="BY454" ca="1">IF(RAND()&lt;=_xlfn.NORM.S.DIST((_xlfn.NORM.S.INV($D$54)-SQRT($D$61)*$B454)/SQRT(1-$D$61),TRUE),(1-(1-RAND())^(1/$F$57))^(1/$H$57),0)</f>
        <v>0</v>
      </c>
      <c r="BZ454" s="137">
        <f t="array" aca="1" ref="BZ454" ca="1">IF(RAND()&lt;=_xlfn.NORM.S.DIST((_xlfn.NORM.S.INV($D$54)-SQRT($D$61)*$B454)/SQRT(1-$D$61),TRUE),(1-(1-RAND())^(1/$F$57))^(1/$H$57),0)</f>
        <v>0</v>
      </c>
      <c r="CA454" s="137">
        <f t="array" aca="1" ref="CA454" ca="1">IF(RAND()&lt;=_xlfn.NORM.S.DIST((_xlfn.NORM.S.INV($D$54)-SQRT($D$61)*$B454)/SQRT(1-$D$61),TRUE),(1-(1-RAND())^(1/$F$57))^(1/$H$57),0)</f>
        <v>0</v>
      </c>
      <c r="CB454" s="137">
        <f t="array" aca="1" ref="CB454" ca="1">IF(RAND()&lt;=_xlfn.NORM.S.DIST((_xlfn.NORM.S.INV($D$54)-SQRT($D$61)*$B454)/SQRT(1-$D$61),TRUE),(1-(1-RAND())^(1/$F$57))^(1/$H$57),0)</f>
        <v>0</v>
      </c>
      <c r="CC454" s="137">
        <f t="array" aca="1" ref="CC454" ca="1">IF(RAND()&lt;=_xlfn.NORM.S.DIST((_xlfn.NORM.S.INV($D$54)-SQRT($D$61)*$B454)/SQRT(1-$D$61),TRUE),(1-(1-RAND())^(1/$F$57))^(1/$H$57),0)</f>
        <v>0</v>
      </c>
      <c r="CD454" s="137">
        <f t="array" aca="1" ref="CD454" ca="1">IF(RAND()&lt;=_xlfn.NORM.S.DIST((_xlfn.NORM.S.INV($D$54)-SQRT($D$61)*$B454)/SQRT(1-$D$61),TRUE),(1-(1-RAND())^(1/$F$57))^(1/$H$57),0)</f>
        <v>0</v>
      </c>
      <c r="CE454" s="137">
        <f t="array" aca="1" ref="CE454" ca="1">IF(RAND()&lt;=_xlfn.NORM.S.DIST((_xlfn.NORM.S.INV($D$54)-SQRT($D$61)*$B454)/SQRT(1-$D$61),TRUE),(1-(1-RAND())^(1/$F$57))^(1/$H$57),0)</f>
        <v>0</v>
      </c>
      <c r="CF454" s="137">
        <f t="array" aca="1" ref="CF454" ca="1">IF(RAND()&lt;=_xlfn.NORM.S.DIST((_xlfn.NORM.S.INV($D$54)-SQRT($D$61)*$B454)/SQRT(1-$D$61),TRUE),(1-(1-RAND())^(1/$F$57))^(1/$H$57),0)</f>
        <v>0</v>
      </c>
      <c r="CG454" s="137">
        <f t="array" aca="1" ref="CG454" ca="1">IF(RAND()&lt;=_xlfn.NORM.S.DIST((_xlfn.NORM.S.INV($D$54)-SQRT($D$61)*$B454)/SQRT(1-$D$61),TRUE),(1-(1-RAND())^(1/$F$57))^(1/$H$57),0)</f>
        <v>0</v>
      </c>
      <c r="CH454" s="137">
        <f t="array" aca="1" ref="CH454" ca="1">IF(RAND()&lt;=_xlfn.NORM.S.DIST((_xlfn.NORM.S.INV($D$54)-SQRT($D$61)*$B454)/SQRT(1-$D$61),TRUE),(1-(1-RAND())^(1/$F$57))^(1/$H$57),0)</f>
        <v>0</v>
      </c>
      <c r="CI454" s="137">
        <f t="array" aca="1" ref="CI454" ca="1">COUNTIF(AU454:CH454,"&gt;"&amp;0)</f>
        <v>0</v>
      </c>
      <c r="CJ454" s="137">
        <f t="shared" ref="CJ454:CJ517" ca="1" si="101">SUM((AU454:CH454))</f>
        <v>0</v>
      </c>
      <c r="CK454" s="137">
        <f t="array" aca="1" ref="CK454" ca="1">IF(RAND()&lt;=_xlfn.NORM.S.DIST((_xlfn.NORM.S.INV($E$54)-SQRT($E$61)*$B454)/SQRT(1-$E$61),TRUE),(1-(1-RAND())^(1/$F$57))^(1/$H$57),0)</f>
        <v>0</v>
      </c>
      <c r="CL454" s="137">
        <f t="array" aca="1" ref="CL454" ca="1">IF(RAND()&lt;=_xlfn.NORM.S.DIST((_xlfn.NORM.S.INV($E$54)-SQRT($E$61)*$B454)/SQRT(1-$E$61),TRUE),(1-(1-RAND())^(1/$F$57))^(1/$H$57),0)</f>
        <v>0</v>
      </c>
      <c r="CM454" s="137">
        <f t="array" aca="1" ref="CM454" ca="1">IF(RAND()&lt;=_xlfn.NORM.S.DIST((_xlfn.NORM.S.INV($E$54)-SQRT($E$61)*$B454)/SQRT(1-$E$61),TRUE),(1-(1-RAND())^(1/$F$57))^(1/$H$57),0)</f>
        <v>0</v>
      </c>
      <c r="CN454" s="137">
        <f t="array" aca="1" ref="CN454" ca="1">IF(RAND()&lt;=_xlfn.NORM.S.DIST((_xlfn.NORM.S.INV($E$54)-SQRT($E$61)*$B454)/SQRT(1-$E$61),TRUE),(1-(1-RAND())^(1/$F$57))^(1/$H$57),0)</f>
        <v>0</v>
      </c>
      <c r="CO454" s="137">
        <f t="array" aca="1" ref="CO454" ca="1">IF(RAND()&lt;=_xlfn.NORM.S.DIST((_xlfn.NORM.S.INV($E$54)-SQRT($E$61)*$B454)/SQRT(1-$E$61),TRUE),(1-(1-RAND())^(1/$F$57))^(1/$H$57),0)</f>
        <v>0</v>
      </c>
      <c r="CP454" s="137">
        <f t="array" aca="1" ref="CP454" ca="1">IF(RAND()&lt;=_xlfn.NORM.S.DIST((_xlfn.NORM.S.INV($E$54)-SQRT($E$61)*$B454)/SQRT(1-$E$61),TRUE),(1-(1-RAND())^(1/$F$57))^(1/$H$57),0)</f>
        <v>0</v>
      </c>
      <c r="CQ454" s="137">
        <f t="array" aca="1" ref="CQ454" ca="1">IF(RAND()&lt;=_xlfn.NORM.S.DIST((_xlfn.NORM.S.INV($E$54)-SQRT($E$61)*$B454)/SQRT(1-$E$61),TRUE),(1-(1-RAND())^(1/$F$57))^(1/$H$57),0)</f>
        <v>0</v>
      </c>
      <c r="CR454" s="137">
        <f t="array" aca="1" ref="CR454" ca="1">IF(RAND()&lt;=_xlfn.NORM.S.DIST((_xlfn.NORM.S.INV($E$54)-SQRT($E$61)*$B454)/SQRT(1-$E$61),TRUE),(1-(1-RAND())^(1/$F$57))^(1/$H$57),0)</f>
        <v>0</v>
      </c>
      <c r="CS454" s="137">
        <f t="array" aca="1" ref="CS454" ca="1">IF(RAND()&lt;=_xlfn.NORM.S.DIST((_xlfn.NORM.S.INV($E$54)-SQRT($E$61)*$B454)/SQRT(1-$E$61),TRUE),(1-(1-RAND())^(1/$F$57))^(1/$H$57),0)</f>
        <v>0</v>
      </c>
      <c r="CT454" s="137">
        <f t="array" aca="1" ref="CT454" ca="1">IF(RAND()&lt;=_xlfn.NORM.S.DIST((_xlfn.NORM.S.INV($E$54)-SQRT($E$61)*$B454)/SQRT(1-$E$61),TRUE),(1-(1-RAND())^(1/$F$57))^(1/$H$57),0)</f>
        <v>0</v>
      </c>
      <c r="CU454" s="137">
        <f t="array" aca="1" ref="CU454" ca="1">IF(RAND()&lt;=_xlfn.NORM.S.DIST((_xlfn.NORM.S.INV($E$54)-SQRT($E$61)*$B454)/SQRT(1-$E$61),TRUE),(1-(1-RAND())^(1/$F$57))^(1/$H$57),0)</f>
        <v>0</v>
      </c>
      <c r="CV454" s="137">
        <f t="array" aca="1" ref="CV454" ca="1">IF(RAND()&lt;=_xlfn.NORM.S.DIST((_xlfn.NORM.S.INV($E$54)-SQRT($E$61)*$B454)/SQRT(1-$E$61),TRUE),(1-(1-RAND())^(1/$F$57))^(1/$H$57),0)</f>
        <v>0.56880510975229726</v>
      </c>
      <c r="CW454" s="137">
        <f t="array" aca="1" ref="CW454" ca="1">IF(RAND()&lt;=_xlfn.NORM.S.DIST((_xlfn.NORM.S.INV($E$54)-SQRT($E$61)*$B454)/SQRT(1-$E$61),TRUE),(1-(1-RAND())^(1/$F$57))^(1/$H$57),0)</f>
        <v>0</v>
      </c>
      <c r="CX454" s="137">
        <f t="array" aca="1" ref="CX454" ca="1">IF(RAND()&lt;=_xlfn.NORM.S.DIST((_xlfn.NORM.S.INV($E$54)-SQRT($E$61)*$B454)/SQRT(1-$E$61),TRUE),(1-(1-RAND())^(1/$F$57))^(1/$H$57),0)</f>
        <v>0</v>
      </c>
      <c r="CY454" s="137">
        <f t="array" aca="1" ref="CY454" ca="1">IF(RAND()&lt;=_xlfn.NORM.S.DIST((_xlfn.NORM.S.INV($E$54)-SQRT($E$61)*$B454)/SQRT(1-$E$61),TRUE),(1-(1-RAND())^(1/$F$57))^(1/$H$57),0)</f>
        <v>0.3064173455967289</v>
      </c>
      <c r="CZ454" s="137">
        <f t="array" aca="1" ref="CZ454" ca="1">IF(RAND()&lt;=_xlfn.NORM.S.DIST((_xlfn.NORM.S.INV($E$54)-SQRT($E$61)*$B454)/SQRT(1-$E$61),TRUE),(1-(1-RAND())^(1/$F$57))^(1/$H$57),0)</f>
        <v>0</v>
      </c>
      <c r="DA454" s="137">
        <f t="array" aca="1" ref="DA454" ca="1">IF(RAND()&lt;=_xlfn.NORM.S.DIST((_xlfn.NORM.S.INV($E$54)-SQRT($E$61)*$B454)/SQRT(1-$E$61),TRUE),(1-(1-RAND())^(1/$F$57))^(1/$H$57),0)</f>
        <v>0</v>
      </c>
      <c r="DB454" s="137">
        <f t="array" aca="1" ref="DB454" ca="1">IF(RAND()&lt;=_xlfn.NORM.S.DIST((_xlfn.NORM.S.INV($E$54)-SQRT($E$61)*$B454)/SQRT(1-$E$61),TRUE),(1-(1-RAND())^(1/$F$57))^(1/$H$57),0)</f>
        <v>0</v>
      </c>
      <c r="DC454" s="137">
        <f t="array" aca="1" ref="DC454" ca="1">IF(RAND()&lt;=_xlfn.NORM.S.DIST((_xlfn.NORM.S.INV($E$54)-SQRT($E$61)*$B454)/SQRT(1-$E$61),TRUE),(1-(1-RAND())^(1/$F$57))^(1/$H$57),0)</f>
        <v>0</v>
      </c>
      <c r="DD454" s="137">
        <f t="array" aca="1" ref="DD454" ca="1">IF(RAND()&lt;=_xlfn.NORM.S.DIST((_xlfn.NORM.S.INV($E$54)-SQRT($E$61)*$B454)/SQRT(1-$E$61),TRUE),(1-(1-RAND())^(1/$F$57))^(1/$H$57),0)</f>
        <v>0</v>
      </c>
      <c r="DE454" s="137">
        <f t="array" aca="1" ref="DE454" ca="1">IF(RAND()&lt;=_xlfn.NORM.S.DIST((_xlfn.NORM.S.INV($E$54)-SQRT($E$61)*$B454)/SQRT(1-$E$61),TRUE),(1-(1-RAND())^(1/$F$57))^(1/$H$57),0)</f>
        <v>0.27280579629516727</v>
      </c>
      <c r="DF454" s="137">
        <f t="array" aca="1" ref="DF454" ca="1">IF(RAND()&lt;=_xlfn.NORM.S.DIST((_xlfn.NORM.S.INV($E$54)-SQRT($E$61)*$B454)/SQRT(1-$E$61),TRUE),(1-(1-RAND())^(1/$F$57))^(1/$H$57),0)</f>
        <v>0</v>
      </c>
      <c r="DG454" s="137">
        <f t="array" aca="1" ref="DG454" ca="1">IF(RAND()&lt;=_xlfn.NORM.S.DIST((_xlfn.NORM.S.INV($E$54)-SQRT($E$61)*$B454)/SQRT(1-$E$61),TRUE),(1-(1-RAND())^(1/$F$57))^(1/$H$57),0)</f>
        <v>0</v>
      </c>
      <c r="DH454" s="137">
        <f t="array" aca="1" ref="DH454" ca="1">IF(RAND()&lt;=_xlfn.NORM.S.DIST((_xlfn.NORM.S.INV($E$54)-SQRT($E$61)*$B454)/SQRT(1-$E$61),TRUE),(1-(1-RAND())^(1/$F$57))^(1/$H$57),0)</f>
        <v>0</v>
      </c>
      <c r="DI454" s="137">
        <f t="array" aca="1" ref="DI454" ca="1">IF(RAND()&lt;=_xlfn.NORM.S.DIST((_xlfn.NORM.S.INV($E$54)-SQRT($E$61)*$B454)/SQRT(1-$E$61),TRUE),(1-(1-RAND())^(1/$F$57))^(1/$H$57),0)</f>
        <v>0</v>
      </c>
      <c r="DJ454" s="137">
        <f t="array" aca="1" ref="DJ454" ca="1">IF(RAND()&lt;=_xlfn.NORM.S.DIST((_xlfn.NORM.S.INV($E$54)-SQRT($E$61)*$B454)/SQRT(1-$E$61),TRUE),(1-(1-RAND())^(1/$F$57))^(1/$H$57),0)</f>
        <v>0</v>
      </c>
      <c r="DK454" s="137">
        <f t="array" aca="1" ref="DK454" ca="1">IF(RAND()&lt;=_xlfn.NORM.S.DIST((_xlfn.NORM.S.INV($E$54)-SQRT($E$61)*$B454)/SQRT(1-$E$61),TRUE),(1-(1-RAND())^(1/$F$57))^(1/$H$57),0)</f>
        <v>0</v>
      </c>
      <c r="DL454" s="137">
        <f t="array" aca="1" ref="DL454" ca="1">IF(RAND()&lt;=_xlfn.NORM.S.DIST((_xlfn.NORM.S.INV($E$54)-SQRT($E$61)*$B454)/SQRT(1-$E$61),TRUE),(1-(1-RAND())^(1/$F$57))^(1/$H$57),0)</f>
        <v>0</v>
      </c>
      <c r="DM454" s="137">
        <f t="array" aca="1" ref="DM454" ca="1">IF(RAND()&lt;=_xlfn.NORM.S.DIST((_xlfn.NORM.S.INV($E$54)-SQRT($E$61)*$B454)/SQRT(1-$E$61),TRUE),(1-(1-RAND())^(1/$F$57))^(1/$H$57),0)</f>
        <v>0</v>
      </c>
      <c r="DN454" s="137">
        <f t="array" aca="1" ref="DN454" ca="1">IF(RAND()&lt;=_xlfn.NORM.S.DIST((_xlfn.NORM.S.INV($E$54)-SQRT($E$61)*$B454)/SQRT(1-$E$61),TRUE),(1-(1-RAND())^(1/$F$57))^(1/$H$57),0)</f>
        <v>0</v>
      </c>
      <c r="DO454" s="137">
        <f t="array" aca="1" ref="DO454" ca="1">IF(RAND()&lt;=_xlfn.NORM.S.DIST((_xlfn.NORM.S.INV($E$54)-SQRT($E$61)*$B454)/SQRT(1-$E$61),TRUE),(1-(1-RAND())^(1/$F$57))^(1/$H$57),0)</f>
        <v>0</v>
      </c>
      <c r="DP454" s="137">
        <f t="array" aca="1" ref="DP454" ca="1">IF(RAND()&lt;=_xlfn.NORM.S.DIST((_xlfn.NORM.S.INV($E$54)-SQRT($E$61)*$B454)/SQRT(1-$E$61),TRUE),(1-(1-RAND())^(1/$F$57))^(1/$H$57),0)</f>
        <v>0</v>
      </c>
      <c r="DQ454" s="137">
        <f t="array" aca="1" ref="DQ454" ca="1">IF(RAND()&lt;=_xlfn.NORM.S.DIST((_xlfn.NORM.S.INV($E$54)-SQRT($E$61)*$B454)/SQRT(1-$E$61),TRUE),(1-(1-RAND())^(1/$F$57))^(1/$H$57),0)</f>
        <v>0</v>
      </c>
      <c r="DR454" s="137">
        <f t="array" aca="1" ref="DR454" ca="1">IF(RAND()&lt;=_xlfn.NORM.S.DIST((_xlfn.NORM.S.INV($E$54)-SQRT($E$61)*$B454)/SQRT(1-$E$61),TRUE),(1-(1-RAND())^(1/$F$57))^(1/$H$57),0)</f>
        <v>0</v>
      </c>
      <c r="DS454" s="137">
        <f t="array" aca="1" ref="DS454" ca="1">IF(RAND()&lt;=_xlfn.NORM.S.DIST((_xlfn.NORM.S.INV($E$54)-SQRT($E$61)*$B454)/SQRT(1-$E$61),TRUE),(1-(1-RAND())^(1/$F$57))^(1/$H$57),0)</f>
        <v>0</v>
      </c>
      <c r="DT454" s="137">
        <f t="array" aca="1" ref="DT454" ca="1">IF(RAND()&lt;=_xlfn.NORM.S.DIST((_xlfn.NORM.S.INV($E$54)-SQRT($E$61)*$B454)/SQRT(1-$E$61),TRUE),(1-(1-RAND())^(1/$F$57))^(1/$H$57),0)</f>
        <v>0</v>
      </c>
      <c r="DU454" s="137">
        <f t="array" aca="1" ref="DU454" ca="1">IF(RAND()&lt;=_xlfn.NORM.S.DIST((_xlfn.NORM.S.INV($E$54)-SQRT($E$61)*$B454)/SQRT(1-$E$61),TRUE),(1-(1-RAND())^(1/$F$57))^(1/$H$57),0)</f>
        <v>0</v>
      </c>
      <c r="DV454" s="137">
        <f t="array" aca="1" ref="DV454" ca="1">IF(RAND()&lt;=_xlfn.NORM.S.DIST((_xlfn.NORM.S.INV($E$54)-SQRT($E$61)*$B454)/SQRT(1-$E$61),TRUE),(1-(1-RAND())^(1/$F$57))^(1/$H$57),0)</f>
        <v>0</v>
      </c>
      <c r="DW454" s="137">
        <f t="array" aca="1" ref="DW454" ca="1">IF(RAND()&lt;=_xlfn.NORM.S.DIST((_xlfn.NORM.S.INV($E$54)-SQRT($E$61)*$B454)/SQRT(1-$E$61),TRUE),(1-(1-RAND())^(1/$F$57))^(1/$H$57),0)</f>
        <v>0</v>
      </c>
      <c r="DX454" s="137">
        <f t="array" aca="1" ref="DX454" ca="1">IF(RAND()&lt;=_xlfn.NORM.S.DIST((_xlfn.NORM.S.INV($E$54)-SQRT($E$61)*$B454)/SQRT(1-$E$61),TRUE),(1-(1-RAND())^(1/$F$57))^(1/$H$57),0)</f>
        <v>0</v>
      </c>
      <c r="DY454" s="137">
        <f t="array" aca="1" ref="DY454" ca="1">IF(RAND()&lt;=_xlfn.NORM.S.DIST((_xlfn.NORM.S.INV($E$54)-SQRT($E$61)*$B454)/SQRT(1-$E$61),TRUE),(1-(1-RAND())^(1/$F$57))^(1/$H$57),0)</f>
        <v>0</v>
      </c>
      <c r="DZ454" s="137">
        <f t="array" aca="1" ref="DZ454" ca="1">IF(RAND()&lt;=_xlfn.NORM.S.DIST((_xlfn.NORM.S.INV($E$54)-SQRT($E$61)*$B454)/SQRT(1-$E$61),TRUE),(1-(1-RAND())^(1/$F$57))^(1/$H$57),0)</f>
        <v>0</v>
      </c>
      <c r="EA454" s="137">
        <f t="array" aca="1" ref="EA454" ca="1">IF(RAND()&lt;=_xlfn.NORM.S.DIST((_xlfn.NORM.S.INV($E$54)-SQRT($E$61)*$B454)/SQRT(1-$E$61),TRUE),(1-(1-RAND())^(1/$F$57))^(1/$H$57),0)</f>
        <v>0</v>
      </c>
      <c r="EB454" s="137">
        <f t="array" aca="1" ref="EB454" ca="1">IF(RAND()&lt;=_xlfn.NORM.S.DIST((_xlfn.NORM.S.INV($E$54)-SQRT($E$61)*$B454)/SQRT(1-$E$61),TRUE),(1-(1-RAND())^(1/$F$57))^(1/$H$57),0)</f>
        <v>0</v>
      </c>
      <c r="EC454" s="137">
        <f t="array" aca="1" ref="EC454" ca="1">IF(RAND()&lt;=_xlfn.NORM.S.DIST((_xlfn.NORM.S.INV($E$54)-SQRT($E$61)*$B454)/SQRT(1-$E$61),TRUE),(1-(1-RAND())^(1/$F$57))^(1/$H$57),0)</f>
        <v>0</v>
      </c>
      <c r="ED454" s="137">
        <f t="array" aca="1" ref="ED454" ca="1">IF(RAND()&lt;=_xlfn.NORM.S.DIST((_xlfn.NORM.S.INV($E$54)-SQRT($E$61)*$B454)/SQRT(1-$E$61),TRUE),(1-(1-RAND())^(1/$F$57))^(1/$H$57),0)</f>
        <v>0</v>
      </c>
      <c r="EE454" s="137">
        <f t="array" aca="1" ref="EE454" ca="1">IF(RAND()&lt;=_xlfn.NORM.S.DIST((_xlfn.NORM.S.INV($E$54)-SQRT($E$61)*$B454)/SQRT(1-$E$61),TRUE),(1-(1-RAND())^(1/$F$57))^(1/$H$57),0)</f>
        <v>0</v>
      </c>
      <c r="EF454" s="137">
        <f t="array" aca="1" ref="EF454" ca="1">IF(RAND()&lt;=_xlfn.NORM.S.DIST((_xlfn.NORM.S.INV($E$54)-SQRT($E$61)*$B454)/SQRT(1-$E$61),TRUE),(1-(1-RAND())^(1/$F$57))^(1/$H$57),0)</f>
        <v>0</v>
      </c>
      <c r="EG454" s="137">
        <f t="array" aca="1" ref="EG454" ca="1">IF(RAND()&lt;=_xlfn.NORM.S.DIST((_xlfn.NORM.S.INV($E$54)-SQRT($E$61)*$B454)/SQRT(1-$E$61),TRUE),(1-(1-RAND())^(1/$F$57))^(1/$H$57),0)</f>
        <v>0</v>
      </c>
      <c r="EH454" s="137">
        <f t="array" aca="1" ref="EH454" ca="1">IF(RAND()&lt;=_xlfn.NORM.S.DIST((_xlfn.NORM.S.INV($E$54)-SQRT($E$61)*$B454)/SQRT(1-$E$61),TRUE),(1-(1-RAND())^(1/$F$57))^(1/$H$57),0)</f>
        <v>0</v>
      </c>
      <c r="EI454" s="137">
        <f t="array" aca="1" ref="EI454" ca="1">IF(RAND()&lt;=_xlfn.NORM.S.DIST((_xlfn.NORM.S.INV($E$54)-SQRT($E$61)*$B454)/SQRT(1-$E$61),TRUE),(1-(1-RAND())^(1/$F$57))^(1/$H$57),0)</f>
        <v>0</v>
      </c>
      <c r="EJ454" s="137">
        <f t="array" aca="1" ref="EJ454" ca="1">IF(RAND()&lt;=_xlfn.NORM.S.DIST((_xlfn.NORM.S.INV($E$54)-SQRT($E$61)*$B454)/SQRT(1-$E$61),TRUE),(1-(1-RAND())^(1/$F$57))^(1/$H$57),0)</f>
        <v>0</v>
      </c>
      <c r="EK454" s="137">
        <f t="array" aca="1" ref="EK454" ca="1">IF(RAND()&lt;=_xlfn.NORM.S.DIST((_xlfn.NORM.S.INV($E$54)-SQRT($E$61)*$B454)/SQRT(1-$E$61),TRUE),(1-(1-RAND())^(1/$F$57))^(1/$H$57),0)</f>
        <v>0.14892535524115208</v>
      </c>
      <c r="EL454" s="137">
        <f t="array" aca="1" ref="EL454" ca="1">IF(RAND()&lt;=_xlfn.NORM.S.DIST((_xlfn.NORM.S.INV($E$54)-SQRT($E$61)*$B454)/SQRT(1-$E$61),TRUE),(1-(1-RAND())^(1/$F$57))^(1/$H$57),0)</f>
        <v>0</v>
      </c>
      <c r="EM454" s="137">
        <f t="array" aca="1" ref="EM454" ca="1">IF(RAND()&lt;=_xlfn.NORM.S.DIST((_xlfn.NORM.S.INV($E$54)-SQRT($E$61)*$B454)/SQRT(1-$E$61),TRUE),(1-(1-RAND())^(1/$F$57))^(1/$H$57),0)</f>
        <v>0</v>
      </c>
      <c r="EN454" s="137">
        <f t="array" aca="1" ref="EN454" ca="1">IF(RAND()&lt;=_xlfn.NORM.S.DIST((_xlfn.NORM.S.INV($E$54)-SQRT($E$61)*$B454)/SQRT(1-$E$61),TRUE),(1-(1-RAND())^(1/$F$57))^(1/$H$57),0)</f>
        <v>0</v>
      </c>
      <c r="EO454" s="137">
        <f t="array" aca="1" ref="EO454" ca="1">IF(RAND()&lt;=_xlfn.NORM.S.DIST((_xlfn.NORM.S.INV($E$54)-SQRT($E$61)*$B454)/SQRT(1-$E$61),TRUE),(1-(1-RAND())^(1/$F$57))^(1/$H$57),0)</f>
        <v>0</v>
      </c>
      <c r="EP454" s="137">
        <f t="array" aca="1" ref="EP454" ca="1">IF(RAND()&lt;=_xlfn.NORM.S.DIST((_xlfn.NORM.S.INV($E$54)-SQRT($E$61)*$B454)/SQRT(1-$E$61),TRUE),(1-(1-RAND())^(1/$F$57))^(1/$H$57),0)</f>
        <v>0</v>
      </c>
      <c r="EQ454" s="137">
        <f t="array" aca="1" ref="EQ454" ca="1">IF(RAND()&lt;=_xlfn.NORM.S.DIST((_xlfn.NORM.S.INV($E$54)-SQRT($E$61)*$B454)/SQRT(1-$E$61),TRUE),(1-(1-RAND())^(1/$F$57))^(1/$H$57),0)</f>
        <v>0</v>
      </c>
      <c r="ER454" s="137">
        <f t="array" aca="1" ref="ER454" ca="1">IF(RAND()&lt;=_xlfn.NORM.S.DIST((_xlfn.NORM.S.INV($E$54)-SQRT($E$61)*$B454)/SQRT(1-$E$61),TRUE),(1-(1-RAND())^(1/$F$57))^(1/$H$57),0)</f>
        <v>0</v>
      </c>
      <c r="ES454" s="137">
        <f t="array" aca="1" ref="ES454" ca="1">IF(RAND()&lt;=_xlfn.NORM.S.DIST((_xlfn.NORM.S.INV($E$54)-SQRT($E$61)*$B454)/SQRT(1-$E$61),TRUE),(1-(1-RAND())^(1/$F$57))^(1/$H$57),0)</f>
        <v>0</v>
      </c>
      <c r="ET454" s="137">
        <f t="array" aca="1" ref="ET454" ca="1">IF(RAND()&lt;=_xlfn.NORM.S.DIST((_xlfn.NORM.S.INV($E$54)-SQRT($E$61)*$B454)/SQRT(1-$E$61),TRUE),(1-(1-RAND())^(1/$F$57))^(1/$H$57),0)</f>
        <v>0</v>
      </c>
      <c r="EU454" s="137">
        <f t="array" aca="1" ref="EU454" ca="1">IF(RAND()&lt;=_xlfn.NORM.S.DIST((_xlfn.NORM.S.INV($E$54)-SQRT($E$61)*$B454)/SQRT(1-$E$61),TRUE),(1-(1-RAND())^(1/$F$57))^(1/$H$57),0)</f>
        <v>0.55488036889421855</v>
      </c>
      <c r="EV454" s="137">
        <f t="array" aca="1" ref="EV454" ca="1">IF(RAND()&lt;=_xlfn.NORM.S.DIST((_xlfn.NORM.S.INV($E$54)-SQRT($E$61)*$B454)/SQRT(1-$E$61),TRUE),(1-(1-RAND())^(1/$F$57))^(1/$H$57),0)</f>
        <v>0</v>
      </c>
      <c r="EW454" s="137">
        <f t="array" aca="1" ref="EW454" ca="1">IF(RAND()&lt;=_xlfn.NORM.S.DIST((_xlfn.NORM.S.INV($E$54)-SQRT($E$61)*$B454)/SQRT(1-$E$61),TRUE),(1-(1-RAND())^(1/$F$57))^(1/$H$57),0)</f>
        <v>0</v>
      </c>
      <c r="EX454" s="137">
        <f t="array" aca="1" ref="EX454" ca="1">IF(RAND()&lt;=_xlfn.NORM.S.DIST((_xlfn.NORM.S.INV($E$54)-SQRT($E$61)*$B454)/SQRT(1-$E$61),TRUE),(1-(1-RAND())^(1/$F$57))^(1/$H$57),0)</f>
        <v>0</v>
      </c>
      <c r="EY454" s="137">
        <f t="array" aca="1" ref="EY454" ca="1">IF(RAND()&lt;=_xlfn.NORM.S.DIST((_xlfn.NORM.S.INV($E$54)-SQRT($E$61)*$B454)/SQRT(1-$E$61),TRUE),(1-(1-RAND())^(1/$F$57))^(1/$H$57),0)</f>
        <v>0</v>
      </c>
      <c r="EZ454" s="137">
        <f t="array" aca="1" ref="EZ454" ca="1">IF(RAND()&lt;=_xlfn.NORM.S.DIST((_xlfn.NORM.S.INV($E$54)-SQRT($E$61)*$B454)/SQRT(1-$E$61),TRUE),(1-(1-RAND())^(1/$F$57))^(1/$H$57),0)</f>
        <v>0</v>
      </c>
      <c r="FA454" s="137">
        <f t="array" aca="1" ref="FA454" ca="1">IF(RAND()&lt;=_xlfn.NORM.S.DIST((_xlfn.NORM.S.INV($E$54)-SQRT($E$61)*$B454)/SQRT(1-$E$61),TRUE),(1-(1-RAND())^(1/$F$57))^(1/$H$57),0)</f>
        <v>0</v>
      </c>
      <c r="FB454" s="137">
        <f t="array" aca="1" ref="FB454" ca="1">IF(RAND()&lt;=_xlfn.NORM.S.DIST((_xlfn.NORM.S.INV($E$54)-SQRT($E$61)*$B454)/SQRT(1-$E$61),TRUE),(1-(1-RAND())^(1/$F$57))^(1/$H$57),0)</f>
        <v>0</v>
      </c>
      <c r="FC454" s="137">
        <f t="array" aca="1" ref="FC454" ca="1">IF(RAND()&lt;=_xlfn.NORM.S.DIST((_xlfn.NORM.S.INV($E$54)-SQRT($E$61)*$B454)/SQRT(1-$E$61),TRUE),(1-(1-RAND())^(1/$F$57))^(1/$H$57),0)</f>
        <v>0</v>
      </c>
      <c r="FD454" s="137">
        <f t="array" aca="1" ref="FD454" ca="1">IF(RAND()&lt;=_xlfn.NORM.S.DIST((_xlfn.NORM.S.INV($E$54)-SQRT($E$61)*$B454)/SQRT(1-$E$61),TRUE),(1-(1-RAND())^(1/$F$57))^(1/$H$57),0)</f>
        <v>0</v>
      </c>
      <c r="FE454" s="137">
        <f t="array" aca="1" ref="FE454" ca="1">IF(RAND()&lt;=_xlfn.NORM.S.DIST((_xlfn.NORM.S.INV($E$54)-SQRT($E$61)*$B454)/SQRT(1-$E$61),TRUE),(1-(1-RAND())^(1/$F$57))^(1/$H$57),0)</f>
        <v>0</v>
      </c>
      <c r="FF454" s="137">
        <f t="array" aca="1" ref="FF454" ca="1">IF(RAND()&lt;=_xlfn.NORM.S.DIST((_xlfn.NORM.S.INV($E$54)-SQRT($E$61)*$B454)/SQRT(1-$E$61),TRUE),(1-(1-RAND())^(1/$F$57))^(1/$H$57),0)</f>
        <v>0</v>
      </c>
      <c r="FG454" s="137">
        <f t="array" aca="1" ref="FG454" ca="1">IF(RAND()&lt;=_xlfn.NORM.S.DIST((_xlfn.NORM.S.INV($E$54)-SQRT($E$61)*$B454)/SQRT(1-$E$61),TRUE),(1-(1-RAND())^(1/$F$57))^(1/$H$57),0)</f>
        <v>0</v>
      </c>
      <c r="FH454" s="137">
        <f t="array" aca="1" ref="FH454" ca="1">IF(RAND()&lt;=_xlfn.NORM.S.DIST((_xlfn.NORM.S.INV($E$54)-SQRT($E$61)*$B454)/SQRT(1-$E$61),TRUE),(1-(1-RAND())^(1/$F$57))^(1/$H$57),0)</f>
        <v>0</v>
      </c>
      <c r="FI454" s="137">
        <f t="array" aca="1" ref="FI454" ca="1">IF(RAND()&lt;=_xlfn.NORM.S.DIST((_xlfn.NORM.S.INV($E$54)-SQRT($E$61)*$B454)/SQRT(1-$E$61),TRUE),(1-(1-RAND())^(1/$F$57))^(1/$H$57),0)</f>
        <v>0</v>
      </c>
      <c r="FJ454" s="137">
        <f t="array" aca="1" ref="FJ454" ca="1">IF(RAND()&lt;=_xlfn.NORM.S.DIST((_xlfn.NORM.S.INV($E$54)-SQRT($E$61)*$B454)/SQRT(1-$E$61),TRUE),(1-(1-RAND())^(1/$F$57))^(1/$H$57),0)</f>
        <v>0</v>
      </c>
      <c r="FK454" s="137">
        <f t="array" aca="1" ref="FK454" ca="1">IF(RAND()&lt;=_xlfn.NORM.S.DIST((_xlfn.NORM.S.INV($E$54)-SQRT($E$61)*$B454)/SQRT(1-$E$61),TRUE),(1-(1-RAND())^(1/$F$57))^(1/$H$57),0)</f>
        <v>0</v>
      </c>
      <c r="FL454" s="137">
        <f t="array" aca="1" ref="FL454" ca="1">IF(RAND()&lt;=_xlfn.NORM.S.DIST((_xlfn.NORM.S.INV($E$54)-SQRT($E$61)*$B454)/SQRT(1-$E$61),TRUE),(1-(1-RAND())^(1/$F$57))^(1/$H$57),0)</f>
        <v>0</v>
      </c>
      <c r="FM454" s="137">
        <f t="shared" ref="FM454:FM517" ca="1" si="102">COUNTIF(CK454:FL454,"&gt;"&amp;0)</f>
        <v>5</v>
      </c>
      <c r="FN454" s="137">
        <f t="shared" ref="FN454:FN517" ca="1" si="103">SUM((CK454:FL454))</f>
        <v>1.8518339757795641</v>
      </c>
      <c r="FO454" s="137">
        <f t="array" aca="1" ref="FO454" ca="1">IF(RAND()&lt;=_xlfn.NORM.S.DIST((_xlfn.NORM.S.INV($F$54)-SQRT($F$61)*$B454)/SQRT(1-$F$61),TRUE),(1-(1-RAND())^(1/$F$57))^(1/$H$57),0)</f>
        <v>0</v>
      </c>
      <c r="FP454" s="137">
        <f t="array" aca="1" ref="FP454" ca="1">IF(RAND()&lt;=_xlfn.NORM.S.DIST((_xlfn.NORM.S.INV($F$54)-SQRT($F$61)*$B454)/SQRT(1-$F$61),TRUE),(1-(1-RAND())^(1/$F$57))^(1/$H$57),0)</f>
        <v>0</v>
      </c>
      <c r="FQ454" s="137">
        <f t="array" aca="1" ref="FQ454" ca="1">IF(RAND()&lt;=_xlfn.NORM.S.DIST((_xlfn.NORM.S.INV($F$54)-SQRT($F$61)*$B454)/SQRT(1-$F$61),TRUE),(1-(1-RAND())^(1/$F$57))^(1/$H$57),0)</f>
        <v>0</v>
      </c>
      <c r="FR454" s="137">
        <f t="array" aca="1" ref="FR454" ca="1">IF(RAND()&lt;=_xlfn.NORM.S.DIST((_xlfn.NORM.S.INV($F$54)-SQRT($F$61)*$B454)/SQRT(1-$F$61),TRUE),(1-(1-RAND())^(1/$F$57))^(1/$H$57),0)</f>
        <v>0</v>
      </c>
      <c r="FS454" s="137">
        <f t="array" aca="1" ref="FS454" ca="1">IF(RAND()&lt;=_xlfn.NORM.S.DIST((_xlfn.NORM.S.INV($F$54)-SQRT($F$61)*$B454)/SQRT(1-$F$61),TRUE),(1-(1-RAND())^(1/$F$57))^(1/$H$57),0)</f>
        <v>0</v>
      </c>
      <c r="FT454" s="137">
        <f t="array" aca="1" ref="FT454" ca="1">IF(RAND()&lt;=_xlfn.NORM.S.DIST((_xlfn.NORM.S.INV($F$54)-SQRT($F$61)*$B454)/SQRT(1-$F$61),TRUE),(1-(1-RAND())^(1/$F$57))^(1/$H$57),0)</f>
        <v>0</v>
      </c>
      <c r="FU454" s="137">
        <f t="array" aca="1" ref="FU454" ca="1">IF(RAND()&lt;=_xlfn.NORM.S.DIST((_xlfn.NORM.S.INV($F$54)-SQRT($F$61)*$B454)/SQRT(1-$F$61),TRUE),(1-(1-RAND())^(1/$F$57))^(1/$H$57),0)</f>
        <v>0</v>
      </c>
      <c r="FV454" s="137">
        <f t="array" aca="1" ref="FV454" ca="1">IF(RAND()&lt;=_xlfn.NORM.S.DIST((_xlfn.NORM.S.INV($F$54)-SQRT($F$61)*$B454)/SQRT(1-$F$61),TRUE),(1-(1-RAND())^(1/$F$57))^(1/$H$57),0)</f>
        <v>0</v>
      </c>
      <c r="FW454" s="137">
        <f t="array" aca="1" ref="FW454" ca="1">IF(RAND()&lt;=_xlfn.NORM.S.DIST((_xlfn.NORM.S.INV($F$54)-SQRT($F$61)*$B454)/SQRT(1-$F$61),TRUE),(1-(1-RAND())^(1/$F$57))^(1/$H$57),0)</f>
        <v>0</v>
      </c>
      <c r="FX454" s="137">
        <f t="array" aca="1" ref="FX454" ca="1">IF(RAND()&lt;=_xlfn.NORM.S.DIST((_xlfn.NORM.S.INV($F$54)-SQRT($F$61)*$B454)/SQRT(1-$F$61),TRUE),(1-(1-RAND())^(1/$F$57))^(1/$H$57),0)</f>
        <v>0</v>
      </c>
      <c r="FY454" s="137">
        <f t="array" aca="1" ref="FY454" ca="1">IF(RAND()&lt;=_xlfn.NORM.S.DIST((_xlfn.NORM.S.INV($F$54)-SQRT($F$61)*$B454)/SQRT(1-$F$61),TRUE),(1-(1-RAND())^(1/$F$57))^(1/$H$57),0)</f>
        <v>0</v>
      </c>
      <c r="FZ454" s="137">
        <f t="array" aca="1" ref="FZ454" ca="1">IF(RAND()&lt;=_xlfn.NORM.S.DIST((_xlfn.NORM.S.INV($F$54)-SQRT($F$61)*$B454)/SQRT(1-$F$61),TRUE),(1-(1-RAND())^(1/$F$57))^(1/$H$57),0)</f>
        <v>0</v>
      </c>
      <c r="GA454" s="137">
        <f t="array" aca="1" ref="GA454" ca="1">IF(RAND()&lt;=_xlfn.NORM.S.DIST((_xlfn.NORM.S.INV($F$54)-SQRT($F$61)*$B454)/SQRT(1-$F$61),TRUE),(1-(1-RAND())^(1/$F$57))^(1/$H$57),0)</f>
        <v>0</v>
      </c>
      <c r="GB454" s="137">
        <f t="array" aca="1" ref="GB454" ca="1">IF(RAND()&lt;=_xlfn.NORM.S.DIST((_xlfn.NORM.S.INV($F$54)-SQRT($F$61)*$B454)/SQRT(1-$F$61),TRUE),(1-(1-RAND())^(1/$F$57))^(1/$H$57),0)</f>
        <v>0</v>
      </c>
      <c r="GC454" s="137">
        <f t="array" aca="1" ref="GC454" ca="1">IF(RAND()&lt;=_xlfn.NORM.S.DIST((_xlfn.NORM.S.INV($F$54)-SQRT($F$61)*$B454)/SQRT(1-$F$61),TRUE),(1-(1-RAND())^(1/$F$57))^(1/$H$57),0)</f>
        <v>0</v>
      </c>
      <c r="GD454" s="137">
        <f t="array" aca="1" ref="GD454" ca="1">IF(RAND()&lt;=_xlfn.NORM.S.DIST((_xlfn.NORM.S.INV($F$54)-SQRT($F$61)*$B454)/SQRT(1-$F$61),TRUE),(1-(1-RAND())^(1/$F$57))^(1/$H$57),0)</f>
        <v>0</v>
      </c>
      <c r="GE454" s="137">
        <f t="array" aca="1" ref="GE454" ca="1">IF(RAND()&lt;=_xlfn.NORM.S.DIST((_xlfn.NORM.S.INV($F$54)-SQRT($F$61)*$B454)/SQRT(1-$F$61),TRUE),(1-(1-RAND())^(1/$F$57))^(1/$H$57),0)</f>
        <v>0</v>
      </c>
      <c r="GF454" s="137">
        <f t="array" aca="1" ref="GF454" ca="1">IF(RAND()&lt;=_xlfn.NORM.S.DIST((_xlfn.NORM.S.INV($F$54)-SQRT($F$61)*$B454)/SQRT(1-$F$61),TRUE),(1-(1-RAND())^(1/$F$57))^(1/$H$57),0)</f>
        <v>0</v>
      </c>
      <c r="GG454" s="137">
        <f t="array" aca="1" ref="GG454" ca="1">IF(RAND()&lt;=_xlfn.NORM.S.DIST((_xlfn.NORM.S.INV($F$54)-SQRT($F$61)*$B454)/SQRT(1-$F$61),TRUE),(1-(1-RAND())^(1/$F$57))^(1/$H$57),0)</f>
        <v>0</v>
      </c>
      <c r="GH454" s="137">
        <f t="array" aca="1" ref="GH454" ca="1">IF(RAND()&lt;=_xlfn.NORM.S.DIST((_xlfn.NORM.S.INV($F$54)-SQRT($F$61)*$B454)/SQRT(1-$F$61),TRUE),(1-(1-RAND())^(1/$F$57))^(1/$H$57),0)</f>
        <v>0</v>
      </c>
      <c r="GI454" s="137">
        <f t="array" aca="1" ref="GI454" ca="1">IF(RAND()&lt;=_xlfn.NORM.S.DIST((_xlfn.NORM.S.INV($F$54)-SQRT($F$61)*$B454)/SQRT(1-$F$61),TRUE),(1-(1-RAND())^(1/$F$57))^(1/$H$57),0)</f>
        <v>0</v>
      </c>
      <c r="GJ454" s="137">
        <f t="array" aca="1" ref="GJ454" ca="1">IF(RAND()&lt;=_xlfn.NORM.S.DIST((_xlfn.NORM.S.INV($F$54)-SQRT($F$61)*$B454)/SQRT(1-$F$61),TRUE),(1-(1-RAND())^(1/$F$57))^(1/$H$57),0)</f>
        <v>0</v>
      </c>
      <c r="GK454" s="137">
        <f t="array" aca="1" ref="GK454" ca="1">IF(RAND()&lt;=_xlfn.NORM.S.DIST((_xlfn.NORM.S.INV($F$54)-SQRT($F$61)*$B454)/SQRT(1-$F$61),TRUE),(1-(1-RAND())^(1/$F$57))^(1/$H$57),0)</f>
        <v>0</v>
      </c>
      <c r="GL454" s="137">
        <f t="array" aca="1" ref="GL454" ca="1">IF(RAND()&lt;=_xlfn.NORM.S.DIST((_xlfn.NORM.S.INV($F$54)-SQRT($F$61)*$B454)/SQRT(1-$F$61),TRUE),(1-(1-RAND())^(1/$F$57))^(1/$H$57),0)</f>
        <v>0</v>
      </c>
      <c r="GM454" s="137">
        <f t="array" aca="1" ref="GM454" ca="1">IF(RAND()&lt;=_xlfn.NORM.S.DIST((_xlfn.NORM.S.INV($F$54)-SQRT($F$61)*$B454)/SQRT(1-$F$61),TRUE),(1-(1-RAND())^(1/$F$57))^(1/$H$57),0)</f>
        <v>0</v>
      </c>
      <c r="GN454" s="137">
        <f t="array" aca="1" ref="GN454" ca="1">IF(RAND()&lt;=_xlfn.NORM.S.DIST((_xlfn.NORM.S.INV($F$54)-SQRT($F$61)*$B454)/SQRT(1-$F$61),TRUE),(1-(1-RAND())^(1/$F$57))^(1/$H$57),0)</f>
        <v>0</v>
      </c>
      <c r="GO454" s="137">
        <f t="array" aca="1" ref="GO454" ca="1">IF(RAND()&lt;=_xlfn.NORM.S.DIST((_xlfn.NORM.S.INV($F$54)-SQRT($F$61)*$B454)/SQRT(1-$F$61),TRUE),(1-(1-RAND())^(1/$F$57))^(1/$H$57),0)</f>
        <v>0</v>
      </c>
      <c r="GP454" s="137">
        <f t="array" aca="1" ref="GP454" ca="1">IF(RAND()&lt;=_xlfn.NORM.S.DIST((_xlfn.NORM.S.INV($F$54)-SQRT($F$61)*$B454)/SQRT(1-$F$61),TRUE),(1-(1-RAND())^(1/$F$57))^(1/$H$57),0)</f>
        <v>1.1878912769106376E-2</v>
      </c>
      <c r="GQ454" s="137">
        <f t="array" aca="1" ref="GQ454" ca="1">IF(RAND()&lt;=_xlfn.NORM.S.DIST((_xlfn.NORM.S.INV($F$54)-SQRT($F$61)*$B454)/SQRT(1-$F$61),TRUE),(1-(1-RAND())^(1/$F$57))^(1/$H$57),0)</f>
        <v>0</v>
      </c>
      <c r="GR454" s="137">
        <f t="array" aca="1" ref="GR454" ca="1">IF(RAND()&lt;=_xlfn.NORM.S.DIST((_xlfn.NORM.S.INV($F$54)-SQRT($F$61)*$B454)/SQRT(1-$F$61),TRUE),(1-(1-RAND())^(1/$F$57))^(1/$H$57),0)</f>
        <v>0</v>
      </c>
      <c r="GS454" s="137">
        <f t="array" aca="1" ref="GS454" ca="1">IF(RAND()&lt;=_xlfn.NORM.S.DIST((_xlfn.NORM.S.INV($F$54)-SQRT($F$61)*$B454)/SQRT(1-$F$61),TRUE),(1-(1-RAND())^(1/$F$57))^(1/$H$57),0)</f>
        <v>0</v>
      </c>
      <c r="GT454" s="137">
        <f t="array" aca="1" ref="GT454" ca="1">IF(RAND()&lt;=_xlfn.NORM.S.DIST((_xlfn.NORM.S.INV($F$54)-SQRT($F$61)*$B454)/SQRT(1-$F$61),TRUE),(1-(1-RAND())^(1/$F$57))^(1/$H$57),0)</f>
        <v>0</v>
      </c>
      <c r="GU454" s="137">
        <f t="array" aca="1" ref="GU454" ca="1">IF(RAND()&lt;=_xlfn.NORM.S.DIST((_xlfn.NORM.S.INV($F$54)-SQRT($F$61)*$B454)/SQRT(1-$F$61),TRUE),(1-(1-RAND())^(1/$F$57))^(1/$H$57),0)</f>
        <v>0</v>
      </c>
      <c r="GV454" s="137">
        <f t="array" aca="1" ref="GV454" ca="1">IF(RAND()&lt;=_xlfn.NORM.S.DIST((_xlfn.NORM.S.INV($F$54)-SQRT($F$61)*$B454)/SQRT(1-$F$61),TRUE),(1-(1-RAND())^(1/$F$57))^(1/$H$57),0)</f>
        <v>0</v>
      </c>
      <c r="GW454" s="137">
        <f t="array" aca="1" ref="GW454" ca="1">IF(RAND()&lt;=_xlfn.NORM.S.DIST((_xlfn.NORM.S.INV($F$54)-SQRT($F$61)*$B454)/SQRT(1-$F$61),TRUE),(1-(1-RAND())^(1/$F$57))^(1/$H$57),0)</f>
        <v>0</v>
      </c>
      <c r="GX454" s="137">
        <f t="array" aca="1" ref="GX454" ca="1">IF(RAND()&lt;=_xlfn.NORM.S.DIST((_xlfn.NORM.S.INV($F$54)-SQRT($F$61)*$B454)/SQRT(1-$F$61),TRUE),(1-(1-RAND())^(1/$F$57))^(1/$H$57),0)</f>
        <v>0</v>
      </c>
      <c r="GY454" s="137">
        <f t="array" aca="1" ref="GY454" ca="1">IF(RAND()&lt;=_xlfn.NORM.S.DIST((_xlfn.NORM.S.INV($F$54)-SQRT($F$61)*$B454)/SQRT(1-$F$61),TRUE),(1-(1-RAND())^(1/$F$57))^(1/$H$57),0)</f>
        <v>0</v>
      </c>
      <c r="GZ454" s="137">
        <f t="array" aca="1" ref="GZ454" ca="1">IF(RAND()&lt;=_xlfn.NORM.S.DIST((_xlfn.NORM.S.INV($F$54)-SQRT($F$61)*$B454)/SQRT(1-$F$61),TRUE),(1-(1-RAND())^(1/$F$57))^(1/$H$57),0)</f>
        <v>0</v>
      </c>
      <c r="HA454" s="137">
        <f t="array" aca="1" ref="HA454" ca="1">IF(RAND()&lt;=_xlfn.NORM.S.DIST((_xlfn.NORM.S.INV($F$54)-SQRT($F$61)*$B454)/SQRT(1-$F$61),TRUE),(1-(1-RAND())^(1/$F$57))^(1/$H$57),0)</f>
        <v>9.7821177644904101E-4</v>
      </c>
      <c r="HB454" s="137">
        <f t="array" aca="1" ref="HB454" ca="1">IF(RAND()&lt;=_xlfn.NORM.S.DIST((_xlfn.NORM.S.INV($F$54)-SQRT($F$61)*$B454)/SQRT(1-$F$61),TRUE),(1-(1-RAND())^(1/$F$57))^(1/$H$57),0)</f>
        <v>0</v>
      </c>
      <c r="HC454" s="137">
        <f t="array" aca="1" ref="HC454" ca="1">IF(RAND()&lt;=_xlfn.NORM.S.DIST((_xlfn.NORM.S.INV($F$54)-SQRT($F$61)*$B454)/SQRT(1-$F$61),TRUE),(1-(1-RAND())^(1/$F$57))^(1/$H$57),0)</f>
        <v>0</v>
      </c>
      <c r="HD454" s="137">
        <f t="array" aca="1" ref="HD454" ca="1">IF(RAND()&lt;=_xlfn.NORM.S.DIST((_xlfn.NORM.S.INV($F$54)-SQRT($F$61)*$B454)/SQRT(1-$F$61),TRUE),(1-(1-RAND())^(1/$F$57))^(1/$H$57),0)</f>
        <v>0</v>
      </c>
      <c r="HE454" s="137">
        <f t="array" aca="1" ref="HE454" ca="1">IF(RAND()&lt;=_xlfn.NORM.S.DIST((_xlfn.NORM.S.INV($F$54)-SQRT($F$61)*$B454)/SQRT(1-$F$61),TRUE),(1-(1-RAND())^(1/$F$57))^(1/$H$57),0)</f>
        <v>0</v>
      </c>
      <c r="HF454" s="137">
        <f t="array" aca="1" ref="HF454" ca="1">IF(RAND()&lt;=_xlfn.NORM.S.DIST((_xlfn.NORM.S.INV($F$54)-SQRT($F$61)*$B454)/SQRT(1-$F$61),TRUE),(1-(1-RAND())^(1/$F$57))^(1/$H$57),0)</f>
        <v>0</v>
      </c>
      <c r="HG454" s="137">
        <f t="array" aca="1" ref="HG454" ca="1">IF(RAND()&lt;=_xlfn.NORM.S.DIST((_xlfn.NORM.S.INV($F$54)-SQRT($F$61)*$B454)/SQRT(1-$F$61),TRUE),(1-(1-RAND())^(1/$F$57))^(1/$H$57),0)</f>
        <v>0</v>
      </c>
      <c r="HH454" s="137">
        <f t="array" aca="1" ref="HH454" ca="1">IF(RAND()&lt;=_xlfn.NORM.S.DIST((_xlfn.NORM.S.INV($F$54)-SQRT($F$61)*$B454)/SQRT(1-$F$61),TRUE),(1-(1-RAND())^(1/$F$57))^(1/$H$57),0)</f>
        <v>0</v>
      </c>
      <c r="HI454" s="137">
        <f t="array" aca="1" ref="HI454" ca="1">IF(RAND()&lt;=_xlfn.NORM.S.DIST((_xlfn.NORM.S.INV($F$54)-SQRT($F$61)*$B454)/SQRT(1-$F$61),TRUE),(1-(1-RAND())^(1/$F$57))^(1/$H$57),0)</f>
        <v>0</v>
      </c>
      <c r="HJ454" s="137">
        <f t="array" aca="1" ref="HJ454" ca="1">IF(RAND()&lt;=_xlfn.NORM.S.DIST((_xlfn.NORM.S.INV($F$54)-SQRT($F$61)*$B454)/SQRT(1-$F$61),TRUE),(1-(1-RAND())^(1/$F$57))^(1/$H$57),0)</f>
        <v>0</v>
      </c>
      <c r="HK454" s="137">
        <f t="array" aca="1" ref="HK454" ca="1">IF(RAND()&lt;=_xlfn.NORM.S.DIST((_xlfn.NORM.S.INV($F$54)-SQRT($F$61)*$B454)/SQRT(1-$F$61),TRUE),(1-(1-RAND())^(1/$F$57))^(1/$H$57),0)</f>
        <v>0</v>
      </c>
      <c r="HL454" s="137">
        <f t="array" aca="1" ref="HL454" ca="1">IF(RAND()&lt;=_xlfn.NORM.S.DIST((_xlfn.NORM.S.INV($F$54)-SQRT($F$61)*$B454)/SQRT(1-$F$61),TRUE),(1-(1-RAND())^(1/$F$57))^(1/$H$57),0)</f>
        <v>0</v>
      </c>
      <c r="HM454" s="137">
        <f t="array" aca="1" ref="HM454" ca="1">IF(RAND()&lt;=_xlfn.NORM.S.DIST((_xlfn.NORM.S.INV($F$54)-SQRT($F$61)*$B454)/SQRT(1-$F$61),TRUE),(1-(1-RAND())^(1/$F$57))^(1/$H$57),0)</f>
        <v>0</v>
      </c>
      <c r="HN454" s="137">
        <f t="array" aca="1" ref="HN454" ca="1">IF(RAND()&lt;=_xlfn.NORM.S.DIST((_xlfn.NORM.S.INV($F$54)-SQRT($F$61)*$B454)/SQRT(1-$F$61),TRUE),(1-(1-RAND())^(1/$F$57))^(1/$H$57),0)</f>
        <v>0</v>
      </c>
      <c r="HO454" s="137">
        <f t="array" aca="1" ref="HO454" ca="1">IF(RAND()&lt;=_xlfn.NORM.S.DIST((_xlfn.NORM.S.INV($F$54)-SQRT($F$61)*$B454)/SQRT(1-$F$61),TRUE),(1-(1-RAND())^(1/$F$57))^(1/$H$57),0)</f>
        <v>0</v>
      </c>
      <c r="HP454" s="137">
        <f t="array" aca="1" ref="HP454" ca="1">IF(RAND()&lt;=_xlfn.NORM.S.DIST((_xlfn.NORM.S.INV($F$54)-SQRT($F$61)*$B454)/SQRT(1-$F$61),TRUE),(1-(1-RAND())^(1/$F$57))^(1/$H$57),0)</f>
        <v>0</v>
      </c>
      <c r="HQ454" s="137">
        <f t="array" aca="1" ref="HQ454" ca="1">IF(RAND()&lt;=_xlfn.NORM.S.DIST((_xlfn.NORM.S.INV($F$54)-SQRT($F$61)*$B454)/SQRT(1-$F$61),TRUE),(1-(1-RAND())^(1/$F$57))^(1/$H$57),0)</f>
        <v>0</v>
      </c>
      <c r="HR454" s="137">
        <f t="array" aca="1" ref="HR454" ca="1">IF(RAND()&lt;=_xlfn.NORM.S.DIST((_xlfn.NORM.S.INV($F$54)-SQRT($F$61)*$B454)/SQRT(1-$F$61),TRUE),(1-(1-RAND())^(1/$F$57))^(1/$H$57),0)</f>
        <v>0</v>
      </c>
      <c r="HS454" s="137">
        <f t="array" aca="1" ref="HS454" ca="1">IF(RAND()&lt;=_xlfn.NORM.S.DIST((_xlfn.NORM.S.INV($F$54)-SQRT($F$61)*$B454)/SQRT(1-$F$61),TRUE),(1-(1-RAND())^(1/$F$57))^(1/$H$57),0)</f>
        <v>0</v>
      </c>
      <c r="HT454" s="137">
        <f t="array" aca="1" ref="HT454" ca="1">IF(RAND()&lt;=_xlfn.NORM.S.DIST((_xlfn.NORM.S.INV($F$54)-SQRT($F$61)*$B454)/SQRT(1-$F$61),TRUE),(1-(1-RAND())^(1/$F$57))^(1/$H$57),0)</f>
        <v>0</v>
      </c>
      <c r="HU454" s="137">
        <f t="array" aca="1" ref="HU454" ca="1">IF(RAND()&lt;=_xlfn.NORM.S.DIST((_xlfn.NORM.S.INV($F$54)-SQRT($F$61)*$B454)/SQRT(1-$F$61),TRUE),(1-(1-RAND())^(1/$F$57))^(1/$H$57),0)</f>
        <v>0</v>
      </c>
      <c r="HV454" s="137">
        <f t="array" aca="1" ref="HV454" ca="1">IF(RAND()&lt;=_xlfn.NORM.S.DIST((_xlfn.NORM.S.INV($F$54)-SQRT($F$61)*$B454)/SQRT(1-$F$61),TRUE),(1-(1-RAND())^(1/$F$57))^(1/$H$57),0)</f>
        <v>0</v>
      </c>
      <c r="HW454" s="137">
        <f t="shared" ref="HW454:HW517" ca="1" si="104">COUNTIF(FO454:HV454,"&gt;"&amp;0)</f>
        <v>2</v>
      </c>
      <c r="HX454" s="137">
        <f t="shared" ref="HX454:HX517" ca="1" si="105">SUM((FO454:HV454))</f>
        <v>1.2857124545555418E-2</v>
      </c>
      <c r="HY454" s="137">
        <f t="array" aca="1" ref="HY454" ca="1">IF(RAND()&lt;=_xlfn.NORM.S.DIST((_xlfn.NORM.S.INV($G$54)-SQRT($G$61)*$B454)/SQRT(1-$G$61),TRUE),(1-(1-RAND())^(1/$F$57))^(1/$H$57),0)</f>
        <v>0</v>
      </c>
      <c r="HZ454" s="137">
        <f t="array" aca="1" ref="HZ454" ca="1">IF(RAND()&lt;=_xlfn.NORM.S.DIST((_xlfn.NORM.S.INV($G$54)-SQRT($G$61)*$B454)/SQRT(1-$G$61),TRUE),(1-(1-RAND())^(1/$F$57))^(1/$H$57),0)</f>
        <v>0.4527924787960344</v>
      </c>
      <c r="IA454" s="137">
        <f t="array" aca="1" ref="IA454" ca="1">IF(RAND()&lt;=_xlfn.NORM.S.DIST((_xlfn.NORM.S.INV($G$54)-SQRT($G$61)*$B454)/SQRT(1-$G$61),TRUE),(1-(1-RAND())^(1/$F$57))^(1/$H$57),0)</f>
        <v>0</v>
      </c>
      <c r="IB454" s="137">
        <f t="array" aca="1" ref="IB454" ca="1">IF(RAND()&lt;=_xlfn.NORM.S.DIST((_xlfn.NORM.S.INV($G$54)-SQRT($G$61)*$B454)/SQRT(1-$G$61),TRUE),(1-(1-RAND())^(1/$F$57))^(1/$H$57),0)</f>
        <v>0</v>
      </c>
      <c r="IC454" s="137">
        <f t="array" aca="1" ref="IC454" ca="1">IF(RAND()&lt;=_xlfn.NORM.S.DIST((_xlfn.NORM.S.INV($G$54)-SQRT($G$61)*$B454)/SQRT(1-$G$61),TRUE),(1-(1-RAND())^(1/$F$57))^(1/$H$57),0)</f>
        <v>0.24664408540197355</v>
      </c>
      <c r="ID454" s="137">
        <f t="array" aca="1" ref="ID454" ca="1">IF(RAND()&lt;=_xlfn.NORM.S.DIST((_xlfn.NORM.S.INV($G$54)-SQRT($G$61)*$B454)/SQRT(1-$G$61),TRUE),(1-(1-RAND())^(1/$F$57))^(1/$H$57),0)</f>
        <v>0.68661522340051806</v>
      </c>
      <c r="IE454" s="137">
        <f t="array" aca="1" ref="IE454" ca="1">IF(RAND()&lt;=_xlfn.NORM.S.DIST((_xlfn.NORM.S.INV($G$54)-SQRT($G$61)*$B454)/SQRT(1-$G$61),TRUE),(1-(1-RAND())^(1/$F$57))^(1/$H$57),0)</f>
        <v>0</v>
      </c>
      <c r="IF454" s="137">
        <f t="array" aca="1" ref="IF454" ca="1">IF(RAND()&lt;=_xlfn.NORM.S.DIST((_xlfn.NORM.S.INV($G$54)-SQRT($G$61)*$B454)/SQRT(1-$G$61),TRUE),(1-(1-RAND())^(1/$F$57))^(1/$H$57),0)</f>
        <v>0</v>
      </c>
      <c r="IG454" s="137">
        <f t="array" aca="1" ref="IG454" ca="1">IF(RAND()&lt;=_xlfn.NORM.S.DIST((_xlfn.NORM.S.INV($G$54)-SQRT($G$61)*$B454)/SQRT(1-$G$61),TRUE),(1-(1-RAND())^(1/$F$57))^(1/$H$57),0)</f>
        <v>0</v>
      </c>
      <c r="IH454" s="137">
        <f t="array" aca="1" ref="IH454" ca="1">IF(RAND()&lt;=_xlfn.NORM.S.DIST((_xlfn.NORM.S.INV($G$54)-SQRT($G$61)*$B454)/SQRT(1-$G$61),TRUE),(1-(1-RAND())^(1/$F$57))^(1/$H$57),0)</f>
        <v>0</v>
      </c>
      <c r="II454" s="137">
        <f t="array" aca="1" ref="II454" ca="1">IF(RAND()&lt;=_xlfn.NORM.S.DIST((_xlfn.NORM.S.INV($G$54)-SQRT($G$61)*$B454)/SQRT(1-$G$61),TRUE),(1-(1-RAND())^(1/$F$57))^(1/$H$57),0)</f>
        <v>0</v>
      </c>
      <c r="IJ454" s="137">
        <f t="array" aca="1" ref="IJ454" ca="1">IF(RAND()&lt;=_xlfn.NORM.S.DIST((_xlfn.NORM.S.INV($G$54)-SQRT($G$61)*$B454)/SQRT(1-$G$61),TRUE),(1-(1-RAND())^(1/$F$57))^(1/$H$57),0)</f>
        <v>0</v>
      </c>
      <c r="IK454" s="137">
        <f t="array" aca="1" ref="IK454" ca="1">IF(RAND()&lt;=_xlfn.NORM.S.DIST((_xlfn.NORM.S.INV($G$54)-SQRT($G$61)*$B454)/SQRT(1-$G$61),TRUE),(1-(1-RAND())^(1/$F$57))^(1/$H$57),0)</f>
        <v>0</v>
      </c>
      <c r="IL454" s="137">
        <f t="array" aca="1" ref="IL454" ca="1">IF(RAND()&lt;=_xlfn.NORM.S.DIST((_xlfn.NORM.S.INV($G$54)-SQRT($G$61)*$B454)/SQRT(1-$G$61),TRUE),(1-(1-RAND())^(1/$F$57))^(1/$H$57),0)</f>
        <v>0</v>
      </c>
      <c r="IM454" s="137">
        <f t="array" aca="1" ref="IM454" ca="1">IF(RAND()&lt;=_xlfn.NORM.S.DIST((_xlfn.NORM.S.INV($G$54)-SQRT($G$61)*$B454)/SQRT(1-$G$61),TRUE),(1-(1-RAND())^(1/$F$57))^(1/$H$57),0)</f>
        <v>0</v>
      </c>
      <c r="IN454" s="137">
        <f t="array" aca="1" ref="IN454" ca="1">IF(RAND()&lt;=_xlfn.NORM.S.DIST((_xlfn.NORM.S.INV($G$54)-SQRT($G$61)*$B454)/SQRT(1-$G$61),TRUE),(1-(1-RAND())^(1/$F$57))^(1/$H$57),0)</f>
        <v>0.89986111574888217</v>
      </c>
      <c r="IO454" s="137">
        <f t="array" aca="1" ref="IO454" ca="1">IF(RAND()&lt;=_xlfn.NORM.S.DIST((_xlfn.NORM.S.INV($G$54)-SQRT($G$61)*$B454)/SQRT(1-$G$61),TRUE),(1-(1-RAND())^(1/$F$57))^(1/$H$57),0)</f>
        <v>0</v>
      </c>
      <c r="IP454" s="137">
        <f t="array" aca="1" ref="IP454" ca="1">IF(RAND()&lt;=_xlfn.NORM.S.DIST((_xlfn.NORM.S.INV($G$54)-SQRT($G$61)*$B454)/SQRT(1-$G$61),TRUE),(1-(1-RAND())^(1/$F$57))^(1/$H$57),0)</f>
        <v>0</v>
      </c>
      <c r="IQ454" s="137">
        <f t="array" aca="1" ref="IQ454" ca="1">IF(RAND()&lt;=_xlfn.NORM.S.DIST((_xlfn.NORM.S.INV($G$54)-SQRT($G$61)*$B454)/SQRT(1-$G$61),TRUE),(1-(1-RAND())^(1/$F$57))^(1/$H$57),0)</f>
        <v>0</v>
      </c>
      <c r="IR454" s="137">
        <f t="array" aca="1" ref="IR454" ca="1">IF(RAND()&lt;=_xlfn.NORM.S.DIST((_xlfn.NORM.S.INV($G$54)-SQRT($G$61)*$B454)/SQRT(1-$G$61),TRUE),(1-(1-RAND())^(1/$F$57))^(1/$H$57),0)</f>
        <v>0</v>
      </c>
      <c r="IS454" s="137">
        <f t="array" aca="1" ref="IS454" ca="1">IF(RAND()&lt;=_xlfn.NORM.S.DIST((_xlfn.NORM.S.INV($G$54)-SQRT($G$61)*$B454)/SQRT(1-$G$61),TRUE),(1-(1-RAND())^(1/$F$57))^(1/$H$57),0)</f>
        <v>0</v>
      </c>
      <c r="IT454" s="137">
        <f t="array" aca="1" ref="IT454" ca="1">IF(RAND()&lt;=_xlfn.NORM.S.DIST((_xlfn.NORM.S.INV($G$54)-SQRT($G$61)*$B454)/SQRT(1-$G$61),TRUE),(1-(1-RAND())^(1/$F$57))^(1/$H$57),0)</f>
        <v>0</v>
      </c>
      <c r="IU454" s="137">
        <f t="array" aca="1" ref="IU454" ca="1">IF(RAND()&lt;=_xlfn.NORM.S.DIST((_xlfn.NORM.S.INV($G$54)-SQRT($G$61)*$B454)/SQRT(1-$G$61),TRUE),(1-(1-RAND())^(1/$F$57))^(1/$H$57),0)</f>
        <v>0</v>
      </c>
      <c r="IV454" s="137">
        <f t="array" aca="1" ref="IV454" ca="1">IF(RAND()&lt;=_xlfn.NORM.S.DIST((_xlfn.NORM.S.INV($G$54)-SQRT($G$61)*$B454)/SQRT(1-$G$61),TRUE),(1-(1-RAND())^(1/$F$57))^(1/$H$57),0)</f>
        <v>0</v>
      </c>
      <c r="IW454" s="137">
        <f t="array" aca="1" ref="IW454" ca="1">IF(RAND()&lt;=_xlfn.NORM.S.DIST((_xlfn.NORM.S.INV($G$54)-SQRT($G$61)*$B454)/SQRT(1-$G$61),TRUE),(1-(1-RAND())^(1/$F$57))^(1/$H$57),0)</f>
        <v>0</v>
      </c>
      <c r="IX454" s="137">
        <f t="array" aca="1" ref="IX454" ca="1">IF(RAND()&lt;=_xlfn.NORM.S.DIST((_xlfn.NORM.S.INV($G$54)-SQRT($G$61)*$B454)/SQRT(1-$G$61),TRUE),(1-(1-RAND())^(1/$F$57))^(1/$H$57),0)</f>
        <v>0</v>
      </c>
      <c r="IY454" s="137">
        <f t="array" aca="1" ref="IY454" ca="1">IF(RAND()&lt;=_xlfn.NORM.S.DIST((_xlfn.NORM.S.INV($G$54)-SQRT($G$61)*$B454)/SQRT(1-$G$61),TRUE),(1-(1-RAND())^(1/$F$57))^(1/$H$57),0)</f>
        <v>0</v>
      </c>
      <c r="IZ454" s="137">
        <f t="array" aca="1" ref="IZ454" ca="1">IF(RAND()&lt;=_xlfn.NORM.S.DIST((_xlfn.NORM.S.INV($G$54)-SQRT($G$61)*$B454)/SQRT(1-$G$61),TRUE),(1-(1-RAND())^(1/$F$57))^(1/$H$57),0)</f>
        <v>0.15217938478259271</v>
      </c>
      <c r="JA454" s="137">
        <f t="array" aca="1" ref="JA454" ca="1">IF(RAND()&lt;=_xlfn.NORM.S.DIST((_xlfn.NORM.S.INV($G$54)-SQRT($G$61)*$B454)/SQRT(1-$G$61),TRUE),(1-(1-RAND())^(1/$F$57))^(1/$H$57),0)</f>
        <v>0</v>
      </c>
      <c r="JB454" s="137">
        <f t="array" aca="1" ref="JB454" ca="1">IF(RAND()&lt;=_xlfn.NORM.S.DIST((_xlfn.NORM.S.INV($G$54)-SQRT($G$61)*$B454)/SQRT(1-$G$61),TRUE),(1-(1-RAND())^(1/$F$57))^(1/$H$57),0)</f>
        <v>0</v>
      </c>
      <c r="JC454" s="137">
        <f t="array" aca="1" ref="JC454" ca="1">IF(RAND()&lt;=_xlfn.NORM.S.DIST((_xlfn.NORM.S.INV($G$54)-SQRT($G$61)*$B454)/SQRT(1-$G$61),TRUE),(1-(1-RAND())^(1/$F$57))^(1/$H$57),0)</f>
        <v>0</v>
      </c>
      <c r="JD454" s="137">
        <f t="array" aca="1" ref="JD454" ca="1">IF(RAND()&lt;=_xlfn.NORM.S.DIST((_xlfn.NORM.S.INV($G$54)-SQRT($G$61)*$B454)/SQRT(1-$G$61),TRUE),(1-(1-RAND())^(1/$F$57))^(1/$H$57),0)</f>
        <v>0</v>
      </c>
      <c r="JE454" s="137">
        <f t="array" aca="1" ref="JE454" ca="1">IF(RAND()&lt;=_xlfn.NORM.S.DIST((_xlfn.NORM.S.INV($G$54)-SQRT($G$61)*$B454)/SQRT(1-$G$61),TRUE),(1-(1-RAND())^(1/$F$57))^(1/$H$57),0)</f>
        <v>0</v>
      </c>
      <c r="JF454" s="137">
        <f t="array" aca="1" ref="JF454" ca="1">IF(RAND()&lt;=_xlfn.NORM.S.DIST((_xlfn.NORM.S.INV($G$54)-SQRT($G$61)*$B454)/SQRT(1-$G$61),TRUE),(1-(1-RAND())^(1/$F$57))^(1/$H$57),0)</f>
        <v>0</v>
      </c>
      <c r="JG454" s="137">
        <f t="array" aca="1" ref="JG454" ca="1">IF(RAND()&lt;=_xlfn.NORM.S.DIST((_xlfn.NORM.S.INV($G$54)-SQRT($G$61)*$B454)/SQRT(1-$G$61),TRUE),(1-(1-RAND())^(1/$F$57))^(1/$H$57),0)</f>
        <v>0</v>
      </c>
      <c r="JH454" s="137">
        <f t="array" aca="1" ref="JH454" ca="1">IF(RAND()&lt;=_xlfn.NORM.S.DIST((_xlfn.NORM.S.INV($G$54)-SQRT($G$61)*$B454)/SQRT(1-$G$61),TRUE),(1-(1-RAND())^(1/$F$57))^(1/$H$57),0)</f>
        <v>0</v>
      </c>
      <c r="JI454" s="137">
        <f t="array" aca="1" ref="JI454" ca="1">IF(RAND()&lt;=_xlfn.NORM.S.DIST((_xlfn.NORM.S.INV($G$54)-SQRT($G$61)*$B454)/SQRT(1-$G$61),TRUE),(1-(1-RAND())^(1/$F$57))^(1/$H$57),0)</f>
        <v>0</v>
      </c>
      <c r="JJ454" s="137">
        <f t="array" aca="1" ref="JJ454" ca="1">IF(RAND()&lt;=_xlfn.NORM.S.DIST((_xlfn.NORM.S.INV($G$54)-SQRT($G$61)*$B454)/SQRT(1-$G$61),TRUE),(1-(1-RAND())^(1/$F$57))^(1/$H$57),0)</f>
        <v>0</v>
      </c>
      <c r="JK454" s="137">
        <f t="array" aca="1" ref="JK454" ca="1">IF(RAND()&lt;=_xlfn.NORM.S.DIST((_xlfn.NORM.S.INV($G$54)-SQRT($G$61)*$B454)/SQRT(1-$G$61),TRUE),(1-(1-RAND())^(1/$F$57))^(1/$H$57),0)</f>
        <v>0</v>
      </c>
      <c r="JL454" s="137">
        <f t="array" aca="1" ref="JL454" ca="1">IF(RAND()&lt;=_xlfn.NORM.S.DIST((_xlfn.NORM.S.INV($G$54)-SQRT($G$61)*$B454)/SQRT(1-$G$61),TRUE),(1-(1-RAND())^(1/$F$57))^(1/$H$57),0)</f>
        <v>0</v>
      </c>
      <c r="JM454" s="137">
        <f t="shared" ref="JM454:JM517" ca="1" si="106">COUNTIF(HY454:JL454,"&gt;"&amp;0)</f>
        <v>5</v>
      </c>
      <c r="JN454" s="137">
        <f t="shared" ref="JN454:JN517" ca="1" si="107">SUM((HY454:JL454))</f>
        <v>2.4380922881300009</v>
      </c>
      <c r="JO454" s="137">
        <f t="array" aca="1" ref="JO454" ca="1">IF(RAND()&lt;=_xlfn.NORM.S.DIST((_xlfn.NORM.S.INV($H$54)-SQRT($H$61)*$B454)/SQRT(1-$H$61),TRUE),(1-(1-RAND())^(1/$F$57))^(1/$H$57),0)</f>
        <v>0.97872803566509281</v>
      </c>
      <c r="JP454" s="137">
        <f t="array" aca="1" ref="JP454" ca="1">IF(RAND()&lt;=_xlfn.NORM.S.DIST((_xlfn.NORM.S.INV($H$54)-SQRT($H$61)*$B454)/SQRT(1-$H$61),TRUE),(1-(1-RAND())^(1/$F$57))^(1/$H$57),0)</f>
        <v>0</v>
      </c>
      <c r="JQ454" s="137">
        <f t="array" aca="1" ref="JQ454" ca="1">IF(RAND()&lt;=_xlfn.NORM.S.DIST((_xlfn.NORM.S.INV($H$54)-SQRT($H$61)*$B454)/SQRT(1-$H$61),TRUE),(1-(1-RAND())^(1/$F$57))^(1/$H$57),0)</f>
        <v>0</v>
      </c>
      <c r="JR454" s="137">
        <f t="array" aca="1" ref="JR454" ca="1">IF(RAND()&lt;=_xlfn.NORM.S.DIST((_xlfn.NORM.S.INV($H$54)-SQRT($H$61)*$B454)/SQRT(1-$H$61),TRUE),(1-(1-RAND())^(1/$F$57))^(1/$H$57),0)</f>
        <v>0</v>
      </c>
      <c r="JS454" s="137">
        <f t="array" aca="1" ref="JS454" ca="1">IF(RAND()&lt;=_xlfn.NORM.S.DIST((_xlfn.NORM.S.INV($H$54)-SQRT($H$61)*$B454)/SQRT(1-$H$61),TRUE),(1-(1-RAND())^(1/$F$57))^(1/$H$57),0)</f>
        <v>0.98974488154018059</v>
      </c>
      <c r="JT454" s="137">
        <f t="array" aca="1" ref="JT454" ca="1">IF(RAND()&lt;=_xlfn.NORM.S.DIST((_xlfn.NORM.S.INV($H$54)-SQRT($H$61)*$B454)/SQRT(1-$H$61),TRUE),(1-(1-RAND())^(1/$F$57))^(1/$H$57),0)</f>
        <v>0</v>
      </c>
      <c r="JU454" s="137">
        <f t="array" aca="1" ref="JU454" ca="1">IF(RAND()&lt;=_xlfn.NORM.S.DIST((_xlfn.NORM.S.INV($H$54)-SQRT($H$61)*$B454)/SQRT(1-$H$61),TRUE),(1-(1-RAND())^(1/$F$57))^(1/$H$57),0)</f>
        <v>0.97144781130543956</v>
      </c>
      <c r="JV454" s="137">
        <f t="array" aca="1" ref="JV454" ca="1">IF(RAND()&lt;=_xlfn.NORM.S.DIST((_xlfn.NORM.S.INV($H$54)-SQRT($H$61)*$B454)/SQRT(1-$H$61),TRUE),(1-(1-RAND())^(1/$F$57))^(1/$H$57),0)</f>
        <v>0.44824345221301726</v>
      </c>
      <c r="JW454" s="137">
        <f t="array" aca="1" ref="JW454" ca="1">IF(RAND()&lt;=_xlfn.NORM.S.DIST((_xlfn.NORM.S.INV($H$54)-SQRT($H$61)*$B454)/SQRT(1-$H$61),TRUE),(1-(1-RAND())^(1/$F$57))^(1/$H$57),0)</f>
        <v>0</v>
      </c>
      <c r="JX454" s="137">
        <f t="array" aca="1" ref="JX454" ca="1">IF(RAND()&lt;=_xlfn.NORM.S.DIST((_xlfn.NORM.S.INV($H$54)-SQRT($H$61)*$B454)/SQRT(1-$H$61),TRUE),(1-(1-RAND())^(1/$F$57))^(1/$H$57),0)</f>
        <v>0.93938002912472396</v>
      </c>
      <c r="JY454" s="137">
        <f t="array" aca="1" ref="JY454" ca="1">IF(RAND()&lt;=_xlfn.NORM.S.DIST((_xlfn.NORM.S.INV($H$54)-SQRT($H$61)*$B454)/SQRT(1-$H$61),TRUE),(1-(1-RAND())^(1/$F$57))^(1/$H$57),0)</f>
        <v>0.95356065138236257</v>
      </c>
      <c r="JZ454" s="137">
        <f t="array" aca="1" ref="JZ454" ca="1">IF(RAND()&lt;=_xlfn.NORM.S.DIST((_xlfn.NORM.S.INV($H$54)-SQRT($H$61)*$B454)/SQRT(1-$H$61),TRUE),(1-(1-RAND())^(1/$F$57))^(1/$H$57),0)</f>
        <v>0</v>
      </c>
      <c r="KA454" s="137">
        <f t="array" aca="1" ref="KA454" ca="1">IF(RAND()&lt;=_xlfn.NORM.S.DIST((_xlfn.NORM.S.INV($H$54)-SQRT($H$61)*$B454)/SQRT(1-$H$61),TRUE),(1-(1-RAND())^(1/$F$57))^(1/$H$57),0)</f>
        <v>0</v>
      </c>
      <c r="KB454" s="137">
        <f t="array" aca="1" ref="KB454" ca="1">IF(RAND()&lt;=_xlfn.NORM.S.DIST((_xlfn.NORM.S.INV($H$54)-SQRT($H$61)*$B454)/SQRT(1-$H$61),TRUE),(1-(1-RAND())^(1/$F$57))^(1/$H$57),0)</f>
        <v>0</v>
      </c>
      <c r="KC454" s="137">
        <f t="array" aca="1" ref="KC454" ca="1">IF(RAND()&lt;=_xlfn.NORM.S.DIST((_xlfn.NORM.S.INV($H$54)-SQRT($H$61)*$B454)/SQRT(1-$H$61),TRUE),(1-(1-RAND())^(1/$F$57))^(1/$H$57),0)</f>
        <v>0</v>
      </c>
      <c r="KD454" s="137">
        <f t="array" aca="1" ref="KD454" ca="1">IF(RAND()&lt;=_xlfn.NORM.S.DIST((_xlfn.NORM.S.INV($H$54)-SQRT($H$61)*$B454)/SQRT(1-$H$61),TRUE),(1-(1-RAND())^(1/$F$57))^(1/$H$57),0)</f>
        <v>0</v>
      </c>
      <c r="KE454" s="137">
        <f t="array" aca="1" ref="KE454" ca="1">IF(RAND()&lt;=_xlfn.NORM.S.DIST((_xlfn.NORM.S.INV($H$54)-SQRT($H$61)*$B454)/SQRT(1-$H$61),TRUE),(1-(1-RAND())^(1/$F$57))^(1/$H$57),0)</f>
        <v>0</v>
      </c>
      <c r="KF454" s="137">
        <f t="array" aca="1" ref="KF454" ca="1">IF(RAND()&lt;=_xlfn.NORM.S.DIST((_xlfn.NORM.S.INV($H$54)-SQRT($H$61)*$B454)/SQRT(1-$H$61),TRUE),(1-(1-RAND())^(1/$F$57))^(1/$H$57),0)</f>
        <v>0</v>
      </c>
      <c r="KG454" s="137">
        <f t="array" aca="1" ref="KG454" ca="1">IF(RAND()&lt;=_xlfn.NORM.S.DIST((_xlfn.NORM.S.INV($H$54)-SQRT($H$61)*$B454)/SQRT(1-$H$61),TRUE),(1-(1-RAND())^(1/$F$57))^(1/$H$57),0)</f>
        <v>0</v>
      </c>
      <c r="KH454" s="137">
        <f t="array" aca="1" ref="KH454" ca="1">IF(RAND()&lt;=_xlfn.NORM.S.DIST((_xlfn.NORM.S.INV($H$54)-SQRT($H$61)*$B454)/SQRT(1-$H$61),TRUE),(1-(1-RAND())^(1/$F$57))^(1/$H$57),0)</f>
        <v>0</v>
      </c>
      <c r="KI454" s="137">
        <f t="array" aca="1" ref="KI454" ca="1">IF(RAND()&lt;=_xlfn.NORM.S.DIST((_xlfn.NORM.S.INV($H$54)-SQRT($H$61)*$B454)/SQRT(1-$H$61),TRUE),(1-(1-RAND())^(1/$F$57))^(1/$H$57),0)</f>
        <v>0</v>
      </c>
      <c r="KJ454" s="137">
        <f t="array" aca="1" ref="KJ454" ca="1">IF(RAND()&lt;=_xlfn.NORM.S.DIST((_xlfn.NORM.S.INV($H$54)-SQRT($H$61)*$B454)/SQRT(1-$H$61),TRUE),(1-(1-RAND())^(1/$F$57))^(1/$H$57),0)</f>
        <v>0</v>
      </c>
      <c r="KK454" s="137">
        <f t="array" aca="1" ref="KK454" ca="1">IF(RAND()&lt;=_xlfn.NORM.S.DIST((_xlfn.NORM.S.INV($H$54)-SQRT($H$61)*$B454)/SQRT(1-$H$61),TRUE),(1-(1-RAND())^(1/$F$57))^(1/$H$57),0)</f>
        <v>0</v>
      </c>
      <c r="KL454" s="137">
        <f t="array" aca="1" ref="KL454" ca="1">IF(RAND()&lt;=_xlfn.NORM.S.DIST((_xlfn.NORM.S.INV($H$54)-SQRT($H$61)*$B454)/SQRT(1-$H$61),TRUE),(1-(1-RAND())^(1/$F$57))^(1/$H$57),0)</f>
        <v>0</v>
      </c>
      <c r="KM454" s="137">
        <f t="array" aca="1" ref="KM454" ca="1">IF(RAND()&lt;=_xlfn.NORM.S.DIST((_xlfn.NORM.S.INV($H$54)-SQRT($H$61)*$B454)/SQRT(1-$H$61),TRUE),(1-(1-RAND())^(1/$F$57))^(1/$H$57),0)</f>
        <v>0</v>
      </c>
      <c r="KN454" s="137">
        <f t="array" aca="1" ref="KN454" ca="1">IF(RAND()&lt;=_xlfn.NORM.S.DIST((_xlfn.NORM.S.INV($H$54)-SQRT($H$61)*$B454)/SQRT(1-$H$61),TRUE),(1-(1-RAND())^(1/$F$57))^(1/$H$57),0)</f>
        <v>0</v>
      </c>
      <c r="KO454" s="137">
        <f t="array" aca="1" ref="KO454" ca="1">IF(RAND()&lt;=_xlfn.NORM.S.DIST((_xlfn.NORM.S.INV($H$54)-SQRT($H$61)*$B454)/SQRT(1-$H$61),TRUE),(1-(1-RAND())^(1/$F$57))^(1/$H$57),0)</f>
        <v>0</v>
      </c>
      <c r="KP454" s="137">
        <f t="array" aca="1" ref="KP454" ca="1">IF(RAND()&lt;=_xlfn.NORM.S.DIST((_xlfn.NORM.S.INV($H$54)-SQRT($H$61)*$B454)/SQRT(1-$H$61),TRUE),(1-(1-RAND())^(1/$F$57))^(1/$H$57),0)</f>
        <v>0</v>
      </c>
      <c r="KQ454" s="137">
        <f t="array" aca="1" ref="KQ454" ca="1">IF(RAND()&lt;=_xlfn.NORM.S.DIST((_xlfn.NORM.S.INV($H$54)-SQRT($H$61)*$B454)/SQRT(1-$H$61),TRUE),(1-(1-RAND())^(1/$F$57))^(1/$H$57),0)</f>
        <v>0</v>
      </c>
      <c r="KR454" s="137">
        <f t="array" aca="1" ref="KR454" ca="1">IF(RAND()&lt;=_xlfn.NORM.S.DIST((_xlfn.NORM.S.INV($H$54)-SQRT($H$61)*$B454)/SQRT(1-$H$61),TRUE),(1-(1-RAND())^(1/$F$57))^(1/$H$57),0)</f>
        <v>0</v>
      </c>
      <c r="KS454" s="137">
        <f t="shared" ref="KS454:KS517" ca="1" si="108">COUNTIF(JO454:KR454,"&gt;"&amp;0)</f>
        <v>6</v>
      </c>
      <c r="KT454" s="137">
        <f t="shared" ref="KT454:KT517" ca="1" si="109">SUM((JO454:KR454))</f>
        <v>5.2811048612308173</v>
      </c>
      <c r="KU454" s="137">
        <f t="array" aca="1" ref="KU454" ca="1">IF(RAND()&lt;=_xlfn.NORM.S.DIST((_xlfn.NORM.S.INV($I$54)-SQRT($I$61)*$B454)/SQRT(1-$I$61),TRUE),(1-(1-RAND())^(1/$F$57))^(1/$H$57),0)</f>
        <v>0</v>
      </c>
      <c r="KV454" s="137">
        <f t="array" aca="1" ref="KV454" ca="1">IF(RAND()&lt;=_xlfn.NORM.S.DIST((_xlfn.NORM.S.INV($I$54)-SQRT($I$61)*$B454)/SQRT(1-$I$61),TRUE),(1-(1-RAND())^(1/$F$57))^(1/$H$57),0)</f>
        <v>0</v>
      </c>
      <c r="KW454" s="137">
        <f t="array" aca="1" ref="KW454" ca="1">IF(RAND()&lt;=_xlfn.NORM.S.DIST((_xlfn.NORM.S.INV($I$54)-SQRT($I$61)*$B454)/SQRT(1-$I$61),TRUE),(1-(1-RAND())^(1/$F$57))^(1/$H$57),0)</f>
        <v>0</v>
      </c>
      <c r="KX454" s="137">
        <f t="array" aca="1" ref="KX454" ca="1">IF(RAND()&lt;=_xlfn.NORM.S.DIST((_xlfn.NORM.S.INV($I$54)-SQRT($I$61)*$B454)/SQRT(1-$I$61),TRUE),(1-(1-RAND())^(1/$F$57))^(1/$H$57),0)</f>
        <v>0.29968444145787587</v>
      </c>
      <c r="KY454" s="137">
        <f t="array" aca="1" ref="KY454" ca="1">IF(RAND()&lt;=_xlfn.NORM.S.DIST((_xlfn.NORM.S.INV($I$54)-SQRT($I$61)*$B454)/SQRT(1-$I$61),TRUE),(1-(1-RAND())^(1/$F$57))^(1/$H$57),0)</f>
        <v>0</v>
      </c>
      <c r="KZ454" s="137">
        <f t="array" aca="1" ref="KZ454" ca="1">IF(RAND()&lt;=_xlfn.NORM.S.DIST((_xlfn.NORM.S.INV($I$54)-SQRT($I$61)*$B454)/SQRT(1-$I$61),TRUE),(1-(1-RAND())^(1/$F$57))^(1/$H$57),0)</f>
        <v>0.40142527916149484</v>
      </c>
      <c r="LA454" s="137">
        <f t="array" aca="1" ref="LA454" ca="1">IF(RAND()&lt;=_xlfn.NORM.S.DIST((_xlfn.NORM.S.INV($I$54)-SQRT($I$61)*$B454)/SQRT(1-$I$61),TRUE),(1-(1-RAND())^(1/$F$57))^(1/$H$57),0)</f>
        <v>0.35942457106307901</v>
      </c>
      <c r="LB454" s="137">
        <f t="array" aca="1" ref="LB454" ca="1">IF(RAND()&lt;=_xlfn.NORM.S.DIST((_xlfn.NORM.S.INV($I$54)-SQRT($I$61)*$B454)/SQRT(1-$I$61),TRUE),(1-(1-RAND())^(1/$F$57))^(1/$H$57),0)</f>
        <v>0</v>
      </c>
      <c r="LC454" s="137">
        <f t="array" aca="1" ref="LC454" ca="1">IF(RAND()&lt;=_xlfn.NORM.S.DIST((_xlfn.NORM.S.INV($I$54)-SQRT($I$61)*$B454)/SQRT(1-$I$61),TRUE),(1-(1-RAND())^(1/$F$57))^(1/$H$57),0)</f>
        <v>0</v>
      </c>
      <c r="LD454" s="137">
        <f t="array" aca="1" ref="LD454" ca="1">IF(RAND()&lt;=_xlfn.NORM.S.DIST((_xlfn.NORM.S.INV($I$54)-SQRT($I$61)*$B454)/SQRT(1-$I$61),TRUE),(1-(1-RAND())^(1/$F$57))^(1/$H$57),0)</f>
        <v>0</v>
      </c>
      <c r="LE454" s="137">
        <f t="shared" ref="LE454:LE517" ca="1" si="110">COUNTIF(KU454:LD454,"&gt;"&amp;0)</f>
        <v>3</v>
      </c>
      <c r="LF454" s="137">
        <f t="shared" ref="LF454:LF517" ca="1" si="111">SUM((KU454:LD454))</f>
        <v>1.0605342916824498</v>
      </c>
      <c r="LG454" s="137">
        <f t="shared" ref="LG454:LH517" ca="1" si="112">(M454+AS454+CI454+FM454+HW454+JM454+KS454+LE454)</f>
        <v>21</v>
      </c>
      <c r="LH454" s="137">
        <f t="shared" ca="1" si="112"/>
        <v>10.644422541368387</v>
      </c>
    </row>
    <row r="455" spans="1:320" x14ac:dyDescent="0.3">
      <c r="A455"/>
      <c r="B455" s="137">
        <f t="shared" ca="1" si="98"/>
        <v>-8.3830786894583301E-2</v>
      </c>
      <c r="C455" s="137">
        <f t="array" aca="1" ref="C455" ca="1">IF(RAND()&lt;=_xlfn.NORM.S.DIST((_xlfn.NORM.S.INV($B$54)-SQRT($B$61)*$B455)/SQRT(1-$B$61),TRUE),(1-(1-RAND())^(1/$F$57))^(1/$H$57),0)</f>
        <v>0</v>
      </c>
      <c r="D455" s="137">
        <f t="array" aca="1" ref="D455" ca="1">IF(RAND()&lt;=_xlfn.NORM.S.DIST((_xlfn.NORM.S.INV($B$54)-SQRT($B$61)*$B455)/SQRT(1-$B$61),TRUE),(1-(1-RAND())^(1/$F$57))^(1/$H$57),0)</f>
        <v>0</v>
      </c>
      <c r="E455" s="137">
        <f t="array" aca="1" ref="E455" ca="1">IF(RAND()&lt;=_xlfn.NORM.S.DIST((_xlfn.NORM.S.INV($B$54)-SQRT($B$61)*$B455)/SQRT(1-$B$61),TRUE),(1-(1-RAND())^(1/$F$57))^(1/$H$57),0)</f>
        <v>0</v>
      </c>
      <c r="F455" s="137">
        <f t="array" aca="1" ref="F455" ca="1">IF(RAND()&lt;=_xlfn.NORM.S.DIST((_xlfn.NORM.S.INV($B$54)-SQRT($B$61)*$B455)/SQRT(1-$B$61),TRUE),(1-(1-RAND())^(1/$F$57))^(1/$H$57),0)</f>
        <v>0</v>
      </c>
      <c r="G455" s="137">
        <f t="array" aca="1" ref="G455" ca="1">IF(RAND()&lt;=_xlfn.NORM.S.DIST((_xlfn.NORM.S.INV($B$54)-SQRT($B$61)*$B455)/SQRT(1-$B$61),TRUE),(1-(1-RAND())^(1/$F$57))^(1/$H$57),0)</f>
        <v>0</v>
      </c>
      <c r="H455" s="137">
        <f t="array" aca="1" ref="H455" ca="1">IF(RAND()&lt;=_xlfn.NORM.S.DIST((_xlfn.NORM.S.INV($B$54)-SQRT($B$61)*$B455)/SQRT(1-$B$61),TRUE),(1-(1-RAND())^(1/$F$57))^(1/$H$57),0)</f>
        <v>0</v>
      </c>
      <c r="I455" s="137">
        <f t="array" aca="1" ref="I455" ca="1">IF(RAND()&lt;=_xlfn.NORM.S.DIST((_xlfn.NORM.S.INV($B$54)-SQRT($B$61)*$B455)/SQRT(1-$B$61),TRUE),(1-(1-RAND())^(1/$F$57))^(1/$H$57),0)</f>
        <v>0</v>
      </c>
      <c r="J455" s="137">
        <f t="array" aca="1" ref="J455" ca="1">IF(RAND()&lt;=_xlfn.NORM.S.DIST((_xlfn.NORM.S.INV($B$54)-SQRT($B$61)*$B455)/SQRT(1-$B$61),TRUE),(1-(1-RAND())^(1/$F$57))^(1/$H$57),0)</f>
        <v>0</v>
      </c>
      <c r="K455" s="137">
        <f t="array" aca="1" ref="K455" ca="1">IF(RAND()&lt;=_xlfn.NORM.S.DIST((_xlfn.NORM.S.INV($B$54)-SQRT($B$61)*$B455)/SQRT(1-$B$61),TRUE),(1-(1-RAND())^(1/$F$57))^(1/$H$57),0)</f>
        <v>0</v>
      </c>
      <c r="L455" s="137">
        <f t="array" aca="1" ref="L455" ca="1">IF(RAND()&lt;=_xlfn.NORM.S.DIST((_xlfn.NORM.S.INV($B$54)-SQRT($B$61)*$B455)/SQRT(1-$B$61),TRUE),(1-(1-RAND())^(1/$F$57))^(1/$H$57),0)</f>
        <v>0</v>
      </c>
      <c r="M455" s="137">
        <f t="shared" ref="M455:M518" ca="1" si="113">COUNTIF(C455:L455,"&gt;"&amp;0)</f>
        <v>0</v>
      </c>
      <c r="N455" s="137">
        <f t="shared" ca="1" si="99"/>
        <v>0</v>
      </c>
      <c r="O455" s="137">
        <f t="array" aca="1" ref="O455" ca="1">IF(RAND()&lt;=_xlfn.NORM.S.DIST((_xlfn.NORM.S.INV($C$54)-SQRT($C$61)*$B455)/SQRT(1-$C$61),TRUE),(1-(1-RAND())^(1/$F$57))^(1/$H$57),0)</f>
        <v>0</v>
      </c>
      <c r="P455" s="137">
        <f t="array" aca="1" ref="P455" ca="1">IF(RAND()&lt;=_xlfn.NORM.S.DIST((_xlfn.NORM.S.INV($C$54)-SQRT($C$61)*$B455)/SQRT(1-$C$61),TRUE),(1-(1-RAND())^(1/$F$57))^(1/$H$57),0)</f>
        <v>0</v>
      </c>
      <c r="Q455" s="137">
        <f t="array" aca="1" ref="Q455" ca="1">IF(RAND()&lt;=_xlfn.NORM.S.DIST((_xlfn.NORM.S.INV($C$54)-SQRT($C$61)*$B455)/SQRT(1-$C$61),TRUE),(1-(1-RAND())^(1/$F$57))^(1/$H$57),0)</f>
        <v>0</v>
      </c>
      <c r="R455" s="137">
        <f t="array" aca="1" ref="R455" ca="1">IF(RAND()&lt;=_xlfn.NORM.S.DIST((_xlfn.NORM.S.INV($C$54)-SQRT($C$61)*$B455)/SQRT(1-$C$61),TRUE),(1-(1-RAND())^(1/$F$57))^(1/$H$57),0)</f>
        <v>0</v>
      </c>
      <c r="S455" s="137">
        <f t="array" aca="1" ref="S455" ca="1">IF(RAND()&lt;=_xlfn.NORM.S.DIST((_xlfn.NORM.S.INV($C$54)-SQRT($C$61)*$B455)/SQRT(1-$C$61),TRUE),(1-(1-RAND())^(1/$F$57))^(1/$H$57),0)</f>
        <v>0</v>
      </c>
      <c r="T455" s="137">
        <f t="array" aca="1" ref="T455" ca="1">IF(RAND()&lt;=_xlfn.NORM.S.DIST((_xlfn.NORM.S.INV($C$54)-SQRT($C$61)*$B455)/SQRT(1-$C$61),TRUE),(1-(1-RAND())^(1/$F$57))^(1/$H$57),0)</f>
        <v>0</v>
      </c>
      <c r="U455" s="137">
        <f t="array" aca="1" ref="U455" ca="1">IF(RAND()&lt;=_xlfn.NORM.S.DIST((_xlfn.NORM.S.INV($C$54)-SQRT($C$61)*$B455)/SQRT(1-$C$61),TRUE),(1-(1-RAND())^(1/$F$57))^(1/$H$57),0)</f>
        <v>0</v>
      </c>
      <c r="V455" s="137">
        <f t="array" aca="1" ref="V455" ca="1">IF(RAND()&lt;=_xlfn.NORM.S.DIST((_xlfn.NORM.S.INV($C$54)-SQRT($C$61)*$B455)/SQRT(1-$C$61),TRUE),(1-(1-RAND())^(1/$F$57))^(1/$H$57),0)</f>
        <v>0</v>
      </c>
      <c r="W455" s="137">
        <f t="array" aca="1" ref="W455" ca="1">IF(RAND()&lt;=_xlfn.NORM.S.DIST((_xlfn.NORM.S.INV($C$54)-SQRT($C$61)*$B455)/SQRT(1-$C$61),TRUE),(1-(1-RAND())^(1/$F$57))^(1/$H$57),0)</f>
        <v>0</v>
      </c>
      <c r="X455" s="137">
        <f t="array" aca="1" ref="X455" ca="1">IF(RAND()&lt;=_xlfn.NORM.S.DIST((_xlfn.NORM.S.INV($C$54)-SQRT($C$61)*$B455)/SQRT(1-$C$61),TRUE),(1-(1-RAND())^(1/$F$57))^(1/$H$57),0)</f>
        <v>0</v>
      </c>
      <c r="Y455" s="137">
        <f t="array" aca="1" ref="Y455" ca="1">IF(RAND()&lt;=_xlfn.NORM.S.DIST((_xlfn.NORM.S.INV($C$54)-SQRT($C$61)*$B455)/SQRT(1-$C$61),TRUE),(1-(1-RAND())^(1/$F$57))^(1/$H$57),0)</f>
        <v>0</v>
      </c>
      <c r="Z455" s="137">
        <f t="array" aca="1" ref="Z455" ca="1">IF(RAND()&lt;=_xlfn.NORM.S.DIST((_xlfn.NORM.S.INV($C$54)-SQRT($C$61)*$B455)/SQRT(1-$C$61),TRUE),(1-(1-RAND())^(1/$F$57))^(1/$H$57),0)</f>
        <v>0</v>
      </c>
      <c r="AA455" s="137">
        <f t="array" aca="1" ref="AA455" ca="1">IF(RAND()&lt;=_xlfn.NORM.S.DIST((_xlfn.NORM.S.INV($C$54)-SQRT($C$61)*$B455)/SQRT(1-$C$61),TRUE),(1-(1-RAND())^(1/$F$57))^(1/$H$57),0)</f>
        <v>0</v>
      </c>
      <c r="AB455" s="137">
        <f t="array" aca="1" ref="AB455" ca="1">IF(RAND()&lt;=_xlfn.NORM.S.DIST((_xlfn.NORM.S.INV($C$54)-SQRT($C$61)*$B455)/SQRT(1-$C$61),TRUE),(1-(1-RAND())^(1/$F$57))^(1/$H$57),0)</f>
        <v>0</v>
      </c>
      <c r="AC455" s="137">
        <f t="array" aca="1" ref="AC455" ca="1">IF(RAND()&lt;=_xlfn.NORM.S.DIST((_xlfn.NORM.S.INV($C$54)-SQRT($C$61)*$B455)/SQRT(1-$C$61),TRUE),(1-(1-RAND())^(1/$F$57))^(1/$H$57),0)</f>
        <v>0</v>
      </c>
      <c r="AD455" s="137">
        <f t="array" aca="1" ref="AD455" ca="1">IF(RAND()&lt;=_xlfn.NORM.S.DIST((_xlfn.NORM.S.INV($C$54)-SQRT($C$61)*$B455)/SQRT(1-$C$61),TRUE),(1-(1-RAND())^(1/$F$57))^(1/$H$57),0)</f>
        <v>0</v>
      </c>
      <c r="AE455" s="137">
        <f t="array" aca="1" ref="AE455" ca="1">IF(RAND()&lt;=_xlfn.NORM.S.DIST((_xlfn.NORM.S.INV($C$54)-SQRT($C$61)*$B455)/SQRT(1-$C$61),TRUE),(1-(1-RAND())^(1/$F$57))^(1/$H$57),0)</f>
        <v>0</v>
      </c>
      <c r="AF455" s="137">
        <f t="array" aca="1" ref="AF455" ca="1">IF(RAND()&lt;=_xlfn.NORM.S.DIST((_xlfn.NORM.S.INV($C$54)-SQRT($C$61)*$B455)/SQRT(1-$C$61),TRUE),(1-(1-RAND())^(1/$F$57))^(1/$H$57),0)</f>
        <v>0</v>
      </c>
      <c r="AG455" s="137">
        <f t="array" aca="1" ref="AG455" ca="1">IF(RAND()&lt;=_xlfn.NORM.S.DIST((_xlfn.NORM.S.INV($C$54)-SQRT($C$61)*$B455)/SQRT(1-$C$61),TRUE),(1-(1-RAND())^(1/$F$57))^(1/$H$57),0)</f>
        <v>0</v>
      </c>
      <c r="AH455" s="137">
        <f t="array" aca="1" ref="AH455" ca="1">IF(RAND()&lt;=_xlfn.NORM.S.DIST((_xlfn.NORM.S.INV($C$54)-SQRT($C$61)*$B455)/SQRT(1-$C$61),TRUE),(1-(1-RAND())^(1/$F$57))^(1/$H$57),0)</f>
        <v>0</v>
      </c>
      <c r="AI455" s="137">
        <f t="array" aca="1" ref="AI455" ca="1">IF(RAND()&lt;=_xlfn.NORM.S.DIST((_xlfn.NORM.S.INV($C$54)-SQRT($C$61)*$B455)/SQRT(1-$C$61),TRUE),(1-(1-RAND())^(1/$F$57))^(1/$H$57),0)</f>
        <v>0</v>
      </c>
      <c r="AJ455" s="137">
        <f t="array" aca="1" ref="AJ455" ca="1">IF(RAND()&lt;=_xlfn.NORM.S.DIST((_xlfn.NORM.S.INV($C$54)-SQRT($C$61)*$B455)/SQRT(1-$C$61),TRUE),(1-(1-RAND())^(1/$F$57))^(1/$H$57),0)</f>
        <v>0</v>
      </c>
      <c r="AK455" s="137">
        <f t="array" aca="1" ref="AK455" ca="1">IF(RAND()&lt;=_xlfn.NORM.S.DIST((_xlfn.NORM.S.INV($C$54)-SQRT($C$61)*$B455)/SQRT(1-$C$61),TRUE),(1-(1-RAND())^(1/$F$57))^(1/$H$57),0)</f>
        <v>0</v>
      </c>
      <c r="AL455" s="137">
        <f t="array" aca="1" ref="AL455" ca="1">IF(RAND()&lt;=_xlfn.NORM.S.DIST((_xlfn.NORM.S.INV($C$54)-SQRT($C$61)*$B455)/SQRT(1-$C$61),TRUE),(1-(1-RAND())^(1/$F$57))^(1/$H$57),0)</f>
        <v>0</v>
      </c>
      <c r="AM455" s="137">
        <f t="array" aca="1" ref="AM455" ca="1">IF(RAND()&lt;=_xlfn.NORM.S.DIST((_xlfn.NORM.S.INV($C$54)-SQRT($C$61)*$B455)/SQRT(1-$C$61),TRUE),(1-(1-RAND())^(1/$F$57))^(1/$H$57),0)</f>
        <v>0</v>
      </c>
      <c r="AN455" s="137">
        <f t="array" aca="1" ref="AN455" ca="1">IF(RAND()&lt;=_xlfn.NORM.S.DIST((_xlfn.NORM.S.INV($C$54)-SQRT($C$61)*$B455)/SQRT(1-$C$61),TRUE),(1-(1-RAND())^(1/$F$57))^(1/$H$57),0)</f>
        <v>0</v>
      </c>
      <c r="AO455" s="137">
        <f t="array" aca="1" ref="AO455" ca="1">IF(RAND()&lt;=_xlfn.NORM.S.DIST((_xlfn.NORM.S.INV($C$54)-SQRT($C$61)*$B455)/SQRT(1-$C$61),TRUE),(1-(1-RAND())^(1/$F$57))^(1/$H$57),0)</f>
        <v>0</v>
      </c>
      <c r="AP455" s="137">
        <f t="array" aca="1" ref="AP455" ca="1">IF(RAND()&lt;=_xlfn.NORM.S.DIST((_xlfn.NORM.S.INV($C$54)-SQRT($C$61)*$B455)/SQRT(1-$C$61),TRUE),(1-(1-RAND())^(1/$F$57))^(1/$H$57),0)</f>
        <v>0</v>
      </c>
      <c r="AQ455" s="137">
        <f t="array" aca="1" ref="AQ455" ca="1">IF(RAND()&lt;=_xlfn.NORM.S.DIST((_xlfn.NORM.S.INV($C$54)-SQRT($C$61)*$B455)/SQRT(1-$C$61),TRUE),(1-(1-RAND())^(1/$F$57))^(1/$H$57),0)</f>
        <v>0</v>
      </c>
      <c r="AR455" s="137">
        <f t="array" aca="1" ref="AR455" ca="1">IF(RAND()&lt;=_xlfn.NORM.S.DIST((_xlfn.NORM.S.INV($C$54)-SQRT($C$61)*$B455)/SQRT(1-$C$61),TRUE),(1-(1-RAND())^(1/$F$57))^(1/$H$57),0)</f>
        <v>0</v>
      </c>
      <c r="AS455" s="137">
        <f t="array" aca="1" ref="AS455" ca="1">COUNTIF(O455:AR455,"&gt;"&amp;0)</f>
        <v>0</v>
      </c>
      <c r="AT455" s="137">
        <f t="shared" ca="1" si="100"/>
        <v>0</v>
      </c>
      <c r="AU455" s="137">
        <f t="array" aca="1" ref="AU455" ca="1">IF(RAND()&lt;=_xlfn.NORM.S.DIST((_xlfn.NORM.S.INV($D$54)-SQRT($D$61)*$B455)/SQRT(1-$D$61),TRUE),(1-(1-RAND())^(1/$F$57))^(1/$H$57),0)</f>
        <v>0</v>
      </c>
      <c r="AV455" s="137">
        <f t="array" aca="1" ref="AV455" ca="1">IF(RAND()&lt;=_xlfn.NORM.S.DIST((_xlfn.NORM.S.INV($D$54)-SQRT($D$61)*$B455)/SQRT(1-$D$61),TRUE),(1-(1-RAND())^(1/$F$57))^(1/$H$57),0)</f>
        <v>0</v>
      </c>
      <c r="AW455" s="137">
        <f t="array" aca="1" ref="AW455" ca="1">IF(RAND()&lt;=_xlfn.NORM.S.DIST((_xlfn.NORM.S.INV($D$54)-SQRT($D$61)*$B455)/SQRT(1-$D$61),TRUE),(1-(1-RAND())^(1/$F$57))^(1/$H$57),0)</f>
        <v>0</v>
      </c>
      <c r="AX455" s="137">
        <f t="array" aca="1" ref="AX455" ca="1">IF(RAND()&lt;=_xlfn.NORM.S.DIST((_xlfn.NORM.S.INV($D$54)-SQRT($D$61)*$B455)/SQRT(1-$D$61),TRUE),(1-(1-RAND())^(1/$F$57))^(1/$H$57),0)</f>
        <v>0</v>
      </c>
      <c r="AY455" s="137">
        <f t="array" aca="1" ref="AY455" ca="1">IF(RAND()&lt;=_xlfn.NORM.S.DIST((_xlfn.NORM.S.INV($D$54)-SQRT($D$61)*$B455)/SQRT(1-$D$61),TRUE),(1-(1-RAND())^(1/$F$57))^(1/$H$57),0)</f>
        <v>0</v>
      </c>
      <c r="AZ455" s="137">
        <f t="array" aca="1" ref="AZ455" ca="1">IF(RAND()&lt;=_xlfn.NORM.S.DIST((_xlfn.NORM.S.INV($D$54)-SQRT($D$61)*$B455)/SQRT(1-$D$61),TRUE),(1-(1-RAND())^(1/$F$57))^(1/$H$57),0)</f>
        <v>0</v>
      </c>
      <c r="BA455" s="137">
        <f t="array" aca="1" ref="BA455" ca="1">IF(RAND()&lt;=_xlfn.NORM.S.DIST((_xlfn.NORM.S.INV($D$54)-SQRT($D$61)*$B455)/SQRT(1-$D$61),TRUE),(1-(1-RAND())^(1/$F$57))^(1/$H$57),0)</f>
        <v>0</v>
      </c>
      <c r="BB455" s="137">
        <f t="array" aca="1" ref="BB455" ca="1">IF(RAND()&lt;=_xlfn.NORM.S.DIST((_xlfn.NORM.S.INV($D$54)-SQRT($D$61)*$B455)/SQRT(1-$D$61),TRUE),(1-(1-RAND())^(1/$F$57))^(1/$H$57),0)</f>
        <v>0</v>
      </c>
      <c r="BC455" s="137">
        <f t="array" aca="1" ref="BC455" ca="1">IF(RAND()&lt;=_xlfn.NORM.S.DIST((_xlfn.NORM.S.INV($D$54)-SQRT($D$61)*$B455)/SQRT(1-$D$61),TRUE),(1-(1-RAND())^(1/$F$57))^(1/$H$57),0)</f>
        <v>0</v>
      </c>
      <c r="BD455" s="137">
        <f t="array" aca="1" ref="BD455" ca="1">IF(RAND()&lt;=_xlfn.NORM.S.DIST((_xlfn.NORM.S.INV($D$54)-SQRT($D$61)*$B455)/SQRT(1-$D$61),TRUE),(1-(1-RAND())^(1/$F$57))^(1/$H$57),0)</f>
        <v>0</v>
      </c>
      <c r="BE455" s="137">
        <f t="array" aca="1" ref="BE455" ca="1">IF(RAND()&lt;=_xlfn.NORM.S.DIST((_xlfn.NORM.S.INV($D$54)-SQRT($D$61)*$B455)/SQRT(1-$D$61),TRUE),(1-(1-RAND())^(1/$F$57))^(1/$H$57),0)</f>
        <v>0</v>
      </c>
      <c r="BF455" s="137">
        <f t="array" aca="1" ref="BF455" ca="1">IF(RAND()&lt;=_xlfn.NORM.S.DIST((_xlfn.NORM.S.INV($D$54)-SQRT($D$61)*$B455)/SQRT(1-$D$61),TRUE),(1-(1-RAND())^(1/$F$57))^(1/$H$57),0)</f>
        <v>0</v>
      </c>
      <c r="BG455" s="137">
        <f t="array" aca="1" ref="BG455" ca="1">IF(RAND()&lt;=_xlfn.NORM.S.DIST((_xlfn.NORM.S.INV($D$54)-SQRT($D$61)*$B455)/SQRT(1-$D$61),TRUE),(1-(1-RAND())^(1/$F$57))^(1/$H$57),0)</f>
        <v>0</v>
      </c>
      <c r="BH455" s="137">
        <f t="array" aca="1" ref="BH455" ca="1">IF(RAND()&lt;=_xlfn.NORM.S.DIST((_xlfn.NORM.S.INV($D$54)-SQRT($D$61)*$B455)/SQRT(1-$D$61),TRUE),(1-(1-RAND())^(1/$F$57))^(1/$H$57),0)</f>
        <v>0</v>
      </c>
      <c r="BI455" s="137">
        <f t="array" aca="1" ref="BI455" ca="1">IF(RAND()&lt;=_xlfn.NORM.S.DIST((_xlfn.NORM.S.INV($D$54)-SQRT($D$61)*$B455)/SQRT(1-$D$61),TRUE),(1-(1-RAND())^(1/$F$57))^(1/$H$57),0)</f>
        <v>0</v>
      </c>
      <c r="BJ455" s="137">
        <f t="array" aca="1" ref="BJ455" ca="1">IF(RAND()&lt;=_xlfn.NORM.S.DIST((_xlfn.NORM.S.INV($D$54)-SQRT($D$61)*$B455)/SQRT(1-$D$61),TRUE),(1-(1-RAND())^(1/$F$57))^(1/$H$57),0)</f>
        <v>0</v>
      </c>
      <c r="BK455" s="137">
        <f t="array" aca="1" ref="BK455" ca="1">IF(RAND()&lt;=_xlfn.NORM.S.DIST((_xlfn.NORM.S.INV($D$54)-SQRT($D$61)*$B455)/SQRT(1-$D$61),TRUE),(1-(1-RAND())^(1/$F$57))^(1/$H$57),0)</f>
        <v>0</v>
      </c>
      <c r="BL455" s="137">
        <f t="array" aca="1" ref="BL455" ca="1">IF(RAND()&lt;=_xlfn.NORM.S.DIST((_xlfn.NORM.S.INV($D$54)-SQRT($D$61)*$B455)/SQRT(1-$D$61),TRUE),(1-(1-RAND())^(1/$F$57))^(1/$H$57),0)</f>
        <v>0</v>
      </c>
      <c r="BM455" s="137">
        <f t="array" aca="1" ref="BM455" ca="1">IF(RAND()&lt;=_xlfn.NORM.S.DIST((_xlfn.NORM.S.INV($D$54)-SQRT($D$61)*$B455)/SQRT(1-$D$61),TRUE),(1-(1-RAND())^(1/$F$57))^(1/$H$57),0)</f>
        <v>0</v>
      </c>
      <c r="BN455" s="137">
        <f t="array" aca="1" ref="BN455" ca="1">IF(RAND()&lt;=_xlfn.NORM.S.DIST((_xlfn.NORM.S.INV($D$54)-SQRT($D$61)*$B455)/SQRT(1-$D$61),TRUE),(1-(1-RAND())^(1/$F$57))^(1/$H$57),0)</f>
        <v>0</v>
      </c>
      <c r="BO455" s="137">
        <f t="array" aca="1" ref="BO455" ca="1">IF(RAND()&lt;=_xlfn.NORM.S.DIST((_xlfn.NORM.S.INV($D$54)-SQRT($D$61)*$B455)/SQRT(1-$D$61),TRUE),(1-(1-RAND())^(1/$F$57))^(1/$H$57),0)</f>
        <v>0</v>
      </c>
      <c r="BP455" s="137">
        <f t="array" aca="1" ref="BP455" ca="1">IF(RAND()&lt;=_xlfn.NORM.S.DIST((_xlfn.NORM.S.INV($D$54)-SQRT($D$61)*$B455)/SQRT(1-$D$61),TRUE),(1-(1-RAND())^(1/$F$57))^(1/$H$57),0)</f>
        <v>0</v>
      </c>
      <c r="BQ455" s="137">
        <f t="array" aca="1" ref="BQ455" ca="1">IF(RAND()&lt;=_xlfn.NORM.S.DIST((_xlfn.NORM.S.INV($D$54)-SQRT($D$61)*$B455)/SQRT(1-$D$61),TRUE),(1-(1-RAND())^(1/$F$57))^(1/$H$57),0)</f>
        <v>0.76818340400206175</v>
      </c>
      <c r="BR455" s="137">
        <f t="array" aca="1" ref="BR455" ca="1">IF(RAND()&lt;=_xlfn.NORM.S.DIST((_xlfn.NORM.S.INV($D$54)-SQRT($D$61)*$B455)/SQRT(1-$D$61),TRUE),(1-(1-RAND())^(1/$F$57))^(1/$H$57),0)</f>
        <v>0</v>
      </c>
      <c r="BS455" s="137">
        <f t="array" aca="1" ref="BS455" ca="1">IF(RAND()&lt;=_xlfn.NORM.S.DIST((_xlfn.NORM.S.INV($D$54)-SQRT($D$61)*$B455)/SQRT(1-$D$61),TRUE),(1-(1-RAND())^(1/$F$57))^(1/$H$57),0)</f>
        <v>0</v>
      </c>
      <c r="BT455" s="137">
        <f t="array" aca="1" ref="BT455" ca="1">IF(RAND()&lt;=_xlfn.NORM.S.DIST((_xlfn.NORM.S.INV($D$54)-SQRT($D$61)*$B455)/SQRT(1-$D$61),TRUE),(1-(1-RAND())^(1/$F$57))^(1/$H$57),0)</f>
        <v>0</v>
      </c>
      <c r="BU455" s="137">
        <f t="array" aca="1" ref="BU455" ca="1">IF(RAND()&lt;=_xlfn.NORM.S.DIST((_xlfn.NORM.S.INV($D$54)-SQRT($D$61)*$B455)/SQRT(1-$D$61),TRUE),(1-(1-RAND())^(1/$F$57))^(1/$H$57),0)</f>
        <v>0</v>
      </c>
      <c r="BV455" s="137">
        <f t="array" aca="1" ref="BV455" ca="1">IF(RAND()&lt;=_xlfn.NORM.S.DIST((_xlfn.NORM.S.INV($D$54)-SQRT($D$61)*$B455)/SQRT(1-$D$61),TRUE),(1-(1-RAND())^(1/$F$57))^(1/$H$57),0)</f>
        <v>0</v>
      </c>
      <c r="BW455" s="137">
        <f t="array" aca="1" ref="BW455" ca="1">IF(RAND()&lt;=_xlfn.NORM.S.DIST((_xlfn.NORM.S.INV($D$54)-SQRT($D$61)*$B455)/SQRT(1-$D$61),TRUE),(1-(1-RAND())^(1/$F$57))^(1/$H$57),0)</f>
        <v>0</v>
      </c>
      <c r="BX455" s="137">
        <f t="array" aca="1" ref="BX455" ca="1">IF(RAND()&lt;=_xlfn.NORM.S.DIST((_xlfn.NORM.S.INV($D$54)-SQRT($D$61)*$B455)/SQRT(1-$D$61),TRUE),(1-(1-RAND())^(1/$F$57))^(1/$H$57),0)</f>
        <v>0</v>
      </c>
      <c r="BY455" s="137">
        <f t="array" aca="1" ref="BY455" ca="1">IF(RAND()&lt;=_xlfn.NORM.S.DIST((_xlfn.NORM.S.INV($D$54)-SQRT($D$61)*$B455)/SQRT(1-$D$61),TRUE),(1-(1-RAND())^(1/$F$57))^(1/$H$57),0)</f>
        <v>0</v>
      </c>
      <c r="BZ455" s="137">
        <f t="array" aca="1" ref="BZ455" ca="1">IF(RAND()&lt;=_xlfn.NORM.S.DIST((_xlfn.NORM.S.INV($D$54)-SQRT($D$61)*$B455)/SQRT(1-$D$61),TRUE),(1-(1-RAND())^(1/$F$57))^(1/$H$57),0)</f>
        <v>0</v>
      </c>
      <c r="CA455" s="137">
        <f t="array" aca="1" ref="CA455" ca="1">IF(RAND()&lt;=_xlfn.NORM.S.DIST((_xlfn.NORM.S.INV($D$54)-SQRT($D$61)*$B455)/SQRT(1-$D$61),TRUE),(1-(1-RAND())^(1/$F$57))^(1/$H$57),0)</f>
        <v>0</v>
      </c>
      <c r="CB455" s="137">
        <f t="array" aca="1" ref="CB455" ca="1">IF(RAND()&lt;=_xlfn.NORM.S.DIST((_xlfn.NORM.S.INV($D$54)-SQRT($D$61)*$B455)/SQRT(1-$D$61),TRUE),(1-(1-RAND())^(1/$F$57))^(1/$H$57),0)</f>
        <v>0</v>
      </c>
      <c r="CC455" s="137">
        <f t="array" aca="1" ref="CC455" ca="1">IF(RAND()&lt;=_xlfn.NORM.S.DIST((_xlfn.NORM.S.INV($D$54)-SQRT($D$61)*$B455)/SQRT(1-$D$61),TRUE),(1-(1-RAND())^(1/$F$57))^(1/$H$57),0)</f>
        <v>0</v>
      </c>
      <c r="CD455" s="137">
        <f t="array" aca="1" ref="CD455" ca="1">IF(RAND()&lt;=_xlfn.NORM.S.DIST((_xlfn.NORM.S.INV($D$54)-SQRT($D$61)*$B455)/SQRT(1-$D$61),TRUE),(1-(1-RAND())^(1/$F$57))^(1/$H$57),0)</f>
        <v>0</v>
      </c>
      <c r="CE455" s="137">
        <f t="array" aca="1" ref="CE455" ca="1">IF(RAND()&lt;=_xlfn.NORM.S.DIST((_xlfn.NORM.S.INV($D$54)-SQRT($D$61)*$B455)/SQRT(1-$D$61),TRUE),(1-(1-RAND())^(1/$F$57))^(1/$H$57),0)</f>
        <v>0</v>
      </c>
      <c r="CF455" s="137">
        <f t="array" aca="1" ref="CF455" ca="1">IF(RAND()&lt;=_xlfn.NORM.S.DIST((_xlfn.NORM.S.INV($D$54)-SQRT($D$61)*$B455)/SQRT(1-$D$61),TRUE),(1-(1-RAND())^(1/$F$57))^(1/$H$57),0)</f>
        <v>0</v>
      </c>
      <c r="CG455" s="137">
        <f t="array" aca="1" ref="CG455" ca="1">IF(RAND()&lt;=_xlfn.NORM.S.DIST((_xlfn.NORM.S.INV($D$54)-SQRT($D$61)*$B455)/SQRT(1-$D$61),TRUE),(1-(1-RAND())^(1/$F$57))^(1/$H$57),0)</f>
        <v>0</v>
      </c>
      <c r="CH455" s="137">
        <f t="array" aca="1" ref="CH455" ca="1">IF(RAND()&lt;=_xlfn.NORM.S.DIST((_xlfn.NORM.S.INV($D$54)-SQRT($D$61)*$B455)/SQRT(1-$D$61),TRUE),(1-(1-RAND())^(1/$F$57))^(1/$H$57),0)</f>
        <v>0</v>
      </c>
      <c r="CI455" s="137">
        <f t="array" aca="1" ref="CI455" ca="1">COUNTIF(AU455:CH455,"&gt;"&amp;0)</f>
        <v>1</v>
      </c>
      <c r="CJ455" s="137">
        <f t="shared" ca="1" si="101"/>
        <v>0.76818340400206175</v>
      </c>
      <c r="CK455" s="137">
        <f t="array" aca="1" ref="CK455" ca="1">IF(RAND()&lt;=_xlfn.NORM.S.DIST((_xlfn.NORM.S.INV($E$54)-SQRT($E$61)*$B455)/SQRT(1-$E$61),TRUE),(1-(1-RAND())^(1/$F$57))^(1/$H$57),0)</f>
        <v>0</v>
      </c>
      <c r="CL455" s="137">
        <f t="array" aca="1" ref="CL455" ca="1">IF(RAND()&lt;=_xlfn.NORM.S.DIST((_xlfn.NORM.S.INV($E$54)-SQRT($E$61)*$B455)/SQRT(1-$E$61),TRUE),(1-(1-RAND())^(1/$F$57))^(1/$H$57),0)</f>
        <v>0</v>
      </c>
      <c r="CM455" s="137">
        <f t="array" aca="1" ref="CM455" ca="1">IF(RAND()&lt;=_xlfn.NORM.S.DIST((_xlfn.NORM.S.INV($E$54)-SQRT($E$61)*$B455)/SQRT(1-$E$61),TRUE),(1-(1-RAND())^(1/$F$57))^(1/$H$57),0)</f>
        <v>0.68687613319713969</v>
      </c>
      <c r="CN455" s="137">
        <f t="array" aca="1" ref="CN455" ca="1">IF(RAND()&lt;=_xlfn.NORM.S.DIST((_xlfn.NORM.S.INV($E$54)-SQRT($E$61)*$B455)/SQRT(1-$E$61),TRUE),(1-(1-RAND())^(1/$F$57))^(1/$H$57),0)</f>
        <v>0</v>
      </c>
      <c r="CO455" s="137">
        <f t="array" aca="1" ref="CO455" ca="1">IF(RAND()&lt;=_xlfn.NORM.S.DIST((_xlfn.NORM.S.INV($E$54)-SQRT($E$61)*$B455)/SQRT(1-$E$61),TRUE),(1-(1-RAND())^(1/$F$57))^(1/$H$57),0)</f>
        <v>0</v>
      </c>
      <c r="CP455" s="137">
        <f t="array" aca="1" ref="CP455" ca="1">IF(RAND()&lt;=_xlfn.NORM.S.DIST((_xlfn.NORM.S.INV($E$54)-SQRT($E$61)*$B455)/SQRT(1-$E$61),TRUE),(1-(1-RAND())^(1/$F$57))^(1/$H$57),0)</f>
        <v>0</v>
      </c>
      <c r="CQ455" s="137">
        <f t="array" aca="1" ref="CQ455" ca="1">IF(RAND()&lt;=_xlfn.NORM.S.DIST((_xlfn.NORM.S.INV($E$54)-SQRT($E$61)*$B455)/SQRT(1-$E$61),TRUE),(1-(1-RAND())^(1/$F$57))^(1/$H$57),0)</f>
        <v>0</v>
      </c>
      <c r="CR455" s="137">
        <f t="array" aca="1" ref="CR455" ca="1">IF(RAND()&lt;=_xlfn.NORM.S.DIST((_xlfn.NORM.S.INV($E$54)-SQRT($E$61)*$B455)/SQRT(1-$E$61),TRUE),(1-(1-RAND())^(1/$F$57))^(1/$H$57),0)</f>
        <v>0</v>
      </c>
      <c r="CS455" s="137">
        <f t="array" aca="1" ref="CS455" ca="1">IF(RAND()&lt;=_xlfn.NORM.S.DIST((_xlfn.NORM.S.INV($E$54)-SQRT($E$61)*$B455)/SQRT(1-$E$61),TRUE),(1-(1-RAND())^(1/$F$57))^(1/$H$57),0)</f>
        <v>0</v>
      </c>
      <c r="CT455" s="137">
        <f t="array" aca="1" ref="CT455" ca="1">IF(RAND()&lt;=_xlfn.NORM.S.DIST((_xlfn.NORM.S.INV($E$54)-SQRT($E$61)*$B455)/SQRT(1-$E$61),TRUE),(1-(1-RAND())^(1/$F$57))^(1/$H$57),0)</f>
        <v>0</v>
      </c>
      <c r="CU455" s="137">
        <f t="array" aca="1" ref="CU455" ca="1">IF(RAND()&lt;=_xlfn.NORM.S.DIST((_xlfn.NORM.S.INV($E$54)-SQRT($E$61)*$B455)/SQRT(1-$E$61),TRUE),(1-(1-RAND())^(1/$F$57))^(1/$H$57),0)</f>
        <v>0</v>
      </c>
      <c r="CV455" s="137">
        <f t="array" aca="1" ref="CV455" ca="1">IF(RAND()&lt;=_xlfn.NORM.S.DIST((_xlfn.NORM.S.INV($E$54)-SQRT($E$61)*$B455)/SQRT(1-$E$61),TRUE),(1-(1-RAND())^(1/$F$57))^(1/$H$57),0)</f>
        <v>0</v>
      </c>
      <c r="CW455" s="137">
        <f t="array" aca="1" ref="CW455" ca="1">IF(RAND()&lt;=_xlfn.NORM.S.DIST((_xlfn.NORM.S.INV($E$54)-SQRT($E$61)*$B455)/SQRT(1-$E$61),TRUE),(1-(1-RAND())^(1/$F$57))^(1/$H$57),0)</f>
        <v>0</v>
      </c>
      <c r="CX455" s="137">
        <f t="array" aca="1" ref="CX455" ca="1">IF(RAND()&lt;=_xlfn.NORM.S.DIST((_xlfn.NORM.S.INV($E$54)-SQRT($E$61)*$B455)/SQRT(1-$E$61),TRUE),(1-(1-RAND())^(1/$F$57))^(1/$H$57),0)</f>
        <v>0</v>
      </c>
      <c r="CY455" s="137">
        <f t="array" aca="1" ref="CY455" ca="1">IF(RAND()&lt;=_xlfn.NORM.S.DIST((_xlfn.NORM.S.INV($E$54)-SQRT($E$61)*$B455)/SQRT(1-$E$61),TRUE),(1-(1-RAND())^(1/$F$57))^(1/$H$57),0)</f>
        <v>0</v>
      </c>
      <c r="CZ455" s="137">
        <f t="array" aca="1" ref="CZ455" ca="1">IF(RAND()&lt;=_xlfn.NORM.S.DIST((_xlfn.NORM.S.INV($E$54)-SQRT($E$61)*$B455)/SQRT(1-$E$61),TRUE),(1-(1-RAND())^(1/$F$57))^(1/$H$57),0)</f>
        <v>0</v>
      </c>
      <c r="DA455" s="137">
        <f t="array" aca="1" ref="DA455" ca="1">IF(RAND()&lt;=_xlfn.NORM.S.DIST((_xlfn.NORM.S.INV($E$54)-SQRT($E$61)*$B455)/SQRT(1-$E$61),TRUE),(1-(1-RAND())^(1/$F$57))^(1/$H$57),0)</f>
        <v>0</v>
      </c>
      <c r="DB455" s="137">
        <f t="array" aca="1" ref="DB455" ca="1">IF(RAND()&lt;=_xlfn.NORM.S.DIST((_xlfn.NORM.S.INV($E$54)-SQRT($E$61)*$B455)/SQRT(1-$E$61),TRUE),(1-(1-RAND())^(1/$F$57))^(1/$H$57),0)</f>
        <v>0</v>
      </c>
      <c r="DC455" s="137">
        <f t="array" aca="1" ref="DC455" ca="1">IF(RAND()&lt;=_xlfn.NORM.S.DIST((_xlfn.NORM.S.INV($E$54)-SQRT($E$61)*$B455)/SQRT(1-$E$61),TRUE),(1-(1-RAND())^(1/$F$57))^(1/$H$57),0)</f>
        <v>0</v>
      </c>
      <c r="DD455" s="137">
        <f t="array" aca="1" ref="DD455" ca="1">IF(RAND()&lt;=_xlfn.NORM.S.DIST((_xlfn.NORM.S.INV($E$54)-SQRT($E$61)*$B455)/SQRT(1-$E$61),TRUE),(1-(1-RAND())^(1/$F$57))^(1/$H$57),0)</f>
        <v>0</v>
      </c>
      <c r="DE455" s="137">
        <f t="array" aca="1" ref="DE455" ca="1">IF(RAND()&lt;=_xlfn.NORM.S.DIST((_xlfn.NORM.S.INV($E$54)-SQRT($E$61)*$B455)/SQRT(1-$E$61),TRUE),(1-(1-RAND())^(1/$F$57))^(1/$H$57),0)</f>
        <v>0</v>
      </c>
      <c r="DF455" s="137">
        <f t="array" aca="1" ref="DF455" ca="1">IF(RAND()&lt;=_xlfn.NORM.S.DIST((_xlfn.NORM.S.INV($E$54)-SQRT($E$61)*$B455)/SQRT(1-$E$61),TRUE),(1-(1-RAND())^(1/$F$57))^(1/$H$57),0)</f>
        <v>0</v>
      </c>
      <c r="DG455" s="137">
        <f t="array" aca="1" ref="DG455" ca="1">IF(RAND()&lt;=_xlfn.NORM.S.DIST((_xlfn.NORM.S.INV($E$54)-SQRT($E$61)*$B455)/SQRT(1-$E$61),TRUE),(1-(1-RAND())^(1/$F$57))^(1/$H$57),0)</f>
        <v>0</v>
      </c>
      <c r="DH455" s="137">
        <f t="array" aca="1" ref="DH455" ca="1">IF(RAND()&lt;=_xlfn.NORM.S.DIST((_xlfn.NORM.S.INV($E$54)-SQRT($E$61)*$B455)/SQRT(1-$E$61),TRUE),(1-(1-RAND())^(1/$F$57))^(1/$H$57),0)</f>
        <v>0</v>
      </c>
      <c r="DI455" s="137">
        <f t="array" aca="1" ref="DI455" ca="1">IF(RAND()&lt;=_xlfn.NORM.S.DIST((_xlfn.NORM.S.INV($E$54)-SQRT($E$61)*$B455)/SQRT(1-$E$61),TRUE),(1-(1-RAND())^(1/$F$57))^(1/$H$57),0)</f>
        <v>0</v>
      </c>
      <c r="DJ455" s="137">
        <f t="array" aca="1" ref="DJ455" ca="1">IF(RAND()&lt;=_xlfn.NORM.S.DIST((_xlfn.NORM.S.INV($E$54)-SQRT($E$61)*$B455)/SQRT(1-$E$61),TRUE),(1-(1-RAND())^(1/$F$57))^(1/$H$57),0)</f>
        <v>0</v>
      </c>
      <c r="DK455" s="137">
        <f t="array" aca="1" ref="DK455" ca="1">IF(RAND()&lt;=_xlfn.NORM.S.DIST((_xlfn.NORM.S.INV($E$54)-SQRT($E$61)*$B455)/SQRT(1-$E$61),TRUE),(1-(1-RAND())^(1/$F$57))^(1/$H$57),0)</f>
        <v>0</v>
      </c>
      <c r="DL455" s="137">
        <f t="array" aca="1" ref="DL455" ca="1">IF(RAND()&lt;=_xlfn.NORM.S.DIST((_xlfn.NORM.S.INV($E$54)-SQRT($E$61)*$B455)/SQRT(1-$E$61),TRUE),(1-(1-RAND())^(1/$F$57))^(1/$H$57),0)</f>
        <v>0</v>
      </c>
      <c r="DM455" s="137">
        <f t="array" aca="1" ref="DM455" ca="1">IF(RAND()&lt;=_xlfn.NORM.S.DIST((_xlfn.NORM.S.INV($E$54)-SQRT($E$61)*$B455)/SQRT(1-$E$61),TRUE),(1-(1-RAND())^(1/$F$57))^(1/$H$57),0)</f>
        <v>0</v>
      </c>
      <c r="DN455" s="137">
        <f t="array" aca="1" ref="DN455" ca="1">IF(RAND()&lt;=_xlfn.NORM.S.DIST((_xlfn.NORM.S.INV($E$54)-SQRT($E$61)*$B455)/SQRT(1-$E$61),TRUE),(1-(1-RAND())^(1/$F$57))^(1/$H$57),0)</f>
        <v>0</v>
      </c>
      <c r="DO455" s="137">
        <f t="array" aca="1" ref="DO455" ca="1">IF(RAND()&lt;=_xlfn.NORM.S.DIST((_xlfn.NORM.S.INV($E$54)-SQRT($E$61)*$B455)/SQRT(1-$E$61),TRUE),(1-(1-RAND())^(1/$F$57))^(1/$H$57),0)</f>
        <v>0</v>
      </c>
      <c r="DP455" s="137">
        <f t="array" aca="1" ref="DP455" ca="1">IF(RAND()&lt;=_xlfn.NORM.S.DIST((_xlfn.NORM.S.INV($E$54)-SQRT($E$61)*$B455)/SQRT(1-$E$61),TRUE),(1-(1-RAND())^(1/$F$57))^(1/$H$57),0)</f>
        <v>0</v>
      </c>
      <c r="DQ455" s="137">
        <f t="array" aca="1" ref="DQ455" ca="1">IF(RAND()&lt;=_xlfn.NORM.S.DIST((_xlfn.NORM.S.INV($E$54)-SQRT($E$61)*$B455)/SQRT(1-$E$61),TRUE),(1-(1-RAND())^(1/$F$57))^(1/$H$57),0)</f>
        <v>0</v>
      </c>
      <c r="DR455" s="137">
        <f t="array" aca="1" ref="DR455" ca="1">IF(RAND()&lt;=_xlfn.NORM.S.DIST((_xlfn.NORM.S.INV($E$54)-SQRT($E$61)*$B455)/SQRT(1-$E$61),TRUE),(1-(1-RAND())^(1/$F$57))^(1/$H$57),0)</f>
        <v>0</v>
      </c>
      <c r="DS455" s="137">
        <f t="array" aca="1" ref="DS455" ca="1">IF(RAND()&lt;=_xlfn.NORM.S.DIST((_xlfn.NORM.S.INV($E$54)-SQRT($E$61)*$B455)/SQRT(1-$E$61),TRUE),(1-(1-RAND())^(1/$F$57))^(1/$H$57),0)</f>
        <v>0</v>
      </c>
      <c r="DT455" s="137">
        <f t="array" aca="1" ref="DT455" ca="1">IF(RAND()&lt;=_xlfn.NORM.S.DIST((_xlfn.NORM.S.INV($E$54)-SQRT($E$61)*$B455)/SQRT(1-$E$61),TRUE),(1-(1-RAND())^(1/$F$57))^(1/$H$57),0)</f>
        <v>0</v>
      </c>
      <c r="DU455" s="137">
        <f t="array" aca="1" ref="DU455" ca="1">IF(RAND()&lt;=_xlfn.NORM.S.DIST((_xlfn.NORM.S.INV($E$54)-SQRT($E$61)*$B455)/SQRT(1-$E$61),TRUE),(1-(1-RAND())^(1/$F$57))^(1/$H$57),0)</f>
        <v>0</v>
      </c>
      <c r="DV455" s="137">
        <f t="array" aca="1" ref="DV455" ca="1">IF(RAND()&lt;=_xlfn.NORM.S.DIST((_xlfn.NORM.S.INV($E$54)-SQRT($E$61)*$B455)/SQRT(1-$E$61),TRUE),(1-(1-RAND())^(1/$F$57))^(1/$H$57),0)</f>
        <v>1.0455513898971345E-6</v>
      </c>
      <c r="DW455" s="137">
        <f t="array" aca="1" ref="DW455" ca="1">IF(RAND()&lt;=_xlfn.NORM.S.DIST((_xlfn.NORM.S.INV($E$54)-SQRT($E$61)*$B455)/SQRT(1-$E$61),TRUE),(1-(1-RAND())^(1/$F$57))^(1/$H$57),0)</f>
        <v>0</v>
      </c>
      <c r="DX455" s="137">
        <f t="array" aca="1" ref="DX455" ca="1">IF(RAND()&lt;=_xlfn.NORM.S.DIST((_xlfn.NORM.S.INV($E$54)-SQRT($E$61)*$B455)/SQRT(1-$E$61),TRUE),(1-(1-RAND())^(1/$F$57))^(1/$H$57),0)</f>
        <v>0</v>
      </c>
      <c r="DY455" s="137">
        <f t="array" aca="1" ref="DY455" ca="1">IF(RAND()&lt;=_xlfn.NORM.S.DIST((_xlfn.NORM.S.INV($E$54)-SQRT($E$61)*$B455)/SQRT(1-$E$61),TRUE),(1-(1-RAND())^(1/$F$57))^(1/$H$57),0)</f>
        <v>0</v>
      </c>
      <c r="DZ455" s="137">
        <f t="array" aca="1" ref="DZ455" ca="1">IF(RAND()&lt;=_xlfn.NORM.S.DIST((_xlfn.NORM.S.INV($E$54)-SQRT($E$61)*$B455)/SQRT(1-$E$61),TRUE),(1-(1-RAND())^(1/$F$57))^(1/$H$57),0)</f>
        <v>0</v>
      </c>
      <c r="EA455" s="137">
        <f t="array" aca="1" ref="EA455" ca="1">IF(RAND()&lt;=_xlfn.NORM.S.DIST((_xlfn.NORM.S.INV($E$54)-SQRT($E$61)*$B455)/SQRT(1-$E$61),TRUE),(1-(1-RAND())^(1/$F$57))^(1/$H$57),0)</f>
        <v>0</v>
      </c>
      <c r="EB455" s="137">
        <f t="array" aca="1" ref="EB455" ca="1">IF(RAND()&lt;=_xlfn.NORM.S.DIST((_xlfn.NORM.S.INV($E$54)-SQRT($E$61)*$B455)/SQRT(1-$E$61),TRUE),(1-(1-RAND())^(1/$F$57))^(1/$H$57),0)</f>
        <v>0</v>
      </c>
      <c r="EC455" s="137">
        <f t="array" aca="1" ref="EC455" ca="1">IF(RAND()&lt;=_xlfn.NORM.S.DIST((_xlfn.NORM.S.INV($E$54)-SQRT($E$61)*$B455)/SQRT(1-$E$61),TRUE),(1-(1-RAND())^(1/$F$57))^(1/$H$57),0)</f>
        <v>0</v>
      </c>
      <c r="ED455" s="137">
        <f t="array" aca="1" ref="ED455" ca="1">IF(RAND()&lt;=_xlfn.NORM.S.DIST((_xlfn.NORM.S.INV($E$54)-SQRT($E$61)*$B455)/SQRT(1-$E$61),TRUE),(1-(1-RAND())^(1/$F$57))^(1/$H$57),0)</f>
        <v>0</v>
      </c>
      <c r="EE455" s="137">
        <f t="array" aca="1" ref="EE455" ca="1">IF(RAND()&lt;=_xlfn.NORM.S.DIST((_xlfn.NORM.S.INV($E$54)-SQRT($E$61)*$B455)/SQRT(1-$E$61),TRUE),(1-(1-RAND())^(1/$F$57))^(1/$H$57),0)</f>
        <v>0</v>
      </c>
      <c r="EF455" s="137">
        <f t="array" aca="1" ref="EF455" ca="1">IF(RAND()&lt;=_xlfn.NORM.S.DIST((_xlfn.NORM.S.INV($E$54)-SQRT($E$61)*$B455)/SQRT(1-$E$61),TRUE),(1-(1-RAND())^(1/$F$57))^(1/$H$57),0)</f>
        <v>0</v>
      </c>
      <c r="EG455" s="137">
        <f t="array" aca="1" ref="EG455" ca="1">IF(RAND()&lt;=_xlfn.NORM.S.DIST((_xlfn.NORM.S.INV($E$54)-SQRT($E$61)*$B455)/SQRT(1-$E$61),TRUE),(1-(1-RAND())^(1/$F$57))^(1/$H$57),0)</f>
        <v>0</v>
      </c>
      <c r="EH455" s="137">
        <f t="array" aca="1" ref="EH455" ca="1">IF(RAND()&lt;=_xlfn.NORM.S.DIST((_xlfn.NORM.S.INV($E$54)-SQRT($E$61)*$B455)/SQRT(1-$E$61),TRUE),(1-(1-RAND())^(1/$F$57))^(1/$H$57),0)</f>
        <v>0</v>
      </c>
      <c r="EI455" s="137">
        <f t="array" aca="1" ref="EI455" ca="1">IF(RAND()&lt;=_xlfn.NORM.S.DIST((_xlfn.NORM.S.INV($E$54)-SQRT($E$61)*$B455)/SQRT(1-$E$61),TRUE),(1-(1-RAND())^(1/$F$57))^(1/$H$57),0)</f>
        <v>0</v>
      </c>
      <c r="EJ455" s="137">
        <f t="array" aca="1" ref="EJ455" ca="1">IF(RAND()&lt;=_xlfn.NORM.S.DIST((_xlfn.NORM.S.INV($E$54)-SQRT($E$61)*$B455)/SQRT(1-$E$61),TRUE),(1-(1-RAND())^(1/$F$57))^(1/$H$57),0)</f>
        <v>0</v>
      </c>
      <c r="EK455" s="137">
        <f t="array" aca="1" ref="EK455" ca="1">IF(RAND()&lt;=_xlfn.NORM.S.DIST((_xlfn.NORM.S.INV($E$54)-SQRT($E$61)*$B455)/SQRT(1-$E$61),TRUE),(1-(1-RAND())^(1/$F$57))^(1/$H$57),0)</f>
        <v>0</v>
      </c>
      <c r="EL455" s="137">
        <f t="array" aca="1" ref="EL455" ca="1">IF(RAND()&lt;=_xlfn.NORM.S.DIST((_xlfn.NORM.S.INV($E$54)-SQRT($E$61)*$B455)/SQRT(1-$E$61),TRUE),(1-(1-RAND())^(1/$F$57))^(1/$H$57),0)</f>
        <v>0</v>
      </c>
      <c r="EM455" s="137">
        <f t="array" aca="1" ref="EM455" ca="1">IF(RAND()&lt;=_xlfn.NORM.S.DIST((_xlfn.NORM.S.INV($E$54)-SQRT($E$61)*$B455)/SQRT(1-$E$61),TRUE),(1-(1-RAND())^(1/$F$57))^(1/$H$57),0)</f>
        <v>0</v>
      </c>
      <c r="EN455" s="137">
        <f t="array" aca="1" ref="EN455" ca="1">IF(RAND()&lt;=_xlfn.NORM.S.DIST((_xlfn.NORM.S.INV($E$54)-SQRT($E$61)*$B455)/SQRT(1-$E$61),TRUE),(1-(1-RAND())^(1/$F$57))^(1/$H$57),0)</f>
        <v>0</v>
      </c>
      <c r="EO455" s="137">
        <f t="array" aca="1" ref="EO455" ca="1">IF(RAND()&lt;=_xlfn.NORM.S.DIST((_xlfn.NORM.S.INV($E$54)-SQRT($E$61)*$B455)/SQRT(1-$E$61),TRUE),(1-(1-RAND())^(1/$F$57))^(1/$H$57),0)</f>
        <v>0</v>
      </c>
      <c r="EP455" s="137">
        <f t="array" aca="1" ref="EP455" ca="1">IF(RAND()&lt;=_xlfn.NORM.S.DIST((_xlfn.NORM.S.INV($E$54)-SQRT($E$61)*$B455)/SQRT(1-$E$61),TRUE),(1-(1-RAND())^(1/$F$57))^(1/$H$57),0)</f>
        <v>0</v>
      </c>
      <c r="EQ455" s="137">
        <f t="array" aca="1" ref="EQ455" ca="1">IF(RAND()&lt;=_xlfn.NORM.S.DIST((_xlfn.NORM.S.INV($E$54)-SQRT($E$61)*$B455)/SQRT(1-$E$61),TRUE),(1-(1-RAND())^(1/$F$57))^(1/$H$57),0)</f>
        <v>0</v>
      </c>
      <c r="ER455" s="137">
        <f t="array" aca="1" ref="ER455" ca="1">IF(RAND()&lt;=_xlfn.NORM.S.DIST((_xlfn.NORM.S.INV($E$54)-SQRT($E$61)*$B455)/SQRT(1-$E$61),TRUE),(1-(1-RAND())^(1/$F$57))^(1/$H$57),0)</f>
        <v>0</v>
      </c>
      <c r="ES455" s="137">
        <f t="array" aca="1" ref="ES455" ca="1">IF(RAND()&lt;=_xlfn.NORM.S.DIST((_xlfn.NORM.S.INV($E$54)-SQRT($E$61)*$B455)/SQRT(1-$E$61),TRUE),(1-(1-RAND())^(1/$F$57))^(1/$H$57),0)</f>
        <v>0</v>
      </c>
      <c r="ET455" s="137">
        <f t="array" aca="1" ref="ET455" ca="1">IF(RAND()&lt;=_xlfn.NORM.S.DIST((_xlfn.NORM.S.INV($E$54)-SQRT($E$61)*$B455)/SQRT(1-$E$61),TRUE),(1-(1-RAND())^(1/$F$57))^(1/$H$57),0)</f>
        <v>0</v>
      </c>
      <c r="EU455" s="137">
        <f t="array" aca="1" ref="EU455" ca="1">IF(RAND()&lt;=_xlfn.NORM.S.DIST((_xlfn.NORM.S.INV($E$54)-SQRT($E$61)*$B455)/SQRT(1-$E$61),TRUE),(1-(1-RAND())^(1/$F$57))^(1/$H$57),0)</f>
        <v>0</v>
      </c>
      <c r="EV455" s="137">
        <f t="array" aca="1" ref="EV455" ca="1">IF(RAND()&lt;=_xlfn.NORM.S.DIST((_xlfn.NORM.S.INV($E$54)-SQRT($E$61)*$B455)/SQRT(1-$E$61),TRUE),(1-(1-RAND())^(1/$F$57))^(1/$H$57),0)</f>
        <v>0</v>
      </c>
      <c r="EW455" s="137">
        <f t="array" aca="1" ref="EW455" ca="1">IF(RAND()&lt;=_xlfn.NORM.S.DIST((_xlfn.NORM.S.INV($E$54)-SQRT($E$61)*$B455)/SQRT(1-$E$61),TRUE),(1-(1-RAND())^(1/$F$57))^(1/$H$57),0)</f>
        <v>0</v>
      </c>
      <c r="EX455" s="137">
        <f t="array" aca="1" ref="EX455" ca="1">IF(RAND()&lt;=_xlfn.NORM.S.DIST((_xlfn.NORM.S.INV($E$54)-SQRT($E$61)*$B455)/SQRT(1-$E$61),TRUE),(1-(1-RAND())^(1/$F$57))^(1/$H$57),0)</f>
        <v>0</v>
      </c>
      <c r="EY455" s="137">
        <f t="array" aca="1" ref="EY455" ca="1">IF(RAND()&lt;=_xlfn.NORM.S.DIST((_xlfn.NORM.S.INV($E$54)-SQRT($E$61)*$B455)/SQRT(1-$E$61),TRUE),(1-(1-RAND())^(1/$F$57))^(1/$H$57),0)</f>
        <v>0</v>
      </c>
      <c r="EZ455" s="137">
        <f t="array" aca="1" ref="EZ455" ca="1">IF(RAND()&lt;=_xlfn.NORM.S.DIST((_xlfn.NORM.S.INV($E$54)-SQRT($E$61)*$B455)/SQRT(1-$E$61),TRUE),(1-(1-RAND())^(1/$F$57))^(1/$H$57),0)</f>
        <v>0</v>
      </c>
      <c r="FA455" s="137">
        <f t="array" aca="1" ref="FA455" ca="1">IF(RAND()&lt;=_xlfn.NORM.S.DIST((_xlfn.NORM.S.INV($E$54)-SQRT($E$61)*$B455)/SQRT(1-$E$61),TRUE),(1-(1-RAND())^(1/$F$57))^(1/$H$57),0)</f>
        <v>0</v>
      </c>
      <c r="FB455" s="137">
        <f t="array" aca="1" ref="FB455" ca="1">IF(RAND()&lt;=_xlfn.NORM.S.DIST((_xlfn.NORM.S.INV($E$54)-SQRT($E$61)*$B455)/SQRT(1-$E$61),TRUE),(1-(1-RAND())^(1/$F$57))^(1/$H$57),0)</f>
        <v>0.96578125012321137</v>
      </c>
      <c r="FC455" s="137">
        <f t="array" aca="1" ref="FC455" ca="1">IF(RAND()&lt;=_xlfn.NORM.S.DIST((_xlfn.NORM.S.INV($E$54)-SQRT($E$61)*$B455)/SQRT(1-$E$61),TRUE),(1-(1-RAND())^(1/$F$57))^(1/$H$57),0)</f>
        <v>0</v>
      </c>
      <c r="FD455" s="137">
        <f t="array" aca="1" ref="FD455" ca="1">IF(RAND()&lt;=_xlfn.NORM.S.DIST((_xlfn.NORM.S.INV($E$54)-SQRT($E$61)*$B455)/SQRT(1-$E$61),TRUE),(1-(1-RAND())^(1/$F$57))^(1/$H$57),0)</f>
        <v>0</v>
      </c>
      <c r="FE455" s="137">
        <f t="array" aca="1" ref="FE455" ca="1">IF(RAND()&lt;=_xlfn.NORM.S.DIST((_xlfn.NORM.S.INV($E$54)-SQRT($E$61)*$B455)/SQRT(1-$E$61),TRUE),(1-(1-RAND())^(1/$F$57))^(1/$H$57),0)</f>
        <v>0</v>
      </c>
      <c r="FF455" s="137">
        <f t="array" aca="1" ref="FF455" ca="1">IF(RAND()&lt;=_xlfn.NORM.S.DIST((_xlfn.NORM.S.INV($E$54)-SQRT($E$61)*$B455)/SQRT(1-$E$61),TRUE),(1-(1-RAND())^(1/$F$57))^(1/$H$57),0)</f>
        <v>0</v>
      </c>
      <c r="FG455" s="137">
        <f t="array" aca="1" ref="FG455" ca="1">IF(RAND()&lt;=_xlfn.NORM.S.DIST((_xlfn.NORM.S.INV($E$54)-SQRT($E$61)*$B455)/SQRT(1-$E$61),TRUE),(1-(1-RAND())^(1/$F$57))^(1/$H$57),0)</f>
        <v>0</v>
      </c>
      <c r="FH455" s="137">
        <f t="array" aca="1" ref="FH455" ca="1">IF(RAND()&lt;=_xlfn.NORM.S.DIST((_xlfn.NORM.S.INV($E$54)-SQRT($E$61)*$B455)/SQRT(1-$E$61),TRUE),(1-(1-RAND())^(1/$F$57))^(1/$H$57),0)</f>
        <v>0</v>
      </c>
      <c r="FI455" s="137">
        <f t="array" aca="1" ref="FI455" ca="1">IF(RAND()&lt;=_xlfn.NORM.S.DIST((_xlfn.NORM.S.INV($E$54)-SQRT($E$61)*$B455)/SQRT(1-$E$61),TRUE),(1-(1-RAND())^(1/$F$57))^(1/$H$57),0)</f>
        <v>0</v>
      </c>
      <c r="FJ455" s="137">
        <f t="array" aca="1" ref="FJ455" ca="1">IF(RAND()&lt;=_xlfn.NORM.S.DIST((_xlfn.NORM.S.INV($E$54)-SQRT($E$61)*$B455)/SQRT(1-$E$61),TRUE),(1-(1-RAND())^(1/$F$57))^(1/$H$57),0)</f>
        <v>0</v>
      </c>
      <c r="FK455" s="137">
        <f t="array" aca="1" ref="FK455" ca="1">IF(RAND()&lt;=_xlfn.NORM.S.DIST((_xlfn.NORM.S.INV($E$54)-SQRT($E$61)*$B455)/SQRT(1-$E$61),TRUE),(1-(1-RAND())^(1/$F$57))^(1/$H$57),0)</f>
        <v>0</v>
      </c>
      <c r="FL455" s="137">
        <f t="array" aca="1" ref="FL455" ca="1">IF(RAND()&lt;=_xlfn.NORM.S.DIST((_xlfn.NORM.S.INV($E$54)-SQRT($E$61)*$B455)/SQRT(1-$E$61),TRUE),(1-(1-RAND())^(1/$F$57))^(1/$H$57),0)</f>
        <v>0</v>
      </c>
      <c r="FM455" s="137">
        <f t="shared" ca="1" si="102"/>
        <v>3</v>
      </c>
      <c r="FN455" s="137">
        <f t="shared" ca="1" si="103"/>
        <v>1.652658428871741</v>
      </c>
      <c r="FO455" s="137">
        <f t="array" aca="1" ref="FO455" ca="1">IF(RAND()&lt;=_xlfn.NORM.S.DIST((_xlfn.NORM.S.INV($F$54)-SQRT($F$61)*$B455)/SQRT(1-$F$61),TRUE),(1-(1-RAND())^(1/$F$57))^(1/$H$57),0)</f>
        <v>0</v>
      </c>
      <c r="FP455" s="137">
        <f t="array" aca="1" ref="FP455" ca="1">IF(RAND()&lt;=_xlfn.NORM.S.DIST((_xlfn.NORM.S.INV($F$54)-SQRT($F$61)*$B455)/SQRT(1-$F$61),TRUE),(1-(1-RAND())^(1/$F$57))^(1/$H$57),0)</f>
        <v>0</v>
      </c>
      <c r="FQ455" s="137">
        <f t="array" aca="1" ref="FQ455" ca="1">IF(RAND()&lt;=_xlfn.NORM.S.DIST((_xlfn.NORM.S.INV($F$54)-SQRT($F$61)*$B455)/SQRT(1-$F$61),TRUE),(1-(1-RAND())^(1/$F$57))^(1/$H$57),0)</f>
        <v>2.0364394625389245E-2</v>
      </c>
      <c r="FR455" s="137">
        <f t="array" aca="1" ref="FR455" ca="1">IF(RAND()&lt;=_xlfn.NORM.S.DIST((_xlfn.NORM.S.INV($F$54)-SQRT($F$61)*$B455)/SQRT(1-$F$61),TRUE),(1-(1-RAND())^(1/$F$57))^(1/$H$57),0)</f>
        <v>0</v>
      </c>
      <c r="FS455" s="137">
        <f t="array" aca="1" ref="FS455" ca="1">IF(RAND()&lt;=_xlfn.NORM.S.DIST((_xlfn.NORM.S.INV($F$54)-SQRT($F$61)*$B455)/SQRT(1-$F$61),TRUE),(1-(1-RAND())^(1/$F$57))^(1/$H$57),0)</f>
        <v>0</v>
      </c>
      <c r="FT455" s="137">
        <f t="array" aca="1" ref="FT455" ca="1">IF(RAND()&lt;=_xlfn.NORM.S.DIST((_xlfn.NORM.S.INV($F$54)-SQRT($F$61)*$B455)/SQRT(1-$F$61),TRUE),(1-(1-RAND())^(1/$F$57))^(1/$H$57),0)</f>
        <v>0</v>
      </c>
      <c r="FU455" s="137">
        <f t="array" aca="1" ref="FU455" ca="1">IF(RAND()&lt;=_xlfn.NORM.S.DIST((_xlfn.NORM.S.INV($F$54)-SQRT($F$61)*$B455)/SQRT(1-$F$61),TRUE),(1-(1-RAND())^(1/$F$57))^(1/$H$57),0)</f>
        <v>0</v>
      </c>
      <c r="FV455" s="137">
        <f t="array" aca="1" ref="FV455" ca="1">IF(RAND()&lt;=_xlfn.NORM.S.DIST((_xlfn.NORM.S.INV($F$54)-SQRT($F$61)*$B455)/SQRT(1-$F$61),TRUE),(1-(1-RAND())^(1/$F$57))^(1/$H$57),0)</f>
        <v>0</v>
      </c>
      <c r="FW455" s="137">
        <f t="array" aca="1" ref="FW455" ca="1">IF(RAND()&lt;=_xlfn.NORM.S.DIST((_xlfn.NORM.S.INV($F$54)-SQRT($F$61)*$B455)/SQRT(1-$F$61),TRUE),(1-(1-RAND())^(1/$F$57))^(1/$H$57),0)</f>
        <v>0</v>
      </c>
      <c r="FX455" s="137">
        <f t="array" aca="1" ref="FX455" ca="1">IF(RAND()&lt;=_xlfn.NORM.S.DIST((_xlfn.NORM.S.INV($F$54)-SQRT($F$61)*$B455)/SQRT(1-$F$61),TRUE),(1-(1-RAND())^(1/$F$57))^(1/$H$57),0)</f>
        <v>0</v>
      </c>
      <c r="FY455" s="137">
        <f t="array" aca="1" ref="FY455" ca="1">IF(RAND()&lt;=_xlfn.NORM.S.DIST((_xlfn.NORM.S.INV($F$54)-SQRT($F$61)*$B455)/SQRT(1-$F$61),TRUE),(1-(1-RAND())^(1/$F$57))^(1/$H$57),0)</f>
        <v>0</v>
      </c>
      <c r="FZ455" s="137">
        <f t="array" aca="1" ref="FZ455" ca="1">IF(RAND()&lt;=_xlfn.NORM.S.DIST((_xlfn.NORM.S.INV($F$54)-SQRT($F$61)*$B455)/SQRT(1-$F$61),TRUE),(1-(1-RAND())^(1/$F$57))^(1/$H$57),0)</f>
        <v>0</v>
      </c>
      <c r="GA455" s="137">
        <f t="array" aca="1" ref="GA455" ca="1">IF(RAND()&lt;=_xlfn.NORM.S.DIST((_xlfn.NORM.S.INV($F$54)-SQRT($F$61)*$B455)/SQRT(1-$F$61),TRUE),(1-(1-RAND())^(1/$F$57))^(1/$H$57),0)</f>
        <v>0</v>
      </c>
      <c r="GB455" s="137">
        <f t="array" aca="1" ref="GB455" ca="1">IF(RAND()&lt;=_xlfn.NORM.S.DIST((_xlfn.NORM.S.INV($F$54)-SQRT($F$61)*$B455)/SQRT(1-$F$61),TRUE),(1-(1-RAND())^(1/$F$57))^(1/$H$57),0)</f>
        <v>0</v>
      </c>
      <c r="GC455" s="137">
        <f t="array" aca="1" ref="GC455" ca="1">IF(RAND()&lt;=_xlfn.NORM.S.DIST((_xlfn.NORM.S.INV($F$54)-SQRT($F$61)*$B455)/SQRT(1-$F$61),TRUE),(1-(1-RAND())^(1/$F$57))^(1/$H$57),0)</f>
        <v>0</v>
      </c>
      <c r="GD455" s="137">
        <f t="array" aca="1" ref="GD455" ca="1">IF(RAND()&lt;=_xlfn.NORM.S.DIST((_xlfn.NORM.S.INV($F$54)-SQRT($F$61)*$B455)/SQRT(1-$F$61),TRUE),(1-(1-RAND())^(1/$F$57))^(1/$H$57),0)</f>
        <v>0</v>
      </c>
      <c r="GE455" s="137">
        <f t="array" aca="1" ref="GE455" ca="1">IF(RAND()&lt;=_xlfn.NORM.S.DIST((_xlfn.NORM.S.INV($F$54)-SQRT($F$61)*$B455)/SQRT(1-$F$61),TRUE),(1-(1-RAND())^(1/$F$57))^(1/$H$57),0)</f>
        <v>0</v>
      </c>
      <c r="GF455" s="137">
        <f t="array" aca="1" ref="GF455" ca="1">IF(RAND()&lt;=_xlfn.NORM.S.DIST((_xlfn.NORM.S.INV($F$54)-SQRT($F$61)*$B455)/SQRT(1-$F$61),TRUE),(1-(1-RAND())^(1/$F$57))^(1/$H$57),0)</f>
        <v>0</v>
      </c>
      <c r="GG455" s="137">
        <f t="array" aca="1" ref="GG455" ca="1">IF(RAND()&lt;=_xlfn.NORM.S.DIST((_xlfn.NORM.S.INV($F$54)-SQRT($F$61)*$B455)/SQRT(1-$F$61),TRUE),(1-(1-RAND())^(1/$F$57))^(1/$H$57),0)</f>
        <v>0</v>
      </c>
      <c r="GH455" s="137">
        <f t="array" aca="1" ref="GH455" ca="1">IF(RAND()&lt;=_xlfn.NORM.S.DIST((_xlfn.NORM.S.INV($F$54)-SQRT($F$61)*$B455)/SQRT(1-$F$61),TRUE),(1-(1-RAND())^(1/$F$57))^(1/$H$57),0)</f>
        <v>0</v>
      </c>
      <c r="GI455" s="137">
        <f t="array" aca="1" ref="GI455" ca="1">IF(RAND()&lt;=_xlfn.NORM.S.DIST((_xlfn.NORM.S.INV($F$54)-SQRT($F$61)*$B455)/SQRT(1-$F$61),TRUE),(1-(1-RAND())^(1/$F$57))^(1/$H$57),0)</f>
        <v>0.65162460070184702</v>
      </c>
      <c r="GJ455" s="137">
        <f t="array" aca="1" ref="GJ455" ca="1">IF(RAND()&lt;=_xlfn.NORM.S.DIST((_xlfn.NORM.S.INV($F$54)-SQRT($F$61)*$B455)/SQRT(1-$F$61),TRUE),(1-(1-RAND())^(1/$F$57))^(1/$H$57),0)</f>
        <v>0</v>
      </c>
      <c r="GK455" s="137">
        <f t="array" aca="1" ref="GK455" ca="1">IF(RAND()&lt;=_xlfn.NORM.S.DIST((_xlfn.NORM.S.INV($F$54)-SQRT($F$61)*$B455)/SQRT(1-$F$61),TRUE),(1-(1-RAND())^(1/$F$57))^(1/$H$57),0)</f>
        <v>0</v>
      </c>
      <c r="GL455" s="137">
        <f t="array" aca="1" ref="GL455" ca="1">IF(RAND()&lt;=_xlfn.NORM.S.DIST((_xlfn.NORM.S.INV($F$54)-SQRT($F$61)*$B455)/SQRT(1-$F$61),TRUE),(1-(1-RAND())^(1/$F$57))^(1/$H$57),0)</f>
        <v>0</v>
      </c>
      <c r="GM455" s="137">
        <f t="array" aca="1" ref="GM455" ca="1">IF(RAND()&lt;=_xlfn.NORM.S.DIST((_xlfn.NORM.S.INV($F$54)-SQRT($F$61)*$B455)/SQRT(1-$F$61),TRUE),(1-(1-RAND())^(1/$F$57))^(1/$H$57),0)</f>
        <v>0.97622383915575994</v>
      </c>
      <c r="GN455" s="137">
        <f t="array" aca="1" ref="GN455" ca="1">IF(RAND()&lt;=_xlfn.NORM.S.DIST((_xlfn.NORM.S.INV($F$54)-SQRT($F$61)*$B455)/SQRT(1-$F$61),TRUE),(1-(1-RAND())^(1/$F$57))^(1/$H$57),0)</f>
        <v>0</v>
      </c>
      <c r="GO455" s="137">
        <f t="array" aca="1" ref="GO455" ca="1">IF(RAND()&lt;=_xlfn.NORM.S.DIST((_xlfn.NORM.S.INV($F$54)-SQRT($F$61)*$B455)/SQRT(1-$F$61),TRUE),(1-(1-RAND())^(1/$F$57))^(1/$H$57),0)</f>
        <v>0</v>
      </c>
      <c r="GP455" s="137">
        <f t="array" aca="1" ref="GP455" ca="1">IF(RAND()&lt;=_xlfn.NORM.S.DIST((_xlfn.NORM.S.INV($F$54)-SQRT($F$61)*$B455)/SQRT(1-$F$61),TRUE),(1-(1-RAND())^(1/$F$57))^(1/$H$57),0)</f>
        <v>0</v>
      </c>
      <c r="GQ455" s="137">
        <f t="array" aca="1" ref="GQ455" ca="1">IF(RAND()&lt;=_xlfn.NORM.S.DIST((_xlfn.NORM.S.INV($F$54)-SQRT($F$61)*$B455)/SQRT(1-$F$61),TRUE),(1-(1-RAND())^(1/$F$57))^(1/$H$57),0)</f>
        <v>0.94874392636400307</v>
      </c>
      <c r="GR455" s="137">
        <f t="array" aca="1" ref="GR455" ca="1">IF(RAND()&lt;=_xlfn.NORM.S.DIST((_xlfn.NORM.S.INV($F$54)-SQRT($F$61)*$B455)/SQRT(1-$F$61),TRUE),(1-(1-RAND())^(1/$F$57))^(1/$H$57),0)</f>
        <v>0</v>
      </c>
      <c r="GS455" s="137">
        <f t="array" aca="1" ref="GS455" ca="1">IF(RAND()&lt;=_xlfn.NORM.S.DIST((_xlfn.NORM.S.INV($F$54)-SQRT($F$61)*$B455)/SQRT(1-$F$61),TRUE),(1-(1-RAND())^(1/$F$57))^(1/$H$57),0)</f>
        <v>0</v>
      </c>
      <c r="GT455" s="137">
        <f t="array" aca="1" ref="GT455" ca="1">IF(RAND()&lt;=_xlfn.NORM.S.DIST((_xlfn.NORM.S.INV($F$54)-SQRT($F$61)*$B455)/SQRT(1-$F$61),TRUE),(1-(1-RAND())^(1/$F$57))^(1/$H$57),0)</f>
        <v>0</v>
      </c>
      <c r="GU455" s="137">
        <f t="array" aca="1" ref="GU455" ca="1">IF(RAND()&lt;=_xlfn.NORM.S.DIST((_xlfn.NORM.S.INV($F$54)-SQRT($F$61)*$B455)/SQRT(1-$F$61),TRUE),(1-(1-RAND())^(1/$F$57))^(1/$H$57),0)</f>
        <v>0</v>
      </c>
      <c r="GV455" s="137">
        <f t="array" aca="1" ref="GV455" ca="1">IF(RAND()&lt;=_xlfn.NORM.S.DIST((_xlfn.NORM.S.INV($F$54)-SQRT($F$61)*$B455)/SQRT(1-$F$61),TRUE),(1-(1-RAND())^(1/$F$57))^(1/$H$57),0)</f>
        <v>0</v>
      </c>
      <c r="GW455" s="137">
        <f t="array" aca="1" ref="GW455" ca="1">IF(RAND()&lt;=_xlfn.NORM.S.DIST((_xlfn.NORM.S.INV($F$54)-SQRT($F$61)*$B455)/SQRT(1-$F$61),TRUE),(1-(1-RAND())^(1/$F$57))^(1/$H$57),0)</f>
        <v>0</v>
      </c>
      <c r="GX455" s="137">
        <f t="array" aca="1" ref="GX455" ca="1">IF(RAND()&lt;=_xlfn.NORM.S.DIST((_xlfn.NORM.S.INV($F$54)-SQRT($F$61)*$B455)/SQRT(1-$F$61),TRUE),(1-(1-RAND())^(1/$F$57))^(1/$H$57),0)</f>
        <v>0</v>
      </c>
      <c r="GY455" s="137">
        <f t="array" aca="1" ref="GY455" ca="1">IF(RAND()&lt;=_xlfn.NORM.S.DIST((_xlfn.NORM.S.INV($F$54)-SQRT($F$61)*$B455)/SQRT(1-$F$61),TRUE),(1-(1-RAND())^(1/$F$57))^(1/$H$57),0)</f>
        <v>0.93192348698663485</v>
      </c>
      <c r="GZ455" s="137">
        <f t="array" aca="1" ref="GZ455" ca="1">IF(RAND()&lt;=_xlfn.NORM.S.DIST((_xlfn.NORM.S.INV($F$54)-SQRT($F$61)*$B455)/SQRT(1-$F$61),TRUE),(1-(1-RAND())^(1/$F$57))^(1/$H$57),0)</f>
        <v>0</v>
      </c>
      <c r="HA455" s="137">
        <f t="array" aca="1" ref="HA455" ca="1">IF(RAND()&lt;=_xlfn.NORM.S.DIST((_xlfn.NORM.S.INV($F$54)-SQRT($F$61)*$B455)/SQRT(1-$F$61),TRUE),(1-(1-RAND())^(1/$F$57))^(1/$H$57),0)</f>
        <v>0</v>
      </c>
      <c r="HB455" s="137">
        <f t="array" aca="1" ref="HB455" ca="1">IF(RAND()&lt;=_xlfn.NORM.S.DIST((_xlfn.NORM.S.INV($F$54)-SQRT($F$61)*$B455)/SQRT(1-$F$61),TRUE),(1-(1-RAND())^(1/$F$57))^(1/$H$57),0)</f>
        <v>0</v>
      </c>
      <c r="HC455" s="137">
        <f t="array" aca="1" ref="HC455" ca="1">IF(RAND()&lt;=_xlfn.NORM.S.DIST((_xlfn.NORM.S.INV($F$54)-SQRT($F$61)*$B455)/SQRT(1-$F$61),TRUE),(1-(1-RAND())^(1/$F$57))^(1/$H$57),0)</f>
        <v>0</v>
      </c>
      <c r="HD455" s="137">
        <f t="array" aca="1" ref="HD455" ca="1">IF(RAND()&lt;=_xlfn.NORM.S.DIST((_xlfn.NORM.S.INV($F$54)-SQRT($F$61)*$B455)/SQRT(1-$F$61),TRUE),(1-(1-RAND())^(1/$F$57))^(1/$H$57),0)</f>
        <v>0</v>
      </c>
      <c r="HE455" s="137">
        <f t="array" aca="1" ref="HE455" ca="1">IF(RAND()&lt;=_xlfn.NORM.S.DIST((_xlfn.NORM.S.INV($F$54)-SQRT($F$61)*$B455)/SQRT(1-$F$61),TRUE),(1-(1-RAND())^(1/$F$57))^(1/$H$57),0)</f>
        <v>0</v>
      </c>
      <c r="HF455" s="137">
        <f t="array" aca="1" ref="HF455" ca="1">IF(RAND()&lt;=_xlfn.NORM.S.DIST((_xlfn.NORM.S.INV($F$54)-SQRT($F$61)*$B455)/SQRT(1-$F$61),TRUE),(1-(1-RAND())^(1/$F$57))^(1/$H$57),0)</f>
        <v>0</v>
      </c>
      <c r="HG455" s="137">
        <f t="array" aca="1" ref="HG455" ca="1">IF(RAND()&lt;=_xlfn.NORM.S.DIST((_xlfn.NORM.S.INV($F$54)-SQRT($F$61)*$B455)/SQRT(1-$F$61),TRUE),(1-(1-RAND())^(1/$F$57))^(1/$H$57),0)</f>
        <v>0</v>
      </c>
      <c r="HH455" s="137">
        <f t="array" aca="1" ref="HH455" ca="1">IF(RAND()&lt;=_xlfn.NORM.S.DIST((_xlfn.NORM.S.INV($F$54)-SQRT($F$61)*$B455)/SQRT(1-$F$61),TRUE),(1-(1-RAND())^(1/$F$57))^(1/$H$57),0)</f>
        <v>0</v>
      </c>
      <c r="HI455" s="137">
        <f t="array" aca="1" ref="HI455" ca="1">IF(RAND()&lt;=_xlfn.NORM.S.DIST((_xlfn.NORM.S.INV($F$54)-SQRT($F$61)*$B455)/SQRT(1-$F$61),TRUE),(1-(1-RAND())^(1/$F$57))^(1/$H$57),0)</f>
        <v>0</v>
      </c>
      <c r="HJ455" s="137">
        <f t="array" aca="1" ref="HJ455" ca="1">IF(RAND()&lt;=_xlfn.NORM.S.DIST((_xlfn.NORM.S.INV($F$54)-SQRT($F$61)*$B455)/SQRT(1-$F$61),TRUE),(1-(1-RAND())^(1/$F$57))^(1/$H$57),0)</f>
        <v>0</v>
      </c>
      <c r="HK455" s="137">
        <f t="array" aca="1" ref="HK455" ca="1">IF(RAND()&lt;=_xlfn.NORM.S.DIST((_xlfn.NORM.S.INV($F$54)-SQRT($F$61)*$B455)/SQRT(1-$F$61),TRUE),(1-(1-RAND())^(1/$F$57))^(1/$H$57),0)</f>
        <v>0</v>
      </c>
      <c r="HL455" s="137">
        <f t="array" aca="1" ref="HL455" ca="1">IF(RAND()&lt;=_xlfn.NORM.S.DIST((_xlfn.NORM.S.INV($F$54)-SQRT($F$61)*$B455)/SQRT(1-$F$61),TRUE),(1-(1-RAND())^(1/$F$57))^(1/$H$57),0)</f>
        <v>0</v>
      </c>
      <c r="HM455" s="137">
        <f t="array" aca="1" ref="HM455" ca="1">IF(RAND()&lt;=_xlfn.NORM.S.DIST((_xlfn.NORM.S.INV($F$54)-SQRT($F$61)*$B455)/SQRT(1-$F$61),TRUE),(1-(1-RAND())^(1/$F$57))^(1/$H$57),0)</f>
        <v>0</v>
      </c>
      <c r="HN455" s="137">
        <f t="array" aca="1" ref="HN455" ca="1">IF(RAND()&lt;=_xlfn.NORM.S.DIST((_xlfn.NORM.S.INV($F$54)-SQRT($F$61)*$B455)/SQRT(1-$F$61),TRUE),(1-(1-RAND())^(1/$F$57))^(1/$H$57),0)</f>
        <v>0</v>
      </c>
      <c r="HO455" s="137">
        <f t="array" aca="1" ref="HO455" ca="1">IF(RAND()&lt;=_xlfn.NORM.S.DIST((_xlfn.NORM.S.INV($F$54)-SQRT($F$61)*$B455)/SQRT(1-$F$61),TRUE),(1-(1-RAND())^(1/$F$57))^(1/$H$57),0)</f>
        <v>0</v>
      </c>
      <c r="HP455" s="137">
        <f t="array" aca="1" ref="HP455" ca="1">IF(RAND()&lt;=_xlfn.NORM.S.DIST((_xlfn.NORM.S.INV($F$54)-SQRT($F$61)*$B455)/SQRT(1-$F$61),TRUE),(1-(1-RAND())^(1/$F$57))^(1/$H$57),0)</f>
        <v>0</v>
      </c>
      <c r="HQ455" s="137">
        <f t="array" aca="1" ref="HQ455" ca="1">IF(RAND()&lt;=_xlfn.NORM.S.DIST((_xlfn.NORM.S.INV($F$54)-SQRT($F$61)*$B455)/SQRT(1-$F$61),TRUE),(1-(1-RAND())^(1/$F$57))^(1/$H$57),0)</f>
        <v>0</v>
      </c>
      <c r="HR455" s="137">
        <f t="array" aca="1" ref="HR455" ca="1">IF(RAND()&lt;=_xlfn.NORM.S.DIST((_xlfn.NORM.S.INV($F$54)-SQRT($F$61)*$B455)/SQRT(1-$F$61),TRUE),(1-(1-RAND())^(1/$F$57))^(1/$H$57),0)</f>
        <v>0</v>
      </c>
      <c r="HS455" s="137">
        <f t="array" aca="1" ref="HS455" ca="1">IF(RAND()&lt;=_xlfn.NORM.S.DIST((_xlfn.NORM.S.INV($F$54)-SQRT($F$61)*$B455)/SQRT(1-$F$61),TRUE),(1-(1-RAND())^(1/$F$57))^(1/$H$57),0)</f>
        <v>0</v>
      </c>
      <c r="HT455" s="137">
        <f t="array" aca="1" ref="HT455" ca="1">IF(RAND()&lt;=_xlfn.NORM.S.DIST((_xlfn.NORM.S.INV($F$54)-SQRT($F$61)*$B455)/SQRT(1-$F$61),TRUE),(1-(1-RAND())^(1/$F$57))^(1/$H$57),0)</f>
        <v>0</v>
      </c>
      <c r="HU455" s="137">
        <f t="array" aca="1" ref="HU455" ca="1">IF(RAND()&lt;=_xlfn.NORM.S.DIST((_xlfn.NORM.S.INV($F$54)-SQRT($F$61)*$B455)/SQRT(1-$F$61),TRUE),(1-(1-RAND())^(1/$F$57))^(1/$H$57),0)</f>
        <v>0</v>
      </c>
      <c r="HV455" s="137">
        <f t="array" aca="1" ref="HV455" ca="1">IF(RAND()&lt;=_xlfn.NORM.S.DIST((_xlfn.NORM.S.INV($F$54)-SQRT($F$61)*$B455)/SQRT(1-$F$61),TRUE),(1-(1-RAND())^(1/$F$57))^(1/$H$57),0)</f>
        <v>0</v>
      </c>
      <c r="HW455" s="137">
        <f t="shared" ca="1" si="104"/>
        <v>5</v>
      </c>
      <c r="HX455" s="137">
        <f t="shared" ca="1" si="105"/>
        <v>3.5288802478336341</v>
      </c>
      <c r="HY455" s="137">
        <f t="array" aca="1" ref="HY455" ca="1">IF(RAND()&lt;=_xlfn.NORM.S.DIST((_xlfn.NORM.S.INV($G$54)-SQRT($G$61)*$B455)/SQRT(1-$G$61),TRUE),(1-(1-RAND())^(1/$F$57))^(1/$H$57),0)</f>
        <v>0</v>
      </c>
      <c r="HZ455" s="137">
        <f t="array" aca="1" ref="HZ455" ca="1">IF(RAND()&lt;=_xlfn.NORM.S.DIST((_xlfn.NORM.S.INV($G$54)-SQRT($G$61)*$B455)/SQRT(1-$G$61),TRUE),(1-(1-RAND())^(1/$F$57))^(1/$H$57),0)</f>
        <v>0.31641075964079801</v>
      </c>
      <c r="IA455" s="137">
        <f t="array" aca="1" ref="IA455" ca="1">IF(RAND()&lt;=_xlfn.NORM.S.DIST((_xlfn.NORM.S.INV($G$54)-SQRT($G$61)*$B455)/SQRT(1-$G$61),TRUE),(1-(1-RAND())^(1/$F$57))^(1/$H$57),0)</f>
        <v>0</v>
      </c>
      <c r="IB455" s="137">
        <f t="array" aca="1" ref="IB455" ca="1">IF(RAND()&lt;=_xlfn.NORM.S.DIST((_xlfn.NORM.S.INV($G$54)-SQRT($G$61)*$B455)/SQRT(1-$G$61),TRUE),(1-(1-RAND())^(1/$F$57))^(1/$H$57),0)</f>
        <v>0</v>
      </c>
      <c r="IC455" s="137">
        <f t="array" aca="1" ref="IC455" ca="1">IF(RAND()&lt;=_xlfn.NORM.S.DIST((_xlfn.NORM.S.INV($G$54)-SQRT($G$61)*$B455)/SQRT(1-$G$61),TRUE),(1-(1-RAND())^(1/$F$57))^(1/$H$57),0)</f>
        <v>0</v>
      </c>
      <c r="ID455" s="137">
        <f t="array" aca="1" ref="ID455" ca="1">IF(RAND()&lt;=_xlfn.NORM.S.DIST((_xlfn.NORM.S.INV($G$54)-SQRT($G$61)*$B455)/SQRT(1-$G$61),TRUE),(1-(1-RAND())^(1/$F$57))^(1/$H$57),0)</f>
        <v>0</v>
      </c>
      <c r="IE455" s="137">
        <f t="array" aca="1" ref="IE455" ca="1">IF(RAND()&lt;=_xlfn.NORM.S.DIST((_xlfn.NORM.S.INV($G$54)-SQRT($G$61)*$B455)/SQRT(1-$G$61),TRUE),(1-(1-RAND())^(1/$F$57))^(1/$H$57),0)</f>
        <v>0</v>
      </c>
      <c r="IF455" s="137">
        <f t="array" aca="1" ref="IF455" ca="1">IF(RAND()&lt;=_xlfn.NORM.S.DIST((_xlfn.NORM.S.INV($G$54)-SQRT($G$61)*$B455)/SQRT(1-$G$61),TRUE),(1-(1-RAND())^(1/$F$57))^(1/$H$57),0)</f>
        <v>0</v>
      </c>
      <c r="IG455" s="137">
        <f t="array" aca="1" ref="IG455" ca="1">IF(RAND()&lt;=_xlfn.NORM.S.DIST((_xlfn.NORM.S.INV($G$54)-SQRT($G$61)*$B455)/SQRT(1-$G$61),TRUE),(1-(1-RAND())^(1/$F$57))^(1/$H$57),0)</f>
        <v>0</v>
      </c>
      <c r="IH455" s="137">
        <f t="array" aca="1" ref="IH455" ca="1">IF(RAND()&lt;=_xlfn.NORM.S.DIST((_xlfn.NORM.S.INV($G$54)-SQRT($G$61)*$B455)/SQRT(1-$G$61),TRUE),(1-(1-RAND())^(1/$F$57))^(1/$H$57),0)</f>
        <v>0</v>
      </c>
      <c r="II455" s="137">
        <f t="array" aca="1" ref="II455" ca="1">IF(RAND()&lt;=_xlfn.NORM.S.DIST((_xlfn.NORM.S.INV($G$54)-SQRT($G$61)*$B455)/SQRT(1-$G$61),TRUE),(1-(1-RAND())^(1/$F$57))^(1/$H$57),0)</f>
        <v>0</v>
      </c>
      <c r="IJ455" s="137">
        <f t="array" aca="1" ref="IJ455" ca="1">IF(RAND()&lt;=_xlfn.NORM.S.DIST((_xlfn.NORM.S.INV($G$54)-SQRT($G$61)*$B455)/SQRT(1-$G$61),TRUE),(1-(1-RAND())^(1/$F$57))^(1/$H$57),0)</f>
        <v>0</v>
      </c>
      <c r="IK455" s="137">
        <f t="array" aca="1" ref="IK455" ca="1">IF(RAND()&lt;=_xlfn.NORM.S.DIST((_xlfn.NORM.S.INV($G$54)-SQRT($G$61)*$B455)/SQRT(1-$G$61),TRUE),(1-(1-RAND())^(1/$F$57))^(1/$H$57),0)</f>
        <v>0</v>
      </c>
      <c r="IL455" s="137">
        <f t="array" aca="1" ref="IL455" ca="1">IF(RAND()&lt;=_xlfn.NORM.S.DIST((_xlfn.NORM.S.INV($G$54)-SQRT($G$61)*$B455)/SQRT(1-$G$61),TRUE),(1-(1-RAND())^(1/$F$57))^(1/$H$57),0)</f>
        <v>0</v>
      </c>
      <c r="IM455" s="137">
        <f t="array" aca="1" ref="IM455" ca="1">IF(RAND()&lt;=_xlfn.NORM.S.DIST((_xlfn.NORM.S.INV($G$54)-SQRT($G$61)*$B455)/SQRT(1-$G$61),TRUE),(1-(1-RAND())^(1/$F$57))^(1/$H$57),0)</f>
        <v>0</v>
      </c>
      <c r="IN455" s="137">
        <f t="array" aca="1" ref="IN455" ca="1">IF(RAND()&lt;=_xlfn.NORM.S.DIST((_xlfn.NORM.S.INV($G$54)-SQRT($G$61)*$B455)/SQRT(1-$G$61),TRUE),(1-(1-RAND())^(1/$F$57))^(1/$H$57),0)</f>
        <v>0</v>
      </c>
      <c r="IO455" s="137">
        <f t="array" aca="1" ref="IO455" ca="1">IF(RAND()&lt;=_xlfn.NORM.S.DIST((_xlfn.NORM.S.INV($G$54)-SQRT($G$61)*$B455)/SQRT(1-$G$61),TRUE),(1-(1-RAND())^(1/$F$57))^(1/$H$57),0)</f>
        <v>0</v>
      </c>
      <c r="IP455" s="137">
        <f t="array" aca="1" ref="IP455" ca="1">IF(RAND()&lt;=_xlfn.NORM.S.DIST((_xlfn.NORM.S.INV($G$54)-SQRT($G$61)*$B455)/SQRT(1-$G$61),TRUE),(1-(1-RAND())^(1/$F$57))^(1/$H$57),0)</f>
        <v>0</v>
      </c>
      <c r="IQ455" s="137">
        <f t="array" aca="1" ref="IQ455" ca="1">IF(RAND()&lt;=_xlfn.NORM.S.DIST((_xlfn.NORM.S.INV($G$54)-SQRT($G$61)*$B455)/SQRT(1-$G$61),TRUE),(1-(1-RAND())^(1/$F$57))^(1/$H$57),0)</f>
        <v>0</v>
      </c>
      <c r="IR455" s="137">
        <f t="array" aca="1" ref="IR455" ca="1">IF(RAND()&lt;=_xlfn.NORM.S.DIST((_xlfn.NORM.S.INV($G$54)-SQRT($G$61)*$B455)/SQRT(1-$G$61),TRUE),(1-(1-RAND())^(1/$F$57))^(1/$H$57),0)</f>
        <v>0</v>
      </c>
      <c r="IS455" s="137">
        <f t="array" aca="1" ref="IS455" ca="1">IF(RAND()&lt;=_xlfn.NORM.S.DIST((_xlfn.NORM.S.INV($G$54)-SQRT($G$61)*$B455)/SQRT(1-$G$61),TRUE),(1-(1-RAND())^(1/$F$57))^(1/$H$57),0)</f>
        <v>0</v>
      </c>
      <c r="IT455" s="137">
        <f t="array" aca="1" ref="IT455" ca="1">IF(RAND()&lt;=_xlfn.NORM.S.DIST((_xlfn.NORM.S.INV($G$54)-SQRT($G$61)*$B455)/SQRT(1-$G$61),TRUE),(1-(1-RAND())^(1/$F$57))^(1/$H$57),0)</f>
        <v>0.54932432436986023</v>
      </c>
      <c r="IU455" s="137">
        <f t="array" aca="1" ref="IU455" ca="1">IF(RAND()&lt;=_xlfn.NORM.S.DIST((_xlfn.NORM.S.INV($G$54)-SQRT($G$61)*$B455)/SQRT(1-$G$61),TRUE),(1-(1-RAND())^(1/$F$57))^(1/$H$57),0)</f>
        <v>0</v>
      </c>
      <c r="IV455" s="137">
        <f t="array" aca="1" ref="IV455" ca="1">IF(RAND()&lt;=_xlfn.NORM.S.DIST((_xlfn.NORM.S.INV($G$54)-SQRT($G$61)*$B455)/SQRT(1-$G$61),TRUE),(1-(1-RAND())^(1/$F$57))^(1/$H$57),0)</f>
        <v>0</v>
      </c>
      <c r="IW455" s="137">
        <f t="array" aca="1" ref="IW455" ca="1">IF(RAND()&lt;=_xlfn.NORM.S.DIST((_xlfn.NORM.S.INV($G$54)-SQRT($G$61)*$B455)/SQRT(1-$G$61),TRUE),(1-(1-RAND())^(1/$F$57))^(1/$H$57),0)</f>
        <v>0</v>
      </c>
      <c r="IX455" s="137">
        <f t="array" aca="1" ref="IX455" ca="1">IF(RAND()&lt;=_xlfn.NORM.S.DIST((_xlfn.NORM.S.INV($G$54)-SQRT($G$61)*$B455)/SQRT(1-$G$61),TRUE),(1-(1-RAND())^(1/$F$57))^(1/$H$57),0)</f>
        <v>0</v>
      </c>
      <c r="IY455" s="137">
        <f t="array" aca="1" ref="IY455" ca="1">IF(RAND()&lt;=_xlfn.NORM.S.DIST((_xlfn.NORM.S.INV($G$54)-SQRT($G$61)*$B455)/SQRT(1-$G$61),TRUE),(1-(1-RAND())^(1/$F$57))^(1/$H$57),0)</f>
        <v>0</v>
      </c>
      <c r="IZ455" s="137">
        <f t="array" aca="1" ref="IZ455" ca="1">IF(RAND()&lt;=_xlfn.NORM.S.DIST((_xlfn.NORM.S.INV($G$54)-SQRT($G$61)*$B455)/SQRT(1-$G$61),TRUE),(1-(1-RAND())^(1/$F$57))^(1/$H$57),0)</f>
        <v>0</v>
      </c>
      <c r="JA455" s="137">
        <f t="array" aca="1" ref="JA455" ca="1">IF(RAND()&lt;=_xlfn.NORM.S.DIST((_xlfn.NORM.S.INV($G$54)-SQRT($G$61)*$B455)/SQRT(1-$G$61),TRUE),(1-(1-RAND())^(1/$F$57))^(1/$H$57),0)</f>
        <v>0</v>
      </c>
      <c r="JB455" s="137">
        <f t="array" aca="1" ref="JB455" ca="1">IF(RAND()&lt;=_xlfn.NORM.S.DIST((_xlfn.NORM.S.INV($G$54)-SQRT($G$61)*$B455)/SQRT(1-$G$61),TRUE),(1-(1-RAND())^(1/$F$57))^(1/$H$57),0)</f>
        <v>0</v>
      </c>
      <c r="JC455" s="137">
        <f t="array" aca="1" ref="JC455" ca="1">IF(RAND()&lt;=_xlfn.NORM.S.DIST((_xlfn.NORM.S.INV($G$54)-SQRT($G$61)*$B455)/SQRT(1-$G$61),TRUE),(1-(1-RAND())^(1/$F$57))^(1/$H$57),0)</f>
        <v>0</v>
      </c>
      <c r="JD455" s="137">
        <f t="array" aca="1" ref="JD455" ca="1">IF(RAND()&lt;=_xlfn.NORM.S.DIST((_xlfn.NORM.S.INV($G$54)-SQRT($G$61)*$B455)/SQRT(1-$G$61),TRUE),(1-(1-RAND())^(1/$F$57))^(1/$H$57),0)</f>
        <v>0</v>
      </c>
      <c r="JE455" s="137">
        <f t="array" aca="1" ref="JE455" ca="1">IF(RAND()&lt;=_xlfn.NORM.S.DIST((_xlfn.NORM.S.INV($G$54)-SQRT($G$61)*$B455)/SQRT(1-$G$61),TRUE),(1-(1-RAND())^(1/$F$57))^(1/$H$57),0)</f>
        <v>0</v>
      </c>
      <c r="JF455" s="137">
        <f t="array" aca="1" ref="JF455" ca="1">IF(RAND()&lt;=_xlfn.NORM.S.DIST((_xlfn.NORM.S.INV($G$54)-SQRT($G$61)*$B455)/SQRT(1-$G$61),TRUE),(1-(1-RAND())^(1/$F$57))^(1/$H$57),0)</f>
        <v>0</v>
      </c>
      <c r="JG455" s="137">
        <f t="array" aca="1" ref="JG455" ca="1">IF(RAND()&lt;=_xlfn.NORM.S.DIST((_xlfn.NORM.S.INV($G$54)-SQRT($G$61)*$B455)/SQRT(1-$G$61),TRUE),(1-(1-RAND())^(1/$F$57))^(1/$H$57),0)</f>
        <v>0.90378910130399437</v>
      </c>
      <c r="JH455" s="137">
        <f t="array" aca="1" ref="JH455" ca="1">IF(RAND()&lt;=_xlfn.NORM.S.DIST((_xlfn.NORM.S.INV($G$54)-SQRT($G$61)*$B455)/SQRT(1-$G$61),TRUE),(1-(1-RAND())^(1/$F$57))^(1/$H$57),0)</f>
        <v>0</v>
      </c>
      <c r="JI455" s="137">
        <f t="array" aca="1" ref="JI455" ca="1">IF(RAND()&lt;=_xlfn.NORM.S.DIST((_xlfn.NORM.S.INV($G$54)-SQRT($G$61)*$B455)/SQRT(1-$G$61),TRUE),(1-(1-RAND())^(1/$F$57))^(1/$H$57),0)</f>
        <v>0</v>
      </c>
      <c r="JJ455" s="137">
        <f t="array" aca="1" ref="JJ455" ca="1">IF(RAND()&lt;=_xlfn.NORM.S.DIST((_xlfn.NORM.S.INV($G$54)-SQRT($G$61)*$B455)/SQRT(1-$G$61),TRUE),(1-(1-RAND())^(1/$F$57))^(1/$H$57),0)</f>
        <v>0</v>
      </c>
      <c r="JK455" s="137">
        <f t="array" aca="1" ref="JK455" ca="1">IF(RAND()&lt;=_xlfn.NORM.S.DIST((_xlfn.NORM.S.INV($G$54)-SQRT($G$61)*$B455)/SQRT(1-$G$61),TRUE),(1-(1-RAND())^(1/$F$57))^(1/$H$57),0)</f>
        <v>0</v>
      </c>
      <c r="JL455" s="137">
        <f t="array" aca="1" ref="JL455" ca="1">IF(RAND()&lt;=_xlfn.NORM.S.DIST((_xlfn.NORM.S.INV($G$54)-SQRT($G$61)*$B455)/SQRT(1-$G$61),TRUE),(1-(1-RAND())^(1/$F$57))^(1/$H$57),0)</f>
        <v>0</v>
      </c>
      <c r="JM455" s="137">
        <f t="shared" ca="1" si="106"/>
        <v>3</v>
      </c>
      <c r="JN455" s="137">
        <f t="shared" ca="1" si="107"/>
        <v>1.7695241853146526</v>
      </c>
      <c r="JO455" s="137">
        <f t="array" aca="1" ref="JO455" ca="1">IF(RAND()&lt;=_xlfn.NORM.S.DIST((_xlfn.NORM.S.INV($H$54)-SQRT($H$61)*$B455)/SQRT(1-$H$61),TRUE),(1-(1-RAND())^(1/$F$57))^(1/$H$57),0)</f>
        <v>0.87521942390267737</v>
      </c>
      <c r="JP455" s="137">
        <f t="array" aca="1" ref="JP455" ca="1">IF(RAND()&lt;=_xlfn.NORM.S.DIST((_xlfn.NORM.S.INV($H$54)-SQRT($H$61)*$B455)/SQRT(1-$H$61),TRUE),(1-(1-RAND())^(1/$F$57))^(1/$H$57),0)</f>
        <v>0</v>
      </c>
      <c r="JQ455" s="137">
        <f t="array" aca="1" ref="JQ455" ca="1">IF(RAND()&lt;=_xlfn.NORM.S.DIST((_xlfn.NORM.S.INV($H$54)-SQRT($H$61)*$B455)/SQRT(1-$H$61),TRUE),(1-(1-RAND())^(1/$F$57))^(1/$H$57),0)</f>
        <v>0</v>
      </c>
      <c r="JR455" s="137">
        <f t="array" aca="1" ref="JR455" ca="1">IF(RAND()&lt;=_xlfn.NORM.S.DIST((_xlfn.NORM.S.INV($H$54)-SQRT($H$61)*$B455)/SQRT(1-$H$61),TRUE),(1-(1-RAND())^(1/$F$57))^(1/$H$57),0)</f>
        <v>0</v>
      </c>
      <c r="JS455" s="137">
        <f t="array" aca="1" ref="JS455" ca="1">IF(RAND()&lt;=_xlfn.NORM.S.DIST((_xlfn.NORM.S.INV($H$54)-SQRT($H$61)*$B455)/SQRT(1-$H$61),TRUE),(1-(1-RAND())^(1/$F$57))^(1/$H$57),0)</f>
        <v>0</v>
      </c>
      <c r="JT455" s="137">
        <f t="array" aca="1" ref="JT455" ca="1">IF(RAND()&lt;=_xlfn.NORM.S.DIST((_xlfn.NORM.S.INV($H$54)-SQRT($H$61)*$B455)/SQRT(1-$H$61),TRUE),(1-(1-RAND())^(1/$F$57))^(1/$H$57),0)</f>
        <v>0</v>
      </c>
      <c r="JU455" s="137">
        <f t="array" aca="1" ref="JU455" ca="1">IF(RAND()&lt;=_xlfn.NORM.S.DIST((_xlfn.NORM.S.INV($H$54)-SQRT($H$61)*$B455)/SQRT(1-$H$61),TRUE),(1-(1-RAND())^(1/$F$57))^(1/$H$57),0)</f>
        <v>0</v>
      </c>
      <c r="JV455" s="137">
        <f t="array" aca="1" ref="JV455" ca="1">IF(RAND()&lt;=_xlfn.NORM.S.DIST((_xlfn.NORM.S.INV($H$54)-SQRT($H$61)*$B455)/SQRT(1-$H$61),TRUE),(1-(1-RAND())^(1/$F$57))^(1/$H$57),0)</f>
        <v>0</v>
      </c>
      <c r="JW455" s="137">
        <f t="array" aca="1" ref="JW455" ca="1">IF(RAND()&lt;=_xlfn.NORM.S.DIST((_xlfn.NORM.S.INV($H$54)-SQRT($H$61)*$B455)/SQRT(1-$H$61),TRUE),(1-(1-RAND())^(1/$F$57))^(1/$H$57),0)</f>
        <v>0</v>
      </c>
      <c r="JX455" s="137">
        <f t="array" aca="1" ref="JX455" ca="1">IF(RAND()&lt;=_xlfn.NORM.S.DIST((_xlfn.NORM.S.INV($H$54)-SQRT($H$61)*$B455)/SQRT(1-$H$61),TRUE),(1-(1-RAND())^(1/$F$57))^(1/$H$57),0)</f>
        <v>0</v>
      </c>
      <c r="JY455" s="137">
        <f t="array" aca="1" ref="JY455" ca="1">IF(RAND()&lt;=_xlfn.NORM.S.DIST((_xlfn.NORM.S.INV($H$54)-SQRT($H$61)*$B455)/SQRT(1-$H$61),TRUE),(1-(1-RAND())^(1/$F$57))^(1/$H$57),0)</f>
        <v>0</v>
      </c>
      <c r="JZ455" s="137">
        <f t="array" aca="1" ref="JZ455" ca="1">IF(RAND()&lt;=_xlfn.NORM.S.DIST((_xlfn.NORM.S.INV($H$54)-SQRT($H$61)*$B455)/SQRT(1-$H$61),TRUE),(1-(1-RAND())^(1/$F$57))^(1/$H$57),0)</f>
        <v>0</v>
      </c>
      <c r="KA455" s="137">
        <f t="array" aca="1" ref="KA455" ca="1">IF(RAND()&lt;=_xlfn.NORM.S.DIST((_xlfn.NORM.S.INV($H$54)-SQRT($H$61)*$B455)/SQRT(1-$H$61),TRUE),(1-(1-RAND())^(1/$F$57))^(1/$H$57),0)</f>
        <v>0.52181144427121562</v>
      </c>
      <c r="KB455" s="137">
        <f t="array" aca="1" ref="KB455" ca="1">IF(RAND()&lt;=_xlfn.NORM.S.DIST((_xlfn.NORM.S.INV($H$54)-SQRT($H$61)*$B455)/SQRT(1-$H$61),TRUE),(1-(1-RAND())^(1/$F$57))^(1/$H$57),0)</f>
        <v>0</v>
      </c>
      <c r="KC455" s="137">
        <f t="array" aca="1" ref="KC455" ca="1">IF(RAND()&lt;=_xlfn.NORM.S.DIST((_xlfn.NORM.S.INV($H$54)-SQRT($H$61)*$B455)/SQRT(1-$H$61),TRUE),(1-(1-RAND())^(1/$F$57))^(1/$H$57),0)</f>
        <v>0</v>
      </c>
      <c r="KD455" s="137">
        <f t="array" aca="1" ref="KD455" ca="1">IF(RAND()&lt;=_xlfn.NORM.S.DIST((_xlfn.NORM.S.INV($H$54)-SQRT($H$61)*$B455)/SQRT(1-$H$61),TRUE),(1-(1-RAND())^(1/$F$57))^(1/$H$57),0)</f>
        <v>0</v>
      </c>
      <c r="KE455" s="137">
        <f t="array" aca="1" ref="KE455" ca="1">IF(RAND()&lt;=_xlfn.NORM.S.DIST((_xlfn.NORM.S.INV($H$54)-SQRT($H$61)*$B455)/SQRT(1-$H$61),TRUE),(1-(1-RAND())^(1/$F$57))^(1/$H$57),0)</f>
        <v>0</v>
      </c>
      <c r="KF455" s="137">
        <f t="array" aca="1" ref="KF455" ca="1">IF(RAND()&lt;=_xlfn.NORM.S.DIST((_xlfn.NORM.S.INV($H$54)-SQRT($H$61)*$B455)/SQRT(1-$H$61),TRUE),(1-(1-RAND())^(1/$F$57))^(1/$H$57),0)</f>
        <v>0</v>
      </c>
      <c r="KG455" s="137">
        <f t="array" aca="1" ref="KG455" ca="1">IF(RAND()&lt;=_xlfn.NORM.S.DIST((_xlfn.NORM.S.INV($H$54)-SQRT($H$61)*$B455)/SQRT(1-$H$61),TRUE),(1-(1-RAND())^(1/$F$57))^(1/$H$57),0)</f>
        <v>0</v>
      </c>
      <c r="KH455" s="137">
        <f t="array" aca="1" ref="KH455" ca="1">IF(RAND()&lt;=_xlfn.NORM.S.DIST((_xlfn.NORM.S.INV($H$54)-SQRT($H$61)*$B455)/SQRT(1-$H$61),TRUE),(1-(1-RAND())^(1/$F$57))^(1/$H$57),0)</f>
        <v>0</v>
      </c>
      <c r="KI455" s="137">
        <f t="array" aca="1" ref="KI455" ca="1">IF(RAND()&lt;=_xlfn.NORM.S.DIST((_xlfn.NORM.S.INV($H$54)-SQRT($H$61)*$B455)/SQRT(1-$H$61),TRUE),(1-(1-RAND())^(1/$F$57))^(1/$H$57),0)</f>
        <v>0</v>
      </c>
      <c r="KJ455" s="137">
        <f t="array" aca="1" ref="KJ455" ca="1">IF(RAND()&lt;=_xlfn.NORM.S.DIST((_xlfn.NORM.S.INV($H$54)-SQRT($H$61)*$B455)/SQRT(1-$H$61),TRUE),(1-(1-RAND())^(1/$F$57))^(1/$H$57),0)</f>
        <v>0</v>
      </c>
      <c r="KK455" s="137">
        <f t="array" aca="1" ref="KK455" ca="1">IF(RAND()&lt;=_xlfn.NORM.S.DIST((_xlfn.NORM.S.INV($H$54)-SQRT($H$61)*$B455)/SQRT(1-$H$61),TRUE),(1-(1-RAND())^(1/$F$57))^(1/$H$57),0)</f>
        <v>0</v>
      </c>
      <c r="KL455" s="137">
        <f t="array" aca="1" ref="KL455" ca="1">IF(RAND()&lt;=_xlfn.NORM.S.DIST((_xlfn.NORM.S.INV($H$54)-SQRT($H$61)*$B455)/SQRT(1-$H$61),TRUE),(1-(1-RAND())^(1/$F$57))^(1/$H$57),0)</f>
        <v>0</v>
      </c>
      <c r="KM455" s="137">
        <f t="array" aca="1" ref="KM455" ca="1">IF(RAND()&lt;=_xlfn.NORM.S.DIST((_xlfn.NORM.S.INV($H$54)-SQRT($H$61)*$B455)/SQRT(1-$H$61),TRUE),(1-(1-RAND())^(1/$F$57))^(1/$H$57),0)</f>
        <v>0</v>
      </c>
      <c r="KN455" s="137">
        <f t="array" aca="1" ref="KN455" ca="1">IF(RAND()&lt;=_xlfn.NORM.S.DIST((_xlfn.NORM.S.INV($H$54)-SQRT($H$61)*$B455)/SQRT(1-$H$61),TRUE),(1-(1-RAND())^(1/$F$57))^(1/$H$57),0)</f>
        <v>0</v>
      </c>
      <c r="KO455" s="137">
        <f t="array" aca="1" ref="KO455" ca="1">IF(RAND()&lt;=_xlfn.NORM.S.DIST((_xlfn.NORM.S.INV($H$54)-SQRT($H$61)*$B455)/SQRT(1-$H$61),TRUE),(1-(1-RAND())^(1/$F$57))^(1/$H$57),0)</f>
        <v>0</v>
      </c>
      <c r="KP455" s="137">
        <f t="array" aca="1" ref="KP455" ca="1">IF(RAND()&lt;=_xlfn.NORM.S.DIST((_xlfn.NORM.S.INV($H$54)-SQRT($H$61)*$B455)/SQRT(1-$H$61),TRUE),(1-(1-RAND())^(1/$F$57))^(1/$H$57),0)</f>
        <v>0</v>
      </c>
      <c r="KQ455" s="137">
        <f t="array" aca="1" ref="KQ455" ca="1">IF(RAND()&lt;=_xlfn.NORM.S.DIST((_xlfn.NORM.S.INV($H$54)-SQRT($H$61)*$B455)/SQRT(1-$H$61),TRUE),(1-(1-RAND())^(1/$F$57))^(1/$H$57),0)</f>
        <v>0</v>
      </c>
      <c r="KR455" s="137">
        <f t="array" aca="1" ref="KR455" ca="1">IF(RAND()&lt;=_xlfn.NORM.S.DIST((_xlfn.NORM.S.INV($H$54)-SQRT($H$61)*$B455)/SQRT(1-$H$61),TRUE),(1-(1-RAND())^(1/$F$57))^(1/$H$57),0)</f>
        <v>0</v>
      </c>
      <c r="KS455" s="137">
        <f t="shared" ca="1" si="108"/>
        <v>2</v>
      </c>
      <c r="KT455" s="137">
        <f t="shared" ca="1" si="109"/>
        <v>1.397030868173893</v>
      </c>
      <c r="KU455" s="137">
        <f t="array" aca="1" ref="KU455" ca="1">IF(RAND()&lt;=_xlfn.NORM.S.DIST((_xlfn.NORM.S.INV($I$54)-SQRT($I$61)*$B455)/SQRT(1-$I$61),TRUE),(1-(1-RAND())^(1/$F$57))^(1/$H$57),0)</f>
        <v>0</v>
      </c>
      <c r="KV455" s="137">
        <f t="array" aca="1" ref="KV455" ca="1">IF(RAND()&lt;=_xlfn.NORM.S.DIST((_xlfn.NORM.S.INV($I$54)-SQRT($I$61)*$B455)/SQRT(1-$I$61),TRUE),(1-(1-RAND())^(1/$F$57))^(1/$H$57),0)</f>
        <v>0.87041010883514525</v>
      </c>
      <c r="KW455" s="137">
        <f t="array" aca="1" ref="KW455" ca="1">IF(RAND()&lt;=_xlfn.NORM.S.DIST((_xlfn.NORM.S.INV($I$54)-SQRT($I$61)*$B455)/SQRT(1-$I$61),TRUE),(1-(1-RAND())^(1/$F$57))^(1/$H$57),0)</f>
        <v>0.99782198922099208</v>
      </c>
      <c r="KX455" s="137">
        <f t="array" aca="1" ref="KX455" ca="1">IF(RAND()&lt;=_xlfn.NORM.S.DIST((_xlfn.NORM.S.INV($I$54)-SQRT($I$61)*$B455)/SQRT(1-$I$61),TRUE),(1-(1-RAND())^(1/$F$57))^(1/$H$57),0)</f>
        <v>0</v>
      </c>
      <c r="KY455" s="137">
        <f t="array" aca="1" ref="KY455" ca="1">IF(RAND()&lt;=_xlfn.NORM.S.DIST((_xlfn.NORM.S.INV($I$54)-SQRT($I$61)*$B455)/SQRT(1-$I$61),TRUE),(1-(1-RAND())^(1/$F$57))^(1/$H$57),0)</f>
        <v>0.61310241341786953</v>
      </c>
      <c r="KZ455" s="137">
        <f t="array" aca="1" ref="KZ455" ca="1">IF(RAND()&lt;=_xlfn.NORM.S.DIST((_xlfn.NORM.S.INV($I$54)-SQRT($I$61)*$B455)/SQRT(1-$I$61),TRUE),(1-(1-RAND())^(1/$F$57))^(1/$H$57),0)</f>
        <v>6.3678362217518963E-2</v>
      </c>
      <c r="LA455" s="137">
        <f t="array" aca="1" ref="LA455" ca="1">IF(RAND()&lt;=_xlfn.NORM.S.DIST((_xlfn.NORM.S.INV($I$54)-SQRT($I$61)*$B455)/SQRT(1-$I$61),TRUE),(1-(1-RAND())^(1/$F$57))^(1/$H$57),0)</f>
        <v>0.8456014393314244</v>
      </c>
      <c r="LB455" s="137">
        <f t="array" aca="1" ref="LB455" ca="1">IF(RAND()&lt;=_xlfn.NORM.S.DIST((_xlfn.NORM.S.INV($I$54)-SQRT($I$61)*$B455)/SQRT(1-$I$61),TRUE),(1-(1-RAND())^(1/$F$57))^(1/$H$57),0)</f>
        <v>0.85401654926241632</v>
      </c>
      <c r="LC455" s="137">
        <f t="array" aca="1" ref="LC455" ca="1">IF(RAND()&lt;=_xlfn.NORM.S.DIST((_xlfn.NORM.S.INV($I$54)-SQRT($I$61)*$B455)/SQRT(1-$I$61),TRUE),(1-(1-RAND())^(1/$F$57))^(1/$H$57),0)</f>
        <v>0.49786117197937713</v>
      </c>
      <c r="LD455" s="137">
        <f t="array" aca="1" ref="LD455" ca="1">IF(RAND()&lt;=_xlfn.NORM.S.DIST((_xlfn.NORM.S.INV($I$54)-SQRT($I$61)*$B455)/SQRT(1-$I$61),TRUE),(1-(1-RAND())^(1/$F$57))^(1/$H$57),0)</f>
        <v>0.80086243282401071</v>
      </c>
      <c r="LE455" s="137">
        <f t="shared" ca="1" si="110"/>
        <v>8</v>
      </c>
      <c r="LF455" s="137">
        <f t="shared" ca="1" si="111"/>
        <v>5.5433544670887542</v>
      </c>
      <c r="LG455" s="137">
        <f t="shared" ca="1" si="112"/>
        <v>22</v>
      </c>
      <c r="LH455" s="137">
        <f t="shared" ca="1" si="112"/>
        <v>14.659631601284737</v>
      </c>
    </row>
    <row r="456" spans="1:320" x14ac:dyDescent="0.3">
      <c r="A456"/>
      <c r="B456" s="137">
        <f t="shared" ca="1" si="98"/>
        <v>-7.6582725659571263E-2</v>
      </c>
      <c r="C456" s="137">
        <f t="array" aca="1" ref="C456" ca="1">IF(RAND()&lt;=_xlfn.NORM.S.DIST((_xlfn.NORM.S.INV($B$54)-SQRT($B$61)*$B456)/SQRT(1-$B$61),TRUE),(1-(1-RAND())^(1/$F$57))^(1/$H$57),0)</f>
        <v>0</v>
      </c>
      <c r="D456" s="137">
        <f t="array" aca="1" ref="D456" ca="1">IF(RAND()&lt;=_xlfn.NORM.S.DIST((_xlfn.NORM.S.INV($B$54)-SQRT($B$61)*$B456)/SQRT(1-$B$61),TRUE),(1-(1-RAND())^(1/$F$57))^(1/$H$57),0)</f>
        <v>0</v>
      </c>
      <c r="E456" s="137">
        <f t="array" aca="1" ref="E456" ca="1">IF(RAND()&lt;=_xlfn.NORM.S.DIST((_xlfn.NORM.S.INV($B$54)-SQRT($B$61)*$B456)/SQRT(1-$B$61),TRUE),(1-(1-RAND())^(1/$F$57))^(1/$H$57),0)</f>
        <v>0</v>
      </c>
      <c r="F456" s="137">
        <f t="array" aca="1" ref="F456" ca="1">IF(RAND()&lt;=_xlfn.NORM.S.DIST((_xlfn.NORM.S.INV($B$54)-SQRT($B$61)*$B456)/SQRT(1-$B$61),TRUE),(1-(1-RAND())^(1/$F$57))^(1/$H$57),0)</f>
        <v>0</v>
      </c>
      <c r="G456" s="137">
        <f t="array" aca="1" ref="G456" ca="1">IF(RAND()&lt;=_xlfn.NORM.S.DIST((_xlfn.NORM.S.INV($B$54)-SQRT($B$61)*$B456)/SQRT(1-$B$61),TRUE),(1-(1-RAND())^(1/$F$57))^(1/$H$57),0)</f>
        <v>0</v>
      </c>
      <c r="H456" s="137">
        <f t="array" aca="1" ref="H456" ca="1">IF(RAND()&lt;=_xlfn.NORM.S.DIST((_xlfn.NORM.S.INV($B$54)-SQRT($B$61)*$B456)/SQRT(1-$B$61),TRUE),(1-(1-RAND())^(1/$F$57))^(1/$H$57),0)</f>
        <v>0</v>
      </c>
      <c r="I456" s="137">
        <f t="array" aca="1" ref="I456" ca="1">IF(RAND()&lt;=_xlfn.NORM.S.DIST((_xlfn.NORM.S.INV($B$54)-SQRT($B$61)*$B456)/SQRT(1-$B$61),TRUE),(1-(1-RAND())^(1/$F$57))^(1/$H$57),0)</f>
        <v>0</v>
      </c>
      <c r="J456" s="137">
        <f t="array" aca="1" ref="J456" ca="1">IF(RAND()&lt;=_xlfn.NORM.S.DIST((_xlfn.NORM.S.INV($B$54)-SQRT($B$61)*$B456)/SQRT(1-$B$61),TRUE),(1-(1-RAND())^(1/$F$57))^(1/$H$57),0)</f>
        <v>0</v>
      </c>
      <c r="K456" s="137">
        <f t="array" aca="1" ref="K456" ca="1">IF(RAND()&lt;=_xlfn.NORM.S.DIST((_xlfn.NORM.S.INV($B$54)-SQRT($B$61)*$B456)/SQRT(1-$B$61),TRUE),(1-(1-RAND())^(1/$F$57))^(1/$H$57),0)</f>
        <v>0</v>
      </c>
      <c r="L456" s="137">
        <f t="array" aca="1" ref="L456" ca="1">IF(RAND()&lt;=_xlfn.NORM.S.DIST((_xlfn.NORM.S.INV($B$54)-SQRT($B$61)*$B456)/SQRT(1-$B$61),TRUE),(1-(1-RAND())^(1/$F$57))^(1/$H$57),0)</f>
        <v>0</v>
      </c>
      <c r="M456" s="137">
        <f t="shared" ca="1" si="113"/>
        <v>0</v>
      </c>
      <c r="N456" s="137">
        <f t="shared" ca="1" si="99"/>
        <v>0</v>
      </c>
      <c r="O456" s="137">
        <f t="array" aca="1" ref="O456" ca="1">IF(RAND()&lt;=_xlfn.NORM.S.DIST((_xlfn.NORM.S.INV($C$54)-SQRT($C$61)*$B456)/SQRT(1-$C$61),TRUE),(1-(1-RAND())^(1/$F$57))^(1/$H$57),0)</f>
        <v>0</v>
      </c>
      <c r="P456" s="137">
        <f t="array" aca="1" ref="P456" ca="1">IF(RAND()&lt;=_xlfn.NORM.S.DIST((_xlfn.NORM.S.INV($C$54)-SQRT($C$61)*$B456)/SQRT(1-$C$61),TRUE),(1-(1-RAND())^(1/$F$57))^(1/$H$57),0)</f>
        <v>0</v>
      </c>
      <c r="Q456" s="137">
        <f t="array" aca="1" ref="Q456" ca="1">IF(RAND()&lt;=_xlfn.NORM.S.DIST((_xlfn.NORM.S.INV($C$54)-SQRT($C$61)*$B456)/SQRT(1-$C$61),TRUE),(1-(1-RAND())^(1/$F$57))^(1/$H$57),0)</f>
        <v>0</v>
      </c>
      <c r="R456" s="137">
        <f t="array" aca="1" ref="R456" ca="1">IF(RAND()&lt;=_xlfn.NORM.S.DIST((_xlfn.NORM.S.INV($C$54)-SQRT($C$61)*$B456)/SQRT(1-$C$61),TRUE),(1-(1-RAND())^(1/$F$57))^(1/$H$57),0)</f>
        <v>0</v>
      </c>
      <c r="S456" s="137">
        <f t="array" aca="1" ref="S456" ca="1">IF(RAND()&lt;=_xlfn.NORM.S.DIST((_xlfn.NORM.S.INV($C$54)-SQRT($C$61)*$B456)/SQRT(1-$C$61),TRUE),(1-(1-RAND())^(1/$F$57))^(1/$H$57),0)</f>
        <v>0</v>
      </c>
      <c r="T456" s="137">
        <f t="array" aca="1" ref="T456" ca="1">IF(RAND()&lt;=_xlfn.NORM.S.DIST((_xlfn.NORM.S.INV($C$54)-SQRT($C$61)*$B456)/SQRT(1-$C$61),TRUE),(1-(1-RAND())^(1/$F$57))^(1/$H$57),0)</f>
        <v>0</v>
      </c>
      <c r="U456" s="137">
        <f t="array" aca="1" ref="U456" ca="1">IF(RAND()&lt;=_xlfn.NORM.S.DIST((_xlfn.NORM.S.INV($C$54)-SQRT($C$61)*$B456)/SQRT(1-$C$61),TRUE),(1-(1-RAND())^(1/$F$57))^(1/$H$57),0)</f>
        <v>0</v>
      </c>
      <c r="V456" s="137">
        <f t="array" aca="1" ref="V456" ca="1">IF(RAND()&lt;=_xlfn.NORM.S.DIST((_xlfn.NORM.S.INV($C$54)-SQRT($C$61)*$B456)/SQRT(1-$C$61),TRUE),(1-(1-RAND())^(1/$F$57))^(1/$H$57),0)</f>
        <v>0</v>
      </c>
      <c r="W456" s="137">
        <f t="array" aca="1" ref="W456" ca="1">IF(RAND()&lt;=_xlfn.NORM.S.DIST((_xlfn.NORM.S.INV($C$54)-SQRT($C$61)*$B456)/SQRT(1-$C$61),TRUE),(1-(1-RAND())^(1/$F$57))^(1/$H$57),0)</f>
        <v>0</v>
      </c>
      <c r="X456" s="137">
        <f t="array" aca="1" ref="X456" ca="1">IF(RAND()&lt;=_xlfn.NORM.S.DIST((_xlfn.NORM.S.INV($C$54)-SQRT($C$61)*$B456)/SQRT(1-$C$61),TRUE),(1-(1-RAND())^(1/$F$57))^(1/$H$57),0)</f>
        <v>0</v>
      </c>
      <c r="Y456" s="137">
        <f t="array" aca="1" ref="Y456" ca="1">IF(RAND()&lt;=_xlfn.NORM.S.DIST((_xlfn.NORM.S.INV($C$54)-SQRT($C$61)*$B456)/SQRT(1-$C$61),TRUE),(1-(1-RAND())^(1/$F$57))^(1/$H$57),0)</f>
        <v>0</v>
      </c>
      <c r="Z456" s="137">
        <f t="array" aca="1" ref="Z456" ca="1">IF(RAND()&lt;=_xlfn.NORM.S.DIST((_xlfn.NORM.S.INV($C$54)-SQRT($C$61)*$B456)/SQRT(1-$C$61),TRUE),(1-(1-RAND())^(1/$F$57))^(1/$H$57),0)</f>
        <v>0</v>
      </c>
      <c r="AA456" s="137">
        <f t="array" aca="1" ref="AA456" ca="1">IF(RAND()&lt;=_xlfn.NORM.S.DIST((_xlfn.NORM.S.INV($C$54)-SQRT($C$61)*$B456)/SQRT(1-$C$61),TRUE),(1-(1-RAND())^(1/$F$57))^(1/$H$57),0)</f>
        <v>0</v>
      </c>
      <c r="AB456" s="137">
        <f t="array" aca="1" ref="AB456" ca="1">IF(RAND()&lt;=_xlfn.NORM.S.DIST((_xlfn.NORM.S.INV($C$54)-SQRT($C$61)*$B456)/SQRT(1-$C$61),TRUE),(1-(1-RAND())^(1/$F$57))^(1/$H$57),0)</f>
        <v>0</v>
      </c>
      <c r="AC456" s="137">
        <f t="array" aca="1" ref="AC456" ca="1">IF(RAND()&lt;=_xlfn.NORM.S.DIST((_xlfn.NORM.S.INV($C$54)-SQRT($C$61)*$B456)/SQRT(1-$C$61),TRUE),(1-(1-RAND())^(1/$F$57))^(1/$H$57),0)</f>
        <v>0</v>
      </c>
      <c r="AD456" s="137">
        <f t="array" aca="1" ref="AD456" ca="1">IF(RAND()&lt;=_xlfn.NORM.S.DIST((_xlfn.NORM.S.INV($C$54)-SQRT($C$61)*$B456)/SQRT(1-$C$61),TRUE),(1-(1-RAND())^(1/$F$57))^(1/$H$57),0)</f>
        <v>0</v>
      </c>
      <c r="AE456" s="137">
        <f t="array" aca="1" ref="AE456" ca="1">IF(RAND()&lt;=_xlfn.NORM.S.DIST((_xlfn.NORM.S.INV($C$54)-SQRT($C$61)*$B456)/SQRT(1-$C$61),TRUE),(1-(1-RAND())^(1/$F$57))^(1/$H$57),0)</f>
        <v>0</v>
      </c>
      <c r="AF456" s="137">
        <f t="array" aca="1" ref="AF456" ca="1">IF(RAND()&lt;=_xlfn.NORM.S.DIST((_xlfn.NORM.S.INV($C$54)-SQRT($C$61)*$B456)/SQRT(1-$C$61),TRUE),(1-(1-RAND())^(1/$F$57))^(1/$H$57),0)</f>
        <v>0</v>
      </c>
      <c r="AG456" s="137">
        <f t="array" aca="1" ref="AG456" ca="1">IF(RAND()&lt;=_xlfn.NORM.S.DIST((_xlfn.NORM.S.INV($C$54)-SQRT($C$61)*$B456)/SQRT(1-$C$61),TRUE),(1-(1-RAND())^(1/$F$57))^(1/$H$57),0)</f>
        <v>0</v>
      </c>
      <c r="AH456" s="137">
        <f t="array" aca="1" ref="AH456" ca="1">IF(RAND()&lt;=_xlfn.NORM.S.DIST((_xlfn.NORM.S.INV($C$54)-SQRT($C$61)*$B456)/SQRT(1-$C$61),TRUE),(1-(1-RAND())^(1/$F$57))^(1/$H$57),0)</f>
        <v>0</v>
      </c>
      <c r="AI456" s="137">
        <f t="array" aca="1" ref="AI456" ca="1">IF(RAND()&lt;=_xlfn.NORM.S.DIST((_xlfn.NORM.S.INV($C$54)-SQRT($C$61)*$B456)/SQRT(1-$C$61),TRUE),(1-(1-RAND())^(1/$F$57))^(1/$H$57),0)</f>
        <v>0</v>
      </c>
      <c r="AJ456" s="137">
        <f t="array" aca="1" ref="AJ456" ca="1">IF(RAND()&lt;=_xlfn.NORM.S.DIST((_xlfn.NORM.S.INV($C$54)-SQRT($C$61)*$B456)/SQRT(1-$C$61),TRUE),(1-(1-RAND())^(1/$F$57))^(1/$H$57),0)</f>
        <v>0</v>
      </c>
      <c r="AK456" s="137">
        <f t="array" aca="1" ref="AK456" ca="1">IF(RAND()&lt;=_xlfn.NORM.S.DIST((_xlfn.NORM.S.INV($C$54)-SQRT($C$61)*$B456)/SQRT(1-$C$61),TRUE),(1-(1-RAND())^(1/$F$57))^(1/$H$57),0)</f>
        <v>0</v>
      </c>
      <c r="AL456" s="137">
        <f t="array" aca="1" ref="AL456" ca="1">IF(RAND()&lt;=_xlfn.NORM.S.DIST((_xlfn.NORM.S.INV($C$54)-SQRT($C$61)*$B456)/SQRT(1-$C$61),TRUE),(1-(1-RAND())^(1/$F$57))^(1/$H$57),0)</f>
        <v>0</v>
      </c>
      <c r="AM456" s="137">
        <f t="array" aca="1" ref="AM456" ca="1">IF(RAND()&lt;=_xlfn.NORM.S.DIST((_xlfn.NORM.S.INV($C$54)-SQRT($C$61)*$B456)/SQRT(1-$C$61),TRUE),(1-(1-RAND())^(1/$F$57))^(1/$H$57),0)</f>
        <v>0</v>
      </c>
      <c r="AN456" s="137">
        <f t="array" aca="1" ref="AN456" ca="1">IF(RAND()&lt;=_xlfn.NORM.S.DIST((_xlfn.NORM.S.INV($C$54)-SQRT($C$61)*$B456)/SQRT(1-$C$61),TRUE),(1-(1-RAND())^(1/$F$57))^(1/$H$57),0)</f>
        <v>0</v>
      </c>
      <c r="AO456" s="137">
        <f t="array" aca="1" ref="AO456" ca="1">IF(RAND()&lt;=_xlfn.NORM.S.DIST((_xlfn.NORM.S.INV($C$54)-SQRT($C$61)*$B456)/SQRT(1-$C$61),TRUE),(1-(1-RAND())^(1/$F$57))^(1/$H$57),0)</f>
        <v>0</v>
      </c>
      <c r="AP456" s="137">
        <f t="array" aca="1" ref="AP456" ca="1">IF(RAND()&lt;=_xlfn.NORM.S.DIST((_xlfn.NORM.S.INV($C$54)-SQRT($C$61)*$B456)/SQRT(1-$C$61),TRUE),(1-(1-RAND())^(1/$F$57))^(1/$H$57),0)</f>
        <v>0</v>
      </c>
      <c r="AQ456" s="137">
        <f t="array" aca="1" ref="AQ456" ca="1">IF(RAND()&lt;=_xlfn.NORM.S.DIST((_xlfn.NORM.S.INV($C$54)-SQRT($C$61)*$B456)/SQRT(1-$C$61),TRUE),(1-(1-RAND())^(1/$F$57))^(1/$H$57),0)</f>
        <v>0</v>
      </c>
      <c r="AR456" s="137">
        <f t="array" aca="1" ref="AR456" ca="1">IF(RAND()&lt;=_xlfn.NORM.S.DIST((_xlfn.NORM.S.INV($C$54)-SQRT($C$61)*$B456)/SQRT(1-$C$61),TRUE),(1-(1-RAND())^(1/$F$57))^(1/$H$57),0)</f>
        <v>0</v>
      </c>
      <c r="AS456" s="137">
        <f t="array" aca="1" ref="AS456" ca="1">COUNTIF(O456:AR456,"&gt;"&amp;0)</f>
        <v>0</v>
      </c>
      <c r="AT456" s="137">
        <f t="shared" ca="1" si="100"/>
        <v>0</v>
      </c>
      <c r="AU456" s="137">
        <f t="array" aca="1" ref="AU456" ca="1">IF(RAND()&lt;=_xlfn.NORM.S.DIST((_xlfn.NORM.S.INV($D$54)-SQRT($D$61)*$B456)/SQRT(1-$D$61),TRUE),(1-(1-RAND())^(1/$F$57))^(1/$H$57),0)</f>
        <v>0</v>
      </c>
      <c r="AV456" s="137">
        <f t="array" aca="1" ref="AV456" ca="1">IF(RAND()&lt;=_xlfn.NORM.S.DIST((_xlfn.NORM.S.INV($D$54)-SQRT($D$61)*$B456)/SQRT(1-$D$61),TRUE),(1-(1-RAND())^(1/$F$57))^(1/$H$57),0)</f>
        <v>0.94296673380288054</v>
      </c>
      <c r="AW456" s="137">
        <f t="array" aca="1" ref="AW456" ca="1">IF(RAND()&lt;=_xlfn.NORM.S.DIST((_xlfn.NORM.S.INV($D$54)-SQRT($D$61)*$B456)/SQRT(1-$D$61),TRUE),(1-(1-RAND())^(1/$F$57))^(1/$H$57),0)</f>
        <v>0</v>
      </c>
      <c r="AX456" s="137">
        <f t="array" aca="1" ref="AX456" ca="1">IF(RAND()&lt;=_xlfn.NORM.S.DIST((_xlfn.NORM.S.INV($D$54)-SQRT($D$61)*$B456)/SQRT(1-$D$61),TRUE),(1-(1-RAND())^(1/$F$57))^(1/$H$57),0)</f>
        <v>0</v>
      </c>
      <c r="AY456" s="137">
        <f t="array" aca="1" ref="AY456" ca="1">IF(RAND()&lt;=_xlfn.NORM.S.DIST((_xlfn.NORM.S.INV($D$54)-SQRT($D$61)*$B456)/SQRT(1-$D$61),TRUE),(1-(1-RAND())^(1/$F$57))^(1/$H$57),0)</f>
        <v>0</v>
      </c>
      <c r="AZ456" s="137">
        <f t="array" aca="1" ref="AZ456" ca="1">IF(RAND()&lt;=_xlfn.NORM.S.DIST((_xlfn.NORM.S.INV($D$54)-SQRT($D$61)*$B456)/SQRT(1-$D$61),TRUE),(1-(1-RAND())^(1/$F$57))^(1/$H$57),0)</f>
        <v>0</v>
      </c>
      <c r="BA456" s="137">
        <f t="array" aca="1" ref="BA456" ca="1">IF(RAND()&lt;=_xlfn.NORM.S.DIST((_xlfn.NORM.S.INV($D$54)-SQRT($D$61)*$B456)/SQRT(1-$D$61),TRUE),(1-(1-RAND())^(1/$F$57))^(1/$H$57),0)</f>
        <v>0</v>
      </c>
      <c r="BB456" s="137">
        <f t="array" aca="1" ref="BB456" ca="1">IF(RAND()&lt;=_xlfn.NORM.S.DIST((_xlfn.NORM.S.INV($D$54)-SQRT($D$61)*$B456)/SQRT(1-$D$61),TRUE),(1-(1-RAND())^(1/$F$57))^(1/$H$57),0)</f>
        <v>0</v>
      </c>
      <c r="BC456" s="137">
        <f t="array" aca="1" ref="BC456" ca="1">IF(RAND()&lt;=_xlfn.NORM.S.DIST((_xlfn.NORM.S.INV($D$54)-SQRT($D$61)*$B456)/SQRT(1-$D$61),TRUE),(1-(1-RAND())^(1/$F$57))^(1/$H$57),0)</f>
        <v>0</v>
      </c>
      <c r="BD456" s="137">
        <f t="array" aca="1" ref="BD456" ca="1">IF(RAND()&lt;=_xlfn.NORM.S.DIST((_xlfn.NORM.S.INV($D$54)-SQRT($D$61)*$B456)/SQRT(1-$D$61),TRUE),(1-(1-RAND())^(1/$F$57))^(1/$H$57),0)</f>
        <v>0</v>
      </c>
      <c r="BE456" s="137">
        <f t="array" aca="1" ref="BE456" ca="1">IF(RAND()&lt;=_xlfn.NORM.S.DIST((_xlfn.NORM.S.INV($D$54)-SQRT($D$61)*$B456)/SQRT(1-$D$61),TRUE),(1-(1-RAND())^(1/$F$57))^(1/$H$57),0)</f>
        <v>0</v>
      </c>
      <c r="BF456" s="137">
        <f t="array" aca="1" ref="BF456" ca="1">IF(RAND()&lt;=_xlfn.NORM.S.DIST((_xlfn.NORM.S.INV($D$54)-SQRT($D$61)*$B456)/SQRT(1-$D$61),TRUE),(1-(1-RAND())^(1/$F$57))^(1/$H$57),0)</f>
        <v>0</v>
      </c>
      <c r="BG456" s="137">
        <f t="array" aca="1" ref="BG456" ca="1">IF(RAND()&lt;=_xlfn.NORM.S.DIST((_xlfn.NORM.S.INV($D$54)-SQRT($D$61)*$B456)/SQRT(1-$D$61),TRUE),(1-(1-RAND())^(1/$F$57))^(1/$H$57),0)</f>
        <v>0</v>
      </c>
      <c r="BH456" s="137">
        <f t="array" aca="1" ref="BH456" ca="1">IF(RAND()&lt;=_xlfn.NORM.S.DIST((_xlfn.NORM.S.INV($D$54)-SQRT($D$61)*$B456)/SQRT(1-$D$61),TRUE),(1-(1-RAND())^(1/$F$57))^(1/$H$57),0)</f>
        <v>0</v>
      </c>
      <c r="BI456" s="137">
        <f t="array" aca="1" ref="BI456" ca="1">IF(RAND()&lt;=_xlfn.NORM.S.DIST((_xlfn.NORM.S.INV($D$54)-SQRT($D$61)*$B456)/SQRT(1-$D$61),TRUE),(1-(1-RAND())^(1/$F$57))^(1/$H$57),0)</f>
        <v>0</v>
      </c>
      <c r="BJ456" s="137">
        <f t="array" aca="1" ref="BJ456" ca="1">IF(RAND()&lt;=_xlfn.NORM.S.DIST((_xlfn.NORM.S.INV($D$54)-SQRT($D$61)*$B456)/SQRT(1-$D$61),TRUE),(1-(1-RAND())^(1/$F$57))^(1/$H$57),0)</f>
        <v>0</v>
      </c>
      <c r="BK456" s="137">
        <f t="array" aca="1" ref="BK456" ca="1">IF(RAND()&lt;=_xlfn.NORM.S.DIST((_xlfn.NORM.S.INV($D$54)-SQRT($D$61)*$B456)/SQRT(1-$D$61),TRUE),(1-(1-RAND())^(1/$F$57))^(1/$H$57),0)</f>
        <v>0</v>
      </c>
      <c r="BL456" s="137">
        <f t="array" aca="1" ref="BL456" ca="1">IF(RAND()&lt;=_xlfn.NORM.S.DIST((_xlfn.NORM.S.INV($D$54)-SQRT($D$61)*$B456)/SQRT(1-$D$61),TRUE),(1-(1-RAND())^(1/$F$57))^(1/$H$57),0)</f>
        <v>0</v>
      </c>
      <c r="BM456" s="137">
        <f t="array" aca="1" ref="BM456" ca="1">IF(RAND()&lt;=_xlfn.NORM.S.DIST((_xlfn.NORM.S.INV($D$54)-SQRT($D$61)*$B456)/SQRT(1-$D$61),TRUE),(1-(1-RAND())^(1/$F$57))^(1/$H$57),0)</f>
        <v>0</v>
      </c>
      <c r="BN456" s="137">
        <f t="array" aca="1" ref="BN456" ca="1">IF(RAND()&lt;=_xlfn.NORM.S.DIST((_xlfn.NORM.S.INV($D$54)-SQRT($D$61)*$B456)/SQRT(1-$D$61),TRUE),(1-(1-RAND())^(1/$F$57))^(1/$H$57),0)</f>
        <v>0</v>
      </c>
      <c r="BO456" s="137">
        <f t="array" aca="1" ref="BO456" ca="1">IF(RAND()&lt;=_xlfn.NORM.S.DIST((_xlfn.NORM.S.INV($D$54)-SQRT($D$61)*$B456)/SQRT(1-$D$61),TRUE),(1-(1-RAND())^(1/$F$57))^(1/$H$57),0)</f>
        <v>0</v>
      </c>
      <c r="BP456" s="137">
        <f t="array" aca="1" ref="BP456" ca="1">IF(RAND()&lt;=_xlfn.NORM.S.DIST((_xlfn.NORM.S.INV($D$54)-SQRT($D$61)*$B456)/SQRT(1-$D$61),TRUE),(1-(1-RAND())^(1/$F$57))^(1/$H$57),0)</f>
        <v>0</v>
      </c>
      <c r="BQ456" s="137">
        <f t="array" aca="1" ref="BQ456" ca="1">IF(RAND()&lt;=_xlfn.NORM.S.DIST((_xlfn.NORM.S.INV($D$54)-SQRT($D$61)*$B456)/SQRT(1-$D$61),TRUE),(1-(1-RAND())^(1/$F$57))^(1/$H$57),0)</f>
        <v>0</v>
      </c>
      <c r="BR456" s="137">
        <f t="array" aca="1" ref="BR456" ca="1">IF(RAND()&lt;=_xlfn.NORM.S.DIST((_xlfn.NORM.S.INV($D$54)-SQRT($D$61)*$B456)/SQRT(1-$D$61),TRUE),(1-(1-RAND())^(1/$F$57))^(1/$H$57),0)</f>
        <v>0</v>
      </c>
      <c r="BS456" s="137">
        <f t="array" aca="1" ref="BS456" ca="1">IF(RAND()&lt;=_xlfn.NORM.S.DIST((_xlfn.NORM.S.INV($D$54)-SQRT($D$61)*$B456)/SQRT(1-$D$61),TRUE),(1-(1-RAND())^(1/$F$57))^(1/$H$57),0)</f>
        <v>0</v>
      </c>
      <c r="BT456" s="137">
        <f t="array" aca="1" ref="BT456" ca="1">IF(RAND()&lt;=_xlfn.NORM.S.DIST((_xlfn.NORM.S.INV($D$54)-SQRT($D$61)*$B456)/SQRT(1-$D$61),TRUE),(1-(1-RAND())^(1/$F$57))^(1/$H$57),0)</f>
        <v>0</v>
      </c>
      <c r="BU456" s="137">
        <f t="array" aca="1" ref="BU456" ca="1">IF(RAND()&lt;=_xlfn.NORM.S.DIST((_xlfn.NORM.S.INV($D$54)-SQRT($D$61)*$B456)/SQRT(1-$D$61),TRUE),(1-(1-RAND())^(1/$F$57))^(1/$H$57),0)</f>
        <v>0</v>
      </c>
      <c r="BV456" s="137">
        <f t="array" aca="1" ref="BV456" ca="1">IF(RAND()&lt;=_xlfn.NORM.S.DIST((_xlfn.NORM.S.INV($D$54)-SQRT($D$61)*$B456)/SQRT(1-$D$61),TRUE),(1-(1-RAND())^(1/$F$57))^(1/$H$57),0)</f>
        <v>0</v>
      </c>
      <c r="BW456" s="137">
        <f t="array" aca="1" ref="BW456" ca="1">IF(RAND()&lt;=_xlfn.NORM.S.DIST((_xlfn.NORM.S.INV($D$54)-SQRT($D$61)*$B456)/SQRT(1-$D$61),TRUE),(1-(1-RAND())^(1/$F$57))^(1/$H$57),0)</f>
        <v>0</v>
      </c>
      <c r="BX456" s="137">
        <f t="array" aca="1" ref="BX456" ca="1">IF(RAND()&lt;=_xlfn.NORM.S.DIST((_xlfn.NORM.S.INV($D$54)-SQRT($D$61)*$B456)/SQRT(1-$D$61),TRUE),(1-(1-RAND())^(1/$F$57))^(1/$H$57),0)</f>
        <v>0</v>
      </c>
      <c r="BY456" s="137">
        <f t="array" aca="1" ref="BY456" ca="1">IF(RAND()&lt;=_xlfn.NORM.S.DIST((_xlfn.NORM.S.INV($D$54)-SQRT($D$61)*$B456)/SQRT(1-$D$61),TRUE),(1-(1-RAND())^(1/$F$57))^(1/$H$57),0)</f>
        <v>0</v>
      </c>
      <c r="BZ456" s="137">
        <f t="array" aca="1" ref="BZ456" ca="1">IF(RAND()&lt;=_xlfn.NORM.S.DIST((_xlfn.NORM.S.INV($D$54)-SQRT($D$61)*$B456)/SQRT(1-$D$61),TRUE),(1-(1-RAND())^(1/$F$57))^(1/$H$57),0)</f>
        <v>0</v>
      </c>
      <c r="CA456" s="137">
        <f t="array" aca="1" ref="CA456" ca="1">IF(RAND()&lt;=_xlfn.NORM.S.DIST((_xlfn.NORM.S.INV($D$54)-SQRT($D$61)*$B456)/SQRT(1-$D$61),TRUE),(1-(1-RAND())^(1/$F$57))^(1/$H$57),0)</f>
        <v>0</v>
      </c>
      <c r="CB456" s="137">
        <f t="array" aca="1" ref="CB456" ca="1">IF(RAND()&lt;=_xlfn.NORM.S.DIST((_xlfn.NORM.S.INV($D$54)-SQRT($D$61)*$B456)/SQRT(1-$D$61),TRUE),(1-(1-RAND())^(1/$F$57))^(1/$H$57),0)</f>
        <v>0</v>
      </c>
      <c r="CC456" s="137">
        <f t="array" aca="1" ref="CC456" ca="1">IF(RAND()&lt;=_xlfn.NORM.S.DIST((_xlfn.NORM.S.INV($D$54)-SQRT($D$61)*$B456)/SQRT(1-$D$61),TRUE),(1-(1-RAND())^(1/$F$57))^(1/$H$57),0)</f>
        <v>0</v>
      </c>
      <c r="CD456" s="137">
        <f t="array" aca="1" ref="CD456" ca="1">IF(RAND()&lt;=_xlfn.NORM.S.DIST((_xlfn.NORM.S.INV($D$54)-SQRT($D$61)*$B456)/SQRT(1-$D$61),TRUE),(1-(1-RAND())^(1/$F$57))^(1/$H$57),0)</f>
        <v>0</v>
      </c>
      <c r="CE456" s="137">
        <f t="array" aca="1" ref="CE456" ca="1">IF(RAND()&lt;=_xlfn.NORM.S.DIST((_xlfn.NORM.S.INV($D$54)-SQRT($D$61)*$B456)/SQRT(1-$D$61),TRUE),(1-(1-RAND())^(1/$F$57))^(1/$H$57),0)</f>
        <v>0</v>
      </c>
      <c r="CF456" s="137">
        <f t="array" aca="1" ref="CF456" ca="1">IF(RAND()&lt;=_xlfn.NORM.S.DIST((_xlfn.NORM.S.INV($D$54)-SQRT($D$61)*$B456)/SQRT(1-$D$61),TRUE),(1-(1-RAND())^(1/$F$57))^(1/$H$57),0)</f>
        <v>0</v>
      </c>
      <c r="CG456" s="137">
        <f t="array" aca="1" ref="CG456" ca="1">IF(RAND()&lt;=_xlfn.NORM.S.DIST((_xlfn.NORM.S.INV($D$54)-SQRT($D$61)*$B456)/SQRT(1-$D$61),TRUE),(1-(1-RAND())^(1/$F$57))^(1/$H$57),0)</f>
        <v>0</v>
      </c>
      <c r="CH456" s="137">
        <f t="array" aca="1" ref="CH456" ca="1">IF(RAND()&lt;=_xlfn.NORM.S.DIST((_xlfn.NORM.S.INV($D$54)-SQRT($D$61)*$B456)/SQRT(1-$D$61),TRUE),(1-(1-RAND())^(1/$F$57))^(1/$H$57),0)</f>
        <v>0</v>
      </c>
      <c r="CI456" s="137">
        <f t="array" aca="1" ref="CI456" ca="1">COUNTIF(AU456:CH456,"&gt;"&amp;0)</f>
        <v>1</v>
      </c>
      <c r="CJ456" s="137">
        <f t="shared" ca="1" si="101"/>
        <v>0.94296673380288054</v>
      </c>
      <c r="CK456" s="137">
        <f t="array" aca="1" ref="CK456" ca="1">IF(RAND()&lt;=_xlfn.NORM.S.DIST((_xlfn.NORM.S.INV($E$54)-SQRT($E$61)*$B456)/SQRT(1-$E$61),TRUE),(1-(1-RAND())^(1/$F$57))^(1/$H$57),0)</f>
        <v>0</v>
      </c>
      <c r="CL456" s="137">
        <f t="array" aca="1" ref="CL456" ca="1">IF(RAND()&lt;=_xlfn.NORM.S.DIST((_xlfn.NORM.S.INV($E$54)-SQRT($E$61)*$B456)/SQRT(1-$E$61),TRUE),(1-(1-RAND())^(1/$F$57))^(1/$H$57),0)</f>
        <v>0</v>
      </c>
      <c r="CM456" s="137">
        <f t="array" aca="1" ref="CM456" ca="1">IF(RAND()&lt;=_xlfn.NORM.S.DIST((_xlfn.NORM.S.INV($E$54)-SQRT($E$61)*$B456)/SQRT(1-$E$61),TRUE),(1-(1-RAND())^(1/$F$57))^(1/$H$57),0)</f>
        <v>0</v>
      </c>
      <c r="CN456" s="137">
        <f t="array" aca="1" ref="CN456" ca="1">IF(RAND()&lt;=_xlfn.NORM.S.DIST((_xlfn.NORM.S.INV($E$54)-SQRT($E$61)*$B456)/SQRT(1-$E$61),TRUE),(1-(1-RAND())^(1/$F$57))^(1/$H$57),0)</f>
        <v>0</v>
      </c>
      <c r="CO456" s="137">
        <f t="array" aca="1" ref="CO456" ca="1">IF(RAND()&lt;=_xlfn.NORM.S.DIST((_xlfn.NORM.S.INV($E$54)-SQRT($E$61)*$B456)/SQRT(1-$E$61),TRUE),(1-(1-RAND())^(1/$F$57))^(1/$H$57),0)</f>
        <v>0</v>
      </c>
      <c r="CP456" s="137">
        <f t="array" aca="1" ref="CP456" ca="1">IF(RAND()&lt;=_xlfn.NORM.S.DIST((_xlfn.NORM.S.INV($E$54)-SQRT($E$61)*$B456)/SQRT(1-$E$61),TRUE),(1-(1-RAND())^(1/$F$57))^(1/$H$57),0)</f>
        <v>0</v>
      </c>
      <c r="CQ456" s="137">
        <f t="array" aca="1" ref="CQ456" ca="1">IF(RAND()&lt;=_xlfn.NORM.S.DIST((_xlfn.NORM.S.INV($E$54)-SQRT($E$61)*$B456)/SQRT(1-$E$61),TRUE),(1-(1-RAND())^(1/$F$57))^(1/$H$57),0)</f>
        <v>0</v>
      </c>
      <c r="CR456" s="137">
        <f t="array" aca="1" ref="CR456" ca="1">IF(RAND()&lt;=_xlfn.NORM.S.DIST((_xlfn.NORM.S.INV($E$54)-SQRT($E$61)*$B456)/SQRT(1-$E$61),TRUE),(1-(1-RAND())^(1/$F$57))^(1/$H$57),0)</f>
        <v>0</v>
      </c>
      <c r="CS456" s="137">
        <f t="array" aca="1" ref="CS456" ca="1">IF(RAND()&lt;=_xlfn.NORM.S.DIST((_xlfn.NORM.S.INV($E$54)-SQRT($E$61)*$B456)/SQRT(1-$E$61),TRUE),(1-(1-RAND())^(1/$F$57))^(1/$H$57),0)</f>
        <v>0</v>
      </c>
      <c r="CT456" s="137">
        <f t="array" aca="1" ref="CT456" ca="1">IF(RAND()&lt;=_xlfn.NORM.S.DIST((_xlfn.NORM.S.INV($E$54)-SQRT($E$61)*$B456)/SQRT(1-$E$61),TRUE),(1-(1-RAND())^(1/$F$57))^(1/$H$57),0)</f>
        <v>0</v>
      </c>
      <c r="CU456" s="137">
        <f t="array" aca="1" ref="CU456" ca="1">IF(RAND()&lt;=_xlfn.NORM.S.DIST((_xlfn.NORM.S.INV($E$54)-SQRT($E$61)*$B456)/SQRT(1-$E$61),TRUE),(1-(1-RAND())^(1/$F$57))^(1/$H$57),0)</f>
        <v>0</v>
      </c>
      <c r="CV456" s="137">
        <f t="array" aca="1" ref="CV456" ca="1">IF(RAND()&lt;=_xlfn.NORM.S.DIST((_xlfn.NORM.S.INV($E$54)-SQRT($E$61)*$B456)/SQRT(1-$E$61),TRUE),(1-(1-RAND())^(1/$F$57))^(1/$H$57),0)</f>
        <v>0</v>
      </c>
      <c r="CW456" s="137">
        <f t="array" aca="1" ref="CW456" ca="1">IF(RAND()&lt;=_xlfn.NORM.S.DIST((_xlfn.NORM.S.INV($E$54)-SQRT($E$61)*$B456)/SQRT(1-$E$61),TRUE),(1-(1-RAND())^(1/$F$57))^(1/$H$57),0)</f>
        <v>0</v>
      </c>
      <c r="CX456" s="137">
        <f t="array" aca="1" ref="CX456" ca="1">IF(RAND()&lt;=_xlfn.NORM.S.DIST((_xlfn.NORM.S.INV($E$54)-SQRT($E$61)*$B456)/SQRT(1-$E$61),TRUE),(1-(1-RAND())^(1/$F$57))^(1/$H$57),0)</f>
        <v>0</v>
      </c>
      <c r="CY456" s="137">
        <f t="array" aca="1" ref="CY456" ca="1">IF(RAND()&lt;=_xlfn.NORM.S.DIST((_xlfn.NORM.S.INV($E$54)-SQRT($E$61)*$B456)/SQRT(1-$E$61),TRUE),(1-(1-RAND())^(1/$F$57))^(1/$H$57),0)</f>
        <v>0</v>
      </c>
      <c r="CZ456" s="137">
        <f t="array" aca="1" ref="CZ456" ca="1">IF(RAND()&lt;=_xlfn.NORM.S.DIST((_xlfn.NORM.S.INV($E$54)-SQRT($E$61)*$B456)/SQRT(1-$E$61),TRUE),(1-(1-RAND())^(1/$F$57))^(1/$H$57),0)</f>
        <v>0</v>
      </c>
      <c r="DA456" s="137">
        <f t="array" aca="1" ref="DA456" ca="1">IF(RAND()&lt;=_xlfn.NORM.S.DIST((_xlfn.NORM.S.INV($E$54)-SQRT($E$61)*$B456)/SQRT(1-$E$61),TRUE),(1-(1-RAND())^(1/$F$57))^(1/$H$57),0)</f>
        <v>0</v>
      </c>
      <c r="DB456" s="137">
        <f t="array" aca="1" ref="DB456" ca="1">IF(RAND()&lt;=_xlfn.NORM.S.DIST((_xlfn.NORM.S.INV($E$54)-SQRT($E$61)*$B456)/SQRT(1-$E$61),TRUE),(1-(1-RAND())^(1/$F$57))^(1/$H$57),0)</f>
        <v>0</v>
      </c>
      <c r="DC456" s="137">
        <f t="array" aca="1" ref="DC456" ca="1">IF(RAND()&lt;=_xlfn.NORM.S.DIST((_xlfn.NORM.S.INV($E$54)-SQRT($E$61)*$B456)/SQRT(1-$E$61),TRUE),(1-(1-RAND())^(1/$F$57))^(1/$H$57),0)</f>
        <v>0</v>
      </c>
      <c r="DD456" s="137">
        <f t="array" aca="1" ref="DD456" ca="1">IF(RAND()&lt;=_xlfn.NORM.S.DIST((_xlfn.NORM.S.INV($E$54)-SQRT($E$61)*$B456)/SQRT(1-$E$61),TRUE),(1-(1-RAND())^(1/$F$57))^(1/$H$57),0)</f>
        <v>0</v>
      </c>
      <c r="DE456" s="137">
        <f t="array" aca="1" ref="DE456" ca="1">IF(RAND()&lt;=_xlfn.NORM.S.DIST((_xlfn.NORM.S.INV($E$54)-SQRT($E$61)*$B456)/SQRT(1-$E$61),TRUE),(1-(1-RAND())^(1/$F$57))^(1/$H$57),0)</f>
        <v>0</v>
      </c>
      <c r="DF456" s="137">
        <f t="array" aca="1" ref="DF456" ca="1">IF(RAND()&lt;=_xlfn.NORM.S.DIST((_xlfn.NORM.S.INV($E$54)-SQRT($E$61)*$B456)/SQRT(1-$E$61),TRUE),(1-(1-RAND())^(1/$F$57))^(1/$H$57),0)</f>
        <v>0</v>
      </c>
      <c r="DG456" s="137">
        <f t="array" aca="1" ref="DG456" ca="1">IF(RAND()&lt;=_xlfn.NORM.S.DIST((_xlfn.NORM.S.INV($E$54)-SQRT($E$61)*$B456)/SQRT(1-$E$61),TRUE),(1-(1-RAND())^(1/$F$57))^(1/$H$57),0)</f>
        <v>0</v>
      </c>
      <c r="DH456" s="137">
        <f t="array" aca="1" ref="DH456" ca="1">IF(RAND()&lt;=_xlfn.NORM.S.DIST((_xlfn.NORM.S.INV($E$54)-SQRT($E$61)*$B456)/SQRT(1-$E$61),TRUE),(1-(1-RAND())^(1/$F$57))^(1/$H$57),0)</f>
        <v>0</v>
      </c>
      <c r="DI456" s="137">
        <f t="array" aca="1" ref="DI456" ca="1">IF(RAND()&lt;=_xlfn.NORM.S.DIST((_xlfn.NORM.S.INV($E$54)-SQRT($E$61)*$B456)/SQRT(1-$E$61),TRUE),(1-(1-RAND())^(1/$F$57))^(1/$H$57),0)</f>
        <v>0</v>
      </c>
      <c r="DJ456" s="137">
        <f t="array" aca="1" ref="DJ456" ca="1">IF(RAND()&lt;=_xlfn.NORM.S.DIST((_xlfn.NORM.S.INV($E$54)-SQRT($E$61)*$B456)/SQRT(1-$E$61),TRUE),(1-(1-RAND())^(1/$F$57))^(1/$H$57),0)</f>
        <v>0</v>
      </c>
      <c r="DK456" s="137">
        <f t="array" aca="1" ref="DK456" ca="1">IF(RAND()&lt;=_xlfn.NORM.S.DIST((_xlfn.NORM.S.INV($E$54)-SQRT($E$61)*$B456)/SQRT(1-$E$61),TRUE),(1-(1-RAND())^(1/$F$57))^(1/$H$57),0)</f>
        <v>0</v>
      </c>
      <c r="DL456" s="137">
        <f t="array" aca="1" ref="DL456" ca="1">IF(RAND()&lt;=_xlfn.NORM.S.DIST((_xlfn.NORM.S.INV($E$54)-SQRT($E$61)*$B456)/SQRT(1-$E$61),TRUE),(1-(1-RAND())^(1/$F$57))^(1/$H$57),0)</f>
        <v>0</v>
      </c>
      <c r="DM456" s="137">
        <f t="array" aca="1" ref="DM456" ca="1">IF(RAND()&lt;=_xlfn.NORM.S.DIST((_xlfn.NORM.S.INV($E$54)-SQRT($E$61)*$B456)/SQRT(1-$E$61),TRUE),(1-(1-RAND())^(1/$F$57))^(1/$H$57),0)</f>
        <v>0</v>
      </c>
      <c r="DN456" s="137">
        <f t="array" aca="1" ref="DN456" ca="1">IF(RAND()&lt;=_xlfn.NORM.S.DIST((_xlfn.NORM.S.INV($E$54)-SQRT($E$61)*$B456)/SQRT(1-$E$61),TRUE),(1-(1-RAND())^(1/$F$57))^(1/$H$57),0)</f>
        <v>0</v>
      </c>
      <c r="DO456" s="137">
        <f t="array" aca="1" ref="DO456" ca="1">IF(RAND()&lt;=_xlfn.NORM.S.DIST((_xlfn.NORM.S.INV($E$54)-SQRT($E$61)*$B456)/SQRT(1-$E$61),TRUE),(1-(1-RAND())^(1/$F$57))^(1/$H$57),0)</f>
        <v>0</v>
      </c>
      <c r="DP456" s="137">
        <f t="array" aca="1" ref="DP456" ca="1">IF(RAND()&lt;=_xlfn.NORM.S.DIST((_xlfn.NORM.S.INV($E$54)-SQRT($E$61)*$B456)/SQRT(1-$E$61),TRUE),(1-(1-RAND())^(1/$F$57))^(1/$H$57),0)</f>
        <v>0</v>
      </c>
      <c r="DQ456" s="137">
        <f t="array" aca="1" ref="DQ456" ca="1">IF(RAND()&lt;=_xlfn.NORM.S.DIST((_xlfn.NORM.S.INV($E$54)-SQRT($E$61)*$B456)/SQRT(1-$E$61),TRUE),(1-(1-RAND())^(1/$F$57))^(1/$H$57),0)</f>
        <v>0</v>
      </c>
      <c r="DR456" s="137">
        <f t="array" aca="1" ref="DR456" ca="1">IF(RAND()&lt;=_xlfn.NORM.S.DIST((_xlfn.NORM.S.INV($E$54)-SQRT($E$61)*$B456)/SQRT(1-$E$61),TRUE),(1-(1-RAND())^(1/$F$57))^(1/$H$57),0)</f>
        <v>0</v>
      </c>
      <c r="DS456" s="137">
        <f t="array" aca="1" ref="DS456" ca="1">IF(RAND()&lt;=_xlfn.NORM.S.DIST((_xlfn.NORM.S.INV($E$54)-SQRT($E$61)*$B456)/SQRT(1-$E$61),TRUE),(1-(1-RAND())^(1/$F$57))^(1/$H$57),0)</f>
        <v>0</v>
      </c>
      <c r="DT456" s="137">
        <f t="array" aca="1" ref="DT456" ca="1">IF(RAND()&lt;=_xlfn.NORM.S.DIST((_xlfn.NORM.S.INV($E$54)-SQRT($E$61)*$B456)/SQRT(1-$E$61),TRUE),(1-(1-RAND())^(1/$F$57))^(1/$H$57),0)</f>
        <v>0</v>
      </c>
      <c r="DU456" s="137">
        <f t="array" aca="1" ref="DU456" ca="1">IF(RAND()&lt;=_xlfn.NORM.S.DIST((_xlfn.NORM.S.INV($E$54)-SQRT($E$61)*$B456)/SQRT(1-$E$61),TRUE),(1-(1-RAND())^(1/$F$57))^(1/$H$57),0)</f>
        <v>0</v>
      </c>
      <c r="DV456" s="137">
        <f t="array" aca="1" ref="DV456" ca="1">IF(RAND()&lt;=_xlfn.NORM.S.DIST((_xlfn.NORM.S.INV($E$54)-SQRT($E$61)*$B456)/SQRT(1-$E$61),TRUE),(1-(1-RAND())^(1/$F$57))^(1/$H$57),0)</f>
        <v>0</v>
      </c>
      <c r="DW456" s="137">
        <f t="array" aca="1" ref="DW456" ca="1">IF(RAND()&lt;=_xlfn.NORM.S.DIST((_xlfn.NORM.S.INV($E$54)-SQRT($E$61)*$B456)/SQRT(1-$E$61),TRUE),(1-(1-RAND())^(1/$F$57))^(1/$H$57),0)</f>
        <v>0.5469034277240451</v>
      </c>
      <c r="DX456" s="137">
        <f t="array" aca="1" ref="DX456" ca="1">IF(RAND()&lt;=_xlfn.NORM.S.DIST((_xlfn.NORM.S.INV($E$54)-SQRT($E$61)*$B456)/SQRT(1-$E$61),TRUE),(1-(1-RAND())^(1/$F$57))^(1/$H$57),0)</f>
        <v>0</v>
      </c>
      <c r="DY456" s="137">
        <f t="array" aca="1" ref="DY456" ca="1">IF(RAND()&lt;=_xlfn.NORM.S.DIST((_xlfn.NORM.S.INV($E$54)-SQRT($E$61)*$B456)/SQRT(1-$E$61),TRUE),(1-(1-RAND())^(1/$F$57))^(1/$H$57),0)</f>
        <v>0</v>
      </c>
      <c r="DZ456" s="137">
        <f t="array" aca="1" ref="DZ456" ca="1">IF(RAND()&lt;=_xlfn.NORM.S.DIST((_xlfn.NORM.S.INV($E$54)-SQRT($E$61)*$B456)/SQRT(1-$E$61),TRUE),(1-(1-RAND())^(1/$F$57))^(1/$H$57),0)</f>
        <v>0</v>
      </c>
      <c r="EA456" s="137">
        <f t="array" aca="1" ref="EA456" ca="1">IF(RAND()&lt;=_xlfn.NORM.S.DIST((_xlfn.NORM.S.INV($E$54)-SQRT($E$61)*$B456)/SQRT(1-$E$61),TRUE),(1-(1-RAND())^(1/$F$57))^(1/$H$57),0)</f>
        <v>0</v>
      </c>
      <c r="EB456" s="137">
        <f t="array" aca="1" ref="EB456" ca="1">IF(RAND()&lt;=_xlfn.NORM.S.DIST((_xlfn.NORM.S.INV($E$54)-SQRT($E$61)*$B456)/SQRT(1-$E$61),TRUE),(1-(1-RAND())^(1/$F$57))^(1/$H$57),0)</f>
        <v>0</v>
      </c>
      <c r="EC456" s="137">
        <f t="array" aca="1" ref="EC456" ca="1">IF(RAND()&lt;=_xlfn.NORM.S.DIST((_xlfn.NORM.S.INV($E$54)-SQRT($E$61)*$B456)/SQRT(1-$E$61),TRUE),(1-(1-RAND())^(1/$F$57))^(1/$H$57),0)</f>
        <v>0</v>
      </c>
      <c r="ED456" s="137">
        <f t="array" aca="1" ref="ED456" ca="1">IF(RAND()&lt;=_xlfn.NORM.S.DIST((_xlfn.NORM.S.INV($E$54)-SQRT($E$61)*$B456)/SQRT(1-$E$61),TRUE),(1-(1-RAND())^(1/$F$57))^(1/$H$57),0)</f>
        <v>0</v>
      </c>
      <c r="EE456" s="137">
        <f t="array" aca="1" ref="EE456" ca="1">IF(RAND()&lt;=_xlfn.NORM.S.DIST((_xlfn.NORM.S.INV($E$54)-SQRT($E$61)*$B456)/SQRT(1-$E$61),TRUE),(1-(1-RAND())^(1/$F$57))^(1/$H$57),0)</f>
        <v>0</v>
      </c>
      <c r="EF456" s="137">
        <f t="array" aca="1" ref="EF456" ca="1">IF(RAND()&lt;=_xlfn.NORM.S.DIST((_xlfn.NORM.S.INV($E$54)-SQRT($E$61)*$B456)/SQRT(1-$E$61),TRUE),(1-(1-RAND())^(1/$F$57))^(1/$H$57),0)</f>
        <v>0</v>
      </c>
      <c r="EG456" s="137">
        <f t="array" aca="1" ref="EG456" ca="1">IF(RAND()&lt;=_xlfn.NORM.S.DIST((_xlfn.NORM.S.INV($E$54)-SQRT($E$61)*$B456)/SQRT(1-$E$61),TRUE),(1-(1-RAND())^(1/$F$57))^(1/$H$57),0)</f>
        <v>0</v>
      </c>
      <c r="EH456" s="137">
        <f t="array" aca="1" ref="EH456" ca="1">IF(RAND()&lt;=_xlfn.NORM.S.DIST((_xlfn.NORM.S.INV($E$54)-SQRT($E$61)*$B456)/SQRT(1-$E$61),TRUE),(1-(1-RAND())^(1/$F$57))^(1/$H$57),0)</f>
        <v>0</v>
      </c>
      <c r="EI456" s="137">
        <f t="array" aca="1" ref="EI456" ca="1">IF(RAND()&lt;=_xlfn.NORM.S.DIST((_xlfn.NORM.S.INV($E$54)-SQRT($E$61)*$B456)/SQRT(1-$E$61),TRUE),(1-(1-RAND())^(1/$F$57))^(1/$H$57),0)</f>
        <v>0</v>
      </c>
      <c r="EJ456" s="137">
        <f t="array" aca="1" ref="EJ456" ca="1">IF(RAND()&lt;=_xlfn.NORM.S.DIST((_xlfn.NORM.S.INV($E$54)-SQRT($E$61)*$B456)/SQRT(1-$E$61),TRUE),(1-(1-RAND())^(1/$F$57))^(1/$H$57),0)</f>
        <v>0</v>
      </c>
      <c r="EK456" s="137">
        <f t="array" aca="1" ref="EK456" ca="1">IF(RAND()&lt;=_xlfn.NORM.S.DIST((_xlfn.NORM.S.INV($E$54)-SQRT($E$61)*$B456)/SQRT(1-$E$61),TRUE),(1-(1-RAND())^(1/$F$57))^(1/$H$57),0)</f>
        <v>0</v>
      </c>
      <c r="EL456" s="137">
        <f t="array" aca="1" ref="EL456" ca="1">IF(RAND()&lt;=_xlfn.NORM.S.DIST((_xlfn.NORM.S.INV($E$54)-SQRT($E$61)*$B456)/SQRT(1-$E$61),TRUE),(1-(1-RAND())^(1/$F$57))^(1/$H$57),0)</f>
        <v>0</v>
      </c>
      <c r="EM456" s="137">
        <f t="array" aca="1" ref="EM456" ca="1">IF(RAND()&lt;=_xlfn.NORM.S.DIST((_xlfn.NORM.S.INV($E$54)-SQRT($E$61)*$B456)/SQRT(1-$E$61),TRUE),(1-(1-RAND())^(1/$F$57))^(1/$H$57),0)</f>
        <v>8.0024746271541464E-2</v>
      </c>
      <c r="EN456" s="137">
        <f t="array" aca="1" ref="EN456" ca="1">IF(RAND()&lt;=_xlfn.NORM.S.DIST((_xlfn.NORM.S.INV($E$54)-SQRT($E$61)*$B456)/SQRT(1-$E$61),TRUE),(1-(1-RAND())^(1/$F$57))^(1/$H$57),0)</f>
        <v>0</v>
      </c>
      <c r="EO456" s="137">
        <f t="array" aca="1" ref="EO456" ca="1">IF(RAND()&lt;=_xlfn.NORM.S.DIST((_xlfn.NORM.S.INV($E$54)-SQRT($E$61)*$B456)/SQRT(1-$E$61),TRUE),(1-(1-RAND())^(1/$F$57))^(1/$H$57),0)</f>
        <v>0</v>
      </c>
      <c r="EP456" s="137">
        <f t="array" aca="1" ref="EP456" ca="1">IF(RAND()&lt;=_xlfn.NORM.S.DIST((_xlfn.NORM.S.INV($E$54)-SQRT($E$61)*$B456)/SQRT(1-$E$61),TRUE),(1-(1-RAND())^(1/$F$57))^(1/$H$57),0)</f>
        <v>0</v>
      </c>
      <c r="EQ456" s="137">
        <f t="array" aca="1" ref="EQ456" ca="1">IF(RAND()&lt;=_xlfn.NORM.S.DIST((_xlfn.NORM.S.INV($E$54)-SQRT($E$61)*$B456)/SQRT(1-$E$61),TRUE),(1-(1-RAND())^(1/$F$57))^(1/$H$57),0)</f>
        <v>0</v>
      </c>
      <c r="ER456" s="137">
        <f t="array" aca="1" ref="ER456" ca="1">IF(RAND()&lt;=_xlfn.NORM.S.DIST((_xlfn.NORM.S.INV($E$54)-SQRT($E$61)*$B456)/SQRT(1-$E$61),TRUE),(1-(1-RAND())^(1/$F$57))^(1/$H$57),0)</f>
        <v>0</v>
      </c>
      <c r="ES456" s="137">
        <f t="array" aca="1" ref="ES456" ca="1">IF(RAND()&lt;=_xlfn.NORM.S.DIST((_xlfn.NORM.S.INV($E$54)-SQRT($E$61)*$B456)/SQRT(1-$E$61),TRUE),(1-(1-RAND())^(1/$F$57))^(1/$H$57),0)</f>
        <v>0</v>
      </c>
      <c r="ET456" s="137">
        <f t="array" aca="1" ref="ET456" ca="1">IF(RAND()&lt;=_xlfn.NORM.S.DIST((_xlfn.NORM.S.INV($E$54)-SQRT($E$61)*$B456)/SQRT(1-$E$61),TRUE),(1-(1-RAND())^(1/$F$57))^(1/$H$57),0)</f>
        <v>0</v>
      </c>
      <c r="EU456" s="137">
        <f t="array" aca="1" ref="EU456" ca="1">IF(RAND()&lt;=_xlfn.NORM.S.DIST((_xlfn.NORM.S.INV($E$54)-SQRT($E$61)*$B456)/SQRT(1-$E$61),TRUE),(1-(1-RAND())^(1/$F$57))^(1/$H$57),0)</f>
        <v>0</v>
      </c>
      <c r="EV456" s="137">
        <f t="array" aca="1" ref="EV456" ca="1">IF(RAND()&lt;=_xlfn.NORM.S.DIST((_xlfn.NORM.S.INV($E$54)-SQRT($E$61)*$B456)/SQRT(1-$E$61),TRUE),(1-(1-RAND())^(1/$F$57))^(1/$H$57),0)</f>
        <v>0</v>
      </c>
      <c r="EW456" s="137">
        <f t="array" aca="1" ref="EW456" ca="1">IF(RAND()&lt;=_xlfn.NORM.S.DIST((_xlfn.NORM.S.INV($E$54)-SQRT($E$61)*$B456)/SQRT(1-$E$61),TRUE),(1-(1-RAND())^(1/$F$57))^(1/$H$57),0)</f>
        <v>0</v>
      </c>
      <c r="EX456" s="137">
        <f t="array" aca="1" ref="EX456" ca="1">IF(RAND()&lt;=_xlfn.NORM.S.DIST((_xlfn.NORM.S.INV($E$54)-SQRT($E$61)*$B456)/SQRT(1-$E$61),TRUE),(1-(1-RAND())^(1/$F$57))^(1/$H$57),0)</f>
        <v>0</v>
      </c>
      <c r="EY456" s="137">
        <f t="array" aca="1" ref="EY456" ca="1">IF(RAND()&lt;=_xlfn.NORM.S.DIST((_xlfn.NORM.S.INV($E$54)-SQRT($E$61)*$B456)/SQRT(1-$E$61),TRUE),(1-(1-RAND())^(1/$F$57))^(1/$H$57),0)</f>
        <v>0</v>
      </c>
      <c r="EZ456" s="137">
        <f t="array" aca="1" ref="EZ456" ca="1">IF(RAND()&lt;=_xlfn.NORM.S.DIST((_xlfn.NORM.S.INV($E$54)-SQRT($E$61)*$B456)/SQRT(1-$E$61),TRUE),(1-(1-RAND())^(1/$F$57))^(1/$H$57),0)</f>
        <v>0</v>
      </c>
      <c r="FA456" s="137">
        <f t="array" aca="1" ref="FA456" ca="1">IF(RAND()&lt;=_xlfn.NORM.S.DIST((_xlfn.NORM.S.INV($E$54)-SQRT($E$61)*$B456)/SQRT(1-$E$61),TRUE),(1-(1-RAND())^(1/$F$57))^(1/$H$57),0)</f>
        <v>0</v>
      </c>
      <c r="FB456" s="137">
        <f t="array" aca="1" ref="FB456" ca="1">IF(RAND()&lt;=_xlfn.NORM.S.DIST((_xlfn.NORM.S.INV($E$54)-SQRT($E$61)*$B456)/SQRT(1-$E$61),TRUE),(1-(1-RAND())^(1/$F$57))^(1/$H$57),0)</f>
        <v>0</v>
      </c>
      <c r="FC456" s="137">
        <f t="array" aca="1" ref="FC456" ca="1">IF(RAND()&lt;=_xlfn.NORM.S.DIST((_xlfn.NORM.S.INV($E$54)-SQRT($E$61)*$B456)/SQRT(1-$E$61),TRUE),(1-(1-RAND())^(1/$F$57))^(1/$H$57),0)</f>
        <v>0</v>
      </c>
      <c r="FD456" s="137">
        <f t="array" aca="1" ref="FD456" ca="1">IF(RAND()&lt;=_xlfn.NORM.S.DIST((_xlfn.NORM.S.INV($E$54)-SQRT($E$61)*$B456)/SQRT(1-$E$61),TRUE),(1-(1-RAND())^(1/$F$57))^(1/$H$57),0)</f>
        <v>0</v>
      </c>
      <c r="FE456" s="137">
        <f t="array" aca="1" ref="FE456" ca="1">IF(RAND()&lt;=_xlfn.NORM.S.DIST((_xlfn.NORM.S.INV($E$54)-SQRT($E$61)*$B456)/SQRT(1-$E$61),TRUE),(1-(1-RAND())^(1/$F$57))^(1/$H$57),0)</f>
        <v>0</v>
      </c>
      <c r="FF456" s="137">
        <f t="array" aca="1" ref="FF456" ca="1">IF(RAND()&lt;=_xlfn.NORM.S.DIST((_xlfn.NORM.S.INV($E$54)-SQRT($E$61)*$B456)/SQRT(1-$E$61),TRUE),(1-(1-RAND())^(1/$F$57))^(1/$H$57),0)</f>
        <v>0</v>
      </c>
      <c r="FG456" s="137">
        <f t="array" aca="1" ref="FG456" ca="1">IF(RAND()&lt;=_xlfn.NORM.S.DIST((_xlfn.NORM.S.INV($E$54)-SQRT($E$61)*$B456)/SQRT(1-$E$61),TRUE),(1-(1-RAND())^(1/$F$57))^(1/$H$57),0)</f>
        <v>0</v>
      </c>
      <c r="FH456" s="137">
        <f t="array" aca="1" ref="FH456" ca="1">IF(RAND()&lt;=_xlfn.NORM.S.DIST((_xlfn.NORM.S.INV($E$54)-SQRT($E$61)*$B456)/SQRT(1-$E$61),TRUE),(1-(1-RAND())^(1/$F$57))^(1/$H$57),0)</f>
        <v>0</v>
      </c>
      <c r="FI456" s="137">
        <f t="array" aca="1" ref="FI456" ca="1">IF(RAND()&lt;=_xlfn.NORM.S.DIST((_xlfn.NORM.S.INV($E$54)-SQRT($E$61)*$B456)/SQRT(1-$E$61),TRUE),(1-(1-RAND())^(1/$F$57))^(1/$H$57),0)</f>
        <v>0</v>
      </c>
      <c r="FJ456" s="137">
        <f t="array" aca="1" ref="FJ456" ca="1">IF(RAND()&lt;=_xlfn.NORM.S.DIST((_xlfn.NORM.S.INV($E$54)-SQRT($E$61)*$B456)/SQRT(1-$E$61),TRUE),(1-(1-RAND())^(1/$F$57))^(1/$H$57),0)</f>
        <v>0</v>
      </c>
      <c r="FK456" s="137">
        <f t="array" aca="1" ref="FK456" ca="1">IF(RAND()&lt;=_xlfn.NORM.S.DIST((_xlfn.NORM.S.INV($E$54)-SQRT($E$61)*$B456)/SQRT(1-$E$61),TRUE),(1-(1-RAND())^(1/$F$57))^(1/$H$57),0)</f>
        <v>0</v>
      </c>
      <c r="FL456" s="137">
        <f t="array" aca="1" ref="FL456" ca="1">IF(RAND()&lt;=_xlfn.NORM.S.DIST((_xlfn.NORM.S.INV($E$54)-SQRT($E$61)*$B456)/SQRT(1-$E$61),TRUE),(1-(1-RAND())^(1/$F$57))^(1/$H$57),0)</f>
        <v>0</v>
      </c>
      <c r="FM456" s="137">
        <f t="shared" ca="1" si="102"/>
        <v>2</v>
      </c>
      <c r="FN456" s="137">
        <f t="shared" ca="1" si="103"/>
        <v>0.62692817399558654</v>
      </c>
      <c r="FO456" s="137">
        <f t="array" aca="1" ref="FO456" ca="1">IF(RAND()&lt;=_xlfn.NORM.S.DIST((_xlfn.NORM.S.INV($F$54)-SQRT($F$61)*$B456)/SQRT(1-$F$61),TRUE),(1-(1-RAND())^(1/$F$57))^(1/$H$57),0)</f>
        <v>0</v>
      </c>
      <c r="FP456" s="137">
        <f t="array" aca="1" ref="FP456" ca="1">IF(RAND()&lt;=_xlfn.NORM.S.DIST((_xlfn.NORM.S.INV($F$54)-SQRT($F$61)*$B456)/SQRT(1-$F$61),TRUE),(1-(1-RAND())^(1/$F$57))^(1/$H$57),0)</f>
        <v>0</v>
      </c>
      <c r="FQ456" s="137">
        <f t="array" aca="1" ref="FQ456" ca="1">IF(RAND()&lt;=_xlfn.NORM.S.DIST((_xlfn.NORM.S.INV($F$54)-SQRT($F$61)*$B456)/SQRT(1-$F$61),TRUE),(1-(1-RAND())^(1/$F$57))^(1/$H$57),0)</f>
        <v>0</v>
      </c>
      <c r="FR456" s="137">
        <f t="array" aca="1" ref="FR456" ca="1">IF(RAND()&lt;=_xlfn.NORM.S.DIST((_xlfn.NORM.S.INV($F$54)-SQRT($F$61)*$B456)/SQRT(1-$F$61),TRUE),(1-(1-RAND())^(1/$F$57))^(1/$H$57),0)</f>
        <v>0</v>
      </c>
      <c r="FS456" s="137">
        <f t="array" aca="1" ref="FS456" ca="1">IF(RAND()&lt;=_xlfn.NORM.S.DIST((_xlfn.NORM.S.INV($F$54)-SQRT($F$61)*$B456)/SQRT(1-$F$61),TRUE),(1-(1-RAND())^(1/$F$57))^(1/$H$57),0)</f>
        <v>0</v>
      </c>
      <c r="FT456" s="137">
        <f t="array" aca="1" ref="FT456" ca="1">IF(RAND()&lt;=_xlfn.NORM.S.DIST((_xlfn.NORM.S.INV($F$54)-SQRT($F$61)*$B456)/SQRT(1-$F$61),TRUE),(1-(1-RAND())^(1/$F$57))^(1/$H$57),0)</f>
        <v>0</v>
      </c>
      <c r="FU456" s="137">
        <f t="array" aca="1" ref="FU456" ca="1">IF(RAND()&lt;=_xlfn.NORM.S.DIST((_xlfn.NORM.S.INV($F$54)-SQRT($F$61)*$B456)/SQRT(1-$F$61),TRUE),(1-(1-RAND())^(1/$F$57))^(1/$H$57),0)</f>
        <v>0</v>
      </c>
      <c r="FV456" s="137">
        <f t="array" aca="1" ref="FV456" ca="1">IF(RAND()&lt;=_xlfn.NORM.S.DIST((_xlfn.NORM.S.INV($F$54)-SQRT($F$61)*$B456)/SQRT(1-$F$61),TRUE),(1-(1-RAND())^(1/$F$57))^(1/$H$57),0)</f>
        <v>0</v>
      </c>
      <c r="FW456" s="137">
        <f t="array" aca="1" ref="FW456" ca="1">IF(RAND()&lt;=_xlfn.NORM.S.DIST((_xlfn.NORM.S.INV($F$54)-SQRT($F$61)*$B456)/SQRT(1-$F$61),TRUE),(1-(1-RAND())^(1/$F$57))^(1/$H$57),0)</f>
        <v>0</v>
      </c>
      <c r="FX456" s="137">
        <f t="array" aca="1" ref="FX456" ca="1">IF(RAND()&lt;=_xlfn.NORM.S.DIST((_xlfn.NORM.S.INV($F$54)-SQRT($F$61)*$B456)/SQRT(1-$F$61),TRUE),(1-(1-RAND())^(1/$F$57))^(1/$H$57),0)</f>
        <v>0</v>
      </c>
      <c r="FY456" s="137">
        <f t="array" aca="1" ref="FY456" ca="1">IF(RAND()&lt;=_xlfn.NORM.S.DIST((_xlfn.NORM.S.INV($F$54)-SQRT($F$61)*$B456)/SQRT(1-$F$61),TRUE),(1-(1-RAND())^(1/$F$57))^(1/$H$57),0)</f>
        <v>0</v>
      </c>
      <c r="FZ456" s="137">
        <f t="array" aca="1" ref="FZ456" ca="1">IF(RAND()&lt;=_xlfn.NORM.S.DIST((_xlfn.NORM.S.INV($F$54)-SQRT($F$61)*$B456)/SQRT(1-$F$61),TRUE),(1-(1-RAND())^(1/$F$57))^(1/$H$57),0)</f>
        <v>0</v>
      </c>
      <c r="GA456" s="137">
        <f t="array" aca="1" ref="GA456" ca="1">IF(RAND()&lt;=_xlfn.NORM.S.DIST((_xlfn.NORM.S.INV($F$54)-SQRT($F$61)*$B456)/SQRT(1-$F$61),TRUE),(1-(1-RAND())^(1/$F$57))^(1/$H$57),0)</f>
        <v>0</v>
      </c>
      <c r="GB456" s="137">
        <f t="array" aca="1" ref="GB456" ca="1">IF(RAND()&lt;=_xlfn.NORM.S.DIST((_xlfn.NORM.S.INV($F$54)-SQRT($F$61)*$B456)/SQRT(1-$F$61),TRUE),(1-(1-RAND())^(1/$F$57))^(1/$H$57),0)</f>
        <v>0</v>
      </c>
      <c r="GC456" s="137">
        <f t="array" aca="1" ref="GC456" ca="1">IF(RAND()&lt;=_xlfn.NORM.S.DIST((_xlfn.NORM.S.INV($F$54)-SQRT($F$61)*$B456)/SQRT(1-$F$61),TRUE),(1-(1-RAND())^(1/$F$57))^(1/$H$57),0)</f>
        <v>0</v>
      </c>
      <c r="GD456" s="137">
        <f t="array" aca="1" ref="GD456" ca="1">IF(RAND()&lt;=_xlfn.NORM.S.DIST((_xlfn.NORM.S.INV($F$54)-SQRT($F$61)*$B456)/SQRT(1-$F$61),TRUE),(1-(1-RAND())^(1/$F$57))^(1/$H$57),0)</f>
        <v>0</v>
      </c>
      <c r="GE456" s="137">
        <f t="array" aca="1" ref="GE456" ca="1">IF(RAND()&lt;=_xlfn.NORM.S.DIST((_xlfn.NORM.S.INV($F$54)-SQRT($F$61)*$B456)/SQRT(1-$F$61),TRUE),(1-(1-RAND())^(1/$F$57))^(1/$H$57),0)</f>
        <v>0</v>
      </c>
      <c r="GF456" s="137">
        <f t="array" aca="1" ref="GF456" ca="1">IF(RAND()&lt;=_xlfn.NORM.S.DIST((_xlfn.NORM.S.INV($F$54)-SQRT($F$61)*$B456)/SQRT(1-$F$61),TRUE),(1-(1-RAND())^(1/$F$57))^(1/$H$57),0)</f>
        <v>0</v>
      </c>
      <c r="GG456" s="137">
        <f t="array" aca="1" ref="GG456" ca="1">IF(RAND()&lt;=_xlfn.NORM.S.DIST((_xlfn.NORM.S.INV($F$54)-SQRT($F$61)*$B456)/SQRT(1-$F$61),TRUE),(1-(1-RAND())^(1/$F$57))^(1/$H$57),0)</f>
        <v>0</v>
      </c>
      <c r="GH456" s="137">
        <f t="array" aca="1" ref="GH456" ca="1">IF(RAND()&lt;=_xlfn.NORM.S.DIST((_xlfn.NORM.S.INV($F$54)-SQRT($F$61)*$B456)/SQRT(1-$F$61),TRUE),(1-(1-RAND())^(1/$F$57))^(1/$H$57),0)</f>
        <v>0</v>
      </c>
      <c r="GI456" s="137">
        <f t="array" aca="1" ref="GI456" ca="1">IF(RAND()&lt;=_xlfn.NORM.S.DIST((_xlfn.NORM.S.INV($F$54)-SQRT($F$61)*$B456)/SQRT(1-$F$61),TRUE),(1-(1-RAND())^(1/$F$57))^(1/$H$57),0)</f>
        <v>0</v>
      </c>
      <c r="GJ456" s="137">
        <f t="array" aca="1" ref="GJ456" ca="1">IF(RAND()&lt;=_xlfn.NORM.S.DIST((_xlfn.NORM.S.INV($F$54)-SQRT($F$61)*$B456)/SQRT(1-$F$61),TRUE),(1-(1-RAND())^(1/$F$57))^(1/$H$57),0)</f>
        <v>0</v>
      </c>
      <c r="GK456" s="137">
        <f t="array" aca="1" ref="GK456" ca="1">IF(RAND()&lt;=_xlfn.NORM.S.DIST((_xlfn.NORM.S.INV($F$54)-SQRT($F$61)*$B456)/SQRT(1-$F$61),TRUE),(1-(1-RAND())^(1/$F$57))^(1/$H$57),0)</f>
        <v>0</v>
      </c>
      <c r="GL456" s="137">
        <f t="array" aca="1" ref="GL456" ca="1">IF(RAND()&lt;=_xlfn.NORM.S.DIST((_xlfn.NORM.S.INV($F$54)-SQRT($F$61)*$B456)/SQRT(1-$F$61),TRUE),(1-(1-RAND())^(1/$F$57))^(1/$H$57),0)</f>
        <v>0</v>
      </c>
      <c r="GM456" s="137">
        <f t="array" aca="1" ref="GM456" ca="1">IF(RAND()&lt;=_xlfn.NORM.S.DIST((_xlfn.NORM.S.INV($F$54)-SQRT($F$61)*$B456)/SQRT(1-$F$61),TRUE),(1-(1-RAND())^(1/$F$57))^(1/$H$57),0)</f>
        <v>0</v>
      </c>
      <c r="GN456" s="137">
        <f t="array" aca="1" ref="GN456" ca="1">IF(RAND()&lt;=_xlfn.NORM.S.DIST((_xlfn.NORM.S.INV($F$54)-SQRT($F$61)*$B456)/SQRT(1-$F$61),TRUE),(1-(1-RAND())^(1/$F$57))^(1/$H$57),0)</f>
        <v>0.46780076704803486</v>
      </c>
      <c r="GO456" s="137">
        <f t="array" aca="1" ref="GO456" ca="1">IF(RAND()&lt;=_xlfn.NORM.S.DIST((_xlfn.NORM.S.INV($F$54)-SQRT($F$61)*$B456)/SQRT(1-$F$61),TRUE),(1-(1-RAND())^(1/$F$57))^(1/$H$57),0)</f>
        <v>0</v>
      </c>
      <c r="GP456" s="137">
        <f t="array" aca="1" ref="GP456" ca="1">IF(RAND()&lt;=_xlfn.NORM.S.DIST((_xlfn.NORM.S.INV($F$54)-SQRT($F$61)*$B456)/SQRT(1-$F$61),TRUE),(1-(1-RAND())^(1/$F$57))^(1/$H$57),0)</f>
        <v>0</v>
      </c>
      <c r="GQ456" s="137">
        <f t="array" aca="1" ref="GQ456" ca="1">IF(RAND()&lt;=_xlfn.NORM.S.DIST((_xlfn.NORM.S.INV($F$54)-SQRT($F$61)*$B456)/SQRT(1-$F$61),TRUE),(1-(1-RAND())^(1/$F$57))^(1/$H$57),0)</f>
        <v>0</v>
      </c>
      <c r="GR456" s="137">
        <f t="array" aca="1" ref="GR456" ca="1">IF(RAND()&lt;=_xlfn.NORM.S.DIST((_xlfn.NORM.S.INV($F$54)-SQRT($F$61)*$B456)/SQRT(1-$F$61),TRUE),(1-(1-RAND())^(1/$F$57))^(1/$H$57),0)</f>
        <v>0</v>
      </c>
      <c r="GS456" s="137">
        <f t="array" aca="1" ref="GS456" ca="1">IF(RAND()&lt;=_xlfn.NORM.S.DIST((_xlfn.NORM.S.INV($F$54)-SQRT($F$61)*$B456)/SQRT(1-$F$61),TRUE),(1-(1-RAND())^(1/$F$57))^(1/$H$57),0)</f>
        <v>0</v>
      </c>
      <c r="GT456" s="137">
        <f t="array" aca="1" ref="GT456" ca="1">IF(RAND()&lt;=_xlfn.NORM.S.DIST((_xlfn.NORM.S.INV($F$54)-SQRT($F$61)*$B456)/SQRT(1-$F$61),TRUE),(1-(1-RAND())^(1/$F$57))^(1/$H$57),0)</f>
        <v>0</v>
      </c>
      <c r="GU456" s="137">
        <f t="array" aca="1" ref="GU456" ca="1">IF(RAND()&lt;=_xlfn.NORM.S.DIST((_xlfn.NORM.S.INV($F$54)-SQRT($F$61)*$B456)/SQRT(1-$F$61),TRUE),(1-(1-RAND())^(1/$F$57))^(1/$H$57),0)</f>
        <v>0</v>
      </c>
      <c r="GV456" s="137">
        <f t="array" aca="1" ref="GV456" ca="1">IF(RAND()&lt;=_xlfn.NORM.S.DIST((_xlfn.NORM.S.INV($F$54)-SQRT($F$61)*$B456)/SQRT(1-$F$61),TRUE),(1-(1-RAND())^(1/$F$57))^(1/$H$57),0)</f>
        <v>0</v>
      </c>
      <c r="GW456" s="137">
        <f t="array" aca="1" ref="GW456" ca="1">IF(RAND()&lt;=_xlfn.NORM.S.DIST((_xlfn.NORM.S.INV($F$54)-SQRT($F$61)*$B456)/SQRT(1-$F$61),TRUE),(1-(1-RAND())^(1/$F$57))^(1/$H$57),0)</f>
        <v>0</v>
      </c>
      <c r="GX456" s="137">
        <f t="array" aca="1" ref="GX456" ca="1">IF(RAND()&lt;=_xlfn.NORM.S.DIST((_xlfn.NORM.S.INV($F$54)-SQRT($F$61)*$B456)/SQRT(1-$F$61),TRUE),(1-(1-RAND())^(1/$F$57))^(1/$H$57),0)</f>
        <v>1.4226105274211848E-5</v>
      </c>
      <c r="GY456" s="137">
        <f t="array" aca="1" ref="GY456" ca="1">IF(RAND()&lt;=_xlfn.NORM.S.DIST((_xlfn.NORM.S.INV($F$54)-SQRT($F$61)*$B456)/SQRT(1-$F$61),TRUE),(1-(1-RAND())^(1/$F$57))^(1/$H$57),0)</f>
        <v>0</v>
      </c>
      <c r="GZ456" s="137">
        <f t="array" aca="1" ref="GZ456" ca="1">IF(RAND()&lt;=_xlfn.NORM.S.DIST((_xlfn.NORM.S.INV($F$54)-SQRT($F$61)*$B456)/SQRT(1-$F$61),TRUE),(1-(1-RAND())^(1/$F$57))^(1/$H$57),0)</f>
        <v>0</v>
      </c>
      <c r="HA456" s="137">
        <f t="array" aca="1" ref="HA456" ca="1">IF(RAND()&lt;=_xlfn.NORM.S.DIST((_xlfn.NORM.S.INV($F$54)-SQRT($F$61)*$B456)/SQRT(1-$F$61),TRUE),(1-(1-RAND())^(1/$F$57))^(1/$H$57),0)</f>
        <v>0</v>
      </c>
      <c r="HB456" s="137">
        <f t="array" aca="1" ref="HB456" ca="1">IF(RAND()&lt;=_xlfn.NORM.S.DIST((_xlfn.NORM.S.INV($F$54)-SQRT($F$61)*$B456)/SQRT(1-$F$61),TRUE),(1-(1-RAND())^(1/$F$57))^(1/$H$57),0)</f>
        <v>0.79759189406307218</v>
      </c>
      <c r="HC456" s="137">
        <f t="array" aca="1" ref="HC456" ca="1">IF(RAND()&lt;=_xlfn.NORM.S.DIST((_xlfn.NORM.S.INV($F$54)-SQRT($F$61)*$B456)/SQRT(1-$F$61),TRUE),(1-(1-RAND())^(1/$F$57))^(1/$H$57),0)</f>
        <v>0</v>
      </c>
      <c r="HD456" s="137">
        <f t="array" aca="1" ref="HD456" ca="1">IF(RAND()&lt;=_xlfn.NORM.S.DIST((_xlfn.NORM.S.INV($F$54)-SQRT($F$61)*$B456)/SQRT(1-$F$61),TRUE),(1-(1-RAND())^(1/$F$57))^(1/$H$57),0)</f>
        <v>0</v>
      </c>
      <c r="HE456" s="137">
        <f t="array" aca="1" ref="HE456" ca="1">IF(RAND()&lt;=_xlfn.NORM.S.DIST((_xlfn.NORM.S.INV($F$54)-SQRT($F$61)*$B456)/SQRT(1-$F$61),TRUE),(1-(1-RAND())^(1/$F$57))^(1/$H$57),0)</f>
        <v>0</v>
      </c>
      <c r="HF456" s="137">
        <f t="array" aca="1" ref="HF456" ca="1">IF(RAND()&lt;=_xlfn.NORM.S.DIST((_xlfn.NORM.S.INV($F$54)-SQRT($F$61)*$B456)/SQRT(1-$F$61),TRUE),(1-(1-RAND())^(1/$F$57))^(1/$H$57),0)</f>
        <v>0</v>
      </c>
      <c r="HG456" s="137">
        <f t="array" aca="1" ref="HG456" ca="1">IF(RAND()&lt;=_xlfn.NORM.S.DIST((_xlfn.NORM.S.INV($F$54)-SQRT($F$61)*$B456)/SQRT(1-$F$61),TRUE),(1-(1-RAND())^(1/$F$57))^(1/$H$57),0)</f>
        <v>0.99743512228662123</v>
      </c>
      <c r="HH456" s="137">
        <f t="array" aca="1" ref="HH456" ca="1">IF(RAND()&lt;=_xlfn.NORM.S.DIST((_xlfn.NORM.S.INV($F$54)-SQRT($F$61)*$B456)/SQRT(1-$F$61),TRUE),(1-(1-RAND())^(1/$F$57))^(1/$H$57),0)</f>
        <v>0</v>
      </c>
      <c r="HI456" s="137">
        <f t="array" aca="1" ref="HI456" ca="1">IF(RAND()&lt;=_xlfn.NORM.S.DIST((_xlfn.NORM.S.INV($F$54)-SQRT($F$61)*$B456)/SQRT(1-$F$61),TRUE),(1-(1-RAND())^(1/$F$57))^(1/$H$57),0)</f>
        <v>0</v>
      </c>
      <c r="HJ456" s="137">
        <f t="array" aca="1" ref="HJ456" ca="1">IF(RAND()&lt;=_xlfn.NORM.S.DIST((_xlfn.NORM.S.INV($F$54)-SQRT($F$61)*$B456)/SQRT(1-$F$61),TRUE),(1-(1-RAND())^(1/$F$57))^(1/$H$57),0)</f>
        <v>0</v>
      </c>
      <c r="HK456" s="137">
        <f t="array" aca="1" ref="HK456" ca="1">IF(RAND()&lt;=_xlfn.NORM.S.DIST((_xlfn.NORM.S.INV($F$54)-SQRT($F$61)*$B456)/SQRT(1-$F$61),TRUE),(1-(1-RAND())^(1/$F$57))^(1/$H$57),0)</f>
        <v>0.26935968518629866</v>
      </c>
      <c r="HL456" s="137">
        <f t="array" aca="1" ref="HL456" ca="1">IF(RAND()&lt;=_xlfn.NORM.S.DIST((_xlfn.NORM.S.INV($F$54)-SQRT($F$61)*$B456)/SQRT(1-$F$61),TRUE),(1-(1-RAND())^(1/$F$57))^(1/$H$57),0)</f>
        <v>0</v>
      </c>
      <c r="HM456" s="137">
        <f t="array" aca="1" ref="HM456" ca="1">IF(RAND()&lt;=_xlfn.NORM.S.DIST((_xlfn.NORM.S.INV($F$54)-SQRT($F$61)*$B456)/SQRT(1-$F$61),TRUE),(1-(1-RAND())^(1/$F$57))^(1/$H$57),0)</f>
        <v>0</v>
      </c>
      <c r="HN456" s="137">
        <f t="array" aca="1" ref="HN456" ca="1">IF(RAND()&lt;=_xlfn.NORM.S.DIST((_xlfn.NORM.S.INV($F$54)-SQRT($F$61)*$B456)/SQRT(1-$F$61),TRUE),(1-(1-RAND())^(1/$F$57))^(1/$H$57),0)</f>
        <v>0</v>
      </c>
      <c r="HO456" s="137">
        <f t="array" aca="1" ref="HO456" ca="1">IF(RAND()&lt;=_xlfn.NORM.S.DIST((_xlfn.NORM.S.INV($F$54)-SQRT($F$61)*$B456)/SQRT(1-$F$61),TRUE),(1-(1-RAND())^(1/$F$57))^(1/$H$57),0)</f>
        <v>0</v>
      </c>
      <c r="HP456" s="137">
        <f t="array" aca="1" ref="HP456" ca="1">IF(RAND()&lt;=_xlfn.NORM.S.DIST((_xlfn.NORM.S.INV($F$54)-SQRT($F$61)*$B456)/SQRT(1-$F$61),TRUE),(1-(1-RAND())^(1/$F$57))^(1/$H$57),0)</f>
        <v>0</v>
      </c>
      <c r="HQ456" s="137">
        <f t="array" aca="1" ref="HQ456" ca="1">IF(RAND()&lt;=_xlfn.NORM.S.DIST((_xlfn.NORM.S.INV($F$54)-SQRT($F$61)*$B456)/SQRT(1-$F$61),TRUE),(1-(1-RAND())^(1/$F$57))^(1/$H$57),0)</f>
        <v>0</v>
      </c>
      <c r="HR456" s="137">
        <f t="array" aca="1" ref="HR456" ca="1">IF(RAND()&lt;=_xlfn.NORM.S.DIST((_xlfn.NORM.S.INV($F$54)-SQRT($F$61)*$B456)/SQRT(1-$F$61),TRUE),(1-(1-RAND())^(1/$F$57))^(1/$H$57),0)</f>
        <v>0</v>
      </c>
      <c r="HS456" s="137">
        <f t="array" aca="1" ref="HS456" ca="1">IF(RAND()&lt;=_xlfn.NORM.S.DIST((_xlfn.NORM.S.INV($F$54)-SQRT($F$61)*$B456)/SQRT(1-$F$61),TRUE),(1-(1-RAND())^(1/$F$57))^(1/$H$57),0)</f>
        <v>0</v>
      </c>
      <c r="HT456" s="137">
        <f t="array" aca="1" ref="HT456" ca="1">IF(RAND()&lt;=_xlfn.NORM.S.DIST((_xlfn.NORM.S.INV($F$54)-SQRT($F$61)*$B456)/SQRT(1-$F$61),TRUE),(1-(1-RAND())^(1/$F$57))^(1/$H$57),0)</f>
        <v>0.44316698585186493</v>
      </c>
      <c r="HU456" s="137">
        <f t="array" aca="1" ref="HU456" ca="1">IF(RAND()&lt;=_xlfn.NORM.S.DIST((_xlfn.NORM.S.INV($F$54)-SQRT($F$61)*$B456)/SQRT(1-$F$61),TRUE),(1-(1-RAND())^(1/$F$57))^(1/$H$57),0)</f>
        <v>0</v>
      </c>
      <c r="HV456" s="137">
        <f t="array" aca="1" ref="HV456" ca="1">IF(RAND()&lt;=_xlfn.NORM.S.DIST((_xlfn.NORM.S.INV($F$54)-SQRT($F$61)*$B456)/SQRT(1-$F$61),TRUE),(1-(1-RAND())^(1/$F$57))^(1/$H$57),0)</f>
        <v>0</v>
      </c>
      <c r="HW456" s="137">
        <f t="shared" ca="1" si="104"/>
        <v>6</v>
      </c>
      <c r="HX456" s="137">
        <f t="shared" ca="1" si="105"/>
        <v>2.9753686805411657</v>
      </c>
      <c r="HY456" s="137">
        <f t="array" aca="1" ref="HY456" ca="1">IF(RAND()&lt;=_xlfn.NORM.S.DIST((_xlfn.NORM.S.INV($G$54)-SQRT($G$61)*$B456)/SQRT(1-$G$61),TRUE),(1-(1-RAND())^(1/$F$57))^(1/$H$57),0)</f>
        <v>0</v>
      </c>
      <c r="HZ456" s="137">
        <f t="array" aca="1" ref="HZ456" ca="1">IF(RAND()&lt;=_xlfn.NORM.S.DIST((_xlfn.NORM.S.INV($G$54)-SQRT($G$61)*$B456)/SQRT(1-$G$61),TRUE),(1-(1-RAND())^(1/$F$57))^(1/$H$57),0)</f>
        <v>0</v>
      </c>
      <c r="IA456" s="137">
        <f t="array" aca="1" ref="IA456" ca="1">IF(RAND()&lt;=_xlfn.NORM.S.DIST((_xlfn.NORM.S.INV($G$54)-SQRT($G$61)*$B456)/SQRT(1-$G$61),TRUE),(1-(1-RAND())^(1/$F$57))^(1/$H$57),0)</f>
        <v>0</v>
      </c>
      <c r="IB456" s="137">
        <f t="array" aca="1" ref="IB456" ca="1">IF(RAND()&lt;=_xlfn.NORM.S.DIST((_xlfn.NORM.S.INV($G$54)-SQRT($G$61)*$B456)/SQRT(1-$G$61),TRUE),(1-(1-RAND())^(1/$F$57))^(1/$H$57),0)</f>
        <v>0</v>
      </c>
      <c r="IC456" s="137">
        <f t="array" aca="1" ref="IC456" ca="1">IF(RAND()&lt;=_xlfn.NORM.S.DIST((_xlfn.NORM.S.INV($G$54)-SQRT($G$61)*$B456)/SQRT(1-$G$61),TRUE),(1-(1-RAND())^(1/$F$57))^(1/$H$57),0)</f>
        <v>0</v>
      </c>
      <c r="ID456" s="137">
        <f t="array" aca="1" ref="ID456" ca="1">IF(RAND()&lt;=_xlfn.NORM.S.DIST((_xlfn.NORM.S.INV($G$54)-SQRT($G$61)*$B456)/SQRT(1-$G$61),TRUE),(1-(1-RAND())^(1/$F$57))^(1/$H$57),0)</f>
        <v>0</v>
      </c>
      <c r="IE456" s="137">
        <f t="array" aca="1" ref="IE456" ca="1">IF(RAND()&lt;=_xlfn.NORM.S.DIST((_xlfn.NORM.S.INV($G$54)-SQRT($G$61)*$B456)/SQRT(1-$G$61),TRUE),(1-(1-RAND())^(1/$F$57))^(1/$H$57),0)</f>
        <v>0</v>
      </c>
      <c r="IF456" s="137">
        <f t="array" aca="1" ref="IF456" ca="1">IF(RAND()&lt;=_xlfn.NORM.S.DIST((_xlfn.NORM.S.INV($G$54)-SQRT($G$61)*$B456)/SQRT(1-$G$61),TRUE),(1-(1-RAND())^(1/$F$57))^(1/$H$57),0)</f>
        <v>0</v>
      </c>
      <c r="IG456" s="137">
        <f t="array" aca="1" ref="IG456" ca="1">IF(RAND()&lt;=_xlfn.NORM.S.DIST((_xlfn.NORM.S.INV($G$54)-SQRT($G$61)*$B456)/SQRT(1-$G$61),TRUE),(1-(1-RAND())^(1/$F$57))^(1/$H$57),0)</f>
        <v>0</v>
      </c>
      <c r="IH456" s="137">
        <f t="array" aca="1" ref="IH456" ca="1">IF(RAND()&lt;=_xlfn.NORM.S.DIST((_xlfn.NORM.S.INV($G$54)-SQRT($G$61)*$B456)/SQRT(1-$G$61),TRUE),(1-(1-RAND())^(1/$F$57))^(1/$H$57),0)</f>
        <v>0</v>
      </c>
      <c r="II456" s="137">
        <f t="array" aca="1" ref="II456" ca="1">IF(RAND()&lt;=_xlfn.NORM.S.DIST((_xlfn.NORM.S.INV($G$54)-SQRT($G$61)*$B456)/SQRT(1-$G$61),TRUE),(1-(1-RAND())^(1/$F$57))^(1/$H$57),0)</f>
        <v>0</v>
      </c>
      <c r="IJ456" s="137">
        <f t="array" aca="1" ref="IJ456" ca="1">IF(RAND()&lt;=_xlfn.NORM.S.DIST((_xlfn.NORM.S.INV($G$54)-SQRT($G$61)*$B456)/SQRT(1-$G$61),TRUE),(1-(1-RAND())^(1/$F$57))^(1/$H$57),0)</f>
        <v>0</v>
      </c>
      <c r="IK456" s="137">
        <f t="array" aca="1" ref="IK456" ca="1">IF(RAND()&lt;=_xlfn.NORM.S.DIST((_xlfn.NORM.S.INV($G$54)-SQRT($G$61)*$B456)/SQRT(1-$G$61),TRUE),(1-(1-RAND())^(1/$F$57))^(1/$H$57),0)</f>
        <v>0</v>
      </c>
      <c r="IL456" s="137">
        <f t="array" aca="1" ref="IL456" ca="1">IF(RAND()&lt;=_xlfn.NORM.S.DIST((_xlfn.NORM.S.INV($G$54)-SQRT($G$61)*$B456)/SQRT(1-$G$61),TRUE),(1-(1-RAND())^(1/$F$57))^(1/$H$57),0)</f>
        <v>0</v>
      </c>
      <c r="IM456" s="137">
        <f t="array" aca="1" ref="IM456" ca="1">IF(RAND()&lt;=_xlfn.NORM.S.DIST((_xlfn.NORM.S.INV($G$54)-SQRT($G$61)*$B456)/SQRT(1-$G$61),TRUE),(1-(1-RAND())^(1/$F$57))^(1/$H$57),0)</f>
        <v>0</v>
      </c>
      <c r="IN456" s="137">
        <f t="array" aca="1" ref="IN456" ca="1">IF(RAND()&lt;=_xlfn.NORM.S.DIST((_xlfn.NORM.S.INV($G$54)-SQRT($G$61)*$B456)/SQRT(1-$G$61),TRUE),(1-(1-RAND())^(1/$F$57))^(1/$H$57),0)</f>
        <v>0</v>
      </c>
      <c r="IO456" s="137">
        <f t="array" aca="1" ref="IO456" ca="1">IF(RAND()&lt;=_xlfn.NORM.S.DIST((_xlfn.NORM.S.INV($G$54)-SQRT($G$61)*$B456)/SQRT(1-$G$61),TRUE),(1-(1-RAND())^(1/$F$57))^(1/$H$57),0)</f>
        <v>0</v>
      </c>
      <c r="IP456" s="137">
        <f t="array" aca="1" ref="IP456" ca="1">IF(RAND()&lt;=_xlfn.NORM.S.DIST((_xlfn.NORM.S.INV($G$54)-SQRT($G$61)*$B456)/SQRT(1-$G$61),TRUE),(1-(1-RAND())^(1/$F$57))^(1/$H$57),0)</f>
        <v>0</v>
      </c>
      <c r="IQ456" s="137">
        <f t="array" aca="1" ref="IQ456" ca="1">IF(RAND()&lt;=_xlfn.NORM.S.DIST((_xlfn.NORM.S.INV($G$54)-SQRT($G$61)*$B456)/SQRT(1-$G$61),TRUE),(1-(1-RAND())^(1/$F$57))^(1/$H$57),0)</f>
        <v>0</v>
      </c>
      <c r="IR456" s="137">
        <f t="array" aca="1" ref="IR456" ca="1">IF(RAND()&lt;=_xlfn.NORM.S.DIST((_xlfn.NORM.S.INV($G$54)-SQRT($G$61)*$B456)/SQRT(1-$G$61),TRUE),(1-(1-RAND())^(1/$F$57))^(1/$H$57),0)</f>
        <v>0</v>
      </c>
      <c r="IS456" s="137">
        <f t="array" aca="1" ref="IS456" ca="1">IF(RAND()&lt;=_xlfn.NORM.S.DIST((_xlfn.NORM.S.INV($G$54)-SQRT($G$61)*$B456)/SQRT(1-$G$61),TRUE),(1-(1-RAND())^(1/$F$57))^(1/$H$57),0)</f>
        <v>0</v>
      </c>
      <c r="IT456" s="137">
        <f t="array" aca="1" ref="IT456" ca="1">IF(RAND()&lt;=_xlfn.NORM.S.DIST((_xlfn.NORM.S.INV($G$54)-SQRT($G$61)*$B456)/SQRT(1-$G$61),TRUE),(1-(1-RAND())^(1/$F$57))^(1/$H$57),0)</f>
        <v>0</v>
      </c>
      <c r="IU456" s="137">
        <f t="array" aca="1" ref="IU456" ca="1">IF(RAND()&lt;=_xlfn.NORM.S.DIST((_xlfn.NORM.S.INV($G$54)-SQRT($G$61)*$B456)/SQRT(1-$G$61),TRUE),(1-(1-RAND())^(1/$F$57))^(1/$H$57),0)</f>
        <v>0</v>
      </c>
      <c r="IV456" s="137">
        <f t="array" aca="1" ref="IV456" ca="1">IF(RAND()&lt;=_xlfn.NORM.S.DIST((_xlfn.NORM.S.INV($G$54)-SQRT($G$61)*$B456)/SQRT(1-$G$61),TRUE),(1-(1-RAND())^(1/$F$57))^(1/$H$57),0)</f>
        <v>0</v>
      </c>
      <c r="IW456" s="137">
        <f t="array" aca="1" ref="IW456" ca="1">IF(RAND()&lt;=_xlfn.NORM.S.DIST((_xlfn.NORM.S.INV($G$54)-SQRT($G$61)*$B456)/SQRT(1-$G$61),TRUE),(1-(1-RAND())^(1/$F$57))^(1/$H$57),0)</f>
        <v>0</v>
      </c>
      <c r="IX456" s="137">
        <f t="array" aca="1" ref="IX456" ca="1">IF(RAND()&lt;=_xlfn.NORM.S.DIST((_xlfn.NORM.S.INV($G$54)-SQRT($G$61)*$B456)/SQRT(1-$G$61),TRUE),(1-(1-RAND())^(1/$F$57))^(1/$H$57),0)</f>
        <v>0</v>
      </c>
      <c r="IY456" s="137">
        <f t="array" aca="1" ref="IY456" ca="1">IF(RAND()&lt;=_xlfn.NORM.S.DIST((_xlfn.NORM.S.INV($G$54)-SQRT($G$61)*$B456)/SQRT(1-$G$61),TRUE),(1-(1-RAND())^(1/$F$57))^(1/$H$57),0)</f>
        <v>0</v>
      </c>
      <c r="IZ456" s="137">
        <f t="array" aca="1" ref="IZ456" ca="1">IF(RAND()&lt;=_xlfn.NORM.S.DIST((_xlfn.NORM.S.INV($G$54)-SQRT($G$61)*$B456)/SQRT(1-$G$61),TRUE),(1-(1-RAND())^(1/$F$57))^(1/$H$57),0)</f>
        <v>0</v>
      </c>
      <c r="JA456" s="137">
        <f t="array" aca="1" ref="JA456" ca="1">IF(RAND()&lt;=_xlfn.NORM.S.DIST((_xlfn.NORM.S.INV($G$54)-SQRT($G$61)*$B456)/SQRT(1-$G$61),TRUE),(1-(1-RAND())^(1/$F$57))^(1/$H$57),0)</f>
        <v>0</v>
      </c>
      <c r="JB456" s="137">
        <f t="array" aca="1" ref="JB456" ca="1">IF(RAND()&lt;=_xlfn.NORM.S.DIST((_xlfn.NORM.S.INV($G$54)-SQRT($G$61)*$B456)/SQRT(1-$G$61),TRUE),(1-(1-RAND())^(1/$F$57))^(1/$H$57),0)</f>
        <v>0</v>
      </c>
      <c r="JC456" s="137">
        <f t="array" aca="1" ref="JC456" ca="1">IF(RAND()&lt;=_xlfn.NORM.S.DIST((_xlfn.NORM.S.INV($G$54)-SQRT($G$61)*$B456)/SQRT(1-$G$61),TRUE),(1-(1-RAND())^(1/$F$57))^(1/$H$57),0)</f>
        <v>0</v>
      </c>
      <c r="JD456" s="137">
        <f t="array" aca="1" ref="JD456" ca="1">IF(RAND()&lt;=_xlfn.NORM.S.DIST((_xlfn.NORM.S.INV($G$54)-SQRT($G$61)*$B456)/SQRT(1-$G$61),TRUE),(1-(1-RAND())^(1/$F$57))^(1/$H$57),0)</f>
        <v>0</v>
      </c>
      <c r="JE456" s="137">
        <f t="array" aca="1" ref="JE456" ca="1">IF(RAND()&lt;=_xlfn.NORM.S.DIST((_xlfn.NORM.S.INV($G$54)-SQRT($G$61)*$B456)/SQRT(1-$G$61),TRUE),(1-(1-RAND())^(1/$F$57))^(1/$H$57),0)</f>
        <v>0</v>
      </c>
      <c r="JF456" s="137">
        <f t="array" aca="1" ref="JF456" ca="1">IF(RAND()&lt;=_xlfn.NORM.S.DIST((_xlfn.NORM.S.INV($G$54)-SQRT($G$61)*$B456)/SQRT(1-$G$61),TRUE),(1-(1-RAND())^(1/$F$57))^(1/$H$57),0)</f>
        <v>0</v>
      </c>
      <c r="JG456" s="137">
        <f t="array" aca="1" ref="JG456" ca="1">IF(RAND()&lt;=_xlfn.NORM.S.DIST((_xlfn.NORM.S.INV($G$54)-SQRT($G$61)*$B456)/SQRT(1-$G$61),TRUE),(1-(1-RAND())^(1/$F$57))^(1/$H$57),0)</f>
        <v>0</v>
      </c>
      <c r="JH456" s="137">
        <f t="array" aca="1" ref="JH456" ca="1">IF(RAND()&lt;=_xlfn.NORM.S.DIST((_xlfn.NORM.S.INV($G$54)-SQRT($G$61)*$B456)/SQRT(1-$G$61),TRUE),(1-(1-RAND())^(1/$F$57))^(1/$H$57),0)</f>
        <v>0</v>
      </c>
      <c r="JI456" s="137">
        <f t="array" aca="1" ref="JI456" ca="1">IF(RAND()&lt;=_xlfn.NORM.S.DIST((_xlfn.NORM.S.INV($G$54)-SQRT($G$61)*$B456)/SQRT(1-$G$61),TRUE),(1-(1-RAND())^(1/$F$57))^(1/$H$57),0)</f>
        <v>0</v>
      </c>
      <c r="JJ456" s="137">
        <f t="array" aca="1" ref="JJ456" ca="1">IF(RAND()&lt;=_xlfn.NORM.S.DIST((_xlfn.NORM.S.INV($G$54)-SQRT($G$61)*$B456)/SQRT(1-$G$61),TRUE),(1-(1-RAND())^(1/$F$57))^(1/$H$57),0)</f>
        <v>0</v>
      </c>
      <c r="JK456" s="137">
        <f t="array" aca="1" ref="JK456" ca="1">IF(RAND()&lt;=_xlfn.NORM.S.DIST((_xlfn.NORM.S.INV($G$54)-SQRT($G$61)*$B456)/SQRT(1-$G$61),TRUE),(1-(1-RAND())^(1/$F$57))^(1/$H$57),0)</f>
        <v>0</v>
      </c>
      <c r="JL456" s="137">
        <f t="array" aca="1" ref="JL456" ca="1">IF(RAND()&lt;=_xlfn.NORM.S.DIST((_xlfn.NORM.S.INV($G$54)-SQRT($G$61)*$B456)/SQRT(1-$G$61),TRUE),(1-(1-RAND())^(1/$F$57))^(1/$H$57),0)</f>
        <v>0</v>
      </c>
      <c r="JM456" s="137">
        <f t="shared" ca="1" si="106"/>
        <v>0</v>
      </c>
      <c r="JN456" s="137">
        <f t="shared" ca="1" si="107"/>
        <v>0</v>
      </c>
      <c r="JO456" s="137">
        <f t="array" aca="1" ref="JO456" ca="1">IF(RAND()&lt;=_xlfn.NORM.S.DIST((_xlfn.NORM.S.INV($H$54)-SQRT($H$61)*$B456)/SQRT(1-$H$61),TRUE),(1-(1-RAND())^(1/$F$57))^(1/$H$57),0)</f>
        <v>0</v>
      </c>
      <c r="JP456" s="137">
        <f t="array" aca="1" ref="JP456" ca="1">IF(RAND()&lt;=_xlfn.NORM.S.DIST((_xlfn.NORM.S.INV($H$54)-SQRT($H$61)*$B456)/SQRT(1-$H$61),TRUE),(1-(1-RAND())^(1/$F$57))^(1/$H$57),0)</f>
        <v>0</v>
      </c>
      <c r="JQ456" s="137">
        <f t="array" aca="1" ref="JQ456" ca="1">IF(RAND()&lt;=_xlfn.NORM.S.DIST((_xlfn.NORM.S.INV($H$54)-SQRT($H$61)*$B456)/SQRT(1-$H$61),TRUE),(1-(1-RAND())^(1/$F$57))^(1/$H$57),0)</f>
        <v>0</v>
      </c>
      <c r="JR456" s="137">
        <f t="array" aca="1" ref="JR456" ca="1">IF(RAND()&lt;=_xlfn.NORM.S.DIST((_xlfn.NORM.S.INV($H$54)-SQRT($H$61)*$B456)/SQRT(1-$H$61),TRUE),(1-(1-RAND())^(1/$F$57))^(1/$H$57),0)</f>
        <v>0</v>
      </c>
      <c r="JS456" s="137">
        <f t="array" aca="1" ref="JS456" ca="1">IF(RAND()&lt;=_xlfn.NORM.S.DIST((_xlfn.NORM.S.INV($H$54)-SQRT($H$61)*$B456)/SQRT(1-$H$61),TRUE),(1-(1-RAND())^(1/$F$57))^(1/$H$57),0)</f>
        <v>0</v>
      </c>
      <c r="JT456" s="137">
        <f t="array" aca="1" ref="JT456" ca="1">IF(RAND()&lt;=_xlfn.NORM.S.DIST((_xlfn.NORM.S.INV($H$54)-SQRT($H$61)*$B456)/SQRT(1-$H$61),TRUE),(1-(1-RAND())^(1/$F$57))^(1/$H$57),0)</f>
        <v>0</v>
      </c>
      <c r="JU456" s="137">
        <f t="array" aca="1" ref="JU456" ca="1">IF(RAND()&lt;=_xlfn.NORM.S.DIST((_xlfn.NORM.S.INV($H$54)-SQRT($H$61)*$B456)/SQRT(1-$H$61),TRUE),(1-(1-RAND())^(1/$F$57))^(1/$H$57),0)</f>
        <v>0</v>
      </c>
      <c r="JV456" s="137">
        <f t="array" aca="1" ref="JV456" ca="1">IF(RAND()&lt;=_xlfn.NORM.S.DIST((_xlfn.NORM.S.INV($H$54)-SQRT($H$61)*$B456)/SQRT(1-$H$61),TRUE),(1-(1-RAND())^(1/$F$57))^(1/$H$57),0)</f>
        <v>0</v>
      </c>
      <c r="JW456" s="137">
        <f t="array" aca="1" ref="JW456" ca="1">IF(RAND()&lt;=_xlfn.NORM.S.DIST((_xlfn.NORM.S.INV($H$54)-SQRT($H$61)*$B456)/SQRT(1-$H$61),TRUE),(1-(1-RAND())^(1/$F$57))^(1/$H$57),0)</f>
        <v>0</v>
      </c>
      <c r="JX456" s="137">
        <f t="array" aca="1" ref="JX456" ca="1">IF(RAND()&lt;=_xlfn.NORM.S.DIST((_xlfn.NORM.S.INV($H$54)-SQRT($H$61)*$B456)/SQRT(1-$H$61),TRUE),(1-(1-RAND())^(1/$F$57))^(1/$H$57),0)</f>
        <v>0</v>
      </c>
      <c r="JY456" s="137">
        <f t="array" aca="1" ref="JY456" ca="1">IF(RAND()&lt;=_xlfn.NORM.S.DIST((_xlfn.NORM.S.INV($H$54)-SQRT($H$61)*$B456)/SQRT(1-$H$61),TRUE),(1-(1-RAND())^(1/$F$57))^(1/$H$57),0)</f>
        <v>0</v>
      </c>
      <c r="JZ456" s="137">
        <f t="array" aca="1" ref="JZ456" ca="1">IF(RAND()&lt;=_xlfn.NORM.S.DIST((_xlfn.NORM.S.INV($H$54)-SQRT($H$61)*$B456)/SQRT(1-$H$61),TRUE),(1-(1-RAND())^(1/$F$57))^(1/$H$57),0)</f>
        <v>0.66617770496305428</v>
      </c>
      <c r="KA456" s="137">
        <f t="array" aca="1" ref="KA456" ca="1">IF(RAND()&lt;=_xlfn.NORM.S.DIST((_xlfn.NORM.S.INV($H$54)-SQRT($H$61)*$B456)/SQRT(1-$H$61),TRUE),(1-(1-RAND())^(1/$F$57))^(1/$H$57),0)</f>
        <v>0</v>
      </c>
      <c r="KB456" s="137">
        <f t="array" aca="1" ref="KB456" ca="1">IF(RAND()&lt;=_xlfn.NORM.S.DIST((_xlfn.NORM.S.INV($H$54)-SQRT($H$61)*$B456)/SQRT(1-$H$61),TRUE),(1-(1-RAND())^(1/$F$57))^(1/$H$57),0)</f>
        <v>0</v>
      </c>
      <c r="KC456" s="137">
        <f t="array" aca="1" ref="KC456" ca="1">IF(RAND()&lt;=_xlfn.NORM.S.DIST((_xlfn.NORM.S.INV($H$54)-SQRT($H$61)*$B456)/SQRT(1-$H$61),TRUE),(1-(1-RAND())^(1/$F$57))^(1/$H$57),0)</f>
        <v>0</v>
      </c>
      <c r="KD456" s="137">
        <f t="array" aca="1" ref="KD456" ca="1">IF(RAND()&lt;=_xlfn.NORM.S.DIST((_xlfn.NORM.S.INV($H$54)-SQRT($H$61)*$B456)/SQRT(1-$H$61),TRUE),(1-(1-RAND())^(1/$F$57))^(1/$H$57),0)</f>
        <v>0</v>
      </c>
      <c r="KE456" s="137">
        <f t="array" aca="1" ref="KE456" ca="1">IF(RAND()&lt;=_xlfn.NORM.S.DIST((_xlfn.NORM.S.INV($H$54)-SQRT($H$61)*$B456)/SQRT(1-$H$61),TRUE),(1-(1-RAND())^(1/$F$57))^(1/$H$57),0)</f>
        <v>0</v>
      </c>
      <c r="KF456" s="137">
        <f t="array" aca="1" ref="KF456" ca="1">IF(RAND()&lt;=_xlfn.NORM.S.DIST((_xlfn.NORM.S.INV($H$54)-SQRT($H$61)*$B456)/SQRT(1-$H$61),TRUE),(1-(1-RAND())^(1/$F$57))^(1/$H$57),0)</f>
        <v>0.57291768583195413</v>
      </c>
      <c r="KG456" s="137">
        <f t="array" aca="1" ref="KG456" ca="1">IF(RAND()&lt;=_xlfn.NORM.S.DIST((_xlfn.NORM.S.INV($H$54)-SQRT($H$61)*$B456)/SQRT(1-$H$61),TRUE),(1-(1-RAND())^(1/$F$57))^(1/$H$57),0)</f>
        <v>0.975642992633452</v>
      </c>
      <c r="KH456" s="137">
        <f t="array" aca="1" ref="KH456" ca="1">IF(RAND()&lt;=_xlfn.NORM.S.DIST((_xlfn.NORM.S.INV($H$54)-SQRT($H$61)*$B456)/SQRT(1-$H$61),TRUE),(1-(1-RAND())^(1/$F$57))^(1/$H$57),0)</f>
        <v>0</v>
      </c>
      <c r="KI456" s="137">
        <f t="array" aca="1" ref="KI456" ca="1">IF(RAND()&lt;=_xlfn.NORM.S.DIST((_xlfn.NORM.S.INV($H$54)-SQRT($H$61)*$B456)/SQRT(1-$H$61),TRUE),(1-(1-RAND())^(1/$F$57))^(1/$H$57),0)</f>
        <v>0</v>
      </c>
      <c r="KJ456" s="137">
        <f t="array" aca="1" ref="KJ456" ca="1">IF(RAND()&lt;=_xlfn.NORM.S.DIST((_xlfn.NORM.S.INV($H$54)-SQRT($H$61)*$B456)/SQRT(1-$H$61),TRUE),(1-(1-RAND())^(1/$F$57))^(1/$H$57),0)</f>
        <v>0</v>
      </c>
      <c r="KK456" s="137">
        <f t="array" aca="1" ref="KK456" ca="1">IF(RAND()&lt;=_xlfn.NORM.S.DIST((_xlfn.NORM.S.INV($H$54)-SQRT($H$61)*$B456)/SQRT(1-$H$61),TRUE),(1-(1-RAND())^(1/$F$57))^(1/$H$57),0)</f>
        <v>0</v>
      </c>
      <c r="KL456" s="137">
        <f t="array" aca="1" ref="KL456" ca="1">IF(RAND()&lt;=_xlfn.NORM.S.DIST((_xlfn.NORM.S.INV($H$54)-SQRT($H$61)*$B456)/SQRT(1-$H$61),TRUE),(1-(1-RAND())^(1/$F$57))^(1/$H$57),0)</f>
        <v>7.2809415519733967E-2</v>
      </c>
      <c r="KM456" s="137">
        <f t="array" aca="1" ref="KM456" ca="1">IF(RAND()&lt;=_xlfn.NORM.S.DIST((_xlfn.NORM.S.INV($H$54)-SQRT($H$61)*$B456)/SQRT(1-$H$61),TRUE),(1-(1-RAND())^(1/$F$57))^(1/$H$57),0)</f>
        <v>0</v>
      </c>
      <c r="KN456" s="137">
        <f t="array" aca="1" ref="KN456" ca="1">IF(RAND()&lt;=_xlfn.NORM.S.DIST((_xlfn.NORM.S.INV($H$54)-SQRT($H$61)*$B456)/SQRT(1-$H$61),TRUE),(1-(1-RAND())^(1/$F$57))^(1/$H$57),0)</f>
        <v>0</v>
      </c>
      <c r="KO456" s="137">
        <f t="array" aca="1" ref="KO456" ca="1">IF(RAND()&lt;=_xlfn.NORM.S.DIST((_xlfn.NORM.S.INV($H$54)-SQRT($H$61)*$B456)/SQRT(1-$H$61),TRUE),(1-(1-RAND())^(1/$F$57))^(1/$H$57),0)</f>
        <v>0</v>
      </c>
      <c r="KP456" s="137">
        <f t="array" aca="1" ref="KP456" ca="1">IF(RAND()&lt;=_xlfn.NORM.S.DIST((_xlfn.NORM.S.INV($H$54)-SQRT($H$61)*$B456)/SQRT(1-$H$61),TRUE),(1-(1-RAND())^(1/$F$57))^(1/$H$57),0)</f>
        <v>0</v>
      </c>
      <c r="KQ456" s="137">
        <f t="array" aca="1" ref="KQ456" ca="1">IF(RAND()&lt;=_xlfn.NORM.S.DIST((_xlfn.NORM.S.INV($H$54)-SQRT($H$61)*$B456)/SQRT(1-$H$61),TRUE),(1-(1-RAND())^(1/$F$57))^(1/$H$57),0)</f>
        <v>0.39000182765789038</v>
      </c>
      <c r="KR456" s="137">
        <f t="array" aca="1" ref="KR456" ca="1">IF(RAND()&lt;=_xlfn.NORM.S.DIST((_xlfn.NORM.S.INV($H$54)-SQRT($H$61)*$B456)/SQRT(1-$H$61),TRUE),(1-(1-RAND())^(1/$F$57))^(1/$H$57),0)</f>
        <v>0</v>
      </c>
      <c r="KS456" s="137">
        <f t="shared" ca="1" si="108"/>
        <v>5</v>
      </c>
      <c r="KT456" s="137">
        <f t="shared" ca="1" si="109"/>
        <v>2.6775496266060848</v>
      </c>
      <c r="KU456" s="137">
        <f t="array" aca="1" ref="KU456" ca="1">IF(RAND()&lt;=_xlfn.NORM.S.DIST((_xlfn.NORM.S.INV($I$54)-SQRT($I$61)*$B456)/SQRT(1-$I$61),TRUE),(1-(1-RAND())^(1/$F$57))^(1/$H$57),0)</f>
        <v>0</v>
      </c>
      <c r="KV456" s="137">
        <f t="array" aca="1" ref="KV456" ca="1">IF(RAND()&lt;=_xlfn.NORM.S.DIST((_xlfn.NORM.S.INV($I$54)-SQRT($I$61)*$B456)/SQRT(1-$I$61),TRUE),(1-(1-RAND())^(1/$F$57))^(1/$H$57),0)</f>
        <v>0.17464796112154635</v>
      </c>
      <c r="KW456" s="137">
        <f t="array" aca="1" ref="KW456" ca="1">IF(RAND()&lt;=_xlfn.NORM.S.DIST((_xlfn.NORM.S.INV($I$54)-SQRT($I$61)*$B456)/SQRT(1-$I$61),TRUE),(1-(1-RAND())^(1/$F$57))^(1/$H$57),0)</f>
        <v>6.4955680772181029E-2</v>
      </c>
      <c r="KX456" s="137">
        <f t="array" aca="1" ref="KX456" ca="1">IF(RAND()&lt;=_xlfn.NORM.S.DIST((_xlfn.NORM.S.INV($I$54)-SQRT($I$61)*$B456)/SQRT(1-$I$61),TRUE),(1-(1-RAND())^(1/$F$57))^(1/$H$57),0)</f>
        <v>0</v>
      </c>
      <c r="KY456" s="137">
        <f t="array" aca="1" ref="KY456" ca="1">IF(RAND()&lt;=_xlfn.NORM.S.DIST((_xlfn.NORM.S.INV($I$54)-SQRT($I$61)*$B456)/SQRT(1-$I$61),TRUE),(1-(1-RAND())^(1/$F$57))^(1/$H$57),0)</f>
        <v>0</v>
      </c>
      <c r="KZ456" s="137">
        <f t="array" aca="1" ref="KZ456" ca="1">IF(RAND()&lt;=_xlfn.NORM.S.DIST((_xlfn.NORM.S.INV($I$54)-SQRT($I$61)*$B456)/SQRT(1-$I$61),TRUE),(1-(1-RAND())^(1/$F$57))^(1/$H$57),0)</f>
        <v>0.10650149042125398</v>
      </c>
      <c r="LA456" s="137">
        <f t="array" aca="1" ref="LA456" ca="1">IF(RAND()&lt;=_xlfn.NORM.S.DIST((_xlfn.NORM.S.INV($I$54)-SQRT($I$61)*$B456)/SQRT(1-$I$61),TRUE),(1-(1-RAND())^(1/$F$57))^(1/$H$57),0)</f>
        <v>0</v>
      </c>
      <c r="LB456" s="137">
        <f t="array" aca="1" ref="LB456" ca="1">IF(RAND()&lt;=_xlfn.NORM.S.DIST((_xlfn.NORM.S.INV($I$54)-SQRT($I$61)*$B456)/SQRT(1-$I$61),TRUE),(1-(1-RAND())^(1/$F$57))^(1/$H$57),0)</f>
        <v>0</v>
      </c>
      <c r="LC456" s="137">
        <f t="array" aca="1" ref="LC456" ca="1">IF(RAND()&lt;=_xlfn.NORM.S.DIST((_xlfn.NORM.S.INV($I$54)-SQRT($I$61)*$B456)/SQRT(1-$I$61),TRUE),(1-(1-RAND())^(1/$F$57))^(1/$H$57),0)</f>
        <v>0.87112666233491132</v>
      </c>
      <c r="LD456" s="137">
        <f t="array" aca="1" ref="LD456" ca="1">IF(RAND()&lt;=_xlfn.NORM.S.DIST((_xlfn.NORM.S.INV($I$54)-SQRT($I$61)*$B456)/SQRT(1-$I$61),TRUE),(1-(1-RAND())^(1/$F$57))^(1/$H$57),0)</f>
        <v>0.98633405144596575</v>
      </c>
      <c r="LE456" s="137">
        <f t="shared" ca="1" si="110"/>
        <v>5</v>
      </c>
      <c r="LF456" s="137">
        <f t="shared" ca="1" si="111"/>
        <v>2.2035658460958585</v>
      </c>
      <c r="LG456" s="137">
        <f t="shared" ca="1" si="112"/>
        <v>19</v>
      </c>
      <c r="LH456" s="137">
        <f t="shared" ca="1" si="112"/>
        <v>9.4263790610415761</v>
      </c>
    </row>
    <row r="457" spans="1:320" x14ac:dyDescent="0.3">
      <c r="A457"/>
      <c r="B457" s="137">
        <f t="shared" ca="1" si="98"/>
        <v>0.85161851048869175</v>
      </c>
      <c r="C457" s="137">
        <f t="array" aca="1" ref="C457" ca="1">IF(RAND()&lt;=_xlfn.NORM.S.DIST((_xlfn.NORM.S.INV($B$54)-SQRT($B$61)*$B457)/SQRT(1-$B$61),TRUE),(1-(1-RAND())^(1/$F$57))^(1/$H$57),0)</f>
        <v>0</v>
      </c>
      <c r="D457" s="137">
        <f t="array" aca="1" ref="D457" ca="1">IF(RAND()&lt;=_xlfn.NORM.S.DIST((_xlfn.NORM.S.INV($B$54)-SQRT($B$61)*$B457)/SQRT(1-$B$61),TRUE),(1-(1-RAND())^(1/$F$57))^(1/$H$57),0)</f>
        <v>0</v>
      </c>
      <c r="E457" s="137">
        <f t="array" aca="1" ref="E457" ca="1">IF(RAND()&lt;=_xlfn.NORM.S.DIST((_xlfn.NORM.S.INV($B$54)-SQRT($B$61)*$B457)/SQRT(1-$B$61),TRUE),(1-(1-RAND())^(1/$F$57))^(1/$H$57),0)</f>
        <v>0</v>
      </c>
      <c r="F457" s="137">
        <f t="array" aca="1" ref="F457" ca="1">IF(RAND()&lt;=_xlfn.NORM.S.DIST((_xlfn.NORM.S.INV($B$54)-SQRT($B$61)*$B457)/SQRT(1-$B$61),TRUE),(1-(1-RAND())^(1/$F$57))^(1/$H$57),0)</f>
        <v>0</v>
      </c>
      <c r="G457" s="137">
        <f t="array" aca="1" ref="G457" ca="1">IF(RAND()&lt;=_xlfn.NORM.S.DIST((_xlfn.NORM.S.INV($B$54)-SQRT($B$61)*$B457)/SQRT(1-$B$61),TRUE),(1-(1-RAND())^(1/$F$57))^(1/$H$57),0)</f>
        <v>0</v>
      </c>
      <c r="H457" s="137">
        <f t="array" aca="1" ref="H457" ca="1">IF(RAND()&lt;=_xlfn.NORM.S.DIST((_xlfn.NORM.S.INV($B$54)-SQRT($B$61)*$B457)/SQRT(1-$B$61),TRUE),(1-(1-RAND())^(1/$F$57))^(1/$H$57),0)</f>
        <v>0</v>
      </c>
      <c r="I457" s="137">
        <f t="array" aca="1" ref="I457" ca="1">IF(RAND()&lt;=_xlfn.NORM.S.DIST((_xlfn.NORM.S.INV($B$54)-SQRT($B$61)*$B457)/SQRT(1-$B$61),TRUE),(1-(1-RAND())^(1/$F$57))^(1/$H$57),0)</f>
        <v>0</v>
      </c>
      <c r="J457" s="137">
        <f t="array" aca="1" ref="J457" ca="1">IF(RAND()&lt;=_xlfn.NORM.S.DIST((_xlfn.NORM.S.INV($B$54)-SQRT($B$61)*$B457)/SQRT(1-$B$61),TRUE),(1-(1-RAND())^(1/$F$57))^(1/$H$57),0)</f>
        <v>0</v>
      </c>
      <c r="K457" s="137">
        <f t="array" aca="1" ref="K457" ca="1">IF(RAND()&lt;=_xlfn.NORM.S.DIST((_xlfn.NORM.S.INV($B$54)-SQRT($B$61)*$B457)/SQRT(1-$B$61),TRUE),(1-(1-RAND())^(1/$F$57))^(1/$H$57),0)</f>
        <v>0</v>
      </c>
      <c r="L457" s="137">
        <f t="array" aca="1" ref="L457" ca="1">IF(RAND()&lt;=_xlfn.NORM.S.DIST((_xlfn.NORM.S.INV($B$54)-SQRT($B$61)*$B457)/SQRT(1-$B$61),TRUE),(1-(1-RAND())^(1/$F$57))^(1/$H$57),0)</f>
        <v>0</v>
      </c>
      <c r="M457" s="137">
        <f t="shared" ca="1" si="113"/>
        <v>0</v>
      </c>
      <c r="N457" s="137">
        <f t="shared" ca="1" si="99"/>
        <v>0</v>
      </c>
      <c r="O457" s="137">
        <f t="array" aca="1" ref="O457" ca="1">IF(RAND()&lt;=_xlfn.NORM.S.DIST((_xlfn.NORM.S.INV($C$54)-SQRT($C$61)*$B457)/SQRT(1-$C$61),TRUE),(1-(1-RAND())^(1/$F$57))^(1/$H$57),0)</f>
        <v>0</v>
      </c>
      <c r="P457" s="137">
        <f t="array" aca="1" ref="P457" ca="1">IF(RAND()&lt;=_xlfn.NORM.S.DIST((_xlfn.NORM.S.INV($C$54)-SQRT($C$61)*$B457)/SQRT(1-$C$61),TRUE),(1-(1-RAND())^(1/$F$57))^(1/$H$57),0)</f>
        <v>0</v>
      </c>
      <c r="Q457" s="137">
        <f t="array" aca="1" ref="Q457" ca="1">IF(RAND()&lt;=_xlfn.NORM.S.DIST((_xlfn.NORM.S.INV($C$54)-SQRT($C$61)*$B457)/SQRT(1-$C$61),TRUE),(1-(1-RAND())^(1/$F$57))^(1/$H$57),0)</f>
        <v>0</v>
      </c>
      <c r="R457" s="137">
        <f t="array" aca="1" ref="R457" ca="1">IF(RAND()&lt;=_xlfn.NORM.S.DIST((_xlfn.NORM.S.INV($C$54)-SQRT($C$61)*$B457)/SQRT(1-$C$61),TRUE),(1-(1-RAND())^(1/$F$57))^(1/$H$57),0)</f>
        <v>0</v>
      </c>
      <c r="S457" s="137">
        <f t="array" aca="1" ref="S457" ca="1">IF(RAND()&lt;=_xlfn.NORM.S.DIST((_xlfn.NORM.S.INV($C$54)-SQRT($C$61)*$B457)/SQRT(1-$C$61),TRUE),(1-(1-RAND())^(1/$F$57))^(1/$H$57),0)</f>
        <v>0</v>
      </c>
      <c r="T457" s="137">
        <f t="array" aca="1" ref="T457" ca="1">IF(RAND()&lt;=_xlfn.NORM.S.DIST((_xlfn.NORM.S.INV($C$54)-SQRT($C$61)*$B457)/SQRT(1-$C$61),TRUE),(1-(1-RAND())^(1/$F$57))^(1/$H$57),0)</f>
        <v>0</v>
      </c>
      <c r="U457" s="137">
        <f t="array" aca="1" ref="U457" ca="1">IF(RAND()&lt;=_xlfn.NORM.S.DIST((_xlfn.NORM.S.INV($C$54)-SQRT($C$61)*$B457)/SQRT(1-$C$61),TRUE),(1-(1-RAND())^(1/$F$57))^(1/$H$57),0)</f>
        <v>0</v>
      </c>
      <c r="V457" s="137">
        <f t="array" aca="1" ref="V457" ca="1">IF(RAND()&lt;=_xlfn.NORM.S.DIST((_xlfn.NORM.S.INV($C$54)-SQRT($C$61)*$B457)/SQRT(1-$C$61),TRUE),(1-(1-RAND())^(1/$F$57))^(1/$H$57),0)</f>
        <v>0</v>
      </c>
      <c r="W457" s="137">
        <f t="array" aca="1" ref="W457" ca="1">IF(RAND()&lt;=_xlfn.NORM.S.DIST((_xlfn.NORM.S.INV($C$54)-SQRT($C$61)*$B457)/SQRT(1-$C$61),TRUE),(1-(1-RAND())^(1/$F$57))^(1/$H$57),0)</f>
        <v>0</v>
      </c>
      <c r="X457" s="137">
        <f t="array" aca="1" ref="X457" ca="1">IF(RAND()&lt;=_xlfn.NORM.S.DIST((_xlfn.NORM.S.INV($C$54)-SQRT($C$61)*$B457)/SQRT(1-$C$61),TRUE),(1-(1-RAND())^(1/$F$57))^(1/$H$57),0)</f>
        <v>0</v>
      </c>
      <c r="Y457" s="137">
        <f t="array" aca="1" ref="Y457" ca="1">IF(RAND()&lt;=_xlfn.NORM.S.DIST((_xlfn.NORM.S.INV($C$54)-SQRT($C$61)*$B457)/SQRT(1-$C$61),TRUE),(1-(1-RAND())^(1/$F$57))^(1/$H$57),0)</f>
        <v>0</v>
      </c>
      <c r="Z457" s="137">
        <f t="array" aca="1" ref="Z457" ca="1">IF(RAND()&lt;=_xlfn.NORM.S.DIST((_xlfn.NORM.S.INV($C$54)-SQRT($C$61)*$B457)/SQRT(1-$C$61),TRUE),(1-(1-RAND())^(1/$F$57))^(1/$H$57),0)</f>
        <v>0</v>
      </c>
      <c r="AA457" s="137">
        <f t="array" aca="1" ref="AA457" ca="1">IF(RAND()&lt;=_xlfn.NORM.S.DIST((_xlfn.NORM.S.INV($C$54)-SQRT($C$61)*$B457)/SQRT(1-$C$61),TRUE),(1-(1-RAND())^(1/$F$57))^(1/$H$57),0)</f>
        <v>0</v>
      </c>
      <c r="AB457" s="137">
        <f t="array" aca="1" ref="AB457" ca="1">IF(RAND()&lt;=_xlfn.NORM.S.DIST((_xlfn.NORM.S.INV($C$54)-SQRT($C$61)*$B457)/SQRT(1-$C$61),TRUE),(1-(1-RAND())^(1/$F$57))^(1/$H$57),0)</f>
        <v>0</v>
      </c>
      <c r="AC457" s="137">
        <f t="array" aca="1" ref="AC457" ca="1">IF(RAND()&lt;=_xlfn.NORM.S.DIST((_xlfn.NORM.S.INV($C$54)-SQRT($C$61)*$B457)/SQRT(1-$C$61),TRUE),(1-(1-RAND())^(1/$F$57))^(1/$H$57),0)</f>
        <v>0</v>
      </c>
      <c r="AD457" s="137">
        <f t="array" aca="1" ref="AD457" ca="1">IF(RAND()&lt;=_xlfn.NORM.S.DIST((_xlfn.NORM.S.INV($C$54)-SQRT($C$61)*$B457)/SQRT(1-$C$61),TRUE),(1-(1-RAND())^(1/$F$57))^(1/$H$57),0)</f>
        <v>0</v>
      </c>
      <c r="AE457" s="137">
        <f t="array" aca="1" ref="AE457" ca="1">IF(RAND()&lt;=_xlfn.NORM.S.DIST((_xlfn.NORM.S.INV($C$54)-SQRT($C$61)*$B457)/SQRT(1-$C$61),TRUE),(1-(1-RAND())^(1/$F$57))^(1/$H$57),0)</f>
        <v>0</v>
      </c>
      <c r="AF457" s="137">
        <f t="array" aca="1" ref="AF457" ca="1">IF(RAND()&lt;=_xlfn.NORM.S.DIST((_xlfn.NORM.S.INV($C$54)-SQRT($C$61)*$B457)/SQRT(1-$C$61),TRUE),(1-(1-RAND())^(1/$F$57))^(1/$H$57),0)</f>
        <v>0</v>
      </c>
      <c r="AG457" s="137">
        <f t="array" aca="1" ref="AG457" ca="1">IF(RAND()&lt;=_xlfn.NORM.S.DIST((_xlfn.NORM.S.INV($C$54)-SQRT($C$61)*$B457)/SQRT(1-$C$61),TRUE),(1-(1-RAND())^(1/$F$57))^(1/$H$57),0)</f>
        <v>0</v>
      </c>
      <c r="AH457" s="137">
        <f t="array" aca="1" ref="AH457" ca="1">IF(RAND()&lt;=_xlfn.NORM.S.DIST((_xlfn.NORM.S.INV($C$54)-SQRT($C$61)*$B457)/SQRT(1-$C$61),TRUE),(1-(1-RAND())^(1/$F$57))^(1/$H$57),0)</f>
        <v>0</v>
      </c>
      <c r="AI457" s="137">
        <f t="array" aca="1" ref="AI457" ca="1">IF(RAND()&lt;=_xlfn.NORM.S.DIST((_xlfn.NORM.S.INV($C$54)-SQRT($C$61)*$B457)/SQRT(1-$C$61),TRUE),(1-(1-RAND())^(1/$F$57))^(1/$H$57),0)</f>
        <v>0</v>
      </c>
      <c r="AJ457" s="137">
        <f t="array" aca="1" ref="AJ457" ca="1">IF(RAND()&lt;=_xlfn.NORM.S.DIST((_xlfn.NORM.S.INV($C$54)-SQRT($C$61)*$B457)/SQRT(1-$C$61),TRUE),(1-(1-RAND())^(1/$F$57))^(1/$H$57),0)</f>
        <v>0</v>
      </c>
      <c r="AK457" s="137">
        <f t="array" aca="1" ref="AK457" ca="1">IF(RAND()&lt;=_xlfn.NORM.S.DIST((_xlfn.NORM.S.INV($C$54)-SQRT($C$61)*$B457)/SQRT(1-$C$61),TRUE),(1-(1-RAND())^(1/$F$57))^(1/$H$57),0)</f>
        <v>0</v>
      </c>
      <c r="AL457" s="137">
        <f t="array" aca="1" ref="AL457" ca="1">IF(RAND()&lt;=_xlfn.NORM.S.DIST((_xlfn.NORM.S.INV($C$54)-SQRT($C$61)*$B457)/SQRT(1-$C$61),TRUE),(1-(1-RAND())^(1/$F$57))^(1/$H$57),0)</f>
        <v>0</v>
      </c>
      <c r="AM457" s="137">
        <f t="array" aca="1" ref="AM457" ca="1">IF(RAND()&lt;=_xlfn.NORM.S.DIST((_xlfn.NORM.S.INV($C$54)-SQRT($C$61)*$B457)/SQRT(1-$C$61),TRUE),(1-(1-RAND())^(1/$F$57))^(1/$H$57),0)</f>
        <v>0</v>
      </c>
      <c r="AN457" s="137">
        <f t="array" aca="1" ref="AN457" ca="1">IF(RAND()&lt;=_xlfn.NORM.S.DIST((_xlfn.NORM.S.INV($C$54)-SQRT($C$61)*$B457)/SQRT(1-$C$61),TRUE),(1-(1-RAND())^(1/$F$57))^(1/$H$57),0)</f>
        <v>0</v>
      </c>
      <c r="AO457" s="137">
        <f t="array" aca="1" ref="AO457" ca="1">IF(RAND()&lt;=_xlfn.NORM.S.DIST((_xlfn.NORM.S.INV($C$54)-SQRT($C$61)*$B457)/SQRT(1-$C$61),TRUE),(1-(1-RAND())^(1/$F$57))^(1/$H$57),0)</f>
        <v>0</v>
      </c>
      <c r="AP457" s="137">
        <f t="array" aca="1" ref="AP457" ca="1">IF(RAND()&lt;=_xlfn.NORM.S.DIST((_xlfn.NORM.S.INV($C$54)-SQRT($C$61)*$B457)/SQRT(1-$C$61),TRUE),(1-(1-RAND())^(1/$F$57))^(1/$H$57),0)</f>
        <v>0</v>
      </c>
      <c r="AQ457" s="137">
        <f t="array" aca="1" ref="AQ457" ca="1">IF(RAND()&lt;=_xlfn.NORM.S.DIST((_xlfn.NORM.S.INV($C$54)-SQRT($C$61)*$B457)/SQRT(1-$C$61),TRUE),(1-(1-RAND())^(1/$F$57))^(1/$H$57),0)</f>
        <v>0</v>
      </c>
      <c r="AR457" s="137">
        <f t="array" aca="1" ref="AR457" ca="1">IF(RAND()&lt;=_xlfn.NORM.S.DIST((_xlfn.NORM.S.INV($C$54)-SQRT($C$61)*$B457)/SQRT(1-$C$61),TRUE),(1-(1-RAND())^(1/$F$57))^(1/$H$57),0)</f>
        <v>0</v>
      </c>
      <c r="AS457" s="137">
        <f t="array" aca="1" ref="AS457" ca="1">COUNTIF(O457:AR457,"&gt;"&amp;0)</f>
        <v>0</v>
      </c>
      <c r="AT457" s="137">
        <f t="shared" ca="1" si="100"/>
        <v>0</v>
      </c>
      <c r="AU457" s="137">
        <f t="array" aca="1" ref="AU457" ca="1">IF(RAND()&lt;=_xlfn.NORM.S.DIST((_xlfn.NORM.S.INV($D$54)-SQRT($D$61)*$B457)/SQRT(1-$D$61),TRUE),(1-(1-RAND())^(1/$F$57))^(1/$H$57),0)</f>
        <v>0</v>
      </c>
      <c r="AV457" s="137">
        <f t="array" aca="1" ref="AV457" ca="1">IF(RAND()&lt;=_xlfn.NORM.S.DIST((_xlfn.NORM.S.INV($D$54)-SQRT($D$61)*$B457)/SQRT(1-$D$61),TRUE),(1-(1-RAND())^(1/$F$57))^(1/$H$57),0)</f>
        <v>0</v>
      </c>
      <c r="AW457" s="137">
        <f t="array" aca="1" ref="AW457" ca="1">IF(RAND()&lt;=_xlfn.NORM.S.DIST((_xlfn.NORM.S.INV($D$54)-SQRT($D$61)*$B457)/SQRT(1-$D$61),TRUE),(1-(1-RAND())^(1/$F$57))^(1/$H$57),0)</f>
        <v>0</v>
      </c>
      <c r="AX457" s="137">
        <f t="array" aca="1" ref="AX457" ca="1">IF(RAND()&lt;=_xlfn.NORM.S.DIST((_xlfn.NORM.S.INV($D$54)-SQRT($D$61)*$B457)/SQRT(1-$D$61),TRUE),(1-(1-RAND())^(1/$F$57))^(1/$H$57),0)</f>
        <v>0</v>
      </c>
      <c r="AY457" s="137">
        <f t="array" aca="1" ref="AY457" ca="1">IF(RAND()&lt;=_xlfn.NORM.S.DIST((_xlfn.NORM.S.INV($D$54)-SQRT($D$61)*$B457)/SQRT(1-$D$61),TRUE),(1-(1-RAND())^(1/$F$57))^(1/$H$57),0)</f>
        <v>0</v>
      </c>
      <c r="AZ457" s="137">
        <f t="array" aca="1" ref="AZ457" ca="1">IF(RAND()&lt;=_xlfn.NORM.S.DIST((_xlfn.NORM.S.INV($D$54)-SQRT($D$61)*$B457)/SQRT(1-$D$61),TRUE),(1-(1-RAND())^(1/$F$57))^(1/$H$57),0)</f>
        <v>0</v>
      </c>
      <c r="BA457" s="137">
        <f t="array" aca="1" ref="BA457" ca="1">IF(RAND()&lt;=_xlfn.NORM.S.DIST((_xlfn.NORM.S.INV($D$54)-SQRT($D$61)*$B457)/SQRT(1-$D$61),TRUE),(1-(1-RAND())^(1/$F$57))^(1/$H$57),0)</f>
        <v>0</v>
      </c>
      <c r="BB457" s="137">
        <f t="array" aca="1" ref="BB457" ca="1">IF(RAND()&lt;=_xlfn.NORM.S.DIST((_xlfn.NORM.S.INV($D$54)-SQRT($D$61)*$B457)/SQRT(1-$D$61),TRUE),(1-(1-RAND())^(1/$F$57))^(1/$H$57),0)</f>
        <v>0</v>
      </c>
      <c r="BC457" s="137">
        <f t="array" aca="1" ref="BC457" ca="1">IF(RAND()&lt;=_xlfn.NORM.S.DIST((_xlfn.NORM.S.INV($D$54)-SQRT($D$61)*$B457)/SQRT(1-$D$61),TRUE),(1-(1-RAND())^(1/$F$57))^(1/$H$57),0)</f>
        <v>0</v>
      </c>
      <c r="BD457" s="137">
        <f t="array" aca="1" ref="BD457" ca="1">IF(RAND()&lt;=_xlfn.NORM.S.DIST((_xlfn.NORM.S.INV($D$54)-SQRT($D$61)*$B457)/SQRT(1-$D$61),TRUE),(1-(1-RAND())^(1/$F$57))^(1/$H$57),0)</f>
        <v>0</v>
      </c>
      <c r="BE457" s="137">
        <f t="array" aca="1" ref="BE457" ca="1">IF(RAND()&lt;=_xlfn.NORM.S.DIST((_xlfn.NORM.S.INV($D$54)-SQRT($D$61)*$B457)/SQRT(1-$D$61),TRUE),(1-(1-RAND())^(1/$F$57))^(1/$H$57),0)</f>
        <v>0</v>
      </c>
      <c r="BF457" s="137">
        <f t="array" aca="1" ref="BF457" ca="1">IF(RAND()&lt;=_xlfn.NORM.S.DIST((_xlfn.NORM.S.INV($D$54)-SQRT($D$61)*$B457)/SQRT(1-$D$61),TRUE),(1-(1-RAND())^(1/$F$57))^(1/$H$57),0)</f>
        <v>0</v>
      </c>
      <c r="BG457" s="137">
        <f t="array" aca="1" ref="BG457" ca="1">IF(RAND()&lt;=_xlfn.NORM.S.DIST((_xlfn.NORM.S.INV($D$54)-SQRT($D$61)*$B457)/SQRT(1-$D$61),TRUE),(1-(1-RAND())^(1/$F$57))^(1/$H$57),0)</f>
        <v>0</v>
      </c>
      <c r="BH457" s="137">
        <f t="array" aca="1" ref="BH457" ca="1">IF(RAND()&lt;=_xlfn.NORM.S.DIST((_xlfn.NORM.S.INV($D$54)-SQRT($D$61)*$B457)/SQRT(1-$D$61),TRUE),(1-(1-RAND())^(1/$F$57))^(1/$H$57),0)</f>
        <v>0</v>
      </c>
      <c r="BI457" s="137">
        <f t="array" aca="1" ref="BI457" ca="1">IF(RAND()&lt;=_xlfn.NORM.S.DIST((_xlfn.NORM.S.INV($D$54)-SQRT($D$61)*$B457)/SQRT(1-$D$61),TRUE),(1-(1-RAND())^(1/$F$57))^(1/$H$57),0)</f>
        <v>0</v>
      </c>
      <c r="BJ457" s="137">
        <f t="array" aca="1" ref="BJ457" ca="1">IF(RAND()&lt;=_xlfn.NORM.S.DIST((_xlfn.NORM.S.INV($D$54)-SQRT($D$61)*$B457)/SQRT(1-$D$61),TRUE),(1-(1-RAND())^(1/$F$57))^(1/$H$57),0)</f>
        <v>0</v>
      </c>
      <c r="BK457" s="137">
        <f t="array" aca="1" ref="BK457" ca="1">IF(RAND()&lt;=_xlfn.NORM.S.DIST((_xlfn.NORM.S.INV($D$54)-SQRT($D$61)*$B457)/SQRT(1-$D$61),TRUE),(1-(1-RAND())^(1/$F$57))^(1/$H$57),0)</f>
        <v>0</v>
      </c>
      <c r="BL457" s="137">
        <f t="array" aca="1" ref="BL457" ca="1">IF(RAND()&lt;=_xlfn.NORM.S.DIST((_xlfn.NORM.S.INV($D$54)-SQRT($D$61)*$B457)/SQRT(1-$D$61),TRUE),(1-(1-RAND())^(1/$F$57))^(1/$H$57),0)</f>
        <v>0</v>
      </c>
      <c r="BM457" s="137">
        <f t="array" aca="1" ref="BM457" ca="1">IF(RAND()&lt;=_xlfn.NORM.S.DIST((_xlfn.NORM.S.INV($D$54)-SQRT($D$61)*$B457)/SQRT(1-$D$61),TRUE),(1-(1-RAND())^(1/$F$57))^(1/$H$57),0)</f>
        <v>0</v>
      </c>
      <c r="BN457" s="137">
        <f t="array" aca="1" ref="BN457" ca="1">IF(RAND()&lt;=_xlfn.NORM.S.DIST((_xlfn.NORM.S.INV($D$54)-SQRT($D$61)*$B457)/SQRT(1-$D$61),TRUE),(1-(1-RAND())^(1/$F$57))^(1/$H$57),0)</f>
        <v>0</v>
      </c>
      <c r="BO457" s="137">
        <f t="array" aca="1" ref="BO457" ca="1">IF(RAND()&lt;=_xlfn.NORM.S.DIST((_xlfn.NORM.S.INV($D$54)-SQRT($D$61)*$B457)/SQRT(1-$D$61),TRUE),(1-(1-RAND())^(1/$F$57))^(1/$H$57),0)</f>
        <v>0</v>
      </c>
      <c r="BP457" s="137">
        <f t="array" aca="1" ref="BP457" ca="1">IF(RAND()&lt;=_xlfn.NORM.S.DIST((_xlfn.NORM.S.INV($D$54)-SQRT($D$61)*$B457)/SQRT(1-$D$61),TRUE),(1-(1-RAND())^(1/$F$57))^(1/$H$57),0)</f>
        <v>0</v>
      </c>
      <c r="BQ457" s="137">
        <f t="array" aca="1" ref="BQ457" ca="1">IF(RAND()&lt;=_xlfn.NORM.S.DIST((_xlfn.NORM.S.INV($D$54)-SQRT($D$61)*$B457)/SQRT(1-$D$61),TRUE),(1-(1-RAND())^(1/$F$57))^(1/$H$57),0)</f>
        <v>0</v>
      </c>
      <c r="BR457" s="137">
        <f t="array" aca="1" ref="BR457" ca="1">IF(RAND()&lt;=_xlfn.NORM.S.DIST((_xlfn.NORM.S.INV($D$54)-SQRT($D$61)*$B457)/SQRT(1-$D$61),TRUE),(1-(1-RAND())^(1/$F$57))^(1/$H$57),0)</f>
        <v>0</v>
      </c>
      <c r="BS457" s="137">
        <f t="array" aca="1" ref="BS457" ca="1">IF(RAND()&lt;=_xlfn.NORM.S.DIST((_xlfn.NORM.S.INV($D$54)-SQRT($D$61)*$B457)/SQRT(1-$D$61),TRUE),(1-(1-RAND())^(1/$F$57))^(1/$H$57),0)</f>
        <v>0</v>
      </c>
      <c r="BT457" s="137">
        <f t="array" aca="1" ref="BT457" ca="1">IF(RAND()&lt;=_xlfn.NORM.S.DIST((_xlfn.NORM.S.INV($D$54)-SQRT($D$61)*$B457)/SQRT(1-$D$61),TRUE),(1-(1-RAND())^(1/$F$57))^(1/$H$57),0)</f>
        <v>0</v>
      </c>
      <c r="BU457" s="137">
        <f t="array" aca="1" ref="BU457" ca="1">IF(RAND()&lt;=_xlfn.NORM.S.DIST((_xlfn.NORM.S.INV($D$54)-SQRT($D$61)*$B457)/SQRT(1-$D$61),TRUE),(1-(1-RAND())^(1/$F$57))^(1/$H$57),0)</f>
        <v>0</v>
      </c>
      <c r="BV457" s="137">
        <f t="array" aca="1" ref="BV457" ca="1">IF(RAND()&lt;=_xlfn.NORM.S.DIST((_xlfn.NORM.S.INV($D$54)-SQRT($D$61)*$B457)/SQRT(1-$D$61),TRUE),(1-(1-RAND())^(1/$F$57))^(1/$H$57),0)</f>
        <v>0</v>
      </c>
      <c r="BW457" s="137">
        <f t="array" aca="1" ref="BW457" ca="1">IF(RAND()&lt;=_xlfn.NORM.S.DIST((_xlfn.NORM.S.INV($D$54)-SQRT($D$61)*$B457)/SQRT(1-$D$61),TRUE),(1-(1-RAND())^(1/$F$57))^(1/$H$57),0)</f>
        <v>0</v>
      </c>
      <c r="BX457" s="137">
        <f t="array" aca="1" ref="BX457" ca="1">IF(RAND()&lt;=_xlfn.NORM.S.DIST((_xlfn.NORM.S.INV($D$54)-SQRT($D$61)*$B457)/SQRT(1-$D$61),TRUE),(1-(1-RAND())^(1/$F$57))^(1/$H$57),0)</f>
        <v>0</v>
      </c>
      <c r="BY457" s="137">
        <f t="array" aca="1" ref="BY457" ca="1">IF(RAND()&lt;=_xlfn.NORM.S.DIST((_xlfn.NORM.S.INV($D$54)-SQRT($D$61)*$B457)/SQRT(1-$D$61),TRUE),(1-(1-RAND())^(1/$F$57))^(1/$H$57),0)</f>
        <v>0</v>
      </c>
      <c r="BZ457" s="137">
        <f t="array" aca="1" ref="BZ457" ca="1">IF(RAND()&lt;=_xlfn.NORM.S.DIST((_xlfn.NORM.S.INV($D$54)-SQRT($D$61)*$B457)/SQRT(1-$D$61),TRUE),(1-(1-RAND())^(1/$F$57))^(1/$H$57),0)</f>
        <v>0</v>
      </c>
      <c r="CA457" s="137">
        <f t="array" aca="1" ref="CA457" ca="1">IF(RAND()&lt;=_xlfn.NORM.S.DIST((_xlfn.NORM.S.INV($D$54)-SQRT($D$61)*$B457)/SQRT(1-$D$61),TRUE),(1-(1-RAND())^(1/$F$57))^(1/$H$57),0)</f>
        <v>0</v>
      </c>
      <c r="CB457" s="137">
        <f t="array" aca="1" ref="CB457" ca="1">IF(RAND()&lt;=_xlfn.NORM.S.DIST((_xlfn.NORM.S.INV($D$54)-SQRT($D$61)*$B457)/SQRT(1-$D$61),TRUE),(1-(1-RAND())^(1/$F$57))^(1/$H$57),0)</f>
        <v>0</v>
      </c>
      <c r="CC457" s="137">
        <f t="array" aca="1" ref="CC457" ca="1">IF(RAND()&lt;=_xlfn.NORM.S.DIST((_xlfn.NORM.S.INV($D$54)-SQRT($D$61)*$B457)/SQRT(1-$D$61),TRUE),(1-(1-RAND())^(1/$F$57))^(1/$H$57),0)</f>
        <v>0</v>
      </c>
      <c r="CD457" s="137">
        <f t="array" aca="1" ref="CD457" ca="1">IF(RAND()&lt;=_xlfn.NORM.S.DIST((_xlfn.NORM.S.INV($D$54)-SQRT($D$61)*$B457)/SQRT(1-$D$61),TRUE),(1-(1-RAND())^(1/$F$57))^(1/$H$57),0)</f>
        <v>0</v>
      </c>
      <c r="CE457" s="137">
        <f t="array" aca="1" ref="CE457" ca="1">IF(RAND()&lt;=_xlfn.NORM.S.DIST((_xlfn.NORM.S.INV($D$54)-SQRT($D$61)*$B457)/SQRT(1-$D$61),TRUE),(1-(1-RAND())^(1/$F$57))^(1/$H$57),0)</f>
        <v>0</v>
      </c>
      <c r="CF457" s="137">
        <f t="array" aca="1" ref="CF457" ca="1">IF(RAND()&lt;=_xlfn.NORM.S.DIST((_xlfn.NORM.S.INV($D$54)-SQRT($D$61)*$B457)/SQRT(1-$D$61),TRUE),(1-(1-RAND())^(1/$F$57))^(1/$H$57),0)</f>
        <v>0</v>
      </c>
      <c r="CG457" s="137">
        <f t="array" aca="1" ref="CG457" ca="1">IF(RAND()&lt;=_xlfn.NORM.S.DIST((_xlfn.NORM.S.INV($D$54)-SQRT($D$61)*$B457)/SQRT(1-$D$61),TRUE),(1-(1-RAND())^(1/$F$57))^(1/$H$57),0)</f>
        <v>0</v>
      </c>
      <c r="CH457" s="137">
        <f t="array" aca="1" ref="CH457" ca="1">IF(RAND()&lt;=_xlfn.NORM.S.DIST((_xlfn.NORM.S.INV($D$54)-SQRT($D$61)*$B457)/SQRT(1-$D$61),TRUE),(1-(1-RAND())^(1/$F$57))^(1/$H$57),0)</f>
        <v>0</v>
      </c>
      <c r="CI457" s="137">
        <f t="array" aca="1" ref="CI457" ca="1">COUNTIF(AU457:CH457,"&gt;"&amp;0)</f>
        <v>0</v>
      </c>
      <c r="CJ457" s="137">
        <f t="shared" ca="1" si="101"/>
        <v>0</v>
      </c>
      <c r="CK457" s="137">
        <f t="array" aca="1" ref="CK457" ca="1">IF(RAND()&lt;=_xlfn.NORM.S.DIST((_xlfn.NORM.S.INV($E$54)-SQRT($E$61)*$B457)/SQRT(1-$E$61),TRUE),(1-(1-RAND())^(1/$F$57))^(1/$H$57),0)</f>
        <v>0</v>
      </c>
      <c r="CL457" s="137">
        <f t="array" aca="1" ref="CL457" ca="1">IF(RAND()&lt;=_xlfn.NORM.S.DIST((_xlfn.NORM.S.INV($E$54)-SQRT($E$61)*$B457)/SQRT(1-$E$61),TRUE),(1-(1-RAND())^(1/$F$57))^(1/$H$57),0)</f>
        <v>0</v>
      </c>
      <c r="CM457" s="137">
        <f t="array" aca="1" ref="CM457" ca="1">IF(RAND()&lt;=_xlfn.NORM.S.DIST((_xlfn.NORM.S.INV($E$54)-SQRT($E$61)*$B457)/SQRT(1-$E$61),TRUE),(1-(1-RAND())^(1/$F$57))^(1/$H$57),0)</f>
        <v>0</v>
      </c>
      <c r="CN457" s="137">
        <f t="array" aca="1" ref="CN457" ca="1">IF(RAND()&lt;=_xlfn.NORM.S.DIST((_xlfn.NORM.S.INV($E$54)-SQRT($E$61)*$B457)/SQRT(1-$E$61),TRUE),(1-(1-RAND())^(1/$F$57))^(1/$H$57),0)</f>
        <v>0</v>
      </c>
      <c r="CO457" s="137">
        <f t="array" aca="1" ref="CO457" ca="1">IF(RAND()&lt;=_xlfn.NORM.S.DIST((_xlfn.NORM.S.INV($E$54)-SQRT($E$61)*$B457)/SQRT(1-$E$61),TRUE),(1-(1-RAND())^(1/$F$57))^(1/$H$57),0)</f>
        <v>0</v>
      </c>
      <c r="CP457" s="137">
        <f t="array" aca="1" ref="CP457" ca="1">IF(RAND()&lt;=_xlfn.NORM.S.DIST((_xlfn.NORM.S.INV($E$54)-SQRT($E$61)*$B457)/SQRT(1-$E$61),TRUE),(1-(1-RAND())^(1/$F$57))^(1/$H$57),0)</f>
        <v>2.4556718971624485E-5</v>
      </c>
      <c r="CQ457" s="137">
        <f t="array" aca="1" ref="CQ457" ca="1">IF(RAND()&lt;=_xlfn.NORM.S.DIST((_xlfn.NORM.S.INV($E$54)-SQRT($E$61)*$B457)/SQRT(1-$E$61),TRUE),(1-(1-RAND())^(1/$F$57))^(1/$H$57),0)</f>
        <v>0</v>
      </c>
      <c r="CR457" s="137">
        <f t="array" aca="1" ref="CR457" ca="1">IF(RAND()&lt;=_xlfn.NORM.S.DIST((_xlfn.NORM.S.INV($E$54)-SQRT($E$61)*$B457)/SQRT(1-$E$61),TRUE),(1-(1-RAND())^(1/$F$57))^(1/$H$57),0)</f>
        <v>0.25256768159412568</v>
      </c>
      <c r="CS457" s="137">
        <f t="array" aca="1" ref="CS457" ca="1">IF(RAND()&lt;=_xlfn.NORM.S.DIST((_xlfn.NORM.S.INV($E$54)-SQRT($E$61)*$B457)/SQRT(1-$E$61),TRUE),(1-(1-RAND())^(1/$F$57))^(1/$H$57),0)</f>
        <v>0</v>
      </c>
      <c r="CT457" s="137">
        <f t="array" aca="1" ref="CT457" ca="1">IF(RAND()&lt;=_xlfn.NORM.S.DIST((_xlfn.NORM.S.INV($E$54)-SQRT($E$61)*$B457)/SQRT(1-$E$61),TRUE),(1-(1-RAND())^(1/$F$57))^(1/$H$57),0)</f>
        <v>0</v>
      </c>
      <c r="CU457" s="137">
        <f t="array" aca="1" ref="CU457" ca="1">IF(RAND()&lt;=_xlfn.NORM.S.DIST((_xlfn.NORM.S.INV($E$54)-SQRT($E$61)*$B457)/SQRT(1-$E$61),TRUE),(1-(1-RAND())^(1/$F$57))^(1/$H$57),0)</f>
        <v>0</v>
      </c>
      <c r="CV457" s="137">
        <f t="array" aca="1" ref="CV457" ca="1">IF(RAND()&lt;=_xlfn.NORM.S.DIST((_xlfn.NORM.S.INV($E$54)-SQRT($E$61)*$B457)/SQRT(1-$E$61),TRUE),(1-(1-RAND())^(1/$F$57))^(1/$H$57),0)</f>
        <v>0</v>
      </c>
      <c r="CW457" s="137">
        <f t="array" aca="1" ref="CW457" ca="1">IF(RAND()&lt;=_xlfn.NORM.S.DIST((_xlfn.NORM.S.INV($E$54)-SQRT($E$61)*$B457)/SQRT(1-$E$61),TRUE),(1-(1-RAND())^(1/$F$57))^(1/$H$57),0)</f>
        <v>0</v>
      </c>
      <c r="CX457" s="137">
        <f t="array" aca="1" ref="CX457" ca="1">IF(RAND()&lt;=_xlfn.NORM.S.DIST((_xlfn.NORM.S.INV($E$54)-SQRT($E$61)*$B457)/SQRT(1-$E$61),TRUE),(1-(1-RAND())^(1/$F$57))^(1/$H$57),0)</f>
        <v>0</v>
      </c>
      <c r="CY457" s="137">
        <f t="array" aca="1" ref="CY457" ca="1">IF(RAND()&lt;=_xlfn.NORM.S.DIST((_xlfn.NORM.S.INV($E$54)-SQRT($E$61)*$B457)/SQRT(1-$E$61),TRUE),(1-(1-RAND())^(1/$F$57))^(1/$H$57),0)</f>
        <v>0</v>
      </c>
      <c r="CZ457" s="137">
        <f t="array" aca="1" ref="CZ457" ca="1">IF(RAND()&lt;=_xlfn.NORM.S.DIST((_xlfn.NORM.S.INV($E$54)-SQRT($E$61)*$B457)/SQRT(1-$E$61),TRUE),(1-(1-RAND())^(1/$F$57))^(1/$H$57),0)</f>
        <v>0</v>
      </c>
      <c r="DA457" s="137">
        <f t="array" aca="1" ref="DA457" ca="1">IF(RAND()&lt;=_xlfn.NORM.S.DIST((_xlfn.NORM.S.INV($E$54)-SQRT($E$61)*$B457)/SQRT(1-$E$61),TRUE),(1-(1-RAND())^(1/$F$57))^(1/$H$57),0)</f>
        <v>0</v>
      </c>
      <c r="DB457" s="137">
        <f t="array" aca="1" ref="DB457" ca="1">IF(RAND()&lt;=_xlfn.NORM.S.DIST((_xlfn.NORM.S.INV($E$54)-SQRT($E$61)*$B457)/SQRT(1-$E$61),TRUE),(1-(1-RAND())^(1/$F$57))^(1/$H$57),0)</f>
        <v>0</v>
      </c>
      <c r="DC457" s="137">
        <f t="array" aca="1" ref="DC457" ca="1">IF(RAND()&lt;=_xlfn.NORM.S.DIST((_xlfn.NORM.S.INV($E$54)-SQRT($E$61)*$B457)/SQRT(1-$E$61),TRUE),(1-(1-RAND())^(1/$F$57))^(1/$H$57),0)</f>
        <v>0</v>
      </c>
      <c r="DD457" s="137">
        <f t="array" aca="1" ref="DD457" ca="1">IF(RAND()&lt;=_xlfn.NORM.S.DIST((_xlfn.NORM.S.INV($E$54)-SQRT($E$61)*$B457)/SQRT(1-$E$61),TRUE),(1-(1-RAND())^(1/$F$57))^(1/$H$57),0)</f>
        <v>0</v>
      </c>
      <c r="DE457" s="137">
        <f t="array" aca="1" ref="DE457" ca="1">IF(RAND()&lt;=_xlfn.NORM.S.DIST((_xlfn.NORM.S.INV($E$54)-SQRT($E$61)*$B457)/SQRT(1-$E$61),TRUE),(1-(1-RAND())^(1/$F$57))^(1/$H$57),0)</f>
        <v>0</v>
      </c>
      <c r="DF457" s="137">
        <f t="array" aca="1" ref="DF457" ca="1">IF(RAND()&lt;=_xlfn.NORM.S.DIST((_xlfn.NORM.S.INV($E$54)-SQRT($E$61)*$B457)/SQRT(1-$E$61),TRUE),(1-(1-RAND())^(1/$F$57))^(1/$H$57),0)</f>
        <v>0</v>
      </c>
      <c r="DG457" s="137">
        <f t="array" aca="1" ref="DG457" ca="1">IF(RAND()&lt;=_xlfn.NORM.S.DIST((_xlfn.NORM.S.INV($E$54)-SQRT($E$61)*$B457)/SQRT(1-$E$61),TRUE),(1-(1-RAND())^(1/$F$57))^(1/$H$57),0)</f>
        <v>0</v>
      </c>
      <c r="DH457" s="137">
        <f t="array" aca="1" ref="DH457" ca="1">IF(RAND()&lt;=_xlfn.NORM.S.DIST((_xlfn.NORM.S.INV($E$54)-SQRT($E$61)*$B457)/SQRT(1-$E$61),TRUE),(1-(1-RAND())^(1/$F$57))^(1/$H$57),0)</f>
        <v>0</v>
      </c>
      <c r="DI457" s="137">
        <f t="array" aca="1" ref="DI457" ca="1">IF(RAND()&lt;=_xlfn.NORM.S.DIST((_xlfn.NORM.S.INV($E$54)-SQRT($E$61)*$B457)/SQRT(1-$E$61),TRUE),(1-(1-RAND())^(1/$F$57))^(1/$H$57),0)</f>
        <v>0</v>
      </c>
      <c r="DJ457" s="137">
        <f t="array" aca="1" ref="DJ457" ca="1">IF(RAND()&lt;=_xlfn.NORM.S.DIST((_xlfn.NORM.S.INV($E$54)-SQRT($E$61)*$B457)/SQRT(1-$E$61),TRUE),(1-(1-RAND())^(1/$F$57))^(1/$H$57),0)</f>
        <v>0</v>
      </c>
      <c r="DK457" s="137">
        <f t="array" aca="1" ref="DK457" ca="1">IF(RAND()&lt;=_xlfn.NORM.S.DIST((_xlfn.NORM.S.INV($E$54)-SQRT($E$61)*$B457)/SQRT(1-$E$61),TRUE),(1-(1-RAND())^(1/$F$57))^(1/$H$57),0)</f>
        <v>0</v>
      </c>
      <c r="DL457" s="137">
        <f t="array" aca="1" ref="DL457" ca="1">IF(RAND()&lt;=_xlfn.NORM.S.DIST((_xlfn.NORM.S.INV($E$54)-SQRT($E$61)*$B457)/SQRT(1-$E$61),TRUE),(1-(1-RAND())^(1/$F$57))^(1/$H$57),0)</f>
        <v>0</v>
      </c>
      <c r="DM457" s="137">
        <f t="array" aca="1" ref="DM457" ca="1">IF(RAND()&lt;=_xlfn.NORM.S.DIST((_xlfn.NORM.S.INV($E$54)-SQRT($E$61)*$B457)/SQRT(1-$E$61),TRUE),(1-(1-RAND())^(1/$F$57))^(1/$H$57),0)</f>
        <v>0</v>
      </c>
      <c r="DN457" s="137">
        <f t="array" aca="1" ref="DN457" ca="1">IF(RAND()&lt;=_xlfn.NORM.S.DIST((_xlfn.NORM.S.INV($E$54)-SQRT($E$61)*$B457)/SQRT(1-$E$61),TRUE),(1-(1-RAND())^(1/$F$57))^(1/$H$57),0)</f>
        <v>0</v>
      </c>
      <c r="DO457" s="137">
        <f t="array" aca="1" ref="DO457" ca="1">IF(RAND()&lt;=_xlfn.NORM.S.DIST((_xlfn.NORM.S.INV($E$54)-SQRT($E$61)*$B457)/SQRT(1-$E$61),TRUE),(1-(1-RAND())^(1/$F$57))^(1/$H$57),0)</f>
        <v>0</v>
      </c>
      <c r="DP457" s="137">
        <f t="array" aca="1" ref="DP457" ca="1">IF(RAND()&lt;=_xlfn.NORM.S.DIST((_xlfn.NORM.S.INV($E$54)-SQRT($E$61)*$B457)/SQRT(1-$E$61),TRUE),(1-(1-RAND())^(1/$F$57))^(1/$H$57),0)</f>
        <v>0</v>
      </c>
      <c r="DQ457" s="137">
        <f t="array" aca="1" ref="DQ457" ca="1">IF(RAND()&lt;=_xlfn.NORM.S.DIST((_xlfn.NORM.S.INV($E$54)-SQRT($E$61)*$B457)/SQRT(1-$E$61),TRUE),(1-(1-RAND())^(1/$F$57))^(1/$H$57),0)</f>
        <v>0</v>
      </c>
      <c r="DR457" s="137">
        <f t="array" aca="1" ref="DR457" ca="1">IF(RAND()&lt;=_xlfn.NORM.S.DIST((_xlfn.NORM.S.INV($E$54)-SQRT($E$61)*$B457)/SQRT(1-$E$61),TRUE),(1-(1-RAND())^(1/$F$57))^(1/$H$57),0)</f>
        <v>0</v>
      </c>
      <c r="DS457" s="137">
        <f t="array" aca="1" ref="DS457" ca="1">IF(RAND()&lt;=_xlfn.NORM.S.DIST((_xlfn.NORM.S.INV($E$54)-SQRT($E$61)*$B457)/SQRT(1-$E$61),TRUE),(1-(1-RAND())^(1/$F$57))^(1/$H$57),0)</f>
        <v>0</v>
      </c>
      <c r="DT457" s="137">
        <f t="array" aca="1" ref="DT457" ca="1">IF(RAND()&lt;=_xlfn.NORM.S.DIST((_xlfn.NORM.S.INV($E$54)-SQRT($E$61)*$B457)/SQRT(1-$E$61),TRUE),(1-(1-RAND())^(1/$F$57))^(1/$H$57),0)</f>
        <v>0</v>
      </c>
      <c r="DU457" s="137">
        <f t="array" aca="1" ref="DU457" ca="1">IF(RAND()&lt;=_xlfn.NORM.S.DIST((_xlfn.NORM.S.INV($E$54)-SQRT($E$61)*$B457)/SQRT(1-$E$61),TRUE),(1-(1-RAND())^(1/$F$57))^(1/$H$57),0)</f>
        <v>0</v>
      </c>
      <c r="DV457" s="137">
        <f t="array" aca="1" ref="DV457" ca="1">IF(RAND()&lt;=_xlfn.NORM.S.DIST((_xlfn.NORM.S.INV($E$54)-SQRT($E$61)*$B457)/SQRT(1-$E$61),TRUE),(1-(1-RAND())^(1/$F$57))^(1/$H$57),0)</f>
        <v>0</v>
      </c>
      <c r="DW457" s="137">
        <f t="array" aca="1" ref="DW457" ca="1">IF(RAND()&lt;=_xlfn.NORM.S.DIST((_xlfn.NORM.S.INV($E$54)-SQRT($E$61)*$B457)/SQRT(1-$E$61),TRUE),(1-(1-RAND())^(1/$F$57))^(1/$H$57),0)</f>
        <v>0</v>
      </c>
      <c r="DX457" s="137">
        <f t="array" aca="1" ref="DX457" ca="1">IF(RAND()&lt;=_xlfn.NORM.S.DIST((_xlfn.NORM.S.INV($E$54)-SQRT($E$61)*$B457)/SQRT(1-$E$61),TRUE),(1-(1-RAND())^(1/$F$57))^(1/$H$57),0)</f>
        <v>0</v>
      </c>
      <c r="DY457" s="137">
        <f t="array" aca="1" ref="DY457" ca="1">IF(RAND()&lt;=_xlfn.NORM.S.DIST((_xlfn.NORM.S.INV($E$54)-SQRT($E$61)*$B457)/SQRT(1-$E$61),TRUE),(1-(1-RAND())^(1/$F$57))^(1/$H$57),0)</f>
        <v>0</v>
      </c>
      <c r="DZ457" s="137">
        <f t="array" aca="1" ref="DZ457" ca="1">IF(RAND()&lt;=_xlfn.NORM.S.DIST((_xlfn.NORM.S.INV($E$54)-SQRT($E$61)*$B457)/SQRT(1-$E$61),TRUE),(1-(1-RAND())^(1/$F$57))^(1/$H$57),0)</f>
        <v>0</v>
      </c>
      <c r="EA457" s="137">
        <f t="array" aca="1" ref="EA457" ca="1">IF(RAND()&lt;=_xlfn.NORM.S.DIST((_xlfn.NORM.S.INV($E$54)-SQRT($E$61)*$B457)/SQRT(1-$E$61),TRUE),(1-(1-RAND())^(1/$F$57))^(1/$H$57),0)</f>
        <v>0</v>
      </c>
      <c r="EB457" s="137">
        <f t="array" aca="1" ref="EB457" ca="1">IF(RAND()&lt;=_xlfn.NORM.S.DIST((_xlfn.NORM.S.INV($E$54)-SQRT($E$61)*$B457)/SQRT(1-$E$61),TRUE),(1-(1-RAND())^(1/$F$57))^(1/$H$57),0)</f>
        <v>0</v>
      </c>
      <c r="EC457" s="137">
        <f t="array" aca="1" ref="EC457" ca="1">IF(RAND()&lt;=_xlfn.NORM.S.DIST((_xlfn.NORM.S.INV($E$54)-SQRT($E$61)*$B457)/SQRT(1-$E$61),TRUE),(1-(1-RAND())^(1/$F$57))^(1/$H$57),0)</f>
        <v>0</v>
      </c>
      <c r="ED457" s="137">
        <f t="array" aca="1" ref="ED457" ca="1">IF(RAND()&lt;=_xlfn.NORM.S.DIST((_xlfn.NORM.S.INV($E$54)-SQRT($E$61)*$B457)/SQRT(1-$E$61),TRUE),(1-(1-RAND())^(1/$F$57))^(1/$H$57),0)</f>
        <v>0</v>
      </c>
      <c r="EE457" s="137">
        <f t="array" aca="1" ref="EE457" ca="1">IF(RAND()&lt;=_xlfn.NORM.S.DIST((_xlfn.NORM.S.INV($E$54)-SQRT($E$61)*$B457)/SQRT(1-$E$61),TRUE),(1-(1-RAND())^(1/$F$57))^(1/$H$57),0)</f>
        <v>0.93255789680757928</v>
      </c>
      <c r="EF457" s="137">
        <f t="array" aca="1" ref="EF457" ca="1">IF(RAND()&lt;=_xlfn.NORM.S.DIST((_xlfn.NORM.S.INV($E$54)-SQRT($E$61)*$B457)/SQRT(1-$E$61),TRUE),(1-(1-RAND())^(1/$F$57))^(1/$H$57),0)</f>
        <v>0</v>
      </c>
      <c r="EG457" s="137">
        <f t="array" aca="1" ref="EG457" ca="1">IF(RAND()&lt;=_xlfn.NORM.S.DIST((_xlfn.NORM.S.INV($E$54)-SQRT($E$61)*$B457)/SQRT(1-$E$61),TRUE),(1-(1-RAND())^(1/$F$57))^(1/$H$57),0)</f>
        <v>0</v>
      </c>
      <c r="EH457" s="137">
        <f t="array" aca="1" ref="EH457" ca="1">IF(RAND()&lt;=_xlfn.NORM.S.DIST((_xlfn.NORM.S.INV($E$54)-SQRT($E$61)*$B457)/SQRT(1-$E$61),TRUE),(1-(1-RAND())^(1/$F$57))^(1/$H$57),0)</f>
        <v>0</v>
      </c>
      <c r="EI457" s="137">
        <f t="array" aca="1" ref="EI457" ca="1">IF(RAND()&lt;=_xlfn.NORM.S.DIST((_xlfn.NORM.S.INV($E$54)-SQRT($E$61)*$B457)/SQRT(1-$E$61),TRUE),(1-(1-RAND())^(1/$F$57))^(1/$H$57),0)</f>
        <v>0</v>
      </c>
      <c r="EJ457" s="137">
        <f t="array" aca="1" ref="EJ457" ca="1">IF(RAND()&lt;=_xlfn.NORM.S.DIST((_xlfn.NORM.S.INV($E$54)-SQRT($E$61)*$B457)/SQRT(1-$E$61),TRUE),(1-(1-RAND())^(1/$F$57))^(1/$H$57),0)</f>
        <v>0</v>
      </c>
      <c r="EK457" s="137">
        <f t="array" aca="1" ref="EK457" ca="1">IF(RAND()&lt;=_xlfn.NORM.S.DIST((_xlfn.NORM.S.INV($E$54)-SQRT($E$61)*$B457)/SQRT(1-$E$61),TRUE),(1-(1-RAND())^(1/$F$57))^(1/$H$57),0)</f>
        <v>0</v>
      </c>
      <c r="EL457" s="137">
        <f t="array" aca="1" ref="EL457" ca="1">IF(RAND()&lt;=_xlfn.NORM.S.DIST((_xlfn.NORM.S.INV($E$54)-SQRT($E$61)*$B457)/SQRT(1-$E$61),TRUE),(1-(1-RAND())^(1/$F$57))^(1/$H$57),0)</f>
        <v>0</v>
      </c>
      <c r="EM457" s="137">
        <f t="array" aca="1" ref="EM457" ca="1">IF(RAND()&lt;=_xlfn.NORM.S.DIST((_xlfn.NORM.S.INV($E$54)-SQRT($E$61)*$B457)/SQRT(1-$E$61),TRUE),(1-(1-RAND())^(1/$F$57))^(1/$H$57),0)</f>
        <v>0</v>
      </c>
      <c r="EN457" s="137">
        <f t="array" aca="1" ref="EN457" ca="1">IF(RAND()&lt;=_xlfn.NORM.S.DIST((_xlfn.NORM.S.INV($E$54)-SQRT($E$61)*$B457)/SQRT(1-$E$61),TRUE),(1-(1-RAND())^(1/$F$57))^(1/$H$57),0)</f>
        <v>0</v>
      </c>
      <c r="EO457" s="137">
        <f t="array" aca="1" ref="EO457" ca="1">IF(RAND()&lt;=_xlfn.NORM.S.DIST((_xlfn.NORM.S.INV($E$54)-SQRT($E$61)*$B457)/SQRT(1-$E$61),TRUE),(1-(1-RAND())^(1/$F$57))^(1/$H$57),0)</f>
        <v>0</v>
      </c>
      <c r="EP457" s="137">
        <f t="array" aca="1" ref="EP457" ca="1">IF(RAND()&lt;=_xlfn.NORM.S.DIST((_xlfn.NORM.S.INV($E$54)-SQRT($E$61)*$B457)/SQRT(1-$E$61),TRUE),(1-(1-RAND())^(1/$F$57))^(1/$H$57),0)</f>
        <v>0</v>
      </c>
      <c r="EQ457" s="137">
        <f t="array" aca="1" ref="EQ457" ca="1">IF(RAND()&lt;=_xlfn.NORM.S.DIST((_xlfn.NORM.S.INV($E$54)-SQRT($E$61)*$B457)/SQRT(1-$E$61),TRUE),(1-(1-RAND())^(1/$F$57))^(1/$H$57),0)</f>
        <v>0</v>
      </c>
      <c r="ER457" s="137">
        <f t="array" aca="1" ref="ER457" ca="1">IF(RAND()&lt;=_xlfn.NORM.S.DIST((_xlfn.NORM.S.INV($E$54)-SQRT($E$61)*$B457)/SQRT(1-$E$61),TRUE),(1-(1-RAND())^(1/$F$57))^(1/$H$57),0)</f>
        <v>0</v>
      </c>
      <c r="ES457" s="137">
        <f t="array" aca="1" ref="ES457" ca="1">IF(RAND()&lt;=_xlfn.NORM.S.DIST((_xlfn.NORM.S.INV($E$54)-SQRT($E$61)*$B457)/SQRT(1-$E$61),TRUE),(1-(1-RAND())^(1/$F$57))^(1/$H$57),0)</f>
        <v>0</v>
      </c>
      <c r="ET457" s="137">
        <f t="array" aca="1" ref="ET457" ca="1">IF(RAND()&lt;=_xlfn.NORM.S.DIST((_xlfn.NORM.S.INV($E$54)-SQRT($E$61)*$B457)/SQRT(1-$E$61),TRUE),(1-(1-RAND())^(1/$F$57))^(1/$H$57),0)</f>
        <v>0</v>
      </c>
      <c r="EU457" s="137">
        <f t="array" aca="1" ref="EU457" ca="1">IF(RAND()&lt;=_xlfn.NORM.S.DIST((_xlfn.NORM.S.INV($E$54)-SQRT($E$61)*$B457)/SQRT(1-$E$61),TRUE),(1-(1-RAND())^(1/$F$57))^(1/$H$57),0)</f>
        <v>0</v>
      </c>
      <c r="EV457" s="137">
        <f t="array" aca="1" ref="EV457" ca="1">IF(RAND()&lt;=_xlfn.NORM.S.DIST((_xlfn.NORM.S.INV($E$54)-SQRT($E$61)*$B457)/SQRT(1-$E$61),TRUE),(1-(1-RAND())^(1/$F$57))^(1/$H$57),0)</f>
        <v>0</v>
      </c>
      <c r="EW457" s="137">
        <f t="array" aca="1" ref="EW457" ca="1">IF(RAND()&lt;=_xlfn.NORM.S.DIST((_xlfn.NORM.S.INV($E$54)-SQRT($E$61)*$B457)/SQRT(1-$E$61),TRUE),(1-(1-RAND())^(1/$F$57))^(1/$H$57),0)</f>
        <v>0</v>
      </c>
      <c r="EX457" s="137">
        <f t="array" aca="1" ref="EX457" ca="1">IF(RAND()&lt;=_xlfn.NORM.S.DIST((_xlfn.NORM.S.INV($E$54)-SQRT($E$61)*$B457)/SQRT(1-$E$61),TRUE),(1-(1-RAND())^(1/$F$57))^(1/$H$57),0)</f>
        <v>0</v>
      </c>
      <c r="EY457" s="137">
        <f t="array" aca="1" ref="EY457" ca="1">IF(RAND()&lt;=_xlfn.NORM.S.DIST((_xlfn.NORM.S.INV($E$54)-SQRT($E$61)*$B457)/SQRT(1-$E$61),TRUE),(1-(1-RAND())^(1/$F$57))^(1/$H$57),0)</f>
        <v>0</v>
      </c>
      <c r="EZ457" s="137">
        <f t="array" aca="1" ref="EZ457" ca="1">IF(RAND()&lt;=_xlfn.NORM.S.DIST((_xlfn.NORM.S.INV($E$54)-SQRT($E$61)*$B457)/SQRT(1-$E$61),TRUE),(1-(1-RAND())^(1/$F$57))^(1/$H$57),0)</f>
        <v>0</v>
      </c>
      <c r="FA457" s="137">
        <f t="array" aca="1" ref="FA457" ca="1">IF(RAND()&lt;=_xlfn.NORM.S.DIST((_xlfn.NORM.S.INV($E$54)-SQRT($E$61)*$B457)/SQRT(1-$E$61),TRUE),(1-(1-RAND())^(1/$F$57))^(1/$H$57),0)</f>
        <v>0</v>
      </c>
      <c r="FB457" s="137">
        <f t="array" aca="1" ref="FB457" ca="1">IF(RAND()&lt;=_xlfn.NORM.S.DIST((_xlfn.NORM.S.INV($E$54)-SQRT($E$61)*$B457)/SQRT(1-$E$61),TRUE),(1-(1-RAND())^(1/$F$57))^(1/$H$57),0)</f>
        <v>0</v>
      </c>
      <c r="FC457" s="137">
        <f t="array" aca="1" ref="FC457" ca="1">IF(RAND()&lt;=_xlfn.NORM.S.DIST((_xlfn.NORM.S.INV($E$54)-SQRT($E$61)*$B457)/SQRT(1-$E$61),TRUE),(1-(1-RAND())^(1/$F$57))^(1/$H$57),0)</f>
        <v>0</v>
      </c>
      <c r="FD457" s="137">
        <f t="array" aca="1" ref="FD457" ca="1">IF(RAND()&lt;=_xlfn.NORM.S.DIST((_xlfn.NORM.S.INV($E$54)-SQRT($E$61)*$B457)/SQRT(1-$E$61),TRUE),(1-(1-RAND())^(1/$F$57))^(1/$H$57),0)</f>
        <v>0</v>
      </c>
      <c r="FE457" s="137">
        <f t="array" aca="1" ref="FE457" ca="1">IF(RAND()&lt;=_xlfn.NORM.S.DIST((_xlfn.NORM.S.INV($E$54)-SQRT($E$61)*$B457)/SQRT(1-$E$61),TRUE),(1-(1-RAND())^(1/$F$57))^(1/$H$57),0)</f>
        <v>0</v>
      </c>
      <c r="FF457" s="137">
        <f t="array" aca="1" ref="FF457" ca="1">IF(RAND()&lt;=_xlfn.NORM.S.DIST((_xlfn.NORM.S.INV($E$54)-SQRT($E$61)*$B457)/SQRT(1-$E$61),TRUE),(1-(1-RAND())^(1/$F$57))^(1/$H$57),0)</f>
        <v>0</v>
      </c>
      <c r="FG457" s="137">
        <f t="array" aca="1" ref="FG457" ca="1">IF(RAND()&lt;=_xlfn.NORM.S.DIST((_xlfn.NORM.S.INV($E$54)-SQRT($E$61)*$B457)/SQRT(1-$E$61),TRUE),(1-(1-RAND())^(1/$F$57))^(1/$H$57),0)</f>
        <v>0</v>
      </c>
      <c r="FH457" s="137">
        <f t="array" aca="1" ref="FH457" ca="1">IF(RAND()&lt;=_xlfn.NORM.S.DIST((_xlfn.NORM.S.INV($E$54)-SQRT($E$61)*$B457)/SQRT(1-$E$61),TRUE),(1-(1-RAND())^(1/$F$57))^(1/$H$57),0)</f>
        <v>0</v>
      </c>
      <c r="FI457" s="137">
        <f t="array" aca="1" ref="FI457" ca="1">IF(RAND()&lt;=_xlfn.NORM.S.DIST((_xlfn.NORM.S.INV($E$54)-SQRT($E$61)*$B457)/SQRT(1-$E$61),TRUE),(1-(1-RAND())^(1/$F$57))^(1/$H$57),0)</f>
        <v>0</v>
      </c>
      <c r="FJ457" s="137">
        <f t="array" aca="1" ref="FJ457" ca="1">IF(RAND()&lt;=_xlfn.NORM.S.DIST((_xlfn.NORM.S.INV($E$54)-SQRT($E$61)*$B457)/SQRT(1-$E$61),TRUE),(1-(1-RAND())^(1/$F$57))^(1/$H$57),0)</f>
        <v>0</v>
      </c>
      <c r="FK457" s="137">
        <f t="array" aca="1" ref="FK457" ca="1">IF(RAND()&lt;=_xlfn.NORM.S.DIST((_xlfn.NORM.S.INV($E$54)-SQRT($E$61)*$B457)/SQRT(1-$E$61),TRUE),(1-(1-RAND())^(1/$F$57))^(1/$H$57),0)</f>
        <v>0</v>
      </c>
      <c r="FL457" s="137">
        <f t="array" aca="1" ref="FL457" ca="1">IF(RAND()&lt;=_xlfn.NORM.S.DIST((_xlfn.NORM.S.INV($E$54)-SQRT($E$61)*$B457)/SQRT(1-$E$61),TRUE),(1-(1-RAND())^(1/$F$57))^(1/$H$57),0)</f>
        <v>0</v>
      </c>
      <c r="FM457" s="137">
        <f t="shared" ca="1" si="102"/>
        <v>3</v>
      </c>
      <c r="FN457" s="137">
        <f t="shared" ca="1" si="103"/>
        <v>1.1851501351206766</v>
      </c>
      <c r="FO457" s="137">
        <f t="array" aca="1" ref="FO457" ca="1">IF(RAND()&lt;=_xlfn.NORM.S.DIST((_xlfn.NORM.S.INV($F$54)-SQRT($F$61)*$B457)/SQRT(1-$F$61),TRUE),(1-(1-RAND())^(1/$F$57))^(1/$H$57),0)</f>
        <v>0</v>
      </c>
      <c r="FP457" s="137">
        <f t="array" aca="1" ref="FP457" ca="1">IF(RAND()&lt;=_xlfn.NORM.S.DIST((_xlfn.NORM.S.INV($F$54)-SQRT($F$61)*$B457)/SQRT(1-$F$61),TRUE),(1-(1-RAND())^(1/$F$57))^(1/$H$57),0)</f>
        <v>0</v>
      </c>
      <c r="FQ457" s="137">
        <f t="array" aca="1" ref="FQ457" ca="1">IF(RAND()&lt;=_xlfn.NORM.S.DIST((_xlfn.NORM.S.INV($F$54)-SQRT($F$61)*$B457)/SQRT(1-$F$61),TRUE),(1-(1-RAND())^(1/$F$57))^(1/$H$57),0)</f>
        <v>0</v>
      </c>
      <c r="FR457" s="137">
        <f t="array" aca="1" ref="FR457" ca="1">IF(RAND()&lt;=_xlfn.NORM.S.DIST((_xlfn.NORM.S.INV($F$54)-SQRT($F$61)*$B457)/SQRT(1-$F$61),TRUE),(1-(1-RAND())^(1/$F$57))^(1/$H$57),0)</f>
        <v>0</v>
      </c>
      <c r="FS457" s="137">
        <f t="array" aca="1" ref="FS457" ca="1">IF(RAND()&lt;=_xlfn.NORM.S.DIST((_xlfn.NORM.S.INV($F$54)-SQRT($F$61)*$B457)/SQRT(1-$F$61),TRUE),(1-(1-RAND())^(1/$F$57))^(1/$H$57),0)</f>
        <v>0</v>
      </c>
      <c r="FT457" s="137">
        <f t="array" aca="1" ref="FT457" ca="1">IF(RAND()&lt;=_xlfn.NORM.S.DIST((_xlfn.NORM.S.INV($F$54)-SQRT($F$61)*$B457)/SQRT(1-$F$61),TRUE),(1-(1-RAND())^(1/$F$57))^(1/$H$57),0)</f>
        <v>0</v>
      </c>
      <c r="FU457" s="137">
        <f t="array" aca="1" ref="FU457" ca="1">IF(RAND()&lt;=_xlfn.NORM.S.DIST((_xlfn.NORM.S.INV($F$54)-SQRT($F$61)*$B457)/SQRT(1-$F$61),TRUE),(1-(1-RAND())^(1/$F$57))^(1/$H$57),0)</f>
        <v>0</v>
      </c>
      <c r="FV457" s="137">
        <f t="array" aca="1" ref="FV457" ca="1">IF(RAND()&lt;=_xlfn.NORM.S.DIST((_xlfn.NORM.S.INV($F$54)-SQRT($F$61)*$B457)/SQRT(1-$F$61),TRUE),(1-(1-RAND())^(1/$F$57))^(1/$H$57),0)</f>
        <v>0</v>
      </c>
      <c r="FW457" s="137">
        <f t="array" aca="1" ref="FW457" ca="1">IF(RAND()&lt;=_xlfn.NORM.S.DIST((_xlfn.NORM.S.INV($F$54)-SQRT($F$61)*$B457)/SQRT(1-$F$61),TRUE),(1-(1-RAND())^(1/$F$57))^(1/$H$57),0)</f>
        <v>0</v>
      </c>
      <c r="FX457" s="137">
        <f t="array" aca="1" ref="FX457" ca="1">IF(RAND()&lt;=_xlfn.NORM.S.DIST((_xlfn.NORM.S.INV($F$54)-SQRT($F$61)*$B457)/SQRT(1-$F$61),TRUE),(1-(1-RAND())^(1/$F$57))^(1/$H$57),0)</f>
        <v>0</v>
      </c>
      <c r="FY457" s="137">
        <f t="array" aca="1" ref="FY457" ca="1">IF(RAND()&lt;=_xlfn.NORM.S.DIST((_xlfn.NORM.S.INV($F$54)-SQRT($F$61)*$B457)/SQRT(1-$F$61),TRUE),(1-(1-RAND())^(1/$F$57))^(1/$H$57),0)</f>
        <v>0</v>
      </c>
      <c r="FZ457" s="137">
        <f t="array" aca="1" ref="FZ457" ca="1">IF(RAND()&lt;=_xlfn.NORM.S.DIST((_xlfn.NORM.S.INV($F$54)-SQRT($F$61)*$B457)/SQRT(1-$F$61),TRUE),(1-(1-RAND())^(1/$F$57))^(1/$H$57),0)</f>
        <v>0</v>
      </c>
      <c r="GA457" s="137">
        <f t="array" aca="1" ref="GA457" ca="1">IF(RAND()&lt;=_xlfn.NORM.S.DIST((_xlfn.NORM.S.INV($F$54)-SQRT($F$61)*$B457)/SQRT(1-$F$61),TRUE),(1-(1-RAND())^(1/$F$57))^(1/$H$57),0)</f>
        <v>0</v>
      </c>
      <c r="GB457" s="137">
        <f t="array" aca="1" ref="GB457" ca="1">IF(RAND()&lt;=_xlfn.NORM.S.DIST((_xlfn.NORM.S.INV($F$54)-SQRT($F$61)*$B457)/SQRT(1-$F$61),TRUE),(1-(1-RAND())^(1/$F$57))^(1/$H$57),0)</f>
        <v>0</v>
      </c>
      <c r="GC457" s="137">
        <f t="array" aca="1" ref="GC457" ca="1">IF(RAND()&lt;=_xlfn.NORM.S.DIST((_xlfn.NORM.S.INV($F$54)-SQRT($F$61)*$B457)/SQRT(1-$F$61),TRUE),(1-(1-RAND())^(1/$F$57))^(1/$H$57),0)</f>
        <v>0</v>
      </c>
      <c r="GD457" s="137">
        <f t="array" aca="1" ref="GD457" ca="1">IF(RAND()&lt;=_xlfn.NORM.S.DIST((_xlfn.NORM.S.INV($F$54)-SQRT($F$61)*$B457)/SQRT(1-$F$61),TRUE),(1-(1-RAND())^(1/$F$57))^(1/$H$57),0)</f>
        <v>0</v>
      </c>
      <c r="GE457" s="137">
        <f t="array" aca="1" ref="GE457" ca="1">IF(RAND()&lt;=_xlfn.NORM.S.DIST((_xlfn.NORM.S.INV($F$54)-SQRT($F$61)*$B457)/SQRT(1-$F$61),TRUE),(1-(1-RAND())^(1/$F$57))^(1/$H$57),0)</f>
        <v>0</v>
      </c>
      <c r="GF457" s="137">
        <f t="array" aca="1" ref="GF457" ca="1">IF(RAND()&lt;=_xlfn.NORM.S.DIST((_xlfn.NORM.S.INV($F$54)-SQRT($F$61)*$B457)/SQRT(1-$F$61),TRUE),(1-(1-RAND())^(1/$F$57))^(1/$H$57),0)</f>
        <v>0</v>
      </c>
      <c r="GG457" s="137">
        <f t="array" aca="1" ref="GG457" ca="1">IF(RAND()&lt;=_xlfn.NORM.S.DIST((_xlfn.NORM.S.INV($F$54)-SQRT($F$61)*$B457)/SQRT(1-$F$61),TRUE),(1-(1-RAND())^(1/$F$57))^(1/$H$57),0)</f>
        <v>0.83030964122324669</v>
      </c>
      <c r="GH457" s="137">
        <f t="array" aca="1" ref="GH457" ca="1">IF(RAND()&lt;=_xlfn.NORM.S.DIST((_xlfn.NORM.S.INV($F$54)-SQRT($F$61)*$B457)/SQRT(1-$F$61),TRUE),(1-(1-RAND())^(1/$F$57))^(1/$H$57),0)</f>
        <v>0</v>
      </c>
      <c r="GI457" s="137">
        <f t="array" aca="1" ref="GI457" ca="1">IF(RAND()&lt;=_xlfn.NORM.S.DIST((_xlfn.NORM.S.INV($F$54)-SQRT($F$61)*$B457)/SQRT(1-$F$61),TRUE),(1-(1-RAND())^(1/$F$57))^(1/$H$57),0)</f>
        <v>0</v>
      </c>
      <c r="GJ457" s="137">
        <f t="array" aca="1" ref="GJ457" ca="1">IF(RAND()&lt;=_xlfn.NORM.S.DIST((_xlfn.NORM.S.INV($F$54)-SQRT($F$61)*$B457)/SQRT(1-$F$61),TRUE),(1-(1-RAND())^(1/$F$57))^(1/$H$57),0)</f>
        <v>0</v>
      </c>
      <c r="GK457" s="137">
        <f t="array" aca="1" ref="GK457" ca="1">IF(RAND()&lt;=_xlfn.NORM.S.DIST((_xlfn.NORM.S.INV($F$54)-SQRT($F$61)*$B457)/SQRT(1-$F$61),TRUE),(1-(1-RAND())^(1/$F$57))^(1/$H$57),0)</f>
        <v>0</v>
      </c>
      <c r="GL457" s="137">
        <f t="array" aca="1" ref="GL457" ca="1">IF(RAND()&lt;=_xlfn.NORM.S.DIST((_xlfn.NORM.S.INV($F$54)-SQRT($F$61)*$B457)/SQRT(1-$F$61),TRUE),(1-(1-RAND())^(1/$F$57))^(1/$H$57),0)</f>
        <v>0</v>
      </c>
      <c r="GM457" s="137">
        <f t="array" aca="1" ref="GM457" ca="1">IF(RAND()&lt;=_xlfn.NORM.S.DIST((_xlfn.NORM.S.INV($F$54)-SQRT($F$61)*$B457)/SQRT(1-$F$61),TRUE),(1-(1-RAND())^(1/$F$57))^(1/$H$57),0)</f>
        <v>0</v>
      </c>
      <c r="GN457" s="137">
        <f t="array" aca="1" ref="GN457" ca="1">IF(RAND()&lt;=_xlfn.NORM.S.DIST((_xlfn.NORM.S.INV($F$54)-SQRT($F$61)*$B457)/SQRT(1-$F$61),TRUE),(1-(1-RAND())^(1/$F$57))^(1/$H$57),0)</f>
        <v>0</v>
      </c>
      <c r="GO457" s="137">
        <f t="array" aca="1" ref="GO457" ca="1">IF(RAND()&lt;=_xlfn.NORM.S.DIST((_xlfn.NORM.S.INV($F$54)-SQRT($F$61)*$B457)/SQRT(1-$F$61),TRUE),(1-(1-RAND())^(1/$F$57))^(1/$H$57),0)</f>
        <v>0</v>
      </c>
      <c r="GP457" s="137">
        <f t="array" aca="1" ref="GP457" ca="1">IF(RAND()&lt;=_xlfn.NORM.S.DIST((_xlfn.NORM.S.INV($F$54)-SQRT($F$61)*$B457)/SQRT(1-$F$61),TRUE),(1-(1-RAND())^(1/$F$57))^(1/$H$57),0)</f>
        <v>0</v>
      </c>
      <c r="GQ457" s="137">
        <f t="array" aca="1" ref="GQ457" ca="1">IF(RAND()&lt;=_xlfn.NORM.S.DIST((_xlfn.NORM.S.INV($F$54)-SQRT($F$61)*$B457)/SQRT(1-$F$61),TRUE),(1-(1-RAND())^(1/$F$57))^(1/$H$57),0)</f>
        <v>0</v>
      </c>
      <c r="GR457" s="137">
        <f t="array" aca="1" ref="GR457" ca="1">IF(RAND()&lt;=_xlfn.NORM.S.DIST((_xlfn.NORM.S.INV($F$54)-SQRT($F$61)*$B457)/SQRT(1-$F$61),TRUE),(1-(1-RAND())^(1/$F$57))^(1/$H$57),0)</f>
        <v>0</v>
      </c>
      <c r="GS457" s="137">
        <f t="array" aca="1" ref="GS457" ca="1">IF(RAND()&lt;=_xlfn.NORM.S.DIST((_xlfn.NORM.S.INV($F$54)-SQRT($F$61)*$B457)/SQRT(1-$F$61),TRUE),(1-(1-RAND())^(1/$F$57))^(1/$H$57),0)</f>
        <v>0</v>
      </c>
      <c r="GT457" s="137">
        <f t="array" aca="1" ref="GT457" ca="1">IF(RAND()&lt;=_xlfn.NORM.S.DIST((_xlfn.NORM.S.INV($F$54)-SQRT($F$61)*$B457)/SQRT(1-$F$61),TRUE),(1-(1-RAND())^(1/$F$57))^(1/$H$57),0)</f>
        <v>0</v>
      </c>
      <c r="GU457" s="137">
        <f t="array" aca="1" ref="GU457" ca="1">IF(RAND()&lt;=_xlfn.NORM.S.DIST((_xlfn.NORM.S.INV($F$54)-SQRT($F$61)*$B457)/SQRT(1-$F$61),TRUE),(1-(1-RAND())^(1/$F$57))^(1/$H$57),0)</f>
        <v>0</v>
      </c>
      <c r="GV457" s="137">
        <f t="array" aca="1" ref="GV457" ca="1">IF(RAND()&lt;=_xlfn.NORM.S.DIST((_xlfn.NORM.S.INV($F$54)-SQRT($F$61)*$B457)/SQRT(1-$F$61),TRUE),(1-(1-RAND())^(1/$F$57))^(1/$H$57),0)</f>
        <v>0</v>
      </c>
      <c r="GW457" s="137">
        <f t="array" aca="1" ref="GW457" ca="1">IF(RAND()&lt;=_xlfn.NORM.S.DIST((_xlfn.NORM.S.INV($F$54)-SQRT($F$61)*$B457)/SQRT(1-$F$61),TRUE),(1-(1-RAND())^(1/$F$57))^(1/$H$57),0)</f>
        <v>0</v>
      </c>
      <c r="GX457" s="137">
        <f t="array" aca="1" ref="GX457" ca="1">IF(RAND()&lt;=_xlfn.NORM.S.DIST((_xlfn.NORM.S.INV($F$54)-SQRT($F$61)*$B457)/SQRT(1-$F$61),TRUE),(1-(1-RAND())^(1/$F$57))^(1/$H$57),0)</f>
        <v>0</v>
      </c>
      <c r="GY457" s="137">
        <f t="array" aca="1" ref="GY457" ca="1">IF(RAND()&lt;=_xlfn.NORM.S.DIST((_xlfn.NORM.S.INV($F$54)-SQRT($F$61)*$B457)/SQRT(1-$F$61),TRUE),(1-(1-RAND())^(1/$F$57))^(1/$H$57),0)</f>
        <v>0</v>
      </c>
      <c r="GZ457" s="137">
        <f t="array" aca="1" ref="GZ457" ca="1">IF(RAND()&lt;=_xlfn.NORM.S.DIST((_xlfn.NORM.S.INV($F$54)-SQRT($F$61)*$B457)/SQRT(1-$F$61),TRUE),(1-(1-RAND())^(1/$F$57))^(1/$H$57),0)</f>
        <v>0.14067580089531245</v>
      </c>
      <c r="HA457" s="137">
        <f t="array" aca="1" ref="HA457" ca="1">IF(RAND()&lt;=_xlfn.NORM.S.DIST((_xlfn.NORM.S.INV($F$54)-SQRT($F$61)*$B457)/SQRT(1-$F$61),TRUE),(1-(1-RAND())^(1/$F$57))^(1/$H$57),0)</f>
        <v>0</v>
      </c>
      <c r="HB457" s="137">
        <f t="array" aca="1" ref="HB457" ca="1">IF(RAND()&lt;=_xlfn.NORM.S.DIST((_xlfn.NORM.S.INV($F$54)-SQRT($F$61)*$B457)/SQRT(1-$F$61),TRUE),(1-(1-RAND())^(1/$F$57))^(1/$H$57),0)</f>
        <v>0</v>
      </c>
      <c r="HC457" s="137">
        <f t="array" aca="1" ref="HC457" ca="1">IF(RAND()&lt;=_xlfn.NORM.S.DIST((_xlfn.NORM.S.INV($F$54)-SQRT($F$61)*$B457)/SQRT(1-$F$61),TRUE),(1-(1-RAND())^(1/$F$57))^(1/$H$57),0)</f>
        <v>0</v>
      </c>
      <c r="HD457" s="137">
        <f t="array" aca="1" ref="HD457" ca="1">IF(RAND()&lt;=_xlfn.NORM.S.DIST((_xlfn.NORM.S.INV($F$54)-SQRT($F$61)*$B457)/SQRT(1-$F$61),TRUE),(1-(1-RAND())^(1/$F$57))^(1/$H$57),0)</f>
        <v>0</v>
      </c>
      <c r="HE457" s="137">
        <f t="array" aca="1" ref="HE457" ca="1">IF(RAND()&lt;=_xlfn.NORM.S.DIST((_xlfn.NORM.S.INV($F$54)-SQRT($F$61)*$B457)/SQRT(1-$F$61),TRUE),(1-(1-RAND())^(1/$F$57))^(1/$H$57),0)</f>
        <v>0</v>
      </c>
      <c r="HF457" s="137">
        <f t="array" aca="1" ref="HF457" ca="1">IF(RAND()&lt;=_xlfn.NORM.S.DIST((_xlfn.NORM.S.INV($F$54)-SQRT($F$61)*$B457)/SQRT(1-$F$61),TRUE),(1-(1-RAND())^(1/$F$57))^(1/$H$57),0)</f>
        <v>0</v>
      </c>
      <c r="HG457" s="137">
        <f t="array" aca="1" ref="HG457" ca="1">IF(RAND()&lt;=_xlfn.NORM.S.DIST((_xlfn.NORM.S.INV($F$54)-SQRT($F$61)*$B457)/SQRT(1-$F$61),TRUE),(1-(1-RAND())^(1/$F$57))^(1/$H$57),0)</f>
        <v>0</v>
      </c>
      <c r="HH457" s="137">
        <f t="array" aca="1" ref="HH457" ca="1">IF(RAND()&lt;=_xlfn.NORM.S.DIST((_xlfn.NORM.S.INV($F$54)-SQRT($F$61)*$B457)/SQRT(1-$F$61),TRUE),(1-(1-RAND())^(1/$F$57))^(1/$H$57),0)</f>
        <v>0</v>
      </c>
      <c r="HI457" s="137">
        <f t="array" aca="1" ref="HI457" ca="1">IF(RAND()&lt;=_xlfn.NORM.S.DIST((_xlfn.NORM.S.INV($F$54)-SQRT($F$61)*$B457)/SQRT(1-$F$61),TRUE),(1-(1-RAND())^(1/$F$57))^(1/$H$57),0)</f>
        <v>0</v>
      </c>
      <c r="HJ457" s="137">
        <f t="array" aca="1" ref="HJ457" ca="1">IF(RAND()&lt;=_xlfn.NORM.S.DIST((_xlfn.NORM.S.INV($F$54)-SQRT($F$61)*$B457)/SQRT(1-$F$61),TRUE),(1-(1-RAND())^(1/$F$57))^(1/$H$57),0)</f>
        <v>0</v>
      </c>
      <c r="HK457" s="137">
        <f t="array" aca="1" ref="HK457" ca="1">IF(RAND()&lt;=_xlfn.NORM.S.DIST((_xlfn.NORM.S.INV($F$54)-SQRT($F$61)*$B457)/SQRT(1-$F$61),TRUE),(1-(1-RAND())^(1/$F$57))^(1/$H$57),0)</f>
        <v>0</v>
      </c>
      <c r="HL457" s="137">
        <f t="array" aca="1" ref="HL457" ca="1">IF(RAND()&lt;=_xlfn.NORM.S.DIST((_xlfn.NORM.S.INV($F$54)-SQRT($F$61)*$B457)/SQRT(1-$F$61),TRUE),(1-(1-RAND())^(1/$F$57))^(1/$H$57),0)</f>
        <v>0</v>
      </c>
      <c r="HM457" s="137">
        <f t="array" aca="1" ref="HM457" ca="1">IF(RAND()&lt;=_xlfn.NORM.S.DIST((_xlfn.NORM.S.INV($F$54)-SQRT($F$61)*$B457)/SQRT(1-$F$61),TRUE),(1-(1-RAND())^(1/$F$57))^(1/$H$57),0)</f>
        <v>0</v>
      </c>
      <c r="HN457" s="137">
        <f t="array" aca="1" ref="HN457" ca="1">IF(RAND()&lt;=_xlfn.NORM.S.DIST((_xlfn.NORM.S.INV($F$54)-SQRT($F$61)*$B457)/SQRT(1-$F$61),TRUE),(1-(1-RAND())^(1/$F$57))^(1/$H$57),0)</f>
        <v>0</v>
      </c>
      <c r="HO457" s="137">
        <f t="array" aca="1" ref="HO457" ca="1">IF(RAND()&lt;=_xlfn.NORM.S.DIST((_xlfn.NORM.S.INV($F$54)-SQRT($F$61)*$B457)/SQRT(1-$F$61),TRUE),(1-(1-RAND())^(1/$F$57))^(1/$H$57),0)</f>
        <v>0</v>
      </c>
      <c r="HP457" s="137">
        <f t="array" aca="1" ref="HP457" ca="1">IF(RAND()&lt;=_xlfn.NORM.S.DIST((_xlfn.NORM.S.INV($F$54)-SQRT($F$61)*$B457)/SQRT(1-$F$61),TRUE),(1-(1-RAND())^(1/$F$57))^(1/$H$57),0)</f>
        <v>0</v>
      </c>
      <c r="HQ457" s="137">
        <f t="array" aca="1" ref="HQ457" ca="1">IF(RAND()&lt;=_xlfn.NORM.S.DIST((_xlfn.NORM.S.INV($F$54)-SQRT($F$61)*$B457)/SQRT(1-$F$61),TRUE),(1-(1-RAND())^(1/$F$57))^(1/$H$57),0)</f>
        <v>0</v>
      </c>
      <c r="HR457" s="137">
        <f t="array" aca="1" ref="HR457" ca="1">IF(RAND()&lt;=_xlfn.NORM.S.DIST((_xlfn.NORM.S.INV($F$54)-SQRT($F$61)*$B457)/SQRT(1-$F$61),TRUE),(1-(1-RAND())^(1/$F$57))^(1/$H$57),0)</f>
        <v>0</v>
      </c>
      <c r="HS457" s="137">
        <f t="array" aca="1" ref="HS457" ca="1">IF(RAND()&lt;=_xlfn.NORM.S.DIST((_xlfn.NORM.S.INV($F$54)-SQRT($F$61)*$B457)/SQRT(1-$F$61),TRUE),(1-(1-RAND())^(1/$F$57))^(1/$H$57),0)</f>
        <v>0</v>
      </c>
      <c r="HT457" s="137">
        <f t="array" aca="1" ref="HT457" ca="1">IF(RAND()&lt;=_xlfn.NORM.S.DIST((_xlfn.NORM.S.INV($F$54)-SQRT($F$61)*$B457)/SQRT(1-$F$61),TRUE),(1-(1-RAND())^(1/$F$57))^(1/$H$57),0)</f>
        <v>0</v>
      </c>
      <c r="HU457" s="137">
        <f t="array" aca="1" ref="HU457" ca="1">IF(RAND()&lt;=_xlfn.NORM.S.DIST((_xlfn.NORM.S.INV($F$54)-SQRT($F$61)*$B457)/SQRT(1-$F$61),TRUE),(1-(1-RAND())^(1/$F$57))^(1/$H$57),0)</f>
        <v>0</v>
      </c>
      <c r="HV457" s="137">
        <f t="array" aca="1" ref="HV457" ca="1">IF(RAND()&lt;=_xlfn.NORM.S.DIST((_xlfn.NORM.S.INV($F$54)-SQRT($F$61)*$B457)/SQRT(1-$F$61),TRUE),(1-(1-RAND())^(1/$F$57))^(1/$H$57),0)</f>
        <v>0</v>
      </c>
      <c r="HW457" s="137">
        <f t="shared" ca="1" si="104"/>
        <v>2</v>
      </c>
      <c r="HX457" s="137">
        <f t="shared" ca="1" si="105"/>
        <v>0.97098544211855908</v>
      </c>
      <c r="HY457" s="137">
        <f t="array" aca="1" ref="HY457" ca="1">IF(RAND()&lt;=_xlfn.NORM.S.DIST((_xlfn.NORM.S.INV($G$54)-SQRT($G$61)*$B457)/SQRT(1-$G$61),TRUE),(1-(1-RAND())^(1/$F$57))^(1/$H$57),0)</f>
        <v>0</v>
      </c>
      <c r="HZ457" s="137">
        <f t="array" aca="1" ref="HZ457" ca="1">IF(RAND()&lt;=_xlfn.NORM.S.DIST((_xlfn.NORM.S.INV($G$54)-SQRT($G$61)*$B457)/SQRT(1-$G$61),TRUE),(1-(1-RAND())^(1/$F$57))^(1/$H$57),0)</f>
        <v>0</v>
      </c>
      <c r="IA457" s="137">
        <f t="array" aca="1" ref="IA457" ca="1">IF(RAND()&lt;=_xlfn.NORM.S.DIST((_xlfn.NORM.S.INV($G$54)-SQRT($G$61)*$B457)/SQRT(1-$G$61),TRUE),(1-(1-RAND())^(1/$F$57))^(1/$H$57),0)</f>
        <v>0</v>
      </c>
      <c r="IB457" s="137">
        <f t="array" aca="1" ref="IB457" ca="1">IF(RAND()&lt;=_xlfn.NORM.S.DIST((_xlfn.NORM.S.INV($G$54)-SQRT($G$61)*$B457)/SQRT(1-$G$61),TRUE),(1-(1-RAND())^(1/$F$57))^(1/$H$57),0)</f>
        <v>0</v>
      </c>
      <c r="IC457" s="137">
        <f t="array" aca="1" ref="IC457" ca="1">IF(RAND()&lt;=_xlfn.NORM.S.DIST((_xlfn.NORM.S.INV($G$54)-SQRT($G$61)*$B457)/SQRT(1-$G$61),TRUE),(1-(1-RAND())^(1/$F$57))^(1/$H$57),0)</f>
        <v>0</v>
      </c>
      <c r="ID457" s="137">
        <f t="array" aca="1" ref="ID457" ca="1">IF(RAND()&lt;=_xlfn.NORM.S.DIST((_xlfn.NORM.S.INV($G$54)-SQRT($G$61)*$B457)/SQRT(1-$G$61),TRUE),(1-(1-RAND())^(1/$F$57))^(1/$H$57),0)</f>
        <v>0</v>
      </c>
      <c r="IE457" s="137">
        <f t="array" aca="1" ref="IE457" ca="1">IF(RAND()&lt;=_xlfn.NORM.S.DIST((_xlfn.NORM.S.INV($G$54)-SQRT($G$61)*$B457)/SQRT(1-$G$61),TRUE),(1-(1-RAND())^(1/$F$57))^(1/$H$57),0)</f>
        <v>0.98448850747592243</v>
      </c>
      <c r="IF457" s="137">
        <f t="array" aca="1" ref="IF457" ca="1">IF(RAND()&lt;=_xlfn.NORM.S.DIST((_xlfn.NORM.S.INV($G$54)-SQRT($G$61)*$B457)/SQRT(1-$G$61),TRUE),(1-(1-RAND())^(1/$F$57))^(1/$H$57),0)</f>
        <v>0</v>
      </c>
      <c r="IG457" s="137">
        <f t="array" aca="1" ref="IG457" ca="1">IF(RAND()&lt;=_xlfn.NORM.S.DIST((_xlfn.NORM.S.INV($G$54)-SQRT($G$61)*$B457)/SQRT(1-$G$61),TRUE),(1-(1-RAND())^(1/$F$57))^(1/$H$57),0)</f>
        <v>0</v>
      </c>
      <c r="IH457" s="137">
        <f t="array" aca="1" ref="IH457" ca="1">IF(RAND()&lt;=_xlfn.NORM.S.DIST((_xlfn.NORM.S.INV($G$54)-SQRT($G$61)*$B457)/SQRT(1-$G$61),TRUE),(1-(1-RAND())^(1/$F$57))^(1/$H$57),0)</f>
        <v>0</v>
      </c>
      <c r="II457" s="137">
        <f t="array" aca="1" ref="II457" ca="1">IF(RAND()&lt;=_xlfn.NORM.S.DIST((_xlfn.NORM.S.INV($G$54)-SQRT($G$61)*$B457)/SQRT(1-$G$61),TRUE),(1-(1-RAND())^(1/$F$57))^(1/$H$57),0)</f>
        <v>0</v>
      </c>
      <c r="IJ457" s="137">
        <f t="array" aca="1" ref="IJ457" ca="1">IF(RAND()&lt;=_xlfn.NORM.S.DIST((_xlfn.NORM.S.INV($G$54)-SQRT($G$61)*$B457)/SQRT(1-$G$61),TRUE),(1-(1-RAND())^(1/$F$57))^(1/$H$57),0)</f>
        <v>0</v>
      </c>
      <c r="IK457" s="137">
        <f t="array" aca="1" ref="IK457" ca="1">IF(RAND()&lt;=_xlfn.NORM.S.DIST((_xlfn.NORM.S.INV($G$54)-SQRT($G$61)*$B457)/SQRT(1-$G$61),TRUE),(1-(1-RAND())^(1/$F$57))^(1/$H$57),0)</f>
        <v>0</v>
      </c>
      <c r="IL457" s="137">
        <f t="array" aca="1" ref="IL457" ca="1">IF(RAND()&lt;=_xlfn.NORM.S.DIST((_xlfn.NORM.S.INV($G$54)-SQRT($G$61)*$B457)/SQRT(1-$G$61),TRUE),(1-(1-RAND())^(1/$F$57))^(1/$H$57),0)</f>
        <v>0.96949831362412597</v>
      </c>
      <c r="IM457" s="137">
        <f t="array" aca="1" ref="IM457" ca="1">IF(RAND()&lt;=_xlfn.NORM.S.DIST((_xlfn.NORM.S.INV($G$54)-SQRT($G$61)*$B457)/SQRT(1-$G$61),TRUE),(1-(1-RAND())^(1/$F$57))^(1/$H$57),0)</f>
        <v>0</v>
      </c>
      <c r="IN457" s="137">
        <f t="array" aca="1" ref="IN457" ca="1">IF(RAND()&lt;=_xlfn.NORM.S.DIST((_xlfn.NORM.S.INV($G$54)-SQRT($G$61)*$B457)/SQRT(1-$G$61),TRUE),(1-(1-RAND())^(1/$F$57))^(1/$H$57),0)</f>
        <v>0</v>
      </c>
      <c r="IO457" s="137">
        <f t="array" aca="1" ref="IO457" ca="1">IF(RAND()&lt;=_xlfn.NORM.S.DIST((_xlfn.NORM.S.INV($G$54)-SQRT($G$61)*$B457)/SQRT(1-$G$61),TRUE),(1-(1-RAND())^(1/$F$57))^(1/$H$57),0)</f>
        <v>0</v>
      </c>
      <c r="IP457" s="137">
        <f t="array" aca="1" ref="IP457" ca="1">IF(RAND()&lt;=_xlfn.NORM.S.DIST((_xlfn.NORM.S.INV($G$54)-SQRT($G$61)*$B457)/SQRT(1-$G$61),TRUE),(1-(1-RAND())^(1/$F$57))^(1/$H$57),0)</f>
        <v>0</v>
      </c>
      <c r="IQ457" s="137">
        <f t="array" aca="1" ref="IQ457" ca="1">IF(RAND()&lt;=_xlfn.NORM.S.DIST((_xlfn.NORM.S.INV($G$54)-SQRT($G$61)*$B457)/SQRT(1-$G$61),TRUE),(1-(1-RAND())^(1/$F$57))^(1/$H$57),0)</f>
        <v>0</v>
      </c>
      <c r="IR457" s="137">
        <f t="array" aca="1" ref="IR457" ca="1">IF(RAND()&lt;=_xlfn.NORM.S.DIST((_xlfn.NORM.S.INV($G$54)-SQRT($G$61)*$B457)/SQRT(1-$G$61),TRUE),(1-(1-RAND())^(1/$F$57))^(1/$H$57),0)</f>
        <v>0</v>
      </c>
      <c r="IS457" s="137">
        <f t="array" aca="1" ref="IS457" ca="1">IF(RAND()&lt;=_xlfn.NORM.S.DIST((_xlfn.NORM.S.INV($G$54)-SQRT($G$61)*$B457)/SQRT(1-$G$61),TRUE),(1-(1-RAND())^(1/$F$57))^(1/$H$57),0)</f>
        <v>0</v>
      </c>
      <c r="IT457" s="137">
        <f t="array" aca="1" ref="IT457" ca="1">IF(RAND()&lt;=_xlfn.NORM.S.DIST((_xlfn.NORM.S.INV($G$54)-SQRT($G$61)*$B457)/SQRT(1-$G$61),TRUE),(1-(1-RAND())^(1/$F$57))^(1/$H$57),0)</f>
        <v>0</v>
      </c>
      <c r="IU457" s="137">
        <f t="array" aca="1" ref="IU457" ca="1">IF(RAND()&lt;=_xlfn.NORM.S.DIST((_xlfn.NORM.S.INV($G$54)-SQRT($G$61)*$B457)/SQRT(1-$G$61),TRUE),(1-(1-RAND())^(1/$F$57))^(1/$H$57),0)</f>
        <v>0</v>
      </c>
      <c r="IV457" s="137">
        <f t="array" aca="1" ref="IV457" ca="1">IF(RAND()&lt;=_xlfn.NORM.S.DIST((_xlfn.NORM.S.INV($G$54)-SQRT($G$61)*$B457)/SQRT(1-$G$61),TRUE),(1-(1-RAND())^(1/$F$57))^(1/$H$57),0)</f>
        <v>0</v>
      </c>
      <c r="IW457" s="137">
        <f t="array" aca="1" ref="IW457" ca="1">IF(RAND()&lt;=_xlfn.NORM.S.DIST((_xlfn.NORM.S.INV($G$54)-SQRT($G$61)*$B457)/SQRT(1-$G$61),TRUE),(1-(1-RAND())^(1/$F$57))^(1/$H$57),0)</f>
        <v>0</v>
      </c>
      <c r="IX457" s="137">
        <f t="array" aca="1" ref="IX457" ca="1">IF(RAND()&lt;=_xlfn.NORM.S.DIST((_xlfn.NORM.S.INV($G$54)-SQRT($G$61)*$B457)/SQRT(1-$G$61),TRUE),(1-(1-RAND())^(1/$F$57))^(1/$H$57),0)</f>
        <v>0</v>
      </c>
      <c r="IY457" s="137">
        <f t="array" aca="1" ref="IY457" ca="1">IF(RAND()&lt;=_xlfn.NORM.S.DIST((_xlfn.NORM.S.INV($G$54)-SQRT($G$61)*$B457)/SQRT(1-$G$61),TRUE),(1-(1-RAND())^(1/$F$57))^(1/$H$57),0)</f>
        <v>0</v>
      </c>
      <c r="IZ457" s="137">
        <f t="array" aca="1" ref="IZ457" ca="1">IF(RAND()&lt;=_xlfn.NORM.S.DIST((_xlfn.NORM.S.INV($G$54)-SQRT($G$61)*$B457)/SQRT(1-$G$61),TRUE),(1-(1-RAND())^(1/$F$57))^(1/$H$57),0)</f>
        <v>0</v>
      </c>
      <c r="JA457" s="137">
        <f t="array" aca="1" ref="JA457" ca="1">IF(RAND()&lt;=_xlfn.NORM.S.DIST((_xlfn.NORM.S.INV($G$54)-SQRT($G$61)*$B457)/SQRT(1-$G$61),TRUE),(1-(1-RAND())^(1/$F$57))^(1/$H$57),0)</f>
        <v>0</v>
      </c>
      <c r="JB457" s="137">
        <f t="array" aca="1" ref="JB457" ca="1">IF(RAND()&lt;=_xlfn.NORM.S.DIST((_xlfn.NORM.S.INV($G$54)-SQRT($G$61)*$B457)/SQRT(1-$G$61),TRUE),(1-(1-RAND())^(1/$F$57))^(1/$H$57),0)</f>
        <v>0.48840392689640505</v>
      </c>
      <c r="JC457" s="137">
        <f t="array" aca="1" ref="JC457" ca="1">IF(RAND()&lt;=_xlfn.NORM.S.DIST((_xlfn.NORM.S.INV($G$54)-SQRT($G$61)*$B457)/SQRT(1-$G$61),TRUE),(1-(1-RAND())^(1/$F$57))^(1/$H$57),0)</f>
        <v>0</v>
      </c>
      <c r="JD457" s="137">
        <f t="array" aca="1" ref="JD457" ca="1">IF(RAND()&lt;=_xlfn.NORM.S.DIST((_xlfn.NORM.S.INV($G$54)-SQRT($G$61)*$B457)/SQRT(1-$G$61),TRUE),(1-(1-RAND())^(1/$F$57))^(1/$H$57),0)</f>
        <v>0</v>
      </c>
      <c r="JE457" s="137">
        <f t="array" aca="1" ref="JE457" ca="1">IF(RAND()&lt;=_xlfn.NORM.S.DIST((_xlfn.NORM.S.INV($G$54)-SQRT($G$61)*$B457)/SQRT(1-$G$61),TRUE),(1-(1-RAND())^(1/$F$57))^(1/$H$57),0)</f>
        <v>0</v>
      </c>
      <c r="JF457" s="137">
        <f t="array" aca="1" ref="JF457" ca="1">IF(RAND()&lt;=_xlfn.NORM.S.DIST((_xlfn.NORM.S.INV($G$54)-SQRT($G$61)*$B457)/SQRT(1-$G$61),TRUE),(1-(1-RAND())^(1/$F$57))^(1/$H$57),0)</f>
        <v>0</v>
      </c>
      <c r="JG457" s="137">
        <f t="array" aca="1" ref="JG457" ca="1">IF(RAND()&lt;=_xlfn.NORM.S.DIST((_xlfn.NORM.S.INV($G$54)-SQRT($G$61)*$B457)/SQRT(1-$G$61),TRUE),(1-(1-RAND())^(1/$F$57))^(1/$H$57),0)</f>
        <v>0</v>
      </c>
      <c r="JH457" s="137">
        <f t="array" aca="1" ref="JH457" ca="1">IF(RAND()&lt;=_xlfn.NORM.S.DIST((_xlfn.NORM.S.INV($G$54)-SQRT($G$61)*$B457)/SQRT(1-$G$61),TRUE),(1-(1-RAND())^(1/$F$57))^(1/$H$57),0)</f>
        <v>2.8311372563655911E-2</v>
      </c>
      <c r="JI457" s="137">
        <f t="array" aca="1" ref="JI457" ca="1">IF(RAND()&lt;=_xlfn.NORM.S.DIST((_xlfn.NORM.S.INV($G$54)-SQRT($G$61)*$B457)/SQRT(1-$G$61),TRUE),(1-(1-RAND())^(1/$F$57))^(1/$H$57),0)</f>
        <v>0</v>
      </c>
      <c r="JJ457" s="137">
        <f t="array" aca="1" ref="JJ457" ca="1">IF(RAND()&lt;=_xlfn.NORM.S.DIST((_xlfn.NORM.S.INV($G$54)-SQRT($G$61)*$B457)/SQRT(1-$G$61),TRUE),(1-(1-RAND())^(1/$F$57))^(1/$H$57),0)</f>
        <v>0</v>
      </c>
      <c r="JK457" s="137">
        <f t="array" aca="1" ref="JK457" ca="1">IF(RAND()&lt;=_xlfn.NORM.S.DIST((_xlfn.NORM.S.INV($G$54)-SQRT($G$61)*$B457)/SQRT(1-$G$61),TRUE),(1-(1-RAND())^(1/$F$57))^(1/$H$57),0)</f>
        <v>0</v>
      </c>
      <c r="JL457" s="137">
        <f t="array" aca="1" ref="JL457" ca="1">IF(RAND()&lt;=_xlfn.NORM.S.DIST((_xlfn.NORM.S.INV($G$54)-SQRT($G$61)*$B457)/SQRT(1-$G$61),TRUE),(1-(1-RAND())^(1/$F$57))^(1/$H$57),0)</f>
        <v>0</v>
      </c>
      <c r="JM457" s="137">
        <f t="shared" ca="1" si="106"/>
        <v>4</v>
      </c>
      <c r="JN457" s="137">
        <f t="shared" ca="1" si="107"/>
        <v>2.4707021205601092</v>
      </c>
      <c r="JO457" s="137">
        <f t="array" aca="1" ref="JO457" ca="1">IF(RAND()&lt;=_xlfn.NORM.S.DIST((_xlfn.NORM.S.INV($H$54)-SQRT($H$61)*$B457)/SQRT(1-$H$61),TRUE),(1-(1-RAND())^(1/$F$57))^(1/$H$57),0)</f>
        <v>0</v>
      </c>
      <c r="JP457" s="137">
        <f t="array" aca="1" ref="JP457" ca="1">IF(RAND()&lt;=_xlfn.NORM.S.DIST((_xlfn.NORM.S.INV($H$54)-SQRT($H$61)*$B457)/SQRT(1-$H$61),TRUE),(1-(1-RAND())^(1/$F$57))^(1/$H$57),0)</f>
        <v>0</v>
      </c>
      <c r="JQ457" s="137">
        <f t="array" aca="1" ref="JQ457" ca="1">IF(RAND()&lt;=_xlfn.NORM.S.DIST((_xlfn.NORM.S.INV($H$54)-SQRT($H$61)*$B457)/SQRT(1-$H$61),TRUE),(1-(1-RAND())^(1/$F$57))^(1/$H$57),0)</f>
        <v>0</v>
      </c>
      <c r="JR457" s="137">
        <f t="array" aca="1" ref="JR457" ca="1">IF(RAND()&lt;=_xlfn.NORM.S.DIST((_xlfn.NORM.S.INV($H$54)-SQRT($H$61)*$B457)/SQRT(1-$H$61),TRUE),(1-(1-RAND())^(1/$F$57))^(1/$H$57),0)</f>
        <v>0</v>
      </c>
      <c r="JS457" s="137">
        <f t="array" aca="1" ref="JS457" ca="1">IF(RAND()&lt;=_xlfn.NORM.S.DIST((_xlfn.NORM.S.INV($H$54)-SQRT($H$61)*$B457)/SQRT(1-$H$61),TRUE),(1-(1-RAND())^(1/$F$57))^(1/$H$57),0)</f>
        <v>0</v>
      </c>
      <c r="JT457" s="137">
        <f t="array" aca="1" ref="JT457" ca="1">IF(RAND()&lt;=_xlfn.NORM.S.DIST((_xlfn.NORM.S.INV($H$54)-SQRT($H$61)*$B457)/SQRT(1-$H$61),TRUE),(1-(1-RAND())^(1/$F$57))^(1/$H$57),0)</f>
        <v>0</v>
      </c>
      <c r="JU457" s="137">
        <f t="array" aca="1" ref="JU457" ca="1">IF(RAND()&lt;=_xlfn.NORM.S.DIST((_xlfn.NORM.S.INV($H$54)-SQRT($H$61)*$B457)/SQRT(1-$H$61),TRUE),(1-(1-RAND())^(1/$F$57))^(1/$H$57),0)</f>
        <v>0</v>
      </c>
      <c r="JV457" s="137">
        <f t="array" aca="1" ref="JV457" ca="1">IF(RAND()&lt;=_xlfn.NORM.S.DIST((_xlfn.NORM.S.INV($H$54)-SQRT($H$61)*$B457)/SQRT(1-$H$61),TRUE),(1-(1-RAND())^(1/$F$57))^(1/$H$57),0)</f>
        <v>0</v>
      </c>
      <c r="JW457" s="137">
        <f t="array" aca="1" ref="JW457" ca="1">IF(RAND()&lt;=_xlfn.NORM.S.DIST((_xlfn.NORM.S.INV($H$54)-SQRT($H$61)*$B457)/SQRT(1-$H$61),TRUE),(1-(1-RAND())^(1/$F$57))^(1/$H$57),0)</f>
        <v>0</v>
      </c>
      <c r="JX457" s="137">
        <f t="array" aca="1" ref="JX457" ca="1">IF(RAND()&lt;=_xlfn.NORM.S.DIST((_xlfn.NORM.S.INV($H$54)-SQRT($H$61)*$B457)/SQRT(1-$H$61),TRUE),(1-(1-RAND())^(1/$F$57))^(1/$H$57),0)</f>
        <v>0</v>
      </c>
      <c r="JY457" s="137">
        <f t="array" aca="1" ref="JY457" ca="1">IF(RAND()&lt;=_xlfn.NORM.S.DIST((_xlfn.NORM.S.INV($H$54)-SQRT($H$61)*$B457)/SQRT(1-$H$61),TRUE),(1-(1-RAND())^(1/$F$57))^(1/$H$57),0)</f>
        <v>0</v>
      </c>
      <c r="JZ457" s="137">
        <f t="array" aca="1" ref="JZ457" ca="1">IF(RAND()&lt;=_xlfn.NORM.S.DIST((_xlfn.NORM.S.INV($H$54)-SQRT($H$61)*$B457)/SQRT(1-$H$61),TRUE),(1-(1-RAND())^(1/$F$57))^(1/$H$57),0)</f>
        <v>0</v>
      </c>
      <c r="KA457" s="137">
        <f t="array" aca="1" ref="KA457" ca="1">IF(RAND()&lt;=_xlfn.NORM.S.DIST((_xlfn.NORM.S.INV($H$54)-SQRT($H$61)*$B457)/SQRT(1-$H$61),TRUE),(1-(1-RAND())^(1/$F$57))^(1/$H$57),0)</f>
        <v>0</v>
      </c>
      <c r="KB457" s="137">
        <f t="array" aca="1" ref="KB457" ca="1">IF(RAND()&lt;=_xlfn.NORM.S.DIST((_xlfn.NORM.S.INV($H$54)-SQRT($H$61)*$B457)/SQRT(1-$H$61),TRUE),(1-(1-RAND())^(1/$F$57))^(1/$H$57),0)</f>
        <v>0</v>
      </c>
      <c r="KC457" s="137">
        <f t="array" aca="1" ref="KC457" ca="1">IF(RAND()&lt;=_xlfn.NORM.S.DIST((_xlfn.NORM.S.INV($H$54)-SQRT($H$61)*$B457)/SQRT(1-$H$61),TRUE),(1-(1-RAND())^(1/$F$57))^(1/$H$57),0)</f>
        <v>0</v>
      </c>
      <c r="KD457" s="137">
        <f t="array" aca="1" ref="KD457" ca="1">IF(RAND()&lt;=_xlfn.NORM.S.DIST((_xlfn.NORM.S.INV($H$54)-SQRT($H$61)*$B457)/SQRT(1-$H$61),TRUE),(1-(1-RAND())^(1/$F$57))^(1/$H$57),0)</f>
        <v>0</v>
      </c>
      <c r="KE457" s="137">
        <f t="array" aca="1" ref="KE457" ca="1">IF(RAND()&lt;=_xlfn.NORM.S.DIST((_xlfn.NORM.S.INV($H$54)-SQRT($H$61)*$B457)/SQRT(1-$H$61),TRUE),(1-(1-RAND())^(1/$F$57))^(1/$H$57),0)</f>
        <v>0</v>
      </c>
      <c r="KF457" s="137">
        <f t="array" aca="1" ref="KF457" ca="1">IF(RAND()&lt;=_xlfn.NORM.S.DIST((_xlfn.NORM.S.INV($H$54)-SQRT($H$61)*$B457)/SQRT(1-$H$61),TRUE),(1-(1-RAND())^(1/$F$57))^(1/$H$57),0)</f>
        <v>0</v>
      </c>
      <c r="KG457" s="137">
        <f t="array" aca="1" ref="KG457" ca="1">IF(RAND()&lt;=_xlfn.NORM.S.DIST((_xlfn.NORM.S.INV($H$54)-SQRT($H$61)*$B457)/SQRT(1-$H$61),TRUE),(1-(1-RAND())^(1/$F$57))^(1/$H$57),0)</f>
        <v>0</v>
      </c>
      <c r="KH457" s="137">
        <f t="array" aca="1" ref="KH457" ca="1">IF(RAND()&lt;=_xlfn.NORM.S.DIST((_xlfn.NORM.S.INV($H$54)-SQRT($H$61)*$B457)/SQRT(1-$H$61),TRUE),(1-(1-RAND())^(1/$F$57))^(1/$H$57),0)</f>
        <v>0</v>
      </c>
      <c r="KI457" s="137">
        <f t="array" aca="1" ref="KI457" ca="1">IF(RAND()&lt;=_xlfn.NORM.S.DIST((_xlfn.NORM.S.INV($H$54)-SQRT($H$61)*$B457)/SQRT(1-$H$61),TRUE),(1-(1-RAND())^(1/$F$57))^(1/$H$57),0)</f>
        <v>0</v>
      </c>
      <c r="KJ457" s="137">
        <f t="array" aca="1" ref="KJ457" ca="1">IF(RAND()&lt;=_xlfn.NORM.S.DIST((_xlfn.NORM.S.INV($H$54)-SQRT($H$61)*$B457)/SQRT(1-$H$61),TRUE),(1-(1-RAND())^(1/$F$57))^(1/$H$57),0)</f>
        <v>0</v>
      </c>
      <c r="KK457" s="137">
        <f t="array" aca="1" ref="KK457" ca="1">IF(RAND()&lt;=_xlfn.NORM.S.DIST((_xlfn.NORM.S.INV($H$54)-SQRT($H$61)*$B457)/SQRT(1-$H$61),TRUE),(1-(1-RAND())^(1/$F$57))^(1/$H$57),0)</f>
        <v>0</v>
      </c>
      <c r="KL457" s="137">
        <f t="array" aca="1" ref="KL457" ca="1">IF(RAND()&lt;=_xlfn.NORM.S.DIST((_xlfn.NORM.S.INV($H$54)-SQRT($H$61)*$B457)/SQRT(1-$H$61),TRUE),(1-(1-RAND())^(1/$F$57))^(1/$H$57),0)</f>
        <v>0</v>
      </c>
      <c r="KM457" s="137">
        <f t="array" aca="1" ref="KM457" ca="1">IF(RAND()&lt;=_xlfn.NORM.S.DIST((_xlfn.NORM.S.INV($H$54)-SQRT($H$61)*$B457)/SQRT(1-$H$61),TRUE),(1-(1-RAND())^(1/$F$57))^(1/$H$57),0)</f>
        <v>0</v>
      </c>
      <c r="KN457" s="137">
        <f t="array" aca="1" ref="KN457" ca="1">IF(RAND()&lt;=_xlfn.NORM.S.DIST((_xlfn.NORM.S.INV($H$54)-SQRT($H$61)*$B457)/SQRT(1-$H$61),TRUE),(1-(1-RAND())^(1/$F$57))^(1/$H$57),0)</f>
        <v>0</v>
      </c>
      <c r="KO457" s="137">
        <f t="array" aca="1" ref="KO457" ca="1">IF(RAND()&lt;=_xlfn.NORM.S.DIST((_xlfn.NORM.S.INV($H$54)-SQRT($H$61)*$B457)/SQRT(1-$H$61),TRUE),(1-(1-RAND())^(1/$F$57))^(1/$H$57),0)</f>
        <v>0</v>
      </c>
      <c r="KP457" s="137">
        <f t="array" aca="1" ref="KP457" ca="1">IF(RAND()&lt;=_xlfn.NORM.S.DIST((_xlfn.NORM.S.INV($H$54)-SQRT($H$61)*$B457)/SQRT(1-$H$61),TRUE),(1-(1-RAND())^(1/$F$57))^(1/$H$57),0)</f>
        <v>0</v>
      </c>
      <c r="KQ457" s="137">
        <f t="array" aca="1" ref="KQ457" ca="1">IF(RAND()&lt;=_xlfn.NORM.S.DIST((_xlfn.NORM.S.INV($H$54)-SQRT($H$61)*$B457)/SQRT(1-$H$61),TRUE),(1-(1-RAND())^(1/$F$57))^(1/$H$57),0)</f>
        <v>0</v>
      </c>
      <c r="KR457" s="137">
        <f t="array" aca="1" ref="KR457" ca="1">IF(RAND()&lt;=_xlfn.NORM.S.DIST((_xlfn.NORM.S.INV($H$54)-SQRT($H$61)*$B457)/SQRT(1-$H$61),TRUE),(1-(1-RAND())^(1/$F$57))^(1/$H$57),0)</f>
        <v>0</v>
      </c>
      <c r="KS457" s="137">
        <f t="shared" ca="1" si="108"/>
        <v>0</v>
      </c>
      <c r="KT457" s="137">
        <f t="shared" ca="1" si="109"/>
        <v>0</v>
      </c>
      <c r="KU457" s="137">
        <f t="array" aca="1" ref="KU457" ca="1">IF(RAND()&lt;=_xlfn.NORM.S.DIST((_xlfn.NORM.S.INV($I$54)-SQRT($I$61)*$B457)/SQRT(1-$I$61),TRUE),(1-(1-RAND())^(1/$F$57))^(1/$H$57),0)</f>
        <v>0</v>
      </c>
      <c r="KV457" s="137">
        <f t="array" aca="1" ref="KV457" ca="1">IF(RAND()&lt;=_xlfn.NORM.S.DIST((_xlfn.NORM.S.INV($I$54)-SQRT($I$61)*$B457)/SQRT(1-$I$61),TRUE),(1-(1-RAND())^(1/$F$57))^(1/$H$57),0)</f>
        <v>0</v>
      </c>
      <c r="KW457" s="137">
        <f t="array" aca="1" ref="KW457" ca="1">IF(RAND()&lt;=_xlfn.NORM.S.DIST((_xlfn.NORM.S.INV($I$54)-SQRT($I$61)*$B457)/SQRT(1-$I$61),TRUE),(1-(1-RAND())^(1/$F$57))^(1/$H$57),0)</f>
        <v>0.92455070845136933</v>
      </c>
      <c r="KX457" s="137">
        <f t="array" aca="1" ref="KX457" ca="1">IF(RAND()&lt;=_xlfn.NORM.S.DIST((_xlfn.NORM.S.INV($I$54)-SQRT($I$61)*$B457)/SQRT(1-$I$61),TRUE),(1-(1-RAND())^(1/$F$57))^(1/$H$57),0)</f>
        <v>0</v>
      </c>
      <c r="KY457" s="137">
        <f t="array" aca="1" ref="KY457" ca="1">IF(RAND()&lt;=_xlfn.NORM.S.DIST((_xlfn.NORM.S.INV($I$54)-SQRT($I$61)*$B457)/SQRT(1-$I$61),TRUE),(1-(1-RAND())^(1/$F$57))^(1/$H$57),0)</f>
        <v>0</v>
      </c>
      <c r="KZ457" s="137">
        <f t="array" aca="1" ref="KZ457" ca="1">IF(RAND()&lt;=_xlfn.NORM.S.DIST((_xlfn.NORM.S.INV($I$54)-SQRT($I$61)*$B457)/SQRT(1-$I$61),TRUE),(1-(1-RAND())^(1/$F$57))^(1/$H$57),0)</f>
        <v>0</v>
      </c>
      <c r="LA457" s="137">
        <f t="array" aca="1" ref="LA457" ca="1">IF(RAND()&lt;=_xlfn.NORM.S.DIST((_xlfn.NORM.S.INV($I$54)-SQRT($I$61)*$B457)/SQRT(1-$I$61),TRUE),(1-(1-RAND())^(1/$F$57))^(1/$H$57),0)</f>
        <v>0</v>
      </c>
      <c r="LB457" s="137">
        <f t="array" aca="1" ref="LB457" ca="1">IF(RAND()&lt;=_xlfn.NORM.S.DIST((_xlfn.NORM.S.INV($I$54)-SQRT($I$61)*$B457)/SQRT(1-$I$61),TRUE),(1-(1-RAND())^(1/$F$57))^(1/$H$57),0)</f>
        <v>0</v>
      </c>
      <c r="LC457" s="137">
        <f t="array" aca="1" ref="LC457" ca="1">IF(RAND()&lt;=_xlfn.NORM.S.DIST((_xlfn.NORM.S.INV($I$54)-SQRT($I$61)*$B457)/SQRT(1-$I$61),TRUE),(1-(1-RAND())^(1/$F$57))^(1/$H$57),0)</f>
        <v>0.32329636725410921</v>
      </c>
      <c r="LD457" s="137">
        <f t="array" aca="1" ref="LD457" ca="1">IF(RAND()&lt;=_xlfn.NORM.S.DIST((_xlfn.NORM.S.INV($I$54)-SQRT($I$61)*$B457)/SQRT(1-$I$61),TRUE),(1-(1-RAND())^(1/$F$57))^(1/$H$57),0)</f>
        <v>0.9739292997194563</v>
      </c>
      <c r="LE457" s="137">
        <f t="shared" ca="1" si="110"/>
        <v>3</v>
      </c>
      <c r="LF457" s="137">
        <f t="shared" ca="1" si="111"/>
        <v>2.2217763754249349</v>
      </c>
      <c r="LG457" s="137">
        <f t="shared" ca="1" si="112"/>
        <v>12</v>
      </c>
      <c r="LH457" s="137">
        <f t="shared" ca="1" si="112"/>
        <v>6.8486140732242804</v>
      </c>
    </row>
    <row r="458" spans="1:320" x14ac:dyDescent="0.3">
      <c r="A458"/>
      <c r="B458" s="137">
        <f t="shared" ca="1" si="98"/>
        <v>-0.72211616742920992</v>
      </c>
      <c r="C458" s="137">
        <f t="array" aca="1" ref="C458" ca="1">IF(RAND()&lt;=_xlfn.NORM.S.DIST((_xlfn.NORM.S.INV($B$54)-SQRT($B$61)*$B458)/SQRT(1-$B$61),TRUE),(1-(1-RAND())^(1/$F$57))^(1/$H$57),0)</f>
        <v>0</v>
      </c>
      <c r="D458" s="137">
        <f t="array" aca="1" ref="D458" ca="1">IF(RAND()&lt;=_xlfn.NORM.S.DIST((_xlfn.NORM.S.INV($B$54)-SQRT($B$61)*$B458)/SQRT(1-$B$61),TRUE),(1-(1-RAND())^(1/$F$57))^(1/$H$57),0)</f>
        <v>0</v>
      </c>
      <c r="E458" s="137">
        <f t="array" aca="1" ref="E458" ca="1">IF(RAND()&lt;=_xlfn.NORM.S.DIST((_xlfn.NORM.S.INV($B$54)-SQRT($B$61)*$B458)/SQRT(1-$B$61),TRUE),(1-(1-RAND())^(1/$F$57))^(1/$H$57),0)</f>
        <v>0</v>
      </c>
      <c r="F458" s="137">
        <f t="array" aca="1" ref="F458" ca="1">IF(RAND()&lt;=_xlfn.NORM.S.DIST((_xlfn.NORM.S.INV($B$54)-SQRT($B$61)*$B458)/SQRT(1-$B$61),TRUE),(1-(1-RAND())^(1/$F$57))^(1/$H$57),0)</f>
        <v>0.61086425346560191</v>
      </c>
      <c r="G458" s="137">
        <f t="array" aca="1" ref="G458" ca="1">IF(RAND()&lt;=_xlfn.NORM.S.DIST((_xlfn.NORM.S.INV($B$54)-SQRT($B$61)*$B458)/SQRT(1-$B$61),TRUE),(1-(1-RAND())^(1/$F$57))^(1/$H$57),0)</f>
        <v>0</v>
      </c>
      <c r="H458" s="137">
        <f t="array" aca="1" ref="H458" ca="1">IF(RAND()&lt;=_xlfn.NORM.S.DIST((_xlfn.NORM.S.INV($B$54)-SQRT($B$61)*$B458)/SQRT(1-$B$61),TRUE),(1-(1-RAND())^(1/$F$57))^(1/$H$57),0)</f>
        <v>0</v>
      </c>
      <c r="I458" s="137">
        <f t="array" aca="1" ref="I458" ca="1">IF(RAND()&lt;=_xlfn.NORM.S.DIST((_xlfn.NORM.S.INV($B$54)-SQRT($B$61)*$B458)/SQRT(1-$B$61),TRUE),(1-(1-RAND())^(1/$F$57))^(1/$H$57),0)</f>
        <v>0</v>
      </c>
      <c r="J458" s="137">
        <f t="array" aca="1" ref="J458" ca="1">IF(RAND()&lt;=_xlfn.NORM.S.DIST((_xlfn.NORM.S.INV($B$54)-SQRT($B$61)*$B458)/SQRT(1-$B$61),TRUE),(1-(1-RAND())^(1/$F$57))^(1/$H$57),0)</f>
        <v>0</v>
      </c>
      <c r="K458" s="137">
        <f t="array" aca="1" ref="K458" ca="1">IF(RAND()&lt;=_xlfn.NORM.S.DIST((_xlfn.NORM.S.INV($B$54)-SQRT($B$61)*$B458)/SQRT(1-$B$61),TRUE),(1-(1-RAND())^(1/$F$57))^(1/$H$57),0)</f>
        <v>0</v>
      </c>
      <c r="L458" s="137">
        <f t="array" aca="1" ref="L458" ca="1">IF(RAND()&lt;=_xlfn.NORM.S.DIST((_xlfn.NORM.S.INV($B$54)-SQRT($B$61)*$B458)/SQRT(1-$B$61),TRUE),(1-(1-RAND())^(1/$F$57))^(1/$H$57),0)</f>
        <v>0</v>
      </c>
      <c r="M458" s="137">
        <f t="shared" ca="1" si="113"/>
        <v>1</v>
      </c>
      <c r="N458" s="137">
        <f t="shared" ca="1" si="99"/>
        <v>0.61086425346560191</v>
      </c>
      <c r="O458" s="137">
        <f t="array" aca="1" ref="O458" ca="1">IF(RAND()&lt;=_xlfn.NORM.S.DIST((_xlfn.NORM.S.INV($C$54)-SQRT($C$61)*$B458)/SQRT(1-$C$61),TRUE),(1-(1-RAND())^(1/$F$57))^(1/$H$57),0)</f>
        <v>0</v>
      </c>
      <c r="P458" s="137">
        <f t="array" aca="1" ref="P458" ca="1">IF(RAND()&lt;=_xlfn.NORM.S.DIST((_xlfn.NORM.S.INV($C$54)-SQRT($C$61)*$B458)/SQRT(1-$C$61),TRUE),(1-(1-RAND())^(1/$F$57))^(1/$H$57),0)</f>
        <v>0</v>
      </c>
      <c r="Q458" s="137">
        <f t="array" aca="1" ref="Q458" ca="1">IF(RAND()&lt;=_xlfn.NORM.S.DIST((_xlfn.NORM.S.INV($C$54)-SQRT($C$61)*$B458)/SQRT(1-$C$61),TRUE),(1-(1-RAND())^(1/$F$57))^(1/$H$57),0)</f>
        <v>0</v>
      </c>
      <c r="R458" s="137">
        <f t="array" aca="1" ref="R458" ca="1">IF(RAND()&lt;=_xlfn.NORM.S.DIST((_xlfn.NORM.S.INV($C$54)-SQRT($C$61)*$B458)/SQRT(1-$C$61),TRUE),(1-(1-RAND())^(1/$F$57))^(1/$H$57),0)</f>
        <v>0</v>
      </c>
      <c r="S458" s="137">
        <f t="array" aca="1" ref="S458" ca="1">IF(RAND()&lt;=_xlfn.NORM.S.DIST((_xlfn.NORM.S.INV($C$54)-SQRT($C$61)*$B458)/SQRT(1-$C$61),TRUE),(1-(1-RAND())^(1/$F$57))^(1/$H$57),0)</f>
        <v>0</v>
      </c>
      <c r="T458" s="137">
        <f t="array" aca="1" ref="T458" ca="1">IF(RAND()&lt;=_xlfn.NORM.S.DIST((_xlfn.NORM.S.INV($C$54)-SQRT($C$61)*$B458)/SQRT(1-$C$61),TRUE),(1-(1-RAND())^(1/$F$57))^(1/$H$57),0)</f>
        <v>0</v>
      </c>
      <c r="U458" s="137">
        <f t="array" aca="1" ref="U458" ca="1">IF(RAND()&lt;=_xlfn.NORM.S.DIST((_xlfn.NORM.S.INV($C$54)-SQRT($C$61)*$B458)/SQRT(1-$C$61),TRUE),(1-(1-RAND())^(1/$F$57))^(1/$H$57),0)</f>
        <v>0</v>
      </c>
      <c r="V458" s="137">
        <f t="array" aca="1" ref="V458" ca="1">IF(RAND()&lt;=_xlfn.NORM.S.DIST((_xlfn.NORM.S.INV($C$54)-SQRT($C$61)*$B458)/SQRT(1-$C$61),TRUE),(1-(1-RAND())^(1/$F$57))^(1/$H$57),0)</f>
        <v>0</v>
      </c>
      <c r="W458" s="137">
        <f t="array" aca="1" ref="W458" ca="1">IF(RAND()&lt;=_xlfn.NORM.S.DIST((_xlfn.NORM.S.INV($C$54)-SQRT($C$61)*$B458)/SQRT(1-$C$61),TRUE),(1-(1-RAND())^(1/$F$57))^(1/$H$57),0)</f>
        <v>0</v>
      </c>
      <c r="X458" s="137">
        <f t="array" aca="1" ref="X458" ca="1">IF(RAND()&lt;=_xlfn.NORM.S.DIST((_xlfn.NORM.S.INV($C$54)-SQRT($C$61)*$B458)/SQRT(1-$C$61),TRUE),(1-(1-RAND())^(1/$F$57))^(1/$H$57),0)</f>
        <v>0</v>
      </c>
      <c r="Y458" s="137">
        <f t="array" aca="1" ref="Y458" ca="1">IF(RAND()&lt;=_xlfn.NORM.S.DIST((_xlfn.NORM.S.INV($C$54)-SQRT($C$61)*$B458)/SQRT(1-$C$61),TRUE),(1-(1-RAND())^(1/$F$57))^(1/$H$57),0)</f>
        <v>0</v>
      </c>
      <c r="Z458" s="137">
        <f t="array" aca="1" ref="Z458" ca="1">IF(RAND()&lt;=_xlfn.NORM.S.DIST((_xlfn.NORM.S.INV($C$54)-SQRT($C$61)*$B458)/SQRT(1-$C$61),TRUE),(1-(1-RAND())^(1/$F$57))^(1/$H$57),0)</f>
        <v>0</v>
      </c>
      <c r="AA458" s="137">
        <f t="array" aca="1" ref="AA458" ca="1">IF(RAND()&lt;=_xlfn.NORM.S.DIST((_xlfn.NORM.S.INV($C$54)-SQRT($C$61)*$B458)/SQRT(1-$C$61),TRUE),(1-(1-RAND())^(1/$F$57))^(1/$H$57),0)</f>
        <v>0</v>
      </c>
      <c r="AB458" s="137">
        <f t="array" aca="1" ref="AB458" ca="1">IF(RAND()&lt;=_xlfn.NORM.S.DIST((_xlfn.NORM.S.INV($C$54)-SQRT($C$61)*$B458)/SQRT(1-$C$61),TRUE),(1-(1-RAND())^(1/$F$57))^(1/$H$57),0)</f>
        <v>0</v>
      </c>
      <c r="AC458" s="137">
        <f t="array" aca="1" ref="AC458" ca="1">IF(RAND()&lt;=_xlfn.NORM.S.DIST((_xlfn.NORM.S.INV($C$54)-SQRT($C$61)*$B458)/SQRT(1-$C$61),TRUE),(1-(1-RAND())^(1/$F$57))^(1/$H$57),0)</f>
        <v>0</v>
      </c>
      <c r="AD458" s="137">
        <f t="array" aca="1" ref="AD458" ca="1">IF(RAND()&lt;=_xlfn.NORM.S.DIST((_xlfn.NORM.S.INV($C$54)-SQRT($C$61)*$B458)/SQRT(1-$C$61),TRUE),(1-(1-RAND())^(1/$F$57))^(1/$H$57),0)</f>
        <v>0</v>
      </c>
      <c r="AE458" s="137">
        <f t="array" aca="1" ref="AE458" ca="1">IF(RAND()&lt;=_xlfn.NORM.S.DIST((_xlfn.NORM.S.INV($C$54)-SQRT($C$61)*$B458)/SQRT(1-$C$61),TRUE),(1-(1-RAND())^(1/$F$57))^(1/$H$57),0)</f>
        <v>0</v>
      </c>
      <c r="AF458" s="137">
        <f t="array" aca="1" ref="AF458" ca="1">IF(RAND()&lt;=_xlfn.NORM.S.DIST((_xlfn.NORM.S.INV($C$54)-SQRT($C$61)*$B458)/SQRT(1-$C$61),TRUE),(1-(1-RAND())^(1/$F$57))^(1/$H$57),0)</f>
        <v>0</v>
      </c>
      <c r="AG458" s="137">
        <f t="array" aca="1" ref="AG458" ca="1">IF(RAND()&lt;=_xlfn.NORM.S.DIST((_xlfn.NORM.S.INV($C$54)-SQRT($C$61)*$B458)/SQRT(1-$C$61),TRUE),(1-(1-RAND())^(1/$F$57))^(1/$H$57),0)</f>
        <v>0</v>
      </c>
      <c r="AH458" s="137">
        <f t="array" aca="1" ref="AH458" ca="1">IF(RAND()&lt;=_xlfn.NORM.S.DIST((_xlfn.NORM.S.INV($C$54)-SQRT($C$61)*$B458)/SQRT(1-$C$61),TRUE),(1-(1-RAND())^(1/$F$57))^(1/$H$57),0)</f>
        <v>0</v>
      </c>
      <c r="AI458" s="137">
        <f t="array" aca="1" ref="AI458" ca="1">IF(RAND()&lt;=_xlfn.NORM.S.DIST((_xlfn.NORM.S.INV($C$54)-SQRT($C$61)*$B458)/SQRT(1-$C$61),TRUE),(1-(1-RAND())^(1/$F$57))^(1/$H$57),0)</f>
        <v>0</v>
      </c>
      <c r="AJ458" s="137">
        <f t="array" aca="1" ref="AJ458" ca="1">IF(RAND()&lt;=_xlfn.NORM.S.DIST((_xlfn.NORM.S.INV($C$54)-SQRT($C$61)*$B458)/SQRT(1-$C$61),TRUE),(1-(1-RAND())^(1/$F$57))^(1/$H$57),0)</f>
        <v>0</v>
      </c>
      <c r="AK458" s="137">
        <f t="array" aca="1" ref="AK458" ca="1">IF(RAND()&lt;=_xlfn.NORM.S.DIST((_xlfn.NORM.S.INV($C$54)-SQRT($C$61)*$B458)/SQRT(1-$C$61),TRUE),(1-(1-RAND())^(1/$F$57))^(1/$H$57),0)</f>
        <v>0</v>
      </c>
      <c r="AL458" s="137">
        <f t="array" aca="1" ref="AL458" ca="1">IF(RAND()&lt;=_xlfn.NORM.S.DIST((_xlfn.NORM.S.INV($C$54)-SQRT($C$61)*$B458)/SQRT(1-$C$61),TRUE),(1-(1-RAND())^(1/$F$57))^(1/$H$57),0)</f>
        <v>0</v>
      </c>
      <c r="AM458" s="137">
        <f t="array" aca="1" ref="AM458" ca="1">IF(RAND()&lt;=_xlfn.NORM.S.DIST((_xlfn.NORM.S.INV($C$54)-SQRT($C$61)*$B458)/SQRT(1-$C$61),TRUE),(1-(1-RAND())^(1/$F$57))^(1/$H$57),0)</f>
        <v>0</v>
      </c>
      <c r="AN458" s="137">
        <f t="array" aca="1" ref="AN458" ca="1">IF(RAND()&lt;=_xlfn.NORM.S.DIST((_xlfn.NORM.S.INV($C$54)-SQRT($C$61)*$B458)/SQRT(1-$C$61),TRUE),(1-(1-RAND())^(1/$F$57))^(1/$H$57),0)</f>
        <v>0</v>
      </c>
      <c r="AO458" s="137">
        <f t="array" aca="1" ref="AO458" ca="1">IF(RAND()&lt;=_xlfn.NORM.S.DIST((_xlfn.NORM.S.INV($C$54)-SQRT($C$61)*$B458)/SQRT(1-$C$61),TRUE),(1-(1-RAND())^(1/$F$57))^(1/$H$57),0)</f>
        <v>0</v>
      </c>
      <c r="AP458" s="137">
        <f t="array" aca="1" ref="AP458" ca="1">IF(RAND()&lt;=_xlfn.NORM.S.DIST((_xlfn.NORM.S.INV($C$54)-SQRT($C$61)*$B458)/SQRT(1-$C$61),TRUE),(1-(1-RAND())^(1/$F$57))^(1/$H$57),0)</f>
        <v>0</v>
      </c>
      <c r="AQ458" s="137">
        <f t="array" aca="1" ref="AQ458" ca="1">IF(RAND()&lt;=_xlfn.NORM.S.DIST((_xlfn.NORM.S.INV($C$54)-SQRT($C$61)*$B458)/SQRT(1-$C$61),TRUE),(1-(1-RAND())^(1/$F$57))^(1/$H$57),0)</f>
        <v>0</v>
      </c>
      <c r="AR458" s="137">
        <f t="array" aca="1" ref="AR458" ca="1">IF(RAND()&lt;=_xlfn.NORM.S.DIST((_xlfn.NORM.S.INV($C$54)-SQRT($C$61)*$B458)/SQRT(1-$C$61),TRUE),(1-(1-RAND())^(1/$F$57))^(1/$H$57),0)</f>
        <v>0</v>
      </c>
      <c r="AS458" s="137">
        <f t="array" aca="1" ref="AS458" ca="1">COUNTIF(O458:AR458,"&gt;"&amp;0)</f>
        <v>0</v>
      </c>
      <c r="AT458" s="137">
        <f t="shared" ca="1" si="100"/>
        <v>0</v>
      </c>
      <c r="AU458" s="137">
        <f t="array" aca="1" ref="AU458" ca="1">IF(RAND()&lt;=_xlfn.NORM.S.DIST((_xlfn.NORM.S.INV($D$54)-SQRT($D$61)*$B458)/SQRT(1-$D$61),TRUE),(1-(1-RAND())^(1/$F$57))^(1/$H$57),0)</f>
        <v>0</v>
      </c>
      <c r="AV458" s="137">
        <f t="array" aca="1" ref="AV458" ca="1">IF(RAND()&lt;=_xlfn.NORM.S.DIST((_xlfn.NORM.S.INV($D$54)-SQRT($D$61)*$B458)/SQRT(1-$D$61),TRUE),(1-(1-RAND())^(1/$F$57))^(1/$H$57),0)</f>
        <v>0</v>
      </c>
      <c r="AW458" s="137">
        <f t="array" aca="1" ref="AW458" ca="1">IF(RAND()&lt;=_xlfn.NORM.S.DIST((_xlfn.NORM.S.INV($D$54)-SQRT($D$61)*$B458)/SQRT(1-$D$61),TRUE),(1-(1-RAND())^(1/$F$57))^(1/$H$57),0)</f>
        <v>0</v>
      </c>
      <c r="AX458" s="137">
        <f t="array" aca="1" ref="AX458" ca="1">IF(RAND()&lt;=_xlfn.NORM.S.DIST((_xlfn.NORM.S.INV($D$54)-SQRT($D$61)*$B458)/SQRT(1-$D$61),TRUE),(1-(1-RAND())^(1/$F$57))^(1/$H$57),0)</f>
        <v>0</v>
      </c>
      <c r="AY458" s="137">
        <f t="array" aca="1" ref="AY458" ca="1">IF(RAND()&lt;=_xlfn.NORM.S.DIST((_xlfn.NORM.S.INV($D$54)-SQRT($D$61)*$B458)/SQRT(1-$D$61),TRUE),(1-(1-RAND())^(1/$F$57))^(1/$H$57),0)</f>
        <v>0</v>
      </c>
      <c r="AZ458" s="137">
        <f t="array" aca="1" ref="AZ458" ca="1">IF(RAND()&lt;=_xlfn.NORM.S.DIST((_xlfn.NORM.S.INV($D$54)-SQRT($D$61)*$B458)/SQRT(1-$D$61),TRUE),(1-(1-RAND())^(1/$F$57))^(1/$H$57),0)</f>
        <v>0</v>
      </c>
      <c r="BA458" s="137">
        <f t="array" aca="1" ref="BA458" ca="1">IF(RAND()&lt;=_xlfn.NORM.S.DIST((_xlfn.NORM.S.INV($D$54)-SQRT($D$61)*$B458)/SQRT(1-$D$61),TRUE),(1-(1-RAND())^(1/$F$57))^(1/$H$57),0)</f>
        <v>0</v>
      </c>
      <c r="BB458" s="137">
        <f t="array" aca="1" ref="BB458" ca="1">IF(RAND()&lt;=_xlfn.NORM.S.DIST((_xlfn.NORM.S.INV($D$54)-SQRT($D$61)*$B458)/SQRT(1-$D$61),TRUE),(1-(1-RAND())^(1/$F$57))^(1/$H$57),0)</f>
        <v>0</v>
      </c>
      <c r="BC458" s="137">
        <f t="array" aca="1" ref="BC458" ca="1">IF(RAND()&lt;=_xlfn.NORM.S.DIST((_xlfn.NORM.S.INV($D$54)-SQRT($D$61)*$B458)/SQRT(1-$D$61),TRUE),(1-(1-RAND())^(1/$F$57))^(1/$H$57),0)</f>
        <v>0</v>
      </c>
      <c r="BD458" s="137">
        <f t="array" aca="1" ref="BD458" ca="1">IF(RAND()&lt;=_xlfn.NORM.S.DIST((_xlfn.NORM.S.INV($D$54)-SQRT($D$61)*$B458)/SQRT(1-$D$61),TRUE),(1-(1-RAND())^(1/$F$57))^(1/$H$57),0)</f>
        <v>0</v>
      </c>
      <c r="BE458" s="137">
        <f t="array" aca="1" ref="BE458" ca="1">IF(RAND()&lt;=_xlfn.NORM.S.DIST((_xlfn.NORM.S.INV($D$54)-SQRT($D$61)*$B458)/SQRT(1-$D$61),TRUE),(1-(1-RAND())^(1/$F$57))^(1/$H$57),0)</f>
        <v>0</v>
      </c>
      <c r="BF458" s="137">
        <f t="array" aca="1" ref="BF458" ca="1">IF(RAND()&lt;=_xlfn.NORM.S.DIST((_xlfn.NORM.S.INV($D$54)-SQRT($D$61)*$B458)/SQRT(1-$D$61),TRUE),(1-(1-RAND())^(1/$F$57))^(1/$H$57),0)</f>
        <v>0</v>
      </c>
      <c r="BG458" s="137">
        <f t="array" aca="1" ref="BG458" ca="1">IF(RAND()&lt;=_xlfn.NORM.S.DIST((_xlfn.NORM.S.INV($D$54)-SQRT($D$61)*$B458)/SQRT(1-$D$61),TRUE),(1-(1-RAND())^(1/$F$57))^(1/$H$57),0)</f>
        <v>0</v>
      </c>
      <c r="BH458" s="137">
        <f t="array" aca="1" ref="BH458" ca="1">IF(RAND()&lt;=_xlfn.NORM.S.DIST((_xlfn.NORM.S.INV($D$54)-SQRT($D$61)*$B458)/SQRT(1-$D$61),TRUE),(1-(1-RAND())^(1/$F$57))^(1/$H$57),0)</f>
        <v>0</v>
      </c>
      <c r="BI458" s="137">
        <f t="array" aca="1" ref="BI458" ca="1">IF(RAND()&lt;=_xlfn.NORM.S.DIST((_xlfn.NORM.S.INV($D$54)-SQRT($D$61)*$B458)/SQRT(1-$D$61),TRUE),(1-(1-RAND())^(1/$F$57))^(1/$H$57),0)</f>
        <v>0</v>
      </c>
      <c r="BJ458" s="137">
        <f t="array" aca="1" ref="BJ458" ca="1">IF(RAND()&lt;=_xlfn.NORM.S.DIST((_xlfn.NORM.S.INV($D$54)-SQRT($D$61)*$B458)/SQRT(1-$D$61),TRUE),(1-(1-RAND())^(1/$F$57))^(1/$H$57),0)</f>
        <v>0</v>
      </c>
      <c r="BK458" s="137">
        <f t="array" aca="1" ref="BK458" ca="1">IF(RAND()&lt;=_xlfn.NORM.S.DIST((_xlfn.NORM.S.INV($D$54)-SQRT($D$61)*$B458)/SQRT(1-$D$61),TRUE),(1-(1-RAND())^(1/$F$57))^(1/$H$57),0)</f>
        <v>0</v>
      </c>
      <c r="BL458" s="137">
        <f t="array" aca="1" ref="BL458" ca="1">IF(RAND()&lt;=_xlfn.NORM.S.DIST((_xlfn.NORM.S.INV($D$54)-SQRT($D$61)*$B458)/SQRT(1-$D$61),TRUE),(1-(1-RAND())^(1/$F$57))^(1/$H$57),0)</f>
        <v>0</v>
      </c>
      <c r="BM458" s="137">
        <f t="array" aca="1" ref="BM458" ca="1">IF(RAND()&lt;=_xlfn.NORM.S.DIST((_xlfn.NORM.S.INV($D$54)-SQRT($D$61)*$B458)/SQRT(1-$D$61),TRUE),(1-(1-RAND())^(1/$F$57))^(1/$H$57),0)</f>
        <v>0</v>
      </c>
      <c r="BN458" s="137">
        <f t="array" aca="1" ref="BN458" ca="1">IF(RAND()&lt;=_xlfn.NORM.S.DIST((_xlfn.NORM.S.INV($D$54)-SQRT($D$61)*$B458)/SQRT(1-$D$61),TRUE),(1-(1-RAND())^(1/$F$57))^(1/$H$57),0)</f>
        <v>0</v>
      </c>
      <c r="BO458" s="137">
        <f t="array" aca="1" ref="BO458" ca="1">IF(RAND()&lt;=_xlfn.NORM.S.DIST((_xlfn.NORM.S.INV($D$54)-SQRT($D$61)*$B458)/SQRT(1-$D$61),TRUE),(1-(1-RAND())^(1/$F$57))^(1/$H$57),0)</f>
        <v>0</v>
      </c>
      <c r="BP458" s="137">
        <f t="array" aca="1" ref="BP458" ca="1">IF(RAND()&lt;=_xlfn.NORM.S.DIST((_xlfn.NORM.S.INV($D$54)-SQRT($D$61)*$B458)/SQRT(1-$D$61),TRUE),(1-(1-RAND())^(1/$F$57))^(1/$H$57),0)</f>
        <v>0</v>
      </c>
      <c r="BQ458" s="137">
        <f t="array" aca="1" ref="BQ458" ca="1">IF(RAND()&lt;=_xlfn.NORM.S.DIST((_xlfn.NORM.S.INV($D$54)-SQRT($D$61)*$B458)/SQRT(1-$D$61),TRUE),(1-(1-RAND())^(1/$F$57))^(1/$H$57),0)</f>
        <v>0</v>
      </c>
      <c r="BR458" s="137">
        <f t="array" aca="1" ref="BR458" ca="1">IF(RAND()&lt;=_xlfn.NORM.S.DIST((_xlfn.NORM.S.INV($D$54)-SQRT($D$61)*$B458)/SQRT(1-$D$61),TRUE),(1-(1-RAND())^(1/$F$57))^(1/$H$57),0)</f>
        <v>0</v>
      </c>
      <c r="BS458" s="137">
        <f t="array" aca="1" ref="BS458" ca="1">IF(RAND()&lt;=_xlfn.NORM.S.DIST((_xlfn.NORM.S.INV($D$54)-SQRT($D$61)*$B458)/SQRT(1-$D$61),TRUE),(1-(1-RAND())^(1/$F$57))^(1/$H$57),0)</f>
        <v>0</v>
      </c>
      <c r="BT458" s="137">
        <f t="array" aca="1" ref="BT458" ca="1">IF(RAND()&lt;=_xlfn.NORM.S.DIST((_xlfn.NORM.S.INV($D$54)-SQRT($D$61)*$B458)/SQRT(1-$D$61),TRUE),(1-(1-RAND())^(1/$F$57))^(1/$H$57),0)</f>
        <v>0</v>
      </c>
      <c r="BU458" s="137">
        <f t="array" aca="1" ref="BU458" ca="1">IF(RAND()&lt;=_xlfn.NORM.S.DIST((_xlfn.NORM.S.INV($D$54)-SQRT($D$61)*$B458)/SQRT(1-$D$61),TRUE),(1-(1-RAND())^(1/$F$57))^(1/$H$57),0)</f>
        <v>0</v>
      </c>
      <c r="BV458" s="137">
        <f t="array" aca="1" ref="BV458" ca="1">IF(RAND()&lt;=_xlfn.NORM.S.DIST((_xlfn.NORM.S.INV($D$54)-SQRT($D$61)*$B458)/SQRT(1-$D$61),TRUE),(1-(1-RAND())^(1/$F$57))^(1/$H$57),0)</f>
        <v>0</v>
      </c>
      <c r="BW458" s="137">
        <f t="array" aca="1" ref="BW458" ca="1">IF(RAND()&lt;=_xlfn.NORM.S.DIST((_xlfn.NORM.S.INV($D$54)-SQRT($D$61)*$B458)/SQRT(1-$D$61),TRUE),(1-(1-RAND())^(1/$F$57))^(1/$H$57),0)</f>
        <v>0</v>
      </c>
      <c r="BX458" s="137">
        <f t="array" aca="1" ref="BX458" ca="1">IF(RAND()&lt;=_xlfn.NORM.S.DIST((_xlfn.NORM.S.INV($D$54)-SQRT($D$61)*$B458)/SQRT(1-$D$61),TRUE),(1-(1-RAND())^(1/$F$57))^(1/$H$57),0)</f>
        <v>0</v>
      </c>
      <c r="BY458" s="137">
        <f t="array" aca="1" ref="BY458" ca="1">IF(RAND()&lt;=_xlfn.NORM.S.DIST((_xlfn.NORM.S.INV($D$54)-SQRT($D$61)*$B458)/SQRT(1-$D$61),TRUE),(1-(1-RAND())^(1/$F$57))^(1/$H$57),0)</f>
        <v>0</v>
      </c>
      <c r="BZ458" s="137">
        <f t="array" aca="1" ref="BZ458" ca="1">IF(RAND()&lt;=_xlfn.NORM.S.DIST((_xlfn.NORM.S.INV($D$54)-SQRT($D$61)*$B458)/SQRT(1-$D$61),TRUE),(1-(1-RAND())^(1/$F$57))^(1/$H$57),0)</f>
        <v>0</v>
      </c>
      <c r="CA458" s="137">
        <f t="array" aca="1" ref="CA458" ca="1">IF(RAND()&lt;=_xlfn.NORM.S.DIST((_xlfn.NORM.S.INV($D$54)-SQRT($D$61)*$B458)/SQRT(1-$D$61),TRUE),(1-(1-RAND())^(1/$F$57))^(1/$H$57),0)</f>
        <v>0</v>
      </c>
      <c r="CB458" s="137">
        <f t="array" aca="1" ref="CB458" ca="1">IF(RAND()&lt;=_xlfn.NORM.S.DIST((_xlfn.NORM.S.INV($D$54)-SQRT($D$61)*$B458)/SQRT(1-$D$61),TRUE),(1-(1-RAND())^(1/$F$57))^(1/$H$57),0)</f>
        <v>0</v>
      </c>
      <c r="CC458" s="137">
        <f t="array" aca="1" ref="CC458" ca="1">IF(RAND()&lt;=_xlfn.NORM.S.DIST((_xlfn.NORM.S.INV($D$54)-SQRT($D$61)*$B458)/SQRT(1-$D$61),TRUE),(1-(1-RAND())^(1/$F$57))^(1/$H$57),0)</f>
        <v>0</v>
      </c>
      <c r="CD458" s="137">
        <f t="array" aca="1" ref="CD458" ca="1">IF(RAND()&lt;=_xlfn.NORM.S.DIST((_xlfn.NORM.S.INV($D$54)-SQRT($D$61)*$B458)/SQRT(1-$D$61),TRUE),(1-(1-RAND())^(1/$F$57))^(1/$H$57),0)</f>
        <v>0</v>
      </c>
      <c r="CE458" s="137">
        <f t="array" aca="1" ref="CE458" ca="1">IF(RAND()&lt;=_xlfn.NORM.S.DIST((_xlfn.NORM.S.INV($D$54)-SQRT($D$61)*$B458)/SQRT(1-$D$61),TRUE),(1-(1-RAND())^(1/$F$57))^(1/$H$57),0)</f>
        <v>0</v>
      </c>
      <c r="CF458" s="137">
        <f t="array" aca="1" ref="CF458" ca="1">IF(RAND()&lt;=_xlfn.NORM.S.DIST((_xlfn.NORM.S.INV($D$54)-SQRT($D$61)*$B458)/SQRT(1-$D$61),TRUE),(1-(1-RAND())^(1/$F$57))^(1/$H$57),0)</f>
        <v>0</v>
      </c>
      <c r="CG458" s="137">
        <f t="array" aca="1" ref="CG458" ca="1">IF(RAND()&lt;=_xlfn.NORM.S.DIST((_xlfn.NORM.S.INV($D$54)-SQRT($D$61)*$B458)/SQRT(1-$D$61),TRUE),(1-(1-RAND())^(1/$F$57))^(1/$H$57),0)</f>
        <v>0</v>
      </c>
      <c r="CH458" s="137">
        <f t="array" aca="1" ref="CH458" ca="1">IF(RAND()&lt;=_xlfn.NORM.S.DIST((_xlfn.NORM.S.INV($D$54)-SQRT($D$61)*$B458)/SQRT(1-$D$61),TRUE),(1-(1-RAND())^(1/$F$57))^(1/$H$57),0)</f>
        <v>0</v>
      </c>
      <c r="CI458" s="137">
        <f t="array" aca="1" ref="CI458" ca="1">COUNTIF(AU458:CH458,"&gt;"&amp;0)</f>
        <v>0</v>
      </c>
      <c r="CJ458" s="137">
        <f t="shared" ca="1" si="101"/>
        <v>0</v>
      </c>
      <c r="CK458" s="137">
        <f t="array" aca="1" ref="CK458" ca="1">IF(RAND()&lt;=_xlfn.NORM.S.DIST((_xlfn.NORM.S.INV($E$54)-SQRT($E$61)*$B458)/SQRT(1-$E$61),TRUE),(1-(1-RAND())^(1/$F$57))^(1/$H$57),0)</f>
        <v>0</v>
      </c>
      <c r="CL458" s="137">
        <f t="array" aca="1" ref="CL458" ca="1">IF(RAND()&lt;=_xlfn.NORM.S.DIST((_xlfn.NORM.S.INV($E$54)-SQRT($E$61)*$B458)/SQRT(1-$E$61),TRUE),(1-(1-RAND())^(1/$F$57))^(1/$H$57),0)</f>
        <v>0</v>
      </c>
      <c r="CM458" s="137">
        <f t="array" aca="1" ref="CM458" ca="1">IF(RAND()&lt;=_xlfn.NORM.S.DIST((_xlfn.NORM.S.INV($E$54)-SQRT($E$61)*$B458)/SQRT(1-$E$61),TRUE),(1-(1-RAND())^(1/$F$57))^(1/$H$57),0)</f>
        <v>0</v>
      </c>
      <c r="CN458" s="137">
        <f t="array" aca="1" ref="CN458" ca="1">IF(RAND()&lt;=_xlfn.NORM.S.DIST((_xlfn.NORM.S.INV($E$54)-SQRT($E$61)*$B458)/SQRT(1-$E$61),TRUE),(1-(1-RAND())^(1/$F$57))^(1/$H$57),0)</f>
        <v>6.6738876893532931E-2</v>
      </c>
      <c r="CO458" s="137">
        <f t="array" aca="1" ref="CO458" ca="1">IF(RAND()&lt;=_xlfn.NORM.S.DIST((_xlfn.NORM.S.INV($E$54)-SQRT($E$61)*$B458)/SQRT(1-$E$61),TRUE),(1-(1-RAND())^(1/$F$57))^(1/$H$57),0)</f>
        <v>0</v>
      </c>
      <c r="CP458" s="137">
        <f t="array" aca="1" ref="CP458" ca="1">IF(RAND()&lt;=_xlfn.NORM.S.DIST((_xlfn.NORM.S.INV($E$54)-SQRT($E$61)*$B458)/SQRT(1-$E$61),TRUE),(1-(1-RAND())^(1/$F$57))^(1/$H$57),0)</f>
        <v>0</v>
      </c>
      <c r="CQ458" s="137">
        <f t="array" aca="1" ref="CQ458" ca="1">IF(RAND()&lt;=_xlfn.NORM.S.DIST((_xlfn.NORM.S.INV($E$54)-SQRT($E$61)*$B458)/SQRT(1-$E$61),TRUE),(1-(1-RAND())^(1/$F$57))^(1/$H$57),0)</f>
        <v>0</v>
      </c>
      <c r="CR458" s="137">
        <f t="array" aca="1" ref="CR458" ca="1">IF(RAND()&lt;=_xlfn.NORM.S.DIST((_xlfn.NORM.S.INV($E$54)-SQRT($E$61)*$B458)/SQRT(1-$E$61),TRUE),(1-(1-RAND())^(1/$F$57))^(1/$H$57),0)</f>
        <v>0</v>
      </c>
      <c r="CS458" s="137">
        <f t="array" aca="1" ref="CS458" ca="1">IF(RAND()&lt;=_xlfn.NORM.S.DIST((_xlfn.NORM.S.INV($E$54)-SQRT($E$61)*$B458)/SQRT(1-$E$61),TRUE),(1-(1-RAND())^(1/$F$57))^(1/$H$57),0)</f>
        <v>0</v>
      </c>
      <c r="CT458" s="137">
        <f t="array" aca="1" ref="CT458" ca="1">IF(RAND()&lt;=_xlfn.NORM.S.DIST((_xlfn.NORM.S.INV($E$54)-SQRT($E$61)*$B458)/SQRT(1-$E$61),TRUE),(1-(1-RAND())^(1/$F$57))^(1/$H$57),0)</f>
        <v>0</v>
      </c>
      <c r="CU458" s="137">
        <f t="array" aca="1" ref="CU458" ca="1">IF(RAND()&lt;=_xlfn.NORM.S.DIST((_xlfn.NORM.S.INV($E$54)-SQRT($E$61)*$B458)/SQRT(1-$E$61),TRUE),(1-(1-RAND())^(1/$F$57))^(1/$H$57),0)</f>
        <v>0</v>
      </c>
      <c r="CV458" s="137">
        <f t="array" aca="1" ref="CV458" ca="1">IF(RAND()&lt;=_xlfn.NORM.S.DIST((_xlfn.NORM.S.INV($E$54)-SQRT($E$61)*$B458)/SQRT(1-$E$61),TRUE),(1-(1-RAND())^(1/$F$57))^(1/$H$57),0)</f>
        <v>0</v>
      </c>
      <c r="CW458" s="137">
        <f t="array" aca="1" ref="CW458" ca="1">IF(RAND()&lt;=_xlfn.NORM.S.DIST((_xlfn.NORM.S.INV($E$54)-SQRT($E$61)*$B458)/SQRT(1-$E$61),TRUE),(1-(1-RAND())^(1/$F$57))^(1/$H$57),0)</f>
        <v>0.15641609034719586</v>
      </c>
      <c r="CX458" s="137">
        <f t="array" aca="1" ref="CX458" ca="1">IF(RAND()&lt;=_xlfn.NORM.S.DIST((_xlfn.NORM.S.INV($E$54)-SQRT($E$61)*$B458)/SQRT(1-$E$61),TRUE),(1-(1-RAND())^(1/$F$57))^(1/$H$57),0)</f>
        <v>0</v>
      </c>
      <c r="CY458" s="137">
        <f t="array" aca="1" ref="CY458" ca="1">IF(RAND()&lt;=_xlfn.NORM.S.DIST((_xlfn.NORM.S.INV($E$54)-SQRT($E$61)*$B458)/SQRT(1-$E$61),TRUE),(1-(1-RAND())^(1/$F$57))^(1/$H$57),0)</f>
        <v>0</v>
      </c>
      <c r="CZ458" s="137">
        <f t="array" aca="1" ref="CZ458" ca="1">IF(RAND()&lt;=_xlfn.NORM.S.DIST((_xlfn.NORM.S.INV($E$54)-SQRT($E$61)*$B458)/SQRT(1-$E$61),TRUE),(1-(1-RAND())^(1/$F$57))^(1/$H$57),0)</f>
        <v>0</v>
      </c>
      <c r="DA458" s="137">
        <f t="array" aca="1" ref="DA458" ca="1">IF(RAND()&lt;=_xlfn.NORM.S.DIST((_xlfn.NORM.S.INV($E$54)-SQRT($E$61)*$B458)/SQRT(1-$E$61),TRUE),(1-(1-RAND())^(1/$F$57))^(1/$H$57),0)</f>
        <v>0</v>
      </c>
      <c r="DB458" s="137">
        <f t="array" aca="1" ref="DB458" ca="1">IF(RAND()&lt;=_xlfn.NORM.S.DIST((_xlfn.NORM.S.INV($E$54)-SQRT($E$61)*$B458)/SQRT(1-$E$61),TRUE),(1-(1-RAND())^(1/$F$57))^(1/$H$57),0)</f>
        <v>0</v>
      </c>
      <c r="DC458" s="137">
        <f t="array" aca="1" ref="DC458" ca="1">IF(RAND()&lt;=_xlfn.NORM.S.DIST((_xlfn.NORM.S.INV($E$54)-SQRT($E$61)*$B458)/SQRT(1-$E$61),TRUE),(1-(1-RAND())^(1/$F$57))^(1/$H$57),0)</f>
        <v>5.4924944283297325E-3</v>
      </c>
      <c r="DD458" s="137">
        <f t="array" aca="1" ref="DD458" ca="1">IF(RAND()&lt;=_xlfn.NORM.S.DIST((_xlfn.NORM.S.INV($E$54)-SQRT($E$61)*$B458)/SQRT(1-$E$61),TRUE),(1-(1-RAND())^(1/$F$57))^(1/$H$57),0)</f>
        <v>0</v>
      </c>
      <c r="DE458" s="137">
        <f t="array" aca="1" ref="DE458" ca="1">IF(RAND()&lt;=_xlfn.NORM.S.DIST((_xlfn.NORM.S.INV($E$54)-SQRT($E$61)*$B458)/SQRT(1-$E$61),TRUE),(1-(1-RAND())^(1/$F$57))^(1/$H$57),0)</f>
        <v>0</v>
      </c>
      <c r="DF458" s="137">
        <f t="array" aca="1" ref="DF458" ca="1">IF(RAND()&lt;=_xlfn.NORM.S.DIST((_xlfn.NORM.S.INV($E$54)-SQRT($E$61)*$B458)/SQRT(1-$E$61),TRUE),(1-(1-RAND())^(1/$F$57))^(1/$H$57),0)</f>
        <v>0</v>
      </c>
      <c r="DG458" s="137">
        <f t="array" aca="1" ref="DG458" ca="1">IF(RAND()&lt;=_xlfn.NORM.S.DIST((_xlfn.NORM.S.INV($E$54)-SQRT($E$61)*$B458)/SQRT(1-$E$61),TRUE),(1-(1-RAND())^(1/$F$57))^(1/$H$57),0)</f>
        <v>0</v>
      </c>
      <c r="DH458" s="137">
        <f t="array" aca="1" ref="DH458" ca="1">IF(RAND()&lt;=_xlfn.NORM.S.DIST((_xlfn.NORM.S.INV($E$54)-SQRT($E$61)*$B458)/SQRT(1-$E$61),TRUE),(1-(1-RAND())^(1/$F$57))^(1/$H$57),0)</f>
        <v>0</v>
      </c>
      <c r="DI458" s="137">
        <f t="array" aca="1" ref="DI458" ca="1">IF(RAND()&lt;=_xlfn.NORM.S.DIST((_xlfn.NORM.S.INV($E$54)-SQRT($E$61)*$B458)/SQRT(1-$E$61),TRUE),(1-(1-RAND())^(1/$F$57))^(1/$H$57),0)</f>
        <v>0</v>
      </c>
      <c r="DJ458" s="137">
        <f t="array" aca="1" ref="DJ458" ca="1">IF(RAND()&lt;=_xlfn.NORM.S.DIST((_xlfn.NORM.S.INV($E$54)-SQRT($E$61)*$B458)/SQRT(1-$E$61),TRUE),(1-(1-RAND())^(1/$F$57))^(1/$H$57),0)</f>
        <v>0</v>
      </c>
      <c r="DK458" s="137">
        <f t="array" aca="1" ref="DK458" ca="1">IF(RAND()&lt;=_xlfn.NORM.S.DIST((_xlfn.NORM.S.INV($E$54)-SQRT($E$61)*$B458)/SQRT(1-$E$61),TRUE),(1-(1-RAND())^(1/$F$57))^(1/$H$57),0)</f>
        <v>0</v>
      </c>
      <c r="DL458" s="137">
        <f t="array" aca="1" ref="DL458" ca="1">IF(RAND()&lt;=_xlfn.NORM.S.DIST((_xlfn.NORM.S.INV($E$54)-SQRT($E$61)*$B458)/SQRT(1-$E$61),TRUE),(1-(1-RAND())^(1/$F$57))^(1/$H$57),0)</f>
        <v>0</v>
      </c>
      <c r="DM458" s="137">
        <f t="array" aca="1" ref="DM458" ca="1">IF(RAND()&lt;=_xlfn.NORM.S.DIST((_xlfn.NORM.S.INV($E$54)-SQRT($E$61)*$B458)/SQRT(1-$E$61),TRUE),(1-(1-RAND())^(1/$F$57))^(1/$H$57),0)</f>
        <v>0</v>
      </c>
      <c r="DN458" s="137">
        <f t="array" aca="1" ref="DN458" ca="1">IF(RAND()&lt;=_xlfn.NORM.S.DIST((_xlfn.NORM.S.INV($E$54)-SQRT($E$61)*$B458)/SQRT(1-$E$61),TRUE),(1-(1-RAND())^(1/$F$57))^(1/$H$57),0)</f>
        <v>0</v>
      </c>
      <c r="DO458" s="137">
        <f t="array" aca="1" ref="DO458" ca="1">IF(RAND()&lt;=_xlfn.NORM.S.DIST((_xlfn.NORM.S.INV($E$54)-SQRT($E$61)*$B458)/SQRT(1-$E$61),TRUE),(1-(1-RAND())^(1/$F$57))^(1/$H$57),0)</f>
        <v>0</v>
      </c>
      <c r="DP458" s="137">
        <f t="array" aca="1" ref="DP458" ca="1">IF(RAND()&lt;=_xlfn.NORM.S.DIST((_xlfn.NORM.S.INV($E$54)-SQRT($E$61)*$B458)/SQRT(1-$E$61),TRUE),(1-(1-RAND())^(1/$F$57))^(1/$H$57),0)</f>
        <v>0</v>
      </c>
      <c r="DQ458" s="137">
        <f t="array" aca="1" ref="DQ458" ca="1">IF(RAND()&lt;=_xlfn.NORM.S.DIST((_xlfn.NORM.S.INV($E$54)-SQRT($E$61)*$B458)/SQRT(1-$E$61),TRUE),(1-(1-RAND())^(1/$F$57))^(1/$H$57),0)</f>
        <v>0</v>
      </c>
      <c r="DR458" s="137">
        <f t="array" aca="1" ref="DR458" ca="1">IF(RAND()&lt;=_xlfn.NORM.S.DIST((_xlfn.NORM.S.INV($E$54)-SQRT($E$61)*$B458)/SQRT(1-$E$61),TRUE),(1-(1-RAND())^(1/$F$57))^(1/$H$57),0)</f>
        <v>0</v>
      </c>
      <c r="DS458" s="137">
        <f t="array" aca="1" ref="DS458" ca="1">IF(RAND()&lt;=_xlfn.NORM.S.DIST((_xlfn.NORM.S.INV($E$54)-SQRT($E$61)*$B458)/SQRT(1-$E$61),TRUE),(1-(1-RAND())^(1/$F$57))^(1/$H$57),0)</f>
        <v>0</v>
      </c>
      <c r="DT458" s="137">
        <f t="array" aca="1" ref="DT458" ca="1">IF(RAND()&lt;=_xlfn.NORM.S.DIST((_xlfn.NORM.S.INV($E$54)-SQRT($E$61)*$B458)/SQRT(1-$E$61),TRUE),(1-(1-RAND())^(1/$F$57))^(1/$H$57),0)</f>
        <v>0</v>
      </c>
      <c r="DU458" s="137">
        <f t="array" aca="1" ref="DU458" ca="1">IF(RAND()&lt;=_xlfn.NORM.S.DIST((_xlfn.NORM.S.INV($E$54)-SQRT($E$61)*$B458)/SQRT(1-$E$61),TRUE),(1-(1-RAND())^(1/$F$57))^(1/$H$57),0)</f>
        <v>0</v>
      </c>
      <c r="DV458" s="137">
        <f t="array" aca="1" ref="DV458" ca="1">IF(RAND()&lt;=_xlfn.NORM.S.DIST((_xlfn.NORM.S.INV($E$54)-SQRT($E$61)*$B458)/SQRT(1-$E$61),TRUE),(1-(1-RAND())^(1/$F$57))^(1/$H$57),0)</f>
        <v>0</v>
      </c>
      <c r="DW458" s="137">
        <f t="array" aca="1" ref="DW458" ca="1">IF(RAND()&lt;=_xlfn.NORM.S.DIST((_xlfn.NORM.S.INV($E$54)-SQRT($E$61)*$B458)/SQRT(1-$E$61),TRUE),(1-(1-RAND())^(1/$F$57))^(1/$H$57),0)</f>
        <v>0</v>
      </c>
      <c r="DX458" s="137">
        <f t="array" aca="1" ref="DX458" ca="1">IF(RAND()&lt;=_xlfn.NORM.S.DIST((_xlfn.NORM.S.INV($E$54)-SQRT($E$61)*$B458)/SQRT(1-$E$61),TRUE),(1-(1-RAND())^(1/$F$57))^(1/$H$57),0)</f>
        <v>0</v>
      </c>
      <c r="DY458" s="137">
        <f t="array" aca="1" ref="DY458" ca="1">IF(RAND()&lt;=_xlfn.NORM.S.DIST((_xlfn.NORM.S.INV($E$54)-SQRT($E$61)*$B458)/SQRT(1-$E$61),TRUE),(1-(1-RAND())^(1/$F$57))^(1/$H$57),0)</f>
        <v>0</v>
      </c>
      <c r="DZ458" s="137">
        <f t="array" aca="1" ref="DZ458" ca="1">IF(RAND()&lt;=_xlfn.NORM.S.DIST((_xlfn.NORM.S.INV($E$54)-SQRT($E$61)*$B458)/SQRT(1-$E$61),TRUE),(1-(1-RAND())^(1/$F$57))^(1/$H$57),0)</f>
        <v>0</v>
      </c>
      <c r="EA458" s="137">
        <f t="array" aca="1" ref="EA458" ca="1">IF(RAND()&lt;=_xlfn.NORM.S.DIST((_xlfn.NORM.S.INV($E$54)-SQRT($E$61)*$B458)/SQRT(1-$E$61),TRUE),(1-(1-RAND())^(1/$F$57))^(1/$H$57),0)</f>
        <v>0</v>
      </c>
      <c r="EB458" s="137">
        <f t="array" aca="1" ref="EB458" ca="1">IF(RAND()&lt;=_xlfn.NORM.S.DIST((_xlfn.NORM.S.INV($E$54)-SQRT($E$61)*$B458)/SQRT(1-$E$61),TRUE),(1-(1-RAND())^(1/$F$57))^(1/$H$57),0)</f>
        <v>0</v>
      </c>
      <c r="EC458" s="137">
        <f t="array" aca="1" ref="EC458" ca="1">IF(RAND()&lt;=_xlfn.NORM.S.DIST((_xlfn.NORM.S.INV($E$54)-SQRT($E$61)*$B458)/SQRT(1-$E$61),TRUE),(1-(1-RAND())^(1/$F$57))^(1/$H$57),0)</f>
        <v>0</v>
      </c>
      <c r="ED458" s="137">
        <f t="array" aca="1" ref="ED458" ca="1">IF(RAND()&lt;=_xlfn.NORM.S.DIST((_xlfn.NORM.S.INV($E$54)-SQRT($E$61)*$B458)/SQRT(1-$E$61),TRUE),(1-(1-RAND())^(1/$F$57))^(1/$H$57),0)</f>
        <v>0</v>
      </c>
      <c r="EE458" s="137">
        <f t="array" aca="1" ref="EE458" ca="1">IF(RAND()&lt;=_xlfn.NORM.S.DIST((_xlfn.NORM.S.INV($E$54)-SQRT($E$61)*$B458)/SQRT(1-$E$61),TRUE),(1-(1-RAND())^(1/$F$57))^(1/$H$57),0)</f>
        <v>0</v>
      </c>
      <c r="EF458" s="137">
        <f t="array" aca="1" ref="EF458" ca="1">IF(RAND()&lt;=_xlfn.NORM.S.DIST((_xlfn.NORM.S.INV($E$54)-SQRT($E$61)*$B458)/SQRT(1-$E$61),TRUE),(1-(1-RAND())^(1/$F$57))^(1/$H$57),0)</f>
        <v>0.9629715508767307</v>
      </c>
      <c r="EG458" s="137">
        <f t="array" aca="1" ref="EG458" ca="1">IF(RAND()&lt;=_xlfn.NORM.S.DIST((_xlfn.NORM.S.INV($E$54)-SQRT($E$61)*$B458)/SQRT(1-$E$61),TRUE),(1-(1-RAND())^(1/$F$57))^(1/$H$57),0)</f>
        <v>0</v>
      </c>
      <c r="EH458" s="137">
        <f t="array" aca="1" ref="EH458" ca="1">IF(RAND()&lt;=_xlfn.NORM.S.DIST((_xlfn.NORM.S.INV($E$54)-SQRT($E$61)*$B458)/SQRT(1-$E$61),TRUE),(1-(1-RAND())^(1/$F$57))^(1/$H$57),0)</f>
        <v>0</v>
      </c>
      <c r="EI458" s="137">
        <f t="array" aca="1" ref="EI458" ca="1">IF(RAND()&lt;=_xlfn.NORM.S.DIST((_xlfn.NORM.S.INV($E$54)-SQRT($E$61)*$B458)/SQRT(1-$E$61),TRUE),(1-(1-RAND())^(1/$F$57))^(1/$H$57),0)</f>
        <v>0</v>
      </c>
      <c r="EJ458" s="137">
        <f t="array" aca="1" ref="EJ458" ca="1">IF(RAND()&lt;=_xlfn.NORM.S.DIST((_xlfn.NORM.S.INV($E$54)-SQRT($E$61)*$B458)/SQRT(1-$E$61),TRUE),(1-(1-RAND())^(1/$F$57))^(1/$H$57),0)</f>
        <v>0</v>
      </c>
      <c r="EK458" s="137">
        <f t="array" aca="1" ref="EK458" ca="1">IF(RAND()&lt;=_xlfn.NORM.S.DIST((_xlfn.NORM.S.INV($E$54)-SQRT($E$61)*$B458)/SQRT(1-$E$61),TRUE),(1-(1-RAND())^(1/$F$57))^(1/$H$57),0)</f>
        <v>0.90026277968709612</v>
      </c>
      <c r="EL458" s="137">
        <f t="array" aca="1" ref="EL458" ca="1">IF(RAND()&lt;=_xlfn.NORM.S.DIST((_xlfn.NORM.S.INV($E$54)-SQRT($E$61)*$B458)/SQRT(1-$E$61),TRUE),(1-(1-RAND())^(1/$F$57))^(1/$H$57),0)</f>
        <v>0</v>
      </c>
      <c r="EM458" s="137">
        <f t="array" aca="1" ref="EM458" ca="1">IF(RAND()&lt;=_xlfn.NORM.S.DIST((_xlfn.NORM.S.INV($E$54)-SQRT($E$61)*$B458)/SQRT(1-$E$61),TRUE),(1-(1-RAND())^(1/$F$57))^(1/$H$57),0)</f>
        <v>0</v>
      </c>
      <c r="EN458" s="137">
        <f t="array" aca="1" ref="EN458" ca="1">IF(RAND()&lt;=_xlfn.NORM.S.DIST((_xlfn.NORM.S.INV($E$54)-SQRT($E$61)*$B458)/SQRT(1-$E$61),TRUE),(1-(1-RAND())^(1/$F$57))^(1/$H$57),0)</f>
        <v>0</v>
      </c>
      <c r="EO458" s="137">
        <f t="array" aca="1" ref="EO458" ca="1">IF(RAND()&lt;=_xlfn.NORM.S.DIST((_xlfn.NORM.S.INV($E$54)-SQRT($E$61)*$B458)/SQRT(1-$E$61),TRUE),(1-(1-RAND())^(1/$F$57))^(1/$H$57),0)</f>
        <v>0.95517484845972433</v>
      </c>
      <c r="EP458" s="137">
        <f t="array" aca="1" ref="EP458" ca="1">IF(RAND()&lt;=_xlfn.NORM.S.DIST((_xlfn.NORM.S.INV($E$54)-SQRT($E$61)*$B458)/SQRT(1-$E$61),TRUE),(1-(1-RAND())^(1/$F$57))^(1/$H$57),0)</f>
        <v>0</v>
      </c>
      <c r="EQ458" s="137">
        <f t="array" aca="1" ref="EQ458" ca="1">IF(RAND()&lt;=_xlfn.NORM.S.DIST((_xlfn.NORM.S.INV($E$54)-SQRT($E$61)*$B458)/SQRT(1-$E$61),TRUE),(1-(1-RAND())^(1/$F$57))^(1/$H$57),0)</f>
        <v>0</v>
      </c>
      <c r="ER458" s="137">
        <f t="array" aca="1" ref="ER458" ca="1">IF(RAND()&lt;=_xlfn.NORM.S.DIST((_xlfn.NORM.S.INV($E$54)-SQRT($E$61)*$B458)/SQRT(1-$E$61),TRUE),(1-(1-RAND())^(1/$F$57))^(1/$H$57),0)</f>
        <v>0</v>
      </c>
      <c r="ES458" s="137">
        <f t="array" aca="1" ref="ES458" ca="1">IF(RAND()&lt;=_xlfn.NORM.S.DIST((_xlfn.NORM.S.INV($E$54)-SQRT($E$61)*$B458)/SQRT(1-$E$61),TRUE),(1-(1-RAND())^(1/$F$57))^(1/$H$57),0)</f>
        <v>0</v>
      </c>
      <c r="ET458" s="137">
        <f t="array" aca="1" ref="ET458" ca="1">IF(RAND()&lt;=_xlfn.NORM.S.DIST((_xlfn.NORM.S.INV($E$54)-SQRT($E$61)*$B458)/SQRT(1-$E$61),TRUE),(1-(1-RAND())^(1/$F$57))^(1/$H$57),0)</f>
        <v>0</v>
      </c>
      <c r="EU458" s="137">
        <f t="array" aca="1" ref="EU458" ca="1">IF(RAND()&lt;=_xlfn.NORM.S.DIST((_xlfn.NORM.S.INV($E$54)-SQRT($E$61)*$B458)/SQRT(1-$E$61),TRUE),(1-(1-RAND())^(1/$F$57))^(1/$H$57),0)</f>
        <v>0</v>
      </c>
      <c r="EV458" s="137">
        <f t="array" aca="1" ref="EV458" ca="1">IF(RAND()&lt;=_xlfn.NORM.S.DIST((_xlfn.NORM.S.INV($E$54)-SQRT($E$61)*$B458)/SQRT(1-$E$61),TRUE),(1-(1-RAND())^(1/$F$57))^(1/$H$57),0)</f>
        <v>0</v>
      </c>
      <c r="EW458" s="137">
        <f t="array" aca="1" ref="EW458" ca="1">IF(RAND()&lt;=_xlfn.NORM.S.DIST((_xlfn.NORM.S.INV($E$54)-SQRT($E$61)*$B458)/SQRT(1-$E$61),TRUE),(1-(1-RAND())^(1/$F$57))^(1/$H$57),0)</f>
        <v>0.3413670842250866</v>
      </c>
      <c r="EX458" s="137">
        <f t="array" aca="1" ref="EX458" ca="1">IF(RAND()&lt;=_xlfn.NORM.S.DIST((_xlfn.NORM.S.INV($E$54)-SQRT($E$61)*$B458)/SQRT(1-$E$61),TRUE),(1-(1-RAND())^(1/$F$57))^(1/$H$57),0)</f>
        <v>0</v>
      </c>
      <c r="EY458" s="137">
        <f t="array" aca="1" ref="EY458" ca="1">IF(RAND()&lt;=_xlfn.NORM.S.DIST((_xlfn.NORM.S.INV($E$54)-SQRT($E$61)*$B458)/SQRT(1-$E$61),TRUE),(1-(1-RAND())^(1/$F$57))^(1/$H$57),0)</f>
        <v>0</v>
      </c>
      <c r="EZ458" s="137">
        <f t="array" aca="1" ref="EZ458" ca="1">IF(RAND()&lt;=_xlfn.NORM.S.DIST((_xlfn.NORM.S.INV($E$54)-SQRT($E$61)*$B458)/SQRT(1-$E$61),TRUE),(1-(1-RAND())^(1/$F$57))^(1/$H$57),0)</f>
        <v>0</v>
      </c>
      <c r="FA458" s="137">
        <f t="array" aca="1" ref="FA458" ca="1">IF(RAND()&lt;=_xlfn.NORM.S.DIST((_xlfn.NORM.S.INV($E$54)-SQRT($E$61)*$B458)/SQRT(1-$E$61),TRUE),(1-(1-RAND())^(1/$F$57))^(1/$H$57),0)</f>
        <v>0</v>
      </c>
      <c r="FB458" s="137">
        <f t="array" aca="1" ref="FB458" ca="1">IF(RAND()&lt;=_xlfn.NORM.S.DIST((_xlfn.NORM.S.INV($E$54)-SQRT($E$61)*$B458)/SQRT(1-$E$61),TRUE),(1-(1-RAND())^(1/$F$57))^(1/$H$57),0)</f>
        <v>0</v>
      </c>
      <c r="FC458" s="137">
        <f t="array" aca="1" ref="FC458" ca="1">IF(RAND()&lt;=_xlfn.NORM.S.DIST((_xlfn.NORM.S.INV($E$54)-SQRT($E$61)*$B458)/SQRT(1-$E$61),TRUE),(1-(1-RAND())^(1/$F$57))^(1/$H$57),0)</f>
        <v>0</v>
      </c>
      <c r="FD458" s="137">
        <f t="array" aca="1" ref="FD458" ca="1">IF(RAND()&lt;=_xlfn.NORM.S.DIST((_xlfn.NORM.S.INV($E$54)-SQRT($E$61)*$B458)/SQRT(1-$E$61),TRUE),(1-(1-RAND())^(1/$F$57))^(1/$H$57),0)</f>
        <v>0</v>
      </c>
      <c r="FE458" s="137">
        <f t="array" aca="1" ref="FE458" ca="1">IF(RAND()&lt;=_xlfn.NORM.S.DIST((_xlfn.NORM.S.INV($E$54)-SQRT($E$61)*$B458)/SQRT(1-$E$61),TRUE),(1-(1-RAND())^(1/$F$57))^(1/$H$57),0)</f>
        <v>0</v>
      </c>
      <c r="FF458" s="137">
        <f t="array" aca="1" ref="FF458" ca="1">IF(RAND()&lt;=_xlfn.NORM.S.DIST((_xlfn.NORM.S.INV($E$54)-SQRT($E$61)*$B458)/SQRT(1-$E$61),TRUE),(1-(1-RAND())^(1/$F$57))^(1/$H$57),0)</f>
        <v>0</v>
      </c>
      <c r="FG458" s="137">
        <f t="array" aca="1" ref="FG458" ca="1">IF(RAND()&lt;=_xlfn.NORM.S.DIST((_xlfn.NORM.S.INV($E$54)-SQRT($E$61)*$B458)/SQRT(1-$E$61),TRUE),(1-(1-RAND())^(1/$F$57))^(1/$H$57),0)</f>
        <v>0</v>
      </c>
      <c r="FH458" s="137">
        <f t="array" aca="1" ref="FH458" ca="1">IF(RAND()&lt;=_xlfn.NORM.S.DIST((_xlfn.NORM.S.INV($E$54)-SQRT($E$61)*$B458)/SQRT(1-$E$61),TRUE),(1-(1-RAND())^(1/$F$57))^(1/$H$57),0)</f>
        <v>0</v>
      </c>
      <c r="FI458" s="137">
        <f t="array" aca="1" ref="FI458" ca="1">IF(RAND()&lt;=_xlfn.NORM.S.DIST((_xlfn.NORM.S.INV($E$54)-SQRT($E$61)*$B458)/SQRT(1-$E$61),TRUE),(1-(1-RAND())^(1/$F$57))^(1/$H$57),0)</f>
        <v>0</v>
      </c>
      <c r="FJ458" s="137">
        <f t="array" aca="1" ref="FJ458" ca="1">IF(RAND()&lt;=_xlfn.NORM.S.DIST((_xlfn.NORM.S.INV($E$54)-SQRT($E$61)*$B458)/SQRT(1-$E$61),TRUE),(1-(1-RAND())^(1/$F$57))^(1/$H$57),0)</f>
        <v>0</v>
      </c>
      <c r="FK458" s="137">
        <f t="array" aca="1" ref="FK458" ca="1">IF(RAND()&lt;=_xlfn.NORM.S.DIST((_xlfn.NORM.S.INV($E$54)-SQRT($E$61)*$B458)/SQRT(1-$E$61),TRUE),(1-(1-RAND())^(1/$F$57))^(1/$H$57),0)</f>
        <v>0</v>
      </c>
      <c r="FL458" s="137">
        <f t="array" aca="1" ref="FL458" ca="1">IF(RAND()&lt;=_xlfn.NORM.S.DIST((_xlfn.NORM.S.INV($E$54)-SQRT($E$61)*$B458)/SQRT(1-$E$61),TRUE),(1-(1-RAND())^(1/$F$57))^(1/$H$57),0)</f>
        <v>0</v>
      </c>
      <c r="FM458" s="137">
        <f t="shared" ca="1" si="102"/>
        <v>7</v>
      </c>
      <c r="FN458" s="137">
        <f t="shared" ca="1" si="103"/>
        <v>3.3884237249176961</v>
      </c>
      <c r="FO458" s="137">
        <f t="array" aca="1" ref="FO458" ca="1">IF(RAND()&lt;=_xlfn.NORM.S.DIST((_xlfn.NORM.S.INV($F$54)-SQRT($F$61)*$B458)/SQRT(1-$F$61),TRUE),(1-(1-RAND())^(1/$F$57))^(1/$H$57),0)</f>
        <v>0</v>
      </c>
      <c r="FP458" s="137">
        <f t="array" aca="1" ref="FP458" ca="1">IF(RAND()&lt;=_xlfn.NORM.S.DIST((_xlfn.NORM.S.INV($F$54)-SQRT($F$61)*$B458)/SQRT(1-$F$61),TRUE),(1-(1-RAND())^(1/$F$57))^(1/$H$57),0)</f>
        <v>0</v>
      </c>
      <c r="FQ458" s="137">
        <f t="array" aca="1" ref="FQ458" ca="1">IF(RAND()&lt;=_xlfn.NORM.S.DIST((_xlfn.NORM.S.INV($F$54)-SQRT($F$61)*$B458)/SQRT(1-$F$61),TRUE),(1-(1-RAND())^(1/$F$57))^(1/$H$57),0)</f>
        <v>0.43248515147904409</v>
      </c>
      <c r="FR458" s="137">
        <f t="array" aca="1" ref="FR458" ca="1">IF(RAND()&lt;=_xlfn.NORM.S.DIST((_xlfn.NORM.S.INV($F$54)-SQRT($F$61)*$B458)/SQRT(1-$F$61),TRUE),(1-(1-RAND())^(1/$F$57))^(1/$H$57),0)</f>
        <v>0</v>
      </c>
      <c r="FS458" s="137">
        <f t="array" aca="1" ref="FS458" ca="1">IF(RAND()&lt;=_xlfn.NORM.S.DIST((_xlfn.NORM.S.INV($F$54)-SQRT($F$61)*$B458)/SQRT(1-$F$61),TRUE),(1-(1-RAND())^(1/$F$57))^(1/$H$57),0)</f>
        <v>0</v>
      </c>
      <c r="FT458" s="137">
        <f t="array" aca="1" ref="FT458" ca="1">IF(RAND()&lt;=_xlfn.NORM.S.DIST((_xlfn.NORM.S.INV($F$54)-SQRT($F$61)*$B458)/SQRT(1-$F$61),TRUE),(1-(1-RAND())^(1/$F$57))^(1/$H$57),0)</f>
        <v>0</v>
      </c>
      <c r="FU458" s="137">
        <f t="array" aca="1" ref="FU458" ca="1">IF(RAND()&lt;=_xlfn.NORM.S.DIST((_xlfn.NORM.S.INV($F$54)-SQRT($F$61)*$B458)/SQRT(1-$F$61),TRUE),(1-(1-RAND())^(1/$F$57))^(1/$H$57),0)</f>
        <v>0</v>
      </c>
      <c r="FV458" s="137">
        <f t="array" aca="1" ref="FV458" ca="1">IF(RAND()&lt;=_xlfn.NORM.S.DIST((_xlfn.NORM.S.INV($F$54)-SQRT($F$61)*$B458)/SQRT(1-$F$61),TRUE),(1-(1-RAND())^(1/$F$57))^(1/$H$57),0)</f>
        <v>0</v>
      </c>
      <c r="FW458" s="137">
        <f t="array" aca="1" ref="FW458" ca="1">IF(RAND()&lt;=_xlfn.NORM.S.DIST((_xlfn.NORM.S.INV($F$54)-SQRT($F$61)*$B458)/SQRT(1-$F$61),TRUE),(1-(1-RAND())^(1/$F$57))^(1/$H$57),0)</f>
        <v>0</v>
      </c>
      <c r="FX458" s="137">
        <f t="array" aca="1" ref="FX458" ca="1">IF(RAND()&lt;=_xlfn.NORM.S.DIST((_xlfn.NORM.S.INV($F$54)-SQRT($F$61)*$B458)/SQRT(1-$F$61),TRUE),(1-(1-RAND())^(1/$F$57))^(1/$H$57),0)</f>
        <v>0</v>
      </c>
      <c r="FY458" s="137">
        <f t="array" aca="1" ref="FY458" ca="1">IF(RAND()&lt;=_xlfn.NORM.S.DIST((_xlfn.NORM.S.INV($F$54)-SQRT($F$61)*$B458)/SQRT(1-$F$61),TRUE),(1-(1-RAND())^(1/$F$57))^(1/$H$57),0)</f>
        <v>0</v>
      </c>
      <c r="FZ458" s="137">
        <f t="array" aca="1" ref="FZ458" ca="1">IF(RAND()&lt;=_xlfn.NORM.S.DIST((_xlfn.NORM.S.INV($F$54)-SQRT($F$61)*$B458)/SQRT(1-$F$61),TRUE),(1-(1-RAND())^(1/$F$57))^(1/$H$57),0)</f>
        <v>0</v>
      </c>
      <c r="GA458" s="137">
        <f t="array" aca="1" ref="GA458" ca="1">IF(RAND()&lt;=_xlfn.NORM.S.DIST((_xlfn.NORM.S.INV($F$54)-SQRT($F$61)*$B458)/SQRT(1-$F$61),TRUE),(1-(1-RAND())^(1/$F$57))^(1/$H$57),0)</f>
        <v>0</v>
      </c>
      <c r="GB458" s="137">
        <f t="array" aca="1" ref="GB458" ca="1">IF(RAND()&lt;=_xlfn.NORM.S.DIST((_xlfn.NORM.S.INV($F$54)-SQRT($F$61)*$B458)/SQRT(1-$F$61),TRUE),(1-(1-RAND())^(1/$F$57))^(1/$H$57),0)</f>
        <v>0</v>
      </c>
      <c r="GC458" s="137">
        <f t="array" aca="1" ref="GC458" ca="1">IF(RAND()&lt;=_xlfn.NORM.S.DIST((_xlfn.NORM.S.INV($F$54)-SQRT($F$61)*$B458)/SQRT(1-$F$61),TRUE),(1-(1-RAND())^(1/$F$57))^(1/$H$57),0)</f>
        <v>0</v>
      </c>
      <c r="GD458" s="137">
        <f t="array" aca="1" ref="GD458" ca="1">IF(RAND()&lt;=_xlfn.NORM.S.DIST((_xlfn.NORM.S.INV($F$54)-SQRT($F$61)*$B458)/SQRT(1-$F$61),TRUE),(1-(1-RAND())^(1/$F$57))^(1/$H$57),0)</f>
        <v>0</v>
      </c>
      <c r="GE458" s="137">
        <f t="array" aca="1" ref="GE458" ca="1">IF(RAND()&lt;=_xlfn.NORM.S.DIST((_xlfn.NORM.S.INV($F$54)-SQRT($F$61)*$B458)/SQRT(1-$F$61),TRUE),(1-(1-RAND())^(1/$F$57))^(1/$H$57),0)</f>
        <v>0.99865047342420887</v>
      </c>
      <c r="GF458" s="137">
        <f t="array" aca="1" ref="GF458" ca="1">IF(RAND()&lt;=_xlfn.NORM.S.DIST((_xlfn.NORM.S.INV($F$54)-SQRT($F$61)*$B458)/SQRT(1-$F$61),TRUE),(1-(1-RAND())^(1/$F$57))^(1/$H$57),0)</f>
        <v>0</v>
      </c>
      <c r="GG458" s="137">
        <f t="array" aca="1" ref="GG458" ca="1">IF(RAND()&lt;=_xlfn.NORM.S.DIST((_xlfn.NORM.S.INV($F$54)-SQRT($F$61)*$B458)/SQRT(1-$F$61),TRUE),(1-(1-RAND())^(1/$F$57))^(1/$H$57),0)</f>
        <v>0</v>
      </c>
      <c r="GH458" s="137">
        <f t="array" aca="1" ref="GH458" ca="1">IF(RAND()&lt;=_xlfn.NORM.S.DIST((_xlfn.NORM.S.INV($F$54)-SQRT($F$61)*$B458)/SQRT(1-$F$61),TRUE),(1-(1-RAND())^(1/$F$57))^(1/$H$57),0)</f>
        <v>0</v>
      </c>
      <c r="GI458" s="137">
        <f t="array" aca="1" ref="GI458" ca="1">IF(RAND()&lt;=_xlfn.NORM.S.DIST((_xlfn.NORM.S.INV($F$54)-SQRT($F$61)*$B458)/SQRT(1-$F$61),TRUE),(1-(1-RAND())^(1/$F$57))^(1/$H$57),0)</f>
        <v>0</v>
      </c>
      <c r="GJ458" s="137">
        <f t="array" aca="1" ref="GJ458" ca="1">IF(RAND()&lt;=_xlfn.NORM.S.DIST((_xlfn.NORM.S.INV($F$54)-SQRT($F$61)*$B458)/SQRT(1-$F$61),TRUE),(1-(1-RAND())^(1/$F$57))^(1/$H$57),0)</f>
        <v>0</v>
      </c>
      <c r="GK458" s="137">
        <f t="array" aca="1" ref="GK458" ca="1">IF(RAND()&lt;=_xlfn.NORM.S.DIST((_xlfn.NORM.S.INV($F$54)-SQRT($F$61)*$B458)/SQRT(1-$F$61),TRUE),(1-(1-RAND())^(1/$F$57))^(1/$H$57),0)</f>
        <v>0</v>
      </c>
      <c r="GL458" s="137">
        <f t="array" aca="1" ref="GL458" ca="1">IF(RAND()&lt;=_xlfn.NORM.S.DIST((_xlfn.NORM.S.INV($F$54)-SQRT($F$61)*$B458)/SQRT(1-$F$61),TRUE),(1-(1-RAND())^(1/$F$57))^(1/$H$57),0)</f>
        <v>0</v>
      </c>
      <c r="GM458" s="137">
        <f t="array" aca="1" ref="GM458" ca="1">IF(RAND()&lt;=_xlfn.NORM.S.DIST((_xlfn.NORM.S.INV($F$54)-SQRT($F$61)*$B458)/SQRT(1-$F$61),TRUE),(1-(1-RAND())^(1/$F$57))^(1/$H$57),0)</f>
        <v>0</v>
      </c>
      <c r="GN458" s="137">
        <f t="array" aca="1" ref="GN458" ca="1">IF(RAND()&lt;=_xlfn.NORM.S.DIST((_xlfn.NORM.S.INV($F$54)-SQRT($F$61)*$B458)/SQRT(1-$F$61),TRUE),(1-(1-RAND())^(1/$F$57))^(1/$H$57),0)</f>
        <v>0</v>
      </c>
      <c r="GO458" s="137">
        <f t="array" aca="1" ref="GO458" ca="1">IF(RAND()&lt;=_xlfn.NORM.S.DIST((_xlfn.NORM.S.INV($F$54)-SQRT($F$61)*$B458)/SQRT(1-$F$61),TRUE),(1-(1-RAND())^(1/$F$57))^(1/$H$57),0)</f>
        <v>0</v>
      </c>
      <c r="GP458" s="137">
        <f t="array" aca="1" ref="GP458" ca="1">IF(RAND()&lt;=_xlfn.NORM.S.DIST((_xlfn.NORM.S.INV($F$54)-SQRT($F$61)*$B458)/SQRT(1-$F$61),TRUE),(1-(1-RAND())^(1/$F$57))^(1/$H$57),0)</f>
        <v>0</v>
      </c>
      <c r="GQ458" s="137">
        <f t="array" aca="1" ref="GQ458" ca="1">IF(RAND()&lt;=_xlfn.NORM.S.DIST((_xlfn.NORM.S.INV($F$54)-SQRT($F$61)*$B458)/SQRT(1-$F$61),TRUE),(1-(1-RAND())^(1/$F$57))^(1/$H$57),0)</f>
        <v>0</v>
      </c>
      <c r="GR458" s="137">
        <f t="array" aca="1" ref="GR458" ca="1">IF(RAND()&lt;=_xlfn.NORM.S.DIST((_xlfn.NORM.S.INV($F$54)-SQRT($F$61)*$B458)/SQRT(1-$F$61),TRUE),(1-(1-RAND())^(1/$F$57))^(1/$H$57),0)</f>
        <v>0</v>
      </c>
      <c r="GS458" s="137">
        <f t="array" aca="1" ref="GS458" ca="1">IF(RAND()&lt;=_xlfn.NORM.S.DIST((_xlfn.NORM.S.INV($F$54)-SQRT($F$61)*$B458)/SQRT(1-$F$61),TRUE),(1-(1-RAND())^(1/$F$57))^(1/$H$57),0)</f>
        <v>0</v>
      </c>
      <c r="GT458" s="137">
        <f t="array" aca="1" ref="GT458" ca="1">IF(RAND()&lt;=_xlfn.NORM.S.DIST((_xlfn.NORM.S.INV($F$54)-SQRT($F$61)*$B458)/SQRT(1-$F$61),TRUE),(1-(1-RAND())^(1/$F$57))^(1/$H$57),0)</f>
        <v>0</v>
      </c>
      <c r="GU458" s="137">
        <f t="array" aca="1" ref="GU458" ca="1">IF(RAND()&lt;=_xlfn.NORM.S.DIST((_xlfn.NORM.S.INV($F$54)-SQRT($F$61)*$B458)/SQRT(1-$F$61),TRUE),(1-(1-RAND())^(1/$F$57))^(1/$H$57),0)</f>
        <v>0.82884928026653948</v>
      </c>
      <c r="GV458" s="137">
        <f t="array" aca="1" ref="GV458" ca="1">IF(RAND()&lt;=_xlfn.NORM.S.DIST((_xlfn.NORM.S.INV($F$54)-SQRT($F$61)*$B458)/SQRT(1-$F$61),TRUE),(1-(1-RAND())^(1/$F$57))^(1/$H$57),0)</f>
        <v>0</v>
      </c>
      <c r="GW458" s="137">
        <f t="array" aca="1" ref="GW458" ca="1">IF(RAND()&lt;=_xlfn.NORM.S.DIST((_xlfn.NORM.S.INV($F$54)-SQRT($F$61)*$B458)/SQRT(1-$F$61),TRUE),(1-(1-RAND())^(1/$F$57))^(1/$H$57),0)</f>
        <v>0</v>
      </c>
      <c r="GX458" s="137">
        <f t="array" aca="1" ref="GX458" ca="1">IF(RAND()&lt;=_xlfn.NORM.S.DIST((_xlfn.NORM.S.INV($F$54)-SQRT($F$61)*$B458)/SQRT(1-$F$61),TRUE),(1-(1-RAND())^(1/$F$57))^(1/$H$57),0)</f>
        <v>0</v>
      </c>
      <c r="GY458" s="137">
        <f t="array" aca="1" ref="GY458" ca="1">IF(RAND()&lt;=_xlfn.NORM.S.DIST((_xlfn.NORM.S.INV($F$54)-SQRT($F$61)*$B458)/SQRT(1-$F$61),TRUE),(1-(1-RAND())^(1/$F$57))^(1/$H$57),0)</f>
        <v>0</v>
      </c>
      <c r="GZ458" s="137">
        <f t="array" aca="1" ref="GZ458" ca="1">IF(RAND()&lt;=_xlfn.NORM.S.DIST((_xlfn.NORM.S.INV($F$54)-SQRT($F$61)*$B458)/SQRT(1-$F$61),TRUE),(1-(1-RAND())^(1/$F$57))^(1/$H$57),0)</f>
        <v>0</v>
      </c>
      <c r="HA458" s="137">
        <f t="array" aca="1" ref="HA458" ca="1">IF(RAND()&lt;=_xlfn.NORM.S.DIST((_xlfn.NORM.S.INV($F$54)-SQRT($F$61)*$B458)/SQRT(1-$F$61),TRUE),(1-(1-RAND())^(1/$F$57))^(1/$H$57),0)</f>
        <v>0</v>
      </c>
      <c r="HB458" s="137">
        <f t="array" aca="1" ref="HB458" ca="1">IF(RAND()&lt;=_xlfn.NORM.S.DIST((_xlfn.NORM.S.INV($F$54)-SQRT($F$61)*$B458)/SQRT(1-$F$61),TRUE),(1-(1-RAND())^(1/$F$57))^(1/$H$57),0)</f>
        <v>0</v>
      </c>
      <c r="HC458" s="137">
        <f t="array" aca="1" ref="HC458" ca="1">IF(RAND()&lt;=_xlfn.NORM.S.DIST((_xlfn.NORM.S.INV($F$54)-SQRT($F$61)*$B458)/SQRT(1-$F$61),TRUE),(1-(1-RAND())^(1/$F$57))^(1/$H$57),0)</f>
        <v>0</v>
      </c>
      <c r="HD458" s="137">
        <f t="array" aca="1" ref="HD458" ca="1">IF(RAND()&lt;=_xlfn.NORM.S.DIST((_xlfn.NORM.S.INV($F$54)-SQRT($F$61)*$B458)/SQRT(1-$F$61),TRUE),(1-(1-RAND())^(1/$F$57))^(1/$H$57),0)</f>
        <v>0</v>
      </c>
      <c r="HE458" s="137">
        <f t="array" aca="1" ref="HE458" ca="1">IF(RAND()&lt;=_xlfn.NORM.S.DIST((_xlfn.NORM.S.INV($F$54)-SQRT($F$61)*$B458)/SQRT(1-$F$61),TRUE),(1-(1-RAND())^(1/$F$57))^(1/$H$57),0)</f>
        <v>0</v>
      </c>
      <c r="HF458" s="137">
        <f t="array" aca="1" ref="HF458" ca="1">IF(RAND()&lt;=_xlfn.NORM.S.DIST((_xlfn.NORM.S.INV($F$54)-SQRT($F$61)*$B458)/SQRT(1-$F$61),TRUE),(1-(1-RAND())^(1/$F$57))^(1/$H$57),0)</f>
        <v>0</v>
      </c>
      <c r="HG458" s="137">
        <f t="array" aca="1" ref="HG458" ca="1">IF(RAND()&lt;=_xlfn.NORM.S.DIST((_xlfn.NORM.S.INV($F$54)-SQRT($F$61)*$B458)/SQRT(1-$F$61),TRUE),(1-(1-RAND())^(1/$F$57))^(1/$H$57),0)</f>
        <v>0</v>
      </c>
      <c r="HH458" s="137">
        <f t="array" aca="1" ref="HH458" ca="1">IF(RAND()&lt;=_xlfn.NORM.S.DIST((_xlfn.NORM.S.INV($F$54)-SQRT($F$61)*$B458)/SQRT(1-$F$61),TRUE),(1-(1-RAND())^(1/$F$57))^(1/$H$57),0)</f>
        <v>0.53082946180664459</v>
      </c>
      <c r="HI458" s="137">
        <f t="array" aca="1" ref="HI458" ca="1">IF(RAND()&lt;=_xlfn.NORM.S.DIST((_xlfn.NORM.S.INV($F$54)-SQRT($F$61)*$B458)/SQRT(1-$F$61),TRUE),(1-(1-RAND())^(1/$F$57))^(1/$H$57),0)</f>
        <v>0</v>
      </c>
      <c r="HJ458" s="137">
        <f t="array" aca="1" ref="HJ458" ca="1">IF(RAND()&lt;=_xlfn.NORM.S.DIST((_xlfn.NORM.S.INV($F$54)-SQRT($F$61)*$B458)/SQRT(1-$F$61),TRUE),(1-(1-RAND())^(1/$F$57))^(1/$H$57),0)</f>
        <v>0</v>
      </c>
      <c r="HK458" s="137">
        <f t="array" aca="1" ref="HK458" ca="1">IF(RAND()&lt;=_xlfn.NORM.S.DIST((_xlfn.NORM.S.INV($F$54)-SQRT($F$61)*$B458)/SQRT(1-$F$61),TRUE),(1-(1-RAND())^(1/$F$57))^(1/$H$57),0)</f>
        <v>0</v>
      </c>
      <c r="HL458" s="137">
        <f t="array" aca="1" ref="HL458" ca="1">IF(RAND()&lt;=_xlfn.NORM.S.DIST((_xlfn.NORM.S.INV($F$54)-SQRT($F$61)*$B458)/SQRT(1-$F$61),TRUE),(1-(1-RAND())^(1/$F$57))^(1/$H$57),0)</f>
        <v>0.84773134913508286</v>
      </c>
      <c r="HM458" s="137">
        <f t="array" aca="1" ref="HM458" ca="1">IF(RAND()&lt;=_xlfn.NORM.S.DIST((_xlfn.NORM.S.INV($F$54)-SQRT($F$61)*$B458)/SQRT(1-$F$61),TRUE),(1-(1-RAND())^(1/$F$57))^(1/$H$57),0)</f>
        <v>0</v>
      </c>
      <c r="HN458" s="137">
        <f t="array" aca="1" ref="HN458" ca="1">IF(RAND()&lt;=_xlfn.NORM.S.DIST((_xlfn.NORM.S.INV($F$54)-SQRT($F$61)*$B458)/SQRT(1-$F$61),TRUE),(1-(1-RAND())^(1/$F$57))^(1/$H$57),0)</f>
        <v>0</v>
      </c>
      <c r="HO458" s="137">
        <f t="array" aca="1" ref="HO458" ca="1">IF(RAND()&lt;=_xlfn.NORM.S.DIST((_xlfn.NORM.S.INV($F$54)-SQRT($F$61)*$B458)/SQRT(1-$F$61),TRUE),(1-(1-RAND())^(1/$F$57))^(1/$H$57),0)</f>
        <v>0</v>
      </c>
      <c r="HP458" s="137">
        <f t="array" aca="1" ref="HP458" ca="1">IF(RAND()&lt;=_xlfn.NORM.S.DIST((_xlfn.NORM.S.INV($F$54)-SQRT($F$61)*$B458)/SQRT(1-$F$61),TRUE),(1-(1-RAND())^(1/$F$57))^(1/$H$57),0)</f>
        <v>0</v>
      </c>
      <c r="HQ458" s="137">
        <f t="array" aca="1" ref="HQ458" ca="1">IF(RAND()&lt;=_xlfn.NORM.S.DIST((_xlfn.NORM.S.INV($F$54)-SQRT($F$61)*$B458)/SQRT(1-$F$61),TRUE),(1-(1-RAND())^(1/$F$57))^(1/$H$57),0)</f>
        <v>0</v>
      </c>
      <c r="HR458" s="137">
        <f t="array" aca="1" ref="HR458" ca="1">IF(RAND()&lt;=_xlfn.NORM.S.DIST((_xlfn.NORM.S.INV($F$54)-SQRT($F$61)*$B458)/SQRT(1-$F$61),TRUE),(1-(1-RAND())^(1/$F$57))^(1/$H$57),0)</f>
        <v>0</v>
      </c>
      <c r="HS458" s="137">
        <f t="array" aca="1" ref="HS458" ca="1">IF(RAND()&lt;=_xlfn.NORM.S.DIST((_xlfn.NORM.S.INV($F$54)-SQRT($F$61)*$B458)/SQRT(1-$F$61),TRUE),(1-(1-RAND())^(1/$F$57))^(1/$H$57),0)</f>
        <v>0</v>
      </c>
      <c r="HT458" s="137">
        <f t="array" aca="1" ref="HT458" ca="1">IF(RAND()&lt;=_xlfn.NORM.S.DIST((_xlfn.NORM.S.INV($F$54)-SQRT($F$61)*$B458)/SQRT(1-$F$61),TRUE),(1-(1-RAND())^(1/$F$57))^(1/$H$57),0)</f>
        <v>5.7551612446923146E-2</v>
      </c>
      <c r="HU458" s="137">
        <f t="array" aca="1" ref="HU458" ca="1">IF(RAND()&lt;=_xlfn.NORM.S.DIST((_xlfn.NORM.S.INV($F$54)-SQRT($F$61)*$B458)/SQRT(1-$F$61),TRUE),(1-(1-RAND())^(1/$F$57))^(1/$H$57),0)</f>
        <v>0</v>
      </c>
      <c r="HV458" s="137">
        <f t="array" aca="1" ref="HV458" ca="1">IF(RAND()&lt;=_xlfn.NORM.S.DIST((_xlfn.NORM.S.INV($F$54)-SQRT($F$61)*$B458)/SQRT(1-$F$61),TRUE),(1-(1-RAND())^(1/$F$57))^(1/$H$57),0)</f>
        <v>0</v>
      </c>
      <c r="HW458" s="137">
        <f t="shared" ca="1" si="104"/>
        <v>6</v>
      </c>
      <c r="HX458" s="137">
        <f t="shared" ca="1" si="105"/>
        <v>3.6960973285584431</v>
      </c>
      <c r="HY458" s="137">
        <f t="array" aca="1" ref="HY458" ca="1">IF(RAND()&lt;=_xlfn.NORM.S.DIST((_xlfn.NORM.S.INV($G$54)-SQRT($G$61)*$B458)/SQRT(1-$G$61),TRUE),(1-(1-RAND())^(1/$F$57))^(1/$H$57),0)</f>
        <v>0</v>
      </c>
      <c r="HZ458" s="137">
        <f t="array" aca="1" ref="HZ458" ca="1">IF(RAND()&lt;=_xlfn.NORM.S.DIST((_xlfn.NORM.S.INV($G$54)-SQRT($G$61)*$B458)/SQRT(1-$G$61),TRUE),(1-(1-RAND())^(1/$F$57))^(1/$H$57),0)</f>
        <v>0</v>
      </c>
      <c r="IA458" s="137">
        <f t="array" aca="1" ref="IA458" ca="1">IF(RAND()&lt;=_xlfn.NORM.S.DIST((_xlfn.NORM.S.INV($G$54)-SQRT($G$61)*$B458)/SQRT(1-$G$61),TRUE),(1-(1-RAND())^(1/$F$57))^(1/$H$57),0)</f>
        <v>0</v>
      </c>
      <c r="IB458" s="137">
        <f t="array" aca="1" ref="IB458" ca="1">IF(RAND()&lt;=_xlfn.NORM.S.DIST((_xlfn.NORM.S.INV($G$54)-SQRT($G$61)*$B458)/SQRT(1-$G$61),TRUE),(1-(1-RAND())^(1/$F$57))^(1/$H$57),0)</f>
        <v>0.5682306372634055</v>
      </c>
      <c r="IC458" s="137">
        <f t="array" aca="1" ref="IC458" ca="1">IF(RAND()&lt;=_xlfn.NORM.S.DIST((_xlfn.NORM.S.INV($G$54)-SQRT($G$61)*$B458)/SQRT(1-$G$61),TRUE),(1-(1-RAND())^(1/$F$57))^(1/$H$57),0)</f>
        <v>0</v>
      </c>
      <c r="ID458" s="137">
        <f t="array" aca="1" ref="ID458" ca="1">IF(RAND()&lt;=_xlfn.NORM.S.DIST((_xlfn.NORM.S.INV($G$54)-SQRT($G$61)*$B458)/SQRT(1-$G$61),TRUE),(1-(1-RAND())^(1/$F$57))^(1/$H$57),0)</f>
        <v>0</v>
      </c>
      <c r="IE458" s="137">
        <f t="array" aca="1" ref="IE458" ca="1">IF(RAND()&lt;=_xlfn.NORM.S.DIST((_xlfn.NORM.S.INV($G$54)-SQRT($G$61)*$B458)/SQRT(1-$G$61),TRUE),(1-(1-RAND())^(1/$F$57))^(1/$H$57),0)</f>
        <v>0</v>
      </c>
      <c r="IF458" s="137">
        <f t="array" aca="1" ref="IF458" ca="1">IF(RAND()&lt;=_xlfn.NORM.S.DIST((_xlfn.NORM.S.INV($G$54)-SQRT($G$61)*$B458)/SQRT(1-$G$61),TRUE),(1-(1-RAND())^(1/$F$57))^(1/$H$57),0)</f>
        <v>0</v>
      </c>
      <c r="IG458" s="137">
        <f t="array" aca="1" ref="IG458" ca="1">IF(RAND()&lt;=_xlfn.NORM.S.DIST((_xlfn.NORM.S.INV($G$54)-SQRT($G$61)*$B458)/SQRT(1-$G$61),TRUE),(1-(1-RAND())^(1/$F$57))^(1/$H$57),0)</f>
        <v>0</v>
      </c>
      <c r="IH458" s="137">
        <f t="array" aca="1" ref="IH458" ca="1">IF(RAND()&lt;=_xlfn.NORM.S.DIST((_xlfn.NORM.S.INV($G$54)-SQRT($G$61)*$B458)/SQRT(1-$G$61),TRUE),(1-(1-RAND())^(1/$F$57))^(1/$H$57),0)</f>
        <v>0</v>
      </c>
      <c r="II458" s="137">
        <f t="array" aca="1" ref="II458" ca="1">IF(RAND()&lt;=_xlfn.NORM.S.DIST((_xlfn.NORM.S.INV($G$54)-SQRT($G$61)*$B458)/SQRT(1-$G$61),TRUE),(1-(1-RAND())^(1/$F$57))^(1/$H$57),0)</f>
        <v>0</v>
      </c>
      <c r="IJ458" s="137">
        <f t="array" aca="1" ref="IJ458" ca="1">IF(RAND()&lt;=_xlfn.NORM.S.DIST((_xlfn.NORM.S.INV($G$54)-SQRT($G$61)*$B458)/SQRT(1-$G$61),TRUE),(1-(1-RAND())^(1/$F$57))^(1/$H$57),0)</f>
        <v>0</v>
      </c>
      <c r="IK458" s="137">
        <f t="array" aca="1" ref="IK458" ca="1">IF(RAND()&lt;=_xlfn.NORM.S.DIST((_xlfn.NORM.S.INV($G$54)-SQRT($G$61)*$B458)/SQRT(1-$G$61),TRUE),(1-(1-RAND())^(1/$F$57))^(1/$H$57),0)</f>
        <v>0</v>
      </c>
      <c r="IL458" s="137">
        <f t="array" aca="1" ref="IL458" ca="1">IF(RAND()&lt;=_xlfn.NORM.S.DIST((_xlfn.NORM.S.INV($G$54)-SQRT($G$61)*$B458)/SQRT(1-$G$61),TRUE),(1-(1-RAND())^(1/$F$57))^(1/$H$57),0)</f>
        <v>0</v>
      </c>
      <c r="IM458" s="137">
        <f t="array" aca="1" ref="IM458" ca="1">IF(RAND()&lt;=_xlfn.NORM.S.DIST((_xlfn.NORM.S.INV($G$54)-SQRT($G$61)*$B458)/SQRT(1-$G$61),TRUE),(1-(1-RAND())^(1/$F$57))^(1/$H$57),0)</f>
        <v>0.33724946674994344</v>
      </c>
      <c r="IN458" s="137">
        <f t="array" aca="1" ref="IN458" ca="1">IF(RAND()&lt;=_xlfn.NORM.S.DIST((_xlfn.NORM.S.INV($G$54)-SQRT($G$61)*$B458)/SQRT(1-$G$61),TRUE),(1-(1-RAND())^(1/$F$57))^(1/$H$57),0)</f>
        <v>0</v>
      </c>
      <c r="IO458" s="137">
        <f t="array" aca="1" ref="IO458" ca="1">IF(RAND()&lt;=_xlfn.NORM.S.DIST((_xlfn.NORM.S.INV($G$54)-SQRT($G$61)*$B458)/SQRT(1-$G$61),TRUE),(1-(1-RAND())^(1/$F$57))^(1/$H$57),0)</f>
        <v>0</v>
      </c>
      <c r="IP458" s="137">
        <f t="array" aca="1" ref="IP458" ca="1">IF(RAND()&lt;=_xlfn.NORM.S.DIST((_xlfn.NORM.S.INV($G$54)-SQRT($G$61)*$B458)/SQRT(1-$G$61),TRUE),(1-(1-RAND())^(1/$F$57))^(1/$H$57),0)</f>
        <v>0</v>
      </c>
      <c r="IQ458" s="137">
        <f t="array" aca="1" ref="IQ458" ca="1">IF(RAND()&lt;=_xlfn.NORM.S.DIST((_xlfn.NORM.S.INV($G$54)-SQRT($G$61)*$B458)/SQRT(1-$G$61),TRUE),(1-(1-RAND())^(1/$F$57))^(1/$H$57),0)</f>
        <v>0</v>
      </c>
      <c r="IR458" s="137">
        <f t="array" aca="1" ref="IR458" ca="1">IF(RAND()&lt;=_xlfn.NORM.S.DIST((_xlfn.NORM.S.INV($G$54)-SQRT($G$61)*$B458)/SQRT(1-$G$61),TRUE),(1-(1-RAND())^(1/$F$57))^(1/$H$57),0)</f>
        <v>0.68643935049269078</v>
      </c>
      <c r="IS458" s="137">
        <f t="array" aca="1" ref="IS458" ca="1">IF(RAND()&lt;=_xlfn.NORM.S.DIST((_xlfn.NORM.S.INV($G$54)-SQRT($G$61)*$B458)/SQRT(1-$G$61),TRUE),(1-(1-RAND())^(1/$F$57))^(1/$H$57),0)</f>
        <v>0.38834887384931432</v>
      </c>
      <c r="IT458" s="137">
        <f t="array" aca="1" ref="IT458" ca="1">IF(RAND()&lt;=_xlfn.NORM.S.DIST((_xlfn.NORM.S.INV($G$54)-SQRT($G$61)*$B458)/SQRT(1-$G$61),TRUE),(1-(1-RAND())^(1/$F$57))^(1/$H$57),0)</f>
        <v>0</v>
      </c>
      <c r="IU458" s="137">
        <f t="array" aca="1" ref="IU458" ca="1">IF(RAND()&lt;=_xlfn.NORM.S.DIST((_xlfn.NORM.S.INV($G$54)-SQRT($G$61)*$B458)/SQRT(1-$G$61),TRUE),(1-(1-RAND())^(1/$F$57))^(1/$H$57),0)</f>
        <v>0</v>
      </c>
      <c r="IV458" s="137">
        <f t="array" aca="1" ref="IV458" ca="1">IF(RAND()&lt;=_xlfn.NORM.S.DIST((_xlfn.NORM.S.INV($G$54)-SQRT($G$61)*$B458)/SQRT(1-$G$61),TRUE),(1-(1-RAND())^(1/$F$57))^(1/$H$57),0)</f>
        <v>0</v>
      </c>
      <c r="IW458" s="137">
        <f t="array" aca="1" ref="IW458" ca="1">IF(RAND()&lt;=_xlfn.NORM.S.DIST((_xlfn.NORM.S.INV($G$54)-SQRT($G$61)*$B458)/SQRT(1-$G$61),TRUE),(1-(1-RAND())^(1/$F$57))^(1/$H$57),0)</f>
        <v>0</v>
      </c>
      <c r="IX458" s="137">
        <f t="array" aca="1" ref="IX458" ca="1">IF(RAND()&lt;=_xlfn.NORM.S.DIST((_xlfn.NORM.S.INV($G$54)-SQRT($G$61)*$B458)/SQRT(1-$G$61),TRUE),(1-(1-RAND())^(1/$F$57))^(1/$H$57),0)</f>
        <v>0</v>
      </c>
      <c r="IY458" s="137">
        <f t="array" aca="1" ref="IY458" ca="1">IF(RAND()&lt;=_xlfn.NORM.S.DIST((_xlfn.NORM.S.INV($G$54)-SQRT($G$61)*$B458)/SQRT(1-$G$61),TRUE),(1-(1-RAND())^(1/$F$57))^(1/$H$57),0)</f>
        <v>0</v>
      </c>
      <c r="IZ458" s="137">
        <f t="array" aca="1" ref="IZ458" ca="1">IF(RAND()&lt;=_xlfn.NORM.S.DIST((_xlfn.NORM.S.INV($G$54)-SQRT($G$61)*$B458)/SQRT(1-$G$61),TRUE),(1-(1-RAND())^(1/$F$57))^(1/$H$57),0)</f>
        <v>0</v>
      </c>
      <c r="JA458" s="137">
        <f t="array" aca="1" ref="JA458" ca="1">IF(RAND()&lt;=_xlfn.NORM.S.DIST((_xlfn.NORM.S.INV($G$54)-SQRT($G$61)*$B458)/SQRT(1-$G$61),TRUE),(1-(1-RAND())^(1/$F$57))^(1/$H$57),0)</f>
        <v>0</v>
      </c>
      <c r="JB458" s="137">
        <f t="array" aca="1" ref="JB458" ca="1">IF(RAND()&lt;=_xlfn.NORM.S.DIST((_xlfn.NORM.S.INV($G$54)-SQRT($G$61)*$B458)/SQRT(1-$G$61),TRUE),(1-(1-RAND())^(1/$F$57))^(1/$H$57),0)</f>
        <v>0.15387713886027771</v>
      </c>
      <c r="JC458" s="137">
        <f t="array" aca="1" ref="JC458" ca="1">IF(RAND()&lt;=_xlfn.NORM.S.DIST((_xlfn.NORM.S.INV($G$54)-SQRT($G$61)*$B458)/SQRT(1-$G$61),TRUE),(1-(1-RAND())^(1/$F$57))^(1/$H$57),0)</f>
        <v>0</v>
      </c>
      <c r="JD458" s="137">
        <f t="array" aca="1" ref="JD458" ca="1">IF(RAND()&lt;=_xlfn.NORM.S.DIST((_xlfn.NORM.S.INV($G$54)-SQRT($G$61)*$B458)/SQRT(1-$G$61),TRUE),(1-(1-RAND())^(1/$F$57))^(1/$H$57),0)</f>
        <v>0</v>
      </c>
      <c r="JE458" s="137">
        <f t="array" aca="1" ref="JE458" ca="1">IF(RAND()&lt;=_xlfn.NORM.S.DIST((_xlfn.NORM.S.INV($G$54)-SQRT($G$61)*$B458)/SQRT(1-$G$61),TRUE),(1-(1-RAND())^(1/$F$57))^(1/$H$57),0)</f>
        <v>0</v>
      </c>
      <c r="JF458" s="137">
        <f t="array" aca="1" ref="JF458" ca="1">IF(RAND()&lt;=_xlfn.NORM.S.DIST((_xlfn.NORM.S.INV($G$54)-SQRT($G$61)*$B458)/SQRT(1-$G$61),TRUE),(1-(1-RAND())^(1/$F$57))^(1/$H$57),0)</f>
        <v>0</v>
      </c>
      <c r="JG458" s="137">
        <f t="array" aca="1" ref="JG458" ca="1">IF(RAND()&lt;=_xlfn.NORM.S.DIST((_xlfn.NORM.S.INV($G$54)-SQRT($G$61)*$B458)/SQRT(1-$G$61),TRUE),(1-(1-RAND())^(1/$F$57))^(1/$H$57),0)</f>
        <v>0</v>
      </c>
      <c r="JH458" s="137">
        <f t="array" aca="1" ref="JH458" ca="1">IF(RAND()&lt;=_xlfn.NORM.S.DIST((_xlfn.NORM.S.INV($G$54)-SQRT($G$61)*$B458)/SQRT(1-$G$61),TRUE),(1-(1-RAND())^(1/$F$57))^(1/$H$57),0)</f>
        <v>0</v>
      </c>
      <c r="JI458" s="137">
        <f t="array" aca="1" ref="JI458" ca="1">IF(RAND()&lt;=_xlfn.NORM.S.DIST((_xlfn.NORM.S.INV($G$54)-SQRT($G$61)*$B458)/SQRT(1-$G$61),TRUE),(1-(1-RAND())^(1/$F$57))^(1/$H$57),0)</f>
        <v>0.99034053154990276</v>
      </c>
      <c r="JJ458" s="137">
        <f t="array" aca="1" ref="JJ458" ca="1">IF(RAND()&lt;=_xlfn.NORM.S.DIST((_xlfn.NORM.S.INV($G$54)-SQRT($G$61)*$B458)/SQRT(1-$G$61),TRUE),(1-(1-RAND())^(1/$F$57))^(1/$H$57),0)</f>
        <v>0</v>
      </c>
      <c r="JK458" s="137">
        <f t="array" aca="1" ref="JK458" ca="1">IF(RAND()&lt;=_xlfn.NORM.S.DIST((_xlfn.NORM.S.INV($G$54)-SQRT($G$61)*$B458)/SQRT(1-$G$61),TRUE),(1-(1-RAND())^(1/$F$57))^(1/$H$57),0)</f>
        <v>0</v>
      </c>
      <c r="JL458" s="137">
        <f t="array" aca="1" ref="JL458" ca="1">IF(RAND()&lt;=_xlfn.NORM.S.DIST((_xlfn.NORM.S.INV($G$54)-SQRT($G$61)*$B458)/SQRT(1-$G$61),TRUE),(1-(1-RAND())^(1/$F$57))^(1/$H$57),0)</f>
        <v>0</v>
      </c>
      <c r="JM458" s="137">
        <f t="shared" ca="1" si="106"/>
        <v>6</v>
      </c>
      <c r="JN458" s="137">
        <f t="shared" ca="1" si="107"/>
        <v>3.1244859987655342</v>
      </c>
      <c r="JO458" s="137">
        <f t="array" aca="1" ref="JO458" ca="1">IF(RAND()&lt;=_xlfn.NORM.S.DIST((_xlfn.NORM.S.INV($H$54)-SQRT($H$61)*$B458)/SQRT(1-$H$61),TRUE),(1-(1-RAND())^(1/$F$57))^(1/$H$57),0)</f>
        <v>0</v>
      </c>
      <c r="JP458" s="137">
        <f t="array" aca="1" ref="JP458" ca="1">IF(RAND()&lt;=_xlfn.NORM.S.DIST((_xlfn.NORM.S.INV($H$54)-SQRT($H$61)*$B458)/SQRT(1-$H$61),TRUE),(1-(1-RAND())^(1/$F$57))^(1/$H$57),0)</f>
        <v>1.8773680847426841E-2</v>
      </c>
      <c r="JQ458" s="137">
        <f t="array" aca="1" ref="JQ458" ca="1">IF(RAND()&lt;=_xlfn.NORM.S.DIST((_xlfn.NORM.S.INV($H$54)-SQRT($H$61)*$B458)/SQRT(1-$H$61),TRUE),(1-(1-RAND())^(1/$F$57))^(1/$H$57),0)</f>
        <v>0.39057731303757781</v>
      </c>
      <c r="JR458" s="137">
        <f t="array" aca="1" ref="JR458" ca="1">IF(RAND()&lt;=_xlfn.NORM.S.DIST((_xlfn.NORM.S.INV($H$54)-SQRT($H$61)*$B458)/SQRT(1-$H$61),TRUE),(1-(1-RAND())^(1/$F$57))^(1/$H$57),0)</f>
        <v>0</v>
      </c>
      <c r="JS458" s="137">
        <f t="array" aca="1" ref="JS458" ca="1">IF(RAND()&lt;=_xlfn.NORM.S.DIST((_xlfn.NORM.S.INV($H$54)-SQRT($H$61)*$B458)/SQRT(1-$H$61),TRUE),(1-(1-RAND())^(1/$F$57))^(1/$H$57),0)</f>
        <v>0</v>
      </c>
      <c r="JT458" s="137">
        <f t="array" aca="1" ref="JT458" ca="1">IF(RAND()&lt;=_xlfn.NORM.S.DIST((_xlfn.NORM.S.INV($H$54)-SQRT($H$61)*$B458)/SQRT(1-$H$61),TRUE),(1-(1-RAND())^(1/$F$57))^(1/$H$57),0)</f>
        <v>0</v>
      </c>
      <c r="JU458" s="137">
        <f t="array" aca="1" ref="JU458" ca="1">IF(RAND()&lt;=_xlfn.NORM.S.DIST((_xlfn.NORM.S.INV($H$54)-SQRT($H$61)*$B458)/SQRT(1-$H$61),TRUE),(1-(1-RAND())^(1/$F$57))^(1/$H$57),0)</f>
        <v>0</v>
      </c>
      <c r="JV458" s="137">
        <f t="array" aca="1" ref="JV458" ca="1">IF(RAND()&lt;=_xlfn.NORM.S.DIST((_xlfn.NORM.S.INV($H$54)-SQRT($H$61)*$B458)/SQRT(1-$H$61),TRUE),(1-(1-RAND())^(1/$F$57))^(1/$H$57),0)</f>
        <v>0</v>
      </c>
      <c r="JW458" s="137">
        <f t="array" aca="1" ref="JW458" ca="1">IF(RAND()&lt;=_xlfn.NORM.S.DIST((_xlfn.NORM.S.INV($H$54)-SQRT($H$61)*$B458)/SQRT(1-$H$61),TRUE),(1-(1-RAND())^(1/$F$57))^(1/$H$57),0)</f>
        <v>0</v>
      </c>
      <c r="JX458" s="137">
        <f t="array" aca="1" ref="JX458" ca="1">IF(RAND()&lt;=_xlfn.NORM.S.DIST((_xlfn.NORM.S.INV($H$54)-SQRT($H$61)*$B458)/SQRT(1-$H$61),TRUE),(1-(1-RAND())^(1/$F$57))^(1/$H$57),0)</f>
        <v>0</v>
      </c>
      <c r="JY458" s="137">
        <f t="array" aca="1" ref="JY458" ca="1">IF(RAND()&lt;=_xlfn.NORM.S.DIST((_xlfn.NORM.S.INV($H$54)-SQRT($H$61)*$B458)/SQRT(1-$H$61),TRUE),(1-(1-RAND())^(1/$F$57))^(1/$H$57),0)</f>
        <v>0</v>
      </c>
      <c r="JZ458" s="137">
        <f t="array" aca="1" ref="JZ458" ca="1">IF(RAND()&lt;=_xlfn.NORM.S.DIST((_xlfn.NORM.S.INV($H$54)-SQRT($H$61)*$B458)/SQRT(1-$H$61),TRUE),(1-(1-RAND())^(1/$F$57))^(1/$H$57),0)</f>
        <v>0</v>
      </c>
      <c r="KA458" s="137">
        <f t="array" aca="1" ref="KA458" ca="1">IF(RAND()&lt;=_xlfn.NORM.S.DIST((_xlfn.NORM.S.INV($H$54)-SQRT($H$61)*$B458)/SQRT(1-$H$61),TRUE),(1-(1-RAND())^(1/$F$57))^(1/$H$57),0)</f>
        <v>0</v>
      </c>
      <c r="KB458" s="137">
        <f t="array" aca="1" ref="KB458" ca="1">IF(RAND()&lt;=_xlfn.NORM.S.DIST((_xlfn.NORM.S.INV($H$54)-SQRT($H$61)*$B458)/SQRT(1-$H$61),TRUE),(1-(1-RAND())^(1/$F$57))^(1/$H$57),0)</f>
        <v>0.93549064378471469</v>
      </c>
      <c r="KC458" s="137">
        <f t="array" aca="1" ref="KC458" ca="1">IF(RAND()&lt;=_xlfn.NORM.S.DIST((_xlfn.NORM.S.INV($H$54)-SQRT($H$61)*$B458)/SQRT(1-$H$61),TRUE),(1-(1-RAND())^(1/$F$57))^(1/$H$57),0)</f>
        <v>0</v>
      </c>
      <c r="KD458" s="137">
        <f t="array" aca="1" ref="KD458" ca="1">IF(RAND()&lt;=_xlfn.NORM.S.DIST((_xlfn.NORM.S.INV($H$54)-SQRT($H$61)*$B458)/SQRT(1-$H$61),TRUE),(1-(1-RAND())^(1/$F$57))^(1/$H$57),0)</f>
        <v>0</v>
      </c>
      <c r="KE458" s="137">
        <f t="array" aca="1" ref="KE458" ca="1">IF(RAND()&lt;=_xlfn.NORM.S.DIST((_xlfn.NORM.S.INV($H$54)-SQRT($H$61)*$B458)/SQRT(1-$H$61),TRUE),(1-(1-RAND())^(1/$F$57))^(1/$H$57),0)</f>
        <v>0</v>
      </c>
      <c r="KF458" s="137">
        <f t="array" aca="1" ref="KF458" ca="1">IF(RAND()&lt;=_xlfn.NORM.S.DIST((_xlfn.NORM.S.INV($H$54)-SQRT($H$61)*$B458)/SQRT(1-$H$61),TRUE),(1-(1-RAND())^(1/$F$57))^(1/$H$57),0)</f>
        <v>0</v>
      </c>
      <c r="KG458" s="137">
        <f t="array" aca="1" ref="KG458" ca="1">IF(RAND()&lt;=_xlfn.NORM.S.DIST((_xlfn.NORM.S.INV($H$54)-SQRT($H$61)*$B458)/SQRT(1-$H$61),TRUE),(1-(1-RAND())^(1/$F$57))^(1/$H$57),0)</f>
        <v>0</v>
      </c>
      <c r="KH458" s="137">
        <f t="array" aca="1" ref="KH458" ca="1">IF(RAND()&lt;=_xlfn.NORM.S.DIST((_xlfn.NORM.S.INV($H$54)-SQRT($H$61)*$B458)/SQRT(1-$H$61),TRUE),(1-(1-RAND())^(1/$F$57))^(1/$H$57),0)</f>
        <v>0</v>
      </c>
      <c r="KI458" s="137">
        <f t="array" aca="1" ref="KI458" ca="1">IF(RAND()&lt;=_xlfn.NORM.S.DIST((_xlfn.NORM.S.INV($H$54)-SQRT($H$61)*$B458)/SQRT(1-$H$61),TRUE),(1-(1-RAND())^(1/$F$57))^(1/$H$57),0)</f>
        <v>0</v>
      </c>
      <c r="KJ458" s="137">
        <f t="array" aca="1" ref="KJ458" ca="1">IF(RAND()&lt;=_xlfn.NORM.S.DIST((_xlfn.NORM.S.INV($H$54)-SQRT($H$61)*$B458)/SQRT(1-$H$61),TRUE),(1-(1-RAND())^(1/$F$57))^(1/$H$57),0)</f>
        <v>0</v>
      </c>
      <c r="KK458" s="137">
        <f t="array" aca="1" ref="KK458" ca="1">IF(RAND()&lt;=_xlfn.NORM.S.DIST((_xlfn.NORM.S.INV($H$54)-SQRT($H$61)*$B458)/SQRT(1-$H$61),TRUE),(1-(1-RAND())^(1/$F$57))^(1/$H$57),0)</f>
        <v>0</v>
      </c>
      <c r="KL458" s="137">
        <f t="array" aca="1" ref="KL458" ca="1">IF(RAND()&lt;=_xlfn.NORM.S.DIST((_xlfn.NORM.S.INV($H$54)-SQRT($H$61)*$B458)/SQRT(1-$H$61),TRUE),(1-(1-RAND())^(1/$F$57))^(1/$H$57),0)</f>
        <v>0</v>
      </c>
      <c r="KM458" s="137">
        <f t="array" aca="1" ref="KM458" ca="1">IF(RAND()&lt;=_xlfn.NORM.S.DIST((_xlfn.NORM.S.INV($H$54)-SQRT($H$61)*$B458)/SQRT(1-$H$61),TRUE),(1-(1-RAND())^(1/$F$57))^(1/$H$57),0)</f>
        <v>0</v>
      </c>
      <c r="KN458" s="137">
        <f t="array" aca="1" ref="KN458" ca="1">IF(RAND()&lt;=_xlfn.NORM.S.DIST((_xlfn.NORM.S.INV($H$54)-SQRT($H$61)*$B458)/SQRT(1-$H$61),TRUE),(1-(1-RAND())^(1/$F$57))^(1/$H$57),0)</f>
        <v>0</v>
      </c>
      <c r="KO458" s="137">
        <f t="array" aca="1" ref="KO458" ca="1">IF(RAND()&lt;=_xlfn.NORM.S.DIST((_xlfn.NORM.S.INV($H$54)-SQRT($H$61)*$B458)/SQRT(1-$H$61),TRUE),(1-(1-RAND())^(1/$F$57))^(1/$H$57),0)</f>
        <v>0</v>
      </c>
      <c r="KP458" s="137">
        <f t="array" aca="1" ref="KP458" ca="1">IF(RAND()&lt;=_xlfn.NORM.S.DIST((_xlfn.NORM.S.INV($H$54)-SQRT($H$61)*$B458)/SQRT(1-$H$61),TRUE),(1-(1-RAND())^(1/$F$57))^(1/$H$57),0)</f>
        <v>0.50202717670310948</v>
      </c>
      <c r="KQ458" s="137">
        <f t="array" aca="1" ref="KQ458" ca="1">IF(RAND()&lt;=_xlfn.NORM.S.DIST((_xlfn.NORM.S.INV($H$54)-SQRT($H$61)*$B458)/SQRT(1-$H$61),TRUE),(1-(1-RAND())^(1/$F$57))^(1/$H$57),0)</f>
        <v>0</v>
      </c>
      <c r="KR458" s="137">
        <f t="array" aca="1" ref="KR458" ca="1">IF(RAND()&lt;=_xlfn.NORM.S.DIST((_xlfn.NORM.S.INV($H$54)-SQRT($H$61)*$B458)/SQRT(1-$H$61),TRUE),(1-(1-RAND())^(1/$F$57))^(1/$H$57),0)</f>
        <v>0</v>
      </c>
      <c r="KS458" s="137">
        <f t="shared" ca="1" si="108"/>
        <v>4</v>
      </c>
      <c r="KT458" s="137">
        <f t="shared" ca="1" si="109"/>
        <v>1.8468688143728289</v>
      </c>
      <c r="KU458" s="137">
        <f t="array" aca="1" ref="KU458" ca="1">IF(RAND()&lt;=_xlfn.NORM.S.DIST((_xlfn.NORM.S.INV($I$54)-SQRT($I$61)*$B458)/SQRT(1-$I$61),TRUE),(1-(1-RAND())^(1/$F$57))^(1/$H$57),0)</f>
        <v>0</v>
      </c>
      <c r="KV458" s="137">
        <f t="array" aca="1" ref="KV458" ca="1">IF(RAND()&lt;=_xlfn.NORM.S.DIST((_xlfn.NORM.S.INV($I$54)-SQRT($I$61)*$B458)/SQRT(1-$I$61),TRUE),(1-(1-RAND())^(1/$F$57))^(1/$H$57),0)</f>
        <v>0</v>
      </c>
      <c r="KW458" s="137">
        <f t="array" aca="1" ref="KW458" ca="1">IF(RAND()&lt;=_xlfn.NORM.S.DIST((_xlfn.NORM.S.INV($I$54)-SQRT($I$61)*$B458)/SQRT(1-$I$61),TRUE),(1-(1-RAND())^(1/$F$57))^(1/$H$57),0)</f>
        <v>0</v>
      </c>
      <c r="KX458" s="137">
        <f t="array" aca="1" ref="KX458" ca="1">IF(RAND()&lt;=_xlfn.NORM.S.DIST((_xlfn.NORM.S.INV($I$54)-SQRT($I$61)*$B458)/SQRT(1-$I$61),TRUE),(1-(1-RAND())^(1/$F$57))^(1/$H$57),0)</f>
        <v>0.9989480217946124</v>
      </c>
      <c r="KY458" s="137">
        <f t="array" aca="1" ref="KY458" ca="1">IF(RAND()&lt;=_xlfn.NORM.S.DIST((_xlfn.NORM.S.INV($I$54)-SQRT($I$61)*$B458)/SQRT(1-$I$61),TRUE),(1-(1-RAND())^(1/$F$57))^(1/$H$57),0)</f>
        <v>2.3366203770593939E-3</v>
      </c>
      <c r="KZ458" s="137">
        <f t="array" aca="1" ref="KZ458" ca="1">IF(RAND()&lt;=_xlfn.NORM.S.DIST((_xlfn.NORM.S.INV($I$54)-SQRT($I$61)*$B458)/SQRT(1-$I$61),TRUE),(1-(1-RAND())^(1/$F$57))^(1/$H$57),0)</f>
        <v>2.5076106741133843E-2</v>
      </c>
      <c r="LA458" s="137">
        <f t="array" aca="1" ref="LA458" ca="1">IF(RAND()&lt;=_xlfn.NORM.S.DIST((_xlfn.NORM.S.INV($I$54)-SQRT($I$61)*$B458)/SQRT(1-$I$61),TRUE),(1-(1-RAND())^(1/$F$57))^(1/$H$57),0)</f>
        <v>0</v>
      </c>
      <c r="LB458" s="137">
        <f t="array" aca="1" ref="LB458" ca="1">IF(RAND()&lt;=_xlfn.NORM.S.DIST((_xlfn.NORM.S.INV($I$54)-SQRT($I$61)*$B458)/SQRT(1-$I$61),TRUE),(1-(1-RAND())^(1/$F$57))^(1/$H$57),0)</f>
        <v>0.94412989139214309</v>
      </c>
      <c r="LC458" s="137">
        <f t="array" aca="1" ref="LC458" ca="1">IF(RAND()&lt;=_xlfn.NORM.S.DIST((_xlfn.NORM.S.INV($I$54)-SQRT($I$61)*$B458)/SQRT(1-$I$61),TRUE),(1-(1-RAND())^(1/$F$57))^(1/$H$57),0)</f>
        <v>0</v>
      </c>
      <c r="LD458" s="137">
        <f t="array" aca="1" ref="LD458" ca="1">IF(RAND()&lt;=_xlfn.NORM.S.DIST((_xlfn.NORM.S.INV($I$54)-SQRT($I$61)*$B458)/SQRT(1-$I$61),TRUE),(1-(1-RAND())^(1/$F$57))^(1/$H$57),0)</f>
        <v>0.21011237098313923</v>
      </c>
      <c r="LE458" s="137">
        <f t="shared" ca="1" si="110"/>
        <v>5</v>
      </c>
      <c r="LF458" s="137">
        <f t="shared" ca="1" si="111"/>
        <v>2.1806030112880879</v>
      </c>
      <c r="LG458" s="137">
        <f t="shared" ca="1" si="112"/>
        <v>29</v>
      </c>
      <c r="LH458" s="137">
        <f t="shared" ca="1" si="112"/>
        <v>14.847343131368193</v>
      </c>
    </row>
    <row r="459" spans="1:320" x14ac:dyDescent="0.3">
      <c r="A459"/>
      <c r="B459" s="137">
        <f t="shared" ca="1" si="98"/>
        <v>1.4798162679282101</v>
      </c>
      <c r="C459" s="137">
        <f t="array" aca="1" ref="C459" ca="1">IF(RAND()&lt;=_xlfn.NORM.S.DIST((_xlfn.NORM.S.INV($B$54)-SQRT($B$61)*$B459)/SQRT(1-$B$61),TRUE),(1-(1-RAND())^(1/$F$57))^(1/$H$57),0)</f>
        <v>0</v>
      </c>
      <c r="D459" s="137">
        <f t="array" aca="1" ref="D459" ca="1">IF(RAND()&lt;=_xlfn.NORM.S.DIST((_xlfn.NORM.S.INV($B$54)-SQRT($B$61)*$B459)/SQRT(1-$B$61),TRUE),(1-(1-RAND())^(1/$F$57))^(1/$H$57),0)</f>
        <v>0</v>
      </c>
      <c r="E459" s="137">
        <f t="array" aca="1" ref="E459" ca="1">IF(RAND()&lt;=_xlfn.NORM.S.DIST((_xlfn.NORM.S.INV($B$54)-SQRT($B$61)*$B459)/SQRT(1-$B$61),TRUE),(1-(1-RAND())^(1/$F$57))^(1/$H$57),0)</f>
        <v>0</v>
      </c>
      <c r="F459" s="137">
        <f t="array" aca="1" ref="F459" ca="1">IF(RAND()&lt;=_xlfn.NORM.S.DIST((_xlfn.NORM.S.INV($B$54)-SQRT($B$61)*$B459)/SQRT(1-$B$61),TRUE),(1-(1-RAND())^(1/$F$57))^(1/$H$57),0)</f>
        <v>0</v>
      </c>
      <c r="G459" s="137">
        <f t="array" aca="1" ref="G459" ca="1">IF(RAND()&lt;=_xlfn.NORM.S.DIST((_xlfn.NORM.S.INV($B$54)-SQRT($B$61)*$B459)/SQRT(1-$B$61),TRUE),(1-(1-RAND())^(1/$F$57))^(1/$H$57),0)</f>
        <v>0</v>
      </c>
      <c r="H459" s="137">
        <f t="array" aca="1" ref="H459" ca="1">IF(RAND()&lt;=_xlfn.NORM.S.DIST((_xlfn.NORM.S.INV($B$54)-SQRT($B$61)*$B459)/SQRT(1-$B$61),TRUE),(1-(1-RAND())^(1/$F$57))^(1/$H$57),0)</f>
        <v>0</v>
      </c>
      <c r="I459" s="137">
        <f t="array" aca="1" ref="I459" ca="1">IF(RAND()&lt;=_xlfn.NORM.S.DIST((_xlfn.NORM.S.INV($B$54)-SQRT($B$61)*$B459)/SQRT(1-$B$61),TRUE),(1-(1-RAND())^(1/$F$57))^(1/$H$57),0)</f>
        <v>0</v>
      </c>
      <c r="J459" s="137">
        <f t="array" aca="1" ref="J459" ca="1">IF(RAND()&lt;=_xlfn.NORM.S.DIST((_xlfn.NORM.S.INV($B$54)-SQRT($B$61)*$B459)/SQRT(1-$B$61),TRUE),(1-(1-RAND())^(1/$F$57))^(1/$H$57),0)</f>
        <v>0</v>
      </c>
      <c r="K459" s="137">
        <f t="array" aca="1" ref="K459" ca="1">IF(RAND()&lt;=_xlfn.NORM.S.DIST((_xlfn.NORM.S.INV($B$54)-SQRT($B$61)*$B459)/SQRT(1-$B$61),TRUE),(1-(1-RAND())^(1/$F$57))^(1/$H$57),0)</f>
        <v>0</v>
      </c>
      <c r="L459" s="137">
        <f t="array" aca="1" ref="L459" ca="1">IF(RAND()&lt;=_xlfn.NORM.S.DIST((_xlfn.NORM.S.INV($B$54)-SQRT($B$61)*$B459)/SQRT(1-$B$61),TRUE),(1-(1-RAND())^(1/$F$57))^(1/$H$57),0)</f>
        <v>0</v>
      </c>
      <c r="M459" s="137">
        <f t="shared" ca="1" si="113"/>
        <v>0</v>
      </c>
      <c r="N459" s="137">
        <f t="shared" ca="1" si="99"/>
        <v>0</v>
      </c>
      <c r="O459" s="137">
        <f t="array" aca="1" ref="O459" ca="1">IF(RAND()&lt;=_xlfn.NORM.S.DIST((_xlfn.NORM.S.INV($C$54)-SQRT($C$61)*$B459)/SQRT(1-$C$61),TRUE),(1-(1-RAND())^(1/$F$57))^(1/$H$57),0)</f>
        <v>0</v>
      </c>
      <c r="P459" s="137">
        <f t="array" aca="1" ref="P459" ca="1">IF(RAND()&lt;=_xlfn.NORM.S.DIST((_xlfn.NORM.S.INV($C$54)-SQRT($C$61)*$B459)/SQRT(1-$C$61),TRUE),(1-(1-RAND())^(1/$F$57))^(1/$H$57),0)</f>
        <v>0</v>
      </c>
      <c r="Q459" s="137">
        <f t="array" aca="1" ref="Q459" ca="1">IF(RAND()&lt;=_xlfn.NORM.S.DIST((_xlfn.NORM.S.INV($C$54)-SQRT($C$61)*$B459)/SQRT(1-$C$61),TRUE),(1-(1-RAND())^(1/$F$57))^(1/$H$57),0)</f>
        <v>0</v>
      </c>
      <c r="R459" s="137">
        <f t="array" aca="1" ref="R459" ca="1">IF(RAND()&lt;=_xlfn.NORM.S.DIST((_xlfn.NORM.S.INV($C$54)-SQRT($C$61)*$B459)/SQRT(1-$C$61),TRUE),(1-(1-RAND())^(1/$F$57))^(1/$H$57),0)</f>
        <v>0</v>
      </c>
      <c r="S459" s="137">
        <f t="array" aca="1" ref="S459" ca="1">IF(RAND()&lt;=_xlfn.NORM.S.DIST((_xlfn.NORM.S.INV($C$54)-SQRT($C$61)*$B459)/SQRT(1-$C$61),TRUE),(1-(1-RAND())^(1/$F$57))^(1/$H$57),0)</f>
        <v>0</v>
      </c>
      <c r="T459" s="137">
        <f t="array" aca="1" ref="T459" ca="1">IF(RAND()&lt;=_xlfn.NORM.S.DIST((_xlfn.NORM.S.INV($C$54)-SQRT($C$61)*$B459)/SQRT(1-$C$61),TRUE),(1-(1-RAND())^(1/$F$57))^(1/$H$57),0)</f>
        <v>0</v>
      </c>
      <c r="U459" s="137">
        <f t="array" aca="1" ref="U459" ca="1">IF(RAND()&lt;=_xlfn.NORM.S.DIST((_xlfn.NORM.S.INV($C$54)-SQRT($C$61)*$B459)/SQRT(1-$C$61),TRUE),(1-(1-RAND())^(1/$F$57))^(1/$H$57),0)</f>
        <v>0</v>
      </c>
      <c r="V459" s="137">
        <f t="array" aca="1" ref="V459" ca="1">IF(RAND()&lt;=_xlfn.NORM.S.DIST((_xlfn.NORM.S.INV($C$54)-SQRT($C$61)*$B459)/SQRT(1-$C$61),TRUE),(1-(1-RAND())^(1/$F$57))^(1/$H$57),0)</f>
        <v>0</v>
      </c>
      <c r="W459" s="137">
        <f t="array" aca="1" ref="W459" ca="1">IF(RAND()&lt;=_xlfn.NORM.S.DIST((_xlfn.NORM.S.INV($C$54)-SQRT($C$61)*$B459)/SQRT(1-$C$61),TRUE),(1-(1-RAND())^(1/$F$57))^(1/$H$57),0)</f>
        <v>0</v>
      </c>
      <c r="X459" s="137">
        <f t="array" aca="1" ref="X459" ca="1">IF(RAND()&lt;=_xlfn.NORM.S.DIST((_xlfn.NORM.S.INV($C$54)-SQRT($C$61)*$B459)/SQRT(1-$C$61),TRUE),(1-(1-RAND())^(1/$F$57))^(1/$H$57),0)</f>
        <v>0</v>
      </c>
      <c r="Y459" s="137">
        <f t="array" aca="1" ref="Y459" ca="1">IF(RAND()&lt;=_xlfn.NORM.S.DIST((_xlfn.NORM.S.INV($C$54)-SQRT($C$61)*$B459)/SQRT(1-$C$61),TRUE),(1-(1-RAND())^(1/$F$57))^(1/$H$57),0)</f>
        <v>0</v>
      </c>
      <c r="Z459" s="137">
        <f t="array" aca="1" ref="Z459" ca="1">IF(RAND()&lt;=_xlfn.NORM.S.DIST((_xlfn.NORM.S.INV($C$54)-SQRT($C$61)*$B459)/SQRT(1-$C$61),TRUE),(1-(1-RAND())^(1/$F$57))^(1/$H$57),0)</f>
        <v>0</v>
      </c>
      <c r="AA459" s="137">
        <f t="array" aca="1" ref="AA459" ca="1">IF(RAND()&lt;=_xlfn.NORM.S.DIST((_xlfn.NORM.S.INV($C$54)-SQRT($C$61)*$B459)/SQRT(1-$C$61),TRUE),(1-(1-RAND())^(1/$F$57))^(1/$H$57),0)</f>
        <v>0</v>
      </c>
      <c r="AB459" s="137">
        <f t="array" aca="1" ref="AB459" ca="1">IF(RAND()&lt;=_xlfn.NORM.S.DIST((_xlfn.NORM.S.INV($C$54)-SQRT($C$61)*$B459)/SQRT(1-$C$61),TRUE),(1-(1-RAND())^(1/$F$57))^(1/$H$57),0)</f>
        <v>0</v>
      </c>
      <c r="AC459" s="137">
        <f t="array" aca="1" ref="AC459" ca="1">IF(RAND()&lt;=_xlfn.NORM.S.DIST((_xlfn.NORM.S.INV($C$54)-SQRT($C$61)*$B459)/SQRT(1-$C$61),TRUE),(1-(1-RAND())^(1/$F$57))^(1/$H$57),0)</f>
        <v>0</v>
      </c>
      <c r="AD459" s="137">
        <f t="array" aca="1" ref="AD459" ca="1">IF(RAND()&lt;=_xlfn.NORM.S.DIST((_xlfn.NORM.S.INV($C$54)-SQRT($C$61)*$B459)/SQRT(1-$C$61),TRUE),(1-(1-RAND())^(1/$F$57))^(1/$H$57),0)</f>
        <v>0</v>
      </c>
      <c r="AE459" s="137">
        <f t="array" aca="1" ref="AE459" ca="1">IF(RAND()&lt;=_xlfn.NORM.S.DIST((_xlfn.NORM.S.INV($C$54)-SQRT($C$61)*$B459)/SQRT(1-$C$61),TRUE),(1-(1-RAND())^(1/$F$57))^(1/$H$57),0)</f>
        <v>0</v>
      </c>
      <c r="AF459" s="137">
        <f t="array" aca="1" ref="AF459" ca="1">IF(RAND()&lt;=_xlfn.NORM.S.DIST((_xlfn.NORM.S.INV($C$54)-SQRT($C$61)*$B459)/SQRT(1-$C$61),TRUE),(1-(1-RAND())^(1/$F$57))^(1/$H$57),0)</f>
        <v>0</v>
      </c>
      <c r="AG459" s="137">
        <f t="array" aca="1" ref="AG459" ca="1">IF(RAND()&lt;=_xlfn.NORM.S.DIST((_xlfn.NORM.S.INV($C$54)-SQRT($C$61)*$B459)/SQRT(1-$C$61),TRUE),(1-(1-RAND())^(1/$F$57))^(1/$H$57),0)</f>
        <v>0</v>
      </c>
      <c r="AH459" s="137">
        <f t="array" aca="1" ref="AH459" ca="1">IF(RAND()&lt;=_xlfn.NORM.S.DIST((_xlfn.NORM.S.INV($C$54)-SQRT($C$61)*$B459)/SQRT(1-$C$61),TRUE),(1-(1-RAND())^(1/$F$57))^(1/$H$57),0)</f>
        <v>0</v>
      </c>
      <c r="AI459" s="137">
        <f t="array" aca="1" ref="AI459" ca="1">IF(RAND()&lt;=_xlfn.NORM.S.DIST((_xlfn.NORM.S.INV($C$54)-SQRT($C$61)*$B459)/SQRT(1-$C$61),TRUE),(1-(1-RAND())^(1/$F$57))^(1/$H$57),0)</f>
        <v>0</v>
      </c>
      <c r="AJ459" s="137">
        <f t="array" aca="1" ref="AJ459" ca="1">IF(RAND()&lt;=_xlfn.NORM.S.DIST((_xlfn.NORM.S.INV($C$54)-SQRT($C$61)*$B459)/SQRT(1-$C$61),TRUE),(1-(1-RAND())^(1/$F$57))^(1/$H$57),0)</f>
        <v>0</v>
      </c>
      <c r="AK459" s="137">
        <f t="array" aca="1" ref="AK459" ca="1">IF(RAND()&lt;=_xlfn.NORM.S.DIST((_xlfn.NORM.S.INV($C$54)-SQRT($C$61)*$B459)/SQRT(1-$C$61),TRUE),(1-(1-RAND())^(1/$F$57))^(1/$H$57),0)</f>
        <v>0</v>
      </c>
      <c r="AL459" s="137">
        <f t="array" aca="1" ref="AL459" ca="1">IF(RAND()&lt;=_xlfn.NORM.S.DIST((_xlfn.NORM.S.INV($C$54)-SQRT($C$61)*$B459)/SQRT(1-$C$61),TRUE),(1-(1-RAND())^(1/$F$57))^(1/$H$57),0)</f>
        <v>0</v>
      </c>
      <c r="AM459" s="137">
        <f t="array" aca="1" ref="AM459" ca="1">IF(RAND()&lt;=_xlfn.NORM.S.DIST((_xlfn.NORM.S.INV($C$54)-SQRT($C$61)*$B459)/SQRT(1-$C$61),TRUE),(1-(1-RAND())^(1/$F$57))^(1/$H$57),0)</f>
        <v>0</v>
      </c>
      <c r="AN459" s="137">
        <f t="array" aca="1" ref="AN459" ca="1">IF(RAND()&lt;=_xlfn.NORM.S.DIST((_xlfn.NORM.S.INV($C$54)-SQRT($C$61)*$B459)/SQRT(1-$C$61),TRUE),(1-(1-RAND())^(1/$F$57))^(1/$H$57),0)</f>
        <v>0</v>
      </c>
      <c r="AO459" s="137">
        <f t="array" aca="1" ref="AO459" ca="1">IF(RAND()&lt;=_xlfn.NORM.S.DIST((_xlfn.NORM.S.INV($C$54)-SQRT($C$61)*$B459)/SQRT(1-$C$61),TRUE),(1-(1-RAND())^(1/$F$57))^(1/$H$57),0)</f>
        <v>0</v>
      </c>
      <c r="AP459" s="137">
        <f t="array" aca="1" ref="AP459" ca="1">IF(RAND()&lt;=_xlfn.NORM.S.DIST((_xlfn.NORM.S.INV($C$54)-SQRT($C$61)*$B459)/SQRT(1-$C$61),TRUE),(1-(1-RAND())^(1/$F$57))^(1/$H$57),0)</f>
        <v>0</v>
      </c>
      <c r="AQ459" s="137">
        <f t="array" aca="1" ref="AQ459" ca="1">IF(RAND()&lt;=_xlfn.NORM.S.DIST((_xlfn.NORM.S.INV($C$54)-SQRT($C$61)*$B459)/SQRT(1-$C$61),TRUE),(1-(1-RAND())^(1/$F$57))^(1/$H$57),0)</f>
        <v>0</v>
      </c>
      <c r="AR459" s="137">
        <f t="array" aca="1" ref="AR459" ca="1">IF(RAND()&lt;=_xlfn.NORM.S.DIST((_xlfn.NORM.S.INV($C$54)-SQRT($C$61)*$B459)/SQRT(1-$C$61),TRUE),(1-(1-RAND())^(1/$F$57))^(1/$H$57),0)</f>
        <v>0</v>
      </c>
      <c r="AS459" s="137">
        <f t="array" aca="1" ref="AS459" ca="1">COUNTIF(O459:AR459,"&gt;"&amp;0)</f>
        <v>0</v>
      </c>
      <c r="AT459" s="137">
        <f t="shared" ca="1" si="100"/>
        <v>0</v>
      </c>
      <c r="AU459" s="137">
        <f t="array" aca="1" ref="AU459" ca="1">IF(RAND()&lt;=_xlfn.NORM.S.DIST((_xlfn.NORM.S.INV($D$54)-SQRT($D$61)*$B459)/SQRT(1-$D$61),TRUE),(1-(1-RAND())^(1/$F$57))^(1/$H$57),0)</f>
        <v>0</v>
      </c>
      <c r="AV459" s="137">
        <f t="array" aca="1" ref="AV459" ca="1">IF(RAND()&lt;=_xlfn.NORM.S.DIST((_xlfn.NORM.S.INV($D$54)-SQRT($D$61)*$B459)/SQRT(1-$D$61),TRUE),(1-(1-RAND())^(1/$F$57))^(1/$H$57),0)</f>
        <v>0</v>
      </c>
      <c r="AW459" s="137">
        <f t="array" aca="1" ref="AW459" ca="1">IF(RAND()&lt;=_xlfn.NORM.S.DIST((_xlfn.NORM.S.INV($D$54)-SQRT($D$61)*$B459)/SQRT(1-$D$61),TRUE),(1-(1-RAND())^(1/$F$57))^(1/$H$57),0)</f>
        <v>0</v>
      </c>
      <c r="AX459" s="137">
        <f t="array" aca="1" ref="AX459" ca="1">IF(RAND()&lt;=_xlfn.NORM.S.DIST((_xlfn.NORM.S.INV($D$54)-SQRT($D$61)*$B459)/SQRT(1-$D$61),TRUE),(1-(1-RAND())^(1/$F$57))^(1/$H$57),0)</f>
        <v>0</v>
      </c>
      <c r="AY459" s="137">
        <f t="array" aca="1" ref="AY459" ca="1">IF(RAND()&lt;=_xlfn.NORM.S.DIST((_xlfn.NORM.S.INV($D$54)-SQRT($D$61)*$B459)/SQRT(1-$D$61),TRUE),(1-(1-RAND())^(1/$F$57))^(1/$H$57),0)</f>
        <v>0</v>
      </c>
      <c r="AZ459" s="137">
        <f t="array" aca="1" ref="AZ459" ca="1">IF(RAND()&lt;=_xlfn.NORM.S.DIST((_xlfn.NORM.S.INV($D$54)-SQRT($D$61)*$B459)/SQRT(1-$D$61),TRUE),(1-(1-RAND())^(1/$F$57))^(1/$H$57),0)</f>
        <v>0</v>
      </c>
      <c r="BA459" s="137">
        <f t="array" aca="1" ref="BA459" ca="1">IF(RAND()&lt;=_xlfn.NORM.S.DIST((_xlfn.NORM.S.INV($D$54)-SQRT($D$61)*$B459)/SQRT(1-$D$61),TRUE),(1-(1-RAND())^(1/$F$57))^(1/$H$57),0)</f>
        <v>0</v>
      </c>
      <c r="BB459" s="137">
        <f t="array" aca="1" ref="BB459" ca="1">IF(RAND()&lt;=_xlfn.NORM.S.DIST((_xlfn.NORM.S.INV($D$54)-SQRT($D$61)*$B459)/SQRT(1-$D$61),TRUE),(1-(1-RAND())^(1/$F$57))^(1/$H$57),0)</f>
        <v>0</v>
      </c>
      <c r="BC459" s="137">
        <f t="array" aca="1" ref="BC459" ca="1">IF(RAND()&lt;=_xlfn.NORM.S.DIST((_xlfn.NORM.S.INV($D$54)-SQRT($D$61)*$B459)/SQRT(1-$D$61),TRUE),(1-(1-RAND())^(1/$F$57))^(1/$H$57),0)</f>
        <v>0</v>
      </c>
      <c r="BD459" s="137">
        <f t="array" aca="1" ref="BD459" ca="1">IF(RAND()&lt;=_xlfn.NORM.S.DIST((_xlfn.NORM.S.INV($D$54)-SQRT($D$61)*$B459)/SQRT(1-$D$61),TRUE),(1-(1-RAND())^(1/$F$57))^(1/$H$57),0)</f>
        <v>0</v>
      </c>
      <c r="BE459" s="137">
        <f t="array" aca="1" ref="BE459" ca="1">IF(RAND()&lt;=_xlfn.NORM.S.DIST((_xlfn.NORM.S.INV($D$54)-SQRT($D$61)*$B459)/SQRT(1-$D$61),TRUE),(1-(1-RAND())^(1/$F$57))^(1/$H$57),0)</f>
        <v>0</v>
      </c>
      <c r="BF459" s="137">
        <f t="array" aca="1" ref="BF459" ca="1">IF(RAND()&lt;=_xlfn.NORM.S.DIST((_xlfn.NORM.S.INV($D$54)-SQRT($D$61)*$B459)/SQRT(1-$D$61),TRUE),(1-(1-RAND())^(1/$F$57))^(1/$H$57),0)</f>
        <v>0</v>
      </c>
      <c r="BG459" s="137">
        <f t="array" aca="1" ref="BG459" ca="1">IF(RAND()&lt;=_xlfn.NORM.S.DIST((_xlfn.NORM.S.INV($D$54)-SQRT($D$61)*$B459)/SQRT(1-$D$61),TRUE),(1-(1-RAND())^(1/$F$57))^(1/$H$57),0)</f>
        <v>0</v>
      </c>
      <c r="BH459" s="137">
        <f t="array" aca="1" ref="BH459" ca="1">IF(RAND()&lt;=_xlfn.NORM.S.DIST((_xlfn.NORM.S.INV($D$54)-SQRT($D$61)*$B459)/SQRT(1-$D$61),TRUE),(1-(1-RAND())^(1/$F$57))^(1/$H$57),0)</f>
        <v>0</v>
      </c>
      <c r="BI459" s="137">
        <f t="array" aca="1" ref="BI459" ca="1">IF(RAND()&lt;=_xlfn.NORM.S.DIST((_xlfn.NORM.S.INV($D$54)-SQRT($D$61)*$B459)/SQRT(1-$D$61),TRUE),(1-(1-RAND())^(1/$F$57))^(1/$H$57),0)</f>
        <v>0</v>
      </c>
      <c r="BJ459" s="137">
        <f t="array" aca="1" ref="BJ459" ca="1">IF(RAND()&lt;=_xlfn.NORM.S.DIST((_xlfn.NORM.S.INV($D$54)-SQRT($D$61)*$B459)/SQRT(1-$D$61),TRUE),(1-(1-RAND())^(1/$F$57))^(1/$H$57),0)</f>
        <v>0</v>
      </c>
      <c r="BK459" s="137">
        <f t="array" aca="1" ref="BK459" ca="1">IF(RAND()&lt;=_xlfn.NORM.S.DIST((_xlfn.NORM.S.INV($D$54)-SQRT($D$61)*$B459)/SQRT(1-$D$61),TRUE),(1-(1-RAND())^(1/$F$57))^(1/$H$57),0)</f>
        <v>0</v>
      </c>
      <c r="BL459" s="137">
        <f t="array" aca="1" ref="BL459" ca="1">IF(RAND()&lt;=_xlfn.NORM.S.DIST((_xlfn.NORM.S.INV($D$54)-SQRT($D$61)*$B459)/SQRT(1-$D$61),TRUE),(1-(1-RAND())^(1/$F$57))^(1/$H$57),0)</f>
        <v>0</v>
      </c>
      <c r="BM459" s="137">
        <f t="array" aca="1" ref="BM459" ca="1">IF(RAND()&lt;=_xlfn.NORM.S.DIST((_xlfn.NORM.S.INV($D$54)-SQRT($D$61)*$B459)/SQRT(1-$D$61),TRUE),(1-(1-RAND())^(1/$F$57))^(1/$H$57),0)</f>
        <v>0</v>
      </c>
      <c r="BN459" s="137">
        <f t="array" aca="1" ref="BN459" ca="1">IF(RAND()&lt;=_xlfn.NORM.S.DIST((_xlfn.NORM.S.INV($D$54)-SQRT($D$61)*$B459)/SQRT(1-$D$61),TRUE),(1-(1-RAND())^(1/$F$57))^(1/$H$57),0)</f>
        <v>0</v>
      </c>
      <c r="BO459" s="137">
        <f t="array" aca="1" ref="BO459" ca="1">IF(RAND()&lt;=_xlfn.NORM.S.DIST((_xlfn.NORM.S.INV($D$54)-SQRT($D$61)*$B459)/SQRT(1-$D$61),TRUE),(1-(1-RAND())^(1/$F$57))^(1/$H$57),0)</f>
        <v>0</v>
      </c>
      <c r="BP459" s="137">
        <f t="array" aca="1" ref="BP459" ca="1">IF(RAND()&lt;=_xlfn.NORM.S.DIST((_xlfn.NORM.S.INV($D$54)-SQRT($D$61)*$B459)/SQRT(1-$D$61),TRUE),(1-(1-RAND())^(1/$F$57))^(1/$H$57),0)</f>
        <v>0</v>
      </c>
      <c r="BQ459" s="137">
        <f t="array" aca="1" ref="BQ459" ca="1">IF(RAND()&lt;=_xlfn.NORM.S.DIST((_xlfn.NORM.S.INV($D$54)-SQRT($D$61)*$B459)/SQRT(1-$D$61),TRUE),(1-(1-RAND())^(1/$F$57))^(1/$H$57),0)</f>
        <v>0</v>
      </c>
      <c r="BR459" s="137">
        <f t="array" aca="1" ref="BR459" ca="1">IF(RAND()&lt;=_xlfn.NORM.S.DIST((_xlfn.NORM.S.INV($D$54)-SQRT($D$61)*$B459)/SQRT(1-$D$61),TRUE),(1-(1-RAND())^(1/$F$57))^(1/$H$57),0)</f>
        <v>0</v>
      </c>
      <c r="BS459" s="137">
        <f t="array" aca="1" ref="BS459" ca="1">IF(RAND()&lt;=_xlfn.NORM.S.DIST((_xlfn.NORM.S.INV($D$54)-SQRT($D$61)*$B459)/SQRT(1-$D$61),TRUE),(1-(1-RAND())^(1/$F$57))^(1/$H$57),0)</f>
        <v>0</v>
      </c>
      <c r="BT459" s="137">
        <f t="array" aca="1" ref="BT459" ca="1">IF(RAND()&lt;=_xlfn.NORM.S.DIST((_xlfn.NORM.S.INV($D$54)-SQRT($D$61)*$B459)/SQRT(1-$D$61),TRUE),(1-(1-RAND())^(1/$F$57))^(1/$H$57),0)</f>
        <v>0</v>
      </c>
      <c r="BU459" s="137">
        <f t="array" aca="1" ref="BU459" ca="1">IF(RAND()&lt;=_xlfn.NORM.S.DIST((_xlfn.NORM.S.INV($D$54)-SQRT($D$61)*$B459)/SQRT(1-$D$61),TRUE),(1-(1-RAND())^(1/$F$57))^(1/$H$57),0)</f>
        <v>0</v>
      </c>
      <c r="BV459" s="137">
        <f t="array" aca="1" ref="BV459" ca="1">IF(RAND()&lt;=_xlfn.NORM.S.DIST((_xlfn.NORM.S.INV($D$54)-SQRT($D$61)*$B459)/SQRT(1-$D$61),TRUE),(1-(1-RAND())^(1/$F$57))^(1/$H$57),0)</f>
        <v>0</v>
      </c>
      <c r="BW459" s="137">
        <f t="array" aca="1" ref="BW459" ca="1">IF(RAND()&lt;=_xlfn.NORM.S.DIST((_xlfn.NORM.S.INV($D$54)-SQRT($D$61)*$B459)/SQRT(1-$D$61),TRUE),(1-(1-RAND())^(1/$F$57))^(1/$H$57),0)</f>
        <v>0</v>
      </c>
      <c r="BX459" s="137">
        <f t="array" aca="1" ref="BX459" ca="1">IF(RAND()&lt;=_xlfn.NORM.S.DIST((_xlfn.NORM.S.INV($D$54)-SQRT($D$61)*$B459)/SQRT(1-$D$61),TRUE),(1-(1-RAND())^(1/$F$57))^(1/$H$57),0)</f>
        <v>0</v>
      </c>
      <c r="BY459" s="137">
        <f t="array" aca="1" ref="BY459" ca="1">IF(RAND()&lt;=_xlfn.NORM.S.DIST((_xlfn.NORM.S.INV($D$54)-SQRT($D$61)*$B459)/SQRT(1-$D$61),TRUE),(1-(1-RAND())^(1/$F$57))^(1/$H$57),0)</f>
        <v>0</v>
      </c>
      <c r="BZ459" s="137">
        <f t="array" aca="1" ref="BZ459" ca="1">IF(RAND()&lt;=_xlfn.NORM.S.DIST((_xlfn.NORM.S.INV($D$54)-SQRT($D$61)*$B459)/SQRT(1-$D$61),TRUE),(1-(1-RAND())^(1/$F$57))^(1/$H$57),0)</f>
        <v>0</v>
      </c>
      <c r="CA459" s="137">
        <f t="array" aca="1" ref="CA459" ca="1">IF(RAND()&lt;=_xlfn.NORM.S.DIST((_xlfn.NORM.S.INV($D$54)-SQRT($D$61)*$B459)/SQRT(1-$D$61),TRUE),(1-(1-RAND())^(1/$F$57))^(1/$H$57),0)</f>
        <v>0</v>
      </c>
      <c r="CB459" s="137">
        <f t="array" aca="1" ref="CB459" ca="1">IF(RAND()&lt;=_xlfn.NORM.S.DIST((_xlfn.NORM.S.INV($D$54)-SQRT($D$61)*$B459)/SQRT(1-$D$61),TRUE),(1-(1-RAND())^(1/$F$57))^(1/$H$57),0)</f>
        <v>0</v>
      </c>
      <c r="CC459" s="137">
        <f t="array" aca="1" ref="CC459" ca="1">IF(RAND()&lt;=_xlfn.NORM.S.DIST((_xlfn.NORM.S.INV($D$54)-SQRT($D$61)*$B459)/SQRT(1-$D$61),TRUE),(1-(1-RAND())^(1/$F$57))^(1/$H$57),0)</f>
        <v>0</v>
      </c>
      <c r="CD459" s="137">
        <f t="array" aca="1" ref="CD459" ca="1">IF(RAND()&lt;=_xlfn.NORM.S.DIST((_xlfn.NORM.S.INV($D$54)-SQRT($D$61)*$B459)/SQRT(1-$D$61),TRUE),(1-(1-RAND())^(1/$F$57))^(1/$H$57),0)</f>
        <v>0</v>
      </c>
      <c r="CE459" s="137">
        <f t="array" aca="1" ref="CE459" ca="1">IF(RAND()&lt;=_xlfn.NORM.S.DIST((_xlfn.NORM.S.INV($D$54)-SQRT($D$61)*$B459)/SQRT(1-$D$61),TRUE),(1-(1-RAND())^(1/$F$57))^(1/$H$57),0)</f>
        <v>0</v>
      </c>
      <c r="CF459" s="137">
        <f t="array" aca="1" ref="CF459" ca="1">IF(RAND()&lt;=_xlfn.NORM.S.DIST((_xlfn.NORM.S.INV($D$54)-SQRT($D$61)*$B459)/SQRT(1-$D$61),TRUE),(1-(1-RAND())^(1/$F$57))^(1/$H$57),0)</f>
        <v>0</v>
      </c>
      <c r="CG459" s="137">
        <f t="array" aca="1" ref="CG459" ca="1">IF(RAND()&lt;=_xlfn.NORM.S.DIST((_xlfn.NORM.S.INV($D$54)-SQRT($D$61)*$B459)/SQRT(1-$D$61),TRUE),(1-(1-RAND())^(1/$F$57))^(1/$H$57),0)</f>
        <v>0</v>
      </c>
      <c r="CH459" s="137">
        <f t="array" aca="1" ref="CH459" ca="1">IF(RAND()&lt;=_xlfn.NORM.S.DIST((_xlfn.NORM.S.INV($D$54)-SQRT($D$61)*$B459)/SQRT(1-$D$61),TRUE),(1-(1-RAND())^(1/$F$57))^(1/$H$57),0)</f>
        <v>0</v>
      </c>
      <c r="CI459" s="137">
        <f t="array" aca="1" ref="CI459" ca="1">COUNTIF(AU459:CH459,"&gt;"&amp;0)</f>
        <v>0</v>
      </c>
      <c r="CJ459" s="137">
        <f t="shared" ca="1" si="101"/>
        <v>0</v>
      </c>
      <c r="CK459" s="137">
        <f t="array" aca="1" ref="CK459" ca="1">IF(RAND()&lt;=_xlfn.NORM.S.DIST((_xlfn.NORM.S.INV($E$54)-SQRT($E$61)*$B459)/SQRT(1-$E$61),TRUE),(1-(1-RAND())^(1/$F$57))^(1/$H$57),0)</f>
        <v>0</v>
      </c>
      <c r="CL459" s="137">
        <f t="array" aca="1" ref="CL459" ca="1">IF(RAND()&lt;=_xlfn.NORM.S.DIST((_xlfn.NORM.S.INV($E$54)-SQRT($E$61)*$B459)/SQRT(1-$E$61),TRUE),(1-(1-RAND())^(1/$F$57))^(1/$H$57),0)</f>
        <v>0</v>
      </c>
      <c r="CM459" s="137">
        <f t="array" aca="1" ref="CM459" ca="1">IF(RAND()&lt;=_xlfn.NORM.S.DIST((_xlfn.NORM.S.INV($E$54)-SQRT($E$61)*$B459)/SQRT(1-$E$61),TRUE),(1-(1-RAND())^(1/$F$57))^(1/$H$57),0)</f>
        <v>0</v>
      </c>
      <c r="CN459" s="137">
        <f t="array" aca="1" ref="CN459" ca="1">IF(RAND()&lt;=_xlfn.NORM.S.DIST((_xlfn.NORM.S.INV($E$54)-SQRT($E$61)*$B459)/SQRT(1-$E$61),TRUE),(1-(1-RAND())^(1/$F$57))^(1/$H$57),0)</f>
        <v>0</v>
      </c>
      <c r="CO459" s="137">
        <f t="array" aca="1" ref="CO459" ca="1">IF(RAND()&lt;=_xlfn.NORM.S.DIST((_xlfn.NORM.S.INV($E$54)-SQRT($E$61)*$B459)/SQRT(1-$E$61),TRUE),(1-(1-RAND())^(1/$F$57))^(1/$H$57),0)</f>
        <v>0</v>
      </c>
      <c r="CP459" s="137">
        <f t="array" aca="1" ref="CP459" ca="1">IF(RAND()&lt;=_xlfn.NORM.S.DIST((_xlfn.NORM.S.INV($E$54)-SQRT($E$61)*$B459)/SQRT(1-$E$61),TRUE),(1-(1-RAND())^(1/$F$57))^(1/$H$57),0)</f>
        <v>0</v>
      </c>
      <c r="CQ459" s="137">
        <f t="array" aca="1" ref="CQ459" ca="1">IF(RAND()&lt;=_xlfn.NORM.S.DIST((_xlfn.NORM.S.INV($E$54)-SQRT($E$61)*$B459)/SQRT(1-$E$61),TRUE),(1-(1-RAND())^(1/$F$57))^(1/$H$57),0)</f>
        <v>0</v>
      </c>
      <c r="CR459" s="137">
        <f t="array" aca="1" ref="CR459" ca="1">IF(RAND()&lt;=_xlfn.NORM.S.DIST((_xlfn.NORM.S.INV($E$54)-SQRT($E$61)*$B459)/SQRT(1-$E$61),TRUE),(1-(1-RAND())^(1/$F$57))^(1/$H$57),0)</f>
        <v>0</v>
      </c>
      <c r="CS459" s="137">
        <f t="array" aca="1" ref="CS459" ca="1">IF(RAND()&lt;=_xlfn.NORM.S.DIST((_xlfn.NORM.S.INV($E$54)-SQRT($E$61)*$B459)/SQRT(1-$E$61),TRUE),(1-(1-RAND())^(1/$F$57))^(1/$H$57),0)</f>
        <v>0</v>
      </c>
      <c r="CT459" s="137">
        <f t="array" aca="1" ref="CT459" ca="1">IF(RAND()&lt;=_xlfn.NORM.S.DIST((_xlfn.NORM.S.INV($E$54)-SQRT($E$61)*$B459)/SQRT(1-$E$61),TRUE),(1-(1-RAND())^(1/$F$57))^(1/$H$57),0)</f>
        <v>0</v>
      </c>
      <c r="CU459" s="137">
        <f t="array" aca="1" ref="CU459" ca="1">IF(RAND()&lt;=_xlfn.NORM.S.DIST((_xlfn.NORM.S.INV($E$54)-SQRT($E$61)*$B459)/SQRT(1-$E$61),TRUE),(1-(1-RAND())^(1/$F$57))^(1/$H$57),0)</f>
        <v>0</v>
      </c>
      <c r="CV459" s="137">
        <f t="array" aca="1" ref="CV459" ca="1">IF(RAND()&lt;=_xlfn.NORM.S.DIST((_xlfn.NORM.S.INV($E$54)-SQRT($E$61)*$B459)/SQRT(1-$E$61),TRUE),(1-(1-RAND())^(1/$F$57))^(1/$H$57),0)</f>
        <v>0</v>
      </c>
      <c r="CW459" s="137">
        <f t="array" aca="1" ref="CW459" ca="1">IF(RAND()&lt;=_xlfn.NORM.S.DIST((_xlfn.NORM.S.INV($E$54)-SQRT($E$61)*$B459)/SQRT(1-$E$61),TRUE),(1-(1-RAND())^(1/$F$57))^(1/$H$57),0)</f>
        <v>0</v>
      </c>
      <c r="CX459" s="137">
        <f t="array" aca="1" ref="CX459" ca="1">IF(RAND()&lt;=_xlfn.NORM.S.DIST((_xlfn.NORM.S.INV($E$54)-SQRT($E$61)*$B459)/SQRT(1-$E$61),TRUE),(1-(1-RAND())^(1/$F$57))^(1/$H$57),0)</f>
        <v>0</v>
      </c>
      <c r="CY459" s="137">
        <f t="array" aca="1" ref="CY459" ca="1">IF(RAND()&lt;=_xlfn.NORM.S.DIST((_xlfn.NORM.S.INV($E$54)-SQRT($E$61)*$B459)/SQRT(1-$E$61),TRUE),(1-(1-RAND())^(1/$F$57))^(1/$H$57),0)</f>
        <v>0</v>
      </c>
      <c r="CZ459" s="137">
        <f t="array" aca="1" ref="CZ459" ca="1">IF(RAND()&lt;=_xlfn.NORM.S.DIST((_xlfn.NORM.S.INV($E$54)-SQRT($E$61)*$B459)/SQRT(1-$E$61),TRUE),(1-(1-RAND())^(1/$F$57))^(1/$H$57),0)</f>
        <v>0</v>
      </c>
      <c r="DA459" s="137">
        <f t="array" aca="1" ref="DA459" ca="1">IF(RAND()&lt;=_xlfn.NORM.S.DIST((_xlfn.NORM.S.INV($E$54)-SQRT($E$61)*$B459)/SQRT(1-$E$61),TRUE),(1-(1-RAND())^(1/$F$57))^(1/$H$57),0)</f>
        <v>0</v>
      </c>
      <c r="DB459" s="137">
        <f t="array" aca="1" ref="DB459" ca="1">IF(RAND()&lt;=_xlfn.NORM.S.DIST((_xlfn.NORM.S.INV($E$54)-SQRT($E$61)*$B459)/SQRT(1-$E$61),TRUE),(1-(1-RAND())^(1/$F$57))^(1/$H$57),0)</f>
        <v>0</v>
      </c>
      <c r="DC459" s="137">
        <f t="array" aca="1" ref="DC459" ca="1">IF(RAND()&lt;=_xlfn.NORM.S.DIST((_xlfn.NORM.S.INV($E$54)-SQRT($E$61)*$B459)/SQRT(1-$E$61),TRUE),(1-(1-RAND())^(1/$F$57))^(1/$H$57),0)</f>
        <v>0</v>
      </c>
      <c r="DD459" s="137">
        <f t="array" aca="1" ref="DD459" ca="1">IF(RAND()&lt;=_xlfn.NORM.S.DIST((_xlfn.NORM.S.INV($E$54)-SQRT($E$61)*$B459)/SQRT(1-$E$61),TRUE),(1-(1-RAND())^(1/$F$57))^(1/$H$57),0)</f>
        <v>0</v>
      </c>
      <c r="DE459" s="137">
        <f t="array" aca="1" ref="DE459" ca="1">IF(RAND()&lt;=_xlfn.NORM.S.DIST((_xlfn.NORM.S.INV($E$54)-SQRT($E$61)*$B459)/SQRT(1-$E$61),TRUE),(1-(1-RAND())^(1/$F$57))^(1/$H$57),0)</f>
        <v>0</v>
      </c>
      <c r="DF459" s="137">
        <f t="array" aca="1" ref="DF459" ca="1">IF(RAND()&lt;=_xlfn.NORM.S.DIST((_xlfn.NORM.S.INV($E$54)-SQRT($E$61)*$B459)/SQRT(1-$E$61),TRUE),(1-(1-RAND())^(1/$F$57))^(1/$H$57),0)</f>
        <v>0</v>
      </c>
      <c r="DG459" s="137">
        <f t="array" aca="1" ref="DG459" ca="1">IF(RAND()&lt;=_xlfn.NORM.S.DIST((_xlfn.NORM.S.INV($E$54)-SQRT($E$61)*$B459)/SQRT(1-$E$61),TRUE),(1-(1-RAND())^(1/$F$57))^(1/$H$57),0)</f>
        <v>0</v>
      </c>
      <c r="DH459" s="137">
        <f t="array" aca="1" ref="DH459" ca="1">IF(RAND()&lt;=_xlfn.NORM.S.DIST((_xlfn.NORM.S.INV($E$54)-SQRT($E$61)*$B459)/SQRT(1-$E$61),TRUE),(1-(1-RAND())^(1/$F$57))^(1/$H$57),0)</f>
        <v>0</v>
      </c>
      <c r="DI459" s="137">
        <f t="array" aca="1" ref="DI459" ca="1">IF(RAND()&lt;=_xlfn.NORM.S.DIST((_xlfn.NORM.S.INV($E$54)-SQRT($E$61)*$B459)/SQRT(1-$E$61),TRUE),(1-(1-RAND())^(1/$F$57))^(1/$H$57),0)</f>
        <v>0</v>
      </c>
      <c r="DJ459" s="137">
        <f t="array" aca="1" ref="DJ459" ca="1">IF(RAND()&lt;=_xlfn.NORM.S.DIST((_xlfn.NORM.S.INV($E$54)-SQRT($E$61)*$B459)/SQRT(1-$E$61),TRUE),(1-(1-RAND())^(1/$F$57))^(1/$H$57),0)</f>
        <v>0</v>
      </c>
      <c r="DK459" s="137">
        <f t="array" aca="1" ref="DK459" ca="1">IF(RAND()&lt;=_xlfn.NORM.S.DIST((_xlfn.NORM.S.INV($E$54)-SQRT($E$61)*$B459)/SQRT(1-$E$61),TRUE),(1-(1-RAND())^(1/$F$57))^(1/$H$57),0)</f>
        <v>0</v>
      </c>
      <c r="DL459" s="137">
        <f t="array" aca="1" ref="DL459" ca="1">IF(RAND()&lt;=_xlfn.NORM.S.DIST((_xlfn.NORM.S.INV($E$54)-SQRT($E$61)*$B459)/SQRT(1-$E$61),TRUE),(1-(1-RAND())^(1/$F$57))^(1/$H$57),0)</f>
        <v>0</v>
      </c>
      <c r="DM459" s="137">
        <f t="array" aca="1" ref="DM459" ca="1">IF(RAND()&lt;=_xlfn.NORM.S.DIST((_xlfn.NORM.S.INV($E$54)-SQRT($E$61)*$B459)/SQRT(1-$E$61),TRUE),(1-(1-RAND())^(1/$F$57))^(1/$H$57),0)</f>
        <v>0</v>
      </c>
      <c r="DN459" s="137">
        <f t="array" aca="1" ref="DN459" ca="1">IF(RAND()&lt;=_xlfn.NORM.S.DIST((_xlfn.NORM.S.INV($E$54)-SQRT($E$61)*$B459)/SQRT(1-$E$61),TRUE),(1-(1-RAND())^(1/$F$57))^(1/$H$57),0)</f>
        <v>0</v>
      </c>
      <c r="DO459" s="137">
        <f t="array" aca="1" ref="DO459" ca="1">IF(RAND()&lt;=_xlfn.NORM.S.DIST((_xlfn.NORM.S.INV($E$54)-SQRT($E$61)*$B459)/SQRT(1-$E$61),TRUE),(1-(1-RAND())^(1/$F$57))^(1/$H$57),0)</f>
        <v>0</v>
      </c>
      <c r="DP459" s="137">
        <f t="array" aca="1" ref="DP459" ca="1">IF(RAND()&lt;=_xlfn.NORM.S.DIST((_xlfn.NORM.S.INV($E$54)-SQRT($E$61)*$B459)/SQRT(1-$E$61),TRUE),(1-(1-RAND())^(1/$F$57))^(1/$H$57),0)</f>
        <v>0</v>
      </c>
      <c r="DQ459" s="137">
        <f t="array" aca="1" ref="DQ459" ca="1">IF(RAND()&lt;=_xlfn.NORM.S.DIST((_xlfn.NORM.S.INV($E$54)-SQRT($E$61)*$B459)/SQRT(1-$E$61),TRUE),(1-(1-RAND())^(1/$F$57))^(1/$H$57),0)</f>
        <v>0</v>
      </c>
      <c r="DR459" s="137">
        <f t="array" aca="1" ref="DR459" ca="1">IF(RAND()&lt;=_xlfn.NORM.S.DIST((_xlfn.NORM.S.INV($E$54)-SQRT($E$61)*$B459)/SQRT(1-$E$61),TRUE),(1-(1-RAND())^(1/$F$57))^(1/$H$57),0)</f>
        <v>0</v>
      </c>
      <c r="DS459" s="137">
        <f t="array" aca="1" ref="DS459" ca="1">IF(RAND()&lt;=_xlfn.NORM.S.DIST((_xlfn.NORM.S.INV($E$54)-SQRT($E$61)*$B459)/SQRT(1-$E$61),TRUE),(1-(1-RAND())^(1/$F$57))^(1/$H$57),0)</f>
        <v>0</v>
      </c>
      <c r="DT459" s="137">
        <f t="array" aca="1" ref="DT459" ca="1">IF(RAND()&lt;=_xlfn.NORM.S.DIST((_xlfn.NORM.S.INV($E$54)-SQRT($E$61)*$B459)/SQRT(1-$E$61),TRUE),(1-(1-RAND())^(1/$F$57))^(1/$H$57),0)</f>
        <v>0</v>
      </c>
      <c r="DU459" s="137">
        <f t="array" aca="1" ref="DU459" ca="1">IF(RAND()&lt;=_xlfn.NORM.S.DIST((_xlfn.NORM.S.INV($E$54)-SQRT($E$61)*$B459)/SQRT(1-$E$61),TRUE),(1-(1-RAND())^(1/$F$57))^(1/$H$57),0)</f>
        <v>0</v>
      </c>
      <c r="DV459" s="137">
        <f t="array" aca="1" ref="DV459" ca="1">IF(RAND()&lt;=_xlfn.NORM.S.DIST((_xlfn.NORM.S.INV($E$54)-SQRT($E$61)*$B459)/SQRT(1-$E$61),TRUE),(1-(1-RAND())^(1/$F$57))^(1/$H$57),0)</f>
        <v>0</v>
      </c>
      <c r="DW459" s="137">
        <f t="array" aca="1" ref="DW459" ca="1">IF(RAND()&lt;=_xlfn.NORM.S.DIST((_xlfn.NORM.S.INV($E$54)-SQRT($E$61)*$B459)/SQRT(1-$E$61),TRUE),(1-(1-RAND())^(1/$F$57))^(1/$H$57),0)</f>
        <v>0</v>
      </c>
      <c r="DX459" s="137">
        <f t="array" aca="1" ref="DX459" ca="1">IF(RAND()&lt;=_xlfn.NORM.S.DIST((_xlfn.NORM.S.INV($E$54)-SQRT($E$61)*$B459)/SQRT(1-$E$61),TRUE),(1-(1-RAND())^(1/$F$57))^(1/$H$57),0)</f>
        <v>0</v>
      </c>
      <c r="DY459" s="137">
        <f t="array" aca="1" ref="DY459" ca="1">IF(RAND()&lt;=_xlfn.NORM.S.DIST((_xlfn.NORM.S.INV($E$54)-SQRT($E$61)*$B459)/SQRT(1-$E$61),TRUE),(1-(1-RAND())^(1/$F$57))^(1/$H$57),0)</f>
        <v>0</v>
      </c>
      <c r="DZ459" s="137">
        <f t="array" aca="1" ref="DZ459" ca="1">IF(RAND()&lt;=_xlfn.NORM.S.DIST((_xlfn.NORM.S.INV($E$54)-SQRT($E$61)*$B459)/SQRT(1-$E$61),TRUE),(1-(1-RAND())^(1/$F$57))^(1/$H$57),0)</f>
        <v>0</v>
      </c>
      <c r="EA459" s="137">
        <f t="array" aca="1" ref="EA459" ca="1">IF(RAND()&lt;=_xlfn.NORM.S.DIST((_xlfn.NORM.S.INV($E$54)-SQRT($E$61)*$B459)/SQRT(1-$E$61),TRUE),(1-(1-RAND())^(1/$F$57))^(1/$H$57),0)</f>
        <v>0</v>
      </c>
      <c r="EB459" s="137">
        <f t="array" aca="1" ref="EB459" ca="1">IF(RAND()&lt;=_xlfn.NORM.S.DIST((_xlfn.NORM.S.INV($E$54)-SQRT($E$61)*$B459)/SQRT(1-$E$61),TRUE),(1-(1-RAND())^(1/$F$57))^(1/$H$57),0)</f>
        <v>0</v>
      </c>
      <c r="EC459" s="137">
        <f t="array" aca="1" ref="EC459" ca="1">IF(RAND()&lt;=_xlfn.NORM.S.DIST((_xlfn.NORM.S.INV($E$54)-SQRT($E$61)*$B459)/SQRT(1-$E$61),TRUE),(1-(1-RAND())^(1/$F$57))^(1/$H$57),0)</f>
        <v>0</v>
      </c>
      <c r="ED459" s="137">
        <f t="array" aca="1" ref="ED459" ca="1">IF(RAND()&lt;=_xlfn.NORM.S.DIST((_xlfn.NORM.S.INV($E$54)-SQRT($E$61)*$B459)/SQRT(1-$E$61),TRUE),(1-(1-RAND())^(1/$F$57))^(1/$H$57),0)</f>
        <v>0</v>
      </c>
      <c r="EE459" s="137">
        <f t="array" aca="1" ref="EE459" ca="1">IF(RAND()&lt;=_xlfn.NORM.S.DIST((_xlfn.NORM.S.INV($E$54)-SQRT($E$61)*$B459)/SQRT(1-$E$61),TRUE),(1-(1-RAND())^(1/$F$57))^(1/$H$57),0)</f>
        <v>0</v>
      </c>
      <c r="EF459" s="137">
        <f t="array" aca="1" ref="EF459" ca="1">IF(RAND()&lt;=_xlfn.NORM.S.DIST((_xlfn.NORM.S.INV($E$54)-SQRT($E$61)*$B459)/SQRT(1-$E$61),TRUE),(1-(1-RAND())^(1/$F$57))^(1/$H$57),0)</f>
        <v>0</v>
      </c>
      <c r="EG459" s="137">
        <f t="array" aca="1" ref="EG459" ca="1">IF(RAND()&lt;=_xlfn.NORM.S.DIST((_xlfn.NORM.S.INV($E$54)-SQRT($E$61)*$B459)/SQRT(1-$E$61),TRUE),(1-(1-RAND())^(1/$F$57))^(1/$H$57),0)</f>
        <v>0</v>
      </c>
      <c r="EH459" s="137">
        <f t="array" aca="1" ref="EH459" ca="1">IF(RAND()&lt;=_xlfn.NORM.S.DIST((_xlfn.NORM.S.INV($E$54)-SQRT($E$61)*$B459)/SQRT(1-$E$61),TRUE),(1-(1-RAND())^(1/$F$57))^(1/$H$57),0)</f>
        <v>0</v>
      </c>
      <c r="EI459" s="137">
        <f t="array" aca="1" ref="EI459" ca="1">IF(RAND()&lt;=_xlfn.NORM.S.DIST((_xlfn.NORM.S.INV($E$54)-SQRT($E$61)*$B459)/SQRT(1-$E$61),TRUE),(1-(1-RAND())^(1/$F$57))^(1/$H$57),0)</f>
        <v>0</v>
      </c>
      <c r="EJ459" s="137">
        <f t="array" aca="1" ref="EJ459" ca="1">IF(RAND()&lt;=_xlfn.NORM.S.DIST((_xlfn.NORM.S.INV($E$54)-SQRT($E$61)*$B459)/SQRT(1-$E$61),TRUE),(1-(1-RAND())^(1/$F$57))^(1/$H$57),0)</f>
        <v>0</v>
      </c>
      <c r="EK459" s="137">
        <f t="array" aca="1" ref="EK459" ca="1">IF(RAND()&lt;=_xlfn.NORM.S.DIST((_xlfn.NORM.S.INV($E$54)-SQRT($E$61)*$B459)/SQRT(1-$E$61),TRUE),(1-(1-RAND())^(1/$F$57))^(1/$H$57),0)</f>
        <v>0</v>
      </c>
      <c r="EL459" s="137">
        <f t="array" aca="1" ref="EL459" ca="1">IF(RAND()&lt;=_xlfn.NORM.S.DIST((_xlfn.NORM.S.INV($E$54)-SQRT($E$61)*$B459)/SQRT(1-$E$61),TRUE),(1-(1-RAND())^(1/$F$57))^(1/$H$57),0)</f>
        <v>0</v>
      </c>
      <c r="EM459" s="137">
        <f t="array" aca="1" ref="EM459" ca="1">IF(RAND()&lt;=_xlfn.NORM.S.DIST((_xlfn.NORM.S.INV($E$54)-SQRT($E$61)*$B459)/SQRT(1-$E$61),TRUE),(1-(1-RAND())^(1/$F$57))^(1/$H$57),0)</f>
        <v>0</v>
      </c>
      <c r="EN459" s="137">
        <f t="array" aca="1" ref="EN459" ca="1">IF(RAND()&lt;=_xlfn.NORM.S.DIST((_xlfn.NORM.S.INV($E$54)-SQRT($E$61)*$B459)/SQRT(1-$E$61),TRUE),(1-(1-RAND())^(1/$F$57))^(1/$H$57),0)</f>
        <v>0</v>
      </c>
      <c r="EO459" s="137">
        <f t="array" aca="1" ref="EO459" ca="1">IF(RAND()&lt;=_xlfn.NORM.S.DIST((_xlfn.NORM.S.INV($E$54)-SQRT($E$61)*$B459)/SQRT(1-$E$61),TRUE),(1-(1-RAND())^(1/$F$57))^(1/$H$57),0)</f>
        <v>0</v>
      </c>
      <c r="EP459" s="137">
        <f t="array" aca="1" ref="EP459" ca="1">IF(RAND()&lt;=_xlfn.NORM.S.DIST((_xlfn.NORM.S.INV($E$54)-SQRT($E$61)*$B459)/SQRT(1-$E$61),TRUE),(1-(1-RAND())^(1/$F$57))^(1/$H$57),0)</f>
        <v>0</v>
      </c>
      <c r="EQ459" s="137">
        <f t="array" aca="1" ref="EQ459" ca="1">IF(RAND()&lt;=_xlfn.NORM.S.DIST((_xlfn.NORM.S.INV($E$54)-SQRT($E$61)*$B459)/SQRT(1-$E$61),TRUE),(1-(1-RAND())^(1/$F$57))^(1/$H$57),0)</f>
        <v>0</v>
      </c>
      <c r="ER459" s="137">
        <f t="array" aca="1" ref="ER459" ca="1">IF(RAND()&lt;=_xlfn.NORM.S.DIST((_xlfn.NORM.S.INV($E$54)-SQRT($E$61)*$B459)/SQRT(1-$E$61),TRUE),(1-(1-RAND())^(1/$F$57))^(1/$H$57),0)</f>
        <v>0</v>
      </c>
      <c r="ES459" s="137">
        <f t="array" aca="1" ref="ES459" ca="1">IF(RAND()&lt;=_xlfn.NORM.S.DIST((_xlfn.NORM.S.INV($E$54)-SQRT($E$61)*$B459)/SQRT(1-$E$61),TRUE),(1-(1-RAND())^(1/$F$57))^(1/$H$57),0)</f>
        <v>0</v>
      </c>
      <c r="ET459" s="137">
        <f t="array" aca="1" ref="ET459" ca="1">IF(RAND()&lt;=_xlfn.NORM.S.DIST((_xlfn.NORM.S.INV($E$54)-SQRT($E$61)*$B459)/SQRT(1-$E$61),TRUE),(1-(1-RAND())^(1/$F$57))^(1/$H$57),0)</f>
        <v>0</v>
      </c>
      <c r="EU459" s="137">
        <f t="array" aca="1" ref="EU459" ca="1">IF(RAND()&lt;=_xlfn.NORM.S.DIST((_xlfn.NORM.S.INV($E$54)-SQRT($E$61)*$B459)/SQRT(1-$E$61),TRUE),(1-(1-RAND())^(1/$F$57))^(1/$H$57),0)</f>
        <v>0</v>
      </c>
      <c r="EV459" s="137">
        <f t="array" aca="1" ref="EV459" ca="1">IF(RAND()&lt;=_xlfn.NORM.S.DIST((_xlfn.NORM.S.INV($E$54)-SQRT($E$61)*$B459)/SQRT(1-$E$61),TRUE),(1-(1-RAND())^(1/$F$57))^(1/$H$57),0)</f>
        <v>0</v>
      </c>
      <c r="EW459" s="137">
        <f t="array" aca="1" ref="EW459" ca="1">IF(RAND()&lt;=_xlfn.NORM.S.DIST((_xlfn.NORM.S.INV($E$54)-SQRT($E$61)*$B459)/SQRT(1-$E$61),TRUE),(1-(1-RAND())^(1/$F$57))^(1/$H$57),0)</f>
        <v>0</v>
      </c>
      <c r="EX459" s="137">
        <f t="array" aca="1" ref="EX459" ca="1">IF(RAND()&lt;=_xlfn.NORM.S.DIST((_xlfn.NORM.S.INV($E$54)-SQRT($E$61)*$B459)/SQRT(1-$E$61),TRUE),(1-(1-RAND())^(1/$F$57))^(1/$H$57),0)</f>
        <v>0</v>
      </c>
      <c r="EY459" s="137">
        <f t="array" aca="1" ref="EY459" ca="1">IF(RAND()&lt;=_xlfn.NORM.S.DIST((_xlfn.NORM.S.INV($E$54)-SQRT($E$61)*$B459)/SQRT(1-$E$61),TRUE),(1-(1-RAND())^(1/$F$57))^(1/$H$57),0)</f>
        <v>0</v>
      </c>
      <c r="EZ459" s="137">
        <f t="array" aca="1" ref="EZ459" ca="1">IF(RAND()&lt;=_xlfn.NORM.S.DIST((_xlfn.NORM.S.INV($E$54)-SQRT($E$61)*$B459)/SQRT(1-$E$61),TRUE),(1-(1-RAND())^(1/$F$57))^(1/$H$57),0)</f>
        <v>0</v>
      </c>
      <c r="FA459" s="137">
        <f t="array" aca="1" ref="FA459" ca="1">IF(RAND()&lt;=_xlfn.NORM.S.DIST((_xlfn.NORM.S.INV($E$54)-SQRT($E$61)*$B459)/SQRT(1-$E$61),TRUE),(1-(1-RAND())^(1/$F$57))^(1/$H$57),0)</f>
        <v>0</v>
      </c>
      <c r="FB459" s="137">
        <f t="array" aca="1" ref="FB459" ca="1">IF(RAND()&lt;=_xlfn.NORM.S.DIST((_xlfn.NORM.S.INV($E$54)-SQRT($E$61)*$B459)/SQRT(1-$E$61),TRUE),(1-(1-RAND())^(1/$F$57))^(1/$H$57),0)</f>
        <v>0</v>
      </c>
      <c r="FC459" s="137">
        <f t="array" aca="1" ref="FC459" ca="1">IF(RAND()&lt;=_xlfn.NORM.S.DIST((_xlfn.NORM.S.INV($E$54)-SQRT($E$61)*$B459)/SQRT(1-$E$61),TRUE),(1-(1-RAND())^(1/$F$57))^(1/$H$57),0)</f>
        <v>0</v>
      </c>
      <c r="FD459" s="137">
        <f t="array" aca="1" ref="FD459" ca="1">IF(RAND()&lt;=_xlfn.NORM.S.DIST((_xlfn.NORM.S.INV($E$54)-SQRT($E$61)*$B459)/SQRT(1-$E$61),TRUE),(1-(1-RAND())^(1/$F$57))^(1/$H$57),0)</f>
        <v>0</v>
      </c>
      <c r="FE459" s="137">
        <f t="array" aca="1" ref="FE459" ca="1">IF(RAND()&lt;=_xlfn.NORM.S.DIST((_xlfn.NORM.S.INV($E$54)-SQRT($E$61)*$B459)/SQRT(1-$E$61),TRUE),(1-(1-RAND())^(1/$F$57))^(1/$H$57),0)</f>
        <v>0</v>
      </c>
      <c r="FF459" s="137">
        <f t="array" aca="1" ref="FF459" ca="1">IF(RAND()&lt;=_xlfn.NORM.S.DIST((_xlfn.NORM.S.INV($E$54)-SQRT($E$61)*$B459)/SQRT(1-$E$61),TRUE),(1-(1-RAND())^(1/$F$57))^(1/$H$57),0)</f>
        <v>0</v>
      </c>
      <c r="FG459" s="137">
        <f t="array" aca="1" ref="FG459" ca="1">IF(RAND()&lt;=_xlfn.NORM.S.DIST((_xlfn.NORM.S.INV($E$54)-SQRT($E$61)*$B459)/SQRT(1-$E$61),TRUE),(1-(1-RAND())^(1/$F$57))^(1/$H$57),0)</f>
        <v>0</v>
      </c>
      <c r="FH459" s="137">
        <f t="array" aca="1" ref="FH459" ca="1">IF(RAND()&lt;=_xlfn.NORM.S.DIST((_xlfn.NORM.S.INV($E$54)-SQRT($E$61)*$B459)/SQRT(1-$E$61),TRUE),(1-(1-RAND())^(1/$F$57))^(1/$H$57),0)</f>
        <v>0</v>
      </c>
      <c r="FI459" s="137">
        <f t="array" aca="1" ref="FI459" ca="1">IF(RAND()&lt;=_xlfn.NORM.S.DIST((_xlfn.NORM.S.INV($E$54)-SQRT($E$61)*$B459)/SQRT(1-$E$61),TRUE),(1-(1-RAND())^(1/$F$57))^(1/$H$57),0)</f>
        <v>0</v>
      </c>
      <c r="FJ459" s="137">
        <f t="array" aca="1" ref="FJ459" ca="1">IF(RAND()&lt;=_xlfn.NORM.S.DIST((_xlfn.NORM.S.INV($E$54)-SQRT($E$61)*$B459)/SQRT(1-$E$61),TRUE),(1-(1-RAND())^(1/$F$57))^(1/$H$57),0)</f>
        <v>0</v>
      </c>
      <c r="FK459" s="137">
        <f t="array" aca="1" ref="FK459" ca="1">IF(RAND()&lt;=_xlfn.NORM.S.DIST((_xlfn.NORM.S.INV($E$54)-SQRT($E$61)*$B459)/SQRT(1-$E$61),TRUE),(1-(1-RAND())^(1/$F$57))^(1/$H$57),0)</f>
        <v>0</v>
      </c>
      <c r="FL459" s="137">
        <f t="array" aca="1" ref="FL459" ca="1">IF(RAND()&lt;=_xlfn.NORM.S.DIST((_xlfn.NORM.S.INV($E$54)-SQRT($E$61)*$B459)/SQRT(1-$E$61),TRUE),(1-(1-RAND())^(1/$F$57))^(1/$H$57),0)</f>
        <v>0</v>
      </c>
      <c r="FM459" s="137">
        <f t="shared" ca="1" si="102"/>
        <v>0</v>
      </c>
      <c r="FN459" s="137">
        <f t="shared" ca="1" si="103"/>
        <v>0</v>
      </c>
      <c r="FO459" s="137">
        <f t="array" aca="1" ref="FO459" ca="1">IF(RAND()&lt;=_xlfn.NORM.S.DIST((_xlfn.NORM.S.INV($F$54)-SQRT($F$61)*$B459)/SQRT(1-$F$61),TRUE),(1-(1-RAND())^(1/$F$57))^(1/$H$57),0)</f>
        <v>0</v>
      </c>
      <c r="FP459" s="137">
        <f t="array" aca="1" ref="FP459" ca="1">IF(RAND()&lt;=_xlfn.NORM.S.DIST((_xlfn.NORM.S.INV($F$54)-SQRT($F$61)*$B459)/SQRT(1-$F$61),TRUE),(1-(1-RAND())^(1/$F$57))^(1/$H$57),0)</f>
        <v>0</v>
      </c>
      <c r="FQ459" s="137">
        <f t="array" aca="1" ref="FQ459" ca="1">IF(RAND()&lt;=_xlfn.NORM.S.DIST((_xlfn.NORM.S.INV($F$54)-SQRT($F$61)*$B459)/SQRT(1-$F$61),TRUE),(1-(1-RAND())^(1/$F$57))^(1/$H$57),0)</f>
        <v>0</v>
      </c>
      <c r="FR459" s="137">
        <f t="array" aca="1" ref="FR459" ca="1">IF(RAND()&lt;=_xlfn.NORM.S.DIST((_xlfn.NORM.S.INV($F$54)-SQRT($F$61)*$B459)/SQRT(1-$F$61),TRUE),(1-(1-RAND())^(1/$F$57))^(1/$H$57),0)</f>
        <v>0</v>
      </c>
      <c r="FS459" s="137">
        <f t="array" aca="1" ref="FS459" ca="1">IF(RAND()&lt;=_xlfn.NORM.S.DIST((_xlfn.NORM.S.INV($F$54)-SQRT($F$61)*$B459)/SQRT(1-$F$61),TRUE),(1-(1-RAND())^(1/$F$57))^(1/$H$57),0)</f>
        <v>0</v>
      </c>
      <c r="FT459" s="137">
        <f t="array" aca="1" ref="FT459" ca="1">IF(RAND()&lt;=_xlfn.NORM.S.DIST((_xlfn.NORM.S.INV($F$54)-SQRT($F$61)*$B459)/SQRT(1-$F$61),TRUE),(1-(1-RAND())^(1/$F$57))^(1/$H$57),0)</f>
        <v>0</v>
      </c>
      <c r="FU459" s="137">
        <f t="array" aca="1" ref="FU459" ca="1">IF(RAND()&lt;=_xlfn.NORM.S.DIST((_xlfn.NORM.S.INV($F$54)-SQRT($F$61)*$B459)/SQRT(1-$F$61),TRUE),(1-(1-RAND())^(1/$F$57))^(1/$H$57),0)</f>
        <v>0</v>
      </c>
      <c r="FV459" s="137">
        <f t="array" aca="1" ref="FV459" ca="1">IF(RAND()&lt;=_xlfn.NORM.S.DIST((_xlfn.NORM.S.INV($F$54)-SQRT($F$61)*$B459)/SQRT(1-$F$61),TRUE),(1-(1-RAND())^(1/$F$57))^(1/$H$57),0)</f>
        <v>0</v>
      </c>
      <c r="FW459" s="137">
        <f t="array" aca="1" ref="FW459" ca="1">IF(RAND()&lt;=_xlfn.NORM.S.DIST((_xlfn.NORM.S.INV($F$54)-SQRT($F$61)*$B459)/SQRT(1-$F$61),TRUE),(1-(1-RAND())^(1/$F$57))^(1/$H$57),0)</f>
        <v>0</v>
      </c>
      <c r="FX459" s="137">
        <f t="array" aca="1" ref="FX459" ca="1">IF(RAND()&lt;=_xlfn.NORM.S.DIST((_xlfn.NORM.S.INV($F$54)-SQRT($F$61)*$B459)/SQRT(1-$F$61),TRUE),(1-(1-RAND())^(1/$F$57))^(1/$H$57),0)</f>
        <v>0</v>
      </c>
      <c r="FY459" s="137">
        <f t="array" aca="1" ref="FY459" ca="1">IF(RAND()&lt;=_xlfn.NORM.S.DIST((_xlfn.NORM.S.INV($F$54)-SQRT($F$61)*$B459)/SQRT(1-$F$61),TRUE),(1-(1-RAND())^(1/$F$57))^(1/$H$57),0)</f>
        <v>0</v>
      </c>
      <c r="FZ459" s="137">
        <f t="array" aca="1" ref="FZ459" ca="1">IF(RAND()&lt;=_xlfn.NORM.S.DIST((_xlfn.NORM.S.INV($F$54)-SQRT($F$61)*$B459)/SQRT(1-$F$61),TRUE),(1-(1-RAND())^(1/$F$57))^(1/$H$57),0)</f>
        <v>0</v>
      </c>
      <c r="GA459" s="137">
        <f t="array" aca="1" ref="GA459" ca="1">IF(RAND()&lt;=_xlfn.NORM.S.DIST((_xlfn.NORM.S.INV($F$54)-SQRT($F$61)*$B459)/SQRT(1-$F$61),TRUE),(1-(1-RAND())^(1/$F$57))^(1/$H$57),0)</f>
        <v>0</v>
      </c>
      <c r="GB459" s="137">
        <f t="array" aca="1" ref="GB459" ca="1">IF(RAND()&lt;=_xlfn.NORM.S.DIST((_xlfn.NORM.S.INV($F$54)-SQRT($F$61)*$B459)/SQRT(1-$F$61),TRUE),(1-(1-RAND())^(1/$F$57))^(1/$H$57),0)</f>
        <v>0</v>
      </c>
      <c r="GC459" s="137">
        <f t="array" aca="1" ref="GC459" ca="1">IF(RAND()&lt;=_xlfn.NORM.S.DIST((_xlfn.NORM.S.INV($F$54)-SQRT($F$61)*$B459)/SQRT(1-$F$61),TRUE),(1-(1-RAND())^(1/$F$57))^(1/$H$57),0)</f>
        <v>0</v>
      </c>
      <c r="GD459" s="137">
        <f t="array" aca="1" ref="GD459" ca="1">IF(RAND()&lt;=_xlfn.NORM.S.DIST((_xlfn.NORM.S.INV($F$54)-SQRT($F$61)*$B459)/SQRT(1-$F$61),TRUE),(1-(1-RAND())^(1/$F$57))^(1/$H$57),0)</f>
        <v>0</v>
      </c>
      <c r="GE459" s="137">
        <f t="array" aca="1" ref="GE459" ca="1">IF(RAND()&lt;=_xlfn.NORM.S.DIST((_xlfn.NORM.S.INV($F$54)-SQRT($F$61)*$B459)/SQRT(1-$F$61),TRUE),(1-(1-RAND())^(1/$F$57))^(1/$H$57),0)</f>
        <v>0</v>
      </c>
      <c r="GF459" s="137">
        <f t="array" aca="1" ref="GF459" ca="1">IF(RAND()&lt;=_xlfn.NORM.S.DIST((_xlfn.NORM.S.INV($F$54)-SQRT($F$61)*$B459)/SQRT(1-$F$61),TRUE),(1-(1-RAND())^(1/$F$57))^(1/$H$57),0)</f>
        <v>0</v>
      </c>
      <c r="GG459" s="137">
        <f t="array" aca="1" ref="GG459" ca="1">IF(RAND()&lt;=_xlfn.NORM.S.DIST((_xlfn.NORM.S.INV($F$54)-SQRT($F$61)*$B459)/SQRT(1-$F$61),TRUE),(1-(1-RAND())^(1/$F$57))^(1/$H$57),0)</f>
        <v>0</v>
      </c>
      <c r="GH459" s="137">
        <f t="array" aca="1" ref="GH459" ca="1">IF(RAND()&lt;=_xlfn.NORM.S.DIST((_xlfn.NORM.S.INV($F$54)-SQRT($F$61)*$B459)/SQRT(1-$F$61),TRUE),(1-(1-RAND())^(1/$F$57))^(1/$H$57),0)</f>
        <v>0</v>
      </c>
      <c r="GI459" s="137">
        <f t="array" aca="1" ref="GI459" ca="1">IF(RAND()&lt;=_xlfn.NORM.S.DIST((_xlfn.NORM.S.INV($F$54)-SQRT($F$61)*$B459)/SQRT(1-$F$61),TRUE),(1-(1-RAND())^(1/$F$57))^(1/$H$57),0)</f>
        <v>0</v>
      </c>
      <c r="GJ459" s="137">
        <f t="array" aca="1" ref="GJ459" ca="1">IF(RAND()&lt;=_xlfn.NORM.S.DIST((_xlfn.NORM.S.INV($F$54)-SQRT($F$61)*$B459)/SQRT(1-$F$61),TRUE),(1-(1-RAND())^(1/$F$57))^(1/$H$57),0)</f>
        <v>0</v>
      </c>
      <c r="GK459" s="137">
        <f t="array" aca="1" ref="GK459" ca="1">IF(RAND()&lt;=_xlfn.NORM.S.DIST((_xlfn.NORM.S.INV($F$54)-SQRT($F$61)*$B459)/SQRT(1-$F$61),TRUE),(1-(1-RAND())^(1/$F$57))^(1/$H$57),0)</f>
        <v>0</v>
      </c>
      <c r="GL459" s="137">
        <f t="array" aca="1" ref="GL459" ca="1">IF(RAND()&lt;=_xlfn.NORM.S.DIST((_xlfn.NORM.S.INV($F$54)-SQRT($F$61)*$B459)/SQRT(1-$F$61),TRUE),(1-(1-RAND())^(1/$F$57))^(1/$H$57),0)</f>
        <v>0</v>
      </c>
      <c r="GM459" s="137">
        <f t="array" aca="1" ref="GM459" ca="1">IF(RAND()&lt;=_xlfn.NORM.S.DIST((_xlfn.NORM.S.INV($F$54)-SQRT($F$61)*$B459)/SQRT(1-$F$61),TRUE),(1-(1-RAND())^(1/$F$57))^(1/$H$57),0)</f>
        <v>0</v>
      </c>
      <c r="GN459" s="137">
        <f t="array" aca="1" ref="GN459" ca="1">IF(RAND()&lt;=_xlfn.NORM.S.DIST((_xlfn.NORM.S.INV($F$54)-SQRT($F$61)*$B459)/SQRT(1-$F$61),TRUE),(1-(1-RAND())^(1/$F$57))^(1/$H$57),0)</f>
        <v>0</v>
      </c>
      <c r="GO459" s="137">
        <f t="array" aca="1" ref="GO459" ca="1">IF(RAND()&lt;=_xlfn.NORM.S.DIST((_xlfn.NORM.S.INV($F$54)-SQRT($F$61)*$B459)/SQRT(1-$F$61),TRUE),(1-(1-RAND())^(1/$F$57))^(1/$H$57),0)</f>
        <v>0</v>
      </c>
      <c r="GP459" s="137">
        <f t="array" aca="1" ref="GP459" ca="1">IF(RAND()&lt;=_xlfn.NORM.S.DIST((_xlfn.NORM.S.INV($F$54)-SQRT($F$61)*$B459)/SQRT(1-$F$61),TRUE),(1-(1-RAND())^(1/$F$57))^(1/$H$57),0)</f>
        <v>0</v>
      </c>
      <c r="GQ459" s="137">
        <f t="array" aca="1" ref="GQ459" ca="1">IF(RAND()&lt;=_xlfn.NORM.S.DIST((_xlfn.NORM.S.INV($F$54)-SQRT($F$61)*$B459)/SQRT(1-$F$61),TRUE),(1-(1-RAND())^(1/$F$57))^(1/$H$57),0)</f>
        <v>0</v>
      </c>
      <c r="GR459" s="137">
        <f t="array" aca="1" ref="GR459" ca="1">IF(RAND()&lt;=_xlfn.NORM.S.DIST((_xlfn.NORM.S.INV($F$54)-SQRT($F$61)*$B459)/SQRT(1-$F$61),TRUE),(1-(1-RAND())^(1/$F$57))^(1/$H$57),0)</f>
        <v>0</v>
      </c>
      <c r="GS459" s="137">
        <f t="array" aca="1" ref="GS459" ca="1">IF(RAND()&lt;=_xlfn.NORM.S.DIST((_xlfn.NORM.S.INV($F$54)-SQRT($F$61)*$B459)/SQRT(1-$F$61),TRUE),(1-(1-RAND())^(1/$F$57))^(1/$H$57),0)</f>
        <v>0</v>
      </c>
      <c r="GT459" s="137">
        <f t="array" aca="1" ref="GT459" ca="1">IF(RAND()&lt;=_xlfn.NORM.S.DIST((_xlfn.NORM.S.INV($F$54)-SQRT($F$61)*$B459)/SQRT(1-$F$61),TRUE),(1-(1-RAND())^(1/$F$57))^(1/$H$57),0)</f>
        <v>0</v>
      </c>
      <c r="GU459" s="137">
        <f t="array" aca="1" ref="GU459" ca="1">IF(RAND()&lt;=_xlfn.NORM.S.DIST((_xlfn.NORM.S.INV($F$54)-SQRT($F$61)*$B459)/SQRT(1-$F$61),TRUE),(1-(1-RAND())^(1/$F$57))^(1/$H$57),0)</f>
        <v>0</v>
      </c>
      <c r="GV459" s="137">
        <f t="array" aca="1" ref="GV459" ca="1">IF(RAND()&lt;=_xlfn.NORM.S.DIST((_xlfn.NORM.S.INV($F$54)-SQRT($F$61)*$B459)/SQRT(1-$F$61),TRUE),(1-(1-RAND())^(1/$F$57))^(1/$H$57),0)</f>
        <v>0</v>
      </c>
      <c r="GW459" s="137">
        <f t="array" aca="1" ref="GW459" ca="1">IF(RAND()&lt;=_xlfn.NORM.S.DIST((_xlfn.NORM.S.INV($F$54)-SQRT($F$61)*$B459)/SQRT(1-$F$61),TRUE),(1-(1-RAND())^(1/$F$57))^(1/$H$57),0)</f>
        <v>0</v>
      </c>
      <c r="GX459" s="137">
        <f t="array" aca="1" ref="GX459" ca="1">IF(RAND()&lt;=_xlfn.NORM.S.DIST((_xlfn.NORM.S.INV($F$54)-SQRT($F$61)*$B459)/SQRT(1-$F$61),TRUE),(1-(1-RAND())^(1/$F$57))^(1/$H$57),0)</f>
        <v>0</v>
      </c>
      <c r="GY459" s="137">
        <f t="array" aca="1" ref="GY459" ca="1">IF(RAND()&lt;=_xlfn.NORM.S.DIST((_xlfn.NORM.S.INV($F$54)-SQRT($F$61)*$B459)/SQRT(1-$F$61),TRUE),(1-(1-RAND())^(1/$F$57))^(1/$H$57),0)</f>
        <v>0</v>
      </c>
      <c r="GZ459" s="137">
        <f t="array" aca="1" ref="GZ459" ca="1">IF(RAND()&lt;=_xlfn.NORM.S.DIST((_xlfn.NORM.S.INV($F$54)-SQRT($F$61)*$B459)/SQRT(1-$F$61),TRUE),(1-(1-RAND())^(1/$F$57))^(1/$H$57),0)</f>
        <v>0</v>
      </c>
      <c r="HA459" s="137">
        <f t="array" aca="1" ref="HA459" ca="1">IF(RAND()&lt;=_xlfn.NORM.S.DIST((_xlfn.NORM.S.INV($F$54)-SQRT($F$61)*$B459)/SQRT(1-$F$61),TRUE),(1-(1-RAND())^(1/$F$57))^(1/$H$57),0)</f>
        <v>0</v>
      </c>
      <c r="HB459" s="137">
        <f t="array" aca="1" ref="HB459" ca="1">IF(RAND()&lt;=_xlfn.NORM.S.DIST((_xlfn.NORM.S.INV($F$54)-SQRT($F$61)*$B459)/SQRT(1-$F$61),TRUE),(1-(1-RAND())^(1/$F$57))^(1/$H$57),0)</f>
        <v>0</v>
      </c>
      <c r="HC459" s="137">
        <f t="array" aca="1" ref="HC459" ca="1">IF(RAND()&lt;=_xlfn.NORM.S.DIST((_xlfn.NORM.S.INV($F$54)-SQRT($F$61)*$B459)/SQRT(1-$F$61),TRUE),(1-(1-RAND())^(1/$F$57))^(1/$H$57),0)</f>
        <v>0</v>
      </c>
      <c r="HD459" s="137">
        <f t="array" aca="1" ref="HD459" ca="1">IF(RAND()&lt;=_xlfn.NORM.S.DIST((_xlfn.NORM.S.INV($F$54)-SQRT($F$61)*$B459)/SQRT(1-$F$61),TRUE),(1-(1-RAND())^(1/$F$57))^(1/$H$57),0)</f>
        <v>0</v>
      </c>
      <c r="HE459" s="137">
        <f t="array" aca="1" ref="HE459" ca="1">IF(RAND()&lt;=_xlfn.NORM.S.DIST((_xlfn.NORM.S.INV($F$54)-SQRT($F$61)*$B459)/SQRT(1-$F$61),TRUE),(1-(1-RAND())^(1/$F$57))^(1/$H$57),0)</f>
        <v>0</v>
      </c>
      <c r="HF459" s="137">
        <f t="array" aca="1" ref="HF459" ca="1">IF(RAND()&lt;=_xlfn.NORM.S.DIST((_xlfn.NORM.S.INV($F$54)-SQRT($F$61)*$B459)/SQRT(1-$F$61),TRUE),(1-(1-RAND())^(1/$F$57))^(1/$H$57),0)</f>
        <v>0</v>
      </c>
      <c r="HG459" s="137">
        <f t="array" aca="1" ref="HG459" ca="1">IF(RAND()&lt;=_xlfn.NORM.S.DIST((_xlfn.NORM.S.INV($F$54)-SQRT($F$61)*$B459)/SQRT(1-$F$61),TRUE),(1-(1-RAND())^(1/$F$57))^(1/$H$57),0)</f>
        <v>0</v>
      </c>
      <c r="HH459" s="137">
        <f t="array" aca="1" ref="HH459" ca="1">IF(RAND()&lt;=_xlfn.NORM.S.DIST((_xlfn.NORM.S.INV($F$54)-SQRT($F$61)*$B459)/SQRT(1-$F$61),TRUE),(1-(1-RAND())^(1/$F$57))^(1/$H$57),0)</f>
        <v>0</v>
      </c>
      <c r="HI459" s="137">
        <f t="array" aca="1" ref="HI459" ca="1">IF(RAND()&lt;=_xlfn.NORM.S.DIST((_xlfn.NORM.S.INV($F$54)-SQRT($F$61)*$B459)/SQRT(1-$F$61),TRUE),(1-(1-RAND())^(1/$F$57))^(1/$H$57),0)</f>
        <v>0</v>
      </c>
      <c r="HJ459" s="137">
        <f t="array" aca="1" ref="HJ459" ca="1">IF(RAND()&lt;=_xlfn.NORM.S.DIST((_xlfn.NORM.S.INV($F$54)-SQRT($F$61)*$B459)/SQRT(1-$F$61),TRUE),(1-(1-RAND())^(1/$F$57))^(1/$H$57),0)</f>
        <v>0</v>
      </c>
      <c r="HK459" s="137">
        <f t="array" aca="1" ref="HK459" ca="1">IF(RAND()&lt;=_xlfn.NORM.S.DIST((_xlfn.NORM.S.INV($F$54)-SQRT($F$61)*$B459)/SQRT(1-$F$61),TRUE),(1-(1-RAND())^(1/$F$57))^(1/$H$57),0)</f>
        <v>0</v>
      </c>
      <c r="HL459" s="137">
        <f t="array" aca="1" ref="HL459" ca="1">IF(RAND()&lt;=_xlfn.NORM.S.DIST((_xlfn.NORM.S.INV($F$54)-SQRT($F$61)*$B459)/SQRT(1-$F$61),TRUE),(1-(1-RAND())^(1/$F$57))^(1/$H$57),0)</f>
        <v>0</v>
      </c>
      <c r="HM459" s="137">
        <f t="array" aca="1" ref="HM459" ca="1">IF(RAND()&lt;=_xlfn.NORM.S.DIST((_xlfn.NORM.S.INV($F$54)-SQRT($F$61)*$B459)/SQRT(1-$F$61),TRUE),(1-(1-RAND())^(1/$F$57))^(1/$H$57),0)</f>
        <v>0</v>
      </c>
      <c r="HN459" s="137">
        <f t="array" aca="1" ref="HN459" ca="1">IF(RAND()&lt;=_xlfn.NORM.S.DIST((_xlfn.NORM.S.INV($F$54)-SQRT($F$61)*$B459)/SQRT(1-$F$61),TRUE),(1-(1-RAND())^(1/$F$57))^(1/$H$57),0)</f>
        <v>0</v>
      </c>
      <c r="HO459" s="137">
        <f t="array" aca="1" ref="HO459" ca="1">IF(RAND()&lt;=_xlfn.NORM.S.DIST((_xlfn.NORM.S.INV($F$54)-SQRT($F$61)*$B459)/SQRT(1-$F$61),TRUE),(1-(1-RAND())^(1/$F$57))^(1/$H$57),0)</f>
        <v>0</v>
      </c>
      <c r="HP459" s="137">
        <f t="array" aca="1" ref="HP459" ca="1">IF(RAND()&lt;=_xlfn.NORM.S.DIST((_xlfn.NORM.S.INV($F$54)-SQRT($F$61)*$B459)/SQRT(1-$F$61),TRUE),(1-(1-RAND())^(1/$F$57))^(1/$H$57),0)</f>
        <v>0</v>
      </c>
      <c r="HQ459" s="137">
        <f t="array" aca="1" ref="HQ459" ca="1">IF(RAND()&lt;=_xlfn.NORM.S.DIST((_xlfn.NORM.S.INV($F$54)-SQRT($F$61)*$B459)/SQRT(1-$F$61),TRUE),(1-(1-RAND())^(1/$F$57))^(1/$H$57),0)</f>
        <v>0</v>
      </c>
      <c r="HR459" s="137">
        <f t="array" aca="1" ref="HR459" ca="1">IF(RAND()&lt;=_xlfn.NORM.S.DIST((_xlfn.NORM.S.INV($F$54)-SQRT($F$61)*$B459)/SQRT(1-$F$61),TRUE),(1-(1-RAND())^(1/$F$57))^(1/$H$57),0)</f>
        <v>0</v>
      </c>
      <c r="HS459" s="137">
        <f t="array" aca="1" ref="HS459" ca="1">IF(RAND()&lt;=_xlfn.NORM.S.DIST((_xlfn.NORM.S.INV($F$54)-SQRT($F$61)*$B459)/SQRT(1-$F$61),TRUE),(1-(1-RAND())^(1/$F$57))^(1/$H$57),0)</f>
        <v>0</v>
      </c>
      <c r="HT459" s="137">
        <f t="array" aca="1" ref="HT459" ca="1">IF(RAND()&lt;=_xlfn.NORM.S.DIST((_xlfn.NORM.S.INV($F$54)-SQRT($F$61)*$B459)/SQRT(1-$F$61),TRUE),(1-(1-RAND())^(1/$F$57))^(1/$H$57),0)</f>
        <v>0</v>
      </c>
      <c r="HU459" s="137">
        <f t="array" aca="1" ref="HU459" ca="1">IF(RAND()&lt;=_xlfn.NORM.S.DIST((_xlfn.NORM.S.INV($F$54)-SQRT($F$61)*$B459)/SQRT(1-$F$61),TRUE),(1-(1-RAND())^(1/$F$57))^(1/$H$57),0)</f>
        <v>0</v>
      </c>
      <c r="HV459" s="137">
        <f t="array" aca="1" ref="HV459" ca="1">IF(RAND()&lt;=_xlfn.NORM.S.DIST((_xlfn.NORM.S.INV($F$54)-SQRT($F$61)*$B459)/SQRT(1-$F$61),TRUE),(1-(1-RAND())^(1/$F$57))^(1/$H$57),0)</f>
        <v>0</v>
      </c>
      <c r="HW459" s="137">
        <f t="shared" ca="1" si="104"/>
        <v>0</v>
      </c>
      <c r="HX459" s="137">
        <f t="shared" ca="1" si="105"/>
        <v>0</v>
      </c>
      <c r="HY459" s="137">
        <f t="array" aca="1" ref="HY459" ca="1">IF(RAND()&lt;=_xlfn.NORM.S.DIST((_xlfn.NORM.S.INV($G$54)-SQRT($G$61)*$B459)/SQRT(1-$G$61),TRUE),(1-(1-RAND())^(1/$F$57))^(1/$H$57),0)</f>
        <v>0</v>
      </c>
      <c r="HZ459" s="137">
        <f t="array" aca="1" ref="HZ459" ca="1">IF(RAND()&lt;=_xlfn.NORM.S.DIST((_xlfn.NORM.S.INV($G$54)-SQRT($G$61)*$B459)/SQRT(1-$G$61),TRUE),(1-(1-RAND())^(1/$F$57))^(1/$H$57),0)</f>
        <v>0</v>
      </c>
      <c r="IA459" s="137">
        <f t="array" aca="1" ref="IA459" ca="1">IF(RAND()&lt;=_xlfn.NORM.S.DIST((_xlfn.NORM.S.INV($G$54)-SQRT($G$61)*$B459)/SQRT(1-$G$61),TRUE),(1-(1-RAND())^(1/$F$57))^(1/$H$57),0)</f>
        <v>0</v>
      </c>
      <c r="IB459" s="137">
        <f t="array" aca="1" ref="IB459" ca="1">IF(RAND()&lt;=_xlfn.NORM.S.DIST((_xlfn.NORM.S.INV($G$54)-SQRT($G$61)*$B459)/SQRT(1-$G$61),TRUE),(1-(1-RAND())^(1/$F$57))^(1/$H$57),0)</f>
        <v>0</v>
      </c>
      <c r="IC459" s="137">
        <f t="array" aca="1" ref="IC459" ca="1">IF(RAND()&lt;=_xlfn.NORM.S.DIST((_xlfn.NORM.S.INV($G$54)-SQRT($G$61)*$B459)/SQRT(1-$G$61),TRUE),(1-(1-RAND())^(1/$F$57))^(1/$H$57),0)</f>
        <v>0</v>
      </c>
      <c r="ID459" s="137">
        <f t="array" aca="1" ref="ID459" ca="1">IF(RAND()&lt;=_xlfn.NORM.S.DIST((_xlfn.NORM.S.INV($G$54)-SQRT($G$61)*$B459)/SQRT(1-$G$61),TRUE),(1-(1-RAND())^(1/$F$57))^(1/$H$57),0)</f>
        <v>0</v>
      </c>
      <c r="IE459" s="137">
        <f t="array" aca="1" ref="IE459" ca="1">IF(RAND()&lt;=_xlfn.NORM.S.DIST((_xlfn.NORM.S.INV($G$54)-SQRT($G$61)*$B459)/SQRT(1-$G$61),TRUE),(1-(1-RAND())^(1/$F$57))^(1/$H$57),0)</f>
        <v>0</v>
      </c>
      <c r="IF459" s="137">
        <f t="array" aca="1" ref="IF459" ca="1">IF(RAND()&lt;=_xlfn.NORM.S.DIST((_xlfn.NORM.S.INV($G$54)-SQRT($G$61)*$B459)/SQRT(1-$G$61),TRUE),(1-(1-RAND())^(1/$F$57))^(1/$H$57),0)</f>
        <v>0</v>
      </c>
      <c r="IG459" s="137">
        <f t="array" aca="1" ref="IG459" ca="1">IF(RAND()&lt;=_xlfn.NORM.S.DIST((_xlfn.NORM.S.INV($G$54)-SQRT($G$61)*$B459)/SQRT(1-$G$61),TRUE),(1-(1-RAND())^(1/$F$57))^(1/$H$57),0)</f>
        <v>0</v>
      </c>
      <c r="IH459" s="137">
        <f t="array" aca="1" ref="IH459" ca="1">IF(RAND()&lt;=_xlfn.NORM.S.DIST((_xlfn.NORM.S.INV($G$54)-SQRT($G$61)*$B459)/SQRT(1-$G$61),TRUE),(1-(1-RAND())^(1/$F$57))^(1/$H$57),0)</f>
        <v>0</v>
      </c>
      <c r="II459" s="137">
        <f t="array" aca="1" ref="II459" ca="1">IF(RAND()&lt;=_xlfn.NORM.S.DIST((_xlfn.NORM.S.INV($G$54)-SQRT($G$61)*$B459)/SQRT(1-$G$61),TRUE),(1-(1-RAND())^(1/$F$57))^(1/$H$57),0)</f>
        <v>0</v>
      </c>
      <c r="IJ459" s="137">
        <f t="array" aca="1" ref="IJ459" ca="1">IF(RAND()&lt;=_xlfn.NORM.S.DIST((_xlfn.NORM.S.INV($G$54)-SQRT($G$61)*$B459)/SQRT(1-$G$61),TRUE),(1-(1-RAND())^(1/$F$57))^(1/$H$57),0)</f>
        <v>0</v>
      </c>
      <c r="IK459" s="137">
        <f t="array" aca="1" ref="IK459" ca="1">IF(RAND()&lt;=_xlfn.NORM.S.DIST((_xlfn.NORM.S.INV($G$54)-SQRT($G$61)*$B459)/SQRT(1-$G$61),TRUE),(1-(1-RAND())^(1/$F$57))^(1/$H$57),0)</f>
        <v>0</v>
      </c>
      <c r="IL459" s="137">
        <f t="array" aca="1" ref="IL459" ca="1">IF(RAND()&lt;=_xlfn.NORM.S.DIST((_xlfn.NORM.S.INV($G$54)-SQRT($G$61)*$B459)/SQRT(1-$G$61),TRUE),(1-(1-RAND())^(1/$F$57))^(1/$H$57),0)</f>
        <v>0</v>
      </c>
      <c r="IM459" s="137">
        <f t="array" aca="1" ref="IM459" ca="1">IF(RAND()&lt;=_xlfn.NORM.S.DIST((_xlfn.NORM.S.INV($G$54)-SQRT($G$61)*$B459)/SQRT(1-$G$61),TRUE),(1-(1-RAND())^(1/$F$57))^(1/$H$57),0)</f>
        <v>0</v>
      </c>
      <c r="IN459" s="137">
        <f t="array" aca="1" ref="IN459" ca="1">IF(RAND()&lt;=_xlfn.NORM.S.DIST((_xlfn.NORM.S.INV($G$54)-SQRT($G$61)*$B459)/SQRT(1-$G$61),TRUE),(1-(1-RAND())^(1/$F$57))^(1/$H$57),0)</f>
        <v>0</v>
      </c>
      <c r="IO459" s="137">
        <f t="array" aca="1" ref="IO459" ca="1">IF(RAND()&lt;=_xlfn.NORM.S.DIST((_xlfn.NORM.S.INV($G$54)-SQRT($G$61)*$B459)/SQRT(1-$G$61),TRUE),(1-(1-RAND())^(1/$F$57))^(1/$H$57),0)</f>
        <v>0</v>
      </c>
      <c r="IP459" s="137">
        <f t="array" aca="1" ref="IP459" ca="1">IF(RAND()&lt;=_xlfn.NORM.S.DIST((_xlfn.NORM.S.INV($G$54)-SQRT($G$61)*$B459)/SQRT(1-$G$61),TRUE),(1-(1-RAND())^(1/$F$57))^(1/$H$57),0)</f>
        <v>0</v>
      </c>
      <c r="IQ459" s="137">
        <f t="array" aca="1" ref="IQ459" ca="1">IF(RAND()&lt;=_xlfn.NORM.S.DIST((_xlfn.NORM.S.INV($G$54)-SQRT($G$61)*$B459)/SQRT(1-$G$61),TRUE),(1-(1-RAND())^(1/$F$57))^(1/$H$57),0)</f>
        <v>0</v>
      </c>
      <c r="IR459" s="137">
        <f t="array" aca="1" ref="IR459" ca="1">IF(RAND()&lt;=_xlfn.NORM.S.DIST((_xlfn.NORM.S.INV($G$54)-SQRT($G$61)*$B459)/SQRT(1-$G$61),TRUE),(1-(1-RAND())^(1/$F$57))^(1/$H$57),0)</f>
        <v>0</v>
      </c>
      <c r="IS459" s="137">
        <f t="array" aca="1" ref="IS459" ca="1">IF(RAND()&lt;=_xlfn.NORM.S.DIST((_xlfn.NORM.S.INV($G$54)-SQRT($G$61)*$B459)/SQRT(1-$G$61),TRUE),(1-(1-RAND())^(1/$F$57))^(1/$H$57),0)</f>
        <v>0</v>
      </c>
      <c r="IT459" s="137">
        <f t="array" aca="1" ref="IT459" ca="1">IF(RAND()&lt;=_xlfn.NORM.S.DIST((_xlfn.NORM.S.INV($G$54)-SQRT($G$61)*$B459)/SQRT(1-$G$61),TRUE),(1-(1-RAND())^(1/$F$57))^(1/$H$57),0)</f>
        <v>0</v>
      </c>
      <c r="IU459" s="137">
        <f t="array" aca="1" ref="IU459" ca="1">IF(RAND()&lt;=_xlfn.NORM.S.DIST((_xlfn.NORM.S.INV($G$54)-SQRT($G$61)*$B459)/SQRT(1-$G$61),TRUE),(1-(1-RAND())^(1/$F$57))^(1/$H$57),0)</f>
        <v>0</v>
      </c>
      <c r="IV459" s="137">
        <f t="array" aca="1" ref="IV459" ca="1">IF(RAND()&lt;=_xlfn.NORM.S.DIST((_xlfn.NORM.S.INV($G$54)-SQRT($G$61)*$B459)/SQRT(1-$G$61),TRUE),(1-(1-RAND())^(1/$F$57))^(1/$H$57),0)</f>
        <v>0</v>
      </c>
      <c r="IW459" s="137">
        <f t="array" aca="1" ref="IW459" ca="1">IF(RAND()&lt;=_xlfn.NORM.S.DIST((_xlfn.NORM.S.INV($G$54)-SQRT($G$61)*$B459)/SQRT(1-$G$61),TRUE),(1-(1-RAND())^(1/$F$57))^(1/$H$57),0)</f>
        <v>0</v>
      </c>
      <c r="IX459" s="137">
        <f t="array" aca="1" ref="IX459" ca="1">IF(RAND()&lt;=_xlfn.NORM.S.DIST((_xlfn.NORM.S.INV($G$54)-SQRT($G$61)*$B459)/SQRT(1-$G$61),TRUE),(1-(1-RAND())^(1/$F$57))^(1/$H$57),0)</f>
        <v>0.21532363374330304</v>
      </c>
      <c r="IY459" s="137">
        <f t="array" aca="1" ref="IY459" ca="1">IF(RAND()&lt;=_xlfn.NORM.S.DIST((_xlfn.NORM.S.INV($G$54)-SQRT($G$61)*$B459)/SQRT(1-$G$61),TRUE),(1-(1-RAND())^(1/$F$57))^(1/$H$57),0)</f>
        <v>0</v>
      </c>
      <c r="IZ459" s="137">
        <f t="array" aca="1" ref="IZ459" ca="1">IF(RAND()&lt;=_xlfn.NORM.S.DIST((_xlfn.NORM.S.INV($G$54)-SQRT($G$61)*$B459)/SQRT(1-$G$61),TRUE),(1-(1-RAND())^(1/$F$57))^(1/$H$57),0)</f>
        <v>0</v>
      </c>
      <c r="JA459" s="137">
        <f t="array" aca="1" ref="JA459" ca="1">IF(RAND()&lt;=_xlfn.NORM.S.DIST((_xlfn.NORM.S.INV($G$54)-SQRT($G$61)*$B459)/SQRT(1-$G$61),TRUE),(1-(1-RAND())^(1/$F$57))^(1/$H$57),0)</f>
        <v>0</v>
      </c>
      <c r="JB459" s="137">
        <f t="array" aca="1" ref="JB459" ca="1">IF(RAND()&lt;=_xlfn.NORM.S.DIST((_xlfn.NORM.S.INV($G$54)-SQRT($G$61)*$B459)/SQRT(1-$G$61),TRUE),(1-(1-RAND())^(1/$F$57))^(1/$H$57),0)</f>
        <v>0</v>
      </c>
      <c r="JC459" s="137">
        <f t="array" aca="1" ref="JC459" ca="1">IF(RAND()&lt;=_xlfn.NORM.S.DIST((_xlfn.NORM.S.INV($G$54)-SQRT($G$61)*$B459)/SQRT(1-$G$61),TRUE),(1-(1-RAND())^(1/$F$57))^(1/$H$57),0)</f>
        <v>0</v>
      </c>
      <c r="JD459" s="137">
        <f t="array" aca="1" ref="JD459" ca="1">IF(RAND()&lt;=_xlfn.NORM.S.DIST((_xlfn.NORM.S.INV($G$54)-SQRT($G$61)*$B459)/SQRT(1-$G$61),TRUE),(1-(1-RAND())^(1/$F$57))^(1/$H$57),0)</f>
        <v>0</v>
      </c>
      <c r="JE459" s="137">
        <f t="array" aca="1" ref="JE459" ca="1">IF(RAND()&lt;=_xlfn.NORM.S.DIST((_xlfn.NORM.S.INV($G$54)-SQRT($G$61)*$B459)/SQRT(1-$G$61),TRUE),(1-(1-RAND())^(1/$F$57))^(1/$H$57),0)</f>
        <v>0</v>
      </c>
      <c r="JF459" s="137">
        <f t="array" aca="1" ref="JF459" ca="1">IF(RAND()&lt;=_xlfn.NORM.S.DIST((_xlfn.NORM.S.INV($G$54)-SQRT($G$61)*$B459)/SQRT(1-$G$61),TRUE),(1-(1-RAND())^(1/$F$57))^(1/$H$57),0)</f>
        <v>0</v>
      </c>
      <c r="JG459" s="137">
        <f t="array" aca="1" ref="JG459" ca="1">IF(RAND()&lt;=_xlfn.NORM.S.DIST((_xlfn.NORM.S.INV($G$54)-SQRT($G$61)*$B459)/SQRT(1-$G$61),TRUE),(1-(1-RAND())^(1/$F$57))^(1/$H$57),0)</f>
        <v>0</v>
      </c>
      <c r="JH459" s="137">
        <f t="array" aca="1" ref="JH459" ca="1">IF(RAND()&lt;=_xlfn.NORM.S.DIST((_xlfn.NORM.S.INV($G$54)-SQRT($G$61)*$B459)/SQRT(1-$G$61),TRUE),(1-(1-RAND())^(1/$F$57))^(1/$H$57),0)</f>
        <v>0</v>
      </c>
      <c r="JI459" s="137">
        <f t="array" aca="1" ref="JI459" ca="1">IF(RAND()&lt;=_xlfn.NORM.S.DIST((_xlfn.NORM.S.INV($G$54)-SQRT($G$61)*$B459)/SQRT(1-$G$61),TRUE),(1-(1-RAND())^(1/$F$57))^(1/$H$57),0)</f>
        <v>0</v>
      </c>
      <c r="JJ459" s="137">
        <f t="array" aca="1" ref="JJ459" ca="1">IF(RAND()&lt;=_xlfn.NORM.S.DIST((_xlfn.NORM.S.INV($G$54)-SQRT($G$61)*$B459)/SQRT(1-$G$61),TRUE),(1-(1-RAND())^(1/$F$57))^(1/$H$57),0)</f>
        <v>0</v>
      </c>
      <c r="JK459" s="137">
        <f t="array" aca="1" ref="JK459" ca="1">IF(RAND()&lt;=_xlfn.NORM.S.DIST((_xlfn.NORM.S.INV($G$54)-SQRT($G$61)*$B459)/SQRT(1-$G$61),TRUE),(1-(1-RAND())^(1/$F$57))^(1/$H$57),0)</f>
        <v>0</v>
      </c>
      <c r="JL459" s="137">
        <f t="array" aca="1" ref="JL459" ca="1">IF(RAND()&lt;=_xlfn.NORM.S.DIST((_xlfn.NORM.S.INV($G$54)-SQRT($G$61)*$B459)/SQRT(1-$G$61),TRUE),(1-(1-RAND())^(1/$F$57))^(1/$H$57),0)</f>
        <v>0</v>
      </c>
      <c r="JM459" s="137">
        <f t="shared" ca="1" si="106"/>
        <v>1</v>
      </c>
      <c r="JN459" s="137">
        <f t="shared" ca="1" si="107"/>
        <v>0.21532363374330304</v>
      </c>
      <c r="JO459" s="137">
        <f t="array" aca="1" ref="JO459" ca="1">IF(RAND()&lt;=_xlfn.NORM.S.DIST((_xlfn.NORM.S.INV($H$54)-SQRT($H$61)*$B459)/SQRT(1-$H$61),TRUE),(1-(1-RAND())^(1/$F$57))^(1/$H$57),0)</f>
        <v>0</v>
      </c>
      <c r="JP459" s="137">
        <f t="array" aca="1" ref="JP459" ca="1">IF(RAND()&lt;=_xlfn.NORM.S.DIST((_xlfn.NORM.S.INV($H$54)-SQRT($H$61)*$B459)/SQRT(1-$H$61),TRUE),(1-(1-RAND())^(1/$F$57))^(1/$H$57),0)</f>
        <v>0</v>
      </c>
      <c r="JQ459" s="137">
        <f t="array" aca="1" ref="JQ459" ca="1">IF(RAND()&lt;=_xlfn.NORM.S.DIST((_xlfn.NORM.S.INV($H$54)-SQRT($H$61)*$B459)/SQRT(1-$H$61),TRUE),(1-(1-RAND())^(1/$F$57))^(1/$H$57),0)</f>
        <v>0</v>
      </c>
      <c r="JR459" s="137">
        <f t="array" aca="1" ref="JR459" ca="1">IF(RAND()&lt;=_xlfn.NORM.S.DIST((_xlfn.NORM.S.INV($H$54)-SQRT($H$61)*$B459)/SQRT(1-$H$61),TRUE),(1-(1-RAND())^(1/$F$57))^(1/$H$57),0)</f>
        <v>0</v>
      </c>
      <c r="JS459" s="137">
        <f t="array" aca="1" ref="JS459" ca="1">IF(RAND()&lt;=_xlfn.NORM.S.DIST((_xlfn.NORM.S.INV($H$54)-SQRT($H$61)*$B459)/SQRT(1-$H$61),TRUE),(1-(1-RAND())^(1/$F$57))^(1/$H$57),0)</f>
        <v>0</v>
      </c>
      <c r="JT459" s="137">
        <f t="array" aca="1" ref="JT459" ca="1">IF(RAND()&lt;=_xlfn.NORM.S.DIST((_xlfn.NORM.S.INV($H$54)-SQRT($H$61)*$B459)/SQRT(1-$H$61),TRUE),(1-(1-RAND())^(1/$F$57))^(1/$H$57),0)</f>
        <v>0</v>
      </c>
      <c r="JU459" s="137">
        <f t="array" aca="1" ref="JU459" ca="1">IF(RAND()&lt;=_xlfn.NORM.S.DIST((_xlfn.NORM.S.INV($H$54)-SQRT($H$61)*$B459)/SQRT(1-$H$61),TRUE),(1-(1-RAND())^(1/$F$57))^(1/$H$57),0)</f>
        <v>0</v>
      </c>
      <c r="JV459" s="137">
        <f t="array" aca="1" ref="JV459" ca="1">IF(RAND()&lt;=_xlfn.NORM.S.DIST((_xlfn.NORM.S.INV($H$54)-SQRT($H$61)*$B459)/SQRT(1-$H$61),TRUE),(1-(1-RAND())^(1/$F$57))^(1/$H$57),0)</f>
        <v>0</v>
      </c>
      <c r="JW459" s="137">
        <f t="array" aca="1" ref="JW459" ca="1">IF(RAND()&lt;=_xlfn.NORM.S.DIST((_xlfn.NORM.S.INV($H$54)-SQRT($H$61)*$B459)/SQRT(1-$H$61),TRUE),(1-(1-RAND())^(1/$F$57))^(1/$H$57),0)</f>
        <v>0</v>
      </c>
      <c r="JX459" s="137">
        <f t="array" aca="1" ref="JX459" ca="1">IF(RAND()&lt;=_xlfn.NORM.S.DIST((_xlfn.NORM.S.INV($H$54)-SQRT($H$61)*$B459)/SQRT(1-$H$61),TRUE),(1-(1-RAND())^(1/$F$57))^(1/$H$57),0)</f>
        <v>0.99078366576188415</v>
      </c>
      <c r="JY459" s="137">
        <f t="array" aca="1" ref="JY459" ca="1">IF(RAND()&lt;=_xlfn.NORM.S.DIST((_xlfn.NORM.S.INV($H$54)-SQRT($H$61)*$B459)/SQRT(1-$H$61),TRUE),(1-(1-RAND())^(1/$F$57))^(1/$H$57),0)</f>
        <v>0</v>
      </c>
      <c r="JZ459" s="137">
        <f t="array" aca="1" ref="JZ459" ca="1">IF(RAND()&lt;=_xlfn.NORM.S.DIST((_xlfn.NORM.S.INV($H$54)-SQRT($H$61)*$B459)/SQRT(1-$H$61),TRUE),(1-(1-RAND())^(1/$F$57))^(1/$H$57),0)</f>
        <v>0</v>
      </c>
      <c r="KA459" s="137">
        <f t="array" aca="1" ref="KA459" ca="1">IF(RAND()&lt;=_xlfn.NORM.S.DIST((_xlfn.NORM.S.INV($H$54)-SQRT($H$61)*$B459)/SQRT(1-$H$61),TRUE),(1-(1-RAND())^(1/$F$57))^(1/$H$57),0)</f>
        <v>0</v>
      </c>
      <c r="KB459" s="137">
        <f t="array" aca="1" ref="KB459" ca="1">IF(RAND()&lt;=_xlfn.NORM.S.DIST((_xlfn.NORM.S.INV($H$54)-SQRT($H$61)*$B459)/SQRT(1-$H$61),TRUE),(1-(1-RAND())^(1/$F$57))^(1/$H$57),0)</f>
        <v>0</v>
      </c>
      <c r="KC459" s="137">
        <f t="array" aca="1" ref="KC459" ca="1">IF(RAND()&lt;=_xlfn.NORM.S.DIST((_xlfn.NORM.S.INV($H$54)-SQRT($H$61)*$B459)/SQRT(1-$H$61),TRUE),(1-(1-RAND())^(1/$F$57))^(1/$H$57),0)</f>
        <v>0</v>
      </c>
      <c r="KD459" s="137">
        <f t="array" aca="1" ref="KD459" ca="1">IF(RAND()&lt;=_xlfn.NORM.S.DIST((_xlfn.NORM.S.INV($H$54)-SQRT($H$61)*$B459)/SQRT(1-$H$61),TRUE),(1-(1-RAND())^(1/$F$57))^(1/$H$57),0)</f>
        <v>0</v>
      </c>
      <c r="KE459" s="137">
        <f t="array" aca="1" ref="KE459" ca="1">IF(RAND()&lt;=_xlfn.NORM.S.DIST((_xlfn.NORM.S.INV($H$54)-SQRT($H$61)*$B459)/SQRT(1-$H$61),TRUE),(1-(1-RAND())^(1/$F$57))^(1/$H$57),0)</f>
        <v>0</v>
      </c>
      <c r="KF459" s="137">
        <f t="array" aca="1" ref="KF459" ca="1">IF(RAND()&lt;=_xlfn.NORM.S.DIST((_xlfn.NORM.S.INV($H$54)-SQRT($H$61)*$B459)/SQRT(1-$H$61),TRUE),(1-(1-RAND())^(1/$F$57))^(1/$H$57),0)</f>
        <v>0</v>
      </c>
      <c r="KG459" s="137">
        <f t="array" aca="1" ref="KG459" ca="1">IF(RAND()&lt;=_xlfn.NORM.S.DIST((_xlfn.NORM.S.INV($H$54)-SQRT($H$61)*$B459)/SQRT(1-$H$61),TRUE),(1-(1-RAND())^(1/$F$57))^(1/$H$57),0)</f>
        <v>0</v>
      </c>
      <c r="KH459" s="137">
        <f t="array" aca="1" ref="KH459" ca="1">IF(RAND()&lt;=_xlfn.NORM.S.DIST((_xlfn.NORM.S.INV($H$54)-SQRT($H$61)*$B459)/SQRT(1-$H$61),TRUE),(1-(1-RAND())^(1/$F$57))^(1/$H$57),0)</f>
        <v>0</v>
      </c>
      <c r="KI459" s="137">
        <f t="array" aca="1" ref="KI459" ca="1">IF(RAND()&lt;=_xlfn.NORM.S.DIST((_xlfn.NORM.S.INV($H$54)-SQRT($H$61)*$B459)/SQRT(1-$H$61),TRUE),(1-(1-RAND())^(1/$F$57))^(1/$H$57),0)</f>
        <v>0</v>
      </c>
      <c r="KJ459" s="137">
        <f t="array" aca="1" ref="KJ459" ca="1">IF(RAND()&lt;=_xlfn.NORM.S.DIST((_xlfn.NORM.S.INV($H$54)-SQRT($H$61)*$B459)/SQRT(1-$H$61),TRUE),(1-(1-RAND())^(1/$F$57))^(1/$H$57),0)</f>
        <v>0</v>
      </c>
      <c r="KK459" s="137">
        <f t="array" aca="1" ref="KK459" ca="1">IF(RAND()&lt;=_xlfn.NORM.S.DIST((_xlfn.NORM.S.INV($H$54)-SQRT($H$61)*$B459)/SQRT(1-$H$61),TRUE),(1-(1-RAND())^(1/$F$57))^(1/$H$57),0)</f>
        <v>0</v>
      </c>
      <c r="KL459" s="137">
        <f t="array" aca="1" ref="KL459" ca="1">IF(RAND()&lt;=_xlfn.NORM.S.DIST((_xlfn.NORM.S.INV($H$54)-SQRT($H$61)*$B459)/SQRT(1-$H$61),TRUE),(1-(1-RAND())^(1/$F$57))^(1/$H$57),0)</f>
        <v>0.50834451727949803</v>
      </c>
      <c r="KM459" s="137">
        <f t="array" aca="1" ref="KM459" ca="1">IF(RAND()&lt;=_xlfn.NORM.S.DIST((_xlfn.NORM.S.INV($H$54)-SQRT($H$61)*$B459)/SQRT(1-$H$61),TRUE),(1-(1-RAND())^(1/$F$57))^(1/$H$57),0)</f>
        <v>0</v>
      </c>
      <c r="KN459" s="137">
        <f t="array" aca="1" ref="KN459" ca="1">IF(RAND()&lt;=_xlfn.NORM.S.DIST((_xlfn.NORM.S.INV($H$54)-SQRT($H$61)*$B459)/SQRT(1-$H$61),TRUE),(1-(1-RAND())^(1/$F$57))^(1/$H$57),0)</f>
        <v>0</v>
      </c>
      <c r="KO459" s="137">
        <f t="array" aca="1" ref="KO459" ca="1">IF(RAND()&lt;=_xlfn.NORM.S.DIST((_xlfn.NORM.S.INV($H$54)-SQRT($H$61)*$B459)/SQRT(1-$H$61),TRUE),(1-(1-RAND())^(1/$F$57))^(1/$H$57),0)</f>
        <v>0</v>
      </c>
      <c r="KP459" s="137">
        <f t="array" aca="1" ref="KP459" ca="1">IF(RAND()&lt;=_xlfn.NORM.S.DIST((_xlfn.NORM.S.INV($H$54)-SQRT($H$61)*$B459)/SQRT(1-$H$61),TRUE),(1-(1-RAND())^(1/$F$57))^(1/$H$57),0)</f>
        <v>0.74244411240514296</v>
      </c>
      <c r="KQ459" s="137">
        <f t="array" aca="1" ref="KQ459" ca="1">IF(RAND()&lt;=_xlfn.NORM.S.DIST((_xlfn.NORM.S.INV($H$54)-SQRT($H$61)*$B459)/SQRT(1-$H$61),TRUE),(1-(1-RAND())^(1/$F$57))^(1/$H$57),0)</f>
        <v>0</v>
      </c>
      <c r="KR459" s="137">
        <f t="array" aca="1" ref="KR459" ca="1">IF(RAND()&lt;=_xlfn.NORM.S.DIST((_xlfn.NORM.S.INV($H$54)-SQRT($H$61)*$B459)/SQRT(1-$H$61),TRUE),(1-(1-RAND())^(1/$F$57))^(1/$H$57),0)</f>
        <v>0</v>
      </c>
      <c r="KS459" s="137">
        <f t="shared" ca="1" si="108"/>
        <v>3</v>
      </c>
      <c r="KT459" s="137">
        <f t="shared" ca="1" si="109"/>
        <v>2.2415722954465251</v>
      </c>
      <c r="KU459" s="137">
        <f t="array" aca="1" ref="KU459" ca="1">IF(RAND()&lt;=_xlfn.NORM.S.DIST((_xlfn.NORM.S.INV($I$54)-SQRT($I$61)*$B459)/SQRT(1-$I$61),TRUE),(1-(1-RAND())^(1/$F$57))^(1/$H$57),0)</f>
        <v>0</v>
      </c>
      <c r="KV459" s="137">
        <f t="array" aca="1" ref="KV459" ca="1">IF(RAND()&lt;=_xlfn.NORM.S.DIST((_xlfn.NORM.S.INV($I$54)-SQRT($I$61)*$B459)/SQRT(1-$I$61),TRUE),(1-(1-RAND())^(1/$F$57))^(1/$H$57),0)</f>
        <v>0.47154952527527755</v>
      </c>
      <c r="KW459" s="137">
        <f t="array" aca="1" ref="KW459" ca="1">IF(RAND()&lt;=_xlfn.NORM.S.DIST((_xlfn.NORM.S.INV($I$54)-SQRT($I$61)*$B459)/SQRT(1-$I$61),TRUE),(1-(1-RAND())^(1/$F$57))^(1/$H$57),0)</f>
        <v>0</v>
      </c>
      <c r="KX459" s="137">
        <f t="array" aca="1" ref="KX459" ca="1">IF(RAND()&lt;=_xlfn.NORM.S.DIST((_xlfn.NORM.S.INV($I$54)-SQRT($I$61)*$B459)/SQRT(1-$I$61),TRUE),(1-(1-RAND())^(1/$F$57))^(1/$H$57),0)</f>
        <v>0</v>
      </c>
      <c r="KY459" s="137">
        <f t="array" aca="1" ref="KY459" ca="1">IF(RAND()&lt;=_xlfn.NORM.S.DIST((_xlfn.NORM.S.INV($I$54)-SQRT($I$61)*$B459)/SQRT(1-$I$61),TRUE),(1-(1-RAND())^(1/$F$57))^(1/$H$57),0)</f>
        <v>0</v>
      </c>
      <c r="KZ459" s="137">
        <f t="array" aca="1" ref="KZ459" ca="1">IF(RAND()&lt;=_xlfn.NORM.S.DIST((_xlfn.NORM.S.INV($I$54)-SQRT($I$61)*$B459)/SQRT(1-$I$61),TRUE),(1-(1-RAND())^(1/$F$57))^(1/$H$57),0)</f>
        <v>0</v>
      </c>
      <c r="LA459" s="137">
        <f t="array" aca="1" ref="LA459" ca="1">IF(RAND()&lt;=_xlfn.NORM.S.DIST((_xlfn.NORM.S.INV($I$54)-SQRT($I$61)*$B459)/SQRT(1-$I$61),TRUE),(1-(1-RAND())^(1/$F$57))^(1/$H$57),0)</f>
        <v>0</v>
      </c>
      <c r="LB459" s="137">
        <f t="array" aca="1" ref="LB459" ca="1">IF(RAND()&lt;=_xlfn.NORM.S.DIST((_xlfn.NORM.S.INV($I$54)-SQRT($I$61)*$B459)/SQRT(1-$I$61),TRUE),(1-(1-RAND())^(1/$F$57))^(1/$H$57),0)</f>
        <v>0</v>
      </c>
      <c r="LC459" s="137">
        <f t="array" aca="1" ref="LC459" ca="1">IF(RAND()&lt;=_xlfn.NORM.S.DIST((_xlfn.NORM.S.INV($I$54)-SQRT($I$61)*$B459)/SQRT(1-$I$61),TRUE),(1-(1-RAND())^(1/$F$57))^(1/$H$57),0)</f>
        <v>0</v>
      </c>
      <c r="LD459" s="137">
        <f t="array" aca="1" ref="LD459" ca="1">IF(RAND()&lt;=_xlfn.NORM.S.DIST((_xlfn.NORM.S.INV($I$54)-SQRT($I$61)*$B459)/SQRT(1-$I$61),TRUE),(1-(1-RAND())^(1/$F$57))^(1/$H$57),0)</f>
        <v>0</v>
      </c>
      <c r="LE459" s="137">
        <f t="shared" ca="1" si="110"/>
        <v>1</v>
      </c>
      <c r="LF459" s="137">
        <f t="shared" ca="1" si="111"/>
        <v>0.47154952527527755</v>
      </c>
      <c r="LG459" s="137">
        <f t="shared" ca="1" si="112"/>
        <v>5</v>
      </c>
      <c r="LH459" s="137">
        <f t="shared" ca="1" si="112"/>
        <v>2.9284454544651055</v>
      </c>
    </row>
    <row r="460" spans="1:320" x14ac:dyDescent="0.3">
      <c r="A460"/>
      <c r="B460" s="137">
        <f t="shared" ca="1" si="98"/>
        <v>-0.8327974814524215</v>
      </c>
      <c r="C460" s="137">
        <f t="array" aca="1" ref="C460" ca="1">IF(RAND()&lt;=_xlfn.NORM.S.DIST((_xlfn.NORM.S.INV($B$54)-SQRT($B$61)*$B460)/SQRT(1-$B$61),TRUE),(1-(1-RAND())^(1/$F$57))^(1/$H$57),0)</f>
        <v>0</v>
      </c>
      <c r="D460" s="137">
        <f t="array" aca="1" ref="D460" ca="1">IF(RAND()&lt;=_xlfn.NORM.S.DIST((_xlfn.NORM.S.INV($B$54)-SQRT($B$61)*$B460)/SQRT(1-$B$61),TRUE),(1-(1-RAND())^(1/$F$57))^(1/$H$57),0)</f>
        <v>0</v>
      </c>
      <c r="E460" s="137">
        <f t="array" aca="1" ref="E460" ca="1">IF(RAND()&lt;=_xlfn.NORM.S.DIST((_xlfn.NORM.S.INV($B$54)-SQRT($B$61)*$B460)/SQRT(1-$B$61),TRUE),(1-(1-RAND())^(1/$F$57))^(1/$H$57),0)</f>
        <v>0</v>
      </c>
      <c r="F460" s="137">
        <f t="array" aca="1" ref="F460" ca="1">IF(RAND()&lt;=_xlfn.NORM.S.DIST((_xlfn.NORM.S.INV($B$54)-SQRT($B$61)*$B460)/SQRT(1-$B$61),TRUE),(1-(1-RAND())^(1/$F$57))^(1/$H$57),0)</f>
        <v>0</v>
      </c>
      <c r="G460" s="137">
        <f t="array" aca="1" ref="G460" ca="1">IF(RAND()&lt;=_xlfn.NORM.S.DIST((_xlfn.NORM.S.INV($B$54)-SQRT($B$61)*$B460)/SQRT(1-$B$61),TRUE),(1-(1-RAND())^(1/$F$57))^(1/$H$57),0)</f>
        <v>0</v>
      </c>
      <c r="H460" s="137">
        <f t="array" aca="1" ref="H460" ca="1">IF(RAND()&lt;=_xlfn.NORM.S.DIST((_xlfn.NORM.S.INV($B$54)-SQRT($B$61)*$B460)/SQRT(1-$B$61),TRUE),(1-(1-RAND())^(1/$F$57))^(1/$H$57),0)</f>
        <v>0</v>
      </c>
      <c r="I460" s="137">
        <f t="array" aca="1" ref="I460" ca="1">IF(RAND()&lt;=_xlfn.NORM.S.DIST((_xlfn.NORM.S.INV($B$54)-SQRT($B$61)*$B460)/SQRT(1-$B$61),TRUE),(1-(1-RAND())^(1/$F$57))^(1/$H$57),0)</f>
        <v>0</v>
      </c>
      <c r="J460" s="137">
        <f t="array" aca="1" ref="J460" ca="1">IF(RAND()&lt;=_xlfn.NORM.S.DIST((_xlfn.NORM.S.INV($B$54)-SQRT($B$61)*$B460)/SQRT(1-$B$61),TRUE),(1-(1-RAND())^(1/$F$57))^(1/$H$57),0)</f>
        <v>0</v>
      </c>
      <c r="K460" s="137">
        <f t="array" aca="1" ref="K460" ca="1">IF(RAND()&lt;=_xlfn.NORM.S.DIST((_xlfn.NORM.S.INV($B$54)-SQRT($B$61)*$B460)/SQRT(1-$B$61),TRUE),(1-(1-RAND())^(1/$F$57))^(1/$H$57),0)</f>
        <v>0</v>
      </c>
      <c r="L460" s="137">
        <f t="array" aca="1" ref="L460" ca="1">IF(RAND()&lt;=_xlfn.NORM.S.DIST((_xlfn.NORM.S.INV($B$54)-SQRT($B$61)*$B460)/SQRT(1-$B$61),TRUE),(1-(1-RAND())^(1/$F$57))^(1/$H$57),0)</f>
        <v>0</v>
      </c>
      <c r="M460" s="137">
        <f t="shared" ca="1" si="113"/>
        <v>0</v>
      </c>
      <c r="N460" s="137">
        <f t="shared" ca="1" si="99"/>
        <v>0</v>
      </c>
      <c r="O460" s="137">
        <f t="array" aca="1" ref="O460" ca="1">IF(RAND()&lt;=_xlfn.NORM.S.DIST((_xlfn.NORM.S.INV($C$54)-SQRT($C$61)*$B460)/SQRT(1-$C$61),TRUE),(1-(1-RAND())^(1/$F$57))^(1/$H$57),0)</f>
        <v>0</v>
      </c>
      <c r="P460" s="137">
        <f t="array" aca="1" ref="P460" ca="1">IF(RAND()&lt;=_xlfn.NORM.S.DIST((_xlfn.NORM.S.INV($C$54)-SQRT($C$61)*$B460)/SQRT(1-$C$61),TRUE),(1-(1-RAND())^(1/$F$57))^(1/$H$57),0)</f>
        <v>0</v>
      </c>
      <c r="Q460" s="137">
        <f t="array" aca="1" ref="Q460" ca="1">IF(RAND()&lt;=_xlfn.NORM.S.DIST((_xlfn.NORM.S.INV($C$54)-SQRT($C$61)*$B460)/SQRT(1-$C$61),TRUE),(1-(1-RAND())^(1/$F$57))^(1/$H$57),0)</f>
        <v>0</v>
      </c>
      <c r="R460" s="137">
        <f t="array" aca="1" ref="R460" ca="1">IF(RAND()&lt;=_xlfn.NORM.S.DIST((_xlfn.NORM.S.INV($C$54)-SQRT($C$61)*$B460)/SQRT(1-$C$61),TRUE),(1-(1-RAND())^(1/$F$57))^(1/$H$57),0)</f>
        <v>0</v>
      </c>
      <c r="S460" s="137">
        <f t="array" aca="1" ref="S460" ca="1">IF(RAND()&lt;=_xlfn.NORM.S.DIST((_xlfn.NORM.S.INV($C$54)-SQRT($C$61)*$B460)/SQRT(1-$C$61),TRUE),(1-(1-RAND())^(1/$F$57))^(1/$H$57),0)</f>
        <v>0</v>
      </c>
      <c r="T460" s="137">
        <f t="array" aca="1" ref="T460" ca="1">IF(RAND()&lt;=_xlfn.NORM.S.DIST((_xlfn.NORM.S.INV($C$54)-SQRT($C$61)*$B460)/SQRT(1-$C$61),TRUE),(1-(1-RAND())^(1/$F$57))^(1/$H$57),0)</f>
        <v>0</v>
      </c>
      <c r="U460" s="137">
        <f t="array" aca="1" ref="U460" ca="1">IF(RAND()&lt;=_xlfn.NORM.S.DIST((_xlfn.NORM.S.INV($C$54)-SQRT($C$61)*$B460)/SQRT(1-$C$61),TRUE),(1-(1-RAND())^(1/$F$57))^(1/$H$57),0)</f>
        <v>0</v>
      </c>
      <c r="V460" s="137">
        <f t="array" aca="1" ref="V460" ca="1">IF(RAND()&lt;=_xlfn.NORM.S.DIST((_xlfn.NORM.S.INV($C$54)-SQRT($C$61)*$B460)/SQRT(1-$C$61),TRUE),(1-(1-RAND())^(1/$F$57))^(1/$H$57),0)</f>
        <v>0</v>
      </c>
      <c r="W460" s="137">
        <f t="array" aca="1" ref="W460" ca="1">IF(RAND()&lt;=_xlfn.NORM.S.DIST((_xlfn.NORM.S.INV($C$54)-SQRT($C$61)*$B460)/SQRT(1-$C$61),TRUE),(1-(1-RAND())^(1/$F$57))^(1/$H$57),0)</f>
        <v>0</v>
      </c>
      <c r="X460" s="137">
        <f t="array" aca="1" ref="X460" ca="1">IF(RAND()&lt;=_xlfn.NORM.S.DIST((_xlfn.NORM.S.INV($C$54)-SQRT($C$61)*$B460)/SQRT(1-$C$61),TRUE),(1-(1-RAND())^(1/$F$57))^(1/$H$57),0)</f>
        <v>0</v>
      </c>
      <c r="Y460" s="137">
        <f t="array" aca="1" ref="Y460" ca="1">IF(RAND()&lt;=_xlfn.NORM.S.DIST((_xlfn.NORM.S.INV($C$54)-SQRT($C$61)*$B460)/SQRT(1-$C$61),TRUE),(1-(1-RAND())^(1/$F$57))^(1/$H$57),0)</f>
        <v>0</v>
      </c>
      <c r="Z460" s="137">
        <f t="array" aca="1" ref="Z460" ca="1">IF(RAND()&lt;=_xlfn.NORM.S.DIST((_xlfn.NORM.S.INV($C$54)-SQRT($C$61)*$B460)/SQRT(1-$C$61),TRUE),(1-(1-RAND())^(1/$F$57))^(1/$H$57),0)</f>
        <v>0</v>
      </c>
      <c r="AA460" s="137">
        <f t="array" aca="1" ref="AA460" ca="1">IF(RAND()&lt;=_xlfn.NORM.S.DIST((_xlfn.NORM.S.INV($C$54)-SQRT($C$61)*$B460)/SQRT(1-$C$61),TRUE),(1-(1-RAND())^(1/$F$57))^(1/$H$57),0)</f>
        <v>0</v>
      </c>
      <c r="AB460" s="137">
        <f t="array" aca="1" ref="AB460" ca="1">IF(RAND()&lt;=_xlfn.NORM.S.DIST((_xlfn.NORM.S.INV($C$54)-SQRT($C$61)*$B460)/SQRT(1-$C$61),TRUE),(1-(1-RAND())^(1/$F$57))^(1/$H$57),0)</f>
        <v>0</v>
      </c>
      <c r="AC460" s="137">
        <f t="array" aca="1" ref="AC460" ca="1">IF(RAND()&lt;=_xlfn.NORM.S.DIST((_xlfn.NORM.S.INV($C$54)-SQRT($C$61)*$B460)/SQRT(1-$C$61),TRUE),(1-(1-RAND())^(1/$F$57))^(1/$H$57),0)</f>
        <v>0</v>
      </c>
      <c r="AD460" s="137">
        <f t="array" aca="1" ref="AD460" ca="1">IF(RAND()&lt;=_xlfn.NORM.S.DIST((_xlfn.NORM.S.INV($C$54)-SQRT($C$61)*$B460)/SQRT(1-$C$61),TRUE),(1-(1-RAND())^(1/$F$57))^(1/$H$57),0)</f>
        <v>0</v>
      </c>
      <c r="AE460" s="137">
        <f t="array" aca="1" ref="AE460" ca="1">IF(RAND()&lt;=_xlfn.NORM.S.DIST((_xlfn.NORM.S.INV($C$54)-SQRT($C$61)*$B460)/SQRT(1-$C$61),TRUE),(1-(1-RAND())^(1/$F$57))^(1/$H$57),0)</f>
        <v>0</v>
      </c>
      <c r="AF460" s="137">
        <f t="array" aca="1" ref="AF460" ca="1">IF(RAND()&lt;=_xlfn.NORM.S.DIST((_xlfn.NORM.S.INV($C$54)-SQRT($C$61)*$B460)/SQRT(1-$C$61),TRUE),(1-(1-RAND())^(1/$F$57))^(1/$H$57),0)</f>
        <v>0</v>
      </c>
      <c r="AG460" s="137">
        <f t="array" aca="1" ref="AG460" ca="1">IF(RAND()&lt;=_xlfn.NORM.S.DIST((_xlfn.NORM.S.INV($C$54)-SQRT($C$61)*$B460)/SQRT(1-$C$61),TRUE),(1-(1-RAND())^(1/$F$57))^(1/$H$57),0)</f>
        <v>0</v>
      </c>
      <c r="AH460" s="137">
        <f t="array" aca="1" ref="AH460" ca="1">IF(RAND()&lt;=_xlfn.NORM.S.DIST((_xlfn.NORM.S.INV($C$54)-SQRT($C$61)*$B460)/SQRT(1-$C$61),TRUE),(1-(1-RAND())^(1/$F$57))^(1/$H$57),0)</f>
        <v>0</v>
      </c>
      <c r="AI460" s="137">
        <f t="array" aca="1" ref="AI460" ca="1">IF(RAND()&lt;=_xlfn.NORM.S.DIST((_xlfn.NORM.S.INV($C$54)-SQRT($C$61)*$B460)/SQRT(1-$C$61),TRUE),(1-(1-RAND())^(1/$F$57))^(1/$H$57),0)</f>
        <v>0.92938261218846141</v>
      </c>
      <c r="AJ460" s="137">
        <f t="array" aca="1" ref="AJ460" ca="1">IF(RAND()&lt;=_xlfn.NORM.S.DIST((_xlfn.NORM.S.INV($C$54)-SQRT($C$61)*$B460)/SQRT(1-$C$61),TRUE),(1-(1-RAND())^(1/$F$57))^(1/$H$57),0)</f>
        <v>0</v>
      </c>
      <c r="AK460" s="137">
        <f t="array" aca="1" ref="AK460" ca="1">IF(RAND()&lt;=_xlfn.NORM.S.DIST((_xlfn.NORM.S.INV($C$54)-SQRT($C$61)*$B460)/SQRT(1-$C$61),TRUE),(1-(1-RAND())^(1/$F$57))^(1/$H$57),0)</f>
        <v>0</v>
      </c>
      <c r="AL460" s="137">
        <f t="array" aca="1" ref="AL460" ca="1">IF(RAND()&lt;=_xlfn.NORM.S.DIST((_xlfn.NORM.S.INV($C$54)-SQRT($C$61)*$B460)/SQRT(1-$C$61),TRUE),(1-(1-RAND())^(1/$F$57))^(1/$H$57),0)</f>
        <v>0</v>
      </c>
      <c r="AM460" s="137">
        <f t="array" aca="1" ref="AM460" ca="1">IF(RAND()&lt;=_xlfn.NORM.S.DIST((_xlfn.NORM.S.INV($C$54)-SQRT($C$61)*$B460)/SQRT(1-$C$61),TRUE),(1-(1-RAND())^(1/$F$57))^(1/$H$57),0)</f>
        <v>0</v>
      </c>
      <c r="AN460" s="137">
        <f t="array" aca="1" ref="AN460" ca="1">IF(RAND()&lt;=_xlfn.NORM.S.DIST((_xlfn.NORM.S.INV($C$54)-SQRT($C$61)*$B460)/SQRT(1-$C$61),TRUE),(1-(1-RAND())^(1/$F$57))^(1/$H$57),0)</f>
        <v>0</v>
      </c>
      <c r="AO460" s="137">
        <f t="array" aca="1" ref="AO460" ca="1">IF(RAND()&lt;=_xlfn.NORM.S.DIST((_xlfn.NORM.S.INV($C$54)-SQRT($C$61)*$B460)/SQRT(1-$C$61),TRUE),(1-(1-RAND())^(1/$F$57))^(1/$H$57),0)</f>
        <v>0</v>
      </c>
      <c r="AP460" s="137">
        <f t="array" aca="1" ref="AP460" ca="1">IF(RAND()&lt;=_xlfn.NORM.S.DIST((_xlfn.NORM.S.INV($C$54)-SQRT($C$61)*$B460)/SQRT(1-$C$61),TRUE),(1-(1-RAND())^(1/$F$57))^(1/$H$57),0)</f>
        <v>0</v>
      </c>
      <c r="AQ460" s="137">
        <f t="array" aca="1" ref="AQ460" ca="1">IF(RAND()&lt;=_xlfn.NORM.S.DIST((_xlfn.NORM.S.INV($C$54)-SQRT($C$61)*$B460)/SQRT(1-$C$61),TRUE),(1-(1-RAND())^(1/$F$57))^(1/$H$57),0)</f>
        <v>0</v>
      </c>
      <c r="AR460" s="137">
        <f t="array" aca="1" ref="AR460" ca="1">IF(RAND()&lt;=_xlfn.NORM.S.DIST((_xlfn.NORM.S.INV($C$54)-SQRT($C$61)*$B460)/SQRT(1-$C$61),TRUE),(1-(1-RAND())^(1/$F$57))^(1/$H$57),0)</f>
        <v>0</v>
      </c>
      <c r="AS460" s="137">
        <f t="array" aca="1" ref="AS460" ca="1">COUNTIF(O460:AR460,"&gt;"&amp;0)</f>
        <v>1</v>
      </c>
      <c r="AT460" s="137">
        <f t="shared" ca="1" si="100"/>
        <v>0.92938261218846141</v>
      </c>
      <c r="AU460" s="137">
        <f t="array" aca="1" ref="AU460" ca="1">IF(RAND()&lt;=_xlfn.NORM.S.DIST((_xlfn.NORM.S.INV($D$54)-SQRT($D$61)*$B460)/SQRT(1-$D$61),TRUE),(1-(1-RAND())^(1/$F$57))^(1/$H$57),0)</f>
        <v>0</v>
      </c>
      <c r="AV460" s="137">
        <f t="array" aca="1" ref="AV460" ca="1">IF(RAND()&lt;=_xlfn.NORM.S.DIST((_xlfn.NORM.S.INV($D$54)-SQRT($D$61)*$B460)/SQRT(1-$D$61),TRUE),(1-(1-RAND())^(1/$F$57))^(1/$H$57),0)</f>
        <v>0</v>
      </c>
      <c r="AW460" s="137">
        <f t="array" aca="1" ref="AW460" ca="1">IF(RAND()&lt;=_xlfn.NORM.S.DIST((_xlfn.NORM.S.INV($D$54)-SQRT($D$61)*$B460)/SQRT(1-$D$61),TRUE),(1-(1-RAND())^(1/$F$57))^(1/$H$57),0)</f>
        <v>0</v>
      </c>
      <c r="AX460" s="137">
        <f t="array" aca="1" ref="AX460" ca="1">IF(RAND()&lt;=_xlfn.NORM.S.DIST((_xlfn.NORM.S.INV($D$54)-SQRT($D$61)*$B460)/SQRT(1-$D$61),TRUE),(1-(1-RAND())^(1/$F$57))^(1/$H$57),0)</f>
        <v>0</v>
      </c>
      <c r="AY460" s="137">
        <f t="array" aca="1" ref="AY460" ca="1">IF(RAND()&lt;=_xlfn.NORM.S.DIST((_xlfn.NORM.S.INV($D$54)-SQRT($D$61)*$B460)/SQRT(1-$D$61),TRUE),(1-(1-RAND())^(1/$F$57))^(1/$H$57),0)</f>
        <v>0</v>
      </c>
      <c r="AZ460" s="137">
        <f t="array" aca="1" ref="AZ460" ca="1">IF(RAND()&lt;=_xlfn.NORM.S.DIST((_xlfn.NORM.S.INV($D$54)-SQRT($D$61)*$B460)/SQRT(1-$D$61),TRUE),(1-(1-RAND())^(1/$F$57))^(1/$H$57),0)</f>
        <v>0</v>
      </c>
      <c r="BA460" s="137">
        <f t="array" aca="1" ref="BA460" ca="1">IF(RAND()&lt;=_xlfn.NORM.S.DIST((_xlfn.NORM.S.INV($D$54)-SQRT($D$61)*$B460)/SQRT(1-$D$61),TRUE),(1-(1-RAND())^(1/$F$57))^(1/$H$57),0)</f>
        <v>0</v>
      </c>
      <c r="BB460" s="137">
        <f t="array" aca="1" ref="BB460" ca="1">IF(RAND()&lt;=_xlfn.NORM.S.DIST((_xlfn.NORM.S.INV($D$54)-SQRT($D$61)*$B460)/SQRT(1-$D$61),TRUE),(1-(1-RAND())^(1/$F$57))^(1/$H$57),0)</f>
        <v>0</v>
      </c>
      <c r="BC460" s="137">
        <f t="array" aca="1" ref="BC460" ca="1">IF(RAND()&lt;=_xlfn.NORM.S.DIST((_xlfn.NORM.S.INV($D$54)-SQRT($D$61)*$B460)/SQRT(1-$D$61),TRUE),(1-(1-RAND())^(1/$F$57))^(1/$H$57),0)</f>
        <v>0</v>
      </c>
      <c r="BD460" s="137">
        <f t="array" aca="1" ref="BD460" ca="1">IF(RAND()&lt;=_xlfn.NORM.S.DIST((_xlfn.NORM.S.INV($D$54)-SQRT($D$61)*$B460)/SQRT(1-$D$61),TRUE),(1-(1-RAND())^(1/$F$57))^(1/$H$57),0)</f>
        <v>0</v>
      </c>
      <c r="BE460" s="137">
        <f t="array" aca="1" ref="BE460" ca="1">IF(RAND()&lt;=_xlfn.NORM.S.DIST((_xlfn.NORM.S.INV($D$54)-SQRT($D$61)*$B460)/SQRT(1-$D$61),TRUE),(1-(1-RAND())^(1/$F$57))^(1/$H$57),0)</f>
        <v>0</v>
      </c>
      <c r="BF460" s="137">
        <f t="array" aca="1" ref="BF460" ca="1">IF(RAND()&lt;=_xlfn.NORM.S.DIST((_xlfn.NORM.S.INV($D$54)-SQRT($D$61)*$B460)/SQRT(1-$D$61),TRUE),(1-(1-RAND())^(1/$F$57))^(1/$H$57),0)</f>
        <v>0</v>
      </c>
      <c r="BG460" s="137">
        <f t="array" aca="1" ref="BG460" ca="1">IF(RAND()&lt;=_xlfn.NORM.S.DIST((_xlfn.NORM.S.INV($D$54)-SQRT($D$61)*$B460)/SQRT(1-$D$61),TRUE),(1-(1-RAND())^(1/$F$57))^(1/$H$57),0)</f>
        <v>0</v>
      </c>
      <c r="BH460" s="137">
        <f t="array" aca="1" ref="BH460" ca="1">IF(RAND()&lt;=_xlfn.NORM.S.DIST((_xlfn.NORM.S.INV($D$54)-SQRT($D$61)*$B460)/SQRT(1-$D$61),TRUE),(1-(1-RAND())^(1/$F$57))^(1/$H$57),0)</f>
        <v>0</v>
      </c>
      <c r="BI460" s="137">
        <f t="array" aca="1" ref="BI460" ca="1">IF(RAND()&lt;=_xlfn.NORM.S.DIST((_xlfn.NORM.S.INV($D$54)-SQRT($D$61)*$B460)/SQRT(1-$D$61),TRUE),(1-(1-RAND())^(1/$F$57))^(1/$H$57),0)</f>
        <v>0</v>
      </c>
      <c r="BJ460" s="137">
        <f t="array" aca="1" ref="BJ460" ca="1">IF(RAND()&lt;=_xlfn.NORM.S.DIST((_xlfn.NORM.S.INV($D$54)-SQRT($D$61)*$B460)/SQRT(1-$D$61),TRUE),(1-(1-RAND())^(1/$F$57))^(1/$H$57),0)</f>
        <v>0</v>
      </c>
      <c r="BK460" s="137">
        <f t="array" aca="1" ref="BK460" ca="1">IF(RAND()&lt;=_xlfn.NORM.S.DIST((_xlfn.NORM.S.INV($D$54)-SQRT($D$61)*$B460)/SQRT(1-$D$61),TRUE),(1-(1-RAND())^(1/$F$57))^(1/$H$57),0)</f>
        <v>0</v>
      </c>
      <c r="BL460" s="137">
        <f t="array" aca="1" ref="BL460" ca="1">IF(RAND()&lt;=_xlfn.NORM.S.DIST((_xlfn.NORM.S.INV($D$54)-SQRT($D$61)*$B460)/SQRT(1-$D$61),TRUE),(1-(1-RAND())^(1/$F$57))^(1/$H$57),0)</f>
        <v>0</v>
      </c>
      <c r="BM460" s="137">
        <f t="array" aca="1" ref="BM460" ca="1">IF(RAND()&lt;=_xlfn.NORM.S.DIST((_xlfn.NORM.S.INV($D$54)-SQRT($D$61)*$B460)/SQRT(1-$D$61),TRUE),(1-(1-RAND())^(1/$F$57))^(1/$H$57),0)</f>
        <v>0</v>
      </c>
      <c r="BN460" s="137">
        <f t="array" aca="1" ref="BN460" ca="1">IF(RAND()&lt;=_xlfn.NORM.S.DIST((_xlfn.NORM.S.INV($D$54)-SQRT($D$61)*$B460)/SQRT(1-$D$61),TRUE),(1-(1-RAND())^(1/$F$57))^(1/$H$57),0)</f>
        <v>0</v>
      </c>
      <c r="BO460" s="137">
        <f t="array" aca="1" ref="BO460" ca="1">IF(RAND()&lt;=_xlfn.NORM.S.DIST((_xlfn.NORM.S.INV($D$54)-SQRT($D$61)*$B460)/SQRT(1-$D$61),TRUE),(1-(1-RAND())^(1/$F$57))^(1/$H$57),0)</f>
        <v>0</v>
      </c>
      <c r="BP460" s="137">
        <f t="array" aca="1" ref="BP460" ca="1">IF(RAND()&lt;=_xlfn.NORM.S.DIST((_xlfn.NORM.S.INV($D$54)-SQRT($D$61)*$B460)/SQRT(1-$D$61),TRUE),(1-(1-RAND())^(1/$F$57))^(1/$H$57),0)</f>
        <v>0</v>
      </c>
      <c r="BQ460" s="137">
        <f t="array" aca="1" ref="BQ460" ca="1">IF(RAND()&lt;=_xlfn.NORM.S.DIST((_xlfn.NORM.S.INV($D$54)-SQRT($D$61)*$B460)/SQRT(1-$D$61),TRUE),(1-(1-RAND())^(1/$F$57))^(1/$H$57),0)</f>
        <v>0</v>
      </c>
      <c r="BR460" s="137">
        <f t="array" aca="1" ref="BR460" ca="1">IF(RAND()&lt;=_xlfn.NORM.S.DIST((_xlfn.NORM.S.INV($D$54)-SQRT($D$61)*$B460)/SQRT(1-$D$61),TRUE),(1-(1-RAND())^(1/$F$57))^(1/$H$57),0)</f>
        <v>0</v>
      </c>
      <c r="BS460" s="137">
        <f t="array" aca="1" ref="BS460" ca="1">IF(RAND()&lt;=_xlfn.NORM.S.DIST((_xlfn.NORM.S.INV($D$54)-SQRT($D$61)*$B460)/SQRT(1-$D$61),TRUE),(1-(1-RAND())^(1/$F$57))^(1/$H$57),0)</f>
        <v>0</v>
      </c>
      <c r="BT460" s="137">
        <f t="array" aca="1" ref="BT460" ca="1">IF(RAND()&lt;=_xlfn.NORM.S.DIST((_xlfn.NORM.S.INV($D$54)-SQRT($D$61)*$B460)/SQRT(1-$D$61),TRUE),(1-(1-RAND())^(1/$F$57))^(1/$H$57),0)</f>
        <v>0</v>
      </c>
      <c r="BU460" s="137">
        <f t="array" aca="1" ref="BU460" ca="1">IF(RAND()&lt;=_xlfn.NORM.S.DIST((_xlfn.NORM.S.INV($D$54)-SQRT($D$61)*$B460)/SQRT(1-$D$61),TRUE),(1-(1-RAND())^(1/$F$57))^(1/$H$57),0)</f>
        <v>0</v>
      </c>
      <c r="BV460" s="137">
        <f t="array" aca="1" ref="BV460" ca="1">IF(RAND()&lt;=_xlfn.NORM.S.DIST((_xlfn.NORM.S.INV($D$54)-SQRT($D$61)*$B460)/SQRT(1-$D$61),TRUE),(1-(1-RAND())^(1/$F$57))^(1/$H$57),0)</f>
        <v>0</v>
      </c>
      <c r="BW460" s="137">
        <f t="array" aca="1" ref="BW460" ca="1">IF(RAND()&lt;=_xlfn.NORM.S.DIST((_xlfn.NORM.S.INV($D$54)-SQRT($D$61)*$B460)/SQRT(1-$D$61),TRUE),(1-(1-RAND())^(1/$F$57))^(1/$H$57),0)</f>
        <v>0</v>
      </c>
      <c r="BX460" s="137">
        <f t="array" aca="1" ref="BX460" ca="1">IF(RAND()&lt;=_xlfn.NORM.S.DIST((_xlfn.NORM.S.INV($D$54)-SQRT($D$61)*$B460)/SQRT(1-$D$61),TRUE),(1-(1-RAND())^(1/$F$57))^(1/$H$57),0)</f>
        <v>0</v>
      </c>
      <c r="BY460" s="137">
        <f t="array" aca="1" ref="BY460" ca="1">IF(RAND()&lt;=_xlfn.NORM.S.DIST((_xlfn.NORM.S.INV($D$54)-SQRT($D$61)*$B460)/SQRT(1-$D$61),TRUE),(1-(1-RAND())^(1/$F$57))^(1/$H$57),0)</f>
        <v>0</v>
      </c>
      <c r="BZ460" s="137">
        <f t="array" aca="1" ref="BZ460" ca="1">IF(RAND()&lt;=_xlfn.NORM.S.DIST((_xlfn.NORM.S.INV($D$54)-SQRT($D$61)*$B460)/SQRT(1-$D$61),TRUE),(1-(1-RAND())^(1/$F$57))^(1/$H$57),0)</f>
        <v>0</v>
      </c>
      <c r="CA460" s="137">
        <f t="array" aca="1" ref="CA460" ca="1">IF(RAND()&lt;=_xlfn.NORM.S.DIST((_xlfn.NORM.S.INV($D$54)-SQRT($D$61)*$B460)/SQRT(1-$D$61),TRUE),(1-(1-RAND())^(1/$F$57))^(1/$H$57),0)</f>
        <v>0</v>
      </c>
      <c r="CB460" s="137">
        <f t="array" aca="1" ref="CB460" ca="1">IF(RAND()&lt;=_xlfn.NORM.S.DIST((_xlfn.NORM.S.INV($D$54)-SQRT($D$61)*$B460)/SQRT(1-$D$61),TRUE),(1-(1-RAND())^(1/$F$57))^(1/$H$57),0)</f>
        <v>0</v>
      </c>
      <c r="CC460" s="137">
        <f t="array" aca="1" ref="CC460" ca="1">IF(RAND()&lt;=_xlfn.NORM.S.DIST((_xlfn.NORM.S.INV($D$54)-SQRT($D$61)*$B460)/SQRT(1-$D$61),TRUE),(1-(1-RAND())^(1/$F$57))^(1/$H$57),0)</f>
        <v>0</v>
      </c>
      <c r="CD460" s="137">
        <f t="array" aca="1" ref="CD460" ca="1">IF(RAND()&lt;=_xlfn.NORM.S.DIST((_xlfn.NORM.S.INV($D$54)-SQRT($D$61)*$B460)/SQRT(1-$D$61),TRUE),(1-(1-RAND())^(1/$F$57))^(1/$H$57),0)</f>
        <v>0</v>
      </c>
      <c r="CE460" s="137">
        <f t="array" aca="1" ref="CE460" ca="1">IF(RAND()&lt;=_xlfn.NORM.S.DIST((_xlfn.NORM.S.INV($D$54)-SQRT($D$61)*$B460)/SQRT(1-$D$61),TRUE),(1-(1-RAND())^(1/$F$57))^(1/$H$57),0)</f>
        <v>0</v>
      </c>
      <c r="CF460" s="137">
        <f t="array" aca="1" ref="CF460" ca="1">IF(RAND()&lt;=_xlfn.NORM.S.DIST((_xlfn.NORM.S.INV($D$54)-SQRT($D$61)*$B460)/SQRT(1-$D$61),TRUE),(1-(1-RAND())^(1/$F$57))^(1/$H$57),0)</f>
        <v>0</v>
      </c>
      <c r="CG460" s="137">
        <f t="array" aca="1" ref="CG460" ca="1">IF(RAND()&lt;=_xlfn.NORM.S.DIST((_xlfn.NORM.S.INV($D$54)-SQRT($D$61)*$B460)/SQRT(1-$D$61),TRUE),(1-(1-RAND())^(1/$F$57))^(1/$H$57),0)</f>
        <v>0</v>
      </c>
      <c r="CH460" s="137">
        <f t="array" aca="1" ref="CH460" ca="1">IF(RAND()&lt;=_xlfn.NORM.S.DIST((_xlfn.NORM.S.INV($D$54)-SQRT($D$61)*$B460)/SQRT(1-$D$61),TRUE),(1-(1-RAND())^(1/$F$57))^(1/$H$57),0)</f>
        <v>0</v>
      </c>
      <c r="CI460" s="137">
        <f t="array" aca="1" ref="CI460" ca="1">COUNTIF(AU460:CH460,"&gt;"&amp;0)</f>
        <v>0</v>
      </c>
      <c r="CJ460" s="137">
        <f t="shared" ca="1" si="101"/>
        <v>0</v>
      </c>
      <c r="CK460" s="137">
        <f t="array" aca="1" ref="CK460" ca="1">IF(RAND()&lt;=_xlfn.NORM.S.DIST((_xlfn.NORM.S.INV($E$54)-SQRT($E$61)*$B460)/SQRT(1-$E$61),TRUE),(1-(1-RAND())^(1/$F$57))^(1/$H$57),0)</f>
        <v>0</v>
      </c>
      <c r="CL460" s="137">
        <f t="array" aca="1" ref="CL460" ca="1">IF(RAND()&lt;=_xlfn.NORM.S.DIST((_xlfn.NORM.S.INV($E$54)-SQRT($E$61)*$B460)/SQRT(1-$E$61),TRUE),(1-(1-RAND())^(1/$F$57))^(1/$H$57),0)</f>
        <v>0</v>
      </c>
      <c r="CM460" s="137">
        <f t="array" aca="1" ref="CM460" ca="1">IF(RAND()&lt;=_xlfn.NORM.S.DIST((_xlfn.NORM.S.INV($E$54)-SQRT($E$61)*$B460)/SQRT(1-$E$61),TRUE),(1-(1-RAND())^(1/$F$57))^(1/$H$57),0)</f>
        <v>0</v>
      </c>
      <c r="CN460" s="137">
        <f t="array" aca="1" ref="CN460" ca="1">IF(RAND()&lt;=_xlfn.NORM.S.DIST((_xlfn.NORM.S.INV($E$54)-SQRT($E$61)*$B460)/SQRT(1-$E$61),TRUE),(1-(1-RAND())^(1/$F$57))^(1/$H$57),0)</f>
        <v>0</v>
      </c>
      <c r="CO460" s="137">
        <f t="array" aca="1" ref="CO460" ca="1">IF(RAND()&lt;=_xlfn.NORM.S.DIST((_xlfn.NORM.S.INV($E$54)-SQRT($E$61)*$B460)/SQRT(1-$E$61),TRUE),(1-(1-RAND())^(1/$F$57))^(1/$H$57),0)</f>
        <v>0</v>
      </c>
      <c r="CP460" s="137">
        <f t="array" aca="1" ref="CP460" ca="1">IF(RAND()&lt;=_xlfn.NORM.S.DIST((_xlfn.NORM.S.INV($E$54)-SQRT($E$61)*$B460)/SQRT(1-$E$61),TRUE),(1-(1-RAND())^(1/$F$57))^(1/$H$57),0)</f>
        <v>0</v>
      </c>
      <c r="CQ460" s="137">
        <f t="array" aca="1" ref="CQ460" ca="1">IF(RAND()&lt;=_xlfn.NORM.S.DIST((_xlfn.NORM.S.INV($E$54)-SQRT($E$61)*$B460)/SQRT(1-$E$61),TRUE),(1-(1-RAND())^(1/$F$57))^(1/$H$57),0)</f>
        <v>0</v>
      </c>
      <c r="CR460" s="137">
        <f t="array" aca="1" ref="CR460" ca="1">IF(RAND()&lt;=_xlfn.NORM.S.DIST((_xlfn.NORM.S.INV($E$54)-SQRT($E$61)*$B460)/SQRT(1-$E$61),TRUE),(1-(1-RAND())^(1/$F$57))^(1/$H$57),0)</f>
        <v>0</v>
      </c>
      <c r="CS460" s="137">
        <f t="array" aca="1" ref="CS460" ca="1">IF(RAND()&lt;=_xlfn.NORM.S.DIST((_xlfn.NORM.S.INV($E$54)-SQRT($E$61)*$B460)/SQRT(1-$E$61),TRUE),(1-(1-RAND())^(1/$F$57))^(1/$H$57),0)</f>
        <v>0</v>
      </c>
      <c r="CT460" s="137">
        <f t="array" aca="1" ref="CT460" ca="1">IF(RAND()&lt;=_xlfn.NORM.S.DIST((_xlfn.NORM.S.INV($E$54)-SQRT($E$61)*$B460)/SQRT(1-$E$61),TRUE),(1-(1-RAND())^(1/$F$57))^(1/$H$57),0)</f>
        <v>0</v>
      </c>
      <c r="CU460" s="137">
        <f t="array" aca="1" ref="CU460" ca="1">IF(RAND()&lt;=_xlfn.NORM.S.DIST((_xlfn.NORM.S.INV($E$54)-SQRT($E$61)*$B460)/SQRT(1-$E$61),TRUE),(1-(1-RAND())^(1/$F$57))^(1/$H$57),0)</f>
        <v>0</v>
      </c>
      <c r="CV460" s="137">
        <f t="array" aca="1" ref="CV460" ca="1">IF(RAND()&lt;=_xlfn.NORM.S.DIST((_xlfn.NORM.S.INV($E$54)-SQRT($E$61)*$B460)/SQRT(1-$E$61),TRUE),(1-(1-RAND())^(1/$F$57))^(1/$H$57),0)</f>
        <v>0</v>
      </c>
      <c r="CW460" s="137">
        <f t="array" aca="1" ref="CW460" ca="1">IF(RAND()&lt;=_xlfn.NORM.S.DIST((_xlfn.NORM.S.INV($E$54)-SQRT($E$61)*$B460)/SQRT(1-$E$61),TRUE),(1-(1-RAND())^(1/$F$57))^(1/$H$57),0)</f>
        <v>9.3713346660659717E-3</v>
      </c>
      <c r="CX460" s="137">
        <f t="array" aca="1" ref="CX460" ca="1">IF(RAND()&lt;=_xlfn.NORM.S.DIST((_xlfn.NORM.S.INV($E$54)-SQRT($E$61)*$B460)/SQRT(1-$E$61),TRUE),(1-(1-RAND())^(1/$F$57))^(1/$H$57),0)</f>
        <v>0</v>
      </c>
      <c r="CY460" s="137">
        <f t="array" aca="1" ref="CY460" ca="1">IF(RAND()&lt;=_xlfn.NORM.S.DIST((_xlfn.NORM.S.INV($E$54)-SQRT($E$61)*$B460)/SQRT(1-$E$61),TRUE),(1-(1-RAND())^(1/$F$57))^(1/$H$57),0)</f>
        <v>0</v>
      </c>
      <c r="CZ460" s="137">
        <f t="array" aca="1" ref="CZ460" ca="1">IF(RAND()&lt;=_xlfn.NORM.S.DIST((_xlfn.NORM.S.INV($E$54)-SQRT($E$61)*$B460)/SQRT(1-$E$61),TRUE),(1-(1-RAND())^(1/$F$57))^(1/$H$57),0)</f>
        <v>0</v>
      </c>
      <c r="DA460" s="137">
        <f t="array" aca="1" ref="DA460" ca="1">IF(RAND()&lt;=_xlfn.NORM.S.DIST((_xlfn.NORM.S.INV($E$54)-SQRT($E$61)*$B460)/SQRT(1-$E$61),TRUE),(1-(1-RAND())^(1/$F$57))^(1/$H$57),0)</f>
        <v>0</v>
      </c>
      <c r="DB460" s="137">
        <f t="array" aca="1" ref="DB460" ca="1">IF(RAND()&lt;=_xlfn.NORM.S.DIST((_xlfn.NORM.S.INV($E$54)-SQRT($E$61)*$B460)/SQRT(1-$E$61),TRUE),(1-(1-RAND())^(1/$F$57))^(1/$H$57),0)</f>
        <v>0</v>
      </c>
      <c r="DC460" s="137">
        <f t="array" aca="1" ref="DC460" ca="1">IF(RAND()&lt;=_xlfn.NORM.S.DIST((_xlfn.NORM.S.INV($E$54)-SQRT($E$61)*$B460)/SQRT(1-$E$61),TRUE),(1-(1-RAND())^(1/$F$57))^(1/$H$57),0)</f>
        <v>0</v>
      </c>
      <c r="DD460" s="137">
        <f t="array" aca="1" ref="DD460" ca="1">IF(RAND()&lt;=_xlfn.NORM.S.DIST((_xlfn.NORM.S.INV($E$54)-SQRT($E$61)*$B460)/SQRT(1-$E$61),TRUE),(1-(1-RAND())^(1/$F$57))^(1/$H$57),0)</f>
        <v>0.69832202268918586</v>
      </c>
      <c r="DE460" s="137">
        <f t="array" aca="1" ref="DE460" ca="1">IF(RAND()&lt;=_xlfn.NORM.S.DIST((_xlfn.NORM.S.INV($E$54)-SQRT($E$61)*$B460)/SQRT(1-$E$61),TRUE),(1-(1-RAND())^(1/$F$57))^(1/$H$57),0)</f>
        <v>0</v>
      </c>
      <c r="DF460" s="137">
        <f t="array" aca="1" ref="DF460" ca="1">IF(RAND()&lt;=_xlfn.NORM.S.DIST((_xlfn.NORM.S.INV($E$54)-SQRT($E$61)*$B460)/SQRT(1-$E$61),TRUE),(1-(1-RAND())^(1/$F$57))^(1/$H$57),0)</f>
        <v>0</v>
      </c>
      <c r="DG460" s="137">
        <f t="array" aca="1" ref="DG460" ca="1">IF(RAND()&lt;=_xlfn.NORM.S.DIST((_xlfn.NORM.S.INV($E$54)-SQRT($E$61)*$B460)/SQRT(1-$E$61),TRUE),(1-(1-RAND())^(1/$F$57))^(1/$H$57),0)</f>
        <v>0</v>
      </c>
      <c r="DH460" s="137">
        <f t="array" aca="1" ref="DH460" ca="1">IF(RAND()&lt;=_xlfn.NORM.S.DIST((_xlfn.NORM.S.INV($E$54)-SQRT($E$61)*$B460)/SQRT(1-$E$61),TRUE),(1-(1-RAND())^(1/$F$57))^(1/$H$57),0)</f>
        <v>0</v>
      </c>
      <c r="DI460" s="137">
        <f t="array" aca="1" ref="DI460" ca="1">IF(RAND()&lt;=_xlfn.NORM.S.DIST((_xlfn.NORM.S.INV($E$54)-SQRT($E$61)*$B460)/SQRT(1-$E$61),TRUE),(1-(1-RAND())^(1/$F$57))^(1/$H$57),0)</f>
        <v>0</v>
      </c>
      <c r="DJ460" s="137">
        <f t="array" aca="1" ref="DJ460" ca="1">IF(RAND()&lt;=_xlfn.NORM.S.DIST((_xlfn.NORM.S.INV($E$54)-SQRT($E$61)*$B460)/SQRT(1-$E$61),TRUE),(1-(1-RAND())^(1/$F$57))^(1/$H$57),0)</f>
        <v>0</v>
      </c>
      <c r="DK460" s="137">
        <f t="array" aca="1" ref="DK460" ca="1">IF(RAND()&lt;=_xlfn.NORM.S.DIST((_xlfn.NORM.S.INV($E$54)-SQRT($E$61)*$B460)/SQRT(1-$E$61),TRUE),(1-(1-RAND())^(1/$F$57))^(1/$H$57),0)</f>
        <v>0</v>
      </c>
      <c r="DL460" s="137">
        <f t="array" aca="1" ref="DL460" ca="1">IF(RAND()&lt;=_xlfn.NORM.S.DIST((_xlfn.NORM.S.INV($E$54)-SQRT($E$61)*$B460)/SQRT(1-$E$61),TRUE),(1-(1-RAND())^(1/$F$57))^(1/$H$57),0)</f>
        <v>0</v>
      </c>
      <c r="DM460" s="137">
        <f t="array" aca="1" ref="DM460" ca="1">IF(RAND()&lt;=_xlfn.NORM.S.DIST((_xlfn.NORM.S.INV($E$54)-SQRT($E$61)*$B460)/SQRT(1-$E$61),TRUE),(1-(1-RAND())^(1/$F$57))^(1/$H$57),0)</f>
        <v>0.83351244500551214</v>
      </c>
      <c r="DN460" s="137">
        <f t="array" aca="1" ref="DN460" ca="1">IF(RAND()&lt;=_xlfn.NORM.S.DIST((_xlfn.NORM.S.INV($E$54)-SQRT($E$61)*$B460)/SQRT(1-$E$61),TRUE),(1-(1-RAND())^(1/$F$57))^(1/$H$57),0)</f>
        <v>0</v>
      </c>
      <c r="DO460" s="137">
        <f t="array" aca="1" ref="DO460" ca="1">IF(RAND()&lt;=_xlfn.NORM.S.DIST((_xlfn.NORM.S.INV($E$54)-SQRT($E$61)*$B460)/SQRT(1-$E$61),TRUE),(1-(1-RAND())^(1/$F$57))^(1/$H$57),0)</f>
        <v>0</v>
      </c>
      <c r="DP460" s="137">
        <f t="array" aca="1" ref="DP460" ca="1">IF(RAND()&lt;=_xlfn.NORM.S.DIST((_xlfn.NORM.S.INV($E$54)-SQRT($E$61)*$B460)/SQRT(1-$E$61),TRUE),(1-(1-RAND())^(1/$F$57))^(1/$H$57),0)</f>
        <v>0</v>
      </c>
      <c r="DQ460" s="137">
        <f t="array" aca="1" ref="DQ460" ca="1">IF(RAND()&lt;=_xlfn.NORM.S.DIST((_xlfn.NORM.S.INV($E$54)-SQRT($E$61)*$B460)/SQRT(1-$E$61),TRUE),(1-(1-RAND())^(1/$F$57))^(1/$H$57),0)</f>
        <v>0</v>
      </c>
      <c r="DR460" s="137">
        <f t="array" aca="1" ref="DR460" ca="1">IF(RAND()&lt;=_xlfn.NORM.S.DIST((_xlfn.NORM.S.INV($E$54)-SQRT($E$61)*$B460)/SQRT(1-$E$61),TRUE),(1-(1-RAND())^(1/$F$57))^(1/$H$57),0)</f>
        <v>0</v>
      </c>
      <c r="DS460" s="137">
        <f t="array" aca="1" ref="DS460" ca="1">IF(RAND()&lt;=_xlfn.NORM.S.DIST((_xlfn.NORM.S.INV($E$54)-SQRT($E$61)*$B460)/SQRT(1-$E$61),TRUE),(1-(1-RAND())^(1/$F$57))^(1/$H$57),0)</f>
        <v>0</v>
      </c>
      <c r="DT460" s="137">
        <f t="array" aca="1" ref="DT460" ca="1">IF(RAND()&lt;=_xlfn.NORM.S.DIST((_xlfn.NORM.S.INV($E$54)-SQRT($E$61)*$B460)/SQRT(1-$E$61),TRUE),(1-(1-RAND())^(1/$F$57))^(1/$H$57),0)</f>
        <v>0</v>
      </c>
      <c r="DU460" s="137">
        <f t="array" aca="1" ref="DU460" ca="1">IF(RAND()&lt;=_xlfn.NORM.S.DIST((_xlfn.NORM.S.INV($E$54)-SQRT($E$61)*$B460)/SQRT(1-$E$61),TRUE),(1-(1-RAND())^(1/$F$57))^(1/$H$57),0)</f>
        <v>0</v>
      </c>
      <c r="DV460" s="137">
        <f t="array" aca="1" ref="DV460" ca="1">IF(RAND()&lt;=_xlfn.NORM.S.DIST((_xlfn.NORM.S.INV($E$54)-SQRT($E$61)*$B460)/SQRT(1-$E$61),TRUE),(1-(1-RAND())^(1/$F$57))^(1/$H$57),0)</f>
        <v>0</v>
      </c>
      <c r="DW460" s="137">
        <f t="array" aca="1" ref="DW460" ca="1">IF(RAND()&lt;=_xlfn.NORM.S.DIST((_xlfn.NORM.S.INV($E$54)-SQRT($E$61)*$B460)/SQRT(1-$E$61),TRUE),(1-(1-RAND())^(1/$F$57))^(1/$H$57),0)</f>
        <v>0</v>
      </c>
      <c r="DX460" s="137">
        <f t="array" aca="1" ref="DX460" ca="1">IF(RAND()&lt;=_xlfn.NORM.S.DIST((_xlfn.NORM.S.INV($E$54)-SQRT($E$61)*$B460)/SQRT(1-$E$61),TRUE),(1-(1-RAND())^(1/$F$57))^(1/$H$57),0)</f>
        <v>0.82742894248426513</v>
      </c>
      <c r="DY460" s="137">
        <f t="array" aca="1" ref="DY460" ca="1">IF(RAND()&lt;=_xlfn.NORM.S.DIST((_xlfn.NORM.S.INV($E$54)-SQRT($E$61)*$B460)/SQRT(1-$E$61),TRUE),(1-(1-RAND())^(1/$F$57))^(1/$H$57),0)</f>
        <v>0</v>
      </c>
      <c r="DZ460" s="137">
        <f t="array" aca="1" ref="DZ460" ca="1">IF(RAND()&lt;=_xlfn.NORM.S.DIST((_xlfn.NORM.S.INV($E$54)-SQRT($E$61)*$B460)/SQRT(1-$E$61),TRUE),(1-(1-RAND())^(1/$F$57))^(1/$H$57),0)</f>
        <v>0.99823435537190441</v>
      </c>
      <c r="EA460" s="137">
        <f t="array" aca="1" ref="EA460" ca="1">IF(RAND()&lt;=_xlfn.NORM.S.DIST((_xlfn.NORM.S.INV($E$54)-SQRT($E$61)*$B460)/SQRT(1-$E$61),TRUE),(1-(1-RAND())^(1/$F$57))^(1/$H$57),0)</f>
        <v>0</v>
      </c>
      <c r="EB460" s="137">
        <f t="array" aca="1" ref="EB460" ca="1">IF(RAND()&lt;=_xlfn.NORM.S.DIST((_xlfn.NORM.S.INV($E$54)-SQRT($E$61)*$B460)/SQRT(1-$E$61),TRUE),(1-(1-RAND())^(1/$F$57))^(1/$H$57),0)</f>
        <v>0.87327858341909448</v>
      </c>
      <c r="EC460" s="137">
        <f t="array" aca="1" ref="EC460" ca="1">IF(RAND()&lt;=_xlfn.NORM.S.DIST((_xlfn.NORM.S.INV($E$54)-SQRT($E$61)*$B460)/SQRT(1-$E$61),TRUE),(1-(1-RAND())^(1/$F$57))^(1/$H$57),0)</f>
        <v>0</v>
      </c>
      <c r="ED460" s="137">
        <f t="array" aca="1" ref="ED460" ca="1">IF(RAND()&lt;=_xlfn.NORM.S.DIST((_xlfn.NORM.S.INV($E$54)-SQRT($E$61)*$B460)/SQRT(1-$E$61),TRUE),(1-(1-RAND())^(1/$F$57))^(1/$H$57),0)</f>
        <v>0</v>
      </c>
      <c r="EE460" s="137">
        <f t="array" aca="1" ref="EE460" ca="1">IF(RAND()&lt;=_xlfn.NORM.S.DIST((_xlfn.NORM.S.INV($E$54)-SQRT($E$61)*$B460)/SQRT(1-$E$61),TRUE),(1-(1-RAND())^(1/$F$57))^(1/$H$57),0)</f>
        <v>0</v>
      </c>
      <c r="EF460" s="137">
        <f t="array" aca="1" ref="EF460" ca="1">IF(RAND()&lt;=_xlfn.NORM.S.DIST((_xlfn.NORM.S.INV($E$54)-SQRT($E$61)*$B460)/SQRT(1-$E$61),TRUE),(1-(1-RAND())^(1/$F$57))^(1/$H$57),0)</f>
        <v>0</v>
      </c>
      <c r="EG460" s="137">
        <f t="array" aca="1" ref="EG460" ca="1">IF(RAND()&lt;=_xlfn.NORM.S.DIST((_xlfn.NORM.S.INV($E$54)-SQRT($E$61)*$B460)/SQRT(1-$E$61),TRUE),(1-(1-RAND())^(1/$F$57))^(1/$H$57),0)</f>
        <v>0</v>
      </c>
      <c r="EH460" s="137">
        <f t="array" aca="1" ref="EH460" ca="1">IF(RAND()&lt;=_xlfn.NORM.S.DIST((_xlfn.NORM.S.INV($E$54)-SQRT($E$61)*$B460)/SQRT(1-$E$61),TRUE),(1-(1-RAND())^(1/$F$57))^(1/$H$57),0)</f>
        <v>0.54840091065161678</v>
      </c>
      <c r="EI460" s="137">
        <f t="array" aca="1" ref="EI460" ca="1">IF(RAND()&lt;=_xlfn.NORM.S.DIST((_xlfn.NORM.S.INV($E$54)-SQRT($E$61)*$B460)/SQRT(1-$E$61),TRUE),(1-(1-RAND())^(1/$F$57))^(1/$H$57),0)</f>
        <v>0</v>
      </c>
      <c r="EJ460" s="137">
        <f t="array" aca="1" ref="EJ460" ca="1">IF(RAND()&lt;=_xlfn.NORM.S.DIST((_xlfn.NORM.S.INV($E$54)-SQRT($E$61)*$B460)/SQRT(1-$E$61),TRUE),(1-(1-RAND())^(1/$F$57))^(1/$H$57),0)</f>
        <v>0</v>
      </c>
      <c r="EK460" s="137">
        <f t="array" aca="1" ref="EK460" ca="1">IF(RAND()&lt;=_xlfn.NORM.S.DIST((_xlfn.NORM.S.INV($E$54)-SQRT($E$61)*$B460)/SQRT(1-$E$61),TRUE),(1-(1-RAND())^(1/$F$57))^(1/$H$57),0)</f>
        <v>0</v>
      </c>
      <c r="EL460" s="137">
        <f t="array" aca="1" ref="EL460" ca="1">IF(RAND()&lt;=_xlfn.NORM.S.DIST((_xlfn.NORM.S.INV($E$54)-SQRT($E$61)*$B460)/SQRT(1-$E$61),TRUE),(1-(1-RAND())^(1/$F$57))^(1/$H$57),0)</f>
        <v>0</v>
      </c>
      <c r="EM460" s="137">
        <f t="array" aca="1" ref="EM460" ca="1">IF(RAND()&lt;=_xlfn.NORM.S.DIST((_xlfn.NORM.S.INV($E$54)-SQRT($E$61)*$B460)/SQRT(1-$E$61),TRUE),(1-(1-RAND())^(1/$F$57))^(1/$H$57),0)</f>
        <v>0</v>
      </c>
      <c r="EN460" s="137">
        <f t="array" aca="1" ref="EN460" ca="1">IF(RAND()&lt;=_xlfn.NORM.S.DIST((_xlfn.NORM.S.INV($E$54)-SQRT($E$61)*$B460)/SQRT(1-$E$61),TRUE),(1-(1-RAND())^(1/$F$57))^(1/$H$57),0)</f>
        <v>0</v>
      </c>
      <c r="EO460" s="137">
        <f t="array" aca="1" ref="EO460" ca="1">IF(RAND()&lt;=_xlfn.NORM.S.DIST((_xlfn.NORM.S.INV($E$54)-SQRT($E$61)*$B460)/SQRT(1-$E$61),TRUE),(1-(1-RAND())^(1/$F$57))^(1/$H$57),0)</f>
        <v>0.65501289506564009</v>
      </c>
      <c r="EP460" s="137">
        <f t="array" aca="1" ref="EP460" ca="1">IF(RAND()&lt;=_xlfn.NORM.S.DIST((_xlfn.NORM.S.INV($E$54)-SQRT($E$61)*$B460)/SQRT(1-$E$61),TRUE),(1-(1-RAND())^(1/$F$57))^(1/$H$57),0)</f>
        <v>0</v>
      </c>
      <c r="EQ460" s="137">
        <f t="array" aca="1" ref="EQ460" ca="1">IF(RAND()&lt;=_xlfn.NORM.S.DIST((_xlfn.NORM.S.INV($E$54)-SQRT($E$61)*$B460)/SQRT(1-$E$61),TRUE),(1-(1-RAND())^(1/$F$57))^(1/$H$57),0)</f>
        <v>0</v>
      </c>
      <c r="ER460" s="137">
        <f t="array" aca="1" ref="ER460" ca="1">IF(RAND()&lt;=_xlfn.NORM.S.DIST((_xlfn.NORM.S.INV($E$54)-SQRT($E$61)*$B460)/SQRT(1-$E$61),TRUE),(1-(1-RAND())^(1/$F$57))^(1/$H$57),0)</f>
        <v>0</v>
      </c>
      <c r="ES460" s="137">
        <f t="array" aca="1" ref="ES460" ca="1">IF(RAND()&lt;=_xlfn.NORM.S.DIST((_xlfn.NORM.S.INV($E$54)-SQRT($E$61)*$B460)/SQRT(1-$E$61),TRUE),(1-(1-RAND())^(1/$F$57))^(1/$H$57),0)</f>
        <v>0</v>
      </c>
      <c r="ET460" s="137">
        <f t="array" aca="1" ref="ET460" ca="1">IF(RAND()&lt;=_xlfn.NORM.S.DIST((_xlfn.NORM.S.INV($E$54)-SQRT($E$61)*$B460)/SQRT(1-$E$61),TRUE),(1-(1-RAND())^(1/$F$57))^(1/$H$57),0)</f>
        <v>0</v>
      </c>
      <c r="EU460" s="137">
        <f t="array" aca="1" ref="EU460" ca="1">IF(RAND()&lt;=_xlfn.NORM.S.DIST((_xlfn.NORM.S.INV($E$54)-SQRT($E$61)*$B460)/SQRT(1-$E$61),TRUE),(1-(1-RAND())^(1/$F$57))^(1/$H$57),0)</f>
        <v>0.39265770744043799</v>
      </c>
      <c r="EV460" s="137">
        <f t="array" aca="1" ref="EV460" ca="1">IF(RAND()&lt;=_xlfn.NORM.S.DIST((_xlfn.NORM.S.INV($E$54)-SQRT($E$61)*$B460)/SQRT(1-$E$61),TRUE),(1-(1-RAND())^(1/$F$57))^(1/$H$57),0)</f>
        <v>0</v>
      </c>
      <c r="EW460" s="137">
        <f t="array" aca="1" ref="EW460" ca="1">IF(RAND()&lt;=_xlfn.NORM.S.DIST((_xlfn.NORM.S.INV($E$54)-SQRT($E$61)*$B460)/SQRT(1-$E$61),TRUE),(1-(1-RAND())^(1/$F$57))^(1/$H$57),0)</f>
        <v>0</v>
      </c>
      <c r="EX460" s="137">
        <f t="array" aca="1" ref="EX460" ca="1">IF(RAND()&lt;=_xlfn.NORM.S.DIST((_xlfn.NORM.S.INV($E$54)-SQRT($E$61)*$B460)/SQRT(1-$E$61),TRUE),(1-(1-RAND())^(1/$F$57))^(1/$H$57),0)</f>
        <v>0.27778854599891717</v>
      </c>
      <c r="EY460" s="137">
        <f t="array" aca="1" ref="EY460" ca="1">IF(RAND()&lt;=_xlfn.NORM.S.DIST((_xlfn.NORM.S.INV($E$54)-SQRT($E$61)*$B460)/SQRT(1-$E$61),TRUE),(1-(1-RAND())^(1/$F$57))^(1/$H$57),0)</f>
        <v>0</v>
      </c>
      <c r="EZ460" s="137">
        <f t="array" aca="1" ref="EZ460" ca="1">IF(RAND()&lt;=_xlfn.NORM.S.DIST((_xlfn.NORM.S.INV($E$54)-SQRT($E$61)*$B460)/SQRT(1-$E$61),TRUE),(1-(1-RAND())^(1/$F$57))^(1/$H$57),0)</f>
        <v>0.10880908596316095</v>
      </c>
      <c r="FA460" s="137">
        <f t="array" aca="1" ref="FA460" ca="1">IF(RAND()&lt;=_xlfn.NORM.S.DIST((_xlfn.NORM.S.INV($E$54)-SQRT($E$61)*$B460)/SQRT(1-$E$61),TRUE),(1-(1-RAND())^(1/$F$57))^(1/$H$57),0)</f>
        <v>0</v>
      </c>
      <c r="FB460" s="137">
        <f t="array" aca="1" ref="FB460" ca="1">IF(RAND()&lt;=_xlfn.NORM.S.DIST((_xlfn.NORM.S.INV($E$54)-SQRT($E$61)*$B460)/SQRT(1-$E$61),TRUE),(1-(1-RAND())^(1/$F$57))^(1/$H$57),0)</f>
        <v>0</v>
      </c>
      <c r="FC460" s="137">
        <f t="array" aca="1" ref="FC460" ca="1">IF(RAND()&lt;=_xlfn.NORM.S.DIST((_xlfn.NORM.S.INV($E$54)-SQRT($E$61)*$B460)/SQRT(1-$E$61),TRUE),(1-(1-RAND())^(1/$F$57))^(1/$H$57),0)</f>
        <v>0</v>
      </c>
      <c r="FD460" s="137">
        <f t="array" aca="1" ref="FD460" ca="1">IF(RAND()&lt;=_xlfn.NORM.S.DIST((_xlfn.NORM.S.INV($E$54)-SQRT($E$61)*$B460)/SQRT(1-$E$61),TRUE),(1-(1-RAND())^(1/$F$57))^(1/$H$57),0)</f>
        <v>0</v>
      </c>
      <c r="FE460" s="137">
        <f t="array" aca="1" ref="FE460" ca="1">IF(RAND()&lt;=_xlfn.NORM.S.DIST((_xlfn.NORM.S.INV($E$54)-SQRT($E$61)*$B460)/SQRT(1-$E$61),TRUE),(1-(1-RAND())^(1/$F$57))^(1/$H$57),0)</f>
        <v>0</v>
      </c>
      <c r="FF460" s="137">
        <f t="array" aca="1" ref="FF460" ca="1">IF(RAND()&lt;=_xlfn.NORM.S.DIST((_xlfn.NORM.S.INV($E$54)-SQRT($E$61)*$B460)/SQRT(1-$E$61),TRUE),(1-(1-RAND())^(1/$F$57))^(1/$H$57),0)</f>
        <v>0</v>
      </c>
      <c r="FG460" s="137">
        <f t="array" aca="1" ref="FG460" ca="1">IF(RAND()&lt;=_xlfn.NORM.S.DIST((_xlfn.NORM.S.INV($E$54)-SQRT($E$61)*$B460)/SQRT(1-$E$61),TRUE),(1-(1-RAND())^(1/$F$57))^(1/$H$57),0)</f>
        <v>0</v>
      </c>
      <c r="FH460" s="137">
        <f t="array" aca="1" ref="FH460" ca="1">IF(RAND()&lt;=_xlfn.NORM.S.DIST((_xlfn.NORM.S.INV($E$54)-SQRT($E$61)*$B460)/SQRT(1-$E$61),TRUE),(1-(1-RAND())^(1/$F$57))^(1/$H$57),0)</f>
        <v>0</v>
      </c>
      <c r="FI460" s="137">
        <f t="array" aca="1" ref="FI460" ca="1">IF(RAND()&lt;=_xlfn.NORM.S.DIST((_xlfn.NORM.S.INV($E$54)-SQRT($E$61)*$B460)/SQRT(1-$E$61),TRUE),(1-(1-RAND())^(1/$F$57))^(1/$H$57),0)</f>
        <v>0</v>
      </c>
      <c r="FJ460" s="137">
        <f t="array" aca="1" ref="FJ460" ca="1">IF(RAND()&lt;=_xlfn.NORM.S.DIST((_xlfn.NORM.S.INV($E$54)-SQRT($E$61)*$B460)/SQRT(1-$E$61),TRUE),(1-(1-RAND())^(1/$F$57))^(1/$H$57),0)</f>
        <v>0.33214924819297637</v>
      </c>
      <c r="FK460" s="137">
        <f t="array" aca="1" ref="FK460" ca="1">IF(RAND()&lt;=_xlfn.NORM.S.DIST((_xlfn.NORM.S.INV($E$54)-SQRT($E$61)*$B460)/SQRT(1-$E$61),TRUE),(1-(1-RAND())^(1/$F$57))^(1/$H$57),0)</f>
        <v>0</v>
      </c>
      <c r="FL460" s="137">
        <f t="array" aca="1" ref="FL460" ca="1">IF(RAND()&lt;=_xlfn.NORM.S.DIST((_xlfn.NORM.S.INV($E$54)-SQRT($E$61)*$B460)/SQRT(1-$E$61),TRUE),(1-(1-RAND())^(1/$F$57))^(1/$H$57),0)</f>
        <v>0</v>
      </c>
      <c r="FM460" s="137">
        <f t="shared" ca="1" si="102"/>
        <v>12</v>
      </c>
      <c r="FN460" s="137">
        <f t="shared" ca="1" si="103"/>
        <v>6.5549660769487783</v>
      </c>
      <c r="FO460" s="137">
        <f t="array" aca="1" ref="FO460" ca="1">IF(RAND()&lt;=_xlfn.NORM.S.DIST((_xlfn.NORM.S.INV($F$54)-SQRT($F$61)*$B460)/SQRT(1-$F$61),TRUE),(1-(1-RAND())^(1/$F$57))^(1/$H$57),0)</f>
        <v>0.98167539669688597</v>
      </c>
      <c r="FP460" s="137">
        <f t="array" aca="1" ref="FP460" ca="1">IF(RAND()&lt;=_xlfn.NORM.S.DIST((_xlfn.NORM.S.INV($F$54)-SQRT($F$61)*$B460)/SQRT(1-$F$61),TRUE),(1-(1-RAND())^(1/$F$57))^(1/$H$57),0)</f>
        <v>0</v>
      </c>
      <c r="FQ460" s="137">
        <f t="array" aca="1" ref="FQ460" ca="1">IF(RAND()&lt;=_xlfn.NORM.S.DIST((_xlfn.NORM.S.INV($F$54)-SQRT($F$61)*$B460)/SQRT(1-$F$61),TRUE),(1-(1-RAND())^(1/$F$57))^(1/$H$57),0)</f>
        <v>0</v>
      </c>
      <c r="FR460" s="137">
        <f t="array" aca="1" ref="FR460" ca="1">IF(RAND()&lt;=_xlfn.NORM.S.DIST((_xlfn.NORM.S.INV($F$54)-SQRT($F$61)*$B460)/SQRT(1-$F$61),TRUE),(1-(1-RAND())^(1/$F$57))^(1/$H$57),0)</f>
        <v>0</v>
      </c>
      <c r="FS460" s="137">
        <f t="array" aca="1" ref="FS460" ca="1">IF(RAND()&lt;=_xlfn.NORM.S.DIST((_xlfn.NORM.S.INV($F$54)-SQRT($F$61)*$B460)/SQRT(1-$F$61),TRUE),(1-(1-RAND())^(1/$F$57))^(1/$H$57),0)</f>
        <v>0</v>
      </c>
      <c r="FT460" s="137">
        <f t="array" aca="1" ref="FT460" ca="1">IF(RAND()&lt;=_xlfn.NORM.S.DIST((_xlfn.NORM.S.INV($F$54)-SQRT($F$61)*$B460)/SQRT(1-$F$61),TRUE),(1-(1-RAND())^(1/$F$57))^(1/$H$57),0)</f>
        <v>0</v>
      </c>
      <c r="FU460" s="137">
        <f t="array" aca="1" ref="FU460" ca="1">IF(RAND()&lt;=_xlfn.NORM.S.DIST((_xlfn.NORM.S.INV($F$54)-SQRT($F$61)*$B460)/SQRT(1-$F$61),TRUE),(1-(1-RAND())^(1/$F$57))^(1/$H$57),0)</f>
        <v>0</v>
      </c>
      <c r="FV460" s="137">
        <f t="array" aca="1" ref="FV460" ca="1">IF(RAND()&lt;=_xlfn.NORM.S.DIST((_xlfn.NORM.S.INV($F$54)-SQRT($F$61)*$B460)/SQRT(1-$F$61),TRUE),(1-(1-RAND())^(1/$F$57))^(1/$H$57),0)</f>
        <v>0</v>
      </c>
      <c r="FW460" s="137">
        <f t="array" aca="1" ref="FW460" ca="1">IF(RAND()&lt;=_xlfn.NORM.S.DIST((_xlfn.NORM.S.INV($F$54)-SQRT($F$61)*$B460)/SQRT(1-$F$61),TRUE),(1-(1-RAND())^(1/$F$57))^(1/$H$57),0)</f>
        <v>0</v>
      </c>
      <c r="FX460" s="137">
        <f t="array" aca="1" ref="FX460" ca="1">IF(RAND()&lt;=_xlfn.NORM.S.DIST((_xlfn.NORM.S.INV($F$54)-SQRT($F$61)*$B460)/SQRT(1-$F$61),TRUE),(1-(1-RAND())^(1/$F$57))^(1/$H$57),0)</f>
        <v>0</v>
      </c>
      <c r="FY460" s="137">
        <f t="array" aca="1" ref="FY460" ca="1">IF(RAND()&lt;=_xlfn.NORM.S.DIST((_xlfn.NORM.S.INV($F$54)-SQRT($F$61)*$B460)/SQRT(1-$F$61),TRUE),(1-(1-RAND())^(1/$F$57))^(1/$H$57),0)</f>
        <v>0</v>
      </c>
      <c r="FZ460" s="137">
        <f t="array" aca="1" ref="FZ460" ca="1">IF(RAND()&lt;=_xlfn.NORM.S.DIST((_xlfn.NORM.S.INV($F$54)-SQRT($F$61)*$B460)/SQRT(1-$F$61),TRUE),(1-(1-RAND())^(1/$F$57))^(1/$H$57),0)</f>
        <v>0</v>
      </c>
      <c r="GA460" s="137">
        <f t="array" aca="1" ref="GA460" ca="1">IF(RAND()&lt;=_xlfn.NORM.S.DIST((_xlfn.NORM.S.INV($F$54)-SQRT($F$61)*$B460)/SQRT(1-$F$61),TRUE),(1-(1-RAND())^(1/$F$57))^(1/$H$57),0)</f>
        <v>0</v>
      </c>
      <c r="GB460" s="137">
        <f t="array" aca="1" ref="GB460" ca="1">IF(RAND()&lt;=_xlfn.NORM.S.DIST((_xlfn.NORM.S.INV($F$54)-SQRT($F$61)*$B460)/SQRT(1-$F$61),TRUE),(1-(1-RAND())^(1/$F$57))^(1/$H$57),0)</f>
        <v>0</v>
      </c>
      <c r="GC460" s="137">
        <f t="array" aca="1" ref="GC460" ca="1">IF(RAND()&lt;=_xlfn.NORM.S.DIST((_xlfn.NORM.S.INV($F$54)-SQRT($F$61)*$B460)/SQRT(1-$F$61),TRUE),(1-(1-RAND())^(1/$F$57))^(1/$H$57),0)</f>
        <v>0</v>
      </c>
      <c r="GD460" s="137">
        <f t="array" aca="1" ref="GD460" ca="1">IF(RAND()&lt;=_xlfn.NORM.S.DIST((_xlfn.NORM.S.INV($F$54)-SQRT($F$61)*$B460)/SQRT(1-$F$61),TRUE),(1-(1-RAND())^(1/$F$57))^(1/$H$57),0)</f>
        <v>0</v>
      </c>
      <c r="GE460" s="137">
        <f t="array" aca="1" ref="GE460" ca="1">IF(RAND()&lt;=_xlfn.NORM.S.DIST((_xlfn.NORM.S.INV($F$54)-SQRT($F$61)*$B460)/SQRT(1-$F$61),TRUE),(1-(1-RAND())^(1/$F$57))^(1/$H$57),0)</f>
        <v>0.38788571412075629</v>
      </c>
      <c r="GF460" s="137">
        <f t="array" aca="1" ref="GF460" ca="1">IF(RAND()&lt;=_xlfn.NORM.S.DIST((_xlfn.NORM.S.INV($F$54)-SQRT($F$61)*$B460)/SQRT(1-$F$61),TRUE),(1-(1-RAND())^(1/$F$57))^(1/$H$57),0)</f>
        <v>3.1668824514383673E-2</v>
      </c>
      <c r="GG460" s="137">
        <f t="array" aca="1" ref="GG460" ca="1">IF(RAND()&lt;=_xlfn.NORM.S.DIST((_xlfn.NORM.S.INV($F$54)-SQRT($F$61)*$B460)/SQRT(1-$F$61),TRUE),(1-(1-RAND())^(1/$F$57))^(1/$H$57),0)</f>
        <v>0</v>
      </c>
      <c r="GH460" s="137">
        <f t="array" aca="1" ref="GH460" ca="1">IF(RAND()&lt;=_xlfn.NORM.S.DIST((_xlfn.NORM.S.INV($F$54)-SQRT($F$61)*$B460)/SQRT(1-$F$61),TRUE),(1-(1-RAND())^(1/$F$57))^(1/$H$57),0)</f>
        <v>0</v>
      </c>
      <c r="GI460" s="137">
        <f t="array" aca="1" ref="GI460" ca="1">IF(RAND()&lt;=_xlfn.NORM.S.DIST((_xlfn.NORM.S.INV($F$54)-SQRT($F$61)*$B460)/SQRT(1-$F$61),TRUE),(1-(1-RAND())^(1/$F$57))^(1/$H$57),0)</f>
        <v>0</v>
      </c>
      <c r="GJ460" s="137">
        <f t="array" aca="1" ref="GJ460" ca="1">IF(RAND()&lt;=_xlfn.NORM.S.DIST((_xlfn.NORM.S.INV($F$54)-SQRT($F$61)*$B460)/SQRT(1-$F$61),TRUE),(1-(1-RAND())^(1/$F$57))^(1/$H$57),0)</f>
        <v>0</v>
      </c>
      <c r="GK460" s="137">
        <f t="array" aca="1" ref="GK460" ca="1">IF(RAND()&lt;=_xlfn.NORM.S.DIST((_xlfn.NORM.S.INV($F$54)-SQRT($F$61)*$B460)/SQRT(1-$F$61),TRUE),(1-(1-RAND())^(1/$F$57))^(1/$H$57),0)</f>
        <v>0</v>
      </c>
      <c r="GL460" s="137">
        <f t="array" aca="1" ref="GL460" ca="1">IF(RAND()&lt;=_xlfn.NORM.S.DIST((_xlfn.NORM.S.INV($F$54)-SQRT($F$61)*$B460)/SQRT(1-$F$61),TRUE),(1-(1-RAND())^(1/$F$57))^(1/$H$57),0)</f>
        <v>0</v>
      </c>
      <c r="GM460" s="137">
        <f t="array" aca="1" ref="GM460" ca="1">IF(RAND()&lt;=_xlfn.NORM.S.DIST((_xlfn.NORM.S.INV($F$54)-SQRT($F$61)*$B460)/SQRT(1-$F$61),TRUE),(1-(1-RAND())^(1/$F$57))^(1/$H$57),0)</f>
        <v>0</v>
      </c>
      <c r="GN460" s="137">
        <f t="array" aca="1" ref="GN460" ca="1">IF(RAND()&lt;=_xlfn.NORM.S.DIST((_xlfn.NORM.S.INV($F$54)-SQRT($F$61)*$B460)/SQRT(1-$F$61),TRUE),(1-(1-RAND())^(1/$F$57))^(1/$H$57),0)</f>
        <v>0</v>
      </c>
      <c r="GO460" s="137">
        <f t="array" aca="1" ref="GO460" ca="1">IF(RAND()&lt;=_xlfn.NORM.S.DIST((_xlfn.NORM.S.INV($F$54)-SQRT($F$61)*$B460)/SQRT(1-$F$61),TRUE),(1-(1-RAND())^(1/$F$57))^(1/$H$57),0)</f>
        <v>0</v>
      </c>
      <c r="GP460" s="137">
        <f t="array" aca="1" ref="GP460" ca="1">IF(RAND()&lt;=_xlfn.NORM.S.DIST((_xlfn.NORM.S.INV($F$54)-SQRT($F$61)*$B460)/SQRT(1-$F$61),TRUE),(1-(1-RAND())^(1/$F$57))^(1/$H$57),0)</f>
        <v>0</v>
      </c>
      <c r="GQ460" s="137">
        <f t="array" aca="1" ref="GQ460" ca="1">IF(RAND()&lt;=_xlfn.NORM.S.DIST((_xlfn.NORM.S.INV($F$54)-SQRT($F$61)*$B460)/SQRT(1-$F$61),TRUE),(1-(1-RAND())^(1/$F$57))^(1/$H$57),0)</f>
        <v>0.35849244559097565</v>
      </c>
      <c r="GR460" s="137">
        <f t="array" aca="1" ref="GR460" ca="1">IF(RAND()&lt;=_xlfn.NORM.S.DIST((_xlfn.NORM.S.INV($F$54)-SQRT($F$61)*$B460)/SQRT(1-$F$61),TRUE),(1-(1-RAND())^(1/$F$57))^(1/$H$57),0)</f>
        <v>0</v>
      </c>
      <c r="GS460" s="137">
        <f t="array" aca="1" ref="GS460" ca="1">IF(RAND()&lt;=_xlfn.NORM.S.DIST((_xlfn.NORM.S.INV($F$54)-SQRT($F$61)*$B460)/SQRT(1-$F$61),TRUE),(1-(1-RAND())^(1/$F$57))^(1/$H$57),0)</f>
        <v>0</v>
      </c>
      <c r="GT460" s="137">
        <f t="array" aca="1" ref="GT460" ca="1">IF(RAND()&lt;=_xlfn.NORM.S.DIST((_xlfn.NORM.S.INV($F$54)-SQRT($F$61)*$B460)/SQRT(1-$F$61),TRUE),(1-(1-RAND())^(1/$F$57))^(1/$H$57),0)</f>
        <v>0</v>
      </c>
      <c r="GU460" s="137">
        <f t="array" aca="1" ref="GU460" ca="1">IF(RAND()&lt;=_xlfn.NORM.S.DIST((_xlfn.NORM.S.INV($F$54)-SQRT($F$61)*$B460)/SQRT(1-$F$61),TRUE),(1-(1-RAND())^(1/$F$57))^(1/$H$57),0)</f>
        <v>0</v>
      </c>
      <c r="GV460" s="137">
        <f t="array" aca="1" ref="GV460" ca="1">IF(RAND()&lt;=_xlfn.NORM.S.DIST((_xlfn.NORM.S.INV($F$54)-SQRT($F$61)*$B460)/SQRT(1-$F$61),TRUE),(1-(1-RAND())^(1/$F$57))^(1/$H$57),0)</f>
        <v>0</v>
      </c>
      <c r="GW460" s="137">
        <f t="array" aca="1" ref="GW460" ca="1">IF(RAND()&lt;=_xlfn.NORM.S.DIST((_xlfn.NORM.S.INV($F$54)-SQRT($F$61)*$B460)/SQRT(1-$F$61),TRUE),(1-(1-RAND())^(1/$F$57))^(1/$H$57),0)</f>
        <v>0</v>
      </c>
      <c r="GX460" s="137">
        <f t="array" aca="1" ref="GX460" ca="1">IF(RAND()&lt;=_xlfn.NORM.S.DIST((_xlfn.NORM.S.INV($F$54)-SQRT($F$61)*$B460)/SQRT(1-$F$61),TRUE),(1-(1-RAND())^(1/$F$57))^(1/$H$57),0)</f>
        <v>0</v>
      </c>
      <c r="GY460" s="137">
        <f t="array" aca="1" ref="GY460" ca="1">IF(RAND()&lt;=_xlfn.NORM.S.DIST((_xlfn.NORM.S.INV($F$54)-SQRT($F$61)*$B460)/SQRT(1-$F$61),TRUE),(1-(1-RAND())^(1/$F$57))^(1/$H$57),0)</f>
        <v>0</v>
      </c>
      <c r="GZ460" s="137">
        <f t="array" aca="1" ref="GZ460" ca="1">IF(RAND()&lt;=_xlfn.NORM.S.DIST((_xlfn.NORM.S.INV($F$54)-SQRT($F$61)*$B460)/SQRT(1-$F$61),TRUE),(1-(1-RAND())^(1/$F$57))^(1/$H$57),0)</f>
        <v>0</v>
      </c>
      <c r="HA460" s="137">
        <f t="array" aca="1" ref="HA460" ca="1">IF(RAND()&lt;=_xlfn.NORM.S.DIST((_xlfn.NORM.S.INV($F$54)-SQRT($F$61)*$B460)/SQRT(1-$F$61),TRUE),(1-(1-RAND())^(1/$F$57))^(1/$H$57),0)</f>
        <v>0</v>
      </c>
      <c r="HB460" s="137">
        <f t="array" aca="1" ref="HB460" ca="1">IF(RAND()&lt;=_xlfn.NORM.S.DIST((_xlfn.NORM.S.INV($F$54)-SQRT($F$61)*$B460)/SQRT(1-$F$61),TRUE),(1-(1-RAND())^(1/$F$57))^(1/$H$57),0)</f>
        <v>0</v>
      </c>
      <c r="HC460" s="137">
        <f t="array" aca="1" ref="HC460" ca="1">IF(RAND()&lt;=_xlfn.NORM.S.DIST((_xlfn.NORM.S.INV($F$54)-SQRT($F$61)*$B460)/SQRT(1-$F$61),TRUE),(1-(1-RAND())^(1/$F$57))^(1/$H$57),0)</f>
        <v>0</v>
      </c>
      <c r="HD460" s="137">
        <f t="array" aca="1" ref="HD460" ca="1">IF(RAND()&lt;=_xlfn.NORM.S.DIST((_xlfn.NORM.S.INV($F$54)-SQRT($F$61)*$B460)/SQRT(1-$F$61),TRUE),(1-(1-RAND())^(1/$F$57))^(1/$H$57),0)</f>
        <v>0</v>
      </c>
      <c r="HE460" s="137">
        <f t="array" aca="1" ref="HE460" ca="1">IF(RAND()&lt;=_xlfn.NORM.S.DIST((_xlfn.NORM.S.INV($F$54)-SQRT($F$61)*$B460)/SQRT(1-$F$61),TRUE),(1-(1-RAND())^(1/$F$57))^(1/$H$57),0)</f>
        <v>1.9001098958998732E-2</v>
      </c>
      <c r="HF460" s="137">
        <f t="array" aca="1" ref="HF460" ca="1">IF(RAND()&lt;=_xlfn.NORM.S.DIST((_xlfn.NORM.S.INV($F$54)-SQRT($F$61)*$B460)/SQRT(1-$F$61),TRUE),(1-(1-RAND())^(1/$F$57))^(1/$H$57),0)</f>
        <v>0</v>
      </c>
      <c r="HG460" s="137">
        <f t="array" aca="1" ref="HG460" ca="1">IF(RAND()&lt;=_xlfn.NORM.S.DIST((_xlfn.NORM.S.INV($F$54)-SQRT($F$61)*$B460)/SQRT(1-$F$61),TRUE),(1-(1-RAND())^(1/$F$57))^(1/$H$57),0)</f>
        <v>0</v>
      </c>
      <c r="HH460" s="137">
        <f t="array" aca="1" ref="HH460" ca="1">IF(RAND()&lt;=_xlfn.NORM.S.DIST((_xlfn.NORM.S.INV($F$54)-SQRT($F$61)*$B460)/SQRT(1-$F$61),TRUE),(1-(1-RAND())^(1/$F$57))^(1/$H$57),0)</f>
        <v>0</v>
      </c>
      <c r="HI460" s="137">
        <f t="array" aca="1" ref="HI460" ca="1">IF(RAND()&lt;=_xlfn.NORM.S.DIST((_xlfn.NORM.S.INV($F$54)-SQRT($F$61)*$B460)/SQRT(1-$F$61),TRUE),(1-(1-RAND())^(1/$F$57))^(1/$H$57),0)</f>
        <v>0.17763111883310601</v>
      </c>
      <c r="HJ460" s="137">
        <f t="array" aca="1" ref="HJ460" ca="1">IF(RAND()&lt;=_xlfn.NORM.S.DIST((_xlfn.NORM.S.INV($F$54)-SQRT($F$61)*$B460)/SQRT(1-$F$61),TRUE),(1-(1-RAND())^(1/$F$57))^(1/$H$57),0)</f>
        <v>0</v>
      </c>
      <c r="HK460" s="137">
        <f t="array" aca="1" ref="HK460" ca="1">IF(RAND()&lt;=_xlfn.NORM.S.DIST((_xlfn.NORM.S.INV($F$54)-SQRT($F$61)*$B460)/SQRT(1-$F$61),TRUE),(1-(1-RAND())^(1/$F$57))^(1/$H$57),0)</f>
        <v>0</v>
      </c>
      <c r="HL460" s="137">
        <f t="array" aca="1" ref="HL460" ca="1">IF(RAND()&lt;=_xlfn.NORM.S.DIST((_xlfn.NORM.S.INV($F$54)-SQRT($F$61)*$B460)/SQRT(1-$F$61),TRUE),(1-(1-RAND())^(1/$F$57))^(1/$H$57),0)</f>
        <v>0</v>
      </c>
      <c r="HM460" s="137">
        <f t="array" aca="1" ref="HM460" ca="1">IF(RAND()&lt;=_xlfn.NORM.S.DIST((_xlfn.NORM.S.INV($F$54)-SQRT($F$61)*$B460)/SQRT(1-$F$61),TRUE),(1-(1-RAND())^(1/$F$57))^(1/$H$57),0)</f>
        <v>0</v>
      </c>
      <c r="HN460" s="137">
        <f t="array" aca="1" ref="HN460" ca="1">IF(RAND()&lt;=_xlfn.NORM.S.DIST((_xlfn.NORM.S.INV($F$54)-SQRT($F$61)*$B460)/SQRT(1-$F$61),TRUE),(1-(1-RAND())^(1/$F$57))^(1/$H$57),0)</f>
        <v>0</v>
      </c>
      <c r="HO460" s="137">
        <f t="array" aca="1" ref="HO460" ca="1">IF(RAND()&lt;=_xlfn.NORM.S.DIST((_xlfn.NORM.S.INV($F$54)-SQRT($F$61)*$B460)/SQRT(1-$F$61),TRUE),(1-(1-RAND())^(1/$F$57))^(1/$H$57),0)</f>
        <v>8.32221895559591E-2</v>
      </c>
      <c r="HP460" s="137">
        <f t="array" aca="1" ref="HP460" ca="1">IF(RAND()&lt;=_xlfn.NORM.S.DIST((_xlfn.NORM.S.INV($F$54)-SQRT($F$61)*$B460)/SQRT(1-$F$61),TRUE),(1-(1-RAND())^(1/$F$57))^(1/$H$57),0)</f>
        <v>7.0191432622539646E-5</v>
      </c>
      <c r="HQ460" s="137">
        <f t="array" aca="1" ref="HQ460" ca="1">IF(RAND()&lt;=_xlfn.NORM.S.DIST((_xlfn.NORM.S.INV($F$54)-SQRT($F$61)*$B460)/SQRT(1-$F$61),TRUE),(1-(1-RAND())^(1/$F$57))^(1/$H$57),0)</f>
        <v>0</v>
      </c>
      <c r="HR460" s="137">
        <f t="array" aca="1" ref="HR460" ca="1">IF(RAND()&lt;=_xlfn.NORM.S.DIST((_xlfn.NORM.S.INV($F$54)-SQRT($F$61)*$B460)/SQRT(1-$F$61),TRUE),(1-(1-RAND())^(1/$F$57))^(1/$H$57),0)</f>
        <v>0</v>
      </c>
      <c r="HS460" s="137">
        <f t="array" aca="1" ref="HS460" ca="1">IF(RAND()&lt;=_xlfn.NORM.S.DIST((_xlfn.NORM.S.INV($F$54)-SQRT($F$61)*$B460)/SQRT(1-$F$61),TRUE),(1-(1-RAND())^(1/$F$57))^(1/$H$57),0)</f>
        <v>0</v>
      </c>
      <c r="HT460" s="137">
        <f t="array" aca="1" ref="HT460" ca="1">IF(RAND()&lt;=_xlfn.NORM.S.DIST((_xlfn.NORM.S.INV($F$54)-SQRT($F$61)*$B460)/SQRT(1-$F$61),TRUE),(1-(1-RAND())^(1/$F$57))^(1/$H$57),0)</f>
        <v>0.99384034265849386</v>
      </c>
      <c r="HU460" s="137">
        <f t="array" aca="1" ref="HU460" ca="1">IF(RAND()&lt;=_xlfn.NORM.S.DIST((_xlfn.NORM.S.INV($F$54)-SQRT($F$61)*$B460)/SQRT(1-$F$61),TRUE),(1-(1-RAND())^(1/$F$57))^(1/$H$57),0)</f>
        <v>0.52373555741980837</v>
      </c>
      <c r="HV460" s="137">
        <f t="array" aca="1" ref="HV460" ca="1">IF(RAND()&lt;=_xlfn.NORM.S.DIST((_xlfn.NORM.S.INV($F$54)-SQRT($F$61)*$B460)/SQRT(1-$F$61),TRUE),(1-(1-RAND())^(1/$F$57))^(1/$H$57),0)</f>
        <v>0</v>
      </c>
      <c r="HW460" s="137">
        <f t="shared" ca="1" si="104"/>
        <v>10</v>
      </c>
      <c r="HX460" s="137">
        <f t="shared" ca="1" si="105"/>
        <v>3.5572228797819907</v>
      </c>
      <c r="HY460" s="137">
        <f t="array" aca="1" ref="HY460" ca="1">IF(RAND()&lt;=_xlfn.NORM.S.DIST((_xlfn.NORM.S.INV($G$54)-SQRT($G$61)*$B460)/SQRT(1-$G$61),TRUE),(1-(1-RAND())^(1/$F$57))^(1/$H$57),0)</f>
        <v>0</v>
      </c>
      <c r="HZ460" s="137">
        <f t="array" aca="1" ref="HZ460" ca="1">IF(RAND()&lt;=_xlfn.NORM.S.DIST((_xlfn.NORM.S.INV($G$54)-SQRT($G$61)*$B460)/SQRT(1-$G$61),TRUE),(1-(1-RAND())^(1/$F$57))^(1/$H$57),0)</f>
        <v>0</v>
      </c>
      <c r="IA460" s="137">
        <f t="array" aca="1" ref="IA460" ca="1">IF(RAND()&lt;=_xlfn.NORM.S.DIST((_xlfn.NORM.S.INV($G$54)-SQRT($G$61)*$B460)/SQRT(1-$G$61),TRUE),(1-(1-RAND())^(1/$F$57))^(1/$H$57),0)</f>
        <v>0</v>
      </c>
      <c r="IB460" s="137">
        <f t="array" aca="1" ref="IB460" ca="1">IF(RAND()&lt;=_xlfn.NORM.S.DIST((_xlfn.NORM.S.INV($G$54)-SQRT($G$61)*$B460)/SQRT(1-$G$61),TRUE),(1-(1-RAND())^(1/$F$57))^(1/$H$57),0)</f>
        <v>0.96527480436628088</v>
      </c>
      <c r="IC460" s="137">
        <f t="array" aca="1" ref="IC460" ca="1">IF(RAND()&lt;=_xlfn.NORM.S.DIST((_xlfn.NORM.S.INV($G$54)-SQRT($G$61)*$B460)/SQRT(1-$G$61),TRUE),(1-(1-RAND())^(1/$F$57))^(1/$H$57),0)</f>
        <v>0.9964116006738013</v>
      </c>
      <c r="ID460" s="137">
        <f t="array" aca="1" ref="ID460" ca="1">IF(RAND()&lt;=_xlfn.NORM.S.DIST((_xlfn.NORM.S.INV($G$54)-SQRT($G$61)*$B460)/SQRT(1-$G$61),TRUE),(1-(1-RAND())^(1/$F$57))^(1/$H$57),0)</f>
        <v>0</v>
      </c>
      <c r="IE460" s="137">
        <f t="array" aca="1" ref="IE460" ca="1">IF(RAND()&lt;=_xlfn.NORM.S.DIST((_xlfn.NORM.S.INV($G$54)-SQRT($G$61)*$B460)/SQRT(1-$G$61),TRUE),(1-(1-RAND())^(1/$F$57))^(1/$H$57),0)</f>
        <v>0</v>
      </c>
      <c r="IF460" s="137">
        <f t="array" aca="1" ref="IF460" ca="1">IF(RAND()&lt;=_xlfn.NORM.S.DIST((_xlfn.NORM.S.INV($G$54)-SQRT($G$61)*$B460)/SQRT(1-$G$61),TRUE),(1-(1-RAND())^(1/$F$57))^(1/$H$57),0)</f>
        <v>0</v>
      </c>
      <c r="IG460" s="137">
        <f t="array" aca="1" ref="IG460" ca="1">IF(RAND()&lt;=_xlfn.NORM.S.DIST((_xlfn.NORM.S.INV($G$54)-SQRT($G$61)*$B460)/SQRT(1-$G$61),TRUE),(1-(1-RAND())^(1/$F$57))^(1/$H$57),0)</f>
        <v>0</v>
      </c>
      <c r="IH460" s="137">
        <f t="array" aca="1" ref="IH460" ca="1">IF(RAND()&lt;=_xlfn.NORM.S.DIST((_xlfn.NORM.S.INV($G$54)-SQRT($G$61)*$B460)/SQRT(1-$G$61),TRUE),(1-(1-RAND())^(1/$F$57))^(1/$H$57),0)</f>
        <v>0</v>
      </c>
      <c r="II460" s="137">
        <f t="array" aca="1" ref="II460" ca="1">IF(RAND()&lt;=_xlfn.NORM.S.DIST((_xlfn.NORM.S.INV($G$54)-SQRT($G$61)*$B460)/SQRT(1-$G$61),TRUE),(1-(1-RAND())^(1/$F$57))^(1/$H$57),0)</f>
        <v>0</v>
      </c>
      <c r="IJ460" s="137">
        <f t="array" aca="1" ref="IJ460" ca="1">IF(RAND()&lt;=_xlfn.NORM.S.DIST((_xlfn.NORM.S.INV($G$54)-SQRT($G$61)*$B460)/SQRT(1-$G$61),TRUE),(1-(1-RAND())^(1/$F$57))^(1/$H$57),0)</f>
        <v>0</v>
      </c>
      <c r="IK460" s="137">
        <f t="array" aca="1" ref="IK460" ca="1">IF(RAND()&lt;=_xlfn.NORM.S.DIST((_xlfn.NORM.S.INV($G$54)-SQRT($G$61)*$B460)/SQRT(1-$G$61),TRUE),(1-(1-RAND())^(1/$F$57))^(1/$H$57),0)</f>
        <v>1.3913472351840183E-3</v>
      </c>
      <c r="IL460" s="137">
        <f t="array" aca="1" ref="IL460" ca="1">IF(RAND()&lt;=_xlfn.NORM.S.DIST((_xlfn.NORM.S.INV($G$54)-SQRT($G$61)*$B460)/SQRT(1-$G$61),TRUE),(1-(1-RAND())^(1/$F$57))^(1/$H$57),0)</f>
        <v>0</v>
      </c>
      <c r="IM460" s="137">
        <f t="array" aca="1" ref="IM460" ca="1">IF(RAND()&lt;=_xlfn.NORM.S.DIST((_xlfn.NORM.S.INV($G$54)-SQRT($G$61)*$B460)/SQRT(1-$G$61),TRUE),(1-(1-RAND())^(1/$F$57))^(1/$H$57),0)</f>
        <v>0</v>
      </c>
      <c r="IN460" s="137">
        <f t="array" aca="1" ref="IN460" ca="1">IF(RAND()&lt;=_xlfn.NORM.S.DIST((_xlfn.NORM.S.INV($G$54)-SQRT($G$61)*$B460)/SQRT(1-$G$61),TRUE),(1-(1-RAND())^(1/$F$57))^(1/$H$57),0)</f>
        <v>0</v>
      </c>
      <c r="IO460" s="137">
        <f t="array" aca="1" ref="IO460" ca="1">IF(RAND()&lt;=_xlfn.NORM.S.DIST((_xlfn.NORM.S.INV($G$54)-SQRT($G$61)*$B460)/SQRT(1-$G$61),TRUE),(1-(1-RAND())^(1/$F$57))^(1/$H$57),0)</f>
        <v>0</v>
      </c>
      <c r="IP460" s="137">
        <f t="array" aca="1" ref="IP460" ca="1">IF(RAND()&lt;=_xlfn.NORM.S.DIST((_xlfn.NORM.S.INV($G$54)-SQRT($G$61)*$B460)/SQRT(1-$G$61),TRUE),(1-(1-RAND())^(1/$F$57))^(1/$H$57),0)</f>
        <v>0</v>
      </c>
      <c r="IQ460" s="137">
        <f t="array" aca="1" ref="IQ460" ca="1">IF(RAND()&lt;=_xlfn.NORM.S.DIST((_xlfn.NORM.S.INV($G$54)-SQRT($G$61)*$B460)/SQRT(1-$G$61),TRUE),(1-(1-RAND())^(1/$F$57))^(1/$H$57),0)</f>
        <v>0</v>
      </c>
      <c r="IR460" s="137">
        <f t="array" aca="1" ref="IR460" ca="1">IF(RAND()&lt;=_xlfn.NORM.S.DIST((_xlfn.NORM.S.INV($G$54)-SQRT($G$61)*$B460)/SQRT(1-$G$61),TRUE),(1-(1-RAND())^(1/$F$57))^(1/$H$57),0)</f>
        <v>0</v>
      </c>
      <c r="IS460" s="137">
        <f t="array" aca="1" ref="IS460" ca="1">IF(RAND()&lt;=_xlfn.NORM.S.DIST((_xlfn.NORM.S.INV($G$54)-SQRT($G$61)*$B460)/SQRT(1-$G$61),TRUE),(1-(1-RAND())^(1/$F$57))^(1/$H$57),0)</f>
        <v>0</v>
      </c>
      <c r="IT460" s="137">
        <f t="array" aca="1" ref="IT460" ca="1">IF(RAND()&lt;=_xlfn.NORM.S.DIST((_xlfn.NORM.S.INV($G$54)-SQRT($G$61)*$B460)/SQRT(1-$G$61),TRUE),(1-(1-RAND())^(1/$F$57))^(1/$H$57),0)</f>
        <v>0</v>
      </c>
      <c r="IU460" s="137">
        <f t="array" aca="1" ref="IU460" ca="1">IF(RAND()&lt;=_xlfn.NORM.S.DIST((_xlfn.NORM.S.INV($G$54)-SQRT($G$61)*$B460)/SQRT(1-$G$61),TRUE),(1-(1-RAND())^(1/$F$57))^(1/$H$57),0)</f>
        <v>0</v>
      </c>
      <c r="IV460" s="137">
        <f t="array" aca="1" ref="IV460" ca="1">IF(RAND()&lt;=_xlfn.NORM.S.DIST((_xlfn.NORM.S.INV($G$54)-SQRT($G$61)*$B460)/SQRT(1-$G$61),TRUE),(1-(1-RAND())^(1/$F$57))^(1/$H$57),0)</f>
        <v>0</v>
      </c>
      <c r="IW460" s="137">
        <f t="array" aca="1" ref="IW460" ca="1">IF(RAND()&lt;=_xlfn.NORM.S.DIST((_xlfn.NORM.S.INV($G$54)-SQRT($G$61)*$B460)/SQRT(1-$G$61),TRUE),(1-(1-RAND())^(1/$F$57))^(1/$H$57),0)</f>
        <v>0</v>
      </c>
      <c r="IX460" s="137">
        <f t="array" aca="1" ref="IX460" ca="1">IF(RAND()&lt;=_xlfn.NORM.S.DIST((_xlfn.NORM.S.INV($G$54)-SQRT($G$61)*$B460)/SQRT(1-$G$61),TRUE),(1-(1-RAND())^(1/$F$57))^(1/$H$57),0)</f>
        <v>5.8100970006905499E-2</v>
      </c>
      <c r="IY460" s="137">
        <f t="array" aca="1" ref="IY460" ca="1">IF(RAND()&lt;=_xlfn.NORM.S.DIST((_xlfn.NORM.S.INV($G$54)-SQRT($G$61)*$B460)/SQRT(1-$G$61),TRUE),(1-(1-RAND())^(1/$F$57))^(1/$H$57),0)</f>
        <v>0</v>
      </c>
      <c r="IZ460" s="137">
        <f t="array" aca="1" ref="IZ460" ca="1">IF(RAND()&lt;=_xlfn.NORM.S.DIST((_xlfn.NORM.S.INV($G$54)-SQRT($G$61)*$B460)/SQRT(1-$G$61),TRUE),(1-(1-RAND())^(1/$F$57))^(1/$H$57),0)</f>
        <v>0.76196598277761662</v>
      </c>
      <c r="JA460" s="137">
        <f t="array" aca="1" ref="JA460" ca="1">IF(RAND()&lt;=_xlfn.NORM.S.DIST((_xlfn.NORM.S.INV($G$54)-SQRT($G$61)*$B460)/SQRT(1-$G$61),TRUE),(1-(1-RAND())^(1/$F$57))^(1/$H$57),0)</f>
        <v>0</v>
      </c>
      <c r="JB460" s="137">
        <f t="array" aca="1" ref="JB460" ca="1">IF(RAND()&lt;=_xlfn.NORM.S.DIST((_xlfn.NORM.S.INV($G$54)-SQRT($G$61)*$B460)/SQRT(1-$G$61),TRUE),(1-(1-RAND())^(1/$F$57))^(1/$H$57),0)</f>
        <v>0</v>
      </c>
      <c r="JC460" s="137">
        <f t="array" aca="1" ref="JC460" ca="1">IF(RAND()&lt;=_xlfn.NORM.S.DIST((_xlfn.NORM.S.INV($G$54)-SQRT($G$61)*$B460)/SQRT(1-$G$61),TRUE),(1-(1-RAND())^(1/$F$57))^(1/$H$57),0)</f>
        <v>0</v>
      </c>
      <c r="JD460" s="137">
        <f t="array" aca="1" ref="JD460" ca="1">IF(RAND()&lt;=_xlfn.NORM.S.DIST((_xlfn.NORM.S.INV($G$54)-SQRT($G$61)*$B460)/SQRT(1-$G$61),TRUE),(1-(1-RAND())^(1/$F$57))^(1/$H$57),0)</f>
        <v>0</v>
      </c>
      <c r="JE460" s="137">
        <f t="array" aca="1" ref="JE460" ca="1">IF(RAND()&lt;=_xlfn.NORM.S.DIST((_xlfn.NORM.S.INV($G$54)-SQRT($G$61)*$B460)/SQRT(1-$G$61),TRUE),(1-(1-RAND())^(1/$F$57))^(1/$H$57),0)</f>
        <v>0.88801426875768219</v>
      </c>
      <c r="JF460" s="137">
        <f t="array" aca="1" ref="JF460" ca="1">IF(RAND()&lt;=_xlfn.NORM.S.DIST((_xlfn.NORM.S.INV($G$54)-SQRT($G$61)*$B460)/SQRT(1-$G$61),TRUE),(1-(1-RAND())^(1/$F$57))^(1/$H$57),0)</f>
        <v>0</v>
      </c>
      <c r="JG460" s="137">
        <f t="array" aca="1" ref="JG460" ca="1">IF(RAND()&lt;=_xlfn.NORM.S.DIST((_xlfn.NORM.S.INV($G$54)-SQRT($G$61)*$B460)/SQRT(1-$G$61),TRUE),(1-(1-RAND())^(1/$F$57))^(1/$H$57),0)</f>
        <v>0</v>
      </c>
      <c r="JH460" s="137">
        <f t="array" aca="1" ref="JH460" ca="1">IF(RAND()&lt;=_xlfn.NORM.S.DIST((_xlfn.NORM.S.INV($G$54)-SQRT($G$61)*$B460)/SQRT(1-$G$61),TRUE),(1-(1-RAND())^(1/$F$57))^(1/$H$57),0)</f>
        <v>0</v>
      </c>
      <c r="JI460" s="137">
        <f t="array" aca="1" ref="JI460" ca="1">IF(RAND()&lt;=_xlfn.NORM.S.DIST((_xlfn.NORM.S.INV($G$54)-SQRT($G$61)*$B460)/SQRT(1-$G$61),TRUE),(1-(1-RAND())^(1/$F$57))^(1/$H$57),0)</f>
        <v>0</v>
      </c>
      <c r="JJ460" s="137">
        <f t="array" aca="1" ref="JJ460" ca="1">IF(RAND()&lt;=_xlfn.NORM.S.DIST((_xlfn.NORM.S.INV($G$54)-SQRT($G$61)*$B460)/SQRT(1-$G$61),TRUE),(1-(1-RAND())^(1/$F$57))^(1/$H$57),0)</f>
        <v>0</v>
      </c>
      <c r="JK460" s="137">
        <f t="array" aca="1" ref="JK460" ca="1">IF(RAND()&lt;=_xlfn.NORM.S.DIST((_xlfn.NORM.S.INV($G$54)-SQRT($G$61)*$B460)/SQRT(1-$G$61),TRUE),(1-(1-RAND())^(1/$F$57))^(1/$H$57),0)</f>
        <v>0</v>
      </c>
      <c r="JL460" s="137">
        <f t="array" aca="1" ref="JL460" ca="1">IF(RAND()&lt;=_xlfn.NORM.S.DIST((_xlfn.NORM.S.INV($G$54)-SQRT($G$61)*$B460)/SQRT(1-$G$61),TRUE),(1-(1-RAND())^(1/$F$57))^(1/$H$57),0)</f>
        <v>0.71966173015379031</v>
      </c>
      <c r="JM460" s="137">
        <f t="shared" ca="1" si="106"/>
        <v>7</v>
      </c>
      <c r="JN460" s="137">
        <f t="shared" ca="1" si="107"/>
        <v>4.3908207039712606</v>
      </c>
      <c r="JO460" s="137">
        <f t="array" aca="1" ref="JO460" ca="1">IF(RAND()&lt;=_xlfn.NORM.S.DIST((_xlfn.NORM.S.INV($H$54)-SQRT($H$61)*$B460)/SQRT(1-$H$61),TRUE),(1-(1-RAND())^(1/$F$57))^(1/$H$57),0)</f>
        <v>3.7724528792185248E-2</v>
      </c>
      <c r="JP460" s="137">
        <f t="array" aca="1" ref="JP460" ca="1">IF(RAND()&lt;=_xlfn.NORM.S.DIST((_xlfn.NORM.S.INV($H$54)-SQRT($H$61)*$B460)/SQRT(1-$H$61),TRUE),(1-(1-RAND())^(1/$F$57))^(1/$H$57),0)</f>
        <v>0</v>
      </c>
      <c r="JQ460" s="137">
        <f t="array" aca="1" ref="JQ460" ca="1">IF(RAND()&lt;=_xlfn.NORM.S.DIST((_xlfn.NORM.S.INV($H$54)-SQRT($H$61)*$B460)/SQRT(1-$H$61),TRUE),(1-(1-RAND())^(1/$F$57))^(1/$H$57),0)</f>
        <v>0</v>
      </c>
      <c r="JR460" s="137">
        <f t="array" aca="1" ref="JR460" ca="1">IF(RAND()&lt;=_xlfn.NORM.S.DIST((_xlfn.NORM.S.INV($H$54)-SQRT($H$61)*$B460)/SQRT(1-$H$61),TRUE),(1-(1-RAND())^(1/$F$57))^(1/$H$57),0)</f>
        <v>5.7324228959323577E-2</v>
      </c>
      <c r="JS460" s="137">
        <f t="array" aca="1" ref="JS460" ca="1">IF(RAND()&lt;=_xlfn.NORM.S.DIST((_xlfn.NORM.S.INV($H$54)-SQRT($H$61)*$B460)/SQRT(1-$H$61),TRUE),(1-(1-RAND())^(1/$F$57))^(1/$H$57),0)</f>
        <v>0</v>
      </c>
      <c r="JT460" s="137">
        <f t="array" aca="1" ref="JT460" ca="1">IF(RAND()&lt;=_xlfn.NORM.S.DIST((_xlfn.NORM.S.INV($H$54)-SQRT($H$61)*$B460)/SQRT(1-$H$61),TRUE),(1-(1-RAND())^(1/$F$57))^(1/$H$57),0)</f>
        <v>0.64761024033761039</v>
      </c>
      <c r="JU460" s="137">
        <f t="array" aca="1" ref="JU460" ca="1">IF(RAND()&lt;=_xlfn.NORM.S.DIST((_xlfn.NORM.S.INV($H$54)-SQRT($H$61)*$B460)/SQRT(1-$H$61),TRUE),(1-(1-RAND())^(1/$F$57))^(1/$H$57),0)</f>
        <v>0</v>
      </c>
      <c r="JV460" s="137">
        <f t="array" aca="1" ref="JV460" ca="1">IF(RAND()&lt;=_xlfn.NORM.S.DIST((_xlfn.NORM.S.INV($H$54)-SQRT($H$61)*$B460)/SQRT(1-$H$61),TRUE),(1-(1-RAND())^(1/$F$57))^(1/$H$57),0)</f>
        <v>0</v>
      </c>
      <c r="JW460" s="137">
        <f t="array" aca="1" ref="JW460" ca="1">IF(RAND()&lt;=_xlfn.NORM.S.DIST((_xlfn.NORM.S.INV($H$54)-SQRT($H$61)*$B460)/SQRT(1-$H$61),TRUE),(1-(1-RAND())^(1/$F$57))^(1/$H$57),0)</f>
        <v>0</v>
      </c>
      <c r="JX460" s="137">
        <f t="array" aca="1" ref="JX460" ca="1">IF(RAND()&lt;=_xlfn.NORM.S.DIST((_xlfn.NORM.S.INV($H$54)-SQRT($H$61)*$B460)/SQRT(1-$H$61),TRUE),(1-(1-RAND())^(1/$F$57))^(1/$H$57),0)</f>
        <v>0</v>
      </c>
      <c r="JY460" s="137">
        <f t="array" aca="1" ref="JY460" ca="1">IF(RAND()&lt;=_xlfn.NORM.S.DIST((_xlfn.NORM.S.INV($H$54)-SQRT($H$61)*$B460)/SQRT(1-$H$61),TRUE),(1-(1-RAND())^(1/$F$57))^(1/$H$57),0)</f>
        <v>0</v>
      </c>
      <c r="JZ460" s="137">
        <f t="array" aca="1" ref="JZ460" ca="1">IF(RAND()&lt;=_xlfn.NORM.S.DIST((_xlfn.NORM.S.INV($H$54)-SQRT($H$61)*$B460)/SQRT(1-$H$61),TRUE),(1-(1-RAND())^(1/$F$57))^(1/$H$57),0)</f>
        <v>0</v>
      </c>
      <c r="KA460" s="137">
        <f t="array" aca="1" ref="KA460" ca="1">IF(RAND()&lt;=_xlfn.NORM.S.DIST((_xlfn.NORM.S.INV($H$54)-SQRT($H$61)*$B460)/SQRT(1-$H$61),TRUE),(1-(1-RAND())^(1/$F$57))^(1/$H$57),0)</f>
        <v>0</v>
      </c>
      <c r="KB460" s="137">
        <f t="array" aca="1" ref="KB460" ca="1">IF(RAND()&lt;=_xlfn.NORM.S.DIST((_xlfn.NORM.S.INV($H$54)-SQRT($H$61)*$B460)/SQRT(1-$H$61),TRUE),(1-(1-RAND())^(1/$F$57))^(1/$H$57),0)</f>
        <v>0</v>
      </c>
      <c r="KC460" s="137">
        <f t="array" aca="1" ref="KC460" ca="1">IF(RAND()&lt;=_xlfn.NORM.S.DIST((_xlfn.NORM.S.INV($H$54)-SQRT($H$61)*$B460)/SQRT(1-$H$61),TRUE),(1-(1-RAND())^(1/$F$57))^(1/$H$57),0)</f>
        <v>9.8431288350700516E-2</v>
      </c>
      <c r="KD460" s="137">
        <f t="array" aca="1" ref="KD460" ca="1">IF(RAND()&lt;=_xlfn.NORM.S.DIST((_xlfn.NORM.S.INV($H$54)-SQRT($H$61)*$B460)/SQRT(1-$H$61),TRUE),(1-(1-RAND())^(1/$F$57))^(1/$H$57),0)</f>
        <v>0</v>
      </c>
      <c r="KE460" s="137">
        <f t="array" aca="1" ref="KE460" ca="1">IF(RAND()&lt;=_xlfn.NORM.S.DIST((_xlfn.NORM.S.INV($H$54)-SQRT($H$61)*$B460)/SQRT(1-$H$61),TRUE),(1-(1-RAND())^(1/$F$57))^(1/$H$57),0)</f>
        <v>0</v>
      </c>
      <c r="KF460" s="137">
        <f t="array" aca="1" ref="KF460" ca="1">IF(RAND()&lt;=_xlfn.NORM.S.DIST((_xlfn.NORM.S.INV($H$54)-SQRT($H$61)*$B460)/SQRT(1-$H$61),TRUE),(1-(1-RAND())^(1/$F$57))^(1/$H$57),0)</f>
        <v>0</v>
      </c>
      <c r="KG460" s="137">
        <f t="array" aca="1" ref="KG460" ca="1">IF(RAND()&lt;=_xlfn.NORM.S.DIST((_xlfn.NORM.S.INV($H$54)-SQRT($H$61)*$B460)/SQRT(1-$H$61),TRUE),(1-(1-RAND())^(1/$F$57))^(1/$H$57),0)</f>
        <v>0</v>
      </c>
      <c r="KH460" s="137">
        <f t="array" aca="1" ref="KH460" ca="1">IF(RAND()&lt;=_xlfn.NORM.S.DIST((_xlfn.NORM.S.INV($H$54)-SQRT($H$61)*$B460)/SQRT(1-$H$61),TRUE),(1-(1-RAND())^(1/$F$57))^(1/$H$57),0)</f>
        <v>0</v>
      </c>
      <c r="KI460" s="137">
        <f t="array" aca="1" ref="KI460" ca="1">IF(RAND()&lt;=_xlfn.NORM.S.DIST((_xlfn.NORM.S.INV($H$54)-SQRT($H$61)*$B460)/SQRT(1-$H$61),TRUE),(1-(1-RAND())^(1/$F$57))^(1/$H$57),0)</f>
        <v>0</v>
      </c>
      <c r="KJ460" s="137">
        <f t="array" aca="1" ref="KJ460" ca="1">IF(RAND()&lt;=_xlfn.NORM.S.DIST((_xlfn.NORM.S.INV($H$54)-SQRT($H$61)*$B460)/SQRT(1-$H$61),TRUE),(1-(1-RAND())^(1/$F$57))^(1/$H$57),0)</f>
        <v>0.87610854154890083</v>
      </c>
      <c r="KK460" s="137">
        <f t="array" aca="1" ref="KK460" ca="1">IF(RAND()&lt;=_xlfn.NORM.S.DIST((_xlfn.NORM.S.INV($H$54)-SQRT($H$61)*$B460)/SQRT(1-$H$61),TRUE),(1-(1-RAND())^(1/$F$57))^(1/$H$57),0)</f>
        <v>0.5049440000043266</v>
      </c>
      <c r="KL460" s="137">
        <f t="array" aca="1" ref="KL460" ca="1">IF(RAND()&lt;=_xlfn.NORM.S.DIST((_xlfn.NORM.S.INV($H$54)-SQRT($H$61)*$B460)/SQRT(1-$H$61),TRUE),(1-(1-RAND())^(1/$F$57))^(1/$H$57),0)</f>
        <v>0</v>
      </c>
      <c r="KM460" s="137">
        <f t="array" aca="1" ref="KM460" ca="1">IF(RAND()&lt;=_xlfn.NORM.S.DIST((_xlfn.NORM.S.INV($H$54)-SQRT($H$61)*$B460)/SQRT(1-$H$61),TRUE),(1-(1-RAND())^(1/$F$57))^(1/$H$57),0)</f>
        <v>0</v>
      </c>
      <c r="KN460" s="137">
        <f t="array" aca="1" ref="KN460" ca="1">IF(RAND()&lt;=_xlfn.NORM.S.DIST((_xlfn.NORM.S.INV($H$54)-SQRT($H$61)*$B460)/SQRT(1-$H$61),TRUE),(1-(1-RAND())^(1/$F$57))^(1/$H$57),0)</f>
        <v>0</v>
      </c>
      <c r="KO460" s="137">
        <f t="array" aca="1" ref="KO460" ca="1">IF(RAND()&lt;=_xlfn.NORM.S.DIST((_xlfn.NORM.S.INV($H$54)-SQRT($H$61)*$B460)/SQRT(1-$H$61),TRUE),(1-(1-RAND())^(1/$F$57))^(1/$H$57),0)</f>
        <v>0</v>
      </c>
      <c r="KP460" s="137">
        <f t="array" aca="1" ref="KP460" ca="1">IF(RAND()&lt;=_xlfn.NORM.S.DIST((_xlfn.NORM.S.INV($H$54)-SQRT($H$61)*$B460)/SQRT(1-$H$61),TRUE),(1-(1-RAND())^(1/$F$57))^(1/$H$57),0)</f>
        <v>0</v>
      </c>
      <c r="KQ460" s="137">
        <f t="array" aca="1" ref="KQ460" ca="1">IF(RAND()&lt;=_xlfn.NORM.S.DIST((_xlfn.NORM.S.INV($H$54)-SQRT($H$61)*$B460)/SQRT(1-$H$61),TRUE),(1-(1-RAND())^(1/$F$57))^(1/$H$57),0)</f>
        <v>0</v>
      </c>
      <c r="KR460" s="137">
        <f t="array" aca="1" ref="KR460" ca="1">IF(RAND()&lt;=_xlfn.NORM.S.DIST((_xlfn.NORM.S.INV($H$54)-SQRT($H$61)*$B460)/SQRT(1-$H$61),TRUE),(1-(1-RAND())^(1/$F$57))^(1/$H$57),0)</f>
        <v>0</v>
      </c>
      <c r="KS460" s="137">
        <f t="shared" ca="1" si="108"/>
        <v>6</v>
      </c>
      <c r="KT460" s="137">
        <f t="shared" ca="1" si="109"/>
        <v>2.2221428279930473</v>
      </c>
      <c r="KU460" s="137">
        <f t="array" aca="1" ref="KU460" ca="1">IF(RAND()&lt;=_xlfn.NORM.S.DIST((_xlfn.NORM.S.INV($I$54)-SQRT($I$61)*$B460)/SQRT(1-$I$61),TRUE),(1-(1-RAND())^(1/$F$57))^(1/$H$57),0)</f>
        <v>0</v>
      </c>
      <c r="KV460" s="137">
        <f t="array" aca="1" ref="KV460" ca="1">IF(RAND()&lt;=_xlfn.NORM.S.DIST((_xlfn.NORM.S.INV($I$54)-SQRT($I$61)*$B460)/SQRT(1-$I$61),TRUE),(1-(1-RAND())^(1/$F$57))^(1/$H$57),0)</f>
        <v>0.98615971025965699</v>
      </c>
      <c r="KW460" s="137">
        <f t="array" aca="1" ref="KW460" ca="1">IF(RAND()&lt;=_xlfn.NORM.S.DIST((_xlfn.NORM.S.INV($I$54)-SQRT($I$61)*$B460)/SQRT(1-$I$61),TRUE),(1-(1-RAND())^(1/$F$57))^(1/$H$57),0)</f>
        <v>0</v>
      </c>
      <c r="KX460" s="137">
        <f t="array" aca="1" ref="KX460" ca="1">IF(RAND()&lt;=_xlfn.NORM.S.DIST((_xlfn.NORM.S.INV($I$54)-SQRT($I$61)*$B460)/SQRT(1-$I$61),TRUE),(1-(1-RAND())^(1/$F$57))^(1/$H$57),0)</f>
        <v>0</v>
      </c>
      <c r="KY460" s="137">
        <f t="array" aca="1" ref="KY460" ca="1">IF(RAND()&lt;=_xlfn.NORM.S.DIST((_xlfn.NORM.S.INV($I$54)-SQRT($I$61)*$B460)/SQRT(1-$I$61),TRUE),(1-(1-RAND())^(1/$F$57))^(1/$H$57),0)</f>
        <v>0</v>
      </c>
      <c r="KZ460" s="137">
        <f t="array" aca="1" ref="KZ460" ca="1">IF(RAND()&lt;=_xlfn.NORM.S.DIST((_xlfn.NORM.S.INV($I$54)-SQRT($I$61)*$B460)/SQRT(1-$I$61),TRUE),(1-(1-RAND())^(1/$F$57))^(1/$H$57),0)</f>
        <v>0</v>
      </c>
      <c r="LA460" s="137">
        <f t="array" aca="1" ref="LA460" ca="1">IF(RAND()&lt;=_xlfn.NORM.S.DIST((_xlfn.NORM.S.INV($I$54)-SQRT($I$61)*$B460)/SQRT(1-$I$61),TRUE),(1-(1-RAND())^(1/$F$57))^(1/$H$57),0)</f>
        <v>0</v>
      </c>
      <c r="LB460" s="137">
        <f t="array" aca="1" ref="LB460" ca="1">IF(RAND()&lt;=_xlfn.NORM.S.DIST((_xlfn.NORM.S.INV($I$54)-SQRT($I$61)*$B460)/SQRT(1-$I$61),TRUE),(1-(1-RAND())^(1/$F$57))^(1/$H$57),0)</f>
        <v>0.78391659980668749</v>
      </c>
      <c r="LC460" s="137">
        <f t="array" aca="1" ref="LC460" ca="1">IF(RAND()&lt;=_xlfn.NORM.S.DIST((_xlfn.NORM.S.INV($I$54)-SQRT($I$61)*$B460)/SQRT(1-$I$61),TRUE),(1-(1-RAND())^(1/$F$57))^(1/$H$57),0)</f>
        <v>0</v>
      </c>
      <c r="LD460" s="137">
        <f t="array" aca="1" ref="LD460" ca="1">IF(RAND()&lt;=_xlfn.NORM.S.DIST((_xlfn.NORM.S.INV($I$54)-SQRT($I$61)*$B460)/SQRT(1-$I$61),TRUE),(1-(1-RAND())^(1/$F$57))^(1/$H$57),0)</f>
        <v>0.90652346208066881</v>
      </c>
      <c r="LE460" s="137">
        <f t="shared" ca="1" si="110"/>
        <v>3</v>
      </c>
      <c r="LF460" s="137">
        <f t="shared" ca="1" si="111"/>
        <v>2.6765997721470134</v>
      </c>
      <c r="LG460" s="137">
        <f t="shared" ca="1" si="112"/>
        <v>39</v>
      </c>
      <c r="LH460" s="137">
        <f t="shared" ca="1" si="112"/>
        <v>20.331134873030553</v>
      </c>
    </row>
    <row r="461" spans="1:320" x14ac:dyDescent="0.3">
      <c r="A461"/>
      <c r="B461" s="137">
        <f t="shared" ca="1" si="98"/>
        <v>-1.971038400112014</v>
      </c>
      <c r="C461" s="137">
        <f t="array" aca="1" ref="C461" ca="1">IF(RAND()&lt;=_xlfn.NORM.S.DIST((_xlfn.NORM.S.INV($B$54)-SQRT($B$61)*$B461)/SQRT(1-$B$61),TRUE),(1-(1-RAND())^(1/$F$57))^(1/$H$57),0)</f>
        <v>0</v>
      </c>
      <c r="D461" s="137">
        <f t="array" aca="1" ref="D461" ca="1">IF(RAND()&lt;=_xlfn.NORM.S.DIST((_xlfn.NORM.S.INV($B$54)-SQRT($B$61)*$B461)/SQRT(1-$B$61),TRUE),(1-(1-RAND())^(1/$F$57))^(1/$H$57),0)</f>
        <v>0</v>
      </c>
      <c r="E461" s="137">
        <f t="array" aca="1" ref="E461" ca="1">IF(RAND()&lt;=_xlfn.NORM.S.DIST((_xlfn.NORM.S.INV($B$54)-SQRT($B$61)*$B461)/SQRT(1-$B$61),TRUE),(1-(1-RAND())^(1/$F$57))^(1/$H$57),0)</f>
        <v>0</v>
      </c>
      <c r="F461" s="137">
        <f t="array" aca="1" ref="F461" ca="1">IF(RAND()&lt;=_xlfn.NORM.S.DIST((_xlfn.NORM.S.INV($B$54)-SQRT($B$61)*$B461)/SQRT(1-$B$61),TRUE),(1-(1-RAND())^(1/$F$57))^(1/$H$57),0)</f>
        <v>0</v>
      </c>
      <c r="G461" s="137">
        <f t="array" aca="1" ref="G461" ca="1">IF(RAND()&lt;=_xlfn.NORM.S.DIST((_xlfn.NORM.S.INV($B$54)-SQRT($B$61)*$B461)/SQRT(1-$B$61),TRUE),(1-(1-RAND())^(1/$F$57))^(1/$H$57),0)</f>
        <v>0.99961143012329523</v>
      </c>
      <c r="H461" s="137">
        <f t="array" aca="1" ref="H461" ca="1">IF(RAND()&lt;=_xlfn.NORM.S.DIST((_xlfn.NORM.S.INV($B$54)-SQRT($B$61)*$B461)/SQRT(1-$B$61),TRUE),(1-(1-RAND())^(1/$F$57))^(1/$H$57),0)</f>
        <v>0</v>
      </c>
      <c r="I461" s="137">
        <f t="array" aca="1" ref="I461" ca="1">IF(RAND()&lt;=_xlfn.NORM.S.DIST((_xlfn.NORM.S.INV($B$54)-SQRT($B$61)*$B461)/SQRT(1-$B$61),TRUE),(1-(1-RAND())^(1/$F$57))^(1/$H$57),0)</f>
        <v>0</v>
      </c>
      <c r="J461" s="137">
        <f t="array" aca="1" ref="J461" ca="1">IF(RAND()&lt;=_xlfn.NORM.S.DIST((_xlfn.NORM.S.INV($B$54)-SQRT($B$61)*$B461)/SQRT(1-$B$61),TRUE),(1-(1-RAND())^(1/$F$57))^(1/$H$57),0)</f>
        <v>0</v>
      </c>
      <c r="K461" s="137">
        <f t="array" aca="1" ref="K461" ca="1">IF(RAND()&lt;=_xlfn.NORM.S.DIST((_xlfn.NORM.S.INV($B$54)-SQRT($B$61)*$B461)/SQRT(1-$B$61),TRUE),(1-(1-RAND())^(1/$F$57))^(1/$H$57),0)</f>
        <v>0</v>
      </c>
      <c r="L461" s="137">
        <f t="array" aca="1" ref="L461" ca="1">IF(RAND()&lt;=_xlfn.NORM.S.DIST((_xlfn.NORM.S.INV($B$54)-SQRT($B$61)*$B461)/SQRT(1-$B$61),TRUE),(1-(1-RAND())^(1/$F$57))^(1/$H$57),0)</f>
        <v>0</v>
      </c>
      <c r="M461" s="137">
        <f t="shared" ca="1" si="113"/>
        <v>1</v>
      </c>
      <c r="N461" s="137">
        <f t="shared" ca="1" si="99"/>
        <v>0.99961143012329523</v>
      </c>
      <c r="O461" s="137">
        <f t="array" aca="1" ref="O461" ca="1">IF(RAND()&lt;=_xlfn.NORM.S.DIST((_xlfn.NORM.S.INV($C$54)-SQRT($C$61)*$B461)/SQRT(1-$C$61),TRUE),(1-(1-RAND())^(1/$F$57))^(1/$H$57),0)</f>
        <v>0</v>
      </c>
      <c r="P461" s="137">
        <f t="array" aca="1" ref="P461" ca="1">IF(RAND()&lt;=_xlfn.NORM.S.DIST((_xlfn.NORM.S.INV($C$54)-SQRT($C$61)*$B461)/SQRT(1-$C$61),TRUE),(1-(1-RAND())^(1/$F$57))^(1/$H$57),0)</f>
        <v>0</v>
      </c>
      <c r="Q461" s="137">
        <f t="array" aca="1" ref="Q461" ca="1">IF(RAND()&lt;=_xlfn.NORM.S.DIST((_xlfn.NORM.S.INV($C$54)-SQRT($C$61)*$B461)/SQRT(1-$C$61),TRUE),(1-(1-RAND())^(1/$F$57))^(1/$H$57),0)</f>
        <v>0</v>
      </c>
      <c r="R461" s="137">
        <f t="array" aca="1" ref="R461" ca="1">IF(RAND()&lt;=_xlfn.NORM.S.DIST((_xlfn.NORM.S.INV($C$54)-SQRT($C$61)*$B461)/SQRT(1-$C$61),TRUE),(1-(1-RAND())^(1/$F$57))^(1/$H$57),0)</f>
        <v>0</v>
      </c>
      <c r="S461" s="137">
        <f t="array" aca="1" ref="S461" ca="1">IF(RAND()&lt;=_xlfn.NORM.S.DIST((_xlfn.NORM.S.INV($C$54)-SQRT($C$61)*$B461)/SQRT(1-$C$61),TRUE),(1-(1-RAND())^(1/$F$57))^(1/$H$57),0)</f>
        <v>0</v>
      </c>
      <c r="T461" s="137">
        <f t="array" aca="1" ref="T461" ca="1">IF(RAND()&lt;=_xlfn.NORM.S.DIST((_xlfn.NORM.S.INV($C$54)-SQRT($C$61)*$B461)/SQRT(1-$C$61),TRUE),(1-(1-RAND())^(1/$F$57))^(1/$H$57),0)</f>
        <v>0</v>
      </c>
      <c r="U461" s="137">
        <f t="array" aca="1" ref="U461" ca="1">IF(RAND()&lt;=_xlfn.NORM.S.DIST((_xlfn.NORM.S.INV($C$54)-SQRT($C$61)*$B461)/SQRT(1-$C$61),TRUE),(1-(1-RAND())^(1/$F$57))^(1/$H$57),0)</f>
        <v>0</v>
      </c>
      <c r="V461" s="137">
        <f t="array" aca="1" ref="V461" ca="1">IF(RAND()&lt;=_xlfn.NORM.S.DIST((_xlfn.NORM.S.INV($C$54)-SQRT($C$61)*$B461)/SQRT(1-$C$61),TRUE),(1-(1-RAND())^(1/$F$57))^(1/$H$57),0)</f>
        <v>0</v>
      </c>
      <c r="W461" s="137">
        <f t="array" aca="1" ref="W461" ca="1">IF(RAND()&lt;=_xlfn.NORM.S.DIST((_xlfn.NORM.S.INV($C$54)-SQRT($C$61)*$B461)/SQRT(1-$C$61),TRUE),(1-(1-RAND())^(1/$F$57))^(1/$H$57),0)</f>
        <v>0</v>
      </c>
      <c r="X461" s="137">
        <f t="array" aca="1" ref="X461" ca="1">IF(RAND()&lt;=_xlfn.NORM.S.DIST((_xlfn.NORM.S.INV($C$54)-SQRT($C$61)*$B461)/SQRT(1-$C$61),TRUE),(1-(1-RAND())^(1/$F$57))^(1/$H$57),0)</f>
        <v>0</v>
      </c>
      <c r="Y461" s="137">
        <f t="array" aca="1" ref="Y461" ca="1">IF(RAND()&lt;=_xlfn.NORM.S.DIST((_xlfn.NORM.S.INV($C$54)-SQRT($C$61)*$B461)/SQRT(1-$C$61),TRUE),(1-(1-RAND())^(1/$F$57))^(1/$H$57),0)</f>
        <v>0</v>
      </c>
      <c r="Z461" s="137">
        <f t="array" aca="1" ref="Z461" ca="1">IF(RAND()&lt;=_xlfn.NORM.S.DIST((_xlfn.NORM.S.INV($C$54)-SQRT($C$61)*$B461)/SQRT(1-$C$61),TRUE),(1-(1-RAND())^(1/$F$57))^(1/$H$57),0)</f>
        <v>0</v>
      </c>
      <c r="AA461" s="137">
        <f t="array" aca="1" ref="AA461" ca="1">IF(RAND()&lt;=_xlfn.NORM.S.DIST((_xlfn.NORM.S.INV($C$54)-SQRT($C$61)*$B461)/SQRT(1-$C$61),TRUE),(1-(1-RAND())^(1/$F$57))^(1/$H$57),0)</f>
        <v>0</v>
      </c>
      <c r="AB461" s="137">
        <f t="array" aca="1" ref="AB461" ca="1">IF(RAND()&lt;=_xlfn.NORM.S.DIST((_xlfn.NORM.S.INV($C$54)-SQRT($C$61)*$B461)/SQRT(1-$C$61),TRUE),(1-(1-RAND())^(1/$F$57))^(1/$H$57),0)</f>
        <v>0</v>
      </c>
      <c r="AC461" s="137">
        <f t="array" aca="1" ref="AC461" ca="1">IF(RAND()&lt;=_xlfn.NORM.S.DIST((_xlfn.NORM.S.INV($C$54)-SQRT($C$61)*$B461)/SQRT(1-$C$61),TRUE),(1-(1-RAND())^(1/$F$57))^(1/$H$57),0)</f>
        <v>0</v>
      </c>
      <c r="AD461" s="137">
        <f t="array" aca="1" ref="AD461" ca="1">IF(RAND()&lt;=_xlfn.NORM.S.DIST((_xlfn.NORM.S.INV($C$54)-SQRT($C$61)*$B461)/SQRT(1-$C$61),TRUE),(1-(1-RAND())^(1/$F$57))^(1/$H$57),0)</f>
        <v>0</v>
      </c>
      <c r="AE461" s="137">
        <f t="array" aca="1" ref="AE461" ca="1">IF(RAND()&lt;=_xlfn.NORM.S.DIST((_xlfn.NORM.S.INV($C$54)-SQRT($C$61)*$B461)/SQRT(1-$C$61),TRUE),(1-(1-RAND())^(1/$F$57))^(1/$H$57),0)</f>
        <v>0</v>
      </c>
      <c r="AF461" s="137">
        <f t="array" aca="1" ref="AF461" ca="1">IF(RAND()&lt;=_xlfn.NORM.S.DIST((_xlfn.NORM.S.INV($C$54)-SQRT($C$61)*$B461)/SQRT(1-$C$61),TRUE),(1-(1-RAND())^(1/$F$57))^(1/$H$57),0)</f>
        <v>0</v>
      </c>
      <c r="AG461" s="137">
        <f t="array" aca="1" ref="AG461" ca="1">IF(RAND()&lt;=_xlfn.NORM.S.DIST((_xlfn.NORM.S.INV($C$54)-SQRT($C$61)*$B461)/SQRT(1-$C$61),TRUE),(1-(1-RAND())^(1/$F$57))^(1/$H$57),0)</f>
        <v>0</v>
      </c>
      <c r="AH461" s="137">
        <f t="array" aca="1" ref="AH461" ca="1">IF(RAND()&lt;=_xlfn.NORM.S.DIST((_xlfn.NORM.S.INV($C$54)-SQRT($C$61)*$B461)/SQRT(1-$C$61),TRUE),(1-(1-RAND())^(1/$F$57))^(1/$H$57),0)</f>
        <v>0</v>
      </c>
      <c r="AI461" s="137">
        <f t="array" aca="1" ref="AI461" ca="1">IF(RAND()&lt;=_xlfn.NORM.S.DIST((_xlfn.NORM.S.INV($C$54)-SQRT($C$61)*$B461)/SQRT(1-$C$61),TRUE),(1-(1-RAND())^(1/$F$57))^(1/$H$57),0)</f>
        <v>0</v>
      </c>
      <c r="AJ461" s="137">
        <f t="array" aca="1" ref="AJ461" ca="1">IF(RAND()&lt;=_xlfn.NORM.S.DIST((_xlfn.NORM.S.INV($C$54)-SQRT($C$61)*$B461)/SQRT(1-$C$61),TRUE),(1-(1-RAND())^(1/$F$57))^(1/$H$57),0)</f>
        <v>0</v>
      </c>
      <c r="AK461" s="137">
        <f t="array" aca="1" ref="AK461" ca="1">IF(RAND()&lt;=_xlfn.NORM.S.DIST((_xlfn.NORM.S.INV($C$54)-SQRT($C$61)*$B461)/SQRT(1-$C$61),TRUE),(1-(1-RAND())^(1/$F$57))^(1/$H$57),0)</f>
        <v>0</v>
      </c>
      <c r="AL461" s="137">
        <f t="array" aca="1" ref="AL461" ca="1">IF(RAND()&lt;=_xlfn.NORM.S.DIST((_xlfn.NORM.S.INV($C$54)-SQRT($C$61)*$B461)/SQRT(1-$C$61),TRUE),(1-(1-RAND())^(1/$F$57))^(1/$H$57),0)</f>
        <v>0</v>
      </c>
      <c r="AM461" s="137">
        <f t="array" aca="1" ref="AM461" ca="1">IF(RAND()&lt;=_xlfn.NORM.S.DIST((_xlfn.NORM.S.INV($C$54)-SQRT($C$61)*$B461)/SQRT(1-$C$61),TRUE),(1-(1-RAND())^(1/$F$57))^(1/$H$57),0)</f>
        <v>0</v>
      </c>
      <c r="AN461" s="137">
        <f t="array" aca="1" ref="AN461" ca="1">IF(RAND()&lt;=_xlfn.NORM.S.DIST((_xlfn.NORM.S.INV($C$54)-SQRT($C$61)*$B461)/SQRT(1-$C$61),TRUE),(1-(1-RAND())^(1/$F$57))^(1/$H$57),0)</f>
        <v>0</v>
      </c>
      <c r="AO461" s="137">
        <f t="array" aca="1" ref="AO461" ca="1">IF(RAND()&lt;=_xlfn.NORM.S.DIST((_xlfn.NORM.S.INV($C$54)-SQRT($C$61)*$B461)/SQRT(1-$C$61),TRUE),(1-(1-RAND())^(1/$F$57))^(1/$H$57),0)</f>
        <v>0</v>
      </c>
      <c r="AP461" s="137">
        <f t="array" aca="1" ref="AP461" ca="1">IF(RAND()&lt;=_xlfn.NORM.S.DIST((_xlfn.NORM.S.INV($C$54)-SQRT($C$61)*$B461)/SQRT(1-$C$61),TRUE),(1-(1-RAND())^(1/$F$57))^(1/$H$57),0)</f>
        <v>0</v>
      </c>
      <c r="AQ461" s="137">
        <f t="array" aca="1" ref="AQ461" ca="1">IF(RAND()&lt;=_xlfn.NORM.S.DIST((_xlfn.NORM.S.INV($C$54)-SQRT($C$61)*$B461)/SQRT(1-$C$61),TRUE),(1-(1-RAND())^(1/$F$57))^(1/$H$57),0)</f>
        <v>0</v>
      </c>
      <c r="AR461" s="137">
        <f t="array" aca="1" ref="AR461" ca="1">IF(RAND()&lt;=_xlfn.NORM.S.DIST((_xlfn.NORM.S.INV($C$54)-SQRT($C$61)*$B461)/SQRT(1-$C$61),TRUE),(1-(1-RAND())^(1/$F$57))^(1/$H$57),0)</f>
        <v>0.15939067382703292</v>
      </c>
      <c r="AS461" s="137">
        <f t="array" aca="1" ref="AS461" ca="1">COUNTIF(O461:AR461,"&gt;"&amp;0)</f>
        <v>1</v>
      </c>
      <c r="AT461" s="137">
        <f t="shared" ca="1" si="100"/>
        <v>0.15939067382703292</v>
      </c>
      <c r="AU461" s="137">
        <f t="array" aca="1" ref="AU461" ca="1">IF(RAND()&lt;=_xlfn.NORM.S.DIST((_xlfn.NORM.S.INV($D$54)-SQRT($D$61)*$B461)/SQRT(1-$D$61),TRUE),(1-(1-RAND())^(1/$F$57))^(1/$H$57),0)</f>
        <v>0</v>
      </c>
      <c r="AV461" s="137">
        <f t="array" aca="1" ref="AV461" ca="1">IF(RAND()&lt;=_xlfn.NORM.S.DIST((_xlfn.NORM.S.INV($D$54)-SQRT($D$61)*$B461)/SQRT(1-$D$61),TRUE),(1-(1-RAND())^(1/$F$57))^(1/$H$57),0)</f>
        <v>0</v>
      </c>
      <c r="AW461" s="137">
        <f t="array" aca="1" ref="AW461" ca="1">IF(RAND()&lt;=_xlfn.NORM.S.DIST((_xlfn.NORM.S.INV($D$54)-SQRT($D$61)*$B461)/SQRT(1-$D$61),TRUE),(1-(1-RAND())^(1/$F$57))^(1/$H$57),0)</f>
        <v>0.68862524045910001</v>
      </c>
      <c r="AX461" s="137">
        <f t="array" aca="1" ref="AX461" ca="1">IF(RAND()&lt;=_xlfn.NORM.S.DIST((_xlfn.NORM.S.INV($D$54)-SQRT($D$61)*$B461)/SQRT(1-$D$61),TRUE),(1-(1-RAND())^(1/$F$57))^(1/$H$57),0)</f>
        <v>0</v>
      </c>
      <c r="AY461" s="137">
        <f t="array" aca="1" ref="AY461" ca="1">IF(RAND()&lt;=_xlfn.NORM.S.DIST((_xlfn.NORM.S.INV($D$54)-SQRT($D$61)*$B461)/SQRT(1-$D$61),TRUE),(1-(1-RAND())^(1/$F$57))^(1/$H$57),0)</f>
        <v>0</v>
      </c>
      <c r="AZ461" s="137">
        <f t="array" aca="1" ref="AZ461" ca="1">IF(RAND()&lt;=_xlfn.NORM.S.DIST((_xlfn.NORM.S.INV($D$54)-SQRT($D$61)*$B461)/SQRT(1-$D$61),TRUE),(1-(1-RAND())^(1/$F$57))^(1/$H$57),0)</f>
        <v>0</v>
      </c>
      <c r="BA461" s="137">
        <f t="array" aca="1" ref="BA461" ca="1">IF(RAND()&lt;=_xlfn.NORM.S.DIST((_xlfn.NORM.S.INV($D$54)-SQRT($D$61)*$B461)/SQRT(1-$D$61),TRUE),(1-(1-RAND())^(1/$F$57))^(1/$H$57),0)</f>
        <v>0.58127551545997147</v>
      </c>
      <c r="BB461" s="137">
        <f t="array" aca="1" ref="BB461" ca="1">IF(RAND()&lt;=_xlfn.NORM.S.DIST((_xlfn.NORM.S.INV($D$54)-SQRT($D$61)*$B461)/SQRT(1-$D$61),TRUE),(1-(1-RAND())^(1/$F$57))^(1/$H$57),0)</f>
        <v>0</v>
      </c>
      <c r="BC461" s="137">
        <f t="array" aca="1" ref="BC461" ca="1">IF(RAND()&lt;=_xlfn.NORM.S.DIST((_xlfn.NORM.S.INV($D$54)-SQRT($D$61)*$B461)/SQRT(1-$D$61),TRUE),(1-(1-RAND())^(1/$F$57))^(1/$H$57),0)</f>
        <v>0</v>
      </c>
      <c r="BD461" s="137">
        <f t="array" aca="1" ref="BD461" ca="1">IF(RAND()&lt;=_xlfn.NORM.S.DIST((_xlfn.NORM.S.INV($D$54)-SQRT($D$61)*$B461)/SQRT(1-$D$61),TRUE),(1-(1-RAND())^(1/$F$57))^(1/$H$57),0)</f>
        <v>0</v>
      </c>
      <c r="BE461" s="137">
        <f t="array" aca="1" ref="BE461" ca="1">IF(RAND()&lt;=_xlfn.NORM.S.DIST((_xlfn.NORM.S.INV($D$54)-SQRT($D$61)*$B461)/SQRT(1-$D$61),TRUE),(1-(1-RAND())^(1/$F$57))^(1/$H$57),0)</f>
        <v>0</v>
      </c>
      <c r="BF461" s="137">
        <f t="array" aca="1" ref="BF461" ca="1">IF(RAND()&lt;=_xlfn.NORM.S.DIST((_xlfn.NORM.S.INV($D$54)-SQRT($D$61)*$B461)/SQRT(1-$D$61),TRUE),(1-(1-RAND())^(1/$F$57))^(1/$H$57),0)</f>
        <v>0</v>
      </c>
      <c r="BG461" s="137">
        <f t="array" aca="1" ref="BG461" ca="1">IF(RAND()&lt;=_xlfn.NORM.S.DIST((_xlfn.NORM.S.INV($D$54)-SQRT($D$61)*$B461)/SQRT(1-$D$61),TRUE),(1-(1-RAND())^(1/$F$57))^(1/$H$57),0)</f>
        <v>0</v>
      </c>
      <c r="BH461" s="137">
        <f t="array" aca="1" ref="BH461" ca="1">IF(RAND()&lt;=_xlfn.NORM.S.DIST((_xlfn.NORM.S.INV($D$54)-SQRT($D$61)*$B461)/SQRT(1-$D$61),TRUE),(1-(1-RAND())^(1/$F$57))^(1/$H$57),0)</f>
        <v>0</v>
      </c>
      <c r="BI461" s="137">
        <f t="array" aca="1" ref="BI461" ca="1">IF(RAND()&lt;=_xlfn.NORM.S.DIST((_xlfn.NORM.S.INV($D$54)-SQRT($D$61)*$B461)/SQRT(1-$D$61),TRUE),(1-(1-RAND())^(1/$F$57))^(1/$H$57),0)</f>
        <v>0</v>
      </c>
      <c r="BJ461" s="137">
        <f t="array" aca="1" ref="BJ461" ca="1">IF(RAND()&lt;=_xlfn.NORM.S.DIST((_xlfn.NORM.S.INV($D$54)-SQRT($D$61)*$B461)/SQRT(1-$D$61),TRUE),(1-(1-RAND())^(1/$F$57))^(1/$H$57),0)</f>
        <v>0</v>
      </c>
      <c r="BK461" s="137">
        <f t="array" aca="1" ref="BK461" ca="1">IF(RAND()&lt;=_xlfn.NORM.S.DIST((_xlfn.NORM.S.INV($D$54)-SQRT($D$61)*$B461)/SQRT(1-$D$61),TRUE),(1-(1-RAND())^(1/$F$57))^(1/$H$57),0)</f>
        <v>0</v>
      </c>
      <c r="BL461" s="137">
        <f t="array" aca="1" ref="BL461" ca="1">IF(RAND()&lt;=_xlfn.NORM.S.DIST((_xlfn.NORM.S.INV($D$54)-SQRT($D$61)*$B461)/SQRT(1-$D$61),TRUE),(1-(1-RAND())^(1/$F$57))^(1/$H$57),0)</f>
        <v>0</v>
      </c>
      <c r="BM461" s="137">
        <f t="array" aca="1" ref="BM461" ca="1">IF(RAND()&lt;=_xlfn.NORM.S.DIST((_xlfn.NORM.S.INV($D$54)-SQRT($D$61)*$B461)/SQRT(1-$D$61),TRUE),(1-(1-RAND())^(1/$F$57))^(1/$H$57),0)</f>
        <v>0</v>
      </c>
      <c r="BN461" s="137">
        <f t="array" aca="1" ref="BN461" ca="1">IF(RAND()&lt;=_xlfn.NORM.S.DIST((_xlfn.NORM.S.INV($D$54)-SQRT($D$61)*$B461)/SQRT(1-$D$61),TRUE),(1-(1-RAND())^(1/$F$57))^(1/$H$57),0)</f>
        <v>0</v>
      </c>
      <c r="BO461" s="137">
        <f t="array" aca="1" ref="BO461" ca="1">IF(RAND()&lt;=_xlfn.NORM.S.DIST((_xlfn.NORM.S.INV($D$54)-SQRT($D$61)*$B461)/SQRT(1-$D$61),TRUE),(1-(1-RAND())^(1/$F$57))^(1/$H$57),0)</f>
        <v>0</v>
      </c>
      <c r="BP461" s="137">
        <f t="array" aca="1" ref="BP461" ca="1">IF(RAND()&lt;=_xlfn.NORM.S.DIST((_xlfn.NORM.S.INV($D$54)-SQRT($D$61)*$B461)/SQRT(1-$D$61),TRUE),(1-(1-RAND())^(1/$F$57))^(1/$H$57),0)</f>
        <v>0</v>
      </c>
      <c r="BQ461" s="137">
        <f t="array" aca="1" ref="BQ461" ca="1">IF(RAND()&lt;=_xlfn.NORM.S.DIST((_xlfn.NORM.S.INV($D$54)-SQRT($D$61)*$B461)/SQRT(1-$D$61),TRUE),(1-(1-RAND())^(1/$F$57))^(1/$H$57),0)</f>
        <v>0</v>
      </c>
      <c r="BR461" s="137">
        <f t="array" aca="1" ref="BR461" ca="1">IF(RAND()&lt;=_xlfn.NORM.S.DIST((_xlfn.NORM.S.INV($D$54)-SQRT($D$61)*$B461)/SQRT(1-$D$61),TRUE),(1-(1-RAND())^(1/$F$57))^(1/$H$57),0)</f>
        <v>0</v>
      </c>
      <c r="BS461" s="137">
        <f t="array" aca="1" ref="BS461" ca="1">IF(RAND()&lt;=_xlfn.NORM.S.DIST((_xlfn.NORM.S.INV($D$54)-SQRT($D$61)*$B461)/SQRT(1-$D$61),TRUE),(1-(1-RAND())^(1/$F$57))^(1/$H$57),0)</f>
        <v>0</v>
      </c>
      <c r="BT461" s="137">
        <f t="array" aca="1" ref="BT461" ca="1">IF(RAND()&lt;=_xlfn.NORM.S.DIST((_xlfn.NORM.S.INV($D$54)-SQRT($D$61)*$B461)/SQRT(1-$D$61),TRUE),(1-(1-RAND())^(1/$F$57))^(1/$H$57),0)</f>
        <v>0</v>
      </c>
      <c r="BU461" s="137">
        <f t="array" aca="1" ref="BU461" ca="1">IF(RAND()&lt;=_xlfn.NORM.S.DIST((_xlfn.NORM.S.INV($D$54)-SQRT($D$61)*$B461)/SQRT(1-$D$61),TRUE),(1-(1-RAND())^(1/$F$57))^(1/$H$57),0)</f>
        <v>0</v>
      </c>
      <c r="BV461" s="137">
        <f t="array" aca="1" ref="BV461" ca="1">IF(RAND()&lt;=_xlfn.NORM.S.DIST((_xlfn.NORM.S.INV($D$54)-SQRT($D$61)*$B461)/SQRT(1-$D$61),TRUE),(1-(1-RAND())^(1/$F$57))^(1/$H$57),0)</f>
        <v>0</v>
      </c>
      <c r="BW461" s="137">
        <f t="array" aca="1" ref="BW461" ca="1">IF(RAND()&lt;=_xlfn.NORM.S.DIST((_xlfn.NORM.S.INV($D$54)-SQRT($D$61)*$B461)/SQRT(1-$D$61),TRUE),(1-(1-RAND())^(1/$F$57))^(1/$H$57),0)</f>
        <v>0</v>
      </c>
      <c r="BX461" s="137">
        <f t="array" aca="1" ref="BX461" ca="1">IF(RAND()&lt;=_xlfn.NORM.S.DIST((_xlfn.NORM.S.INV($D$54)-SQRT($D$61)*$B461)/SQRT(1-$D$61),TRUE),(1-(1-RAND())^(1/$F$57))^(1/$H$57),0)</f>
        <v>0</v>
      </c>
      <c r="BY461" s="137">
        <f t="array" aca="1" ref="BY461" ca="1">IF(RAND()&lt;=_xlfn.NORM.S.DIST((_xlfn.NORM.S.INV($D$54)-SQRT($D$61)*$B461)/SQRT(1-$D$61),TRUE),(1-(1-RAND())^(1/$F$57))^(1/$H$57),0)</f>
        <v>0</v>
      </c>
      <c r="BZ461" s="137">
        <f t="array" aca="1" ref="BZ461" ca="1">IF(RAND()&lt;=_xlfn.NORM.S.DIST((_xlfn.NORM.S.INV($D$54)-SQRT($D$61)*$B461)/SQRT(1-$D$61),TRUE),(1-(1-RAND())^(1/$F$57))^(1/$H$57),0)</f>
        <v>0</v>
      </c>
      <c r="CA461" s="137">
        <f t="array" aca="1" ref="CA461" ca="1">IF(RAND()&lt;=_xlfn.NORM.S.DIST((_xlfn.NORM.S.INV($D$54)-SQRT($D$61)*$B461)/SQRT(1-$D$61),TRUE),(1-(1-RAND())^(1/$F$57))^(1/$H$57),0)</f>
        <v>0</v>
      </c>
      <c r="CB461" s="137">
        <f t="array" aca="1" ref="CB461" ca="1">IF(RAND()&lt;=_xlfn.NORM.S.DIST((_xlfn.NORM.S.INV($D$54)-SQRT($D$61)*$B461)/SQRT(1-$D$61),TRUE),(1-(1-RAND())^(1/$F$57))^(1/$H$57),0)</f>
        <v>0</v>
      </c>
      <c r="CC461" s="137">
        <f t="array" aca="1" ref="CC461" ca="1">IF(RAND()&lt;=_xlfn.NORM.S.DIST((_xlfn.NORM.S.INV($D$54)-SQRT($D$61)*$B461)/SQRT(1-$D$61),TRUE),(1-(1-RAND())^(1/$F$57))^(1/$H$57),0)</f>
        <v>0</v>
      </c>
      <c r="CD461" s="137">
        <f t="array" aca="1" ref="CD461" ca="1">IF(RAND()&lt;=_xlfn.NORM.S.DIST((_xlfn.NORM.S.INV($D$54)-SQRT($D$61)*$B461)/SQRT(1-$D$61),TRUE),(1-(1-RAND())^(1/$F$57))^(1/$H$57),0)</f>
        <v>0</v>
      </c>
      <c r="CE461" s="137">
        <f t="array" aca="1" ref="CE461" ca="1">IF(RAND()&lt;=_xlfn.NORM.S.DIST((_xlfn.NORM.S.INV($D$54)-SQRT($D$61)*$B461)/SQRT(1-$D$61),TRUE),(1-(1-RAND())^(1/$F$57))^(1/$H$57),0)</f>
        <v>0.32546068850183424</v>
      </c>
      <c r="CF461" s="137">
        <f t="array" aca="1" ref="CF461" ca="1">IF(RAND()&lt;=_xlfn.NORM.S.DIST((_xlfn.NORM.S.INV($D$54)-SQRT($D$61)*$B461)/SQRT(1-$D$61),TRUE),(1-(1-RAND())^(1/$F$57))^(1/$H$57),0)</f>
        <v>0.88929672914269309</v>
      </c>
      <c r="CG461" s="137">
        <f t="array" aca="1" ref="CG461" ca="1">IF(RAND()&lt;=_xlfn.NORM.S.DIST((_xlfn.NORM.S.INV($D$54)-SQRT($D$61)*$B461)/SQRT(1-$D$61),TRUE),(1-(1-RAND())^(1/$F$57))^(1/$H$57),0)</f>
        <v>0</v>
      </c>
      <c r="CH461" s="137">
        <f t="array" aca="1" ref="CH461" ca="1">IF(RAND()&lt;=_xlfn.NORM.S.DIST((_xlfn.NORM.S.INV($D$54)-SQRT($D$61)*$B461)/SQRT(1-$D$61),TRUE),(1-(1-RAND())^(1/$F$57))^(1/$H$57),0)</f>
        <v>0</v>
      </c>
      <c r="CI461" s="137">
        <f t="array" aca="1" ref="CI461" ca="1">COUNTIF(AU461:CH461,"&gt;"&amp;0)</f>
        <v>4</v>
      </c>
      <c r="CJ461" s="137">
        <f t="shared" ca="1" si="101"/>
        <v>2.4846581735635991</v>
      </c>
      <c r="CK461" s="137">
        <f t="array" aca="1" ref="CK461" ca="1">IF(RAND()&lt;=_xlfn.NORM.S.DIST((_xlfn.NORM.S.INV($E$54)-SQRT($E$61)*$B461)/SQRT(1-$E$61),TRUE),(1-(1-RAND())^(1/$F$57))^(1/$H$57),0)</f>
        <v>0</v>
      </c>
      <c r="CL461" s="137">
        <f t="array" aca="1" ref="CL461" ca="1">IF(RAND()&lt;=_xlfn.NORM.S.DIST((_xlfn.NORM.S.INV($E$54)-SQRT($E$61)*$B461)/SQRT(1-$E$61),TRUE),(1-(1-RAND())^(1/$F$57))^(1/$H$57),0)</f>
        <v>0</v>
      </c>
      <c r="CM461" s="137">
        <f t="array" aca="1" ref="CM461" ca="1">IF(RAND()&lt;=_xlfn.NORM.S.DIST((_xlfn.NORM.S.INV($E$54)-SQRT($E$61)*$B461)/SQRT(1-$E$61),TRUE),(1-(1-RAND())^(1/$F$57))^(1/$H$57),0)</f>
        <v>0</v>
      </c>
      <c r="CN461" s="137">
        <f t="array" aca="1" ref="CN461" ca="1">IF(RAND()&lt;=_xlfn.NORM.S.DIST((_xlfn.NORM.S.INV($E$54)-SQRT($E$61)*$B461)/SQRT(1-$E$61),TRUE),(1-(1-RAND())^(1/$F$57))^(1/$H$57),0)</f>
        <v>0.9224349721937809</v>
      </c>
      <c r="CO461" s="137">
        <f t="array" aca="1" ref="CO461" ca="1">IF(RAND()&lt;=_xlfn.NORM.S.DIST((_xlfn.NORM.S.INV($E$54)-SQRT($E$61)*$B461)/SQRT(1-$E$61),TRUE),(1-(1-RAND())^(1/$F$57))^(1/$H$57),0)</f>
        <v>0.96859600264204415</v>
      </c>
      <c r="CP461" s="137">
        <f t="array" aca="1" ref="CP461" ca="1">IF(RAND()&lt;=_xlfn.NORM.S.DIST((_xlfn.NORM.S.INV($E$54)-SQRT($E$61)*$B461)/SQRT(1-$E$61),TRUE),(1-(1-RAND())^(1/$F$57))^(1/$H$57),0)</f>
        <v>0</v>
      </c>
      <c r="CQ461" s="137">
        <f t="array" aca="1" ref="CQ461" ca="1">IF(RAND()&lt;=_xlfn.NORM.S.DIST((_xlfn.NORM.S.INV($E$54)-SQRT($E$61)*$B461)/SQRT(1-$E$61),TRUE),(1-(1-RAND())^(1/$F$57))^(1/$H$57),0)</f>
        <v>0.99943203364972844</v>
      </c>
      <c r="CR461" s="137">
        <f t="array" aca="1" ref="CR461" ca="1">IF(RAND()&lt;=_xlfn.NORM.S.DIST((_xlfn.NORM.S.INV($E$54)-SQRT($E$61)*$B461)/SQRT(1-$E$61),TRUE),(1-(1-RAND())^(1/$F$57))^(1/$H$57),0)</f>
        <v>0</v>
      </c>
      <c r="CS461" s="137">
        <f t="array" aca="1" ref="CS461" ca="1">IF(RAND()&lt;=_xlfn.NORM.S.DIST((_xlfn.NORM.S.INV($E$54)-SQRT($E$61)*$B461)/SQRT(1-$E$61),TRUE),(1-(1-RAND())^(1/$F$57))^(1/$H$57),0)</f>
        <v>0</v>
      </c>
      <c r="CT461" s="137">
        <f t="array" aca="1" ref="CT461" ca="1">IF(RAND()&lt;=_xlfn.NORM.S.DIST((_xlfn.NORM.S.INV($E$54)-SQRT($E$61)*$B461)/SQRT(1-$E$61),TRUE),(1-(1-RAND())^(1/$F$57))^(1/$H$57),0)</f>
        <v>0</v>
      </c>
      <c r="CU461" s="137">
        <f t="array" aca="1" ref="CU461" ca="1">IF(RAND()&lt;=_xlfn.NORM.S.DIST((_xlfn.NORM.S.INV($E$54)-SQRT($E$61)*$B461)/SQRT(1-$E$61),TRUE),(1-(1-RAND())^(1/$F$57))^(1/$H$57),0)</f>
        <v>0</v>
      </c>
      <c r="CV461" s="137">
        <f t="array" aca="1" ref="CV461" ca="1">IF(RAND()&lt;=_xlfn.NORM.S.DIST((_xlfn.NORM.S.INV($E$54)-SQRT($E$61)*$B461)/SQRT(1-$E$61),TRUE),(1-(1-RAND())^(1/$F$57))^(1/$H$57),0)</f>
        <v>0</v>
      </c>
      <c r="CW461" s="137">
        <f t="array" aca="1" ref="CW461" ca="1">IF(RAND()&lt;=_xlfn.NORM.S.DIST((_xlfn.NORM.S.INV($E$54)-SQRT($E$61)*$B461)/SQRT(1-$E$61),TRUE),(1-(1-RAND())^(1/$F$57))^(1/$H$57),0)</f>
        <v>0</v>
      </c>
      <c r="CX461" s="137">
        <f t="array" aca="1" ref="CX461" ca="1">IF(RAND()&lt;=_xlfn.NORM.S.DIST((_xlfn.NORM.S.INV($E$54)-SQRT($E$61)*$B461)/SQRT(1-$E$61),TRUE),(1-(1-RAND())^(1/$F$57))^(1/$H$57),0)</f>
        <v>0.11104636771968023</v>
      </c>
      <c r="CY461" s="137">
        <f t="array" aca="1" ref="CY461" ca="1">IF(RAND()&lt;=_xlfn.NORM.S.DIST((_xlfn.NORM.S.INV($E$54)-SQRT($E$61)*$B461)/SQRT(1-$E$61),TRUE),(1-(1-RAND())^(1/$F$57))^(1/$H$57),0)</f>
        <v>9.6943182863648947E-2</v>
      </c>
      <c r="CZ461" s="137">
        <f t="array" aca="1" ref="CZ461" ca="1">IF(RAND()&lt;=_xlfn.NORM.S.DIST((_xlfn.NORM.S.INV($E$54)-SQRT($E$61)*$B461)/SQRT(1-$E$61),TRUE),(1-(1-RAND())^(1/$F$57))^(1/$H$57),0)</f>
        <v>0</v>
      </c>
      <c r="DA461" s="137">
        <f t="array" aca="1" ref="DA461" ca="1">IF(RAND()&lt;=_xlfn.NORM.S.DIST((_xlfn.NORM.S.INV($E$54)-SQRT($E$61)*$B461)/SQRT(1-$E$61),TRUE),(1-(1-RAND())^(1/$F$57))^(1/$H$57),0)</f>
        <v>0</v>
      </c>
      <c r="DB461" s="137">
        <f t="array" aca="1" ref="DB461" ca="1">IF(RAND()&lt;=_xlfn.NORM.S.DIST((_xlfn.NORM.S.INV($E$54)-SQRT($E$61)*$B461)/SQRT(1-$E$61),TRUE),(1-(1-RAND())^(1/$F$57))^(1/$H$57),0)</f>
        <v>0</v>
      </c>
      <c r="DC461" s="137">
        <f t="array" aca="1" ref="DC461" ca="1">IF(RAND()&lt;=_xlfn.NORM.S.DIST((_xlfn.NORM.S.INV($E$54)-SQRT($E$61)*$B461)/SQRT(1-$E$61),TRUE),(1-(1-RAND())^(1/$F$57))^(1/$H$57),0)</f>
        <v>0</v>
      </c>
      <c r="DD461" s="137">
        <f t="array" aca="1" ref="DD461" ca="1">IF(RAND()&lt;=_xlfn.NORM.S.DIST((_xlfn.NORM.S.INV($E$54)-SQRT($E$61)*$B461)/SQRT(1-$E$61),TRUE),(1-(1-RAND())^(1/$F$57))^(1/$H$57),0)</f>
        <v>0</v>
      </c>
      <c r="DE461" s="137">
        <f t="array" aca="1" ref="DE461" ca="1">IF(RAND()&lt;=_xlfn.NORM.S.DIST((_xlfn.NORM.S.INV($E$54)-SQRT($E$61)*$B461)/SQRT(1-$E$61),TRUE),(1-(1-RAND())^(1/$F$57))^(1/$H$57),0)</f>
        <v>0</v>
      </c>
      <c r="DF461" s="137">
        <f t="array" aca="1" ref="DF461" ca="1">IF(RAND()&lt;=_xlfn.NORM.S.DIST((_xlfn.NORM.S.INV($E$54)-SQRT($E$61)*$B461)/SQRT(1-$E$61),TRUE),(1-(1-RAND())^(1/$F$57))^(1/$H$57),0)</f>
        <v>0</v>
      </c>
      <c r="DG461" s="137">
        <f t="array" aca="1" ref="DG461" ca="1">IF(RAND()&lt;=_xlfn.NORM.S.DIST((_xlfn.NORM.S.INV($E$54)-SQRT($E$61)*$B461)/SQRT(1-$E$61),TRUE),(1-(1-RAND())^(1/$F$57))^(1/$H$57),0)</f>
        <v>0</v>
      </c>
      <c r="DH461" s="137">
        <f t="array" aca="1" ref="DH461" ca="1">IF(RAND()&lt;=_xlfn.NORM.S.DIST((_xlfn.NORM.S.INV($E$54)-SQRT($E$61)*$B461)/SQRT(1-$E$61),TRUE),(1-(1-RAND())^(1/$F$57))^(1/$H$57),0)</f>
        <v>0</v>
      </c>
      <c r="DI461" s="137">
        <f t="array" aca="1" ref="DI461" ca="1">IF(RAND()&lt;=_xlfn.NORM.S.DIST((_xlfn.NORM.S.INV($E$54)-SQRT($E$61)*$B461)/SQRT(1-$E$61),TRUE),(1-(1-RAND())^(1/$F$57))^(1/$H$57),0)</f>
        <v>0</v>
      </c>
      <c r="DJ461" s="137">
        <f t="array" aca="1" ref="DJ461" ca="1">IF(RAND()&lt;=_xlfn.NORM.S.DIST((_xlfn.NORM.S.INV($E$54)-SQRT($E$61)*$B461)/SQRT(1-$E$61),TRUE),(1-(1-RAND())^(1/$F$57))^(1/$H$57),0)</f>
        <v>0.65149724126415143</v>
      </c>
      <c r="DK461" s="137">
        <f t="array" aca="1" ref="DK461" ca="1">IF(RAND()&lt;=_xlfn.NORM.S.DIST((_xlfn.NORM.S.INV($E$54)-SQRT($E$61)*$B461)/SQRT(1-$E$61),TRUE),(1-(1-RAND())^(1/$F$57))^(1/$H$57),0)</f>
        <v>0</v>
      </c>
      <c r="DL461" s="137">
        <f t="array" aca="1" ref="DL461" ca="1">IF(RAND()&lt;=_xlfn.NORM.S.DIST((_xlfn.NORM.S.INV($E$54)-SQRT($E$61)*$B461)/SQRT(1-$E$61),TRUE),(1-(1-RAND())^(1/$F$57))^(1/$H$57),0)</f>
        <v>0</v>
      </c>
      <c r="DM461" s="137">
        <f t="array" aca="1" ref="DM461" ca="1">IF(RAND()&lt;=_xlfn.NORM.S.DIST((_xlfn.NORM.S.INV($E$54)-SQRT($E$61)*$B461)/SQRT(1-$E$61),TRUE),(1-(1-RAND())^(1/$F$57))^(1/$H$57),0)</f>
        <v>0</v>
      </c>
      <c r="DN461" s="137">
        <f t="array" aca="1" ref="DN461" ca="1">IF(RAND()&lt;=_xlfn.NORM.S.DIST((_xlfn.NORM.S.INV($E$54)-SQRT($E$61)*$B461)/SQRT(1-$E$61),TRUE),(1-(1-RAND())^(1/$F$57))^(1/$H$57),0)</f>
        <v>0</v>
      </c>
      <c r="DO461" s="137">
        <f t="array" aca="1" ref="DO461" ca="1">IF(RAND()&lt;=_xlfn.NORM.S.DIST((_xlfn.NORM.S.INV($E$54)-SQRT($E$61)*$B461)/SQRT(1-$E$61),TRUE),(1-(1-RAND())^(1/$F$57))^(1/$H$57),0)</f>
        <v>0</v>
      </c>
      <c r="DP461" s="137">
        <f t="array" aca="1" ref="DP461" ca="1">IF(RAND()&lt;=_xlfn.NORM.S.DIST((_xlfn.NORM.S.INV($E$54)-SQRT($E$61)*$B461)/SQRT(1-$E$61),TRUE),(1-(1-RAND())^(1/$F$57))^(1/$H$57),0)</f>
        <v>0</v>
      </c>
      <c r="DQ461" s="137">
        <f t="array" aca="1" ref="DQ461" ca="1">IF(RAND()&lt;=_xlfn.NORM.S.DIST((_xlfn.NORM.S.INV($E$54)-SQRT($E$61)*$B461)/SQRT(1-$E$61),TRUE),(1-(1-RAND())^(1/$F$57))^(1/$H$57),0)</f>
        <v>0</v>
      </c>
      <c r="DR461" s="137">
        <f t="array" aca="1" ref="DR461" ca="1">IF(RAND()&lt;=_xlfn.NORM.S.DIST((_xlfn.NORM.S.INV($E$54)-SQRT($E$61)*$B461)/SQRT(1-$E$61),TRUE),(1-(1-RAND())^(1/$F$57))^(1/$H$57),0)</f>
        <v>0.44271171222701278</v>
      </c>
      <c r="DS461" s="137">
        <f t="array" aca="1" ref="DS461" ca="1">IF(RAND()&lt;=_xlfn.NORM.S.DIST((_xlfn.NORM.S.INV($E$54)-SQRT($E$61)*$B461)/SQRT(1-$E$61),TRUE),(1-(1-RAND())^(1/$F$57))^(1/$H$57),0)</f>
        <v>3.5429488458138718E-3</v>
      </c>
      <c r="DT461" s="137">
        <f t="array" aca="1" ref="DT461" ca="1">IF(RAND()&lt;=_xlfn.NORM.S.DIST((_xlfn.NORM.S.INV($E$54)-SQRT($E$61)*$B461)/SQRT(1-$E$61),TRUE),(1-(1-RAND())^(1/$F$57))^(1/$H$57),0)</f>
        <v>0.99522770553879802</v>
      </c>
      <c r="DU461" s="137">
        <f t="array" aca="1" ref="DU461" ca="1">IF(RAND()&lt;=_xlfn.NORM.S.DIST((_xlfn.NORM.S.INV($E$54)-SQRT($E$61)*$B461)/SQRT(1-$E$61),TRUE),(1-(1-RAND())^(1/$F$57))^(1/$H$57),0)</f>
        <v>0</v>
      </c>
      <c r="DV461" s="137">
        <f t="array" aca="1" ref="DV461" ca="1">IF(RAND()&lt;=_xlfn.NORM.S.DIST((_xlfn.NORM.S.INV($E$54)-SQRT($E$61)*$B461)/SQRT(1-$E$61),TRUE),(1-(1-RAND())^(1/$F$57))^(1/$H$57),0)</f>
        <v>0</v>
      </c>
      <c r="DW461" s="137">
        <f t="array" aca="1" ref="DW461" ca="1">IF(RAND()&lt;=_xlfn.NORM.S.DIST((_xlfn.NORM.S.INV($E$54)-SQRT($E$61)*$B461)/SQRT(1-$E$61),TRUE),(1-(1-RAND())^(1/$F$57))^(1/$H$57),0)</f>
        <v>0</v>
      </c>
      <c r="DX461" s="137">
        <f t="array" aca="1" ref="DX461" ca="1">IF(RAND()&lt;=_xlfn.NORM.S.DIST((_xlfn.NORM.S.INV($E$54)-SQRT($E$61)*$B461)/SQRT(1-$E$61),TRUE),(1-(1-RAND())^(1/$F$57))^(1/$H$57),0)</f>
        <v>0</v>
      </c>
      <c r="DY461" s="137">
        <f t="array" aca="1" ref="DY461" ca="1">IF(RAND()&lt;=_xlfn.NORM.S.DIST((_xlfn.NORM.S.INV($E$54)-SQRT($E$61)*$B461)/SQRT(1-$E$61),TRUE),(1-(1-RAND())^(1/$F$57))^(1/$H$57),0)</f>
        <v>0</v>
      </c>
      <c r="DZ461" s="137">
        <f t="array" aca="1" ref="DZ461" ca="1">IF(RAND()&lt;=_xlfn.NORM.S.DIST((_xlfn.NORM.S.INV($E$54)-SQRT($E$61)*$B461)/SQRT(1-$E$61),TRUE),(1-(1-RAND())^(1/$F$57))^(1/$H$57),0)</f>
        <v>0</v>
      </c>
      <c r="EA461" s="137">
        <f t="array" aca="1" ref="EA461" ca="1">IF(RAND()&lt;=_xlfn.NORM.S.DIST((_xlfn.NORM.S.INV($E$54)-SQRT($E$61)*$B461)/SQRT(1-$E$61),TRUE),(1-(1-RAND())^(1/$F$57))^(1/$H$57),0)</f>
        <v>0</v>
      </c>
      <c r="EB461" s="137">
        <f t="array" aca="1" ref="EB461" ca="1">IF(RAND()&lt;=_xlfn.NORM.S.DIST((_xlfn.NORM.S.INV($E$54)-SQRT($E$61)*$B461)/SQRT(1-$E$61),TRUE),(1-(1-RAND())^(1/$F$57))^(1/$H$57),0)</f>
        <v>0</v>
      </c>
      <c r="EC461" s="137">
        <f t="array" aca="1" ref="EC461" ca="1">IF(RAND()&lt;=_xlfn.NORM.S.DIST((_xlfn.NORM.S.INV($E$54)-SQRT($E$61)*$B461)/SQRT(1-$E$61),TRUE),(1-(1-RAND())^(1/$F$57))^(1/$H$57),0)</f>
        <v>0</v>
      </c>
      <c r="ED461" s="137">
        <f t="array" aca="1" ref="ED461" ca="1">IF(RAND()&lt;=_xlfn.NORM.S.DIST((_xlfn.NORM.S.INV($E$54)-SQRT($E$61)*$B461)/SQRT(1-$E$61),TRUE),(1-(1-RAND())^(1/$F$57))^(1/$H$57),0)</f>
        <v>0</v>
      </c>
      <c r="EE461" s="137">
        <f t="array" aca="1" ref="EE461" ca="1">IF(RAND()&lt;=_xlfn.NORM.S.DIST((_xlfn.NORM.S.INV($E$54)-SQRT($E$61)*$B461)/SQRT(1-$E$61),TRUE),(1-(1-RAND())^(1/$F$57))^(1/$H$57),0)</f>
        <v>0</v>
      </c>
      <c r="EF461" s="137">
        <f t="array" aca="1" ref="EF461" ca="1">IF(RAND()&lt;=_xlfn.NORM.S.DIST((_xlfn.NORM.S.INV($E$54)-SQRT($E$61)*$B461)/SQRT(1-$E$61),TRUE),(1-(1-RAND())^(1/$F$57))^(1/$H$57),0)</f>
        <v>0</v>
      </c>
      <c r="EG461" s="137">
        <f t="array" aca="1" ref="EG461" ca="1">IF(RAND()&lt;=_xlfn.NORM.S.DIST((_xlfn.NORM.S.INV($E$54)-SQRT($E$61)*$B461)/SQRT(1-$E$61),TRUE),(1-(1-RAND())^(1/$F$57))^(1/$H$57),0)</f>
        <v>0</v>
      </c>
      <c r="EH461" s="137">
        <f t="array" aca="1" ref="EH461" ca="1">IF(RAND()&lt;=_xlfn.NORM.S.DIST((_xlfn.NORM.S.INV($E$54)-SQRT($E$61)*$B461)/SQRT(1-$E$61),TRUE),(1-(1-RAND())^(1/$F$57))^(1/$H$57),0)</f>
        <v>0</v>
      </c>
      <c r="EI461" s="137">
        <f t="array" aca="1" ref="EI461" ca="1">IF(RAND()&lt;=_xlfn.NORM.S.DIST((_xlfn.NORM.S.INV($E$54)-SQRT($E$61)*$B461)/SQRT(1-$E$61),TRUE),(1-(1-RAND())^(1/$F$57))^(1/$H$57),0)</f>
        <v>0</v>
      </c>
      <c r="EJ461" s="137">
        <f t="array" aca="1" ref="EJ461" ca="1">IF(RAND()&lt;=_xlfn.NORM.S.DIST((_xlfn.NORM.S.INV($E$54)-SQRT($E$61)*$B461)/SQRT(1-$E$61),TRUE),(1-(1-RAND())^(1/$F$57))^(1/$H$57),0)</f>
        <v>0</v>
      </c>
      <c r="EK461" s="137">
        <f t="array" aca="1" ref="EK461" ca="1">IF(RAND()&lt;=_xlfn.NORM.S.DIST((_xlfn.NORM.S.INV($E$54)-SQRT($E$61)*$B461)/SQRT(1-$E$61),TRUE),(1-(1-RAND())^(1/$F$57))^(1/$H$57),0)</f>
        <v>0</v>
      </c>
      <c r="EL461" s="137">
        <f t="array" aca="1" ref="EL461" ca="1">IF(RAND()&lt;=_xlfn.NORM.S.DIST((_xlfn.NORM.S.INV($E$54)-SQRT($E$61)*$B461)/SQRT(1-$E$61),TRUE),(1-(1-RAND())^(1/$F$57))^(1/$H$57),0)</f>
        <v>0</v>
      </c>
      <c r="EM461" s="137">
        <f t="array" aca="1" ref="EM461" ca="1">IF(RAND()&lt;=_xlfn.NORM.S.DIST((_xlfn.NORM.S.INV($E$54)-SQRT($E$61)*$B461)/SQRT(1-$E$61),TRUE),(1-(1-RAND())^(1/$F$57))^(1/$H$57),0)</f>
        <v>0</v>
      </c>
      <c r="EN461" s="137">
        <f t="array" aca="1" ref="EN461" ca="1">IF(RAND()&lt;=_xlfn.NORM.S.DIST((_xlfn.NORM.S.INV($E$54)-SQRT($E$61)*$B461)/SQRT(1-$E$61),TRUE),(1-(1-RAND())^(1/$F$57))^(1/$H$57),0)</f>
        <v>0</v>
      </c>
      <c r="EO461" s="137">
        <f t="array" aca="1" ref="EO461" ca="1">IF(RAND()&lt;=_xlfn.NORM.S.DIST((_xlfn.NORM.S.INV($E$54)-SQRT($E$61)*$B461)/SQRT(1-$E$61),TRUE),(1-(1-RAND())^(1/$F$57))^(1/$H$57),0)</f>
        <v>0</v>
      </c>
      <c r="EP461" s="137">
        <f t="array" aca="1" ref="EP461" ca="1">IF(RAND()&lt;=_xlfn.NORM.S.DIST((_xlfn.NORM.S.INV($E$54)-SQRT($E$61)*$B461)/SQRT(1-$E$61),TRUE),(1-(1-RAND())^(1/$F$57))^(1/$H$57),0)</f>
        <v>0.54303435923256338</v>
      </c>
      <c r="EQ461" s="137">
        <f t="array" aca="1" ref="EQ461" ca="1">IF(RAND()&lt;=_xlfn.NORM.S.DIST((_xlfn.NORM.S.INV($E$54)-SQRT($E$61)*$B461)/SQRT(1-$E$61),TRUE),(1-(1-RAND())^(1/$F$57))^(1/$H$57),0)</f>
        <v>0</v>
      </c>
      <c r="ER461" s="137">
        <f t="array" aca="1" ref="ER461" ca="1">IF(RAND()&lt;=_xlfn.NORM.S.DIST((_xlfn.NORM.S.INV($E$54)-SQRT($E$61)*$B461)/SQRT(1-$E$61),TRUE),(1-(1-RAND())^(1/$F$57))^(1/$H$57),0)</f>
        <v>0</v>
      </c>
      <c r="ES461" s="137">
        <f t="array" aca="1" ref="ES461" ca="1">IF(RAND()&lt;=_xlfn.NORM.S.DIST((_xlfn.NORM.S.INV($E$54)-SQRT($E$61)*$B461)/SQRT(1-$E$61),TRUE),(1-(1-RAND())^(1/$F$57))^(1/$H$57),0)</f>
        <v>0</v>
      </c>
      <c r="ET461" s="137">
        <f t="array" aca="1" ref="ET461" ca="1">IF(RAND()&lt;=_xlfn.NORM.S.DIST((_xlfn.NORM.S.INV($E$54)-SQRT($E$61)*$B461)/SQRT(1-$E$61),TRUE),(1-(1-RAND())^(1/$F$57))^(1/$H$57),0)</f>
        <v>0.99935972947418239</v>
      </c>
      <c r="EU461" s="137">
        <f t="array" aca="1" ref="EU461" ca="1">IF(RAND()&lt;=_xlfn.NORM.S.DIST((_xlfn.NORM.S.INV($E$54)-SQRT($E$61)*$B461)/SQRT(1-$E$61),TRUE),(1-(1-RAND())^(1/$F$57))^(1/$H$57),0)</f>
        <v>0</v>
      </c>
      <c r="EV461" s="137">
        <f t="array" aca="1" ref="EV461" ca="1">IF(RAND()&lt;=_xlfn.NORM.S.DIST((_xlfn.NORM.S.INV($E$54)-SQRT($E$61)*$B461)/SQRT(1-$E$61),TRUE),(1-(1-RAND())^(1/$F$57))^(1/$H$57),0)</f>
        <v>0.7481037326280372</v>
      </c>
      <c r="EW461" s="137">
        <f t="array" aca="1" ref="EW461" ca="1">IF(RAND()&lt;=_xlfn.NORM.S.DIST((_xlfn.NORM.S.INV($E$54)-SQRT($E$61)*$B461)/SQRT(1-$E$61),TRUE),(1-(1-RAND())^(1/$F$57))^(1/$H$57),0)</f>
        <v>0</v>
      </c>
      <c r="EX461" s="137">
        <f t="array" aca="1" ref="EX461" ca="1">IF(RAND()&lt;=_xlfn.NORM.S.DIST((_xlfn.NORM.S.INV($E$54)-SQRT($E$61)*$B461)/SQRT(1-$E$61),TRUE),(1-(1-RAND())^(1/$F$57))^(1/$H$57),0)</f>
        <v>0</v>
      </c>
      <c r="EY461" s="137">
        <f t="array" aca="1" ref="EY461" ca="1">IF(RAND()&lt;=_xlfn.NORM.S.DIST((_xlfn.NORM.S.INV($E$54)-SQRT($E$61)*$B461)/SQRT(1-$E$61),TRUE),(1-(1-RAND())^(1/$F$57))^(1/$H$57),0)</f>
        <v>0</v>
      </c>
      <c r="EZ461" s="137">
        <f t="array" aca="1" ref="EZ461" ca="1">IF(RAND()&lt;=_xlfn.NORM.S.DIST((_xlfn.NORM.S.INV($E$54)-SQRT($E$61)*$B461)/SQRT(1-$E$61),TRUE),(1-(1-RAND())^(1/$F$57))^(1/$H$57),0)</f>
        <v>0</v>
      </c>
      <c r="FA461" s="137">
        <f t="array" aca="1" ref="FA461" ca="1">IF(RAND()&lt;=_xlfn.NORM.S.DIST((_xlfn.NORM.S.INV($E$54)-SQRT($E$61)*$B461)/SQRT(1-$E$61),TRUE),(1-(1-RAND())^(1/$F$57))^(1/$H$57),0)</f>
        <v>0</v>
      </c>
      <c r="FB461" s="137">
        <f t="array" aca="1" ref="FB461" ca="1">IF(RAND()&lt;=_xlfn.NORM.S.DIST((_xlfn.NORM.S.INV($E$54)-SQRT($E$61)*$B461)/SQRT(1-$E$61),TRUE),(1-(1-RAND())^(1/$F$57))^(1/$H$57),0)</f>
        <v>0.92558218627977795</v>
      </c>
      <c r="FC461" s="137">
        <f t="array" aca="1" ref="FC461" ca="1">IF(RAND()&lt;=_xlfn.NORM.S.DIST((_xlfn.NORM.S.INV($E$54)-SQRT($E$61)*$B461)/SQRT(1-$E$61),TRUE),(1-(1-RAND())^(1/$F$57))^(1/$H$57),0)</f>
        <v>0</v>
      </c>
      <c r="FD461" s="137">
        <f t="array" aca="1" ref="FD461" ca="1">IF(RAND()&lt;=_xlfn.NORM.S.DIST((_xlfn.NORM.S.INV($E$54)-SQRT($E$61)*$B461)/SQRT(1-$E$61),TRUE),(1-(1-RAND())^(1/$F$57))^(1/$H$57),0)</f>
        <v>0</v>
      </c>
      <c r="FE461" s="137">
        <f t="array" aca="1" ref="FE461" ca="1">IF(RAND()&lt;=_xlfn.NORM.S.DIST((_xlfn.NORM.S.INV($E$54)-SQRT($E$61)*$B461)/SQRT(1-$E$61),TRUE),(1-(1-RAND())^(1/$F$57))^(1/$H$57),0)</f>
        <v>0.8421594696236373</v>
      </c>
      <c r="FF461" s="137">
        <f t="array" aca="1" ref="FF461" ca="1">IF(RAND()&lt;=_xlfn.NORM.S.DIST((_xlfn.NORM.S.INV($E$54)-SQRT($E$61)*$B461)/SQRT(1-$E$61),TRUE),(1-(1-RAND())^(1/$F$57))^(1/$H$57),0)</f>
        <v>0</v>
      </c>
      <c r="FG461" s="137">
        <f t="array" aca="1" ref="FG461" ca="1">IF(RAND()&lt;=_xlfn.NORM.S.DIST((_xlfn.NORM.S.INV($E$54)-SQRT($E$61)*$B461)/SQRT(1-$E$61),TRUE),(1-(1-RAND())^(1/$F$57))^(1/$H$57),0)</f>
        <v>0</v>
      </c>
      <c r="FH461" s="137">
        <f t="array" aca="1" ref="FH461" ca="1">IF(RAND()&lt;=_xlfn.NORM.S.DIST((_xlfn.NORM.S.INV($E$54)-SQRT($E$61)*$B461)/SQRT(1-$E$61),TRUE),(1-(1-RAND())^(1/$F$57))^(1/$H$57),0)</f>
        <v>0</v>
      </c>
      <c r="FI461" s="137">
        <f t="array" aca="1" ref="FI461" ca="1">IF(RAND()&lt;=_xlfn.NORM.S.DIST((_xlfn.NORM.S.INV($E$54)-SQRT($E$61)*$B461)/SQRT(1-$E$61),TRUE),(1-(1-RAND())^(1/$F$57))^(1/$H$57),0)</f>
        <v>0</v>
      </c>
      <c r="FJ461" s="137">
        <f t="array" aca="1" ref="FJ461" ca="1">IF(RAND()&lt;=_xlfn.NORM.S.DIST((_xlfn.NORM.S.INV($E$54)-SQRT($E$61)*$B461)/SQRT(1-$E$61),TRUE),(1-(1-RAND())^(1/$F$57))^(1/$H$57),0)</f>
        <v>0</v>
      </c>
      <c r="FK461" s="137">
        <f t="array" aca="1" ref="FK461" ca="1">IF(RAND()&lt;=_xlfn.NORM.S.DIST((_xlfn.NORM.S.INV($E$54)-SQRT($E$61)*$B461)/SQRT(1-$E$61),TRUE),(1-(1-RAND())^(1/$F$57))^(1/$H$57),0)</f>
        <v>0</v>
      </c>
      <c r="FL461" s="137">
        <f t="array" aca="1" ref="FL461" ca="1">IF(RAND()&lt;=_xlfn.NORM.S.DIST((_xlfn.NORM.S.INV($E$54)-SQRT($E$61)*$B461)/SQRT(1-$E$61),TRUE),(1-(1-RAND())^(1/$F$57))^(1/$H$57),0)</f>
        <v>5.9354565645550915E-3</v>
      </c>
      <c r="FM461" s="137">
        <f t="shared" ca="1" si="102"/>
        <v>15</v>
      </c>
      <c r="FN461" s="137">
        <f t="shared" ca="1" si="103"/>
        <v>9.2556071007474117</v>
      </c>
      <c r="FO461" s="137">
        <f t="array" aca="1" ref="FO461" ca="1">IF(RAND()&lt;=_xlfn.NORM.S.DIST((_xlfn.NORM.S.INV($F$54)-SQRT($F$61)*$B461)/SQRT(1-$F$61),TRUE),(1-(1-RAND())^(1/$F$57))^(1/$H$57),0)</f>
        <v>0</v>
      </c>
      <c r="FP461" s="137">
        <f t="array" aca="1" ref="FP461" ca="1">IF(RAND()&lt;=_xlfn.NORM.S.DIST((_xlfn.NORM.S.INV($F$54)-SQRT($F$61)*$B461)/SQRT(1-$F$61),TRUE),(1-(1-RAND())^(1/$F$57))^(1/$H$57),0)</f>
        <v>0</v>
      </c>
      <c r="FQ461" s="137">
        <f t="array" aca="1" ref="FQ461" ca="1">IF(RAND()&lt;=_xlfn.NORM.S.DIST((_xlfn.NORM.S.INV($F$54)-SQRT($F$61)*$B461)/SQRT(1-$F$61),TRUE),(1-(1-RAND())^(1/$F$57))^(1/$H$57),0)</f>
        <v>0</v>
      </c>
      <c r="FR461" s="137">
        <f t="array" aca="1" ref="FR461" ca="1">IF(RAND()&lt;=_xlfn.NORM.S.DIST((_xlfn.NORM.S.INV($F$54)-SQRT($F$61)*$B461)/SQRT(1-$F$61),TRUE),(1-(1-RAND())^(1/$F$57))^(1/$H$57),0)</f>
        <v>0</v>
      </c>
      <c r="FS461" s="137">
        <f t="array" aca="1" ref="FS461" ca="1">IF(RAND()&lt;=_xlfn.NORM.S.DIST((_xlfn.NORM.S.INV($F$54)-SQRT($F$61)*$B461)/SQRT(1-$F$61),TRUE),(1-(1-RAND())^(1/$F$57))^(1/$H$57),0)</f>
        <v>0</v>
      </c>
      <c r="FT461" s="137">
        <f t="array" aca="1" ref="FT461" ca="1">IF(RAND()&lt;=_xlfn.NORM.S.DIST((_xlfn.NORM.S.INV($F$54)-SQRT($F$61)*$B461)/SQRT(1-$F$61),TRUE),(1-(1-RAND())^(1/$F$57))^(1/$H$57),0)</f>
        <v>0.49552463049690632</v>
      </c>
      <c r="FU461" s="137">
        <f t="array" aca="1" ref="FU461" ca="1">IF(RAND()&lt;=_xlfn.NORM.S.DIST((_xlfn.NORM.S.INV($F$54)-SQRT($F$61)*$B461)/SQRT(1-$F$61),TRUE),(1-(1-RAND())^(1/$F$57))^(1/$H$57),0)</f>
        <v>0</v>
      </c>
      <c r="FV461" s="137">
        <f t="array" aca="1" ref="FV461" ca="1">IF(RAND()&lt;=_xlfn.NORM.S.DIST((_xlfn.NORM.S.INV($F$54)-SQRT($F$61)*$B461)/SQRT(1-$F$61),TRUE),(1-(1-RAND())^(1/$F$57))^(1/$H$57),0)</f>
        <v>0</v>
      </c>
      <c r="FW461" s="137">
        <f t="array" aca="1" ref="FW461" ca="1">IF(RAND()&lt;=_xlfn.NORM.S.DIST((_xlfn.NORM.S.INV($F$54)-SQRT($F$61)*$B461)/SQRT(1-$F$61),TRUE),(1-(1-RAND())^(1/$F$57))^(1/$H$57),0)</f>
        <v>0</v>
      </c>
      <c r="FX461" s="137">
        <f t="array" aca="1" ref="FX461" ca="1">IF(RAND()&lt;=_xlfn.NORM.S.DIST((_xlfn.NORM.S.INV($F$54)-SQRT($F$61)*$B461)/SQRT(1-$F$61),TRUE),(1-(1-RAND())^(1/$F$57))^(1/$H$57),0)</f>
        <v>0</v>
      </c>
      <c r="FY461" s="137">
        <f t="array" aca="1" ref="FY461" ca="1">IF(RAND()&lt;=_xlfn.NORM.S.DIST((_xlfn.NORM.S.INV($F$54)-SQRT($F$61)*$B461)/SQRT(1-$F$61),TRUE),(1-(1-RAND())^(1/$F$57))^(1/$H$57),0)</f>
        <v>0</v>
      </c>
      <c r="FZ461" s="137">
        <f t="array" aca="1" ref="FZ461" ca="1">IF(RAND()&lt;=_xlfn.NORM.S.DIST((_xlfn.NORM.S.INV($F$54)-SQRT($F$61)*$B461)/SQRT(1-$F$61),TRUE),(1-(1-RAND())^(1/$F$57))^(1/$H$57),0)</f>
        <v>0</v>
      </c>
      <c r="GA461" s="137">
        <f t="array" aca="1" ref="GA461" ca="1">IF(RAND()&lt;=_xlfn.NORM.S.DIST((_xlfn.NORM.S.INV($F$54)-SQRT($F$61)*$B461)/SQRT(1-$F$61),TRUE),(1-(1-RAND())^(1/$F$57))^(1/$H$57),0)</f>
        <v>0</v>
      </c>
      <c r="GB461" s="137">
        <f t="array" aca="1" ref="GB461" ca="1">IF(RAND()&lt;=_xlfn.NORM.S.DIST((_xlfn.NORM.S.INV($F$54)-SQRT($F$61)*$B461)/SQRT(1-$F$61),TRUE),(1-(1-RAND())^(1/$F$57))^(1/$H$57),0)</f>
        <v>0.47999685524321367</v>
      </c>
      <c r="GC461" s="137">
        <f t="array" aca="1" ref="GC461" ca="1">IF(RAND()&lt;=_xlfn.NORM.S.DIST((_xlfn.NORM.S.INV($F$54)-SQRT($F$61)*$B461)/SQRT(1-$F$61),TRUE),(1-(1-RAND())^(1/$F$57))^(1/$H$57),0)</f>
        <v>0.45896702990548216</v>
      </c>
      <c r="GD461" s="137">
        <f t="array" aca="1" ref="GD461" ca="1">IF(RAND()&lt;=_xlfn.NORM.S.DIST((_xlfn.NORM.S.INV($F$54)-SQRT($F$61)*$B461)/SQRT(1-$F$61),TRUE),(1-(1-RAND())^(1/$F$57))^(1/$H$57),0)</f>
        <v>0</v>
      </c>
      <c r="GE461" s="137">
        <f t="array" aca="1" ref="GE461" ca="1">IF(RAND()&lt;=_xlfn.NORM.S.DIST((_xlfn.NORM.S.INV($F$54)-SQRT($F$61)*$B461)/SQRT(1-$F$61),TRUE),(1-(1-RAND())^(1/$F$57))^(1/$H$57),0)</f>
        <v>0</v>
      </c>
      <c r="GF461" s="137">
        <f t="array" aca="1" ref="GF461" ca="1">IF(RAND()&lt;=_xlfn.NORM.S.DIST((_xlfn.NORM.S.INV($F$54)-SQRT($F$61)*$B461)/SQRT(1-$F$61),TRUE),(1-(1-RAND())^(1/$F$57))^(1/$H$57),0)</f>
        <v>0</v>
      </c>
      <c r="GG461" s="137">
        <f t="array" aca="1" ref="GG461" ca="1">IF(RAND()&lt;=_xlfn.NORM.S.DIST((_xlfn.NORM.S.INV($F$54)-SQRT($F$61)*$B461)/SQRT(1-$F$61),TRUE),(1-(1-RAND())^(1/$F$57))^(1/$H$57),0)</f>
        <v>1.1877354562513412E-2</v>
      </c>
      <c r="GH461" s="137">
        <f t="array" aca="1" ref="GH461" ca="1">IF(RAND()&lt;=_xlfn.NORM.S.DIST((_xlfn.NORM.S.INV($F$54)-SQRT($F$61)*$B461)/SQRT(1-$F$61),TRUE),(1-(1-RAND())^(1/$F$57))^(1/$H$57),0)</f>
        <v>0</v>
      </c>
      <c r="GI461" s="137">
        <f t="array" aca="1" ref="GI461" ca="1">IF(RAND()&lt;=_xlfn.NORM.S.DIST((_xlfn.NORM.S.INV($F$54)-SQRT($F$61)*$B461)/SQRT(1-$F$61),TRUE),(1-(1-RAND())^(1/$F$57))^(1/$H$57),0)</f>
        <v>0</v>
      </c>
      <c r="GJ461" s="137">
        <f t="array" aca="1" ref="GJ461" ca="1">IF(RAND()&lt;=_xlfn.NORM.S.DIST((_xlfn.NORM.S.INV($F$54)-SQRT($F$61)*$B461)/SQRT(1-$F$61),TRUE),(1-(1-RAND())^(1/$F$57))^(1/$H$57),0)</f>
        <v>0.99772249543506675</v>
      </c>
      <c r="GK461" s="137">
        <f t="array" aca="1" ref="GK461" ca="1">IF(RAND()&lt;=_xlfn.NORM.S.DIST((_xlfn.NORM.S.INV($F$54)-SQRT($F$61)*$B461)/SQRT(1-$F$61),TRUE),(1-(1-RAND())^(1/$F$57))^(1/$H$57),0)</f>
        <v>0</v>
      </c>
      <c r="GL461" s="137">
        <f t="array" aca="1" ref="GL461" ca="1">IF(RAND()&lt;=_xlfn.NORM.S.DIST((_xlfn.NORM.S.INV($F$54)-SQRT($F$61)*$B461)/SQRT(1-$F$61),TRUE),(1-(1-RAND())^(1/$F$57))^(1/$H$57),0)</f>
        <v>0</v>
      </c>
      <c r="GM461" s="137">
        <f t="array" aca="1" ref="GM461" ca="1">IF(RAND()&lt;=_xlfn.NORM.S.DIST((_xlfn.NORM.S.INV($F$54)-SQRT($F$61)*$B461)/SQRT(1-$F$61),TRUE),(1-(1-RAND())^(1/$F$57))^(1/$H$57),0)</f>
        <v>0.92233621075116101</v>
      </c>
      <c r="GN461" s="137">
        <f t="array" aca="1" ref="GN461" ca="1">IF(RAND()&lt;=_xlfn.NORM.S.DIST((_xlfn.NORM.S.INV($F$54)-SQRT($F$61)*$B461)/SQRT(1-$F$61),TRUE),(1-(1-RAND())^(1/$F$57))^(1/$H$57),0)</f>
        <v>0</v>
      </c>
      <c r="GO461" s="137">
        <f t="array" aca="1" ref="GO461" ca="1">IF(RAND()&lt;=_xlfn.NORM.S.DIST((_xlfn.NORM.S.INV($F$54)-SQRT($F$61)*$B461)/SQRT(1-$F$61),TRUE),(1-(1-RAND())^(1/$F$57))^(1/$H$57),0)</f>
        <v>0.56469937143850035</v>
      </c>
      <c r="GP461" s="137">
        <f t="array" aca="1" ref="GP461" ca="1">IF(RAND()&lt;=_xlfn.NORM.S.DIST((_xlfn.NORM.S.INV($F$54)-SQRT($F$61)*$B461)/SQRT(1-$F$61),TRUE),(1-(1-RAND())^(1/$F$57))^(1/$H$57),0)</f>
        <v>0</v>
      </c>
      <c r="GQ461" s="137">
        <f t="array" aca="1" ref="GQ461" ca="1">IF(RAND()&lt;=_xlfn.NORM.S.DIST((_xlfn.NORM.S.INV($F$54)-SQRT($F$61)*$B461)/SQRT(1-$F$61),TRUE),(1-(1-RAND())^(1/$F$57))^(1/$H$57),0)</f>
        <v>0</v>
      </c>
      <c r="GR461" s="137">
        <f t="array" aca="1" ref="GR461" ca="1">IF(RAND()&lt;=_xlfn.NORM.S.DIST((_xlfn.NORM.S.INV($F$54)-SQRT($F$61)*$B461)/SQRT(1-$F$61),TRUE),(1-(1-RAND())^(1/$F$57))^(1/$H$57),0)</f>
        <v>0</v>
      </c>
      <c r="GS461" s="137">
        <f t="array" aca="1" ref="GS461" ca="1">IF(RAND()&lt;=_xlfn.NORM.S.DIST((_xlfn.NORM.S.INV($F$54)-SQRT($F$61)*$B461)/SQRT(1-$F$61),TRUE),(1-(1-RAND())^(1/$F$57))^(1/$H$57),0)</f>
        <v>0</v>
      </c>
      <c r="GT461" s="137">
        <f t="array" aca="1" ref="GT461" ca="1">IF(RAND()&lt;=_xlfn.NORM.S.DIST((_xlfn.NORM.S.INV($F$54)-SQRT($F$61)*$B461)/SQRT(1-$F$61),TRUE),(1-(1-RAND())^(1/$F$57))^(1/$H$57),0)</f>
        <v>0</v>
      </c>
      <c r="GU461" s="137">
        <f t="array" aca="1" ref="GU461" ca="1">IF(RAND()&lt;=_xlfn.NORM.S.DIST((_xlfn.NORM.S.INV($F$54)-SQRT($F$61)*$B461)/SQRT(1-$F$61),TRUE),(1-(1-RAND())^(1/$F$57))^(1/$H$57),0)</f>
        <v>0.45970520003072218</v>
      </c>
      <c r="GV461" s="137">
        <f t="array" aca="1" ref="GV461" ca="1">IF(RAND()&lt;=_xlfn.NORM.S.DIST((_xlfn.NORM.S.INV($F$54)-SQRT($F$61)*$B461)/SQRT(1-$F$61),TRUE),(1-(1-RAND())^(1/$F$57))^(1/$H$57),0)</f>
        <v>0</v>
      </c>
      <c r="GW461" s="137">
        <f t="array" aca="1" ref="GW461" ca="1">IF(RAND()&lt;=_xlfn.NORM.S.DIST((_xlfn.NORM.S.INV($F$54)-SQRT($F$61)*$B461)/SQRT(1-$F$61),TRUE),(1-(1-RAND())^(1/$F$57))^(1/$H$57),0)</f>
        <v>0</v>
      </c>
      <c r="GX461" s="137">
        <f t="array" aca="1" ref="GX461" ca="1">IF(RAND()&lt;=_xlfn.NORM.S.DIST((_xlfn.NORM.S.INV($F$54)-SQRT($F$61)*$B461)/SQRT(1-$F$61),TRUE),(1-(1-RAND())^(1/$F$57))^(1/$H$57),0)</f>
        <v>0</v>
      </c>
      <c r="GY461" s="137">
        <f t="array" aca="1" ref="GY461" ca="1">IF(RAND()&lt;=_xlfn.NORM.S.DIST((_xlfn.NORM.S.INV($F$54)-SQRT($F$61)*$B461)/SQRT(1-$F$61),TRUE),(1-(1-RAND())^(1/$F$57))^(1/$H$57),0)</f>
        <v>0</v>
      </c>
      <c r="GZ461" s="137">
        <f t="array" aca="1" ref="GZ461" ca="1">IF(RAND()&lt;=_xlfn.NORM.S.DIST((_xlfn.NORM.S.INV($F$54)-SQRT($F$61)*$B461)/SQRT(1-$F$61),TRUE),(1-(1-RAND())^(1/$F$57))^(1/$H$57),0)</f>
        <v>0.46854976059464215</v>
      </c>
      <c r="HA461" s="137">
        <f t="array" aca="1" ref="HA461" ca="1">IF(RAND()&lt;=_xlfn.NORM.S.DIST((_xlfn.NORM.S.INV($F$54)-SQRT($F$61)*$B461)/SQRT(1-$F$61),TRUE),(1-(1-RAND())^(1/$F$57))^(1/$H$57),0)</f>
        <v>0</v>
      </c>
      <c r="HB461" s="137">
        <f t="array" aca="1" ref="HB461" ca="1">IF(RAND()&lt;=_xlfn.NORM.S.DIST((_xlfn.NORM.S.INV($F$54)-SQRT($F$61)*$B461)/SQRT(1-$F$61),TRUE),(1-(1-RAND())^(1/$F$57))^(1/$H$57),0)</f>
        <v>0</v>
      </c>
      <c r="HC461" s="137">
        <f t="array" aca="1" ref="HC461" ca="1">IF(RAND()&lt;=_xlfn.NORM.S.DIST((_xlfn.NORM.S.INV($F$54)-SQRT($F$61)*$B461)/SQRT(1-$F$61),TRUE),(1-(1-RAND())^(1/$F$57))^(1/$H$57),0)</f>
        <v>0.99960895217384327</v>
      </c>
      <c r="HD461" s="137">
        <f t="array" aca="1" ref="HD461" ca="1">IF(RAND()&lt;=_xlfn.NORM.S.DIST((_xlfn.NORM.S.INV($F$54)-SQRT($F$61)*$B461)/SQRT(1-$F$61),TRUE),(1-(1-RAND())^(1/$F$57))^(1/$H$57),0)</f>
        <v>0</v>
      </c>
      <c r="HE461" s="137">
        <f t="array" aca="1" ref="HE461" ca="1">IF(RAND()&lt;=_xlfn.NORM.S.DIST((_xlfn.NORM.S.INV($F$54)-SQRT($F$61)*$B461)/SQRT(1-$F$61),TRUE),(1-(1-RAND())^(1/$F$57))^(1/$H$57),0)</f>
        <v>0</v>
      </c>
      <c r="HF461" s="137">
        <f t="array" aca="1" ref="HF461" ca="1">IF(RAND()&lt;=_xlfn.NORM.S.DIST((_xlfn.NORM.S.INV($F$54)-SQRT($F$61)*$B461)/SQRT(1-$F$61),TRUE),(1-(1-RAND())^(1/$F$57))^(1/$H$57),0)</f>
        <v>0</v>
      </c>
      <c r="HG461" s="137">
        <f t="array" aca="1" ref="HG461" ca="1">IF(RAND()&lt;=_xlfn.NORM.S.DIST((_xlfn.NORM.S.INV($F$54)-SQRT($F$61)*$B461)/SQRT(1-$F$61),TRUE),(1-(1-RAND())^(1/$F$57))^(1/$H$57),0)</f>
        <v>0.99837612039857038</v>
      </c>
      <c r="HH461" s="137">
        <f t="array" aca="1" ref="HH461" ca="1">IF(RAND()&lt;=_xlfn.NORM.S.DIST((_xlfn.NORM.S.INV($F$54)-SQRT($F$61)*$B461)/SQRT(1-$F$61),TRUE),(1-(1-RAND())^(1/$F$57))^(1/$H$57),0)</f>
        <v>0</v>
      </c>
      <c r="HI461" s="137">
        <f t="array" aca="1" ref="HI461" ca="1">IF(RAND()&lt;=_xlfn.NORM.S.DIST((_xlfn.NORM.S.INV($F$54)-SQRT($F$61)*$B461)/SQRT(1-$F$61),TRUE),(1-(1-RAND())^(1/$F$57))^(1/$H$57),0)</f>
        <v>0</v>
      </c>
      <c r="HJ461" s="137">
        <f t="array" aca="1" ref="HJ461" ca="1">IF(RAND()&lt;=_xlfn.NORM.S.DIST((_xlfn.NORM.S.INV($F$54)-SQRT($F$61)*$B461)/SQRT(1-$F$61),TRUE),(1-(1-RAND())^(1/$F$57))^(1/$H$57),0)</f>
        <v>0</v>
      </c>
      <c r="HK461" s="137">
        <f t="array" aca="1" ref="HK461" ca="1">IF(RAND()&lt;=_xlfn.NORM.S.DIST((_xlfn.NORM.S.INV($F$54)-SQRT($F$61)*$B461)/SQRT(1-$F$61),TRUE),(1-(1-RAND())^(1/$F$57))^(1/$H$57),0)</f>
        <v>0.76897500193842216</v>
      </c>
      <c r="HL461" s="137">
        <f t="array" aca="1" ref="HL461" ca="1">IF(RAND()&lt;=_xlfn.NORM.S.DIST((_xlfn.NORM.S.INV($F$54)-SQRT($F$61)*$B461)/SQRT(1-$F$61),TRUE),(1-(1-RAND())^(1/$F$57))^(1/$H$57),0)</f>
        <v>0.88604275700519897</v>
      </c>
      <c r="HM461" s="137">
        <f t="array" aca="1" ref="HM461" ca="1">IF(RAND()&lt;=_xlfn.NORM.S.DIST((_xlfn.NORM.S.INV($F$54)-SQRT($F$61)*$B461)/SQRT(1-$F$61),TRUE),(1-(1-RAND())^(1/$F$57))^(1/$H$57),0)</f>
        <v>0</v>
      </c>
      <c r="HN461" s="137">
        <f t="array" aca="1" ref="HN461" ca="1">IF(RAND()&lt;=_xlfn.NORM.S.DIST((_xlfn.NORM.S.INV($F$54)-SQRT($F$61)*$B461)/SQRT(1-$F$61),TRUE),(1-(1-RAND())^(1/$F$57))^(1/$H$57),0)</f>
        <v>0</v>
      </c>
      <c r="HO461" s="137">
        <f t="array" aca="1" ref="HO461" ca="1">IF(RAND()&lt;=_xlfn.NORM.S.DIST((_xlfn.NORM.S.INV($F$54)-SQRT($F$61)*$B461)/SQRT(1-$F$61),TRUE),(1-(1-RAND())^(1/$F$57))^(1/$H$57),0)</f>
        <v>0</v>
      </c>
      <c r="HP461" s="137">
        <f t="array" aca="1" ref="HP461" ca="1">IF(RAND()&lt;=_xlfn.NORM.S.DIST((_xlfn.NORM.S.INV($F$54)-SQRT($F$61)*$B461)/SQRT(1-$F$61),TRUE),(1-(1-RAND())^(1/$F$57))^(1/$H$57),0)</f>
        <v>0</v>
      </c>
      <c r="HQ461" s="137">
        <f t="array" aca="1" ref="HQ461" ca="1">IF(RAND()&lt;=_xlfn.NORM.S.DIST((_xlfn.NORM.S.INV($F$54)-SQRT($F$61)*$B461)/SQRT(1-$F$61),TRUE),(1-(1-RAND())^(1/$F$57))^(1/$H$57),0)</f>
        <v>0</v>
      </c>
      <c r="HR461" s="137">
        <f t="array" aca="1" ref="HR461" ca="1">IF(RAND()&lt;=_xlfn.NORM.S.DIST((_xlfn.NORM.S.INV($F$54)-SQRT($F$61)*$B461)/SQRT(1-$F$61),TRUE),(1-(1-RAND())^(1/$F$57))^(1/$H$57),0)</f>
        <v>4.9910331936540493E-2</v>
      </c>
      <c r="HS461" s="137">
        <f t="array" aca="1" ref="HS461" ca="1">IF(RAND()&lt;=_xlfn.NORM.S.DIST((_xlfn.NORM.S.INV($F$54)-SQRT($F$61)*$B461)/SQRT(1-$F$61),TRUE),(1-(1-RAND())^(1/$F$57))^(1/$H$57),0)</f>
        <v>0</v>
      </c>
      <c r="HT461" s="137">
        <f t="array" aca="1" ref="HT461" ca="1">IF(RAND()&lt;=_xlfn.NORM.S.DIST((_xlfn.NORM.S.INV($F$54)-SQRT($F$61)*$B461)/SQRT(1-$F$61),TRUE),(1-(1-RAND())^(1/$F$57))^(1/$H$57),0)</f>
        <v>0</v>
      </c>
      <c r="HU461" s="137">
        <f t="array" aca="1" ref="HU461" ca="1">IF(RAND()&lt;=_xlfn.NORM.S.DIST((_xlfn.NORM.S.INV($F$54)-SQRT($F$61)*$B461)/SQRT(1-$F$61),TRUE),(1-(1-RAND())^(1/$F$57))^(1/$H$57),0)</f>
        <v>0</v>
      </c>
      <c r="HV461" s="137">
        <f t="array" aca="1" ref="HV461" ca="1">IF(RAND()&lt;=_xlfn.NORM.S.DIST((_xlfn.NORM.S.INV($F$54)-SQRT($F$61)*$B461)/SQRT(1-$F$61),TRUE),(1-(1-RAND())^(1/$F$57))^(1/$H$57),0)</f>
        <v>0</v>
      </c>
      <c r="HW461" s="137">
        <f t="shared" ca="1" si="104"/>
        <v>14</v>
      </c>
      <c r="HX461" s="137">
        <f t="shared" ca="1" si="105"/>
        <v>8.5622920719107842</v>
      </c>
      <c r="HY461" s="137">
        <f t="array" aca="1" ref="HY461" ca="1">IF(RAND()&lt;=_xlfn.NORM.S.DIST((_xlfn.NORM.S.INV($G$54)-SQRT($G$61)*$B461)/SQRT(1-$G$61),TRUE),(1-(1-RAND())^(1/$F$57))^(1/$H$57),0)</f>
        <v>0</v>
      </c>
      <c r="HZ461" s="137">
        <f t="array" aca="1" ref="HZ461" ca="1">IF(RAND()&lt;=_xlfn.NORM.S.DIST((_xlfn.NORM.S.INV($G$54)-SQRT($G$61)*$B461)/SQRT(1-$G$61),TRUE),(1-(1-RAND())^(1/$F$57))^(1/$H$57),0)</f>
        <v>0</v>
      </c>
      <c r="IA461" s="137">
        <f t="array" aca="1" ref="IA461" ca="1">IF(RAND()&lt;=_xlfn.NORM.S.DIST((_xlfn.NORM.S.INV($G$54)-SQRT($G$61)*$B461)/SQRT(1-$G$61),TRUE),(1-(1-RAND())^(1/$F$57))^(1/$H$57),0)</f>
        <v>0</v>
      </c>
      <c r="IB461" s="137">
        <f t="array" aca="1" ref="IB461" ca="1">IF(RAND()&lt;=_xlfn.NORM.S.DIST((_xlfn.NORM.S.INV($G$54)-SQRT($G$61)*$B461)/SQRT(1-$G$61),TRUE),(1-(1-RAND())^(1/$F$57))^(1/$H$57),0)</f>
        <v>0</v>
      </c>
      <c r="IC461" s="137">
        <f t="array" aca="1" ref="IC461" ca="1">IF(RAND()&lt;=_xlfn.NORM.S.DIST((_xlfn.NORM.S.INV($G$54)-SQRT($G$61)*$B461)/SQRT(1-$G$61),TRUE),(1-(1-RAND())^(1/$F$57))^(1/$H$57),0)</f>
        <v>0</v>
      </c>
      <c r="ID461" s="137">
        <f t="array" aca="1" ref="ID461" ca="1">IF(RAND()&lt;=_xlfn.NORM.S.DIST((_xlfn.NORM.S.INV($G$54)-SQRT($G$61)*$B461)/SQRT(1-$G$61),TRUE),(1-(1-RAND())^(1/$F$57))^(1/$H$57),0)</f>
        <v>0</v>
      </c>
      <c r="IE461" s="137">
        <f t="array" aca="1" ref="IE461" ca="1">IF(RAND()&lt;=_xlfn.NORM.S.DIST((_xlfn.NORM.S.INV($G$54)-SQRT($G$61)*$B461)/SQRT(1-$G$61),TRUE),(1-(1-RAND())^(1/$F$57))^(1/$H$57),0)</f>
        <v>0.88750570122523842</v>
      </c>
      <c r="IF461" s="137">
        <f t="array" aca="1" ref="IF461" ca="1">IF(RAND()&lt;=_xlfn.NORM.S.DIST((_xlfn.NORM.S.INV($G$54)-SQRT($G$61)*$B461)/SQRT(1-$G$61),TRUE),(1-(1-RAND())^(1/$F$57))^(1/$H$57),0)</f>
        <v>0</v>
      </c>
      <c r="IG461" s="137">
        <f t="array" aca="1" ref="IG461" ca="1">IF(RAND()&lt;=_xlfn.NORM.S.DIST((_xlfn.NORM.S.INV($G$54)-SQRT($G$61)*$B461)/SQRT(1-$G$61),TRUE),(1-(1-RAND())^(1/$F$57))^(1/$H$57),0)</f>
        <v>0</v>
      </c>
      <c r="IH461" s="137">
        <f t="array" aca="1" ref="IH461" ca="1">IF(RAND()&lt;=_xlfn.NORM.S.DIST((_xlfn.NORM.S.INV($G$54)-SQRT($G$61)*$B461)/SQRT(1-$G$61),TRUE),(1-(1-RAND())^(1/$F$57))^(1/$H$57),0)</f>
        <v>0</v>
      </c>
      <c r="II461" s="137">
        <f t="array" aca="1" ref="II461" ca="1">IF(RAND()&lt;=_xlfn.NORM.S.DIST((_xlfn.NORM.S.INV($G$54)-SQRT($G$61)*$B461)/SQRT(1-$G$61),TRUE),(1-(1-RAND())^(1/$F$57))^(1/$H$57),0)</f>
        <v>0</v>
      </c>
      <c r="IJ461" s="137">
        <f t="array" aca="1" ref="IJ461" ca="1">IF(RAND()&lt;=_xlfn.NORM.S.DIST((_xlfn.NORM.S.INV($G$54)-SQRT($G$61)*$B461)/SQRT(1-$G$61),TRUE),(1-(1-RAND())^(1/$F$57))^(1/$H$57),0)</f>
        <v>0</v>
      </c>
      <c r="IK461" s="137">
        <f t="array" aca="1" ref="IK461" ca="1">IF(RAND()&lt;=_xlfn.NORM.S.DIST((_xlfn.NORM.S.INV($G$54)-SQRT($G$61)*$B461)/SQRT(1-$G$61),TRUE),(1-(1-RAND())^(1/$F$57))^(1/$H$57),0)</f>
        <v>0.55477348084158895</v>
      </c>
      <c r="IL461" s="137">
        <f t="array" aca="1" ref="IL461" ca="1">IF(RAND()&lt;=_xlfn.NORM.S.DIST((_xlfn.NORM.S.INV($G$54)-SQRT($G$61)*$B461)/SQRT(1-$G$61),TRUE),(1-(1-RAND())^(1/$F$57))^(1/$H$57),0)</f>
        <v>0</v>
      </c>
      <c r="IM461" s="137">
        <f t="array" aca="1" ref="IM461" ca="1">IF(RAND()&lt;=_xlfn.NORM.S.DIST((_xlfn.NORM.S.INV($G$54)-SQRT($G$61)*$B461)/SQRT(1-$G$61),TRUE),(1-(1-RAND())^(1/$F$57))^(1/$H$57),0)</f>
        <v>0</v>
      </c>
      <c r="IN461" s="137">
        <f t="array" aca="1" ref="IN461" ca="1">IF(RAND()&lt;=_xlfn.NORM.S.DIST((_xlfn.NORM.S.INV($G$54)-SQRT($G$61)*$B461)/SQRT(1-$G$61),TRUE),(1-(1-RAND())^(1/$F$57))^(1/$H$57),0)</f>
        <v>0</v>
      </c>
      <c r="IO461" s="137">
        <f t="array" aca="1" ref="IO461" ca="1">IF(RAND()&lt;=_xlfn.NORM.S.DIST((_xlfn.NORM.S.INV($G$54)-SQRT($G$61)*$B461)/SQRT(1-$G$61),TRUE),(1-(1-RAND())^(1/$F$57))^(1/$H$57),0)</f>
        <v>0</v>
      </c>
      <c r="IP461" s="137">
        <f t="array" aca="1" ref="IP461" ca="1">IF(RAND()&lt;=_xlfn.NORM.S.DIST((_xlfn.NORM.S.INV($G$54)-SQRT($G$61)*$B461)/SQRT(1-$G$61),TRUE),(1-(1-RAND())^(1/$F$57))^(1/$H$57),0)</f>
        <v>0</v>
      </c>
      <c r="IQ461" s="137">
        <f t="array" aca="1" ref="IQ461" ca="1">IF(RAND()&lt;=_xlfn.NORM.S.DIST((_xlfn.NORM.S.INV($G$54)-SQRT($G$61)*$B461)/SQRT(1-$G$61),TRUE),(1-(1-RAND())^(1/$F$57))^(1/$H$57),0)</f>
        <v>0</v>
      </c>
      <c r="IR461" s="137">
        <f t="array" aca="1" ref="IR461" ca="1">IF(RAND()&lt;=_xlfn.NORM.S.DIST((_xlfn.NORM.S.INV($G$54)-SQRT($G$61)*$B461)/SQRT(1-$G$61),TRUE),(1-(1-RAND())^(1/$F$57))^(1/$H$57),0)</f>
        <v>0</v>
      </c>
      <c r="IS461" s="137">
        <f t="array" aca="1" ref="IS461" ca="1">IF(RAND()&lt;=_xlfn.NORM.S.DIST((_xlfn.NORM.S.INV($G$54)-SQRT($G$61)*$B461)/SQRT(1-$G$61),TRUE),(1-(1-RAND())^(1/$F$57))^(1/$H$57),0)</f>
        <v>0</v>
      </c>
      <c r="IT461" s="137">
        <f t="array" aca="1" ref="IT461" ca="1">IF(RAND()&lt;=_xlfn.NORM.S.DIST((_xlfn.NORM.S.INV($G$54)-SQRT($G$61)*$B461)/SQRT(1-$G$61),TRUE),(1-(1-RAND())^(1/$F$57))^(1/$H$57),0)</f>
        <v>0</v>
      </c>
      <c r="IU461" s="137">
        <f t="array" aca="1" ref="IU461" ca="1">IF(RAND()&lt;=_xlfn.NORM.S.DIST((_xlfn.NORM.S.INV($G$54)-SQRT($G$61)*$B461)/SQRT(1-$G$61),TRUE),(1-(1-RAND())^(1/$F$57))^(1/$H$57),0)</f>
        <v>0</v>
      </c>
      <c r="IV461" s="137">
        <f t="array" aca="1" ref="IV461" ca="1">IF(RAND()&lt;=_xlfn.NORM.S.DIST((_xlfn.NORM.S.INV($G$54)-SQRT($G$61)*$B461)/SQRT(1-$G$61),TRUE),(1-(1-RAND())^(1/$F$57))^(1/$H$57),0)</f>
        <v>0.42241085894132868</v>
      </c>
      <c r="IW461" s="137">
        <f t="array" aca="1" ref="IW461" ca="1">IF(RAND()&lt;=_xlfn.NORM.S.DIST((_xlfn.NORM.S.INV($G$54)-SQRT($G$61)*$B461)/SQRT(1-$G$61),TRUE),(1-(1-RAND())^(1/$F$57))^(1/$H$57),0)</f>
        <v>0</v>
      </c>
      <c r="IX461" s="137">
        <f t="array" aca="1" ref="IX461" ca="1">IF(RAND()&lt;=_xlfn.NORM.S.DIST((_xlfn.NORM.S.INV($G$54)-SQRT($G$61)*$B461)/SQRT(1-$G$61),TRUE),(1-(1-RAND())^(1/$F$57))^(1/$H$57),0)</f>
        <v>0</v>
      </c>
      <c r="IY461" s="137">
        <f t="array" aca="1" ref="IY461" ca="1">IF(RAND()&lt;=_xlfn.NORM.S.DIST((_xlfn.NORM.S.INV($G$54)-SQRT($G$61)*$B461)/SQRT(1-$G$61),TRUE),(1-(1-RAND())^(1/$F$57))^(1/$H$57),0)</f>
        <v>3.6366627707097247E-2</v>
      </c>
      <c r="IZ461" s="137">
        <f t="array" aca="1" ref="IZ461" ca="1">IF(RAND()&lt;=_xlfn.NORM.S.DIST((_xlfn.NORM.S.INV($G$54)-SQRT($G$61)*$B461)/SQRT(1-$G$61),TRUE),(1-(1-RAND())^(1/$F$57))^(1/$H$57),0)</f>
        <v>0</v>
      </c>
      <c r="JA461" s="137">
        <f t="array" aca="1" ref="JA461" ca="1">IF(RAND()&lt;=_xlfn.NORM.S.DIST((_xlfn.NORM.S.INV($G$54)-SQRT($G$61)*$B461)/SQRT(1-$G$61),TRUE),(1-(1-RAND())^(1/$F$57))^(1/$H$57),0)</f>
        <v>0</v>
      </c>
      <c r="JB461" s="137">
        <f t="array" aca="1" ref="JB461" ca="1">IF(RAND()&lt;=_xlfn.NORM.S.DIST((_xlfn.NORM.S.INV($G$54)-SQRT($G$61)*$B461)/SQRT(1-$G$61),TRUE),(1-(1-RAND())^(1/$F$57))^(1/$H$57),0)</f>
        <v>0</v>
      </c>
      <c r="JC461" s="137">
        <f t="array" aca="1" ref="JC461" ca="1">IF(RAND()&lt;=_xlfn.NORM.S.DIST((_xlfn.NORM.S.INV($G$54)-SQRT($G$61)*$B461)/SQRT(1-$G$61),TRUE),(1-(1-RAND())^(1/$F$57))^(1/$H$57),0)</f>
        <v>0</v>
      </c>
      <c r="JD461" s="137">
        <f t="array" aca="1" ref="JD461" ca="1">IF(RAND()&lt;=_xlfn.NORM.S.DIST((_xlfn.NORM.S.INV($G$54)-SQRT($G$61)*$B461)/SQRT(1-$G$61),TRUE),(1-(1-RAND())^(1/$F$57))^(1/$H$57),0)</f>
        <v>3.9425930973681918E-2</v>
      </c>
      <c r="JE461" s="137">
        <f t="array" aca="1" ref="JE461" ca="1">IF(RAND()&lt;=_xlfn.NORM.S.DIST((_xlfn.NORM.S.INV($G$54)-SQRT($G$61)*$B461)/SQRT(1-$G$61),TRUE),(1-(1-RAND())^(1/$F$57))^(1/$H$57),0)</f>
        <v>0</v>
      </c>
      <c r="JF461" s="137">
        <f t="array" aca="1" ref="JF461" ca="1">IF(RAND()&lt;=_xlfn.NORM.S.DIST((_xlfn.NORM.S.INV($G$54)-SQRT($G$61)*$B461)/SQRT(1-$G$61),TRUE),(1-(1-RAND())^(1/$F$57))^(1/$H$57),0)</f>
        <v>0.46397616598371161</v>
      </c>
      <c r="JG461" s="137">
        <f t="array" aca="1" ref="JG461" ca="1">IF(RAND()&lt;=_xlfn.NORM.S.DIST((_xlfn.NORM.S.INV($G$54)-SQRT($G$61)*$B461)/SQRT(1-$G$61),TRUE),(1-(1-RAND())^(1/$F$57))^(1/$H$57),0)</f>
        <v>0</v>
      </c>
      <c r="JH461" s="137">
        <f t="array" aca="1" ref="JH461" ca="1">IF(RAND()&lt;=_xlfn.NORM.S.DIST((_xlfn.NORM.S.INV($G$54)-SQRT($G$61)*$B461)/SQRT(1-$G$61),TRUE),(1-(1-RAND())^(1/$F$57))^(1/$H$57),0)</f>
        <v>0</v>
      </c>
      <c r="JI461" s="137">
        <f t="array" aca="1" ref="JI461" ca="1">IF(RAND()&lt;=_xlfn.NORM.S.DIST((_xlfn.NORM.S.INV($G$54)-SQRT($G$61)*$B461)/SQRT(1-$G$61),TRUE),(1-(1-RAND())^(1/$F$57))^(1/$H$57),0)</f>
        <v>0</v>
      </c>
      <c r="JJ461" s="137">
        <f t="array" aca="1" ref="JJ461" ca="1">IF(RAND()&lt;=_xlfn.NORM.S.DIST((_xlfn.NORM.S.INV($G$54)-SQRT($G$61)*$B461)/SQRT(1-$G$61),TRUE),(1-(1-RAND())^(1/$F$57))^(1/$H$57),0)</f>
        <v>0</v>
      </c>
      <c r="JK461" s="137">
        <f t="array" aca="1" ref="JK461" ca="1">IF(RAND()&lt;=_xlfn.NORM.S.DIST((_xlfn.NORM.S.INV($G$54)-SQRT($G$61)*$B461)/SQRT(1-$G$61),TRUE),(1-(1-RAND())^(1/$F$57))^(1/$H$57),0)</f>
        <v>0</v>
      </c>
      <c r="JL461" s="137">
        <f t="array" aca="1" ref="JL461" ca="1">IF(RAND()&lt;=_xlfn.NORM.S.DIST((_xlfn.NORM.S.INV($G$54)-SQRT($G$61)*$B461)/SQRT(1-$G$61),TRUE),(1-(1-RAND())^(1/$F$57))^(1/$H$57),0)</f>
        <v>1.3982293248647288E-2</v>
      </c>
      <c r="JM461" s="137">
        <f t="shared" ca="1" si="106"/>
        <v>7</v>
      </c>
      <c r="JN461" s="137">
        <f t="shared" ca="1" si="107"/>
        <v>2.4184410589212941</v>
      </c>
      <c r="JO461" s="137">
        <f t="array" aca="1" ref="JO461" ca="1">IF(RAND()&lt;=_xlfn.NORM.S.DIST((_xlfn.NORM.S.INV($H$54)-SQRT($H$61)*$B461)/SQRT(1-$H$61),TRUE),(1-(1-RAND())^(1/$F$57))^(1/$H$57),0)</f>
        <v>8.3122796483497532E-2</v>
      </c>
      <c r="JP461" s="137">
        <f t="array" aca="1" ref="JP461" ca="1">IF(RAND()&lt;=_xlfn.NORM.S.DIST((_xlfn.NORM.S.INV($H$54)-SQRT($H$61)*$B461)/SQRT(1-$H$61),TRUE),(1-(1-RAND())^(1/$F$57))^(1/$H$57),0)</f>
        <v>0</v>
      </c>
      <c r="JQ461" s="137">
        <f t="array" aca="1" ref="JQ461" ca="1">IF(RAND()&lt;=_xlfn.NORM.S.DIST((_xlfn.NORM.S.INV($H$54)-SQRT($H$61)*$B461)/SQRT(1-$H$61),TRUE),(1-(1-RAND())^(1/$F$57))^(1/$H$57),0)</f>
        <v>0</v>
      </c>
      <c r="JR461" s="137">
        <f t="array" aca="1" ref="JR461" ca="1">IF(RAND()&lt;=_xlfn.NORM.S.DIST((_xlfn.NORM.S.INV($H$54)-SQRT($H$61)*$B461)/SQRT(1-$H$61),TRUE),(1-(1-RAND())^(1/$F$57))^(1/$H$57),0)</f>
        <v>0</v>
      </c>
      <c r="JS461" s="137">
        <f t="array" aca="1" ref="JS461" ca="1">IF(RAND()&lt;=_xlfn.NORM.S.DIST((_xlfn.NORM.S.INV($H$54)-SQRT($H$61)*$B461)/SQRT(1-$H$61),TRUE),(1-(1-RAND())^(1/$F$57))^(1/$H$57),0)</f>
        <v>0.68501679021508077</v>
      </c>
      <c r="JT461" s="137">
        <f t="array" aca="1" ref="JT461" ca="1">IF(RAND()&lt;=_xlfn.NORM.S.DIST((_xlfn.NORM.S.INV($H$54)-SQRT($H$61)*$B461)/SQRT(1-$H$61),TRUE),(1-(1-RAND())^(1/$F$57))^(1/$H$57),0)</f>
        <v>0</v>
      </c>
      <c r="JU461" s="137">
        <f t="array" aca="1" ref="JU461" ca="1">IF(RAND()&lt;=_xlfn.NORM.S.DIST((_xlfn.NORM.S.INV($H$54)-SQRT($H$61)*$B461)/SQRT(1-$H$61),TRUE),(1-(1-RAND())^(1/$F$57))^(1/$H$57),0)</f>
        <v>6.1739509524057261E-2</v>
      </c>
      <c r="JV461" s="137">
        <f t="array" aca="1" ref="JV461" ca="1">IF(RAND()&lt;=_xlfn.NORM.S.DIST((_xlfn.NORM.S.INV($H$54)-SQRT($H$61)*$B461)/SQRT(1-$H$61),TRUE),(1-(1-RAND())^(1/$F$57))^(1/$H$57),0)</f>
        <v>0</v>
      </c>
      <c r="JW461" s="137">
        <f t="array" aca="1" ref="JW461" ca="1">IF(RAND()&lt;=_xlfn.NORM.S.DIST((_xlfn.NORM.S.INV($H$54)-SQRT($H$61)*$B461)/SQRT(1-$H$61),TRUE),(1-(1-RAND())^(1/$F$57))^(1/$H$57),0)</f>
        <v>0</v>
      </c>
      <c r="JX461" s="137">
        <f t="array" aca="1" ref="JX461" ca="1">IF(RAND()&lt;=_xlfn.NORM.S.DIST((_xlfn.NORM.S.INV($H$54)-SQRT($H$61)*$B461)/SQRT(1-$H$61),TRUE),(1-(1-RAND())^(1/$F$57))^(1/$H$57),0)</f>
        <v>0.86412029818620228</v>
      </c>
      <c r="JY461" s="137">
        <f t="array" aca="1" ref="JY461" ca="1">IF(RAND()&lt;=_xlfn.NORM.S.DIST((_xlfn.NORM.S.INV($H$54)-SQRT($H$61)*$B461)/SQRT(1-$H$61),TRUE),(1-(1-RAND())^(1/$F$57))^(1/$H$57),0)</f>
        <v>0</v>
      </c>
      <c r="JZ461" s="137">
        <f t="array" aca="1" ref="JZ461" ca="1">IF(RAND()&lt;=_xlfn.NORM.S.DIST((_xlfn.NORM.S.INV($H$54)-SQRT($H$61)*$B461)/SQRT(1-$H$61),TRUE),(1-(1-RAND())^(1/$F$57))^(1/$H$57),0)</f>
        <v>0</v>
      </c>
      <c r="KA461" s="137">
        <f t="array" aca="1" ref="KA461" ca="1">IF(RAND()&lt;=_xlfn.NORM.S.DIST((_xlfn.NORM.S.INV($H$54)-SQRT($H$61)*$B461)/SQRT(1-$H$61),TRUE),(1-(1-RAND())^(1/$F$57))^(1/$H$57),0)</f>
        <v>0</v>
      </c>
      <c r="KB461" s="137">
        <f t="array" aca="1" ref="KB461" ca="1">IF(RAND()&lt;=_xlfn.NORM.S.DIST((_xlfn.NORM.S.INV($H$54)-SQRT($H$61)*$B461)/SQRT(1-$H$61),TRUE),(1-(1-RAND())^(1/$F$57))^(1/$H$57),0)</f>
        <v>0.32984947969859679</v>
      </c>
      <c r="KC461" s="137">
        <f t="array" aca="1" ref="KC461" ca="1">IF(RAND()&lt;=_xlfn.NORM.S.DIST((_xlfn.NORM.S.INV($H$54)-SQRT($H$61)*$B461)/SQRT(1-$H$61),TRUE),(1-(1-RAND())^(1/$F$57))^(1/$H$57),0)</f>
        <v>0</v>
      </c>
      <c r="KD461" s="137">
        <f t="array" aca="1" ref="KD461" ca="1">IF(RAND()&lt;=_xlfn.NORM.S.DIST((_xlfn.NORM.S.INV($H$54)-SQRT($H$61)*$B461)/SQRT(1-$H$61),TRUE),(1-(1-RAND())^(1/$F$57))^(1/$H$57),0)</f>
        <v>0</v>
      </c>
      <c r="KE461" s="137">
        <f t="array" aca="1" ref="KE461" ca="1">IF(RAND()&lt;=_xlfn.NORM.S.DIST((_xlfn.NORM.S.INV($H$54)-SQRT($H$61)*$B461)/SQRT(1-$H$61),TRUE),(1-(1-RAND())^(1/$F$57))^(1/$H$57),0)</f>
        <v>0</v>
      </c>
      <c r="KF461" s="137">
        <f t="array" aca="1" ref="KF461" ca="1">IF(RAND()&lt;=_xlfn.NORM.S.DIST((_xlfn.NORM.S.INV($H$54)-SQRT($H$61)*$B461)/SQRT(1-$H$61),TRUE),(1-(1-RAND())^(1/$F$57))^(1/$H$57),0)</f>
        <v>0.78835962830102801</v>
      </c>
      <c r="KG461" s="137">
        <f t="array" aca="1" ref="KG461" ca="1">IF(RAND()&lt;=_xlfn.NORM.S.DIST((_xlfn.NORM.S.INV($H$54)-SQRT($H$61)*$B461)/SQRT(1-$H$61),TRUE),(1-(1-RAND())^(1/$F$57))^(1/$H$57),0)</f>
        <v>0</v>
      </c>
      <c r="KH461" s="137">
        <f t="array" aca="1" ref="KH461" ca="1">IF(RAND()&lt;=_xlfn.NORM.S.DIST((_xlfn.NORM.S.INV($H$54)-SQRT($H$61)*$B461)/SQRT(1-$H$61),TRUE),(1-(1-RAND())^(1/$F$57))^(1/$H$57),0)</f>
        <v>0.69958214987400957</v>
      </c>
      <c r="KI461" s="137">
        <f t="array" aca="1" ref="KI461" ca="1">IF(RAND()&lt;=_xlfn.NORM.S.DIST((_xlfn.NORM.S.INV($H$54)-SQRT($H$61)*$B461)/SQRT(1-$H$61),TRUE),(1-(1-RAND())^(1/$F$57))^(1/$H$57),0)</f>
        <v>0</v>
      </c>
      <c r="KJ461" s="137">
        <f t="array" aca="1" ref="KJ461" ca="1">IF(RAND()&lt;=_xlfn.NORM.S.DIST((_xlfn.NORM.S.INV($H$54)-SQRT($H$61)*$B461)/SQRT(1-$H$61),TRUE),(1-(1-RAND())^(1/$F$57))^(1/$H$57),0)</f>
        <v>0</v>
      </c>
      <c r="KK461" s="137">
        <f t="array" aca="1" ref="KK461" ca="1">IF(RAND()&lt;=_xlfn.NORM.S.DIST((_xlfn.NORM.S.INV($H$54)-SQRT($H$61)*$B461)/SQRT(1-$H$61),TRUE),(1-(1-RAND())^(1/$F$57))^(1/$H$57),0)</f>
        <v>0</v>
      </c>
      <c r="KL461" s="137">
        <f t="array" aca="1" ref="KL461" ca="1">IF(RAND()&lt;=_xlfn.NORM.S.DIST((_xlfn.NORM.S.INV($H$54)-SQRT($H$61)*$B461)/SQRT(1-$H$61),TRUE),(1-(1-RAND())^(1/$F$57))^(1/$H$57),0)</f>
        <v>0</v>
      </c>
      <c r="KM461" s="137">
        <f t="array" aca="1" ref="KM461" ca="1">IF(RAND()&lt;=_xlfn.NORM.S.DIST((_xlfn.NORM.S.INV($H$54)-SQRT($H$61)*$B461)/SQRT(1-$H$61),TRUE),(1-(1-RAND())^(1/$F$57))^(1/$H$57),0)</f>
        <v>0</v>
      </c>
      <c r="KN461" s="137">
        <f t="array" aca="1" ref="KN461" ca="1">IF(RAND()&lt;=_xlfn.NORM.S.DIST((_xlfn.NORM.S.INV($H$54)-SQRT($H$61)*$B461)/SQRT(1-$H$61),TRUE),(1-(1-RAND())^(1/$F$57))^(1/$H$57),0)</f>
        <v>8.3805527722828482E-2</v>
      </c>
      <c r="KO461" s="137">
        <f t="array" aca="1" ref="KO461" ca="1">IF(RAND()&lt;=_xlfn.NORM.S.DIST((_xlfn.NORM.S.INV($H$54)-SQRT($H$61)*$B461)/SQRT(1-$H$61),TRUE),(1-(1-RAND())^(1/$F$57))^(1/$H$57),0)</f>
        <v>5.6625958071920193E-3</v>
      </c>
      <c r="KP461" s="137">
        <f t="array" aca="1" ref="KP461" ca="1">IF(RAND()&lt;=_xlfn.NORM.S.DIST((_xlfn.NORM.S.INV($H$54)-SQRT($H$61)*$B461)/SQRT(1-$H$61),TRUE),(1-(1-RAND())^(1/$F$57))^(1/$H$57),0)</f>
        <v>0</v>
      </c>
      <c r="KQ461" s="137">
        <f t="array" aca="1" ref="KQ461" ca="1">IF(RAND()&lt;=_xlfn.NORM.S.DIST((_xlfn.NORM.S.INV($H$54)-SQRT($H$61)*$B461)/SQRT(1-$H$61),TRUE),(1-(1-RAND())^(1/$F$57))^(1/$H$57),0)</f>
        <v>0</v>
      </c>
      <c r="KR461" s="137">
        <f t="array" aca="1" ref="KR461" ca="1">IF(RAND()&lt;=_xlfn.NORM.S.DIST((_xlfn.NORM.S.INV($H$54)-SQRT($H$61)*$B461)/SQRT(1-$H$61),TRUE),(1-(1-RAND())^(1/$F$57))^(1/$H$57),0)</f>
        <v>0.86881281187083892</v>
      </c>
      <c r="KS461" s="137">
        <f t="shared" ca="1" si="108"/>
        <v>10</v>
      </c>
      <c r="KT461" s="137">
        <f t="shared" ca="1" si="109"/>
        <v>4.4700715876833312</v>
      </c>
      <c r="KU461" s="137">
        <f t="array" aca="1" ref="KU461" ca="1">IF(RAND()&lt;=_xlfn.NORM.S.DIST((_xlfn.NORM.S.INV($I$54)-SQRT($I$61)*$B461)/SQRT(1-$I$61),TRUE),(1-(1-RAND())^(1/$F$57))^(1/$H$57),0)</f>
        <v>0.96485383572741434</v>
      </c>
      <c r="KV461" s="137">
        <f t="array" aca="1" ref="KV461" ca="1">IF(RAND()&lt;=_xlfn.NORM.S.DIST((_xlfn.NORM.S.INV($I$54)-SQRT($I$61)*$B461)/SQRT(1-$I$61),TRUE),(1-(1-RAND())^(1/$F$57))^(1/$H$57),0)</f>
        <v>0</v>
      </c>
      <c r="KW461" s="137">
        <f t="array" aca="1" ref="KW461" ca="1">IF(RAND()&lt;=_xlfn.NORM.S.DIST((_xlfn.NORM.S.INV($I$54)-SQRT($I$61)*$B461)/SQRT(1-$I$61),TRUE),(1-(1-RAND())^(1/$F$57))^(1/$H$57),0)</f>
        <v>0.31994248656592977</v>
      </c>
      <c r="KX461" s="137">
        <f t="array" aca="1" ref="KX461" ca="1">IF(RAND()&lt;=_xlfn.NORM.S.DIST((_xlfn.NORM.S.INV($I$54)-SQRT($I$61)*$B461)/SQRT(1-$I$61),TRUE),(1-(1-RAND())^(1/$F$57))^(1/$H$57),0)</f>
        <v>0.28283687845724065</v>
      </c>
      <c r="KY461" s="137">
        <f t="array" aca="1" ref="KY461" ca="1">IF(RAND()&lt;=_xlfn.NORM.S.DIST((_xlfn.NORM.S.INV($I$54)-SQRT($I$61)*$B461)/SQRT(1-$I$61),TRUE),(1-(1-RAND())^(1/$F$57))^(1/$H$57),0)</f>
        <v>0.97393557126283403</v>
      </c>
      <c r="KZ461" s="137">
        <f t="array" aca="1" ref="KZ461" ca="1">IF(RAND()&lt;=_xlfn.NORM.S.DIST((_xlfn.NORM.S.INV($I$54)-SQRT($I$61)*$B461)/SQRT(1-$I$61),TRUE),(1-(1-RAND())^(1/$F$57))^(1/$H$57),0)</f>
        <v>0.53047449419715198</v>
      </c>
      <c r="LA461" s="137">
        <f t="array" aca="1" ref="LA461" ca="1">IF(RAND()&lt;=_xlfn.NORM.S.DIST((_xlfn.NORM.S.INV($I$54)-SQRT($I$61)*$B461)/SQRT(1-$I$61),TRUE),(1-(1-RAND())^(1/$F$57))^(1/$H$57),0)</f>
        <v>0</v>
      </c>
      <c r="LB461" s="137">
        <f t="array" aca="1" ref="LB461" ca="1">IF(RAND()&lt;=_xlfn.NORM.S.DIST((_xlfn.NORM.S.INV($I$54)-SQRT($I$61)*$B461)/SQRT(1-$I$61),TRUE),(1-(1-RAND())^(1/$F$57))^(1/$H$57),0)</f>
        <v>0</v>
      </c>
      <c r="LC461" s="137">
        <f t="array" aca="1" ref="LC461" ca="1">IF(RAND()&lt;=_xlfn.NORM.S.DIST((_xlfn.NORM.S.INV($I$54)-SQRT($I$61)*$B461)/SQRT(1-$I$61),TRUE),(1-(1-RAND())^(1/$F$57))^(1/$H$57),0)</f>
        <v>0</v>
      </c>
      <c r="LD461" s="137">
        <f t="array" aca="1" ref="LD461" ca="1">IF(RAND()&lt;=_xlfn.NORM.S.DIST((_xlfn.NORM.S.INV($I$54)-SQRT($I$61)*$B461)/SQRT(1-$I$61),TRUE),(1-(1-RAND())^(1/$F$57))^(1/$H$57),0)</f>
        <v>0.98568822218733609</v>
      </c>
      <c r="LE461" s="137">
        <f t="shared" ca="1" si="110"/>
        <v>6</v>
      </c>
      <c r="LF461" s="137">
        <f t="shared" ca="1" si="111"/>
        <v>4.0577314883979065</v>
      </c>
      <c r="LG461" s="137">
        <f t="shared" ca="1" si="112"/>
        <v>58</v>
      </c>
      <c r="LH461" s="137">
        <f t="shared" ca="1" si="112"/>
        <v>32.407803585174662</v>
      </c>
    </row>
    <row r="462" spans="1:320" x14ac:dyDescent="0.3">
      <c r="A462"/>
      <c r="B462" s="137">
        <f t="shared" ca="1" si="98"/>
        <v>1.3323473330207929</v>
      </c>
      <c r="C462" s="137">
        <f t="array" aca="1" ref="C462" ca="1">IF(RAND()&lt;=_xlfn.NORM.S.DIST((_xlfn.NORM.S.INV($B$54)-SQRT($B$61)*$B462)/SQRT(1-$B$61),TRUE),(1-(1-RAND())^(1/$F$57))^(1/$H$57),0)</f>
        <v>0</v>
      </c>
      <c r="D462" s="137">
        <f t="array" aca="1" ref="D462" ca="1">IF(RAND()&lt;=_xlfn.NORM.S.DIST((_xlfn.NORM.S.INV($B$54)-SQRT($B$61)*$B462)/SQRT(1-$B$61),TRUE),(1-(1-RAND())^(1/$F$57))^(1/$H$57),0)</f>
        <v>0</v>
      </c>
      <c r="E462" s="137">
        <f t="array" aca="1" ref="E462" ca="1">IF(RAND()&lt;=_xlfn.NORM.S.DIST((_xlfn.NORM.S.INV($B$54)-SQRT($B$61)*$B462)/SQRT(1-$B$61),TRUE),(1-(1-RAND())^(1/$F$57))^(1/$H$57),0)</f>
        <v>0</v>
      </c>
      <c r="F462" s="137">
        <f t="array" aca="1" ref="F462" ca="1">IF(RAND()&lt;=_xlfn.NORM.S.DIST((_xlfn.NORM.S.INV($B$54)-SQRT($B$61)*$B462)/SQRT(1-$B$61),TRUE),(1-(1-RAND())^(1/$F$57))^(1/$H$57),0)</f>
        <v>0</v>
      </c>
      <c r="G462" s="137">
        <f t="array" aca="1" ref="G462" ca="1">IF(RAND()&lt;=_xlfn.NORM.S.DIST((_xlfn.NORM.S.INV($B$54)-SQRT($B$61)*$B462)/SQRT(1-$B$61),TRUE),(1-(1-RAND())^(1/$F$57))^(1/$H$57),0)</f>
        <v>0</v>
      </c>
      <c r="H462" s="137">
        <f t="array" aca="1" ref="H462" ca="1">IF(RAND()&lt;=_xlfn.NORM.S.DIST((_xlfn.NORM.S.INV($B$54)-SQRT($B$61)*$B462)/SQRT(1-$B$61),TRUE),(1-(1-RAND())^(1/$F$57))^(1/$H$57),0)</f>
        <v>0</v>
      </c>
      <c r="I462" s="137">
        <f t="array" aca="1" ref="I462" ca="1">IF(RAND()&lt;=_xlfn.NORM.S.DIST((_xlfn.NORM.S.INV($B$54)-SQRT($B$61)*$B462)/SQRT(1-$B$61),TRUE),(1-(1-RAND())^(1/$F$57))^(1/$H$57),0)</f>
        <v>0</v>
      </c>
      <c r="J462" s="137">
        <f t="array" aca="1" ref="J462" ca="1">IF(RAND()&lt;=_xlfn.NORM.S.DIST((_xlfn.NORM.S.INV($B$54)-SQRT($B$61)*$B462)/SQRT(1-$B$61),TRUE),(1-(1-RAND())^(1/$F$57))^(1/$H$57),0)</f>
        <v>0</v>
      </c>
      <c r="K462" s="137">
        <f t="array" aca="1" ref="K462" ca="1">IF(RAND()&lt;=_xlfn.NORM.S.DIST((_xlfn.NORM.S.INV($B$54)-SQRT($B$61)*$B462)/SQRT(1-$B$61),TRUE),(1-(1-RAND())^(1/$F$57))^(1/$H$57),0)</f>
        <v>0</v>
      </c>
      <c r="L462" s="137">
        <f t="array" aca="1" ref="L462" ca="1">IF(RAND()&lt;=_xlfn.NORM.S.DIST((_xlfn.NORM.S.INV($B$54)-SQRT($B$61)*$B462)/SQRT(1-$B$61),TRUE),(1-(1-RAND())^(1/$F$57))^(1/$H$57),0)</f>
        <v>0</v>
      </c>
      <c r="M462" s="137">
        <f t="shared" ca="1" si="113"/>
        <v>0</v>
      </c>
      <c r="N462" s="137">
        <f t="shared" ca="1" si="99"/>
        <v>0</v>
      </c>
      <c r="O462" s="137">
        <f t="array" aca="1" ref="O462" ca="1">IF(RAND()&lt;=_xlfn.NORM.S.DIST((_xlfn.NORM.S.INV($C$54)-SQRT($C$61)*$B462)/SQRT(1-$C$61),TRUE),(1-(1-RAND())^(1/$F$57))^(1/$H$57),0)</f>
        <v>0</v>
      </c>
      <c r="P462" s="137">
        <f t="array" aca="1" ref="P462" ca="1">IF(RAND()&lt;=_xlfn.NORM.S.DIST((_xlfn.NORM.S.INV($C$54)-SQRT($C$61)*$B462)/SQRT(1-$C$61),TRUE),(1-(1-RAND())^(1/$F$57))^(1/$H$57),0)</f>
        <v>0</v>
      </c>
      <c r="Q462" s="137">
        <f t="array" aca="1" ref="Q462" ca="1">IF(RAND()&lt;=_xlfn.NORM.S.DIST((_xlfn.NORM.S.INV($C$54)-SQRT($C$61)*$B462)/SQRT(1-$C$61),TRUE),(1-(1-RAND())^(1/$F$57))^(1/$H$57),0)</f>
        <v>0</v>
      </c>
      <c r="R462" s="137">
        <f t="array" aca="1" ref="R462" ca="1">IF(RAND()&lt;=_xlfn.NORM.S.DIST((_xlfn.NORM.S.INV($C$54)-SQRT($C$61)*$B462)/SQRT(1-$C$61),TRUE),(1-(1-RAND())^(1/$F$57))^(1/$H$57),0)</f>
        <v>0</v>
      </c>
      <c r="S462" s="137">
        <f t="array" aca="1" ref="S462" ca="1">IF(RAND()&lt;=_xlfn.NORM.S.DIST((_xlfn.NORM.S.INV($C$54)-SQRT($C$61)*$B462)/SQRT(1-$C$61),TRUE),(1-(1-RAND())^(1/$F$57))^(1/$H$57),0)</f>
        <v>0</v>
      </c>
      <c r="T462" s="137">
        <f t="array" aca="1" ref="T462" ca="1">IF(RAND()&lt;=_xlfn.NORM.S.DIST((_xlfn.NORM.S.INV($C$54)-SQRT($C$61)*$B462)/SQRT(1-$C$61),TRUE),(1-(1-RAND())^(1/$F$57))^(1/$H$57),0)</f>
        <v>0</v>
      </c>
      <c r="U462" s="137">
        <f t="array" aca="1" ref="U462" ca="1">IF(RAND()&lt;=_xlfn.NORM.S.DIST((_xlfn.NORM.S.INV($C$54)-SQRT($C$61)*$B462)/SQRT(1-$C$61),TRUE),(1-(1-RAND())^(1/$F$57))^(1/$H$57),0)</f>
        <v>0</v>
      </c>
      <c r="V462" s="137">
        <f t="array" aca="1" ref="V462" ca="1">IF(RAND()&lt;=_xlfn.NORM.S.DIST((_xlfn.NORM.S.INV($C$54)-SQRT($C$61)*$B462)/SQRT(1-$C$61),TRUE),(1-(1-RAND())^(1/$F$57))^(1/$H$57),0)</f>
        <v>0</v>
      </c>
      <c r="W462" s="137">
        <f t="array" aca="1" ref="W462" ca="1">IF(RAND()&lt;=_xlfn.NORM.S.DIST((_xlfn.NORM.S.INV($C$54)-SQRT($C$61)*$B462)/SQRT(1-$C$61),TRUE),(1-(1-RAND())^(1/$F$57))^(1/$H$57),0)</f>
        <v>0</v>
      </c>
      <c r="X462" s="137">
        <f t="array" aca="1" ref="X462" ca="1">IF(RAND()&lt;=_xlfn.NORM.S.DIST((_xlfn.NORM.S.INV($C$54)-SQRT($C$61)*$B462)/SQRT(1-$C$61),TRUE),(1-(1-RAND())^(1/$F$57))^(1/$H$57),0)</f>
        <v>0</v>
      </c>
      <c r="Y462" s="137">
        <f t="array" aca="1" ref="Y462" ca="1">IF(RAND()&lt;=_xlfn.NORM.S.DIST((_xlfn.NORM.S.INV($C$54)-SQRT($C$61)*$B462)/SQRT(1-$C$61),TRUE),(1-(1-RAND())^(1/$F$57))^(1/$H$57),0)</f>
        <v>0</v>
      </c>
      <c r="Z462" s="137">
        <f t="array" aca="1" ref="Z462" ca="1">IF(RAND()&lt;=_xlfn.NORM.S.DIST((_xlfn.NORM.S.INV($C$54)-SQRT($C$61)*$B462)/SQRT(1-$C$61),TRUE),(1-(1-RAND())^(1/$F$57))^(1/$H$57),0)</f>
        <v>0</v>
      </c>
      <c r="AA462" s="137">
        <f t="array" aca="1" ref="AA462" ca="1">IF(RAND()&lt;=_xlfn.NORM.S.DIST((_xlfn.NORM.S.INV($C$54)-SQRT($C$61)*$B462)/SQRT(1-$C$61),TRUE),(1-(1-RAND())^(1/$F$57))^(1/$H$57),0)</f>
        <v>0</v>
      </c>
      <c r="AB462" s="137">
        <f t="array" aca="1" ref="AB462" ca="1">IF(RAND()&lt;=_xlfn.NORM.S.DIST((_xlfn.NORM.S.INV($C$54)-SQRT($C$61)*$B462)/SQRT(1-$C$61),TRUE),(1-(1-RAND())^(1/$F$57))^(1/$H$57),0)</f>
        <v>0</v>
      </c>
      <c r="AC462" s="137">
        <f t="array" aca="1" ref="AC462" ca="1">IF(RAND()&lt;=_xlfn.NORM.S.DIST((_xlfn.NORM.S.INV($C$54)-SQRT($C$61)*$B462)/SQRT(1-$C$61),TRUE),(1-(1-RAND())^(1/$F$57))^(1/$H$57),0)</f>
        <v>0</v>
      </c>
      <c r="AD462" s="137">
        <f t="array" aca="1" ref="AD462" ca="1">IF(RAND()&lt;=_xlfn.NORM.S.DIST((_xlfn.NORM.S.INV($C$54)-SQRT($C$61)*$B462)/SQRT(1-$C$61),TRUE),(1-(1-RAND())^(1/$F$57))^(1/$H$57),0)</f>
        <v>0</v>
      </c>
      <c r="AE462" s="137">
        <f t="array" aca="1" ref="AE462" ca="1">IF(RAND()&lt;=_xlfn.NORM.S.DIST((_xlfn.NORM.S.INV($C$54)-SQRT($C$61)*$B462)/SQRT(1-$C$61),TRUE),(1-(1-RAND())^(1/$F$57))^(1/$H$57),0)</f>
        <v>0</v>
      </c>
      <c r="AF462" s="137">
        <f t="array" aca="1" ref="AF462" ca="1">IF(RAND()&lt;=_xlfn.NORM.S.DIST((_xlfn.NORM.S.INV($C$54)-SQRT($C$61)*$B462)/SQRT(1-$C$61),TRUE),(1-(1-RAND())^(1/$F$57))^(1/$H$57),0)</f>
        <v>0</v>
      </c>
      <c r="AG462" s="137">
        <f t="array" aca="1" ref="AG462" ca="1">IF(RAND()&lt;=_xlfn.NORM.S.DIST((_xlfn.NORM.S.INV($C$54)-SQRT($C$61)*$B462)/SQRT(1-$C$61),TRUE),(1-(1-RAND())^(1/$F$57))^(1/$H$57),0)</f>
        <v>0</v>
      </c>
      <c r="AH462" s="137">
        <f t="array" aca="1" ref="AH462" ca="1">IF(RAND()&lt;=_xlfn.NORM.S.DIST((_xlfn.NORM.S.INV($C$54)-SQRT($C$61)*$B462)/SQRT(1-$C$61),TRUE),(1-(1-RAND())^(1/$F$57))^(1/$H$57),0)</f>
        <v>0</v>
      </c>
      <c r="AI462" s="137">
        <f t="array" aca="1" ref="AI462" ca="1">IF(RAND()&lt;=_xlfn.NORM.S.DIST((_xlfn.NORM.S.INV($C$54)-SQRT($C$61)*$B462)/SQRT(1-$C$61),TRUE),(1-(1-RAND())^(1/$F$57))^(1/$H$57),0)</f>
        <v>0</v>
      </c>
      <c r="AJ462" s="137">
        <f t="array" aca="1" ref="AJ462" ca="1">IF(RAND()&lt;=_xlfn.NORM.S.DIST((_xlfn.NORM.S.INV($C$54)-SQRT($C$61)*$B462)/SQRT(1-$C$61),TRUE),(1-(1-RAND())^(1/$F$57))^(1/$H$57),0)</f>
        <v>0</v>
      </c>
      <c r="AK462" s="137">
        <f t="array" aca="1" ref="AK462" ca="1">IF(RAND()&lt;=_xlfn.NORM.S.DIST((_xlfn.NORM.S.INV($C$54)-SQRT($C$61)*$B462)/SQRT(1-$C$61),TRUE),(1-(1-RAND())^(1/$F$57))^(1/$H$57),0)</f>
        <v>0</v>
      </c>
      <c r="AL462" s="137">
        <f t="array" aca="1" ref="AL462" ca="1">IF(RAND()&lt;=_xlfn.NORM.S.DIST((_xlfn.NORM.S.INV($C$54)-SQRT($C$61)*$B462)/SQRT(1-$C$61),TRUE),(1-(1-RAND())^(1/$F$57))^(1/$H$57),0)</f>
        <v>0</v>
      </c>
      <c r="AM462" s="137">
        <f t="array" aca="1" ref="AM462" ca="1">IF(RAND()&lt;=_xlfn.NORM.S.DIST((_xlfn.NORM.S.INV($C$54)-SQRT($C$61)*$B462)/SQRT(1-$C$61),TRUE),(1-(1-RAND())^(1/$F$57))^(1/$H$57),0)</f>
        <v>0</v>
      </c>
      <c r="AN462" s="137">
        <f t="array" aca="1" ref="AN462" ca="1">IF(RAND()&lt;=_xlfn.NORM.S.DIST((_xlfn.NORM.S.INV($C$54)-SQRT($C$61)*$B462)/SQRT(1-$C$61),TRUE),(1-(1-RAND())^(1/$F$57))^(1/$H$57),0)</f>
        <v>0</v>
      </c>
      <c r="AO462" s="137">
        <f t="array" aca="1" ref="AO462" ca="1">IF(RAND()&lt;=_xlfn.NORM.S.DIST((_xlfn.NORM.S.INV($C$54)-SQRT($C$61)*$B462)/SQRT(1-$C$61),TRUE),(1-(1-RAND())^(1/$F$57))^(1/$H$57),0)</f>
        <v>0</v>
      </c>
      <c r="AP462" s="137">
        <f t="array" aca="1" ref="AP462" ca="1">IF(RAND()&lt;=_xlfn.NORM.S.DIST((_xlfn.NORM.S.INV($C$54)-SQRT($C$61)*$B462)/SQRT(1-$C$61),TRUE),(1-(1-RAND())^(1/$F$57))^(1/$H$57),0)</f>
        <v>0</v>
      </c>
      <c r="AQ462" s="137">
        <f t="array" aca="1" ref="AQ462" ca="1">IF(RAND()&lt;=_xlfn.NORM.S.DIST((_xlfn.NORM.S.INV($C$54)-SQRT($C$61)*$B462)/SQRT(1-$C$61),TRUE),(1-(1-RAND())^(1/$F$57))^(1/$H$57),0)</f>
        <v>0</v>
      </c>
      <c r="AR462" s="137">
        <f t="array" aca="1" ref="AR462" ca="1">IF(RAND()&lt;=_xlfn.NORM.S.DIST((_xlfn.NORM.S.INV($C$54)-SQRT($C$61)*$B462)/SQRT(1-$C$61),TRUE),(1-(1-RAND())^(1/$F$57))^(1/$H$57),0)</f>
        <v>0</v>
      </c>
      <c r="AS462" s="137">
        <f t="array" aca="1" ref="AS462" ca="1">COUNTIF(O462:AR462,"&gt;"&amp;0)</f>
        <v>0</v>
      </c>
      <c r="AT462" s="137">
        <f t="shared" ca="1" si="100"/>
        <v>0</v>
      </c>
      <c r="AU462" s="137">
        <f t="array" aca="1" ref="AU462" ca="1">IF(RAND()&lt;=_xlfn.NORM.S.DIST((_xlfn.NORM.S.INV($D$54)-SQRT($D$61)*$B462)/SQRT(1-$D$61),TRUE),(1-(1-RAND())^(1/$F$57))^(1/$H$57),0)</f>
        <v>0</v>
      </c>
      <c r="AV462" s="137">
        <f t="array" aca="1" ref="AV462" ca="1">IF(RAND()&lt;=_xlfn.NORM.S.DIST((_xlfn.NORM.S.INV($D$54)-SQRT($D$61)*$B462)/SQRT(1-$D$61),TRUE),(1-(1-RAND())^(1/$F$57))^(1/$H$57),0)</f>
        <v>0</v>
      </c>
      <c r="AW462" s="137">
        <f t="array" aca="1" ref="AW462" ca="1">IF(RAND()&lt;=_xlfn.NORM.S.DIST((_xlfn.NORM.S.INV($D$54)-SQRT($D$61)*$B462)/SQRT(1-$D$61),TRUE),(1-(1-RAND())^(1/$F$57))^(1/$H$57),0)</f>
        <v>0</v>
      </c>
      <c r="AX462" s="137">
        <f t="array" aca="1" ref="AX462" ca="1">IF(RAND()&lt;=_xlfn.NORM.S.DIST((_xlfn.NORM.S.INV($D$54)-SQRT($D$61)*$B462)/SQRT(1-$D$61),TRUE),(1-(1-RAND())^(1/$F$57))^(1/$H$57),0)</f>
        <v>0</v>
      </c>
      <c r="AY462" s="137">
        <f t="array" aca="1" ref="AY462" ca="1">IF(RAND()&lt;=_xlfn.NORM.S.DIST((_xlfn.NORM.S.INV($D$54)-SQRT($D$61)*$B462)/SQRT(1-$D$61),TRUE),(1-(1-RAND())^(1/$F$57))^(1/$H$57),0)</f>
        <v>0</v>
      </c>
      <c r="AZ462" s="137">
        <f t="array" aca="1" ref="AZ462" ca="1">IF(RAND()&lt;=_xlfn.NORM.S.DIST((_xlfn.NORM.S.INV($D$54)-SQRT($D$61)*$B462)/SQRT(1-$D$61),TRUE),(1-(1-RAND())^(1/$F$57))^(1/$H$57),0)</f>
        <v>0</v>
      </c>
      <c r="BA462" s="137">
        <f t="array" aca="1" ref="BA462" ca="1">IF(RAND()&lt;=_xlfn.NORM.S.DIST((_xlfn.NORM.S.INV($D$54)-SQRT($D$61)*$B462)/SQRT(1-$D$61),TRUE),(1-(1-RAND())^(1/$F$57))^(1/$H$57),0)</f>
        <v>0</v>
      </c>
      <c r="BB462" s="137">
        <f t="array" aca="1" ref="BB462" ca="1">IF(RAND()&lt;=_xlfn.NORM.S.DIST((_xlfn.NORM.S.INV($D$54)-SQRT($D$61)*$B462)/SQRT(1-$D$61),TRUE),(1-(1-RAND())^(1/$F$57))^(1/$H$57),0)</f>
        <v>0</v>
      </c>
      <c r="BC462" s="137">
        <f t="array" aca="1" ref="BC462" ca="1">IF(RAND()&lt;=_xlfn.NORM.S.DIST((_xlfn.NORM.S.INV($D$54)-SQRT($D$61)*$B462)/SQRT(1-$D$61),TRUE),(1-(1-RAND())^(1/$F$57))^(1/$H$57),0)</f>
        <v>0</v>
      </c>
      <c r="BD462" s="137">
        <f t="array" aca="1" ref="BD462" ca="1">IF(RAND()&lt;=_xlfn.NORM.S.DIST((_xlfn.NORM.S.INV($D$54)-SQRT($D$61)*$B462)/SQRT(1-$D$61),TRUE),(1-(1-RAND())^(1/$F$57))^(1/$H$57),0)</f>
        <v>0</v>
      </c>
      <c r="BE462" s="137">
        <f t="array" aca="1" ref="BE462" ca="1">IF(RAND()&lt;=_xlfn.NORM.S.DIST((_xlfn.NORM.S.INV($D$54)-SQRT($D$61)*$B462)/SQRT(1-$D$61),TRUE),(1-(1-RAND())^(1/$F$57))^(1/$H$57),0)</f>
        <v>0</v>
      </c>
      <c r="BF462" s="137">
        <f t="array" aca="1" ref="BF462" ca="1">IF(RAND()&lt;=_xlfn.NORM.S.DIST((_xlfn.NORM.S.INV($D$54)-SQRT($D$61)*$B462)/SQRT(1-$D$61),TRUE),(1-(1-RAND())^(1/$F$57))^(1/$H$57),0)</f>
        <v>0</v>
      </c>
      <c r="BG462" s="137">
        <f t="array" aca="1" ref="BG462" ca="1">IF(RAND()&lt;=_xlfn.NORM.S.DIST((_xlfn.NORM.S.INV($D$54)-SQRT($D$61)*$B462)/SQRT(1-$D$61),TRUE),(1-(1-RAND())^(1/$F$57))^(1/$H$57),0)</f>
        <v>0</v>
      </c>
      <c r="BH462" s="137">
        <f t="array" aca="1" ref="BH462" ca="1">IF(RAND()&lt;=_xlfn.NORM.S.DIST((_xlfn.NORM.S.INV($D$54)-SQRT($D$61)*$B462)/SQRT(1-$D$61),TRUE),(1-(1-RAND())^(1/$F$57))^(1/$H$57),0)</f>
        <v>0</v>
      </c>
      <c r="BI462" s="137">
        <f t="array" aca="1" ref="BI462" ca="1">IF(RAND()&lt;=_xlfn.NORM.S.DIST((_xlfn.NORM.S.INV($D$54)-SQRT($D$61)*$B462)/SQRT(1-$D$61),TRUE),(1-(1-RAND())^(1/$F$57))^(1/$H$57),0)</f>
        <v>0</v>
      </c>
      <c r="BJ462" s="137">
        <f t="array" aca="1" ref="BJ462" ca="1">IF(RAND()&lt;=_xlfn.NORM.S.DIST((_xlfn.NORM.S.INV($D$54)-SQRT($D$61)*$B462)/SQRT(1-$D$61),TRUE),(1-(1-RAND())^(1/$F$57))^(1/$H$57),0)</f>
        <v>0</v>
      </c>
      <c r="BK462" s="137">
        <f t="array" aca="1" ref="BK462" ca="1">IF(RAND()&lt;=_xlfn.NORM.S.DIST((_xlfn.NORM.S.INV($D$54)-SQRT($D$61)*$B462)/SQRT(1-$D$61),TRUE),(1-(1-RAND())^(1/$F$57))^(1/$H$57),0)</f>
        <v>0</v>
      </c>
      <c r="BL462" s="137">
        <f t="array" aca="1" ref="BL462" ca="1">IF(RAND()&lt;=_xlfn.NORM.S.DIST((_xlfn.NORM.S.INV($D$54)-SQRT($D$61)*$B462)/SQRT(1-$D$61),TRUE),(1-(1-RAND())^(1/$F$57))^(1/$H$57),0)</f>
        <v>0</v>
      </c>
      <c r="BM462" s="137">
        <f t="array" aca="1" ref="BM462" ca="1">IF(RAND()&lt;=_xlfn.NORM.S.DIST((_xlfn.NORM.S.INV($D$54)-SQRT($D$61)*$B462)/SQRT(1-$D$61),TRUE),(1-(1-RAND())^(1/$F$57))^(1/$H$57),0)</f>
        <v>0</v>
      </c>
      <c r="BN462" s="137">
        <f t="array" aca="1" ref="BN462" ca="1">IF(RAND()&lt;=_xlfn.NORM.S.DIST((_xlfn.NORM.S.INV($D$54)-SQRT($D$61)*$B462)/SQRT(1-$D$61),TRUE),(1-(1-RAND())^(1/$F$57))^(1/$H$57),0)</f>
        <v>0</v>
      </c>
      <c r="BO462" s="137">
        <f t="array" aca="1" ref="BO462" ca="1">IF(RAND()&lt;=_xlfn.NORM.S.DIST((_xlfn.NORM.S.INV($D$54)-SQRT($D$61)*$B462)/SQRT(1-$D$61),TRUE),(1-(1-RAND())^(1/$F$57))^(1/$H$57),0)</f>
        <v>0</v>
      </c>
      <c r="BP462" s="137">
        <f t="array" aca="1" ref="BP462" ca="1">IF(RAND()&lt;=_xlfn.NORM.S.DIST((_xlfn.NORM.S.INV($D$54)-SQRT($D$61)*$B462)/SQRT(1-$D$61),TRUE),(1-(1-RAND())^(1/$F$57))^(1/$H$57),0)</f>
        <v>0</v>
      </c>
      <c r="BQ462" s="137">
        <f t="array" aca="1" ref="BQ462" ca="1">IF(RAND()&lt;=_xlfn.NORM.S.DIST((_xlfn.NORM.S.INV($D$54)-SQRT($D$61)*$B462)/SQRT(1-$D$61),TRUE),(1-(1-RAND())^(1/$F$57))^(1/$H$57),0)</f>
        <v>0</v>
      </c>
      <c r="BR462" s="137">
        <f t="array" aca="1" ref="BR462" ca="1">IF(RAND()&lt;=_xlfn.NORM.S.DIST((_xlfn.NORM.S.INV($D$54)-SQRT($D$61)*$B462)/SQRT(1-$D$61),TRUE),(1-(1-RAND())^(1/$F$57))^(1/$H$57),0)</f>
        <v>0</v>
      </c>
      <c r="BS462" s="137">
        <f t="array" aca="1" ref="BS462" ca="1">IF(RAND()&lt;=_xlfn.NORM.S.DIST((_xlfn.NORM.S.INV($D$54)-SQRT($D$61)*$B462)/SQRT(1-$D$61),TRUE),(1-(1-RAND())^(1/$F$57))^(1/$H$57),0)</f>
        <v>0</v>
      </c>
      <c r="BT462" s="137">
        <f t="array" aca="1" ref="BT462" ca="1">IF(RAND()&lt;=_xlfn.NORM.S.DIST((_xlfn.NORM.S.INV($D$54)-SQRT($D$61)*$B462)/SQRT(1-$D$61),TRUE),(1-(1-RAND())^(1/$F$57))^(1/$H$57),0)</f>
        <v>0</v>
      </c>
      <c r="BU462" s="137">
        <f t="array" aca="1" ref="BU462" ca="1">IF(RAND()&lt;=_xlfn.NORM.S.DIST((_xlfn.NORM.S.INV($D$54)-SQRT($D$61)*$B462)/SQRT(1-$D$61),TRUE),(1-(1-RAND())^(1/$F$57))^(1/$H$57),0)</f>
        <v>0</v>
      </c>
      <c r="BV462" s="137">
        <f t="array" aca="1" ref="BV462" ca="1">IF(RAND()&lt;=_xlfn.NORM.S.DIST((_xlfn.NORM.S.INV($D$54)-SQRT($D$61)*$B462)/SQRT(1-$D$61),TRUE),(1-(1-RAND())^(1/$F$57))^(1/$H$57),0)</f>
        <v>0</v>
      </c>
      <c r="BW462" s="137">
        <f t="array" aca="1" ref="BW462" ca="1">IF(RAND()&lt;=_xlfn.NORM.S.DIST((_xlfn.NORM.S.INV($D$54)-SQRT($D$61)*$B462)/SQRT(1-$D$61),TRUE),(1-(1-RAND())^(1/$F$57))^(1/$H$57),0)</f>
        <v>0</v>
      </c>
      <c r="BX462" s="137">
        <f t="array" aca="1" ref="BX462" ca="1">IF(RAND()&lt;=_xlfn.NORM.S.DIST((_xlfn.NORM.S.INV($D$54)-SQRT($D$61)*$B462)/SQRT(1-$D$61),TRUE),(1-(1-RAND())^(1/$F$57))^(1/$H$57),0)</f>
        <v>0</v>
      </c>
      <c r="BY462" s="137">
        <f t="array" aca="1" ref="BY462" ca="1">IF(RAND()&lt;=_xlfn.NORM.S.DIST((_xlfn.NORM.S.INV($D$54)-SQRT($D$61)*$B462)/SQRT(1-$D$61),TRUE),(1-(1-RAND())^(1/$F$57))^(1/$H$57),0)</f>
        <v>0</v>
      </c>
      <c r="BZ462" s="137">
        <f t="array" aca="1" ref="BZ462" ca="1">IF(RAND()&lt;=_xlfn.NORM.S.DIST((_xlfn.NORM.S.INV($D$54)-SQRT($D$61)*$B462)/SQRT(1-$D$61),TRUE),(1-(1-RAND())^(1/$F$57))^(1/$H$57),0)</f>
        <v>0</v>
      </c>
      <c r="CA462" s="137">
        <f t="array" aca="1" ref="CA462" ca="1">IF(RAND()&lt;=_xlfn.NORM.S.DIST((_xlfn.NORM.S.INV($D$54)-SQRT($D$61)*$B462)/SQRT(1-$D$61),TRUE),(1-(1-RAND())^(1/$F$57))^(1/$H$57),0)</f>
        <v>0</v>
      </c>
      <c r="CB462" s="137">
        <f t="array" aca="1" ref="CB462" ca="1">IF(RAND()&lt;=_xlfn.NORM.S.DIST((_xlfn.NORM.S.INV($D$54)-SQRT($D$61)*$B462)/SQRT(1-$D$61),TRUE),(1-(1-RAND())^(1/$F$57))^(1/$H$57),0)</f>
        <v>0</v>
      </c>
      <c r="CC462" s="137">
        <f t="array" aca="1" ref="CC462" ca="1">IF(RAND()&lt;=_xlfn.NORM.S.DIST((_xlfn.NORM.S.INV($D$54)-SQRT($D$61)*$B462)/SQRT(1-$D$61),TRUE),(1-(1-RAND())^(1/$F$57))^(1/$H$57),0)</f>
        <v>0</v>
      </c>
      <c r="CD462" s="137">
        <f t="array" aca="1" ref="CD462" ca="1">IF(RAND()&lt;=_xlfn.NORM.S.DIST((_xlfn.NORM.S.INV($D$54)-SQRT($D$61)*$B462)/SQRT(1-$D$61),TRUE),(1-(1-RAND())^(1/$F$57))^(1/$H$57),0)</f>
        <v>0</v>
      </c>
      <c r="CE462" s="137">
        <f t="array" aca="1" ref="CE462" ca="1">IF(RAND()&lt;=_xlfn.NORM.S.DIST((_xlfn.NORM.S.INV($D$54)-SQRT($D$61)*$B462)/SQRT(1-$D$61),TRUE),(1-(1-RAND())^(1/$F$57))^(1/$H$57),0)</f>
        <v>0</v>
      </c>
      <c r="CF462" s="137">
        <f t="array" aca="1" ref="CF462" ca="1">IF(RAND()&lt;=_xlfn.NORM.S.DIST((_xlfn.NORM.S.INV($D$54)-SQRT($D$61)*$B462)/SQRT(1-$D$61),TRUE),(1-(1-RAND())^(1/$F$57))^(1/$H$57),0)</f>
        <v>0</v>
      </c>
      <c r="CG462" s="137">
        <f t="array" aca="1" ref="CG462" ca="1">IF(RAND()&lt;=_xlfn.NORM.S.DIST((_xlfn.NORM.S.INV($D$54)-SQRT($D$61)*$B462)/SQRT(1-$D$61),TRUE),(1-(1-RAND())^(1/$F$57))^(1/$H$57),0)</f>
        <v>0</v>
      </c>
      <c r="CH462" s="137">
        <f t="array" aca="1" ref="CH462" ca="1">IF(RAND()&lt;=_xlfn.NORM.S.DIST((_xlfn.NORM.S.INV($D$54)-SQRT($D$61)*$B462)/SQRT(1-$D$61),TRUE),(1-(1-RAND())^(1/$F$57))^(1/$H$57),0)</f>
        <v>0</v>
      </c>
      <c r="CI462" s="137">
        <f t="array" aca="1" ref="CI462" ca="1">COUNTIF(AU462:CH462,"&gt;"&amp;0)</f>
        <v>0</v>
      </c>
      <c r="CJ462" s="137">
        <f t="shared" ca="1" si="101"/>
        <v>0</v>
      </c>
      <c r="CK462" s="137">
        <f t="array" aca="1" ref="CK462" ca="1">IF(RAND()&lt;=_xlfn.NORM.S.DIST((_xlfn.NORM.S.INV($E$54)-SQRT($E$61)*$B462)/SQRT(1-$E$61),TRUE),(1-(1-RAND())^(1/$F$57))^(1/$H$57),0)</f>
        <v>0</v>
      </c>
      <c r="CL462" s="137">
        <f t="array" aca="1" ref="CL462" ca="1">IF(RAND()&lt;=_xlfn.NORM.S.DIST((_xlfn.NORM.S.INV($E$54)-SQRT($E$61)*$B462)/SQRT(1-$E$61),TRUE),(1-(1-RAND())^(1/$F$57))^(1/$H$57),0)</f>
        <v>0</v>
      </c>
      <c r="CM462" s="137">
        <f t="array" aca="1" ref="CM462" ca="1">IF(RAND()&lt;=_xlfn.NORM.S.DIST((_xlfn.NORM.S.INV($E$54)-SQRT($E$61)*$B462)/SQRT(1-$E$61),TRUE),(1-(1-RAND())^(1/$F$57))^(1/$H$57),0)</f>
        <v>0</v>
      </c>
      <c r="CN462" s="137">
        <f t="array" aca="1" ref="CN462" ca="1">IF(RAND()&lt;=_xlfn.NORM.S.DIST((_xlfn.NORM.S.INV($E$54)-SQRT($E$61)*$B462)/SQRT(1-$E$61),TRUE),(1-(1-RAND())^(1/$F$57))^(1/$H$57),0)</f>
        <v>0</v>
      </c>
      <c r="CO462" s="137">
        <f t="array" aca="1" ref="CO462" ca="1">IF(RAND()&lt;=_xlfn.NORM.S.DIST((_xlfn.NORM.S.INV($E$54)-SQRT($E$61)*$B462)/SQRT(1-$E$61),TRUE),(1-(1-RAND())^(1/$F$57))^(1/$H$57),0)</f>
        <v>0</v>
      </c>
      <c r="CP462" s="137">
        <f t="array" aca="1" ref="CP462" ca="1">IF(RAND()&lt;=_xlfn.NORM.S.DIST((_xlfn.NORM.S.INV($E$54)-SQRT($E$61)*$B462)/SQRT(1-$E$61),TRUE),(1-(1-RAND())^(1/$F$57))^(1/$H$57),0)</f>
        <v>0</v>
      </c>
      <c r="CQ462" s="137">
        <f t="array" aca="1" ref="CQ462" ca="1">IF(RAND()&lt;=_xlfn.NORM.S.DIST((_xlfn.NORM.S.INV($E$54)-SQRT($E$61)*$B462)/SQRT(1-$E$61),TRUE),(1-(1-RAND())^(1/$F$57))^(1/$H$57),0)</f>
        <v>0</v>
      </c>
      <c r="CR462" s="137">
        <f t="array" aca="1" ref="CR462" ca="1">IF(RAND()&lt;=_xlfn.NORM.S.DIST((_xlfn.NORM.S.INV($E$54)-SQRT($E$61)*$B462)/SQRT(1-$E$61),TRUE),(1-(1-RAND())^(1/$F$57))^(1/$H$57),0)</f>
        <v>0</v>
      </c>
      <c r="CS462" s="137">
        <f t="array" aca="1" ref="CS462" ca="1">IF(RAND()&lt;=_xlfn.NORM.S.DIST((_xlfn.NORM.S.INV($E$54)-SQRT($E$61)*$B462)/SQRT(1-$E$61),TRUE),(1-(1-RAND())^(1/$F$57))^(1/$H$57),0)</f>
        <v>0</v>
      </c>
      <c r="CT462" s="137">
        <f t="array" aca="1" ref="CT462" ca="1">IF(RAND()&lt;=_xlfn.NORM.S.DIST((_xlfn.NORM.S.INV($E$54)-SQRT($E$61)*$B462)/SQRT(1-$E$61),TRUE),(1-(1-RAND())^(1/$F$57))^(1/$H$57),0)</f>
        <v>0</v>
      </c>
      <c r="CU462" s="137">
        <f t="array" aca="1" ref="CU462" ca="1">IF(RAND()&lt;=_xlfn.NORM.S.DIST((_xlfn.NORM.S.INV($E$54)-SQRT($E$61)*$B462)/SQRT(1-$E$61),TRUE),(1-(1-RAND())^(1/$F$57))^(1/$H$57),0)</f>
        <v>0</v>
      </c>
      <c r="CV462" s="137">
        <f t="array" aca="1" ref="CV462" ca="1">IF(RAND()&lt;=_xlfn.NORM.S.DIST((_xlfn.NORM.S.INV($E$54)-SQRT($E$61)*$B462)/SQRT(1-$E$61),TRUE),(1-(1-RAND())^(1/$F$57))^(1/$H$57),0)</f>
        <v>0</v>
      </c>
      <c r="CW462" s="137">
        <f t="array" aca="1" ref="CW462" ca="1">IF(RAND()&lt;=_xlfn.NORM.S.DIST((_xlfn.NORM.S.INV($E$54)-SQRT($E$61)*$B462)/SQRT(1-$E$61),TRUE),(1-(1-RAND())^(1/$F$57))^(1/$H$57),0)</f>
        <v>0</v>
      </c>
      <c r="CX462" s="137">
        <f t="array" aca="1" ref="CX462" ca="1">IF(RAND()&lt;=_xlfn.NORM.S.DIST((_xlfn.NORM.S.INV($E$54)-SQRT($E$61)*$B462)/SQRT(1-$E$61),TRUE),(1-(1-RAND())^(1/$F$57))^(1/$H$57),0)</f>
        <v>0</v>
      </c>
      <c r="CY462" s="137">
        <f t="array" aca="1" ref="CY462" ca="1">IF(RAND()&lt;=_xlfn.NORM.S.DIST((_xlfn.NORM.S.INV($E$54)-SQRT($E$61)*$B462)/SQRT(1-$E$61),TRUE),(1-(1-RAND())^(1/$F$57))^(1/$H$57),0)</f>
        <v>0</v>
      </c>
      <c r="CZ462" s="137">
        <f t="array" aca="1" ref="CZ462" ca="1">IF(RAND()&lt;=_xlfn.NORM.S.DIST((_xlfn.NORM.S.INV($E$54)-SQRT($E$61)*$B462)/SQRT(1-$E$61),TRUE),(1-(1-RAND())^(1/$F$57))^(1/$H$57),0)</f>
        <v>0</v>
      </c>
      <c r="DA462" s="137">
        <f t="array" aca="1" ref="DA462" ca="1">IF(RAND()&lt;=_xlfn.NORM.S.DIST((_xlfn.NORM.S.INV($E$54)-SQRT($E$61)*$B462)/SQRT(1-$E$61),TRUE),(1-(1-RAND())^(1/$F$57))^(1/$H$57),0)</f>
        <v>0</v>
      </c>
      <c r="DB462" s="137">
        <f t="array" aca="1" ref="DB462" ca="1">IF(RAND()&lt;=_xlfn.NORM.S.DIST((_xlfn.NORM.S.INV($E$54)-SQRT($E$61)*$B462)/SQRT(1-$E$61),TRUE),(1-(1-RAND())^(1/$F$57))^(1/$H$57),0)</f>
        <v>0</v>
      </c>
      <c r="DC462" s="137">
        <f t="array" aca="1" ref="DC462" ca="1">IF(RAND()&lt;=_xlfn.NORM.S.DIST((_xlfn.NORM.S.INV($E$54)-SQRT($E$61)*$B462)/SQRT(1-$E$61),TRUE),(1-(1-RAND())^(1/$F$57))^(1/$H$57),0)</f>
        <v>0</v>
      </c>
      <c r="DD462" s="137">
        <f t="array" aca="1" ref="DD462" ca="1">IF(RAND()&lt;=_xlfn.NORM.S.DIST((_xlfn.NORM.S.INV($E$54)-SQRT($E$61)*$B462)/SQRT(1-$E$61),TRUE),(1-(1-RAND())^(1/$F$57))^(1/$H$57),0)</f>
        <v>0</v>
      </c>
      <c r="DE462" s="137">
        <f t="array" aca="1" ref="DE462" ca="1">IF(RAND()&lt;=_xlfn.NORM.S.DIST((_xlfn.NORM.S.INV($E$54)-SQRT($E$61)*$B462)/SQRT(1-$E$61),TRUE),(1-(1-RAND())^(1/$F$57))^(1/$H$57),0)</f>
        <v>0</v>
      </c>
      <c r="DF462" s="137">
        <f t="array" aca="1" ref="DF462" ca="1">IF(RAND()&lt;=_xlfn.NORM.S.DIST((_xlfn.NORM.S.INV($E$54)-SQRT($E$61)*$B462)/SQRT(1-$E$61),TRUE),(1-(1-RAND())^(1/$F$57))^(1/$H$57),0)</f>
        <v>0</v>
      </c>
      <c r="DG462" s="137">
        <f t="array" aca="1" ref="DG462" ca="1">IF(RAND()&lt;=_xlfn.NORM.S.DIST((_xlfn.NORM.S.INV($E$54)-SQRT($E$61)*$B462)/SQRT(1-$E$61),TRUE),(1-(1-RAND())^(1/$F$57))^(1/$H$57),0)</f>
        <v>0</v>
      </c>
      <c r="DH462" s="137">
        <f t="array" aca="1" ref="DH462" ca="1">IF(RAND()&lt;=_xlfn.NORM.S.DIST((_xlfn.NORM.S.INV($E$54)-SQRT($E$61)*$B462)/SQRT(1-$E$61),TRUE),(1-(1-RAND())^(1/$F$57))^(1/$H$57),0)</f>
        <v>0</v>
      </c>
      <c r="DI462" s="137">
        <f t="array" aca="1" ref="DI462" ca="1">IF(RAND()&lt;=_xlfn.NORM.S.DIST((_xlfn.NORM.S.INV($E$54)-SQRT($E$61)*$B462)/SQRT(1-$E$61),TRUE),(1-(1-RAND())^(1/$F$57))^(1/$H$57),0)</f>
        <v>0</v>
      </c>
      <c r="DJ462" s="137">
        <f t="array" aca="1" ref="DJ462" ca="1">IF(RAND()&lt;=_xlfn.NORM.S.DIST((_xlfn.NORM.S.INV($E$54)-SQRT($E$61)*$B462)/SQRT(1-$E$61),TRUE),(1-(1-RAND())^(1/$F$57))^(1/$H$57),0)</f>
        <v>0</v>
      </c>
      <c r="DK462" s="137">
        <f t="array" aca="1" ref="DK462" ca="1">IF(RAND()&lt;=_xlfn.NORM.S.DIST((_xlfn.NORM.S.INV($E$54)-SQRT($E$61)*$B462)/SQRT(1-$E$61),TRUE),(1-(1-RAND())^(1/$F$57))^(1/$H$57),0)</f>
        <v>0</v>
      </c>
      <c r="DL462" s="137">
        <f t="array" aca="1" ref="DL462" ca="1">IF(RAND()&lt;=_xlfn.NORM.S.DIST((_xlfn.NORM.S.INV($E$54)-SQRT($E$61)*$B462)/SQRT(1-$E$61),TRUE),(1-(1-RAND())^(1/$F$57))^(1/$H$57),0)</f>
        <v>0</v>
      </c>
      <c r="DM462" s="137">
        <f t="array" aca="1" ref="DM462" ca="1">IF(RAND()&lt;=_xlfn.NORM.S.DIST((_xlfn.NORM.S.INV($E$54)-SQRT($E$61)*$B462)/SQRT(1-$E$61),TRUE),(1-(1-RAND())^(1/$F$57))^(1/$H$57),0)</f>
        <v>0</v>
      </c>
      <c r="DN462" s="137">
        <f t="array" aca="1" ref="DN462" ca="1">IF(RAND()&lt;=_xlfn.NORM.S.DIST((_xlfn.NORM.S.INV($E$54)-SQRT($E$61)*$B462)/SQRT(1-$E$61),TRUE),(1-(1-RAND())^(1/$F$57))^(1/$H$57),0)</f>
        <v>0</v>
      </c>
      <c r="DO462" s="137">
        <f t="array" aca="1" ref="DO462" ca="1">IF(RAND()&lt;=_xlfn.NORM.S.DIST((_xlfn.NORM.S.INV($E$54)-SQRT($E$61)*$B462)/SQRT(1-$E$61),TRUE),(1-(1-RAND())^(1/$F$57))^(1/$H$57),0)</f>
        <v>0</v>
      </c>
      <c r="DP462" s="137">
        <f t="array" aca="1" ref="DP462" ca="1">IF(RAND()&lt;=_xlfn.NORM.S.DIST((_xlfn.NORM.S.INV($E$54)-SQRT($E$61)*$B462)/SQRT(1-$E$61),TRUE),(1-(1-RAND())^(1/$F$57))^(1/$H$57),0)</f>
        <v>0</v>
      </c>
      <c r="DQ462" s="137">
        <f t="array" aca="1" ref="DQ462" ca="1">IF(RAND()&lt;=_xlfn.NORM.S.DIST((_xlfn.NORM.S.INV($E$54)-SQRT($E$61)*$B462)/SQRT(1-$E$61),TRUE),(1-(1-RAND())^(1/$F$57))^(1/$H$57),0)</f>
        <v>0</v>
      </c>
      <c r="DR462" s="137">
        <f t="array" aca="1" ref="DR462" ca="1">IF(RAND()&lt;=_xlfn.NORM.S.DIST((_xlfn.NORM.S.INV($E$54)-SQRT($E$61)*$B462)/SQRT(1-$E$61),TRUE),(1-(1-RAND())^(1/$F$57))^(1/$H$57),0)</f>
        <v>0</v>
      </c>
      <c r="DS462" s="137">
        <f t="array" aca="1" ref="DS462" ca="1">IF(RAND()&lt;=_xlfn.NORM.S.DIST((_xlfn.NORM.S.INV($E$54)-SQRT($E$61)*$B462)/SQRT(1-$E$61),TRUE),(1-(1-RAND())^(1/$F$57))^(1/$H$57),0)</f>
        <v>0</v>
      </c>
      <c r="DT462" s="137">
        <f t="array" aca="1" ref="DT462" ca="1">IF(RAND()&lt;=_xlfn.NORM.S.DIST((_xlfn.NORM.S.INV($E$54)-SQRT($E$61)*$B462)/SQRT(1-$E$61),TRUE),(1-(1-RAND())^(1/$F$57))^(1/$H$57),0)</f>
        <v>0</v>
      </c>
      <c r="DU462" s="137">
        <f t="array" aca="1" ref="DU462" ca="1">IF(RAND()&lt;=_xlfn.NORM.S.DIST((_xlfn.NORM.S.INV($E$54)-SQRT($E$61)*$B462)/SQRT(1-$E$61),TRUE),(1-(1-RAND())^(1/$F$57))^(1/$H$57),0)</f>
        <v>0</v>
      </c>
      <c r="DV462" s="137">
        <f t="array" aca="1" ref="DV462" ca="1">IF(RAND()&lt;=_xlfn.NORM.S.DIST((_xlfn.NORM.S.INV($E$54)-SQRT($E$61)*$B462)/SQRT(1-$E$61),TRUE),(1-(1-RAND())^(1/$F$57))^(1/$H$57),0)</f>
        <v>0</v>
      </c>
      <c r="DW462" s="137">
        <f t="array" aca="1" ref="DW462" ca="1">IF(RAND()&lt;=_xlfn.NORM.S.DIST((_xlfn.NORM.S.INV($E$54)-SQRT($E$61)*$B462)/SQRT(1-$E$61),TRUE),(1-(1-RAND())^(1/$F$57))^(1/$H$57),0)</f>
        <v>0</v>
      </c>
      <c r="DX462" s="137">
        <f t="array" aca="1" ref="DX462" ca="1">IF(RAND()&lt;=_xlfn.NORM.S.DIST((_xlfn.NORM.S.INV($E$54)-SQRT($E$61)*$B462)/SQRT(1-$E$61),TRUE),(1-(1-RAND())^(1/$F$57))^(1/$H$57),0)</f>
        <v>0</v>
      </c>
      <c r="DY462" s="137">
        <f t="array" aca="1" ref="DY462" ca="1">IF(RAND()&lt;=_xlfn.NORM.S.DIST((_xlfn.NORM.S.INV($E$54)-SQRT($E$61)*$B462)/SQRT(1-$E$61),TRUE),(1-(1-RAND())^(1/$F$57))^(1/$H$57),0)</f>
        <v>0</v>
      </c>
      <c r="DZ462" s="137">
        <f t="array" aca="1" ref="DZ462" ca="1">IF(RAND()&lt;=_xlfn.NORM.S.DIST((_xlfn.NORM.S.INV($E$54)-SQRT($E$61)*$B462)/SQRT(1-$E$61),TRUE),(1-(1-RAND())^(1/$F$57))^(1/$H$57),0)</f>
        <v>0</v>
      </c>
      <c r="EA462" s="137">
        <f t="array" aca="1" ref="EA462" ca="1">IF(RAND()&lt;=_xlfn.NORM.S.DIST((_xlfn.NORM.S.INV($E$54)-SQRT($E$61)*$B462)/SQRT(1-$E$61),TRUE),(1-(1-RAND())^(1/$F$57))^(1/$H$57),0)</f>
        <v>0</v>
      </c>
      <c r="EB462" s="137">
        <f t="array" aca="1" ref="EB462" ca="1">IF(RAND()&lt;=_xlfn.NORM.S.DIST((_xlfn.NORM.S.INV($E$54)-SQRT($E$61)*$B462)/SQRT(1-$E$61),TRUE),(1-(1-RAND())^(1/$F$57))^(1/$H$57),0)</f>
        <v>0</v>
      </c>
      <c r="EC462" s="137">
        <f t="array" aca="1" ref="EC462" ca="1">IF(RAND()&lt;=_xlfn.NORM.S.DIST((_xlfn.NORM.S.INV($E$54)-SQRT($E$61)*$B462)/SQRT(1-$E$61),TRUE),(1-(1-RAND())^(1/$F$57))^(1/$H$57),0)</f>
        <v>0</v>
      </c>
      <c r="ED462" s="137">
        <f t="array" aca="1" ref="ED462" ca="1">IF(RAND()&lt;=_xlfn.NORM.S.DIST((_xlfn.NORM.S.INV($E$54)-SQRT($E$61)*$B462)/SQRT(1-$E$61),TRUE),(1-(1-RAND())^(1/$F$57))^(1/$H$57),0)</f>
        <v>0</v>
      </c>
      <c r="EE462" s="137">
        <f t="array" aca="1" ref="EE462" ca="1">IF(RAND()&lt;=_xlfn.NORM.S.DIST((_xlfn.NORM.S.INV($E$54)-SQRT($E$61)*$B462)/SQRT(1-$E$61),TRUE),(1-(1-RAND())^(1/$F$57))^(1/$H$57),0)</f>
        <v>0</v>
      </c>
      <c r="EF462" s="137">
        <f t="array" aca="1" ref="EF462" ca="1">IF(RAND()&lt;=_xlfn.NORM.S.DIST((_xlfn.NORM.S.INV($E$54)-SQRT($E$61)*$B462)/SQRT(1-$E$61),TRUE),(1-(1-RAND())^(1/$F$57))^(1/$H$57),0)</f>
        <v>0</v>
      </c>
      <c r="EG462" s="137">
        <f t="array" aca="1" ref="EG462" ca="1">IF(RAND()&lt;=_xlfn.NORM.S.DIST((_xlfn.NORM.S.INV($E$54)-SQRT($E$61)*$B462)/SQRT(1-$E$61),TRUE),(1-(1-RAND())^(1/$F$57))^(1/$H$57),0)</f>
        <v>0</v>
      </c>
      <c r="EH462" s="137">
        <f t="array" aca="1" ref="EH462" ca="1">IF(RAND()&lt;=_xlfn.NORM.S.DIST((_xlfn.NORM.S.INV($E$54)-SQRT($E$61)*$B462)/SQRT(1-$E$61),TRUE),(1-(1-RAND())^(1/$F$57))^(1/$H$57),0)</f>
        <v>0</v>
      </c>
      <c r="EI462" s="137">
        <f t="array" aca="1" ref="EI462" ca="1">IF(RAND()&lt;=_xlfn.NORM.S.DIST((_xlfn.NORM.S.INV($E$54)-SQRT($E$61)*$B462)/SQRT(1-$E$61),TRUE),(1-(1-RAND())^(1/$F$57))^(1/$H$57),0)</f>
        <v>0</v>
      </c>
      <c r="EJ462" s="137">
        <f t="array" aca="1" ref="EJ462" ca="1">IF(RAND()&lt;=_xlfn.NORM.S.DIST((_xlfn.NORM.S.INV($E$54)-SQRT($E$61)*$B462)/SQRT(1-$E$61),TRUE),(1-(1-RAND())^(1/$F$57))^(1/$H$57),0)</f>
        <v>0</v>
      </c>
      <c r="EK462" s="137">
        <f t="array" aca="1" ref="EK462" ca="1">IF(RAND()&lt;=_xlfn.NORM.S.DIST((_xlfn.NORM.S.INV($E$54)-SQRT($E$61)*$B462)/SQRT(1-$E$61),TRUE),(1-(1-RAND())^(1/$F$57))^(1/$H$57),0)</f>
        <v>0</v>
      </c>
      <c r="EL462" s="137">
        <f t="array" aca="1" ref="EL462" ca="1">IF(RAND()&lt;=_xlfn.NORM.S.DIST((_xlfn.NORM.S.INV($E$54)-SQRT($E$61)*$B462)/SQRT(1-$E$61),TRUE),(1-(1-RAND())^(1/$F$57))^(1/$H$57),0)</f>
        <v>0</v>
      </c>
      <c r="EM462" s="137">
        <f t="array" aca="1" ref="EM462" ca="1">IF(RAND()&lt;=_xlfn.NORM.S.DIST((_xlfn.NORM.S.INV($E$54)-SQRT($E$61)*$B462)/SQRT(1-$E$61),TRUE),(1-(1-RAND())^(1/$F$57))^(1/$H$57),0)</f>
        <v>0</v>
      </c>
      <c r="EN462" s="137">
        <f t="array" aca="1" ref="EN462" ca="1">IF(RAND()&lt;=_xlfn.NORM.S.DIST((_xlfn.NORM.S.INV($E$54)-SQRT($E$61)*$B462)/SQRT(1-$E$61),TRUE),(1-(1-RAND())^(1/$F$57))^(1/$H$57),0)</f>
        <v>0</v>
      </c>
      <c r="EO462" s="137">
        <f t="array" aca="1" ref="EO462" ca="1">IF(RAND()&lt;=_xlfn.NORM.S.DIST((_xlfn.NORM.S.INV($E$54)-SQRT($E$61)*$B462)/SQRT(1-$E$61),TRUE),(1-(1-RAND())^(1/$F$57))^(1/$H$57),0)</f>
        <v>0</v>
      </c>
      <c r="EP462" s="137">
        <f t="array" aca="1" ref="EP462" ca="1">IF(RAND()&lt;=_xlfn.NORM.S.DIST((_xlfn.NORM.S.INV($E$54)-SQRT($E$61)*$B462)/SQRT(1-$E$61),TRUE),(1-(1-RAND())^(1/$F$57))^(1/$H$57),0)</f>
        <v>0</v>
      </c>
      <c r="EQ462" s="137">
        <f t="array" aca="1" ref="EQ462" ca="1">IF(RAND()&lt;=_xlfn.NORM.S.DIST((_xlfn.NORM.S.INV($E$54)-SQRT($E$61)*$B462)/SQRT(1-$E$61),TRUE),(1-(1-RAND())^(1/$F$57))^(1/$H$57),0)</f>
        <v>0</v>
      </c>
      <c r="ER462" s="137">
        <f t="array" aca="1" ref="ER462" ca="1">IF(RAND()&lt;=_xlfn.NORM.S.DIST((_xlfn.NORM.S.INV($E$54)-SQRT($E$61)*$B462)/SQRT(1-$E$61),TRUE),(1-(1-RAND())^(1/$F$57))^(1/$H$57),0)</f>
        <v>0</v>
      </c>
      <c r="ES462" s="137">
        <f t="array" aca="1" ref="ES462" ca="1">IF(RAND()&lt;=_xlfn.NORM.S.DIST((_xlfn.NORM.S.INV($E$54)-SQRT($E$61)*$B462)/SQRT(1-$E$61),TRUE),(1-(1-RAND())^(1/$F$57))^(1/$H$57),0)</f>
        <v>0</v>
      </c>
      <c r="ET462" s="137">
        <f t="array" aca="1" ref="ET462" ca="1">IF(RAND()&lt;=_xlfn.NORM.S.DIST((_xlfn.NORM.S.INV($E$54)-SQRT($E$61)*$B462)/SQRT(1-$E$61),TRUE),(1-(1-RAND())^(1/$F$57))^(1/$H$57),0)</f>
        <v>0</v>
      </c>
      <c r="EU462" s="137">
        <f t="array" aca="1" ref="EU462" ca="1">IF(RAND()&lt;=_xlfn.NORM.S.DIST((_xlfn.NORM.S.INV($E$54)-SQRT($E$61)*$B462)/SQRT(1-$E$61),TRUE),(1-(1-RAND())^(1/$F$57))^(1/$H$57),0)</f>
        <v>0</v>
      </c>
      <c r="EV462" s="137">
        <f t="array" aca="1" ref="EV462" ca="1">IF(RAND()&lt;=_xlfn.NORM.S.DIST((_xlfn.NORM.S.INV($E$54)-SQRT($E$61)*$B462)/SQRT(1-$E$61),TRUE),(1-(1-RAND())^(1/$F$57))^(1/$H$57),0)</f>
        <v>0</v>
      </c>
      <c r="EW462" s="137">
        <f t="array" aca="1" ref="EW462" ca="1">IF(RAND()&lt;=_xlfn.NORM.S.DIST((_xlfn.NORM.S.INV($E$54)-SQRT($E$61)*$B462)/SQRT(1-$E$61),TRUE),(1-(1-RAND())^(1/$F$57))^(1/$H$57),0)</f>
        <v>0</v>
      </c>
      <c r="EX462" s="137">
        <f t="array" aca="1" ref="EX462" ca="1">IF(RAND()&lt;=_xlfn.NORM.S.DIST((_xlfn.NORM.S.INV($E$54)-SQRT($E$61)*$B462)/SQRT(1-$E$61),TRUE),(1-(1-RAND())^(1/$F$57))^(1/$H$57),0)</f>
        <v>0</v>
      </c>
      <c r="EY462" s="137">
        <f t="array" aca="1" ref="EY462" ca="1">IF(RAND()&lt;=_xlfn.NORM.S.DIST((_xlfn.NORM.S.INV($E$54)-SQRT($E$61)*$B462)/SQRT(1-$E$61),TRUE),(1-(1-RAND())^(1/$F$57))^(1/$H$57),0)</f>
        <v>0</v>
      </c>
      <c r="EZ462" s="137">
        <f t="array" aca="1" ref="EZ462" ca="1">IF(RAND()&lt;=_xlfn.NORM.S.DIST((_xlfn.NORM.S.INV($E$54)-SQRT($E$61)*$B462)/SQRT(1-$E$61),TRUE),(1-(1-RAND())^(1/$F$57))^(1/$H$57),0)</f>
        <v>0</v>
      </c>
      <c r="FA462" s="137">
        <f t="array" aca="1" ref="FA462" ca="1">IF(RAND()&lt;=_xlfn.NORM.S.DIST((_xlfn.NORM.S.INV($E$54)-SQRT($E$61)*$B462)/SQRT(1-$E$61),TRUE),(1-(1-RAND())^(1/$F$57))^(1/$H$57),0)</f>
        <v>0</v>
      </c>
      <c r="FB462" s="137">
        <f t="array" aca="1" ref="FB462" ca="1">IF(RAND()&lt;=_xlfn.NORM.S.DIST((_xlfn.NORM.S.INV($E$54)-SQRT($E$61)*$B462)/SQRT(1-$E$61),TRUE),(1-(1-RAND())^(1/$F$57))^(1/$H$57),0)</f>
        <v>0</v>
      </c>
      <c r="FC462" s="137">
        <f t="array" aca="1" ref="FC462" ca="1">IF(RAND()&lt;=_xlfn.NORM.S.DIST((_xlfn.NORM.S.INV($E$54)-SQRT($E$61)*$B462)/SQRT(1-$E$61),TRUE),(1-(1-RAND())^(1/$F$57))^(1/$H$57),0)</f>
        <v>0</v>
      </c>
      <c r="FD462" s="137">
        <f t="array" aca="1" ref="FD462" ca="1">IF(RAND()&lt;=_xlfn.NORM.S.DIST((_xlfn.NORM.S.INV($E$54)-SQRT($E$61)*$B462)/SQRT(1-$E$61),TRUE),(1-(1-RAND())^(1/$F$57))^(1/$H$57),0)</f>
        <v>0</v>
      </c>
      <c r="FE462" s="137">
        <f t="array" aca="1" ref="FE462" ca="1">IF(RAND()&lt;=_xlfn.NORM.S.DIST((_xlfn.NORM.S.INV($E$54)-SQRT($E$61)*$B462)/SQRT(1-$E$61),TRUE),(1-(1-RAND())^(1/$F$57))^(1/$H$57),0)</f>
        <v>0</v>
      </c>
      <c r="FF462" s="137">
        <f t="array" aca="1" ref="FF462" ca="1">IF(RAND()&lt;=_xlfn.NORM.S.DIST((_xlfn.NORM.S.INV($E$54)-SQRT($E$61)*$B462)/SQRT(1-$E$61),TRUE),(1-(1-RAND())^(1/$F$57))^(1/$H$57),0)</f>
        <v>0</v>
      </c>
      <c r="FG462" s="137">
        <f t="array" aca="1" ref="FG462" ca="1">IF(RAND()&lt;=_xlfn.NORM.S.DIST((_xlfn.NORM.S.INV($E$54)-SQRT($E$61)*$B462)/SQRT(1-$E$61),TRUE),(1-(1-RAND())^(1/$F$57))^(1/$H$57),0)</f>
        <v>0</v>
      </c>
      <c r="FH462" s="137">
        <f t="array" aca="1" ref="FH462" ca="1">IF(RAND()&lt;=_xlfn.NORM.S.DIST((_xlfn.NORM.S.INV($E$54)-SQRT($E$61)*$B462)/SQRT(1-$E$61),TRUE),(1-(1-RAND())^(1/$F$57))^(1/$H$57),0)</f>
        <v>0</v>
      </c>
      <c r="FI462" s="137">
        <f t="array" aca="1" ref="FI462" ca="1">IF(RAND()&lt;=_xlfn.NORM.S.DIST((_xlfn.NORM.S.INV($E$54)-SQRT($E$61)*$B462)/SQRT(1-$E$61),TRUE),(1-(1-RAND())^(1/$F$57))^(1/$H$57),0)</f>
        <v>0</v>
      </c>
      <c r="FJ462" s="137">
        <f t="array" aca="1" ref="FJ462" ca="1">IF(RAND()&lt;=_xlfn.NORM.S.DIST((_xlfn.NORM.S.INV($E$54)-SQRT($E$61)*$B462)/SQRT(1-$E$61),TRUE),(1-(1-RAND())^(1/$F$57))^(1/$H$57),0)</f>
        <v>0</v>
      </c>
      <c r="FK462" s="137">
        <f t="array" aca="1" ref="FK462" ca="1">IF(RAND()&lt;=_xlfn.NORM.S.DIST((_xlfn.NORM.S.INV($E$54)-SQRT($E$61)*$B462)/SQRT(1-$E$61),TRUE),(1-(1-RAND())^(1/$F$57))^(1/$H$57),0)</f>
        <v>0</v>
      </c>
      <c r="FL462" s="137">
        <f t="array" aca="1" ref="FL462" ca="1">IF(RAND()&lt;=_xlfn.NORM.S.DIST((_xlfn.NORM.S.INV($E$54)-SQRT($E$61)*$B462)/SQRT(1-$E$61),TRUE),(1-(1-RAND())^(1/$F$57))^(1/$H$57),0)</f>
        <v>0</v>
      </c>
      <c r="FM462" s="137">
        <f t="shared" ca="1" si="102"/>
        <v>0</v>
      </c>
      <c r="FN462" s="137">
        <f t="shared" ca="1" si="103"/>
        <v>0</v>
      </c>
      <c r="FO462" s="137">
        <f t="array" aca="1" ref="FO462" ca="1">IF(RAND()&lt;=_xlfn.NORM.S.DIST((_xlfn.NORM.S.INV($F$54)-SQRT($F$61)*$B462)/SQRT(1-$F$61),TRUE),(1-(1-RAND())^(1/$F$57))^(1/$H$57),0)</f>
        <v>0</v>
      </c>
      <c r="FP462" s="137">
        <f t="array" aca="1" ref="FP462" ca="1">IF(RAND()&lt;=_xlfn.NORM.S.DIST((_xlfn.NORM.S.INV($F$54)-SQRT($F$61)*$B462)/SQRT(1-$F$61),TRUE),(1-(1-RAND())^(1/$F$57))^(1/$H$57),0)</f>
        <v>0</v>
      </c>
      <c r="FQ462" s="137">
        <f t="array" aca="1" ref="FQ462" ca="1">IF(RAND()&lt;=_xlfn.NORM.S.DIST((_xlfn.NORM.S.INV($F$54)-SQRT($F$61)*$B462)/SQRT(1-$F$61),TRUE),(1-(1-RAND())^(1/$F$57))^(1/$H$57),0)</f>
        <v>0</v>
      </c>
      <c r="FR462" s="137">
        <f t="array" aca="1" ref="FR462" ca="1">IF(RAND()&lt;=_xlfn.NORM.S.DIST((_xlfn.NORM.S.INV($F$54)-SQRT($F$61)*$B462)/SQRT(1-$F$61),TRUE),(1-(1-RAND())^(1/$F$57))^(1/$H$57),0)</f>
        <v>0</v>
      </c>
      <c r="FS462" s="137">
        <f t="array" aca="1" ref="FS462" ca="1">IF(RAND()&lt;=_xlfn.NORM.S.DIST((_xlfn.NORM.S.INV($F$54)-SQRT($F$61)*$B462)/SQRT(1-$F$61),TRUE),(1-(1-RAND())^(1/$F$57))^(1/$H$57),0)</f>
        <v>0</v>
      </c>
      <c r="FT462" s="137">
        <f t="array" aca="1" ref="FT462" ca="1">IF(RAND()&lt;=_xlfn.NORM.S.DIST((_xlfn.NORM.S.INV($F$54)-SQRT($F$61)*$B462)/SQRT(1-$F$61),TRUE),(1-(1-RAND())^(1/$F$57))^(1/$H$57),0)</f>
        <v>0</v>
      </c>
      <c r="FU462" s="137">
        <f t="array" aca="1" ref="FU462" ca="1">IF(RAND()&lt;=_xlfn.NORM.S.DIST((_xlfn.NORM.S.INV($F$54)-SQRT($F$61)*$B462)/SQRT(1-$F$61),TRUE),(1-(1-RAND())^(1/$F$57))^(1/$H$57),0)</f>
        <v>0</v>
      </c>
      <c r="FV462" s="137">
        <f t="array" aca="1" ref="FV462" ca="1">IF(RAND()&lt;=_xlfn.NORM.S.DIST((_xlfn.NORM.S.INV($F$54)-SQRT($F$61)*$B462)/SQRT(1-$F$61),TRUE),(1-(1-RAND())^(1/$F$57))^(1/$H$57),0)</f>
        <v>0</v>
      </c>
      <c r="FW462" s="137">
        <f t="array" aca="1" ref="FW462" ca="1">IF(RAND()&lt;=_xlfn.NORM.S.DIST((_xlfn.NORM.S.INV($F$54)-SQRT($F$61)*$B462)/SQRT(1-$F$61),TRUE),(1-(1-RAND())^(1/$F$57))^(1/$H$57),0)</f>
        <v>0</v>
      </c>
      <c r="FX462" s="137">
        <f t="array" aca="1" ref="FX462" ca="1">IF(RAND()&lt;=_xlfn.NORM.S.DIST((_xlfn.NORM.S.INV($F$54)-SQRT($F$61)*$B462)/SQRT(1-$F$61),TRUE),(1-(1-RAND())^(1/$F$57))^(1/$H$57),0)</f>
        <v>0</v>
      </c>
      <c r="FY462" s="137">
        <f t="array" aca="1" ref="FY462" ca="1">IF(RAND()&lt;=_xlfn.NORM.S.DIST((_xlfn.NORM.S.INV($F$54)-SQRT($F$61)*$B462)/SQRT(1-$F$61),TRUE),(1-(1-RAND())^(1/$F$57))^(1/$H$57),0)</f>
        <v>0</v>
      </c>
      <c r="FZ462" s="137">
        <f t="array" aca="1" ref="FZ462" ca="1">IF(RAND()&lt;=_xlfn.NORM.S.DIST((_xlfn.NORM.S.INV($F$54)-SQRT($F$61)*$B462)/SQRT(1-$F$61),TRUE),(1-(1-RAND())^(1/$F$57))^(1/$H$57),0)</f>
        <v>0</v>
      </c>
      <c r="GA462" s="137">
        <f t="array" aca="1" ref="GA462" ca="1">IF(RAND()&lt;=_xlfn.NORM.S.DIST((_xlfn.NORM.S.INV($F$54)-SQRT($F$61)*$B462)/SQRT(1-$F$61),TRUE),(1-(1-RAND())^(1/$F$57))^(1/$H$57),0)</f>
        <v>0</v>
      </c>
      <c r="GB462" s="137">
        <f t="array" aca="1" ref="GB462" ca="1">IF(RAND()&lt;=_xlfn.NORM.S.DIST((_xlfn.NORM.S.INV($F$54)-SQRT($F$61)*$B462)/SQRT(1-$F$61),TRUE),(1-(1-RAND())^(1/$F$57))^(1/$H$57),0)</f>
        <v>0</v>
      </c>
      <c r="GC462" s="137">
        <f t="array" aca="1" ref="GC462" ca="1">IF(RAND()&lt;=_xlfn.NORM.S.DIST((_xlfn.NORM.S.INV($F$54)-SQRT($F$61)*$B462)/SQRT(1-$F$61),TRUE),(1-(1-RAND())^(1/$F$57))^(1/$H$57),0)</f>
        <v>0</v>
      </c>
      <c r="GD462" s="137">
        <f t="array" aca="1" ref="GD462" ca="1">IF(RAND()&lt;=_xlfn.NORM.S.DIST((_xlfn.NORM.S.INV($F$54)-SQRT($F$61)*$B462)/SQRT(1-$F$61),TRUE),(1-(1-RAND())^(1/$F$57))^(1/$H$57),0)</f>
        <v>0</v>
      </c>
      <c r="GE462" s="137">
        <f t="array" aca="1" ref="GE462" ca="1">IF(RAND()&lt;=_xlfn.NORM.S.DIST((_xlfn.NORM.S.INV($F$54)-SQRT($F$61)*$B462)/SQRT(1-$F$61),TRUE),(1-(1-RAND())^(1/$F$57))^(1/$H$57),0)</f>
        <v>0</v>
      </c>
      <c r="GF462" s="137">
        <f t="array" aca="1" ref="GF462" ca="1">IF(RAND()&lt;=_xlfn.NORM.S.DIST((_xlfn.NORM.S.INV($F$54)-SQRT($F$61)*$B462)/SQRT(1-$F$61),TRUE),(1-(1-RAND())^(1/$F$57))^(1/$H$57),0)</f>
        <v>0</v>
      </c>
      <c r="GG462" s="137">
        <f t="array" aca="1" ref="GG462" ca="1">IF(RAND()&lt;=_xlfn.NORM.S.DIST((_xlfn.NORM.S.INV($F$54)-SQRT($F$61)*$B462)/SQRT(1-$F$61),TRUE),(1-(1-RAND())^(1/$F$57))^(1/$H$57),0)</f>
        <v>0</v>
      </c>
      <c r="GH462" s="137">
        <f t="array" aca="1" ref="GH462" ca="1">IF(RAND()&lt;=_xlfn.NORM.S.DIST((_xlfn.NORM.S.INV($F$54)-SQRT($F$61)*$B462)/SQRT(1-$F$61),TRUE),(1-(1-RAND())^(1/$F$57))^(1/$H$57),0)</f>
        <v>0</v>
      </c>
      <c r="GI462" s="137">
        <f t="array" aca="1" ref="GI462" ca="1">IF(RAND()&lt;=_xlfn.NORM.S.DIST((_xlfn.NORM.S.INV($F$54)-SQRT($F$61)*$B462)/SQRT(1-$F$61),TRUE),(1-(1-RAND())^(1/$F$57))^(1/$H$57),0)</f>
        <v>0</v>
      </c>
      <c r="GJ462" s="137">
        <f t="array" aca="1" ref="GJ462" ca="1">IF(RAND()&lt;=_xlfn.NORM.S.DIST((_xlfn.NORM.S.INV($F$54)-SQRT($F$61)*$B462)/SQRT(1-$F$61),TRUE),(1-(1-RAND())^(1/$F$57))^(1/$H$57),0)</f>
        <v>0</v>
      </c>
      <c r="GK462" s="137">
        <f t="array" aca="1" ref="GK462" ca="1">IF(RAND()&lt;=_xlfn.NORM.S.DIST((_xlfn.NORM.S.INV($F$54)-SQRT($F$61)*$B462)/SQRT(1-$F$61),TRUE),(1-(1-RAND())^(1/$F$57))^(1/$H$57),0)</f>
        <v>0</v>
      </c>
      <c r="GL462" s="137">
        <f t="array" aca="1" ref="GL462" ca="1">IF(RAND()&lt;=_xlfn.NORM.S.DIST((_xlfn.NORM.S.INV($F$54)-SQRT($F$61)*$B462)/SQRT(1-$F$61),TRUE),(1-(1-RAND())^(1/$F$57))^(1/$H$57),0)</f>
        <v>0</v>
      </c>
      <c r="GM462" s="137">
        <f t="array" aca="1" ref="GM462" ca="1">IF(RAND()&lt;=_xlfn.NORM.S.DIST((_xlfn.NORM.S.INV($F$54)-SQRT($F$61)*$B462)/SQRT(1-$F$61),TRUE),(1-(1-RAND())^(1/$F$57))^(1/$H$57),0)</f>
        <v>0</v>
      </c>
      <c r="GN462" s="137">
        <f t="array" aca="1" ref="GN462" ca="1">IF(RAND()&lt;=_xlfn.NORM.S.DIST((_xlfn.NORM.S.INV($F$54)-SQRT($F$61)*$B462)/SQRT(1-$F$61),TRUE),(1-(1-RAND())^(1/$F$57))^(1/$H$57),0)</f>
        <v>0</v>
      </c>
      <c r="GO462" s="137">
        <f t="array" aca="1" ref="GO462" ca="1">IF(RAND()&lt;=_xlfn.NORM.S.DIST((_xlfn.NORM.S.INV($F$54)-SQRT($F$61)*$B462)/SQRT(1-$F$61),TRUE),(1-(1-RAND())^(1/$F$57))^(1/$H$57),0)</f>
        <v>0</v>
      </c>
      <c r="GP462" s="137">
        <f t="array" aca="1" ref="GP462" ca="1">IF(RAND()&lt;=_xlfn.NORM.S.DIST((_xlfn.NORM.S.INV($F$54)-SQRT($F$61)*$B462)/SQRT(1-$F$61),TRUE),(1-(1-RAND())^(1/$F$57))^(1/$H$57),0)</f>
        <v>0</v>
      </c>
      <c r="GQ462" s="137">
        <f t="array" aca="1" ref="GQ462" ca="1">IF(RAND()&lt;=_xlfn.NORM.S.DIST((_xlfn.NORM.S.INV($F$54)-SQRT($F$61)*$B462)/SQRT(1-$F$61),TRUE),(1-(1-RAND())^(1/$F$57))^(1/$H$57),0)</f>
        <v>0</v>
      </c>
      <c r="GR462" s="137">
        <f t="array" aca="1" ref="GR462" ca="1">IF(RAND()&lt;=_xlfn.NORM.S.DIST((_xlfn.NORM.S.INV($F$54)-SQRT($F$61)*$B462)/SQRT(1-$F$61),TRUE),(1-(1-RAND())^(1/$F$57))^(1/$H$57),0)</f>
        <v>0</v>
      </c>
      <c r="GS462" s="137">
        <f t="array" aca="1" ref="GS462" ca="1">IF(RAND()&lt;=_xlfn.NORM.S.DIST((_xlfn.NORM.S.INV($F$54)-SQRT($F$61)*$B462)/SQRT(1-$F$61),TRUE),(1-(1-RAND())^(1/$F$57))^(1/$H$57),0)</f>
        <v>0</v>
      </c>
      <c r="GT462" s="137">
        <f t="array" aca="1" ref="GT462" ca="1">IF(RAND()&lt;=_xlfn.NORM.S.DIST((_xlfn.NORM.S.INV($F$54)-SQRT($F$61)*$B462)/SQRT(1-$F$61),TRUE),(1-(1-RAND())^(1/$F$57))^(1/$H$57),0)</f>
        <v>0</v>
      </c>
      <c r="GU462" s="137">
        <f t="array" aca="1" ref="GU462" ca="1">IF(RAND()&lt;=_xlfn.NORM.S.DIST((_xlfn.NORM.S.INV($F$54)-SQRT($F$61)*$B462)/SQRT(1-$F$61),TRUE),(1-(1-RAND())^(1/$F$57))^(1/$H$57),0)</f>
        <v>0</v>
      </c>
      <c r="GV462" s="137">
        <f t="array" aca="1" ref="GV462" ca="1">IF(RAND()&lt;=_xlfn.NORM.S.DIST((_xlfn.NORM.S.INV($F$54)-SQRT($F$61)*$B462)/SQRT(1-$F$61),TRUE),(1-(1-RAND())^(1/$F$57))^(1/$H$57),0)</f>
        <v>0</v>
      </c>
      <c r="GW462" s="137">
        <f t="array" aca="1" ref="GW462" ca="1">IF(RAND()&lt;=_xlfn.NORM.S.DIST((_xlfn.NORM.S.INV($F$54)-SQRT($F$61)*$B462)/SQRT(1-$F$61),TRUE),(1-(1-RAND())^(1/$F$57))^(1/$H$57),0)</f>
        <v>0</v>
      </c>
      <c r="GX462" s="137">
        <f t="array" aca="1" ref="GX462" ca="1">IF(RAND()&lt;=_xlfn.NORM.S.DIST((_xlfn.NORM.S.INV($F$54)-SQRT($F$61)*$B462)/SQRT(1-$F$61),TRUE),(1-(1-RAND())^(1/$F$57))^(1/$H$57),0)</f>
        <v>0</v>
      </c>
      <c r="GY462" s="137">
        <f t="array" aca="1" ref="GY462" ca="1">IF(RAND()&lt;=_xlfn.NORM.S.DIST((_xlfn.NORM.S.INV($F$54)-SQRT($F$61)*$B462)/SQRT(1-$F$61),TRUE),(1-(1-RAND())^(1/$F$57))^(1/$H$57),0)</f>
        <v>0</v>
      </c>
      <c r="GZ462" s="137">
        <f t="array" aca="1" ref="GZ462" ca="1">IF(RAND()&lt;=_xlfn.NORM.S.DIST((_xlfn.NORM.S.INV($F$54)-SQRT($F$61)*$B462)/SQRT(1-$F$61),TRUE),(1-(1-RAND())^(1/$F$57))^(1/$H$57),0)</f>
        <v>0</v>
      </c>
      <c r="HA462" s="137">
        <f t="array" aca="1" ref="HA462" ca="1">IF(RAND()&lt;=_xlfn.NORM.S.DIST((_xlfn.NORM.S.INV($F$54)-SQRT($F$61)*$B462)/SQRT(1-$F$61),TRUE),(1-(1-RAND())^(1/$F$57))^(1/$H$57),0)</f>
        <v>0</v>
      </c>
      <c r="HB462" s="137">
        <f t="array" aca="1" ref="HB462" ca="1">IF(RAND()&lt;=_xlfn.NORM.S.DIST((_xlfn.NORM.S.INV($F$54)-SQRT($F$61)*$B462)/SQRT(1-$F$61),TRUE),(1-(1-RAND())^(1/$F$57))^(1/$H$57),0)</f>
        <v>0</v>
      </c>
      <c r="HC462" s="137">
        <f t="array" aca="1" ref="HC462" ca="1">IF(RAND()&lt;=_xlfn.NORM.S.DIST((_xlfn.NORM.S.INV($F$54)-SQRT($F$61)*$B462)/SQRT(1-$F$61),TRUE),(1-(1-RAND())^(1/$F$57))^(1/$H$57),0)</f>
        <v>0</v>
      </c>
      <c r="HD462" s="137">
        <f t="array" aca="1" ref="HD462" ca="1">IF(RAND()&lt;=_xlfn.NORM.S.DIST((_xlfn.NORM.S.INV($F$54)-SQRT($F$61)*$B462)/SQRT(1-$F$61),TRUE),(1-(1-RAND())^(1/$F$57))^(1/$H$57),0)</f>
        <v>0</v>
      </c>
      <c r="HE462" s="137">
        <f t="array" aca="1" ref="HE462" ca="1">IF(RAND()&lt;=_xlfn.NORM.S.DIST((_xlfn.NORM.S.INV($F$54)-SQRT($F$61)*$B462)/SQRT(1-$F$61),TRUE),(1-(1-RAND())^(1/$F$57))^(1/$H$57),0)</f>
        <v>0</v>
      </c>
      <c r="HF462" s="137">
        <f t="array" aca="1" ref="HF462" ca="1">IF(RAND()&lt;=_xlfn.NORM.S.DIST((_xlfn.NORM.S.INV($F$54)-SQRT($F$61)*$B462)/SQRT(1-$F$61),TRUE),(1-(1-RAND())^(1/$F$57))^(1/$H$57),0)</f>
        <v>0</v>
      </c>
      <c r="HG462" s="137">
        <f t="array" aca="1" ref="HG462" ca="1">IF(RAND()&lt;=_xlfn.NORM.S.DIST((_xlfn.NORM.S.INV($F$54)-SQRT($F$61)*$B462)/SQRT(1-$F$61),TRUE),(1-(1-RAND())^(1/$F$57))^(1/$H$57),0)</f>
        <v>0</v>
      </c>
      <c r="HH462" s="137">
        <f t="array" aca="1" ref="HH462" ca="1">IF(RAND()&lt;=_xlfn.NORM.S.DIST((_xlfn.NORM.S.INV($F$54)-SQRT($F$61)*$B462)/SQRT(1-$F$61),TRUE),(1-(1-RAND())^(1/$F$57))^(1/$H$57),0)</f>
        <v>0</v>
      </c>
      <c r="HI462" s="137">
        <f t="array" aca="1" ref="HI462" ca="1">IF(RAND()&lt;=_xlfn.NORM.S.DIST((_xlfn.NORM.S.INV($F$54)-SQRT($F$61)*$B462)/SQRT(1-$F$61),TRUE),(1-(1-RAND())^(1/$F$57))^(1/$H$57),0)</f>
        <v>0</v>
      </c>
      <c r="HJ462" s="137">
        <f t="array" aca="1" ref="HJ462" ca="1">IF(RAND()&lt;=_xlfn.NORM.S.DIST((_xlfn.NORM.S.INV($F$54)-SQRT($F$61)*$B462)/SQRT(1-$F$61),TRUE),(1-(1-RAND())^(1/$F$57))^(1/$H$57),0)</f>
        <v>0</v>
      </c>
      <c r="HK462" s="137">
        <f t="array" aca="1" ref="HK462" ca="1">IF(RAND()&lt;=_xlfn.NORM.S.DIST((_xlfn.NORM.S.INV($F$54)-SQRT($F$61)*$B462)/SQRT(1-$F$61),TRUE),(1-(1-RAND())^(1/$F$57))^(1/$H$57),0)</f>
        <v>0</v>
      </c>
      <c r="HL462" s="137">
        <f t="array" aca="1" ref="HL462" ca="1">IF(RAND()&lt;=_xlfn.NORM.S.DIST((_xlfn.NORM.S.INV($F$54)-SQRT($F$61)*$B462)/SQRT(1-$F$61),TRUE),(1-(1-RAND())^(1/$F$57))^(1/$H$57),0)</f>
        <v>0</v>
      </c>
      <c r="HM462" s="137">
        <f t="array" aca="1" ref="HM462" ca="1">IF(RAND()&lt;=_xlfn.NORM.S.DIST((_xlfn.NORM.S.INV($F$54)-SQRT($F$61)*$B462)/SQRT(1-$F$61),TRUE),(1-(1-RAND())^(1/$F$57))^(1/$H$57),0)</f>
        <v>0</v>
      </c>
      <c r="HN462" s="137">
        <f t="array" aca="1" ref="HN462" ca="1">IF(RAND()&lt;=_xlfn.NORM.S.DIST((_xlfn.NORM.S.INV($F$54)-SQRT($F$61)*$B462)/SQRT(1-$F$61),TRUE),(1-(1-RAND())^(1/$F$57))^(1/$H$57),0)</f>
        <v>0</v>
      </c>
      <c r="HO462" s="137">
        <f t="array" aca="1" ref="HO462" ca="1">IF(RAND()&lt;=_xlfn.NORM.S.DIST((_xlfn.NORM.S.INV($F$54)-SQRT($F$61)*$B462)/SQRT(1-$F$61),TRUE),(1-(1-RAND())^(1/$F$57))^(1/$H$57),0)</f>
        <v>0</v>
      </c>
      <c r="HP462" s="137">
        <f t="array" aca="1" ref="HP462" ca="1">IF(RAND()&lt;=_xlfn.NORM.S.DIST((_xlfn.NORM.S.INV($F$54)-SQRT($F$61)*$B462)/SQRT(1-$F$61),TRUE),(1-(1-RAND())^(1/$F$57))^(1/$H$57),0)</f>
        <v>0</v>
      </c>
      <c r="HQ462" s="137">
        <f t="array" aca="1" ref="HQ462" ca="1">IF(RAND()&lt;=_xlfn.NORM.S.DIST((_xlfn.NORM.S.INV($F$54)-SQRT($F$61)*$B462)/SQRT(1-$F$61),TRUE),(1-(1-RAND())^(1/$F$57))^(1/$H$57),0)</f>
        <v>0</v>
      </c>
      <c r="HR462" s="137">
        <f t="array" aca="1" ref="HR462" ca="1">IF(RAND()&lt;=_xlfn.NORM.S.DIST((_xlfn.NORM.S.INV($F$54)-SQRT($F$61)*$B462)/SQRT(1-$F$61),TRUE),(1-(1-RAND())^(1/$F$57))^(1/$H$57),0)</f>
        <v>0</v>
      </c>
      <c r="HS462" s="137">
        <f t="array" aca="1" ref="HS462" ca="1">IF(RAND()&lt;=_xlfn.NORM.S.DIST((_xlfn.NORM.S.INV($F$54)-SQRT($F$61)*$B462)/SQRT(1-$F$61),TRUE),(1-(1-RAND())^(1/$F$57))^(1/$H$57),0)</f>
        <v>0</v>
      </c>
      <c r="HT462" s="137">
        <f t="array" aca="1" ref="HT462" ca="1">IF(RAND()&lt;=_xlfn.NORM.S.DIST((_xlfn.NORM.S.INV($F$54)-SQRT($F$61)*$B462)/SQRT(1-$F$61),TRUE),(1-(1-RAND())^(1/$F$57))^(1/$H$57),0)</f>
        <v>0</v>
      </c>
      <c r="HU462" s="137">
        <f t="array" aca="1" ref="HU462" ca="1">IF(RAND()&lt;=_xlfn.NORM.S.DIST((_xlfn.NORM.S.INV($F$54)-SQRT($F$61)*$B462)/SQRT(1-$F$61),TRUE),(1-(1-RAND())^(1/$F$57))^(1/$H$57),0)</f>
        <v>0</v>
      </c>
      <c r="HV462" s="137">
        <f t="array" aca="1" ref="HV462" ca="1">IF(RAND()&lt;=_xlfn.NORM.S.DIST((_xlfn.NORM.S.INV($F$54)-SQRT($F$61)*$B462)/SQRT(1-$F$61),TRUE),(1-(1-RAND())^(1/$F$57))^(1/$H$57),0)</f>
        <v>0</v>
      </c>
      <c r="HW462" s="137">
        <f t="shared" ca="1" si="104"/>
        <v>0</v>
      </c>
      <c r="HX462" s="137">
        <f t="shared" ca="1" si="105"/>
        <v>0</v>
      </c>
      <c r="HY462" s="137">
        <f t="array" aca="1" ref="HY462" ca="1">IF(RAND()&lt;=_xlfn.NORM.S.DIST((_xlfn.NORM.S.INV($G$54)-SQRT($G$61)*$B462)/SQRT(1-$G$61),TRUE),(1-(1-RAND())^(1/$F$57))^(1/$H$57),0)</f>
        <v>0</v>
      </c>
      <c r="HZ462" s="137">
        <f t="array" aca="1" ref="HZ462" ca="1">IF(RAND()&lt;=_xlfn.NORM.S.DIST((_xlfn.NORM.S.INV($G$54)-SQRT($G$61)*$B462)/SQRT(1-$G$61),TRUE),(1-(1-RAND())^(1/$F$57))^(1/$H$57),0)</f>
        <v>0</v>
      </c>
      <c r="IA462" s="137">
        <f t="array" aca="1" ref="IA462" ca="1">IF(RAND()&lt;=_xlfn.NORM.S.DIST((_xlfn.NORM.S.INV($G$54)-SQRT($G$61)*$B462)/SQRT(1-$G$61),TRUE),(1-(1-RAND())^(1/$F$57))^(1/$H$57),0)</f>
        <v>0</v>
      </c>
      <c r="IB462" s="137">
        <f t="array" aca="1" ref="IB462" ca="1">IF(RAND()&lt;=_xlfn.NORM.S.DIST((_xlfn.NORM.S.INV($G$54)-SQRT($G$61)*$B462)/SQRT(1-$G$61),TRUE),(1-(1-RAND())^(1/$F$57))^(1/$H$57),0)</f>
        <v>0</v>
      </c>
      <c r="IC462" s="137">
        <f t="array" aca="1" ref="IC462" ca="1">IF(RAND()&lt;=_xlfn.NORM.S.DIST((_xlfn.NORM.S.INV($G$54)-SQRT($G$61)*$B462)/SQRT(1-$G$61),TRUE),(1-(1-RAND())^(1/$F$57))^(1/$H$57),0)</f>
        <v>0.75371820117680977</v>
      </c>
      <c r="ID462" s="137">
        <f t="array" aca="1" ref="ID462" ca="1">IF(RAND()&lt;=_xlfn.NORM.S.DIST((_xlfn.NORM.S.INV($G$54)-SQRT($G$61)*$B462)/SQRT(1-$G$61),TRUE),(1-(1-RAND())^(1/$F$57))^(1/$H$57),0)</f>
        <v>0</v>
      </c>
      <c r="IE462" s="137">
        <f t="array" aca="1" ref="IE462" ca="1">IF(RAND()&lt;=_xlfn.NORM.S.DIST((_xlfn.NORM.S.INV($G$54)-SQRT($G$61)*$B462)/SQRT(1-$G$61),TRUE),(1-(1-RAND())^(1/$F$57))^(1/$H$57),0)</f>
        <v>0</v>
      </c>
      <c r="IF462" s="137">
        <f t="array" aca="1" ref="IF462" ca="1">IF(RAND()&lt;=_xlfn.NORM.S.DIST((_xlfn.NORM.S.INV($G$54)-SQRT($G$61)*$B462)/SQRT(1-$G$61),TRUE),(1-(1-RAND())^(1/$F$57))^(1/$H$57),0)</f>
        <v>0</v>
      </c>
      <c r="IG462" s="137">
        <f t="array" aca="1" ref="IG462" ca="1">IF(RAND()&lt;=_xlfn.NORM.S.DIST((_xlfn.NORM.S.INV($G$54)-SQRT($G$61)*$B462)/SQRT(1-$G$61),TRUE),(1-(1-RAND())^(1/$F$57))^(1/$H$57),0)</f>
        <v>0</v>
      </c>
      <c r="IH462" s="137">
        <f t="array" aca="1" ref="IH462" ca="1">IF(RAND()&lt;=_xlfn.NORM.S.DIST((_xlfn.NORM.S.INV($G$54)-SQRT($G$61)*$B462)/SQRT(1-$G$61),TRUE),(1-(1-RAND())^(1/$F$57))^(1/$H$57),0)</f>
        <v>0</v>
      </c>
      <c r="II462" s="137">
        <f t="array" aca="1" ref="II462" ca="1">IF(RAND()&lt;=_xlfn.NORM.S.DIST((_xlfn.NORM.S.INV($G$54)-SQRT($G$61)*$B462)/SQRT(1-$G$61),TRUE),(1-(1-RAND())^(1/$F$57))^(1/$H$57),0)</f>
        <v>0</v>
      </c>
      <c r="IJ462" s="137">
        <f t="array" aca="1" ref="IJ462" ca="1">IF(RAND()&lt;=_xlfn.NORM.S.DIST((_xlfn.NORM.S.INV($G$54)-SQRT($G$61)*$B462)/SQRT(1-$G$61),TRUE),(1-(1-RAND())^(1/$F$57))^(1/$H$57),0)</f>
        <v>0</v>
      </c>
      <c r="IK462" s="137">
        <f t="array" aca="1" ref="IK462" ca="1">IF(RAND()&lt;=_xlfn.NORM.S.DIST((_xlfn.NORM.S.INV($G$54)-SQRT($G$61)*$B462)/SQRT(1-$G$61),TRUE),(1-(1-RAND())^(1/$F$57))^(1/$H$57),0)</f>
        <v>0</v>
      </c>
      <c r="IL462" s="137">
        <f t="array" aca="1" ref="IL462" ca="1">IF(RAND()&lt;=_xlfn.NORM.S.DIST((_xlfn.NORM.S.INV($G$54)-SQRT($G$61)*$B462)/SQRT(1-$G$61),TRUE),(1-(1-RAND())^(1/$F$57))^(1/$H$57),0)</f>
        <v>0</v>
      </c>
      <c r="IM462" s="137">
        <f t="array" aca="1" ref="IM462" ca="1">IF(RAND()&lt;=_xlfn.NORM.S.DIST((_xlfn.NORM.S.INV($G$54)-SQRT($G$61)*$B462)/SQRT(1-$G$61),TRUE),(1-(1-RAND())^(1/$F$57))^(1/$H$57),0)</f>
        <v>0</v>
      </c>
      <c r="IN462" s="137">
        <f t="array" aca="1" ref="IN462" ca="1">IF(RAND()&lt;=_xlfn.NORM.S.DIST((_xlfn.NORM.S.INV($G$54)-SQRT($G$61)*$B462)/SQRT(1-$G$61),TRUE),(1-(1-RAND())^(1/$F$57))^(1/$H$57),0)</f>
        <v>0</v>
      </c>
      <c r="IO462" s="137">
        <f t="array" aca="1" ref="IO462" ca="1">IF(RAND()&lt;=_xlfn.NORM.S.DIST((_xlfn.NORM.S.INV($G$54)-SQRT($G$61)*$B462)/SQRT(1-$G$61),TRUE),(1-(1-RAND())^(1/$F$57))^(1/$H$57),0)</f>
        <v>0</v>
      </c>
      <c r="IP462" s="137">
        <f t="array" aca="1" ref="IP462" ca="1">IF(RAND()&lt;=_xlfn.NORM.S.DIST((_xlfn.NORM.S.INV($G$54)-SQRT($G$61)*$B462)/SQRT(1-$G$61),TRUE),(1-(1-RAND())^(1/$F$57))^(1/$H$57),0)</f>
        <v>0</v>
      </c>
      <c r="IQ462" s="137">
        <f t="array" aca="1" ref="IQ462" ca="1">IF(RAND()&lt;=_xlfn.NORM.S.DIST((_xlfn.NORM.S.INV($G$54)-SQRT($G$61)*$B462)/SQRT(1-$G$61),TRUE),(1-(1-RAND())^(1/$F$57))^(1/$H$57),0)</f>
        <v>0</v>
      </c>
      <c r="IR462" s="137">
        <f t="array" aca="1" ref="IR462" ca="1">IF(RAND()&lt;=_xlfn.NORM.S.DIST((_xlfn.NORM.S.INV($G$54)-SQRT($G$61)*$B462)/SQRT(1-$G$61),TRUE),(1-(1-RAND())^(1/$F$57))^(1/$H$57),0)</f>
        <v>0</v>
      </c>
      <c r="IS462" s="137">
        <f t="array" aca="1" ref="IS462" ca="1">IF(RAND()&lt;=_xlfn.NORM.S.DIST((_xlfn.NORM.S.INV($G$54)-SQRT($G$61)*$B462)/SQRT(1-$G$61),TRUE),(1-(1-RAND())^(1/$F$57))^(1/$H$57),0)</f>
        <v>0</v>
      </c>
      <c r="IT462" s="137">
        <f t="array" aca="1" ref="IT462" ca="1">IF(RAND()&lt;=_xlfn.NORM.S.DIST((_xlfn.NORM.S.INV($G$54)-SQRT($G$61)*$B462)/SQRT(1-$G$61),TRUE),(1-(1-RAND())^(1/$F$57))^(1/$H$57),0)</f>
        <v>0</v>
      </c>
      <c r="IU462" s="137">
        <f t="array" aca="1" ref="IU462" ca="1">IF(RAND()&lt;=_xlfn.NORM.S.DIST((_xlfn.NORM.S.INV($G$54)-SQRT($G$61)*$B462)/SQRT(1-$G$61),TRUE),(1-(1-RAND())^(1/$F$57))^(1/$H$57),0)</f>
        <v>0</v>
      </c>
      <c r="IV462" s="137">
        <f t="array" aca="1" ref="IV462" ca="1">IF(RAND()&lt;=_xlfn.NORM.S.DIST((_xlfn.NORM.S.INV($G$54)-SQRT($G$61)*$B462)/SQRT(1-$G$61),TRUE),(1-(1-RAND())^(1/$F$57))^(1/$H$57),0)</f>
        <v>0</v>
      </c>
      <c r="IW462" s="137">
        <f t="array" aca="1" ref="IW462" ca="1">IF(RAND()&lt;=_xlfn.NORM.S.DIST((_xlfn.NORM.S.INV($G$54)-SQRT($G$61)*$B462)/SQRT(1-$G$61),TRUE),(1-(1-RAND())^(1/$F$57))^(1/$H$57),0)</f>
        <v>0</v>
      </c>
      <c r="IX462" s="137">
        <f t="array" aca="1" ref="IX462" ca="1">IF(RAND()&lt;=_xlfn.NORM.S.DIST((_xlfn.NORM.S.INV($G$54)-SQRT($G$61)*$B462)/SQRT(1-$G$61),TRUE),(1-(1-RAND())^(1/$F$57))^(1/$H$57),0)</f>
        <v>0</v>
      </c>
      <c r="IY462" s="137">
        <f t="array" aca="1" ref="IY462" ca="1">IF(RAND()&lt;=_xlfn.NORM.S.DIST((_xlfn.NORM.S.INV($G$54)-SQRT($G$61)*$B462)/SQRT(1-$G$61),TRUE),(1-(1-RAND())^(1/$F$57))^(1/$H$57),0)</f>
        <v>0</v>
      </c>
      <c r="IZ462" s="137">
        <f t="array" aca="1" ref="IZ462" ca="1">IF(RAND()&lt;=_xlfn.NORM.S.DIST((_xlfn.NORM.S.INV($G$54)-SQRT($G$61)*$B462)/SQRT(1-$G$61),TRUE),(1-(1-RAND())^(1/$F$57))^(1/$H$57),0)</f>
        <v>0</v>
      </c>
      <c r="JA462" s="137">
        <f t="array" aca="1" ref="JA462" ca="1">IF(RAND()&lt;=_xlfn.NORM.S.DIST((_xlfn.NORM.S.INV($G$54)-SQRT($G$61)*$B462)/SQRT(1-$G$61),TRUE),(1-(1-RAND())^(1/$F$57))^(1/$H$57),0)</f>
        <v>0</v>
      </c>
      <c r="JB462" s="137">
        <f t="array" aca="1" ref="JB462" ca="1">IF(RAND()&lt;=_xlfn.NORM.S.DIST((_xlfn.NORM.S.INV($G$54)-SQRT($G$61)*$B462)/SQRT(1-$G$61),TRUE),(1-(1-RAND())^(1/$F$57))^(1/$H$57),0)</f>
        <v>0</v>
      </c>
      <c r="JC462" s="137">
        <f t="array" aca="1" ref="JC462" ca="1">IF(RAND()&lt;=_xlfn.NORM.S.DIST((_xlfn.NORM.S.INV($G$54)-SQRT($G$61)*$B462)/SQRT(1-$G$61),TRUE),(1-(1-RAND())^(1/$F$57))^(1/$H$57),0)</f>
        <v>0</v>
      </c>
      <c r="JD462" s="137">
        <f t="array" aca="1" ref="JD462" ca="1">IF(RAND()&lt;=_xlfn.NORM.S.DIST((_xlfn.NORM.S.INV($G$54)-SQRT($G$61)*$B462)/SQRT(1-$G$61),TRUE),(1-(1-RAND())^(1/$F$57))^(1/$H$57),0)</f>
        <v>0</v>
      </c>
      <c r="JE462" s="137">
        <f t="array" aca="1" ref="JE462" ca="1">IF(RAND()&lt;=_xlfn.NORM.S.DIST((_xlfn.NORM.S.INV($G$54)-SQRT($G$61)*$B462)/SQRT(1-$G$61),TRUE),(1-(1-RAND())^(1/$F$57))^(1/$H$57),0)</f>
        <v>0</v>
      </c>
      <c r="JF462" s="137">
        <f t="array" aca="1" ref="JF462" ca="1">IF(RAND()&lt;=_xlfn.NORM.S.DIST((_xlfn.NORM.S.INV($G$54)-SQRT($G$61)*$B462)/SQRT(1-$G$61),TRUE),(1-(1-RAND())^(1/$F$57))^(1/$H$57),0)</f>
        <v>0</v>
      </c>
      <c r="JG462" s="137">
        <f t="array" aca="1" ref="JG462" ca="1">IF(RAND()&lt;=_xlfn.NORM.S.DIST((_xlfn.NORM.S.INV($G$54)-SQRT($G$61)*$B462)/SQRT(1-$G$61),TRUE),(1-(1-RAND())^(1/$F$57))^(1/$H$57),0)</f>
        <v>0</v>
      </c>
      <c r="JH462" s="137">
        <f t="array" aca="1" ref="JH462" ca="1">IF(RAND()&lt;=_xlfn.NORM.S.DIST((_xlfn.NORM.S.INV($G$54)-SQRT($G$61)*$B462)/SQRT(1-$G$61),TRUE),(1-(1-RAND())^(1/$F$57))^(1/$H$57),0)</f>
        <v>0</v>
      </c>
      <c r="JI462" s="137">
        <f t="array" aca="1" ref="JI462" ca="1">IF(RAND()&lt;=_xlfn.NORM.S.DIST((_xlfn.NORM.S.INV($G$54)-SQRT($G$61)*$B462)/SQRT(1-$G$61),TRUE),(1-(1-RAND())^(1/$F$57))^(1/$H$57),0)</f>
        <v>0</v>
      </c>
      <c r="JJ462" s="137">
        <f t="array" aca="1" ref="JJ462" ca="1">IF(RAND()&lt;=_xlfn.NORM.S.DIST((_xlfn.NORM.S.INV($G$54)-SQRT($G$61)*$B462)/SQRT(1-$G$61),TRUE),(1-(1-RAND())^(1/$F$57))^(1/$H$57),0)</f>
        <v>0</v>
      </c>
      <c r="JK462" s="137">
        <f t="array" aca="1" ref="JK462" ca="1">IF(RAND()&lt;=_xlfn.NORM.S.DIST((_xlfn.NORM.S.INV($G$54)-SQRT($G$61)*$B462)/SQRT(1-$G$61),TRUE),(1-(1-RAND())^(1/$F$57))^(1/$H$57),0)</f>
        <v>0.96228263207047104</v>
      </c>
      <c r="JL462" s="137">
        <f t="array" aca="1" ref="JL462" ca="1">IF(RAND()&lt;=_xlfn.NORM.S.DIST((_xlfn.NORM.S.INV($G$54)-SQRT($G$61)*$B462)/SQRT(1-$G$61),TRUE),(1-(1-RAND())^(1/$F$57))^(1/$H$57),0)</f>
        <v>0</v>
      </c>
      <c r="JM462" s="137">
        <f t="shared" ca="1" si="106"/>
        <v>2</v>
      </c>
      <c r="JN462" s="137">
        <f t="shared" ca="1" si="107"/>
        <v>1.7160008332472807</v>
      </c>
      <c r="JO462" s="137">
        <f t="array" aca="1" ref="JO462" ca="1">IF(RAND()&lt;=_xlfn.NORM.S.DIST((_xlfn.NORM.S.INV($H$54)-SQRT($H$61)*$B462)/SQRT(1-$H$61),TRUE),(1-(1-RAND())^(1/$F$57))^(1/$H$57),0)</f>
        <v>0</v>
      </c>
      <c r="JP462" s="137">
        <f t="array" aca="1" ref="JP462" ca="1">IF(RAND()&lt;=_xlfn.NORM.S.DIST((_xlfn.NORM.S.INV($H$54)-SQRT($H$61)*$B462)/SQRT(1-$H$61),TRUE),(1-(1-RAND())^(1/$F$57))^(1/$H$57),0)</f>
        <v>0</v>
      </c>
      <c r="JQ462" s="137">
        <f t="array" aca="1" ref="JQ462" ca="1">IF(RAND()&lt;=_xlfn.NORM.S.DIST((_xlfn.NORM.S.INV($H$54)-SQRT($H$61)*$B462)/SQRT(1-$H$61),TRUE),(1-(1-RAND())^(1/$F$57))^(1/$H$57),0)</f>
        <v>0</v>
      </c>
      <c r="JR462" s="137">
        <f t="array" aca="1" ref="JR462" ca="1">IF(RAND()&lt;=_xlfn.NORM.S.DIST((_xlfn.NORM.S.INV($H$54)-SQRT($H$61)*$B462)/SQRT(1-$H$61),TRUE),(1-(1-RAND())^(1/$F$57))^(1/$H$57),0)</f>
        <v>0</v>
      </c>
      <c r="JS462" s="137">
        <f t="array" aca="1" ref="JS462" ca="1">IF(RAND()&lt;=_xlfn.NORM.S.DIST((_xlfn.NORM.S.INV($H$54)-SQRT($H$61)*$B462)/SQRT(1-$H$61),TRUE),(1-(1-RAND())^(1/$F$57))^(1/$H$57),0)</f>
        <v>0</v>
      </c>
      <c r="JT462" s="137">
        <f t="array" aca="1" ref="JT462" ca="1">IF(RAND()&lt;=_xlfn.NORM.S.DIST((_xlfn.NORM.S.INV($H$54)-SQRT($H$61)*$B462)/SQRT(1-$H$61),TRUE),(1-(1-RAND())^(1/$F$57))^(1/$H$57),0)</f>
        <v>0</v>
      </c>
      <c r="JU462" s="137">
        <f t="array" aca="1" ref="JU462" ca="1">IF(RAND()&lt;=_xlfn.NORM.S.DIST((_xlfn.NORM.S.INV($H$54)-SQRT($H$61)*$B462)/SQRT(1-$H$61),TRUE),(1-(1-RAND())^(1/$F$57))^(1/$H$57),0)</f>
        <v>0</v>
      </c>
      <c r="JV462" s="137">
        <f t="array" aca="1" ref="JV462" ca="1">IF(RAND()&lt;=_xlfn.NORM.S.DIST((_xlfn.NORM.S.INV($H$54)-SQRT($H$61)*$B462)/SQRT(1-$H$61),TRUE),(1-(1-RAND())^(1/$F$57))^(1/$H$57),0)</f>
        <v>0</v>
      </c>
      <c r="JW462" s="137">
        <f t="array" aca="1" ref="JW462" ca="1">IF(RAND()&lt;=_xlfn.NORM.S.DIST((_xlfn.NORM.S.INV($H$54)-SQRT($H$61)*$B462)/SQRT(1-$H$61),TRUE),(1-(1-RAND())^(1/$F$57))^(1/$H$57),0)</f>
        <v>0</v>
      </c>
      <c r="JX462" s="137">
        <f t="array" aca="1" ref="JX462" ca="1">IF(RAND()&lt;=_xlfn.NORM.S.DIST((_xlfn.NORM.S.INV($H$54)-SQRT($H$61)*$B462)/SQRT(1-$H$61),TRUE),(1-(1-RAND())^(1/$F$57))^(1/$H$57),0)</f>
        <v>0.45365553945399045</v>
      </c>
      <c r="JY462" s="137">
        <f t="array" aca="1" ref="JY462" ca="1">IF(RAND()&lt;=_xlfn.NORM.S.DIST((_xlfn.NORM.S.INV($H$54)-SQRT($H$61)*$B462)/SQRT(1-$H$61),TRUE),(1-(1-RAND())^(1/$F$57))^(1/$H$57),0)</f>
        <v>0</v>
      </c>
      <c r="JZ462" s="137">
        <f t="array" aca="1" ref="JZ462" ca="1">IF(RAND()&lt;=_xlfn.NORM.S.DIST((_xlfn.NORM.S.INV($H$54)-SQRT($H$61)*$B462)/SQRT(1-$H$61),TRUE),(1-(1-RAND())^(1/$F$57))^(1/$H$57),0)</f>
        <v>0</v>
      </c>
      <c r="KA462" s="137">
        <f t="array" aca="1" ref="KA462" ca="1">IF(RAND()&lt;=_xlfn.NORM.S.DIST((_xlfn.NORM.S.INV($H$54)-SQRT($H$61)*$B462)/SQRT(1-$H$61),TRUE),(1-(1-RAND())^(1/$F$57))^(1/$H$57),0)</f>
        <v>0</v>
      </c>
      <c r="KB462" s="137">
        <f t="array" aca="1" ref="KB462" ca="1">IF(RAND()&lt;=_xlfn.NORM.S.DIST((_xlfn.NORM.S.INV($H$54)-SQRT($H$61)*$B462)/SQRT(1-$H$61),TRUE),(1-(1-RAND())^(1/$F$57))^(1/$H$57),0)</f>
        <v>0</v>
      </c>
      <c r="KC462" s="137">
        <f t="array" aca="1" ref="KC462" ca="1">IF(RAND()&lt;=_xlfn.NORM.S.DIST((_xlfn.NORM.S.INV($H$54)-SQRT($H$61)*$B462)/SQRT(1-$H$61),TRUE),(1-(1-RAND())^(1/$F$57))^(1/$H$57),0)</f>
        <v>0</v>
      </c>
      <c r="KD462" s="137">
        <f t="array" aca="1" ref="KD462" ca="1">IF(RAND()&lt;=_xlfn.NORM.S.DIST((_xlfn.NORM.S.INV($H$54)-SQRT($H$61)*$B462)/SQRT(1-$H$61),TRUE),(1-(1-RAND())^(1/$F$57))^(1/$H$57),0)</f>
        <v>0</v>
      </c>
      <c r="KE462" s="137">
        <f t="array" aca="1" ref="KE462" ca="1">IF(RAND()&lt;=_xlfn.NORM.S.DIST((_xlfn.NORM.S.INV($H$54)-SQRT($H$61)*$B462)/SQRT(1-$H$61),TRUE),(1-(1-RAND())^(1/$F$57))^(1/$H$57),0)</f>
        <v>0</v>
      </c>
      <c r="KF462" s="137">
        <f t="array" aca="1" ref="KF462" ca="1">IF(RAND()&lt;=_xlfn.NORM.S.DIST((_xlfn.NORM.S.INV($H$54)-SQRT($H$61)*$B462)/SQRT(1-$H$61),TRUE),(1-(1-RAND())^(1/$F$57))^(1/$H$57),0)</f>
        <v>0</v>
      </c>
      <c r="KG462" s="137">
        <f t="array" aca="1" ref="KG462" ca="1">IF(RAND()&lt;=_xlfn.NORM.S.DIST((_xlfn.NORM.S.INV($H$54)-SQRT($H$61)*$B462)/SQRT(1-$H$61),TRUE),(1-(1-RAND())^(1/$F$57))^(1/$H$57),0)</f>
        <v>0</v>
      </c>
      <c r="KH462" s="137">
        <f t="array" aca="1" ref="KH462" ca="1">IF(RAND()&lt;=_xlfn.NORM.S.DIST((_xlfn.NORM.S.INV($H$54)-SQRT($H$61)*$B462)/SQRT(1-$H$61),TRUE),(1-(1-RAND())^(1/$F$57))^(1/$H$57),0)</f>
        <v>0</v>
      </c>
      <c r="KI462" s="137">
        <f t="array" aca="1" ref="KI462" ca="1">IF(RAND()&lt;=_xlfn.NORM.S.DIST((_xlfn.NORM.S.INV($H$54)-SQRT($H$61)*$B462)/SQRT(1-$H$61),TRUE),(1-(1-RAND())^(1/$F$57))^(1/$H$57),0)</f>
        <v>0</v>
      </c>
      <c r="KJ462" s="137">
        <f t="array" aca="1" ref="KJ462" ca="1">IF(RAND()&lt;=_xlfn.NORM.S.DIST((_xlfn.NORM.S.INV($H$54)-SQRT($H$61)*$B462)/SQRT(1-$H$61),TRUE),(1-(1-RAND())^(1/$F$57))^(1/$H$57),0)</f>
        <v>0</v>
      </c>
      <c r="KK462" s="137">
        <f t="array" aca="1" ref="KK462" ca="1">IF(RAND()&lt;=_xlfn.NORM.S.DIST((_xlfn.NORM.S.INV($H$54)-SQRT($H$61)*$B462)/SQRT(1-$H$61),TRUE),(1-(1-RAND())^(1/$F$57))^(1/$H$57),0)</f>
        <v>0</v>
      </c>
      <c r="KL462" s="137">
        <f t="array" aca="1" ref="KL462" ca="1">IF(RAND()&lt;=_xlfn.NORM.S.DIST((_xlfn.NORM.S.INV($H$54)-SQRT($H$61)*$B462)/SQRT(1-$H$61),TRUE),(1-(1-RAND())^(1/$F$57))^(1/$H$57),0)</f>
        <v>0</v>
      </c>
      <c r="KM462" s="137">
        <f t="array" aca="1" ref="KM462" ca="1">IF(RAND()&lt;=_xlfn.NORM.S.DIST((_xlfn.NORM.S.INV($H$54)-SQRT($H$61)*$B462)/SQRT(1-$H$61),TRUE),(1-(1-RAND())^(1/$F$57))^(1/$H$57),0)</f>
        <v>0</v>
      </c>
      <c r="KN462" s="137">
        <f t="array" aca="1" ref="KN462" ca="1">IF(RAND()&lt;=_xlfn.NORM.S.DIST((_xlfn.NORM.S.INV($H$54)-SQRT($H$61)*$B462)/SQRT(1-$H$61),TRUE),(1-(1-RAND())^(1/$F$57))^(1/$H$57),0)</f>
        <v>0</v>
      </c>
      <c r="KO462" s="137">
        <f t="array" aca="1" ref="KO462" ca="1">IF(RAND()&lt;=_xlfn.NORM.S.DIST((_xlfn.NORM.S.INV($H$54)-SQRT($H$61)*$B462)/SQRT(1-$H$61),TRUE),(1-(1-RAND())^(1/$F$57))^(1/$H$57),0)</f>
        <v>0</v>
      </c>
      <c r="KP462" s="137">
        <f t="array" aca="1" ref="KP462" ca="1">IF(RAND()&lt;=_xlfn.NORM.S.DIST((_xlfn.NORM.S.INV($H$54)-SQRT($H$61)*$B462)/SQRT(1-$H$61),TRUE),(1-(1-RAND())^(1/$F$57))^(1/$H$57),0)</f>
        <v>0.92383308940678277</v>
      </c>
      <c r="KQ462" s="137">
        <f t="array" aca="1" ref="KQ462" ca="1">IF(RAND()&lt;=_xlfn.NORM.S.DIST((_xlfn.NORM.S.INV($H$54)-SQRT($H$61)*$B462)/SQRT(1-$H$61),TRUE),(1-(1-RAND())^(1/$F$57))^(1/$H$57),0)</f>
        <v>4.5402959899913658E-6</v>
      </c>
      <c r="KR462" s="137">
        <f t="array" aca="1" ref="KR462" ca="1">IF(RAND()&lt;=_xlfn.NORM.S.DIST((_xlfn.NORM.S.INV($H$54)-SQRT($H$61)*$B462)/SQRT(1-$H$61),TRUE),(1-(1-RAND())^(1/$F$57))^(1/$H$57),0)</f>
        <v>0</v>
      </c>
      <c r="KS462" s="137">
        <f t="shared" ca="1" si="108"/>
        <v>3</v>
      </c>
      <c r="KT462" s="137">
        <f t="shared" ca="1" si="109"/>
        <v>1.3774931691567633</v>
      </c>
      <c r="KU462" s="137">
        <f t="array" aca="1" ref="KU462" ca="1">IF(RAND()&lt;=_xlfn.NORM.S.DIST((_xlfn.NORM.S.INV($I$54)-SQRT($I$61)*$B462)/SQRT(1-$I$61),TRUE),(1-(1-RAND())^(1/$F$57))^(1/$H$57),0)</f>
        <v>0</v>
      </c>
      <c r="KV462" s="137">
        <f t="array" aca="1" ref="KV462" ca="1">IF(RAND()&lt;=_xlfn.NORM.S.DIST((_xlfn.NORM.S.INV($I$54)-SQRT($I$61)*$B462)/SQRT(1-$I$61),TRUE),(1-(1-RAND())^(1/$F$57))^(1/$H$57),0)</f>
        <v>0</v>
      </c>
      <c r="KW462" s="137">
        <f t="array" aca="1" ref="KW462" ca="1">IF(RAND()&lt;=_xlfn.NORM.S.DIST((_xlfn.NORM.S.INV($I$54)-SQRT($I$61)*$B462)/SQRT(1-$I$61),TRUE),(1-(1-RAND())^(1/$F$57))^(1/$H$57),0)</f>
        <v>5.644268944344263E-5</v>
      </c>
      <c r="KX462" s="137">
        <f t="array" aca="1" ref="KX462" ca="1">IF(RAND()&lt;=_xlfn.NORM.S.DIST((_xlfn.NORM.S.INV($I$54)-SQRT($I$61)*$B462)/SQRT(1-$I$61),TRUE),(1-(1-RAND())^(1/$F$57))^(1/$H$57),0)</f>
        <v>5.530805788143362E-3</v>
      </c>
      <c r="KY462" s="137">
        <f t="array" aca="1" ref="KY462" ca="1">IF(RAND()&lt;=_xlfn.NORM.S.DIST((_xlfn.NORM.S.INV($I$54)-SQRT($I$61)*$B462)/SQRT(1-$I$61),TRUE),(1-(1-RAND())^(1/$F$57))^(1/$H$57),0)</f>
        <v>0</v>
      </c>
      <c r="KZ462" s="137">
        <f t="array" aca="1" ref="KZ462" ca="1">IF(RAND()&lt;=_xlfn.NORM.S.DIST((_xlfn.NORM.S.INV($I$54)-SQRT($I$61)*$B462)/SQRT(1-$I$61),TRUE),(1-(1-RAND())^(1/$F$57))^(1/$H$57),0)</f>
        <v>0</v>
      </c>
      <c r="LA462" s="137">
        <f t="array" aca="1" ref="LA462" ca="1">IF(RAND()&lt;=_xlfn.NORM.S.DIST((_xlfn.NORM.S.INV($I$54)-SQRT($I$61)*$B462)/SQRT(1-$I$61),TRUE),(1-(1-RAND())^(1/$F$57))^(1/$H$57),0)</f>
        <v>0</v>
      </c>
      <c r="LB462" s="137">
        <f t="array" aca="1" ref="LB462" ca="1">IF(RAND()&lt;=_xlfn.NORM.S.DIST((_xlfn.NORM.S.INV($I$54)-SQRT($I$61)*$B462)/SQRT(1-$I$61),TRUE),(1-(1-RAND())^(1/$F$57))^(1/$H$57),0)</f>
        <v>0</v>
      </c>
      <c r="LC462" s="137">
        <f t="array" aca="1" ref="LC462" ca="1">IF(RAND()&lt;=_xlfn.NORM.S.DIST((_xlfn.NORM.S.INV($I$54)-SQRT($I$61)*$B462)/SQRT(1-$I$61),TRUE),(1-(1-RAND())^(1/$F$57))^(1/$H$57),0)</f>
        <v>0</v>
      </c>
      <c r="LD462" s="137">
        <f t="array" aca="1" ref="LD462" ca="1">IF(RAND()&lt;=_xlfn.NORM.S.DIST((_xlfn.NORM.S.INV($I$54)-SQRT($I$61)*$B462)/SQRT(1-$I$61),TRUE),(1-(1-RAND())^(1/$F$57))^(1/$H$57),0)</f>
        <v>9.6179911471721349E-2</v>
      </c>
      <c r="LE462" s="137">
        <f t="shared" ca="1" si="110"/>
        <v>3</v>
      </c>
      <c r="LF462" s="137">
        <f t="shared" ca="1" si="111"/>
        <v>0.10176715994930816</v>
      </c>
      <c r="LG462" s="137">
        <f t="shared" ca="1" si="112"/>
        <v>8</v>
      </c>
      <c r="LH462" s="137">
        <f t="shared" ca="1" si="112"/>
        <v>3.195261162353352</v>
      </c>
    </row>
    <row r="463" spans="1:320" x14ac:dyDescent="0.3">
      <c r="A463"/>
      <c r="B463" s="137">
        <f t="shared" ca="1" si="98"/>
        <v>0.6244037307581084</v>
      </c>
      <c r="C463" s="137">
        <f t="array" aca="1" ref="C463" ca="1">IF(RAND()&lt;=_xlfn.NORM.S.DIST((_xlfn.NORM.S.INV($B$54)-SQRT($B$61)*$B463)/SQRT(1-$B$61),TRUE),(1-(1-RAND())^(1/$F$57))^(1/$H$57),0)</f>
        <v>0</v>
      </c>
      <c r="D463" s="137">
        <f t="array" aca="1" ref="D463" ca="1">IF(RAND()&lt;=_xlfn.NORM.S.DIST((_xlfn.NORM.S.INV($B$54)-SQRT($B$61)*$B463)/SQRT(1-$B$61),TRUE),(1-(1-RAND())^(1/$F$57))^(1/$H$57),0)</f>
        <v>0</v>
      </c>
      <c r="E463" s="137">
        <f t="array" aca="1" ref="E463" ca="1">IF(RAND()&lt;=_xlfn.NORM.S.DIST((_xlfn.NORM.S.INV($B$54)-SQRT($B$61)*$B463)/SQRT(1-$B$61),TRUE),(1-(1-RAND())^(1/$F$57))^(1/$H$57),0)</f>
        <v>0</v>
      </c>
      <c r="F463" s="137">
        <f t="array" aca="1" ref="F463" ca="1">IF(RAND()&lt;=_xlfn.NORM.S.DIST((_xlfn.NORM.S.INV($B$54)-SQRT($B$61)*$B463)/SQRT(1-$B$61),TRUE),(1-(1-RAND())^(1/$F$57))^(1/$H$57),0)</f>
        <v>0</v>
      </c>
      <c r="G463" s="137">
        <f t="array" aca="1" ref="G463" ca="1">IF(RAND()&lt;=_xlfn.NORM.S.DIST((_xlfn.NORM.S.INV($B$54)-SQRT($B$61)*$B463)/SQRT(1-$B$61),TRUE),(1-(1-RAND())^(1/$F$57))^(1/$H$57),0)</f>
        <v>0</v>
      </c>
      <c r="H463" s="137">
        <f t="array" aca="1" ref="H463" ca="1">IF(RAND()&lt;=_xlfn.NORM.S.DIST((_xlfn.NORM.S.INV($B$54)-SQRT($B$61)*$B463)/SQRT(1-$B$61),TRUE),(1-(1-RAND())^(1/$F$57))^(1/$H$57),0)</f>
        <v>0</v>
      </c>
      <c r="I463" s="137">
        <f t="array" aca="1" ref="I463" ca="1">IF(RAND()&lt;=_xlfn.NORM.S.DIST((_xlfn.NORM.S.INV($B$54)-SQRT($B$61)*$B463)/SQRT(1-$B$61),TRUE),(1-(1-RAND())^(1/$F$57))^(1/$H$57),0)</f>
        <v>0</v>
      </c>
      <c r="J463" s="137">
        <f t="array" aca="1" ref="J463" ca="1">IF(RAND()&lt;=_xlfn.NORM.S.DIST((_xlfn.NORM.S.INV($B$54)-SQRT($B$61)*$B463)/SQRT(1-$B$61),TRUE),(1-(1-RAND())^(1/$F$57))^(1/$H$57),0)</f>
        <v>0</v>
      </c>
      <c r="K463" s="137">
        <f t="array" aca="1" ref="K463" ca="1">IF(RAND()&lt;=_xlfn.NORM.S.DIST((_xlfn.NORM.S.INV($B$54)-SQRT($B$61)*$B463)/SQRT(1-$B$61),TRUE),(1-(1-RAND())^(1/$F$57))^(1/$H$57),0)</f>
        <v>0</v>
      </c>
      <c r="L463" s="137">
        <f t="array" aca="1" ref="L463" ca="1">IF(RAND()&lt;=_xlfn.NORM.S.DIST((_xlfn.NORM.S.INV($B$54)-SQRT($B$61)*$B463)/SQRT(1-$B$61),TRUE),(1-(1-RAND())^(1/$F$57))^(1/$H$57),0)</f>
        <v>0</v>
      </c>
      <c r="M463" s="137">
        <f t="shared" ca="1" si="113"/>
        <v>0</v>
      </c>
      <c r="N463" s="137">
        <f t="shared" ca="1" si="99"/>
        <v>0</v>
      </c>
      <c r="O463" s="137">
        <f t="array" aca="1" ref="O463" ca="1">IF(RAND()&lt;=_xlfn.NORM.S.DIST((_xlfn.NORM.S.INV($C$54)-SQRT($C$61)*$B463)/SQRT(1-$C$61),TRUE),(1-(1-RAND())^(1/$F$57))^(1/$H$57),0)</f>
        <v>0</v>
      </c>
      <c r="P463" s="137">
        <f t="array" aca="1" ref="P463" ca="1">IF(RAND()&lt;=_xlfn.NORM.S.DIST((_xlfn.NORM.S.INV($C$54)-SQRT($C$61)*$B463)/SQRT(1-$C$61),TRUE),(1-(1-RAND())^(1/$F$57))^(1/$H$57),0)</f>
        <v>0</v>
      </c>
      <c r="Q463" s="137">
        <f t="array" aca="1" ref="Q463" ca="1">IF(RAND()&lt;=_xlfn.NORM.S.DIST((_xlfn.NORM.S.INV($C$54)-SQRT($C$61)*$B463)/SQRT(1-$C$61),TRUE),(1-(1-RAND())^(1/$F$57))^(1/$H$57),0)</f>
        <v>0</v>
      </c>
      <c r="R463" s="137">
        <f t="array" aca="1" ref="R463" ca="1">IF(RAND()&lt;=_xlfn.NORM.S.DIST((_xlfn.NORM.S.INV($C$54)-SQRT($C$61)*$B463)/SQRT(1-$C$61),TRUE),(1-(1-RAND())^(1/$F$57))^(1/$H$57),0)</f>
        <v>0</v>
      </c>
      <c r="S463" s="137">
        <f t="array" aca="1" ref="S463" ca="1">IF(RAND()&lt;=_xlfn.NORM.S.DIST((_xlfn.NORM.S.INV($C$54)-SQRT($C$61)*$B463)/SQRT(1-$C$61),TRUE),(1-(1-RAND())^(1/$F$57))^(1/$H$57),0)</f>
        <v>0</v>
      </c>
      <c r="T463" s="137">
        <f t="array" aca="1" ref="T463" ca="1">IF(RAND()&lt;=_xlfn.NORM.S.DIST((_xlfn.NORM.S.INV($C$54)-SQRT($C$61)*$B463)/SQRT(1-$C$61),TRUE),(1-(1-RAND())^(1/$F$57))^(1/$H$57),0)</f>
        <v>0</v>
      </c>
      <c r="U463" s="137">
        <f t="array" aca="1" ref="U463" ca="1">IF(RAND()&lt;=_xlfn.NORM.S.DIST((_xlfn.NORM.S.INV($C$54)-SQRT($C$61)*$B463)/SQRT(1-$C$61),TRUE),(1-(1-RAND())^(1/$F$57))^(1/$H$57),0)</f>
        <v>0</v>
      </c>
      <c r="V463" s="137">
        <f t="array" aca="1" ref="V463" ca="1">IF(RAND()&lt;=_xlfn.NORM.S.DIST((_xlfn.NORM.S.INV($C$54)-SQRT($C$61)*$B463)/SQRT(1-$C$61),TRUE),(1-(1-RAND())^(1/$F$57))^(1/$H$57),0)</f>
        <v>0</v>
      </c>
      <c r="W463" s="137">
        <f t="array" aca="1" ref="W463" ca="1">IF(RAND()&lt;=_xlfn.NORM.S.DIST((_xlfn.NORM.S.INV($C$54)-SQRT($C$61)*$B463)/SQRT(1-$C$61),TRUE),(1-(1-RAND())^(1/$F$57))^(1/$H$57),0)</f>
        <v>0</v>
      </c>
      <c r="X463" s="137">
        <f t="array" aca="1" ref="X463" ca="1">IF(RAND()&lt;=_xlfn.NORM.S.DIST((_xlfn.NORM.S.INV($C$54)-SQRT($C$61)*$B463)/SQRT(1-$C$61),TRUE),(1-(1-RAND())^(1/$F$57))^(1/$H$57),0)</f>
        <v>0</v>
      </c>
      <c r="Y463" s="137">
        <f t="array" aca="1" ref="Y463" ca="1">IF(RAND()&lt;=_xlfn.NORM.S.DIST((_xlfn.NORM.S.INV($C$54)-SQRT($C$61)*$B463)/SQRT(1-$C$61),TRUE),(1-(1-RAND())^(1/$F$57))^(1/$H$57),0)</f>
        <v>0</v>
      </c>
      <c r="Z463" s="137">
        <f t="array" aca="1" ref="Z463" ca="1">IF(RAND()&lt;=_xlfn.NORM.S.DIST((_xlfn.NORM.S.INV($C$54)-SQRT($C$61)*$B463)/SQRT(1-$C$61),TRUE),(1-(1-RAND())^(1/$F$57))^(1/$H$57),0)</f>
        <v>0</v>
      </c>
      <c r="AA463" s="137">
        <f t="array" aca="1" ref="AA463" ca="1">IF(RAND()&lt;=_xlfn.NORM.S.DIST((_xlfn.NORM.S.INV($C$54)-SQRT($C$61)*$B463)/SQRT(1-$C$61),TRUE),(1-(1-RAND())^(1/$F$57))^(1/$H$57),0)</f>
        <v>0</v>
      </c>
      <c r="AB463" s="137">
        <f t="array" aca="1" ref="AB463" ca="1">IF(RAND()&lt;=_xlfn.NORM.S.DIST((_xlfn.NORM.S.INV($C$54)-SQRT($C$61)*$B463)/SQRT(1-$C$61),TRUE),(1-(1-RAND())^(1/$F$57))^(1/$H$57),0)</f>
        <v>0</v>
      </c>
      <c r="AC463" s="137">
        <f t="array" aca="1" ref="AC463" ca="1">IF(RAND()&lt;=_xlfn.NORM.S.DIST((_xlfn.NORM.S.INV($C$54)-SQRT($C$61)*$B463)/SQRT(1-$C$61),TRUE),(1-(1-RAND())^(1/$F$57))^(1/$H$57),0)</f>
        <v>0</v>
      </c>
      <c r="AD463" s="137">
        <f t="array" aca="1" ref="AD463" ca="1">IF(RAND()&lt;=_xlfn.NORM.S.DIST((_xlfn.NORM.S.INV($C$54)-SQRT($C$61)*$B463)/SQRT(1-$C$61),TRUE),(1-(1-RAND())^(1/$F$57))^(1/$H$57),0)</f>
        <v>0</v>
      </c>
      <c r="AE463" s="137">
        <f t="array" aca="1" ref="AE463" ca="1">IF(RAND()&lt;=_xlfn.NORM.S.DIST((_xlfn.NORM.S.INV($C$54)-SQRT($C$61)*$B463)/SQRT(1-$C$61),TRUE),(1-(1-RAND())^(1/$F$57))^(1/$H$57),0)</f>
        <v>0</v>
      </c>
      <c r="AF463" s="137">
        <f t="array" aca="1" ref="AF463" ca="1">IF(RAND()&lt;=_xlfn.NORM.S.DIST((_xlfn.NORM.S.INV($C$54)-SQRT($C$61)*$B463)/SQRT(1-$C$61),TRUE),(1-(1-RAND())^(1/$F$57))^(1/$H$57),0)</f>
        <v>0</v>
      </c>
      <c r="AG463" s="137">
        <f t="array" aca="1" ref="AG463" ca="1">IF(RAND()&lt;=_xlfn.NORM.S.DIST((_xlfn.NORM.S.INV($C$54)-SQRT($C$61)*$B463)/SQRT(1-$C$61),TRUE),(1-(1-RAND())^(1/$F$57))^(1/$H$57),0)</f>
        <v>0</v>
      </c>
      <c r="AH463" s="137">
        <f t="array" aca="1" ref="AH463" ca="1">IF(RAND()&lt;=_xlfn.NORM.S.DIST((_xlfn.NORM.S.INV($C$54)-SQRT($C$61)*$B463)/SQRT(1-$C$61),TRUE),(1-(1-RAND())^(1/$F$57))^(1/$H$57),0)</f>
        <v>0</v>
      </c>
      <c r="AI463" s="137">
        <f t="array" aca="1" ref="AI463" ca="1">IF(RAND()&lt;=_xlfn.NORM.S.DIST((_xlfn.NORM.S.INV($C$54)-SQRT($C$61)*$B463)/SQRT(1-$C$61),TRUE),(1-(1-RAND())^(1/$F$57))^(1/$H$57),0)</f>
        <v>0</v>
      </c>
      <c r="AJ463" s="137">
        <f t="array" aca="1" ref="AJ463" ca="1">IF(RAND()&lt;=_xlfn.NORM.S.DIST((_xlfn.NORM.S.INV($C$54)-SQRT($C$61)*$B463)/SQRT(1-$C$61),TRUE),(1-(1-RAND())^(1/$F$57))^(1/$H$57),0)</f>
        <v>0</v>
      </c>
      <c r="AK463" s="137">
        <f t="array" aca="1" ref="AK463" ca="1">IF(RAND()&lt;=_xlfn.NORM.S.DIST((_xlfn.NORM.S.INV($C$54)-SQRT($C$61)*$B463)/SQRT(1-$C$61),TRUE),(1-(1-RAND())^(1/$F$57))^(1/$H$57),0)</f>
        <v>0</v>
      </c>
      <c r="AL463" s="137">
        <f t="array" aca="1" ref="AL463" ca="1">IF(RAND()&lt;=_xlfn.NORM.S.DIST((_xlfn.NORM.S.INV($C$54)-SQRT($C$61)*$B463)/SQRT(1-$C$61),TRUE),(1-(1-RAND())^(1/$F$57))^(1/$H$57),0)</f>
        <v>0</v>
      </c>
      <c r="AM463" s="137">
        <f t="array" aca="1" ref="AM463" ca="1">IF(RAND()&lt;=_xlfn.NORM.S.DIST((_xlfn.NORM.S.INV($C$54)-SQRT($C$61)*$B463)/SQRT(1-$C$61),TRUE),(1-(1-RAND())^(1/$F$57))^(1/$H$57),0)</f>
        <v>0</v>
      </c>
      <c r="AN463" s="137">
        <f t="array" aca="1" ref="AN463" ca="1">IF(RAND()&lt;=_xlfn.NORM.S.DIST((_xlfn.NORM.S.INV($C$54)-SQRT($C$61)*$B463)/SQRT(1-$C$61),TRUE),(1-(1-RAND())^(1/$F$57))^(1/$H$57),0)</f>
        <v>0</v>
      </c>
      <c r="AO463" s="137">
        <f t="array" aca="1" ref="AO463" ca="1">IF(RAND()&lt;=_xlfn.NORM.S.DIST((_xlfn.NORM.S.INV($C$54)-SQRT($C$61)*$B463)/SQRT(1-$C$61),TRUE),(1-(1-RAND())^(1/$F$57))^(1/$H$57),0)</f>
        <v>0</v>
      </c>
      <c r="AP463" s="137">
        <f t="array" aca="1" ref="AP463" ca="1">IF(RAND()&lt;=_xlfn.NORM.S.DIST((_xlfn.NORM.S.INV($C$54)-SQRT($C$61)*$B463)/SQRT(1-$C$61),TRUE),(1-(1-RAND())^(1/$F$57))^(1/$H$57),0)</f>
        <v>0</v>
      </c>
      <c r="AQ463" s="137">
        <f t="array" aca="1" ref="AQ463" ca="1">IF(RAND()&lt;=_xlfn.NORM.S.DIST((_xlfn.NORM.S.INV($C$54)-SQRT($C$61)*$B463)/SQRT(1-$C$61),TRUE),(1-(1-RAND())^(1/$F$57))^(1/$H$57),0)</f>
        <v>0</v>
      </c>
      <c r="AR463" s="137">
        <f t="array" aca="1" ref="AR463" ca="1">IF(RAND()&lt;=_xlfn.NORM.S.DIST((_xlfn.NORM.S.INV($C$54)-SQRT($C$61)*$B463)/SQRT(1-$C$61),TRUE),(1-(1-RAND())^(1/$F$57))^(1/$H$57),0)</f>
        <v>0</v>
      </c>
      <c r="AS463" s="137">
        <f t="array" aca="1" ref="AS463" ca="1">COUNTIF(O463:AR463,"&gt;"&amp;0)</f>
        <v>0</v>
      </c>
      <c r="AT463" s="137">
        <f t="shared" ca="1" si="100"/>
        <v>0</v>
      </c>
      <c r="AU463" s="137">
        <f t="array" aca="1" ref="AU463" ca="1">IF(RAND()&lt;=_xlfn.NORM.S.DIST((_xlfn.NORM.S.INV($D$54)-SQRT($D$61)*$B463)/SQRT(1-$D$61),TRUE),(1-(1-RAND())^(1/$F$57))^(1/$H$57),0)</f>
        <v>0</v>
      </c>
      <c r="AV463" s="137">
        <f t="array" aca="1" ref="AV463" ca="1">IF(RAND()&lt;=_xlfn.NORM.S.DIST((_xlfn.NORM.S.INV($D$54)-SQRT($D$61)*$B463)/SQRT(1-$D$61),TRUE),(1-(1-RAND())^(1/$F$57))^(1/$H$57),0)</f>
        <v>0</v>
      </c>
      <c r="AW463" s="137">
        <f t="array" aca="1" ref="AW463" ca="1">IF(RAND()&lt;=_xlfn.NORM.S.DIST((_xlfn.NORM.S.INV($D$54)-SQRT($D$61)*$B463)/SQRT(1-$D$61),TRUE),(1-(1-RAND())^(1/$F$57))^(1/$H$57),0)</f>
        <v>0</v>
      </c>
      <c r="AX463" s="137">
        <f t="array" aca="1" ref="AX463" ca="1">IF(RAND()&lt;=_xlfn.NORM.S.DIST((_xlfn.NORM.S.INV($D$54)-SQRT($D$61)*$B463)/SQRT(1-$D$61),TRUE),(1-(1-RAND())^(1/$F$57))^(1/$H$57),0)</f>
        <v>0</v>
      </c>
      <c r="AY463" s="137">
        <f t="array" aca="1" ref="AY463" ca="1">IF(RAND()&lt;=_xlfn.NORM.S.DIST((_xlfn.NORM.S.INV($D$54)-SQRT($D$61)*$B463)/SQRT(1-$D$61),TRUE),(1-(1-RAND())^(1/$F$57))^(1/$H$57),0)</f>
        <v>0</v>
      </c>
      <c r="AZ463" s="137">
        <f t="array" aca="1" ref="AZ463" ca="1">IF(RAND()&lt;=_xlfn.NORM.S.DIST((_xlfn.NORM.S.INV($D$54)-SQRT($D$61)*$B463)/SQRT(1-$D$61),TRUE),(1-(1-RAND())^(1/$F$57))^(1/$H$57),0)</f>
        <v>0</v>
      </c>
      <c r="BA463" s="137">
        <f t="array" aca="1" ref="BA463" ca="1">IF(RAND()&lt;=_xlfn.NORM.S.DIST((_xlfn.NORM.S.INV($D$54)-SQRT($D$61)*$B463)/SQRT(1-$D$61),TRUE),(1-(1-RAND())^(1/$F$57))^(1/$H$57),0)</f>
        <v>0</v>
      </c>
      <c r="BB463" s="137">
        <f t="array" aca="1" ref="BB463" ca="1">IF(RAND()&lt;=_xlfn.NORM.S.DIST((_xlfn.NORM.S.INV($D$54)-SQRT($D$61)*$B463)/SQRT(1-$D$61),TRUE),(1-(1-RAND())^(1/$F$57))^(1/$H$57),0)</f>
        <v>0</v>
      </c>
      <c r="BC463" s="137">
        <f t="array" aca="1" ref="BC463" ca="1">IF(RAND()&lt;=_xlfn.NORM.S.DIST((_xlfn.NORM.S.INV($D$54)-SQRT($D$61)*$B463)/SQRT(1-$D$61),TRUE),(1-(1-RAND())^(1/$F$57))^(1/$H$57),0)</f>
        <v>0</v>
      </c>
      <c r="BD463" s="137">
        <f t="array" aca="1" ref="BD463" ca="1">IF(RAND()&lt;=_xlfn.NORM.S.DIST((_xlfn.NORM.S.INV($D$54)-SQRT($D$61)*$B463)/SQRT(1-$D$61),TRUE),(1-(1-RAND())^(1/$F$57))^(1/$H$57),0)</f>
        <v>0</v>
      </c>
      <c r="BE463" s="137">
        <f t="array" aca="1" ref="BE463" ca="1">IF(RAND()&lt;=_xlfn.NORM.S.DIST((_xlfn.NORM.S.INV($D$54)-SQRT($D$61)*$B463)/SQRT(1-$D$61),TRUE),(1-(1-RAND())^(1/$F$57))^(1/$H$57),0)</f>
        <v>0</v>
      </c>
      <c r="BF463" s="137">
        <f t="array" aca="1" ref="BF463" ca="1">IF(RAND()&lt;=_xlfn.NORM.S.DIST((_xlfn.NORM.S.INV($D$54)-SQRT($D$61)*$B463)/SQRT(1-$D$61),TRUE),(1-(1-RAND())^(1/$F$57))^(1/$H$57),0)</f>
        <v>0</v>
      </c>
      <c r="BG463" s="137">
        <f t="array" aca="1" ref="BG463" ca="1">IF(RAND()&lt;=_xlfn.NORM.S.DIST((_xlfn.NORM.S.INV($D$54)-SQRT($D$61)*$B463)/SQRT(1-$D$61),TRUE),(1-(1-RAND())^(1/$F$57))^(1/$H$57),0)</f>
        <v>0</v>
      </c>
      <c r="BH463" s="137">
        <f t="array" aca="1" ref="BH463" ca="1">IF(RAND()&lt;=_xlfn.NORM.S.DIST((_xlfn.NORM.S.INV($D$54)-SQRT($D$61)*$B463)/SQRT(1-$D$61),TRUE),(1-(1-RAND())^(1/$F$57))^(1/$H$57),0)</f>
        <v>0</v>
      </c>
      <c r="BI463" s="137">
        <f t="array" aca="1" ref="BI463" ca="1">IF(RAND()&lt;=_xlfn.NORM.S.DIST((_xlfn.NORM.S.INV($D$54)-SQRT($D$61)*$B463)/SQRT(1-$D$61),TRUE),(1-(1-RAND())^(1/$F$57))^(1/$H$57),0)</f>
        <v>0</v>
      </c>
      <c r="BJ463" s="137">
        <f t="array" aca="1" ref="BJ463" ca="1">IF(RAND()&lt;=_xlfn.NORM.S.DIST((_xlfn.NORM.S.INV($D$54)-SQRT($D$61)*$B463)/SQRT(1-$D$61),TRUE),(1-(1-RAND())^(1/$F$57))^(1/$H$57),0)</f>
        <v>0</v>
      </c>
      <c r="BK463" s="137">
        <f t="array" aca="1" ref="BK463" ca="1">IF(RAND()&lt;=_xlfn.NORM.S.DIST((_xlfn.NORM.S.INV($D$54)-SQRT($D$61)*$B463)/SQRT(1-$D$61),TRUE),(1-(1-RAND())^(1/$F$57))^(1/$H$57),0)</f>
        <v>0</v>
      </c>
      <c r="BL463" s="137">
        <f t="array" aca="1" ref="BL463" ca="1">IF(RAND()&lt;=_xlfn.NORM.S.DIST((_xlfn.NORM.S.INV($D$54)-SQRT($D$61)*$B463)/SQRT(1-$D$61),TRUE),(1-(1-RAND())^(1/$F$57))^(1/$H$57),0)</f>
        <v>0</v>
      </c>
      <c r="BM463" s="137">
        <f t="array" aca="1" ref="BM463" ca="1">IF(RAND()&lt;=_xlfn.NORM.S.DIST((_xlfn.NORM.S.INV($D$54)-SQRT($D$61)*$B463)/SQRT(1-$D$61),TRUE),(1-(1-RAND())^(1/$F$57))^(1/$H$57),0)</f>
        <v>0</v>
      </c>
      <c r="BN463" s="137">
        <f t="array" aca="1" ref="BN463" ca="1">IF(RAND()&lt;=_xlfn.NORM.S.DIST((_xlfn.NORM.S.INV($D$54)-SQRT($D$61)*$B463)/SQRT(1-$D$61),TRUE),(1-(1-RAND())^(1/$F$57))^(1/$H$57),0)</f>
        <v>0</v>
      </c>
      <c r="BO463" s="137">
        <f t="array" aca="1" ref="BO463" ca="1">IF(RAND()&lt;=_xlfn.NORM.S.DIST((_xlfn.NORM.S.INV($D$54)-SQRT($D$61)*$B463)/SQRT(1-$D$61),TRUE),(1-(1-RAND())^(1/$F$57))^(1/$H$57),0)</f>
        <v>0</v>
      </c>
      <c r="BP463" s="137">
        <f t="array" aca="1" ref="BP463" ca="1">IF(RAND()&lt;=_xlfn.NORM.S.DIST((_xlfn.NORM.S.INV($D$54)-SQRT($D$61)*$B463)/SQRT(1-$D$61),TRUE),(1-(1-RAND())^(1/$F$57))^(1/$H$57),0)</f>
        <v>0</v>
      </c>
      <c r="BQ463" s="137">
        <f t="array" aca="1" ref="BQ463" ca="1">IF(RAND()&lt;=_xlfn.NORM.S.DIST((_xlfn.NORM.S.INV($D$54)-SQRT($D$61)*$B463)/SQRT(1-$D$61),TRUE),(1-(1-RAND())^(1/$F$57))^(1/$H$57),0)</f>
        <v>0</v>
      </c>
      <c r="BR463" s="137">
        <f t="array" aca="1" ref="BR463" ca="1">IF(RAND()&lt;=_xlfn.NORM.S.DIST((_xlfn.NORM.S.INV($D$54)-SQRT($D$61)*$B463)/SQRT(1-$D$61),TRUE),(1-(1-RAND())^(1/$F$57))^(1/$H$57),0)</f>
        <v>0</v>
      </c>
      <c r="BS463" s="137">
        <f t="array" aca="1" ref="BS463" ca="1">IF(RAND()&lt;=_xlfn.NORM.S.DIST((_xlfn.NORM.S.INV($D$54)-SQRT($D$61)*$B463)/SQRT(1-$D$61),TRUE),(1-(1-RAND())^(1/$F$57))^(1/$H$57),0)</f>
        <v>0</v>
      </c>
      <c r="BT463" s="137">
        <f t="array" aca="1" ref="BT463" ca="1">IF(RAND()&lt;=_xlfn.NORM.S.DIST((_xlfn.NORM.S.INV($D$54)-SQRT($D$61)*$B463)/SQRT(1-$D$61),TRUE),(1-(1-RAND())^(1/$F$57))^(1/$H$57),0)</f>
        <v>0</v>
      </c>
      <c r="BU463" s="137">
        <f t="array" aca="1" ref="BU463" ca="1">IF(RAND()&lt;=_xlfn.NORM.S.DIST((_xlfn.NORM.S.INV($D$54)-SQRT($D$61)*$B463)/SQRT(1-$D$61),TRUE),(1-(1-RAND())^(1/$F$57))^(1/$H$57),0)</f>
        <v>0</v>
      </c>
      <c r="BV463" s="137">
        <f t="array" aca="1" ref="BV463" ca="1">IF(RAND()&lt;=_xlfn.NORM.S.DIST((_xlfn.NORM.S.INV($D$54)-SQRT($D$61)*$B463)/SQRT(1-$D$61),TRUE),(1-(1-RAND())^(1/$F$57))^(1/$H$57),0)</f>
        <v>0</v>
      </c>
      <c r="BW463" s="137">
        <f t="array" aca="1" ref="BW463" ca="1">IF(RAND()&lt;=_xlfn.NORM.S.DIST((_xlfn.NORM.S.INV($D$54)-SQRT($D$61)*$B463)/SQRT(1-$D$61),TRUE),(1-(1-RAND())^(1/$F$57))^(1/$H$57),0)</f>
        <v>0</v>
      </c>
      <c r="BX463" s="137">
        <f t="array" aca="1" ref="BX463" ca="1">IF(RAND()&lt;=_xlfn.NORM.S.DIST((_xlfn.NORM.S.INV($D$54)-SQRT($D$61)*$B463)/SQRT(1-$D$61),TRUE),(1-(1-RAND())^(1/$F$57))^(1/$H$57),0)</f>
        <v>0</v>
      </c>
      <c r="BY463" s="137">
        <f t="array" aca="1" ref="BY463" ca="1">IF(RAND()&lt;=_xlfn.NORM.S.DIST((_xlfn.NORM.S.INV($D$54)-SQRT($D$61)*$B463)/SQRT(1-$D$61),TRUE),(1-(1-RAND())^(1/$F$57))^(1/$H$57),0)</f>
        <v>0</v>
      </c>
      <c r="BZ463" s="137">
        <f t="array" aca="1" ref="BZ463" ca="1">IF(RAND()&lt;=_xlfn.NORM.S.DIST((_xlfn.NORM.S.INV($D$54)-SQRT($D$61)*$B463)/SQRT(1-$D$61),TRUE),(1-(1-RAND())^(1/$F$57))^(1/$H$57),0)</f>
        <v>0</v>
      </c>
      <c r="CA463" s="137">
        <f t="array" aca="1" ref="CA463" ca="1">IF(RAND()&lt;=_xlfn.NORM.S.DIST((_xlfn.NORM.S.INV($D$54)-SQRT($D$61)*$B463)/SQRT(1-$D$61),TRUE),(1-(1-RAND())^(1/$F$57))^(1/$H$57),0)</f>
        <v>0</v>
      </c>
      <c r="CB463" s="137">
        <f t="array" aca="1" ref="CB463" ca="1">IF(RAND()&lt;=_xlfn.NORM.S.DIST((_xlfn.NORM.S.INV($D$54)-SQRT($D$61)*$B463)/SQRT(1-$D$61),TRUE),(1-(1-RAND())^(1/$F$57))^(1/$H$57),0)</f>
        <v>0</v>
      </c>
      <c r="CC463" s="137">
        <f t="array" aca="1" ref="CC463" ca="1">IF(RAND()&lt;=_xlfn.NORM.S.DIST((_xlfn.NORM.S.INV($D$54)-SQRT($D$61)*$B463)/SQRT(1-$D$61),TRUE),(1-(1-RAND())^(1/$F$57))^(1/$H$57),0)</f>
        <v>0</v>
      </c>
      <c r="CD463" s="137">
        <f t="array" aca="1" ref="CD463" ca="1">IF(RAND()&lt;=_xlfn.NORM.S.DIST((_xlfn.NORM.S.INV($D$54)-SQRT($D$61)*$B463)/SQRT(1-$D$61),TRUE),(1-(1-RAND())^(1/$F$57))^(1/$H$57),0)</f>
        <v>0</v>
      </c>
      <c r="CE463" s="137">
        <f t="array" aca="1" ref="CE463" ca="1">IF(RAND()&lt;=_xlfn.NORM.S.DIST((_xlfn.NORM.S.INV($D$54)-SQRT($D$61)*$B463)/SQRT(1-$D$61),TRUE),(1-(1-RAND())^(1/$F$57))^(1/$H$57),0)</f>
        <v>0</v>
      </c>
      <c r="CF463" s="137">
        <f t="array" aca="1" ref="CF463" ca="1">IF(RAND()&lt;=_xlfn.NORM.S.DIST((_xlfn.NORM.S.INV($D$54)-SQRT($D$61)*$B463)/SQRT(1-$D$61),TRUE),(1-(1-RAND())^(1/$F$57))^(1/$H$57),0)</f>
        <v>0</v>
      </c>
      <c r="CG463" s="137">
        <f t="array" aca="1" ref="CG463" ca="1">IF(RAND()&lt;=_xlfn.NORM.S.DIST((_xlfn.NORM.S.INV($D$54)-SQRT($D$61)*$B463)/SQRT(1-$D$61),TRUE),(1-(1-RAND())^(1/$F$57))^(1/$H$57),0)</f>
        <v>0</v>
      </c>
      <c r="CH463" s="137">
        <f t="array" aca="1" ref="CH463" ca="1">IF(RAND()&lt;=_xlfn.NORM.S.DIST((_xlfn.NORM.S.INV($D$54)-SQRT($D$61)*$B463)/SQRT(1-$D$61),TRUE),(1-(1-RAND())^(1/$F$57))^(1/$H$57),0)</f>
        <v>0</v>
      </c>
      <c r="CI463" s="137">
        <f t="array" aca="1" ref="CI463" ca="1">COUNTIF(AU463:CH463,"&gt;"&amp;0)</f>
        <v>0</v>
      </c>
      <c r="CJ463" s="137">
        <f t="shared" ca="1" si="101"/>
        <v>0</v>
      </c>
      <c r="CK463" s="137">
        <f t="array" aca="1" ref="CK463" ca="1">IF(RAND()&lt;=_xlfn.NORM.S.DIST((_xlfn.NORM.S.INV($E$54)-SQRT($E$61)*$B463)/SQRT(1-$E$61),TRUE),(1-(1-RAND())^(1/$F$57))^(1/$H$57),0)</f>
        <v>0</v>
      </c>
      <c r="CL463" s="137">
        <f t="array" aca="1" ref="CL463" ca="1">IF(RAND()&lt;=_xlfn.NORM.S.DIST((_xlfn.NORM.S.INV($E$54)-SQRT($E$61)*$B463)/SQRT(1-$E$61),TRUE),(1-(1-RAND())^(1/$F$57))^(1/$H$57),0)</f>
        <v>0</v>
      </c>
      <c r="CM463" s="137">
        <f t="array" aca="1" ref="CM463" ca="1">IF(RAND()&lt;=_xlfn.NORM.S.DIST((_xlfn.NORM.S.INV($E$54)-SQRT($E$61)*$B463)/SQRT(1-$E$61),TRUE),(1-(1-RAND())^(1/$F$57))^(1/$H$57),0)</f>
        <v>0</v>
      </c>
      <c r="CN463" s="137">
        <f t="array" aca="1" ref="CN463" ca="1">IF(RAND()&lt;=_xlfn.NORM.S.DIST((_xlfn.NORM.S.INV($E$54)-SQRT($E$61)*$B463)/SQRT(1-$E$61),TRUE),(1-(1-RAND())^(1/$F$57))^(1/$H$57),0)</f>
        <v>0</v>
      </c>
      <c r="CO463" s="137">
        <f t="array" aca="1" ref="CO463" ca="1">IF(RAND()&lt;=_xlfn.NORM.S.DIST((_xlfn.NORM.S.INV($E$54)-SQRT($E$61)*$B463)/SQRT(1-$E$61),TRUE),(1-(1-RAND())^(1/$F$57))^(1/$H$57),0)</f>
        <v>0</v>
      </c>
      <c r="CP463" s="137">
        <f t="array" aca="1" ref="CP463" ca="1">IF(RAND()&lt;=_xlfn.NORM.S.DIST((_xlfn.NORM.S.INV($E$54)-SQRT($E$61)*$B463)/SQRT(1-$E$61),TRUE),(1-(1-RAND())^(1/$F$57))^(1/$H$57),0)</f>
        <v>0</v>
      </c>
      <c r="CQ463" s="137">
        <f t="array" aca="1" ref="CQ463" ca="1">IF(RAND()&lt;=_xlfn.NORM.S.DIST((_xlfn.NORM.S.INV($E$54)-SQRT($E$61)*$B463)/SQRT(1-$E$61),TRUE),(1-(1-RAND())^(1/$F$57))^(1/$H$57),0)</f>
        <v>0</v>
      </c>
      <c r="CR463" s="137">
        <f t="array" aca="1" ref="CR463" ca="1">IF(RAND()&lt;=_xlfn.NORM.S.DIST((_xlfn.NORM.S.INV($E$54)-SQRT($E$61)*$B463)/SQRT(1-$E$61),TRUE),(1-(1-RAND())^(1/$F$57))^(1/$H$57),0)</f>
        <v>0</v>
      </c>
      <c r="CS463" s="137">
        <f t="array" aca="1" ref="CS463" ca="1">IF(RAND()&lt;=_xlfn.NORM.S.DIST((_xlfn.NORM.S.INV($E$54)-SQRT($E$61)*$B463)/SQRT(1-$E$61),TRUE),(1-(1-RAND())^(1/$F$57))^(1/$H$57),0)</f>
        <v>0</v>
      </c>
      <c r="CT463" s="137">
        <f t="array" aca="1" ref="CT463" ca="1">IF(RAND()&lt;=_xlfn.NORM.S.DIST((_xlfn.NORM.S.INV($E$54)-SQRT($E$61)*$B463)/SQRT(1-$E$61),TRUE),(1-(1-RAND())^(1/$F$57))^(1/$H$57),0)</f>
        <v>0</v>
      </c>
      <c r="CU463" s="137">
        <f t="array" aca="1" ref="CU463" ca="1">IF(RAND()&lt;=_xlfn.NORM.S.DIST((_xlfn.NORM.S.INV($E$54)-SQRT($E$61)*$B463)/SQRT(1-$E$61),TRUE),(1-(1-RAND())^(1/$F$57))^(1/$H$57),0)</f>
        <v>0</v>
      </c>
      <c r="CV463" s="137">
        <f t="array" aca="1" ref="CV463" ca="1">IF(RAND()&lt;=_xlfn.NORM.S.DIST((_xlfn.NORM.S.INV($E$54)-SQRT($E$61)*$B463)/SQRT(1-$E$61),TRUE),(1-(1-RAND())^(1/$F$57))^(1/$H$57),0)</f>
        <v>0</v>
      </c>
      <c r="CW463" s="137">
        <f t="array" aca="1" ref="CW463" ca="1">IF(RAND()&lt;=_xlfn.NORM.S.DIST((_xlfn.NORM.S.INV($E$54)-SQRT($E$61)*$B463)/SQRT(1-$E$61),TRUE),(1-(1-RAND())^(1/$F$57))^(1/$H$57),0)</f>
        <v>0</v>
      </c>
      <c r="CX463" s="137">
        <f t="array" aca="1" ref="CX463" ca="1">IF(RAND()&lt;=_xlfn.NORM.S.DIST((_xlfn.NORM.S.INV($E$54)-SQRT($E$61)*$B463)/SQRT(1-$E$61),TRUE),(1-(1-RAND())^(1/$F$57))^(1/$H$57),0)</f>
        <v>0</v>
      </c>
      <c r="CY463" s="137">
        <f t="array" aca="1" ref="CY463" ca="1">IF(RAND()&lt;=_xlfn.NORM.S.DIST((_xlfn.NORM.S.INV($E$54)-SQRT($E$61)*$B463)/SQRT(1-$E$61),TRUE),(1-(1-RAND())^(1/$F$57))^(1/$H$57),0)</f>
        <v>0</v>
      </c>
      <c r="CZ463" s="137">
        <f t="array" aca="1" ref="CZ463" ca="1">IF(RAND()&lt;=_xlfn.NORM.S.DIST((_xlfn.NORM.S.INV($E$54)-SQRT($E$61)*$B463)/SQRT(1-$E$61),TRUE),(1-(1-RAND())^(1/$F$57))^(1/$H$57),0)</f>
        <v>0</v>
      </c>
      <c r="DA463" s="137">
        <f t="array" aca="1" ref="DA463" ca="1">IF(RAND()&lt;=_xlfn.NORM.S.DIST((_xlfn.NORM.S.INV($E$54)-SQRT($E$61)*$B463)/SQRT(1-$E$61),TRUE),(1-(1-RAND())^(1/$F$57))^(1/$H$57),0)</f>
        <v>0</v>
      </c>
      <c r="DB463" s="137">
        <f t="array" aca="1" ref="DB463" ca="1">IF(RAND()&lt;=_xlfn.NORM.S.DIST((_xlfn.NORM.S.INV($E$54)-SQRT($E$61)*$B463)/SQRT(1-$E$61),TRUE),(1-(1-RAND())^(1/$F$57))^(1/$H$57),0)</f>
        <v>0</v>
      </c>
      <c r="DC463" s="137">
        <f t="array" aca="1" ref="DC463" ca="1">IF(RAND()&lt;=_xlfn.NORM.S.DIST((_xlfn.NORM.S.INV($E$54)-SQRT($E$61)*$B463)/SQRT(1-$E$61),TRUE),(1-(1-RAND())^(1/$F$57))^(1/$H$57),0)</f>
        <v>0</v>
      </c>
      <c r="DD463" s="137">
        <f t="array" aca="1" ref="DD463" ca="1">IF(RAND()&lt;=_xlfn.NORM.S.DIST((_xlfn.NORM.S.INV($E$54)-SQRT($E$61)*$B463)/SQRT(1-$E$61),TRUE),(1-(1-RAND())^(1/$F$57))^(1/$H$57),0)</f>
        <v>0</v>
      </c>
      <c r="DE463" s="137">
        <f t="array" aca="1" ref="DE463" ca="1">IF(RAND()&lt;=_xlfn.NORM.S.DIST((_xlfn.NORM.S.INV($E$54)-SQRT($E$61)*$B463)/SQRT(1-$E$61),TRUE),(1-(1-RAND())^(1/$F$57))^(1/$H$57),0)</f>
        <v>0</v>
      </c>
      <c r="DF463" s="137">
        <f t="array" aca="1" ref="DF463" ca="1">IF(RAND()&lt;=_xlfn.NORM.S.DIST((_xlfn.NORM.S.INV($E$54)-SQRT($E$61)*$B463)/SQRT(1-$E$61),TRUE),(1-(1-RAND())^(1/$F$57))^(1/$H$57),0)</f>
        <v>0</v>
      </c>
      <c r="DG463" s="137">
        <f t="array" aca="1" ref="DG463" ca="1">IF(RAND()&lt;=_xlfn.NORM.S.DIST((_xlfn.NORM.S.INV($E$54)-SQRT($E$61)*$B463)/SQRT(1-$E$61),TRUE),(1-(1-RAND())^(1/$F$57))^(1/$H$57),0)</f>
        <v>0</v>
      </c>
      <c r="DH463" s="137">
        <f t="array" aca="1" ref="DH463" ca="1">IF(RAND()&lt;=_xlfn.NORM.S.DIST((_xlfn.NORM.S.INV($E$54)-SQRT($E$61)*$B463)/SQRT(1-$E$61),TRUE),(1-(1-RAND())^(1/$F$57))^(1/$H$57),0)</f>
        <v>0</v>
      </c>
      <c r="DI463" s="137">
        <f t="array" aca="1" ref="DI463" ca="1">IF(RAND()&lt;=_xlfn.NORM.S.DIST((_xlfn.NORM.S.INV($E$54)-SQRT($E$61)*$B463)/SQRT(1-$E$61),TRUE),(1-(1-RAND())^(1/$F$57))^(1/$H$57),0)</f>
        <v>0</v>
      </c>
      <c r="DJ463" s="137">
        <f t="array" aca="1" ref="DJ463" ca="1">IF(RAND()&lt;=_xlfn.NORM.S.DIST((_xlfn.NORM.S.INV($E$54)-SQRT($E$61)*$B463)/SQRT(1-$E$61),TRUE),(1-(1-RAND())^(1/$F$57))^(1/$H$57),0)</f>
        <v>0</v>
      </c>
      <c r="DK463" s="137">
        <f t="array" aca="1" ref="DK463" ca="1">IF(RAND()&lt;=_xlfn.NORM.S.DIST((_xlfn.NORM.S.INV($E$54)-SQRT($E$61)*$B463)/SQRT(1-$E$61),TRUE),(1-(1-RAND())^(1/$F$57))^(1/$H$57),0)</f>
        <v>0</v>
      </c>
      <c r="DL463" s="137">
        <f t="array" aca="1" ref="DL463" ca="1">IF(RAND()&lt;=_xlfn.NORM.S.DIST((_xlfn.NORM.S.INV($E$54)-SQRT($E$61)*$B463)/SQRT(1-$E$61),TRUE),(1-(1-RAND())^(1/$F$57))^(1/$H$57),0)</f>
        <v>0</v>
      </c>
      <c r="DM463" s="137">
        <f t="array" aca="1" ref="DM463" ca="1">IF(RAND()&lt;=_xlfn.NORM.S.DIST((_xlfn.NORM.S.INV($E$54)-SQRT($E$61)*$B463)/SQRT(1-$E$61),TRUE),(1-(1-RAND())^(1/$F$57))^(1/$H$57),0)</f>
        <v>0.89917316217624521</v>
      </c>
      <c r="DN463" s="137">
        <f t="array" aca="1" ref="DN463" ca="1">IF(RAND()&lt;=_xlfn.NORM.S.DIST((_xlfn.NORM.S.INV($E$54)-SQRT($E$61)*$B463)/SQRT(1-$E$61),TRUE),(1-(1-RAND())^(1/$F$57))^(1/$H$57),0)</f>
        <v>0</v>
      </c>
      <c r="DO463" s="137">
        <f t="array" aca="1" ref="DO463" ca="1">IF(RAND()&lt;=_xlfn.NORM.S.DIST((_xlfn.NORM.S.INV($E$54)-SQRT($E$61)*$B463)/SQRT(1-$E$61),TRUE),(1-(1-RAND())^(1/$F$57))^(1/$H$57),0)</f>
        <v>0</v>
      </c>
      <c r="DP463" s="137">
        <f t="array" aca="1" ref="DP463" ca="1">IF(RAND()&lt;=_xlfn.NORM.S.DIST((_xlfn.NORM.S.INV($E$54)-SQRT($E$61)*$B463)/SQRT(1-$E$61),TRUE),(1-(1-RAND())^(1/$F$57))^(1/$H$57),0)</f>
        <v>0.67962851474411035</v>
      </c>
      <c r="DQ463" s="137">
        <f t="array" aca="1" ref="DQ463" ca="1">IF(RAND()&lt;=_xlfn.NORM.S.DIST((_xlfn.NORM.S.INV($E$54)-SQRT($E$61)*$B463)/SQRT(1-$E$61),TRUE),(1-(1-RAND())^(1/$F$57))^(1/$H$57),0)</f>
        <v>0</v>
      </c>
      <c r="DR463" s="137">
        <f t="array" aca="1" ref="DR463" ca="1">IF(RAND()&lt;=_xlfn.NORM.S.DIST((_xlfn.NORM.S.INV($E$54)-SQRT($E$61)*$B463)/SQRT(1-$E$61),TRUE),(1-(1-RAND())^(1/$F$57))^(1/$H$57),0)</f>
        <v>0</v>
      </c>
      <c r="DS463" s="137">
        <f t="array" aca="1" ref="DS463" ca="1">IF(RAND()&lt;=_xlfn.NORM.S.DIST((_xlfn.NORM.S.INV($E$54)-SQRT($E$61)*$B463)/SQRT(1-$E$61),TRUE),(1-(1-RAND())^(1/$F$57))^(1/$H$57),0)</f>
        <v>0</v>
      </c>
      <c r="DT463" s="137">
        <f t="array" aca="1" ref="DT463" ca="1">IF(RAND()&lt;=_xlfn.NORM.S.DIST((_xlfn.NORM.S.INV($E$54)-SQRT($E$61)*$B463)/SQRT(1-$E$61),TRUE),(1-(1-RAND())^(1/$F$57))^(1/$H$57),0)</f>
        <v>0</v>
      </c>
      <c r="DU463" s="137">
        <f t="array" aca="1" ref="DU463" ca="1">IF(RAND()&lt;=_xlfn.NORM.S.DIST((_xlfn.NORM.S.INV($E$54)-SQRT($E$61)*$B463)/SQRT(1-$E$61),TRUE),(1-(1-RAND())^(1/$F$57))^(1/$H$57),0)</f>
        <v>0</v>
      </c>
      <c r="DV463" s="137">
        <f t="array" aca="1" ref="DV463" ca="1">IF(RAND()&lt;=_xlfn.NORM.S.DIST((_xlfn.NORM.S.INV($E$54)-SQRT($E$61)*$B463)/SQRT(1-$E$61),TRUE),(1-(1-RAND())^(1/$F$57))^(1/$H$57),0)</f>
        <v>0</v>
      </c>
      <c r="DW463" s="137">
        <f t="array" aca="1" ref="DW463" ca="1">IF(RAND()&lt;=_xlfn.NORM.S.DIST((_xlfn.NORM.S.INV($E$54)-SQRT($E$61)*$B463)/SQRT(1-$E$61),TRUE),(1-(1-RAND())^(1/$F$57))^(1/$H$57),0)</f>
        <v>0</v>
      </c>
      <c r="DX463" s="137">
        <f t="array" aca="1" ref="DX463" ca="1">IF(RAND()&lt;=_xlfn.NORM.S.DIST((_xlfn.NORM.S.INV($E$54)-SQRT($E$61)*$B463)/SQRT(1-$E$61),TRUE),(1-(1-RAND())^(1/$F$57))^(1/$H$57),0)</f>
        <v>0</v>
      </c>
      <c r="DY463" s="137">
        <f t="array" aca="1" ref="DY463" ca="1">IF(RAND()&lt;=_xlfn.NORM.S.DIST((_xlfn.NORM.S.INV($E$54)-SQRT($E$61)*$B463)/SQRT(1-$E$61),TRUE),(1-(1-RAND())^(1/$F$57))^(1/$H$57),0)</f>
        <v>0</v>
      </c>
      <c r="DZ463" s="137">
        <f t="array" aca="1" ref="DZ463" ca="1">IF(RAND()&lt;=_xlfn.NORM.S.DIST((_xlfn.NORM.S.INV($E$54)-SQRT($E$61)*$B463)/SQRT(1-$E$61),TRUE),(1-(1-RAND())^(1/$F$57))^(1/$H$57),0)</f>
        <v>0</v>
      </c>
      <c r="EA463" s="137">
        <f t="array" aca="1" ref="EA463" ca="1">IF(RAND()&lt;=_xlfn.NORM.S.DIST((_xlfn.NORM.S.INV($E$54)-SQRT($E$61)*$B463)/SQRT(1-$E$61),TRUE),(1-(1-RAND())^(1/$F$57))^(1/$H$57),0)</f>
        <v>0</v>
      </c>
      <c r="EB463" s="137">
        <f t="array" aca="1" ref="EB463" ca="1">IF(RAND()&lt;=_xlfn.NORM.S.DIST((_xlfn.NORM.S.INV($E$54)-SQRT($E$61)*$B463)/SQRT(1-$E$61),TRUE),(1-(1-RAND())^(1/$F$57))^(1/$H$57),0)</f>
        <v>0</v>
      </c>
      <c r="EC463" s="137">
        <f t="array" aca="1" ref="EC463" ca="1">IF(RAND()&lt;=_xlfn.NORM.S.DIST((_xlfn.NORM.S.INV($E$54)-SQRT($E$61)*$B463)/SQRT(1-$E$61),TRUE),(1-(1-RAND())^(1/$F$57))^(1/$H$57),0)</f>
        <v>0</v>
      </c>
      <c r="ED463" s="137">
        <f t="array" aca="1" ref="ED463" ca="1">IF(RAND()&lt;=_xlfn.NORM.S.DIST((_xlfn.NORM.S.INV($E$54)-SQRT($E$61)*$B463)/SQRT(1-$E$61),TRUE),(1-(1-RAND())^(1/$F$57))^(1/$H$57),0)</f>
        <v>0</v>
      </c>
      <c r="EE463" s="137">
        <f t="array" aca="1" ref="EE463" ca="1">IF(RAND()&lt;=_xlfn.NORM.S.DIST((_xlfn.NORM.S.INV($E$54)-SQRT($E$61)*$B463)/SQRT(1-$E$61),TRUE),(1-(1-RAND())^(1/$F$57))^(1/$H$57),0)</f>
        <v>0</v>
      </c>
      <c r="EF463" s="137">
        <f t="array" aca="1" ref="EF463" ca="1">IF(RAND()&lt;=_xlfn.NORM.S.DIST((_xlfn.NORM.S.INV($E$54)-SQRT($E$61)*$B463)/SQRT(1-$E$61),TRUE),(1-(1-RAND())^(1/$F$57))^(1/$H$57),0)</f>
        <v>0</v>
      </c>
      <c r="EG463" s="137">
        <f t="array" aca="1" ref="EG463" ca="1">IF(RAND()&lt;=_xlfn.NORM.S.DIST((_xlfn.NORM.S.INV($E$54)-SQRT($E$61)*$B463)/SQRT(1-$E$61),TRUE),(1-(1-RAND())^(1/$F$57))^(1/$H$57),0)</f>
        <v>0.75065971831992206</v>
      </c>
      <c r="EH463" s="137">
        <f t="array" aca="1" ref="EH463" ca="1">IF(RAND()&lt;=_xlfn.NORM.S.DIST((_xlfn.NORM.S.INV($E$54)-SQRT($E$61)*$B463)/SQRT(1-$E$61),TRUE),(1-(1-RAND())^(1/$F$57))^(1/$H$57),0)</f>
        <v>0</v>
      </c>
      <c r="EI463" s="137">
        <f t="array" aca="1" ref="EI463" ca="1">IF(RAND()&lt;=_xlfn.NORM.S.DIST((_xlfn.NORM.S.INV($E$54)-SQRT($E$61)*$B463)/SQRT(1-$E$61),TRUE),(1-(1-RAND())^(1/$F$57))^(1/$H$57),0)</f>
        <v>0</v>
      </c>
      <c r="EJ463" s="137">
        <f t="array" aca="1" ref="EJ463" ca="1">IF(RAND()&lt;=_xlfn.NORM.S.DIST((_xlfn.NORM.S.INV($E$54)-SQRT($E$61)*$B463)/SQRT(1-$E$61),TRUE),(1-(1-RAND())^(1/$F$57))^(1/$H$57),0)</f>
        <v>0</v>
      </c>
      <c r="EK463" s="137">
        <f t="array" aca="1" ref="EK463" ca="1">IF(RAND()&lt;=_xlfn.NORM.S.DIST((_xlfn.NORM.S.INV($E$54)-SQRT($E$61)*$B463)/SQRT(1-$E$61),TRUE),(1-(1-RAND())^(1/$F$57))^(1/$H$57),0)</f>
        <v>0</v>
      </c>
      <c r="EL463" s="137">
        <f t="array" aca="1" ref="EL463" ca="1">IF(RAND()&lt;=_xlfn.NORM.S.DIST((_xlfn.NORM.S.INV($E$54)-SQRT($E$61)*$B463)/SQRT(1-$E$61),TRUE),(1-(1-RAND())^(1/$F$57))^(1/$H$57),0)</f>
        <v>0</v>
      </c>
      <c r="EM463" s="137">
        <f t="array" aca="1" ref="EM463" ca="1">IF(RAND()&lt;=_xlfn.NORM.S.DIST((_xlfn.NORM.S.INV($E$54)-SQRT($E$61)*$B463)/SQRT(1-$E$61),TRUE),(1-(1-RAND())^(1/$F$57))^(1/$H$57),0)</f>
        <v>0</v>
      </c>
      <c r="EN463" s="137">
        <f t="array" aca="1" ref="EN463" ca="1">IF(RAND()&lt;=_xlfn.NORM.S.DIST((_xlfn.NORM.S.INV($E$54)-SQRT($E$61)*$B463)/SQRT(1-$E$61),TRUE),(1-(1-RAND())^(1/$F$57))^(1/$H$57),0)</f>
        <v>0</v>
      </c>
      <c r="EO463" s="137">
        <f t="array" aca="1" ref="EO463" ca="1">IF(RAND()&lt;=_xlfn.NORM.S.DIST((_xlfn.NORM.S.INV($E$54)-SQRT($E$61)*$B463)/SQRT(1-$E$61),TRUE),(1-(1-RAND())^(1/$F$57))^(1/$H$57),0)</f>
        <v>0</v>
      </c>
      <c r="EP463" s="137">
        <f t="array" aca="1" ref="EP463" ca="1">IF(RAND()&lt;=_xlfn.NORM.S.DIST((_xlfn.NORM.S.INV($E$54)-SQRT($E$61)*$B463)/SQRT(1-$E$61),TRUE),(1-(1-RAND())^(1/$F$57))^(1/$H$57),0)</f>
        <v>0</v>
      </c>
      <c r="EQ463" s="137">
        <f t="array" aca="1" ref="EQ463" ca="1">IF(RAND()&lt;=_xlfn.NORM.S.DIST((_xlfn.NORM.S.INV($E$54)-SQRT($E$61)*$B463)/SQRT(1-$E$61),TRUE),(1-(1-RAND())^(1/$F$57))^(1/$H$57),0)</f>
        <v>0</v>
      </c>
      <c r="ER463" s="137">
        <f t="array" aca="1" ref="ER463" ca="1">IF(RAND()&lt;=_xlfn.NORM.S.DIST((_xlfn.NORM.S.INV($E$54)-SQRT($E$61)*$B463)/SQRT(1-$E$61),TRUE),(1-(1-RAND())^(1/$F$57))^(1/$H$57),0)</f>
        <v>0</v>
      </c>
      <c r="ES463" s="137">
        <f t="array" aca="1" ref="ES463" ca="1">IF(RAND()&lt;=_xlfn.NORM.S.DIST((_xlfn.NORM.S.INV($E$54)-SQRT($E$61)*$B463)/SQRT(1-$E$61),TRUE),(1-(1-RAND())^(1/$F$57))^(1/$H$57),0)</f>
        <v>0</v>
      </c>
      <c r="ET463" s="137">
        <f t="array" aca="1" ref="ET463" ca="1">IF(RAND()&lt;=_xlfn.NORM.S.DIST((_xlfn.NORM.S.INV($E$54)-SQRT($E$61)*$B463)/SQRT(1-$E$61),TRUE),(1-(1-RAND())^(1/$F$57))^(1/$H$57),0)</f>
        <v>0</v>
      </c>
      <c r="EU463" s="137">
        <f t="array" aca="1" ref="EU463" ca="1">IF(RAND()&lt;=_xlfn.NORM.S.DIST((_xlfn.NORM.S.INV($E$54)-SQRT($E$61)*$B463)/SQRT(1-$E$61),TRUE),(1-(1-RAND())^(1/$F$57))^(1/$H$57),0)</f>
        <v>0</v>
      </c>
      <c r="EV463" s="137">
        <f t="array" aca="1" ref="EV463" ca="1">IF(RAND()&lt;=_xlfn.NORM.S.DIST((_xlfn.NORM.S.INV($E$54)-SQRT($E$61)*$B463)/SQRT(1-$E$61),TRUE),(1-(1-RAND())^(1/$F$57))^(1/$H$57),0)</f>
        <v>0</v>
      </c>
      <c r="EW463" s="137">
        <f t="array" aca="1" ref="EW463" ca="1">IF(RAND()&lt;=_xlfn.NORM.S.DIST((_xlfn.NORM.S.INV($E$54)-SQRT($E$61)*$B463)/SQRT(1-$E$61),TRUE),(1-(1-RAND())^(1/$F$57))^(1/$H$57),0)</f>
        <v>0</v>
      </c>
      <c r="EX463" s="137">
        <f t="array" aca="1" ref="EX463" ca="1">IF(RAND()&lt;=_xlfn.NORM.S.DIST((_xlfn.NORM.S.INV($E$54)-SQRT($E$61)*$B463)/SQRT(1-$E$61),TRUE),(1-(1-RAND())^(1/$F$57))^(1/$H$57),0)</f>
        <v>0</v>
      </c>
      <c r="EY463" s="137">
        <f t="array" aca="1" ref="EY463" ca="1">IF(RAND()&lt;=_xlfn.NORM.S.DIST((_xlfn.NORM.S.INV($E$54)-SQRT($E$61)*$B463)/SQRT(1-$E$61),TRUE),(1-(1-RAND())^(1/$F$57))^(1/$H$57),0)</f>
        <v>0</v>
      </c>
      <c r="EZ463" s="137">
        <f t="array" aca="1" ref="EZ463" ca="1">IF(RAND()&lt;=_xlfn.NORM.S.DIST((_xlfn.NORM.S.INV($E$54)-SQRT($E$61)*$B463)/SQRT(1-$E$61),TRUE),(1-(1-RAND())^(1/$F$57))^(1/$H$57),0)</f>
        <v>0</v>
      </c>
      <c r="FA463" s="137">
        <f t="array" aca="1" ref="FA463" ca="1">IF(RAND()&lt;=_xlfn.NORM.S.DIST((_xlfn.NORM.S.INV($E$54)-SQRT($E$61)*$B463)/SQRT(1-$E$61),TRUE),(1-(1-RAND())^(1/$F$57))^(1/$H$57),0)</f>
        <v>0</v>
      </c>
      <c r="FB463" s="137">
        <f t="array" aca="1" ref="FB463" ca="1">IF(RAND()&lt;=_xlfn.NORM.S.DIST((_xlfn.NORM.S.INV($E$54)-SQRT($E$61)*$B463)/SQRT(1-$E$61),TRUE),(1-(1-RAND())^(1/$F$57))^(1/$H$57),0)</f>
        <v>0</v>
      </c>
      <c r="FC463" s="137">
        <f t="array" aca="1" ref="FC463" ca="1">IF(RAND()&lt;=_xlfn.NORM.S.DIST((_xlfn.NORM.S.INV($E$54)-SQRT($E$61)*$B463)/SQRT(1-$E$61),TRUE),(1-(1-RAND())^(1/$F$57))^(1/$H$57),0)</f>
        <v>0</v>
      </c>
      <c r="FD463" s="137">
        <f t="array" aca="1" ref="FD463" ca="1">IF(RAND()&lt;=_xlfn.NORM.S.DIST((_xlfn.NORM.S.INV($E$54)-SQRT($E$61)*$B463)/SQRT(1-$E$61),TRUE),(1-(1-RAND())^(1/$F$57))^(1/$H$57),0)</f>
        <v>0</v>
      </c>
      <c r="FE463" s="137">
        <f t="array" aca="1" ref="FE463" ca="1">IF(RAND()&lt;=_xlfn.NORM.S.DIST((_xlfn.NORM.S.INV($E$54)-SQRT($E$61)*$B463)/SQRT(1-$E$61),TRUE),(1-(1-RAND())^(1/$F$57))^(1/$H$57),0)</f>
        <v>0</v>
      </c>
      <c r="FF463" s="137">
        <f t="array" aca="1" ref="FF463" ca="1">IF(RAND()&lt;=_xlfn.NORM.S.DIST((_xlfn.NORM.S.INV($E$54)-SQRT($E$61)*$B463)/SQRT(1-$E$61),TRUE),(1-(1-RAND())^(1/$F$57))^(1/$H$57),0)</f>
        <v>0.71909879381385455</v>
      </c>
      <c r="FG463" s="137">
        <f t="array" aca="1" ref="FG463" ca="1">IF(RAND()&lt;=_xlfn.NORM.S.DIST((_xlfn.NORM.S.INV($E$54)-SQRT($E$61)*$B463)/SQRT(1-$E$61),TRUE),(1-(1-RAND())^(1/$F$57))^(1/$H$57),0)</f>
        <v>0</v>
      </c>
      <c r="FH463" s="137">
        <f t="array" aca="1" ref="FH463" ca="1">IF(RAND()&lt;=_xlfn.NORM.S.DIST((_xlfn.NORM.S.INV($E$54)-SQRT($E$61)*$B463)/SQRT(1-$E$61),TRUE),(1-(1-RAND())^(1/$F$57))^(1/$H$57),0)</f>
        <v>0</v>
      </c>
      <c r="FI463" s="137">
        <f t="array" aca="1" ref="FI463" ca="1">IF(RAND()&lt;=_xlfn.NORM.S.DIST((_xlfn.NORM.S.INV($E$54)-SQRT($E$61)*$B463)/SQRT(1-$E$61),TRUE),(1-(1-RAND())^(1/$F$57))^(1/$H$57),0)</f>
        <v>0.79001554895433823</v>
      </c>
      <c r="FJ463" s="137">
        <f t="array" aca="1" ref="FJ463" ca="1">IF(RAND()&lt;=_xlfn.NORM.S.DIST((_xlfn.NORM.S.INV($E$54)-SQRT($E$61)*$B463)/SQRT(1-$E$61),TRUE),(1-(1-RAND())^(1/$F$57))^(1/$H$57),0)</f>
        <v>0</v>
      </c>
      <c r="FK463" s="137">
        <f t="array" aca="1" ref="FK463" ca="1">IF(RAND()&lt;=_xlfn.NORM.S.DIST((_xlfn.NORM.S.INV($E$54)-SQRT($E$61)*$B463)/SQRT(1-$E$61),TRUE),(1-(1-RAND())^(1/$F$57))^(1/$H$57),0)</f>
        <v>0</v>
      </c>
      <c r="FL463" s="137">
        <f t="array" aca="1" ref="FL463" ca="1">IF(RAND()&lt;=_xlfn.NORM.S.DIST((_xlfn.NORM.S.INV($E$54)-SQRT($E$61)*$B463)/SQRT(1-$E$61),TRUE),(1-(1-RAND())^(1/$F$57))^(1/$H$57),0)</f>
        <v>0</v>
      </c>
      <c r="FM463" s="137">
        <f t="shared" ca="1" si="102"/>
        <v>5</v>
      </c>
      <c r="FN463" s="137">
        <f t="shared" ca="1" si="103"/>
        <v>3.8385757380084704</v>
      </c>
      <c r="FO463" s="137">
        <f t="array" aca="1" ref="FO463" ca="1">IF(RAND()&lt;=_xlfn.NORM.S.DIST((_xlfn.NORM.S.INV($F$54)-SQRT($F$61)*$B463)/SQRT(1-$F$61),TRUE),(1-(1-RAND())^(1/$F$57))^(1/$H$57),0)</f>
        <v>0</v>
      </c>
      <c r="FP463" s="137">
        <f t="array" aca="1" ref="FP463" ca="1">IF(RAND()&lt;=_xlfn.NORM.S.DIST((_xlfn.NORM.S.INV($F$54)-SQRT($F$61)*$B463)/SQRT(1-$F$61),TRUE),(1-(1-RAND())^(1/$F$57))^(1/$H$57),0)</f>
        <v>0</v>
      </c>
      <c r="FQ463" s="137">
        <f t="array" aca="1" ref="FQ463" ca="1">IF(RAND()&lt;=_xlfn.NORM.S.DIST((_xlfn.NORM.S.INV($F$54)-SQRT($F$61)*$B463)/SQRT(1-$F$61),TRUE),(1-(1-RAND())^(1/$F$57))^(1/$H$57),0)</f>
        <v>0</v>
      </c>
      <c r="FR463" s="137">
        <f t="array" aca="1" ref="FR463" ca="1">IF(RAND()&lt;=_xlfn.NORM.S.DIST((_xlfn.NORM.S.INV($F$54)-SQRT($F$61)*$B463)/SQRT(1-$F$61),TRUE),(1-(1-RAND())^(1/$F$57))^(1/$H$57),0)</f>
        <v>0</v>
      </c>
      <c r="FS463" s="137">
        <f t="array" aca="1" ref="FS463" ca="1">IF(RAND()&lt;=_xlfn.NORM.S.DIST((_xlfn.NORM.S.INV($F$54)-SQRT($F$61)*$B463)/SQRT(1-$F$61),TRUE),(1-(1-RAND())^(1/$F$57))^(1/$H$57),0)</f>
        <v>0</v>
      </c>
      <c r="FT463" s="137">
        <f t="array" aca="1" ref="FT463" ca="1">IF(RAND()&lt;=_xlfn.NORM.S.DIST((_xlfn.NORM.S.INV($F$54)-SQRT($F$61)*$B463)/SQRT(1-$F$61),TRUE),(1-(1-RAND())^(1/$F$57))^(1/$H$57),0)</f>
        <v>0</v>
      </c>
      <c r="FU463" s="137">
        <f t="array" aca="1" ref="FU463" ca="1">IF(RAND()&lt;=_xlfn.NORM.S.DIST((_xlfn.NORM.S.INV($F$54)-SQRT($F$61)*$B463)/SQRT(1-$F$61),TRUE),(1-(1-RAND())^(1/$F$57))^(1/$H$57),0)</f>
        <v>0</v>
      </c>
      <c r="FV463" s="137">
        <f t="array" aca="1" ref="FV463" ca="1">IF(RAND()&lt;=_xlfn.NORM.S.DIST((_xlfn.NORM.S.INV($F$54)-SQRT($F$61)*$B463)/SQRT(1-$F$61),TRUE),(1-(1-RAND())^(1/$F$57))^(1/$H$57),0)</f>
        <v>0</v>
      </c>
      <c r="FW463" s="137">
        <f t="array" aca="1" ref="FW463" ca="1">IF(RAND()&lt;=_xlfn.NORM.S.DIST((_xlfn.NORM.S.INV($F$54)-SQRT($F$61)*$B463)/SQRT(1-$F$61),TRUE),(1-(1-RAND())^(1/$F$57))^(1/$H$57),0)</f>
        <v>0</v>
      </c>
      <c r="FX463" s="137">
        <f t="array" aca="1" ref="FX463" ca="1">IF(RAND()&lt;=_xlfn.NORM.S.DIST((_xlfn.NORM.S.INV($F$54)-SQRT($F$61)*$B463)/SQRT(1-$F$61),TRUE),(1-(1-RAND())^(1/$F$57))^(1/$H$57),0)</f>
        <v>0</v>
      </c>
      <c r="FY463" s="137">
        <f t="array" aca="1" ref="FY463" ca="1">IF(RAND()&lt;=_xlfn.NORM.S.DIST((_xlfn.NORM.S.INV($F$54)-SQRT($F$61)*$B463)/SQRT(1-$F$61),TRUE),(1-(1-RAND())^(1/$F$57))^(1/$H$57),0)</f>
        <v>0</v>
      </c>
      <c r="FZ463" s="137">
        <f t="array" aca="1" ref="FZ463" ca="1">IF(RAND()&lt;=_xlfn.NORM.S.DIST((_xlfn.NORM.S.INV($F$54)-SQRT($F$61)*$B463)/SQRT(1-$F$61),TRUE),(1-(1-RAND())^(1/$F$57))^(1/$H$57),0)</f>
        <v>0</v>
      </c>
      <c r="GA463" s="137">
        <f t="array" aca="1" ref="GA463" ca="1">IF(RAND()&lt;=_xlfn.NORM.S.DIST((_xlfn.NORM.S.INV($F$54)-SQRT($F$61)*$B463)/SQRT(1-$F$61),TRUE),(1-(1-RAND())^(1/$F$57))^(1/$H$57),0)</f>
        <v>0</v>
      </c>
      <c r="GB463" s="137">
        <f t="array" aca="1" ref="GB463" ca="1">IF(RAND()&lt;=_xlfn.NORM.S.DIST((_xlfn.NORM.S.INV($F$54)-SQRT($F$61)*$B463)/SQRT(1-$F$61),TRUE),(1-(1-RAND())^(1/$F$57))^(1/$H$57),0)</f>
        <v>0</v>
      </c>
      <c r="GC463" s="137">
        <f t="array" aca="1" ref="GC463" ca="1">IF(RAND()&lt;=_xlfn.NORM.S.DIST((_xlfn.NORM.S.INV($F$54)-SQRT($F$61)*$B463)/SQRT(1-$F$61),TRUE),(1-(1-RAND())^(1/$F$57))^(1/$H$57),0)</f>
        <v>0</v>
      </c>
      <c r="GD463" s="137">
        <f t="array" aca="1" ref="GD463" ca="1">IF(RAND()&lt;=_xlfn.NORM.S.DIST((_xlfn.NORM.S.INV($F$54)-SQRT($F$61)*$B463)/SQRT(1-$F$61),TRUE),(1-(1-RAND())^(1/$F$57))^(1/$H$57),0)</f>
        <v>0</v>
      </c>
      <c r="GE463" s="137">
        <f t="array" aca="1" ref="GE463" ca="1">IF(RAND()&lt;=_xlfn.NORM.S.DIST((_xlfn.NORM.S.INV($F$54)-SQRT($F$61)*$B463)/SQRT(1-$F$61),TRUE),(1-(1-RAND())^(1/$F$57))^(1/$H$57),0)</f>
        <v>0</v>
      </c>
      <c r="GF463" s="137">
        <f t="array" aca="1" ref="GF463" ca="1">IF(RAND()&lt;=_xlfn.NORM.S.DIST((_xlfn.NORM.S.INV($F$54)-SQRT($F$61)*$B463)/SQRT(1-$F$61),TRUE),(1-(1-RAND())^(1/$F$57))^(1/$H$57),0)</f>
        <v>0</v>
      </c>
      <c r="GG463" s="137">
        <f t="array" aca="1" ref="GG463" ca="1">IF(RAND()&lt;=_xlfn.NORM.S.DIST((_xlfn.NORM.S.INV($F$54)-SQRT($F$61)*$B463)/SQRT(1-$F$61),TRUE),(1-(1-RAND())^(1/$F$57))^(1/$H$57),0)</f>
        <v>0</v>
      </c>
      <c r="GH463" s="137">
        <f t="array" aca="1" ref="GH463" ca="1">IF(RAND()&lt;=_xlfn.NORM.S.DIST((_xlfn.NORM.S.INV($F$54)-SQRT($F$61)*$B463)/SQRT(1-$F$61),TRUE),(1-(1-RAND())^(1/$F$57))^(1/$H$57),0)</f>
        <v>0</v>
      </c>
      <c r="GI463" s="137">
        <f t="array" aca="1" ref="GI463" ca="1">IF(RAND()&lt;=_xlfn.NORM.S.DIST((_xlfn.NORM.S.INV($F$54)-SQRT($F$61)*$B463)/SQRT(1-$F$61),TRUE),(1-(1-RAND())^(1/$F$57))^(1/$H$57),0)</f>
        <v>0</v>
      </c>
      <c r="GJ463" s="137">
        <f t="array" aca="1" ref="GJ463" ca="1">IF(RAND()&lt;=_xlfn.NORM.S.DIST((_xlfn.NORM.S.INV($F$54)-SQRT($F$61)*$B463)/SQRT(1-$F$61),TRUE),(1-(1-RAND())^(1/$F$57))^(1/$H$57),0)</f>
        <v>0</v>
      </c>
      <c r="GK463" s="137">
        <f t="array" aca="1" ref="GK463" ca="1">IF(RAND()&lt;=_xlfn.NORM.S.DIST((_xlfn.NORM.S.INV($F$54)-SQRT($F$61)*$B463)/SQRT(1-$F$61),TRUE),(1-(1-RAND())^(1/$F$57))^(1/$H$57),0)</f>
        <v>0</v>
      </c>
      <c r="GL463" s="137">
        <f t="array" aca="1" ref="GL463" ca="1">IF(RAND()&lt;=_xlfn.NORM.S.DIST((_xlfn.NORM.S.INV($F$54)-SQRT($F$61)*$B463)/SQRT(1-$F$61),TRUE),(1-(1-RAND())^(1/$F$57))^(1/$H$57),0)</f>
        <v>0</v>
      </c>
      <c r="GM463" s="137">
        <f t="array" aca="1" ref="GM463" ca="1">IF(RAND()&lt;=_xlfn.NORM.S.DIST((_xlfn.NORM.S.INV($F$54)-SQRT($F$61)*$B463)/SQRT(1-$F$61),TRUE),(1-(1-RAND())^(1/$F$57))^(1/$H$57),0)</f>
        <v>0</v>
      </c>
      <c r="GN463" s="137">
        <f t="array" aca="1" ref="GN463" ca="1">IF(RAND()&lt;=_xlfn.NORM.S.DIST((_xlfn.NORM.S.INV($F$54)-SQRT($F$61)*$B463)/SQRT(1-$F$61),TRUE),(1-(1-RAND())^(1/$F$57))^(1/$H$57),0)</f>
        <v>0</v>
      </c>
      <c r="GO463" s="137">
        <f t="array" aca="1" ref="GO463" ca="1">IF(RAND()&lt;=_xlfn.NORM.S.DIST((_xlfn.NORM.S.INV($F$54)-SQRT($F$61)*$B463)/SQRT(1-$F$61),TRUE),(1-(1-RAND())^(1/$F$57))^(1/$H$57),0)</f>
        <v>0</v>
      </c>
      <c r="GP463" s="137">
        <f t="array" aca="1" ref="GP463" ca="1">IF(RAND()&lt;=_xlfn.NORM.S.DIST((_xlfn.NORM.S.INV($F$54)-SQRT($F$61)*$B463)/SQRT(1-$F$61),TRUE),(1-(1-RAND())^(1/$F$57))^(1/$H$57),0)</f>
        <v>0</v>
      </c>
      <c r="GQ463" s="137">
        <f t="array" aca="1" ref="GQ463" ca="1">IF(RAND()&lt;=_xlfn.NORM.S.DIST((_xlfn.NORM.S.INV($F$54)-SQRT($F$61)*$B463)/SQRT(1-$F$61),TRUE),(1-(1-RAND())^(1/$F$57))^(1/$H$57),0)</f>
        <v>0</v>
      </c>
      <c r="GR463" s="137">
        <f t="array" aca="1" ref="GR463" ca="1">IF(RAND()&lt;=_xlfn.NORM.S.DIST((_xlfn.NORM.S.INV($F$54)-SQRT($F$61)*$B463)/SQRT(1-$F$61),TRUE),(1-(1-RAND())^(1/$F$57))^(1/$H$57),0)</f>
        <v>0</v>
      </c>
      <c r="GS463" s="137">
        <f t="array" aca="1" ref="GS463" ca="1">IF(RAND()&lt;=_xlfn.NORM.S.DIST((_xlfn.NORM.S.INV($F$54)-SQRT($F$61)*$B463)/SQRT(1-$F$61),TRUE),(1-(1-RAND())^(1/$F$57))^(1/$H$57),0)</f>
        <v>0</v>
      </c>
      <c r="GT463" s="137">
        <f t="array" aca="1" ref="GT463" ca="1">IF(RAND()&lt;=_xlfn.NORM.S.DIST((_xlfn.NORM.S.INV($F$54)-SQRT($F$61)*$B463)/SQRT(1-$F$61),TRUE),(1-(1-RAND())^(1/$F$57))^(1/$H$57),0)</f>
        <v>0</v>
      </c>
      <c r="GU463" s="137">
        <f t="array" aca="1" ref="GU463" ca="1">IF(RAND()&lt;=_xlfn.NORM.S.DIST((_xlfn.NORM.S.INV($F$54)-SQRT($F$61)*$B463)/SQRT(1-$F$61),TRUE),(1-(1-RAND())^(1/$F$57))^(1/$H$57),0)</f>
        <v>0</v>
      </c>
      <c r="GV463" s="137">
        <f t="array" aca="1" ref="GV463" ca="1">IF(RAND()&lt;=_xlfn.NORM.S.DIST((_xlfn.NORM.S.INV($F$54)-SQRT($F$61)*$B463)/SQRT(1-$F$61),TRUE),(1-(1-RAND())^(1/$F$57))^(1/$H$57),0)</f>
        <v>0</v>
      </c>
      <c r="GW463" s="137">
        <f t="array" aca="1" ref="GW463" ca="1">IF(RAND()&lt;=_xlfn.NORM.S.DIST((_xlfn.NORM.S.INV($F$54)-SQRT($F$61)*$B463)/SQRT(1-$F$61),TRUE),(1-(1-RAND())^(1/$F$57))^(1/$H$57),0)</f>
        <v>0</v>
      </c>
      <c r="GX463" s="137">
        <f t="array" aca="1" ref="GX463" ca="1">IF(RAND()&lt;=_xlfn.NORM.S.DIST((_xlfn.NORM.S.INV($F$54)-SQRT($F$61)*$B463)/SQRT(1-$F$61),TRUE),(1-(1-RAND())^(1/$F$57))^(1/$H$57),0)</f>
        <v>0</v>
      </c>
      <c r="GY463" s="137">
        <f t="array" aca="1" ref="GY463" ca="1">IF(RAND()&lt;=_xlfn.NORM.S.DIST((_xlfn.NORM.S.INV($F$54)-SQRT($F$61)*$B463)/SQRT(1-$F$61),TRUE),(1-(1-RAND())^(1/$F$57))^(1/$H$57),0)</f>
        <v>0</v>
      </c>
      <c r="GZ463" s="137">
        <f t="array" aca="1" ref="GZ463" ca="1">IF(RAND()&lt;=_xlfn.NORM.S.DIST((_xlfn.NORM.S.INV($F$54)-SQRT($F$61)*$B463)/SQRT(1-$F$61),TRUE),(1-(1-RAND())^(1/$F$57))^(1/$H$57),0)</f>
        <v>0</v>
      </c>
      <c r="HA463" s="137">
        <f t="array" aca="1" ref="HA463" ca="1">IF(RAND()&lt;=_xlfn.NORM.S.DIST((_xlfn.NORM.S.INV($F$54)-SQRT($F$61)*$B463)/SQRT(1-$F$61),TRUE),(1-(1-RAND())^(1/$F$57))^(1/$H$57),0)</f>
        <v>0</v>
      </c>
      <c r="HB463" s="137">
        <f t="array" aca="1" ref="HB463" ca="1">IF(RAND()&lt;=_xlfn.NORM.S.DIST((_xlfn.NORM.S.INV($F$54)-SQRT($F$61)*$B463)/SQRT(1-$F$61),TRUE),(1-(1-RAND())^(1/$F$57))^(1/$H$57),0)</f>
        <v>0</v>
      </c>
      <c r="HC463" s="137">
        <f t="array" aca="1" ref="HC463" ca="1">IF(RAND()&lt;=_xlfn.NORM.S.DIST((_xlfn.NORM.S.INV($F$54)-SQRT($F$61)*$B463)/SQRT(1-$F$61),TRUE),(1-(1-RAND())^(1/$F$57))^(1/$H$57),0)</f>
        <v>0</v>
      </c>
      <c r="HD463" s="137">
        <f t="array" aca="1" ref="HD463" ca="1">IF(RAND()&lt;=_xlfn.NORM.S.DIST((_xlfn.NORM.S.INV($F$54)-SQRT($F$61)*$B463)/SQRT(1-$F$61),TRUE),(1-(1-RAND())^(1/$F$57))^(1/$H$57),0)</f>
        <v>0</v>
      </c>
      <c r="HE463" s="137">
        <f t="array" aca="1" ref="HE463" ca="1">IF(RAND()&lt;=_xlfn.NORM.S.DIST((_xlfn.NORM.S.INV($F$54)-SQRT($F$61)*$B463)/SQRT(1-$F$61),TRUE),(1-(1-RAND())^(1/$F$57))^(1/$H$57),0)</f>
        <v>0</v>
      </c>
      <c r="HF463" s="137">
        <f t="array" aca="1" ref="HF463" ca="1">IF(RAND()&lt;=_xlfn.NORM.S.DIST((_xlfn.NORM.S.INV($F$54)-SQRT($F$61)*$B463)/SQRT(1-$F$61),TRUE),(1-(1-RAND())^(1/$F$57))^(1/$H$57),0)</f>
        <v>0</v>
      </c>
      <c r="HG463" s="137">
        <f t="array" aca="1" ref="HG463" ca="1">IF(RAND()&lt;=_xlfn.NORM.S.DIST((_xlfn.NORM.S.INV($F$54)-SQRT($F$61)*$B463)/SQRT(1-$F$61),TRUE),(1-(1-RAND())^(1/$F$57))^(1/$H$57),0)</f>
        <v>0</v>
      </c>
      <c r="HH463" s="137">
        <f t="array" aca="1" ref="HH463" ca="1">IF(RAND()&lt;=_xlfn.NORM.S.DIST((_xlfn.NORM.S.INV($F$54)-SQRT($F$61)*$B463)/SQRT(1-$F$61),TRUE),(1-(1-RAND())^(1/$F$57))^(1/$H$57),0)</f>
        <v>0</v>
      </c>
      <c r="HI463" s="137">
        <f t="array" aca="1" ref="HI463" ca="1">IF(RAND()&lt;=_xlfn.NORM.S.DIST((_xlfn.NORM.S.INV($F$54)-SQRT($F$61)*$B463)/SQRT(1-$F$61),TRUE),(1-(1-RAND())^(1/$F$57))^(1/$H$57),0)</f>
        <v>0</v>
      </c>
      <c r="HJ463" s="137">
        <f t="array" aca="1" ref="HJ463" ca="1">IF(RAND()&lt;=_xlfn.NORM.S.DIST((_xlfn.NORM.S.INV($F$54)-SQRT($F$61)*$B463)/SQRT(1-$F$61),TRUE),(1-(1-RAND())^(1/$F$57))^(1/$H$57),0)</f>
        <v>0</v>
      </c>
      <c r="HK463" s="137">
        <f t="array" aca="1" ref="HK463" ca="1">IF(RAND()&lt;=_xlfn.NORM.S.DIST((_xlfn.NORM.S.INV($F$54)-SQRT($F$61)*$B463)/SQRT(1-$F$61),TRUE),(1-(1-RAND())^(1/$F$57))^(1/$H$57),0)</f>
        <v>0</v>
      </c>
      <c r="HL463" s="137">
        <f t="array" aca="1" ref="HL463" ca="1">IF(RAND()&lt;=_xlfn.NORM.S.DIST((_xlfn.NORM.S.INV($F$54)-SQRT($F$61)*$B463)/SQRT(1-$F$61),TRUE),(1-(1-RAND())^(1/$F$57))^(1/$H$57),0)</f>
        <v>0</v>
      </c>
      <c r="HM463" s="137">
        <f t="array" aca="1" ref="HM463" ca="1">IF(RAND()&lt;=_xlfn.NORM.S.DIST((_xlfn.NORM.S.INV($F$54)-SQRT($F$61)*$B463)/SQRT(1-$F$61),TRUE),(1-(1-RAND())^(1/$F$57))^(1/$H$57),0)</f>
        <v>0</v>
      </c>
      <c r="HN463" s="137">
        <f t="array" aca="1" ref="HN463" ca="1">IF(RAND()&lt;=_xlfn.NORM.S.DIST((_xlfn.NORM.S.INV($F$54)-SQRT($F$61)*$B463)/SQRT(1-$F$61),TRUE),(1-(1-RAND())^(1/$F$57))^(1/$H$57),0)</f>
        <v>0</v>
      </c>
      <c r="HO463" s="137">
        <f t="array" aca="1" ref="HO463" ca="1">IF(RAND()&lt;=_xlfn.NORM.S.DIST((_xlfn.NORM.S.INV($F$54)-SQRT($F$61)*$B463)/SQRT(1-$F$61),TRUE),(1-(1-RAND())^(1/$F$57))^(1/$H$57),0)</f>
        <v>0</v>
      </c>
      <c r="HP463" s="137">
        <f t="array" aca="1" ref="HP463" ca="1">IF(RAND()&lt;=_xlfn.NORM.S.DIST((_xlfn.NORM.S.INV($F$54)-SQRT($F$61)*$B463)/SQRT(1-$F$61),TRUE),(1-(1-RAND())^(1/$F$57))^(1/$H$57),0)</f>
        <v>0</v>
      </c>
      <c r="HQ463" s="137">
        <f t="array" aca="1" ref="HQ463" ca="1">IF(RAND()&lt;=_xlfn.NORM.S.DIST((_xlfn.NORM.S.INV($F$54)-SQRT($F$61)*$B463)/SQRT(1-$F$61),TRUE),(1-(1-RAND())^(1/$F$57))^(1/$H$57),0)</f>
        <v>0</v>
      </c>
      <c r="HR463" s="137">
        <f t="array" aca="1" ref="HR463" ca="1">IF(RAND()&lt;=_xlfn.NORM.S.DIST((_xlfn.NORM.S.INV($F$54)-SQRT($F$61)*$B463)/SQRT(1-$F$61),TRUE),(1-(1-RAND())^(1/$F$57))^(1/$H$57),0)</f>
        <v>0</v>
      </c>
      <c r="HS463" s="137">
        <f t="array" aca="1" ref="HS463" ca="1">IF(RAND()&lt;=_xlfn.NORM.S.DIST((_xlfn.NORM.S.INV($F$54)-SQRT($F$61)*$B463)/SQRT(1-$F$61),TRUE),(1-(1-RAND())^(1/$F$57))^(1/$H$57),0)</f>
        <v>0</v>
      </c>
      <c r="HT463" s="137">
        <f t="array" aca="1" ref="HT463" ca="1">IF(RAND()&lt;=_xlfn.NORM.S.DIST((_xlfn.NORM.S.INV($F$54)-SQRT($F$61)*$B463)/SQRT(1-$F$61),TRUE),(1-(1-RAND())^(1/$F$57))^(1/$H$57),0)</f>
        <v>0</v>
      </c>
      <c r="HU463" s="137">
        <f t="array" aca="1" ref="HU463" ca="1">IF(RAND()&lt;=_xlfn.NORM.S.DIST((_xlfn.NORM.S.INV($F$54)-SQRT($F$61)*$B463)/SQRT(1-$F$61),TRUE),(1-(1-RAND())^(1/$F$57))^(1/$H$57),0)</f>
        <v>0</v>
      </c>
      <c r="HV463" s="137">
        <f t="array" aca="1" ref="HV463" ca="1">IF(RAND()&lt;=_xlfn.NORM.S.DIST((_xlfn.NORM.S.INV($F$54)-SQRT($F$61)*$B463)/SQRT(1-$F$61),TRUE),(1-(1-RAND())^(1/$F$57))^(1/$H$57),0)</f>
        <v>0</v>
      </c>
      <c r="HW463" s="137">
        <f t="shared" ca="1" si="104"/>
        <v>0</v>
      </c>
      <c r="HX463" s="137">
        <f t="shared" ca="1" si="105"/>
        <v>0</v>
      </c>
      <c r="HY463" s="137">
        <f t="array" aca="1" ref="HY463" ca="1">IF(RAND()&lt;=_xlfn.NORM.S.DIST((_xlfn.NORM.S.INV($G$54)-SQRT($G$61)*$B463)/SQRT(1-$G$61),TRUE),(1-(1-RAND())^(1/$F$57))^(1/$H$57),0)</f>
        <v>0</v>
      </c>
      <c r="HZ463" s="137">
        <f t="array" aca="1" ref="HZ463" ca="1">IF(RAND()&lt;=_xlfn.NORM.S.DIST((_xlfn.NORM.S.INV($G$54)-SQRT($G$61)*$B463)/SQRT(1-$G$61),TRUE),(1-(1-RAND())^(1/$F$57))^(1/$H$57),0)</f>
        <v>0</v>
      </c>
      <c r="IA463" s="137">
        <f t="array" aca="1" ref="IA463" ca="1">IF(RAND()&lt;=_xlfn.NORM.S.DIST((_xlfn.NORM.S.INV($G$54)-SQRT($G$61)*$B463)/SQRT(1-$G$61),TRUE),(1-(1-RAND())^(1/$F$57))^(1/$H$57),0)</f>
        <v>0</v>
      </c>
      <c r="IB463" s="137">
        <f t="array" aca="1" ref="IB463" ca="1">IF(RAND()&lt;=_xlfn.NORM.S.DIST((_xlfn.NORM.S.INV($G$54)-SQRT($G$61)*$B463)/SQRT(1-$G$61),TRUE),(1-(1-RAND())^(1/$F$57))^(1/$H$57),0)</f>
        <v>0</v>
      </c>
      <c r="IC463" s="137">
        <f t="array" aca="1" ref="IC463" ca="1">IF(RAND()&lt;=_xlfn.NORM.S.DIST((_xlfn.NORM.S.INV($G$54)-SQRT($G$61)*$B463)/SQRT(1-$G$61),TRUE),(1-(1-RAND())^(1/$F$57))^(1/$H$57),0)</f>
        <v>0</v>
      </c>
      <c r="ID463" s="137">
        <f t="array" aca="1" ref="ID463" ca="1">IF(RAND()&lt;=_xlfn.NORM.S.DIST((_xlfn.NORM.S.INV($G$54)-SQRT($G$61)*$B463)/SQRT(1-$G$61),TRUE),(1-(1-RAND())^(1/$F$57))^(1/$H$57),0)</f>
        <v>0</v>
      </c>
      <c r="IE463" s="137">
        <f t="array" aca="1" ref="IE463" ca="1">IF(RAND()&lt;=_xlfn.NORM.S.DIST((_xlfn.NORM.S.INV($G$54)-SQRT($G$61)*$B463)/SQRT(1-$G$61),TRUE),(1-(1-RAND())^(1/$F$57))^(1/$H$57),0)</f>
        <v>0</v>
      </c>
      <c r="IF463" s="137">
        <f t="array" aca="1" ref="IF463" ca="1">IF(RAND()&lt;=_xlfn.NORM.S.DIST((_xlfn.NORM.S.INV($G$54)-SQRT($G$61)*$B463)/SQRT(1-$G$61),TRUE),(1-(1-RAND())^(1/$F$57))^(1/$H$57),0)</f>
        <v>0</v>
      </c>
      <c r="IG463" s="137">
        <f t="array" aca="1" ref="IG463" ca="1">IF(RAND()&lt;=_xlfn.NORM.S.DIST((_xlfn.NORM.S.INV($G$54)-SQRT($G$61)*$B463)/SQRT(1-$G$61),TRUE),(1-(1-RAND())^(1/$F$57))^(1/$H$57),0)</f>
        <v>0</v>
      </c>
      <c r="IH463" s="137">
        <f t="array" aca="1" ref="IH463" ca="1">IF(RAND()&lt;=_xlfn.NORM.S.DIST((_xlfn.NORM.S.INV($G$54)-SQRT($G$61)*$B463)/SQRT(1-$G$61),TRUE),(1-(1-RAND())^(1/$F$57))^(1/$H$57),0)</f>
        <v>0</v>
      </c>
      <c r="II463" s="137">
        <f t="array" aca="1" ref="II463" ca="1">IF(RAND()&lt;=_xlfn.NORM.S.DIST((_xlfn.NORM.S.INV($G$54)-SQRT($G$61)*$B463)/SQRT(1-$G$61),TRUE),(1-(1-RAND())^(1/$F$57))^(1/$H$57),0)</f>
        <v>0</v>
      </c>
      <c r="IJ463" s="137">
        <f t="array" aca="1" ref="IJ463" ca="1">IF(RAND()&lt;=_xlfn.NORM.S.DIST((_xlfn.NORM.S.INV($G$54)-SQRT($G$61)*$B463)/SQRT(1-$G$61),TRUE),(1-(1-RAND())^(1/$F$57))^(1/$H$57),0)</f>
        <v>0</v>
      </c>
      <c r="IK463" s="137">
        <f t="array" aca="1" ref="IK463" ca="1">IF(RAND()&lt;=_xlfn.NORM.S.DIST((_xlfn.NORM.S.INV($G$54)-SQRT($G$61)*$B463)/SQRT(1-$G$61),TRUE),(1-(1-RAND())^(1/$F$57))^(1/$H$57),0)</f>
        <v>0</v>
      </c>
      <c r="IL463" s="137">
        <f t="array" aca="1" ref="IL463" ca="1">IF(RAND()&lt;=_xlfn.NORM.S.DIST((_xlfn.NORM.S.INV($G$54)-SQRT($G$61)*$B463)/SQRT(1-$G$61),TRUE),(1-(1-RAND())^(1/$F$57))^(1/$H$57),0)</f>
        <v>0</v>
      </c>
      <c r="IM463" s="137">
        <f t="array" aca="1" ref="IM463" ca="1">IF(RAND()&lt;=_xlfn.NORM.S.DIST((_xlfn.NORM.S.INV($G$54)-SQRT($G$61)*$B463)/SQRT(1-$G$61),TRUE),(1-(1-RAND())^(1/$F$57))^(1/$H$57),0)</f>
        <v>0</v>
      </c>
      <c r="IN463" s="137">
        <f t="array" aca="1" ref="IN463" ca="1">IF(RAND()&lt;=_xlfn.NORM.S.DIST((_xlfn.NORM.S.INV($G$54)-SQRT($G$61)*$B463)/SQRT(1-$G$61),TRUE),(1-(1-RAND())^(1/$F$57))^(1/$H$57),0)</f>
        <v>0</v>
      </c>
      <c r="IO463" s="137">
        <f t="array" aca="1" ref="IO463" ca="1">IF(RAND()&lt;=_xlfn.NORM.S.DIST((_xlfn.NORM.S.INV($G$54)-SQRT($G$61)*$B463)/SQRT(1-$G$61),TRUE),(1-(1-RAND())^(1/$F$57))^(1/$H$57),0)</f>
        <v>0</v>
      </c>
      <c r="IP463" s="137">
        <f t="array" aca="1" ref="IP463" ca="1">IF(RAND()&lt;=_xlfn.NORM.S.DIST((_xlfn.NORM.S.INV($G$54)-SQRT($G$61)*$B463)/SQRT(1-$G$61),TRUE),(1-(1-RAND())^(1/$F$57))^(1/$H$57),0)</f>
        <v>0</v>
      </c>
      <c r="IQ463" s="137">
        <f t="array" aca="1" ref="IQ463" ca="1">IF(RAND()&lt;=_xlfn.NORM.S.DIST((_xlfn.NORM.S.INV($G$54)-SQRT($G$61)*$B463)/SQRT(1-$G$61),TRUE),(1-(1-RAND())^(1/$F$57))^(1/$H$57),0)</f>
        <v>0</v>
      </c>
      <c r="IR463" s="137">
        <f t="array" aca="1" ref="IR463" ca="1">IF(RAND()&lt;=_xlfn.NORM.S.DIST((_xlfn.NORM.S.INV($G$54)-SQRT($G$61)*$B463)/SQRT(1-$G$61),TRUE),(1-(1-RAND())^(1/$F$57))^(1/$H$57),0)</f>
        <v>0</v>
      </c>
      <c r="IS463" s="137">
        <f t="array" aca="1" ref="IS463" ca="1">IF(RAND()&lt;=_xlfn.NORM.S.DIST((_xlfn.NORM.S.INV($G$54)-SQRT($G$61)*$B463)/SQRT(1-$G$61),TRUE),(1-(1-RAND())^(1/$F$57))^(1/$H$57),0)</f>
        <v>0</v>
      </c>
      <c r="IT463" s="137">
        <f t="array" aca="1" ref="IT463" ca="1">IF(RAND()&lt;=_xlfn.NORM.S.DIST((_xlfn.NORM.S.INV($G$54)-SQRT($G$61)*$B463)/SQRT(1-$G$61),TRUE),(1-(1-RAND())^(1/$F$57))^(1/$H$57),0)</f>
        <v>0</v>
      </c>
      <c r="IU463" s="137">
        <f t="array" aca="1" ref="IU463" ca="1">IF(RAND()&lt;=_xlfn.NORM.S.DIST((_xlfn.NORM.S.INV($G$54)-SQRT($G$61)*$B463)/SQRT(1-$G$61),TRUE),(1-(1-RAND())^(1/$F$57))^(1/$H$57),0)</f>
        <v>0</v>
      </c>
      <c r="IV463" s="137">
        <f t="array" aca="1" ref="IV463" ca="1">IF(RAND()&lt;=_xlfn.NORM.S.DIST((_xlfn.NORM.S.INV($G$54)-SQRT($G$61)*$B463)/SQRT(1-$G$61),TRUE),(1-(1-RAND())^(1/$F$57))^(1/$H$57),0)</f>
        <v>0</v>
      </c>
      <c r="IW463" s="137">
        <f t="array" aca="1" ref="IW463" ca="1">IF(RAND()&lt;=_xlfn.NORM.S.DIST((_xlfn.NORM.S.INV($G$54)-SQRT($G$61)*$B463)/SQRT(1-$G$61),TRUE),(1-(1-RAND())^(1/$F$57))^(1/$H$57),0)</f>
        <v>0</v>
      </c>
      <c r="IX463" s="137">
        <f t="array" aca="1" ref="IX463" ca="1">IF(RAND()&lt;=_xlfn.NORM.S.DIST((_xlfn.NORM.S.INV($G$54)-SQRT($G$61)*$B463)/SQRT(1-$G$61),TRUE),(1-(1-RAND())^(1/$F$57))^(1/$H$57),0)</f>
        <v>0</v>
      </c>
      <c r="IY463" s="137">
        <f t="array" aca="1" ref="IY463" ca="1">IF(RAND()&lt;=_xlfn.NORM.S.DIST((_xlfn.NORM.S.INV($G$54)-SQRT($G$61)*$B463)/SQRT(1-$G$61),TRUE),(1-(1-RAND())^(1/$F$57))^(1/$H$57),0)</f>
        <v>0</v>
      </c>
      <c r="IZ463" s="137">
        <f t="array" aca="1" ref="IZ463" ca="1">IF(RAND()&lt;=_xlfn.NORM.S.DIST((_xlfn.NORM.S.INV($G$54)-SQRT($G$61)*$B463)/SQRT(1-$G$61),TRUE),(1-(1-RAND())^(1/$F$57))^(1/$H$57),0)</f>
        <v>0</v>
      </c>
      <c r="JA463" s="137">
        <f t="array" aca="1" ref="JA463" ca="1">IF(RAND()&lt;=_xlfn.NORM.S.DIST((_xlfn.NORM.S.INV($G$54)-SQRT($G$61)*$B463)/SQRT(1-$G$61),TRUE),(1-(1-RAND())^(1/$F$57))^(1/$H$57),0)</f>
        <v>0</v>
      </c>
      <c r="JB463" s="137">
        <f t="array" aca="1" ref="JB463" ca="1">IF(RAND()&lt;=_xlfn.NORM.S.DIST((_xlfn.NORM.S.INV($G$54)-SQRT($G$61)*$B463)/SQRT(1-$G$61),TRUE),(1-(1-RAND())^(1/$F$57))^(1/$H$57),0)</f>
        <v>0</v>
      </c>
      <c r="JC463" s="137">
        <f t="array" aca="1" ref="JC463" ca="1">IF(RAND()&lt;=_xlfn.NORM.S.DIST((_xlfn.NORM.S.INV($G$54)-SQRT($G$61)*$B463)/SQRT(1-$G$61),TRUE),(1-(1-RAND())^(1/$F$57))^(1/$H$57),0)</f>
        <v>0</v>
      </c>
      <c r="JD463" s="137">
        <f t="array" aca="1" ref="JD463" ca="1">IF(RAND()&lt;=_xlfn.NORM.S.DIST((_xlfn.NORM.S.INV($G$54)-SQRT($G$61)*$B463)/SQRT(1-$G$61),TRUE),(1-(1-RAND())^(1/$F$57))^(1/$H$57),0)</f>
        <v>0</v>
      </c>
      <c r="JE463" s="137">
        <f t="array" aca="1" ref="JE463" ca="1">IF(RAND()&lt;=_xlfn.NORM.S.DIST((_xlfn.NORM.S.INV($G$54)-SQRT($G$61)*$B463)/SQRT(1-$G$61),TRUE),(1-(1-RAND())^(1/$F$57))^(1/$H$57),0)</f>
        <v>0</v>
      </c>
      <c r="JF463" s="137">
        <f t="array" aca="1" ref="JF463" ca="1">IF(RAND()&lt;=_xlfn.NORM.S.DIST((_xlfn.NORM.S.INV($G$54)-SQRT($G$61)*$B463)/SQRT(1-$G$61),TRUE),(1-(1-RAND())^(1/$F$57))^(1/$H$57),0)</f>
        <v>0</v>
      </c>
      <c r="JG463" s="137">
        <f t="array" aca="1" ref="JG463" ca="1">IF(RAND()&lt;=_xlfn.NORM.S.DIST((_xlfn.NORM.S.INV($G$54)-SQRT($G$61)*$B463)/SQRT(1-$G$61),TRUE),(1-(1-RAND())^(1/$F$57))^(1/$H$57),0)</f>
        <v>0</v>
      </c>
      <c r="JH463" s="137">
        <f t="array" aca="1" ref="JH463" ca="1">IF(RAND()&lt;=_xlfn.NORM.S.DIST((_xlfn.NORM.S.INV($G$54)-SQRT($G$61)*$B463)/SQRT(1-$G$61),TRUE),(1-(1-RAND())^(1/$F$57))^(1/$H$57),0)</f>
        <v>0</v>
      </c>
      <c r="JI463" s="137">
        <f t="array" aca="1" ref="JI463" ca="1">IF(RAND()&lt;=_xlfn.NORM.S.DIST((_xlfn.NORM.S.INV($G$54)-SQRT($G$61)*$B463)/SQRT(1-$G$61),TRUE),(1-(1-RAND())^(1/$F$57))^(1/$H$57),0)</f>
        <v>0</v>
      </c>
      <c r="JJ463" s="137">
        <f t="array" aca="1" ref="JJ463" ca="1">IF(RAND()&lt;=_xlfn.NORM.S.DIST((_xlfn.NORM.S.INV($G$54)-SQRT($G$61)*$B463)/SQRT(1-$G$61),TRUE),(1-(1-RAND())^(1/$F$57))^(1/$H$57),0)</f>
        <v>0</v>
      </c>
      <c r="JK463" s="137">
        <f t="array" aca="1" ref="JK463" ca="1">IF(RAND()&lt;=_xlfn.NORM.S.DIST((_xlfn.NORM.S.INV($G$54)-SQRT($G$61)*$B463)/SQRT(1-$G$61),TRUE),(1-(1-RAND())^(1/$F$57))^(1/$H$57),0)</f>
        <v>0</v>
      </c>
      <c r="JL463" s="137">
        <f t="array" aca="1" ref="JL463" ca="1">IF(RAND()&lt;=_xlfn.NORM.S.DIST((_xlfn.NORM.S.INV($G$54)-SQRT($G$61)*$B463)/SQRT(1-$G$61),TRUE),(1-(1-RAND())^(1/$F$57))^(1/$H$57),0)</f>
        <v>0</v>
      </c>
      <c r="JM463" s="137">
        <f t="shared" ca="1" si="106"/>
        <v>0</v>
      </c>
      <c r="JN463" s="137">
        <f t="shared" ca="1" si="107"/>
        <v>0</v>
      </c>
      <c r="JO463" s="137">
        <f t="array" aca="1" ref="JO463" ca="1">IF(RAND()&lt;=_xlfn.NORM.S.DIST((_xlfn.NORM.S.INV($H$54)-SQRT($H$61)*$B463)/SQRT(1-$H$61),TRUE),(1-(1-RAND())^(1/$F$57))^(1/$H$57),0)</f>
        <v>0</v>
      </c>
      <c r="JP463" s="137">
        <f t="array" aca="1" ref="JP463" ca="1">IF(RAND()&lt;=_xlfn.NORM.S.DIST((_xlfn.NORM.S.INV($H$54)-SQRT($H$61)*$B463)/SQRT(1-$H$61),TRUE),(1-(1-RAND())^(1/$F$57))^(1/$H$57),0)</f>
        <v>0</v>
      </c>
      <c r="JQ463" s="137">
        <f t="array" aca="1" ref="JQ463" ca="1">IF(RAND()&lt;=_xlfn.NORM.S.DIST((_xlfn.NORM.S.INV($H$54)-SQRT($H$61)*$B463)/SQRT(1-$H$61),TRUE),(1-(1-RAND())^(1/$F$57))^(1/$H$57),0)</f>
        <v>0</v>
      </c>
      <c r="JR463" s="137">
        <f t="array" aca="1" ref="JR463" ca="1">IF(RAND()&lt;=_xlfn.NORM.S.DIST((_xlfn.NORM.S.INV($H$54)-SQRT($H$61)*$B463)/SQRT(1-$H$61),TRUE),(1-(1-RAND())^(1/$F$57))^(1/$H$57),0)</f>
        <v>0</v>
      </c>
      <c r="JS463" s="137">
        <f t="array" aca="1" ref="JS463" ca="1">IF(RAND()&lt;=_xlfn.NORM.S.DIST((_xlfn.NORM.S.INV($H$54)-SQRT($H$61)*$B463)/SQRT(1-$H$61),TRUE),(1-(1-RAND())^(1/$F$57))^(1/$H$57),0)</f>
        <v>0</v>
      </c>
      <c r="JT463" s="137">
        <f t="array" aca="1" ref="JT463" ca="1">IF(RAND()&lt;=_xlfn.NORM.S.DIST((_xlfn.NORM.S.INV($H$54)-SQRT($H$61)*$B463)/SQRT(1-$H$61),TRUE),(1-(1-RAND())^(1/$F$57))^(1/$H$57),0)</f>
        <v>0</v>
      </c>
      <c r="JU463" s="137">
        <f t="array" aca="1" ref="JU463" ca="1">IF(RAND()&lt;=_xlfn.NORM.S.DIST((_xlfn.NORM.S.INV($H$54)-SQRT($H$61)*$B463)/SQRT(1-$H$61),TRUE),(1-(1-RAND())^(1/$F$57))^(1/$H$57),0)</f>
        <v>0</v>
      </c>
      <c r="JV463" s="137">
        <f t="array" aca="1" ref="JV463" ca="1">IF(RAND()&lt;=_xlfn.NORM.S.DIST((_xlfn.NORM.S.INV($H$54)-SQRT($H$61)*$B463)/SQRT(1-$H$61),TRUE),(1-(1-RAND())^(1/$F$57))^(1/$H$57),0)</f>
        <v>0</v>
      </c>
      <c r="JW463" s="137">
        <f t="array" aca="1" ref="JW463" ca="1">IF(RAND()&lt;=_xlfn.NORM.S.DIST((_xlfn.NORM.S.INV($H$54)-SQRT($H$61)*$B463)/SQRT(1-$H$61),TRUE),(1-(1-RAND())^(1/$F$57))^(1/$H$57),0)</f>
        <v>0</v>
      </c>
      <c r="JX463" s="137">
        <f t="array" aca="1" ref="JX463" ca="1">IF(RAND()&lt;=_xlfn.NORM.S.DIST((_xlfn.NORM.S.INV($H$54)-SQRT($H$61)*$B463)/SQRT(1-$H$61),TRUE),(1-(1-RAND())^(1/$F$57))^(1/$H$57),0)</f>
        <v>0</v>
      </c>
      <c r="JY463" s="137">
        <f t="array" aca="1" ref="JY463" ca="1">IF(RAND()&lt;=_xlfn.NORM.S.DIST((_xlfn.NORM.S.INV($H$54)-SQRT($H$61)*$B463)/SQRT(1-$H$61),TRUE),(1-(1-RAND())^(1/$F$57))^(1/$H$57),0)</f>
        <v>0</v>
      </c>
      <c r="JZ463" s="137">
        <f t="array" aca="1" ref="JZ463" ca="1">IF(RAND()&lt;=_xlfn.NORM.S.DIST((_xlfn.NORM.S.INV($H$54)-SQRT($H$61)*$B463)/SQRT(1-$H$61),TRUE),(1-(1-RAND())^(1/$F$57))^(1/$H$57),0)</f>
        <v>0</v>
      </c>
      <c r="KA463" s="137">
        <f t="array" aca="1" ref="KA463" ca="1">IF(RAND()&lt;=_xlfn.NORM.S.DIST((_xlfn.NORM.S.INV($H$54)-SQRT($H$61)*$B463)/SQRT(1-$H$61),TRUE),(1-(1-RAND())^(1/$F$57))^(1/$H$57),0)</f>
        <v>0</v>
      </c>
      <c r="KB463" s="137">
        <f t="array" aca="1" ref="KB463" ca="1">IF(RAND()&lt;=_xlfn.NORM.S.DIST((_xlfn.NORM.S.INV($H$54)-SQRT($H$61)*$B463)/SQRT(1-$H$61),TRUE),(1-(1-RAND())^(1/$F$57))^(1/$H$57),0)</f>
        <v>0</v>
      </c>
      <c r="KC463" s="137">
        <f t="array" aca="1" ref="KC463" ca="1">IF(RAND()&lt;=_xlfn.NORM.S.DIST((_xlfn.NORM.S.INV($H$54)-SQRT($H$61)*$B463)/SQRT(1-$H$61),TRUE),(1-(1-RAND())^(1/$F$57))^(1/$H$57),0)</f>
        <v>0</v>
      </c>
      <c r="KD463" s="137">
        <f t="array" aca="1" ref="KD463" ca="1">IF(RAND()&lt;=_xlfn.NORM.S.DIST((_xlfn.NORM.S.INV($H$54)-SQRT($H$61)*$B463)/SQRT(1-$H$61),TRUE),(1-(1-RAND())^(1/$F$57))^(1/$H$57),0)</f>
        <v>0</v>
      </c>
      <c r="KE463" s="137">
        <f t="array" aca="1" ref="KE463" ca="1">IF(RAND()&lt;=_xlfn.NORM.S.DIST((_xlfn.NORM.S.INV($H$54)-SQRT($H$61)*$B463)/SQRT(1-$H$61),TRUE),(1-(1-RAND())^(1/$F$57))^(1/$H$57),0)</f>
        <v>0</v>
      </c>
      <c r="KF463" s="137">
        <f t="array" aca="1" ref="KF463" ca="1">IF(RAND()&lt;=_xlfn.NORM.S.DIST((_xlfn.NORM.S.INV($H$54)-SQRT($H$61)*$B463)/SQRT(1-$H$61),TRUE),(1-(1-RAND())^(1/$F$57))^(1/$H$57),0)</f>
        <v>7.3191621201346103E-3</v>
      </c>
      <c r="KG463" s="137">
        <f t="array" aca="1" ref="KG463" ca="1">IF(RAND()&lt;=_xlfn.NORM.S.DIST((_xlfn.NORM.S.INV($H$54)-SQRT($H$61)*$B463)/SQRT(1-$H$61),TRUE),(1-(1-RAND())^(1/$F$57))^(1/$H$57),0)</f>
        <v>0</v>
      </c>
      <c r="KH463" s="137">
        <f t="array" aca="1" ref="KH463" ca="1">IF(RAND()&lt;=_xlfn.NORM.S.DIST((_xlfn.NORM.S.INV($H$54)-SQRT($H$61)*$B463)/SQRT(1-$H$61),TRUE),(1-(1-RAND())^(1/$F$57))^(1/$H$57),0)</f>
        <v>0.77053781961009182</v>
      </c>
      <c r="KI463" s="137">
        <f t="array" aca="1" ref="KI463" ca="1">IF(RAND()&lt;=_xlfn.NORM.S.DIST((_xlfn.NORM.S.INV($H$54)-SQRT($H$61)*$B463)/SQRT(1-$H$61),TRUE),(1-(1-RAND())^(1/$F$57))^(1/$H$57),0)</f>
        <v>0</v>
      </c>
      <c r="KJ463" s="137">
        <f t="array" aca="1" ref="KJ463" ca="1">IF(RAND()&lt;=_xlfn.NORM.S.DIST((_xlfn.NORM.S.INV($H$54)-SQRT($H$61)*$B463)/SQRT(1-$H$61),TRUE),(1-(1-RAND())^(1/$F$57))^(1/$H$57),0)</f>
        <v>0</v>
      </c>
      <c r="KK463" s="137">
        <f t="array" aca="1" ref="KK463" ca="1">IF(RAND()&lt;=_xlfn.NORM.S.DIST((_xlfn.NORM.S.INV($H$54)-SQRT($H$61)*$B463)/SQRT(1-$H$61),TRUE),(1-(1-RAND())^(1/$F$57))^(1/$H$57),0)</f>
        <v>0</v>
      </c>
      <c r="KL463" s="137">
        <f t="array" aca="1" ref="KL463" ca="1">IF(RAND()&lt;=_xlfn.NORM.S.DIST((_xlfn.NORM.S.INV($H$54)-SQRT($H$61)*$B463)/SQRT(1-$H$61),TRUE),(1-(1-RAND())^(1/$F$57))^(1/$H$57),0)</f>
        <v>0</v>
      </c>
      <c r="KM463" s="137">
        <f t="array" aca="1" ref="KM463" ca="1">IF(RAND()&lt;=_xlfn.NORM.S.DIST((_xlfn.NORM.S.INV($H$54)-SQRT($H$61)*$B463)/SQRT(1-$H$61),TRUE),(1-(1-RAND())^(1/$F$57))^(1/$H$57),0)</f>
        <v>0</v>
      </c>
      <c r="KN463" s="137">
        <f t="array" aca="1" ref="KN463" ca="1">IF(RAND()&lt;=_xlfn.NORM.S.DIST((_xlfn.NORM.S.INV($H$54)-SQRT($H$61)*$B463)/SQRT(1-$H$61),TRUE),(1-(1-RAND())^(1/$F$57))^(1/$H$57),0)</f>
        <v>0</v>
      </c>
      <c r="KO463" s="137">
        <f t="array" aca="1" ref="KO463" ca="1">IF(RAND()&lt;=_xlfn.NORM.S.DIST((_xlfn.NORM.S.INV($H$54)-SQRT($H$61)*$B463)/SQRT(1-$H$61),TRUE),(1-(1-RAND())^(1/$F$57))^(1/$H$57),0)</f>
        <v>0</v>
      </c>
      <c r="KP463" s="137">
        <f t="array" aca="1" ref="KP463" ca="1">IF(RAND()&lt;=_xlfn.NORM.S.DIST((_xlfn.NORM.S.INV($H$54)-SQRT($H$61)*$B463)/SQRT(1-$H$61),TRUE),(1-(1-RAND())^(1/$F$57))^(1/$H$57),0)</f>
        <v>0.92198939141379965</v>
      </c>
      <c r="KQ463" s="137">
        <f t="array" aca="1" ref="KQ463" ca="1">IF(RAND()&lt;=_xlfn.NORM.S.DIST((_xlfn.NORM.S.INV($H$54)-SQRT($H$61)*$B463)/SQRT(1-$H$61),TRUE),(1-(1-RAND())^(1/$F$57))^(1/$H$57),0)</f>
        <v>0.81344937058314681</v>
      </c>
      <c r="KR463" s="137">
        <f t="array" aca="1" ref="KR463" ca="1">IF(RAND()&lt;=_xlfn.NORM.S.DIST((_xlfn.NORM.S.INV($H$54)-SQRT($H$61)*$B463)/SQRT(1-$H$61),TRUE),(1-(1-RAND())^(1/$F$57))^(1/$H$57),0)</f>
        <v>0</v>
      </c>
      <c r="KS463" s="137">
        <f t="shared" ca="1" si="108"/>
        <v>4</v>
      </c>
      <c r="KT463" s="137">
        <f t="shared" ca="1" si="109"/>
        <v>2.513295743727173</v>
      </c>
      <c r="KU463" s="137">
        <f t="array" aca="1" ref="KU463" ca="1">IF(RAND()&lt;=_xlfn.NORM.S.DIST((_xlfn.NORM.S.INV($I$54)-SQRT($I$61)*$B463)/SQRT(1-$I$61),TRUE),(1-(1-RAND())^(1/$F$57))^(1/$H$57),0)</f>
        <v>0</v>
      </c>
      <c r="KV463" s="137">
        <f t="array" aca="1" ref="KV463" ca="1">IF(RAND()&lt;=_xlfn.NORM.S.DIST((_xlfn.NORM.S.INV($I$54)-SQRT($I$61)*$B463)/SQRT(1-$I$61),TRUE),(1-(1-RAND())^(1/$F$57))^(1/$H$57),0)</f>
        <v>0</v>
      </c>
      <c r="KW463" s="137">
        <f t="array" aca="1" ref="KW463" ca="1">IF(RAND()&lt;=_xlfn.NORM.S.DIST((_xlfn.NORM.S.INV($I$54)-SQRT($I$61)*$B463)/SQRT(1-$I$61),TRUE),(1-(1-RAND())^(1/$F$57))^(1/$H$57),0)</f>
        <v>0</v>
      </c>
      <c r="KX463" s="137">
        <f t="array" aca="1" ref="KX463" ca="1">IF(RAND()&lt;=_xlfn.NORM.S.DIST((_xlfn.NORM.S.INV($I$54)-SQRT($I$61)*$B463)/SQRT(1-$I$61),TRUE),(1-(1-RAND())^(1/$F$57))^(1/$H$57),0)</f>
        <v>0</v>
      </c>
      <c r="KY463" s="137">
        <f t="array" aca="1" ref="KY463" ca="1">IF(RAND()&lt;=_xlfn.NORM.S.DIST((_xlfn.NORM.S.INV($I$54)-SQRT($I$61)*$B463)/SQRT(1-$I$61),TRUE),(1-(1-RAND())^(1/$F$57))^(1/$H$57),0)</f>
        <v>0</v>
      </c>
      <c r="KZ463" s="137">
        <f t="array" aca="1" ref="KZ463" ca="1">IF(RAND()&lt;=_xlfn.NORM.S.DIST((_xlfn.NORM.S.INV($I$54)-SQRT($I$61)*$B463)/SQRT(1-$I$61),TRUE),(1-(1-RAND())^(1/$F$57))^(1/$H$57),0)</f>
        <v>0</v>
      </c>
      <c r="LA463" s="137">
        <f t="array" aca="1" ref="LA463" ca="1">IF(RAND()&lt;=_xlfn.NORM.S.DIST((_xlfn.NORM.S.INV($I$54)-SQRT($I$61)*$B463)/SQRT(1-$I$61),TRUE),(1-(1-RAND())^(1/$F$57))^(1/$H$57),0)</f>
        <v>0.77986190057154248</v>
      </c>
      <c r="LB463" s="137">
        <f t="array" aca="1" ref="LB463" ca="1">IF(RAND()&lt;=_xlfn.NORM.S.DIST((_xlfn.NORM.S.INV($I$54)-SQRT($I$61)*$B463)/SQRT(1-$I$61),TRUE),(1-(1-RAND())^(1/$F$57))^(1/$H$57),0)</f>
        <v>0</v>
      </c>
      <c r="LC463" s="137">
        <f t="array" aca="1" ref="LC463" ca="1">IF(RAND()&lt;=_xlfn.NORM.S.DIST((_xlfn.NORM.S.INV($I$54)-SQRT($I$61)*$B463)/SQRT(1-$I$61),TRUE),(1-(1-RAND())^(1/$F$57))^(1/$H$57),0)</f>
        <v>0.12243665449361744</v>
      </c>
      <c r="LD463" s="137">
        <f t="array" aca="1" ref="LD463" ca="1">IF(RAND()&lt;=_xlfn.NORM.S.DIST((_xlfn.NORM.S.INV($I$54)-SQRT($I$61)*$B463)/SQRT(1-$I$61),TRUE),(1-(1-RAND())^(1/$F$57))^(1/$H$57),0)</f>
        <v>0</v>
      </c>
      <c r="LE463" s="137">
        <f t="shared" ca="1" si="110"/>
        <v>2</v>
      </c>
      <c r="LF463" s="137">
        <f t="shared" ca="1" si="111"/>
        <v>0.90229855506515988</v>
      </c>
      <c r="LG463" s="137">
        <f t="shared" ca="1" si="112"/>
        <v>11</v>
      </c>
      <c r="LH463" s="137">
        <f t="shared" ca="1" si="112"/>
        <v>7.2541700368008035</v>
      </c>
    </row>
    <row r="464" spans="1:320" x14ac:dyDescent="0.3">
      <c r="A464"/>
      <c r="B464" s="137">
        <f t="shared" ca="1" si="98"/>
        <v>-0.78384632078692273</v>
      </c>
      <c r="C464" s="137">
        <f t="array" aca="1" ref="C464" ca="1">IF(RAND()&lt;=_xlfn.NORM.S.DIST((_xlfn.NORM.S.INV($B$54)-SQRT($B$61)*$B464)/SQRT(1-$B$61),TRUE),(1-(1-RAND())^(1/$F$57))^(1/$H$57),0)</f>
        <v>0</v>
      </c>
      <c r="D464" s="137">
        <f t="array" aca="1" ref="D464" ca="1">IF(RAND()&lt;=_xlfn.NORM.S.DIST((_xlfn.NORM.S.INV($B$54)-SQRT($B$61)*$B464)/SQRT(1-$B$61),TRUE),(1-(1-RAND())^(1/$F$57))^(1/$H$57),0)</f>
        <v>0</v>
      </c>
      <c r="E464" s="137">
        <f t="array" aca="1" ref="E464" ca="1">IF(RAND()&lt;=_xlfn.NORM.S.DIST((_xlfn.NORM.S.INV($B$54)-SQRT($B$61)*$B464)/SQRT(1-$B$61),TRUE),(1-(1-RAND())^(1/$F$57))^(1/$H$57),0)</f>
        <v>0</v>
      </c>
      <c r="F464" s="137">
        <f t="array" aca="1" ref="F464" ca="1">IF(RAND()&lt;=_xlfn.NORM.S.DIST((_xlfn.NORM.S.INV($B$54)-SQRT($B$61)*$B464)/SQRT(1-$B$61),TRUE),(1-(1-RAND())^(1/$F$57))^(1/$H$57),0)</f>
        <v>0</v>
      </c>
      <c r="G464" s="137">
        <f t="array" aca="1" ref="G464" ca="1">IF(RAND()&lt;=_xlfn.NORM.S.DIST((_xlfn.NORM.S.INV($B$54)-SQRT($B$61)*$B464)/SQRT(1-$B$61),TRUE),(1-(1-RAND())^(1/$F$57))^(1/$H$57),0)</f>
        <v>0</v>
      </c>
      <c r="H464" s="137">
        <f t="array" aca="1" ref="H464" ca="1">IF(RAND()&lt;=_xlfn.NORM.S.DIST((_xlfn.NORM.S.INV($B$54)-SQRT($B$61)*$B464)/SQRT(1-$B$61),TRUE),(1-(1-RAND())^(1/$F$57))^(1/$H$57),0)</f>
        <v>0</v>
      </c>
      <c r="I464" s="137">
        <f t="array" aca="1" ref="I464" ca="1">IF(RAND()&lt;=_xlfn.NORM.S.DIST((_xlfn.NORM.S.INV($B$54)-SQRT($B$61)*$B464)/SQRT(1-$B$61),TRUE),(1-(1-RAND())^(1/$F$57))^(1/$H$57),0)</f>
        <v>0</v>
      </c>
      <c r="J464" s="137">
        <f t="array" aca="1" ref="J464" ca="1">IF(RAND()&lt;=_xlfn.NORM.S.DIST((_xlfn.NORM.S.INV($B$54)-SQRT($B$61)*$B464)/SQRT(1-$B$61),TRUE),(1-(1-RAND())^(1/$F$57))^(1/$H$57),0)</f>
        <v>0</v>
      </c>
      <c r="K464" s="137">
        <f t="array" aca="1" ref="K464" ca="1">IF(RAND()&lt;=_xlfn.NORM.S.DIST((_xlfn.NORM.S.INV($B$54)-SQRT($B$61)*$B464)/SQRT(1-$B$61),TRUE),(1-(1-RAND())^(1/$F$57))^(1/$H$57),0)</f>
        <v>0</v>
      </c>
      <c r="L464" s="137">
        <f t="array" aca="1" ref="L464" ca="1">IF(RAND()&lt;=_xlfn.NORM.S.DIST((_xlfn.NORM.S.INV($B$54)-SQRT($B$61)*$B464)/SQRT(1-$B$61),TRUE),(1-(1-RAND())^(1/$F$57))^(1/$H$57),0)</f>
        <v>0</v>
      </c>
      <c r="M464" s="137">
        <f t="shared" ca="1" si="113"/>
        <v>0</v>
      </c>
      <c r="N464" s="137">
        <f t="shared" ca="1" si="99"/>
        <v>0</v>
      </c>
      <c r="O464" s="137">
        <f t="array" aca="1" ref="O464" ca="1">IF(RAND()&lt;=_xlfn.NORM.S.DIST((_xlfn.NORM.S.INV($C$54)-SQRT($C$61)*$B464)/SQRT(1-$C$61),TRUE),(1-(1-RAND())^(1/$F$57))^(1/$H$57),0)</f>
        <v>0</v>
      </c>
      <c r="P464" s="137">
        <f t="array" aca="1" ref="P464" ca="1">IF(RAND()&lt;=_xlfn.NORM.S.DIST((_xlfn.NORM.S.INV($C$54)-SQRT($C$61)*$B464)/SQRT(1-$C$61),TRUE),(1-(1-RAND())^(1/$F$57))^(1/$H$57),0)</f>
        <v>0</v>
      </c>
      <c r="Q464" s="137">
        <f t="array" aca="1" ref="Q464" ca="1">IF(RAND()&lt;=_xlfn.NORM.S.DIST((_xlfn.NORM.S.INV($C$54)-SQRT($C$61)*$B464)/SQRT(1-$C$61),TRUE),(1-(1-RAND())^(1/$F$57))^(1/$H$57),0)</f>
        <v>0</v>
      </c>
      <c r="R464" s="137">
        <f t="array" aca="1" ref="R464" ca="1">IF(RAND()&lt;=_xlfn.NORM.S.DIST((_xlfn.NORM.S.INV($C$54)-SQRT($C$61)*$B464)/SQRT(1-$C$61),TRUE),(1-(1-RAND())^(1/$F$57))^(1/$H$57),0)</f>
        <v>0</v>
      </c>
      <c r="S464" s="137">
        <f t="array" aca="1" ref="S464" ca="1">IF(RAND()&lt;=_xlfn.NORM.S.DIST((_xlfn.NORM.S.INV($C$54)-SQRT($C$61)*$B464)/SQRT(1-$C$61),TRUE),(1-(1-RAND())^(1/$F$57))^(1/$H$57),0)</f>
        <v>0</v>
      </c>
      <c r="T464" s="137">
        <f t="array" aca="1" ref="T464" ca="1">IF(RAND()&lt;=_xlfn.NORM.S.DIST((_xlfn.NORM.S.INV($C$54)-SQRT($C$61)*$B464)/SQRT(1-$C$61),TRUE),(1-(1-RAND())^(1/$F$57))^(1/$H$57),0)</f>
        <v>0</v>
      </c>
      <c r="U464" s="137">
        <f t="array" aca="1" ref="U464" ca="1">IF(RAND()&lt;=_xlfn.NORM.S.DIST((_xlfn.NORM.S.INV($C$54)-SQRT($C$61)*$B464)/SQRT(1-$C$61),TRUE),(1-(1-RAND())^(1/$F$57))^(1/$H$57),0)</f>
        <v>0</v>
      </c>
      <c r="V464" s="137">
        <f t="array" aca="1" ref="V464" ca="1">IF(RAND()&lt;=_xlfn.NORM.S.DIST((_xlfn.NORM.S.INV($C$54)-SQRT($C$61)*$B464)/SQRT(1-$C$61),TRUE),(1-(1-RAND())^(1/$F$57))^(1/$H$57),0)</f>
        <v>0</v>
      </c>
      <c r="W464" s="137">
        <f t="array" aca="1" ref="W464" ca="1">IF(RAND()&lt;=_xlfn.NORM.S.DIST((_xlfn.NORM.S.INV($C$54)-SQRT($C$61)*$B464)/SQRT(1-$C$61),TRUE),(1-(1-RAND())^(1/$F$57))^(1/$H$57),0)</f>
        <v>0</v>
      </c>
      <c r="X464" s="137">
        <f t="array" aca="1" ref="X464" ca="1">IF(RAND()&lt;=_xlfn.NORM.S.DIST((_xlfn.NORM.S.INV($C$54)-SQRT($C$61)*$B464)/SQRT(1-$C$61),TRUE),(1-(1-RAND())^(1/$F$57))^(1/$H$57),0)</f>
        <v>0</v>
      </c>
      <c r="Y464" s="137">
        <f t="array" aca="1" ref="Y464" ca="1">IF(RAND()&lt;=_xlfn.NORM.S.DIST((_xlfn.NORM.S.INV($C$54)-SQRT($C$61)*$B464)/SQRT(1-$C$61),TRUE),(1-(1-RAND())^(1/$F$57))^(1/$H$57),0)</f>
        <v>0</v>
      </c>
      <c r="Z464" s="137">
        <f t="array" aca="1" ref="Z464" ca="1">IF(RAND()&lt;=_xlfn.NORM.S.DIST((_xlfn.NORM.S.INV($C$54)-SQRT($C$61)*$B464)/SQRT(1-$C$61),TRUE),(1-(1-RAND())^(1/$F$57))^(1/$H$57),0)</f>
        <v>0</v>
      </c>
      <c r="AA464" s="137">
        <f t="array" aca="1" ref="AA464" ca="1">IF(RAND()&lt;=_xlfn.NORM.S.DIST((_xlfn.NORM.S.INV($C$54)-SQRT($C$61)*$B464)/SQRT(1-$C$61),TRUE),(1-(1-RAND())^(1/$F$57))^(1/$H$57),0)</f>
        <v>0</v>
      </c>
      <c r="AB464" s="137">
        <f t="array" aca="1" ref="AB464" ca="1">IF(RAND()&lt;=_xlfn.NORM.S.DIST((_xlfn.NORM.S.INV($C$54)-SQRT($C$61)*$B464)/SQRT(1-$C$61),TRUE),(1-(1-RAND())^(1/$F$57))^(1/$H$57),0)</f>
        <v>0</v>
      </c>
      <c r="AC464" s="137">
        <f t="array" aca="1" ref="AC464" ca="1">IF(RAND()&lt;=_xlfn.NORM.S.DIST((_xlfn.NORM.S.INV($C$54)-SQRT($C$61)*$B464)/SQRT(1-$C$61),TRUE),(1-(1-RAND())^(1/$F$57))^(1/$H$57),0)</f>
        <v>0</v>
      </c>
      <c r="AD464" s="137">
        <f t="array" aca="1" ref="AD464" ca="1">IF(RAND()&lt;=_xlfn.NORM.S.DIST((_xlfn.NORM.S.INV($C$54)-SQRT($C$61)*$B464)/SQRT(1-$C$61),TRUE),(1-(1-RAND())^(1/$F$57))^(1/$H$57),0)</f>
        <v>0</v>
      </c>
      <c r="AE464" s="137">
        <f t="array" aca="1" ref="AE464" ca="1">IF(RAND()&lt;=_xlfn.NORM.S.DIST((_xlfn.NORM.S.INV($C$54)-SQRT($C$61)*$B464)/SQRT(1-$C$61),TRUE),(1-(1-RAND())^(1/$F$57))^(1/$H$57),0)</f>
        <v>0</v>
      </c>
      <c r="AF464" s="137">
        <f t="array" aca="1" ref="AF464" ca="1">IF(RAND()&lt;=_xlfn.NORM.S.DIST((_xlfn.NORM.S.INV($C$54)-SQRT($C$61)*$B464)/SQRT(1-$C$61),TRUE),(1-(1-RAND())^(1/$F$57))^(1/$H$57),0)</f>
        <v>0</v>
      </c>
      <c r="AG464" s="137">
        <f t="array" aca="1" ref="AG464" ca="1">IF(RAND()&lt;=_xlfn.NORM.S.DIST((_xlfn.NORM.S.INV($C$54)-SQRT($C$61)*$B464)/SQRT(1-$C$61),TRUE),(1-(1-RAND())^(1/$F$57))^(1/$H$57),0)</f>
        <v>0</v>
      </c>
      <c r="AH464" s="137">
        <f t="array" aca="1" ref="AH464" ca="1">IF(RAND()&lt;=_xlfn.NORM.S.DIST((_xlfn.NORM.S.INV($C$54)-SQRT($C$61)*$B464)/SQRT(1-$C$61),TRUE),(1-(1-RAND())^(1/$F$57))^(1/$H$57),0)</f>
        <v>0</v>
      </c>
      <c r="AI464" s="137">
        <f t="array" aca="1" ref="AI464" ca="1">IF(RAND()&lt;=_xlfn.NORM.S.DIST((_xlfn.NORM.S.INV($C$54)-SQRT($C$61)*$B464)/SQRT(1-$C$61),TRUE),(1-(1-RAND())^(1/$F$57))^(1/$H$57),0)</f>
        <v>0</v>
      </c>
      <c r="AJ464" s="137">
        <f t="array" aca="1" ref="AJ464" ca="1">IF(RAND()&lt;=_xlfn.NORM.S.DIST((_xlfn.NORM.S.INV($C$54)-SQRT($C$61)*$B464)/SQRT(1-$C$61),TRUE),(1-(1-RAND())^(1/$F$57))^(1/$H$57),0)</f>
        <v>0</v>
      </c>
      <c r="AK464" s="137">
        <f t="array" aca="1" ref="AK464" ca="1">IF(RAND()&lt;=_xlfn.NORM.S.DIST((_xlfn.NORM.S.INV($C$54)-SQRT($C$61)*$B464)/SQRT(1-$C$61),TRUE),(1-(1-RAND())^(1/$F$57))^(1/$H$57),0)</f>
        <v>0</v>
      </c>
      <c r="AL464" s="137">
        <f t="array" aca="1" ref="AL464" ca="1">IF(RAND()&lt;=_xlfn.NORM.S.DIST((_xlfn.NORM.S.INV($C$54)-SQRT($C$61)*$B464)/SQRT(1-$C$61),TRUE),(1-(1-RAND())^(1/$F$57))^(1/$H$57),0)</f>
        <v>0</v>
      </c>
      <c r="AM464" s="137">
        <f t="array" aca="1" ref="AM464" ca="1">IF(RAND()&lt;=_xlfn.NORM.S.DIST((_xlfn.NORM.S.INV($C$54)-SQRT($C$61)*$B464)/SQRT(1-$C$61),TRUE),(1-(1-RAND())^(1/$F$57))^(1/$H$57),0)</f>
        <v>0</v>
      </c>
      <c r="AN464" s="137">
        <f t="array" aca="1" ref="AN464" ca="1">IF(RAND()&lt;=_xlfn.NORM.S.DIST((_xlfn.NORM.S.INV($C$54)-SQRT($C$61)*$B464)/SQRT(1-$C$61),TRUE),(1-(1-RAND())^(1/$F$57))^(1/$H$57),0)</f>
        <v>0</v>
      </c>
      <c r="AO464" s="137">
        <f t="array" aca="1" ref="AO464" ca="1">IF(RAND()&lt;=_xlfn.NORM.S.DIST((_xlfn.NORM.S.INV($C$54)-SQRT($C$61)*$B464)/SQRT(1-$C$61),TRUE),(1-(1-RAND())^(1/$F$57))^(1/$H$57),0)</f>
        <v>0</v>
      </c>
      <c r="AP464" s="137">
        <f t="array" aca="1" ref="AP464" ca="1">IF(RAND()&lt;=_xlfn.NORM.S.DIST((_xlfn.NORM.S.INV($C$54)-SQRT($C$61)*$B464)/SQRT(1-$C$61),TRUE),(1-(1-RAND())^(1/$F$57))^(1/$H$57),0)</f>
        <v>0</v>
      </c>
      <c r="AQ464" s="137">
        <f t="array" aca="1" ref="AQ464" ca="1">IF(RAND()&lt;=_xlfn.NORM.S.DIST((_xlfn.NORM.S.INV($C$54)-SQRT($C$61)*$B464)/SQRT(1-$C$61),TRUE),(1-(1-RAND())^(1/$F$57))^(1/$H$57),0)</f>
        <v>0</v>
      </c>
      <c r="AR464" s="137">
        <f t="array" aca="1" ref="AR464" ca="1">IF(RAND()&lt;=_xlfn.NORM.S.DIST((_xlfn.NORM.S.INV($C$54)-SQRT($C$61)*$B464)/SQRT(1-$C$61),TRUE),(1-(1-RAND())^(1/$F$57))^(1/$H$57),0)</f>
        <v>0</v>
      </c>
      <c r="AS464" s="137">
        <f t="array" aca="1" ref="AS464" ca="1">COUNTIF(O464:AR464,"&gt;"&amp;0)</f>
        <v>0</v>
      </c>
      <c r="AT464" s="137">
        <f t="shared" ca="1" si="100"/>
        <v>0</v>
      </c>
      <c r="AU464" s="137">
        <f t="array" aca="1" ref="AU464" ca="1">IF(RAND()&lt;=_xlfn.NORM.S.DIST((_xlfn.NORM.S.INV($D$54)-SQRT($D$61)*$B464)/SQRT(1-$D$61),TRUE),(1-(1-RAND())^(1/$F$57))^(1/$H$57),0)</f>
        <v>0</v>
      </c>
      <c r="AV464" s="137">
        <f t="array" aca="1" ref="AV464" ca="1">IF(RAND()&lt;=_xlfn.NORM.S.DIST((_xlfn.NORM.S.INV($D$54)-SQRT($D$61)*$B464)/SQRT(1-$D$61),TRUE),(1-(1-RAND())^(1/$F$57))^(1/$H$57),0)</f>
        <v>0</v>
      </c>
      <c r="AW464" s="137">
        <f t="array" aca="1" ref="AW464" ca="1">IF(RAND()&lt;=_xlfn.NORM.S.DIST((_xlfn.NORM.S.INV($D$54)-SQRT($D$61)*$B464)/SQRT(1-$D$61),TRUE),(1-(1-RAND())^(1/$F$57))^(1/$H$57),0)</f>
        <v>0</v>
      </c>
      <c r="AX464" s="137">
        <f t="array" aca="1" ref="AX464" ca="1">IF(RAND()&lt;=_xlfn.NORM.S.DIST((_xlfn.NORM.S.INV($D$54)-SQRT($D$61)*$B464)/SQRT(1-$D$61),TRUE),(1-(1-RAND())^(1/$F$57))^(1/$H$57),0)</f>
        <v>0</v>
      </c>
      <c r="AY464" s="137">
        <f t="array" aca="1" ref="AY464" ca="1">IF(RAND()&lt;=_xlfn.NORM.S.DIST((_xlfn.NORM.S.INV($D$54)-SQRT($D$61)*$B464)/SQRT(1-$D$61),TRUE),(1-(1-RAND())^(1/$F$57))^(1/$H$57),0)</f>
        <v>0</v>
      </c>
      <c r="AZ464" s="137">
        <f t="array" aca="1" ref="AZ464" ca="1">IF(RAND()&lt;=_xlfn.NORM.S.DIST((_xlfn.NORM.S.INV($D$54)-SQRT($D$61)*$B464)/SQRT(1-$D$61),TRUE),(1-(1-RAND())^(1/$F$57))^(1/$H$57),0)</f>
        <v>0</v>
      </c>
      <c r="BA464" s="137">
        <f t="array" aca="1" ref="BA464" ca="1">IF(RAND()&lt;=_xlfn.NORM.S.DIST((_xlfn.NORM.S.INV($D$54)-SQRT($D$61)*$B464)/SQRT(1-$D$61),TRUE),(1-(1-RAND())^(1/$F$57))^(1/$H$57),0)</f>
        <v>0</v>
      </c>
      <c r="BB464" s="137">
        <f t="array" aca="1" ref="BB464" ca="1">IF(RAND()&lt;=_xlfn.NORM.S.DIST((_xlfn.NORM.S.INV($D$54)-SQRT($D$61)*$B464)/SQRT(1-$D$61),TRUE),(1-(1-RAND())^(1/$F$57))^(1/$H$57),0)</f>
        <v>0</v>
      </c>
      <c r="BC464" s="137">
        <f t="array" aca="1" ref="BC464" ca="1">IF(RAND()&lt;=_xlfn.NORM.S.DIST((_xlfn.NORM.S.INV($D$54)-SQRT($D$61)*$B464)/SQRT(1-$D$61),TRUE),(1-(1-RAND())^(1/$F$57))^(1/$H$57),0)</f>
        <v>0.27706333349709755</v>
      </c>
      <c r="BD464" s="137">
        <f t="array" aca="1" ref="BD464" ca="1">IF(RAND()&lt;=_xlfn.NORM.S.DIST((_xlfn.NORM.S.INV($D$54)-SQRT($D$61)*$B464)/SQRT(1-$D$61),TRUE),(1-(1-RAND())^(1/$F$57))^(1/$H$57),0)</f>
        <v>0</v>
      </c>
      <c r="BE464" s="137">
        <f t="array" aca="1" ref="BE464" ca="1">IF(RAND()&lt;=_xlfn.NORM.S.DIST((_xlfn.NORM.S.INV($D$54)-SQRT($D$61)*$B464)/SQRT(1-$D$61),TRUE),(1-(1-RAND())^(1/$F$57))^(1/$H$57),0)</f>
        <v>0</v>
      </c>
      <c r="BF464" s="137">
        <f t="array" aca="1" ref="BF464" ca="1">IF(RAND()&lt;=_xlfn.NORM.S.DIST((_xlfn.NORM.S.INV($D$54)-SQRT($D$61)*$B464)/SQRT(1-$D$61),TRUE),(1-(1-RAND())^(1/$F$57))^(1/$H$57),0)</f>
        <v>0</v>
      </c>
      <c r="BG464" s="137">
        <f t="array" aca="1" ref="BG464" ca="1">IF(RAND()&lt;=_xlfn.NORM.S.DIST((_xlfn.NORM.S.INV($D$54)-SQRT($D$61)*$B464)/SQRT(1-$D$61),TRUE),(1-(1-RAND())^(1/$F$57))^(1/$H$57),0)</f>
        <v>0</v>
      </c>
      <c r="BH464" s="137">
        <f t="array" aca="1" ref="BH464" ca="1">IF(RAND()&lt;=_xlfn.NORM.S.DIST((_xlfn.NORM.S.INV($D$54)-SQRT($D$61)*$B464)/SQRT(1-$D$61),TRUE),(1-(1-RAND())^(1/$F$57))^(1/$H$57),0)</f>
        <v>0</v>
      </c>
      <c r="BI464" s="137">
        <f t="array" aca="1" ref="BI464" ca="1">IF(RAND()&lt;=_xlfn.NORM.S.DIST((_xlfn.NORM.S.INV($D$54)-SQRT($D$61)*$B464)/SQRT(1-$D$61),TRUE),(1-(1-RAND())^(1/$F$57))^(1/$H$57),0)</f>
        <v>0</v>
      </c>
      <c r="BJ464" s="137">
        <f t="array" aca="1" ref="BJ464" ca="1">IF(RAND()&lt;=_xlfn.NORM.S.DIST((_xlfn.NORM.S.INV($D$54)-SQRT($D$61)*$B464)/SQRT(1-$D$61),TRUE),(1-(1-RAND())^(1/$F$57))^(1/$H$57),0)</f>
        <v>0</v>
      </c>
      <c r="BK464" s="137">
        <f t="array" aca="1" ref="BK464" ca="1">IF(RAND()&lt;=_xlfn.NORM.S.DIST((_xlfn.NORM.S.INV($D$54)-SQRT($D$61)*$B464)/SQRT(1-$D$61),TRUE),(1-(1-RAND())^(1/$F$57))^(1/$H$57),0)</f>
        <v>0</v>
      </c>
      <c r="BL464" s="137">
        <f t="array" aca="1" ref="BL464" ca="1">IF(RAND()&lt;=_xlfn.NORM.S.DIST((_xlfn.NORM.S.INV($D$54)-SQRT($D$61)*$B464)/SQRT(1-$D$61),TRUE),(1-(1-RAND())^(1/$F$57))^(1/$H$57),0)</f>
        <v>0</v>
      </c>
      <c r="BM464" s="137">
        <f t="array" aca="1" ref="BM464" ca="1">IF(RAND()&lt;=_xlfn.NORM.S.DIST((_xlfn.NORM.S.INV($D$54)-SQRT($D$61)*$B464)/SQRT(1-$D$61),TRUE),(1-(1-RAND())^(1/$F$57))^(1/$H$57),0)</f>
        <v>0</v>
      </c>
      <c r="BN464" s="137">
        <f t="array" aca="1" ref="BN464" ca="1">IF(RAND()&lt;=_xlfn.NORM.S.DIST((_xlfn.NORM.S.INV($D$54)-SQRT($D$61)*$B464)/SQRT(1-$D$61),TRUE),(1-(1-RAND())^(1/$F$57))^(1/$H$57),0)</f>
        <v>0</v>
      </c>
      <c r="BO464" s="137">
        <f t="array" aca="1" ref="BO464" ca="1">IF(RAND()&lt;=_xlfn.NORM.S.DIST((_xlfn.NORM.S.INV($D$54)-SQRT($D$61)*$B464)/SQRT(1-$D$61),TRUE),(1-(1-RAND())^(1/$F$57))^(1/$H$57),0)</f>
        <v>0</v>
      </c>
      <c r="BP464" s="137">
        <f t="array" aca="1" ref="BP464" ca="1">IF(RAND()&lt;=_xlfn.NORM.S.DIST((_xlfn.NORM.S.INV($D$54)-SQRT($D$61)*$B464)/SQRT(1-$D$61),TRUE),(1-(1-RAND())^(1/$F$57))^(1/$H$57),0)</f>
        <v>0</v>
      </c>
      <c r="BQ464" s="137">
        <f t="array" aca="1" ref="BQ464" ca="1">IF(RAND()&lt;=_xlfn.NORM.S.DIST((_xlfn.NORM.S.INV($D$54)-SQRT($D$61)*$B464)/SQRT(1-$D$61),TRUE),(1-(1-RAND())^(1/$F$57))^(1/$H$57),0)</f>
        <v>0</v>
      </c>
      <c r="BR464" s="137">
        <f t="array" aca="1" ref="BR464" ca="1">IF(RAND()&lt;=_xlfn.NORM.S.DIST((_xlfn.NORM.S.INV($D$54)-SQRT($D$61)*$B464)/SQRT(1-$D$61),TRUE),(1-(1-RAND())^(1/$F$57))^(1/$H$57),0)</f>
        <v>0</v>
      </c>
      <c r="BS464" s="137">
        <f t="array" aca="1" ref="BS464" ca="1">IF(RAND()&lt;=_xlfn.NORM.S.DIST((_xlfn.NORM.S.INV($D$54)-SQRT($D$61)*$B464)/SQRT(1-$D$61),TRUE),(1-(1-RAND())^(1/$F$57))^(1/$H$57),0)</f>
        <v>0</v>
      </c>
      <c r="BT464" s="137">
        <f t="array" aca="1" ref="BT464" ca="1">IF(RAND()&lt;=_xlfn.NORM.S.DIST((_xlfn.NORM.S.INV($D$54)-SQRT($D$61)*$B464)/SQRT(1-$D$61),TRUE),(1-(1-RAND())^(1/$F$57))^(1/$H$57),0)</f>
        <v>0</v>
      </c>
      <c r="BU464" s="137">
        <f t="array" aca="1" ref="BU464" ca="1">IF(RAND()&lt;=_xlfn.NORM.S.DIST((_xlfn.NORM.S.INV($D$54)-SQRT($D$61)*$B464)/SQRT(1-$D$61),TRUE),(1-(1-RAND())^(1/$F$57))^(1/$H$57),0)</f>
        <v>0</v>
      </c>
      <c r="BV464" s="137">
        <f t="array" aca="1" ref="BV464" ca="1">IF(RAND()&lt;=_xlfn.NORM.S.DIST((_xlfn.NORM.S.INV($D$54)-SQRT($D$61)*$B464)/SQRT(1-$D$61),TRUE),(1-(1-RAND())^(1/$F$57))^(1/$H$57),0)</f>
        <v>0</v>
      </c>
      <c r="BW464" s="137">
        <f t="array" aca="1" ref="BW464" ca="1">IF(RAND()&lt;=_xlfn.NORM.S.DIST((_xlfn.NORM.S.INV($D$54)-SQRT($D$61)*$B464)/SQRT(1-$D$61),TRUE),(1-(1-RAND())^(1/$F$57))^(1/$H$57),0)</f>
        <v>0</v>
      </c>
      <c r="BX464" s="137">
        <f t="array" aca="1" ref="BX464" ca="1">IF(RAND()&lt;=_xlfn.NORM.S.DIST((_xlfn.NORM.S.INV($D$54)-SQRT($D$61)*$B464)/SQRT(1-$D$61),TRUE),(1-(1-RAND())^(1/$F$57))^(1/$H$57),0)</f>
        <v>0</v>
      </c>
      <c r="BY464" s="137">
        <f t="array" aca="1" ref="BY464" ca="1">IF(RAND()&lt;=_xlfn.NORM.S.DIST((_xlfn.NORM.S.INV($D$54)-SQRT($D$61)*$B464)/SQRT(1-$D$61),TRUE),(1-(1-RAND())^(1/$F$57))^(1/$H$57),0)</f>
        <v>0</v>
      </c>
      <c r="BZ464" s="137">
        <f t="array" aca="1" ref="BZ464" ca="1">IF(RAND()&lt;=_xlfn.NORM.S.DIST((_xlfn.NORM.S.INV($D$54)-SQRT($D$61)*$B464)/SQRT(1-$D$61),TRUE),(1-(1-RAND())^(1/$F$57))^(1/$H$57),0)</f>
        <v>0</v>
      </c>
      <c r="CA464" s="137">
        <f t="array" aca="1" ref="CA464" ca="1">IF(RAND()&lt;=_xlfn.NORM.S.DIST((_xlfn.NORM.S.INV($D$54)-SQRT($D$61)*$B464)/SQRT(1-$D$61),TRUE),(1-(1-RAND())^(1/$F$57))^(1/$H$57),0)</f>
        <v>0</v>
      </c>
      <c r="CB464" s="137">
        <f t="array" aca="1" ref="CB464" ca="1">IF(RAND()&lt;=_xlfn.NORM.S.DIST((_xlfn.NORM.S.INV($D$54)-SQRT($D$61)*$B464)/SQRT(1-$D$61),TRUE),(1-(1-RAND())^(1/$F$57))^(1/$H$57),0)</f>
        <v>0</v>
      </c>
      <c r="CC464" s="137">
        <f t="array" aca="1" ref="CC464" ca="1">IF(RAND()&lt;=_xlfn.NORM.S.DIST((_xlfn.NORM.S.INV($D$54)-SQRT($D$61)*$B464)/SQRT(1-$D$61),TRUE),(1-(1-RAND())^(1/$F$57))^(1/$H$57),0)</f>
        <v>0</v>
      </c>
      <c r="CD464" s="137">
        <f t="array" aca="1" ref="CD464" ca="1">IF(RAND()&lt;=_xlfn.NORM.S.DIST((_xlfn.NORM.S.INV($D$54)-SQRT($D$61)*$B464)/SQRT(1-$D$61),TRUE),(1-(1-RAND())^(1/$F$57))^(1/$H$57),0)</f>
        <v>0</v>
      </c>
      <c r="CE464" s="137">
        <f t="array" aca="1" ref="CE464" ca="1">IF(RAND()&lt;=_xlfn.NORM.S.DIST((_xlfn.NORM.S.INV($D$54)-SQRT($D$61)*$B464)/SQRT(1-$D$61),TRUE),(1-(1-RAND())^(1/$F$57))^(1/$H$57),0)</f>
        <v>0</v>
      </c>
      <c r="CF464" s="137">
        <f t="array" aca="1" ref="CF464" ca="1">IF(RAND()&lt;=_xlfn.NORM.S.DIST((_xlfn.NORM.S.INV($D$54)-SQRT($D$61)*$B464)/SQRT(1-$D$61),TRUE),(1-(1-RAND())^(1/$F$57))^(1/$H$57),0)</f>
        <v>0</v>
      </c>
      <c r="CG464" s="137">
        <f t="array" aca="1" ref="CG464" ca="1">IF(RAND()&lt;=_xlfn.NORM.S.DIST((_xlfn.NORM.S.INV($D$54)-SQRT($D$61)*$B464)/SQRT(1-$D$61),TRUE),(1-(1-RAND())^(1/$F$57))^(1/$H$57),0)</f>
        <v>0</v>
      </c>
      <c r="CH464" s="137">
        <f t="array" aca="1" ref="CH464" ca="1">IF(RAND()&lt;=_xlfn.NORM.S.DIST((_xlfn.NORM.S.INV($D$54)-SQRT($D$61)*$B464)/SQRT(1-$D$61),TRUE),(1-(1-RAND())^(1/$F$57))^(1/$H$57),0)</f>
        <v>0</v>
      </c>
      <c r="CI464" s="137">
        <f t="array" aca="1" ref="CI464" ca="1">COUNTIF(AU464:CH464,"&gt;"&amp;0)</f>
        <v>1</v>
      </c>
      <c r="CJ464" s="137">
        <f t="shared" ca="1" si="101"/>
        <v>0.27706333349709755</v>
      </c>
      <c r="CK464" s="137">
        <f t="array" aca="1" ref="CK464" ca="1">IF(RAND()&lt;=_xlfn.NORM.S.DIST((_xlfn.NORM.S.INV($E$54)-SQRT($E$61)*$B464)/SQRT(1-$E$61),TRUE),(1-(1-RAND())^(1/$F$57))^(1/$H$57),0)</f>
        <v>0</v>
      </c>
      <c r="CL464" s="137">
        <f t="array" aca="1" ref="CL464" ca="1">IF(RAND()&lt;=_xlfn.NORM.S.DIST((_xlfn.NORM.S.INV($E$54)-SQRT($E$61)*$B464)/SQRT(1-$E$61),TRUE),(1-(1-RAND())^(1/$F$57))^(1/$H$57),0)</f>
        <v>0</v>
      </c>
      <c r="CM464" s="137">
        <f t="array" aca="1" ref="CM464" ca="1">IF(RAND()&lt;=_xlfn.NORM.S.DIST((_xlfn.NORM.S.INV($E$54)-SQRT($E$61)*$B464)/SQRT(1-$E$61),TRUE),(1-(1-RAND())^(1/$F$57))^(1/$H$57),0)</f>
        <v>0</v>
      </c>
      <c r="CN464" s="137">
        <f t="array" aca="1" ref="CN464" ca="1">IF(RAND()&lt;=_xlfn.NORM.S.DIST((_xlfn.NORM.S.INV($E$54)-SQRT($E$61)*$B464)/SQRT(1-$E$61),TRUE),(1-(1-RAND())^(1/$F$57))^(1/$H$57),0)</f>
        <v>0</v>
      </c>
      <c r="CO464" s="137">
        <f t="array" aca="1" ref="CO464" ca="1">IF(RAND()&lt;=_xlfn.NORM.S.DIST((_xlfn.NORM.S.INV($E$54)-SQRT($E$61)*$B464)/SQRT(1-$E$61),TRUE),(1-(1-RAND())^(1/$F$57))^(1/$H$57),0)</f>
        <v>0</v>
      </c>
      <c r="CP464" s="137">
        <f t="array" aca="1" ref="CP464" ca="1">IF(RAND()&lt;=_xlfn.NORM.S.DIST((_xlfn.NORM.S.INV($E$54)-SQRT($E$61)*$B464)/SQRT(1-$E$61),TRUE),(1-(1-RAND())^(1/$F$57))^(1/$H$57),0)</f>
        <v>0</v>
      </c>
      <c r="CQ464" s="137">
        <f t="array" aca="1" ref="CQ464" ca="1">IF(RAND()&lt;=_xlfn.NORM.S.DIST((_xlfn.NORM.S.INV($E$54)-SQRT($E$61)*$B464)/SQRT(1-$E$61),TRUE),(1-(1-RAND())^(1/$F$57))^(1/$H$57),0)</f>
        <v>0</v>
      </c>
      <c r="CR464" s="137">
        <f t="array" aca="1" ref="CR464" ca="1">IF(RAND()&lt;=_xlfn.NORM.S.DIST((_xlfn.NORM.S.INV($E$54)-SQRT($E$61)*$B464)/SQRT(1-$E$61),TRUE),(1-(1-RAND())^(1/$F$57))^(1/$H$57),0)</f>
        <v>0</v>
      </c>
      <c r="CS464" s="137">
        <f t="array" aca="1" ref="CS464" ca="1">IF(RAND()&lt;=_xlfn.NORM.S.DIST((_xlfn.NORM.S.INV($E$54)-SQRT($E$61)*$B464)/SQRT(1-$E$61),TRUE),(1-(1-RAND())^(1/$F$57))^(1/$H$57),0)</f>
        <v>0</v>
      </c>
      <c r="CT464" s="137">
        <f t="array" aca="1" ref="CT464" ca="1">IF(RAND()&lt;=_xlfn.NORM.S.DIST((_xlfn.NORM.S.INV($E$54)-SQRT($E$61)*$B464)/SQRT(1-$E$61),TRUE),(1-(1-RAND())^(1/$F$57))^(1/$H$57),0)</f>
        <v>0</v>
      </c>
      <c r="CU464" s="137">
        <f t="array" aca="1" ref="CU464" ca="1">IF(RAND()&lt;=_xlfn.NORM.S.DIST((_xlfn.NORM.S.INV($E$54)-SQRT($E$61)*$B464)/SQRT(1-$E$61),TRUE),(1-(1-RAND())^(1/$F$57))^(1/$H$57),0)</f>
        <v>0.96776367757860182</v>
      </c>
      <c r="CV464" s="137">
        <f t="array" aca="1" ref="CV464" ca="1">IF(RAND()&lt;=_xlfn.NORM.S.DIST((_xlfn.NORM.S.INV($E$54)-SQRT($E$61)*$B464)/SQRT(1-$E$61),TRUE),(1-(1-RAND())^(1/$F$57))^(1/$H$57),0)</f>
        <v>0</v>
      </c>
      <c r="CW464" s="137">
        <f t="array" aca="1" ref="CW464" ca="1">IF(RAND()&lt;=_xlfn.NORM.S.DIST((_xlfn.NORM.S.INV($E$54)-SQRT($E$61)*$B464)/SQRT(1-$E$61),TRUE),(1-(1-RAND())^(1/$F$57))^(1/$H$57),0)</f>
        <v>0</v>
      </c>
      <c r="CX464" s="137">
        <f t="array" aca="1" ref="CX464" ca="1">IF(RAND()&lt;=_xlfn.NORM.S.DIST((_xlfn.NORM.S.INV($E$54)-SQRT($E$61)*$B464)/SQRT(1-$E$61),TRUE),(1-(1-RAND())^(1/$F$57))^(1/$H$57),0)</f>
        <v>0</v>
      </c>
      <c r="CY464" s="137">
        <f t="array" aca="1" ref="CY464" ca="1">IF(RAND()&lt;=_xlfn.NORM.S.DIST((_xlfn.NORM.S.INV($E$54)-SQRT($E$61)*$B464)/SQRT(1-$E$61),TRUE),(1-(1-RAND())^(1/$F$57))^(1/$H$57),0)</f>
        <v>0</v>
      </c>
      <c r="CZ464" s="137">
        <f t="array" aca="1" ref="CZ464" ca="1">IF(RAND()&lt;=_xlfn.NORM.S.DIST((_xlfn.NORM.S.INV($E$54)-SQRT($E$61)*$B464)/SQRT(1-$E$61),TRUE),(1-(1-RAND())^(1/$F$57))^(1/$H$57),0)</f>
        <v>0</v>
      </c>
      <c r="DA464" s="137">
        <f t="array" aca="1" ref="DA464" ca="1">IF(RAND()&lt;=_xlfn.NORM.S.DIST((_xlfn.NORM.S.INV($E$54)-SQRT($E$61)*$B464)/SQRT(1-$E$61),TRUE),(1-(1-RAND())^(1/$F$57))^(1/$H$57),0)</f>
        <v>0</v>
      </c>
      <c r="DB464" s="137">
        <f t="array" aca="1" ref="DB464" ca="1">IF(RAND()&lt;=_xlfn.NORM.S.DIST((_xlfn.NORM.S.INV($E$54)-SQRT($E$61)*$B464)/SQRT(1-$E$61),TRUE),(1-(1-RAND())^(1/$F$57))^(1/$H$57),0)</f>
        <v>0</v>
      </c>
      <c r="DC464" s="137">
        <f t="array" aca="1" ref="DC464" ca="1">IF(RAND()&lt;=_xlfn.NORM.S.DIST((_xlfn.NORM.S.INV($E$54)-SQRT($E$61)*$B464)/SQRT(1-$E$61),TRUE),(1-(1-RAND())^(1/$F$57))^(1/$H$57),0)</f>
        <v>0</v>
      </c>
      <c r="DD464" s="137">
        <f t="array" aca="1" ref="DD464" ca="1">IF(RAND()&lt;=_xlfn.NORM.S.DIST((_xlfn.NORM.S.INV($E$54)-SQRT($E$61)*$B464)/SQRT(1-$E$61),TRUE),(1-(1-RAND())^(1/$F$57))^(1/$H$57),0)</f>
        <v>0</v>
      </c>
      <c r="DE464" s="137">
        <f t="array" aca="1" ref="DE464" ca="1">IF(RAND()&lt;=_xlfn.NORM.S.DIST((_xlfn.NORM.S.INV($E$54)-SQRT($E$61)*$B464)/SQRT(1-$E$61),TRUE),(1-(1-RAND())^(1/$F$57))^(1/$H$57),0)</f>
        <v>0</v>
      </c>
      <c r="DF464" s="137">
        <f t="array" aca="1" ref="DF464" ca="1">IF(RAND()&lt;=_xlfn.NORM.S.DIST((_xlfn.NORM.S.INV($E$54)-SQRT($E$61)*$B464)/SQRT(1-$E$61),TRUE),(1-(1-RAND())^(1/$F$57))^(1/$H$57),0)</f>
        <v>0</v>
      </c>
      <c r="DG464" s="137">
        <f t="array" aca="1" ref="DG464" ca="1">IF(RAND()&lt;=_xlfn.NORM.S.DIST((_xlfn.NORM.S.INV($E$54)-SQRT($E$61)*$B464)/SQRT(1-$E$61),TRUE),(1-(1-RAND())^(1/$F$57))^(1/$H$57),0)</f>
        <v>0</v>
      </c>
      <c r="DH464" s="137">
        <f t="array" aca="1" ref="DH464" ca="1">IF(RAND()&lt;=_xlfn.NORM.S.DIST((_xlfn.NORM.S.INV($E$54)-SQRT($E$61)*$B464)/SQRT(1-$E$61),TRUE),(1-(1-RAND())^(1/$F$57))^(1/$H$57),0)</f>
        <v>0</v>
      </c>
      <c r="DI464" s="137">
        <f t="array" aca="1" ref="DI464" ca="1">IF(RAND()&lt;=_xlfn.NORM.S.DIST((_xlfn.NORM.S.INV($E$54)-SQRT($E$61)*$B464)/SQRT(1-$E$61),TRUE),(1-(1-RAND())^(1/$F$57))^(1/$H$57),0)</f>
        <v>0</v>
      </c>
      <c r="DJ464" s="137">
        <f t="array" aca="1" ref="DJ464" ca="1">IF(RAND()&lt;=_xlfn.NORM.S.DIST((_xlfn.NORM.S.INV($E$54)-SQRT($E$61)*$B464)/SQRT(1-$E$61),TRUE),(1-(1-RAND())^(1/$F$57))^(1/$H$57),0)</f>
        <v>0</v>
      </c>
      <c r="DK464" s="137">
        <f t="array" aca="1" ref="DK464" ca="1">IF(RAND()&lt;=_xlfn.NORM.S.DIST((_xlfn.NORM.S.INV($E$54)-SQRT($E$61)*$B464)/SQRT(1-$E$61),TRUE),(1-(1-RAND())^(1/$F$57))^(1/$H$57),0)</f>
        <v>0</v>
      </c>
      <c r="DL464" s="137">
        <f t="array" aca="1" ref="DL464" ca="1">IF(RAND()&lt;=_xlfn.NORM.S.DIST((_xlfn.NORM.S.INV($E$54)-SQRT($E$61)*$B464)/SQRT(1-$E$61),TRUE),(1-(1-RAND())^(1/$F$57))^(1/$H$57),0)</f>
        <v>0</v>
      </c>
      <c r="DM464" s="137">
        <f t="array" aca="1" ref="DM464" ca="1">IF(RAND()&lt;=_xlfn.NORM.S.DIST((_xlfn.NORM.S.INV($E$54)-SQRT($E$61)*$B464)/SQRT(1-$E$61),TRUE),(1-(1-RAND())^(1/$F$57))^(1/$H$57),0)</f>
        <v>0</v>
      </c>
      <c r="DN464" s="137">
        <f t="array" aca="1" ref="DN464" ca="1">IF(RAND()&lt;=_xlfn.NORM.S.DIST((_xlfn.NORM.S.INV($E$54)-SQRT($E$61)*$B464)/SQRT(1-$E$61),TRUE),(1-(1-RAND())^(1/$F$57))^(1/$H$57),0)</f>
        <v>0</v>
      </c>
      <c r="DO464" s="137">
        <f t="array" aca="1" ref="DO464" ca="1">IF(RAND()&lt;=_xlfn.NORM.S.DIST((_xlfn.NORM.S.INV($E$54)-SQRT($E$61)*$B464)/SQRT(1-$E$61),TRUE),(1-(1-RAND())^(1/$F$57))^(1/$H$57),0)</f>
        <v>0</v>
      </c>
      <c r="DP464" s="137">
        <f t="array" aca="1" ref="DP464" ca="1">IF(RAND()&lt;=_xlfn.NORM.S.DIST((_xlfn.NORM.S.INV($E$54)-SQRT($E$61)*$B464)/SQRT(1-$E$61),TRUE),(1-(1-RAND())^(1/$F$57))^(1/$H$57),0)</f>
        <v>0</v>
      </c>
      <c r="DQ464" s="137">
        <f t="array" aca="1" ref="DQ464" ca="1">IF(RAND()&lt;=_xlfn.NORM.S.DIST((_xlfn.NORM.S.INV($E$54)-SQRT($E$61)*$B464)/SQRT(1-$E$61),TRUE),(1-(1-RAND())^(1/$F$57))^(1/$H$57),0)</f>
        <v>0</v>
      </c>
      <c r="DR464" s="137">
        <f t="array" aca="1" ref="DR464" ca="1">IF(RAND()&lt;=_xlfn.NORM.S.DIST((_xlfn.NORM.S.INV($E$54)-SQRT($E$61)*$B464)/SQRT(1-$E$61),TRUE),(1-(1-RAND())^(1/$F$57))^(1/$H$57),0)</f>
        <v>0</v>
      </c>
      <c r="DS464" s="137">
        <f t="array" aca="1" ref="DS464" ca="1">IF(RAND()&lt;=_xlfn.NORM.S.DIST((_xlfn.NORM.S.INV($E$54)-SQRT($E$61)*$B464)/SQRT(1-$E$61),TRUE),(1-(1-RAND())^(1/$F$57))^(1/$H$57),0)</f>
        <v>0</v>
      </c>
      <c r="DT464" s="137">
        <f t="array" aca="1" ref="DT464" ca="1">IF(RAND()&lt;=_xlfn.NORM.S.DIST((_xlfn.NORM.S.INV($E$54)-SQRT($E$61)*$B464)/SQRT(1-$E$61),TRUE),(1-(1-RAND())^(1/$F$57))^(1/$H$57),0)</f>
        <v>0</v>
      </c>
      <c r="DU464" s="137">
        <f t="array" aca="1" ref="DU464" ca="1">IF(RAND()&lt;=_xlfn.NORM.S.DIST((_xlfn.NORM.S.INV($E$54)-SQRT($E$61)*$B464)/SQRT(1-$E$61),TRUE),(1-(1-RAND())^(1/$F$57))^(1/$H$57),0)</f>
        <v>0</v>
      </c>
      <c r="DV464" s="137">
        <f t="array" aca="1" ref="DV464" ca="1">IF(RAND()&lt;=_xlfn.NORM.S.DIST((_xlfn.NORM.S.INV($E$54)-SQRT($E$61)*$B464)/SQRT(1-$E$61),TRUE),(1-(1-RAND())^(1/$F$57))^(1/$H$57),0)</f>
        <v>0</v>
      </c>
      <c r="DW464" s="137">
        <f t="array" aca="1" ref="DW464" ca="1">IF(RAND()&lt;=_xlfn.NORM.S.DIST((_xlfn.NORM.S.INV($E$54)-SQRT($E$61)*$B464)/SQRT(1-$E$61),TRUE),(1-(1-RAND())^(1/$F$57))^(1/$H$57),0)</f>
        <v>8.604098874536488E-2</v>
      </c>
      <c r="DX464" s="137">
        <f t="array" aca="1" ref="DX464" ca="1">IF(RAND()&lt;=_xlfn.NORM.S.DIST((_xlfn.NORM.S.INV($E$54)-SQRT($E$61)*$B464)/SQRT(1-$E$61),TRUE),(1-(1-RAND())^(1/$F$57))^(1/$H$57),0)</f>
        <v>0</v>
      </c>
      <c r="DY464" s="137">
        <f t="array" aca="1" ref="DY464" ca="1">IF(RAND()&lt;=_xlfn.NORM.S.DIST((_xlfn.NORM.S.INV($E$54)-SQRT($E$61)*$B464)/SQRT(1-$E$61),TRUE),(1-(1-RAND())^(1/$F$57))^(1/$H$57),0)</f>
        <v>0</v>
      </c>
      <c r="DZ464" s="137">
        <f t="array" aca="1" ref="DZ464" ca="1">IF(RAND()&lt;=_xlfn.NORM.S.DIST((_xlfn.NORM.S.INV($E$54)-SQRT($E$61)*$B464)/SQRT(1-$E$61),TRUE),(1-(1-RAND())^(1/$F$57))^(1/$H$57),0)</f>
        <v>0</v>
      </c>
      <c r="EA464" s="137">
        <f t="array" aca="1" ref="EA464" ca="1">IF(RAND()&lt;=_xlfn.NORM.S.DIST((_xlfn.NORM.S.INV($E$54)-SQRT($E$61)*$B464)/SQRT(1-$E$61),TRUE),(1-(1-RAND())^(1/$F$57))^(1/$H$57),0)</f>
        <v>0</v>
      </c>
      <c r="EB464" s="137">
        <f t="array" aca="1" ref="EB464" ca="1">IF(RAND()&lt;=_xlfn.NORM.S.DIST((_xlfn.NORM.S.INV($E$54)-SQRT($E$61)*$B464)/SQRT(1-$E$61),TRUE),(1-(1-RAND())^(1/$F$57))^(1/$H$57),0)</f>
        <v>0</v>
      </c>
      <c r="EC464" s="137">
        <f t="array" aca="1" ref="EC464" ca="1">IF(RAND()&lt;=_xlfn.NORM.S.DIST((_xlfn.NORM.S.INV($E$54)-SQRT($E$61)*$B464)/SQRT(1-$E$61),TRUE),(1-(1-RAND())^(1/$F$57))^(1/$H$57),0)</f>
        <v>0</v>
      </c>
      <c r="ED464" s="137">
        <f t="array" aca="1" ref="ED464" ca="1">IF(RAND()&lt;=_xlfn.NORM.S.DIST((_xlfn.NORM.S.INV($E$54)-SQRT($E$61)*$B464)/SQRT(1-$E$61),TRUE),(1-(1-RAND())^(1/$F$57))^(1/$H$57),0)</f>
        <v>0</v>
      </c>
      <c r="EE464" s="137">
        <f t="array" aca="1" ref="EE464" ca="1">IF(RAND()&lt;=_xlfn.NORM.S.DIST((_xlfn.NORM.S.INV($E$54)-SQRT($E$61)*$B464)/SQRT(1-$E$61),TRUE),(1-(1-RAND())^(1/$F$57))^(1/$H$57),0)</f>
        <v>0</v>
      </c>
      <c r="EF464" s="137">
        <f t="array" aca="1" ref="EF464" ca="1">IF(RAND()&lt;=_xlfn.NORM.S.DIST((_xlfn.NORM.S.INV($E$54)-SQRT($E$61)*$B464)/SQRT(1-$E$61),TRUE),(1-(1-RAND())^(1/$F$57))^(1/$H$57),0)</f>
        <v>0</v>
      </c>
      <c r="EG464" s="137">
        <f t="array" aca="1" ref="EG464" ca="1">IF(RAND()&lt;=_xlfn.NORM.S.DIST((_xlfn.NORM.S.INV($E$54)-SQRT($E$61)*$B464)/SQRT(1-$E$61),TRUE),(1-(1-RAND())^(1/$F$57))^(1/$H$57),0)</f>
        <v>0</v>
      </c>
      <c r="EH464" s="137">
        <f t="array" aca="1" ref="EH464" ca="1">IF(RAND()&lt;=_xlfn.NORM.S.DIST((_xlfn.NORM.S.INV($E$54)-SQRT($E$61)*$B464)/SQRT(1-$E$61),TRUE),(1-(1-RAND())^(1/$F$57))^(1/$H$57),0)</f>
        <v>0</v>
      </c>
      <c r="EI464" s="137">
        <f t="array" aca="1" ref="EI464" ca="1">IF(RAND()&lt;=_xlfn.NORM.S.DIST((_xlfn.NORM.S.INV($E$54)-SQRT($E$61)*$B464)/SQRT(1-$E$61),TRUE),(1-(1-RAND())^(1/$F$57))^(1/$H$57),0)</f>
        <v>0</v>
      </c>
      <c r="EJ464" s="137">
        <f t="array" aca="1" ref="EJ464" ca="1">IF(RAND()&lt;=_xlfn.NORM.S.DIST((_xlfn.NORM.S.INV($E$54)-SQRT($E$61)*$B464)/SQRT(1-$E$61),TRUE),(1-(1-RAND())^(1/$F$57))^(1/$H$57),0)</f>
        <v>0</v>
      </c>
      <c r="EK464" s="137">
        <f t="array" aca="1" ref="EK464" ca="1">IF(RAND()&lt;=_xlfn.NORM.S.DIST((_xlfn.NORM.S.INV($E$54)-SQRT($E$61)*$B464)/SQRT(1-$E$61),TRUE),(1-(1-RAND())^(1/$F$57))^(1/$H$57),0)</f>
        <v>0</v>
      </c>
      <c r="EL464" s="137">
        <f t="array" aca="1" ref="EL464" ca="1">IF(RAND()&lt;=_xlfn.NORM.S.DIST((_xlfn.NORM.S.INV($E$54)-SQRT($E$61)*$B464)/SQRT(1-$E$61),TRUE),(1-(1-RAND())^(1/$F$57))^(1/$H$57),0)</f>
        <v>0</v>
      </c>
      <c r="EM464" s="137">
        <f t="array" aca="1" ref="EM464" ca="1">IF(RAND()&lt;=_xlfn.NORM.S.DIST((_xlfn.NORM.S.INV($E$54)-SQRT($E$61)*$B464)/SQRT(1-$E$61),TRUE),(1-(1-RAND())^(1/$F$57))^(1/$H$57),0)</f>
        <v>0</v>
      </c>
      <c r="EN464" s="137">
        <f t="array" aca="1" ref="EN464" ca="1">IF(RAND()&lt;=_xlfn.NORM.S.DIST((_xlfn.NORM.S.INV($E$54)-SQRT($E$61)*$B464)/SQRT(1-$E$61),TRUE),(1-(1-RAND())^(1/$F$57))^(1/$H$57),0)</f>
        <v>0</v>
      </c>
      <c r="EO464" s="137">
        <f t="array" aca="1" ref="EO464" ca="1">IF(RAND()&lt;=_xlfn.NORM.S.DIST((_xlfn.NORM.S.INV($E$54)-SQRT($E$61)*$B464)/SQRT(1-$E$61),TRUE),(1-(1-RAND())^(1/$F$57))^(1/$H$57),0)</f>
        <v>0</v>
      </c>
      <c r="EP464" s="137">
        <f t="array" aca="1" ref="EP464" ca="1">IF(RAND()&lt;=_xlfn.NORM.S.DIST((_xlfn.NORM.S.INV($E$54)-SQRT($E$61)*$B464)/SQRT(1-$E$61),TRUE),(1-(1-RAND())^(1/$F$57))^(1/$H$57),0)</f>
        <v>0</v>
      </c>
      <c r="EQ464" s="137">
        <f t="array" aca="1" ref="EQ464" ca="1">IF(RAND()&lt;=_xlfn.NORM.S.DIST((_xlfn.NORM.S.INV($E$54)-SQRT($E$61)*$B464)/SQRT(1-$E$61),TRUE),(1-(1-RAND())^(1/$F$57))^(1/$H$57),0)</f>
        <v>0</v>
      </c>
      <c r="ER464" s="137">
        <f t="array" aca="1" ref="ER464" ca="1">IF(RAND()&lt;=_xlfn.NORM.S.DIST((_xlfn.NORM.S.INV($E$54)-SQRT($E$61)*$B464)/SQRT(1-$E$61),TRUE),(1-(1-RAND())^(1/$F$57))^(1/$H$57),0)</f>
        <v>0</v>
      </c>
      <c r="ES464" s="137">
        <f t="array" aca="1" ref="ES464" ca="1">IF(RAND()&lt;=_xlfn.NORM.S.DIST((_xlfn.NORM.S.INV($E$54)-SQRT($E$61)*$B464)/SQRT(1-$E$61),TRUE),(1-(1-RAND())^(1/$F$57))^(1/$H$57),0)</f>
        <v>0</v>
      </c>
      <c r="ET464" s="137">
        <f t="array" aca="1" ref="ET464" ca="1">IF(RAND()&lt;=_xlfn.NORM.S.DIST((_xlfn.NORM.S.INV($E$54)-SQRT($E$61)*$B464)/SQRT(1-$E$61),TRUE),(1-(1-RAND())^(1/$F$57))^(1/$H$57),0)</f>
        <v>0</v>
      </c>
      <c r="EU464" s="137">
        <f t="array" aca="1" ref="EU464" ca="1">IF(RAND()&lt;=_xlfn.NORM.S.DIST((_xlfn.NORM.S.INV($E$54)-SQRT($E$61)*$B464)/SQRT(1-$E$61),TRUE),(1-(1-RAND())^(1/$F$57))^(1/$H$57),0)</f>
        <v>0</v>
      </c>
      <c r="EV464" s="137">
        <f t="array" aca="1" ref="EV464" ca="1">IF(RAND()&lt;=_xlfn.NORM.S.DIST((_xlfn.NORM.S.INV($E$54)-SQRT($E$61)*$B464)/SQRT(1-$E$61),TRUE),(1-(1-RAND())^(1/$F$57))^(1/$H$57),0)</f>
        <v>0</v>
      </c>
      <c r="EW464" s="137">
        <f t="array" aca="1" ref="EW464" ca="1">IF(RAND()&lt;=_xlfn.NORM.S.DIST((_xlfn.NORM.S.INV($E$54)-SQRT($E$61)*$B464)/SQRT(1-$E$61),TRUE),(1-(1-RAND())^(1/$F$57))^(1/$H$57),0)</f>
        <v>0</v>
      </c>
      <c r="EX464" s="137">
        <f t="array" aca="1" ref="EX464" ca="1">IF(RAND()&lt;=_xlfn.NORM.S.DIST((_xlfn.NORM.S.INV($E$54)-SQRT($E$61)*$B464)/SQRT(1-$E$61),TRUE),(1-(1-RAND())^(1/$F$57))^(1/$H$57),0)</f>
        <v>0</v>
      </c>
      <c r="EY464" s="137">
        <f t="array" aca="1" ref="EY464" ca="1">IF(RAND()&lt;=_xlfn.NORM.S.DIST((_xlfn.NORM.S.INV($E$54)-SQRT($E$61)*$B464)/SQRT(1-$E$61),TRUE),(1-(1-RAND())^(1/$F$57))^(1/$H$57),0)</f>
        <v>0</v>
      </c>
      <c r="EZ464" s="137">
        <f t="array" aca="1" ref="EZ464" ca="1">IF(RAND()&lt;=_xlfn.NORM.S.DIST((_xlfn.NORM.S.INV($E$54)-SQRT($E$61)*$B464)/SQRT(1-$E$61),TRUE),(1-(1-RAND())^(1/$F$57))^(1/$H$57),0)</f>
        <v>0</v>
      </c>
      <c r="FA464" s="137">
        <f t="array" aca="1" ref="FA464" ca="1">IF(RAND()&lt;=_xlfn.NORM.S.DIST((_xlfn.NORM.S.INV($E$54)-SQRT($E$61)*$B464)/SQRT(1-$E$61),TRUE),(1-(1-RAND())^(1/$F$57))^(1/$H$57),0)</f>
        <v>0</v>
      </c>
      <c r="FB464" s="137">
        <f t="array" aca="1" ref="FB464" ca="1">IF(RAND()&lt;=_xlfn.NORM.S.DIST((_xlfn.NORM.S.INV($E$54)-SQRT($E$61)*$B464)/SQRT(1-$E$61),TRUE),(1-(1-RAND())^(1/$F$57))^(1/$H$57),0)</f>
        <v>0</v>
      </c>
      <c r="FC464" s="137">
        <f t="array" aca="1" ref="FC464" ca="1">IF(RAND()&lt;=_xlfn.NORM.S.DIST((_xlfn.NORM.S.INV($E$54)-SQRT($E$61)*$B464)/SQRT(1-$E$61),TRUE),(1-(1-RAND())^(1/$F$57))^(1/$H$57),0)</f>
        <v>0</v>
      </c>
      <c r="FD464" s="137">
        <f t="array" aca="1" ref="FD464" ca="1">IF(RAND()&lt;=_xlfn.NORM.S.DIST((_xlfn.NORM.S.INV($E$54)-SQRT($E$61)*$B464)/SQRT(1-$E$61),TRUE),(1-(1-RAND())^(1/$F$57))^(1/$H$57),0)</f>
        <v>0.99085086473270856</v>
      </c>
      <c r="FE464" s="137">
        <f t="array" aca="1" ref="FE464" ca="1">IF(RAND()&lt;=_xlfn.NORM.S.DIST((_xlfn.NORM.S.INV($E$54)-SQRT($E$61)*$B464)/SQRT(1-$E$61),TRUE),(1-(1-RAND())^(1/$F$57))^(1/$H$57),0)</f>
        <v>0</v>
      </c>
      <c r="FF464" s="137">
        <f t="array" aca="1" ref="FF464" ca="1">IF(RAND()&lt;=_xlfn.NORM.S.DIST((_xlfn.NORM.S.INV($E$54)-SQRT($E$61)*$B464)/SQRT(1-$E$61),TRUE),(1-(1-RAND())^(1/$F$57))^(1/$H$57),0)</f>
        <v>0</v>
      </c>
      <c r="FG464" s="137">
        <f t="array" aca="1" ref="FG464" ca="1">IF(RAND()&lt;=_xlfn.NORM.S.DIST((_xlfn.NORM.S.INV($E$54)-SQRT($E$61)*$B464)/SQRT(1-$E$61),TRUE),(1-(1-RAND())^(1/$F$57))^(1/$H$57),0)</f>
        <v>0</v>
      </c>
      <c r="FH464" s="137">
        <f t="array" aca="1" ref="FH464" ca="1">IF(RAND()&lt;=_xlfn.NORM.S.DIST((_xlfn.NORM.S.INV($E$54)-SQRT($E$61)*$B464)/SQRT(1-$E$61),TRUE),(1-(1-RAND())^(1/$F$57))^(1/$H$57),0)</f>
        <v>0</v>
      </c>
      <c r="FI464" s="137">
        <f t="array" aca="1" ref="FI464" ca="1">IF(RAND()&lt;=_xlfn.NORM.S.DIST((_xlfn.NORM.S.INV($E$54)-SQRT($E$61)*$B464)/SQRT(1-$E$61),TRUE),(1-(1-RAND())^(1/$F$57))^(1/$H$57),0)</f>
        <v>0</v>
      </c>
      <c r="FJ464" s="137">
        <f t="array" aca="1" ref="FJ464" ca="1">IF(RAND()&lt;=_xlfn.NORM.S.DIST((_xlfn.NORM.S.INV($E$54)-SQRT($E$61)*$B464)/SQRT(1-$E$61),TRUE),(1-(1-RAND())^(1/$F$57))^(1/$H$57),0)</f>
        <v>0</v>
      </c>
      <c r="FK464" s="137">
        <f t="array" aca="1" ref="FK464" ca="1">IF(RAND()&lt;=_xlfn.NORM.S.DIST((_xlfn.NORM.S.INV($E$54)-SQRT($E$61)*$B464)/SQRT(1-$E$61),TRUE),(1-(1-RAND())^(1/$F$57))^(1/$H$57),0)</f>
        <v>0</v>
      </c>
      <c r="FL464" s="137">
        <f t="array" aca="1" ref="FL464" ca="1">IF(RAND()&lt;=_xlfn.NORM.S.DIST((_xlfn.NORM.S.INV($E$54)-SQRT($E$61)*$B464)/SQRT(1-$E$61),TRUE),(1-(1-RAND())^(1/$F$57))^(1/$H$57),0)</f>
        <v>0</v>
      </c>
      <c r="FM464" s="137">
        <f t="shared" ca="1" si="102"/>
        <v>3</v>
      </c>
      <c r="FN464" s="137">
        <f t="shared" ca="1" si="103"/>
        <v>2.0446555310566752</v>
      </c>
      <c r="FO464" s="137">
        <f t="array" aca="1" ref="FO464" ca="1">IF(RAND()&lt;=_xlfn.NORM.S.DIST((_xlfn.NORM.S.INV($F$54)-SQRT($F$61)*$B464)/SQRT(1-$F$61),TRUE),(1-(1-RAND())^(1/$F$57))^(1/$H$57),0)</f>
        <v>0</v>
      </c>
      <c r="FP464" s="137">
        <f t="array" aca="1" ref="FP464" ca="1">IF(RAND()&lt;=_xlfn.NORM.S.DIST((_xlfn.NORM.S.INV($F$54)-SQRT($F$61)*$B464)/SQRT(1-$F$61),TRUE),(1-(1-RAND())^(1/$F$57))^(1/$H$57),0)</f>
        <v>0</v>
      </c>
      <c r="FQ464" s="137">
        <f t="array" aca="1" ref="FQ464" ca="1">IF(RAND()&lt;=_xlfn.NORM.S.DIST((_xlfn.NORM.S.INV($F$54)-SQRT($F$61)*$B464)/SQRT(1-$F$61),TRUE),(1-(1-RAND())^(1/$F$57))^(1/$H$57),0)</f>
        <v>0</v>
      </c>
      <c r="FR464" s="137">
        <f t="array" aca="1" ref="FR464" ca="1">IF(RAND()&lt;=_xlfn.NORM.S.DIST((_xlfn.NORM.S.INV($F$54)-SQRT($F$61)*$B464)/SQRT(1-$F$61),TRUE),(1-(1-RAND())^(1/$F$57))^(1/$H$57),0)</f>
        <v>0</v>
      </c>
      <c r="FS464" s="137">
        <f t="array" aca="1" ref="FS464" ca="1">IF(RAND()&lt;=_xlfn.NORM.S.DIST((_xlfn.NORM.S.INV($F$54)-SQRT($F$61)*$B464)/SQRT(1-$F$61),TRUE),(1-(1-RAND())^(1/$F$57))^(1/$H$57),0)</f>
        <v>0</v>
      </c>
      <c r="FT464" s="137">
        <f t="array" aca="1" ref="FT464" ca="1">IF(RAND()&lt;=_xlfn.NORM.S.DIST((_xlfn.NORM.S.INV($F$54)-SQRT($F$61)*$B464)/SQRT(1-$F$61),TRUE),(1-(1-RAND())^(1/$F$57))^(1/$H$57),0)</f>
        <v>0</v>
      </c>
      <c r="FU464" s="137">
        <f t="array" aca="1" ref="FU464" ca="1">IF(RAND()&lt;=_xlfn.NORM.S.DIST((_xlfn.NORM.S.INV($F$54)-SQRT($F$61)*$B464)/SQRT(1-$F$61),TRUE),(1-(1-RAND())^(1/$F$57))^(1/$H$57),0)</f>
        <v>0</v>
      </c>
      <c r="FV464" s="137">
        <f t="array" aca="1" ref="FV464" ca="1">IF(RAND()&lt;=_xlfn.NORM.S.DIST((_xlfn.NORM.S.INV($F$54)-SQRT($F$61)*$B464)/SQRT(1-$F$61),TRUE),(1-(1-RAND())^(1/$F$57))^(1/$H$57),0)</f>
        <v>0</v>
      </c>
      <c r="FW464" s="137">
        <f t="array" aca="1" ref="FW464" ca="1">IF(RAND()&lt;=_xlfn.NORM.S.DIST((_xlfn.NORM.S.INV($F$54)-SQRT($F$61)*$B464)/SQRT(1-$F$61),TRUE),(1-(1-RAND())^(1/$F$57))^(1/$H$57),0)</f>
        <v>0.83483384124485993</v>
      </c>
      <c r="FX464" s="137">
        <f t="array" aca="1" ref="FX464" ca="1">IF(RAND()&lt;=_xlfn.NORM.S.DIST((_xlfn.NORM.S.INV($F$54)-SQRT($F$61)*$B464)/SQRT(1-$F$61),TRUE),(1-(1-RAND())^(1/$F$57))^(1/$H$57),0)</f>
        <v>0</v>
      </c>
      <c r="FY464" s="137">
        <f t="array" aca="1" ref="FY464" ca="1">IF(RAND()&lt;=_xlfn.NORM.S.DIST((_xlfn.NORM.S.INV($F$54)-SQRT($F$61)*$B464)/SQRT(1-$F$61),TRUE),(1-(1-RAND())^(1/$F$57))^(1/$H$57),0)</f>
        <v>0</v>
      </c>
      <c r="FZ464" s="137">
        <f t="array" aca="1" ref="FZ464" ca="1">IF(RAND()&lt;=_xlfn.NORM.S.DIST((_xlfn.NORM.S.INV($F$54)-SQRT($F$61)*$B464)/SQRT(1-$F$61),TRUE),(1-(1-RAND())^(1/$F$57))^(1/$H$57),0)</f>
        <v>0</v>
      </c>
      <c r="GA464" s="137">
        <f t="array" aca="1" ref="GA464" ca="1">IF(RAND()&lt;=_xlfn.NORM.S.DIST((_xlfn.NORM.S.INV($F$54)-SQRT($F$61)*$B464)/SQRT(1-$F$61),TRUE),(1-(1-RAND())^(1/$F$57))^(1/$H$57),0)</f>
        <v>0</v>
      </c>
      <c r="GB464" s="137">
        <f t="array" aca="1" ref="GB464" ca="1">IF(RAND()&lt;=_xlfn.NORM.S.DIST((_xlfn.NORM.S.INV($F$54)-SQRT($F$61)*$B464)/SQRT(1-$F$61),TRUE),(1-(1-RAND())^(1/$F$57))^(1/$H$57),0)</f>
        <v>0</v>
      </c>
      <c r="GC464" s="137">
        <f t="array" aca="1" ref="GC464" ca="1">IF(RAND()&lt;=_xlfn.NORM.S.DIST((_xlfn.NORM.S.INV($F$54)-SQRT($F$61)*$B464)/SQRT(1-$F$61),TRUE),(1-(1-RAND())^(1/$F$57))^(1/$H$57),0)</f>
        <v>0.23581807714996225</v>
      </c>
      <c r="GD464" s="137">
        <f t="array" aca="1" ref="GD464" ca="1">IF(RAND()&lt;=_xlfn.NORM.S.DIST((_xlfn.NORM.S.INV($F$54)-SQRT($F$61)*$B464)/SQRT(1-$F$61),TRUE),(1-(1-RAND())^(1/$F$57))^(1/$H$57),0)</f>
        <v>0</v>
      </c>
      <c r="GE464" s="137">
        <f t="array" aca="1" ref="GE464" ca="1">IF(RAND()&lt;=_xlfn.NORM.S.DIST((_xlfn.NORM.S.INV($F$54)-SQRT($F$61)*$B464)/SQRT(1-$F$61),TRUE),(1-(1-RAND())^(1/$F$57))^(1/$H$57),0)</f>
        <v>0</v>
      </c>
      <c r="GF464" s="137">
        <f t="array" aca="1" ref="GF464" ca="1">IF(RAND()&lt;=_xlfn.NORM.S.DIST((_xlfn.NORM.S.INV($F$54)-SQRT($F$61)*$B464)/SQRT(1-$F$61),TRUE),(1-(1-RAND())^(1/$F$57))^(1/$H$57),0)</f>
        <v>0</v>
      </c>
      <c r="GG464" s="137">
        <f t="array" aca="1" ref="GG464" ca="1">IF(RAND()&lt;=_xlfn.NORM.S.DIST((_xlfn.NORM.S.INV($F$54)-SQRT($F$61)*$B464)/SQRT(1-$F$61),TRUE),(1-(1-RAND())^(1/$F$57))^(1/$H$57),0)</f>
        <v>0</v>
      </c>
      <c r="GH464" s="137">
        <f t="array" aca="1" ref="GH464" ca="1">IF(RAND()&lt;=_xlfn.NORM.S.DIST((_xlfn.NORM.S.INV($F$54)-SQRT($F$61)*$B464)/SQRT(1-$F$61),TRUE),(1-(1-RAND())^(1/$F$57))^(1/$H$57),0)</f>
        <v>0</v>
      </c>
      <c r="GI464" s="137">
        <f t="array" aca="1" ref="GI464" ca="1">IF(RAND()&lt;=_xlfn.NORM.S.DIST((_xlfn.NORM.S.INV($F$54)-SQRT($F$61)*$B464)/SQRT(1-$F$61),TRUE),(1-(1-RAND())^(1/$F$57))^(1/$H$57),0)</f>
        <v>0</v>
      </c>
      <c r="GJ464" s="137">
        <f t="array" aca="1" ref="GJ464" ca="1">IF(RAND()&lt;=_xlfn.NORM.S.DIST((_xlfn.NORM.S.INV($F$54)-SQRT($F$61)*$B464)/SQRT(1-$F$61),TRUE),(1-(1-RAND())^(1/$F$57))^(1/$H$57),0)</f>
        <v>0.21875676739547112</v>
      </c>
      <c r="GK464" s="137">
        <f t="array" aca="1" ref="GK464" ca="1">IF(RAND()&lt;=_xlfn.NORM.S.DIST((_xlfn.NORM.S.INV($F$54)-SQRT($F$61)*$B464)/SQRT(1-$F$61),TRUE),(1-(1-RAND())^(1/$F$57))^(1/$H$57),0)</f>
        <v>0</v>
      </c>
      <c r="GL464" s="137">
        <f t="array" aca="1" ref="GL464" ca="1">IF(RAND()&lt;=_xlfn.NORM.S.DIST((_xlfn.NORM.S.INV($F$54)-SQRT($F$61)*$B464)/SQRT(1-$F$61),TRUE),(1-(1-RAND())^(1/$F$57))^(1/$H$57),0)</f>
        <v>0</v>
      </c>
      <c r="GM464" s="137">
        <f t="array" aca="1" ref="GM464" ca="1">IF(RAND()&lt;=_xlfn.NORM.S.DIST((_xlfn.NORM.S.INV($F$54)-SQRT($F$61)*$B464)/SQRT(1-$F$61),TRUE),(1-(1-RAND())^(1/$F$57))^(1/$H$57),0)</f>
        <v>0.87294690407869358</v>
      </c>
      <c r="GN464" s="137">
        <f t="array" aca="1" ref="GN464" ca="1">IF(RAND()&lt;=_xlfn.NORM.S.DIST((_xlfn.NORM.S.INV($F$54)-SQRT($F$61)*$B464)/SQRT(1-$F$61),TRUE),(1-(1-RAND())^(1/$F$57))^(1/$H$57),0)</f>
        <v>0</v>
      </c>
      <c r="GO464" s="137">
        <f t="array" aca="1" ref="GO464" ca="1">IF(RAND()&lt;=_xlfn.NORM.S.DIST((_xlfn.NORM.S.INV($F$54)-SQRT($F$61)*$B464)/SQRT(1-$F$61),TRUE),(1-(1-RAND())^(1/$F$57))^(1/$H$57),0)</f>
        <v>0</v>
      </c>
      <c r="GP464" s="137">
        <f t="array" aca="1" ref="GP464" ca="1">IF(RAND()&lt;=_xlfn.NORM.S.DIST((_xlfn.NORM.S.INV($F$54)-SQRT($F$61)*$B464)/SQRT(1-$F$61),TRUE),(1-(1-RAND())^(1/$F$57))^(1/$H$57),0)</f>
        <v>0</v>
      </c>
      <c r="GQ464" s="137">
        <f t="array" aca="1" ref="GQ464" ca="1">IF(RAND()&lt;=_xlfn.NORM.S.DIST((_xlfn.NORM.S.INV($F$54)-SQRT($F$61)*$B464)/SQRT(1-$F$61),TRUE),(1-(1-RAND())^(1/$F$57))^(1/$H$57),0)</f>
        <v>0</v>
      </c>
      <c r="GR464" s="137">
        <f t="array" aca="1" ref="GR464" ca="1">IF(RAND()&lt;=_xlfn.NORM.S.DIST((_xlfn.NORM.S.INV($F$54)-SQRT($F$61)*$B464)/SQRT(1-$F$61),TRUE),(1-(1-RAND())^(1/$F$57))^(1/$H$57),0)</f>
        <v>0.11336805354374672</v>
      </c>
      <c r="GS464" s="137">
        <f t="array" aca="1" ref="GS464" ca="1">IF(RAND()&lt;=_xlfn.NORM.S.DIST((_xlfn.NORM.S.INV($F$54)-SQRT($F$61)*$B464)/SQRT(1-$F$61),TRUE),(1-(1-RAND())^(1/$F$57))^(1/$H$57),0)</f>
        <v>0</v>
      </c>
      <c r="GT464" s="137">
        <f t="array" aca="1" ref="GT464" ca="1">IF(RAND()&lt;=_xlfn.NORM.S.DIST((_xlfn.NORM.S.INV($F$54)-SQRT($F$61)*$B464)/SQRT(1-$F$61),TRUE),(1-(1-RAND())^(1/$F$57))^(1/$H$57),0)</f>
        <v>0</v>
      </c>
      <c r="GU464" s="137">
        <f t="array" aca="1" ref="GU464" ca="1">IF(RAND()&lt;=_xlfn.NORM.S.DIST((_xlfn.NORM.S.INV($F$54)-SQRT($F$61)*$B464)/SQRT(1-$F$61),TRUE),(1-(1-RAND())^(1/$F$57))^(1/$H$57),0)</f>
        <v>0</v>
      </c>
      <c r="GV464" s="137">
        <f t="array" aca="1" ref="GV464" ca="1">IF(RAND()&lt;=_xlfn.NORM.S.DIST((_xlfn.NORM.S.INV($F$54)-SQRT($F$61)*$B464)/SQRT(1-$F$61),TRUE),(1-(1-RAND())^(1/$F$57))^(1/$H$57),0)</f>
        <v>0</v>
      </c>
      <c r="GW464" s="137">
        <f t="array" aca="1" ref="GW464" ca="1">IF(RAND()&lt;=_xlfn.NORM.S.DIST((_xlfn.NORM.S.INV($F$54)-SQRT($F$61)*$B464)/SQRT(1-$F$61),TRUE),(1-(1-RAND())^(1/$F$57))^(1/$H$57),0)</f>
        <v>0</v>
      </c>
      <c r="GX464" s="137">
        <f t="array" aca="1" ref="GX464" ca="1">IF(RAND()&lt;=_xlfn.NORM.S.DIST((_xlfn.NORM.S.INV($F$54)-SQRT($F$61)*$B464)/SQRT(1-$F$61),TRUE),(1-(1-RAND())^(1/$F$57))^(1/$H$57),0)</f>
        <v>0</v>
      </c>
      <c r="GY464" s="137">
        <f t="array" aca="1" ref="GY464" ca="1">IF(RAND()&lt;=_xlfn.NORM.S.DIST((_xlfn.NORM.S.INV($F$54)-SQRT($F$61)*$B464)/SQRT(1-$F$61),TRUE),(1-(1-RAND())^(1/$F$57))^(1/$H$57),0)</f>
        <v>0</v>
      </c>
      <c r="GZ464" s="137">
        <f t="array" aca="1" ref="GZ464" ca="1">IF(RAND()&lt;=_xlfn.NORM.S.DIST((_xlfn.NORM.S.INV($F$54)-SQRT($F$61)*$B464)/SQRT(1-$F$61),TRUE),(1-(1-RAND())^(1/$F$57))^(1/$H$57),0)</f>
        <v>0</v>
      </c>
      <c r="HA464" s="137">
        <f t="array" aca="1" ref="HA464" ca="1">IF(RAND()&lt;=_xlfn.NORM.S.DIST((_xlfn.NORM.S.INV($F$54)-SQRT($F$61)*$B464)/SQRT(1-$F$61),TRUE),(1-(1-RAND())^(1/$F$57))^(1/$H$57),0)</f>
        <v>0</v>
      </c>
      <c r="HB464" s="137">
        <f t="array" aca="1" ref="HB464" ca="1">IF(RAND()&lt;=_xlfn.NORM.S.DIST((_xlfn.NORM.S.INV($F$54)-SQRT($F$61)*$B464)/SQRT(1-$F$61),TRUE),(1-(1-RAND())^(1/$F$57))^(1/$H$57),0)</f>
        <v>0</v>
      </c>
      <c r="HC464" s="137">
        <f t="array" aca="1" ref="HC464" ca="1">IF(RAND()&lt;=_xlfn.NORM.S.DIST((_xlfn.NORM.S.INV($F$54)-SQRT($F$61)*$B464)/SQRT(1-$F$61),TRUE),(1-(1-RAND())^(1/$F$57))^(1/$H$57),0)</f>
        <v>0</v>
      </c>
      <c r="HD464" s="137">
        <f t="array" aca="1" ref="HD464" ca="1">IF(RAND()&lt;=_xlfn.NORM.S.DIST((_xlfn.NORM.S.INV($F$54)-SQRT($F$61)*$B464)/SQRT(1-$F$61),TRUE),(1-(1-RAND())^(1/$F$57))^(1/$H$57),0)</f>
        <v>0.71907625363445038</v>
      </c>
      <c r="HE464" s="137">
        <f t="array" aca="1" ref="HE464" ca="1">IF(RAND()&lt;=_xlfn.NORM.S.DIST((_xlfn.NORM.S.INV($F$54)-SQRT($F$61)*$B464)/SQRT(1-$F$61),TRUE),(1-(1-RAND())^(1/$F$57))^(1/$H$57),0)</f>
        <v>0</v>
      </c>
      <c r="HF464" s="137">
        <f t="array" aca="1" ref="HF464" ca="1">IF(RAND()&lt;=_xlfn.NORM.S.DIST((_xlfn.NORM.S.INV($F$54)-SQRT($F$61)*$B464)/SQRT(1-$F$61),TRUE),(1-(1-RAND())^(1/$F$57))^(1/$H$57),0)</f>
        <v>0</v>
      </c>
      <c r="HG464" s="137">
        <f t="array" aca="1" ref="HG464" ca="1">IF(RAND()&lt;=_xlfn.NORM.S.DIST((_xlfn.NORM.S.INV($F$54)-SQRT($F$61)*$B464)/SQRT(1-$F$61),TRUE),(1-(1-RAND())^(1/$F$57))^(1/$H$57),0)</f>
        <v>0</v>
      </c>
      <c r="HH464" s="137">
        <f t="array" aca="1" ref="HH464" ca="1">IF(RAND()&lt;=_xlfn.NORM.S.DIST((_xlfn.NORM.S.INV($F$54)-SQRT($F$61)*$B464)/SQRT(1-$F$61),TRUE),(1-(1-RAND())^(1/$F$57))^(1/$H$57),0)</f>
        <v>0</v>
      </c>
      <c r="HI464" s="137">
        <f t="array" aca="1" ref="HI464" ca="1">IF(RAND()&lt;=_xlfn.NORM.S.DIST((_xlfn.NORM.S.INV($F$54)-SQRT($F$61)*$B464)/SQRT(1-$F$61),TRUE),(1-(1-RAND())^(1/$F$57))^(1/$H$57),0)</f>
        <v>0</v>
      </c>
      <c r="HJ464" s="137">
        <f t="array" aca="1" ref="HJ464" ca="1">IF(RAND()&lt;=_xlfn.NORM.S.DIST((_xlfn.NORM.S.INV($F$54)-SQRT($F$61)*$B464)/SQRT(1-$F$61),TRUE),(1-(1-RAND())^(1/$F$57))^(1/$H$57),0)</f>
        <v>0</v>
      </c>
      <c r="HK464" s="137">
        <f t="array" aca="1" ref="HK464" ca="1">IF(RAND()&lt;=_xlfn.NORM.S.DIST((_xlfn.NORM.S.INV($F$54)-SQRT($F$61)*$B464)/SQRT(1-$F$61),TRUE),(1-(1-RAND())^(1/$F$57))^(1/$H$57),0)</f>
        <v>0</v>
      </c>
      <c r="HL464" s="137">
        <f t="array" aca="1" ref="HL464" ca="1">IF(RAND()&lt;=_xlfn.NORM.S.DIST((_xlfn.NORM.S.INV($F$54)-SQRT($F$61)*$B464)/SQRT(1-$F$61),TRUE),(1-(1-RAND())^(1/$F$57))^(1/$H$57),0)</f>
        <v>0</v>
      </c>
      <c r="HM464" s="137">
        <f t="array" aca="1" ref="HM464" ca="1">IF(RAND()&lt;=_xlfn.NORM.S.DIST((_xlfn.NORM.S.INV($F$54)-SQRT($F$61)*$B464)/SQRT(1-$F$61),TRUE),(1-(1-RAND())^(1/$F$57))^(1/$H$57),0)</f>
        <v>0</v>
      </c>
      <c r="HN464" s="137">
        <f t="array" aca="1" ref="HN464" ca="1">IF(RAND()&lt;=_xlfn.NORM.S.DIST((_xlfn.NORM.S.INV($F$54)-SQRT($F$61)*$B464)/SQRT(1-$F$61),TRUE),(1-(1-RAND())^(1/$F$57))^(1/$H$57),0)</f>
        <v>0.75750640565856975</v>
      </c>
      <c r="HO464" s="137">
        <f t="array" aca="1" ref="HO464" ca="1">IF(RAND()&lt;=_xlfn.NORM.S.DIST((_xlfn.NORM.S.INV($F$54)-SQRT($F$61)*$B464)/SQRT(1-$F$61),TRUE),(1-(1-RAND())^(1/$F$57))^(1/$H$57),0)</f>
        <v>0</v>
      </c>
      <c r="HP464" s="137">
        <f t="array" aca="1" ref="HP464" ca="1">IF(RAND()&lt;=_xlfn.NORM.S.DIST((_xlfn.NORM.S.INV($F$54)-SQRT($F$61)*$B464)/SQRT(1-$F$61),TRUE),(1-(1-RAND())^(1/$F$57))^(1/$H$57),0)</f>
        <v>0</v>
      </c>
      <c r="HQ464" s="137">
        <f t="array" aca="1" ref="HQ464" ca="1">IF(RAND()&lt;=_xlfn.NORM.S.DIST((_xlfn.NORM.S.INV($F$54)-SQRT($F$61)*$B464)/SQRT(1-$F$61),TRUE),(1-(1-RAND())^(1/$F$57))^(1/$H$57),0)</f>
        <v>0</v>
      </c>
      <c r="HR464" s="137">
        <f t="array" aca="1" ref="HR464" ca="1">IF(RAND()&lt;=_xlfn.NORM.S.DIST((_xlfn.NORM.S.INV($F$54)-SQRT($F$61)*$B464)/SQRT(1-$F$61),TRUE),(1-(1-RAND())^(1/$F$57))^(1/$H$57),0)</f>
        <v>0</v>
      </c>
      <c r="HS464" s="137">
        <f t="array" aca="1" ref="HS464" ca="1">IF(RAND()&lt;=_xlfn.NORM.S.DIST((_xlfn.NORM.S.INV($F$54)-SQRT($F$61)*$B464)/SQRT(1-$F$61),TRUE),(1-(1-RAND())^(1/$F$57))^(1/$H$57),0)</f>
        <v>0</v>
      </c>
      <c r="HT464" s="137">
        <f t="array" aca="1" ref="HT464" ca="1">IF(RAND()&lt;=_xlfn.NORM.S.DIST((_xlfn.NORM.S.INV($F$54)-SQRT($F$61)*$B464)/SQRT(1-$F$61),TRUE),(1-(1-RAND())^(1/$F$57))^(1/$H$57),0)</f>
        <v>0</v>
      </c>
      <c r="HU464" s="137">
        <f t="array" aca="1" ref="HU464" ca="1">IF(RAND()&lt;=_xlfn.NORM.S.DIST((_xlfn.NORM.S.INV($F$54)-SQRT($F$61)*$B464)/SQRT(1-$F$61),TRUE),(1-(1-RAND())^(1/$F$57))^(1/$H$57),0)</f>
        <v>0</v>
      </c>
      <c r="HV464" s="137">
        <f t="array" aca="1" ref="HV464" ca="1">IF(RAND()&lt;=_xlfn.NORM.S.DIST((_xlfn.NORM.S.INV($F$54)-SQRT($F$61)*$B464)/SQRT(1-$F$61),TRUE),(1-(1-RAND())^(1/$F$57))^(1/$H$57),0)</f>
        <v>0.44134985722619613</v>
      </c>
      <c r="HW464" s="137">
        <f t="shared" ca="1" si="104"/>
        <v>8</v>
      </c>
      <c r="HX464" s="137">
        <f t="shared" ca="1" si="105"/>
        <v>4.1936561599319493</v>
      </c>
      <c r="HY464" s="137">
        <f t="array" aca="1" ref="HY464" ca="1">IF(RAND()&lt;=_xlfn.NORM.S.DIST((_xlfn.NORM.S.INV($G$54)-SQRT($G$61)*$B464)/SQRT(1-$G$61),TRUE),(1-(1-RAND())^(1/$F$57))^(1/$H$57),0)</f>
        <v>0</v>
      </c>
      <c r="HZ464" s="137">
        <f t="array" aca="1" ref="HZ464" ca="1">IF(RAND()&lt;=_xlfn.NORM.S.DIST((_xlfn.NORM.S.INV($G$54)-SQRT($G$61)*$B464)/SQRT(1-$G$61),TRUE),(1-(1-RAND())^(1/$F$57))^(1/$H$57),0)</f>
        <v>0</v>
      </c>
      <c r="IA464" s="137">
        <f t="array" aca="1" ref="IA464" ca="1">IF(RAND()&lt;=_xlfn.NORM.S.DIST((_xlfn.NORM.S.INV($G$54)-SQRT($G$61)*$B464)/SQRT(1-$G$61),TRUE),(1-(1-RAND())^(1/$F$57))^(1/$H$57),0)</f>
        <v>0</v>
      </c>
      <c r="IB464" s="137">
        <f t="array" aca="1" ref="IB464" ca="1">IF(RAND()&lt;=_xlfn.NORM.S.DIST((_xlfn.NORM.S.INV($G$54)-SQRT($G$61)*$B464)/SQRT(1-$G$61),TRUE),(1-(1-RAND())^(1/$F$57))^(1/$H$57),0)</f>
        <v>0</v>
      </c>
      <c r="IC464" s="137">
        <f t="array" aca="1" ref="IC464" ca="1">IF(RAND()&lt;=_xlfn.NORM.S.DIST((_xlfn.NORM.S.INV($G$54)-SQRT($G$61)*$B464)/SQRT(1-$G$61),TRUE),(1-(1-RAND())^(1/$F$57))^(1/$H$57),0)</f>
        <v>0.61591395948731609</v>
      </c>
      <c r="ID464" s="137">
        <f t="array" aca="1" ref="ID464" ca="1">IF(RAND()&lt;=_xlfn.NORM.S.DIST((_xlfn.NORM.S.INV($G$54)-SQRT($G$61)*$B464)/SQRT(1-$G$61),TRUE),(1-(1-RAND())^(1/$F$57))^(1/$H$57),0)</f>
        <v>0</v>
      </c>
      <c r="IE464" s="137">
        <f t="array" aca="1" ref="IE464" ca="1">IF(RAND()&lt;=_xlfn.NORM.S.DIST((_xlfn.NORM.S.INV($G$54)-SQRT($G$61)*$B464)/SQRT(1-$G$61),TRUE),(1-(1-RAND())^(1/$F$57))^(1/$H$57),0)</f>
        <v>0</v>
      </c>
      <c r="IF464" s="137">
        <f t="array" aca="1" ref="IF464" ca="1">IF(RAND()&lt;=_xlfn.NORM.S.DIST((_xlfn.NORM.S.INV($G$54)-SQRT($G$61)*$B464)/SQRT(1-$G$61),TRUE),(1-(1-RAND())^(1/$F$57))^(1/$H$57),0)</f>
        <v>0</v>
      </c>
      <c r="IG464" s="137">
        <f t="array" aca="1" ref="IG464" ca="1">IF(RAND()&lt;=_xlfn.NORM.S.DIST((_xlfn.NORM.S.INV($G$54)-SQRT($G$61)*$B464)/SQRT(1-$G$61),TRUE),(1-(1-RAND())^(1/$F$57))^(1/$H$57),0)</f>
        <v>0</v>
      </c>
      <c r="IH464" s="137">
        <f t="array" aca="1" ref="IH464" ca="1">IF(RAND()&lt;=_xlfn.NORM.S.DIST((_xlfn.NORM.S.INV($G$54)-SQRT($G$61)*$B464)/SQRT(1-$G$61),TRUE),(1-(1-RAND())^(1/$F$57))^(1/$H$57),0)</f>
        <v>0</v>
      </c>
      <c r="II464" s="137">
        <f t="array" aca="1" ref="II464" ca="1">IF(RAND()&lt;=_xlfn.NORM.S.DIST((_xlfn.NORM.S.INV($G$54)-SQRT($G$61)*$B464)/SQRT(1-$G$61),TRUE),(1-(1-RAND())^(1/$F$57))^(1/$H$57),0)</f>
        <v>0</v>
      </c>
      <c r="IJ464" s="137">
        <f t="array" aca="1" ref="IJ464" ca="1">IF(RAND()&lt;=_xlfn.NORM.S.DIST((_xlfn.NORM.S.INV($G$54)-SQRT($G$61)*$B464)/SQRT(1-$G$61),TRUE),(1-(1-RAND())^(1/$F$57))^(1/$H$57),0)</f>
        <v>0</v>
      </c>
      <c r="IK464" s="137">
        <f t="array" aca="1" ref="IK464" ca="1">IF(RAND()&lt;=_xlfn.NORM.S.DIST((_xlfn.NORM.S.INV($G$54)-SQRT($G$61)*$B464)/SQRT(1-$G$61),TRUE),(1-(1-RAND())^(1/$F$57))^(1/$H$57),0)</f>
        <v>0</v>
      </c>
      <c r="IL464" s="137">
        <f t="array" aca="1" ref="IL464" ca="1">IF(RAND()&lt;=_xlfn.NORM.S.DIST((_xlfn.NORM.S.INV($G$54)-SQRT($G$61)*$B464)/SQRT(1-$G$61),TRUE),(1-(1-RAND())^(1/$F$57))^(1/$H$57),0)</f>
        <v>0</v>
      </c>
      <c r="IM464" s="137">
        <f t="array" aca="1" ref="IM464" ca="1">IF(RAND()&lt;=_xlfn.NORM.S.DIST((_xlfn.NORM.S.INV($G$54)-SQRT($G$61)*$B464)/SQRT(1-$G$61),TRUE),(1-(1-RAND())^(1/$F$57))^(1/$H$57),0)</f>
        <v>0</v>
      </c>
      <c r="IN464" s="137">
        <f t="array" aca="1" ref="IN464" ca="1">IF(RAND()&lt;=_xlfn.NORM.S.DIST((_xlfn.NORM.S.INV($G$54)-SQRT($G$61)*$B464)/SQRT(1-$G$61),TRUE),(1-(1-RAND())^(1/$F$57))^(1/$H$57),0)</f>
        <v>0</v>
      </c>
      <c r="IO464" s="137">
        <f t="array" aca="1" ref="IO464" ca="1">IF(RAND()&lt;=_xlfn.NORM.S.DIST((_xlfn.NORM.S.INV($G$54)-SQRT($G$61)*$B464)/SQRT(1-$G$61),TRUE),(1-(1-RAND())^(1/$F$57))^(1/$H$57),0)</f>
        <v>0</v>
      </c>
      <c r="IP464" s="137">
        <f t="array" aca="1" ref="IP464" ca="1">IF(RAND()&lt;=_xlfn.NORM.S.DIST((_xlfn.NORM.S.INV($G$54)-SQRT($G$61)*$B464)/SQRT(1-$G$61),TRUE),(1-(1-RAND())^(1/$F$57))^(1/$H$57),0)</f>
        <v>0</v>
      </c>
      <c r="IQ464" s="137">
        <f t="array" aca="1" ref="IQ464" ca="1">IF(RAND()&lt;=_xlfn.NORM.S.DIST((_xlfn.NORM.S.INV($G$54)-SQRT($G$61)*$B464)/SQRT(1-$G$61),TRUE),(1-(1-RAND())^(1/$F$57))^(1/$H$57),0)</f>
        <v>0</v>
      </c>
      <c r="IR464" s="137">
        <f t="array" aca="1" ref="IR464" ca="1">IF(RAND()&lt;=_xlfn.NORM.S.DIST((_xlfn.NORM.S.INV($G$54)-SQRT($G$61)*$B464)/SQRT(1-$G$61),TRUE),(1-(1-RAND())^(1/$F$57))^(1/$H$57),0)</f>
        <v>0.19529950710006092</v>
      </c>
      <c r="IS464" s="137">
        <f t="array" aca="1" ref="IS464" ca="1">IF(RAND()&lt;=_xlfn.NORM.S.DIST((_xlfn.NORM.S.INV($G$54)-SQRT($G$61)*$B464)/SQRT(1-$G$61),TRUE),(1-(1-RAND())^(1/$F$57))^(1/$H$57),0)</f>
        <v>0.98799524987672638</v>
      </c>
      <c r="IT464" s="137">
        <f t="array" aca="1" ref="IT464" ca="1">IF(RAND()&lt;=_xlfn.NORM.S.DIST((_xlfn.NORM.S.INV($G$54)-SQRT($G$61)*$B464)/SQRT(1-$G$61),TRUE),(1-(1-RAND())^(1/$F$57))^(1/$H$57),0)</f>
        <v>0</v>
      </c>
      <c r="IU464" s="137">
        <f t="array" aca="1" ref="IU464" ca="1">IF(RAND()&lt;=_xlfn.NORM.S.DIST((_xlfn.NORM.S.INV($G$54)-SQRT($G$61)*$B464)/SQRT(1-$G$61),TRUE),(1-(1-RAND())^(1/$F$57))^(1/$H$57),0)</f>
        <v>0</v>
      </c>
      <c r="IV464" s="137">
        <f t="array" aca="1" ref="IV464" ca="1">IF(RAND()&lt;=_xlfn.NORM.S.DIST((_xlfn.NORM.S.INV($G$54)-SQRT($G$61)*$B464)/SQRT(1-$G$61),TRUE),(1-(1-RAND())^(1/$F$57))^(1/$H$57),0)</f>
        <v>0</v>
      </c>
      <c r="IW464" s="137">
        <f t="array" aca="1" ref="IW464" ca="1">IF(RAND()&lt;=_xlfn.NORM.S.DIST((_xlfn.NORM.S.INV($G$54)-SQRT($G$61)*$B464)/SQRT(1-$G$61),TRUE),(1-(1-RAND())^(1/$F$57))^(1/$H$57),0)</f>
        <v>0</v>
      </c>
      <c r="IX464" s="137">
        <f t="array" aca="1" ref="IX464" ca="1">IF(RAND()&lt;=_xlfn.NORM.S.DIST((_xlfn.NORM.S.INV($G$54)-SQRT($G$61)*$B464)/SQRT(1-$G$61),TRUE),(1-(1-RAND())^(1/$F$57))^(1/$H$57),0)</f>
        <v>0</v>
      </c>
      <c r="IY464" s="137">
        <f t="array" aca="1" ref="IY464" ca="1">IF(RAND()&lt;=_xlfn.NORM.S.DIST((_xlfn.NORM.S.INV($G$54)-SQRT($G$61)*$B464)/SQRT(1-$G$61),TRUE),(1-(1-RAND())^(1/$F$57))^(1/$H$57),0)</f>
        <v>0</v>
      </c>
      <c r="IZ464" s="137">
        <f t="array" aca="1" ref="IZ464" ca="1">IF(RAND()&lt;=_xlfn.NORM.S.DIST((_xlfn.NORM.S.INV($G$54)-SQRT($G$61)*$B464)/SQRT(1-$G$61),TRUE),(1-(1-RAND())^(1/$F$57))^(1/$H$57),0)</f>
        <v>0</v>
      </c>
      <c r="JA464" s="137">
        <f t="array" aca="1" ref="JA464" ca="1">IF(RAND()&lt;=_xlfn.NORM.S.DIST((_xlfn.NORM.S.INV($G$54)-SQRT($G$61)*$B464)/SQRT(1-$G$61),TRUE),(1-(1-RAND())^(1/$F$57))^(1/$H$57),0)</f>
        <v>0</v>
      </c>
      <c r="JB464" s="137">
        <f t="array" aca="1" ref="JB464" ca="1">IF(RAND()&lt;=_xlfn.NORM.S.DIST((_xlfn.NORM.S.INV($G$54)-SQRT($G$61)*$B464)/SQRT(1-$G$61),TRUE),(1-(1-RAND())^(1/$F$57))^(1/$H$57),0)</f>
        <v>0</v>
      </c>
      <c r="JC464" s="137">
        <f t="array" aca="1" ref="JC464" ca="1">IF(RAND()&lt;=_xlfn.NORM.S.DIST((_xlfn.NORM.S.INV($G$54)-SQRT($G$61)*$B464)/SQRT(1-$G$61),TRUE),(1-(1-RAND())^(1/$F$57))^(1/$H$57),0)</f>
        <v>0.36040804328789972</v>
      </c>
      <c r="JD464" s="137">
        <f t="array" aca="1" ref="JD464" ca="1">IF(RAND()&lt;=_xlfn.NORM.S.DIST((_xlfn.NORM.S.INV($G$54)-SQRT($G$61)*$B464)/SQRT(1-$G$61),TRUE),(1-(1-RAND())^(1/$F$57))^(1/$H$57),0)</f>
        <v>0</v>
      </c>
      <c r="JE464" s="137">
        <f t="array" aca="1" ref="JE464" ca="1">IF(RAND()&lt;=_xlfn.NORM.S.DIST((_xlfn.NORM.S.INV($G$54)-SQRT($G$61)*$B464)/SQRT(1-$G$61),TRUE),(1-(1-RAND())^(1/$F$57))^(1/$H$57),0)</f>
        <v>0</v>
      </c>
      <c r="JF464" s="137">
        <f t="array" aca="1" ref="JF464" ca="1">IF(RAND()&lt;=_xlfn.NORM.S.DIST((_xlfn.NORM.S.INV($G$54)-SQRT($G$61)*$B464)/SQRT(1-$G$61),TRUE),(1-(1-RAND())^(1/$F$57))^(1/$H$57),0)</f>
        <v>0</v>
      </c>
      <c r="JG464" s="137">
        <f t="array" aca="1" ref="JG464" ca="1">IF(RAND()&lt;=_xlfn.NORM.S.DIST((_xlfn.NORM.S.INV($G$54)-SQRT($G$61)*$B464)/SQRT(1-$G$61),TRUE),(1-(1-RAND())^(1/$F$57))^(1/$H$57),0)</f>
        <v>0</v>
      </c>
      <c r="JH464" s="137">
        <f t="array" aca="1" ref="JH464" ca="1">IF(RAND()&lt;=_xlfn.NORM.S.DIST((_xlfn.NORM.S.INV($G$54)-SQRT($G$61)*$B464)/SQRT(1-$G$61),TRUE),(1-(1-RAND())^(1/$F$57))^(1/$H$57),0)</f>
        <v>0</v>
      </c>
      <c r="JI464" s="137">
        <f t="array" aca="1" ref="JI464" ca="1">IF(RAND()&lt;=_xlfn.NORM.S.DIST((_xlfn.NORM.S.INV($G$54)-SQRT($G$61)*$B464)/SQRT(1-$G$61),TRUE),(1-(1-RAND())^(1/$F$57))^(1/$H$57),0)</f>
        <v>0</v>
      </c>
      <c r="JJ464" s="137">
        <f t="array" aca="1" ref="JJ464" ca="1">IF(RAND()&lt;=_xlfn.NORM.S.DIST((_xlfn.NORM.S.INV($G$54)-SQRT($G$61)*$B464)/SQRT(1-$G$61),TRUE),(1-(1-RAND())^(1/$F$57))^(1/$H$57),0)</f>
        <v>0</v>
      </c>
      <c r="JK464" s="137">
        <f t="array" aca="1" ref="JK464" ca="1">IF(RAND()&lt;=_xlfn.NORM.S.DIST((_xlfn.NORM.S.INV($G$54)-SQRT($G$61)*$B464)/SQRT(1-$G$61),TRUE),(1-(1-RAND())^(1/$F$57))^(1/$H$57),0)</f>
        <v>0</v>
      </c>
      <c r="JL464" s="137">
        <f t="array" aca="1" ref="JL464" ca="1">IF(RAND()&lt;=_xlfn.NORM.S.DIST((_xlfn.NORM.S.INV($G$54)-SQRT($G$61)*$B464)/SQRT(1-$G$61),TRUE),(1-(1-RAND())^(1/$F$57))^(1/$H$57),0)</f>
        <v>0</v>
      </c>
      <c r="JM464" s="137">
        <f t="shared" ca="1" si="106"/>
        <v>4</v>
      </c>
      <c r="JN464" s="137">
        <f t="shared" ca="1" si="107"/>
        <v>2.1596167597520028</v>
      </c>
      <c r="JO464" s="137">
        <f t="array" aca="1" ref="JO464" ca="1">IF(RAND()&lt;=_xlfn.NORM.S.DIST((_xlfn.NORM.S.INV($H$54)-SQRT($H$61)*$B464)/SQRT(1-$H$61),TRUE),(1-(1-RAND())^(1/$F$57))^(1/$H$57),0)</f>
        <v>0</v>
      </c>
      <c r="JP464" s="137">
        <f t="array" aca="1" ref="JP464" ca="1">IF(RAND()&lt;=_xlfn.NORM.S.DIST((_xlfn.NORM.S.INV($H$54)-SQRT($H$61)*$B464)/SQRT(1-$H$61),TRUE),(1-(1-RAND())^(1/$F$57))^(1/$H$57),0)</f>
        <v>0.96194090672761623</v>
      </c>
      <c r="JQ464" s="137">
        <f t="array" aca="1" ref="JQ464" ca="1">IF(RAND()&lt;=_xlfn.NORM.S.DIST((_xlfn.NORM.S.INV($H$54)-SQRT($H$61)*$B464)/SQRT(1-$H$61),TRUE),(1-(1-RAND())^(1/$F$57))^(1/$H$57),0)</f>
        <v>0</v>
      </c>
      <c r="JR464" s="137">
        <f t="array" aca="1" ref="JR464" ca="1">IF(RAND()&lt;=_xlfn.NORM.S.DIST((_xlfn.NORM.S.INV($H$54)-SQRT($H$61)*$B464)/SQRT(1-$H$61),TRUE),(1-(1-RAND())^(1/$F$57))^(1/$H$57),0)</f>
        <v>0</v>
      </c>
      <c r="JS464" s="137">
        <f t="array" aca="1" ref="JS464" ca="1">IF(RAND()&lt;=_xlfn.NORM.S.DIST((_xlfn.NORM.S.INV($H$54)-SQRT($H$61)*$B464)/SQRT(1-$H$61),TRUE),(1-(1-RAND())^(1/$F$57))^(1/$H$57),0)</f>
        <v>0.74655758170592079</v>
      </c>
      <c r="JT464" s="137">
        <f t="array" aca="1" ref="JT464" ca="1">IF(RAND()&lt;=_xlfn.NORM.S.DIST((_xlfn.NORM.S.INV($H$54)-SQRT($H$61)*$B464)/SQRT(1-$H$61),TRUE),(1-(1-RAND())^(1/$F$57))^(1/$H$57),0)</f>
        <v>0.49755029733266937</v>
      </c>
      <c r="JU464" s="137">
        <f t="array" aca="1" ref="JU464" ca="1">IF(RAND()&lt;=_xlfn.NORM.S.DIST((_xlfn.NORM.S.INV($H$54)-SQRT($H$61)*$B464)/SQRT(1-$H$61),TRUE),(1-(1-RAND())^(1/$F$57))^(1/$H$57),0)</f>
        <v>0</v>
      </c>
      <c r="JV464" s="137">
        <f t="array" aca="1" ref="JV464" ca="1">IF(RAND()&lt;=_xlfn.NORM.S.DIST((_xlfn.NORM.S.INV($H$54)-SQRT($H$61)*$B464)/SQRT(1-$H$61),TRUE),(1-(1-RAND())^(1/$F$57))^(1/$H$57),0)</f>
        <v>0.40858313170591404</v>
      </c>
      <c r="JW464" s="137">
        <f t="array" aca="1" ref="JW464" ca="1">IF(RAND()&lt;=_xlfn.NORM.S.DIST((_xlfn.NORM.S.INV($H$54)-SQRT($H$61)*$B464)/SQRT(1-$H$61),TRUE),(1-(1-RAND())^(1/$F$57))^(1/$H$57),0)</f>
        <v>0.96713782140171778</v>
      </c>
      <c r="JX464" s="137">
        <f t="array" aca="1" ref="JX464" ca="1">IF(RAND()&lt;=_xlfn.NORM.S.DIST((_xlfn.NORM.S.INV($H$54)-SQRT($H$61)*$B464)/SQRT(1-$H$61),TRUE),(1-(1-RAND())^(1/$F$57))^(1/$H$57),0)</f>
        <v>0</v>
      </c>
      <c r="JY464" s="137">
        <f t="array" aca="1" ref="JY464" ca="1">IF(RAND()&lt;=_xlfn.NORM.S.DIST((_xlfn.NORM.S.INV($H$54)-SQRT($H$61)*$B464)/SQRT(1-$H$61),TRUE),(1-(1-RAND())^(1/$F$57))^(1/$H$57),0)</f>
        <v>0</v>
      </c>
      <c r="JZ464" s="137">
        <f t="array" aca="1" ref="JZ464" ca="1">IF(RAND()&lt;=_xlfn.NORM.S.DIST((_xlfn.NORM.S.INV($H$54)-SQRT($H$61)*$B464)/SQRT(1-$H$61),TRUE),(1-(1-RAND())^(1/$F$57))^(1/$H$57),0)</f>
        <v>0</v>
      </c>
      <c r="KA464" s="137">
        <f t="array" aca="1" ref="KA464" ca="1">IF(RAND()&lt;=_xlfn.NORM.S.DIST((_xlfn.NORM.S.INV($H$54)-SQRT($H$61)*$B464)/SQRT(1-$H$61),TRUE),(1-(1-RAND())^(1/$F$57))^(1/$H$57),0)</f>
        <v>0</v>
      </c>
      <c r="KB464" s="137">
        <f t="array" aca="1" ref="KB464" ca="1">IF(RAND()&lt;=_xlfn.NORM.S.DIST((_xlfn.NORM.S.INV($H$54)-SQRT($H$61)*$B464)/SQRT(1-$H$61),TRUE),(1-(1-RAND())^(1/$F$57))^(1/$H$57),0)</f>
        <v>0</v>
      </c>
      <c r="KC464" s="137">
        <f t="array" aca="1" ref="KC464" ca="1">IF(RAND()&lt;=_xlfn.NORM.S.DIST((_xlfn.NORM.S.INV($H$54)-SQRT($H$61)*$B464)/SQRT(1-$H$61),TRUE),(1-(1-RAND())^(1/$F$57))^(1/$H$57),0)</f>
        <v>3.8035827405527897E-2</v>
      </c>
      <c r="KD464" s="137">
        <f t="array" aca="1" ref="KD464" ca="1">IF(RAND()&lt;=_xlfn.NORM.S.DIST((_xlfn.NORM.S.INV($H$54)-SQRT($H$61)*$B464)/SQRT(1-$H$61),TRUE),(1-(1-RAND())^(1/$F$57))^(1/$H$57),0)</f>
        <v>0</v>
      </c>
      <c r="KE464" s="137">
        <f t="array" aca="1" ref="KE464" ca="1">IF(RAND()&lt;=_xlfn.NORM.S.DIST((_xlfn.NORM.S.INV($H$54)-SQRT($H$61)*$B464)/SQRT(1-$H$61),TRUE),(1-(1-RAND())^(1/$F$57))^(1/$H$57),0)</f>
        <v>0</v>
      </c>
      <c r="KF464" s="137">
        <f t="array" aca="1" ref="KF464" ca="1">IF(RAND()&lt;=_xlfn.NORM.S.DIST((_xlfn.NORM.S.INV($H$54)-SQRT($H$61)*$B464)/SQRT(1-$H$61),TRUE),(1-(1-RAND())^(1/$F$57))^(1/$H$57),0)</f>
        <v>0.99718118594724714</v>
      </c>
      <c r="KG464" s="137">
        <f t="array" aca="1" ref="KG464" ca="1">IF(RAND()&lt;=_xlfn.NORM.S.DIST((_xlfn.NORM.S.INV($H$54)-SQRT($H$61)*$B464)/SQRT(1-$H$61),TRUE),(1-(1-RAND())^(1/$F$57))^(1/$H$57),0)</f>
        <v>0</v>
      </c>
      <c r="KH464" s="137">
        <f t="array" aca="1" ref="KH464" ca="1">IF(RAND()&lt;=_xlfn.NORM.S.DIST((_xlfn.NORM.S.INV($H$54)-SQRT($H$61)*$B464)/SQRT(1-$H$61),TRUE),(1-(1-RAND())^(1/$F$57))^(1/$H$57),0)</f>
        <v>2.3678982403738748E-2</v>
      </c>
      <c r="KI464" s="137">
        <f t="array" aca="1" ref="KI464" ca="1">IF(RAND()&lt;=_xlfn.NORM.S.DIST((_xlfn.NORM.S.INV($H$54)-SQRT($H$61)*$B464)/SQRT(1-$H$61),TRUE),(1-(1-RAND())^(1/$F$57))^(1/$H$57),0)</f>
        <v>0</v>
      </c>
      <c r="KJ464" s="137">
        <f t="array" aca="1" ref="KJ464" ca="1">IF(RAND()&lt;=_xlfn.NORM.S.DIST((_xlfn.NORM.S.INV($H$54)-SQRT($H$61)*$B464)/SQRT(1-$H$61),TRUE),(1-(1-RAND())^(1/$F$57))^(1/$H$57),0)</f>
        <v>0.99637591978151197</v>
      </c>
      <c r="KK464" s="137">
        <f t="array" aca="1" ref="KK464" ca="1">IF(RAND()&lt;=_xlfn.NORM.S.DIST((_xlfn.NORM.S.INV($H$54)-SQRT($H$61)*$B464)/SQRT(1-$H$61),TRUE),(1-(1-RAND())^(1/$F$57))^(1/$H$57),0)</f>
        <v>0</v>
      </c>
      <c r="KL464" s="137">
        <f t="array" aca="1" ref="KL464" ca="1">IF(RAND()&lt;=_xlfn.NORM.S.DIST((_xlfn.NORM.S.INV($H$54)-SQRT($H$61)*$B464)/SQRT(1-$H$61),TRUE),(1-(1-RAND())^(1/$F$57))^(1/$H$57),0)</f>
        <v>0.30939170423530543</v>
      </c>
      <c r="KM464" s="137">
        <f t="array" aca="1" ref="KM464" ca="1">IF(RAND()&lt;=_xlfn.NORM.S.DIST((_xlfn.NORM.S.INV($H$54)-SQRT($H$61)*$B464)/SQRT(1-$H$61),TRUE),(1-(1-RAND())^(1/$F$57))^(1/$H$57),0)</f>
        <v>0</v>
      </c>
      <c r="KN464" s="137">
        <f t="array" aca="1" ref="KN464" ca="1">IF(RAND()&lt;=_xlfn.NORM.S.DIST((_xlfn.NORM.S.INV($H$54)-SQRT($H$61)*$B464)/SQRT(1-$H$61),TRUE),(1-(1-RAND())^(1/$F$57))^(1/$H$57),0)</f>
        <v>0</v>
      </c>
      <c r="KO464" s="137">
        <f t="array" aca="1" ref="KO464" ca="1">IF(RAND()&lt;=_xlfn.NORM.S.DIST((_xlfn.NORM.S.INV($H$54)-SQRT($H$61)*$B464)/SQRT(1-$H$61),TRUE),(1-(1-RAND())^(1/$F$57))^(1/$H$57),0)</f>
        <v>0</v>
      </c>
      <c r="KP464" s="137">
        <f t="array" aca="1" ref="KP464" ca="1">IF(RAND()&lt;=_xlfn.NORM.S.DIST((_xlfn.NORM.S.INV($H$54)-SQRT($H$61)*$B464)/SQRT(1-$H$61),TRUE),(1-(1-RAND())^(1/$F$57))^(1/$H$57),0)</f>
        <v>0</v>
      </c>
      <c r="KQ464" s="137">
        <f t="array" aca="1" ref="KQ464" ca="1">IF(RAND()&lt;=_xlfn.NORM.S.DIST((_xlfn.NORM.S.INV($H$54)-SQRT($H$61)*$B464)/SQRT(1-$H$61),TRUE),(1-(1-RAND())^(1/$F$57))^(1/$H$57),0)</f>
        <v>0</v>
      </c>
      <c r="KR464" s="137">
        <f t="array" aca="1" ref="KR464" ca="1">IF(RAND()&lt;=_xlfn.NORM.S.DIST((_xlfn.NORM.S.INV($H$54)-SQRT($H$61)*$B464)/SQRT(1-$H$61),TRUE),(1-(1-RAND())^(1/$F$57))^(1/$H$57),0)</f>
        <v>0</v>
      </c>
      <c r="KS464" s="137">
        <f t="shared" ca="1" si="108"/>
        <v>10</v>
      </c>
      <c r="KT464" s="137">
        <f t="shared" ca="1" si="109"/>
        <v>5.9464333586471696</v>
      </c>
      <c r="KU464" s="137">
        <f t="array" aca="1" ref="KU464" ca="1">IF(RAND()&lt;=_xlfn.NORM.S.DIST((_xlfn.NORM.S.INV($I$54)-SQRT($I$61)*$B464)/SQRT(1-$I$61),TRUE),(1-(1-RAND())^(1/$F$57))^(1/$H$57),0)</f>
        <v>4.1552596418941719E-2</v>
      </c>
      <c r="KV464" s="137">
        <f t="array" aca="1" ref="KV464" ca="1">IF(RAND()&lt;=_xlfn.NORM.S.DIST((_xlfn.NORM.S.INV($I$54)-SQRT($I$61)*$B464)/SQRT(1-$I$61),TRUE),(1-(1-RAND())^(1/$F$57))^(1/$H$57),0)</f>
        <v>0</v>
      </c>
      <c r="KW464" s="137">
        <f t="array" aca="1" ref="KW464" ca="1">IF(RAND()&lt;=_xlfn.NORM.S.DIST((_xlfn.NORM.S.INV($I$54)-SQRT($I$61)*$B464)/SQRT(1-$I$61),TRUE),(1-(1-RAND())^(1/$F$57))^(1/$H$57),0)</f>
        <v>0</v>
      </c>
      <c r="KX464" s="137">
        <f t="array" aca="1" ref="KX464" ca="1">IF(RAND()&lt;=_xlfn.NORM.S.DIST((_xlfn.NORM.S.INV($I$54)-SQRT($I$61)*$B464)/SQRT(1-$I$61),TRUE),(1-(1-RAND())^(1/$F$57))^(1/$H$57),0)</f>
        <v>0.41272417010586776</v>
      </c>
      <c r="KY464" s="137">
        <f t="array" aca="1" ref="KY464" ca="1">IF(RAND()&lt;=_xlfn.NORM.S.DIST((_xlfn.NORM.S.INV($I$54)-SQRT($I$61)*$B464)/SQRT(1-$I$61),TRUE),(1-(1-RAND())^(1/$F$57))^(1/$H$57),0)</f>
        <v>0.89843931536792432</v>
      </c>
      <c r="KZ464" s="137">
        <f t="array" aca="1" ref="KZ464" ca="1">IF(RAND()&lt;=_xlfn.NORM.S.DIST((_xlfn.NORM.S.INV($I$54)-SQRT($I$61)*$B464)/SQRT(1-$I$61),TRUE),(1-(1-RAND())^(1/$F$57))^(1/$H$57),0)</f>
        <v>4.3051183200539748E-3</v>
      </c>
      <c r="LA464" s="137">
        <f t="array" aca="1" ref="LA464" ca="1">IF(RAND()&lt;=_xlfn.NORM.S.DIST((_xlfn.NORM.S.INV($I$54)-SQRT($I$61)*$B464)/SQRT(1-$I$61),TRUE),(1-(1-RAND())^(1/$F$57))^(1/$H$57),0)</f>
        <v>0.80768974045381581</v>
      </c>
      <c r="LB464" s="137">
        <f t="array" aca="1" ref="LB464" ca="1">IF(RAND()&lt;=_xlfn.NORM.S.DIST((_xlfn.NORM.S.INV($I$54)-SQRT($I$61)*$B464)/SQRT(1-$I$61),TRUE),(1-(1-RAND())^(1/$F$57))^(1/$H$57),0)</f>
        <v>0.45671749207354317</v>
      </c>
      <c r="LC464" s="137">
        <f t="array" aca="1" ref="LC464" ca="1">IF(RAND()&lt;=_xlfn.NORM.S.DIST((_xlfn.NORM.S.INV($I$54)-SQRT($I$61)*$B464)/SQRT(1-$I$61),TRUE),(1-(1-RAND())^(1/$F$57))^(1/$H$57),0)</f>
        <v>0</v>
      </c>
      <c r="LD464" s="137">
        <f t="array" aca="1" ref="LD464" ca="1">IF(RAND()&lt;=_xlfn.NORM.S.DIST((_xlfn.NORM.S.INV($I$54)-SQRT($I$61)*$B464)/SQRT(1-$I$61),TRUE),(1-(1-RAND())^(1/$F$57))^(1/$H$57),0)</f>
        <v>0</v>
      </c>
      <c r="LE464" s="137">
        <f t="shared" ca="1" si="110"/>
        <v>6</v>
      </c>
      <c r="LF464" s="137">
        <f t="shared" ca="1" si="111"/>
        <v>2.6214284327401467</v>
      </c>
      <c r="LG464" s="137">
        <f t="shared" ca="1" si="112"/>
        <v>32</v>
      </c>
      <c r="LH464" s="137">
        <f t="shared" ca="1" si="112"/>
        <v>17.242853575625041</v>
      </c>
    </row>
    <row r="465" spans="1:320" x14ac:dyDescent="0.3">
      <c r="A465"/>
      <c r="B465" s="137">
        <f t="shared" ca="1" si="98"/>
        <v>-1.7285384434711073</v>
      </c>
      <c r="C465" s="137">
        <f t="array" aca="1" ref="C465" ca="1">IF(RAND()&lt;=_xlfn.NORM.S.DIST((_xlfn.NORM.S.INV($B$54)-SQRT($B$61)*$B465)/SQRT(1-$B$61),TRUE),(1-(1-RAND())^(1/$F$57))^(1/$H$57),0)</f>
        <v>0</v>
      </c>
      <c r="D465" s="137">
        <f t="array" aca="1" ref="D465" ca="1">IF(RAND()&lt;=_xlfn.NORM.S.DIST((_xlfn.NORM.S.INV($B$54)-SQRT($B$61)*$B465)/SQRT(1-$B$61),TRUE),(1-(1-RAND())^(1/$F$57))^(1/$H$57),0)</f>
        <v>0</v>
      </c>
      <c r="E465" s="137">
        <f t="array" aca="1" ref="E465" ca="1">IF(RAND()&lt;=_xlfn.NORM.S.DIST((_xlfn.NORM.S.INV($B$54)-SQRT($B$61)*$B465)/SQRT(1-$B$61),TRUE),(1-(1-RAND())^(1/$F$57))^(1/$H$57),0)</f>
        <v>0.72684958835086744</v>
      </c>
      <c r="F465" s="137">
        <f t="array" aca="1" ref="F465" ca="1">IF(RAND()&lt;=_xlfn.NORM.S.DIST((_xlfn.NORM.S.INV($B$54)-SQRT($B$61)*$B465)/SQRT(1-$B$61),TRUE),(1-(1-RAND())^(1/$F$57))^(1/$H$57),0)</f>
        <v>0</v>
      </c>
      <c r="G465" s="137">
        <f t="array" aca="1" ref="G465" ca="1">IF(RAND()&lt;=_xlfn.NORM.S.DIST((_xlfn.NORM.S.INV($B$54)-SQRT($B$61)*$B465)/SQRT(1-$B$61),TRUE),(1-(1-RAND())^(1/$F$57))^(1/$H$57),0)</f>
        <v>0</v>
      </c>
      <c r="H465" s="137">
        <f t="array" aca="1" ref="H465" ca="1">IF(RAND()&lt;=_xlfn.NORM.S.DIST((_xlfn.NORM.S.INV($B$54)-SQRT($B$61)*$B465)/SQRT(1-$B$61),TRUE),(1-(1-RAND())^(1/$F$57))^(1/$H$57),0)</f>
        <v>0.95274591307157885</v>
      </c>
      <c r="I465" s="137">
        <f t="array" aca="1" ref="I465" ca="1">IF(RAND()&lt;=_xlfn.NORM.S.DIST((_xlfn.NORM.S.INV($B$54)-SQRT($B$61)*$B465)/SQRT(1-$B$61),TRUE),(1-(1-RAND())^(1/$F$57))^(1/$H$57),0)</f>
        <v>0</v>
      </c>
      <c r="J465" s="137">
        <f t="array" aca="1" ref="J465" ca="1">IF(RAND()&lt;=_xlfn.NORM.S.DIST((_xlfn.NORM.S.INV($B$54)-SQRT($B$61)*$B465)/SQRT(1-$B$61),TRUE),(1-(1-RAND())^(1/$F$57))^(1/$H$57),0)</f>
        <v>0</v>
      </c>
      <c r="K465" s="137">
        <f t="array" aca="1" ref="K465" ca="1">IF(RAND()&lt;=_xlfn.NORM.S.DIST((_xlfn.NORM.S.INV($B$54)-SQRT($B$61)*$B465)/SQRT(1-$B$61),TRUE),(1-(1-RAND())^(1/$F$57))^(1/$H$57),0)</f>
        <v>0</v>
      </c>
      <c r="L465" s="137">
        <f t="array" aca="1" ref="L465" ca="1">IF(RAND()&lt;=_xlfn.NORM.S.DIST((_xlfn.NORM.S.INV($B$54)-SQRT($B$61)*$B465)/SQRT(1-$B$61),TRUE),(1-(1-RAND())^(1/$F$57))^(1/$H$57),0)</f>
        <v>0</v>
      </c>
      <c r="M465" s="137">
        <f t="shared" ca="1" si="113"/>
        <v>2</v>
      </c>
      <c r="N465" s="137">
        <f t="shared" ca="1" si="99"/>
        <v>1.6795955014224462</v>
      </c>
      <c r="O465" s="137">
        <f t="array" aca="1" ref="O465" ca="1">IF(RAND()&lt;=_xlfn.NORM.S.DIST((_xlfn.NORM.S.INV($C$54)-SQRT($C$61)*$B465)/SQRT(1-$C$61),TRUE),(1-(1-RAND())^(1/$F$57))^(1/$H$57),0)</f>
        <v>0.57861746148213844</v>
      </c>
      <c r="P465" s="137">
        <f t="array" aca="1" ref="P465" ca="1">IF(RAND()&lt;=_xlfn.NORM.S.DIST((_xlfn.NORM.S.INV($C$54)-SQRT($C$61)*$B465)/SQRT(1-$C$61),TRUE),(1-(1-RAND())^(1/$F$57))^(1/$H$57),0)</f>
        <v>0</v>
      </c>
      <c r="Q465" s="137">
        <f t="array" aca="1" ref="Q465" ca="1">IF(RAND()&lt;=_xlfn.NORM.S.DIST((_xlfn.NORM.S.INV($C$54)-SQRT($C$61)*$B465)/SQRT(1-$C$61),TRUE),(1-(1-RAND())^(1/$F$57))^(1/$H$57),0)</f>
        <v>0</v>
      </c>
      <c r="R465" s="137">
        <f t="array" aca="1" ref="R465" ca="1">IF(RAND()&lt;=_xlfn.NORM.S.DIST((_xlfn.NORM.S.INV($C$54)-SQRT($C$61)*$B465)/SQRT(1-$C$61),TRUE),(1-(1-RAND())^(1/$F$57))^(1/$H$57),0)</f>
        <v>0</v>
      </c>
      <c r="S465" s="137">
        <f t="array" aca="1" ref="S465" ca="1">IF(RAND()&lt;=_xlfn.NORM.S.DIST((_xlfn.NORM.S.INV($C$54)-SQRT($C$61)*$B465)/SQRT(1-$C$61),TRUE),(1-(1-RAND())^(1/$F$57))^(1/$H$57),0)</f>
        <v>0</v>
      </c>
      <c r="T465" s="137">
        <f t="array" aca="1" ref="T465" ca="1">IF(RAND()&lt;=_xlfn.NORM.S.DIST((_xlfn.NORM.S.INV($C$54)-SQRT($C$61)*$B465)/SQRT(1-$C$61),TRUE),(1-(1-RAND())^(1/$F$57))^(1/$H$57),0)</f>
        <v>0</v>
      </c>
      <c r="U465" s="137">
        <f t="array" aca="1" ref="U465" ca="1">IF(RAND()&lt;=_xlfn.NORM.S.DIST((_xlfn.NORM.S.INV($C$54)-SQRT($C$61)*$B465)/SQRT(1-$C$61),TRUE),(1-(1-RAND())^(1/$F$57))^(1/$H$57),0)</f>
        <v>0</v>
      </c>
      <c r="V465" s="137">
        <f t="array" aca="1" ref="V465" ca="1">IF(RAND()&lt;=_xlfn.NORM.S.DIST((_xlfn.NORM.S.INV($C$54)-SQRT($C$61)*$B465)/SQRT(1-$C$61),TRUE),(1-(1-RAND())^(1/$F$57))^(1/$H$57),0)</f>
        <v>0</v>
      </c>
      <c r="W465" s="137">
        <f t="array" aca="1" ref="W465" ca="1">IF(RAND()&lt;=_xlfn.NORM.S.DIST((_xlfn.NORM.S.INV($C$54)-SQRT($C$61)*$B465)/SQRT(1-$C$61),TRUE),(1-(1-RAND())^(1/$F$57))^(1/$H$57),0)</f>
        <v>0</v>
      </c>
      <c r="X465" s="137">
        <f t="array" aca="1" ref="X465" ca="1">IF(RAND()&lt;=_xlfn.NORM.S.DIST((_xlfn.NORM.S.INV($C$54)-SQRT($C$61)*$B465)/SQRT(1-$C$61),TRUE),(1-(1-RAND())^(1/$F$57))^(1/$H$57),0)</f>
        <v>0</v>
      </c>
      <c r="Y465" s="137">
        <f t="array" aca="1" ref="Y465" ca="1">IF(RAND()&lt;=_xlfn.NORM.S.DIST((_xlfn.NORM.S.INV($C$54)-SQRT($C$61)*$B465)/SQRT(1-$C$61),TRUE),(1-(1-RAND())^(1/$F$57))^(1/$H$57),0)</f>
        <v>0</v>
      </c>
      <c r="Z465" s="137">
        <f t="array" aca="1" ref="Z465" ca="1">IF(RAND()&lt;=_xlfn.NORM.S.DIST((_xlfn.NORM.S.INV($C$54)-SQRT($C$61)*$B465)/SQRT(1-$C$61),TRUE),(1-(1-RAND())^(1/$F$57))^(1/$H$57),0)</f>
        <v>0</v>
      </c>
      <c r="AA465" s="137">
        <f t="array" aca="1" ref="AA465" ca="1">IF(RAND()&lt;=_xlfn.NORM.S.DIST((_xlfn.NORM.S.INV($C$54)-SQRT($C$61)*$B465)/SQRT(1-$C$61),TRUE),(1-(1-RAND())^(1/$F$57))^(1/$H$57),0)</f>
        <v>0</v>
      </c>
      <c r="AB465" s="137">
        <f t="array" aca="1" ref="AB465" ca="1">IF(RAND()&lt;=_xlfn.NORM.S.DIST((_xlfn.NORM.S.INV($C$54)-SQRT($C$61)*$B465)/SQRT(1-$C$61),TRUE),(1-(1-RAND())^(1/$F$57))^(1/$H$57),0)</f>
        <v>0</v>
      </c>
      <c r="AC465" s="137">
        <f t="array" aca="1" ref="AC465" ca="1">IF(RAND()&lt;=_xlfn.NORM.S.DIST((_xlfn.NORM.S.INV($C$54)-SQRT($C$61)*$B465)/SQRT(1-$C$61),TRUE),(1-(1-RAND())^(1/$F$57))^(1/$H$57),0)</f>
        <v>0</v>
      </c>
      <c r="AD465" s="137">
        <f t="array" aca="1" ref="AD465" ca="1">IF(RAND()&lt;=_xlfn.NORM.S.DIST((_xlfn.NORM.S.INV($C$54)-SQRT($C$61)*$B465)/SQRT(1-$C$61),TRUE),(1-(1-RAND())^(1/$F$57))^(1/$H$57),0)</f>
        <v>0</v>
      </c>
      <c r="AE465" s="137">
        <f t="array" aca="1" ref="AE465" ca="1">IF(RAND()&lt;=_xlfn.NORM.S.DIST((_xlfn.NORM.S.INV($C$54)-SQRT($C$61)*$B465)/SQRT(1-$C$61),TRUE),(1-(1-RAND())^(1/$F$57))^(1/$H$57),0)</f>
        <v>0</v>
      </c>
      <c r="AF465" s="137">
        <f t="array" aca="1" ref="AF465" ca="1">IF(RAND()&lt;=_xlfn.NORM.S.DIST((_xlfn.NORM.S.INV($C$54)-SQRT($C$61)*$B465)/SQRT(1-$C$61),TRUE),(1-(1-RAND())^(1/$F$57))^(1/$H$57),0)</f>
        <v>0</v>
      </c>
      <c r="AG465" s="137">
        <f t="array" aca="1" ref="AG465" ca="1">IF(RAND()&lt;=_xlfn.NORM.S.DIST((_xlfn.NORM.S.INV($C$54)-SQRT($C$61)*$B465)/SQRT(1-$C$61),TRUE),(1-(1-RAND())^(1/$F$57))^(1/$H$57),0)</f>
        <v>0</v>
      </c>
      <c r="AH465" s="137">
        <f t="array" aca="1" ref="AH465" ca="1">IF(RAND()&lt;=_xlfn.NORM.S.DIST((_xlfn.NORM.S.INV($C$54)-SQRT($C$61)*$B465)/SQRT(1-$C$61),TRUE),(1-(1-RAND())^(1/$F$57))^(1/$H$57),0)</f>
        <v>0</v>
      </c>
      <c r="AI465" s="137">
        <f t="array" aca="1" ref="AI465" ca="1">IF(RAND()&lt;=_xlfn.NORM.S.DIST((_xlfn.NORM.S.INV($C$54)-SQRT($C$61)*$B465)/SQRT(1-$C$61),TRUE),(1-(1-RAND())^(1/$F$57))^(1/$H$57),0)</f>
        <v>0</v>
      </c>
      <c r="AJ465" s="137">
        <f t="array" aca="1" ref="AJ465" ca="1">IF(RAND()&lt;=_xlfn.NORM.S.DIST((_xlfn.NORM.S.INV($C$54)-SQRT($C$61)*$B465)/SQRT(1-$C$61),TRUE),(1-(1-RAND())^(1/$F$57))^(1/$H$57),0)</f>
        <v>0.70516117429881886</v>
      </c>
      <c r="AK465" s="137">
        <f t="array" aca="1" ref="AK465" ca="1">IF(RAND()&lt;=_xlfn.NORM.S.DIST((_xlfn.NORM.S.INV($C$54)-SQRT($C$61)*$B465)/SQRT(1-$C$61),TRUE),(1-(1-RAND())^(1/$F$57))^(1/$H$57),0)</f>
        <v>0</v>
      </c>
      <c r="AL465" s="137">
        <f t="array" aca="1" ref="AL465" ca="1">IF(RAND()&lt;=_xlfn.NORM.S.DIST((_xlfn.NORM.S.INV($C$54)-SQRT($C$61)*$B465)/SQRT(1-$C$61),TRUE),(1-(1-RAND())^(1/$F$57))^(1/$H$57),0)</f>
        <v>0</v>
      </c>
      <c r="AM465" s="137">
        <f t="array" aca="1" ref="AM465" ca="1">IF(RAND()&lt;=_xlfn.NORM.S.DIST((_xlfn.NORM.S.INV($C$54)-SQRT($C$61)*$B465)/SQRT(1-$C$61),TRUE),(1-(1-RAND())^(1/$F$57))^(1/$H$57),0)</f>
        <v>0</v>
      </c>
      <c r="AN465" s="137">
        <f t="array" aca="1" ref="AN465" ca="1">IF(RAND()&lt;=_xlfn.NORM.S.DIST((_xlfn.NORM.S.INV($C$54)-SQRT($C$61)*$B465)/SQRT(1-$C$61),TRUE),(1-(1-RAND())^(1/$F$57))^(1/$H$57),0)</f>
        <v>0</v>
      </c>
      <c r="AO465" s="137">
        <f t="array" aca="1" ref="AO465" ca="1">IF(RAND()&lt;=_xlfn.NORM.S.DIST((_xlfn.NORM.S.INV($C$54)-SQRT($C$61)*$B465)/SQRT(1-$C$61),TRUE),(1-(1-RAND())^(1/$F$57))^(1/$H$57),0)</f>
        <v>0</v>
      </c>
      <c r="AP465" s="137">
        <f t="array" aca="1" ref="AP465" ca="1">IF(RAND()&lt;=_xlfn.NORM.S.DIST((_xlfn.NORM.S.INV($C$54)-SQRT($C$61)*$B465)/SQRT(1-$C$61),TRUE),(1-(1-RAND())^(1/$F$57))^(1/$H$57),0)</f>
        <v>0</v>
      </c>
      <c r="AQ465" s="137">
        <f t="array" aca="1" ref="AQ465" ca="1">IF(RAND()&lt;=_xlfn.NORM.S.DIST((_xlfn.NORM.S.INV($C$54)-SQRT($C$61)*$B465)/SQRT(1-$C$61),TRUE),(1-(1-RAND())^(1/$F$57))^(1/$H$57),0)</f>
        <v>0</v>
      </c>
      <c r="AR465" s="137">
        <f t="array" aca="1" ref="AR465" ca="1">IF(RAND()&lt;=_xlfn.NORM.S.DIST((_xlfn.NORM.S.INV($C$54)-SQRT($C$61)*$B465)/SQRT(1-$C$61),TRUE),(1-(1-RAND())^(1/$F$57))^(1/$H$57),0)</f>
        <v>0</v>
      </c>
      <c r="AS465" s="137">
        <f t="array" aca="1" ref="AS465" ca="1">COUNTIF(O465:AR465,"&gt;"&amp;0)</f>
        <v>2</v>
      </c>
      <c r="AT465" s="137">
        <f t="shared" ca="1" si="100"/>
        <v>1.2837786357809573</v>
      </c>
      <c r="AU465" s="137">
        <f t="array" aca="1" ref="AU465" ca="1">IF(RAND()&lt;=_xlfn.NORM.S.DIST((_xlfn.NORM.S.INV($D$54)-SQRT($D$61)*$B465)/SQRT(1-$D$61),TRUE),(1-(1-RAND())^(1/$F$57))^(1/$H$57),0)</f>
        <v>0.39002422619045524</v>
      </c>
      <c r="AV465" s="137">
        <f t="array" aca="1" ref="AV465" ca="1">IF(RAND()&lt;=_xlfn.NORM.S.DIST((_xlfn.NORM.S.INV($D$54)-SQRT($D$61)*$B465)/SQRT(1-$D$61),TRUE),(1-(1-RAND())^(1/$F$57))^(1/$H$57),0)</f>
        <v>0</v>
      </c>
      <c r="AW465" s="137">
        <f t="array" aca="1" ref="AW465" ca="1">IF(RAND()&lt;=_xlfn.NORM.S.DIST((_xlfn.NORM.S.INV($D$54)-SQRT($D$61)*$B465)/SQRT(1-$D$61),TRUE),(1-(1-RAND())^(1/$F$57))^(1/$H$57),0)</f>
        <v>0</v>
      </c>
      <c r="AX465" s="137">
        <f t="array" aca="1" ref="AX465" ca="1">IF(RAND()&lt;=_xlfn.NORM.S.DIST((_xlfn.NORM.S.INV($D$54)-SQRT($D$61)*$B465)/SQRT(1-$D$61),TRUE),(1-(1-RAND())^(1/$F$57))^(1/$H$57),0)</f>
        <v>0</v>
      </c>
      <c r="AY465" s="137">
        <f t="array" aca="1" ref="AY465" ca="1">IF(RAND()&lt;=_xlfn.NORM.S.DIST((_xlfn.NORM.S.INV($D$54)-SQRT($D$61)*$B465)/SQRT(1-$D$61),TRUE),(1-(1-RAND())^(1/$F$57))^(1/$H$57),0)</f>
        <v>0.8288224601837092</v>
      </c>
      <c r="AZ465" s="137">
        <f t="array" aca="1" ref="AZ465" ca="1">IF(RAND()&lt;=_xlfn.NORM.S.DIST((_xlfn.NORM.S.INV($D$54)-SQRT($D$61)*$B465)/SQRT(1-$D$61),TRUE),(1-(1-RAND())^(1/$F$57))^(1/$H$57),0)</f>
        <v>0</v>
      </c>
      <c r="BA465" s="137">
        <f t="array" aca="1" ref="BA465" ca="1">IF(RAND()&lt;=_xlfn.NORM.S.DIST((_xlfn.NORM.S.INV($D$54)-SQRT($D$61)*$B465)/SQRT(1-$D$61),TRUE),(1-(1-RAND())^(1/$F$57))^(1/$H$57),0)</f>
        <v>0</v>
      </c>
      <c r="BB465" s="137">
        <f t="array" aca="1" ref="BB465" ca="1">IF(RAND()&lt;=_xlfn.NORM.S.DIST((_xlfn.NORM.S.INV($D$54)-SQRT($D$61)*$B465)/SQRT(1-$D$61),TRUE),(1-(1-RAND())^(1/$F$57))^(1/$H$57),0)</f>
        <v>0</v>
      </c>
      <c r="BC465" s="137">
        <f t="array" aca="1" ref="BC465" ca="1">IF(RAND()&lt;=_xlfn.NORM.S.DIST((_xlfn.NORM.S.INV($D$54)-SQRT($D$61)*$B465)/SQRT(1-$D$61),TRUE),(1-(1-RAND())^(1/$F$57))^(1/$H$57),0)</f>
        <v>0</v>
      </c>
      <c r="BD465" s="137">
        <f t="array" aca="1" ref="BD465" ca="1">IF(RAND()&lt;=_xlfn.NORM.S.DIST((_xlfn.NORM.S.INV($D$54)-SQRT($D$61)*$B465)/SQRT(1-$D$61),TRUE),(1-(1-RAND())^(1/$F$57))^(1/$H$57),0)</f>
        <v>0</v>
      </c>
      <c r="BE465" s="137">
        <f t="array" aca="1" ref="BE465" ca="1">IF(RAND()&lt;=_xlfn.NORM.S.DIST((_xlfn.NORM.S.INV($D$54)-SQRT($D$61)*$B465)/SQRT(1-$D$61),TRUE),(1-(1-RAND())^(1/$F$57))^(1/$H$57),0)</f>
        <v>0</v>
      </c>
      <c r="BF465" s="137">
        <f t="array" aca="1" ref="BF465" ca="1">IF(RAND()&lt;=_xlfn.NORM.S.DIST((_xlfn.NORM.S.INV($D$54)-SQRT($D$61)*$B465)/SQRT(1-$D$61),TRUE),(1-(1-RAND())^(1/$F$57))^(1/$H$57),0)</f>
        <v>0</v>
      </c>
      <c r="BG465" s="137">
        <f t="array" aca="1" ref="BG465" ca="1">IF(RAND()&lt;=_xlfn.NORM.S.DIST((_xlfn.NORM.S.INV($D$54)-SQRT($D$61)*$B465)/SQRT(1-$D$61),TRUE),(1-(1-RAND())^(1/$F$57))^(1/$H$57),0)</f>
        <v>0</v>
      </c>
      <c r="BH465" s="137">
        <f t="array" aca="1" ref="BH465" ca="1">IF(RAND()&lt;=_xlfn.NORM.S.DIST((_xlfn.NORM.S.INV($D$54)-SQRT($D$61)*$B465)/SQRT(1-$D$61),TRUE),(1-(1-RAND())^(1/$F$57))^(1/$H$57),0)</f>
        <v>0</v>
      </c>
      <c r="BI465" s="137">
        <f t="array" aca="1" ref="BI465" ca="1">IF(RAND()&lt;=_xlfn.NORM.S.DIST((_xlfn.NORM.S.INV($D$54)-SQRT($D$61)*$B465)/SQRT(1-$D$61),TRUE),(1-(1-RAND())^(1/$F$57))^(1/$H$57),0)</f>
        <v>0</v>
      </c>
      <c r="BJ465" s="137">
        <f t="array" aca="1" ref="BJ465" ca="1">IF(RAND()&lt;=_xlfn.NORM.S.DIST((_xlfn.NORM.S.INV($D$54)-SQRT($D$61)*$B465)/SQRT(1-$D$61),TRUE),(1-(1-RAND())^(1/$F$57))^(1/$H$57),0)</f>
        <v>0</v>
      </c>
      <c r="BK465" s="137">
        <f t="array" aca="1" ref="BK465" ca="1">IF(RAND()&lt;=_xlfn.NORM.S.DIST((_xlfn.NORM.S.INV($D$54)-SQRT($D$61)*$B465)/SQRT(1-$D$61),TRUE),(1-(1-RAND())^(1/$F$57))^(1/$H$57),0)</f>
        <v>0</v>
      </c>
      <c r="BL465" s="137">
        <f t="array" aca="1" ref="BL465" ca="1">IF(RAND()&lt;=_xlfn.NORM.S.DIST((_xlfn.NORM.S.INV($D$54)-SQRT($D$61)*$B465)/SQRT(1-$D$61),TRUE),(1-(1-RAND())^(1/$F$57))^(1/$H$57),0)</f>
        <v>0</v>
      </c>
      <c r="BM465" s="137">
        <f t="array" aca="1" ref="BM465" ca="1">IF(RAND()&lt;=_xlfn.NORM.S.DIST((_xlfn.NORM.S.INV($D$54)-SQRT($D$61)*$B465)/SQRT(1-$D$61),TRUE),(1-(1-RAND())^(1/$F$57))^(1/$H$57),0)</f>
        <v>0</v>
      </c>
      <c r="BN465" s="137">
        <f t="array" aca="1" ref="BN465" ca="1">IF(RAND()&lt;=_xlfn.NORM.S.DIST((_xlfn.NORM.S.INV($D$54)-SQRT($D$61)*$B465)/SQRT(1-$D$61),TRUE),(1-(1-RAND())^(1/$F$57))^(1/$H$57),0)</f>
        <v>0.46017660728062415</v>
      </c>
      <c r="BO465" s="137">
        <f t="array" aca="1" ref="BO465" ca="1">IF(RAND()&lt;=_xlfn.NORM.S.DIST((_xlfn.NORM.S.INV($D$54)-SQRT($D$61)*$B465)/SQRT(1-$D$61),TRUE),(1-(1-RAND())^(1/$F$57))^(1/$H$57),0)</f>
        <v>0</v>
      </c>
      <c r="BP465" s="137">
        <f t="array" aca="1" ref="BP465" ca="1">IF(RAND()&lt;=_xlfn.NORM.S.DIST((_xlfn.NORM.S.INV($D$54)-SQRT($D$61)*$B465)/SQRT(1-$D$61),TRUE),(1-(1-RAND())^(1/$F$57))^(1/$H$57),0)</f>
        <v>0</v>
      </c>
      <c r="BQ465" s="137">
        <f t="array" aca="1" ref="BQ465" ca="1">IF(RAND()&lt;=_xlfn.NORM.S.DIST((_xlfn.NORM.S.INV($D$54)-SQRT($D$61)*$B465)/SQRT(1-$D$61),TRUE),(1-(1-RAND())^(1/$F$57))^(1/$H$57),0)</f>
        <v>0</v>
      </c>
      <c r="BR465" s="137">
        <f t="array" aca="1" ref="BR465" ca="1">IF(RAND()&lt;=_xlfn.NORM.S.DIST((_xlfn.NORM.S.INV($D$54)-SQRT($D$61)*$B465)/SQRT(1-$D$61),TRUE),(1-(1-RAND())^(1/$F$57))^(1/$H$57),0)</f>
        <v>0</v>
      </c>
      <c r="BS465" s="137">
        <f t="array" aca="1" ref="BS465" ca="1">IF(RAND()&lt;=_xlfn.NORM.S.DIST((_xlfn.NORM.S.INV($D$54)-SQRT($D$61)*$B465)/SQRT(1-$D$61),TRUE),(1-(1-RAND())^(1/$F$57))^(1/$H$57),0)</f>
        <v>0</v>
      </c>
      <c r="BT465" s="137">
        <f t="array" aca="1" ref="BT465" ca="1">IF(RAND()&lt;=_xlfn.NORM.S.DIST((_xlfn.NORM.S.INV($D$54)-SQRT($D$61)*$B465)/SQRT(1-$D$61),TRUE),(1-(1-RAND())^(1/$F$57))^(1/$H$57),0)</f>
        <v>0.50845166731315405</v>
      </c>
      <c r="BU465" s="137">
        <f t="array" aca="1" ref="BU465" ca="1">IF(RAND()&lt;=_xlfn.NORM.S.DIST((_xlfn.NORM.S.INV($D$54)-SQRT($D$61)*$B465)/SQRT(1-$D$61),TRUE),(1-(1-RAND())^(1/$F$57))^(1/$H$57),0)</f>
        <v>0</v>
      </c>
      <c r="BV465" s="137">
        <f t="array" aca="1" ref="BV465" ca="1">IF(RAND()&lt;=_xlfn.NORM.S.DIST((_xlfn.NORM.S.INV($D$54)-SQRT($D$61)*$B465)/SQRT(1-$D$61),TRUE),(1-(1-RAND())^(1/$F$57))^(1/$H$57),0)</f>
        <v>0</v>
      </c>
      <c r="BW465" s="137">
        <f t="array" aca="1" ref="BW465" ca="1">IF(RAND()&lt;=_xlfn.NORM.S.DIST((_xlfn.NORM.S.INV($D$54)-SQRT($D$61)*$B465)/SQRT(1-$D$61),TRUE),(1-(1-RAND())^(1/$F$57))^(1/$H$57),0)</f>
        <v>0.97746138731128718</v>
      </c>
      <c r="BX465" s="137">
        <f t="array" aca="1" ref="BX465" ca="1">IF(RAND()&lt;=_xlfn.NORM.S.DIST((_xlfn.NORM.S.INV($D$54)-SQRT($D$61)*$B465)/SQRT(1-$D$61),TRUE),(1-(1-RAND())^(1/$F$57))^(1/$H$57),0)</f>
        <v>0</v>
      </c>
      <c r="BY465" s="137">
        <f t="array" aca="1" ref="BY465" ca="1">IF(RAND()&lt;=_xlfn.NORM.S.DIST((_xlfn.NORM.S.INV($D$54)-SQRT($D$61)*$B465)/SQRT(1-$D$61),TRUE),(1-(1-RAND())^(1/$F$57))^(1/$H$57),0)</f>
        <v>0</v>
      </c>
      <c r="BZ465" s="137">
        <f t="array" aca="1" ref="BZ465" ca="1">IF(RAND()&lt;=_xlfn.NORM.S.DIST((_xlfn.NORM.S.INV($D$54)-SQRT($D$61)*$B465)/SQRT(1-$D$61),TRUE),(1-(1-RAND())^(1/$F$57))^(1/$H$57),0)</f>
        <v>0</v>
      </c>
      <c r="CA465" s="137">
        <f t="array" aca="1" ref="CA465" ca="1">IF(RAND()&lt;=_xlfn.NORM.S.DIST((_xlfn.NORM.S.INV($D$54)-SQRT($D$61)*$B465)/SQRT(1-$D$61),TRUE),(1-(1-RAND())^(1/$F$57))^(1/$H$57),0)</f>
        <v>0</v>
      </c>
      <c r="CB465" s="137">
        <f t="array" aca="1" ref="CB465" ca="1">IF(RAND()&lt;=_xlfn.NORM.S.DIST((_xlfn.NORM.S.INV($D$54)-SQRT($D$61)*$B465)/SQRT(1-$D$61),TRUE),(1-(1-RAND())^(1/$F$57))^(1/$H$57),0)</f>
        <v>0</v>
      </c>
      <c r="CC465" s="137">
        <f t="array" aca="1" ref="CC465" ca="1">IF(RAND()&lt;=_xlfn.NORM.S.DIST((_xlfn.NORM.S.INV($D$54)-SQRT($D$61)*$B465)/SQRT(1-$D$61),TRUE),(1-(1-RAND())^(1/$F$57))^(1/$H$57),0)</f>
        <v>0</v>
      </c>
      <c r="CD465" s="137">
        <f t="array" aca="1" ref="CD465" ca="1">IF(RAND()&lt;=_xlfn.NORM.S.DIST((_xlfn.NORM.S.INV($D$54)-SQRT($D$61)*$B465)/SQRT(1-$D$61),TRUE),(1-(1-RAND())^(1/$F$57))^(1/$H$57),0)</f>
        <v>0</v>
      </c>
      <c r="CE465" s="137">
        <f t="array" aca="1" ref="CE465" ca="1">IF(RAND()&lt;=_xlfn.NORM.S.DIST((_xlfn.NORM.S.INV($D$54)-SQRT($D$61)*$B465)/SQRT(1-$D$61),TRUE),(1-(1-RAND())^(1/$F$57))^(1/$H$57),0)</f>
        <v>9.3591808846360286E-2</v>
      </c>
      <c r="CF465" s="137">
        <f t="array" aca="1" ref="CF465" ca="1">IF(RAND()&lt;=_xlfn.NORM.S.DIST((_xlfn.NORM.S.INV($D$54)-SQRT($D$61)*$B465)/SQRT(1-$D$61),TRUE),(1-(1-RAND())^(1/$F$57))^(1/$H$57),0)</f>
        <v>0</v>
      </c>
      <c r="CG465" s="137">
        <f t="array" aca="1" ref="CG465" ca="1">IF(RAND()&lt;=_xlfn.NORM.S.DIST((_xlfn.NORM.S.INV($D$54)-SQRT($D$61)*$B465)/SQRT(1-$D$61),TRUE),(1-(1-RAND())^(1/$F$57))^(1/$H$57),0)</f>
        <v>0</v>
      </c>
      <c r="CH465" s="137">
        <f t="array" aca="1" ref="CH465" ca="1">IF(RAND()&lt;=_xlfn.NORM.S.DIST((_xlfn.NORM.S.INV($D$54)-SQRT($D$61)*$B465)/SQRT(1-$D$61),TRUE),(1-(1-RAND())^(1/$F$57))^(1/$H$57),0)</f>
        <v>0</v>
      </c>
      <c r="CI465" s="137">
        <f t="array" aca="1" ref="CI465" ca="1">COUNTIF(AU465:CH465,"&gt;"&amp;0)</f>
        <v>6</v>
      </c>
      <c r="CJ465" s="137">
        <f t="shared" ca="1" si="101"/>
        <v>3.2585281571255895</v>
      </c>
      <c r="CK465" s="137">
        <f t="array" aca="1" ref="CK465" ca="1">IF(RAND()&lt;=_xlfn.NORM.S.DIST((_xlfn.NORM.S.INV($E$54)-SQRT($E$61)*$B465)/SQRT(1-$E$61),TRUE),(1-(1-RAND())^(1/$F$57))^(1/$H$57),0)</f>
        <v>0.8502775946199399</v>
      </c>
      <c r="CL465" s="137">
        <f t="array" aca="1" ref="CL465" ca="1">IF(RAND()&lt;=_xlfn.NORM.S.DIST((_xlfn.NORM.S.INV($E$54)-SQRT($E$61)*$B465)/SQRT(1-$E$61),TRUE),(1-(1-RAND())^(1/$F$57))^(1/$H$57),0)</f>
        <v>0</v>
      </c>
      <c r="CM465" s="137">
        <f t="array" aca="1" ref="CM465" ca="1">IF(RAND()&lt;=_xlfn.NORM.S.DIST((_xlfn.NORM.S.INV($E$54)-SQRT($E$61)*$B465)/SQRT(1-$E$61),TRUE),(1-(1-RAND())^(1/$F$57))^(1/$H$57),0)</f>
        <v>0</v>
      </c>
      <c r="CN465" s="137">
        <f t="array" aca="1" ref="CN465" ca="1">IF(RAND()&lt;=_xlfn.NORM.S.DIST((_xlfn.NORM.S.INV($E$54)-SQRT($E$61)*$B465)/SQRT(1-$E$61),TRUE),(1-(1-RAND())^(1/$F$57))^(1/$H$57),0)</f>
        <v>0</v>
      </c>
      <c r="CO465" s="137">
        <f t="array" aca="1" ref="CO465" ca="1">IF(RAND()&lt;=_xlfn.NORM.S.DIST((_xlfn.NORM.S.INV($E$54)-SQRT($E$61)*$B465)/SQRT(1-$E$61),TRUE),(1-(1-RAND())^(1/$F$57))^(1/$H$57),0)</f>
        <v>0</v>
      </c>
      <c r="CP465" s="137">
        <f t="array" aca="1" ref="CP465" ca="1">IF(RAND()&lt;=_xlfn.NORM.S.DIST((_xlfn.NORM.S.INV($E$54)-SQRT($E$61)*$B465)/SQRT(1-$E$61),TRUE),(1-(1-RAND())^(1/$F$57))^(1/$H$57),0)</f>
        <v>0</v>
      </c>
      <c r="CQ465" s="137">
        <f t="array" aca="1" ref="CQ465" ca="1">IF(RAND()&lt;=_xlfn.NORM.S.DIST((_xlfn.NORM.S.INV($E$54)-SQRT($E$61)*$B465)/SQRT(1-$E$61),TRUE),(1-(1-RAND())^(1/$F$57))^(1/$H$57),0)</f>
        <v>0.51564422874120819</v>
      </c>
      <c r="CR465" s="137">
        <f t="array" aca="1" ref="CR465" ca="1">IF(RAND()&lt;=_xlfn.NORM.S.DIST((_xlfn.NORM.S.INV($E$54)-SQRT($E$61)*$B465)/SQRT(1-$E$61),TRUE),(1-(1-RAND())^(1/$F$57))^(1/$H$57),0)</f>
        <v>0</v>
      </c>
      <c r="CS465" s="137">
        <f t="array" aca="1" ref="CS465" ca="1">IF(RAND()&lt;=_xlfn.NORM.S.DIST((_xlfn.NORM.S.INV($E$54)-SQRT($E$61)*$B465)/SQRT(1-$E$61),TRUE),(1-(1-RAND())^(1/$F$57))^(1/$H$57),0)</f>
        <v>0</v>
      </c>
      <c r="CT465" s="137">
        <f t="array" aca="1" ref="CT465" ca="1">IF(RAND()&lt;=_xlfn.NORM.S.DIST((_xlfn.NORM.S.INV($E$54)-SQRT($E$61)*$B465)/SQRT(1-$E$61),TRUE),(1-(1-RAND())^(1/$F$57))^(1/$H$57),0)</f>
        <v>0</v>
      </c>
      <c r="CU465" s="137">
        <f t="array" aca="1" ref="CU465" ca="1">IF(RAND()&lt;=_xlfn.NORM.S.DIST((_xlfn.NORM.S.INV($E$54)-SQRT($E$61)*$B465)/SQRT(1-$E$61),TRUE),(1-(1-RAND())^(1/$F$57))^(1/$H$57),0)</f>
        <v>0</v>
      </c>
      <c r="CV465" s="137">
        <f t="array" aca="1" ref="CV465" ca="1">IF(RAND()&lt;=_xlfn.NORM.S.DIST((_xlfn.NORM.S.INV($E$54)-SQRT($E$61)*$B465)/SQRT(1-$E$61),TRUE),(1-(1-RAND())^(1/$F$57))^(1/$H$57),0)</f>
        <v>0</v>
      </c>
      <c r="CW465" s="137">
        <f t="array" aca="1" ref="CW465" ca="1">IF(RAND()&lt;=_xlfn.NORM.S.DIST((_xlfn.NORM.S.INV($E$54)-SQRT($E$61)*$B465)/SQRT(1-$E$61),TRUE),(1-(1-RAND())^(1/$F$57))^(1/$H$57),0)</f>
        <v>0.10255757252275488</v>
      </c>
      <c r="CX465" s="137">
        <f t="array" aca="1" ref="CX465" ca="1">IF(RAND()&lt;=_xlfn.NORM.S.DIST((_xlfn.NORM.S.INV($E$54)-SQRT($E$61)*$B465)/SQRT(1-$E$61),TRUE),(1-(1-RAND())^(1/$F$57))^(1/$H$57),0)</f>
        <v>0</v>
      </c>
      <c r="CY465" s="137">
        <f t="array" aca="1" ref="CY465" ca="1">IF(RAND()&lt;=_xlfn.NORM.S.DIST((_xlfn.NORM.S.INV($E$54)-SQRT($E$61)*$B465)/SQRT(1-$E$61),TRUE),(1-(1-RAND())^(1/$F$57))^(1/$H$57),0)</f>
        <v>0</v>
      </c>
      <c r="CZ465" s="137">
        <f t="array" aca="1" ref="CZ465" ca="1">IF(RAND()&lt;=_xlfn.NORM.S.DIST((_xlfn.NORM.S.INV($E$54)-SQRT($E$61)*$B465)/SQRT(1-$E$61),TRUE),(1-(1-RAND())^(1/$F$57))^(1/$H$57),0)</f>
        <v>0</v>
      </c>
      <c r="DA465" s="137">
        <f t="array" aca="1" ref="DA465" ca="1">IF(RAND()&lt;=_xlfn.NORM.S.DIST((_xlfn.NORM.S.INV($E$54)-SQRT($E$61)*$B465)/SQRT(1-$E$61),TRUE),(1-(1-RAND())^(1/$F$57))^(1/$H$57),0)</f>
        <v>0.27722371966765341</v>
      </c>
      <c r="DB465" s="137">
        <f t="array" aca="1" ref="DB465" ca="1">IF(RAND()&lt;=_xlfn.NORM.S.DIST((_xlfn.NORM.S.INV($E$54)-SQRT($E$61)*$B465)/SQRT(1-$E$61),TRUE),(1-(1-RAND())^(1/$F$57))^(1/$H$57),0)</f>
        <v>0</v>
      </c>
      <c r="DC465" s="137">
        <f t="array" aca="1" ref="DC465" ca="1">IF(RAND()&lt;=_xlfn.NORM.S.DIST((_xlfn.NORM.S.INV($E$54)-SQRT($E$61)*$B465)/SQRT(1-$E$61),TRUE),(1-(1-RAND())^(1/$F$57))^(1/$H$57),0)</f>
        <v>0</v>
      </c>
      <c r="DD465" s="137">
        <f t="array" aca="1" ref="DD465" ca="1">IF(RAND()&lt;=_xlfn.NORM.S.DIST((_xlfn.NORM.S.INV($E$54)-SQRT($E$61)*$B465)/SQRT(1-$E$61),TRUE),(1-(1-RAND())^(1/$F$57))^(1/$H$57),0)</f>
        <v>1.6855738328617035E-2</v>
      </c>
      <c r="DE465" s="137">
        <f t="array" aca="1" ref="DE465" ca="1">IF(RAND()&lt;=_xlfn.NORM.S.DIST((_xlfn.NORM.S.INV($E$54)-SQRT($E$61)*$B465)/SQRT(1-$E$61),TRUE),(1-(1-RAND())^(1/$F$57))^(1/$H$57),0)</f>
        <v>0</v>
      </c>
      <c r="DF465" s="137">
        <f t="array" aca="1" ref="DF465" ca="1">IF(RAND()&lt;=_xlfn.NORM.S.DIST((_xlfn.NORM.S.INV($E$54)-SQRT($E$61)*$B465)/SQRT(1-$E$61),TRUE),(1-(1-RAND())^(1/$F$57))^(1/$H$57),0)</f>
        <v>0</v>
      </c>
      <c r="DG465" s="137">
        <f t="array" aca="1" ref="DG465" ca="1">IF(RAND()&lt;=_xlfn.NORM.S.DIST((_xlfn.NORM.S.INV($E$54)-SQRT($E$61)*$B465)/SQRT(1-$E$61),TRUE),(1-(1-RAND())^(1/$F$57))^(1/$H$57),0)</f>
        <v>0</v>
      </c>
      <c r="DH465" s="137">
        <f t="array" aca="1" ref="DH465" ca="1">IF(RAND()&lt;=_xlfn.NORM.S.DIST((_xlfn.NORM.S.INV($E$54)-SQRT($E$61)*$B465)/SQRT(1-$E$61),TRUE),(1-(1-RAND())^(1/$F$57))^(1/$H$57),0)</f>
        <v>0</v>
      </c>
      <c r="DI465" s="137">
        <f t="array" aca="1" ref="DI465" ca="1">IF(RAND()&lt;=_xlfn.NORM.S.DIST((_xlfn.NORM.S.INV($E$54)-SQRT($E$61)*$B465)/SQRT(1-$E$61),TRUE),(1-(1-RAND())^(1/$F$57))^(1/$H$57),0)</f>
        <v>0</v>
      </c>
      <c r="DJ465" s="137">
        <f t="array" aca="1" ref="DJ465" ca="1">IF(RAND()&lt;=_xlfn.NORM.S.DIST((_xlfn.NORM.S.INV($E$54)-SQRT($E$61)*$B465)/SQRT(1-$E$61),TRUE),(1-(1-RAND())^(1/$F$57))^(1/$H$57),0)</f>
        <v>0</v>
      </c>
      <c r="DK465" s="137">
        <f t="array" aca="1" ref="DK465" ca="1">IF(RAND()&lt;=_xlfn.NORM.S.DIST((_xlfn.NORM.S.INV($E$54)-SQRT($E$61)*$B465)/SQRT(1-$E$61),TRUE),(1-(1-RAND())^(1/$F$57))^(1/$H$57),0)</f>
        <v>0</v>
      </c>
      <c r="DL465" s="137">
        <f t="array" aca="1" ref="DL465" ca="1">IF(RAND()&lt;=_xlfn.NORM.S.DIST((_xlfn.NORM.S.INV($E$54)-SQRT($E$61)*$B465)/SQRT(1-$E$61),TRUE),(1-(1-RAND())^(1/$F$57))^(1/$H$57),0)</f>
        <v>0</v>
      </c>
      <c r="DM465" s="137">
        <f t="array" aca="1" ref="DM465" ca="1">IF(RAND()&lt;=_xlfn.NORM.S.DIST((_xlfn.NORM.S.INV($E$54)-SQRT($E$61)*$B465)/SQRT(1-$E$61),TRUE),(1-(1-RAND())^(1/$F$57))^(1/$H$57),0)</f>
        <v>0</v>
      </c>
      <c r="DN465" s="137">
        <f t="array" aca="1" ref="DN465" ca="1">IF(RAND()&lt;=_xlfn.NORM.S.DIST((_xlfn.NORM.S.INV($E$54)-SQRT($E$61)*$B465)/SQRT(1-$E$61),TRUE),(1-(1-RAND())^(1/$F$57))^(1/$H$57),0)</f>
        <v>0</v>
      </c>
      <c r="DO465" s="137">
        <f t="array" aca="1" ref="DO465" ca="1">IF(RAND()&lt;=_xlfn.NORM.S.DIST((_xlfn.NORM.S.INV($E$54)-SQRT($E$61)*$B465)/SQRT(1-$E$61),TRUE),(1-(1-RAND())^(1/$F$57))^(1/$H$57),0)</f>
        <v>0</v>
      </c>
      <c r="DP465" s="137">
        <f t="array" aca="1" ref="DP465" ca="1">IF(RAND()&lt;=_xlfn.NORM.S.DIST((_xlfn.NORM.S.INV($E$54)-SQRT($E$61)*$B465)/SQRT(1-$E$61),TRUE),(1-(1-RAND())^(1/$F$57))^(1/$H$57),0)</f>
        <v>0</v>
      </c>
      <c r="DQ465" s="137">
        <f t="array" aca="1" ref="DQ465" ca="1">IF(RAND()&lt;=_xlfn.NORM.S.DIST((_xlfn.NORM.S.INV($E$54)-SQRT($E$61)*$B465)/SQRT(1-$E$61),TRUE),(1-(1-RAND())^(1/$F$57))^(1/$H$57),0)</f>
        <v>0.87656267696255485</v>
      </c>
      <c r="DR465" s="137">
        <f t="array" aca="1" ref="DR465" ca="1">IF(RAND()&lt;=_xlfn.NORM.S.DIST((_xlfn.NORM.S.INV($E$54)-SQRT($E$61)*$B465)/SQRT(1-$E$61),TRUE),(1-(1-RAND())^(1/$F$57))^(1/$H$57),0)</f>
        <v>0</v>
      </c>
      <c r="DS465" s="137">
        <f t="array" aca="1" ref="DS465" ca="1">IF(RAND()&lt;=_xlfn.NORM.S.DIST((_xlfn.NORM.S.INV($E$54)-SQRT($E$61)*$B465)/SQRT(1-$E$61),TRUE),(1-(1-RAND())^(1/$F$57))^(1/$H$57),0)</f>
        <v>0</v>
      </c>
      <c r="DT465" s="137">
        <f t="array" aca="1" ref="DT465" ca="1">IF(RAND()&lt;=_xlfn.NORM.S.DIST((_xlfn.NORM.S.INV($E$54)-SQRT($E$61)*$B465)/SQRT(1-$E$61),TRUE),(1-(1-RAND())^(1/$F$57))^(1/$H$57),0)</f>
        <v>0</v>
      </c>
      <c r="DU465" s="137">
        <f t="array" aca="1" ref="DU465" ca="1">IF(RAND()&lt;=_xlfn.NORM.S.DIST((_xlfn.NORM.S.INV($E$54)-SQRT($E$61)*$B465)/SQRT(1-$E$61),TRUE),(1-(1-RAND())^(1/$F$57))^(1/$H$57),0)</f>
        <v>0.90247185830869092</v>
      </c>
      <c r="DV465" s="137">
        <f t="array" aca="1" ref="DV465" ca="1">IF(RAND()&lt;=_xlfn.NORM.S.DIST((_xlfn.NORM.S.INV($E$54)-SQRT($E$61)*$B465)/SQRT(1-$E$61),TRUE),(1-(1-RAND())^(1/$F$57))^(1/$H$57),0)</f>
        <v>0</v>
      </c>
      <c r="DW465" s="137">
        <f t="array" aca="1" ref="DW465" ca="1">IF(RAND()&lt;=_xlfn.NORM.S.DIST((_xlfn.NORM.S.INV($E$54)-SQRT($E$61)*$B465)/SQRT(1-$E$61),TRUE),(1-(1-RAND())^(1/$F$57))^(1/$H$57),0)</f>
        <v>0</v>
      </c>
      <c r="DX465" s="137">
        <f t="array" aca="1" ref="DX465" ca="1">IF(RAND()&lt;=_xlfn.NORM.S.DIST((_xlfn.NORM.S.INV($E$54)-SQRT($E$61)*$B465)/SQRT(1-$E$61),TRUE),(1-(1-RAND())^(1/$F$57))^(1/$H$57),0)</f>
        <v>0</v>
      </c>
      <c r="DY465" s="137">
        <f t="array" aca="1" ref="DY465" ca="1">IF(RAND()&lt;=_xlfn.NORM.S.DIST((_xlfn.NORM.S.INV($E$54)-SQRT($E$61)*$B465)/SQRT(1-$E$61),TRUE),(1-(1-RAND())^(1/$F$57))^(1/$H$57),0)</f>
        <v>0</v>
      </c>
      <c r="DZ465" s="137">
        <f t="array" aca="1" ref="DZ465" ca="1">IF(RAND()&lt;=_xlfn.NORM.S.DIST((_xlfn.NORM.S.INV($E$54)-SQRT($E$61)*$B465)/SQRT(1-$E$61),TRUE),(1-(1-RAND())^(1/$F$57))^(1/$H$57),0)</f>
        <v>0</v>
      </c>
      <c r="EA465" s="137">
        <f t="array" aca="1" ref="EA465" ca="1">IF(RAND()&lt;=_xlfn.NORM.S.DIST((_xlfn.NORM.S.INV($E$54)-SQRT($E$61)*$B465)/SQRT(1-$E$61),TRUE),(1-(1-RAND())^(1/$F$57))^(1/$H$57),0)</f>
        <v>0.42375070889131045</v>
      </c>
      <c r="EB465" s="137">
        <f t="array" aca="1" ref="EB465" ca="1">IF(RAND()&lt;=_xlfn.NORM.S.DIST((_xlfn.NORM.S.INV($E$54)-SQRT($E$61)*$B465)/SQRT(1-$E$61),TRUE),(1-(1-RAND())^(1/$F$57))^(1/$H$57),0)</f>
        <v>0</v>
      </c>
      <c r="EC465" s="137">
        <f t="array" aca="1" ref="EC465" ca="1">IF(RAND()&lt;=_xlfn.NORM.S.DIST((_xlfn.NORM.S.INV($E$54)-SQRT($E$61)*$B465)/SQRT(1-$E$61),TRUE),(1-(1-RAND())^(1/$F$57))^(1/$H$57),0)</f>
        <v>1.5630930809406432E-2</v>
      </c>
      <c r="ED465" s="137">
        <f t="array" aca="1" ref="ED465" ca="1">IF(RAND()&lt;=_xlfn.NORM.S.DIST((_xlfn.NORM.S.INV($E$54)-SQRT($E$61)*$B465)/SQRT(1-$E$61),TRUE),(1-(1-RAND())^(1/$F$57))^(1/$H$57),0)</f>
        <v>0</v>
      </c>
      <c r="EE465" s="137">
        <f t="array" aca="1" ref="EE465" ca="1">IF(RAND()&lt;=_xlfn.NORM.S.DIST((_xlfn.NORM.S.INV($E$54)-SQRT($E$61)*$B465)/SQRT(1-$E$61),TRUE),(1-(1-RAND())^(1/$F$57))^(1/$H$57),0)</f>
        <v>0</v>
      </c>
      <c r="EF465" s="137">
        <f t="array" aca="1" ref="EF465" ca="1">IF(RAND()&lt;=_xlfn.NORM.S.DIST((_xlfn.NORM.S.INV($E$54)-SQRT($E$61)*$B465)/SQRT(1-$E$61),TRUE),(1-(1-RAND())^(1/$F$57))^(1/$H$57),0)</f>
        <v>0</v>
      </c>
      <c r="EG465" s="137">
        <f t="array" aca="1" ref="EG465" ca="1">IF(RAND()&lt;=_xlfn.NORM.S.DIST((_xlfn.NORM.S.INV($E$54)-SQRT($E$61)*$B465)/SQRT(1-$E$61),TRUE),(1-(1-RAND())^(1/$F$57))^(1/$H$57),0)</f>
        <v>0</v>
      </c>
      <c r="EH465" s="137">
        <f t="array" aca="1" ref="EH465" ca="1">IF(RAND()&lt;=_xlfn.NORM.S.DIST((_xlfn.NORM.S.INV($E$54)-SQRT($E$61)*$B465)/SQRT(1-$E$61),TRUE),(1-(1-RAND())^(1/$F$57))^(1/$H$57),0)</f>
        <v>0</v>
      </c>
      <c r="EI465" s="137">
        <f t="array" aca="1" ref="EI465" ca="1">IF(RAND()&lt;=_xlfn.NORM.S.DIST((_xlfn.NORM.S.INV($E$54)-SQRT($E$61)*$B465)/SQRT(1-$E$61),TRUE),(1-(1-RAND())^(1/$F$57))^(1/$H$57),0)</f>
        <v>0</v>
      </c>
      <c r="EJ465" s="137">
        <f t="array" aca="1" ref="EJ465" ca="1">IF(RAND()&lt;=_xlfn.NORM.S.DIST((_xlfn.NORM.S.INV($E$54)-SQRT($E$61)*$B465)/SQRT(1-$E$61),TRUE),(1-(1-RAND())^(1/$F$57))^(1/$H$57),0)</f>
        <v>0</v>
      </c>
      <c r="EK465" s="137">
        <f t="array" aca="1" ref="EK465" ca="1">IF(RAND()&lt;=_xlfn.NORM.S.DIST((_xlfn.NORM.S.INV($E$54)-SQRT($E$61)*$B465)/SQRT(1-$E$61),TRUE),(1-(1-RAND())^(1/$F$57))^(1/$H$57),0)</f>
        <v>0</v>
      </c>
      <c r="EL465" s="137">
        <f t="array" aca="1" ref="EL465" ca="1">IF(RAND()&lt;=_xlfn.NORM.S.DIST((_xlfn.NORM.S.INV($E$54)-SQRT($E$61)*$B465)/SQRT(1-$E$61),TRUE),(1-(1-RAND())^(1/$F$57))^(1/$H$57),0)</f>
        <v>0.15468975411681812</v>
      </c>
      <c r="EM465" s="137">
        <f t="array" aca="1" ref="EM465" ca="1">IF(RAND()&lt;=_xlfn.NORM.S.DIST((_xlfn.NORM.S.INV($E$54)-SQRT($E$61)*$B465)/SQRT(1-$E$61),TRUE),(1-(1-RAND())^(1/$F$57))^(1/$H$57),0)</f>
        <v>0.28124310227679683</v>
      </c>
      <c r="EN465" s="137">
        <f t="array" aca="1" ref="EN465" ca="1">IF(RAND()&lt;=_xlfn.NORM.S.DIST((_xlfn.NORM.S.INV($E$54)-SQRT($E$61)*$B465)/SQRT(1-$E$61),TRUE),(1-(1-RAND())^(1/$F$57))^(1/$H$57),0)</f>
        <v>0</v>
      </c>
      <c r="EO465" s="137">
        <f t="array" aca="1" ref="EO465" ca="1">IF(RAND()&lt;=_xlfn.NORM.S.DIST((_xlfn.NORM.S.INV($E$54)-SQRT($E$61)*$B465)/SQRT(1-$E$61),TRUE),(1-(1-RAND())^(1/$F$57))^(1/$H$57),0)</f>
        <v>0</v>
      </c>
      <c r="EP465" s="137">
        <f t="array" aca="1" ref="EP465" ca="1">IF(RAND()&lt;=_xlfn.NORM.S.DIST((_xlfn.NORM.S.INV($E$54)-SQRT($E$61)*$B465)/SQRT(1-$E$61),TRUE),(1-(1-RAND())^(1/$F$57))^(1/$H$57),0)</f>
        <v>0</v>
      </c>
      <c r="EQ465" s="137">
        <f t="array" aca="1" ref="EQ465" ca="1">IF(RAND()&lt;=_xlfn.NORM.S.DIST((_xlfn.NORM.S.INV($E$54)-SQRT($E$61)*$B465)/SQRT(1-$E$61),TRUE),(1-(1-RAND())^(1/$F$57))^(1/$H$57),0)</f>
        <v>0</v>
      </c>
      <c r="ER465" s="137">
        <f t="array" aca="1" ref="ER465" ca="1">IF(RAND()&lt;=_xlfn.NORM.S.DIST((_xlfn.NORM.S.INV($E$54)-SQRT($E$61)*$B465)/SQRT(1-$E$61),TRUE),(1-(1-RAND())^(1/$F$57))^(1/$H$57),0)</f>
        <v>0.38646117813835135</v>
      </c>
      <c r="ES465" s="137">
        <f t="array" aca="1" ref="ES465" ca="1">IF(RAND()&lt;=_xlfn.NORM.S.DIST((_xlfn.NORM.S.INV($E$54)-SQRT($E$61)*$B465)/SQRT(1-$E$61),TRUE),(1-(1-RAND())^(1/$F$57))^(1/$H$57),0)</f>
        <v>0</v>
      </c>
      <c r="ET465" s="137">
        <f t="array" aca="1" ref="ET465" ca="1">IF(RAND()&lt;=_xlfn.NORM.S.DIST((_xlfn.NORM.S.INV($E$54)-SQRT($E$61)*$B465)/SQRT(1-$E$61),TRUE),(1-(1-RAND())^(1/$F$57))^(1/$H$57),0)</f>
        <v>0</v>
      </c>
      <c r="EU465" s="137">
        <f t="array" aca="1" ref="EU465" ca="1">IF(RAND()&lt;=_xlfn.NORM.S.DIST((_xlfn.NORM.S.INV($E$54)-SQRT($E$61)*$B465)/SQRT(1-$E$61),TRUE),(1-(1-RAND())^(1/$F$57))^(1/$H$57),0)</f>
        <v>0</v>
      </c>
      <c r="EV465" s="137">
        <f t="array" aca="1" ref="EV465" ca="1">IF(RAND()&lt;=_xlfn.NORM.S.DIST((_xlfn.NORM.S.INV($E$54)-SQRT($E$61)*$B465)/SQRT(1-$E$61),TRUE),(1-(1-RAND())^(1/$F$57))^(1/$H$57),0)</f>
        <v>0</v>
      </c>
      <c r="EW465" s="137">
        <f t="array" aca="1" ref="EW465" ca="1">IF(RAND()&lt;=_xlfn.NORM.S.DIST((_xlfn.NORM.S.INV($E$54)-SQRT($E$61)*$B465)/SQRT(1-$E$61),TRUE),(1-(1-RAND())^(1/$F$57))^(1/$H$57),0)</f>
        <v>0</v>
      </c>
      <c r="EX465" s="137">
        <f t="array" aca="1" ref="EX465" ca="1">IF(RAND()&lt;=_xlfn.NORM.S.DIST((_xlfn.NORM.S.INV($E$54)-SQRT($E$61)*$B465)/SQRT(1-$E$61),TRUE),(1-(1-RAND())^(1/$F$57))^(1/$H$57),0)</f>
        <v>0</v>
      </c>
      <c r="EY465" s="137">
        <f t="array" aca="1" ref="EY465" ca="1">IF(RAND()&lt;=_xlfn.NORM.S.DIST((_xlfn.NORM.S.INV($E$54)-SQRT($E$61)*$B465)/SQRT(1-$E$61),TRUE),(1-(1-RAND())^(1/$F$57))^(1/$H$57),0)</f>
        <v>0</v>
      </c>
      <c r="EZ465" s="137">
        <f t="array" aca="1" ref="EZ465" ca="1">IF(RAND()&lt;=_xlfn.NORM.S.DIST((_xlfn.NORM.S.INV($E$54)-SQRT($E$61)*$B465)/SQRT(1-$E$61),TRUE),(1-(1-RAND())^(1/$F$57))^(1/$H$57),0)</f>
        <v>0</v>
      </c>
      <c r="FA465" s="137">
        <f t="array" aca="1" ref="FA465" ca="1">IF(RAND()&lt;=_xlfn.NORM.S.DIST((_xlfn.NORM.S.INV($E$54)-SQRT($E$61)*$B465)/SQRT(1-$E$61),TRUE),(1-(1-RAND())^(1/$F$57))^(1/$H$57),0)</f>
        <v>0</v>
      </c>
      <c r="FB465" s="137">
        <f t="array" aca="1" ref="FB465" ca="1">IF(RAND()&lt;=_xlfn.NORM.S.DIST((_xlfn.NORM.S.INV($E$54)-SQRT($E$61)*$B465)/SQRT(1-$E$61),TRUE),(1-(1-RAND())^(1/$F$57))^(1/$H$57),0)</f>
        <v>0</v>
      </c>
      <c r="FC465" s="137">
        <f t="array" aca="1" ref="FC465" ca="1">IF(RAND()&lt;=_xlfn.NORM.S.DIST((_xlfn.NORM.S.INV($E$54)-SQRT($E$61)*$B465)/SQRT(1-$E$61),TRUE),(1-(1-RAND())^(1/$F$57))^(1/$H$57),0)</f>
        <v>0</v>
      </c>
      <c r="FD465" s="137">
        <f t="array" aca="1" ref="FD465" ca="1">IF(RAND()&lt;=_xlfn.NORM.S.DIST((_xlfn.NORM.S.INV($E$54)-SQRT($E$61)*$B465)/SQRT(1-$E$61),TRUE),(1-(1-RAND())^(1/$F$57))^(1/$H$57),0)</f>
        <v>0</v>
      </c>
      <c r="FE465" s="137">
        <f t="array" aca="1" ref="FE465" ca="1">IF(RAND()&lt;=_xlfn.NORM.S.DIST((_xlfn.NORM.S.INV($E$54)-SQRT($E$61)*$B465)/SQRT(1-$E$61),TRUE),(1-(1-RAND())^(1/$F$57))^(1/$H$57),0)</f>
        <v>0</v>
      </c>
      <c r="FF465" s="137">
        <f t="array" aca="1" ref="FF465" ca="1">IF(RAND()&lt;=_xlfn.NORM.S.DIST((_xlfn.NORM.S.INV($E$54)-SQRT($E$61)*$B465)/SQRT(1-$E$61),TRUE),(1-(1-RAND())^(1/$F$57))^(1/$H$57),0)</f>
        <v>0</v>
      </c>
      <c r="FG465" s="137">
        <f t="array" aca="1" ref="FG465" ca="1">IF(RAND()&lt;=_xlfn.NORM.S.DIST((_xlfn.NORM.S.INV($E$54)-SQRT($E$61)*$B465)/SQRT(1-$E$61),TRUE),(1-(1-RAND())^(1/$F$57))^(1/$H$57),0)</f>
        <v>0</v>
      </c>
      <c r="FH465" s="137">
        <f t="array" aca="1" ref="FH465" ca="1">IF(RAND()&lt;=_xlfn.NORM.S.DIST((_xlfn.NORM.S.INV($E$54)-SQRT($E$61)*$B465)/SQRT(1-$E$61),TRUE),(1-(1-RAND())^(1/$F$57))^(1/$H$57),0)</f>
        <v>0.9465352720190241</v>
      </c>
      <c r="FI465" s="137">
        <f t="array" aca="1" ref="FI465" ca="1">IF(RAND()&lt;=_xlfn.NORM.S.DIST((_xlfn.NORM.S.INV($E$54)-SQRT($E$61)*$B465)/SQRT(1-$E$61),TRUE),(1-(1-RAND())^(1/$F$57))^(1/$H$57),0)</f>
        <v>0</v>
      </c>
      <c r="FJ465" s="137">
        <f t="array" aca="1" ref="FJ465" ca="1">IF(RAND()&lt;=_xlfn.NORM.S.DIST((_xlfn.NORM.S.INV($E$54)-SQRT($E$61)*$B465)/SQRT(1-$E$61),TRUE),(1-(1-RAND())^(1/$F$57))^(1/$H$57),0)</f>
        <v>0</v>
      </c>
      <c r="FK465" s="137">
        <f t="array" aca="1" ref="FK465" ca="1">IF(RAND()&lt;=_xlfn.NORM.S.DIST((_xlfn.NORM.S.INV($E$54)-SQRT($E$61)*$B465)/SQRT(1-$E$61),TRUE),(1-(1-RAND())^(1/$F$57))^(1/$H$57),0)</f>
        <v>0.48877228300914366</v>
      </c>
      <c r="FL465" s="137">
        <f t="array" aca="1" ref="FL465" ca="1">IF(RAND()&lt;=_xlfn.NORM.S.DIST((_xlfn.NORM.S.INV($E$54)-SQRT($E$61)*$B465)/SQRT(1-$E$61),TRUE),(1-(1-RAND())^(1/$F$57))^(1/$H$57),0)</f>
        <v>0</v>
      </c>
      <c r="FM465" s="137">
        <f t="shared" ca="1" si="102"/>
        <v>14</v>
      </c>
      <c r="FN465" s="137">
        <f t="shared" ca="1" si="103"/>
        <v>6.2386766184122688</v>
      </c>
      <c r="FO465" s="137">
        <f t="array" aca="1" ref="FO465" ca="1">IF(RAND()&lt;=_xlfn.NORM.S.DIST((_xlfn.NORM.S.INV($F$54)-SQRT($F$61)*$B465)/SQRT(1-$F$61),TRUE),(1-(1-RAND())^(1/$F$57))^(1/$H$57),0)</f>
        <v>0.13915808093150717</v>
      </c>
      <c r="FP465" s="137">
        <f t="array" aca="1" ref="FP465" ca="1">IF(RAND()&lt;=_xlfn.NORM.S.DIST((_xlfn.NORM.S.INV($F$54)-SQRT($F$61)*$B465)/SQRT(1-$F$61),TRUE),(1-(1-RAND())^(1/$F$57))^(1/$H$57),0)</f>
        <v>0</v>
      </c>
      <c r="FQ465" s="137">
        <f t="array" aca="1" ref="FQ465" ca="1">IF(RAND()&lt;=_xlfn.NORM.S.DIST((_xlfn.NORM.S.INV($F$54)-SQRT($F$61)*$B465)/SQRT(1-$F$61),TRUE),(1-(1-RAND())^(1/$F$57))^(1/$H$57),0)</f>
        <v>0</v>
      </c>
      <c r="FR465" s="137">
        <f t="array" aca="1" ref="FR465" ca="1">IF(RAND()&lt;=_xlfn.NORM.S.DIST((_xlfn.NORM.S.INV($F$54)-SQRT($F$61)*$B465)/SQRT(1-$F$61),TRUE),(1-(1-RAND())^(1/$F$57))^(1/$H$57),0)</f>
        <v>0</v>
      </c>
      <c r="FS465" s="137">
        <f t="array" aca="1" ref="FS465" ca="1">IF(RAND()&lt;=_xlfn.NORM.S.DIST((_xlfn.NORM.S.INV($F$54)-SQRT($F$61)*$B465)/SQRT(1-$F$61),TRUE),(1-(1-RAND())^(1/$F$57))^(1/$H$57),0)</f>
        <v>0</v>
      </c>
      <c r="FT465" s="137">
        <f t="array" aca="1" ref="FT465" ca="1">IF(RAND()&lt;=_xlfn.NORM.S.DIST((_xlfn.NORM.S.INV($F$54)-SQRT($F$61)*$B465)/SQRT(1-$F$61),TRUE),(1-(1-RAND())^(1/$F$57))^(1/$H$57),0)</f>
        <v>0</v>
      </c>
      <c r="FU465" s="137">
        <f t="array" aca="1" ref="FU465" ca="1">IF(RAND()&lt;=_xlfn.NORM.S.DIST((_xlfn.NORM.S.INV($F$54)-SQRT($F$61)*$B465)/SQRT(1-$F$61),TRUE),(1-(1-RAND())^(1/$F$57))^(1/$H$57),0)</f>
        <v>0</v>
      </c>
      <c r="FV465" s="137">
        <f t="array" aca="1" ref="FV465" ca="1">IF(RAND()&lt;=_xlfn.NORM.S.DIST((_xlfn.NORM.S.INV($F$54)-SQRT($F$61)*$B465)/SQRT(1-$F$61),TRUE),(1-(1-RAND())^(1/$F$57))^(1/$H$57),0)</f>
        <v>0</v>
      </c>
      <c r="FW465" s="137">
        <f t="array" aca="1" ref="FW465" ca="1">IF(RAND()&lt;=_xlfn.NORM.S.DIST((_xlfn.NORM.S.INV($F$54)-SQRT($F$61)*$B465)/SQRT(1-$F$61),TRUE),(1-(1-RAND())^(1/$F$57))^(1/$H$57),0)</f>
        <v>0</v>
      </c>
      <c r="FX465" s="137">
        <f t="array" aca="1" ref="FX465" ca="1">IF(RAND()&lt;=_xlfn.NORM.S.DIST((_xlfn.NORM.S.INV($F$54)-SQRT($F$61)*$B465)/SQRT(1-$F$61),TRUE),(1-(1-RAND())^(1/$F$57))^(1/$H$57),0)</f>
        <v>0</v>
      </c>
      <c r="FY465" s="137">
        <f t="array" aca="1" ref="FY465" ca="1">IF(RAND()&lt;=_xlfn.NORM.S.DIST((_xlfn.NORM.S.INV($F$54)-SQRT($F$61)*$B465)/SQRT(1-$F$61),TRUE),(1-(1-RAND())^(1/$F$57))^(1/$H$57),0)</f>
        <v>0</v>
      </c>
      <c r="FZ465" s="137">
        <f t="array" aca="1" ref="FZ465" ca="1">IF(RAND()&lt;=_xlfn.NORM.S.DIST((_xlfn.NORM.S.INV($F$54)-SQRT($F$61)*$B465)/SQRT(1-$F$61),TRUE),(1-(1-RAND())^(1/$F$57))^(1/$H$57),0)</f>
        <v>0.14142137590976506</v>
      </c>
      <c r="GA465" s="137">
        <f t="array" aca="1" ref="GA465" ca="1">IF(RAND()&lt;=_xlfn.NORM.S.DIST((_xlfn.NORM.S.INV($F$54)-SQRT($F$61)*$B465)/SQRT(1-$F$61),TRUE),(1-(1-RAND())^(1/$F$57))^(1/$H$57),0)</f>
        <v>0</v>
      </c>
      <c r="GB465" s="137">
        <f t="array" aca="1" ref="GB465" ca="1">IF(RAND()&lt;=_xlfn.NORM.S.DIST((_xlfn.NORM.S.INV($F$54)-SQRT($F$61)*$B465)/SQRT(1-$F$61),TRUE),(1-(1-RAND())^(1/$F$57))^(1/$H$57),0)</f>
        <v>0</v>
      </c>
      <c r="GC465" s="137">
        <f t="array" aca="1" ref="GC465" ca="1">IF(RAND()&lt;=_xlfn.NORM.S.DIST((_xlfn.NORM.S.INV($F$54)-SQRT($F$61)*$B465)/SQRT(1-$F$61),TRUE),(1-(1-RAND())^(1/$F$57))^(1/$H$57),0)</f>
        <v>0</v>
      </c>
      <c r="GD465" s="137">
        <f t="array" aca="1" ref="GD465" ca="1">IF(RAND()&lt;=_xlfn.NORM.S.DIST((_xlfn.NORM.S.INV($F$54)-SQRT($F$61)*$B465)/SQRT(1-$F$61),TRUE),(1-(1-RAND())^(1/$F$57))^(1/$H$57),0)</f>
        <v>0</v>
      </c>
      <c r="GE465" s="137">
        <f t="array" aca="1" ref="GE465" ca="1">IF(RAND()&lt;=_xlfn.NORM.S.DIST((_xlfn.NORM.S.INV($F$54)-SQRT($F$61)*$B465)/SQRT(1-$F$61),TRUE),(1-(1-RAND())^(1/$F$57))^(1/$H$57),0)</f>
        <v>0</v>
      </c>
      <c r="GF465" s="137">
        <f t="array" aca="1" ref="GF465" ca="1">IF(RAND()&lt;=_xlfn.NORM.S.DIST((_xlfn.NORM.S.INV($F$54)-SQRT($F$61)*$B465)/SQRT(1-$F$61),TRUE),(1-(1-RAND())^(1/$F$57))^(1/$H$57),0)</f>
        <v>0</v>
      </c>
      <c r="GG465" s="137">
        <f t="array" aca="1" ref="GG465" ca="1">IF(RAND()&lt;=_xlfn.NORM.S.DIST((_xlfn.NORM.S.INV($F$54)-SQRT($F$61)*$B465)/SQRT(1-$F$61),TRUE),(1-(1-RAND())^(1/$F$57))^(1/$H$57),0)</f>
        <v>0</v>
      </c>
      <c r="GH465" s="137">
        <f t="array" aca="1" ref="GH465" ca="1">IF(RAND()&lt;=_xlfn.NORM.S.DIST((_xlfn.NORM.S.INV($F$54)-SQRT($F$61)*$B465)/SQRT(1-$F$61),TRUE),(1-(1-RAND())^(1/$F$57))^(1/$H$57),0)</f>
        <v>0</v>
      </c>
      <c r="GI465" s="137">
        <f t="array" aca="1" ref="GI465" ca="1">IF(RAND()&lt;=_xlfn.NORM.S.DIST((_xlfn.NORM.S.INV($F$54)-SQRT($F$61)*$B465)/SQRT(1-$F$61),TRUE),(1-(1-RAND())^(1/$F$57))^(1/$H$57),0)</f>
        <v>0</v>
      </c>
      <c r="GJ465" s="137">
        <f t="array" aca="1" ref="GJ465" ca="1">IF(RAND()&lt;=_xlfn.NORM.S.DIST((_xlfn.NORM.S.INV($F$54)-SQRT($F$61)*$B465)/SQRT(1-$F$61),TRUE),(1-(1-RAND())^(1/$F$57))^(1/$H$57),0)</f>
        <v>0</v>
      </c>
      <c r="GK465" s="137">
        <f t="array" aca="1" ref="GK465" ca="1">IF(RAND()&lt;=_xlfn.NORM.S.DIST((_xlfn.NORM.S.INV($F$54)-SQRT($F$61)*$B465)/SQRT(1-$F$61),TRUE),(1-(1-RAND())^(1/$F$57))^(1/$H$57),0)</f>
        <v>0</v>
      </c>
      <c r="GL465" s="137">
        <f t="array" aca="1" ref="GL465" ca="1">IF(RAND()&lt;=_xlfn.NORM.S.DIST((_xlfn.NORM.S.INV($F$54)-SQRT($F$61)*$B465)/SQRT(1-$F$61),TRUE),(1-(1-RAND())^(1/$F$57))^(1/$H$57),0)</f>
        <v>0</v>
      </c>
      <c r="GM465" s="137">
        <f t="array" aca="1" ref="GM465" ca="1">IF(RAND()&lt;=_xlfn.NORM.S.DIST((_xlfn.NORM.S.INV($F$54)-SQRT($F$61)*$B465)/SQRT(1-$F$61),TRUE),(1-(1-RAND())^(1/$F$57))^(1/$H$57),0)</f>
        <v>0</v>
      </c>
      <c r="GN465" s="137">
        <f t="array" aca="1" ref="GN465" ca="1">IF(RAND()&lt;=_xlfn.NORM.S.DIST((_xlfn.NORM.S.INV($F$54)-SQRT($F$61)*$B465)/SQRT(1-$F$61),TRUE),(1-(1-RAND())^(1/$F$57))^(1/$H$57),0)</f>
        <v>0</v>
      </c>
      <c r="GO465" s="137">
        <f t="array" aca="1" ref="GO465" ca="1">IF(RAND()&lt;=_xlfn.NORM.S.DIST((_xlfn.NORM.S.INV($F$54)-SQRT($F$61)*$B465)/SQRT(1-$F$61),TRUE),(1-(1-RAND())^(1/$F$57))^(1/$H$57),0)</f>
        <v>0</v>
      </c>
      <c r="GP465" s="137">
        <f t="array" aca="1" ref="GP465" ca="1">IF(RAND()&lt;=_xlfn.NORM.S.DIST((_xlfn.NORM.S.INV($F$54)-SQRT($F$61)*$B465)/SQRT(1-$F$61),TRUE),(1-(1-RAND())^(1/$F$57))^(1/$H$57),0)</f>
        <v>6.3736093107866158E-3</v>
      </c>
      <c r="GQ465" s="137">
        <f t="array" aca="1" ref="GQ465" ca="1">IF(RAND()&lt;=_xlfn.NORM.S.DIST((_xlfn.NORM.S.INV($F$54)-SQRT($F$61)*$B465)/SQRT(1-$F$61),TRUE),(1-(1-RAND())^(1/$F$57))^(1/$H$57),0)</f>
        <v>0</v>
      </c>
      <c r="GR465" s="137">
        <f t="array" aca="1" ref="GR465" ca="1">IF(RAND()&lt;=_xlfn.NORM.S.DIST((_xlfn.NORM.S.INV($F$54)-SQRT($F$61)*$B465)/SQRT(1-$F$61),TRUE),(1-(1-RAND())^(1/$F$57))^(1/$H$57),0)</f>
        <v>0</v>
      </c>
      <c r="GS465" s="137">
        <f t="array" aca="1" ref="GS465" ca="1">IF(RAND()&lt;=_xlfn.NORM.S.DIST((_xlfn.NORM.S.INV($F$54)-SQRT($F$61)*$B465)/SQRT(1-$F$61),TRUE),(1-(1-RAND())^(1/$F$57))^(1/$H$57),0)</f>
        <v>0</v>
      </c>
      <c r="GT465" s="137">
        <f t="array" aca="1" ref="GT465" ca="1">IF(RAND()&lt;=_xlfn.NORM.S.DIST((_xlfn.NORM.S.INV($F$54)-SQRT($F$61)*$B465)/SQRT(1-$F$61),TRUE),(1-(1-RAND())^(1/$F$57))^(1/$H$57),0)</f>
        <v>0</v>
      </c>
      <c r="GU465" s="137">
        <f t="array" aca="1" ref="GU465" ca="1">IF(RAND()&lt;=_xlfn.NORM.S.DIST((_xlfn.NORM.S.INV($F$54)-SQRT($F$61)*$B465)/SQRT(1-$F$61),TRUE),(1-(1-RAND())^(1/$F$57))^(1/$H$57),0)</f>
        <v>0</v>
      </c>
      <c r="GV465" s="137">
        <f t="array" aca="1" ref="GV465" ca="1">IF(RAND()&lt;=_xlfn.NORM.S.DIST((_xlfn.NORM.S.INV($F$54)-SQRT($F$61)*$B465)/SQRT(1-$F$61),TRUE),(1-(1-RAND())^(1/$F$57))^(1/$H$57),0)</f>
        <v>0</v>
      </c>
      <c r="GW465" s="137">
        <f t="array" aca="1" ref="GW465" ca="1">IF(RAND()&lt;=_xlfn.NORM.S.DIST((_xlfn.NORM.S.INV($F$54)-SQRT($F$61)*$B465)/SQRT(1-$F$61),TRUE),(1-(1-RAND())^(1/$F$57))^(1/$H$57),0)</f>
        <v>0.26457698802787166</v>
      </c>
      <c r="GX465" s="137">
        <f t="array" aca="1" ref="GX465" ca="1">IF(RAND()&lt;=_xlfn.NORM.S.DIST((_xlfn.NORM.S.INV($F$54)-SQRT($F$61)*$B465)/SQRT(1-$F$61),TRUE),(1-(1-RAND())^(1/$F$57))^(1/$H$57),0)</f>
        <v>0</v>
      </c>
      <c r="GY465" s="137">
        <f t="array" aca="1" ref="GY465" ca="1">IF(RAND()&lt;=_xlfn.NORM.S.DIST((_xlfn.NORM.S.INV($F$54)-SQRT($F$61)*$B465)/SQRT(1-$F$61),TRUE),(1-(1-RAND())^(1/$F$57))^(1/$H$57),0)</f>
        <v>0</v>
      </c>
      <c r="GZ465" s="137">
        <f t="array" aca="1" ref="GZ465" ca="1">IF(RAND()&lt;=_xlfn.NORM.S.DIST((_xlfn.NORM.S.INV($F$54)-SQRT($F$61)*$B465)/SQRT(1-$F$61),TRUE),(1-(1-RAND())^(1/$F$57))^(1/$H$57),0)</f>
        <v>0</v>
      </c>
      <c r="HA465" s="137">
        <f t="array" aca="1" ref="HA465" ca="1">IF(RAND()&lt;=_xlfn.NORM.S.DIST((_xlfn.NORM.S.INV($F$54)-SQRT($F$61)*$B465)/SQRT(1-$F$61),TRUE),(1-(1-RAND())^(1/$F$57))^(1/$H$57),0)</f>
        <v>0.12896487090006375</v>
      </c>
      <c r="HB465" s="137">
        <f t="array" aca="1" ref="HB465" ca="1">IF(RAND()&lt;=_xlfn.NORM.S.DIST((_xlfn.NORM.S.INV($F$54)-SQRT($F$61)*$B465)/SQRT(1-$F$61),TRUE),(1-(1-RAND())^(1/$F$57))^(1/$H$57),0)</f>
        <v>0</v>
      </c>
      <c r="HC465" s="137">
        <f t="array" aca="1" ref="HC465" ca="1">IF(RAND()&lt;=_xlfn.NORM.S.DIST((_xlfn.NORM.S.INV($F$54)-SQRT($F$61)*$B465)/SQRT(1-$F$61),TRUE),(1-(1-RAND())^(1/$F$57))^(1/$H$57),0)</f>
        <v>0</v>
      </c>
      <c r="HD465" s="137">
        <f t="array" aca="1" ref="HD465" ca="1">IF(RAND()&lt;=_xlfn.NORM.S.DIST((_xlfn.NORM.S.INV($F$54)-SQRT($F$61)*$B465)/SQRT(1-$F$61),TRUE),(1-(1-RAND())^(1/$F$57))^(1/$H$57),0)</f>
        <v>0</v>
      </c>
      <c r="HE465" s="137">
        <f t="array" aca="1" ref="HE465" ca="1">IF(RAND()&lt;=_xlfn.NORM.S.DIST((_xlfn.NORM.S.INV($F$54)-SQRT($F$61)*$B465)/SQRT(1-$F$61),TRUE),(1-(1-RAND())^(1/$F$57))^(1/$H$57),0)</f>
        <v>0.77205647968770497</v>
      </c>
      <c r="HF465" s="137">
        <f t="array" aca="1" ref="HF465" ca="1">IF(RAND()&lt;=_xlfn.NORM.S.DIST((_xlfn.NORM.S.INV($F$54)-SQRT($F$61)*$B465)/SQRT(1-$F$61),TRUE),(1-(1-RAND())^(1/$F$57))^(1/$H$57),0)</f>
        <v>0</v>
      </c>
      <c r="HG465" s="137">
        <f t="array" aca="1" ref="HG465" ca="1">IF(RAND()&lt;=_xlfn.NORM.S.DIST((_xlfn.NORM.S.INV($F$54)-SQRT($F$61)*$B465)/SQRT(1-$F$61),TRUE),(1-(1-RAND())^(1/$F$57))^(1/$H$57),0)</f>
        <v>0</v>
      </c>
      <c r="HH465" s="137">
        <f t="array" aca="1" ref="HH465" ca="1">IF(RAND()&lt;=_xlfn.NORM.S.DIST((_xlfn.NORM.S.INV($F$54)-SQRT($F$61)*$B465)/SQRT(1-$F$61),TRUE),(1-(1-RAND())^(1/$F$57))^(1/$H$57),0)</f>
        <v>0</v>
      </c>
      <c r="HI465" s="137">
        <f t="array" aca="1" ref="HI465" ca="1">IF(RAND()&lt;=_xlfn.NORM.S.DIST((_xlfn.NORM.S.INV($F$54)-SQRT($F$61)*$B465)/SQRT(1-$F$61),TRUE),(1-(1-RAND())^(1/$F$57))^(1/$H$57),0)</f>
        <v>0.8753415847149133</v>
      </c>
      <c r="HJ465" s="137">
        <f t="array" aca="1" ref="HJ465" ca="1">IF(RAND()&lt;=_xlfn.NORM.S.DIST((_xlfn.NORM.S.INV($F$54)-SQRT($F$61)*$B465)/SQRT(1-$F$61),TRUE),(1-(1-RAND())^(1/$F$57))^(1/$H$57),0)</f>
        <v>0</v>
      </c>
      <c r="HK465" s="137">
        <f t="array" aca="1" ref="HK465" ca="1">IF(RAND()&lt;=_xlfn.NORM.S.DIST((_xlfn.NORM.S.INV($F$54)-SQRT($F$61)*$B465)/SQRT(1-$F$61),TRUE),(1-(1-RAND())^(1/$F$57))^(1/$H$57),0)</f>
        <v>0</v>
      </c>
      <c r="HL465" s="137">
        <f t="array" aca="1" ref="HL465" ca="1">IF(RAND()&lt;=_xlfn.NORM.S.DIST((_xlfn.NORM.S.INV($F$54)-SQRT($F$61)*$B465)/SQRT(1-$F$61),TRUE),(1-(1-RAND())^(1/$F$57))^(1/$H$57),0)</f>
        <v>0</v>
      </c>
      <c r="HM465" s="137">
        <f t="array" aca="1" ref="HM465" ca="1">IF(RAND()&lt;=_xlfn.NORM.S.DIST((_xlfn.NORM.S.INV($F$54)-SQRT($F$61)*$B465)/SQRT(1-$F$61),TRUE),(1-(1-RAND())^(1/$F$57))^(1/$H$57),0)</f>
        <v>0</v>
      </c>
      <c r="HN465" s="137">
        <f t="array" aca="1" ref="HN465" ca="1">IF(RAND()&lt;=_xlfn.NORM.S.DIST((_xlfn.NORM.S.INV($F$54)-SQRT($F$61)*$B465)/SQRT(1-$F$61),TRUE),(1-(1-RAND())^(1/$F$57))^(1/$H$57),0)</f>
        <v>0.40252963039343792</v>
      </c>
      <c r="HO465" s="137">
        <f t="array" aca="1" ref="HO465" ca="1">IF(RAND()&lt;=_xlfn.NORM.S.DIST((_xlfn.NORM.S.INV($F$54)-SQRT($F$61)*$B465)/SQRT(1-$F$61),TRUE),(1-(1-RAND())^(1/$F$57))^(1/$H$57),0)</f>
        <v>0</v>
      </c>
      <c r="HP465" s="137">
        <f t="array" aca="1" ref="HP465" ca="1">IF(RAND()&lt;=_xlfn.NORM.S.DIST((_xlfn.NORM.S.INV($F$54)-SQRT($F$61)*$B465)/SQRT(1-$F$61),TRUE),(1-(1-RAND())^(1/$F$57))^(1/$H$57),0)</f>
        <v>0</v>
      </c>
      <c r="HQ465" s="137">
        <f t="array" aca="1" ref="HQ465" ca="1">IF(RAND()&lt;=_xlfn.NORM.S.DIST((_xlfn.NORM.S.INV($F$54)-SQRT($F$61)*$B465)/SQRT(1-$F$61),TRUE),(1-(1-RAND())^(1/$F$57))^(1/$H$57),0)</f>
        <v>0</v>
      </c>
      <c r="HR465" s="137">
        <f t="array" aca="1" ref="HR465" ca="1">IF(RAND()&lt;=_xlfn.NORM.S.DIST((_xlfn.NORM.S.INV($F$54)-SQRT($F$61)*$B465)/SQRT(1-$F$61),TRUE),(1-(1-RAND())^(1/$F$57))^(1/$H$57),0)</f>
        <v>0.97365016525368309</v>
      </c>
      <c r="HS465" s="137">
        <f t="array" aca="1" ref="HS465" ca="1">IF(RAND()&lt;=_xlfn.NORM.S.DIST((_xlfn.NORM.S.INV($F$54)-SQRT($F$61)*$B465)/SQRT(1-$F$61),TRUE),(1-(1-RAND())^(1/$F$57))^(1/$H$57),0)</f>
        <v>0</v>
      </c>
      <c r="HT465" s="137">
        <f t="array" aca="1" ref="HT465" ca="1">IF(RAND()&lt;=_xlfn.NORM.S.DIST((_xlfn.NORM.S.INV($F$54)-SQRT($F$61)*$B465)/SQRT(1-$F$61),TRUE),(1-(1-RAND())^(1/$F$57))^(1/$H$57),0)</f>
        <v>0</v>
      </c>
      <c r="HU465" s="137">
        <f t="array" aca="1" ref="HU465" ca="1">IF(RAND()&lt;=_xlfn.NORM.S.DIST((_xlfn.NORM.S.INV($F$54)-SQRT($F$61)*$B465)/SQRT(1-$F$61),TRUE),(1-(1-RAND())^(1/$F$57))^(1/$H$57),0)</f>
        <v>0</v>
      </c>
      <c r="HV465" s="137">
        <f t="array" aca="1" ref="HV465" ca="1">IF(RAND()&lt;=_xlfn.NORM.S.DIST((_xlfn.NORM.S.INV($F$54)-SQRT($F$61)*$B465)/SQRT(1-$F$61),TRUE),(1-(1-RAND())^(1/$F$57))^(1/$H$57),0)</f>
        <v>0</v>
      </c>
      <c r="HW465" s="137">
        <f t="shared" ca="1" si="104"/>
        <v>9</v>
      </c>
      <c r="HX465" s="137">
        <f t="shared" ca="1" si="105"/>
        <v>3.7040727851297337</v>
      </c>
      <c r="HY465" s="137">
        <f t="array" aca="1" ref="HY465" ca="1">IF(RAND()&lt;=_xlfn.NORM.S.DIST((_xlfn.NORM.S.INV($G$54)-SQRT($G$61)*$B465)/SQRT(1-$G$61),TRUE),(1-(1-RAND())^(1/$F$57))^(1/$H$57),0)</f>
        <v>0.44165388364996605</v>
      </c>
      <c r="HZ465" s="137">
        <f t="array" aca="1" ref="HZ465" ca="1">IF(RAND()&lt;=_xlfn.NORM.S.DIST((_xlfn.NORM.S.INV($G$54)-SQRT($G$61)*$B465)/SQRT(1-$G$61),TRUE),(1-(1-RAND())^(1/$F$57))^(1/$H$57),0)</f>
        <v>0</v>
      </c>
      <c r="IA465" s="137">
        <f t="array" aca="1" ref="IA465" ca="1">IF(RAND()&lt;=_xlfn.NORM.S.DIST((_xlfn.NORM.S.INV($G$54)-SQRT($G$61)*$B465)/SQRT(1-$G$61),TRUE),(1-(1-RAND())^(1/$F$57))^(1/$H$57),0)</f>
        <v>0.98841886038194526</v>
      </c>
      <c r="IB465" s="137">
        <f t="array" aca="1" ref="IB465" ca="1">IF(RAND()&lt;=_xlfn.NORM.S.DIST((_xlfn.NORM.S.INV($G$54)-SQRT($G$61)*$B465)/SQRT(1-$G$61),TRUE),(1-(1-RAND())^(1/$F$57))^(1/$H$57),0)</f>
        <v>0</v>
      </c>
      <c r="IC465" s="137">
        <f t="array" aca="1" ref="IC465" ca="1">IF(RAND()&lt;=_xlfn.NORM.S.DIST((_xlfn.NORM.S.INV($G$54)-SQRT($G$61)*$B465)/SQRT(1-$G$61),TRUE),(1-(1-RAND())^(1/$F$57))^(1/$H$57),0)</f>
        <v>0.28213281318480343</v>
      </c>
      <c r="ID465" s="137">
        <f t="array" aca="1" ref="ID465" ca="1">IF(RAND()&lt;=_xlfn.NORM.S.DIST((_xlfn.NORM.S.INV($G$54)-SQRT($G$61)*$B465)/SQRT(1-$G$61),TRUE),(1-(1-RAND())^(1/$F$57))^(1/$H$57),0)</f>
        <v>0</v>
      </c>
      <c r="IE465" s="137">
        <f t="array" aca="1" ref="IE465" ca="1">IF(RAND()&lt;=_xlfn.NORM.S.DIST((_xlfn.NORM.S.INV($G$54)-SQRT($G$61)*$B465)/SQRT(1-$G$61),TRUE),(1-(1-RAND())^(1/$F$57))^(1/$H$57),0)</f>
        <v>0</v>
      </c>
      <c r="IF465" s="137">
        <f t="array" aca="1" ref="IF465" ca="1">IF(RAND()&lt;=_xlfn.NORM.S.DIST((_xlfn.NORM.S.INV($G$54)-SQRT($G$61)*$B465)/SQRT(1-$G$61),TRUE),(1-(1-RAND())^(1/$F$57))^(1/$H$57),0)</f>
        <v>0</v>
      </c>
      <c r="IG465" s="137">
        <f t="array" aca="1" ref="IG465" ca="1">IF(RAND()&lt;=_xlfn.NORM.S.DIST((_xlfn.NORM.S.INV($G$54)-SQRT($G$61)*$B465)/SQRT(1-$G$61),TRUE),(1-(1-RAND())^(1/$F$57))^(1/$H$57),0)</f>
        <v>0</v>
      </c>
      <c r="IH465" s="137">
        <f t="array" aca="1" ref="IH465" ca="1">IF(RAND()&lt;=_xlfn.NORM.S.DIST((_xlfn.NORM.S.INV($G$54)-SQRT($G$61)*$B465)/SQRT(1-$G$61),TRUE),(1-(1-RAND())^(1/$F$57))^(1/$H$57),0)</f>
        <v>0</v>
      </c>
      <c r="II465" s="137">
        <f t="array" aca="1" ref="II465" ca="1">IF(RAND()&lt;=_xlfn.NORM.S.DIST((_xlfn.NORM.S.INV($G$54)-SQRT($G$61)*$B465)/SQRT(1-$G$61),TRUE),(1-(1-RAND())^(1/$F$57))^(1/$H$57),0)</f>
        <v>0</v>
      </c>
      <c r="IJ465" s="137">
        <f t="array" aca="1" ref="IJ465" ca="1">IF(RAND()&lt;=_xlfn.NORM.S.DIST((_xlfn.NORM.S.INV($G$54)-SQRT($G$61)*$B465)/SQRT(1-$G$61),TRUE),(1-(1-RAND())^(1/$F$57))^(1/$H$57),0)</f>
        <v>0</v>
      </c>
      <c r="IK465" s="137">
        <f t="array" aca="1" ref="IK465" ca="1">IF(RAND()&lt;=_xlfn.NORM.S.DIST((_xlfn.NORM.S.INV($G$54)-SQRT($G$61)*$B465)/SQRT(1-$G$61),TRUE),(1-(1-RAND())^(1/$F$57))^(1/$H$57),0)</f>
        <v>0</v>
      </c>
      <c r="IL465" s="137">
        <f t="array" aca="1" ref="IL465" ca="1">IF(RAND()&lt;=_xlfn.NORM.S.DIST((_xlfn.NORM.S.INV($G$54)-SQRT($G$61)*$B465)/SQRT(1-$G$61),TRUE),(1-(1-RAND())^(1/$F$57))^(1/$H$57),0)</f>
        <v>0</v>
      </c>
      <c r="IM465" s="137">
        <f t="array" aca="1" ref="IM465" ca="1">IF(RAND()&lt;=_xlfn.NORM.S.DIST((_xlfn.NORM.S.INV($G$54)-SQRT($G$61)*$B465)/SQRT(1-$G$61),TRUE),(1-(1-RAND())^(1/$F$57))^(1/$H$57),0)</f>
        <v>0</v>
      </c>
      <c r="IN465" s="137">
        <f t="array" aca="1" ref="IN465" ca="1">IF(RAND()&lt;=_xlfn.NORM.S.DIST((_xlfn.NORM.S.INV($G$54)-SQRT($G$61)*$B465)/SQRT(1-$G$61),TRUE),(1-(1-RAND())^(1/$F$57))^(1/$H$57),0)</f>
        <v>0</v>
      </c>
      <c r="IO465" s="137">
        <f t="array" aca="1" ref="IO465" ca="1">IF(RAND()&lt;=_xlfn.NORM.S.DIST((_xlfn.NORM.S.INV($G$54)-SQRT($G$61)*$B465)/SQRT(1-$G$61),TRUE),(1-(1-RAND())^(1/$F$57))^(1/$H$57),0)</f>
        <v>0</v>
      </c>
      <c r="IP465" s="137">
        <f t="array" aca="1" ref="IP465" ca="1">IF(RAND()&lt;=_xlfn.NORM.S.DIST((_xlfn.NORM.S.INV($G$54)-SQRT($G$61)*$B465)/SQRT(1-$G$61),TRUE),(1-(1-RAND())^(1/$F$57))^(1/$H$57),0)</f>
        <v>0.71712244774161649</v>
      </c>
      <c r="IQ465" s="137">
        <f t="array" aca="1" ref="IQ465" ca="1">IF(RAND()&lt;=_xlfn.NORM.S.DIST((_xlfn.NORM.S.INV($G$54)-SQRT($G$61)*$B465)/SQRT(1-$G$61),TRUE),(1-(1-RAND())^(1/$F$57))^(1/$H$57),0)</f>
        <v>0</v>
      </c>
      <c r="IR465" s="137">
        <f t="array" aca="1" ref="IR465" ca="1">IF(RAND()&lt;=_xlfn.NORM.S.DIST((_xlfn.NORM.S.INV($G$54)-SQRT($G$61)*$B465)/SQRT(1-$G$61),TRUE),(1-(1-RAND())^(1/$F$57))^(1/$H$57),0)</f>
        <v>0</v>
      </c>
      <c r="IS465" s="137">
        <f t="array" aca="1" ref="IS465" ca="1">IF(RAND()&lt;=_xlfn.NORM.S.DIST((_xlfn.NORM.S.INV($G$54)-SQRT($G$61)*$B465)/SQRT(1-$G$61),TRUE),(1-(1-RAND())^(1/$F$57))^(1/$H$57),0)</f>
        <v>0</v>
      </c>
      <c r="IT465" s="137">
        <f t="array" aca="1" ref="IT465" ca="1">IF(RAND()&lt;=_xlfn.NORM.S.DIST((_xlfn.NORM.S.INV($G$54)-SQRT($G$61)*$B465)/SQRT(1-$G$61),TRUE),(1-(1-RAND())^(1/$F$57))^(1/$H$57),0)</f>
        <v>0</v>
      </c>
      <c r="IU465" s="137">
        <f t="array" aca="1" ref="IU465" ca="1">IF(RAND()&lt;=_xlfn.NORM.S.DIST((_xlfn.NORM.S.INV($G$54)-SQRT($G$61)*$B465)/SQRT(1-$G$61),TRUE),(1-(1-RAND())^(1/$F$57))^(1/$H$57),0)</f>
        <v>0</v>
      </c>
      <c r="IV465" s="137">
        <f t="array" aca="1" ref="IV465" ca="1">IF(RAND()&lt;=_xlfn.NORM.S.DIST((_xlfn.NORM.S.INV($G$54)-SQRT($G$61)*$B465)/SQRT(1-$G$61),TRUE),(1-(1-RAND())^(1/$F$57))^(1/$H$57),0)</f>
        <v>0</v>
      </c>
      <c r="IW465" s="137">
        <f t="array" aca="1" ref="IW465" ca="1">IF(RAND()&lt;=_xlfn.NORM.S.DIST((_xlfn.NORM.S.INV($G$54)-SQRT($G$61)*$B465)/SQRT(1-$G$61),TRUE),(1-(1-RAND())^(1/$F$57))^(1/$H$57),0)</f>
        <v>0.50318890607005529</v>
      </c>
      <c r="IX465" s="137">
        <f t="array" aca="1" ref="IX465" ca="1">IF(RAND()&lt;=_xlfn.NORM.S.DIST((_xlfn.NORM.S.INV($G$54)-SQRT($G$61)*$B465)/SQRT(1-$G$61),TRUE),(1-(1-RAND())^(1/$F$57))^(1/$H$57),0)</f>
        <v>0.34309429141290015</v>
      </c>
      <c r="IY465" s="137">
        <f t="array" aca="1" ref="IY465" ca="1">IF(RAND()&lt;=_xlfn.NORM.S.DIST((_xlfn.NORM.S.INV($G$54)-SQRT($G$61)*$B465)/SQRT(1-$G$61),TRUE),(1-(1-RAND())^(1/$F$57))^(1/$H$57),0)</f>
        <v>0</v>
      </c>
      <c r="IZ465" s="137">
        <f t="array" aca="1" ref="IZ465" ca="1">IF(RAND()&lt;=_xlfn.NORM.S.DIST((_xlfn.NORM.S.INV($G$54)-SQRT($G$61)*$B465)/SQRT(1-$G$61),TRUE),(1-(1-RAND())^(1/$F$57))^(1/$H$57),0)</f>
        <v>0</v>
      </c>
      <c r="JA465" s="137">
        <f t="array" aca="1" ref="JA465" ca="1">IF(RAND()&lt;=_xlfn.NORM.S.DIST((_xlfn.NORM.S.INV($G$54)-SQRT($G$61)*$B465)/SQRT(1-$G$61),TRUE),(1-(1-RAND())^(1/$F$57))^(1/$H$57),0)</f>
        <v>0</v>
      </c>
      <c r="JB465" s="137">
        <f t="array" aca="1" ref="JB465" ca="1">IF(RAND()&lt;=_xlfn.NORM.S.DIST((_xlfn.NORM.S.INV($G$54)-SQRT($G$61)*$B465)/SQRT(1-$G$61),TRUE),(1-(1-RAND())^(1/$F$57))^(1/$H$57),0)</f>
        <v>2.3450285934537265E-2</v>
      </c>
      <c r="JC465" s="137">
        <f t="array" aca="1" ref="JC465" ca="1">IF(RAND()&lt;=_xlfn.NORM.S.DIST((_xlfn.NORM.S.INV($G$54)-SQRT($G$61)*$B465)/SQRT(1-$G$61),TRUE),(1-(1-RAND())^(1/$F$57))^(1/$H$57),0)</f>
        <v>0</v>
      </c>
      <c r="JD465" s="137">
        <f t="array" aca="1" ref="JD465" ca="1">IF(RAND()&lt;=_xlfn.NORM.S.DIST((_xlfn.NORM.S.INV($G$54)-SQRT($G$61)*$B465)/SQRT(1-$G$61),TRUE),(1-(1-RAND())^(1/$F$57))^(1/$H$57),0)</f>
        <v>0.8614354232775252</v>
      </c>
      <c r="JE465" s="137">
        <f t="array" aca="1" ref="JE465" ca="1">IF(RAND()&lt;=_xlfn.NORM.S.DIST((_xlfn.NORM.S.INV($G$54)-SQRT($G$61)*$B465)/SQRT(1-$G$61),TRUE),(1-(1-RAND())^(1/$F$57))^(1/$H$57),0)</f>
        <v>0</v>
      </c>
      <c r="JF465" s="137">
        <f t="array" aca="1" ref="JF465" ca="1">IF(RAND()&lt;=_xlfn.NORM.S.DIST((_xlfn.NORM.S.INV($G$54)-SQRT($G$61)*$B465)/SQRT(1-$G$61),TRUE),(1-(1-RAND())^(1/$F$57))^(1/$H$57),0)</f>
        <v>0</v>
      </c>
      <c r="JG465" s="137">
        <f t="array" aca="1" ref="JG465" ca="1">IF(RAND()&lt;=_xlfn.NORM.S.DIST((_xlfn.NORM.S.INV($G$54)-SQRT($G$61)*$B465)/SQRT(1-$G$61),TRUE),(1-(1-RAND())^(1/$F$57))^(1/$H$57),0)</f>
        <v>0</v>
      </c>
      <c r="JH465" s="137">
        <f t="array" aca="1" ref="JH465" ca="1">IF(RAND()&lt;=_xlfn.NORM.S.DIST((_xlfn.NORM.S.INV($G$54)-SQRT($G$61)*$B465)/SQRT(1-$G$61),TRUE),(1-(1-RAND())^(1/$F$57))^(1/$H$57),0)</f>
        <v>0</v>
      </c>
      <c r="JI465" s="137">
        <f t="array" aca="1" ref="JI465" ca="1">IF(RAND()&lt;=_xlfn.NORM.S.DIST((_xlfn.NORM.S.INV($G$54)-SQRT($G$61)*$B465)/SQRT(1-$G$61),TRUE),(1-(1-RAND())^(1/$F$57))^(1/$H$57),0)</f>
        <v>0</v>
      </c>
      <c r="JJ465" s="137">
        <f t="array" aca="1" ref="JJ465" ca="1">IF(RAND()&lt;=_xlfn.NORM.S.DIST((_xlfn.NORM.S.INV($G$54)-SQRT($G$61)*$B465)/SQRT(1-$G$61),TRUE),(1-(1-RAND())^(1/$F$57))^(1/$H$57),0)</f>
        <v>0</v>
      </c>
      <c r="JK465" s="137">
        <f t="array" aca="1" ref="JK465" ca="1">IF(RAND()&lt;=_xlfn.NORM.S.DIST((_xlfn.NORM.S.INV($G$54)-SQRT($G$61)*$B465)/SQRT(1-$G$61),TRUE),(1-(1-RAND())^(1/$F$57))^(1/$H$57),0)</f>
        <v>0</v>
      </c>
      <c r="JL465" s="137">
        <f t="array" aca="1" ref="JL465" ca="1">IF(RAND()&lt;=_xlfn.NORM.S.DIST((_xlfn.NORM.S.INV($G$54)-SQRT($G$61)*$B465)/SQRT(1-$G$61),TRUE),(1-(1-RAND())^(1/$F$57))^(1/$H$57),0)</f>
        <v>0</v>
      </c>
      <c r="JM465" s="137">
        <f t="shared" ca="1" si="106"/>
        <v>8</v>
      </c>
      <c r="JN465" s="137">
        <f t="shared" ca="1" si="107"/>
        <v>4.1604969116533486</v>
      </c>
      <c r="JO465" s="137">
        <f t="array" aca="1" ref="JO465" ca="1">IF(RAND()&lt;=_xlfn.NORM.S.DIST((_xlfn.NORM.S.INV($H$54)-SQRT($H$61)*$B465)/SQRT(1-$H$61),TRUE),(1-(1-RAND())^(1/$F$57))^(1/$H$57),0)</f>
        <v>0.9291858674543706</v>
      </c>
      <c r="JP465" s="137">
        <f t="array" aca="1" ref="JP465" ca="1">IF(RAND()&lt;=_xlfn.NORM.S.DIST((_xlfn.NORM.S.INV($H$54)-SQRT($H$61)*$B465)/SQRT(1-$H$61),TRUE),(1-(1-RAND())^(1/$F$57))^(1/$H$57),0)</f>
        <v>0</v>
      </c>
      <c r="JQ465" s="137">
        <f t="array" aca="1" ref="JQ465" ca="1">IF(RAND()&lt;=_xlfn.NORM.S.DIST((_xlfn.NORM.S.INV($H$54)-SQRT($H$61)*$B465)/SQRT(1-$H$61),TRUE),(1-(1-RAND())^(1/$F$57))^(1/$H$57),0)</f>
        <v>0.10856387354450198</v>
      </c>
      <c r="JR465" s="137">
        <f t="array" aca="1" ref="JR465" ca="1">IF(RAND()&lt;=_xlfn.NORM.S.DIST((_xlfn.NORM.S.INV($H$54)-SQRT($H$61)*$B465)/SQRT(1-$H$61),TRUE),(1-(1-RAND())^(1/$F$57))^(1/$H$57),0)</f>
        <v>0.22124534777422414</v>
      </c>
      <c r="JS465" s="137">
        <f t="array" aca="1" ref="JS465" ca="1">IF(RAND()&lt;=_xlfn.NORM.S.DIST((_xlfn.NORM.S.INV($H$54)-SQRT($H$61)*$B465)/SQRT(1-$H$61),TRUE),(1-(1-RAND())^(1/$F$57))^(1/$H$57),0)</f>
        <v>0</v>
      </c>
      <c r="JT465" s="137">
        <f t="array" aca="1" ref="JT465" ca="1">IF(RAND()&lt;=_xlfn.NORM.S.DIST((_xlfn.NORM.S.INV($H$54)-SQRT($H$61)*$B465)/SQRT(1-$H$61),TRUE),(1-(1-RAND())^(1/$F$57))^(1/$H$57),0)</f>
        <v>0</v>
      </c>
      <c r="JU465" s="137">
        <f t="array" aca="1" ref="JU465" ca="1">IF(RAND()&lt;=_xlfn.NORM.S.DIST((_xlfn.NORM.S.INV($H$54)-SQRT($H$61)*$B465)/SQRT(1-$H$61),TRUE),(1-(1-RAND())^(1/$F$57))^(1/$H$57),0)</f>
        <v>0.84296647488621201</v>
      </c>
      <c r="JV465" s="137">
        <f t="array" aca="1" ref="JV465" ca="1">IF(RAND()&lt;=_xlfn.NORM.S.DIST((_xlfn.NORM.S.INV($H$54)-SQRT($H$61)*$B465)/SQRT(1-$H$61),TRUE),(1-(1-RAND())^(1/$F$57))^(1/$H$57),0)</f>
        <v>0</v>
      </c>
      <c r="JW465" s="137">
        <f t="array" aca="1" ref="JW465" ca="1">IF(RAND()&lt;=_xlfn.NORM.S.DIST((_xlfn.NORM.S.INV($H$54)-SQRT($H$61)*$B465)/SQRT(1-$H$61),TRUE),(1-(1-RAND())^(1/$F$57))^(1/$H$57),0)</f>
        <v>0.93813833624780263</v>
      </c>
      <c r="JX465" s="137">
        <f t="array" aca="1" ref="JX465" ca="1">IF(RAND()&lt;=_xlfn.NORM.S.DIST((_xlfn.NORM.S.INV($H$54)-SQRT($H$61)*$B465)/SQRT(1-$H$61),TRUE),(1-(1-RAND())^(1/$F$57))^(1/$H$57),0)</f>
        <v>0</v>
      </c>
      <c r="JY465" s="137">
        <f t="array" aca="1" ref="JY465" ca="1">IF(RAND()&lt;=_xlfn.NORM.S.DIST((_xlfn.NORM.S.INV($H$54)-SQRT($H$61)*$B465)/SQRT(1-$H$61),TRUE),(1-(1-RAND())^(1/$F$57))^(1/$H$57),0)</f>
        <v>0.29746032194180011</v>
      </c>
      <c r="JZ465" s="137">
        <f t="array" aca="1" ref="JZ465" ca="1">IF(RAND()&lt;=_xlfn.NORM.S.DIST((_xlfn.NORM.S.INV($H$54)-SQRT($H$61)*$B465)/SQRT(1-$H$61),TRUE),(1-(1-RAND())^(1/$F$57))^(1/$H$57),0)</f>
        <v>0</v>
      </c>
      <c r="KA465" s="137">
        <f t="array" aca="1" ref="KA465" ca="1">IF(RAND()&lt;=_xlfn.NORM.S.DIST((_xlfn.NORM.S.INV($H$54)-SQRT($H$61)*$B465)/SQRT(1-$H$61),TRUE),(1-(1-RAND())^(1/$F$57))^(1/$H$57),0)</f>
        <v>0</v>
      </c>
      <c r="KB465" s="137">
        <f t="array" aca="1" ref="KB465" ca="1">IF(RAND()&lt;=_xlfn.NORM.S.DIST((_xlfn.NORM.S.INV($H$54)-SQRT($H$61)*$B465)/SQRT(1-$H$61),TRUE),(1-(1-RAND())^(1/$F$57))^(1/$H$57),0)</f>
        <v>0</v>
      </c>
      <c r="KC465" s="137">
        <f t="array" aca="1" ref="KC465" ca="1">IF(RAND()&lt;=_xlfn.NORM.S.DIST((_xlfn.NORM.S.INV($H$54)-SQRT($H$61)*$B465)/SQRT(1-$H$61),TRUE),(1-(1-RAND())^(1/$F$57))^(1/$H$57),0)</f>
        <v>0</v>
      </c>
      <c r="KD465" s="137">
        <f t="array" aca="1" ref="KD465" ca="1">IF(RAND()&lt;=_xlfn.NORM.S.DIST((_xlfn.NORM.S.INV($H$54)-SQRT($H$61)*$B465)/SQRT(1-$H$61),TRUE),(1-(1-RAND())^(1/$F$57))^(1/$H$57),0)</f>
        <v>0.93823319659182913</v>
      </c>
      <c r="KE465" s="137">
        <f t="array" aca="1" ref="KE465" ca="1">IF(RAND()&lt;=_xlfn.NORM.S.DIST((_xlfn.NORM.S.INV($H$54)-SQRT($H$61)*$B465)/SQRT(1-$H$61),TRUE),(1-(1-RAND())^(1/$F$57))^(1/$H$57),0)</f>
        <v>0</v>
      </c>
      <c r="KF465" s="137">
        <f t="array" aca="1" ref="KF465" ca="1">IF(RAND()&lt;=_xlfn.NORM.S.DIST((_xlfn.NORM.S.INV($H$54)-SQRT($H$61)*$B465)/SQRT(1-$H$61),TRUE),(1-(1-RAND())^(1/$F$57))^(1/$H$57),0)</f>
        <v>0</v>
      </c>
      <c r="KG465" s="137">
        <f t="array" aca="1" ref="KG465" ca="1">IF(RAND()&lt;=_xlfn.NORM.S.DIST((_xlfn.NORM.S.INV($H$54)-SQRT($H$61)*$B465)/SQRT(1-$H$61),TRUE),(1-(1-RAND())^(1/$F$57))^(1/$H$57),0)</f>
        <v>0</v>
      </c>
      <c r="KH465" s="137">
        <f t="array" aca="1" ref="KH465" ca="1">IF(RAND()&lt;=_xlfn.NORM.S.DIST((_xlfn.NORM.S.INV($H$54)-SQRT($H$61)*$B465)/SQRT(1-$H$61),TRUE),(1-(1-RAND())^(1/$F$57))^(1/$H$57),0)</f>
        <v>0</v>
      </c>
      <c r="KI465" s="137">
        <f t="array" aca="1" ref="KI465" ca="1">IF(RAND()&lt;=_xlfn.NORM.S.DIST((_xlfn.NORM.S.INV($H$54)-SQRT($H$61)*$B465)/SQRT(1-$H$61),TRUE),(1-(1-RAND())^(1/$F$57))^(1/$H$57),0)</f>
        <v>0</v>
      </c>
      <c r="KJ465" s="137">
        <f t="array" aca="1" ref="KJ465" ca="1">IF(RAND()&lt;=_xlfn.NORM.S.DIST((_xlfn.NORM.S.INV($H$54)-SQRT($H$61)*$B465)/SQRT(1-$H$61),TRUE),(1-(1-RAND())^(1/$F$57))^(1/$H$57),0)</f>
        <v>0</v>
      </c>
      <c r="KK465" s="137">
        <f t="array" aca="1" ref="KK465" ca="1">IF(RAND()&lt;=_xlfn.NORM.S.DIST((_xlfn.NORM.S.INV($H$54)-SQRT($H$61)*$B465)/SQRT(1-$H$61),TRUE),(1-(1-RAND())^(1/$F$57))^(1/$H$57),0)</f>
        <v>0</v>
      </c>
      <c r="KL465" s="137">
        <f t="array" aca="1" ref="KL465" ca="1">IF(RAND()&lt;=_xlfn.NORM.S.DIST((_xlfn.NORM.S.INV($H$54)-SQRT($H$61)*$B465)/SQRT(1-$H$61),TRUE),(1-(1-RAND())^(1/$F$57))^(1/$H$57),0)</f>
        <v>0</v>
      </c>
      <c r="KM465" s="137">
        <f t="array" aca="1" ref="KM465" ca="1">IF(RAND()&lt;=_xlfn.NORM.S.DIST((_xlfn.NORM.S.INV($H$54)-SQRT($H$61)*$B465)/SQRT(1-$H$61),TRUE),(1-(1-RAND())^(1/$F$57))^(1/$H$57),0)</f>
        <v>0</v>
      </c>
      <c r="KN465" s="137">
        <f t="array" aca="1" ref="KN465" ca="1">IF(RAND()&lt;=_xlfn.NORM.S.DIST((_xlfn.NORM.S.INV($H$54)-SQRT($H$61)*$B465)/SQRT(1-$H$61),TRUE),(1-(1-RAND())^(1/$F$57))^(1/$H$57),0)</f>
        <v>0</v>
      </c>
      <c r="KO465" s="137">
        <f t="array" aca="1" ref="KO465" ca="1">IF(RAND()&lt;=_xlfn.NORM.S.DIST((_xlfn.NORM.S.INV($H$54)-SQRT($H$61)*$B465)/SQRT(1-$H$61),TRUE),(1-(1-RAND())^(1/$F$57))^(1/$H$57),0)</f>
        <v>0</v>
      </c>
      <c r="KP465" s="137">
        <f t="array" aca="1" ref="KP465" ca="1">IF(RAND()&lt;=_xlfn.NORM.S.DIST((_xlfn.NORM.S.INV($H$54)-SQRT($H$61)*$B465)/SQRT(1-$H$61),TRUE),(1-(1-RAND())^(1/$F$57))^(1/$H$57),0)</f>
        <v>0</v>
      </c>
      <c r="KQ465" s="137">
        <f t="array" aca="1" ref="KQ465" ca="1">IF(RAND()&lt;=_xlfn.NORM.S.DIST((_xlfn.NORM.S.INV($H$54)-SQRT($H$61)*$B465)/SQRT(1-$H$61),TRUE),(1-(1-RAND())^(1/$F$57))^(1/$H$57),0)</f>
        <v>0</v>
      </c>
      <c r="KR465" s="137">
        <f t="array" aca="1" ref="KR465" ca="1">IF(RAND()&lt;=_xlfn.NORM.S.DIST((_xlfn.NORM.S.INV($H$54)-SQRT($H$61)*$B465)/SQRT(1-$H$61),TRUE),(1-(1-RAND())^(1/$F$57))^(1/$H$57),0)</f>
        <v>0</v>
      </c>
      <c r="KS465" s="137">
        <f t="shared" ca="1" si="108"/>
        <v>7</v>
      </c>
      <c r="KT465" s="137">
        <f t="shared" ca="1" si="109"/>
        <v>4.27579341844074</v>
      </c>
      <c r="KU465" s="137">
        <f t="array" aca="1" ref="KU465" ca="1">IF(RAND()&lt;=_xlfn.NORM.S.DIST((_xlfn.NORM.S.INV($I$54)-SQRT($I$61)*$B465)/SQRT(1-$I$61),TRUE),(1-(1-RAND())^(1/$F$57))^(1/$H$57),0)</f>
        <v>0.94285817620857038</v>
      </c>
      <c r="KV465" s="137">
        <f t="array" aca="1" ref="KV465" ca="1">IF(RAND()&lt;=_xlfn.NORM.S.DIST((_xlfn.NORM.S.INV($I$54)-SQRT($I$61)*$B465)/SQRT(1-$I$61),TRUE),(1-(1-RAND())^(1/$F$57))^(1/$H$57),0)</f>
        <v>0.29842435131723927</v>
      </c>
      <c r="KW465" s="137">
        <f t="array" aca="1" ref="KW465" ca="1">IF(RAND()&lt;=_xlfn.NORM.S.DIST((_xlfn.NORM.S.INV($I$54)-SQRT($I$61)*$B465)/SQRT(1-$I$61),TRUE),(1-(1-RAND())^(1/$F$57))^(1/$H$57),0)</f>
        <v>0.68228241675511003</v>
      </c>
      <c r="KX465" s="137">
        <f t="array" aca="1" ref="KX465" ca="1">IF(RAND()&lt;=_xlfn.NORM.S.DIST((_xlfn.NORM.S.INV($I$54)-SQRT($I$61)*$B465)/SQRT(1-$I$61),TRUE),(1-(1-RAND())^(1/$F$57))^(1/$H$57),0)</f>
        <v>0</v>
      </c>
      <c r="KY465" s="137">
        <f t="array" aca="1" ref="KY465" ca="1">IF(RAND()&lt;=_xlfn.NORM.S.DIST((_xlfn.NORM.S.INV($I$54)-SQRT($I$61)*$B465)/SQRT(1-$I$61),TRUE),(1-(1-RAND())^(1/$F$57))^(1/$H$57),0)</f>
        <v>0.7031069330522195</v>
      </c>
      <c r="KZ465" s="137">
        <f t="array" aca="1" ref="KZ465" ca="1">IF(RAND()&lt;=_xlfn.NORM.S.DIST((_xlfn.NORM.S.INV($I$54)-SQRT($I$61)*$B465)/SQRT(1-$I$61),TRUE),(1-(1-RAND())^(1/$F$57))^(1/$H$57),0)</f>
        <v>1.0530479276320993E-2</v>
      </c>
      <c r="LA465" s="137">
        <f t="array" aca="1" ref="LA465" ca="1">IF(RAND()&lt;=_xlfn.NORM.S.DIST((_xlfn.NORM.S.INV($I$54)-SQRT($I$61)*$B465)/SQRT(1-$I$61),TRUE),(1-(1-RAND())^(1/$F$57))^(1/$H$57),0)</f>
        <v>0.53171913958668382</v>
      </c>
      <c r="LB465" s="137">
        <f t="array" aca="1" ref="LB465" ca="1">IF(RAND()&lt;=_xlfn.NORM.S.DIST((_xlfn.NORM.S.INV($I$54)-SQRT($I$61)*$B465)/SQRT(1-$I$61),TRUE),(1-(1-RAND())^(1/$F$57))^(1/$H$57),0)</f>
        <v>0</v>
      </c>
      <c r="LC465" s="137">
        <f t="array" aca="1" ref="LC465" ca="1">IF(RAND()&lt;=_xlfn.NORM.S.DIST((_xlfn.NORM.S.INV($I$54)-SQRT($I$61)*$B465)/SQRT(1-$I$61),TRUE),(1-(1-RAND())^(1/$F$57))^(1/$H$57),0)</f>
        <v>0</v>
      </c>
      <c r="LD465" s="137">
        <f t="array" aca="1" ref="LD465" ca="1">IF(RAND()&lt;=_xlfn.NORM.S.DIST((_xlfn.NORM.S.INV($I$54)-SQRT($I$61)*$B465)/SQRT(1-$I$61),TRUE),(1-(1-RAND())^(1/$F$57))^(1/$H$57),0)</f>
        <v>0.70158241689188616</v>
      </c>
      <c r="LE465" s="137">
        <f t="shared" ca="1" si="110"/>
        <v>7</v>
      </c>
      <c r="LF465" s="137">
        <f t="shared" ca="1" si="111"/>
        <v>3.8705039130880303</v>
      </c>
      <c r="LG465" s="137">
        <f t="shared" ca="1" si="112"/>
        <v>55</v>
      </c>
      <c r="LH465" s="137">
        <f t="shared" ca="1" si="112"/>
        <v>28.471445941053112</v>
      </c>
    </row>
    <row r="466" spans="1:320" x14ac:dyDescent="0.3">
      <c r="A466"/>
      <c r="B466" s="137">
        <f t="shared" ca="1" si="98"/>
        <v>-2.0363272544476132</v>
      </c>
      <c r="C466" s="137">
        <f t="array" aca="1" ref="C466" ca="1">IF(RAND()&lt;=_xlfn.NORM.S.DIST((_xlfn.NORM.S.INV($B$54)-SQRT($B$61)*$B466)/SQRT(1-$B$61),TRUE),(1-(1-RAND())^(1/$F$57))^(1/$H$57),0)</f>
        <v>0</v>
      </c>
      <c r="D466" s="137">
        <f t="array" aca="1" ref="D466" ca="1">IF(RAND()&lt;=_xlfn.NORM.S.DIST((_xlfn.NORM.S.INV($B$54)-SQRT($B$61)*$B466)/SQRT(1-$B$61),TRUE),(1-(1-RAND())^(1/$F$57))^(1/$H$57),0)</f>
        <v>0</v>
      </c>
      <c r="E466" s="137">
        <f t="array" aca="1" ref="E466" ca="1">IF(RAND()&lt;=_xlfn.NORM.S.DIST((_xlfn.NORM.S.INV($B$54)-SQRT($B$61)*$B466)/SQRT(1-$B$61),TRUE),(1-(1-RAND())^(1/$F$57))^(1/$H$57),0)</f>
        <v>0</v>
      </c>
      <c r="F466" s="137">
        <f t="array" aca="1" ref="F466" ca="1">IF(RAND()&lt;=_xlfn.NORM.S.DIST((_xlfn.NORM.S.INV($B$54)-SQRT($B$61)*$B466)/SQRT(1-$B$61),TRUE),(1-(1-RAND())^(1/$F$57))^(1/$H$57),0)</f>
        <v>0</v>
      </c>
      <c r="G466" s="137">
        <f t="array" aca="1" ref="G466" ca="1">IF(RAND()&lt;=_xlfn.NORM.S.DIST((_xlfn.NORM.S.INV($B$54)-SQRT($B$61)*$B466)/SQRT(1-$B$61),TRUE),(1-(1-RAND())^(1/$F$57))^(1/$H$57),0)</f>
        <v>0</v>
      </c>
      <c r="H466" s="137">
        <f t="array" aca="1" ref="H466" ca="1">IF(RAND()&lt;=_xlfn.NORM.S.DIST((_xlfn.NORM.S.INV($B$54)-SQRT($B$61)*$B466)/SQRT(1-$B$61),TRUE),(1-(1-RAND())^(1/$F$57))^(1/$H$57),0)</f>
        <v>0</v>
      </c>
      <c r="I466" s="137">
        <f t="array" aca="1" ref="I466" ca="1">IF(RAND()&lt;=_xlfn.NORM.S.DIST((_xlfn.NORM.S.INV($B$54)-SQRT($B$61)*$B466)/SQRT(1-$B$61),TRUE),(1-(1-RAND())^(1/$F$57))^(1/$H$57),0)</f>
        <v>0</v>
      </c>
      <c r="J466" s="137">
        <f t="array" aca="1" ref="J466" ca="1">IF(RAND()&lt;=_xlfn.NORM.S.DIST((_xlfn.NORM.S.INV($B$54)-SQRT($B$61)*$B466)/SQRT(1-$B$61),TRUE),(1-(1-RAND())^(1/$F$57))^(1/$H$57),0)</f>
        <v>0</v>
      </c>
      <c r="K466" s="137">
        <f t="array" aca="1" ref="K466" ca="1">IF(RAND()&lt;=_xlfn.NORM.S.DIST((_xlfn.NORM.S.INV($B$54)-SQRT($B$61)*$B466)/SQRT(1-$B$61),TRUE),(1-(1-RAND())^(1/$F$57))^(1/$H$57),0)</f>
        <v>0</v>
      </c>
      <c r="L466" s="137">
        <f t="array" aca="1" ref="L466" ca="1">IF(RAND()&lt;=_xlfn.NORM.S.DIST((_xlfn.NORM.S.INV($B$54)-SQRT($B$61)*$B466)/SQRT(1-$B$61),TRUE),(1-(1-RAND())^(1/$F$57))^(1/$H$57),0)</f>
        <v>0</v>
      </c>
      <c r="M466" s="137">
        <f t="shared" ca="1" si="113"/>
        <v>0</v>
      </c>
      <c r="N466" s="137">
        <f t="shared" ca="1" si="99"/>
        <v>0</v>
      </c>
      <c r="O466" s="137">
        <f t="array" aca="1" ref="O466" ca="1">IF(RAND()&lt;=_xlfn.NORM.S.DIST((_xlfn.NORM.S.INV($C$54)-SQRT($C$61)*$B466)/SQRT(1-$C$61),TRUE),(1-(1-RAND())^(1/$F$57))^(1/$H$57),0)</f>
        <v>0</v>
      </c>
      <c r="P466" s="137">
        <f t="array" aca="1" ref="P466" ca="1">IF(RAND()&lt;=_xlfn.NORM.S.DIST((_xlfn.NORM.S.INV($C$54)-SQRT($C$61)*$B466)/SQRT(1-$C$61),TRUE),(1-(1-RAND())^(1/$F$57))^(1/$H$57),0)</f>
        <v>0</v>
      </c>
      <c r="Q466" s="137">
        <f t="array" aca="1" ref="Q466" ca="1">IF(RAND()&lt;=_xlfn.NORM.S.DIST((_xlfn.NORM.S.INV($C$54)-SQRT($C$61)*$B466)/SQRT(1-$C$61),TRUE),(1-(1-RAND())^(1/$F$57))^(1/$H$57),0)</f>
        <v>0</v>
      </c>
      <c r="R466" s="137">
        <f t="array" aca="1" ref="R466" ca="1">IF(RAND()&lt;=_xlfn.NORM.S.DIST((_xlfn.NORM.S.INV($C$54)-SQRT($C$61)*$B466)/SQRT(1-$C$61),TRUE),(1-(1-RAND())^(1/$F$57))^(1/$H$57),0)</f>
        <v>0</v>
      </c>
      <c r="S466" s="137">
        <f t="array" aca="1" ref="S466" ca="1">IF(RAND()&lt;=_xlfn.NORM.S.DIST((_xlfn.NORM.S.INV($C$54)-SQRT($C$61)*$B466)/SQRT(1-$C$61),TRUE),(1-(1-RAND())^(1/$F$57))^(1/$H$57),0)</f>
        <v>0</v>
      </c>
      <c r="T466" s="137">
        <f t="array" aca="1" ref="T466" ca="1">IF(RAND()&lt;=_xlfn.NORM.S.DIST((_xlfn.NORM.S.INV($C$54)-SQRT($C$61)*$B466)/SQRT(1-$C$61),TRUE),(1-(1-RAND())^(1/$F$57))^(1/$H$57),0)</f>
        <v>0</v>
      </c>
      <c r="U466" s="137">
        <f t="array" aca="1" ref="U466" ca="1">IF(RAND()&lt;=_xlfn.NORM.S.DIST((_xlfn.NORM.S.INV($C$54)-SQRT($C$61)*$B466)/SQRT(1-$C$61),TRUE),(1-(1-RAND())^(1/$F$57))^(1/$H$57),0)</f>
        <v>0</v>
      </c>
      <c r="V466" s="137">
        <f t="array" aca="1" ref="V466" ca="1">IF(RAND()&lt;=_xlfn.NORM.S.DIST((_xlfn.NORM.S.INV($C$54)-SQRT($C$61)*$B466)/SQRT(1-$C$61),TRUE),(1-(1-RAND())^(1/$F$57))^(1/$H$57),0)</f>
        <v>0</v>
      </c>
      <c r="W466" s="137">
        <f t="array" aca="1" ref="W466" ca="1">IF(RAND()&lt;=_xlfn.NORM.S.DIST((_xlfn.NORM.S.INV($C$54)-SQRT($C$61)*$B466)/SQRT(1-$C$61),TRUE),(1-(1-RAND())^(1/$F$57))^(1/$H$57),0)</f>
        <v>0</v>
      </c>
      <c r="X466" s="137">
        <f t="array" aca="1" ref="X466" ca="1">IF(RAND()&lt;=_xlfn.NORM.S.DIST((_xlfn.NORM.S.INV($C$54)-SQRT($C$61)*$B466)/SQRT(1-$C$61),TRUE),(1-(1-RAND())^(1/$F$57))^(1/$H$57),0)</f>
        <v>0</v>
      </c>
      <c r="Y466" s="137">
        <f t="array" aca="1" ref="Y466" ca="1">IF(RAND()&lt;=_xlfn.NORM.S.DIST((_xlfn.NORM.S.INV($C$54)-SQRT($C$61)*$B466)/SQRT(1-$C$61),TRUE),(1-(1-RAND())^(1/$F$57))^(1/$H$57),0)</f>
        <v>0</v>
      </c>
      <c r="Z466" s="137">
        <f t="array" aca="1" ref="Z466" ca="1">IF(RAND()&lt;=_xlfn.NORM.S.DIST((_xlfn.NORM.S.INV($C$54)-SQRT($C$61)*$B466)/SQRT(1-$C$61),TRUE),(1-(1-RAND())^(1/$F$57))^(1/$H$57),0)</f>
        <v>0</v>
      </c>
      <c r="AA466" s="137">
        <f t="array" aca="1" ref="AA466" ca="1">IF(RAND()&lt;=_xlfn.NORM.S.DIST((_xlfn.NORM.S.INV($C$54)-SQRT($C$61)*$B466)/SQRT(1-$C$61),TRUE),(1-(1-RAND())^(1/$F$57))^(1/$H$57),0)</f>
        <v>0</v>
      </c>
      <c r="AB466" s="137">
        <f t="array" aca="1" ref="AB466" ca="1">IF(RAND()&lt;=_xlfn.NORM.S.DIST((_xlfn.NORM.S.INV($C$54)-SQRT($C$61)*$B466)/SQRT(1-$C$61),TRUE),(1-(1-RAND())^(1/$F$57))^(1/$H$57),0)</f>
        <v>0</v>
      </c>
      <c r="AC466" s="137">
        <f t="array" aca="1" ref="AC466" ca="1">IF(RAND()&lt;=_xlfn.NORM.S.DIST((_xlfn.NORM.S.INV($C$54)-SQRT($C$61)*$B466)/SQRT(1-$C$61),TRUE),(1-(1-RAND())^(1/$F$57))^(1/$H$57),0)</f>
        <v>0</v>
      </c>
      <c r="AD466" s="137">
        <f t="array" aca="1" ref="AD466" ca="1">IF(RAND()&lt;=_xlfn.NORM.S.DIST((_xlfn.NORM.S.INV($C$54)-SQRT($C$61)*$B466)/SQRT(1-$C$61),TRUE),(1-(1-RAND())^(1/$F$57))^(1/$H$57),0)</f>
        <v>0</v>
      </c>
      <c r="AE466" s="137">
        <f t="array" aca="1" ref="AE466" ca="1">IF(RAND()&lt;=_xlfn.NORM.S.DIST((_xlfn.NORM.S.INV($C$54)-SQRT($C$61)*$B466)/SQRT(1-$C$61),TRUE),(1-(1-RAND())^(1/$F$57))^(1/$H$57),0)</f>
        <v>0.66423466155535371</v>
      </c>
      <c r="AF466" s="137">
        <f t="array" aca="1" ref="AF466" ca="1">IF(RAND()&lt;=_xlfn.NORM.S.DIST((_xlfn.NORM.S.INV($C$54)-SQRT($C$61)*$B466)/SQRT(1-$C$61),TRUE),(1-(1-RAND())^(1/$F$57))^(1/$H$57),0)</f>
        <v>0</v>
      </c>
      <c r="AG466" s="137">
        <f t="array" aca="1" ref="AG466" ca="1">IF(RAND()&lt;=_xlfn.NORM.S.DIST((_xlfn.NORM.S.INV($C$54)-SQRT($C$61)*$B466)/SQRT(1-$C$61),TRUE),(1-(1-RAND())^(1/$F$57))^(1/$H$57),0)</f>
        <v>0</v>
      </c>
      <c r="AH466" s="137">
        <f t="array" aca="1" ref="AH466" ca="1">IF(RAND()&lt;=_xlfn.NORM.S.DIST((_xlfn.NORM.S.INV($C$54)-SQRT($C$61)*$B466)/SQRT(1-$C$61),TRUE),(1-(1-RAND())^(1/$F$57))^(1/$H$57),0)</f>
        <v>0</v>
      </c>
      <c r="AI466" s="137">
        <f t="array" aca="1" ref="AI466" ca="1">IF(RAND()&lt;=_xlfn.NORM.S.DIST((_xlfn.NORM.S.INV($C$54)-SQRT($C$61)*$B466)/SQRT(1-$C$61),TRUE),(1-(1-RAND())^(1/$F$57))^(1/$H$57),0)</f>
        <v>0</v>
      </c>
      <c r="AJ466" s="137">
        <f t="array" aca="1" ref="AJ466" ca="1">IF(RAND()&lt;=_xlfn.NORM.S.DIST((_xlfn.NORM.S.INV($C$54)-SQRT($C$61)*$B466)/SQRT(1-$C$61),TRUE),(1-(1-RAND())^(1/$F$57))^(1/$H$57),0)</f>
        <v>0</v>
      </c>
      <c r="AK466" s="137">
        <f t="array" aca="1" ref="AK466" ca="1">IF(RAND()&lt;=_xlfn.NORM.S.DIST((_xlfn.NORM.S.INV($C$54)-SQRT($C$61)*$B466)/SQRT(1-$C$61),TRUE),(1-(1-RAND())^(1/$F$57))^(1/$H$57),0)</f>
        <v>0</v>
      </c>
      <c r="AL466" s="137">
        <f t="array" aca="1" ref="AL466" ca="1">IF(RAND()&lt;=_xlfn.NORM.S.DIST((_xlfn.NORM.S.INV($C$54)-SQRT($C$61)*$B466)/SQRT(1-$C$61),TRUE),(1-(1-RAND())^(1/$F$57))^(1/$H$57),0)</f>
        <v>0</v>
      </c>
      <c r="AM466" s="137">
        <f t="array" aca="1" ref="AM466" ca="1">IF(RAND()&lt;=_xlfn.NORM.S.DIST((_xlfn.NORM.S.INV($C$54)-SQRT($C$61)*$B466)/SQRT(1-$C$61),TRUE),(1-(1-RAND())^(1/$F$57))^(1/$H$57),0)</f>
        <v>0</v>
      </c>
      <c r="AN466" s="137">
        <f t="array" aca="1" ref="AN466" ca="1">IF(RAND()&lt;=_xlfn.NORM.S.DIST((_xlfn.NORM.S.INV($C$54)-SQRT($C$61)*$B466)/SQRT(1-$C$61),TRUE),(1-(1-RAND())^(1/$F$57))^(1/$H$57),0)</f>
        <v>0</v>
      </c>
      <c r="AO466" s="137">
        <f t="array" aca="1" ref="AO466" ca="1">IF(RAND()&lt;=_xlfn.NORM.S.DIST((_xlfn.NORM.S.INV($C$54)-SQRT($C$61)*$B466)/SQRT(1-$C$61),TRUE),(1-(1-RAND())^(1/$F$57))^(1/$H$57),0)</f>
        <v>0</v>
      </c>
      <c r="AP466" s="137">
        <f t="array" aca="1" ref="AP466" ca="1">IF(RAND()&lt;=_xlfn.NORM.S.DIST((_xlfn.NORM.S.INV($C$54)-SQRT($C$61)*$B466)/SQRT(1-$C$61),TRUE),(1-(1-RAND())^(1/$F$57))^(1/$H$57),0)</f>
        <v>0</v>
      </c>
      <c r="AQ466" s="137">
        <f t="array" aca="1" ref="AQ466" ca="1">IF(RAND()&lt;=_xlfn.NORM.S.DIST((_xlfn.NORM.S.INV($C$54)-SQRT($C$61)*$B466)/SQRT(1-$C$61),TRUE),(1-(1-RAND())^(1/$F$57))^(1/$H$57),0)</f>
        <v>0</v>
      </c>
      <c r="AR466" s="137">
        <f t="array" aca="1" ref="AR466" ca="1">IF(RAND()&lt;=_xlfn.NORM.S.DIST((_xlfn.NORM.S.INV($C$54)-SQRT($C$61)*$B466)/SQRT(1-$C$61),TRUE),(1-(1-RAND())^(1/$F$57))^(1/$H$57),0)</f>
        <v>0</v>
      </c>
      <c r="AS466" s="137">
        <f t="array" aca="1" ref="AS466" ca="1">COUNTIF(O466:AR466,"&gt;"&amp;0)</f>
        <v>1</v>
      </c>
      <c r="AT466" s="137">
        <f t="shared" ca="1" si="100"/>
        <v>0.66423466155535371</v>
      </c>
      <c r="AU466" s="137">
        <f t="array" aca="1" ref="AU466" ca="1">IF(RAND()&lt;=_xlfn.NORM.S.DIST((_xlfn.NORM.S.INV($D$54)-SQRT($D$61)*$B466)/SQRT(1-$D$61),TRUE),(1-(1-RAND())^(1/$F$57))^(1/$H$57),0)</f>
        <v>0</v>
      </c>
      <c r="AV466" s="137">
        <f t="array" aca="1" ref="AV466" ca="1">IF(RAND()&lt;=_xlfn.NORM.S.DIST((_xlfn.NORM.S.INV($D$54)-SQRT($D$61)*$B466)/SQRT(1-$D$61),TRUE),(1-(1-RAND())^(1/$F$57))^(1/$H$57),0)</f>
        <v>0</v>
      </c>
      <c r="AW466" s="137">
        <f t="array" aca="1" ref="AW466" ca="1">IF(RAND()&lt;=_xlfn.NORM.S.DIST((_xlfn.NORM.S.INV($D$54)-SQRT($D$61)*$B466)/SQRT(1-$D$61),TRUE),(1-(1-RAND())^(1/$F$57))^(1/$H$57),0)</f>
        <v>0</v>
      </c>
      <c r="AX466" s="137">
        <f t="array" aca="1" ref="AX466" ca="1">IF(RAND()&lt;=_xlfn.NORM.S.DIST((_xlfn.NORM.S.INV($D$54)-SQRT($D$61)*$B466)/SQRT(1-$D$61),TRUE),(1-(1-RAND())^(1/$F$57))^(1/$H$57),0)</f>
        <v>0</v>
      </c>
      <c r="AY466" s="137">
        <f t="array" aca="1" ref="AY466" ca="1">IF(RAND()&lt;=_xlfn.NORM.S.DIST((_xlfn.NORM.S.INV($D$54)-SQRT($D$61)*$B466)/SQRT(1-$D$61),TRUE),(1-(1-RAND())^(1/$F$57))^(1/$H$57),0)</f>
        <v>0</v>
      </c>
      <c r="AZ466" s="137">
        <f t="array" aca="1" ref="AZ466" ca="1">IF(RAND()&lt;=_xlfn.NORM.S.DIST((_xlfn.NORM.S.INV($D$54)-SQRT($D$61)*$B466)/SQRT(1-$D$61),TRUE),(1-(1-RAND())^(1/$F$57))^(1/$H$57),0)</f>
        <v>0</v>
      </c>
      <c r="BA466" s="137">
        <f t="array" aca="1" ref="BA466" ca="1">IF(RAND()&lt;=_xlfn.NORM.S.DIST((_xlfn.NORM.S.INV($D$54)-SQRT($D$61)*$B466)/SQRT(1-$D$61),TRUE),(1-(1-RAND())^(1/$F$57))^(1/$H$57),0)</f>
        <v>0</v>
      </c>
      <c r="BB466" s="137">
        <f t="array" aca="1" ref="BB466" ca="1">IF(RAND()&lt;=_xlfn.NORM.S.DIST((_xlfn.NORM.S.INV($D$54)-SQRT($D$61)*$B466)/SQRT(1-$D$61),TRUE),(1-(1-RAND())^(1/$F$57))^(1/$H$57),0)</f>
        <v>0</v>
      </c>
      <c r="BC466" s="137">
        <f t="array" aca="1" ref="BC466" ca="1">IF(RAND()&lt;=_xlfn.NORM.S.DIST((_xlfn.NORM.S.INV($D$54)-SQRT($D$61)*$B466)/SQRT(1-$D$61),TRUE),(1-(1-RAND())^(1/$F$57))^(1/$H$57),0)</f>
        <v>0</v>
      </c>
      <c r="BD466" s="137">
        <f t="array" aca="1" ref="BD466" ca="1">IF(RAND()&lt;=_xlfn.NORM.S.DIST((_xlfn.NORM.S.INV($D$54)-SQRT($D$61)*$B466)/SQRT(1-$D$61),TRUE),(1-(1-RAND())^(1/$F$57))^(1/$H$57),0)</f>
        <v>9.6758428261299101E-2</v>
      </c>
      <c r="BE466" s="137">
        <f t="array" aca="1" ref="BE466" ca="1">IF(RAND()&lt;=_xlfn.NORM.S.DIST((_xlfn.NORM.S.INV($D$54)-SQRT($D$61)*$B466)/SQRT(1-$D$61),TRUE),(1-(1-RAND())^(1/$F$57))^(1/$H$57),0)</f>
        <v>0</v>
      </c>
      <c r="BF466" s="137">
        <f t="array" aca="1" ref="BF466" ca="1">IF(RAND()&lt;=_xlfn.NORM.S.DIST((_xlfn.NORM.S.INV($D$54)-SQRT($D$61)*$B466)/SQRT(1-$D$61),TRUE),(1-(1-RAND())^(1/$F$57))^(1/$H$57),0)</f>
        <v>5.169663792742063E-2</v>
      </c>
      <c r="BG466" s="137">
        <f t="array" aca="1" ref="BG466" ca="1">IF(RAND()&lt;=_xlfn.NORM.S.DIST((_xlfn.NORM.S.INV($D$54)-SQRT($D$61)*$B466)/SQRT(1-$D$61),TRUE),(1-(1-RAND())^(1/$F$57))^(1/$H$57),0)</f>
        <v>0</v>
      </c>
      <c r="BH466" s="137">
        <f t="array" aca="1" ref="BH466" ca="1">IF(RAND()&lt;=_xlfn.NORM.S.DIST((_xlfn.NORM.S.INV($D$54)-SQRT($D$61)*$B466)/SQRT(1-$D$61),TRUE),(1-(1-RAND())^(1/$F$57))^(1/$H$57),0)</f>
        <v>0</v>
      </c>
      <c r="BI466" s="137">
        <f t="array" aca="1" ref="BI466" ca="1">IF(RAND()&lt;=_xlfn.NORM.S.DIST((_xlfn.NORM.S.INV($D$54)-SQRT($D$61)*$B466)/SQRT(1-$D$61),TRUE),(1-(1-RAND())^(1/$F$57))^(1/$H$57),0)</f>
        <v>0.66297233111434684</v>
      </c>
      <c r="BJ466" s="137">
        <f t="array" aca="1" ref="BJ466" ca="1">IF(RAND()&lt;=_xlfn.NORM.S.DIST((_xlfn.NORM.S.INV($D$54)-SQRT($D$61)*$B466)/SQRT(1-$D$61),TRUE),(1-(1-RAND())^(1/$F$57))^(1/$H$57),0)</f>
        <v>0</v>
      </c>
      <c r="BK466" s="137">
        <f t="array" aca="1" ref="BK466" ca="1">IF(RAND()&lt;=_xlfn.NORM.S.DIST((_xlfn.NORM.S.INV($D$54)-SQRT($D$61)*$B466)/SQRT(1-$D$61),TRUE),(1-(1-RAND())^(1/$F$57))^(1/$H$57),0)</f>
        <v>0</v>
      </c>
      <c r="BL466" s="137">
        <f t="array" aca="1" ref="BL466" ca="1">IF(RAND()&lt;=_xlfn.NORM.S.DIST((_xlfn.NORM.S.INV($D$54)-SQRT($D$61)*$B466)/SQRT(1-$D$61),TRUE),(1-(1-RAND())^(1/$F$57))^(1/$H$57),0)</f>
        <v>0</v>
      </c>
      <c r="BM466" s="137">
        <f t="array" aca="1" ref="BM466" ca="1">IF(RAND()&lt;=_xlfn.NORM.S.DIST((_xlfn.NORM.S.INV($D$54)-SQRT($D$61)*$B466)/SQRT(1-$D$61),TRUE),(1-(1-RAND())^(1/$F$57))^(1/$H$57),0)</f>
        <v>0</v>
      </c>
      <c r="BN466" s="137">
        <f t="array" aca="1" ref="BN466" ca="1">IF(RAND()&lt;=_xlfn.NORM.S.DIST((_xlfn.NORM.S.INV($D$54)-SQRT($D$61)*$B466)/SQRT(1-$D$61),TRUE),(1-(1-RAND())^(1/$F$57))^(1/$H$57),0)</f>
        <v>0</v>
      </c>
      <c r="BO466" s="137">
        <f t="array" aca="1" ref="BO466" ca="1">IF(RAND()&lt;=_xlfn.NORM.S.DIST((_xlfn.NORM.S.INV($D$54)-SQRT($D$61)*$B466)/SQRT(1-$D$61),TRUE),(1-(1-RAND())^(1/$F$57))^(1/$H$57),0)</f>
        <v>0</v>
      </c>
      <c r="BP466" s="137">
        <f t="array" aca="1" ref="BP466" ca="1">IF(RAND()&lt;=_xlfn.NORM.S.DIST((_xlfn.NORM.S.INV($D$54)-SQRT($D$61)*$B466)/SQRT(1-$D$61),TRUE),(1-(1-RAND())^(1/$F$57))^(1/$H$57),0)</f>
        <v>0</v>
      </c>
      <c r="BQ466" s="137">
        <f t="array" aca="1" ref="BQ466" ca="1">IF(RAND()&lt;=_xlfn.NORM.S.DIST((_xlfn.NORM.S.INV($D$54)-SQRT($D$61)*$B466)/SQRT(1-$D$61),TRUE),(1-(1-RAND())^(1/$F$57))^(1/$H$57),0)</f>
        <v>0</v>
      </c>
      <c r="BR466" s="137">
        <f t="array" aca="1" ref="BR466" ca="1">IF(RAND()&lt;=_xlfn.NORM.S.DIST((_xlfn.NORM.S.INV($D$54)-SQRT($D$61)*$B466)/SQRT(1-$D$61),TRUE),(1-(1-RAND())^(1/$F$57))^(1/$H$57),0)</f>
        <v>0</v>
      </c>
      <c r="BS466" s="137">
        <f t="array" aca="1" ref="BS466" ca="1">IF(RAND()&lt;=_xlfn.NORM.S.DIST((_xlfn.NORM.S.INV($D$54)-SQRT($D$61)*$B466)/SQRT(1-$D$61),TRUE),(1-(1-RAND())^(1/$F$57))^(1/$H$57),0)</f>
        <v>0</v>
      </c>
      <c r="BT466" s="137">
        <f t="array" aca="1" ref="BT466" ca="1">IF(RAND()&lt;=_xlfn.NORM.S.DIST((_xlfn.NORM.S.INV($D$54)-SQRT($D$61)*$B466)/SQRT(1-$D$61),TRUE),(1-(1-RAND())^(1/$F$57))^(1/$H$57),0)</f>
        <v>0</v>
      </c>
      <c r="BU466" s="137">
        <f t="array" aca="1" ref="BU466" ca="1">IF(RAND()&lt;=_xlfn.NORM.S.DIST((_xlfn.NORM.S.INV($D$54)-SQRT($D$61)*$B466)/SQRT(1-$D$61),TRUE),(1-(1-RAND())^(1/$F$57))^(1/$H$57),0)</f>
        <v>0</v>
      </c>
      <c r="BV466" s="137">
        <f t="array" aca="1" ref="BV466" ca="1">IF(RAND()&lt;=_xlfn.NORM.S.DIST((_xlfn.NORM.S.INV($D$54)-SQRT($D$61)*$B466)/SQRT(1-$D$61),TRUE),(1-(1-RAND())^(1/$F$57))^(1/$H$57),0)</f>
        <v>0.25302064400485552</v>
      </c>
      <c r="BW466" s="137">
        <f t="array" aca="1" ref="BW466" ca="1">IF(RAND()&lt;=_xlfn.NORM.S.DIST((_xlfn.NORM.S.INV($D$54)-SQRT($D$61)*$B466)/SQRT(1-$D$61),TRUE),(1-(1-RAND())^(1/$F$57))^(1/$H$57),0)</f>
        <v>0</v>
      </c>
      <c r="BX466" s="137">
        <f t="array" aca="1" ref="BX466" ca="1">IF(RAND()&lt;=_xlfn.NORM.S.DIST((_xlfn.NORM.S.INV($D$54)-SQRT($D$61)*$B466)/SQRT(1-$D$61),TRUE),(1-(1-RAND())^(1/$F$57))^(1/$H$57),0)</f>
        <v>0</v>
      </c>
      <c r="BY466" s="137">
        <f t="array" aca="1" ref="BY466" ca="1">IF(RAND()&lt;=_xlfn.NORM.S.DIST((_xlfn.NORM.S.INV($D$54)-SQRT($D$61)*$B466)/SQRT(1-$D$61),TRUE),(1-(1-RAND())^(1/$F$57))^(1/$H$57),0)</f>
        <v>0</v>
      </c>
      <c r="BZ466" s="137">
        <f t="array" aca="1" ref="BZ466" ca="1">IF(RAND()&lt;=_xlfn.NORM.S.DIST((_xlfn.NORM.S.INV($D$54)-SQRT($D$61)*$B466)/SQRT(1-$D$61),TRUE),(1-(1-RAND())^(1/$F$57))^(1/$H$57),0)</f>
        <v>0</v>
      </c>
      <c r="CA466" s="137">
        <f t="array" aca="1" ref="CA466" ca="1">IF(RAND()&lt;=_xlfn.NORM.S.DIST((_xlfn.NORM.S.INV($D$54)-SQRT($D$61)*$B466)/SQRT(1-$D$61),TRUE),(1-(1-RAND())^(1/$F$57))^(1/$H$57),0)</f>
        <v>0</v>
      </c>
      <c r="CB466" s="137">
        <f t="array" aca="1" ref="CB466" ca="1">IF(RAND()&lt;=_xlfn.NORM.S.DIST((_xlfn.NORM.S.INV($D$54)-SQRT($D$61)*$B466)/SQRT(1-$D$61),TRUE),(1-(1-RAND())^(1/$F$57))^(1/$H$57),0)</f>
        <v>0</v>
      </c>
      <c r="CC466" s="137">
        <f t="array" aca="1" ref="CC466" ca="1">IF(RAND()&lt;=_xlfn.NORM.S.DIST((_xlfn.NORM.S.INV($D$54)-SQRT($D$61)*$B466)/SQRT(1-$D$61),TRUE),(1-(1-RAND())^(1/$F$57))^(1/$H$57),0)</f>
        <v>0</v>
      </c>
      <c r="CD466" s="137">
        <f t="array" aca="1" ref="CD466" ca="1">IF(RAND()&lt;=_xlfn.NORM.S.DIST((_xlfn.NORM.S.INV($D$54)-SQRT($D$61)*$B466)/SQRT(1-$D$61),TRUE),(1-(1-RAND())^(1/$F$57))^(1/$H$57),0)</f>
        <v>0</v>
      </c>
      <c r="CE466" s="137">
        <f t="array" aca="1" ref="CE466" ca="1">IF(RAND()&lt;=_xlfn.NORM.S.DIST((_xlfn.NORM.S.INV($D$54)-SQRT($D$61)*$B466)/SQRT(1-$D$61),TRUE),(1-(1-RAND())^(1/$F$57))^(1/$H$57),0)</f>
        <v>0</v>
      </c>
      <c r="CF466" s="137">
        <f t="array" aca="1" ref="CF466" ca="1">IF(RAND()&lt;=_xlfn.NORM.S.DIST((_xlfn.NORM.S.INV($D$54)-SQRT($D$61)*$B466)/SQRT(1-$D$61),TRUE),(1-(1-RAND())^(1/$F$57))^(1/$H$57),0)</f>
        <v>0</v>
      </c>
      <c r="CG466" s="137">
        <f t="array" aca="1" ref="CG466" ca="1">IF(RAND()&lt;=_xlfn.NORM.S.DIST((_xlfn.NORM.S.INV($D$54)-SQRT($D$61)*$B466)/SQRT(1-$D$61),TRUE),(1-(1-RAND())^(1/$F$57))^(1/$H$57),0)</f>
        <v>0</v>
      </c>
      <c r="CH466" s="137">
        <f t="array" aca="1" ref="CH466" ca="1">IF(RAND()&lt;=_xlfn.NORM.S.DIST((_xlfn.NORM.S.INV($D$54)-SQRT($D$61)*$B466)/SQRT(1-$D$61),TRUE),(1-(1-RAND())^(1/$F$57))^(1/$H$57),0)</f>
        <v>0</v>
      </c>
      <c r="CI466" s="137">
        <f t="array" aca="1" ref="CI466" ca="1">COUNTIF(AU466:CH466,"&gt;"&amp;0)</f>
        <v>4</v>
      </c>
      <c r="CJ466" s="137">
        <f t="shared" ca="1" si="101"/>
        <v>1.064448041307922</v>
      </c>
      <c r="CK466" s="137">
        <f t="array" aca="1" ref="CK466" ca="1">IF(RAND()&lt;=_xlfn.NORM.S.DIST((_xlfn.NORM.S.INV($E$54)-SQRT($E$61)*$B466)/SQRT(1-$E$61),TRUE),(1-(1-RAND())^(1/$F$57))^(1/$H$57),0)</f>
        <v>0</v>
      </c>
      <c r="CL466" s="137">
        <f t="array" aca="1" ref="CL466" ca="1">IF(RAND()&lt;=_xlfn.NORM.S.DIST((_xlfn.NORM.S.INV($E$54)-SQRT($E$61)*$B466)/SQRT(1-$E$61),TRUE),(1-(1-RAND())^(1/$F$57))^(1/$H$57),0)</f>
        <v>0</v>
      </c>
      <c r="CM466" s="137">
        <f t="array" aca="1" ref="CM466" ca="1">IF(RAND()&lt;=_xlfn.NORM.S.DIST((_xlfn.NORM.S.INV($E$54)-SQRT($E$61)*$B466)/SQRT(1-$E$61),TRUE),(1-(1-RAND())^(1/$F$57))^(1/$H$57),0)</f>
        <v>0</v>
      </c>
      <c r="CN466" s="137">
        <f t="array" aca="1" ref="CN466" ca="1">IF(RAND()&lt;=_xlfn.NORM.S.DIST((_xlfn.NORM.S.INV($E$54)-SQRT($E$61)*$B466)/SQRT(1-$E$61),TRUE),(1-(1-RAND())^(1/$F$57))^(1/$H$57),0)</f>
        <v>0</v>
      </c>
      <c r="CO466" s="137">
        <f t="array" aca="1" ref="CO466" ca="1">IF(RAND()&lt;=_xlfn.NORM.S.DIST((_xlfn.NORM.S.INV($E$54)-SQRT($E$61)*$B466)/SQRT(1-$E$61),TRUE),(1-(1-RAND())^(1/$F$57))^(1/$H$57),0)</f>
        <v>0</v>
      </c>
      <c r="CP466" s="137">
        <f t="array" aca="1" ref="CP466" ca="1">IF(RAND()&lt;=_xlfn.NORM.S.DIST((_xlfn.NORM.S.INV($E$54)-SQRT($E$61)*$B466)/SQRT(1-$E$61),TRUE),(1-(1-RAND())^(1/$F$57))^(1/$H$57),0)</f>
        <v>0</v>
      </c>
      <c r="CQ466" s="137">
        <f t="array" aca="1" ref="CQ466" ca="1">IF(RAND()&lt;=_xlfn.NORM.S.DIST((_xlfn.NORM.S.INV($E$54)-SQRT($E$61)*$B466)/SQRT(1-$E$61),TRUE),(1-(1-RAND())^(1/$F$57))^(1/$H$57),0)</f>
        <v>0</v>
      </c>
      <c r="CR466" s="137">
        <f t="array" aca="1" ref="CR466" ca="1">IF(RAND()&lt;=_xlfn.NORM.S.DIST((_xlfn.NORM.S.INV($E$54)-SQRT($E$61)*$B466)/SQRT(1-$E$61),TRUE),(1-(1-RAND())^(1/$F$57))^(1/$H$57),0)</f>
        <v>0.12879970208458189</v>
      </c>
      <c r="CS466" s="137">
        <f t="array" aca="1" ref="CS466" ca="1">IF(RAND()&lt;=_xlfn.NORM.S.DIST((_xlfn.NORM.S.INV($E$54)-SQRT($E$61)*$B466)/SQRT(1-$E$61),TRUE),(1-(1-RAND())^(1/$F$57))^(1/$H$57),0)</f>
        <v>0</v>
      </c>
      <c r="CT466" s="137">
        <f t="array" aca="1" ref="CT466" ca="1">IF(RAND()&lt;=_xlfn.NORM.S.DIST((_xlfn.NORM.S.INV($E$54)-SQRT($E$61)*$B466)/SQRT(1-$E$61),TRUE),(1-(1-RAND())^(1/$F$57))^(1/$H$57),0)</f>
        <v>0</v>
      </c>
      <c r="CU466" s="137">
        <f t="array" aca="1" ref="CU466" ca="1">IF(RAND()&lt;=_xlfn.NORM.S.DIST((_xlfn.NORM.S.INV($E$54)-SQRT($E$61)*$B466)/SQRT(1-$E$61),TRUE),(1-(1-RAND())^(1/$F$57))^(1/$H$57),0)</f>
        <v>0</v>
      </c>
      <c r="CV466" s="137">
        <f t="array" aca="1" ref="CV466" ca="1">IF(RAND()&lt;=_xlfn.NORM.S.DIST((_xlfn.NORM.S.INV($E$54)-SQRT($E$61)*$B466)/SQRT(1-$E$61),TRUE),(1-(1-RAND())^(1/$F$57))^(1/$H$57),0)</f>
        <v>0</v>
      </c>
      <c r="CW466" s="137">
        <f t="array" aca="1" ref="CW466" ca="1">IF(RAND()&lt;=_xlfn.NORM.S.DIST((_xlfn.NORM.S.INV($E$54)-SQRT($E$61)*$B466)/SQRT(1-$E$61),TRUE),(1-(1-RAND())^(1/$F$57))^(1/$H$57),0)</f>
        <v>0</v>
      </c>
      <c r="CX466" s="137">
        <f t="array" aca="1" ref="CX466" ca="1">IF(RAND()&lt;=_xlfn.NORM.S.DIST((_xlfn.NORM.S.INV($E$54)-SQRT($E$61)*$B466)/SQRT(1-$E$61),TRUE),(1-(1-RAND())^(1/$F$57))^(1/$H$57),0)</f>
        <v>6.3882173361301017E-2</v>
      </c>
      <c r="CY466" s="137">
        <f t="array" aca="1" ref="CY466" ca="1">IF(RAND()&lt;=_xlfn.NORM.S.DIST((_xlfn.NORM.S.INV($E$54)-SQRT($E$61)*$B466)/SQRT(1-$E$61),TRUE),(1-(1-RAND())^(1/$F$57))^(1/$H$57),0)</f>
        <v>0</v>
      </c>
      <c r="CZ466" s="137">
        <f t="array" aca="1" ref="CZ466" ca="1">IF(RAND()&lt;=_xlfn.NORM.S.DIST((_xlfn.NORM.S.INV($E$54)-SQRT($E$61)*$B466)/SQRT(1-$E$61),TRUE),(1-(1-RAND())^(1/$F$57))^(1/$H$57),0)</f>
        <v>0</v>
      </c>
      <c r="DA466" s="137">
        <f t="array" aca="1" ref="DA466" ca="1">IF(RAND()&lt;=_xlfn.NORM.S.DIST((_xlfn.NORM.S.INV($E$54)-SQRT($E$61)*$B466)/SQRT(1-$E$61),TRUE),(1-(1-RAND())^(1/$F$57))^(1/$H$57),0)</f>
        <v>0</v>
      </c>
      <c r="DB466" s="137">
        <f t="array" aca="1" ref="DB466" ca="1">IF(RAND()&lt;=_xlfn.NORM.S.DIST((_xlfn.NORM.S.INV($E$54)-SQRT($E$61)*$B466)/SQRT(1-$E$61),TRUE),(1-(1-RAND())^(1/$F$57))^(1/$H$57),0)</f>
        <v>0</v>
      </c>
      <c r="DC466" s="137">
        <f t="array" aca="1" ref="DC466" ca="1">IF(RAND()&lt;=_xlfn.NORM.S.DIST((_xlfn.NORM.S.INV($E$54)-SQRT($E$61)*$B466)/SQRT(1-$E$61),TRUE),(1-(1-RAND())^(1/$F$57))^(1/$H$57),0)</f>
        <v>0.81409680724920652</v>
      </c>
      <c r="DD466" s="137">
        <f t="array" aca="1" ref="DD466" ca="1">IF(RAND()&lt;=_xlfn.NORM.S.DIST((_xlfn.NORM.S.INV($E$54)-SQRT($E$61)*$B466)/SQRT(1-$E$61),TRUE),(1-(1-RAND())^(1/$F$57))^(1/$H$57),0)</f>
        <v>0.98884333216315767</v>
      </c>
      <c r="DE466" s="137">
        <f t="array" aca="1" ref="DE466" ca="1">IF(RAND()&lt;=_xlfn.NORM.S.DIST((_xlfn.NORM.S.INV($E$54)-SQRT($E$61)*$B466)/SQRT(1-$E$61),TRUE),(1-(1-RAND())^(1/$F$57))^(1/$H$57),0)</f>
        <v>0</v>
      </c>
      <c r="DF466" s="137">
        <f t="array" aca="1" ref="DF466" ca="1">IF(RAND()&lt;=_xlfn.NORM.S.DIST((_xlfn.NORM.S.INV($E$54)-SQRT($E$61)*$B466)/SQRT(1-$E$61),TRUE),(1-(1-RAND())^(1/$F$57))^(1/$H$57),0)</f>
        <v>0</v>
      </c>
      <c r="DG466" s="137">
        <f t="array" aca="1" ref="DG466" ca="1">IF(RAND()&lt;=_xlfn.NORM.S.DIST((_xlfn.NORM.S.INV($E$54)-SQRT($E$61)*$B466)/SQRT(1-$E$61),TRUE),(1-(1-RAND())^(1/$F$57))^(1/$H$57),0)</f>
        <v>0</v>
      </c>
      <c r="DH466" s="137">
        <f t="array" aca="1" ref="DH466" ca="1">IF(RAND()&lt;=_xlfn.NORM.S.DIST((_xlfn.NORM.S.INV($E$54)-SQRT($E$61)*$B466)/SQRT(1-$E$61),TRUE),(1-(1-RAND())^(1/$F$57))^(1/$H$57),0)</f>
        <v>0</v>
      </c>
      <c r="DI466" s="137">
        <f t="array" aca="1" ref="DI466" ca="1">IF(RAND()&lt;=_xlfn.NORM.S.DIST((_xlfn.NORM.S.INV($E$54)-SQRT($E$61)*$B466)/SQRT(1-$E$61),TRUE),(1-(1-RAND())^(1/$F$57))^(1/$H$57),0)</f>
        <v>0</v>
      </c>
      <c r="DJ466" s="137">
        <f t="array" aca="1" ref="DJ466" ca="1">IF(RAND()&lt;=_xlfn.NORM.S.DIST((_xlfn.NORM.S.INV($E$54)-SQRT($E$61)*$B466)/SQRT(1-$E$61),TRUE),(1-(1-RAND())^(1/$F$57))^(1/$H$57),0)</f>
        <v>0</v>
      </c>
      <c r="DK466" s="137">
        <f t="array" aca="1" ref="DK466" ca="1">IF(RAND()&lt;=_xlfn.NORM.S.DIST((_xlfn.NORM.S.INV($E$54)-SQRT($E$61)*$B466)/SQRT(1-$E$61),TRUE),(1-(1-RAND())^(1/$F$57))^(1/$H$57),0)</f>
        <v>0</v>
      </c>
      <c r="DL466" s="137">
        <f t="array" aca="1" ref="DL466" ca="1">IF(RAND()&lt;=_xlfn.NORM.S.DIST((_xlfn.NORM.S.INV($E$54)-SQRT($E$61)*$B466)/SQRT(1-$E$61),TRUE),(1-(1-RAND())^(1/$F$57))^(1/$H$57),0)</f>
        <v>0</v>
      </c>
      <c r="DM466" s="137">
        <f t="array" aca="1" ref="DM466" ca="1">IF(RAND()&lt;=_xlfn.NORM.S.DIST((_xlfn.NORM.S.INV($E$54)-SQRT($E$61)*$B466)/SQRT(1-$E$61),TRUE),(1-(1-RAND())^(1/$F$57))^(1/$H$57),0)</f>
        <v>0</v>
      </c>
      <c r="DN466" s="137">
        <f t="array" aca="1" ref="DN466" ca="1">IF(RAND()&lt;=_xlfn.NORM.S.DIST((_xlfn.NORM.S.INV($E$54)-SQRT($E$61)*$B466)/SQRT(1-$E$61),TRUE),(1-(1-RAND())^(1/$F$57))^(1/$H$57),0)</f>
        <v>0</v>
      </c>
      <c r="DO466" s="137">
        <f t="array" aca="1" ref="DO466" ca="1">IF(RAND()&lt;=_xlfn.NORM.S.DIST((_xlfn.NORM.S.INV($E$54)-SQRT($E$61)*$B466)/SQRT(1-$E$61),TRUE),(1-(1-RAND())^(1/$F$57))^(1/$H$57),0)</f>
        <v>0</v>
      </c>
      <c r="DP466" s="137">
        <f t="array" aca="1" ref="DP466" ca="1">IF(RAND()&lt;=_xlfn.NORM.S.DIST((_xlfn.NORM.S.INV($E$54)-SQRT($E$61)*$B466)/SQRT(1-$E$61),TRUE),(1-(1-RAND())^(1/$F$57))^(1/$H$57),0)</f>
        <v>0</v>
      </c>
      <c r="DQ466" s="137">
        <f t="array" aca="1" ref="DQ466" ca="1">IF(RAND()&lt;=_xlfn.NORM.S.DIST((_xlfn.NORM.S.INV($E$54)-SQRT($E$61)*$B466)/SQRT(1-$E$61),TRUE),(1-(1-RAND())^(1/$F$57))^(1/$H$57),0)</f>
        <v>0</v>
      </c>
      <c r="DR466" s="137">
        <f t="array" aca="1" ref="DR466" ca="1">IF(RAND()&lt;=_xlfn.NORM.S.DIST((_xlfn.NORM.S.INV($E$54)-SQRT($E$61)*$B466)/SQRT(1-$E$61),TRUE),(1-(1-RAND())^(1/$F$57))^(1/$H$57),0)</f>
        <v>3.485538123912877E-2</v>
      </c>
      <c r="DS466" s="137">
        <f t="array" aca="1" ref="DS466" ca="1">IF(RAND()&lt;=_xlfn.NORM.S.DIST((_xlfn.NORM.S.INV($E$54)-SQRT($E$61)*$B466)/SQRT(1-$E$61),TRUE),(1-(1-RAND())^(1/$F$57))^(1/$H$57),0)</f>
        <v>0</v>
      </c>
      <c r="DT466" s="137">
        <f t="array" aca="1" ref="DT466" ca="1">IF(RAND()&lt;=_xlfn.NORM.S.DIST((_xlfn.NORM.S.INV($E$54)-SQRT($E$61)*$B466)/SQRT(1-$E$61),TRUE),(1-(1-RAND())^(1/$F$57))^(1/$H$57),0)</f>
        <v>0</v>
      </c>
      <c r="DU466" s="137">
        <f t="array" aca="1" ref="DU466" ca="1">IF(RAND()&lt;=_xlfn.NORM.S.DIST((_xlfn.NORM.S.INV($E$54)-SQRT($E$61)*$B466)/SQRT(1-$E$61),TRUE),(1-(1-RAND())^(1/$F$57))^(1/$H$57),0)</f>
        <v>0.22272656942287433</v>
      </c>
      <c r="DV466" s="137">
        <f t="array" aca="1" ref="DV466" ca="1">IF(RAND()&lt;=_xlfn.NORM.S.DIST((_xlfn.NORM.S.INV($E$54)-SQRT($E$61)*$B466)/SQRT(1-$E$61),TRUE),(1-(1-RAND())^(1/$F$57))^(1/$H$57),0)</f>
        <v>0</v>
      </c>
      <c r="DW466" s="137">
        <f t="array" aca="1" ref="DW466" ca="1">IF(RAND()&lt;=_xlfn.NORM.S.DIST((_xlfn.NORM.S.INV($E$54)-SQRT($E$61)*$B466)/SQRT(1-$E$61),TRUE),(1-(1-RAND())^(1/$F$57))^(1/$H$57),0)</f>
        <v>0</v>
      </c>
      <c r="DX466" s="137">
        <f t="array" aca="1" ref="DX466" ca="1">IF(RAND()&lt;=_xlfn.NORM.S.DIST((_xlfn.NORM.S.INV($E$54)-SQRT($E$61)*$B466)/SQRT(1-$E$61),TRUE),(1-(1-RAND())^(1/$F$57))^(1/$H$57),0)</f>
        <v>0</v>
      </c>
      <c r="DY466" s="137">
        <f t="array" aca="1" ref="DY466" ca="1">IF(RAND()&lt;=_xlfn.NORM.S.DIST((_xlfn.NORM.S.INV($E$54)-SQRT($E$61)*$B466)/SQRT(1-$E$61),TRUE),(1-(1-RAND())^(1/$F$57))^(1/$H$57),0)</f>
        <v>0.85669261977785516</v>
      </c>
      <c r="DZ466" s="137">
        <f t="array" aca="1" ref="DZ466" ca="1">IF(RAND()&lt;=_xlfn.NORM.S.DIST((_xlfn.NORM.S.INV($E$54)-SQRT($E$61)*$B466)/SQRT(1-$E$61),TRUE),(1-(1-RAND())^(1/$F$57))^(1/$H$57),0)</f>
        <v>0</v>
      </c>
      <c r="EA466" s="137">
        <f t="array" aca="1" ref="EA466" ca="1">IF(RAND()&lt;=_xlfn.NORM.S.DIST((_xlfn.NORM.S.INV($E$54)-SQRT($E$61)*$B466)/SQRT(1-$E$61),TRUE),(1-(1-RAND())^(1/$F$57))^(1/$H$57),0)</f>
        <v>0.56518472041516232</v>
      </c>
      <c r="EB466" s="137">
        <f t="array" aca="1" ref="EB466" ca="1">IF(RAND()&lt;=_xlfn.NORM.S.DIST((_xlfn.NORM.S.INV($E$54)-SQRT($E$61)*$B466)/SQRT(1-$E$61),TRUE),(1-(1-RAND())^(1/$F$57))^(1/$H$57),0)</f>
        <v>0</v>
      </c>
      <c r="EC466" s="137">
        <f t="array" aca="1" ref="EC466" ca="1">IF(RAND()&lt;=_xlfn.NORM.S.DIST((_xlfn.NORM.S.INV($E$54)-SQRT($E$61)*$B466)/SQRT(1-$E$61),TRUE),(1-(1-RAND())^(1/$F$57))^(1/$H$57),0)</f>
        <v>0.99137421537406745</v>
      </c>
      <c r="ED466" s="137">
        <f t="array" aca="1" ref="ED466" ca="1">IF(RAND()&lt;=_xlfn.NORM.S.DIST((_xlfn.NORM.S.INV($E$54)-SQRT($E$61)*$B466)/SQRT(1-$E$61),TRUE),(1-(1-RAND())^(1/$F$57))^(1/$H$57),0)</f>
        <v>0</v>
      </c>
      <c r="EE466" s="137">
        <f t="array" aca="1" ref="EE466" ca="1">IF(RAND()&lt;=_xlfn.NORM.S.DIST((_xlfn.NORM.S.INV($E$54)-SQRT($E$61)*$B466)/SQRT(1-$E$61),TRUE),(1-(1-RAND())^(1/$F$57))^(1/$H$57),0)</f>
        <v>0</v>
      </c>
      <c r="EF466" s="137">
        <f t="array" aca="1" ref="EF466" ca="1">IF(RAND()&lt;=_xlfn.NORM.S.DIST((_xlfn.NORM.S.INV($E$54)-SQRT($E$61)*$B466)/SQRT(1-$E$61),TRUE),(1-(1-RAND())^(1/$F$57))^(1/$H$57),0)</f>
        <v>0.99097709426957181</v>
      </c>
      <c r="EG466" s="137">
        <f t="array" aca="1" ref="EG466" ca="1">IF(RAND()&lt;=_xlfn.NORM.S.DIST((_xlfn.NORM.S.INV($E$54)-SQRT($E$61)*$B466)/SQRT(1-$E$61),TRUE),(1-(1-RAND())^(1/$F$57))^(1/$H$57),0)</f>
        <v>0</v>
      </c>
      <c r="EH466" s="137">
        <f t="array" aca="1" ref="EH466" ca="1">IF(RAND()&lt;=_xlfn.NORM.S.DIST((_xlfn.NORM.S.INV($E$54)-SQRT($E$61)*$B466)/SQRT(1-$E$61),TRUE),(1-(1-RAND())^(1/$F$57))^(1/$H$57),0)</f>
        <v>0</v>
      </c>
      <c r="EI466" s="137">
        <f t="array" aca="1" ref="EI466" ca="1">IF(RAND()&lt;=_xlfn.NORM.S.DIST((_xlfn.NORM.S.INV($E$54)-SQRT($E$61)*$B466)/SQRT(1-$E$61),TRUE),(1-(1-RAND())^(1/$F$57))^(1/$H$57),0)</f>
        <v>0</v>
      </c>
      <c r="EJ466" s="137">
        <f t="array" aca="1" ref="EJ466" ca="1">IF(RAND()&lt;=_xlfn.NORM.S.DIST((_xlfn.NORM.S.INV($E$54)-SQRT($E$61)*$B466)/SQRT(1-$E$61),TRUE),(1-(1-RAND())^(1/$F$57))^(1/$H$57),0)</f>
        <v>0</v>
      </c>
      <c r="EK466" s="137">
        <f t="array" aca="1" ref="EK466" ca="1">IF(RAND()&lt;=_xlfn.NORM.S.DIST((_xlfn.NORM.S.INV($E$54)-SQRT($E$61)*$B466)/SQRT(1-$E$61),TRUE),(1-(1-RAND())^(1/$F$57))^(1/$H$57),0)</f>
        <v>0.99962451925760909</v>
      </c>
      <c r="EL466" s="137">
        <f t="array" aca="1" ref="EL466" ca="1">IF(RAND()&lt;=_xlfn.NORM.S.DIST((_xlfn.NORM.S.INV($E$54)-SQRT($E$61)*$B466)/SQRT(1-$E$61),TRUE),(1-(1-RAND())^(1/$F$57))^(1/$H$57),0)</f>
        <v>0</v>
      </c>
      <c r="EM466" s="137">
        <f t="array" aca="1" ref="EM466" ca="1">IF(RAND()&lt;=_xlfn.NORM.S.DIST((_xlfn.NORM.S.INV($E$54)-SQRT($E$61)*$B466)/SQRT(1-$E$61),TRUE),(1-(1-RAND())^(1/$F$57))^(1/$H$57),0)</f>
        <v>0</v>
      </c>
      <c r="EN466" s="137">
        <f t="array" aca="1" ref="EN466" ca="1">IF(RAND()&lt;=_xlfn.NORM.S.DIST((_xlfn.NORM.S.INV($E$54)-SQRT($E$61)*$B466)/SQRT(1-$E$61),TRUE),(1-(1-RAND())^(1/$F$57))^(1/$H$57),0)</f>
        <v>0</v>
      </c>
      <c r="EO466" s="137">
        <f t="array" aca="1" ref="EO466" ca="1">IF(RAND()&lt;=_xlfn.NORM.S.DIST((_xlfn.NORM.S.INV($E$54)-SQRT($E$61)*$B466)/SQRT(1-$E$61),TRUE),(1-(1-RAND())^(1/$F$57))^(1/$H$57),0)</f>
        <v>0</v>
      </c>
      <c r="EP466" s="137">
        <f t="array" aca="1" ref="EP466" ca="1">IF(RAND()&lt;=_xlfn.NORM.S.DIST((_xlfn.NORM.S.INV($E$54)-SQRT($E$61)*$B466)/SQRT(1-$E$61),TRUE),(1-(1-RAND())^(1/$F$57))^(1/$H$57),0)</f>
        <v>0</v>
      </c>
      <c r="EQ466" s="137">
        <f t="array" aca="1" ref="EQ466" ca="1">IF(RAND()&lt;=_xlfn.NORM.S.DIST((_xlfn.NORM.S.INV($E$54)-SQRT($E$61)*$B466)/SQRT(1-$E$61),TRUE),(1-(1-RAND())^(1/$F$57))^(1/$H$57),0)</f>
        <v>0</v>
      </c>
      <c r="ER466" s="137">
        <f t="array" aca="1" ref="ER466" ca="1">IF(RAND()&lt;=_xlfn.NORM.S.DIST((_xlfn.NORM.S.INV($E$54)-SQRT($E$61)*$B466)/SQRT(1-$E$61),TRUE),(1-(1-RAND())^(1/$F$57))^(1/$H$57),0)</f>
        <v>0</v>
      </c>
      <c r="ES466" s="137">
        <f t="array" aca="1" ref="ES466" ca="1">IF(RAND()&lt;=_xlfn.NORM.S.DIST((_xlfn.NORM.S.INV($E$54)-SQRT($E$61)*$B466)/SQRT(1-$E$61),TRUE),(1-(1-RAND())^(1/$F$57))^(1/$H$57),0)</f>
        <v>0</v>
      </c>
      <c r="ET466" s="137">
        <f t="array" aca="1" ref="ET466" ca="1">IF(RAND()&lt;=_xlfn.NORM.S.DIST((_xlfn.NORM.S.INV($E$54)-SQRT($E$61)*$B466)/SQRT(1-$E$61),TRUE),(1-(1-RAND())^(1/$F$57))^(1/$H$57),0)</f>
        <v>0</v>
      </c>
      <c r="EU466" s="137">
        <f t="array" aca="1" ref="EU466" ca="1">IF(RAND()&lt;=_xlfn.NORM.S.DIST((_xlfn.NORM.S.INV($E$54)-SQRT($E$61)*$B466)/SQRT(1-$E$61),TRUE),(1-(1-RAND())^(1/$F$57))^(1/$H$57),0)</f>
        <v>0.29150129885039688</v>
      </c>
      <c r="EV466" s="137">
        <f t="array" aca="1" ref="EV466" ca="1">IF(RAND()&lt;=_xlfn.NORM.S.DIST((_xlfn.NORM.S.INV($E$54)-SQRT($E$61)*$B466)/SQRT(1-$E$61),TRUE),(1-(1-RAND())^(1/$F$57))^(1/$H$57),0)</f>
        <v>0.99925010040636786</v>
      </c>
      <c r="EW466" s="137">
        <f t="array" aca="1" ref="EW466" ca="1">IF(RAND()&lt;=_xlfn.NORM.S.DIST((_xlfn.NORM.S.INV($E$54)-SQRT($E$61)*$B466)/SQRT(1-$E$61),TRUE),(1-(1-RAND())^(1/$F$57))^(1/$H$57),0)</f>
        <v>0</v>
      </c>
      <c r="EX466" s="137">
        <f t="array" aca="1" ref="EX466" ca="1">IF(RAND()&lt;=_xlfn.NORM.S.DIST((_xlfn.NORM.S.INV($E$54)-SQRT($E$61)*$B466)/SQRT(1-$E$61),TRUE),(1-(1-RAND())^(1/$F$57))^(1/$H$57),0)</f>
        <v>0</v>
      </c>
      <c r="EY466" s="137">
        <f t="array" aca="1" ref="EY466" ca="1">IF(RAND()&lt;=_xlfn.NORM.S.DIST((_xlfn.NORM.S.INV($E$54)-SQRT($E$61)*$B466)/SQRT(1-$E$61),TRUE),(1-(1-RAND())^(1/$F$57))^(1/$H$57),0)</f>
        <v>3.4685280586960507E-2</v>
      </c>
      <c r="EZ466" s="137">
        <f t="array" aca="1" ref="EZ466" ca="1">IF(RAND()&lt;=_xlfn.NORM.S.DIST((_xlfn.NORM.S.INV($E$54)-SQRT($E$61)*$B466)/SQRT(1-$E$61),TRUE),(1-(1-RAND())^(1/$F$57))^(1/$H$57),0)</f>
        <v>0</v>
      </c>
      <c r="FA466" s="137">
        <f t="array" aca="1" ref="FA466" ca="1">IF(RAND()&lt;=_xlfn.NORM.S.DIST((_xlfn.NORM.S.INV($E$54)-SQRT($E$61)*$B466)/SQRT(1-$E$61),TRUE),(1-(1-RAND())^(1/$F$57))^(1/$H$57),0)</f>
        <v>0.74538707599369269</v>
      </c>
      <c r="FB466" s="137">
        <f t="array" aca="1" ref="FB466" ca="1">IF(RAND()&lt;=_xlfn.NORM.S.DIST((_xlfn.NORM.S.INV($E$54)-SQRT($E$61)*$B466)/SQRT(1-$E$61),TRUE),(1-(1-RAND())^(1/$F$57))^(1/$H$57),0)</f>
        <v>0</v>
      </c>
      <c r="FC466" s="137">
        <f t="array" aca="1" ref="FC466" ca="1">IF(RAND()&lt;=_xlfn.NORM.S.DIST((_xlfn.NORM.S.INV($E$54)-SQRT($E$61)*$B466)/SQRT(1-$E$61),TRUE),(1-(1-RAND())^(1/$F$57))^(1/$H$57),0)</f>
        <v>0</v>
      </c>
      <c r="FD466" s="137">
        <f t="array" aca="1" ref="FD466" ca="1">IF(RAND()&lt;=_xlfn.NORM.S.DIST((_xlfn.NORM.S.INV($E$54)-SQRT($E$61)*$B466)/SQRT(1-$E$61),TRUE),(1-(1-RAND())^(1/$F$57))^(1/$H$57),0)</f>
        <v>0</v>
      </c>
      <c r="FE466" s="137">
        <f t="array" aca="1" ref="FE466" ca="1">IF(RAND()&lt;=_xlfn.NORM.S.DIST((_xlfn.NORM.S.INV($E$54)-SQRT($E$61)*$B466)/SQRT(1-$E$61),TRUE),(1-(1-RAND())^(1/$F$57))^(1/$H$57),0)</f>
        <v>0</v>
      </c>
      <c r="FF466" s="137">
        <f t="array" aca="1" ref="FF466" ca="1">IF(RAND()&lt;=_xlfn.NORM.S.DIST((_xlfn.NORM.S.INV($E$54)-SQRT($E$61)*$B466)/SQRT(1-$E$61),TRUE),(1-(1-RAND())^(1/$F$57))^(1/$H$57),0)</f>
        <v>0.31252049209759547</v>
      </c>
      <c r="FG466" s="137">
        <f t="array" aca="1" ref="FG466" ca="1">IF(RAND()&lt;=_xlfn.NORM.S.DIST((_xlfn.NORM.S.INV($E$54)-SQRT($E$61)*$B466)/SQRT(1-$E$61),TRUE),(1-(1-RAND())^(1/$F$57))^(1/$H$57),0)</f>
        <v>0</v>
      </c>
      <c r="FH466" s="137">
        <f t="array" aca="1" ref="FH466" ca="1">IF(RAND()&lt;=_xlfn.NORM.S.DIST((_xlfn.NORM.S.INV($E$54)-SQRT($E$61)*$B466)/SQRT(1-$E$61),TRUE),(1-(1-RAND())^(1/$F$57))^(1/$H$57),0)</f>
        <v>0</v>
      </c>
      <c r="FI466" s="137">
        <f t="array" aca="1" ref="FI466" ca="1">IF(RAND()&lt;=_xlfn.NORM.S.DIST((_xlfn.NORM.S.INV($E$54)-SQRT($E$61)*$B466)/SQRT(1-$E$61),TRUE),(1-(1-RAND())^(1/$F$57))^(1/$H$57),0)</f>
        <v>0</v>
      </c>
      <c r="FJ466" s="137">
        <f t="array" aca="1" ref="FJ466" ca="1">IF(RAND()&lt;=_xlfn.NORM.S.DIST((_xlfn.NORM.S.INV($E$54)-SQRT($E$61)*$B466)/SQRT(1-$E$61),TRUE),(1-(1-RAND())^(1/$F$57))^(1/$H$57),0)</f>
        <v>0</v>
      </c>
      <c r="FK466" s="137">
        <f t="array" aca="1" ref="FK466" ca="1">IF(RAND()&lt;=_xlfn.NORM.S.DIST((_xlfn.NORM.S.INV($E$54)-SQRT($E$61)*$B466)/SQRT(1-$E$61),TRUE),(1-(1-RAND())^(1/$F$57))^(1/$H$57),0)</f>
        <v>0</v>
      </c>
      <c r="FL466" s="137">
        <f t="array" aca="1" ref="FL466" ca="1">IF(RAND()&lt;=_xlfn.NORM.S.DIST((_xlfn.NORM.S.INV($E$54)-SQRT($E$61)*$B466)/SQRT(1-$E$61),TRUE),(1-(1-RAND())^(1/$F$57))^(1/$H$57),0)</f>
        <v>0</v>
      </c>
      <c r="FM466" s="137">
        <f t="shared" ca="1" si="102"/>
        <v>16</v>
      </c>
      <c r="FN466" s="137">
        <f t="shared" ca="1" si="103"/>
        <v>9.0404013825495291</v>
      </c>
      <c r="FO466" s="137">
        <f t="array" aca="1" ref="FO466" ca="1">IF(RAND()&lt;=_xlfn.NORM.S.DIST((_xlfn.NORM.S.INV($F$54)-SQRT($F$61)*$B466)/SQRT(1-$F$61),TRUE),(1-(1-RAND())^(1/$F$57))^(1/$H$57),0)</f>
        <v>0</v>
      </c>
      <c r="FP466" s="137">
        <f t="array" aca="1" ref="FP466" ca="1">IF(RAND()&lt;=_xlfn.NORM.S.DIST((_xlfn.NORM.S.INV($F$54)-SQRT($F$61)*$B466)/SQRT(1-$F$61),TRUE),(1-(1-RAND())^(1/$F$57))^(1/$H$57),0)</f>
        <v>0</v>
      </c>
      <c r="FQ466" s="137">
        <f t="array" aca="1" ref="FQ466" ca="1">IF(RAND()&lt;=_xlfn.NORM.S.DIST((_xlfn.NORM.S.INV($F$54)-SQRT($F$61)*$B466)/SQRT(1-$F$61),TRUE),(1-(1-RAND())^(1/$F$57))^(1/$H$57),0)</f>
        <v>0</v>
      </c>
      <c r="FR466" s="137">
        <f t="array" aca="1" ref="FR466" ca="1">IF(RAND()&lt;=_xlfn.NORM.S.DIST((_xlfn.NORM.S.INV($F$54)-SQRT($F$61)*$B466)/SQRT(1-$F$61),TRUE),(1-(1-RAND())^(1/$F$57))^(1/$H$57),0)</f>
        <v>0</v>
      </c>
      <c r="FS466" s="137">
        <f t="array" aca="1" ref="FS466" ca="1">IF(RAND()&lt;=_xlfn.NORM.S.DIST((_xlfn.NORM.S.INV($F$54)-SQRT($F$61)*$B466)/SQRT(1-$F$61),TRUE),(1-(1-RAND())^(1/$F$57))^(1/$H$57),0)</f>
        <v>0</v>
      </c>
      <c r="FT466" s="137">
        <f t="array" aca="1" ref="FT466" ca="1">IF(RAND()&lt;=_xlfn.NORM.S.DIST((_xlfn.NORM.S.INV($F$54)-SQRT($F$61)*$B466)/SQRT(1-$F$61),TRUE),(1-(1-RAND())^(1/$F$57))^(1/$H$57),0)</f>
        <v>1.0527920284538828E-2</v>
      </c>
      <c r="FU466" s="137">
        <f t="array" aca="1" ref="FU466" ca="1">IF(RAND()&lt;=_xlfn.NORM.S.DIST((_xlfn.NORM.S.INV($F$54)-SQRT($F$61)*$B466)/SQRT(1-$F$61),TRUE),(1-(1-RAND())^(1/$F$57))^(1/$H$57),0)</f>
        <v>0</v>
      </c>
      <c r="FV466" s="137">
        <f t="array" aca="1" ref="FV466" ca="1">IF(RAND()&lt;=_xlfn.NORM.S.DIST((_xlfn.NORM.S.INV($F$54)-SQRT($F$61)*$B466)/SQRT(1-$F$61),TRUE),(1-(1-RAND())^(1/$F$57))^(1/$H$57),0)</f>
        <v>0.14522458407192121</v>
      </c>
      <c r="FW466" s="137">
        <f t="array" aca="1" ref="FW466" ca="1">IF(RAND()&lt;=_xlfn.NORM.S.DIST((_xlfn.NORM.S.INV($F$54)-SQRT($F$61)*$B466)/SQRT(1-$F$61),TRUE),(1-(1-RAND())^(1/$F$57))^(1/$H$57),0)</f>
        <v>0.63298153492373521</v>
      </c>
      <c r="FX466" s="137">
        <f t="array" aca="1" ref="FX466" ca="1">IF(RAND()&lt;=_xlfn.NORM.S.DIST((_xlfn.NORM.S.INV($F$54)-SQRT($F$61)*$B466)/SQRT(1-$F$61),TRUE),(1-(1-RAND())^(1/$F$57))^(1/$H$57),0)</f>
        <v>0</v>
      </c>
      <c r="FY466" s="137">
        <f t="array" aca="1" ref="FY466" ca="1">IF(RAND()&lt;=_xlfn.NORM.S.DIST((_xlfn.NORM.S.INV($F$54)-SQRT($F$61)*$B466)/SQRT(1-$F$61),TRUE),(1-(1-RAND())^(1/$F$57))^(1/$H$57),0)</f>
        <v>0</v>
      </c>
      <c r="FZ466" s="137">
        <f t="array" aca="1" ref="FZ466" ca="1">IF(RAND()&lt;=_xlfn.NORM.S.DIST((_xlfn.NORM.S.INV($F$54)-SQRT($F$61)*$B466)/SQRT(1-$F$61),TRUE),(1-(1-RAND())^(1/$F$57))^(1/$H$57),0)</f>
        <v>0</v>
      </c>
      <c r="GA466" s="137">
        <f t="array" aca="1" ref="GA466" ca="1">IF(RAND()&lt;=_xlfn.NORM.S.DIST((_xlfn.NORM.S.INV($F$54)-SQRT($F$61)*$B466)/SQRT(1-$F$61),TRUE),(1-(1-RAND())^(1/$F$57))^(1/$H$57),0)</f>
        <v>0</v>
      </c>
      <c r="GB466" s="137">
        <f t="array" aca="1" ref="GB466" ca="1">IF(RAND()&lt;=_xlfn.NORM.S.DIST((_xlfn.NORM.S.INV($F$54)-SQRT($F$61)*$B466)/SQRT(1-$F$61),TRUE),(1-(1-RAND())^(1/$F$57))^(1/$H$57),0)</f>
        <v>0</v>
      </c>
      <c r="GC466" s="137">
        <f t="array" aca="1" ref="GC466" ca="1">IF(RAND()&lt;=_xlfn.NORM.S.DIST((_xlfn.NORM.S.INV($F$54)-SQRT($F$61)*$B466)/SQRT(1-$F$61),TRUE),(1-(1-RAND())^(1/$F$57))^(1/$H$57),0)</f>
        <v>0</v>
      </c>
      <c r="GD466" s="137">
        <f t="array" aca="1" ref="GD466" ca="1">IF(RAND()&lt;=_xlfn.NORM.S.DIST((_xlfn.NORM.S.INV($F$54)-SQRT($F$61)*$B466)/SQRT(1-$F$61),TRUE),(1-(1-RAND())^(1/$F$57))^(1/$H$57),0)</f>
        <v>0</v>
      </c>
      <c r="GE466" s="137">
        <f t="array" aca="1" ref="GE466" ca="1">IF(RAND()&lt;=_xlfn.NORM.S.DIST((_xlfn.NORM.S.INV($F$54)-SQRT($F$61)*$B466)/SQRT(1-$F$61),TRUE),(1-(1-RAND())^(1/$F$57))^(1/$H$57),0)</f>
        <v>0</v>
      </c>
      <c r="GF466" s="137">
        <f t="array" aca="1" ref="GF466" ca="1">IF(RAND()&lt;=_xlfn.NORM.S.DIST((_xlfn.NORM.S.INV($F$54)-SQRT($F$61)*$B466)/SQRT(1-$F$61),TRUE),(1-(1-RAND())^(1/$F$57))^(1/$H$57),0)</f>
        <v>0.25907699045907445</v>
      </c>
      <c r="GG466" s="137">
        <f t="array" aca="1" ref="GG466" ca="1">IF(RAND()&lt;=_xlfn.NORM.S.DIST((_xlfn.NORM.S.INV($F$54)-SQRT($F$61)*$B466)/SQRT(1-$F$61),TRUE),(1-(1-RAND())^(1/$F$57))^(1/$H$57),0)</f>
        <v>0.4214745655041659</v>
      </c>
      <c r="GH466" s="137">
        <f t="array" aca="1" ref="GH466" ca="1">IF(RAND()&lt;=_xlfn.NORM.S.DIST((_xlfn.NORM.S.INV($F$54)-SQRT($F$61)*$B466)/SQRT(1-$F$61),TRUE),(1-(1-RAND())^(1/$F$57))^(1/$H$57),0)</f>
        <v>0</v>
      </c>
      <c r="GI466" s="137">
        <f t="array" aca="1" ref="GI466" ca="1">IF(RAND()&lt;=_xlfn.NORM.S.DIST((_xlfn.NORM.S.INV($F$54)-SQRT($F$61)*$B466)/SQRT(1-$F$61),TRUE),(1-(1-RAND())^(1/$F$57))^(1/$H$57),0)</f>
        <v>0</v>
      </c>
      <c r="GJ466" s="137">
        <f t="array" aca="1" ref="GJ466" ca="1">IF(RAND()&lt;=_xlfn.NORM.S.DIST((_xlfn.NORM.S.INV($F$54)-SQRT($F$61)*$B466)/SQRT(1-$F$61),TRUE),(1-(1-RAND())^(1/$F$57))^(1/$H$57),0)</f>
        <v>0</v>
      </c>
      <c r="GK466" s="137">
        <f t="array" aca="1" ref="GK466" ca="1">IF(RAND()&lt;=_xlfn.NORM.S.DIST((_xlfn.NORM.S.INV($F$54)-SQRT($F$61)*$B466)/SQRT(1-$F$61),TRUE),(1-(1-RAND())^(1/$F$57))^(1/$H$57),0)</f>
        <v>0</v>
      </c>
      <c r="GL466" s="137">
        <f t="array" aca="1" ref="GL466" ca="1">IF(RAND()&lt;=_xlfn.NORM.S.DIST((_xlfn.NORM.S.INV($F$54)-SQRT($F$61)*$B466)/SQRT(1-$F$61),TRUE),(1-(1-RAND())^(1/$F$57))^(1/$H$57),0)</f>
        <v>0.69935786529358945</v>
      </c>
      <c r="GM466" s="137">
        <f t="array" aca="1" ref="GM466" ca="1">IF(RAND()&lt;=_xlfn.NORM.S.DIST((_xlfn.NORM.S.INV($F$54)-SQRT($F$61)*$B466)/SQRT(1-$F$61),TRUE),(1-(1-RAND())^(1/$F$57))^(1/$H$57),0)</f>
        <v>0</v>
      </c>
      <c r="GN466" s="137">
        <f t="array" aca="1" ref="GN466" ca="1">IF(RAND()&lt;=_xlfn.NORM.S.DIST((_xlfn.NORM.S.INV($F$54)-SQRT($F$61)*$B466)/SQRT(1-$F$61),TRUE),(1-(1-RAND())^(1/$F$57))^(1/$H$57),0)</f>
        <v>0</v>
      </c>
      <c r="GO466" s="137">
        <f t="array" aca="1" ref="GO466" ca="1">IF(RAND()&lt;=_xlfn.NORM.S.DIST((_xlfn.NORM.S.INV($F$54)-SQRT($F$61)*$B466)/SQRT(1-$F$61),TRUE),(1-(1-RAND())^(1/$F$57))^(1/$H$57),0)</f>
        <v>0.30508559640618671</v>
      </c>
      <c r="GP466" s="137">
        <f t="array" aca="1" ref="GP466" ca="1">IF(RAND()&lt;=_xlfn.NORM.S.DIST((_xlfn.NORM.S.INV($F$54)-SQRT($F$61)*$B466)/SQRT(1-$F$61),TRUE),(1-(1-RAND())^(1/$F$57))^(1/$H$57),0)</f>
        <v>0</v>
      </c>
      <c r="GQ466" s="137">
        <f t="array" aca="1" ref="GQ466" ca="1">IF(RAND()&lt;=_xlfn.NORM.S.DIST((_xlfn.NORM.S.INV($F$54)-SQRT($F$61)*$B466)/SQRT(1-$F$61),TRUE),(1-(1-RAND())^(1/$F$57))^(1/$H$57),0)</f>
        <v>0</v>
      </c>
      <c r="GR466" s="137">
        <f t="array" aca="1" ref="GR466" ca="1">IF(RAND()&lt;=_xlfn.NORM.S.DIST((_xlfn.NORM.S.INV($F$54)-SQRT($F$61)*$B466)/SQRT(1-$F$61),TRUE),(1-(1-RAND())^(1/$F$57))^(1/$H$57),0)</f>
        <v>0</v>
      </c>
      <c r="GS466" s="137">
        <f t="array" aca="1" ref="GS466" ca="1">IF(RAND()&lt;=_xlfn.NORM.S.DIST((_xlfn.NORM.S.INV($F$54)-SQRT($F$61)*$B466)/SQRT(1-$F$61),TRUE),(1-(1-RAND())^(1/$F$57))^(1/$H$57),0)</f>
        <v>0</v>
      </c>
      <c r="GT466" s="137">
        <f t="array" aca="1" ref="GT466" ca="1">IF(RAND()&lt;=_xlfn.NORM.S.DIST((_xlfn.NORM.S.INV($F$54)-SQRT($F$61)*$B466)/SQRT(1-$F$61),TRUE),(1-(1-RAND())^(1/$F$57))^(1/$H$57),0)</f>
        <v>0</v>
      </c>
      <c r="GU466" s="137">
        <f t="array" aca="1" ref="GU466" ca="1">IF(RAND()&lt;=_xlfn.NORM.S.DIST((_xlfn.NORM.S.INV($F$54)-SQRT($F$61)*$B466)/SQRT(1-$F$61),TRUE),(1-(1-RAND())^(1/$F$57))^(1/$H$57),0)</f>
        <v>0.98247981034812426</v>
      </c>
      <c r="GV466" s="137">
        <f t="array" aca="1" ref="GV466" ca="1">IF(RAND()&lt;=_xlfn.NORM.S.DIST((_xlfn.NORM.S.INV($F$54)-SQRT($F$61)*$B466)/SQRT(1-$F$61),TRUE),(1-(1-RAND())^(1/$F$57))^(1/$H$57),0)</f>
        <v>0</v>
      </c>
      <c r="GW466" s="137">
        <f t="array" aca="1" ref="GW466" ca="1">IF(RAND()&lt;=_xlfn.NORM.S.DIST((_xlfn.NORM.S.INV($F$54)-SQRT($F$61)*$B466)/SQRT(1-$F$61),TRUE),(1-(1-RAND())^(1/$F$57))^(1/$H$57),0)</f>
        <v>0</v>
      </c>
      <c r="GX466" s="137">
        <f t="array" aca="1" ref="GX466" ca="1">IF(RAND()&lt;=_xlfn.NORM.S.DIST((_xlfn.NORM.S.INV($F$54)-SQRT($F$61)*$B466)/SQRT(1-$F$61),TRUE),(1-(1-RAND())^(1/$F$57))^(1/$H$57),0)</f>
        <v>0</v>
      </c>
      <c r="GY466" s="137">
        <f t="array" aca="1" ref="GY466" ca="1">IF(RAND()&lt;=_xlfn.NORM.S.DIST((_xlfn.NORM.S.INV($F$54)-SQRT($F$61)*$B466)/SQRT(1-$F$61),TRUE),(1-(1-RAND())^(1/$F$57))^(1/$H$57),0)</f>
        <v>0</v>
      </c>
      <c r="GZ466" s="137">
        <f t="array" aca="1" ref="GZ466" ca="1">IF(RAND()&lt;=_xlfn.NORM.S.DIST((_xlfn.NORM.S.INV($F$54)-SQRT($F$61)*$B466)/SQRT(1-$F$61),TRUE),(1-(1-RAND())^(1/$F$57))^(1/$H$57),0)</f>
        <v>7.2100011369943942E-2</v>
      </c>
      <c r="HA466" s="137">
        <f t="array" aca="1" ref="HA466" ca="1">IF(RAND()&lt;=_xlfn.NORM.S.DIST((_xlfn.NORM.S.INV($F$54)-SQRT($F$61)*$B466)/SQRT(1-$F$61),TRUE),(1-(1-RAND())^(1/$F$57))^(1/$H$57),0)</f>
        <v>0</v>
      </c>
      <c r="HB466" s="137">
        <f t="array" aca="1" ref="HB466" ca="1">IF(RAND()&lt;=_xlfn.NORM.S.DIST((_xlfn.NORM.S.INV($F$54)-SQRT($F$61)*$B466)/SQRT(1-$F$61),TRUE),(1-(1-RAND())^(1/$F$57))^(1/$H$57),0)</f>
        <v>0</v>
      </c>
      <c r="HC466" s="137">
        <f t="array" aca="1" ref="HC466" ca="1">IF(RAND()&lt;=_xlfn.NORM.S.DIST((_xlfn.NORM.S.INV($F$54)-SQRT($F$61)*$B466)/SQRT(1-$F$61),TRUE),(1-(1-RAND())^(1/$F$57))^(1/$H$57),0)</f>
        <v>0</v>
      </c>
      <c r="HD466" s="137">
        <f t="array" aca="1" ref="HD466" ca="1">IF(RAND()&lt;=_xlfn.NORM.S.DIST((_xlfn.NORM.S.INV($F$54)-SQRT($F$61)*$B466)/SQRT(1-$F$61),TRUE),(1-(1-RAND())^(1/$F$57))^(1/$H$57),0)</f>
        <v>0</v>
      </c>
      <c r="HE466" s="137">
        <f t="array" aca="1" ref="HE466" ca="1">IF(RAND()&lt;=_xlfn.NORM.S.DIST((_xlfn.NORM.S.INV($F$54)-SQRT($F$61)*$B466)/SQRT(1-$F$61),TRUE),(1-(1-RAND())^(1/$F$57))^(1/$H$57),0)</f>
        <v>0</v>
      </c>
      <c r="HF466" s="137">
        <f t="array" aca="1" ref="HF466" ca="1">IF(RAND()&lt;=_xlfn.NORM.S.DIST((_xlfn.NORM.S.INV($F$54)-SQRT($F$61)*$B466)/SQRT(1-$F$61),TRUE),(1-(1-RAND())^(1/$F$57))^(1/$H$57),0)</f>
        <v>0</v>
      </c>
      <c r="HG466" s="137">
        <f t="array" aca="1" ref="HG466" ca="1">IF(RAND()&lt;=_xlfn.NORM.S.DIST((_xlfn.NORM.S.INV($F$54)-SQRT($F$61)*$B466)/SQRT(1-$F$61),TRUE),(1-(1-RAND())^(1/$F$57))^(1/$H$57),0)</f>
        <v>9.2245794865810235E-2</v>
      </c>
      <c r="HH466" s="137">
        <f t="array" aca="1" ref="HH466" ca="1">IF(RAND()&lt;=_xlfn.NORM.S.DIST((_xlfn.NORM.S.INV($F$54)-SQRT($F$61)*$B466)/SQRT(1-$F$61),TRUE),(1-(1-RAND())^(1/$F$57))^(1/$H$57),0)</f>
        <v>0</v>
      </c>
      <c r="HI466" s="137">
        <f t="array" aca="1" ref="HI466" ca="1">IF(RAND()&lt;=_xlfn.NORM.S.DIST((_xlfn.NORM.S.INV($F$54)-SQRT($F$61)*$B466)/SQRT(1-$F$61),TRUE),(1-(1-RAND())^(1/$F$57))^(1/$H$57),0)</f>
        <v>0</v>
      </c>
      <c r="HJ466" s="137">
        <f t="array" aca="1" ref="HJ466" ca="1">IF(RAND()&lt;=_xlfn.NORM.S.DIST((_xlfn.NORM.S.INV($F$54)-SQRT($F$61)*$B466)/SQRT(1-$F$61),TRUE),(1-(1-RAND())^(1/$F$57))^(1/$H$57),0)</f>
        <v>0</v>
      </c>
      <c r="HK466" s="137">
        <f t="array" aca="1" ref="HK466" ca="1">IF(RAND()&lt;=_xlfn.NORM.S.DIST((_xlfn.NORM.S.INV($F$54)-SQRT($F$61)*$B466)/SQRT(1-$F$61),TRUE),(1-(1-RAND())^(1/$F$57))^(1/$H$57),0)</f>
        <v>0</v>
      </c>
      <c r="HL466" s="137">
        <f t="array" aca="1" ref="HL466" ca="1">IF(RAND()&lt;=_xlfn.NORM.S.DIST((_xlfn.NORM.S.INV($F$54)-SQRT($F$61)*$B466)/SQRT(1-$F$61),TRUE),(1-(1-RAND())^(1/$F$57))^(1/$H$57),0)</f>
        <v>0.97597838259580272</v>
      </c>
      <c r="HM466" s="137">
        <f t="array" aca="1" ref="HM466" ca="1">IF(RAND()&lt;=_xlfn.NORM.S.DIST((_xlfn.NORM.S.INV($F$54)-SQRT($F$61)*$B466)/SQRT(1-$F$61),TRUE),(1-(1-RAND())^(1/$F$57))^(1/$H$57),0)</f>
        <v>0</v>
      </c>
      <c r="HN466" s="137">
        <f t="array" aca="1" ref="HN466" ca="1">IF(RAND()&lt;=_xlfn.NORM.S.DIST((_xlfn.NORM.S.INV($F$54)-SQRT($F$61)*$B466)/SQRT(1-$F$61),TRUE),(1-(1-RAND())^(1/$F$57))^(1/$H$57),0)</f>
        <v>0.86092941131144562</v>
      </c>
      <c r="HO466" s="137">
        <f t="array" aca="1" ref="HO466" ca="1">IF(RAND()&lt;=_xlfn.NORM.S.DIST((_xlfn.NORM.S.INV($F$54)-SQRT($F$61)*$B466)/SQRT(1-$F$61),TRUE),(1-(1-RAND())^(1/$F$57))^(1/$H$57),0)</f>
        <v>0</v>
      </c>
      <c r="HP466" s="137">
        <f t="array" aca="1" ref="HP466" ca="1">IF(RAND()&lt;=_xlfn.NORM.S.DIST((_xlfn.NORM.S.INV($F$54)-SQRT($F$61)*$B466)/SQRT(1-$F$61),TRUE),(1-(1-RAND())^(1/$F$57))^(1/$H$57),0)</f>
        <v>0</v>
      </c>
      <c r="HQ466" s="137">
        <f t="array" aca="1" ref="HQ466" ca="1">IF(RAND()&lt;=_xlfn.NORM.S.DIST((_xlfn.NORM.S.INV($F$54)-SQRT($F$61)*$B466)/SQRT(1-$F$61),TRUE),(1-(1-RAND())^(1/$F$57))^(1/$H$57),0)</f>
        <v>0</v>
      </c>
      <c r="HR466" s="137">
        <f t="array" aca="1" ref="HR466" ca="1">IF(RAND()&lt;=_xlfn.NORM.S.DIST((_xlfn.NORM.S.INV($F$54)-SQRT($F$61)*$B466)/SQRT(1-$F$61),TRUE),(1-(1-RAND())^(1/$F$57))^(1/$H$57),0)</f>
        <v>0</v>
      </c>
      <c r="HS466" s="137">
        <f t="array" aca="1" ref="HS466" ca="1">IF(RAND()&lt;=_xlfn.NORM.S.DIST((_xlfn.NORM.S.INV($F$54)-SQRT($F$61)*$B466)/SQRT(1-$F$61),TRUE),(1-(1-RAND())^(1/$F$57))^(1/$H$57),0)</f>
        <v>0</v>
      </c>
      <c r="HT466" s="137">
        <f t="array" aca="1" ref="HT466" ca="1">IF(RAND()&lt;=_xlfn.NORM.S.DIST((_xlfn.NORM.S.INV($F$54)-SQRT($F$61)*$B466)/SQRT(1-$F$61),TRUE),(1-(1-RAND())^(1/$F$57))^(1/$H$57),0)</f>
        <v>0</v>
      </c>
      <c r="HU466" s="137">
        <f t="array" aca="1" ref="HU466" ca="1">IF(RAND()&lt;=_xlfn.NORM.S.DIST((_xlfn.NORM.S.INV($F$54)-SQRT($F$61)*$B466)/SQRT(1-$F$61),TRUE),(1-(1-RAND())^(1/$F$57))^(1/$H$57),0)</f>
        <v>0</v>
      </c>
      <c r="HV466" s="137">
        <f t="array" aca="1" ref="HV466" ca="1">IF(RAND()&lt;=_xlfn.NORM.S.DIST((_xlfn.NORM.S.INV($F$54)-SQRT($F$61)*$B466)/SQRT(1-$F$61),TRUE),(1-(1-RAND())^(1/$F$57))^(1/$H$57),0)</f>
        <v>0</v>
      </c>
      <c r="HW466" s="137">
        <f t="shared" ca="1" si="104"/>
        <v>12</v>
      </c>
      <c r="HX466" s="137">
        <f t="shared" ca="1" si="105"/>
        <v>5.4574624674343388</v>
      </c>
      <c r="HY466" s="137">
        <f t="array" aca="1" ref="HY466" ca="1">IF(RAND()&lt;=_xlfn.NORM.S.DIST((_xlfn.NORM.S.INV($G$54)-SQRT($G$61)*$B466)/SQRT(1-$G$61),TRUE),(1-(1-RAND())^(1/$F$57))^(1/$H$57),0)</f>
        <v>0</v>
      </c>
      <c r="HZ466" s="137">
        <f t="array" aca="1" ref="HZ466" ca="1">IF(RAND()&lt;=_xlfn.NORM.S.DIST((_xlfn.NORM.S.INV($G$54)-SQRT($G$61)*$B466)/SQRT(1-$G$61),TRUE),(1-(1-RAND())^(1/$F$57))^(1/$H$57),0)</f>
        <v>0</v>
      </c>
      <c r="IA466" s="137">
        <f t="array" aca="1" ref="IA466" ca="1">IF(RAND()&lt;=_xlfn.NORM.S.DIST((_xlfn.NORM.S.INV($G$54)-SQRT($G$61)*$B466)/SQRT(1-$G$61),TRUE),(1-(1-RAND())^(1/$F$57))^(1/$H$57),0)</f>
        <v>0.79960960305065309</v>
      </c>
      <c r="IB466" s="137">
        <f t="array" aca="1" ref="IB466" ca="1">IF(RAND()&lt;=_xlfn.NORM.S.DIST((_xlfn.NORM.S.INV($G$54)-SQRT($G$61)*$B466)/SQRT(1-$G$61),TRUE),(1-(1-RAND())^(1/$F$57))^(1/$H$57),0)</f>
        <v>0</v>
      </c>
      <c r="IC466" s="137">
        <f t="array" aca="1" ref="IC466" ca="1">IF(RAND()&lt;=_xlfn.NORM.S.DIST((_xlfn.NORM.S.INV($G$54)-SQRT($G$61)*$B466)/SQRT(1-$G$61),TRUE),(1-(1-RAND())^(1/$F$57))^(1/$H$57),0)</f>
        <v>0</v>
      </c>
      <c r="ID466" s="137">
        <f t="array" aca="1" ref="ID466" ca="1">IF(RAND()&lt;=_xlfn.NORM.S.DIST((_xlfn.NORM.S.INV($G$54)-SQRT($G$61)*$B466)/SQRT(1-$G$61),TRUE),(1-(1-RAND())^(1/$F$57))^(1/$H$57),0)</f>
        <v>0</v>
      </c>
      <c r="IE466" s="137">
        <f t="array" aca="1" ref="IE466" ca="1">IF(RAND()&lt;=_xlfn.NORM.S.DIST((_xlfn.NORM.S.INV($G$54)-SQRT($G$61)*$B466)/SQRT(1-$G$61),TRUE),(1-(1-RAND())^(1/$F$57))^(1/$H$57),0)</f>
        <v>0</v>
      </c>
      <c r="IF466" s="137">
        <f t="array" aca="1" ref="IF466" ca="1">IF(RAND()&lt;=_xlfn.NORM.S.DIST((_xlfn.NORM.S.INV($G$54)-SQRT($G$61)*$B466)/SQRT(1-$G$61),TRUE),(1-(1-RAND())^(1/$F$57))^(1/$H$57),0)</f>
        <v>0</v>
      </c>
      <c r="IG466" s="137">
        <f t="array" aca="1" ref="IG466" ca="1">IF(RAND()&lt;=_xlfn.NORM.S.DIST((_xlfn.NORM.S.INV($G$54)-SQRT($G$61)*$B466)/SQRT(1-$G$61),TRUE),(1-(1-RAND())^(1/$F$57))^(1/$H$57),0)</f>
        <v>0</v>
      </c>
      <c r="IH466" s="137">
        <f t="array" aca="1" ref="IH466" ca="1">IF(RAND()&lt;=_xlfn.NORM.S.DIST((_xlfn.NORM.S.INV($G$54)-SQRT($G$61)*$B466)/SQRT(1-$G$61),TRUE),(1-(1-RAND())^(1/$F$57))^(1/$H$57),0)</f>
        <v>0.97240149720610103</v>
      </c>
      <c r="II466" s="137">
        <f t="array" aca="1" ref="II466" ca="1">IF(RAND()&lt;=_xlfn.NORM.S.DIST((_xlfn.NORM.S.INV($G$54)-SQRT($G$61)*$B466)/SQRT(1-$G$61),TRUE),(1-(1-RAND())^(1/$F$57))^(1/$H$57),0)</f>
        <v>0</v>
      </c>
      <c r="IJ466" s="137">
        <f t="array" aca="1" ref="IJ466" ca="1">IF(RAND()&lt;=_xlfn.NORM.S.DIST((_xlfn.NORM.S.INV($G$54)-SQRT($G$61)*$B466)/SQRT(1-$G$61),TRUE),(1-(1-RAND())^(1/$F$57))^(1/$H$57),0)</f>
        <v>0</v>
      </c>
      <c r="IK466" s="137">
        <f t="array" aca="1" ref="IK466" ca="1">IF(RAND()&lt;=_xlfn.NORM.S.DIST((_xlfn.NORM.S.INV($G$54)-SQRT($G$61)*$B466)/SQRT(1-$G$61),TRUE),(1-(1-RAND())^(1/$F$57))^(1/$H$57),0)</f>
        <v>0</v>
      </c>
      <c r="IL466" s="137">
        <f t="array" aca="1" ref="IL466" ca="1">IF(RAND()&lt;=_xlfn.NORM.S.DIST((_xlfn.NORM.S.INV($G$54)-SQRT($G$61)*$B466)/SQRT(1-$G$61),TRUE),(1-(1-RAND())^(1/$F$57))^(1/$H$57),0)</f>
        <v>0</v>
      </c>
      <c r="IM466" s="137">
        <f t="array" aca="1" ref="IM466" ca="1">IF(RAND()&lt;=_xlfn.NORM.S.DIST((_xlfn.NORM.S.INV($G$54)-SQRT($G$61)*$B466)/SQRT(1-$G$61),TRUE),(1-(1-RAND())^(1/$F$57))^(1/$H$57),0)</f>
        <v>0</v>
      </c>
      <c r="IN466" s="137">
        <f t="array" aca="1" ref="IN466" ca="1">IF(RAND()&lt;=_xlfn.NORM.S.DIST((_xlfn.NORM.S.INV($G$54)-SQRT($G$61)*$B466)/SQRT(1-$G$61),TRUE),(1-(1-RAND())^(1/$F$57))^(1/$H$57),0)</f>
        <v>6.6057996070153432E-2</v>
      </c>
      <c r="IO466" s="137">
        <f t="array" aca="1" ref="IO466" ca="1">IF(RAND()&lt;=_xlfn.NORM.S.DIST((_xlfn.NORM.S.INV($G$54)-SQRT($G$61)*$B466)/SQRT(1-$G$61),TRUE),(1-(1-RAND())^(1/$F$57))^(1/$H$57),0)</f>
        <v>0</v>
      </c>
      <c r="IP466" s="137">
        <f t="array" aca="1" ref="IP466" ca="1">IF(RAND()&lt;=_xlfn.NORM.S.DIST((_xlfn.NORM.S.INV($G$54)-SQRT($G$61)*$B466)/SQRT(1-$G$61),TRUE),(1-(1-RAND())^(1/$F$57))^(1/$H$57),0)</f>
        <v>0</v>
      </c>
      <c r="IQ466" s="137">
        <f t="array" aca="1" ref="IQ466" ca="1">IF(RAND()&lt;=_xlfn.NORM.S.DIST((_xlfn.NORM.S.INV($G$54)-SQRT($G$61)*$B466)/SQRT(1-$G$61),TRUE),(1-(1-RAND())^(1/$F$57))^(1/$H$57),0)</f>
        <v>0</v>
      </c>
      <c r="IR466" s="137">
        <f t="array" aca="1" ref="IR466" ca="1">IF(RAND()&lt;=_xlfn.NORM.S.DIST((_xlfn.NORM.S.INV($G$54)-SQRT($G$61)*$B466)/SQRT(1-$G$61),TRUE),(1-(1-RAND())^(1/$F$57))^(1/$H$57),0)</f>
        <v>0</v>
      </c>
      <c r="IS466" s="137">
        <f t="array" aca="1" ref="IS466" ca="1">IF(RAND()&lt;=_xlfn.NORM.S.DIST((_xlfn.NORM.S.INV($G$54)-SQRT($G$61)*$B466)/SQRT(1-$G$61),TRUE),(1-(1-RAND())^(1/$F$57))^(1/$H$57),0)</f>
        <v>0</v>
      </c>
      <c r="IT466" s="137">
        <f t="array" aca="1" ref="IT466" ca="1">IF(RAND()&lt;=_xlfn.NORM.S.DIST((_xlfn.NORM.S.INV($G$54)-SQRT($G$61)*$B466)/SQRT(1-$G$61),TRUE),(1-(1-RAND())^(1/$F$57))^(1/$H$57),0)</f>
        <v>0</v>
      </c>
      <c r="IU466" s="137">
        <f t="array" aca="1" ref="IU466" ca="1">IF(RAND()&lt;=_xlfn.NORM.S.DIST((_xlfn.NORM.S.INV($G$54)-SQRT($G$61)*$B466)/SQRT(1-$G$61),TRUE),(1-(1-RAND())^(1/$F$57))^(1/$H$57),0)</f>
        <v>0</v>
      </c>
      <c r="IV466" s="137">
        <f t="array" aca="1" ref="IV466" ca="1">IF(RAND()&lt;=_xlfn.NORM.S.DIST((_xlfn.NORM.S.INV($G$54)-SQRT($G$61)*$B466)/SQRT(1-$G$61),TRUE),(1-(1-RAND())^(1/$F$57))^(1/$H$57),0)</f>
        <v>0</v>
      </c>
      <c r="IW466" s="137">
        <f t="array" aca="1" ref="IW466" ca="1">IF(RAND()&lt;=_xlfn.NORM.S.DIST((_xlfn.NORM.S.INV($G$54)-SQRT($G$61)*$B466)/SQRT(1-$G$61),TRUE),(1-(1-RAND())^(1/$F$57))^(1/$H$57),0)</f>
        <v>0.99301131461288017</v>
      </c>
      <c r="IX466" s="137">
        <f t="array" aca="1" ref="IX466" ca="1">IF(RAND()&lt;=_xlfn.NORM.S.DIST((_xlfn.NORM.S.INV($G$54)-SQRT($G$61)*$B466)/SQRT(1-$G$61),TRUE),(1-(1-RAND())^(1/$F$57))^(1/$H$57),0)</f>
        <v>0</v>
      </c>
      <c r="IY466" s="137">
        <f t="array" aca="1" ref="IY466" ca="1">IF(RAND()&lt;=_xlfn.NORM.S.DIST((_xlfn.NORM.S.INV($G$54)-SQRT($G$61)*$B466)/SQRT(1-$G$61),TRUE),(1-(1-RAND())^(1/$F$57))^(1/$H$57),0)</f>
        <v>0</v>
      </c>
      <c r="IZ466" s="137">
        <f t="array" aca="1" ref="IZ466" ca="1">IF(RAND()&lt;=_xlfn.NORM.S.DIST((_xlfn.NORM.S.INV($G$54)-SQRT($G$61)*$B466)/SQRT(1-$G$61),TRUE),(1-(1-RAND())^(1/$F$57))^(1/$H$57),0)</f>
        <v>0</v>
      </c>
      <c r="JA466" s="137">
        <f t="array" aca="1" ref="JA466" ca="1">IF(RAND()&lt;=_xlfn.NORM.S.DIST((_xlfn.NORM.S.INV($G$54)-SQRT($G$61)*$B466)/SQRT(1-$G$61),TRUE),(1-(1-RAND())^(1/$F$57))^(1/$H$57),0)</f>
        <v>0</v>
      </c>
      <c r="JB466" s="137">
        <f t="array" aca="1" ref="JB466" ca="1">IF(RAND()&lt;=_xlfn.NORM.S.DIST((_xlfn.NORM.S.INV($G$54)-SQRT($G$61)*$B466)/SQRT(1-$G$61),TRUE),(1-(1-RAND())^(1/$F$57))^(1/$H$57),0)</f>
        <v>0</v>
      </c>
      <c r="JC466" s="137">
        <f t="array" aca="1" ref="JC466" ca="1">IF(RAND()&lt;=_xlfn.NORM.S.DIST((_xlfn.NORM.S.INV($G$54)-SQRT($G$61)*$B466)/SQRT(1-$G$61),TRUE),(1-(1-RAND())^(1/$F$57))^(1/$H$57),0)</f>
        <v>0</v>
      </c>
      <c r="JD466" s="137">
        <f t="array" aca="1" ref="JD466" ca="1">IF(RAND()&lt;=_xlfn.NORM.S.DIST((_xlfn.NORM.S.INV($G$54)-SQRT($G$61)*$B466)/SQRT(1-$G$61),TRUE),(1-(1-RAND())^(1/$F$57))^(1/$H$57),0)</f>
        <v>0</v>
      </c>
      <c r="JE466" s="137">
        <f t="array" aca="1" ref="JE466" ca="1">IF(RAND()&lt;=_xlfn.NORM.S.DIST((_xlfn.NORM.S.INV($G$54)-SQRT($G$61)*$B466)/SQRT(1-$G$61),TRUE),(1-(1-RAND())^(1/$F$57))^(1/$H$57),0)</f>
        <v>0</v>
      </c>
      <c r="JF466" s="137">
        <f t="array" aca="1" ref="JF466" ca="1">IF(RAND()&lt;=_xlfn.NORM.S.DIST((_xlfn.NORM.S.INV($G$54)-SQRT($G$61)*$B466)/SQRT(1-$G$61),TRUE),(1-(1-RAND())^(1/$F$57))^(1/$H$57),0)</f>
        <v>0</v>
      </c>
      <c r="JG466" s="137">
        <f t="array" aca="1" ref="JG466" ca="1">IF(RAND()&lt;=_xlfn.NORM.S.DIST((_xlfn.NORM.S.INV($G$54)-SQRT($G$61)*$B466)/SQRT(1-$G$61),TRUE),(1-(1-RAND())^(1/$F$57))^(1/$H$57),0)</f>
        <v>0.879955627623069</v>
      </c>
      <c r="JH466" s="137">
        <f t="array" aca="1" ref="JH466" ca="1">IF(RAND()&lt;=_xlfn.NORM.S.DIST((_xlfn.NORM.S.INV($G$54)-SQRT($G$61)*$B466)/SQRT(1-$G$61),TRUE),(1-(1-RAND())^(1/$F$57))^(1/$H$57),0)</f>
        <v>0</v>
      </c>
      <c r="JI466" s="137">
        <f t="array" aca="1" ref="JI466" ca="1">IF(RAND()&lt;=_xlfn.NORM.S.DIST((_xlfn.NORM.S.INV($G$54)-SQRT($G$61)*$B466)/SQRT(1-$G$61),TRUE),(1-(1-RAND())^(1/$F$57))^(1/$H$57),0)</f>
        <v>3.2994457297189661E-3</v>
      </c>
      <c r="JJ466" s="137">
        <f t="array" aca="1" ref="JJ466" ca="1">IF(RAND()&lt;=_xlfn.NORM.S.DIST((_xlfn.NORM.S.INV($G$54)-SQRT($G$61)*$B466)/SQRT(1-$G$61),TRUE),(1-(1-RAND())^(1/$F$57))^(1/$H$57),0)</f>
        <v>0.12473065746456238</v>
      </c>
      <c r="JK466" s="137">
        <f t="array" aca="1" ref="JK466" ca="1">IF(RAND()&lt;=_xlfn.NORM.S.DIST((_xlfn.NORM.S.INV($G$54)-SQRT($G$61)*$B466)/SQRT(1-$G$61),TRUE),(1-(1-RAND())^(1/$F$57))^(1/$H$57),0)</f>
        <v>0.3535948846634589</v>
      </c>
      <c r="JL466" s="137">
        <f t="array" aca="1" ref="JL466" ca="1">IF(RAND()&lt;=_xlfn.NORM.S.DIST((_xlfn.NORM.S.INV($G$54)-SQRT($G$61)*$B466)/SQRT(1-$G$61),TRUE),(1-(1-RAND())^(1/$F$57))^(1/$H$57),0)</f>
        <v>0</v>
      </c>
      <c r="JM466" s="137">
        <f t="shared" ca="1" si="106"/>
        <v>8</v>
      </c>
      <c r="JN466" s="137">
        <f t="shared" ca="1" si="107"/>
        <v>4.1926610264205966</v>
      </c>
      <c r="JO466" s="137">
        <f t="array" aca="1" ref="JO466" ca="1">IF(RAND()&lt;=_xlfn.NORM.S.DIST((_xlfn.NORM.S.INV($H$54)-SQRT($H$61)*$B466)/SQRT(1-$H$61),TRUE),(1-(1-RAND())^(1/$F$57))^(1/$H$57),0)</f>
        <v>0</v>
      </c>
      <c r="JP466" s="137">
        <f t="array" aca="1" ref="JP466" ca="1">IF(RAND()&lt;=_xlfn.NORM.S.DIST((_xlfn.NORM.S.INV($H$54)-SQRT($H$61)*$B466)/SQRT(1-$H$61),TRUE),(1-(1-RAND())^(1/$F$57))^(1/$H$57),0)</f>
        <v>0.92991466976234471</v>
      </c>
      <c r="JQ466" s="137">
        <f t="array" aca="1" ref="JQ466" ca="1">IF(RAND()&lt;=_xlfn.NORM.S.DIST((_xlfn.NORM.S.INV($H$54)-SQRT($H$61)*$B466)/SQRT(1-$H$61),TRUE),(1-(1-RAND())^(1/$F$57))^(1/$H$57),0)</f>
        <v>0.87485575281336392</v>
      </c>
      <c r="JR466" s="137">
        <f t="array" aca="1" ref="JR466" ca="1">IF(RAND()&lt;=_xlfn.NORM.S.DIST((_xlfn.NORM.S.INV($H$54)-SQRT($H$61)*$B466)/SQRT(1-$H$61),TRUE),(1-(1-RAND())^(1/$F$57))^(1/$H$57),0)</f>
        <v>0</v>
      </c>
      <c r="JS466" s="137">
        <f t="array" aca="1" ref="JS466" ca="1">IF(RAND()&lt;=_xlfn.NORM.S.DIST((_xlfn.NORM.S.INV($H$54)-SQRT($H$61)*$B466)/SQRT(1-$H$61),TRUE),(1-(1-RAND())^(1/$F$57))^(1/$H$57),0)</f>
        <v>0</v>
      </c>
      <c r="JT466" s="137">
        <f t="array" aca="1" ref="JT466" ca="1">IF(RAND()&lt;=_xlfn.NORM.S.DIST((_xlfn.NORM.S.INV($H$54)-SQRT($H$61)*$B466)/SQRT(1-$H$61),TRUE),(1-(1-RAND())^(1/$F$57))^(1/$H$57),0)</f>
        <v>0</v>
      </c>
      <c r="JU466" s="137">
        <f t="array" aca="1" ref="JU466" ca="1">IF(RAND()&lt;=_xlfn.NORM.S.DIST((_xlfn.NORM.S.INV($H$54)-SQRT($H$61)*$B466)/SQRT(1-$H$61),TRUE),(1-(1-RAND())^(1/$F$57))^(1/$H$57),0)</f>
        <v>0</v>
      </c>
      <c r="JV466" s="137">
        <f t="array" aca="1" ref="JV466" ca="1">IF(RAND()&lt;=_xlfn.NORM.S.DIST((_xlfn.NORM.S.INV($H$54)-SQRT($H$61)*$B466)/SQRT(1-$H$61),TRUE),(1-(1-RAND())^(1/$F$57))^(1/$H$57),0)</f>
        <v>0</v>
      </c>
      <c r="JW466" s="137">
        <f t="array" aca="1" ref="JW466" ca="1">IF(RAND()&lt;=_xlfn.NORM.S.DIST((_xlfn.NORM.S.INV($H$54)-SQRT($H$61)*$B466)/SQRT(1-$H$61),TRUE),(1-(1-RAND())^(1/$F$57))^(1/$H$57),0)</f>
        <v>0</v>
      </c>
      <c r="JX466" s="137">
        <f t="array" aca="1" ref="JX466" ca="1">IF(RAND()&lt;=_xlfn.NORM.S.DIST((_xlfn.NORM.S.INV($H$54)-SQRT($H$61)*$B466)/SQRT(1-$H$61),TRUE),(1-(1-RAND())^(1/$F$57))^(1/$H$57),0)</f>
        <v>0</v>
      </c>
      <c r="JY466" s="137">
        <f t="array" aca="1" ref="JY466" ca="1">IF(RAND()&lt;=_xlfn.NORM.S.DIST((_xlfn.NORM.S.INV($H$54)-SQRT($H$61)*$B466)/SQRT(1-$H$61),TRUE),(1-(1-RAND())^(1/$F$57))^(1/$H$57),0)</f>
        <v>0</v>
      </c>
      <c r="JZ466" s="137">
        <f t="array" aca="1" ref="JZ466" ca="1">IF(RAND()&lt;=_xlfn.NORM.S.DIST((_xlfn.NORM.S.INV($H$54)-SQRT($H$61)*$B466)/SQRT(1-$H$61),TRUE),(1-(1-RAND())^(1/$F$57))^(1/$H$57),0)</f>
        <v>0</v>
      </c>
      <c r="KA466" s="137">
        <f t="array" aca="1" ref="KA466" ca="1">IF(RAND()&lt;=_xlfn.NORM.S.DIST((_xlfn.NORM.S.INV($H$54)-SQRT($H$61)*$B466)/SQRT(1-$H$61),TRUE),(1-(1-RAND())^(1/$F$57))^(1/$H$57),0)</f>
        <v>0</v>
      </c>
      <c r="KB466" s="137">
        <f t="array" aca="1" ref="KB466" ca="1">IF(RAND()&lt;=_xlfn.NORM.S.DIST((_xlfn.NORM.S.INV($H$54)-SQRT($H$61)*$B466)/SQRT(1-$H$61),TRUE),(1-(1-RAND())^(1/$F$57))^(1/$H$57),0)</f>
        <v>0</v>
      </c>
      <c r="KC466" s="137">
        <f t="array" aca="1" ref="KC466" ca="1">IF(RAND()&lt;=_xlfn.NORM.S.DIST((_xlfn.NORM.S.INV($H$54)-SQRT($H$61)*$B466)/SQRT(1-$H$61),TRUE),(1-(1-RAND())^(1/$F$57))^(1/$H$57),0)</f>
        <v>0</v>
      </c>
      <c r="KD466" s="137">
        <f t="array" aca="1" ref="KD466" ca="1">IF(RAND()&lt;=_xlfn.NORM.S.DIST((_xlfn.NORM.S.INV($H$54)-SQRT($H$61)*$B466)/SQRT(1-$H$61),TRUE),(1-(1-RAND())^(1/$F$57))^(1/$H$57),0)</f>
        <v>0</v>
      </c>
      <c r="KE466" s="137">
        <f t="array" aca="1" ref="KE466" ca="1">IF(RAND()&lt;=_xlfn.NORM.S.DIST((_xlfn.NORM.S.INV($H$54)-SQRT($H$61)*$B466)/SQRT(1-$H$61),TRUE),(1-(1-RAND())^(1/$F$57))^(1/$H$57),0)</f>
        <v>0.88421957221290282</v>
      </c>
      <c r="KF466" s="137">
        <f t="array" aca="1" ref="KF466" ca="1">IF(RAND()&lt;=_xlfn.NORM.S.DIST((_xlfn.NORM.S.INV($H$54)-SQRT($H$61)*$B466)/SQRT(1-$H$61),TRUE),(1-(1-RAND())^(1/$F$57))^(1/$H$57),0)</f>
        <v>0</v>
      </c>
      <c r="KG466" s="137">
        <f t="array" aca="1" ref="KG466" ca="1">IF(RAND()&lt;=_xlfn.NORM.S.DIST((_xlfn.NORM.S.INV($H$54)-SQRT($H$61)*$B466)/SQRT(1-$H$61),TRUE),(1-(1-RAND())^(1/$F$57))^(1/$H$57),0)</f>
        <v>0.74647890247782644</v>
      </c>
      <c r="KH466" s="137">
        <f t="array" aca="1" ref="KH466" ca="1">IF(RAND()&lt;=_xlfn.NORM.S.DIST((_xlfn.NORM.S.INV($H$54)-SQRT($H$61)*$B466)/SQRT(1-$H$61),TRUE),(1-(1-RAND())^(1/$F$57))^(1/$H$57),0)</f>
        <v>0</v>
      </c>
      <c r="KI466" s="137">
        <f t="array" aca="1" ref="KI466" ca="1">IF(RAND()&lt;=_xlfn.NORM.S.DIST((_xlfn.NORM.S.INV($H$54)-SQRT($H$61)*$B466)/SQRT(1-$H$61),TRUE),(1-(1-RAND())^(1/$F$57))^(1/$H$57),0)</f>
        <v>0</v>
      </c>
      <c r="KJ466" s="137">
        <f t="array" aca="1" ref="KJ466" ca="1">IF(RAND()&lt;=_xlfn.NORM.S.DIST((_xlfn.NORM.S.INV($H$54)-SQRT($H$61)*$B466)/SQRT(1-$H$61),TRUE),(1-(1-RAND())^(1/$F$57))^(1/$H$57),0)</f>
        <v>0</v>
      </c>
      <c r="KK466" s="137">
        <f t="array" aca="1" ref="KK466" ca="1">IF(RAND()&lt;=_xlfn.NORM.S.DIST((_xlfn.NORM.S.INV($H$54)-SQRT($H$61)*$B466)/SQRT(1-$H$61),TRUE),(1-(1-RAND())^(1/$F$57))^(1/$H$57),0)</f>
        <v>0</v>
      </c>
      <c r="KL466" s="137">
        <f t="array" aca="1" ref="KL466" ca="1">IF(RAND()&lt;=_xlfn.NORM.S.DIST((_xlfn.NORM.S.INV($H$54)-SQRT($H$61)*$B466)/SQRT(1-$H$61),TRUE),(1-(1-RAND())^(1/$F$57))^(1/$H$57),0)</f>
        <v>0</v>
      </c>
      <c r="KM466" s="137">
        <f t="array" aca="1" ref="KM466" ca="1">IF(RAND()&lt;=_xlfn.NORM.S.DIST((_xlfn.NORM.S.INV($H$54)-SQRT($H$61)*$B466)/SQRT(1-$H$61),TRUE),(1-(1-RAND())^(1/$F$57))^(1/$H$57),0)</f>
        <v>2.8103321151583351E-2</v>
      </c>
      <c r="KN466" s="137">
        <f t="array" aca="1" ref="KN466" ca="1">IF(RAND()&lt;=_xlfn.NORM.S.DIST((_xlfn.NORM.S.INV($H$54)-SQRT($H$61)*$B466)/SQRT(1-$H$61),TRUE),(1-(1-RAND())^(1/$F$57))^(1/$H$57),0)</f>
        <v>0</v>
      </c>
      <c r="KO466" s="137">
        <f t="array" aca="1" ref="KO466" ca="1">IF(RAND()&lt;=_xlfn.NORM.S.DIST((_xlfn.NORM.S.INV($H$54)-SQRT($H$61)*$B466)/SQRT(1-$H$61),TRUE),(1-(1-RAND())^(1/$F$57))^(1/$H$57),0)</f>
        <v>0</v>
      </c>
      <c r="KP466" s="137">
        <f t="array" aca="1" ref="KP466" ca="1">IF(RAND()&lt;=_xlfn.NORM.S.DIST((_xlfn.NORM.S.INV($H$54)-SQRT($H$61)*$B466)/SQRT(1-$H$61),TRUE),(1-(1-RAND())^(1/$F$57))^(1/$H$57),0)</f>
        <v>5.8987165234350131E-2</v>
      </c>
      <c r="KQ466" s="137">
        <f t="array" aca="1" ref="KQ466" ca="1">IF(RAND()&lt;=_xlfn.NORM.S.DIST((_xlfn.NORM.S.INV($H$54)-SQRT($H$61)*$B466)/SQRT(1-$H$61),TRUE),(1-(1-RAND())^(1/$F$57))^(1/$H$57),0)</f>
        <v>0</v>
      </c>
      <c r="KR466" s="137">
        <f t="array" aca="1" ref="KR466" ca="1">IF(RAND()&lt;=_xlfn.NORM.S.DIST((_xlfn.NORM.S.INV($H$54)-SQRT($H$61)*$B466)/SQRT(1-$H$61),TRUE),(1-(1-RAND())^(1/$F$57))^(1/$H$57),0)</f>
        <v>0.9222393020397418</v>
      </c>
      <c r="KS466" s="137">
        <f t="shared" ca="1" si="108"/>
        <v>7</v>
      </c>
      <c r="KT466" s="137">
        <f t="shared" ca="1" si="109"/>
        <v>4.4447986856921133</v>
      </c>
      <c r="KU466" s="137">
        <f t="array" aca="1" ref="KU466" ca="1">IF(RAND()&lt;=_xlfn.NORM.S.DIST((_xlfn.NORM.S.INV($I$54)-SQRT($I$61)*$B466)/SQRT(1-$I$61),TRUE),(1-(1-RAND())^(1/$F$57))^(1/$H$57),0)</f>
        <v>0.47557563227599903</v>
      </c>
      <c r="KV466" s="137">
        <f t="array" aca="1" ref="KV466" ca="1">IF(RAND()&lt;=_xlfn.NORM.S.DIST((_xlfn.NORM.S.INV($I$54)-SQRT($I$61)*$B466)/SQRT(1-$I$61),TRUE),(1-(1-RAND())^(1/$F$57))^(1/$H$57),0)</f>
        <v>2.235162025643081E-2</v>
      </c>
      <c r="KW466" s="137">
        <f t="array" aca="1" ref="KW466" ca="1">IF(RAND()&lt;=_xlfn.NORM.S.DIST((_xlfn.NORM.S.INV($I$54)-SQRT($I$61)*$B466)/SQRT(1-$I$61),TRUE),(1-(1-RAND())^(1/$F$57))^(1/$H$57),0)</f>
        <v>0.33393275923354415</v>
      </c>
      <c r="KX466" s="137">
        <f t="array" aca="1" ref="KX466" ca="1">IF(RAND()&lt;=_xlfn.NORM.S.DIST((_xlfn.NORM.S.INV($I$54)-SQRT($I$61)*$B466)/SQRT(1-$I$61),TRUE),(1-(1-RAND())^(1/$F$57))^(1/$H$57),0)</f>
        <v>0.14743336201320778</v>
      </c>
      <c r="KY466" s="137">
        <f t="array" aca="1" ref="KY466" ca="1">IF(RAND()&lt;=_xlfn.NORM.S.DIST((_xlfn.NORM.S.INV($I$54)-SQRT($I$61)*$B466)/SQRT(1-$I$61),TRUE),(1-(1-RAND())^(1/$F$57))^(1/$H$57),0)</f>
        <v>0.4920025546935311</v>
      </c>
      <c r="KZ466" s="137">
        <f t="array" aca="1" ref="KZ466" ca="1">IF(RAND()&lt;=_xlfn.NORM.S.DIST((_xlfn.NORM.S.INV($I$54)-SQRT($I$61)*$B466)/SQRT(1-$I$61),TRUE),(1-(1-RAND())^(1/$F$57))^(1/$H$57),0)</f>
        <v>0.99993074563911455</v>
      </c>
      <c r="LA466" s="137">
        <f t="array" aca="1" ref="LA466" ca="1">IF(RAND()&lt;=_xlfn.NORM.S.DIST((_xlfn.NORM.S.INV($I$54)-SQRT($I$61)*$B466)/SQRT(1-$I$61),TRUE),(1-(1-RAND())^(1/$F$57))^(1/$H$57),0)</f>
        <v>0.99883375973765276</v>
      </c>
      <c r="LB466" s="137">
        <f t="array" aca="1" ref="LB466" ca="1">IF(RAND()&lt;=_xlfn.NORM.S.DIST((_xlfn.NORM.S.INV($I$54)-SQRT($I$61)*$B466)/SQRT(1-$I$61),TRUE),(1-(1-RAND())^(1/$F$57))^(1/$H$57),0)</f>
        <v>0.64325196045319488</v>
      </c>
      <c r="LC466" s="137">
        <f t="array" aca="1" ref="LC466" ca="1">IF(RAND()&lt;=_xlfn.NORM.S.DIST((_xlfn.NORM.S.INV($I$54)-SQRT($I$61)*$B466)/SQRT(1-$I$61),TRUE),(1-(1-RAND())^(1/$F$57))^(1/$H$57),0)</f>
        <v>0.84222167789289581</v>
      </c>
      <c r="LD466" s="137">
        <f t="array" aca="1" ref="LD466" ca="1">IF(RAND()&lt;=_xlfn.NORM.S.DIST((_xlfn.NORM.S.INV($I$54)-SQRT($I$61)*$B466)/SQRT(1-$I$61),TRUE),(1-(1-RAND())^(1/$F$57))^(1/$H$57),0)</f>
        <v>0</v>
      </c>
      <c r="LE466" s="137">
        <f t="shared" ca="1" si="110"/>
        <v>9</v>
      </c>
      <c r="LF466" s="137">
        <f t="shared" ca="1" si="111"/>
        <v>4.9555340721955705</v>
      </c>
      <c r="LG466" s="137">
        <f t="shared" ca="1" si="112"/>
        <v>57</v>
      </c>
      <c r="LH466" s="137">
        <f t="shared" ca="1" si="112"/>
        <v>29.819540337155424</v>
      </c>
    </row>
    <row r="467" spans="1:320" x14ac:dyDescent="0.3">
      <c r="A467"/>
      <c r="B467" s="137">
        <f t="shared" ca="1" si="98"/>
        <v>2.5977706396478575</v>
      </c>
      <c r="C467" s="137">
        <f t="array" aca="1" ref="C467" ca="1">IF(RAND()&lt;=_xlfn.NORM.S.DIST((_xlfn.NORM.S.INV($B$54)-SQRT($B$61)*$B467)/SQRT(1-$B$61),TRUE),(1-(1-RAND())^(1/$F$57))^(1/$H$57),0)</f>
        <v>0</v>
      </c>
      <c r="D467" s="137">
        <f t="array" aca="1" ref="D467" ca="1">IF(RAND()&lt;=_xlfn.NORM.S.DIST((_xlfn.NORM.S.INV($B$54)-SQRT($B$61)*$B467)/SQRT(1-$B$61),TRUE),(1-(1-RAND())^(1/$F$57))^(1/$H$57),0)</f>
        <v>0</v>
      </c>
      <c r="E467" s="137">
        <f t="array" aca="1" ref="E467" ca="1">IF(RAND()&lt;=_xlfn.NORM.S.DIST((_xlfn.NORM.S.INV($B$54)-SQRT($B$61)*$B467)/SQRT(1-$B$61),TRUE),(1-(1-RAND())^(1/$F$57))^(1/$H$57),0)</f>
        <v>0</v>
      </c>
      <c r="F467" s="137">
        <f t="array" aca="1" ref="F467" ca="1">IF(RAND()&lt;=_xlfn.NORM.S.DIST((_xlfn.NORM.S.INV($B$54)-SQRT($B$61)*$B467)/SQRT(1-$B$61),TRUE),(1-(1-RAND())^(1/$F$57))^(1/$H$57),0)</f>
        <v>0</v>
      </c>
      <c r="G467" s="137">
        <f t="array" aca="1" ref="G467" ca="1">IF(RAND()&lt;=_xlfn.NORM.S.DIST((_xlfn.NORM.S.INV($B$54)-SQRT($B$61)*$B467)/SQRT(1-$B$61),TRUE),(1-(1-RAND())^(1/$F$57))^(1/$H$57),0)</f>
        <v>0</v>
      </c>
      <c r="H467" s="137">
        <f t="array" aca="1" ref="H467" ca="1">IF(RAND()&lt;=_xlfn.NORM.S.DIST((_xlfn.NORM.S.INV($B$54)-SQRT($B$61)*$B467)/SQRT(1-$B$61),TRUE),(1-(1-RAND())^(1/$F$57))^(1/$H$57),0)</f>
        <v>0</v>
      </c>
      <c r="I467" s="137">
        <f t="array" aca="1" ref="I467" ca="1">IF(RAND()&lt;=_xlfn.NORM.S.DIST((_xlfn.NORM.S.INV($B$54)-SQRT($B$61)*$B467)/SQRT(1-$B$61),TRUE),(1-(1-RAND())^(1/$F$57))^(1/$H$57),0)</f>
        <v>0</v>
      </c>
      <c r="J467" s="137">
        <f t="array" aca="1" ref="J467" ca="1">IF(RAND()&lt;=_xlfn.NORM.S.DIST((_xlfn.NORM.S.INV($B$54)-SQRT($B$61)*$B467)/SQRT(1-$B$61),TRUE),(1-(1-RAND())^(1/$F$57))^(1/$H$57),0)</f>
        <v>0</v>
      </c>
      <c r="K467" s="137">
        <f t="array" aca="1" ref="K467" ca="1">IF(RAND()&lt;=_xlfn.NORM.S.DIST((_xlfn.NORM.S.INV($B$54)-SQRT($B$61)*$B467)/SQRT(1-$B$61),TRUE),(1-(1-RAND())^(1/$F$57))^(1/$H$57),0)</f>
        <v>0</v>
      </c>
      <c r="L467" s="137">
        <f t="array" aca="1" ref="L467" ca="1">IF(RAND()&lt;=_xlfn.NORM.S.DIST((_xlfn.NORM.S.INV($B$54)-SQRT($B$61)*$B467)/SQRT(1-$B$61),TRUE),(1-(1-RAND())^(1/$F$57))^(1/$H$57),0)</f>
        <v>0</v>
      </c>
      <c r="M467" s="137">
        <f t="shared" ca="1" si="113"/>
        <v>0</v>
      </c>
      <c r="N467" s="137">
        <f t="shared" ca="1" si="99"/>
        <v>0</v>
      </c>
      <c r="O467" s="137">
        <f t="array" aca="1" ref="O467" ca="1">IF(RAND()&lt;=_xlfn.NORM.S.DIST((_xlfn.NORM.S.INV($C$54)-SQRT($C$61)*$B467)/SQRT(1-$C$61),TRUE),(1-(1-RAND())^(1/$F$57))^(1/$H$57),0)</f>
        <v>0</v>
      </c>
      <c r="P467" s="137">
        <f t="array" aca="1" ref="P467" ca="1">IF(RAND()&lt;=_xlfn.NORM.S.DIST((_xlfn.NORM.S.INV($C$54)-SQRT($C$61)*$B467)/SQRT(1-$C$61),TRUE),(1-(1-RAND())^(1/$F$57))^(1/$H$57),0)</f>
        <v>0</v>
      </c>
      <c r="Q467" s="137">
        <f t="array" aca="1" ref="Q467" ca="1">IF(RAND()&lt;=_xlfn.NORM.S.DIST((_xlfn.NORM.S.INV($C$54)-SQRT($C$61)*$B467)/SQRT(1-$C$61),TRUE),(1-(1-RAND())^(1/$F$57))^(1/$H$57),0)</f>
        <v>0</v>
      </c>
      <c r="R467" s="137">
        <f t="array" aca="1" ref="R467" ca="1">IF(RAND()&lt;=_xlfn.NORM.S.DIST((_xlfn.NORM.S.INV($C$54)-SQRT($C$61)*$B467)/SQRT(1-$C$61),TRUE),(1-(1-RAND())^(1/$F$57))^(1/$H$57),0)</f>
        <v>0</v>
      </c>
      <c r="S467" s="137">
        <f t="array" aca="1" ref="S467" ca="1">IF(RAND()&lt;=_xlfn.NORM.S.DIST((_xlfn.NORM.S.INV($C$54)-SQRT($C$61)*$B467)/SQRT(1-$C$61),TRUE),(1-(1-RAND())^(1/$F$57))^(1/$H$57),0)</f>
        <v>0</v>
      </c>
      <c r="T467" s="137">
        <f t="array" aca="1" ref="T467" ca="1">IF(RAND()&lt;=_xlfn.NORM.S.DIST((_xlfn.NORM.S.INV($C$54)-SQRT($C$61)*$B467)/SQRT(1-$C$61),TRUE),(1-(1-RAND())^(1/$F$57))^(1/$H$57),0)</f>
        <v>0</v>
      </c>
      <c r="U467" s="137">
        <f t="array" aca="1" ref="U467" ca="1">IF(RAND()&lt;=_xlfn.NORM.S.DIST((_xlfn.NORM.S.INV($C$54)-SQRT($C$61)*$B467)/SQRT(1-$C$61),TRUE),(1-(1-RAND())^(1/$F$57))^(1/$H$57),0)</f>
        <v>0</v>
      </c>
      <c r="V467" s="137">
        <f t="array" aca="1" ref="V467" ca="1">IF(RAND()&lt;=_xlfn.NORM.S.DIST((_xlfn.NORM.S.INV($C$54)-SQRT($C$61)*$B467)/SQRT(1-$C$61),TRUE),(1-(1-RAND())^(1/$F$57))^(1/$H$57),0)</f>
        <v>0</v>
      </c>
      <c r="W467" s="137">
        <f t="array" aca="1" ref="W467" ca="1">IF(RAND()&lt;=_xlfn.NORM.S.DIST((_xlfn.NORM.S.INV($C$54)-SQRT($C$61)*$B467)/SQRT(1-$C$61),TRUE),(1-(1-RAND())^(1/$F$57))^(1/$H$57),0)</f>
        <v>0</v>
      </c>
      <c r="X467" s="137">
        <f t="array" aca="1" ref="X467" ca="1">IF(RAND()&lt;=_xlfn.NORM.S.DIST((_xlfn.NORM.S.INV($C$54)-SQRT($C$61)*$B467)/SQRT(1-$C$61),TRUE),(1-(1-RAND())^(1/$F$57))^(1/$H$57),0)</f>
        <v>0</v>
      </c>
      <c r="Y467" s="137">
        <f t="array" aca="1" ref="Y467" ca="1">IF(RAND()&lt;=_xlfn.NORM.S.DIST((_xlfn.NORM.S.INV($C$54)-SQRT($C$61)*$B467)/SQRT(1-$C$61),TRUE),(1-(1-RAND())^(1/$F$57))^(1/$H$57),0)</f>
        <v>0</v>
      </c>
      <c r="Z467" s="137">
        <f t="array" aca="1" ref="Z467" ca="1">IF(RAND()&lt;=_xlfn.NORM.S.DIST((_xlfn.NORM.S.INV($C$54)-SQRT($C$61)*$B467)/SQRT(1-$C$61),TRUE),(1-(1-RAND())^(1/$F$57))^(1/$H$57),0)</f>
        <v>0</v>
      </c>
      <c r="AA467" s="137">
        <f t="array" aca="1" ref="AA467" ca="1">IF(RAND()&lt;=_xlfn.NORM.S.DIST((_xlfn.NORM.S.INV($C$54)-SQRT($C$61)*$B467)/SQRT(1-$C$61),TRUE),(1-(1-RAND())^(1/$F$57))^(1/$H$57),0)</f>
        <v>0</v>
      </c>
      <c r="AB467" s="137">
        <f t="array" aca="1" ref="AB467" ca="1">IF(RAND()&lt;=_xlfn.NORM.S.DIST((_xlfn.NORM.S.INV($C$54)-SQRT($C$61)*$B467)/SQRT(1-$C$61),TRUE),(1-(1-RAND())^(1/$F$57))^(1/$H$57),0)</f>
        <v>0</v>
      </c>
      <c r="AC467" s="137">
        <f t="array" aca="1" ref="AC467" ca="1">IF(RAND()&lt;=_xlfn.NORM.S.DIST((_xlfn.NORM.S.INV($C$54)-SQRT($C$61)*$B467)/SQRT(1-$C$61),TRUE),(1-(1-RAND())^(1/$F$57))^(1/$H$57),0)</f>
        <v>0</v>
      </c>
      <c r="AD467" s="137">
        <f t="array" aca="1" ref="AD467" ca="1">IF(RAND()&lt;=_xlfn.NORM.S.DIST((_xlfn.NORM.S.INV($C$54)-SQRT($C$61)*$B467)/SQRT(1-$C$61),TRUE),(1-(1-RAND())^(1/$F$57))^(1/$H$57),0)</f>
        <v>0</v>
      </c>
      <c r="AE467" s="137">
        <f t="array" aca="1" ref="AE467" ca="1">IF(RAND()&lt;=_xlfn.NORM.S.DIST((_xlfn.NORM.S.INV($C$54)-SQRT($C$61)*$B467)/SQRT(1-$C$61),TRUE),(1-(1-RAND())^(1/$F$57))^(1/$H$57),0)</f>
        <v>0</v>
      </c>
      <c r="AF467" s="137">
        <f t="array" aca="1" ref="AF467" ca="1">IF(RAND()&lt;=_xlfn.NORM.S.DIST((_xlfn.NORM.S.INV($C$54)-SQRT($C$61)*$B467)/SQRT(1-$C$61),TRUE),(1-(1-RAND())^(1/$F$57))^(1/$H$57),0)</f>
        <v>0</v>
      </c>
      <c r="AG467" s="137">
        <f t="array" aca="1" ref="AG467" ca="1">IF(RAND()&lt;=_xlfn.NORM.S.DIST((_xlfn.NORM.S.INV($C$54)-SQRT($C$61)*$B467)/SQRT(1-$C$61),TRUE),(1-(1-RAND())^(1/$F$57))^(1/$H$57),0)</f>
        <v>0</v>
      </c>
      <c r="AH467" s="137">
        <f t="array" aca="1" ref="AH467" ca="1">IF(RAND()&lt;=_xlfn.NORM.S.DIST((_xlfn.NORM.S.INV($C$54)-SQRT($C$61)*$B467)/SQRT(1-$C$61),TRUE),(1-(1-RAND())^(1/$F$57))^(1/$H$57),0)</f>
        <v>0</v>
      </c>
      <c r="AI467" s="137">
        <f t="array" aca="1" ref="AI467" ca="1">IF(RAND()&lt;=_xlfn.NORM.S.DIST((_xlfn.NORM.S.INV($C$54)-SQRT($C$61)*$B467)/SQRT(1-$C$61),TRUE),(1-(1-RAND())^(1/$F$57))^(1/$H$57),0)</f>
        <v>0</v>
      </c>
      <c r="AJ467" s="137">
        <f t="array" aca="1" ref="AJ467" ca="1">IF(RAND()&lt;=_xlfn.NORM.S.DIST((_xlfn.NORM.S.INV($C$54)-SQRT($C$61)*$B467)/SQRT(1-$C$61),TRUE),(1-(1-RAND())^(1/$F$57))^(1/$H$57),0)</f>
        <v>0</v>
      </c>
      <c r="AK467" s="137">
        <f t="array" aca="1" ref="AK467" ca="1">IF(RAND()&lt;=_xlfn.NORM.S.DIST((_xlfn.NORM.S.INV($C$54)-SQRT($C$61)*$B467)/SQRT(1-$C$61),TRUE),(1-(1-RAND())^(1/$F$57))^(1/$H$57),0)</f>
        <v>0</v>
      </c>
      <c r="AL467" s="137">
        <f t="array" aca="1" ref="AL467" ca="1">IF(RAND()&lt;=_xlfn.NORM.S.DIST((_xlfn.NORM.S.INV($C$54)-SQRT($C$61)*$B467)/SQRT(1-$C$61),TRUE),(1-(1-RAND())^(1/$F$57))^(1/$H$57),0)</f>
        <v>0</v>
      </c>
      <c r="AM467" s="137">
        <f t="array" aca="1" ref="AM467" ca="1">IF(RAND()&lt;=_xlfn.NORM.S.DIST((_xlfn.NORM.S.INV($C$54)-SQRT($C$61)*$B467)/SQRT(1-$C$61),TRUE),(1-(1-RAND())^(1/$F$57))^(1/$H$57),0)</f>
        <v>0</v>
      </c>
      <c r="AN467" s="137">
        <f t="array" aca="1" ref="AN467" ca="1">IF(RAND()&lt;=_xlfn.NORM.S.DIST((_xlfn.NORM.S.INV($C$54)-SQRT($C$61)*$B467)/SQRT(1-$C$61),TRUE),(1-(1-RAND())^(1/$F$57))^(1/$H$57),0)</f>
        <v>0</v>
      </c>
      <c r="AO467" s="137">
        <f t="array" aca="1" ref="AO467" ca="1">IF(RAND()&lt;=_xlfn.NORM.S.DIST((_xlfn.NORM.S.INV($C$54)-SQRT($C$61)*$B467)/SQRT(1-$C$61),TRUE),(1-(1-RAND())^(1/$F$57))^(1/$H$57),0)</f>
        <v>0</v>
      </c>
      <c r="AP467" s="137">
        <f t="array" aca="1" ref="AP467" ca="1">IF(RAND()&lt;=_xlfn.NORM.S.DIST((_xlfn.NORM.S.INV($C$54)-SQRT($C$61)*$B467)/SQRT(1-$C$61),TRUE),(1-(1-RAND())^(1/$F$57))^(1/$H$57),0)</f>
        <v>0</v>
      </c>
      <c r="AQ467" s="137">
        <f t="array" aca="1" ref="AQ467" ca="1">IF(RAND()&lt;=_xlfn.NORM.S.DIST((_xlfn.NORM.S.INV($C$54)-SQRT($C$61)*$B467)/SQRT(1-$C$61),TRUE),(1-(1-RAND())^(1/$F$57))^(1/$H$57),0)</f>
        <v>0</v>
      </c>
      <c r="AR467" s="137">
        <f t="array" aca="1" ref="AR467" ca="1">IF(RAND()&lt;=_xlfn.NORM.S.DIST((_xlfn.NORM.S.INV($C$54)-SQRT($C$61)*$B467)/SQRT(1-$C$61),TRUE),(1-(1-RAND())^(1/$F$57))^(1/$H$57),0)</f>
        <v>0</v>
      </c>
      <c r="AS467" s="137">
        <f t="array" aca="1" ref="AS467" ca="1">COUNTIF(O467:AR467,"&gt;"&amp;0)</f>
        <v>0</v>
      </c>
      <c r="AT467" s="137">
        <f t="shared" ca="1" si="100"/>
        <v>0</v>
      </c>
      <c r="AU467" s="137">
        <f t="array" aca="1" ref="AU467" ca="1">IF(RAND()&lt;=_xlfn.NORM.S.DIST((_xlfn.NORM.S.INV($D$54)-SQRT($D$61)*$B467)/SQRT(1-$D$61),TRUE),(1-(1-RAND())^(1/$F$57))^(1/$H$57),0)</f>
        <v>0</v>
      </c>
      <c r="AV467" s="137">
        <f t="array" aca="1" ref="AV467" ca="1">IF(RAND()&lt;=_xlfn.NORM.S.DIST((_xlfn.NORM.S.INV($D$54)-SQRT($D$61)*$B467)/SQRT(1-$D$61),TRUE),(1-(1-RAND())^(1/$F$57))^(1/$H$57),0)</f>
        <v>0</v>
      </c>
      <c r="AW467" s="137">
        <f t="array" aca="1" ref="AW467" ca="1">IF(RAND()&lt;=_xlfn.NORM.S.DIST((_xlfn.NORM.S.INV($D$54)-SQRT($D$61)*$B467)/SQRT(1-$D$61),TRUE),(1-(1-RAND())^(1/$F$57))^(1/$H$57),0)</f>
        <v>0</v>
      </c>
      <c r="AX467" s="137">
        <f t="array" aca="1" ref="AX467" ca="1">IF(RAND()&lt;=_xlfn.NORM.S.DIST((_xlfn.NORM.S.INV($D$54)-SQRT($D$61)*$B467)/SQRT(1-$D$61),TRUE),(1-(1-RAND())^(1/$F$57))^(1/$H$57),0)</f>
        <v>0</v>
      </c>
      <c r="AY467" s="137">
        <f t="array" aca="1" ref="AY467" ca="1">IF(RAND()&lt;=_xlfn.NORM.S.DIST((_xlfn.NORM.S.INV($D$54)-SQRT($D$61)*$B467)/SQRT(1-$D$61),TRUE),(1-(1-RAND())^(1/$F$57))^(1/$H$57),0)</f>
        <v>0</v>
      </c>
      <c r="AZ467" s="137">
        <f t="array" aca="1" ref="AZ467" ca="1">IF(RAND()&lt;=_xlfn.NORM.S.DIST((_xlfn.NORM.S.INV($D$54)-SQRT($D$61)*$B467)/SQRT(1-$D$61),TRUE),(1-(1-RAND())^(1/$F$57))^(1/$H$57),0)</f>
        <v>0</v>
      </c>
      <c r="BA467" s="137">
        <f t="array" aca="1" ref="BA467" ca="1">IF(RAND()&lt;=_xlfn.NORM.S.DIST((_xlfn.NORM.S.INV($D$54)-SQRT($D$61)*$B467)/SQRT(1-$D$61),TRUE),(1-(1-RAND())^(1/$F$57))^(1/$H$57),0)</f>
        <v>0</v>
      </c>
      <c r="BB467" s="137">
        <f t="array" aca="1" ref="BB467" ca="1">IF(RAND()&lt;=_xlfn.NORM.S.DIST((_xlfn.NORM.S.INV($D$54)-SQRT($D$61)*$B467)/SQRT(1-$D$61),TRUE),(1-(1-RAND())^(1/$F$57))^(1/$H$57),0)</f>
        <v>0</v>
      </c>
      <c r="BC467" s="137">
        <f t="array" aca="1" ref="BC467" ca="1">IF(RAND()&lt;=_xlfn.NORM.S.DIST((_xlfn.NORM.S.INV($D$54)-SQRT($D$61)*$B467)/SQRT(1-$D$61),TRUE),(1-(1-RAND())^(1/$F$57))^(1/$H$57),0)</f>
        <v>0</v>
      </c>
      <c r="BD467" s="137">
        <f t="array" aca="1" ref="BD467" ca="1">IF(RAND()&lt;=_xlfn.NORM.S.DIST((_xlfn.NORM.S.INV($D$54)-SQRT($D$61)*$B467)/SQRT(1-$D$61),TRUE),(1-(1-RAND())^(1/$F$57))^(1/$H$57),0)</f>
        <v>0</v>
      </c>
      <c r="BE467" s="137">
        <f t="array" aca="1" ref="BE467" ca="1">IF(RAND()&lt;=_xlfn.NORM.S.DIST((_xlfn.NORM.S.INV($D$54)-SQRT($D$61)*$B467)/SQRT(1-$D$61),TRUE),(1-(1-RAND())^(1/$F$57))^(1/$H$57),0)</f>
        <v>0</v>
      </c>
      <c r="BF467" s="137">
        <f t="array" aca="1" ref="BF467" ca="1">IF(RAND()&lt;=_xlfn.NORM.S.DIST((_xlfn.NORM.S.INV($D$54)-SQRT($D$61)*$B467)/SQRT(1-$D$61),TRUE),(1-(1-RAND())^(1/$F$57))^(1/$H$57),0)</f>
        <v>0</v>
      </c>
      <c r="BG467" s="137">
        <f t="array" aca="1" ref="BG467" ca="1">IF(RAND()&lt;=_xlfn.NORM.S.DIST((_xlfn.NORM.S.INV($D$54)-SQRT($D$61)*$B467)/SQRT(1-$D$61),TRUE),(1-(1-RAND())^(1/$F$57))^(1/$H$57),0)</f>
        <v>0</v>
      </c>
      <c r="BH467" s="137">
        <f t="array" aca="1" ref="BH467" ca="1">IF(RAND()&lt;=_xlfn.NORM.S.DIST((_xlfn.NORM.S.INV($D$54)-SQRT($D$61)*$B467)/SQRT(1-$D$61),TRUE),(1-(1-RAND())^(1/$F$57))^(1/$H$57),0)</f>
        <v>0</v>
      </c>
      <c r="BI467" s="137">
        <f t="array" aca="1" ref="BI467" ca="1">IF(RAND()&lt;=_xlfn.NORM.S.DIST((_xlfn.NORM.S.INV($D$54)-SQRT($D$61)*$B467)/SQRT(1-$D$61),TRUE),(1-(1-RAND())^(1/$F$57))^(1/$H$57),0)</f>
        <v>0</v>
      </c>
      <c r="BJ467" s="137">
        <f t="array" aca="1" ref="BJ467" ca="1">IF(RAND()&lt;=_xlfn.NORM.S.DIST((_xlfn.NORM.S.INV($D$54)-SQRT($D$61)*$B467)/SQRT(1-$D$61),TRUE),(1-(1-RAND())^(1/$F$57))^(1/$H$57),0)</f>
        <v>0</v>
      </c>
      <c r="BK467" s="137">
        <f t="array" aca="1" ref="BK467" ca="1">IF(RAND()&lt;=_xlfn.NORM.S.DIST((_xlfn.NORM.S.INV($D$54)-SQRT($D$61)*$B467)/SQRT(1-$D$61),TRUE),(1-(1-RAND())^(1/$F$57))^(1/$H$57),0)</f>
        <v>0</v>
      </c>
      <c r="BL467" s="137">
        <f t="array" aca="1" ref="BL467" ca="1">IF(RAND()&lt;=_xlfn.NORM.S.DIST((_xlfn.NORM.S.INV($D$54)-SQRT($D$61)*$B467)/SQRT(1-$D$61),TRUE),(1-(1-RAND())^(1/$F$57))^(1/$H$57),0)</f>
        <v>0</v>
      </c>
      <c r="BM467" s="137">
        <f t="array" aca="1" ref="BM467" ca="1">IF(RAND()&lt;=_xlfn.NORM.S.DIST((_xlfn.NORM.S.INV($D$54)-SQRT($D$61)*$B467)/SQRT(1-$D$61),TRUE),(1-(1-RAND())^(1/$F$57))^(1/$H$57),0)</f>
        <v>0</v>
      </c>
      <c r="BN467" s="137">
        <f t="array" aca="1" ref="BN467" ca="1">IF(RAND()&lt;=_xlfn.NORM.S.DIST((_xlfn.NORM.S.INV($D$54)-SQRT($D$61)*$B467)/SQRT(1-$D$61),TRUE),(1-(1-RAND())^(1/$F$57))^(1/$H$57),0)</f>
        <v>0</v>
      </c>
      <c r="BO467" s="137">
        <f t="array" aca="1" ref="BO467" ca="1">IF(RAND()&lt;=_xlfn.NORM.S.DIST((_xlfn.NORM.S.INV($D$54)-SQRT($D$61)*$B467)/SQRT(1-$D$61),TRUE),(1-(1-RAND())^(1/$F$57))^(1/$H$57),0)</f>
        <v>0</v>
      </c>
      <c r="BP467" s="137">
        <f t="array" aca="1" ref="BP467" ca="1">IF(RAND()&lt;=_xlfn.NORM.S.DIST((_xlfn.NORM.S.INV($D$54)-SQRT($D$61)*$B467)/SQRT(1-$D$61),TRUE),(1-(1-RAND())^(1/$F$57))^(1/$H$57),0)</f>
        <v>0</v>
      </c>
      <c r="BQ467" s="137">
        <f t="array" aca="1" ref="BQ467" ca="1">IF(RAND()&lt;=_xlfn.NORM.S.DIST((_xlfn.NORM.S.INV($D$54)-SQRT($D$61)*$B467)/SQRT(1-$D$61),TRUE),(1-(1-RAND())^(1/$F$57))^(1/$H$57),0)</f>
        <v>0</v>
      </c>
      <c r="BR467" s="137">
        <f t="array" aca="1" ref="BR467" ca="1">IF(RAND()&lt;=_xlfn.NORM.S.DIST((_xlfn.NORM.S.INV($D$54)-SQRT($D$61)*$B467)/SQRT(1-$D$61),TRUE),(1-(1-RAND())^(1/$F$57))^(1/$H$57),0)</f>
        <v>0</v>
      </c>
      <c r="BS467" s="137">
        <f t="array" aca="1" ref="BS467" ca="1">IF(RAND()&lt;=_xlfn.NORM.S.DIST((_xlfn.NORM.S.INV($D$54)-SQRT($D$61)*$B467)/SQRT(1-$D$61),TRUE),(1-(1-RAND())^(1/$F$57))^(1/$H$57),0)</f>
        <v>0</v>
      </c>
      <c r="BT467" s="137">
        <f t="array" aca="1" ref="BT467" ca="1">IF(RAND()&lt;=_xlfn.NORM.S.DIST((_xlfn.NORM.S.INV($D$54)-SQRT($D$61)*$B467)/SQRT(1-$D$61),TRUE),(1-(1-RAND())^(1/$F$57))^(1/$H$57),0)</f>
        <v>0</v>
      </c>
      <c r="BU467" s="137">
        <f t="array" aca="1" ref="BU467" ca="1">IF(RAND()&lt;=_xlfn.NORM.S.DIST((_xlfn.NORM.S.INV($D$54)-SQRT($D$61)*$B467)/SQRT(1-$D$61),TRUE),(1-(1-RAND())^(1/$F$57))^(1/$H$57),0)</f>
        <v>0</v>
      </c>
      <c r="BV467" s="137">
        <f t="array" aca="1" ref="BV467" ca="1">IF(RAND()&lt;=_xlfn.NORM.S.DIST((_xlfn.NORM.S.INV($D$54)-SQRT($D$61)*$B467)/SQRT(1-$D$61),TRUE),(1-(1-RAND())^(1/$F$57))^(1/$H$57),0)</f>
        <v>0</v>
      </c>
      <c r="BW467" s="137">
        <f t="array" aca="1" ref="BW467" ca="1">IF(RAND()&lt;=_xlfn.NORM.S.DIST((_xlfn.NORM.S.INV($D$54)-SQRT($D$61)*$B467)/SQRT(1-$D$61),TRUE),(1-(1-RAND())^(1/$F$57))^(1/$H$57),0)</f>
        <v>0</v>
      </c>
      <c r="BX467" s="137">
        <f t="array" aca="1" ref="BX467" ca="1">IF(RAND()&lt;=_xlfn.NORM.S.DIST((_xlfn.NORM.S.INV($D$54)-SQRT($D$61)*$B467)/SQRT(1-$D$61),TRUE),(1-(1-RAND())^(1/$F$57))^(1/$H$57),0)</f>
        <v>0</v>
      </c>
      <c r="BY467" s="137">
        <f t="array" aca="1" ref="BY467" ca="1">IF(RAND()&lt;=_xlfn.NORM.S.DIST((_xlfn.NORM.S.INV($D$54)-SQRT($D$61)*$B467)/SQRT(1-$D$61),TRUE),(1-(1-RAND())^(1/$F$57))^(1/$H$57),0)</f>
        <v>0</v>
      </c>
      <c r="BZ467" s="137">
        <f t="array" aca="1" ref="BZ467" ca="1">IF(RAND()&lt;=_xlfn.NORM.S.DIST((_xlfn.NORM.S.INV($D$54)-SQRT($D$61)*$B467)/SQRT(1-$D$61),TRUE),(1-(1-RAND())^(1/$F$57))^(1/$H$57),0)</f>
        <v>0</v>
      </c>
      <c r="CA467" s="137">
        <f t="array" aca="1" ref="CA467" ca="1">IF(RAND()&lt;=_xlfn.NORM.S.DIST((_xlfn.NORM.S.INV($D$54)-SQRT($D$61)*$B467)/SQRT(1-$D$61),TRUE),(1-(1-RAND())^(1/$F$57))^(1/$H$57),0)</f>
        <v>0</v>
      </c>
      <c r="CB467" s="137">
        <f t="array" aca="1" ref="CB467" ca="1">IF(RAND()&lt;=_xlfn.NORM.S.DIST((_xlfn.NORM.S.INV($D$54)-SQRT($D$61)*$B467)/SQRT(1-$D$61),TRUE),(1-(1-RAND())^(1/$F$57))^(1/$H$57),0)</f>
        <v>0</v>
      </c>
      <c r="CC467" s="137">
        <f t="array" aca="1" ref="CC467" ca="1">IF(RAND()&lt;=_xlfn.NORM.S.DIST((_xlfn.NORM.S.INV($D$54)-SQRT($D$61)*$B467)/SQRT(1-$D$61),TRUE),(1-(1-RAND())^(1/$F$57))^(1/$H$57),0)</f>
        <v>0</v>
      </c>
      <c r="CD467" s="137">
        <f t="array" aca="1" ref="CD467" ca="1">IF(RAND()&lt;=_xlfn.NORM.S.DIST((_xlfn.NORM.S.INV($D$54)-SQRT($D$61)*$B467)/SQRT(1-$D$61),TRUE),(1-(1-RAND())^(1/$F$57))^(1/$H$57),0)</f>
        <v>0</v>
      </c>
      <c r="CE467" s="137">
        <f t="array" aca="1" ref="CE467" ca="1">IF(RAND()&lt;=_xlfn.NORM.S.DIST((_xlfn.NORM.S.INV($D$54)-SQRT($D$61)*$B467)/SQRT(1-$D$61),TRUE),(1-(1-RAND())^(1/$F$57))^(1/$H$57),0)</f>
        <v>0</v>
      </c>
      <c r="CF467" s="137">
        <f t="array" aca="1" ref="CF467" ca="1">IF(RAND()&lt;=_xlfn.NORM.S.DIST((_xlfn.NORM.S.INV($D$54)-SQRT($D$61)*$B467)/SQRT(1-$D$61),TRUE),(1-(1-RAND())^(1/$F$57))^(1/$H$57),0)</f>
        <v>0</v>
      </c>
      <c r="CG467" s="137">
        <f t="array" aca="1" ref="CG467" ca="1">IF(RAND()&lt;=_xlfn.NORM.S.DIST((_xlfn.NORM.S.INV($D$54)-SQRT($D$61)*$B467)/SQRT(1-$D$61),TRUE),(1-(1-RAND())^(1/$F$57))^(1/$H$57),0)</f>
        <v>0</v>
      </c>
      <c r="CH467" s="137">
        <f t="array" aca="1" ref="CH467" ca="1">IF(RAND()&lt;=_xlfn.NORM.S.DIST((_xlfn.NORM.S.INV($D$54)-SQRT($D$61)*$B467)/SQRT(1-$D$61),TRUE),(1-(1-RAND())^(1/$F$57))^(1/$H$57),0)</f>
        <v>0</v>
      </c>
      <c r="CI467" s="137">
        <f t="array" aca="1" ref="CI467" ca="1">COUNTIF(AU467:CH467,"&gt;"&amp;0)</f>
        <v>0</v>
      </c>
      <c r="CJ467" s="137">
        <f t="shared" ca="1" si="101"/>
        <v>0</v>
      </c>
      <c r="CK467" s="137">
        <f t="array" aca="1" ref="CK467" ca="1">IF(RAND()&lt;=_xlfn.NORM.S.DIST((_xlfn.NORM.S.INV($E$54)-SQRT($E$61)*$B467)/SQRT(1-$E$61),TRUE),(1-(1-RAND())^(1/$F$57))^(1/$H$57),0)</f>
        <v>0</v>
      </c>
      <c r="CL467" s="137">
        <f t="array" aca="1" ref="CL467" ca="1">IF(RAND()&lt;=_xlfn.NORM.S.DIST((_xlfn.NORM.S.INV($E$54)-SQRT($E$61)*$B467)/SQRT(1-$E$61),TRUE),(1-(1-RAND())^(1/$F$57))^(1/$H$57),0)</f>
        <v>0</v>
      </c>
      <c r="CM467" s="137">
        <f t="array" aca="1" ref="CM467" ca="1">IF(RAND()&lt;=_xlfn.NORM.S.DIST((_xlfn.NORM.S.INV($E$54)-SQRT($E$61)*$B467)/SQRT(1-$E$61),TRUE),(1-(1-RAND())^(1/$F$57))^(1/$H$57),0)</f>
        <v>0</v>
      </c>
      <c r="CN467" s="137">
        <f t="array" aca="1" ref="CN467" ca="1">IF(RAND()&lt;=_xlfn.NORM.S.DIST((_xlfn.NORM.S.INV($E$54)-SQRT($E$61)*$B467)/SQRT(1-$E$61),TRUE),(1-(1-RAND())^(1/$F$57))^(1/$H$57),0)</f>
        <v>0</v>
      </c>
      <c r="CO467" s="137">
        <f t="array" aca="1" ref="CO467" ca="1">IF(RAND()&lt;=_xlfn.NORM.S.DIST((_xlfn.NORM.S.INV($E$54)-SQRT($E$61)*$B467)/SQRT(1-$E$61),TRUE),(1-(1-RAND())^(1/$F$57))^(1/$H$57),0)</f>
        <v>0</v>
      </c>
      <c r="CP467" s="137">
        <f t="array" aca="1" ref="CP467" ca="1">IF(RAND()&lt;=_xlfn.NORM.S.DIST((_xlfn.NORM.S.INV($E$54)-SQRT($E$61)*$B467)/SQRT(1-$E$61),TRUE),(1-(1-RAND())^(1/$F$57))^(1/$H$57),0)</f>
        <v>0</v>
      </c>
      <c r="CQ467" s="137">
        <f t="array" aca="1" ref="CQ467" ca="1">IF(RAND()&lt;=_xlfn.NORM.S.DIST((_xlfn.NORM.S.INV($E$54)-SQRT($E$61)*$B467)/SQRT(1-$E$61),TRUE),(1-(1-RAND())^(1/$F$57))^(1/$H$57),0)</f>
        <v>0</v>
      </c>
      <c r="CR467" s="137">
        <f t="array" aca="1" ref="CR467" ca="1">IF(RAND()&lt;=_xlfn.NORM.S.DIST((_xlfn.NORM.S.INV($E$54)-SQRT($E$61)*$B467)/SQRT(1-$E$61),TRUE),(1-(1-RAND())^(1/$F$57))^(1/$H$57),0)</f>
        <v>0</v>
      </c>
      <c r="CS467" s="137">
        <f t="array" aca="1" ref="CS467" ca="1">IF(RAND()&lt;=_xlfn.NORM.S.DIST((_xlfn.NORM.S.INV($E$54)-SQRT($E$61)*$B467)/SQRT(1-$E$61),TRUE),(1-(1-RAND())^(1/$F$57))^(1/$H$57),0)</f>
        <v>0</v>
      </c>
      <c r="CT467" s="137">
        <f t="array" aca="1" ref="CT467" ca="1">IF(RAND()&lt;=_xlfn.NORM.S.DIST((_xlfn.NORM.S.INV($E$54)-SQRT($E$61)*$B467)/SQRT(1-$E$61),TRUE),(1-(1-RAND())^(1/$F$57))^(1/$H$57),0)</f>
        <v>0</v>
      </c>
      <c r="CU467" s="137">
        <f t="array" aca="1" ref="CU467" ca="1">IF(RAND()&lt;=_xlfn.NORM.S.DIST((_xlfn.NORM.S.INV($E$54)-SQRT($E$61)*$B467)/SQRT(1-$E$61),TRUE),(1-(1-RAND())^(1/$F$57))^(1/$H$57),0)</f>
        <v>0</v>
      </c>
      <c r="CV467" s="137">
        <f t="array" aca="1" ref="CV467" ca="1">IF(RAND()&lt;=_xlfn.NORM.S.DIST((_xlfn.NORM.S.INV($E$54)-SQRT($E$61)*$B467)/SQRT(1-$E$61),TRUE),(1-(1-RAND())^(1/$F$57))^(1/$H$57),0)</f>
        <v>0</v>
      </c>
      <c r="CW467" s="137">
        <f t="array" aca="1" ref="CW467" ca="1">IF(RAND()&lt;=_xlfn.NORM.S.DIST((_xlfn.NORM.S.INV($E$54)-SQRT($E$61)*$B467)/SQRT(1-$E$61),TRUE),(1-(1-RAND())^(1/$F$57))^(1/$H$57),0)</f>
        <v>0</v>
      </c>
      <c r="CX467" s="137">
        <f t="array" aca="1" ref="CX467" ca="1">IF(RAND()&lt;=_xlfn.NORM.S.DIST((_xlfn.NORM.S.INV($E$54)-SQRT($E$61)*$B467)/SQRT(1-$E$61),TRUE),(1-(1-RAND())^(1/$F$57))^(1/$H$57),0)</f>
        <v>0</v>
      </c>
      <c r="CY467" s="137">
        <f t="array" aca="1" ref="CY467" ca="1">IF(RAND()&lt;=_xlfn.NORM.S.DIST((_xlfn.NORM.S.INV($E$54)-SQRT($E$61)*$B467)/SQRT(1-$E$61),TRUE),(1-(1-RAND())^(1/$F$57))^(1/$H$57),0)</f>
        <v>0</v>
      </c>
      <c r="CZ467" s="137">
        <f t="array" aca="1" ref="CZ467" ca="1">IF(RAND()&lt;=_xlfn.NORM.S.DIST((_xlfn.NORM.S.INV($E$54)-SQRT($E$61)*$B467)/SQRT(1-$E$61),TRUE),(1-(1-RAND())^(1/$F$57))^(1/$H$57),0)</f>
        <v>0</v>
      </c>
      <c r="DA467" s="137">
        <f t="array" aca="1" ref="DA467" ca="1">IF(RAND()&lt;=_xlfn.NORM.S.DIST((_xlfn.NORM.S.INV($E$54)-SQRT($E$61)*$B467)/SQRT(1-$E$61),TRUE),(1-(1-RAND())^(1/$F$57))^(1/$H$57),0)</f>
        <v>0</v>
      </c>
      <c r="DB467" s="137">
        <f t="array" aca="1" ref="DB467" ca="1">IF(RAND()&lt;=_xlfn.NORM.S.DIST((_xlfn.NORM.S.INV($E$54)-SQRT($E$61)*$B467)/SQRT(1-$E$61),TRUE),(1-(1-RAND())^(1/$F$57))^(1/$H$57),0)</f>
        <v>0</v>
      </c>
      <c r="DC467" s="137">
        <f t="array" aca="1" ref="DC467" ca="1">IF(RAND()&lt;=_xlfn.NORM.S.DIST((_xlfn.NORM.S.INV($E$54)-SQRT($E$61)*$B467)/SQRT(1-$E$61),TRUE),(1-(1-RAND())^(1/$F$57))^(1/$H$57),0)</f>
        <v>0</v>
      </c>
      <c r="DD467" s="137">
        <f t="array" aca="1" ref="DD467" ca="1">IF(RAND()&lt;=_xlfn.NORM.S.DIST((_xlfn.NORM.S.INV($E$54)-SQRT($E$61)*$B467)/SQRT(1-$E$61),TRUE),(1-(1-RAND())^(1/$F$57))^(1/$H$57),0)</f>
        <v>0</v>
      </c>
      <c r="DE467" s="137">
        <f t="array" aca="1" ref="DE467" ca="1">IF(RAND()&lt;=_xlfn.NORM.S.DIST((_xlfn.NORM.S.INV($E$54)-SQRT($E$61)*$B467)/SQRT(1-$E$61),TRUE),(1-(1-RAND())^(1/$F$57))^(1/$H$57),0)</f>
        <v>0</v>
      </c>
      <c r="DF467" s="137">
        <f t="array" aca="1" ref="DF467" ca="1">IF(RAND()&lt;=_xlfn.NORM.S.DIST((_xlfn.NORM.S.INV($E$54)-SQRT($E$61)*$B467)/SQRT(1-$E$61),TRUE),(1-(1-RAND())^(1/$F$57))^(1/$H$57),0)</f>
        <v>0</v>
      </c>
      <c r="DG467" s="137">
        <f t="array" aca="1" ref="DG467" ca="1">IF(RAND()&lt;=_xlfn.NORM.S.DIST((_xlfn.NORM.S.INV($E$54)-SQRT($E$61)*$B467)/SQRT(1-$E$61),TRUE),(1-(1-RAND())^(1/$F$57))^(1/$H$57),0)</f>
        <v>0</v>
      </c>
      <c r="DH467" s="137">
        <f t="array" aca="1" ref="DH467" ca="1">IF(RAND()&lt;=_xlfn.NORM.S.DIST((_xlfn.NORM.S.INV($E$54)-SQRT($E$61)*$B467)/SQRT(1-$E$61),TRUE),(1-(1-RAND())^(1/$F$57))^(1/$H$57),0)</f>
        <v>0</v>
      </c>
      <c r="DI467" s="137">
        <f t="array" aca="1" ref="DI467" ca="1">IF(RAND()&lt;=_xlfn.NORM.S.DIST((_xlfn.NORM.S.INV($E$54)-SQRT($E$61)*$B467)/SQRT(1-$E$61),TRUE),(1-(1-RAND())^(1/$F$57))^(1/$H$57),0)</f>
        <v>0</v>
      </c>
      <c r="DJ467" s="137">
        <f t="array" aca="1" ref="DJ467" ca="1">IF(RAND()&lt;=_xlfn.NORM.S.DIST((_xlfn.NORM.S.INV($E$54)-SQRT($E$61)*$B467)/SQRT(1-$E$61),TRUE),(1-(1-RAND())^(1/$F$57))^(1/$H$57),0)</f>
        <v>0</v>
      </c>
      <c r="DK467" s="137">
        <f t="array" aca="1" ref="DK467" ca="1">IF(RAND()&lt;=_xlfn.NORM.S.DIST((_xlfn.NORM.S.INV($E$54)-SQRT($E$61)*$B467)/SQRT(1-$E$61),TRUE),(1-(1-RAND())^(1/$F$57))^(1/$H$57),0)</f>
        <v>0</v>
      </c>
      <c r="DL467" s="137">
        <f t="array" aca="1" ref="DL467" ca="1">IF(RAND()&lt;=_xlfn.NORM.S.DIST((_xlfn.NORM.S.INV($E$54)-SQRT($E$61)*$B467)/SQRT(1-$E$61),TRUE),(1-(1-RAND())^(1/$F$57))^(1/$H$57),0)</f>
        <v>0</v>
      </c>
      <c r="DM467" s="137">
        <f t="array" aca="1" ref="DM467" ca="1">IF(RAND()&lt;=_xlfn.NORM.S.DIST((_xlfn.NORM.S.INV($E$54)-SQRT($E$61)*$B467)/SQRT(1-$E$61),TRUE),(1-(1-RAND())^(1/$F$57))^(1/$H$57),0)</f>
        <v>0</v>
      </c>
      <c r="DN467" s="137">
        <f t="array" aca="1" ref="DN467" ca="1">IF(RAND()&lt;=_xlfn.NORM.S.DIST((_xlfn.NORM.S.INV($E$54)-SQRT($E$61)*$B467)/SQRT(1-$E$61),TRUE),(1-(1-RAND())^(1/$F$57))^(1/$H$57),0)</f>
        <v>0</v>
      </c>
      <c r="DO467" s="137">
        <f t="array" aca="1" ref="DO467" ca="1">IF(RAND()&lt;=_xlfn.NORM.S.DIST((_xlfn.NORM.S.INV($E$54)-SQRT($E$61)*$B467)/SQRT(1-$E$61),TRUE),(1-(1-RAND())^(1/$F$57))^(1/$H$57),0)</f>
        <v>0</v>
      </c>
      <c r="DP467" s="137">
        <f t="array" aca="1" ref="DP467" ca="1">IF(RAND()&lt;=_xlfn.NORM.S.DIST((_xlfn.NORM.S.INV($E$54)-SQRT($E$61)*$B467)/SQRT(1-$E$61),TRUE),(1-(1-RAND())^(1/$F$57))^(1/$H$57),0)</f>
        <v>0</v>
      </c>
      <c r="DQ467" s="137">
        <f t="array" aca="1" ref="DQ467" ca="1">IF(RAND()&lt;=_xlfn.NORM.S.DIST((_xlfn.NORM.S.INV($E$54)-SQRT($E$61)*$B467)/SQRT(1-$E$61),TRUE),(1-(1-RAND())^(1/$F$57))^(1/$H$57),0)</f>
        <v>0</v>
      </c>
      <c r="DR467" s="137">
        <f t="array" aca="1" ref="DR467" ca="1">IF(RAND()&lt;=_xlfn.NORM.S.DIST((_xlfn.NORM.S.INV($E$54)-SQRT($E$61)*$B467)/SQRT(1-$E$61),TRUE),(1-(1-RAND())^(1/$F$57))^(1/$H$57),0)</f>
        <v>0</v>
      </c>
      <c r="DS467" s="137">
        <f t="array" aca="1" ref="DS467" ca="1">IF(RAND()&lt;=_xlfn.NORM.S.DIST((_xlfn.NORM.S.INV($E$54)-SQRT($E$61)*$B467)/SQRT(1-$E$61),TRUE),(1-(1-RAND())^(1/$F$57))^(1/$H$57),0)</f>
        <v>0</v>
      </c>
      <c r="DT467" s="137">
        <f t="array" aca="1" ref="DT467" ca="1">IF(RAND()&lt;=_xlfn.NORM.S.DIST((_xlfn.NORM.S.INV($E$54)-SQRT($E$61)*$B467)/SQRT(1-$E$61),TRUE),(1-(1-RAND())^(1/$F$57))^(1/$H$57),0)</f>
        <v>0</v>
      </c>
      <c r="DU467" s="137">
        <f t="array" aca="1" ref="DU467" ca="1">IF(RAND()&lt;=_xlfn.NORM.S.DIST((_xlfn.NORM.S.INV($E$54)-SQRT($E$61)*$B467)/SQRT(1-$E$61),TRUE),(1-(1-RAND())^(1/$F$57))^(1/$H$57),0)</f>
        <v>0</v>
      </c>
      <c r="DV467" s="137">
        <f t="array" aca="1" ref="DV467" ca="1">IF(RAND()&lt;=_xlfn.NORM.S.DIST((_xlfn.NORM.S.INV($E$54)-SQRT($E$61)*$B467)/SQRT(1-$E$61),TRUE),(1-(1-RAND())^(1/$F$57))^(1/$H$57),0)</f>
        <v>0</v>
      </c>
      <c r="DW467" s="137">
        <f t="array" aca="1" ref="DW467" ca="1">IF(RAND()&lt;=_xlfn.NORM.S.DIST((_xlfn.NORM.S.INV($E$54)-SQRT($E$61)*$B467)/SQRT(1-$E$61),TRUE),(1-(1-RAND())^(1/$F$57))^(1/$H$57),0)</f>
        <v>0</v>
      </c>
      <c r="DX467" s="137">
        <f t="array" aca="1" ref="DX467" ca="1">IF(RAND()&lt;=_xlfn.NORM.S.DIST((_xlfn.NORM.S.INV($E$54)-SQRT($E$61)*$B467)/SQRT(1-$E$61),TRUE),(1-(1-RAND())^(1/$F$57))^(1/$H$57),0)</f>
        <v>0</v>
      </c>
      <c r="DY467" s="137">
        <f t="array" aca="1" ref="DY467" ca="1">IF(RAND()&lt;=_xlfn.NORM.S.DIST((_xlfn.NORM.S.INV($E$54)-SQRT($E$61)*$B467)/SQRT(1-$E$61),TRUE),(1-(1-RAND())^(1/$F$57))^(1/$H$57),0)</f>
        <v>0</v>
      </c>
      <c r="DZ467" s="137">
        <f t="array" aca="1" ref="DZ467" ca="1">IF(RAND()&lt;=_xlfn.NORM.S.DIST((_xlfn.NORM.S.INV($E$54)-SQRT($E$61)*$B467)/SQRT(1-$E$61),TRUE),(1-(1-RAND())^(1/$F$57))^(1/$H$57),0)</f>
        <v>0</v>
      </c>
      <c r="EA467" s="137">
        <f t="array" aca="1" ref="EA467" ca="1">IF(RAND()&lt;=_xlfn.NORM.S.DIST((_xlfn.NORM.S.INV($E$54)-SQRT($E$61)*$B467)/SQRT(1-$E$61),TRUE),(1-(1-RAND())^(1/$F$57))^(1/$H$57),0)</f>
        <v>0</v>
      </c>
      <c r="EB467" s="137">
        <f t="array" aca="1" ref="EB467" ca="1">IF(RAND()&lt;=_xlfn.NORM.S.DIST((_xlfn.NORM.S.INV($E$54)-SQRT($E$61)*$B467)/SQRT(1-$E$61),TRUE),(1-(1-RAND())^(1/$F$57))^(1/$H$57),0)</f>
        <v>0</v>
      </c>
      <c r="EC467" s="137">
        <f t="array" aca="1" ref="EC467" ca="1">IF(RAND()&lt;=_xlfn.NORM.S.DIST((_xlfn.NORM.S.INV($E$54)-SQRT($E$61)*$B467)/SQRT(1-$E$61),TRUE),(1-(1-RAND())^(1/$F$57))^(1/$H$57),0)</f>
        <v>0</v>
      </c>
      <c r="ED467" s="137">
        <f t="array" aca="1" ref="ED467" ca="1">IF(RAND()&lt;=_xlfn.NORM.S.DIST((_xlfn.NORM.S.INV($E$54)-SQRT($E$61)*$B467)/SQRT(1-$E$61),TRUE),(1-(1-RAND())^(1/$F$57))^(1/$H$57),0)</f>
        <v>0</v>
      </c>
      <c r="EE467" s="137">
        <f t="array" aca="1" ref="EE467" ca="1">IF(RAND()&lt;=_xlfn.NORM.S.DIST((_xlfn.NORM.S.INV($E$54)-SQRT($E$61)*$B467)/SQRT(1-$E$61),TRUE),(1-(1-RAND())^(1/$F$57))^(1/$H$57),0)</f>
        <v>0</v>
      </c>
      <c r="EF467" s="137">
        <f t="array" aca="1" ref="EF467" ca="1">IF(RAND()&lt;=_xlfn.NORM.S.DIST((_xlfn.NORM.S.INV($E$54)-SQRT($E$61)*$B467)/SQRT(1-$E$61),TRUE),(1-(1-RAND())^(1/$F$57))^(1/$H$57),0)</f>
        <v>0</v>
      </c>
      <c r="EG467" s="137">
        <f t="array" aca="1" ref="EG467" ca="1">IF(RAND()&lt;=_xlfn.NORM.S.DIST((_xlfn.NORM.S.INV($E$54)-SQRT($E$61)*$B467)/SQRT(1-$E$61),TRUE),(1-(1-RAND())^(1/$F$57))^(1/$H$57),0)</f>
        <v>0</v>
      </c>
      <c r="EH467" s="137">
        <f t="array" aca="1" ref="EH467" ca="1">IF(RAND()&lt;=_xlfn.NORM.S.DIST((_xlfn.NORM.S.INV($E$54)-SQRT($E$61)*$B467)/SQRT(1-$E$61),TRUE),(1-(1-RAND())^(1/$F$57))^(1/$H$57),0)</f>
        <v>0</v>
      </c>
      <c r="EI467" s="137">
        <f t="array" aca="1" ref="EI467" ca="1">IF(RAND()&lt;=_xlfn.NORM.S.DIST((_xlfn.NORM.S.INV($E$54)-SQRT($E$61)*$B467)/SQRT(1-$E$61),TRUE),(1-(1-RAND())^(1/$F$57))^(1/$H$57),0)</f>
        <v>0</v>
      </c>
      <c r="EJ467" s="137">
        <f t="array" aca="1" ref="EJ467" ca="1">IF(RAND()&lt;=_xlfn.NORM.S.DIST((_xlfn.NORM.S.INV($E$54)-SQRT($E$61)*$B467)/SQRT(1-$E$61),TRUE),(1-(1-RAND())^(1/$F$57))^(1/$H$57),0)</f>
        <v>0</v>
      </c>
      <c r="EK467" s="137">
        <f t="array" aca="1" ref="EK467" ca="1">IF(RAND()&lt;=_xlfn.NORM.S.DIST((_xlfn.NORM.S.INV($E$54)-SQRT($E$61)*$B467)/SQRT(1-$E$61),TRUE),(1-(1-RAND())^(1/$F$57))^(1/$H$57),0)</f>
        <v>0</v>
      </c>
      <c r="EL467" s="137">
        <f t="array" aca="1" ref="EL467" ca="1">IF(RAND()&lt;=_xlfn.NORM.S.DIST((_xlfn.NORM.S.INV($E$54)-SQRT($E$61)*$B467)/SQRT(1-$E$61),TRUE),(1-(1-RAND())^(1/$F$57))^(1/$H$57),0)</f>
        <v>0</v>
      </c>
      <c r="EM467" s="137">
        <f t="array" aca="1" ref="EM467" ca="1">IF(RAND()&lt;=_xlfn.NORM.S.DIST((_xlfn.NORM.S.INV($E$54)-SQRT($E$61)*$B467)/SQRT(1-$E$61),TRUE),(1-(1-RAND())^(1/$F$57))^(1/$H$57),0)</f>
        <v>0</v>
      </c>
      <c r="EN467" s="137">
        <f t="array" aca="1" ref="EN467" ca="1">IF(RAND()&lt;=_xlfn.NORM.S.DIST((_xlfn.NORM.S.INV($E$54)-SQRT($E$61)*$B467)/SQRT(1-$E$61),TRUE),(1-(1-RAND())^(1/$F$57))^(1/$H$57),0)</f>
        <v>0</v>
      </c>
      <c r="EO467" s="137">
        <f t="array" aca="1" ref="EO467" ca="1">IF(RAND()&lt;=_xlfn.NORM.S.DIST((_xlfn.NORM.S.INV($E$54)-SQRT($E$61)*$B467)/SQRT(1-$E$61),TRUE),(1-(1-RAND())^(1/$F$57))^(1/$H$57),0)</f>
        <v>0</v>
      </c>
      <c r="EP467" s="137">
        <f t="array" aca="1" ref="EP467" ca="1">IF(RAND()&lt;=_xlfn.NORM.S.DIST((_xlfn.NORM.S.INV($E$54)-SQRT($E$61)*$B467)/SQRT(1-$E$61),TRUE),(1-(1-RAND())^(1/$F$57))^(1/$H$57),0)</f>
        <v>0</v>
      </c>
      <c r="EQ467" s="137">
        <f t="array" aca="1" ref="EQ467" ca="1">IF(RAND()&lt;=_xlfn.NORM.S.DIST((_xlfn.NORM.S.INV($E$54)-SQRT($E$61)*$B467)/SQRT(1-$E$61),TRUE),(1-(1-RAND())^(1/$F$57))^(1/$H$57),0)</f>
        <v>0</v>
      </c>
      <c r="ER467" s="137">
        <f t="array" aca="1" ref="ER467" ca="1">IF(RAND()&lt;=_xlfn.NORM.S.DIST((_xlfn.NORM.S.INV($E$54)-SQRT($E$61)*$B467)/SQRT(1-$E$61),TRUE),(1-(1-RAND())^(1/$F$57))^(1/$H$57),0)</f>
        <v>0</v>
      </c>
      <c r="ES467" s="137">
        <f t="array" aca="1" ref="ES467" ca="1">IF(RAND()&lt;=_xlfn.NORM.S.DIST((_xlfn.NORM.S.INV($E$54)-SQRT($E$61)*$B467)/SQRT(1-$E$61),TRUE),(1-(1-RAND())^(1/$F$57))^(1/$H$57),0)</f>
        <v>0</v>
      </c>
      <c r="ET467" s="137">
        <f t="array" aca="1" ref="ET467" ca="1">IF(RAND()&lt;=_xlfn.NORM.S.DIST((_xlfn.NORM.S.INV($E$54)-SQRT($E$61)*$B467)/SQRT(1-$E$61),TRUE),(1-(1-RAND())^(1/$F$57))^(1/$H$57),0)</f>
        <v>0</v>
      </c>
      <c r="EU467" s="137">
        <f t="array" aca="1" ref="EU467" ca="1">IF(RAND()&lt;=_xlfn.NORM.S.DIST((_xlfn.NORM.S.INV($E$54)-SQRT($E$61)*$B467)/SQRT(1-$E$61),TRUE),(1-(1-RAND())^(1/$F$57))^(1/$H$57),0)</f>
        <v>0</v>
      </c>
      <c r="EV467" s="137">
        <f t="array" aca="1" ref="EV467" ca="1">IF(RAND()&lt;=_xlfn.NORM.S.DIST((_xlfn.NORM.S.INV($E$54)-SQRT($E$61)*$B467)/SQRT(1-$E$61),TRUE),(1-(1-RAND())^(1/$F$57))^(1/$H$57),0)</f>
        <v>0</v>
      </c>
      <c r="EW467" s="137">
        <f t="array" aca="1" ref="EW467" ca="1">IF(RAND()&lt;=_xlfn.NORM.S.DIST((_xlfn.NORM.S.INV($E$54)-SQRT($E$61)*$B467)/SQRT(1-$E$61),TRUE),(1-(1-RAND())^(1/$F$57))^(1/$H$57),0)</f>
        <v>0</v>
      </c>
      <c r="EX467" s="137">
        <f t="array" aca="1" ref="EX467" ca="1">IF(RAND()&lt;=_xlfn.NORM.S.DIST((_xlfn.NORM.S.INV($E$54)-SQRT($E$61)*$B467)/SQRT(1-$E$61),TRUE),(1-(1-RAND())^(1/$F$57))^(1/$H$57),0)</f>
        <v>0</v>
      </c>
      <c r="EY467" s="137">
        <f t="array" aca="1" ref="EY467" ca="1">IF(RAND()&lt;=_xlfn.NORM.S.DIST((_xlfn.NORM.S.INV($E$54)-SQRT($E$61)*$B467)/SQRT(1-$E$61),TRUE),(1-(1-RAND())^(1/$F$57))^(1/$H$57),0)</f>
        <v>0</v>
      </c>
      <c r="EZ467" s="137">
        <f t="array" aca="1" ref="EZ467" ca="1">IF(RAND()&lt;=_xlfn.NORM.S.DIST((_xlfn.NORM.S.INV($E$54)-SQRT($E$61)*$B467)/SQRT(1-$E$61),TRUE),(1-(1-RAND())^(1/$F$57))^(1/$H$57),0)</f>
        <v>0</v>
      </c>
      <c r="FA467" s="137">
        <f t="array" aca="1" ref="FA467" ca="1">IF(RAND()&lt;=_xlfn.NORM.S.DIST((_xlfn.NORM.S.INV($E$54)-SQRT($E$61)*$B467)/SQRT(1-$E$61),TRUE),(1-(1-RAND())^(1/$F$57))^(1/$H$57),0)</f>
        <v>0</v>
      </c>
      <c r="FB467" s="137">
        <f t="array" aca="1" ref="FB467" ca="1">IF(RAND()&lt;=_xlfn.NORM.S.DIST((_xlfn.NORM.S.INV($E$54)-SQRT($E$61)*$B467)/SQRT(1-$E$61),TRUE),(1-(1-RAND())^(1/$F$57))^(1/$H$57),0)</f>
        <v>0</v>
      </c>
      <c r="FC467" s="137">
        <f t="array" aca="1" ref="FC467" ca="1">IF(RAND()&lt;=_xlfn.NORM.S.DIST((_xlfn.NORM.S.INV($E$54)-SQRT($E$61)*$B467)/SQRT(1-$E$61),TRUE),(1-(1-RAND())^(1/$F$57))^(1/$H$57),0)</f>
        <v>0</v>
      </c>
      <c r="FD467" s="137">
        <f t="array" aca="1" ref="FD467" ca="1">IF(RAND()&lt;=_xlfn.NORM.S.DIST((_xlfn.NORM.S.INV($E$54)-SQRT($E$61)*$B467)/SQRT(1-$E$61),TRUE),(1-(1-RAND())^(1/$F$57))^(1/$H$57),0)</f>
        <v>0</v>
      </c>
      <c r="FE467" s="137">
        <f t="array" aca="1" ref="FE467" ca="1">IF(RAND()&lt;=_xlfn.NORM.S.DIST((_xlfn.NORM.S.INV($E$54)-SQRT($E$61)*$B467)/SQRT(1-$E$61),TRUE),(1-(1-RAND())^(1/$F$57))^(1/$H$57),0)</f>
        <v>0</v>
      </c>
      <c r="FF467" s="137">
        <f t="array" aca="1" ref="FF467" ca="1">IF(RAND()&lt;=_xlfn.NORM.S.DIST((_xlfn.NORM.S.INV($E$54)-SQRT($E$61)*$B467)/SQRT(1-$E$61),TRUE),(1-(1-RAND())^(1/$F$57))^(1/$H$57),0)</f>
        <v>0</v>
      </c>
      <c r="FG467" s="137">
        <f t="array" aca="1" ref="FG467" ca="1">IF(RAND()&lt;=_xlfn.NORM.S.DIST((_xlfn.NORM.S.INV($E$54)-SQRT($E$61)*$B467)/SQRT(1-$E$61),TRUE),(1-(1-RAND())^(1/$F$57))^(1/$H$57),0)</f>
        <v>0</v>
      </c>
      <c r="FH467" s="137">
        <f t="array" aca="1" ref="FH467" ca="1">IF(RAND()&lt;=_xlfn.NORM.S.DIST((_xlfn.NORM.S.INV($E$54)-SQRT($E$61)*$B467)/SQRT(1-$E$61),TRUE),(1-(1-RAND())^(1/$F$57))^(1/$H$57),0)</f>
        <v>0</v>
      </c>
      <c r="FI467" s="137">
        <f t="array" aca="1" ref="FI467" ca="1">IF(RAND()&lt;=_xlfn.NORM.S.DIST((_xlfn.NORM.S.INV($E$54)-SQRT($E$61)*$B467)/SQRT(1-$E$61),TRUE),(1-(1-RAND())^(1/$F$57))^(1/$H$57),0)</f>
        <v>0</v>
      </c>
      <c r="FJ467" s="137">
        <f t="array" aca="1" ref="FJ467" ca="1">IF(RAND()&lt;=_xlfn.NORM.S.DIST((_xlfn.NORM.S.INV($E$54)-SQRT($E$61)*$B467)/SQRT(1-$E$61),TRUE),(1-(1-RAND())^(1/$F$57))^(1/$H$57),0)</f>
        <v>0</v>
      </c>
      <c r="FK467" s="137">
        <f t="array" aca="1" ref="FK467" ca="1">IF(RAND()&lt;=_xlfn.NORM.S.DIST((_xlfn.NORM.S.INV($E$54)-SQRT($E$61)*$B467)/SQRT(1-$E$61),TRUE),(1-(1-RAND())^(1/$F$57))^(1/$H$57),0)</f>
        <v>0</v>
      </c>
      <c r="FL467" s="137">
        <f t="array" aca="1" ref="FL467" ca="1">IF(RAND()&lt;=_xlfn.NORM.S.DIST((_xlfn.NORM.S.INV($E$54)-SQRT($E$61)*$B467)/SQRT(1-$E$61),TRUE),(1-(1-RAND())^(1/$F$57))^(1/$H$57),0)</f>
        <v>0</v>
      </c>
      <c r="FM467" s="137">
        <f t="shared" ca="1" si="102"/>
        <v>0</v>
      </c>
      <c r="FN467" s="137">
        <f t="shared" ca="1" si="103"/>
        <v>0</v>
      </c>
      <c r="FO467" s="137">
        <f t="array" aca="1" ref="FO467" ca="1">IF(RAND()&lt;=_xlfn.NORM.S.DIST((_xlfn.NORM.S.INV($F$54)-SQRT($F$61)*$B467)/SQRT(1-$F$61),TRUE),(1-(1-RAND())^(1/$F$57))^(1/$H$57),0)</f>
        <v>0</v>
      </c>
      <c r="FP467" s="137">
        <f t="array" aca="1" ref="FP467" ca="1">IF(RAND()&lt;=_xlfn.NORM.S.DIST((_xlfn.NORM.S.INV($F$54)-SQRT($F$61)*$B467)/SQRT(1-$F$61),TRUE),(1-(1-RAND())^(1/$F$57))^(1/$H$57),0)</f>
        <v>0</v>
      </c>
      <c r="FQ467" s="137">
        <f t="array" aca="1" ref="FQ467" ca="1">IF(RAND()&lt;=_xlfn.NORM.S.DIST((_xlfn.NORM.S.INV($F$54)-SQRT($F$61)*$B467)/SQRT(1-$F$61),TRUE),(1-(1-RAND())^(1/$F$57))^(1/$H$57),0)</f>
        <v>0</v>
      </c>
      <c r="FR467" s="137">
        <f t="array" aca="1" ref="FR467" ca="1">IF(RAND()&lt;=_xlfn.NORM.S.DIST((_xlfn.NORM.S.INV($F$54)-SQRT($F$61)*$B467)/SQRT(1-$F$61),TRUE),(1-(1-RAND())^(1/$F$57))^(1/$H$57),0)</f>
        <v>0</v>
      </c>
      <c r="FS467" s="137">
        <f t="array" aca="1" ref="FS467" ca="1">IF(RAND()&lt;=_xlfn.NORM.S.DIST((_xlfn.NORM.S.INV($F$54)-SQRT($F$61)*$B467)/SQRT(1-$F$61),TRUE),(1-(1-RAND())^(1/$F$57))^(1/$H$57),0)</f>
        <v>0</v>
      </c>
      <c r="FT467" s="137">
        <f t="array" aca="1" ref="FT467" ca="1">IF(RAND()&lt;=_xlfn.NORM.S.DIST((_xlfn.NORM.S.INV($F$54)-SQRT($F$61)*$B467)/SQRT(1-$F$61),TRUE),(1-(1-RAND())^(1/$F$57))^(1/$H$57),0)</f>
        <v>0</v>
      </c>
      <c r="FU467" s="137">
        <f t="array" aca="1" ref="FU467" ca="1">IF(RAND()&lt;=_xlfn.NORM.S.DIST((_xlfn.NORM.S.INV($F$54)-SQRT($F$61)*$B467)/SQRT(1-$F$61),TRUE),(1-(1-RAND())^(1/$F$57))^(1/$H$57),0)</f>
        <v>0</v>
      </c>
      <c r="FV467" s="137">
        <f t="array" aca="1" ref="FV467" ca="1">IF(RAND()&lt;=_xlfn.NORM.S.DIST((_xlfn.NORM.S.INV($F$54)-SQRT($F$61)*$B467)/SQRT(1-$F$61),TRUE),(1-(1-RAND())^(1/$F$57))^(1/$H$57),0)</f>
        <v>0</v>
      </c>
      <c r="FW467" s="137">
        <f t="array" aca="1" ref="FW467" ca="1">IF(RAND()&lt;=_xlfn.NORM.S.DIST((_xlfn.NORM.S.INV($F$54)-SQRT($F$61)*$B467)/SQRT(1-$F$61),TRUE),(1-(1-RAND())^(1/$F$57))^(1/$H$57),0)</f>
        <v>0</v>
      </c>
      <c r="FX467" s="137">
        <f t="array" aca="1" ref="FX467" ca="1">IF(RAND()&lt;=_xlfn.NORM.S.DIST((_xlfn.NORM.S.INV($F$54)-SQRT($F$61)*$B467)/SQRT(1-$F$61),TRUE),(1-(1-RAND())^(1/$F$57))^(1/$H$57),0)</f>
        <v>0</v>
      </c>
      <c r="FY467" s="137">
        <f t="array" aca="1" ref="FY467" ca="1">IF(RAND()&lt;=_xlfn.NORM.S.DIST((_xlfn.NORM.S.INV($F$54)-SQRT($F$61)*$B467)/SQRT(1-$F$61),TRUE),(1-(1-RAND())^(1/$F$57))^(1/$H$57),0)</f>
        <v>0</v>
      </c>
      <c r="FZ467" s="137">
        <f t="array" aca="1" ref="FZ467" ca="1">IF(RAND()&lt;=_xlfn.NORM.S.DIST((_xlfn.NORM.S.INV($F$54)-SQRT($F$61)*$B467)/SQRT(1-$F$61),TRUE),(1-(1-RAND())^(1/$F$57))^(1/$H$57),0)</f>
        <v>0</v>
      </c>
      <c r="GA467" s="137">
        <f t="array" aca="1" ref="GA467" ca="1">IF(RAND()&lt;=_xlfn.NORM.S.DIST((_xlfn.NORM.S.INV($F$54)-SQRT($F$61)*$B467)/SQRT(1-$F$61),TRUE),(1-(1-RAND())^(1/$F$57))^(1/$H$57),0)</f>
        <v>0</v>
      </c>
      <c r="GB467" s="137">
        <f t="array" aca="1" ref="GB467" ca="1">IF(RAND()&lt;=_xlfn.NORM.S.DIST((_xlfn.NORM.S.INV($F$54)-SQRT($F$61)*$B467)/SQRT(1-$F$61),TRUE),(1-(1-RAND())^(1/$F$57))^(1/$H$57),0)</f>
        <v>0</v>
      </c>
      <c r="GC467" s="137">
        <f t="array" aca="1" ref="GC467" ca="1">IF(RAND()&lt;=_xlfn.NORM.S.DIST((_xlfn.NORM.S.INV($F$54)-SQRT($F$61)*$B467)/SQRT(1-$F$61),TRUE),(1-(1-RAND())^(1/$F$57))^(1/$H$57),0)</f>
        <v>0</v>
      </c>
      <c r="GD467" s="137">
        <f t="array" aca="1" ref="GD467" ca="1">IF(RAND()&lt;=_xlfn.NORM.S.DIST((_xlfn.NORM.S.INV($F$54)-SQRT($F$61)*$B467)/SQRT(1-$F$61),TRUE),(1-(1-RAND())^(1/$F$57))^(1/$H$57),0)</f>
        <v>0</v>
      </c>
      <c r="GE467" s="137">
        <f t="array" aca="1" ref="GE467" ca="1">IF(RAND()&lt;=_xlfn.NORM.S.DIST((_xlfn.NORM.S.INV($F$54)-SQRT($F$61)*$B467)/SQRT(1-$F$61),TRUE),(1-(1-RAND())^(1/$F$57))^(1/$H$57),0)</f>
        <v>0</v>
      </c>
      <c r="GF467" s="137">
        <f t="array" aca="1" ref="GF467" ca="1">IF(RAND()&lt;=_xlfn.NORM.S.DIST((_xlfn.NORM.S.INV($F$54)-SQRT($F$61)*$B467)/SQRT(1-$F$61),TRUE),(1-(1-RAND())^(1/$F$57))^(1/$H$57),0)</f>
        <v>0</v>
      </c>
      <c r="GG467" s="137">
        <f t="array" aca="1" ref="GG467" ca="1">IF(RAND()&lt;=_xlfn.NORM.S.DIST((_xlfn.NORM.S.INV($F$54)-SQRT($F$61)*$B467)/SQRT(1-$F$61),TRUE),(1-(1-RAND())^(1/$F$57))^(1/$H$57),0)</f>
        <v>0</v>
      </c>
      <c r="GH467" s="137">
        <f t="array" aca="1" ref="GH467" ca="1">IF(RAND()&lt;=_xlfn.NORM.S.DIST((_xlfn.NORM.S.INV($F$54)-SQRT($F$61)*$B467)/SQRT(1-$F$61),TRUE),(1-(1-RAND())^(1/$F$57))^(1/$H$57),0)</f>
        <v>0</v>
      </c>
      <c r="GI467" s="137">
        <f t="array" aca="1" ref="GI467" ca="1">IF(RAND()&lt;=_xlfn.NORM.S.DIST((_xlfn.NORM.S.INV($F$54)-SQRT($F$61)*$B467)/SQRT(1-$F$61),TRUE),(1-(1-RAND())^(1/$F$57))^(1/$H$57),0)</f>
        <v>0</v>
      </c>
      <c r="GJ467" s="137">
        <f t="array" aca="1" ref="GJ467" ca="1">IF(RAND()&lt;=_xlfn.NORM.S.DIST((_xlfn.NORM.S.INV($F$54)-SQRT($F$61)*$B467)/SQRT(1-$F$61),TRUE),(1-(1-RAND())^(1/$F$57))^(1/$H$57),0)</f>
        <v>0</v>
      </c>
      <c r="GK467" s="137">
        <f t="array" aca="1" ref="GK467" ca="1">IF(RAND()&lt;=_xlfn.NORM.S.DIST((_xlfn.NORM.S.INV($F$54)-SQRT($F$61)*$B467)/SQRT(1-$F$61),TRUE),(1-(1-RAND())^(1/$F$57))^(1/$H$57),0)</f>
        <v>0</v>
      </c>
      <c r="GL467" s="137">
        <f t="array" aca="1" ref="GL467" ca="1">IF(RAND()&lt;=_xlfn.NORM.S.DIST((_xlfn.NORM.S.INV($F$54)-SQRT($F$61)*$B467)/SQRT(1-$F$61),TRUE),(1-(1-RAND())^(1/$F$57))^(1/$H$57),0)</f>
        <v>0</v>
      </c>
      <c r="GM467" s="137">
        <f t="array" aca="1" ref="GM467" ca="1">IF(RAND()&lt;=_xlfn.NORM.S.DIST((_xlfn.NORM.S.INV($F$54)-SQRT($F$61)*$B467)/SQRT(1-$F$61),TRUE),(1-(1-RAND())^(1/$F$57))^(1/$H$57),0)</f>
        <v>0</v>
      </c>
      <c r="GN467" s="137">
        <f t="array" aca="1" ref="GN467" ca="1">IF(RAND()&lt;=_xlfn.NORM.S.DIST((_xlfn.NORM.S.INV($F$54)-SQRT($F$61)*$B467)/SQRT(1-$F$61),TRUE),(1-(1-RAND())^(1/$F$57))^(1/$H$57),0)</f>
        <v>0</v>
      </c>
      <c r="GO467" s="137">
        <f t="array" aca="1" ref="GO467" ca="1">IF(RAND()&lt;=_xlfn.NORM.S.DIST((_xlfn.NORM.S.INV($F$54)-SQRT($F$61)*$B467)/SQRT(1-$F$61),TRUE),(1-(1-RAND())^(1/$F$57))^(1/$H$57),0)</f>
        <v>0</v>
      </c>
      <c r="GP467" s="137">
        <f t="array" aca="1" ref="GP467" ca="1">IF(RAND()&lt;=_xlfn.NORM.S.DIST((_xlfn.NORM.S.INV($F$54)-SQRT($F$61)*$B467)/SQRT(1-$F$61),TRUE),(1-(1-RAND())^(1/$F$57))^(1/$H$57),0)</f>
        <v>0</v>
      </c>
      <c r="GQ467" s="137">
        <f t="array" aca="1" ref="GQ467" ca="1">IF(RAND()&lt;=_xlfn.NORM.S.DIST((_xlfn.NORM.S.INV($F$54)-SQRT($F$61)*$B467)/SQRT(1-$F$61),TRUE),(1-(1-RAND())^(1/$F$57))^(1/$H$57),0)</f>
        <v>0</v>
      </c>
      <c r="GR467" s="137">
        <f t="array" aca="1" ref="GR467" ca="1">IF(RAND()&lt;=_xlfn.NORM.S.DIST((_xlfn.NORM.S.INV($F$54)-SQRT($F$61)*$B467)/SQRT(1-$F$61),TRUE),(1-(1-RAND())^(1/$F$57))^(1/$H$57),0)</f>
        <v>0</v>
      </c>
      <c r="GS467" s="137">
        <f t="array" aca="1" ref="GS467" ca="1">IF(RAND()&lt;=_xlfn.NORM.S.DIST((_xlfn.NORM.S.INV($F$54)-SQRT($F$61)*$B467)/SQRT(1-$F$61),TRUE),(1-(1-RAND())^(1/$F$57))^(1/$H$57),0)</f>
        <v>0</v>
      </c>
      <c r="GT467" s="137">
        <f t="array" aca="1" ref="GT467" ca="1">IF(RAND()&lt;=_xlfn.NORM.S.DIST((_xlfn.NORM.S.INV($F$54)-SQRT($F$61)*$B467)/SQRT(1-$F$61),TRUE),(1-(1-RAND())^(1/$F$57))^(1/$H$57),0)</f>
        <v>0</v>
      </c>
      <c r="GU467" s="137">
        <f t="array" aca="1" ref="GU467" ca="1">IF(RAND()&lt;=_xlfn.NORM.S.DIST((_xlfn.NORM.S.INV($F$54)-SQRT($F$61)*$B467)/SQRT(1-$F$61),TRUE),(1-(1-RAND())^(1/$F$57))^(1/$H$57),0)</f>
        <v>0</v>
      </c>
      <c r="GV467" s="137">
        <f t="array" aca="1" ref="GV467" ca="1">IF(RAND()&lt;=_xlfn.NORM.S.DIST((_xlfn.NORM.S.INV($F$54)-SQRT($F$61)*$B467)/SQRT(1-$F$61),TRUE),(1-(1-RAND())^(1/$F$57))^(1/$H$57),0)</f>
        <v>0</v>
      </c>
      <c r="GW467" s="137">
        <f t="array" aca="1" ref="GW467" ca="1">IF(RAND()&lt;=_xlfn.NORM.S.DIST((_xlfn.NORM.S.INV($F$54)-SQRT($F$61)*$B467)/SQRT(1-$F$61),TRUE),(1-(1-RAND())^(1/$F$57))^(1/$H$57),0)</f>
        <v>0</v>
      </c>
      <c r="GX467" s="137">
        <f t="array" aca="1" ref="GX467" ca="1">IF(RAND()&lt;=_xlfn.NORM.S.DIST((_xlfn.NORM.S.INV($F$54)-SQRT($F$61)*$B467)/SQRT(1-$F$61),TRUE),(1-(1-RAND())^(1/$F$57))^(1/$H$57),0)</f>
        <v>0</v>
      </c>
      <c r="GY467" s="137">
        <f t="array" aca="1" ref="GY467" ca="1">IF(RAND()&lt;=_xlfn.NORM.S.DIST((_xlfn.NORM.S.INV($F$54)-SQRT($F$61)*$B467)/SQRT(1-$F$61),TRUE),(1-(1-RAND())^(1/$F$57))^(1/$H$57),0)</f>
        <v>0</v>
      </c>
      <c r="GZ467" s="137">
        <f t="array" aca="1" ref="GZ467" ca="1">IF(RAND()&lt;=_xlfn.NORM.S.DIST((_xlfn.NORM.S.INV($F$54)-SQRT($F$61)*$B467)/SQRT(1-$F$61),TRUE),(1-(1-RAND())^(1/$F$57))^(1/$H$57),0)</f>
        <v>0</v>
      </c>
      <c r="HA467" s="137">
        <f t="array" aca="1" ref="HA467" ca="1">IF(RAND()&lt;=_xlfn.NORM.S.DIST((_xlfn.NORM.S.INV($F$54)-SQRT($F$61)*$B467)/SQRT(1-$F$61),TRUE),(1-(1-RAND())^(1/$F$57))^(1/$H$57),0)</f>
        <v>0</v>
      </c>
      <c r="HB467" s="137">
        <f t="array" aca="1" ref="HB467" ca="1">IF(RAND()&lt;=_xlfn.NORM.S.DIST((_xlfn.NORM.S.INV($F$54)-SQRT($F$61)*$B467)/SQRT(1-$F$61),TRUE),(1-(1-RAND())^(1/$F$57))^(1/$H$57),0)</f>
        <v>0</v>
      </c>
      <c r="HC467" s="137">
        <f t="array" aca="1" ref="HC467" ca="1">IF(RAND()&lt;=_xlfn.NORM.S.DIST((_xlfn.NORM.S.INV($F$54)-SQRT($F$61)*$B467)/SQRT(1-$F$61),TRUE),(1-(1-RAND())^(1/$F$57))^(1/$H$57),0)</f>
        <v>0</v>
      </c>
      <c r="HD467" s="137">
        <f t="array" aca="1" ref="HD467" ca="1">IF(RAND()&lt;=_xlfn.NORM.S.DIST((_xlfn.NORM.S.INV($F$54)-SQRT($F$61)*$B467)/SQRT(1-$F$61),TRUE),(1-(1-RAND())^(1/$F$57))^(1/$H$57),0)</f>
        <v>0</v>
      </c>
      <c r="HE467" s="137">
        <f t="array" aca="1" ref="HE467" ca="1">IF(RAND()&lt;=_xlfn.NORM.S.DIST((_xlfn.NORM.S.INV($F$54)-SQRT($F$61)*$B467)/SQRT(1-$F$61),TRUE),(1-(1-RAND())^(1/$F$57))^(1/$H$57),0)</f>
        <v>0</v>
      </c>
      <c r="HF467" s="137">
        <f t="array" aca="1" ref="HF467" ca="1">IF(RAND()&lt;=_xlfn.NORM.S.DIST((_xlfn.NORM.S.INV($F$54)-SQRT($F$61)*$B467)/SQRT(1-$F$61),TRUE),(1-(1-RAND())^(1/$F$57))^(1/$H$57),0)</f>
        <v>0.5665077371621029</v>
      </c>
      <c r="HG467" s="137">
        <f t="array" aca="1" ref="HG467" ca="1">IF(RAND()&lt;=_xlfn.NORM.S.DIST((_xlfn.NORM.S.INV($F$54)-SQRT($F$61)*$B467)/SQRT(1-$F$61),TRUE),(1-(1-RAND())^(1/$F$57))^(1/$H$57),0)</f>
        <v>0</v>
      </c>
      <c r="HH467" s="137">
        <f t="array" aca="1" ref="HH467" ca="1">IF(RAND()&lt;=_xlfn.NORM.S.DIST((_xlfn.NORM.S.INV($F$54)-SQRT($F$61)*$B467)/SQRT(1-$F$61),TRUE),(1-(1-RAND())^(1/$F$57))^(1/$H$57),0)</f>
        <v>0</v>
      </c>
      <c r="HI467" s="137">
        <f t="array" aca="1" ref="HI467" ca="1">IF(RAND()&lt;=_xlfn.NORM.S.DIST((_xlfn.NORM.S.INV($F$54)-SQRT($F$61)*$B467)/SQRT(1-$F$61),TRUE),(1-(1-RAND())^(1/$F$57))^(1/$H$57),0)</f>
        <v>0</v>
      </c>
      <c r="HJ467" s="137">
        <f t="array" aca="1" ref="HJ467" ca="1">IF(RAND()&lt;=_xlfn.NORM.S.DIST((_xlfn.NORM.S.INV($F$54)-SQRT($F$61)*$B467)/SQRT(1-$F$61),TRUE),(1-(1-RAND())^(1/$F$57))^(1/$H$57),0)</f>
        <v>0</v>
      </c>
      <c r="HK467" s="137">
        <f t="array" aca="1" ref="HK467" ca="1">IF(RAND()&lt;=_xlfn.NORM.S.DIST((_xlfn.NORM.S.INV($F$54)-SQRT($F$61)*$B467)/SQRT(1-$F$61),TRUE),(1-(1-RAND())^(1/$F$57))^(1/$H$57),0)</f>
        <v>0</v>
      </c>
      <c r="HL467" s="137">
        <f t="array" aca="1" ref="HL467" ca="1">IF(RAND()&lt;=_xlfn.NORM.S.DIST((_xlfn.NORM.S.INV($F$54)-SQRT($F$61)*$B467)/SQRT(1-$F$61),TRUE),(1-(1-RAND())^(1/$F$57))^(1/$H$57),0)</f>
        <v>0</v>
      </c>
      <c r="HM467" s="137">
        <f t="array" aca="1" ref="HM467" ca="1">IF(RAND()&lt;=_xlfn.NORM.S.DIST((_xlfn.NORM.S.INV($F$54)-SQRT($F$61)*$B467)/SQRT(1-$F$61),TRUE),(1-(1-RAND())^(1/$F$57))^(1/$H$57),0)</f>
        <v>0</v>
      </c>
      <c r="HN467" s="137">
        <f t="array" aca="1" ref="HN467" ca="1">IF(RAND()&lt;=_xlfn.NORM.S.DIST((_xlfn.NORM.S.INV($F$54)-SQRT($F$61)*$B467)/SQRT(1-$F$61),TRUE),(1-(1-RAND())^(1/$F$57))^(1/$H$57),0)</f>
        <v>0</v>
      </c>
      <c r="HO467" s="137">
        <f t="array" aca="1" ref="HO467" ca="1">IF(RAND()&lt;=_xlfn.NORM.S.DIST((_xlfn.NORM.S.INV($F$54)-SQRT($F$61)*$B467)/SQRT(1-$F$61),TRUE),(1-(1-RAND())^(1/$F$57))^(1/$H$57),0)</f>
        <v>0</v>
      </c>
      <c r="HP467" s="137">
        <f t="array" aca="1" ref="HP467" ca="1">IF(RAND()&lt;=_xlfn.NORM.S.DIST((_xlfn.NORM.S.INV($F$54)-SQRT($F$61)*$B467)/SQRT(1-$F$61),TRUE),(1-(1-RAND())^(1/$F$57))^(1/$H$57),0)</f>
        <v>0</v>
      </c>
      <c r="HQ467" s="137">
        <f t="array" aca="1" ref="HQ467" ca="1">IF(RAND()&lt;=_xlfn.NORM.S.DIST((_xlfn.NORM.S.INV($F$54)-SQRT($F$61)*$B467)/SQRT(1-$F$61),TRUE),(1-(1-RAND())^(1/$F$57))^(1/$H$57),0)</f>
        <v>0</v>
      </c>
      <c r="HR467" s="137">
        <f t="array" aca="1" ref="HR467" ca="1">IF(RAND()&lt;=_xlfn.NORM.S.DIST((_xlfn.NORM.S.INV($F$54)-SQRT($F$61)*$B467)/SQRT(1-$F$61),TRUE),(1-(1-RAND())^(1/$F$57))^(1/$H$57),0)</f>
        <v>0</v>
      </c>
      <c r="HS467" s="137">
        <f t="array" aca="1" ref="HS467" ca="1">IF(RAND()&lt;=_xlfn.NORM.S.DIST((_xlfn.NORM.S.INV($F$54)-SQRT($F$61)*$B467)/SQRT(1-$F$61),TRUE),(1-(1-RAND())^(1/$F$57))^(1/$H$57),0)</f>
        <v>0</v>
      </c>
      <c r="HT467" s="137">
        <f t="array" aca="1" ref="HT467" ca="1">IF(RAND()&lt;=_xlfn.NORM.S.DIST((_xlfn.NORM.S.INV($F$54)-SQRT($F$61)*$B467)/SQRT(1-$F$61),TRUE),(1-(1-RAND())^(1/$F$57))^(1/$H$57),0)</f>
        <v>0</v>
      </c>
      <c r="HU467" s="137">
        <f t="array" aca="1" ref="HU467" ca="1">IF(RAND()&lt;=_xlfn.NORM.S.DIST((_xlfn.NORM.S.INV($F$54)-SQRT($F$61)*$B467)/SQRT(1-$F$61),TRUE),(1-(1-RAND())^(1/$F$57))^(1/$H$57),0)</f>
        <v>0</v>
      </c>
      <c r="HV467" s="137">
        <f t="array" aca="1" ref="HV467" ca="1">IF(RAND()&lt;=_xlfn.NORM.S.DIST((_xlfn.NORM.S.INV($F$54)-SQRT($F$61)*$B467)/SQRT(1-$F$61),TRUE),(1-(1-RAND())^(1/$F$57))^(1/$H$57),0)</f>
        <v>0</v>
      </c>
      <c r="HW467" s="137">
        <f t="shared" ca="1" si="104"/>
        <v>1</v>
      </c>
      <c r="HX467" s="137">
        <f t="shared" ca="1" si="105"/>
        <v>0.5665077371621029</v>
      </c>
      <c r="HY467" s="137">
        <f t="array" aca="1" ref="HY467" ca="1">IF(RAND()&lt;=_xlfn.NORM.S.DIST((_xlfn.NORM.S.INV($G$54)-SQRT($G$61)*$B467)/SQRT(1-$G$61),TRUE),(1-(1-RAND())^(1/$F$57))^(1/$H$57),0)</f>
        <v>0</v>
      </c>
      <c r="HZ467" s="137">
        <f t="array" aca="1" ref="HZ467" ca="1">IF(RAND()&lt;=_xlfn.NORM.S.DIST((_xlfn.NORM.S.INV($G$54)-SQRT($G$61)*$B467)/SQRT(1-$G$61),TRUE),(1-(1-RAND())^(1/$F$57))^(1/$H$57),0)</f>
        <v>0</v>
      </c>
      <c r="IA467" s="137">
        <f t="array" aca="1" ref="IA467" ca="1">IF(RAND()&lt;=_xlfn.NORM.S.DIST((_xlfn.NORM.S.INV($G$54)-SQRT($G$61)*$B467)/SQRT(1-$G$61),TRUE),(1-(1-RAND())^(1/$F$57))^(1/$H$57),0)</f>
        <v>0</v>
      </c>
      <c r="IB467" s="137">
        <f t="array" aca="1" ref="IB467" ca="1">IF(RAND()&lt;=_xlfn.NORM.S.DIST((_xlfn.NORM.S.INV($G$54)-SQRT($G$61)*$B467)/SQRT(1-$G$61),TRUE),(1-(1-RAND())^(1/$F$57))^(1/$H$57),0)</f>
        <v>0</v>
      </c>
      <c r="IC467" s="137">
        <f t="array" aca="1" ref="IC467" ca="1">IF(RAND()&lt;=_xlfn.NORM.S.DIST((_xlfn.NORM.S.INV($G$54)-SQRT($G$61)*$B467)/SQRT(1-$G$61),TRUE),(1-(1-RAND())^(1/$F$57))^(1/$H$57),0)</f>
        <v>0</v>
      </c>
      <c r="ID467" s="137">
        <f t="array" aca="1" ref="ID467" ca="1">IF(RAND()&lt;=_xlfn.NORM.S.DIST((_xlfn.NORM.S.INV($G$54)-SQRT($G$61)*$B467)/SQRT(1-$G$61),TRUE),(1-(1-RAND())^(1/$F$57))^(1/$H$57),0)</f>
        <v>0</v>
      </c>
      <c r="IE467" s="137">
        <f t="array" aca="1" ref="IE467" ca="1">IF(RAND()&lt;=_xlfn.NORM.S.DIST((_xlfn.NORM.S.INV($G$54)-SQRT($G$61)*$B467)/SQRT(1-$G$61),TRUE),(1-(1-RAND())^(1/$F$57))^(1/$H$57),0)</f>
        <v>0</v>
      </c>
      <c r="IF467" s="137">
        <f t="array" aca="1" ref="IF467" ca="1">IF(RAND()&lt;=_xlfn.NORM.S.DIST((_xlfn.NORM.S.INV($G$54)-SQRT($G$61)*$B467)/SQRT(1-$G$61),TRUE),(1-(1-RAND())^(1/$F$57))^(1/$H$57),0)</f>
        <v>0</v>
      </c>
      <c r="IG467" s="137">
        <f t="array" aca="1" ref="IG467" ca="1">IF(RAND()&lt;=_xlfn.NORM.S.DIST((_xlfn.NORM.S.INV($G$54)-SQRT($G$61)*$B467)/SQRT(1-$G$61),TRUE),(1-(1-RAND())^(1/$F$57))^(1/$H$57),0)</f>
        <v>0</v>
      </c>
      <c r="IH467" s="137">
        <f t="array" aca="1" ref="IH467" ca="1">IF(RAND()&lt;=_xlfn.NORM.S.DIST((_xlfn.NORM.S.INV($G$54)-SQRT($G$61)*$B467)/SQRT(1-$G$61),TRUE),(1-(1-RAND())^(1/$F$57))^(1/$H$57),0)</f>
        <v>0</v>
      </c>
      <c r="II467" s="137">
        <f t="array" aca="1" ref="II467" ca="1">IF(RAND()&lt;=_xlfn.NORM.S.DIST((_xlfn.NORM.S.INV($G$54)-SQRT($G$61)*$B467)/SQRT(1-$G$61),TRUE),(1-(1-RAND())^(1/$F$57))^(1/$H$57),0)</f>
        <v>0</v>
      </c>
      <c r="IJ467" s="137">
        <f t="array" aca="1" ref="IJ467" ca="1">IF(RAND()&lt;=_xlfn.NORM.S.DIST((_xlfn.NORM.S.INV($G$54)-SQRT($G$61)*$B467)/SQRT(1-$G$61),TRUE),(1-(1-RAND())^(1/$F$57))^(1/$H$57),0)</f>
        <v>0</v>
      </c>
      <c r="IK467" s="137">
        <f t="array" aca="1" ref="IK467" ca="1">IF(RAND()&lt;=_xlfn.NORM.S.DIST((_xlfn.NORM.S.INV($G$54)-SQRT($G$61)*$B467)/SQRT(1-$G$61),TRUE),(1-(1-RAND())^(1/$F$57))^(1/$H$57),0)</f>
        <v>0</v>
      </c>
      <c r="IL467" s="137">
        <f t="array" aca="1" ref="IL467" ca="1">IF(RAND()&lt;=_xlfn.NORM.S.DIST((_xlfn.NORM.S.INV($G$54)-SQRT($G$61)*$B467)/SQRT(1-$G$61),TRUE),(1-(1-RAND())^(1/$F$57))^(1/$H$57),0)</f>
        <v>0</v>
      </c>
      <c r="IM467" s="137">
        <f t="array" aca="1" ref="IM467" ca="1">IF(RAND()&lt;=_xlfn.NORM.S.DIST((_xlfn.NORM.S.INV($G$54)-SQRT($G$61)*$B467)/SQRT(1-$G$61),TRUE),(1-(1-RAND())^(1/$F$57))^(1/$H$57),0)</f>
        <v>0</v>
      </c>
      <c r="IN467" s="137">
        <f t="array" aca="1" ref="IN467" ca="1">IF(RAND()&lt;=_xlfn.NORM.S.DIST((_xlfn.NORM.S.INV($G$54)-SQRT($G$61)*$B467)/SQRT(1-$G$61),TRUE),(1-(1-RAND())^(1/$F$57))^(1/$H$57),0)</f>
        <v>0</v>
      </c>
      <c r="IO467" s="137">
        <f t="array" aca="1" ref="IO467" ca="1">IF(RAND()&lt;=_xlfn.NORM.S.DIST((_xlfn.NORM.S.INV($G$54)-SQRT($G$61)*$B467)/SQRT(1-$G$61),TRUE),(1-(1-RAND())^(1/$F$57))^(1/$H$57),0)</f>
        <v>0</v>
      </c>
      <c r="IP467" s="137">
        <f t="array" aca="1" ref="IP467" ca="1">IF(RAND()&lt;=_xlfn.NORM.S.DIST((_xlfn.NORM.S.INV($G$54)-SQRT($G$61)*$B467)/SQRT(1-$G$61),TRUE),(1-(1-RAND())^(1/$F$57))^(1/$H$57),0)</f>
        <v>0</v>
      </c>
      <c r="IQ467" s="137">
        <f t="array" aca="1" ref="IQ467" ca="1">IF(RAND()&lt;=_xlfn.NORM.S.DIST((_xlfn.NORM.S.INV($G$54)-SQRT($G$61)*$B467)/SQRT(1-$G$61),TRUE),(1-(1-RAND())^(1/$F$57))^(1/$H$57),0)</f>
        <v>0</v>
      </c>
      <c r="IR467" s="137">
        <f t="array" aca="1" ref="IR467" ca="1">IF(RAND()&lt;=_xlfn.NORM.S.DIST((_xlfn.NORM.S.INV($G$54)-SQRT($G$61)*$B467)/SQRT(1-$G$61),TRUE),(1-(1-RAND())^(1/$F$57))^(1/$H$57),0)</f>
        <v>0</v>
      </c>
      <c r="IS467" s="137">
        <f t="array" aca="1" ref="IS467" ca="1">IF(RAND()&lt;=_xlfn.NORM.S.DIST((_xlfn.NORM.S.INV($G$54)-SQRT($G$61)*$B467)/SQRT(1-$G$61),TRUE),(1-(1-RAND())^(1/$F$57))^(1/$H$57),0)</f>
        <v>0</v>
      </c>
      <c r="IT467" s="137">
        <f t="array" aca="1" ref="IT467" ca="1">IF(RAND()&lt;=_xlfn.NORM.S.DIST((_xlfn.NORM.S.INV($G$54)-SQRT($G$61)*$B467)/SQRT(1-$G$61),TRUE),(1-(1-RAND())^(1/$F$57))^(1/$H$57),0)</f>
        <v>0</v>
      </c>
      <c r="IU467" s="137">
        <f t="array" aca="1" ref="IU467" ca="1">IF(RAND()&lt;=_xlfn.NORM.S.DIST((_xlfn.NORM.S.INV($G$54)-SQRT($G$61)*$B467)/SQRT(1-$G$61),TRUE),(1-(1-RAND())^(1/$F$57))^(1/$H$57),0)</f>
        <v>0</v>
      </c>
      <c r="IV467" s="137">
        <f t="array" aca="1" ref="IV467" ca="1">IF(RAND()&lt;=_xlfn.NORM.S.DIST((_xlfn.NORM.S.INV($G$54)-SQRT($G$61)*$B467)/SQRT(1-$G$61),TRUE),(1-(1-RAND())^(1/$F$57))^(1/$H$57),0)</f>
        <v>0</v>
      </c>
      <c r="IW467" s="137">
        <f t="array" aca="1" ref="IW467" ca="1">IF(RAND()&lt;=_xlfn.NORM.S.DIST((_xlfn.NORM.S.INV($G$54)-SQRT($G$61)*$B467)/SQRT(1-$G$61),TRUE),(1-(1-RAND())^(1/$F$57))^(1/$H$57),0)</f>
        <v>0</v>
      </c>
      <c r="IX467" s="137">
        <f t="array" aca="1" ref="IX467" ca="1">IF(RAND()&lt;=_xlfn.NORM.S.DIST((_xlfn.NORM.S.INV($G$54)-SQRT($G$61)*$B467)/SQRT(1-$G$61),TRUE),(1-(1-RAND())^(1/$F$57))^(1/$H$57),0)</f>
        <v>0</v>
      </c>
      <c r="IY467" s="137">
        <f t="array" aca="1" ref="IY467" ca="1">IF(RAND()&lt;=_xlfn.NORM.S.DIST((_xlfn.NORM.S.INV($G$54)-SQRT($G$61)*$B467)/SQRT(1-$G$61),TRUE),(1-(1-RAND())^(1/$F$57))^(1/$H$57),0)</f>
        <v>0</v>
      </c>
      <c r="IZ467" s="137">
        <f t="array" aca="1" ref="IZ467" ca="1">IF(RAND()&lt;=_xlfn.NORM.S.DIST((_xlfn.NORM.S.INV($G$54)-SQRT($G$61)*$B467)/SQRT(1-$G$61),TRUE),(1-(1-RAND())^(1/$F$57))^(1/$H$57),0)</f>
        <v>0</v>
      </c>
      <c r="JA467" s="137">
        <f t="array" aca="1" ref="JA467" ca="1">IF(RAND()&lt;=_xlfn.NORM.S.DIST((_xlfn.NORM.S.INV($G$54)-SQRT($G$61)*$B467)/SQRT(1-$G$61),TRUE),(1-(1-RAND())^(1/$F$57))^(1/$H$57),0)</f>
        <v>0</v>
      </c>
      <c r="JB467" s="137">
        <f t="array" aca="1" ref="JB467" ca="1">IF(RAND()&lt;=_xlfn.NORM.S.DIST((_xlfn.NORM.S.INV($G$54)-SQRT($G$61)*$B467)/SQRT(1-$G$61),TRUE),(1-(1-RAND())^(1/$F$57))^(1/$H$57),0)</f>
        <v>0</v>
      </c>
      <c r="JC467" s="137">
        <f t="array" aca="1" ref="JC467" ca="1">IF(RAND()&lt;=_xlfn.NORM.S.DIST((_xlfn.NORM.S.INV($G$54)-SQRT($G$61)*$B467)/SQRT(1-$G$61),TRUE),(1-(1-RAND())^(1/$F$57))^(1/$H$57),0)</f>
        <v>0</v>
      </c>
      <c r="JD467" s="137">
        <f t="array" aca="1" ref="JD467" ca="1">IF(RAND()&lt;=_xlfn.NORM.S.DIST((_xlfn.NORM.S.INV($G$54)-SQRT($G$61)*$B467)/SQRT(1-$G$61),TRUE),(1-(1-RAND())^(1/$F$57))^(1/$H$57),0)</f>
        <v>0</v>
      </c>
      <c r="JE467" s="137">
        <f t="array" aca="1" ref="JE467" ca="1">IF(RAND()&lt;=_xlfn.NORM.S.DIST((_xlfn.NORM.S.INV($G$54)-SQRT($G$61)*$B467)/SQRT(1-$G$61),TRUE),(1-(1-RAND())^(1/$F$57))^(1/$H$57),0)</f>
        <v>0</v>
      </c>
      <c r="JF467" s="137">
        <f t="array" aca="1" ref="JF467" ca="1">IF(RAND()&lt;=_xlfn.NORM.S.DIST((_xlfn.NORM.S.INV($G$54)-SQRT($G$61)*$B467)/SQRT(1-$G$61),TRUE),(1-(1-RAND())^(1/$F$57))^(1/$H$57),0)</f>
        <v>0</v>
      </c>
      <c r="JG467" s="137">
        <f t="array" aca="1" ref="JG467" ca="1">IF(RAND()&lt;=_xlfn.NORM.S.DIST((_xlfn.NORM.S.INV($G$54)-SQRT($G$61)*$B467)/SQRT(1-$G$61),TRUE),(1-(1-RAND())^(1/$F$57))^(1/$H$57),0)</f>
        <v>0</v>
      </c>
      <c r="JH467" s="137">
        <f t="array" aca="1" ref="JH467" ca="1">IF(RAND()&lt;=_xlfn.NORM.S.DIST((_xlfn.NORM.S.INV($G$54)-SQRT($G$61)*$B467)/SQRT(1-$G$61),TRUE),(1-(1-RAND())^(1/$F$57))^(1/$H$57),0)</f>
        <v>0</v>
      </c>
      <c r="JI467" s="137">
        <f t="array" aca="1" ref="JI467" ca="1">IF(RAND()&lt;=_xlfn.NORM.S.DIST((_xlfn.NORM.S.INV($G$54)-SQRT($G$61)*$B467)/SQRT(1-$G$61),TRUE),(1-(1-RAND())^(1/$F$57))^(1/$H$57),0)</f>
        <v>0</v>
      </c>
      <c r="JJ467" s="137">
        <f t="array" aca="1" ref="JJ467" ca="1">IF(RAND()&lt;=_xlfn.NORM.S.DIST((_xlfn.NORM.S.INV($G$54)-SQRT($G$61)*$B467)/SQRT(1-$G$61),TRUE),(1-(1-RAND())^(1/$F$57))^(1/$H$57),0)</f>
        <v>0</v>
      </c>
      <c r="JK467" s="137">
        <f t="array" aca="1" ref="JK467" ca="1">IF(RAND()&lt;=_xlfn.NORM.S.DIST((_xlfn.NORM.S.INV($G$54)-SQRT($G$61)*$B467)/SQRT(1-$G$61),TRUE),(1-(1-RAND())^(1/$F$57))^(1/$H$57),0)</f>
        <v>0</v>
      </c>
      <c r="JL467" s="137">
        <f t="array" aca="1" ref="JL467" ca="1">IF(RAND()&lt;=_xlfn.NORM.S.DIST((_xlfn.NORM.S.INV($G$54)-SQRT($G$61)*$B467)/SQRT(1-$G$61),TRUE),(1-(1-RAND())^(1/$F$57))^(1/$H$57),0)</f>
        <v>0</v>
      </c>
      <c r="JM467" s="137">
        <f t="shared" ca="1" si="106"/>
        <v>0</v>
      </c>
      <c r="JN467" s="137">
        <f t="shared" ca="1" si="107"/>
        <v>0</v>
      </c>
      <c r="JO467" s="137">
        <f t="array" aca="1" ref="JO467" ca="1">IF(RAND()&lt;=_xlfn.NORM.S.DIST((_xlfn.NORM.S.INV($H$54)-SQRT($H$61)*$B467)/SQRT(1-$H$61),TRUE),(1-(1-RAND())^(1/$F$57))^(1/$H$57),0)</f>
        <v>0</v>
      </c>
      <c r="JP467" s="137">
        <f t="array" aca="1" ref="JP467" ca="1">IF(RAND()&lt;=_xlfn.NORM.S.DIST((_xlfn.NORM.S.INV($H$54)-SQRT($H$61)*$B467)/SQRT(1-$H$61),TRUE),(1-(1-RAND())^(1/$F$57))^(1/$H$57),0)</f>
        <v>0</v>
      </c>
      <c r="JQ467" s="137">
        <f t="array" aca="1" ref="JQ467" ca="1">IF(RAND()&lt;=_xlfn.NORM.S.DIST((_xlfn.NORM.S.INV($H$54)-SQRT($H$61)*$B467)/SQRT(1-$H$61),TRUE),(1-(1-RAND())^(1/$F$57))^(1/$H$57),0)</f>
        <v>0</v>
      </c>
      <c r="JR467" s="137">
        <f t="array" aca="1" ref="JR467" ca="1">IF(RAND()&lt;=_xlfn.NORM.S.DIST((_xlfn.NORM.S.INV($H$54)-SQRT($H$61)*$B467)/SQRT(1-$H$61),TRUE),(1-(1-RAND())^(1/$F$57))^(1/$H$57),0)</f>
        <v>0</v>
      </c>
      <c r="JS467" s="137">
        <f t="array" aca="1" ref="JS467" ca="1">IF(RAND()&lt;=_xlfn.NORM.S.DIST((_xlfn.NORM.S.INV($H$54)-SQRT($H$61)*$B467)/SQRT(1-$H$61),TRUE),(1-(1-RAND())^(1/$F$57))^(1/$H$57),0)</f>
        <v>0</v>
      </c>
      <c r="JT467" s="137">
        <f t="array" aca="1" ref="JT467" ca="1">IF(RAND()&lt;=_xlfn.NORM.S.DIST((_xlfn.NORM.S.INV($H$54)-SQRT($H$61)*$B467)/SQRT(1-$H$61),TRUE),(1-(1-RAND())^(1/$F$57))^(1/$H$57),0)</f>
        <v>0</v>
      </c>
      <c r="JU467" s="137">
        <f t="array" aca="1" ref="JU467" ca="1">IF(RAND()&lt;=_xlfn.NORM.S.DIST((_xlfn.NORM.S.INV($H$54)-SQRT($H$61)*$B467)/SQRT(1-$H$61),TRUE),(1-(1-RAND())^(1/$F$57))^(1/$H$57),0)</f>
        <v>0</v>
      </c>
      <c r="JV467" s="137">
        <f t="array" aca="1" ref="JV467" ca="1">IF(RAND()&lt;=_xlfn.NORM.S.DIST((_xlfn.NORM.S.INV($H$54)-SQRT($H$61)*$B467)/SQRT(1-$H$61),TRUE),(1-(1-RAND())^(1/$F$57))^(1/$H$57),0)</f>
        <v>0</v>
      </c>
      <c r="JW467" s="137">
        <f t="array" aca="1" ref="JW467" ca="1">IF(RAND()&lt;=_xlfn.NORM.S.DIST((_xlfn.NORM.S.INV($H$54)-SQRT($H$61)*$B467)/SQRT(1-$H$61),TRUE),(1-(1-RAND())^(1/$F$57))^(1/$H$57),0)</f>
        <v>0</v>
      </c>
      <c r="JX467" s="137">
        <f t="array" aca="1" ref="JX467" ca="1">IF(RAND()&lt;=_xlfn.NORM.S.DIST((_xlfn.NORM.S.INV($H$54)-SQRT($H$61)*$B467)/SQRT(1-$H$61),TRUE),(1-(1-RAND())^(1/$F$57))^(1/$H$57),0)</f>
        <v>0</v>
      </c>
      <c r="JY467" s="137">
        <f t="array" aca="1" ref="JY467" ca="1">IF(RAND()&lt;=_xlfn.NORM.S.DIST((_xlfn.NORM.S.INV($H$54)-SQRT($H$61)*$B467)/SQRT(1-$H$61),TRUE),(1-(1-RAND())^(1/$F$57))^(1/$H$57),0)</f>
        <v>0</v>
      </c>
      <c r="JZ467" s="137">
        <f t="array" aca="1" ref="JZ467" ca="1">IF(RAND()&lt;=_xlfn.NORM.S.DIST((_xlfn.NORM.S.INV($H$54)-SQRT($H$61)*$B467)/SQRT(1-$H$61),TRUE),(1-(1-RAND())^(1/$F$57))^(1/$H$57),0)</f>
        <v>0</v>
      </c>
      <c r="KA467" s="137">
        <f t="array" aca="1" ref="KA467" ca="1">IF(RAND()&lt;=_xlfn.NORM.S.DIST((_xlfn.NORM.S.INV($H$54)-SQRT($H$61)*$B467)/SQRT(1-$H$61),TRUE),(1-(1-RAND())^(1/$F$57))^(1/$H$57),0)</f>
        <v>0</v>
      </c>
      <c r="KB467" s="137">
        <f t="array" aca="1" ref="KB467" ca="1">IF(RAND()&lt;=_xlfn.NORM.S.DIST((_xlfn.NORM.S.INV($H$54)-SQRT($H$61)*$B467)/SQRT(1-$H$61),TRUE),(1-(1-RAND())^(1/$F$57))^(1/$H$57),0)</f>
        <v>0</v>
      </c>
      <c r="KC467" s="137">
        <f t="array" aca="1" ref="KC467" ca="1">IF(RAND()&lt;=_xlfn.NORM.S.DIST((_xlfn.NORM.S.INV($H$54)-SQRT($H$61)*$B467)/SQRT(1-$H$61),TRUE),(1-(1-RAND())^(1/$F$57))^(1/$H$57),0)</f>
        <v>0</v>
      </c>
      <c r="KD467" s="137">
        <f t="array" aca="1" ref="KD467" ca="1">IF(RAND()&lt;=_xlfn.NORM.S.DIST((_xlfn.NORM.S.INV($H$54)-SQRT($H$61)*$B467)/SQRT(1-$H$61),TRUE),(1-(1-RAND())^(1/$F$57))^(1/$H$57),0)</f>
        <v>0</v>
      </c>
      <c r="KE467" s="137">
        <f t="array" aca="1" ref="KE467" ca="1">IF(RAND()&lt;=_xlfn.NORM.S.DIST((_xlfn.NORM.S.INV($H$54)-SQRT($H$61)*$B467)/SQRT(1-$H$61),TRUE),(1-(1-RAND())^(1/$F$57))^(1/$H$57),0)</f>
        <v>0</v>
      </c>
      <c r="KF467" s="137">
        <f t="array" aca="1" ref="KF467" ca="1">IF(RAND()&lt;=_xlfn.NORM.S.DIST((_xlfn.NORM.S.INV($H$54)-SQRT($H$61)*$B467)/SQRT(1-$H$61),TRUE),(1-(1-RAND())^(1/$F$57))^(1/$H$57),0)</f>
        <v>0</v>
      </c>
      <c r="KG467" s="137">
        <f t="array" aca="1" ref="KG467" ca="1">IF(RAND()&lt;=_xlfn.NORM.S.DIST((_xlfn.NORM.S.INV($H$54)-SQRT($H$61)*$B467)/SQRT(1-$H$61),TRUE),(1-(1-RAND())^(1/$F$57))^(1/$H$57),0)</f>
        <v>0</v>
      </c>
      <c r="KH467" s="137">
        <f t="array" aca="1" ref="KH467" ca="1">IF(RAND()&lt;=_xlfn.NORM.S.DIST((_xlfn.NORM.S.INV($H$54)-SQRT($H$61)*$B467)/SQRT(1-$H$61),TRUE),(1-(1-RAND())^(1/$F$57))^(1/$H$57),0)</f>
        <v>0</v>
      </c>
      <c r="KI467" s="137">
        <f t="array" aca="1" ref="KI467" ca="1">IF(RAND()&lt;=_xlfn.NORM.S.DIST((_xlfn.NORM.S.INV($H$54)-SQRT($H$61)*$B467)/SQRT(1-$H$61),TRUE),(1-(1-RAND())^(1/$F$57))^(1/$H$57),0)</f>
        <v>0</v>
      </c>
      <c r="KJ467" s="137">
        <f t="array" aca="1" ref="KJ467" ca="1">IF(RAND()&lt;=_xlfn.NORM.S.DIST((_xlfn.NORM.S.INV($H$54)-SQRT($H$61)*$B467)/SQRT(1-$H$61),TRUE),(1-(1-RAND())^(1/$F$57))^(1/$H$57),0)</f>
        <v>0</v>
      </c>
      <c r="KK467" s="137">
        <f t="array" aca="1" ref="KK467" ca="1">IF(RAND()&lt;=_xlfn.NORM.S.DIST((_xlfn.NORM.S.INV($H$54)-SQRT($H$61)*$B467)/SQRT(1-$H$61),TRUE),(1-(1-RAND())^(1/$F$57))^(1/$H$57),0)</f>
        <v>0</v>
      </c>
      <c r="KL467" s="137">
        <f t="array" aca="1" ref="KL467" ca="1">IF(RAND()&lt;=_xlfn.NORM.S.DIST((_xlfn.NORM.S.INV($H$54)-SQRT($H$61)*$B467)/SQRT(1-$H$61),TRUE),(1-(1-RAND())^(1/$F$57))^(1/$H$57),0)</f>
        <v>0</v>
      </c>
      <c r="KM467" s="137">
        <f t="array" aca="1" ref="KM467" ca="1">IF(RAND()&lt;=_xlfn.NORM.S.DIST((_xlfn.NORM.S.INV($H$54)-SQRT($H$61)*$B467)/SQRT(1-$H$61),TRUE),(1-(1-RAND())^(1/$F$57))^(1/$H$57),0)</f>
        <v>0</v>
      </c>
      <c r="KN467" s="137">
        <f t="array" aca="1" ref="KN467" ca="1">IF(RAND()&lt;=_xlfn.NORM.S.DIST((_xlfn.NORM.S.INV($H$54)-SQRT($H$61)*$B467)/SQRT(1-$H$61),TRUE),(1-(1-RAND())^(1/$F$57))^(1/$H$57),0)</f>
        <v>0</v>
      </c>
      <c r="KO467" s="137">
        <f t="array" aca="1" ref="KO467" ca="1">IF(RAND()&lt;=_xlfn.NORM.S.DIST((_xlfn.NORM.S.INV($H$54)-SQRT($H$61)*$B467)/SQRT(1-$H$61),TRUE),(1-(1-RAND())^(1/$F$57))^(1/$H$57),0)</f>
        <v>0</v>
      </c>
      <c r="KP467" s="137">
        <f t="array" aca="1" ref="KP467" ca="1">IF(RAND()&lt;=_xlfn.NORM.S.DIST((_xlfn.NORM.S.INV($H$54)-SQRT($H$61)*$B467)/SQRT(1-$H$61),TRUE),(1-(1-RAND())^(1/$F$57))^(1/$H$57),0)</f>
        <v>0</v>
      </c>
      <c r="KQ467" s="137">
        <f t="array" aca="1" ref="KQ467" ca="1">IF(RAND()&lt;=_xlfn.NORM.S.DIST((_xlfn.NORM.S.INV($H$54)-SQRT($H$61)*$B467)/SQRT(1-$H$61),TRUE),(1-(1-RAND())^(1/$F$57))^(1/$H$57),0)</f>
        <v>0</v>
      </c>
      <c r="KR467" s="137">
        <f t="array" aca="1" ref="KR467" ca="1">IF(RAND()&lt;=_xlfn.NORM.S.DIST((_xlfn.NORM.S.INV($H$54)-SQRT($H$61)*$B467)/SQRT(1-$H$61),TRUE),(1-(1-RAND())^(1/$F$57))^(1/$H$57),0)</f>
        <v>0.77457752577842665</v>
      </c>
      <c r="KS467" s="137">
        <f t="shared" ca="1" si="108"/>
        <v>1</v>
      </c>
      <c r="KT467" s="137">
        <f t="shared" ca="1" si="109"/>
        <v>0.77457752577842665</v>
      </c>
      <c r="KU467" s="137">
        <f t="array" aca="1" ref="KU467" ca="1">IF(RAND()&lt;=_xlfn.NORM.S.DIST((_xlfn.NORM.S.INV($I$54)-SQRT($I$61)*$B467)/SQRT(1-$I$61),TRUE),(1-(1-RAND())^(1/$F$57))^(1/$H$57),0)</f>
        <v>0</v>
      </c>
      <c r="KV467" s="137">
        <f t="array" aca="1" ref="KV467" ca="1">IF(RAND()&lt;=_xlfn.NORM.S.DIST((_xlfn.NORM.S.INV($I$54)-SQRT($I$61)*$B467)/SQRT(1-$I$61),TRUE),(1-(1-RAND())^(1/$F$57))^(1/$H$57),0)</f>
        <v>0</v>
      </c>
      <c r="KW467" s="137">
        <f t="array" aca="1" ref="KW467" ca="1">IF(RAND()&lt;=_xlfn.NORM.S.DIST((_xlfn.NORM.S.INV($I$54)-SQRT($I$61)*$B467)/SQRT(1-$I$61),TRUE),(1-(1-RAND())^(1/$F$57))^(1/$H$57),0)</f>
        <v>0</v>
      </c>
      <c r="KX467" s="137">
        <f t="array" aca="1" ref="KX467" ca="1">IF(RAND()&lt;=_xlfn.NORM.S.DIST((_xlfn.NORM.S.INV($I$54)-SQRT($I$61)*$B467)/SQRT(1-$I$61),TRUE),(1-(1-RAND())^(1/$F$57))^(1/$H$57),0)</f>
        <v>0</v>
      </c>
      <c r="KY467" s="137">
        <f t="array" aca="1" ref="KY467" ca="1">IF(RAND()&lt;=_xlfn.NORM.S.DIST((_xlfn.NORM.S.INV($I$54)-SQRT($I$61)*$B467)/SQRT(1-$I$61),TRUE),(1-(1-RAND())^(1/$F$57))^(1/$H$57),0)</f>
        <v>0</v>
      </c>
      <c r="KZ467" s="137">
        <f t="array" aca="1" ref="KZ467" ca="1">IF(RAND()&lt;=_xlfn.NORM.S.DIST((_xlfn.NORM.S.INV($I$54)-SQRT($I$61)*$B467)/SQRT(1-$I$61),TRUE),(1-(1-RAND())^(1/$F$57))^(1/$H$57),0)</f>
        <v>0</v>
      </c>
      <c r="LA467" s="137">
        <f t="array" aca="1" ref="LA467" ca="1">IF(RAND()&lt;=_xlfn.NORM.S.DIST((_xlfn.NORM.S.INV($I$54)-SQRT($I$61)*$B467)/SQRT(1-$I$61),TRUE),(1-(1-RAND())^(1/$F$57))^(1/$H$57),0)</f>
        <v>0</v>
      </c>
      <c r="LB467" s="137">
        <f t="array" aca="1" ref="LB467" ca="1">IF(RAND()&lt;=_xlfn.NORM.S.DIST((_xlfn.NORM.S.INV($I$54)-SQRT($I$61)*$B467)/SQRT(1-$I$61),TRUE),(1-(1-RAND())^(1/$F$57))^(1/$H$57),0)</f>
        <v>0</v>
      </c>
      <c r="LC467" s="137">
        <f t="array" aca="1" ref="LC467" ca="1">IF(RAND()&lt;=_xlfn.NORM.S.DIST((_xlfn.NORM.S.INV($I$54)-SQRT($I$61)*$B467)/SQRT(1-$I$61),TRUE),(1-(1-RAND())^(1/$F$57))^(1/$H$57),0)</f>
        <v>0</v>
      </c>
      <c r="LD467" s="137">
        <f t="array" aca="1" ref="LD467" ca="1">IF(RAND()&lt;=_xlfn.NORM.S.DIST((_xlfn.NORM.S.INV($I$54)-SQRT($I$61)*$B467)/SQRT(1-$I$61),TRUE),(1-(1-RAND())^(1/$F$57))^(1/$H$57),0)</f>
        <v>0</v>
      </c>
      <c r="LE467" s="137">
        <f t="shared" ca="1" si="110"/>
        <v>0</v>
      </c>
      <c r="LF467" s="137">
        <f t="shared" ca="1" si="111"/>
        <v>0</v>
      </c>
      <c r="LG467" s="137">
        <f t="shared" ca="1" si="112"/>
        <v>2</v>
      </c>
      <c r="LH467" s="137">
        <f t="shared" ca="1" si="112"/>
        <v>1.3410852629405294</v>
      </c>
    </row>
    <row r="468" spans="1:320" x14ac:dyDescent="0.3">
      <c r="A468"/>
      <c r="B468" s="137">
        <f t="shared" ca="1" si="98"/>
        <v>-1.0147625693750038</v>
      </c>
      <c r="C468" s="137">
        <f t="array" aca="1" ref="C468" ca="1">IF(RAND()&lt;=_xlfn.NORM.S.DIST((_xlfn.NORM.S.INV($B$54)-SQRT($B$61)*$B468)/SQRT(1-$B$61),TRUE),(1-(1-RAND())^(1/$F$57))^(1/$H$57),0)</f>
        <v>0</v>
      </c>
      <c r="D468" s="137">
        <f t="array" aca="1" ref="D468" ca="1">IF(RAND()&lt;=_xlfn.NORM.S.DIST((_xlfn.NORM.S.INV($B$54)-SQRT($B$61)*$B468)/SQRT(1-$B$61),TRUE),(1-(1-RAND())^(1/$F$57))^(1/$H$57),0)</f>
        <v>0</v>
      </c>
      <c r="E468" s="137">
        <f t="array" aca="1" ref="E468" ca="1">IF(RAND()&lt;=_xlfn.NORM.S.DIST((_xlfn.NORM.S.INV($B$54)-SQRT($B$61)*$B468)/SQRT(1-$B$61),TRUE),(1-(1-RAND())^(1/$F$57))^(1/$H$57),0)</f>
        <v>0</v>
      </c>
      <c r="F468" s="137">
        <f t="array" aca="1" ref="F468" ca="1">IF(RAND()&lt;=_xlfn.NORM.S.DIST((_xlfn.NORM.S.INV($B$54)-SQRT($B$61)*$B468)/SQRT(1-$B$61),TRUE),(1-(1-RAND())^(1/$F$57))^(1/$H$57),0)</f>
        <v>0</v>
      </c>
      <c r="G468" s="137">
        <f t="array" aca="1" ref="G468" ca="1">IF(RAND()&lt;=_xlfn.NORM.S.DIST((_xlfn.NORM.S.INV($B$54)-SQRT($B$61)*$B468)/SQRT(1-$B$61),TRUE),(1-(1-RAND())^(1/$F$57))^(1/$H$57),0)</f>
        <v>0</v>
      </c>
      <c r="H468" s="137">
        <f t="array" aca="1" ref="H468" ca="1">IF(RAND()&lt;=_xlfn.NORM.S.DIST((_xlfn.NORM.S.INV($B$54)-SQRT($B$61)*$B468)/SQRT(1-$B$61),TRUE),(1-(1-RAND())^(1/$F$57))^(1/$H$57),0)</f>
        <v>0</v>
      </c>
      <c r="I468" s="137">
        <f t="array" aca="1" ref="I468" ca="1">IF(RAND()&lt;=_xlfn.NORM.S.DIST((_xlfn.NORM.S.INV($B$54)-SQRT($B$61)*$B468)/SQRT(1-$B$61),TRUE),(1-(1-RAND())^(1/$F$57))^(1/$H$57),0)</f>
        <v>0</v>
      </c>
      <c r="J468" s="137">
        <f t="array" aca="1" ref="J468" ca="1">IF(RAND()&lt;=_xlfn.NORM.S.DIST((_xlfn.NORM.S.INV($B$54)-SQRT($B$61)*$B468)/SQRT(1-$B$61),TRUE),(1-(1-RAND())^(1/$F$57))^(1/$H$57),0)</f>
        <v>0</v>
      </c>
      <c r="K468" s="137">
        <f t="array" aca="1" ref="K468" ca="1">IF(RAND()&lt;=_xlfn.NORM.S.DIST((_xlfn.NORM.S.INV($B$54)-SQRT($B$61)*$B468)/SQRT(1-$B$61),TRUE),(1-(1-RAND())^(1/$F$57))^(1/$H$57),0)</f>
        <v>0</v>
      </c>
      <c r="L468" s="137">
        <f t="array" aca="1" ref="L468" ca="1">IF(RAND()&lt;=_xlfn.NORM.S.DIST((_xlfn.NORM.S.INV($B$54)-SQRT($B$61)*$B468)/SQRT(1-$B$61),TRUE),(1-(1-RAND())^(1/$F$57))^(1/$H$57),0)</f>
        <v>0</v>
      </c>
      <c r="M468" s="137">
        <f t="shared" ca="1" si="113"/>
        <v>0</v>
      </c>
      <c r="N468" s="137">
        <f t="shared" ca="1" si="99"/>
        <v>0</v>
      </c>
      <c r="O468" s="137">
        <f t="array" aca="1" ref="O468" ca="1">IF(RAND()&lt;=_xlfn.NORM.S.DIST((_xlfn.NORM.S.INV($C$54)-SQRT($C$61)*$B468)/SQRT(1-$C$61),TRUE),(1-(1-RAND())^(1/$F$57))^(1/$H$57),0)</f>
        <v>0</v>
      </c>
      <c r="P468" s="137">
        <f t="array" aca="1" ref="P468" ca="1">IF(RAND()&lt;=_xlfn.NORM.S.DIST((_xlfn.NORM.S.INV($C$54)-SQRT($C$61)*$B468)/SQRT(1-$C$61),TRUE),(1-(1-RAND())^(1/$F$57))^(1/$H$57),0)</f>
        <v>0</v>
      </c>
      <c r="Q468" s="137">
        <f t="array" aca="1" ref="Q468" ca="1">IF(RAND()&lt;=_xlfn.NORM.S.DIST((_xlfn.NORM.S.INV($C$54)-SQRT($C$61)*$B468)/SQRT(1-$C$61),TRUE),(1-(1-RAND())^(1/$F$57))^(1/$H$57),0)</f>
        <v>0</v>
      </c>
      <c r="R468" s="137">
        <f t="array" aca="1" ref="R468" ca="1">IF(RAND()&lt;=_xlfn.NORM.S.DIST((_xlfn.NORM.S.INV($C$54)-SQRT($C$61)*$B468)/SQRT(1-$C$61),TRUE),(1-(1-RAND())^(1/$F$57))^(1/$H$57),0)</f>
        <v>0</v>
      </c>
      <c r="S468" s="137">
        <f t="array" aca="1" ref="S468" ca="1">IF(RAND()&lt;=_xlfn.NORM.S.DIST((_xlfn.NORM.S.INV($C$54)-SQRT($C$61)*$B468)/SQRT(1-$C$61),TRUE),(1-(1-RAND())^(1/$F$57))^(1/$H$57),0)</f>
        <v>0</v>
      </c>
      <c r="T468" s="137">
        <f t="array" aca="1" ref="T468" ca="1">IF(RAND()&lt;=_xlfn.NORM.S.DIST((_xlfn.NORM.S.INV($C$54)-SQRT($C$61)*$B468)/SQRT(1-$C$61),TRUE),(1-(1-RAND())^(1/$F$57))^(1/$H$57),0)</f>
        <v>0</v>
      </c>
      <c r="U468" s="137">
        <f t="array" aca="1" ref="U468" ca="1">IF(RAND()&lt;=_xlfn.NORM.S.DIST((_xlfn.NORM.S.INV($C$54)-SQRT($C$61)*$B468)/SQRT(1-$C$61),TRUE),(1-(1-RAND())^(1/$F$57))^(1/$H$57),0)</f>
        <v>0</v>
      </c>
      <c r="V468" s="137">
        <f t="array" aca="1" ref="V468" ca="1">IF(RAND()&lt;=_xlfn.NORM.S.DIST((_xlfn.NORM.S.INV($C$54)-SQRT($C$61)*$B468)/SQRT(1-$C$61),TRUE),(1-(1-RAND())^(1/$F$57))^(1/$H$57),0)</f>
        <v>0</v>
      </c>
      <c r="W468" s="137">
        <f t="array" aca="1" ref="W468" ca="1">IF(RAND()&lt;=_xlfn.NORM.S.DIST((_xlfn.NORM.S.INV($C$54)-SQRT($C$61)*$B468)/SQRT(1-$C$61),TRUE),(1-(1-RAND())^(1/$F$57))^(1/$H$57),0)</f>
        <v>0</v>
      </c>
      <c r="X468" s="137">
        <f t="array" aca="1" ref="X468" ca="1">IF(RAND()&lt;=_xlfn.NORM.S.DIST((_xlfn.NORM.S.INV($C$54)-SQRT($C$61)*$B468)/SQRT(1-$C$61),TRUE),(1-(1-RAND())^(1/$F$57))^(1/$H$57),0)</f>
        <v>0</v>
      </c>
      <c r="Y468" s="137">
        <f t="array" aca="1" ref="Y468" ca="1">IF(RAND()&lt;=_xlfn.NORM.S.DIST((_xlfn.NORM.S.INV($C$54)-SQRT($C$61)*$B468)/SQRT(1-$C$61),TRUE),(1-(1-RAND())^(1/$F$57))^(1/$H$57),0)</f>
        <v>0</v>
      </c>
      <c r="Z468" s="137">
        <f t="array" aca="1" ref="Z468" ca="1">IF(RAND()&lt;=_xlfn.NORM.S.DIST((_xlfn.NORM.S.INV($C$54)-SQRT($C$61)*$B468)/SQRT(1-$C$61),TRUE),(1-(1-RAND())^(1/$F$57))^(1/$H$57),0)</f>
        <v>0</v>
      </c>
      <c r="AA468" s="137">
        <f t="array" aca="1" ref="AA468" ca="1">IF(RAND()&lt;=_xlfn.NORM.S.DIST((_xlfn.NORM.S.INV($C$54)-SQRT($C$61)*$B468)/SQRT(1-$C$61),TRUE),(1-(1-RAND())^(1/$F$57))^(1/$H$57),0)</f>
        <v>0</v>
      </c>
      <c r="AB468" s="137">
        <f t="array" aca="1" ref="AB468" ca="1">IF(RAND()&lt;=_xlfn.NORM.S.DIST((_xlfn.NORM.S.INV($C$54)-SQRT($C$61)*$B468)/SQRT(1-$C$61),TRUE),(1-(1-RAND())^(1/$F$57))^(1/$H$57),0)</f>
        <v>0</v>
      </c>
      <c r="AC468" s="137">
        <f t="array" aca="1" ref="AC468" ca="1">IF(RAND()&lt;=_xlfn.NORM.S.DIST((_xlfn.NORM.S.INV($C$54)-SQRT($C$61)*$B468)/SQRT(1-$C$61),TRUE),(1-(1-RAND())^(1/$F$57))^(1/$H$57),0)</f>
        <v>0</v>
      </c>
      <c r="AD468" s="137">
        <f t="array" aca="1" ref="AD468" ca="1">IF(RAND()&lt;=_xlfn.NORM.S.DIST((_xlfn.NORM.S.INV($C$54)-SQRT($C$61)*$B468)/SQRT(1-$C$61),TRUE),(1-(1-RAND())^(1/$F$57))^(1/$H$57),0)</f>
        <v>0</v>
      </c>
      <c r="AE468" s="137">
        <f t="array" aca="1" ref="AE468" ca="1">IF(RAND()&lt;=_xlfn.NORM.S.DIST((_xlfn.NORM.S.INV($C$54)-SQRT($C$61)*$B468)/SQRT(1-$C$61),TRUE),(1-(1-RAND())^(1/$F$57))^(1/$H$57),0)</f>
        <v>0</v>
      </c>
      <c r="AF468" s="137">
        <f t="array" aca="1" ref="AF468" ca="1">IF(RAND()&lt;=_xlfn.NORM.S.DIST((_xlfn.NORM.S.INV($C$54)-SQRT($C$61)*$B468)/SQRT(1-$C$61),TRUE),(1-(1-RAND())^(1/$F$57))^(1/$H$57),0)</f>
        <v>0</v>
      </c>
      <c r="AG468" s="137">
        <f t="array" aca="1" ref="AG468" ca="1">IF(RAND()&lt;=_xlfn.NORM.S.DIST((_xlfn.NORM.S.INV($C$54)-SQRT($C$61)*$B468)/SQRT(1-$C$61),TRUE),(1-(1-RAND())^(1/$F$57))^(1/$H$57),0)</f>
        <v>0</v>
      </c>
      <c r="AH468" s="137">
        <f t="array" aca="1" ref="AH468" ca="1">IF(RAND()&lt;=_xlfn.NORM.S.DIST((_xlfn.NORM.S.INV($C$54)-SQRT($C$61)*$B468)/SQRT(1-$C$61),TRUE),(1-(1-RAND())^(1/$F$57))^(1/$H$57),0)</f>
        <v>0</v>
      </c>
      <c r="AI468" s="137">
        <f t="array" aca="1" ref="AI468" ca="1">IF(RAND()&lt;=_xlfn.NORM.S.DIST((_xlfn.NORM.S.INV($C$54)-SQRT($C$61)*$B468)/SQRT(1-$C$61),TRUE),(1-(1-RAND())^(1/$F$57))^(1/$H$57),0)</f>
        <v>0</v>
      </c>
      <c r="AJ468" s="137">
        <f t="array" aca="1" ref="AJ468" ca="1">IF(RAND()&lt;=_xlfn.NORM.S.DIST((_xlfn.NORM.S.INV($C$54)-SQRT($C$61)*$B468)/SQRT(1-$C$61),TRUE),(1-(1-RAND())^(1/$F$57))^(1/$H$57),0)</f>
        <v>0</v>
      </c>
      <c r="AK468" s="137">
        <f t="array" aca="1" ref="AK468" ca="1">IF(RAND()&lt;=_xlfn.NORM.S.DIST((_xlfn.NORM.S.INV($C$54)-SQRT($C$61)*$B468)/SQRT(1-$C$61),TRUE),(1-(1-RAND())^(1/$F$57))^(1/$H$57),0)</f>
        <v>0</v>
      </c>
      <c r="AL468" s="137">
        <f t="array" aca="1" ref="AL468" ca="1">IF(RAND()&lt;=_xlfn.NORM.S.DIST((_xlfn.NORM.S.INV($C$54)-SQRT($C$61)*$B468)/SQRT(1-$C$61),TRUE),(1-(1-RAND())^(1/$F$57))^(1/$H$57),0)</f>
        <v>0</v>
      </c>
      <c r="AM468" s="137">
        <f t="array" aca="1" ref="AM468" ca="1">IF(RAND()&lt;=_xlfn.NORM.S.DIST((_xlfn.NORM.S.INV($C$54)-SQRT($C$61)*$B468)/SQRT(1-$C$61),TRUE),(1-(1-RAND())^(1/$F$57))^(1/$H$57),0)</f>
        <v>0</v>
      </c>
      <c r="AN468" s="137">
        <f t="array" aca="1" ref="AN468" ca="1">IF(RAND()&lt;=_xlfn.NORM.S.DIST((_xlfn.NORM.S.INV($C$54)-SQRT($C$61)*$B468)/SQRT(1-$C$61),TRUE),(1-(1-RAND())^(1/$F$57))^(1/$H$57),0)</f>
        <v>0</v>
      </c>
      <c r="AO468" s="137">
        <f t="array" aca="1" ref="AO468" ca="1">IF(RAND()&lt;=_xlfn.NORM.S.DIST((_xlfn.NORM.S.INV($C$54)-SQRT($C$61)*$B468)/SQRT(1-$C$61),TRUE),(1-(1-RAND())^(1/$F$57))^(1/$H$57),0)</f>
        <v>0</v>
      </c>
      <c r="AP468" s="137">
        <f t="array" aca="1" ref="AP468" ca="1">IF(RAND()&lt;=_xlfn.NORM.S.DIST((_xlfn.NORM.S.INV($C$54)-SQRT($C$61)*$B468)/SQRT(1-$C$61),TRUE),(1-(1-RAND())^(1/$F$57))^(1/$H$57),0)</f>
        <v>0</v>
      </c>
      <c r="AQ468" s="137">
        <f t="array" aca="1" ref="AQ468" ca="1">IF(RAND()&lt;=_xlfn.NORM.S.DIST((_xlfn.NORM.S.INV($C$54)-SQRT($C$61)*$B468)/SQRT(1-$C$61),TRUE),(1-(1-RAND())^(1/$F$57))^(1/$H$57),0)</f>
        <v>0</v>
      </c>
      <c r="AR468" s="137">
        <f t="array" aca="1" ref="AR468" ca="1">IF(RAND()&lt;=_xlfn.NORM.S.DIST((_xlfn.NORM.S.INV($C$54)-SQRT($C$61)*$B468)/SQRT(1-$C$61),TRUE),(1-(1-RAND())^(1/$F$57))^(1/$H$57),0)</f>
        <v>0</v>
      </c>
      <c r="AS468" s="137">
        <f t="array" aca="1" ref="AS468" ca="1">COUNTIF(O468:AR468,"&gt;"&amp;0)</f>
        <v>0</v>
      </c>
      <c r="AT468" s="137">
        <f t="shared" ca="1" si="100"/>
        <v>0</v>
      </c>
      <c r="AU468" s="137">
        <f t="array" aca="1" ref="AU468" ca="1">IF(RAND()&lt;=_xlfn.NORM.S.DIST((_xlfn.NORM.S.INV($D$54)-SQRT($D$61)*$B468)/SQRT(1-$D$61),TRUE),(1-(1-RAND())^(1/$F$57))^(1/$H$57),0)</f>
        <v>0</v>
      </c>
      <c r="AV468" s="137">
        <f t="array" aca="1" ref="AV468" ca="1">IF(RAND()&lt;=_xlfn.NORM.S.DIST((_xlfn.NORM.S.INV($D$54)-SQRT($D$61)*$B468)/SQRT(1-$D$61),TRUE),(1-(1-RAND())^(1/$F$57))^(1/$H$57),0)</f>
        <v>0</v>
      </c>
      <c r="AW468" s="137">
        <f t="array" aca="1" ref="AW468" ca="1">IF(RAND()&lt;=_xlfn.NORM.S.DIST((_xlfn.NORM.S.INV($D$54)-SQRT($D$61)*$B468)/SQRT(1-$D$61),TRUE),(1-(1-RAND())^(1/$F$57))^(1/$H$57),0)</f>
        <v>0</v>
      </c>
      <c r="AX468" s="137">
        <f t="array" aca="1" ref="AX468" ca="1">IF(RAND()&lt;=_xlfn.NORM.S.DIST((_xlfn.NORM.S.INV($D$54)-SQRT($D$61)*$B468)/SQRT(1-$D$61),TRUE),(1-(1-RAND())^(1/$F$57))^(1/$H$57),0)</f>
        <v>0</v>
      </c>
      <c r="AY468" s="137">
        <f t="array" aca="1" ref="AY468" ca="1">IF(RAND()&lt;=_xlfn.NORM.S.DIST((_xlfn.NORM.S.INV($D$54)-SQRT($D$61)*$B468)/SQRT(1-$D$61),TRUE),(1-(1-RAND())^(1/$F$57))^(1/$H$57),0)</f>
        <v>0</v>
      </c>
      <c r="AZ468" s="137">
        <f t="array" aca="1" ref="AZ468" ca="1">IF(RAND()&lt;=_xlfn.NORM.S.DIST((_xlfn.NORM.S.INV($D$54)-SQRT($D$61)*$B468)/SQRT(1-$D$61),TRUE),(1-(1-RAND())^(1/$F$57))^(1/$H$57),0)</f>
        <v>0</v>
      </c>
      <c r="BA468" s="137">
        <f t="array" aca="1" ref="BA468" ca="1">IF(RAND()&lt;=_xlfn.NORM.S.DIST((_xlfn.NORM.S.INV($D$54)-SQRT($D$61)*$B468)/SQRT(1-$D$61),TRUE),(1-(1-RAND())^(1/$F$57))^(1/$H$57),0)</f>
        <v>0</v>
      </c>
      <c r="BB468" s="137">
        <f t="array" aca="1" ref="BB468" ca="1">IF(RAND()&lt;=_xlfn.NORM.S.DIST((_xlfn.NORM.S.INV($D$54)-SQRT($D$61)*$B468)/SQRT(1-$D$61),TRUE),(1-(1-RAND())^(1/$F$57))^(1/$H$57),0)</f>
        <v>0</v>
      </c>
      <c r="BC468" s="137">
        <f t="array" aca="1" ref="BC468" ca="1">IF(RAND()&lt;=_xlfn.NORM.S.DIST((_xlfn.NORM.S.INV($D$54)-SQRT($D$61)*$B468)/SQRT(1-$D$61),TRUE),(1-(1-RAND())^(1/$F$57))^(1/$H$57),0)</f>
        <v>0</v>
      </c>
      <c r="BD468" s="137">
        <f t="array" aca="1" ref="BD468" ca="1">IF(RAND()&lt;=_xlfn.NORM.S.DIST((_xlfn.NORM.S.INV($D$54)-SQRT($D$61)*$B468)/SQRT(1-$D$61),TRUE),(1-(1-RAND())^(1/$F$57))^(1/$H$57),0)</f>
        <v>0</v>
      </c>
      <c r="BE468" s="137">
        <f t="array" aca="1" ref="BE468" ca="1">IF(RAND()&lt;=_xlfn.NORM.S.DIST((_xlfn.NORM.S.INV($D$54)-SQRT($D$61)*$B468)/SQRT(1-$D$61),TRUE),(1-(1-RAND())^(1/$F$57))^(1/$H$57),0)</f>
        <v>0</v>
      </c>
      <c r="BF468" s="137">
        <f t="array" aca="1" ref="BF468" ca="1">IF(RAND()&lt;=_xlfn.NORM.S.DIST((_xlfn.NORM.S.INV($D$54)-SQRT($D$61)*$B468)/SQRT(1-$D$61),TRUE),(1-(1-RAND())^(1/$F$57))^(1/$H$57),0)</f>
        <v>0</v>
      </c>
      <c r="BG468" s="137">
        <f t="array" aca="1" ref="BG468" ca="1">IF(RAND()&lt;=_xlfn.NORM.S.DIST((_xlfn.NORM.S.INV($D$54)-SQRT($D$61)*$B468)/SQRT(1-$D$61),TRUE),(1-(1-RAND())^(1/$F$57))^(1/$H$57),0)</f>
        <v>0</v>
      </c>
      <c r="BH468" s="137">
        <f t="array" aca="1" ref="BH468" ca="1">IF(RAND()&lt;=_xlfn.NORM.S.DIST((_xlfn.NORM.S.INV($D$54)-SQRT($D$61)*$B468)/SQRT(1-$D$61),TRUE),(1-(1-RAND())^(1/$F$57))^(1/$H$57),0)</f>
        <v>0</v>
      </c>
      <c r="BI468" s="137">
        <f t="array" aca="1" ref="BI468" ca="1">IF(RAND()&lt;=_xlfn.NORM.S.DIST((_xlfn.NORM.S.INV($D$54)-SQRT($D$61)*$B468)/SQRT(1-$D$61),TRUE),(1-(1-RAND())^(1/$F$57))^(1/$H$57),0)</f>
        <v>0</v>
      </c>
      <c r="BJ468" s="137">
        <f t="array" aca="1" ref="BJ468" ca="1">IF(RAND()&lt;=_xlfn.NORM.S.DIST((_xlfn.NORM.S.INV($D$54)-SQRT($D$61)*$B468)/SQRT(1-$D$61),TRUE),(1-(1-RAND())^(1/$F$57))^(1/$H$57),0)</f>
        <v>0</v>
      </c>
      <c r="BK468" s="137">
        <f t="array" aca="1" ref="BK468" ca="1">IF(RAND()&lt;=_xlfn.NORM.S.DIST((_xlfn.NORM.S.INV($D$54)-SQRT($D$61)*$B468)/SQRT(1-$D$61),TRUE),(1-(1-RAND())^(1/$F$57))^(1/$H$57),0)</f>
        <v>0</v>
      </c>
      <c r="BL468" s="137">
        <f t="array" aca="1" ref="BL468" ca="1">IF(RAND()&lt;=_xlfn.NORM.S.DIST((_xlfn.NORM.S.INV($D$54)-SQRT($D$61)*$B468)/SQRT(1-$D$61),TRUE),(1-(1-RAND())^(1/$F$57))^(1/$H$57),0)</f>
        <v>0</v>
      </c>
      <c r="BM468" s="137">
        <f t="array" aca="1" ref="BM468" ca="1">IF(RAND()&lt;=_xlfn.NORM.S.DIST((_xlfn.NORM.S.INV($D$54)-SQRT($D$61)*$B468)/SQRT(1-$D$61),TRUE),(1-(1-RAND())^(1/$F$57))^(1/$H$57),0)</f>
        <v>0</v>
      </c>
      <c r="BN468" s="137">
        <f t="array" aca="1" ref="BN468" ca="1">IF(RAND()&lt;=_xlfn.NORM.S.DIST((_xlfn.NORM.S.INV($D$54)-SQRT($D$61)*$B468)/SQRT(1-$D$61),TRUE),(1-(1-RAND())^(1/$F$57))^(1/$H$57),0)</f>
        <v>0</v>
      </c>
      <c r="BO468" s="137">
        <f t="array" aca="1" ref="BO468" ca="1">IF(RAND()&lt;=_xlfn.NORM.S.DIST((_xlfn.NORM.S.INV($D$54)-SQRT($D$61)*$B468)/SQRT(1-$D$61),TRUE),(1-(1-RAND())^(1/$F$57))^(1/$H$57),0)</f>
        <v>0</v>
      </c>
      <c r="BP468" s="137">
        <f t="array" aca="1" ref="BP468" ca="1">IF(RAND()&lt;=_xlfn.NORM.S.DIST((_xlfn.NORM.S.INV($D$54)-SQRT($D$61)*$B468)/SQRT(1-$D$61),TRUE),(1-(1-RAND())^(1/$F$57))^(1/$H$57),0)</f>
        <v>0</v>
      </c>
      <c r="BQ468" s="137">
        <f t="array" aca="1" ref="BQ468" ca="1">IF(RAND()&lt;=_xlfn.NORM.S.DIST((_xlfn.NORM.S.INV($D$54)-SQRT($D$61)*$B468)/SQRT(1-$D$61),TRUE),(1-(1-RAND())^(1/$F$57))^(1/$H$57),0)</f>
        <v>0</v>
      </c>
      <c r="BR468" s="137">
        <f t="array" aca="1" ref="BR468" ca="1">IF(RAND()&lt;=_xlfn.NORM.S.DIST((_xlfn.NORM.S.INV($D$54)-SQRT($D$61)*$B468)/SQRT(1-$D$61),TRUE),(1-(1-RAND())^(1/$F$57))^(1/$H$57),0)</f>
        <v>0</v>
      </c>
      <c r="BS468" s="137">
        <f t="array" aca="1" ref="BS468" ca="1">IF(RAND()&lt;=_xlfn.NORM.S.DIST((_xlfn.NORM.S.INV($D$54)-SQRT($D$61)*$B468)/SQRT(1-$D$61),TRUE),(1-(1-RAND())^(1/$F$57))^(1/$H$57),0)</f>
        <v>0</v>
      </c>
      <c r="BT468" s="137">
        <f t="array" aca="1" ref="BT468" ca="1">IF(RAND()&lt;=_xlfn.NORM.S.DIST((_xlfn.NORM.S.INV($D$54)-SQRT($D$61)*$B468)/SQRT(1-$D$61),TRUE),(1-(1-RAND())^(1/$F$57))^(1/$H$57),0)</f>
        <v>0</v>
      </c>
      <c r="BU468" s="137">
        <f t="array" aca="1" ref="BU468" ca="1">IF(RAND()&lt;=_xlfn.NORM.S.DIST((_xlfn.NORM.S.INV($D$54)-SQRT($D$61)*$B468)/SQRT(1-$D$61),TRUE),(1-(1-RAND())^(1/$F$57))^(1/$H$57),0)</f>
        <v>0</v>
      </c>
      <c r="BV468" s="137">
        <f t="array" aca="1" ref="BV468" ca="1">IF(RAND()&lt;=_xlfn.NORM.S.DIST((_xlfn.NORM.S.INV($D$54)-SQRT($D$61)*$B468)/SQRT(1-$D$61),TRUE),(1-(1-RAND())^(1/$F$57))^(1/$H$57),0)</f>
        <v>0</v>
      </c>
      <c r="BW468" s="137">
        <f t="array" aca="1" ref="BW468" ca="1">IF(RAND()&lt;=_xlfn.NORM.S.DIST((_xlfn.NORM.S.INV($D$54)-SQRT($D$61)*$B468)/SQRT(1-$D$61),TRUE),(1-(1-RAND())^(1/$F$57))^(1/$H$57),0)</f>
        <v>0</v>
      </c>
      <c r="BX468" s="137">
        <f t="array" aca="1" ref="BX468" ca="1">IF(RAND()&lt;=_xlfn.NORM.S.DIST((_xlfn.NORM.S.INV($D$54)-SQRT($D$61)*$B468)/SQRT(1-$D$61),TRUE),(1-(1-RAND())^(1/$F$57))^(1/$H$57),0)</f>
        <v>0</v>
      </c>
      <c r="BY468" s="137">
        <f t="array" aca="1" ref="BY468" ca="1">IF(RAND()&lt;=_xlfn.NORM.S.DIST((_xlfn.NORM.S.INV($D$54)-SQRT($D$61)*$B468)/SQRT(1-$D$61),TRUE),(1-(1-RAND())^(1/$F$57))^(1/$H$57),0)</f>
        <v>0</v>
      </c>
      <c r="BZ468" s="137">
        <f t="array" aca="1" ref="BZ468" ca="1">IF(RAND()&lt;=_xlfn.NORM.S.DIST((_xlfn.NORM.S.INV($D$54)-SQRT($D$61)*$B468)/SQRT(1-$D$61),TRUE),(1-(1-RAND())^(1/$F$57))^(1/$H$57),0)</f>
        <v>0</v>
      </c>
      <c r="CA468" s="137">
        <f t="array" aca="1" ref="CA468" ca="1">IF(RAND()&lt;=_xlfn.NORM.S.DIST((_xlfn.NORM.S.INV($D$54)-SQRT($D$61)*$B468)/SQRT(1-$D$61),TRUE),(1-(1-RAND())^(1/$F$57))^(1/$H$57),0)</f>
        <v>0</v>
      </c>
      <c r="CB468" s="137">
        <f t="array" aca="1" ref="CB468" ca="1">IF(RAND()&lt;=_xlfn.NORM.S.DIST((_xlfn.NORM.S.INV($D$54)-SQRT($D$61)*$B468)/SQRT(1-$D$61),TRUE),(1-(1-RAND())^(1/$F$57))^(1/$H$57),0)</f>
        <v>0</v>
      </c>
      <c r="CC468" s="137">
        <f t="array" aca="1" ref="CC468" ca="1">IF(RAND()&lt;=_xlfn.NORM.S.DIST((_xlfn.NORM.S.INV($D$54)-SQRT($D$61)*$B468)/SQRT(1-$D$61),TRUE),(1-(1-RAND())^(1/$F$57))^(1/$H$57),0)</f>
        <v>0.68704465505238022</v>
      </c>
      <c r="CD468" s="137">
        <f t="array" aca="1" ref="CD468" ca="1">IF(RAND()&lt;=_xlfn.NORM.S.DIST((_xlfn.NORM.S.INV($D$54)-SQRT($D$61)*$B468)/SQRT(1-$D$61),TRUE),(1-(1-RAND())^(1/$F$57))^(1/$H$57),0)</f>
        <v>0</v>
      </c>
      <c r="CE468" s="137">
        <f t="array" aca="1" ref="CE468" ca="1">IF(RAND()&lt;=_xlfn.NORM.S.DIST((_xlfn.NORM.S.INV($D$54)-SQRT($D$61)*$B468)/SQRT(1-$D$61),TRUE),(1-(1-RAND())^(1/$F$57))^(1/$H$57),0)</f>
        <v>0</v>
      </c>
      <c r="CF468" s="137">
        <f t="array" aca="1" ref="CF468" ca="1">IF(RAND()&lt;=_xlfn.NORM.S.DIST((_xlfn.NORM.S.INV($D$54)-SQRT($D$61)*$B468)/SQRT(1-$D$61),TRUE),(1-(1-RAND())^(1/$F$57))^(1/$H$57),0)</f>
        <v>0</v>
      </c>
      <c r="CG468" s="137">
        <f t="array" aca="1" ref="CG468" ca="1">IF(RAND()&lt;=_xlfn.NORM.S.DIST((_xlfn.NORM.S.INV($D$54)-SQRT($D$61)*$B468)/SQRT(1-$D$61),TRUE),(1-(1-RAND())^(1/$F$57))^(1/$H$57),0)</f>
        <v>0</v>
      </c>
      <c r="CH468" s="137">
        <f t="array" aca="1" ref="CH468" ca="1">IF(RAND()&lt;=_xlfn.NORM.S.DIST((_xlfn.NORM.S.INV($D$54)-SQRT($D$61)*$B468)/SQRT(1-$D$61),TRUE),(1-(1-RAND())^(1/$F$57))^(1/$H$57),0)</f>
        <v>0</v>
      </c>
      <c r="CI468" s="137">
        <f t="array" aca="1" ref="CI468" ca="1">COUNTIF(AU468:CH468,"&gt;"&amp;0)</f>
        <v>1</v>
      </c>
      <c r="CJ468" s="137">
        <f t="shared" ca="1" si="101"/>
        <v>0.68704465505238022</v>
      </c>
      <c r="CK468" s="137">
        <f t="array" aca="1" ref="CK468" ca="1">IF(RAND()&lt;=_xlfn.NORM.S.DIST((_xlfn.NORM.S.INV($E$54)-SQRT($E$61)*$B468)/SQRT(1-$E$61),TRUE),(1-(1-RAND())^(1/$F$57))^(1/$H$57),0)</f>
        <v>0</v>
      </c>
      <c r="CL468" s="137">
        <f t="array" aca="1" ref="CL468" ca="1">IF(RAND()&lt;=_xlfn.NORM.S.DIST((_xlfn.NORM.S.INV($E$54)-SQRT($E$61)*$B468)/SQRT(1-$E$61),TRUE),(1-(1-RAND())^(1/$F$57))^(1/$H$57),0)</f>
        <v>0</v>
      </c>
      <c r="CM468" s="137">
        <f t="array" aca="1" ref="CM468" ca="1">IF(RAND()&lt;=_xlfn.NORM.S.DIST((_xlfn.NORM.S.INV($E$54)-SQRT($E$61)*$B468)/SQRT(1-$E$61),TRUE),(1-(1-RAND())^(1/$F$57))^(1/$H$57),0)</f>
        <v>0</v>
      </c>
      <c r="CN468" s="137">
        <f t="array" aca="1" ref="CN468" ca="1">IF(RAND()&lt;=_xlfn.NORM.S.DIST((_xlfn.NORM.S.INV($E$54)-SQRT($E$61)*$B468)/SQRT(1-$E$61),TRUE),(1-(1-RAND())^(1/$F$57))^(1/$H$57),0)</f>
        <v>0</v>
      </c>
      <c r="CO468" s="137">
        <f t="array" aca="1" ref="CO468" ca="1">IF(RAND()&lt;=_xlfn.NORM.S.DIST((_xlfn.NORM.S.INV($E$54)-SQRT($E$61)*$B468)/SQRT(1-$E$61),TRUE),(1-(1-RAND())^(1/$F$57))^(1/$H$57),0)</f>
        <v>0</v>
      </c>
      <c r="CP468" s="137">
        <f t="array" aca="1" ref="CP468" ca="1">IF(RAND()&lt;=_xlfn.NORM.S.DIST((_xlfn.NORM.S.INV($E$54)-SQRT($E$61)*$B468)/SQRT(1-$E$61),TRUE),(1-(1-RAND())^(1/$F$57))^(1/$H$57),0)</f>
        <v>0</v>
      </c>
      <c r="CQ468" s="137">
        <f t="array" aca="1" ref="CQ468" ca="1">IF(RAND()&lt;=_xlfn.NORM.S.DIST((_xlfn.NORM.S.INV($E$54)-SQRT($E$61)*$B468)/SQRT(1-$E$61),TRUE),(1-(1-RAND())^(1/$F$57))^(1/$H$57),0)</f>
        <v>0</v>
      </c>
      <c r="CR468" s="137">
        <f t="array" aca="1" ref="CR468" ca="1">IF(RAND()&lt;=_xlfn.NORM.S.DIST((_xlfn.NORM.S.INV($E$54)-SQRT($E$61)*$B468)/SQRT(1-$E$61),TRUE),(1-(1-RAND())^(1/$F$57))^(1/$H$57),0)</f>
        <v>0</v>
      </c>
      <c r="CS468" s="137">
        <f t="array" aca="1" ref="CS468" ca="1">IF(RAND()&lt;=_xlfn.NORM.S.DIST((_xlfn.NORM.S.INV($E$54)-SQRT($E$61)*$B468)/SQRT(1-$E$61),TRUE),(1-(1-RAND())^(1/$F$57))^(1/$H$57),0)</f>
        <v>0</v>
      </c>
      <c r="CT468" s="137">
        <f t="array" aca="1" ref="CT468" ca="1">IF(RAND()&lt;=_xlfn.NORM.S.DIST((_xlfn.NORM.S.INV($E$54)-SQRT($E$61)*$B468)/SQRT(1-$E$61),TRUE),(1-(1-RAND())^(1/$F$57))^(1/$H$57),0)</f>
        <v>0</v>
      </c>
      <c r="CU468" s="137">
        <f t="array" aca="1" ref="CU468" ca="1">IF(RAND()&lt;=_xlfn.NORM.S.DIST((_xlfn.NORM.S.INV($E$54)-SQRT($E$61)*$B468)/SQRT(1-$E$61),TRUE),(1-(1-RAND())^(1/$F$57))^(1/$H$57),0)</f>
        <v>0</v>
      </c>
      <c r="CV468" s="137">
        <f t="array" aca="1" ref="CV468" ca="1">IF(RAND()&lt;=_xlfn.NORM.S.DIST((_xlfn.NORM.S.INV($E$54)-SQRT($E$61)*$B468)/SQRT(1-$E$61),TRUE),(1-(1-RAND())^(1/$F$57))^(1/$H$57),0)</f>
        <v>0</v>
      </c>
      <c r="CW468" s="137">
        <f t="array" aca="1" ref="CW468" ca="1">IF(RAND()&lt;=_xlfn.NORM.S.DIST((_xlfn.NORM.S.INV($E$54)-SQRT($E$61)*$B468)/SQRT(1-$E$61),TRUE),(1-(1-RAND())^(1/$F$57))^(1/$H$57),0)</f>
        <v>0</v>
      </c>
      <c r="CX468" s="137">
        <f t="array" aca="1" ref="CX468" ca="1">IF(RAND()&lt;=_xlfn.NORM.S.DIST((_xlfn.NORM.S.INV($E$54)-SQRT($E$61)*$B468)/SQRT(1-$E$61),TRUE),(1-(1-RAND())^(1/$F$57))^(1/$H$57),0)</f>
        <v>0</v>
      </c>
      <c r="CY468" s="137">
        <f t="array" aca="1" ref="CY468" ca="1">IF(RAND()&lt;=_xlfn.NORM.S.DIST((_xlfn.NORM.S.INV($E$54)-SQRT($E$61)*$B468)/SQRT(1-$E$61),TRUE),(1-(1-RAND())^(1/$F$57))^(1/$H$57),0)</f>
        <v>0</v>
      </c>
      <c r="CZ468" s="137">
        <f t="array" aca="1" ref="CZ468" ca="1">IF(RAND()&lt;=_xlfn.NORM.S.DIST((_xlfn.NORM.S.INV($E$54)-SQRT($E$61)*$B468)/SQRT(1-$E$61),TRUE),(1-(1-RAND())^(1/$F$57))^(1/$H$57),0)</f>
        <v>0</v>
      </c>
      <c r="DA468" s="137">
        <f t="array" aca="1" ref="DA468" ca="1">IF(RAND()&lt;=_xlfn.NORM.S.DIST((_xlfn.NORM.S.INV($E$54)-SQRT($E$61)*$B468)/SQRT(1-$E$61),TRUE),(1-(1-RAND())^(1/$F$57))^(1/$H$57),0)</f>
        <v>0</v>
      </c>
      <c r="DB468" s="137">
        <f t="array" aca="1" ref="DB468" ca="1">IF(RAND()&lt;=_xlfn.NORM.S.DIST((_xlfn.NORM.S.INV($E$54)-SQRT($E$61)*$B468)/SQRT(1-$E$61),TRUE),(1-(1-RAND())^(1/$F$57))^(1/$H$57),0)</f>
        <v>0</v>
      </c>
      <c r="DC468" s="137">
        <f t="array" aca="1" ref="DC468" ca="1">IF(RAND()&lt;=_xlfn.NORM.S.DIST((_xlfn.NORM.S.INV($E$54)-SQRT($E$61)*$B468)/SQRT(1-$E$61),TRUE),(1-(1-RAND())^(1/$F$57))^(1/$H$57),0)</f>
        <v>0</v>
      </c>
      <c r="DD468" s="137">
        <f t="array" aca="1" ref="DD468" ca="1">IF(RAND()&lt;=_xlfn.NORM.S.DIST((_xlfn.NORM.S.INV($E$54)-SQRT($E$61)*$B468)/SQRT(1-$E$61),TRUE),(1-(1-RAND())^(1/$F$57))^(1/$H$57),0)</f>
        <v>0</v>
      </c>
      <c r="DE468" s="137">
        <f t="array" aca="1" ref="DE468" ca="1">IF(RAND()&lt;=_xlfn.NORM.S.DIST((_xlfn.NORM.S.INV($E$54)-SQRT($E$61)*$B468)/SQRT(1-$E$61),TRUE),(1-(1-RAND())^(1/$F$57))^(1/$H$57),0)</f>
        <v>0</v>
      </c>
      <c r="DF468" s="137">
        <f t="array" aca="1" ref="DF468" ca="1">IF(RAND()&lt;=_xlfn.NORM.S.DIST((_xlfn.NORM.S.INV($E$54)-SQRT($E$61)*$B468)/SQRT(1-$E$61),TRUE),(1-(1-RAND())^(1/$F$57))^(1/$H$57),0)</f>
        <v>0</v>
      </c>
      <c r="DG468" s="137">
        <f t="array" aca="1" ref="DG468" ca="1">IF(RAND()&lt;=_xlfn.NORM.S.DIST((_xlfn.NORM.S.INV($E$54)-SQRT($E$61)*$B468)/SQRT(1-$E$61),TRUE),(1-(1-RAND())^(1/$F$57))^(1/$H$57),0)</f>
        <v>0</v>
      </c>
      <c r="DH468" s="137">
        <f t="array" aca="1" ref="DH468" ca="1">IF(RAND()&lt;=_xlfn.NORM.S.DIST((_xlfn.NORM.S.INV($E$54)-SQRT($E$61)*$B468)/SQRT(1-$E$61),TRUE),(1-(1-RAND())^(1/$F$57))^(1/$H$57),0)</f>
        <v>0</v>
      </c>
      <c r="DI468" s="137">
        <f t="array" aca="1" ref="DI468" ca="1">IF(RAND()&lt;=_xlfn.NORM.S.DIST((_xlfn.NORM.S.INV($E$54)-SQRT($E$61)*$B468)/SQRT(1-$E$61),TRUE),(1-(1-RAND())^(1/$F$57))^(1/$H$57),0)</f>
        <v>0</v>
      </c>
      <c r="DJ468" s="137">
        <f t="array" aca="1" ref="DJ468" ca="1">IF(RAND()&lt;=_xlfn.NORM.S.DIST((_xlfn.NORM.S.INV($E$54)-SQRT($E$61)*$B468)/SQRT(1-$E$61),TRUE),(1-(1-RAND())^(1/$F$57))^(1/$H$57),0)</f>
        <v>0</v>
      </c>
      <c r="DK468" s="137">
        <f t="array" aca="1" ref="DK468" ca="1">IF(RAND()&lt;=_xlfn.NORM.S.DIST((_xlfn.NORM.S.INV($E$54)-SQRT($E$61)*$B468)/SQRT(1-$E$61),TRUE),(1-(1-RAND())^(1/$F$57))^(1/$H$57),0)</f>
        <v>0</v>
      </c>
      <c r="DL468" s="137">
        <f t="array" aca="1" ref="DL468" ca="1">IF(RAND()&lt;=_xlfn.NORM.S.DIST((_xlfn.NORM.S.INV($E$54)-SQRT($E$61)*$B468)/SQRT(1-$E$61),TRUE),(1-(1-RAND())^(1/$F$57))^(1/$H$57),0)</f>
        <v>0</v>
      </c>
      <c r="DM468" s="137">
        <f t="array" aca="1" ref="DM468" ca="1">IF(RAND()&lt;=_xlfn.NORM.S.DIST((_xlfn.NORM.S.INV($E$54)-SQRT($E$61)*$B468)/SQRT(1-$E$61),TRUE),(1-(1-RAND())^(1/$F$57))^(1/$H$57),0)</f>
        <v>0</v>
      </c>
      <c r="DN468" s="137">
        <f t="array" aca="1" ref="DN468" ca="1">IF(RAND()&lt;=_xlfn.NORM.S.DIST((_xlfn.NORM.S.INV($E$54)-SQRT($E$61)*$B468)/SQRT(1-$E$61),TRUE),(1-(1-RAND())^(1/$F$57))^(1/$H$57),0)</f>
        <v>0</v>
      </c>
      <c r="DO468" s="137">
        <f t="array" aca="1" ref="DO468" ca="1">IF(RAND()&lt;=_xlfn.NORM.S.DIST((_xlfn.NORM.S.INV($E$54)-SQRT($E$61)*$B468)/SQRT(1-$E$61),TRUE),(1-(1-RAND())^(1/$F$57))^(1/$H$57),0)</f>
        <v>0.97725574616039601</v>
      </c>
      <c r="DP468" s="137">
        <f t="array" aca="1" ref="DP468" ca="1">IF(RAND()&lt;=_xlfn.NORM.S.DIST((_xlfn.NORM.S.INV($E$54)-SQRT($E$61)*$B468)/SQRT(1-$E$61),TRUE),(1-(1-RAND())^(1/$F$57))^(1/$H$57),0)</f>
        <v>0</v>
      </c>
      <c r="DQ468" s="137">
        <f t="array" aca="1" ref="DQ468" ca="1">IF(RAND()&lt;=_xlfn.NORM.S.DIST((_xlfn.NORM.S.INV($E$54)-SQRT($E$61)*$B468)/SQRT(1-$E$61),TRUE),(1-(1-RAND())^(1/$F$57))^(1/$H$57),0)</f>
        <v>0</v>
      </c>
      <c r="DR468" s="137">
        <f t="array" aca="1" ref="DR468" ca="1">IF(RAND()&lt;=_xlfn.NORM.S.DIST((_xlfn.NORM.S.INV($E$54)-SQRT($E$61)*$B468)/SQRT(1-$E$61),TRUE),(1-(1-RAND())^(1/$F$57))^(1/$H$57),0)</f>
        <v>0</v>
      </c>
      <c r="DS468" s="137">
        <f t="array" aca="1" ref="DS468" ca="1">IF(RAND()&lt;=_xlfn.NORM.S.DIST((_xlfn.NORM.S.INV($E$54)-SQRT($E$61)*$B468)/SQRT(1-$E$61),TRUE),(1-(1-RAND())^(1/$F$57))^(1/$H$57),0)</f>
        <v>0</v>
      </c>
      <c r="DT468" s="137">
        <f t="array" aca="1" ref="DT468" ca="1">IF(RAND()&lt;=_xlfn.NORM.S.DIST((_xlfn.NORM.S.INV($E$54)-SQRT($E$61)*$B468)/SQRT(1-$E$61),TRUE),(1-(1-RAND())^(1/$F$57))^(1/$H$57),0)</f>
        <v>0</v>
      </c>
      <c r="DU468" s="137">
        <f t="array" aca="1" ref="DU468" ca="1">IF(RAND()&lt;=_xlfn.NORM.S.DIST((_xlfn.NORM.S.INV($E$54)-SQRT($E$61)*$B468)/SQRT(1-$E$61),TRUE),(1-(1-RAND())^(1/$F$57))^(1/$H$57),0)</f>
        <v>0</v>
      </c>
      <c r="DV468" s="137">
        <f t="array" aca="1" ref="DV468" ca="1">IF(RAND()&lt;=_xlfn.NORM.S.DIST((_xlfn.NORM.S.INV($E$54)-SQRT($E$61)*$B468)/SQRT(1-$E$61),TRUE),(1-(1-RAND())^(1/$F$57))^(1/$H$57),0)</f>
        <v>0</v>
      </c>
      <c r="DW468" s="137">
        <f t="array" aca="1" ref="DW468" ca="1">IF(RAND()&lt;=_xlfn.NORM.S.DIST((_xlfn.NORM.S.INV($E$54)-SQRT($E$61)*$B468)/SQRT(1-$E$61),TRUE),(1-(1-RAND())^(1/$F$57))^(1/$H$57),0)</f>
        <v>0</v>
      </c>
      <c r="DX468" s="137">
        <f t="array" aca="1" ref="DX468" ca="1">IF(RAND()&lt;=_xlfn.NORM.S.DIST((_xlfn.NORM.S.INV($E$54)-SQRT($E$61)*$B468)/SQRT(1-$E$61),TRUE),(1-(1-RAND())^(1/$F$57))^(1/$H$57),0)</f>
        <v>0</v>
      </c>
      <c r="DY468" s="137">
        <f t="array" aca="1" ref="DY468" ca="1">IF(RAND()&lt;=_xlfn.NORM.S.DIST((_xlfn.NORM.S.INV($E$54)-SQRT($E$61)*$B468)/SQRT(1-$E$61),TRUE),(1-(1-RAND())^(1/$F$57))^(1/$H$57),0)</f>
        <v>0</v>
      </c>
      <c r="DZ468" s="137">
        <f t="array" aca="1" ref="DZ468" ca="1">IF(RAND()&lt;=_xlfn.NORM.S.DIST((_xlfn.NORM.S.INV($E$54)-SQRT($E$61)*$B468)/SQRT(1-$E$61),TRUE),(1-(1-RAND())^(1/$F$57))^(1/$H$57),0)</f>
        <v>0</v>
      </c>
      <c r="EA468" s="137">
        <f t="array" aca="1" ref="EA468" ca="1">IF(RAND()&lt;=_xlfn.NORM.S.DIST((_xlfn.NORM.S.INV($E$54)-SQRT($E$61)*$B468)/SQRT(1-$E$61),TRUE),(1-(1-RAND())^(1/$F$57))^(1/$H$57),0)</f>
        <v>0</v>
      </c>
      <c r="EB468" s="137">
        <f t="array" aca="1" ref="EB468" ca="1">IF(RAND()&lt;=_xlfn.NORM.S.DIST((_xlfn.NORM.S.INV($E$54)-SQRT($E$61)*$B468)/SQRT(1-$E$61),TRUE),(1-(1-RAND())^(1/$F$57))^(1/$H$57),0)</f>
        <v>0</v>
      </c>
      <c r="EC468" s="137">
        <f t="array" aca="1" ref="EC468" ca="1">IF(RAND()&lt;=_xlfn.NORM.S.DIST((_xlfn.NORM.S.INV($E$54)-SQRT($E$61)*$B468)/SQRT(1-$E$61),TRUE),(1-(1-RAND())^(1/$F$57))^(1/$H$57),0)</f>
        <v>0</v>
      </c>
      <c r="ED468" s="137">
        <f t="array" aca="1" ref="ED468" ca="1">IF(RAND()&lt;=_xlfn.NORM.S.DIST((_xlfn.NORM.S.INV($E$54)-SQRT($E$61)*$B468)/SQRT(1-$E$61),TRUE),(1-(1-RAND())^(1/$F$57))^(1/$H$57),0)</f>
        <v>0</v>
      </c>
      <c r="EE468" s="137">
        <f t="array" aca="1" ref="EE468" ca="1">IF(RAND()&lt;=_xlfn.NORM.S.DIST((_xlfn.NORM.S.INV($E$54)-SQRT($E$61)*$B468)/SQRT(1-$E$61),TRUE),(1-(1-RAND())^(1/$F$57))^(1/$H$57),0)</f>
        <v>0</v>
      </c>
      <c r="EF468" s="137">
        <f t="array" aca="1" ref="EF468" ca="1">IF(RAND()&lt;=_xlfn.NORM.S.DIST((_xlfn.NORM.S.INV($E$54)-SQRT($E$61)*$B468)/SQRT(1-$E$61),TRUE),(1-(1-RAND())^(1/$F$57))^(1/$H$57),0)</f>
        <v>0</v>
      </c>
      <c r="EG468" s="137">
        <f t="array" aca="1" ref="EG468" ca="1">IF(RAND()&lt;=_xlfn.NORM.S.DIST((_xlfn.NORM.S.INV($E$54)-SQRT($E$61)*$B468)/SQRT(1-$E$61),TRUE),(1-(1-RAND())^(1/$F$57))^(1/$H$57),0)</f>
        <v>0</v>
      </c>
      <c r="EH468" s="137">
        <f t="array" aca="1" ref="EH468" ca="1">IF(RAND()&lt;=_xlfn.NORM.S.DIST((_xlfn.NORM.S.INV($E$54)-SQRT($E$61)*$B468)/SQRT(1-$E$61),TRUE),(1-(1-RAND())^(1/$F$57))^(1/$H$57),0)</f>
        <v>0</v>
      </c>
      <c r="EI468" s="137">
        <f t="array" aca="1" ref="EI468" ca="1">IF(RAND()&lt;=_xlfn.NORM.S.DIST((_xlfn.NORM.S.INV($E$54)-SQRT($E$61)*$B468)/SQRT(1-$E$61),TRUE),(1-(1-RAND())^(1/$F$57))^(1/$H$57),0)</f>
        <v>0</v>
      </c>
      <c r="EJ468" s="137">
        <f t="array" aca="1" ref="EJ468" ca="1">IF(RAND()&lt;=_xlfn.NORM.S.DIST((_xlfn.NORM.S.INV($E$54)-SQRT($E$61)*$B468)/SQRT(1-$E$61),TRUE),(1-(1-RAND())^(1/$F$57))^(1/$H$57),0)</f>
        <v>0</v>
      </c>
      <c r="EK468" s="137">
        <f t="array" aca="1" ref="EK468" ca="1">IF(RAND()&lt;=_xlfn.NORM.S.DIST((_xlfn.NORM.S.INV($E$54)-SQRT($E$61)*$B468)/SQRT(1-$E$61),TRUE),(1-(1-RAND())^(1/$F$57))^(1/$H$57),0)</f>
        <v>0.46167888622899889</v>
      </c>
      <c r="EL468" s="137">
        <f t="array" aca="1" ref="EL468" ca="1">IF(RAND()&lt;=_xlfn.NORM.S.DIST((_xlfn.NORM.S.INV($E$54)-SQRT($E$61)*$B468)/SQRT(1-$E$61),TRUE),(1-(1-RAND())^(1/$F$57))^(1/$H$57),0)</f>
        <v>0</v>
      </c>
      <c r="EM468" s="137">
        <f t="array" aca="1" ref="EM468" ca="1">IF(RAND()&lt;=_xlfn.NORM.S.DIST((_xlfn.NORM.S.INV($E$54)-SQRT($E$61)*$B468)/SQRT(1-$E$61),TRUE),(1-(1-RAND())^(1/$F$57))^(1/$H$57),0)</f>
        <v>0</v>
      </c>
      <c r="EN468" s="137">
        <f t="array" aca="1" ref="EN468" ca="1">IF(RAND()&lt;=_xlfn.NORM.S.DIST((_xlfn.NORM.S.INV($E$54)-SQRT($E$61)*$B468)/SQRT(1-$E$61),TRUE),(1-(1-RAND())^(1/$F$57))^(1/$H$57),0)</f>
        <v>0</v>
      </c>
      <c r="EO468" s="137">
        <f t="array" aca="1" ref="EO468" ca="1">IF(RAND()&lt;=_xlfn.NORM.S.DIST((_xlfn.NORM.S.INV($E$54)-SQRT($E$61)*$B468)/SQRT(1-$E$61),TRUE),(1-(1-RAND())^(1/$F$57))^(1/$H$57),0)</f>
        <v>0</v>
      </c>
      <c r="EP468" s="137">
        <f t="array" aca="1" ref="EP468" ca="1">IF(RAND()&lt;=_xlfn.NORM.S.DIST((_xlfn.NORM.S.INV($E$54)-SQRT($E$61)*$B468)/SQRT(1-$E$61),TRUE),(1-(1-RAND())^(1/$F$57))^(1/$H$57),0)</f>
        <v>0</v>
      </c>
      <c r="EQ468" s="137">
        <f t="array" aca="1" ref="EQ468" ca="1">IF(RAND()&lt;=_xlfn.NORM.S.DIST((_xlfn.NORM.S.INV($E$54)-SQRT($E$61)*$B468)/SQRT(1-$E$61),TRUE),(1-(1-RAND())^(1/$F$57))^(1/$H$57),0)</f>
        <v>0</v>
      </c>
      <c r="ER468" s="137">
        <f t="array" aca="1" ref="ER468" ca="1">IF(RAND()&lt;=_xlfn.NORM.S.DIST((_xlfn.NORM.S.INV($E$54)-SQRT($E$61)*$B468)/SQRT(1-$E$61),TRUE),(1-(1-RAND())^(1/$F$57))^(1/$H$57),0)</f>
        <v>0</v>
      </c>
      <c r="ES468" s="137">
        <f t="array" aca="1" ref="ES468" ca="1">IF(RAND()&lt;=_xlfn.NORM.S.DIST((_xlfn.NORM.S.INV($E$54)-SQRT($E$61)*$B468)/SQRT(1-$E$61),TRUE),(1-(1-RAND())^(1/$F$57))^(1/$H$57),0)</f>
        <v>0</v>
      </c>
      <c r="ET468" s="137">
        <f t="array" aca="1" ref="ET468" ca="1">IF(RAND()&lt;=_xlfn.NORM.S.DIST((_xlfn.NORM.S.INV($E$54)-SQRT($E$61)*$B468)/SQRT(1-$E$61),TRUE),(1-(1-RAND())^(1/$F$57))^(1/$H$57),0)</f>
        <v>0</v>
      </c>
      <c r="EU468" s="137">
        <f t="array" aca="1" ref="EU468" ca="1">IF(RAND()&lt;=_xlfn.NORM.S.DIST((_xlfn.NORM.S.INV($E$54)-SQRT($E$61)*$B468)/SQRT(1-$E$61),TRUE),(1-(1-RAND())^(1/$F$57))^(1/$H$57),0)</f>
        <v>0</v>
      </c>
      <c r="EV468" s="137">
        <f t="array" aca="1" ref="EV468" ca="1">IF(RAND()&lt;=_xlfn.NORM.S.DIST((_xlfn.NORM.S.INV($E$54)-SQRT($E$61)*$B468)/SQRT(1-$E$61),TRUE),(1-(1-RAND())^(1/$F$57))^(1/$H$57),0)</f>
        <v>0</v>
      </c>
      <c r="EW468" s="137">
        <f t="array" aca="1" ref="EW468" ca="1">IF(RAND()&lt;=_xlfn.NORM.S.DIST((_xlfn.NORM.S.INV($E$54)-SQRT($E$61)*$B468)/SQRT(1-$E$61),TRUE),(1-(1-RAND())^(1/$F$57))^(1/$H$57),0)</f>
        <v>0</v>
      </c>
      <c r="EX468" s="137">
        <f t="array" aca="1" ref="EX468" ca="1">IF(RAND()&lt;=_xlfn.NORM.S.DIST((_xlfn.NORM.S.INV($E$54)-SQRT($E$61)*$B468)/SQRT(1-$E$61),TRUE),(1-(1-RAND())^(1/$F$57))^(1/$H$57),0)</f>
        <v>0</v>
      </c>
      <c r="EY468" s="137">
        <f t="array" aca="1" ref="EY468" ca="1">IF(RAND()&lt;=_xlfn.NORM.S.DIST((_xlfn.NORM.S.INV($E$54)-SQRT($E$61)*$B468)/SQRT(1-$E$61),TRUE),(1-(1-RAND())^(1/$F$57))^(1/$H$57),0)</f>
        <v>0</v>
      </c>
      <c r="EZ468" s="137">
        <f t="array" aca="1" ref="EZ468" ca="1">IF(RAND()&lt;=_xlfn.NORM.S.DIST((_xlfn.NORM.S.INV($E$54)-SQRT($E$61)*$B468)/SQRT(1-$E$61),TRUE),(1-(1-RAND())^(1/$F$57))^(1/$H$57),0)</f>
        <v>0</v>
      </c>
      <c r="FA468" s="137">
        <f t="array" aca="1" ref="FA468" ca="1">IF(RAND()&lt;=_xlfn.NORM.S.DIST((_xlfn.NORM.S.INV($E$54)-SQRT($E$61)*$B468)/SQRT(1-$E$61),TRUE),(1-(1-RAND())^(1/$F$57))^(1/$H$57),0)</f>
        <v>0</v>
      </c>
      <c r="FB468" s="137">
        <f t="array" aca="1" ref="FB468" ca="1">IF(RAND()&lt;=_xlfn.NORM.S.DIST((_xlfn.NORM.S.INV($E$54)-SQRT($E$61)*$B468)/SQRT(1-$E$61),TRUE),(1-(1-RAND())^(1/$F$57))^(1/$H$57),0)</f>
        <v>0</v>
      </c>
      <c r="FC468" s="137">
        <f t="array" aca="1" ref="FC468" ca="1">IF(RAND()&lt;=_xlfn.NORM.S.DIST((_xlfn.NORM.S.INV($E$54)-SQRT($E$61)*$B468)/SQRT(1-$E$61),TRUE),(1-(1-RAND())^(1/$F$57))^(1/$H$57),0)</f>
        <v>0</v>
      </c>
      <c r="FD468" s="137">
        <f t="array" aca="1" ref="FD468" ca="1">IF(RAND()&lt;=_xlfn.NORM.S.DIST((_xlfn.NORM.S.INV($E$54)-SQRT($E$61)*$B468)/SQRT(1-$E$61),TRUE),(1-(1-RAND())^(1/$F$57))^(1/$H$57),0)</f>
        <v>0</v>
      </c>
      <c r="FE468" s="137">
        <f t="array" aca="1" ref="FE468" ca="1">IF(RAND()&lt;=_xlfn.NORM.S.DIST((_xlfn.NORM.S.INV($E$54)-SQRT($E$61)*$B468)/SQRT(1-$E$61),TRUE),(1-(1-RAND())^(1/$F$57))^(1/$H$57),0)</f>
        <v>0</v>
      </c>
      <c r="FF468" s="137">
        <f t="array" aca="1" ref="FF468" ca="1">IF(RAND()&lt;=_xlfn.NORM.S.DIST((_xlfn.NORM.S.INV($E$54)-SQRT($E$61)*$B468)/SQRT(1-$E$61),TRUE),(1-(1-RAND())^(1/$F$57))^(1/$H$57),0)</f>
        <v>0.29433887383495672</v>
      </c>
      <c r="FG468" s="137">
        <f t="array" aca="1" ref="FG468" ca="1">IF(RAND()&lt;=_xlfn.NORM.S.DIST((_xlfn.NORM.S.INV($E$54)-SQRT($E$61)*$B468)/SQRT(1-$E$61),TRUE),(1-(1-RAND())^(1/$F$57))^(1/$H$57),0)</f>
        <v>0</v>
      </c>
      <c r="FH468" s="137">
        <f t="array" aca="1" ref="FH468" ca="1">IF(RAND()&lt;=_xlfn.NORM.S.DIST((_xlfn.NORM.S.INV($E$54)-SQRT($E$61)*$B468)/SQRT(1-$E$61),TRUE),(1-(1-RAND())^(1/$F$57))^(1/$H$57),0)</f>
        <v>0</v>
      </c>
      <c r="FI468" s="137">
        <f t="array" aca="1" ref="FI468" ca="1">IF(RAND()&lt;=_xlfn.NORM.S.DIST((_xlfn.NORM.S.INV($E$54)-SQRT($E$61)*$B468)/SQRT(1-$E$61),TRUE),(1-(1-RAND())^(1/$F$57))^(1/$H$57),0)</f>
        <v>0</v>
      </c>
      <c r="FJ468" s="137">
        <f t="array" aca="1" ref="FJ468" ca="1">IF(RAND()&lt;=_xlfn.NORM.S.DIST((_xlfn.NORM.S.INV($E$54)-SQRT($E$61)*$B468)/SQRT(1-$E$61),TRUE),(1-(1-RAND())^(1/$F$57))^(1/$H$57),0)</f>
        <v>0</v>
      </c>
      <c r="FK468" s="137">
        <f t="array" aca="1" ref="FK468" ca="1">IF(RAND()&lt;=_xlfn.NORM.S.DIST((_xlfn.NORM.S.INV($E$54)-SQRT($E$61)*$B468)/SQRT(1-$E$61),TRUE),(1-(1-RAND())^(1/$F$57))^(1/$H$57),0)</f>
        <v>0</v>
      </c>
      <c r="FL468" s="137">
        <f t="array" aca="1" ref="FL468" ca="1">IF(RAND()&lt;=_xlfn.NORM.S.DIST((_xlfn.NORM.S.INV($E$54)-SQRT($E$61)*$B468)/SQRT(1-$E$61),TRUE),(1-(1-RAND())^(1/$F$57))^(1/$H$57),0)</f>
        <v>0</v>
      </c>
      <c r="FM468" s="137">
        <f t="shared" ca="1" si="102"/>
        <v>3</v>
      </c>
      <c r="FN468" s="137">
        <f t="shared" ca="1" si="103"/>
        <v>1.7332735062243514</v>
      </c>
      <c r="FO468" s="137">
        <f t="array" aca="1" ref="FO468" ca="1">IF(RAND()&lt;=_xlfn.NORM.S.DIST((_xlfn.NORM.S.INV($F$54)-SQRT($F$61)*$B468)/SQRT(1-$F$61),TRUE),(1-(1-RAND())^(1/$F$57))^(1/$H$57),0)</f>
        <v>0.99250075350556255</v>
      </c>
      <c r="FP468" s="137">
        <f t="array" aca="1" ref="FP468" ca="1">IF(RAND()&lt;=_xlfn.NORM.S.DIST((_xlfn.NORM.S.INV($F$54)-SQRT($F$61)*$B468)/SQRT(1-$F$61),TRUE),(1-(1-RAND())^(1/$F$57))^(1/$H$57),0)</f>
        <v>0</v>
      </c>
      <c r="FQ468" s="137">
        <f t="array" aca="1" ref="FQ468" ca="1">IF(RAND()&lt;=_xlfn.NORM.S.DIST((_xlfn.NORM.S.INV($F$54)-SQRT($F$61)*$B468)/SQRT(1-$F$61),TRUE),(1-(1-RAND())^(1/$F$57))^(1/$H$57),0)</f>
        <v>0</v>
      </c>
      <c r="FR468" s="137">
        <f t="array" aca="1" ref="FR468" ca="1">IF(RAND()&lt;=_xlfn.NORM.S.DIST((_xlfn.NORM.S.INV($F$54)-SQRT($F$61)*$B468)/SQRT(1-$F$61),TRUE),(1-(1-RAND())^(1/$F$57))^(1/$H$57),0)</f>
        <v>0.39238206132004555</v>
      </c>
      <c r="FS468" s="137">
        <f t="array" aca="1" ref="FS468" ca="1">IF(RAND()&lt;=_xlfn.NORM.S.DIST((_xlfn.NORM.S.INV($F$54)-SQRT($F$61)*$B468)/SQRT(1-$F$61),TRUE),(1-(1-RAND())^(1/$F$57))^(1/$H$57),0)</f>
        <v>0</v>
      </c>
      <c r="FT468" s="137">
        <f t="array" aca="1" ref="FT468" ca="1">IF(RAND()&lt;=_xlfn.NORM.S.DIST((_xlfn.NORM.S.INV($F$54)-SQRT($F$61)*$B468)/SQRT(1-$F$61),TRUE),(1-(1-RAND())^(1/$F$57))^(1/$H$57),0)</f>
        <v>0</v>
      </c>
      <c r="FU468" s="137">
        <f t="array" aca="1" ref="FU468" ca="1">IF(RAND()&lt;=_xlfn.NORM.S.DIST((_xlfn.NORM.S.INV($F$54)-SQRT($F$61)*$B468)/SQRT(1-$F$61),TRUE),(1-(1-RAND())^(1/$F$57))^(1/$H$57),0)</f>
        <v>0</v>
      </c>
      <c r="FV468" s="137">
        <f t="array" aca="1" ref="FV468" ca="1">IF(RAND()&lt;=_xlfn.NORM.S.DIST((_xlfn.NORM.S.INV($F$54)-SQRT($F$61)*$B468)/SQRT(1-$F$61),TRUE),(1-(1-RAND())^(1/$F$57))^(1/$H$57),0)</f>
        <v>0</v>
      </c>
      <c r="FW468" s="137">
        <f t="array" aca="1" ref="FW468" ca="1">IF(RAND()&lt;=_xlfn.NORM.S.DIST((_xlfn.NORM.S.INV($F$54)-SQRT($F$61)*$B468)/SQRT(1-$F$61),TRUE),(1-(1-RAND())^(1/$F$57))^(1/$H$57),0)</f>
        <v>0</v>
      </c>
      <c r="FX468" s="137">
        <f t="array" aca="1" ref="FX468" ca="1">IF(RAND()&lt;=_xlfn.NORM.S.DIST((_xlfn.NORM.S.INV($F$54)-SQRT($F$61)*$B468)/SQRT(1-$F$61),TRUE),(1-(1-RAND())^(1/$F$57))^(1/$H$57),0)</f>
        <v>0</v>
      </c>
      <c r="FY468" s="137">
        <f t="array" aca="1" ref="FY468" ca="1">IF(RAND()&lt;=_xlfn.NORM.S.DIST((_xlfn.NORM.S.INV($F$54)-SQRT($F$61)*$B468)/SQRT(1-$F$61),TRUE),(1-(1-RAND())^(1/$F$57))^(1/$H$57),0)</f>
        <v>0</v>
      </c>
      <c r="FZ468" s="137">
        <f t="array" aca="1" ref="FZ468" ca="1">IF(RAND()&lt;=_xlfn.NORM.S.DIST((_xlfn.NORM.S.INV($F$54)-SQRT($F$61)*$B468)/SQRT(1-$F$61),TRUE),(1-(1-RAND())^(1/$F$57))^(1/$H$57),0)</f>
        <v>0</v>
      </c>
      <c r="GA468" s="137">
        <f t="array" aca="1" ref="GA468" ca="1">IF(RAND()&lt;=_xlfn.NORM.S.DIST((_xlfn.NORM.S.INV($F$54)-SQRT($F$61)*$B468)/SQRT(1-$F$61),TRUE),(1-(1-RAND())^(1/$F$57))^(1/$H$57),0)</f>
        <v>0</v>
      </c>
      <c r="GB468" s="137">
        <f t="array" aca="1" ref="GB468" ca="1">IF(RAND()&lt;=_xlfn.NORM.S.DIST((_xlfn.NORM.S.INV($F$54)-SQRT($F$61)*$B468)/SQRT(1-$F$61),TRUE),(1-(1-RAND())^(1/$F$57))^(1/$H$57),0)</f>
        <v>0</v>
      </c>
      <c r="GC468" s="137">
        <f t="array" aca="1" ref="GC468" ca="1">IF(RAND()&lt;=_xlfn.NORM.S.DIST((_xlfn.NORM.S.INV($F$54)-SQRT($F$61)*$B468)/SQRT(1-$F$61),TRUE),(1-(1-RAND())^(1/$F$57))^(1/$H$57),0)</f>
        <v>0</v>
      </c>
      <c r="GD468" s="137">
        <f t="array" aca="1" ref="GD468" ca="1">IF(RAND()&lt;=_xlfn.NORM.S.DIST((_xlfn.NORM.S.INV($F$54)-SQRT($F$61)*$B468)/SQRT(1-$F$61),TRUE),(1-(1-RAND())^(1/$F$57))^(1/$H$57),0)</f>
        <v>0</v>
      </c>
      <c r="GE468" s="137">
        <f t="array" aca="1" ref="GE468" ca="1">IF(RAND()&lt;=_xlfn.NORM.S.DIST((_xlfn.NORM.S.INV($F$54)-SQRT($F$61)*$B468)/SQRT(1-$F$61),TRUE),(1-(1-RAND())^(1/$F$57))^(1/$H$57),0)</f>
        <v>0.28512724405214146</v>
      </c>
      <c r="GF468" s="137">
        <f t="array" aca="1" ref="GF468" ca="1">IF(RAND()&lt;=_xlfn.NORM.S.DIST((_xlfn.NORM.S.INV($F$54)-SQRT($F$61)*$B468)/SQRT(1-$F$61),TRUE),(1-(1-RAND())^(1/$F$57))^(1/$H$57),0)</f>
        <v>0</v>
      </c>
      <c r="GG468" s="137">
        <f t="array" aca="1" ref="GG468" ca="1">IF(RAND()&lt;=_xlfn.NORM.S.DIST((_xlfn.NORM.S.INV($F$54)-SQRT($F$61)*$B468)/SQRT(1-$F$61),TRUE),(1-(1-RAND())^(1/$F$57))^(1/$H$57),0)</f>
        <v>0</v>
      </c>
      <c r="GH468" s="137">
        <f t="array" aca="1" ref="GH468" ca="1">IF(RAND()&lt;=_xlfn.NORM.S.DIST((_xlfn.NORM.S.INV($F$54)-SQRT($F$61)*$B468)/SQRT(1-$F$61),TRUE),(1-(1-RAND())^(1/$F$57))^(1/$H$57),0)</f>
        <v>0</v>
      </c>
      <c r="GI468" s="137">
        <f t="array" aca="1" ref="GI468" ca="1">IF(RAND()&lt;=_xlfn.NORM.S.DIST((_xlfn.NORM.S.INV($F$54)-SQRT($F$61)*$B468)/SQRT(1-$F$61),TRUE),(1-(1-RAND())^(1/$F$57))^(1/$H$57),0)</f>
        <v>0.50706645933879435</v>
      </c>
      <c r="GJ468" s="137">
        <f t="array" aca="1" ref="GJ468" ca="1">IF(RAND()&lt;=_xlfn.NORM.S.DIST((_xlfn.NORM.S.INV($F$54)-SQRT($F$61)*$B468)/SQRT(1-$F$61),TRUE),(1-(1-RAND())^(1/$F$57))^(1/$H$57),0)</f>
        <v>0</v>
      </c>
      <c r="GK468" s="137">
        <f t="array" aca="1" ref="GK468" ca="1">IF(RAND()&lt;=_xlfn.NORM.S.DIST((_xlfn.NORM.S.INV($F$54)-SQRT($F$61)*$B468)/SQRT(1-$F$61),TRUE),(1-(1-RAND())^(1/$F$57))^(1/$H$57),0)</f>
        <v>0</v>
      </c>
      <c r="GL468" s="137">
        <f t="array" aca="1" ref="GL468" ca="1">IF(RAND()&lt;=_xlfn.NORM.S.DIST((_xlfn.NORM.S.INV($F$54)-SQRT($F$61)*$B468)/SQRT(1-$F$61),TRUE),(1-(1-RAND())^(1/$F$57))^(1/$H$57),0)</f>
        <v>0.90729660301148807</v>
      </c>
      <c r="GM468" s="137">
        <f t="array" aca="1" ref="GM468" ca="1">IF(RAND()&lt;=_xlfn.NORM.S.DIST((_xlfn.NORM.S.INV($F$54)-SQRT($F$61)*$B468)/SQRT(1-$F$61),TRUE),(1-(1-RAND())^(1/$F$57))^(1/$H$57),0)</f>
        <v>0</v>
      </c>
      <c r="GN468" s="137">
        <f t="array" aca="1" ref="GN468" ca="1">IF(RAND()&lt;=_xlfn.NORM.S.DIST((_xlfn.NORM.S.INV($F$54)-SQRT($F$61)*$B468)/SQRT(1-$F$61),TRUE),(1-(1-RAND())^(1/$F$57))^(1/$H$57),0)</f>
        <v>0</v>
      </c>
      <c r="GO468" s="137">
        <f t="array" aca="1" ref="GO468" ca="1">IF(RAND()&lt;=_xlfn.NORM.S.DIST((_xlfn.NORM.S.INV($F$54)-SQRT($F$61)*$B468)/SQRT(1-$F$61),TRUE),(1-(1-RAND())^(1/$F$57))^(1/$H$57),0)</f>
        <v>0</v>
      </c>
      <c r="GP468" s="137">
        <f t="array" aca="1" ref="GP468" ca="1">IF(RAND()&lt;=_xlfn.NORM.S.DIST((_xlfn.NORM.S.INV($F$54)-SQRT($F$61)*$B468)/SQRT(1-$F$61),TRUE),(1-(1-RAND())^(1/$F$57))^(1/$H$57),0)</f>
        <v>0</v>
      </c>
      <c r="GQ468" s="137">
        <f t="array" aca="1" ref="GQ468" ca="1">IF(RAND()&lt;=_xlfn.NORM.S.DIST((_xlfn.NORM.S.INV($F$54)-SQRT($F$61)*$B468)/SQRT(1-$F$61),TRUE),(1-(1-RAND())^(1/$F$57))^(1/$H$57),0)</f>
        <v>0</v>
      </c>
      <c r="GR468" s="137">
        <f t="array" aca="1" ref="GR468" ca="1">IF(RAND()&lt;=_xlfn.NORM.S.DIST((_xlfn.NORM.S.INV($F$54)-SQRT($F$61)*$B468)/SQRT(1-$F$61),TRUE),(1-(1-RAND())^(1/$F$57))^(1/$H$57),0)</f>
        <v>3.1730005906159494E-3</v>
      </c>
      <c r="GS468" s="137">
        <f t="array" aca="1" ref="GS468" ca="1">IF(RAND()&lt;=_xlfn.NORM.S.DIST((_xlfn.NORM.S.INV($F$54)-SQRT($F$61)*$B468)/SQRT(1-$F$61),TRUE),(1-(1-RAND())^(1/$F$57))^(1/$H$57),0)</f>
        <v>0.5898745209524231</v>
      </c>
      <c r="GT468" s="137">
        <f t="array" aca="1" ref="GT468" ca="1">IF(RAND()&lt;=_xlfn.NORM.S.DIST((_xlfn.NORM.S.INV($F$54)-SQRT($F$61)*$B468)/SQRT(1-$F$61),TRUE),(1-(1-RAND())^(1/$F$57))^(1/$H$57),0)</f>
        <v>0</v>
      </c>
      <c r="GU468" s="137">
        <f t="array" aca="1" ref="GU468" ca="1">IF(RAND()&lt;=_xlfn.NORM.S.DIST((_xlfn.NORM.S.INV($F$54)-SQRT($F$61)*$B468)/SQRT(1-$F$61),TRUE),(1-(1-RAND())^(1/$F$57))^(1/$H$57),0)</f>
        <v>0</v>
      </c>
      <c r="GV468" s="137">
        <f t="array" aca="1" ref="GV468" ca="1">IF(RAND()&lt;=_xlfn.NORM.S.DIST((_xlfn.NORM.S.INV($F$54)-SQRT($F$61)*$B468)/SQRT(1-$F$61),TRUE),(1-(1-RAND())^(1/$F$57))^(1/$H$57),0)</f>
        <v>0</v>
      </c>
      <c r="GW468" s="137">
        <f t="array" aca="1" ref="GW468" ca="1">IF(RAND()&lt;=_xlfn.NORM.S.DIST((_xlfn.NORM.S.INV($F$54)-SQRT($F$61)*$B468)/SQRT(1-$F$61),TRUE),(1-(1-RAND())^(1/$F$57))^(1/$H$57),0)</f>
        <v>0</v>
      </c>
      <c r="GX468" s="137">
        <f t="array" aca="1" ref="GX468" ca="1">IF(RAND()&lt;=_xlfn.NORM.S.DIST((_xlfn.NORM.S.INV($F$54)-SQRT($F$61)*$B468)/SQRT(1-$F$61),TRUE),(1-(1-RAND())^(1/$F$57))^(1/$H$57),0)</f>
        <v>0.75885085620185366</v>
      </c>
      <c r="GY468" s="137">
        <f t="array" aca="1" ref="GY468" ca="1">IF(RAND()&lt;=_xlfn.NORM.S.DIST((_xlfn.NORM.S.INV($F$54)-SQRT($F$61)*$B468)/SQRT(1-$F$61),TRUE),(1-(1-RAND())^(1/$F$57))^(1/$H$57),0)</f>
        <v>0</v>
      </c>
      <c r="GZ468" s="137">
        <f t="array" aca="1" ref="GZ468" ca="1">IF(RAND()&lt;=_xlfn.NORM.S.DIST((_xlfn.NORM.S.INV($F$54)-SQRT($F$61)*$B468)/SQRT(1-$F$61),TRUE),(1-(1-RAND())^(1/$F$57))^(1/$H$57),0)</f>
        <v>0</v>
      </c>
      <c r="HA468" s="137">
        <f t="array" aca="1" ref="HA468" ca="1">IF(RAND()&lt;=_xlfn.NORM.S.DIST((_xlfn.NORM.S.INV($F$54)-SQRT($F$61)*$B468)/SQRT(1-$F$61),TRUE),(1-(1-RAND())^(1/$F$57))^(1/$H$57),0)</f>
        <v>0.97946047695557992</v>
      </c>
      <c r="HB468" s="137">
        <f t="array" aca="1" ref="HB468" ca="1">IF(RAND()&lt;=_xlfn.NORM.S.DIST((_xlfn.NORM.S.INV($F$54)-SQRT($F$61)*$B468)/SQRT(1-$F$61),TRUE),(1-(1-RAND())^(1/$F$57))^(1/$H$57),0)</f>
        <v>0</v>
      </c>
      <c r="HC468" s="137">
        <f t="array" aca="1" ref="HC468" ca="1">IF(RAND()&lt;=_xlfn.NORM.S.DIST((_xlfn.NORM.S.INV($F$54)-SQRT($F$61)*$B468)/SQRT(1-$F$61),TRUE),(1-(1-RAND())^(1/$F$57))^(1/$H$57),0)</f>
        <v>0.32989714972906869</v>
      </c>
      <c r="HD468" s="137">
        <f t="array" aca="1" ref="HD468" ca="1">IF(RAND()&lt;=_xlfn.NORM.S.DIST((_xlfn.NORM.S.INV($F$54)-SQRT($F$61)*$B468)/SQRT(1-$F$61),TRUE),(1-(1-RAND())^(1/$F$57))^(1/$H$57),0)</f>
        <v>0</v>
      </c>
      <c r="HE468" s="137">
        <f t="array" aca="1" ref="HE468" ca="1">IF(RAND()&lt;=_xlfn.NORM.S.DIST((_xlfn.NORM.S.INV($F$54)-SQRT($F$61)*$B468)/SQRT(1-$F$61),TRUE),(1-(1-RAND())^(1/$F$57))^(1/$H$57),0)</f>
        <v>0</v>
      </c>
      <c r="HF468" s="137">
        <f t="array" aca="1" ref="HF468" ca="1">IF(RAND()&lt;=_xlfn.NORM.S.DIST((_xlfn.NORM.S.INV($F$54)-SQRT($F$61)*$B468)/SQRT(1-$F$61),TRUE),(1-(1-RAND())^(1/$F$57))^(1/$H$57),0)</f>
        <v>0</v>
      </c>
      <c r="HG468" s="137">
        <f t="array" aca="1" ref="HG468" ca="1">IF(RAND()&lt;=_xlfn.NORM.S.DIST((_xlfn.NORM.S.INV($F$54)-SQRT($F$61)*$B468)/SQRT(1-$F$61),TRUE),(1-(1-RAND())^(1/$F$57))^(1/$H$57),0)</f>
        <v>0</v>
      </c>
      <c r="HH468" s="137">
        <f t="array" aca="1" ref="HH468" ca="1">IF(RAND()&lt;=_xlfn.NORM.S.DIST((_xlfn.NORM.S.INV($F$54)-SQRT($F$61)*$B468)/SQRT(1-$F$61),TRUE),(1-(1-RAND())^(1/$F$57))^(1/$H$57),0)</f>
        <v>0.70902941841719724</v>
      </c>
      <c r="HI468" s="137">
        <f t="array" aca="1" ref="HI468" ca="1">IF(RAND()&lt;=_xlfn.NORM.S.DIST((_xlfn.NORM.S.INV($F$54)-SQRT($F$61)*$B468)/SQRT(1-$F$61),TRUE),(1-(1-RAND())^(1/$F$57))^(1/$H$57),0)</f>
        <v>0</v>
      </c>
      <c r="HJ468" s="137">
        <f t="array" aca="1" ref="HJ468" ca="1">IF(RAND()&lt;=_xlfn.NORM.S.DIST((_xlfn.NORM.S.INV($F$54)-SQRT($F$61)*$B468)/SQRT(1-$F$61),TRUE),(1-(1-RAND())^(1/$F$57))^(1/$H$57),0)</f>
        <v>0</v>
      </c>
      <c r="HK468" s="137">
        <f t="array" aca="1" ref="HK468" ca="1">IF(RAND()&lt;=_xlfn.NORM.S.DIST((_xlfn.NORM.S.INV($F$54)-SQRT($F$61)*$B468)/SQRT(1-$F$61),TRUE),(1-(1-RAND())^(1/$F$57))^(1/$H$57),0)</f>
        <v>0</v>
      </c>
      <c r="HL468" s="137">
        <f t="array" aca="1" ref="HL468" ca="1">IF(RAND()&lt;=_xlfn.NORM.S.DIST((_xlfn.NORM.S.INV($F$54)-SQRT($F$61)*$B468)/SQRT(1-$F$61),TRUE),(1-(1-RAND())^(1/$F$57))^(1/$H$57),0)</f>
        <v>0</v>
      </c>
      <c r="HM468" s="137">
        <f t="array" aca="1" ref="HM468" ca="1">IF(RAND()&lt;=_xlfn.NORM.S.DIST((_xlfn.NORM.S.INV($F$54)-SQRT($F$61)*$B468)/SQRT(1-$F$61),TRUE),(1-(1-RAND())^(1/$F$57))^(1/$H$57),0)</f>
        <v>0</v>
      </c>
      <c r="HN468" s="137">
        <f t="array" aca="1" ref="HN468" ca="1">IF(RAND()&lt;=_xlfn.NORM.S.DIST((_xlfn.NORM.S.INV($F$54)-SQRT($F$61)*$B468)/SQRT(1-$F$61),TRUE),(1-(1-RAND())^(1/$F$57))^(1/$H$57),0)</f>
        <v>0</v>
      </c>
      <c r="HO468" s="137">
        <f t="array" aca="1" ref="HO468" ca="1">IF(RAND()&lt;=_xlfn.NORM.S.DIST((_xlfn.NORM.S.INV($F$54)-SQRT($F$61)*$B468)/SQRT(1-$F$61),TRUE),(1-(1-RAND())^(1/$F$57))^(1/$H$57),0)</f>
        <v>0</v>
      </c>
      <c r="HP468" s="137">
        <f t="array" aca="1" ref="HP468" ca="1">IF(RAND()&lt;=_xlfn.NORM.S.DIST((_xlfn.NORM.S.INV($F$54)-SQRT($F$61)*$B468)/SQRT(1-$F$61),TRUE),(1-(1-RAND())^(1/$F$57))^(1/$H$57),0)</f>
        <v>1.475773047225728E-3</v>
      </c>
      <c r="HQ468" s="137">
        <f t="array" aca="1" ref="HQ468" ca="1">IF(RAND()&lt;=_xlfn.NORM.S.DIST((_xlfn.NORM.S.INV($F$54)-SQRT($F$61)*$B468)/SQRT(1-$F$61),TRUE),(1-(1-RAND())^(1/$F$57))^(1/$H$57),0)</f>
        <v>0</v>
      </c>
      <c r="HR468" s="137">
        <f t="array" aca="1" ref="HR468" ca="1">IF(RAND()&lt;=_xlfn.NORM.S.DIST((_xlfn.NORM.S.INV($F$54)-SQRT($F$61)*$B468)/SQRT(1-$F$61),TRUE),(1-(1-RAND())^(1/$F$57))^(1/$H$57),0)</f>
        <v>0</v>
      </c>
      <c r="HS468" s="137">
        <f t="array" aca="1" ref="HS468" ca="1">IF(RAND()&lt;=_xlfn.NORM.S.DIST((_xlfn.NORM.S.INV($F$54)-SQRT($F$61)*$B468)/SQRT(1-$F$61),TRUE),(1-(1-RAND())^(1/$F$57))^(1/$H$57),0)</f>
        <v>0</v>
      </c>
      <c r="HT468" s="137">
        <f t="array" aca="1" ref="HT468" ca="1">IF(RAND()&lt;=_xlfn.NORM.S.DIST((_xlfn.NORM.S.INV($F$54)-SQRT($F$61)*$B468)/SQRT(1-$F$61),TRUE),(1-(1-RAND())^(1/$F$57))^(1/$H$57),0)</f>
        <v>0</v>
      </c>
      <c r="HU468" s="137">
        <f t="array" aca="1" ref="HU468" ca="1">IF(RAND()&lt;=_xlfn.NORM.S.DIST((_xlfn.NORM.S.INV($F$54)-SQRT($F$61)*$B468)/SQRT(1-$F$61),TRUE),(1-(1-RAND())^(1/$F$57))^(1/$H$57),0)</f>
        <v>0.21794360563454085</v>
      </c>
      <c r="HV468" s="137">
        <f t="array" aca="1" ref="HV468" ca="1">IF(RAND()&lt;=_xlfn.NORM.S.DIST((_xlfn.NORM.S.INV($F$54)-SQRT($F$61)*$B468)/SQRT(1-$F$61),TRUE),(1-(1-RAND())^(1/$F$57))^(1/$H$57),0)</f>
        <v>0</v>
      </c>
      <c r="HW468" s="137">
        <f t="shared" ca="1" si="104"/>
        <v>13</v>
      </c>
      <c r="HX468" s="137">
        <f t="shared" ca="1" si="105"/>
        <v>6.6740779227565374</v>
      </c>
      <c r="HY468" s="137">
        <f t="array" aca="1" ref="HY468" ca="1">IF(RAND()&lt;=_xlfn.NORM.S.DIST((_xlfn.NORM.S.INV($G$54)-SQRT($G$61)*$B468)/SQRT(1-$G$61),TRUE),(1-(1-RAND())^(1/$F$57))^(1/$H$57),0)</f>
        <v>0</v>
      </c>
      <c r="HZ468" s="137">
        <f t="array" aca="1" ref="HZ468" ca="1">IF(RAND()&lt;=_xlfn.NORM.S.DIST((_xlfn.NORM.S.INV($G$54)-SQRT($G$61)*$B468)/SQRT(1-$G$61),TRUE),(1-(1-RAND())^(1/$F$57))^(1/$H$57),0)</f>
        <v>0.99999817560380155</v>
      </c>
      <c r="IA468" s="137">
        <f t="array" aca="1" ref="IA468" ca="1">IF(RAND()&lt;=_xlfn.NORM.S.DIST((_xlfn.NORM.S.INV($G$54)-SQRT($G$61)*$B468)/SQRT(1-$G$61),TRUE),(1-(1-RAND())^(1/$F$57))^(1/$H$57),0)</f>
        <v>0</v>
      </c>
      <c r="IB468" s="137">
        <f t="array" aca="1" ref="IB468" ca="1">IF(RAND()&lt;=_xlfn.NORM.S.DIST((_xlfn.NORM.S.INV($G$54)-SQRT($G$61)*$B468)/SQRT(1-$G$61),TRUE),(1-(1-RAND())^(1/$F$57))^(1/$H$57),0)</f>
        <v>0</v>
      </c>
      <c r="IC468" s="137">
        <f t="array" aca="1" ref="IC468" ca="1">IF(RAND()&lt;=_xlfn.NORM.S.DIST((_xlfn.NORM.S.INV($G$54)-SQRT($G$61)*$B468)/SQRT(1-$G$61),TRUE),(1-(1-RAND())^(1/$F$57))^(1/$H$57),0)</f>
        <v>0</v>
      </c>
      <c r="ID468" s="137">
        <f t="array" aca="1" ref="ID468" ca="1">IF(RAND()&lt;=_xlfn.NORM.S.DIST((_xlfn.NORM.S.INV($G$54)-SQRT($G$61)*$B468)/SQRT(1-$G$61),TRUE),(1-(1-RAND())^(1/$F$57))^(1/$H$57),0)</f>
        <v>0</v>
      </c>
      <c r="IE468" s="137">
        <f t="array" aca="1" ref="IE468" ca="1">IF(RAND()&lt;=_xlfn.NORM.S.DIST((_xlfn.NORM.S.INV($G$54)-SQRT($G$61)*$B468)/SQRT(1-$G$61),TRUE),(1-(1-RAND())^(1/$F$57))^(1/$H$57),0)</f>
        <v>0.1026867837452234</v>
      </c>
      <c r="IF468" s="137">
        <f t="array" aca="1" ref="IF468" ca="1">IF(RAND()&lt;=_xlfn.NORM.S.DIST((_xlfn.NORM.S.INV($G$54)-SQRT($G$61)*$B468)/SQRT(1-$G$61),TRUE),(1-(1-RAND())^(1/$F$57))^(1/$H$57),0)</f>
        <v>0.66138974867514067</v>
      </c>
      <c r="IG468" s="137">
        <f t="array" aca="1" ref="IG468" ca="1">IF(RAND()&lt;=_xlfn.NORM.S.DIST((_xlfn.NORM.S.INV($G$54)-SQRT($G$61)*$B468)/SQRT(1-$G$61),TRUE),(1-(1-RAND())^(1/$F$57))^(1/$H$57),0)</f>
        <v>0</v>
      </c>
      <c r="IH468" s="137">
        <f t="array" aca="1" ref="IH468" ca="1">IF(RAND()&lt;=_xlfn.NORM.S.DIST((_xlfn.NORM.S.INV($G$54)-SQRT($G$61)*$B468)/SQRT(1-$G$61),TRUE),(1-(1-RAND())^(1/$F$57))^(1/$H$57),0)</f>
        <v>0</v>
      </c>
      <c r="II468" s="137">
        <f t="array" aca="1" ref="II468" ca="1">IF(RAND()&lt;=_xlfn.NORM.S.DIST((_xlfn.NORM.S.INV($G$54)-SQRT($G$61)*$B468)/SQRT(1-$G$61),TRUE),(1-(1-RAND())^(1/$F$57))^(1/$H$57),0)</f>
        <v>0</v>
      </c>
      <c r="IJ468" s="137">
        <f t="array" aca="1" ref="IJ468" ca="1">IF(RAND()&lt;=_xlfn.NORM.S.DIST((_xlfn.NORM.S.INV($G$54)-SQRT($G$61)*$B468)/SQRT(1-$G$61),TRUE),(1-(1-RAND())^(1/$F$57))^(1/$H$57),0)</f>
        <v>0</v>
      </c>
      <c r="IK468" s="137">
        <f t="array" aca="1" ref="IK468" ca="1">IF(RAND()&lt;=_xlfn.NORM.S.DIST((_xlfn.NORM.S.INV($G$54)-SQRT($G$61)*$B468)/SQRT(1-$G$61),TRUE),(1-(1-RAND())^(1/$F$57))^(1/$H$57),0)</f>
        <v>0</v>
      </c>
      <c r="IL468" s="137">
        <f t="array" aca="1" ref="IL468" ca="1">IF(RAND()&lt;=_xlfn.NORM.S.DIST((_xlfn.NORM.S.INV($G$54)-SQRT($G$61)*$B468)/SQRT(1-$G$61),TRUE),(1-(1-RAND())^(1/$F$57))^(1/$H$57),0)</f>
        <v>0.8991526565344814</v>
      </c>
      <c r="IM468" s="137">
        <f t="array" aca="1" ref="IM468" ca="1">IF(RAND()&lt;=_xlfn.NORM.S.DIST((_xlfn.NORM.S.INV($G$54)-SQRT($G$61)*$B468)/SQRT(1-$G$61),TRUE),(1-(1-RAND())^(1/$F$57))^(1/$H$57),0)</f>
        <v>0</v>
      </c>
      <c r="IN468" s="137">
        <f t="array" aca="1" ref="IN468" ca="1">IF(RAND()&lt;=_xlfn.NORM.S.DIST((_xlfn.NORM.S.INV($G$54)-SQRT($G$61)*$B468)/SQRT(1-$G$61),TRUE),(1-(1-RAND())^(1/$F$57))^(1/$H$57),0)</f>
        <v>0</v>
      </c>
      <c r="IO468" s="137">
        <f t="array" aca="1" ref="IO468" ca="1">IF(RAND()&lt;=_xlfn.NORM.S.DIST((_xlfn.NORM.S.INV($G$54)-SQRT($G$61)*$B468)/SQRT(1-$G$61),TRUE),(1-(1-RAND())^(1/$F$57))^(1/$H$57),0)</f>
        <v>0.98386756439115197</v>
      </c>
      <c r="IP468" s="137">
        <f t="array" aca="1" ref="IP468" ca="1">IF(RAND()&lt;=_xlfn.NORM.S.DIST((_xlfn.NORM.S.INV($G$54)-SQRT($G$61)*$B468)/SQRT(1-$G$61),TRUE),(1-(1-RAND())^(1/$F$57))^(1/$H$57),0)</f>
        <v>0</v>
      </c>
      <c r="IQ468" s="137">
        <f t="array" aca="1" ref="IQ468" ca="1">IF(RAND()&lt;=_xlfn.NORM.S.DIST((_xlfn.NORM.S.INV($G$54)-SQRT($G$61)*$B468)/SQRT(1-$G$61),TRUE),(1-(1-RAND())^(1/$F$57))^(1/$H$57),0)</f>
        <v>0</v>
      </c>
      <c r="IR468" s="137">
        <f t="array" aca="1" ref="IR468" ca="1">IF(RAND()&lt;=_xlfn.NORM.S.DIST((_xlfn.NORM.S.INV($G$54)-SQRT($G$61)*$B468)/SQRT(1-$G$61),TRUE),(1-(1-RAND())^(1/$F$57))^(1/$H$57),0)</f>
        <v>0</v>
      </c>
      <c r="IS468" s="137">
        <f t="array" aca="1" ref="IS468" ca="1">IF(RAND()&lt;=_xlfn.NORM.S.DIST((_xlfn.NORM.S.INV($G$54)-SQRT($G$61)*$B468)/SQRT(1-$G$61),TRUE),(1-(1-RAND())^(1/$F$57))^(1/$H$57),0)</f>
        <v>0</v>
      </c>
      <c r="IT468" s="137">
        <f t="array" aca="1" ref="IT468" ca="1">IF(RAND()&lt;=_xlfn.NORM.S.DIST((_xlfn.NORM.S.INV($G$54)-SQRT($G$61)*$B468)/SQRT(1-$G$61),TRUE),(1-(1-RAND())^(1/$F$57))^(1/$H$57),0)</f>
        <v>0</v>
      </c>
      <c r="IU468" s="137">
        <f t="array" aca="1" ref="IU468" ca="1">IF(RAND()&lt;=_xlfn.NORM.S.DIST((_xlfn.NORM.S.INV($G$54)-SQRT($G$61)*$B468)/SQRT(1-$G$61),TRUE),(1-(1-RAND())^(1/$F$57))^(1/$H$57),0)</f>
        <v>0</v>
      </c>
      <c r="IV468" s="137">
        <f t="array" aca="1" ref="IV468" ca="1">IF(RAND()&lt;=_xlfn.NORM.S.DIST((_xlfn.NORM.S.INV($G$54)-SQRT($G$61)*$B468)/SQRT(1-$G$61),TRUE),(1-(1-RAND())^(1/$F$57))^(1/$H$57),0)</f>
        <v>0</v>
      </c>
      <c r="IW468" s="137">
        <f t="array" aca="1" ref="IW468" ca="1">IF(RAND()&lt;=_xlfn.NORM.S.DIST((_xlfn.NORM.S.INV($G$54)-SQRT($G$61)*$B468)/SQRT(1-$G$61),TRUE),(1-(1-RAND())^(1/$F$57))^(1/$H$57),0)</f>
        <v>0</v>
      </c>
      <c r="IX468" s="137">
        <f t="array" aca="1" ref="IX468" ca="1">IF(RAND()&lt;=_xlfn.NORM.S.DIST((_xlfn.NORM.S.INV($G$54)-SQRT($G$61)*$B468)/SQRT(1-$G$61),TRUE),(1-(1-RAND())^(1/$F$57))^(1/$H$57),0)</f>
        <v>0</v>
      </c>
      <c r="IY468" s="137">
        <f t="array" aca="1" ref="IY468" ca="1">IF(RAND()&lt;=_xlfn.NORM.S.DIST((_xlfn.NORM.S.INV($G$54)-SQRT($G$61)*$B468)/SQRT(1-$G$61),TRUE),(1-(1-RAND())^(1/$F$57))^(1/$H$57),0)</f>
        <v>0</v>
      </c>
      <c r="IZ468" s="137">
        <f t="array" aca="1" ref="IZ468" ca="1">IF(RAND()&lt;=_xlfn.NORM.S.DIST((_xlfn.NORM.S.INV($G$54)-SQRT($G$61)*$B468)/SQRT(1-$G$61),TRUE),(1-(1-RAND())^(1/$F$57))^(1/$H$57),0)</f>
        <v>0</v>
      </c>
      <c r="JA468" s="137">
        <f t="array" aca="1" ref="JA468" ca="1">IF(RAND()&lt;=_xlfn.NORM.S.DIST((_xlfn.NORM.S.INV($G$54)-SQRT($G$61)*$B468)/SQRT(1-$G$61),TRUE),(1-(1-RAND())^(1/$F$57))^(1/$H$57),0)</f>
        <v>0</v>
      </c>
      <c r="JB468" s="137">
        <f t="array" aca="1" ref="JB468" ca="1">IF(RAND()&lt;=_xlfn.NORM.S.DIST((_xlfn.NORM.S.INV($G$54)-SQRT($G$61)*$B468)/SQRT(1-$G$61),TRUE),(1-(1-RAND())^(1/$F$57))^(1/$H$57),0)</f>
        <v>0</v>
      </c>
      <c r="JC468" s="137">
        <f t="array" aca="1" ref="JC468" ca="1">IF(RAND()&lt;=_xlfn.NORM.S.DIST((_xlfn.NORM.S.INV($G$54)-SQRT($G$61)*$B468)/SQRT(1-$G$61),TRUE),(1-(1-RAND())^(1/$F$57))^(1/$H$57),0)</f>
        <v>0</v>
      </c>
      <c r="JD468" s="137">
        <f t="array" aca="1" ref="JD468" ca="1">IF(RAND()&lt;=_xlfn.NORM.S.DIST((_xlfn.NORM.S.INV($G$54)-SQRT($G$61)*$B468)/SQRT(1-$G$61),TRUE),(1-(1-RAND())^(1/$F$57))^(1/$H$57),0)</f>
        <v>0</v>
      </c>
      <c r="JE468" s="137">
        <f t="array" aca="1" ref="JE468" ca="1">IF(RAND()&lt;=_xlfn.NORM.S.DIST((_xlfn.NORM.S.INV($G$54)-SQRT($G$61)*$B468)/SQRT(1-$G$61),TRUE),(1-(1-RAND())^(1/$F$57))^(1/$H$57),0)</f>
        <v>0</v>
      </c>
      <c r="JF468" s="137">
        <f t="array" aca="1" ref="JF468" ca="1">IF(RAND()&lt;=_xlfn.NORM.S.DIST((_xlfn.NORM.S.INV($G$54)-SQRT($G$61)*$B468)/SQRT(1-$G$61),TRUE),(1-(1-RAND())^(1/$F$57))^(1/$H$57),0)</f>
        <v>0</v>
      </c>
      <c r="JG468" s="137">
        <f t="array" aca="1" ref="JG468" ca="1">IF(RAND()&lt;=_xlfn.NORM.S.DIST((_xlfn.NORM.S.INV($G$54)-SQRT($G$61)*$B468)/SQRT(1-$G$61),TRUE),(1-(1-RAND())^(1/$F$57))^(1/$H$57),0)</f>
        <v>0.97847934337900599</v>
      </c>
      <c r="JH468" s="137">
        <f t="array" aca="1" ref="JH468" ca="1">IF(RAND()&lt;=_xlfn.NORM.S.DIST((_xlfn.NORM.S.INV($G$54)-SQRT($G$61)*$B468)/SQRT(1-$G$61),TRUE),(1-(1-RAND())^(1/$F$57))^(1/$H$57),0)</f>
        <v>0</v>
      </c>
      <c r="JI468" s="137">
        <f t="array" aca="1" ref="JI468" ca="1">IF(RAND()&lt;=_xlfn.NORM.S.DIST((_xlfn.NORM.S.INV($G$54)-SQRT($G$61)*$B468)/SQRT(1-$G$61),TRUE),(1-(1-RAND())^(1/$F$57))^(1/$H$57),0)</f>
        <v>0</v>
      </c>
      <c r="JJ468" s="137">
        <f t="array" aca="1" ref="JJ468" ca="1">IF(RAND()&lt;=_xlfn.NORM.S.DIST((_xlfn.NORM.S.INV($G$54)-SQRT($G$61)*$B468)/SQRT(1-$G$61),TRUE),(1-(1-RAND())^(1/$F$57))^(1/$H$57),0)</f>
        <v>0</v>
      </c>
      <c r="JK468" s="137">
        <f t="array" aca="1" ref="JK468" ca="1">IF(RAND()&lt;=_xlfn.NORM.S.DIST((_xlfn.NORM.S.INV($G$54)-SQRT($G$61)*$B468)/SQRT(1-$G$61),TRUE),(1-(1-RAND())^(1/$F$57))^(1/$H$57),0)</f>
        <v>0</v>
      </c>
      <c r="JL468" s="137">
        <f t="array" aca="1" ref="JL468" ca="1">IF(RAND()&lt;=_xlfn.NORM.S.DIST((_xlfn.NORM.S.INV($G$54)-SQRT($G$61)*$B468)/SQRT(1-$G$61),TRUE),(1-(1-RAND())^(1/$F$57))^(1/$H$57),0)</f>
        <v>0</v>
      </c>
      <c r="JM468" s="137">
        <f t="shared" ca="1" si="106"/>
        <v>6</v>
      </c>
      <c r="JN468" s="137">
        <f t="shared" ca="1" si="107"/>
        <v>4.6255742723288051</v>
      </c>
      <c r="JO468" s="137">
        <f t="array" aca="1" ref="JO468" ca="1">IF(RAND()&lt;=_xlfn.NORM.S.DIST((_xlfn.NORM.S.INV($H$54)-SQRT($H$61)*$B468)/SQRT(1-$H$61),TRUE),(1-(1-RAND())^(1/$F$57))^(1/$H$57),0)</f>
        <v>0</v>
      </c>
      <c r="JP468" s="137">
        <f t="array" aca="1" ref="JP468" ca="1">IF(RAND()&lt;=_xlfn.NORM.S.DIST((_xlfn.NORM.S.INV($H$54)-SQRT($H$61)*$B468)/SQRT(1-$H$61),TRUE),(1-(1-RAND())^(1/$F$57))^(1/$H$57),0)</f>
        <v>0.99908779639263856</v>
      </c>
      <c r="JQ468" s="137">
        <f t="array" aca="1" ref="JQ468" ca="1">IF(RAND()&lt;=_xlfn.NORM.S.DIST((_xlfn.NORM.S.INV($H$54)-SQRT($H$61)*$B468)/SQRT(1-$H$61),TRUE),(1-(1-RAND())^(1/$F$57))^(1/$H$57),0)</f>
        <v>0</v>
      </c>
      <c r="JR468" s="137">
        <f t="array" aca="1" ref="JR468" ca="1">IF(RAND()&lt;=_xlfn.NORM.S.DIST((_xlfn.NORM.S.INV($H$54)-SQRT($H$61)*$B468)/SQRT(1-$H$61),TRUE),(1-(1-RAND())^(1/$F$57))^(1/$H$57),0)</f>
        <v>0</v>
      </c>
      <c r="JS468" s="137">
        <f t="array" aca="1" ref="JS468" ca="1">IF(RAND()&lt;=_xlfn.NORM.S.DIST((_xlfn.NORM.S.INV($H$54)-SQRT($H$61)*$B468)/SQRT(1-$H$61),TRUE),(1-(1-RAND())^(1/$F$57))^(1/$H$57),0)</f>
        <v>0</v>
      </c>
      <c r="JT468" s="137">
        <f t="array" aca="1" ref="JT468" ca="1">IF(RAND()&lt;=_xlfn.NORM.S.DIST((_xlfn.NORM.S.INV($H$54)-SQRT($H$61)*$B468)/SQRT(1-$H$61),TRUE),(1-(1-RAND())^(1/$F$57))^(1/$H$57),0)</f>
        <v>0</v>
      </c>
      <c r="JU468" s="137">
        <f t="array" aca="1" ref="JU468" ca="1">IF(RAND()&lt;=_xlfn.NORM.S.DIST((_xlfn.NORM.S.INV($H$54)-SQRT($H$61)*$B468)/SQRT(1-$H$61),TRUE),(1-(1-RAND())^(1/$F$57))^(1/$H$57),0)</f>
        <v>0</v>
      </c>
      <c r="JV468" s="137">
        <f t="array" aca="1" ref="JV468" ca="1">IF(RAND()&lt;=_xlfn.NORM.S.DIST((_xlfn.NORM.S.INV($H$54)-SQRT($H$61)*$B468)/SQRT(1-$H$61),TRUE),(1-(1-RAND())^(1/$F$57))^(1/$H$57),0)</f>
        <v>0</v>
      </c>
      <c r="JW468" s="137">
        <f t="array" aca="1" ref="JW468" ca="1">IF(RAND()&lt;=_xlfn.NORM.S.DIST((_xlfn.NORM.S.INV($H$54)-SQRT($H$61)*$B468)/SQRT(1-$H$61),TRUE),(1-(1-RAND())^(1/$F$57))^(1/$H$57),0)</f>
        <v>0</v>
      </c>
      <c r="JX468" s="137">
        <f t="array" aca="1" ref="JX468" ca="1">IF(RAND()&lt;=_xlfn.NORM.S.DIST((_xlfn.NORM.S.INV($H$54)-SQRT($H$61)*$B468)/SQRT(1-$H$61),TRUE),(1-(1-RAND())^(1/$F$57))^(1/$H$57),0)</f>
        <v>0</v>
      </c>
      <c r="JY468" s="137">
        <f t="array" aca="1" ref="JY468" ca="1">IF(RAND()&lt;=_xlfn.NORM.S.DIST((_xlfn.NORM.S.INV($H$54)-SQRT($H$61)*$B468)/SQRT(1-$H$61),TRUE),(1-(1-RAND())^(1/$F$57))^(1/$H$57),0)</f>
        <v>0</v>
      </c>
      <c r="JZ468" s="137">
        <f t="array" aca="1" ref="JZ468" ca="1">IF(RAND()&lt;=_xlfn.NORM.S.DIST((_xlfn.NORM.S.INV($H$54)-SQRT($H$61)*$B468)/SQRT(1-$H$61),TRUE),(1-(1-RAND())^(1/$F$57))^(1/$H$57),0)</f>
        <v>0</v>
      </c>
      <c r="KA468" s="137">
        <f t="array" aca="1" ref="KA468" ca="1">IF(RAND()&lt;=_xlfn.NORM.S.DIST((_xlfn.NORM.S.INV($H$54)-SQRT($H$61)*$B468)/SQRT(1-$H$61),TRUE),(1-(1-RAND())^(1/$F$57))^(1/$H$57),0)</f>
        <v>0</v>
      </c>
      <c r="KB468" s="137">
        <f t="array" aca="1" ref="KB468" ca="1">IF(RAND()&lt;=_xlfn.NORM.S.DIST((_xlfn.NORM.S.INV($H$54)-SQRT($H$61)*$B468)/SQRT(1-$H$61),TRUE),(1-(1-RAND())^(1/$F$57))^(1/$H$57),0)</f>
        <v>0.18001717228456607</v>
      </c>
      <c r="KC468" s="137">
        <f t="array" aca="1" ref="KC468" ca="1">IF(RAND()&lt;=_xlfn.NORM.S.DIST((_xlfn.NORM.S.INV($H$54)-SQRT($H$61)*$B468)/SQRT(1-$H$61),TRUE),(1-(1-RAND())^(1/$F$57))^(1/$H$57),0)</f>
        <v>0</v>
      </c>
      <c r="KD468" s="137">
        <f t="array" aca="1" ref="KD468" ca="1">IF(RAND()&lt;=_xlfn.NORM.S.DIST((_xlfn.NORM.S.INV($H$54)-SQRT($H$61)*$B468)/SQRT(1-$H$61),TRUE),(1-(1-RAND())^(1/$F$57))^(1/$H$57),0)</f>
        <v>0</v>
      </c>
      <c r="KE468" s="137">
        <f t="array" aca="1" ref="KE468" ca="1">IF(RAND()&lt;=_xlfn.NORM.S.DIST((_xlfn.NORM.S.INV($H$54)-SQRT($H$61)*$B468)/SQRT(1-$H$61),TRUE),(1-(1-RAND())^(1/$F$57))^(1/$H$57),0)</f>
        <v>0</v>
      </c>
      <c r="KF468" s="137">
        <f t="array" aca="1" ref="KF468" ca="1">IF(RAND()&lt;=_xlfn.NORM.S.DIST((_xlfn.NORM.S.INV($H$54)-SQRT($H$61)*$B468)/SQRT(1-$H$61),TRUE),(1-(1-RAND())^(1/$F$57))^(1/$H$57),0)</f>
        <v>8.5786130112963654E-2</v>
      </c>
      <c r="KG468" s="137">
        <f t="array" aca="1" ref="KG468" ca="1">IF(RAND()&lt;=_xlfn.NORM.S.DIST((_xlfn.NORM.S.INV($H$54)-SQRT($H$61)*$B468)/SQRT(1-$H$61),TRUE),(1-(1-RAND())^(1/$F$57))^(1/$H$57),0)</f>
        <v>0</v>
      </c>
      <c r="KH468" s="137">
        <f t="array" aca="1" ref="KH468" ca="1">IF(RAND()&lt;=_xlfn.NORM.S.DIST((_xlfn.NORM.S.INV($H$54)-SQRT($H$61)*$B468)/SQRT(1-$H$61),TRUE),(1-(1-RAND())^(1/$F$57))^(1/$H$57),0)</f>
        <v>0</v>
      </c>
      <c r="KI468" s="137">
        <f t="array" aca="1" ref="KI468" ca="1">IF(RAND()&lt;=_xlfn.NORM.S.DIST((_xlfn.NORM.S.INV($H$54)-SQRT($H$61)*$B468)/SQRT(1-$H$61),TRUE),(1-(1-RAND())^(1/$F$57))^(1/$H$57),0)</f>
        <v>0</v>
      </c>
      <c r="KJ468" s="137">
        <f t="array" aca="1" ref="KJ468" ca="1">IF(RAND()&lt;=_xlfn.NORM.S.DIST((_xlfn.NORM.S.INV($H$54)-SQRT($H$61)*$B468)/SQRT(1-$H$61),TRUE),(1-(1-RAND())^(1/$F$57))^(1/$H$57),0)</f>
        <v>0.39827243155823006</v>
      </c>
      <c r="KK468" s="137">
        <f t="array" aca="1" ref="KK468" ca="1">IF(RAND()&lt;=_xlfn.NORM.S.DIST((_xlfn.NORM.S.INV($H$54)-SQRT($H$61)*$B468)/SQRT(1-$H$61),TRUE),(1-(1-RAND())^(1/$F$57))^(1/$H$57),0)</f>
        <v>0</v>
      </c>
      <c r="KL468" s="137">
        <f t="array" aca="1" ref="KL468" ca="1">IF(RAND()&lt;=_xlfn.NORM.S.DIST((_xlfn.NORM.S.INV($H$54)-SQRT($H$61)*$B468)/SQRT(1-$H$61),TRUE),(1-(1-RAND())^(1/$F$57))^(1/$H$57),0)</f>
        <v>0</v>
      </c>
      <c r="KM468" s="137">
        <f t="array" aca="1" ref="KM468" ca="1">IF(RAND()&lt;=_xlfn.NORM.S.DIST((_xlfn.NORM.S.INV($H$54)-SQRT($H$61)*$B468)/SQRT(1-$H$61),TRUE),(1-(1-RAND())^(1/$F$57))^(1/$H$57),0)</f>
        <v>0</v>
      </c>
      <c r="KN468" s="137">
        <f t="array" aca="1" ref="KN468" ca="1">IF(RAND()&lt;=_xlfn.NORM.S.DIST((_xlfn.NORM.S.INV($H$54)-SQRT($H$61)*$B468)/SQRT(1-$H$61),TRUE),(1-(1-RAND())^(1/$F$57))^(1/$H$57),0)</f>
        <v>0</v>
      </c>
      <c r="KO468" s="137">
        <f t="array" aca="1" ref="KO468" ca="1">IF(RAND()&lt;=_xlfn.NORM.S.DIST((_xlfn.NORM.S.INV($H$54)-SQRT($H$61)*$B468)/SQRT(1-$H$61),TRUE),(1-(1-RAND())^(1/$F$57))^(1/$H$57),0)</f>
        <v>0</v>
      </c>
      <c r="KP468" s="137">
        <f t="array" aca="1" ref="KP468" ca="1">IF(RAND()&lt;=_xlfn.NORM.S.DIST((_xlfn.NORM.S.INV($H$54)-SQRT($H$61)*$B468)/SQRT(1-$H$61),TRUE),(1-(1-RAND())^(1/$F$57))^(1/$H$57),0)</f>
        <v>0.88023670465468995</v>
      </c>
      <c r="KQ468" s="137">
        <f t="array" aca="1" ref="KQ468" ca="1">IF(RAND()&lt;=_xlfn.NORM.S.DIST((_xlfn.NORM.S.INV($H$54)-SQRT($H$61)*$B468)/SQRT(1-$H$61),TRUE),(1-(1-RAND())^(1/$F$57))^(1/$H$57),0)</f>
        <v>0</v>
      </c>
      <c r="KR468" s="137">
        <f t="array" aca="1" ref="KR468" ca="1">IF(RAND()&lt;=_xlfn.NORM.S.DIST((_xlfn.NORM.S.INV($H$54)-SQRT($H$61)*$B468)/SQRT(1-$H$61),TRUE),(1-(1-RAND())^(1/$F$57))^(1/$H$57),0)</f>
        <v>0</v>
      </c>
      <c r="KS468" s="137">
        <f t="shared" ca="1" si="108"/>
        <v>5</v>
      </c>
      <c r="KT468" s="137">
        <f t="shared" ca="1" si="109"/>
        <v>2.5434002350030882</v>
      </c>
      <c r="KU468" s="137">
        <f t="array" aca="1" ref="KU468" ca="1">IF(RAND()&lt;=_xlfn.NORM.S.DIST((_xlfn.NORM.S.INV($I$54)-SQRT($I$61)*$B468)/SQRT(1-$I$61),TRUE),(1-(1-RAND())^(1/$F$57))^(1/$H$57),0)</f>
        <v>0.9999405759708353</v>
      </c>
      <c r="KV468" s="137">
        <f t="array" aca="1" ref="KV468" ca="1">IF(RAND()&lt;=_xlfn.NORM.S.DIST((_xlfn.NORM.S.INV($I$54)-SQRT($I$61)*$B468)/SQRT(1-$I$61),TRUE),(1-(1-RAND())^(1/$F$57))^(1/$H$57),0)</f>
        <v>0</v>
      </c>
      <c r="KW468" s="137">
        <f t="array" aca="1" ref="KW468" ca="1">IF(RAND()&lt;=_xlfn.NORM.S.DIST((_xlfn.NORM.S.INV($I$54)-SQRT($I$61)*$B468)/SQRT(1-$I$61),TRUE),(1-(1-RAND())^(1/$F$57))^(1/$H$57),0)</f>
        <v>0</v>
      </c>
      <c r="KX468" s="137">
        <f t="array" aca="1" ref="KX468" ca="1">IF(RAND()&lt;=_xlfn.NORM.S.DIST((_xlfn.NORM.S.INV($I$54)-SQRT($I$61)*$B468)/SQRT(1-$I$61),TRUE),(1-(1-RAND())^(1/$F$57))^(1/$H$57),0)</f>
        <v>0</v>
      </c>
      <c r="KY468" s="137">
        <f t="array" aca="1" ref="KY468" ca="1">IF(RAND()&lt;=_xlfn.NORM.S.DIST((_xlfn.NORM.S.INV($I$54)-SQRT($I$61)*$B468)/SQRT(1-$I$61),TRUE),(1-(1-RAND())^(1/$F$57))^(1/$H$57),0)</f>
        <v>0</v>
      </c>
      <c r="KZ468" s="137">
        <f t="array" aca="1" ref="KZ468" ca="1">IF(RAND()&lt;=_xlfn.NORM.S.DIST((_xlfn.NORM.S.INV($I$54)-SQRT($I$61)*$B468)/SQRT(1-$I$61),TRUE),(1-(1-RAND())^(1/$F$57))^(1/$H$57),0)</f>
        <v>0</v>
      </c>
      <c r="LA468" s="137">
        <f t="array" aca="1" ref="LA468" ca="1">IF(RAND()&lt;=_xlfn.NORM.S.DIST((_xlfn.NORM.S.INV($I$54)-SQRT($I$61)*$B468)/SQRT(1-$I$61),TRUE),(1-(1-RAND())^(1/$F$57))^(1/$H$57),0)</f>
        <v>0</v>
      </c>
      <c r="LB468" s="137">
        <f t="array" aca="1" ref="LB468" ca="1">IF(RAND()&lt;=_xlfn.NORM.S.DIST((_xlfn.NORM.S.INV($I$54)-SQRT($I$61)*$B468)/SQRT(1-$I$61),TRUE),(1-(1-RAND())^(1/$F$57))^(1/$H$57),0)</f>
        <v>0</v>
      </c>
      <c r="LC468" s="137">
        <f t="array" aca="1" ref="LC468" ca="1">IF(RAND()&lt;=_xlfn.NORM.S.DIST((_xlfn.NORM.S.INV($I$54)-SQRT($I$61)*$B468)/SQRT(1-$I$61),TRUE),(1-(1-RAND())^(1/$F$57))^(1/$H$57),0)</f>
        <v>0</v>
      </c>
      <c r="LD468" s="137">
        <f t="array" aca="1" ref="LD468" ca="1">IF(RAND()&lt;=_xlfn.NORM.S.DIST((_xlfn.NORM.S.INV($I$54)-SQRT($I$61)*$B468)/SQRT(1-$I$61),TRUE),(1-(1-RAND())^(1/$F$57))^(1/$H$57),0)</f>
        <v>0.56555100369785838</v>
      </c>
      <c r="LE468" s="137">
        <f t="shared" ca="1" si="110"/>
        <v>2</v>
      </c>
      <c r="LF468" s="137">
        <f t="shared" ca="1" si="111"/>
        <v>1.5654915796686937</v>
      </c>
      <c r="LG468" s="137">
        <f t="shared" ca="1" si="112"/>
        <v>30</v>
      </c>
      <c r="LH468" s="137">
        <f t="shared" ca="1" si="112"/>
        <v>17.828862171033858</v>
      </c>
    </row>
    <row r="469" spans="1:320" x14ac:dyDescent="0.3">
      <c r="A469"/>
      <c r="B469" s="137">
        <f t="shared" ca="1" si="98"/>
        <v>-1.1518637488633574</v>
      </c>
      <c r="C469" s="137">
        <f t="array" aca="1" ref="C469" ca="1">IF(RAND()&lt;=_xlfn.NORM.S.DIST((_xlfn.NORM.S.INV($B$54)-SQRT($B$61)*$B469)/SQRT(1-$B$61),TRUE),(1-(1-RAND())^(1/$F$57))^(1/$H$57),0)</f>
        <v>0</v>
      </c>
      <c r="D469" s="137">
        <f t="array" aca="1" ref="D469" ca="1">IF(RAND()&lt;=_xlfn.NORM.S.DIST((_xlfn.NORM.S.INV($B$54)-SQRT($B$61)*$B469)/SQRT(1-$B$61),TRUE),(1-(1-RAND())^(1/$F$57))^(1/$H$57),0)</f>
        <v>0</v>
      </c>
      <c r="E469" s="137">
        <f t="array" aca="1" ref="E469" ca="1">IF(RAND()&lt;=_xlfn.NORM.S.DIST((_xlfn.NORM.S.INV($B$54)-SQRT($B$61)*$B469)/SQRT(1-$B$61),TRUE),(1-(1-RAND())^(1/$F$57))^(1/$H$57),0)</f>
        <v>0</v>
      </c>
      <c r="F469" s="137">
        <f t="array" aca="1" ref="F469" ca="1">IF(RAND()&lt;=_xlfn.NORM.S.DIST((_xlfn.NORM.S.INV($B$54)-SQRT($B$61)*$B469)/SQRT(1-$B$61),TRUE),(1-(1-RAND())^(1/$F$57))^(1/$H$57),0)</f>
        <v>0</v>
      </c>
      <c r="G469" s="137">
        <f t="array" aca="1" ref="G469" ca="1">IF(RAND()&lt;=_xlfn.NORM.S.DIST((_xlfn.NORM.S.INV($B$54)-SQRT($B$61)*$B469)/SQRT(1-$B$61),TRUE),(1-(1-RAND())^(1/$F$57))^(1/$H$57),0)</f>
        <v>0</v>
      </c>
      <c r="H469" s="137">
        <f t="array" aca="1" ref="H469" ca="1">IF(RAND()&lt;=_xlfn.NORM.S.DIST((_xlfn.NORM.S.INV($B$54)-SQRT($B$61)*$B469)/SQRT(1-$B$61),TRUE),(1-(1-RAND())^(1/$F$57))^(1/$H$57),0)</f>
        <v>0</v>
      </c>
      <c r="I469" s="137">
        <f t="array" aca="1" ref="I469" ca="1">IF(RAND()&lt;=_xlfn.NORM.S.DIST((_xlfn.NORM.S.INV($B$54)-SQRT($B$61)*$B469)/SQRT(1-$B$61),TRUE),(1-(1-RAND())^(1/$F$57))^(1/$H$57),0)</f>
        <v>0</v>
      </c>
      <c r="J469" s="137">
        <f t="array" aca="1" ref="J469" ca="1">IF(RAND()&lt;=_xlfn.NORM.S.DIST((_xlfn.NORM.S.INV($B$54)-SQRT($B$61)*$B469)/SQRT(1-$B$61),TRUE),(1-(1-RAND())^(1/$F$57))^(1/$H$57),0)</f>
        <v>0</v>
      </c>
      <c r="K469" s="137">
        <f t="array" aca="1" ref="K469" ca="1">IF(RAND()&lt;=_xlfn.NORM.S.DIST((_xlfn.NORM.S.INV($B$54)-SQRT($B$61)*$B469)/SQRT(1-$B$61),TRUE),(1-(1-RAND())^(1/$F$57))^(1/$H$57),0)</f>
        <v>0</v>
      </c>
      <c r="L469" s="137">
        <f t="array" aca="1" ref="L469" ca="1">IF(RAND()&lt;=_xlfn.NORM.S.DIST((_xlfn.NORM.S.INV($B$54)-SQRT($B$61)*$B469)/SQRT(1-$B$61),TRUE),(1-(1-RAND())^(1/$F$57))^(1/$H$57),0)</f>
        <v>0</v>
      </c>
      <c r="M469" s="137">
        <f t="shared" ca="1" si="113"/>
        <v>0</v>
      </c>
      <c r="N469" s="137">
        <f t="shared" ca="1" si="99"/>
        <v>0</v>
      </c>
      <c r="O469" s="137">
        <f t="array" aca="1" ref="O469" ca="1">IF(RAND()&lt;=_xlfn.NORM.S.DIST((_xlfn.NORM.S.INV($C$54)-SQRT($C$61)*$B469)/SQRT(1-$C$61),TRUE),(1-(1-RAND())^(1/$F$57))^(1/$H$57),0)</f>
        <v>0</v>
      </c>
      <c r="P469" s="137">
        <f t="array" aca="1" ref="P469" ca="1">IF(RAND()&lt;=_xlfn.NORM.S.DIST((_xlfn.NORM.S.INV($C$54)-SQRT($C$61)*$B469)/SQRT(1-$C$61),TRUE),(1-(1-RAND())^(1/$F$57))^(1/$H$57),0)</f>
        <v>0</v>
      </c>
      <c r="Q469" s="137">
        <f t="array" aca="1" ref="Q469" ca="1">IF(RAND()&lt;=_xlfn.NORM.S.DIST((_xlfn.NORM.S.INV($C$54)-SQRT($C$61)*$B469)/SQRT(1-$C$61),TRUE),(1-(1-RAND())^(1/$F$57))^(1/$H$57),0)</f>
        <v>0</v>
      </c>
      <c r="R469" s="137">
        <f t="array" aca="1" ref="R469" ca="1">IF(RAND()&lt;=_xlfn.NORM.S.DIST((_xlfn.NORM.S.INV($C$54)-SQRT($C$61)*$B469)/SQRT(1-$C$61),TRUE),(1-(1-RAND())^(1/$F$57))^(1/$H$57),0)</f>
        <v>0</v>
      </c>
      <c r="S469" s="137">
        <f t="array" aca="1" ref="S469" ca="1">IF(RAND()&lt;=_xlfn.NORM.S.DIST((_xlfn.NORM.S.INV($C$54)-SQRT($C$61)*$B469)/SQRT(1-$C$61),TRUE),(1-(1-RAND())^(1/$F$57))^(1/$H$57),0)</f>
        <v>0</v>
      </c>
      <c r="T469" s="137">
        <f t="array" aca="1" ref="T469" ca="1">IF(RAND()&lt;=_xlfn.NORM.S.DIST((_xlfn.NORM.S.INV($C$54)-SQRT($C$61)*$B469)/SQRT(1-$C$61),TRUE),(1-(1-RAND())^(1/$F$57))^(1/$H$57),0)</f>
        <v>0</v>
      </c>
      <c r="U469" s="137">
        <f t="array" aca="1" ref="U469" ca="1">IF(RAND()&lt;=_xlfn.NORM.S.DIST((_xlfn.NORM.S.INV($C$54)-SQRT($C$61)*$B469)/SQRT(1-$C$61),TRUE),(1-(1-RAND())^(1/$F$57))^(1/$H$57),0)</f>
        <v>0</v>
      </c>
      <c r="V469" s="137">
        <f t="array" aca="1" ref="V469" ca="1">IF(RAND()&lt;=_xlfn.NORM.S.DIST((_xlfn.NORM.S.INV($C$54)-SQRT($C$61)*$B469)/SQRT(1-$C$61),TRUE),(1-(1-RAND())^(1/$F$57))^(1/$H$57),0)</f>
        <v>0</v>
      </c>
      <c r="W469" s="137">
        <f t="array" aca="1" ref="W469" ca="1">IF(RAND()&lt;=_xlfn.NORM.S.DIST((_xlfn.NORM.S.INV($C$54)-SQRT($C$61)*$B469)/SQRT(1-$C$61),TRUE),(1-(1-RAND())^(1/$F$57))^(1/$H$57),0)</f>
        <v>0</v>
      </c>
      <c r="X469" s="137">
        <f t="array" aca="1" ref="X469" ca="1">IF(RAND()&lt;=_xlfn.NORM.S.DIST((_xlfn.NORM.S.INV($C$54)-SQRT($C$61)*$B469)/SQRT(1-$C$61),TRUE),(1-(1-RAND())^(1/$F$57))^(1/$H$57),0)</f>
        <v>0</v>
      </c>
      <c r="Y469" s="137">
        <f t="array" aca="1" ref="Y469" ca="1">IF(RAND()&lt;=_xlfn.NORM.S.DIST((_xlfn.NORM.S.INV($C$54)-SQRT($C$61)*$B469)/SQRT(1-$C$61),TRUE),(1-(1-RAND())^(1/$F$57))^(1/$H$57),0)</f>
        <v>0</v>
      </c>
      <c r="Z469" s="137">
        <f t="array" aca="1" ref="Z469" ca="1">IF(RAND()&lt;=_xlfn.NORM.S.DIST((_xlfn.NORM.S.INV($C$54)-SQRT($C$61)*$B469)/SQRT(1-$C$61),TRUE),(1-(1-RAND())^(1/$F$57))^(1/$H$57),0)</f>
        <v>0</v>
      </c>
      <c r="AA469" s="137">
        <f t="array" aca="1" ref="AA469" ca="1">IF(RAND()&lt;=_xlfn.NORM.S.DIST((_xlfn.NORM.S.INV($C$54)-SQRT($C$61)*$B469)/SQRT(1-$C$61),TRUE),(1-(1-RAND())^(1/$F$57))^(1/$H$57),0)</f>
        <v>0</v>
      </c>
      <c r="AB469" s="137">
        <f t="array" aca="1" ref="AB469" ca="1">IF(RAND()&lt;=_xlfn.NORM.S.DIST((_xlfn.NORM.S.INV($C$54)-SQRT($C$61)*$B469)/SQRT(1-$C$61),TRUE),(1-(1-RAND())^(1/$F$57))^(1/$H$57),0)</f>
        <v>0</v>
      </c>
      <c r="AC469" s="137">
        <f t="array" aca="1" ref="AC469" ca="1">IF(RAND()&lt;=_xlfn.NORM.S.DIST((_xlfn.NORM.S.INV($C$54)-SQRT($C$61)*$B469)/SQRT(1-$C$61),TRUE),(1-(1-RAND())^(1/$F$57))^(1/$H$57),0)</f>
        <v>0</v>
      </c>
      <c r="AD469" s="137">
        <f t="array" aca="1" ref="AD469" ca="1">IF(RAND()&lt;=_xlfn.NORM.S.DIST((_xlfn.NORM.S.INV($C$54)-SQRT($C$61)*$B469)/SQRT(1-$C$61),TRUE),(1-(1-RAND())^(1/$F$57))^(1/$H$57),0)</f>
        <v>0</v>
      </c>
      <c r="AE469" s="137">
        <f t="array" aca="1" ref="AE469" ca="1">IF(RAND()&lt;=_xlfn.NORM.S.DIST((_xlfn.NORM.S.INV($C$54)-SQRT($C$61)*$B469)/SQRT(1-$C$61),TRUE),(1-(1-RAND())^(1/$F$57))^(1/$H$57),0)</f>
        <v>0</v>
      </c>
      <c r="AF469" s="137">
        <f t="array" aca="1" ref="AF469" ca="1">IF(RAND()&lt;=_xlfn.NORM.S.DIST((_xlfn.NORM.S.INV($C$54)-SQRT($C$61)*$B469)/SQRT(1-$C$61),TRUE),(1-(1-RAND())^(1/$F$57))^(1/$H$57),0)</f>
        <v>0</v>
      </c>
      <c r="AG469" s="137">
        <f t="array" aca="1" ref="AG469" ca="1">IF(RAND()&lt;=_xlfn.NORM.S.DIST((_xlfn.NORM.S.INV($C$54)-SQRT($C$61)*$B469)/SQRT(1-$C$61),TRUE),(1-(1-RAND())^(1/$F$57))^(1/$H$57),0)</f>
        <v>0</v>
      </c>
      <c r="AH469" s="137">
        <f t="array" aca="1" ref="AH469" ca="1">IF(RAND()&lt;=_xlfn.NORM.S.DIST((_xlfn.NORM.S.INV($C$54)-SQRT($C$61)*$B469)/SQRT(1-$C$61),TRUE),(1-(1-RAND())^(1/$F$57))^(1/$H$57),0)</f>
        <v>0</v>
      </c>
      <c r="AI469" s="137">
        <f t="array" aca="1" ref="AI469" ca="1">IF(RAND()&lt;=_xlfn.NORM.S.DIST((_xlfn.NORM.S.INV($C$54)-SQRT($C$61)*$B469)/SQRT(1-$C$61),TRUE),(1-(1-RAND())^(1/$F$57))^(1/$H$57),0)</f>
        <v>0</v>
      </c>
      <c r="AJ469" s="137">
        <f t="array" aca="1" ref="AJ469" ca="1">IF(RAND()&lt;=_xlfn.NORM.S.DIST((_xlfn.NORM.S.INV($C$54)-SQRT($C$61)*$B469)/SQRT(1-$C$61),TRUE),(1-(1-RAND())^(1/$F$57))^(1/$H$57),0)</f>
        <v>0</v>
      </c>
      <c r="AK469" s="137">
        <f t="array" aca="1" ref="AK469" ca="1">IF(RAND()&lt;=_xlfn.NORM.S.DIST((_xlfn.NORM.S.INV($C$54)-SQRT($C$61)*$B469)/SQRT(1-$C$61),TRUE),(1-(1-RAND())^(1/$F$57))^(1/$H$57),0)</f>
        <v>0</v>
      </c>
      <c r="AL469" s="137">
        <f t="array" aca="1" ref="AL469" ca="1">IF(RAND()&lt;=_xlfn.NORM.S.DIST((_xlfn.NORM.S.INV($C$54)-SQRT($C$61)*$B469)/SQRT(1-$C$61),TRUE),(1-(1-RAND())^(1/$F$57))^(1/$H$57),0)</f>
        <v>0</v>
      </c>
      <c r="AM469" s="137">
        <f t="array" aca="1" ref="AM469" ca="1">IF(RAND()&lt;=_xlfn.NORM.S.DIST((_xlfn.NORM.S.INV($C$54)-SQRT($C$61)*$B469)/SQRT(1-$C$61),TRUE),(1-(1-RAND())^(1/$F$57))^(1/$H$57),0)</f>
        <v>0</v>
      </c>
      <c r="AN469" s="137">
        <f t="array" aca="1" ref="AN469" ca="1">IF(RAND()&lt;=_xlfn.NORM.S.DIST((_xlfn.NORM.S.INV($C$54)-SQRT($C$61)*$B469)/SQRT(1-$C$61),TRUE),(1-(1-RAND())^(1/$F$57))^(1/$H$57),0)</f>
        <v>0</v>
      </c>
      <c r="AO469" s="137">
        <f t="array" aca="1" ref="AO469" ca="1">IF(RAND()&lt;=_xlfn.NORM.S.DIST((_xlfn.NORM.S.INV($C$54)-SQRT($C$61)*$B469)/SQRT(1-$C$61),TRUE),(1-(1-RAND())^(1/$F$57))^(1/$H$57),0)</f>
        <v>0</v>
      </c>
      <c r="AP469" s="137">
        <f t="array" aca="1" ref="AP469" ca="1">IF(RAND()&lt;=_xlfn.NORM.S.DIST((_xlfn.NORM.S.INV($C$54)-SQRT($C$61)*$B469)/SQRT(1-$C$61),TRUE),(1-(1-RAND())^(1/$F$57))^(1/$H$57),0)</f>
        <v>0</v>
      </c>
      <c r="AQ469" s="137">
        <f t="array" aca="1" ref="AQ469" ca="1">IF(RAND()&lt;=_xlfn.NORM.S.DIST((_xlfn.NORM.S.INV($C$54)-SQRT($C$61)*$B469)/SQRT(1-$C$61),TRUE),(1-(1-RAND())^(1/$F$57))^(1/$H$57),0)</f>
        <v>0</v>
      </c>
      <c r="AR469" s="137">
        <f t="array" aca="1" ref="AR469" ca="1">IF(RAND()&lt;=_xlfn.NORM.S.DIST((_xlfn.NORM.S.INV($C$54)-SQRT($C$61)*$B469)/SQRT(1-$C$61),TRUE),(1-(1-RAND())^(1/$F$57))^(1/$H$57),0)</f>
        <v>0</v>
      </c>
      <c r="AS469" s="137">
        <f t="array" aca="1" ref="AS469" ca="1">COUNTIF(O469:AR469,"&gt;"&amp;0)</f>
        <v>0</v>
      </c>
      <c r="AT469" s="137">
        <f t="shared" ca="1" si="100"/>
        <v>0</v>
      </c>
      <c r="AU469" s="137">
        <f t="array" aca="1" ref="AU469" ca="1">IF(RAND()&lt;=_xlfn.NORM.S.DIST((_xlfn.NORM.S.INV($D$54)-SQRT($D$61)*$B469)/SQRT(1-$D$61),TRUE),(1-(1-RAND())^(1/$F$57))^(1/$H$57),0)</f>
        <v>0</v>
      </c>
      <c r="AV469" s="137">
        <f t="array" aca="1" ref="AV469" ca="1">IF(RAND()&lt;=_xlfn.NORM.S.DIST((_xlfn.NORM.S.INV($D$54)-SQRT($D$61)*$B469)/SQRT(1-$D$61),TRUE),(1-(1-RAND())^(1/$F$57))^(1/$H$57),0)</f>
        <v>0</v>
      </c>
      <c r="AW469" s="137">
        <f t="array" aca="1" ref="AW469" ca="1">IF(RAND()&lt;=_xlfn.NORM.S.DIST((_xlfn.NORM.S.INV($D$54)-SQRT($D$61)*$B469)/SQRT(1-$D$61),TRUE),(1-(1-RAND())^(1/$F$57))^(1/$H$57),0)</f>
        <v>0</v>
      </c>
      <c r="AX469" s="137">
        <f t="array" aca="1" ref="AX469" ca="1">IF(RAND()&lt;=_xlfn.NORM.S.DIST((_xlfn.NORM.S.INV($D$54)-SQRT($D$61)*$B469)/SQRT(1-$D$61),TRUE),(1-(1-RAND())^(1/$F$57))^(1/$H$57),0)</f>
        <v>0</v>
      </c>
      <c r="AY469" s="137">
        <f t="array" aca="1" ref="AY469" ca="1">IF(RAND()&lt;=_xlfn.NORM.S.DIST((_xlfn.NORM.S.INV($D$54)-SQRT($D$61)*$B469)/SQRT(1-$D$61),TRUE),(1-(1-RAND())^(1/$F$57))^(1/$H$57),0)</f>
        <v>0</v>
      </c>
      <c r="AZ469" s="137">
        <f t="array" aca="1" ref="AZ469" ca="1">IF(RAND()&lt;=_xlfn.NORM.S.DIST((_xlfn.NORM.S.INV($D$54)-SQRT($D$61)*$B469)/SQRT(1-$D$61),TRUE),(1-(1-RAND())^(1/$F$57))^(1/$H$57),0)</f>
        <v>0</v>
      </c>
      <c r="BA469" s="137">
        <f t="array" aca="1" ref="BA469" ca="1">IF(RAND()&lt;=_xlfn.NORM.S.DIST((_xlfn.NORM.S.INV($D$54)-SQRT($D$61)*$B469)/SQRT(1-$D$61),TRUE),(1-(1-RAND())^(1/$F$57))^(1/$H$57),0)</f>
        <v>0</v>
      </c>
      <c r="BB469" s="137">
        <f t="array" aca="1" ref="BB469" ca="1">IF(RAND()&lt;=_xlfn.NORM.S.DIST((_xlfn.NORM.S.INV($D$54)-SQRT($D$61)*$B469)/SQRT(1-$D$61),TRUE),(1-(1-RAND())^(1/$F$57))^(1/$H$57),0)</f>
        <v>0</v>
      </c>
      <c r="BC469" s="137">
        <f t="array" aca="1" ref="BC469" ca="1">IF(RAND()&lt;=_xlfn.NORM.S.DIST((_xlfn.NORM.S.INV($D$54)-SQRT($D$61)*$B469)/SQRT(1-$D$61),TRUE),(1-(1-RAND())^(1/$F$57))^(1/$H$57),0)</f>
        <v>0</v>
      </c>
      <c r="BD469" s="137">
        <f t="array" aca="1" ref="BD469" ca="1">IF(RAND()&lt;=_xlfn.NORM.S.DIST((_xlfn.NORM.S.INV($D$54)-SQRT($D$61)*$B469)/SQRT(1-$D$61),TRUE),(1-(1-RAND())^(1/$F$57))^(1/$H$57),0)</f>
        <v>0</v>
      </c>
      <c r="BE469" s="137">
        <f t="array" aca="1" ref="BE469" ca="1">IF(RAND()&lt;=_xlfn.NORM.S.DIST((_xlfn.NORM.S.INV($D$54)-SQRT($D$61)*$B469)/SQRT(1-$D$61),TRUE),(1-(1-RAND())^(1/$F$57))^(1/$H$57),0)</f>
        <v>0</v>
      </c>
      <c r="BF469" s="137">
        <f t="array" aca="1" ref="BF469" ca="1">IF(RAND()&lt;=_xlfn.NORM.S.DIST((_xlfn.NORM.S.INV($D$54)-SQRT($D$61)*$B469)/SQRT(1-$D$61),TRUE),(1-(1-RAND())^(1/$F$57))^(1/$H$57),0)</f>
        <v>0</v>
      </c>
      <c r="BG469" s="137">
        <f t="array" aca="1" ref="BG469" ca="1">IF(RAND()&lt;=_xlfn.NORM.S.DIST((_xlfn.NORM.S.INV($D$54)-SQRT($D$61)*$B469)/SQRT(1-$D$61),TRUE),(1-(1-RAND())^(1/$F$57))^(1/$H$57),0)</f>
        <v>0</v>
      </c>
      <c r="BH469" s="137">
        <f t="array" aca="1" ref="BH469" ca="1">IF(RAND()&lt;=_xlfn.NORM.S.DIST((_xlfn.NORM.S.INV($D$54)-SQRT($D$61)*$B469)/SQRT(1-$D$61),TRUE),(1-(1-RAND())^(1/$F$57))^(1/$H$57),0)</f>
        <v>0</v>
      </c>
      <c r="BI469" s="137">
        <f t="array" aca="1" ref="BI469" ca="1">IF(RAND()&lt;=_xlfn.NORM.S.DIST((_xlfn.NORM.S.INV($D$54)-SQRT($D$61)*$B469)/SQRT(1-$D$61),TRUE),(1-(1-RAND())^(1/$F$57))^(1/$H$57),0)</f>
        <v>0</v>
      </c>
      <c r="BJ469" s="137">
        <f t="array" aca="1" ref="BJ469" ca="1">IF(RAND()&lt;=_xlfn.NORM.S.DIST((_xlfn.NORM.S.INV($D$54)-SQRT($D$61)*$B469)/SQRT(1-$D$61),TRUE),(1-(1-RAND())^(1/$F$57))^(1/$H$57),0)</f>
        <v>0</v>
      </c>
      <c r="BK469" s="137">
        <f t="array" aca="1" ref="BK469" ca="1">IF(RAND()&lt;=_xlfn.NORM.S.DIST((_xlfn.NORM.S.INV($D$54)-SQRT($D$61)*$B469)/SQRT(1-$D$61),TRUE),(1-(1-RAND())^(1/$F$57))^(1/$H$57),0)</f>
        <v>0</v>
      </c>
      <c r="BL469" s="137">
        <f t="array" aca="1" ref="BL469" ca="1">IF(RAND()&lt;=_xlfn.NORM.S.DIST((_xlfn.NORM.S.INV($D$54)-SQRT($D$61)*$B469)/SQRT(1-$D$61),TRUE),(1-(1-RAND())^(1/$F$57))^(1/$H$57),0)</f>
        <v>0</v>
      </c>
      <c r="BM469" s="137">
        <f t="array" aca="1" ref="BM469" ca="1">IF(RAND()&lt;=_xlfn.NORM.S.DIST((_xlfn.NORM.S.INV($D$54)-SQRT($D$61)*$B469)/SQRT(1-$D$61),TRUE),(1-(1-RAND())^(1/$F$57))^(1/$H$57),0)</f>
        <v>0</v>
      </c>
      <c r="BN469" s="137">
        <f t="array" aca="1" ref="BN469" ca="1">IF(RAND()&lt;=_xlfn.NORM.S.DIST((_xlfn.NORM.S.INV($D$54)-SQRT($D$61)*$B469)/SQRT(1-$D$61),TRUE),(1-(1-RAND())^(1/$F$57))^(1/$H$57),0)</f>
        <v>0</v>
      </c>
      <c r="BO469" s="137">
        <f t="array" aca="1" ref="BO469" ca="1">IF(RAND()&lt;=_xlfn.NORM.S.DIST((_xlfn.NORM.S.INV($D$54)-SQRT($D$61)*$B469)/SQRT(1-$D$61),TRUE),(1-(1-RAND())^(1/$F$57))^(1/$H$57),0)</f>
        <v>0.98269578499940702</v>
      </c>
      <c r="BP469" s="137">
        <f t="array" aca="1" ref="BP469" ca="1">IF(RAND()&lt;=_xlfn.NORM.S.DIST((_xlfn.NORM.S.INV($D$54)-SQRT($D$61)*$B469)/SQRT(1-$D$61),TRUE),(1-(1-RAND())^(1/$F$57))^(1/$H$57),0)</f>
        <v>0.70932909394862997</v>
      </c>
      <c r="BQ469" s="137">
        <f t="array" aca="1" ref="BQ469" ca="1">IF(RAND()&lt;=_xlfn.NORM.S.DIST((_xlfn.NORM.S.INV($D$54)-SQRT($D$61)*$B469)/SQRT(1-$D$61),TRUE),(1-(1-RAND())^(1/$F$57))^(1/$H$57),0)</f>
        <v>0</v>
      </c>
      <c r="BR469" s="137">
        <f t="array" aca="1" ref="BR469" ca="1">IF(RAND()&lt;=_xlfn.NORM.S.DIST((_xlfn.NORM.S.INV($D$54)-SQRT($D$61)*$B469)/SQRT(1-$D$61),TRUE),(1-(1-RAND())^(1/$F$57))^(1/$H$57),0)</f>
        <v>0</v>
      </c>
      <c r="BS469" s="137">
        <f t="array" aca="1" ref="BS469" ca="1">IF(RAND()&lt;=_xlfn.NORM.S.DIST((_xlfn.NORM.S.INV($D$54)-SQRT($D$61)*$B469)/SQRT(1-$D$61),TRUE),(1-(1-RAND())^(1/$F$57))^(1/$H$57),0)</f>
        <v>0</v>
      </c>
      <c r="BT469" s="137">
        <f t="array" aca="1" ref="BT469" ca="1">IF(RAND()&lt;=_xlfn.NORM.S.DIST((_xlfn.NORM.S.INV($D$54)-SQRT($D$61)*$B469)/SQRT(1-$D$61),TRUE),(1-(1-RAND())^(1/$F$57))^(1/$H$57),0)</f>
        <v>0</v>
      </c>
      <c r="BU469" s="137">
        <f t="array" aca="1" ref="BU469" ca="1">IF(RAND()&lt;=_xlfn.NORM.S.DIST((_xlfn.NORM.S.INV($D$54)-SQRT($D$61)*$B469)/SQRT(1-$D$61),TRUE),(1-(1-RAND())^(1/$F$57))^(1/$H$57),0)</f>
        <v>0</v>
      </c>
      <c r="BV469" s="137">
        <f t="array" aca="1" ref="BV469" ca="1">IF(RAND()&lt;=_xlfn.NORM.S.DIST((_xlfn.NORM.S.INV($D$54)-SQRT($D$61)*$B469)/SQRT(1-$D$61),TRUE),(1-(1-RAND())^(1/$F$57))^(1/$H$57),0)</f>
        <v>0</v>
      </c>
      <c r="BW469" s="137">
        <f t="array" aca="1" ref="BW469" ca="1">IF(RAND()&lt;=_xlfn.NORM.S.DIST((_xlfn.NORM.S.INV($D$54)-SQRT($D$61)*$B469)/SQRT(1-$D$61),TRUE),(1-(1-RAND())^(1/$F$57))^(1/$H$57),0)</f>
        <v>0</v>
      </c>
      <c r="BX469" s="137">
        <f t="array" aca="1" ref="BX469" ca="1">IF(RAND()&lt;=_xlfn.NORM.S.DIST((_xlfn.NORM.S.INV($D$54)-SQRT($D$61)*$B469)/SQRT(1-$D$61),TRUE),(1-(1-RAND())^(1/$F$57))^(1/$H$57),0)</f>
        <v>0</v>
      </c>
      <c r="BY469" s="137">
        <f t="array" aca="1" ref="BY469" ca="1">IF(RAND()&lt;=_xlfn.NORM.S.DIST((_xlfn.NORM.S.INV($D$54)-SQRT($D$61)*$B469)/SQRT(1-$D$61),TRUE),(1-(1-RAND())^(1/$F$57))^(1/$H$57),0)</f>
        <v>0</v>
      </c>
      <c r="BZ469" s="137">
        <f t="array" aca="1" ref="BZ469" ca="1">IF(RAND()&lt;=_xlfn.NORM.S.DIST((_xlfn.NORM.S.INV($D$54)-SQRT($D$61)*$B469)/SQRT(1-$D$61),TRUE),(1-(1-RAND())^(1/$F$57))^(1/$H$57),0)</f>
        <v>0</v>
      </c>
      <c r="CA469" s="137">
        <f t="array" aca="1" ref="CA469" ca="1">IF(RAND()&lt;=_xlfn.NORM.S.DIST((_xlfn.NORM.S.INV($D$54)-SQRT($D$61)*$B469)/SQRT(1-$D$61),TRUE),(1-(1-RAND())^(1/$F$57))^(1/$H$57),0)</f>
        <v>0.76070943406621616</v>
      </c>
      <c r="CB469" s="137">
        <f t="array" aca="1" ref="CB469" ca="1">IF(RAND()&lt;=_xlfn.NORM.S.DIST((_xlfn.NORM.S.INV($D$54)-SQRT($D$61)*$B469)/SQRT(1-$D$61),TRUE),(1-(1-RAND())^(1/$F$57))^(1/$H$57),0)</f>
        <v>0</v>
      </c>
      <c r="CC469" s="137">
        <f t="array" aca="1" ref="CC469" ca="1">IF(RAND()&lt;=_xlfn.NORM.S.DIST((_xlfn.NORM.S.INV($D$54)-SQRT($D$61)*$B469)/SQRT(1-$D$61),TRUE),(1-(1-RAND())^(1/$F$57))^(1/$H$57),0)</f>
        <v>0</v>
      </c>
      <c r="CD469" s="137">
        <f t="array" aca="1" ref="CD469" ca="1">IF(RAND()&lt;=_xlfn.NORM.S.DIST((_xlfn.NORM.S.INV($D$54)-SQRT($D$61)*$B469)/SQRT(1-$D$61),TRUE),(1-(1-RAND())^(1/$F$57))^(1/$H$57),0)</f>
        <v>0</v>
      </c>
      <c r="CE469" s="137">
        <f t="array" aca="1" ref="CE469" ca="1">IF(RAND()&lt;=_xlfn.NORM.S.DIST((_xlfn.NORM.S.INV($D$54)-SQRT($D$61)*$B469)/SQRT(1-$D$61),TRUE),(1-(1-RAND())^(1/$F$57))^(1/$H$57),0)</f>
        <v>0.42998929706025568</v>
      </c>
      <c r="CF469" s="137">
        <f t="array" aca="1" ref="CF469" ca="1">IF(RAND()&lt;=_xlfn.NORM.S.DIST((_xlfn.NORM.S.INV($D$54)-SQRT($D$61)*$B469)/SQRT(1-$D$61),TRUE),(1-(1-RAND())^(1/$F$57))^(1/$H$57),0)</f>
        <v>0</v>
      </c>
      <c r="CG469" s="137">
        <f t="array" aca="1" ref="CG469" ca="1">IF(RAND()&lt;=_xlfn.NORM.S.DIST((_xlfn.NORM.S.INV($D$54)-SQRT($D$61)*$B469)/SQRT(1-$D$61),TRUE),(1-(1-RAND())^(1/$F$57))^(1/$H$57),0)</f>
        <v>0</v>
      </c>
      <c r="CH469" s="137">
        <f t="array" aca="1" ref="CH469" ca="1">IF(RAND()&lt;=_xlfn.NORM.S.DIST((_xlfn.NORM.S.INV($D$54)-SQRT($D$61)*$B469)/SQRT(1-$D$61),TRUE),(1-(1-RAND())^(1/$F$57))^(1/$H$57),0)</f>
        <v>0</v>
      </c>
      <c r="CI469" s="137">
        <f t="array" aca="1" ref="CI469" ca="1">COUNTIF(AU469:CH469,"&gt;"&amp;0)</f>
        <v>4</v>
      </c>
      <c r="CJ469" s="137">
        <f t="shared" ca="1" si="101"/>
        <v>2.8827236100745086</v>
      </c>
      <c r="CK469" s="137">
        <f t="array" aca="1" ref="CK469" ca="1">IF(RAND()&lt;=_xlfn.NORM.S.DIST((_xlfn.NORM.S.INV($E$54)-SQRT($E$61)*$B469)/SQRT(1-$E$61),TRUE),(1-(1-RAND())^(1/$F$57))^(1/$H$57),0)</f>
        <v>0</v>
      </c>
      <c r="CL469" s="137">
        <f t="array" aca="1" ref="CL469" ca="1">IF(RAND()&lt;=_xlfn.NORM.S.DIST((_xlfn.NORM.S.INV($E$54)-SQRT($E$61)*$B469)/SQRT(1-$E$61),TRUE),(1-(1-RAND())^(1/$F$57))^(1/$H$57),0)</f>
        <v>0</v>
      </c>
      <c r="CM469" s="137">
        <f t="array" aca="1" ref="CM469" ca="1">IF(RAND()&lt;=_xlfn.NORM.S.DIST((_xlfn.NORM.S.INV($E$54)-SQRT($E$61)*$B469)/SQRT(1-$E$61),TRUE),(1-(1-RAND())^(1/$F$57))^(1/$H$57),0)</f>
        <v>0</v>
      </c>
      <c r="CN469" s="137">
        <f t="array" aca="1" ref="CN469" ca="1">IF(RAND()&lt;=_xlfn.NORM.S.DIST((_xlfn.NORM.S.INV($E$54)-SQRT($E$61)*$B469)/SQRT(1-$E$61),TRUE),(1-(1-RAND())^(1/$F$57))^(1/$H$57),0)</f>
        <v>0</v>
      </c>
      <c r="CO469" s="137">
        <f t="array" aca="1" ref="CO469" ca="1">IF(RAND()&lt;=_xlfn.NORM.S.DIST((_xlfn.NORM.S.INV($E$54)-SQRT($E$61)*$B469)/SQRT(1-$E$61),TRUE),(1-(1-RAND())^(1/$F$57))^(1/$H$57),0)</f>
        <v>0</v>
      </c>
      <c r="CP469" s="137">
        <f t="array" aca="1" ref="CP469" ca="1">IF(RAND()&lt;=_xlfn.NORM.S.DIST((_xlfn.NORM.S.INV($E$54)-SQRT($E$61)*$B469)/SQRT(1-$E$61),TRUE),(1-(1-RAND())^(1/$F$57))^(1/$H$57),0)</f>
        <v>0</v>
      </c>
      <c r="CQ469" s="137">
        <f t="array" aca="1" ref="CQ469" ca="1">IF(RAND()&lt;=_xlfn.NORM.S.DIST((_xlfn.NORM.S.INV($E$54)-SQRT($E$61)*$B469)/SQRT(1-$E$61),TRUE),(1-(1-RAND())^(1/$F$57))^(1/$H$57),0)</f>
        <v>0.18210971552083458</v>
      </c>
      <c r="CR469" s="137">
        <f t="array" aca="1" ref="CR469" ca="1">IF(RAND()&lt;=_xlfn.NORM.S.DIST((_xlfn.NORM.S.INV($E$54)-SQRT($E$61)*$B469)/SQRT(1-$E$61),TRUE),(1-(1-RAND())^(1/$F$57))^(1/$H$57),0)</f>
        <v>0</v>
      </c>
      <c r="CS469" s="137">
        <f t="array" aca="1" ref="CS469" ca="1">IF(RAND()&lt;=_xlfn.NORM.S.DIST((_xlfn.NORM.S.INV($E$54)-SQRT($E$61)*$B469)/SQRT(1-$E$61),TRUE),(1-(1-RAND())^(1/$F$57))^(1/$H$57),0)</f>
        <v>0</v>
      </c>
      <c r="CT469" s="137">
        <f t="array" aca="1" ref="CT469" ca="1">IF(RAND()&lt;=_xlfn.NORM.S.DIST((_xlfn.NORM.S.INV($E$54)-SQRT($E$61)*$B469)/SQRT(1-$E$61),TRUE),(1-(1-RAND())^(1/$F$57))^(1/$H$57),0)</f>
        <v>0.89326220681615986</v>
      </c>
      <c r="CU469" s="137">
        <f t="array" aca="1" ref="CU469" ca="1">IF(RAND()&lt;=_xlfn.NORM.S.DIST((_xlfn.NORM.S.INV($E$54)-SQRT($E$61)*$B469)/SQRT(1-$E$61),TRUE),(1-(1-RAND())^(1/$F$57))^(1/$H$57),0)</f>
        <v>0</v>
      </c>
      <c r="CV469" s="137">
        <f t="array" aca="1" ref="CV469" ca="1">IF(RAND()&lt;=_xlfn.NORM.S.DIST((_xlfn.NORM.S.INV($E$54)-SQRT($E$61)*$B469)/SQRT(1-$E$61),TRUE),(1-(1-RAND())^(1/$F$57))^(1/$H$57),0)</f>
        <v>0</v>
      </c>
      <c r="CW469" s="137">
        <f t="array" aca="1" ref="CW469" ca="1">IF(RAND()&lt;=_xlfn.NORM.S.DIST((_xlfn.NORM.S.INV($E$54)-SQRT($E$61)*$B469)/SQRT(1-$E$61),TRUE),(1-(1-RAND())^(1/$F$57))^(1/$H$57),0)</f>
        <v>0</v>
      </c>
      <c r="CX469" s="137">
        <f t="array" aca="1" ref="CX469" ca="1">IF(RAND()&lt;=_xlfn.NORM.S.DIST((_xlfn.NORM.S.INV($E$54)-SQRT($E$61)*$B469)/SQRT(1-$E$61),TRUE),(1-(1-RAND())^(1/$F$57))^(1/$H$57),0)</f>
        <v>0</v>
      </c>
      <c r="CY469" s="137">
        <f t="array" aca="1" ref="CY469" ca="1">IF(RAND()&lt;=_xlfn.NORM.S.DIST((_xlfn.NORM.S.INV($E$54)-SQRT($E$61)*$B469)/SQRT(1-$E$61),TRUE),(1-(1-RAND())^(1/$F$57))^(1/$H$57),0)</f>
        <v>0</v>
      </c>
      <c r="CZ469" s="137">
        <f t="array" aca="1" ref="CZ469" ca="1">IF(RAND()&lt;=_xlfn.NORM.S.DIST((_xlfn.NORM.S.INV($E$54)-SQRT($E$61)*$B469)/SQRT(1-$E$61),TRUE),(1-(1-RAND())^(1/$F$57))^(1/$H$57),0)</f>
        <v>0</v>
      </c>
      <c r="DA469" s="137">
        <f t="array" aca="1" ref="DA469" ca="1">IF(RAND()&lt;=_xlfn.NORM.S.DIST((_xlfn.NORM.S.INV($E$54)-SQRT($E$61)*$B469)/SQRT(1-$E$61),TRUE),(1-(1-RAND())^(1/$F$57))^(1/$H$57),0)</f>
        <v>0</v>
      </c>
      <c r="DB469" s="137">
        <f t="array" aca="1" ref="DB469" ca="1">IF(RAND()&lt;=_xlfn.NORM.S.DIST((_xlfn.NORM.S.INV($E$54)-SQRT($E$61)*$B469)/SQRT(1-$E$61),TRUE),(1-(1-RAND())^(1/$F$57))^(1/$H$57),0)</f>
        <v>0</v>
      </c>
      <c r="DC469" s="137">
        <f t="array" aca="1" ref="DC469" ca="1">IF(RAND()&lt;=_xlfn.NORM.S.DIST((_xlfn.NORM.S.INV($E$54)-SQRT($E$61)*$B469)/SQRT(1-$E$61),TRUE),(1-(1-RAND())^(1/$F$57))^(1/$H$57),0)</f>
        <v>0</v>
      </c>
      <c r="DD469" s="137">
        <f t="array" aca="1" ref="DD469" ca="1">IF(RAND()&lt;=_xlfn.NORM.S.DIST((_xlfn.NORM.S.INV($E$54)-SQRT($E$61)*$B469)/SQRT(1-$E$61),TRUE),(1-(1-RAND())^(1/$F$57))^(1/$H$57),0)</f>
        <v>0</v>
      </c>
      <c r="DE469" s="137">
        <f t="array" aca="1" ref="DE469" ca="1">IF(RAND()&lt;=_xlfn.NORM.S.DIST((_xlfn.NORM.S.INV($E$54)-SQRT($E$61)*$B469)/SQRT(1-$E$61),TRUE),(1-(1-RAND())^(1/$F$57))^(1/$H$57),0)</f>
        <v>0</v>
      </c>
      <c r="DF469" s="137">
        <f t="array" aca="1" ref="DF469" ca="1">IF(RAND()&lt;=_xlfn.NORM.S.DIST((_xlfn.NORM.S.INV($E$54)-SQRT($E$61)*$B469)/SQRT(1-$E$61),TRUE),(1-(1-RAND())^(1/$F$57))^(1/$H$57),0)</f>
        <v>0</v>
      </c>
      <c r="DG469" s="137">
        <f t="array" aca="1" ref="DG469" ca="1">IF(RAND()&lt;=_xlfn.NORM.S.DIST((_xlfn.NORM.S.INV($E$54)-SQRT($E$61)*$B469)/SQRT(1-$E$61),TRUE),(1-(1-RAND())^(1/$F$57))^(1/$H$57),0)</f>
        <v>0</v>
      </c>
      <c r="DH469" s="137">
        <f t="array" aca="1" ref="DH469" ca="1">IF(RAND()&lt;=_xlfn.NORM.S.DIST((_xlfn.NORM.S.INV($E$54)-SQRT($E$61)*$B469)/SQRT(1-$E$61),TRUE),(1-(1-RAND())^(1/$F$57))^(1/$H$57),0)</f>
        <v>0</v>
      </c>
      <c r="DI469" s="137">
        <f t="array" aca="1" ref="DI469" ca="1">IF(RAND()&lt;=_xlfn.NORM.S.DIST((_xlfn.NORM.S.INV($E$54)-SQRT($E$61)*$B469)/SQRT(1-$E$61),TRUE),(1-(1-RAND())^(1/$F$57))^(1/$H$57),0)</f>
        <v>0.38606330610269368</v>
      </c>
      <c r="DJ469" s="137">
        <f t="array" aca="1" ref="DJ469" ca="1">IF(RAND()&lt;=_xlfn.NORM.S.DIST((_xlfn.NORM.S.INV($E$54)-SQRT($E$61)*$B469)/SQRT(1-$E$61),TRUE),(1-(1-RAND())^(1/$F$57))^(1/$H$57),0)</f>
        <v>0</v>
      </c>
      <c r="DK469" s="137">
        <f t="array" aca="1" ref="DK469" ca="1">IF(RAND()&lt;=_xlfn.NORM.S.DIST((_xlfn.NORM.S.INV($E$54)-SQRT($E$61)*$B469)/SQRT(1-$E$61),TRUE),(1-(1-RAND())^(1/$F$57))^(1/$H$57),0)</f>
        <v>0</v>
      </c>
      <c r="DL469" s="137">
        <f t="array" aca="1" ref="DL469" ca="1">IF(RAND()&lt;=_xlfn.NORM.S.DIST((_xlfn.NORM.S.INV($E$54)-SQRT($E$61)*$B469)/SQRT(1-$E$61),TRUE),(1-(1-RAND())^(1/$F$57))^(1/$H$57),0)</f>
        <v>9.0468563101112259E-2</v>
      </c>
      <c r="DM469" s="137">
        <f t="array" aca="1" ref="DM469" ca="1">IF(RAND()&lt;=_xlfn.NORM.S.DIST((_xlfn.NORM.S.INV($E$54)-SQRT($E$61)*$B469)/SQRT(1-$E$61),TRUE),(1-(1-RAND())^(1/$F$57))^(1/$H$57),0)</f>
        <v>0</v>
      </c>
      <c r="DN469" s="137">
        <f t="array" aca="1" ref="DN469" ca="1">IF(RAND()&lt;=_xlfn.NORM.S.DIST((_xlfn.NORM.S.INV($E$54)-SQRT($E$61)*$B469)/SQRT(1-$E$61),TRUE),(1-(1-RAND())^(1/$F$57))^(1/$H$57),0)</f>
        <v>0</v>
      </c>
      <c r="DO469" s="137">
        <f t="array" aca="1" ref="DO469" ca="1">IF(RAND()&lt;=_xlfn.NORM.S.DIST((_xlfn.NORM.S.INV($E$54)-SQRT($E$61)*$B469)/SQRT(1-$E$61),TRUE),(1-(1-RAND())^(1/$F$57))^(1/$H$57),0)</f>
        <v>0</v>
      </c>
      <c r="DP469" s="137">
        <f t="array" aca="1" ref="DP469" ca="1">IF(RAND()&lt;=_xlfn.NORM.S.DIST((_xlfn.NORM.S.INV($E$54)-SQRT($E$61)*$B469)/SQRT(1-$E$61),TRUE),(1-(1-RAND())^(1/$F$57))^(1/$H$57),0)</f>
        <v>0</v>
      </c>
      <c r="DQ469" s="137">
        <f t="array" aca="1" ref="DQ469" ca="1">IF(RAND()&lt;=_xlfn.NORM.S.DIST((_xlfn.NORM.S.INV($E$54)-SQRT($E$61)*$B469)/SQRT(1-$E$61),TRUE),(1-(1-RAND())^(1/$F$57))^(1/$H$57),0)</f>
        <v>0.99087933931604677</v>
      </c>
      <c r="DR469" s="137">
        <f t="array" aca="1" ref="DR469" ca="1">IF(RAND()&lt;=_xlfn.NORM.S.DIST((_xlfn.NORM.S.INV($E$54)-SQRT($E$61)*$B469)/SQRT(1-$E$61),TRUE),(1-(1-RAND())^(1/$F$57))^(1/$H$57),0)</f>
        <v>0.59752617324042434</v>
      </c>
      <c r="DS469" s="137">
        <f t="array" aca="1" ref="DS469" ca="1">IF(RAND()&lt;=_xlfn.NORM.S.DIST((_xlfn.NORM.S.INV($E$54)-SQRT($E$61)*$B469)/SQRT(1-$E$61),TRUE),(1-(1-RAND())^(1/$F$57))^(1/$H$57),0)</f>
        <v>0</v>
      </c>
      <c r="DT469" s="137">
        <f t="array" aca="1" ref="DT469" ca="1">IF(RAND()&lt;=_xlfn.NORM.S.DIST((_xlfn.NORM.S.INV($E$54)-SQRT($E$61)*$B469)/SQRT(1-$E$61),TRUE),(1-(1-RAND())^(1/$F$57))^(1/$H$57),0)</f>
        <v>0</v>
      </c>
      <c r="DU469" s="137">
        <f t="array" aca="1" ref="DU469" ca="1">IF(RAND()&lt;=_xlfn.NORM.S.DIST((_xlfn.NORM.S.INV($E$54)-SQRT($E$61)*$B469)/SQRT(1-$E$61),TRUE),(1-(1-RAND())^(1/$F$57))^(1/$H$57),0)</f>
        <v>0.47788121947575224</v>
      </c>
      <c r="DV469" s="137">
        <f t="array" aca="1" ref="DV469" ca="1">IF(RAND()&lt;=_xlfn.NORM.S.DIST((_xlfn.NORM.S.INV($E$54)-SQRT($E$61)*$B469)/SQRT(1-$E$61),TRUE),(1-(1-RAND())^(1/$F$57))^(1/$H$57),0)</f>
        <v>0</v>
      </c>
      <c r="DW469" s="137">
        <f t="array" aca="1" ref="DW469" ca="1">IF(RAND()&lt;=_xlfn.NORM.S.DIST((_xlfn.NORM.S.INV($E$54)-SQRT($E$61)*$B469)/SQRT(1-$E$61),TRUE),(1-(1-RAND())^(1/$F$57))^(1/$H$57),0)</f>
        <v>0</v>
      </c>
      <c r="DX469" s="137">
        <f t="array" aca="1" ref="DX469" ca="1">IF(RAND()&lt;=_xlfn.NORM.S.DIST((_xlfn.NORM.S.INV($E$54)-SQRT($E$61)*$B469)/SQRT(1-$E$61),TRUE),(1-(1-RAND())^(1/$F$57))^(1/$H$57),0)</f>
        <v>0</v>
      </c>
      <c r="DY469" s="137">
        <f t="array" aca="1" ref="DY469" ca="1">IF(RAND()&lt;=_xlfn.NORM.S.DIST((_xlfn.NORM.S.INV($E$54)-SQRT($E$61)*$B469)/SQRT(1-$E$61),TRUE),(1-(1-RAND())^(1/$F$57))^(1/$H$57),0)</f>
        <v>0</v>
      </c>
      <c r="DZ469" s="137">
        <f t="array" aca="1" ref="DZ469" ca="1">IF(RAND()&lt;=_xlfn.NORM.S.DIST((_xlfn.NORM.S.INV($E$54)-SQRT($E$61)*$B469)/SQRT(1-$E$61),TRUE),(1-(1-RAND())^(1/$F$57))^(1/$H$57),0)</f>
        <v>0</v>
      </c>
      <c r="EA469" s="137">
        <f t="array" aca="1" ref="EA469" ca="1">IF(RAND()&lt;=_xlfn.NORM.S.DIST((_xlfn.NORM.S.INV($E$54)-SQRT($E$61)*$B469)/SQRT(1-$E$61),TRUE),(1-(1-RAND())^(1/$F$57))^(1/$H$57),0)</f>
        <v>0</v>
      </c>
      <c r="EB469" s="137">
        <f t="array" aca="1" ref="EB469" ca="1">IF(RAND()&lt;=_xlfn.NORM.S.DIST((_xlfn.NORM.S.INV($E$54)-SQRT($E$61)*$B469)/SQRT(1-$E$61),TRUE),(1-(1-RAND())^(1/$F$57))^(1/$H$57),0)</f>
        <v>0</v>
      </c>
      <c r="EC469" s="137">
        <f t="array" aca="1" ref="EC469" ca="1">IF(RAND()&lt;=_xlfn.NORM.S.DIST((_xlfn.NORM.S.INV($E$54)-SQRT($E$61)*$B469)/SQRT(1-$E$61),TRUE),(1-(1-RAND())^(1/$F$57))^(1/$H$57),0)</f>
        <v>0</v>
      </c>
      <c r="ED469" s="137">
        <f t="array" aca="1" ref="ED469" ca="1">IF(RAND()&lt;=_xlfn.NORM.S.DIST((_xlfn.NORM.S.INV($E$54)-SQRT($E$61)*$B469)/SQRT(1-$E$61),TRUE),(1-(1-RAND())^(1/$F$57))^(1/$H$57),0)</f>
        <v>0</v>
      </c>
      <c r="EE469" s="137">
        <f t="array" aca="1" ref="EE469" ca="1">IF(RAND()&lt;=_xlfn.NORM.S.DIST((_xlfn.NORM.S.INV($E$54)-SQRT($E$61)*$B469)/SQRT(1-$E$61),TRUE),(1-(1-RAND())^(1/$F$57))^(1/$H$57),0)</f>
        <v>0</v>
      </c>
      <c r="EF469" s="137">
        <f t="array" aca="1" ref="EF469" ca="1">IF(RAND()&lt;=_xlfn.NORM.S.DIST((_xlfn.NORM.S.INV($E$54)-SQRT($E$61)*$B469)/SQRT(1-$E$61),TRUE),(1-(1-RAND())^(1/$F$57))^(1/$H$57),0)</f>
        <v>0</v>
      </c>
      <c r="EG469" s="137">
        <f t="array" aca="1" ref="EG469" ca="1">IF(RAND()&lt;=_xlfn.NORM.S.DIST((_xlfn.NORM.S.INV($E$54)-SQRT($E$61)*$B469)/SQRT(1-$E$61),TRUE),(1-(1-RAND())^(1/$F$57))^(1/$H$57),0)</f>
        <v>0</v>
      </c>
      <c r="EH469" s="137">
        <f t="array" aca="1" ref="EH469" ca="1">IF(RAND()&lt;=_xlfn.NORM.S.DIST((_xlfn.NORM.S.INV($E$54)-SQRT($E$61)*$B469)/SQRT(1-$E$61),TRUE),(1-(1-RAND())^(1/$F$57))^(1/$H$57),0)</f>
        <v>0</v>
      </c>
      <c r="EI469" s="137">
        <f t="array" aca="1" ref="EI469" ca="1">IF(RAND()&lt;=_xlfn.NORM.S.DIST((_xlfn.NORM.S.INV($E$54)-SQRT($E$61)*$B469)/SQRT(1-$E$61),TRUE),(1-(1-RAND())^(1/$F$57))^(1/$H$57),0)</f>
        <v>0</v>
      </c>
      <c r="EJ469" s="137">
        <f t="array" aca="1" ref="EJ469" ca="1">IF(RAND()&lt;=_xlfn.NORM.S.DIST((_xlfn.NORM.S.INV($E$54)-SQRT($E$61)*$B469)/SQRT(1-$E$61),TRUE),(1-(1-RAND())^(1/$F$57))^(1/$H$57),0)</f>
        <v>0</v>
      </c>
      <c r="EK469" s="137">
        <f t="array" aca="1" ref="EK469" ca="1">IF(RAND()&lt;=_xlfn.NORM.S.DIST((_xlfn.NORM.S.INV($E$54)-SQRT($E$61)*$B469)/SQRT(1-$E$61),TRUE),(1-(1-RAND())^(1/$F$57))^(1/$H$57),0)</f>
        <v>0</v>
      </c>
      <c r="EL469" s="137">
        <f t="array" aca="1" ref="EL469" ca="1">IF(RAND()&lt;=_xlfn.NORM.S.DIST((_xlfn.NORM.S.INV($E$54)-SQRT($E$61)*$B469)/SQRT(1-$E$61),TRUE),(1-(1-RAND())^(1/$F$57))^(1/$H$57),0)</f>
        <v>0.96231527123028848</v>
      </c>
      <c r="EM469" s="137">
        <f t="array" aca="1" ref="EM469" ca="1">IF(RAND()&lt;=_xlfn.NORM.S.DIST((_xlfn.NORM.S.INV($E$54)-SQRT($E$61)*$B469)/SQRT(1-$E$61),TRUE),(1-(1-RAND())^(1/$F$57))^(1/$H$57),0)</f>
        <v>0</v>
      </c>
      <c r="EN469" s="137">
        <f t="array" aca="1" ref="EN469" ca="1">IF(RAND()&lt;=_xlfn.NORM.S.DIST((_xlfn.NORM.S.INV($E$54)-SQRT($E$61)*$B469)/SQRT(1-$E$61),TRUE),(1-(1-RAND())^(1/$F$57))^(1/$H$57),0)</f>
        <v>0</v>
      </c>
      <c r="EO469" s="137">
        <f t="array" aca="1" ref="EO469" ca="1">IF(RAND()&lt;=_xlfn.NORM.S.DIST((_xlfn.NORM.S.INV($E$54)-SQRT($E$61)*$B469)/SQRT(1-$E$61),TRUE),(1-(1-RAND())^(1/$F$57))^(1/$H$57),0)</f>
        <v>0</v>
      </c>
      <c r="EP469" s="137">
        <f t="array" aca="1" ref="EP469" ca="1">IF(RAND()&lt;=_xlfn.NORM.S.DIST((_xlfn.NORM.S.INV($E$54)-SQRT($E$61)*$B469)/SQRT(1-$E$61),TRUE),(1-(1-RAND())^(1/$F$57))^(1/$H$57),0)</f>
        <v>0</v>
      </c>
      <c r="EQ469" s="137">
        <f t="array" aca="1" ref="EQ469" ca="1">IF(RAND()&lt;=_xlfn.NORM.S.DIST((_xlfn.NORM.S.INV($E$54)-SQRT($E$61)*$B469)/SQRT(1-$E$61),TRUE),(1-(1-RAND())^(1/$F$57))^(1/$H$57),0)</f>
        <v>0</v>
      </c>
      <c r="ER469" s="137">
        <f t="array" aca="1" ref="ER469" ca="1">IF(RAND()&lt;=_xlfn.NORM.S.DIST((_xlfn.NORM.S.INV($E$54)-SQRT($E$61)*$B469)/SQRT(1-$E$61),TRUE),(1-(1-RAND())^(1/$F$57))^(1/$H$57),0)</f>
        <v>0</v>
      </c>
      <c r="ES469" s="137">
        <f t="array" aca="1" ref="ES469" ca="1">IF(RAND()&lt;=_xlfn.NORM.S.DIST((_xlfn.NORM.S.INV($E$54)-SQRT($E$61)*$B469)/SQRT(1-$E$61),TRUE),(1-(1-RAND())^(1/$F$57))^(1/$H$57),0)</f>
        <v>0</v>
      </c>
      <c r="ET469" s="137">
        <f t="array" aca="1" ref="ET469" ca="1">IF(RAND()&lt;=_xlfn.NORM.S.DIST((_xlfn.NORM.S.INV($E$54)-SQRT($E$61)*$B469)/SQRT(1-$E$61),TRUE),(1-(1-RAND())^(1/$F$57))^(1/$H$57),0)</f>
        <v>0</v>
      </c>
      <c r="EU469" s="137">
        <f t="array" aca="1" ref="EU469" ca="1">IF(RAND()&lt;=_xlfn.NORM.S.DIST((_xlfn.NORM.S.INV($E$54)-SQRT($E$61)*$B469)/SQRT(1-$E$61),TRUE),(1-(1-RAND())^(1/$F$57))^(1/$H$57),0)</f>
        <v>0</v>
      </c>
      <c r="EV469" s="137">
        <f t="array" aca="1" ref="EV469" ca="1">IF(RAND()&lt;=_xlfn.NORM.S.DIST((_xlfn.NORM.S.INV($E$54)-SQRT($E$61)*$B469)/SQRT(1-$E$61),TRUE),(1-(1-RAND())^(1/$F$57))^(1/$H$57),0)</f>
        <v>0</v>
      </c>
      <c r="EW469" s="137">
        <f t="array" aca="1" ref="EW469" ca="1">IF(RAND()&lt;=_xlfn.NORM.S.DIST((_xlfn.NORM.S.INV($E$54)-SQRT($E$61)*$B469)/SQRT(1-$E$61),TRUE),(1-(1-RAND())^(1/$F$57))^(1/$H$57),0)</f>
        <v>0</v>
      </c>
      <c r="EX469" s="137">
        <f t="array" aca="1" ref="EX469" ca="1">IF(RAND()&lt;=_xlfn.NORM.S.DIST((_xlfn.NORM.S.INV($E$54)-SQRT($E$61)*$B469)/SQRT(1-$E$61),TRUE),(1-(1-RAND())^(1/$F$57))^(1/$H$57),0)</f>
        <v>0</v>
      </c>
      <c r="EY469" s="137">
        <f t="array" aca="1" ref="EY469" ca="1">IF(RAND()&lt;=_xlfn.NORM.S.DIST((_xlfn.NORM.S.INV($E$54)-SQRT($E$61)*$B469)/SQRT(1-$E$61),TRUE),(1-(1-RAND())^(1/$F$57))^(1/$H$57),0)</f>
        <v>0</v>
      </c>
      <c r="EZ469" s="137">
        <f t="array" aca="1" ref="EZ469" ca="1">IF(RAND()&lt;=_xlfn.NORM.S.DIST((_xlfn.NORM.S.INV($E$54)-SQRT($E$61)*$B469)/SQRT(1-$E$61),TRUE),(1-(1-RAND())^(1/$F$57))^(1/$H$57),0)</f>
        <v>0</v>
      </c>
      <c r="FA469" s="137">
        <f t="array" aca="1" ref="FA469" ca="1">IF(RAND()&lt;=_xlfn.NORM.S.DIST((_xlfn.NORM.S.INV($E$54)-SQRT($E$61)*$B469)/SQRT(1-$E$61),TRUE),(1-(1-RAND())^(1/$F$57))^(1/$H$57),0)</f>
        <v>0</v>
      </c>
      <c r="FB469" s="137">
        <f t="array" aca="1" ref="FB469" ca="1">IF(RAND()&lt;=_xlfn.NORM.S.DIST((_xlfn.NORM.S.INV($E$54)-SQRT($E$61)*$B469)/SQRT(1-$E$61),TRUE),(1-(1-RAND())^(1/$F$57))^(1/$H$57),0)</f>
        <v>0</v>
      </c>
      <c r="FC469" s="137">
        <f t="array" aca="1" ref="FC469" ca="1">IF(RAND()&lt;=_xlfn.NORM.S.DIST((_xlfn.NORM.S.INV($E$54)-SQRT($E$61)*$B469)/SQRT(1-$E$61),TRUE),(1-(1-RAND())^(1/$F$57))^(1/$H$57),0)</f>
        <v>0</v>
      </c>
      <c r="FD469" s="137">
        <f t="array" aca="1" ref="FD469" ca="1">IF(RAND()&lt;=_xlfn.NORM.S.DIST((_xlfn.NORM.S.INV($E$54)-SQRT($E$61)*$B469)/SQRT(1-$E$61),TRUE),(1-(1-RAND())^(1/$F$57))^(1/$H$57),0)</f>
        <v>0</v>
      </c>
      <c r="FE469" s="137">
        <f t="array" aca="1" ref="FE469" ca="1">IF(RAND()&lt;=_xlfn.NORM.S.DIST((_xlfn.NORM.S.INV($E$54)-SQRT($E$61)*$B469)/SQRT(1-$E$61),TRUE),(1-(1-RAND())^(1/$F$57))^(1/$H$57),0)</f>
        <v>0</v>
      </c>
      <c r="FF469" s="137">
        <f t="array" aca="1" ref="FF469" ca="1">IF(RAND()&lt;=_xlfn.NORM.S.DIST((_xlfn.NORM.S.INV($E$54)-SQRT($E$61)*$B469)/SQRT(1-$E$61),TRUE),(1-(1-RAND())^(1/$F$57))^(1/$H$57),0)</f>
        <v>0</v>
      </c>
      <c r="FG469" s="137">
        <f t="array" aca="1" ref="FG469" ca="1">IF(RAND()&lt;=_xlfn.NORM.S.DIST((_xlfn.NORM.S.INV($E$54)-SQRT($E$61)*$B469)/SQRT(1-$E$61),TRUE),(1-(1-RAND())^(1/$F$57))^(1/$H$57),0)</f>
        <v>0</v>
      </c>
      <c r="FH469" s="137">
        <f t="array" aca="1" ref="FH469" ca="1">IF(RAND()&lt;=_xlfn.NORM.S.DIST((_xlfn.NORM.S.INV($E$54)-SQRT($E$61)*$B469)/SQRT(1-$E$61),TRUE),(1-(1-RAND())^(1/$F$57))^(1/$H$57),0)</f>
        <v>0</v>
      </c>
      <c r="FI469" s="137">
        <f t="array" aca="1" ref="FI469" ca="1">IF(RAND()&lt;=_xlfn.NORM.S.DIST((_xlfn.NORM.S.INV($E$54)-SQRT($E$61)*$B469)/SQRT(1-$E$61),TRUE),(1-(1-RAND())^(1/$F$57))^(1/$H$57),0)</f>
        <v>0</v>
      </c>
      <c r="FJ469" s="137">
        <f t="array" aca="1" ref="FJ469" ca="1">IF(RAND()&lt;=_xlfn.NORM.S.DIST((_xlfn.NORM.S.INV($E$54)-SQRT($E$61)*$B469)/SQRT(1-$E$61),TRUE),(1-(1-RAND())^(1/$F$57))^(1/$H$57),0)</f>
        <v>0</v>
      </c>
      <c r="FK469" s="137">
        <f t="array" aca="1" ref="FK469" ca="1">IF(RAND()&lt;=_xlfn.NORM.S.DIST((_xlfn.NORM.S.INV($E$54)-SQRT($E$61)*$B469)/SQRT(1-$E$61),TRUE),(1-(1-RAND())^(1/$F$57))^(1/$H$57),0)</f>
        <v>0</v>
      </c>
      <c r="FL469" s="137">
        <f t="array" aca="1" ref="FL469" ca="1">IF(RAND()&lt;=_xlfn.NORM.S.DIST((_xlfn.NORM.S.INV($E$54)-SQRT($E$61)*$B469)/SQRT(1-$E$61),TRUE),(1-(1-RAND())^(1/$F$57))^(1/$H$57),0)</f>
        <v>0</v>
      </c>
      <c r="FM469" s="137">
        <f t="shared" ca="1" si="102"/>
        <v>8</v>
      </c>
      <c r="FN469" s="137">
        <f t="shared" ca="1" si="103"/>
        <v>4.5805057948033125</v>
      </c>
      <c r="FO469" s="137">
        <f t="array" aca="1" ref="FO469" ca="1">IF(RAND()&lt;=_xlfn.NORM.S.DIST((_xlfn.NORM.S.INV($F$54)-SQRT($F$61)*$B469)/SQRT(1-$F$61),TRUE),(1-(1-RAND())^(1/$F$57))^(1/$H$57),0)</f>
        <v>0</v>
      </c>
      <c r="FP469" s="137">
        <f t="array" aca="1" ref="FP469" ca="1">IF(RAND()&lt;=_xlfn.NORM.S.DIST((_xlfn.NORM.S.INV($F$54)-SQRT($F$61)*$B469)/SQRT(1-$F$61),TRUE),(1-(1-RAND())^(1/$F$57))^(1/$H$57),0)</f>
        <v>0.22933744482932739</v>
      </c>
      <c r="FQ469" s="137">
        <f t="array" aca="1" ref="FQ469" ca="1">IF(RAND()&lt;=_xlfn.NORM.S.DIST((_xlfn.NORM.S.INV($F$54)-SQRT($F$61)*$B469)/SQRT(1-$F$61),TRUE),(1-(1-RAND())^(1/$F$57))^(1/$H$57),0)</f>
        <v>0</v>
      </c>
      <c r="FR469" s="137">
        <f t="array" aca="1" ref="FR469" ca="1">IF(RAND()&lt;=_xlfn.NORM.S.DIST((_xlfn.NORM.S.INV($F$54)-SQRT($F$61)*$B469)/SQRT(1-$F$61),TRUE),(1-(1-RAND())^(1/$F$57))^(1/$H$57),0)</f>
        <v>0</v>
      </c>
      <c r="FS469" s="137">
        <f t="array" aca="1" ref="FS469" ca="1">IF(RAND()&lt;=_xlfn.NORM.S.DIST((_xlfn.NORM.S.INV($F$54)-SQRT($F$61)*$B469)/SQRT(1-$F$61),TRUE),(1-(1-RAND())^(1/$F$57))^(1/$H$57),0)</f>
        <v>0</v>
      </c>
      <c r="FT469" s="137">
        <f t="array" aca="1" ref="FT469" ca="1">IF(RAND()&lt;=_xlfn.NORM.S.DIST((_xlfn.NORM.S.INV($F$54)-SQRT($F$61)*$B469)/SQRT(1-$F$61),TRUE),(1-(1-RAND())^(1/$F$57))^(1/$H$57),0)</f>
        <v>0</v>
      </c>
      <c r="FU469" s="137">
        <f t="array" aca="1" ref="FU469" ca="1">IF(RAND()&lt;=_xlfn.NORM.S.DIST((_xlfn.NORM.S.INV($F$54)-SQRT($F$61)*$B469)/SQRT(1-$F$61),TRUE),(1-(1-RAND())^(1/$F$57))^(1/$H$57),0)</f>
        <v>0</v>
      </c>
      <c r="FV469" s="137">
        <f t="array" aca="1" ref="FV469" ca="1">IF(RAND()&lt;=_xlfn.NORM.S.DIST((_xlfn.NORM.S.INV($F$54)-SQRT($F$61)*$B469)/SQRT(1-$F$61),TRUE),(1-(1-RAND())^(1/$F$57))^(1/$H$57),0)</f>
        <v>0</v>
      </c>
      <c r="FW469" s="137">
        <f t="array" aca="1" ref="FW469" ca="1">IF(RAND()&lt;=_xlfn.NORM.S.DIST((_xlfn.NORM.S.INV($F$54)-SQRT($F$61)*$B469)/SQRT(1-$F$61),TRUE),(1-(1-RAND())^(1/$F$57))^(1/$H$57),0)</f>
        <v>0.99360269985616101</v>
      </c>
      <c r="FX469" s="137">
        <f t="array" aca="1" ref="FX469" ca="1">IF(RAND()&lt;=_xlfn.NORM.S.DIST((_xlfn.NORM.S.INV($F$54)-SQRT($F$61)*$B469)/SQRT(1-$F$61),TRUE),(1-(1-RAND())^(1/$F$57))^(1/$H$57),0)</f>
        <v>0.86878013335248327</v>
      </c>
      <c r="FY469" s="137">
        <f t="array" aca="1" ref="FY469" ca="1">IF(RAND()&lt;=_xlfn.NORM.S.DIST((_xlfn.NORM.S.INV($F$54)-SQRT($F$61)*$B469)/SQRT(1-$F$61),TRUE),(1-(1-RAND())^(1/$F$57))^(1/$H$57),0)</f>
        <v>0</v>
      </c>
      <c r="FZ469" s="137">
        <f t="array" aca="1" ref="FZ469" ca="1">IF(RAND()&lt;=_xlfn.NORM.S.DIST((_xlfn.NORM.S.INV($F$54)-SQRT($F$61)*$B469)/SQRT(1-$F$61),TRUE),(1-(1-RAND())^(1/$F$57))^(1/$H$57),0)</f>
        <v>0</v>
      </c>
      <c r="GA469" s="137">
        <f t="array" aca="1" ref="GA469" ca="1">IF(RAND()&lt;=_xlfn.NORM.S.DIST((_xlfn.NORM.S.INV($F$54)-SQRT($F$61)*$B469)/SQRT(1-$F$61),TRUE),(1-(1-RAND())^(1/$F$57))^(1/$H$57),0)</f>
        <v>0.73007591834401919</v>
      </c>
      <c r="GB469" s="137">
        <f t="array" aca="1" ref="GB469" ca="1">IF(RAND()&lt;=_xlfn.NORM.S.DIST((_xlfn.NORM.S.INV($F$54)-SQRT($F$61)*$B469)/SQRT(1-$F$61),TRUE),(1-(1-RAND())^(1/$F$57))^(1/$H$57),0)</f>
        <v>0</v>
      </c>
      <c r="GC469" s="137">
        <f t="array" aca="1" ref="GC469" ca="1">IF(RAND()&lt;=_xlfn.NORM.S.DIST((_xlfn.NORM.S.INV($F$54)-SQRT($F$61)*$B469)/SQRT(1-$F$61),TRUE),(1-(1-RAND())^(1/$F$57))^(1/$H$57),0)</f>
        <v>0</v>
      </c>
      <c r="GD469" s="137">
        <f t="array" aca="1" ref="GD469" ca="1">IF(RAND()&lt;=_xlfn.NORM.S.DIST((_xlfn.NORM.S.INV($F$54)-SQRT($F$61)*$B469)/SQRT(1-$F$61),TRUE),(1-(1-RAND())^(1/$F$57))^(1/$H$57),0)</f>
        <v>0</v>
      </c>
      <c r="GE469" s="137">
        <f t="array" aca="1" ref="GE469" ca="1">IF(RAND()&lt;=_xlfn.NORM.S.DIST((_xlfn.NORM.S.INV($F$54)-SQRT($F$61)*$B469)/SQRT(1-$F$61),TRUE),(1-(1-RAND())^(1/$F$57))^(1/$H$57),0)</f>
        <v>0</v>
      </c>
      <c r="GF469" s="137">
        <f t="array" aca="1" ref="GF469" ca="1">IF(RAND()&lt;=_xlfn.NORM.S.DIST((_xlfn.NORM.S.INV($F$54)-SQRT($F$61)*$B469)/SQRT(1-$F$61),TRUE),(1-(1-RAND())^(1/$F$57))^(1/$H$57),0)</f>
        <v>0</v>
      </c>
      <c r="GG469" s="137">
        <f t="array" aca="1" ref="GG469" ca="1">IF(RAND()&lt;=_xlfn.NORM.S.DIST((_xlfn.NORM.S.INV($F$54)-SQRT($F$61)*$B469)/SQRT(1-$F$61),TRUE),(1-(1-RAND())^(1/$F$57))^(1/$H$57),0)</f>
        <v>0</v>
      </c>
      <c r="GH469" s="137">
        <f t="array" aca="1" ref="GH469" ca="1">IF(RAND()&lt;=_xlfn.NORM.S.DIST((_xlfn.NORM.S.INV($F$54)-SQRT($F$61)*$B469)/SQRT(1-$F$61),TRUE),(1-(1-RAND())^(1/$F$57))^(1/$H$57),0)</f>
        <v>0</v>
      </c>
      <c r="GI469" s="137">
        <f t="array" aca="1" ref="GI469" ca="1">IF(RAND()&lt;=_xlfn.NORM.S.DIST((_xlfn.NORM.S.INV($F$54)-SQRT($F$61)*$B469)/SQRT(1-$F$61),TRUE),(1-(1-RAND())^(1/$F$57))^(1/$H$57),0)</f>
        <v>0</v>
      </c>
      <c r="GJ469" s="137">
        <f t="array" aca="1" ref="GJ469" ca="1">IF(RAND()&lt;=_xlfn.NORM.S.DIST((_xlfn.NORM.S.INV($F$54)-SQRT($F$61)*$B469)/SQRT(1-$F$61),TRUE),(1-(1-RAND())^(1/$F$57))^(1/$H$57),0)</f>
        <v>0</v>
      </c>
      <c r="GK469" s="137">
        <f t="array" aca="1" ref="GK469" ca="1">IF(RAND()&lt;=_xlfn.NORM.S.DIST((_xlfn.NORM.S.INV($F$54)-SQRT($F$61)*$B469)/SQRT(1-$F$61),TRUE),(1-(1-RAND())^(1/$F$57))^(1/$H$57),0)</f>
        <v>0</v>
      </c>
      <c r="GL469" s="137">
        <f t="array" aca="1" ref="GL469" ca="1">IF(RAND()&lt;=_xlfn.NORM.S.DIST((_xlfn.NORM.S.INV($F$54)-SQRT($F$61)*$B469)/SQRT(1-$F$61),TRUE),(1-(1-RAND())^(1/$F$57))^(1/$H$57),0)</f>
        <v>0.28469982492864765</v>
      </c>
      <c r="GM469" s="137">
        <f t="array" aca="1" ref="GM469" ca="1">IF(RAND()&lt;=_xlfn.NORM.S.DIST((_xlfn.NORM.S.INV($F$54)-SQRT($F$61)*$B469)/SQRT(1-$F$61),TRUE),(1-(1-RAND())^(1/$F$57))^(1/$H$57),0)</f>
        <v>0</v>
      </c>
      <c r="GN469" s="137">
        <f t="array" aca="1" ref="GN469" ca="1">IF(RAND()&lt;=_xlfn.NORM.S.DIST((_xlfn.NORM.S.INV($F$54)-SQRT($F$61)*$B469)/SQRT(1-$F$61),TRUE),(1-(1-RAND())^(1/$F$57))^(1/$H$57),0)</f>
        <v>0</v>
      </c>
      <c r="GO469" s="137">
        <f t="array" aca="1" ref="GO469" ca="1">IF(RAND()&lt;=_xlfn.NORM.S.DIST((_xlfn.NORM.S.INV($F$54)-SQRT($F$61)*$B469)/SQRT(1-$F$61),TRUE),(1-(1-RAND())^(1/$F$57))^(1/$H$57),0)</f>
        <v>0.98325682920350888</v>
      </c>
      <c r="GP469" s="137">
        <f t="array" aca="1" ref="GP469" ca="1">IF(RAND()&lt;=_xlfn.NORM.S.DIST((_xlfn.NORM.S.INV($F$54)-SQRT($F$61)*$B469)/SQRT(1-$F$61),TRUE),(1-(1-RAND())^(1/$F$57))^(1/$H$57),0)</f>
        <v>0</v>
      </c>
      <c r="GQ469" s="137">
        <f t="array" aca="1" ref="GQ469" ca="1">IF(RAND()&lt;=_xlfn.NORM.S.DIST((_xlfn.NORM.S.INV($F$54)-SQRT($F$61)*$B469)/SQRT(1-$F$61),TRUE),(1-(1-RAND())^(1/$F$57))^(1/$H$57),0)</f>
        <v>0</v>
      </c>
      <c r="GR469" s="137">
        <f t="array" aca="1" ref="GR469" ca="1">IF(RAND()&lt;=_xlfn.NORM.S.DIST((_xlfn.NORM.S.INV($F$54)-SQRT($F$61)*$B469)/SQRT(1-$F$61),TRUE),(1-(1-RAND())^(1/$F$57))^(1/$H$57),0)</f>
        <v>0</v>
      </c>
      <c r="GS469" s="137">
        <f t="array" aca="1" ref="GS469" ca="1">IF(RAND()&lt;=_xlfn.NORM.S.DIST((_xlfn.NORM.S.INV($F$54)-SQRT($F$61)*$B469)/SQRT(1-$F$61),TRUE),(1-(1-RAND())^(1/$F$57))^(1/$H$57),0)</f>
        <v>0</v>
      </c>
      <c r="GT469" s="137">
        <f t="array" aca="1" ref="GT469" ca="1">IF(RAND()&lt;=_xlfn.NORM.S.DIST((_xlfn.NORM.S.INV($F$54)-SQRT($F$61)*$B469)/SQRT(1-$F$61),TRUE),(1-(1-RAND())^(1/$F$57))^(1/$H$57),0)</f>
        <v>0</v>
      </c>
      <c r="GU469" s="137">
        <f t="array" aca="1" ref="GU469" ca="1">IF(RAND()&lt;=_xlfn.NORM.S.DIST((_xlfn.NORM.S.INV($F$54)-SQRT($F$61)*$B469)/SQRT(1-$F$61),TRUE),(1-(1-RAND())^(1/$F$57))^(1/$H$57),0)</f>
        <v>0</v>
      </c>
      <c r="GV469" s="137">
        <f t="array" aca="1" ref="GV469" ca="1">IF(RAND()&lt;=_xlfn.NORM.S.DIST((_xlfn.NORM.S.INV($F$54)-SQRT($F$61)*$B469)/SQRT(1-$F$61),TRUE),(1-(1-RAND())^(1/$F$57))^(1/$H$57),0)</f>
        <v>0</v>
      </c>
      <c r="GW469" s="137">
        <f t="array" aca="1" ref="GW469" ca="1">IF(RAND()&lt;=_xlfn.NORM.S.DIST((_xlfn.NORM.S.INV($F$54)-SQRT($F$61)*$B469)/SQRT(1-$F$61),TRUE),(1-(1-RAND())^(1/$F$57))^(1/$H$57),0)</f>
        <v>0</v>
      </c>
      <c r="GX469" s="137">
        <f t="array" aca="1" ref="GX469" ca="1">IF(RAND()&lt;=_xlfn.NORM.S.DIST((_xlfn.NORM.S.INV($F$54)-SQRT($F$61)*$B469)/SQRT(1-$F$61),TRUE),(1-(1-RAND())^(1/$F$57))^(1/$H$57),0)</f>
        <v>0</v>
      </c>
      <c r="GY469" s="137">
        <f t="array" aca="1" ref="GY469" ca="1">IF(RAND()&lt;=_xlfn.NORM.S.DIST((_xlfn.NORM.S.INV($F$54)-SQRT($F$61)*$B469)/SQRT(1-$F$61),TRUE),(1-(1-RAND())^(1/$F$57))^(1/$H$57),0)</f>
        <v>0</v>
      </c>
      <c r="GZ469" s="137">
        <f t="array" aca="1" ref="GZ469" ca="1">IF(RAND()&lt;=_xlfn.NORM.S.DIST((_xlfn.NORM.S.INV($F$54)-SQRT($F$61)*$B469)/SQRT(1-$F$61),TRUE),(1-(1-RAND())^(1/$F$57))^(1/$H$57),0)</f>
        <v>0</v>
      </c>
      <c r="HA469" s="137">
        <f t="array" aca="1" ref="HA469" ca="1">IF(RAND()&lt;=_xlfn.NORM.S.DIST((_xlfn.NORM.S.INV($F$54)-SQRT($F$61)*$B469)/SQRT(1-$F$61),TRUE),(1-(1-RAND())^(1/$F$57))^(1/$H$57),0)</f>
        <v>0</v>
      </c>
      <c r="HB469" s="137">
        <f t="array" aca="1" ref="HB469" ca="1">IF(RAND()&lt;=_xlfn.NORM.S.DIST((_xlfn.NORM.S.INV($F$54)-SQRT($F$61)*$B469)/SQRT(1-$F$61),TRUE),(1-(1-RAND())^(1/$F$57))^(1/$H$57),0)</f>
        <v>0</v>
      </c>
      <c r="HC469" s="137">
        <f t="array" aca="1" ref="HC469" ca="1">IF(RAND()&lt;=_xlfn.NORM.S.DIST((_xlfn.NORM.S.INV($F$54)-SQRT($F$61)*$B469)/SQRT(1-$F$61),TRUE),(1-(1-RAND())^(1/$F$57))^(1/$H$57),0)</f>
        <v>0</v>
      </c>
      <c r="HD469" s="137">
        <f t="array" aca="1" ref="HD469" ca="1">IF(RAND()&lt;=_xlfn.NORM.S.DIST((_xlfn.NORM.S.INV($F$54)-SQRT($F$61)*$B469)/SQRT(1-$F$61),TRUE),(1-(1-RAND())^(1/$F$57))^(1/$H$57),0)</f>
        <v>0</v>
      </c>
      <c r="HE469" s="137">
        <f t="array" aca="1" ref="HE469" ca="1">IF(RAND()&lt;=_xlfn.NORM.S.DIST((_xlfn.NORM.S.INV($F$54)-SQRT($F$61)*$B469)/SQRT(1-$F$61),TRUE),(1-(1-RAND())^(1/$F$57))^(1/$H$57),0)</f>
        <v>0</v>
      </c>
      <c r="HF469" s="137">
        <f t="array" aca="1" ref="HF469" ca="1">IF(RAND()&lt;=_xlfn.NORM.S.DIST((_xlfn.NORM.S.INV($F$54)-SQRT($F$61)*$B469)/SQRT(1-$F$61),TRUE),(1-(1-RAND())^(1/$F$57))^(1/$H$57),0)</f>
        <v>0.56654214711632511</v>
      </c>
      <c r="HG469" s="137">
        <f t="array" aca="1" ref="HG469" ca="1">IF(RAND()&lt;=_xlfn.NORM.S.DIST((_xlfn.NORM.S.INV($F$54)-SQRT($F$61)*$B469)/SQRT(1-$F$61),TRUE),(1-(1-RAND())^(1/$F$57))^(1/$H$57),0)</f>
        <v>0</v>
      </c>
      <c r="HH469" s="137">
        <f t="array" aca="1" ref="HH469" ca="1">IF(RAND()&lt;=_xlfn.NORM.S.DIST((_xlfn.NORM.S.INV($F$54)-SQRT($F$61)*$B469)/SQRT(1-$F$61),TRUE),(1-(1-RAND())^(1/$F$57))^(1/$H$57),0)</f>
        <v>0</v>
      </c>
      <c r="HI469" s="137">
        <f t="array" aca="1" ref="HI469" ca="1">IF(RAND()&lt;=_xlfn.NORM.S.DIST((_xlfn.NORM.S.INV($F$54)-SQRT($F$61)*$B469)/SQRT(1-$F$61),TRUE),(1-(1-RAND())^(1/$F$57))^(1/$H$57),0)</f>
        <v>0</v>
      </c>
      <c r="HJ469" s="137">
        <f t="array" aca="1" ref="HJ469" ca="1">IF(RAND()&lt;=_xlfn.NORM.S.DIST((_xlfn.NORM.S.INV($F$54)-SQRT($F$61)*$B469)/SQRT(1-$F$61),TRUE),(1-(1-RAND())^(1/$F$57))^(1/$H$57),0)</f>
        <v>0</v>
      </c>
      <c r="HK469" s="137">
        <f t="array" aca="1" ref="HK469" ca="1">IF(RAND()&lt;=_xlfn.NORM.S.DIST((_xlfn.NORM.S.INV($F$54)-SQRT($F$61)*$B469)/SQRT(1-$F$61),TRUE),(1-(1-RAND())^(1/$F$57))^(1/$H$57),0)</f>
        <v>0</v>
      </c>
      <c r="HL469" s="137">
        <f t="array" aca="1" ref="HL469" ca="1">IF(RAND()&lt;=_xlfn.NORM.S.DIST((_xlfn.NORM.S.INV($F$54)-SQRT($F$61)*$B469)/SQRT(1-$F$61),TRUE),(1-(1-RAND())^(1/$F$57))^(1/$H$57),0)</f>
        <v>0</v>
      </c>
      <c r="HM469" s="137">
        <f t="array" aca="1" ref="HM469" ca="1">IF(RAND()&lt;=_xlfn.NORM.S.DIST((_xlfn.NORM.S.INV($F$54)-SQRT($F$61)*$B469)/SQRT(1-$F$61),TRUE),(1-(1-RAND())^(1/$F$57))^(1/$H$57),0)</f>
        <v>0</v>
      </c>
      <c r="HN469" s="137">
        <f t="array" aca="1" ref="HN469" ca="1">IF(RAND()&lt;=_xlfn.NORM.S.DIST((_xlfn.NORM.S.INV($F$54)-SQRT($F$61)*$B469)/SQRT(1-$F$61),TRUE),(1-(1-RAND())^(1/$F$57))^(1/$H$57),0)</f>
        <v>0</v>
      </c>
      <c r="HO469" s="137">
        <f t="array" aca="1" ref="HO469" ca="1">IF(RAND()&lt;=_xlfn.NORM.S.DIST((_xlfn.NORM.S.INV($F$54)-SQRT($F$61)*$B469)/SQRT(1-$F$61),TRUE),(1-(1-RAND())^(1/$F$57))^(1/$H$57),0)</f>
        <v>0.86710679528852064</v>
      </c>
      <c r="HP469" s="137">
        <f t="array" aca="1" ref="HP469" ca="1">IF(RAND()&lt;=_xlfn.NORM.S.DIST((_xlfn.NORM.S.INV($F$54)-SQRT($F$61)*$B469)/SQRT(1-$F$61),TRUE),(1-(1-RAND())^(1/$F$57))^(1/$H$57),0)</f>
        <v>0</v>
      </c>
      <c r="HQ469" s="137">
        <f t="array" aca="1" ref="HQ469" ca="1">IF(RAND()&lt;=_xlfn.NORM.S.DIST((_xlfn.NORM.S.INV($F$54)-SQRT($F$61)*$B469)/SQRT(1-$F$61),TRUE),(1-(1-RAND())^(1/$F$57))^(1/$H$57),0)</f>
        <v>0</v>
      </c>
      <c r="HR469" s="137">
        <f t="array" aca="1" ref="HR469" ca="1">IF(RAND()&lt;=_xlfn.NORM.S.DIST((_xlfn.NORM.S.INV($F$54)-SQRT($F$61)*$B469)/SQRT(1-$F$61),TRUE),(1-(1-RAND())^(1/$F$57))^(1/$H$57),0)</f>
        <v>0.3265808252201301</v>
      </c>
      <c r="HS469" s="137">
        <f t="array" aca="1" ref="HS469" ca="1">IF(RAND()&lt;=_xlfn.NORM.S.DIST((_xlfn.NORM.S.INV($F$54)-SQRT($F$61)*$B469)/SQRT(1-$F$61),TRUE),(1-(1-RAND())^(1/$F$57))^(1/$H$57),0)</f>
        <v>0</v>
      </c>
      <c r="HT469" s="137">
        <f t="array" aca="1" ref="HT469" ca="1">IF(RAND()&lt;=_xlfn.NORM.S.DIST((_xlfn.NORM.S.INV($F$54)-SQRT($F$61)*$B469)/SQRT(1-$F$61),TRUE),(1-(1-RAND())^(1/$F$57))^(1/$H$57),0)</f>
        <v>0.99595090692827248</v>
      </c>
      <c r="HU469" s="137">
        <f t="array" aca="1" ref="HU469" ca="1">IF(RAND()&lt;=_xlfn.NORM.S.DIST((_xlfn.NORM.S.INV($F$54)-SQRT($F$61)*$B469)/SQRT(1-$F$61),TRUE),(1-(1-RAND())^(1/$F$57))^(1/$H$57),0)</f>
        <v>0</v>
      </c>
      <c r="HV469" s="137">
        <f t="array" aca="1" ref="HV469" ca="1">IF(RAND()&lt;=_xlfn.NORM.S.DIST((_xlfn.NORM.S.INV($F$54)-SQRT($F$61)*$B469)/SQRT(1-$F$61),TRUE),(1-(1-RAND())^(1/$F$57))^(1/$H$57),0)</f>
        <v>0</v>
      </c>
      <c r="HW469" s="137">
        <f t="shared" ca="1" si="104"/>
        <v>10</v>
      </c>
      <c r="HX469" s="137">
        <f t="shared" ca="1" si="105"/>
        <v>6.8459335250673963</v>
      </c>
      <c r="HY469" s="137">
        <f t="array" aca="1" ref="HY469" ca="1">IF(RAND()&lt;=_xlfn.NORM.S.DIST((_xlfn.NORM.S.INV($G$54)-SQRT($G$61)*$B469)/SQRT(1-$G$61),TRUE),(1-(1-RAND())^(1/$F$57))^(1/$H$57),0)</f>
        <v>0.96966993578881688</v>
      </c>
      <c r="HZ469" s="137">
        <f t="array" aca="1" ref="HZ469" ca="1">IF(RAND()&lt;=_xlfn.NORM.S.DIST((_xlfn.NORM.S.INV($G$54)-SQRT($G$61)*$B469)/SQRT(1-$G$61),TRUE),(1-(1-RAND())^(1/$F$57))^(1/$H$57),0)</f>
        <v>0</v>
      </c>
      <c r="IA469" s="137">
        <f t="array" aca="1" ref="IA469" ca="1">IF(RAND()&lt;=_xlfn.NORM.S.DIST((_xlfn.NORM.S.INV($G$54)-SQRT($G$61)*$B469)/SQRT(1-$G$61),TRUE),(1-(1-RAND())^(1/$F$57))^(1/$H$57),0)</f>
        <v>0</v>
      </c>
      <c r="IB469" s="137">
        <f t="array" aca="1" ref="IB469" ca="1">IF(RAND()&lt;=_xlfn.NORM.S.DIST((_xlfn.NORM.S.INV($G$54)-SQRT($G$61)*$B469)/SQRT(1-$G$61),TRUE),(1-(1-RAND())^(1/$F$57))^(1/$H$57),0)</f>
        <v>0</v>
      </c>
      <c r="IC469" s="137">
        <f t="array" aca="1" ref="IC469" ca="1">IF(RAND()&lt;=_xlfn.NORM.S.DIST((_xlfn.NORM.S.INV($G$54)-SQRT($G$61)*$B469)/SQRT(1-$G$61),TRUE),(1-(1-RAND())^(1/$F$57))^(1/$H$57),0)</f>
        <v>0</v>
      </c>
      <c r="ID469" s="137">
        <f t="array" aca="1" ref="ID469" ca="1">IF(RAND()&lt;=_xlfn.NORM.S.DIST((_xlfn.NORM.S.INV($G$54)-SQRT($G$61)*$B469)/SQRT(1-$G$61),TRUE),(1-(1-RAND())^(1/$F$57))^(1/$H$57),0)</f>
        <v>0.83677082898458133</v>
      </c>
      <c r="IE469" s="137">
        <f t="array" aca="1" ref="IE469" ca="1">IF(RAND()&lt;=_xlfn.NORM.S.DIST((_xlfn.NORM.S.INV($G$54)-SQRT($G$61)*$B469)/SQRT(1-$G$61),TRUE),(1-(1-RAND())^(1/$F$57))^(1/$H$57),0)</f>
        <v>0</v>
      </c>
      <c r="IF469" s="137">
        <f t="array" aca="1" ref="IF469" ca="1">IF(RAND()&lt;=_xlfn.NORM.S.DIST((_xlfn.NORM.S.INV($G$54)-SQRT($G$61)*$B469)/SQRT(1-$G$61),TRUE),(1-(1-RAND())^(1/$F$57))^(1/$H$57),0)</f>
        <v>0.81358500072935991</v>
      </c>
      <c r="IG469" s="137">
        <f t="array" aca="1" ref="IG469" ca="1">IF(RAND()&lt;=_xlfn.NORM.S.DIST((_xlfn.NORM.S.INV($G$54)-SQRT($G$61)*$B469)/SQRT(1-$G$61),TRUE),(1-(1-RAND())^(1/$F$57))^(1/$H$57),0)</f>
        <v>0.59412645380987661</v>
      </c>
      <c r="IH469" s="137">
        <f t="array" aca="1" ref="IH469" ca="1">IF(RAND()&lt;=_xlfn.NORM.S.DIST((_xlfn.NORM.S.INV($G$54)-SQRT($G$61)*$B469)/SQRT(1-$G$61),TRUE),(1-(1-RAND())^(1/$F$57))^(1/$H$57),0)</f>
        <v>0</v>
      </c>
      <c r="II469" s="137">
        <f t="array" aca="1" ref="II469" ca="1">IF(RAND()&lt;=_xlfn.NORM.S.DIST((_xlfn.NORM.S.INV($G$54)-SQRT($G$61)*$B469)/SQRT(1-$G$61),TRUE),(1-(1-RAND())^(1/$F$57))^(1/$H$57),0)</f>
        <v>0</v>
      </c>
      <c r="IJ469" s="137">
        <f t="array" aca="1" ref="IJ469" ca="1">IF(RAND()&lt;=_xlfn.NORM.S.DIST((_xlfn.NORM.S.INV($G$54)-SQRT($G$61)*$B469)/SQRT(1-$G$61),TRUE),(1-(1-RAND())^(1/$F$57))^(1/$H$57),0)</f>
        <v>0</v>
      </c>
      <c r="IK469" s="137">
        <f t="array" aca="1" ref="IK469" ca="1">IF(RAND()&lt;=_xlfn.NORM.S.DIST((_xlfn.NORM.S.INV($G$54)-SQRT($G$61)*$B469)/SQRT(1-$G$61),TRUE),(1-(1-RAND())^(1/$F$57))^(1/$H$57),0)</f>
        <v>0</v>
      </c>
      <c r="IL469" s="137">
        <f t="array" aca="1" ref="IL469" ca="1">IF(RAND()&lt;=_xlfn.NORM.S.DIST((_xlfn.NORM.S.INV($G$54)-SQRT($G$61)*$B469)/SQRT(1-$G$61),TRUE),(1-(1-RAND())^(1/$F$57))^(1/$H$57),0)</f>
        <v>0</v>
      </c>
      <c r="IM469" s="137">
        <f t="array" aca="1" ref="IM469" ca="1">IF(RAND()&lt;=_xlfn.NORM.S.DIST((_xlfn.NORM.S.INV($G$54)-SQRT($G$61)*$B469)/SQRT(1-$G$61),TRUE),(1-(1-RAND())^(1/$F$57))^(1/$H$57),0)</f>
        <v>0</v>
      </c>
      <c r="IN469" s="137">
        <f t="array" aca="1" ref="IN469" ca="1">IF(RAND()&lt;=_xlfn.NORM.S.DIST((_xlfn.NORM.S.INV($G$54)-SQRT($G$61)*$B469)/SQRT(1-$G$61),TRUE),(1-(1-RAND())^(1/$F$57))^(1/$H$57),0)</f>
        <v>0</v>
      </c>
      <c r="IO469" s="137">
        <f t="array" aca="1" ref="IO469" ca="1">IF(RAND()&lt;=_xlfn.NORM.S.DIST((_xlfn.NORM.S.INV($G$54)-SQRT($G$61)*$B469)/SQRT(1-$G$61),TRUE),(1-(1-RAND())^(1/$F$57))^(1/$H$57),0)</f>
        <v>0</v>
      </c>
      <c r="IP469" s="137">
        <f t="array" aca="1" ref="IP469" ca="1">IF(RAND()&lt;=_xlfn.NORM.S.DIST((_xlfn.NORM.S.INV($G$54)-SQRT($G$61)*$B469)/SQRT(1-$G$61),TRUE),(1-(1-RAND())^(1/$F$57))^(1/$H$57),0)</f>
        <v>0</v>
      </c>
      <c r="IQ469" s="137">
        <f t="array" aca="1" ref="IQ469" ca="1">IF(RAND()&lt;=_xlfn.NORM.S.DIST((_xlfn.NORM.S.INV($G$54)-SQRT($G$61)*$B469)/SQRT(1-$G$61),TRUE),(1-(1-RAND())^(1/$F$57))^(1/$H$57),0)</f>
        <v>0</v>
      </c>
      <c r="IR469" s="137">
        <f t="array" aca="1" ref="IR469" ca="1">IF(RAND()&lt;=_xlfn.NORM.S.DIST((_xlfn.NORM.S.INV($G$54)-SQRT($G$61)*$B469)/SQRT(1-$G$61),TRUE),(1-(1-RAND())^(1/$F$57))^(1/$H$57),0)</f>
        <v>0</v>
      </c>
      <c r="IS469" s="137">
        <f t="array" aca="1" ref="IS469" ca="1">IF(RAND()&lt;=_xlfn.NORM.S.DIST((_xlfn.NORM.S.INV($G$54)-SQRT($G$61)*$B469)/SQRT(1-$G$61),TRUE),(1-(1-RAND())^(1/$F$57))^(1/$H$57),0)</f>
        <v>0</v>
      </c>
      <c r="IT469" s="137">
        <f t="array" aca="1" ref="IT469" ca="1">IF(RAND()&lt;=_xlfn.NORM.S.DIST((_xlfn.NORM.S.INV($G$54)-SQRT($G$61)*$B469)/SQRT(1-$G$61),TRUE),(1-(1-RAND())^(1/$F$57))^(1/$H$57),0)</f>
        <v>0</v>
      </c>
      <c r="IU469" s="137">
        <f t="array" aca="1" ref="IU469" ca="1">IF(RAND()&lt;=_xlfn.NORM.S.DIST((_xlfn.NORM.S.INV($G$54)-SQRT($G$61)*$B469)/SQRT(1-$G$61),TRUE),(1-(1-RAND())^(1/$F$57))^(1/$H$57),0)</f>
        <v>0</v>
      </c>
      <c r="IV469" s="137">
        <f t="array" aca="1" ref="IV469" ca="1">IF(RAND()&lt;=_xlfn.NORM.S.DIST((_xlfn.NORM.S.INV($G$54)-SQRT($G$61)*$B469)/SQRT(1-$G$61),TRUE),(1-(1-RAND())^(1/$F$57))^(1/$H$57),0)</f>
        <v>0</v>
      </c>
      <c r="IW469" s="137">
        <f t="array" aca="1" ref="IW469" ca="1">IF(RAND()&lt;=_xlfn.NORM.S.DIST((_xlfn.NORM.S.INV($G$54)-SQRT($G$61)*$B469)/SQRT(1-$G$61),TRUE),(1-(1-RAND())^(1/$F$57))^(1/$H$57),0)</f>
        <v>0</v>
      </c>
      <c r="IX469" s="137">
        <f t="array" aca="1" ref="IX469" ca="1">IF(RAND()&lt;=_xlfn.NORM.S.DIST((_xlfn.NORM.S.INV($G$54)-SQRT($G$61)*$B469)/SQRT(1-$G$61),TRUE),(1-(1-RAND())^(1/$F$57))^(1/$H$57),0)</f>
        <v>0</v>
      </c>
      <c r="IY469" s="137">
        <f t="array" aca="1" ref="IY469" ca="1">IF(RAND()&lt;=_xlfn.NORM.S.DIST((_xlfn.NORM.S.INV($G$54)-SQRT($G$61)*$B469)/SQRT(1-$G$61),TRUE),(1-(1-RAND())^(1/$F$57))^(1/$H$57),0)</f>
        <v>0</v>
      </c>
      <c r="IZ469" s="137">
        <f t="array" aca="1" ref="IZ469" ca="1">IF(RAND()&lt;=_xlfn.NORM.S.DIST((_xlfn.NORM.S.INV($G$54)-SQRT($G$61)*$B469)/SQRT(1-$G$61),TRUE),(1-(1-RAND())^(1/$F$57))^(1/$H$57),0)</f>
        <v>0</v>
      </c>
      <c r="JA469" s="137">
        <f t="array" aca="1" ref="JA469" ca="1">IF(RAND()&lt;=_xlfn.NORM.S.DIST((_xlfn.NORM.S.INV($G$54)-SQRT($G$61)*$B469)/SQRT(1-$G$61),TRUE),(1-(1-RAND())^(1/$F$57))^(1/$H$57),0)</f>
        <v>0</v>
      </c>
      <c r="JB469" s="137">
        <f t="array" aca="1" ref="JB469" ca="1">IF(RAND()&lt;=_xlfn.NORM.S.DIST((_xlfn.NORM.S.INV($G$54)-SQRT($G$61)*$B469)/SQRT(1-$G$61),TRUE),(1-(1-RAND())^(1/$F$57))^(1/$H$57),0)</f>
        <v>0</v>
      </c>
      <c r="JC469" s="137">
        <f t="array" aca="1" ref="JC469" ca="1">IF(RAND()&lt;=_xlfn.NORM.S.DIST((_xlfn.NORM.S.INV($G$54)-SQRT($G$61)*$B469)/SQRT(1-$G$61),TRUE),(1-(1-RAND())^(1/$F$57))^(1/$H$57),0)</f>
        <v>0.92861040343794454</v>
      </c>
      <c r="JD469" s="137">
        <f t="array" aca="1" ref="JD469" ca="1">IF(RAND()&lt;=_xlfn.NORM.S.DIST((_xlfn.NORM.S.INV($G$54)-SQRT($G$61)*$B469)/SQRT(1-$G$61),TRUE),(1-(1-RAND())^(1/$F$57))^(1/$H$57),0)</f>
        <v>0</v>
      </c>
      <c r="JE469" s="137">
        <f t="array" aca="1" ref="JE469" ca="1">IF(RAND()&lt;=_xlfn.NORM.S.DIST((_xlfn.NORM.S.INV($G$54)-SQRT($G$61)*$B469)/SQRT(1-$G$61),TRUE),(1-(1-RAND())^(1/$F$57))^(1/$H$57),0)</f>
        <v>0</v>
      </c>
      <c r="JF469" s="137">
        <f t="array" aca="1" ref="JF469" ca="1">IF(RAND()&lt;=_xlfn.NORM.S.DIST((_xlfn.NORM.S.INV($G$54)-SQRT($G$61)*$B469)/SQRT(1-$G$61),TRUE),(1-(1-RAND())^(1/$F$57))^(1/$H$57),0)</f>
        <v>0.90171271933724273</v>
      </c>
      <c r="JG469" s="137">
        <f t="array" aca="1" ref="JG469" ca="1">IF(RAND()&lt;=_xlfn.NORM.S.DIST((_xlfn.NORM.S.INV($G$54)-SQRT($G$61)*$B469)/SQRT(1-$G$61),TRUE),(1-(1-RAND())^(1/$F$57))^(1/$H$57),0)</f>
        <v>0</v>
      </c>
      <c r="JH469" s="137">
        <f t="array" aca="1" ref="JH469" ca="1">IF(RAND()&lt;=_xlfn.NORM.S.DIST((_xlfn.NORM.S.INV($G$54)-SQRT($G$61)*$B469)/SQRT(1-$G$61),TRUE),(1-(1-RAND())^(1/$F$57))^(1/$H$57),0)</f>
        <v>0</v>
      </c>
      <c r="JI469" s="137">
        <f t="array" aca="1" ref="JI469" ca="1">IF(RAND()&lt;=_xlfn.NORM.S.DIST((_xlfn.NORM.S.INV($G$54)-SQRT($G$61)*$B469)/SQRT(1-$G$61),TRUE),(1-(1-RAND())^(1/$F$57))^(1/$H$57),0)</f>
        <v>0</v>
      </c>
      <c r="JJ469" s="137">
        <f t="array" aca="1" ref="JJ469" ca="1">IF(RAND()&lt;=_xlfn.NORM.S.DIST((_xlfn.NORM.S.INV($G$54)-SQRT($G$61)*$B469)/SQRT(1-$G$61),TRUE),(1-(1-RAND())^(1/$F$57))^(1/$H$57),0)</f>
        <v>0</v>
      </c>
      <c r="JK469" s="137">
        <f t="array" aca="1" ref="JK469" ca="1">IF(RAND()&lt;=_xlfn.NORM.S.DIST((_xlfn.NORM.S.INV($G$54)-SQRT($G$61)*$B469)/SQRT(1-$G$61),TRUE),(1-(1-RAND())^(1/$F$57))^(1/$H$57),0)</f>
        <v>0</v>
      </c>
      <c r="JL469" s="137">
        <f t="array" aca="1" ref="JL469" ca="1">IF(RAND()&lt;=_xlfn.NORM.S.DIST((_xlfn.NORM.S.INV($G$54)-SQRT($G$61)*$B469)/SQRT(1-$G$61),TRUE),(1-(1-RAND())^(1/$F$57))^(1/$H$57),0)</f>
        <v>0</v>
      </c>
      <c r="JM469" s="137">
        <f t="shared" ca="1" si="106"/>
        <v>6</v>
      </c>
      <c r="JN469" s="137">
        <f t="shared" ca="1" si="107"/>
        <v>5.0444753420878223</v>
      </c>
      <c r="JO469" s="137">
        <f t="array" aca="1" ref="JO469" ca="1">IF(RAND()&lt;=_xlfn.NORM.S.DIST((_xlfn.NORM.S.INV($H$54)-SQRT($H$61)*$B469)/SQRT(1-$H$61),TRUE),(1-(1-RAND())^(1/$F$57))^(1/$H$57),0)</f>
        <v>0</v>
      </c>
      <c r="JP469" s="137">
        <f t="array" aca="1" ref="JP469" ca="1">IF(RAND()&lt;=_xlfn.NORM.S.DIST((_xlfn.NORM.S.INV($H$54)-SQRT($H$61)*$B469)/SQRT(1-$H$61),TRUE),(1-(1-RAND())^(1/$F$57))^(1/$H$57),0)</f>
        <v>0</v>
      </c>
      <c r="JQ469" s="137">
        <f t="array" aca="1" ref="JQ469" ca="1">IF(RAND()&lt;=_xlfn.NORM.S.DIST((_xlfn.NORM.S.INV($H$54)-SQRT($H$61)*$B469)/SQRT(1-$H$61),TRUE),(1-(1-RAND())^(1/$F$57))^(1/$H$57),0)</f>
        <v>0</v>
      </c>
      <c r="JR469" s="137">
        <f t="array" aca="1" ref="JR469" ca="1">IF(RAND()&lt;=_xlfn.NORM.S.DIST((_xlfn.NORM.S.INV($H$54)-SQRT($H$61)*$B469)/SQRT(1-$H$61),TRUE),(1-(1-RAND())^(1/$F$57))^(1/$H$57),0)</f>
        <v>0.85531202654720184</v>
      </c>
      <c r="JS469" s="137">
        <f t="array" aca="1" ref="JS469" ca="1">IF(RAND()&lt;=_xlfn.NORM.S.DIST((_xlfn.NORM.S.INV($H$54)-SQRT($H$61)*$B469)/SQRT(1-$H$61),TRUE),(1-(1-RAND())^(1/$F$57))^(1/$H$57),0)</f>
        <v>0</v>
      </c>
      <c r="JT469" s="137">
        <f t="array" aca="1" ref="JT469" ca="1">IF(RAND()&lt;=_xlfn.NORM.S.DIST((_xlfn.NORM.S.INV($H$54)-SQRT($H$61)*$B469)/SQRT(1-$H$61),TRUE),(1-(1-RAND())^(1/$F$57))^(1/$H$57),0)</f>
        <v>0</v>
      </c>
      <c r="JU469" s="137">
        <f t="array" aca="1" ref="JU469" ca="1">IF(RAND()&lt;=_xlfn.NORM.S.DIST((_xlfn.NORM.S.INV($H$54)-SQRT($H$61)*$B469)/SQRT(1-$H$61),TRUE),(1-(1-RAND())^(1/$F$57))^(1/$H$57),0)</f>
        <v>0</v>
      </c>
      <c r="JV469" s="137">
        <f t="array" aca="1" ref="JV469" ca="1">IF(RAND()&lt;=_xlfn.NORM.S.DIST((_xlfn.NORM.S.INV($H$54)-SQRT($H$61)*$B469)/SQRT(1-$H$61),TRUE),(1-(1-RAND())^(1/$F$57))^(1/$H$57),0)</f>
        <v>0</v>
      </c>
      <c r="JW469" s="137">
        <f t="array" aca="1" ref="JW469" ca="1">IF(RAND()&lt;=_xlfn.NORM.S.DIST((_xlfn.NORM.S.INV($H$54)-SQRT($H$61)*$B469)/SQRT(1-$H$61),TRUE),(1-(1-RAND())^(1/$F$57))^(1/$H$57),0)</f>
        <v>0</v>
      </c>
      <c r="JX469" s="137">
        <f t="array" aca="1" ref="JX469" ca="1">IF(RAND()&lt;=_xlfn.NORM.S.DIST((_xlfn.NORM.S.INV($H$54)-SQRT($H$61)*$B469)/SQRT(1-$H$61),TRUE),(1-(1-RAND())^(1/$F$57))^(1/$H$57),0)</f>
        <v>1.7978978691820767E-2</v>
      </c>
      <c r="JY469" s="137">
        <f t="array" aca="1" ref="JY469" ca="1">IF(RAND()&lt;=_xlfn.NORM.S.DIST((_xlfn.NORM.S.INV($H$54)-SQRT($H$61)*$B469)/SQRT(1-$H$61),TRUE),(1-(1-RAND())^(1/$F$57))^(1/$H$57),0)</f>
        <v>0</v>
      </c>
      <c r="JZ469" s="137">
        <f t="array" aca="1" ref="JZ469" ca="1">IF(RAND()&lt;=_xlfn.NORM.S.DIST((_xlfn.NORM.S.INV($H$54)-SQRT($H$61)*$B469)/SQRT(1-$H$61),TRUE),(1-(1-RAND())^(1/$F$57))^(1/$H$57),0)</f>
        <v>0</v>
      </c>
      <c r="KA469" s="137">
        <f t="array" aca="1" ref="KA469" ca="1">IF(RAND()&lt;=_xlfn.NORM.S.DIST((_xlfn.NORM.S.INV($H$54)-SQRT($H$61)*$B469)/SQRT(1-$H$61),TRUE),(1-(1-RAND())^(1/$F$57))^(1/$H$57),0)</f>
        <v>0.41736697567808162</v>
      </c>
      <c r="KB469" s="137">
        <f t="array" aca="1" ref="KB469" ca="1">IF(RAND()&lt;=_xlfn.NORM.S.DIST((_xlfn.NORM.S.INV($H$54)-SQRT($H$61)*$B469)/SQRT(1-$H$61),TRUE),(1-(1-RAND())^(1/$F$57))^(1/$H$57),0)</f>
        <v>0</v>
      </c>
      <c r="KC469" s="137">
        <f t="array" aca="1" ref="KC469" ca="1">IF(RAND()&lt;=_xlfn.NORM.S.DIST((_xlfn.NORM.S.INV($H$54)-SQRT($H$61)*$B469)/SQRT(1-$H$61),TRUE),(1-(1-RAND())^(1/$F$57))^(1/$H$57),0)</f>
        <v>0.73679505220117936</v>
      </c>
      <c r="KD469" s="137">
        <f t="array" aca="1" ref="KD469" ca="1">IF(RAND()&lt;=_xlfn.NORM.S.DIST((_xlfn.NORM.S.INV($H$54)-SQRT($H$61)*$B469)/SQRT(1-$H$61),TRUE),(1-(1-RAND())^(1/$F$57))^(1/$H$57),0)</f>
        <v>0</v>
      </c>
      <c r="KE469" s="137">
        <f t="array" aca="1" ref="KE469" ca="1">IF(RAND()&lt;=_xlfn.NORM.S.DIST((_xlfn.NORM.S.INV($H$54)-SQRT($H$61)*$B469)/SQRT(1-$H$61),TRUE),(1-(1-RAND())^(1/$F$57))^(1/$H$57),0)</f>
        <v>0</v>
      </c>
      <c r="KF469" s="137">
        <f t="array" aca="1" ref="KF469" ca="1">IF(RAND()&lt;=_xlfn.NORM.S.DIST((_xlfn.NORM.S.INV($H$54)-SQRT($H$61)*$B469)/SQRT(1-$H$61),TRUE),(1-(1-RAND())^(1/$F$57))^(1/$H$57),0)</f>
        <v>0</v>
      </c>
      <c r="KG469" s="137">
        <f t="array" aca="1" ref="KG469" ca="1">IF(RAND()&lt;=_xlfn.NORM.S.DIST((_xlfn.NORM.S.INV($H$54)-SQRT($H$61)*$B469)/SQRT(1-$H$61),TRUE),(1-(1-RAND())^(1/$F$57))^(1/$H$57),0)</f>
        <v>0</v>
      </c>
      <c r="KH469" s="137">
        <f t="array" aca="1" ref="KH469" ca="1">IF(RAND()&lt;=_xlfn.NORM.S.DIST((_xlfn.NORM.S.INV($H$54)-SQRT($H$61)*$B469)/SQRT(1-$H$61),TRUE),(1-(1-RAND())^(1/$F$57))^(1/$H$57),0)</f>
        <v>0.66075531131215859</v>
      </c>
      <c r="KI469" s="137">
        <f t="array" aca="1" ref="KI469" ca="1">IF(RAND()&lt;=_xlfn.NORM.S.DIST((_xlfn.NORM.S.INV($H$54)-SQRT($H$61)*$B469)/SQRT(1-$H$61),TRUE),(1-(1-RAND())^(1/$F$57))^(1/$H$57),0)</f>
        <v>0</v>
      </c>
      <c r="KJ469" s="137">
        <f t="array" aca="1" ref="KJ469" ca="1">IF(RAND()&lt;=_xlfn.NORM.S.DIST((_xlfn.NORM.S.INV($H$54)-SQRT($H$61)*$B469)/SQRT(1-$H$61),TRUE),(1-(1-RAND())^(1/$F$57))^(1/$H$57),0)</f>
        <v>0</v>
      </c>
      <c r="KK469" s="137">
        <f t="array" aca="1" ref="KK469" ca="1">IF(RAND()&lt;=_xlfn.NORM.S.DIST((_xlfn.NORM.S.INV($H$54)-SQRT($H$61)*$B469)/SQRT(1-$H$61),TRUE),(1-(1-RAND())^(1/$F$57))^(1/$H$57),0)</f>
        <v>0</v>
      </c>
      <c r="KL469" s="137">
        <f t="array" aca="1" ref="KL469" ca="1">IF(RAND()&lt;=_xlfn.NORM.S.DIST((_xlfn.NORM.S.INV($H$54)-SQRT($H$61)*$B469)/SQRT(1-$H$61),TRUE),(1-(1-RAND())^(1/$F$57))^(1/$H$57),0)</f>
        <v>0</v>
      </c>
      <c r="KM469" s="137">
        <f t="array" aca="1" ref="KM469" ca="1">IF(RAND()&lt;=_xlfn.NORM.S.DIST((_xlfn.NORM.S.INV($H$54)-SQRT($H$61)*$B469)/SQRT(1-$H$61),TRUE),(1-(1-RAND())^(1/$F$57))^(1/$H$57),0)</f>
        <v>0</v>
      </c>
      <c r="KN469" s="137">
        <f t="array" aca="1" ref="KN469" ca="1">IF(RAND()&lt;=_xlfn.NORM.S.DIST((_xlfn.NORM.S.INV($H$54)-SQRT($H$61)*$B469)/SQRT(1-$H$61),TRUE),(1-(1-RAND())^(1/$F$57))^(1/$H$57),0)</f>
        <v>0</v>
      </c>
      <c r="KO469" s="137">
        <f t="array" aca="1" ref="KO469" ca="1">IF(RAND()&lt;=_xlfn.NORM.S.DIST((_xlfn.NORM.S.INV($H$54)-SQRT($H$61)*$B469)/SQRT(1-$H$61),TRUE),(1-(1-RAND())^(1/$F$57))^(1/$H$57),0)</f>
        <v>0.44807391247596851</v>
      </c>
      <c r="KP469" s="137">
        <f t="array" aca="1" ref="KP469" ca="1">IF(RAND()&lt;=_xlfn.NORM.S.DIST((_xlfn.NORM.S.INV($H$54)-SQRT($H$61)*$B469)/SQRT(1-$H$61),TRUE),(1-(1-RAND())^(1/$F$57))^(1/$H$57),0)</f>
        <v>0</v>
      </c>
      <c r="KQ469" s="137">
        <f t="array" aca="1" ref="KQ469" ca="1">IF(RAND()&lt;=_xlfn.NORM.S.DIST((_xlfn.NORM.S.INV($H$54)-SQRT($H$61)*$B469)/SQRT(1-$H$61),TRUE),(1-(1-RAND())^(1/$F$57))^(1/$H$57),0)</f>
        <v>0.17059440090529274</v>
      </c>
      <c r="KR469" s="137">
        <f t="array" aca="1" ref="KR469" ca="1">IF(RAND()&lt;=_xlfn.NORM.S.DIST((_xlfn.NORM.S.INV($H$54)-SQRT($H$61)*$B469)/SQRT(1-$H$61),TRUE),(1-(1-RAND())^(1/$F$57))^(1/$H$57),0)</f>
        <v>0</v>
      </c>
      <c r="KS469" s="137">
        <f t="shared" ca="1" si="108"/>
        <v>7</v>
      </c>
      <c r="KT469" s="137">
        <f t="shared" ca="1" si="109"/>
        <v>3.3068766578117037</v>
      </c>
      <c r="KU469" s="137">
        <f t="array" aca="1" ref="KU469" ca="1">IF(RAND()&lt;=_xlfn.NORM.S.DIST((_xlfn.NORM.S.INV($I$54)-SQRT($I$61)*$B469)/SQRT(1-$I$61),TRUE),(1-(1-RAND())^(1/$F$57))^(1/$H$57),0)</f>
        <v>0</v>
      </c>
      <c r="KV469" s="137">
        <f t="array" aca="1" ref="KV469" ca="1">IF(RAND()&lt;=_xlfn.NORM.S.DIST((_xlfn.NORM.S.INV($I$54)-SQRT($I$61)*$B469)/SQRT(1-$I$61),TRUE),(1-(1-RAND())^(1/$F$57))^(1/$H$57),0)</f>
        <v>0.74624273356558013</v>
      </c>
      <c r="KW469" s="137">
        <f t="array" aca="1" ref="KW469" ca="1">IF(RAND()&lt;=_xlfn.NORM.S.DIST((_xlfn.NORM.S.INV($I$54)-SQRT($I$61)*$B469)/SQRT(1-$I$61),TRUE),(1-(1-RAND())^(1/$F$57))^(1/$H$57),0)</f>
        <v>0</v>
      </c>
      <c r="KX469" s="137">
        <f t="array" aca="1" ref="KX469" ca="1">IF(RAND()&lt;=_xlfn.NORM.S.DIST((_xlfn.NORM.S.INV($I$54)-SQRT($I$61)*$B469)/SQRT(1-$I$61),TRUE),(1-(1-RAND())^(1/$F$57))^(1/$H$57),0)</f>
        <v>0.97831475541313795</v>
      </c>
      <c r="KY469" s="137">
        <f t="array" aca="1" ref="KY469" ca="1">IF(RAND()&lt;=_xlfn.NORM.S.DIST((_xlfn.NORM.S.INV($I$54)-SQRT($I$61)*$B469)/SQRT(1-$I$61),TRUE),(1-(1-RAND())^(1/$F$57))^(1/$H$57),0)</f>
        <v>9.9136955810859795E-2</v>
      </c>
      <c r="KZ469" s="137">
        <f t="array" aca="1" ref="KZ469" ca="1">IF(RAND()&lt;=_xlfn.NORM.S.DIST((_xlfn.NORM.S.INV($I$54)-SQRT($I$61)*$B469)/SQRT(1-$I$61),TRUE),(1-(1-RAND())^(1/$F$57))^(1/$H$57),0)</f>
        <v>1.12455609687058E-2</v>
      </c>
      <c r="LA469" s="137">
        <f t="array" aca="1" ref="LA469" ca="1">IF(RAND()&lt;=_xlfn.NORM.S.DIST((_xlfn.NORM.S.INV($I$54)-SQRT($I$61)*$B469)/SQRT(1-$I$61),TRUE),(1-(1-RAND())^(1/$F$57))^(1/$H$57),0)</f>
        <v>0</v>
      </c>
      <c r="LB469" s="137">
        <f t="array" aca="1" ref="LB469" ca="1">IF(RAND()&lt;=_xlfn.NORM.S.DIST((_xlfn.NORM.S.INV($I$54)-SQRT($I$61)*$B469)/SQRT(1-$I$61),TRUE),(1-(1-RAND())^(1/$F$57))^(1/$H$57),0)</f>
        <v>0.64495730700431575</v>
      </c>
      <c r="LC469" s="137">
        <f t="array" aca="1" ref="LC469" ca="1">IF(RAND()&lt;=_xlfn.NORM.S.DIST((_xlfn.NORM.S.INV($I$54)-SQRT($I$61)*$B469)/SQRT(1-$I$61),TRUE),(1-(1-RAND())^(1/$F$57))^(1/$H$57),0)</f>
        <v>0</v>
      </c>
      <c r="LD469" s="137">
        <f t="array" aca="1" ref="LD469" ca="1">IF(RAND()&lt;=_xlfn.NORM.S.DIST((_xlfn.NORM.S.INV($I$54)-SQRT($I$61)*$B469)/SQRT(1-$I$61),TRUE),(1-(1-RAND())^(1/$F$57))^(1/$H$57),0)</f>
        <v>0</v>
      </c>
      <c r="LE469" s="137">
        <f t="shared" ca="1" si="110"/>
        <v>5</v>
      </c>
      <c r="LF469" s="137">
        <f t="shared" ca="1" si="111"/>
        <v>2.4798973127625992</v>
      </c>
      <c r="LG469" s="137">
        <f t="shared" ca="1" si="112"/>
        <v>40</v>
      </c>
      <c r="LH469" s="137">
        <f t="shared" ca="1" si="112"/>
        <v>25.14041224260734</v>
      </c>
    </row>
    <row r="470" spans="1:320" x14ac:dyDescent="0.3">
      <c r="A470"/>
      <c r="B470" s="137">
        <f t="shared" ca="1" si="98"/>
        <v>-0.74479067384447384</v>
      </c>
      <c r="C470" s="137">
        <f t="array" aca="1" ref="C470" ca="1">IF(RAND()&lt;=_xlfn.NORM.S.DIST((_xlfn.NORM.S.INV($B$54)-SQRT($B$61)*$B470)/SQRT(1-$B$61),TRUE),(1-(1-RAND())^(1/$F$57))^(1/$H$57),0)</f>
        <v>0</v>
      </c>
      <c r="D470" s="137">
        <f t="array" aca="1" ref="D470" ca="1">IF(RAND()&lt;=_xlfn.NORM.S.DIST((_xlfn.NORM.S.INV($B$54)-SQRT($B$61)*$B470)/SQRT(1-$B$61),TRUE),(1-(1-RAND())^(1/$F$57))^(1/$H$57),0)</f>
        <v>0</v>
      </c>
      <c r="E470" s="137">
        <f t="array" aca="1" ref="E470" ca="1">IF(RAND()&lt;=_xlfn.NORM.S.DIST((_xlfn.NORM.S.INV($B$54)-SQRT($B$61)*$B470)/SQRT(1-$B$61),TRUE),(1-(1-RAND())^(1/$F$57))^(1/$H$57),0)</f>
        <v>0</v>
      </c>
      <c r="F470" s="137">
        <f t="array" aca="1" ref="F470" ca="1">IF(RAND()&lt;=_xlfn.NORM.S.DIST((_xlfn.NORM.S.INV($B$54)-SQRT($B$61)*$B470)/SQRT(1-$B$61),TRUE),(1-(1-RAND())^(1/$F$57))^(1/$H$57),0)</f>
        <v>0</v>
      </c>
      <c r="G470" s="137">
        <f t="array" aca="1" ref="G470" ca="1">IF(RAND()&lt;=_xlfn.NORM.S.DIST((_xlfn.NORM.S.INV($B$54)-SQRT($B$61)*$B470)/SQRT(1-$B$61),TRUE),(1-(1-RAND())^(1/$F$57))^(1/$H$57),0)</f>
        <v>0</v>
      </c>
      <c r="H470" s="137">
        <f t="array" aca="1" ref="H470" ca="1">IF(RAND()&lt;=_xlfn.NORM.S.DIST((_xlfn.NORM.S.INV($B$54)-SQRT($B$61)*$B470)/SQRT(1-$B$61),TRUE),(1-(1-RAND())^(1/$F$57))^(1/$H$57),0)</f>
        <v>0</v>
      </c>
      <c r="I470" s="137">
        <f t="array" aca="1" ref="I470" ca="1">IF(RAND()&lt;=_xlfn.NORM.S.DIST((_xlfn.NORM.S.INV($B$54)-SQRT($B$61)*$B470)/SQRT(1-$B$61),TRUE),(1-(1-RAND())^(1/$F$57))^(1/$H$57),0)</f>
        <v>0</v>
      </c>
      <c r="J470" s="137">
        <f t="array" aca="1" ref="J470" ca="1">IF(RAND()&lt;=_xlfn.NORM.S.DIST((_xlfn.NORM.S.INV($B$54)-SQRT($B$61)*$B470)/SQRT(1-$B$61),TRUE),(1-(1-RAND())^(1/$F$57))^(1/$H$57),0)</f>
        <v>0</v>
      </c>
      <c r="K470" s="137">
        <f t="array" aca="1" ref="K470" ca="1">IF(RAND()&lt;=_xlfn.NORM.S.DIST((_xlfn.NORM.S.INV($B$54)-SQRT($B$61)*$B470)/SQRT(1-$B$61),TRUE),(1-(1-RAND())^(1/$F$57))^(1/$H$57),0)</f>
        <v>0</v>
      </c>
      <c r="L470" s="137">
        <f t="array" aca="1" ref="L470" ca="1">IF(RAND()&lt;=_xlfn.NORM.S.DIST((_xlfn.NORM.S.INV($B$54)-SQRT($B$61)*$B470)/SQRT(1-$B$61),TRUE),(1-(1-RAND())^(1/$F$57))^(1/$H$57),0)</f>
        <v>0</v>
      </c>
      <c r="M470" s="137">
        <f t="shared" ca="1" si="113"/>
        <v>0</v>
      </c>
      <c r="N470" s="137">
        <f t="shared" ca="1" si="99"/>
        <v>0</v>
      </c>
      <c r="O470" s="137">
        <f t="array" aca="1" ref="O470" ca="1">IF(RAND()&lt;=_xlfn.NORM.S.DIST((_xlfn.NORM.S.INV($C$54)-SQRT($C$61)*$B470)/SQRT(1-$C$61),TRUE),(1-(1-RAND())^(1/$F$57))^(1/$H$57),0)</f>
        <v>0</v>
      </c>
      <c r="P470" s="137">
        <f t="array" aca="1" ref="P470" ca="1">IF(RAND()&lt;=_xlfn.NORM.S.DIST((_xlfn.NORM.S.INV($C$54)-SQRT($C$61)*$B470)/SQRT(1-$C$61),TRUE),(1-(1-RAND())^(1/$F$57))^(1/$H$57),0)</f>
        <v>0</v>
      </c>
      <c r="Q470" s="137">
        <f t="array" aca="1" ref="Q470" ca="1">IF(RAND()&lt;=_xlfn.NORM.S.DIST((_xlfn.NORM.S.INV($C$54)-SQRT($C$61)*$B470)/SQRT(1-$C$61),TRUE),(1-(1-RAND())^(1/$F$57))^(1/$H$57),0)</f>
        <v>0</v>
      </c>
      <c r="R470" s="137">
        <f t="array" aca="1" ref="R470" ca="1">IF(RAND()&lt;=_xlfn.NORM.S.DIST((_xlfn.NORM.S.INV($C$54)-SQRT($C$61)*$B470)/SQRT(1-$C$61),TRUE),(1-(1-RAND())^(1/$F$57))^(1/$H$57),0)</f>
        <v>0</v>
      </c>
      <c r="S470" s="137">
        <f t="array" aca="1" ref="S470" ca="1">IF(RAND()&lt;=_xlfn.NORM.S.DIST((_xlfn.NORM.S.INV($C$54)-SQRT($C$61)*$B470)/SQRT(1-$C$61),TRUE),(1-(1-RAND())^(1/$F$57))^(1/$H$57),0)</f>
        <v>0</v>
      </c>
      <c r="T470" s="137">
        <f t="array" aca="1" ref="T470" ca="1">IF(RAND()&lt;=_xlfn.NORM.S.DIST((_xlfn.NORM.S.INV($C$54)-SQRT($C$61)*$B470)/SQRT(1-$C$61),TRUE),(1-(1-RAND())^(1/$F$57))^(1/$H$57),0)</f>
        <v>0</v>
      </c>
      <c r="U470" s="137">
        <f t="array" aca="1" ref="U470" ca="1">IF(RAND()&lt;=_xlfn.NORM.S.DIST((_xlfn.NORM.S.INV($C$54)-SQRT($C$61)*$B470)/SQRT(1-$C$61),TRUE),(1-(1-RAND())^(1/$F$57))^(1/$H$57),0)</f>
        <v>0</v>
      </c>
      <c r="V470" s="137">
        <f t="array" aca="1" ref="V470" ca="1">IF(RAND()&lt;=_xlfn.NORM.S.DIST((_xlfn.NORM.S.INV($C$54)-SQRT($C$61)*$B470)/SQRT(1-$C$61),TRUE),(1-(1-RAND())^(1/$F$57))^(1/$H$57),0)</f>
        <v>0</v>
      </c>
      <c r="W470" s="137">
        <f t="array" aca="1" ref="W470" ca="1">IF(RAND()&lt;=_xlfn.NORM.S.DIST((_xlfn.NORM.S.INV($C$54)-SQRT($C$61)*$B470)/SQRT(1-$C$61),TRUE),(1-(1-RAND())^(1/$F$57))^(1/$H$57),0)</f>
        <v>0.23160577773073179</v>
      </c>
      <c r="X470" s="137">
        <f t="array" aca="1" ref="X470" ca="1">IF(RAND()&lt;=_xlfn.NORM.S.DIST((_xlfn.NORM.S.INV($C$54)-SQRT($C$61)*$B470)/SQRT(1-$C$61),TRUE),(1-(1-RAND())^(1/$F$57))^(1/$H$57),0)</f>
        <v>0</v>
      </c>
      <c r="Y470" s="137">
        <f t="array" aca="1" ref="Y470" ca="1">IF(RAND()&lt;=_xlfn.NORM.S.DIST((_xlfn.NORM.S.INV($C$54)-SQRT($C$61)*$B470)/SQRT(1-$C$61),TRUE),(1-(1-RAND())^(1/$F$57))^(1/$H$57),0)</f>
        <v>0</v>
      </c>
      <c r="Z470" s="137">
        <f t="array" aca="1" ref="Z470" ca="1">IF(RAND()&lt;=_xlfn.NORM.S.DIST((_xlfn.NORM.S.INV($C$54)-SQRT($C$61)*$B470)/SQRT(1-$C$61),TRUE),(1-(1-RAND())^(1/$F$57))^(1/$H$57),0)</f>
        <v>0</v>
      </c>
      <c r="AA470" s="137">
        <f t="array" aca="1" ref="AA470" ca="1">IF(RAND()&lt;=_xlfn.NORM.S.DIST((_xlfn.NORM.S.INV($C$54)-SQRT($C$61)*$B470)/SQRT(1-$C$61),TRUE),(1-(1-RAND())^(1/$F$57))^(1/$H$57),0)</f>
        <v>0</v>
      </c>
      <c r="AB470" s="137">
        <f t="array" aca="1" ref="AB470" ca="1">IF(RAND()&lt;=_xlfn.NORM.S.DIST((_xlfn.NORM.S.INV($C$54)-SQRT($C$61)*$B470)/SQRT(1-$C$61),TRUE),(1-(1-RAND())^(1/$F$57))^(1/$H$57),0)</f>
        <v>0</v>
      </c>
      <c r="AC470" s="137">
        <f t="array" aca="1" ref="AC470" ca="1">IF(RAND()&lt;=_xlfn.NORM.S.DIST((_xlfn.NORM.S.INV($C$54)-SQRT($C$61)*$B470)/SQRT(1-$C$61),TRUE),(1-(1-RAND())^(1/$F$57))^(1/$H$57),0)</f>
        <v>0</v>
      </c>
      <c r="AD470" s="137">
        <f t="array" aca="1" ref="AD470" ca="1">IF(RAND()&lt;=_xlfn.NORM.S.DIST((_xlfn.NORM.S.INV($C$54)-SQRT($C$61)*$B470)/SQRT(1-$C$61),TRUE),(1-(1-RAND())^(1/$F$57))^(1/$H$57),0)</f>
        <v>0</v>
      </c>
      <c r="AE470" s="137">
        <f t="array" aca="1" ref="AE470" ca="1">IF(RAND()&lt;=_xlfn.NORM.S.DIST((_xlfn.NORM.S.INV($C$54)-SQRT($C$61)*$B470)/SQRT(1-$C$61),TRUE),(1-(1-RAND())^(1/$F$57))^(1/$H$57),0)</f>
        <v>0</v>
      </c>
      <c r="AF470" s="137">
        <f t="array" aca="1" ref="AF470" ca="1">IF(RAND()&lt;=_xlfn.NORM.S.DIST((_xlfn.NORM.S.INV($C$54)-SQRT($C$61)*$B470)/SQRT(1-$C$61),TRUE),(1-(1-RAND())^(1/$F$57))^(1/$H$57),0)</f>
        <v>0</v>
      </c>
      <c r="AG470" s="137">
        <f t="array" aca="1" ref="AG470" ca="1">IF(RAND()&lt;=_xlfn.NORM.S.DIST((_xlfn.NORM.S.INV($C$54)-SQRT($C$61)*$B470)/SQRT(1-$C$61),TRUE),(1-(1-RAND())^(1/$F$57))^(1/$H$57),0)</f>
        <v>0</v>
      </c>
      <c r="AH470" s="137">
        <f t="array" aca="1" ref="AH470" ca="1">IF(RAND()&lt;=_xlfn.NORM.S.DIST((_xlfn.NORM.S.INV($C$54)-SQRT($C$61)*$B470)/SQRT(1-$C$61),TRUE),(1-(1-RAND())^(1/$F$57))^(1/$H$57),0)</f>
        <v>0</v>
      </c>
      <c r="AI470" s="137">
        <f t="array" aca="1" ref="AI470" ca="1">IF(RAND()&lt;=_xlfn.NORM.S.DIST((_xlfn.NORM.S.INV($C$54)-SQRT($C$61)*$B470)/SQRT(1-$C$61),TRUE),(1-(1-RAND())^(1/$F$57))^(1/$H$57),0)</f>
        <v>0</v>
      </c>
      <c r="AJ470" s="137">
        <f t="array" aca="1" ref="AJ470" ca="1">IF(RAND()&lt;=_xlfn.NORM.S.DIST((_xlfn.NORM.S.INV($C$54)-SQRT($C$61)*$B470)/SQRT(1-$C$61),TRUE),(1-(1-RAND())^(1/$F$57))^(1/$H$57),0)</f>
        <v>0</v>
      </c>
      <c r="AK470" s="137">
        <f t="array" aca="1" ref="AK470" ca="1">IF(RAND()&lt;=_xlfn.NORM.S.DIST((_xlfn.NORM.S.INV($C$54)-SQRT($C$61)*$B470)/SQRT(1-$C$61),TRUE),(1-(1-RAND())^(1/$F$57))^(1/$H$57),0)</f>
        <v>0</v>
      </c>
      <c r="AL470" s="137">
        <f t="array" aca="1" ref="AL470" ca="1">IF(RAND()&lt;=_xlfn.NORM.S.DIST((_xlfn.NORM.S.INV($C$54)-SQRT($C$61)*$B470)/SQRT(1-$C$61),TRUE),(1-(1-RAND())^(1/$F$57))^(1/$H$57),0)</f>
        <v>0</v>
      </c>
      <c r="AM470" s="137">
        <f t="array" aca="1" ref="AM470" ca="1">IF(RAND()&lt;=_xlfn.NORM.S.DIST((_xlfn.NORM.S.INV($C$54)-SQRT($C$61)*$B470)/SQRT(1-$C$61),TRUE),(1-(1-RAND())^(1/$F$57))^(1/$H$57),0)</f>
        <v>0</v>
      </c>
      <c r="AN470" s="137">
        <f t="array" aca="1" ref="AN470" ca="1">IF(RAND()&lt;=_xlfn.NORM.S.DIST((_xlfn.NORM.S.INV($C$54)-SQRT($C$61)*$B470)/SQRT(1-$C$61),TRUE),(1-(1-RAND())^(1/$F$57))^(1/$H$57),0)</f>
        <v>0</v>
      </c>
      <c r="AO470" s="137">
        <f t="array" aca="1" ref="AO470" ca="1">IF(RAND()&lt;=_xlfn.NORM.S.DIST((_xlfn.NORM.S.INV($C$54)-SQRT($C$61)*$B470)/SQRT(1-$C$61),TRUE),(1-(1-RAND())^(1/$F$57))^(1/$H$57),0)</f>
        <v>0</v>
      </c>
      <c r="AP470" s="137">
        <f t="array" aca="1" ref="AP470" ca="1">IF(RAND()&lt;=_xlfn.NORM.S.DIST((_xlfn.NORM.S.INV($C$54)-SQRT($C$61)*$B470)/SQRT(1-$C$61),TRUE),(1-(1-RAND())^(1/$F$57))^(1/$H$57),0)</f>
        <v>0</v>
      </c>
      <c r="AQ470" s="137">
        <f t="array" aca="1" ref="AQ470" ca="1">IF(RAND()&lt;=_xlfn.NORM.S.DIST((_xlfn.NORM.S.INV($C$54)-SQRT($C$61)*$B470)/SQRT(1-$C$61),TRUE),(1-(1-RAND())^(1/$F$57))^(1/$H$57),0)</f>
        <v>0</v>
      </c>
      <c r="AR470" s="137">
        <f t="array" aca="1" ref="AR470" ca="1">IF(RAND()&lt;=_xlfn.NORM.S.DIST((_xlfn.NORM.S.INV($C$54)-SQRT($C$61)*$B470)/SQRT(1-$C$61),TRUE),(1-(1-RAND())^(1/$F$57))^(1/$H$57),0)</f>
        <v>0</v>
      </c>
      <c r="AS470" s="137">
        <f t="array" aca="1" ref="AS470" ca="1">COUNTIF(O470:AR470,"&gt;"&amp;0)</f>
        <v>1</v>
      </c>
      <c r="AT470" s="137">
        <f t="shared" ca="1" si="100"/>
        <v>0.23160577773073179</v>
      </c>
      <c r="AU470" s="137">
        <f t="array" aca="1" ref="AU470" ca="1">IF(RAND()&lt;=_xlfn.NORM.S.DIST((_xlfn.NORM.S.INV($D$54)-SQRT($D$61)*$B470)/SQRT(1-$D$61),TRUE),(1-(1-RAND())^(1/$F$57))^(1/$H$57),0)</f>
        <v>0</v>
      </c>
      <c r="AV470" s="137">
        <f t="array" aca="1" ref="AV470" ca="1">IF(RAND()&lt;=_xlfn.NORM.S.DIST((_xlfn.NORM.S.INV($D$54)-SQRT($D$61)*$B470)/SQRT(1-$D$61),TRUE),(1-(1-RAND())^(1/$F$57))^(1/$H$57),0)</f>
        <v>0</v>
      </c>
      <c r="AW470" s="137">
        <f t="array" aca="1" ref="AW470" ca="1">IF(RAND()&lt;=_xlfn.NORM.S.DIST((_xlfn.NORM.S.INV($D$54)-SQRT($D$61)*$B470)/SQRT(1-$D$61),TRUE),(1-(1-RAND())^(1/$F$57))^(1/$H$57),0)</f>
        <v>0</v>
      </c>
      <c r="AX470" s="137">
        <f t="array" aca="1" ref="AX470" ca="1">IF(RAND()&lt;=_xlfn.NORM.S.DIST((_xlfn.NORM.S.INV($D$54)-SQRT($D$61)*$B470)/SQRT(1-$D$61),TRUE),(1-(1-RAND())^(1/$F$57))^(1/$H$57),0)</f>
        <v>0</v>
      </c>
      <c r="AY470" s="137">
        <f t="array" aca="1" ref="AY470" ca="1">IF(RAND()&lt;=_xlfn.NORM.S.DIST((_xlfn.NORM.S.INV($D$54)-SQRT($D$61)*$B470)/SQRT(1-$D$61),TRUE),(1-(1-RAND())^(1/$F$57))^(1/$H$57),0)</f>
        <v>0</v>
      </c>
      <c r="AZ470" s="137">
        <f t="array" aca="1" ref="AZ470" ca="1">IF(RAND()&lt;=_xlfn.NORM.S.DIST((_xlfn.NORM.S.INV($D$54)-SQRT($D$61)*$B470)/SQRT(1-$D$61),TRUE),(1-(1-RAND())^(1/$F$57))^(1/$H$57),0)</f>
        <v>0</v>
      </c>
      <c r="BA470" s="137">
        <f t="array" aca="1" ref="BA470" ca="1">IF(RAND()&lt;=_xlfn.NORM.S.DIST((_xlfn.NORM.S.INV($D$54)-SQRT($D$61)*$B470)/SQRT(1-$D$61),TRUE),(1-(1-RAND())^(1/$F$57))^(1/$H$57),0)</f>
        <v>0</v>
      </c>
      <c r="BB470" s="137">
        <f t="array" aca="1" ref="BB470" ca="1">IF(RAND()&lt;=_xlfn.NORM.S.DIST((_xlfn.NORM.S.INV($D$54)-SQRT($D$61)*$B470)/SQRT(1-$D$61),TRUE),(1-(1-RAND())^(1/$F$57))^(1/$H$57),0)</f>
        <v>0</v>
      </c>
      <c r="BC470" s="137">
        <f t="array" aca="1" ref="BC470" ca="1">IF(RAND()&lt;=_xlfn.NORM.S.DIST((_xlfn.NORM.S.INV($D$54)-SQRT($D$61)*$B470)/SQRT(1-$D$61),TRUE),(1-(1-RAND())^(1/$F$57))^(1/$H$57),0)</f>
        <v>0</v>
      </c>
      <c r="BD470" s="137">
        <f t="array" aca="1" ref="BD470" ca="1">IF(RAND()&lt;=_xlfn.NORM.S.DIST((_xlfn.NORM.S.INV($D$54)-SQRT($D$61)*$B470)/SQRT(1-$D$61),TRUE),(1-(1-RAND())^(1/$F$57))^(1/$H$57),0)</f>
        <v>0</v>
      </c>
      <c r="BE470" s="137">
        <f t="array" aca="1" ref="BE470" ca="1">IF(RAND()&lt;=_xlfn.NORM.S.DIST((_xlfn.NORM.S.INV($D$54)-SQRT($D$61)*$B470)/SQRT(1-$D$61),TRUE),(1-(1-RAND())^(1/$F$57))^(1/$H$57),0)</f>
        <v>0</v>
      </c>
      <c r="BF470" s="137">
        <f t="array" aca="1" ref="BF470" ca="1">IF(RAND()&lt;=_xlfn.NORM.S.DIST((_xlfn.NORM.S.INV($D$54)-SQRT($D$61)*$B470)/SQRT(1-$D$61),TRUE),(1-(1-RAND())^(1/$F$57))^(1/$H$57),0)</f>
        <v>0</v>
      </c>
      <c r="BG470" s="137">
        <f t="array" aca="1" ref="BG470" ca="1">IF(RAND()&lt;=_xlfn.NORM.S.DIST((_xlfn.NORM.S.INV($D$54)-SQRT($D$61)*$B470)/SQRT(1-$D$61),TRUE),(1-(1-RAND())^(1/$F$57))^(1/$H$57),0)</f>
        <v>0</v>
      </c>
      <c r="BH470" s="137">
        <f t="array" aca="1" ref="BH470" ca="1">IF(RAND()&lt;=_xlfn.NORM.S.DIST((_xlfn.NORM.S.INV($D$54)-SQRT($D$61)*$B470)/SQRT(1-$D$61),TRUE),(1-(1-RAND())^(1/$F$57))^(1/$H$57),0)</f>
        <v>0</v>
      </c>
      <c r="BI470" s="137">
        <f t="array" aca="1" ref="BI470" ca="1">IF(RAND()&lt;=_xlfn.NORM.S.DIST((_xlfn.NORM.S.INV($D$54)-SQRT($D$61)*$B470)/SQRT(1-$D$61),TRUE),(1-(1-RAND())^(1/$F$57))^(1/$H$57),0)</f>
        <v>0</v>
      </c>
      <c r="BJ470" s="137">
        <f t="array" aca="1" ref="BJ470" ca="1">IF(RAND()&lt;=_xlfn.NORM.S.DIST((_xlfn.NORM.S.INV($D$54)-SQRT($D$61)*$B470)/SQRT(1-$D$61),TRUE),(1-(1-RAND())^(1/$F$57))^(1/$H$57),0)</f>
        <v>0</v>
      </c>
      <c r="BK470" s="137">
        <f t="array" aca="1" ref="BK470" ca="1">IF(RAND()&lt;=_xlfn.NORM.S.DIST((_xlfn.NORM.S.INV($D$54)-SQRT($D$61)*$B470)/SQRT(1-$D$61),TRUE),(1-(1-RAND())^(1/$F$57))^(1/$H$57),0)</f>
        <v>0</v>
      </c>
      <c r="BL470" s="137">
        <f t="array" aca="1" ref="BL470" ca="1">IF(RAND()&lt;=_xlfn.NORM.S.DIST((_xlfn.NORM.S.INV($D$54)-SQRT($D$61)*$B470)/SQRT(1-$D$61),TRUE),(1-(1-RAND())^(1/$F$57))^(1/$H$57),0)</f>
        <v>0</v>
      </c>
      <c r="BM470" s="137">
        <f t="array" aca="1" ref="BM470" ca="1">IF(RAND()&lt;=_xlfn.NORM.S.DIST((_xlfn.NORM.S.INV($D$54)-SQRT($D$61)*$B470)/SQRT(1-$D$61),TRUE),(1-(1-RAND())^(1/$F$57))^(1/$H$57),0)</f>
        <v>0.1851005878778039</v>
      </c>
      <c r="BN470" s="137">
        <f t="array" aca="1" ref="BN470" ca="1">IF(RAND()&lt;=_xlfn.NORM.S.DIST((_xlfn.NORM.S.INV($D$54)-SQRT($D$61)*$B470)/SQRT(1-$D$61),TRUE),(1-(1-RAND())^(1/$F$57))^(1/$H$57),0)</f>
        <v>0</v>
      </c>
      <c r="BO470" s="137">
        <f t="array" aca="1" ref="BO470" ca="1">IF(RAND()&lt;=_xlfn.NORM.S.DIST((_xlfn.NORM.S.INV($D$54)-SQRT($D$61)*$B470)/SQRT(1-$D$61),TRUE),(1-(1-RAND())^(1/$F$57))^(1/$H$57),0)</f>
        <v>0</v>
      </c>
      <c r="BP470" s="137">
        <f t="array" aca="1" ref="BP470" ca="1">IF(RAND()&lt;=_xlfn.NORM.S.DIST((_xlfn.NORM.S.INV($D$54)-SQRT($D$61)*$B470)/SQRT(1-$D$61),TRUE),(1-(1-RAND())^(1/$F$57))^(1/$H$57),0)</f>
        <v>0</v>
      </c>
      <c r="BQ470" s="137">
        <f t="array" aca="1" ref="BQ470" ca="1">IF(RAND()&lt;=_xlfn.NORM.S.DIST((_xlfn.NORM.S.INV($D$54)-SQRT($D$61)*$B470)/SQRT(1-$D$61),TRUE),(1-(1-RAND())^(1/$F$57))^(1/$H$57),0)</f>
        <v>0</v>
      </c>
      <c r="BR470" s="137">
        <f t="array" aca="1" ref="BR470" ca="1">IF(RAND()&lt;=_xlfn.NORM.S.DIST((_xlfn.NORM.S.INV($D$54)-SQRT($D$61)*$B470)/SQRT(1-$D$61),TRUE),(1-(1-RAND())^(1/$F$57))^(1/$H$57),0)</f>
        <v>0</v>
      </c>
      <c r="BS470" s="137">
        <f t="array" aca="1" ref="BS470" ca="1">IF(RAND()&lt;=_xlfn.NORM.S.DIST((_xlfn.NORM.S.INV($D$54)-SQRT($D$61)*$B470)/SQRT(1-$D$61),TRUE),(1-(1-RAND())^(1/$F$57))^(1/$H$57),0)</f>
        <v>0</v>
      </c>
      <c r="BT470" s="137">
        <f t="array" aca="1" ref="BT470" ca="1">IF(RAND()&lt;=_xlfn.NORM.S.DIST((_xlfn.NORM.S.INV($D$54)-SQRT($D$61)*$B470)/SQRT(1-$D$61),TRUE),(1-(1-RAND())^(1/$F$57))^(1/$H$57),0)</f>
        <v>0</v>
      </c>
      <c r="BU470" s="137">
        <f t="array" aca="1" ref="BU470" ca="1">IF(RAND()&lt;=_xlfn.NORM.S.DIST((_xlfn.NORM.S.INV($D$54)-SQRT($D$61)*$B470)/SQRT(1-$D$61),TRUE),(1-(1-RAND())^(1/$F$57))^(1/$H$57),0)</f>
        <v>0</v>
      </c>
      <c r="BV470" s="137">
        <f t="array" aca="1" ref="BV470" ca="1">IF(RAND()&lt;=_xlfn.NORM.S.DIST((_xlfn.NORM.S.INV($D$54)-SQRT($D$61)*$B470)/SQRT(1-$D$61),TRUE),(1-(1-RAND())^(1/$F$57))^(1/$H$57),0)</f>
        <v>0</v>
      </c>
      <c r="BW470" s="137">
        <f t="array" aca="1" ref="BW470" ca="1">IF(RAND()&lt;=_xlfn.NORM.S.DIST((_xlfn.NORM.S.INV($D$54)-SQRT($D$61)*$B470)/SQRT(1-$D$61),TRUE),(1-(1-RAND())^(1/$F$57))^(1/$H$57),0)</f>
        <v>0</v>
      </c>
      <c r="BX470" s="137">
        <f t="array" aca="1" ref="BX470" ca="1">IF(RAND()&lt;=_xlfn.NORM.S.DIST((_xlfn.NORM.S.INV($D$54)-SQRT($D$61)*$B470)/SQRT(1-$D$61),TRUE),(1-(1-RAND())^(1/$F$57))^(1/$H$57),0)</f>
        <v>0</v>
      </c>
      <c r="BY470" s="137">
        <f t="array" aca="1" ref="BY470" ca="1">IF(RAND()&lt;=_xlfn.NORM.S.DIST((_xlfn.NORM.S.INV($D$54)-SQRT($D$61)*$B470)/SQRT(1-$D$61),TRUE),(1-(1-RAND())^(1/$F$57))^(1/$H$57),0)</f>
        <v>0</v>
      </c>
      <c r="BZ470" s="137">
        <f t="array" aca="1" ref="BZ470" ca="1">IF(RAND()&lt;=_xlfn.NORM.S.DIST((_xlfn.NORM.S.INV($D$54)-SQRT($D$61)*$B470)/SQRT(1-$D$61),TRUE),(1-(1-RAND())^(1/$F$57))^(1/$H$57),0)</f>
        <v>0</v>
      </c>
      <c r="CA470" s="137">
        <f t="array" aca="1" ref="CA470" ca="1">IF(RAND()&lt;=_xlfn.NORM.S.DIST((_xlfn.NORM.S.INV($D$54)-SQRT($D$61)*$B470)/SQRT(1-$D$61),TRUE),(1-(1-RAND())^(1/$F$57))^(1/$H$57),0)</f>
        <v>0</v>
      </c>
      <c r="CB470" s="137">
        <f t="array" aca="1" ref="CB470" ca="1">IF(RAND()&lt;=_xlfn.NORM.S.DIST((_xlfn.NORM.S.INV($D$54)-SQRT($D$61)*$B470)/SQRT(1-$D$61),TRUE),(1-(1-RAND())^(1/$F$57))^(1/$H$57),0)</f>
        <v>0</v>
      </c>
      <c r="CC470" s="137">
        <f t="array" aca="1" ref="CC470" ca="1">IF(RAND()&lt;=_xlfn.NORM.S.DIST((_xlfn.NORM.S.INV($D$54)-SQRT($D$61)*$B470)/SQRT(1-$D$61),TRUE),(1-(1-RAND())^(1/$F$57))^(1/$H$57),0)</f>
        <v>0</v>
      </c>
      <c r="CD470" s="137">
        <f t="array" aca="1" ref="CD470" ca="1">IF(RAND()&lt;=_xlfn.NORM.S.DIST((_xlfn.NORM.S.INV($D$54)-SQRT($D$61)*$B470)/SQRT(1-$D$61),TRUE),(1-(1-RAND())^(1/$F$57))^(1/$H$57),0)</f>
        <v>0</v>
      </c>
      <c r="CE470" s="137">
        <f t="array" aca="1" ref="CE470" ca="1">IF(RAND()&lt;=_xlfn.NORM.S.DIST((_xlfn.NORM.S.INV($D$54)-SQRT($D$61)*$B470)/SQRT(1-$D$61),TRUE),(1-(1-RAND())^(1/$F$57))^(1/$H$57),0)</f>
        <v>0</v>
      </c>
      <c r="CF470" s="137">
        <f t="array" aca="1" ref="CF470" ca="1">IF(RAND()&lt;=_xlfn.NORM.S.DIST((_xlfn.NORM.S.INV($D$54)-SQRT($D$61)*$B470)/SQRT(1-$D$61),TRUE),(1-(1-RAND())^(1/$F$57))^(1/$H$57),0)</f>
        <v>0</v>
      </c>
      <c r="CG470" s="137">
        <f t="array" aca="1" ref="CG470" ca="1">IF(RAND()&lt;=_xlfn.NORM.S.DIST((_xlfn.NORM.S.INV($D$54)-SQRT($D$61)*$B470)/SQRT(1-$D$61),TRUE),(1-(1-RAND())^(1/$F$57))^(1/$H$57),0)</f>
        <v>0</v>
      </c>
      <c r="CH470" s="137">
        <f t="array" aca="1" ref="CH470" ca="1">IF(RAND()&lt;=_xlfn.NORM.S.DIST((_xlfn.NORM.S.INV($D$54)-SQRT($D$61)*$B470)/SQRT(1-$D$61),TRUE),(1-(1-RAND())^(1/$F$57))^(1/$H$57),0)</f>
        <v>0</v>
      </c>
      <c r="CI470" s="137">
        <f t="array" aca="1" ref="CI470" ca="1">COUNTIF(AU470:CH470,"&gt;"&amp;0)</f>
        <v>1</v>
      </c>
      <c r="CJ470" s="137">
        <f t="shared" ca="1" si="101"/>
        <v>0.1851005878778039</v>
      </c>
      <c r="CK470" s="137">
        <f t="array" aca="1" ref="CK470" ca="1">IF(RAND()&lt;=_xlfn.NORM.S.DIST((_xlfn.NORM.S.INV($E$54)-SQRT($E$61)*$B470)/SQRT(1-$E$61),TRUE),(1-(1-RAND())^(1/$F$57))^(1/$H$57),0)</f>
        <v>0</v>
      </c>
      <c r="CL470" s="137">
        <f t="array" aca="1" ref="CL470" ca="1">IF(RAND()&lt;=_xlfn.NORM.S.DIST((_xlfn.NORM.S.INV($E$54)-SQRT($E$61)*$B470)/SQRT(1-$E$61),TRUE),(1-(1-RAND())^(1/$F$57))^(1/$H$57),0)</f>
        <v>0</v>
      </c>
      <c r="CM470" s="137">
        <f t="array" aca="1" ref="CM470" ca="1">IF(RAND()&lt;=_xlfn.NORM.S.DIST((_xlfn.NORM.S.INV($E$54)-SQRT($E$61)*$B470)/SQRT(1-$E$61),TRUE),(1-(1-RAND())^(1/$F$57))^(1/$H$57),0)</f>
        <v>0</v>
      </c>
      <c r="CN470" s="137">
        <f t="array" aca="1" ref="CN470" ca="1">IF(RAND()&lt;=_xlfn.NORM.S.DIST((_xlfn.NORM.S.INV($E$54)-SQRT($E$61)*$B470)/SQRT(1-$E$61),TRUE),(1-(1-RAND())^(1/$F$57))^(1/$H$57),0)</f>
        <v>0</v>
      </c>
      <c r="CO470" s="137">
        <f t="array" aca="1" ref="CO470" ca="1">IF(RAND()&lt;=_xlfn.NORM.S.DIST((_xlfn.NORM.S.INV($E$54)-SQRT($E$61)*$B470)/SQRT(1-$E$61),TRUE),(1-(1-RAND())^(1/$F$57))^(1/$H$57),0)</f>
        <v>0</v>
      </c>
      <c r="CP470" s="137">
        <f t="array" aca="1" ref="CP470" ca="1">IF(RAND()&lt;=_xlfn.NORM.S.DIST((_xlfn.NORM.S.INV($E$54)-SQRT($E$61)*$B470)/SQRT(1-$E$61),TRUE),(1-(1-RAND())^(1/$F$57))^(1/$H$57),0)</f>
        <v>0</v>
      </c>
      <c r="CQ470" s="137">
        <f t="array" aca="1" ref="CQ470" ca="1">IF(RAND()&lt;=_xlfn.NORM.S.DIST((_xlfn.NORM.S.INV($E$54)-SQRT($E$61)*$B470)/SQRT(1-$E$61),TRUE),(1-(1-RAND())^(1/$F$57))^(1/$H$57),0)</f>
        <v>0</v>
      </c>
      <c r="CR470" s="137">
        <f t="array" aca="1" ref="CR470" ca="1">IF(RAND()&lt;=_xlfn.NORM.S.DIST((_xlfn.NORM.S.INV($E$54)-SQRT($E$61)*$B470)/SQRT(1-$E$61),TRUE),(1-(1-RAND())^(1/$F$57))^(1/$H$57),0)</f>
        <v>0</v>
      </c>
      <c r="CS470" s="137">
        <f t="array" aca="1" ref="CS470" ca="1">IF(RAND()&lt;=_xlfn.NORM.S.DIST((_xlfn.NORM.S.INV($E$54)-SQRT($E$61)*$B470)/SQRT(1-$E$61),TRUE),(1-(1-RAND())^(1/$F$57))^(1/$H$57),0)</f>
        <v>0</v>
      </c>
      <c r="CT470" s="137">
        <f t="array" aca="1" ref="CT470" ca="1">IF(RAND()&lt;=_xlfn.NORM.S.DIST((_xlfn.NORM.S.INV($E$54)-SQRT($E$61)*$B470)/SQRT(1-$E$61),TRUE),(1-(1-RAND())^(1/$F$57))^(1/$H$57),0)</f>
        <v>0</v>
      </c>
      <c r="CU470" s="137">
        <f t="array" aca="1" ref="CU470" ca="1">IF(RAND()&lt;=_xlfn.NORM.S.DIST((_xlfn.NORM.S.INV($E$54)-SQRT($E$61)*$B470)/SQRT(1-$E$61),TRUE),(1-(1-RAND())^(1/$F$57))^(1/$H$57),0)</f>
        <v>0</v>
      </c>
      <c r="CV470" s="137">
        <f t="array" aca="1" ref="CV470" ca="1">IF(RAND()&lt;=_xlfn.NORM.S.DIST((_xlfn.NORM.S.INV($E$54)-SQRT($E$61)*$B470)/SQRT(1-$E$61),TRUE),(1-(1-RAND())^(1/$F$57))^(1/$H$57),0)</f>
        <v>0</v>
      </c>
      <c r="CW470" s="137">
        <f t="array" aca="1" ref="CW470" ca="1">IF(RAND()&lt;=_xlfn.NORM.S.DIST((_xlfn.NORM.S.INV($E$54)-SQRT($E$61)*$B470)/SQRT(1-$E$61),TRUE),(1-(1-RAND())^(1/$F$57))^(1/$H$57),0)</f>
        <v>0</v>
      </c>
      <c r="CX470" s="137">
        <f t="array" aca="1" ref="CX470" ca="1">IF(RAND()&lt;=_xlfn.NORM.S.DIST((_xlfn.NORM.S.INV($E$54)-SQRT($E$61)*$B470)/SQRT(1-$E$61),TRUE),(1-(1-RAND())^(1/$F$57))^(1/$H$57),0)</f>
        <v>0</v>
      </c>
      <c r="CY470" s="137">
        <f t="array" aca="1" ref="CY470" ca="1">IF(RAND()&lt;=_xlfn.NORM.S.DIST((_xlfn.NORM.S.INV($E$54)-SQRT($E$61)*$B470)/SQRT(1-$E$61),TRUE),(1-(1-RAND())^(1/$F$57))^(1/$H$57),0)</f>
        <v>0</v>
      </c>
      <c r="CZ470" s="137">
        <f t="array" aca="1" ref="CZ470" ca="1">IF(RAND()&lt;=_xlfn.NORM.S.DIST((_xlfn.NORM.S.INV($E$54)-SQRT($E$61)*$B470)/SQRT(1-$E$61),TRUE),(1-(1-RAND())^(1/$F$57))^(1/$H$57),0)</f>
        <v>0</v>
      </c>
      <c r="DA470" s="137">
        <f t="array" aca="1" ref="DA470" ca="1">IF(RAND()&lt;=_xlfn.NORM.S.DIST((_xlfn.NORM.S.INV($E$54)-SQRT($E$61)*$B470)/SQRT(1-$E$61),TRUE),(1-(1-RAND())^(1/$F$57))^(1/$H$57),0)</f>
        <v>0</v>
      </c>
      <c r="DB470" s="137">
        <f t="array" aca="1" ref="DB470" ca="1">IF(RAND()&lt;=_xlfn.NORM.S.DIST((_xlfn.NORM.S.INV($E$54)-SQRT($E$61)*$B470)/SQRT(1-$E$61),TRUE),(1-(1-RAND())^(1/$F$57))^(1/$H$57),0)</f>
        <v>0</v>
      </c>
      <c r="DC470" s="137">
        <f t="array" aca="1" ref="DC470" ca="1">IF(RAND()&lt;=_xlfn.NORM.S.DIST((_xlfn.NORM.S.INV($E$54)-SQRT($E$61)*$B470)/SQRT(1-$E$61),TRUE),(1-(1-RAND())^(1/$F$57))^(1/$H$57),0)</f>
        <v>0</v>
      </c>
      <c r="DD470" s="137">
        <f t="array" aca="1" ref="DD470" ca="1">IF(RAND()&lt;=_xlfn.NORM.S.DIST((_xlfn.NORM.S.INV($E$54)-SQRT($E$61)*$B470)/SQRT(1-$E$61),TRUE),(1-(1-RAND())^(1/$F$57))^(1/$H$57),0)</f>
        <v>0</v>
      </c>
      <c r="DE470" s="137">
        <f t="array" aca="1" ref="DE470" ca="1">IF(RAND()&lt;=_xlfn.NORM.S.DIST((_xlfn.NORM.S.INV($E$54)-SQRT($E$61)*$B470)/SQRT(1-$E$61),TRUE),(1-(1-RAND())^(1/$F$57))^(1/$H$57),0)</f>
        <v>0</v>
      </c>
      <c r="DF470" s="137">
        <f t="array" aca="1" ref="DF470" ca="1">IF(RAND()&lt;=_xlfn.NORM.S.DIST((_xlfn.NORM.S.INV($E$54)-SQRT($E$61)*$B470)/SQRT(1-$E$61),TRUE),(1-(1-RAND())^(1/$F$57))^(1/$H$57),0)</f>
        <v>0</v>
      </c>
      <c r="DG470" s="137">
        <f t="array" aca="1" ref="DG470" ca="1">IF(RAND()&lt;=_xlfn.NORM.S.DIST((_xlfn.NORM.S.INV($E$54)-SQRT($E$61)*$B470)/SQRT(1-$E$61),TRUE),(1-(1-RAND())^(1/$F$57))^(1/$H$57),0)</f>
        <v>0</v>
      </c>
      <c r="DH470" s="137">
        <f t="array" aca="1" ref="DH470" ca="1">IF(RAND()&lt;=_xlfn.NORM.S.DIST((_xlfn.NORM.S.INV($E$54)-SQRT($E$61)*$B470)/SQRT(1-$E$61),TRUE),(1-(1-RAND())^(1/$F$57))^(1/$H$57),0)</f>
        <v>0</v>
      </c>
      <c r="DI470" s="137">
        <f t="array" aca="1" ref="DI470" ca="1">IF(RAND()&lt;=_xlfn.NORM.S.DIST((_xlfn.NORM.S.INV($E$54)-SQRT($E$61)*$B470)/SQRT(1-$E$61),TRUE),(1-(1-RAND())^(1/$F$57))^(1/$H$57),0)</f>
        <v>0</v>
      </c>
      <c r="DJ470" s="137">
        <f t="array" aca="1" ref="DJ470" ca="1">IF(RAND()&lt;=_xlfn.NORM.S.DIST((_xlfn.NORM.S.INV($E$54)-SQRT($E$61)*$B470)/SQRT(1-$E$61),TRUE),(1-(1-RAND())^(1/$F$57))^(1/$H$57),0)</f>
        <v>0</v>
      </c>
      <c r="DK470" s="137">
        <f t="array" aca="1" ref="DK470" ca="1">IF(RAND()&lt;=_xlfn.NORM.S.DIST((_xlfn.NORM.S.INV($E$54)-SQRT($E$61)*$B470)/SQRT(1-$E$61),TRUE),(1-(1-RAND())^(1/$F$57))^(1/$H$57),0)</f>
        <v>0</v>
      </c>
      <c r="DL470" s="137">
        <f t="array" aca="1" ref="DL470" ca="1">IF(RAND()&lt;=_xlfn.NORM.S.DIST((_xlfn.NORM.S.INV($E$54)-SQRT($E$61)*$B470)/SQRT(1-$E$61),TRUE),(1-(1-RAND())^(1/$F$57))^(1/$H$57),0)</f>
        <v>0</v>
      </c>
      <c r="DM470" s="137">
        <f t="array" aca="1" ref="DM470" ca="1">IF(RAND()&lt;=_xlfn.NORM.S.DIST((_xlfn.NORM.S.INV($E$54)-SQRT($E$61)*$B470)/SQRT(1-$E$61),TRUE),(1-(1-RAND())^(1/$F$57))^(1/$H$57),0)</f>
        <v>0</v>
      </c>
      <c r="DN470" s="137">
        <f t="array" aca="1" ref="DN470" ca="1">IF(RAND()&lt;=_xlfn.NORM.S.DIST((_xlfn.NORM.S.INV($E$54)-SQRT($E$61)*$B470)/SQRT(1-$E$61),TRUE),(1-(1-RAND())^(1/$F$57))^(1/$H$57),0)</f>
        <v>0</v>
      </c>
      <c r="DO470" s="137">
        <f t="array" aca="1" ref="DO470" ca="1">IF(RAND()&lt;=_xlfn.NORM.S.DIST((_xlfn.NORM.S.INV($E$54)-SQRT($E$61)*$B470)/SQRT(1-$E$61),TRUE),(1-(1-RAND())^(1/$F$57))^(1/$H$57),0)</f>
        <v>0</v>
      </c>
      <c r="DP470" s="137">
        <f t="array" aca="1" ref="DP470" ca="1">IF(RAND()&lt;=_xlfn.NORM.S.DIST((_xlfn.NORM.S.INV($E$54)-SQRT($E$61)*$B470)/SQRT(1-$E$61),TRUE),(1-(1-RAND())^(1/$F$57))^(1/$H$57),0)</f>
        <v>0</v>
      </c>
      <c r="DQ470" s="137">
        <f t="array" aca="1" ref="DQ470" ca="1">IF(RAND()&lt;=_xlfn.NORM.S.DIST((_xlfn.NORM.S.INV($E$54)-SQRT($E$61)*$B470)/SQRT(1-$E$61),TRUE),(1-(1-RAND())^(1/$F$57))^(1/$H$57),0)</f>
        <v>0</v>
      </c>
      <c r="DR470" s="137">
        <f t="array" aca="1" ref="DR470" ca="1">IF(RAND()&lt;=_xlfn.NORM.S.DIST((_xlfn.NORM.S.INV($E$54)-SQRT($E$61)*$B470)/SQRT(1-$E$61),TRUE),(1-(1-RAND())^(1/$F$57))^(1/$H$57),0)</f>
        <v>0</v>
      </c>
      <c r="DS470" s="137">
        <f t="array" aca="1" ref="DS470" ca="1">IF(RAND()&lt;=_xlfn.NORM.S.DIST((_xlfn.NORM.S.INV($E$54)-SQRT($E$61)*$B470)/SQRT(1-$E$61),TRUE),(1-(1-RAND())^(1/$F$57))^(1/$H$57),0)</f>
        <v>0</v>
      </c>
      <c r="DT470" s="137">
        <f t="array" aca="1" ref="DT470" ca="1">IF(RAND()&lt;=_xlfn.NORM.S.DIST((_xlfn.NORM.S.INV($E$54)-SQRT($E$61)*$B470)/SQRT(1-$E$61),TRUE),(1-(1-RAND())^(1/$F$57))^(1/$H$57),0)</f>
        <v>0</v>
      </c>
      <c r="DU470" s="137">
        <f t="array" aca="1" ref="DU470" ca="1">IF(RAND()&lt;=_xlfn.NORM.S.DIST((_xlfn.NORM.S.INV($E$54)-SQRT($E$61)*$B470)/SQRT(1-$E$61),TRUE),(1-(1-RAND())^(1/$F$57))^(1/$H$57),0)</f>
        <v>0</v>
      </c>
      <c r="DV470" s="137">
        <f t="array" aca="1" ref="DV470" ca="1">IF(RAND()&lt;=_xlfn.NORM.S.DIST((_xlfn.NORM.S.INV($E$54)-SQRT($E$61)*$B470)/SQRT(1-$E$61),TRUE),(1-(1-RAND())^(1/$F$57))^(1/$H$57),0)</f>
        <v>0</v>
      </c>
      <c r="DW470" s="137">
        <f t="array" aca="1" ref="DW470" ca="1">IF(RAND()&lt;=_xlfn.NORM.S.DIST((_xlfn.NORM.S.INV($E$54)-SQRT($E$61)*$B470)/SQRT(1-$E$61),TRUE),(1-(1-RAND())^(1/$F$57))^(1/$H$57),0)</f>
        <v>0</v>
      </c>
      <c r="DX470" s="137">
        <f t="array" aca="1" ref="DX470" ca="1">IF(RAND()&lt;=_xlfn.NORM.S.DIST((_xlfn.NORM.S.INV($E$54)-SQRT($E$61)*$B470)/SQRT(1-$E$61),TRUE),(1-(1-RAND())^(1/$F$57))^(1/$H$57),0)</f>
        <v>0</v>
      </c>
      <c r="DY470" s="137">
        <f t="array" aca="1" ref="DY470" ca="1">IF(RAND()&lt;=_xlfn.NORM.S.DIST((_xlfn.NORM.S.INV($E$54)-SQRT($E$61)*$B470)/SQRT(1-$E$61),TRUE),(1-(1-RAND())^(1/$F$57))^(1/$H$57),0)</f>
        <v>0</v>
      </c>
      <c r="DZ470" s="137">
        <f t="array" aca="1" ref="DZ470" ca="1">IF(RAND()&lt;=_xlfn.NORM.S.DIST((_xlfn.NORM.S.INV($E$54)-SQRT($E$61)*$B470)/SQRT(1-$E$61),TRUE),(1-(1-RAND())^(1/$F$57))^(1/$H$57),0)</f>
        <v>0</v>
      </c>
      <c r="EA470" s="137">
        <f t="array" aca="1" ref="EA470" ca="1">IF(RAND()&lt;=_xlfn.NORM.S.DIST((_xlfn.NORM.S.INV($E$54)-SQRT($E$61)*$B470)/SQRT(1-$E$61),TRUE),(1-(1-RAND())^(1/$F$57))^(1/$H$57),0)</f>
        <v>0</v>
      </c>
      <c r="EB470" s="137">
        <f t="array" aca="1" ref="EB470" ca="1">IF(RAND()&lt;=_xlfn.NORM.S.DIST((_xlfn.NORM.S.INV($E$54)-SQRT($E$61)*$B470)/SQRT(1-$E$61),TRUE),(1-(1-RAND())^(1/$F$57))^(1/$H$57),0)</f>
        <v>0</v>
      </c>
      <c r="EC470" s="137">
        <f t="array" aca="1" ref="EC470" ca="1">IF(RAND()&lt;=_xlfn.NORM.S.DIST((_xlfn.NORM.S.INV($E$54)-SQRT($E$61)*$B470)/SQRT(1-$E$61),TRUE),(1-(1-RAND())^(1/$F$57))^(1/$H$57),0)</f>
        <v>0</v>
      </c>
      <c r="ED470" s="137">
        <f t="array" aca="1" ref="ED470" ca="1">IF(RAND()&lt;=_xlfn.NORM.S.DIST((_xlfn.NORM.S.INV($E$54)-SQRT($E$61)*$B470)/SQRT(1-$E$61),TRUE),(1-(1-RAND())^(1/$F$57))^(1/$H$57),0)</f>
        <v>0</v>
      </c>
      <c r="EE470" s="137">
        <f t="array" aca="1" ref="EE470" ca="1">IF(RAND()&lt;=_xlfn.NORM.S.DIST((_xlfn.NORM.S.INV($E$54)-SQRT($E$61)*$B470)/SQRT(1-$E$61),TRUE),(1-(1-RAND())^(1/$F$57))^(1/$H$57),0)</f>
        <v>0</v>
      </c>
      <c r="EF470" s="137">
        <f t="array" aca="1" ref="EF470" ca="1">IF(RAND()&lt;=_xlfn.NORM.S.DIST((_xlfn.NORM.S.INV($E$54)-SQRT($E$61)*$B470)/SQRT(1-$E$61),TRUE),(1-(1-RAND())^(1/$F$57))^(1/$H$57),0)</f>
        <v>0</v>
      </c>
      <c r="EG470" s="137">
        <f t="array" aca="1" ref="EG470" ca="1">IF(RAND()&lt;=_xlfn.NORM.S.DIST((_xlfn.NORM.S.INV($E$54)-SQRT($E$61)*$B470)/SQRT(1-$E$61),TRUE),(1-(1-RAND())^(1/$F$57))^(1/$H$57),0)</f>
        <v>0</v>
      </c>
      <c r="EH470" s="137">
        <f t="array" aca="1" ref="EH470" ca="1">IF(RAND()&lt;=_xlfn.NORM.S.DIST((_xlfn.NORM.S.INV($E$54)-SQRT($E$61)*$B470)/SQRT(1-$E$61),TRUE),(1-(1-RAND())^(1/$F$57))^(1/$H$57),0)</f>
        <v>0.3094056038240881</v>
      </c>
      <c r="EI470" s="137">
        <f t="array" aca="1" ref="EI470" ca="1">IF(RAND()&lt;=_xlfn.NORM.S.DIST((_xlfn.NORM.S.INV($E$54)-SQRT($E$61)*$B470)/SQRT(1-$E$61),TRUE),(1-(1-RAND())^(1/$F$57))^(1/$H$57),0)</f>
        <v>0</v>
      </c>
      <c r="EJ470" s="137">
        <f t="array" aca="1" ref="EJ470" ca="1">IF(RAND()&lt;=_xlfn.NORM.S.DIST((_xlfn.NORM.S.INV($E$54)-SQRT($E$61)*$B470)/SQRT(1-$E$61),TRUE),(1-(1-RAND())^(1/$F$57))^(1/$H$57),0)</f>
        <v>0</v>
      </c>
      <c r="EK470" s="137">
        <f t="array" aca="1" ref="EK470" ca="1">IF(RAND()&lt;=_xlfn.NORM.S.DIST((_xlfn.NORM.S.INV($E$54)-SQRT($E$61)*$B470)/SQRT(1-$E$61),TRUE),(1-(1-RAND())^(1/$F$57))^(1/$H$57),0)</f>
        <v>0</v>
      </c>
      <c r="EL470" s="137">
        <f t="array" aca="1" ref="EL470" ca="1">IF(RAND()&lt;=_xlfn.NORM.S.DIST((_xlfn.NORM.S.INV($E$54)-SQRT($E$61)*$B470)/SQRT(1-$E$61),TRUE),(1-(1-RAND())^(1/$F$57))^(1/$H$57),0)</f>
        <v>0</v>
      </c>
      <c r="EM470" s="137">
        <f t="array" aca="1" ref="EM470" ca="1">IF(RAND()&lt;=_xlfn.NORM.S.DIST((_xlfn.NORM.S.INV($E$54)-SQRT($E$61)*$B470)/SQRT(1-$E$61),TRUE),(1-(1-RAND())^(1/$F$57))^(1/$H$57),0)</f>
        <v>0</v>
      </c>
      <c r="EN470" s="137">
        <f t="array" aca="1" ref="EN470" ca="1">IF(RAND()&lt;=_xlfn.NORM.S.DIST((_xlfn.NORM.S.INV($E$54)-SQRT($E$61)*$B470)/SQRT(1-$E$61),TRUE),(1-(1-RAND())^(1/$F$57))^(1/$H$57),0)</f>
        <v>0</v>
      </c>
      <c r="EO470" s="137">
        <f t="array" aca="1" ref="EO470" ca="1">IF(RAND()&lt;=_xlfn.NORM.S.DIST((_xlfn.NORM.S.INV($E$54)-SQRT($E$61)*$B470)/SQRT(1-$E$61),TRUE),(1-(1-RAND())^(1/$F$57))^(1/$H$57),0)</f>
        <v>0</v>
      </c>
      <c r="EP470" s="137">
        <f t="array" aca="1" ref="EP470" ca="1">IF(RAND()&lt;=_xlfn.NORM.S.DIST((_xlfn.NORM.S.INV($E$54)-SQRT($E$61)*$B470)/SQRT(1-$E$61),TRUE),(1-(1-RAND())^(1/$F$57))^(1/$H$57),0)</f>
        <v>0</v>
      </c>
      <c r="EQ470" s="137">
        <f t="array" aca="1" ref="EQ470" ca="1">IF(RAND()&lt;=_xlfn.NORM.S.DIST((_xlfn.NORM.S.INV($E$54)-SQRT($E$61)*$B470)/SQRT(1-$E$61),TRUE),(1-(1-RAND())^(1/$F$57))^(1/$H$57),0)</f>
        <v>0</v>
      </c>
      <c r="ER470" s="137">
        <f t="array" aca="1" ref="ER470" ca="1">IF(RAND()&lt;=_xlfn.NORM.S.DIST((_xlfn.NORM.S.INV($E$54)-SQRT($E$61)*$B470)/SQRT(1-$E$61),TRUE),(1-(1-RAND())^(1/$F$57))^(1/$H$57),0)</f>
        <v>0</v>
      </c>
      <c r="ES470" s="137">
        <f t="array" aca="1" ref="ES470" ca="1">IF(RAND()&lt;=_xlfn.NORM.S.DIST((_xlfn.NORM.S.INV($E$54)-SQRT($E$61)*$B470)/SQRT(1-$E$61),TRUE),(1-(1-RAND())^(1/$F$57))^(1/$H$57),0)</f>
        <v>0</v>
      </c>
      <c r="ET470" s="137">
        <f t="array" aca="1" ref="ET470" ca="1">IF(RAND()&lt;=_xlfn.NORM.S.DIST((_xlfn.NORM.S.INV($E$54)-SQRT($E$61)*$B470)/SQRT(1-$E$61),TRUE),(1-(1-RAND())^(1/$F$57))^(1/$H$57),0)</f>
        <v>0</v>
      </c>
      <c r="EU470" s="137">
        <f t="array" aca="1" ref="EU470" ca="1">IF(RAND()&lt;=_xlfn.NORM.S.DIST((_xlfn.NORM.S.INV($E$54)-SQRT($E$61)*$B470)/SQRT(1-$E$61),TRUE),(1-(1-RAND())^(1/$F$57))^(1/$H$57),0)</f>
        <v>0</v>
      </c>
      <c r="EV470" s="137">
        <f t="array" aca="1" ref="EV470" ca="1">IF(RAND()&lt;=_xlfn.NORM.S.DIST((_xlfn.NORM.S.INV($E$54)-SQRT($E$61)*$B470)/SQRT(1-$E$61),TRUE),(1-(1-RAND())^(1/$F$57))^(1/$H$57),0)</f>
        <v>0</v>
      </c>
      <c r="EW470" s="137">
        <f t="array" aca="1" ref="EW470" ca="1">IF(RAND()&lt;=_xlfn.NORM.S.DIST((_xlfn.NORM.S.INV($E$54)-SQRT($E$61)*$B470)/SQRT(1-$E$61),TRUE),(1-(1-RAND())^(1/$F$57))^(1/$H$57),0)</f>
        <v>0</v>
      </c>
      <c r="EX470" s="137">
        <f t="array" aca="1" ref="EX470" ca="1">IF(RAND()&lt;=_xlfn.NORM.S.DIST((_xlfn.NORM.S.INV($E$54)-SQRT($E$61)*$B470)/SQRT(1-$E$61),TRUE),(1-(1-RAND())^(1/$F$57))^(1/$H$57),0)</f>
        <v>0</v>
      </c>
      <c r="EY470" s="137">
        <f t="array" aca="1" ref="EY470" ca="1">IF(RAND()&lt;=_xlfn.NORM.S.DIST((_xlfn.NORM.S.INV($E$54)-SQRT($E$61)*$B470)/SQRT(1-$E$61),TRUE),(1-(1-RAND())^(1/$F$57))^(1/$H$57),0)</f>
        <v>0</v>
      </c>
      <c r="EZ470" s="137">
        <f t="array" aca="1" ref="EZ470" ca="1">IF(RAND()&lt;=_xlfn.NORM.S.DIST((_xlfn.NORM.S.INV($E$54)-SQRT($E$61)*$B470)/SQRT(1-$E$61),TRUE),(1-(1-RAND())^(1/$F$57))^(1/$H$57),0)</f>
        <v>0</v>
      </c>
      <c r="FA470" s="137">
        <f t="array" aca="1" ref="FA470" ca="1">IF(RAND()&lt;=_xlfn.NORM.S.DIST((_xlfn.NORM.S.INV($E$54)-SQRT($E$61)*$B470)/SQRT(1-$E$61),TRUE),(1-(1-RAND())^(1/$F$57))^(1/$H$57),0)</f>
        <v>0</v>
      </c>
      <c r="FB470" s="137">
        <f t="array" aca="1" ref="FB470" ca="1">IF(RAND()&lt;=_xlfn.NORM.S.DIST((_xlfn.NORM.S.INV($E$54)-SQRT($E$61)*$B470)/SQRT(1-$E$61),TRUE),(1-(1-RAND())^(1/$F$57))^(1/$H$57),0)</f>
        <v>0</v>
      </c>
      <c r="FC470" s="137">
        <f t="array" aca="1" ref="FC470" ca="1">IF(RAND()&lt;=_xlfn.NORM.S.DIST((_xlfn.NORM.S.INV($E$54)-SQRT($E$61)*$B470)/SQRT(1-$E$61),TRUE),(1-(1-RAND())^(1/$F$57))^(1/$H$57),0)</f>
        <v>0</v>
      </c>
      <c r="FD470" s="137">
        <f t="array" aca="1" ref="FD470" ca="1">IF(RAND()&lt;=_xlfn.NORM.S.DIST((_xlfn.NORM.S.INV($E$54)-SQRT($E$61)*$B470)/SQRT(1-$E$61),TRUE),(1-(1-RAND())^(1/$F$57))^(1/$H$57),0)</f>
        <v>0</v>
      </c>
      <c r="FE470" s="137">
        <f t="array" aca="1" ref="FE470" ca="1">IF(RAND()&lt;=_xlfn.NORM.S.DIST((_xlfn.NORM.S.INV($E$54)-SQRT($E$61)*$B470)/SQRT(1-$E$61),TRUE),(1-(1-RAND())^(1/$F$57))^(1/$H$57),0)</f>
        <v>0</v>
      </c>
      <c r="FF470" s="137">
        <f t="array" aca="1" ref="FF470" ca="1">IF(RAND()&lt;=_xlfn.NORM.S.DIST((_xlfn.NORM.S.INV($E$54)-SQRT($E$61)*$B470)/SQRT(1-$E$61),TRUE),(1-(1-RAND())^(1/$F$57))^(1/$H$57),0)</f>
        <v>0</v>
      </c>
      <c r="FG470" s="137">
        <f t="array" aca="1" ref="FG470" ca="1">IF(RAND()&lt;=_xlfn.NORM.S.DIST((_xlfn.NORM.S.INV($E$54)-SQRT($E$61)*$B470)/SQRT(1-$E$61),TRUE),(1-(1-RAND())^(1/$F$57))^(1/$H$57),0)</f>
        <v>0</v>
      </c>
      <c r="FH470" s="137">
        <f t="array" aca="1" ref="FH470" ca="1">IF(RAND()&lt;=_xlfn.NORM.S.DIST((_xlfn.NORM.S.INV($E$54)-SQRT($E$61)*$B470)/SQRT(1-$E$61),TRUE),(1-(1-RAND())^(1/$F$57))^(1/$H$57),0)</f>
        <v>0</v>
      </c>
      <c r="FI470" s="137">
        <f t="array" aca="1" ref="FI470" ca="1">IF(RAND()&lt;=_xlfn.NORM.S.DIST((_xlfn.NORM.S.INV($E$54)-SQRT($E$61)*$B470)/SQRT(1-$E$61),TRUE),(1-(1-RAND())^(1/$F$57))^(1/$H$57),0)</f>
        <v>0</v>
      </c>
      <c r="FJ470" s="137">
        <f t="array" aca="1" ref="FJ470" ca="1">IF(RAND()&lt;=_xlfn.NORM.S.DIST((_xlfn.NORM.S.INV($E$54)-SQRT($E$61)*$B470)/SQRT(1-$E$61),TRUE),(1-(1-RAND())^(1/$F$57))^(1/$H$57),0)</f>
        <v>0</v>
      </c>
      <c r="FK470" s="137">
        <f t="array" aca="1" ref="FK470" ca="1">IF(RAND()&lt;=_xlfn.NORM.S.DIST((_xlfn.NORM.S.INV($E$54)-SQRT($E$61)*$B470)/SQRT(1-$E$61),TRUE),(1-(1-RAND())^(1/$F$57))^(1/$H$57),0)</f>
        <v>0</v>
      </c>
      <c r="FL470" s="137">
        <f t="array" aca="1" ref="FL470" ca="1">IF(RAND()&lt;=_xlfn.NORM.S.DIST((_xlfn.NORM.S.INV($E$54)-SQRT($E$61)*$B470)/SQRT(1-$E$61),TRUE),(1-(1-RAND())^(1/$F$57))^(1/$H$57),0)</f>
        <v>0.12724713517878244</v>
      </c>
      <c r="FM470" s="137">
        <f t="shared" ca="1" si="102"/>
        <v>2</v>
      </c>
      <c r="FN470" s="137">
        <f t="shared" ca="1" si="103"/>
        <v>0.43665273900287055</v>
      </c>
      <c r="FO470" s="137">
        <f t="array" aca="1" ref="FO470" ca="1">IF(RAND()&lt;=_xlfn.NORM.S.DIST((_xlfn.NORM.S.INV($F$54)-SQRT($F$61)*$B470)/SQRT(1-$F$61),TRUE),(1-(1-RAND())^(1/$F$57))^(1/$H$57),0)</f>
        <v>0</v>
      </c>
      <c r="FP470" s="137">
        <f t="array" aca="1" ref="FP470" ca="1">IF(RAND()&lt;=_xlfn.NORM.S.DIST((_xlfn.NORM.S.INV($F$54)-SQRT($F$61)*$B470)/SQRT(1-$F$61),TRUE),(1-(1-RAND())^(1/$F$57))^(1/$H$57),0)</f>
        <v>0.86727387335177719</v>
      </c>
      <c r="FQ470" s="137">
        <f t="array" aca="1" ref="FQ470" ca="1">IF(RAND()&lt;=_xlfn.NORM.S.DIST((_xlfn.NORM.S.INV($F$54)-SQRT($F$61)*$B470)/SQRT(1-$F$61),TRUE),(1-(1-RAND())^(1/$F$57))^(1/$H$57),0)</f>
        <v>0</v>
      </c>
      <c r="FR470" s="137">
        <f t="array" aca="1" ref="FR470" ca="1">IF(RAND()&lt;=_xlfn.NORM.S.DIST((_xlfn.NORM.S.INV($F$54)-SQRT($F$61)*$B470)/SQRT(1-$F$61),TRUE),(1-(1-RAND())^(1/$F$57))^(1/$H$57),0)</f>
        <v>0</v>
      </c>
      <c r="FS470" s="137">
        <f t="array" aca="1" ref="FS470" ca="1">IF(RAND()&lt;=_xlfn.NORM.S.DIST((_xlfn.NORM.S.INV($F$54)-SQRT($F$61)*$B470)/SQRT(1-$F$61),TRUE),(1-(1-RAND())^(1/$F$57))^(1/$H$57),0)</f>
        <v>0</v>
      </c>
      <c r="FT470" s="137">
        <f t="array" aca="1" ref="FT470" ca="1">IF(RAND()&lt;=_xlfn.NORM.S.DIST((_xlfn.NORM.S.INV($F$54)-SQRT($F$61)*$B470)/SQRT(1-$F$61),TRUE),(1-(1-RAND())^(1/$F$57))^(1/$H$57),0)</f>
        <v>0</v>
      </c>
      <c r="FU470" s="137">
        <f t="array" aca="1" ref="FU470" ca="1">IF(RAND()&lt;=_xlfn.NORM.S.DIST((_xlfn.NORM.S.INV($F$54)-SQRT($F$61)*$B470)/SQRT(1-$F$61),TRUE),(1-(1-RAND())^(1/$F$57))^(1/$H$57),0)</f>
        <v>0</v>
      </c>
      <c r="FV470" s="137">
        <f t="array" aca="1" ref="FV470" ca="1">IF(RAND()&lt;=_xlfn.NORM.S.DIST((_xlfn.NORM.S.INV($F$54)-SQRT($F$61)*$B470)/SQRT(1-$F$61),TRUE),(1-(1-RAND())^(1/$F$57))^(1/$H$57),0)</f>
        <v>0</v>
      </c>
      <c r="FW470" s="137">
        <f t="array" aca="1" ref="FW470" ca="1">IF(RAND()&lt;=_xlfn.NORM.S.DIST((_xlfn.NORM.S.INV($F$54)-SQRT($F$61)*$B470)/SQRT(1-$F$61),TRUE),(1-(1-RAND())^(1/$F$57))^(1/$H$57),0)</f>
        <v>0</v>
      </c>
      <c r="FX470" s="137">
        <f t="array" aca="1" ref="FX470" ca="1">IF(RAND()&lt;=_xlfn.NORM.S.DIST((_xlfn.NORM.S.INV($F$54)-SQRT($F$61)*$B470)/SQRT(1-$F$61),TRUE),(1-(1-RAND())^(1/$F$57))^(1/$H$57),0)</f>
        <v>0.24704336261255383</v>
      </c>
      <c r="FY470" s="137">
        <f t="array" aca="1" ref="FY470" ca="1">IF(RAND()&lt;=_xlfn.NORM.S.DIST((_xlfn.NORM.S.INV($F$54)-SQRT($F$61)*$B470)/SQRT(1-$F$61),TRUE),(1-(1-RAND())^(1/$F$57))^(1/$H$57),0)</f>
        <v>0</v>
      </c>
      <c r="FZ470" s="137">
        <f t="array" aca="1" ref="FZ470" ca="1">IF(RAND()&lt;=_xlfn.NORM.S.DIST((_xlfn.NORM.S.INV($F$54)-SQRT($F$61)*$B470)/SQRT(1-$F$61),TRUE),(1-(1-RAND())^(1/$F$57))^(1/$H$57),0)</f>
        <v>0</v>
      </c>
      <c r="GA470" s="137">
        <f t="array" aca="1" ref="GA470" ca="1">IF(RAND()&lt;=_xlfn.NORM.S.DIST((_xlfn.NORM.S.INV($F$54)-SQRT($F$61)*$B470)/SQRT(1-$F$61),TRUE),(1-(1-RAND())^(1/$F$57))^(1/$H$57),0)</f>
        <v>0</v>
      </c>
      <c r="GB470" s="137">
        <f t="array" aca="1" ref="GB470" ca="1">IF(RAND()&lt;=_xlfn.NORM.S.DIST((_xlfn.NORM.S.INV($F$54)-SQRT($F$61)*$B470)/SQRT(1-$F$61),TRUE),(1-(1-RAND())^(1/$F$57))^(1/$H$57),0)</f>
        <v>0</v>
      </c>
      <c r="GC470" s="137">
        <f t="array" aca="1" ref="GC470" ca="1">IF(RAND()&lt;=_xlfn.NORM.S.DIST((_xlfn.NORM.S.INV($F$54)-SQRT($F$61)*$B470)/SQRT(1-$F$61),TRUE),(1-(1-RAND())^(1/$F$57))^(1/$H$57),0)</f>
        <v>0</v>
      </c>
      <c r="GD470" s="137">
        <f t="array" aca="1" ref="GD470" ca="1">IF(RAND()&lt;=_xlfn.NORM.S.DIST((_xlfn.NORM.S.INV($F$54)-SQRT($F$61)*$B470)/SQRT(1-$F$61),TRUE),(1-(1-RAND())^(1/$F$57))^(1/$H$57),0)</f>
        <v>0</v>
      </c>
      <c r="GE470" s="137">
        <f t="array" aca="1" ref="GE470" ca="1">IF(RAND()&lt;=_xlfn.NORM.S.DIST((_xlfn.NORM.S.INV($F$54)-SQRT($F$61)*$B470)/SQRT(1-$F$61),TRUE),(1-(1-RAND())^(1/$F$57))^(1/$H$57),0)</f>
        <v>0</v>
      </c>
      <c r="GF470" s="137">
        <f t="array" aca="1" ref="GF470" ca="1">IF(RAND()&lt;=_xlfn.NORM.S.DIST((_xlfn.NORM.S.INV($F$54)-SQRT($F$61)*$B470)/SQRT(1-$F$61),TRUE),(1-(1-RAND())^(1/$F$57))^(1/$H$57),0)</f>
        <v>0</v>
      </c>
      <c r="GG470" s="137">
        <f t="array" aca="1" ref="GG470" ca="1">IF(RAND()&lt;=_xlfn.NORM.S.DIST((_xlfn.NORM.S.INV($F$54)-SQRT($F$61)*$B470)/SQRT(1-$F$61),TRUE),(1-(1-RAND())^(1/$F$57))^(1/$H$57),0)</f>
        <v>0</v>
      </c>
      <c r="GH470" s="137">
        <f t="array" aca="1" ref="GH470" ca="1">IF(RAND()&lt;=_xlfn.NORM.S.DIST((_xlfn.NORM.S.INV($F$54)-SQRT($F$61)*$B470)/SQRT(1-$F$61),TRUE),(1-(1-RAND())^(1/$F$57))^(1/$H$57),0)</f>
        <v>0</v>
      </c>
      <c r="GI470" s="137">
        <f t="array" aca="1" ref="GI470" ca="1">IF(RAND()&lt;=_xlfn.NORM.S.DIST((_xlfn.NORM.S.INV($F$54)-SQRT($F$61)*$B470)/SQRT(1-$F$61),TRUE),(1-(1-RAND())^(1/$F$57))^(1/$H$57),0)</f>
        <v>0</v>
      </c>
      <c r="GJ470" s="137">
        <f t="array" aca="1" ref="GJ470" ca="1">IF(RAND()&lt;=_xlfn.NORM.S.DIST((_xlfn.NORM.S.INV($F$54)-SQRT($F$61)*$B470)/SQRT(1-$F$61),TRUE),(1-(1-RAND())^(1/$F$57))^(1/$H$57),0)</f>
        <v>0</v>
      </c>
      <c r="GK470" s="137">
        <f t="array" aca="1" ref="GK470" ca="1">IF(RAND()&lt;=_xlfn.NORM.S.DIST((_xlfn.NORM.S.INV($F$54)-SQRT($F$61)*$B470)/SQRT(1-$F$61),TRUE),(1-(1-RAND())^(1/$F$57))^(1/$H$57),0)</f>
        <v>0</v>
      </c>
      <c r="GL470" s="137">
        <f t="array" aca="1" ref="GL470" ca="1">IF(RAND()&lt;=_xlfn.NORM.S.DIST((_xlfn.NORM.S.INV($F$54)-SQRT($F$61)*$B470)/SQRT(1-$F$61),TRUE),(1-(1-RAND())^(1/$F$57))^(1/$H$57),0)</f>
        <v>0</v>
      </c>
      <c r="GM470" s="137">
        <f t="array" aca="1" ref="GM470" ca="1">IF(RAND()&lt;=_xlfn.NORM.S.DIST((_xlfn.NORM.S.INV($F$54)-SQRT($F$61)*$B470)/SQRT(1-$F$61),TRUE),(1-(1-RAND())^(1/$F$57))^(1/$H$57),0)</f>
        <v>0</v>
      </c>
      <c r="GN470" s="137">
        <f t="array" aca="1" ref="GN470" ca="1">IF(RAND()&lt;=_xlfn.NORM.S.DIST((_xlfn.NORM.S.INV($F$54)-SQRT($F$61)*$B470)/SQRT(1-$F$61),TRUE),(1-(1-RAND())^(1/$F$57))^(1/$H$57),0)</f>
        <v>0</v>
      </c>
      <c r="GO470" s="137">
        <f t="array" aca="1" ref="GO470" ca="1">IF(RAND()&lt;=_xlfn.NORM.S.DIST((_xlfn.NORM.S.INV($F$54)-SQRT($F$61)*$B470)/SQRT(1-$F$61),TRUE),(1-(1-RAND())^(1/$F$57))^(1/$H$57),0)</f>
        <v>0</v>
      </c>
      <c r="GP470" s="137">
        <f t="array" aca="1" ref="GP470" ca="1">IF(RAND()&lt;=_xlfn.NORM.S.DIST((_xlfn.NORM.S.INV($F$54)-SQRT($F$61)*$B470)/SQRT(1-$F$61),TRUE),(1-(1-RAND())^(1/$F$57))^(1/$H$57),0)</f>
        <v>0</v>
      </c>
      <c r="GQ470" s="137">
        <f t="array" aca="1" ref="GQ470" ca="1">IF(RAND()&lt;=_xlfn.NORM.S.DIST((_xlfn.NORM.S.INV($F$54)-SQRT($F$61)*$B470)/SQRT(1-$F$61),TRUE),(1-(1-RAND())^(1/$F$57))^(1/$H$57),0)</f>
        <v>0</v>
      </c>
      <c r="GR470" s="137">
        <f t="array" aca="1" ref="GR470" ca="1">IF(RAND()&lt;=_xlfn.NORM.S.DIST((_xlfn.NORM.S.INV($F$54)-SQRT($F$61)*$B470)/SQRT(1-$F$61),TRUE),(1-(1-RAND())^(1/$F$57))^(1/$H$57),0)</f>
        <v>0</v>
      </c>
      <c r="GS470" s="137">
        <f t="array" aca="1" ref="GS470" ca="1">IF(RAND()&lt;=_xlfn.NORM.S.DIST((_xlfn.NORM.S.INV($F$54)-SQRT($F$61)*$B470)/SQRT(1-$F$61),TRUE),(1-(1-RAND())^(1/$F$57))^(1/$H$57),0)</f>
        <v>0</v>
      </c>
      <c r="GT470" s="137">
        <f t="array" aca="1" ref="GT470" ca="1">IF(RAND()&lt;=_xlfn.NORM.S.DIST((_xlfn.NORM.S.INV($F$54)-SQRT($F$61)*$B470)/SQRT(1-$F$61),TRUE),(1-(1-RAND())^(1/$F$57))^(1/$H$57),0)</f>
        <v>0</v>
      </c>
      <c r="GU470" s="137">
        <f t="array" aca="1" ref="GU470" ca="1">IF(RAND()&lt;=_xlfn.NORM.S.DIST((_xlfn.NORM.S.INV($F$54)-SQRT($F$61)*$B470)/SQRT(1-$F$61),TRUE),(1-(1-RAND())^(1/$F$57))^(1/$H$57),0)</f>
        <v>0</v>
      </c>
      <c r="GV470" s="137">
        <f t="array" aca="1" ref="GV470" ca="1">IF(RAND()&lt;=_xlfn.NORM.S.DIST((_xlfn.NORM.S.INV($F$54)-SQRT($F$61)*$B470)/SQRT(1-$F$61),TRUE),(1-(1-RAND())^(1/$F$57))^(1/$H$57),0)</f>
        <v>0</v>
      </c>
      <c r="GW470" s="137">
        <f t="array" aca="1" ref="GW470" ca="1">IF(RAND()&lt;=_xlfn.NORM.S.DIST((_xlfn.NORM.S.INV($F$54)-SQRT($F$61)*$B470)/SQRT(1-$F$61),TRUE),(1-(1-RAND())^(1/$F$57))^(1/$H$57),0)</f>
        <v>0</v>
      </c>
      <c r="GX470" s="137">
        <f t="array" aca="1" ref="GX470" ca="1">IF(RAND()&lt;=_xlfn.NORM.S.DIST((_xlfn.NORM.S.INV($F$54)-SQRT($F$61)*$B470)/SQRT(1-$F$61),TRUE),(1-(1-RAND())^(1/$F$57))^(1/$H$57),0)</f>
        <v>0.75113610039476053</v>
      </c>
      <c r="GY470" s="137">
        <f t="array" aca="1" ref="GY470" ca="1">IF(RAND()&lt;=_xlfn.NORM.S.DIST((_xlfn.NORM.S.INV($F$54)-SQRT($F$61)*$B470)/SQRT(1-$F$61),TRUE),(1-(1-RAND())^(1/$F$57))^(1/$H$57),0)</f>
        <v>0</v>
      </c>
      <c r="GZ470" s="137">
        <f t="array" aca="1" ref="GZ470" ca="1">IF(RAND()&lt;=_xlfn.NORM.S.DIST((_xlfn.NORM.S.INV($F$54)-SQRT($F$61)*$B470)/SQRT(1-$F$61),TRUE),(1-(1-RAND())^(1/$F$57))^(1/$H$57),0)</f>
        <v>0</v>
      </c>
      <c r="HA470" s="137">
        <f t="array" aca="1" ref="HA470" ca="1">IF(RAND()&lt;=_xlfn.NORM.S.DIST((_xlfn.NORM.S.INV($F$54)-SQRT($F$61)*$B470)/SQRT(1-$F$61),TRUE),(1-(1-RAND())^(1/$F$57))^(1/$H$57),0)</f>
        <v>0</v>
      </c>
      <c r="HB470" s="137">
        <f t="array" aca="1" ref="HB470" ca="1">IF(RAND()&lt;=_xlfn.NORM.S.DIST((_xlfn.NORM.S.INV($F$54)-SQRT($F$61)*$B470)/SQRT(1-$F$61),TRUE),(1-(1-RAND())^(1/$F$57))^(1/$H$57),0)</f>
        <v>0</v>
      </c>
      <c r="HC470" s="137">
        <f t="array" aca="1" ref="HC470" ca="1">IF(RAND()&lt;=_xlfn.NORM.S.DIST((_xlfn.NORM.S.INV($F$54)-SQRT($F$61)*$B470)/SQRT(1-$F$61),TRUE),(1-(1-RAND())^(1/$F$57))^(1/$H$57),0)</f>
        <v>0</v>
      </c>
      <c r="HD470" s="137">
        <f t="array" aca="1" ref="HD470" ca="1">IF(RAND()&lt;=_xlfn.NORM.S.DIST((_xlfn.NORM.S.INV($F$54)-SQRT($F$61)*$B470)/SQRT(1-$F$61),TRUE),(1-(1-RAND())^(1/$F$57))^(1/$H$57),0)</f>
        <v>0</v>
      </c>
      <c r="HE470" s="137">
        <f t="array" aca="1" ref="HE470" ca="1">IF(RAND()&lt;=_xlfn.NORM.S.DIST((_xlfn.NORM.S.INV($F$54)-SQRT($F$61)*$B470)/SQRT(1-$F$61),TRUE),(1-(1-RAND())^(1/$F$57))^(1/$H$57),0)</f>
        <v>0.99942846960042053</v>
      </c>
      <c r="HF470" s="137">
        <f t="array" aca="1" ref="HF470" ca="1">IF(RAND()&lt;=_xlfn.NORM.S.DIST((_xlfn.NORM.S.INV($F$54)-SQRT($F$61)*$B470)/SQRT(1-$F$61),TRUE),(1-(1-RAND())^(1/$F$57))^(1/$H$57),0)</f>
        <v>0</v>
      </c>
      <c r="HG470" s="137">
        <f t="array" aca="1" ref="HG470" ca="1">IF(RAND()&lt;=_xlfn.NORM.S.DIST((_xlfn.NORM.S.INV($F$54)-SQRT($F$61)*$B470)/SQRT(1-$F$61),TRUE),(1-(1-RAND())^(1/$F$57))^(1/$H$57),0)</f>
        <v>0</v>
      </c>
      <c r="HH470" s="137">
        <f t="array" aca="1" ref="HH470" ca="1">IF(RAND()&lt;=_xlfn.NORM.S.DIST((_xlfn.NORM.S.INV($F$54)-SQRT($F$61)*$B470)/SQRT(1-$F$61),TRUE),(1-(1-RAND())^(1/$F$57))^(1/$H$57),0)</f>
        <v>0</v>
      </c>
      <c r="HI470" s="137">
        <f t="array" aca="1" ref="HI470" ca="1">IF(RAND()&lt;=_xlfn.NORM.S.DIST((_xlfn.NORM.S.INV($F$54)-SQRT($F$61)*$B470)/SQRT(1-$F$61),TRUE),(1-(1-RAND())^(1/$F$57))^(1/$H$57),0)</f>
        <v>0</v>
      </c>
      <c r="HJ470" s="137">
        <f t="array" aca="1" ref="HJ470" ca="1">IF(RAND()&lt;=_xlfn.NORM.S.DIST((_xlfn.NORM.S.INV($F$54)-SQRT($F$61)*$B470)/SQRT(1-$F$61),TRUE),(1-(1-RAND())^(1/$F$57))^(1/$H$57),0)</f>
        <v>0</v>
      </c>
      <c r="HK470" s="137">
        <f t="array" aca="1" ref="HK470" ca="1">IF(RAND()&lt;=_xlfn.NORM.S.DIST((_xlfn.NORM.S.INV($F$54)-SQRT($F$61)*$B470)/SQRT(1-$F$61),TRUE),(1-(1-RAND())^(1/$F$57))^(1/$H$57),0)</f>
        <v>0.80738069029479698</v>
      </c>
      <c r="HL470" s="137">
        <f t="array" aca="1" ref="HL470" ca="1">IF(RAND()&lt;=_xlfn.NORM.S.DIST((_xlfn.NORM.S.INV($F$54)-SQRT($F$61)*$B470)/SQRT(1-$F$61),TRUE),(1-(1-RAND())^(1/$F$57))^(1/$H$57),0)</f>
        <v>0</v>
      </c>
      <c r="HM470" s="137">
        <f t="array" aca="1" ref="HM470" ca="1">IF(RAND()&lt;=_xlfn.NORM.S.DIST((_xlfn.NORM.S.INV($F$54)-SQRT($F$61)*$B470)/SQRT(1-$F$61),TRUE),(1-(1-RAND())^(1/$F$57))^(1/$H$57),0)</f>
        <v>0</v>
      </c>
      <c r="HN470" s="137">
        <f t="array" aca="1" ref="HN470" ca="1">IF(RAND()&lt;=_xlfn.NORM.S.DIST((_xlfn.NORM.S.INV($F$54)-SQRT($F$61)*$B470)/SQRT(1-$F$61),TRUE),(1-(1-RAND())^(1/$F$57))^(1/$H$57),0)</f>
        <v>0.12352757380446477</v>
      </c>
      <c r="HO470" s="137">
        <f t="array" aca="1" ref="HO470" ca="1">IF(RAND()&lt;=_xlfn.NORM.S.DIST((_xlfn.NORM.S.INV($F$54)-SQRT($F$61)*$B470)/SQRT(1-$F$61),TRUE),(1-(1-RAND())^(1/$F$57))^(1/$H$57),0)</f>
        <v>0</v>
      </c>
      <c r="HP470" s="137">
        <f t="array" aca="1" ref="HP470" ca="1">IF(RAND()&lt;=_xlfn.NORM.S.DIST((_xlfn.NORM.S.INV($F$54)-SQRT($F$61)*$B470)/SQRT(1-$F$61),TRUE),(1-(1-RAND())^(1/$F$57))^(1/$H$57),0)</f>
        <v>0</v>
      </c>
      <c r="HQ470" s="137">
        <f t="array" aca="1" ref="HQ470" ca="1">IF(RAND()&lt;=_xlfn.NORM.S.DIST((_xlfn.NORM.S.INV($F$54)-SQRT($F$61)*$B470)/SQRT(1-$F$61),TRUE),(1-(1-RAND())^(1/$F$57))^(1/$H$57),0)</f>
        <v>0</v>
      </c>
      <c r="HR470" s="137">
        <f t="array" aca="1" ref="HR470" ca="1">IF(RAND()&lt;=_xlfn.NORM.S.DIST((_xlfn.NORM.S.INV($F$54)-SQRT($F$61)*$B470)/SQRT(1-$F$61),TRUE),(1-(1-RAND())^(1/$F$57))^(1/$H$57),0)</f>
        <v>0</v>
      </c>
      <c r="HS470" s="137">
        <f t="array" aca="1" ref="HS470" ca="1">IF(RAND()&lt;=_xlfn.NORM.S.DIST((_xlfn.NORM.S.INV($F$54)-SQRT($F$61)*$B470)/SQRT(1-$F$61),TRUE),(1-(1-RAND())^(1/$F$57))^(1/$H$57),0)</f>
        <v>0</v>
      </c>
      <c r="HT470" s="137">
        <f t="array" aca="1" ref="HT470" ca="1">IF(RAND()&lt;=_xlfn.NORM.S.DIST((_xlfn.NORM.S.INV($F$54)-SQRT($F$61)*$B470)/SQRT(1-$F$61),TRUE),(1-(1-RAND())^(1/$F$57))^(1/$H$57),0)</f>
        <v>0</v>
      </c>
      <c r="HU470" s="137">
        <f t="array" aca="1" ref="HU470" ca="1">IF(RAND()&lt;=_xlfn.NORM.S.DIST((_xlfn.NORM.S.INV($F$54)-SQRT($F$61)*$B470)/SQRT(1-$F$61),TRUE),(1-(1-RAND())^(1/$F$57))^(1/$H$57),0)</f>
        <v>0</v>
      </c>
      <c r="HV470" s="137">
        <f t="array" aca="1" ref="HV470" ca="1">IF(RAND()&lt;=_xlfn.NORM.S.DIST((_xlfn.NORM.S.INV($F$54)-SQRT($F$61)*$B470)/SQRT(1-$F$61),TRUE),(1-(1-RAND())^(1/$F$57))^(1/$H$57),0)</f>
        <v>0.87449131306579275</v>
      </c>
      <c r="HW470" s="137">
        <f t="shared" ca="1" si="104"/>
        <v>7</v>
      </c>
      <c r="HX470" s="137">
        <f t="shared" ca="1" si="105"/>
        <v>4.6702813831245669</v>
      </c>
      <c r="HY470" s="137">
        <f t="array" aca="1" ref="HY470" ca="1">IF(RAND()&lt;=_xlfn.NORM.S.DIST((_xlfn.NORM.S.INV($G$54)-SQRT($G$61)*$B470)/SQRT(1-$G$61),TRUE),(1-(1-RAND())^(1/$F$57))^(1/$H$57),0)</f>
        <v>0.97375820697613158</v>
      </c>
      <c r="HZ470" s="137">
        <f t="array" aca="1" ref="HZ470" ca="1">IF(RAND()&lt;=_xlfn.NORM.S.DIST((_xlfn.NORM.S.INV($G$54)-SQRT($G$61)*$B470)/SQRT(1-$G$61),TRUE),(1-(1-RAND())^(1/$F$57))^(1/$H$57),0)</f>
        <v>0</v>
      </c>
      <c r="IA470" s="137">
        <f t="array" aca="1" ref="IA470" ca="1">IF(RAND()&lt;=_xlfn.NORM.S.DIST((_xlfn.NORM.S.INV($G$54)-SQRT($G$61)*$B470)/SQRT(1-$G$61),TRUE),(1-(1-RAND())^(1/$F$57))^(1/$H$57),0)</f>
        <v>0</v>
      </c>
      <c r="IB470" s="137">
        <f t="array" aca="1" ref="IB470" ca="1">IF(RAND()&lt;=_xlfn.NORM.S.DIST((_xlfn.NORM.S.INV($G$54)-SQRT($G$61)*$B470)/SQRT(1-$G$61),TRUE),(1-(1-RAND())^(1/$F$57))^(1/$H$57),0)</f>
        <v>0</v>
      </c>
      <c r="IC470" s="137">
        <f t="array" aca="1" ref="IC470" ca="1">IF(RAND()&lt;=_xlfn.NORM.S.DIST((_xlfn.NORM.S.INV($G$54)-SQRT($G$61)*$B470)/SQRT(1-$G$61),TRUE),(1-(1-RAND())^(1/$F$57))^(1/$H$57),0)</f>
        <v>0.86008788413911952</v>
      </c>
      <c r="ID470" s="137">
        <f t="array" aca="1" ref="ID470" ca="1">IF(RAND()&lt;=_xlfn.NORM.S.DIST((_xlfn.NORM.S.INV($G$54)-SQRT($G$61)*$B470)/SQRT(1-$G$61),TRUE),(1-(1-RAND())^(1/$F$57))^(1/$H$57),0)</f>
        <v>0</v>
      </c>
      <c r="IE470" s="137">
        <f t="array" aca="1" ref="IE470" ca="1">IF(RAND()&lt;=_xlfn.NORM.S.DIST((_xlfn.NORM.S.INV($G$54)-SQRT($G$61)*$B470)/SQRT(1-$G$61),TRUE),(1-(1-RAND())^(1/$F$57))^(1/$H$57),0)</f>
        <v>0</v>
      </c>
      <c r="IF470" s="137">
        <f t="array" aca="1" ref="IF470" ca="1">IF(RAND()&lt;=_xlfn.NORM.S.DIST((_xlfn.NORM.S.INV($G$54)-SQRT($G$61)*$B470)/SQRT(1-$G$61),TRUE),(1-(1-RAND())^(1/$F$57))^(1/$H$57),0)</f>
        <v>0</v>
      </c>
      <c r="IG470" s="137">
        <f t="array" aca="1" ref="IG470" ca="1">IF(RAND()&lt;=_xlfn.NORM.S.DIST((_xlfn.NORM.S.INV($G$54)-SQRT($G$61)*$B470)/SQRT(1-$G$61),TRUE),(1-(1-RAND())^(1/$F$57))^(1/$H$57),0)</f>
        <v>0</v>
      </c>
      <c r="IH470" s="137">
        <f t="array" aca="1" ref="IH470" ca="1">IF(RAND()&lt;=_xlfn.NORM.S.DIST((_xlfn.NORM.S.INV($G$54)-SQRT($G$61)*$B470)/SQRT(1-$G$61),TRUE),(1-(1-RAND())^(1/$F$57))^(1/$H$57),0)</f>
        <v>0</v>
      </c>
      <c r="II470" s="137">
        <f t="array" aca="1" ref="II470" ca="1">IF(RAND()&lt;=_xlfn.NORM.S.DIST((_xlfn.NORM.S.INV($G$54)-SQRT($G$61)*$B470)/SQRT(1-$G$61),TRUE),(1-(1-RAND())^(1/$F$57))^(1/$H$57),0)</f>
        <v>0</v>
      </c>
      <c r="IJ470" s="137">
        <f t="array" aca="1" ref="IJ470" ca="1">IF(RAND()&lt;=_xlfn.NORM.S.DIST((_xlfn.NORM.S.INV($G$54)-SQRT($G$61)*$B470)/SQRT(1-$G$61),TRUE),(1-(1-RAND())^(1/$F$57))^(1/$H$57),0)</f>
        <v>0</v>
      </c>
      <c r="IK470" s="137">
        <f t="array" aca="1" ref="IK470" ca="1">IF(RAND()&lt;=_xlfn.NORM.S.DIST((_xlfn.NORM.S.INV($G$54)-SQRT($G$61)*$B470)/SQRT(1-$G$61),TRUE),(1-(1-RAND())^(1/$F$57))^(1/$H$57),0)</f>
        <v>0</v>
      </c>
      <c r="IL470" s="137">
        <f t="array" aca="1" ref="IL470" ca="1">IF(RAND()&lt;=_xlfn.NORM.S.DIST((_xlfn.NORM.S.INV($G$54)-SQRT($G$61)*$B470)/SQRT(1-$G$61),TRUE),(1-(1-RAND())^(1/$F$57))^(1/$H$57),0)</f>
        <v>0</v>
      </c>
      <c r="IM470" s="137">
        <f t="array" aca="1" ref="IM470" ca="1">IF(RAND()&lt;=_xlfn.NORM.S.DIST((_xlfn.NORM.S.INV($G$54)-SQRT($G$61)*$B470)/SQRT(1-$G$61),TRUE),(1-(1-RAND())^(1/$F$57))^(1/$H$57),0)</f>
        <v>0</v>
      </c>
      <c r="IN470" s="137">
        <f t="array" aca="1" ref="IN470" ca="1">IF(RAND()&lt;=_xlfn.NORM.S.DIST((_xlfn.NORM.S.INV($G$54)-SQRT($G$61)*$B470)/SQRT(1-$G$61),TRUE),(1-(1-RAND())^(1/$F$57))^(1/$H$57),0)</f>
        <v>0</v>
      </c>
      <c r="IO470" s="137">
        <f t="array" aca="1" ref="IO470" ca="1">IF(RAND()&lt;=_xlfn.NORM.S.DIST((_xlfn.NORM.S.INV($G$54)-SQRT($G$61)*$B470)/SQRT(1-$G$61),TRUE),(1-(1-RAND())^(1/$F$57))^(1/$H$57),0)</f>
        <v>0</v>
      </c>
      <c r="IP470" s="137">
        <f t="array" aca="1" ref="IP470" ca="1">IF(RAND()&lt;=_xlfn.NORM.S.DIST((_xlfn.NORM.S.INV($G$54)-SQRT($G$61)*$B470)/SQRT(1-$G$61),TRUE),(1-(1-RAND())^(1/$F$57))^(1/$H$57),0)</f>
        <v>0</v>
      </c>
      <c r="IQ470" s="137">
        <f t="array" aca="1" ref="IQ470" ca="1">IF(RAND()&lt;=_xlfn.NORM.S.DIST((_xlfn.NORM.S.INV($G$54)-SQRT($G$61)*$B470)/SQRT(1-$G$61),TRUE),(1-(1-RAND())^(1/$F$57))^(1/$H$57),0)</f>
        <v>0</v>
      </c>
      <c r="IR470" s="137">
        <f t="array" aca="1" ref="IR470" ca="1">IF(RAND()&lt;=_xlfn.NORM.S.DIST((_xlfn.NORM.S.INV($G$54)-SQRT($G$61)*$B470)/SQRT(1-$G$61),TRUE),(1-(1-RAND())^(1/$F$57))^(1/$H$57),0)</f>
        <v>0</v>
      </c>
      <c r="IS470" s="137">
        <f t="array" aca="1" ref="IS470" ca="1">IF(RAND()&lt;=_xlfn.NORM.S.DIST((_xlfn.NORM.S.INV($G$54)-SQRT($G$61)*$B470)/SQRT(1-$G$61),TRUE),(1-(1-RAND())^(1/$F$57))^(1/$H$57),0)</f>
        <v>0</v>
      </c>
      <c r="IT470" s="137">
        <f t="array" aca="1" ref="IT470" ca="1">IF(RAND()&lt;=_xlfn.NORM.S.DIST((_xlfn.NORM.S.INV($G$54)-SQRT($G$61)*$B470)/SQRT(1-$G$61),TRUE),(1-(1-RAND())^(1/$F$57))^(1/$H$57),0)</f>
        <v>0</v>
      </c>
      <c r="IU470" s="137">
        <f t="array" aca="1" ref="IU470" ca="1">IF(RAND()&lt;=_xlfn.NORM.S.DIST((_xlfn.NORM.S.INV($G$54)-SQRT($G$61)*$B470)/SQRT(1-$G$61),TRUE),(1-(1-RAND())^(1/$F$57))^(1/$H$57),0)</f>
        <v>0</v>
      </c>
      <c r="IV470" s="137">
        <f t="array" aca="1" ref="IV470" ca="1">IF(RAND()&lt;=_xlfn.NORM.S.DIST((_xlfn.NORM.S.INV($G$54)-SQRT($G$61)*$B470)/SQRT(1-$G$61),TRUE),(1-(1-RAND())^(1/$F$57))^(1/$H$57),0)</f>
        <v>0</v>
      </c>
      <c r="IW470" s="137">
        <f t="array" aca="1" ref="IW470" ca="1">IF(RAND()&lt;=_xlfn.NORM.S.DIST((_xlfn.NORM.S.INV($G$54)-SQRT($G$61)*$B470)/SQRT(1-$G$61),TRUE),(1-(1-RAND())^(1/$F$57))^(1/$H$57),0)</f>
        <v>0</v>
      </c>
      <c r="IX470" s="137">
        <f t="array" aca="1" ref="IX470" ca="1">IF(RAND()&lt;=_xlfn.NORM.S.DIST((_xlfn.NORM.S.INV($G$54)-SQRT($G$61)*$B470)/SQRT(1-$G$61),TRUE),(1-(1-RAND())^(1/$F$57))^(1/$H$57),0)</f>
        <v>0</v>
      </c>
      <c r="IY470" s="137">
        <f t="array" aca="1" ref="IY470" ca="1">IF(RAND()&lt;=_xlfn.NORM.S.DIST((_xlfn.NORM.S.INV($G$54)-SQRT($G$61)*$B470)/SQRT(1-$G$61),TRUE),(1-(1-RAND())^(1/$F$57))^(1/$H$57),0)</f>
        <v>0</v>
      </c>
      <c r="IZ470" s="137">
        <f t="array" aca="1" ref="IZ470" ca="1">IF(RAND()&lt;=_xlfn.NORM.S.DIST((_xlfn.NORM.S.INV($G$54)-SQRT($G$61)*$B470)/SQRT(1-$G$61),TRUE),(1-(1-RAND())^(1/$F$57))^(1/$H$57),0)</f>
        <v>0</v>
      </c>
      <c r="JA470" s="137">
        <f t="array" aca="1" ref="JA470" ca="1">IF(RAND()&lt;=_xlfn.NORM.S.DIST((_xlfn.NORM.S.INV($G$54)-SQRT($G$61)*$B470)/SQRT(1-$G$61),TRUE),(1-(1-RAND())^(1/$F$57))^(1/$H$57),0)</f>
        <v>0.99981888009569608</v>
      </c>
      <c r="JB470" s="137">
        <f t="array" aca="1" ref="JB470" ca="1">IF(RAND()&lt;=_xlfn.NORM.S.DIST((_xlfn.NORM.S.INV($G$54)-SQRT($G$61)*$B470)/SQRT(1-$G$61),TRUE),(1-(1-RAND())^(1/$F$57))^(1/$H$57),0)</f>
        <v>0</v>
      </c>
      <c r="JC470" s="137">
        <f t="array" aca="1" ref="JC470" ca="1">IF(RAND()&lt;=_xlfn.NORM.S.DIST((_xlfn.NORM.S.INV($G$54)-SQRT($G$61)*$B470)/SQRT(1-$G$61),TRUE),(1-(1-RAND())^(1/$F$57))^(1/$H$57),0)</f>
        <v>0</v>
      </c>
      <c r="JD470" s="137">
        <f t="array" aca="1" ref="JD470" ca="1">IF(RAND()&lt;=_xlfn.NORM.S.DIST((_xlfn.NORM.S.INV($G$54)-SQRT($G$61)*$B470)/SQRT(1-$G$61),TRUE),(1-(1-RAND())^(1/$F$57))^(1/$H$57),0)</f>
        <v>0</v>
      </c>
      <c r="JE470" s="137">
        <f t="array" aca="1" ref="JE470" ca="1">IF(RAND()&lt;=_xlfn.NORM.S.DIST((_xlfn.NORM.S.INV($G$54)-SQRT($G$61)*$B470)/SQRT(1-$G$61),TRUE),(1-(1-RAND())^(1/$F$57))^(1/$H$57),0)</f>
        <v>0</v>
      </c>
      <c r="JF470" s="137">
        <f t="array" aca="1" ref="JF470" ca="1">IF(RAND()&lt;=_xlfn.NORM.S.DIST((_xlfn.NORM.S.INV($G$54)-SQRT($G$61)*$B470)/SQRT(1-$G$61),TRUE),(1-(1-RAND())^(1/$F$57))^(1/$H$57),0)</f>
        <v>0</v>
      </c>
      <c r="JG470" s="137">
        <f t="array" aca="1" ref="JG470" ca="1">IF(RAND()&lt;=_xlfn.NORM.S.DIST((_xlfn.NORM.S.INV($G$54)-SQRT($G$61)*$B470)/SQRT(1-$G$61),TRUE),(1-(1-RAND())^(1/$F$57))^(1/$H$57),0)</f>
        <v>0</v>
      </c>
      <c r="JH470" s="137">
        <f t="array" aca="1" ref="JH470" ca="1">IF(RAND()&lt;=_xlfn.NORM.S.DIST((_xlfn.NORM.S.INV($G$54)-SQRT($G$61)*$B470)/SQRT(1-$G$61),TRUE),(1-(1-RAND())^(1/$F$57))^(1/$H$57),0)</f>
        <v>0</v>
      </c>
      <c r="JI470" s="137">
        <f t="array" aca="1" ref="JI470" ca="1">IF(RAND()&lt;=_xlfn.NORM.S.DIST((_xlfn.NORM.S.INV($G$54)-SQRT($G$61)*$B470)/SQRT(1-$G$61),TRUE),(1-(1-RAND())^(1/$F$57))^(1/$H$57),0)</f>
        <v>0</v>
      </c>
      <c r="JJ470" s="137">
        <f t="array" aca="1" ref="JJ470" ca="1">IF(RAND()&lt;=_xlfn.NORM.S.DIST((_xlfn.NORM.S.INV($G$54)-SQRT($G$61)*$B470)/SQRT(1-$G$61),TRUE),(1-(1-RAND())^(1/$F$57))^(1/$H$57),0)</f>
        <v>0</v>
      </c>
      <c r="JK470" s="137">
        <f t="array" aca="1" ref="JK470" ca="1">IF(RAND()&lt;=_xlfn.NORM.S.DIST((_xlfn.NORM.S.INV($G$54)-SQRT($G$61)*$B470)/SQRT(1-$G$61),TRUE),(1-(1-RAND())^(1/$F$57))^(1/$H$57),0)</f>
        <v>0</v>
      </c>
      <c r="JL470" s="137">
        <f t="array" aca="1" ref="JL470" ca="1">IF(RAND()&lt;=_xlfn.NORM.S.DIST((_xlfn.NORM.S.INV($G$54)-SQRT($G$61)*$B470)/SQRT(1-$G$61),TRUE),(1-(1-RAND())^(1/$F$57))^(1/$H$57),0)</f>
        <v>0</v>
      </c>
      <c r="JM470" s="137">
        <f t="shared" ca="1" si="106"/>
        <v>3</v>
      </c>
      <c r="JN470" s="137">
        <f t="shared" ca="1" si="107"/>
        <v>2.8336649712109474</v>
      </c>
      <c r="JO470" s="137">
        <f t="array" aca="1" ref="JO470" ca="1">IF(RAND()&lt;=_xlfn.NORM.S.DIST((_xlfn.NORM.S.INV($H$54)-SQRT($H$61)*$B470)/SQRT(1-$H$61),TRUE),(1-(1-RAND())^(1/$F$57))^(1/$H$57),0)</f>
        <v>0</v>
      </c>
      <c r="JP470" s="137">
        <f t="array" aca="1" ref="JP470" ca="1">IF(RAND()&lt;=_xlfn.NORM.S.DIST((_xlfn.NORM.S.INV($H$54)-SQRT($H$61)*$B470)/SQRT(1-$H$61),TRUE),(1-(1-RAND())^(1/$F$57))^(1/$H$57),0)</f>
        <v>0</v>
      </c>
      <c r="JQ470" s="137">
        <f t="array" aca="1" ref="JQ470" ca="1">IF(RAND()&lt;=_xlfn.NORM.S.DIST((_xlfn.NORM.S.INV($H$54)-SQRT($H$61)*$B470)/SQRT(1-$H$61),TRUE),(1-(1-RAND())^(1/$F$57))^(1/$H$57),0)</f>
        <v>0</v>
      </c>
      <c r="JR470" s="137">
        <f t="array" aca="1" ref="JR470" ca="1">IF(RAND()&lt;=_xlfn.NORM.S.DIST((_xlfn.NORM.S.INV($H$54)-SQRT($H$61)*$B470)/SQRT(1-$H$61),TRUE),(1-(1-RAND())^(1/$F$57))^(1/$H$57),0)</f>
        <v>0</v>
      </c>
      <c r="JS470" s="137">
        <f t="array" aca="1" ref="JS470" ca="1">IF(RAND()&lt;=_xlfn.NORM.S.DIST((_xlfn.NORM.S.INV($H$54)-SQRT($H$61)*$B470)/SQRT(1-$H$61),TRUE),(1-(1-RAND())^(1/$F$57))^(1/$H$57),0)</f>
        <v>0.34361996662932115</v>
      </c>
      <c r="JT470" s="137">
        <f t="array" aca="1" ref="JT470" ca="1">IF(RAND()&lt;=_xlfn.NORM.S.DIST((_xlfn.NORM.S.INV($H$54)-SQRT($H$61)*$B470)/SQRT(1-$H$61),TRUE),(1-(1-RAND())^(1/$F$57))^(1/$H$57),0)</f>
        <v>0.70832747758930426</v>
      </c>
      <c r="JU470" s="137">
        <f t="array" aca="1" ref="JU470" ca="1">IF(RAND()&lt;=_xlfn.NORM.S.DIST((_xlfn.NORM.S.INV($H$54)-SQRT($H$61)*$B470)/SQRT(1-$H$61),TRUE),(1-(1-RAND())^(1/$F$57))^(1/$H$57),0)</f>
        <v>0</v>
      </c>
      <c r="JV470" s="137">
        <f t="array" aca="1" ref="JV470" ca="1">IF(RAND()&lt;=_xlfn.NORM.S.DIST((_xlfn.NORM.S.INV($H$54)-SQRT($H$61)*$B470)/SQRT(1-$H$61),TRUE),(1-(1-RAND())^(1/$F$57))^(1/$H$57),0)</f>
        <v>0</v>
      </c>
      <c r="JW470" s="137">
        <f t="array" aca="1" ref="JW470" ca="1">IF(RAND()&lt;=_xlfn.NORM.S.DIST((_xlfn.NORM.S.INV($H$54)-SQRT($H$61)*$B470)/SQRT(1-$H$61),TRUE),(1-(1-RAND())^(1/$F$57))^(1/$H$57),0)</f>
        <v>0.15931907202985146</v>
      </c>
      <c r="JX470" s="137">
        <f t="array" aca="1" ref="JX470" ca="1">IF(RAND()&lt;=_xlfn.NORM.S.DIST((_xlfn.NORM.S.INV($H$54)-SQRT($H$61)*$B470)/SQRT(1-$H$61),TRUE),(1-(1-RAND())^(1/$F$57))^(1/$H$57),0)</f>
        <v>0</v>
      </c>
      <c r="JY470" s="137">
        <f t="array" aca="1" ref="JY470" ca="1">IF(RAND()&lt;=_xlfn.NORM.S.DIST((_xlfn.NORM.S.INV($H$54)-SQRT($H$61)*$B470)/SQRT(1-$H$61),TRUE),(1-(1-RAND())^(1/$F$57))^(1/$H$57),0)</f>
        <v>0</v>
      </c>
      <c r="JZ470" s="137">
        <f t="array" aca="1" ref="JZ470" ca="1">IF(RAND()&lt;=_xlfn.NORM.S.DIST((_xlfn.NORM.S.INV($H$54)-SQRT($H$61)*$B470)/SQRT(1-$H$61),TRUE),(1-(1-RAND())^(1/$F$57))^(1/$H$57),0)</f>
        <v>0</v>
      </c>
      <c r="KA470" s="137">
        <f t="array" aca="1" ref="KA470" ca="1">IF(RAND()&lt;=_xlfn.NORM.S.DIST((_xlfn.NORM.S.INV($H$54)-SQRT($H$61)*$B470)/SQRT(1-$H$61),TRUE),(1-(1-RAND())^(1/$F$57))^(1/$H$57),0)</f>
        <v>0</v>
      </c>
      <c r="KB470" s="137">
        <f t="array" aca="1" ref="KB470" ca="1">IF(RAND()&lt;=_xlfn.NORM.S.DIST((_xlfn.NORM.S.INV($H$54)-SQRT($H$61)*$B470)/SQRT(1-$H$61),TRUE),(1-(1-RAND())^(1/$F$57))^(1/$H$57),0)</f>
        <v>0</v>
      </c>
      <c r="KC470" s="137">
        <f t="array" aca="1" ref="KC470" ca="1">IF(RAND()&lt;=_xlfn.NORM.S.DIST((_xlfn.NORM.S.INV($H$54)-SQRT($H$61)*$B470)/SQRT(1-$H$61),TRUE),(1-(1-RAND())^(1/$F$57))^(1/$H$57),0)</f>
        <v>0</v>
      </c>
      <c r="KD470" s="137">
        <f t="array" aca="1" ref="KD470" ca="1">IF(RAND()&lt;=_xlfn.NORM.S.DIST((_xlfn.NORM.S.INV($H$54)-SQRT($H$61)*$B470)/SQRT(1-$H$61),TRUE),(1-(1-RAND())^(1/$F$57))^(1/$H$57),0)</f>
        <v>0.44564349612464671</v>
      </c>
      <c r="KE470" s="137">
        <f t="array" aca="1" ref="KE470" ca="1">IF(RAND()&lt;=_xlfn.NORM.S.DIST((_xlfn.NORM.S.INV($H$54)-SQRT($H$61)*$B470)/SQRT(1-$H$61),TRUE),(1-(1-RAND())^(1/$F$57))^(1/$H$57),0)</f>
        <v>0</v>
      </c>
      <c r="KF470" s="137">
        <f t="array" aca="1" ref="KF470" ca="1">IF(RAND()&lt;=_xlfn.NORM.S.DIST((_xlfn.NORM.S.INV($H$54)-SQRT($H$61)*$B470)/SQRT(1-$H$61),TRUE),(1-(1-RAND())^(1/$F$57))^(1/$H$57),0)</f>
        <v>0</v>
      </c>
      <c r="KG470" s="137">
        <f t="array" aca="1" ref="KG470" ca="1">IF(RAND()&lt;=_xlfn.NORM.S.DIST((_xlfn.NORM.S.INV($H$54)-SQRT($H$61)*$B470)/SQRT(1-$H$61),TRUE),(1-(1-RAND())^(1/$F$57))^(1/$H$57),0)</f>
        <v>0.24550677251395864</v>
      </c>
      <c r="KH470" s="137">
        <f t="array" aca="1" ref="KH470" ca="1">IF(RAND()&lt;=_xlfn.NORM.S.DIST((_xlfn.NORM.S.INV($H$54)-SQRT($H$61)*$B470)/SQRT(1-$H$61),TRUE),(1-(1-RAND())^(1/$F$57))^(1/$H$57),0)</f>
        <v>0.9782001011103757</v>
      </c>
      <c r="KI470" s="137">
        <f t="array" aca="1" ref="KI470" ca="1">IF(RAND()&lt;=_xlfn.NORM.S.DIST((_xlfn.NORM.S.INV($H$54)-SQRT($H$61)*$B470)/SQRT(1-$H$61),TRUE),(1-(1-RAND())^(1/$F$57))^(1/$H$57),0)</f>
        <v>3.6026623163310782E-2</v>
      </c>
      <c r="KJ470" s="137">
        <f t="array" aca="1" ref="KJ470" ca="1">IF(RAND()&lt;=_xlfn.NORM.S.DIST((_xlfn.NORM.S.INV($H$54)-SQRT($H$61)*$B470)/SQRT(1-$H$61),TRUE),(1-(1-RAND())^(1/$F$57))^(1/$H$57),0)</f>
        <v>0</v>
      </c>
      <c r="KK470" s="137">
        <f t="array" aca="1" ref="KK470" ca="1">IF(RAND()&lt;=_xlfn.NORM.S.DIST((_xlfn.NORM.S.INV($H$54)-SQRT($H$61)*$B470)/SQRT(1-$H$61),TRUE),(1-(1-RAND())^(1/$F$57))^(1/$H$57),0)</f>
        <v>0</v>
      </c>
      <c r="KL470" s="137">
        <f t="array" aca="1" ref="KL470" ca="1">IF(RAND()&lt;=_xlfn.NORM.S.DIST((_xlfn.NORM.S.INV($H$54)-SQRT($H$61)*$B470)/SQRT(1-$H$61),TRUE),(1-(1-RAND())^(1/$F$57))^(1/$H$57),0)</f>
        <v>0</v>
      </c>
      <c r="KM470" s="137">
        <f t="array" aca="1" ref="KM470" ca="1">IF(RAND()&lt;=_xlfn.NORM.S.DIST((_xlfn.NORM.S.INV($H$54)-SQRT($H$61)*$B470)/SQRT(1-$H$61),TRUE),(1-(1-RAND())^(1/$F$57))^(1/$H$57),0)</f>
        <v>0.66381349904932452</v>
      </c>
      <c r="KN470" s="137">
        <f t="array" aca="1" ref="KN470" ca="1">IF(RAND()&lt;=_xlfn.NORM.S.DIST((_xlfn.NORM.S.INV($H$54)-SQRT($H$61)*$B470)/SQRT(1-$H$61),TRUE),(1-(1-RAND())^(1/$F$57))^(1/$H$57),0)</f>
        <v>0</v>
      </c>
      <c r="KO470" s="137">
        <f t="array" aca="1" ref="KO470" ca="1">IF(RAND()&lt;=_xlfn.NORM.S.DIST((_xlfn.NORM.S.INV($H$54)-SQRT($H$61)*$B470)/SQRT(1-$H$61),TRUE),(1-(1-RAND())^(1/$F$57))^(1/$H$57),0)</f>
        <v>0</v>
      </c>
      <c r="KP470" s="137">
        <f t="array" aca="1" ref="KP470" ca="1">IF(RAND()&lt;=_xlfn.NORM.S.DIST((_xlfn.NORM.S.INV($H$54)-SQRT($H$61)*$B470)/SQRT(1-$H$61),TRUE),(1-(1-RAND())^(1/$F$57))^(1/$H$57),0)</f>
        <v>0</v>
      </c>
      <c r="KQ470" s="137">
        <f t="array" aca="1" ref="KQ470" ca="1">IF(RAND()&lt;=_xlfn.NORM.S.DIST((_xlfn.NORM.S.INV($H$54)-SQRT($H$61)*$B470)/SQRT(1-$H$61),TRUE),(1-(1-RAND())^(1/$F$57))^(1/$H$57),0)</f>
        <v>0</v>
      </c>
      <c r="KR470" s="137">
        <f t="array" aca="1" ref="KR470" ca="1">IF(RAND()&lt;=_xlfn.NORM.S.DIST((_xlfn.NORM.S.INV($H$54)-SQRT($H$61)*$B470)/SQRT(1-$H$61),TRUE),(1-(1-RAND())^(1/$F$57))^(1/$H$57),0)</f>
        <v>0</v>
      </c>
      <c r="KS470" s="137">
        <f t="shared" ca="1" si="108"/>
        <v>8</v>
      </c>
      <c r="KT470" s="137">
        <f t="shared" ca="1" si="109"/>
        <v>3.5804570082100931</v>
      </c>
      <c r="KU470" s="137">
        <f t="array" aca="1" ref="KU470" ca="1">IF(RAND()&lt;=_xlfn.NORM.S.DIST((_xlfn.NORM.S.INV($I$54)-SQRT($I$61)*$B470)/SQRT(1-$I$61),TRUE),(1-(1-RAND())^(1/$F$57))^(1/$H$57),0)</f>
        <v>0</v>
      </c>
      <c r="KV470" s="137">
        <f t="array" aca="1" ref="KV470" ca="1">IF(RAND()&lt;=_xlfn.NORM.S.DIST((_xlfn.NORM.S.INV($I$54)-SQRT($I$61)*$B470)/SQRT(1-$I$61),TRUE),(1-(1-RAND())^(1/$F$57))^(1/$H$57),0)</f>
        <v>0.16677792134619548</v>
      </c>
      <c r="KW470" s="137">
        <f t="array" aca="1" ref="KW470" ca="1">IF(RAND()&lt;=_xlfn.NORM.S.DIST((_xlfn.NORM.S.INV($I$54)-SQRT($I$61)*$B470)/SQRT(1-$I$61),TRUE),(1-(1-RAND())^(1/$F$57))^(1/$H$57),0)</f>
        <v>0</v>
      </c>
      <c r="KX470" s="137">
        <f t="array" aca="1" ref="KX470" ca="1">IF(RAND()&lt;=_xlfn.NORM.S.DIST((_xlfn.NORM.S.INV($I$54)-SQRT($I$61)*$B470)/SQRT(1-$I$61),TRUE),(1-(1-RAND())^(1/$F$57))^(1/$H$57),0)</f>
        <v>0</v>
      </c>
      <c r="KY470" s="137">
        <f t="array" aca="1" ref="KY470" ca="1">IF(RAND()&lt;=_xlfn.NORM.S.DIST((_xlfn.NORM.S.INV($I$54)-SQRT($I$61)*$B470)/SQRT(1-$I$61),TRUE),(1-(1-RAND())^(1/$F$57))^(1/$H$57),0)</f>
        <v>0</v>
      </c>
      <c r="KZ470" s="137">
        <f t="array" aca="1" ref="KZ470" ca="1">IF(RAND()&lt;=_xlfn.NORM.S.DIST((_xlfn.NORM.S.INV($I$54)-SQRT($I$61)*$B470)/SQRT(1-$I$61),TRUE),(1-(1-RAND())^(1/$F$57))^(1/$H$57),0)</f>
        <v>0</v>
      </c>
      <c r="LA470" s="137">
        <f t="array" aca="1" ref="LA470" ca="1">IF(RAND()&lt;=_xlfn.NORM.S.DIST((_xlfn.NORM.S.INV($I$54)-SQRT($I$61)*$B470)/SQRT(1-$I$61),TRUE),(1-(1-RAND())^(1/$F$57))^(1/$H$57),0)</f>
        <v>5.0977300595109925E-3</v>
      </c>
      <c r="LB470" s="137">
        <f t="array" aca="1" ref="LB470" ca="1">IF(RAND()&lt;=_xlfn.NORM.S.DIST((_xlfn.NORM.S.INV($I$54)-SQRT($I$61)*$B470)/SQRT(1-$I$61),TRUE),(1-(1-RAND())^(1/$F$57))^(1/$H$57),0)</f>
        <v>0.85252762971007834</v>
      </c>
      <c r="LC470" s="137">
        <f t="array" aca="1" ref="LC470" ca="1">IF(RAND()&lt;=_xlfn.NORM.S.DIST((_xlfn.NORM.S.INV($I$54)-SQRT($I$61)*$B470)/SQRT(1-$I$61),TRUE),(1-(1-RAND())^(1/$F$57))^(1/$H$57),0)</f>
        <v>0</v>
      </c>
      <c r="LD470" s="137">
        <f t="array" aca="1" ref="LD470" ca="1">IF(RAND()&lt;=_xlfn.NORM.S.DIST((_xlfn.NORM.S.INV($I$54)-SQRT($I$61)*$B470)/SQRT(1-$I$61),TRUE),(1-(1-RAND())^(1/$F$57))^(1/$H$57),0)</f>
        <v>1.5815186334319821E-3</v>
      </c>
      <c r="LE470" s="137">
        <f t="shared" ca="1" si="110"/>
        <v>4</v>
      </c>
      <c r="LF470" s="137">
        <f t="shared" ca="1" si="111"/>
        <v>1.0259847997492169</v>
      </c>
      <c r="LG470" s="137">
        <f t="shared" ca="1" si="112"/>
        <v>26</v>
      </c>
      <c r="LH470" s="137">
        <f t="shared" ca="1" si="112"/>
        <v>12.96374726690623</v>
      </c>
    </row>
    <row r="471" spans="1:320" x14ac:dyDescent="0.3">
      <c r="A471"/>
      <c r="B471" s="137">
        <f t="shared" ca="1" si="98"/>
        <v>-0.30336870142928335</v>
      </c>
      <c r="C471" s="137">
        <f t="array" aca="1" ref="C471" ca="1">IF(RAND()&lt;=_xlfn.NORM.S.DIST((_xlfn.NORM.S.INV($B$54)-SQRT($B$61)*$B471)/SQRT(1-$B$61),TRUE),(1-(1-RAND())^(1/$F$57))^(1/$H$57),0)</f>
        <v>0</v>
      </c>
      <c r="D471" s="137">
        <f t="array" aca="1" ref="D471" ca="1">IF(RAND()&lt;=_xlfn.NORM.S.DIST((_xlfn.NORM.S.INV($B$54)-SQRT($B$61)*$B471)/SQRT(1-$B$61),TRUE),(1-(1-RAND())^(1/$F$57))^(1/$H$57),0)</f>
        <v>0</v>
      </c>
      <c r="E471" s="137">
        <f t="array" aca="1" ref="E471" ca="1">IF(RAND()&lt;=_xlfn.NORM.S.DIST((_xlfn.NORM.S.INV($B$54)-SQRT($B$61)*$B471)/SQRT(1-$B$61),TRUE),(1-(1-RAND())^(1/$F$57))^(1/$H$57),0)</f>
        <v>0</v>
      </c>
      <c r="F471" s="137">
        <f t="array" aca="1" ref="F471" ca="1">IF(RAND()&lt;=_xlfn.NORM.S.DIST((_xlfn.NORM.S.INV($B$54)-SQRT($B$61)*$B471)/SQRT(1-$B$61),TRUE),(1-(1-RAND())^(1/$F$57))^(1/$H$57),0)</f>
        <v>0</v>
      </c>
      <c r="G471" s="137">
        <f t="array" aca="1" ref="G471" ca="1">IF(RAND()&lt;=_xlfn.NORM.S.DIST((_xlfn.NORM.S.INV($B$54)-SQRT($B$61)*$B471)/SQRT(1-$B$61),TRUE),(1-(1-RAND())^(1/$F$57))^(1/$H$57),0)</f>
        <v>0</v>
      </c>
      <c r="H471" s="137">
        <f t="array" aca="1" ref="H471" ca="1">IF(RAND()&lt;=_xlfn.NORM.S.DIST((_xlfn.NORM.S.INV($B$54)-SQRT($B$61)*$B471)/SQRT(1-$B$61),TRUE),(1-(1-RAND())^(1/$F$57))^(1/$H$57),0)</f>
        <v>0</v>
      </c>
      <c r="I471" s="137">
        <f t="array" aca="1" ref="I471" ca="1">IF(RAND()&lt;=_xlfn.NORM.S.DIST((_xlfn.NORM.S.INV($B$54)-SQRT($B$61)*$B471)/SQRT(1-$B$61),TRUE),(1-(1-RAND())^(1/$F$57))^(1/$H$57),0)</f>
        <v>0</v>
      </c>
      <c r="J471" s="137">
        <f t="array" aca="1" ref="J471" ca="1">IF(RAND()&lt;=_xlfn.NORM.S.DIST((_xlfn.NORM.S.INV($B$54)-SQRT($B$61)*$B471)/SQRT(1-$B$61),TRUE),(1-(1-RAND())^(1/$F$57))^(1/$H$57),0)</f>
        <v>0</v>
      </c>
      <c r="K471" s="137">
        <f t="array" aca="1" ref="K471" ca="1">IF(RAND()&lt;=_xlfn.NORM.S.DIST((_xlfn.NORM.S.INV($B$54)-SQRT($B$61)*$B471)/SQRT(1-$B$61),TRUE),(1-(1-RAND())^(1/$F$57))^(1/$H$57),0)</f>
        <v>0</v>
      </c>
      <c r="L471" s="137">
        <f t="array" aca="1" ref="L471" ca="1">IF(RAND()&lt;=_xlfn.NORM.S.DIST((_xlfn.NORM.S.INV($B$54)-SQRT($B$61)*$B471)/SQRT(1-$B$61),TRUE),(1-(1-RAND())^(1/$F$57))^(1/$H$57),0)</f>
        <v>0</v>
      </c>
      <c r="M471" s="137">
        <f t="shared" ca="1" si="113"/>
        <v>0</v>
      </c>
      <c r="N471" s="137">
        <f t="shared" ca="1" si="99"/>
        <v>0</v>
      </c>
      <c r="O471" s="137">
        <f t="array" aca="1" ref="O471" ca="1">IF(RAND()&lt;=_xlfn.NORM.S.DIST((_xlfn.NORM.S.INV($C$54)-SQRT($C$61)*$B471)/SQRT(1-$C$61),TRUE),(1-(1-RAND())^(1/$F$57))^(1/$H$57),0)</f>
        <v>0</v>
      </c>
      <c r="P471" s="137">
        <f t="array" aca="1" ref="P471" ca="1">IF(RAND()&lt;=_xlfn.NORM.S.DIST((_xlfn.NORM.S.INV($C$54)-SQRT($C$61)*$B471)/SQRT(1-$C$61),TRUE),(1-(1-RAND())^(1/$F$57))^(1/$H$57),0)</f>
        <v>0</v>
      </c>
      <c r="Q471" s="137">
        <f t="array" aca="1" ref="Q471" ca="1">IF(RAND()&lt;=_xlfn.NORM.S.DIST((_xlfn.NORM.S.INV($C$54)-SQRT($C$61)*$B471)/SQRT(1-$C$61),TRUE),(1-(1-RAND())^(1/$F$57))^(1/$H$57),0)</f>
        <v>0</v>
      </c>
      <c r="R471" s="137">
        <f t="array" aca="1" ref="R471" ca="1">IF(RAND()&lt;=_xlfn.NORM.S.DIST((_xlfn.NORM.S.INV($C$54)-SQRT($C$61)*$B471)/SQRT(1-$C$61),TRUE),(1-(1-RAND())^(1/$F$57))^(1/$H$57),0)</f>
        <v>0</v>
      </c>
      <c r="S471" s="137">
        <f t="array" aca="1" ref="S471" ca="1">IF(RAND()&lt;=_xlfn.NORM.S.DIST((_xlfn.NORM.S.INV($C$54)-SQRT($C$61)*$B471)/SQRT(1-$C$61),TRUE),(1-(1-RAND())^(1/$F$57))^(1/$H$57),0)</f>
        <v>0</v>
      </c>
      <c r="T471" s="137">
        <f t="array" aca="1" ref="T471" ca="1">IF(RAND()&lt;=_xlfn.NORM.S.DIST((_xlfn.NORM.S.INV($C$54)-SQRT($C$61)*$B471)/SQRT(1-$C$61),TRUE),(1-(1-RAND())^(1/$F$57))^(1/$H$57),0)</f>
        <v>0</v>
      </c>
      <c r="U471" s="137">
        <f t="array" aca="1" ref="U471" ca="1">IF(RAND()&lt;=_xlfn.NORM.S.DIST((_xlfn.NORM.S.INV($C$54)-SQRT($C$61)*$B471)/SQRT(1-$C$61),TRUE),(1-(1-RAND())^(1/$F$57))^(1/$H$57),0)</f>
        <v>0</v>
      </c>
      <c r="V471" s="137">
        <f t="array" aca="1" ref="V471" ca="1">IF(RAND()&lt;=_xlfn.NORM.S.DIST((_xlfn.NORM.S.INV($C$54)-SQRT($C$61)*$B471)/SQRT(1-$C$61),TRUE),(1-(1-RAND())^(1/$F$57))^(1/$H$57),0)</f>
        <v>0</v>
      </c>
      <c r="W471" s="137">
        <f t="array" aca="1" ref="W471" ca="1">IF(RAND()&lt;=_xlfn.NORM.S.DIST((_xlfn.NORM.S.INV($C$54)-SQRT($C$61)*$B471)/SQRT(1-$C$61),TRUE),(1-(1-RAND())^(1/$F$57))^(1/$H$57),0)</f>
        <v>0</v>
      </c>
      <c r="X471" s="137">
        <f t="array" aca="1" ref="X471" ca="1">IF(RAND()&lt;=_xlfn.NORM.S.DIST((_xlfn.NORM.S.INV($C$54)-SQRT($C$61)*$B471)/SQRT(1-$C$61),TRUE),(1-(1-RAND())^(1/$F$57))^(1/$H$57),0)</f>
        <v>0</v>
      </c>
      <c r="Y471" s="137">
        <f t="array" aca="1" ref="Y471" ca="1">IF(RAND()&lt;=_xlfn.NORM.S.DIST((_xlfn.NORM.S.INV($C$54)-SQRT($C$61)*$B471)/SQRT(1-$C$61),TRUE),(1-(1-RAND())^(1/$F$57))^(1/$H$57),0)</f>
        <v>0</v>
      </c>
      <c r="Z471" s="137">
        <f t="array" aca="1" ref="Z471" ca="1">IF(RAND()&lt;=_xlfn.NORM.S.DIST((_xlfn.NORM.S.INV($C$54)-SQRT($C$61)*$B471)/SQRT(1-$C$61),TRUE),(1-(1-RAND())^(1/$F$57))^(1/$H$57),0)</f>
        <v>0</v>
      </c>
      <c r="AA471" s="137">
        <f t="array" aca="1" ref="AA471" ca="1">IF(RAND()&lt;=_xlfn.NORM.S.DIST((_xlfn.NORM.S.INV($C$54)-SQRT($C$61)*$B471)/SQRT(1-$C$61),TRUE),(1-(1-RAND())^(1/$F$57))^(1/$H$57),0)</f>
        <v>0</v>
      </c>
      <c r="AB471" s="137">
        <f t="array" aca="1" ref="AB471" ca="1">IF(RAND()&lt;=_xlfn.NORM.S.DIST((_xlfn.NORM.S.INV($C$54)-SQRT($C$61)*$B471)/SQRT(1-$C$61),TRUE),(1-(1-RAND())^(1/$F$57))^(1/$H$57),0)</f>
        <v>0</v>
      </c>
      <c r="AC471" s="137">
        <f t="array" aca="1" ref="AC471" ca="1">IF(RAND()&lt;=_xlfn.NORM.S.DIST((_xlfn.NORM.S.INV($C$54)-SQRT($C$61)*$B471)/SQRT(1-$C$61),TRUE),(1-(1-RAND())^(1/$F$57))^(1/$H$57),0)</f>
        <v>0</v>
      </c>
      <c r="AD471" s="137">
        <f t="array" aca="1" ref="AD471" ca="1">IF(RAND()&lt;=_xlfn.NORM.S.DIST((_xlfn.NORM.S.INV($C$54)-SQRT($C$61)*$B471)/SQRT(1-$C$61),TRUE),(1-(1-RAND())^(1/$F$57))^(1/$H$57),0)</f>
        <v>0</v>
      </c>
      <c r="AE471" s="137">
        <f t="array" aca="1" ref="AE471" ca="1">IF(RAND()&lt;=_xlfn.NORM.S.DIST((_xlfn.NORM.S.INV($C$54)-SQRT($C$61)*$B471)/SQRT(1-$C$61),TRUE),(1-(1-RAND())^(1/$F$57))^(1/$H$57),0)</f>
        <v>0</v>
      </c>
      <c r="AF471" s="137">
        <f t="array" aca="1" ref="AF471" ca="1">IF(RAND()&lt;=_xlfn.NORM.S.DIST((_xlfn.NORM.S.INV($C$54)-SQRT($C$61)*$B471)/SQRT(1-$C$61),TRUE),(1-(1-RAND())^(1/$F$57))^(1/$H$57),0)</f>
        <v>0</v>
      </c>
      <c r="AG471" s="137">
        <f t="array" aca="1" ref="AG471" ca="1">IF(RAND()&lt;=_xlfn.NORM.S.DIST((_xlfn.NORM.S.INV($C$54)-SQRT($C$61)*$B471)/SQRT(1-$C$61),TRUE),(1-(1-RAND())^(1/$F$57))^(1/$H$57),0)</f>
        <v>0</v>
      </c>
      <c r="AH471" s="137">
        <f t="array" aca="1" ref="AH471" ca="1">IF(RAND()&lt;=_xlfn.NORM.S.DIST((_xlfn.NORM.S.INV($C$54)-SQRT($C$61)*$B471)/SQRT(1-$C$61),TRUE),(1-(1-RAND())^(1/$F$57))^(1/$H$57),0)</f>
        <v>0</v>
      </c>
      <c r="AI471" s="137">
        <f t="array" aca="1" ref="AI471" ca="1">IF(RAND()&lt;=_xlfn.NORM.S.DIST((_xlfn.NORM.S.INV($C$54)-SQRT($C$61)*$B471)/SQRT(1-$C$61),TRUE),(1-(1-RAND())^(1/$F$57))^(1/$H$57),0)</f>
        <v>0</v>
      </c>
      <c r="AJ471" s="137">
        <f t="array" aca="1" ref="AJ471" ca="1">IF(RAND()&lt;=_xlfn.NORM.S.DIST((_xlfn.NORM.S.INV($C$54)-SQRT($C$61)*$B471)/SQRT(1-$C$61),TRUE),(1-(1-RAND())^(1/$F$57))^(1/$H$57),0)</f>
        <v>0</v>
      </c>
      <c r="AK471" s="137">
        <f t="array" aca="1" ref="AK471" ca="1">IF(RAND()&lt;=_xlfn.NORM.S.DIST((_xlfn.NORM.S.INV($C$54)-SQRT($C$61)*$B471)/SQRT(1-$C$61),TRUE),(1-(1-RAND())^(1/$F$57))^(1/$H$57),0)</f>
        <v>0</v>
      </c>
      <c r="AL471" s="137">
        <f t="array" aca="1" ref="AL471" ca="1">IF(RAND()&lt;=_xlfn.NORM.S.DIST((_xlfn.NORM.S.INV($C$54)-SQRT($C$61)*$B471)/SQRT(1-$C$61),TRUE),(1-(1-RAND())^(1/$F$57))^(1/$H$57),0)</f>
        <v>0</v>
      </c>
      <c r="AM471" s="137">
        <f t="array" aca="1" ref="AM471" ca="1">IF(RAND()&lt;=_xlfn.NORM.S.DIST((_xlfn.NORM.S.INV($C$54)-SQRT($C$61)*$B471)/SQRT(1-$C$61),TRUE),(1-(1-RAND())^(1/$F$57))^(1/$H$57),0)</f>
        <v>0</v>
      </c>
      <c r="AN471" s="137">
        <f t="array" aca="1" ref="AN471" ca="1">IF(RAND()&lt;=_xlfn.NORM.S.DIST((_xlfn.NORM.S.INV($C$54)-SQRT($C$61)*$B471)/SQRT(1-$C$61),TRUE),(1-(1-RAND())^(1/$F$57))^(1/$H$57),0)</f>
        <v>0</v>
      </c>
      <c r="AO471" s="137">
        <f t="array" aca="1" ref="AO471" ca="1">IF(RAND()&lt;=_xlfn.NORM.S.DIST((_xlfn.NORM.S.INV($C$54)-SQRT($C$61)*$B471)/SQRT(1-$C$61),TRUE),(1-(1-RAND())^(1/$F$57))^(1/$H$57),0)</f>
        <v>0</v>
      </c>
      <c r="AP471" s="137">
        <f t="array" aca="1" ref="AP471" ca="1">IF(RAND()&lt;=_xlfn.NORM.S.DIST((_xlfn.NORM.S.INV($C$54)-SQRT($C$61)*$B471)/SQRT(1-$C$61),TRUE),(1-(1-RAND())^(1/$F$57))^(1/$H$57),0)</f>
        <v>0</v>
      </c>
      <c r="AQ471" s="137">
        <f t="array" aca="1" ref="AQ471" ca="1">IF(RAND()&lt;=_xlfn.NORM.S.DIST((_xlfn.NORM.S.INV($C$54)-SQRT($C$61)*$B471)/SQRT(1-$C$61),TRUE),(1-(1-RAND())^(1/$F$57))^(1/$H$57),0)</f>
        <v>0</v>
      </c>
      <c r="AR471" s="137">
        <f t="array" aca="1" ref="AR471" ca="1">IF(RAND()&lt;=_xlfn.NORM.S.DIST((_xlfn.NORM.S.INV($C$54)-SQRT($C$61)*$B471)/SQRT(1-$C$61),TRUE),(1-(1-RAND())^(1/$F$57))^(1/$H$57),0)</f>
        <v>0</v>
      </c>
      <c r="AS471" s="137">
        <f t="array" aca="1" ref="AS471" ca="1">COUNTIF(O471:AR471,"&gt;"&amp;0)</f>
        <v>0</v>
      </c>
      <c r="AT471" s="137">
        <f t="shared" ca="1" si="100"/>
        <v>0</v>
      </c>
      <c r="AU471" s="137">
        <f t="array" aca="1" ref="AU471" ca="1">IF(RAND()&lt;=_xlfn.NORM.S.DIST((_xlfn.NORM.S.INV($D$54)-SQRT($D$61)*$B471)/SQRT(1-$D$61),TRUE),(1-(1-RAND())^(1/$F$57))^(1/$H$57),0)</f>
        <v>0</v>
      </c>
      <c r="AV471" s="137">
        <f t="array" aca="1" ref="AV471" ca="1">IF(RAND()&lt;=_xlfn.NORM.S.DIST((_xlfn.NORM.S.INV($D$54)-SQRT($D$61)*$B471)/SQRT(1-$D$61),TRUE),(1-(1-RAND())^(1/$F$57))^(1/$H$57),0)</f>
        <v>0</v>
      </c>
      <c r="AW471" s="137">
        <f t="array" aca="1" ref="AW471" ca="1">IF(RAND()&lt;=_xlfn.NORM.S.DIST((_xlfn.NORM.S.INV($D$54)-SQRT($D$61)*$B471)/SQRT(1-$D$61),TRUE),(1-(1-RAND())^(1/$F$57))^(1/$H$57),0)</f>
        <v>0</v>
      </c>
      <c r="AX471" s="137">
        <f t="array" aca="1" ref="AX471" ca="1">IF(RAND()&lt;=_xlfn.NORM.S.DIST((_xlfn.NORM.S.INV($D$54)-SQRT($D$61)*$B471)/SQRT(1-$D$61),TRUE),(1-(1-RAND())^(1/$F$57))^(1/$H$57),0)</f>
        <v>0</v>
      </c>
      <c r="AY471" s="137">
        <f t="array" aca="1" ref="AY471" ca="1">IF(RAND()&lt;=_xlfn.NORM.S.DIST((_xlfn.NORM.S.INV($D$54)-SQRT($D$61)*$B471)/SQRT(1-$D$61),TRUE),(1-(1-RAND())^(1/$F$57))^(1/$H$57),0)</f>
        <v>0</v>
      </c>
      <c r="AZ471" s="137">
        <f t="array" aca="1" ref="AZ471" ca="1">IF(RAND()&lt;=_xlfn.NORM.S.DIST((_xlfn.NORM.S.INV($D$54)-SQRT($D$61)*$B471)/SQRT(1-$D$61),TRUE),(1-(1-RAND())^(1/$F$57))^(1/$H$57),0)</f>
        <v>0</v>
      </c>
      <c r="BA471" s="137">
        <f t="array" aca="1" ref="BA471" ca="1">IF(RAND()&lt;=_xlfn.NORM.S.DIST((_xlfn.NORM.S.INV($D$54)-SQRT($D$61)*$B471)/SQRT(1-$D$61),TRUE),(1-(1-RAND())^(1/$F$57))^(1/$H$57),0)</f>
        <v>0</v>
      </c>
      <c r="BB471" s="137">
        <f t="array" aca="1" ref="BB471" ca="1">IF(RAND()&lt;=_xlfn.NORM.S.DIST((_xlfn.NORM.S.INV($D$54)-SQRT($D$61)*$B471)/SQRT(1-$D$61),TRUE),(1-(1-RAND())^(1/$F$57))^(1/$H$57),0)</f>
        <v>0</v>
      </c>
      <c r="BC471" s="137">
        <f t="array" aca="1" ref="BC471" ca="1">IF(RAND()&lt;=_xlfn.NORM.S.DIST((_xlfn.NORM.S.INV($D$54)-SQRT($D$61)*$B471)/SQRT(1-$D$61),TRUE),(1-(1-RAND())^(1/$F$57))^(1/$H$57),0)</f>
        <v>0</v>
      </c>
      <c r="BD471" s="137">
        <f t="array" aca="1" ref="BD471" ca="1">IF(RAND()&lt;=_xlfn.NORM.S.DIST((_xlfn.NORM.S.INV($D$54)-SQRT($D$61)*$B471)/SQRT(1-$D$61),TRUE),(1-(1-RAND())^(1/$F$57))^(1/$H$57),0)</f>
        <v>0</v>
      </c>
      <c r="BE471" s="137">
        <f t="array" aca="1" ref="BE471" ca="1">IF(RAND()&lt;=_xlfn.NORM.S.DIST((_xlfn.NORM.S.INV($D$54)-SQRT($D$61)*$B471)/SQRT(1-$D$61),TRUE),(1-(1-RAND())^(1/$F$57))^(1/$H$57),0)</f>
        <v>0</v>
      </c>
      <c r="BF471" s="137">
        <f t="array" aca="1" ref="BF471" ca="1">IF(RAND()&lt;=_xlfn.NORM.S.DIST((_xlfn.NORM.S.INV($D$54)-SQRT($D$61)*$B471)/SQRT(1-$D$61),TRUE),(1-(1-RAND())^(1/$F$57))^(1/$H$57),0)</f>
        <v>0</v>
      </c>
      <c r="BG471" s="137">
        <f t="array" aca="1" ref="BG471" ca="1">IF(RAND()&lt;=_xlfn.NORM.S.DIST((_xlfn.NORM.S.INV($D$54)-SQRT($D$61)*$B471)/SQRT(1-$D$61),TRUE),(1-(1-RAND())^(1/$F$57))^(1/$H$57),0)</f>
        <v>0</v>
      </c>
      <c r="BH471" s="137">
        <f t="array" aca="1" ref="BH471" ca="1">IF(RAND()&lt;=_xlfn.NORM.S.DIST((_xlfn.NORM.S.INV($D$54)-SQRT($D$61)*$B471)/SQRT(1-$D$61),TRUE),(1-(1-RAND())^(1/$F$57))^(1/$H$57),0)</f>
        <v>0</v>
      </c>
      <c r="BI471" s="137">
        <f t="array" aca="1" ref="BI471" ca="1">IF(RAND()&lt;=_xlfn.NORM.S.DIST((_xlfn.NORM.S.INV($D$54)-SQRT($D$61)*$B471)/SQRT(1-$D$61),TRUE),(1-(1-RAND())^(1/$F$57))^(1/$H$57),0)</f>
        <v>0</v>
      </c>
      <c r="BJ471" s="137">
        <f t="array" aca="1" ref="BJ471" ca="1">IF(RAND()&lt;=_xlfn.NORM.S.DIST((_xlfn.NORM.S.INV($D$54)-SQRT($D$61)*$B471)/SQRT(1-$D$61),TRUE),(1-(1-RAND())^(1/$F$57))^(1/$H$57),0)</f>
        <v>0</v>
      </c>
      <c r="BK471" s="137">
        <f t="array" aca="1" ref="BK471" ca="1">IF(RAND()&lt;=_xlfn.NORM.S.DIST((_xlfn.NORM.S.INV($D$54)-SQRT($D$61)*$B471)/SQRT(1-$D$61),TRUE),(1-(1-RAND())^(1/$F$57))^(1/$H$57),0)</f>
        <v>0</v>
      </c>
      <c r="BL471" s="137">
        <f t="array" aca="1" ref="BL471" ca="1">IF(RAND()&lt;=_xlfn.NORM.S.DIST((_xlfn.NORM.S.INV($D$54)-SQRT($D$61)*$B471)/SQRT(1-$D$61),TRUE),(1-(1-RAND())^(1/$F$57))^(1/$H$57),0)</f>
        <v>0</v>
      </c>
      <c r="BM471" s="137">
        <f t="array" aca="1" ref="BM471" ca="1">IF(RAND()&lt;=_xlfn.NORM.S.DIST((_xlfn.NORM.S.INV($D$54)-SQRT($D$61)*$B471)/SQRT(1-$D$61),TRUE),(1-(1-RAND())^(1/$F$57))^(1/$H$57),0)</f>
        <v>0</v>
      </c>
      <c r="BN471" s="137">
        <f t="array" aca="1" ref="BN471" ca="1">IF(RAND()&lt;=_xlfn.NORM.S.DIST((_xlfn.NORM.S.INV($D$54)-SQRT($D$61)*$B471)/SQRT(1-$D$61),TRUE),(1-(1-RAND())^(1/$F$57))^(1/$H$57),0)</f>
        <v>0</v>
      </c>
      <c r="BO471" s="137">
        <f t="array" aca="1" ref="BO471" ca="1">IF(RAND()&lt;=_xlfn.NORM.S.DIST((_xlfn.NORM.S.INV($D$54)-SQRT($D$61)*$B471)/SQRT(1-$D$61),TRUE),(1-(1-RAND())^(1/$F$57))^(1/$H$57),0)</f>
        <v>0</v>
      </c>
      <c r="BP471" s="137">
        <f t="array" aca="1" ref="BP471" ca="1">IF(RAND()&lt;=_xlfn.NORM.S.DIST((_xlfn.NORM.S.INV($D$54)-SQRT($D$61)*$B471)/SQRT(1-$D$61),TRUE),(1-(1-RAND())^(1/$F$57))^(1/$H$57),0)</f>
        <v>0</v>
      </c>
      <c r="BQ471" s="137">
        <f t="array" aca="1" ref="BQ471" ca="1">IF(RAND()&lt;=_xlfn.NORM.S.DIST((_xlfn.NORM.S.INV($D$54)-SQRT($D$61)*$B471)/SQRT(1-$D$61),TRUE),(1-(1-RAND())^(1/$F$57))^(1/$H$57),0)</f>
        <v>0</v>
      </c>
      <c r="BR471" s="137">
        <f t="array" aca="1" ref="BR471" ca="1">IF(RAND()&lt;=_xlfn.NORM.S.DIST((_xlfn.NORM.S.INV($D$54)-SQRT($D$61)*$B471)/SQRT(1-$D$61),TRUE),(1-(1-RAND())^(1/$F$57))^(1/$H$57),0)</f>
        <v>0</v>
      </c>
      <c r="BS471" s="137">
        <f t="array" aca="1" ref="BS471" ca="1">IF(RAND()&lt;=_xlfn.NORM.S.DIST((_xlfn.NORM.S.INV($D$54)-SQRT($D$61)*$B471)/SQRT(1-$D$61),TRUE),(1-(1-RAND())^(1/$F$57))^(1/$H$57),0)</f>
        <v>0</v>
      </c>
      <c r="BT471" s="137">
        <f t="array" aca="1" ref="BT471" ca="1">IF(RAND()&lt;=_xlfn.NORM.S.DIST((_xlfn.NORM.S.INV($D$54)-SQRT($D$61)*$B471)/SQRT(1-$D$61),TRUE),(1-(1-RAND())^(1/$F$57))^(1/$H$57),0)</f>
        <v>0</v>
      </c>
      <c r="BU471" s="137">
        <f t="array" aca="1" ref="BU471" ca="1">IF(RAND()&lt;=_xlfn.NORM.S.DIST((_xlfn.NORM.S.INV($D$54)-SQRT($D$61)*$B471)/SQRT(1-$D$61),TRUE),(1-(1-RAND())^(1/$F$57))^(1/$H$57),0)</f>
        <v>0</v>
      </c>
      <c r="BV471" s="137">
        <f t="array" aca="1" ref="BV471" ca="1">IF(RAND()&lt;=_xlfn.NORM.S.DIST((_xlfn.NORM.S.INV($D$54)-SQRT($D$61)*$B471)/SQRT(1-$D$61),TRUE),(1-(1-RAND())^(1/$F$57))^(1/$H$57),0)</f>
        <v>0</v>
      </c>
      <c r="BW471" s="137">
        <f t="array" aca="1" ref="BW471" ca="1">IF(RAND()&lt;=_xlfn.NORM.S.DIST((_xlfn.NORM.S.INV($D$54)-SQRT($D$61)*$B471)/SQRT(1-$D$61),TRUE),(1-(1-RAND())^(1/$F$57))^(1/$H$57),0)</f>
        <v>0</v>
      </c>
      <c r="BX471" s="137">
        <f t="array" aca="1" ref="BX471" ca="1">IF(RAND()&lt;=_xlfn.NORM.S.DIST((_xlfn.NORM.S.INV($D$54)-SQRT($D$61)*$B471)/SQRT(1-$D$61),TRUE),(1-(1-RAND())^(1/$F$57))^(1/$H$57),0)</f>
        <v>0</v>
      </c>
      <c r="BY471" s="137">
        <f t="array" aca="1" ref="BY471" ca="1">IF(RAND()&lt;=_xlfn.NORM.S.DIST((_xlfn.NORM.S.INV($D$54)-SQRT($D$61)*$B471)/SQRT(1-$D$61),TRUE),(1-(1-RAND())^(1/$F$57))^(1/$H$57),0)</f>
        <v>0</v>
      </c>
      <c r="BZ471" s="137">
        <f t="array" aca="1" ref="BZ471" ca="1">IF(RAND()&lt;=_xlfn.NORM.S.DIST((_xlfn.NORM.S.INV($D$54)-SQRT($D$61)*$B471)/SQRT(1-$D$61),TRUE),(1-(1-RAND())^(1/$F$57))^(1/$H$57),0)</f>
        <v>0</v>
      </c>
      <c r="CA471" s="137">
        <f t="array" aca="1" ref="CA471" ca="1">IF(RAND()&lt;=_xlfn.NORM.S.DIST((_xlfn.NORM.S.INV($D$54)-SQRT($D$61)*$B471)/SQRT(1-$D$61),TRUE),(1-(1-RAND())^(1/$F$57))^(1/$H$57),0)</f>
        <v>0</v>
      </c>
      <c r="CB471" s="137">
        <f t="array" aca="1" ref="CB471" ca="1">IF(RAND()&lt;=_xlfn.NORM.S.DIST((_xlfn.NORM.S.INV($D$54)-SQRT($D$61)*$B471)/SQRT(1-$D$61),TRUE),(1-(1-RAND())^(1/$F$57))^(1/$H$57),0)</f>
        <v>0</v>
      </c>
      <c r="CC471" s="137">
        <f t="array" aca="1" ref="CC471" ca="1">IF(RAND()&lt;=_xlfn.NORM.S.DIST((_xlfn.NORM.S.INV($D$54)-SQRT($D$61)*$B471)/SQRT(1-$D$61),TRUE),(1-(1-RAND())^(1/$F$57))^(1/$H$57),0)</f>
        <v>0</v>
      </c>
      <c r="CD471" s="137">
        <f t="array" aca="1" ref="CD471" ca="1">IF(RAND()&lt;=_xlfn.NORM.S.DIST((_xlfn.NORM.S.INV($D$54)-SQRT($D$61)*$B471)/SQRT(1-$D$61),TRUE),(1-(1-RAND())^(1/$F$57))^(1/$H$57),0)</f>
        <v>0</v>
      </c>
      <c r="CE471" s="137">
        <f t="array" aca="1" ref="CE471" ca="1">IF(RAND()&lt;=_xlfn.NORM.S.DIST((_xlfn.NORM.S.INV($D$54)-SQRT($D$61)*$B471)/SQRT(1-$D$61),TRUE),(1-(1-RAND())^(1/$F$57))^(1/$H$57),0)</f>
        <v>0</v>
      </c>
      <c r="CF471" s="137">
        <f t="array" aca="1" ref="CF471" ca="1">IF(RAND()&lt;=_xlfn.NORM.S.DIST((_xlfn.NORM.S.INV($D$54)-SQRT($D$61)*$B471)/SQRT(1-$D$61),TRUE),(1-(1-RAND())^(1/$F$57))^(1/$H$57),0)</f>
        <v>0</v>
      </c>
      <c r="CG471" s="137">
        <f t="array" aca="1" ref="CG471" ca="1">IF(RAND()&lt;=_xlfn.NORM.S.DIST((_xlfn.NORM.S.INV($D$54)-SQRT($D$61)*$B471)/SQRT(1-$D$61),TRUE),(1-(1-RAND())^(1/$F$57))^(1/$H$57),0)</f>
        <v>0</v>
      </c>
      <c r="CH471" s="137">
        <f t="array" aca="1" ref="CH471" ca="1">IF(RAND()&lt;=_xlfn.NORM.S.DIST((_xlfn.NORM.S.INV($D$54)-SQRT($D$61)*$B471)/SQRT(1-$D$61),TRUE),(1-(1-RAND())^(1/$F$57))^(1/$H$57),0)</f>
        <v>0</v>
      </c>
      <c r="CI471" s="137">
        <f t="array" aca="1" ref="CI471" ca="1">COUNTIF(AU471:CH471,"&gt;"&amp;0)</f>
        <v>0</v>
      </c>
      <c r="CJ471" s="137">
        <f t="shared" ca="1" si="101"/>
        <v>0</v>
      </c>
      <c r="CK471" s="137">
        <f t="array" aca="1" ref="CK471" ca="1">IF(RAND()&lt;=_xlfn.NORM.S.DIST((_xlfn.NORM.S.INV($E$54)-SQRT($E$61)*$B471)/SQRT(1-$E$61),TRUE),(1-(1-RAND())^(1/$F$57))^(1/$H$57),0)</f>
        <v>0</v>
      </c>
      <c r="CL471" s="137">
        <f t="array" aca="1" ref="CL471" ca="1">IF(RAND()&lt;=_xlfn.NORM.S.DIST((_xlfn.NORM.S.INV($E$54)-SQRT($E$61)*$B471)/SQRT(1-$E$61),TRUE),(1-(1-RAND())^(1/$F$57))^(1/$H$57),0)</f>
        <v>0</v>
      </c>
      <c r="CM471" s="137">
        <f t="array" aca="1" ref="CM471" ca="1">IF(RAND()&lt;=_xlfn.NORM.S.DIST((_xlfn.NORM.S.INV($E$54)-SQRT($E$61)*$B471)/SQRT(1-$E$61),TRUE),(1-(1-RAND())^(1/$F$57))^(1/$H$57),0)</f>
        <v>0</v>
      </c>
      <c r="CN471" s="137">
        <f t="array" aca="1" ref="CN471" ca="1">IF(RAND()&lt;=_xlfn.NORM.S.DIST((_xlfn.NORM.S.INV($E$54)-SQRT($E$61)*$B471)/SQRT(1-$E$61),TRUE),(1-(1-RAND())^(1/$F$57))^(1/$H$57),0)</f>
        <v>0</v>
      </c>
      <c r="CO471" s="137">
        <f t="array" aca="1" ref="CO471" ca="1">IF(RAND()&lt;=_xlfn.NORM.S.DIST((_xlfn.NORM.S.INV($E$54)-SQRT($E$61)*$B471)/SQRT(1-$E$61),TRUE),(1-(1-RAND())^(1/$F$57))^(1/$H$57),0)</f>
        <v>0</v>
      </c>
      <c r="CP471" s="137">
        <f t="array" aca="1" ref="CP471" ca="1">IF(RAND()&lt;=_xlfn.NORM.S.DIST((_xlfn.NORM.S.INV($E$54)-SQRT($E$61)*$B471)/SQRT(1-$E$61),TRUE),(1-(1-RAND())^(1/$F$57))^(1/$H$57),0)</f>
        <v>0</v>
      </c>
      <c r="CQ471" s="137">
        <f t="array" aca="1" ref="CQ471" ca="1">IF(RAND()&lt;=_xlfn.NORM.S.DIST((_xlfn.NORM.S.INV($E$54)-SQRT($E$61)*$B471)/SQRT(1-$E$61),TRUE),(1-(1-RAND())^(1/$F$57))^(1/$H$57),0)</f>
        <v>0</v>
      </c>
      <c r="CR471" s="137">
        <f t="array" aca="1" ref="CR471" ca="1">IF(RAND()&lt;=_xlfn.NORM.S.DIST((_xlfn.NORM.S.INV($E$54)-SQRT($E$61)*$B471)/SQRT(1-$E$61),TRUE),(1-(1-RAND())^(1/$F$57))^(1/$H$57),0)</f>
        <v>0</v>
      </c>
      <c r="CS471" s="137">
        <f t="array" aca="1" ref="CS471" ca="1">IF(RAND()&lt;=_xlfn.NORM.S.DIST((_xlfn.NORM.S.INV($E$54)-SQRT($E$61)*$B471)/SQRT(1-$E$61),TRUE),(1-(1-RAND())^(1/$F$57))^(1/$H$57),0)</f>
        <v>0</v>
      </c>
      <c r="CT471" s="137">
        <f t="array" aca="1" ref="CT471" ca="1">IF(RAND()&lt;=_xlfn.NORM.S.DIST((_xlfn.NORM.S.INV($E$54)-SQRT($E$61)*$B471)/SQRT(1-$E$61),TRUE),(1-(1-RAND())^(1/$F$57))^(1/$H$57),0)</f>
        <v>0</v>
      </c>
      <c r="CU471" s="137">
        <f t="array" aca="1" ref="CU471" ca="1">IF(RAND()&lt;=_xlfn.NORM.S.DIST((_xlfn.NORM.S.INV($E$54)-SQRT($E$61)*$B471)/SQRT(1-$E$61),TRUE),(1-(1-RAND())^(1/$F$57))^(1/$H$57),0)</f>
        <v>0</v>
      </c>
      <c r="CV471" s="137">
        <f t="array" aca="1" ref="CV471" ca="1">IF(RAND()&lt;=_xlfn.NORM.S.DIST((_xlfn.NORM.S.INV($E$54)-SQRT($E$61)*$B471)/SQRT(1-$E$61),TRUE),(1-(1-RAND())^(1/$F$57))^(1/$H$57),0)</f>
        <v>0</v>
      </c>
      <c r="CW471" s="137">
        <f t="array" aca="1" ref="CW471" ca="1">IF(RAND()&lt;=_xlfn.NORM.S.DIST((_xlfn.NORM.S.INV($E$54)-SQRT($E$61)*$B471)/SQRT(1-$E$61),TRUE),(1-(1-RAND())^(1/$F$57))^(1/$H$57),0)</f>
        <v>0</v>
      </c>
      <c r="CX471" s="137">
        <f t="array" aca="1" ref="CX471" ca="1">IF(RAND()&lt;=_xlfn.NORM.S.DIST((_xlfn.NORM.S.INV($E$54)-SQRT($E$61)*$B471)/SQRT(1-$E$61),TRUE),(1-(1-RAND())^(1/$F$57))^(1/$H$57),0)</f>
        <v>0</v>
      </c>
      <c r="CY471" s="137">
        <f t="array" aca="1" ref="CY471" ca="1">IF(RAND()&lt;=_xlfn.NORM.S.DIST((_xlfn.NORM.S.INV($E$54)-SQRT($E$61)*$B471)/SQRT(1-$E$61),TRUE),(1-(1-RAND())^(1/$F$57))^(1/$H$57),0)</f>
        <v>0</v>
      </c>
      <c r="CZ471" s="137">
        <f t="array" aca="1" ref="CZ471" ca="1">IF(RAND()&lt;=_xlfn.NORM.S.DIST((_xlfn.NORM.S.INV($E$54)-SQRT($E$61)*$B471)/SQRT(1-$E$61),TRUE),(1-(1-RAND())^(1/$F$57))^(1/$H$57),0)</f>
        <v>0.31052956970984047</v>
      </c>
      <c r="DA471" s="137">
        <f t="array" aca="1" ref="DA471" ca="1">IF(RAND()&lt;=_xlfn.NORM.S.DIST((_xlfn.NORM.S.INV($E$54)-SQRT($E$61)*$B471)/SQRT(1-$E$61),TRUE),(1-(1-RAND())^(1/$F$57))^(1/$H$57),0)</f>
        <v>0</v>
      </c>
      <c r="DB471" s="137">
        <f t="array" aca="1" ref="DB471" ca="1">IF(RAND()&lt;=_xlfn.NORM.S.DIST((_xlfn.NORM.S.INV($E$54)-SQRT($E$61)*$B471)/SQRT(1-$E$61),TRUE),(1-(1-RAND())^(1/$F$57))^(1/$H$57),0)</f>
        <v>0</v>
      </c>
      <c r="DC471" s="137">
        <f t="array" aca="1" ref="DC471" ca="1">IF(RAND()&lt;=_xlfn.NORM.S.DIST((_xlfn.NORM.S.INV($E$54)-SQRT($E$61)*$B471)/SQRT(1-$E$61),TRUE),(1-(1-RAND())^(1/$F$57))^(1/$H$57),0)</f>
        <v>0</v>
      </c>
      <c r="DD471" s="137">
        <f t="array" aca="1" ref="DD471" ca="1">IF(RAND()&lt;=_xlfn.NORM.S.DIST((_xlfn.NORM.S.INV($E$54)-SQRT($E$61)*$B471)/SQRT(1-$E$61),TRUE),(1-(1-RAND())^(1/$F$57))^(1/$H$57),0)</f>
        <v>0</v>
      </c>
      <c r="DE471" s="137">
        <f t="array" aca="1" ref="DE471" ca="1">IF(RAND()&lt;=_xlfn.NORM.S.DIST((_xlfn.NORM.S.INV($E$54)-SQRT($E$61)*$B471)/SQRT(1-$E$61),TRUE),(1-(1-RAND())^(1/$F$57))^(1/$H$57),0)</f>
        <v>0</v>
      </c>
      <c r="DF471" s="137">
        <f t="array" aca="1" ref="DF471" ca="1">IF(RAND()&lt;=_xlfn.NORM.S.DIST((_xlfn.NORM.S.INV($E$54)-SQRT($E$61)*$B471)/SQRT(1-$E$61),TRUE),(1-(1-RAND())^(1/$F$57))^(1/$H$57),0)</f>
        <v>0</v>
      </c>
      <c r="DG471" s="137">
        <f t="array" aca="1" ref="DG471" ca="1">IF(RAND()&lt;=_xlfn.NORM.S.DIST((_xlfn.NORM.S.INV($E$54)-SQRT($E$61)*$B471)/SQRT(1-$E$61),TRUE),(1-(1-RAND())^(1/$F$57))^(1/$H$57),0)</f>
        <v>0</v>
      </c>
      <c r="DH471" s="137">
        <f t="array" aca="1" ref="DH471" ca="1">IF(RAND()&lt;=_xlfn.NORM.S.DIST((_xlfn.NORM.S.INV($E$54)-SQRT($E$61)*$B471)/SQRT(1-$E$61),TRUE),(1-(1-RAND())^(1/$F$57))^(1/$H$57),0)</f>
        <v>0</v>
      </c>
      <c r="DI471" s="137">
        <f t="array" aca="1" ref="DI471" ca="1">IF(RAND()&lt;=_xlfn.NORM.S.DIST((_xlfn.NORM.S.INV($E$54)-SQRT($E$61)*$B471)/SQRT(1-$E$61),TRUE),(1-(1-RAND())^(1/$F$57))^(1/$H$57),0)</f>
        <v>0.22008997537665545</v>
      </c>
      <c r="DJ471" s="137">
        <f t="array" aca="1" ref="DJ471" ca="1">IF(RAND()&lt;=_xlfn.NORM.S.DIST((_xlfn.NORM.S.INV($E$54)-SQRT($E$61)*$B471)/SQRT(1-$E$61),TRUE),(1-(1-RAND())^(1/$F$57))^(1/$H$57),0)</f>
        <v>0</v>
      </c>
      <c r="DK471" s="137">
        <f t="array" aca="1" ref="DK471" ca="1">IF(RAND()&lt;=_xlfn.NORM.S.DIST((_xlfn.NORM.S.INV($E$54)-SQRT($E$61)*$B471)/SQRT(1-$E$61),TRUE),(1-(1-RAND())^(1/$F$57))^(1/$H$57),0)</f>
        <v>0</v>
      </c>
      <c r="DL471" s="137">
        <f t="array" aca="1" ref="DL471" ca="1">IF(RAND()&lt;=_xlfn.NORM.S.DIST((_xlfn.NORM.S.INV($E$54)-SQRT($E$61)*$B471)/SQRT(1-$E$61),TRUE),(1-(1-RAND())^(1/$F$57))^(1/$H$57),0)</f>
        <v>0</v>
      </c>
      <c r="DM471" s="137">
        <f t="array" aca="1" ref="DM471" ca="1">IF(RAND()&lt;=_xlfn.NORM.S.DIST((_xlfn.NORM.S.INV($E$54)-SQRT($E$61)*$B471)/SQRT(1-$E$61),TRUE),(1-(1-RAND())^(1/$F$57))^(1/$H$57),0)</f>
        <v>0</v>
      </c>
      <c r="DN471" s="137">
        <f t="array" aca="1" ref="DN471" ca="1">IF(RAND()&lt;=_xlfn.NORM.S.DIST((_xlfn.NORM.S.INV($E$54)-SQRT($E$61)*$B471)/SQRT(1-$E$61),TRUE),(1-(1-RAND())^(1/$F$57))^(1/$H$57),0)</f>
        <v>0</v>
      </c>
      <c r="DO471" s="137">
        <f t="array" aca="1" ref="DO471" ca="1">IF(RAND()&lt;=_xlfn.NORM.S.DIST((_xlfn.NORM.S.INV($E$54)-SQRT($E$61)*$B471)/SQRT(1-$E$61),TRUE),(1-(1-RAND())^(1/$F$57))^(1/$H$57),0)</f>
        <v>0.73573759752989165</v>
      </c>
      <c r="DP471" s="137">
        <f t="array" aca="1" ref="DP471" ca="1">IF(RAND()&lt;=_xlfn.NORM.S.DIST((_xlfn.NORM.S.INV($E$54)-SQRT($E$61)*$B471)/SQRT(1-$E$61),TRUE),(1-(1-RAND())^(1/$F$57))^(1/$H$57),0)</f>
        <v>0</v>
      </c>
      <c r="DQ471" s="137">
        <f t="array" aca="1" ref="DQ471" ca="1">IF(RAND()&lt;=_xlfn.NORM.S.DIST((_xlfn.NORM.S.INV($E$54)-SQRT($E$61)*$B471)/SQRT(1-$E$61),TRUE),(1-(1-RAND())^(1/$F$57))^(1/$H$57),0)</f>
        <v>0</v>
      </c>
      <c r="DR471" s="137">
        <f t="array" aca="1" ref="DR471" ca="1">IF(RAND()&lt;=_xlfn.NORM.S.DIST((_xlfn.NORM.S.INV($E$54)-SQRT($E$61)*$B471)/SQRT(1-$E$61),TRUE),(1-(1-RAND())^(1/$F$57))^(1/$H$57),0)</f>
        <v>0</v>
      </c>
      <c r="DS471" s="137">
        <f t="array" aca="1" ref="DS471" ca="1">IF(RAND()&lt;=_xlfn.NORM.S.DIST((_xlfn.NORM.S.INV($E$54)-SQRT($E$61)*$B471)/SQRT(1-$E$61),TRUE),(1-(1-RAND())^(1/$F$57))^(1/$H$57),0)</f>
        <v>0</v>
      </c>
      <c r="DT471" s="137">
        <f t="array" aca="1" ref="DT471" ca="1">IF(RAND()&lt;=_xlfn.NORM.S.DIST((_xlfn.NORM.S.INV($E$54)-SQRT($E$61)*$B471)/SQRT(1-$E$61),TRUE),(1-(1-RAND())^(1/$F$57))^(1/$H$57),0)</f>
        <v>0</v>
      </c>
      <c r="DU471" s="137">
        <f t="array" aca="1" ref="DU471" ca="1">IF(RAND()&lt;=_xlfn.NORM.S.DIST((_xlfn.NORM.S.INV($E$54)-SQRT($E$61)*$B471)/SQRT(1-$E$61),TRUE),(1-(1-RAND())^(1/$F$57))^(1/$H$57),0)</f>
        <v>0</v>
      </c>
      <c r="DV471" s="137">
        <f t="array" aca="1" ref="DV471" ca="1">IF(RAND()&lt;=_xlfn.NORM.S.DIST((_xlfn.NORM.S.INV($E$54)-SQRT($E$61)*$B471)/SQRT(1-$E$61),TRUE),(1-(1-RAND())^(1/$F$57))^(1/$H$57),0)</f>
        <v>0</v>
      </c>
      <c r="DW471" s="137">
        <f t="array" aca="1" ref="DW471" ca="1">IF(RAND()&lt;=_xlfn.NORM.S.DIST((_xlfn.NORM.S.INV($E$54)-SQRT($E$61)*$B471)/SQRT(1-$E$61),TRUE),(1-(1-RAND())^(1/$F$57))^(1/$H$57),0)</f>
        <v>0</v>
      </c>
      <c r="DX471" s="137">
        <f t="array" aca="1" ref="DX471" ca="1">IF(RAND()&lt;=_xlfn.NORM.S.DIST((_xlfn.NORM.S.INV($E$54)-SQRT($E$61)*$B471)/SQRT(1-$E$61),TRUE),(1-(1-RAND())^(1/$F$57))^(1/$H$57),0)</f>
        <v>0</v>
      </c>
      <c r="DY471" s="137">
        <f t="array" aca="1" ref="DY471" ca="1">IF(RAND()&lt;=_xlfn.NORM.S.DIST((_xlfn.NORM.S.INV($E$54)-SQRT($E$61)*$B471)/SQRT(1-$E$61),TRUE),(1-(1-RAND())^(1/$F$57))^(1/$H$57),0)</f>
        <v>0</v>
      </c>
      <c r="DZ471" s="137">
        <f t="array" aca="1" ref="DZ471" ca="1">IF(RAND()&lt;=_xlfn.NORM.S.DIST((_xlfn.NORM.S.INV($E$54)-SQRT($E$61)*$B471)/SQRT(1-$E$61),TRUE),(1-(1-RAND())^(1/$F$57))^(1/$H$57),0)</f>
        <v>0</v>
      </c>
      <c r="EA471" s="137">
        <f t="array" aca="1" ref="EA471" ca="1">IF(RAND()&lt;=_xlfn.NORM.S.DIST((_xlfn.NORM.S.INV($E$54)-SQRT($E$61)*$B471)/SQRT(1-$E$61),TRUE),(1-(1-RAND())^(1/$F$57))^(1/$H$57),0)</f>
        <v>0</v>
      </c>
      <c r="EB471" s="137">
        <f t="array" aca="1" ref="EB471" ca="1">IF(RAND()&lt;=_xlfn.NORM.S.DIST((_xlfn.NORM.S.INV($E$54)-SQRT($E$61)*$B471)/SQRT(1-$E$61),TRUE),(1-(1-RAND())^(1/$F$57))^(1/$H$57),0)</f>
        <v>0</v>
      </c>
      <c r="EC471" s="137">
        <f t="array" aca="1" ref="EC471" ca="1">IF(RAND()&lt;=_xlfn.NORM.S.DIST((_xlfn.NORM.S.INV($E$54)-SQRT($E$61)*$B471)/SQRT(1-$E$61),TRUE),(1-(1-RAND())^(1/$F$57))^(1/$H$57),0)</f>
        <v>0</v>
      </c>
      <c r="ED471" s="137">
        <f t="array" aca="1" ref="ED471" ca="1">IF(RAND()&lt;=_xlfn.NORM.S.DIST((_xlfn.NORM.S.INV($E$54)-SQRT($E$61)*$B471)/SQRT(1-$E$61),TRUE),(1-(1-RAND())^(1/$F$57))^(1/$H$57),0)</f>
        <v>0</v>
      </c>
      <c r="EE471" s="137">
        <f t="array" aca="1" ref="EE471" ca="1">IF(RAND()&lt;=_xlfn.NORM.S.DIST((_xlfn.NORM.S.INV($E$54)-SQRT($E$61)*$B471)/SQRT(1-$E$61),TRUE),(1-(1-RAND())^(1/$F$57))^(1/$H$57),0)</f>
        <v>0</v>
      </c>
      <c r="EF471" s="137">
        <f t="array" aca="1" ref="EF471" ca="1">IF(RAND()&lt;=_xlfn.NORM.S.DIST((_xlfn.NORM.S.INV($E$54)-SQRT($E$61)*$B471)/SQRT(1-$E$61),TRUE),(1-(1-RAND())^(1/$F$57))^(1/$H$57),0)</f>
        <v>0</v>
      </c>
      <c r="EG471" s="137">
        <f t="array" aca="1" ref="EG471" ca="1">IF(RAND()&lt;=_xlfn.NORM.S.DIST((_xlfn.NORM.S.INV($E$54)-SQRT($E$61)*$B471)/SQRT(1-$E$61),TRUE),(1-(1-RAND())^(1/$F$57))^(1/$H$57),0)</f>
        <v>0</v>
      </c>
      <c r="EH471" s="137">
        <f t="array" aca="1" ref="EH471" ca="1">IF(RAND()&lt;=_xlfn.NORM.S.DIST((_xlfn.NORM.S.INV($E$54)-SQRT($E$61)*$B471)/SQRT(1-$E$61),TRUE),(1-(1-RAND())^(1/$F$57))^(1/$H$57),0)</f>
        <v>0</v>
      </c>
      <c r="EI471" s="137">
        <f t="array" aca="1" ref="EI471" ca="1">IF(RAND()&lt;=_xlfn.NORM.S.DIST((_xlfn.NORM.S.INV($E$54)-SQRT($E$61)*$B471)/SQRT(1-$E$61),TRUE),(1-(1-RAND())^(1/$F$57))^(1/$H$57),0)</f>
        <v>0</v>
      </c>
      <c r="EJ471" s="137">
        <f t="array" aca="1" ref="EJ471" ca="1">IF(RAND()&lt;=_xlfn.NORM.S.DIST((_xlfn.NORM.S.INV($E$54)-SQRT($E$61)*$B471)/SQRT(1-$E$61),TRUE),(1-(1-RAND())^(1/$F$57))^(1/$H$57),0)</f>
        <v>0</v>
      </c>
      <c r="EK471" s="137">
        <f t="array" aca="1" ref="EK471" ca="1">IF(RAND()&lt;=_xlfn.NORM.S.DIST((_xlfn.NORM.S.INV($E$54)-SQRT($E$61)*$B471)/SQRT(1-$E$61),TRUE),(1-(1-RAND())^(1/$F$57))^(1/$H$57),0)</f>
        <v>0</v>
      </c>
      <c r="EL471" s="137">
        <f t="array" aca="1" ref="EL471" ca="1">IF(RAND()&lt;=_xlfn.NORM.S.DIST((_xlfn.NORM.S.INV($E$54)-SQRT($E$61)*$B471)/SQRT(1-$E$61),TRUE),(1-(1-RAND())^(1/$F$57))^(1/$H$57),0)</f>
        <v>0</v>
      </c>
      <c r="EM471" s="137">
        <f t="array" aca="1" ref="EM471" ca="1">IF(RAND()&lt;=_xlfn.NORM.S.DIST((_xlfn.NORM.S.INV($E$54)-SQRT($E$61)*$B471)/SQRT(1-$E$61),TRUE),(1-(1-RAND())^(1/$F$57))^(1/$H$57),0)</f>
        <v>0</v>
      </c>
      <c r="EN471" s="137">
        <f t="array" aca="1" ref="EN471" ca="1">IF(RAND()&lt;=_xlfn.NORM.S.DIST((_xlfn.NORM.S.INV($E$54)-SQRT($E$61)*$B471)/SQRT(1-$E$61),TRUE),(1-(1-RAND())^(1/$F$57))^(1/$H$57),0)</f>
        <v>0</v>
      </c>
      <c r="EO471" s="137">
        <f t="array" aca="1" ref="EO471" ca="1">IF(RAND()&lt;=_xlfn.NORM.S.DIST((_xlfn.NORM.S.INV($E$54)-SQRT($E$61)*$B471)/SQRT(1-$E$61),TRUE),(1-(1-RAND())^(1/$F$57))^(1/$H$57),0)</f>
        <v>0</v>
      </c>
      <c r="EP471" s="137">
        <f t="array" aca="1" ref="EP471" ca="1">IF(RAND()&lt;=_xlfn.NORM.S.DIST((_xlfn.NORM.S.INV($E$54)-SQRT($E$61)*$B471)/SQRT(1-$E$61),TRUE),(1-(1-RAND())^(1/$F$57))^(1/$H$57),0)</f>
        <v>0</v>
      </c>
      <c r="EQ471" s="137">
        <f t="array" aca="1" ref="EQ471" ca="1">IF(RAND()&lt;=_xlfn.NORM.S.DIST((_xlfn.NORM.S.INV($E$54)-SQRT($E$61)*$B471)/SQRT(1-$E$61),TRUE),(1-(1-RAND())^(1/$F$57))^(1/$H$57),0)</f>
        <v>0</v>
      </c>
      <c r="ER471" s="137">
        <f t="array" aca="1" ref="ER471" ca="1">IF(RAND()&lt;=_xlfn.NORM.S.DIST((_xlfn.NORM.S.INV($E$54)-SQRT($E$61)*$B471)/SQRT(1-$E$61),TRUE),(1-(1-RAND())^(1/$F$57))^(1/$H$57),0)</f>
        <v>0</v>
      </c>
      <c r="ES471" s="137">
        <f t="array" aca="1" ref="ES471" ca="1">IF(RAND()&lt;=_xlfn.NORM.S.DIST((_xlfn.NORM.S.INV($E$54)-SQRT($E$61)*$B471)/SQRT(1-$E$61),TRUE),(1-(1-RAND())^(1/$F$57))^(1/$H$57),0)</f>
        <v>0</v>
      </c>
      <c r="ET471" s="137">
        <f t="array" aca="1" ref="ET471" ca="1">IF(RAND()&lt;=_xlfn.NORM.S.DIST((_xlfn.NORM.S.INV($E$54)-SQRT($E$61)*$B471)/SQRT(1-$E$61),TRUE),(1-(1-RAND())^(1/$F$57))^(1/$H$57),0)</f>
        <v>0</v>
      </c>
      <c r="EU471" s="137">
        <f t="array" aca="1" ref="EU471" ca="1">IF(RAND()&lt;=_xlfn.NORM.S.DIST((_xlfn.NORM.S.INV($E$54)-SQRT($E$61)*$B471)/SQRT(1-$E$61),TRUE),(1-(1-RAND())^(1/$F$57))^(1/$H$57),0)</f>
        <v>0</v>
      </c>
      <c r="EV471" s="137">
        <f t="array" aca="1" ref="EV471" ca="1">IF(RAND()&lt;=_xlfn.NORM.S.DIST((_xlfn.NORM.S.INV($E$54)-SQRT($E$61)*$B471)/SQRT(1-$E$61),TRUE),(1-(1-RAND())^(1/$F$57))^(1/$H$57),0)</f>
        <v>0.14322566221606961</v>
      </c>
      <c r="EW471" s="137">
        <f t="array" aca="1" ref="EW471" ca="1">IF(RAND()&lt;=_xlfn.NORM.S.DIST((_xlfn.NORM.S.INV($E$54)-SQRT($E$61)*$B471)/SQRT(1-$E$61),TRUE),(1-(1-RAND())^(1/$F$57))^(1/$H$57),0)</f>
        <v>0</v>
      </c>
      <c r="EX471" s="137">
        <f t="array" aca="1" ref="EX471" ca="1">IF(RAND()&lt;=_xlfn.NORM.S.DIST((_xlfn.NORM.S.INV($E$54)-SQRT($E$61)*$B471)/SQRT(1-$E$61),TRUE),(1-(1-RAND())^(1/$F$57))^(1/$H$57),0)</f>
        <v>0</v>
      </c>
      <c r="EY471" s="137">
        <f t="array" aca="1" ref="EY471" ca="1">IF(RAND()&lt;=_xlfn.NORM.S.DIST((_xlfn.NORM.S.INV($E$54)-SQRT($E$61)*$B471)/SQRT(1-$E$61),TRUE),(1-(1-RAND())^(1/$F$57))^(1/$H$57),0)</f>
        <v>0</v>
      </c>
      <c r="EZ471" s="137">
        <f t="array" aca="1" ref="EZ471" ca="1">IF(RAND()&lt;=_xlfn.NORM.S.DIST((_xlfn.NORM.S.INV($E$54)-SQRT($E$61)*$B471)/SQRT(1-$E$61),TRUE),(1-(1-RAND())^(1/$F$57))^(1/$H$57),0)</f>
        <v>0</v>
      </c>
      <c r="FA471" s="137">
        <f t="array" aca="1" ref="FA471" ca="1">IF(RAND()&lt;=_xlfn.NORM.S.DIST((_xlfn.NORM.S.INV($E$54)-SQRT($E$61)*$B471)/SQRT(1-$E$61),TRUE),(1-(1-RAND())^(1/$F$57))^(1/$H$57),0)</f>
        <v>0</v>
      </c>
      <c r="FB471" s="137">
        <f t="array" aca="1" ref="FB471" ca="1">IF(RAND()&lt;=_xlfn.NORM.S.DIST((_xlfn.NORM.S.INV($E$54)-SQRT($E$61)*$B471)/SQRT(1-$E$61),TRUE),(1-(1-RAND())^(1/$F$57))^(1/$H$57),0)</f>
        <v>0</v>
      </c>
      <c r="FC471" s="137">
        <f t="array" aca="1" ref="FC471" ca="1">IF(RAND()&lt;=_xlfn.NORM.S.DIST((_xlfn.NORM.S.INV($E$54)-SQRT($E$61)*$B471)/SQRT(1-$E$61),TRUE),(1-(1-RAND())^(1/$F$57))^(1/$H$57),0)</f>
        <v>0</v>
      </c>
      <c r="FD471" s="137">
        <f t="array" aca="1" ref="FD471" ca="1">IF(RAND()&lt;=_xlfn.NORM.S.DIST((_xlfn.NORM.S.INV($E$54)-SQRT($E$61)*$B471)/SQRT(1-$E$61),TRUE),(1-(1-RAND())^(1/$F$57))^(1/$H$57),0)</f>
        <v>0.37543217052969274</v>
      </c>
      <c r="FE471" s="137">
        <f t="array" aca="1" ref="FE471" ca="1">IF(RAND()&lt;=_xlfn.NORM.S.DIST((_xlfn.NORM.S.INV($E$54)-SQRT($E$61)*$B471)/SQRT(1-$E$61),TRUE),(1-(1-RAND())^(1/$F$57))^(1/$H$57),0)</f>
        <v>0</v>
      </c>
      <c r="FF471" s="137">
        <f t="array" aca="1" ref="FF471" ca="1">IF(RAND()&lt;=_xlfn.NORM.S.DIST((_xlfn.NORM.S.INV($E$54)-SQRT($E$61)*$B471)/SQRT(1-$E$61),TRUE),(1-(1-RAND())^(1/$F$57))^(1/$H$57),0)</f>
        <v>7.0248115542123429E-2</v>
      </c>
      <c r="FG471" s="137">
        <f t="array" aca="1" ref="FG471" ca="1">IF(RAND()&lt;=_xlfn.NORM.S.DIST((_xlfn.NORM.S.INV($E$54)-SQRT($E$61)*$B471)/SQRT(1-$E$61),TRUE),(1-(1-RAND())^(1/$F$57))^(1/$H$57),0)</f>
        <v>0</v>
      </c>
      <c r="FH471" s="137">
        <f t="array" aca="1" ref="FH471" ca="1">IF(RAND()&lt;=_xlfn.NORM.S.DIST((_xlfn.NORM.S.INV($E$54)-SQRT($E$61)*$B471)/SQRT(1-$E$61),TRUE),(1-(1-RAND())^(1/$F$57))^(1/$H$57),0)</f>
        <v>0</v>
      </c>
      <c r="FI471" s="137">
        <f t="array" aca="1" ref="FI471" ca="1">IF(RAND()&lt;=_xlfn.NORM.S.DIST((_xlfn.NORM.S.INV($E$54)-SQRT($E$61)*$B471)/SQRT(1-$E$61),TRUE),(1-(1-RAND())^(1/$F$57))^(1/$H$57),0)</f>
        <v>0</v>
      </c>
      <c r="FJ471" s="137">
        <f t="array" aca="1" ref="FJ471" ca="1">IF(RAND()&lt;=_xlfn.NORM.S.DIST((_xlfn.NORM.S.INV($E$54)-SQRT($E$61)*$B471)/SQRT(1-$E$61),TRUE),(1-(1-RAND())^(1/$F$57))^(1/$H$57),0)</f>
        <v>0</v>
      </c>
      <c r="FK471" s="137">
        <f t="array" aca="1" ref="FK471" ca="1">IF(RAND()&lt;=_xlfn.NORM.S.DIST((_xlfn.NORM.S.INV($E$54)-SQRT($E$61)*$B471)/SQRT(1-$E$61),TRUE),(1-(1-RAND())^(1/$F$57))^(1/$H$57),0)</f>
        <v>0</v>
      </c>
      <c r="FL471" s="137">
        <f t="array" aca="1" ref="FL471" ca="1">IF(RAND()&lt;=_xlfn.NORM.S.DIST((_xlfn.NORM.S.INV($E$54)-SQRT($E$61)*$B471)/SQRT(1-$E$61),TRUE),(1-(1-RAND())^(1/$F$57))^(1/$H$57),0)</f>
        <v>0.39984133980153203</v>
      </c>
      <c r="FM471" s="137">
        <f t="shared" ca="1" si="102"/>
        <v>7</v>
      </c>
      <c r="FN471" s="137">
        <f t="shared" ca="1" si="103"/>
        <v>2.2551044307058055</v>
      </c>
      <c r="FO471" s="137">
        <f t="array" aca="1" ref="FO471" ca="1">IF(RAND()&lt;=_xlfn.NORM.S.DIST((_xlfn.NORM.S.INV($F$54)-SQRT($F$61)*$B471)/SQRT(1-$F$61),TRUE),(1-(1-RAND())^(1/$F$57))^(1/$H$57),0)</f>
        <v>0</v>
      </c>
      <c r="FP471" s="137">
        <f t="array" aca="1" ref="FP471" ca="1">IF(RAND()&lt;=_xlfn.NORM.S.DIST((_xlfn.NORM.S.INV($F$54)-SQRT($F$61)*$B471)/SQRT(1-$F$61),TRUE),(1-(1-RAND())^(1/$F$57))^(1/$H$57),0)</f>
        <v>0</v>
      </c>
      <c r="FQ471" s="137">
        <f t="array" aca="1" ref="FQ471" ca="1">IF(RAND()&lt;=_xlfn.NORM.S.DIST((_xlfn.NORM.S.INV($F$54)-SQRT($F$61)*$B471)/SQRT(1-$F$61),TRUE),(1-(1-RAND())^(1/$F$57))^(1/$H$57),0)</f>
        <v>0</v>
      </c>
      <c r="FR471" s="137">
        <f t="array" aca="1" ref="FR471" ca="1">IF(RAND()&lt;=_xlfn.NORM.S.DIST((_xlfn.NORM.S.INV($F$54)-SQRT($F$61)*$B471)/SQRT(1-$F$61),TRUE),(1-(1-RAND())^(1/$F$57))^(1/$H$57),0)</f>
        <v>0</v>
      </c>
      <c r="FS471" s="137">
        <f t="array" aca="1" ref="FS471" ca="1">IF(RAND()&lt;=_xlfn.NORM.S.DIST((_xlfn.NORM.S.INV($F$54)-SQRT($F$61)*$B471)/SQRT(1-$F$61),TRUE),(1-(1-RAND())^(1/$F$57))^(1/$H$57),0)</f>
        <v>0</v>
      </c>
      <c r="FT471" s="137">
        <f t="array" aca="1" ref="FT471" ca="1">IF(RAND()&lt;=_xlfn.NORM.S.DIST((_xlfn.NORM.S.INV($F$54)-SQRT($F$61)*$B471)/SQRT(1-$F$61),TRUE),(1-(1-RAND())^(1/$F$57))^(1/$H$57),0)</f>
        <v>0</v>
      </c>
      <c r="FU471" s="137">
        <f t="array" aca="1" ref="FU471" ca="1">IF(RAND()&lt;=_xlfn.NORM.S.DIST((_xlfn.NORM.S.INV($F$54)-SQRT($F$61)*$B471)/SQRT(1-$F$61),TRUE),(1-(1-RAND())^(1/$F$57))^(1/$H$57),0)</f>
        <v>0</v>
      </c>
      <c r="FV471" s="137">
        <f t="array" aca="1" ref="FV471" ca="1">IF(RAND()&lt;=_xlfn.NORM.S.DIST((_xlfn.NORM.S.INV($F$54)-SQRT($F$61)*$B471)/SQRT(1-$F$61),TRUE),(1-(1-RAND())^(1/$F$57))^(1/$H$57),0)</f>
        <v>0</v>
      </c>
      <c r="FW471" s="137">
        <f t="array" aca="1" ref="FW471" ca="1">IF(RAND()&lt;=_xlfn.NORM.S.DIST((_xlfn.NORM.S.INV($F$54)-SQRT($F$61)*$B471)/SQRT(1-$F$61),TRUE),(1-(1-RAND())^(1/$F$57))^(1/$H$57),0)</f>
        <v>0</v>
      </c>
      <c r="FX471" s="137">
        <f t="array" aca="1" ref="FX471" ca="1">IF(RAND()&lt;=_xlfn.NORM.S.DIST((_xlfn.NORM.S.INV($F$54)-SQRT($F$61)*$B471)/SQRT(1-$F$61),TRUE),(1-(1-RAND())^(1/$F$57))^(1/$H$57),0)</f>
        <v>0</v>
      </c>
      <c r="FY471" s="137">
        <f t="array" aca="1" ref="FY471" ca="1">IF(RAND()&lt;=_xlfn.NORM.S.DIST((_xlfn.NORM.S.INV($F$54)-SQRT($F$61)*$B471)/SQRT(1-$F$61),TRUE),(1-(1-RAND())^(1/$F$57))^(1/$H$57),0)</f>
        <v>0</v>
      </c>
      <c r="FZ471" s="137">
        <f t="array" aca="1" ref="FZ471" ca="1">IF(RAND()&lt;=_xlfn.NORM.S.DIST((_xlfn.NORM.S.INV($F$54)-SQRT($F$61)*$B471)/SQRT(1-$F$61),TRUE),(1-(1-RAND())^(1/$F$57))^(1/$H$57),0)</f>
        <v>0</v>
      </c>
      <c r="GA471" s="137">
        <f t="array" aca="1" ref="GA471" ca="1">IF(RAND()&lt;=_xlfn.NORM.S.DIST((_xlfn.NORM.S.INV($F$54)-SQRT($F$61)*$B471)/SQRT(1-$F$61),TRUE),(1-(1-RAND())^(1/$F$57))^(1/$H$57),0)</f>
        <v>0</v>
      </c>
      <c r="GB471" s="137">
        <f t="array" aca="1" ref="GB471" ca="1">IF(RAND()&lt;=_xlfn.NORM.S.DIST((_xlfn.NORM.S.INV($F$54)-SQRT($F$61)*$B471)/SQRT(1-$F$61),TRUE),(1-(1-RAND())^(1/$F$57))^(1/$H$57),0)</f>
        <v>0</v>
      </c>
      <c r="GC471" s="137">
        <f t="array" aca="1" ref="GC471" ca="1">IF(RAND()&lt;=_xlfn.NORM.S.DIST((_xlfn.NORM.S.INV($F$54)-SQRT($F$61)*$B471)/SQRT(1-$F$61),TRUE),(1-(1-RAND())^(1/$F$57))^(1/$H$57),0)</f>
        <v>0</v>
      </c>
      <c r="GD471" s="137">
        <f t="array" aca="1" ref="GD471" ca="1">IF(RAND()&lt;=_xlfn.NORM.S.DIST((_xlfn.NORM.S.INV($F$54)-SQRT($F$61)*$B471)/SQRT(1-$F$61),TRUE),(1-(1-RAND())^(1/$F$57))^(1/$H$57),0)</f>
        <v>0</v>
      </c>
      <c r="GE471" s="137">
        <f t="array" aca="1" ref="GE471" ca="1">IF(RAND()&lt;=_xlfn.NORM.S.DIST((_xlfn.NORM.S.INV($F$54)-SQRT($F$61)*$B471)/SQRT(1-$F$61),TRUE),(1-(1-RAND())^(1/$F$57))^(1/$H$57),0)</f>
        <v>0</v>
      </c>
      <c r="GF471" s="137">
        <f t="array" aca="1" ref="GF471" ca="1">IF(RAND()&lt;=_xlfn.NORM.S.DIST((_xlfn.NORM.S.INV($F$54)-SQRT($F$61)*$B471)/SQRT(1-$F$61),TRUE),(1-(1-RAND())^(1/$F$57))^(1/$H$57),0)</f>
        <v>0</v>
      </c>
      <c r="GG471" s="137">
        <f t="array" aca="1" ref="GG471" ca="1">IF(RAND()&lt;=_xlfn.NORM.S.DIST((_xlfn.NORM.S.INV($F$54)-SQRT($F$61)*$B471)/SQRT(1-$F$61),TRUE),(1-(1-RAND())^(1/$F$57))^(1/$H$57),0)</f>
        <v>0</v>
      </c>
      <c r="GH471" s="137">
        <f t="array" aca="1" ref="GH471" ca="1">IF(RAND()&lt;=_xlfn.NORM.S.DIST((_xlfn.NORM.S.INV($F$54)-SQRT($F$61)*$B471)/SQRT(1-$F$61),TRUE),(1-(1-RAND())^(1/$F$57))^(1/$H$57),0)</f>
        <v>0</v>
      </c>
      <c r="GI471" s="137">
        <f t="array" aca="1" ref="GI471" ca="1">IF(RAND()&lt;=_xlfn.NORM.S.DIST((_xlfn.NORM.S.INV($F$54)-SQRT($F$61)*$B471)/SQRT(1-$F$61),TRUE),(1-(1-RAND())^(1/$F$57))^(1/$H$57),0)</f>
        <v>0</v>
      </c>
      <c r="GJ471" s="137">
        <f t="array" aca="1" ref="GJ471" ca="1">IF(RAND()&lt;=_xlfn.NORM.S.DIST((_xlfn.NORM.S.INV($F$54)-SQRT($F$61)*$B471)/SQRT(1-$F$61),TRUE),(1-(1-RAND())^(1/$F$57))^(1/$H$57),0)</f>
        <v>2.6935258978106263E-2</v>
      </c>
      <c r="GK471" s="137">
        <f t="array" aca="1" ref="GK471" ca="1">IF(RAND()&lt;=_xlfn.NORM.S.DIST((_xlfn.NORM.S.INV($F$54)-SQRT($F$61)*$B471)/SQRT(1-$F$61),TRUE),(1-(1-RAND())^(1/$F$57))^(1/$H$57),0)</f>
        <v>0</v>
      </c>
      <c r="GL471" s="137">
        <f t="array" aca="1" ref="GL471" ca="1">IF(RAND()&lt;=_xlfn.NORM.S.DIST((_xlfn.NORM.S.INV($F$54)-SQRT($F$61)*$B471)/SQRT(1-$F$61),TRUE),(1-(1-RAND())^(1/$F$57))^(1/$H$57),0)</f>
        <v>0</v>
      </c>
      <c r="GM471" s="137">
        <f t="array" aca="1" ref="GM471" ca="1">IF(RAND()&lt;=_xlfn.NORM.S.DIST((_xlfn.NORM.S.INV($F$54)-SQRT($F$61)*$B471)/SQRT(1-$F$61),TRUE),(1-(1-RAND())^(1/$F$57))^(1/$H$57),0)</f>
        <v>0</v>
      </c>
      <c r="GN471" s="137">
        <f t="array" aca="1" ref="GN471" ca="1">IF(RAND()&lt;=_xlfn.NORM.S.DIST((_xlfn.NORM.S.INV($F$54)-SQRT($F$61)*$B471)/SQRT(1-$F$61),TRUE),(1-(1-RAND())^(1/$F$57))^(1/$H$57),0)</f>
        <v>0</v>
      </c>
      <c r="GO471" s="137">
        <f t="array" aca="1" ref="GO471" ca="1">IF(RAND()&lt;=_xlfn.NORM.S.DIST((_xlfn.NORM.S.INV($F$54)-SQRT($F$61)*$B471)/SQRT(1-$F$61),TRUE),(1-(1-RAND())^(1/$F$57))^(1/$H$57),0)</f>
        <v>0</v>
      </c>
      <c r="GP471" s="137">
        <f t="array" aca="1" ref="GP471" ca="1">IF(RAND()&lt;=_xlfn.NORM.S.DIST((_xlfn.NORM.S.INV($F$54)-SQRT($F$61)*$B471)/SQRT(1-$F$61),TRUE),(1-(1-RAND())^(1/$F$57))^(1/$H$57),0)</f>
        <v>0</v>
      </c>
      <c r="GQ471" s="137">
        <f t="array" aca="1" ref="GQ471" ca="1">IF(RAND()&lt;=_xlfn.NORM.S.DIST((_xlfn.NORM.S.INV($F$54)-SQRT($F$61)*$B471)/SQRT(1-$F$61),TRUE),(1-(1-RAND())^(1/$F$57))^(1/$H$57),0)</f>
        <v>0</v>
      </c>
      <c r="GR471" s="137">
        <f t="array" aca="1" ref="GR471" ca="1">IF(RAND()&lt;=_xlfn.NORM.S.DIST((_xlfn.NORM.S.INV($F$54)-SQRT($F$61)*$B471)/SQRT(1-$F$61),TRUE),(1-(1-RAND())^(1/$F$57))^(1/$H$57),0)</f>
        <v>0</v>
      </c>
      <c r="GS471" s="137">
        <f t="array" aca="1" ref="GS471" ca="1">IF(RAND()&lt;=_xlfn.NORM.S.DIST((_xlfn.NORM.S.INV($F$54)-SQRT($F$61)*$B471)/SQRT(1-$F$61),TRUE),(1-(1-RAND())^(1/$F$57))^(1/$H$57),0)</f>
        <v>0</v>
      </c>
      <c r="GT471" s="137">
        <f t="array" aca="1" ref="GT471" ca="1">IF(RAND()&lt;=_xlfn.NORM.S.DIST((_xlfn.NORM.S.INV($F$54)-SQRT($F$61)*$B471)/SQRT(1-$F$61),TRUE),(1-(1-RAND())^(1/$F$57))^(1/$H$57),0)</f>
        <v>0</v>
      </c>
      <c r="GU471" s="137">
        <f t="array" aca="1" ref="GU471" ca="1">IF(RAND()&lt;=_xlfn.NORM.S.DIST((_xlfn.NORM.S.INV($F$54)-SQRT($F$61)*$B471)/SQRT(1-$F$61),TRUE),(1-(1-RAND())^(1/$F$57))^(1/$H$57),0)</f>
        <v>0</v>
      </c>
      <c r="GV471" s="137">
        <f t="array" aca="1" ref="GV471" ca="1">IF(RAND()&lt;=_xlfn.NORM.S.DIST((_xlfn.NORM.S.INV($F$54)-SQRT($F$61)*$B471)/SQRT(1-$F$61),TRUE),(1-(1-RAND())^(1/$F$57))^(1/$H$57),0)</f>
        <v>0</v>
      </c>
      <c r="GW471" s="137">
        <f t="array" aca="1" ref="GW471" ca="1">IF(RAND()&lt;=_xlfn.NORM.S.DIST((_xlfn.NORM.S.INV($F$54)-SQRT($F$61)*$B471)/SQRT(1-$F$61),TRUE),(1-(1-RAND())^(1/$F$57))^(1/$H$57),0)</f>
        <v>0</v>
      </c>
      <c r="GX471" s="137">
        <f t="array" aca="1" ref="GX471" ca="1">IF(RAND()&lt;=_xlfn.NORM.S.DIST((_xlfn.NORM.S.INV($F$54)-SQRT($F$61)*$B471)/SQRT(1-$F$61),TRUE),(1-(1-RAND())^(1/$F$57))^(1/$H$57),0)</f>
        <v>0</v>
      </c>
      <c r="GY471" s="137">
        <f t="array" aca="1" ref="GY471" ca="1">IF(RAND()&lt;=_xlfn.NORM.S.DIST((_xlfn.NORM.S.INV($F$54)-SQRT($F$61)*$B471)/SQRT(1-$F$61),TRUE),(1-(1-RAND())^(1/$F$57))^(1/$H$57),0)</f>
        <v>0</v>
      </c>
      <c r="GZ471" s="137">
        <f t="array" aca="1" ref="GZ471" ca="1">IF(RAND()&lt;=_xlfn.NORM.S.DIST((_xlfn.NORM.S.INV($F$54)-SQRT($F$61)*$B471)/SQRT(1-$F$61),TRUE),(1-(1-RAND())^(1/$F$57))^(1/$H$57),0)</f>
        <v>0</v>
      </c>
      <c r="HA471" s="137">
        <f t="array" aca="1" ref="HA471" ca="1">IF(RAND()&lt;=_xlfn.NORM.S.DIST((_xlfn.NORM.S.INV($F$54)-SQRT($F$61)*$B471)/SQRT(1-$F$61),TRUE),(1-(1-RAND())^(1/$F$57))^(1/$H$57),0)</f>
        <v>0</v>
      </c>
      <c r="HB471" s="137">
        <f t="array" aca="1" ref="HB471" ca="1">IF(RAND()&lt;=_xlfn.NORM.S.DIST((_xlfn.NORM.S.INV($F$54)-SQRT($F$61)*$B471)/SQRT(1-$F$61),TRUE),(1-(1-RAND())^(1/$F$57))^(1/$H$57),0)</f>
        <v>0</v>
      </c>
      <c r="HC471" s="137">
        <f t="array" aca="1" ref="HC471" ca="1">IF(RAND()&lt;=_xlfn.NORM.S.DIST((_xlfn.NORM.S.INV($F$54)-SQRT($F$61)*$B471)/SQRT(1-$F$61),TRUE),(1-(1-RAND())^(1/$F$57))^(1/$H$57),0)</f>
        <v>0</v>
      </c>
      <c r="HD471" s="137">
        <f t="array" aca="1" ref="HD471" ca="1">IF(RAND()&lt;=_xlfn.NORM.S.DIST((_xlfn.NORM.S.INV($F$54)-SQRT($F$61)*$B471)/SQRT(1-$F$61),TRUE),(1-(1-RAND())^(1/$F$57))^(1/$H$57),0)</f>
        <v>0</v>
      </c>
      <c r="HE471" s="137">
        <f t="array" aca="1" ref="HE471" ca="1">IF(RAND()&lt;=_xlfn.NORM.S.DIST((_xlfn.NORM.S.INV($F$54)-SQRT($F$61)*$B471)/SQRT(1-$F$61),TRUE),(1-(1-RAND())^(1/$F$57))^(1/$H$57),0)</f>
        <v>0</v>
      </c>
      <c r="HF471" s="137">
        <f t="array" aca="1" ref="HF471" ca="1">IF(RAND()&lt;=_xlfn.NORM.S.DIST((_xlfn.NORM.S.INV($F$54)-SQRT($F$61)*$B471)/SQRT(1-$F$61),TRUE),(1-(1-RAND())^(1/$F$57))^(1/$H$57),0)</f>
        <v>0</v>
      </c>
      <c r="HG471" s="137">
        <f t="array" aca="1" ref="HG471" ca="1">IF(RAND()&lt;=_xlfn.NORM.S.DIST((_xlfn.NORM.S.INV($F$54)-SQRT($F$61)*$B471)/SQRT(1-$F$61),TRUE),(1-(1-RAND())^(1/$F$57))^(1/$H$57),0)</f>
        <v>0</v>
      </c>
      <c r="HH471" s="137">
        <f t="array" aca="1" ref="HH471" ca="1">IF(RAND()&lt;=_xlfn.NORM.S.DIST((_xlfn.NORM.S.INV($F$54)-SQRT($F$61)*$B471)/SQRT(1-$F$61),TRUE),(1-(1-RAND())^(1/$F$57))^(1/$H$57),0)</f>
        <v>0</v>
      </c>
      <c r="HI471" s="137">
        <f t="array" aca="1" ref="HI471" ca="1">IF(RAND()&lt;=_xlfn.NORM.S.DIST((_xlfn.NORM.S.INV($F$54)-SQRT($F$61)*$B471)/SQRT(1-$F$61),TRUE),(1-(1-RAND())^(1/$F$57))^(1/$H$57),0)</f>
        <v>0</v>
      </c>
      <c r="HJ471" s="137">
        <f t="array" aca="1" ref="HJ471" ca="1">IF(RAND()&lt;=_xlfn.NORM.S.DIST((_xlfn.NORM.S.INV($F$54)-SQRT($F$61)*$B471)/SQRT(1-$F$61),TRUE),(1-(1-RAND())^(1/$F$57))^(1/$H$57),0)</f>
        <v>0</v>
      </c>
      <c r="HK471" s="137">
        <f t="array" aca="1" ref="HK471" ca="1">IF(RAND()&lt;=_xlfn.NORM.S.DIST((_xlfn.NORM.S.INV($F$54)-SQRT($F$61)*$B471)/SQRT(1-$F$61),TRUE),(1-(1-RAND())^(1/$F$57))^(1/$H$57),0)</f>
        <v>0</v>
      </c>
      <c r="HL471" s="137">
        <f t="array" aca="1" ref="HL471" ca="1">IF(RAND()&lt;=_xlfn.NORM.S.DIST((_xlfn.NORM.S.INV($F$54)-SQRT($F$61)*$B471)/SQRT(1-$F$61),TRUE),(1-(1-RAND())^(1/$F$57))^(1/$H$57),0)</f>
        <v>0</v>
      </c>
      <c r="HM471" s="137">
        <f t="array" aca="1" ref="HM471" ca="1">IF(RAND()&lt;=_xlfn.NORM.S.DIST((_xlfn.NORM.S.INV($F$54)-SQRT($F$61)*$B471)/SQRT(1-$F$61),TRUE),(1-(1-RAND())^(1/$F$57))^(1/$H$57),0)</f>
        <v>0</v>
      </c>
      <c r="HN471" s="137">
        <f t="array" aca="1" ref="HN471" ca="1">IF(RAND()&lt;=_xlfn.NORM.S.DIST((_xlfn.NORM.S.INV($F$54)-SQRT($F$61)*$B471)/SQRT(1-$F$61),TRUE),(1-(1-RAND())^(1/$F$57))^(1/$H$57),0)</f>
        <v>0</v>
      </c>
      <c r="HO471" s="137">
        <f t="array" aca="1" ref="HO471" ca="1">IF(RAND()&lt;=_xlfn.NORM.S.DIST((_xlfn.NORM.S.INV($F$54)-SQRT($F$61)*$B471)/SQRT(1-$F$61),TRUE),(1-(1-RAND())^(1/$F$57))^(1/$H$57),0)</f>
        <v>0</v>
      </c>
      <c r="HP471" s="137">
        <f t="array" aca="1" ref="HP471" ca="1">IF(RAND()&lt;=_xlfn.NORM.S.DIST((_xlfn.NORM.S.INV($F$54)-SQRT($F$61)*$B471)/SQRT(1-$F$61),TRUE),(1-(1-RAND())^(1/$F$57))^(1/$H$57),0)</f>
        <v>0</v>
      </c>
      <c r="HQ471" s="137">
        <f t="array" aca="1" ref="HQ471" ca="1">IF(RAND()&lt;=_xlfn.NORM.S.DIST((_xlfn.NORM.S.INV($F$54)-SQRT($F$61)*$B471)/SQRT(1-$F$61),TRUE),(1-(1-RAND())^(1/$F$57))^(1/$H$57),0)</f>
        <v>0</v>
      </c>
      <c r="HR471" s="137">
        <f t="array" aca="1" ref="HR471" ca="1">IF(RAND()&lt;=_xlfn.NORM.S.DIST((_xlfn.NORM.S.INV($F$54)-SQRT($F$61)*$B471)/SQRT(1-$F$61),TRUE),(1-(1-RAND())^(1/$F$57))^(1/$H$57),0)</f>
        <v>0</v>
      </c>
      <c r="HS471" s="137">
        <f t="array" aca="1" ref="HS471" ca="1">IF(RAND()&lt;=_xlfn.NORM.S.DIST((_xlfn.NORM.S.INV($F$54)-SQRT($F$61)*$B471)/SQRT(1-$F$61),TRUE),(1-(1-RAND())^(1/$F$57))^(1/$H$57),0)</f>
        <v>0</v>
      </c>
      <c r="HT471" s="137">
        <f t="array" aca="1" ref="HT471" ca="1">IF(RAND()&lt;=_xlfn.NORM.S.DIST((_xlfn.NORM.S.INV($F$54)-SQRT($F$61)*$B471)/SQRT(1-$F$61),TRUE),(1-(1-RAND())^(1/$F$57))^(1/$H$57),0)</f>
        <v>0</v>
      </c>
      <c r="HU471" s="137">
        <f t="array" aca="1" ref="HU471" ca="1">IF(RAND()&lt;=_xlfn.NORM.S.DIST((_xlfn.NORM.S.INV($F$54)-SQRT($F$61)*$B471)/SQRT(1-$F$61),TRUE),(1-(1-RAND())^(1/$F$57))^(1/$H$57),0)</f>
        <v>0</v>
      </c>
      <c r="HV471" s="137">
        <f t="array" aca="1" ref="HV471" ca="1">IF(RAND()&lt;=_xlfn.NORM.S.DIST((_xlfn.NORM.S.INV($F$54)-SQRT($F$61)*$B471)/SQRT(1-$F$61),TRUE),(1-(1-RAND())^(1/$F$57))^(1/$H$57),0)</f>
        <v>0</v>
      </c>
      <c r="HW471" s="137">
        <f t="shared" ca="1" si="104"/>
        <v>1</v>
      </c>
      <c r="HX471" s="137">
        <f t="shared" ca="1" si="105"/>
        <v>2.6935258978106263E-2</v>
      </c>
      <c r="HY471" s="137">
        <f t="array" aca="1" ref="HY471" ca="1">IF(RAND()&lt;=_xlfn.NORM.S.DIST((_xlfn.NORM.S.INV($G$54)-SQRT($G$61)*$B471)/SQRT(1-$G$61),TRUE),(1-(1-RAND())^(1/$F$57))^(1/$H$57),0)</f>
        <v>0</v>
      </c>
      <c r="HZ471" s="137">
        <f t="array" aca="1" ref="HZ471" ca="1">IF(RAND()&lt;=_xlfn.NORM.S.DIST((_xlfn.NORM.S.INV($G$54)-SQRT($G$61)*$B471)/SQRT(1-$G$61),TRUE),(1-(1-RAND())^(1/$F$57))^(1/$H$57),0)</f>
        <v>0</v>
      </c>
      <c r="IA471" s="137">
        <f t="array" aca="1" ref="IA471" ca="1">IF(RAND()&lt;=_xlfn.NORM.S.DIST((_xlfn.NORM.S.INV($G$54)-SQRT($G$61)*$B471)/SQRT(1-$G$61),TRUE),(1-(1-RAND())^(1/$F$57))^(1/$H$57),0)</f>
        <v>0</v>
      </c>
      <c r="IB471" s="137">
        <f t="array" aca="1" ref="IB471" ca="1">IF(RAND()&lt;=_xlfn.NORM.S.DIST((_xlfn.NORM.S.INV($G$54)-SQRT($G$61)*$B471)/SQRT(1-$G$61),TRUE),(1-(1-RAND())^(1/$F$57))^(1/$H$57),0)</f>
        <v>0</v>
      </c>
      <c r="IC471" s="137">
        <f t="array" aca="1" ref="IC471" ca="1">IF(RAND()&lt;=_xlfn.NORM.S.DIST((_xlfn.NORM.S.INV($G$54)-SQRT($G$61)*$B471)/SQRT(1-$G$61),TRUE),(1-(1-RAND())^(1/$F$57))^(1/$H$57),0)</f>
        <v>0</v>
      </c>
      <c r="ID471" s="137">
        <f t="array" aca="1" ref="ID471" ca="1">IF(RAND()&lt;=_xlfn.NORM.S.DIST((_xlfn.NORM.S.INV($G$54)-SQRT($G$61)*$B471)/SQRT(1-$G$61),TRUE),(1-(1-RAND())^(1/$F$57))^(1/$H$57),0)</f>
        <v>0</v>
      </c>
      <c r="IE471" s="137">
        <f t="array" aca="1" ref="IE471" ca="1">IF(RAND()&lt;=_xlfn.NORM.S.DIST((_xlfn.NORM.S.INV($G$54)-SQRT($G$61)*$B471)/SQRT(1-$G$61),TRUE),(1-(1-RAND())^(1/$F$57))^(1/$H$57),0)</f>
        <v>0</v>
      </c>
      <c r="IF471" s="137">
        <f t="array" aca="1" ref="IF471" ca="1">IF(RAND()&lt;=_xlfn.NORM.S.DIST((_xlfn.NORM.S.INV($G$54)-SQRT($G$61)*$B471)/SQRT(1-$G$61),TRUE),(1-(1-RAND())^(1/$F$57))^(1/$H$57),0)</f>
        <v>0</v>
      </c>
      <c r="IG471" s="137">
        <f t="array" aca="1" ref="IG471" ca="1">IF(RAND()&lt;=_xlfn.NORM.S.DIST((_xlfn.NORM.S.INV($G$54)-SQRT($G$61)*$B471)/SQRT(1-$G$61),TRUE),(1-(1-RAND())^(1/$F$57))^(1/$H$57),0)</f>
        <v>0</v>
      </c>
      <c r="IH471" s="137">
        <f t="array" aca="1" ref="IH471" ca="1">IF(RAND()&lt;=_xlfn.NORM.S.DIST((_xlfn.NORM.S.INV($G$54)-SQRT($G$61)*$B471)/SQRT(1-$G$61),TRUE),(1-(1-RAND())^(1/$F$57))^(1/$H$57),0)</f>
        <v>0</v>
      </c>
      <c r="II471" s="137">
        <f t="array" aca="1" ref="II471" ca="1">IF(RAND()&lt;=_xlfn.NORM.S.DIST((_xlfn.NORM.S.INV($G$54)-SQRT($G$61)*$B471)/SQRT(1-$G$61),TRUE),(1-(1-RAND())^(1/$F$57))^(1/$H$57),0)</f>
        <v>0</v>
      </c>
      <c r="IJ471" s="137">
        <f t="array" aca="1" ref="IJ471" ca="1">IF(RAND()&lt;=_xlfn.NORM.S.DIST((_xlfn.NORM.S.INV($G$54)-SQRT($G$61)*$B471)/SQRT(1-$G$61),TRUE),(1-(1-RAND())^(1/$F$57))^(1/$H$57),0)</f>
        <v>0</v>
      </c>
      <c r="IK471" s="137">
        <f t="array" aca="1" ref="IK471" ca="1">IF(RAND()&lt;=_xlfn.NORM.S.DIST((_xlfn.NORM.S.INV($G$54)-SQRT($G$61)*$B471)/SQRT(1-$G$61),TRUE),(1-(1-RAND())^(1/$F$57))^(1/$H$57),0)</f>
        <v>0.8789964861991163</v>
      </c>
      <c r="IL471" s="137">
        <f t="array" aca="1" ref="IL471" ca="1">IF(RAND()&lt;=_xlfn.NORM.S.DIST((_xlfn.NORM.S.INV($G$54)-SQRT($G$61)*$B471)/SQRT(1-$G$61),TRUE),(1-(1-RAND())^(1/$F$57))^(1/$H$57),0)</f>
        <v>0</v>
      </c>
      <c r="IM471" s="137">
        <f t="array" aca="1" ref="IM471" ca="1">IF(RAND()&lt;=_xlfn.NORM.S.DIST((_xlfn.NORM.S.INV($G$54)-SQRT($G$61)*$B471)/SQRT(1-$G$61),TRUE),(1-(1-RAND())^(1/$F$57))^(1/$H$57),0)</f>
        <v>0</v>
      </c>
      <c r="IN471" s="137">
        <f t="array" aca="1" ref="IN471" ca="1">IF(RAND()&lt;=_xlfn.NORM.S.DIST((_xlfn.NORM.S.INV($G$54)-SQRT($G$61)*$B471)/SQRT(1-$G$61),TRUE),(1-(1-RAND())^(1/$F$57))^(1/$H$57),0)</f>
        <v>0.99939822468975614</v>
      </c>
      <c r="IO471" s="137">
        <f t="array" aca="1" ref="IO471" ca="1">IF(RAND()&lt;=_xlfn.NORM.S.DIST((_xlfn.NORM.S.INV($G$54)-SQRT($G$61)*$B471)/SQRT(1-$G$61),TRUE),(1-(1-RAND())^(1/$F$57))^(1/$H$57),0)</f>
        <v>0.38713210624119565</v>
      </c>
      <c r="IP471" s="137">
        <f t="array" aca="1" ref="IP471" ca="1">IF(RAND()&lt;=_xlfn.NORM.S.DIST((_xlfn.NORM.S.INV($G$54)-SQRT($G$61)*$B471)/SQRT(1-$G$61),TRUE),(1-(1-RAND())^(1/$F$57))^(1/$H$57),0)</f>
        <v>0</v>
      </c>
      <c r="IQ471" s="137">
        <f t="array" aca="1" ref="IQ471" ca="1">IF(RAND()&lt;=_xlfn.NORM.S.DIST((_xlfn.NORM.S.INV($G$54)-SQRT($G$61)*$B471)/SQRT(1-$G$61),TRUE),(1-(1-RAND())^(1/$F$57))^(1/$H$57),0)</f>
        <v>0</v>
      </c>
      <c r="IR471" s="137">
        <f t="array" aca="1" ref="IR471" ca="1">IF(RAND()&lt;=_xlfn.NORM.S.DIST((_xlfn.NORM.S.INV($G$54)-SQRT($G$61)*$B471)/SQRT(1-$G$61),TRUE),(1-(1-RAND())^(1/$F$57))^(1/$H$57),0)</f>
        <v>0</v>
      </c>
      <c r="IS471" s="137">
        <f t="array" aca="1" ref="IS471" ca="1">IF(RAND()&lt;=_xlfn.NORM.S.DIST((_xlfn.NORM.S.INV($G$54)-SQRT($G$61)*$B471)/SQRT(1-$G$61),TRUE),(1-(1-RAND())^(1/$F$57))^(1/$H$57),0)</f>
        <v>0</v>
      </c>
      <c r="IT471" s="137">
        <f t="array" aca="1" ref="IT471" ca="1">IF(RAND()&lt;=_xlfn.NORM.S.DIST((_xlfn.NORM.S.INV($G$54)-SQRT($G$61)*$B471)/SQRT(1-$G$61),TRUE),(1-(1-RAND())^(1/$F$57))^(1/$H$57),0)</f>
        <v>0</v>
      </c>
      <c r="IU471" s="137">
        <f t="array" aca="1" ref="IU471" ca="1">IF(RAND()&lt;=_xlfn.NORM.S.DIST((_xlfn.NORM.S.INV($G$54)-SQRT($G$61)*$B471)/SQRT(1-$G$61),TRUE),(1-(1-RAND())^(1/$F$57))^(1/$H$57),0)</f>
        <v>0</v>
      </c>
      <c r="IV471" s="137">
        <f t="array" aca="1" ref="IV471" ca="1">IF(RAND()&lt;=_xlfn.NORM.S.DIST((_xlfn.NORM.S.INV($G$54)-SQRT($G$61)*$B471)/SQRT(1-$G$61),TRUE),(1-(1-RAND())^(1/$F$57))^(1/$H$57),0)</f>
        <v>0</v>
      </c>
      <c r="IW471" s="137">
        <f t="array" aca="1" ref="IW471" ca="1">IF(RAND()&lt;=_xlfn.NORM.S.DIST((_xlfn.NORM.S.INV($G$54)-SQRT($G$61)*$B471)/SQRT(1-$G$61),TRUE),(1-(1-RAND())^(1/$F$57))^(1/$H$57),0)</f>
        <v>0.96122426462237787</v>
      </c>
      <c r="IX471" s="137">
        <f t="array" aca="1" ref="IX471" ca="1">IF(RAND()&lt;=_xlfn.NORM.S.DIST((_xlfn.NORM.S.INV($G$54)-SQRT($G$61)*$B471)/SQRT(1-$G$61),TRUE),(1-(1-RAND())^(1/$F$57))^(1/$H$57),0)</f>
        <v>0</v>
      </c>
      <c r="IY471" s="137">
        <f t="array" aca="1" ref="IY471" ca="1">IF(RAND()&lt;=_xlfn.NORM.S.DIST((_xlfn.NORM.S.INV($G$54)-SQRT($G$61)*$B471)/SQRT(1-$G$61),TRUE),(1-(1-RAND())^(1/$F$57))^(1/$H$57),0)</f>
        <v>0.92519089125150822</v>
      </c>
      <c r="IZ471" s="137">
        <f t="array" aca="1" ref="IZ471" ca="1">IF(RAND()&lt;=_xlfn.NORM.S.DIST((_xlfn.NORM.S.INV($G$54)-SQRT($G$61)*$B471)/SQRT(1-$G$61),TRUE),(1-(1-RAND())^(1/$F$57))^(1/$H$57),0)</f>
        <v>0.48041184801950088</v>
      </c>
      <c r="JA471" s="137">
        <f t="array" aca="1" ref="JA471" ca="1">IF(RAND()&lt;=_xlfn.NORM.S.DIST((_xlfn.NORM.S.INV($G$54)-SQRT($G$61)*$B471)/SQRT(1-$G$61),TRUE),(1-(1-RAND())^(1/$F$57))^(1/$H$57),0)</f>
        <v>0</v>
      </c>
      <c r="JB471" s="137">
        <f t="array" aca="1" ref="JB471" ca="1">IF(RAND()&lt;=_xlfn.NORM.S.DIST((_xlfn.NORM.S.INV($G$54)-SQRT($G$61)*$B471)/SQRT(1-$G$61),TRUE),(1-(1-RAND())^(1/$F$57))^(1/$H$57),0)</f>
        <v>0</v>
      </c>
      <c r="JC471" s="137">
        <f t="array" aca="1" ref="JC471" ca="1">IF(RAND()&lt;=_xlfn.NORM.S.DIST((_xlfn.NORM.S.INV($G$54)-SQRT($G$61)*$B471)/SQRT(1-$G$61),TRUE),(1-(1-RAND())^(1/$F$57))^(1/$H$57),0)</f>
        <v>0</v>
      </c>
      <c r="JD471" s="137">
        <f t="array" aca="1" ref="JD471" ca="1">IF(RAND()&lt;=_xlfn.NORM.S.DIST((_xlfn.NORM.S.INV($G$54)-SQRT($G$61)*$B471)/SQRT(1-$G$61),TRUE),(1-(1-RAND())^(1/$F$57))^(1/$H$57),0)</f>
        <v>0</v>
      </c>
      <c r="JE471" s="137">
        <f t="array" aca="1" ref="JE471" ca="1">IF(RAND()&lt;=_xlfn.NORM.S.DIST((_xlfn.NORM.S.INV($G$54)-SQRT($G$61)*$B471)/SQRT(1-$G$61),TRUE),(1-(1-RAND())^(1/$F$57))^(1/$H$57),0)</f>
        <v>0</v>
      </c>
      <c r="JF471" s="137">
        <f t="array" aca="1" ref="JF471" ca="1">IF(RAND()&lt;=_xlfn.NORM.S.DIST((_xlfn.NORM.S.INV($G$54)-SQRT($G$61)*$B471)/SQRT(1-$G$61),TRUE),(1-(1-RAND())^(1/$F$57))^(1/$H$57),0)</f>
        <v>0</v>
      </c>
      <c r="JG471" s="137">
        <f t="array" aca="1" ref="JG471" ca="1">IF(RAND()&lt;=_xlfn.NORM.S.DIST((_xlfn.NORM.S.INV($G$54)-SQRT($G$61)*$B471)/SQRT(1-$G$61),TRUE),(1-(1-RAND())^(1/$F$57))^(1/$H$57),0)</f>
        <v>0.86929631642687621</v>
      </c>
      <c r="JH471" s="137">
        <f t="array" aca="1" ref="JH471" ca="1">IF(RAND()&lt;=_xlfn.NORM.S.DIST((_xlfn.NORM.S.INV($G$54)-SQRT($G$61)*$B471)/SQRT(1-$G$61),TRUE),(1-(1-RAND())^(1/$F$57))^(1/$H$57),0)</f>
        <v>0</v>
      </c>
      <c r="JI471" s="137">
        <f t="array" aca="1" ref="JI471" ca="1">IF(RAND()&lt;=_xlfn.NORM.S.DIST((_xlfn.NORM.S.INV($G$54)-SQRT($G$61)*$B471)/SQRT(1-$G$61),TRUE),(1-(1-RAND())^(1/$F$57))^(1/$H$57),0)</f>
        <v>0</v>
      </c>
      <c r="JJ471" s="137">
        <f t="array" aca="1" ref="JJ471" ca="1">IF(RAND()&lt;=_xlfn.NORM.S.DIST((_xlfn.NORM.S.INV($G$54)-SQRT($G$61)*$B471)/SQRT(1-$G$61),TRUE),(1-(1-RAND())^(1/$F$57))^(1/$H$57),0)</f>
        <v>0</v>
      </c>
      <c r="JK471" s="137">
        <f t="array" aca="1" ref="JK471" ca="1">IF(RAND()&lt;=_xlfn.NORM.S.DIST((_xlfn.NORM.S.INV($G$54)-SQRT($G$61)*$B471)/SQRT(1-$G$61),TRUE),(1-(1-RAND())^(1/$F$57))^(1/$H$57),0)</f>
        <v>0</v>
      </c>
      <c r="JL471" s="137">
        <f t="array" aca="1" ref="JL471" ca="1">IF(RAND()&lt;=_xlfn.NORM.S.DIST((_xlfn.NORM.S.INV($G$54)-SQRT($G$61)*$B471)/SQRT(1-$G$61),TRUE),(1-(1-RAND())^(1/$F$57))^(1/$H$57),0)</f>
        <v>0</v>
      </c>
      <c r="JM471" s="137">
        <f t="shared" ca="1" si="106"/>
        <v>7</v>
      </c>
      <c r="JN471" s="137">
        <f t="shared" ca="1" si="107"/>
        <v>5.5016501374503308</v>
      </c>
      <c r="JO471" s="137">
        <f t="array" aca="1" ref="JO471" ca="1">IF(RAND()&lt;=_xlfn.NORM.S.DIST((_xlfn.NORM.S.INV($H$54)-SQRT($H$61)*$B471)/SQRT(1-$H$61),TRUE),(1-(1-RAND())^(1/$F$57))^(1/$H$57),0)</f>
        <v>0.99985165318421432</v>
      </c>
      <c r="JP471" s="137">
        <f t="array" aca="1" ref="JP471" ca="1">IF(RAND()&lt;=_xlfn.NORM.S.DIST((_xlfn.NORM.S.INV($H$54)-SQRT($H$61)*$B471)/SQRT(1-$H$61),TRUE),(1-(1-RAND())^(1/$F$57))^(1/$H$57),0)</f>
        <v>0</v>
      </c>
      <c r="JQ471" s="137">
        <f t="array" aca="1" ref="JQ471" ca="1">IF(RAND()&lt;=_xlfn.NORM.S.DIST((_xlfn.NORM.S.INV($H$54)-SQRT($H$61)*$B471)/SQRT(1-$H$61),TRUE),(1-(1-RAND())^(1/$F$57))^(1/$H$57),0)</f>
        <v>0</v>
      </c>
      <c r="JR471" s="137">
        <f t="array" aca="1" ref="JR471" ca="1">IF(RAND()&lt;=_xlfn.NORM.S.DIST((_xlfn.NORM.S.INV($H$54)-SQRT($H$61)*$B471)/SQRT(1-$H$61),TRUE),(1-(1-RAND())^(1/$F$57))^(1/$H$57),0)</f>
        <v>0</v>
      </c>
      <c r="JS471" s="137">
        <f t="array" aca="1" ref="JS471" ca="1">IF(RAND()&lt;=_xlfn.NORM.S.DIST((_xlfn.NORM.S.INV($H$54)-SQRT($H$61)*$B471)/SQRT(1-$H$61),TRUE),(1-(1-RAND())^(1/$F$57))^(1/$H$57),0)</f>
        <v>0</v>
      </c>
      <c r="JT471" s="137">
        <f t="array" aca="1" ref="JT471" ca="1">IF(RAND()&lt;=_xlfn.NORM.S.DIST((_xlfn.NORM.S.INV($H$54)-SQRT($H$61)*$B471)/SQRT(1-$H$61),TRUE),(1-(1-RAND())^(1/$F$57))^(1/$H$57),0)</f>
        <v>0</v>
      </c>
      <c r="JU471" s="137">
        <f t="array" aca="1" ref="JU471" ca="1">IF(RAND()&lt;=_xlfn.NORM.S.DIST((_xlfn.NORM.S.INV($H$54)-SQRT($H$61)*$B471)/SQRT(1-$H$61),TRUE),(1-(1-RAND())^(1/$F$57))^(1/$H$57),0)</f>
        <v>0</v>
      </c>
      <c r="JV471" s="137">
        <f t="array" aca="1" ref="JV471" ca="1">IF(RAND()&lt;=_xlfn.NORM.S.DIST((_xlfn.NORM.S.INV($H$54)-SQRT($H$61)*$B471)/SQRT(1-$H$61),TRUE),(1-(1-RAND())^(1/$F$57))^(1/$H$57),0)</f>
        <v>0.99970936595881055</v>
      </c>
      <c r="JW471" s="137">
        <f t="array" aca="1" ref="JW471" ca="1">IF(RAND()&lt;=_xlfn.NORM.S.DIST((_xlfn.NORM.S.INV($H$54)-SQRT($H$61)*$B471)/SQRT(1-$H$61),TRUE),(1-(1-RAND())^(1/$F$57))^(1/$H$57),0)</f>
        <v>0</v>
      </c>
      <c r="JX471" s="137">
        <f t="array" aca="1" ref="JX471" ca="1">IF(RAND()&lt;=_xlfn.NORM.S.DIST((_xlfn.NORM.S.INV($H$54)-SQRT($H$61)*$B471)/SQRT(1-$H$61),TRUE),(1-(1-RAND())^(1/$F$57))^(1/$H$57),0)</f>
        <v>0</v>
      </c>
      <c r="JY471" s="137">
        <f t="array" aca="1" ref="JY471" ca="1">IF(RAND()&lt;=_xlfn.NORM.S.DIST((_xlfn.NORM.S.INV($H$54)-SQRT($H$61)*$B471)/SQRT(1-$H$61),TRUE),(1-(1-RAND())^(1/$F$57))^(1/$H$57),0)</f>
        <v>0</v>
      </c>
      <c r="JZ471" s="137">
        <f t="array" aca="1" ref="JZ471" ca="1">IF(RAND()&lt;=_xlfn.NORM.S.DIST((_xlfn.NORM.S.INV($H$54)-SQRT($H$61)*$B471)/SQRT(1-$H$61),TRUE),(1-(1-RAND())^(1/$F$57))^(1/$H$57),0)</f>
        <v>0</v>
      </c>
      <c r="KA471" s="137">
        <f t="array" aca="1" ref="KA471" ca="1">IF(RAND()&lt;=_xlfn.NORM.S.DIST((_xlfn.NORM.S.INV($H$54)-SQRT($H$61)*$B471)/SQRT(1-$H$61),TRUE),(1-(1-RAND())^(1/$F$57))^(1/$H$57),0)</f>
        <v>0.78785430877322271</v>
      </c>
      <c r="KB471" s="137">
        <f t="array" aca="1" ref="KB471" ca="1">IF(RAND()&lt;=_xlfn.NORM.S.DIST((_xlfn.NORM.S.INV($H$54)-SQRT($H$61)*$B471)/SQRT(1-$H$61),TRUE),(1-(1-RAND())^(1/$F$57))^(1/$H$57),0)</f>
        <v>0</v>
      </c>
      <c r="KC471" s="137">
        <f t="array" aca="1" ref="KC471" ca="1">IF(RAND()&lt;=_xlfn.NORM.S.DIST((_xlfn.NORM.S.INV($H$54)-SQRT($H$61)*$B471)/SQRT(1-$H$61),TRUE),(1-(1-RAND())^(1/$F$57))^(1/$H$57),0)</f>
        <v>0.10540253218595197</v>
      </c>
      <c r="KD471" s="137">
        <f t="array" aca="1" ref="KD471" ca="1">IF(RAND()&lt;=_xlfn.NORM.S.DIST((_xlfn.NORM.S.INV($H$54)-SQRT($H$61)*$B471)/SQRT(1-$H$61),TRUE),(1-(1-RAND())^(1/$F$57))^(1/$H$57),0)</f>
        <v>0.33082365122630558</v>
      </c>
      <c r="KE471" s="137">
        <f t="array" aca="1" ref="KE471" ca="1">IF(RAND()&lt;=_xlfn.NORM.S.DIST((_xlfn.NORM.S.INV($H$54)-SQRT($H$61)*$B471)/SQRT(1-$H$61),TRUE),(1-(1-RAND())^(1/$F$57))^(1/$H$57),0)</f>
        <v>0</v>
      </c>
      <c r="KF471" s="137">
        <f t="array" aca="1" ref="KF471" ca="1">IF(RAND()&lt;=_xlfn.NORM.S.DIST((_xlfn.NORM.S.INV($H$54)-SQRT($H$61)*$B471)/SQRT(1-$H$61),TRUE),(1-(1-RAND())^(1/$F$57))^(1/$H$57),0)</f>
        <v>0</v>
      </c>
      <c r="KG471" s="137">
        <f t="array" aca="1" ref="KG471" ca="1">IF(RAND()&lt;=_xlfn.NORM.S.DIST((_xlfn.NORM.S.INV($H$54)-SQRT($H$61)*$B471)/SQRT(1-$H$61),TRUE),(1-(1-RAND())^(1/$F$57))^(1/$H$57),0)</f>
        <v>0</v>
      </c>
      <c r="KH471" s="137">
        <f t="array" aca="1" ref="KH471" ca="1">IF(RAND()&lt;=_xlfn.NORM.S.DIST((_xlfn.NORM.S.INV($H$54)-SQRT($H$61)*$B471)/SQRT(1-$H$61),TRUE),(1-(1-RAND())^(1/$F$57))^(1/$H$57),0)</f>
        <v>0</v>
      </c>
      <c r="KI471" s="137">
        <f t="array" aca="1" ref="KI471" ca="1">IF(RAND()&lt;=_xlfn.NORM.S.DIST((_xlfn.NORM.S.INV($H$54)-SQRT($H$61)*$B471)/SQRT(1-$H$61),TRUE),(1-(1-RAND())^(1/$F$57))^(1/$H$57),0)</f>
        <v>0</v>
      </c>
      <c r="KJ471" s="137">
        <f t="array" aca="1" ref="KJ471" ca="1">IF(RAND()&lt;=_xlfn.NORM.S.DIST((_xlfn.NORM.S.INV($H$54)-SQRT($H$61)*$B471)/SQRT(1-$H$61),TRUE),(1-(1-RAND())^(1/$F$57))^(1/$H$57),0)</f>
        <v>0.18007901210772648</v>
      </c>
      <c r="KK471" s="137">
        <f t="array" aca="1" ref="KK471" ca="1">IF(RAND()&lt;=_xlfn.NORM.S.DIST((_xlfn.NORM.S.INV($H$54)-SQRT($H$61)*$B471)/SQRT(1-$H$61),TRUE),(1-(1-RAND())^(1/$F$57))^(1/$H$57),0)</f>
        <v>0</v>
      </c>
      <c r="KL471" s="137">
        <f t="array" aca="1" ref="KL471" ca="1">IF(RAND()&lt;=_xlfn.NORM.S.DIST((_xlfn.NORM.S.INV($H$54)-SQRT($H$61)*$B471)/SQRT(1-$H$61),TRUE),(1-(1-RAND())^(1/$F$57))^(1/$H$57),0)</f>
        <v>0</v>
      </c>
      <c r="KM471" s="137">
        <f t="array" aca="1" ref="KM471" ca="1">IF(RAND()&lt;=_xlfn.NORM.S.DIST((_xlfn.NORM.S.INV($H$54)-SQRT($H$61)*$B471)/SQRT(1-$H$61),TRUE),(1-(1-RAND())^(1/$F$57))^(1/$H$57),0)</f>
        <v>0</v>
      </c>
      <c r="KN471" s="137">
        <f t="array" aca="1" ref="KN471" ca="1">IF(RAND()&lt;=_xlfn.NORM.S.DIST((_xlfn.NORM.S.INV($H$54)-SQRT($H$61)*$B471)/SQRT(1-$H$61),TRUE),(1-(1-RAND())^(1/$F$57))^(1/$H$57),0)</f>
        <v>0</v>
      </c>
      <c r="KO471" s="137">
        <f t="array" aca="1" ref="KO471" ca="1">IF(RAND()&lt;=_xlfn.NORM.S.DIST((_xlfn.NORM.S.INV($H$54)-SQRT($H$61)*$B471)/SQRT(1-$H$61),TRUE),(1-(1-RAND())^(1/$F$57))^(1/$H$57),0)</f>
        <v>0</v>
      </c>
      <c r="KP471" s="137">
        <f t="array" aca="1" ref="KP471" ca="1">IF(RAND()&lt;=_xlfn.NORM.S.DIST((_xlfn.NORM.S.INV($H$54)-SQRT($H$61)*$B471)/SQRT(1-$H$61),TRUE),(1-(1-RAND())^(1/$F$57))^(1/$H$57),0)</f>
        <v>0</v>
      </c>
      <c r="KQ471" s="137">
        <f t="array" aca="1" ref="KQ471" ca="1">IF(RAND()&lt;=_xlfn.NORM.S.DIST((_xlfn.NORM.S.INV($H$54)-SQRT($H$61)*$B471)/SQRT(1-$H$61),TRUE),(1-(1-RAND())^(1/$F$57))^(1/$H$57),0)</f>
        <v>0</v>
      </c>
      <c r="KR471" s="137">
        <f t="array" aca="1" ref="KR471" ca="1">IF(RAND()&lt;=_xlfn.NORM.S.DIST((_xlfn.NORM.S.INV($H$54)-SQRT($H$61)*$B471)/SQRT(1-$H$61),TRUE),(1-(1-RAND())^(1/$F$57))^(1/$H$57),0)</f>
        <v>0.79756833278170369</v>
      </c>
      <c r="KS471" s="137">
        <f t="shared" ca="1" si="108"/>
        <v>7</v>
      </c>
      <c r="KT471" s="137">
        <f t="shared" ca="1" si="109"/>
        <v>4.2012888562179356</v>
      </c>
      <c r="KU471" s="137">
        <f t="array" aca="1" ref="KU471" ca="1">IF(RAND()&lt;=_xlfn.NORM.S.DIST((_xlfn.NORM.S.INV($I$54)-SQRT($I$61)*$B471)/SQRT(1-$I$61),TRUE),(1-(1-RAND())^(1/$F$57))^(1/$H$57),0)</f>
        <v>0</v>
      </c>
      <c r="KV471" s="137">
        <f t="array" aca="1" ref="KV471" ca="1">IF(RAND()&lt;=_xlfn.NORM.S.DIST((_xlfn.NORM.S.INV($I$54)-SQRT($I$61)*$B471)/SQRT(1-$I$61),TRUE),(1-(1-RAND())^(1/$F$57))^(1/$H$57),0)</f>
        <v>0</v>
      </c>
      <c r="KW471" s="137">
        <f t="array" aca="1" ref="KW471" ca="1">IF(RAND()&lt;=_xlfn.NORM.S.DIST((_xlfn.NORM.S.INV($I$54)-SQRT($I$61)*$B471)/SQRT(1-$I$61),TRUE),(1-(1-RAND())^(1/$F$57))^(1/$H$57),0)</f>
        <v>4.7379427629796508E-2</v>
      </c>
      <c r="KX471" s="137">
        <f t="array" aca="1" ref="KX471" ca="1">IF(RAND()&lt;=_xlfn.NORM.S.DIST((_xlfn.NORM.S.INV($I$54)-SQRT($I$61)*$B471)/SQRT(1-$I$61),TRUE),(1-(1-RAND())^(1/$F$57))^(1/$H$57),0)</f>
        <v>0</v>
      </c>
      <c r="KY471" s="137">
        <f t="array" aca="1" ref="KY471" ca="1">IF(RAND()&lt;=_xlfn.NORM.S.DIST((_xlfn.NORM.S.INV($I$54)-SQRT($I$61)*$B471)/SQRT(1-$I$61),TRUE),(1-(1-RAND())^(1/$F$57))^(1/$H$57),0)</f>
        <v>0</v>
      </c>
      <c r="KZ471" s="137">
        <f t="array" aca="1" ref="KZ471" ca="1">IF(RAND()&lt;=_xlfn.NORM.S.DIST((_xlfn.NORM.S.INV($I$54)-SQRT($I$61)*$B471)/SQRT(1-$I$61),TRUE),(1-(1-RAND())^(1/$F$57))^(1/$H$57),0)</f>
        <v>0</v>
      </c>
      <c r="LA471" s="137">
        <f t="array" aca="1" ref="LA471" ca="1">IF(RAND()&lt;=_xlfn.NORM.S.DIST((_xlfn.NORM.S.INV($I$54)-SQRT($I$61)*$B471)/SQRT(1-$I$61),TRUE),(1-(1-RAND())^(1/$F$57))^(1/$H$57),0)</f>
        <v>0</v>
      </c>
      <c r="LB471" s="137">
        <f t="array" aca="1" ref="LB471" ca="1">IF(RAND()&lt;=_xlfn.NORM.S.DIST((_xlfn.NORM.S.INV($I$54)-SQRT($I$61)*$B471)/SQRT(1-$I$61),TRUE),(1-(1-RAND())^(1/$F$57))^(1/$H$57),0)</f>
        <v>0.70896437570239845</v>
      </c>
      <c r="LC471" s="137">
        <f t="array" aca="1" ref="LC471" ca="1">IF(RAND()&lt;=_xlfn.NORM.S.DIST((_xlfn.NORM.S.INV($I$54)-SQRT($I$61)*$B471)/SQRT(1-$I$61),TRUE),(1-(1-RAND())^(1/$F$57))^(1/$H$57),0)</f>
        <v>0</v>
      </c>
      <c r="LD471" s="137">
        <f t="array" aca="1" ref="LD471" ca="1">IF(RAND()&lt;=_xlfn.NORM.S.DIST((_xlfn.NORM.S.INV($I$54)-SQRT($I$61)*$B471)/SQRT(1-$I$61),TRUE),(1-(1-RAND())^(1/$F$57))^(1/$H$57),0)</f>
        <v>0</v>
      </c>
      <c r="LE471" s="137">
        <f t="shared" ca="1" si="110"/>
        <v>2</v>
      </c>
      <c r="LF471" s="137">
        <f t="shared" ca="1" si="111"/>
        <v>0.75634380333219497</v>
      </c>
      <c r="LG471" s="137">
        <f t="shared" ca="1" si="112"/>
        <v>24</v>
      </c>
      <c r="LH471" s="137">
        <f t="shared" ca="1" si="112"/>
        <v>12.741322486684373</v>
      </c>
    </row>
    <row r="472" spans="1:320" x14ac:dyDescent="0.3">
      <c r="A472"/>
      <c r="B472" s="137">
        <f t="shared" ca="1" si="98"/>
        <v>0.22045118777131464</v>
      </c>
      <c r="C472" s="137">
        <f t="array" aca="1" ref="C472" ca="1">IF(RAND()&lt;=_xlfn.NORM.S.DIST((_xlfn.NORM.S.INV($B$54)-SQRT($B$61)*$B472)/SQRT(1-$B$61),TRUE),(1-(1-RAND())^(1/$F$57))^(1/$H$57),0)</f>
        <v>0</v>
      </c>
      <c r="D472" s="137">
        <f t="array" aca="1" ref="D472" ca="1">IF(RAND()&lt;=_xlfn.NORM.S.DIST((_xlfn.NORM.S.INV($B$54)-SQRT($B$61)*$B472)/SQRT(1-$B$61),TRUE),(1-(1-RAND())^(1/$F$57))^(1/$H$57),0)</f>
        <v>0</v>
      </c>
      <c r="E472" s="137">
        <f t="array" aca="1" ref="E472" ca="1">IF(RAND()&lt;=_xlfn.NORM.S.DIST((_xlfn.NORM.S.INV($B$54)-SQRT($B$61)*$B472)/SQRT(1-$B$61),TRUE),(1-(1-RAND())^(1/$F$57))^(1/$H$57),0)</f>
        <v>0</v>
      </c>
      <c r="F472" s="137">
        <f t="array" aca="1" ref="F472" ca="1">IF(RAND()&lt;=_xlfn.NORM.S.DIST((_xlfn.NORM.S.INV($B$54)-SQRT($B$61)*$B472)/SQRT(1-$B$61),TRUE),(1-(1-RAND())^(1/$F$57))^(1/$H$57),0)</f>
        <v>0</v>
      </c>
      <c r="G472" s="137">
        <f t="array" aca="1" ref="G472" ca="1">IF(RAND()&lt;=_xlfn.NORM.S.DIST((_xlfn.NORM.S.INV($B$54)-SQRT($B$61)*$B472)/SQRT(1-$B$61),TRUE),(1-(1-RAND())^(1/$F$57))^(1/$H$57),0)</f>
        <v>0</v>
      </c>
      <c r="H472" s="137">
        <f t="array" aca="1" ref="H472" ca="1">IF(RAND()&lt;=_xlfn.NORM.S.DIST((_xlfn.NORM.S.INV($B$54)-SQRT($B$61)*$B472)/SQRT(1-$B$61),TRUE),(1-(1-RAND())^(1/$F$57))^(1/$H$57),0)</f>
        <v>0</v>
      </c>
      <c r="I472" s="137">
        <f t="array" aca="1" ref="I472" ca="1">IF(RAND()&lt;=_xlfn.NORM.S.DIST((_xlfn.NORM.S.INV($B$54)-SQRT($B$61)*$B472)/SQRT(1-$B$61),TRUE),(1-(1-RAND())^(1/$F$57))^(1/$H$57),0)</f>
        <v>0</v>
      </c>
      <c r="J472" s="137">
        <f t="array" aca="1" ref="J472" ca="1">IF(RAND()&lt;=_xlfn.NORM.S.DIST((_xlfn.NORM.S.INV($B$54)-SQRT($B$61)*$B472)/SQRT(1-$B$61),TRUE),(1-(1-RAND())^(1/$F$57))^(1/$H$57),0)</f>
        <v>0</v>
      </c>
      <c r="K472" s="137">
        <f t="array" aca="1" ref="K472" ca="1">IF(RAND()&lt;=_xlfn.NORM.S.DIST((_xlfn.NORM.S.INV($B$54)-SQRT($B$61)*$B472)/SQRT(1-$B$61),TRUE),(1-(1-RAND())^(1/$F$57))^(1/$H$57),0)</f>
        <v>0</v>
      </c>
      <c r="L472" s="137">
        <f t="array" aca="1" ref="L472" ca="1">IF(RAND()&lt;=_xlfn.NORM.S.DIST((_xlfn.NORM.S.INV($B$54)-SQRT($B$61)*$B472)/SQRT(1-$B$61),TRUE),(1-(1-RAND())^(1/$F$57))^(1/$H$57),0)</f>
        <v>0</v>
      </c>
      <c r="M472" s="137">
        <f t="shared" ca="1" si="113"/>
        <v>0</v>
      </c>
      <c r="N472" s="137">
        <f t="shared" ca="1" si="99"/>
        <v>0</v>
      </c>
      <c r="O472" s="137">
        <f t="array" aca="1" ref="O472" ca="1">IF(RAND()&lt;=_xlfn.NORM.S.DIST((_xlfn.NORM.S.INV($C$54)-SQRT($C$61)*$B472)/SQRT(1-$C$61),TRUE),(1-(1-RAND())^(1/$F$57))^(1/$H$57),0)</f>
        <v>0.76929374152798446</v>
      </c>
      <c r="P472" s="137">
        <f t="array" aca="1" ref="P472" ca="1">IF(RAND()&lt;=_xlfn.NORM.S.DIST((_xlfn.NORM.S.INV($C$54)-SQRT($C$61)*$B472)/SQRT(1-$C$61),TRUE),(1-(1-RAND())^(1/$F$57))^(1/$H$57),0)</f>
        <v>0</v>
      </c>
      <c r="Q472" s="137">
        <f t="array" aca="1" ref="Q472" ca="1">IF(RAND()&lt;=_xlfn.NORM.S.DIST((_xlfn.NORM.S.INV($C$54)-SQRT($C$61)*$B472)/SQRT(1-$C$61),TRUE),(1-(1-RAND())^(1/$F$57))^(1/$H$57),0)</f>
        <v>0</v>
      </c>
      <c r="R472" s="137">
        <f t="array" aca="1" ref="R472" ca="1">IF(RAND()&lt;=_xlfn.NORM.S.DIST((_xlfn.NORM.S.INV($C$54)-SQRT($C$61)*$B472)/SQRT(1-$C$61),TRUE),(1-(1-RAND())^(1/$F$57))^(1/$H$57),0)</f>
        <v>0</v>
      </c>
      <c r="S472" s="137">
        <f t="array" aca="1" ref="S472" ca="1">IF(RAND()&lt;=_xlfn.NORM.S.DIST((_xlfn.NORM.S.INV($C$54)-SQRT($C$61)*$B472)/SQRT(1-$C$61),TRUE),(1-(1-RAND())^(1/$F$57))^(1/$H$57),0)</f>
        <v>0</v>
      </c>
      <c r="T472" s="137">
        <f t="array" aca="1" ref="T472" ca="1">IF(RAND()&lt;=_xlfn.NORM.S.DIST((_xlfn.NORM.S.INV($C$54)-SQRT($C$61)*$B472)/SQRT(1-$C$61),TRUE),(1-(1-RAND())^(1/$F$57))^(1/$H$57),0)</f>
        <v>0</v>
      </c>
      <c r="U472" s="137">
        <f t="array" aca="1" ref="U472" ca="1">IF(RAND()&lt;=_xlfn.NORM.S.DIST((_xlfn.NORM.S.INV($C$54)-SQRT($C$61)*$B472)/SQRT(1-$C$61),TRUE),(1-(1-RAND())^(1/$F$57))^(1/$H$57),0)</f>
        <v>0</v>
      </c>
      <c r="V472" s="137">
        <f t="array" aca="1" ref="V472" ca="1">IF(RAND()&lt;=_xlfn.NORM.S.DIST((_xlfn.NORM.S.INV($C$54)-SQRT($C$61)*$B472)/SQRT(1-$C$61),TRUE),(1-(1-RAND())^(1/$F$57))^(1/$H$57),0)</f>
        <v>0</v>
      </c>
      <c r="W472" s="137">
        <f t="array" aca="1" ref="W472" ca="1">IF(RAND()&lt;=_xlfn.NORM.S.DIST((_xlfn.NORM.S.INV($C$54)-SQRT($C$61)*$B472)/SQRT(1-$C$61),TRUE),(1-(1-RAND())^(1/$F$57))^(1/$H$57),0)</f>
        <v>0</v>
      </c>
      <c r="X472" s="137">
        <f t="array" aca="1" ref="X472" ca="1">IF(RAND()&lt;=_xlfn.NORM.S.DIST((_xlfn.NORM.S.INV($C$54)-SQRT($C$61)*$B472)/SQRT(1-$C$61),TRUE),(1-(1-RAND())^(1/$F$57))^(1/$H$57),0)</f>
        <v>0</v>
      </c>
      <c r="Y472" s="137">
        <f t="array" aca="1" ref="Y472" ca="1">IF(RAND()&lt;=_xlfn.NORM.S.DIST((_xlfn.NORM.S.INV($C$54)-SQRT($C$61)*$B472)/SQRT(1-$C$61),TRUE),(1-(1-RAND())^(1/$F$57))^(1/$H$57),0)</f>
        <v>0</v>
      </c>
      <c r="Z472" s="137">
        <f t="array" aca="1" ref="Z472" ca="1">IF(RAND()&lt;=_xlfn.NORM.S.DIST((_xlfn.NORM.S.INV($C$54)-SQRT($C$61)*$B472)/SQRT(1-$C$61),TRUE),(1-(1-RAND())^(1/$F$57))^(1/$H$57),0)</f>
        <v>0</v>
      </c>
      <c r="AA472" s="137">
        <f t="array" aca="1" ref="AA472" ca="1">IF(RAND()&lt;=_xlfn.NORM.S.DIST((_xlfn.NORM.S.INV($C$54)-SQRT($C$61)*$B472)/SQRT(1-$C$61),TRUE),(1-(1-RAND())^(1/$F$57))^(1/$H$57),0)</f>
        <v>0</v>
      </c>
      <c r="AB472" s="137">
        <f t="array" aca="1" ref="AB472" ca="1">IF(RAND()&lt;=_xlfn.NORM.S.DIST((_xlfn.NORM.S.INV($C$54)-SQRT($C$61)*$B472)/SQRT(1-$C$61),TRUE),(1-(1-RAND())^(1/$F$57))^(1/$H$57),0)</f>
        <v>0</v>
      </c>
      <c r="AC472" s="137">
        <f t="array" aca="1" ref="AC472" ca="1">IF(RAND()&lt;=_xlfn.NORM.S.DIST((_xlfn.NORM.S.INV($C$54)-SQRT($C$61)*$B472)/SQRT(1-$C$61),TRUE),(1-(1-RAND())^(1/$F$57))^(1/$H$57),0)</f>
        <v>0</v>
      </c>
      <c r="AD472" s="137">
        <f t="array" aca="1" ref="AD472" ca="1">IF(RAND()&lt;=_xlfn.NORM.S.DIST((_xlfn.NORM.S.INV($C$54)-SQRT($C$61)*$B472)/SQRT(1-$C$61),TRUE),(1-(1-RAND())^(1/$F$57))^(1/$H$57),0)</f>
        <v>0</v>
      </c>
      <c r="AE472" s="137">
        <f t="array" aca="1" ref="AE472" ca="1">IF(RAND()&lt;=_xlfn.NORM.S.DIST((_xlfn.NORM.S.INV($C$54)-SQRT($C$61)*$B472)/SQRT(1-$C$61),TRUE),(1-(1-RAND())^(1/$F$57))^(1/$H$57),0)</f>
        <v>0</v>
      </c>
      <c r="AF472" s="137">
        <f t="array" aca="1" ref="AF472" ca="1">IF(RAND()&lt;=_xlfn.NORM.S.DIST((_xlfn.NORM.S.INV($C$54)-SQRT($C$61)*$B472)/SQRT(1-$C$61),TRUE),(1-(1-RAND())^(1/$F$57))^(1/$H$57),0)</f>
        <v>0</v>
      </c>
      <c r="AG472" s="137">
        <f t="array" aca="1" ref="AG472" ca="1">IF(RAND()&lt;=_xlfn.NORM.S.DIST((_xlfn.NORM.S.INV($C$54)-SQRT($C$61)*$B472)/SQRT(1-$C$61),TRUE),(1-(1-RAND())^(1/$F$57))^(1/$H$57),0)</f>
        <v>0</v>
      </c>
      <c r="AH472" s="137">
        <f t="array" aca="1" ref="AH472" ca="1">IF(RAND()&lt;=_xlfn.NORM.S.DIST((_xlfn.NORM.S.INV($C$54)-SQRT($C$61)*$B472)/SQRT(1-$C$61),TRUE),(1-(1-RAND())^(1/$F$57))^(1/$H$57),0)</f>
        <v>0</v>
      </c>
      <c r="AI472" s="137">
        <f t="array" aca="1" ref="AI472" ca="1">IF(RAND()&lt;=_xlfn.NORM.S.DIST((_xlfn.NORM.S.INV($C$54)-SQRT($C$61)*$B472)/SQRT(1-$C$61),TRUE),(1-(1-RAND())^(1/$F$57))^(1/$H$57),0)</f>
        <v>0</v>
      </c>
      <c r="AJ472" s="137">
        <f t="array" aca="1" ref="AJ472" ca="1">IF(RAND()&lt;=_xlfn.NORM.S.DIST((_xlfn.NORM.S.INV($C$54)-SQRT($C$61)*$B472)/SQRT(1-$C$61),TRUE),(1-(1-RAND())^(1/$F$57))^(1/$H$57),0)</f>
        <v>0</v>
      </c>
      <c r="AK472" s="137">
        <f t="array" aca="1" ref="AK472" ca="1">IF(RAND()&lt;=_xlfn.NORM.S.DIST((_xlfn.NORM.S.INV($C$54)-SQRT($C$61)*$B472)/SQRT(1-$C$61),TRUE),(1-(1-RAND())^(1/$F$57))^(1/$H$57),0)</f>
        <v>0</v>
      </c>
      <c r="AL472" s="137">
        <f t="array" aca="1" ref="AL472" ca="1">IF(RAND()&lt;=_xlfn.NORM.S.DIST((_xlfn.NORM.S.INV($C$54)-SQRT($C$61)*$B472)/SQRT(1-$C$61),TRUE),(1-(1-RAND())^(1/$F$57))^(1/$H$57),0)</f>
        <v>0</v>
      </c>
      <c r="AM472" s="137">
        <f t="array" aca="1" ref="AM472" ca="1">IF(RAND()&lt;=_xlfn.NORM.S.DIST((_xlfn.NORM.S.INV($C$54)-SQRT($C$61)*$B472)/SQRT(1-$C$61),TRUE),(1-(1-RAND())^(1/$F$57))^(1/$H$57),0)</f>
        <v>0</v>
      </c>
      <c r="AN472" s="137">
        <f t="array" aca="1" ref="AN472" ca="1">IF(RAND()&lt;=_xlfn.NORM.S.DIST((_xlfn.NORM.S.INV($C$54)-SQRT($C$61)*$B472)/SQRT(1-$C$61),TRUE),(1-(1-RAND())^(1/$F$57))^(1/$H$57),0)</f>
        <v>0</v>
      </c>
      <c r="AO472" s="137">
        <f t="array" aca="1" ref="AO472" ca="1">IF(RAND()&lt;=_xlfn.NORM.S.DIST((_xlfn.NORM.S.INV($C$54)-SQRT($C$61)*$B472)/SQRT(1-$C$61),TRUE),(1-(1-RAND())^(1/$F$57))^(1/$H$57),0)</f>
        <v>0</v>
      </c>
      <c r="AP472" s="137">
        <f t="array" aca="1" ref="AP472" ca="1">IF(RAND()&lt;=_xlfn.NORM.S.DIST((_xlfn.NORM.S.INV($C$54)-SQRT($C$61)*$B472)/SQRT(1-$C$61),TRUE),(1-(1-RAND())^(1/$F$57))^(1/$H$57),0)</f>
        <v>0</v>
      </c>
      <c r="AQ472" s="137">
        <f t="array" aca="1" ref="AQ472" ca="1">IF(RAND()&lt;=_xlfn.NORM.S.DIST((_xlfn.NORM.S.INV($C$54)-SQRT($C$61)*$B472)/SQRT(1-$C$61),TRUE),(1-(1-RAND())^(1/$F$57))^(1/$H$57),0)</f>
        <v>0</v>
      </c>
      <c r="AR472" s="137">
        <f t="array" aca="1" ref="AR472" ca="1">IF(RAND()&lt;=_xlfn.NORM.S.DIST((_xlfn.NORM.S.INV($C$54)-SQRT($C$61)*$B472)/SQRT(1-$C$61),TRUE),(1-(1-RAND())^(1/$F$57))^(1/$H$57),0)</f>
        <v>0</v>
      </c>
      <c r="AS472" s="137">
        <f t="array" aca="1" ref="AS472" ca="1">COUNTIF(O472:AR472,"&gt;"&amp;0)</f>
        <v>1</v>
      </c>
      <c r="AT472" s="137">
        <f t="shared" ca="1" si="100"/>
        <v>0.76929374152798446</v>
      </c>
      <c r="AU472" s="137">
        <f t="array" aca="1" ref="AU472" ca="1">IF(RAND()&lt;=_xlfn.NORM.S.DIST((_xlfn.NORM.S.INV($D$54)-SQRT($D$61)*$B472)/SQRT(1-$D$61),TRUE),(1-(1-RAND())^(1/$F$57))^(1/$H$57),0)</f>
        <v>0</v>
      </c>
      <c r="AV472" s="137">
        <f t="array" aca="1" ref="AV472" ca="1">IF(RAND()&lt;=_xlfn.NORM.S.DIST((_xlfn.NORM.S.INV($D$54)-SQRT($D$61)*$B472)/SQRT(1-$D$61),TRUE),(1-(1-RAND())^(1/$F$57))^(1/$H$57),0)</f>
        <v>0</v>
      </c>
      <c r="AW472" s="137">
        <f t="array" aca="1" ref="AW472" ca="1">IF(RAND()&lt;=_xlfn.NORM.S.DIST((_xlfn.NORM.S.INV($D$54)-SQRT($D$61)*$B472)/SQRT(1-$D$61),TRUE),(1-(1-RAND())^(1/$F$57))^(1/$H$57),0)</f>
        <v>0</v>
      </c>
      <c r="AX472" s="137">
        <f t="array" aca="1" ref="AX472" ca="1">IF(RAND()&lt;=_xlfn.NORM.S.DIST((_xlfn.NORM.S.INV($D$54)-SQRT($D$61)*$B472)/SQRT(1-$D$61),TRUE),(1-(1-RAND())^(1/$F$57))^(1/$H$57),0)</f>
        <v>0.97713514754741104</v>
      </c>
      <c r="AY472" s="137">
        <f t="array" aca="1" ref="AY472" ca="1">IF(RAND()&lt;=_xlfn.NORM.S.DIST((_xlfn.NORM.S.INV($D$54)-SQRT($D$61)*$B472)/SQRT(1-$D$61),TRUE),(1-(1-RAND())^(1/$F$57))^(1/$H$57),0)</f>
        <v>0</v>
      </c>
      <c r="AZ472" s="137">
        <f t="array" aca="1" ref="AZ472" ca="1">IF(RAND()&lt;=_xlfn.NORM.S.DIST((_xlfn.NORM.S.INV($D$54)-SQRT($D$61)*$B472)/SQRT(1-$D$61),TRUE),(1-(1-RAND())^(1/$F$57))^(1/$H$57),0)</f>
        <v>0</v>
      </c>
      <c r="BA472" s="137">
        <f t="array" aca="1" ref="BA472" ca="1">IF(RAND()&lt;=_xlfn.NORM.S.DIST((_xlfn.NORM.S.INV($D$54)-SQRT($D$61)*$B472)/SQRT(1-$D$61),TRUE),(1-(1-RAND())^(1/$F$57))^(1/$H$57),0)</f>
        <v>0</v>
      </c>
      <c r="BB472" s="137">
        <f t="array" aca="1" ref="BB472" ca="1">IF(RAND()&lt;=_xlfn.NORM.S.DIST((_xlfn.NORM.S.INV($D$54)-SQRT($D$61)*$B472)/SQRT(1-$D$61),TRUE),(1-(1-RAND())^(1/$F$57))^(1/$H$57),0)</f>
        <v>0</v>
      </c>
      <c r="BC472" s="137">
        <f t="array" aca="1" ref="BC472" ca="1">IF(RAND()&lt;=_xlfn.NORM.S.DIST((_xlfn.NORM.S.INV($D$54)-SQRT($D$61)*$B472)/SQRT(1-$D$61),TRUE),(1-(1-RAND())^(1/$F$57))^(1/$H$57),0)</f>
        <v>0</v>
      </c>
      <c r="BD472" s="137">
        <f t="array" aca="1" ref="BD472" ca="1">IF(RAND()&lt;=_xlfn.NORM.S.DIST((_xlfn.NORM.S.INV($D$54)-SQRT($D$61)*$B472)/SQRT(1-$D$61),TRUE),(1-(1-RAND())^(1/$F$57))^(1/$H$57),0)</f>
        <v>0</v>
      </c>
      <c r="BE472" s="137">
        <f t="array" aca="1" ref="BE472" ca="1">IF(RAND()&lt;=_xlfn.NORM.S.DIST((_xlfn.NORM.S.INV($D$54)-SQRT($D$61)*$B472)/SQRT(1-$D$61),TRUE),(1-(1-RAND())^(1/$F$57))^(1/$H$57),0)</f>
        <v>0</v>
      </c>
      <c r="BF472" s="137">
        <f t="array" aca="1" ref="BF472" ca="1">IF(RAND()&lt;=_xlfn.NORM.S.DIST((_xlfn.NORM.S.INV($D$54)-SQRT($D$61)*$B472)/SQRT(1-$D$61),TRUE),(1-(1-RAND())^(1/$F$57))^(1/$H$57),0)</f>
        <v>0</v>
      </c>
      <c r="BG472" s="137">
        <f t="array" aca="1" ref="BG472" ca="1">IF(RAND()&lt;=_xlfn.NORM.S.DIST((_xlfn.NORM.S.INV($D$54)-SQRT($D$61)*$B472)/SQRT(1-$D$61),TRUE),(1-(1-RAND())^(1/$F$57))^(1/$H$57),0)</f>
        <v>0</v>
      </c>
      <c r="BH472" s="137">
        <f t="array" aca="1" ref="BH472" ca="1">IF(RAND()&lt;=_xlfn.NORM.S.DIST((_xlfn.NORM.S.INV($D$54)-SQRT($D$61)*$B472)/SQRT(1-$D$61),TRUE),(1-(1-RAND())^(1/$F$57))^(1/$H$57),0)</f>
        <v>0</v>
      </c>
      <c r="BI472" s="137">
        <f t="array" aca="1" ref="BI472" ca="1">IF(RAND()&lt;=_xlfn.NORM.S.DIST((_xlfn.NORM.S.INV($D$54)-SQRT($D$61)*$B472)/SQRT(1-$D$61),TRUE),(1-(1-RAND())^(1/$F$57))^(1/$H$57),0)</f>
        <v>0</v>
      </c>
      <c r="BJ472" s="137">
        <f t="array" aca="1" ref="BJ472" ca="1">IF(RAND()&lt;=_xlfn.NORM.S.DIST((_xlfn.NORM.S.INV($D$54)-SQRT($D$61)*$B472)/SQRT(1-$D$61),TRUE),(1-(1-RAND())^(1/$F$57))^(1/$H$57),0)</f>
        <v>0</v>
      </c>
      <c r="BK472" s="137">
        <f t="array" aca="1" ref="BK472" ca="1">IF(RAND()&lt;=_xlfn.NORM.S.DIST((_xlfn.NORM.S.INV($D$54)-SQRT($D$61)*$B472)/SQRT(1-$D$61),TRUE),(1-(1-RAND())^(1/$F$57))^(1/$H$57),0)</f>
        <v>0</v>
      </c>
      <c r="BL472" s="137">
        <f t="array" aca="1" ref="BL472" ca="1">IF(RAND()&lt;=_xlfn.NORM.S.DIST((_xlfn.NORM.S.INV($D$54)-SQRT($D$61)*$B472)/SQRT(1-$D$61),TRUE),(1-(1-RAND())^(1/$F$57))^(1/$H$57),0)</f>
        <v>0</v>
      </c>
      <c r="BM472" s="137">
        <f t="array" aca="1" ref="BM472" ca="1">IF(RAND()&lt;=_xlfn.NORM.S.DIST((_xlfn.NORM.S.INV($D$54)-SQRT($D$61)*$B472)/SQRT(1-$D$61),TRUE),(1-(1-RAND())^(1/$F$57))^(1/$H$57),0)</f>
        <v>0</v>
      </c>
      <c r="BN472" s="137">
        <f t="array" aca="1" ref="BN472" ca="1">IF(RAND()&lt;=_xlfn.NORM.S.DIST((_xlfn.NORM.S.INV($D$54)-SQRT($D$61)*$B472)/SQRT(1-$D$61),TRUE),(1-(1-RAND())^(1/$F$57))^(1/$H$57),0)</f>
        <v>0</v>
      </c>
      <c r="BO472" s="137">
        <f t="array" aca="1" ref="BO472" ca="1">IF(RAND()&lt;=_xlfn.NORM.S.DIST((_xlfn.NORM.S.INV($D$54)-SQRT($D$61)*$B472)/SQRT(1-$D$61),TRUE),(1-(1-RAND())^(1/$F$57))^(1/$H$57),0)</f>
        <v>0</v>
      </c>
      <c r="BP472" s="137">
        <f t="array" aca="1" ref="BP472" ca="1">IF(RAND()&lt;=_xlfn.NORM.S.DIST((_xlfn.NORM.S.INV($D$54)-SQRT($D$61)*$B472)/SQRT(1-$D$61),TRUE),(1-(1-RAND())^(1/$F$57))^(1/$H$57),0)</f>
        <v>0</v>
      </c>
      <c r="BQ472" s="137">
        <f t="array" aca="1" ref="BQ472" ca="1">IF(RAND()&lt;=_xlfn.NORM.S.DIST((_xlfn.NORM.S.INV($D$54)-SQRT($D$61)*$B472)/SQRT(1-$D$61),TRUE),(1-(1-RAND())^(1/$F$57))^(1/$H$57),0)</f>
        <v>0</v>
      </c>
      <c r="BR472" s="137">
        <f t="array" aca="1" ref="BR472" ca="1">IF(RAND()&lt;=_xlfn.NORM.S.DIST((_xlfn.NORM.S.INV($D$54)-SQRT($D$61)*$B472)/SQRT(1-$D$61),TRUE),(1-(1-RAND())^(1/$F$57))^(1/$H$57),0)</f>
        <v>0</v>
      </c>
      <c r="BS472" s="137">
        <f t="array" aca="1" ref="BS472" ca="1">IF(RAND()&lt;=_xlfn.NORM.S.DIST((_xlfn.NORM.S.INV($D$54)-SQRT($D$61)*$B472)/SQRT(1-$D$61),TRUE),(1-(1-RAND())^(1/$F$57))^(1/$H$57),0)</f>
        <v>0</v>
      </c>
      <c r="BT472" s="137">
        <f t="array" aca="1" ref="BT472" ca="1">IF(RAND()&lt;=_xlfn.NORM.S.DIST((_xlfn.NORM.S.INV($D$54)-SQRT($D$61)*$B472)/SQRT(1-$D$61),TRUE),(1-(1-RAND())^(1/$F$57))^(1/$H$57),0)</f>
        <v>0</v>
      </c>
      <c r="BU472" s="137">
        <f t="array" aca="1" ref="BU472" ca="1">IF(RAND()&lt;=_xlfn.NORM.S.DIST((_xlfn.NORM.S.INV($D$54)-SQRT($D$61)*$B472)/SQRT(1-$D$61),TRUE),(1-(1-RAND())^(1/$F$57))^(1/$H$57),0)</f>
        <v>0</v>
      </c>
      <c r="BV472" s="137">
        <f t="array" aca="1" ref="BV472" ca="1">IF(RAND()&lt;=_xlfn.NORM.S.DIST((_xlfn.NORM.S.INV($D$54)-SQRT($D$61)*$B472)/SQRT(1-$D$61),TRUE),(1-(1-RAND())^(1/$F$57))^(1/$H$57),0)</f>
        <v>0</v>
      </c>
      <c r="BW472" s="137">
        <f t="array" aca="1" ref="BW472" ca="1">IF(RAND()&lt;=_xlfn.NORM.S.DIST((_xlfn.NORM.S.INV($D$54)-SQRT($D$61)*$B472)/SQRT(1-$D$61),TRUE),(1-(1-RAND())^(1/$F$57))^(1/$H$57),0)</f>
        <v>0</v>
      </c>
      <c r="BX472" s="137">
        <f t="array" aca="1" ref="BX472" ca="1">IF(RAND()&lt;=_xlfn.NORM.S.DIST((_xlfn.NORM.S.INV($D$54)-SQRT($D$61)*$B472)/SQRT(1-$D$61),TRUE),(1-(1-RAND())^(1/$F$57))^(1/$H$57),0)</f>
        <v>0</v>
      </c>
      <c r="BY472" s="137">
        <f t="array" aca="1" ref="BY472" ca="1">IF(RAND()&lt;=_xlfn.NORM.S.DIST((_xlfn.NORM.S.INV($D$54)-SQRT($D$61)*$B472)/SQRT(1-$D$61),TRUE),(1-(1-RAND())^(1/$F$57))^(1/$H$57),0)</f>
        <v>0</v>
      </c>
      <c r="BZ472" s="137">
        <f t="array" aca="1" ref="BZ472" ca="1">IF(RAND()&lt;=_xlfn.NORM.S.DIST((_xlfn.NORM.S.INV($D$54)-SQRT($D$61)*$B472)/SQRT(1-$D$61),TRUE),(1-(1-RAND())^(1/$F$57))^(1/$H$57),0)</f>
        <v>0</v>
      </c>
      <c r="CA472" s="137">
        <f t="array" aca="1" ref="CA472" ca="1">IF(RAND()&lt;=_xlfn.NORM.S.DIST((_xlfn.NORM.S.INV($D$54)-SQRT($D$61)*$B472)/SQRT(1-$D$61),TRUE),(1-(1-RAND())^(1/$F$57))^(1/$H$57),0)</f>
        <v>0</v>
      </c>
      <c r="CB472" s="137">
        <f t="array" aca="1" ref="CB472" ca="1">IF(RAND()&lt;=_xlfn.NORM.S.DIST((_xlfn.NORM.S.INV($D$54)-SQRT($D$61)*$B472)/SQRT(1-$D$61),TRUE),(1-(1-RAND())^(1/$F$57))^(1/$H$57),0)</f>
        <v>0</v>
      </c>
      <c r="CC472" s="137">
        <f t="array" aca="1" ref="CC472" ca="1">IF(RAND()&lt;=_xlfn.NORM.S.DIST((_xlfn.NORM.S.INV($D$54)-SQRT($D$61)*$B472)/SQRT(1-$D$61),TRUE),(1-(1-RAND())^(1/$F$57))^(1/$H$57),0)</f>
        <v>0</v>
      </c>
      <c r="CD472" s="137">
        <f t="array" aca="1" ref="CD472" ca="1">IF(RAND()&lt;=_xlfn.NORM.S.DIST((_xlfn.NORM.S.INV($D$54)-SQRT($D$61)*$B472)/SQRT(1-$D$61),TRUE),(1-(1-RAND())^(1/$F$57))^(1/$H$57),0)</f>
        <v>0</v>
      </c>
      <c r="CE472" s="137">
        <f t="array" aca="1" ref="CE472" ca="1">IF(RAND()&lt;=_xlfn.NORM.S.DIST((_xlfn.NORM.S.INV($D$54)-SQRT($D$61)*$B472)/SQRT(1-$D$61),TRUE),(1-(1-RAND())^(1/$F$57))^(1/$H$57),0)</f>
        <v>0</v>
      </c>
      <c r="CF472" s="137">
        <f t="array" aca="1" ref="CF472" ca="1">IF(RAND()&lt;=_xlfn.NORM.S.DIST((_xlfn.NORM.S.INV($D$54)-SQRT($D$61)*$B472)/SQRT(1-$D$61),TRUE),(1-(1-RAND())^(1/$F$57))^(1/$H$57),0)</f>
        <v>0</v>
      </c>
      <c r="CG472" s="137">
        <f t="array" aca="1" ref="CG472" ca="1">IF(RAND()&lt;=_xlfn.NORM.S.DIST((_xlfn.NORM.S.INV($D$54)-SQRT($D$61)*$B472)/SQRT(1-$D$61),TRUE),(1-(1-RAND())^(1/$F$57))^(1/$H$57),0)</f>
        <v>0</v>
      </c>
      <c r="CH472" s="137">
        <f t="array" aca="1" ref="CH472" ca="1">IF(RAND()&lt;=_xlfn.NORM.S.DIST((_xlfn.NORM.S.INV($D$54)-SQRT($D$61)*$B472)/SQRT(1-$D$61),TRUE),(1-(1-RAND())^(1/$F$57))^(1/$H$57),0)</f>
        <v>0</v>
      </c>
      <c r="CI472" s="137">
        <f t="array" aca="1" ref="CI472" ca="1">COUNTIF(AU472:CH472,"&gt;"&amp;0)</f>
        <v>1</v>
      </c>
      <c r="CJ472" s="137">
        <f t="shared" ca="1" si="101"/>
        <v>0.97713514754741104</v>
      </c>
      <c r="CK472" s="137">
        <f t="array" aca="1" ref="CK472" ca="1">IF(RAND()&lt;=_xlfn.NORM.S.DIST((_xlfn.NORM.S.INV($E$54)-SQRT($E$61)*$B472)/SQRT(1-$E$61),TRUE),(1-(1-RAND())^(1/$F$57))^(1/$H$57),0)</f>
        <v>0</v>
      </c>
      <c r="CL472" s="137">
        <f t="array" aca="1" ref="CL472" ca="1">IF(RAND()&lt;=_xlfn.NORM.S.DIST((_xlfn.NORM.S.INV($E$54)-SQRT($E$61)*$B472)/SQRT(1-$E$61),TRUE),(1-(1-RAND())^(1/$F$57))^(1/$H$57),0)</f>
        <v>0</v>
      </c>
      <c r="CM472" s="137">
        <f t="array" aca="1" ref="CM472" ca="1">IF(RAND()&lt;=_xlfn.NORM.S.DIST((_xlfn.NORM.S.INV($E$54)-SQRT($E$61)*$B472)/SQRT(1-$E$61),TRUE),(1-(1-RAND())^(1/$F$57))^(1/$H$57),0)</f>
        <v>0</v>
      </c>
      <c r="CN472" s="137">
        <f t="array" aca="1" ref="CN472" ca="1">IF(RAND()&lt;=_xlfn.NORM.S.DIST((_xlfn.NORM.S.INV($E$54)-SQRT($E$61)*$B472)/SQRT(1-$E$61),TRUE),(1-(1-RAND())^(1/$F$57))^(1/$H$57),0)</f>
        <v>0</v>
      </c>
      <c r="CO472" s="137">
        <f t="array" aca="1" ref="CO472" ca="1">IF(RAND()&lt;=_xlfn.NORM.S.DIST((_xlfn.NORM.S.INV($E$54)-SQRT($E$61)*$B472)/SQRT(1-$E$61),TRUE),(1-(1-RAND())^(1/$F$57))^(1/$H$57),0)</f>
        <v>0</v>
      </c>
      <c r="CP472" s="137">
        <f t="array" aca="1" ref="CP472" ca="1">IF(RAND()&lt;=_xlfn.NORM.S.DIST((_xlfn.NORM.S.INV($E$54)-SQRT($E$61)*$B472)/SQRT(1-$E$61),TRUE),(1-(1-RAND())^(1/$F$57))^(1/$H$57),0)</f>
        <v>0</v>
      </c>
      <c r="CQ472" s="137">
        <f t="array" aca="1" ref="CQ472" ca="1">IF(RAND()&lt;=_xlfn.NORM.S.DIST((_xlfn.NORM.S.INV($E$54)-SQRT($E$61)*$B472)/SQRT(1-$E$61),TRUE),(1-(1-RAND())^(1/$F$57))^(1/$H$57),0)</f>
        <v>0</v>
      </c>
      <c r="CR472" s="137">
        <f t="array" aca="1" ref="CR472" ca="1">IF(RAND()&lt;=_xlfn.NORM.S.DIST((_xlfn.NORM.S.INV($E$54)-SQRT($E$61)*$B472)/SQRT(1-$E$61),TRUE),(1-(1-RAND())^(1/$F$57))^(1/$H$57),0)</f>
        <v>0</v>
      </c>
      <c r="CS472" s="137">
        <f t="array" aca="1" ref="CS472" ca="1">IF(RAND()&lt;=_xlfn.NORM.S.DIST((_xlfn.NORM.S.INV($E$54)-SQRT($E$61)*$B472)/SQRT(1-$E$61),TRUE),(1-(1-RAND())^(1/$F$57))^(1/$H$57),0)</f>
        <v>0</v>
      </c>
      <c r="CT472" s="137">
        <f t="array" aca="1" ref="CT472" ca="1">IF(RAND()&lt;=_xlfn.NORM.S.DIST((_xlfn.NORM.S.INV($E$54)-SQRT($E$61)*$B472)/SQRT(1-$E$61),TRUE),(1-(1-RAND())^(1/$F$57))^(1/$H$57),0)</f>
        <v>0</v>
      </c>
      <c r="CU472" s="137">
        <f t="array" aca="1" ref="CU472" ca="1">IF(RAND()&lt;=_xlfn.NORM.S.DIST((_xlfn.NORM.S.INV($E$54)-SQRT($E$61)*$B472)/SQRT(1-$E$61),TRUE),(1-(1-RAND())^(1/$F$57))^(1/$H$57),0)</f>
        <v>0</v>
      </c>
      <c r="CV472" s="137">
        <f t="array" aca="1" ref="CV472" ca="1">IF(RAND()&lt;=_xlfn.NORM.S.DIST((_xlfn.NORM.S.INV($E$54)-SQRT($E$61)*$B472)/SQRT(1-$E$61),TRUE),(1-(1-RAND())^(1/$F$57))^(1/$H$57),0)</f>
        <v>0</v>
      </c>
      <c r="CW472" s="137">
        <f t="array" aca="1" ref="CW472" ca="1">IF(RAND()&lt;=_xlfn.NORM.S.DIST((_xlfn.NORM.S.INV($E$54)-SQRT($E$61)*$B472)/SQRT(1-$E$61),TRUE),(1-(1-RAND())^(1/$F$57))^(1/$H$57),0)</f>
        <v>0</v>
      </c>
      <c r="CX472" s="137">
        <f t="array" aca="1" ref="CX472" ca="1">IF(RAND()&lt;=_xlfn.NORM.S.DIST((_xlfn.NORM.S.INV($E$54)-SQRT($E$61)*$B472)/SQRT(1-$E$61),TRUE),(1-(1-RAND())^(1/$F$57))^(1/$H$57),0)</f>
        <v>0</v>
      </c>
      <c r="CY472" s="137">
        <f t="array" aca="1" ref="CY472" ca="1">IF(RAND()&lt;=_xlfn.NORM.S.DIST((_xlfn.NORM.S.INV($E$54)-SQRT($E$61)*$B472)/SQRT(1-$E$61),TRUE),(1-(1-RAND())^(1/$F$57))^(1/$H$57),0)</f>
        <v>0</v>
      </c>
      <c r="CZ472" s="137">
        <f t="array" aca="1" ref="CZ472" ca="1">IF(RAND()&lt;=_xlfn.NORM.S.DIST((_xlfn.NORM.S.INV($E$54)-SQRT($E$61)*$B472)/SQRT(1-$E$61),TRUE),(1-(1-RAND())^(1/$F$57))^(1/$H$57),0)</f>
        <v>0</v>
      </c>
      <c r="DA472" s="137">
        <f t="array" aca="1" ref="DA472" ca="1">IF(RAND()&lt;=_xlfn.NORM.S.DIST((_xlfn.NORM.S.INV($E$54)-SQRT($E$61)*$B472)/SQRT(1-$E$61),TRUE),(1-(1-RAND())^(1/$F$57))^(1/$H$57),0)</f>
        <v>0</v>
      </c>
      <c r="DB472" s="137">
        <f t="array" aca="1" ref="DB472" ca="1">IF(RAND()&lt;=_xlfn.NORM.S.DIST((_xlfn.NORM.S.INV($E$54)-SQRT($E$61)*$B472)/SQRT(1-$E$61),TRUE),(1-(1-RAND())^(1/$F$57))^(1/$H$57),0)</f>
        <v>0</v>
      </c>
      <c r="DC472" s="137">
        <f t="array" aca="1" ref="DC472" ca="1">IF(RAND()&lt;=_xlfn.NORM.S.DIST((_xlfn.NORM.S.INV($E$54)-SQRT($E$61)*$B472)/SQRT(1-$E$61),TRUE),(1-(1-RAND())^(1/$F$57))^(1/$H$57),0)</f>
        <v>0</v>
      </c>
      <c r="DD472" s="137">
        <f t="array" aca="1" ref="DD472" ca="1">IF(RAND()&lt;=_xlfn.NORM.S.DIST((_xlfn.NORM.S.INV($E$54)-SQRT($E$61)*$B472)/SQRT(1-$E$61),TRUE),(1-(1-RAND())^(1/$F$57))^(1/$H$57),0)</f>
        <v>0</v>
      </c>
      <c r="DE472" s="137">
        <f t="array" aca="1" ref="DE472" ca="1">IF(RAND()&lt;=_xlfn.NORM.S.DIST((_xlfn.NORM.S.INV($E$54)-SQRT($E$61)*$B472)/SQRT(1-$E$61),TRUE),(1-(1-RAND())^(1/$F$57))^(1/$H$57),0)</f>
        <v>0</v>
      </c>
      <c r="DF472" s="137">
        <f t="array" aca="1" ref="DF472" ca="1">IF(RAND()&lt;=_xlfn.NORM.S.DIST((_xlfn.NORM.S.INV($E$54)-SQRT($E$61)*$B472)/SQRT(1-$E$61),TRUE),(1-(1-RAND())^(1/$F$57))^(1/$H$57),0)</f>
        <v>0</v>
      </c>
      <c r="DG472" s="137">
        <f t="array" aca="1" ref="DG472" ca="1">IF(RAND()&lt;=_xlfn.NORM.S.DIST((_xlfn.NORM.S.INV($E$54)-SQRT($E$61)*$B472)/SQRT(1-$E$61),TRUE),(1-(1-RAND())^(1/$F$57))^(1/$H$57),0)</f>
        <v>0</v>
      </c>
      <c r="DH472" s="137">
        <f t="array" aca="1" ref="DH472" ca="1">IF(RAND()&lt;=_xlfn.NORM.S.DIST((_xlfn.NORM.S.INV($E$54)-SQRT($E$61)*$B472)/SQRT(1-$E$61),TRUE),(1-(1-RAND())^(1/$F$57))^(1/$H$57),0)</f>
        <v>0</v>
      </c>
      <c r="DI472" s="137">
        <f t="array" aca="1" ref="DI472" ca="1">IF(RAND()&lt;=_xlfn.NORM.S.DIST((_xlfn.NORM.S.INV($E$54)-SQRT($E$61)*$B472)/SQRT(1-$E$61),TRUE),(1-(1-RAND())^(1/$F$57))^(1/$H$57),0)</f>
        <v>0</v>
      </c>
      <c r="DJ472" s="137">
        <f t="array" aca="1" ref="DJ472" ca="1">IF(RAND()&lt;=_xlfn.NORM.S.DIST((_xlfn.NORM.S.INV($E$54)-SQRT($E$61)*$B472)/SQRT(1-$E$61),TRUE),(1-(1-RAND())^(1/$F$57))^(1/$H$57),0)</f>
        <v>0</v>
      </c>
      <c r="DK472" s="137">
        <f t="array" aca="1" ref="DK472" ca="1">IF(RAND()&lt;=_xlfn.NORM.S.DIST((_xlfn.NORM.S.INV($E$54)-SQRT($E$61)*$B472)/SQRT(1-$E$61),TRUE),(1-(1-RAND())^(1/$F$57))^(1/$H$57),0)</f>
        <v>0</v>
      </c>
      <c r="DL472" s="137">
        <f t="array" aca="1" ref="DL472" ca="1">IF(RAND()&lt;=_xlfn.NORM.S.DIST((_xlfn.NORM.S.INV($E$54)-SQRT($E$61)*$B472)/SQRT(1-$E$61),TRUE),(1-(1-RAND())^(1/$F$57))^(1/$H$57),0)</f>
        <v>0</v>
      </c>
      <c r="DM472" s="137">
        <f t="array" aca="1" ref="DM472" ca="1">IF(RAND()&lt;=_xlfn.NORM.S.DIST((_xlfn.NORM.S.INV($E$54)-SQRT($E$61)*$B472)/SQRT(1-$E$61),TRUE),(1-(1-RAND())^(1/$F$57))^(1/$H$57),0)</f>
        <v>0</v>
      </c>
      <c r="DN472" s="137">
        <f t="array" aca="1" ref="DN472" ca="1">IF(RAND()&lt;=_xlfn.NORM.S.DIST((_xlfn.NORM.S.INV($E$54)-SQRT($E$61)*$B472)/SQRT(1-$E$61),TRUE),(1-(1-RAND())^(1/$F$57))^(1/$H$57),0)</f>
        <v>0</v>
      </c>
      <c r="DO472" s="137">
        <f t="array" aca="1" ref="DO472" ca="1">IF(RAND()&lt;=_xlfn.NORM.S.DIST((_xlfn.NORM.S.INV($E$54)-SQRT($E$61)*$B472)/SQRT(1-$E$61),TRUE),(1-(1-RAND())^(1/$F$57))^(1/$H$57),0)</f>
        <v>0</v>
      </c>
      <c r="DP472" s="137">
        <f t="array" aca="1" ref="DP472" ca="1">IF(RAND()&lt;=_xlfn.NORM.S.DIST((_xlfn.NORM.S.INV($E$54)-SQRT($E$61)*$B472)/SQRT(1-$E$61),TRUE),(1-(1-RAND())^(1/$F$57))^(1/$H$57),0)</f>
        <v>0</v>
      </c>
      <c r="DQ472" s="137">
        <f t="array" aca="1" ref="DQ472" ca="1">IF(RAND()&lt;=_xlfn.NORM.S.DIST((_xlfn.NORM.S.INV($E$54)-SQRT($E$61)*$B472)/SQRT(1-$E$61),TRUE),(1-(1-RAND())^(1/$F$57))^(1/$H$57),0)</f>
        <v>0</v>
      </c>
      <c r="DR472" s="137">
        <f t="array" aca="1" ref="DR472" ca="1">IF(RAND()&lt;=_xlfn.NORM.S.DIST((_xlfn.NORM.S.INV($E$54)-SQRT($E$61)*$B472)/SQRT(1-$E$61),TRUE),(1-(1-RAND())^(1/$F$57))^(1/$H$57),0)</f>
        <v>0</v>
      </c>
      <c r="DS472" s="137">
        <f t="array" aca="1" ref="DS472" ca="1">IF(RAND()&lt;=_xlfn.NORM.S.DIST((_xlfn.NORM.S.INV($E$54)-SQRT($E$61)*$B472)/SQRT(1-$E$61),TRUE),(1-(1-RAND())^(1/$F$57))^(1/$H$57),0)</f>
        <v>0</v>
      </c>
      <c r="DT472" s="137">
        <f t="array" aca="1" ref="DT472" ca="1">IF(RAND()&lt;=_xlfn.NORM.S.DIST((_xlfn.NORM.S.INV($E$54)-SQRT($E$61)*$B472)/SQRT(1-$E$61),TRUE),(1-(1-RAND())^(1/$F$57))^(1/$H$57),0)</f>
        <v>0</v>
      </c>
      <c r="DU472" s="137">
        <f t="array" aca="1" ref="DU472" ca="1">IF(RAND()&lt;=_xlfn.NORM.S.DIST((_xlfn.NORM.S.INV($E$54)-SQRT($E$61)*$B472)/SQRT(1-$E$61),TRUE),(1-(1-RAND())^(1/$F$57))^(1/$H$57),0)</f>
        <v>0</v>
      </c>
      <c r="DV472" s="137">
        <f t="array" aca="1" ref="DV472" ca="1">IF(RAND()&lt;=_xlfn.NORM.S.DIST((_xlfn.NORM.S.INV($E$54)-SQRT($E$61)*$B472)/SQRT(1-$E$61),TRUE),(1-(1-RAND())^(1/$F$57))^(1/$H$57),0)</f>
        <v>0</v>
      </c>
      <c r="DW472" s="137">
        <f t="array" aca="1" ref="DW472" ca="1">IF(RAND()&lt;=_xlfn.NORM.S.DIST((_xlfn.NORM.S.INV($E$54)-SQRT($E$61)*$B472)/SQRT(1-$E$61),TRUE),(1-(1-RAND())^(1/$F$57))^(1/$H$57),0)</f>
        <v>0</v>
      </c>
      <c r="DX472" s="137">
        <f t="array" aca="1" ref="DX472" ca="1">IF(RAND()&lt;=_xlfn.NORM.S.DIST((_xlfn.NORM.S.INV($E$54)-SQRT($E$61)*$B472)/SQRT(1-$E$61),TRUE),(1-(1-RAND())^(1/$F$57))^(1/$H$57),0)</f>
        <v>0</v>
      </c>
      <c r="DY472" s="137">
        <f t="array" aca="1" ref="DY472" ca="1">IF(RAND()&lt;=_xlfn.NORM.S.DIST((_xlfn.NORM.S.INV($E$54)-SQRT($E$61)*$B472)/SQRT(1-$E$61),TRUE),(1-(1-RAND())^(1/$F$57))^(1/$H$57),0)</f>
        <v>0</v>
      </c>
      <c r="DZ472" s="137">
        <f t="array" aca="1" ref="DZ472" ca="1">IF(RAND()&lt;=_xlfn.NORM.S.DIST((_xlfn.NORM.S.INV($E$54)-SQRT($E$61)*$B472)/SQRT(1-$E$61),TRUE),(1-(1-RAND())^(1/$F$57))^(1/$H$57),0)</f>
        <v>0</v>
      </c>
      <c r="EA472" s="137">
        <f t="array" aca="1" ref="EA472" ca="1">IF(RAND()&lt;=_xlfn.NORM.S.DIST((_xlfn.NORM.S.INV($E$54)-SQRT($E$61)*$B472)/SQRT(1-$E$61),TRUE),(1-(1-RAND())^(1/$F$57))^(1/$H$57),0)</f>
        <v>0</v>
      </c>
      <c r="EB472" s="137">
        <f t="array" aca="1" ref="EB472" ca="1">IF(RAND()&lt;=_xlfn.NORM.S.DIST((_xlfn.NORM.S.INV($E$54)-SQRT($E$61)*$B472)/SQRT(1-$E$61),TRUE),(1-(1-RAND())^(1/$F$57))^(1/$H$57),0)</f>
        <v>0</v>
      </c>
      <c r="EC472" s="137">
        <f t="array" aca="1" ref="EC472" ca="1">IF(RAND()&lt;=_xlfn.NORM.S.DIST((_xlfn.NORM.S.INV($E$54)-SQRT($E$61)*$B472)/SQRT(1-$E$61),TRUE),(1-(1-RAND())^(1/$F$57))^(1/$H$57),0)</f>
        <v>0</v>
      </c>
      <c r="ED472" s="137">
        <f t="array" aca="1" ref="ED472" ca="1">IF(RAND()&lt;=_xlfn.NORM.S.DIST((_xlfn.NORM.S.INV($E$54)-SQRT($E$61)*$B472)/SQRT(1-$E$61),TRUE),(1-(1-RAND())^(1/$F$57))^(1/$H$57),0)</f>
        <v>0</v>
      </c>
      <c r="EE472" s="137">
        <f t="array" aca="1" ref="EE472" ca="1">IF(RAND()&lt;=_xlfn.NORM.S.DIST((_xlfn.NORM.S.INV($E$54)-SQRT($E$61)*$B472)/SQRT(1-$E$61),TRUE),(1-(1-RAND())^(1/$F$57))^(1/$H$57),0)</f>
        <v>0</v>
      </c>
      <c r="EF472" s="137">
        <f t="array" aca="1" ref="EF472" ca="1">IF(RAND()&lt;=_xlfn.NORM.S.DIST((_xlfn.NORM.S.INV($E$54)-SQRT($E$61)*$B472)/SQRT(1-$E$61),TRUE),(1-(1-RAND())^(1/$F$57))^(1/$H$57),0)</f>
        <v>0</v>
      </c>
      <c r="EG472" s="137">
        <f t="array" aca="1" ref="EG472" ca="1">IF(RAND()&lt;=_xlfn.NORM.S.DIST((_xlfn.NORM.S.INV($E$54)-SQRT($E$61)*$B472)/SQRT(1-$E$61),TRUE),(1-(1-RAND())^(1/$F$57))^(1/$H$57),0)</f>
        <v>0</v>
      </c>
      <c r="EH472" s="137">
        <f t="array" aca="1" ref="EH472" ca="1">IF(RAND()&lt;=_xlfn.NORM.S.DIST((_xlfn.NORM.S.INV($E$54)-SQRT($E$61)*$B472)/SQRT(1-$E$61),TRUE),(1-(1-RAND())^(1/$F$57))^(1/$H$57),0)</f>
        <v>0</v>
      </c>
      <c r="EI472" s="137">
        <f t="array" aca="1" ref="EI472" ca="1">IF(RAND()&lt;=_xlfn.NORM.S.DIST((_xlfn.NORM.S.INV($E$54)-SQRT($E$61)*$B472)/SQRT(1-$E$61),TRUE),(1-(1-RAND())^(1/$F$57))^(1/$H$57),0)</f>
        <v>0</v>
      </c>
      <c r="EJ472" s="137">
        <f t="array" aca="1" ref="EJ472" ca="1">IF(RAND()&lt;=_xlfn.NORM.S.DIST((_xlfn.NORM.S.INV($E$54)-SQRT($E$61)*$B472)/SQRT(1-$E$61),TRUE),(1-(1-RAND())^(1/$F$57))^(1/$H$57),0)</f>
        <v>0</v>
      </c>
      <c r="EK472" s="137">
        <f t="array" aca="1" ref="EK472" ca="1">IF(RAND()&lt;=_xlfn.NORM.S.DIST((_xlfn.NORM.S.INV($E$54)-SQRT($E$61)*$B472)/SQRT(1-$E$61),TRUE),(1-(1-RAND())^(1/$F$57))^(1/$H$57),0)</f>
        <v>0</v>
      </c>
      <c r="EL472" s="137">
        <f t="array" aca="1" ref="EL472" ca="1">IF(RAND()&lt;=_xlfn.NORM.S.DIST((_xlfn.NORM.S.INV($E$54)-SQRT($E$61)*$B472)/SQRT(1-$E$61),TRUE),(1-(1-RAND())^(1/$F$57))^(1/$H$57),0)</f>
        <v>0</v>
      </c>
      <c r="EM472" s="137">
        <f t="array" aca="1" ref="EM472" ca="1">IF(RAND()&lt;=_xlfn.NORM.S.DIST((_xlfn.NORM.S.INV($E$54)-SQRT($E$61)*$B472)/SQRT(1-$E$61),TRUE),(1-(1-RAND())^(1/$F$57))^(1/$H$57),0)</f>
        <v>0</v>
      </c>
      <c r="EN472" s="137">
        <f t="array" aca="1" ref="EN472" ca="1">IF(RAND()&lt;=_xlfn.NORM.S.DIST((_xlfn.NORM.S.INV($E$54)-SQRT($E$61)*$B472)/SQRT(1-$E$61),TRUE),(1-(1-RAND())^(1/$F$57))^(1/$H$57),0)</f>
        <v>0</v>
      </c>
      <c r="EO472" s="137">
        <f t="array" aca="1" ref="EO472" ca="1">IF(RAND()&lt;=_xlfn.NORM.S.DIST((_xlfn.NORM.S.INV($E$54)-SQRT($E$61)*$B472)/SQRT(1-$E$61),TRUE),(1-(1-RAND())^(1/$F$57))^(1/$H$57),0)</f>
        <v>0</v>
      </c>
      <c r="EP472" s="137">
        <f t="array" aca="1" ref="EP472" ca="1">IF(RAND()&lt;=_xlfn.NORM.S.DIST((_xlfn.NORM.S.INV($E$54)-SQRT($E$61)*$B472)/SQRT(1-$E$61),TRUE),(1-(1-RAND())^(1/$F$57))^(1/$H$57),0)</f>
        <v>0</v>
      </c>
      <c r="EQ472" s="137">
        <f t="array" aca="1" ref="EQ472" ca="1">IF(RAND()&lt;=_xlfn.NORM.S.DIST((_xlfn.NORM.S.INV($E$54)-SQRT($E$61)*$B472)/SQRT(1-$E$61),TRUE),(1-(1-RAND())^(1/$F$57))^(1/$H$57),0)</f>
        <v>0</v>
      </c>
      <c r="ER472" s="137">
        <f t="array" aca="1" ref="ER472" ca="1">IF(RAND()&lt;=_xlfn.NORM.S.DIST((_xlfn.NORM.S.INV($E$54)-SQRT($E$61)*$B472)/SQRT(1-$E$61),TRUE),(1-(1-RAND())^(1/$F$57))^(1/$H$57),0)</f>
        <v>0</v>
      </c>
      <c r="ES472" s="137">
        <f t="array" aca="1" ref="ES472" ca="1">IF(RAND()&lt;=_xlfn.NORM.S.DIST((_xlfn.NORM.S.INV($E$54)-SQRT($E$61)*$B472)/SQRT(1-$E$61),TRUE),(1-(1-RAND())^(1/$F$57))^(1/$H$57),0)</f>
        <v>0</v>
      </c>
      <c r="ET472" s="137">
        <f t="array" aca="1" ref="ET472" ca="1">IF(RAND()&lt;=_xlfn.NORM.S.DIST((_xlfn.NORM.S.INV($E$54)-SQRT($E$61)*$B472)/SQRT(1-$E$61),TRUE),(1-(1-RAND())^(1/$F$57))^(1/$H$57),0)</f>
        <v>0</v>
      </c>
      <c r="EU472" s="137">
        <f t="array" aca="1" ref="EU472" ca="1">IF(RAND()&lt;=_xlfn.NORM.S.DIST((_xlfn.NORM.S.INV($E$54)-SQRT($E$61)*$B472)/SQRT(1-$E$61),TRUE),(1-(1-RAND())^(1/$F$57))^(1/$H$57),0)</f>
        <v>0</v>
      </c>
      <c r="EV472" s="137">
        <f t="array" aca="1" ref="EV472" ca="1">IF(RAND()&lt;=_xlfn.NORM.S.DIST((_xlfn.NORM.S.INV($E$54)-SQRT($E$61)*$B472)/SQRT(1-$E$61),TRUE),(1-(1-RAND())^(1/$F$57))^(1/$H$57),0)</f>
        <v>0</v>
      </c>
      <c r="EW472" s="137">
        <f t="array" aca="1" ref="EW472" ca="1">IF(RAND()&lt;=_xlfn.NORM.S.DIST((_xlfn.NORM.S.INV($E$54)-SQRT($E$61)*$B472)/SQRT(1-$E$61),TRUE),(1-(1-RAND())^(1/$F$57))^(1/$H$57),0)</f>
        <v>0</v>
      </c>
      <c r="EX472" s="137">
        <f t="array" aca="1" ref="EX472" ca="1">IF(RAND()&lt;=_xlfn.NORM.S.DIST((_xlfn.NORM.S.INV($E$54)-SQRT($E$61)*$B472)/SQRT(1-$E$61),TRUE),(1-(1-RAND())^(1/$F$57))^(1/$H$57),0)</f>
        <v>0.4429525158676369</v>
      </c>
      <c r="EY472" s="137">
        <f t="array" aca="1" ref="EY472" ca="1">IF(RAND()&lt;=_xlfn.NORM.S.DIST((_xlfn.NORM.S.INV($E$54)-SQRT($E$61)*$B472)/SQRT(1-$E$61),TRUE),(1-(1-RAND())^(1/$F$57))^(1/$H$57),0)</f>
        <v>0</v>
      </c>
      <c r="EZ472" s="137">
        <f t="array" aca="1" ref="EZ472" ca="1">IF(RAND()&lt;=_xlfn.NORM.S.DIST((_xlfn.NORM.S.INV($E$54)-SQRT($E$61)*$B472)/SQRT(1-$E$61),TRUE),(1-(1-RAND())^(1/$F$57))^(1/$H$57),0)</f>
        <v>0</v>
      </c>
      <c r="FA472" s="137">
        <f t="array" aca="1" ref="FA472" ca="1">IF(RAND()&lt;=_xlfn.NORM.S.DIST((_xlfn.NORM.S.INV($E$54)-SQRT($E$61)*$B472)/SQRT(1-$E$61),TRUE),(1-(1-RAND())^(1/$F$57))^(1/$H$57),0)</f>
        <v>0</v>
      </c>
      <c r="FB472" s="137">
        <f t="array" aca="1" ref="FB472" ca="1">IF(RAND()&lt;=_xlfn.NORM.S.DIST((_xlfn.NORM.S.INV($E$54)-SQRT($E$61)*$B472)/SQRT(1-$E$61),TRUE),(1-(1-RAND())^(1/$F$57))^(1/$H$57),0)</f>
        <v>0</v>
      </c>
      <c r="FC472" s="137">
        <f t="array" aca="1" ref="FC472" ca="1">IF(RAND()&lt;=_xlfn.NORM.S.DIST((_xlfn.NORM.S.INV($E$54)-SQRT($E$61)*$B472)/SQRT(1-$E$61),TRUE),(1-(1-RAND())^(1/$F$57))^(1/$H$57),0)</f>
        <v>0</v>
      </c>
      <c r="FD472" s="137">
        <f t="array" aca="1" ref="FD472" ca="1">IF(RAND()&lt;=_xlfn.NORM.S.DIST((_xlfn.NORM.S.INV($E$54)-SQRT($E$61)*$B472)/SQRT(1-$E$61),TRUE),(1-(1-RAND())^(1/$F$57))^(1/$H$57),0)</f>
        <v>0</v>
      </c>
      <c r="FE472" s="137">
        <f t="array" aca="1" ref="FE472" ca="1">IF(RAND()&lt;=_xlfn.NORM.S.DIST((_xlfn.NORM.S.INV($E$54)-SQRT($E$61)*$B472)/SQRT(1-$E$61),TRUE),(1-(1-RAND())^(1/$F$57))^(1/$H$57),0)</f>
        <v>0</v>
      </c>
      <c r="FF472" s="137">
        <f t="array" aca="1" ref="FF472" ca="1">IF(RAND()&lt;=_xlfn.NORM.S.DIST((_xlfn.NORM.S.INV($E$54)-SQRT($E$61)*$B472)/SQRT(1-$E$61),TRUE),(1-(1-RAND())^(1/$F$57))^(1/$H$57),0)</f>
        <v>0</v>
      </c>
      <c r="FG472" s="137">
        <f t="array" aca="1" ref="FG472" ca="1">IF(RAND()&lt;=_xlfn.NORM.S.DIST((_xlfn.NORM.S.INV($E$54)-SQRT($E$61)*$B472)/SQRT(1-$E$61),TRUE),(1-(1-RAND())^(1/$F$57))^(1/$H$57),0)</f>
        <v>0</v>
      </c>
      <c r="FH472" s="137">
        <f t="array" aca="1" ref="FH472" ca="1">IF(RAND()&lt;=_xlfn.NORM.S.DIST((_xlfn.NORM.S.INV($E$54)-SQRT($E$61)*$B472)/SQRT(1-$E$61),TRUE),(1-(1-RAND())^(1/$F$57))^(1/$H$57),0)</f>
        <v>0</v>
      </c>
      <c r="FI472" s="137">
        <f t="array" aca="1" ref="FI472" ca="1">IF(RAND()&lt;=_xlfn.NORM.S.DIST((_xlfn.NORM.S.INV($E$54)-SQRT($E$61)*$B472)/SQRT(1-$E$61),TRUE),(1-(1-RAND())^(1/$F$57))^(1/$H$57),0)</f>
        <v>0</v>
      </c>
      <c r="FJ472" s="137">
        <f t="array" aca="1" ref="FJ472" ca="1">IF(RAND()&lt;=_xlfn.NORM.S.DIST((_xlfn.NORM.S.INV($E$54)-SQRT($E$61)*$B472)/SQRT(1-$E$61),TRUE),(1-(1-RAND())^(1/$F$57))^(1/$H$57),0)</f>
        <v>0</v>
      </c>
      <c r="FK472" s="137">
        <f t="array" aca="1" ref="FK472" ca="1">IF(RAND()&lt;=_xlfn.NORM.S.DIST((_xlfn.NORM.S.INV($E$54)-SQRT($E$61)*$B472)/SQRT(1-$E$61),TRUE),(1-(1-RAND())^(1/$F$57))^(1/$H$57),0)</f>
        <v>0</v>
      </c>
      <c r="FL472" s="137">
        <f t="array" aca="1" ref="FL472" ca="1">IF(RAND()&lt;=_xlfn.NORM.S.DIST((_xlfn.NORM.S.INV($E$54)-SQRT($E$61)*$B472)/SQRT(1-$E$61),TRUE),(1-(1-RAND())^(1/$F$57))^(1/$H$57),0)</f>
        <v>0</v>
      </c>
      <c r="FM472" s="137">
        <f t="shared" ca="1" si="102"/>
        <v>1</v>
      </c>
      <c r="FN472" s="137">
        <f t="shared" ca="1" si="103"/>
        <v>0.4429525158676369</v>
      </c>
      <c r="FO472" s="137">
        <f t="array" aca="1" ref="FO472" ca="1">IF(RAND()&lt;=_xlfn.NORM.S.DIST((_xlfn.NORM.S.INV($F$54)-SQRT($F$61)*$B472)/SQRT(1-$F$61),TRUE),(1-(1-RAND())^(1/$F$57))^(1/$H$57),0)</f>
        <v>0</v>
      </c>
      <c r="FP472" s="137">
        <f t="array" aca="1" ref="FP472" ca="1">IF(RAND()&lt;=_xlfn.NORM.S.DIST((_xlfn.NORM.S.INV($F$54)-SQRT($F$61)*$B472)/SQRT(1-$F$61),TRUE),(1-(1-RAND())^(1/$F$57))^(1/$H$57),0)</f>
        <v>0</v>
      </c>
      <c r="FQ472" s="137">
        <f t="array" aca="1" ref="FQ472" ca="1">IF(RAND()&lt;=_xlfn.NORM.S.DIST((_xlfn.NORM.S.INV($F$54)-SQRT($F$61)*$B472)/SQRT(1-$F$61),TRUE),(1-(1-RAND())^(1/$F$57))^(1/$H$57),0)</f>
        <v>0</v>
      </c>
      <c r="FR472" s="137">
        <f t="array" aca="1" ref="FR472" ca="1">IF(RAND()&lt;=_xlfn.NORM.S.DIST((_xlfn.NORM.S.INV($F$54)-SQRT($F$61)*$B472)/SQRT(1-$F$61),TRUE),(1-(1-RAND())^(1/$F$57))^(1/$H$57),0)</f>
        <v>0</v>
      </c>
      <c r="FS472" s="137">
        <f t="array" aca="1" ref="FS472" ca="1">IF(RAND()&lt;=_xlfn.NORM.S.DIST((_xlfn.NORM.S.INV($F$54)-SQRT($F$61)*$B472)/SQRT(1-$F$61),TRUE),(1-(1-RAND())^(1/$F$57))^(1/$H$57),0)</f>
        <v>0</v>
      </c>
      <c r="FT472" s="137">
        <f t="array" aca="1" ref="FT472" ca="1">IF(RAND()&lt;=_xlfn.NORM.S.DIST((_xlfn.NORM.S.INV($F$54)-SQRT($F$61)*$B472)/SQRT(1-$F$61),TRUE),(1-(1-RAND())^(1/$F$57))^(1/$H$57),0)</f>
        <v>0</v>
      </c>
      <c r="FU472" s="137">
        <f t="array" aca="1" ref="FU472" ca="1">IF(RAND()&lt;=_xlfn.NORM.S.DIST((_xlfn.NORM.S.INV($F$54)-SQRT($F$61)*$B472)/SQRT(1-$F$61),TRUE),(1-(1-RAND())^(1/$F$57))^(1/$H$57),0)</f>
        <v>0</v>
      </c>
      <c r="FV472" s="137">
        <f t="array" aca="1" ref="FV472" ca="1">IF(RAND()&lt;=_xlfn.NORM.S.DIST((_xlfn.NORM.S.INV($F$54)-SQRT($F$61)*$B472)/SQRT(1-$F$61),TRUE),(1-(1-RAND())^(1/$F$57))^(1/$H$57),0)</f>
        <v>0</v>
      </c>
      <c r="FW472" s="137">
        <f t="array" aca="1" ref="FW472" ca="1">IF(RAND()&lt;=_xlfn.NORM.S.DIST((_xlfn.NORM.S.INV($F$54)-SQRT($F$61)*$B472)/SQRT(1-$F$61),TRUE),(1-(1-RAND())^(1/$F$57))^(1/$H$57),0)</f>
        <v>0.42821528269299547</v>
      </c>
      <c r="FX472" s="137">
        <f t="array" aca="1" ref="FX472" ca="1">IF(RAND()&lt;=_xlfn.NORM.S.DIST((_xlfn.NORM.S.INV($F$54)-SQRT($F$61)*$B472)/SQRT(1-$F$61),TRUE),(1-(1-RAND())^(1/$F$57))^(1/$H$57),0)</f>
        <v>0</v>
      </c>
      <c r="FY472" s="137">
        <f t="array" aca="1" ref="FY472" ca="1">IF(RAND()&lt;=_xlfn.NORM.S.DIST((_xlfn.NORM.S.INV($F$54)-SQRT($F$61)*$B472)/SQRT(1-$F$61),TRUE),(1-(1-RAND())^(1/$F$57))^(1/$H$57),0)</f>
        <v>0</v>
      </c>
      <c r="FZ472" s="137">
        <f t="array" aca="1" ref="FZ472" ca="1">IF(RAND()&lt;=_xlfn.NORM.S.DIST((_xlfn.NORM.S.INV($F$54)-SQRT($F$61)*$B472)/SQRT(1-$F$61),TRUE),(1-(1-RAND())^(1/$F$57))^(1/$H$57),0)</f>
        <v>0</v>
      </c>
      <c r="GA472" s="137">
        <f t="array" aca="1" ref="GA472" ca="1">IF(RAND()&lt;=_xlfn.NORM.S.DIST((_xlfn.NORM.S.INV($F$54)-SQRT($F$61)*$B472)/SQRT(1-$F$61),TRUE),(1-(1-RAND())^(1/$F$57))^(1/$H$57),0)</f>
        <v>0</v>
      </c>
      <c r="GB472" s="137">
        <f t="array" aca="1" ref="GB472" ca="1">IF(RAND()&lt;=_xlfn.NORM.S.DIST((_xlfn.NORM.S.INV($F$54)-SQRT($F$61)*$B472)/SQRT(1-$F$61),TRUE),(1-(1-RAND())^(1/$F$57))^(1/$H$57),0)</f>
        <v>0</v>
      </c>
      <c r="GC472" s="137">
        <f t="array" aca="1" ref="GC472" ca="1">IF(RAND()&lt;=_xlfn.NORM.S.DIST((_xlfn.NORM.S.INV($F$54)-SQRT($F$61)*$B472)/SQRT(1-$F$61),TRUE),(1-(1-RAND())^(1/$F$57))^(1/$H$57),0)</f>
        <v>0</v>
      </c>
      <c r="GD472" s="137">
        <f t="array" aca="1" ref="GD472" ca="1">IF(RAND()&lt;=_xlfn.NORM.S.DIST((_xlfn.NORM.S.INV($F$54)-SQRT($F$61)*$B472)/SQRT(1-$F$61),TRUE),(1-(1-RAND())^(1/$F$57))^(1/$H$57),0)</f>
        <v>0</v>
      </c>
      <c r="GE472" s="137">
        <f t="array" aca="1" ref="GE472" ca="1">IF(RAND()&lt;=_xlfn.NORM.S.DIST((_xlfn.NORM.S.INV($F$54)-SQRT($F$61)*$B472)/SQRT(1-$F$61),TRUE),(1-(1-RAND())^(1/$F$57))^(1/$H$57),0)</f>
        <v>0</v>
      </c>
      <c r="GF472" s="137">
        <f t="array" aca="1" ref="GF472" ca="1">IF(RAND()&lt;=_xlfn.NORM.S.DIST((_xlfn.NORM.S.INV($F$54)-SQRT($F$61)*$B472)/SQRT(1-$F$61),TRUE),(1-(1-RAND())^(1/$F$57))^(1/$H$57),0)</f>
        <v>0</v>
      </c>
      <c r="GG472" s="137">
        <f t="array" aca="1" ref="GG472" ca="1">IF(RAND()&lt;=_xlfn.NORM.S.DIST((_xlfn.NORM.S.INV($F$54)-SQRT($F$61)*$B472)/SQRT(1-$F$61),TRUE),(1-(1-RAND())^(1/$F$57))^(1/$H$57),0)</f>
        <v>0</v>
      </c>
      <c r="GH472" s="137">
        <f t="array" aca="1" ref="GH472" ca="1">IF(RAND()&lt;=_xlfn.NORM.S.DIST((_xlfn.NORM.S.INV($F$54)-SQRT($F$61)*$B472)/SQRT(1-$F$61),TRUE),(1-(1-RAND())^(1/$F$57))^(1/$H$57),0)</f>
        <v>0</v>
      </c>
      <c r="GI472" s="137">
        <f t="array" aca="1" ref="GI472" ca="1">IF(RAND()&lt;=_xlfn.NORM.S.DIST((_xlfn.NORM.S.INV($F$54)-SQRT($F$61)*$B472)/SQRT(1-$F$61),TRUE),(1-(1-RAND())^(1/$F$57))^(1/$H$57),0)</f>
        <v>0</v>
      </c>
      <c r="GJ472" s="137">
        <f t="array" aca="1" ref="GJ472" ca="1">IF(RAND()&lt;=_xlfn.NORM.S.DIST((_xlfn.NORM.S.INV($F$54)-SQRT($F$61)*$B472)/SQRT(1-$F$61),TRUE),(1-(1-RAND())^(1/$F$57))^(1/$H$57),0)</f>
        <v>0</v>
      </c>
      <c r="GK472" s="137">
        <f t="array" aca="1" ref="GK472" ca="1">IF(RAND()&lt;=_xlfn.NORM.S.DIST((_xlfn.NORM.S.INV($F$54)-SQRT($F$61)*$B472)/SQRT(1-$F$61),TRUE),(1-(1-RAND())^(1/$F$57))^(1/$H$57),0)</f>
        <v>0</v>
      </c>
      <c r="GL472" s="137">
        <f t="array" aca="1" ref="GL472" ca="1">IF(RAND()&lt;=_xlfn.NORM.S.DIST((_xlfn.NORM.S.INV($F$54)-SQRT($F$61)*$B472)/SQRT(1-$F$61),TRUE),(1-(1-RAND())^(1/$F$57))^(1/$H$57),0)</f>
        <v>0</v>
      </c>
      <c r="GM472" s="137">
        <f t="array" aca="1" ref="GM472" ca="1">IF(RAND()&lt;=_xlfn.NORM.S.DIST((_xlfn.NORM.S.INV($F$54)-SQRT($F$61)*$B472)/SQRT(1-$F$61),TRUE),(1-(1-RAND())^(1/$F$57))^(1/$H$57),0)</f>
        <v>0</v>
      </c>
      <c r="GN472" s="137">
        <f t="array" aca="1" ref="GN472" ca="1">IF(RAND()&lt;=_xlfn.NORM.S.DIST((_xlfn.NORM.S.INV($F$54)-SQRT($F$61)*$B472)/SQRT(1-$F$61),TRUE),(1-(1-RAND())^(1/$F$57))^(1/$H$57),0)</f>
        <v>0</v>
      </c>
      <c r="GO472" s="137">
        <f t="array" aca="1" ref="GO472" ca="1">IF(RAND()&lt;=_xlfn.NORM.S.DIST((_xlfn.NORM.S.INV($F$54)-SQRT($F$61)*$B472)/SQRT(1-$F$61),TRUE),(1-(1-RAND())^(1/$F$57))^(1/$H$57),0)</f>
        <v>0</v>
      </c>
      <c r="GP472" s="137">
        <f t="array" aca="1" ref="GP472" ca="1">IF(RAND()&lt;=_xlfn.NORM.S.DIST((_xlfn.NORM.S.INV($F$54)-SQRT($F$61)*$B472)/SQRT(1-$F$61),TRUE),(1-(1-RAND())^(1/$F$57))^(1/$H$57),0)</f>
        <v>0</v>
      </c>
      <c r="GQ472" s="137">
        <f t="array" aca="1" ref="GQ472" ca="1">IF(RAND()&lt;=_xlfn.NORM.S.DIST((_xlfn.NORM.S.INV($F$54)-SQRT($F$61)*$B472)/SQRT(1-$F$61),TRUE),(1-(1-RAND())^(1/$F$57))^(1/$H$57),0)</f>
        <v>0</v>
      </c>
      <c r="GR472" s="137">
        <f t="array" aca="1" ref="GR472" ca="1">IF(RAND()&lt;=_xlfn.NORM.S.DIST((_xlfn.NORM.S.INV($F$54)-SQRT($F$61)*$B472)/SQRT(1-$F$61),TRUE),(1-(1-RAND())^(1/$F$57))^(1/$H$57),0)</f>
        <v>0</v>
      </c>
      <c r="GS472" s="137">
        <f t="array" aca="1" ref="GS472" ca="1">IF(RAND()&lt;=_xlfn.NORM.S.DIST((_xlfn.NORM.S.INV($F$54)-SQRT($F$61)*$B472)/SQRT(1-$F$61),TRUE),(1-(1-RAND())^(1/$F$57))^(1/$H$57),0)</f>
        <v>0</v>
      </c>
      <c r="GT472" s="137">
        <f t="array" aca="1" ref="GT472" ca="1">IF(RAND()&lt;=_xlfn.NORM.S.DIST((_xlfn.NORM.S.INV($F$54)-SQRT($F$61)*$B472)/SQRT(1-$F$61),TRUE),(1-(1-RAND())^(1/$F$57))^(1/$H$57),0)</f>
        <v>0</v>
      </c>
      <c r="GU472" s="137">
        <f t="array" aca="1" ref="GU472" ca="1">IF(RAND()&lt;=_xlfn.NORM.S.DIST((_xlfn.NORM.S.INV($F$54)-SQRT($F$61)*$B472)/SQRT(1-$F$61),TRUE),(1-(1-RAND())^(1/$F$57))^(1/$H$57),0)</f>
        <v>0</v>
      </c>
      <c r="GV472" s="137">
        <f t="array" aca="1" ref="GV472" ca="1">IF(RAND()&lt;=_xlfn.NORM.S.DIST((_xlfn.NORM.S.INV($F$54)-SQRT($F$61)*$B472)/SQRT(1-$F$61),TRUE),(1-(1-RAND())^(1/$F$57))^(1/$H$57),0)</f>
        <v>0</v>
      </c>
      <c r="GW472" s="137">
        <f t="array" aca="1" ref="GW472" ca="1">IF(RAND()&lt;=_xlfn.NORM.S.DIST((_xlfn.NORM.S.INV($F$54)-SQRT($F$61)*$B472)/SQRT(1-$F$61),TRUE),(1-(1-RAND())^(1/$F$57))^(1/$H$57),0)</f>
        <v>0</v>
      </c>
      <c r="GX472" s="137">
        <f t="array" aca="1" ref="GX472" ca="1">IF(RAND()&lt;=_xlfn.NORM.S.DIST((_xlfn.NORM.S.INV($F$54)-SQRT($F$61)*$B472)/SQRT(1-$F$61),TRUE),(1-(1-RAND())^(1/$F$57))^(1/$H$57),0)</f>
        <v>0</v>
      </c>
      <c r="GY472" s="137">
        <f t="array" aca="1" ref="GY472" ca="1">IF(RAND()&lt;=_xlfn.NORM.S.DIST((_xlfn.NORM.S.INV($F$54)-SQRT($F$61)*$B472)/SQRT(1-$F$61),TRUE),(1-(1-RAND())^(1/$F$57))^(1/$H$57),0)</f>
        <v>0</v>
      </c>
      <c r="GZ472" s="137">
        <f t="array" aca="1" ref="GZ472" ca="1">IF(RAND()&lt;=_xlfn.NORM.S.DIST((_xlfn.NORM.S.INV($F$54)-SQRT($F$61)*$B472)/SQRT(1-$F$61),TRUE),(1-(1-RAND())^(1/$F$57))^(1/$H$57),0)</f>
        <v>0</v>
      </c>
      <c r="HA472" s="137">
        <f t="array" aca="1" ref="HA472" ca="1">IF(RAND()&lt;=_xlfn.NORM.S.DIST((_xlfn.NORM.S.INV($F$54)-SQRT($F$61)*$B472)/SQRT(1-$F$61),TRUE),(1-(1-RAND())^(1/$F$57))^(1/$H$57),0)</f>
        <v>0</v>
      </c>
      <c r="HB472" s="137">
        <f t="array" aca="1" ref="HB472" ca="1">IF(RAND()&lt;=_xlfn.NORM.S.DIST((_xlfn.NORM.S.INV($F$54)-SQRT($F$61)*$B472)/SQRT(1-$F$61),TRUE),(1-(1-RAND())^(1/$F$57))^(1/$H$57),0)</f>
        <v>0.93403173867450862</v>
      </c>
      <c r="HC472" s="137">
        <f t="array" aca="1" ref="HC472" ca="1">IF(RAND()&lt;=_xlfn.NORM.S.DIST((_xlfn.NORM.S.INV($F$54)-SQRT($F$61)*$B472)/SQRT(1-$F$61),TRUE),(1-(1-RAND())^(1/$F$57))^(1/$H$57),0)</f>
        <v>0</v>
      </c>
      <c r="HD472" s="137">
        <f t="array" aca="1" ref="HD472" ca="1">IF(RAND()&lt;=_xlfn.NORM.S.DIST((_xlfn.NORM.S.INV($F$54)-SQRT($F$61)*$B472)/SQRT(1-$F$61),TRUE),(1-(1-RAND())^(1/$F$57))^(1/$H$57),0)</f>
        <v>0</v>
      </c>
      <c r="HE472" s="137">
        <f t="array" aca="1" ref="HE472" ca="1">IF(RAND()&lt;=_xlfn.NORM.S.DIST((_xlfn.NORM.S.INV($F$54)-SQRT($F$61)*$B472)/SQRT(1-$F$61),TRUE),(1-(1-RAND())^(1/$F$57))^(1/$H$57),0)</f>
        <v>0</v>
      </c>
      <c r="HF472" s="137">
        <f t="array" aca="1" ref="HF472" ca="1">IF(RAND()&lt;=_xlfn.NORM.S.DIST((_xlfn.NORM.S.INV($F$54)-SQRT($F$61)*$B472)/SQRT(1-$F$61),TRUE),(1-(1-RAND())^(1/$F$57))^(1/$H$57),0)</f>
        <v>0</v>
      </c>
      <c r="HG472" s="137">
        <f t="array" aca="1" ref="HG472" ca="1">IF(RAND()&lt;=_xlfn.NORM.S.DIST((_xlfn.NORM.S.INV($F$54)-SQRT($F$61)*$B472)/SQRT(1-$F$61),TRUE),(1-(1-RAND())^(1/$F$57))^(1/$H$57),0)</f>
        <v>0</v>
      </c>
      <c r="HH472" s="137">
        <f t="array" aca="1" ref="HH472" ca="1">IF(RAND()&lt;=_xlfn.NORM.S.DIST((_xlfn.NORM.S.INV($F$54)-SQRT($F$61)*$B472)/SQRT(1-$F$61),TRUE),(1-(1-RAND())^(1/$F$57))^(1/$H$57),0)</f>
        <v>0</v>
      </c>
      <c r="HI472" s="137">
        <f t="array" aca="1" ref="HI472" ca="1">IF(RAND()&lt;=_xlfn.NORM.S.DIST((_xlfn.NORM.S.INV($F$54)-SQRT($F$61)*$B472)/SQRT(1-$F$61),TRUE),(1-(1-RAND())^(1/$F$57))^(1/$H$57),0)</f>
        <v>0</v>
      </c>
      <c r="HJ472" s="137">
        <f t="array" aca="1" ref="HJ472" ca="1">IF(RAND()&lt;=_xlfn.NORM.S.DIST((_xlfn.NORM.S.INV($F$54)-SQRT($F$61)*$B472)/SQRT(1-$F$61),TRUE),(1-(1-RAND())^(1/$F$57))^(1/$H$57),0)</f>
        <v>0</v>
      </c>
      <c r="HK472" s="137">
        <f t="array" aca="1" ref="HK472" ca="1">IF(RAND()&lt;=_xlfn.NORM.S.DIST((_xlfn.NORM.S.INV($F$54)-SQRT($F$61)*$B472)/SQRT(1-$F$61),TRUE),(1-(1-RAND())^(1/$F$57))^(1/$H$57),0)</f>
        <v>0</v>
      </c>
      <c r="HL472" s="137">
        <f t="array" aca="1" ref="HL472" ca="1">IF(RAND()&lt;=_xlfn.NORM.S.DIST((_xlfn.NORM.S.INV($F$54)-SQRT($F$61)*$B472)/SQRT(1-$F$61),TRUE),(1-(1-RAND())^(1/$F$57))^(1/$H$57),0)</f>
        <v>0</v>
      </c>
      <c r="HM472" s="137">
        <f t="array" aca="1" ref="HM472" ca="1">IF(RAND()&lt;=_xlfn.NORM.S.DIST((_xlfn.NORM.S.INV($F$54)-SQRT($F$61)*$B472)/SQRT(1-$F$61),TRUE),(1-(1-RAND())^(1/$F$57))^(1/$H$57),0)</f>
        <v>0</v>
      </c>
      <c r="HN472" s="137">
        <f t="array" aca="1" ref="HN472" ca="1">IF(RAND()&lt;=_xlfn.NORM.S.DIST((_xlfn.NORM.S.INV($F$54)-SQRT($F$61)*$B472)/SQRT(1-$F$61),TRUE),(1-(1-RAND())^(1/$F$57))^(1/$H$57),0)</f>
        <v>0</v>
      </c>
      <c r="HO472" s="137">
        <f t="array" aca="1" ref="HO472" ca="1">IF(RAND()&lt;=_xlfn.NORM.S.DIST((_xlfn.NORM.S.INV($F$54)-SQRT($F$61)*$B472)/SQRT(1-$F$61),TRUE),(1-(1-RAND())^(1/$F$57))^(1/$H$57),0)</f>
        <v>0</v>
      </c>
      <c r="HP472" s="137">
        <f t="array" aca="1" ref="HP472" ca="1">IF(RAND()&lt;=_xlfn.NORM.S.DIST((_xlfn.NORM.S.INV($F$54)-SQRT($F$61)*$B472)/SQRT(1-$F$61),TRUE),(1-(1-RAND())^(1/$F$57))^(1/$H$57),0)</f>
        <v>0</v>
      </c>
      <c r="HQ472" s="137">
        <f t="array" aca="1" ref="HQ472" ca="1">IF(RAND()&lt;=_xlfn.NORM.S.DIST((_xlfn.NORM.S.INV($F$54)-SQRT($F$61)*$B472)/SQRT(1-$F$61),TRUE),(1-(1-RAND())^(1/$F$57))^(1/$H$57),0)</f>
        <v>0</v>
      </c>
      <c r="HR472" s="137">
        <f t="array" aca="1" ref="HR472" ca="1">IF(RAND()&lt;=_xlfn.NORM.S.DIST((_xlfn.NORM.S.INV($F$54)-SQRT($F$61)*$B472)/SQRT(1-$F$61),TRUE),(1-(1-RAND())^(1/$F$57))^(1/$H$57),0)</f>
        <v>0</v>
      </c>
      <c r="HS472" s="137">
        <f t="array" aca="1" ref="HS472" ca="1">IF(RAND()&lt;=_xlfn.NORM.S.DIST((_xlfn.NORM.S.INV($F$54)-SQRT($F$61)*$B472)/SQRT(1-$F$61),TRUE),(1-(1-RAND())^(1/$F$57))^(1/$H$57),0)</f>
        <v>0</v>
      </c>
      <c r="HT472" s="137">
        <f t="array" aca="1" ref="HT472" ca="1">IF(RAND()&lt;=_xlfn.NORM.S.DIST((_xlfn.NORM.S.INV($F$54)-SQRT($F$61)*$B472)/SQRT(1-$F$61),TRUE),(1-(1-RAND())^(1/$F$57))^(1/$H$57),0)</f>
        <v>0</v>
      </c>
      <c r="HU472" s="137">
        <f t="array" aca="1" ref="HU472" ca="1">IF(RAND()&lt;=_xlfn.NORM.S.DIST((_xlfn.NORM.S.INV($F$54)-SQRT($F$61)*$B472)/SQRT(1-$F$61),TRUE),(1-(1-RAND())^(1/$F$57))^(1/$H$57),0)</f>
        <v>0</v>
      </c>
      <c r="HV472" s="137">
        <f t="array" aca="1" ref="HV472" ca="1">IF(RAND()&lt;=_xlfn.NORM.S.DIST((_xlfn.NORM.S.INV($F$54)-SQRT($F$61)*$B472)/SQRT(1-$F$61),TRUE),(1-(1-RAND())^(1/$F$57))^(1/$H$57),0)</f>
        <v>0</v>
      </c>
      <c r="HW472" s="137">
        <f t="shared" ca="1" si="104"/>
        <v>2</v>
      </c>
      <c r="HX472" s="137">
        <f t="shared" ca="1" si="105"/>
        <v>1.3622470213675042</v>
      </c>
      <c r="HY472" s="137">
        <f t="array" aca="1" ref="HY472" ca="1">IF(RAND()&lt;=_xlfn.NORM.S.DIST((_xlfn.NORM.S.INV($G$54)-SQRT($G$61)*$B472)/SQRT(1-$G$61),TRUE),(1-(1-RAND())^(1/$F$57))^(1/$H$57),0)</f>
        <v>0</v>
      </c>
      <c r="HZ472" s="137">
        <f t="array" aca="1" ref="HZ472" ca="1">IF(RAND()&lt;=_xlfn.NORM.S.DIST((_xlfn.NORM.S.INV($G$54)-SQRT($G$61)*$B472)/SQRT(1-$G$61),TRUE),(1-(1-RAND())^(1/$F$57))^(1/$H$57),0)</f>
        <v>0</v>
      </c>
      <c r="IA472" s="137">
        <f t="array" aca="1" ref="IA472" ca="1">IF(RAND()&lt;=_xlfn.NORM.S.DIST((_xlfn.NORM.S.INV($G$54)-SQRT($G$61)*$B472)/SQRT(1-$G$61),TRUE),(1-(1-RAND())^(1/$F$57))^(1/$H$57),0)</f>
        <v>0</v>
      </c>
      <c r="IB472" s="137">
        <f t="array" aca="1" ref="IB472" ca="1">IF(RAND()&lt;=_xlfn.NORM.S.DIST((_xlfn.NORM.S.INV($G$54)-SQRT($G$61)*$B472)/SQRT(1-$G$61),TRUE),(1-(1-RAND())^(1/$F$57))^(1/$H$57),0)</f>
        <v>0</v>
      </c>
      <c r="IC472" s="137">
        <f t="array" aca="1" ref="IC472" ca="1">IF(RAND()&lt;=_xlfn.NORM.S.DIST((_xlfn.NORM.S.INV($G$54)-SQRT($G$61)*$B472)/SQRT(1-$G$61),TRUE),(1-(1-RAND())^(1/$F$57))^(1/$H$57),0)</f>
        <v>0</v>
      </c>
      <c r="ID472" s="137">
        <f t="array" aca="1" ref="ID472" ca="1">IF(RAND()&lt;=_xlfn.NORM.S.DIST((_xlfn.NORM.S.INV($G$54)-SQRT($G$61)*$B472)/SQRT(1-$G$61),TRUE),(1-(1-RAND())^(1/$F$57))^(1/$H$57),0)</f>
        <v>0</v>
      </c>
      <c r="IE472" s="137">
        <f t="array" aca="1" ref="IE472" ca="1">IF(RAND()&lt;=_xlfn.NORM.S.DIST((_xlfn.NORM.S.INV($G$54)-SQRT($G$61)*$B472)/SQRT(1-$G$61),TRUE),(1-(1-RAND())^(1/$F$57))^(1/$H$57),0)</f>
        <v>0.3156182004227942</v>
      </c>
      <c r="IF472" s="137">
        <f t="array" aca="1" ref="IF472" ca="1">IF(RAND()&lt;=_xlfn.NORM.S.DIST((_xlfn.NORM.S.INV($G$54)-SQRT($G$61)*$B472)/SQRT(1-$G$61),TRUE),(1-(1-RAND())^(1/$F$57))^(1/$H$57),0)</f>
        <v>0</v>
      </c>
      <c r="IG472" s="137">
        <f t="array" aca="1" ref="IG472" ca="1">IF(RAND()&lt;=_xlfn.NORM.S.DIST((_xlfn.NORM.S.INV($G$54)-SQRT($G$61)*$B472)/SQRT(1-$G$61),TRUE),(1-(1-RAND())^(1/$F$57))^(1/$H$57),0)</f>
        <v>0</v>
      </c>
      <c r="IH472" s="137">
        <f t="array" aca="1" ref="IH472" ca="1">IF(RAND()&lt;=_xlfn.NORM.S.DIST((_xlfn.NORM.S.INV($G$54)-SQRT($G$61)*$B472)/SQRT(1-$G$61),TRUE),(1-(1-RAND())^(1/$F$57))^(1/$H$57),0)</f>
        <v>0</v>
      </c>
      <c r="II472" s="137">
        <f t="array" aca="1" ref="II472" ca="1">IF(RAND()&lt;=_xlfn.NORM.S.DIST((_xlfn.NORM.S.INV($G$54)-SQRT($G$61)*$B472)/SQRT(1-$G$61),TRUE),(1-(1-RAND())^(1/$F$57))^(1/$H$57),0)</f>
        <v>0</v>
      </c>
      <c r="IJ472" s="137">
        <f t="array" aca="1" ref="IJ472" ca="1">IF(RAND()&lt;=_xlfn.NORM.S.DIST((_xlfn.NORM.S.INV($G$54)-SQRT($G$61)*$B472)/SQRT(1-$G$61),TRUE),(1-(1-RAND())^(1/$F$57))^(1/$H$57),0)</f>
        <v>0</v>
      </c>
      <c r="IK472" s="137">
        <f t="array" aca="1" ref="IK472" ca="1">IF(RAND()&lt;=_xlfn.NORM.S.DIST((_xlfn.NORM.S.INV($G$54)-SQRT($G$61)*$B472)/SQRT(1-$G$61),TRUE),(1-(1-RAND())^(1/$F$57))^(1/$H$57),0)</f>
        <v>0</v>
      </c>
      <c r="IL472" s="137">
        <f t="array" aca="1" ref="IL472" ca="1">IF(RAND()&lt;=_xlfn.NORM.S.DIST((_xlfn.NORM.S.INV($G$54)-SQRT($G$61)*$B472)/SQRT(1-$G$61),TRUE),(1-(1-RAND())^(1/$F$57))^(1/$H$57),0)</f>
        <v>0.89524332513815819</v>
      </c>
      <c r="IM472" s="137">
        <f t="array" aca="1" ref="IM472" ca="1">IF(RAND()&lt;=_xlfn.NORM.S.DIST((_xlfn.NORM.S.INV($G$54)-SQRT($G$61)*$B472)/SQRT(1-$G$61),TRUE),(1-(1-RAND())^(1/$F$57))^(1/$H$57),0)</f>
        <v>0</v>
      </c>
      <c r="IN472" s="137">
        <f t="array" aca="1" ref="IN472" ca="1">IF(RAND()&lt;=_xlfn.NORM.S.DIST((_xlfn.NORM.S.INV($G$54)-SQRT($G$61)*$B472)/SQRT(1-$G$61),TRUE),(1-(1-RAND())^(1/$F$57))^(1/$H$57),0)</f>
        <v>0</v>
      </c>
      <c r="IO472" s="137">
        <f t="array" aca="1" ref="IO472" ca="1">IF(RAND()&lt;=_xlfn.NORM.S.DIST((_xlfn.NORM.S.INV($G$54)-SQRT($G$61)*$B472)/SQRT(1-$G$61),TRUE),(1-(1-RAND())^(1/$F$57))^(1/$H$57),0)</f>
        <v>0</v>
      </c>
      <c r="IP472" s="137">
        <f t="array" aca="1" ref="IP472" ca="1">IF(RAND()&lt;=_xlfn.NORM.S.DIST((_xlfn.NORM.S.INV($G$54)-SQRT($G$61)*$B472)/SQRT(1-$G$61),TRUE),(1-(1-RAND())^(1/$F$57))^(1/$H$57),0)</f>
        <v>0</v>
      </c>
      <c r="IQ472" s="137">
        <f t="array" aca="1" ref="IQ472" ca="1">IF(RAND()&lt;=_xlfn.NORM.S.DIST((_xlfn.NORM.S.INV($G$54)-SQRT($G$61)*$B472)/SQRT(1-$G$61),TRUE),(1-(1-RAND())^(1/$F$57))^(1/$H$57),0)</f>
        <v>0</v>
      </c>
      <c r="IR472" s="137">
        <f t="array" aca="1" ref="IR472" ca="1">IF(RAND()&lt;=_xlfn.NORM.S.DIST((_xlfn.NORM.S.INV($G$54)-SQRT($G$61)*$B472)/SQRT(1-$G$61),TRUE),(1-(1-RAND())^(1/$F$57))^(1/$H$57),0)</f>
        <v>0.98425281351359117</v>
      </c>
      <c r="IS472" s="137">
        <f t="array" aca="1" ref="IS472" ca="1">IF(RAND()&lt;=_xlfn.NORM.S.DIST((_xlfn.NORM.S.INV($G$54)-SQRT($G$61)*$B472)/SQRT(1-$G$61),TRUE),(1-(1-RAND())^(1/$F$57))^(1/$H$57),0)</f>
        <v>0</v>
      </c>
      <c r="IT472" s="137">
        <f t="array" aca="1" ref="IT472" ca="1">IF(RAND()&lt;=_xlfn.NORM.S.DIST((_xlfn.NORM.S.INV($G$54)-SQRT($G$61)*$B472)/SQRT(1-$G$61),TRUE),(1-(1-RAND())^(1/$F$57))^(1/$H$57),0)</f>
        <v>0</v>
      </c>
      <c r="IU472" s="137">
        <f t="array" aca="1" ref="IU472" ca="1">IF(RAND()&lt;=_xlfn.NORM.S.DIST((_xlfn.NORM.S.INV($G$54)-SQRT($G$61)*$B472)/SQRT(1-$G$61),TRUE),(1-(1-RAND())^(1/$F$57))^(1/$H$57),0)</f>
        <v>0.62122531983943052</v>
      </c>
      <c r="IV472" s="137">
        <f t="array" aca="1" ref="IV472" ca="1">IF(RAND()&lt;=_xlfn.NORM.S.DIST((_xlfn.NORM.S.INV($G$54)-SQRT($G$61)*$B472)/SQRT(1-$G$61),TRUE),(1-(1-RAND())^(1/$F$57))^(1/$H$57),0)</f>
        <v>0</v>
      </c>
      <c r="IW472" s="137">
        <f t="array" aca="1" ref="IW472" ca="1">IF(RAND()&lt;=_xlfn.NORM.S.DIST((_xlfn.NORM.S.INV($G$54)-SQRT($G$61)*$B472)/SQRT(1-$G$61),TRUE),(1-(1-RAND())^(1/$F$57))^(1/$H$57),0)</f>
        <v>0</v>
      </c>
      <c r="IX472" s="137">
        <f t="array" aca="1" ref="IX472" ca="1">IF(RAND()&lt;=_xlfn.NORM.S.DIST((_xlfn.NORM.S.INV($G$54)-SQRT($G$61)*$B472)/SQRT(1-$G$61),TRUE),(1-(1-RAND())^(1/$F$57))^(1/$H$57),0)</f>
        <v>0</v>
      </c>
      <c r="IY472" s="137">
        <f t="array" aca="1" ref="IY472" ca="1">IF(RAND()&lt;=_xlfn.NORM.S.DIST((_xlfn.NORM.S.INV($G$54)-SQRT($G$61)*$B472)/SQRT(1-$G$61),TRUE),(1-(1-RAND())^(1/$F$57))^(1/$H$57),0)</f>
        <v>0</v>
      </c>
      <c r="IZ472" s="137">
        <f t="array" aca="1" ref="IZ472" ca="1">IF(RAND()&lt;=_xlfn.NORM.S.DIST((_xlfn.NORM.S.INV($G$54)-SQRT($G$61)*$B472)/SQRT(1-$G$61),TRUE),(1-(1-RAND())^(1/$F$57))^(1/$H$57),0)</f>
        <v>0</v>
      </c>
      <c r="JA472" s="137">
        <f t="array" aca="1" ref="JA472" ca="1">IF(RAND()&lt;=_xlfn.NORM.S.DIST((_xlfn.NORM.S.INV($G$54)-SQRT($G$61)*$B472)/SQRT(1-$G$61),TRUE),(1-(1-RAND())^(1/$F$57))^(1/$H$57),0)</f>
        <v>0</v>
      </c>
      <c r="JB472" s="137">
        <f t="array" aca="1" ref="JB472" ca="1">IF(RAND()&lt;=_xlfn.NORM.S.DIST((_xlfn.NORM.S.INV($G$54)-SQRT($G$61)*$B472)/SQRT(1-$G$61),TRUE),(1-(1-RAND())^(1/$F$57))^(1/$H$57),0)</f>
        <v>0</v>
      </c>
      <c r="JC472" s="137">
        <f t="array" aca="1" ref="JC472" ca="1">IF(RAND()&lt;=_xlfn.NORM.S.DIST((_xlfn.NORM.S.INV($G$54)-SQRT($G$61)*$B472)/SQRT(1-$G$61),TRUE),(1-(1-RAND())^(1/$F$57))^(1/$H$57),0)</f>
        <v>0</v>
      </c>
      <c r="JD472" s="137">
        <f t="array" aca="1" ref="JD472" ca="1">IF(RAND()&lt;=_xlfn.NORM.S.DIST((_xlfn.NORM.S.INV($G$54)-SQRT($G$61)*$B472)/SQRT(1-$G$61),TRUE),(1-(1-RAND())^(1/$F$57))^(1/$H$57),0)</f>
        <v>0</v>
      </c>
      <c r="JE472" s="137">
        <f t="array" aca="1" ref="JE472" ca="1">IF(RAND()&lt;=_xlfn.NORM.S.DIST((_xlfn.NORM.S.INV($G$54)-SQRT($G$61)*$B472)/SQRT(1-$G$61),TRUE),(1-(1-RAND())^(1/$F$57))^(1/$H$57),0)</f>
        <v>0</v>
      </c>
      <c r="JF472" s="137">
        <f t="array" aca="1" ref="JF472" ca="1">IF(RAND()&lt;=_xlfn.NORM.S.DIST((_xlfn.NORM.S.INV($G$54)-SQRT($G$61)*$B472)/SQRT(1-$G$61),TRUE),(1-(1-RAND())^(1/$F$57))^(1/$H$57),0)</f>
        <v>0</v>
      </c>
      <c r="JG472" s="137">
        <f t="array" aca="1" ref="JG472" ca="1">IF(RAND()&lt;=_xlfn.NORM.S.DIST((_xlfn.NORM.S.INV($G$54)-SQRT($G$61)*$B472)/SQRT(1-$G$61),TRUE),(1-(1-RAND())^(1/$F$57))^(1/$H$57),0)</f>
        <v>0</v>
      </c>
      <c r="JH472" s="137">
        <f t="array" aca="1" ref="JH472" ca="1">IF(RAND()&lt;=_xlfn.NORM.S.DIST((_xlfn.NORM.S.INV($G$54)-SQRT($G$61)*$B472)/SQRT(1-$G$61),TRUE),(1-(1-RAND())^(1/$F$57))^(1/$H$57),0)</f>
        <v>0</v>
      </c>
      <c r="JI472" s="137">
        <f t="array" aca="1" ref="JI472" ca="1">IF(RAND()&lt;=_xlfn.NORM.S.DIST((_xlfn.NORM.S.INV($G$54)-SQRT($G$61)*$B472)/SQRT(1-$G$61),TRUE),(1-(1-RAND())^(1/$F$57))^(1/$H$57),0)</f>
        <v>0</v>
      </c>
      <c r="JJ472" s="137">
        <f t="array" aca="1" ref="JJ472" ca="1">IF(RAND()&lt;=_xlfn.NORM.S.DIST((_xlfn.NORM.S.INV($G$54)-SQRT($G$61)*$B472)/SQRT(1-$G$61),TRUE),(1-(1-RAND())^(1/$F$57))^(1/$H$57),0)</f>
        <v>0</v>
      </c>
      <c r="JK472" s="137">
        <f t="array" aca="1" ref="JK472" ca="1">IF(RAND()&lt;=_xlfn.NORM.S.DIST((_xlfn.NORM.S.INV($G$54)-SQRT($G$61)*$B472)/SQRT(1-$G$61),TRUE),(1-(1-RAND())^(1/$F$57))^(1/$H$57),0)</f>
        <v>0</v>
      </c>
      <c r="JL472" s="137">
        <f t="array" aca="1" ref="JL472" ca="1">IF(RAND()&lt;=_xlfn.NORM.S.DIST((_xlfn.NORM.S.INV($G$54)-SQRT($G$61)*$B472)/SQRT(1-$G$61),TRUE),(1-(1-RAND())^(1/$F$57))^(1/$H$57),0)</f>
        <v>0</v>
      </c>
      <c r="JM472" s="137">
        <f t="shared" ca="1" si="106"/>
        <v>4</v>
      </c>
      <c r="JN472" s="137">
        <f t="shared" ca="1" si="107"/>
        <v>2.8163396589139742</v>
      </c>
      <c r="JO472" s="137">
        <f t="array" aca="1" ref="JO472" ca="1">IF(RAND()&lt;=_xlfn.NORM.S.DIST((_xlfn.NORM.S.INV($H$54)-SQRT($H$61)*$B472)/SQRT(1-$H$61),TRUE),(1-(1-RAND())^(1/$F$57))^(1/$H$57),0)</f>
        <v>0</v>
      </c>
      <c r="JP472" s="137">
        <f t="array" aca="1" ref="JP472" ca="1">IF(RAND()&lt;=_xlfn.NORM.S.DIST((_xlfn.NORM.S.INV($H$54)-SQRT($H$61)*$B472)/SQRT(1-$H$61),TRUE),(1-(1-RAND())^(1/$F$57))^(1/$H$57),0)</f>
        <v>0</v>
      </c>
      <c r="JQ472" s="137">
        <f t="array" aca="1" ref="JQ472" ca="1">IF(RAND()&lt;=_xlfn.NORM.S.DIST((_xlfn.NORM.S.INV($H$54)-SQRT($H$61)*$B472)/SQRT(1-$H$61),TRUE),(1-(1-RAND())^(1/$F$57))^(1/$H$57),0)</f>
        <v>0</v>
      </c>
      <c r="JR472" s="137">
        <f t="array" aca="1" ref="JR472" ca="1">IF(RAND()&lt;=_xlfn.NORM.S.DIST((_xlfn.NORM.S.INV($H$54)-SQRT($H$61)*$B472)/SQRT(1-$H$61),TRUE),(1-(1-RAND())^(1/$F$57))^(1/$H$57),0)</f>
        <v>0</v>
      </c>
      <c r="JS472" s="137">
        <f t="array" aca="1" ref="JS472" ca="1">IF(RAND()&lt;=_xlfn.NORM.S.DIST((_xlfn.NORM.S.INV($H$54)-SQRT($H$61)*$B472)/SQRT(1-$H$61),TRUE),(1-(1-RAND())^(1/$F$57))^(1/$H$57),0)</f>
        <v>0.29014819185583823</v>
      </c>
      <c r="JT472" s="137">
        <f t="array" aca="1" ref="JT472" ca="1">IF(RAND()&lt;=_xlfn.NORM.S.DIST((_xlfn.NORM.S.INV($H$54)-SQRT($H$61)*$B472)/SQRT(1-$H$61),TRUE),(1-(1-RAND())^(1/$F$57))^(1/$H$57),0)</f>
        <v>0</v>
      </c>
      <c r="JU472" s="137">
        <f t="array" aca="1" ref="JU472" ca="1">IF(RAND()&lt;=_xlfn.NORM.S.DIST((_xlfn.NORM.S.INV($H$54)-SQRT($H$61)*$B472)/SQRT(1-$H$61),TRUE),(1-(1-RAND())^(1/$F$57))^(1/$H$57),0)</f>
        <v>0</v>
      </c>
      <c r="JV472" s="137">
        <f t="array" aca="1" ref="JV472" ca="1">IF(RAND()&lt;=_xlfn.NORM.S.DIST((_xlfn.NORM.S.INV($H$54)-SQRT($H$61)*$B472)/SQRT(1-$H$61),TRUE),(1-(1-RAND())^(1/$F$57))^(1/$H$57),0)</f>
        <v>0</v>
      </c>
      <c r="JW472" s="137">
        <f t="array" aca="1" ref="JW472" ca="1">IF(RAND()&lt;=_xlfn.NORM.S.DIST((_xlfn.NORM.S.INV($H$54)-SQRT($H$61)*$B472)/SQRT(1-$H$61),TRUE),(1-(1-RAND())^(1/$F$57))^(1/$H$57),0)</f>
        <v>0</v>
      </c>
      <c r="JX472" s="137">
        <f t="array" aca="1" ref="JX472" ca="1">IF(RAND()&lt;=_xlfn.NORM.S.DIST((_xlfn.NORM.S.INV($H$54)-SQRT($H$61)*$B472)/SQRT(1-$H$61),TRUE),(1-(1-RAND())^(1/$F$57))^(1/$H$57),0)</f>
        <v>0</v>
      </c>
      <c r="JY472" s="137">
        <f t="array" aca="1" ref="JY472" ca="1">IF(RAND()&lt;=_xlfn.NORM.S.DIST((_xlfn.NORM.S.INV($H$54)-SQRT($H$61)*$B472)/SQRT(1-$H$61),TRUE),(1-(1-RAND())^(1/$F$57))^(1/$H$57),0)</f>
        <v>0</v>
      </c>
      <c r="JZ472" s="137">
        <f t="array" aca="1" ref="JZ472" ca="1">IF(RAND()&lt;=_xlfn.NORM.S.DIST((_xlfn.NORM.S.INV($H$54)-SQRT($H$61)*$B472)/SQRT(1-$H$61),TRUE),(1-(1-RAND())^(1/$F$57))^(1/$H$57),0)</f>
        <v>0.99846275444622512</v>
      </c>
      <c r="KA472" s="137">
        <f t="array" aca="1" ref="KA472" ca="1">IF(RAND()&lt;=_xlfn.NORM.S.DIST((_xlfn.NORM.S.INV($H$54)-SQRT($H$61)*$B472)/SQRT(1-$H$61),TRUE),(1-(1-RAND())^(1/$F$57))^(1/$H$57),0)</f>
        <v>0.89171355061761048</v>
      </c>
      <c r="KB472" s="137">
        <f t="array" aca="1" ref="KB472" ca="1">IF(RAND()&lt;=_xlfn.NORM.S.DIST((_xlfn.NORM.S.INV($H$54)-SQRT($H$61)*$B472)/SQRT(1-$H$61),TRUE),(1-(1-RAND())^(1/$F$57))^(1/$H$57),0)</f>
        <v>0</v>
      </c>
      <c r="KC472" s="137">
        <f t="array" aca="1" ref="KC472" ca="1">IF(RAND()&lt;=_xlfn.NORM.S.DIST((_xlfn.NORM.S.INV($H$54)-SQRT($H$61)*$B472)/SQRT(1-$H$61),TRUE),(1-(1-RAND())^(1/$F$57))^(1/$H$57),0)</f>
        <v>0</v>
      </c>
      <c r="KD472" s="137">
        <f t="array" aca="1" ref="KD472" ca="1">IF(RAND()&lt;=_xlfn.NORM.S.DIST((_xlfn.NORM.S.INV($H$54)-SQRT($H$61)*$B472)/SQRT(1-$H$61),TRUE),(1-(1-RAND())^(1/$F$57))^(1/$H$57),0)</f>
        <v>0</v>
      </c>
      <c r="KE472" s="137">
        <f t="array" aca="1" ref="KE472" ca="1">IF(RAND()&lt;=_xlfn.NORM.S.DIST((_xlfn.NORM.S.INV($H$54)-SQRT($H$61)*$B472)/SQRT(1-$H$61),TRUE),(1-(1-RAND())^(1/$F$57))^(1/$H$57),0)</f>
        <v>0</v>
      </c>
      <c r="KF472" s="137">
        <f t="array" aca="1" ref="KF472" ca="1">IF(RAND()&lt;=_xlfn.NORM.S.DIST((_xlfn.NORM.S.INV($H$54)-SQRT($H$61)*$B472)/SQRT(1-$H$61),TRUE),(1-(1-RAND())^(1/$F$57))^(1/$H$57),0)</f>
        <v>0</v>
      </c>
      <c r="KG472" s="137">
        <f t="array" aca="1" ref="KG472" ca="1">IF(RAND()&lt;=_xlfn.NORM.S.DIST((_xlfn.NORM.S.INV($H$54)-SQRT($H$61)*$B472)/SQRT(1-$H$61),TRUE),(1-(1-RAND())^(1/$F$57))^(1/$H$57),0)</f>
        <v>0</v>
      </c>
      <c r="KH472" s="137">
        <f t="array" aca="1" ref="KH472" ca="1">IF(RAND()&lt;=_xlfn.NORM.S.DIST((_xlfn.NORM.S.INV($H$54)-SQRT($H$61)*$B472)/SQRT(1-$H$61),TRUE),(1-(1-RAND())^(1/$F$57))^(1/$H$57),0)</f>
        <v>0.98756888712884017</v>
      </c>
      <c r="KI472" s="137">
        <f t="array" aca="1" ref="KI472" ca="1">IF(RAND()&lt;=_xlfn.NORM.S.DIST((_xlfn.NORM.S.INV($H$54)-SQRT($H$61)*$B472)/SQRT(1-$H$61),TRUE),(1-(1-RAND())^(1/$F$57))^(1/$H$57),0)</f>
        <v>0</v>
      </c>
      <c r="KJ472" s="137">
        <f t="array" aca="1" ref="KJ472" ca="1">IF(RAND()&lt;=_xlfn.NORM.S.DIST((_xlfn.NORM.S.INV($H$54)-SQRT($H$61)*$B472)/SQRT(1-$H$61),TRUE),(1-(1-RAND())^(1/$F$57))^(1/$H$57),0)</f>
        <v>0.27980686387484038</v>
      </c>
      <c r="KK472" s="137">
        <f t="array" aca="1" ref="KK472" ca="1">IF(RAND()&lt;=_xlfn.NORM.S.DIST((_xlfn.NORM.S.INV($H$54)-SQRT($H$61)*$B472)/SQRT(1-$H$61),TRUE),(1-(1-RAND())^(1/$F$57))^(1/$H$57),0)</f>
        <v>0</v>
      </c>
      <c r="KL472" s="137">
        <f t="array" aca="1" ref="KL472" ca="1">IF(RAND()&lt;=_xlfn.NORM.S.DIST((_xlfn.NORM.S.INV($H$54)-SQRT($H$61)*$B472)/SQRT(1-$H$61),TRUE),(1-(1-RAND())^(1/$F$57))^(1/$H$57),0)</f>
        <v>0</v>
      </c>
      <c r="KM472" s="137">
        <f t="array" aca="1" ref="KM472" ca="1">IF(RAND()&lt;=_xlfn.NORM.S.DIST((_xlfn.NORM.S.INV($H$54)-SQRT($H$61)*$B472)/SQRT(1-$H$61),TRUE),(1-(1-RAND())^(1/$F$57))^(1/$H$57),0)</f>
        <v>0</v>
      </c>
      <c r="KN472" s="137">
        <f t="array" aca="1" ref="KN472" ca="1">IF(RAND()&lt;=_xlfn.NORM.S.DIST((_xlfn.NORM.S.INV($H$54)-SQRT($H$61)*$B472)/SQRT(1-$H$61),TRUE),(1-(1-RAND())^(1/$F$57))^(1/$H$57),0)</f>
        <v>0</v>
      </c>
      <c r="KO472" s="137">
        <f t="array" aca="1" ref="KO472" ca="1">IF(RAND()&lt;=_xlfn.NORM.S.DIST((_xlfn.NORM.S.INV($H$54)-SQRT($H$61)*$B472)/SQRT(1-$H$61),TRUE),(1-(1-RAND())^(1/$F$57))^(1/$H$57),0)</f>
        <v>0</v>
      </c>
      <c r="KP472" s="137">
        <f t="array" aca="1" ref="KP472" ca="1">IF(RAND()&lt;=_xlfn.NORM.S.DIST((_xlfn.NORM.S.INV($H$54)-SQRT($H$61)*$B472)/SQRT(1-$H$61),TRUE),(1-(1-RAND())^(1/$F$57))^(1/$H$57),0)</f>
        <v>0</v>
      </c>
      <c r="KQ472" s="137">
        <f t="array" aca="1" ref="KQ472" ca="1">IF(RAND()&lt;=_xlfn.NORM.S.DIST((_xlfn.NORM.S.INV($H$54)-SQRT($H$61)*$B472)/SQRT(1-$H$61),TRUE),(1-(1-RAND())^(1/$F$57))^(1/$H$57),0)</f>
        <v>0</v>
      </c>
      <c r="KR472" s="137">
        <f t="array" aca="1" ref="KR472" ca="1">IF(RAND()&lt;=_xlfn.NORM.S.DIST((_xlfn.NORM.S.INV($H$54)-SQRT($H$61)*$B472)/SQRT(1-$H$61),TRUE),(1-(1-RAND())^(1/$F$57))^(1/$H$57),0)</f>
        <v>0</v>
      </c>
      <c r="KS472" s="137">
        <f t="shared" ca="1" si="108"/>
        <v>5</v>
      </c>
      <c r="KT472" s="137">
        <f t="shared" ca="1" si="109"/>
        <v>3.4477002479233545</v>
      </c>
      <c r="KU472" s="137">
        <f t="array" aca="1" ref="KU472" ca="1">IF(RAND()&lt;=_xlfn.NORM.S.DIST((_xlfn.NORM.S.INV($I$54)-SQRT($I$61)*$B472)/SQRT(1-$I$61),TRUE),(1-(1-RAND())^(1/$F$57))^(1/$H$57),0)</f>
        <v>0.57724024868712387</v>
      </c>
      <c r="KV472" s="137">
        <f t="array" aca="1" ref="KV472" ca="1">IF(RAND()&lt;=_xlfn.NORM.S.DIST((_xlfn.NORM.S.INV($I$54)-SQRT($I$61)*$B472)/SQRT(1-$I$61),TRUE),(1-(1-RAND())^(1/$F$57))^(1/$H$57),0)</f>
        <v>3.4876144466400881E-2</v>
      </c>
      <c r="KW472" s="137">
        <f t="array" aca="1" ref="KW472" ca="1">IF(RAND()&lt;=_xlfn.NORM.S.DIST((_xlfn.NORM.S.INV($I$54)-SQRT($I$61)*$B472)/SQRT(1-$I$61),TRUE),(1-(1-RAND())^(1/$F$57))^(1/$H$57),0)</f>
        <v>0.82980033610204607</v>
      </c>
      <c r="KX472" s="137">
        <f t="array" aca="1" ref="KX472" ca="1">IF(RAND()&lt;=_xlfn.NORM.S.DIST((_xlfn.NORM.S.INV($I$54)-SQRT($I$61)*$B472)/SQRT(1-$I$61),TRUE),(1-(1-RAND())^(1/$F$57))^(1/$H$57),0)</f>
        <v>0.9833199680951793</v>
      </c>
      <c r="KY472" s="137">
        <f t="array" aca="1" ref="KY472" ca="1">IF(RAND()&lt;=_xlfn.NORM.S.DIST((_xlfn.NORM.S.INV($I$54)-SQRT($I$61)*$B472)/SQRT(1-$I$61),TRUE),(1-(1-RAND())^(1/$F$57))^(1/$H$57),0)</f>
        <v>1.2588987972223459E-2</v>
      </c>
      <c r="KZ472" s="137">
        <f t="array" aca="1" ref="KZ472" ca="1">IF(RAND()&lt;=_xlfn.NORM.S.DIST((_xlfn.NORM.S.INV($I$54)-SQRT($I$61)*$B472)/SQRT(1-$I$61),TRUE),(1-(1-RAND())^(1/$F$57))^(1/$H$57),0)</f>
        <v>0</v>
      </c>
      <c r="LA472" s="137">
        <f t="array" aca="1" ref="LA472" ca="1">IF(RAND()&lt;=_xlfn.NORM.S.DIST((_xlfn.NORM.S.INV($I$54)-SQRT($I$61)*$B472)/SQRT(1-$I$61),TRUE),(1-(1-RAND())^(1/$F$57))^(1/$H$57),0)</f>
        <v>0</v>
      </c>
      <c r="LB472" s="137">
        <f t="array" aca="1" ref="LB472" ca="1">IF(RAND()&lt;=_xlfn.NORM.S.DIST((_xlfn.NORM.S.INV($I$54)-SQRT($I$61)*$B472)/SQRT(1-$I$61),TRUE),(1-(1-RAND())^(1/$F$57))^(1/$H$57),0)</f>
        <v>0</v>
      </c>
      <c r="LC472" s="137">
        <f t="array" aca="1" ref="LC472" ca="1">IF(RAND()&lt;=_xlfn.NORM.S.DIST((_xlfn.NORM.S.INV($I$54)-SQRT($I$61)*$B472)/SQRT(1-$I$61),TRUE),(1-(1-RAND())^(1/$F$57))^(1/$H$57),0)</f>
        <v>0</v>
      </c>
      <c r="LD472" s="137">
        <f t="array" aca="1" ref="LD472" ca="1">IF(RAND()&lt;=_xlfn.NORM.S.DIST((_xlfn.NORM.S.INV($I$54)-SQRT($I$61)*$B472)/SQRT(1-$I$61),TRUE),(1-(1-RAND())^(1/$F$57))^(1/$H$57),0)</f>
        <v>0.94310077422854421</v>
      </c>
      <c r="LE472" s="137">
        <f t="shared" ca="1" si="110"/>
        <v>6</v>
      </c>
      <c r="LF472" s="137">
        <f t="shared" ca="1" si="111"/>
        <v>3.3809264595515178</v>
      </c>
      <c r="LG472" s="137">
        <f t="shared" ca="1" si="112"/>
        <v>20</v>
      </c>
      <c r="LH472" s="137">
        <f t="shared" ca="1" si="112"/>
        <v>13.196594792699383</v>
      </c>
    </row>
    <row r="473" spans="1:320" x14ac:dyDescent="0.3">
      <c r="A473"/>
      <c r="B473" s="137">
        <f t="shared" ca="1" si="98"/>
        <v>-1.2486686538605074</v>
      </c>
      <c r="C473" s="137">
        <f t="array" aca="1" ref="C473" ca="1">IF(RAND()&lt;=_xlfn.NORM.S.DIST((_xlfn.NORM.S.INV($B$54)-SQRT($B$61)*$B473)/SQRT(1-$B$61),TRUE),(1-(1-RAND())^(1/$F$57))^(1/$H$57),0)</f>
        <v>0</v>
      </c>
      <c r="D473" s="137">
        <f t="array" aca="1" ref="D473" ca="1">IF(RAND()&lt;=_xlfn.NORM.S.DIST((_xlfn.NORM.S.INV($B$54)-SQRT($B$61)*$B473)/SQRT(1-$B$61),TRUE),(1-(1-RAND())^(1/$F$57))^(1/$H$57),0)</f>
        <v>0</v>
      </c>
      <c r="E473" s="137">
        <f t="array" aca="1" ref="E473" ca="1">IF(RAND()&lt;=_xlfn.NORM.S.DIST((_xlfn.NORM.S.INV($B$54)-SQRT($B$61)*$B473)/SQRT(1-$B$61),TRUE),(1-(1-RAND())^(1/$F$57))^(1/$H$57),0)</f>
        <v>0.69150938584863109</v>
      </c>
      <c r="F473" s="137">
        <f t="array" aca="1" ref="F473" ca="1">IF(RAND()&lt;=_xlfn.NORM.S.DIST((_xlfn.NORM.S.INV($B$54)-SQRT($B$61)*$B473)/SQRT(1-$B$61),TRUE),(1-(1-RAND())^(1/$F$57))^(1/$H$57),0)</f>
        <v>0</v>
      </c>
      <c r="G473" s="137">
        <f t="array" aca="1" ref="G473" ca="1">IF(RAND()&lt;=_xlfn.NORM.S.DIST((_xlfn.NORM.S.INV($B$54)-SQRT($B$61)*$B473)/SQRT(1-$B$61),TRUE),(1-(1-RAND())^(1/$F$57))^(1/$H$57),0)</f>
        <v>0</v>
      </c>
      <c r="H473" s="137">
        <f t="array" aca="1" ref="H473" ca="1">IF(RAND()&lt;=_xlfn.NORM.S.DIST((_xlfn.NORM.S.INV($B$54)-SQRT($B$61)*$B473)/SQRT(1-$B$61),TRUE),(1-(1-RAND())^(1/$F$57))^(1/$H$57),0)</f>
        <v>0</v>
      </c>
      <c r="I473" s="137">
        <f t="array" aca="1" ref="I473" ca="1">IF(RAND()&lt;=_xlfn.NORM.S.DIST((_xlfn.NORM.S.INV($B$54)-SQRT($B$61)*$B473)/SQRT(1-$B$61),TRUE),(1-(1-RAND())^(1/$F$57))^(1/$H$57),0)</f>
        <v>0</v>
      </c>
      <c r="J473" s="137">
        <f t="array" aca="1" ref="J473" ca="1">IF(RAND()&lt;=_xlfn.NORM.S.DIST((_xlfn.NORM.S.INV($B$54)-SQRT($B$61)*$B473)/SQRT(1-$B$61),TRUE),(1-(1-RAND())^(1/$F$57))^(1/$H$57),0)</f>
        <v>0</v>
      </c>
      <c r="K473" s="137">
        <f t="array" aca="1" ref="K473" ca="1">IF(RAND()&lt;=_xlfn.NORM.S.DIST((_xlfn.NORM.S.INV($B$54)-SQRT($B$61)*$B473)/SQRT(1-$B$61),TRUE),(1-(1-RAND())^(1/$F$57))^(1/$H$57),0)</f>
        <v>0</v>
      </c>
      <c r="L473" s="137">
        <f t="array" aca="1" ref="L473" ca="1">IF(RAND()&lt;=_xlfn.NORM.S.DIST((_xlfn.NORM.S.INV($B$54)-SQRT($B$61)*$B473)/SQRT(1-$B$61),TRUE),(1-(1-RAND())^(1/$F$57))^(1/$H$57),0)</f>
        <v>0</v>
      </c>
      <c r="M473" s="137">
        <f t="shared" ca="1" si="113"/>
        <v>1</v>
      </c>
      <c r="N473" s="137">
        <f t="shared" ca="1" si="99"/>
        <v>0.69150938584863109</v>
      </c>
      <c r="O473" s="137">
        <f t="array" aca="1" ref="O473" ca="1">IF(RAND()&lt;=_xlfn.NORM.S.DIST((_xlfn.NORM.S.INV($C$54)-SQRT($C$61)*$B473)/SQRT(1-$C$61),TRUE),(1-(1-RAND())^(1/$F$57))^(1/$H$57),0)</f>
        <v>0</v>
      </c>
      <c r="P473" s="137">
        <f t="array" aca="1" ref="P473" ca="1">IF(RAND()&lt;=_xlfn.NORM.S.DIST((_xlfn.NORM.S.INV($C$54)-SQRT($C$61)*$B473)/SQRT(1-$C$61),TRUE),(1-(1-RAND())^(1/$F$57))^(1/$H$57),0)</f>
        <v>0</v>
      </c>
      <c r="Q473" s="137">
        <f t="array" aca="1" ref="Q473" ca="1">IF(RAND()&lt;=_xlfn.NORM.S.DIST((_xlfn.NORM.S.INV($C$54)-SQRT($C$61)*$B473)/SQRT(1-$C$61),TRUE),(1-(1-RAND())^(1/$F$57))^(1/$H$57),0)</f>
        <v>0</v>
      </c>
      <c r="R473" s="137">
        <f t="array" aca="1" ref="R473" ca="1">IF(RAND()&lt;=_xlfn.NORM.S.DIST((_xlfn.NORM.S.INV($C$54)-SQRT($C$61)*$B473)/SQRT(1-$C$61),TRUE),(1-(1-RAND())^(1/$F$57))^(1/$H$57),0)</f>
        <v>0</v>
      </c>
      <c r="S473" s="137">
        <f t="array" aca="1" ref="S473" ca="1">IF(RAND()&lt;=_xlfn.NORM.S.DIST((_xlfn.NORM.S.INV($C$54)-SQRT($C$61)*$B473)/SQRT(1-$C$61),TRUE),(1-(1-RAND())^(1/$F$57))^(1/$H$57),0)</f>
        <v>0</v>
      </c>
      <c r="T473" s="137">
        <f t="array" aca="1" ref="T473" ca="1">IF(RAND()&lt;=_xlfn.NORM.S.DIST((_xlfn.NORM.S.INV($C$54)-SQRT($C$61)*$B473)/SQRT(1-$C$61),TRUE),(1-(1-RAND())^(1/$F$57))^(1/$H$57),0)</f>
        <v>0</v>
      </c>
      <c r="U473" s="137">
        <f t="array" aca="1" ref="U473" ca="1">IF(RAND()&lt;=_xlfn.NORM.S.DIST((_xlfn.NORM.S.INV($C$54)-SQRT($C$61)*$B473)/SQRT(1-$C$61),TRUE),(1-(1-RAND())^(1/$F$57))^(1/$H$57),0)</f>
        <v>0</v>
      </c>
      <c r="V473" s="137">
        <f t="array" aca="1" ref="V473" ca="1">IF(RAND()&lt;=_xlfn.NORM.S.DIST((_xlfn.NORM.S.INV($C$54)-SQRT($C$61)*$B473)/SQRT(1-$C$61),TRUE),(1-(1-RAND())^(1/$F$57))^(1/$H$57),0)</f>
        <v>0</v>
      </c>
      <c r="W473" s="137">
        <f t="array" aca="1" ref="W473" ca="1">IF(RAND()&lt;=_xlfn.NORM.S.DIST((_xlfn.NORM.S.INV($C$54)-SQRT($C$61)*$B473)/SQRT(1-$C$61),TRUE),(1-(1-RAND())^(1/$F$57))^(1/$H$57),0)</f>
        <v>0</v>
      </c>
      <c r="X473" s="137">
        <f t="array" aca="1" ref="X473" ca="1">IF(RAND()&lt;=_xlfn.NORM.S.DIST((_xlfn.NORM.S.INV($C$54)-SQRT($C$61)*$B473)/SQRT(1-$C$61),TRUE),(1-(1-RAND())^(1/$F$57))^(1/$H$57),0)</f>
        <v>0</v>
      </c>
      <c r="Y473" s="137">
        <f t="array" aca="1" ref="Y473" ca="1">IF(RAND()&lt;=_xlfn.NORM.S.DIST((_xlfn.NORM.S.INV($C$54)-SQRT($C$61)*$B473)/SQRT(1-$C$61),TRUE),(1-(1-RAND())^(1/$F$57))^(1/$H$57),0)</f>
        <v>0</v>
      </c>
      <c r="Z473" s="137">
        <f t="array" aca="1" ref="Z473" ca="1">IF(RAND()&lt;=_xlfn.NORM.S.DIST((_xlfn.NORM.S.INV($C$54)-SQRT($C$61)*$B473)/SQRT(1-$C$61),TRUE),(1-(1-RAND())^(1/$F$57))^(1/$H$57),0)</f>
        <v>0</v>
      </c>
      <c r="AA473" s="137">
        <f t="array" aca="1" ref="AA473" ca="1">IF(RAND()&lt;=_xlfn.NORM.S.DIST((_xlfn.NORM.S.INV($C$54)-SQRT($C$61)*$B473)/SQRT(1-$C$61),TRUE),(1-(1-RAND())^(1/$F$57))^(1/$H$57),0)</f>
        <v>0</v>
      </c>
      <c r="AB473" s="137">
        <f t="array" aca="1" ref="AB473" ca="1">IF(RAND()&lt;=_xlfn.NORM.S.DIST((_xlfn.NORM.S.INV($C$54)-SQRT($C$61)*$B473)/SQRT(1-$C$61),TRUE),(1-(1-RAND())^(1/$F$57))^(1/$H$57),0)</f>
        <v>0</v>
      </c>
      <c r="AC473" s="137">
        <f t="array" aca="1" ref="AC473" ca="1">IF(RAND()&lt;=_xlfn.NORM.S.DIST((_xlfn.NORM.S.INV($C$54)-SQRT($C$61)*$B473)/SQRT(1-$C$61),TRUE),(1-(1-RAND())^(1/$F$57))^(1/$H$57),0)</f>
        <v>0</v>
      </c>
      <c r="AD473" s="137">
        <f t="array" aca="1" ref="AD473" ca="1">IF(RAND()&lt;=_xlfn.NORM.S.DIST((_xlfn.NORM.S.INV($C$54)-SQRT($C$61)*$B473)/SQRT(1-$C$61),TRUE),(1-(1-RAND())^(1/$F$57))^(1/$H$57),0)</f>
        <v>0</v>
      </c>
      <c r="AE473" s="137">
        <f t="array" aca="1" ref="AE473" ca="1">IF(RAND()&lt;=_xlfn.NORM.S.DIST((_xlfn.NORM.S.INV($C$54)-SQRT($C$61)*$B473)/SQRT(1-$C$61),TRUE),(1-(1-RAND())^(1/$F$57))^(1/$H$57),0)</f>
        <v>6.0317317085244716E-2</v>
      </c>
      <c r="AF473" s="137">
        <f t="array" aca="1" ref="AF473" ca="1">IF(RAND()&lt;=_xlfn.NORM.S.DIST((_xlfn.NORM.S.INV($C$54)-SQRT($C$61)*$B473)/SQRT(1-$C$61),TRUE),(1-(1-RAND())^(1/$F$57))^(1/$H$57),0)</f>
        <v>0</v>
      </c>
      <c r="AG473" s="137">
        <f t="array" aca="1" ref="AG473" ca="1">IF(RAND()&lt;=_xlfn.NORM.S.DIST((_xlfn.NORM.S.INV($C$54)-SQRT($C$61)*$B473)/SQRT(1-$C$61),TRUE),(1-(1-RAND())^(1/$F$57))^(1/$H$57),0)</f>
        <v>0</v>
      </c>
      <c r="AH473" s="137">
        <f t="array" aca="1" ref="AH473" ca="1">IF(RAND()&lt;=_xlfn.NORM.S.DIST((_xlfn.NORM.S.INV($C$54)-SQRT($C$61)*$B473)/SQRT(1-$C$61),TRUE),(1-(1-RAND())^(1/$F$57))^(1/$H$57),0)</f>
        <v>0</v>
      </c>
      <c r="AI473" s="137">
        <f t="array" aca="1" ref="AI473" ca="1">IF(RAND()&lt;=_xlfn.NORM.S.DIST((_xlfn.NORM.S.INV($C$54)-SQRT($C$61)*$B473)/SQRT(1-$C$61),TRUE),(1-(1-RAND())^(1/$F$57))^(1/$H$57),0)</f>
        <v>0</v>
      </c>
      <c r="AJ473" s="137">
        <f t="array" aca="1" ref="AJ473" ca="1">IF(RAND()&lt;=_xlfn.NORM.S.DIST((_xlfn.NORM.S.INV($C$54)-SQRT($C$61)*$B473)/SQRT(1-$C$61),TRUE),(1-(1-RAND())^(1/$F$57))^(1/$H$57),0)</f>
        <v>0</v>
      </c>
      <c r="AK473" s="137">
        <f t="array" aca="1" ref="AK473" ca="1">IF(RAND()&lt;=_xlfn.NORM.S.DIST((_xlfn.NORM.S.INV($C$54)-SQRT($C$61)*$B473)/SQRT(1-$C$61),TRUE),(1-(1-RAND())^(1/$F$57))^(1/$H$57),0)</f>
        <v>0</v>
      </c>
      <c r="AL473" s="137">
        <f t="array" aca="1" ref="AL473" ca="1">IF(RAND()&lt;=_xlfn.NORM.S.DIST((_xlfn.NORM.S.INV($C$54)-SQRT($C$61)*$B473)/SQRT(1-$C$61),TRUE),(1-(1-RAND())^(1/$F$57))^(1/$H$57),0)</f>
        <v>0</v>
      </c>
      <c r="AM473" s="137">
        <f t="array" aca="1" ref="AM473" ca="1">IF(RAND()&lt;=_xlfn.NORM.S.DIST((_xlfn.NORM.S.INV($C$54)-SQRT($C$61)*$B473)/SQRT(1-$C$61),TRUE),(1-(1-RAND())^(1/$F$57))^(1/$H$57),0)</f>
        <v>0</v>
      </c>
      <c r="AN473" s="137">
        <f t="array" aca="1" ref="AN473" ca="1">IF(RAND()&lt;=_xlfn.NORM.S.DIST((_xlfn.NORM.S.INV($C$54)-SQRT($C$61)*$B473)/SQRT(1-$C$61),TRUE),(1-(1-RAND())^(1/$F$57))^(1/$H$57),0)</f>
        <v>0</v>
      </c>
      <c r="AO473" s="137">
        <f t="array" aca="1" ref="AO473" ca="1">IF(RAND()&lt;=_xlfn.NORM.S.DIST((_xlfn.NORM.S.INV($C$54)-SQRT($C$61)*$B473)/SQRT(1-$C$61),TRUE),(1-(1-RAND())^(1/$F$57))^(1/$H$57),0)</f>
        <v>0</v>
      </c>
      <c r="AP473" s="137">
        <f t="array" aca="1" ref="AP473" ca="1">IF(RAND()&lt;=_xlfn.NORM.S.DIST((_xlfn.NORM.S.INV($C$54)-SQRT($C$61)*$B473)/SQRT(1-$C$61),TRUE),(1-(1-RAND())^(1/$F$57))^(1/$H$57),0)</f>
        <v>0</v>
      </c>
      <c r="AQ473" s="137">
        <f t="array" aca="1" ref="AQ473" ca="1">IF(RAND()&lt;=_xlfn.NORM.S.DIST((_xlfn.NORM.S.INV($C$54)-SQRT($C$61)*$B473)/SQRT(1-$C$61),TRUE),(1-(1-RAND())^(1/$F$57))^(1/$H$57),0)</f>
        <v>0</v>
      </c>
      <c r="AR473" s="137">
        <f t="array" aca="1" ref="AR473" ca="1">IF(RAND()&lt;=_xlfn.NORM.S.DIST((_xlfn.NORM.S.INV($C$54)-SQRT($C$61)*$B473)/SQRT(1-$C$61),TRUE),(1-(1-RAND())^(1/$F$57))^(1/$H$57),0)</f>
        <v>0.23256940281145175</v>
      </c>
      <c r="AS473" s="137">
        <f t="array" aca="1" ref="AS473" ca="1">COUNTIF(O473:AR473,"&gt;"&amp;0)</f>
        <v>2</v>
      </c>
      <c r="AT473" s="137">
        <f t="shared" ca="1" si="100"/>
        <v>0.29288671989669646</v>
      </c>
      <c r="AU473" s="137">
        <f t="array" aca="1" ref="AU473" ca="1">IF(RAND()&lt;=_xlfn.NORM.S.DIST((_xlfn.NORM.S.INV($D$54)-SQRT($D$61)*$B473)/SQRT(1-$D$61),TRUE),(1-(1-RAND())^(1/$F$57))^(1/$H$57),0)</f>
        <v>0</v>
      </c>
      <c r="AV473" s="137">
        <f t="array" aca="1" ref="AV473" ca="1">IF(RAND()&lt;=_xlfn.NORM.S.DIST((_xlfn.NORM.S.INV($D$54)-SQRT($D$61)*$B473)/SQRT(1-$D$61),TRUE),(1-(1-RAND())^(1/$F$57))^(1/$H$57),0)</f>
        <v>0</v>
      </c>
      <c r="AW473" s="137">
        <f t="array" aca="1" ref="AW473" ca="1">IF(RAND()&lt;=_xlfn.NORM.S.DIST((_xlfn.NORM.S.INV($D$54)-SQRT($D$61)*$B473)/SQRT(1-$D$61),TRUE),(1-(1-RAND())^(1/$F$57))^(1/$H$57),0)</f>
        <v>0</v>
      </c>
      <c r="AX473" s="137">
        <f t="array" aca="1" ref="AX473" ca="1">IF(RAND()&lt;=_xlfn.NORM.S.DIST((_xlfn.NORM.S.INV($D$54)-SQRT($D$61)*$B473)/SQRT(1-$D$61),TRUE),(1-(1-RAND())^(1/$F$57))^(1/$H$57),0)</f>
        <v>0</v>
      </c>
      <c r="AY473" s="137">
        <f t="array" aca="1" ref="AY473" ca="1">IF(RAND()&lt;=_xlfn.NORM.S.DIST((_xlfn.NORM.S.INV($D$54)-SQRT($D$61)*$B473)/SQRT(1-$D$61),TRUE),(1-(1-RAND())^(1/$F$57))^(1/$H$57),0)</f>
        <v>0</v>
      </c>
      <c r="AZ473" s="137">
        <f t="array" aca="1" ref="AZ473" ca="1">IF(RAND()&lt;=_xlfn.NORM.S.DIST((_xlfn.NORM.S.INV($D$54)-SQRT($D$61)*$B473)/SQRT(1-$D$61),TRUE),(1-(1-RAND())^(1/$F$57))^(1/$H$57),0)</f>
        <v>0</v>
      </c>
      <c r="BA473" s="137">
        <f t="array" aca="1" ref="BA473" ca="1">IF(RAND()&lt;=_xlfn.NORM.S.DIST((_xlfn.NORM.S.INV($D$54)-SQRT($D$61)*$B473)/SQRT(1-$D$61),TRUE),(1-(1-RAND())^(1/$F$57))^(1/$H$57),0)</f>
        <v>0</v>
      </c>
      <c r="BB473" s="137">
        <f t="array" aca="1" ref="BB473" ca="1">IF(RAND()&lt;=_xlfn.NORM.S.DIST((_xlfn.NORM.S.INV($D$54)-SQRT($D$61)*$B473)/SQRT(1-$D$61),TRUE),(1-(1-RAND())^(1/$F$57))^(1/$H$57),0)</f>
        <v>0</v>
      </c>
      <c r="BC473" s="137">
        <f t="array" aca="1" ref="BC473" ca="1">IF(RAND()&lt;=_xlfn.NORM.S.DIST((_xlfn.NORM.S.INV($D$54)-SQRT($D$61)*$B473)/SQRT(1-$D$61),TRUE),(1-(1-RAND())^(1/$F$57))^(1/$H$57),0)</f>
        <v>0</v>
      </c>
      <c r="BD473" s="137">
        <f t="array" aca="1" ref="BD473" ca="1">IF(RAND()&lt;=_xlfn.NORM.S.DIST((_xlfn.NORM.S.INV($D$54)-SQRT($D$61)*$B473)/SQRT(1-$D$61),TRUE),(1-(1-RAND())^(1/$F$57))^(1/$H$57),0)</f>
        <v>0</v>
      </c>
      <c r="BE473" s="137">
        <f t="array" aca="1" ref="BE473" ca="1">IF(RAND()&lt;=_xlfn.NORM.S.DIST((_xlfn.NORM.S.INV($D$54)-SQRT($D$61)*$B473)/SQRT(1-$D$61),TRUE),(1-(1-RAND())^(1/$F$57))^(1/$H$57),0)</f>
        <v>0</v>
      </c>
      <c r="BF473" s="137">
        <f t="array" aca="1" ref="BF473" ca="1">IF(RAND()&lt;=_xlfn.NORM.S.DIST((_xlfn.NORM.S.INV($D$54)-SQRT($D$61)*$B473)/SQRT(1-$D$61),TRUE),(1-(1-RAND())^(1/$F$57))^(1/$H$57),0)</f>
        <v>0</v>
      </c>
      <c r="BG473" s="137">
        <f t="array" aca="1" ref="BG473" ca="1">IF(RAND()&lt;=_xlfn.NORM.S.DIST((_xlfn.NORM.S.INV($D$54)-SQRT($D$61)*$B473)/SQRT(1-$D$61),TRUE),(1-(1-RAND())^(1/$F$57))^(1/$H$57),0)</f>
        <v>0</v>
      </c>
      <c r="BH473" s="137">
        <f t="array" aca="1" ref="BH473" ca="1">IF(RAND()&lt;=_xlfn.NORM.S.DIST((_xlfn.NORM.S.INV($D$54)-SQRT($D$61)*$B473)/SQRT(1-$D$61),TRUE),(1-(1-RAND())^(1/$F$57))^(1/$H$57),0)</f>
        <v>0</v>
      </c>
      <c r="BI473" s="137">
        <f t="array" aca="1" ref="BI473" ca="1">IF(RAND()&lt;=_xlfn.NORM.S.DIST((_xlfn.NORM.S.INV($D$54)-SQRT($D$61)*$B473)/SQRT(1-$D$61),TRUE),(1-(1-RAND())^(1/$F$57))^(1/$H$57),0)</f>
        <v>0</v>
      </c>
      <c r="BJ473" s="137">
        <f t="array" aca="1" ref="BJ473" ca="1">IF(RAND()&lt;=_xlfn.NORM.S.DIST((_xlfn.NORM.S.INV($D$54)-SQRT($D$61)*$B473)/SQRT(1-$D$61),TRUE),(1-(1-RAND())^(1/$F$57))^(1/$H$57),0)</f>
        <v>0</v>
      </c>
      <c r="BK473" s="137">
        <f t="array" aca="1" ref="BK473" ca="1">IF(RAND()&lt;=_xlfn.NORM.S.DIST((_xlfn.NORM.S.INV($D$54)-SQRT($D$61)*$B473)/SQRT(1-$D$61),TRUE),(1-(1-RAND())^(1/$F$57))^(1/$H$57),0)</f>
        <v>0.79900619919976035</v>
      </c>
      <c r="BL473" s="137">
        <f t="array" aca="1" ref="BL473" ca="1">IF(RAND()&lt;=_xlfn.NORM.S.DIST((_xlfn.NORM.S.INV($D$54)-SQRT($D$61)*$B473)/SQRT(1-$D$61),TRUE),(1-(1-RAND())^(1/$F$57))^(1/$H$57),0)</f>
        <v>0</v>
      </c>
      <c r="BM473" s="137">
        <f t="array" aca="1" ref="BM473" ca="1">IF(RAND()&lt;=_xlfn.NORM.S.DIST((_xlfn.NORM.S.INV($D$54)-SQRT($D$61)*$B473)/SQRT(1-$D$61),TRUE),(1-(1-RAND())^(1/$F$57))^(1/$H$57),0)</f>
        <v>0</v>
      </c>
      <c r="BN473" s="137">
        <f t="array" aca="1" ref="BN473" ca="1">IF(RAND()&lt;=_xlfn.NORM.S.DIST((_xlfn.NORM.S.INV($D$54)-SQRT($D$61)*$B473)/SQRT(1-$D$61),TRUE),(1-(1-RAND())^(1/$F$57))^(1/$H$57),0)</f>
        <v>0</v>
      </c>
      <c r="BO473" s="137">
        <f t="array" aca="1" ref="BO473" ca="1">IF(RAND()&lt;=_xlfn.NORM.S.DIST((_xlfn.NORM.S.INV($D$54)-SQRT($D$61)*$B473)/SQRT(1-$D$61),TRUE),(1-(1-RAND())^(1/$F$57))^(1/$H$57),0)</f>
        <v>0</v>
      </c>
      <c r="BP473" s="137">
        <f t="array" aca="1" ref="BP473" ca="1">IF(RAND()&lt;=_xlfn.NORM.S.DIST((_xlfn.NORM.S.INV($D$54)-SQRT($D$61)*$B473)/SQRT(1-$D$61),TRUE),(1-(1-RAND())^(1/$F$57))^(1/$H$57),0)</f>
        <v>0</v>
      </c>
      <c r="BQ473" s="137">
        <f t="array" aca="1" ref="BQ473" ca="1">IF(RAND()&lt;=_xlfn.NORM.S.DIST((_xlfn.NORM.S.INV($D$54)-SQRT($D$61)*$B473)/SQRT(1-$D$61),TRUE),(1-(1-RAND())^(1/$F$57))^(1/$H$57),0)</f>
        <v>0</v>
      </c>
      <c r="BR473" s="137">
        <f t="array" aca="1" ref="BR473" ca="1">IF(RAND()&lt;=_xlfn.NORM.S.DIST((_xlfn.NORM.S.INV($D$54)-SQRT($D$61)*$B473)/SQRT(1-$D$61),TRUE),(1-(1-RAND())^(1/$F$57))^(1/$H$57),0)</f>
        <v>0</v>
      </c>
      <c r="BS473" s="137">
        <f t="array" aca="1" ref="BS473" ca="1">IF(RAND()&lt;=_xlfn.NORM.S.DIST((_xlfn.NORM.S.INV($D$54)-SQRT($D$61)*$B473)/SQRT(1-$D$61),TRUE),(1-(1-RAND())^(1/$F$57))^(1/$H$57),0)</f>
        <v>0</v>
      </c>
      <c r="BT473" s="137">
        <f t="array" aca="1" ref="BT473" ca="1">IF(RAND()&lt;=_xlfn.NORM.S.DIST((_xlfn.NORM.S.INV($D$54)-SQRT($D$61)*$B473)/SQRT(1-$D$61),TRUE),(1-(1-RAND())^(1/$F$57))^(1/$H$57),0)</f>
        <v>0</v>
      </c>
      <c r="BU473" s="137">
        <f t="array" aca="1" ref="BU473" ca="1">IF(RAND()&lt;=_xlfn.NORM.S.DIST((_xlfn.NORM.S.INV($D$54)-SQRT($D$61)*$B473)/SQRT(1-$D$61),TRUE),(1-(1-RAND())^(1/$F$57))^(1/$H$57),0)</f>
        <v>0</v>
      </c>
      <c r="BV473" s="137">
        <f t="array" aca="1" ref="BV473" ca="1">IF(RAND()&lt;=_xlfn.NORM.S.DIST((_xlfn.NORM.S.INV($D$54)-SQRT($D$61)*$B473)/SQRT(1-$D$61),TRUE),(1-(1-RAND())^(1/$F$57))^(1/$H$57),0)</f>
        <v>0</v>
      </c>
      <c r="BW473" s="137">
        <f t="array" aca="1" ref="BW473" ca="1">IF(RAND()&lt;=_xlfn.NORM.S.DIST((_xlfn.NORM.S.INV($D$54)-SQRT($D$61)*$B473)/SQRT(1-$D$61),TRUE),(1-(1-RAND())^(1/$F$57))^(1/$H$57),0)</f>
        <v>0</v>
      </c>
      <c r="BX473" s="137">
        <f t="array" aca="1" ref="BX473" ca="1">IF(RAND()&lt;=_xlfn.NORM.S.DIST((_xlfn.NORM.S.INV($D$54)-SQRT($D$61)*$B473)/SQRT(1-$D$61),TRUE),(1-(1-RAND())^(1/$F$57))^(1/$H$57),0)</f>
        <v>0</v>
      </c>
      <c r="BY473" s="137">
        <f t="array" aca="1" ref="BY473" ca="1">IF(RAND()&lt;=_xlfn.NORM.S.DIST((_xlfn.NORM.S.INV($D$54)-SQRT($D$61)*$B473)/SQRT(1-$D$61),TRUE),(1-(1-RAND())^(1/$F$57))^(1/$H$57),0)</f>
        <v>0</v>
      </c>
      <c r="BZ473" s="137">
        <f t="array" aca="1" ref="BZ473" ca="1">IF(RAND()&lt;=_xlfn.NORM.S.DIST((_xlfn.NORM.S.INV($D$54)-SQRT($D$61)*$B473)/SQRT(1-$D$61),TRUE),(1-(1-RAND())^(1/$F$57))^(1/$H$57),0)</f>
        <v>0.86455912406954061</v>
      </c>
      <c r="CA473" s="137">
        <f t="array" aca="1" ref="CA473" ca="1">IF(RAND()&lt;=_xlfn.NORM.S.DIST((_xlfn.NORM.S.INV($D$54)-SQRT($D$61)*$B473)/SQRT(1-$D$61),TRUE),(1-(1-RAND())^(1/$F$57))^(1/$H$57),0)</f>
        <v>0</v>
      </c>
      <c r="CB473" s="137">
        <f t="array" aca="1" ref="CB473" ca="1">IF(RAND()&lt;=_xlfn.NORM.S.DIST((_xlfn.NORM.S.INV($D$54)-SQRT($D$61)*$B473)/SQRT(1-$D$61),TRUE),(1-(1-RAND())^(1/$F$57))^(1/$H$57),0)</f>
        <v>0</v>
      </c>
      <c r="CC473" s="137">
        <f t="array" aca="1" ref="CC473" ca="1">IF(RAND()&lt;=_xlfn.NORM.S.DIST((_xlfn.NORM.S.INV($D$54)-SQRT($D$61)*$B473)/SQRT(1-$D$61),TRUE),(1-(1-RAND())^(1/$F$57))^(1/$H$57),0)</f>
        <v>0</v>
      </c>
      <c r="CD473" s="137">
        <f t="array" aca="1" ref="CD473" ca="1">IF(RAND()&lt;=_xlfn.NORM.S.DIST((_xlfn.NORM.S.INV($D$54)-SQRT($D$61)*$B473)/SQRT(1-$D$61),TRUE),(1-(1-RAND())^(1/$F$57))^(1/$H$57),0)</f>
        <v>0</v>
      </c>
      <c r="CE473" s="137">
        <f t="array" aca="1" ref="CE473" ca="1">IF(RAND()&lt;=_xlfn.NORM.S.DIST((_xlfn.NORM.S.INV($D$54)-SQRT($D$61)*$B473)/SQRT(1-$D$61),TRUE),(1-(1-RAND())^(1/$F$57))^(1/$H$57),0)</f>
        <v>0</v>
      </c>
      <c r="CF473" s="137">
        <f t="array" aca="1" ref="CF473" ca="1">IF(RAND()&lt;=_xlfn.NORM.S.DIST((_xlfn.NORM.S.INV($D$54)-SQRT($D$61)*$B473)/SQRT(1-$D$61),TRUE),(1-(1-RAND())^(1/$F$57))^(1/$H$57),0)</f>
        <v>0</v>
      </c>
      <c r="CG473" s="137">
        <f t="array" aca="1" ref="CG473" ca="1">IF(RAND()&lt;=_xlfn.NORM.S.DIST((_xlfn.NORM.S.INV($D$54)-SQRT($D$61)*$B473)/SQRT(1-$D$61),TRUE),(1-(1-RAND())^(1/$F$57))^(1/$H$57),0)</f>
        <v>0</v>
      </c>
      <c r="CH473" s="137">
        <f t="array" aca="1" ref="CH473" ca="1">IF(RAND()&lt;=_xlfn.NORM.S.DIST((_xlfn.NORM.S.INV($D$54)-SQRT($D$61)*$B473)/SQRT(1-$D$61),TRUE),(1-(1-RAND())^(1/$F$57))^(1/$H$57),0)</f>
        <v>0</v>
      </c>
      <c r="CI473" s="137">
        <f t="array" aca="1" ref="CI473" ca="1">COUNTIF(AU473:CH473,"&gt;"&amp;0)</f>
        <v>2</v>
      </c>
      <c r="CJ473" s="137">
        <f t="shared" ca="1" si="101"/>
        <v>1.6635653232693008</v>
      </c>
      <c r="CK473" s="137">
        <f t="array" aca="1" ref="CK473" ca="1">IF(RAND()&lt;=_xlfn.NORM.S.DIST((_xlfn.NORM.S.INV($E$54)-SQRT($E$61)*$B473)/SQRT(1-$E$61),TRUE),(1-(1-RAND())^(1/$F$57))^(1/$H$57),0)</f>
        <v>0</v>
      </c>
      <c r="CL473" s="137">
        <f t="array" aca="1" ref="CL473" ca="1">IF(RAND()&lt;=_xlfn.NORM.S.DIST((_xlfn.NORM.S.INV($E$54)-SQRT($E$61)*$B473)/SQRT(1-$E$61),TRUE),(1-(1-RAND())^(1/$F$57))^(1/$H$57),0)</f>
        <v>0</v>
      </c>
      <c r="CM473" s="137">
        <f t="array" aca="1" ref="CM473" ca="1">IF(RAND()&lt;=_xlfn.NORM.S.DIST((_xlfn.NORM.S.INV($E$54)-SQRT($E$61)*$B473)/SQRT(1-$E$61),TRUE),(1-(1-RAND())^(1/$F$57))^(1/$H$57),0)</f>
        <v>0</v>
      </c>
      <c r="CN473" s="137">
        <f t="array" aca="1" ref="CN473" ca="1">IF(RAND()&lt;=_xlfn.NORM.S.DIST((_xlfn.NORM.S.INV($E$54)-SQRT($E$61)*$B473)/SQRT(1-$E$61),TRUE),(1-(1-RAND())^(1/$F$57))^(1/$H$57),0)</f>
        <v>6.7583297896630506E-2</v>
      </c>
      <c r="CO473" s="137">
        <f t="array" aca="1" ref="CO473" ca="1">IF(RAND()&lt;=_xlfn.NORM.S.DIST((_xlfn.NORM.S.INV($E$54)-SQRT($E$61)*$B473)/SQRT(1-$E$61),TRUE),(1-(1-RAND())^(1/$F$57))^(1/$H$57),0)</f>
        <v>0</v>
      </c>
      <c r="CP473" s="137">
        <f t="array" aca="1" ref="CP473" ca="1">IF(RAND()&lt;=_xlfn.NORM.S.DIST((_xlfn.NORM.S.INV($E$54)-SQRT($E$61)*$B473)/SQRT(1-$E$61),TRUE),(1-(1-RAND())^(1/$F$57))^(1/$H$57),0)</f>
        <v>0.87474388578998075</v>
      </c>
      <c r="CQ473" s="137">
        <f t="array" aca="1" ref="CQ473" ca="1">IF(RAND()&lt;=_xlfn.NORM.S.DIST((_xlfn.NORM.S.INV($E$54)-SQRT($E$61)*$B473)/SQRT(1-$E$61),TRUE),(1-(1-RAND())^(1/$F$57))^(1/$H$57),0)</f>
        <v>0</v>
      </c>
      <c r="CR473" s="137">
        <f t="array" aca="1" ref="CR473" ca="1">IF(RAND()&lt;=_xlfn.NORM.S.DIST((_xlfn.NORM.S.INV($E$54)-SQRT($E$61)*$B473)/SQRT(1-$E$61),TRUE),(1-(1-RAND())^(1/$F$57))^(1/$H$57),0)</f>
        <v>0</v>
      </c>
      <c r="CS473" s="137">
        <f t="array" aca="1" ref="CS473" ca="1">IF(RAND()&lt;=_xlfn.NORM.S.DIST((_xlfn.NORM.S.INV($E$54)-SQRT($E$61)*$B473)/SQRT(1-$E$61),TRUE),(1-(1-RAND())^(1/$F$57))^(1/$H$57),0)</f>
        <v>0</v>
      </c>
      <c r="CT473" s="137">
        <f t="array" aca="1" ref="CT473" ca="1">IF(RAND()&lt;=_xlfn.NORM.S.DIST((_xlfn.NORM.S.INV($E$54)-SQRT($E$61)*$B473)/SQRT(1-$E$61),TRUE),(1-(1-RAND())^(1/$F$57))^(1/$H$57),0)</f>
        <v>0</v>
      </c>
      <c r="CU473" s="137">
        <f t="array" aca="1" ref="CU473" ca="1">IF(RAND()&lt;=_xlfn.NORM.S.DIST((_xlfn.NORM.S.INV($E$54)-SQRT($E$61)*$B473)/SQRT(1-$E$61),TRUE),(1-(1-RAND())^(1/$F$57))^(1/$H$57),0)</f>
        <v>0</v>
      </c>
      <c r="CV473" s="137">
        <f t="array" aca="1" ref="CV473" ca="1">IF(RAND()&lt;=_xlfn.NORM.S.DIST((_xlfn.NORM.S.INV($E$54)-SQRT($E$61)*$B473)/SQRT(1-$E$61),TRUE),(1-(1-RAND())^(1/$F$57))^(1/$H$57),0)</f>
        <v>0</v>
      </c>
      <c r="CW473" s="137">
        <f t="array" aca="1" ref="CW473" ca="1">IF(RAND()&lt;=_xlfn.NORM.S.DIST((_xlfn.NORM.S.INV($E$54)-SQRT($E$61)*$B473)/SQRT(1-$E$61),TRUE),(1-(1-RAND())^(1/$F$57))^(1/$H$57),0)</f>
        <v>0</v>
      </c>
      <c r="CX473" s="137">
        <f t="array" aca="1" ref="CX473" ca="1">IF(RAND()&lt;=_xlfn.NORM.S.DIST((_xlfn.NORM.S.INV($E$54)-SQRT($E$61)*$B473)/SQRT(1-$E$61),TRUE),(1-(1-RAND())^(1/$F$57))^(1/$H$57),0)</f>
        <v>0</v>
      </c>
      <c r="CY473" s="137">
        <f t="array" aca="1" ref="CY473" ca="1">IF(RAND()&lt;=_xlfn.NORM.S.DIST((_xlfn.NORM.S.INV($E$54)-SQRT($E$61)*$B473)/SQRT(1-$E$61),TRUE),(1-(1-RAND())^(1/$F$57))^(1/$H$57),0)</f>
        <v>0</v>
      </c>
      <c r="CZ473" s="137">
        <f t="array" aca="1" ref="CZ473" ca="1">IF(RAND()&lt;=_xlfn.NORM.S.DIST((_xlfn.NORM.S.INV($E$54)-SQRT($E$61)*$B473)/SQRT(1-$E$61),TRUE),(1-(1-RAND())^(1/$F$57))^(1/$H$57),0)</f>
        <v>0</v>
      </c>
      <c r="DA473" s="137">
        <f t="array" aca="1" ref="DA473" ca="1">IF(RAND()&lt;=_xlfn.NORM.S.DIST((_xlfn.NORM.S.INV($E$54)-SQRT($E$61)*$B473)/SQRT(1-$E$61),TRUE),(1-(1-RAND())^(1/$F$57))^(1/$H$57),0)</f>
        <v>0</v>
      </c>
      <c r="DB473" s="137">
        <f t="array" aca="1" ref="DB473" ca="1">IF(RAND()&lt;=_xlfn.NORM.S.DIST((_xlfn.NORM.S.INV($E$54)-SQRT($E$61)*$B473)/SQRT(1-$E$61),TRUE),(1-(1-RAND())^(1/$F$57))^(1/$H$57),0)</f>
        <v>0</v>
      </c>
      <c r="DC473" s="137">
        <f t="array" aca="1" ref="DC473" ca="1">IF(RAND()&lt;=_xlfn.NORM.S.DIST((_xlfn.NORM.S.INV($E$54)-SQRT($E$61)*$B473)/SQRT(1-$E$61),TRUE),(1-(1-RAND())^(1/$F$57))^(1/$H$57),0)</f>
        <v>0</v>
      </c>
      <c r="DD473" s="137">
        <f t="array" aca="1" ref="DD473" ca="1">IF(RAND()&lt;=_xlfn.NORM.S.DIST((_xlfn.NORM.S.INV($E$54)-SQRT($E$61)*$B473)/SQRT(1-$E$61),TRUE),(1-(1-RAND())^(1/$F$57))^(1/$H$57),0)</f>
        <v>0</v>
      </c>
      <c r="DE473" s="137">
        <f t="array" aca="1" ref="DE473" ca="1">IF(RAND()&lt;=_xlfn.NORM.S.DIST((_xlfn.NORM.S.INV($E$54)-SQRT($E$61)*$B473)/SQRT(1-$E$61),TRUE),(1-(1-RAND())^(1/$F$57))^(1/$H$57),0)</f>
        <v>0.50385536602417469</v>
      </c>
      <c r="DF473" s="137">
        <f t="array" aca="1" ref="DF473" ca="1">IF(RAND()&lt;=_xlfn.NORM.S.DIST((_xlfn.NORM.S.INV($E$54)-SQRT($E$61)*$B473)/SQRT(1-$E$61),TRUE),(1-(1-RAND())^(1/$F$57))^(1/$H$57),0)</f>
        <v>0.75283518323995213</v>
      </c>
      <c r="DG473" s="137">
        <f t="array" aca="1" ref="DG473" ca="1">IF(RAND()&lt;=_xlfn.NORM.S.DIST((_xlfn.NORM.S.INV($E$54)-SQRT($E$61)*$B473)/SQRT(1-$E$61),TRUE),(1-(1-RAND())^(1/$F$57))^(1/$H$57),0)</f>
        <v>0</v>
      </c>
      <c r="DH473" s="137">
        <f t="array" aca="1" ref="DH473" ca="1">IF(RAND()&lt;=_xlfn.NORM.S.DIST((_xlfn.NORM.S.INV($E$54)-SQRT($E$61)*$B473)/SQRT(1-$E$61),TRUE),(1-(1-RAND())^(1/$F$57))^(1/$H$57),0)</f>
        <v>0</v>
      </c>
      <c r="DI473" s="137">
        <f t="array" aca="1" ref="DI473" ca="1">IF(RAND()&lt;=_xlfn.NORM.S.DIST((_xlfn.NORM.S.INV($E$54)-SQRT($E$61)*$B473)/SQRT(1-$E$61),TRUE),(1-(1-RAND())^(1/$F$57))^(1/$H$57),0)</f>
        <v>0</v>
      </c>
      <c r="DJ473" s="137">
        <f t="array" aca="1" ref="DJ473" ca="1">IF(RAND()&lt;=_xlfn.NORM.S.DIST((_xlfn.NORM.S.INV($E$54)-SQRT($E$61)*$B473)/SQRT(1-$E$61),TRUE),(1-(1-RAND())^(1/$F$57))^(1/$H$57),0)</f>
        <v>0</v>
      </c>
      <c r="DK473" s="137">
        <f t="array" aca="1" ref="DK473" ca="1">IF(RAND()&lt;=_xlfn.NORM.S.DIST((_xlfn.NORM.S.INV($E$54)-SQRT($E$61)*$B473)/SQRT(1-$E$61),TRUE),(1-(1-RAND())^(1/$F$57))^(1/$H$57),0)</f>
        <v>0.99964715275824523</v>
      </c>
      <c r="DL473" s="137">
        <f t="array" aca="1" ref="DL473" ca="1">IF(RAND()&lt;=_xlfn.NORM.S.DIST((_xlfn.NORM.S.INV($E$54)-SQRT($E$61)*$B473)/SQRT(1-$E$61),TRUE),(1-(1-RAND())^(1/$F$57))^(1/$H$57),0)</f>
        <v>0.1501477697542514</v>
      </c>
      <c r="DM473" s="137">
        <f t="array" aca="1" ref="DM473" ca="1">IF(RAND()&lt;=_xlfn.NORM.S.DIST((_xlfn.NORM.S.INV($E$54)-SQRT($E$61)*$B473)/SQRT(1-$E$61),TRUE),(1-(1-RAND())^(1/$F$57))^(1/$H$57),0)</f>
        <v>0</v>
      </c>
      <c r="DN473" s="137">
        <f t="array" aca="1" ref="DN473" ca="1">IF(RAND()&lt;=_xlfn.NORM.S.DIST((_xlfn.NORM.S.INV($E$54)-SQRT($E$61)*$B473)/SQRT(1-$E$61),TRUE),(1-(1-RAND())^(1/$F$57))^(1/$H$57),0)</f>
        <v>0</v>
      </c>
      <c r="DO473" s="137">
        <f t="array" aca="1" ref="DO473" ca="1">IF(RAND()&lt;=_xlfn.NORM.S.DIST((_xlfn.NORM.S.INV($E$54)-SQRT($E$61)*$B473)/SQRT(1-$E$61),TRUE),(1-(1-RAND())^(1/$F$57))^(1/$H$57),0)</f>
        <v>0</v>
      </c>
      <c r="DP473" s="137">
        <f t="array" aca="1" ref="DP473" ca="1">IF(RAND()&lt;=_xlfn.NORM.S.DIST((_xlfn.NORM.S.INV($E$54)-SQRT($E$61)*$B473)/SQRT(1-$E$61),TRUE),(1-(1-RAND())^(1/$F$57))^(1/$H$57),0)</f>
        <v>0</v>
      </c>
      <c r="DQ473" s="137">
        <f t="array" aca="1" ref="DQ473" ca="1">IF(RAND()&lt;=_xlfn.NORM.S.DIST((_xlfn.NORM.S.INV($E$54)-SQRT($E$61)*$B473)/SQRT(1-$E$61),TRUE),(1-(1-RAND())^(1/$F$57))^(1/$H$57),0)</f>
        <v>0</v>
      </c>
      <c r="DR473" s="137">
        <f t="array" aca="1" ref="DR473" ca="1">IF(RAND()&lt;=_xlfn.NORM.S.DIST((_xlfn.NORM.S.INV($E$54)-SQRT($E$61)*$B473)/SQRT(1-$E$61),TRUE),(1-(1-RAND())^(1/$F$57))^(1/$H$57),0)</f>
        <v>0</v>
      </c>
      <c r="DS473" s="137">
        <f t="array" aca="1" ref="DS473" ca="1">IF(RAND()&lt;=_xlfn.NORM.S.DIST((_xlfn.NORM.S.INV($E$54)-SQRT($E$61)*$B473)/SQRT(1-$E$61),TRUE),(1-(1-RAND())^(1/$F$57))^(1/$H$57),0)</f>
        <v>0</v>
      </c>
      <c r="DT473" s="137">
        <f t="array" aca="1" ref="DT473" ca="1">IF(RAND()&lt;=_xlfn.NORM.S.DIST((_xlfn.NORM.S.INV($E$54)-SQRT($E$61)*$B473)/SQRT(1-$E$61),TRUE),(1-(1-RAND())^(1/$F$57))^(1/$H$57),0)</f>
        <v>0</v>
      </c>
      <c r="DU473" s="137">
        <f t="array" aca="1" ref="DU473" ca="1">IF(RAND()&lt;=_xlfn.NORM.S.DIST((_xlfn.NORM.S.INV($E$54)-SQRT($E$61)*$B473)/SQRT(1-$E$61),TRUE),(1-(1-RAND())^(1/$F$57))^(1/$H$57),0)</f>
        <v>0</v>
      </c>
      <c r="DV473" s="137">
        <f t="array" aca="1" ref="DV473" ca="1">IF(RAND()&lt;=_xlfn.NORM.S.DIST((_xlfn.NORM.S.INV($E$54)-SQRT($E$61)*$B473)/SQRT(1-$E$61),TRUE),(1-(1-RAND())^(1/$F$57))^(1/$H$57),0)</f>
        <v>0.99742747972667445</v>
      </c>
      <c r="DW473" s="137">
        <f t="array" aca="1" ref="DW473" ca="1">IF(RAND()&lt;=_xlfn.NORM.S.DIST((_xlfn.NORM.S.INV($E$54)-SQRT($E$61)*$B473)/SQRT(1-$E$61),TRUE),(1-(1-RAND())^(1/$F$57))^(1/$H$57),0)</f>
        <v>1.7405609110013091E-2</v>
      </c>
      <c r="DX473" s="137">
        <f t="array" aca="1" ref="DX473" ca="1">IF(RAND()&lt;=_xlfn.NORM.S.DIST((_xlfn.NORM.S.INV($E$54)-SQRT($E$61)*$B473)/SQRT(1-$E$61),TRUE),(1-(1-RAND())^(1/$F$57))^(1/$H$57),0)</f>
        <v>0</v>
      </c>
      <c r="DY473" s="137">
        <f t="array" aca="1" ref="DY473" ca="1">IF(RAND()&lt;=_xlfn.NORM.S.DIST((_xlfn.NORM.S.INV($E$54)-SQRT($E$61)*$B473)/SQRT(1-$E$61),TRUE),(1-(1-RAND())^(1/$F$57))^(1/$H$57),0)</f>
        <v>9.9926949447467689E-2</v>
      </c>
      <c r="DZ473" s="137">
        <f t="array" aca="1" ref="DZ473" ca="1">IF(RAND()&lt;=_xlfn.NORM.S.DIST((_xlfn.NORM.S.INV($E$54)-SQRT($E$61)*$B473)/SQRT(1-$E$61),TRUE),(1-(1-RAND())^(1/$F$57))^(1/$H$57),0)</f>
        <v>0</v>
      </c>
      <c r="EA473" s="137">
        <f t="array" aca="1" ref="EA473" ca="1">IF(RAND()&lt;=_xlfn.NORM.S.DIST((_xlfn.NORM.S.INV($E$54)-SQRT($E$61)*$B473)/SQRT(1-$E$61),TRUE),(1-(1-RAND())^(1/$F$57))^(1/$H$57),0)</f>
        <v>0</v>
      </c>
      <c r="EB473" s="137">
        <f t="array" aca="1" ref="EB473" ca="1">IF(RAND()&lt;=_xlfn.NORM.S.DIST((_xlfn.NORM.S.INV($E$54)-SQRT($E$61)*$B473)/SQRT(1-$E$61),TRUE),(1-(1-RAND())^(1/$F$57))^(1/$H$57),0)</f>
        <v>0</v>
      </c>
      <c r="EC473" s="137">
        <f t="array" aca="1" ref="EC473" ca="1">IF(RAND()&lt;=_xlfn.NORM.S.DIST((_xlfn.NORM.S.INV($E$54)-SQRT($E$61)*$B473)/SQRT(1-$E$61),TRUE),(1-(1-RAND())^(1/$F$57))^(1/$H$57),0)</f>
        <v>0.91844149146675247</v>
      </c>
      <c r="ED473" s="137">
        <f t="array" aca="1" ref="ED473" ca="1">IF(RAND()&lt;=_xlfn.NORM.S.DIST((_xlfn.NORM.S.INV($E$54)-SQRT($E$61)*$B473)/SQRT(1-$E$61),TRUE),(1-(1-RAND())^(1/$F$57))^(1/$H$57),0)</f>
        <v>0</v>
      </c>
      <c r="EE473" s="137">
        <f t="array" aca="1" ref="EE473" ca="1">IF(RAND()&lt;=_xlfn.NORM.S.DIST((_xlfn.NORM.S.INV($E$54)-SQRT($E$61)*$B473)/SQRT(1-$E$61),TRUE),(1-(1-RAND())^(1/$F$57))^(1/$H$57),0)</f>
        <v>0</v>
      </c>
      <c r="EF473" s="137">
        <f t="array" aca="1" ref="EF473" ca="1">IF(RAND()&lt;=_xlfn.NORM.S.DIST((_xlfn.NORM.S.INV($E$54)-SQRT($E$61)*$B473)/SQRT(1-$E$61),TRUE),(1-(1-RAND())^(1/$F$57))^(1/$H$57),0)</f>
        <v>0</v>
      </c>
      <c r="EG473" s="137">
        <f t="array" aca="1" ref="EG473" ca="1">IF(RAND()&lt;=_xlfn.NORM.S.DIST((_xlfn.NORM.S.INV($E$54)-SQRT($E$61)*$B473)/SQRT(1-$E$61),TRUE),(1-(1-RAND())^(1/$F$57))^(1/$H$57),0)</f>
        <v>0.89387287316743569</v>
      </c>
      <c r="EH473" s="137">
        <f t="array" aca="1" ref="EH473" ca="1">IF(RAND()&lt;=_xlfn.NORM.S.DIST((_xlfn.NORM.S.INV($E$54)-SQRT($E$61)*$B473)/SQRT(1-$E$61),TRUE),(1-(1-RAND())^(1/$F$57))^(1/$H$57),0)</f>
        <v>0</v>
      </c>
      <c r="EI473" s="137">
        <f t="array" aca="1" ref="EI473" ca="1">IF(RAND()&lt;=_xlfn.NORM.S.DIST((_xlfn.NORM.S.INV($E$54)-SQRT($E$61)*$B473)/SQRT(1-$E$61),TRUE),(1-(1-RAND())^(1/$F$57))^(1/$H$57),0)</f>
        <v>0</v>
      </c>
      <c r="EJ473" s="137">
        <f t="array" aca="1" ref="EJ473" ca="1">IF(RAND()&lt;=_xlfn.NORM.S.DIST((_xlfn.NORM.S.INV($E$54)-SQRT($E$61)*$B473)/SQRT(1-$E$61),TRUE),(1-(1-RAND())^(1/$F$57))^(1/$H$57),0)</f>
        <v>0</v>
      </c>
      <c r="EK473" s="137">
        <f t="array" aca="1" ref="EK473" ca="1">IF(RAND()&lt;=_xlfn.NORM.S.DIST((_xlfn.NORM.S.INV($E$54)-SQRT($E$61)*$B473)/SQRT(1-$E$61),TRUE),(1-(1-RAND())^(1/$F$57))^(1/$H$57),0)</f>
        <v>0</v>
      </c>
      <c r="EL473" s="137">
        <f t="array" aca="1" ref="EL473" ca="1">IF(RAND()&lt;=_xlfn.NORM.S.DIST((_xlfn.NORM.S.INV($E$54)-SQRT($E$61)*$B473)/SQRT(1-$E$61),TRUE),(1-(1-RAND())^(1/$F$57))^(1/$H$57),0)</f>
        <v>0</v>
      </c>
      <c r="EM473" s="137">
        <f t="array" aca="1" ref="EM473" ca="1">IF(RAND()&lt;=_xlfn.NORM.S.DIST((_xlfn.NORM.S.INV($E$54)-SQRT($E$61)*$B473)/SQRT(1-$E$61),TRUE),(1-(1-RAND())^(1/$F$57))^(1/$H$57),0)</f>
        <v>0</v>
      </c>
      <c r="EN473" s="137">
        <f t="array" aca="1" ref="EN473" ca="1">IF(RAND()&lt;=_xlfn.NORM.S.DIST((_xlfn.NORM.S.INV($E$54)-SQRT($E$61)*$B473)/SQRT(1-$E$61),TRUE),(1-(1-RAND())^(1/$F$57))^(1/$H$57),0)</f>
        <v>0</v>
      </c>
      <c r="EO473" s="137">
        <f t="array" aca="1" ref="EO473" ca="1">IF(RAND()&lt;=_xlfn.NORM.S.DIST((_xlfn.NORM.S.INV($E$54)-SQRT($E$61)*$B473)/SQRT(1-$E$61),TRUE),(1-(1-RAND())^(1/$F$57))^(1/$H$57),0)</f>
        <v>0</v>
      </c>
      <c r="EP473" s="137">
        <f t="array" aca="1" ref="EP473" ca="1">IF(RAND()&lt;=_xlfn.NORM.S.DIST((_xlfn.NORM.S.INV($E$54)-SQRT($E$61)*$B473)/SQRT(1-$E$61),TRUE),(1-(1-RAND())^(1/$F$57))^(1/$H$57),0)</f>
        <v>0</v>
      </c>
      <c r="EQ473" s="137">
        <f t="array" aca="1" ref="EQ473" ca="1">IF(RAND()&lt;=_xlfn.NORM.S.DIST((_xlfn.NORM.S.INV($E$54)-SQRT($E$61)*$B473)/SQRT(1-$E$61),TRUE),(1-(1-RAND())^(1/$F$57))^(1/$H$57),0)</f>
        <v>0</v>
      </c>
      <c r="ER473" s="137">
        <f t="array" aca="1" ref="ER473" ca="1">IF(RAND()&lt;=_xlfn.NORM.S.DIST((_xlfn.NORM.S.INV($E$54)-SQRT($E$61)*$B473)/SQRT(1-$E$61),TRUE),(1-(1-RAND())^(1/$F$57))^(1/$H$57),0)</f>
        <v>0</v>
      </c>
      <c r="ES473" s="137">
        <f t="array" aca="1" ref="ES473" ca="1">IF(RAND()&lt;=_xlfn.NORM.S.DIST((_xlfn.NORM.S.INV($E$54)-SQRT($E$61)*$B473)/SQRT(1-$E$61),TRUE),(1-(1-RAND())^(1/$F$57))^(1/$H$57),0)</f>
        <v>0</v>
      </c>
      <c r="ET473" s="137">
        <f t="array" aca="1" ref="ET473" ca="1">IF(RAND()&lt;=_xlfn.NORM.S.DIST((_xlfn.NORM.S.INV($E$54)-SQRT($E$61)*$B473)/SQRT(1-$E$61),TRUE),(1-(1-RAND())^(1/$F$57))^(1/$H$57),0)</f>
        <v>0</v>
      </c>
      <c r="EU473" s="137">
        <f t="array" aca="1" ref="EU473" ca="1">IF(RAND()&lt;=_xlfn.NORM.S.DIST((_xlfn.NORM.S.INV($E$54)-SQRT($E$61)*$B473)/SQRT(1-$E$61),TRUE),(1-(1-RAND())^(1/$F$57))^(1/$H$57),0)</f>
        <v>0</v>
      </c>
      <c r="EV473" s="137">
        <f t="array" aca="1" ref="EV473" ca="1">IF(RAND()&lt;=_xlfn.NORM.S.DIST((_xlfn.NORM.S.INV($E$54)-SQRT($E$61)*$B473)/SQRT(1-$E$61),TRUE),(1-(1-RAND())^(1/$F$57))^(1/$H$57),0)</f>
        <v>0</v>
      </c>
      <c r="EW473" s="137">
        <f t="array" aca="1" ref="EW473" ca="1">IF(RAND()&lt;=_xlfn.NORM.S.DIST((_xlfn.NORM.S.INV($E$54)-SQRT($E$61)*$B473)/SQRT(1-$E$61),TRUE),(1-(1-RAND())^(1/$F$57))^(1/$H$57),0)</f>
        <v>0</v>
      </c>
      <c r="EX473" s="137">
        <f t="array" aca="1" ref="EX473" ca="1">IF(RAND()&lt;=_xlfn.NORM.S.DIST((_xlfn.NORM.S.INV($E$54)-SQRT($E$61)*$B473)/SQRT(1-$E$61),TRUE),(1-(1-RAND())^(1/$F$57))^(1/$H$57),0)</f>
        <v>0.80957216681599842</v>
      </c>
      <c r="EY473" s="137">
        <f t="array" aca="1" ref="EY473" ca="1">IF(RAND()&lt;=_xlfn.NORM.S.DIST((_xlfn.NORM.S.INV($E$54)-SQRT($E$61)*$B473)/SQRT(1-$E$61),TRUE),(1-(1-RAND())^(1/$F$57))^(1/$H$57),0)</f>
        <v>0</v>
      </c>
      <c r="EZ473" s="137">
        <f t="array" aca="1" ref="EZ473" ca="1">IF(RAND()&lt;=_xlfn.NORM.S.DIST((_xlfn.NORM.S.INV($E$54)-SQRT($E$61)*$B473)/SQRT(1-$E$61),TRUE),(1-(1-RAND())^(1/$F$57))^(1/$H$57),0)</f>
        <v>0</v>
      </c>
      <c r="FA473" s="137">
        <f t="array" aca="1" ref="FA473" ca="1">IF(RAND()&lt;=_xlfn.NORM.S.DIST((_xlfn.NORM.S.INV($E$54)-SQRT($E$61)*$B473)/SQRT(1-$E$61),TRUE),(1-(1-RAND())^(1/$F$57))^(1/$H$57),0)</f>
        <v>0</v>
      </c>
      <c r="FB473" s="137">
        <f t="array" aca="1" ref="FB473" ca="1">IF(RAND()&lt;=_xlfn.NORM.S.DIST((_xlfn.NORM.S.INV($E$54)-SQRT($E$61)*$B473)/SQRT(1-$E$61),TRUE),(1-(1-RAND())^(1/$F$57))^(1/$H$57),0)</f>
        <v>0</v>
      </c>
      <c r="FC473" s="137">
        <f t="array" aca="1" ref="FC473" ca="1">IF(RAND()&lt;=_xlfn.NORM.S.DIST((_xlfn.NORM.S.INV($E$54)-SQRT($E$61)*$B473)/SQRT(1-$E$61),TRUE),(1-(1-RAND())^(1/$F$57))^(1/$H$57),0)</f>
        <v>0.99888880583059425</v>
      </c>
      <c r="FD473" s="137">
        <f t="array" aca="1" ref="FD473" ca="1">IF(RAND()&lt;=_xlfn.NORM.S.DIST((_xlfn.NORM.S.INV($E$54)-SQRT($E$61)*$B473)/SQRT(1-$E$61),TRUE),(1-(1-RAND())^(1/$F$57))^(1/$H$57),0)</f>
        <v>0</v>
      </c>
      <c r="FE473" s="137">
        <f t="array" aca="1" ref="FE473" ca="1">IF(RAND()&lt;=_xlfn.NORM.S.DIST((_xlfn.NORM.S.INV($E$54)-SQRT($E$61)*$B473)/SQRT(1-$E$61),TRUE),(1-(1-RAND())^(1/$F$57))^(1/$H$57),0)</f>
        <v>0</v>
      </c>
      <c r="FF473" s="137">
        <f t="array" aca="1" ref="FF473" ca="1">IF(RAND()&lt;=_xlfn.NORM.S.DIST((_xlfn.NORM.S.INV($E$54)-SQRT($E$61)*$B473)/SQRT(1-$E$61),TRUE),(1-(1-RAND())^(1/$F$57))^(1/$H$57),0)</f>
        <v>0</v>
      </c>
      <c r="FG473" s="137">
        <f t="array" aca="1" ref="FG473" ca="1">IF(RAND()&lt;=_xlfn.NORM.S.DIST((_xlfn.NORM.S.INV($E$54)-SQRT($E$61)*$B473)/SQRT(1-$E$61),TRUE),(1-(1-RAND())^(1/$F$57))^(1/$H$57),0)</f>
        <v>0</v>
      </c>
      <c r="FH473" s="137">
        <f t="array" aca="1" ref="FH473" ca="1">IF(RAND()&lt;=_xlfn.NORM.S.DIST((_xlfn.NORM.S.INV($E$54)-SQRT($E$61)*$B473)/SQRT(1-$E$61),TRUE),(1-(1-RAND())^(1/$F$57))^(1/$H$57),0)</f>
        <v>0</v>
      </c>
      <c r="FI473" s="137">
        <f t="array" aca="1" ref="FI473" ca="1">IF(RAND()&lt;=_xlfn.NORM.S.DIST((_xlfn.NORM.S.INV($E$54)-SQRT($E$61)*$B473)/SQRT(1-$E$61),TRUE),(1-(1-RAND())^(1/$F$57))^(1/$H$57),0)</f>
        <v>0</v>
      </c>
      <c r="FJ473" s="137">
        <f t="array" aca="1" ref="FJ473" ca="1">IF(RAND()&lt;=_xlfn.NORM.S.DIST((_xlfn.NORM.S.INV($E$54)-SQRT($E$61)*$B473)/SQRT(1-$E$61),TRUE),(1-(1-RAND())^(1/$F$57))^(1/$H$57),0)</f>
        <v>0</v>
      </c>
      <c r="FK473" s="137">
        <f t="array" aca="1" ref="FK473" ca="1">IF(RAND()&lt;=_xlfn.NORM.S.DIST((_xlfn.NORM.S.INV($E$54)-SQRT($E$61)*$B473)/SQRT(1-$E$61),TRUE),(1-(1-RAND())^(1/$F$57))^(1/$H$57),0)</f>
        <v>0</v>
      </c>
      <c r="FL473" s="137">
        <f t="array" aca="1" ref="FL473" ca="1">IF(RAND()&lt;=_xlfn.NORM.S.DIST((_xlfn.NORM.S.INV($E$54)-SQRT($E$61)*$B473)/SQRT(1-$E$61),TRUE),(1-(1-RAND())^(1/$F$57))^(1/$H$57),0)</f>
        <v>0</v>
      </c>
      <c r="FM473" s="137">
        <f t="shared" ca="1" si="102"/>
        <v>13</v>
      </c>
      <c r="FN473" s="137">
        <f t="shared" ca="1" si="103"/>
        <v>8.0843480310281706</v>
      </c>
      <c r="FO473" s="137">
        <f t="array" aca="1" ref="FO473" ca="1">IF(RAND()&lt;=_xlfn.NORM.S.DIST((_xlfn.NORM.S.INV($F$54)-SQRT($F$61)*$B473)/SQRT(1-$F$61),TRUE),(1-(1-RAND())^(1/$F$57))^(1/$H$57),0)</f>
        <v>0</v>
      </c>
      <c r="FP473" s="137">
        <f t="array" aca="1" ref="FP473" ca="1">IF(RAND()&lt;=_xlfn.NORM.S.DIST((_xlfn.NORM.S.INV($F$54)-SQRT($F$61)*$B473)/SQRT(1-$F$61),TRUE),(1-(1-RAND())^(1/$F$57))^(1/$H$57),0)</f>
        <v>0.9563902631281872</v>
      </c>
      <c r="FQ473" s="137">
        <f t="array" aca="1" ref="FQ473" ca="1">IF(RAND()&lt;=_xlfn.NORM.S.DIST((_xlfn.NORM.S.INV($F$54)-SQRT($F$61)*$B473)/SQRT(1-$F$61),TRUE),(1-(1-RAND())^(1/$F$57))^(1/$H$57),0)</f>
        <v>0</v>
      </c>
      <c r="FR473" s="137">
        <f t="array" aca="1" ref="FR473" ca="1">IF(RAND()&lt;=_xlfn.NORM.S.DIST((_xlfn.NORM.S.INV($F$54)-SQRT($F$61)*$B473)/SQRT(1-$F$61),TRUE),(1-(1-RAND())^(1/$F$57))^(1/$H$57),0)</f>
        <v>0</v>
      </c>
      <c r="FS473" s="137">
        <f t="array" aca="1" ref="FS473" ca="1">IF(RAND()&lt;=_xlfn.NORM.S.DIST((_xlfn.NORM.S.INV($F$54)-SQRT($F$61)*$B473)/SQRT(1-$F$61),TRUE),(1-(1-RAND())^(1/$F$57))^(1/$H$57),0)</f>
        <v>0</v>
      </c>
      <c r="FT473" s="137">
        <f t="array" aca="1" ref="FT473" ca="1">IF(RAND()&lt;=_xlfn.NORM.S.DIST((_xlfn.NORM.S.INV($F$54)-SQRT($F$61)*$B473)/SQRT(1-$F$61),TRUE),(1-(1-RAND())^(1/$F$57))^(1/$H$57),0)</f>
        <v>0</v>
      </c>
      <c r="FU473" s="137">
        <f t="array" aca="1" ref="FU473" ca="1">IF(RAND()&lt;=_xlfn.NORM.S.DIST((_xlfn.NORM.S.INV($F$54)-SQRT($F$61)*$B473)/SQRT(1-$F$61),TRUE),(1-(1-RAND())^(1/$F$57))^(1/$H$57),0)</f>
        <v>0</v>
      </c>
      <c r="FV473" s="137">
        <f t="array" aca="1" ref="FV473" ca="1">IF(RAND()&lt;=_xlfn.NORM.S.DIST((_xlfn.NORM.S.INV($F$54)-SQRT($F$61)*$B473)/SQRT(1-$F$61),TRUE),(1-(1-RAND())^(1/$F$57))^(1/$H$57),0)</f>
        <v>0</v>
      </c>
      <c r="FW473" s="137">
        <f t="array" aca="1" ref="FW473" ca="1">IF(RAND()&lt;=_xlfn.NORM.S.DIST((_xlfn.NORM.S.INV($F$54)-SQRT($F$61)*$B473)/SQRT(1-$F$61),TRUE),(1-(1-RAND())^(1/$F$57))^(1/$H$57),0)</f>
        <v>0</v>
      </c>
      <c r="FX473" s="137">
        <f t="array" aca="1" ref="FX473" ca="1">IF(RAND()&lt;=_xlfn.NORM.S.DIST((_xlfn.NORM.S.INV($F$54)-SQRT($F$61)*$B473)/SQRT(1-$F$61),TRUE),(1-(1-RAND())^(1/$F$57))^(1/$H$57),0)</f>
        <v>0</v>
      </c>
      <c r="FY473" s="137">
        <f t="array" aca="1" ref="FY473" ca="1">IF(RAND()&lt;=_xlfn.NORM.S.DIST((_xlfn.NORM.S.INV($F$54)-SQRT($F$61)*$B473)/SQRT(1-$F$61),TRUE),(1-(1-RAND())^(1/$F$57))^(1/$H$57),0)</f>
        <v>0</v>
      </c>
      <c r="FZ473" s="137">
        <f t="array" aca="1" ref="FZ473" ca="1">IF(RAND()&lt;=_xlfn.NORM.S.DIST((_xlfn.NORM.S.INV($F$54)-SQRT($F$61)*$B473)/SQRT(1-$F$61),TRUE),(1-(1-RAND())^(1/$F$57))^(1/$H$57),0)</f>
        <v>0</v>
      </c>
      <c r="GA473" s="137">
        <f t="array" aca="1" ref="GA473" ca="1">IF(RAND()&lt;=_xlfn.NORM.S.DIST((_xlfn.NORM.S.INV($F$54)-SQRT($F$61)*$B473)/SQRT(1-$F$61),TRUE),(1-(1-RAND())^(1/$F$57))^(1/$H$57),0)</f>
        <v>0</v>
      </c>
      <c r="GB473" s="137">
        <f t="array" aca="1" ref="GB473" ca="1">IF(RAND()&lt;=_xlfn.NORM.S.DIST((_xlfn.NORM.S.INV($F$54)-SQRT($F$61)*$B473)/SQRT(1-$F$61),TRUE),(1-(1-RAND())^(1/$F$57))^(1/$H$57),0)</f>
        <v>0</v>
      </c>
      <c r="GC473" s="137">
        <f t="array" aca="1" ref="GC473" ca="1">IF(RAND()&lt;=_xlfn.NORM.S.DIST((_xlfn.NORM.S.INV($F$54)-SQRT($F$61)*$B473)/SQRT(1-$F$61),TRUE),(1-(1-RAND())^(1/$F$57))^(1/$H$57),0)</f>
        <v>0</v>
      </c>
      <c r="GD473" s="137">
        <f t="array" aca="1" ref="GD473" ca="1">IF(RAND()&lt;=_xlfn.NORM.S.DIST((_xlfn.NORM.S.INV($F$54)-SQRT($F$61)*$B473)/SQRT(1-$F$61),TRUE),(1-(1-RAND())^(1/$F$57))^(1/$H$57),0)</f>
        <v>0</v>
      </c>
      <c r="GE473" s="137">
        <f t="array" aca="1" ref="GE473" ca="1">IF(RAND()&lt;=_xlfn.NORM.S.DIST((_xlfn.NORM.S.INV($F$54)-SQRT($F$61)*$B473)/SQRT(1-$F$61),TRUE),(1-(1-RAND())^(1/$F$57))^(1/$H$57),0)</f>
        <v>0</v>
      </c>
      <c r="GF473" s="137">
        <f t="array" aca="1" ref="GF473" ca="1">IF(RAND()&lt;=_xlfn.NORM.S.DIST((_xlfn.NORM.S.INV($F$54)-SQRT($F$61)*$B473)/SQRT(1-$F$61),TRUE),(1-(1-RAND())^(1/$F$57))^(1/$H$57),0)</f>
        <v>0</v>
      </c>
      <c r="GG473" s="137">
        <f t="array" aca="1" ref="GG473" ca="1">IF(RAND()&lt;=_xlfn.NORM.S.DIST((_xlfn.NORM.S.INV($F$54)-SQRT($F$61)*$B473)/SQRT(1-$F$61),TRUE),(1-(1-RAND())^(1/$F$57))^(1/$H$57),0)</f>
        <v>0.2832003887510498</v>
      </c>
      <c r="GH473" s="137">
        <f t="array" aca="1" ref="GH473" ca="1">IF(RAND()&lt;=_xlfn.NORM.S.DIST((_xlfn.NORM.S.INV($F$54)-SQRT($F$61)*$B473)/SQRT(1-$F$61),TRUE),(1-(1-RAND())^(1/$F$57))^(1/$H$57),0)</f>
        <v>0.96405090383869085</v>
      </c>
      <c r="GI473" s="137">
        <f t="array" aca="1" ref="GI473" ca="1">IF(RAND()&lt;=_xlfn.NORM.S.DIST((_xlfn.NORM.S.INV($F$54)-SQRT($F$61)*$B473)/SQRT(1-$F$61),TRUE),(1-(1-RAND())^(1/$F$57))^(1/$H$57),0)</f>
        <v>0</v>
      </c>
      <c r="GJ473" s="137">
        <f t="array" aca="1" ref="GJ473" ca="1">IF(RAND()&lt;=_xlfn.NORM.S.DIST((_xlfn.NORM.S.INV($F$54)-SQRT($F$61)*$B473)/SQRT(1-$F$61),TRUE),(1-(1-RAND())^(1/$F$57))^(1/$H$57),0)</f>
        <v>0</v>
      </c>
      <c r="GK473" s="137">
        <f t="array" aca="1" ref="GK473" ca="1">IF(RAND()&lt;=_xlfn.NORM.S.DIST((_xlfn.NORM.S.INV($F$54)-SQRT($F$61)*$B473)/SQRT(1-$F$61),TRUE),(1-(1-RAND())^(1/$F$57))^(1/$H$57),0)</f>
        <v>0</v>
      </c>
      <c r="GL473" s="137">
        <f t="array" aca="1" ref="GL473" ca="1">IF(RAND()&lt;=_xlfn.NORM.S.DIST((_xlfn.NORM.S.INV($F$54)-SQRT($F$61)*$B473)/SQRT(1-$F$61),TRUE),(1-(1-RAND())^(1/$F$57))^(1/$H$57),0)</f>
        <v>0</v>
      </c>
      <c r="GM473" s="137">
        <f t="array" aca="1" ref="GM473" ca="1">IF(RAND()&lt;=_xlfn.NORM.S.DIST((_xlfn.NORM.S.INV($F$54)-SQRT($F$61)*$B473)/SQRT(1-$F$61),TRUE),(1-(1-RAND())^(1/$F$57))^(1/$H$57),0)</f>
        <v>0</v>
      </c>
      <c r="GN473" s="137">
        <f t="array" aca="1" ref="GN473" ca="1">IF(RAND()&lt;=_xlfn.NORM.S.DIST((_xlfn.NORM.S.INV($F$54)-SQRT($F$61)*$B473)/SQRT(1-$F$61),TRUE),(1-(1-RAND())^(1/$F$57))^(1/$H$57),0)</f>
        <v>0</v>
      </c>
      <c r="GO473" s="137">
        <f t="array" aca="1" ref="GO473" ca="1">IF(RAND()&lt;=_xlfn.NORM.S.DIST((_xlfn.NORM.S.INV($F$54)-SQRT($F$61)*$B473)/SQRT(1-$F$61),TRUE),(1-(1-RAND())^(1/$F$57))^(1/$H$57),0)</f>
        <v>0</v>
      </c>
      <c r="GP473" s="137">
        <f t="array" aca="1" ref="GP473" ca="1">IF(RAND()&lt;=_xlfn.NORM.S.DIST((_xlfn.NORM.S.INV($F$54)-SQRT($F$61)*$B473)/SQRT(1-$F$61),TRUE),(1-(1-RAND())^(1/$F$57))^(1/$H$57),0)</f>
        <v>0</v>
      </c>
      <c r="GQ473" s="137">
        <f t="array" aca="1" ref="GQ473" ca="1">IF(RAND()&lt;=_xlfn.NORM.S.DIST((_xlfn.NORM.S.INV($F$54)-SQRT($F$61)*$B473)/SQRT(1-$F$61),TRUE),(1-(1-RAND())^(1/$F$57))^(1/$H$57),0)</f>
        <v>0</v>
      </c>
      <c r="GR473" s="137">
        <f t="array" aca="1" ref="GR473" ca="1">IF(RAND()&lt;=_xlfn.NORM.S.DIST((_xlfn.NORM.S.INV($F$54)-SQRT($F$61)*$B473)/SQRT(1-$F$61),TRUE),(1-(1-RAND())^(1/$F$57))^(1/$H$57),0)</f>
        <v>0</v>
      </c>
      <c r="GS473" s="137">
        <f t="array" aca="1" ref="GS473" ca="1">IF(RAND()&lt;=_xlfn.NORM.S.DIST((_xlfn.NORM.S.INV($F$54)-SQRT($F$61)*$B473)/SQRT(1-$F$61),TRUE),(1-(1-RAND())^(1/$F$57))^(1/$H$57),0)</f>
        <v>0</v>
      </c>
      <c r="GT473" s="137">
        <f t="array" aca="1" ref="GT473" ca="1">IF(RAND()&lt;=_xlfn.NORM.S.DIST((_xlfn.NORM.S.INV($F$54)-SQRT($F$61)*$B473)/SQRT(1-$F$61),TRUE),(1-(1-RAND())^(1/$F$57))^(1/$H$57),0)</f>
        <v>0</v>
      </c>
      <c r="GU473" s="137">
        <f t="array" aca="1" ref="GU473" ca="1">IF(RAND()&lt;=_xlfn.NORM.S.DIST((_xlfn.NORM.S.INV($F$54)-SQRT($F$61)*$B473)/SQRT(1-$F$61),TRUE),(1-(1-RAND())^(1/$F$57))^(1/$H$57),0)</f>
        <v>0</v>
      </c>
      <c r="GV473" s="137">
        <f t="array" aca="1" ref="GV473" ca="1">IF(RAND()&lt;=_xlfn.NORM.S.DIST((_xlfn.NORM.S.INV($F$54)-SQRT($F$61)*$B473)/SQRT(1-$F$61),TRUE),(1-(1-RAND())^(1/$F$57))^(1/$H$57),0)</f>
        <v>0</v>
      </c>
      <c r="GW473" s="137">
        <f t="array" aca="1" ref="GW473" ca="1">IF(RAND()&lt;=_xlfn.NORM.S.DIST((_xlfn.NORM.S.INV($F$54)-SQRT($F$61)*$B473)/SQRT(1-$F$61),TRUE),(1-(1-RAND())^(1/$F$57))^(1/$H$57),0)</f>
        <v>0</v>
      </c>
      <c r="GX473" s="137">
        <f t="array" aca="1" ref="GX473" ca="1">IF(RAND()&lt;=_xlfn.NORM.S.DIST((_xlfn.NORM.S.INV($F$54)-SQRT($F$61)*$B473)/SQRT(1-$F$61),TRUE),(1-(1-RAND())^(1/$F$57))^(1/$H$57),0)</f>
        <v>0</v>
      </c>
      <c r="GY473" s="137">
        <f t="array" aca="1" ref="GY473" ca="1">IF(RAND()&lt;=_xlfn.NORM.S.DIST((_xlfn.NORM.S.INV($F$54)-SQRT($F$61)*$B473)/SQRT(1-$F$61),TRUE),(1-(1-RAND())^(1/$F$57))^(1/$H$57),0)</f>
        <v>3.0581406170252293E-2</v>
      </c>
      <c r="GZ473" s="137">
        <f t="array" aca="1" ref="GZ473" ca="1">IF(RAND()&lt;=_xlfn.NORM.S.DIST((_xlfn.NORM.S.INV($F$54)-SQRT($F$61)*$B473)/SQRT(1-$F$61),TRUE),(1-(1-RAND())^(1/$F$57))^(1/$H$57),0)</f>
        <v>0</v>
      </c>
      <c r="HA473" s="137">
        <f t="array" aca="1" ref="HA473" ca="1">IF(RAND()&lt;=_xlfn.NORM.S.DIST((_xlfn.NORM.S.INV($F$54)-SQRT($F$61)*$B473)/SQRT(1-$F$61),TRUE),(1-(1-RAND())^(1/$F$57))^(1/$H$57),0)</f>
        <v>0</v>
      </c>
      <c r="HB473" s="137">
        <f t="array" aca="1" ref="HB473" ca="1">IF(RAND()&lt;=_xlfn.NORM.S.DIST((_xlfn.NORM.S.INV($F$54)-SQRT($F$61)*$B473)/SQRT(1-$F$61),TRUE),(1-(1-RAND())^(1/$F$57))^(1/$H$57),0)</f>
        <v>0.79264881549281141</v>
      </c>
      <c r="HC473" s="137">
        <f t="array" aca="1" ref="HC473" ca="1">IF(RAND()&lt;=_xlfn.NORM.S.DIST((_xlfn.NORM.S.INV($F$54)-SQRT($F$61)*$B473)/SQRT(1-$F$61),TRUE),(1-(1-RAND())^(1/$F$57))^(1/$H$57),0)</f>
        <v>0.61014740850068838</v>
      </c>
      <c r="HD473" s="137">
        <f t="array" aca="1" ref="HD473" ca="1">IF(RAND()&lt;=_xlfn.NORM.S.DIST((_xlfn.NORM.S.INV($F$54)-SQRT($F$61)*$B473)/SQRT(1-$F$61),TRUE),(1-(1-RAND())^(1/$F$57))^(1/$H$57),0)</f>
        <v>0</v>
      </c>
      <c r="HE473" s="137">
        <f t="array" aca="1" ref="HE473" ca="1">IF(RAND()&lt;=_xlfn.NORM.S.DIST((_xlfn.NORM.S.INV($F$54)-SQRT($F$61)*$B473)/SQRT(1-$F$61),TRUE),(1-(1-RAND())^(1/$F$57))^(1/$H$57),0)</f>
        <v>0</v>
      </c>
      <c r="HF473" s="137">
        <f t="array" aca="1" ref="HF473" ca="1">IF(RAND()&lt;=_xlfn.NORM.S.DIST((_xlfn.NORM.S.INV($F$54)-SQRT($F$61)*$B473)/SQRT(1-$F$61),TRUE),(1-(1-RAND())^(1/$F$57))^(1/$H$57),0)</f>
        <v>0</v>
      </c>
      <c r="HG473" s="137">
        <f t="array" aca="1" ref="HG473" ca="1">IF(RAND()&lt;=_xlfn.NORM.S.DIST((_xlfn.NORM.S.INV($F$54)-SQRT($F$61)*$B473)/SQRT(1-$F$61),TRUE),(1-(1-RAND())^(1/$F$57))^(1/$H$57),0)</f>
        <v>0</v>
      </c>
      <c r="HH473" s="137">
        <f t="array" aca="1" ref="HH473" ca="1">IF(RAND()&lt;=_xlfn.NORM.S.DIST((_xlfn.NORM.S.INV($F$54)-SQRT($F$61)*$B473)/SQRT(1-$F$61),TRUE),(1-(1-RAND())^(1/$F$57))^(1/$H$57),0)</f>
        <v>0</v>
      </c>
      <c r="HI473" s="137">
        <f t="array" aca="1" ref="HI473" ca="1">IF(RAND()&lt;=_xlfn.NORM.S.DIST((_xlfn.NORM.S.INV($F$54)-SQRT($F$61)*$B473)/SQRT(1-$F$61),TRUE),(1-(1-RAND())^(1/$F$57))^(1/$H$57),0)</f>
        <v>0</v>
      </c>
      <c r="HJ473" s="137">
        <f t="array" aca="1" ref="HJ473" ca="1">IF(RAND()&lt;=_xlfn.NORM.S.DIST((_xlfn.NORM.S.INV($F$54)-SQRT($F$61)*$B473)/SQRT(1-$F$61),TRUE),(1-(1-RAND())^(1/$F$57))^(1/$H$57),0)</f>
        <v>0.1651270737555629</v>
      </c>
      <c r="HK473" s="137">
        <f t="array" aca="1" ref="HK473" ca="1">IF(RAND()&lt;=_xlfn.NORM.S.DIST((_xlfn.NORM.S.INV($F$54)-SQRT($F$61)*$B473)/SQRT(1-$F$61),TRUE),(1-(1-RAND())^(1/$F$57))^(1/$H$57),0)</f>
        <v>0</v>
      </c>
      <c r="HL473" s="137">
        <f t="array" aca="1" ref="HL473" ca="1">IF(RAND()&lt;=_xlfn.NORM.S.DIST((_xlfn.NORM.S.INV($F$54)-SQRT($F$61)*$B473)/SQRT(1-$F$61),TRUE),(1-(1-RAND())^(1/$F$57))^(1/$H$57),0)</f>
        <v>0</v>
      </c>
      <c r="HM473" s="137">
        <f t="array" aca="1" ref="HM473" ca="1">IF(RAND()&lt;=_xlfn.NORM.S.DIST((_xlfn.NORM.S.INV($F$54)-SQRT($F$61)*$B473)/SQRT(1-$F$61),TRUE),(1-(1-RAND())^(1/$F$57))^(1/$H$57),0)</f>
        <v>0</v>
      </c>
      <c r="HN473" s="137">
        <f t="array" aca="1" ref="HN473" ca="1">IF(RAND()&lt;=_xlfn.NORM.S.DIST((_xlfn.NORM.S.INV($F$54)-SQRT($F$61)*$B473)/SQRT(1-$F$61),TRUE),(1-(1-RAND())^(1/$F$57))^(1/$H$57),0)</f>
        <v>0</v>
      </c>
      <c r="HO473" s="137">
        <f t="array" aca="1" ref="HO473" ca="1">IF(RAND()&lt;=_xlfn.NORM.S.DIST((_xlfn.NORM.S.INV($F$54)-SQRT($F$61)*$B473)/SQRT(1-$F$61),TRUE),(1-(1-RAND())^(1/$F$57))^(1/$H$57),0)</f>
        <v>0</v>
      </c>
      <c r="HP473" s="137">
        <f t="array" aca="1" ref="HP473" ca="1">IF(RAND()&lt;=_xlfn.NORM.S.DIST((_xlfn.NORM.S.INV($F$54)-SQRT($F$61)*$B473)/SQRT(1-$F$61),TRUE),(1-(1-RAND())^(1/$F$57))^(1/$H$57),0)</f>
        <v>0</v>
      </c>
      <c r="HQ473" s="137">
        <f t="array" aca="1" ref="HQ473" ca="1">IF(RAND()&lt;=_xlfn.NORM.S.DIST((_xlfn.NORM.S.INV($F$54)-SQRT($F$61)*$B473)/SQRT(1-$F$61),TRUE),(1-(1-RAND())^(1/$F$57))^(1/$H$57),0)</f>
        <v>0</v>
      </c>
      <c r="HR473" s="137">
        <f t="array" aca="1" ref="HR473" ca="1">IF(RAND()&lt;=_xlfn.NORM.S.DIST((_xlfn.NORM.S.INV($F$54)-SQRT($F$61)*$B473)/SQRT(1-$F$61),TRUE),(1-(1-RAND())^(1/$F$57))^(1/$H$57),0)</f>
        <v>0.79352905909477667</v>
      </c>
      <c r="HS473" s="137">
        <f t="array" aca="1" ref="HS473" ca="1">IF(RAND()&lt;=_xlfn.NORM.S.DIST((_xlfn.NORM.S.INV($F$54)-SQRT($F$61)*$B473)/SQRT(1-$F$61),TRUE),(1-(1-RAND())^(1/$F$57))^(1/$H$57),0)</f>
        <v>0</v>
      </c>
      <c r="HT473" s="137">
        <f t="array" aca="1" ref="HT473" ca="1">IF(RAND()&lt;=_xlfn.NORM.S.DIST((_xlfn.NORM.S.INV($F$54)-SQRT($F$61)*$B473)/SQRT(1-$F$61),TRUE),(1-(1-RAND())^(1/$F$57))^(1/$H$57),0)</f>
        <v>0</v>
      </c>
      <c r="HU473" s="137">
        <f t="array" aca="1" ref="HU473" ca="1">IF(RAND()&lt;=_xlfn.NORM.S.DIST((_xlfn.NORM.S.INV($F$54)-SQRT($F$61)*$B473)/SQRT(1-$F$61),TRUE),(1-(1-RAND())^(1/$F$57))^(1/$H$57),0)</f>
        <v>0.41042537607852958</v>
      </c>
      <c r="HV473" s="137">
        <f t="array" aca="1" ref="HV473" ca="1">IF(RAND()&lt;=_xlfn.NORM.S.DIST((_xlfn.NORM.S.INV($F$54)-SQRT($F$61)*$B473)/SQRT(1-$F$61),TRUE),(1-(1-RAND())^(1/$F$57))^(1/$H$57),0)</f>
        <v>0</v>
      </c>
      <c r="HW473" s="137">
        <f t="shared" ca="1" si="104"/>
        <v>9</v>
      </c>
      <c r="HX473" s="137">
        <f t="shared" ca="1" si="105"/>
        <v>5.0061006948105486</v>
      </c>
      <c r="HY473" s="137">
        <f t="array" aca="1" ref="HY473" ca="1">IF(RAND()&lt;=_xlfn.NORM.S.DIST((_xlfn.NORM.S.INV($G$54)-SQRT($G$61)*$B473)/SQRT(1-$G$61),TRUE),(1-(1-RAND())^(1/$F$57))^(1/$H$57),0)</f>
        <v>0</v>
      </c>
      <c r="HZ473" s="137">
        <f t="array" aca="1" ref="HZ473" ca="1">IF(RAND()&lt;=_xlfn.NORM.S.DIST((_xlfn.NORM.S.INV($G$54)-SQRT($G$61)*$B473)/SQRT(1-$G$61),TRUE),(1-(1-RAND())^(1/$F$57))^(1/$H$57),0)</f>
        <v>0</v>
      </c>
      <c r="IA473" s="137">
        <f t="array" aca="1" ref="IA473" ca="1">IF(RAND()&lt;=_xlfn.NORM.S.DIST((_xlfn.NORM.S.INV($G$54)-SQRT($G$61)*$B473)/SQRT(1-$G$61),TRUE),(1-(1-RAND())^(1/$F$57))^(1/$H$57),0)</f>
        <v>0.66165219439216039</v>
      </c>
      <c r="IB473" s="137">
        <f t="array" aca="1" ref="IB473" ca="1">IF(RAND()&lt;=_xlfn.NORM.S.DIST((_xlfn.NORM.S.INV($G$54)-SQRT($G$61)*$B473)/SQRT(1-$G$61),TRUE),(1-(1-RAND())^(1/$F$57))^(1/$H$57),0)</f>
        <v>0</v>
      </c>
      <c r="IC473" s="137">
        <f t="array" aca="1" ref="IC473" ca="1">IF(RAND()&lt;=_xlfn.NORM.S.DIST((_xlfn.NORM.S.INV($G$54)-SQRT($G$61)*$B473)/SQRT(1-$G$61),TRUE),(1-(1-RAND())^(1/$F$57))^(1/$H$57),0)</f>
        <v>0</v>
      </c>
      <c r="ID473" s="137">
        <f t="array" aca="1" ref="ID473" ca="1">IF(RAND()&lt;=_xlfn.NORM.S.DIST((_xlfn.NORM.S.INV($G$54)-SQRT($G$61)*$B473)/SQRT(1-$G$61),TRUE),(1-(1-RAND())^(1/$F$57))^(1/$H$57),0)</f>
        <v>0.47017593751286019</v>
      </c>
      <c r="IE473" s="137">
        <f t="array" aca="1" ref="IE473" ca="1">IF(RAND()&lt;=_xlfn.NORM.S.DIST((_xlfn.NORM.S.INV($G$54)-SQRT($G$61)*$B473)/SQRT(1-$G$61),TRUE),(1-(1-RAND())^(1/$F$57))^(1/$H$57),0)</f>
        <v>0</v>
      </c>
      <c r="IF473" s="137">
        <f t="array" aca="1" ref="IF473" ca="1">IF(RAND()&lt;=_xlfn.NORM.S.DIST((_xlfn.NORM.S.INV($G$54)-SQRT($G$61)*$B473)/SQRT(1-$G$61),TRUE),(1-(1-RAND())^(1/$F$57))^(1/$H$57),0)</f>
        <v>0</v>
      </c>
      <c r="IG473" s="137">
        <f t="array" aca="1" ref="IG473" ca="1">IF(RAND()&lt;=_xlfn.NORM.S.DIST((_xlfn.NORM.S.INV($G$54)-SQRT($G$61)*$B473)/SQRT(1-$G$61),TRUE),(1-(1-RAND())^(1/$F$57))^(1/$H$57),0)</f>
        <v>0</v>
      </c>
      <c r="IH473" s="137">
        <f t="array" aca="1" ref="IH473" ca="1">IF(RAND()&lt;=_xlfn.NORM.S.DIST((_xlfn.NORM.S.INV($G$54)-SQRT($G$61)*$B473)/SQRT(1-$G$61),TRUE),(1-(1-RAND())^(1/$F$57))^(1/$H$57),0)</f>
        <v>0</v>
      </c>
      <c r="II473" s="137">
        <f t="array" aca="1" ref="II473" ca="1">IF(RAND()&lt;=_xlfn.NORM.S.DIST((_xlfn.NORM.S.INV($G$54)-SQRT($G$61)*$B473)/SQRT(1-$G$61),TRUE),(1-(1-RAND())^(1/$F$57))^(1/$H$57),0)</f>
        <v>0</v>
      </c>
      <c r="IJ473" s="137">
        <f t="array" aca="1" ref="IJ473" ca="1">IF(RAND()&lt;=_xlfn.NORM.S.DIST((_xlfn.NORM.S.INV($G$54)-SQRT($G$61)*$B473)/SQRT(1-$G$61),TRUE),(1-(1-RAND())^(1/$F$57))^(1/$H$57),0)</f>
        <v>0</v>
      </c>
      <c r="IK473" s="137">
        <f t="array" aca="1" ref="IK473" ca="1">IF(RAND()&lt;=_xlfn.NORM.S.DIST((_xlfn.NORM.S.INV($G$54)-SQRT($G$61)*$B473)/SQRT(1-$G$61),TRUE),(1-(1-RAND())^(1/$F$57))^(1/$H$57),0)</f>
        <v>0.529456420160765</v>
      </c>
      <c r="IL473" s="137">
        <f t="array" aca="1" ref="IL473" ca="1">IF(RAND()&lt;=_xlfn.NORM.S.DIST((_xlfn.NORM.S.INV($G$54)-SQRT($G$61)*$B473)/SQRT(1-$G$61),TRUE),(1-(1-RAND())^(1/$F$57))^(1/$H$57),0)</f>
        <v>0</v>
      </c>
      <c r="IM473" s="137">
        <f t="array" aca="1" ref="IM473" ca="1">IF(RAND()&lt;=_xlfn.NORM.S.DIST((_xlfn.NORM.S.INV($G$54)-SQRT($G$61)*$B473)/SQRT(1-$G$61),TRUE),(1-(1-RAND())^(1/$F$57))^(1/$H$57),0)</f>
        <v>0</v>
      </c>
      <c r="IN473" s="137">
        <f t="array" aca="1" ref="IN473" ca="1">IF(RAND()&lt;=_xlfn.NORM.S.DIST((_xlfn.NORM.S.INV($G$54)-SQRT($G$61)*$B473)/SQRT(1-$G$61),TRUE),(1-(1-RAND())^(1/$F$57))^(1/$H$57),0)</f>
        <v>0</v>
      </c>
      <c r="IO473" s="137">
        <f t="array" aca="1" ref="IO473" ca="1">IF(RAND()&lt;=_xlfn.NORM.S.DIST((_xlfn.NORM.S.INV($G$54)-SQRT($G$61)*$B473)/SQRT(1-$G$61),TRUE),(1-(1-RAND())^(1/$F$57))^(1/$H$57),0)</f>
        <v>0.50416864365115399</v>
      </c>
      <c r="IP473" s="137">
        <f t="array" aca="1" ref="IP473" ca="1">IF(RAND()&lt;=_xlfn.NORM.S.DIST((_xlfn.NORM.S.INV($G$54)-SQRT($G$61)*$B473)/SQRT(1-$G$61),TRUE),(1-(1-RAND())^(1/$F$57))^(1/$H$57),0)</f>
        <v>0</v>
      </c>
      <c r="IQ473" s="137">
        <f t="array" aca="1" ref="IQ473" ca="1">IF(RAND()&lt;=_xlfn.NORM.S.DIST((_xlfn.NORM.S.INV($G$54)-SQRT($G$61)*$B473)/SQRT(1-$G$61),TRUE),(1-(1-RAND())^(1/$F$57))^(1/$H$57),0)</f>
        <v>0</v>
      </c>
      <c r="IR473" s="137">
        <f t="array" aca="1" ref="IR473" ca="1">IF(RAND()&lt;=_xlfn.NORM.S.DIST((_xlfn.NORM.S.INV($G$54)-SQRT($G$61)*$B473)/SQRT(1-$G$61),TRUE),(1-(1-RAND())^(1/$F$57))^(1/$H$57),0)</f>
        <v>0.25733292189972967</v>
      </c>
      <c r="IS473" s="137">
        <f t="array" aca="1" ref="IS473" ca="1">IF(RAND()&lt;=_xlfn.NORM.S.DIST((_xlfn.NORM.S.INV($G$54)-SQRT($G$61)*$B473)/SQRT(1-$G$61),TRUE),(1-(1-RAND())^(1/$F$57))^(1/$H$57),0)</f>
        <v>0.99034817008946718</v>
      </c>
      <c r="IT473" s="137">
        <f t="array" aca="1" ref="IT473" ca="1">IF(RAND()&lt;=_xlfn.NORM.S.DIST((_xlfn.NORM.S.INV($G$54)-SQRT($G$61)*$B473)/SQRT(1-$G$61),TRUE),(1-(1-RAND())^(1/$F$57))^(1/$H$57),0)</f>
        <v>0</v>
      </c>
      <c r="IU473" s="137">
        <f t="array" aca="1" ref="IU473" ca="1">IF(RAND()&lt;=_xlfn.NORM.S.DIST((_xlfn.NORM.S.INV($G$54)-SQRT($G$61)*$B473)/SQRT(1-$G$61),TRUE),(1-(1-RAND())^(1/$F$57))^(1/$H$57),0)</f>
        <v>0</v>
      </c>
      <c r="IV473" s="137">
        <f t="array" aca="1" ref="IV473" ca="1">IF(RAND()&lt;=_xlfn.NORM.S.DIST((_xlfn.NORM.S.INV($G$54)-SQRT($G$61)*$B473)/SQRT(1-$G$61),TRUE),(1-(1-RAND())^(1/$F$57))^(1/$H$57),0)</f>
        <v>0</v>
      </c>
      <c r="IW473" s="137">
        <f t="array" aca="1" ref="IW473" ca="1">IF(RAND()&lt;=_xlfn.NORM.S.DIST((_xlfn.NORM.S.INV($G$54)-SQRT($G$61)*$B473)/SQRT(1-$G$61),TRUE),(1-(1-RAND())^(1/$F$57))^(1/$H$57),0)</f>
        <v>0</v>
      </c>
      <c r="IX473" s="137">
        <f t="array" aca="1" ref="IX473" ca="1">IF(RAND()&lt;=_xlfn.NORM.S.DIST((_xlfn.NORM.S.INV($G$54)-SQRT($G$61)*$B473)/SQRT(1-$G$61),TRUE),(1-(1-RAND())^(1/$F$57))^(1/$H$57),0)</f>
        <v>0</v>
      </c>
      <c r="IY473" s="137">
        <f t="array" aca="1" ref="IY473" ca="1">IF(RAND()&lt;=_xlfn.NORM.S.DIST((_xlfn.NORM.S.INV($G$54)-SQRT($G$61)*$B473)/SQRT(1-$G$61),TRUE),(1-(1-RAND())^(1/$F$57))^(1/$H$57),0)</f>
        <v>0</v>
      </c>
      <c r="IZ473" s="137">
        <f t="array" aca="1" ref="IZ473" ca="1">IF(RAND()&lt;=_xlfn.NORM.S.DIST((_xlfn.NORM.S.INV($G$54)-SQRT($G$61)*$B473)/SQRT(1-$G$61),TRUE),(1-(1-RAND())^(1/$F$57))^(1/$H$57),0)</f>
        <v>0</v>
      </c>
      <c r="JA473" s="137">
        <f t="array" aca="1" ref="JA473" ca="1">IF(RAND()&lt;=_xlfn.NORM.S.DIST((_xlfn.NORM.S.INV($G$54)-SQRT($G$61)*$B473)/SQRT(1-$G$61),TRUE),(1-(1-RAND())^(1/$F$57))^(1/$H$57),0)</f>
        <v>0</v>
      </c>
      <c r="JB473" s="137">
        <f t="array" aca="1" ref="JB473" ca="1">IF(RAND()&lt;=_xlfn.NORM.S.DIST((_xlfn.NORM.S.INV($G$54)-SQRT($G$61)*$B473)/SQRT(1-$G$61),TRUE),(1-(1-RAND())^(1/$F$57))^(1/$H$57),0)</f>
        <v>0.54065155566589784</v>
      </c>
      <c r="JC473" s="137">
        <f t="array" aca="1" ref="JC473" ca="1">IF(RAND()&lt;=_xlfn.NORM.S.DIST((_xlfn.NORM.S.INV($G$54)-SQRT($G$61)*$B473)/SQRT(1-$G$61),TRUE),(1-(1-RAND())^(1/$F$57))^(1/$H$57),0)</f>
        <v>0</v>
      </c>
      <c r="JD473" s="137">
        <f t="array" aca="1" ref="JD473" ca="1">IF(RAND()&lt;=_xlfn.NORM.S.DIST((_xlfn.NORM.S.INV($G$54)-SQRT($G$61)*$B473)/SQRT(1-$G$61),TRUE),(1-(1-RAND())^(1/$F$57))^(1/$H$57),0)</f>
        <v>0.31601702822074801</v>
      </c>
      <c r="JE473" s="137">
        <f t="array" aca="1" ref="JE473" ca="1">IF(RAND()&lt;=_xlfn.NORM.S.DIST((_xlfn.NORM.S.INV($G$54)-SQRT($G$61)*$B473)/SQRT(1-$G$61),TRUE),(1-(1-RAND())^(1/$F$57))^(1/$H$57),0)</f>
        <v>0</v>
      </c>
      <c r="JF473" s="137">
        <f t="array" aca="1" ref="JF473" ca="1">IF(RAND()&lt;=_xlfn.NORM.S.DIST((_xlfn.NORM.S.INV($G$54)-SQRT($G$61)*$B473)/SQRT(1-$G$61),TRUE),(1-(1-RAND())^(1/$F$57))^(1/$H$57),0)</f>
        <v>0</v>
      </c>
      <c r="JG473" s="137">
        <f t="array" aca="1" ref="JG473" ca="1">IF(RAND()&lt;=_xlfn.NORM.S.DIST((_xlfn.NORM.S.INV($G$54)-SQRT($G$61)*$B473)/SQRT(1-$G$61),TRUE),(1-(1-RAND())^(1/$F$57))^(1/$H$57),0)</f>
        <v>0</v>
      </c>
      <c r="JH473" s="137">
        <f t="array" aca="1" ref="JH473" ca="1">IF(RAND()&lt;=_xlfn.NORM.S.DIST((_xlfn.NORM.S.INV($G$54)-SQRT($G$61)*$B473)/SQRT(1-$G$61),TRUE),(1-(1-RAND())^(1/$F$57))^(1/$H$57),0)</f>
        <v>0.98834038052065354</v>
      </c>
      <c r="JI473" s="137">
        <f t="array" aca="1" ref="JI473" ca="1">IF(RAND()&lt;=_xlfn.NORM.S.DIST((_xlfn.NORM.S.INV($G$54)-SQRT($G$61)*$B473)/SQRT(1-$G$61),TRUE),(1-(1-RAND())^(1/$F$57))^(1/$H$57),0)</f>
        <v>0</v>
      </c>
      <c r="JJ473" s="137">
        <f t="array" aca="1" ref="JJ473" ca="1">IF(RAND()&lt;=_xlfn.NORM.S.DIST((_xlfn.NORM.S.INV($G$54)-SQRT($G$61)*$B473)/SQRT(1-$G$61),TRUE),(1-(1-RAND())^(1/$F$57))^(1/$H$57),0)</f>
        <v>0</v>
      </c>
      <c r="JK473" s="137">
        <f t="array" aca="1" ref="JK473" ca="1">IF(RAND()&lt;=_xlfn.NORM.S.DIST((_xlfn.NORM.S.INV($G$54)-SQRT($G$61)*$B473)/SQRT(1-$G$61),TRUE),(1-(1-RAND())^(1/$F$57))^(1/$H$57),0)</f>
        <v>0.30579167604619067</v>
      </c>
      <c r="JL473" s="137">
        <f t="array" aca="1" ref="JL473" ca="1">IF(RAND()&lt;=_xlfn.NORM.S.DIST((_xlfn.NORM.S.INV($G$54)-SQRT($G$61)*$B473)/SQRT(1-$G$61),TRUE),(1-(1-RAND())^(1/$F$57))^(1/$H$57),0)</f>
        <v>0</v>
      </c>
      <c r="JM473" s="137">
        <f t="shared" ca="1" si="106"/>
        <v>10</v>
      </c>
      <c r="JN473" s="137">
        <f t="shared" ca="1" si="107"/>
        <v>5.5639349281596262</v>
      </c>
      <c r="JO473" s="137">
        <f t="array" aca="1" ref="JO473" ca="1">IF(RAND()&lt;=_xlfn.NORM.S.DIST((_xlfn.NORM.S.INV($H$54)-SQRT($H$61)*$B473)/SQRT(1-$H$61),TRUE),(1-(1-RAND())^(1/$F$57))^(1/$H$57),0)</f>
        <v>0</v>
      </c>
      <c r="JP473" s="137">
        <f t="array" aca="1" ref="JP473" ca="1">IF(RAND()&lt;=_xlfn.NORM.S.DIST((_xlfn.NORM.S.INV($H$54)-SQRT($H$61)*$B473)/SQRT(1-$H$61),TRUE),(1-(1-RAND())^(1/$F$57))^(1/$H$57),0)</f>
        <v>0</v>
      </c>
      <c r="JQ473" s="137">
        <f t="array" aca="1" ref="JQ473" ca="1">IF(RAND()&lt;=_xlfn.NORM.S.DIST((_xlfn.NORM.S.INV($H$54)-SQRT($H$61)*$B473)/SQRT(1-$H$61),TRUE),(1-(1-RAND())^(1/$F$57))^(1/$H$57),0)</f>
        <v>0</v>
      </c>
      <c r="JR473" s="137">
        <f t="array" aca="1" ref="JR473" ca="1">IF(RAND()&lt;=_xlfn.NORM.S.DIST((_xlfn.NORM.S.INV($H$54)-SQRT($H$61)*$B473)/SQRT(1-$H$61),TRUE),(1-(1-RAND())^(1/$F$57))^(1/$H$57),0)</f>
        <v>0.77762165346259071</v>
      </c>
      <c r="JS473" s="137">
        <f t="array" aca="1" ref="JS473" ca="1">IF(RAND()&lt;=_xlfn.NORM.S.DIST((_xlfn.NORM.S.INV($H$54)-SQRT($H$61)*$B473)/SQRT(1-$H$61),TRUE),(1-(1-RAND())^(1/$F$57))^(1/$H$57),0)</f>
        <v>0.35039353667316714</v>
      </c>
      <c r="JT473" s="137">
        <f t="array" aca="1" ref="JT473" ca="1">IF(RAND()&lt;=_xlfn.NORM.S.DIST((_xlfn.NORM.S.INV($H$54)-SQRT($H$61)*$B473)/SQRT(1-$H$61),TRUE),(1-(1-RAND())^(1/$F$57))^(1/$H$57),0)</f>
        <v>0</v>
      </c>
      <c r="JU473" s="137">
        <f t="array" aca="1" ref="JU473" ca="1">IF(RAND()&lt;=_xlfn.NORM.S.DIST((_xlfn.NORM.S.INV($H$54)-SQRT($H$61)*$B473)/SQRT(1-$H$61),TRUE),(1-(1-RAND())^(1/$F$57))^(1/$H$57),0)</f>
        <v>0</v>
      </c>
      <c r="JV473" s="137">
        <f t="array" aca="1" ref="JV473" ca="1">IF(RAND()&lt;=_xlfn.NORM.S.DIST((_xlfn.NORM.S.INV($H$54)-SQRT($H$61)*$B473)/SQRT(1-$H$61),TRUE),(1-(1-RAND())^(1/$F$57))^(1/$H$57),0)</f>
        <v>0.98120395438044139</v>
      </c>
      <c r="JW473" s="137">
        <f t="array" aca="1" ref="JW473" ca="1">IF(RAND()&lt;=_xlfn.NORM.S.DIST((_xlfn.NORM.S.INV($H$54)-SQRT($H$61)*$B473)/SQRT(1-$H$61),TRUE),(1-(1-RAND())^(1/$F$57))^(1/$H$57),0)</f>
        <v>0</v>
      </c>
      <c r="JX473" s="137">
        <f t="array" aca="1" ref="JX473" ca="1">IF(RAND()&lt;=_xlfn.NORM.S.DIST((_xlfn.NORM.S.INV($H$54)-SQRT($H$61)*$B473)/SQRT(1-$H$61),TRUE),(1-(1-RAND())^(1/$F$57))^(1/$H$57),0)</f>
        <v>0</v>
      </c>
      <c r="JY473" s="137">
        <f t="array" aca="1" ref="JY473" ca="1">IF(RAND()&lt;=_xlfn.NORM.S.DIST((_xlfn.NORM.S.INV($H$54)-SQRT($H$61)*$B473)/SQRT(1-$H$61),TRUE),(1-(1-RAND())^(1/$F$57))^(1/$H$57),0)</f>
        <v>0</v>
      </c>
      <c r="JZ473" s="137">
        <f t="array" aca="1" ref="JZ473" ca="1">IF(RAND()&lt;=_xlfn.NORM.S.DIST((_xlfn.NORM.S.INV($H$54)-SQRT($H$61)*$B473)/SQRT(1-$H$61),TRUE),(1-(1-RAND())^(1/$F$57))^(1/$H$57),0)</f>
        <v>0</v>
      </c>
      <c r="KA473" s="137">
        <f t="array" aca="1" ref="KA473" ca="1">IF(RAND()&lt;=_xlfn.NORM.S.DIST((_xlfn.NORM.S.INV($H$54)-SQRT($H$61)*$B473)/SQRT(1-$H$61),TRUE),(1-(1-RAND())^(1/$F$57))^(1/$H$57),0)</f>
        <v>0.87548136598634818</v>
      </c>
      <c r="KB473" s="137">
        <f t="array" aca="1" ref="KB473" ca="1">IF(RAND()&lt;=_xlfn.NORM.S.DIST((_xlfn.NORM.S.INV($H$54)-SQRT($H$61)*$B473)/SQRT(1-$H$61),TRUE),(1-(1-RAND())^(1/$F$57))^(1/$H$57),0)</f>
        <v>0.13588763674324619</v>
      </c>
      <c r="KC473" s="137">
        <f t="array" aca="1" ref="KC473" ca="1">IF(RAND()&lt;=_xlfn.NORM.S.DIST((_xlfn.NORM.S.INV($H$54)-SQRT($H$61)*$B473)/SQRT(1-$H$61),TRUE),(1-(1-RAND())^(1/$F$57))^(1/$H$57),0)</f>
        <v>0</v>
      </c>
      <c r="KD473" s="137">
        <f t="array" aca="1" ref="KD473" ca="1">IF(RAND()&lt;=_xlfn.NORM.S.DIST((_xlfn.NORM.S.INV($H$54)-SQRT($H$61)*$B473)/SQRT(1-$H$61),TRUE),(1-(1-RAND())^(1/$F$57))^(1/$H$57),0)</f>
        <v>0.28918509562902522</v>
      </c>
      <c r="KE473" s="137">
        <f t="array" aca="1" ref="KE473" ca="1">IF(RAND()&lt;=_xlfn.NORM.S.DIST((_xlfn.NORM.S.INV($H$54)-SQRT($H$61)*$B473)/SQRT(1-$H$61),TRUE),(1-(1-RAND())^(1/$F$57))^(1/$H$57),0)</f>
        <v>0</v>
      </c>
      <c r="KF473" s="137">
        <f t="array" aca="1" ref="KF473" ca="1">IF(RAND()&lt;=_xlfn.NORM.S.DIST((_xlfn.NORM.S.INV($H$54)-SQRT($H$61)*$B473)/SQRT(1-$H$61),TRUE),(1-(1-RAND())^(1/$F$57))^(1/$H$57),0)</f>
        <v>0</v>
      </c>
      <c r="KG473" s="137">
        <f t="array" aca="1" ref="KG473" ca="1">IF(RAND()&lt;=_xlfn.NORM.S.DIST((_xlfn.NORM.S.INV($H$54)-SQRT($H$61)*$B473)/SQRT(1-$H$61),TRUE),(1-(1-RAND())^(1/$F$57))^(1/$H$57),0)</f>
        <v>0</v>
      </c>
      <c r="KH473" s="137">
        <f t="array" aca="1" ref="KH473" ca="1">IF(RAND()&lt;=_xlfn.NORM.S.DIST((_xlfn.NORM.S.INV($H$54)-SQRT($H$61)*$B473)/SQRT(1-$H$61),TRUE),(1-(1-RAND())^(1/$F$57))^(1/$H$57),0)</f>
        <v>0</v>
      </c>
      <c r="KI473" s="137">
        <f t="array" aca="1" ref="KI473" ca="1">IF(RAND()&lt;=_xlfn.NORM.S.DIST((_xlfn.NORM.S.INV($H$54)-SQRT($H$61)*$B473)/SQRT(1-$H$61),TRUE),(1-(1-RAND())^(1/$F$57))^(1/$H$57),0)</f>
        <v>0</v>
      </c>
      <c r="KJ473" s="137">
        <f t="array" aca="1" ref="KJ473" ca="1">IF(RAND()&lt;=_xlfn.NORM.S.DIST((_xlfn.NORM.S.INV($H$54)-SQRT($H$61)*$B473)/SQRT(1-$H$61),TRUE),(1-(1-RAND())^(1/$F$57))^(1/$H$57),0)</f>
        <v>0.31669272045125807</v>
      </c>
      <c r="KK473" s="137">
        <f t="array" aca="1" ref="KK473" ca="1">IF(RAND()&lt;=_xlfn.NORM.S.DIST((_xlfn.NORM.S.INV($H$54)-SQRT($H$61)*$B473)/SQRT(1-$H$61),TRUE),(1-(1-RAND())^(1/$F$57))^(1/$H$57),0)</f>
        <v>0</v>
      </c>
      <c r="KL473" s="137">
        <f t="array" aca="1" ref="KL473" ca="1">IF(RAND()&lt;=_xlfn.NORM.S.DIST((_xlfn.NORM.S.INV($H$54)-SQRT($H$61)*$B473)/SQRT(1-$H$61),TRUE),(1-(1-RAND())^(1/$F$57))^(1/$H$57),0)</f>
        <v>0</v>
      </c>
      <c r="KM473" s="137">
        <f t="array" aca="1" ref="KM473" ca="1">IF(RAND()&lt;=_xlfn.NORM.S.DIST((_xlfn.NORM.S.INV($H$54)-SQRT($H$61)*$B473)/SQRT(1-$H$61),TRUE),(1-(1-RAND())^(1/$F$57))^(1/$H$57),0)</f>
        <v>0</v>
      </c>
      <c r="KN473" s="137">
        <f t="array" aca="1" ref="KN473" ca="1">IF(RAND()&lt;=_xlfn.NORM.S.DIST((_xlfn.NORM.S.INV($H$54)-SQRT($H$61)*$B473)/SQRT(1-$H$61),TRUE),(1-(1-RAND())^(1/$F$57))^(1/$H$57),0)</f>
        <v>0</v>
      </c>
      <c r="KO473" s="137">
        <f t="array" aca="1" ref="KO473" ca="1">IF(RAND()&lt;=_xlfn.NORM.S.DIST((_xlfn.NORM.S.INV($H$54)-SQRT($H$61)*$B473)/SQRT(1-$H$61),TRUE),(1-(1-RAND())^(1/$F$57))^(1/$H$57),0)</f>
        <v>0.31444404254688002</v>
      </c>
      <c r="KP473" s="137">
        <f t="array" aca="1" ref="KP473" ca="1">IF(RAND()&lt;=_xlfn.NORM.S.DIST((_xlfn.NORM.S.INV($H$54)-SQRT($H$61)*$B473)/SQRT(1-$H$61),TRUE),(1-(1-RAND())^(1/$F$57))^(1/$H$57),0)</f>
        <v>0</v>
      </c>
      <c r="KQ473" s="137">
        <f t="array" aca="1" ref="KQ473" ca="1">IF(RAND()&lt;=_xlfn.NORM.S.DIST((_xlfn.NORM.S.INV($H$54)-SQRT($H$61)*$B473)/SQRT(1-$H$61),TRUE),(1-(1-RAND())^(1/$F$57))^(1/$H$57),0)</f>
        <v>0</v>
      </c>
      <c r="KR473" s="137">
        <f t="array" aca="1" ref="KR473" ca="1">IF(RAND()&lt;=_xlfn.NORM.S.DIST((_xlfn.NORM.S.INV($H$54)-SQRT($H$61)*$B473)/SQRT(1-$H$61),TRUE),(1-(1-RAND())^(1/$F$57))^(1/$H$57),0)</f>
        <v>1.8331347365998743E-2</v>
      </c>
      <c r="KS473" s="137">
        <f t="shared" ca="1" si="108"/>
        <v>9</v>
      </c>
      <c r="KT473" s="137">
        <f t="shared" ca="1" si="109"/>
        <v>4.0592413532389555</v>
      </c>
      <c r="KU473" s="137">
        <f t="array" aca="1" ref="KU473" ca="1">IF(RAND()&lt;=_xlfn.NORM.S.DIST((_xlfn.NORM.S.INV($I$54)-SQRT($I$61)*$B473)/SQRT(1-$I$61),TRUE),(1-(1-RAND())^(1/$F$57))^(1/$H$57),0)</f>
        <v>2.5497613640168473E-2</v>
      </c>
      <c r="KV473" s="137">
        <f t="array" aca="1" ref="KV473" ca="1">IF(RAND()&lt;=_xlfn.NORM.S.DIST((_xlfn.NORM.S.INV($I$54)-SQRT($I$61)*$B473)/SQRT(1-$I$61),TRUE),(1-(1-RAND())^(1/$F$57))^(1/$H$57),0)</f>
        <v>0</v>
      </c>
      <c r="KW473" s="137">
        <f t="array" aca="1" ref="KW473" ca="1">IF(RAND()&lt;=_xlfn.NORM.S.DIST((_xlfn.NORM.S.INV($I$54)-SQRT($I$61)*$B473)/SQRT(1-$I$61),TRUE),(1-(1-RAND())^(1/$F$57))^(1/$H$57),0)</f>
        <v>1.0426708620655081E-2</v>
      </c>
      <c r="KX473" s="137">
        <f t="array" aca="1" ref="KX473" ca="1">IF(RAND()&lt;=_xlfn.NORM.S.DIST((_xlfn.NORM.S.INV($I$54)-SQRT($I$61)*$B473)/SQRT(1-$I$61),TRUE),(1-(1-RAND())^(1/$F$57))^(1/$H$57),0)</f>
        <v>0</v>
      </c>
      <c r="KY473" s="137">
        <f t="array" aca="1" ref="KY473" ca="1">IF(RAND()&lt;=_xlfn.NORM.S.DIST((_xlfn.NORM.S.INV($I$54)-SQRT($I$61)*$B473)/SQRT(1-$I$61),TRUE),(1-(1-RAND())^(1/$F$57))^(1/$H$57),0)</f>
        <v>0.982340711439041</v>
      </c>
      <c r="KZ473" s="137">
        <f t="array" aca="1" ref="KZ473" ca="1">IF(RAND()&lt;=_xlfn.NORM.S.DIST((_xlfn.NORM.S.INV($I$54)-SQRT($I$61)*$B473)/SQRT(1-$I$61),TRUE),(1-(1-RAND())^(1/$F$57))^(1/$H$57),0)</f>
        <v>0.13708203645077788</v>
      </c>
      <c r="LA473" s="137">
        <f t="array" aca="1" ref="LA473" ca="1">IF(RAND()&lt;=_xlfn.NORM.S.DIST((_xlfn.NORM.S.INV($I$54)-SQRT($I$61)*$B473)/SQRT(1-$I$61),TRUE),(1-(1-RAND())^(1/$F$57))^(1/$H$57),0)</f>
        <v>0.2642071567778238</v>
      </c>
      <c r="LB473" s="137">
        <f t="array" aca="1" ref="LB473" ca="1">IF(RAND()&lt;=_xlfn.NORM.S.DIST((_xlfn.NORM.S.INV($I$54)-SQRT($I$61)*$B473)/SQRT(1-$I$61),TRUE),(1-(1-RAND())^(1/$F$57))^(1/$H$57),0)</f>
        <v>0.65908645401027666</v>
      </c>
      <c r="LC473" s="137">
        <f t="array" aca="1" ref="LC473" ca="1">IF(RAND()&lt;=_xlfn.NORM.S.DIST((_xlfn.NORM.S.INV($I$54)-SQRT($I$61)*$B473)/SQRT(1-$I$61),TRUE),(1-(1-RAND())^(1/$F$57))^(1/$H$57),0)</f>
        <v>4.1772073003332189E-2</v>
      </c>
      <c r="LD473" s="137">
        <f t="array" aca="1" ref="LD473" ca="1">IF(RAND()&lt;=_xlfn.NORM.S.DIST((_xlfn.NORM.S.INV($I$54)-SQRT($I$61)*$B473)/SQRT(1-$I$61),TRUE),(1-(1-RAND())^(1/$F$57))^(1/$H$57),0)</f>
        <v>0</v>
      </c>
      <c r="LE473" s="137">
        <f t="shared" ca="1" si="110"/>
        <v>7</v>
      </c>
      <c r="LF473" s="137">
        <f t="shared" ca="1" si="111"/>
        <v>2.1204127539420754</v>
      </c>
      <c r="LG473" s="137">
        <f t="shared" ca="1" si="112"/>
        <v>53</v>
      </c>
      <c r="LH473" s="137">
        <f t="shared" ca="1" si="112"/>
        <v>27.481999190194006</v>
      </c>
    </row>
    <row r="474" spans="1:320" x14ac:dyDescent="0.3">
      <c r="A474"/>
      <c r="B474" s="137">
        <f t="shared" ca="1" si="98"/>
        <v>0.52945376323779725</v>
      </c>
      <c r="C474" s="137">
        <f t="array" aca="1" ref="C474" ca="1">IF(RAND()&lt;=_xlfn.NORM.S.DIST((_xlfn.NORM.S.INV($B$54)-SQRT($B$61)*$B474)/SQRT(1-$B$61),TRUE),(1-(1-RAND())^(1/$F$57))^(1/$H$57),0)</f>
        <v>0</v>
      </c>
      <c r="D474" s="137">
        <f t="array" aca="1" ref="D474" ca="1">IF(RAND()&lt;=_xlfn.NORM.S.DIST((_xlfn.NORM.S.INV($B$54)-SQRT($B$61)*$B474)/SQRT(1-$B$61),TRUE),(1-(1-RAND())^(1/$F$57))^(1/$H$57),0)</f>
        <v>0</v>
      </c>
      <c r="E474" s="137">
        <f t="array" aca="1" ref="E474" ca="1">IF(RAND()&lt;=_xlfn.NORM.S.DIST((_xlfn.NORM.S.INV($B$54)-SQRT($B$61)*$B474)/SQRT(1-$B$61),TRUE),(1-(1-RAND())^(1/$F$57))^(1/$H$57),0)</f>
        <v>0</v>
      </c>
      <c r="F474" s="137">
        <f t="array" aca="1" ref="F474" ca="1">IF(RAND()&lt;=_xlfn.NORM.S.DIST((_xlfn.NORM.S.INV($B$54)-SQRT($B$61)*$B474)/SQRT(1-$B$61),TRUE),(1-(1-RAND())^(1/$F$57))^(1/$H$57),0)</f>
        <v>0</v>
      </c>
      <c r="G474" s="137">
        <f t="array" aca="1" ref="G474" ca="1">IF(RAND()&lt;=_xlfn.NORM.S.DIST((_xlfn.NORM.S.INV($B$54)-SQRT($B$61)*$B474)/SQRT(1-$B$61),TRUE),(1-(1-RAND())^(1/$F$57))^(1/$H$57),0)</f>
        <v>0</v>
      </c>
      <c r="H474" s="137">
        <f t="array" aca="1" ref="H474" ca="1">IF(RAND()&lt;=_xlfn.NORM.S.DIST((_xlfn.NORM.S.INV($B$54)-SQRT($B$61)*$B474)/SQRT(1-$B$61),TRUE),(1-(1-RAND())^(1/$F$57))^(1/$H$57),0)</f>
        <v>0</v>
      </c>
      <c r="I474" s="137">
        <f t="array" aca="1" ref="I474" ca="1">IF(RAND()&lt;=_xlfn.NORM.S.DIST((_xlfn.NORM.S.INV($B$54)-SQRT($B$61)*$B474)/SQRT(1-$B$61),TRUE),(1-(1-RAND())^(1/$F$57))^(1/$H$57),0)</f>
        <v>0</v>
      </c>
      <c r="J474" s="137">
        <f t="array" aca="1" ref="J474" ca="1">IF(RAND()&lt;=_xlfn.NORM.S.DIST((_xlfn.NORM.S.INV($B$54)-SQRT($B$61)*$B474)/SQRT(1-$B$61),TRUE),(1-(1-RAND())^(1/$F$57))^(1/$H$57),0)</f>
        <v>0</v>
      </c>
      <c r="K474" s="137">
        <f t="array" aca="1" ref="K474" ca="1">IF(RAND()&lt;=_xlfn.NORM.S.DIST((_xlfn.NORM.S.INV($B$54)-SQRT($B$61)*$B474)/SQRT(1-$B$61),TRUE),(1-(1-RAND())^(1/$F$57))^(1/$H$57),0)</f>
        <v>0</v>
      </c>
      <c r="L474" s="137">
        <f t="array" aca="1" ref="L474" ca="1">IF(RAND()&lt;=_xlfn.NORM.S.DIST((_xlfn.NORM.S.INV($B$54)-SQRT($B$61)*$B474)/SQRT(1-$B$61),TRUE),(1-(1-RAND())^(1/$F$57))^(1/$H$57),0)</f>
        <v>0</v>
      </c>
      <c r="M474" s="137">
        <f t="shared" ca="1" si="113"/>
        <v>0</v>
      </c>
      <c r="N474" s="137">
        <f t="shared" ca="1" si="99"/>
        <v>0</v>
      </c>
      <c r="O474" s="137">
        <f t="array" aca="1" ref="O474" ca="1">IF(RAND()&lt;=_xlfn.NORM.S.DIST((_xlfn.NORM.S.INV($C$54)-SQRT($C$61)*$B474)/SQRT(1-$C$61),TRUE),(1-(1-RAND())^(1/$F$57))^(1/$H$57),0)</f>
        <v>0</v>
      </c>
      <c r="P474" s="137">
        <f t="array" aca="1" ref="P474" ca="1">IF(RAND()&lt;=_xlfn.NORM.S.DIST((_xlfn.NORM.S.INV($C$54)-SQRT($C$61)*$B474)/SQRT(1-$C$61),TRUE),(1-(1-RAND())^(1/$F$57))^(1/$H$57),0)</f>
        <v>0</v>
      </c>
      <c r="Q474" s="137">
        <f t="array" aca="1" ref="Q474" ca="1">IF(RAND()&lt;=_xlfn.NORM.S.DIST((_xlfn.NORM.S.INV($C$54)-SQRT($C$61)*$B474)/SQRT(1-$C$61),TRUE),(1-(1-RAND())^(1/$F$57))^(1/$H$57),0)</f>
        <v>0</v>
      </c>
      <c r="R474" s="137">
        <f t="array" aca="1" ref="R474" ca="1">IF(RAND()&lt;=_xlfn.NORM.S.DIST((_xlfn.NORM.S.INV($C$54)-SQRT($C$61)*$B474)/SQRT(1-$C$61),TRUE),(1-(1-RAND())^(1/$F$57))^(1/$H$57),0)</f>
        <v>0</v>
      </c>
      <c r="S474" s="137">
        <f t="array" aca="1" ref="S474" ca="1">IF(RAND()&lt;=_xlfn.NORM.S.DIST((_xlfn.NORM.S.INV($C$54)-SQRT($C$61)*$B474)/SQRT(1-$C$61),TRUE),(1-(1-RAND())^(1/$F$57))^(1/$H$57),0)</f>
        <v>0</v>
      </c>
      <c r="T474" s="137">
        <f t="array" aca="1" ref="T474" ca="1">IF(RAND()&lt;=_xlfn.NORM.S.DIST((_xlfn.NORM.S.INV($C$54)-SQRT($C$61)*$B474)/SQRT(1-$C$61),TRUE),(1-(1-RAND())^(1/$F$57))^(1/$H$57),0)</f>
        <v>0</v>
      </c>
      <c r="U474" s="137">
        <f t="array" aca="1" ref="U474" ca="1">IF(RAND()&lt;=_xlfn.NORM.S.DIST((_xlfn.NORM.S.INV($C$54)-SQRT($C$61)*$B474)/SQRT(1-$C$61),TRUE),(1-(1-RAND())^(1/$F$57))^(1/$H$57),0)</f>
        <v>0</v>
      </c>
      <c r="V474" s="137">
        <f t="array" aca="1" ref="V474" ca="1">IF(RAND()&lt;=_xlfn.NORM.S.DIST((_xlfn.NORM.S.INV($C$54)-SQRT($C$61)*$B474)/SQRT(1-$C$61),TRUE),(1-(1-RAND())^(1/$F$57))^(1/$H$57),0)</f>
        <v>0</v>
      </c>
      <c r="W474" s="137">
        <f t="array" aca="1" ref="W474" ca="1">IF(RAND()&lt;=_xlfn.NORM.S.DIST((_xlfn.NORM.S.INV($C$54)-SQRT($C$61)*$B474)/SQRT(1-$C$61),TRUE),(1-(1-RAND())^(1/$F$57))^(1/$H$57),0)</f>
        <v>0</v>
      </c>
      <c r="X474" s="137">
        <f t="array" aca="1" ref="X474" ca="1">IF(RAND()&lt;=_xlfn.NORM.S.DIST((_xlfn.NORM.S.INV($C$54)-SQRT($C$61)*$B474)/SQRT(1-$C$61),TRUE),(1-(1-RAND())^(1/$F$57))^(1/$H$57),0)</f>
        <v>0</v>
      </c>
      <c r="Y474" s="137">
        <f t="array" aca="1" ref="Y474" ca="1">IF(RAND()&lt;=_xlfn.NORM.S.DIST((_xlfn.NORM.S.INV($C$54)-SQRT($C$61)*$B474)/SQRT(1-$C$61),TRUE),(1-(1-RAND())^(1/$F$57))^(1/$H$57),0)</f>
        <v>0</v>
      </c>
      <c r="Z474" s="137">
        <f t="array" aca="1" ref="Z474" ca="1">IF(RAND()&lt;=_xlfn.NORM.S.DIST((_xlfn.NORM.S.INV($C$54)-SQRT($C$61)*$B474)/SQRT(1-$C$61),TRUE),(1-(1-RAND())^(1/$F$57))^(1/$H$57),0)</f>
        <v>0</v>
      </c>
      <c r="AA474" s="137">
        <f t="array" aca="1" ref="AA474" ca="1">IF(RAND()&lt;=_xlfn.NORM.S.DIST((_xlfn.NORM.S.INV($C$54)-SQRT($C$61)*$B474)/SQRT(1-$C$61),TRUE),(1-(1-RAND())^(1/$F$57))^(1/$H$57),0)</f>
        <v>0</v>
      </c>
      <c r="AB474" s="137">
        <f t="array" aca="1" ref="AB474" ca="1">IF(RAND()&lt;=_xlfn.NORM.S.DIST((_xlfn.NORM.S.INV($C$54)-SQRT($C$61)*$B474)/SQRT(1-$C$61),TRUE),(1-(1-RAND())^(1/$F$57))^(1/$H$57),0)</f>
        <v>0</v>
      </c>
      <c r="AC474" s="137">
        <f t="array" aca="1" ref="AC474" ca="1">IF(RAND()&lt;=_xlfn.NORM.S.DIST((_xlfn.NORM.S.INV($C$54)-SQRT($C$61)*$B474)/SQRT(1-$C$61),TRUE),(1-(1-RAND())^(1/$F$57))^(1/$H$57),0)</f>
        <v>0</v>
      </c>
      <c r="AD474" s="137">
        <f t="array" aca="1" ref="AD474" ca="1">IF(RAND()&lt;=_xlfn.NORM.S.DIST((_xlfn.NORM.S.INV($C$54)-SQRT($C$61)*$B474)/SQRT(1-$C$61),TRUE),(1-(1-RAND())^(1/$F$57))^(1/$H$57),0)</f>
        <v>0</v>
      </c>
      <c r="AE474" s="137">
        <f t="array" aca="1" ref="AE474" ca="1">IF(RAND()&lt;=_xlfn.NORM.S.DIST((_xlfn.NORM.S.INV($C$54)-SQRT($C$61)*$B474)/SQRT(1-$C$61),TRUE),(1-(1-RAND())^(1/$F$57))^(1/$H$57),0)</f>
        <v>0</v>
      </c>
      <c r="AF474" s="137">
        <f t="array" aca="1" ref="AF474" ca="1">IF(RAND()&lt;=_xlfn.NORM.S.DIST((_xlfn.NORM.S.INV($C$54)-SQRT($C$61)*$B474)/SQRT(1-$C$61),TRUE),(1-(1-RAND())^(1/$F$57))^(1/$H$57),0)</f>
        <v>0</v>
      </c>
      <c r="AG474" s="137">
        <f t="array" aca="1" ref="AG474" ca="1">IF(RAND()&lt;=_xlfn.NORM.S.DIST((_xlfn.NORM.S.INV($C$54)-SQRT($C$61)*$B474)/SQRT(1-$C$61),TRUE),(1-(1-RAND())^(1/$F$57))^(1/$H$57),0)</f>
        <v>0</v>
      </c>
      <c r="AH474" s="137">
        <f t="array" aca="1" ref="AH474" ca="1">IF(RAND()&lt;=_xlfn.NORM.S.DIST((_xlfn.NORM.S.INV($C$54)-SQRT($C$61)*$B474)/SQRT(1-$C$61),TRUE),(1-(1-RAND())^(1/$F$57))^(1/$H$57),0)</f>
        <v>0</v>
      </c>
      <c r="AI474" s="137">
        <f t="array" aca="1" ref="AI474" ca="1">IF(RAND()&lt;=_xlfn.NORM.S.DIST((_xlfn.NORM.S.INV($C$54)-SQRT($C$61)*$B474)/SQRT(1-$C$61),TRUE),(1-(1-RAND())^(1/$F$57))^(1/$H$57),0)</f>
        <v>0</v>
      </c>
      <c r="AJ474" s="137">
        <f t="array" aca="1" ref="AJ474" ca="1">IF(RAND()&lt;=_xlfn.NORM.S.DIST((_xlfn.NORM.S.INV($C$54)-SQRT($C$61)*$B474)/SQRT(1-$C$61),TRUE),(1-(1-RAND())^(1/$F$57))^(1/$H$57),0)</f>
        <v>0</v>
      </c>
      <c r="AK474" s="137">
        <f t="array" aca="1" ref="AK474" ca="1">IF(RAND()&lt;=_xlfn.NORM.S.DIST((_xlfn.NORM.S.INV($C$54)-SQRT($C$61)*$B474)/SQRT(1-$C$61),TRUE),(1-(1-RAND())^(1/$F$57))^(1/$H$57),0)</f>
        <v>0</v>
      </c>
      <c r="AL474" s="137">
        <f t="array" aca="1" ref="AL474" ca="1">IF(RAND()&lt;=_xlfn.NORM.S.DIST((_xlfn.NORM.S.INV($C$54)-SQRT($C$61)*$B474)/SQRT(1-$C$61),TRUE),(1-(1-RAND())^(1/$F$57))^(1/$H$57),0)</f>
        <v>0</v>
      </c>
      <c r="AM474" s="137">
        <f t="array" aca="1" ref="AM474" ca="1">IF(RAND()&lt;=_xlfn.NORM.S.DIST((_xlfn.NORM.S.INV($C$54)-SQRT($C$61)*$B474)/SQRT(1-$C$61),TRUE),(1-(1-RAND())^(1/$F$57))^(1/$H$57),0)</f>
        <v>0</v>
      </c>
      <c r="AN474" s="137">
        <f t="array" aca="1" ref="AN474" ca="1">IF(RAND()&lt;=_xlfn.NORM.S.DIST((_xlfn.NORM.S.INV($C$54)-SQRT($C$61)*$B474)/SQRT(1-$C$61),TRUE),(1-(1-RAND())^(1/$F$57))^(1/$H$57),0)</f>
        <v>0</v>
      </c>
      <c r="AO474" s="137">
        <f t="array" aca="1" ref="AO474" ca="1">IF(RAND()&lt;=_xlfn.NORM.S.DIST((_xlfn.NORM.S.INV($C$54)-SQRT($C$61)*$B474)/SQRT(1-$C$61),TRUE),(1-(1-RAND())^(1/$F$57))^(1/$H$57),0)</f>
        <v>0</v>
      </c>
      <c r="AP474" s="137">
        <f t="array" aca="1" ref="AP474" ca="1">IF(RAND()&lt;=_xlfn.NORM.S.DIST((_xlfn.NORM.S.INV($C$54)-SQRT($C$61)*$B474)/SQRT(1-$C$61),TRUE),(1-(1-RAND())^(1/$F$57))^(1/$H$57),0)</f>
        <v>0</v>
      </c>
      <c r="AQ474" s="137">
        <f t="array" aca="1" ref="AQ474" ca="1">IF(RAND()&lt;=_xlfn.NORM.S.DIST((_xlfn.NORM.S.INV($C$54)-SQRT($C$61)*$B474)/SQRT(1-$C$61),TRUE),(1-(1-RAND())^(1/$F$57))^(1/$H$57),0)</f>
        <v>0</v>
      </c>
      <c r="AR474" s="137">
        <f t="array" aca="1" ref="AR474" ca="1">IF(RAND()&lt;=_xlfn.NORM.S.DIST((_xlfn.NORM.S.INV($C$54)-SQRT($C$61)*$B474)/SQRT(1-$C$61),TRUE),(1-(1-RAND())^(1/$F$57))^(1/$H$57),0)</f>
        <v>0</v>
      </c>
      <c r="AS474" s="137">
        <f t="array" aca="1" ref="AS474" ca="1">COUNTIF(O474:AR474,"&gt;"&amp;0)</f>
        <v>0</v>
      </c>
      <c r="AT474" s="137">
        <f t="shared" ca="1" si="100"/>
        <v>0</v>
      </c>
      <c r="AU474" s="137">
        <f t="array" aca="1" ref="AU474" ca="1">IF(RAND()&lt;=_xlfn.NORM.S.DIST((_xlfn.NORM.S.INV($D$54)-SQRT($D$61)*$B474)/SQRT(1-$D$61),TRUE),(1-(1-RAND())^(1/$F$57))^(1/$H$57),0)</f>
        <v>0</v>
      </c>
      <c r="AV474" s="137">
        <f t="array" aca="1" ref="AV474" ca="1">IF(RAND()&lt;=_xlfn.NORM.S.DIST((_xlfn.NORM.S.INV($D$54)-SQRT($D$61)*$B474)/SQRT(1-$D$61),TRUE),(1-(1-RAND())^(1/$F$57))^(1/$H$57),0)</f>
        <v>0</v>
      </c>
      <c r="AW474" s="137">
        <f t="array" aca="1" ref="AW474" ca="1">IF(RAND()&lt;=_xlfn.NORM.S.DIST((_xlfn.NORM.S.INV($D$54)-SQRT($D$61)*$B474)/SQRT(1-$D$61),TRUE),(1-(1-RAND())^(1/$F$57))^(1/$H$57),0)</f>
        <v>0</v>
      </c>
      <c r="AX474" s="137">
        <f t="array" aca="1" ref="AX474" ca="1">IF(RAND()&lt;=_xlfn.NORM.S.DIST((_xlfn.NORM.S.INV($D$54)-SQRT($D$61)*$B474)/SQRT(1-$D$61),TRUE),(1-(1-RAND())^(1/$F$57))^(1/$H$57),0)</f>
        <v>0</v>
      </c>
      <c r="AY474" s="137">
        <f t="array" aca="1" ref="AY474" ca="1">IF(RAND()&lt;=_xlfn.NORM.S.DIST((_xlfn.NORM.S.INV($D$54)-SQRT($D$61)*$B474)/SQRT(1-$D$61),TRUE),(1-(1-RAND())^(1/$F$57))^(1/$H$57),0)</f>
        <v>0</v>
      </c>
      <c r="AZ474" s="137">
        <f t="array" aca="1" ref="AZ474" ca="1">IF(RAND()&lt;=_xlfn.NORM.S.DIST((_xlfn.NORM.S.INV($D$54)-SQRT($D$61)*$B474)/SQRT(1-$D$61),TRUE),(1-(1-RAND())^(1/$F$57))^(1/$H$57),0)</f>
        <v>0</v>
      </c>
      <c r="BA474" s="137">
        <f t="array" aca="1" ref="BA474" ca="1">IF(RAND()&lt;=_xlfn.NORM.S.DIST((_xlfn.NORM.S.INV($D$54)-SQRT($D$61)*$B474)/SQRT(1-$D$61),TRUE),(1-(1-RAND())^(1/$F$57))^(1/$H$57),0)</f>
        <v>0</v>
      </c>
      <c r="BB474" s="137">
        <f t="array" aca="1" ref="BB474" ca="1">IF(RAND()&lt;=_xlfn.NORM.S.DIST((_xlfn.NORM.S.INV($D$54)-SQRT($D$61)*$B474)/SQRT(1-$D$61),TRUE),(1-(1-RAND())^(1/$F$57))^(1/$H$57),0)</f>
        <v>0</v>
      </c>
      <c r="BC474" s="137">
        <f t="array" aca="1" ref="BC474" ca="1">IF(RAND()&lt;=_xlfn.NORM.S.DIST((_xlfn.NORM.S.INV($D$54)-SQRT($D$61)*$B474)/SQRT(1-$D$61),TRUE),(1-(1-RAND())^(1/$F$57))^(1/$H$57),0)</f>
        <v>0</v>
      </c>
      <c r="BD474" s="137">
        <f t="array" aca="1" ref="BD474" ca="1">IF(RAND()&lt;=_xlfn.NORM.S.DIST((_xlfn.NORM.S.INV($D$54)-SQRT($D$61)*$B474)/SQRT(1-$D$61),TRUE),(1-(1-RAND())^(1/$F$57))^(1/$H$57),0)</f>
        <v>0</v>
      </c>
      <c r="BE474" s="137">
        <f t="array" aca="1" ref="BE474" ca="1">IF(RAND()&lt;=_xlfn.NORM.S.DIST((_xlfn.NORM.S.INV($D$54)-SQRT($D$61)*$B474)/SQRT(1-$D$61),TRUE),(1-(1-RAND())^(1/$F$57))^(1/$H$57),0)</f>
        <v>0</v>
      </c>
      <c r="BF474" s="137">
        <f t="array" aca="1" ref="BF474" ca="1">IF(RAND()&lt;=_xlfn.NORM.S.DIST((_xlfn.NORM.S.INV($D$54)-SQRT($D$61)*$B474)/SQRT(1-$D$61),TRUE),(1-(1-RAND())^(1/$F$57))^(1/$H$57),0)</f>
        <v>0</v>
      </c>
      <c r="BG474" s="137">
        <f t="array" aca="1" ref="BG474" ca="1">IF(RAND()&lt;=_xlfn.NORM.S.DIST((_xlfn.NORM.S.INV($D$54)-SQRT($D$61)*$B474)/SQRT(1-$D$61),TRUE),(1-(1-RAND())^(1/$F$57))^(1/$H$57),0)</f>
        <v>0</v>
      </c>
      <c r="BH474" s="137">
        <f t="array" aca="1" ref="BH474" ca="1">IF(RAND()&lt;=_xlfn.NORM.S.DIST((_xlfn.NORM.S.INV($D$54)-SQRT($D$61)*$B474)/SQRT(1-$D$61),TRUE),(1-(1-RAND())^(1/$F$57))^(1/$H$57),0)</f>
        <v>0</v>
      </c>
      <c r="BI474" s="137">
        <f t="array" aca="1" ref="BI474" ca="1">IF(RAND()&lt;=_xlfn.NORM.S.DIST((_xlfn.NORM.S.INV($D$54)-SQRT($D$61)*$B474)/SQRT(1-$D$61),TRUE),(1-(1-RAND())^(1/$F$57))^(1/$H$57),0)</f>
        <v>0</v>
      </c>
      <c r="BJ474" s="137">
        <f t="array" aca="1" ref="BJ474" ca="1">IF(RAND()&lt;=_xlfn.NORM.S.DIST((_xlfn.NORM.S.INV($D$54)-SQRT($D$61)*$B474)/SQRT(1-$D$61),TRUE),(1-(1-RAND())^(1/$F$57))^(1/$H$57),0)</f>
        <v>0</v>
      </c>
      <c r="BK474" s="137">
        <f t="array" aca="1" ref="BK474" ca="1">IF(RAND()&lt;=_xlfn.NORM.S.DIST((_xlfn.NORM.S.INV($D$54)-SQRT($D$61)*$B474)/SQRT(1-$D$61),TRUE),(1-(1-RAND())^(1/$F$57))^(1/$H$57),0)</f>
        <v>0</v>
      </c>
      <c r="BL474" s="137">
        <f t="array" aca="1" ref="BL474" ca="1">IF(RAND()&lt;=_xlfn.NORM.S.DIST((_xlfn.NORM.S.INV($D$54)-SQRT($D$61)*$B474)/SQRT(1-$D$61),TRUE),(1-(1-RAND())^(1/$F$57))^(1/$H$57),0)</f>
        <v>0</v>
      </c>
      <c r="BM474" s="137">
        <f t="array" aca="1" ref="BM474" ca="1">IF(RAND()&lt;=_xlfn.NORM.S.DIST((_xlfn.NORM.S.INV($D$54)-SQRT($D$61)*$B474)/SQRT(1-$D$61),TRUE),(1-(1-RAND())^(1/$F$57))^(1/$H$57),0)</f>
        <v>0</v>
      </c>
      <c r="BN474" s="137">
        <f t="array" aca="1" ref="BN474" ca="1">IF(RAND()&lt;=_xlfn.NORM.S.DIST((_xlfn.NORM.S.INV($D$54)-SQRT($D$61)*$B474)/SQRT(1-$D$61),TRUE),(1-(1-RAND())^(1/$F$57))^(1/$H$57),0)</f>
        <v>0</v>
      </c>
      <c r="BO474" s="137">
        <f t="array" aca="1" ref="BO474" ca="1">IF(RAND()&lt;=_xlfn.NORM.S.DIST((_xlfn.NORM.S.INV($D$54)-SQRT($D$61)*$B474)/SQRT(1-$D$61),TRUE),(1-(1-RAND())^(1/$F$57))^(1/$H$57),0)</f>
        <v>0</v>
      </c>
      <c r="BP474" s="137">
        <f t="array" aca="1" ref="BP474" ca="1">IF(RAND()&lt;=_xlfn.NORM.S.DIST((_xlfn.NORM.S.INV($D$54)-SQRT($D$61)*$B474)/SQRT(1-$D$61),TRUE),(1-(1-RAND())^(1/$F$57))^(1/$H$57),0)</f>
        <v>0</v>
      </c>
      <c r="BQ474" s="137">
        <f t="array" aca="1" ref="BQ474" ca="1">IF(RAND()&lt;=_xlfn.NORM.S.DIST((_xlfn.NORM.S.INV($D$54)-SQRT($D$61)*$B474)/SQRT(1-$D$61),TRUE),(1-(1-RAND())^(1/$F$57))^(1/$H$57),0)</f>
        <v>0</v>
      </c>
      <c r="BR474" s="137">
        <f t="array" aca="1" ref="BR474" ca="1">IF(RAND()&lt;=_xlfn.NORM.S.DIST((_xlfn.NORM.S.INV($D$54)-SQRT($D$61)*$B474)/SQRT(1-$D$61),TRUE),(1-(1-RAND())^(1/$F$57))^(1/$H$57),0)</f>
        <v>0</v>
      </c>
      <c r="BS474" s="137">
        <f t="array" aca="1" ref="BS474" ca="1">IF(RAND()&lt;=_xlfn.NORM.S.DIST((_xlfn.NORM.S.INV($D$54)-SQRT($D$61)*$B474)/SQRT(1-$D$61),TRUE),(1-(1-RAND())^(1/$F$57))^(1/$H$57),0)</f>
        <v>0</v>
      </c>
      <c r="BT474" s="137">
        <f t="array" aca="1" ref="BT474" ca="1">IF(RAND()&lt;=_xlfn.NORM.S.DIST((_xlfn.NORM.S.INV($D$54)-SQRT($D$61)*$B474)/SQRT(1-$D$61),TRUE),(1-(1-RAND())^(1/$F$57))^(1/$H$57),0)</f>
        <v>0</v>
      </c>
      <c r="BU474" s="137">
        <f t="array" aca="1" ref="BU474" ca="1">IF(RAND()&lt;=_xlfn.NORM.S.DIST((_xlfn.NORM.S.INV($D$54)-SQRT($D$61)*$B474)/SQRT(1-$D$61),TRUE),(1-(1-RAND())^(1/$F$57))^(1/$H$57),0)</f>
        <v>0</v>
      </c>
      <c r="BV474" s="137">
        <f t="array" aca="1" ref="BV474" ca="1">IF(RAND()&lt;=_xlfn.NORM.S.DIST((_xlfn.NORM.S.INV($D$54)-SQRT($D$61)*$B474)/SQRT(1-$D$61),TRUE),(1-(1-RAND())^(1/$F$57))^(1/$H$57),0)</f>
        <v>0</v>
      </c>
      <c r="BW474" s="137">
        <f t="array" aca="1" ref="BW474" ca="1">IF(RAND()&lt;=_xlfn.NORM.S.DIST((_xlfn.NORM.S.INV($D$54)-SQRT($D$61)*$B474)/SQRT(1-$D$61),TRUE),(1-(1-RAND())^(1/$F$57))^(1/$H$57),0)</f>
        <v>0</v>
      </c>
      <c r="BX474" s="137">
        <f t="array" aca="1" ref="BX474" ca="1">IF(RAND()&lt;=_xlfn.NORM.S.DIST((_xlfn.NORM.S.INV($D$54)-SQRT($D$61)*$B474)/SQRT(1-$D$61),TRUE),(1-(1-RAND())^(1/$F$57))^(1/$H$57),0)</f>
        <v>0</v>
      </c>
      <c r="BY474" s="137">
        <f t="array" aca="1" ref="BY474" ca="1">IF(RAND()&lt;=_xlfn.NORM.S.DIST((_xlfn.NORM.S.INV($D$54)-SQRT($D$61)*$B474)/SQRT(1-$D$61),TRUE),(1-(1-RAND())^(1/$F$57))^(1/$H$57),0)</f>
        <v>0</v>
      </c>
      <c r="BZ474" s="137">
        <f t="array" aca="1" ref="BZ474" ca="1">IF(RAND()&lt;=_xlfn.NORM.S.DIST((_xlfn.NORM.S.INV($D$54)-SQRT($D$61)*$B474)/SQRT(1-$D$61),TRUE),(1-(1-RAND())^(1/$F$57))^(1/$H$57),0)</f>
        <v>0</v>
      </c>
      <c r="CA474" s="137">
        <f t="array" aca="1" ref="CA474" ca="1">IF(RAND()&lt;=_xlfn.NORM.S.DIST((_xlfn.NORM.S.INV($D$54)-SQRT($D$61)*$B474)/SQRT(1-$D$61),TRUE),(1-(1-RAND())^(1/$F$57))^(1/$H$57),0)</f>
        <v>0</v>
      </c>
      <c r="CB474" s="137">
        <f t="array" aca="1" ref="CB474" ca="1">IF(RAND()&lt;=_xlfn.NORM.S.DIST((_xlfn.NORM.S.INV($D$54)-SQRT($D$61)*$B474)/SQRT(1-$D$61),TRUE),(1-(1-RAND())^(1/$F$57))^(1/$H$57),0)</f>
        <v>0</v>
      </c>
      <c r="CC474" s="137">
        <f t="array" aca="1" ref="CC474" ca="1">IF(RAND()&lt;=_xlfn.NORM.S.DIST((_xlfn.NORM.S.INV($D$54)-SQRT($D$61)*$B474)/SQRT(1-$D$61),TRUE),(1-(1-RAND())^(1/$F$57))^(1/$H$57),0)</f>
        <v>0</v>
      </c>
      <c r="CD474" s="137">
        <f t="array" aca="1" ref="CD474" ca="1">IF(RAND()&lt;=_xlfn.NORM.S.DIST((_xlfn.NORM.S.INV($D$54)-SQRT($D$61)*$B474)/SQRT(1-$D$61),TRUE),(1-(1-RAND())^(1/$F$57))^(1/$H$57),0)</f>
        <v>0</v>
      </c>
      <c r="CE474" s="137">
        <f t="array" aca="1" ref="CE474" ca="1">IF(RAND()&lt;=_xlfn.NORM.S.DIST((_xlfn.NORM.S.INV($D$54)-SQRT($D$61)*$B474)/SQRT(1-$D$61),TRUE),(1-(1-RAND())^(1/$F$57))^(1/$H$57),0)</f>
        <v>0</v>
      </c>
      <c r="CF474" s="137">
        <f t="array" aca="1" ref="CF474" ca="1">IF(RAND()&lt;=_xlfn.NORM.S.DIST((_xlfn.NORM.S.INV($D$54)-SQRT($D$61)*$B474)/SQRT(1-$D$61),TRUE),(1-(1-RAND())^(1/$F$57))^(1/$H$57),0)</f>
        <v>0</v>
      </c>
      <c r="CG474" s="137">
        <f t="array" aca="1" ref="CG474" ca="1">IF(RAND()&lt;=_xlfn.NORM.S.DIST((_xlfn.NORM.S.INV($D$54)-SQRT($D$61)*$B474)/SQRT(1-$D$61),TRUE),(1-(1-RAND())^(1/$F$57))^(1/$H$57),0)</f>
        <v>0</v>
      </c>
      <c r="CH474" s="137">
        <f t="array" aca="1" ref="CH474" ca="1">IF(RAND()&lt;=_xlfn.NORM.S.DIST((_xlfn.NORM.S.INV($D$54)-SQRT($D$61)*$B474)/SQRT(1-$D$61),TRUE),(1-(1-RAND())^(1/$F$57))^(1/$H$57),0)</f>
        <v>0</v>
      </c>
      <c r="CI474" s="137">
        <f t="array" aca="1" ref="CI474" ca="1">COUNTIF(AU474:CH474,"&gt;"&amp;0)</f>
        <v>0</v>
      </c>
      <c r="CJ474" s="137">
        <f t="shared" ca="1" si="101"/>
        <v>0</v>
      </c>
      <c r="CK474" s="137">
        <f t="array" aca="1" ref="CK474" ca="1">IF(RAND()&lt;=_xlfn.NORM.S.DIST((_xlfn.NORM.S.INV($E$54)-SQRT($E$61)*$B474)/SQRT(1-$E$61),TRUE),(1-(1-RAND())^(1/$F$57))^(1/$H$57),0)</f>
        <v>0</v>
      </c>
      <c r="CL474" s="137">
        <f t="array" aca="1" ref="CL474" ca="1">IF(RAND()&lt;=_xlfn.NORM.S.DIST((_xlfn.NORM.S.INV($E$54)-SQRT($E$61)*$B474)/SQRT(1-$E$61),TRUE),(1-(1-RAND())^(1/$F$57))^(1/$H$57),0)</f>
        <v>0</v>
      </c>
      <c r="CM474" s="137">
        <f t="array" aca="1" ref="CM474" ca="1">IF(RAND()&lt;=_xlfn.NORM.S.DIST((_xlfn.NORM.S.INV($E$54)-SQRT($E$61)*$B474)/SQRT(1-$E$61),TRUE),(1-(1-RAND())^(1/$F$57))^(1/$H$57),0)</f>
        <v>0</v>
      </c>
      <c r="CN474" s="137">
        <f t="array" aca="1" ref="CN474" ca="1">IF(RAND()&lt;=_xlfn.NORM.S.DIST((_xlfn.NORM.S.INV($E$54)-SQRT($E$61)*$B474)/SQRT(1-$E$61),TRUE),(1-(1-RAND())^(1/$F$57))^(1/$H$57),0)</f>
        <v>0</v>
      </c>
      <c r="CO474" s="137">
        <f t="array" aca="1" ref="CO474" ca="1">IF(RAND()&lt;=_xlfn.NORM.S.DIST((_xlfn.NORM.S.INV($E$54)-SQRT($E$61)*$B474)/SQRT(1-$E$61),TRUE),(1-(1-RAND())^(1/$F$57))^(1/$H$57),0)</f>
        <v>0</v>
      </c>
      <c r="CP474" s="137">
        <f t="array" aca="1" ref="CP474" ca="1">IF(RAND()&lt;=_xlfn.NORM.S.DIST((_xlfn.NORM.S.INV($E$54)-SQRT($E$61)*$B474)/SQRT(1-$E$61),TRUE),(1-(1-RAND())^(1/$F$57))^(1/$H$57),0)</f>
        <v>0</v>
      </c>
      <c r="CQ474" s="137">
        <f t="array" aca="1" ref="CQ474" ca="1">IF(RAND()&lt;=_xlfn.NORM.S.DIST((_xlfn.NORM.S.INV($E$54)-SQRT($E$61)*$B474)/SQRT(1-$E$61),TRUE),(1-(1-RAND())^(1/$F$57))^(1/$H$57),0)</f>
        <v>0</v>
      </c>
      <c r="CR474" s="137">
        <f t="array" aca="1" ref="CR474" ca="1">IF(RAND()&lt;=_xlfn.NORM.S.DIST((_xlfn.NORM.S.INV($E$54)-SQRT($E$61)*$B474)/SQRT(1-$E$61),TRUE),(1-(1-RAND())^(1/$F$57))^(1/$H$57),0)</f>
        <v>0</v>
      </c>
      <c r="CS474" s="137">
        <f t="array" aca="1" ref="CS474" ca="1">IF(RAND()&lt;=_xlfn.NORM.S.DIST((_xlfn.NORM.S.INV($E$54)-SQRT($E$61)*$B474)/SQRT(1-$E$61),TRUE),(1-(1-RAND())^(1/$F$57))^(1/$H$57),0)</f>
        <v>0</v>
      </c>
      <c r="CT474" s="137">
        <f t="array" aca="1" ref="CT474" ca="1">IF(RAND()&lt;=_xlfn.NORM.S.DIST((_xlfn.NORM.S.INV($E$54)-SQRT($E$61)*$B474)/SQRT(1-$E$61),TRUE),(1-(1-RAND())^(1/$F$57))^(1/$H$57),0)</f>
        <v>0</v>
      </c>
      <c r="CU474" s="137">
        <f t="array" aca="1" ref="CU474" ca="1">IF(RAND()&lt;=_xlfn.NORM.S.DIST((_xlfn.NORM.S.INV($E$54)-SQRT($E$61)*$B474)/SQRT(1-$E$61),TRUE),(1-(1-RAND())^(1/$F$57))^(1/$H$57),0)</f>
        <v>0</v>
      </c>
      <c r="CV474" s="137">
        <f t="array" aca="1" ref="CV474" ca="1">IF(RAND()&lt;=_xlfn.NORM.S.DIST((_xlfn.NORM.S.INV($E$54)-SQRT($E$61)*$B474)/SQRT(1-$E$61),TRUE),(1-(1-RAND())^(1/$F$57))^(1/$H$57),0)</f>
        <v>0.21149831851407183</v>
      </c>
      <c r="CW474" s="137">
        <f t="array" aca="1" ref="CW474" ca="1">IF(RAND()&lt;=_xlfn.NORM.S.DIST((_xlfn.NORM.S.INV($E$54)-SQRT($E$61)*$B474)/SQRT(1-$E$61),TRUE),(1-(1-RAND())^(1/$F$57))^(1/$H$57),0)</f>
        <v>0</v>
      </c>
      <c r="CX474" s="137">
        <f t="array" aca="1" ref="CX474" ca="1">IF(RAND()&lt;=_xlfn.NORM.S.DIST((_xlfn.NORM.S.INV($E$54)-SQRT($E$61)*$B474)/SQRT(1-$E$61),TRUE),(1-(1-RAND())^(1/$F$57))^(1/$H$57),0)</f>
        <v>0</v>
      </c>
      <c r="CY474" s="137">
        <f t="array" aca="1" ref="CY474" ca="1">IF(RAND()&lt;=_xlfn.NORM.S.DIST((_xlfn.NORM.S.INV($E$54)-SQRT($E$61)*$B474)/SQRT(1-$E$61),TRUE),(1-(1-RAND())^(1/$F$57))^(1/$H$57),0)</f>
        <v>0</v>
      </c>
      <c r="CZ474" s="137">
        <f t="array" aca="1" ref="CZ474" ca="1">IF(RAND()&lt;=_xlfn.NORM.S.DIST((_xlfn.NORM.S.INV($E$54)-SQRT($E$61)*$B474)/SQRT(1-$E$61),TRUE),(1-(1-RAND())^(1/$F$57))^(1/$H$57),0)</f>
        <v>0</v>
      </c>
      <c r="DA474" s="137">
        <f t="array" aca="1" ref="DA474" ca="1">IF(RAND()&lt;=_xlfn.NORM.S.DIST((_xlfn.NORM.S.INV($E$54)-SQRT($E$61)*$B474)/SQRT(1-$E$61),TRUE),(1-(1-RAND())^(1/$F$57))^(1/$H$57),0)</f>
        <v>0</v>
      </c>
      <c r="DB474" s="137">
        <f t="array" aca="1" ref="DB474" ca="1">IF(RAND()&lt;=_xlfn.NORM.S.DIST((_xlfn.NORM.S.INV($E$54)-SQRT($E$61)*$B474)/SQRT(1-$E$61),TRUE),(1-(1-RAND())^(1/$F$57))^(1/$H$57),0)</f>
        <v>0</v>
      </c>
      <c r="DC474" s="137">
        <f t="array" aca="1" ref="DC474" ca="1">IF(RAND()&lt;=_xlfn.NORM.S.DIST((_xlfn.NORM.S.INV($E$54)-SQRT($E$61)*$B474)/SQRT(1-$E$61),TRUE),(1-(1-RAND())^(1/$F$57))^(1/$H$57),0)</f>
        <v>0</v>
      </c>
      <c r="DD474" s="137">
        <f t="array" aca="1" ref="DD474" ca="1">IF(RAND()&lt;=_xlfn.NORM.S.DIST((_xlfn.NORM.S.INV($E$54)-SQRT($E$61)*$B474)/SQRT(1-$E$61),TRUE),(1-(1-RAND())^(1/$F$57))^(1/$H$57),0)</f>
        <v>0</v>
      </c>
      <c r="DE474" s="137">
        <f t="array" aca="1" ref="DE474" ca="1">IF(RAND()&lt;=_xlfn.NORM.S.DIST((_xlfn.NORM.S.INV($E$54)-SQRT($E$61)*$B474)/SQRT(1-$E$61),TRUE),(1-(1-RAND())^(1/$F$57))^(1/$H$57),0)</f>
        <v>0</v>
      </c>
      <c r="DF474" s="137">
        <f t="array" aca="1" ref="DF474" ca="1">IF(RAND()&lt;=_xlfn.NORM.S.DIST((_xlfn.NORM.S.INV($E$54)-SQRT($E$61)*$B474)/SQRT(1-$E$61),TRUE),(1-(1-RAND())^(1/$F$57))^(1/$H$57),0)</f>
        <v>0</v>
      </c>
      <c r="DG474" s="137">
        <f t="array" aca="1" ref="DG474" ca="1">IF(RAND()&lt;=_xlfn.NORM.S.DIST((_xlfn.NORM.S.INV($E$54)-SQRT($E$61)*$B474)/SQRT(1-$E$61),TRUE),(1-(1-RAND())^(1/$F$57))^(1/$H$57),0)</f>
        <v>0</v>
      </c>
      <c r="DH474" s="137">
        <f t="array" aca="1" ref="DH474" ca="1">IF(RAND()&lt;=_xlfn.NORM.S.DIST((_xlfn.NORM.S.INV($E$54)-SQRT($E$61)*$B474)/SQRT(1-$E$61),TRUE),(1-(1-RAND())^(1/$F$57))^(1/$H$57),0)</f>
        <v>0</v>
      </c>
      <c r="DI474" s="137">
        <f t="array" aca="1" ref="DI474" ca="1">IF(RAND()&lt;=_xlfn.NORM.S.DIST((_xlfn.NORM.S.INV($E$54)-SQRT($E$61)*$B474)/SQRT(1-$E$61),TRUE),(1-(1-RAND())^(1/$F$57))^(1/$H$57),0)</f>
        <v>0</v>
      </c>
      <c r="DJ474" s="137">
        <f t="array" aca="1" ref="DJ474" ca="1">IF(RAND()&lt;=_xlfn.NORM.S.DIST((_xlfn.NORM.S.INV($E$54)-SQRT($E$61)*$B474)/SQRT(1-$E$61),TRUE),(1-(1-RAND())^(1/$F$57))^(1/$H$57),0)</f>
        <v>0</v>
      </c>
      <c r="DK474" s="137">
        <f t="array" aca="1" ref="DK474" ca="1">IF(RAND()&lt;=_xlfn.NORM.S.DIST((_xlfn.NORM.S.INV($E$54)-SQRT($E$61)*$B474)/SQRT(1-$E$61),TRUE),(1-(1-RAND())^(1/$F$57))^(1/$H$57),0)</f>
        <v>0</v>
      </c>
      <c r="DL474" s="137">
        <f t="array" aca="1" ref="DL474" ca="1">IF(RAND()&lt;=_xlfn.NORM.S.DIST((_xlfn.NORM.S.INV($E$54)-SQRT($E$61)*$B474)/SQRT(1-$E$61),TRUE),(1-(1-RAND())^(1/$F$57))^(1/$H$57),0)</f>
        <v>0</v>
      </c>
      <c r="DM474" s="137">
        <f t="array" aca="1" ref="DM474" ca="1">IF(RAND()&lt;=_xlfn.NORM.S.DIST((_xlfn.NORM.S.INV($E$54)-SQRT($E$61)*$B474)/SQRT(1-$E$61),TRUE),(1-(1-RAND())^(1/$F$57))^(1/$H$57),0)</f>
        <v>0</v>
      </c>
      <c r="DN474" s="137">
        <f t="array" aca="1" ref="DN474" ca="1">IF(RAND()&lt;=_xlfn.NORM.S.DIST((_xlfn.NORM.S.INV($E$54)-SQRT($E$61)*$B474)/SQRT(1-$E$61),TRUE),(1-(1-RAND())^(1/$F$57))^(1/$H$57),0)</f>
        <v>0</v>
      </c>
      <c r="DO474" s="137">
        <f t="array" aca="1" ref="DO474" ca="1">IF(RAND()&lt;=_xlfn.NORM.S.DIST((_xlfn.NORM.S.INV($E$54)-SQRT($E$61)*$B474)/SQRT(1-$E$61),TRUE),(1-(1-RAND())^(1/$F$57))^(1/$H$57),0)</f>
        <v>0</v>
      </c>
      <c r="DP474" s="137">
        <f t="array" aca="1" ref="DP474" ca="1">IF(RAND()&lt;=_xlfn.NORM.S.DIST((_xlfn.NORM.S.INV($E$54)-SQRT($E$61)*$B474)/SQRT(1-$E$61),TRUE),(1-(1-RAND())^(1/$F$57))^(1/$H$57),0)</f>
        <v>0</v>
      </c>
      <c r="DQ474" s="137">
        <f t="array" aca="1" ref="DQ474" ca="1">IF(RAND()&lt;=_xlfn.NORM.S.DIST((_xlfn.NORM.S.INV($E$54)-SQRT($E$61)*$B474)/SQRT(1-$E$61),TRUE),(1-(1-RAND())^(1/$F$57))^(1/$H$57),0)</f>
        <v>0</v>
      </c>
      <c r="DR474" s="137">
        <f t="array" aca="1" ref="DR474" ca="1">IF(RAND()&lt;=_xlfn.NORM.S.DIST((_xlfn.NORM.S.INV($E$54)-SQRT($E$61)*$B474)/SQRT(1-$E$61),TRUE),(1-(1-RAND())^(1/$F$57))^(1/$H$57),0)</f>
        <v>0</v>
      </c>
      <c r="DS474" s="137">
        <f t="array" aca="1" ref="DS474" ca="1">IF(RAND()&lt;=_xlfn.NORM.S.DIST((_xlfn.NORM.S.INV($E$54)-SQRT($E$61)*$B474)/SQRT(1-$E$61),TRUE),(1-(1-RAND())^(1/$F$57))^(1/$H$57),0)</f>
        <v>0</v>
      </c>
      <c r="DT474" s="137">
        <f t="array" aca="1" ref="DT474" ca="1">IF(RAND()&lt;=_xlfn.NORM.S.DIST((_xlfn.NORM.S.INV($E$54)-SQRT($E$61)*$B474)/SQRT(1-$E$61),TRUE),(1-(1-RAND())^(1/$F$57))^(1/$H$57),0)</f>
        <v>0</v>
      </c>
      <c r="DU474" s="137">
        <f t="array" aca="1" ref="DU474" ca="1">IF(RAND()&lt;=_xlfn.NORM.S.DIST((_xlfn.NORM.S.INV($E$54)-SQRT($E$61)*$B474)/SQRT(1-$E$61),TRUE),(1-(1-RAND())^(1/$F$57))^(1/$H$57),0)</f>
        <v>0</v>
      </c>
      <c r="DV474" s="137">
        <f t="array" aca="1" ref="DV474" ca="1">IF(RAND()&lt;=_xlfn.NORM.S.DIST((_xlfn.NORM.S.INV($E$54)-SQRT($E$61)*$B474)/SQRT(1-$E$61),TRUE),(1-(1-RAND())^(1/$F$57))^(1/$H$57),0)</f>
        <v>0</v>
      </c>
      <c r="DW474" s="137">
        <f t="array" aca="1" ref="DW474" ca="1">IF(RAND()&lt;=_xlfn.NORM.S.DIST((_xlfn.NORM.S.INV($E$54)-SQRT($E$61)*$B474)/SQRT(1-$E$61),TRUE),(1-(1-RAND())^(1/$F$57))^(1/$H$57),0)</f>
        <v>0</v>
      </c>
      <c r="DX474" s="137">
        <f t="array" aca="1" ref="DX474" ca="1">IF(RAND()&lt;=_xlfn.NORM.S.DIST((_xlfn.NORM.S.INV($E$54)-SQRT($E$61)*$B474)/SQRT(1-$E$61),TRUE),(1-(1-RAND())^(1/$F$57))^(1/$H$57),0)</f>
        <v>0</v>
      </c>
      <c r="DY474" s="137">
        <f t="array" aca="1" ref="DY474" ca="1">IF(RAND()&lt;=_xlfn.NORM.S.DIST((_xlfn.NORM.S.INV($E$54)-SQRT($E$61)*$B474)/SQRT(1-$E$61),TRUE),(1-(1-RAND())^(1/$F$57))^(1/$H$57),0)</f>
        <v>0</v>
      </c>
      <c r="DZ474" s="137">
        <f t="array" aca="1" ref="DZ474" ca="1">IF(RAND()&lt;=_xlfn.NORM.S.DIST((_xlfn.NORM.S.INV($E$54)-SQRT($E$61)*$B474)/SQRT(1-$E$61),TRUE),(1-(1-RAND())^(1/$F$57))^(1/$H$57),0)</f>
        <v>0</v>
      </c>
      <c r="EA474" s="137">
        <f t="array" aca="1" ref="EA474" ca="1">IF(RAND()&lt;=_xlfn.NORM.S.DIST((_xlfn.NORM.S.INV($E$54)-SQRT($E$61)*$B474)/SQRT(1-$E$61),TRUE),(1-(1-RAND())^(1/$F$57))^(1/$H$57),0)</f>
        <v>0</v>
      </c>
      <c r="EB474" s="137">
        <f t="array" aca="1" ref="EB474" ca="1">IF(RAND()&lt;=_xlfn.NORM.S.DIST((_xlfn.NORM.S.INV($E$54)-SQRT($E$61)*$B474)/SQRT(1-$E$61),TRUE),(1-(1-RAND())^(1/$F$57))^(1/$H$57),0)</f>
        <v>0</v>
      </c>
      <c r="EC474" s="137">
        <f t="array" aca="1" ref="EC474" ca="1">IF(RAND()&lt;=_xlfn.NORM.S.DIST((_xlfn.NORM.S.INV($E$54)-SQRT($E$61)*$B474)/SQRT(1-$E$61),TRUE),(1-(1-RAND())^(1/$F$57))^(1/$H$57),0)</f>
        <v>0</v>
      </c>
      <c r="ED474" s="137">
        <f t="array" aca="1" ref="ED474" ca="1">IF(RAND()&lt;=_xlfn.NORM.S.DIST((_xlfn.NORM.S.INV($E$54)-SQRT($E$61)*$B474)/SQRT(1-$E$61),TRUE),(1-(1-RAND())^(1/$F$57))^(1/$H$57),0)</f>
        <v>0</v>
      </c>
      <c r="EE474" s="137">
        <f t="array" aca="1" ref="EE474" ca="1">IF(RAND()&lt;=_xlfn.NORM.S.DIST((_xlfn.NORM.S.INV($E$54)-SQRT($E$61)*$B474)/SQRT(1-$E$61),TRUE),(1-(1-RAND())^(1/$F$57))^(1/$H$57),0)</f>
        <v>0</v>
      </c>
      <c r="EF474" s="137">
        <f t="array" aca="1" ref="EF474" ca="1">IF(RAND()&lt;=_xlfn.NORM.S.DIST((_xlfn.NORM.S.INV($E$54)-SQRT($E$61)*$B474)/SQRT(1-$E$61),TRUE),(1-(1-RAND())^(1/$F$57))^(1/$H$57),0)</f>
        <v>0</v>
      </c>
      <c r="EG474" s="137">
        <f t="array" aca="1" ref="EG474" ca="1">IF(RAND()&lt;=_xlfn.NORM.S.DIST((_xlfn.NORM.S.INV($E$54)-SQRT($E$61)*$B474)/SQRT(1-$E$61),TRUE),(1-(1-RAND())^(1/$F$57))^(1/$H$57),0)</f>
        <v>0</v>
      </c>
      <c r="EH474" s="137">
        <f t="array" aca="1" ref="EH474" ca="1">IF(RAND()&lt;=_xlfn.NORM.S.DIST((_xlfn.NORM.S.INV($E$54)-SQRT($E$61)*$B474)/SQRT(1-$E$61),TRUE),(1-(1-RAND())^(1/$F$57))^(1/$H$57),0)</f>
        <v>0</v>
      </c>
      <c r="EI474" s="137">
        <f t="array" aca="1" ref="EI474" ca="1">IF(RAND()&lt;=_xlfn.NORM.S.DIST((_xlfn.NORM.S.INV($E$54)-SQRT($E$61)*$B474)/SQRT(1-$E$61),TRUE),(1-(1-RAND())^(1/$F$57))^(1/$H$57),0)</f>
        <v>0</v>
      </c>
      <c r="EJ474" s="137">
        <f t="array" aca="1" ref="EJ474" ca="1">IF(RAND()&lt;=_xlfn.NORM.S.DIST((_xlfn.NORM.S.INV($E$54)-SQRT($E$61)*$B474)/SQRT(1-$E$61),TRUE),(1-(1-RAND())^(1/$F$57))^(1/$H$57),0)</f>
        <v>0</v>
      </c>
      <c r="EK474" s="137">
        <f t="array" aca="1" ref="EK474" ca="1">IF(RAND()&lt;=_xlfn.NORM.S.DIST((_xlfn.NORM.S.INV($E$54)-SQRT($E$61)*$B474)/SQRT(1-$E$61),TRUE),(1-(1-RAND())^(1/$F$57))^(1/$H$57),0)</f>
        <v>0</v>
      </c>
      <c r="EL474" s="137">
        <f t="array" aca="1" ref="EL474" ca="1">IF(RAND()&lt;=_xlfn.NORM.S.DIST((_xlfn.NORM.S.INV($E$54)-SQRT($E$61)*$B474)/SQRT(1-$E$61),TRUE),(1-(1-RAND())^(1/$F$57))^(1/$H$57),0)</f>
        <v>0</v>
      </c>
      <c r="EM474" s="137">
        <f t="array" aca="1" ref="EM474" ca="1">IF(RAND()&lt;=_xlfn.NORM.S.DIST((_xlfn.NORM.S.INV($E$54)-SQRT($E$61)*$B474)/SQRT(1-$E$61),TRUE),(1-(1-RAND())^(1/$F$57))^(1/$H$57),0)</f>
        <v>0</v>
      </c>
      <c r="EN474" s="137">
        <f t="array" aca="1" ref="EN474" ca="1">IF(RAND()&lt;=_xlfn.NORM.S.DIST((_xlfn.NORM.S.INV($E$54)-SQRT($E$61)*$B474)/SQRT(1-$E$61),TRUE),(1-(1-RAND())^(1/$F$57))^(1/$H$57),0)</f>
        <v>0</v>
      </c>
      <c r="EO474" s="137">
        <f t="array" aca="1" ref="EO474" ca="1">IF(RAND()&lt;=_xlfn.NORM.S.DIST((_xlfn.NORM.S.INV($E$54)-SQRT($E$61)*$B474)/SQRT(1-$E$61),TRUE),(1-(1-RAND())^(1/$F$57))^(1/$H$57),0)</f>
        <v>0</v>
      </c>
      <c r="EP474" s="137">
        <f t="array" aca="1" ref="EP474" ca="1">IF(RAND()&lt;=_xlfn.NORM.S.DIST((_xlfn.NORM.S.INV($E$54)-SQRT($E$61)*$B474)/SQRT(1-$E$61),TRUE),(1-(1-RAND())^(1/$F$57))^(1/$H$57),0)</f>
        <v>0</v>
      </c>
      <c r="EQ474" s="137">
        <f t="array" aca="1" ref="EQ474" ca="1">IF(RAND()&lt;=_xlfn.NORM.S.DIST((_xlfn.NORM.S.INV($E$54)-SQRT($E$61)*$B474)/SQRT(1-$E$61),TRUE),(1-(1-RAND())^(1/$F$57))^(1/$H$57),0)</f>
        <v>0</v>
      </c>
      <c r="ER474" s="137">
        <f t="array" aca="1" ref="ER474" ca="1">IF(RAND()&lt;=_xlfn.NORM.S.DIST((_xlfn.NORM.S.INV($E$54)-SQRT($E$61)*$B474)/SQRT(1-$E$61),TRUE),(1-(1-RAND())^(1/$F$57))^(1/$H$57),0)</f>
        <v>0</v>
      </c>
      <c r="ES474" s="137">
        <f t="array" aca="1" ref="ES474" ca="1">IF(RAND()&lt;=_xlfn.NORM.S.DIST((_xlfn.NORM.S.INV($E$54)-SQRT($E$61)*$B474)/SQRT(1-$E$61),TRUE),(1-(1-RAND())^(1/$F$57))^(1/$H$57),0)</f>
        <v>0</v>
      </c>
      <c r="ET474" s="137">
        <f t="array" aca="1" ref="ET474" ca="1">IF(RAND()&lt;=_xlfn.NORM.S.DIST((_xlfn.NORM.S.INV($E$54)-SQRT($E$61)*$B474)/SQRT(1-$E$61),TRUE),(1-(1-RAND())^(1/$F$57))^(1/$H$57),0)</f>
        <v>0</v>
      </c>
      <c r="EU474" s="137">
        <f t="array" aca="1" ref="EU474" ca="1">IF(RAND()&lt;=_xlfn.NORM.S.DIST((_xlfn.NORM.S.INV($E$54)-SQRT($E$61)*$B474)/SQRT(1-$E$61),TRUE),(1-(1-RAND())^(1/$F$57))^(1/$H$57),0)</f>
        <v>0</v>
      </c>
      <c r="EV474" s="137">
        <f t="array" aca="1" ref="EV474" ca="1">IF(RAND()&lt;=_xlfn.NORM.S.DIST((_xlfn.NORM.S.INV($E$54)-SQRT($E$61)*$B474)/SQRT(1-$E$61),TRUE),(1-(1-RAND())^(1/$F$57))^(1/$H$57),0)</f>
        <v>0</v>
      </c>
      <c r="EW474" s="137">
        <f t="array" aca="1" ref="EW474" ca="1">IF(RAND()&lt;=_xlfn.NORM.S.DIST((_xlfn.NORM.S.INV($E$54)-SQRT($E$61)*$B474)/SQRT(1-$E$61),TRUE),(1-(1-RAND())^(1/$F$57))^(1/$H$57),0)</f>
        <v>0</v>
      </c>
      <c r="EX474" s="137">
        <f t="array" aca="1" ref="EX474" ca="1">IF(RAND()&lt;=_xlfn.NORM.S.DIST((_xlfn.NORM.S.INV($E$54)-SQRT($E$61)*$B474)/SQRT(1-$E$61),TRUE),(1-(1-RAND())^(1/$F$57))^(1/$H$57),0)</f>
        <v>0</v>
      </c>
      <c r="EY474" s="137">
        <f t="array" aca="1" ref="EY474" ca="1">IF(RAND()&lt;=_xlfn.NORM.S.DIST((_xlfn.NORM.S.INV($E$54)-SQRT($E$61)*$B474)/SQRT(1-$E$61),TRUE),(1-(1-RAND())^(1/$F$57))^(1/$H$57),0)</f>
        <v>0</v>
      </c>
      <c r="EZ474" s="137">
        <f t="array" aca="1" ref="EZ474" ca="1">IF(RAND()&lt;=_xlfn.NORM.S.DIST((_xlfn.NORM.S.INV($E$54)-SQRT($E$61)*$B474)/SQRT(1-$E$61),TRUE),(1-(1-RAND())^(1/$F$57))^(1/$H$57),0)</f>
        <v>0</v>
      </c>
      <c r="FA474" s="137">
        <f t="array" aca="1" ref="FA474" ca="1">IF(RAND()&lt;=_xlfn.NORM.S.DIST((_xlfn.NORM.S.INV($E$54)-SQRT($E$61)*$B474)/SQRT(1-$E$61),TRUE),(1-(1-RAND())^(1/$F$57))^(1/$H$57),0)</f>
        <v>0</v>
      </c>
      <c r="FB474" s="137">
        <f t="array" aca="1" ref="FB474" ca="1">IF(RAND()&lt;=_xlfn.NORM.S.DIST((_xlfn.NORM.S.INV($E$54)-SQRT($E$61)*$B474)/SQRT(1-$E$61),TRUE),(1-(1-RAND())^(1/$F$57))^(1/$H$57),0)</f>
        <v>0</v>
      </c>
      <c r="FC474" s="137">
        <f t="array" aca="1" ref="FC474" ca="1">IF(RAND()&lt;=_xlfn.NORM.S.DIST((_xlfn.NORM.S.INV($E$54)-SQRT($E$61)*$B474)/SQRT(1-$E$61),TRUE),(1-(1-RAND())^(1/$F$57))^(1/$H$57),0)</f>
        <v>0.56751276358109137</v>
      </c>
      <c r="FD474" s="137">
        <f t="array" aca="1" ref="FD474" ca="1">IF(RAND()&lt;=_xlfn.NORM.S.DIST((_xlfn.NORM.S.INV($E$54)-SQRT($E$61)*$B474)/SQRT(1-$E$61),TRUE),(1-(1-RAND())^(1/$F$57))^(1/$H$57),0)</f>
        <v>0</v>
      </c>
      <c r="FE474" s="137">
        <f t="array" aca="1" ref="FE474" ca="1">IF(RAND()&lt;=_xlfn.NORM.S.DIST((_xlfn.NORM.S.INV($E$54)-SQRT($E$61)*$B474)/SQRT(1-$E$61),TRUE),(1-(1-RAND())^(1/$F$57))^(1/$H$57),0)</f>
        <v>0</v>
      </c>
      <c r="FF474" s="137">
        <f t="array" aca="1" ref="FF474" ca="1">IF(RAND()&lt;=_xlfn.NORM.S.DIST((_xlfn.NORM.S.INV($E$54)-SQRT($E$61)*$B474)/SQRT(1-$E$61),TRUE),(1-(1-RAND())^(1/$F$57))^(1/$H$57),0)</f>
        <v>0</v>
      </c>
      <c r="FG474" s="137">
        <f t="array" aca="1" ref="FG474" ca="1">IF(RAND()&lt;=_xlfn.NORM.S.DIST((_xlfn.NORM.S.INV($E$54)-SQRT($E$61)*$B474)/SQRT(1-$E$61),TRUE),(1-(1-RAND())^(1/$F$57))^(1/$H$57),0)</f>
        <v>0</v>
      </c>
      <c r="FH474" s="137">
        <f t="array" aca="1" ref="FH474" ca="1">IF(RAND()&lt;=_xlfn.NORM.S.DIST((_xlfn.NORM.S.INV($E$54)-SQRT($E$61)*$B474)/SQRT(1-$E$61),TRUE),(1-(1-RAND())^(1/$F$57))^(1/$H$57),0)</f>
        <v>0</v>
      </c>
      <c r="FI474" s="137">
        <f t="array" aca="1" ref="FI474" ca="1">IF(RAND()&lt;=_xlfn.NORM.S.DIST((_xlfn.NORM.S.INV($E$54)-SQRT($E$61)*$B474)/SQRT(1-$E$61),TRUE),(1-(1-RAND())^(1/$F$57))^(1/$H$57),0)</f>
        <v>0</v>
      </c>
      <c r="FJ474" s="137">
        <f t="array" aca="1" ref="FJ474" ca="1">IF(RAND()&lt;=_xlfn.NORM.S.DIST((_xlfn.NORM.S.INV($E$54)-SQRT($E$61)*$B474)/SQRT(1-$E$61),TRUE),(1-(1-RAND())^(1/$F$57))^(1/$H$57),0)</f>
        <v>0</v>
      </c>
      <c r="FK474" s="137">
        <f t="array" aca="1" ref="FK474" ca="1">IF(RAND()&lt;=_xlfn.NORM.S.DIST((_xlfn.NORM.S.INV($E$54)-SQRT($E$61)*$B474)/SQRT(1-$E$61),TRUE),(1-(1-RAND())^(1/$F$57))^(1/$H$57),0)</f>
        <v>0</v>
      </c>
      <c r="FL474" s="137">
        <f t="array" aca="1" ref="FL474" ca="1">IF(RAND()&lt;=_xlfn.NORM.S.DIST((_xlfn.NORM.S.INV($E$54)-SQRT($E$61)*$B474)/SQRT(1-$E$61),TRUE),(1-(1-RAND())^(1/$F$57))^(1/$H$57),0)</f>
        <v>0</v>
      </c>
      <c r="FM474" s="137">
        <f t="shared" ca="1" si="102"/>
        <v>2</v>
      </c>
      <c r="FN474" s="137">
        <f t="shared" ca="1" si="103"/>
        <v>0.77901108209516323</v>
      </c>
      <c r="FO474" s="137">
        <f t="array" aca="1" ref="FO474" ca="1">IF(RAND()&lt;=_xlfn.NORM.S.DIST((_xlfn.NORM.S.INV($F$54)-SQRT($F$61)*$B474)/SQRT(1-$F$61),TRUE),(1-(1-RAND())^(1/$F$57))^(1/$H$57),0)</f>
        <v>0</v>
      </c>
      <c r="FP474" s="137">
        <f t="array" aca="1" ref="FP474" ca="1">IF(RAND()&lt;=_xlfn.NORM.S.DIST((_xlfn.NORM.S.INV($F$54)-SQRT($F$61)*$B474)/SQRT(1-$F$61),TRUE),(1-(1-RAND())^(1/$F$57))^(1/$H$57),0)</f>
        <v>0</v>
      </c>
      <c r="FQ474" s="137">
        <f t="array" aca="1" ref="FQ474" ca="1">IF(RAND()&lt;=_xlfn.NORM.S.DIST((_xlfn.NORM.S.INV($F$54)-SQRT($F$61)*$B474)/SQRT(1-$F$61),TRUE),(1-(1-RAND())^(1/$F$57))^(1/$H$57),0)</f>
        <v>0</v>
      </c>
      <c r="FR474" s="137">
        <f t="array" aca="1" ref="FR474" ca="1">IF(RAND()&lt;=_xlfn.NORM.S.DIST((_xlfn.NORM.S.INV($F$54)-SQRT($F$61)*$B474)/SQRT(1-$F$61),TRUE),(1-(1-RAND())^(1/$F$57))^(1/$H$57),0)</f>
        <v>0</v>
      </c>
      <c r="FS474" s="137">
        <f t="array" aca="1" ref="FS474" ca="1">IF(RAND()&lt;=_xlfn.NORM.S.DIST((_xlfn.NORM.S.INV($F$54)-SQRT($F$61)*$B474)/SQRT(1-$F$61),TRUE),(1-(1-RAND())^(1/$F$57))^(1/$H$57),0)</f>
        <v>0</v>
      </c>
      <c r="FT474" s="137">
        <f t="array" aca="1" ref="FT474" ca="1">IF(RAND()&lt;=_xlfn.NORM.S.DIST((_xlfn.NORM.S.INV($F$54)-SQRT($F$61)*$B474)/SQRT(1-$F$61),TRUE),(1-(1-RAND())^(1/$F$57))^(1/$H$57),0)</f>
        <v>0</v>
      </c>
      <c r="FU474" s="137">
        <f t="array" aca="1" ref="FU474" ca="1">IF(RAND()&lt;=_xlfn.NORM.S.DIST((_xlfn.NORM.S.INV($F$54)-SQRT($F$61)*$B474)/SQRT(1-$F$61),TRUE),(1-(1-RAND())^(1/$F$57))^(1/$H$57),0)</f>
        <v>0</v>
      </c>
      <c r="FV474" s="137">
        <f t="array" aca="1" ref="FV474" ca="1">IF(RAND()&lt;=_xlfn.NORM.S.DIST((_xlfn.NORM.S.INV($F$54)-SQRT($F$61)*$B474)/SQRT(1-$F$61),TRUE),(1-(1-RAND())^(1/$F$57))^(1/$H$57),0)</f>
        <v>0</v>
      </c>
      <c r="FW474" s="137">
        <f t="array" aca="1" ref="FW474" ca="1">IF(RAND()&lt;=_xlfn.NORM.S.DIST((_xlfn.NORM.S.INV($F$54)-SQRT($F$61)*$B474)/SQRT(1-$F$61),TRUE),(1-(1-RAND())^(1/$F$57))^(1/$H$57),0)</f>
        <v>0</v>
      </c>
      <c r="FX474" s="137">
        <f t="array" aca="1" ref="FX474" ca="1">IF(RAND()&lt;=_xlfn.NORM.S.DIST((_xlfn.NORM.S.INV($F$54)-SQRT($F$61)*$B474)/SQRT(1-$F$61),TRUE),(1-(1-RAND())^(1/$F$57))^(1/$H$57),0)</f>
        <v>0</v>
      </c>
      <c r="FY474" s="137">
        <f t="array" aca="1" ref="FY474" ca="1">IF(RAND()&lt;=_xlfn.NORM.S.DIST((_xlfn.NORM.S.INV($F$54)-SQRT($F$61)*$B474)/SQRT(1-$F$61),TRUE),(1-(1-RAND())^(1/$F$57))^(1/$H$57),0)</f>
        <v>0</v>
      </c>
      <c r="FZ474" s="137">
        <f t="array" aca="1" ref="FZ474" ca="1">IF(RAND()&lt;=_xlfn.NORM.S.DIST((_xlfn.NORM.S.INV($F$54)-SQRT($F$61)*$B474)/SQRT(1-$F$61),TRUE),(1-(1-RAND())^(1/$F$57))^(1/$H$57),0)</f>
        <v>0</v>
      </c>
      <c r="GA474" s="137">
        <f t="array" aca="1" ref="GA474" ca="1">IF(RAND()&lt;=_xlfn.NORM.S.DIST((_xlfn.NORM.S.INV($F$54)-SQRT($F$61)*$B474)/SQRT(1-$F$61),TRUE),(1-(1-RAND())^(1/$F$57))^(1/$H$57),0)</f>
        <v>0</v>
      </c>
      <c r="GB474" s="137">
        <f t="array" aca="1" ref="GB474" ca="1">IF(RAND()&lt;=_xlfn.NORM.S.DIST((_xlfn.NORM.S.INV($F$54)-SQRT($F$61)*$B474)/SQRT(1-$F$61),TRUE),(1-(1-RAND())^(1/$F$57))^(1/$H$57),0)</f>
        <v>0</v>
      </c>
      <c r="GC474" s="137">
        <f t="array" aca="1" ref="GC474" ca="1">IF(RAND()&lt;=_xlfn.NORM.S.DIST((_xlfn.NORM.S.INV($F$54)-SQRT($F$61)*$B474)/SQRT(1-$F$61),TRUE),(1-(1-RAND())^(1/$F$57))^(1/$H$57),0)</f>
        <v>0</v>
      </c>
      <c r="GD474" s="137">
        <f t="array" aca="1" ref="GD474" ca="1">IF(RAND()&lt;=_xlfn.NORM.S.DIST((_xlfn.NORM.S.INV($F$54)-SQRT($F$61)*$B474)/SQRT(1-$F$61),TRUE),(1-(1-RAND())^(1/$F$57))^(1/$H$57),0)</f>
        <v>0</v>
      </c>
      <c r="GE474" s="137">
        <f t="array" aca="1" ref="GE474" ca="1">IF(RAND()&lt;=_xlfn.NORM.S.DIST((_xlfn.NORM.S.INV($F$54)-SQRT($F$61)*$B474)/SQRT(1-$F$61),TRUE),(1-(1-RAND())^(1/$F$57))^(1/$H$57),0)</f>
        <v>0</v>
      </c>
      <c r="GF474" s="137">
        <f t="array" aca="1" ref="GF474" ca="1">IF(RAND()&lt;=_xlfn.NORM.S.DIST((_xlfn.NORM.S.INV($F$54)-SQRT($F$61)*$B474)/SQRT(1-$F$61),TRUE),(1-(1-RAND())^(1/$F$57))^(1/$H$57),0)</f>
        <v>0</v>
      </c>
      <c r="GG474" s="137">
        <f t="array" aca="1" ref="GG474" ca="1">IF(RAND()&lt;=_xlfn.NORM.S.DIST((_xlfn.NORM.S.INV($F$54)-SQRT($F$61)*$B474)/SQRT(1-$F$61),TRUE),(1-(1-RAND())^(1/$F$57))^(1/$H$57),0)</f>
        <v>0</v>
      </c>
      <c r="GH474" s="137">
        <f t="array" aca="1" ref="GH474" ca="1">IF(RAND()&lt;=_xlfn.NORM.S.DIST((_xlfn.NORM.S.INV($F$54)-SQRT($F$61)*$B474)/SQRT(1-$F$61),TRUE),(1-(1-RAND())^(1/$F$57))^(1/$H$57),0)</f>
        <v>0</v>
      </c>
      <c r="GI474" s="137">
        <f t="array" aca="1" ref="GI474" ca="1">IF(RAND()&lt;=_xlfn.NORM.S.DIST((_xlfn.NORM.S.INV($F$54)-SQRT($F$61)*$B474)/SQRT(1-$F$61),TRUE),(1-(1-RAND())^(1/$F$57))^(1/$H$57),0)</f>
        <v>0</v>
      </c>
      <c r="GJ474" s="137">
        <f t="array" aca="1" ref="GJ474" ca="1">IF(RAND()&lt;=_xlfn.NORM.S.DIST((_xlfn.NORM.S.INV($F$54)-SQRT($F$61)*$B474)/SQRT(1-$F$61),TRUE),(1-(1-RAND())^(1/$F$57))^(1/$H$57),0)</f>
        <v>0</v>
      </c>
      <c r="GK474" s="137">
        <f t="array" aca="1" ref="GK474" ca="1">IF(RAND()&lt;=_xlfn.NORM.S.DIST((_xlfn.NORM.S.INV($F$54)-SQRT($F$61)*$B474)/SQRT(1-$F$61),TRUE),(1-(1-RAND())^(1/$F$57))^(1/$H$57),0)</f>
        <v>0.37907700036969794</v>
      </c>
      <c r="GL474" s="137">
        <f t="array" aca="1" ref="GL474" ca="1">IF(RAND()&lt;=_xlfn.NORM.S.DIST((_xlfn.NORM.S.INV($F$54)-SQRT($F$61)*$B474)/SQRT(1-$F$61),TRUE),(1-(1-RAND())^(1/$F$57))^(1/$H$57),0)</f>
        <v>0</v>
      </c>
      <c r="GM474" s="137">
        <f t="array" aca="1" ref="GM474" ca="1">IF(RAND()&lt;=_xlfn.NORM.S.DIST((_xlfn.NORM.S.INV($F$54)-SQRT($F$61)*$B474)/SQRT(1-$F$61),TRUE),(1-(1-RAND())^(1/$F$57))^(1/$H$57),0)</f>
        <v>0</v>
      </c>
      <c r="GN474" s="137">
        <f t="array" aca="1" ref="GN474" ca="1">IF(RAND()&lt;=_xlfn.NORM.S.DIST((_xlfn.NORM.S.INV($F$54)-SQRT($F$61)*$B474)/SQRT(1-$F$61),TRUE),(1-(1-RAND())^(1/$F$57))^(1/$H$57),0)</f>
        <v>0</v>
      </c>
      <c r="GO474" s="137">
        <f t="array" aca="1" ref="GO474" ca="1">IF(RAND()&lt;=_xlfn.NORM.S.DIST((_xlfn.NORM.S.INV($F$54)-SQRT($F$61)*$B474)/SQRT(1-$F$61),TRUE),(1-(1-RAND())^(1/$F$57))^(1/$H$57),0)</f>
        <v>0</v>
      </c>
      <c r="GP474" s="137">
        <f t="array" aca="1" ref="GP474" ca="1">IF(RAND()&lt;=_xlfn.NORM.S.DIST((_xlfn.NORM.S.INV($F$54)-SQRT($F$61)*$B474)/SQRT(1-$F$61),TRUE),(1-(1-RAND())^(1/$F$57))^(1/$H$57),0)</f>
        <v>0</v>
      </c>
      <c r="GQ474" s="137">
        <f t="array" aca="1" ref="GQ474" ca="1">IF(RAND()&lt;=_xlfn.NORM.S.DIST((_xlfn.NORM.S.INV($F$54)-SQRT($F$61)*$B474)/SQRT(1-$F$61),TRUE),(1-(1-RAND())^(1/$F$57))^(1/$H$57),0)</f>
        <v>0</v>
      </c>
      <c r="GR474" s="137">
        <f t="array" aca="1" ref="GR474" ca="1">IF(RAND()&lt;=_xlfn.NORM.S.DIST((_xlfn.NORM.S.INV($F$54)-SQRT($F$61)*$B474)/SQRT(1-$F$61),TRUE),(1-(1-RAND())^(1/$F$57))^(1/$H$57),0)</f>
        <v>0</v>
      </c>
      <c r="GS474" s="137">
        <f t="array" aca="1" ref="GS474" ca="1">IF(RAND()&lt;=_xlfn.NORM.S.DIST((_xlfn.NORM.S.INV($F$54)-SQRT($F$61)*$B474)/SQRT(1-$F$61),TRUE),(1-(1-RAND())^(1/$F$57))^(1/$H$57),0)</f>
        <v>0.97399381489176262</v>
      </c>
      <c r="GT474" s="137">
        <f t="array" aca="1" ref="GT474" ca="1">IF(RAND()&lt;=_xlfn.NORM.S.DIST((_xlfn.NORM.S.INV($F$54)-SQRT($F$61)*$B474)/SQRT(1-$F$61),TRUE),(1-(1-RAND())^(1/$F$57))^(1/$H$57),0)</f>
        <v>0</v>
      </c>
      <c r="GU474" s="137">
        <f t="array" aca="1" ref="GU474" ca="1">IF(RAND()&lt;=_xlfn.NORM.S.DIST((_xlfn.NORM.S.INV($F$54)-SQRT($F$61)*$B474)/SQRT(1-$F$61),TRUE),(1-(1-RAND())^(1/$F$57))^(1/$H$57),0)</f>
        <v>0</v>
      </c>
      <c r="GV474" s="137">
        <f t="array" aca="1" ref="GV474" ca="1">IF(RAND()&lt;=_xlfn.NORM.S.DIST((_xlfn.NORM.S.INV($F$54)-SQRT($F$61)*$B474)/SQRT(1-$F$61),TRUE),(1-(1-RAND())^(1/$F$57))^(1/$H$57),0)</f>
        <v>0</v>
      </c>
      <c r="GW474" s="137">
        <f t="array" aca="1" ref="GW474" ca="1">IF(RAND()&lt;=_xlfn.NORM.S.DIST((_xlfn.NORM.S.INV($F$54)-SQRT($F$61)*$B474)/SQRT(1-$F$61),TRUE),(1-(1-RAND())^(1/$F$57))^(1/$H$57),0)</f>
        <v>0</v>
      </c>
      <c r="GX474" s="137">
        <f t="array" aca="1" ref="GX474" ca="1">IF(RAND()&lt;=_xlfn.NORM.S.DIST((_xlfn.NORM.S.INV($F$54)-SQRT($F$61)*$B474)/SQRT(1-$F$61),TRUE),(1-(1-RAND())^(1/$F$57))^(1/$H$57),0)</f>
        <v>0</v>
      </c>
      <c r="GY474" s="137">
        <f t="array" aca="1" ref="GY474" ca="1">IF(RAND()&lt;=_xlfn.NORM.S.DIST((_xlfn.NORM.S.INV($F$54)-SQRT($F$61)*$B474)/SQRT(1-$F$61),TRUE),(1-(1-RAND())^(1/$F$57))^(1/$H$57),0)</f>
        <v>0</v>
      </c>
      <c r="GZ474" s="137">
        <f t="array" aca="1" ref="GZ474" ca="1">IF(RAND()&lt;=_xlfn.NORM.S.DIST((_xlfn.NORM.S.INV($F$54)-SQRT($F$61)*$B474)/SQRT(1-$F$61),TRUE),(1-(1-RAND())^(1/$F$57))^(1/$H$57),0)</f>
        <v>0</v>
      </c>
      <c r="HA474" s="137">
        <f t="array" aca="1" ref="HA474" ca="1">IF(RAND()&lt;=_xlfn.NORM.S.DIST((_xlfn.NORM.S.INV($F$54)-SQRT($F$61)*$B474)/SQRT(1-$F$61),TRUE),(1-(1-RAND())^(1/$F$57))^(1/$H$57),0)</f>
        <v>0</v>
      </c>
      <c r="HB474" s="137">
        <f t="array" aca="1" ref="HB474" ca="1">IF(RAND()&lt;=_xlfn.NORM.S.DIST((_xlfn.NORM.S.INV($F$54)-SQRT($F$61)*$B474)/SQRT(1-$F$61),TRUE),(1-(1-RAND())^(1/$F$57))^(1/$H$57),0)</f>
        <v>0</v>
      </c>
      <c r="HC474" s="137">
        <f t="array" aca="1" ref="HC474" ca="1">IF(RAND()&lt;=_xlfn.NORM.S.DIST((_xlfn.NORM.S.INV($F$54)-SQRT($F$61)*$B474)/SQRT(1-$F$61),TRUE),(1-(1-RAND())^(1/$F$57))^(1/$H$57),0)</f>
        <v>0</v>
      </c>
      <c r="HD474" s="137">
        <f t="array" aca="1" ref="HD474" ca="1">IF(RAND()&lt;=_xlfn.NORM.S.DIST((_xlfn.NORM.S.INV($F$54)-SQRT($F$61)*$B474)/SQRT(1-$F$61),TRUE),(1-(1-RAND())^(1/$F$57))^(1/$H$57),0)</f>
        <v>0</v>
      </c>
      <c r="HE474" s="137">
        <f t="array" aca="1" ref="HE474" ca="1">IF(RAND()&lt;=_xlfn.NORM.S.DIST((_xlfn.NORM.S.INV($F$54)-SQRT($F$61)*$B474)/SQRT(1-$F$61),TRUE),(1-(1-RAND())^(1/$F$57))^(1/$H$57),0)</f>
        <v>0</v>
      </c>
      <c r="HF474" s="137">
        <f t="array" aca="1" ref="HF474" ca="1">IF(RAND()&lt;=_xlfn.NORM.S.DIST((_xlfn.NORM.S.INV($F$54)-SQRT($F$61)*$B474)/SQRT(1-$F$61),TRUE),(1-(1-RAND())^(1/$F$57))^(1/$H$57),0)</f>
        <v>0</v>
      </c>
      <c r="HG474" s="137">
        <f t="array" aca="1" ref="HG474" ca="1">IF(RAND()&lt;=_xlfn.NORM.S.DIST((_xlfn.NORM.S.INV($F$54)-SQRT($F$61)*$B474)/SQRT(1-$F$61),TRUE),(1-(1-RAND())^(1/$F$57))^(1/$H$57),0)</f>
        <v>0</v>
      </c>
      <c r="HH474" s="137">
        <f t="array" aca="1" ref="HH474" ca="1">IF(RAND()&lt;=_xlfn.NORM.S.DIST((_xlfn.NORM.S.INV($F$54)-SQRT($F$61)*$B474)/SQRT(1-$F$61),TRUE),(1-(1-RAND())^(1/$F$57))^(1/$H$57),0)</f>
        <v>0</v>
      </c>
      <c r="HI474" s="137">
        <f t="array" aca="1" ref="HI474" ca="1">IF(RAND()&lt;=_xlfn.NORM.S.DIST((_xlfn.NORM.S.INV($F$54)-SQRT($F$61)*$B474)/SQRT(1-$F$61),TRUE),(1-(1-RAND())^(1/$F$57))^(1/$H$57),0)</f>
        <v>0</v>
      </c>
      <c r="HJ474" s="137">
        <f t="array" aca="1" ref="HJ474" ca="1">IF(RAND()&lt;=_xlfn.NORM.S.DIST((_xlfn.NORM.S.INV($F$54)-SQRT($F$61)*$B474)/SQRT(1-$F$61),TRUE),(1-(1-RAND())^(1/$F$57))^(1/$H$57),0)</f>
        <v>0</v>
      </c>
      <c r="HK474" s="137">
        <f t="array" aca="1" ref="HK474" ca="1">IF(RAND()&lt;=_xlfn.NORM.S.DIST((_xlfn.NORM.S.INV($F$54)-SQRT($F$61)*$B474)/SQRT(1-$F$61),TRUE),(1-(1-RAND())^(1/$F$57))^(1/$H$57),0)</f>
        <v>0</v>
      </c>
      <c r="HL474" s="137">
        <f t="array" aca="1" ref="HL474" ca="1">IF(RAND()&lt;=_xlfn.NORM.S.DIST((_xlfn.NORM.S.INV($F$54)-SQRT($F$61)*$B474)/SQRT(1-$F$61),TRUE),(1-(1-RAND())^(1/$F$57))^(1/$H$57),0)</f>
        <v>0</v>
      </c>
      <c r="HM474" s="137">
        <f t="array" aca="1" ref="HM474" ca="1">IF(RAND()&lt;=_xlfn.NORM.S.DIST((_xlfn.NORM.S.INV($F$54)-SQRT($F$61)*$B474)/SQRT(1-$F$61),TRUE),(1-(1-RAND())^(1/$F$57))^(1/$H$57),0)</f>
        <v>0</v>
      </c>
      <c r="HN474" s="137">
        <f t="array" aca="1" ref="HN474" ca="1">IF(RAND()&lt;=_xlfn.NORM.S.DIST((_xlfn.NORM.S.INV($F$54)-SQRT($F$61)*$B474)/SQRT(1-$F$61),TRUE),(1-(1-RAND())^(1/$F$57))^(1/$H$57),0)</f>
        <v>0</v>
      </c>
      <c r="HO474" s="137">
        <f t="array" aca="1" ref="HO474" ca="1">IF(RAND()&lt;=_xlfn.NORM.S.DIST((_xlfn.NORM.S.INV($F$54)-SQRT($F$61)*$B474)/SQRT(1-$F$61),TRUE),(1-(1-RAND())^(1/$F$57))^(1/$H$57),0)</f>
        <v>0</v>
      </c>
      <c r="HP474" s="137">
        <f t="array" aca="1" ref="HP474" ca="1">IF(RAND()&lt;=_xlfn.NORM.S.DIST((_xlfn.NORM.S.INV($F$54)-SQRT($F$61)*$B474)/SQRT(1-$F$61),TRUE),(1-(1-RAND())^(1/$F$57))^(1/$H$57),0)</f>
        <v>0</v>
      </c>
      <c r="HQ474" s="137">
        <f t="array" aca="1" ref="HQ474" ca="1">IF(RAND()&lt;=_xlfn.NORM.S.DIST((_xlfn.NORM.S.INV($F$54)-SQRT($F$61)*$B474)/SQRT(1-$F$61),TRUE),(1-(1-RAND())^(1/$F$57))^(1/$H$57),0)</f>
        <v>0</v>
      </c>
      <c r="HR474" s="137">
        <f t="array" aca="1" ref="HR474" ca="1">IF(RAND()&lt;=_xlfn.NORM.S.DIST((_xlfn.NORM.S.INV($F$54)-SQRT($F$61)*$B474)/SQRT(1-$F$61),TRUE),(1-(1-RAND())^(1/$F$57))^(1/$H$57),0)</f>
        <v>0</v>
      </c>
      <c r="HS474" s="137">
        <f t="array" aca="1" ref="HS474" ca="1">IF(RAND()&lt;=_xlfn.NORM.S.DIST((_xlfn.NORM.S.INV($F$54)-SQRT($F$61)*$B474)/SQRT(1-$F$61),TRUE),(1-(1-RAND())^(1/$F$57))^(1/$H$57),0)</f>
        <v>0</v>
      </c>
      <c r="HT474" s="137">
        <f t="array" aca="1" ref="HT474" ca="1">IF(RAND()&lt;=_xlfn.NORM.S.DIST((_xlfn.NORM.S.INV($F$54)-SQRT($F$61)*$B474)/SQRT(1-$F$61),TRUE),(1-(1-RAND())^(1/$F$57))^(1/$H$57),0)</f>
        <v>0</v>
      </c>
      <c r="HU474" s="137">
        <f t="array" aca="1" ref="HU474" ca="1">IF(RAND()&lt;=_xlfn.NORM.S.DIST((_xlfn.NORM.S.INV($F$54)-SQRT($F$61)*$B474)/SQRT(1-$F$61),TRUE),(1-(1-RAND())^(1/$F$57))^(1/$H$57),0)</f>
        <v>0</v>
      </c>
      <c r="HV474" s="137">
        <f t="array" aca="1" ref="HV474" ca="1">IF(RAND()&lt;=_xlfn.NORM.S.DIST((_xlfn.NORM.S.INV($F$54)-SQRT($F$61)*$B474)/SQRT(1-$F$61),TRUE),(1-(1-RAND())^(1/$F$57))^(1/$H$57),0)</f>
        <v>0</v>
      </c>
      <c r="HW474" s="137">
        <f t="shared" ca="1" si="104"/>
        <v>2</v>
      </c>
      <c r="HX474" s="137">
        <f t="shared" ca="1" si="105"/>
        <v>1.3530708152614606</v>
      </c>
      <c r="HY474" s="137">
        <f t="array" aca="1" ref="HY474" ca="1">IF(RAND()&lt;=_xlfn.NORM.S.DIST((_xlfn.NORM.S.INV($G$54)-SQRT($G$61)*$B474)/SQRT(1-$G$61),TRUE),(1-(1-RAND())^(1/$F$57))^(1/$H$57),0)</f>
        <v>0</v>
      </c>
      <c r="HZ474" s="137">
        <f t="array" aca="1" ref="HZ474" ca="1">IF(RAND()&lt;=_xlfn.NORM.S.DIST((_xlfn.NORM.S.INV($G$54)-SQRT($G$61)*$B474)/SQRT(1-$G$61),TRUE),(1-(1-RAND())^(1/$F$57))^(1/$H$57),0)</f>
        <v>1.9933701004185137E-3</v>
      </c>
      <c r="IA474" s="137">
        <f t="array" aca="1" ref="IA474" ca="1">IF(RAND()&lt;=_xlfn.NORM.S.DIST((_xlfn.NORM.S.INV($G$54)-SQRT($G$61)*$B474)/SQRT(1-$G$61),TRUE),(1-(1-RAND())^(1/$F$57))^(1/$H$57),0)</f>
        <v>0</v>
      </c>
      <c r="IB474" s="137">
        <f t="array" aca="1" ref="IB474" ca="1">IF(RAND()&lt;=_xlfn.NORM.S.DIST((_xlfn.NORM.S.INV($G$54)-SQRT($G$61)*$B474)/SQRT(1-$G$61),TRUE),(1-(1-RAND())^(1/$F$57))^(1/$H$57),0)</f>
        <v>0</v>
      </c>
      <c r="IC474" s="137">
        <f t="array" aca="1" ref="IC474" ca="1">IF(RAND()&lt;=_xlfn.NORM.S.DIST((_xlfn.NORM.S.INV($G$54)-SQRT($G$61)*$B474)/SQRT(1-$G$61),TRUE),(1-(1-RAND())^(1/$F$57))^(1/$H$57),0)</f>
        <v>0</v>
      </c>
      <c r="ID474" s="137">
        <f t="array" aca="1" ref="ID474" ca="1">IF(RAND()&lt;=_xlfn.NORM.S.DIST((_xlfn.NORM.S.INV($G$54)-SQRT($G$61)*$B474)/SQRT(1-$G$61),TRUE),(1-(1-RAND())^(1/$F$57))^(1/$H$57),0)</f>
        <v>0</v>
      </c>
      <c r="IE474" s="137">
        <f t="array" aca="1" ref="IE474" ca="1">IF(RAND()&lt;=_xlfn.NORM.S.DIST((_xlfn.NORM.S.INV($G$54)-SQRT($G$61)*$B474)/SQRT(1-$G$61),TRUE),(1-(1-RAND())^(1/$F$57))^(1/$H$57),0)</f>
        <v>0</v>
      </c>
      <c r="IF474" s="137">
        <f t="array" aca="1" ref="IF474" ca="1">IF(RAND()&lt;=_xlfn.NORM.S.DIST((_xlfn.NORM.S.INV($G$54)-SQRT($G$61)*$B474)/SQRT(1-$G$61),TRUE),(1-(1-RAND())^(1/$F$57))^(1/$H$57),0)</f>
        <v>0</v>
      </c>
      <c r="IG474" s="137">
        <f t="array" aca="1" ref="IG474" ca="1">IF(RAND()&lt;=_xlfn.NORM.S.DIST((_xlfn.NORM.S.INV($G$54)-SQRT($G$61)*$B474)/SQRT(1-$G$61),TRUE),(1-(1-RAND())^(1/$F$57))^(1/$H$57),0)</f>
        <v>0</v>
      </c>
      <c r="IH474" s="137">
        <f t="array" aca="1" ref="IH474" ca="1">IF(RAND()&lt;=_xlfn.NORM.S.DIST((_xlfn.NORM.S.INV($G$54)-SQRT($G$61)*$B474)/SQRT(1-$G$61),TRUE),(1-(1-RAND())^(1/$F$57))^(1/$H$57),0)</f>
        <v>0</v>
      </c>
      <c r="II474" s="137">
        <f t="array" aca="1" ref="II474" ca="1">IF(RAND()&lt;=_xlfn.NORM.S.DIST((_xlfn.NORM.S.INV($G$54)-SQRT($G$61)*$B474)/SQRT(1-$G$61),TRUE),(1-(1-RAND())^(1/$F$57))^(1/$H$57),0)</f>
        <v>0</v>
      </c>
      <c r="IJ474" s="137">
        <f t="array" aca="1" ref="IJ474" ca="1">IF(RAND()&lt;=_xlfn.NORM.S.DIST((_xlfn.NORM.S.INV($G$54)-SQRT($G$61)*$B474)/SQRT(1-$G$61),TRUE),(1-(1-RAND())^(1/$F$57))^(1/$H$57),0)</f>
        <v>0</v>
      </c>
      <c r="IK474" s="137">
        <f t="array" aca="1" ref="IK474" ca="1">IF(RAND()&lt;=_xlfn.NORM.S.DIST((_xlfn.NORM.S.INV($G$54)-SQRT($G$61)*$B474)/SQRT(1-$G$61),TRUE),(1-(1-RAND())^(1/$F$57))^(1/$H$57),0)</f>
        <v>0</v>
      </c>
      <c r="IL474" s="137">
        <f t="array" aca="1" ref="IL474" ca="1">IF(RAND()&lt;=_xlfn.NORM.S.DIST((_xlfn.NORM.S.INV($G$54)-SQRT($G$61)*$B474)/SQRT(1-$G$61),TRUE),(1-(1-RAND())^(1/$F$57))^(1/$H$57),0)</f>
        <v>0</v>
      </c>
      <c r="IM474" s="137">
        <f t="array" aca="1" ref="IM474" ca="1">IF(RAND()&lt;=_xlfn.NORM.S.DIST((_xlfn.NORM.S.INV($G$54)-SQRT($G$61)*$B474)/SQRT(1-$G$61),TRUE),(1-(1-RAND())^(1/$F$57))^(1/$H$57),0)</f>
        <v>0.10618292426069674</v>
      </c>
      <c r="IN474" s="137">
        <f t="array" aca="1" ref="IN474" ca="1">IF(RAND()&lt;=_xlfn.NORM.S.DIST((_xlfn.NORM.S.INV($G$54)-SQRT($G$61)*$B474)/SQRT(1-$G$61),TRUE),(1-(1-RAND())^(1/$F$57))^(1/$H$57),0)</f>
        <v>0</v>
      </c>
      <c r="IO474" s="137">
        <f t="array" aca="1" ref="IO474" ca="1">IF(RAND()&lt;=_xlfn.NORM.S.DIST((_xlfn.NORM.S.INV($G$54)-SQRT($G$61)*$B474)/SQRT(1-$G$61),TRUE),(1-(1-RAND())^(1/$F$57))^(1/$H$57),0)</f>
        <v>0</v>
      </c>
      <c r="IP474" s="137">
        <f t="array" aca="1" ref="IP474" ca="1">IF(RAND()&lt;=_xlfn.NORM.S.DIST((_xlfn.NORM.S.INV($G$54)-SQRT($G$61)*$B474)/SQRT(1-$G$61),TRUE),(1-(1-RAND())^(1/$F$57))^(1/$H$57),0)</f>
        <v>0</v>
      </c>
      <c r="IQ474" s="137">
        <f t="array" aca="1" ref="IQ474" ca="1">IF(RAND()&lt;=_xlfn.NORM.S.DIST((_xlfn.NORM.S.INV($G$54)-SQRT($G$61)*$B474)/SQRT(1-$G$61),TRUE),(1-(1-RAND())^(1/$F$57))^(1/$H$57),0)</f>
        <v>0</v>
      </c>
      <c r="IR474" s="137">
        <f t="array" aca="1" ref="IR474" ca="1">IF(RAND()&lt;=_xlfn.NORM.S.DIST((_xlfn.NORM.S.INV($G$54)-SQRT($G$61)*$B474)/SQRT(1-$G$61),TRUE),(1-(1-RAND())^(1/$F$57))^(1/$H$57),0)</f>
        <v>0</v>
      </c>
      <c r="IS474" s="137">
        <f t="array" aca="1" ref="IS474" ca="1">IF(RAND()&lt;=_xlfn.NORM.S.DIST((_xlfn.NORM.S.INV($G$54)-SQRT($G$61)*$B474)/SQRT(1-$G$61),TRUE),(1-(1-RAND())^(1/$F$57))^(1/$H$57),0)</f>
        <v>0</v>
      </c>
      <c r="IT474" s="137">
        <f t="array" aca="1" ref="IT474" ca="1">IF(RAND()&lt;=_xlfn.NORM.S.DIST((_xlfn.NORM.S.INV($G$54)-SQRT($G$61)*$B474)/SQRT(1-$G$61),TRUE),(1-(1-RAND())^(1/$F$57))^(1/$H$57),0)</f>
        <v>0</v>
      </c>
      <c r="IU474" s="137">
        <f t="array" aca="1" ref="IU474" ca="1">IF(RAND()&lt;=_xlfn.NORM.S.DIST((_xlfn.NORM.S.INV($G$54)-SQRT($G$61)*$B474)/SQRT(1-$G$61),TRUE),(1-(1-RAND())^(1/$F$57))^(1/$H$57),0)</f>
        <v>0</v>
      </c>
      <c r="IV474" s="137">
        <f t="array" aca="1" ref="IV474" ca="1">IF(RAND()&lt;=_xlfn.NORM.S.DIST((_xlfn.NORM.S.INV($G$54)-SQRT($G$61)*$B474)/SQRT(1-$G$61),TRUE),(1-(1-RAND())^(1/$F$57))^(1/$H$57),0)</f>
        <v>0</v>
      </c>
      <c r="IW474" s="137">
        <f t="array" aca="1" ref="IW474" ca="1">IF(RAND()&lt;=_xlfn.NORM.S.DIST((_xlfn.NORM.S.INV($G$54)-SQRT($G$61)*$B474)/SQRT(1-$G$61),TRUE),(1-(1-RAND())^(1/$F$57))^(1/$H$57),0)</f>
        <v>0</v>
      </c>
      <c r="IX474" s="137">
        <f t="array" aca="1" ref="IX474" ca="1">IF(RAND()&lt;=_xlfn.NORM.S.DIST((_xlfn.NORM.S.INV($G$54)-SQRT($G$61)*$B474)/SQRT(1-$G$61),TRUE),(1-(1-RAND())^(1/$F$57))^(1/$H$57),0)</f>
        <v>0</v>
      </c>
      <c r="IY474" s="137">
        <f t="array" aca="1" ref="IY474" ca="1">IF(RAND()&lt;=_xlfn.NORM.S.DIST((_xlfn.NORM.S.INV($G$54)-SQRT($G$61)*$B474)/SQRT(1-$G$61),TRUE),(1-(1-RAND())^(1/$F$57))^(1/$H$57),0)</f>
        <v>0</v>
      </c>
      <c r="IZ474" s="137">
        <f t="array" aca="1" ref="IZ474" ca="1">IF(RAND()&lt;=_xlfn.NORM.S.DIST((_xlfn.NORM.S.INV($G$54)-SQRT($G$61)*$B474)/SQRT(1-$G$61),TRUE),(1-(1-RAND())^(1/$F$57))^(1/$H$57),0)</f>
        <v>0</v>
      </c>
      <c r="JA474" s="137">
        <f t="array" aca="1" ref="JA474" ca="1">IF(RAND()&lt;=_xlfn.NORM.S.DIST((_xlfn.NORM.S.INV($G$54)-SQRT($G$61)*$B474)/SQRT(1-$G$61),TRUE),(1-(1-RAND())^(1/$F$57))^(1/$H$57),0)</f>
        <v>0.16257458178329862</v>
      </c>
      <c r="JB474" s="137">
        <f t="array" aca="1" ref="JB474" ca="1">IF(RAND()&lt;=_xlfn.NORM.S.DIST((_xlfn.NORM.S.INV($G$54)-SQRT($G$61)*$B474)/SQRT(1-$G$61),TRUE),(1-(1-RAND())^(1/$F$57))^(1/$H$57),0)</f>
        <v>0</v>
      </c>
      <c r="JC474" s="137">
        <f t="array" aca="1" ref="JC474" ca="1">IF(RAND()&lt;=_xlfn.NORM.S.DIST((_xlfn.NORM.S.INV($G$54)-SQRT($G$61)*$B474)/SQRT(1-$G$61),TRUE),(1-(1-RAND())^(1/$F$57))^(1/$H$57),0)</f>
        <v>0</v>
      </c>
      <c r="JD474" s="137">
        <f t="array" aca="1" ref="JD474" ca="1">IF(RAND()&lt;=_xlfn.NORM.S.DIST((_xlfn.NORM.S.INV($G$54)-SQRT($G$61)*$B474)/SQRT(1-$G$61),TRUE),(1-(1-RAND())^(1/$F$57))^(1/$H$57),0)</f>
        <v>0</v>
      </c>
      <c r="JE474" s="137">
        <f t="array" aca="1" ref="JE474" ca="1">IF(RAND()&lt;=_xlfn.NORM.S.DIST((_xlfn.NORM.S.INV($G$54)-SQRT($G$61)*$B474)/SQRT(1-$G$61),TRUE),(1-(1-RAND())^(1/$F$57))^(1/$H$57),0)</f>
        <v>0</v>
      </c>
      <c r="JF474" s="137">
        <f t="array" aca="1" ref="JF474" ca="1">IF(RAND()&lt;=_xlfn.NORM.S.DIST((_xlfn.NORM.S.INV($G$54)-SQRT($G$61)*$B474)/SQRT(1-$G$61),TRUE),(1-(1-RAND())^(1/$F$57))^(1/$H$57),0)</f>
        <v>0</v>
      </c>
      <c r="JG474" s="137">
        <f t="array" aca="1" ref="JG474" ca="1">IF(RAND()&lt;=_xlfn.NORM.S.DIST((_xlfn.NORM.S.INV($G$54)-SQRT($G$61)*$B474)/SQRT(1-$G$61),TRUE),(1-(1-RAND())^(1/$F$57))^(1/$H$57),0)</f>
        <v>0</v>
      </c>
      <c r="JH474" s="137">
        <f t="array" aca="1" ref="JH474" ca="1">IF(RAND()&lt;=_xlfn.NORM.S.DIST((_xlfn.NORM.S.INV($G$54)-SQRT($G$61)*$B474)/SQRT(1-$G$61),TRUE),(1-(1-RAND())^(1/$F$57))^(1/$H$57),0)</f>
        <v>0</v>
      </c>
      <c r="JI474" s="137">
        <f t="array" aca="1" ref="JI474" ca="1">IF(RAND()&lt;=_xlfn.NORM.S.DIST((_xlfn.NORM.S.INV($G$54)-SQRT($G$61)*$B474)/SQRT(1-$G$61),TRUE),(1-(1-RAND())^(1/$F$57))^(1/$H$57),0)</f>
        <v>0</v>
      </c>
      <c r="JJ474" s="137">
        <f t="array" aca="1" ref="JJ474" ca="1">IF(RAND()&lt;=_xlfn.NORM.S.DIST((_xlfn.NORM.S.INV($G$54)-SQRT($G$61)*$B474)/SQRT(1-$G$61),TRUE),(1-(1-RAND())^(1/$F$57))^(1/$H$57),0)</f>
        <v>0</v>
      </c>
      <c r="JK474" s="137">
        <f t="array" aca="1" ref="JK474" ca="1">IF(RAND()&lt;=_xlfn.NORM.S.DIST((_xlfn.NORM.S.INV($G$54)-SQRT($G$61)*$B474)/SQRT(1-$G$61),TRUE),(1-(1-RAND())^(1/$F$57))^(1/$H$57),0)</f>
        <v>0</v>
      </c>
      <c r="JL474" s="137">
        <f t="array" aca="1" ref="JL474" ca="1">IF(RAND()&lt;=_xlfn.NORM.S.DIST((_xlfn.NORM.S.INV($G$54)-SQRT($G$61)*$B474)/SQRT(1-$G$61),TRUE),(1-(1-RAND())^(1/$F$57))^(1/$H$57),0)</f>
        <v>0</v>
      </c>
      <c r="JM474" s="137">
        <f t="shared" ca="1" si="106"/>
        <v>3</v>
      </c>
      <c r="JN474" s="137">
        <f t="shared" ca="1" si="107"/>
        <v>0.27075087614441384</v>
      </c>
      <c r="JO474" s="137">
        <f t="array" aca="1" ref="JO474" ca="1">IF(RAND()&lt;=_xlfn.NORM.S.DIST((_xlfn.NORM.S.INV($H$54)-SQRT($H$61)*$B474)/SQRT(1-$H$61),TRUE),(1-(1-RAND())^(1/$F$57))^(1/$H$57),0)</f>
        <v>0</v>
      </c>
      <c r="JP474" s="137">
        <f t="array" aca="1" ref="JP474" ca="1">IF(RAND()&lt;=_xlfn.NORM.S.DIST((_xlfn.NORM.S.INV($H$54)-SQRT($H$61)*$B474)/SQRT(1-$H$61),TRUE),(1-(1-RAND())^(1/$F$57))^(1/$H$57),0)</f>
        <v>0</v>
      </c>
      <c r="JQ474" s="137">
        <f t="array" aca="1" ref="JQ474" ca="1">IF(RAND()&lt;=_xlfn.NORM.S.DIST((_xlfn.NORM.S.INV($H$54)-SQRT($H$61)*$B474)/SQRT(1-$H$61),TRUE),(1-(1-RAND())^(1/$F$57))^(1/$H$57),0)</f>
        <v>0</v>
      </c>
      <c r="JR474" s="137">
        <f t="array" aca="1" ref="JR474" ca="1">IF(RAND()&lt;=_xlfn.NORM.S.DIST((_xlfn.NORM.S.INV($H$54)-SQRT($H$61)*$B474)/SQRT(1-$H$61),TRUE),(1-(1-RAND())^(1/$F$57))^(1/$H$57),0)</f>
        <v>0</v>
      </c>
      <c r="JS474" s="137">
        <f t="array" aca="1" ref="JS474" ca="1">IF(RAND()&lt;=_xlfn.NORM.S.DIST((_xlfn.NORM.S.INV($H$54)-SQRT($H$61)*$B474)/SQRT(1-$H$61),TRUE),(1-(1-RAND())^(1/$F$57))^(1/$H$57),0)</f>
        <v>0.48020616050890069</v>
      </c>
      <c r="JT474" s="137">
        <f t="array" aca="1" ref="JT474" ca="1">IF(RAND()&lt;=_xlfn.NORM.S.DIST((_xlfn.NORM.S.INV($H$54)-SQRT($H$61)*$B474)/SQRT(1-$H$61),TRUE),(1-(1-RAND())^(1/$F$57))^(1/$H$57),0)</f>
        <v>0</v>
      </c>
      <c r="JU474" s="137">
        <f t="array" aca="1" ref="JU474" ca="1">IF(RAND()&lt;=_xlfn.NORM.S.DIST((_xlfn.NORM.S.INV($H$54)-SQRT($H$61)*$B474)/SQRT(1-$H$61),TRUE),(1-(1-RAND())^(1/$F$57))^(1/$H$57),0)</f>
        <v>0</v>
      </c>
      <c r="JV474" s="137">
        <f t="array" aca="1" ref="JV474" ca="1">IF(RAND()&lt;=_xlfn.NORM.S.DIST((_xlfn.NORM.S.INV($H$54)-SQRT($H$61)*$B474)/SQRT(1-$H$61),TRUE),(1-(1-RAND())^(1/$F$57))^(1/$H$57),0)</f>
        <v>0.99848862915014025</v>
      </c>
      <c r="JW474" s="137">
        <f t="array" aca="1" ref="JW474" ca="1">IF(RAND()&lt;=_xlfn.NORM.S.DIST((_xlfn.NORM.S.INV($H$54)-SQRT($H$61)*$B474)/SQRT(1-$H$61),TRUE),(1-(1-RAND())^(1/$F$57))^(1/$H$57),0)</f>
        <v>0</v>
      </c>
      <c r="JX474" s="137">
        <f t="array" aca="1" ref="JX474" ca="1">IF(RAND()&lt;=_xlfn.NORM.S.DIST((_xlfn.NORM.S.INV($H$54)-SQRT($H$61)*$B474)/SQRT(1-$H$61),TRUE),(1-(1-RAND())^(1/$F$57))^(1/$H$57),0)</f>
        <v>0</v>
      </c>
      <c r="JY474" s="137">
        <f t="array" aca="1" ref="JY474" ca="1">IF(RAND()&lt;=_xlfn.NORM.S.DIST((_xlfn.NORM.S.INV($H$54)-SQRT($H$61)*$B474)/SQRT(1-$H$61),TRUE),(1-(1-RAND())^(1/$F$57))^(1/$H$57),0)</f>
        <v>0</v>
      </c>
      <c r="JZ474" s="137">
        <f t="array" aca="1" ref="JZ474" ca="1">IF(RAND()&lt;=_xlfn.NORM.S.DIST((_xlfn.NORM.S.INV($H$54)-SQRT($H$61)*$B474)/SQRT(1-$H$61),TRUE),(1-(1-RAND())^(1/$F$57))^(1/$H$57),0)</f>
        <v>0</v>
      </c>
      <c r="KA474" s="137">
        <f t="array" aca="1" ref="KA474" ca="1">IF(RAND()&lt;=_xlfn.NORM.S.DIST((_xlfn.NORM.S.INV($H$54)-SQRT($H$61)*$B474)/SQRT(1-$H$61),TRUE),(1-(1-RAND())^(1/$F$57))^(1/$H$57),0)</f>
        <v>0</v>
      </c>
      <c r="KB474" s="137">
        <f t="array" aca="1" ref="KB474" ca="1">IF(RAND()&lt;=_xlfn.NORM.S.DIST((_xlfn.NORM.S.INV($H$54)-SQRT($H$61)*$B474)/SQRT(1-$H$61),TRUE),(1-(1-RAND())^(1/$F$57))^(1/$H$57),0)</f>
        <v>0</v>
      </c>
      <c r="KC474" s="137">
        <f t="array" aca="1" ref="KC474" ca="1">IF(RAND()&lt;=_xlfn.NORM.S.DIST((_xlfn.NORM.S.INV($H$54)-SQRT($H$61)*$B474)/SQRT(1-$H$61),TRUE),(1-(1-RAND())^(1/$F$57))^(1/$H$57),0)</f>
        <v>0</v>
      </c>
      <c r="KD474" s="137">
        <f t="array" aca="1" ref="KD474" ca="1">IF(RAND()&lt;=_xlfn.NORM.S.DIST((_xlfn.NORM.S.INV($H$54)-SQRT($H$61)*$B474)/SQRT(1-$H$61),TRUE),(1-(1-RAND())^(1/$F$57))^(1/$H$57),0)</f>
        <v>0</v>
      </c>
      <c r="KE474" s="137">
        <f t="array" aca="1" ref="KE474" ca="1">IF(RAND()&lt;=_xlfn.NORM.S.DIST((_xlfn.NORM.S.INV($H$54)-SQRT($H$61)*$B474)/SQRT(1-$H$61),TRUE),(1-(1-RAND())^(1/$F$57))^(1/$H$57),0)</f>
        <v>0</v>
      </c>
      <c r="KF474" s="137">
        <f t="array" aca="1" ref="KF474" ca="1">IF(RAND()&lt;=_xlfn.NORM.S.DIST((_xlfn.NORM.S.INV($H$54)-SQRT($H$61)*$B474)/SQRT(1-$H$61),TRUE),(1-(1-RAND())^(1/$F$57))^(1/$H$57),0)</f>
        <v>0</v>
      </c>
      <c r="KG474" s="137">
        <f t="array" aca="1" ref="KG474" ca="1">IF(RAND()&lt;=_xlfn.NORM.S.DIST((_xlfn.NORM.S.INV($H$54)-SQRT($H$61)*$B474)/SQRT(1-$H$61),TRUE),(1-(1-RAND())^(1/$F$57))^(1/$H$57),0)</f>
        <v>0</v>
      </c>
      <c r="KH474" s="137">
        <f t="array" aca="1" ref="KH474" ca="1">IF(RAND()&lt;=_xlfn.NORM.S.DIST((_xlfn.NORM.S.INV($H$54)-SQRT($H$61)*$B474)/SQRT(1-$H$61),TRUE),(1-(1-RAND())^(1/$F$57))^(1/$H$57),0)</f>
        <v>0</v>
      </c>
      <c r="KI474" s="137">
        <f t="array" aca="1" ref="KI474" ca="1">IF(RAND()&lt;=_xlfn.NORM.S.DIST((_xlfn.NORM.S.INV($H$54)-SQRT($H$61)*$B474)/SQRT(1-$H$61),TRUE),(1-(1-RAND())^(1/$F$57))^(1/$H$57),0)</f>
        <v>0</v>
      </c>
      <c r="KJ474" s="137">
        <f t="array" aca="1" ref="KJ474" ca="1">IF(RAND()&lt;=_xlfn.NORM.S.DIST((_xlfn.NORM.S.INV($H$54)-SQRT($H$61)*$B474)/SQRT(1-$H$61),TRUE),(1-(1-RAND())^(1/$F$57))^(1/$H$57),0)</f>
        <v>0</v>
      </c>
      <c r="KK474" s="137">
        <f t="array" aca="1" ref="KK474" ca="1">IF(RAND()&lt;=_xlfn.NORM.S.DIST((_xlfn.NORM.S.INV($H$54)-SQRT($H$61)*$B474)/SQRT(1-$H$61),TRUE),(1-(1-RAND())^(1/$F$57))^(1/$H$57),0)</f>
        <v>6.1019974216429396E-4</v>
      </c>
      <c r="KL474" s="137">
        <f t="array" aca="1" ref="KL474" ca="1">IF(RAND()&lt;=_xlfn.NORM.S.DIST((_xlfn.NORM.S.INV($H$54)-SQRT($H$61)*$B474)/SQRT(1-$H$61),TRUE),(1-(1-RAND())^(1/$F$57))^(1/$H$57),0)</f>
        <v>0</v>
      </c>
      <c r="KM474" s="137">
        <f t="array" aca="1" ref="KM474" ca="1">IF(RAND()&lt;=_xlfn.NORM.S.DIST((_xlfn.NORM.S.INV($H$54)-SQRT($H$61)*$B474)/SQRT(1-$H$61),TRUE),(1-(1-RAND())^(1/$F$57))^(1/$H$57),0)</f>
        <v>0</v>
      </c>
      <c r="KN474" s="137">
        <f t="array" aca="1" ref="KN474" ca="1">IF(RAND()&lt;=_xlfn.NORM.S.DIST((_xlfn.NORM.S.INV($H$54)-SQRT($H$61)*$B474)/SQRT(1-$H$61),TRUE),(1-(1-RAND())^(1/$F$57))^(1/$H$57),0)</f>
        <v>0</v>
      </c>
      <c r="KO474" s="137">
        <f t="array" aca="1" ref="KO474" ca="1">IF(RAND()&lt;=_xlfn.NORM.S.DIST((_xlfn.NORM.S.INV($H$54)-SQRT($H$61)*$B474)/SQRT(1-$H$61),TRUE),(1-(1-RAND())^(1/$F$57))^(1/$H$57),0)</f>
        <v>0</v>
      </c>
      <c r="KP474" s="137">
        <f t="array" aca="1" ref="KP474" ca="1">IF(RAND()&lt;=_xlfn.NORM.S.DIST((_xlfn.NORM.S.INV($H$54)-SQRT($H$61)*$B474)/SQRT(1-$H$61),TRUE),(1-(1-RAND())^(1/$F$57))^(1/$H$57),0)</f>
        <v>0</v>
      </c>
      <c r="KQ474" s="137">
        <f t="array" aca="1" ref="KQ474" ca="1">IF(RAND()&lt;=_xlfn.NORM.S.DIST((_xlfn.NORM.S.INV($H$54)-SQRT($H$61)*$B474)/SQRT(1-$H$61),TRUE),(1-(1-RAND())^(1/$F$57))^(1/$H$57),0)</f>
        <v>0</v>
      </c>
      <c r="KR474" s="137">
        <f t="array" aca="1" ref="KR474" ca="1">IF(RAND()&lt;=_xlfn.NORM.S.DIST((_xlfn.NORM.S.INV($H$54)-SQRT($H$61)*$B474)/SQRT(1-$H$61),TRUE),(1-(1-RAND())^(1/$F$57))^(1/$H$57),0)</f>
        <v>0</v>
      </c>
      <c r="KS474" s="137">
        <f t="shared" ca="1" si="108"/>
        <v>3</v>
      </c>
      <c r="KT474" s="137">
        <f t="shared" ca="1" si="109"/>
        <v>1.4793049894012054</v>
      </c>
      <c r="KU474" s="137">
        <f t="array" aca="1" ref="KU474" ca="1">IF(RAND()&lt;=_xlfn.NORM.S.DIST((_xlfn.NORM.S.INV($I$54)-SQRT($I$61)*$B474)/SQRT(1-$I$61),TRUE),(1-(1-RAND())^(1/$F$57))^(1/$H$57),0)</f>
        <v>0.97412096674752935</v>
      </c>
      <c r="KV474" s="137">
        <f t="array" aca="1" ref="KV474" ca="1">IF(RAND()&lt;=_xlfn.NORM.S.DIST((_xlfn.NORM.S.INV($I$54)-SQRT($I$61)*$B474)/SQRT(1-$I$61),TRUE),(1-(1-RAND())^(1/$F$57))^(1/$H$57),0)</f>
        <v>2.3777997358816461E-2</v>
      </c>
      <c r="KW474" s="137">
        <f t="array" aca="1" ref="KW474" ca="1">IF(RAND()&lt;=_xlfn.NORM.S.DIST((_xlfn.NORM.S.INV($I$54)-SQRT($I$61)*$B474)/SQRT(1-$I$61),TRUE),(1-(1-RAND())^(1/$F$57))^(1/$H$57),0)</f>
        <v>0.93555290038720895</v>
      </c>
      <c r="KX474" s="137">
        <f t="array" aca="1" ref="KX474" ca="1">IF(RAND()&lt;=_xlfn.NORM.S.DIST((_xlfn.NORM.S.INV($I$54)-SQRT($I$61)*$B474)/SQRT(1-$I$61),TRUE),(1-(1-RAND())^(1/$F$57))^(1/$H$57),0)</f>
        <v>0.97342103360383581</v>
      </c>
      <c r="KY474" s="137">
        <f t="array" aca="1" ref="KY474" ca="1">IF(RAND()&lt;=_xlfn.NORM.S.DIST((_xlfn.NORM.S.INV($I$54)-SQRT($I$61)*$B474)/SQRT(1-$I$61),TRUE),(1-(1-RAND())^(1/$F$57))^(1/$H$57),0)</f>
        <v>0.69892264922448433</v>
      </c>
      <c r="KZ474" s="137">
        <f t="array" aca="1" ref="KZ474" ca="1">IF(RAND()&lt;=_xlfn.NORM.S.DIST((_xlfn.NORM.S.INV($I$54)-SQRT($I$61)*$B474)/SQRT(1-$I$61),TRUE),(1-(1-RAND())^(1/$F$57))^(1/$H$57),0)</f>
        <v>0.50060519374836765</v>
      </c>
      <c r="LA474" s="137">
        <f t="array" aca="1" ref="LA474" ca="1">IF(RAND()&lt;=_xlfn.NORM.S.DIST((_xlfn.NORM.S.INV($I$54)-SQRT($I$61)*$B474)/SQRT(1-$I$61),TRUE),(1-(1-RAND())^(1/$F$57))^(1/$H$57),0)</f>
        <v>0</v>
      </c>
      <c r="LB474" s="137">
        <f t="array" aca="1" ref="LB474" ca="1">IF(RAND()&lt;=_xlfn.NORM.S.DIST((_xlfn.NORM.S.INV($I$54)-SQRT($I$61)*$B474)/SQRT(1-$I$61),TRUE),(1-(1-RAND())^(1/$F$57))^(1/$H$57),0)</f>
        <v>0.20054811820421303</v>
      </c>
      <c r="LC474" s="137">
        <f t="array" aca="1" ref="LC474" ca="1">IF(RAND()&lt;=_xlfn.NORM.S.DIST((_xlfn.NORM.S.INV($I$54)-SQRT($I$61)*$B474)/SQRT(1-$I$61),TRUE),(1-(1-RAND())^(1/$F$57))^(1/$H$57),0)</f>
        <v>0.64817811046583629</v>
      </c>
      <c r="LD474" s="137">
        <f t="array" aca="1" ref="LD474" ca="1">IF(RAND()&lt;=_xlfn.NORM.S.DIST((_xlfn.NORM.S.INV($I$54)-SQRT($I$61)*$B474)/SQRT(1-$I$61),TRUE),(1-(1-RAND())^(1/$F$57))^(1/$H$57),0)</f>
        <v>0</v>
      </c>
      <c r="LE474" s="137">
        <f t="shared" ca="1" si="110"/>
        <v>8</v>
      </c>
      <c r="LF474" s="137">
        <f t="shared" ca="1" si="111"/>
        <v>4.9551269697402915</v>
      </c>
      <c r="LG474" s="137">
        <f t="shared" ca="1" si="112"/>
        <v>18</v>
      </c>
      <c r="LH474" s="137">
        <f t="shared" ca="1" si="112"/>
        <v>8.8372647326425344</v>
      </c>
    </row>
    <row r="475" spans="1:320" x14ac:dyDescent="0.3">
      <c r="A475"/>
      <c r="B475" s="137">
        <f t="shared" ca="1" si="98"/>
        <v>2.323101537916926</v>
      </c>
      <c r="C475" s="137">
        <f t="array" aca="1" ref="C475" ca="1">IF(RAND()&lt;=_xlfn.NORM.S.DIST((_xlfn.NORM.S.INV($B$54)-SQRT($B$61)*$B475)/SQRT(1-$B$61),TRUE),(1-(1-RAND())^(1/$F$57))^(1/$H$57),0)</f>
        <v>0</v>
      </c>
      <c r="D475" s="137">
        <f t="array" aca="1" ref="D475" ca="1">IF(RAND()&lt;=_xlfn.NORM.S.DIST((_xlfn.NORM.S.INV($B$54)-SQRT($B$61)*$B475)/SQRT(1-$B$61),TRUE),(1-(1-RAND())^(1/$F$57))^(1/$H$57),0)</f>
        <v>0</v>
      </c>
      <c r="E475" s="137">
        <f t="array" aca="1" ref="E475" ca="1">IF(RAND()&lt;=_xlfn.NORM.S.DIST((_xlfn.NORM.S.INV($B$54)-SQRT($B$61)*$B475)/SQRT(1-$B$61),TRUE),(1-(1-RAND())^(1/$F$57))^(1/$H$57),0)</f>
        <v>0</v>
      </c>
      <c r="F475" s="137">
        <f t="array" aca="1" ref="F475" ca="1">IF(RAND()&lt;=_xlfn.NORM.S.DIST((_xlfn.NORM.S.INV($B$54)-SQRT($B$61)*$B475)/SQRT(1-$B$61),TRUE),(1-(1-RAND())^(1/$F$57))^(1/$H$57),0)</f>
        <v>0.86220390545758496</v>
      </c>
      <c r="G475" s="137">
        <f t="array" aca="1" ref="G475" ca="1">IF(RAND()&lt;=_xlfn.NORM.S.DIST((_xlfn.NORM.S.INV($B$54)-SQRT($B$61)*$B475)/SQRT(1-$B$61),TRUE),(1-(1-RAND())^(1/$F$57))^(1/$H$57),0)</f>
        <v>0</v>
      </c>
      <c r="H475" s="137">
        <f t="array" aca="1" ref="H475" ca="1">IF(RAND()&lt;=_xlfn.NORM.S.DIST((_xlfn.NORM.S.INV($B$54)-SQRT($B$61)*$B475)/SQRT(1-$B$61),TRUE),(1-(1-RAND())^(1/$F$57))^(1/$H$57),0)</f>
        <v>0</v>
      </c>
      <c r="I475" s="137">
        <f t="array" aca="1" ref="I475" ca="1">IF(RAND()&lt;=_xlfn.NORM.S.DIST((_xlfn.NORM.S.INV($B$54)-SQRT($B$61)*$B475)/SQRT(1-$B$61),TRUE),(1-(1-RAND())^(1/$F$57))^(1/$H$57),0)</f>
        <v>0</v>
      </c>
      <c r="J475" s="137">
        <f t="array" aca="1" ref="J475" ca="1">IF(RAND()&lt;=_xlfn.NORM.S.DIST((_xlfn.NORM.S.INV($B$54)-SQRT($B$61)*$B475)/SQRT(1-$B$61),TRUE),(1-(1-RAND())^(1/$F$57))^(1/$H$57),0)</f>
        <v>0</v>
      </c>
      <c r="K475" s="137">
        <f t="array" aca="1" ref="K475" ca="1">IF(RAND()&lt;=_xlfn.NORM.S.DIST((_xlfn.NORM.S.INV($B$54)-SQRT($B$61)*$B475)/SQRT(1-$B$61),TRUE),(1-(1-RAND())^(1/$F$57))^(1/$H$57),0)</f>
        <v>0</v>
      </c>
      <c r="L475" s="137">
        <f t="array" aca="1" ref="L475" ca="1">IF(RAND()&lt;=_xlfn.NORM.S.DIST((_xlfn.NORM.S.INV($B$54)-SQRT($B$61)*$B475)/SQRT(1-$B$61),TRUE),(1-(1-RAND())^(1/$F$57))^(1/$H$57),0)</f>
        <v>0</v>
      </c>
      <c r="M475" s="137">
        <f t="shared" ca="1" si="113"/>
        <v>1</v>
      </c>
      <c r="N475" s="137">
        <f t="shared" ca="1" si="99"/>
        <v>0.86220390545758496</v>
      </c>
      <c r="O475" s="137">
        <f t="array" aca="1" ref="O475" ca="1">IF(RAND()&lt;=_xlfn.NORM.S.DIST((_xlfn.NORM.S.INV($C$54)-SQRT($C$61)*$B475)/SQRT(1-$C$61),TRUE),(1-(1-RAND())^(1/$F$57))^(1/$H$57),0)</f>
        <v>0</v>
      </c>
      <c r="P475" s="137">
        <f t="array" aca="1" ref="P475" ca="1">IF(RAND()&lt;=_xlfn.NORM.S.DIST((_xlfn.NORM.S.INV($C$54)-SQRT($C$61)*$B475)/SQRT(1-$C$61),TRUE),(1-(1-RAND())^(1/$F$57))^(1/$H$57),0)</f>
        <v>0</v>
      </c>
      <c r="Q475" s="137">
        <f t="array" aca="1" ref="Q475" ca="1">IF(RAND()&lt;=_xlfn.NORM.S.DIST((_xlfn.NORM.S.INV($C$54)-SQRT($C$61)*$B475)/SQRT(1-$C$61),TRUE),(1-(1-RAND())^(1/$F$57))^(1/$H$57),0)</f>
        <v>0</v>
      </c>
      <c r="R475" s="137">
        <f t="array" aca="1" ref="R475" ca="1">IF(RAND()&lt;=_xlfn.NORM.S.DIST((_xlfn.NORM.S.INV($C$54)-SQRT($C$61)*$B475)/SQRT(1-$C$61),TRUE),(1-(1-RAND())^(1/$F$57))^(1/$H$57),0)</f>
        <v>0</v>
      </c>
      <c r="S475" s="137">
        <f t="array" aca="1" ref="S475" ca="1">IF(RAND()&lt;=_xlfn.NORM.S.DIST((_xlfn.NORM.S.INV($C$54)-SQRT($C$61)*$B475)/SQRT(1-$C$61),TRUE),(1-(1-RAND())^(1/$F$57))^(1/$H$57),0)</f>
        <v>0</v>
      </c>
      <c r="T475" s="137">
        <f t="array" aca="1" ref="T475" ca="1">IF(RAND()&lt;=_xlfn.NORM.S.DIST((_xlfn.NORM.S.INV($C$54)-SQRT($C$61)*$B475)/SQRT(1-$C$61),TRUE),(1-(1-RAND())^(1/$F$57))^(1/$H$57),0)</f>
        <v>0</v>
      </c>
      <c r="U475" s="137">
        <f t="array" aca="1" ref="U475" ca="1">IF(RAND()&lt;=_xlfn.NORM.S.DIST((_xlfn.NORM.S.INV($C$54)-SQRT($C$61)*$B475)/SQRT(1-$C$61),TRUE),(1-(1-RAND())^(1/$F$57))^(1/$H$57),0)</f>
        <v>0</v>
      </c>
      <c r="V475" s="137">
        <f t="array" aca="1" ref="V475" ca="1">IF(RAND()&lt;=_xlfn.NORM.S.DIST((_xlfn.NORM.S.INV($C$54)-SQRT($C$61)*$B475)/SQRT(1-$C$61),TRUE),(1-(1-RAND())^(1/$F$57))^(1/$H$57),0)</f>
        <v>0</v>
      </c>
      <c r="W475" s="137">
        <f t="array" aca="1" ref="W475" ca="1">IF(RAND()&lt;=_xlfn.NORM.S.DIST((_xlfn.NORM.S.INV($C$54)-SQRT($C$61)*$B475)/SQRT(1-$C$61),TRUE),(1-(1-RAND())^(1/$F$57))^(1/$H$57),0)</f>
        <v>0</v>
      </c>
      <c r="X475" s="137">
        <f t="array" aca="1" ref="X475" ca="1">IF(RAND()&lt;=_xlfn.NORM.S.DIST((_xlfn.NORM.S.INV($C$54)-SQRT($C$61)*$B475)/SQRT(1-$C$61),TRUE),(1-(1-RAND())^(1/$F$57))^(1/$H$57),0)</f>
        <v>0</v>
      </c>
      <c r="Y475" s="137">
        <f t="array" aca="1" ref="Y475" ca="1">IF(RAND()&lt;=_xlfn.NORM.S.DIST((_xlfn.NORM.S.INV($C$54)-SQRT($C$61)*$B475)/SQRT(1-$C$61),TRUE),(1-(1-RAND())^(1/$F$57))^(1/$H$57),0)</f>
        <v>0</v>
      </c>
      <c r="Z475" s="137">
        <f t="array" aca="1" ref="Z475" ca="1">IF(RAND()&lt;=_xlfn.NORM.S.DIST((_xlfn.NORM.S.INV($C$54)-SQRT($C$61)*$B475)/SQRT(1-$C$61),TRUE),(1-(1-RAND())^(1/$F$57))^(1/$H$57),0)</f>
        <v>0</v>
      </c>
      <c r="AA475" s="137">
        <f t="array" aca="1" ref="AA475" ca="1">IF(RAND()&lt;=_xlfn.NORM.S.DIST((_xlfn.NORM.S.INV($C$54)-SQRT($C$61)*$B475)/SQRT(1-$C$61),TRUE),(1-(1-RAND())^(1/$F$57))^(1/$H$57),0)</f>
        <v>0</v>
      </c>
      <c r="AB475" s="137">
        <f t="array" aca="1" ref="AB475" ca="1">IF(RAND()&lt;=_xlfn.NORM.S.DIST((_xlfn.NORM.S.INV($C$54)-SQRT($C$61)*$B475)/SQRT(1-$C$61),TRUE),(1-(1-RAND())^(1/$F$57))^(1/$H$57),0)</f>
        <v>0</v>
      </c>
      <c r="AC475" s="137">
        <f t="array" aca="1" ref="AC475" ca="1">IF(RAND()&lt;=_xlfn.NORM.S.DIST((_xlfn.NORM.S.INV($C$54)-SQRT($C$61)*$B475)/SQRT(1-$C$61),TRUE),(1-(1-RAND())^(1/$F$57))^(1/$H$57),0)</f>
        <v>0</v>
      </c>
      <c r="AD475" s="137">
        <f t="array" aca="1" ref="AD475" ca="1">IF(RAND()&lt;=_xlfn.NORM.S.DIST((_xlfn.NORM.S.INV($C$54)-SQRT($C$61)*$B475)/SQRT(1-$C$61),TRUE),(1-(1-RAND())^(1/$F$57))^(1/$H$57),0)</f>
        <v>0</v>
      </c>
      <c r="AE475" s="137">
        <f t="array" aca="1" ref="AE475" ca="1">IF(RAND()&lt;=_xlfn.NORM.S.DIST((_xlfn.NORM.S.INV($C$54)-SQRT($C$61)*$B475)/SQRT(1-$C$61),TRUE),(1-(1-RAND())^(1/$F$57))^(1/$H$57),0)</f>
        <v>0</v>
      </c>
      <c r="AF475" s="137">
        <f t="array" aca="1" ref="AF475" ca="1">IF(RAND()&lt;=_xlfn.NORM.S.DIST((_xlfn.NORM.S.INV($C$54)-SQRT($C$61)*$B475)/SQRT(1-$C$61),TRUE),(1-(1-RAND())^(1/$F$57))^(1/$H$57),0)</f>
        <v>0</v>
      </c>
      <c r="AG475" s="137">
        <f t="array" aca="1" ref="AG475" ca="1">IF(RAND()&lt;=_xlfn.NORM.S.DIST((_xlfn.NORM.S.INV($C$54)-SQRT($C$61)*$B475)/SQRT(1-$C$61),TRUE),(1-(1-RAND())^(1/$F$57))^(1/$H$57),0)</f>
        <v>0</v>
      </c>
      <c r="AH475" s="137">
        <f t="array" aca="1" ref="AH475" ca="1">IF(RAND()&lt;=_xlfn.NORM.S.DIST((_xlfn.NORM.S.INV($C$54)-SQRT($C$61)*$B475)/SQRT(1-$C$61),TRUE),(1-(1-RAND())^(1/$F$57))^(1/$H$57),0)</f>
        <v>0</v>
      </c>
      <c r="AI475" s="137">
        <f t="array" aca="1" ref="AI475" ca="1">IF(RAND()&lt;=_xlfn.NORM.S.DIST((_xlfn.NORM.S.INV($C$54)-SQRT($C$61)*$B475)/SQRT(1-$C$61),TRUE),(1-(1-RAND())^(1/$F$57))^(1/$H$57),0)</f>
        <v>0</v>
      </c>
      <c r="AJ475" s="137">
        <f t="array" aca="1" ref="AJ475" ca="1">IF(RAND()&lt;=_xlfn.NORM.S.DIST((_xlfn.NORM.S.INV($C$54)-SQRT($C$61)*$B475)/SQRT(1-$C$61),TRUE),(1-(1-RAND())^(1/$F$57))^(1/$H$57),0)</f>
        <v>0</v>
      </c>
      <c r="AK475" s="137">
        <f t="array" aca="1" ref="AK475" ca="1">IF(RAND()&lt;=_xlfn.NORM.S.DIST((_xlfn.NORM.S.INV($C$54)-SQRT($C$61)*$B475)/SQRT(1-$C$61),TRUE),(1-(1-RAND())^(1/$F$57))^(1/$H$57),0)</f>
        <v>0</v>
      </c>
      <c r="AL475" s="137">
        <f t="array" aca="1" ref="AL475" ca="1">IF(RAND()&lt;=_xlfn.NORM.S.DIST((_xlfn.NORM.S.INV($C$54)-SQRT($C$61)*$B475)/SQRT(1-$C$61),TRUE),(1-(1-RAND())^(1/$F$57))^(1/$H$57),0)</f>
        <v>0</v>
      </c>
      <c r="AM475" s="137">
        <f t="array" aca="1" ref="AM475" ca="1">IF(RAND()&lt;=_xlfn.NORM.S.DIST((_xlfn.NORM.S.INV($C$54)-SQRT($C$61)*$B475)/SQRT(1-$C$61),TRUE),(1-(1-RAND())^(1/$F$57))^(1/$H$57),0)</f>
        <v>0</v>
      </c>
      <c r="AN475" s="137">
        <f t="array" aca="1" ref="AN475" ca="1">IF(RAND()&lt;=_xlfn.NORM.S.DIST((_xlfn.NORM.S.INV($C$54)-SQRT($C$61)*$B475)/SQRT(1-$C$61),TRUE),(1-(1-RAND())^(1/$F$57))^(1/$H$57),0)</f>
        <v>0</v>
      </c>
      <c r="AO475" s="137">
        <f t="array" aca="1" ref="AO475" ca="1">IF(RAND()&lt;=_xlfn.NORM.S.DIST((_xlfn.NORM.S.INV($C$54)-SQRT($C$61)*$B475)/SQRT(1-$C$61),TRUE),(1-(1-RAND())^(1/$F$57))^(1/$H$57),0)</f>
        <v>0</v>
      </c>
      <c r="AP475" s="137">
        <f t="array" aca="1" ref="AP475" ca="1">IF(RAND()&lt;=_xlfn.NORM.S.DIST((_xlfn.NORM.S.INV($C$54)-SQRT($C$61)*$B475)/SQRT(1-$C$61),TRUE),(1-(1-RAND())^(1/$F$57))^(1/$H$57),0)</f>
        <v>0</v>
      </c>
      <c r="AQ475" s="137">
        <f t="array" aca="1" ref="AQ475" ca="1">IF(RAND()&lt;=_xlfn.NORM.S.DIST((_xlfn.NORM.S.INV($C$54)-SQRT($C$61)*$B475)/SQRT(1-$C$61),TRUE),(1-(1-RAND())^(1/$F$57))^(1/$H$57),0)</f>
        <v>0</v>
      </c>
      <c r="AR475" s="137">
        <f t="array" aca="1" ref="AR475" ca="1">IF(RAND()&lt;=_xlfn.NORM.S.DIST((_xlfn.NORM.S.INV($C$54)-SQRT($C$61)*$B475)/SQRT(1-$C$61),TRUE),(1-(1-RAND())^(1/$F$57))^(1/$H$57),0)</f>
        <v>0</v>
      </c>
      <c r="AS475" s="137">
        <f t="array" aca="1" ref="AS475" ca="1">COUNTIF(O475:AR475,"&gt;"&amp;0)</f>
        <v>0</v>
      </c>
      <c r="AT475" s="137">
        <f t="shared" ca="1" si="100"/>
        <v>0</v>
      </c>
      <c r="AU475" s="137">
        <f t="array" aca="1" ref="AU475" ca="1">IF(RAND()&lt;=_xlfn.NORM.S.DIST((_xlfn.NORM.S.INV($D$54)-SQRT($D$61)*$B475)/SQRT(1-$D$61),TRUE),(1-(1-RAND())^(1/$F$57))^(1/$H$57),0)</f>
        <v>0</v>
      </c>
      <c r="AV475" s="137">
        <f t="array" aca="1" ref="AV475" ca="1">IF(RAND()&lt;=_xlfn.NORM.S.DIST((_xlfn.NORM.S.INV($D$54)-SQRT($D$61)*$B475)/SQRT(1-$D$61),TRUE),(1-(1-RAND())^(1/$F$57))^(1/$H$57),0)</f>
        <v>0</v>
      </c>
      <c r="AW475" s="137">
        <f t="array" aca="1" ref="AW475" ca="1">IF(RAND()&lt;=_xlfn.NORM.S.DIST((_xlfn.NORM.S.INV($D$54)-SQRT($D$61)*$B475)/SQRT(1-$D$61),TRUE),(1-(1-RAND())^(1/$F$57))^(1/$H$57),0)</f>
        <v>0</v>
      </c>
      <c r="AX475" s="137">
        <f t="array" aca="1" ref="AX475" ca="1">IF(RAND()&lt;=_xlfn.NORM.S.DIST((_xlfn.NORM.S.INV($D$54)-SQRT($D$61)*$B475)/SQRT(1-$D$61),TRUE),(1-(1-RAND())^(1/$F$57))^(1/$H$57),0)</f>
        <v>0</v>
      </c>
      <c r="AY475" s="137">
        <f t="array" aca="1" ref="AY475" ca="1">IF(RAND()&lt;=_xlfn.NORM.S.DIST((_xlfn.NORM.S.INV($D$54)-SQRT($D$61)*$B475)/SQRT(1-$D$61),TRUE),(1-(1-RAND())^(1/$F$57))^(1/$H$57),0)</f>
        <v>0</v>
      </c>
      <c r="AZ475" s="137">
        <f t="array" aca="1" ref="AZ475" ca="1">IF(RAND()&lt;=_xlfn.NORM.S.DIST((_xlfn.NORM.S.INV($D$54)-SQRT($D$61)*$B475)/SQRT(1-$D$61),TRUE),(1-(1-RAND())^(1/$F$57))^(1/$H$57),0)</f>
        <v>0</v>
      </c>
      <c r="BA475" s="137">
        <f t="array" aca="1" ref="BA475" ca="1">IF(RAND()&lt;=_xlfn.NORM.S.DIST((_xlfn.NORM.S.INV($D$54)-SQRT($D$61)*$B475)/SQRT(1-$D$61),TRUE),(1-(1-RAND())^(1/$F$57))^(1/$H$57),0)</f>
        <v>0</v>
      </c>
      <c r="BB475" s="137">
        <f t="array" aca="1" ref="BB475" ca="1">IF(RAND()&lt;=_xlfn.NORM.S.DIST((_xlfn.NORM.S.INV($D$54)-SQRT($D$61)*$B475)/SQRT(1-$D$61),TRUE),(1-(1-RAND())^(1/$F$57))^(1/$H$57),0)</f>
        <v>0</v>
      </c>
      <c r="BC475" s="137">
        <f t="array" aca="1" ref="BC475" ca="1">IF(RAND()&lt;=_xlfn.NORM.S.DIST((_xlfn.NORM.S.INV($D$54)-SQRT($D$61)*$B475)/SQRT(1-$D$61),TRUE),(1-(1-RAND())^(1/$F$57))^(1/$H$57),0)</f>
        <v>0</v>
      </c>
      <c r="BD475" s="137">
        <f t="array" aca="1" ref="BD475" ca="1">IF(RAND()&lt;=_xlfn.NORM.S.DIST((_xlfn.NORM.S.INV($D$54)-SQRT($D$61)*$B475)/SQRT(1-$D$61),TRUE),(1-(1-RAND())^(1/$F$57))^(1/$H$57),0)</f>
        <v>0</v>
      </c>
      <c r="BE475" s="137">
        <f t="array" aca="1" ref="BE475" ca="1">IF(RAND()&lt;=_xlfn.NORM.S.DIST((_xlfn.NORM.S.INV($D$54)-SQRT($D$61)*$B475)/SQRT(1-$D$61),TRUE),(1-(1-RAND())^(1/$F$57))^(1/$H$57),0)</f>
        <v>0</v>
      </c>
      <c r="BF475" s="137">
        <f t="array" aca="1" ref="BF475" ca="1">IF(RAND()&lt;=_xlfn.NORM.S.DIST((_xlfn.NORM.S.INV($D$54)-SQRT($D$61)*$B475)/SQRT(1-$D$61),TRUE),(1-(1-RAND())^(1/$F$57))^(1/$H$57),0)</f>
        <v>0</v>
      </c>
      <c r="BG475" s="137">
        <f t="array" aca="1" ref="BG475" ca="1">IF(RAND()&lt;=_xlfn.NORM.S.DIST((_xlfn.NORM.S.INV($D$54)-SQRT($D$61)*$B475)/SQRT(1-$D$61),TRUE),(1-(1-RAND())^(1/$F$57))^(1/$H$57),0)</f>
        <v>0</v>
      </c>
      <c r="BH475" s="137">
        <f t="array" aca="1" ref="BH475" ca="1">IF(RAND()&lt;=_xlfn.NORM.S.DIST((_xlfn.NORM.S.INV($D$54)-SQRT($D$61)*$B475)/SQRT(1-$D$61),TRUE),(1-(1-RAND())^(1/$F$57))^(1/$H$57),0)</f>
        <v>0</v>
      </c>
      <c r="BI475" s="137">
        <f t="array" aca="1" ref="BI475" ca="1">IF(RAND()&lt;=_xlfn.NORM.S.DIST((_xlfn.NORM.S.INV($D$54)-SQRT($D$61)*$B475)/SQRT(1-$D$61),TRUE),(1-(1-RAND())^(1/$F$57))^(1/$H$57),0)</f>
        <v>0</v>
      </c>
      <c r="BJ475" s="137">
        <f t="array" aca="1" ref="BJ475" ca="1">IF(RAND()&lt;=_xlfn.NORM.S.DIST((_xlfn.NORM.S.INV($D$54)-SQRT($D$61)*$B475)/SQRT(1-$D$61),TRUE),(1-(1-RAND())^(1/$F$57))^(1/$H$57),0)</f>
        <v>0</v>
      </c>
      <c r="BK475" s="137">
        <f t="array" aca="1" ref="BK475" ca="1">IF(RAND()&lt;=_xlfn.NORM.S.DIST((_xlfn.NORM.S.INV($D$54)-SQRT($D$61)*$B475)/SQRT(1-$D$61),TRUE),(1-(1-RAND())^(1/$F$57))^(1/$H$57),0)</f>
        <v>0</v>
      </c>
      <c r="BL475" s="137">
        <f t="array" aca="1" ref="BL475" ca="1">IF(RAND()&lt;=_xlfn.NORM.S.DIST((_xlfn.NORM.S.INV($D$54)-SQRT($D$61)*$B475)/SQRT(1-$D$61),TRUE),(1-(1-RAND())^(1/$F$57))^(1/$H$57),0)</f>
        <v>0</v>
      </c>
      <c r="BM475" s="137">
        <f t="array" aca="1" ref="BM475" ca="1">IF(RAND()&lt;=_xlfn.NORM.S.DIST((_xlfn.NORM.S.INV($D$54)-SQRT($D$61)*$B475)/SQRT(1-$D$61),TRUE),(1-(1-RAND())^(1/$F$57))^(1/$H$57),0)</f>
        <v>0</v>
      </c>
      <c r="BN475" s="137">
        <f t="array" aca="1" ref="BN475" ca="1">IF(RAND()&lt;=_xlfn.NORM.S.DIST((_xlfn.NORM.S.INV($D$54)-SQRT($D$61)*$B475)/SQRT(1-$D$61),TRUE),(1-(1-RAND())^(1/$F$57))^(1/$H$57),0)</f>
        <v>0</v>
      </c>
      <c r="BO475" s="137">
        <f t="array" aca="1" ref="BO475" ca="1">IF(RAND()&lt;=_xlfn.NORM.S.DIST((_xlfn.NORM.S.INV($D$54)-SQRT($D$61)*$B475)/SQRT(1-$D$61),TRUE),(1-(1-RAND())^(1/$F$57))^(1/$H$57),0)</f>
        <v>0</v>
      </c>
      <c r="BP475" s="137">
        <f t="array" aca="1" ref="BP475" ca="1">IF(RAND()&lt;=_xlfn.NORM.S.DIST((_xlfn.NORM.S.INV($D$54)-SQRT($D$61)*$B475)/SQRT(1-$D$61),TRUE),(1-(1-RAND())^(1/$F$57))^(1/$H$57),0)</f>
        <v>0</v>
      </c>
      <c r="BQ475" s="137">
        <f t="array" aca="1" ref="BQ475" ca="1">IF(RAND()&lt;=_xlfn.NORM.S.DIST((_xlfn.NORM.S.INV($D$54)-SQRT($D$61)*$B475)/SQRT(1-$D$61),TRUE),(1-(1-RAND())^(1/$F$57))^(1/$H$57),0)</f>
        <v>0</v>
      </c>
      <c r="BR475" s="137">
        <f t="array" aca="1" ref="BR475" ca="1">IF(RAND()&lt;=_xlfn.NORM.S.DIST((_xlfn.NORM.S.INV($D$54)-SQRT($D$61)*$B475)/SQRT(1-$D$61),TRUE),(1-(1-RAND())^(1/$F$57))^(1/$H$57),0)</f>
        <v>0</v>
      </c>
      <c r="BS475" s="137">
        <f t="array" aca="1" ref="BS475" ca="1">IF(RAND()&lt;=_xlfn.NORM.S.DIST((_xlfn.NORM.S.INV($D$54)-SQRT($D$61)*$B475)/SQRT(1-$D$61),TRUE),(1-(1-RAND())^(1/$F$57))^(1/$H$57),0)</f>
        <v>0</v>
      </c>
      <c r="BT475" s="137">
        <f t="array" aca="1" ref="BT475" ca="1">IF(RAND()&lt;=_xlfn.NORM.S.DIST((_xlfn.NORM.S.INV($D$54)-SQRT($D$61)*$B475)/SQRT(1-$D$61),TRUE),(1-(1-RAND())^(1/$F$57))^(1/$H$57),0)</f>
        <v>0</v>
      </c>
      <c r="BU475" s="137">
        <f t="array" aca="1" ref="BU475" ca="1">IF(RAND()&lt;=_xlfn.NORM.S.DIST((_xlfn.NORM.S.INV($D$54)-SQRT($D$61)*$B475)/SQRT(1-$D$61),TRUE),(1-(1-RAND())^(1/$F$57))^(1/$H$57),0)</f>
        <v>0</v>
      </c>
      <c r="BV475" s="137">
        <f t="array" aca="1" ref="BV475" ca="1">IF(RAND()&lt;=_xlfn.NORM.S.DIST((_xlfn.NORM.S.INV($D$54)-SQRT($D$61)*$B475)/SQRT(1-$D$61),TRUE),(1-(1-RAND())^(1/$F$57))^(1/$H$57),0)</f>
        <v>0</v>
      </c>
      <c r="BW475" s="137">
        <f t="array" aca="1" ref="BW475" ca="1">IF(RAND()&lt;=_xlfn.NORM.S.DIST((_xlfn.NORM.S.INV($D$54)-SQRT($D$61)*$B475)/SQRT(1-$D$61),TRUE),(1-(1-RAND())^(1/$F$57))^(1/$H$57),0)</f>
        <v>0</v>
      </c>
      <c r="BX475" s="137">
        <f t="array" aca="1" ref="BX475" ca="1">IF(RAND()&lt;=_xlfn.NORM.S.DIST((_xlfn.NORM.S.INV($D$54)-SQRT($D$61)*$B475)/SQRT(1-$D$61),TRUE),(1-(1-RAND())^(1/$F$57))^(1/$H$57),0)</f>
        <v>0</v>
      </c>
      <c r="BY475" s="137">
        <f t="array" aca="1" ref="BY475" ca="1">IF(RAND()&lt;=_xlfn.NORM.S.DIST((_xlfn.NORM.S.INV($D$54)-SQRT($D$61)*$B475)/SQRT(1-$D$61),TRUE),(1-(1-RAND())^(1/$F$57))^(1/$H$57),0)</f>
        <v>0</v>
      </c>
      <c r="BZ475" s="137">
        <f t="array" aca="1" ref="BZ475" ca="1">IF(RAND()&lt;=_xlfn.NORM.S.DIST((_xlfn.NORM.S.INV($D$54)-SQRT($D$61)*$B475)/SQRT(1-$D$61),TRUE),(1-(1-RAND())^(1/$F$57))^(1/$H$57),0)</f>
        <v>0</v>
      </c>
      <c r="CA475" s="137">
        <f t="array" aca="1" ref="CA475" ca="1">IF(RAND()&lt;=_xlfn.NORM.S.DIST((_xlfn.NORM.S.INV($D$54)-SQRT($D$61)*$B475)/SQRT(1-$D$61),TRUE),(1-(1-RAND())^(1/$F$57))^(1/$H$57),0)</f>
        <v>0</v>
      </c>
      <c r="CB475" s="137">
        <f t="array" aca="1" ref="CB475" ca="1">IF(RAND()&lt;=_xlfn.NORM.S.DIST((_xlfn.NORM.S.INV($D$54)-SQRT($D$61)*$B475)/SQRT(1-$D$61),TRUE),(1-(1-RAND())^(1/$F$57))^(1/$H$57),0)</f>
        <v>0</v>
      </c>
      <c r="CC475" s="137">
        <f t="array" aca="1" ref="CC475" ca="1">IF(RAND()&lt;=_xlfn.NORM.S.DIST((_xlfn.NORM.S.INV($D$54)-SQRT($D$61)*$B475)/SQRT(1-$D$61),TRUE),(1-(1-RAND())^(1/$F$57))^(1/$H$57),0)</f>
        <v>0</v>
      </c>
      <c r="CD475" s="137">
        <f t="array" aca="1" ref="CD475" ca="1">IF(RAND()&lt;=_xlfn.NORM.S.DIST((_xlfn.NORM.S.INV($D$54)-SQRT($D$61)*$B475)/SQRT(1-$D$61),TRUE),(1-(1-RAND())^(1/$F$57))^(1/$H$57),0)</f>
        <v>0</v>
      </c>
      <c r="CE475" s="137">
        <f t="array" aca="1" ref="CE475" ca="1">IF(RAND()&lt;=_xlfn.NORM.S.DIST((_xlfn.NORM.S.INV($D$54)-SQRT($D$61)*$B475)/SQRT(1-$D$61),TRUE),(1-(1-RAND())^(1/$F$57))^(1/$H$57),0)</f>
        <v>0</v>
      </c>
      <c r="CF475" s="137">
        <f t="array" aca="1" ref="CF475" ca="1">IF(RAND()&lt;=_xlfn.NORM.S.DIST((_xlfn.NORM.S.INV($D$54)-SQRT($D$61)*$B475)/SQRT(1-$D$61),TRUE),(1-(1-RAND())^(1/$F$57))^(1/$H$57),0)</f>
        <v>0</v>
      </c>
      <c r="CG475" s="137">
        <f t="array" aca="1" ref="CG475" ca="1">IF(RAND()&lt;=_xlfn.NORM.S.DIST((_xlfn.NORM.S.INV($D$54)-SQRT($D$61)*$B475)/SQRT(1-$D$61),TRUE),(1-(1-RAND())^(1/$F$57))^(1/$H$57),0)</f>
        <v>0</v>
      </c>
      <c r="CH475" s="137">
        <f t="array" aca="1" ref="CH475" ca="1">IF(RAND()&lt;=_xlfn.NORM.S.DIST((_xlfn.NORM.S.INV($D$54)-SQRT($D$61)*$B475)/SQRT(1-$D$61),TRUE),(1-(1-RAND())^(1/$F$57))^(1/$H$57),0)</f>
        <v>0</v>
      </c>
      <c r="CI475" s="137">
        <f t="array" aca="1" ref="CI475" ca="1">COUNTIF(AU475:CH475,"&gt;"&amp;0)</f>
        <v>0</v>
      </c>
      <c r="CJ475" s="137">
        <f t="shared" ca="1" si="101"/>
        <v>0</v>
      </c>
      <c r="CK475" s="137">
        <f t="array" aca="1" ref="CK475" ca="1">IF(RAND()&lt;=_xlfn.NORM.S.DIST((_xlfn.NORM.S.INV($E$54)-SQRT($E$61)*$B475)/SQRT(1-$E$61),TRUE),(1-(1-RAND())^(1/$F$57))^(1/$H$57),0)</f>
        <v>0</v>
      </c>
      <c r="CL475" s="137">
        <f t="array" aca="1" ref="CL475" ca="1">IF(RAND()&lt;=_xlfn.NORM.S.DIST((_xlfn.NORM.S.INV($E$54)-SQRT($E$61)*$B475)/SQRT(1-$E$61),TRUE),(1-(1-RAND())^(1/$F$57))^(1/$H$57),0)</f>
        <v>0</v>
      </c>
      <c r="CM475" s="137">
        <f t="array" aca="1" ref="CM475" ca="1">IF(RAND()&lt;=_xlfn.NORM.S.DIST((_xlfn.NORM.S.INV($E$54)-SQRT($E$61)*$B475)/SQRT(1-$E$61),TRUE),(1-(1-RAND())^(1/$F$57))^(1/$H$57),0)</f>
        <v>0</v>
      </c>
      <c r="CN475" s="137">
        <f t="array" aca="1" ref="CN475" ca="1">IF(RAND()&lt;=_xlfn.NORM.S.DIST((_xlfn.NORM.S.INV($E$54)-SQRT($E$61)*$B475)/SQRT(1-$E$61),TRUE),(1-(1-RAND())^(1/$F$57))^(1/$H$57),0)</f>
        <v>0</v>
      </c>
      <c r="CO475" s="137">
        <f t="array" aca="1" ref="CO475" ca="1">IF(RAND()&lt;=_xlfn.NORM.S.DIST((_xlfn.NORM.S.INV($E$54)-SQRT($E$61)*$B475)/SQRT(1-$E$61),TRUE),(1-(1-RAND())^(1/$F$57))^(1/$H$57),0)</f>
        <v>0</v>
      </c>
      <c r="CP475" s="137">
        <f t="array" aca="1" ref="CP475" ca="1">IF(RAND()&lt;=_xlfn.NORM.S.DIST((_xlfn.NORM.S.INV($E$54)-SQRT($E$61)*$B475)/SQRT(1-$E$61),TRUE),(1-(1-RAND())^(1/$F$57))^(1/$H$57),0)</f>
        <v>0</v>
      </c>
      <c r="CQ475" s="137">
        <f t="array" aca="1" ref="CQ475" ca="1">IF(RAND()&lt;=_xlfn.NORM.S.DIST((_xlfn.NORM.S.INV($E$54)-SQRT($E$61)*$B475)/SQRT(1-$E$61),TRUE),(1-(1-RAND())^(1/$F$57))^(1/$H$57),0)</f>
        <v>0</v>
      </c>
      <c r="CR475" s="137">
        <f t="array" aca="1" ref="CR475" ca="1">IF(RAND()&lt;=_xlfn.NORM.S.DIST((_xlfn.NORM.S.INV($E$54)-SQRT($E$61)*$B475)/SQRT(1-$E$61),TRUE),(1-(1-RAND())^(1/$F$57))^(1/$H$57),0)</f>
        <v>0</v>
      </c>
      <c r="CS475" s="137">
        <f t="array" aca="1" ref="CS475" ca="1">IF(RAND()&lt;=_xlfn.NORM.S.DIST((_xlfn.NORM.S.INV($E$54)-SQRT($E$61)*$B475)/SQRT(1-$E$61),TRUE),(1-(1-RAND())^(1/$F$57))^(1/$H$57),0)</f>
        <v>0</v>
      </c>
      <c r="CT475" s="137">
        <f t="array" aca="1" ref="CT475" ca="1">IF(RAND()&lt;=_xlfn.NORM.S.DIST((_xlfn.NORM.S.INV($E$54)-SQRT($E$61)*$B475)/SQRT(1-$E$61),TRUE),(1-(1-RAND())^(1/$F$57))^(1/$H$57),0)</f>
        <v>0</v>
      </c>
      <c r="CU475" s="137">
        <f t="array" aca="1" ref="CU475" ca="1">IF(RAND()&lt;=_xlfn.NORM.S.DIST((_xlfn.NORM.S.INV($E$54)-SQRT($E$61)*$B475)/SQRT(1-$E$61),TRUE),(1-(1-RAND())^(1/$F$57))^(1/$H$57),0)</f>
        <v>0</v>
      </c>
      <c r="CV475" s="137">
        <f t="array" aca="1" ref="CV475" ca="1">IF(RAND()&lt;=_xlfn.NORM.S.DIST((_xlfn.NORM.S.INV($E$54)-SQRT($E$61)*$B475)/SQRT(1-$E$61),TRUE),(1-(1-RAND())^(1/$F$57))^(1/$H$57),0)</f>
        <v>0</v>
      </c>
      <c r="CW475" s="137">
        <f t="array" aca="1" ref="CW475" ca="1">IF(RAND()&lt;=_xlfn.NORM.S.DIST((_xlfn.NORM.S.INV($E$54)-SQRT($E$61)*$B475)/SQRT(1-$E$61),TRUE),(1-(1-RAND())^(1/$F$57))^(1/$H$57),0)</f>
        <v>0</v>
      </c>
      <c r="CX475" s="137">
        <f t="array" aca="1" ref="CX475" ca="1">IF(RAND()&lt;=_xlfn.NORM.S.DIST((_xlfn.NORM.S.INV($E$54)-SQRT($E$61)*$B475)/SQRT(1-$E$61),TRUE),(1-(1-RAND())^(1/$F$57))^(1/$H$57),0)</f>
        <v>0</v>
      </c>
      <c r="CY475" s="137">
        <f t="array" aca="1" ref="CY475" ca="1">IF(RAND()&lt;=_xlfn.NORM.S.DIST((_xlfn.NORM.S.INV($E$54)-SQRT($E$61)*$B475)/SQRT(1-$E$61),TRUE),(1-(1-RAND())^(1/$F$57))^(1/$H$57),0)</f>
        <v>0</v>
      </c>
      <c r="CZ475" s="137">
        <f t="array" aca="1" ref="CZ475" ca="1">IF(RAND()&lt;=_xlfn.NORM.S.DIST((_xlfn.NORM.S.INV($E$54)-SQRT($E$61)*$B475)/SQRT(1-$E$61),TRUE),(1-(1-RAND())^(1/$F$57))^(1/$H$57),0)</f>
        <v>0</v>
      </c>
      <c r="DA475" s="137">
        <f t="array" aca="1" ref="DA475" ca="1">IF(RAND()&lt;=_xlfn.NORM.S.DIST((_xlfn.NORM.S.INV($E$54)-SQRT($E$61)*$B475)/SQRT(1-$E$61),TRUE),(1-(1-RAND())^(1/$F$57))^(1/$H$57),0)</f>
        <v>0</v>
      </c>
      <c r="DB475" s="137">
        <f t="array" aca="1" ref="DB475" ca="1">IF(RAND()&lt;=_xlfn.NORM.S.DIST((_xlfn.NORM.S.INV($E$54)-SQRT($E$61)*$B475)/SQRT(1-$E$61),TRUE),(1-(1-RAND())^(1/$F$57))^(1/$H$57),0)</f>
        <v>0</v>
      </c>
      <c r="DC475" s="137">
        <f t="array" aca="1" ref="DC475" ca="1">IF(RAND()&lt;=_xlfn.NORM.S.DIST((_xlfn.NORM.S.INV($E$54)-SQRT($E$61)*$B475)/SQRT(1-$E$61),TRUE),(1-(1-RAND())^(1/$F$57))^(1/$H$57),0)</f>
        <v>0</v>
      </c>
      <c r="DD475" s="137">
        <f t="array" aca="1" ref="DD475" ca="1">IF(RAND()&lt;=_xlfn.NORM.S.DIST((_xlfn.NORM.S.INV($E$54)-SQRT($E$61)*$B475)/SQRT(1-$E$61),TRUE),(1-(1-RAND())^(1/$F$57))^(1/$H$57),0)</f>
        <v>0</v>
      </c>
      <c r="DE475" s="137">
        <f t="array" aca="1" ref="DE475" ca="1">IF(RAND()&lt;=_xlfn.NORM.S.DIST((_xlfn.NORM.S.INV($E$54)-SQRT($E$61)*$B475)/SQRT(1-$E$61),TRUE),(1-(1-RAND())^(1/$F$57))^(1/$H$57),0)</f>
        <v>0</v>
      </c>
      <c r="DF475" s="137">
        <f t="array" aca="1" ref="DF475" ca="1">IF(RAND()&lt;=_xlfn.NORM.S.DIST((_xlfn.NORM.S.INV($E$54)-SQRT($E$61)*$B475)/SQRT(1-$E$61),TRUE),(1-(1-RAND())^(1/$F$57))^(1/$H$57),0)</f>
        <v>0</v>
      </c>
      <c r="DG475" s="137">
        <f t="array" aca="1" ref="DG475" ca="1">IF(RAND()&lt;=_xlfn.NORM.S.DIST((_xlfn.NORM.S.INV($E$54)-SQRT($E$61)*$B475)/SQRT(1-$E$61),TRUE),(1-(1-RAND())^(1/$F$57))^(1/$H$57),0)</f>
        <v>0</v>
      </c>
      <c r="DH475" s="137">
        <f t="array" aca="1" ref="DH475" ca="1">IF(RAND()&lt;=_xlfn.NORM.S.DIST((_xlfn.NORM.S.INV($E$54)-SQRT($E$61)*$B475)/SQRT(1-$E$61),TRUE),(1-(1-RAND())^(1/$F$57))^(1/$H$57),0)</f>
        <v>0</v>
      </c>
      <c r="DI475" s="137">
        <f t="array" aca="1" ref="DI475" ca="1">IF(RAND()&lt;=_xlfn.NORM.S.DIST((_xlfn.NORM.S.INV($E$54)-SQRT($E$61)*$B475)/SQRT(1-$E$61),TRUE),(1-(1-RAND())^(1/$F$57))^(1/$H$57),0)</f>
        <v>0</v>
      </c>
      <c r="DJ475" s="137">
        <f t="array" aca="1" ref="DJ475" ca="1">IF(RAND()&lt;=_xlfn.NORM.S.DIST((_xlfn.NORM.S.INV($E$54)-SQRT($E$61)*$B475)/SQRT(1-$E$61),TRUE),(1-(1-RAND())^(1/$F$57))^(1/$H$57),0)</f>
        <v>0</v>
      </c>
      <c r="DK475" s="137">
        <f t="array" aca="1" ref="DK475" ca="1">IF(RAND()&lt;=_xlfn.NORM.S.DIST((_xlfn.NORM.S.INV($E$54)-SQRT($E$61)*$B475)/SQRT(1-$E$61),TRUE),(1-(1-RAND())^(1/$F$57))^(1/$H$57),0)</f>
        <v>0</v>
      </c>
      <c r="DL475" s="137">
        <f t="array" aca="1" ref="DL475" ca="1">IF(RAND()&lt;=_xlfn.NORM.S.DIST((_xlfn.NORM.S.INV($E$54)-SQRT($E$61)*$B475)/SQRT(1-$E$61),TRUE),(1-(1-RAND())^(1/$F$57))^(1/$H$57),0)</f>
        <v>0</v>
      </c>
      <c r="DM475" s="137">
        <f t="array" aca="1" ref="DM475" ca="1">IF(RAND()&lt;=_xlfn.NORM.S.DIST((_xlfn.NORM.S.INV($E$54)-SQRT($E$61)*$B475)/SQRT(1-$E$61),TRUE),(1-(1-RAND())^(1/$F$57))^(1/$H$57),0)</f>
        <v>0</v>
      </c>
      <c r="DN475" s="137">
        <f t="array" aca="1" ref="DN475" ca="1">IF(RAND()&lt;=_xlfn.NORM.S.DIST((_xlfn.NORM.S.INV($E$54)-SQRT($E$61)*$B475)/SQRT(1-$E$61),TRUE),(1-(1-RAND())^(1/$F$57))^(1/$H$57),0)</f>
        <v>0</v>
      </c>
      <c r="DO475" s="137">
        <f t="array" aca="1" ref="DO475" ca="1">IF(RAND()&lt;=_xlfn.NORM.S.DIST((_xlfn.NORM.S.INV($E$54)-SQRT($E$61)*$B475)/SQRT(1-$E$61),TRUE),(1-(1-RAND())^(1/$F$57))^(1/$H$57),0)</f>
        <v>0</v>
      </c>
      <c r="DP475" s="137">
        <f t="array" aca="1" ref="DP475" ca="1">IF(RAND()&lt;=_xlfn.NORM.S.DIST((_xlfn.NORM.S.INV($E$54)-SQRT($E$61)*$B475)/SQRT(1-$E$61),TRUE),(1-(1-RAND())^(1/$F$57))^(1/$H$57),0)</f>
        <v>0</v>
      </c>
      <c r="DQ475" s="137">
        <f t="array" aca="1" ref="DQ475" ca="1">IF(RAND()&lt;=_xlfn.NORM.S.DIST((_xlfn.NORM.S.INV($E$54)-SQRT($E$61)*$B475)/SQRT(1-$E$61),TRUE),(1-(1-RAND())^(1/$F$57))^(1/$H$57),0)</f>
        <v>0</v>
      </c>
      <c r="DR475" s="137">
        <f t="array" aca="1" ref="DR475" ca="1">IF(RAND()&lt;=_xlfn.NORM.S.DIST((_xlfn.NORM.S.INV($E$54)-SQRT($E$61)*$B475)/SQRT(1-$E$61),TRUE),(1-(1-RAND())^(1/$F$57))^(1/$H$57),0)</f>
        <v>0</v>
      </c>
      <c r="DS475" s="137">
        <f t="array" aca="1" ref="DS475" ca="1">IF(RAND()&lt;=_xlfn.NORM.S.DIST((_xlfn.NORM.S.INV($E$54)-SQRT($E$61)*$B475)/SQRT(1-$E$61),TRUE),(1-(1-RAND())^(1/$F$57))^(1/$H$57),0)</f>
        <v>0</v>
      </c>
      <c r="DT475" s="137">
        <f t="array" aca="1" ref="DT475" ca="1">IF(RAND()&lt;=_xlfn.NORM.S.DIST((_xlfn.NORM.S.INV($E$54)-SQRT($E$61)*$B475)/SQRT(1-$E$61),TRUE),(1-(1-RAND())^(1/$F$57))^(1/$H$57),0)</f>
        <v>0</v>
      </c>
      <c r="DU475" s="137">
        <f t="array" aca="1" ref="DU475" ca="1">IF(RAND()&lt;=_xlfn.NORM.S.DIST((_xlfn.NORM.S.INV($E$54)-SQRT($E$61)*$B475)/SQRT(1-$E$61),TRUE),(1-(1-RAND())^(1/$F$57))^(1/$H$57),0)</f>
        <v>0</v>
      </c>
      <c r="DV475" s="137">
        <f t="array" aca="1" ref="DV475" ca="1">IF(RAND()&lt;=_xlfn.NORM.S.DIST((_xlfn.NORM.S.INV($E$54)-SQRT($E$61)*$B475)/SQRT(1-$E$61),TRUE),(1-(1-RAND())^(1/$F$57))^(1/$H$57),0)</f>
        <v>0</v>
      </c>
      <c r="DW475" s="137">
        <f t="array" aca="1" ref="DW475" ca="1">IF(RAND()&lt;=_xlfn.NORM.S.DIST((_xlfn.NORM.S.INV($E$54)-SQRT($E$61)*$B475)/SQRT(1-$E$61),TRUE),(1-(1-RAND())^(1/$F$57))^(1/$H$57),0)</f>
        <v>0</v>
      </c>
      <c r="DX475" s="137">
        <f t="array" aca="1" ref="DX475" ca="1">IF(RAND()&lt;=_xlfn.NORM.S.DIST((_xlfn.NORM.S.INV($E$54)-SQRT($E$61)*$B475)/SQRT(1-$E$61),TRUE),(1-(1-RAND())^(1/$F$57))^(1/$H$57),0)</f>
        <v>0</v>
      </c>
      <c r="DY475" s="137">
        <f t="array" aca="1" ref="DY475" ca="1">IF(RAND()&lt;=_xlfn.NORM.S.DIST((_xlfn.NORM.S.INV($E$54)-SQRT($E$61)*$B475)/SQRT(1-$E$61),TRUE),(1-(1-RAND())^(1/$F$57))^(1/$H$57),0)</f>
        <v>0</v>
      </c>
      <c r="DZ475" s="137">
        <f t="array" aca="1" ref="DZ475" ca="1">IF(RAND()&lt;=_xlfn.NORM.S.DIST((_xlfn.NORM.S.INV($E$54)-SQRT($E$61)*$B475)/SQRT(1-$E$61),TRUE),(1-(1-RAND())^(1/$F$57))^(1/$H$57),0)</f>
        <v>0</v>
      </c>
      <c r="EA475" s="137">
        <f t="array" aca="1" ref="EA475" ca="1">IF(RAND()&lt;=_xlfn.NORM.S.DIST((_xlfn.NORM.S.INV($E$54)-SQRT($E$61)*$B475)/SQRT(1-$E$61),TRUE),(1-(1-RAND())^(1/$F$57))^(1/$H$57),0)</f>
        <v>0</v>
      </c>
      <c r="EB475" s="137">
        <f t="array" aca="1" ref="EB475" ca="1">IF(RAND()&lt;=_xlfn.NORM.S.DIST((_xlfn.NORM.S.INV($E$54)-SQRT($E$61)*$B475)/SQRT(1-$E$61),TRUE),(1-(1-RAND())^(1/$F$57))^(1/$H$57),0)</f>
        <v>0</v>
      </c>
      <c r="EC475" s="137">
        <f t="array" aca="1" ref="EC475" ca="1">IF(RAND()&lt;=_xlfn.NORM.S.DIST((_xlfn.NORM.S.INV($E$54)-SQRT($E$61)*$B475)/SQRT(1-$E$61),TRUE),(1-(1-RAND())^(1/$F$57))^(1/$H$57),0)</f>
        <v>0</v>
      </c>
      <c r="ED475" s="137">
        <f t="array" aca="1" ref="ED475" ca="1">IF(RAND()&lt;=_xlfn.NORM.S.DIST((_xlfn.NORM.S.INV($E$54)-SQRT($E$61)*$B475)/SQRT(1-$E$61),TRUE),(1-(1-RAND())^(1/$F$57))^(1/$H$57),0)</f>
        <v>0</v>
      </c>
      <c r="EE475" s="137">
        <f t="array" aca="1" ref="EE475" ca="1">IF(RAND()&lt;=_xlfn.NORM.S.DIST((_xlfn.NORM.S.INV($E$54)-SQRT($E$61)*$B475)/SQRT(1-$E$61),TRUE),(1-(1-RAND())^(1/$F$57))^(1/$H$57),0)</f>
        <v>0</v>
      </c>
      <c r="EF475" s="137">
        <f t="array" aca="1" ref="EF475" ca="1">IF(RAND()&lt;=_xlfn.NORM.S.DIST((_xlfn.NORM.S.INV($E$54)-SQRT($E$61)*$B475)/SQRT(1-$E$61),TRUE),(1-(1-RAND())^(1/$F$57))^(1/$H$57),0)</f>
        <v>0</v>
      </c>
      <c r="EG475" s="137">
        <f t="array" aca="1" ref="EG475" ca="1">IF(RAND()&lt;=_xlfn.NORM.S.DIST((_xlfn.NORM.S.INV($E$54)-SQRT($E$61)*$B475)/SQRT(1-$E$61),TRUE),(1-(1-RAND())^(1/$F$57))^(1/$H$57),0)</f>
        <v>0</v>
      </c>
      <c r="EH475" s="137">
        <f t="array" aca="1" ref="EH475" ca="1">IF(RAND()&lt;=_xlfn.NORM.S.DIST((_xlfn.NORM.S.INV($E$54)-SQRT($E$61)*$B475)/SQRT(1-$E$61),TRUE),(1-(1-RAND())^(1/$F$57))^(1/$H$57),0)</f>
        <v>0</v>
      </c>
      <c r="EI475" s="137">
        <f t="array" aca="1" ref="EI475" ca="1">IF(RAND()&lt;=_xlfn.NORM.S.DIST((_xlfn.NORM.S.INV($E$54)-SQRT($E$61)*$B475)/SQRT(1-$E$61),TRUE),(1-(1-RAND())^(1/$F$57))^(1/$H$57),0)</f>
        <v>0</v>
      </c>
      <c r="EJ475" s="137">
        <f t="array" aca="1" ref="EJ475" ca="1">IF(RAND()&lt;=_xlfn.NORM.S.DIST((_xlfn.NORM.S.INV($E$54)-SQRT($E$61)*$B475)/SQRT(1-$E$61),TRUE),(1-(1-RAND())^(1/$F$57))^(1/$H$57),0)</f>
        <v>0</v>
      </c>
      <c r="EK475" s="137">
        <f t="array" aca="1" ref="EK475" ca="1">IF(RAND()&lt;=_xlfn.NORM.S.DIST((_xlfn.NORM.S.INV($E$54)-SQRT($E$61)*$B475)/SQRT(1-$E$61),TRUE),(1-(1-RAND())^(1/$F$57))^(1/$H$57),0)</f>
        <v>0</v>
      </c>
      <c r="EL475" s="137">
        <f t="array" aca="1" ref="EL475" ca="1">IF(RAND()&lt;=_xlfn.NORM.S.DIST((_xlfn.NORM.S.INV($E$54)-SQRT($E$61)*$B475)/SQRT(1-$E$61),TRUE),(1-(1-RAND())^(1/$F$57))^(1/$H$57),0)</f>
        <v>0</v>
      </c>
      <c r="EM475" s="137">
        <f t="array" aca="1" ref="EM475" ca="1">IF(RAND()&lt;=_xlfn.NORM.S.DIST((_xlfn.NORM.S.INV($E$54)-SQRT($E$61)*$B475)/SQRT(1-$E$61),TRUE),(1-(1-RAND())^(1/$F$57))^(1/$H$57),0)</f>
        <v>0</v>
      </c>
      <c r="EN475" s="137">
        <f t="array" aca="1" ref="EN475" ca="1">IF(RAND()&lt;=_xlfn.NORM.S.DIST((_xlfn.NORM.S.INV($E$54)-SQRT($E$61)*$B475)/SQRT(1-$E$61),TRUE),(1-(1-RAND())^(1/$F$57))^(1/$H$57),0)</f>
        <v>0</v>
      </c>
      <c r="EO475" s="137">
        <f t="array" aca="1" ref="EO475" ca="1">IF(RAND()&lt;=_xlfn.NORM.S.DIST((_xlfn.NORM.S.INV($E$54)-SQRT($E$61)*$B475)/SQRT(1-$E$61),TRUE),(1-(1-RAND())^(1/$F$57))^(1/$H$57),0)</f>
        <v>0</v>
      </c>
      <c r="EP475" s="137">
        <f t="array" aca="1" ref="EP475" ca="1">IF(RAND()&lt;=_xlfn.NORM.S.DIST((_xlfn.NORM.S.INV($E$54)-SQRT($E$61)*$B475)/SQRT(1-$E$61),TRUE),(1-(1-RAND())^(1/$F$57))^(1/$H$57),0)</f>
        <v>0</v>
      </c>
      <c r="EQ475" s="137">
        <f t="array" aca="1" ref="EQ475" ca="1">IF(RAND()&lt;=_xlfn.NORM.S.DIST((_xlfn.NORM.S.INV($E$54)-SQRT($E$61)*$B475)/SQRT(1-$E$61),TRUE),(1-(1-RAND())^(1/$F$57))^(1/$H$57),0)</f>
        <v>0</v>
      </c>
      <c r="ER475" s="137">
        <f t="array" aca="1" ref="ER475" ca="1">IF(RAND()&lt;=_xlfn.NORM.S.DIST((_xlfn.NORM.S.INV($E$54)-SQRT($E$61)*$B475)/SQRT(1-$E$61),TRUE),(1-(1-RAND())^(1/$F$57))^(1/$H$57),0)</f>
        <v>0</v>
      </c>
      <c r="ES475" s="137">
        <f t="array" aca="1" ref="ES475" ca="1">IF(RAND()&lt;=_xlfn.NORM.S.DIST((_xlfn.NORM.S.INV($E$54)-SQRT($E$61)*$B475)/SQRT(1-$E$61),TRUE),(1-(1-RAND())^(1/$F$57))^(1/$H$57),0)</f>
        <v>0</v>
      </c>
      <c r="ET475" s="137">
        <f t="array" aca="1" ref="ET475" ca="1">IF(RAND()&lt;=_xlfn.NORM.S.DIST((_xlfn.NORM.S.INV($E$54)-SQRT($E$61)*$B475)/SQRT(1-$E$61),TRUE),(1-(1-RAND())^(1/$F$57))^(1/$H$57),0)</f>
        <v>0</v>
      </c>
      <c r="EU475" s="137">
        <f t="array" aca="1" ref="EU475" ca="1">IF(RAND()&lt;=_xlfn.NORM.S.DIST((_xlfn.NORM.S.INV($E$54)-SQRT($E$61)*$B475)/SQRT(1-$E$61),TRUE),(1-(1-RAND())^(1/$F$57))^(1/$H$57),0)</f>
        <v>0</v>
      </c>
      <c r="EV475" s="137">
        <f t="array" aca="1" ref="EV475" ca="1">IF(RAND()&lt;=_xlfn.NORM.S.DIST((_xlfn.NORM.S.INV($E$54)-SQRT($E$61)*$B475)/SQRT(1-$E$61),TRUE),(1-(1-RAND())^(1/$F$57))^(1/$H$57),0)</f>
        <v>0</v>
      </c>
      <c r="EW475" s="137">
        <f t="array" aca="1" ref="EW475" ca="1">IF(RAND()&lt;=_xlfn.NORM.S.DIST((_xlfn.NORM.S.INV($E$54)-SQRT($E$61)*$B475)/SQRT(1-$E$61),TRUE),(1-(1-RAND())^(1/$F$57))^(1/$H$57),0)</f>
        <v>0</v>
      </c>
      <c r="EX475" s="137">
        <f t="array" aca="1" ref="EX475" ca="1">IF(RAND()&lt;=_xlfn.NORM.S.DIST((_xlfn.NORM.S.INV($E$54)-SQRT($E$61)*$B475)/SQRT(1-$E$61),TRUE),(1-(1-RAND())^(1/$F$57))^(1/$H$57),0)</f>
        <v>0</v>
      </c>
      <c r="EY475" s="137">
        <f t="array" aca="1" ref="EY475" ca="1">IF(RAND()&lt;=_xlfn.NORM.S.DIST((_xlfn.NORM.S.INV($E$54)-SQRT($E$61)*$B475)/SQRT(1-$E$61),TRUE),(1-(1-RAND())^(1/$F$57))^(1/$H$57),0)</f>
        <v>0</v>
      </c>
      <c r="EZ475" s="137">
        <f t="array" aca="1" ref="EZ475" ca="1">IF(RAND()&lt;=_xlfn.NORM.S.DIST((_xlfn.NORM.S.INV($E$54)-SQRT($E$61)*$B475)/SQRT(1-$E$61),TRUE),(1-(1-RAND())^(1/$F$57))^(1/$H$57),0)</f>
        <v>0</v>
      </c>
      <c r="FA475" s="137">
        <f t="array" aca="1" ref="FA475" ca="1">IF(RAND()&lt;=_xlfn.NORM.S.DIST((_xlfn.NORM.S.INV($E$54)-SQRT($E$61)*$B475)/SQRT(1-$E$61),TRUE),(1-(1-RAND())^(1/$F$57))^(1/$H$57),0)</f>
        <v>0</v>
      </c>
      <c r="FB475" s="137">
        <f t="array" aca="1" ref="FB475" ca="1">IF(RAND()&lt;=_xlfn.NORM.S.DIST((_xlfn.NORM.S.INV($E$54)-SQRT($E$61)*$B475)/SQRT(1-$E$61),TRUE),(1-(1-RAND())^(1/$F$57))^(1/$H$57),0)</f>
        <v>0</v>
      </c>
      <c r="FC475" s="137">
        <f t="array" aca="1" ref="FC475" ca="1">IF(RAND()&lt;=_xlfn.NORM.S.DIST((_xlfn.NORM.S.INV($E$54)-SQRT($E$61)*$B475)/SQRT(1-$E$61),TRUE),(1-(1-RAND())^(1/$F$57))^(1/$H$57),0)</f>
        <v>0</v>
      </c>
      <c r="FD475" s="137">
        <f t="array" aca="1" ref="FD475" ca="1">IF(RAND()&lt;=_xlfn.NORM.S.DIST((_xlfn.NORM.S.INV($E$54)-SQRT($E$61)*$B475)/SQRT(1-$E$61),TRUE),(1-(1-RAND())^(1/$F$57))^(1/$H$57),0)</f>
        <v>0</v>
      </c>
      <c r="FE475" s="137">
        <f t="array" aca="1" ref="FE475" ca="1">IF(RAND()&lt;=_xlfn.NORM.S.DIST((_xlfn.NORM.S.INV($E$54)-SQRT($E$61)*$B475)/SQRT(1-$E$61),TRUE),(1-(1-RAND())^(1/$F$57))^(1/$H$57),0)</f>
        <v>0</v>
      </c>
      <c r="FF475" s="137">
        <f t="array" aca="1" ref="FF475" ca="1">IF(RAND()&lt;=_xlfn.NORM.S.DIST((_xlfn.NORM.S.INV($E$54)-SQRT($E$61)*$B475)/SQRT(1-$E$61),TRUE),(1-(1-RAND())^(1/$F$57))^(1/$H$57),0)</f>
        <v>0</v>
      </c>
      <c r="FG475" s="137">
        <f t="array" aca="1" ref="FG475" ca="1">IF(RAND()&lt;=_xlfn.NORM.S.DIST((_xlfn.NORM.S.INV($E$54)-SQRT($E$61)*$B475)/SQRT(1-$E$61),TRUE),(1-(1-RAND())^(1/$F$57))^(1/$H$57),0)</f>
        <v>0</v>
      </c>
      <c r="FH475" s="137">
        <f t="array" aca="1" ref="FH475" ca="1">IF(RAND()&lt;=_xlfn.NORM.S.DIST((_xlfn.NORM.S.INV($E$54)-SQRT($E$61)*$B475)/SQRT(1-$E$61),TRUE),(1-(1-RAND())^(1/$F$57))^(1/$H$57),0)</f>
        <v>0</v>
      </c>
      <c r="FI475" s="137">
        <f t="array" aca="1" ref="FI475" ca="1">IF(RAND()&lt;=_xlfn.NORM.S.DIST((_xlfn.NORM.S.INV($E$54)-SQRT($E$61)*$B475)/SQRT(1-$E$61),TRUE),(1-(1-RAND())^(1/$F$57))^(1/$H$57),0)</f>
        <v>0</v>
      </c>
      <c r="FJ475" s="137">
        <f t="array" aca="1" ref="FJ475" ca="1">IF(RAND()&lt;=_xlfn.NORM.S.DIST((_xlfn.NORM.S.INV($E$54)-SQRT($E$61)*$B475)/SQRT(1-$E$61),TRUE),(1-(1-RAND())^(1/$F$57))^(1/$H$57),0)</f>
        <v>0</v>
      </c>
      <c r="FK475" s="137">
        <f t="array" aca="1" ref="FK475" ca="1">IF(RAND()&lt;=_xlfn.NORM.S.DIST((_xlfn.NORM.S.INV($E$54)-SQRT($E$61)*$B475)/SQRT(1-$E$61),TRUE),(1-(1-RAND())^(1/$F$57))^(1/$H$57),0)</f>
        <v>0</v>
      </c>
      <c r="FL475" s="137">
        <f t="array" aca="1" ref="FL475" ca="1">IF(RAND()&lt;=_xlfn.NORM.S.DIST((_xlfn.NORM.S.INV($E$54)-SQRT($E$61)*$B475)/SQRT(1-$E$61),TRUE),(1-(1-RAND())^(1/$F$57))^(1/$H$57),0)</f>
        <v>0</v>
      </c>
      <c r="FM475" s="137">
        <f t="shared" ca="1" si="102"/>
        <v>0</v>
      </c>
      <c r="FN475" s="137">
        <f t="shared" ca="1" si="103"/>
        <v>0</v>
      </c>
      <c r="FO475" s="137">
        <f t="array" aca="1" ref="FO475" ca="1">IF(RAND()&lt;=_xlfn.NORM.S.DIST((_xlfn.NORM.S.INV($F$54)-SQRT($F$61)*$B475)/SQRT(1-$F$61),TRUE),(1-(1-RAND())^(1/$F$57))^(1/$H$57),0)</f>
        <v>0</v>
      </c>
      <c r="FP475" s="137">
        <f t="array" aca="1" ref="FP475" ca="1">IF(RAND()&lt;=_xlfn.NORM.S.DIST((_xlfn.NORM.S.INV($F$54)-SQRT($F$61)*$B475)/SQRT(1-$F$61),TRUE),(1-(1-RAND())^(1/$F$57))^(1/$H$57),0)</f>
        <v>0</v>
      </c>
      <c r="FQ475" s="137">
        <f t="array" aca="1" ref="FQ475" ca="1">IF(RAND()&lt;=_xlfn.NORM.S.DIST((_xlfn.NORM.S.INV($F$54)-SQRT($F$61)*$B475)/SQRT(1-$F$61),TRUE),(1-(1-RAND())^(1/$F$57))^(1/$H$57),0)</f>
        <v>0</v>
      </c>
      <c r="FR475" s="137">
        <f t="array" aca="1" ref="FR475" ca="1">IF(RAND()&lt;=_xlfn.NORM.S.DIST((_xlfn.NORM.S.INV($F$54)-SQRT($F$61)*$B475)/SQRT(1-$F$61),TRUE),(1-(1-RAND())^(1/$F$57))^(1/$H$57),0)</f>
        <v>0</v>
      </c>
      <c r="FS475" s="137">
        <f t="array" aca="1" ref="FS475" ca="1">IF(RAND()&lt;=_xlfn.NORM.S.DIST((_xlfn.NORM.S.INV($F$54)-SQRT($F$61)*$B475)/SQRT(1-$F$61),TRUE),(1-(1-RAND())^(1/$F$57))^(1/$H$57),0)</f>
        <v>0</v>
      </c>
      <c r="FT475" s="137">
        <f t="array" aca="1" ref="FT475" ca="1">IF(RAND()&lt;=_xlfn.NORM.S.DIST((_xlfn.NORM.S.INV($F$54)-SQRT($F$61)*$B475)/SQRT(1-$F$61),TRUE),(1-(1-RAND())^(1/$F$57))^(1/$H$57),0)</f>
        <v>0</v>
      </c>
      <c r="FU475" s="137">
        <f t="array" aca="1" ref="FU475" ca="1">IF(RAND()&lt;=_xlfn.NORM.S.DIST((_xlfn.NORM.S.INV($F$54)-SQRT($F$61)*$B475)/SQRT(1-$F$61),TRUE),(1-(1-RAND())^(1/$F$57))^(1/$H$57),0)</f>
        <v>0</v>
      </c>
      <c r="FV475" s="137">
        <f t="array" aca="1" ref="FV475" ca="1">IF(RAND()&lt;=_xlfn.NORM.S.DIST((_xlfn.NORM.S.INV($F$54)-SQRT($F$61)*$B475)/SQRT(1-$F$61),TRUE),(1-(1-RAND())^(1/$F$57))^(1/$H$57),0)</f>
        <v>0</v>
      </c>
      <c r="FW475" s="137">
        <f t="array" aca="1" ref="FW475" ca="1">IF(RAND()&lt;=_xlfn.NORM.S.DIST((_xlfn.NORM.S.INV($F$54)-SQRT($F$61)*$B475)/SQRT(1-$F$61),TRUE),(1-(1-RAND())^(1/$F$57))^(1/$H$57),0)</f>
        <v>0</v>
      </c>
      <c r="FX475" s="137">
        <f t="array" aca="1" ref="FX475" ca="1">IF(RAND()&lt;=_xlfn.NORM.S.DIST((_xlfn.NORM.S.INV($F$54)-SQRT($F$61)*$B475)/SQRT(1-$F$61),TRUE),(1-(1-RAND())^(1/$F$57))^(1/$H$57),0)</f>
        <v>0</v>
      </c>
      <c r="FY475" s="137">
        <f t="array" aca="1" ref="FY475" ca="1">IF(RAND()&lt;=_xlfn.NORM.S.DIST((_xlfn.NORM.S.INV($F$54)-SQRT($F$61)*$B475)/SQRT(1-$F$61),TRUE),(1-(1-RAND())^(1/$F$57))^(1/$H$57),0)</f>
        <v>0</v>
      </c>
      <c r="FZ475" s="137">
        <f t="array" aca="1" ref="FZ475" ca="1">IF(RAND()&lt;=_xlfn.NORM.S.DIST((_xlfn.NORM.S.INV($F$54)-SQRT($F$61)*$B475)/SQRT(1-$F$61),TRUE),(1-(1-RAND())^(1/$F$57))^(1/$H$57),0)</f>
        <v>0</v>
      </c>
      <c r="GA475" s="137">
        <f t="array" aca="1" ref="GA475" ca="1">IF(RAND()&lt;=_xlfn.NORM.S.DIST((_xlfn.NORM.S.INV($F$54)-SQRT($F$61)*$B475)/SQRT(1-$F$61),TRUE),(1-(1-RAND())^(1/$F$57))^(1/$H$57),0)</f>
        <v>0</v>
      </c>
      <c r="GB475" s="137">
        <f t="array" aca="1" ref="GB475" ca="1">IF(RAND()&lt;=_xlfn.NORM.S.DIST((_xlfn.NORM.S.INV($F$54)-SQRT($F$61)*$B475)/SQRT(1-$F$61),TRUE),(1-(1-RAND())^(1/$F$57))^(1/$H$57),0)</f>
        <v>0</v>
      </c>
      <c r="GC475" s="137">
        <f t="array" aca="1" ref="GC475" ca="1">IF(RAND()&lt;=_xlfn.NORM.S.DIST((_xlfn.NORM.S.INV($F$54)-SQRT($F$61)*$B475)/SQRT(1-$F$61),TRUE),(1-(1-RAND())^(1/$F$57))^(1/$H$57),0)</f>
        <v>0</v>
      </c>
      <c r="GD475" s="137">
        <f t="array" aca="1" ref="GD475" ca="1">IF(RAND()&lt;=_xlfn.NORM.S.DIST((_xlfn.NORM.S.INV($F$54)-SQRT($F$61)*$B475)/SQRT(1-$F$61),TRUE),(1-(1-RAND())^(1/$F$57))^(1/$H$57),0)</f>
        <v>0</v>
      </c>
      <c r="GE475" s="137">
        <f t="array" aca="1" ref="GE475" ca="1">IF(RAND()&lt;=_xlfn.NORM.S.DIST((_xlfn.NORM.S.INV($F$54)-SQRT($F$61)*$B475)/SQRT(1-$F$61),TRUE),(1-(1-RAND())^(1/$F$57))^(1/$H$57),0)</f>
        <v>0</v>
      </c>
      <c r="GF475" s="137">
        <f t="array" aca="1" ref="GF475" ca="1">IF(RAND()&lt;=_xlfn.NORM.S.DIST((_xlfn.NORM.S.INV($F$54)-SQRT($F$61)*$B475)/SQRT(1-$F$61),TRUE),(1-(1-RAND())^(1/$F$57))^(1/$H$57),0)</f>
        <v>0</v>
      </c>
      <c r="GG475" s="137">
        <f t="array" aca="1" ref="GG475" ca="1">IF(RAND()&lt;=_xlfn.NORM.S.DIST((_xlfn.NORM.S.INV($F$54)-SQRT($F$61)*$B475)/SQRT(1-$F$61),TRUE),(1-(1-RAND())^(1/$F$57))^(1/$H$57),0)</f>
        <v>0</v>
      </c>
      <c r="GH475" s="137">
        <f t="array" aca="1" ref="GH475" ca="1">IF(RAND()&lt;=_xlfn.NORM.S.DIST((_xlfn.NORM.S.INV($F$54)-SQRT($F$61)*$B475)/SQRT(1-$F$61),TRUE),(1-(1-RAND())^(1/$F$57))^(1/$H$57),0)</f>
        <v>0</v>
      </c>
      <c r="GI475" s="137">
        <f t="array" aca="1" ref="GI475" ca="1">IF(RAND()&lt;=_xlfn.NORM.S.DIST((_xlfn.NORM.S.INV($F$54)-SQRT($F$61)*$B475)/SQRT(1-$F$61),TRUE),(1-(1-RAND())^(1/$F$57))^(1/$H$57),0)</f>
        <v>0</v>
      </c>
      <c r="GJ475" s="137">
        <f t="array" aca="1" ref="GJ475" ca="1">IF(RAND()&lt;=_xlfn.NORM.S.DIST((_xlfn.NORM.S.INV($F$54)-SQRT($F$61)*$B475)/SQRT(1-$F$61),TRUE),(1-(1-RAND())^(1/$F$57))^(1/$H$57),0)</f>
        <v>0</v>
      </c>
      <c r="GK475" s="137">
        <f t="array" aca="1" ref="GK475" ca="1">IF(RAND()&lt;=_xlfn.NORM.S.DIST((_xlfn.NORM.S.INV($F$54)-SQRT($F$61)*$B475)/SQRT(1-$F$61),TRUE),(1-(1-RAND())^(1/$F$57))^(1/$H$57),0)</f>
        <v>0</v>
      </c>
      <c r="GL475" s="137">
        <f t="array" aca="1" ref="GL475" ca="1">IF(RAND()&lt;=_xlfn.NORM.S.DIST((_xlfn.NORM.S.INV($F$54)-SQRT($F$61)*$B475)/SQRT(1-$F$61),TRUE),(1-(1-RAND())^(1/$F$57))^(1/$H$57),0)</f>
        <v>0</v>
      </c>
      <c r="GM475" s="137">
        <f t="array" aca="1" ref="GM475" ca="1">IF(RAND()&lt;=_xlfn.NORM.S.DIST((_xlfn.NORM.S.INV($F$54)-SQRT($F$61)*$B475)/SQRT(1-$F$61),TRUE),(1-(1-RAND())^(1/$F$57))^(1/$H$57),0)</f>
        <v>0</v>
      </c>
      <c r="GN475" s="137">
        <f t="array" aca="1" ref="GN475" ca="1">IF(RAND()&lt;=_xlfn.NORM.S.DIST((_xlfn.NORM.S.INV($F$54)-SQRT($F$61)*$B475)/SQRT(1-$F$61),TRUE),(1-(1-RAND())^(1/$F$57))^(1/$H$57),0)</f>
        <v>0</v>
      </c>
      <c r="GO475" s="137">
        <f t="array" aca="1" ref="GO475" ca="1">IF(RAND()&lt;=_xlfn.NORM.S.DIST((_xlfn.NORM.S.INV($F$54)-SQRT($F$61)*$B475)/SQRT(1-$F$61),TRUE),(1-(1-RAND())^(1/$F$57))^(1/$H$57),0)</f>
        <v>0</v>
      </c>
      <c r="GP475" s="137">
        <f t="array" aca="1" ref="GP475" ca="1">IF(RAND()&lt;=_xlfn.NORM.S.DIST((_xlfn.NORM.S.INV($F$54)-SQRT($F$61)*$B475)/SQRT(1-$F$61),TRUE),(1-(1-RAND())^(1/$F$57))^(1/$H$57),0)</f>
        <v>0</v>
      </c>
      <c r="GQ475" s="137">
        <f t="array" aca="1" ref="GQ475" ca="1">IF(RAND()&lt;=_xlfn.NORM.S.DIST((_xlfn.NORM.S.INV($F$54)-SQRT($F$61)*$B475)/SQRT(1-$F$61),TRUE),(1-(1-RAND())^(1/$F$57))^(1/$H$57),0)</f>
        <v>0</v>
      </c>
      <c r="GR475" s="137">
        <f t="array" aca="1" ref="GR475" ca="1">IF(RAND()&lt;=_xlfn.NORM.S.DIST((_xlfn.NORM.S.INV($F$54)-SQRT($F$61)*$B475)/SQRT(1-$F$61),TRUE),(1-(1-RAND())^(1/$F$57))^(1/$H$57),0)</f>
        <v>0</v>
      </c>
      <c r="GS475" s="137">
        <f t="array" aca="1" ref="GS475" ca="1">IF(RAND()&lt;=_xlfn.NORM.S.DIST((_xlfn.NORM.S.INV($F$54)-SQRT($F$61)*$B475)/SQRT(1-$F$61),TRUE),(1-(1-RAND())^(1/$F$57))^(1/$H$57),0)</f>
        <v>0</v>
      </c>
      <c r="GT475" s="137">
        <f t="array" aca="1" ref="GT475" ca="1">IF(RAND()&lt;=_xlfn.NORM.S.DIST((_xlfn.NORM.S.INV($F$54)-SQRT($F$61)*$B475)/SQRT(1-$F$61),TRUE),(1-(1-RAND())^(1/$F$57))^(1/$H$57),0)</f>
        <v>0</v>
      </c>
      <c r="GU475" s="137">
        <f t="array" aca="1" ref="GU475" ca="1">IF(RAND()&lt;=_xlfn.NORM.S.DIST((_xlfn.NORM.S.INV($F$54)-SQRT($F$61)*$B475)/SQRT(1-$F$61),TRUE),(1-(1-RAND())^(1/$F$57))^(1/$H$57),0)</f>
        <v>0</v>
      </c>
      <c r="GV475" s="137">
        <f t="array" aca="1" ref="GV475" ca="1">IF(RAND()&lt;=_xlfn.NORM.S.DIST((_xlfn.NORM.S.INV($F$54)-SQRT($F$61)*$B475)/SQRT(1-$F$61),TRUE),(1-(1-RAND())^(1/$F$57))^(1/$H$57),0)</f>
        <v>0</v>
      </c>
      <c r="GW475" s="137">
        <f t="array" aca="1" ref="GW475" ca="1">IF(RAND()&lt;=_xlfn.NORM.S.DIST((_xlfn.NORM.S.INV($F$54)-SQRT($F$61)*$B475)/SQRT(1-$F$61),TRUE),(1-(1-RAND())^(1/$F$57))^(1/$H$57),0)</f>
        <v>0</v>
      </c>
      <c r="GX475" s="137">
        <f t="array" aca="1" ref="GX475" ca="1">IF(RAND()&lt;=_xlfn.NORM.S.DIST((_xlfn.NORM.S.INV($F$54)-SQRT($F$61)*$B475)/SQRT(1-$F$61),TRUE),(1-(1-RAND())^(1/$F$57))^(1/$H$57),0)</f>
        <v>0</v>
      </c>
      <c r="GY475" s="137">
        <f t="array" aca="1" ref="GY475" ca="1">IF(RAND()&lt;=_xlfn.NORM.S.DIST((_xlfn.NORM.S.INV($F$54)-SQRT($F$61)*$B475)/SQRT(1-$F$61),TRUE),(1-(1-RAND())^(1/$F$57))^(1/$H$57),0)</f>
        <v>0</v>
      </c>
      <c r="GZ475" s="137">
        <f t="array" aca="1" ref="GZ475" ca="1">IF(RAND()&lt;=_xlfn.NORM.S.DIST((_xlfn.NORM.S.INV($F$54)-SQRT($F$61)*$B475)/SQRT(1-$F$61),TRUE),(1-(1-RAND())^(1/$F$57))^(1/$H$57),0)</f>
        <v>0</v>
      </c>
      <c r="HA475" s="137">
        <f t="array" aca="1" ref="HA475" ca="1">IF(RAND()&lt;=_xlfn.NORM.S.DIST((_xlfn.NORM.S.INV($F$54)-SQRT($F$61)*$B475)/SQRT(1-$F$61),TRUE),(1-(1-RAND())^(1/$F$57))^(1/$H$57),0)</f>
        <v>0</v>
      </c>
      <c r="HB475" s="137">
        <f t="array" aca="1" ref="HB475" ca="1">IF(RAND()&lt;=_xlfn.NORM.S.DIST((_xlfn.NORM.S.INV($F$54)-SQRT($F$61)*$B475)/SQRT(1-$F$61),TRUE),(1-(1-RAND())^(1/$F$57))^(1/$H$57),0)</f>
        <v>0</v>
      </c>
      <c r="HC475" s="137">
        <f t="array" aca="1" ref="HC475" ca="1">IF(RAND()&lt;=_xlfn.NORM.S.DIST((_xlfn.NORM.S.INV($F$54)-SQRT($F$61)*$B475)/SQRT(1-$F$61),TRUE),(1-(1-RAND())^(1/$F$57))^(1/$H$57),0)</f>
        <v>0</v>
      </c>
      <c r="HD475" s="137">
        <f t="array" aca="1" ref="HD475" ca="1">IF(RAND()&lt;=_xlfn.NORM.S.DIST((_xlfn.NORM.S.INV($F$54)-SQRT($F$61)*$B475)/SQRT(1-$F$61),TRUE),(1-(1-RAND())^(1/$F$57))^(1/$H$57),0)</f>
        <v>0</v>
      </c>
      <c r="HE475" s="137">
        <f t="array" aca="1" ref="HE475" ca="1">IF(RAND()&lt;=_xlfn.NORM.S.DIST((_xlfn.NORM.S.INV($F$54)-SQRT($F$61)*$B475)/SQRT(1-$F$61),TRUE),(1-(1-RAND())^(1/$F$57))^(1/$H$57),0)</f>
        <v>0</v>
      </c>
      <c r="HF475" s="137">
        <f t="array" aca="1" ref="HF475" ca="1">IF(RAND()&lt;=_xlfn.NORM.S.DIST((_xlfn.NORM.S.INV($F$54)-SQRT($F$61)*$B475)/SQRT(1-$F$61),TRUE),(1-(1-RAND())^(1/$F$57))^(1/$H$57),0)</f>
        <v>0</v>
      </c>
      <c r="HG475" s="137">
        <f t="array" aca="1" ref="HG475" ca="1">IF(RAND()&lt;=_xlfn.NORM.S.DIST((_xlfn.NORM.S.INV($F$54)-SQRT($F$61)*$B475)/SQRT(1-$F$61),TRUE),(1-(1-RAND())^(1/$F$57))^(1/$H$57),0)</f>
        <v>0</v>
      </c>
      <c r="HH475" s="137">
        <f t="array" aca="1" ref="HH475" ca="1">IF(RAND()&lt;=_xlfn.NORM.S.DIST((_xlfn.NORM.S.INV($F$54)-SQRT($F$61)*$B475)/SQRT(1-$F$61),TRUE),(1-(1-RAND())^(1/$F$57))^(1/$H$57),0)</f>
        <v>0</v>
      </c>
      <c r="HI475" s="137">
        <f t="array" aca="1" ref="HI475" ca="1">IF(RAND()&lt;=_xlfn.NORM.S.DIST((_xlfn.NORM.S.INV($F$54)-SQRT($F$61)*$B475)/SQRT(1-$F$61),TRUE),(1-(1-RAND())^(1/$F$57))^(1/$H$57),0)</f>
        <v>0</v>
      </c>
      <c r="HJ475" s="137">
        <f t="array" aca="1" ref="HJ475" ca="1">IF(RAND()&lt;=_xlfn.NORM.S.DIST((_xlfn.NORM.S.INV($F$54)-SQRT($F$61)*$B475)/SQRT(1-$F$61),TRUE),(1-(1-RAND())^(1/$F$57))^(1/$H$57),0)</f>
        <v>0</v>
      </c>
      <c r="HK475" s="137">
        <f t="array" aca="1" ref="HK475" ca="1">IF(RAND()&lt;=_xlfn.NORM.S.DIST((_xlfn.NORM.S.INV($F$54)-SQRT($F$61)*$B475)/SQRT(1-$F$61),TRUE),(1-(1-RAND())^(1/$F$57))^(1/$H$57),0)</f>
        <v>0</v>
      </c>
      <c r="HL475" s="137">
        <f t="array" aca="1" ref="HL475" ca="1">IF(RAND()&lt;=_xlfn.NORM.S.DIST((_xlfn.NORM.S.INV($F$54)-SQRT($F$61)*$B475)/SQRT(1-$F$61),TRUE),(1-(1-RAND())^(1/$F$57))^(1/$H$57),0)</f>
        <v>0</v>
      </c>
      <c r="HM475" s="137">
        <f t="array" aca="1" ref="HM475" ca="1">IF(RAND()&lt;=_xlfn.NORM.S.DIST((_xlfn.NORM.S.INV($F$54)-SQRT($F$61)*$B475)/SQRT(1-$F$61),TRUE),(1-(1-RAND())^(1/$F$57))^(1/$H$57),0)</f>
        <v>0</v>
      </c>
      <c r="HN475" s="137">
        <f t="array" aca="1" ref="HN475" ca="1">IF(RAND()&lt;=_xlfn.NORM.S.DIST((_xlfn.NORM.S.INV($F$54)-SQRT($F$61)*$B475)/SQRT(1-$F$61),TRUE),(1-(1-RAND())^(1/$F$57))^(1/$H$57),0)</f>
        <v>0</v>
      </c>
      <c r="HO475" s="137">
        <f t="array" aca="1" ref="HO475" ca="1">IF(RAND()&lt;=_xlfn.NORM.S.DIST((_xlfn.NORM.S.INV($F$54)-SQRT($F$61)*$B475)/SQRT(1-$F$61),TRUE),(1-(1-RAND())^(1/$F$57))^(1/$H$57),0)</f>
        <v>0</v>
      </c>
      <c r="HP475" s="137">
        <f t="array" aca="1" ref="HP475" ca="1">IF(RAND()&lt;=_xlfn.NORM.S.DIST((_xlfn.NORM.S.INV($F$54)-SQRT($F$61)*$B475)/SQRT(1-$F$61),TRUE),(1-(1-RAND())^(1/$F$57))^(1/$H$57),0)</f>
        <v>0</v>
      </c>
      <c r="HQ475" s="137">
        <f t="array" aca="1" ref="HQ475" ca="1">IF(RAND()&lt;=_xlfn.NORM.S.DIST((_xlfn.NORM.S.INV($F$54)-SQRT($F$61)*$B475)/SQRT(1-$F$61),TRUE),(1-(1-RAND())^(1/$F$57))^(1/$H$57),0)</f>
        <v>0</v>
      </c>
      <c r="HR475" s="137">
        <f t="array" aca="1" ref="HR475" ca="1">IF(RAND()&lt;=_xlfn.NORM.S.DIST((_xlfn.NORM.S.INV($F$54)-SQRT($F$61)*$B475)/SQRT(1-$F$61),TRUE),(1-(1-RAND())^(1/$F$57))^(1/$H$57),0)</f>
        <v>0</v>
      </c>
      <c r="HS475" s="137">
        <f t="array" aca="1" ref="HS475" ca="1">IF(RAND()&lt;=_xlfn.NORM.S.DIST((_xlfn.NORM.S.INV($F$54)-SQRT($F$61)*$B475)/SQRT(1-$F$61),TRUE),(1-(1-RAND())^(1/$F$57))^(1/$H$57),0)</f>
        <v>0</v>
      </c>
      <c r="HT475" s="137">
        <f t="array" aca="1" ref="HT475" ca="1">IF(RAND()&lt;=_xlfn.NORM.S.DIST((_xlfn.NORM.S.INV($F$54)-SQRT($F$61)*$B475)/SQRT(1-$F$61),TRUE),(1-(1-RAND())^(1/$F$57))^(1/$H$57),0)</f>
        <v>0</v>
      </c>
      <c r="HU475" s="137">
        <f t="array" aca="1" ref="HU475" ca="1">IF(RAND()&lt;=_xlfn.NORM.S.DIST((_xlfn.NORM.S.INV($F$54)-SQRT($F$61)*$B475)/SQRT(1-$F$61),TRUE),(1-(1-RAND())^(1/$F$57))^(1/$H$57),0)</f>
        <v>0</v>
      </c>
      <c r="HV475" s="137">
        <f t="array" aca="1" ref="HV475" ca="1">IF(RAND()&lt;=_xlfn.NORM.S.DIST((_xlfn.NORM.S.INV($F$54)-SQRT($F$61)*$B475)/SQRT(1-$F$61),TRUE),(1-(1-RAND())^(1/$F$57))^(1/$H$57),0)</f>
        <v>0</v>
      </c>
      <c r="HW475" s="137">
        <f t="shared" ca="1" si="104"/>
        <v>0</v>
      </c>
      <c r="HX475" s="137">
        <f t="shared" ca="1" si="105"/>
        <v>0</v>
      </c>
      <c r="HY475" s="137">
        <f t="array" aca="1" ref="HY475" ca="1">IF(RAND()&lt;=_xlfn.NORM.S.DIST((_xlfn.NORM.S.INV($G$54)-SQRT($G$61)*$B475)/SQRT(1-$G$61),TRUE),(1-(1-RAND())^(1/$F$57))^(1/$H$57),0)</f>
        <v>0</v>
      </c>
      <c r="HZ475" s="137">
        <f t="array" aca="1" ref="HZ475" ca="1">IF(RAND()&lt;=_xlfn.NORM.S.DIST((_xlfn.NORM.S.INV($G$54)-SQRT($G$61)*$B475)/SQRT(1-$G$61),TRUE),(1-(1-RAND())^(1/$F$57))^(1/$H$57),0)</f>
        <v>0</v>
      </c>
      <c r="IA475" s="137">
        <f t="array" aca="1" ref="IA475" ca="1">IF(RAND()&lt;=_xlfn.NORM.S.DIST((_xlfn.NORM.S.INV($G$54)-SQRT($G$61)*$B475)/SQRT(1-$G$61),TRUE),(1-(1-RAND())^(1/$F$57))^(1/$H$57),0)</f>
        <v>0</v>
      </c>
      <c r="IB475" s="137">
        <f t="array" aca="1" ref="IB475" ca="1">IF(RAND()&lt;=_xlfn.NORM.S.DIST((_xlfn.NORM.S.INV($G$54)-SQRT($G$61)*$B475)/SQRT(1-$G$61),TRUE),(1-(1-RAND())^(1/$F$57))^(1/$H$57),0)</f>
        <v>0</v>
      </c>
      <c r="IC475" s="137">
        <f t="array" aca="1" ref="IC475" ca="1">IF(RAND()&lt;=_xlfn.NORM.S.DIST((_xlfn.NORM.S.INV($G$54)-SQRT($G$61)*$B475)/SQRT(1-$G$61),TRUE),(1-(1-RAND())^(1/$F$57))^(1/$H$57),0)</f>
        <v>0</v>
      </c>
      <c r="ID475" s="137">
        <f t="array" aca="1" ref="ID475" ca="1">IF(RAND()&lt;=_xlfn.NORM.S.DIST((_xlfn.NORM.S.INV($G$54)-SQRT($G$61)*$B475)/SQRT(1-$G$61),TRUE),(1-(1-RAND())^(1/$F$57))^(1/$H$57),0)</f>
        <v>0</v>
      </c>
      <c r="IE475" s="137">
        <f t="array" aca="1" ref="IE475" ca="1">IF(RAND()&lt;=_xlfn.NORM.S.DIST((_xlfn.NORM.S.INV($G$54)-SQRT($G$61)*$B475)/SQRT(1-$G$61),TRUE),(1-(1-RAND())^(1/$F$57))^(1/$H$57),0)</f>
        <v>0</v>
      </c>
      <c r="IF475" s="137">
        <f t="array" aca="1" ref="IF475" ca="1">IF(RAND()&lt;=_xlfn.NORM.S.DIST((_xlfn.NORM.S.INV($G$54)-SQRT($G$61)*$B475)/SQRT(1-$G$61),TRUE),(1-(1-RAND())^(1/$F$57))^(1/$H$57),0)</f>
        <v>0.34778132584618132</v>
      </c>
      <c r="IG475" s="137">
        <f t="array" aca="1" ref="IG475" ca="1">IF(RAND()&lt;=_xlfn.NORM.S.DIST((_xlfn.NORM.S.INV($G$54)-SQRT($G$61)*$B475)/SQRT(1-$G$61),TRUE),(1-(1-RAND())^(1/$F$57))^(1/$H$57),0)</f>
        <v>0</v>
      </c>
      <c r="IH475" s="137">
        <f t="array" aca="1" ref="IH475" ca="1">IF(RAND()&lt;=_xlfn.NORM.S.DIST((_xlfn.NORM.S.INV($G$54)-SQRT($G$61)*$B475)/SQRT(1-$G$61),TRUE),(1-(1-RAND())^(1/$F$57))^(1/$H$57),0)</f>
        <v>0</v>
      </c>
      <c r="II475" s="137">
        <f t="array" aca="1" ref="II475" ca="1">IF(RAND()&lt;=_xlfn.NORM.S.DIST((_xlfn.NORM.S.INV($G$54)-SQRT($G$61)*$B475)/SQRT(1-$G$61),TRUE),(1-(1-RAND())^(1/$F$57))^(1/$H$57),0)</f>
        <v>0</v>
      </c>
      <c r="IJ475" s="137">
        <f t="array" aca="1" ref="IJ475" ca="1">IF(RAND()&lt;=_xlfn.NORM.S.DIST((_xlfn.NORM.S.INV($G$54)-SQRT($G$61)*$B475)/SQRT(1-$G$61),TRUE),(1-(1-RAND())^(1/$F$57))^(1/$H$57),0)</f>
        <v>0</v>
      </c>
      <c r="IK475" s="137">
        <f t="array" aca="1" ref="IK475" ca="1">IF(RAND()&lt;=_xlfn.NORM.S.DIST((_xlfn.NORM.S.INV($G$54)-SQRT($G$61)*$B475)/SQRT(1-$G$61),TRUE),(1-(1-RAND())^(1/$F$57))^(1/$H$57),0)</f>
        <v>0</v>
      </c>
      <c r="IL475" s="137">
        <f t="array" aca="1" ref="IL475" ca="1">IF(RAND()&lt;=_xlfn.NORM.S.DIST((_xlfn.NORM.S.INV($G$54)-SQRT($G$61)*$B475)/SQRT(1-$G$61),TRUE),(1-(1-RAND())^(1/$F$57))^(1/$H$57),0)</f>
        <v>0</v>
      </c>
      <c r="IM475" s="137">
        <f t="array" aca="1" ref="IM475" ca="1">IF(RAND()&lt;=_xlfn.NORM.S.DIST((_xlfn.NORM.S.INV($G$54)-SQRT($G$61)*$B475)/SQRT(1-$G$61),TRUE),(1-(1-RAND())^(1/$F$57))^(1/$H$57),0)</f>
        <v>0</v>
      </c>
      <c r="IN475" s="137">
        <f t="array" aca="1" ref="IN475" ca="1">IF(RAND()&lt;=_xlfn.NORM.S.DIST((_xlfn.NORM.S.INV($G$54)-SQRT($G$61)*$B475)/SQRT(1-$G$61),TRUE),(1-(1-RAND())^(1/$F$57))^(1/$H$57),0)</f>
        <v>0</v>
      </c>
      <c r="IO475" s="137">
        <f t="array" aca="1" ref="IO475" ca="1">IF(RAND()&lt;=_xlfn.NORM.S.DIST((_xlfn.NORM.S.INV($G$54)-SQRT($G$61)*$B475)/SQRT(1-$G$61),TRUE),(1-(1-RAND())^(1/$F$57))^(1/$H$57),0)</f>
        <v>0</v>
      </c>
      <c r="IP475" s="137">
        <f t="array" aca="1" ref="IP475" ca="1">IF(RAND()&lt;=_xlfn.NORM.S.DIST((_xlfn.NORM.S.INV($G$54)-SQRT($G$61)*$B475)/SQRT(1-$G$61),TRUE),(1-(1-RAND())^(1/$F$57))^(1/$H$57),0)</f>
        <v>0</v>
      </c>
      <c r="IQ475" s="137">
        <f t="array" aca="1" ref="IQ475" ca="1">IF(RAND()&lt;=_xlfn.NORM.S.DIST((_xlfn.NORM.S.INV($G$54)-SQRT($G$61)*$B475)/SQRT(1-$G$61),TRUE),(1-(1-RAND())^(1/$F$57))^(1/$H$57),0)</f>
        <v>0</v>
      </c>
      <c r="IR475" s="137">
        <f t="array" aca="1" ref="IR475" ca="1">IF(RAND()&lt;=_xlfn.NORM.S.DIST((_xlfn.NORM.S.INV($G$54)-SQRT($G$61)*$B475)/SQRT(1-$G$61),TRUE),(1-(1-RAND())^(1/$F$57))^(1/$H$57),0)</f>
        <v>0</v>
      </c>
      <c r="IS475" s="137">
        <f t="array" aca="1" ref="IS475" ca="1">IF(RAND()&lt;=_xlfn.NORM.S.DIST((_xlfn.NORM.S.INV($G$54)-SQRT($G$61)*$B475)/SQRT(1-$G$61),TRUE),(1-(1-RAND())^(1/$F$57))^(1/$H$57),0)</f>
        <v>0</v>
      </c>
      <c r="IT475" s="137">
        <f t="array" aca="1" ref="IT475" ca="1">IF(RAND()&lt;=_xlfn.NORM.S.DIST((_xlfn.NORM.S.INV($G$54)-SQRT($G$61)*$B475)/SQRT(1-$G$61),TRUE),(1-(1-RAND())^(1/$F$57))^(1/$H$57),0)</f>
        <v>0</v>
      </c>
      <c r="IU475" s="137">
        <f t="array" aca="1" ref="IU475" ca="1">IF(RAND()&lt;=_xlfn.NORM.S.DIST((_xlfn.NORM.S.INV($G$54)-SQRT($G$61)*$B475)/SQRT(1-$G$61),TRUE),(1-(1-RAND())^(1/$F$57))^(1/$H$57),0)</f>
        <v>0</v>
      </c>
      <c r="IV475" s="137">
        <f t="array" aca="1" ref="IV475" ca="1">IF(RAND()&lt;=_xlfn.NORM.S.DIST((_xlfn.NORM.S.INV($G$54)-SQRT($G$61)*$B475)/SQRT(1-$G$61),TRUE),(1-(1-RAND())^(1/$F$57))^(1/$H$57),0)</f>
        <v>0</v>
      </c>
      <c r="IW475" s="137">
        <f t="array" aca="1" ref="IW475" ca="1">IF(RAND()&lt;=_xlfn.NORM.S.DIST((_xlfn.NORM.S.INV($G$54)-SQRT($G$61)*$B475)/SQRT(1-$G$61),TRUE),(1-(1-RAND())^(1/$F$57))^(1/$H$57),0)</f>
        <v>0</v>
      </c>
      <c r="IX475" s="137">
        <f t="array" aca="1" ref="IX475" ca="1">IF(RAND()&lt;=_xlfn.NORM.S.DIST((_xlfn.NORM.S.INV($G$54)-SQRT($G$61)*$B475)/SQRT(1-$G$61),TRUE),(1-(1-RAND())^(1/$F$57))^(1/$H$57),0)</f>
        <v>0</v>
      </c>
      <c r="IY475" s="137">
        <f t="array" aca="1" ref="IY475" ca="1">IF(RAND()&lt;=_xlfn.NORM.S.DIST((_xlfn.NORM.S.INV($G$54)-SQRT($G$61)*$B475)/SQRT(1-$G$61),TRUE),(1-(1-RAND())^(1/$F$57))^(1/$H$57),0)</f>
        <v>0</v>
      </c>
      <c r="IZ475" s="137">
        <f t="array" aca="1" ref="IZ475" ca="1">IF(RAND()&lt;=_xlfn.NORM.S.DIST((_xlfn.NORM.S.INV($G$54)-SQRT($G$61)*$B475)/SQRT(1-$G$61),TRUE),(1-(1-RAND())^(1/$F$57))^(1/$H$57),0)</f>
        <v>0</v>
      </c>
      <c r="JA475" s="137">
        <f t="array" aca="1" ref="JA475" ca="1">IF(RAND()&lt;=_xlfn.NORM.S.DIST((_xlfn.NORM.S.INV($G$54)-SQRT($G$61)*$B475)/SQRT(1-$G$61),TRUE),(1-(1-RAND())^(1/$F$57))^(1/$H$57),0)</f>
        <v>0</v>
      </c>
      <c r="JB475" s="137">
        <f t="array" aca="1" ref="JB475" ca="1">IF(RAND()&lt;=_xlfn.NORM.S.DIST((_xlfn.NORM.S.INV($G$54)-SQRT($G$61)*$B475)/SQRT(1-$G$61),TRUE),(1-(1-RAND())^(1/$F$57))^(1/$H$57),0)</f>
        <v>0</v>
      </c>
      <c r="JC475" s="137">
        <f t="array" aca="1" ref="JC475" ca="1">IF(RAND()&lt;=_xlfn.NORM.S.DIST((_xlfn.NORM.S.INV($G$54)-SQRT($G$61)*$B475)/SQRT(1-$G$61),TRUE),(1-(1-RAND())^(1/$F$57))^(1/$H$57),0)</f>
        <v>0</v>
      </c>
      <c r="JD475" s="137">
        <f t="array" aca="1" ref="JD475" ca="1">IF(RAND()&lt;=_xlfn.NORM.S.DIST((_xlfn.NORM.S.INV($G$54)-SQRT($G$61)*$B475)/SQRT(1-$G$61),TRUE),(1-(1-RAND())^(1/$F$57))^(1/$H$57),0)</f>
        <v>0</v>
      </c>
      <c r="JE475" s="137">
        <f t="array" aca="1" ref="JE475" ca="1">IF(RAND()&lt;=_xlfn.NORM.S.DIST((_xlfn.NORM.S.INV($G$54)-SQRT($G$61)*$B475)/SQRT(1-$G$61),TRUE),(1-(1-RAND())^(1/$F$57))^(1/$H$57),0)</f>
        <v>0</v>
      </c>
      <c r="JF475" s="137">
        <f t="array" aca="1" ref="JF475" ca="1">IF(RAND()&lt;=_xlfn.NORM.S.DIST((_xlfn.NORM.S.INV($G$54)-SQRT($G$61)*$B475)/SQRT(1-$G$61),TRUE),(1-(1-RAND())^(1/$F$57))^(1/$H$57),0)</f>
        <v>0</v>
      </c>
      <c r="JG475" s="137">
        <f t="array" aca="1" ref="JG475" ca="1">IF(RAND()&lt;=_xlfn.NORM.S.DIST((_xlfn.NORM.S.INV($G$54)-SQRT($G$61)*$B475)/SQRT(1-$G$61),TRUE),(1-(1-RAND())^(1/$F$57))^(1/$H$57),0)</f>
        <v>0</v>
      </c>
      <c r="JH475" s="137">
        <f t="array" aca="1" ref="JH475" ca="1">IF(RAND()&lt;=_xlfn.NORM.S.DIST((_xlfn.NORM.S.INV($G$54)-SQRT($G$61)*$B475)/SQRT(1-$G$61),TRUE),(1-(1-RAND())^(1/$F$57))^(1/$H$57),0)</f>
        <v>0</v>
      </c>
      <c r="JI475" s="137">
        <f t="array" aca="1" ref="JI475" ca="1">IF(RAND()&lt;=_xlfn.NORM.S.DIST((_xlfn.NORM.S.INV($G$54)-SQRT($G$61)*$B475)/SQRT(1-$G$61),TRUE),(1-(1-RAND())^(1/$F$57))^(1/$H$57),0)</f>
        <v>0</v>
      </c>
      <c r="JJ475" s="137">
        <f t="array" aca="1" ref="JJ475" ca="1">IF(RAND()&lt;=_xlfn.NORM.S.DIST((_xlfn.NORM.S.INV($G$54)-SQRT($G$61)*$B475)/SQRT(1-$G$61),TRUE),(1-(1-RAND())^(1/$F$57))^(1/$H$57),0)</f>
        <v>0</v>
      </c>
      <c r="JK475" s="137">
        <f t="array" aca="1" ref="JK475" ca="1">IF(RAND()&lt;=_xlfn.NORM.S.DIST((_xlfn.NORM.S.INV($G$54)-SQRT($G$61)*$B475)/SQRT(1-$G$61),TRUE),(1-(1-RAND())^(1/$F$57))^(1/$H$57),0)</f>
        <v>0</v>
      </c>
      <c r="JL475" s="137">
        <f t="array" aca="1" ref="JL475" ca="1">IF(RAND()&lt;=_xlfn.NORM.S.DIST((_xlfn.NORM.S.INV($G$54)-SQRT($G$61)*$B475)/SQRT(1-$G$61),TRUE),(1-(1-RAND())^(1/$F$57))^(1/$H$57),0)</f>
        <v>0</v>
      </c>
      <c r="JM475" s="137">
        <f t="shared" ca="1" si="106"/>
        <v>1</v>
      </c>
      <c r="JN475" s="137">
        <f t="shared" ca="1" si="107"/>
        <v>0.34778132584618132</v>
      </c>
      <c r="JO475" s="137">
        <f t="array" aca="1" ref="JO475" ca="1">IF(RAND()&lt;=_xlfn.NORM.S.DIST((_xlfn.NORM.S.INV($H$54)-SQRT($H$61)*$B475)/SQRT(1-$H$61),TRUE),(1-(1-RAND())^(1/$F$57))^(1/$H$57),0)</f>
        <v>0</v>
      </c>
      <c r="JP475" s="137">
        <f t="array" aca="1" ref="JP475" ca="1">IF(RAND()&lt;=_xlfn.NORM.S.DIST((_xlfn.NORM.S.INV($H$54)-SQRT($H$61)*$B475)/SQRT(1-$H$61),TRUE),(1-(1-RAND())^(1/$F$57))^(1/$H$57),0)</f>
        <v>0</v>
      </c>
      <c r="JQ475" s="137">
        <f t="array" aca="1" ref="JQ475" ca="1">IF(RAND()&lt;=_xlfn.NORM.S.DIST((_xlfn.NORM.S.INV($H$54)-SQRT($H$61)*$B475)/SQRT(1-$H$61),TRUE),(1-(1-RAND())^(1/$F$57))^(1/$H$57),0)</f>
        <v>0</v>
      </c>
      <c r="JR475" s="137">
        <f t="array" aca="1" ref="JR475" ca="1">IF(RAND()&lt;=_xlfn.NORM.S.DIST((_xlfn.NORM.S.INV($H$54)-SQRT($H$61)*$B475)/SQRT(1-$H$61),TRUE),(1-(1-RAND())^(1/$F$57))^(1/$H$57),0)</f>
        <v>0</v>
      </c>
      <c r="JS475" s="137">
        <f t="array" aca="1" ref="JS475" ca="1">IF(RAND()&lt;=_xlfn.NORM.S.DIST((_xlfn.NORM.S.INV($H$54)-SQRT($H$61)*$B475)/SQRT(1-$H$61),TRUE),(1-(1-RAND())^(1/$F$57))^(1/$H$57),0)</f>
        <v>0.34018603743099352</v>
      </c>
      <c r="JT475" s="137">
        <f t="array" aca="1" ref="JT475" ca="1">IF(RAND()&lt;=_xlfn.NORM.S.DIST((_xlfn.NORM.S.INV($H$54)-SQRT($H$61)*$B475)/SQRT(1-$H$61),TRUE),(1-(1-RAND())^(1/$F$57))^(1/$H$57),0)</f>
        <v>0</v>
      </c>
      <c r="JU475" s="137">
        <f t="array" aca="1" ref="JU475" ca="1">IF(RAND()&lt;=_xlfn.NORM.S.DIST((_xlfn.NORM.S.INV($H$54)-SQRT($H$61)*$B475)/SQRT(1-$H$61),TRUE),(1-(1-RAND())^(1/$F$57))^(1/$H$57),0)</f>
        <v>0</v>
      </c>
      <c r="JV475" s="137">
        <f t="array" aca="1" ref="JV475" ca="1">IF(RAND()&lt;=_xlfn.NORM.S.DIST((_xlfn.NORM.S.INV($H$54)-SQRT($H$61)*$B475)/SQRT(1-$H$61),TRUE),(1-(1-RAND())^(1/$F$57))^(1/$H$57),0)</f>
        <v>0</v>
      </c>
      <c r="JW475" s="137">
        <f t="array" aca="1" ref="JW475" ca="1">IF(RAND()&lt;=_xlfn.NORM.S.DIST((_xlfn.NORM.S.INV($H$54)-SQRT($H$61)*$B475)/SQRT(1-$H$61),TRUE),(1-(1-RAND())^(1/$F$57))^(1/$H$57),0)</f>
        <v>0</v>
      </c>
      <c r="JX475" s="137">
        <f t="array" aca="1" ref="JX475" ca="1">IF(RAND()&lt;=_xlfn.NORM.S.DIST((_xlfn.NORM.S.INV($H$54)-SQRT($H$61)*$B475)/SQRT(1-$H$61),TRUE),(1-(1-RAND())^(1/$F$57))^(1/$H$57),0)</f>
        <v>0</v>
      </c>
      <c r="JY475" s="137">
        <f t="array" aca="1" ref="JY475" ca="1">IF(RAND()&lt;=_xlfn.NORM.S.DIST((_xlfn.NORM.S.INV($H$54)-SQRT($H$61)*$B475)/SQRT(1-$H$61),TRUE),(1-(1-RAND())^(1/$F$57))^(1/$H$57),0)</f>
        <v>0</v>
      </c>
      <c r="JZ475" s="137">
        <f t="array" aca="1" ref="JZ475" ca="1">IF(RAND()&lt;=_xlfn.NORM.S.DIST((_xlfn.NORM.S.INV($H$54)-SQRT($H$61)*$B475)/SQRT(1-$H$61),TRUE),(1-(1-RAND())^(1/$F$57))^(1/$H$57),0)</f>
        <v>0</v>
      </c>
      <c r="KA475" s="137">
        <f t="array" aca="1" ref="KA475" ca="1">IF(RAND()&lt;=_xlfn.NORM.S.DIST((_xlfn.NORM.S.INV($H$54)-SQRT($H$61)*$B475)/SQRT(1-$H$61),TRUE),(1-(1-RAND())^(1/$F$57))^(1/$H$57),0)</f>
        <v>0</v>
      </c>
      <c r="KB475" s="137">
        <f t="array" aca="1" ref="KB475" ca="1">IF(RAND()&lt;=_xlfn.NORM.S.DIST((_xlfn.NORM.S.INV($H$54)-SQRT($H$61)*$B475)/SQRT(1-$H$61),TRUE),(1-(1-RAND())^(1/$F$57))^(1/$H$57),0)</f>
        <v>0</v>
      </c>
      <c r="KC475" s="137">
        <f t="array" aca="1" ref="KC475" ca="1">IF(RAND()&lt;=_xlfn.NORM.S.DIST((_xlfn.NORM.S.INV($H$54)-SQRT($H$61)*$B475)/SQRT(1-$H$61),TRUE),(1-(1-RAND())^(1/$F$57))^(1/$H$57),0)</f>
        <v>0</v>
      </c>
      <c r="KD475" s="137">
        <f t="array" aca="1" ref="KD475" ca="1">IF(RAND()&lt;=_xlfn.NORM.S.DIST((_xlfn.NORM.S.INV($H$54)-SQRT($H$61)*$B475)/SQRT(1-$H$61),TRUE),(1-(1-RAND())^(1/$F$57))^(1/$H$57),0)</f>
        <v>0</v>
      </c>
      <c r="KE475" s="137">
        <f t="array" aca="1" ref="KE475" ca="1">IF(RAND()&lt;=_xlfn.NORM.S.DIST((_xlfn.NORM.S.INV($H$54)-SQRT($H$61)*$B475)/SQRT(1-$H$61),TRUE),(1-(1-RAND())^(1/$F$57))^(1/$H$57),0)</f>
        <v>0</v>
      </c>
      <c r="KF475" s="137">
        <f t="array" aca="1" ref="KF475" ca="1">IF(RAND()&lt;=_xlfn.NORM.S.DIST((_xlfn.NORM.S.INV($H$54)-SQRT($H$61)*$B475)/SQRT(1-$H$61),TRUE),(1-(1-RAND())^(1/$F$57))^(1/$H$57),0)</f>
        <v>0</v>
      </c>
      <c r="KG475" s="137">
        <f t="array" aca="1" ref="KG475" ca="1">IF(RAND()&lt;=_xlfn.NORM.S.DIST((_xlfn.NORM.S.INV($H$54)-SQRT($H$61)*$B475)/SQRT(1-$H$61),TRUE),(1-(1-RAND())^(1/$F$57))^(1/$H$57),0)</f>
        <v>0</v>
      </c>
      <c r="KH475" s="137">
        <f t="array" aca="1" ref="KH475" ca="1">IF(RAND()&lt;=_xlfn.NORM.S.DIST((_xlfn.NORM.S.INV($H$54)-SQRT($H$61)*$B475)/SQRT(1-$H$61),TRUE),(1-(1-RAND())^(1/$F$57))^(1/$H$57),0)</f>
        <v>0</v>
      </c>
      <c r="KI475" s="137">
        <f t="array" aca="1" ref="KI475" ca="1">IF(RAND()&lt;=_xlfn.NORM.S.DIST((_xlfn.NORM.S.INV($H$54)-SQRT($H$61)*$B475)/SQRT(1-$H$61),TRUE),(1-(1-RAND())^(1/$F$57))^(1/$H$57),0)</f>
        <v>0</v>
      </c>
      <c r="KJ475" s="137">
        <f t="array" aca="1" ref="KJ475" ca="1">IF(RAND()&lt;=_xlfn.NORM.S.DIST((_xlfn.NORM.S.INV($H$54)-SQRT($H$61)*$B475)/SQRT(1-$H$61),TRUE),(1-(1-RAND())^(1/$F$57))^(1/$H$57),0)</f>
        <v>0</v>
      </c>
      <c r="KK475" s="137">
        <f t="array" aca="1" ref="KK475" ca="1">IF(RAND()&lt;=_xlfn.NORM.S.DIST((_xlfn.NORM.S.INV($H$54)-SQRT($H$61)*$B475)/SQRT(1-$H$61),TRUE),(1-(1-RAND())^(1/$F$57))^(1/$H$57),0)</f>
        <v>0</v>
      </c>
      <c r="KL475" s="137">
        <f t="array" aca="1" ref="KL475" ca="1">IF(RAND()&lt;=_xlfn.NORM.S.DIST((_xlfn.NORM.S.INV($H$54)-SQRT($H$61)*$B475)/SQRT(1-$H$61),TRUE),(1-(1-RAND())^(1/$F$57))^(1/$H$57),0)</f>
        <v>0</v>
      </c>
      <c r="KM475" s="137">
        <f t="array" aca="1" ref="KM475" ca="1">IF(RAND()&lt;=_xlfn.NORM.S.DIST((_xlfn.NORM.S.INV($H$54)-SQRT($H$61)*$B475)/SQRT(1-$H$61),TRUE),(1-(1-RAND())^(1/$F$57))^(1/$H$57),0)</f>
        <v>0</v>
      </c>
      <c r="KN475" s="137">
        <f t="array" aca="1" ref="KN475" ca="1">IF(RAND()&lt;=_xlfn.NORM.S.DIST((_xlfn.NORM.S.INV($H$54)-SQRT($H$61)*$B475)/SQRT(1-$H$61),TRUE),(1-(1-RAND())^(1/$F$57))^(1/$H$57),0)</f>
        <v>0</v>
      </c>
      <c r="KO475" s="137">
        <f t="array" aca="1" ref="KO475" ca="1">IF(RAND()&lt;=_xlfn.NORM.S.DIST((_xlfn.NORM.S.INV($H$54)-SQRT($H$61)*$B475)/SQRT(1-$H$61),TRUE),(1-(1-RAND())^(1/$F$57))^(1/$H$57),0)</f>
        <v>0</v>
      </c>
      <c r="KP475" s="137">
        <f t="array" aca="1" ref="KP475" ca="1">IF(RAND()&lt;=_xlfn.NORM.S.DIST((_xlfn.NORM.S.INV($H$54)-SQRT($H$61)*$B475)/SQRT(1-$H$61),TRUE),(1-(1-RAND())^(1/$F$57))^(1/$H$57),0)</f>
        <v>0</v>
      </c>
      <c r="KQ475" s="137">
        <f t="array" aca="1" ref="KQ475" ca="1">IF(RAND()&lt;=_xlfn.NORM.S.DIST((_xlfn.NORM.S.INV($H$54)-SQRT($H$61)*$B475)/SQRT(1-$H$61),TRUE),(1-(1-RAND())^(1/$F$57))^(1/$H$57),0)</f>
        <v>0</v>
      </c>
      <c r="KR475" s="137">
        <f t="array" aca="1" ref="KR475" ca="1">IF(RAND()&lt;=_xlfn.NORM.S.DIST((_xlfn.NORM.S.INV($H$54)-SQRT($H$61)*$B475)/SQRT(1-$H$61),TRUE),(1-(1-RAND())^(1/$F$57))^(1/$H$57),0)</f>
        <v>0</v>
      </c>
      <c r="KS475" s="137">
        <f t="shared" ca="1" si="108"/>
        <v>1</v>
      </c>
      <c r="KT475" s="137">
        <f t="shared" ca="1" si="109"/>
        <v>0.34018603743099352</v>
      </c>
      <c r="KU475" s="137">
        <f t="array" aca="1" ref="KU475" ca="1">IF(RAND()&lt;=_xlfn.NORM.S.DIST((_xlfn.NORM.S.INV($I$54)-SQRT($I$61)*$B475)/SQRT(1-$I$61),TRUE),(1-(1-RAND())^(1/$F$57))^(1/$H$57),0)</f>
        <v>0</v>
      </c>
      <c r="KV475" s="137">
        <f t="array" aca="1" ref="KV475" ca="1">IF(RAND()&lt;=_xlfn.NORM.S.DIST((_xlfn.NORM.S.INV($I$54)-SQRT($I$61)*$B475)/SQRT(1-$I$61),TRUE),(1-(1-RAND())^(1/$F$57))^(1/$H$57),0)</f>
        <v>0</v>
      </c>
      <c r="KW475" s="137">
        <f t="array" aca="1" ref="KW475" ca="1">IF(RAND()&lt;=_xlfn.NORM.S.DIST((_xlfn.NORM.S.INV($I$54)-SQRT($I$61)*$B475)/SQRT(1-$I$61),TRUE),(1-(1-RAND())^(1/$F$57))^(1/$H$57),0)</f>
        <v>0</v>
      </c>
      <c r="KX475" s="137">
        <f t="array" aca="1" ref="KX475" ca="1">IF(RAND()&lt;=_xlfn.NORM.S.DIST((_xlfn.NORM.S.INV($I$54)-SQRT($I$61)*$B475)/SQRT(1-$I$61),TRUE),(1-(1-RAND())^(1/$F$57))^(1/$H$57),0)</f>
        <v>0</v>
      </c>
      <c r="KY475" s="137">
        <f t="array" aca="1" ref="KY475" ca="1">IF(RAND()&lt;=_xlfn.NORM.S.DIST((_xlfn.NORM.S.INV($I$54)-SQRT($I$61)*$B475)/SQRT(1-$I$61),TRUE),(1-(1-RAND())^(1/$F$57))^(1/$H$57),0)</f>
        <v>0</v>
      </c>
      <c r="KZ475" s="137">
        <f t="array" aca="1" ref="KZ475" ca="1">IF(RAND()&lt;=_xlfn.NORM.S.DIST((_xlfn.NORM.S.INV($I$54)-SQRT($I$61)*$B475)/SQRT(1-$I$61),TRUE),(1-(1-RAND())^(1/$F$57))^(1/$H$57),0)</f>
        <v>0</v>
      </c>
      <c r="LA475" s="137">
        <f t="array" aca="1" ref="LA475" ca="1">IF(RAND()&lt;=_xlfn.NORM.S.DIST((_xlfn.NORM.S.INV($I$54)-SQRT($I$61)*$B475)/SQRT(1-$I$61),TRUE),(1-(1-RAND())^(1/$F$57))^(1/$H$57),0)</f>
        <v>0.99871514504516434</v>
      </c>
      <c r="LB475" s="137">
        <f t="array" aca="1" ref="LB475" ca="1">IF(RAND()&lt;=_xlfn.NORM.S.DIST((_xlfn.NORM.S.INV($I$54)-SQRT($I$61)*$B475)/SQRT(1-$I$61),TRUE),(1-(1-RAND())^(1/$F$57))^(1/$H$57),0)</f>
        <v>0</v>
      </c>
      <c r="LC475" s="137">
        <f t="array" aca="1" ref="LC475" ca="1">IF(RAND()&lt;=_xlfn.NORM.S.DIST((_xlfn.NORM.S.INV($I$54)-SQRT($I$61)*$B475)/SQRT(1-$I$61),TRUE),(1-(1-RAND())^(1/$F$57))^(1/$H$57),0)</f>
        <v>0</v>
      </c>
      <c r="LD475" s="137">
        <f t="array" aca="1" ref="LD475" ca="1">IF(RAND()&lt;=_xlfn.NORM.S.DIST((_xlfn.NORM.S.INV($I$54)-SQRT($I$61)*$B475)/SQRT(1-$I$61),TRUE),(1-(1-RAND())^(1/$F$57))^(1/$H$57),0)</f>
        <v>0</v>
      </c>
      <c r="LE475" s="137">
        <f t="shared" ca="1" si="110"/>
        <v>1</v>
      </c>
      <c r="LF475" s="137">
        <f t="shared" ca="1" si="111"/>
        <v>0.99871514504516434</v>
      </c>
      <c r="LG475" s="137">
        <f t="shared" ca="1" si="112"/>
        <v>4</v>
      </c>
      <c r="LH475" s="137">
        <f t="shared" ca="1" si="112"/>
        <v>2.5488864137799241</v>
      </c>
    </row>
    <row r="476" spans="1:320" x14ac:dyDescent="0.3">
      <c r="A476"/>
      <c r="B476" s="137">
        <f t="shared" ca="1" si="98"/>
        <v>0.94274132456051551</v>
      </c>
      <c r="C476" s="137">
        <f t="array" aca="1" ref="C476" ca="1">IF(RAND()&lt;=_xlfn.NORM.S.DIST((_xlfn.NORM.S.INV($B$54)-SQRT($B$61)*$B476)/SQRT(1-$B$61),TRUE),(1-(1-RAND())^(1/$F$57))^(1/$H$57),0)</f>
        <v>0</v>
      </c>
      <c r="D476" s="137">
        <f t="array" aca="1" ref="D476" ca="1">IF(RAND()&lt;=_xlfn.NORM.S.DIST((_xlfn.NORM.S.INV($B$54)-SQRT($B$61)*$B476)/SQRT(1-$B$61),TRUE),(1-(1-RAND())^(1/$F$57))^(1/$H$57),0)</f>
        <v>0</v>
      </c>
      <c r="E476" s="137">
        <f t="array" aca="1" ref="E476" ca="1">IF(RAND()&lt;=_xlfn.NORM.S.DIST((_xlfn.NORM.S.INV($B$54)-SQRT($B$61)*$B476)/SQRT(1-$B$61),TRUE),(1-(1-RAND())^(1/$F$57))^(1/$H$57),0)</f>
        <v>0</v>
      </c>
      <c r="F476" s="137">
        <f t="array" aca="1" ref="F476" ca="1">IF(RAND()&lt;=_xlfn.NORM.S.DIST((_xlfn.NORM.S.INV($B$54)-SQRT($B$61)*$B476)/SQRT(1-$B$61),TRUE),(1-(1-RAND())^(1/$F$57))^(1/$H$57),0)</f>
        <v>0</v>
      </c>
      <c r="G476" s="137">
        <f t="array" aca="1" ref="G476" ca="1">IF(RAND()&lt;=_xlfn.NORM.S.DIST((_xlfn.NORM.S.INV($B$54)-SQRT($B$61)*$B476)/SQRT(1-$B$61),TRUE),(1-(1-RAND())^(1/$F$57))^(1/$H$57),0)</f>
        <v>0</v>
      </c>
      <c r="H476" s="137">
        <f t="array" aca="1" ref="H476" ca="1">IF(RAND()&lt;=_xlfn.NORM.S.DIST((_xlfn.NORM.S.INV($B$54)-SQRT($B$61)*$B476)/SQRT(1-$B$61),TRUE),(1-(1-RAND())^(1/$F$57))^(1/$H$57),0)</f>
        <v>0</v>
      </c>
      <c r="I476" s="137">
        <f t="array" aca="1" ref="I476" ca="1">IF(RAND()&lt;=_xlfn.NORM.S.DIST((_xlfn.NORM.S.INV($B$54)-SQRT($B$61)*$B476)/SQRT(1-$B$61),TRUE),(1-(1-RAND())^(1/$F$57))^(1/$H$57),0)</f>
        <v>0</v>
      </c>
      <c r="J476" s="137">
        <f t="array" aca="1" ref="J476" ca="1">IF(RAND()&lt;=_xlfn.NORM.S.DIST((_xlfn.NORM.S.INV($B$54)-SQRT($B$61)*$B476)/SQRT(1-$B$61),TRUE),(1-(1-RAND())^(1/$F$57))^(1/$H$57),0)</f>
        <v>0</v>
      </c>
      <c r="K476" s="137">
        <f t="array" aca="1" ref="K476" ca="1">IF(RAND()&lt;=_xlfn.NORM.S.DIST((_xlfn.NORM.S.INV($B$54)-SQRT($B$61)*$B476)/SQRT(1-$B$61),TRUE),(1-(1-RAND())^(1/$F$57))^(1/$H$57),0)</f>
        <v>0</v>
      </c>
      <c r="L476" s="137">
        <f t="array" aca="1" ref="L476" ca="1">IF(RAND()&lt;=_xlfn.NORM.S.DIST((_xlfn.NORM.S.INV($B$54)-SQRT($B$61)*$B476)/SQRT(1-$B$61),TRUE),(1-(1-RAND())^(1/$F$57))^(1/$H$57),0)</f>
        <v>0</v>
      </c>
      <c r="M476" s="137">
        <f t="shared" ca="1" si="113"/>
        <v>0</v>
      </c>
      <c r="N476" s="137">
        <f t="shared" ca="1" si="99"/>
        <v>0</v>
      </c>
      <c r="O476" s="137">
        <f t="array" aca="1" ref="O476" ca="1">IF(RAND()&lt;=_xlfn.NORM.S.DIST((_xlfn.NORM.S.INV($C$54)-SQRT($C$61)*$B476)/SQRT(1-$C$61),TRUE),(1-(1-RAND())^(1/$F$57))^(1/$H$57),0)</f>
        <v>0</v>
      </c>
      <c r="P476" s="137">
        <f t="array" aca="1" ref="P476" ca="1">IF(RAND()&lt;=_xlfn.NORM.S.DIST((_xlfn.NORM.S.INV($C$54)-SQRT($C$61)*$B476)/SQRT(1-$C$61),TRUE),(1-(1-RAND())^(1/$F$57))^(1/$H$57),0)</f>
        <v>0</v>
      </c>
      <c r="Q476" s="137">
        <f t="array" aca="1" ref="Q476" ca="1">IF(RAND()&lt;=_xlfn.NORM.S.DIST((_xlfn.NORM.S.INV($C$54)-SQRT($C$61)*$B476)/SQRT(1-$C$61),TRUE),(1-(1-RAND())^(1/$F$57))^(1/$H$57),0)</f>
        <v>0</v>
      </c>
      <c r="R476" s="137">
        <f t="array" aca="1" ref="R476" ca="1">IF(RAND()&lt;=_xlfn.NORM.S.DIST((_xlfn.NORM.S.INV($C$54)-SQRT($C$61)*$B476)/SQRT(1-$C$61),TRUE),(1-(1-RAND())^(1/$F$57))^(1/$H$57),0)</f>
        <v>0</v>
      </c>
      <c r="S476" s="137">
        <f t="array" aca="1" ref="S476" ca="1">IF(RAND()&lt;=_xlfn.NORM.S.DIST((_xlfn.NORM.S.INV($C$54)-SQRT($C$61)*$B476)/SQRT(1-$C$61),TRUE),(1-(1-RAND())^(1/$F$57))^(1/$H$57),0)</f>
        <v>0</v>
      </c>
      <c r="T476" s="137">
        <f t="array" aca="1" ref="T476" ca="1">IF(RAND()&lt;=_xlfn.NORM.S.DIST((_xlfn.NORM.S.INV($C$54)-SQRT($C$61)*$B476)/SQRT(1-$C$61),TRUE),(1-(1-RAND())^(1/$F$57))^(1/$H$57),0)</f>
        <v>0</v>
      </c>
      <c r="U476" s="137">
        <f t="array" aca="1" ref="U476" ca="1">IF(RAND()&lt;=_xlfn.NORM.S.DIST((_xlfn.NORM.S.INV($C$54)-SQRT($C$61)*$B476)/SQRT(1-$C$61),TRUE),(1-(1-RAND())^(1/$F$57))^(1/$H$57),0)</f>
        <v>0</v>
      </c>
      <c r="V476" s="137">
        <f t="array" aca="1" ref="V476" ca="1">IF(RAND()&lt;=_xlfn.NORM.S.DIST((_xlfn.NORM.S.INV($C$54)-SQRT($C$61)*$B476)/SQRT(1-$C$61),TRUE),(1-(1-RAND())^(1/$F$57))^(1/$H$57),0)</f>
        <v>0</v>
      </c>
      <c r="W476" s="137">
        <f t="array" aca="1" ref="W476" ca="1">IF(RAND()&lt;=_xlfn.NORM.S.DIST((_xlfn.NORM.S.INV($C$54)-SQRT($C$61)*$B476)/SQRT(1-$C$61),TRUE),(1-(1-RAND())^(1/$F$57))^(1/$H$57),0)</f>
        <v>0</v>
      </c>
      <c r="X476" s="137">
        <f t="array" aca="1" ref="X476" ca="1">IF(RAND()&lt;=_xlfn.NORM.S.DIST((_xlfn.NORM.S.INV($C$54)-SQRT($C$61)*$B476)/SQRT(1-$C$61),TRUE),(1-(1-RAND())^(1/$F$57))^(1/$H$57),0)</f>
        <v>0</v>
      </c>
      <c r="Y476" s="137">
        <f t="array" aca="1" ref="Y476" ca="1">IF(RAND()&lt;=_xlfn.NORM.S.DIST((_xlfn.NORM.S.INV($C$54)-SQRT($C$61)*$B476)/SQRT(1-$C$61),TRUE),(1-(1-RAND())^(1/$F$57))^(1/$H$57),0)</f>
        <v>0</v>
      </c>
      <c r="Z476" s="137">
        <f t="array" aca="1" ref="Z476" ca="1">IF(RAND()&lt;=_xlfn.NORM.S.DIST((_xlfn.NORM.S.INV($C$54)-SQRT($C$61)*$B476)/SQRT(1-$C$61),TRUE),(1-(1-RAND())^(1/$F$57))^(1/$H$57),0)</f>
        <v>0</v>
      </c>
      <c r="AA476" s="137">
        <f t="array" aca="1" ref="AA476" ca="1">IF(RAND()&lt;=_xlfn.NORM.S.DIST((_xlfn.NORM.S.INV($C$54)-SQRT($C$61)*$B476)/SQRT(1-$C$61),TRUE),(1-(1-RAND())^(1/$F$57))^(1/$H$57),0)</f>
        <v>0</v>
      </c>
      <c r="AB476" s="137">
        <f t="array" aca="1" ref="AB476" ca="1">IF(RAND()&lt;=_xlfn.NORM.S.DIST((_xlfn.NORM.S.INV($C$54)-SQRT($C$61)*$B476)/SQRT(1-$C$61),TRUE),(1-(1-RAND())^(1/$F$57))^(1/$H$57),0)</f>
        <v>0</v>
      </c>
      <c r="AC476" s="137">
        <f t="array" aca="1" ref="AC476" ca="1">IF(RAND()&lt;=_xlfn.NORM.S.DIST((_xlfn.NORM.S.INV($C$54)-SQRT($C$61)*$B476)/SQRT(1-$C$61),TRUE),(1-(1-RAND())^(1/$F$57))^(1/$H$57),0)</f>
        <v>0</v>
      </c>
      <c r="AD476" s="137">
        <f t="array" aca="1" ref="AD476" ca="1">IF(RAND()&lt;=_xlfn.NORM.S.DIST((_xlfn.NORM.S.INV($C$54)-SQRT($C$61)*$B476)/SQRT(1-$C$61),TRUE),(1-(1-RAND())^(1/$F$57))^(1/$H$57),0)</f>
        <v>0</v>
      </c>
      <c r="AE476" s="137">
        <f t="array" aca="1" ref="AE476" ca="1">IF(RAND()&lt;=_xlfn.NORM.S.DIST((_xlfn.NORM.S.INV($C$54)-SQRT($C$61)*$B476)/SQRT(1-$C$61),TRUE),(1-(1-RAND())^(1/$F$57))^(1/$H$57),0)</f>
        <v>0</v>
      </c>
      <c r="AF476" s="137">
        <f t="array" aca="1" ref="AF476" ca="1">IF(RAND()&lt;=_xlfn.NORM.S.DIST((_xlfn.NORM.S.INV($C$54)-SQRT($C$61)*$B476)/SQRT(1-$C$61),TRUE),(1-(1-RAND())^(1/$F$57))^(1/$H$57),0)</f>
        <v>0</v>
      </c>
      <c r="AG476" s="137">
        <f t="array" aca="1" ref="AG476" ca="1">IF(RAND()&lt;=_xlfn.NORM.S.DIST((_xlfn.NORM.S.INV($C$54)-SQRT($C$61)*$B476)/SQRT(1-$C$61),TRUE),(1-(1-RAND())^(1/$F$57))^(1/$H$57),0)</f>
        <v>0</v>
      </c>
      <c r="AH476" s="137">
        <f t="array" aca="1" ref="AH476" ca="1">IF(RAND()&lt;=_xlfn.NORM.S.DIST((_xlfn.NORM.S.INV($C$54)-SQRT($C$61)*$B476)/SQRT(1-$C$61),TRUE),(1-(1-RAND())^(1/$F$57))^(1/$H$57),0)</f>
        <v>0</v>
      </c>
      <c r="AI476" s="137">
        <f t="array" aca="1" ref="AI476" ca="1">IF(RAND()&lt;=_xlfn.NORM.S.DIST((_xlfn.NORM.S.INV($C$54)-SQRT($C$61)*$B476)/SQRT(1-$C$61),TRUE),(1-(1-RAND())^(1/$F$57))^(1/$H$57),0)</f>
        <v>0</v>
      </c>
      <c r="AJ476" s="137">
        <f t="array" aca="1" ref="AJ476" ca="1">IF(RAND()&lt;=_xlfn.NORM.S.DIST((_xlfn.NORM.S.INV($C$54)-SQRT($C$61)*$B476)/SQRT(1-$C$61),TRUE),(1-(1-RAND())^(1/$F$57))^(1/$H$57),0)</f>
        <v>0</v>
      </c>
      <c r="AK476" s="137">
        <f t="array" aca="1" ref="AK476" ca="1">IF(RAND()&lt;=_xlfn.NORM.S.DIST((_xlfn.NORM.S.INV($C$54)-SQRT($C$61)*$B476)/SQRT(1-$C$61),TRUE),(1-(1-RAND())^(1/$F$57))^(1/$H$57),0)</f>
        <v>0</v>
      </c>
      <c r="AL476" s="137">
        <f t="array" aca="1" ref="AL476" ca="1">IF(RAND()&lt;=_xlfn.NORM.S.DIST((_xlfn.NORM.S.INV($C$54)-SQRT($C$61)*$B476)/SQRT(1-$C$61),TRUE),(1-(1-RAND())^(1/$F$57))^(1/$H$57),0)</f>
        <v>0</v>
      </c>
      <c r="AM476" s="137">
        <f t="array" aca="1" ref="AM476" ca="1">IF(RAND()&lt;=_xlfn.NORM.S.DIST((_xlfn.NORM.S.INV($C$54)-SQRT($C$61)*$B476)/SQRT(1-$C$61),TRUE),(1-(1-RAND())^(1/$F$57))^(1/$H$57),0)</f>
        <v>0</v>
      </c>
      <c r="AN476" s="137">
        <f t="array" aca="1" ref="AN476" ca="1">IF(RAND()&lt;=_xlfn.NORM.S.DIST((_xlfn.NORM.S.INV($C$54)-SQRT($C$61)*$B476)/SQRT(1-$C$61),TRUE),(1-(1-RAND())^(1/$F$57))^(1/$H$57),0)</f>
        <v>0</v>
      </c>
      <c r="AO476" s="137">
        <f t="array" aca="1" ref="AO476" ca="1">IF(RAND()&lt;=_xlfn.NORM.S.DIST((_xlfn.NORM.S.INV($C$54)-SQRT($C$61)*$B476)/SQRT(1-$C$61),TRUE),(1-(1-RAND())^(1/$F$57))^(1/$H$57),0)</f>
        <v>0</v>
      </c>
      <c r="AP476" s="137">
        <f t="array" aca="1" ref="AP476" ca="1">IF(RAND()&lt;=_xlfn.NORM.S.DIST((_xlfn.NORM.S.INV($C$54)-SQRT($C$61)*$B476)/SQRT(1-$C$61),TRUE),(1-(1-RAND())^(1/$F$57))^(1/$H$57),0)</f>
        <v>0</v>
      </c>
      <c r="AQ476" s="137">
        <f t="array" aca="1" ref="AQ476" ca="1">IF(RAND()&lt;=_xlfn.NORM.S.DIST((_xlfn.NORM.S.INV($C$54)-SQRT($C$61)*$B476)/SQRT(1-$C$61),TRUE),(1-(1-RAND())^(1/$F$57))^(1/$H$57),0)</f>
        <v>0</v>
      </c>
      <c r="AR476" s="137">
        <f t="array" aca="1" ref="AR476" ca="1">IF(RAND()&lt;=_xlfn.NORM.S.DIST((_xlfn.NORM.S.INV($C$54)-SQRT($C$61)*$B476)/SQRT(1-$C$61),TRUE),(1-(1-RAND())^(1/$F$57))^(1/$H$57),0)</f>
        <v>0</v>
      </c>
      <c r="AS476" s="137">
        <f t="array" aca="1" ref="AS476" ca="1">COUNTIF(O476:AR476,"&gt;"&amp;0)</f>
        <v>0</v>
      </c>
      <c r="AT476" s="137">
        <f t="shared" ca="1" si="100"/>
        <v>0</v>
      </c>
      <c r="AU476" s="137">
        <f t="array" aca="1" ref="AU476" ca="1">IF(RAND()&lt;=_xlfn.NORM.S.DIST((_xlfn.NORM.S.INV($D$54)-SQRT($D$61)*$B476)/SQRT(1-$D$61),TRUE),(1-(1-RAND())^(1/$F$57))^(1/$H$57),0)</f>
        <v>0</v>
      </c>
      <c r="AV476" s="137">
        <f t="array" aca="1" ref="AV476" ca="1">IF(RAND()&lt;=_xlfn.NORM.S.DIST((_xlfn.NORM.S.INV($D$54)-SQRT($D$61)*$B476)/SQRT(1-$D$61),TRUE),(1-(1-RAND())^(1/$F$57))^(1/$H$57),0)</f>
        <v>0</v>
      </c>
      <c r="AW476" s="137">
        <f t="array" aca="1" ref="AW476" ca="1">IF(RAND()&lt;=_xlfn.NORM.S.DIST((_xlfn.NORM.S.INV($D$54)-SQRT($D$61)*$B476)/SQRT(1-$D$61),TRUE),(1-(1-RAND())^(1/$F$57))^(1/$H$57),0)</f>
        <v>0</v>
      </c>
      <c r="AX476" s="137">
        <f t="array" aca="1" ref="AX476" ca="1">IF(RAND()&lt;=_xlfn.NORM.S.DIST((_xlfn.NORM.S.INV($D$54)-SQRT($D$61)*$B476)/SQRT(1-$D$61),TRUE),(1-(1-RAND())^(1/$F$57))^(1/$H$57),0)</f>
        <v>0</v>
      </c>
      <c r="AY476" s="137">
        <f t="array" aca="1" ref="AY476" ca="1">IF(RAND()&lt;=_xlfn.NORM.S.DIST((_xlfn.NORM.S.INV($D$54)-SQRT($D$61)*$B476)/SQRT(1-$D$61),TRUE),(1-(1-RAND())^(1/$F$57))^(1/$H$57),0)</f>
        <v>0</v>
      </c>
      <c r="AZ476" s="137">
        <f t="array" aca="1" ref="AZ476" ca="1">IF(RAND()&lt;=_xlfn.NORM.S.DIST((_xlfn.NORM.S.INV($D$54)-SQRT($D$61)*$B476)/SQRT(1-$D$61),TRUE),(1-(1-RAND())^(1/$F$57))^(1/$H$57),0)</f>
        <v>0</v>
      </c>
      <c r="BA476" s="137">
        <f t="array" aca="1" ref="BA476" ca="1">IF(RAND()&lt;=_xlfn.NORM.S.DIST((_xlfn.NORM.S.INV($D$54)-SQRT($D$61)*$B476)/SQRT(1-$D$61),TRUE),(1-(1-RAND())^(1/$F$57))^(1/$H$57),0)</f>
        <v>0</v>
      </c>
      <c r="BB476" s="137">
        <f t="array" aca="1" ref="BB476" ca="1">IF(RAND()&lt;=_xlfn.NORM.S.DIST((_xlfn.NORM.S.INV($D$54)-SQRT($D$61)*$B476)/SQRT(1-$D$61),TRUE),(1-(1-RAND())^(1/$F$57))^(1/$H$57),0)</f>
        <v>0</v>
      </c>
      <c r="BC476" s="137">
        <f t="array" aca="1" ref="BC476" ca="1">IF(RAND()&lt;=_xlfn.NORM.S.DIST((_xlfn.NORM.S.INV($D$54)-SQRT($D$61)*$B476)/SQRT(1-$D$61),TRUE),(1-(1-RAND())^(1/$F$57))^(1/$H$57),0)</f>
        <v>0</v>
      </c>
      <c r="BD476" s="137">
        <f t="array" aca="1" ref="BD476" ca="1">IF(RAND()&lt;=_xlfn.NORM.S.DIST((_xlfn.NORM.S.INV($D$54)-SQRT($D$61)*$B476)/SQRT(1-$D$61),TRUE),(1-(1-RAND())^(1/$F$57))^(1/$H$57),0)</f>
        <v>0</v>
      </c>
      <c r="BE476" s="137">
        <f t="array" aca="1" ref="BE476" ca="1">IF(RAND()&lt;=_xlfn.NORM.S.DIST((_xlfn.NORM.S.INV($D$54)-SQRT($D$61)*$B476)/SQRT(1-$D$61),TRUE),(1-(1-RAND())^(1/$F$57))^(1/$H$57),0)</f>
        <v>0</v>
      </c>
      <c r="BF476" s="137">
        <f t="array" aca="1" ref="BF476" ca="1">IF(RAND()&lt;=_xlfn.NORM.S.DIST((_xlfn.NORM.S.INV($D$54)-SQRT($D$61)*$B476)/SQRT(1-$D$61),TRUE),(1-(1-RAND())^(1/$F$57))^(1/$H$57),0)</f>
        <v>0</v>
      </c>
      <c r="BG476" s="137">
        <f t="array" aca="1" ref="BG476" ca="1">IF(RAND()&lt;=_xlfn.NORM.S.DIST((_xlfn.NORM.S.INV($D$54)-SQRT($D$61)*$B476)/SQRT(1-$D$61),TRUE),(1-(1-RAND())^(1/$F$57))^(1/$H$57),0)</f>
        <v>0</v>
      </c>
      <c r="BH476" s="137">
        <f t="array" aca="1" ref="BH476" ca="1">IF(RAND()&lt;=_xlfn.NORM.S.DIST((_xlfn.NORM.S.INV($D$54)-SQRT($D$61)*$B476)/SQRT(1-$D$61),TRUE),(1-(1-RAND())^(1/$F$57))^(1/$H$57),0)</f>
        <v>0</v>
      </c>
      <c r="BI476" s="137">
        <f t="array" aca="1" ref="BI476" ca="1">IF(RAND()&lt;=_xlfn.NORM.S.DIST((_xlfn.NORM.S.INV($D$54)-SQRT($D$61)*$B476)/SQRT(1-$D$61),TRUE),(1-(1-RAND())^(1/$F$57))^(1/$H$57),0)</f>
        <v>0</v>
      </c>
      <c r="BJ476" s="137">
        <f t="array" aca="1" ref="BJ476" ca="1">IF(RAND()&lt;=_xlfn.NORM.S.DIST((_xlfn.NORM.S.INV($D$54)-SQRT($D$61)*$B476)/SQRT(1-$D$61),TRUE),(1-(1-RAND())^(1/$F$57))^(1/$H$57),0)</f>
        <v>0</v>
      </c>
      <c r="BK476" s="137">
        <f t="array" aca="1" ref="BK476" ca="1">IF(RAND()&lt;=_xlfn.NORM.S.DIST((_xlfn.NORM.S.INV($D$54)-SQRT($D$61)*$B476)/SQRT(1-$D$61),TRUE),(1-(1-RAND())^(1/$F$57))^(1/$H$57),0)</f>
        <v>0</v>
      </c>
      <c r="BL476" s="137">
        <f t="array" aca="1" ref="BL476" ca="1">IF(RAND()&lt;=_xlfn.NORM.S.DIST((_xlfn.NORM.S.INV($D$54)-SQRT($D$61)*$B476)/SQRT(1-$D$61),TRUE),(1-(1-RAND())^(1/$F$57))^(1/$H$57),0)</f>
        <v>0</v>
      </c>
      <c r="BM476" s="137">
        <f t="array" aca="1" ref="BM476" ca="1">IF(RAND()&lt;=_xlfn.NORM.S.DIST((_xlfn.NORM.S.INV($D$54)-SQRT($D$61)*$B476)/SQRT(1-$D$61),TRUE),(1-(1-RAND())^(1/$F$57))^(1/$H$57),0)</f>
        <v>0</v>
      </c>
      <c r="BN476" s="137">
        <f t="array" aca="1" ref="BN476" ca="1">IF(RAND()&lt;=_xlfn.NORM.S.DIST((_xlfn.NORM.S.INV($D$54)-SQRT($D$61)*$B476)/SQRT(1-$D$61),TRUE),(1-(1-RAND())^(1/$F$57))^(1/$H$57),0)</f>
        <v>0</v>
      </c>
      <c r="BO476" s="137">
        <f t="array" aca="1" ref="BO476" ca="1">IF(RAND()&lt;=_xlfn.NORM.S.DIST((_xlfn.NORM.S.INV($D$54)-SQRT($D$61)*$B476)/SQRT(1-$D$61),TRUE),(1-(1-RAND())^(1/$F$57))^(1/$H$57),0)</f>
        <v>0</v>
      </c>
      <c r="BP476" s="137">
        <f t="array" aca="1" ref="BP476" ca="1">IF(RAND()&lt;=_xlfn.NORM.S.DIST((_xlfn.NORM.S.INV($D$54)-SQRT($D$61)*$B476)/SQRT(1-$D$61),TRUE),(1-(1-RAND())^(1/$F$57))^(1/$H$57),0)</f>
        <v>0</v>
      </c>
      <c r="BQ476" s="137">
        <f t="array" aca="1" ref="BQ476" ca="1">IF(RAND()&lt;=_xlfn.NORM.S.DIST((_xlfn.NORM.S.INV($D$54)-SQRT($D$61)*$B476)/SQRT(1-$D$61),TRUE),(1-(1-RAND())^(1/$F$57))^(1/$H$57),0)</f>
        <v>0</v>
      </c>
      <c r="BR476" s="137">
        <f t="array" aca="1" ref="BR476" ca="1">IF(RAND()&lt;=_xlfn.NORM.S.DIST((_xlfn.NORM.S.INV($D$54)-SQRT($D$61)*$B476)/SQRT(1-$D$61),TRUE),(1-(1-RAND())^(1/$F$57))^(1/$H$57),0)</f>
        <v>0</v>
      </c>
      <c r="BS476" s="137">
        <f t="array" aca="1" ref="BS476" ca="1">IF(RAND()&lt;=_xlfn.NORM.S.DIST((_xlfn.NORM.S.INV($D$54)-SQRT($D$61)*$B476)/SQRT(1-$D$61),TRUE),(1-(1-RAND())^(1/$F$57))^(1/$H$57),0)</f>
        <v>0</v>
      </c>
      <c r="BT476" s="137">
        <f t="array" aca="1" ref="BT476" ca="1">IF(RAND()&lt;=_xlfn.NORM.S.DIST((_xlfn.NORM.S.INV($D$54)-SQRT($D$61)*$B476)/SQRT(1-$D$61),TRUE),(1-(1-RAND())^(1/$F$57))^(1/$H$57),0)</f>
        <v>0</v>
      </c>
      <c r="BU476" s="137">
        <f t="array" aca="1" ref="BU476" ca="1">IF(RAND()&lt;=_xlfn.NORM.S.DIST((_xlfn.NORM.S.INV($D$54)-SQRT($D$61)*$B476)/SQRT(1-$D$61),TRUE),(1-(1-RAND())^(1/$F$57))^(1/$H$57),0)</f>
        <v>0</v>
      </c>
      <c r="BV476" s="137">
        <f t="array" aca="1" ref="BV476" ca="1">IF(RAND()&lt;=_xlfn.NORM.S.DIST((_xlfn.NORM.S.INV($D$54)-SQRT($D$61)*$B476)/SQRT(1-$D$61),TRUE),(1-(1-RAND())^(1/$F$57))^(1/$H$57),0)</f>
        <v>0</v>
      </c>
      <c r="BW476" s="137">
        <f t="array" aca="1" ref="BW476" ca="1">IF(RAND()&lt;=_xlfn.NORM.S.DIST((_xlfn.NORM.S.INV($D$54)-SQRT($D$61)*$B476)/SQRT(1-$D$61),TRUE),(1-(1-RAND())^(1/$F$57))^(1/$H$57),0)</f>
        <v>0</v>
      </c>
      <c r="BX476" s="137">
        <f t="array" aca="1" ref="BX476" ca="1">IF(RAND()&lt;=_xlfn.NORM.S.DIST((_xlfn.NORM.S.INV($D$54)-SQRT($D$61)*$B476)/SQRT(1-$D$61),TRUE),(1-(1-RAND())^(1/$F$57))^(1/$H$57),0)</f>
        <v>0</v>
      </c>
      <c r="BY476" s="137">
        <f t="array" aca="1" ref="BY476" ca="1">IF(RAND()&lt;=_xlfn.NORM.S.DIST((_xlfn.NORM.S.INV($D$54)-SQRT($D$61)*$B476)/SQRT(1-$D$61),TRUE),(1-(1-RAND())^(1/$F$57))^(1/$H$57),0)</f>
        <v>0</v>
      </c>
      <c r="BZ476" s="137">
        <f t="array" aca="1" ref="BZ476" ca="1">IF(RAND()&lt;=_xlfn.NORM.S.DIST((_xlfn.NORM.S.INV($D$54)-SQRT($D$61)*$B476)/SQRT(1-$D$61),TRUE),(1-(1-RAND())^(1/$F$57))^(1/$H$57),0)</f>
        <v>0</v>
      </c>
      <c r="CA476" s="137">
        <f t="array" aca="1" ref="CA476" ca="1">IF(RAND()&lt;=_xlfn.NORM.S.DIST((_xlfn.NORM.S.INV($D$54)-SQRT($D$61)*$B476)/SQRT(1-$D$61),TRUE),(1-(1-RAND())^(1/$F$57))^(1/$H$57),0)</f>
        <v>0</v>
      </c>
      <c r="CB476" s="137">
        <f t="array" aca="1" ref="CB476" ca="1">IF(RAND()&lt;=_xlfn.NORM.S.DIST((_xlfn.NORM.S.INV($D$54)-SQRT($D$61)*$B476)/SQRT(1-$D$61),TRUE),(1-(1-RAND())^(1/$F$57))^(1/$H$57),0)</f>
        <v>0</v>
      </c>
      <c r="CC476" s="137">
        <f t="array" aca="1" ref="CC476" ca="1">IF(RAND()&lt;=_xlfn.NORM.S.DIST((_xlfn.NORM.S.INV($D$54)-SQRT($D$61)*$B476)/SQRT(1-$D$61),TRUE),(1-(1-RAND())^(1/$F$57))^(1/$H$57),0)</f>
        <v>0</v>
      </c>
      <c r="CD476" s="137">
        <f t="array" aca="1" ref="CD476" ca="1">IF(RAND()&lt;=_xlfn.NORM.S.DIST((_xlfn.NORM.S.INV($D$54)-SQRT($D$61)*$B476)/SQRT(1-$D$61),TRUE),(1-(1-RAND())^(1/$F$57))^(1/$H$57),0)</f>
        <v>0</v>
      </c>
      <c r="CE476" s="137">
        <f t="array" aca="1" ref="CE476" ca="1">IF(RAND()&lt;=_xlfn.NORM.S.DIST((_xlfn.NORM.S.INV($D$54)-SQRT($D$61)*$B476)/SQRT(1-$D$61),TRUE),(1-(1-RAND())^(1/$F$57))^(1/$H$57),0)</f>
        <v>0</v>
      </c>
      <c r="CF476" s="137">
        <f t="array" aca="1" ref="CF476" ca="1">IF(RAND()&lt;=_xlfn.NORM.S.DIST((_xlfn.NORM.S.INV($D$54)-SQRT($D$61)*$B476)/SQRT(1-$D$61),TRUE),(1-(1-RAND())^(1/$F$57))^(1/$H$57),0)</f>
        <v>0</v>
      </c>
      <c r="CG476" s="137">
        <f t="array" aca="1" ref="CG476" ca="1">IF(RAND()&lt;=_xlfn.NORM.S.DIST((_xlfn.NORM.S.INV($D$54)-SQRT($D$61)*$B476)/SQRT(1-$D$61),TRUE),(1-(1-RAND())^(1/$F$57))^(1/$H$57),0)</f>
        <v>0</v>
      </c>
      <c r="CH476" s="137">
        <f t="array" aca="1" ref="CH476" ca="1">IF(RAND()&lt;=_xlfn.NORM.S.DIST((_xlfn.NORM.S.INV($D$54)-SQRT($D$61)*$B476)/SQRT(1-$D$61),TRUE),(1-(1-RAND())^(1/$F$57))^(1/$H$57),0)</f>
        <v>0</v>
      </c>
      <c r="CI476" s="137">
        <f t="array" aca="1" ref="CI476" ca="1">COUNTIF(AU476:CH476,"&gt;"&amp;0)</f>
        <v>0</v>
      </c>
      <c r="CJ476" s="137">
        <f t="shared" ca="1" si="101"/>
        <v>0</v>
      </c>
      <c r="CK476" s="137">
        <f t="array" aca="1" ref="CK476" ca="1">IF(RAND()&lt;=_xlfn.NORM.S.DIST((_xlfn.NORM.S.INV($E$54)-SQRT($E$61)*$B476)/SQRT(1-$E$61),TRUE),(1-(1-RAND())^(1/$F$57))^(1/$H$57),0)</f>
        <v>0</v>
      </c>
      <c r="CL476" s="137">
        <f t="array" aca="1" ref="CL476" ca="1">IF(RAND()&lt;=_xlfn.NORM.S.DIST((_xlfn.NORM.S.INV($E$54)-SQRT($E$61)*$B476)/SQRT(1-$E$61),TRUE),(1-(1-RAND())^(1/$F$57))^(1/$H$57),0)</f>
        <v>0</v>
      </c>
      <c r="CM476" s="137">
        <f t="array" aca="1" ref="CM476" ca="1">IF(RAND()&lt;=_xlfn.NORM.S.DIST((_xlfn.NORM.S.INV($E$54)-SQRT($E$61)*$B476)/SQRT(1-$E$61),TRUE),(1-(1-RAND())^(1/$F$57))^(1/$H$57),0)</f>
        <v>0</v>
      </c>
      <c r="CN476" s="137">
        <f t="array" aca="1" ref="CN476" ca="1">IF(RAND()&lt;=_xlfn.NORM.S.DIST((_xlfn.NORM.S.INV($E$54)-SQRT($E$61)*$B476)/SQRT(1-$E$61),TRUE),(1-(1-RAND())^(1/$F$57))^(1/$H$57),0)</f>
        <v>0</v>
      </c>
      <c r="CO476" s="137">
        <f t="array" aca="1" ref="CO476" ca="1">IF(RAND()&lt;=_xlfn.NORM.S.DIST((_xlfn.NORM.S.INV($E$54)-SQRT($E$61)*$B476)/SQRT(1-$E$61),TRUE),(1-(1-RAND())^(1/$F$57))^(1/$H$57),0)</f>
        <v>0</v>
      </c>
      <c r="CP476" s="137">
        <f t="array" aca="1" ref="CP476" ca="1">IF(RAND()&lt;=_xlfn.NORM.S.DIST((_xlfn.NORM.S.INV($E$54)-SQRT($E$61)*$B476)/SQRT(1-$E$61),TRUE),(1-(1-RAND())^(1/$F$57))^(1/$H$57),0)</f>
        <v>0</v>
      </c>
      <c r="CQ476" s="137">
        <f t="array" aca="1" ref="CQ476" ca="1">IF(RAND()&lt;=_xlfn.NORM.S.DIST((_xlfn.NORM.S.INV($E$54)-SQRT($E$61)*$B476)/SQRT(1-$E$61),TRUE),(1-(1-RAND())^(1/$F$57))^(1/$H$57),0)</f>
        <v>0</v>
      </c>
      <c r="CR476" s="137">
        <f t="array" aca="1" ref="CR476" ca="1">IF(RAND()&lt;=_xlfn.NORM.S.DIST((_xlfn.NORM.S.INV($E$54)-SQRT($E$61)*$B476)/SQRT(1-$E$61),TRUE),(1-(1-RAND())^(1/$F$57))^(1/$H$57),0)</f>
        <v>0</v>
      </c>
      <c r="CS476" s="137">
        <f t="array" aca="1" ref="CS476" ca="1">IF(RAND()&lt;=_xlfn.NORM.S.DIST((_xlfn.NORM.S.INV($E$54)-SQRT($E$61)*$B476)/SQRT(1-$E$61),TRUE),(1-(1-RAND())^(1/$F$57))^(1/$H$57),0)</f>
        <v>0</v>
      </c>
      <c r="CT476" s="137">
        <f t="array" aca="1" ref="CT476" ca="1">IF(RAND()&lt;=_xlfn.NORM.S.DIST((_xlfn.NORM.S.INV($E$54)-SQRT($E$61)*$B476)/SQRT(1-$E$61),TRUE),(1-(1-RAND())^(1/$F$57))^(1/$H$57),0)</f>
        <v>0</v>
      </c>
      <c r="CU476" s="137">
        <f t="array" aca="1" ref="CU476" ca="1">IF(RAND()&lt;=_xlfn.NORM.S.DIST((_xlfn.NORM.S.INV($E$54)-SQRT($E$61)*$B476)/SQRT(1-$E$61),TRUE),(1-(1-RAND())^(1/$F$57))^(1/$H$57),0)</f>
        <v>0</v>
      </c>
      <c r="CV476" s="137">
        <f t="array" aca="1" ref="CV476" ca="1">IF(RAND()&lt;=_xlfn.NORM.S.DIST((_xlfn.NORM.S.INV($E$54)-SQRT($E$61)*$B476)/SQRT(1-$E$61),TRUE),(1-(1-RAND())^(1/$F$57))^(1/$H$57),0)</f>
        <v>0</v>
      </c>
      <c r="CW476" s="137">
        <f t="array" aca="1" ref="CW476" ca="1">IF(RAND()&lt;=_xlfn.NORM.S.DIST((_xlfn.NORM.S.INV($E$54)-SQRT($E$61)*$B476)/SQRT(1-$E$61),TRUE),(1-(1-RAND())^(1/$F$57))^(1/$H$57),0)</f>
        <v>0</v>
      </c>
      <c r="CX476" s="137">
        <f t="array" aca="1" ref="CX476" ca="1">IF(RAND()&lt;=_xlfn.NORM.S.DIST((_xlfn.NORM.S.INV($E$54)-SQRT($E$61)*$B476)/SQRT(1-$E$61),TRUE),(1-(1-RAND())^(1/$F$57))^(1/$H$57),0)</f>
        <v>0</v>
      </c>
      <c r="CY476" s="137">
        <f t="array" aca="1" ref="CY476" ca="1">IF(RAND()&lt;=_xlfn.NORM.S.DIST((_xlfn.NORM.S.INV($E$54)-SQRT($E$61)*$B476)/SQRT(1-$E$61),TRUE),(1-(1-RAND())^(1/$F$57))^(1/$H$57),0)</f>
        <v>0</v>
      </c>
      <c r="CZ476" s="137">
        <f t="array" aca="1" ref="CZ476" ca="1">IF(RAND()&lt;=_xlfn.NORM.S.DIST((_xlfn.NORM.S.INV($E$54)-SQRT($E$61)*$B476)/SQRT(1-$E$61),TRUE),(1-(1-RAND())^(1/$F$57))^(1/$H$57),0)</f>
        <v>0</v>
      </c>
      <c r="DA476" s="137">
        <f t="array" aca="1" ref="DA476" ca="1">IF(RAND()&lt;=_xlfn.NORM.S.DIST((_xlfn.NORM.S.INV($E$54)-SQRT($E$61)*$B476)/SQRT(1-$E$61),TRUE),(1-(1-RAND())^(1/$F$57))^(1/$H$57),0)</f>
        <v>0</v>
      </c>
      <c r="DB476" s="137">
        <f t="array" aca="1" ref="DB476" ca="1">IF(RAND()&lt;=_xlfn.NORM.S.DIST((_xlfn.NORM.S.INV($E$54)-SQRT($E$61)*$B476)/SQRT(1-$E$61),TRUE),(1-(1-RAND())^(1/$F$57))^(1/$H$57),0)</f>
        <v>0</v>
      </c>
      <c r="DC476" s="137">
        <f t="array" aca="1" ref="DC476" ca="1">IF(RAND()&lt;=_xlfn.NORM.S.DIST((_xlfn.NORM.S.INV($E$54)-SQRT($E$61)*$B476)/SQRT(1-$E$61),TRUE),(1-(1-RAND())^(1/$F$57))^(1/$H$57),0)</f>
        <v>0</v>
      </c>
      <c r="DD476" s="137">
        <f t="array" aca="1" ref="DD476" ca="1">IF(RAND()&lt;=_xlfn.NORM.S.DIST((_xlfn.NORM.S.INV($E$54)-SQRT($E$61)*$B476)/SQRT(1-$E$61),TRUE),(1-(1-RAND())^(1/$F$57))^(1/$H$57),0)</f>
        <v>0</v>
      </c>
      <c r="DE476" s="137">
        <f t="array" aca="1" ref="DE476" ca="1">IF(RAND()&lt;=_xlfn.NORM.S.DIST((_xlfn.NORM.S.INV($E$54)-SQRT($E$61)*$B476)/SQRT(1-$E$61),TRUE),(1-(1-RAND())^(1/$F$57))^(1/$H$57),0)</f>
        <v>0</v>
      </c>
      <c r="DF476" s="137">
        <f t="array" aca="1" ref="DF476" ca="1">IF(RAND()&lt;=_xlfn.NORM.S.DIST((_xlfn.NORM.S.INV($E$54)-SQRT($E$61)*$B476)/SQRT(1-$E$61),TRUE),(1-(1-RAND())^(1/$F$57))^(1/$H$57),0)</f>
        <v>0</v>
      </c>
      <c r="DG476" s="137">
        <f t="array" aca="1" ref="DG476" ca="1">IF(RAND()&lt;=_xlfn.NORM.S.DIST((_xlfn.NORM.S.INV($E$54)-SQRT($E$61)*$B476)/SQRT(1-$E$61),TRUE),(1-(1-RAND())^(1/$F$57))^(1/$H$57),0)</f>
        <v>0</v>
      </c>
      <c r="DH476" s="137">
        <f t="array" aca="1" ref="DH476" ca="1">IF(RAND()&lt;=_xlfn.NORM.S.DIST((_xlfn.NORM.S.INV($E$54)-SQRT($E$61)*$B476)/SQRT(1-$E$61),TRUE),(1-(1-RAND())^(1/$F$57))^(1/$H$57),0)</f>
        <v>0</v>
      </c>
      <c r="DI476" s="137">
        <f t="array" aca="1" ref="DI476" ca="1">IF(RAND()&lt;=_xlfn.NORM.S.DIST((_xlfn.NORM.S.INV($E$54)-SQRT($E$61)*$B476)/SQRT(1-$E$61),TRUE),(1-(1-RAND())^(1/$F$57))^(1/$H$57),0)</f>
        <v>0</v>
      </c>
      <c r="DJ476" s="137">
        <f t="array" aca="1" ref="DJ476" ca="1">IF(RAND()&lt;=_xlfn.NORM.S.DIST((_xlfn.NORM.S.INV($E$54)-SQRT($E$61)*$B476)/SQRT(1-$E$61),TRUE),(1-(1-RAND())^(1/$F$57))^(1/$H$57),0)</f>
        <v>0</v>
      </c>
      <c r="DK476" s="137">
        <f t="array" aca="1" ref="DK476" ca="1">IF(RAND()&lt;=_xlfn.NORM.S.DIST((_xlfn.NORM.S.INV($E$54)-SQRT($E$61)*$B476)/SQRT(1-$E$61),TRUE),(1-(1-RAND())^(1/$F$57))^(1/$H$57),0)</f>
        <v>0</v>
      </c>
      <c r="DL476" s="137">
        <f t="array" aca="1" ref="DL476" ca="1">IF(RAND()&lt;=_xlfn.NORM.S.DIST((_xlfn.NORM.S.INV($E$54)-SQRT($E$61)*$B476)/SQRT(1-$E$61),TRUE),(1-(1-RAND())^(1/$F$57))^(1/$H$57),0)</f>
        <v>0</v>
      </c>
      <c r="DM476" s="137">
        <f t="array" aca="1" ref="DM476" ca="1">IF(RAND()&lt;=_xlfn.NORM.S.DIST((_xlfn.NORM.S.INV($E$54)-SQRT($E$61)*$B476)/SQRT(1-$E$61),TRUE),(1-(1-RAND())^(1/$F$57))^(1/$H$57),0)</f>
        <v>0</v>
      </c>
      <c r="DN476" s="137">
        <f t="array" aca="1" ref="DN476" ca="1">IF(RAND()&lt;=_xlfn.NORM.S.DIST((_xlfn.NORM.S.INV($E$54)-SQRT($E$61)*$B476)/SQRT(1-$E$61),TRUE),(1-(1-RAND())^(1/$F$57))^(1/$H$57),0)</f>
        <v>0</v>
      </c>
      <c r="DO476" s="137">
        <f t="array" aca="1" ref="DO476" ca="1">IF(RAND()&lt;=_xlfn.NORM.S.DIST((_xlfn.NORM.S.INV($E$54)-SQRT($E$61)*$B476)/SQRT(1-$E$61),TRUE),(1-(1-RAND())^(1/$F$57))^(1/$H$57),0)</f>
        <v>0</v>
      </c>
      <c r="DP476" s="137">
        <f t="array" aca="1" ref="DP476" ca="1">IF(RAND()&lt;=_xlfn.NORM.S.DIST((_xlfn.NORM.S.INV($E$54)-SQRT($E$61)*$B476)/SQRT(1-$E$61),TRUE),(1-(1-RAND())^(1/$F$57))^(1/$H$57),0)</f>
        <v>0</v>
      </c>
      <c r="DQ476" s="137">
        <f t="array" aca="1" ref="DQ476" ca="1">IF(RAND()&lt;=_xlfn.NORM.S.DIST((_xlfn.NORM.S.INV($E$54)-SQRT($E$61)*$B476)/SQRT(1-$E$61),TRUE),(1-(1-RAND())^(1/$F$57))^(1/$H$57),0)</f>
        <v>0</v>
      </c>
      <c r="DR476" s="137">
        <f t="array" aca="1" ref="DR476" ca="1">IF(RAND()&lt;=_xlfn.NORM.S.DIST((_xlfn.NORM.S.INV($E$54)-SQRT($E$61)*$B476)/SQRT(1-$E$61),TRUE),(1-(1-RAND())^(1/$F$57))^(1/$H$57),0)</f>
        <v>0</v>
      </c>
      <c r="DS476" s="137">
        <f t="array" aca="1" ref="DS476" ca="1">IF(RAND()&lt;=_xlfn.NORM.S.DIST((_xlfn.NORM.S.INV($E$54)-SQRT($E$61)*$B476)/SQRT(1-$E$61),TRUE),(1-(1-RAND())^(1/$F$57))^(1/$H$57),0)</f>
        <v>0</v>
      </c>
      <c r="DT476" s="137">
        <f t="array" aca="1" ref="DT476" ca="1">IF(RAND()&lt;=_xlfn.NORM.S.DIST((_xlfn.NORM.S.INV($E$54)-SQRT($E$61)*$B476)/SQRT(1-$E$61),TRUE),(1-(1-RAND())^(1/$F$57))^(1/$H$57),0)</f>
        <v>0</v>
      </c>
      <c r="DU476" s="137">
        <f t="array" aca="1" ref="DU476" ca="1">IF(RAND()&lt;=_xlfn.NORM.S.DIST((_xlfn.NORM.S.INV($E$54)-SQRT($E$61)*$B476)/SQRT(1-$E$61),TRUE),(1-(1-RAND())^(1/$F$57))^(1/$H$57),0)</f>
        <v>0</v>
      </c>
      <c r="DV476" s="137">
        <f t="array" aca="1" ref="DV476" ca="1">IF(RAND()&lt;=_xlfn.NORM.S.DIST((_xlfn.NORM.S.INV($E$54)-SQRT($E$61)*$B476)/SQRT(1-$E$61),TRUE),(1-(1-RAND())^(1/$F$57))^(1/$H$57),0)</f>
        <v>0</v>
      </c>
      <c r="DW476" s="137">
        <f t="array" aca="1" ref="DW476" ca="1">IF(RAND()&lt;=_xlfn.NORM.S.DIST((_xlfn.NORM.S.INV($E$54)-SQRT($E$61)*$B476)/SQRT(1-$E$61),TRUE),(1-(1-RAND())^(1/$F$57))^(1/$H$57),0)</f>
        <v>0</v>
      </c>
      <c r="DX476" s="137">
        <f t="array" aca="1" ref="DX476" ca="1">IF(RAND()&lt;=_xlfn.NORM.S.DIST((_xlfn.NORM.S.INV($E$54)-SQRT($E$61)*$B476)/SQRT(1-$E$61),TRUE),(1-(1-RAND())^(1/$F$57))^(1/$H$57),0)</f>
        <v>0</v>
      </c>
      <c r="DY476" s="137">
        <f t="array" aca="1" ref="DY476" ca="1">IF(RAND()&lt;=_xlfn.NORM.S.DIST((_xlfn.NORM.S.INV($E$54)-SQRT($E$61)*$B476)/SQRT(1-$E$61),TRUE),(1-(1-RAND())^(1/$F$57))^(1/$H$57),0)</f>
        <v>0</v>
      </c>
      <c r="DZ476" s="137">
        <f t="array" aca="1" ref="DZ476" ca="1">IF(RAND()&lt;=_xlfn.NORM.S.DIST((_xlfn.NORM.S.INV($E$54)-SQRT($E$61)*$B476)/SQRT(1-$E$61),TRUE),(1-(1-RAND())^(1/$F$57))^(1/$H$57),0)</f>
        <v>0</v>
      </c>
      <c r="EA476" s="137">
        <f t="array" aca="1" ref="EA476" ca="1">IF(RAND()&lt;=_xlfn.NORM.S.DIST((_xlfn.NORM.S.INV($E$54)-SQRT($E$61)*$B476)/SQRT(1-$E$61),TRUE),(1-(1-RAND())^(1/$F$57))^(1/$H$57),0)</f>
        <v>0</v>
      </c>
      <c r="EB476" s="137">
        <f t="array" aca="1" ref="EB476" ca="1">IF(RAND()&lt;=_xlfn.NORM.S.DIST((_xlfn.NORM.S.INV($E$54)-SQRT($E$61)*$B476)/SQRT(1-$E$61),TRUE),(1-(1-RAND())^(1/$F$57))^(1/$H$57),0)</f>
        <v>0</v>
      </c>
      <c r="EC476" s="137">
        <f t="array" aca="1" ref="EC476" ca="1">IF(RAND()&lt;=_xlfn.NORM.S.DIST((_xlfn.NORM.S.INV($E$54)-SQRT($E$61)*$B476)/SQRT(1-$E$61),TRUE),(1-(1-RAND())^(1/$F$57))^(1/$H$57),0)</f>
        <v>0</v>
      </c>
      <c r="ED476" s="137">
        <f t="array" aca="1" ref="ED476" ca="1">IF(RAND()&lt;=_xlfn.NORM.S.DIST((_xlfn.NORM.S.INV($E$54)-SQRT($E$61)*$B476)/SQRT(1-$E$61),TRUE),(1-(1-RAND())^(1/$F$57))^(1/$H$57),0)</f>
        <v>0</v>
      </c>
      <c r="EE476" s="137">
        <f t="array" aca="1" ref="EE476" ca="1">IF(RAND()&lt;=_xlfn.NORM.S.DIST((_xlfn.NORM.S.INV($E$54)-SQRT($E$61)*$B476)/SQRT(1-$E$61),TRUE),(1-(1-RAND())^(1/$F$57))^(1/$H$57),0)</f>
        <v>0</v>
      </c>
      <c r="EF476" s="137">
        <f t="array" aca="1" ref="EF476" ca="1">IF(RAND()&lt;=_xlfn.NORM.S.DIST((_xlfn.NORM.S.INV($E$54)-SQRT($E$61)*$B476)/SQRT(1-$E$61),TRUE),(1-(1-RAND())^(1/$F$57))^(1/$H$57),0)</f>
        <v>0</v>
      </c>
      <c r="EG476" s="137">
        <f t="array" aca="1" ref="EG476" ca="1">IF(RAND()&lt;=_xlfn.NORM.S.DIST((_xlfn.NORM.S.INV($E$54)-SQRT($E$61)*$B476)/SQRT(1-$E$61),TRUE),(1-(1-RAND())^(1/$F$57))^(1/$H$57),0)</f>
        <v>0</v>
      </c>
      <c r="EH476" s="137">
        <f t="array" aca="1" ref="EH476" ca="1">IF(RAND()&lt;=_xlfn.NORM.S.DIST((_xlfn.NORM.S.INV($E$54)-SQRT($E$61)*$B476)/SQRT(1-$E$61),TRUE),(1-(1-RAND())^(1/$F$57))^(1/$H$57),0)</f>
        <v>0</v>
      </c>
      <c r="EI476" s="137">
        <f t="array" aca="1" ref="EI476" ca="1">IF(RAND()&lt;=_xlfn.NORM.S.DIST((_xlfn.NORM.S.INV($E$54)-SQRT($E$61)*$B476)/SQRT(1-$E$61),TRUE),(1-(1-RAND())^(1/$F$57))^(1/$H$57),0)</f>
        <v>0</v>
      </c>
      <c r="EJ476" s="137">
        <f t="array" aca="1" ref="EJ476" ca="1">IF(RAND()&lt;=_xlfn.NORM.S.DIST((_xlfn.NORM.S.INV($E$54)-SQRT($E$61)*$B476)/SQRT(1-$E$61),TRUE),(1-(1-RAND())^(1/$F$57))^(1/$H$57),0)</f>
        <v>0</v>
      </c>
      <c r="EK476" s="137">
        <f t="array" aca="1" ref="EK476" ca="1">IF(RAND()&lt;=_xlfn.NORM.S.DIST((_xlfn.NORM.S.INV($E$54)-SQRT($E$61)*$B476)/SQRT(1-$E$61),TRUE),(1-(1-RAND())^(1/$F$57))^(1/$H$57),0)</f>
        <v>0</v>
      </c>
      <c r="EL476" s="137">
        <f t="array" aca="1" ref="EL476" ca="1">IF(RAND()&lt;=_xlfn.NORM.S.DIST((_xlfn.NORM.S.INV($E$54)-SQRT($E$61)*$B476)/SQRT(1-$E$61),TRUE),(1-(1-RAND())^(1/$F$57))^(1/$H$57),0)</f>
        <v>0</v>
      </c>
      <c r="EM476" s="137">
        <f t="array" aca="1" ref="EM476" ca="1">IF(RAND()&lt;=_xlfn.NORM.S.DIST((_xlfn.NORM.S.INV($E$54)-SQRT($E$61)*$B476)/SQRT(1-$E$61),TRUE),(1-(1-RAND())^(1/$F$57))^(1/$H$57),0)</f>
        <v>0</v>
      </c>
      <c r="EN476" s="137">
        <f t="array" aca="1" ref="EN476" ca="1">IF(RAND()&lt;=_xlfn.NORM.S.DIST((_xlfn.NORM.S.INV($E$54)-SQRT($E$61)*$B476)/SQRT(1-$E$61),TRUE),(1-(1-RAND())^(1/$F$57))^(1/$H$57),0)</f>
        <v>0</v>
      </c>
      <c r="EO476" s="137">
        <f t="array" aca="1" ref="EO476" ca="1">IF(RAND()&lt;=_xlfn.NORM.S.DIST((_xlfn.NORM.S.INV($E$54)-SQRT($E$61)*$B476)/SQRT(1-$E$61),TRUE),(1-(1-RAND())^(1/$F$57))^(1/$H$57),0)</f>
        <v>0</v>
      </c>
      <c r="EP476" s="137">
        <f t="array" aca="1" ref="EP476" ca="1">IF(RAND()&lt;=_xlfn.NORM.S.DIST((_xlfn.NORM.S.INV($E$54)-SQRT($E$61)*$B476)/SQRT(1-$E$61),TRUE),(1-(1-RAND())^(1/$F$57))^(1/$H$57),0)</f>
        <v>0</v>
      </c>
      <c r="EQ476" s="137">
        <f t="array" aca="1" ref="EQ476" ca="1">IF(RAND()&lt;=_xlfn.NORM.S.DIST((_xlfn.NORM.S.INV($E$54)-SQRT($E$61)*$B476)/SQRT(1-$E$61),TRUE),(1-(1-RAND())^(1/$F$57))^(1/$H$57),0)</f>
        <v>0</v>
      </c>
      <c r="ER476" s="137">
        <f t="array" aca="1" ref="ER476" ca="1">IF(RAND()&lt;=_xlfn.NORM.S.DIST((_xlfn.NORM.S.INV($E$54)-SQRT($E$61)*$B476)/SQRT(1-$E$61),TRUE),(1-(1-RAND())^(1/$F$57))^(1/$H$57),0)</f>
        <v>0</v>
      </c>
      <c r="ES476" s="137">
        <f t="array" aca="1" ref="ES476" ca="1">IF(RAND()&lt;=_xlfn.NORM.S.DIST((_xlfn.NORM.S.INV($E$54)-SQRT($E$61)*$B476)/SQRT(1-$E$61),TRUE),(1-(1-RAND())^(1/$F$57))^(1/$H$57),0)</f>
        <v>0</v>
      </c>
      <c r="ET476" s="137">
        <f t="array" aca="1" ref="ET476" ca="1">IF(RAND()&lt;=_xlfn.NORM.S.DIST((_xlfn.NORM.S.INV($E$54)-SQRT($E$61)*$B476)/SQRT(1-$E$61),TRUE),(1-(1-RAND())^(1/$F$57))^(1/$H$57),0)</f>
        <v>0</v>
      </c>
      <c r="EU476" s="137">
        <f t="array" aca="1" ref="EU476" ca="1">IF(RAND()&lt;=_xlfn.NORM.S.DIST((_xlfn.NORM.S.INV($E$54)-SQRT($E$61)*$B476)/SQRT(1-$E$61),TRUE),(1-(1-RAND())^(1/$F$57))^(1/$H$57),0)</f>
        <v>0</v>
      </c>
      <c r="EV476" s="137">
        <f t="array" aca="1" ref="EV476" ca="1">IF(RAND()&lt;=_xlfn.NORM.S.DIST((_xlfn.NORM.S.INV($E$54)-SQRT($E$61)*$B476)/SQRT(1-$E$61),TRUE),(1-(1-RAND())^(1/$F$57))^(1/$H$57),0)</f>
        <v>0</v>
      </c>
      <c r="EW476" s="137">
        <f t="array" aca="1" ref="EW476" ca="1">IF(RAND()&lt;=_xlfn.NORM.S.DIST((_xlfn.NORM.S.INV($E$54)-SQRT($E$61)*$B476)/SQRT(1-$E$61),TRUE),(1-(1-RAND())^(1/$F$57))^(1/$H$57),0)</f>
        <v>0</v>
      </c>
      <c r="EX476" s="137">
        <f t="array" aca="1" ref="EX476" ca="1">IF(RAND()&lt;=_xlfn.NORM.S.DIST((_xlfn.NORM.S.INV($E$54)-SQRT($E$61)*$B476)/SQRT(1-$E$61),TRUE),(1-(1-RAND())^(1/$F$57))^(1/$H$57),0)</f>
        <v>0</v>
      </c>
      <c r="EY476" s="137">
        <f t="array" aca="1" ref="EY476" ca="1">IF(RAND()&lt;=_xlfn.NORM.S.DIST((_xlfn.NORM.S.INV($E$54)-SQRT($E$61)*$B476)/SQRT(1-$E$61),TRUE),(1-(1-RAND())^(1/$F$57))^(1/$H$57),0)</f>
        <v>0</v>
      </c>
      <c r="EZ476" s="137">
        <f t="array" aca="1" ref="EZ476" ca="1">IF(RAND()&lt;=_xlfn.NORM.S.DIST((_xlfn.NORM.S.INV($E$54)-SQRT($E$61)*$B476)/SQRT(1-$E$61),TRUE),(1-(1-RAND())^(1/$F$57))^(1/$H$57),0)</f>
        <v>0</v>
      </c>
      <c r="FA476" s="137">
        <f t="array" aca="1" ref="FA476" ca="1">IF(RAND()&lt;=_xlfn.NORM.S.DIST((_xlfn.NORM.S.INV($E$54)-SQRT($E$61)*$B476)/SQRT(1-$E$61),TRUE),(1-(1-RAND())^(1/$F$57))^(1/$H$57),0)</f>
        <v>0</v>
      </c>
      <c r="FB476" s="137">
        <f t="array" aca="1" ref="FB476" ca="1">IF(RAND()&lt;=_xlfn.NORM.S.DIST((_xlfn.NORM.S.INV($E$54)-SQRT($E$61)*$B476)/SQRT(1-$E$61),TRUE),(1-(1-RAND())^(1/$F$57))^(1/$H$57),0)</f>
        <v>0</v>
      </c>
      <c r="FC476" s="137">
        <f t="array" aca="1" ref="FC476" ca="1">IF(RAND()&lt;=_xlfn.NORM.S.DIST((_xlfn.NORM.S.INV($E$54)-SQRT($E$61)*$B476)/SQRT(1-$E$61),TRUE),(1-(1-RAND())^(1/$F$57))^(1/$H$57),0)</f>
        <v>0</v>
      </c>
      <c r="FD476" s="137">
        <f t="array" aca="1" ref="FD476" ca="1">IF(RAND()&lt;=_xlfn.NORM.S.DIST((_xlfn.NORM.S.INV($E$54)-SQRT($E$61)*$B476)/SQRT(1-$E$61),TRUE),(1-(1-RAND())^(1/$F$57))^(1/$H$57),0)</f>
        <v>0</v>
      </c>
      <c r="FE476" s="137">
        <f t="array" aca="1" ref="FE476" ca="1">IF(RAND()&lt;=_xlfn.NORM.S.DIST((_xlfn.NORM.S.INV($E$54)-SQRT($E$61)*$B476)/SQRT(1-$E$61),TRUE),(1-(1-RAND())^(1/$F$57))^(1/$H$57),0)</f>
        <v>0</v>
      </c>
      <c r="FF476" s="137">
        <f t="array" aca="1" ref="FF476" ca="1">IF(RAND()&lt;=_xlfn.NORM.S.DIST((_xlfn.NORM.S.INV($E$54)-SQRT($E$61)*$B476)/SQRT(1-$E$61),TRUE),(1-(1-RAND())^(1/$F$57))^(1/$H$57),0)</f>
        <v>0</v>
      </c>
      <c r="FG476" s="137">
        <f t="array" aca="1" ref="FG476" ca="1">IF(RAND()&lt;=_xlfn.NORM.S.DIST((_xlfn.NORM.S.INV($E$54)-SQRT($E$61)*$B476)/SQRT(1-$E$61),TRUE),(1-(1-RAND())^(1/$F$57))^(1/$H$57),0)</f>
        <v>0</v>
      </c>
      <c r="FH476" s="137">
        <f t="array" aca="1" ref="FH476" ca="1">IF(RAND()&lt;=_xlfn.NORM.S.DIST((_xlfn.NORM.S.INV($E$54)-SQRT($E$61)*$B476)/SQRT(1-$E$61),TRUE),(1-(1-RAND())^(1/$F$57))^(1/$H$57),0)</f>
        <v>1.3088853480421539E-2</v>
      </c>
      <c r="FI476" s="137">
        <f t="array" aca="1" ref="FI476" ca="1">IF(RAND()&lt;=_xlfn.NORM.S.DIST((_xlfn.NORM.S.INV($E$54)-SQRT($E$61)*$B476)/SQRT(1-$E$61),TRUE),(1-(1-RAND())^(1/$F$57))^(1/$H$57),0)</f>
        <v>0</v>
      </c>
      <c r="FJ476" s="137">
        <f t="array" aca="1" ref="FJ476" ca="1">IF(RAND()&lt;=_xlfn.NORM.S.DIST((_xlfn.NORM.S.INV($E$54)-SQRT($E$61)*$B476)/SQRT(1-$E$61),TRUE),(1-(1-RAND())^(1/$F$57))^(1/$H$57),0)</f>
        <v>0</v>
      </c>
      <c r="FK476" s="137">
        <f t="array" aca="1" ref="FK476" ca="1">IF(RAND()&lt;=_xlfn.NORM.S.DIST((_xlfn.NORM.S.INV($E$54)-SQRT($E$61)*$B476)/SQRT(1-$E$61),TRUE),(1-(1-RAND())^(1/$F$57))^(1/$H$57),0)</f>
        <v>0</v>
      </c>
      <c r="FL476" s="137">
        <f t="array" aca="1" ref="FL476" ca="1">IF(RAND()&lt;=_xlfn.NORM.S.DIST((_xlfn.NORM.S.INV($E$54)-SQRT($E$61)*$B476)/SQRT(1-$E$61),TRUE),(1-(1-RAND())^(1/$F$57))^(1/$H$57),0)</f>
        <v>0</v>
      </c>
      <c r="FM476" s="137">
        <f t="shared" ca="1" si="102"/>
        <v>1</v>
      </c>
      <c r="FN476" s="137">
        <f t="shared" ca="1" si="103"/>
        <v>1.3088853480421539E-2</v>
      </c>
      <c r="FO476" s="137">
        <f t="array" aca="1" ref="FO476" ca="1">IF(RAND()&lt;=_xlfn.NORM.S.DIST((_xlfn.NORM.S.INV($F$54)-SQRT($F$61)*$B476)/SQRT(1-$F$61),TRUE),(1-(1-RAND())^(1/$F$57))^(1/$H$57),0)</f>
        <v>0</v>
      </c>
      <c r="FP476" s="137">
        <f t="array" aca="1" ref="FP476" ca="1">IF(RAND()&lt;=_xlfn.NORM.S.DIST((_xlfn.NORM.S.INV($F$54)-SQRT($F$61)*$B476)/SQRT(1-$F$61),TRUE),(1-(1-RAND())^(1/$F$57))^(1/$H$57),0)</f>
        <v>0</v>
      </c>
      <c r="FQ476" s="137">
        <f t="array" aca="1" ref="FQ476" ca="1">IF(RAND()&lt;=_xlfn.NORM.S.DIST((_xlfn.NORM.S.INV($F$54)-SQRT($F$61)*$B476)/SQRT(1-$F$61),TRUE),(1-(1-RAND())^(1/$F$57))^(1/$H$57),0)</f>
        <v>0</v>
      </c>
      <c r="FR476" s="137">
        <f t="array" aca="1" ref="FR476" ca="1">IF(RAND()&lt;=_xlfn.NORM.S.DIST((_xlfn.NORM.S.INV($F$54)-SQRT($F$61)*$B476)/SQRT(1-$F$61),TRUE),(1-(1-RAND())^(1/$F$57))^(1/$H$57),0)</f>
        <v>0</v>
      </c>
      <c r="FS476" s="137">
        <f t="array" aca="1" ref="FS476" ca="1">IF(RAND()&lt;=_xlfn.NORM.S.DIST((_xlfn.NORM.S.INV($F$54)-SQRT($F$61)*$B476)/SQRT(1-$F$61),TRUE),(1-(1-RAND())^(1/$F$57))^(1/$H$57),0)</f>
        <v>0</v>
      </c>
      <c r="FT476" s="137">
        <f t="array" aca="1" ref="FT476" ca="1">IF(RAND()&lt;=_xlfn.NORM.S.DIST((_xlfn.NORM.S.INV($F$54)-SQRT($F$61)*$B476)/SQRT(1-$F$61),TRUE),(1-(1-RAND())^(1/$F$57))^(1/$H$57),0)</f>
        <v>0</v>
      </c>
      <c r="FU476" s="137">
        <f t="array" aca="1" ref="FU476" ca="1">IF(RAND()&lt;=_xlfn.NORM.S.DIST((_xlfn.NORM.S.INV($F$54)-SQRT($F$61)*$B476)/SQRT(1-$F$61),TRUE),(1-(1-RAND())^(1/$F$57))^(1/$H$57),0)</f>
        <v>0</v>
      </c>
      <c r="FV476" s="137">
        <f t="array" aca="1" ref="FV476" ca="1">IF(RAND()&lt;=_xlfn.NORM.S.DIST((_xlfn.NORM.S.INV($F$54)-SQRT($F$61)*$B476)/SQRT(1-$F$61),TRUE),(1-(1-RAND())^(1/$F$57))^(1/$H$57),0)</f>
        <v>0</v>
      </c>
      <c r="FW476" s="137">
        <f t="array" aca="1" ref="FW476" ca="1">IF(RAND()&lt;=_xlfn.NORM.S.DIST((_xlfn.NORM.S.INV($F$54)-SQRT($F$61)*$B476)/SQRT(1-$F$61),TRUE),(1-(1-RAND())^(1/$F$57))^(1/$H$57),0)</f>
        <v>0</v>
      </c>
      <c r="FX476" s="137">
        <f t="array" aca="1" ref="FX476" ca="1">IF(RAND()&lt;=_xlfn.NORM.S.DIST((_xlfn.NORM.S.INV($F$54)-SQRT($F$61)*$B476)/SQRT(1-$F$61),TRUE),(1-(1-RAND())^(1/$F$57))^(1/$H$57),0)</f>
        <v>0</v>
      </c>
      <c r="FY476" s="137">
        <f t="array" aca="1" ref="FY476" ca="1">IF(RAND()&lt;=_xlfn.NORM.S.DIST((_xlfn.NORM.S.INV($F$54)-SQRT($F$61)*$B476)/SQRT(1-$F$61),TRUE),(1-(1-RAND())^(1/$F$57))^(1/$H$57),0)</f>
        <v>0</v>
      </c>
      <c r="FZ476" s="137">
        <f t="array" aca="1" ref="FZ476" ca="1">IF(RAND()&lt;=_xlfn.NORM.S.DIST((_xlfn.NORM.S.INV($F$54)-SQRT($F$61)*$B476)/SQRT(1-$F$61),TRUE),(1-(1-RAND())^(1/$F$57))^(1/$H$57),0)</f>
        <v>0</v>
      </c>
      <c r="GA476" s="137">
        <f t="array" aca="1" ref="GA476" ca="1">IF(RAND()&lt;=_xlfn.NORM.S.DIST((_xlfn.NORM.S.INV($F$54)-SQRT($F$61)*$B476)/SQRT(1-$F$61),TRUE),(1-(1-RAND())^(1/$F$57))^(1/$H$57),0)</f>
        <v>0</v>
      </c>
      <c r="GB476" s="137">
        <f t="array" aca="1" ref="GB476" ca="1">IF(RAND()&lt;=_xlfn.NORM.S.DIST((_xlfn.NORM.S.INV($F$54)-SQRT($F$61)*$B476)/SQRT(1-$F$61),TRUE),(1-(1-RAND())^(1/$F$57))^(1/$H$57),0)</f>
        <v>0</v>
      </c>
      <c r="GC476" s="137">
        <f t="array" aca="1" ref="GC476" ca="1">IF(RAND()&lt;=_xlfn.NORM.S.DIST((_xlfn.NORM.S.INV($F$54)-SQRT($F$61)*$B476)/SQRT(1-$F$61),TRUE),(1-(1-RAND())^(1/$F$57))^(1/$H$57),0)</f>
        <v>0</v>
      </c>
      <c r="GD476" s="137">
        <f t="array" aca="1" ref="GD476" ca="1">IF(RAND()&lt;=_xlfn.NORM.S.DIST((_xlfn.NORM.S.INV($F$54)-SQRT($F$61)*$B476)/SQRT(1-$F$61),TRUE),(1-(1-RAND())^(1/$F$57))^(1/$H$57),0)</f>
        <v>0</v>
      </c>
      <c r="GE476" s="137">
        <f t="array" aca="1" ref="GE476" ca="1">IF(RAND()&lt;=_xlfn.NORM.S.DIST((_xlfn.NORM.S.INV($F$54)-SQRT($F$61)*$B476)/SQRT(1-$F$61),TRUE),(1-(1-RAND())^(1/$F$57))^(1/$H$57),0)</f>
        <v>0</v>
      </c>
      <c r="GF476" s="137">
        <f t="array" aca="1" ref="GF476" ca="1">IF(RAND()&lt;=_xlfn.NORM.S.DIST((_xlfn.NORM.S.INV($F$54)-SQRT($F$61)*$B476)/SQRT(1-$F$61),TRUE),(1-(1-RAND())^(1/$F$57))^(1/$H$57),0)</f>
        <v>0</v>
      </c>
      <c r="GG476" s="137">
        <f t="array" aca="1" ref="GG476" ca="1">IF(RAND()&lt;=_xlfn.NORM.S.DIST((_xlfn.NORM.S.INV($F$54)-SQRT($F$61)*$B476)/SQRT(1-$F$61),TRUE),(1-(1-RAND())^(1/$F$57))^(1/$H$57),0)</f>
        <v>0</v>
      </c>
      <c r="GH476" s="137">
        <f t="array" aca="1" ref="GH476" ca="1">IF(RAND()&lt;=_xlfn.NORM.S.DIST((_xlfn.NORM.S.INV($F$54)-SQRT($F$61)*$B476)/SQRT(1-$F$61),TRUE),(1-(1-RAND())^(1/$F$57))^(1/$H$57),0)</f>
        <v>0</v>
      </c>
      <c r="GI476" s="137">
        <f t="array" aca="1" ref="GI476" ca="1">IF(RAND()&lt;=_xlfn.NORM.S.DIST((_xlfn.NORM.S.INV($F$54)-SQRT($F$61)*$B476)/SQRT(1-$F$61),TRUE),(1-(1-RAND())^(1/$F$57))^(1/$H$57),0)</f>
        <v>0</v>
      </c>
      <c r="GJ476" s="137">
        <f t="array" aca="1" ref="GJ476" ca="1">IF(RAND()&lt;=_xlfn.NORM.S.DIST((_xlfn.NORM.S.INV($F$54)-SQRT($F$61)*$B476)/SQRT(1-$F$61),TRUE),(1-(1-RAND())^(1/$F$57))^(1/$H$57),0)</f>
        <v>0</v>
      </c>
      <c r="GK476" s="137">
        <f t="array" aca="1" ref="GK476" ca="1">IF(RAND()&lt;=_xlfn.NORM.S.DIST((_xlfn.NORM.S.INV($F$54)-SQRT($F$61)*$B476)/SQRT(1-$F$61),TRUE),(1-(1-RAND())^(1/$F$57))^(1/$H$57),0)</f>
        <v>0</v>
      </c>
      <c r="GL476" s="137">
        <f t="array" aca="1" ref="GL476" ca="1">IF(RAND()&lt;=_xlfn.NORM.S.DIST((_xlfn.NORM.S.INV($F$54)-SQRT($F$61)*$B476)/SQRT(1-$F$61),TRUE),(1-(1-RAND())^(1/$F$57))^(1/$H$57),0)</f>
        <v>0</v>
      </c>
      <c r="GM476" s="137">
        <f t="array" aca="1" ref="GM476" ca="1">IF(RAND()&lt;=_xlfn.NORM.S.DIST((_xlfn.NORM.S.INV($F$54)-SQRT($F$61)*$B476)/SQRT(1-$F$61),TRUE),(1-(1-RAND())^(1/$F$57))^(1/$H$57),0)</f>
        <v>0.75239853453023675</v>
      </c>
      <c r="GN476" s="137">
        <f t="array" aca="1" ref="GN476" ca="1">IF(RAND()&lt;=_xlfn.NORM.S.DIST((_xlfn.NORM.S.INV($F$54)-SQRT($F$61)*$B476)/SQRT(1-$F$61),TRUE),(1-(1-RAND())^(1/$F$57))^(1/$H$57),0)</f>
        <v>0</v>
      </c>
      <c r="GO476" s="137">
        <f t="array" aca="1" ref="GO476" ca="1">IF(RAND()&lt;=_xlfn.NORM.S.DIST((_xlfn.NORM.S.INV($F$54)-SQRT($F$61)*$B476)/SQRT(1-$F$61),TRUE),(1-(1-RAND())^(1/$F$57))^(1/$H$57),0)</f>
        <v>0</v>
      </c>
      <c r="GP476" s="137">
        <f t="array" aca="1" ref="GP476" ca="1">IF(RAND()&lt;=_xlfn.NORM.S.DIST((_xlfn.NORM.S.INV($F$54)-SQRT($F$61)*$B476)/SQRT(1-$F$61),TRUE),(1-(1-RAND())^(1/$F$57))^(1/$H$57),0)</f>
        <v>0</v>
      </c>
      <c r="GQ476" s="137">
        <f t="array" aca="1" ref="GQ476" ca="1">IF(RAND()&lt;=_xlfn.NORM.S.DIST((_xlfn.NORM.S.INV($F$54)-SQRT($F$61)*$B476)/SQRT(1-$F$61),TRUE),(1-(1-RAND())^(1/$F$57))^(1/$H$57),0)</f>
        <v>0</v>
      </c>
      <c r="GR476" s="137">
        <f t="array" aca="1" ref="GR476" ca="1">IF(RAND()&lt;=_xlfn.NORM.S.DIST((_xlfn.NORM.S.INV($F$54)-SQRT($F$61)*$B476)/SQRT(1-$F$61),TRUE),(1-(1-RAND())^(1/$F$57))^(1/$H$57),0)</f>
        <v>0</v>
      </c>
      <c r="GS476" s="137">
        <f t="array" aca="1" ref="GS476" ca="1">IF(RAND()&lt;=_xlfn.NORM.S.DIST((_xlfn.NORM.S.INV($F$54)-SQRT($F$61)*$B476)/SQRT(1-$F$61),TRUE),(1-(1-RAND())^(1/$F$57))^(1/$H$57),0)</f>
        <v>0</v>
      </c>
      <c r="GT476" s="137">
        <f t="array" aca="1" ref="GT476" ca="1">IF(RAND()&lt;=_xlfn.NORM.S.DIST((_xlfn.NORM.S.INV($F$54)-SQRT($F$61)*$B476)/SQRT(1-$F$61),TRUE),(1-(1-RAND())^(1/$F$57))^(1/$H$57),0)</f>
        <v>0</v>
      </c>
      <c r="GU476" s="137">
        <f t="array" aca="1" ref="GU476" ca="1">IF(RAND()&lt;=_xlfn.NORM.S.DIST((_xlfn.NORM.S.INV($F$54)-SQRT($F$61)*$B476)/SQRT(1-$F$61),TRUE),(1-(1-RAND())^(1/$F$57))^(1/$H$57),0)</f>
        <v>0</v>
      </c>
      <c r="GV476" s="137">
        <f t="array" aca="1" ref="GV476" ca="1">IF(RAND()&lt;=_xlfn.NORM.S.DIST((_xlfn.NORM.S.INV($F$54)-SQRT($F$61)*$B476)/SQRT(1-$F$61),TRUE),(1-(1-RAND())^(1/$F$57))^(1/$H$57),0)</f>
        <v>0</v>
      </c>
      <c r="GW476" s="137">
        <f t="array" aca="1" ref="GW476" ca="1">IF(RAND()&lt;=_xlfn.NORM.S.DIST((_xlfn.NORM.S.INV($F$54)-SQRT($F$61)*$B476)/SQRT(1-$F$61),TRUE),(1-(1-RAND())^(1/$F$57))^(1/$H$57),0)</f>
        <v>0</v>
      </c>
      <c r="GX476" s="137">
        <f t="array" aca="1" ref="GX476" ca="1">IF(RAND()&lt;=_xlfn.NORM.S.DIST((_xlfn.NORM.S.INV($F$54)-SQRT($F$61)*$B476)/SQRT(1-$F$61),TRUE),(1-(1-RAND())^(1/$F$57))^(1/$H$57),0)</f>
        <v>0</v>
      </c>
      <c r="GY476" s="137">
        <f t="array" aca="1" ref="GY476" ca="1">IF(RAND()&lt;=_xlfn.NORM.S.DIST((_xlfn.NORM.S.INV($F$54)-SQRT($F$61)*$B476)/SQRT(1-$F$61),TRUE),(1-(1-RAND())^(1/$F$57))^(1/$H$57),0)</f>
        <v>0</v>
      </c>
      <c r="GZ476" s="137">
        <f t="array" aca="1" ref="GZ476" ca="1">IF(RAND()&lt;=_xlfn.NORM.S.DIST((_xlfn.NORM.S.INV($F$54)-SQRT($F$61)*$B476)/SQRT(1-$F$61),TRUE),(1-(1-RAND())^(1/$F$57))^(1/$H$57),0)</f>
        <v>0</v>
      </c>
      <c r="HA476" s="137">
        <f t="array" aca="1" ref="HA476" ca="1">IF(RAND()&lt;=_xlfn.NORM.S.DIST((_xlfn.NORM.S.INV($F$54)-SQRT($F$61)*$B476)/SQRT(1-$F$61),TRUE),(1-(1-RAND())^(1/$F$57))^(1/$H$57),0)</f>
        <v>0</v>
      </c>
      <c r="HB476" s="137">
        <f t="array" aca="1" ref="HB476" ca="1">IF(RAND()&lt;=_xlfn.NORM.S.DIST((_xlfn.NORM.S.INV($F$54)-SQRT($F$61)*$B476)/SQRT(1-$F$61),TRUE),(1-(1-RAND())^(1/$F$57))^(1/$H$57),0)</f>
        <v>0</v>
      </c>
      <c r="HC476" s="137">
        <f t="array" aca="1" ref="HC476" ca="1">IF(RAND()&lt;=_xlfn.NORM.S.DIST((_xlfn.NORM.S.INV($F$54)-SQRT($F$61)*$B476)/SQRT(1-$F$61),TRUE),(1-(1-RAND())^(1/$F$57))^(1/$H$57),0)</f>
        <v>0</v>
      </c>
      <c r="HD476" s="137">
        <f t="array" aca="1" ref="HD476" ca="1">IF(RAND()&lt;=_xlfn.NORM.S.DIST((_xlfn.NORM.S.INV($F$54)-SQRT($F$61)*$B476)/SQRT(1-$F$61),TRUE),(1-(1-RAND())^(1/$F$57))^(1/$H$57),0)</f>
        <v>0</v>
      </c>
      <c r="HE476" s="137">
        <f t="array" aca="1" ref="HE476" ca="1">IF(RAND()&lt;=_xlfn.NORM.S.DIST((_xlfn.NORM.S.INV($F$54)-SQRT($F$61)*$B476)/SQRT(1-$F$61),TRUE),(1-(1-RAND())^(1/$F$57))^(1/$H$57),0)</f>
        <v>0</v>
      </c>
      <c r="HF476" s="137">
        <f t="array" aca="1" ref="HF476" ca="1">IF(RAND()&lt;=_xlfn.NORM.S.DIST((_xlfn.NORM.S.INV($F$54)-SQRT($F$61)*$B476)/SQRT(1-$F$61),TRUE),(1-(1-RAND())^(1/$F$57))^(1/$H$57),0)</f>
        <v>0</v>
      </c>
      <c r="HG476" s="137">
        <f t="array" aca="1" ref="HG476" ca="1">IF(RAND()&lt;=_xlfn.NORM.S.DIST((_xlfn.NORM.S.INV($F$54)-SQRT($F$61)*$B476)/SQRT(1-$F$61),TRUE),(1-(1-RAND())^(1/$F$57))^(1/$H$57),0)</f>
        <v>0</v>
      </c>
      <c r="HH476" s="137">
        <f t="array" aca="1" ref="HH476" ca="1">IF(RAND()&lt;=_xlfn.NORM.S.DIST((_xlfn.NORM.S.INV($F$54)-SQRT($F$61)*$B476)/SQRT(1-$F$61),TRUE),(1-(1-RAND())^(1/$F$57))^(1/$H$57),0)</f>
        <v>0</v>
      </c>
      <c r="HI476" s="137">
        <f t="array" aca="1" ref="HI476" ca="1">IF(RAND()&lt;=_xlfn.NORM.S.DIST((_xlfn.NORM.S.INV($F$54)-SQRT($F$61)*$B476)/SQRT(1-$F$61),TRUE),(1-(1-RAND())^(1/$F$57))^(1/$H$57),0)</f>
        <v>0</v>
      </c>
      <c r="HJ476" s="137">
        <f t="array" aca="1" ref="HJ476" ca="1">IF(RAND()&lt;=_xlfn.NORM.S.DIST((_xlfn.NORM.S.INV($F$54)-SQRT($F$61)*$B476)/SQRT(1-$F$61),TRUE),(1-(1-RAND())^(1/$F$57))^(1/$H$57),0)</f>
        <v>0.95354291155489868</v>
      </c>
      <c r="HK476" s="137">
        <f t="array" aca="1" ref="HK476" ca="1">IF(RAND()&lt;=_xlfn.NORM.S.DIST((_xlfn.NORM.S.INV($F$54)-SQRT($F$61)*$B476)/SQRT(1-$F$61),TRUE),(1-(1-RAND())^(1/$F$57))^(1/$H$57),0)</f>
        <v>0</v>
      </c>
      <c r="HL476" s="137">
        <f t="array" aca="1" ref="HL476" ca="1">IF(RAND()&lt;=_xlfn.NORM.S.DIST((_xlfn.NORM.S.INV($F$54)-SQRT($F$61)*$B476)/SQRT(1-$F$61),TRUE),(1-(1-RAND())^(1/$F$57))^(1/$H$57),0)</f>
        <v>0</v>
      </c>
      <c r="HM476" s="137">
        <f t="array" aca="1" ref="HM476" ca="1">IF(RAND()&lt;=_xlfn.NORM.S.DIST((_xlfn.NORM.S.INV($F$54)-SQRT($F$61)*$B476)/SQRT(1-$F$61),TRUE),(1-(1-RAND())^(1/$F$57))^(1/$H$57),0)</f>
        <v>0</v>
      </c>
      <c r="HN476" s="137">
        <f t="array" aca="1" ref="HN476" ca="1">IF(RAND()&lt;=_xlfn.NORM.S.DIST((_xlfn.NORM.S.INV($F$54)-SQRT($F$61)*$B476)/SQRT(1-$F$61),TRUE),(1-(1-RAND())^(1/$F$57))^(1/$H$57),0)</f>
        <v>0</v>
      </c>
      <c r="HO476" s="137">
        <f t="array" aca="1" ref="HO476" ca="1">IF(RAND()&lt;=_xlfn.NORM.S.DIST((_xlfn.NORM.S.INV($F$54)-SQRT($F$61)*$B476)/SQRT(1-$F$61),TRUE),(1-(1-RAND())^(1/$F$57))^(1/$H$57),0)</f>
        <v>0</v>
      </c>
      <c r="HP476" s="137">
        <f t="array" aca="1" ref="HP476" ca="1">IF(RAND()&lt;=_xlfn.NORM.S.DIST((_xlfn.NORM.S.INV($F$54)-SQRT($F$61)*$B476)/SQRT(1-$F$61),TRUE),(1-(1-RAND())^(1/$F$57))^(1/$H$57),0)</f>
        <v>0</v>
      </c>
      <c r="HQ476" s="137">
        <f t="array" aca="1" ref="HQ476" ca="1">IF(RAND()&lt;=_xlfn.NORM.S.DIST((_xlfn.NORM.S.INV($F$54)-SQRT($F$61)*$B476)/SQRT(1-$F$61),TRUE),(1-(1-RAND())^(1/$F$57))^(1/$H$57),0)</f>
        <v>0</v>
      </c>
      <c r="HR476" s="137">
        <f t="array" aca="1" ref="HR476" ca="1">IF(RAND()&lt;=_xlfn.NORM.S.DIST((_xlfn.NORM.S.INV($F$54)-SQRT($F$61)*$B476)/SQRT(1-$F$61),TRUE),(1-(1-RAND())^(1/$F$57))^(1/$H$57),0)</f>
        <v>0</v>
      </c>
      <c r="HS476" s="137">
        <f t="array" aca="1" ref="HS476" ca="1">IF(RAND()&lt;=_xlfn.NORM.S.DIST((_xlfn.NORM.S.INV($F$54)-SQRT($F$61)*$B476)/SQRT(1-$F$61),TRUE),(1-(1-RAND())^(1/$F$57))^(1/$H$57),0)</f>
        <v>0</v>
      </c>
      <c r="HT476" s="137">
        <f t="array" aca="1" ref="HT476" ca="1">IF(RAND()&lt;=_xlfn.NORM.S.DIST((_xlfn.NORM.S.INV($F$54)-SQRT($F$61)*$B476)/SQRT(1-$F$61),TRUE),(1-(1-RAND())^(1/$F$57))^(1/$H$57),0)</f>
        <v>0</v>
      </c>
      <c r="HU476" s="137">
        <f t="array" aca="1" ref="HU476" ca="1">IF(RAND()&lt;=_xlfn.NORM.S.DIST((_xlfn.NORM.S.INV($F$54)-SQRT($F$61)*$B476)/SQRT(1-$F$61),TRUE),(1-(1-RAND())^(1/$F$57))^(1/$H$57),0)</f>
        <v>0</v>
      </c>
      <c r="HV476" s="137">
        <f t="array" aca="1" ref="HV476" ca="1">IF(RAND()&lt;=_xlfn.NORM.S.DIST((_xlfn.NORM.S.INV($F$54)-SQRT($F$61)*$B476)/SQRT(1-$F$61),TRUE),(1-(1-RAND())^(1/$F$57))^(1/$H$57),0)</f>
        <v>0</v>
      </c>
      <c r="HW476" s="137">
        <f t="shared" ca="1" si="104"/>
        <v>2</v>
      </c>
      <c r="HX476" s="137">
        <f t="shared" ca="1" si="105"/>
        <v>1.7059414460851354</v>
      </c>
      <c r="HY476" s="137">
        <f t="array" aca="1" ref="HY476" ca="1">IF(RAND()&lt;=_xlfn.NORM.S.DIST((_xlfn.NORM.S.INV($G$54)-SQRT($G$61)*$B476)/SQRT(1-$G$61),TRUE),(1-(1-RAND())^(1/$F$57))^(1/$H$57),0)</f>
        <v>0</v>
      </c>
      <c r="HZ476" s="137">
        <f t="array" aca="1" ref="HZ476" ca="1">IF(RAND()&lt;=_xlfn.NORM.S.DIST((_xlfn.NORM.S.INV($G$54)-SQRT($G$61)*$B476)/SQRT(1-$G$61),TRUE),(1-(1-RAND())^(1/$F$57))^(1/$H$57),0)</f>
        <v>0</v>
      </c>
      <c r="IA476" s="137">
        <f t="array" aca="1" ref="IA476" ca="1">IF(RAND()&lt;=_xlfn.NORM.S.DIST((_xlfn.NORM.S.INV($G$54)-SQRT($G$61)*$B476)/SQRT(1-$G$61),TRUE),(1-(1-RAND())^(1/$F$57))^(1/$H$57),0)</f>
        <v>0</v>
      </c>
      <c r="IB476" s="137">
        <f t="array" aca="1" ref="IB476" ca="1">IF(RAND()&lt;=_xlfn.NORM.S.DIST((_xlfn.NORM.S.INV($G$54)-SQRT($G$61)*$B476)/SQRT(1-$G$61),TRUE),(1-(1-RAND())^(1/$F$57))^(1/$H$57),0)</f>
        <v>0</v>
      </c>
      <c r="IC476" s="137">
        <f t="array" aca="1" ref="IC476" ca="1">IF(RAND()&lt;=_xlfn.NORM.S.DIST((_xlfn.NORM.S.INV($G$54)-SQRT($G$61)*$B476)/SQRT(1-$G$61),TRUE),(1-(1-RAND())^(1/$F$57))^(1/$H$57),0)</f>
        <v>0</v>
      </c>
      <c r="ID476" s="137">
        <f t="array" aca="1" ref="ID476" ca="1">IF(RAND()&lt;=_xlfn.NORM.S.DIST((_xlfn.NORM.S.INV($G$54)-SQRT($G$61)*$B476)/SQRT(1-$G$61),TRUE),(1-(1-RAND())^(1/$F$57))^(1/$H$57),0)</f>
        <v>0</v>
      </c>
      <c r="IE476" s="137">
        <f t="array" aca="1" ref="IE476" ca="1">IF(RAND()&lt;=_xlfn.NORM.S.DIST((_xlfn.NORM.S.INV($G$54)-SQRT($G$61)*$B476)/SQRT(1-$G$61),TRUE),(1-(1-RAND())^(1/$F$57))^(1/$H$57),0)</f>
        <v>0</v>
      </c>
      <c r="IF476" s="137">
        <f t="array" aca="1" ref="IF476" ca="1">IF(RAND()&lt;=_xlfn.NORM.S.DIST((_xlfn.NORM.S.INV($G$54)-SQRT($G$61)*$B476)/SQRT(1-$G$61),TRUE),(1-(1-RAND())^(1/$F$57))^(1/$H$57),0)</f>
        <v>0</v>
      </c>
      <c r="IG476" s="137">
        <f t="array" aca="1" ref="IG476" ca="1">IF(RAND()&lt;=_xlfn.NORM.S.DIST((_xlfn.NORM.S.INV($G$54)-SQRT($G$61)*$B476)/SQRT(1-$G$61),TRUE),(1-(1-RAND())^(1/$F$57))^(1/$H$57),0)</f>
        <v>0</v>
      </c>
      <c r="IH476" s="137">
        <f t="array" aca="1" ref="IH476" ca="1">IF(RAND()&lt;=_xlfn.NORM.S.DIST((_xlfn.NORM.S.INV($G$54)-SQRT($G$61)*$B476)/SQRT(1-$G$61),TRUE),(1-(1-RAND())^(1/$F$57))^(1/$H$57),0)</f>
        <v>0</v>
      </c>
      <c r="II476" s="137">
        <f t="array" aca="1" ref="II476" ca="1">IF(RAND()&lt;=_xlfn.NORM.S.DIST((_xlfn.NORM.S.INV($G$54)-SQRT($G$61)*$B476)/SQRT(1-$G$61),TRUE),(1-(1-RAND())^(1/$F$57))^(1/$H$57),0)</f>
        <v>0</v>
      </c>
      <c r="IJ476" s="137">
        <f t="array" aca="1" ref="IJ476" ca="1">IF(RAND()&lt;=_xlfn.NORM.S.DIST((_xlfn.NORM.S.INV($G$54)-SQRT($G$61)*$B476)/SQRT(1-$G$61),TRUE),(1-(1-RAND())^(1/$F$57))^(1/$H$57),0)</f>
        <v>0</v>
      </c>
      <c r="IK476" s="137">
        <f t="array" aca="1" ref="IK476" ca="1">IF(RAND()&lt;=_xlfn.NORM.S.DIST((_xlfn.NORM.S.INV($G$54)-SQRT($G$61)*$B476)/SQRT(1-$G$61),TRUE),(1-(1-RAND())^(1/$F$57))^(1/$H$57),0)</f>
        <v>0.61994300619841913</v>
      </c>
      <c r="IL476" s="137">
        <f t="array" aca="1" ref="IL476" ca="1">IF(RAND()&lt;=_xlfn.NORM.S.DIST((_xlfn.NORM.S.INV($G$54)-SQRT($G$61)*$B476)/SQRT(1-$G$61),TRUE),(1-(1-RAND())^(1/$F$57))^(1/$H$57),0)</f>
        <v>0</v>
      </c>
      <c r="IM476" s="137">
        <f t="array" aca="1" ref="IM476" ca="1">IF(RAND()&lt;=_xlfn.NORM.S.DIST((_xlfn.NORM.S.INV($G$54)-SQRT($G$61)*$B476)/SQRT(1-$G$61),TRUE),(1-(1-RAND())^(1/$F$57))^(1/$H$57),0)</f>
        <v>0</v>
      </c>
      <c r="IN476" s="137">
        <f t="array" aca="1" ref="IN476" ca="1">IF(RAND()&lt;=_xlfn.NORM.S.DIST((_xlfn.NORM.S.INV($G$54)-SQRT($G$61)*$B476)/SQRT(1-$G$61),TRUE),(1-(1-RAND())^(1/$F$57))^(1/$H$57),0)</f>
        <v>0</v>
      </c>
      <c r="IO476" s="137">
        <f t="array" aca="1" ref="IO476" ca="1">IF(RAND()&lt;=_xlfn.NORM.S.DIST((_xlfn.NORM.S.INV($G$54)-SQRT($G$61)*$B476)/SQRT(1-$G$61),TRUE),(1-(1-RAND())^(1/$F$57))^(1/$H$57),0)</f>
        <v>0</v>
      </c>
      <c r="IP476" s="137">
        <f t="array" aca="1" ref="IP476" ca="1">IF(RAND()&lt;=_xlfn.NORM.S.DIST((_xlfn.NORM.S.INV($G$54)-SQRT($G$61)*$B476)/SQRT(1-$G$61),TRUE),(1-(1-RAND())^(1/$F$57))^(1/$H$57),0)</f>
        <v>0</v>
      </c>
      <c r="IQ476" s="137">
        <f t="array" aca="1" ref="IQ476" ca="1">IF(RAND()&lt;=_xlfn.NORM.S.DIST((_xlfn.NORM.S.INV($G$54)-SQRT($G$61)*$B476)/SQRT(1-$G$61),TRUE),(1-(1-RAND())^(1/$F$57))^(1/$H$57),0)</f>
        <v>0</v>
      </c>
      <c r="IR476" s="137">
        <f t="array" aca="1" ref="IR476" ca="1">IF(RAND()&lt;=_xlfn.NORM.S.DIST((_xlfn.NORM.S.INV($G$54)-SQRT($G$61)*$B476)/SQRT(1-$G$61),TRUE),(1-(1-RAND())^(1/$F$57))^(1/$H$57),0)</f>
        <v>3.8993259008937783E-2</v>
      </c>
      <c r="IS476" s="137">
        <f t="array" aca="1" ref="IS476" ca="1">IF(RAND()&lt;=_xlfn.NORM.S.DIST((_xlfn.NORM.S.INV($G$54)-SQRT($G$61)*$B476)/SQRT(1-$G$61),TRUE),(1-(1-RAND())^(1/$F$57))^(1/$H$57),0)</f>
        <v>0</v>
      </c>
      <c r="IT476" s="137">
        <f t="array" aca="1" ref="IT476" ca="1">IF(RAND()&lt;=_xlfn.NORM.S.DIST((_xlfn.NORM.S.INV($G$54)-SQRT($G$61)*$B476)/SQRT(1-$G$61),TRUE),(1-(1-RAND())^(1/$F$57))^(1/$H$57),0)</f>
        <v>0</v>
      </c>
      <c r="IU476" s="137">
        <f t="array" aca="1" ref="IU476" ca="1">IF(RAND()&lt;=_xlfn.NORM.S.DIST((_xlfn.NORM.S.INV($G$54)-SQRT($G$61)*$B476)/SQRT(1-$G$61),TRUE),(1-(1-RAND())^(1/$F$57))^(1/$H$57),0)</f>
        <v>0</v>
      </c>
      <c r="IV476" s="137">
        <f t="array" aca="1" ref="IV476" ca="1">IF(RAND()&lt;=_xlfn.NORM.S.DIST((_xlfn.NORM.S.INV($G$54)-SQRT($G$61)*$B476)/SQRT(1-$G$61),TRUE),(1-(1-RAND())^(1/$F$57))^(1/$H$57),0)</f>
        <v>0</v>
      </c>
      <c r="IW476" s="137">
        <f t="array" aca="1" ref="IW476" ca="1">IF(RAND()&lt;=_xlfn.NORM.S.DIST((_xlfn.NORM.S.INV($G$54)-SQRT($G$61)*$B476)/SQRT(1-$G$61),TRUE),(1-(1-RAND())^(1/$F$57))^(1/$H$57),0)</f>
        <v>0</v>
      </c>
      <c r="IX476" s="137">
        <f t="array" aca="1" ref="IX476" ca="1">IF(RAND()&lt;=_xlfn.NORM.S.DIST((_xlfn.NORM.S.INV($G$54)-SQRT($G$61)*$B476)/SQRT(1-$G$61),TRUE),(1-(1-RAND())^(1/$F$57))^(1/$H$57),0)</f>
        <v>0</v>
      </c>
      <c r="IY476" s="137">
        <f t="array" aca="1" ref="IY476" ca="1">IF(RAND()&lt;=_xlfn.NORM.S.DIST((_xlfn.NORM.S.INV($G$54)-SQRT($G$61)*$B476)/SQRT(1-$G$61),TRUE),(1-(1-RAND())^(1/$F$57))^(1/$H$57),0)</f>
        <v>0</v>
      </c>
      <c r="IZ476" s="137">
        <f t="array" aca="1" ref="IZ476" ca="1">IF(RAND()&lt;=_xlfn.NORM.S.DIST((_xlfn.NORM.S.INV($G$54)-SQRT($G$61)*$B476)/SQRT(1-$G$61),TRUE),(1-(1-RAND())^(1/$F$57))^(1/$H$57),0)</f>
        <v>0</v>
      </c>
      <c r="JA476" s="137">
        <f t="array" aca="1" ref="JA476" ca="1">IF(RAND()&lt;=_xlfn.NORM.S.DIST((_xlfn.NORM.S.INV($G$54)-SQRT($G$61)*$B476)/SQRT(1-$G$61),TRUE),(1-(1-RAND())^(1/$F$57))^(1/$H$57),0)</f>
        <v>0</v>
      </c>
      <c r="JB476" s="137">
        <f t="array" aca="1" ref="JB476" ca="1">IF(RAND()&lt;=_xlfn.NORM.S.DIST((_xlfn.NORM.S.INV($G$54)-SQRT($G$61)*$B476)/SQRT(1-$G$61),TRUE),(1-(1-RAND())^(1/$F$57))^(1/$H$57),0)</f>
        <v>0</v>
      </c>
      <c r="JC476" s="137">
        <f t="array" aca="1" ref="JC476" ca="1">IF(RAND()&lt;=_xlfn.NORM.S.DIST((_xlfn.NORM.S.INV($G$54)-SQRT($G$61)*$B476)/SQRT(1-$G$61),TRUE),(1-(1-RAND())^(1/$F$57))^(1/$H$57),0)</f>
        <v>0</v>
      </c>
      <c r="JD476" s="137">
        <f t="array" aca="1" ref="JD476" ca="1">IF(RAND()&lt;=_xlfn.NORM.S.DIST((_xlfn.NORM.S.INV($G$54)-SQRT($G$61)*$B476)/SQRT(1-$G$61),TRUE),(1-(1-RAND())^(1/$F$57))^(1/$H$57),0)</f>
        <v>0</v>
      </c>
      <c r="JE476" s="137">
        <f t="array" aca="1" ref="JE476" ca="1">IF(RAND()&lt;=_xlfn.NORM.S.DIST((_xlfn.NORM.S.INV($G$54)-SQRT($G$61)*$B476)/SQRT(1-$G$61),TRUE),(1-(1-RAND())^(1/$F$57))^(1/$H$57),0)</f>
        <v>0</v>
      </c>
      <c r="JF476" s="137">
        <f t="array" aca="1" ref="JF476" ca="1">IF(RAND()&lt;=_xlfn.NORM.S.DIST((_xlfn.NORM.S.INV($G$54)-SQRT($G$61)*$B476)/SQRT(1-$G$61),TRUE),(1-(1-RAND())^(1/$F$57))^(1/$H$57),0)</f>
        <v>0</v>
      </c>
      <c r="JG476" s="137">
        <f t="array" aca="1" ref="JG476" ca="1">IF(RAND()&lt;=_xlfn.NORM.S.DIST((_xlfn.NORM.S.INV($G$54)-SQRT($G$61)*$B476)/SQRT(1-$G$61),TRUE),(1-(1-RAND())^(1/$F$57))^(1/$H$57),0)</f>
        <v>0</v>
      </c>
      <c r="JH476" s="137">
        <f t="array" aca="1" ref="JH476" ca="1">IF(RAND()&lt;=_xlfn.NORM.S.DIST((_xlfn.NORM.S.INV($G$54)-SQRT($G$61)*$B476)/SQRT(1-$G$61),TRUE),(1-(1-RAND())^(1/$F$57))^(1/$H$57),0)</f>
        <v>0</v>
      </c>
      <c r="JI476" s="137">
        <f t="array" aca="1" ref="JI476" ca="1">IF(RAND()&lt;=_xlfn.NORM.S.DIST((_xlfn.NORM.S.INV($G$54)-SQRT($G$61)*$B476)/SQRT(1-$G$61),TRUE),(1-(1-RAND())^(1/$F$57))^(1/$H$57),0)</f>
        <v>0</v>
      </c>
      <c r="JJ476" s="137">
        <f t="array" aca="1" ref="JJ476" ca="1">IF(RAND()&lt;=_xlfn.NORM.S.DIST((_xlfn.NORM.S.INV($G$54)-SQRT($G$61)*$B476)/SQRT(1-$G$61),TRUE),(1-(1-RAND())^(1/$F$57))^(1/$H$57),0)</f>
        <v>0</v>
      </c>
      <c r="JK476" s="137">
        <f t="array" aca="1" ref="JK476" ca="1">IF(RAND()&lt;=_xlfn.NORM.S.DIST((_xlfn.NORM.S.INV($G$54)-SQRT($G$61)*$B476)/SQRT(1-$G$61),TRUE),(1-(1-RAND())^(1/$F$57))^(1/$H$57),0)</f>
        <v>0</v>
      </c>
      <c r="JL476" s="137">
        <f t="array" aca="1" ref="JL476" ca="1">IF(RAND()&lt;=_xlfn.NORM.S.DIST((_xlfn.NORM.S.INV($G$54)-SQRT($G$61)*$B476)/SQRT(1-$G$61),TRUE),(1-(1-RAND())^(1/$F$57))^(1/$H$57),0)</f>
        <v>0</v>
      </c>
      <c r="JM476" s="137">
        <f t="shared" ca="1" si="106"/>
        <v>2</v>
      </c>
      <c r="JN476" s="137">
        <f t="shared" ca="1" si="107"/>
        <v>0.65893626520735693</v>
      </c>
      <c r="JO476" s="137">
        <f t="array" aca="1" ref="JO476" ca="1">IF(RAND()&lt;=_xlfn.NORM.S.DIST((_xlfn.NORM.S.INV($H$54)-SQRT($H$61)*$B476)/SQRT(1-$H$61),TRUE),(1-(1-RAND())^(1/$F$57))^(1/$H$57),0)</f>
        <v>0</v>
      </c>
      <c r="JP476" s="137">
        <f t="array" aca="1" ref="JP476" ca="1">IF(RAND()&lt;=_xlfn.NORM.S.DIST((_xlfn.NORM.S.INV($H$54)-SQRT($H$61)*$B476)/SQRT(1-$H$61),TRUE),(1-(1-RAND())^(1/$F$57))^(1/$H$57),0)</f>
        <v>0</v>
      </c>
      <c r="JQ476" s="137">
        <f t="array" aca="1" ref="JQ476" ca="1">IF(RAND()&lt;=_xlfn.NORM.S.DIST((_xlfn.NORM.S.INV($H$54)-SQRT($H$61)*$B476)/SQRT(1-$H$61),TRUE),(1-(1-RAND())^(1/$F$57))^(1/$H$57),0)</f>
        <v>0</v>
      </c>
      <c r="JR476" s="137">
        <f t="array" aca="1" ref="JR476" ca="1">IF(RAND()&lt;=_xlfn.NORM.S.DIST((_xlfn.NORM.S.INV($H$54)-SQRT($H$61)*$B476)/SQRT(1-$H$61),TRUE),(1-(1-RAND())^(1/$F$57))^(1/$H$57),0)</f>
        <v>0</v>
      </c>
      <c r="JS476" s="137">
        <f t="array" aca="1" ref="JS476" ca="1">IF(RAND()&lt;=_xlfn.NORM.S.DIST((_xlfn.NORM.S.INV($H$54)-SQRT($H$61)*$B476)/SQRT(1-$H$61),TRUE),(1-(1-RAND())^(1/$F$57))^(1/$H$57),0)</f>
        <v>0</v>
      </c>
      <c r="JT476" s="137">
        <f t="array" aca="1" ref="JT476" ca="1">IF(RAND()&lt;=_xlfn.NORM.S.DIST((_xlfn.NORM.S.INV($H$54)-SQRT($H$61)*$B476)/SQRT(1-$H$61),TRUE),(1-(1-RAND())^(1/$F$57))^(1/$H$57),0)</f>
        <v>0</v>
      </c>
      <c r="JU476" s="137">
        <f t="array" aca="1" ref="JU476" ca="1">IF(RAND()&lt;=_xlfn.NORM.S.DIST((_xlfn.NORM.S.INV($H$54)-SQRT($H$61)*$B476)/SQRT(1-$H$61),TRUE),(1-(1-RAND())^(1/$F$57))^(1/$H$57),0)</f>
        <v>0</v>
      </c>
      <c r="JV476" s="137">
        <f t="array" aca="1" ref="JV476" ca="1">IF(RAND()&lt;=_xlfn.NORM.S.DIST((_xlfn.NORM.S.INV($H$54)-SQRT($H$61)*$B476)/SQRT(1-$H$61),TRUE),(1-(1-RAND())^(1/$F$57))^(1/$H$57),0)</f>
        <v>0</v>
      </c>
      <c r="JW476" s="137">
        <f t="array" aca="1" ref="JW476" ca="1">IF(RAND()&lt;=_xlfn.NORM.S.DIST((_xlfn.NORM.S.INV($H$54)-SQRT($H$61)*$B476)/SQRT(1-$H$61),TRUE),(1-(1-RAND())^(1/$F$57))^(1/$H$57),0)</f>
        <v>0</v>
      </c>
      <c r="JX476" s="137">
        <f t="array" aca="1" ref="JX476" ca="1">IF(RAND()&lt;=_xlfn.NORM.S.DIST((_xlfn.NORM.S.INV($H$54)-SQRT($H$61)*$B476)/SQRT(1-$H$61),TRUE),(1-(1-RAND())^(1/$F$57))^(1/$H$57),0)</f>
        <v>0</v>
      </c>
      <c r="JY476" s="137">
        <f t="array" aca="1" ref="JY476" ca="1">IF(RAND()&lt;=_xlfn.NORM.S.DIST((_xlfn.NORM.S.INV($H$54)-SQRT($H$61)*$B476)/SQRT(1-$H$61),TRUE),(1-(1-RAND())^(1/$F$57))^(1/$H$57),0)</f>
        <v>0</v>
      </c>
      <c r="JZ476" s="137">
        <f t="array" aca="1" ref="JZ476" ca="1">IF(RAND()&lt;=_xlfn.NORM.S.DIST((_xlfn.NORM.S.INV($H$54)-SQRT($H$61)*$B476)/SQRT(1-$H$61),TRUE),(1-(1-RAND())^(1/$F$57))^(1/$H$57),0)</f>
        <v>0</v>
      </c>
      <c r="KA476" s="137">
        <f t="array" aca="1" ref="KA476" ca="1">IF(RAND()&lt;=_xlfn.NORM.S.DIST((_xlfn.NORM.S.INV($H$54)-SQRT($H$61)*$B476)/SQRT(1-$H$61),TRUE),(1-(1-RAND())^(1/$F$57))^(1/$H$57),0)</f>
        <v>0</v>
      </c>
      <c r="KB476" s="137">
        <f t="array" aca="1" ref="KB476" ca="1">IF(RAND()&lt;=_xlfn.NORM.S.DIST((_xlfn.NORM.S.INV($H$54)-SQRT($H$61)*$B476)/SQRT(1-$H$61),TRUE),(1-(1-RAND())^(1/$F$57))^(1/$H$57),0)</f>
        <v>0</v>
      </c>
      <c r="KC476" s="137">
        <f t="array" aca="1" ref="KC476" ca="1">IF(RAND()&lt;=_xlfn.NORM.S.DIST((_xlfn.NORM.S.INV($H$54)-SQRT($H$61)*$B476)/SQRT(1-$H$61),TRUE),(1-(1-RAND())^(1/$F$57))^(1/$H$57),0)</f>
        <v>0</v>
      </c>
      <c r="KD476" s="137">
        <f t="array" aca="1" ref="KD476" ca="1">IF(RAND()&lt;=_xlfn.NORM.S.DIST((_xlfn.NORM.S.INV($H$54)-SQRT($H$61)*$B476)/SQRT(1-$H$61),TRUE),(1-(1-RAND())^(1/$F$57))^(1/$H$57),0)</f>
        <v>0</v>
      </c>
      <c r="KE476" s="137">
        <f t="array" aca="1" ref="KE476" ca="1">IF(RAND()&lt;=_xlfn.NORM.S.DIST((_xlfn.NORM.S.INV($H$54)-SQRT($H$61)*$B476)/SQRT(1-$H$61),TRUE),(1-(1-RAND())^(1/$F$57))^(1/$H$57),0)</f>
        <v>0</v>
      </c>
      <c r="KF476" s="137">
        <f t="array" aca="1" ref="KF476" ca="1">IF(RAND()&lt;=_xlfn.NORM.S.DIST((_xlfn.NORM.S.INV($H$54)-SQRT($H$61)*$B476)/SQRT(1-$H$61),TRUE),(1-(1-RAND())^(1/$F$57))^(1/$H$57),0)</f>
        <v>0</v>
      </c>
      <c r="KG476" s="137">
        <f t="array" aca="1" ref="KG476" ca="1">IF(RAND()&lt;=_xlfn.NORM.S.DIST((_xlfn.NORM.S.INV($H$54)-SQRT($H$61)*$B476)/SQRT(1-$H$61),TRUE),(1-(1-RAND())^(1/$F$57))^(1/$H$57),0)</f>
        <v>0</v>
      </c>
      <c r="KH476" s="137">
        <f t="array" aca="1" ref="KH476" ca="1">IF(RAND()&lt;=_xlfn.NORM.S.DIST((_xlfn.NORM.S.INV($H$54)-SQRT($H$61)*$B476)/SQRT(1-$H$61),TRUE),(1-(1-RAND())^(1/$F$57))^(1/$H$57),0)</f>
        <v>0</v>
      </c>
      <c r="KI476" s="137">
        <f t="array" aca="1" ref="KI476" ca="1">IF(RAND()&lt;=_xlfn.NORM.S.DIST((_xlfn.NORM.S.INV($H$54)-SQRT($H$61)*$B476)/SQRT(1-$H$61),TRUE),(1-(1-RAND())^(1/$F$57))^(1/$H$57),0)</f>
        <v>0</v>
      </c>
      <c r="KJ476" s="137">
        <f t="array" aca="1" ref="KJ476" ca="1">IF(RAND()&lt;=_xlfn.NORM.S.DIST((_xlfn.NORM.S.INV($H$54)-SQRT($H$61)*$B476)/SQRT(1-$H$61),TRUE),(1-(1-RAND())^(1/$F$57))^(1/$H$57),0)</f>
        <v>0.69499180603124666</v>
      </c>
      <c r="KK476" s="137">
        <f t="array" aca="1" ref="KK476" ca="1">IF(RAND()&lt;=_xlfn.NORM.S.DIST((_xlfn.NORM.S.INV($H$54)-SQRT($H$61)*$B476)/SQRT(1-$H$61),TRUE),(1-(1-RAND())^(1/$F$57))^(1/$H$57),0)</f>
        <v>9.2362499055893055E-2</v>
      </c>
      <c r="KL476" s="137">
        <f t="array" aca="1" ref="KL476" ca="1">IF(RAND()&lt;=_xlfn.NORM.S.DIST((_xlfn.NORM.S.INV($H$54)-SQRT($H$61)*$B476)/SQRT(1-$H$61),TRUE),(1-(1-RAND())^(1/$F$57))^(1/$H$57),0)</f>
        <v>0</v>
      </c>
      <c r="KM476" s="137">
        <f t="array" aca="1" ref="KM476" ca="1">IF(RAND()&lt;=_xlfn.NORM.S.DIST((_xlfn.NORM.S.INV($H$54)-SQRT($H$61)*$B476)/SQRT(1-$H$61),TRUE),(1-(1-RAND())^(1/$F$57))^(1/$H$57),0)</f>
        <v>0</v>
      </c>
      <c r="KN476" s="137">
        <f t="array" aca="1" ref="KN476" ca="1">IF(RAND()&lt;=_xlfn.NORM.S.DIST((_xlfn.NORM.S.INV($H$54)-SQRT($H$61)*$B476)/SQRT(1-$H$61),TRUE),(1-(1-RAND())^(1/$F$57))^(1/$H$57),0)</f>
        <v>0</v>
      </c>
      <c r="KO476" s="137">
        <f t="array" aca="1" ref="KO476" ca="1">IF(RAND()&lt;=_xlfn.NORM.S.DIST((_xlfn.NORM.S.INV($H$54)-SQRT($H$61)*$B476)/SQRT(1-$H$61),TRUE),(1-(1-RAND())^(1/$F$57))^(1/$H$57),0)</f>
        <v>0</v>
      </c>
      <c r="KP476" s="137">
        <f t="array" aca="1" ref="KP476" ca="1">IF(RAND()&lt;=_xlfn.NORM.S.DIST((_xlfn.NORM.S.INV($H$54)-SQRT($H$61)*$B476)/SQRT(1-$H$61),TRUE),(1-(1-RAND())^(1/$F$57))^(1/$H$57),0)</f>
        <v>0</v>
      </c>
      <c r="KQ476" s="137">
        <f t="array" aca="1" ref="KQ476" ca="1">IF(RAND()&lt;=_xlfn.NORM.S.DIST((_xlfn.NORM.S.INV($H$54)-SQRT($H$61)*$B476)/SQRT(1-$H$61),TRUE),(1-(1-RAND())^(1/$F$57))^(1/$H$57),0)</f>
        <v>0</v>
      </c>
      <c r="KR476" s="137">
        <f t="array" aca="1" ref="KR476" ca="1">IF(RAND()&lt;=_xlfn.NORM.S.DIST((_xlfn.NORM.S.INV($H$54)-SQRT($H$61)*$B476)/SQRT(1-$H$61),TRUE),(1-(1-RAND())^(1/$F$57))^(1/$H$57),0)</f>
        <v>0</v>
      </c>
      <c r="KS476" s="137">
        <f t="shared" ca="1" si="108"/>
        <v>2</v>
      </c>
      <c r="KT476" s="137">
        <f t="shared" ca="1" si="109"/>
        <v>0.78735430508713966</v>
      </c>
      <c r="KU476" s="137">
        <f t="array" aca="1" ref="KU476" ca="1">IF(RAND()&lt;=_xlfn.NORM.S.DIST((_xlfn.NORM.S.INV($I$54)-SQRT($I$61)*$B476)/SQRT(1-$I$61),TRUE),(1-(1-RAND())^(1/$F$57))^(1/$H$57),0)</f>
        <v>0.71893610707962374</v>
      </c>
      <c r="KV476" s="137">
        <f t="array" aca="1" ref="KV476" ca="1">IF(RAND()&lt;=_xlfn.NORM.S.DIST((_xlfn.NORM.S.INV($I$54)-SQRT($I$61)*$B476)/SQRT(1-$I$61),TRUE),(1-(1-RAND())^(1/$F$57))^(1/$H$57),0)</f>
        <v>0</v>
      </c>
      <c r="KW476" s="137">
        <f t="array" aca="1" ref="KW476" ca="1">IF(RAND()&lt;=_xlfn.NORM.S.DIST((_xlfn.NORM.S.INV($I$54)-SQRT($I$61)*$B476)/SQRT(1-$I$61),TRUE),(1-(1-RAND())^(1/$F$57))^(1/$H$57),0)</f>
        <v>0</v>
      </c>
      <c r="KX476" s="137">
        <f t="array" aca="1" ref="KX476" ca="1">IF(RAND()&lt;=_xlfn.NORM.S.DIST((_xlfn.NORM.S.INV($I$54)-SQRT($I$61)*$B476)/SQRT(1-$I$61),TRUE),(1-(1-RAND())^(1/$F$57))^(1/$H$57),0)</f>
        <v>0</v>
      </c>
      <c r="KY476" s="137">
        <f t="array" aca="1" ref="KY476" ca="1">IF(RAND()&lt;=_xlfn.NORM.S.DIST((_xlfn.NORM.S.INV($I$54)-SQRT($I$61)*$B476)/SQRT(1-$I$61),TRUE),(1-(1-RAND())^(1/$F$57))^(1/$H$57),0)</f>
        <v>0</v>
      </c>
      <c r="KZ476" s="137">
        <f t="array" aca="1" ref="KZ476" ca="1">IF(RAND()&lt;=_xlfn.NORM.S.DIST((_xlfn.NORM.S.INV($I$54)-SQRT($I$61)*$B476)/SQRT(1-$I$61),TRUE),(1-(1-RAND())^(1/$F$57))^(1/$H$57),0)</f>
        <v>0.22680885722730015</v>
      </c>
      <c r="LA476" s="137">
        <f t="array" aca="1" ref="LA476" ca="1">IF(RAND()&lt;=_xlfn.NORM.S.DIST((_xlfn.NORM.S.INV($I$54)-SQRT($I$61)*$B476)/SQRT(1-$I$61),TRUE),(1-(1-RAND())^(1/$F$57))^(1/$H$57),0)</f>
        <v>0.98425645663243533</v>
      </c>
      <c r="LB476" s="137">
        <f t="array" aca="1" ref="LB476" ca="1">IF(RAND()&lt;=_xlfn.NORM.S.DIST((_xlfn.NORM.S.INV($I$54)-SQRT($I$61)*$B476)/SQRT(1-$I$61),TRUE),(1-(1-RAND())^(1/$F$57))^(1/$H$57),0)</f>
        <v>0</v>
      </c>
      <c r="LC476" s="137">
        <f t="array" aca="1" ref="LC476" ca="1">IF(RAND()&lt;=_xlfn.NORM.S.DIST((_xlfn.NORM.S.INV($I$54)-SQRT($I$61)*$B476)/SQRT(1-$I$61),TRUE),(1-(1-RAND())^(1/$F$57))^(1/$H$57),0)</f>
        <v>0.99088974585238665</v>
      </c>
      <c r="LD476" s="137">
        <f t="array" aca="1" ref="LD476" ca="1">IF(RAND()&lt;=_xlfn.NORM.S.DIST((_xlfn.NORM.S.INV($I$54)-SQRT($I$61)*$B476)/SQRT(1-$I$61),TRUE),(1-(1-RAND())^(1/$F$57))^(1/$H$57),0)</f>
        <v>0</v>
      </c>
      <c r="LE476" s="137">
        <f t="shared" ca="1" si="110"/>
        <v>4</v>
      </c>
      <c r="LF476" s="137">
        <f t="shared" ca="1" si="111"/>
        <v>2.9208911667917459</v>
      </c>
      <c r="LG476" s="137">
        <f t="shared" ca="1" si="112"/>
        <v>11</v>
      </c>
      <c r="LH476" s="137">
        <f t="shared" ca="1" si="112"/>
        <v>6.0862120366517996</v>
      </c>
    </row>
    <row r="477" spans="1:320" x14ac:dyDescent="0.3">
      <c r="A477"/>
      <c r="B477" s="137">
        <f t="shared" ca="1" si="98"/>
        <v>-0.76391204653499412</v>
      </c>
      <c r="C477" s="137">
        <f t="array" aca="1" ref="C477" ca="1">IF(RAND()&lt;=_xlfn.NORM.S.DIST((_xlfn.NORM.S.INV($B$54)-SQRT($B$61)*$B477)/SQRT(1-$B$61),TRUE),(1-(1-RAND())^(1/$F$57))^(1/$H$57),0)</f>
        <v>0</v>
      </c>
      <c r="D477" s="137">
        <f t="array" aca="1" ref="D477" ca="1">IF(RAND()&lt;=_xlfn.NORM.S.DIST((_xlfn.NORM.S.INV($B$54)-SQRT($B$61)*$B477)/SQRT(1-$B$61),TRUE),(1-(1-RAND())^(1/$F$57))^(1/$H$57),0)</f>
        <v>0</v>
      </c>
      <c r="E477" s="137">
        <f t="array" aca="1" ref="E477" ca="1">IF(RAND()&lt;=_xlfn.NORM.S.DIST((_xlfn.NORM.S.INV($B$54)-SQRT($B$61)*$B477)/SQRT(1-$B$61),TRUE),(1-(1-RAND())^(1/$F$57))^(1/$H$57),0)</f>
        <v>0</v>
      </c>
      <c r="F477" s="137">
        <f t="array" aca="1" ref="F477" ca="1">IF(RAND()&lt;=_xlfn.NORM.S.DIST((_xlfn.NORM.S.INV($B$54)-SQRT($B$61)*$B477)/SQRT(1-$B$61),TRUE),(1-(1-RAND())^(1/$F$57))^(1/$H$57),0)</f>
        <v>0</v>
      </c>
      <c r="G477" s="137">
        <f t="array" aca="1" ref="G477" ca="1">IF(RAND()&lt;=_xlfn.NORM.S.DIST((_xlfn.NORM.S.INV($B$54)-SQRT($B$61)*$B477)/SQRT(1-$B$61),TRUE),(1-(1-RAND())^(1/$F$57))^(1/$H$57),0)</f>
        <v>0</v>
      </c>
      <c r="H477" s="137">
        <f t="array" aca="1" ref="H477" ca="1">IF(RAND()&lt;=_xlfn.NORM.S.DIST((_xlfn.NORM.S.INV($B$54)-SQRT($B$61)*$B477)/SQRT(1-$B$61),TRUE),(1-(1-RAND())^(1/$F$57))^(1/$H$57),0)</f>
        <v>0</v>
      </c>
      <c r="I477" s="137">
        <f t="array" aca="1" ref="I477" ca="1">IF(RAND()&lt;=_xlfn.NORM.S.DIST((_xlfn.NORM.S.INV($B$54)-SQRT($B$61)*$B477)/SQRT(1-$B$61),TRUE),(1-(1-RAND())^(1/$F$57))^(1/$H$57),0)</f>
        <v>0</v>
      </c>
      <c r="J477" s="137">
        <f t="array" aca="1" ref="J477" ca="1">IF(RAND()&lt;=_xlfn.NORM.S.DIST((_xlfn.NORM.S.INV($B$54)-SQRT($B$61)*$B477)/SQRT(1-$B$61),TRUE),(1-(1-RAND())^(1/$F$57))^(1/$H$57),0)</f>
        <v>0</v>
      </c>
      <c r="K477" s="137">
        <f t="array" aca="1" ref="K477" ca="1">IF(RAND()&lt;=_xlfn.NORM.S.DIST((_xlfn.NORM.S.INV($B$54)-SQRT($B$61)*$B477)/SQRT(1-$B$61),TRUE),(1-(1-RAND())^(1/$F$57))^(1/$H$57),0)</f>
        <v>0</v>
      </c>
      <c r="L477" s="137">
        <f t="array" aca="1" ref="L477" ca="1">IF(RAND()&lt;=_xlfn.NORM.S.DIST((_xlfn.NORM.S.INV($B$54)-SQRT($B$61)*$B477)/SQRT(1-$B$61),TRUE),(1-(1-RAND())^(1/$F$57))^(1/$H$57),0)</f>
        <v>0</v>
      </c>
      <c r="M477" s="137">
        <f t="shared" ca="1" si="113"/>
        <v>0</v>
      </c>
      <c r="N477" s="137">
        <f t="shared" ca="1" si="99"/>
        <v>0</v>
      </c>
      <c r="O477" s="137">
        <f t="array" aca="1" ref="O477" ca="1">IF(RAND()&lt;=_xlfn.NORM.S.DIST((_xlfn.NORM.S.INV($C$54)-SQRT($C$61)*$B477)/SQRT(1-$C$61),TRUE),(1-(1-RAND())^(1/$F$57))^(1/$H$57),0)</f>
        <v>0</v>
      </c>
      <c r="P477" s="137">
        <f t="array" aca="1" ref="P477" ca="1">IF(RAND()&lt;=_xlfn.NORM.S.DIST((_xlfn.NORM.S.INV($C$54)-SQRT($C$61)*$B477)/SQRT(1-$C$61),TRUE),(1-(1-RAND())^(1/$F$57))^(1/$H$57),0)</f>
        <v>0</v>
      </c>
      <c r="Q477" s="137">
        <f t="array" aca="1" ref="Q477" ca="1">IF(RAND()&lt;=_xlfn.NORM.S.DIST((_xlfn.NORM.S.INV($C$54)-SQRT($C$61)*$B477)/SQRT(1-$C$61),TRUE),(1-(1-RAND())^(1/$F$57))^(1/$H$57),0)</f>
        <v>0</v>
      </c>
      <c r="R477" s="137">
        <f t="array" aca="1" ref="R477" ca="1">IF(RAND()&lt;=_xlfn.NORM.S.DIST((_xlfn.NORM.S.INV($C$54)-SQRT($C$61)*$B477)/SQRT(1-$C$61),TRUE),(1-(1-RAND())^(1/$F$57))^(1/$H$57),0)</f>
        <v>0</v>
      </c>
      <c r="S477" s="137">
        <f t="array" aca="1" ref="S477" ca="1">IF(RAND()&lt;=_xlfn.NORM.S.DIST((_xlfn.NORM.S.INV($C$54)-SQRT($C$61)*$B477)/SQRT(1-$C$61),TRUE),(1-(1-RAND())^(1/$F$57))^(1/$H$57),0)</f>
        <v>0</v>
      </c>
      <c r="T477" s="137">
        <f t="array" aca="1" ref="T477" ca="1">IF(RAND()&lt;=_xlfn.NORM.S.DIST((_xlfn.NORM.S.INV($C$54)-SQRT($C$61)*$B477)/SQRT(1-$C$61),TRUE),(1-(1-RAND())^(1/$F$57))^(1/$H$57),0)</f>
        <v>2.4914559963391127E-2</v>
      </c>
      <c r="U477" s="137">
        <f t="array" aca="1" ref="U477" ca="1">IF(RAND()&lt;=_xlfn.NORM.S.DIST((_xlfn.NORM.S.INV($C$54)-SQRT($C$61)*$B477)/SQRT(1-$C$61),TRUE),(1-(1-RAND())^(1/$F$57))^(1/$H$57),0)</f>
        <v>0</v>
      </c>
      <c r="V477" s="137">
        <f t="array" aca="1" ref="V477" ca="1">IF(RAND()&lt;=_xlfn.NORM.S.DIST((_xlfn.NORM.S.INV($C$54)-SQRT($C$61)*$B477)/SQRT(1-$C$61),TRUE),(1-(1-RAND())^(1/$F$57))^(1/$H$57),0)</f>
        <v>0</v>
      </c>
      <c r="W477" s="137">
        <f t="array" aca="1" ref="W477" ca="1">IF(RAND()&lt;=_xlfn.NORM.S.DIST((_xlfn.NORM.S.INV($C$54)-SQRT($C$61)*$B477)/SQRT(1-$C$61),TRUE),(1-(1-RAND())^(1/$F$57))^(1/$H$57),0)</f>
        <v>0</v>
      </c>
      <c r="X477" s="137">
        <f t="array" aca="1" ref="X477" ca="1">IF(RAND()&lt;=_xlfn.NORM.S.DIST((_xlfn.NORM.S.INV($C$54)-SQRT($C$61)*$B477)/SQRT(1-$C$61),TRUE),(1-(1-RAND())^(1/$F$57))^(1/$H$57),0)</f>
        <v>0</v>
      </c>
      <c r="Y477" s="137">
        <f t="array" aca="1" ref="Y477" ca="1">IF(RAND()&lt;=_xlfn.NORM.S.DIST((_xlfn.NORM.S.INV($C$54)-SQRT($C$61)*$B477)/SQRT(1-$C$61),TRUE),(1-(1-RAND())^(1/$F$57))^(1/$H$57),0)</f>
        <v>0</v>
      </c>
      <c r="Z477" s="137">
        <f t="array" aca="1" ref="Z477" ca="1">IF(RAND()&lt;=_xlfn.NORM.S.DIST((_xlfn.NORM.S.INV($C$54)-SQRT($C$61)*$B477)/SQRT(1-$C$61),TRUE),(1-(1-RAND())^(1/$F$57))^(1/$H$57),0)</f>
        <v>0</v>
      </c>
      <c r="AA477" s="137">
        <f t="array" aca="1" ref="AA477" ca="1">IF(RAND()&lt;=_xlfn.NORM.S.DIST((_xlfn.NORM.S.INV($C$54)-SQRT($C$61)*$B477)/SQRT(1-$C$61),TRUE),(1-(1-RAND())^(1/$F$57))^(1/$H$57),0)</f>
        <v>0</v>
      </c>
      <c r="AB477" s="137">
        <f t="array" aca="1" ref="AB477" ca="1">IF(RAND()&lt;=_xlfn.NORM.S.DIST((_xlfn.NORM.S.INV($C$54)-SQRT($C$61)*$B477)/SQRT(1-$C$61),TRUE),(1-(1-RAND())^(1/$F$57))^(1/$H$57),0)</f>
        <v>0</v>
      </c>
      <c r="AC477" s="137">
        <f t="array" aca="1" ref="AC477" ca="1">IF(RAND()&lt;=_xlfn.NORM.S.DIST((_xlfn.NORM.S.INV($C$54)-SQRT($C$61)*$B477)/SQRT(1-$C$61),TRUE),(1-(1-RAND())^(1/$F$57))^(1/$H$57),0)</f>
        <v>0</v>
      </c>
      <c r="AD477" s="137">
        <f t="array" aca="1" ref="AD477" ca="1">IF(RAND()&lt;=_xlfn.NORM.S.DIST((_xlfn.NORM.S.INV($C$54)-SQRT($C$61)*$B477)/SQRT(1-$C$61),TRUE),(1-(1-RAND())^(1/$F$57))^(1/$H$57),0)</f>
        <v>0</v>
      </c>
      <c r="AE477" s="137">
        <f t="array" aca="1" ref="AE477" ca="1">IF(RAND()&lt;=_xlfn.NORM.S.DIST((_xlfn.NORM.S.INV($C$54)-SQRT($C$61)*$B477)/SQRT(1-$C$61),TRUE),(1-(1-RAND())^(1/$F$57))^(1/$H$57),0)</f>
        <v>0</v>
      </c>
      <c r="AF477" s="137">
        <f t="array" aca="1" ref="AF477" ca="1">IF(RAND()&lt;=_xlfn.NORM.S.DIST((_xlfn.NORM.S.INV($C$54)-SQRT($C$61)*$B477)/SQRT(1-$C$61),TRUE),(1-(1-RAND())^(1/$F$57))^(1/$H$57),0)</f>
        <v>0</v>
      </c>
      <c r="AG477" s="137">
        <f t="array" aca="1" ref="AG477" ca="1">IF(RAND()&lt;=_xlfn.NORM.S.DIST((_xlfn.NORM.S.INV($C$54)-SQRT($C$61)*$B477)/SQRT(1-$C$61),TRUE),(1-(1-RAND())^(1/$F$57))^(1/$H$57),0)</f>
        <v>0</v>
      </c>
      <c r="AH477" s="137">
        <f t="array" aca="1" ref="AH477" ca="1">IF(RAND()&lt;=_xlfn.NORM.S.DIST((_xlfn.NORM.S.INV($C$54)-SQRT($C$61)*$B477)/SQRT(1-$C$61),TRUE),(1-(1-RAND())^(1/$F$57))^(1/$H$57),0)</f>
        <v>0</v>
      </c>
      <c r="AI477" s="137">
        <f t="array" aca="1" ref="AI477" ca="1">IF(RAND()&lt;=_xlfn.NORM.S.DIST((_xlfn.NORM.S.INV($C$54)-SQRT($C$61)*$B477)/SQRT(1-$C$61),TRUE),(1-(1-RAND())^(1/$F$57))^(1/$H$57),0)</f>
        <v>0.47273484775843189</v>
      </c>
      <c r="AJ477" s="137">
        <f t="array" aca="1" ref="AJ477" ca="1">IF(RAND()&lt;=_xlfn.NORM.S.DIST((_xlfn.NORM.S.INV($C$54)-SQRT($C$61)*$B477)/SQRT(1-$C$61),TRUE),(1-(1-RAND())^(1/$F$57))^(1/$H$57),0)</f>
        <v>0</v>
      </c>
      <c r="AK477" s="137">
        <f t="array" aca="1" ref="AK477" ca="1">IF(RAND()&lt;=_xlfn.NORM.S.DIST((_xlfn.NORM.S.INV($C$54)-SQRT($C$61)*$B477)/SQRT(1-$C$61),TRUE),(1-(1-RAND())^(1/$F$57))^(1/$H$57),0)</f>
        <v>0</v>
      </c>
      <c r="AL477" s="137">
        <f t="array" aca="1" ref="AL477" ca="1">IF(RAND()&lt;=_xlfn.NORM.S.DIST((_xlfn.NORM.S.INV($C$54)-SQRT($C$61)*$B477)/SQRT(1-$C$61),TRUE),(1-(1-RAND())^(1/$F$57))^(1/$H$57),0)</f>
        <v>0</v>
      </c>
      <c r="AM477" s="137">
        <f t="array" aca="1" ref="AM477" ca="1">IF(RAND()&lt;=_xlfn.NORM.S.DIST((_xlfn.NORM.S.INV($C$54)-SQRT($C$61)*$B477)/SQRT(1-$C$61),TRUE),(1-(1-RAND())^(1/$F$57))^(1/$H$57),0)</f>
        <v>0</v>
      </c>
      <c r="AN477" s="137">
        <f t="array" aca="1" ref="AN477" ca="1">IF(RAND()&lt;=_xlfn.NORM.S.DIST((_xlfn.NORM.S.INV($C$54)-SQRT($C$61)*$B477)/SQRT(1-$C$61),TRUE),(1-(1-RAND())^(1/$F$57))^(1/$H$57),0)</f>
        <v>0</v>
      </c>
      <c r="AO477" s="137">
        <f t="array" aca="1" ref="AO477" ca="1">IF(RAND()&lt;=_xlfn.NORM.S.DIST((_xlfn.NORM.S.INV($C$54)-SQRT($C$61)*$B477)/SQRT(1-$C$61),TRUE),(1-(1-RAND())^(1/$F$57))^(1/$H$57),0)</f>
        <v>0</v>
      </c>
      <c r="AP477" s="137">
        <f t="array" aca="1" ref="AP477" ca="1">IF(RAND()&lt;=_xlfn.NORM.S.DIST((_xlfn.NORM.S.INV($C$54)-SQRT($C$61)*$B477)/SQRT(1-$C$61),TRUE),(1-(1-RAND())^(1/$F$57))^(1/$H$57),0)</f>
        <v>0</v>
      </c>
      <c r="AQ477" s="137">
        <f t="array" aca="1" ref="AQ477" ca="1">IF(RAND()&lt;=_xlfn.NORM.S.DIST((_xlfn.NORM.S.INV($C$54)-SQRT($C$61)*$B477)/SQRT(1-$C$61),TRUE),(1-(1-RAND())^(1/$F$57))^(1/$H$57),0)</f>
        <v>0</v>
      </c>
      <c r="AR477" s="137">
        <f t="array" aca="1" ref="AR477" ca="1">IF(RAND()&lt;=_xlfn.NORM.S.DIST((_xlfn.NORM.S.INV($C$54)-SQRT($C$61)*$B477)/SQRT(1-$C$61),TRUE),(1-(1-RAND())^(1/$F$57))^(1/$H$57),0)</f>
        <v>0</v>
      </c>
      <c r="AS477" s="137">
        <f t="array" aca="1" ref="AS477" ca="1">COUNTIF(O477:AR477,"&gt;"&amp;0)</f>
        <v>2</v>
      </c>
      <c r="AT477" s="137">
        <f t="shared" ca="1" si="100"/>
        <v>0.49764940772182303</v>
      </c>
      <c r="AU477" s="137">
        <f t="array" aca="1" ref="AU477" ca="1">IF(RAND()&lt;=_xlfn.NORM.S.DIST((_xlfn.NORM.S.INV($D$54)-SQRT($D$61)*$B477)/SQRT(1-$D$61),TRUE),(1-(1-RAND())^(1/$F$57))^(1/$H$57),0)</f>
        <v>0</v>
      </c>
      <c r="AV477" s="137">
        <f t="array" aca="1" ref="AV477" ca="1">IF(RAND()&lt;=_xlfn.NORM.S.DIST((_xlfn.NORM.S.INV($D$54)-SQRT($D$61)*$B477)/SQRT(1-$D$61),TRUE),(1-(1-RAND())^(1/$F$57))^(1/$H$57),0)</f>
        <v>0</v>
      </c>
      <c r="AW477" s="137">
        <f t="array" aca="1" ref="AW477" ca="1">IF(RAND()&lt;=_xlfn.NORM.S.DIST((_xlfn.NORM.S.INV($D$54)-SQRT($D$61)*$B477)/SQRT(1-$D$61),TRUE),(1-(1-RAND())^(1/$F$57))^(1/$H$57),0)</f>
        <v>0</v>
      </c>
      <c r="AX477" s="137">
        <f t="array" aca="1" ref="AX477" ca="1">IF(RAND()&lt;=_xlfn.NORM.S.DIST((_xlfn.NORM.S.INV($D$54)-SQRT($D$61)*$B477)/SQRT(1-$D$61),TRUE),(1-(1-RAND())^(1/$F$57))^(1/$H$57),0)</f>
        <v>0</v>
      </c>
      <c r="AY477" s="137">
        <f t="array" aca="1" ref="AY477" ca="1">IF(RAND()&lt;=_xlfn.NORM.S.DIST((_xlfn.NORM.S.INV($D$54)-SQRT($D$61)*$B477)/SQRT(1-$D$61),TRUE),(1-(1-RAND())^(1/$F$57))^(1/$H$57),0)</f>
        <v>0</v>
      </c>
      <c r="AZ477" s="137">
        <f t="array" aca="1" ref="AZ477" ca="1">IF(RAND()&lt;=_xlfn.NORM.S.DIST((_xlfn.NORM.S.INV($D$54)-SQRT($D$61)*$B477)/SQRT(1-$D$61),TRUE),(1-(1-RAND())^(1/$F$57))^(1/$H$57),0)</f>
        <v>0</v>
      </c>
      <c r="BA477" s="137">
        <f t="array" aca="1" ref="BA477" ca="1">IF(RAND()&lt;=_xlfn.NORM.S.DIST((_xlfn.NORM.S.INV($D$54)-SQRT($D$61)*$B477)/SQRT(1-$D$61),TRUE),(1-(1-RAND())^(1/$F$57))^(1/$H$57),0)</f>
        <v>0</v>
      </c>
      <c r="BB477" s="137">
        <f t="array" aca="1" ref="BB477" ca="1">IF(RAND()&lt;=_xlfn.NORM.S.DIST((_xlfn.NORM.S.INV($D$54)-SQRT($D$61)*$B477)/SQRT(1-$D$61),TRUE),(1-(1-RAND())^(1/$F$57))^(1/$H$57),0)</f>
        <v>0</v>
      </c>
      <c r="BC477" s="137">
        <f t="array" aca="1" ref="BC477" ca="1">IF(RAND()&lt;=_xlfn.NORM.S.DIST((_xlfn.NORM.S.INV($D$54)-SQRT($D$61)*$B477)/SQRT(1-$D$61),TRUE),(1-(1-RAND())^(1/$F$57))^(1/$H$57),0)</f>
        <v>0</v>
      </c>
      <c r="BD477" s="137">
        <f t="array" aca="1" ref="BD477" ca="1">IF(RAND()&lt;=_xlfn.NORM.S.DIST((_xlfn.NORM.S.INV($D$54)-SQRT($D$61)*$B477)/SQRT(1-$D$61),TRUE),(1-(1-RAND())^(1/$F$57))^(1/$H$57),0)</f>
        <v>0</v>
      </c>
      <c r="BE477" s="137">
        <f t="array" aca="1" ref="BE477" ca="1">IF(RAND()&lt;=_xlfn.NORM.S.DIST((_xlfn.NORM.S.INV($D$54)-SQRT($D$61)*$B477)/SQRT(1-$D$61),TRUE),(1-(1-RAND())^(1/$F$57))^(1/$H$57),0)</f>
        <v>0</v>
      </c>
      <c r="BF477" s="137">
        <f t="array" aca="1" ref="BF477" ca="1">IF(RAND()&lt;=_xlfn.NORM.S.DIST((_xlfn.NORM.S.INV($D$54)-SQRT($D$61)*$B477)/SQRT(1-$D$61),TRUE),(1-(1-RAND())^(1/$F$57))^(1/$H$57),0)</f>
        <v>0</v>
      </c>
      <c r="BG477" s="137">
        <f t="array" aca="1" ref="BG477" ca="1">IF(RAND()&lt;=_xlfn.NORM.S.DIST((_xlfn.NORM.S.INV($D$54)-SQRT($D$61)*$B477)/SQRT(1-$D$61),TRUE),(1-(1-RAND())^(1/$F$57))^(1/$H$57),0)</f>
        <v>0</v>
      </c>
      <c r="BH477" s="137">
        <f t="array" aca="1" ref="BH477" ca="1">IF(RAND()&lt;=_xlfn.NORM.S.DIST((_xlfn.NORM.S.INV($D$54)-SQRT($D$61)*$B477)/SQRT(1-$D$61),TRUE),(1-(1-RAND())^(1/$F$57))^(1/$H$57),0)</f>
        <v>0</v>
      </c>
      <c r="BI477" s="137">
        <f t="array" aca="1" ref="BI477" ca="1">IF(RAND()&lt;=_xlfn.NORM.S.DIST((_xlfn.NORM.S.INV($D$54)-SQRT($D$61)*$B477)/SQRT(1-$D$61),TRUE),(1-(1-RAND())^(1/$F$57))^(1/$H$57),0)</f>
        <v>0</v>
      </c>
      <c r="BJ477" s="137">
        <f t="array" aca="1" ref="BJ477" ca="1">IF(RAND()&lt;=_xlfn.NORM.S.DIST((_xlfn.NORM.S.INV($D$54)-SQRT($D$61)*$B477)/SQRT(1-$D$61),TRUE),(1-(1-RAND())^(1/$F$57))^(1/$H$57),0)</f>
        <v>0</v>
      </c>
      <c r="BK477" s="137">
        <f t="array" aca="1" ref="BK477" ca="1">IF(RAND()&lt;=_xlfn.NORM.S.DIST((_xlfn.NORM.S.INV($D$54)-SQRT($D$61)*$B477)/SQRT(1-$D$61),TRUE),(1-(1-RAND())^(1/$F$57))^(1/$H$57),0)</f>
        <v>0</v>
      </c>
      <c r="BL477" s="137">
        <f t="array" aca="1" ref="BL477" ca="1">IF(RAND()&lt;=_xlfn.NORM.S.DIST((_xlfn.NORM.S.INV($D$54)-SQRT($D$61)*$B477)/SQRT(1-$D$61),TRUE),(1-(1-RAND())^(1/$F$57))^(1/$H$57),0)</f>
        <v>0</v>
      </c>
      <c r="BM477" s="137">
        <f t="array" aca="1" ref="BM477" ca="1">IF(RAND()&lt;=_xlfn.NORM.S.DIST((_xlfn.NORM.S.INV($D$54)-SQRT($D$61)*$B477)/SQRT(1-$D$61),TRUE),(1-(1-RAND())^(1/$F$57))^(1/$H$57),0)</f>
        <v>0</v>
      </c>
      <c r="BN477" s="137">
        <f t="array" aca="1" ref="BN477" ca="1">IF(RAND()&lt;=_xlfn.NORM.S.DIST((_xlfn.NORM.S.INV($D$54)-SQRT($D$61)*$B477)/SQRT(1-$D$61),TRUE),(1-(1-RAND())^(1/$F$57))^(1/$H$57),0)</f>
        <v>0</v>
      </c>
      <c r="BO477" s="137">
        <f t="array" aca="1" ref="BO477" ca="1">IF(RAND()&lt;=_xlfn.NORM.S.DIST((_xlfn.NORM.S.INV($D$54)-SQRT($D$61)*$B477)/SQRT(1-$D$61),TRUE),(1-(1-RAND())^(1/$F$57))^(1/$H$57),0)</f>
        <v>0</v>
      </c>
      <c r="BP477" s="137">
        <f t="array" aca="1" ref="BP477" ca="1">IF(RAND()&lt;=_xlfn.NORM.S.DIST((_xlfn.NORM.S.INV($D$54)-SQRT($D$61)*$B477)/SQRT(1-$D$61),TRUE),(1-(1-RAND())^(1/$F$57))^(1/$H$57),0)</f>
        <v>0</v>
      </c>
      <c r="BQ477" s="137">
        <f t="array" aca="1" ref="BQ477" ca="1">IF(RAND()&lt;=_xlfn.NORM.S.DIST((_xlfn.NORM.S.INV($D$54)-SQRT($D$61)*$B477)/SQRT(1-$D$61),TRUE),(1-(1-RAND())^(1/$F$57))^(1/$H$57),0)</f>
        <v>0</v>
      </c>
      <c r="BR477" s="137">
        <f t="array" aca="1" ref="BR477" ca="1">IF(RAND()&lt;=_xlfn.NORM.S.DIST((_xlfn.NORM.S.INV($D$54)-SQRT($D$61)*$B477)/SQRT(1-$D$61),TRUE),(1-(1-RAND())^(1/$F$57))^(1/$H$57),0)</f>
        <v>0</v>
      </c>
      <c r="BS477" s="137">
        <f t="array" aca="1" ref="BS477" ca="1">IF(RAND()&lt;=_xlfn.NORM.S.DIST((_xlfn.NORM.S.INV($D$54)-SQRT($D$61)*$B477)/SQRT(1-$D$61),TRUE),(1-(1-RAND())^(1/$F$57))^(1/$H$57),0)</f>
        <v>0</v>
      </c>
      <c r="BT477" s="137">
        <f t="array" aca="1" ref="BT477" ca="1">IF(RAND()&lt;=_xlfn.NORM.S.DIST((_xlfn.NORM.S.INV($D$54)-SQRT($D$61)*$B477)/SQRT(1-$D$61),TRUE),(1-(1-RAND())^(1/$F$57))^(1/$H$57),0)</f>
        <v>0</v>
      </c>
      <c r="BU477" s="137">
        <f t="array" aca="1" ref="BU477" ca="1">IF(RAND()&lt;=_xlfn.NORM.S.DIST((_xlfn.NORM.S.INV($D$54)-SQRT($D$61)*$B477)/SQRT(1-$D$61),TRUE),(1-(1-RAND())^(1/$F$57))^(1/$H$57),0)</f>
        <v>0</v>
      </c>
      <c r="BV477" s="137">
        <f t="array" aca="1" ref="BV477" ca="1">IF(RAND()&lt;=_xlfn.NORM.S.DIST((_xlfn.NORM.S.INV($D$54)-SQRT($D$61)*$B477)/SQRT(1-$D$61),TRUE),(1-(1-RAND())^(1/$F$57))^(1/$H$57),0)</f>
        <v>0</v>
      </c>
      <c r="BW477" s="137">
        <f t="array" aca="1" ref="BW477" ca="1">IF(RAND()&lt;=_xlfn.NORM.S.DIST((_xlfn.NORM.S.INV($D$54)-SQRT($D$61)*$B477)/SQRT(1-$D$61),TRUE),(1-(1-RAND())^(1/$F$57))^(1/$H$57),0)</f>
        <v>0</v>
      </c>
      <c r="BX477" s="137">
        <f t="array" aca="1" ref="BX477" ca="1">IF(RAND()&lt;=_xlfn.NORM.S.DIST((_xlfn.NORM.S.INV($D$54)-SQRT($D$61)*$B477)/SQRT(1-$D$61),TRUE),(1-(1-RAND())^(1/$F$57))^(1/$H$57),0)</f>
        <v>0</v>
      </c>
      <c r="BY477" s="137">
        <f t="array" aca="1" ref="BY477" ca="1">IF(RAND()&lt;=_xlfn.NORM.S.DIST((_xlfn.NORM.S.INV($D$54)-SQRT($D$61)*$B477)/SQRT(1-$D$61),TRUE),(1-(1-RAND())^(1/$F$57))^(1/$H$57),0)</f>
        <v>0</v>
      </c>
      <c r="BZ477" s="137">
        <f t="array" aca="1" ref="BZ477" ca="1">IF(RAND()&lt;=_xlfn.NORM.S.DIST((_xlfn.NORM.S.INV($D$54)-SQRT($D$61)*$B477)/SQRT(1-$D$61),TRUE),(1-(1-RAND())^(1/$F$57))^(1/$H$57),0)</f>
        <v>0</v>
      </c>
      <c r="CA477" s="137">
        <f t="array" aca="1" ref="CA477" ca="1">IF(RAND()&lt;=_xlfn.NORM.S.DIST((_xlfn.NORM.S.INV($D$54)-SQRT($D$61)*$B477)/SQRT(1-$D$61),TRUE),(1-(1-RAND())^(1/$F$57))^(1/$H$57),0)</f>
        <v>0</v>
      </c>
      <c r="CB477" s="137">
        <f t="array" aca="1" ref="CB477" ca="1">IF(RAND()&lt;=_xlfn.NORM.S.DIST((_xlfn.NORM.S.INV($D$54)-SQRT($D$61)*$B477)/SQRT(1-$D$61),TRUE),(1-(1-RAND())^(1/$F$57))^(1/$H$57),0)</f>
        <v>0</v>
      </c>
      <c r="CC477" s="137">
        <f t="array" aca="1" ref="CC477" ca="1">IF(RAND()&lt;=_xlfn.NORM.S.DIST((_xlfn.NORM.S.INV($D$54)-SQRT($D$61)*$B477)/SQRT(1-$D$61),TRUE),(1-(1-RAND())^(1/$F$57))^(1/$H$57),0)</f>
        <v>0</v>
      </c>
      <c r="CD477" s="137">
        <f t="array" aca="1" ref="CD477" ca="1">IF(RAND()&lt;=_xlfn.NORM.S.DIST((_xlfn.NORM.S.INV($D$54)-SQRT($D$61)*$B477)/SQRT(1-$D$61),TRUE),(1-(1-RAND())^(1/$F$57))^(1/$H$57),0)</f>
        <v>0</v>
      </c>
      <c r="CE477" s="137">
        <f t="array" aca="1" ref="CE477" ca="1">IF(RAND()&lt;=_xlfn.NORM.S.DIST((_xlfn.NORM.S.INV($D$54)-SQRT($D$61)*$B477)/SQRT(1-$D$61),TRUE),(1-(1-RAND())^(1/$F$57))^(1/$H$57),0)</f>
        <v>0</v>
      </c>
      <c r="CF477" s="137">
        <f t="array" aca="1" ref="CF477" ca="1">IF(RAND()&lt;=_xlfn.NORM.S.DIST((_xlfn.NORM.S.INV($D$54)-SQRT($D$61)*$B477)/SQRT(1-$D$61),TRUE),(1-(1-RAND())^(1/$F$57))^(1/$H$57),0)</f>
        <v>0</v>
      </c>
      <c r="CG477" s="137">
        <f t="array" aca="1" ref="CG477" ca="1">IF(RAND()&lt;=_xlfn.NORM.S.DIST((_xlfn.NORM.S.INV($D$54)-SQRT($D$61)*$B477)/SQRT(1-$D$61),TRUE),(1-(1-RAND())^(1/$F$57))^(1/$H$57),0)</f>
        <v>0</v>
      </c>
      <c r="CH477" s="137">
        <f t="array" aca="1" ref="CH477" ca="1">IF(RAND()&lt;=_xlfn.NORM.S.DIST((_xlfn.NORM.S.INV($D$54)-SQRT($D$61)*$B477)/SQRT(1-$D$61),TRUE),(1-(1-RAND())^(1/$F$57))^(1/$H$57),0)</f>
        <v>0</v>
      </c>
      <c r="CI477" s="137">
        <f t="array" aca="1" ref="CI477" ca="1">COUNTIF(AU477:CH477,"&gt;"&amp;0)</f>
        <v>0</v>
      </c>
      <c r="CJ477" s="137">
        <f t="shared" ca="1" si="101"/>
        <v>0</v>
      </c>
      <c r="CK477" s="137">
        <f t="array" aca="1" ref="CK477" ca="1">IF(RAND()&lt;=_xlfn.NORM.S.DIST((_xlfn.NORM.S.INV($E$54)-SQRT($E$61)*$B477)/SQRT(1-$E$61),TRUE),(1-(1-RAND())^(1/$F$57))^(1/$H$57),0)</f>
        <v>0.83982649540976806</v>
      </c>
      <c r="CL477" s="137">
        <f t="array" aca="1" ref="CL477" ca="1">IF(RAND()&lt;=_xlfn.NORM.S.DIST((_xlfn.NORM.S.INV($E$54)-SQRT($E$61)*$B477)/SQRT(1-$E$61),TRUE),(1-(1-RAND())^(1/$F$57))^(1/$H$57),0)</f>
        <v>0</v>
      </c>
      <c r="CM477" s="137">
        <f t="array" aca="1" ref="CM477" ca="1">IF(RAND()&lt;=_xlfn.NORM.S.DIST((_xlfn.NORM.S.INV($E$54)-SQRT($E$61)*$B477)/SQRT(1-$E$61),TRUE),(1-(1-RAND())^(1/$F$57))^(1/$H$57),0)</f>
        <v>0</v>
      </c>
      <c r="CN477" s="137">
        <f t="array" aca="1" ref="CN477" ca="1">IF(RAND()&lt;=_xlfn.NORM.S.DIST((_xlfn.NORM.S.INV($E$54)-SQRT($E$61)*$B477)/SQRT(1-$E$61),TRUE),(1-(1-RAND())^(1/$F$57))^(1/$H$57),0)</f>
        <v>0.81003715305727841</v>
      </c>
      <c r="CO477" s="137">
        <f t="array" aca="1" ref="CO477" ca="1">IF(RAND()&lt;=_xlfn.NORM.S.DIST((_xlfn.NORM.S.INV($E$54)-SQRT($E$61)*$B477)/SQRT(1-$E$61),TRUE),(1-(1-RAND())^(1/$F$57))^(1/$H$57),0)</f>
        <v>0</v>
      </c>
      <c r="CP477" s="137">
        <f t="array" aca="1" ref="CP477" ca="1">IF(RAND()&lt;=_xlfn.NORM.S.DIST((_xlfn.NORM.S.INV($E$54)-SQRT($E$61)*$B477)/SQRT(1-$E$61),TRUE),(1-(1-RAND())^(1/$F$57))^(1/$H$57),0)</f>
        <v>0</v>
      </c>
      <c r="CQ477" s="137">
        <f t="array" aca="1" ref="CQ477" ca="1">IF(RAND()&lt;=_xlfn.NORM.S.DIST((_xlfn.NORM.S.INV($E$54)-SQRT($E$61)*$B477)/SQRT(1-$E$61),TRUE),(1-(1-RAND())^(1/$F$57))^(1/$H$57),0)</f>
        <v>4.5873179170518419E-2</v>
      </c>
      <c r="CR477" s="137">
        <f t="array" aca="1" ref="CR477" ca="1">IF(RAND()&lt;=_xlfn.NORM.S.DIST((_xlfn.NORM.S.INV($E$54)-SQRT($E$61)*$B477)/SQRT(1-$E$61),TRUE),(1-(1-RAND())^(1/$F$57))^(1/$H$57),0)</f>
        <v>0</v>
      </c>
      <c r="CS477" s="137">
        <f t="array" aca="1" ref="CS477" ca="1">IF(RAND()&lt;=_xlfn.NORM.S.DIST((_xlfn.NORM.S.INV($E$54)-SQRT($E$61)*$B477)/SQRT(1-$E$61),TRUE),(1-(1-RAND())^(1/$F$57))^(1/$H$57),0)</f>
        <v>0</v>
      </c>
      <c r="CT477" s="137">
        <f t="array" aca="1" ref="CT477" ca="1">IF(RAND()&lt;=_xlfn.NORM.S.DIST((_xlfn.NORM.S.INV($E$54)-SQRT($E$61)*$B477)/SQRT(1-$E$61),TRUE),(1-(1-RAND())^(1/$F$57))^(1/$H$57),0)</f>
        <v>0</v>
      </c>
      <c r="CU477" s="137">
        <f t="array" aca="1" ref="CU477" ca="1">IF(RAND()&lt;=_xlfn.NORM.S.DIST((_xlfn.NORM.S.INV($E$54)-SQRT($E$61)*$B477)/SQRT(1-$E$61),TRUE),(1-(1-RAND())^(1/$F$57))^(1/$H$57),0)</f>
        <v>0</v>
      </c>
      <c r="CV477" s="137">
        <f t="array" aca="1" ref="CV477" ca="1">IF(RAND()&lt;=_xlfn.NORM.S.DIST((_xlfn.NORM.S.INV($E$54)-SQRT($E$61)*$B477)/SQRT(1-$E$61),TRUE),(1-(1-RAND())^(1/$F$57))^(1/$H$57),0)</f>
        <v>0</v>
      </c>
      <c r="CW477" s="137">
        <f t="array" aca="1" ref="CW477" ca="1">IF(RAND()&lt;=_xlfn.NORM.S.DIST((_xlfn.NORM.S.INV($E$54)-SQRT($E$61)*$B477)/SQRT(1-$E$61),TRUE),(1-(1-RAND())^(1/$F$57))^(1/$H$57),0)</f>
        <v>0</v>
      </c>
      <c r="CX477" s="137">
        <f t="array" aca="1" ref="CX477" ca="1">IF(RAND()&lt;=_xlfn.NORM.S.DIST((_xlfn.NORM.S.INV($E$54)-SQRT($E$61)*$B477)/SQRT(1-$E$61),TRUE),(1-(1-RAND())^(1/$F$57))^(1/$H$57),0)</f>
        <v>0</v>
      </c>
      <c r="CY477" s="137">
        <f t="array" aca="1" ref="CY477" ca="1">IF(RAND()&lt;=_xlfn.NORM.S.DIST((_xlfn.NORM.S.INV($E$54)-SQRT($E$61)*$B477)/SQRT(1-$E$61),TRUE),(1-(1-RAND())^(1/$F$57))^(1/$H$57),0)</f>
        <v>0</v>
      </c>
      <c r="CZ477" s="137">
        <f t="array" aca="1" ref="CZ477" ca="1">IF(RAND()&lt;=_xlfn.NORM.S.DIST((_xlfn.NORM.S.INV($E$54)-SQRT($E$61)*$B477)/SQRT(1-$E$61),TRUE),(1-(1-RAND())^(1/$F$57))^(1/$H$57),0)</f>
        <v>0</v>
      </c>
      <c r="DA477" s="137">
        <f t="array" aca="1" ref="DA477" ca="1">IF(RAND()&lt;=_xlfn.NORM.S.DIST((_xlfn.NORM.S.INV($E$54)-SQRT($E$61)*$B477)/SQRT(1-$E$61),TRUE),(1-(1-RAND())^(1/$F$57))^(1/$H$57),0)</f>
        <v>0</v>
      </c>
      <c r="DB477" s="137">
        <f t="array" aca="1" ref="DB477" ca="1">IF(RAND()&lt;=_xlfn.NORM.S.DIST((_xlfn.NORM.S.INV($E$54)-SQRT($E$61)*$B477)/SQRT(1-$E$61),TRUE),(1-(1-RAND())^(1/$F$57))^(1/$H$57),0)</f>
        <v>0</v>
      </c>
      <c r="DC477" s="137">
        <f t="array" aca="1" ref="DC477" ca="1">IF(RAND()&lt;=_xlfn.NORM.S.DIST((_xlfn.NORM.S.INV($E$54)-SQRT($E$61)*$B477)/SQRT(1-$E$61),TRUE),(1-(1-RAND())^(1/$F$57))^(1/$H$57),0)</f>
        <v>0</v>
      </c>
      <c r="DD477" s="137">
        <f t="array" aca="1" ref="DD477" ca="1">IF(RAND()&lt;=_xlfn.NORM.S.DIST((_xlfn.NORM.S.INV($E$54)-SQRT($E$61)*$B477)/SQRT(1-$E$61),TRUE),(1-(1-RAND())^(1/$F$57))^(1/$H$57),0)</f>
        <v>0</v>
      </c>
      <c r="DE477" s="137">
        <f t="array" aca="1" ref="DE477" ca="1">IF(RAND()&lt;=_xlfn.NORM.S.DIST((_xlfn.NORM.S.INV($E$54)-SQRT($E$61)*$B477)/SQRT(1-$E$61),TRUE),(1-(1-RAND())^(1/$F$57))^(1/$H$57),0)</f>
        <v>0</v>
      </c>
      <c r="DF477" s="137">
        <f t="array" aca="1" ref="DF477" ca="1">IF(RAND()&lt;=_xlfn.NORM.S.DIST((_xlfn.NORM.S.INV($E$54)-SQRT($E$61)*$B477)/SQRT(1-$E$61),TRUE),(1-(1-RAND())^(1/$F$57))^(1/$H$57),0)</f>
        <v>0</v>
      </c>
      <c r="DG477" s="137">
        <f t="array" aca="1" ref="DG477" ca="1">IF(RAND()&lt;=_xlfn.NORM.S.DIST((_xlfn.NORM.S.INV($E$54)-SQRT($E$61)*$B477)/SQRT(1-$E$61),TRUE),(1-(1-RAND())^(1/$F$57))^(1/$H$57),0)</f>
        <v>0</v>
      </c>
      <c r="DH477" s="137">
        <f t="array" aca="1" ref="DH477" ca="1">IF(RAND()&lt;=_xlfn.NORM.S.DIST((_xlfn.NORM.S.INV($E$54)-SQRT($E$61)*$B477)/SQRT(1-$E$61),TRUE),(1-(1-RAND())^(1/$F$57))^(1/$H$57),0)</f>
        <v>0</v>
      </c>
      <c r="DI477" s="137">
        <f t="array" aca="1" ref="DI477" ca="1">IF(RAND()&lt;=_xlfn.NORM.S.DIST((_xlfn.NORM.S.INV($E$54)-SQRT($E$61)*$B477)/SQRT(1-$E$61),TRUE),(1-(1-RAND())^(1/$F$57))^(1/$H$57),0)</f>
        <v>0</v>
      </c>
      <c r="DJ477" s="137">
        <f t="array" aca="1" ref="DJ477" ca="1">IF(RAND()&lt;=_xlfn.NORM.S.DIST((_xlfn.NORM.S.INV($E$54)-SQRT($E$61)*$B477)/SQRT(1-$E$61),TRUE),(1-(1-RAND())^(1/$F$57))^(1/$H$57),0)</f>
        <v>0</v>
      </c>
      <c r="DK477" s="137">
        <f t="array" aca="1" ref="DK477" ca="1">IF(RAND()&lt;=_xlfn.NORM.S.DIST((_xlfn.NORM.S.INV($E$54)-SQRT($E$61)*$B477)/SQRT(1-$E$61),TRUE),(1-(1-RAND())^(1/$F$57))^(1/$H$57),0)</f>
        <v>0</v>
      </c>
      <c r="DL477" s="137">
        <f t="array" aca="1" ref="DL477" ca="1">IF(RAND()&lt;=_xlfn.NORM.S.DIST((_xlfn.NORM.S.INV($E$54)-SQRT($E$61)*$B477)/SQRT(1-$E$61),TRUE),(1-(1-RAND())^(1/$F$57))^(1/$H$57),0)</f>
        <v>0</v>
      </c>
      <c r="DM477" s="137">
        <f t="array" aca="1" ref="DM477" ca="1">IF(RAND()&lt;=_xlfn.NORM.S.DIST((_xlfn.NORM.S.INV($E$54)-SQRT($E$61)*$B477)/SQRT(1-$E$61),TRUE),(1-(1-RAND())^(1/$F$57))^(1/$H$57),0)</f>
        <v>0</v>
      </c>
      <c r="DN477" s="137">
        <f t="array" aca="1" ref="DN477" ca="1">IF(RAND()&lt;=_xlfn.NORM.S.DIST((_xlfn.NORM.S.INV($E$54)-SQRT($E$61)*$B477)/SQRT(1-$E$61),TRUE),(1-(1-RAND())^(1/$F$57))^(1/$H$57),0)</f>
        <v>0</v>
      </c>
      <c r="DO477" s="137">
        <f t="array" aca="1" ref="DO477" ca="1">IF(RAND()&lt;=_xlfn.NORM.S.DIST((_xlfn.NORM.S.INV($E$54)-SQRT($E$61)*$B477)/SQRT(1-$E$61),TRUE),(1-(1-RAND())^(1/$F$57))^(1/$H$57),0)</f>
        <v>0</v>
      </c>
      <c r="DP477" s="137">
        <f t="array" aca="1" ref="DP477" ca="1">IF(RAND()&lt;=_xlfn.NORM.S.DIST((_xlfn.NORM.S.INV($E$54)-SQRT($E$61)*$B477)/SQRT(1-$E$61),TRUE),(1-(1-RAND())^(1/$F$57))^(1/$H$57),0)</f>
        <v>0</v>
      </c>
      <c r="DQ477" s="137">
        <f t="array" aca="1" ref="DQ477" ca="1">IF(RAND()&lt;=_xlfn.NORM.S.DIST((_xlfn.NORM.S.INV($E$54)-SQRT($E$61)*$B477)/SQRT(1-$E$61),TRUE),(1-(1-RAND())^(1/$F$57))^(1/$H$57),0)</f>
        <v>0</v>
      </c>
      <c r="DR477" s="137">
        <f t="array" aca="1" ref="DR477" ca="1">IF(RAND()&lt;=_xlfn.NORM.S.DIST((_xlfn.NORM.S.INV($E$54)-SQRT($E$61)*$B477)/SQRT(1-$E$61),TRUE),(1-(1-RAND())^(1/$F$57))^(1/$H$57),0)</f>
        <v>0</v>
      </c>
      <c r="DS477" s="137">
        <f t="array" aca="1" ref="DS477" ca="1">IF(RAND()&lt;=_xlfn.NORM.S.DIST((_xlfn.NORM.S.INV($E$54)-SQRT($E$61)*$B477)/SQRT(1-$E$61),TRUE),(1-(1-RAND())^(1/$F$57))^(1/$H$57),0)</f>
        <v>0</v>
      </c>
      <c r="DT477" s="137">
        <f t="array" aca="1" ref="DT477" ca="1">IF(RAND()&lt;=_xlfn.NORM.S.DIST((_xlfn.NORM.S.INV($E$54)-SQRT($E$61)*$B477)/SQRT(1-$E$61),TRUE),(1-(1-RAND())^(1/$F$57))^(1/$H$57),0)</f>
        <v>0</v>
      </c>
      <c r="DU477" s="137">
        <f t="array" aca="1" ref="DU477" ca="1">IF(RAND()&lt;=_xlfn.NORM.S.DIST((_xlfn.NORM.S.INV($E$54)-SQRT($E$61)*$B477)/SQRT(1-$E$61),TRUE),(1-(1-RAND())^(1/$F$57))^(1/$H$57),0)</f>
        <v>0</v>
      </c>
      <c r="DV477" s="137">
        <f t="array" aca="1" ref="DV477" ca="1">IF(RAND()&lt;=_xlfn.NORM.S.DIST((_xlfn.NORM.S.INV($E$54)-SQRT($E$61)*$B477)/SQRT(1-$E$61),TRUE),(1-(1-RAND())^(1/$F$57))^(1/$H$57),0)</f>
        <v>0</v>
      </c>
      <c r="DW477" s="137">
        <f t="array" aca="1" ref="DW477" ca="1">IF(RAND()&lt;=_xlfn.NORM.S.DIST((_xlfn.NORM.S.INV($E$54)-SQRT($E$61)*$B477)/SQRT(1-$E$61),TRUE),(1-(1-RAND())^(1/$F$57))^(1/$H$57),0)</f>
        <v>0</v>
      </c>
      <c r="DX477" s="137">
        <f t="array" aca="1" ref="DX477" ca="1">IF(RAND()&lt;=_xlfn.NORM.S.DIST((_xlfn.NORM.S.INV($E$54)-SQRT($E$61)*$B477)/SQRT(1-$E$61),TRUE),(1-(1-RAND())^(1/$F$57))^(1/$H$57),0)</f>
        <v>0</v>
      </c>
      <c r="DY477" s="137">
        <f t="array" aca="1" ref="DY477" ca="1">IF(RAND()&lt;=_xlfn.NORM.S.DIST((_xlfn.NORM.S.INV($E$54)-SQRT($E$61)*$B477)/SQRT(1-$E$61),TRUE),(1-(1-RAND())^(1/$F$57))^(1/$H$57),0)</f>
        <v>0</v>
      </c>
      <c r="DZ477" s="137">
        <f t="array" aca="1" ref="DZ477" ca="1">IF(RAND()&lt;=_xlfn.NORM.S.DIST((_xlfn.NORM.S.INV($E$54)-SQRT($E$61)*$B477)/SQRT(1-$E$61),TRUE),(1-(1-RAND())^(1/$F$57))^(1/$H$57),0)</f>
        <v>0</v>
      </c>
      <c r="EA477" s="137">
        <f t="array" aca="1" ref="EA477" ca="1">IF(RAND()&lt;=_xlfn.NORM.S.DIST((_xlfn.NORM.S.INV($E$54)-SQRT($E$61)*$B477)/SQRT(1-$E$61),TRUE),(1-(1-RAND())^(1/$F$57))^(1/$H$57),0)</f>
        <v>0</v>
      </c>
      <c r="EB477" s="137">
        <f t="array" aca="1" ref="EB477" ca="1">IF(RAND()&lt;=_xlfn.NORM.S.DIST((_xlfn.NORM.S.INV($E$54)-SQRT($E$61)*$B477)/SQRT(1-$E$61),TRUE),(1-(1-RAND())^(1/$F$57))^(1/$H$57),0)</f>
        <v>0</v>
      </c>
      <c r="EC477" s="137">
        <f t="array" aca="1" ref="EC477" ca="1">IF(RAND()&lt;=_xlfn.NORM.S.DIST((_xlfn.NORM.S.INV($E$54)-SQRT($E$61)*$B477)/SQRT(1-$E$61),TRUE),(1-(1-RAND())^(1/$F$57))^(1/$H$57),0)</f>
        <v>0</v>
      </c>
      <c r="ED477" s="137">
        <f t="array" aca="1" ref="ED477" ca="1">IF(RAND()&lt;=_xlfn.NORM.S.DIST((_xlfn.NORM.S.INV($E$54)-SQRT($E$61)*$B477)/SQRT(1-$E$61),TRUE),(1-(1-RAND())^(1/$F$57))^(1/$H$57),0)</f>
        <v>0</v>
      </c>
      <c r="EE477" s="137">
        <f t="array" aca="1" ref="EE477" ca="1">IF(RAND()&lt;=_xlfn.NORM.S.DIST((_xlfn.NORM.S.INV($E$54)-SQRT($E$61)*$B477)/SQRT(1-$E$61),TRUE),(1-(1-RAND())^(1/$F$57))^(1/$H$57),0)</f>
        <v>0</v>
      </c>
      <c r="EF477" s="137">
        <f t="array" aca="1" ref="EF477" ca="1">IF(RAND()&lt;=_xlfn.NORM.S.DIST((_xlfn.NORM.S.INV($E$54)-SQRT($E$61)*$B477)/SQRT(1-$E$61),TRUE),(1-(1-RAND())^(1/$F$57))^(1/$H$57),0)</f>
        <v>0</v>
      </c>
      <c r="EG477" s="137">
        <f t="array" aca="1" ref="EG477" ca="1">IF(RAND()&lt;=_xlfn.NORM.S.DIST((_xlfn.NORM.S.INV($E$54)-SQRT($E$61)*$B477)/SQRT(1-$E$61),TRUE),(1-(1-RAND())^(1/$F$57))^(1/$H$57),0)</f>
        <v>0</v>
      </c>
      <c r="EH477" s="137">
        <f t="array" aca="1" ref="EH477" ca="1">IF(RAND()&lt;=_xlfn.NORM.S.DIST((_xlfn.NORM.S.INV($E$54)-SQRT($E$61)*$B477)/SQRT(1-$E$61),TRUE),(1-(1-RAND())^(1/$F$57))^(1/$H$57),0)</f>
        <v>0</v>
      </c>
      <c r="EI477" s="137">
        <f t="array" aca="1" ref="EI477" ca="1">IF(RAND()&lt;=_xlfn.NORM.S.DIST((_xlfn.NORM.S.INV($E$54)-SQRT($E$61)*$B477)/SQRT(1-$E$61),TRUE),(1-(1-RAND())^(1/$F$57))^(1/$H$57),0)</f>
        <v>0</v>
      </c>
      <c r="EJ477" s="137">
        <f t="array" aca="1" ref="EJ477" ca="1">IF(RAND()&lt;=_xlfn.NORM.S.DIST((_xlfn.NORM.S.INV($E$54)-SQRT($E$61)*$B477)/SQRT(1-$E$61),TRUE),(1-(1-RAND())^(1/$F$57))^(1/$H$57),0)</f>
        <v>0</v>
      </c>
      <c r="EK477" s="137">
        <f t="array" aca="1" ref="EK477" ca="1">IF(RAND()&lt;=_xlfn.NORM.S.DIST((_xlfn.NORM.S.INV($E$54)-SQRT($E$61)*$B477)/SQRT(1-$E$61),TRUE),(1-(1-RAND())^(1/$F$57))^(1/$H$57),0)</f>
        <v>0</v>
      </c>
      <c r="EL477" s="137">
        <f t="array" aca="1" ref="EL477" ca="1">IF(RAND()&lt;=_xlfn.NORM.S.DIST((_xlfn.NORM.S.INV($E$54)-SQRT($E$61)*$B477)/SQRT(1-$E$61),TRUE),(1-(1-RAND())^(1/$F$57))^(1/$H$57),0)</f>
        <v>0</v>
      </c>
      <c r="EM477" s="137">
        <f t="array" aca="1" ref="EM477" ca="1">IF(RAND()&lt;=_xlfn.NORM.S.DIST((_xlfn.NORM.S.INV($E$54)-SQRT($E$61)*$B477)/SQRT(1-$E$61),TRUE),(1-(1-RAND())^(1/$F$57))^(1/$H$57),0)</f>
        <v>0</v>
      </c>
      <c r="EN477" s="137">
        <f t="array" aca="1" ref="EN477" ca="1">IF(RAND()&lt;=_xlfn.NORM.S.DIST((_xlfn.NORM.S.INV($E$54)-SQRT($E$61)*$B477)/SQRT(1-$E$61),TRUE),(1-(1-RAND())^(1/$F$57))^(1/$H$57),0)</f>
        <v>0</v>
      </c>
      <c r="EO477" s="137">
        <f t="array" aca="1" ref="EO477" ca="1">IF(RAND()&lt;=_xlfn.NORM.S.DIST((_xlfn.NORM.S.INV($E$54)-SQRT($E$61)*$B477)/SQRT(1-$E$61),TRUE),(1-(1-RAND())^(1/$F$57))^(1/$H$57),0)</f>
        <v>0.50340042171607968</v>
      </c>
      <c r="EP477" s="137">
        <f t="array" aca="1" ref="EP477" ca="1">IF(RAND()&lt;=_xlfn.NORM.S.DIST((_xlfn.NORM.S.INV($E$54)-SQRT($E$61)*$B477)/SQRT(1-$E$61),TRUE),(1-(1-RAND())^(1/$F$57))^(1/$H$57),0)</f>
        <v>0</v>
      </c>
      <c r="EQ477" s="137">
        <f t="array" aca="1" ref="EQ477" ca="1">IF(RAND()&lt;=_xlfn.NORM.S.DIST((_xlfn.NORM.S.INV($E$54)-SQRT($E$61)*$B477)/SQRT(1-$E$61),TRUE),(1-(1-RAND())^(1/$F$57))^(1/$H$57),0)</f>
        <v>0</v>
      </c>
      <c r="ER477" s="137">
        <f t="array" aca="1" ref="ER477" ca="1">IF(RAND()&lt;=_xlfn.NORM.S.DIST((_xlfn.NORM.S.INV($E$54)-SQRT($E$61)*$B477)/SQRT(1-$E$61),TRUE),(1-(1-RAND())^(1/$F$57))^(1/$H$57),0)</f>
        <v>0</v>
      </c>
      <c r="ES477" s="137">
        <f t="array" aca="1" ref="ES477" ca="1">IF(RAND()&lt;=_xlfn.NORM.S.DIST((_xlfn.NORM.S.INV($E$54)-SQRT($E$61)*$B477)/SQRT(1-$E$61),TRUE),(1-(1-RAND())^(1/$F$57))^(1/$H$57),0)</f>
        <v>0</v>
      </c>
      <c r="ET477" s="137">
        <f t="array" aca="1" ref="ET477" ca="1">IF(RAND()&lt;=_xlfn.NORM.S.DIST((_xlfn.NORM.S.INV($E$54)-SQRT($E$61)*$B477)/SQRT(1-$E$61),TRUE),(1-(1-RAND())^(1/$F$57))^(1/$H$57),0)</f>
        <v>0</v>
      </c>
      <c r="EU477" s="137">
        <f t="array" aca="1" ref="EU477" ca="1">IF(RAND()&lt;=_xlfn.NORM.S.DIST((_xlfn.NORM.S.INV($E$54)-SQRT($E$61)*$B477)/SQRT(1-$E$61),TRUE),(1-(1-RAND())^(1/$F$57))^(1/$H$57),0)</f>
        <v>0</v>
      </c>
      <c r="EV477" s="137">
        <f t="array" aca="1" ref="EV477" ca="1">IF(RAND()&lt;=_xlfn.NORM.S.DIST((_xlfn.NORM.S.INV($E$54)-SQRT($E$61)*$B477)/SQRT(1-$E$61),TRUE),(1-(1-RAND())^(1/$F$57))^(1/$H$57),0)</f>
        <v>0</v>
      </c>
      <c r="EW477" s="137">
        <f t="array" aca="1" ref="EW477" ca="1">IF(RAND()&lt;=_xlfn.NORM.S.DIST((_xlfn.NORM.S.INV($E$54)-SQRT($E$61)*$B477)/SQRT(1-$E$61),TRUE),(1-(1-RAND())^(1/$F$57))^(1/$H$57),0)</f>
        <v>0</v>
      </c>
      <c r="EX477" s="137">
        <f t="array" aca="1" ref="EX477" ca="1">IF(RAND()&lt;=_xlfn.NORM.S.DIST((_xlfn.NORM.S.INV($E$54)-SQRT($E$61)*$B477)/SQRT(1-$E$61),TRUE),(1-(1-RAND())^(1/$F$57))^(1/$H$57),0)</f>
        <v>0</v>
      </c>
      <c r="EY477" s="137">
        <f t="array" aca="1" ref="EY477" ca="1">IF(RAND()&lt;=_xlfn.NORM.S.DIST((_xlfn.NORM.S.INV($E$54)-SQRT($E$61)*$B477)/SQRT(1-$E$61),TRUE),(1-(1-RAND())^(1/$F$57))^(1/$H$57),0)</f>
        <v>0</v>
      </c>
      <c r="EZ477" s="137">
        <f t="array" aca="1" ref="EZ477" ca="1">IF(RAND()&lt;=_xlfn.NORM.S.DIST((_xlfn.NORM.S.INV($E$54)-SQRT($E$61)*$B477)/SQRT(1-$E$61),TRUE),(1-(1-RAND())^(1/$F$57))^(1/$H$57),0)</f>
        <v>0</v>
      </c>
      <c r="FA477" s="137">
        <f t="array" aca="1" ref="FA477" ca="1">IF(RAND()&lt;=_xlfn.NORM.S.DIST((_xlfn.NORM.S.INV($E$54)-SQRT($E$61)*$B477)/SQRT(1-$E$61),TRUE),(1-(1-RAND())^(1/$F$57))^(1/$H$57),0)</f>
        <v>0</v>
      </c>
      <c r="FB477" s="137">
        <f t="array" aca="1" ref="FB477" ca="1">IF(RAND()&lt;=_xlfn.NORM.S.DIST((_xlfn.NORM.S.INV($E$54)-SQRT($E$61)*$B477)/SQRT(1-$E$61),TRUE),(1-(1-RAND())^(1/$F$57))^(1/$H$57),0)</f>
        <v>0</v>
      </c>
      <c r="FC477" s="137">
        <f t="array" aca="1" ref="FC477" ca="1">IF(RAND()&lt;=_xlfn.NORM.S.DIST((_xlfn.NORM.S.INV($E$54)-SQRT($E$61)*$B477)/SQRT(1-$E$61),TRUE),(1-(1-RAND())^(1/$F$57))^(1/$H$57),0)</f>
        <v>0</v>
      </c>
      <c r="FD477" s="137">
        <f t="array" aca="1" ref="FD477" ca="1">IF(RAND()&lt;=_xlfn.NORM.S.DIST((_xlfn.NORM.S.INV($E$54)-SQRT($E$61)*$B477)/SQRT(1-$E$61),TRUE),(1-(1-RAND())^(1/$F$57))^(1/$H$57),0)</f>
        <v>0</v>
      </c>
      <c r="FE477" s="137">
        <f t="array" aca="1" ref="FE477" ca="1">IF(RAND()&lt;=_xlfn.NORM.S.DIST((_xlfn.NORM.S.INV($E$54)-SQRT($E$61)*$B477)/SQRT(1-$E$61),TRUE),(1-(1-RAND())^(1/$F$57))^(1/$H$57),0)</f>
        <v>0</v>
      </c>
      <c r="FF477" s="137">
        <f t="array" aca="1" ref="FF477" ca="1">IF(RAND()&lt;=_xlfn.NORM.S.DIST((_xlfn.NORM.S.INV($E$54)-SQRT($E$61)*$B477)/SQRT(1-$E$61),TRUE),(1-(1-RAND())^(1/$F$57))^(1/$H$57),0)</f>
        <v>0</v>
      </c>
      <c r="FG477" s="137">
        <f t="array" aca="1" ref="FG477" ca="1">IF(RAND()&lt;=_xlfn.NORM.S.DIST((_xlfn.NORM.S.INV($E$54)-SQRT($E$61)*$B477)/SQRT(1-$E$61),TRUE),(1-(1-RAND())^(1/$F$57))^(1/$H$57),0)</f>
        <v>0.90898578584898138</v>
      </c>
      <c r="FH477" s="137">
        <f t="array" aca="1" ref="FH477" ca="1">IF(RAND()&lt;=_xlfn.NORM.S.DIST((_xlfn.NORM.S.INV($E$54)-SQRT($E$61)*$B477)/SQRT(1-$E$61),TRUE),(1-(1-RAND())^(1/$F$57))^(1/$H$57),0)</f>
        <v>0</v>
      </c>
      <c r="FI477" s="137">
        <f t="array" aca="1" ref="FI477" ca="1">IF(RAND()&lt;=_xlfn.NORM.S.DIST((_xlfn.NORM.S.INV($E$54)-SQRT($E$61)*$B477)/SQRT(1-$E$61),TRUE),(1-(1-RAND())^(1/$F$57))^(1/$H$57),0)</f>
        <v>0</v>
      </c>
      <c r="FJ477" s="137">
        <f t="array" aca="1" ref="FJ477" ca="1">IF(RAND()&lt;=_xlfn.NORM.S.DIST((_xlfn.NORM.S.INV($E$54)-SQRT($E$61)*$B477)/SQRT(1-$E$61),TRUE),(1-(1-RAND())^(1/$F$57))^(1/$H$57),0)</f>
        <v>0.46248811755178043</v>
      </c>
      <c r="FK477" s="137">
        <f t="array" aca="1" ref="FK477" ca="1">IF(RAND()&lt;=_xlfn.NORM.S.DIST((_xlfn.NORM.S.INV($E$54)-SQRT($E$61)*$B477)/SQRT(1-$E$61),TRUE),(1-(1-RAND())^(1/$F$57))^(1/$H$57),0)</f>
        <v>0</v>
      </c>
      <c r="FL477" s="137">
        <f t="array" aca="1" ref="FL477" ca="1">IF(RAND()&lt;=_xlfn.NORM.S.DIST((_xlfn.NORM.S.INV($E$54)-SQRT($E$61)*$B477)/SQRT(1-$E$61),TRUE),(1-(1-RAND())^(1/$F$57))^(1/$H$57),0)</f>
        <v>0</v>
      </c>
      <c r="FM477" s="137">
        <f t="shared" ca="1" si="102"/>
        <v>6</v>
      </c>
      <c r="FN477" s="137">
        <f t="shared" ca="1" si="103"/>
        <v>3.5706111527544064</v>
      </c>
      <c r="FO477" s="137">
        <f t="array" aca="1" ref="FO477" ca="1">IF(RAND()&lt;=_xlfn.NORM.S.DIST((_xlfn.NORM.S.INV($F$54)-SQRT($F$61)*$B477)/SQRT(1-$F$61),TRUE),(1-(1-RAND())^(1/$F$57))^(1/$H$57),0)</f>
        <v>0</v>
      </c>
      <c r="FP477" s="137">
        <f t="array" aca="1" ref="FP477" ca="1">IF(RAND()&lt;=_xlfn.NORM.S.DIST((_xlfn.NORM.S.INV($F$54)-SQRT($F$61)*$B477)/SQRT(1-$F$61),TRUE),(1-(1-RAND())^(1/$F$57))^(1/$H$57),0)</f>
        <v>0</v>
      </c>
      <c r="FQ477" s="137">
        <f t="array" aca="1" ref="FQ477" ca="1">IF(RAND()&lt;=_xlfn.NORM.S.DIST((_xlfn.NORM.S.INV($F$54)-SQRT($F$61)*$B477)/SQRT(1-$F$61),TRUE),(1-(1-RAND())^(1/$F$57))^(1/$H$57),0)</f>
        <v>0</v>
      </c>
      <c r="FR477" s="137">
        <f t="array" aca="1" ref="FR477" ca="1">IF(RAND()&lt;=_xlfn.NORM.S.DIST((_xlfn.NORM.S.INV($F$54)-SQRT($F$61)*$B477)/SQRT(1-$F$61),TRUE),(1-(1-RAND())^(1/$F$57))^(1/$H$57),0)</f>
        <v>0</v>
      </c>
      <c r="FS477" s="137">
        <f t="array" aca="1" ref="FS477" ca="1">IF(RAND()&lt;=_xlfn.NORM.S.DIST((_xlfn.NORM.S.INV($F$54)-SQRT($F$61)*$B477)/SQRT(1-$F$61),TRUE),(1-(1-RAND())^(1/$F$57))^(1/$H$57),0)</f>
        <v>0</v>
      </c>
      <c r="FT477" s="137">
        <f t="array" aca="1" ref="FT477" ca="1">IF(RAND()&lt;=_xlfn.NORM.S.DIST((_xlfn.NORM.S.INV($F$54)-SQRT($F$61)*$B477)/SQRT(1-$F$61),TRUE),(1-(1-RAND())^(1/$F$57))^(1/$H$57),0)</f>
        <v>0</v>
      </c>
      <c r="FU477" s="137">
        <f t="array" aca="1" ref="FU477" ca="1">IF(RAND()&lt;=_xlfn.NORM.S.DIST((_xlfn.NORM.S.INV($F$54)-SQRT($F$61)*$B477)/SQRT(1-$F$61),TRUE),(1-(1-RAND())^(1/$F$57))^(1/$H$57),0)</f>
        <v>0</v>
      </c>
      <c r="FV477" s="137">
        <f t="array" aca="1" ref="FV477" ca="1">IF(RAND()&lt;=_xlfn.NORM.S.DIST((_xlfn.NORM.S.INV($F$54)-SQRT($F$61)*$B477)/SQRT(1-$F$61),TRUE),(1-(1-RAND())^(1/$F$57))^(1/$H$57),0)</f>
        <v>0</v>
      </c>
      <c r="FW477" s="137">
        <f t="array" aca="1" ref="FW477" ca="1">IF(RAND()&lt;=_xlfn.NORM.S.DIST((_xlfn.NORM.S.INV($F$54)-SQRT($F$61)*$B477)/SQRT(1-$F$61),TRUE),(1-(1-RAND())^(1/$F$57))^(1/$H$57),0)</f>
        <v>0.1105295959481136</v>
      </c>
      <c r="FX477" s="137">
        <f t="array" aca="1" ref="FX477" ca="1">IF(RAND()&lt;=_xlfn.NORM.S.DIST((_xlfn.NORM.S.INV($F$54)-SQRT($F$61)*$B477)/SQRT(1-$F$61),TRUE),(1-(1-RAND())^(1/$F$57))^(1/$H$57),0)</f>
        <v>0</v>
      </c>
      <c r="FY477" s="137">
        <f t="array" aca="1" ref="FY477" ca="1">IF(RAND()&lt;=_xlfn.NORM.S.DIST((_xlfn.NORM.S.INV($F$54)-SQRT($F$61)*$B477)/SQRT(1-$F$61),TRUE),(1-(1-RAND())^(1/$F$57))^(1/$H$57),0)</f>
        <v>0</v>
      </c>
      <c r="FZ477" s="137">
        <f t="array" aca="1" ref="FZ477" ca="1">IF(RAND()&lt;=_xlfn.NORM.S.DIST((_xlfn.NORM.S.INV($F$54)-SQRT($F$61)*$B477)/SQRT(1-$F$61),TRUE),(1-(1-RAND())^(1/$F$57))^(1/$H$57),0)</f>
        <v>0</v>
      </c>
      <c r="GA477" s="137">
        <f t="array" aca="1" ref="GA477" ca="1">IF(RAND()&lt;=_xlfn.NORM.S.DIST((_xlfn.NORM.S.INV($F$54)-SQRT($F$61)*$B477)/SQRT(1-$F$61),TRUE),(1-(1-RAND())^(1/$F$57))^(1/$H$57),0)</f>
        <v>0</v>
      </c>
      <c r="GB477" s="137">
        <f t="array" aca="1" ref="GB477" ca="1">IF(RAND()&lt;=_xlfn.NORM.S.DIST((_xlfn.NORM.S.INV($F$54)-SQRT($F$61)*$B477)/SQRT(1-$F$61),TRUE),(1-(1-RAND())^(1/$F$57))^(1/$H$57),0)</f>
        <v>0</v>
      </c>
      <c r="GC477" s="137">
        <f t="array" aca="1" ref="GC477" ca="1">IF(RAND()&lt;=_xlfn.NORM.S.DIST((_xlfn.NORM.S.INV($F$54)-SQRT($F$61)*$B477)/SQRT(1-$F$61),TRUE),(1-(1-RAND())^(1/$F$57))^(1/$H$57),0)</f>
        <v>0</v>
      </c>
      <c r="GD477" s="137">
        <f t="array" aca="1" ref="GD477" ca="1">IF(RAND()&lt;=_xlfn.NORM.S.DIST((_xlfn.NORM.S.INV($F$54)-SQRT($F$61)*$B477)/SQRT(1-$F$61),TRUE),(1-(1-RAND())^(1/$F$57))^(1/$H$57),0)</f>
        <v>0</v>
      </c>
      <c r="GE477" s="137">
        <f t="array" aca="1" ref="GE477" ca="1">IF(RAND()&lt;=_xlfn.NORM.S.DIST((_xlfn.NORM.S.INV($F$54)-SQRT($F$61)*$B477)/SQRT(1-$F$61),TRUE),(1-(1-RAND())^(1/$F$57))^(1/$H$57),0)</f>
        <v>0</v>
      </c>
      <c r="GF477" s="137">
        <f t="array" aca="1" ref="GF477" ca="1">IF(RAND()&lt;=_xlfn.NORM.S.DIST((_xlfn.NORM.S.INV($F$54)-SQRT($F$61)*$B477)/SQRT(1-$F$61),TRUE),(1-(1-RAND())^(1/$F$57))^(1/$H$57),0)</f>
        <v>0</v>
      </c>
      <c r="GG477" s="137">
        <f t="array" aca="1" ref="GG477" ca="1">IF(RAND()&lt;=_xlfn.NORM.S.DIST((_xlfn.NORM.S.INV($F$54)-SQRT($F$61)*$B477)/SQRT(1-$F$61),TRUE),(1-(1-RAND())^(1/$F$57))^(1/$H$57),0)</f>
        <v>0</v>
      </c>
      <c r="GH477" s="137">
        <f t="array" aca="1" ref="GH477" ca="1">IF(RAND()&lt;=_xlfn.NORM.S.DIST((_xlfn.NORM.S.INV($F$54)-SQRT($F$61)*$B477)/SQRT(1-$F$61),TRUE),(1-(1-RAND())^(1/$F$57))^(1/$H$57),0)</f>
        <v>0</v>
      </c>
      <c r="GI477" s="137">
        <f t="array" aca="1" ref="GI477" ca="1">IF(RAND()&lt;=_xlfn.NORM.S.DIST((_xlfn.NORM.S.INV($F$54)-SQRT($F$61)*$B477)/SQRT(1-$F$61),TRUE),(1-(1-RAND())^(1/$F$57))^(1/$H$57),0)</f>
        <v>0</v>
      </c>
      <c r="GJ477" s="137">
        <f t="array" aca="1" ref="GJ477" ca="1">IF(RAND()&lt;=_xlfn.NORM.S.DIST((_xlfn.NORM.S.INV($F$54)-SQRT($F$61)*$B477)/SQRT(1-$F$61),TRUE),(1-(1-RAND())^(1/$F$57))^(1/$H$57),0)</f>
        <v>0</v>
      </c>
      <c r="GK477" s="137">
        <f t="array" aca="1" ref="GK477" ca="1">IF(RAND()&lt;=_xlfn.NORM.S.DIST((_xlfn.NORM.S.INV($F$54)-SQRT($F$61)*$B477)/SQRT(1-$F$61),TRUE),(1-(1-RAND())^(1/$F$57))^(1/$H$57),0)</f>
        <v>0</v>
      </c>
      <c r="GL477" s="137">
        <f t="array" aca="1" ref="GL477" ca="1">IF(RAND()&lt;=_xlfn.NORM.S.DIST((_xlfn.NORM.S.INV($F$54)-SQRT($F$61)*$B477)/SQRT(1-$F$61),TRUE),(1-(1-RAND())^(1/$F$57))^(1/$H$57),0)</f>
        <v>0</v>
      </c>
      <c r="GM477" s="137">
        <f t="array" aca="1" ref="GM477" ca="1">IF(RAND()&lt;=_xlfn.NORM.S.DIST((_xlfn.NORM.S.INV($F$54)-SQRT($F$61)*$B477)/SQRT(1-$F$61),TRUE),(1-(1-RAND())^(1/$F$57))^(1/$H$57),0)</f>
        <v>0</v>
      </c>
      <c r="GN477" s="137">
        <f t="array" aca="1" ref="GN477" ca="1">IF(RAND()&lt;=_xlfn.NORM.S.DIST((_xlfn.NORM.S.INV($F$54)-SQRT($F$61)*$B477)/SQRT(1-$F$61),TRUE),(1-(1-RAND())^(1/$F$57))^(1/$H$57),0)</f>
        <v>0.73846382034810587</v>
      </c>
      <c r="GO477" s="137">
        <f t="array" aca="1" ref="GO477" ca="1">IF(RAND()&lt;=_xlfn.NORM.S.DIST((_xlfn.NORM.S.INV($F$54)-SQRT($F$61)*$B477)/SQRT(1-$F$61),TRUE),(1-(1-RAND())^(1/$F$57))^(1/$H$57),0)</f>
        <v>0.86225033903018156</v>
      </c>
      <c r="GP477" s="137">
        <f t="array" aca="1" ref="GP477" ca="1">IF(RAND()&lt;=_xlfn.NORM.S.DIST((_xlfn.NORM.S.INV($F$54)-SQRT($F$61)*$B477)/SQRT(1-$F$61),TRUE),(1-(1-RAND())^(1/$F$57))^(1/$H$57),0)</f>
        <v>0</v>
      </c>
      <c r="GQ477" s="137">
        <f t="array" aca="1" ref="GQ477" ca="1">IF(RAND()&lt;=_xlfn.NORM.S.DIST((_xlfn.NORM.S.INV($F$54)-SQRT($F$61)*$B477)/SQRT(1-$F$61),TRUE),(1-(1-RAND())^(1/$F$57))^(1/$H$57),0)</f>
        <v>0</v>
      </c>
      <c r="GR477" s="137">
        <f t="array" aca="1" ref="GR477" ca="1">IF(RAND()&lt;=_xlfn.NORM.S.DIST((_xlfn.NORM.S.INV($F$54)-SQRT($F$61)*$B477)/SQRT(1-$F$61),TRUE),(1-(1-RAND())^(1/$F$57))^(1/$H$57),0)</f>
        <v>0</v>
      </c>
      <c r="GS477" s="137">
        <f t="array" aca="1" ref="GS477" ca="1">IF(RAND()&lt;=_xlfn.NORM.S.DIST((_xlfn.NORM.S.INV($F$54)-SQRT($F$61)*$B477)/SQRT(1-$F$61),TRUE),(1-(1-RAND())^(1/$F$57))^(1/$H$57),0)</f>
        <v>0</v>
      </c>
      <c r="GT477" s="137">
        <f t="array" aca="1" ref="GT477" ca="1">IF(RAND()&lt;=_xlfn.NORM.S.DIST((_xlfn.NORM.S.INV($F$54)-SQRT($F$61)*$B477)/SQRT(1-$F$61),TRUE),(1-(1-RAND())^(1/$F$57))^(1/$H$57),0)</f>
        <v>0</v>
      </c>
      <c r="GU477" s="137">
        <f t="array" aca="1" ref="GU477" ca="1">IF(RAND()&lt;=_xlfn.NORM.S.DIST((_xlfn.NORM.S.INV($F$54)-SQRT($F$61)*$B477)/SQRT(1-$F$61),TRUE),(1-(1-RAND())^(1/$F$57))^(1/$H$57),0)</f>
        <v>0</v>
      </c>
      <c r="GV477" s="137">
        <f t="array" aca="1" ref="GV477" ca="1">IF(RAND()&lt;=_xlfn.NORM.S.DIST((_xlfn.NORM.S.INV($F$54)-SQRT($F$61)*$B477)/SQRT(1-$F$61),TRUE),(1-(1-RAND())^(1/$F$57))^(1/$H$57),0)</f>
        <v>0</v>
      </c>
      <c r="GW477" s="137">
        <f t="array" aca="1" ref="GW477" ca="1">IF(RAND()&lt;=_xlfn.NORM.S.DIST((_xlfn.NORM.S.INV($F$54)-SQRT($F$61)*$B477)/SQRT(1-$F$61),TRUE),(1-(1-RAND())^(1/$F$57))^(1/$H$57),0)</f>
        <v>0</v>
      </c>
      <c r="GX477" s="137">
        <f t="array" aca="1" ref="GX477" ca="1">IF(RAND()&lt;=_xlfn.NORM.S.DIST((_xlfn.NORM.S.INV($F$54)-SQRT($F$61)*$B477)/SQRT(1-$F$61),TRUE),(1-(1-RAND())^(1/$F$57))^(1/$H$57),0)</f>
        <v>0</v>
      </c>
      <c r="GY477" s="137">
        <f t="array" aca="1" ref="GY477" ca="1">IF(RAND()&lt;=_xlfn.NORM.S.DIST((_xlfn.NORM.S.INV($F$54)-SQRT($F$61)*$B477)/SQRT(1-$F$61),TRUE),(1-(1-RAND())^(1/$F$57))^(1/$H$57),0)</f>
        <v>0</v>
      </c>
      <c r="GZ477" s="137">
        <f t="array" aca="1" ref="GZ477" ca="1">IF(RAND()&lt;=_xlfn.NORM.S.DIST((_xlfn.NORM.S.INV($F$54)-SQRT($F$61)*$B477)/SQRT(1-$F$61),TRUE),(1-(1-RAND())^(1/$F$57))^(1/$H$57),0)</f>
        <v>0</v>
      </c>
      <c r="HA477" s="137">
        <f t="array" aca="1" ref="HA477" ca="1">IF(RAND()&lt;=_xlfn.NORM.S.DIST((_xlfn.NORM.S.INV($F$54)-SQRT($F$61)*$B477)/SQRT(1-$F$61),TRUE),(1-(1-RAND())^(1/$F$57))^(1/$H$57),0)</f>
        <v>0</v>
      </c>
      <c r="HB477" s="137">
        <f t="array" aca="1" ref="HB477" ca="1">IF(RAND()&lt;=_xlfn.NORM.S.DIST((_xlfn.NORM.S.INV($F$54)-SQRT($F$61)*$B477)/SQRT(1-$F$61),TRUE),(1-(1-RAND())^(1/$F$57))^(1/$H$57),0)</f>
        <v>0</v>
      </c>
      <c r="HC477" s="137">
        <f t="array" aca="1" ref="HC477" ca="1">IF(RAND()&lt;=_xlfn.NORM.S.DIST((_xlfn.NORM.S.INV($F$54)-SQRT($F$61)*$B477)/SQRT(1-$F$61),TRUE),(1-(1-RAND())^(1/$F$57))^(1/$H$57),0)</f>
        <v>0</v>
      </c>
      <c r="HD477" s="137">
        <f t="array" aca="1" ref="HD477" ca="1">IF(RAND()&lt;=_xlfn.NORM.S.DIST((_xlfn.NORM.S.INV($F$54)-SQRT($F$61)*$B477)/SQRT(1-$F$61),TRUE),(1-(1-RAND())^(1/$F$57))^(1/$H$57),0)</f>
        <v>0</v>
      </c>
      <c r="HE477" s="137">
        <f t="array" aca="1" ref="HE477" ca="1">IF(RAND()&lt;=_xlfn.NORM.S.DIST((_xlfn.NORM.S.INV($F$54)-SQRT($F$61)*$B477)/SQRT(1-$F$61),TRUE),(1-(1-RAND())^(1/$F$57))^(1/$H$57),0)</f>
        <v>0</v>
      </c>
      <c r="HF477" s="137">
        <f t="array" aca="1" ref="HF477" ca="1">IF(RAND()&lt;=_xlfn.NORM.S.DIST((_xlfn.NORM.S.INV($F$54)-SQRT($F$61)*$B477)/SQRT(1-$F$61),TRUE),(1-(1-RAND())^(1/$F$57))^(1/$H$57),0)</f>
        <v>0</v>
      </c>
      <c r="HG477" s="137">
        <f t="array" aca="1" ref="HG477" ca="1">IF(RAND()&lt;=_xlfn.NORM.S.DIST((_xlfn.NORM.S.INV($F$54)-SQRT($F$61)*$B477)/SQRT(1-$F$61),TRUE),(1-(1-RAND())^(1/$F$57))^(1/$H$57),0)</f>
        <v>0</v>
      </c>
      <c r="HH477" s="137">
        <f t="array" aca="1" ref="HH477" ca="1">IF(RAND()&lt;=_xlfn.NORM.S.DIST((_xlfn.NORM.S.INV($F$54)-SQRT($F$61)*$B477)/SQRT(1-$F$61),TRUE),(1-(1-RAND())^(1/$F$57))^(1/$H$57),0)</f>
        <v>0</v>
      </c>
      <c r="HI477" s="137">
        <f t="array" aca="1" ref="HI477" ca="1">IF(RAND()&lt;=_xlfn.NORM.S.DIST((_xlfn.NORM.S.INV($F$54)-SQRT($F$61)*$B477)/SQRT(1-$F$61),TRUE),(1-(1-RAND())^(1/$F$57))^(1/$H$57),0)</f>
        <v>0.94028577814096137</v>
      </c>
      <c r="HJ477" s="137">
        <f t="array" aca="1" ref="HJ477" ca="1">IF(RAND()&lt;=_xlfn.NORM.S.DIST((_xlfn.NORM.S.INV($F$54)-SQRT($F$61)*$B477)/SQRT(1-$F$61),TRUE),(1-(1-RAND())^(1/$F$57))^(1/$H$57),0)</f>
        <v>0</v>
      </c>
      <c r="HK477" s="137">
        <f t="array" aca="1" ref="HK477" ca="1">IF(RAND()&lt;=_xlfn.NORM.S.DIST((_xlfn.NORM.S.INV($F$54)-SQRT($F$61)*$B477)/SQRT(1-$F$61),TRUE),(1-(1-RAND())^(1/$F$57))^(1/$H$57),0)</f>
        <v>0</v>
      </c>
      <c r="HL477" s="137">
        <f t="array" aca="1" ref="HL477" ca="1">IF(RAND()&lt;=_xlfn.NORM.S.DIST((_xlfn.NORM.S.INV($F$54)-SQRT($F$61)*$B477)/SQRT(1-$F$61),TRUE),(1-(1-RAND())^(1/$F$57))^(1/$H$57),0)</f>
        <v>0</v>
      </c>
      <c r="HM477" s="137">
        <f t="array" aca="1" ref="HM477" ca="1">IF(RAND()&lt;=_xlfn.NORM.S.DIST((_xlfn.NORM.S.INV($F$54)-SQRT($F$61)*$B477)/SQRT(1-$F$61),TRUE),(1-(1-RAND())^(1/$F$57))^(1/$H$57),0)</f>
        <v>0</v>
      </c>
      <c r="HN477" s="137">
        <f t="array" aca="1" ref="HN477" ca="1">IF(RAND()&lt;=_xlfn.NORM.S.DIST((_xlfn.NORM.S.INV($F$54)-SQRT($F$61)*$B477)/SQRT(1-$F$61),TRUE),(1-(1-RAND())^(1/$F$57))^(1/$H$57),0)</f>
        <v>0</v>
      </c>
      <c r="HO477" s="137">
        <f t="array" aca="1" ref="HO477" ca="1">IF(RAND()&lt;=_xlfn.NORM.S.DIST((_xlfn.NORM.S.INV($F$54)-SQRT($F$61)*$B477)/SQRT(1-$F$61),TRUE),(1-(1-RAND())^(1/$F$57))^(1/$H$57),0)</f>
        <v>0</v>
      </c>
      <c r="HP477" s="137">
        <f t="array" aca="1" ref="HP477" ca="1">IF(RAND()&lt;=_xlfn.NORM.S.DIST((_xlfn.NORM.S.INV($F$54)-SQRT($F$61)*$B477)/SQRT(1-$F$61),TRUE),(1-(1-RAND())^(1/$F$57))^(1/$H$57),0)</f>
        <v>0</v>
      </c>
      <c r="HQ477" s="137">
        <f t="array" aca="1" ref="HQ477" ca="1">IF(RAND()&lt;=_xlfn.NORM.S.DIST((_xlfn.NORM.S.INV($F$54)-SQRT($F$61)*$B477)/SQRT(1-$F$61),TRUE),(1-(1-RAND())^(1/$F$57))^(1/$H$57),0)</f>
        <v>0</v>
      </c>
      <c r="HR477" s="137">
        <f t="array" aca="1" ref="HR477" ca="1">IF(RAND()&lt;=_xlfn.NORM.S.DIST((_xlfn.NORM.S.INV($F$54)-SQRT($F$61)*$B477)/SQRT(1-$F$61),TRUE),(1-(1-RAND())^(1/$F$57))^(1/$H$57),0)</f>
        <v>0</v>
      </c>
      <c r="HS477" s="137">
        <f t="array" aca="1" ref="HS477" ca="1">IF(RAND()&lt;=_xlfn.NORM.S.DIST((_xlfn.NORM.S.INV($F$54)-SQRT($F$61)*$B477)/SQRT(1-$F$61),TRUE),(1-(1-RAND())^(1/$F$57))^(1/$H$57),0)</f>
        <v>0</v>
      </c>
      <c r="HT477" s="137">
        <f t="array" aca="1" ref="HT477" ca="1">IF(RAND()&lt;=_xlfn.NORM.S.DIST((_xlfn.NORM.S.INV($F$54)-SQRT($F$61)*$B477)/SQRT(1-$F$61),TRUE),(1-(1-RAND())^(1/$F$57))^(1/$H$57),0)</f>
        <v>0</v>
      </c>
      <c r="HU477" s="137">
        <f t="array" aca="1" ref="HU477" ca="1">IF(RAND()&lt;=_xlfn.NORM.S.DIST((_xlfn.NORM.S.INV($F$54)-SQRT($F$61)*$B477)/SQRT(1-$F$61),TRUE),(1-(1-RAND())^(1/$F$57))^(1/$H$57),0)</f>
        <v>0</v>
      </c>
      <c r="HV477" s="137">
        <f t="array" aca="1" ref="HV477" ca="1">IF(RAND()&lt;=_xlfn.NORM.S.DIST((_xlfn.NORM.S.INV($F$54)-SQRT($F$61)*$B477)/SQRT(1-$F$61),TRUE),(1-(1-RAND())^(1/$F$57))^(1/$H$57),0)</f>
        <v>0</v>
      </c>
      <c r="HW477" s="137">
        <f t="shared" ca="1" si="104"/>
        <v>4</v>
      </c>
      <c r="HX477" s="137">
        <f t="shared" ca="1" si="105"/>
        <v>2.6515295334673623</v>
      </c>
      <c r="HY477" s="137">
        <f t="array" aca="1" ref="HY477" ca="1">IF(RAND()&lt;=_xlfn.NORM.S.DIST((_xlfn.NORM.S.INV($G$54)-SQRT($G$61)*$B477)/SQRT(1-$G$61),TRUE),(1-(1-RAND())^(1/$F$57))^(1/$H$57),0)</f>
        <v>0</v>
      </c>
      <c r="HZ477" s="137">
        <f t="array" aca="1" ref="HZ477" ca="1">IF(RAND()&lt;=_xlfn.NORM.S.DIST((_xlfn.NORM.S.INV($G$54)-SQRT($G$61)*$B477)/SQRT(1-$G$61),TRUE),(1-(1-RAND())^(1/$F$57))^(1/$H$57),0)</f>
        <v>0</v>
      </c>
      <c r="IA477" s="137">
        <f t="array" aca="1" ref="IA477" ca="1">IF(RAND()&lt;=_xlfn.NORM.S.DIST((_xlfn.NORM.S.INV($G$54)-SQRT($G$61)*$B477)/SQRT(1-$G$61),TRUE),(1-(1-RAND())^(1/$F$57))^(1/$H$57),0)</f>
        <v>0</v>
      </c>
      <c r="IB477" s="137">
        <f t="array" aca="1" ref="IB477" ca="1">IF(RAND()&lt;=_xlfn.NORM.S.DIST((_xlfn.NORM.S.INV($G$54)-SQRT($G$61)*$B477)/SQRT(1-$G$61),TRUE),(1-(1-RAND())^(1/$F$57))^(1/$H$57),0)</f>
        <v>0</v>
      </c>
      <c r="IC477" s="137">
        <f t="array" aca="1" ref="IC477" ca="1">IF(RAND()&lt;=_xlfn.NORM.S.DIST((_xlfn.NORM.S.INV($G$54)-SQRT($G$61)*$B477)/SQRT(1-$G$61),TRUE),(1-(1-RAND())^(1/$F$57))^(1/$H$57),0)</f>
        <v>0</v>
      </c>
      <c r="ID477" s="137">
        <f t="array" aca="1" ref="ID477" ca="1">IF(RAND()&lt;=_xlfn.NORM.S.DIST((_xlfn.NORM.S.INV($G$54)-SQRT($G$61)*$B477)/SQRT(1-$G$61),TRUE),(1-(1-RAND())^(1/$F$57))^(1/$H$57),0)</f>
        <v>0</v>
      </c>
      <c r="IE477" s="137">
        <f t="array" aca="1" ref="IE477" ca="1">IF(RAND()&lt;=_xlfn.NORM.S.DIST((_xlfn.NORM.S.INV($G$54)-SQRT($G$61)*$B477)/SQRT(1-$G$61),TRUE),(1-(1-RAND())^(1/$F$57))^(1/$H$57),0)</f>
        <v>0</v>
      </c>
      <c r="IF477" s="137">
        <f t="array" aca="1" ref="IF477" ca="1">IF(RAND()&lt;=_xlfn.NORM.S.DIST((_xlfn.NORM.S.INV($G$54)-SQRT($G$61)*$B477)/SQRT(1-$G$61),TRUE),(1-(1-RAND())^(1/$F$57))^(1/$H$57),0)</f>
        <v>0</v>
      </c>
      <c r="IG477" s="137">
        <f t="array" aca="1" ref="IG477" ca="1">IF(RAND()&lt;=_xlfn.NORM.S.DIST((_xlfn.NORM.S.INV($G$54)-SQRT($G$61)*$B477)/SQRT(1-$G$61),TRUE),(1-(1-RAND())^(1/$F$57))^(1/$H$57),0)</f>
        <v>0</v>
      </c>
      <c r="IH477" s="137">
        <f t="array" aca="1" ref="IH477" ca="1">IF(RAND()&lt;=_xlfn.NORM.S.DIST((_xlfn.NORM.S.INV($G$54)-SQRT($G$61)*$B477)/SQRT(1-$G$61),TRUE),(1-(1-RAND())^(1/$F$57))^(1/$H$57),0)</f>
        <v>0</v>
      </c>
      <c r="II477" s="137">
        <f t="array" aca="1" ref="II477" ca="1">IF(RAND()&lt;=_xlfn.NORM.S.DIST((_xlfn.NORM.S.INV($G$54)-SQRT($G$61)*$B477)/SQRT(1-$G$61),TRUE),(1-(1-RAND())^(1/$F$57))^(1/$H$57),0)</f>
        <v>0</v>
      </c>
      <c r="IJ477" s="137">
        <f t="array" aca="1" ref="IJ477" ca="1">IF(RAND()&lt;=_xlfn.NORM.S.DIST((_xlfn.NORM.S.INV($G$54)-SQRT($G$61)*$B477)/SQRT(1-$G$61),TRUE),(1-(1-RAND())^(1/$F$57))^(1/$H$57),0)</f>
        <v>0</v>
      </c>
      <c r="IK477" s="137">
        <f t="array" aca="1" ref="IK477" ca="1">IF(RAND()&lt;=_xlfn.NORM.S.DIST((_xlfn.NORM.S.INV($G$54)-SQRT($G$61)*$B477)/SQRT(1-$G$61),TRUE),(1-(1-RAND())^(1/$F$57))^(1/$H$57),0)</f>
        <v>0</v>
      </c>
      <c r="IL477" s="137">
        <f t="array" aca="1" ref="IL477" ca="1">IF(RAND()&lt;=_xlfn.NORM.S.DIST((_xlfn.NORM.S.INV($G$54)-SQRT($G$61)*$B477)/SQRT(1-$G$61),TRUE),(1-(1-RAND())^(1/$F$57))^(1/$H$57),0)</f>
        <v>8.8484722852618611E-5</v>
      </c>
      <c r="IM477" s="137">
        <f t="array" aca="1" ref="IM477" ca="1">IF(RAND()&lt;=_xlfn.NORM.S.DIST((_xlfn.NORM.S.INV($G$54)-SQRT($G$61)*$B477)/SQRT(1-$G$61),TRUE),(1-(1-RAND())^(1/$F$57))^(1/$H$57),0)</f>
        <v>0</v>
      </c>
      <c r="IN477" s="137">
        <f t="array" aca="1" ref="IN477" ca="1">IF(RAND()&lt;=_xlfn.NORM.S.DIST((_xlfn.NORM.S.INV($G$54)-SQRT($G$61)*$B477)/SQRT(1-$G$61),TRUE),(1-(1-RAND())^(1/$F$57))^(1/$H$57),0)</f>
        <v>0</v>
      </c>
      <c r="IO477" s="137">
        <f t="array" aca="1" ref="IO477" ca="1">IF(RAND()&lt;=_xlfn.NORM.S.DIST((_xlfn.NORM.S.INV($G$54)-SQRT($G$61)*$B477)/SQRT(1-$G$61),TRUE),(1-(1-RAND())^(1/$F$57))^(1/$H$57),0)</f>
        <v>0</v>
      </c>
      <c r="IP477" s="137">
        <f t="array" aca="1" ref="IP477" ca="1">IF(RAND()&lt;=_xlfn.NORM.S.DIST((_xlfn.NORM.S.INV($G$54)-SQRT($G$61)*$B477)/SQRT(1-$G$61),TRUE),(1-(1-RAND())^(1/$F$57))^(1/$H$57),0)</f>
        <v>0</v>
      </c>
      <c r="IQ477" s="137">
        <f t="array" aca="1" ref="IQ477" ca="1">IF(RAND()&lt;=_xlfn.NORM.S.DIST((_xlfn.NORM.S.INV($G$54)-SQRT($G$61)*$B477)/SQRT(1-$G$61),TRUE),(1-(1-RAND())^(1/$F$57))^(1/$H$57),0)</f>
        <v>0</v>
      </c>
      <c r="IR477" s="137">
        <f t="array" aca="1" ref="IR477" ca="1">IF(RAND()&lt;=_xlfn.NORM.S.DIST((_xlfn.NORM.S.INV($G$54)-SQRT($G$61)*$B477)/SQRT(1-$G$61),TRUE),(1-(1-RAND())^(1/$F$57))^(1/$H$57),0)</f>
        <v>0</v>
      </c>
      <c r="IS477" s="137">
        <f t="array" aca="1" ref="IS477" ca="1">IF(RAND()&lt;=_xlfn.NORM.S.DIST((_xlfn.NORM.S.INV($G$54)-SQRT($G$61)*$B477)/SQRT(1-$G$61),TRUE),(1-(1-RAND())^(1/$F$57))^(1/$H$57),0)</f>
        <v>0</v>
      </c>
      <c r="IT477" s="137">
        <f t="array" aca="1" ref="IT477" ca="1">IF(RAND()&lt;=_xlfn.NORM.S.DIST((_xlfn.NORM.S.INV($G$54)-SQRT($G$61)*$B477)/SQRT(1-$G$61),TRUE),(1-(1-RAND())^(1/$F$57))^(1/$H$57),0)</f>
        <v>0</v>
      </c>
      <c r="IU477" s="137">
        <f t="array" aca="1" ref="IU477" ca="1">IF(RAND()&lt;=_xlfn.NORM.S.DIST((_xlfn.NORM.S.INV($G$54)-SQRT($G$61)*$B477)/SQRT(1-$G$61),TRUE),(1-(1-RAND())^(1/$F$57))^(1/$H$57),0)</f>
        <v>0</v>
      </c>
      <c r="IV477" s="137">
        <f t="array" aca="1" ref="IV477" ca="1">IF(RAND()&lt;=_xlfn.NORM.S.DIST((_xlfn.NORM.S.INV($G$54)-SQRT($G$61)*$B477)/SQRT(1-$G$61),TRUE),(1-(1-RAND())^(1/$F$57))^(1/$H$57),0)</f>
        <v>0</v>
      </c>
      <c r="IW477" s="137">
        <f t="array" aca="1" ref="IW477" ca="1">IF(RAND()&lt;=_xlfn.NORM.S.DIST((_xlfn.NORM.S.INV($G$54)-SQRT($G$61)*$B477)/SQRT(1-$G$61),TRUE),(1-(1-RAND())^(1/$F$57))^(1/$H$57),0)</f>
        <v>0</v>
      </c>
      <c r="IX477" s="137">
        <f t="array" aca="1" ref="IX477" ca="1">IF(RAND()&lt;=_xlfn.NORM.S.DIST((_xlfn.NORM.S.INV($G$54)-SQRT($G$61)*$B477)/SQRT(1-$G$61),TRUE),(1-(1-RAND())^(1/$F$57))^(1/$H$57),0)</f>
        <v>0</v>
      </c>
      <c r="IY477" s="137">
        <f t="array" aca="1" ref="IY477" ca="1">IF(RAND()&lt;=_xlfn.NORM.S.DIST((_xlfn.NORM.S.INV($G$54)-SQRT($G$61)*$B477)/SQRT(1-$G$61),TRUE),(1-(1-RAND())^(1/$F$57))^(1/$H$57),0)</f>
        <v>2.0089726368981695E-2</v>
      </c>
      <c r="IZ477" s="137">
        <f t="array" aca="1" ref="IZ477" ca="1">IF(RAND()&lt;=_xlfn.NORM.S.DIST((_xlfn.NORM.S.INV($G$54)-SQRT($G$61)*$B477)/SQRT(1-$G$61),TRUE),(1-(1-RAND())^(1/$F$57))^(1/$H$57),0)</f>
        <v>0</v>
      </c>
      <c r="JA477" s="137">
        <f t="array" aca="1" ref="JA477" ca="1">IF(RAND()&lt;=_xlfn.NORM.S.DIST((_xlfn.NORM.S.INV($G$54)-SQRT($G$61)*$B477)/SQRT(1-$G$61),TRUE),(1-(1-RAND())^(1/$F$57))^(1/$H$57),0)</f>
        <v>0</v>
      </c>
      <c r="JB477" s="137">
        <f t="array" aca="1" ref="JB477" ca="1">IF(RAND()&lt;=_xlfn.NORM.S.DIST((_xlfn.NORM.S.INV($G$54)-SQRT($G$61)*$B477)/SQRT(1-$G$61),TRUE),(1-(1-RAND())^(1/$F$57))^(1/$H$57),0)</f>
        <v>0</v>
      </c>
      <c r="JC477" s="137">
        <f t="array" aca="1" ref="JC477" ca="1">IF(RAND()&lt;=_xlfn.NORM.S.DIST((_xlfn.NORM.S.INV($G$54)-SQRT($G$61)*$B477)/SQRT(1-$G$61),TRUE),(1-(1-RAND())^(1/$F$57))^(1/$H$57),0)</f>
        <v>0.20023935015845523</v>
      </c>
      <c r="JD477" s="137">
        <f t="array" aca="1" ref="JD477" ca="1">IF(RAND()&lt;=_xlfn.NORM.S.DIST((_xlfn.NORM.S.INV($G$54)-SQRT($G$61)*$B477)/SQRT(1-$G$61),TRUE),(1-(1-RAND())^(1/$F$57))^(1/$H$57),0)</f>
        <v>0</v>
      </c>
      <c r="JE477" s="137">
        <f t="array" aca="1" ref="JE477" ca="1">IF(RAND()&lt;=_xlfn.NORM.S.DIST((_xlfn.NORM.S.INV($G$54)-SQRT($G$61)*$B477)/SQRT(1-$G$61),TRUE),(1-(1-RAND())^(1/$F$57))^(1/$H$57),0)</f>
        <v>0</v>
      </c>
      <c r="JF477" s="137">
        <f t="array" aca="1" ref="JF477" ca="1">IF(RAND()&lt;=_xlfn.NORM.S.DIST((_xlfn.NORM.S.INV($G$54)-SQRT($G$61)*$B477)/SQRT(1-$G$61),TRUE),(1-(1-RAND())^(1/$F$57))^(1/$H$57),0)</f>
        <v>0</v>
      </c>
      <c r="JG477" s="137">
        <f t="array" aca="1" ref="JG477" ca="1">IF(RAND()&lt;=_xlfn.NORM.S.DIST((_xlfn.NORM.S.INV($G$54)-SQRT($G$61)*$B477)/SQRT(1-$G$61),TRUE),(1-(1-RAND())^(1/$F$57))^(1/$H$57),0)</f>
        <v>8.004187450938182E-3</v>
      </c>
      <c r="JH477" s="137">
        <f t="array" aca="1" ref="JH477" ca="1">IF(RAND()&lt;=_xlfn.NORM.S.DIST((_xlfn.NORM.S.INV($G$54)-SQRT($G$61)*$B477)/SQRT(1-$G$61),TRUE),(1-(1-RAND())^(1/$F$57))^(1/$H$57),0)</f>
        <v>0</v>
      </c>
      <c r="JI477" s="137">
        <f t="array" aca="1" ref="JI477" ca="1">IF(RAND()&lt;=_xlfn.NORM.S.DIST((_xlfn.NORM.S.INV($G$54)-SQRT($G$61)*$B477)/SQRT(1-$G$61),TRUE),(1-(1-RAND())^(1/$F$57))^(1/$H$57),0)</f>
        <v>0</v>
      </c>
      <c r="JJ477" s="137">
        <f t="array" aca="1" ref="JJ477" ca="1">IF(RAND()&lt;=_xlfn.NORM.S.DIST((_xlfn.NORM.S.INV($G$54)-SQRT($G$61)*$B477)/SQRT(1-$G$61),TRUE),(1-(1-RAND())^(1/$F$57))^(1/$H$57),0)</f>
        <v>0</v>
      </c>
      <c r="JK477" s="137">
        <f t="array" aca="1" ref="JK477" ca="1">IF(RAND()&lt;=_xlfn.NORM.S.DIST((_xlfn.NORM.S.INV($G$54)-SQRT($G$61)*$B477)/SQRT(1-$G$61),TRUE),(1-(1-RAND())^(1/$F$57))^(1/$H$57),0)</f>
        <v>0</v>
      </c>
      <c r="JL477" s="137">
        <f t="array" aca="1" ref="JL477" ca="1">IF(RAND()&lt;=_xlfn.NORM.S.DIST((_xlfn.NORM.S.INV($G$54)-SQRT($G$61)*$B477)/SQRT(1-$G$61),TRUE),(1-(1-RAND())^(1/$F$57))^(1/$H$57),0)</f>
        <v>0</v>
      </c>
      <c r="JM477" s="137">
        <f t="shared" ca="1" si="106"/>
        <v>4</v>
      </c>
      <c r="JN477" s="137">
        <f t="shared" ca="1" si="107"/>
        <v>0.22842174870122772</v>
      </c>
      <c r="JO477" s="137">
        <f t="array" aca="1" ref="JO477" ca="1">IF(RAND()&lt;=_xlfn.NORM.S.DIST((_xlfn.NORM.S.INV($H$54)-SQRT($H$61)*$B477)/SQRT(1-$H$61),TRUE),(1-(1-RAND())^(1/$F$57))^(1/$H$57),0)</f>
        <v>0</v>
      </c>
      <c r="JP477" s="137">
        <f t="array" aca="1" ref="JP477" ca="1">IF(RAND()&lt;=_xlfn.NORM.S.DIST((_xlfn.NORM.S.INV($H$54)-SQRT($H$61)*$B477)/SQRT(1-$H$61),TRUE),(1-(1-RAND())^(1/$F$57))^(1/$H$57),0)</f>
        <v>0</v>
      </c>
      <c r="JQ477" s="137">
        <f t="array" aca="1" ref="JQ477" ca="1">IF(RAND()&lt;=_xlfn.NORM.S.DIST((_xlfn.NORM.S.INV($H$54)-SQRT($H$61)*$B477)/SQRT(1-$H$61),TRUE),(1-(1-RAND())^(1/$F$57))^(1/$H$57),0)</f>
        <v>0</v>
      </c>
      <c r="JR477" s="137">
        <f t="array" aca="1" ref="JR477" ca="1">IF(RAND()&lt;=_xlfn.NORM.S.DIST((_xlfn.NORM.S.INV($H$54)-SQRT($H$61)*$B477)/SQRT(1-$H$61),TRUE),(1-(1-RAND())^(1/$F$57))^(1/$H$57),0)</f>
        <v>0</v>
      </c>
      <c r="JS477" s="137">
        <f t="array" aca="1" ref="JS477" ca="1">IF(RAND()&lt;=_xlfn.NORM.S.DIST((_xlfn.NORM.S.INV($H$54)-SQRT($H$61)*$B477)/SQRT(1-$H$61),TRUE),(1-(1-RAND())^(1/$F$57))^(1/$H$57),0)</f>
        <v>0</v>
      </c>
      <c r="JT477" s="137">
        <f t="array" aca="1" ref="JT477" ca="1">IF(RAND()&lt;=_xlfn.NORM.S.DIST((_xlfn.NORM.S.INV($H$54)-SQRT($H$61)*$B477)/SQRT(1-$H$61),TRUE),(1-(1-RAND())^(1/$F$57))^(1/$H$57),0)</f>
        <v>0</v>
      </c>
      <c r="JU477" s="137">
        <f t="array" aca="1" ref="JU477" ca="1">IF(RAND()&lt;=_xlfn.NORM.S.DIST((_xlfn.NORM.S.INV($H$54)-SQRT($H$61)*$B477)/SQRT(1-$H$61),TRUE),(1-(1-RAND())^(1/$F$57))^(1/$H$57),0)</f>
        <v>0</v>
      </c>
      <c r="JV477" s="137">
        <f t="array" aca="1" ref="JV477" ca="1">IF(RAND()&lt;=_xlfn.NORM.S.DIST((_xlfn.NORM.S.INV($H$54)-SQRT($H$61)*$B477)/SQRT(1-$H$61),TRUE),(1-(1-RAND())^(1/$F$57))^(1/$H$57),0)</f>
        <v>0</v>
      </c>
      <c r="JW477" s="137">
        <f t="array" aca="1" ref="JW477" ca="1">IF(RAND()&lt;=_xlfn.NORM.S.DIST((_xlfn.NORM.S.INV($H$54)-SQRT($H$61)*$B477)/SQRT(1-$H$61),TRUE),(1-(1-RAND())^(1/$F$57))^(1/$H$57),0)</f>
        <v>0</v>
      </c>
      <c r="JX477" s="137">
        <f t="array" aca="1" ref="JX477" ca="1">IF(RAND()&lt;=_xlfn.NORM.S.DIST((_xlfn.NORM.S.INV($H$54)-SQRT($H$61)*$B477)/SQRT(1-$H$61),TRUE),(1-(1-RAND())^(1/$F$57))^(1/$H$57),0)</f>
        <v>0</v>
      </c>
      <c r="JY477" s="137">
        <f t="array" aca="1" ref="JY477" ca="1">IF(RAND()&lt;=_xlfn.NORM.S.DIST((_xlfn.NORM.S.INV($H$54)-SQRT($H$61)*$B477)/SQRT(1-$H$61),TRUE),(1-(1-RAND())^(1/$F$57))^(1/$H$57),0)</f>
        <v>0.73200959776676067</v>
      </c>
      <c r="JZ477" s="137">
        <f t="array" aca="1" ref="JZ477" ca="1">IF(RAND()&lt;=_xlfn.NORM.S.DIST((_xlfn.NORM.S.INV($H$54)-SQRT($H$61)*$B477)/SQRT(1-$H$61),TRUE),(1-(1-RAND())^(1/$F$57))^(1/$H$57),0)</f>
        <v>0</v>
      </c>
      <c r="KA477" s="137">
        <f t="array" aca="1" ref="KA477" ca="1">IF(RAND()&lt;=_xlfn.NORM.S.DIST((_xlfn.NORM.S.INV($H$54)-SQRT($H$61)*$B477)/SQRT(1-$H$61),TRUE),(1-(1-RAND())^(1/$F$57))^(1/$H$57),0)</f>
        <v>0</v>
      </c>
      <c r="KB477" s="137">
        <f t="array" aca="1" ref="KB477" ca="1">IF(RAND()&lt;=_xlfn.NORM.S.DIST((_xlfn.NORM.S.INV($H$54)-SQRT($H$61)*$B477)/SQRT(1-$H$61),TRUE),(1-(1-RAND())^(1/$F$57))^(1/$H$57),0)</f>
        <v>0</v>
      </c>
      <c r="KC477" s="137">
        <f t="array" aca="1" ref="KC477" ca="1">IF(RAND()&lt;=_xlfn.NORM.S.DIST((_xlfn.NORM.S.INV($H$54)-SQRT($H$61)*$B477)/SQRT(1-$H$61),TRUE),(1-(1-RAND())^(1/$F$57))^(1/$H$57),0)</f>
        <v>0</v>
      </c>
      <c r="KD477" s="137">
        <f t="array" aca="1" ref="KD477" ca="1">IF(RAND()&lt;=_xlfn.NORM.S.DIST((_xlfn.NORM.S.INV($H$54)-SQRT($H$61)*$B477)/SQRT(1-$H$61),TRUE),(1-(1-RAND())^(1/$F$57))^(1/$H$57),0)</f>
        <v>0</v>
      </c>
      <c r="KE477" s="137">
        <f t="array" aca="1" ref="KE477" ca="1">IF(RAND()&lt;=_xlfn.NORM.S.DIST((_xlfn.NORM.S.INV($H$54)-SQRT($H$61)*$B477)/SQRT(1-$H$61),TRUE),(1-(1-RAND())^(1/$F$57))^(1/$H$57),0)</f>
        <v>0</v>
      </c>
      <c r="KF477" s="137">
        <f t="array" aca="1" ref="KF477" ca="1">IF(RAND()&lt;=_xlfn.NORM.S.DIST((_xlfn.NORM.S.INV($H$54)-SQRT($H$61)*$B477)/SQRT(1-$H$61),TRUE),(1-(1-RAND())^(1/$F$57))^(1/$H$57),0)</f>
        <v>0</v>
      </c>
      <c r="KG477" s="137">
        <f t="array" aca="1" ref="KG477" ca="1">IF(RAND()&lt;=_xlfn.NORM.S.DIST((_xlfn.NORM.S.INV($H$54)-SQRT($H$61)*$B477)/SQRT(1-$H$61),TRUE),(1-(1-RAND())^(1/$F$57))^(1/$H$57),0)</f>
        <v>0</v>
      </c>
      <c r="KH477" s="137">
        <f t="array" aca="1" ref="KH477" ca="1">IF(RAND()&lt;=_xlfn.NORM.S.DIST((_xlfn.NORM.S.INV($H$54)-SQRT($H$61)*$B477)/SQRT(1-$H$61),TRUE),(1-(1-RAND())^(1/$F$57))^(1/$H$57),0)</f>
        <v>0</v>
      </c>
      <c r="KI477" s="137">
        <f t="array" aca="1" ref="KI477" ca="1">IF(RAND()&lt;=_xlfn.NORM.S.DIST((_xlfn.NORM.S.INV($H$54)-SQRT($H$61)*$B477)/SQRT(1-$H$61),TRUE),(1-(1-RAND())^(1/$F$57))^(1/$H$57),0)</f>
        <v>0</v>
      </c>
      <c r="KJ477" s="137">
        <f t="array" aca="1" ref="KJ477" ca="1">IF(RAND()&lt;=_xlfn.NORM.S.DIST((_xlfn.NORM.S.INV($H$54)-SQRT($H$61)*$B477)/SQRT(1-$H$61),TRUE),(1-(1-RAND())^(1/$F$57))^(1/$H$57),0)</f>
        <v>0</v>
      </c>
      <c r="KK477" s="137">
        <f t="array" aca="1" ref="KK477" ca="1">IF(RAND()&lt;=_xlfn.NORM.S.DIST((_xlfn.NORM.S.INV($H$54)-SQRT($H$61)*$B477)/SQRT(1-$H$61),TRUE),(1-(1-RAND())^(1/$F$57))^(1/$H$57),0)</f>
        <v>0</v>
      </c>
      <c r="KL477" s="137">
        <f t="array" aca="1" ref="KL477" ca="1">IF(RAND()&lt;=_xlfn.NORM.S.DIST((_xlfn.NORM.S.INV($H$54)-SQRT($H$61)*$B477)/SQRT(1-$H$61),TRUE),(1-(1-RAND())^(1/$F$57))^(1/$H$57),0)</f>
        <v>0.44622045835390267</v>
      </c>
      <c r="KM477" s="137">
        <f t="array" aca="1" ref="KM477" ca="1">IF(RAND()&lt;=_xlfn.NORM.S.DIST((_xlfn.NORM.S.INV($H$54)-SQRT($H$61)*$B477)/SQRT(1-$H$61),TRUE),(1-(1-RAND())^(1/$F$57))^(1/$H$57),0)</f>
        <v>0</v>
      </c>
      <c r="KN477" s="137">
        <f t="array" aca="1" ref="KN477" ca="1">IF(RAND()&lt;=_xlfn.NORM.S.DIST((_xlfn.NORM.S.INV($H$54)-SQRT($H$61)*$B477)/SQRT(1-$H$61),TRUE),(1-(1-RAND())^(1/$F$57))^(1/$H$57),0)</f>
        <v>0</v>
      </c>
      <c r="KO477" s="137">
        <f t="array" aca="1" ref="KO477" ca="1">IF(RAND()&lt;=_xlfn.NORM.S.DIST((_xlfn.NORM.S.INV($H$54)-SQRT($H$61)*$B477)/SQRT(1-$H$61),TRUE),(1-(1-RAND())^(1/$F$57))^(1/$H$57),0)</f>
        <v>0</v>
      </c>
      <c r="KP477" s="137">
        <f t="array" aca="1" ref="KP477" ca="1">IF(RAND()&lt;=_xlfn.NORM.S.DIST((_xlfn.NORM.S.INV($H$54)-SQRT($H$61)*$B477)/SQRT(1-$H$61),TRUE),(1-(1-RAND())^(1/$F$57))^(1/$H$57),0)</f>
        <v>0</v>
      </c>
      <c r="KQ477" s="137">
        <f t="array" aca="1" ref="KQ477" ca="1">IF(RAND()&lt;=_xlfn.NORM.S.DIST((_xlfn.NORM.S.INV($H$54)-SQRT($H$61)*$B477)/SQRT(1-$H$61),TRUE),(1-(1-RAND())^(1/$F$57))^(1/$H$57),0)</f>
        <v>0</v>
      </c>
      <c r="KR477" s="137">
        <f t="array" aca="1" ref="KR477" ca="1">IF(RAND()&lt;=_xlfn.NORM.S.DIST((_xlfn.NORM.S.INV($H$54)-SQRT($H$61)*$B477)/SQRT(1-$H$61),TRUE),(1-(1-RAND())^(1/$F$57))^(1/$H$57),0)</f>
        <v>0</v>
      </c>
      <c r="KS477" s="137">
        <f t="shared" ca="1" si="108"/>
        <v>2</v>
      </c>
      <c r="KT477" s="137">
        <f t="shared" ca="1" si="109"/>
        <v>1.1782300561206633</v>
      </c>
      <c r="KU477" s="137">
        <f t="array" aca="1" ref="KU477" ca="1">IF(RAND()&lt;=_xlfn.NORM.S.DIST((_xlfn.NORM.S.INV($I$54)-SQRT($I$61)*$B477)/SQRT(1-$I$61),TRUE),(1-(1-RAND())^(1/$F$57))^(1/$H$57),0)</f>
        <v>0.86694689691011517</v>
      </c>
      <c r="KV477" s="137">
        <f t="array" aca="1" ref="KV477" ca="1">IF(RAND()&lt;=_xlfn.NORM.S.DIST((_xlfn.NORM.S.INV($I$54)-SQRT($I$61)*$B477)/SQRT(1-$I$61),TRUE),(1-(1-RAND())^(1/$F$57))^(1/$H$57),0)</f>
        <v>0.86073211077382816</v>
      </c>
      <c r="KW477" s="137">
        <f t="array" aca="1" ref="KW477" ca="1">IF(RAND()&lt;=_xlfn.NORM.S.DIST((_xlfn.NORM.S.INV($I$54)-SQRT($I$61)*$B477)/SQRT(1-$I$61),TRUE),(1-(1-RAND())^(1/$F$57))^(1/$H$57),0)</f>
        <v>0.99760833612056754</v>
      </c>
      <c r="KX477" s="137">
        <f t="array" aca="1" ref="KX477" ca="1">IF(RAND()&lt;=_xlfn.NORM.S.DIST((_xlfn.NORM.S.INV($I$54)-SQRT($I$61)*$B477)/SQRT(1-$I$61),TRUE),(1-(1-RAND())^(1/$F$57))^(1/$H$57),0)</f>
        <v>0</v>
      </c>
      <c r="KY477" s="137">
        <f t="array" aca="1" ref="KY477" ca="1">IF(RAND()&lt;=_xlfn.NORM.S.DIST((_xlfn.NORM.S.INV($I$54)-SQRT($I$61)*$B477)/SQRT(1-$I$61),TRUE),(1-(1-RAND())^(1/$F$57))^(1/$H$57),0)</f>
        <v>0</v>
      </c>
      <c r="KZ477" s="137">
        <f t="array" aca="1" ref="KZ477" ca="1">IF(RAND()&lt;=_xlfn.NORM.S.DIST((_xlfn.NORM.S.INV($I$54)-SQRT($I$61)*$B477)/SQRT(1-$I$61),TRUE),(1-(1-RAND())^(1/$F$57))^(1/$H$57),0)</f>
        <v>0</v>
      </c>
      <c r="LA477" s="137">
        <f t="array" aca="1" ref="LA477" ca="1">IF(RAND()&lt;=_xlfn.NORM.S.DIST((_xlfn.NORM.S.INV($I$54)-SQRT($I$61)*$B477)/SQRT(1-$I$61),TRUE),(1-(1-RAND())^(1/$F$57))^(1/$H$57),0)</f>
        <v>0</v>
      </c>
      <c r="LB477" s="137">
        <f t="array" aca="1" ref="LB477" ca="1">IF(RAND()&lt;=_xlfn.NORM.S.DIST((_xlfn.NORM.S.INV($I$54)-SQRT($I$61)*$B477)/SQRT(1-$I$61),TRUE),(1-(1-RAND())^(1/$F$57))^(1/$H$57),0)</f>
        <v>0.57784972799695777</v>
      </c>
      <c r="LC477" s="137">
        <f t="array" aca="1" ref="LC477" ca="1">IF(RAND()&lt;=_xlfn.NORM.S.DIST((_xlfn.NORM.S.INV($I$54)-SQRT($I$61)*$B477)/SQRT(1-$I$61),TRUE),(1-(1-RAND())^(1/$F$57))^(1/$H$57),0)</f>
        <v>0</v>
      </c>
      <c r="LD477" s="137">
        <f t="array" aca="1" ref="LD477" ca="1">IF(RAND()&lt;=_xlfn.NORM.S.DIST((_xlfn.NORM.S.INV($I$54)-SQRT($I$61)*$B477)/SQRT(1-$I$61),TRUE),(1-(1-RAND())^(1/$F$57))^(1/$H$57),0)</f>
        <v>0</v>
      </c>
      <c r="LE477" s="137">
        <f t="shared" ca="1" si="110"/>
        <v>4</v>
      </c>
      <c r="LF477" s="137">
        <f t="shared" ca="1" si="111"/>
        <v>3.3031370718014688</v>
      </c>
      <c r="LG477" s="137">
        <f t="shared" ca="1" si="112"/>
        <v>22</v>
      </c>
      <c r="LH477" s="137">
        <f t="shared" ca="1" si="112"/>
        <v>11.429578970566952</v>
      </c>
    </row>
    <row r="478" spans="1:320" x14ac:dyDescent="0.3">
      <c r="A478"/>
      <c r="B478" s="137">
        <f t="shared" ca="1" si="98"/>
        <v>-0.78978412086987271</v>
      </c>
      <c r="C478" s="137">
        <f t="array" aca="1" ref="C478" ca="1">IF(RAND()&lt;=_xlfn.NORM.S.DIST((_xlfn.NORM.S.INV($B$54)-SQRT($B$61)*$B478)/SQRT(1-$B$61),TRUE),(1-(1-RAND())^(1/$F$57))^(1/$H$57),0)</f>
        <v>0</v>
      </c>
      <c r="D478" s="137">
        <f t="array" aca="1" ref="D478" ca="1">IF(RAND()&lt;=_xlfn.NORM.S.DIST((_xlfn.NORM.S.INV($B$54)-SQRT($B$61)*$B478)/SQRT(1-$B$61),TRUE),(1-(1-RAND())^(1/$F$57))^(1/$H$57),0)</f>
        <v>0</v>
      </c>
      <c r="E478" s="137">
        <f t="array" aca="1" ref="E478" ca="1">IF(RAND()&lt;=_xlfn.NORM.S.DIST((_xlfn.NORM.S.INV($B$54)-SQRT($B$61)*$B478)/SQRT(1-$B$61),TRUE),(1-(1-RAND())^(1/$F$57))^(1/$H$57),0)</f>
        <v>0</v>
      </c>
      <c r="F478" s="137">
        <f t="array" aca="1" ref="F478" ca="1">IF(RAND()&lt;=_xlfn.NORM.S.DIST((_xlfn.NORM.S.INV($B$54)-SQRT($B$61)*$B478)/SQRT(1-$B$61),TRUE),(1-(1-RAND())^(1/$F$57))^(1/$H$57),0)</f>
        <v>0</v>
      </c>
      <c r="G478" s="137">
        <f t="array" aca="1" ref="G478" ca="1">IF(RAND()&lt;=_xlfn.NORM.S.DIST((_xlfn.NORM.S.INV($B$54)-SQRT($B$61)*$B478)/SQRT(1-$B$61),TRUE),(1-(1-RAND())^(1/$F$57))^(1/$H$57),0)</f>
        <v>0</v>
      </c>
      <c r="H478" s="137">
        <f t="array" aca="1" ref="H478" ca="1">IF(RAND()&lt;=_xlfn.NORM.S.DIST((_xlfn.NORM.S.INV($B$54)-SQRT($B$61)*$B478)/SQRT(1-$B$61),TRUE),(1-(1-RAND())^(1/$F$57))^(1/$H$57),0)</f>
        <v>0</v>
      </c>
      <c r="I478" s="137">
        <f t="array" aca="1" ref="I478" ca="1">IF(RAND()&lt;=_xlfn.NORM.S.DIST((_xlfn.NORM.S.INV($B$54)-SQRT($B$61)*$B478)/SQRT(1-$B$61),TRUE),(1-(1-RAND())^(1/$F$57))^(1/$H$57),0)</f>
        <v>0</v>
      </c>
      <c r="J478" s="137">
        <f t="array" aca="1" ref="J478" ca="1">IF(RAND()&lt;=_xlfn.NORM.S.DIST((_xlfn.NORM.S.INV($B$54)-SQRT($B$61)*$B478)/SQRT(1-$B$61),TRUE),(1-(1-RAND())^(1/$F$57))^(1/$H$57),0)</f>
        <v>0</v>
      </c>
      <c r="K478" s="137">
        <f t="array" aca="1" ref="K478" ca="1">IF(RAND()&lt;=_xlfn.NORM.S.DIST((_xlfn.NORM.S.INV($B$54)-SQRT($B$61)*$B478)/SQRT(1-$B$61),TRUE),(1-(1-RAND())^(1/$F$57))^(1/$H$57),0)</f>
        <v>0</v>
      </c>
      <c r="L478" s="137">
        <f t="array" aca="1" ref="L478" ca="1">IF(RAND()&lt;=_xlfn.NORM.S.DIST((_xlfn.NORM.S.INV($B$54)-SQRT($B$61)*$B478)/SQRT(1-$B$61),TRUE),(1-(1-RAND())^(1/$F$57))^(1/$H$57),0)</f>
        <v>0</v>
      </c>
      <c r="M478" s="137">
        <f t="shared" ca="1" si="113"/>
        <v>0</v>
      </c>
      <c r="N478" s="137">
        <f t="shared" ca="1" si="99"/>
        <v>0</v>
      </c>
      <c r="O478" s="137">
        <f t="array" aca="1" ref="O478" ca="1">IF(RAND()&lt;=_xlfn.NORM.S.DIST((_xlfn.NORM.S.INV($C$54)-SQRT($C$61)*$B478)/SQRT(1-$C$61),TRUE),(1-(1-RAND())^(1/$F$57))^(1/$H$57),0)</f>
        <v>0</v>
      </c>
      <c r="P478" s="137">
        <f t="array" aca="1" ref="P478" ca="1">IF(RAND()&lt;=_xlfn.NORM.S.DIST((_xlfn.NORM.S.INV($C$54)-SQRT($C$61)*$B478)/SQRT(1-$C$61),TRUE),(1-(1-RAND())^(1/$F$57))^(1/$H$57),0)</f>
        <v>0</v>
      </c>
      <c r="Q478" s="137">
        <f t="array" aca="1" ref="Q478" ca="1">IF(RAND()&lt;=_xlfn.NORM.S.DIST((_xlfn.NORM.S.INV($C$54)-SQRT($C$61)*$B478)/SQRT(1-$C$61),TRUE),(1-(1-RAND())^(1/$F$57))^(1/$H$57),0)</f>
        <v>0</v>
      </c>
      <c r="R478" s="137">
        <f t="array" aca="1" ref="R478" ca="1">IF(RAND()&lt;=_xlfn.NORM.S.DIST((_xlfn.NORM.S.INV($C$54)-SQRT($C$61)*$B478)/SQRT(1-$C$61),TRUE),(1-(1-RAND())^(1/$F$57))^(1/$H$57),0)</f>
        <v>0</v>
      </c>
      <c r="S478" s="137">
        <f t="array" aca="1" ref="S478" ca="1">IF(RAND()&lt;=_xlfn.NORM.S.DIST((_xlfn.NORM.S.INV($C$54)-SQRT($C$61)*$B478)/SQRT(1-$C$61),TRUE),(1-(1-RAND())^(1/$F$57))^(1/$H$57),0)</f>
        <v>0</v>
      </c>
      <c r="T478" s="137">
        <f t="array" aca="1" ref="T478" ca="1">IF(RAND()&lt;=_xlfn.NORM.S.DIST((_xlfn.NORM.S.INV($C$54)-SQRT($C$61)*$B478)/SQRT(1-$C$61),TRUE),(1-(1-RAND())^(1/$F$57))^(1/$H$57),0)</f>
        <v>0</v>
      </c>
      <c r="U478" s="137">
        <f t="array" aca="1" ref="U478" ca="1">IF(RAND()&lt;=_xlfn.NORM.S.DIST((_xlfn.NORM.S.INV($C$54)-SQRT($C$61)*$B478)/SQRT(1-$C$61),TRUE),(1-(1-RAND())^(1/$F$57))^(1/$H$57),0)</f>
        <v>0</v>
      </c>
      <c r="V478" s="137">
        <f t="array" aca="1" ref="V478" ca="1">IF(RAND()&lt;=_xlfn.NORM.S.DIST((_xlfn.NORM.S.INV($C$54)-SQRT($C$61)*$B478)/SQRT(1-$C$61),TRUE),(1-(1-RAND())^(1/$F$57))^(1/$H$57),0)</f>
        <v>0</v>
      </c>
      <c r="W478" s="137">
        <f t="array" aca="1" ref="W478" ca="1">IF(RAND()&lt;=_xlfn.NORM.S.DIST((_xlfn.NORM.S.INV($C$54)-SQRT($C$61)*$B478)/SQRT(1-$C$61),TRUE),(1-(1-RAND())^(1/$F$57))^(1/$H$57),0)</f>
        <v>0</v>
      </c>
      <c r="X478" s="137">
        <f t="array" aca="1" ref="X478" ca="1">IF(RAND()&lt;=_xlfn.NORM.S.DIST((_xlfn.NORM.S.INV($C$54)-SQRT($C$61)*$B478)/SQRT(1-$C$61),TRUE),(1-(1-RAND())^(1/$F$57))^(1/$H$57),0)</f>
        <v>0</v>
      </c>
      <c r="Y478" s="137">
        <f t="array" aca="1" ref="Y478" ca="1">IF(RAND()&lt;=_xlfn.NORM.S.DIST((_xlfn.NORM.S.INV($C$54)-SQRT($C$61)*$B478)/SQRT(1-$C$61),TRUE),(1-(1-RAND())^(1/$F$57))^(1/$H$57),0)</f>
        <v>0</v>
      </c>
      <c r="Z478" s="137">
        <f t="array" aca="1" ref="Z478" ca="1">IF(RAND()&lt;=_xlfn.NORM.S.DIST((_xlfn.NORM.S.INV($C$54)-SQRT($C$61)*$B478)/SQRT(1-$C$61),TRUE),(1-(1-RAND())^(1/$F$57))^(1/$H$57),0)</f>
        <v>0</v>
      </c>
      <c r="AA478" s="137">
        <f t="array" aca="1" ref="AA478" ca="1">IF(RAND()&lt;=_xlfn.NORM.S.DIST((_xlfn.NORM.S.INV($C$54)-SQRT($C$61)*$B478)/SQRT(1-$C$61),TRUE),(1-(1-RAND())^(1/$F$57))^(1/$H$57),0)</f>
        <v>0</v>
      </c>
      <c r="AB478" s="137">
        <f t="array" aca="1" ref="AB478" ca="1">IF(RAND()&lt;=_xlfn.NORM.S.DIST((_xlfn.NORM.S.INV($C$54)-SQRT($C$61)*$B478)/SQRT(1-$C$61),TRUE),(1-(1-RAND())^(1/$F$57))^(1/$H$57),0)</f>
        <v>0</v>
      </c>
      <c r="AC478" s="137">
        <f t="array" aca="1" ref="AC478" ca="1">IF(RAND()&lt;=_xlfn.NORM.S.DIST((_xlfn.NORM.S.INV($C$54)-SQRT($C$61)*$B478)/SQRT(1-$C$61),TRUE),(1-(1-RAND())^(1/$F$57))^(1/$H$57),0)</f>
        <v>0</v>
      </c>
      <c r="AD478" s="137">
        <f t="array" aca="1" ref="AD478" ca="1">IF(RAND()&lt;=_xlfn.NORM.S.DIST((_xlfn.NORM.S.INV($C$54)-SQRT($C$61)*$B478)/SQRT(1-$C$61),TRUE),(1-(1-RAND())^(1/$F$57))^(1/$H$57),0)</f>
        <v>0</v>
      </c>
      <c r="AE478" s="137">
        <f t="array" aca="1" ref="AE478" ca="1">IF(RAND()&lt;=_xlfn.NORM.S.DIST((_xlfn.NORM.S.INV($C$54)-SQRT($C$61)*$B478)/SQRT(1-$C$61),TRUE),(1-(1-RAND())^(1/$F$57))^(1/$H$57),0)</f>
        <v>0</v>
      </c>
      <c r="AF478" s="137">
        <f t="array" aca="1" ref="AF478" ca="1">IF(RAND()&lt;=_xlfn.NORM.S.DIST((_xlfn.NORM.S.INV($C$54)-SQRT($C$61)*$B478)/SQRT(1-$C$61),TRUE),(1-(1-RAND())^(1/$F$57))^(1/$H$57),0)</f>
        <v>0</v>
      </c>
      <c r="AG478" s="137">
        <f t="array" aca="1" ref="AG478" ca="1">IF(RAND()&lt;=_xlfn.NORM.S.DIST((_xlfn.NORM.S.INV($C$54)-SQRT($C$61)*$B478)/SQRT(1-$C$61),TRUE),(1-(1-RAND())^(1/$F$57))^(1/$H$57),0)</f>
        <v>0</v>
      </c>
      <c r="AH478" s="137">
        <f t="array" aca="1" ref="AH478" ca="1">IF(RAND()&lt;=_xlfn.NORM.S.DIST((_xlfn.NORM.S.INV($C$54)-SQRT($C$61)*$B478)/SQRT(1-$C$61),TRUE),(1-(1-RAND())^(1/$F$57))^(1/$H$57),0)</f>
        <v>0</v>
      </c>
      <c r="AI478" s="137">
        <f t="array" aca="1" ref="AI478" ca="1">IF(RAND()&lt;=_xlfn.NORM.S.DIST((_xlfn.NORM.S.INV($C$54)-SQRT($C$61)*$B478)/SQRT(1-$C$61),TRUE),(1-(1-RAND())^(1/$F$57))^(1/$H$57),0)</f>
        <v>0</v>
      </c>
      <c r="AJ478" s="137">
        <f t="array" aca="1" ref="AJ478" ca="1">IF(RAND()&lt;=_xlfn.NORM.S.DIST((_xlfn.NORM.S.INV($C$54)-SQRT($C$61)*$B478)/SQRT(1-$C$61),TRUE),(1-(1-RAND())^(1/$F$57))^(1/$H$57),0)</f>
        <v>0</v>
      </c>
      <c r="AK478" s="137">
        <f t="array" aca="1" ref="AK478" ca="1">IF(RAND()&lt;=_xlfn.NORM.S.DIST((_xlfn.NORM.S.INV($C$54)-SQRT($C$61)*$B478)/SQRT(1-$C$61),TRUE),(1-(1-RAND())^(1/$F$57))^(1/$H$57),0)</f>
        <v>0</v>
      </c>
      <c r="AL478" s="137">
        <f t="array" aca="1" ref="AL478" ca="1">IF(RAND()&lt;=_xlfn.NORM.S.DIST((_xlfn.NORM.S.INV($C$54)-SQRT($C$61)*$B478)/SQRT(1-$C$61),TRUE),(1-(1-RAND())^(1/$F$57))^(1/$H$57),0)</f>
        <v>0</v>
      </c>
      <c r="AM478" s="137">
        <f t="array" aca="1" ref="AM478" ca="1">IF(RAND()&lt;=_xlfn.NORM.S.DIST((_xlfn.NORM.S.INV($C$54)-SQRT($C$61)*$B478)/SQRT(1-$C$61),TRUE),(1-(1-RAND())^(1/$F$57))^(1/$H$57),0)</f>
        <v>0</v>
      </c>
      <c r="AN478" s="137">
        <f t="array" aca="1" ref="AN478" ca="1">IF(RAND()&lt;=_xlfn.NORM.S.DIST((_xlfn.NORM.S.INV($C$54)-SQRT($C$61)*$B478)/SQRT(1-$C$61),TRUE),(1-(1-RAND())^(1/$F$57))^(1/$H$57),0)</f>
        <v>0</v>
      </c>
      <c r="AO478" s="137">
        <f t="array" aca="1" ref="AO478" ca="1">IF(RAND()&lt;=_xlfn.NORM.S.DIST((_xlfn.NORM.S.INV($C$54)-SQRT($C$61)*$B478)/SQRT(1-$C$61),TRUE),(1-(1-RAND())^(1/$F$57))^(1/$H$57),0)</f>
        <v>0</v>
      </c>
      <c r="AP478" s="137">
        <f t="array" aca="1" ref="AP478" ca="1">IF(RAND()&lt;=_xlfn.NORM.S.DIST((_xlfn.NORM.S.INV($C$54)-SQRT($C$61)*$B478)/SQRT(1-$C$61),TRUE),(1-(1-RAND())^(1/$F$57))^(1/$H$57),0)</f>
        <v>0</v>
      </c>
      <c r="AQ478" s="137">
        <f t="array" aca="1" ref="AQ478" ca="1">IF(RAND()&lt;=_xlfn.NORM.S.DIST((_xlfn.NORM.S.INV($C$54)-SQRT($C$61)*$B478)/SQRT(1-$C$61),TRUE),(1-(1-RAND())^(1/$F$57))^(1/$H$57),0)</f>
        <v>0</v>
      </c>
      <c r="AR478" s="137">
        <f t="array" aca="1" ref="AR478" ca="1">IF(RAND()&lt;=_xlfn.NORM.S.DIST((_xlfn.NORM.S.INV($C$54)-SQRT($C$61)*$B478)/SQRT(1-$C$61),TRUE),(1-(1-RAND())^(1/$F$57))^(1/$H$57),0)</f>
        <v>0</v>
      </c>
      <c r="AS478" s="137">
        <f t="array" aca="1" ref="AS478" ca="1">COUNTIF(O478:AR478,"&gt;"&amp;0)</f>
        <v>0</v>
      </c>
      <c r="AT478" s="137">
        <f t="shared" ca="1" si="100"/>
        <v>0</v>
      </c>
      <c r="AU478" s="137">
        <f t="array" aca="1" ref="AU478" ca="1">IF(RAND()&lt;=_xlfn.NORM.S.DIST((_xlfn.NORM.S.INV($D$54)-SQRT($D$61)*$B478)/SQRT(1-$D$61),TRUE),(1-(1-RAND())^(1/$F$57))^(1/$H$57),0)</f>
        <v>0</v>
      </c>
      <c r="AV478" s="137">
        <f t="array" aca="1" ref="AV478" ca="1">IF(RAND()&lt;=_xlfn.NORM.S.DIST((_xlfn.NORM.S.INV($D$54)-SQRT($D$61)*$B478)/SQRT(1-$D$61),TRUE),(1-(1-RAND())^(1/$F$57))^(1/$H$57),0)</f>
        <v>0</v>
      </c>
      <c r="AW478" s="137">
        <f t="array" aca="1" ref="AW478" ca="1">IF(RAND()&lt;=_xlfn.NORM.S.DIST((_xlfn.NORM.S.INV($D$54)-SQRT($D$61)*$B478)/SQRT(1-$D$61),TRUE),(1-(1-RAND())^(1/$F$57))^(1/$H$57),0)</f>
        <v>0</v>
      </c>
      <c r="AX478" s="137">
        <f t="array" aca="1" ref="AX478" ca="1">IF(RAND()&lt;=_xlfn.NORM.S.DIST((_xlfn.NORM.S.INV($D$54)-SQRT($D$61)*$B478)/SQRT(1-$D$61),TRUE),(1-(1-RAND())^(1/$F$57))^(1/$H$57),0)</f>
        <v>0</v>
      </c>
      <c r="AY478" s="137">
        <f t="array" aca="1" ref="AY478" ca="1">IF(RAND()&lt;=_xlfn.NORM.S.DIST((_xlfn.NORM.S.INV($D$54)-SQRT($D$61)*$B478)/SQRT(1-$D$61),TRUE),(1-(1-RAND())^(1/$F$57))^(1/$H$57),0)</f>
        <v>0</v>
      </c>
      <c r="AZ478" s="137">
        <f t="array" aca="1" ref="AZ478" ca="1">IF(RAND()&lt;=_xlfn.NORM.S.DIST((_xlfn.NORM.S.INV($D$54)-SQRT($D$61)*$B478)/SQRT(1-$D$61),TRUE),(1-(1-RAND())^(1/$F$57))^(1/$H$57),0)</f>
        <v>0</v>
      </c>
      <c r="BA478" s="137">
        <f t="array" aca="1" ref="BA478" ca="1">IF(RAND()&lt;=_xlfn.NORM.S.DIST((_xlfn.NORM.S.INV($D$54)-SQRT($D$61)*$B478)/SQRT(1-$D$61),TRUE),(1-(1-RAND())^(1/$F$57))^(1/$H$57),0)</f>
        <v>0</v>
      </c>
      <c r="BB478" s="137">
        <f t="array" aca="1" ref="BB478" ca="1">IF(RAND()&lt;=_xlfn.NORM.S.DIST((_xlfn.NORM.S.INV($D$54)-SQRT($D$61)*$B478)/SQRT(1-$D$61),TRUE),(1-(1-RAND())^(1/$F$57))^(1/$H$57),0)</f>
        <v>0</v>
      </c>
      <c r="BC478" s="137">
        <f t="array" aca="1" ref="BC478" ca="1">IF(RAND()&lt;=_xlfn.NORM.S.DIST((_xlfn.NORM.S.INV($D$54)-SQRT($D$61)*$B478)/SQRT(1-$D$61),TRUE),(1-(1-RAND())^(1/$F$57))^(1/$H$57),0)</f>
        <v>0</v>
      </c>
      <c r="BD478" s="137">
        <f t="array" aca="1" ref="BD478" ca="1">IF(RAND()&lt;=_xlfn.NORM.S.DIST((_xlfn.NORM.S.INV($D$54)-SQRT($D$61)*$B478)/SQRT(1-$D$61),TRUE),(1-(1-RAND())^(1/$F$57))^(1/$H$57),0)</f>
        <v>0</v>
      </c>
      <c r="BE478" s="137">
        <f t="array" aca="1" ref="BE478" ca="1">IF(RAND()&lt;=_xlfn.NORM.S.DIST((_xlfn.NORM.S.INV($D$54)-SQRT($D$61)*$B478)/SQRT(1-$D$61),TRUE),(1-(1-RAND())^(1/$F$57))^(1/$H$57),0)</f>
        <v>0</v>
      </c>
      <c r="BF478" s="137">
        <f t="array" aca="1" ref="BF478" ca="1">IF(RAND()&lt;=_xlfn.NORM.S.DIST((_xlfn.NORM.S.INV($D$54)-SQRT($D$61)*$B478)/SQRT(1-$D$61),TRUE),(1-(1-RAND())^(1/$F$57))^(1/$H$57),0)</f>
        <v>0</v>
      </c>
      <c r="BG478" s="137">
        <f t="array" aca="1" ref="BG478" ca="1">IF(RAND()&lt;=_xlfn.NORM.S.DIST((_xlfn.NORM.S.INV($D$54)-SQRT($D$61)*$B478)/SQRT(1-$D$61),TRUE),(1-(1-RAND())^(1/$F$57))^(1/$H$57),0)</f>
        <v>0</v>
      </c>
      <c r="BH478" s="137">
        <f t="array" aca="1" ref="BH478" ca="1">IF(RAND()&lt;=_xlfn.NORM.S.DIST((_xlfn.NORM.S.INV($D$54)-SQRT($D$61)*$B478)/SQRT(1-$D$61),TRUE),(1-(1-RAND())^(1/$F$57))^(1/$H$57),0)</f>
        <v>0</v>
      </c>
      <c r="BI478" s="137">
        <f t="array" aca="1" ref="BI478" ca="1">IF(RAND()&lt;=_xlfn.NORM.S.DIST((_xlfn.NORM.S.INV($D$54)-SQRT($D$61)*$B478)/SQRT(1-$D$61),TRUE),(1-(1-RAND())^(1/$F$57))^(1/$H$57),0)</f>
        <v>0</v>
      </c>
      <c r="BJ478" s="137">
        <f t="array" aca="1" ref="BJ478" ca="1">IF(RAND()&lt;=_xlfn.NORM.S.DIST((_xlfn.NORM.S.INV($D$54)-SQRT($D$61)*$B478)/SQRT(1-$D$61),TRUE),(1-(1-RAND())^(1/$F$57))^(1/$H$57),0)</f>
        <v>0</v>
      </c>
      <c r="BK478" s="137">
        <f t="array" aca="1" ref="BK478" ca="1">IF(RAND()&lt;=_xlfn.NORM.S.DIST((_xlfn.NORM.S.INV($D$54)-SQRT($D$61)*$B478)/SQRT(1-$D$61),TRUE),(1-(1-RAND())^(1/$F$57))^(1/$H$57),0)</f>
        <v>0</v>
      </c>
      <c r="BL478" s="137">
        <f t="array" aca="1" ref="BL478" ca="1">IF(RAND()&lt;=_xlfn.NORM.S.DIST((_xlfn.NORM.S.INV($D$54)-SQRT($D$61)*$B478)/SQRT(1-$D$61),TRUE),(1-(1-RAND())^(1/$F$57))^(1/$H$57),0)</f>
        <v>0</v>
      </c>
      <c r="BM478" s="137">
        <f t="array" aca="1" ref="BM478" ca="1">IF(RAND()&lt;=_xlfn.NORM.S.DIST((_xlfn.NORM.S.INV($D$54)-SQRT($D$61)*$B478)/SQRT(1-$D$61),TRUE),(1-(1-RAND())^(1/$F$57))^(1/$H$57),0)</f>
        <v>0</v>
      </c>
      <c r="BN478" s="137">
        <f t="array" aca="1" ref="BN478" ca="1">IF(RAND()&lt;=_xlfn.NORM.S.DIST((_xlfn.NORM.S.INV($D$54)-SQRT($D$61)*$B478)/SQRT(1-$D$61),TRUE),(1-(1-RAND())^(1/$F$57))^(1/$H$57),0)</f>
        <v>0</v>
      </c>
      <c r="BO478" s="137">
        <f t="array" aca="1" ref="BO478" ca="1">IF(RAND()&lt;=_xlfn.NORM.S.DIST((_xlfn.NORM.S.INV($D$54)-SQRT($D$61)*$B478)/SQRT(1-$D$61),TRUE),(1-(1-RAND())^(1/$F$57))^(1/$H$57),0)</f>
        <v>0.83627960850868122</v>
      </c>
      <c r="BP478" s="137">
        <f t="array" aca="1" ref="BP478" ca="1">IF(RAND()&lt;=_xlfn.NORM.S.DIST((_xlfn.NORM.S.INV($D$54)-SQRT($D$61)*$B478)/SQRT(1-$D$61),TRUE),(1-(1-RAND())^(1/$F$57))^(1/$H$57),0)</f>
        <v>0</v>
      </c>
      <c r="BQ478" s="137">
        <f t="array" aca="1" ref="BQ478" ca="1">IF(RAND()&lt;=_xlfn.NORM.S.DIST((_xlfn.NORM.S.INV($D$54)-SQRT($D$61)*$B478)/SQRT(1-$D$61),TRUE),(1-(1-RAND())^(1/$F$57))^(1/$H$57),0)</f>
        <v>0</v>
      </c>
      <c r="BR478" s="137">
        <f t="array" aca="1" ref="BR478" ca="1">IF(RAND()&lt;=_xlfn.NORM.S.DIST((_xlfn.NORM.S.INV($D$54)-SQRT($D$61)*$B478)/SQRT(1-$D$61),TRUE),(1-(1-RAND())^(1/$F$57))^(1/$H$57),0)</f>
        <v>0</v>
      </c>
      <c r="BS478" s="137">
        <f t="array" aca="1" ref="BS478" ca="1">IF(RAND()&lt;=_xlfn.NORM.S.DIST((_xlfn.NORM.S.INV($D$54)-SQRT($D$61)*$B478)/SQRT(1-$D$61),TRUE),(1-(1-RAND())^(1/$F$57))^(1/$H$57),0)</f>
        <v>0</v>
      </c>
      <c r="BT478" s="137">
        <f t="array" aca="1" ref="BT478" ca="1">IF(RAND()&lt;=_xlfn.NORM.S.DIST((_xlfn.NORM.S.INV($D$54)-SQRT($D$61)*$B478)/SQRT(1-$D$61),TRUE),(1-(1-RAND())^(1/$F$57))^(1/$H$57),0)</f>
        <v>0</v>
      </c>
      <c r="BU478" s="137">
        <f t="array" aca="1" ref="BU478" ca="1">IF(RAND()&lt;=_xlfn.NORM.S.DIST((_xlfn.NORM.S.INV($D$54)-SQRT($D$61)*$B478)/SQRT(1-$D$61),TRUE),(1-(1-RAND())^(1/$F$57))^(1/$H$57),0)</f>
        <v>0</v>
      </c>
      <c r="BV478" s="137">
        <f t="array" aca="1" ref="BV478" ca="1">IF(RAND()&lt;=_xlfn.NORM.S.DIST((_xlfn.NORM.S.INV($D$54)-SQRT($D$61)*$B478)/SQRT(1-$D$61),TRUE),(1-(1-RAND())^(1/$F$57))^(1/$H$57),0)</f>
        <v>0</v>
      </c>
      <c r="BW478" s="137">
        <f t="array" aca="1" ref="BW478" ca="1">IF(RAND()&lt;=_xlfn.NORM.S.DIST((_xlfn.NORM.S.INV($D$54)-SQRT($D$61)*$B478)/SQRT(1-$D$61),TRUE),(1-(1-RAND())^(1/$F$57))^(1/$H$57),0)</f>
        <v>0</v>
      </c>
      <c r="BX478" s="137">
        <f t="array" aca="1" ref="BX478" ca="1">IF(RAND()&lt;=_xlfn.NORM.S.DIST((_xlfn.NORM.S.INV($D$54)-SQRT($D$61)*$B478)/SQRT(1-$D$61),TRUE),(1-(1-RAND())^(1/$F$57))^(1/$H$57),0)</f>
        <v>0</v>
      </c>
      <c r="BY478" s="137">
        <f t="array" aca="1" ref="BY478" ca="1">IF(RAND()&lt;=_xlfn.NORM.S.DIST((_xlfn.NORM.S.INV($D$54)-SQRT($D$61)*$B478)/SQRT(1-$D$61),TRUE),(1-(1-RAND())^(1/$F$57))^(1/$H$57),0)</f>
        <v>0</v>
      </c>
      <c r="BZ478" s="137">
        <f t="array" aca="1" ref="BZ478" ca="1">IF(RAND()&lt;=_xlfn.NORM.S.DIST((_xlfn.NORM.S.INV($D$54)-SQRT($D$61)*$B478)/SQRT(1-$D$61),TRUE),(1-(1-RAND())^(1/$F$57))^(1/$H$57),0)</f>
        <v>0</v>
      </c>
      <c r="CA478" s="137">
        <f t="array" aca="1" ref="CA478" ca="1">IF(RAND()&lt;=_xlfn.NORM.S.DIST((_xlfn.NORM.S.INV($D$54)-SQRT($D$61)*$B478)/SQRT(1-$D$61),TRUE),(1-(1-RAND())^(1/$F$57))^(1/$H$57),0)</f>
        <v>0</v>
      </c>
      <c r="CB478" s="137">
        <f t="array" aca="1" ref="CB478" ca="1">IF(RAND()&lt;=_xlfn.NORM.S.DIST((_xlfn.NORM.S.INV($D$54)-SQRT($D$61)*$B478)/SQRT(1-$D$61),TRUE),(1-(1-RAND())^(1/$F$57))^(1/$H$57),0)</f>
        <v>0</v>
      </c>
      <c r="CC478" s="137">
        <f t="array" aca="1" ref="CC478" ca="1">IF(RAND()&lt;=_xlfn.NORM.S.DIST((_xlfn.NORM.S.INV($D$54)-SQRT($D$61)*$B478)/SQRT(1-$D$61),TRUE),(1-(1-RAND())^(1/$F$57))^(1/$H$57),0)</f>
        <v>0</v>
      </c>
      <c r="CD478" s="137">
        <f t="array" aca="1" ref="CD478" ca="1">IF(RAND()&lt;=_xlfn.NORM.S.DIST((_xlfn.NORM.S.INV($D$54)-SQRT($D$61)*$B478)/SQRT(1-$D$61),TRUE),(1-(1-RAND())^(1/$F$57))^(1/$H$57),0)</f>
        <v>0</v>
      </c>
      <c r="CE478" s="137">
        <f t="array" aca="1" ref="CE478" ca="1">IF(RAND()&lt;=_xlfn.NORM.S.DIST((_xlfn.NORM.S.INV($D$54)-SQRT($D$61)*$B478)/SQRT(1-$D$61),TRUE),(1-(1-RAND())^(1/$F$57))^(1/$H$57),0)</f>
        <v>0</v>
      </c>
      <c r="CF478" s="137">
        <f t="array" aca="1" ref="CF478" ca="1">IF(RAND()&lt;=_xlfn.NORM.S.DIST((_xlfn.NORM.S.INV($D$54)-SQRT($D$61)*$B478)/SQRT(1-$D$61),TRUE),(1-(1-RAND())^(1/$F$57))^(1/$H$57),0)</f>
        <v>0</v>
      </c>
      <c r="CG478" s="137">
        <f t="array" aca="1" ref="CG478" ca="1">IF(RAND()&lt;=_xlfn.NORM.S.DIST((_xlfn.NORM.S.INV($D$54)-SQRT($D$61)*$B478)/SQRT(1-$D$61),TRUE),(1-(1-RAND())^(1/$F$57))^(1/$H$57),0)</f>
        <v>0</v>
      </c>
      <c r="CH478" s="137">
        <f t="array" aca="1" ref="CH478" ca="1">IF(RAND()&lt;=_xlfn.NORM.S.DIST((_xlfn.NORM.S.INV($D$54)-SQRT($D$61)*$B478)/SQRT(1-$D$61),TRUE),(1-(1-RAND())^(1/$F$57))^(1/$H$57),0)</f>
        <v>0</v>
      </c>
      <c r="CI478" s="137">
        <f t="array" aca="1" ref="CI478" ca="1">COUNTIF(AU478:CH478,"&gt;"&amp;0)</f>
        <v>1</v>
      </c>
      <c r="CJ478" s="137">
        <f t="shared" ca="1" si="101"/>
        <v>0.83627960850868122</v>
      </c>
      <c r="CK478" s="137">
        <f t="array" aca="1" ref="CK478" ca="1">IF(RAND()&lt;=_xlfn.NORM.S.DIST((_xlfn.NORM.S.INV($E$54)-SQRT($E$61)*$B478)/SQRT(1-$E$61),TRUE),(1-(1-RAND())^(1/$F$57))^(1/$H$57),0)</f>
        <v>0</v>
      </c>
      <c r="CL478" s="137">
        <f t="array" aca="1" ref="CL478" ca="1">IF(RAND()&lt;=_xlfn.NORM.S.DIST((_xlfn.NORM.S.INV($E$54)-SQRT($E$61)*$B478)/SQRT(1-$E$61),TRUE),(1-(1-RAND())^(1/$F$57))^(1/$H$57),0)</f>
        <v>0</v>
      </c>
      <c r="CM478" s="137">
        <f t="array" aca="1" ref="CM478" ca="1">IF(RAND()&lt;=_xlfn.NORM.S.DIST((_xlfn.NORM.S.INV($E$54)-SQRT($E$61)*$B478)/SQRT(1-$E$61),TRUE),(1-(1-RAND())^(1/$F$57))^(1/$H$57),0)</f>
        <v>0</v>
      </c>
      <c r="CN478" s="137">
        <f t="array" aca="1" ref="CN478" ca="1">IF(RAND()&lt;=_xlfn.NORM.S.DIST((_xlfn.NORM.S.INV($E$54)-SQRT($E$61)*$B478)/SQRT(1-$E$61),TRUE),(1-(1-RAND())^(1/$F$57))^(1/$H$57),0)</f>
        <v>0</v>
      </c>
      <c r="CO478" s="137">
        <f t="array" aca="1" ref="CO478" ca="1">IF(RAND()&lt;=_xlfn.NORM.S.DIST((_xlfn.NORM.S.INV($E$54)-SQRT($E$61)*$B478)/SQRT(1-$E$61),TRUE),(1-(1-RAND())^(1/$F$57))^(1/$H$57),0)</f>
        <v>0</v>
      </c>
      <c r="CP478" s="137">
        <f t="array" aca="1" ref="CP478" ca="1">IF(RAND()&lt;=_xlfn.NORM.S.DIST((_xlfn.NORM.S.INV($E$54)-SQRT($E$61)*$B478)/SQRT(1-$E$61),TRUE),(1-(1-RAND())^(1/$F$57))^(1/$H$57),0)</f>
        <v>0</v>
      </c>
      <c r="CQ478" s="137">
        <f t="array" aca="1" ref="CQ478" ca="1">IF(RAND()&lt;=_xlfn.NORM.S.DIST((_xlfn.NORM.S.INV($E$54)-SQRT($E$61)*$B478)/SQRT(1-$E$61),TRUE),(1-(1-RAND())^(1/$F$57))^(1/$H$57),0)</f>
        <v>0</v>
      </c>
      <c r="CR478" s="137">
        <f t="array" aca="1" ref="CR478" ca="1">IF(RAND()&lt;=_xlfn.NORM.S.DIST((_xlfn.NORM.S.INV($E$54)-SQRT($E$61)*$B478)/SQRT(1-$E$61),TRUE),(1-(1-RAND())^(1/$F$57))^(1/$H$57),0)</f>
        <v>0</v>
      </c>
      <c r="CS478" s="137">
        <f t="array" aca="1" ref="CS478" ca="1">IF(RAND()&lt;=_xlfn.NORM.S.DIST((_xlfn.NORM.S.INV($E$54)-SQRT($E$61)*$B478)/SQRT(1-$E$61),TRUE),(1-(1-RAND())^(1/$F$57))^(1/$H$57),0)</f>
        <v>0</v>
      </c>
      <c r="CT478" s="137">
        <f t="array" aca="1" ref="CT478" ca="1">IF(RAND()&lt;=_xlfn.NORM.S.DIST((_xlfn.NORM.S.INV($E$54)-SQRT($E$61)*$B478)/SQRT(1-$E$61),TRUE),(1-(1-RAND())^(1/$F$57))^(1/$H$57),0)</f>
        <v>0</v>
      </c>
      <c r="CU478" s="137">
        <f t="array" aca="1" ref="CU478" ca="1">IF(RAND()&lt;=_xlfn.NORM.S.DIST((_xlfn.NORM.S.INV($E$54)-SQRT($E$61)*$B478)/SQRT(1-$E$61),TRUE),(1-(1-RAND())^(1/$F$57))^(1/$H$57),0)</f>
        <v>0</v>
      </c>
      <c r="CV478" s="137">
        <f t="array" aca="1" ref="CV478" ca="1">IF(RAND()&lt;=_xlfn.NORM.S.DIST((_xlfn.NORM.S.INV($E$54)-SQRT($E$61)*$B478)/SQRT(1-$E$61),TRUE),(1-(1-RAND())^(1/$F$57))^(1/$H$57),0)</f>
        <v>0</v>
      </c>
      <c r="CW478" s="137">
        <f t="array" aca="1" ref="CW478" ca="1">IF(RAND()&lt;=_xlfn.NORM.S.DIST((_xlfn.NORM.S.INV($E$54)-SQRT($E$61)*$B478)/SQRT(1-$E$61),TRUE),(1-(1-RAND())^(1/$F$57))^(1/$H$57),0)</f>
        <v>0</v>
      </c>
      <c r="CX478" s="137">
        <f t="array" aca="1" ref="CX478" ca="1">IF(RAND()&lt;=_xlfn.NORM.S.DIST((_xlfn.NORM.S.INV($E$54)-SQRT($E$61)*$B478)/SQRT(1-$E$61),TRUE),(1-(1-RAND())^(1/$F$57))^(1/$H$57),0)</f>
        <v>0</v>
      </c>
      <c r="CY478" s="137">
        <f t="array" aca="1" ref="CY478" ca="1">IF(RAND()&lt;=_xlfn.NORM.S.DIST((_xlfn.NORM.S.INV($E$54)-SQRT($E$61)*$B478)/SQRT(1-$E$61),TRUE),(1-(1-RAND())^(1/$F$57))^(1/$H$57),0)</f>
        <v>0</v>
      </c>
      <c r="CZ478" s="137">
        <f t="array" aca="1" ref="CZ478" ca="1">IF(RAND()&lt;=_xlfn.NORM.S.DIST((_xlfn.NORM.S.INV($E$54)-SQRT($E$61)*$B478)/SQRT(1-$E$61),TRUE),(1-(1-RAND())^(1/$F$57))^(1/$H$57),0)</f>
        <v>0</v>
      </c>
      <c r="DA478" s="137">
        <f t="array" aca="1" ref="DA478" ca="1">IF(RAND()&lt;=_xlfn.NORM.S.DIST((_xlfn.NORM.S.INV($E$54)-SQRT($E$61)*$B478)/SQRT(1-$E$61),TRUE),(1-(1-RAND())^(1/$F$57))^(1/$H$57),0)</f>
        <v>0</v>
      </c>
      <c r="DB478" s="137">
        <f t="array" aca="1" ref="DB478" ca="1">IF(RAND()&lt;=_xlfn.NORM.S.DIST((_xlfn.NORM.S.INV($E$54)-SQRT($E$61)*$B478)/SQRT(1-$E$61),TRUE),(1-(1-RAND())^(1/$F$57))^(1/$H$57),0)</f>
        <v>0</v>
      </c>
      <c r="DC478" s="137">
        <f t="array" aca="1" ref="DC478" ca="1">IF(RAND()&lt;=_xlfn.NORM.S.DIST((_xlfn.NORM.S.INV($E$54)-SQRT($E$61)*$B478)/SQRT(1-$E$61),TRUE),(1-(1-RAND())^(1/$F$57))^(1/$H$57),0)</f>
        <v>0</v>
      </c>
      <c r="DD478" s="137">
        <f t="array" aca="1" ref="DD478" ca="1">IF(RAND()&lt;=_xlfn.NORM.S.DIST((_xlfn.NORM.S.INV($E$54)-SQRT($E$61)*$B478)/SQRT(1-$E$61),TRUE),(1-(1-RAND())^(1/$F$57))^(1/$H$57),0)</f>
        <v>0</v>
      </c>
      <c r="DE478" s="137">
        <f t="array" aca="1" ref="DE478" ca="1">IF(RAND()&lt;=_xlfn.NORM.S.DIST((_xlfn.NORM.S.INV($E$54)-SQRT($E$61)*$B478)/SQRT(1-$E$61),TRUE),(1-(1-RAND())^(1/$F$57))^(1/$H$57),0)</f>
        <v>0</v>
      </c>
      <c r="DF478" s="137">
        <f t="array" aca="1" ref="DF478" ca="1">IF(RAND()&lt;=_xlfn.NORM.S.DIST((_xlfn.NORM.S.INV($E$54)-SQRT($E$61)*$B478)/SQRT(1-$E$61),TRUE),(1-(1-RAND())^(1/$F$57))^(1/$H$57),0)</f>
        <v>0</v>
      </c>
      <c r="DG478" s="137">
        <f t="array" aca="1" ref="DG478" ca="1">IF(RAND()&lt;=_xlfn.NORM.S.DIST((_xlfn.NORM.S.INV($E$54)-SQRT($E$61)*$B478)/SQRT(1-$E$61),TRUE),(1-(1-RAND())^(1/$F$57))^(1/$H$57),0)</f>
        <v>0</v>
      </c>
      <c r="DH478" s="137">
        <f t="array" aca="1" ref="DH478" ca="1">IF(RAND()&lt;=_xlfn.NORM.S.DIST((_xlfn.NORM.S.INV($E$54)-SQRT($E$61)*$B478)/SQRT(1-$E$61),TRUE),(1-(1-RAND())^(1/$F$57))^(1/$H$57),0)</f>
        <v>0</v>
      </c>
      <c r="DI478" s="137">
        <f t="array" aca="1" ref="DI478" ca="1">IF(RAND()&lt;=_xlfn.NORM.S.DIST((_xlfn.NORM.S.INV($E$54)-SQRT($E$61)*$B478)/SQRT(1-$E$61),TRUE),(1-(1-RAND())^(1/$F$57))^(1/$H$57),0)</f>
        <v>0</v>
      </c>
      <c r="DJ478" s="137">
        <f t="array" aca="1" ref="DJ478" ca="1">IF(RAND()&lt;=_xlfn.NORM.S.DIST((_xlfn.NORM.S.INV($E$54)-SQRT($E$61)*$B478)/SQRT(1-$E$61),TRUE),(1-(1-RAND())^(1/$F$57))^(1/$H$57),0)</f>
        <v>0</v>
      </c>
      <c r="DK478" s="137">
        <f t="array" aca="1" ref="DK478" ca="1">IF(RAND()&lt;=_xlfn.NORM.S.DIST((_xlfn.NORM.S.INV($E$54)-SQRT($E$61)*$B478)/SQRT(1-$E$61),TRUE),(1-(1-RAND())^(1/$F$57))^(1/$H$57),0)</f>
        <v>0</v>
      </c>
      <c r="DL478" s="137">
        <f t="array" aca="1" ref="DL478" ca="1">IF(RAND()&lt;=_xlfn.NORM.S.DIST((_xlfn.NORM.S.INV($E$54)-SQRT($E$61)*$B478)/SQRT(1-$E$61),TRUE),(1-(1-RAND())^(1/$F$57))^(1/$H$57),0)</f>
        <v>0</v>
      </c>
      <c r="DM478" s="137">
        <f t="array" aca="1" ref="DM478" ca="1">IF(RAND()&lt;=_xlfn.NORM.S.DIST((_xlfn.NORM.S.INV($E$54)-SQRT($E$61)*$B478)/SQRT(1-$E$61),TRUE),(1-(1-RAND())^(1/$F$57))^(1/$H$57),0)</f>
        <v>0</v>
      </c>
      <c r="DN478" s="137">
        <f t="array" aca="1" ref="DN478" ca="1">IF(RAND()&lt;=_xlfn.NORM.S.DIST((_xlfn.NORM.S.INV($E$54)-SQRT($E$61)*$B478)/SQRT(1-$E$61),TRUE),(1-(1-RAND())^(1/$F$57))^(1/$H$57),0)</f>
        <v>0</v>
      </c>
      <c r="DO478" s="137">
        <f t="array" aca="1" ref="DO478" ca="1">IF(RAND()&lt;=_xlfn.NORM.S.DIST((_xlfn.NORM.S.INV($E$54)-SQRT($E$61)*$B478)/SQRT(1-$E$61),TRUE),(1-(1-RAND())^(1/$F$57))^(1/$H$57),0)</f>
        <v>0</v>
      </c>
      <c r="DP478" s="137">
        <f t="array" aca="1" ref="DP478" ca="1">IF(RAND()&lt;=_xlfn.NORM.S.DIST((_xlfn.NORM.S.INV($E$54)-SQRT($E$61)*$B478)/SQRT(1-$E$61),TRUE),(1-(1-RAND())^(1/$F$57))^(1/$H$57),0)</f>
        <v>0</v>
      </c>
      <c r="DQ478" s="137">
        <f t="array" aca="1" ref="DQ478" ca="1">IF(RAND()&lt;=_xlfn.NORM.S.DIST((_xlfn.NORM.S.INV($E$54)-SQRT($E$61)*$B478)/SQRT(1-$E$61),TRUE),(1-(1-RAND())^(1/$F$57))^(1/$H$57),0)</f>
        <v>0</v>
      </c>
      <c r="DR478" s="137">
        <f t="array" aca="1" ref="DR478" ca="1">IF(RAND()&lt;=_xlfn.NORM.S.DIST((_xlfn.NORM.S.INV($E$54)-SQRT($E$61)*$B478)/SQRT(1-$E$61),TRUE),(1-(1-RAND())^(1/$F$57))^(1/$H$57),0)</f>
        <v>0</v>
      </c>
      <c r="DS478" s="137">
        <f t="array" aca="1" ref="DS478" ca="1">IF(RAND()&lt;=_xlfn.NORM.S.DIST((_xlfn.NORM.S.INV($E$54)-SQRT($E$61)*$B478)/SQRT(1-$E$61),TRUE),(1-(1-RAND())^(1/$F$57))^(1/$H$57),0)</f>
        <v>0</v>
      </c>
      <c r="DT478" s="137">
        <f t="array" aca="1" ref="DT478" ca="1">IF(RAND()&lt;=_xlfn.NORM.S.DIST((_xlfn.NORM.S.INV($E$54)-SQRT($E$61)*$B478)/SQRT(1-$E$61),TRUE),(1-(1-RAND())^(1/$F$57))^(1/$H$57),0)</f>
        <v>0</v>
      </c>
      <c r="DU478" s="137">
        <f t="array" aca="1" ref="DU478" ca="1">IF(RAND()&lt;=_xlfn.NORM.S.DIST((_xlfn.NORM.S.INV($E$54)-SQRT($E$61)*$B478)/SQRT(1-$E$61),TRUE),(1-(1-RAND())^(1/$F$57))^(1/$H$57),0)</f>
        <v>0</v>
      </c>
      <c r="DV478" s="137">
        <f t="array" aca="1" ref="DV478" ca="1">IF(RAND()&lt;=_xlfn.NORM.S.DIST((_xlfn.NORM.S.INV($E$54)-SQRT($E$61)*$B478)/SQRT(1-$E$61),TRUE),(1-(1-RAND())^(1/$F$57))^(1/$H$57),0)</f>
        <v>0</v>
      </c>
      <c r="DW478" s="137">
        <f t="array" aca="1" ref="DW478" ca="1">IF(RAND()&lt;=_xlfn.NORM.S.DIST((_xlfn.NORM.S.INV($E$54)-SQRT($E$61)*$B478)/SQRT(1-$E$61),TRUE),(1-(1-RAND())^(1/$F$57))^(1/$H$57),0)</f>
        <v>0</v>
      </c>
      <c r="DX478" s="137">
        <f t="array" aca="1" ref="DX478" ca="1">IF(RAND()&lt;=_xlfn.NORM.S.DIST((_xlfn.NORM.S.INV($E$54)-SQRT($E$61)*$B478)/SQRT(1-$E$61),TRUE),(1-(1-RAND())^(1/$F$57))^(1/$H$57),0)</f>
        <v>0</v>
      </c>
      <c r="DY478" s="137">
        <f t="array" aca="1" ref="DY478" ca="1">IF(RAND()&lt;=_xlfn.NORM.S.DIST((_xlfn.NORM.S.INV($E$54)-SQRT($E$61)*$B478)/SQRT(1-$E$61),TRUE),(1-(1-RAND())^(1/$F$57))^(1/$H$57),0)</f>
        <v>0</v>
      </c>
      <c r="DZ478" s="137">
        <f t="array" aca="1" ref="DZ478" ca="1">IF(RAND()&lt;=_xlfn.NORM.S.DIST((_xlfn.NORM.S.INV($E$54)-SQRT($E$61)*$B478)/SQRT(1-$E$61),TRUE),(1-(1-RAND())^(1/$F$57))^(1/$H$57),0)</f>
        <v>6.1752989319293093E-2</v>
      </c>
      <c r="EA478" s="137">
        <f t="array" aca="1" ref="EA478" ca="1">IF(RAND()&lt;=_xlfn.NORM.S.DIST((_xlfn.NORM.S.INV($E$54)-SQRT($E$61)*$B478)/SQRT(1-$E$61),TRUE),(1-(1-RAND())^(1/$F$57))^(1/$H$57),0)</f>
        <v>0</v>
      </c>
      <c r="EB478" s="137">
        <f t="array" aca="1" ref="EB478" ca="1">IF(RAND()&lt;=_xlfn.NORM.S.DIST((_xlfn.NORM.S.INV($E$54)-SQRT($E$61)*$B478)/SQRT(1-$E$61),TRUE),(1-(1-RAND())^(1/$F$57))^(1/$H$57),0)</f>
        <v>0</v>
      </c>
      <c r="EC478" s="137">
        <f t="array" aca="1" ref="EC478" ca="1">IF(RAND()&lt;=_xlfn.NORM.S.DIST((_xlfn.NORM.S.INV($E$54)-SQRT($E$61)*$B478)/SQRT(1-$E$61),TRUE),(1-(1-RAND())^(1/$F$57))^(1/$H$57),0)</f>
        <v>0</v>
      </c>
      <c r="ED478" s="137">
        <f t="array" aca="1" ref="ED478" ca="1">IF(RAND()&lt;=_xlfn.NORM.S.DIST((_xlfn.NORM.S.INV($E$54)-SQRT($E$61)*$B478)/SQRT(1-$E$61),TRUE),(1-(1-RAND())^(1/$F$57))^(1/$H$57),0)</f>
        <v>0</v>
      </c>
      <c r="EE478" s="137">
        <f t="array" aca="1" ref="EE478" ca="1">IF(RAND()&lt;=_xlfn.NORM.S.DIST((_xlfn.NORM.S.INV($E$54)-SQRT($E$61)*$B478)/SQRT(1-$E$61),TRUE),(1-(1-RAND())^(1/$F$57))^(1/$H$57),0)</f>
        <v>0</v>
      </c>
      <c r="EF478" s="137">
        <f t="array" aca="1" ref="EF478" ca="1">IF(RAND()&lt;=_xlfn.NORM.S.DIST((_xlfn.NORM.S.INV($E$54)-SQRT($E$61)*$B478)/SQRT(1-$E$61),TRUE),(1-(1-RAND())^(1/$F$57))^(1/$H$57),0)</f>
        <v>0</v>
      </c>
      <c r="EG478" s="137">
        <f t="array" aca="1" ref="EG478" ca="1">IF(RAND()&lt;=_xlfn.NORM.S.DIST((_xlfn.NORM.S.INV($E$54)-SQRT($E$61)*$B478)/SQRT(1-$E$61),TRUE),(1-(1-RAND())^(1/$F$57))^(1/$H$57),0)</f>
        <v>0</v>
      </c>
      <c r="EH478" s="137">
        <f t="array" aca="1" ref="EH478" ca="1">IF(RAND()&lt;=_xlfn.NORM.S.DIST((_xlfn.NORM.S.INV($E$54)-SQRT($E$61)*$B478)/SQRT(1-$E$61),TRUE),(1-(1-RAND())^(1/$F$57))^(1/$H$57),0)</f>
        <v>0</v>
      </c>
      <c r="EI478" s="137">
        <f t="array" aca="1" ref="EI478" ca="1">IF(RAND()&lt;=_xlfn.NORM.S.DIST((_xlfn.NORM.S.INV($E$54)-SQRT($E$61)*$B478)/SQRT(1-$E$61),TRUE),(1-(1-RAND())^(1/$F$57))^(1/$H$57),0)</f>
        <v>0</v>
      </c>
      <c r="EJ478" s="137">
        <f t="array" aca="1" ref="EJ478" ca="1">IF(RAND()&lt;=_xlfn.NORM.S.DIST((_xlfn.NORM.S.INV($E$54)-SQRT($E$61)*$B478)/SQRT(1-$E$61),TRUE),(1-(1-RAND())^(1/$F$57))^(1/$H$57),0)</f>
        <v>0</v>
      </c>
      <c r="EK478" s="137">
        <f t="array" aca="1" ref="EK478" ca="1">IF(RAND()&lt;=_xlfn.NORM.S.DIST((_xlfn.NORM.S.INV($E$54)-SQRT($E$61)*$B478)/SQRT(1-$E$61),TRUE),(1-(1-RAND())^(1/$F$57))^(1/$H$57),0)</f>
        <v>0</v>
      </c>
      <c r="EL478" s="137">
        <f t="array" aca="1" ref="EL478" ca="1">IF(RAND()&lt;=_xlfn.NORM.S.DIST((_xlfn.NORM.S.INV($E$54)-SQRT($E$61)*$B478)/SQRT(1-$E$61),TRUE),(1-(1-RAND())^(1/$F$57))^(1/$H$57),0)</f>
        <v>0</v>
      </c>
      <c r="EM478" s="137">
        <f t="array" aca="1" ref="EM478" ca="1">IF(RAND()&lt;=_xlfn.NORM.S.DIST((_xlfn.NORM.S.INV($E$54)-SQRT($E$61)*$B478)/SQRT(1-$E$61),TRUE),(1-(1-RAND())^(1/$F$57))^(1/$H$57),0)</f>
        <v>0</v>
      </c>
      <c r="EN478" s="137">
        <f t="array" aca="1" ref="EN478" ca="1">IF(RAND()&lt;=_xlfn.NORM.S.DIST((_xlfn.NORM.S.INV($E$54)-SQRT($E$61)*$B478)/SQRT(1-$E$61),TRUE),(1-(1-RAND())^(1/$F$57))^(1/$H$57),0)</f>
        <v>0</v>
      </c>
      <c r="EO478" s="137">
        <f t="array" aca="1" ref="EO478" ca="1">IF(RAND()&lt;=_xlfn.NORM.S.DIST((_xlfn.NORM.S.INV($E$54)-SQRT($E$61)*$B478)/SQRT(1-$E$61),TRUE),(1-(1-RAND())^(1/$F$57))^(1/$H$57),0)</f>
        <v>0</v>
      </c>
      <c r="EP478" s="137">
        <f t="array" aca="1" ref="EP478" ca="1">IF(RAND()&lt;=_xlfn.NORM.S.DIST((_xlfn.NORM.S.INV($E$54)-SQRT($E$61)*$B478)/SQRT(1-$E$61),TRUE),(1-(1-RAND())^(1/$F$57))^(1/$H$57),0)</f>
        <v>0</v>
      </c>
      <c r="EQ478" s="137">
        <f t="array" aca="1" ref="EQ478" ca="1">IF(RAND()&lt;=_xlfn.NORM.S.DIST((_xlfn.NORM.S.INV($E$54)-SQRT($E$61)*$B478)/SQRT(1-$E$61),TRUE),(1-(1-RAND())^(1/$F$57))^(1/$H$57),0)</f>
        <v>0</v>
      </c>
      <c r="ER478" s="137">
        <f t="array" aca="1" ref="ER478" ca="1">IF(RAND()&lt;=_xlfn.NORM.S.DIST((_xlfn.NORM.S.INV($E$54)-SQRT($E$61)*$B478)/SQRT(1-$E$61),TRUE),(1-(1-RAND())^(1/$F$57))^(1/$H$57),0)</f>
        <v>0.95474629270249134</v>
      </c>
      <c r="ES478" s="137">
        <f t="array" aca="1" ref="ES478" ca="1">IF(RAND()&lt;=_xlfn.NORM.S.DIST((_xlfn.NORM.S.INV($E$54)-SQRT($E$61)*$B478)/SQRT(1-$E$61),TRUE),(1-(1-RAND())^(1/$F$57))^(1/$H$57),0)</f>
        <v>0</v>
      </c>
      <c r="ET478" s="137">
        <f t="array" aca="1" ref="ET478" ca="1">IF(RAND()&lt;=_xlfn.NORM.S.DIST((_xlfn.NORM.S.INV($E$54)-SQRT($E$61)*$B478)/SQRT(1-$E$61),TRUE),(1-(1-RAND())^(1/$F$57))^(1/$H$57),0)</f>
        <v>0</v>
      </c>
      <c r="EU478" s="137">
        <f t="array" aca="1" ref="EU478" ca="1">IF(RAND()&lt;=_xlfn.NORM.S.DIST((_xlfn.NORM.S.INV($E$54)-SQRT($E$61)*$B478)/SQRT(1-$E$61),TRUE),(1-(1-RAND())^(1/$F$57))^(1/$H$57),0)</f>
        <v>0</v>
      </c>
      <c r="EV478" s="137">
        <f t="array" aca="1" ref="EV478" ca="1">IF(RAND()&lt;=_xlfn.NORM.S.DIST((_xlfn.NORM.S.INV($E$54)-SQRT($E$61)*$B478)/SQRT(1-$E$61),TRUE),(1-(1-RAND())^(1/$F$57))^(1/$H$57),0)</f>
        <v>0</v>
      </c>
      <c r="EW478" s="137">
        <f t="array" aca="1" ref="EW478" ca="1">IF(RAND()&lt;=_xlfn.NORM.S.DIST((_xlfn.NORM.S.INV($E$54)-SQRT($E$61)*$B478)/SQRT(1-$E$61),TRUE),(1-(1-RAND())^(1/$F$57))^(1/$H$57),0)</f>
        <v>0</v>
      </c>
      <c r="EX478" s="137">
        <f t="array" aca="1" ref="EX478" ca="1">IF(RAND()&lt;=_xlfn.NORM.S.DIST((_xlfn.NORM.S.INV($E$54)-SQRT($E$61)*$B478)/SQRT(1-$E$61),TRUE),(1-(1-RAND())^(1/$F$57))^(1/$H$57),0)</f>
        <v>0</v>
      </c>
      <c r="EY478" s="137">
        <f t="array" aca="1" ref="EY478" ca="1">IF(RAND()&lt;=_xlfn.NORM.S.DIST((_xlfn.NORM.S.INV($E$54)-SQRT($E$61)*$B478)/SQRT(1-$E$61),TRUE),(1-(1-RAND())^(1/$F$57))^(1/$H$57),0)</f>
        <v>0</v>
      </c>
      <c r="EZ478" s="137">
        <f t="array" aca="1" ref="EZ478" ca="1">IF(RAND()&lt;=_xlfn.NORM.S.DIST((_xlfn.NORM.S.INV($E$54)-SQRT($E$61)*$B478)/SQRT(1-$E$61),TRUE),(1-(1-RAND())^(1/$F$57))^(1/$H$57),0)</f>
        <v>0</v>
      </c>
      <c r="FA478" s="137">
        <f t="array" aca="1" ref="FA478" ca="1">IF(RAND()&lt;=_xlfn.NORM.S.DIST((_xlfn.NORM.S.INV($E$54)-SQRT($E$61)*$B478)/SQRT(1-$E$61),TRUE),(1-(1-RAND())^(1/$F$57))^(1/$H$57),0)</f>
        <v>0</v>
      </c>
      <c r="FB478" s="137">
        <f t="array" aca="1" ref="FB478" ca="1">IF(RAND()&lt;=_xlfn.NORM.S.DIST((_xlfn.NORM.S.INV($E$54)-SQRT($E$61)*$B478)/SQRT(1-$E$61),TRUE),(1-(1-RAND())^(1/$F$57))^(1/$H$57),0)</f>
        <v>0</v>
      </c>
      <c r="FC478" s="137">
        <f t="array" aca="1" ref="FC478" ca="1">IF(RAND()&lt;=_xlfn.NORM.S.DIST((_xlfn.NORM.S.INV($E$54)-SQRT($E$61)*$B478)/SQRT(1-$E$61),TRUE),(1-(1-RAND())^(1/$F$57))^(1/$H$57),0)</f>
        <v>0</v>
      </c>
      <c r="FD478" s="137">
        <f t="array" aca="1" ref="FD478" ca="1">IF(RAND()&lt;=_xlfn.NORM.S.DIST((_xlfn.NORM.S.INV($E$54)-SQRT($E$61)*$B478)/SQRT(1-$E$61),TRUE),(1-(1-RAND())^(1/$F$57))^(1/$H$57),0)</f>
        <v>0</v>
      </c>
      <c r="FE478" s="137">
        <f t="array" aca="1" ref="FE478" ca="1">IF(RAND()&lt;=_xlfn.NORM.S.DIST((_xlfn.NORM.S.INV($E$54)-SQRT($E$61)*$B478)/SQRT(1-$E$61),TRUE),(1-(1-RAND())^(1/$F$57))^(1/$H$57),0)</f>
        <v>0</v>
      </c>
      <c r="FF478" s="137">
        <f t="array" aca="1" ref="FF478" ca="1">IF(RAND()&lt;=_xlfn.NORM.S.DIST((_xlfn.NORM.S.INV($E$54)-SQRT($E$61)*$B478)/SQRT(1-$E$61),TRUE),(1-(1-RAND())^(1/$F$57))^(1/$H$57),0)</f>
        <v>0</v>
      </c>
      <c r="FG478" s="137">
        <f t="array" aca="1" ref="FG478" ca="1">IF(RAND()&lt;=_xlfn.NORM.S.DIST((_xlfn.NORM.S.INV($E$54)-SQRT($E$61)*$B478)/SQRT(1-$E$61),TRUE),(1-(1-RAND())^(1/$F$57))^(1/$H$57),0)</f>
        <v>0</v>
      </c>
      <c r="FH478" s="137">
        <f t="array" aca="1" ref="FH478" ca="1">IF(RAND()&lt;=_xlfn.NORM.S.DIST((_xlfn.NORM.S.INV($E$54)-SQRT($E$61)*$B478)/SQRT(1-$E$61),TRUE),(1-(1-RAND())^(1/$F$57))^(1/$H$57),0)</f>
        <v>0</v>
      </c>
      <c r="FI478" s="137">
        <f t="array" aca="1" ref="FI478" ca="1">IF(RAND()&lt;=_xlfn.NORM.S.DIST((_xlfn.NORM.S.INV($E$54)-SQRT($E$61)*$B478)/SQRT(1-$E$61),TRUE),(1-(1-RAND())^(1/$F$57))^(1/$H$57),0)</f>
        <v>0</v>
      </c>
      <c r="FJ478" s="137">
        <f t="array" aca="1" ref="FJ478" ca="1">IF(RAND()&lt;=_xlfn.NORM.S.DIST((_xlfn.NORM.S.INV($E$54)-SQRT($E$61)*$B478)/SQRT(1-$E$61),TRUE),(1-(1-RAND())^(1/$F$57))^(1/$H$57),0)</f>
        <v>0</v>
      </c>
      <c r="FK478" s="137">
        <f t="array" aca="1" ref="FK478" ca="1">IF(RAND()&lt;=_xlfn.NORM.S.DIST((_xlfn.NORM.S.INV($E$54)-SQRT($E$61)*$B478)/SQRT(1-$E$61),TRUE),(1-(1-RAND())^(1/$F$57))^(1/$H$57),0)</f>
        <v>0</v>
      </c>
      <c r="FL478" s="137">
        <f t="array" aca="1" ref="FL478" ca="1">IF(RAND()&lt;=_xlfn.NORM.S.DIST((_xlfn.NORM.S.INV($E$54)-SQRT($E$61)*$B478)/SQRT(1-$E$61),TRUE),(1-(1-RAND())^(1/$F$57))^(1/$H$57),0)</f>
        <v>0</v>
      </c>
      <c r="FM478" s="137">
        <f t="shared" ca="1" si="102"/>
        <v>2</v>
      </c>
      <c r="FN478" s="137">
        <f t="shared" ca="1" si="103"/>
        <v>1.0164992820217844</v>
      </c>
      <c r="FO478" s="137">
        <f t="array" aca="1" ref="FO478" ca="1">IF(RAND()&lt;=_xlfn.NORM.S.DIST((_xlfn.NORM.S.INV($F$54)-SQRT($F$61)*$B478)/SQRT(1-$F$61),TRUE),(1-(1-RAND())^(1/$F$57))^(1/$H$57),0)</f>
        <v>0</v>
      </c>
      <c r="FP478" s="137">
        <f t="array" aca="1" ref="FP478" ca="1">IF(RAND()&lt;=_xlfn.NORM.S.DIST((_xlfn.NORM.S.INV($F$54)-SQRT($F$61)*$B478)/SQRT(1-$F$61),TRUE),(1-(1-RAND())^(1/$F$57))^(1/$H$57),0)</f>
        <v>0</v>
      </c>
      <c r="FQ478" s="137">
        <f t="array" aca="1" ref="FQ478" ca="1">IF(RAND()&lt;=_xlfn.NORM.S.DIST((_xlfn.NORM.S.INV($F$54)-SQRT($F$61)*$B478)/SQRT(1-$F$61),TRUE),(1-(1-RAND())^(1/$F$57))^(1/$H$57),0)</f>
        <v>2.6377969201245746E-3</v>
      </c>
      <c r="FR478" s="137">
        <f t="array" aca="1" ref="FR478" ca="1">IF(RAND()&lt;=_xlfn.NORM.S.DIST((_xlfn.NORM.S.INV($F$54)-SQRT($F$61)*$B478)/SQRT(1-$F$61),TRUE),(1-(1-RAND())^(1/$F$57))^(1/$H$57),0)</f>
        <v>0</v>
      </c>
      <c r="FS478" s="137">
        <f t="array" aca="1" ref="FS478" ca="1">IF(RAND()&lt;=_xlfn.NORM.S.DIST((_xlfn.NORM.S.INV($F$54)-SQRT($F$61)*$B478)/SQRT(1-$F$61),TRUE),(1-(1-RAND())^(1/$F$57))^(1/$H$57),0)</f>
        <v>0</v>
      </c>
      <c r="FT478" s="137">
        <f t="array" aca="1" ref="FT478" ca="1">IF(RAND()&lt;=_xlfn.NORM.S.DIST((_xlfn.NORM.S.INV($F$54)-SQRT($F$61)*$B478)/SQRT(1-$F$61),TRUE),(1-(1-RAND())^(1/$F$57))^(1/$H$57),0)</f>
        <v>0</v>
      </c>
      <c r="FU478" s="137">
        <f t="array" aca="1" ref="FU478" ca="1">IF(RAND()&lt;=_xlfn.NORM.S.DIST((_xlfn.NORM.S.INV($F$54)-SQRT($F$61)*$B478)/SQRT(1-$F$61),TRUE),(1-(1-RAND())^(1/$F$57))^(1/$H$57),0)</f>
        <v>0.14806204463405764</v>
      </c>
      <c r="FV478" s="137">
        <f t="array" aca="1" ref="FV478" ca="1">IF(RAND()&lt;=_xlfn.NORM.S.DIST((_xlfn.NORM.S.INV($F$54)-SQRT($F$61)*$B478)/SQRT(1-$F$61),TRUE),(1-(1-RAND())^(1/$F$57))^(1/$H$57),0)</f>
        <v>0.24295474544794118</v>
      </c>
      <c r="FW478" s="137">
        <f t="array" aca="1" ref="FW478" ca="1">IF(RAND()&lt;=_xlfn.NORM.S.DIST((_xlfn.NORM.S.INV($F$54)-SQRT($F$61)*$B478)/SQRT(1-$F$61),TRUE),(1-(1-RAND())^(1/$F$57))^(1/$H$57),0)</f>
        <v>0</v>
      </c>
      <c r="FX478" s="137">
        <f t="array" aca="1" ref="FX478" ca="1">IF(RAND()&lt;=_xlfn.NORM.S.DIST((_xlfn.NORM.S.INV($F$54)-SQRT($F$61)*$B478)/SQRT(1-$F$61),TRUE),(1-(1-RAND())^(1/$F$57))^(1/$H$57),0)</f>
        <v>0</v>
      </c>
      <c r="FY478" s="137">
        <f t="array" aca="1" ref="FY478" ca="1">IF(RAND()&lt;=_xlfn.NORM.S.DIST((_xlfn.NORM.S.INV($F$54)-SQRT($F$61)*$B478)/SQRT(1-$F$61),TRUE),(1-(1-RAND())^(1/$F$57))^(1/$H$57),0)</f>
        <v>0</v>
      </c>
      <c r="FZ478" s="137">
        <f t="array" aca="1" ref="FZ478" ca="1">IF(RAND()&lt;=_xlfn.NORM.S.DIST((_xlfn.NORM.S.INV($F$54)-SQRT($F$61)*$B478)/SQRT(1-$F$61),TRUE),(1-(1-RAND())^(1/$F$57))^(1/$H$57),0)</f>
        <v>0</v>
      </c>
      <c r="GA478" s="137">
        <f t="array" aca="1" ref="GA478" ca="1">IF(RAND()&lt;=_xlfn.NORM.S.DIST((_xlfn.NORM.S.INV($F$54)-SQRT($F$61)*$B478)/SQRT(1-$F$61),TRUE),(1-(1-RAND())^(1/$F$57))^(1/$H$57),0)</f>
        <v>0</v>
      </c>
      <c r="GB478" s="137">
        <f t="array" aca="1" ref="GB478" ca="1">IF(RAND()&lt;=_xlfn.NORM.S.DIST((_xlfn.NORM.S.INV($F$54)-SQRT($F$61)*$B478)/SQRT(1-$F$61),TRUE),(1-(1-RAND())^(1/$F$57))^(1/$H$57),0)</f>
        <v>4.7619593022075982E-2</v>
      </c>
      <c r="GC478" s="137">
        <f t="array" aca="1" ref="GC478" ca="1">IF(RAND()&lt;=_xlfn.NORM.S.DIST((_xlfn.NORM.S.INV($F$54)-SQRT($F$61)*$B478)/SQRT(1-$F$61),TRUE),(1-(1-RAND())^(1/$F$57))^(1/$H$57),0)</f>
        <v>0</v>
      </c>
      <c r="GD478" s="137">
        <f t="array" aca="1" ref="GD478" ca="1">IF(RAND()&lt;=_xlfn.NORM.S.DIST((_xlfn.NORM.S.INV($F$54)-SQRT($F$61)*$B478)/SQRT(1-$F$61),TRUE),(1-(1-RAND())^(1/$F$57))^(1/$H$57),0)</f>
        <v>0</v>
      </c>
      <c r="GE478" s="137">
        <f t="array" aca="1" ref="GE478" ca="1">IF(RAND()&lt;=_xlfn.NORM.S.DIST((_xlfn.NORM.S.INV($F$54)-SQRT($F$61)*$B478)/SQRT(1-$F$61),TRUE),(1-(1-RAND())^(1/$F$57))^(1/$H$57),0)</f>
        <v>0</v>
      </c>
      <c r="GF478" s="137">
        <f t="array" aca="1" ref="GF478" ca="1">IF(RAND()&lt;=_xlfn.NORM.S.DIST((_xlfn.NORM.S.INV($F$54)-SQRT($F$61)*$B478)/SQRT(1-$F$61),TRUE),(1-(1-RAND())^(1/$F$57))^(1/$H$57),0)</f>
        <v>0</v>
      </c>
      <c r="GG478" s="137">
        <f t="array" aca="1" ref="GG478" ca="1">IF(RAND()&lt;=_xlfn.NORM.S.DIST((_xlfn.NORM.S.INV($F$54)-SQRT($F$61)*$B478)/SQRT(1-$F$61),TRUE),(1-(1-RAND())^(1/$F$57))^(1/$H$57),0)</f>
        <v>0</v>
      </c>
      <c r="GH478" s="137">
        <f t="array" aca="1" ref="GH478" ca="1">IF(RAND()&lt;=_xlfn.NORM.S.DIST((_xlfn.NORM.S.INV($F$54)-SQRT($F$61)*$B478)/SQRT(1-$F$61),TRUE),(1-(1-RAND())^(1/$F$57))^(1/$H$57),0)</f>
        <v>0</v>
      </c>
      <c r="GI478" s="137">
        <f t="array" aca="1" ref="GI478" ca="1">IF(RAND()&lt;=_xlfn.NORM.S.DIST((_xlfn.NORM.S.INV($F$54)-SQRT($F$61)*$B478)/SQRT(1-$F$61),TRUE),(1-(1-RAND())^(1/$F$57))^(1/$H$57),0)</f>
        <v>0</v>
      </c>
      <c r="GJ478" s="137">
        <f t="array" aca="1" ref="GJ478" ca="1">IF(RAND()&lt;=_xlfn.NORM.S.DIST((_xlfn.NORM.S.INV($F$54)-SQRT($F$61)*$B478)/SQRT(1-$F$61),TRUE),(1-(1-RAND())^(1/$F$57))^(1/$H$57),0)</f>
        <v>0</v>
      </c>
      <c r="GK478" s="137">
        <f t="array" aca="1" ref="GK478" ca="1">IF(RAND()&lt;=_xlfn.NORM.S.DIST((_xlfn.NORM.S.INV($F$54)-SQRT($F$61)*$B478)/SQRT(1-$F$61),TRUE),(1-(1-RAND())^(1/$F$57))^(1/$H$57),0)</f>
        <v>0.42564763838415071</v>
      </c>
      <c r="GL478" s="137">
        <f t="array" aca="1" ref="GL478" ca="1">IF(RAND()&lt;=_xlfn.NORM.S.DIST((_xlfn.NORM.S.INV($F$54)-SQRT($F$61)*$B478)/SQRT(1-$F$61),TRUE),(1-(1-RAND())^(1/$F$57))^(1/$H$57),0)</f>
        <v>0</v>
      </c>
      <c r="GM478" s="137">
        <f t="array" aca="1" ref="GM478" ca="1">IF(RAND()&lt;=_xlfn.NORM.S.DIST((_xlfn.NORM.S.INV($F$54)-SQRT($F$61)*$B478)/SQRT(1-$F$61),TRUE),(1-(1-RAND())^(1/$F$57))^(1/$H$57),0)</f>
        <v>0</v>
      </c>
      <c r="GN478" s="137">
        <f t="array" aca="1" ref="GN478" ca="1">IF(RAND()&lt;=_xlfn.NORM.S.DIST((_xlfn.NORM.S.INV($F$54)-SQRT($F$61)*$B478)/SQRT(1-$F$61),TRUE),(1-(1-RAND())^(1/$F$57))^(1/$H$57),0)</f>
        <v>0</v>
      </c>
      <c r="GO478" s="137">
        <f t="array" aca="1" ref="GO478" ca="1">IF(RAND()&lt;=_xlfn.NORM.S.DIST((_xlfn.NORM.S.INV($F$54)-SQRT($F$61)*$B478)/SQRT(1-$F$61),TRUE),(1-(1-RAND())^(1/$F$57))^(1/$H$57),0)</f>
        <v>0</v>
      </c>
      <c r="GP478" s="137">
        <f t="array" aca="1" ref="GP478" ca="1">IF(RAND()&lt;=_xlfn.NORM.S.DIST((_xlfn.NORM.S.INV($F$54)-SQRT($F$61)*$B478)/SQRT(1-$F$61),TRUE),(1-(1-RAND())^(1/$F$57))^(1/$H$57),0)</f>
        <v>0</v>
      </c>
      <c r="GQ478" s="137">
        <f t="array" aca="1" ref="GQ478" ca="1">IF(RAND()&lt;=_xlfn.NORM.S.DIST((_xlfn.NORM.S.INV($F$54)-SQRT($F$61)*$B478)/SQRT(1-$F$61),TRUE),(1-(1-RAND())^(1/$F$57))^(1/$H$57),0)</f>
        <v>0</v>
      </c>
      <c r="GR478" s="137">
        <f t="array" aca="1" ref="GR478" ca="1">IF(RAND()&lt;=_xlfn.NORM.S.DIST((_xlfn.NORM.S.INV($F$54)-SQRT($F$61)*$B478)/SQRT(1-$F$61),TRUE),(1-(1-RAND())^(1/$F$57))^(1/$H$57),0)</f>
        <v>0</v>
      </c>
      <c r="GS478" s="137">
        <f t="array" aca="1" ref="GS478" ca="1">IF(RAND()&lt;=_xlfn.NORM.S.DIST((_xlfn.NORM.S.INV($F$54)-SQRT($F$61)*$B478)/SQRT(1-$F$61),TRUE),(1-(1-RAND())^(1/$F$57))^(1/$H$57),0)</f>
        <v>0</v>
      </c>
      <c r="GT478" s="137">
        <f t="array" aca="1" ref="GT478" ca="1">IF(RAND()&lt;=_xlfn.NORM.S.DIST((_xlfn.NORM.S.INV($F$54)-SQRT($F$61)*$B478)/SQRT(1-$F$61),TRUE),(1-(1-RAND())^(1/$F$57))^(1/$H$57),0)</f>
        <v>0</v>
      </c>
      <c r="GU478" s="137">
        <f t="array" aca="1" ref="GU478" ca="1">IF(RAND()&lt;=_xlfn.NORM.S.DIST((_xlfn.NORM.S.INV($F$54)-SQRT($F$61)*$B478)/SQRT(1-$F$61),TRUE),(1-(1-RAND())^(1/$F$57))^(1/$H$57),0)</f>
        <v>0</v>
      </c>
      <c r="GV478" s="137">
        <f t="array" aca="1" ref="GV478" ca="1">IF(RAND()&lt;=_xlfn.NORM.S.DIST((_xlfn.NORM.S.INV($F$54)-SQRT($F$61)*$B478)/SQRT(1-$F$61),TRUE),(1-(1-RAND())^(1/$F$57))^(1/$H$57),0)</f>
        <v>0</v>
      </c>
      <c r="GW478" s="137">
        <f t="array" aca="1" ref="GW478" ca="1">IF(RAND()&lt;=_xlfn.NORM.S.DIST((_xlfn.NORM.S.INV($F$54)-SQRT($F$61)*$B478)/SQRT(1-$F$61),TRUE),(1-(1-RAND())^(1/$F$57))^(1/$H$57),0)</f>
        <v>0</v>
      </c>
      <c r="GX478" s="137">
        <f t="array" aca="1" ref="GX478" ca="1">IF(RAND()&lt;=_xlfn.NORM.S.DIST((_xlfn.NORM.S.INV($F$54)-SQRT($F$61)*$B478)/SQRT(1-$F$61),TRUE),(1-(1-RAND())^(1/$F$57))^(1/$H$57),0)</f>
        <v>0</v>
      </c>
      <c r="GY478" s="137">
        <f t="array" aca="1" ref="GY478" ca="1">IF(RAND()&lt;=_xlfn.NORM.S.DIST((_xlfn.NORM.S.INV($F$54)-SQRT($F$61)*$B478)/SQRT(1-$F$61),TRUE),(1-(1-RAND())^(1/$F$57))^(1/$H$57),0)</f>
        <v>0</v>
      </c>
      <c r="GZ478" s="137">
        <f t="array" aca="1" ref="GZ478" ca="1">IF(RAND()&lt;=_xlfn.NORM.S.DIST((_xlfn.NORM.S.INV($F$54)-SQRT($F$61)*$B478)/SQRT(1-$F$61),TRUE),(1-(1-RAND())^(1/$F$57))^(1/$H$57),0)</f>
        <v>0</v>
      </c>
      <c r="HA478" s="137">
        <f t="array" aca="1" ref="HA478" ca="1">IF(RAND()&lt;=_xlfn.NORM.S.DIST((_xlfn.NORM.S.INV($F$54)-SQRT($F$61)*$B478)/SQRT(1-$F$61),TRUE),(1-(1-RAND())^(1/$F$57))^(1/$H$57),0)</f>
        <v>0</v>
      </c>
      <c r="HB478" s="137">
        <f t="array" aca="1" ref="HB478" ca="1">IF(RAND()&lt;=_xlfn.NORM.S.DIST((_xlfn.NORM.S.INV($F$54)-SQRT($F$61)*$B478)/SQRT(1-$F$61),TRUE),(1-(1-RAND())^(1/$F$57))^(1/$H$57),0)</f>
        <v>0</v>
      </c>
      <c r="HC478" s="137">
        <f t="array" aca="1" ref="HC478" ca="1">IF(RAND()&lt;=_xlfn.NORM.S.DIST((_xlfn.NORM.S.INV($F$54)-SQRT($F$61)*$B478)/SQRT(1-$F$61),TRUE),(1-(1-RAND())^(1/$F$57))^(1/$H$57),0)</f>
        <v>0.30796395986039826</v>
      </c>
      <c r="HD478" s="137">
        <f t="array" aca="1" ref="HD478" ca="1">IF(RAND()&lt;=_xlfn.NORM.S.DIST((_xlfn.NORM.S.INV($F$54)-SQRT($F$61)*$B478)/SQRT(1-$F$61),TRUE),(1-(1-RAND())^(1/$F$57))^(1/$H$57),0)</f>
        <v>0.49167109961512362</v>
      </c>
      <c r="HE478" s="137">
        <f t="array" aca="1" ref="HE478" ca="1">IF(RAND()&lt;=_xlfn.NORM.S.DIST((_xlfn.NORM.S.INV($F$54)-SQRT($F$61)*$B478)/SQRT(1-$F$61),TRUE),(1-(1-RAND())^(1/$F$57))^(1/$H$57),0)</f>
        <v>0</v>
      </c>
      <c r="HF478" s="137">
        <f t="array" aca="1" ref="HF478" ca="1">IF(RAND()&lt;=_xlfn.NORM.S.DIST((_xlfn.NORM.S.INV($F$54)-SQRT($F$61)*$B478)/SQRT(1-$F$61),TRUE),(1-(1-RAND())^(1/$F$57))^(1/$H$57),0)</f>
        <v>0</v>
      </c>
      <c r="HG478" s="137">
        <f t="array" aca="1" ref="HG478" ca="1">IF(RAND()&lt;=_xlfn.NORM.S.DIST((_xlfn.NORM.S.INV($F$54)-SQRT($F$61)*$B478)/SQRT(1-$F$61),TRUE),(1-(1-RAND())^(1/$F$57))^(1/$H$57),0)</f>
        <v>0</v>
      </c>
      <c r="HH478" s="137">
        <f t="array" aca="1" ref="HH478" ca="1">IF(RAND()&lt;=_xlfn.NORM.S.DIST((_xlfn.NORM.S.INV($F$54)-SQRT($F$61)*$B478)/SQRT(1-$F$61),TRUE),(1-(1-RAND())^(1/$F$57))^(1/$H$57),0)</f>
        <v>0</v>
      </c>
      <c r="HI478" s="137">
        <f t="array" aca="1" ref="HI478" ca="1">IF(RAND()&lt;=_xlfn.NORM.S.DIST((_xlfn.NORM.S.INV($F$54)-SQRT($F$61)*$B478)/SQRT(1-$F$61),TRUE),(1-(1-RAND())^(1/$F$57))^(1/$H$57),0)</f>
        <v>0</v>
      </c>
      <c r="HJ478" s="137">
        <f t="array" aca="1" ref="HJ478" ca="1">IF(RAND()&lt;=_xlfn.NORM.S.DIST((_xlfn.NORM.S.INV($F$54)-SQRT($F$61)*$B478)/SQRT(1-$F$61),TRUE),(1-(1-RAND())^(1/$F$57))^(1/$H$57),0)</f>
        <v>0</v>
      </c>
      <c r="HK478" s="137">
        <f t="array" aca="1" ref="HK478" ca="1">IF(RAND()&lt;=_xlfn.NORM.S.DIST((_xlfn.NORM.S.INV($F$54)-SQRT($F$61)*$B478)/SQRT(1-$F$61),TRUE),(1-(1-RAND())^(1/$F$57))^(1/$H$57),0)</f>
        <v>0</v>
      </c>
      <c r="HL478" s="137">
        <f t="array" aca="1" ref="HL478" ca="1">IF(RAND()&lt;=_xlfn.NORM.S.DIST((_xlfn.NORM.S.INV($F$54)-SQRT($F$61)*$B478)/SQRT(1-$F$61),TRUE),(1-(1-RAND())^(1/$F$57))^(1/$H$57),0)</f>
        <v>0.88084615231891306</v>
      </c>
      <c r="HM478" s="137">
        <f t="array" aca="1" ref="HM478" ca="1">IF(RAND()&lt;=_xlfn.NORM.S.DIST((_xlfn.NORM.S.INV($F$54)-SQRT($F$61)*$B478)/SQRT(1-$F$61),TRUE),(1-(1-RAND())^(1/$F$57))^(1/$H$57),0)</f>
        <v>8.6615213883832164E-3</v>
      </c>
      <c r="HN478" s="137">
        <f t="array" aca="1" ref="HN478" ca="1">IF(RAND()&lt;=_xlfn.NORM.S.DIST((_xlfn.NORM.S.INV($F$54)-SQRT($F$61)*$B478)/SQRT(1-$F$61),TRUE),(1-(1-RAND())^(1/$F$57))^(1/$H$57),0)</f>
        <v>0</v>
      </c>
      <c r="HO478" s="137">
        <f t="array" aca="1" ref="HO478" ca="1">IF(RAND()&lt;=_xlfn.NORM.S.DIST((_xlfn.NORM.S.INV($F$54)-SQRT($F$61)*$B478)/SQRT(1-$F$61),TRUE),(1-(1-RAND())^(1/$F$57))^(1/$H$57),0)</f>
        <v>0</v>
      </c>
      <c r="HP478" s="137">
        <f t="array" aca="1" ref="HP478" ca="1">IF(RAND()&lt;=_xlfn.NORM.S.DIST((_xlfn.NORM.S.INV($F$54)-SQRT($F$61)*$B478)/SQRT(1-$F$61),TRUE),(1-(1-RAND())^(1/$F$57))^(1/$H$57),0)</f>
        <v>0</v>
      </c>
      <c r="HQ478" s="137">
        <f t="array" aca="1" ref="HQ478" ca="1">IF(RAND()&lt;=_xlfn.NORM.S.DIST((_xlfn.NORM.S.INV($F$54)-SQRT($F$61)*$B478)/SQRT(1-$F$61),TRUE),(1-(1-RAND())^(1/$F$57))^(1/$H$57),0)</f>
        <v>0</v>
      </c>
      <c r="HR478" s="137">
        <f t="array" aca="1" ref="HR478" ca="1">IF(RAND()&lt;=_xlfn.NORM.S.DIST((_xlfn.NORM.S.INV($F$54)-SQRT($F$61)*$B478)/SQRT(1-$F$61),TRUE),(1-(1-RAND())^(1/$F$57))^(1/$H$57),0)</f>
        <v>0</v>
      </c>
      <c r="HS478" s="137">
        <f t="array" aca="1" ref="HS478" ca="1">IF(RAND()&lt;=_xlfn.NORM.S.DIST((_xlfn.NORM.S.INV($F$54)-SQRT($F$61)*$B478)/SQRT(1-$F$61),TRUE),(1-(1-RAND())^(1/$F$57))^(1/$H$57),0)</f>
        <v>0</v>
      </c>
      <c r="HT478" s="137">
        <f t="array" aca="1" ref="HT478" ca="1">IF(RAND()&lt;=_xlfn.NORM.S.DIST((_xlfn.NORM.S.INV($F$54)-SQRT($F$61)*$B478)/SQRT(1-$F$61),TRUE),(1-(1-RAND())^(1/$F$57))^(1/$H$57),0)</f>
        <v>0</v>
      </c>
      <c r="HU478" s="137">
        <f t="array" aca="1" ref="HU478" ca="1">IF(RAND()&lt;=_xlfn.NORM.S.DIST((_xlfn.NORM.S.INV($F$54)-SQRT($F$61)*$B478)/SQRT(1-$F$61),TRUE),(1-(1-RAND())^(1/$F$57))^(1/$H$57),0)</f>
        <v>0</v>
      </c>
      <c r="HV478" s="137">
        <f t="array" aca="1" ref="HV478" ca="1">IF(RAND()&lt;=_xlfn.NORM.S.DIST((_xlfn.NORM.S.INV($F$54)-SQRT($F$61)*$B478)/SQRT(1-$F$61),TRUE),(1-(1-RAND())^(1/$F$57))^(1/$H$57),0)</f>
        <v>0</v>
      </c>
      <c r="HW478" s="137">
        <f t="shared" ca="1" si="104"/>
        <v>9</v>
      </c>
      <c r="HX478" s="137">
        <f t="shared" ca="1" si="105"/>
        <v>2.5560645515911684</v>
      </c>
      <c r="HY478" s="137">
        <f t="array" aca="1" ref="HY478" ca="1">IF(RAND()&lt;=_xlfn.NORM.S.DIST((_xlfn.NORM.S.INV($G$54)-SQRT($G$61)*$B478)/SQRT(1-$G$61),TRUE),(1-(1-RAND())^(1/$F$57))^(1/$H$57),0)</f>
        <v>0</v>
      </c>
      <c r="HZ478" s="137">
        <f t="array" aca="1" ref="HZ478" ca="1">IF(RAND()&lt;=_xlfn.NORM.S.DIST((_xlfn.NORM.S.INV($G$54)-SQRT($G$61)*$B478)/SQRT(1-$G$61),TRUE),(1-(1-RAND())^(1/$F$57))^(1/$H$57),0)</f>
        <v>0</v>
      </c>
      <c r="IA478" s="137">
        <f t="array" aca="1" ref="IA478" ca="1">IF(RAND()&lt;=_xlfn.NORM.S.DIST((_xlfn.NORM.S.INV($G$54)-SQRT($G$61)*$B478)/SQRT(1-$G$61),TRUE),(1-(1-RAND())^(1/$F$57))^(1/$H$57),0)</f>
        <v>0</v>
      </c>
      <c r="IB478" s="137">
        <f t="array" aca="1" ref="IB478" ca="1">IF(RAND()&lt;=_xlfn.NORM.S.DIST((_xlfn.NORM.S.INV($G$54)-SQRT($G$61)*$B478)/SQRT(1-$G$61),TRUE),(1-(1-RAND())^(1/$F$57))^(1/$H$57),0)</f>
        <v>0</v>
      </c>
      <c r="IC478" s="137">
        <f t="array" aca="1" ref="IC478" ca="1">IF(RAND()&lt;=_xlfn.NORM.S.DIST((_xlfn.NORM.S.INV($G$54)-SQRT($G$61)*$B478)/SQRT(1-$G$61),TRUE),(1-(1-RAND())^(1/$F$57))^(1/$H$57),0)</f>
        <v>0</v>
      </c>
      <c r="ID478" s="137">
        <f t="array" aca="1" ref="ID478" ca="1">IF(RAND()&lt;=_xlfn.NORM.S.DIST((_xlfn.NORM.S.INV($G$54)-SQRT($G$61)*$B478)/SQRT(1-$G$61),TRUE),(1-(1-RAND())^(1/$F$57))^(1/$H$57),0)</f>
        <v>0</v>
      </c>
      <c r="IE478" s="137">
        <f t="array" aca="1" ref="IE478" ca="1">IF(RAND()&lt;=_xlfn.NORM.S.DIST((_xlfn.NORM.S.INV($G$54)-SQRT($G$61)*$B478)/SQRT(1-$G$61),TRUE),(1-(1-RAND())^(1/$F$57))^(1/$H$57),0)</f>
        <v>0</v>
      </c>
      <c r="IF478" s="137">
        <f t="array" aca="1" ref="IF478" ca="1">IF(RAND()&lt;=_xlfn.NORM.S.DIST((_xlfn.NORM.S.INV($G$54)-SQRT($G$61)*$B478)/SQRT(1-$G$61),TRUE),(1-(1-RAND())^(1/$F$57))^(1/$H$57),0)</f>
        <v>0</v>
      </c>
      <c r="IG478" s="137">
        <f t="array" aca="1" ref="IG478" ca="1">IF(RAND()&lt;=_xlfn.NORM.S.DIST((_xlfn.NORM.S.INV($G$54)-SQRT($G$61)*$B478)/SQRT(1-$G$61),TRUE),(1-(1-RAND())^(1/$F$57))^(1/$H$57),0)</f>
        <v>0</v>
      </c>
      <c r="IH478" s="137">
        <f t="array" aca="1" ref="IH478" ca="1">IF(RAND()&lt;=_xlfn.NORM.S.DIST((_xlfn.NORM.S.INV($G$54)-SQRT($G$61)*$B478)/SQRT(1-$G$61),TRUE),(1-(1-RAND())^(1/$F$57))^(1/$H$57),0)</f>
        <v>0</v>
      </c>
      <c r="II478" s="137">
        <f t="array" aca="1" ref="II478" ca="1">IF(RAND()&lt;=_xlfn.NORM.S.DIST((_xlfn.NORM.S.INV($G$54)-SQRT($G$61)*$B478)/SQRT(1-$G$61),TRUE),(1-(1-RAND())^(1/$F$57))^(1/$H$57),0)</f>
        <v>0</v>
      </c>
      <c r="IJ478" s="137">
        <f t="array" aca="1" ref="IJ478" ca="1">IF(RAND()&lt;=_xlfn.NORM.S.DIST((_xlfn.NORM.S.INV($G$54)-SQRT($G$61)*$B478)/SQRT(1-$G$61),TRUE),(1-(1-RAND())^(1/$F$57))^(1/$H$57),0)</f>
        <v>0</v>
      </c>
      <c r="IK478" s="137">
        <f t="array" aca="1" ref="IK478" ca="1">IF(RAND()&lt;=_xlfn.NORM.S.DIST((_xlfn.NORM.S.INV($G$54)-SQRT($G$61)*$B478)/SQRT(1-$G$61),TRUE),(1-(1-RAND())^(1/$F$57))^(1/$H$57),0)</f>
        <v>0</v>
      </c>
      <c r="IL478" s="137">
        <f t="array" aca="1" ref="IL478" ca="1">IF(RAND()&lt;=_xlfn.NORM.S.DIST((_xlfn.NORM.S.INV($G$54)-SQRT($G$61)*$B478)/SQRT(1-$G$61),TRUE),(1-(1-RAND())^(1/$F$57))^(1/$H$57),0)</f>
        <v>0</v>
      </c>
      <c r="IM478" s="137">
        <f t="array" aca="1" ref="IM478" ca="1">IF(RAND()&lt;=_xlfn.NORM.S.DIST((_xlfn.NORM.S.INV($G$54)-SQRT($G$61)*$B478)/SQRT(1-$G$61),TRUE),(1-(1-RAND())^(1/$F$57))^(1/$H$57),0)</f>
        <v>0</v>
      </c>
      <c r="IN478" s="137">
        <f t="array" aca="1" ref="IN478" ca="1">IF(RAND()&lt;=_xlfn.NORM.S.DIST((_xlfn.NORM.S.INV($G$54)-SQRT($G$61)*$B478)/SQRT(1-$G$61),TRUE),(1-(1-RAND())^(1/$F$57))^(1/$H$57),0)</f>
        <v>0</v>
      </c>
      <c r="IO478" s="137">
        <f t="array" aca="1" ref="IO478" ca="1">IF(RAND()&lt;=_xlfn.NORM.S.DIST((_xlfn.NORM.S.INV($G$54)-SQRT($G$61)*$B478)/SQRT(1-$G$61),TRUE),(1-(1-RAND())^(1/$F$57))^(1/$H$57),0)</f>
        <v>0</v>
      </c>
      <c r="IP478" s="137">
        <f t="array" aca="1" ref="IP478" ca="1">IF(RAND()&lt;=_xlfn.NORM.S.DIST((_xlfn.NORM.S.INV($G$54)-SQRT($G$61)*$B478)/SQRT(1-$G$61),TRUE),(1-(1-RAND())^(1/$F$57))^(1/$H$57),0)</f>
        <v>0.8895099176116561</v>
      </c>
      <c r="IQ478" s="137">
        <f t="array" aca="1" ref="IQ478" ca="1">IF(RAND()&lt;=_xlfn.NORM.S.DIST((_xlfn.NORM.S.INV($G$54)-SQRT($G$61)*$B478)/SQRT(1-$G$61),TRUE),(1-(1-RAND())^(1/$F$57))^(1/$H$57),0)</f>
        <v>0</v>
      </c>
      <c r="IR478" s="137">
        <f t="array" aca="1" ref="IR478" ca="1">IF(RAND()&lt;=_xlfn.NORM.S.DIST((_xlfn.NORM.S.INV($G$54)-SQRT($G$61)*$B478)/SQRT(1-$G$61),TRUE),(1-(1-RAND())^(1/$F$57))^(1/$H$57),0)</f>
        <v>0</v>
      </c>
      <c r="IS478" s="137">
        <f t="array" aca="1" ref="IS478" ca="1">IF(RAND()&lt;=_xlfn.NORM.S.DIST((_xlfn.NORM.S.INV($G$54)-SQRT($G$61)*$B478)/SQRT(1-$G$61),TRUE),(1-(1-RAND())^(1/$F$57))^(1/$H$57),0)</f>
        <v>0</v>
      </c>
      <c r="IT478" s="137">
        <f t="array" aca="1" ref="IT478" ca="1">IF(RAND()&lt;=_xlfn.NORM.S.DIST((_xlfn.NORM.S.INV($G$54)-SQRT($G$61)*$B478)/SQRT(1-$G$61),TRUE),(1-(1-RAND())^(1/$F$57))^(1/$H$57),0)</f>
        <v>3.0579629971296336E-2</v>
      </c>
      <c r="IU478" s="137">
        <f t="array" aca="1" ref="IU478" ca="1">IF(RAND()&lt;=_xlfn.NORM.S.DIST((_xlfn.NORM.S.INV($G$54)-SQRT($G$61)*$B478)/SQRT(1-$G$61),TRUE),(1-(1-RAND())^(1/$F$57))^(1/$H$57),0)</f>
        <v>0.41165668602839833</v>
      </c>
      <c r="IV478" s="137">
        <f t="array" aca="1" ref="IV478" ca="1">IF(RAND()&lt;=_xlfn.NORM.S.DIST((_xlfn.NORM.S.INV($G$54)-SQRT($G$61)*$B478)/SQRT(1-$G$61),TRUE),(1-(1-RAND())^(1/$F$57))^(1/$H$57),0)</f>
        <v>0</v>
      </c>
      <c r="IW478" s="137">
        <f t="array" aca="1" ref="IW478" ca="1">IF(RAND()&lt;=_xlfn.NORM.S.DIST((_xlfn.NORM.S.INV($G$54)-SQRT($G$61)*$B478)/SQRT(1-$G$61),TRUE),(1-(1-RAND())^(1/$F$57))^(1/$H$57),0)</f>
        <v>0</v>
      </c>
      <c r="IX478" s="137">
        <f t="array" aca="1" ref="IX478" ca="1">IF(RAND()&lt;=_xlfn.NORM.S.DIST((_xlfn.NORM.S.INV($G$54)-SQRT($G$61)*$B478)/SQRT(1-$G$61),TRUE),(1-(1-RAND())^(1/$F$57))^(1/$H$57),0)</f>
        <v>0</v>
      </c>
      <c r="IY478" s="137">
        <f t="array" aca="1" ref="IY478" ca="1">IF(RAND()&lt;=_xlfn.NORM.S.DIST((_xlfn.NORM.S.INV($G$54)-SQRT($G$61)*$B478)/SQRT(1-$G$61),TRUE),(1-(1-RAND())^(1/$F$57))^(1/$H$57),0)</f>
        <v>0</v>
      </c>
      <c r="IZ478" s="137">
        <f t="array" aca="1" ref="IZ478" ca="1">IF(RAND()&lt;=_xlfn.NORM.S.DIST((_xlfn.NORM.S.INV($G$54)-SQRT($G$61)*$B478)/SQRT(1-$G$61),TRUE),(1-(1-RAND())^(1/$F$57))^(1/$H$57),0)</f>
        <v>0</v>
      </c>
      <c r="JA478" s="137">
        <f t="array" aca="1" ref="JA478" ca="1">IF(RAND()&lt;=_xlfn.NORM.S.DIST((_xlfn.NORM.S.INV($G$54)-SQRT($G$61)*$B478)/SQRT(1-$G$61),TRUE),(1-(1-RAND())^(1/$F$57))^(1/$H$57),0)</f>
        <v>0.946616769787745</v>
      </c>
      <c r="JB478" s="137">
        <f t="array" aca="1" ref="JB478" ca="1">IF(RAND()&lt;=_xlfn.NORM.S.DIST((_xlfn.NORM.S.INV($G$54)-SQRT($G$61)*$B478)/SQRT(1-$G$61),TRUE),(1-(1-RAND())^(1/$F$57))^(1/$H$57),0)</f>
        <v>0</v>
      </c>
      <c r="JC478" s="137">
        <f t="array" aca="1" ref="JC478" ca="1">IF(RAND()&lt;=_xlfn.NORM.S.DIST((_xlfn.NORM.S.INV($G$54)-SQRT($G$61)*$B478)/SQRT(1-$G$61),TRUE),(1-(1-RAND())^(1/$F$57))^(1/$H$57),0)</f>
        <v>0</v>
      </c>
      <c r="JD478" s="137">
        <f t="array" aca="1" ref="JD478" ca="1">IF(RAND()&lt;=_xlfn.NORM.S.DIST((_xlfn.NORM.S.INV($G$54)-SQRT($G$61)*$B478)/SQRT(1-$G$61),TRUE),(1-(1-RAND())^(1/$F$57))^(1/$H$57),0)</f>
        <v>0</v>
      </c>
      <c r="JE478" s="137">
        <f t="array" aca="1" ref="JE478" ca="1">IF(RAND()&lt;=_xlfn.NORM.S.DIST((_xlfn.NORM.S.INV($G$54)-SQRT($G$61)*$B478)/SQRT(1-$G$61),TRUE),(1-(1-RAND())^(1/$F$57))^(1/$H$57),0)</f>
        <v>0</v>
      </c>
      <c r="JF478" s="137">
        <f t="array" aca="1" ref="JF478" ca="1">IF(RAND()&lt;=_xlfn.NORM.S.DIST((_xlfn.NORM.S.INV($G$54)-SQRT($G$61)*$B478)/SQRT(1-$G$61),TRUE),(1-(1-RAND())^(1/$F$57))^(1/$H$57),0)</f>
        <v>0</v>
      </c>
      <c r="JG478" s="137">
        <f t="array" aca="1" ref="JG478" ca="1">IF(RAND()&lt;=_xlfn.NORM.S.DIST((_xlfn.NORM.S.INV($G$54)-SQRT($G$61)*$B478)/SQRT(1-$G$61),TRUE),(1-(1-RAND())^(1/$F$57))^(1/$H$57),0)</f>
        <v>0</v>
      </c>
      <c r="JH478" s="137">
        <f t="array" aca="1" ref="JH478" ca="1">IF(RAND()&lt;=_xlfn.NORM.S.DIST((_xlfn.NORM.S.INV($G$54)-SQRT($G$61)*$B478)/SQRT(1-$G$61),TRUE),(1-(1-RAND())^(1/$F$57))^(1/$H$57),0)</f>
        <v>0</v>
      </c>
      <c r="JI478" s="137">
        <f t="array" aca="1" ref="JI478" ca="1">IF(RAND()&lt;=_xlfn.NORM.S.DIST((_xlfn.NORM.S.INV($G$54)-SQRT($G$61)*$B478)/SQRT(1-$G$61),TRUE),(1-(1-RAND())^(1/$F$57))^(1/$H$57),0)</f>
        <v>0</v>
      </c>
      <c r="JJ478" s="137">
        <f t="array" aca="1" ref="JJ478" ca="1">IF(RAND()&lt;=_xlfn.NORM.S.DIST((_xlfn.NORM.S.INV($G$54)-SQRT($G$61)*$B478)/SQRT(1-$G$61),TRUE),(1-(1-RAND())^(1/$F$57))^(1/$H$57),0)</f>
        <v>0</v>
      </c>
      <c r="JK478" s="137">
        <f t="array" aca="1" ref="JK478" ca="1">IF(RAND()&lt;=_xlfn.NORM.S.DIST((_xlfn.NORM.S.INV($G$54)-SQRT($G$61)*$B478)/SQRT(1-$G$61),TRUE),(1-(1-RAND())^(1/$F$57))^(1/$H$57),0)</f>
        <v>0</v>
      </c>
      <c r="JL478" s="137">
        <f t="array" aca="1" ref="JL478" ca="1">IF(RAND()&lt;=_xlfn.NORM.S.DIST((_xlfn.NORM.S.INV($G$54)-SQRT($G$61)*$B478)/SQRT(1-$G$61),TRUE),(1-(1-RAND())^(1/$F$57))^(1/$H$57),0)</f>
        <v>0</v>
      </c>
      <c r="JM478" s="137">
        <f t="shared" ca="1" si="106"/>
        <v>4</v>
      </c>
      <c r="JN478" s="137">
        <f t="shared" ca="1" si="107"/>
        <v>2.2783630033990958</v>
      </c>
      <c r="JO478" s="137">
        <f t="array" aca="1" ref="JO478" ca="1">IF(RAND()&lt;=_xlfn.NORM.S.DIST((_xlfn.NORM.S.INV($H$54)-SQRT($H$61)*$B478)/SQRT(1-$H$61),TRUE),(1-(1-RAND())^(1/$F$57))^(1/$H$57),0)</f>
        <v>0</v>
      </c>
      <c r="JP478" s="137">
        <f t="array" aca="1" ref="JP478" ca="1">IF(RAND()&lt;=_xlfn.NORM.S.DIST((_xlfn.NORM.S.INV($H$54)-SQRT($H$61)*$B478)/SQRT(1-$H$61),TRUE),(1-(1-RAND())^(1/$F$57))^(1/$H$57),0)</f>
        <v>0</v>
      </c>
      <c r="JQ478" s="137">
        <f t="array" aca="1" ref="JQ478" ca="1">IF(RAND()&lt;=_xlfn.NORM.S.DIST((_xlfn.NORM.S.INV($H$54)-SQRT($H$61)*$B478)/SQRT(1-$H$61),TRUE),(1-(1-RAND())^(1/$F$57))^(1/$H$57),0)</f>
        <v>0</v>
      </c>
      <c r="JR478" s="137">
        <f t="array" aca="1" ref="JR478" ca="1">IF(RAND()&lt;=_xlfn.NORM.S.DIST((_xlfn.NORM.S.INV($H$54)-SQRT($H$61)*$B478)/SQRT(1-$H$61),TRUE),(1-(1-RAND())^(1/$F$57))^(1/$H$57),0)</f>
        <v>0</v>
      </c>
      <c r="JS478" s="137">
        <f t="array" aca="1" ref="JS478" ca="1">IF(RAND()&lt;=_xlfn.NORM.S.DIST((_xlfn.NORM.S.INV($H$54)-SQRT($H$61)*$B478)/SQRT(1-$H$61),TRUE),(1-(1-RAND())^(1/$F$57))^(1/$H$57),0)</f>
        <v>1.4220112375107539E-2</v>
      </c>
      <c r="JT478" s="137">
        <f t="array" aca="1" ref="JT478" ca="1">IF(RAND()&lt;=_xlfn.NORM.S.DIST((_xlfn.NORM.S.INV($H$54)-SQRT($H$61)*$B478)/SQRT(1-$H$61),TRUE),(1-(1-RAND())^(1/$F$57))^(1/$H$57),0)</f>
        <v>0.29746796957620047</v>
      </c>
      <c r="JU478" s="137">
        <f t="array" aca="1" ref="JU478" ca="1">IF(RAND()&lt;=_xlfn.NORM.S.DIST((_xlfn.NORM.S.INV($H$54)-SQRT($H$61)*$B478)/SQRT(1-$H$61),TRUE),(1-(1-RAND())^(1/$F$57))^(1/$H$57),0)</f>
        <v>0</v>
      </c>
      <c r="JV478" s="137">
        <f t="array" aca="1" ref="JV478" ca="1">IF(RAND()&lt;=_xlfn.NORM.S.DIST((_xlfn.NORM.S.INV($H$54)-SQRT($H$61)*$B478)/SQRT(1-$H$61),TRUE),(1-(1-RAND())^(1/$F$57))^(1/$H$57),0)</f>
        <v>0</v>
      </c>
      <c r="JW478" s="137">
        <f t="array" aca="1" ref="JW478" ca="1">IF(RAND()&lt;=_xlfn.NORM.S.DIST((_xlfn.NORM.S.INV($H$54)-SQRT($H$61)*$B478)/SQRT(1-$H$61),TRUE),(1-(1-RAND())^(1/$F$57))^(1/$H$57),0)</f>
        <v>0</v>
      </c>
      <c r="JX478" s="137">
        <f t="array" aca="1" ref="JX478" ca="1">IF(RAND()&lt;=_xlfn.NORM.S.DIST((_xlfn.NORM.S.INV($H$54)-SQRT($H$61)*$B478)/SQRT(1-$H$61),TRUE),(1-(1-RAND())^(1/$F$57))^(1/$H$57),0)</f>
        <v>0</v>
      </c>
      <c r="JY478" s="137">
        <f t="array" aca="1" ref="JY478" ca="1">IF(RAND()&lt;=_xlfn.NORM.S.DIST((_xlfn.NORM.S.INV($H$54)-SQRT($H$61)*$B478)/SQRT(1-$H$61),TRUE),(1-(1-RAND())^(1/$F$57))^(1/$H$57),0)</f>
        <v>0</v>
      </c>
      <c r="JZ478" s="137">
        <f t="array" aca="1" ref="JZ478" ca="1">IF(RAND()&lt;=_xlfn.NORM.S.DIST((_xlfn.NORM.S.INV($H$54)-SQRT($H$61)*$B478)/SQRT(1-$H$61),TRUE),(1-(1-RAND())^(1/$F$57))^(1/$H$57),0)</f>
        <v>0</v>
      </c>
      <c r="KA478" s="137">
        <f t="array" aca="1" ref="KA478" ca="1">IF(RAND()&lt;=_xlfn.NORM.S.DIST((_xlfn.NORM.S.INV($H$54)-SQRT($H$61)*$B478)/SQRT(1-$H$61),TRUE),(1-(1-RAND())^(1/$F$57))^(1/$H$57),0)</f>
        <v>0</v>
      </c>
      <c r="KB478" s="137">
        <f t="array" aca="1" ref="KB478" ca="1">IF(RAND()&lt;=_xlfn.NORM.S.DIST((_xlfn.NORM.S.INV($H$54)-SQRT($H$61)*$B478)/SQRT(1-$H$61),TRUE),(1-(1-RAND())^(1/$F$57))^(1/$H$57),0)</f>
        <v>0</v>
      </c>
      <c r="KC478" s="137">
        <f t="array" aca="1" ref="KC478" ca="1">IF(RAND()&lt;=_xlfn.NORM.S.DIST((_xlfn.NORM.S.INV($H$54)-SQRT($H$61)*$B478)/SQRT(1-$H$61),TRUE),(1-(1-RAND())^(1/$F$57))^(1/$H$57),0)</f>
        <v>0.64677998371008993</v>
      </c>
      <c r="KD478" s="137">
        <f t="array" aca="1" ref="KD478" ca="1">IF(RAND()&lt;=_xlfn.NORM.S.DIST((_xlfn.NORM.S.INV($H$54)-SQRT($H$61)*$B478)/SQRT(1-$H$61),TRUE),(1-(1-RAND())^(1/$F$57))^(1/$H$57),0)</f>
        <v>0</v>
      </c>
      <c r="KE478" s="137">
        <f t="array" aca="1" ref="KE478" ca="1">IF(RAND()&lt;=_xlfn.NORM.S.DIST((_xlfn.NORM.S.INV($H$54)-SQRT($H$61)*$B478)/SQRT(1-$H$61),TRUE),(1-(1-RAND())^(1/$F$57))^(1/$H$57),0)</f>
        <v>0</v>
      </c>
      <c r="KF478" s="137">
        <f t="array" aca="1" ref="KF478" ca="1">IF(RAND()&lt;=_xlfn.NORM.S.DIST((_xlfn.NORM.S.INV($H$54)-SQRT($H$61)*$B478)/SQRT(1-$H$61),TRUE),(1-(1-RAND())^(1/$F$57))^(1/$H$57),0)</f>
        <v>0</v>
      </c>
      <c r="KG478" s="137">
        <f t="array" aca="1" ref="KG478" ca="1">IF(RAND()&lt;=_xlfn.NORM.S.DIST((_xlfn.NORM.S.INV($H$54)-SQRT($H$61)*$B478)/SQRT(1-$H$61),TRUE),(1-(1-RAND())^(1/$F$57))^(1/$H$57),0)</f>
        <v>0</v>
      </c>
      <c r="KH478" s="137">
        <f t="array" aca="1" ref="KH478" ca="1">IF(RAND()&lt;=_xlfn.NORM.S.DIST((_xlfn.NORM.S.INV($H$54)-SQRT($H$61)*$B478)/SQRT(1-$H$61),TRUE),(1-(1-RAND())^(1/$F$57))^(1/$H$57),0)</f>
        <v>0</v>
      </c>
      <c r="KI478" s="137">
        <f t="array" aca="1" ref="KI478" ca="1">IF(RAND()&lt;=_xlfn.NORM.S.DIST((_xlfn.NORM.S.INV($H$54)-SQRT($H$61)*$B478)/SQRT(1-$H$61),TRUE),(1-(1-RAND())^(1/$F$57))^(1/$H$57),0)</f>
        <v>0</v>
      </c>
      <c r="KJ478" s="137">
        <f t="array" aca="1" ref="KJ478" ca="1">IF(RAND()&lt;=_xlfn.NORM.S.DIST((_xlfn.NORM.S.INV($H$54)-SQRT($H$61)*$B478)/SQRT(1-$H$61),TRUE),(1-(1-RAND())^(1/$F$57))^(1/$H$57),0)</f>
        <v>0</v>
      </c>
      <c r="KK478" s="137">
        <f t="array" aca="1" ref="KK478" ca="1">IF(RAND()&lt;=_xlfn.NORM.S.DIST((_xlfn.NORM.S.INV($H$54)-SQRT($H$61)*$B478)/SQRT(1-$H$61),TRUE),(1-(1-RAND())^(1/$F$57))^(1/$H$57),0)</f>
        <v>0.94609263668387011</v>
      </c>
      <c r="KL478" s="137">
        <f t="array" aca="1" ref="KL478" ca="1">IF(RAND()&lt;=_xlfn.NORM.S.DIST((_xlfn.NORM.S.INV($H$54)-SQRT($H$61)*$B478)/SQRT(1-$H$61),TRUE),(1-(1-RAND())^(1/$F$57))^(1/$H$57),0)</f>
        <v>0</v>
      </c>
      <c r="KM478" s="137">
        <f t="array" aca="1" ref="KM478" ca="1">IF(RAND()&lt;=_xlfn.NORM.S.DIST((_xlfn.NORM.S.INV($H$54)-SQRT($H$61)*$B478)/SQRT(1-$H$61),TRUE),(1-(1-RAND())^(1/$F$57))^(1/$H$57),0)</f>
        <v>1.3219511664370786E-2</v>
      </c>
      <c r="KN478" s="137">
        <f t="array" aca="1" ref="KN478" ca="1">IF(RAND()&lt;=_xlfn.NORM.S.DIST((_xlfn.NORM.S.INV($H$54)-SQRT($H$61)*$B478)/SQRT(1-$H$61),TRUE),(1-(1-RAND())^(1/$F$57))^(1/$H$57),0)</f>
        <v>0</v>
      </c>
      <c r="KO478" s="137">
        <f t="array" aca="1" ref="KO478" ca="1">IF(RAND()&lt;=_xlfn.NORM.S.DIST((_xlfn.NORM.S.INV($H$54)-SQRT($H$61)*$B478)/SQRT(1-$H$61),TRUE),(1-(1-RAND())^(1/$F$57))^(1/$H$57),0)</f>
        <v>1.4633359594728277E-2</v>
      </c>
      <c r="KP478" s="137">
        <f t="array" aca="1" ref="KP478" ca="1">IF(RAND()&lt;=_xlfn.NORM.S.DIST((_xlfn.NORM.S.INV($H$54)-SQRT($H$61)*$B478)/SQRT(1-$H$61),TRUE),(1-(1-RAND())^(1/$F$57))^(1/$H$57),0)</f>
        <v>0</v>
      </c>
      <c r="KQ478" s="137">
        <f t="array" aca="1" ref="KQ478" ca="1">IF(RAND()&lt;=_xlfn.NORM.S.DIST((_xlfn.NORM.S.INV($H$54)-SQRT($H$61)*$B478)/SQRT(1-$H$61),TRUE),(1-(1-RAND())^(1/$F$57))^(1/$H$57),0)</f>
        <v>0</v>
      </c>
      <c r="KR478" s="137">
        <f t="array" aca="1" ref="KR478" ca="1">IF(RAND()&lt;=_xlfn.NORM.S.DIST((_xlfn.NORM.S.INV($H$54)-SQRT($H$61)*$B478)/SQRT(1-$H$61),TRUE),(1-(1-RAND())^(1/$F$57))^(1/$H$57),0)</f>
        <v>0</v>
      </c>
      <c r="KS478" s="137">
        <f t="shared" ca="1" si="108"/>
        <v>6</v>
      </c>
      <c r="KT478" s="137">
        <f t="shared" ca="1" si="109"/>
        <v>1.9324135736043673</v>
      </c>
      <c r="KU478" s="137">
        <f t="array" aca="1" ref="KU478" ca="1">IF(RAND()&lt;=_xlfn.NORM.S.DIST((_xlfn.NORM.S.INV($I$54)-SQRT($I$61)*$B478)/SQRT(1-$I$61),TRUE),(1-(1-RAND())^(1/$F$57))^(1/$H$57),0)</f>
        <v>0</v>
      </c>
      <c r="KV478" s="137">
        <f t="array" aca="1" ref="KV478" ca="1">IF(RAND()&lt;=_xlfn.NORM.S.DIST((_xlfn.NORM.S.INV($I$54)-SQRT($I$61)*$B478)/SQRT(1-$I$61),TRUE),(1-(1-RAND())^(1/$F$57))^(1/$H$57),0)</f>
        <v>0</v>
      </c>
      <c r="KW478" s="137">
        <f t="array" aca="1" ref="KW478" ca="1">IF(RAND()&lt;=_xlfn.NORM.S.DIST((_xlfn.NORM.S.INV($I$54)-SQRT($I$61)*$B478)/SQRT(1-$I$61),TRUE),(1-(1-RAND())^(1/$F$57))^(1/$H$57),0)</f>
        <v>0</v>
      </c>
      <c r="KX478" s="137">
        <f t="array" aca="1" ref="KX478" ca="1">IF(RAND()&lt;=_xlfn.NORM.S.DIST((_xlfn.NORM.S.INV($I$54)-SQRT($I$61)*$B478)/SQRT(1-$I$61),TRUE),(1-(1-RAND())^(1/$F$57))^(1/$H$57),0)</f>
        <v>0.12981914729993707</v>
      </c>
      <c r="KY478" s="137">
        <f t="array" aca="1" ref="KY478" ca="1">IF(RAND()&lt;=_xlfn.NORM.S.DIST((_xlfn.NORM.S.INV($I$54)-SQRT($I$61)*$B478)/SQRT(1-$I$61),TRUE),(1-(1-RAND())^(1/$F$57))^(1/$H$57),0)</f>
        <v>0</v>
      </c>
      <c r="KZ478" s="137">
        <f t="array" aca="1" ref="KZ478" ca="1">IF(RAND()&lt;=_xlfn.NORM.S.DIST((_xlfn.NORM.S.INV($I$54)-SQRT($I$61)*$B478)/SQRT(1-$I$61),TRUE),(1-(1-RAND())^(1/$F$57))^(1/$H$57),0)</f>
        <v>0.96004271684226317</v>
      </c>
      <c r="LA478" s="137">
        <f t="array" aca="1" ref="LA478" ca="1">IF(RAND()&lt;=_xlfn.NORM.S.DIST((_xlfn.NORM.S.INV($I$54)-SQRT($I$61)*$B478)/SQRT(1-$I$61),TRUE),(1-(1-RAND())^(1/$F$57))^(1/$H$57),0)</f>
        <v>0</v>
      </c>
      <c r="LB478" s="137">
        <f t="array" aca="1" ref="LB478" ca="1">IF(RAND()&lt;=_xlfn.NORM.S.DIST((_xlfn.NORM.S.INV($I$54)-SQRT($I$61)*$B478)/SQRT(1-$I$61),TRUE),(1-(1-RAND())^(1/$F$57))^(1/$H$57),0)</f>
        <v>0</v>
      </c>
      <c r="LC478" s="137">
        <f t="array" aca="1" ref="LC478" ca="1">IF(RAND()&lt;=_xlfn.NORM.S.DIST((_xlfn.NORM.S.INV($I$54)-SQRT($I$61)*$B478)/SQRT(1-$I$61),TRUE),(1-(1-RAND())^(1/$F$57))^(1/$H$57),0)</f>
        <v>0.19886604060024154</v>
      </c>
      <c r="LD478" s="137">
        <f t="array" aca="1" ref="LD478" ca="1">IF(RAND()&lt;=_xlfn.NORM.S.DIST((_xlfn.NORM.S.INV($I$54)-SQRT($I$61)*$B478)/SQRT(1-$I$61),TRUE),(1-(1-RAND())^(1/$F$57))^(1/$H$57),0)</f>
        <v>0.99762164271750109</v>
      </c>
      <c r="LE478" s="137">
        <f t="shared" ca="1" si="110"/>
        <v>4</v>
      </c>
      <c r="LF478" s="137">
        <f t="shared" ca="1" si="111"/>
        <v>2.2863495474599427</v>
      </c>
      <c r="LG478" s="137">
        <f t="shared" ca="1" si="112"/>
        <v>26</v>
      </c>
      <c r="LH478" s="137">
        <f t="shared" ca="1" si="112"/>
        <v>10.905969566585039</v>
      </c>
    </row>
    <row r="479" spans="1:320" x14ac:dyDescent="0.3">
      <c r="A479"/>
      <c r="B479" s="137">
        <f t="shared" ca="1" si="98"/>
        <v>0.58172723926823422</v>
      </c>
      <c r="C479" s="137">
        <f t="array" aca="1" ref="C479" ca="1">IF(RAND()&lt;=_xlfn.NORM.S.DIST((_xlfn.NORM.S.INV($B$54)-SQRT($B$61)*$B479)/SQRT(1-$B$61),TRUE),(1-(1-RAND())^(1/$F$57))^(1/$H$57),0)</f>
        <v>0</v>
      </c>
      <c r="D479" s="137">
        <f t="array" aca="1" ref="D479" ca="1">IF(RAND()&lt;=_xlfn.NORM.S.DIST((_xlfn.NORM.S.INV($B$54)-SQRT($B$61)*$B479)/SQRT(1-$B$61),TRUE),(1-(1-RAND())^(1/$F$57))^(1/$H$57),0)</f>
        <v>0</v>
      </c>
      <c r="E479" s="137">
        <f t="array" aca="1" ref="E479" ca="1">IF(RAND()&lt;=_xlfn.NORM.S.DIST((_xlfn.NORM.S.INV($B$54)-SQRT($B$61)*$B479)/SQRT(1-$B$61),TRUE),(1-(1-RAND())^(1/$F$57))^(1/$H$57),0)</f>
        <v>0</v>
      </c>
      <c r="F479" s="137">
        <f t="array" aca="1" ref="F479" ca="1">IF(RAND()&lt;=_xlfn.NORM.S.DIST((_xlfn.NORM.S.INV($B$54)-SQRT($B$61)*$B479)/SQRT(1-$B$61),TRUE),(1-(1-RAND())^(1/$F$57))^(1/$H$57),0)</f>
        <v>0</v>
      </c>
      <c r="G479" s="137">
        <f t="array" aca="1" ref="G479" ca="1">IF(RAND()&lt;=_xlfn.NORM.S.DIST((_xlfn.NORM.S.INV($B$54)-SQRT($B$61)*$B479)/SQRT(1-$B$61),TRUE),(1-(1-RAND())^(1/$F$57))^(1/$H$57),0)</f>
        <v>0</v>
      </c>
      <c r="H479" s="137">
        <f t="array" aca="1" ref="H479" ca="1">IF(RAND()&lt;=_xlfn.NORM.S.DIST((_xlfn.NORM.S.INV($B$54)-SQRT($B$61)*$B479)/SQRT(1-$B$61),TRUE),(1-(1-RAND())^(1/$F$57))^(1/$H$57),0)</f>
        <v>0</v>
      </c>
      <c r="I479" s="137">
        <f t="array" aca="1" ref="I479" ca="1">IF(RAND()&lt;=_xlfn.NORM.S.DIST((_xlfn.NORM.S.INV($B$54)-SQRT($B$61)*$B479)/SQRT(1-$B$61),TRUE),(1-(1-RAND())^(1/$F$57))^(1/$H$57),0)</f>
        <v>0</v>
      </c>
      <c r="J479" s="137">
        <f t="array" aca="1" ref="J479" ca="1">IF(RAND()&lt;=_xlfn.NORM.S.DIST((_xlfn.NORM.S.INV($B$54)-SQRT($B$61)*$B479)/SQRT(1-$B$61),TRUE),(1-(1-RAND())^(1/$F$57))^(1/$H$57),0)</f>
        <v>0</v>
      </c>
      <c r="K479" s="137">
        <f t="array" aca="1" ref="K479" ca="1">IF(RAND()&lt;=_xlfn.NORM.S.DIST((_xlfn.NORM.S.INV($B$54)-SQRT($B$61)*$B479)/SQRT(1-$B$61),TRUE),(1-(1-RAND())^(1/$F$57))^(1/$H$57),0)</f>
        <v>0</v>
      </c>
      <c r="L479" s="137">
        <f t="array" aca="1" ref="L479" ca="1">IF(RAND()&lt;=_xlfn.NORM.S.DIST((_xlfn.NORM.S.INV($B$54)-SQRT($B$61)*$B479)/SQRT(1-$B$61),TRUE),(1-(1-RAND())^(1/$F$57))^(1/$H$57),0)</f>
        <v>0</v>
      </c>
      <c r="M479" s="137">
        <f t="shared" ca="1" si="113"/>
        <v>0</v>
      </c>
      <c r="N479" s="137">
        <f t="shared" ca="1" si="99"/>
        <v>0</v>
      </c>
      <c r="O479" s="137">
        <f t="array" aca="1" ref="O479" ca="1">IF(RAND()&lt;=_xlfn.NORM.S.DIST((_xlfn.NORM.S.INV($C$54)-SQRT($C$61)*$B479)/SQRT(1-$C$61),TRUE),(1-(1-RAND())^(1/$F$57))^(1/$H$57),0)</f>
        <v>0</v>
      </c>
      <c r="P479" s="137">
        <f t="array" aca="1" ref="P479" ca="1">IF(RAND()&lt;=_xlfn.NORM.S.DIST((_xlfn.NORM.S.INV($C$54)-SQRT($C$61)*$B479)/SQRT(1-$C$61),TRUE),(1-(1-RAND())^(1/$F$57))^(1/$H$57),0)</f>
        <v>0</v>
      </c>
      <c r="Q479" s="137">
        <f t="array" aca="1" ref="Q479" ca="1">IF(RAND()&lt;=_xlfn.NORM.S.DIST((_xlfn.NORM.S.INV($C$54)-SQRT($C$61)*$B479)/SQRT(1-$C$61),TRUE),(1-(1-RAND())^(1/$F$57))^(1/$H$57),0)</f>
        <v>0</v>
      </c>
      <c r="R479" s="137">
        <f t="array" aca="1" ref="R479" ca="1">IF(RAND()&lt;=_xlfn.NORM.S.DIST((_xlfn.NORM.S.INV($C$54)-SQRT($C$61)*$B479)/SQRT(1-$C$61),TRUE),(1-(1-RAND())^(1/$F$57))^(1/$H$57),0)</f>
        <v>0</v>
      </c>
      <c r="S479" s="137">
        <f t="array" aca="1" ref="S479" ca="1">IF(RAND()&lt;=_xlfn.NORM.S.DIST((_xlfn.NORM.S.INV($C$54)-SQRT($C$61)*$B479)/SQRT(1-$C$61),TRUE),(1-(1-RAND())^(1/$F$57))^(1/$H$57),0)</f>
        <v>0</v>
      </c>
      <c r="T479" s="137">
        <f t="array" aca="1" ref="T479" ca="1">IF(RAND()&lt;=_xlfn.NORM.S.DIST((_xlfn.NORM.S.INV($C$54)-SQRT($C$61)*$B479)/SQRT(1-$C$61),TRUE),(1-(1-RAND())^(1/$F$57))^(1/$H$57),0)</f>
        <v>0</v>
      </c>
      <c r="U479" s="137">
        <f t="array" aca="1" ref="U479" ca="1">IF(RAND()&lt;=_xlfn.NORM.S.DIST((_xlfn.NORM.S.INV($C$54)-SQRT($C$61)*$B479)/SQRT(1-$C$61),TRUE),(1-(1-RAND())^(1/$F$57))^(1/$H$57),0)</f>
        <v>0</v>
      </c>
      <c r="V479" s="137">
        <f t="array" aca="1" ref="V479" ca="1">IF(RAND()&lt;=_xlfn.NORM.S.DIST((_xlfn.NORM.S.INV($C$54)-SQRT($C$61)*$B479)/SQRT(1-$C$61),TRUE),(1-(1-RAND())^(1/$F$57))^(1/$H$57),0)</f>
        <v>0</v>
      </c>
      <c r="W479" s="137">
        <f t="array" aca="1" ref="W479" ca="1">IF(RAND()&lt;=_xlfn.NORM.S.DIST((_xlfn.NORM.S.INV($C$54)-SQRT($C$61)*$B479)/SQRT(1-$C$61),TRUE),(1-(1-RAND())^(1/$F$57))^(1/$H$57),0)</f>
        <v>0</v>
      </c>
      <c r="X479" s="137">
        <f t="array" aca="1" ref="X479" ca="1">IF(RAND()&lt;=_xlfn.NORM.S.DIST((_xlfn.NORM.S.INV($C$54)-SQRT($C$61)*$B479)/SQRT(1-$C$61),TRUE),(1-(1-RAND())^(1/$F$57))^(1/$H$57),0)</f>
        <v>0</v>
      </c>
      <c r="Y479" s="137">
        <f t="array" aca="1" ref="Y479" ca="1">IF(RAND()&lt;=_xlfn.NORM.S.DIST((_xlfn.NORM.S.INV($C$54)-SQRT($C$61)*$B479)/SQRT(1-$C$61),TRUE),(1-(1-RAND())^(1/$F$57))^(1/$H$57),0)</f>
        <v>0</v>
      </c>
      <c r="Z479" s="137">
        <f t="array" aca="1" ref="Z479" ca="1">IF(RAND()&lt;=_xlfn.NORM.S.DIST((_xlfn.NORM.S.INV($C$54)-SQRT($C$61)*$B479)/SQRT(1-$C$61),TRUE),(1-(1-RAND())^(1/$F$57))^(1/$H$57),0)</f>
        <v>0</v>
      </c>
      <c r="AA479" s="137">
        <f t="array" aca="1" ref="AA479" ca="1">IF(RAND()&lt;=_xlfn.NORM.S.DIST((_xlfn.NORM.S.INV($C$54)-SQRT($C$61)*$B479)/SQRT(1-$C$61),TRUE),(1-(1-RAND())^(1/$F$57))^(1/$H$57),0)</f>
        <v>0</v>
      </c>
      <c r="AB479" s="137">
        <f t="array" aca="1" ref="AB479" ca="1">IF(RAND()&lt;=_xlfn.NORM.S.DIST((_xlfn.NORM.S.INV($C$54)-SQRT($C$61)*$B479)/SQRT(1-$C$61),TRUE),(1-(1-RAND())^(1/$F$57))^(1/$H$57),0)</f>
        <v>0</v>
      </c>
      <c r="AC479" s="137">
        <f t="array" aca="1" ref="AC479" ca="1">IF(RAND()&lt;=_xlfn.NORM.S.DIST((_xlfn.NORM.S.INV($C$54)-SQRT($C$61)*$B479)/SQRT(1-$C$61),TRUE),(1-(1-RAND())^(1/$F$57))^(1/$H$57),0)</f>
        <v>0</v>
      </c>
      <c r="AD479" s="137">
        <f t="array" aca="1" ref="AD479" ca="1">IF(RAND()&lt;=_xlfn.NORM.S.DIST((_xlfn.NORM.S.INV($C$54)-SQRT($C$61)*$B479)/SQRT(1-$C$61),TRUE),(1-(1-RAND())^(1/$F$57))^(1/$H$57),0)</f>
        <v>0</v>
      </c>
      <c r="AE479" s="137">
        <f t="array" aca="1" ref="AE479" ca="1">IF(RAND()&lt;=_xlfn.NORM.S.DIST((_xlfn.NORM.S.INV($C$54)-SQRT($C$61)*$B479)/SQRT(1-$C$61),TRUE),(1-(1-RAND())^(1/$F$57))^(1/$H$57),0)</f>
        <v>0</v>
      </c>
      <c r="AF479" s="137">
        <f t="array" aca="1" ref="AF479" ca="1">IF(RAND()&lt;=_xlfn.NORM.S.DIST((_xlfn.NORM.S.INV($C$54)-SQRT($C$61)*$B479)/SQRT(1-$C$61),TRUE),(1-(1-RAND())^(1/$F$57))^(1/$H$57),0)</f>
        <v>0</v>
      </c>
      <c r="AG479" s="137">
        <f t="array" aca="1" ref="AG479" ca="1">IF(RAND()&lt;=_xlfn.NORM.S.DIST((_xlfn.NORM.S.INV($C$54)-SQRT($C$61)*$B479)/SQRT(1-$C$61),TRUE),(1-(1-RAND())^(1/$F$57))^(1/$H$57),0)</f>
        <v>0</v>
      </c>
      <c r="AH479" s="137">
        <f t="array" aca="1" ref="AH479" ca="1">IF(RAND()&lt;=_xlfn.NORM.S.DIST((_xlfn.NORM.S.INV($C$54)-SQRT($C$61)*$B479)/SQRT(1-$C$61),TRUE),(1-(1-RAND())^(1/$F$57))^(1/$H$57),0)</f>
        <v>0</v>
      </c>
      <c r="AI479" s="137">
        <f t="array" aca="1" ref="AI479" ca="1">IF(RAND()&lt;=_xlfn.NORM.S.DIST((_xlfn.NORM.S.INV($C$54)-SQRT($C$61)*$B479)/SQRT(1-$C$61),TRUE),(1-(1-RAND())^(1/$F$57))^(1/$H$57),0)</f>
        <v>0</v>
      </c>
      <c r="AJ479" s="137">
        <f t="array" aca="1" ref="AJ479" ca="1">IF(RAND()&lt;=_xlfn.NORM.S.DIST((_xlfn.NORM.S.INV($C$54)-SQRT($C$61)*$B479)/SQRT(1-$C$61),TRUE),(1-(1-RAND())^(1/$F$57))^(1/$H$57),0)</f>
        <v>0</v>
      </c>
      <c r="AK479" s="137">
        <f t="array" aca="1" ref="AK479" ca="1">IF(RAND()&lt;=_xlfn.NORM.S.DIST((_xlfn.NORM.S.INV($C$54)-SQRT($C$61)*$B479)/SQRT(1-$C$61),TRUE),(1-(1-RAND())^(1/$F$57))^(1/$H$57),0)</f>
        <v>0</v>
      </c>
      <c r="AL479" s="137">
        <f t="array" aca="1" ref="AL479" ca="1">IF(RAND()&lt;=_xlfn.NORM.S.DIST((_xlfn.NORM.S.INV($C$54)-SQRT($C$61)*$B479)/SQRT(1-$C$61),TRUE),(1-(1-RAND())^(1/$F$57))^(1/$H$57),0)</f>
        <v>0</v>
      </c>
      <c r="AM479" s="137">
        <f t="array" aca="1" ref="AM479" ca="1">IF(RAND()&lt;=_xlfn.NORM.S.DIST((_xlfn.NORM.S.INV($C$54)-SQRT($C$61)*$B479)/SQRT(1-$C$61),TRUE),(1-(1-RAND())^(1/$F$57))^(1/$H$57),0)</f>
        <v>0</v>
      </c>
      <c r="AN479" s="137">
        <f t="array" aca="1" ref="AN479" ca="1">IF(RAND()&lt;=_xlfn.NORM.S.DIST((_xlfn.NORM.S.INV($C$54)-SQRT($C$61)*$B479)/SQRT(1-$C$61),TRUE),(1-(1-RAND())^(1/$F$57))^(1/$H$57),0)</f>
        <v>0</v>
      </c>
      <c r="AO479" s="137">
        <f t="array" aca="1" ref="AO479" ca="1">IF(RAND()&lt;=_xlfn.NORM.S.DIST((_xlfn.NORM.S.INV($C$54)-SQRT($C$61)*$B479)/SQRT(1-$C$61),TRUE),(1-(1-RAND())^(1/$F$57))^(1/$H$57),0)</f>
        <v>0</v>
      </c>
      <c r="AP479" s="137">
        <f t="array" aca="1" ref="AP479" ca="1">IF(RAND()&lt;=_xlfn.NORM.S.DIST((_xlfn.NORM.S.INV($C$54)-SQRT($C$61)*$B479)/SQRT(1-$C$61),TRUE),(1-(1-RAND())^(1/$F$57))^(1/$H$57),0)</f>
        <v>0</v>
      </c>
      <c r="AQ479" s="137">
        <f t="array" aca="1" ref="AQ479" ca="1">IF(RAND()&lt;=_xlfn.NORM.S.DIST((_xlfn.NORM.S.INV($C$54)-SQRT($C$61)*$B479)/SQRT(1-$C$61),TRUE),(1-(1-RAND())^(1/$F$57))^(1/$H$57),0)</f>
        <v>0</v>
      </c>
      <c r="AR479" s="137">
        <f t="array" aca="1" ref="AR479" ca="1">IF(RAND()&lt;=_xlfn.NORM.S.DIST((_xlfn.NORM.S.INV($C$54)-SQRT($C$61)*$B479)/SQRT(1-$C$61),TRUE),(1-(1-RAND())^(1/$F$57))^(1/$H$57),0)</f>
        <v>0</v>
      </c>
      <c r="AS479" s="137">
        <f t="array" aca="1" ref="AS479" ca="1">COUNTIF(O479:AR479,"&gt;"&amp;0)</f>
        <v>0</v>
      </c>
      <c r="AT479" s="137">
        <f t="shared" ca="1" si="100"/>
        <v>0</v>
      </c>
      <c r="AU479" s="137">
        <f t="array" aca="1" ref="AU479" ca="1">IF(RAND()&lt;=_xlfn.NORM.S.DIST((_xlfn.NORM.S.INV($D$54)-SQRT($D$61)*$B479)/SQRT(1-$D$61),TRUE),(1-(1-RAND())^(1/$F$57))^(1/$H$57),0)</f>
        <v>0</v>
      </c>
      <c r="AV479" s="137">
        <f t="array" aca="1" ref="AV479" ca="1">IF(RAND()&lt;=_xlfn.NORM.S.DIST((_xlfn.NORM.S.INV($D$54)-SQRT($D$61)*$B479)/SQRT(1-$D$61),TRUE),(1-(1-RAND())^(1/$F$57))^(1/$H$57),0)</f>
        <v>0</v>
      </c>
      <c r="AW479" s="137">
        <f t="array" aca="1" ref="AW479" ca="1">IF(RAND()&lt;=_xlfn.NORM.S.DIST((_xlfn.NORM.S.INV($D$54)-SQRT($D$61)*$B479)/SQRT(1-$D$61),TRUE),(1-(1-RAND())^(1/$F$57))^(1/$H$57),0)</f>
        <v>0</v>
      </c>
      <c r="AX479" s="137">
        <f t="array" aca="1" ref="AX479" ca="1">IF(RAND()&lt;=_xlfn.NORM.S.DIST((_xlfn.NORM.S.INV($D$54)-SQRT($D$61)*$B479)/SQRT(1-$D$61),TRUE),(1-(1-RAND())^(1/$F$57))^(1/$H$57),0)</f>
        <v>0</v>
      </c>
      <c r="AY479" s="137">
        <f t="array" aca="1" ref="AY479" ca="1">IF(RAND()&lt;=_xlfn.NORM.S.DIST((_xlfn.NORM.S.INV($D$54)-SQRT($D$61)*$B479)/SQRT(1-$D$61),TRUE),(1-(1-RAND())^(1/$F$57))^(1/$H$57),0)</f>
        <v>0</v>
      </c>
      <c r="AZ479" s="137">
        <f t="array" aca="1" ref="AZ479" ca="1">IF(RAND()&lt;=_xlfn.NORM.S.DIST((_xlfn.NORM.S.INV($D$54)-SQRT($D$61)*$B479)/SQRT(1-$D$61),TRUE),(1-(1-RAND())^(1/$F$57))^(1/$H$57),0)</f>
        <v>0</v>
      </c>
      <c r="BA479" s="137">
        <f t="array" aca="1" ref="BA479" ca="1">IF(RAND()&lt;=_xlfn.NORM.S.DIST((_xlfn.NORM.S.INV($D$54)-SQRT($D$61)*$B479)/SQRT(1-$D$61),TRUE),(1-(1-RAND())^(1/$F$57))^(1/$H$57),0)</f>
        <v>0</v>
      </c>
      <c r="BB479" s="137">
        <f t="array" aca="1" ref="BB479" ca="1">IF(RAND()&lt;=_xlfn.NORM.S.DIST((_xlfn.NORM.S.INV($D$54)-SQRT($D$61)*$B479)/SQRT(1-$D$61),TRUE),(1-(1-RAND())^(1/$F$57))^(1/$H$57),0)</f>
        <v>0</v>
      </c>
      <c r="BC479" s="137">
        <f t="array" aca="1" ref="BC479" ca="1">IF(RAND()&lt;=_xlfn.NORM.S.DIST((_xlfn.NORM.S.INV($D$54)-SQRT($D$61)*$B479)/SQRT(1-$D$61),TRUE),(1-(1-RAND())^(1/$F$57))^(1/$H$57),0)</f>
        <v>0</v>
      </c>
      <c r="BD479" s="137">
        <f t="array" aca="1" ref="BD479" ca="1">IF(RAND()&lt;=_xlfn.NORM.S.DIST((_xlfn.NORM.S.INV($D$54)-SQRT($D$61)*$B479)/SQRT(1-$D$61),TRUE),(1-(1-RAND())^(1/$F$57))^(1/$H$57),0)</f>
        <v>0</v>
      </c>
      <c r="BE479" s="137">
        <f t="array" aca="1" ref="BE479" ca="1">IF(RAND()&lt;=_xlfn.NORM.S.DIST((_xlfn.NORM.S.INV($D$54)-SQRT($D$61)*$B479)/SQRT(1-$D$61),TRUE),(1-(1-RAND())^(1/$F$57))^(1/$H$57),0)</f>
        <v>0</v>
      </c>
      <c r="BF479" s="137">
        <f t="array" aca="1" ref="BF479" ca="1">IF(RAND()&lt;=_xlfn.NORM.S.DIST((_xlfn.NORM.S.INV($D$54)-SQRT($D$61)*$B479)/SQRT(1-$D$61),TRUE),(1-(1-RAND())^(1/$F$57))^(1/$H$57),0)</f>
        <v>0</v>
      </c>
      <c r="BG479" s="137">
        <f t="array" aca="1" ref="BG479" ca="1">IF(RAND()&lt;=_xlfn.NORM.S.DIST((_xlfn.NORM.S.INV($D$54)-SQRT($D$61)*$B479)/SQRT(1-$D$61),TRUE),(1-(1-RAND())^(1/$F$57))^(1/$H$57),0)</f>
        <v>0</v>
      </c>
      <c r="BH479" s="137">
        <f t="array" aca="1" ref="BH479" ca="1">IF(RAND()&lt;=_xlfn.NORM.S.DIST((_xlfn.NORM.S.INV($D$54)-SQRT($D$61)*$B479)/SQRT(1-$D$61),TRUE),(1-(1-RAND())^(1/$F$57))^(1/$H$57),0)</f>
        <v>0</v>
      </c>
      <c r="BI479" s="137">
        <f t="array" aca="1" ref="BI479" ca="1">IF(RAND()&lt;=_xlfn.NORM.S.DIST((_xlfn.NORM.S.INV($D$54)-SQRT($D$61)*$B479)/SQRT(1-$D$61),TRUE),(1-(1-RAND())^(1/$F$57))^(1/$H$57),0)</f>
        <v>0</v>
      </c>
      <c r="BJ479" s="137">
        <f t="array" aca="1" ref="BJ479" ca="1">IF(RAND()&lt;=_xlfn.NORM.S.DIST((_xlfn.NORM.S.INV($D$54)-SQRT($D$61)*$B479)/SQRT(1-$D$61),TRUE),(1-(1-RAND())^(1/$F$57))^(1/$H$57),0)</f>
        <v>0</v>
      </c>
      <c r="BK479" s="137">
        <f t="array" aca="1" ref="BK479" ca="1">IF(RAND()&lt;=_xlfn.NORM.S.DIST((_xlfn.NORM.S.INV($D$54)-SQRT($D$61)*$B479)/SQRT(1-$D$61),TRUE),(1-(1-RAND())^(1/$F$57))^(1/$H$57),0)</f>
        <v>0</v>
      </c>
      <c r="BL479" s="137">
        <f t="array" aca="1" ref="BL479" ca="1">IF(RAND()&lt;=_xlfn.NORM.S.DIST((_xlfn.NORM.S.INV($D$54)-SQRT($D$61)*$B479)/SQRT(1-$D$61),TRUE),(1-(1-RAND())^(1/$F$57))^(1/$H$57),0)</f>
        <v>0</v>
      </c>
      <c r="BM479" s="137">
        <f t="array" aca="1" ref="BM479" ca="1">IF(RAND()&lt;=_xlfn.NORM.S.DIST((_xlfn.NORM.S.INV($D$54)-SQRT($D$61)*$B479)/SQRT(1-$D$61),TRUE),(1-(1-RAND())^(1/$F$57))^(1/$H$57),0)</f>
        <v>0</v>
      </c>
      <c r="BN479" s="137">
        <f t="array" aca="1" ref="BN479" ca="1">IF(RAND()&lt;=_xlfn.NORM.S.DIST((_xlfn.NORM.S.INV($D$54)-SQRT($D$61)*$B479)/SQRT(1-$D$61),TRUE),(1-(1-RAND())^(1/$F$57))^(1/$H$57),0)</f>
        <v>0</v>
      </c>
      <c r="BO479" s="137">
        <f t="array" aca="1" ref="BO479" ca="1">IF(RAND()&lt;=_xlfn.NORM.S.DIST((_xlfn.NORM.S.INV($D$54)-SQRT($D$61)*$B479)/SQRT(1-$D$61),TRUE),(1-(1-RAND())^(1/$F$57))^(1/$H$57),0)</f>
        <v>0</v>
      </c>
      <c r="BP479" s="137">
        <f t="array" aca="1" ref="BP479" ca="1">IF(RAND()&lt;=_xlfn.NORM.S.DIST((_xlfn.NORM.S.INV($D$54)-SQRT($D$61)*$B479)/SQRT(1-$D$61),TRUE),(1-(1-RAND())^(1/$F$57))^(1/$H$57),0)</f>
        <v>0</v>
      </c>
      <c r="BQ479" s="137">
        <f t="array" aca="1" ref="BQ479" ca="1">IF(RAND()&lt;=_xlfn.NORM.S.DIST((_xlfn.NORM.S.INV($D$54)-SQRT($D$61)*$B479)/SQRT(1-$D$61),TRUE),(1-(1-RAND())^(1/$F$57))^(1/$H$57),0)</f>
        <v>0</v>
      </c>
      <c r="BR479" s="137">
        <f t="array" aca="1" ref="BR479" ca="1">IF(RAND()&lt;=_xlfn.NORM.S.DIST((_xlfn.NORM.S.INV($D$54)-SQRT($D$61)*$B479)/SQRT(1-$D$61),TRUE),(1-(1-RAND())^(1/$F$57))^(1/$H$57),0)</f>
        <v>0</v>
      </c>
      <c r="BS479" s="137">
        <f t="array" aca="1" ref="BS479" ca="1">IF(RAND()&lt;=_xlfn.NORM.S.DIST((_xlfn.NORM.S.INV($D$54)-SQRT($D$61)*$B479)/SQRT(1-$D$61),TRUE),(1-(1-RAND())^(1/$F$57))^(1/$H$57),0)</f>
        <v>0</v>
      </c>
      <c r="BT479" s="137">
        <f t="array" aca="1" ref="BT479" ca="1">IF(RAND()&lt;=_xlfn.NORM.S.DIST((_xlfn.NORM.S.INV($D$54)-SQRT($D$61)*$B479)/SQRT(1-$D$61),TRUE),(1-(1-RAND())^(1/$F$57))^(1/$H$57),0)</f>
        <v>0</v>
      </c>
      <c r="BU479" s="137">
        <f t="array" aca="1" ref="BU479" ca="1">IF(RAND()&lt;=_xlfn.NORM.S.DIST((_xlfn.NORM.S.INV($D$54)-SQRT($D$61)*$B479)/SQRT(1-$D$61),TRUE),(1-(1-RAND())^(1/$F$57))^(1/$H$57),0)</f>
        <v>0</v>
      </c>
      <c r="BV479" s="137">
        <f t="array" aca="1" ref="BV479" ca="1">IF(RAND()&lt;=_xlfn.NORM.S.DIST((_xlfn.NORM.S.INV($D$54)-SQRT($D$61)*$B479)/SQRT(1-$D$61),TRUE),(1-(1-RAND())^(1/$F$57))^(1/$H$57),0)</f>
        <v>0</v>
      </c>
      <c r="BW479" s="137">
        <f t="array" aca="1" ref="BW479" ca="1">IF(RAND()&lt;=_xlfn.NORM.S.DIST((_xlfn.NORM.S.INV($D$54)-SQRT($D$61)*$B479)/SQRT(1-$D$61),TRUE),(1-(1-RAND())^(1/$F$57))^(1/$H$57),0)</f>
        <v>0</v>
      </c>
      <c r="BX479" s="137">
        <f t="array" aca="1" ref="BX479" ca="1">IF(RAND()&lt;=_xlfn.NORM.S.DIST((_xlfn.NORM.S.INV($D$54)-SQRT($D$61)*$B479)/SQRT(1-$D$61),TRUE),(1-(1-RAND())^(1/$F$57))^(1/$H$57),0)</f>
        <v>0</v>
      </c>
      <c r="BY479" s="137">
        <f t="array" aca="1" ref="BY479" ca="1">IF(RAND()&lt;=_xlfn.NORM.S.DIST((_xlfn.NORM.S.INV($D$54)-SQRT($D$61)*$B479)/SQRT(1-$D$61),TRUE),(1-(1-RAND())^(1/$F$57))^(1/$H$57),0)</f>
        <v>0</v>
      </c>
      <c r="BZ479" s="137">
        <f t="array" aca="1" ref="BZ479" ca="1">IF(RAND()&lt;=_xlfn.NORM.S.DIST((_xlfn.NORM.S.INV($D$54)-SQRT($D$61)*$B479)/SQRT(1-$D$61),TRUE),(1-(1-RAND())^(1/$F$57))^(1/$H$57),0)</f>
        <v>0</v>
      </c>
      <c r="CA479" s="137">
        <f t="array" aca="1" ref="CA479" ca="1">IF(RAND()&lt;=_xlfn.NORM.S.DIST((_xlfn.NORM.S.INV($D$54)-SQRT($D$61)*$B479)/SQRT(1-$D$61),TRUE),(1-(1-RAND())^(1/$F$57))^(1/$H$57),0)</f>
        <v>0</v>
      </c>
      <c r="CB479" s="137">
        <f t="array" aca="1" ref="CB479" ca="1">IF(RAND()&lt;=_xlfn.NORM.S.DIST((_xlfn.NORM.S.INV($D$54)-SQRT($D$61)*$B479)/SQRT(1-$D$61),TRUE),(1-(1-RAND())^(1/$F$57))^(1/$H$57),0)</f>
        <v>0</v>
      </c>
      <c r="CC479" s="137">
        <f t="array" aca="1" ref="CC479" ca="1">IF(RAND()&lt;=_xlfn.NORM.S.DIST((_xlfn.NORM.S.INV($D$54)-SQRT($D$61)*$B479)/SQRT(1-$D$61),TRUE),(1-(1-RAND())^(1/$F$57))^(1/$H$57),0)</f>
        <v>0</v>
      </c>
      <c r="CD479" s="137">
        <f t="array" aca="1" ref="CD479" ca="1">IF(RAND()&lt;=_xlfn.NORM.S.DIST((_xlfn.NORM.S.INV($D$54)-SQRT($D$61)*$B479)/SQRT(1-$D$61),TRUE),(1-(1-RAND())^(1/$F$57))^(1/$H$57),0)</f>
        <v>0</v>
      </c>
      <c r="CE479" s="137">
        <f t="array" aca="1" ref="CE479" ca="1">IF(RAND()&lt;=_xlfn.NORM.S.DIST((_xlfn.NORM.S.INV($D$54)-SQRT($D$61)*$B479)/SQRT(1-$D$61),TRUE),(1-(1-RAND())^(1/$F$57))^(1/$H$57),0)</f>
        <v>0</v>
      </c>
      <c r="CF479" s="137">
        <f t="array" aca="1" ref="CF479" ca="1">IF(RAND()&lt;=_xlfn.NORM.S.DIST((_xlfn.NORM.S.INV($D$54)-SQRT($D$61)*$B479)/SQRT(1-$D$61),TRUE),(1-(1-RAND())^(1/$F$57))^(1/$H$57),0)</f>
        <v>0</v>
      </c>
      <c r="CG479" s="137">
        <f t="array" aca="1" ref="CG479" ca="1">IF(RAND()&lt;=_xlfn.NORM.S.DIST((_xlfn.NORM.S.INV($D$54)-SQRT($D$61)*$B479)/SQRT(1-$D$61),TRUE),(1-(1-RAND())^(1/$F$57))^(1/$H$57),0)</f>
        <v>0</v>
      </c>
      <c r="CH479" s="137">
        <f t="array" aca="1" ref="CH479" ca="1">IF(RAND()&lt;=_xlfn.NORM.S.DIST((_xlfn.NORM.S.INV($D$54)-SQRT($D$61)*$B479)/SQRT(1-$D$61),TRUE),(1-(1-RAND())^(1/$F$57))^(1/$H$57),0)</f>
        <v>0</v>
      </c>
      <c r="CI479" s="137">
        <f t="array" aca="1" ref="CI479" ca="1">COUNTIF(AU479:CH479,"&gt;"&amp;0)</f>
        <v>0</v>
      </c>
      <c r="CJ479" s="137">
        <f t="shared" ca="1" si="101"/>
        <v>0</v>
      </c>
      <c r="CK479" s="137">
        <f t="array" aca="1" ref="CK479" ca="1">IF(RAND()&lt;=_xlfn.NORM.S.DIST((_xlfn.NORM.S.INV($E$54)-SQRT($E$61)*$B479)/SQRT(1-$E$61),TRUE),(1-(1-RAND())^(1/$F$57))^(1/$H$57),0)</f>
        <v>0</v>
      </c>
      <c r="CL479" s="137">
        <f t="array" aca="1" ref="CL479" ca="1">IF(RAND()&lt;=_xlfn.NORM.S.DIST((_xlfn.NORM.S.INV($E$54)-SQRT($E$61)*$B479)/SQRT(1-$E$61),TRUE),(1-(1-RAND())^(1/$F$57))^(1/$H$57),0)</f>
        <v>0</v>
      </c>
      <c r="CM479" s="137">
        <f t="array" aca="1" ref="CM479" ca="1">IF(RAND()&lt;=_xlfn.NORM.S.DIST((_xlfn.NORM.S.INV($E$54)-SQRT($E$61)*$B479)/SQRT(1-$E$61),TRUE),(1-(1-RAND())^(1/$F$57))^(1/$H$57),0)</f>
        <v>0</v>
      </c>
      <c r="CN479" s="137">
        <f t="array" aca="1" ref="CN479" ca="1">IF(RAND()&lt;=_xlfn.NORM.S.DIST((_xlfn.NORM.S.INV($E$54)-SQRT($E$61)*$B479)/SQRT(1-$E$61),TRUE),(1-(1-RAND())^(1/$F$57))^(1/$H$57),0)</f>
        <v>0</v>
      </c>
      <c r="CO479" s="137">
        <f t="array" aca="1" ref="CO479" ca="1">IF(RAND()&lt;=_xlfn.NORM.S.DIST((_xlfn.NORM.S.INV($E$54)-SQRT($E$61)*$B479)/SQRT(1-$E$61),TRUE),(1-(1-RAND())^(1/$F$57))^(1/$H$57),0)</f>
        <v>0</v>
      </c>
      <c r="CP479" s="137">
        <f t="array" aca="1" ref="CP479" ca="1">IF(RAND()&lt;=_xlfn.NORM.S.DIST((_xlfn.NORM.S.INV($E$54)-SQRT($E$61)*$B479)/SQRT(1-$E$61),TRUE),(1-(1-RAND())^(1/$F$57))^(1/$H$57),0)</f>
        <v>0</v>
      </c>
      <c r="CQ479" s="137">
        <f t="array" aca="1" ref="CQ479" ca="1">IF(RAND()&lt;=_xlfn.NORM.S.DIST((_xlfn.NORM.S.INV($E$54)-SQRT($E$61)*$B479)/SQRT(1-$E$61),TRUE),(1-(1-RAND())^(1/$F$57))^(1/$H$57),0)</f>
        <v>0</v>
      </c>
      <c r="CR479" s="137">
        <f t="array" aca="1" ref="CR479" ca="1">IF(RAND()&lt;=_xlfn.NORM.S.DIST((_xlfn.NORM.S.INV($E$54)-SQRT($E$61)*$B479)/SQRT(1-$E$61),TRUE),(1-(1-RAND())^(1/$F$57))^(1/$H$57),0)</f>
        <v>0</v>
      </c>
      <c r="CS479" s="137">
        <f t="array" aca="1" ref="CS479" ca="1">IF(RAND()&lt;=_xlfn.NORM.S.DIST((_xlfn.NORM.S.INV($E$54)-SQRT($E$61)*$B479)/SQRT(1-$E$61),TRUE),(1-(1-RAND())^(1/$F$57))^(1/$H$57),0)</f>
        <v>0</v>
      </c>
      <c r="CT479" s="137">
        <f t="array" aca="1" ref="CT479" ca="1">IF(RAND()&lt;=_xlfn.NORM.S.DIST((_xlfn.NORM.S.INV($E$54)-SQRT($E$61)*$B479)/SQRT(1-$E$61),TRUE),(1-(1-RAND())^(1/$F$57))^(1/$H$57),0)</f>
        <v>0</v>
      </c>
      <c r="CU479" s="137">
        <f t="array" aca="1" ref="CU479" ca="1">IF(RAND()&lt;=_xlfn.NORM.S.DIST((_xlfn.NORM.S.INV($E$54)-SQRT($E$61)*$B479)/SQRT(1-$E$61),TRUE),(1-(1-RAND())^(1/$F$57))^(1/$H$57),0)</f>
        <v>0</v>
      </c>
      <c r="CV479" s="137">
        <f t="array" aca="1" ref="CV479" ca="1">IF(RAND()&lt;=_xlfn.NORM.S.DIST((_xlfn.NORM.S.INV($E$54)-SQRT($E$61)*$B479)/SQRT(1-$E$61),TRUE),(1-(1-RAND())^(1/$F$57))^(1/$H$57),0)</f>
        <v>0</v>
      </c>
      <c r="CW479" s="137">
        <f t="array" aca="1" ref="CW479" ca="1">IF(RAND()&lt;=_xlfn.NORM.S.DIST((_xlfn.NORM.S.INV($E$54)-SQRT($E$61)*$B479)/SQRT(1-$E$61),TRUE),(1-(1-RAND())^(1/$F$57))^(1/$H$57),0)</f>
        <v>0</v>
      </c>
      <c r="CX479" s="137">
        <f t="array" aca="1" ref="CX479" ca="1">IF(RAND()&lt;=_xlfn.NORM.S.DIST((_xlfn.NORM.S.INV($E$54)-SQRT($E$61)*$B479)/SQRT(1-$E$61),TRUE),(1-(1-RAND())^(1/$F$57))^(1/$H$57),0)</f>
        <v>0</v>
      </c>
      <c r="CY479" s="137">
        <f t="array" aca="1" ref="CY479" ca="1">IF(RAND()&lt;=_xlfn.NORM.S.DIST((_xlfn.NORM.S.INV($E$54)-SQRT($E$61)*$B479)/SQRT(1-$E$61),TRUE),(1-(1-RAND())^(1/$F$57))^(1/$H$57),0)</f>
        <v>0</v>
      </c>
      <c r="CZ479" s="137">
        <f t="array" aca="1" ref="CZ479" ca="1">IF(RAND()&lt;=_xlfn.NORM.S.DIST((_xlfn.NORM.S.INV($E$54)-SQRT($E$61)*$B479)/SQRT(1-$E$61),TRUE),(1-(1-RAND())^(1/$F$57))^(1/$H$57),0)</f>
        <v>0</v>
      </c>
      <c r="DA479" s="137">
        <f t="array" aca="1" ref="DA479" ca="1">IF(RAND()&lt;=_xlfn.NORM.S.DIST((_xlfn.NORM.S.INV($E$54)-SQRT($E$61)*$B479)/SQRT(1-$E$61),TRUE),(1-(1-RAND())^(1/$F$57))^(1/$H$57),0)</f>
        <v>0</v>
      </c>
      <c r="DB479" s="137">
        <f t="array" aca="1" ref="DB479" ca="1">IF(RAND()&lt;=_xlfn.NORM.S.DIST((_xlfn.NORM.S.INV($E$54)-SQRT($E$61)*$B479)/SQRT(1-$E$61),TRUE),(1-(1-RAND())^(1/$F$57))^(1/$H$57),0)</f>
        <v>0</v>
      </c>
      <c r="DC479" s="137">
        <f t="array" aca="1" ref="DC479" ca="1">IF(RAND()&lt;=_xlfn.NORM.S.DIST((_xlfn.NORM.S.INV($E$54)-SQRT($E$61)*$B479)/SQRT(1-$E$61),TRUE),(1-(1-RAND())^(1/$F$57))^(1/$H$57),0)</f>
        <v>0</v>
      </c>
      <c r="DD479" s="137">
        <f t="array" aca="1" ref="DD479" ca="1">IF(RAND()&lt;=_xlfn.NORM.S.DIST((_xlfn.NORM.S.INV($E$54)-SQRT($E$61)*$B479)/SQRT(1-$E$61),TRUE),(1-(1-RAND())^(1/$F$57))^(1/$H$57),0)</f>
        <v>0</v>
      </c>
      <c r="DE479" s="137">
        <f t="array" aca="1" ref="DE479" ca="1">IF(RAND()&lt;=_xlfn.NORM.S.DIST((_xlfn.NORM.S.INV($E$54)-SQRT($E$61)*$B479)/SQRT(1-$E$61),TRUE),(1-(1-RAND())^(1/$F$57))^(1/$H$57),0)</f>
        <v>0</v>
      </c>
      <c r="DF479" s="137">
        <f t="array" aca="1" ref="DF479" ca="1">IF(RAND()&lt;=_xlfn.NORM.S.DIST((_xlfn.NORM.S.INV($E$54)-SQRT($E$61)*$B479)/SQRT(1-$E$61),TRUE),(1-(1-RAND())^(1/$F$57))^(1/$H$57),0)</f>
        <v>0</v>
      </c>
      <c r="DG479" s="137">
        <f t="array" aca="1" ref="DG479" ca="1">IF(RAND()&lt;=_xlfn.NORM.S.DIST((_xlfn.NORM.S.INV($E$54)-SQRT($E$61)*$B479)/SQRT(1-$E$61),TRUE),(1-(1-RAND())^(1/$F$57))^(1/$H$57),0)</f>
        <v>0</v>
      </c>
      <c r="DH479" s="137">
        <f t="array" aca="1" ref="DH479" ca="1">IF(RAND()&lt;=_xlfn.NORM.S.DIST((_xlfn.NORM.S.INV($E$54)-SQRT($E$61)*$B479)/SQRT(1-$E$61),TRUE),(1-(1-RAND())^(1/$F$57))^(1/$H$57),0)</f>
        <v>0</v>
      </c>
      <c r="DI479" s="137">
        <f t="array" aca="1" ref="DI479" ca="1">IF(RAND()&lt;=_xlfn.NORM.S.DIST((_xlfn.NORM.S.INV($E$54)-SQRT($E$61)*$B479)/SQRT(1-$E$61),TRUE),(1-(1-RAND())^(1/$F$57))^(1/$H$57),0)</f>
        <v>0</v>
      </c>
      <c r="DJ479" s="137">
        <f t="array" aca="1" ref="DJ479" ca="1">IF(RAND()&lt;=_xlfn.NORM.S.DIST((_xlfn.NORM.S.INV($E$54)-SQRT($E$61)*$B479)/SQRT(1-$E$61),TRUE),(1-(1-RAND())^(1/$F$57))^(1/$H$57),0)</f>
        <v>0</v>
      </c>
      <c r="DK479" s="137">
        <f t="array" aca="1" ref="DK479" ca="1">IF(RAND()&lt;=_xlfn.NORM.S.DIST((_xlfn.NORM.S.INV($E$54)-SQRT($E$61)*$B479)/SQRT(1-$E$61),TRUE),(1-(1-RAND())^(1/$F$57))^(1/$H$57),0)</f>
        <v>0</v>
      </c>
      <c r="DL479" s="137">
        <f t="array" aca="1" ref="DL479" ca="1">IF(RAND()&lt;=_xlfn.NORM.S.DIST((_xlfn.NORM.S.INV($E$54)-SQRT($E$61)*$B479)/SQRT(1-$E$61),TRUE),(1-(1-RAND())^(1/$F$57))^(1/$H$57),0)</f>
        <v>0</v>
      </c>
      <c r="DM479" s="137">
        <f t="array" aca="1" ref="DM479" ca="1">IF(RAND()&lt;=_xlfn.NORM.S.DIST((_xlfn.NORM.S.INV($E$54)-SQRT($E$61)*$B479)/SQRT(1-$E$61),TRUE),(1-(1-RAND())^(1/$F$57))^(1/$H$57),0)</f>
        <v>0</v>
      </c>
      <c r="DN479" s="137">
        <f t="array" aca="1" ref="DN479" ca="1">IF(RAND()&lt;=_xlfn.NORM.S.DIST((_xlfn.NORM.S.INV($E$54)-SQRT($E$61)*$B479)/SQRT(1-$E$61),TRUE),(1-(1-RAND())^(1/$F$57))^(1/$H$57),0)</f>
        <v>0</v>
      </c>
      <c r="DO479" s="137">
        <f t="array" aca="1" ref="DO479" ca="1">IF(RAND()&lt;=_xlfn.NORM.S.DIST((_xlfn.NORM.S.INV($E$54)-SQRT($E$61)*$B479)/SQRT(1-$E$61),TRUE),(1-(1-RAND())^(1/$F$57))^(1/$H$57),0)</f>
        <v>0</v>
      </c>
      <c r="DP479" s="137">
        <f t="array" aca="1" ref="DP479" ca="1">IF(RAND()&lt;=_xlfn.NORM.S.DIST((_xlfn.NORM.S.INV($E$54)-SQRT($E$61)*$B479)/SQRT(1-$E$61),TRUE),(1-(1-RAND())^(1/$F$57))^(1/$H$57),0)</f>
        <v>0</v>
      </c>
      <c r="DQ479" s="137">
        <f t="array" aca="1" ref="DQ479" ca="1">IF(RAND()&lt;=_xlfn.NORM.S.DIST((_xlfn.NORM.S.INV($E$54)-SQRT($E$61)*$B479)/SQRT(1-$E$61),TRUE),(1-(1-RAND())^(1/$F$57))^(1/$H$57),0)</f>
        <v>0</v>
      </c>
      <c r="DR479" s="137">
        <f t="array" aca="1" ref="DR479" ca="1">IF(RAND()&lt;=_xlfn.NORM.S.DIST((_xlfn.NORM.S.INV($E$54)-SQRT($E$61)*$B479)/SQRT(1-$E$61),TRUE),(1-(1-RAND())^(1/$F$57))^(1/$H$57),0)</f>
        <v>0</v>
      </c>
      <c r="DS479" s="137">
        <f t="array" aca="1" ref="DS479" ca="1">IF(RAND()&lt;=_xlfn.NORM.S.DIST((_xlfn.NORM.S.INV($E$54)-SQRT($E$61)*$B479)/SQRT(1-$E$61),TRUE),(1-(1-RAND())^(1/$F$57))^(1/$H$57),0)</f>
        <v>0</v>
      </c>
      <c r="DT479" s="137">
        <f t="array" aca="1" ref="DT479" ca="1">IF(RAND()&lt;=_xlfn.NORM.S.DIST((_xlfn.NORM.S.INV($E$54)-SQRT($E$61)*$B479)/SQRT(1-$E$61),TRUE),(1-(1-RAND())^(1/$F$57))^(1/$H$57),0)</f>
        <v>0</v>
      </c>
      <c r="DU479" s="137">
        <f t="array" aca="1" ref="DU479" ca="1">IF(RAND()&lt;=_xlfn.NORM.S.DIST((_xlfn.NORM.S.INV($E$54)-SQRT($E$61)*$B479)/SQRT(1-$E$61),TRUE),(1-(1-RAND())^(1/$F$57))^(1/$H$57),0)</f>
        <v>0</v>
      </c>
      <c r="DV479" s="137">
        <f t="array" aca="1" ref="DV479" ca="1">IF(RAND()&lt;=_xlfn.NORM.S.DIST((_xlfn.NORM.S.INV($E$54)-SQRT($E$61)*$B479)/SQRT(1-$E$61),TRUE),(1-(1-RAND())^(1/$F$57))^(1/$H$57),0)</f>
        <v>0</v>
      </c>
      <c r="DW479" s="137">
        <f t="array" aca="1" ref="DW479" ca="1">IF(RAND()&lt;=_xlfn.NORM.S.DIST((_xlfn.NORM.S.INV($E$54)-SQRT($E$61)*$B479)/SQRT(1-$E$61),TRUE),(1-(1-RAND())^(1/$F$57))^(1/$H$57),0)</f>
        <v>0</v>
      </c>
      <c r="DX479" s="137">
        <f t="array" aca="1" ref="DX479" ca="1">IF(RAND()&lt;=_xlfn.NORM.S.DIST((_xlfn.NORM.S.INV($E$54)-SQRT($E$61)*$B479)/SQRT(1-$E$61),TRUE),(1-(1-RAND())^(1/$F$57))^(1/$H$57),0)</f>
        <v>0</v>
      </c>
      <c r="DY479" s="137">
        <f t="array" aca="1" ref="DY479" ca="1">IF(RAND()&lt;=_xlfn.NORM.S.DIST((_xlfn.NORM.S.INV($E$54)-SQRT($E$61)*$B479)/SQRT(1-$E$61),TRUE),(1-(1-RAND())^(1/$F$57))^(1/$H$57),0)</f>
        <v>0</v>
      </c>
      <c r="DZ479" s="137">
        <f t="array" aca="1" ref="DZ479" ca="1">IF(RAND()&lt;=_xlfn.NORM.S.DIST((_xlfn.NORM.S.INV($E$54)-SQRT($E$61)*$B479)/SQRT(1-$E$61),TRUE),(1-(1-RAND())^(1/$F$57))^(1/$H$57),0)</f>
        <v>0</v>
      </c>
      <c r="EA479" s="137">
        <f t="array" aca="1" ref="EA479" ca="1">IF(RAND()&lt;=_xlfn.NORM.S.DIST((_xlfn.NORM.S.INV($E$54)-SQRT($E$61)*$B479)/SQRT(1-$E$61),TRUE),(1-(1-RAND())^(1/$F$57))^(1/$H$57),0)</f>
        <v>0</v>
      </c>
      <c r="EB479" s="137">
        <f t="array" aca="1" ref="EB479" ca="1">IF(RAND()&lt;=_xlfn.NORM.S.DIST((_xlfn.NORM.S.INV($E$54)-SQRT($E$61)*$B479)/SQRT(1-$E$61),TRUE),(1-(1-RAND())^(1/$F$57))^(1/$H$57),0)</f>
        <v>0</v>
      </c>
      <c r="EC479" s="137">
        <f t="array" aca="1" ref="EC479" ca="1">IF(RAND()&lt;=_xlfn.NORM.S.DIST((_xlfn.NORM.S.INV($E$54)-SQRT($E$61)*$B479)/SQRT(1-$E$61),TRUE),(1-(1-RAND())^(1/$F$57))^(1/$H$57),0)</f>
        <v>0</v>
      </c>
      <c r="ED479" s="137">
        <f t="array" aca="1" ref="ED479" ca="1">IF(RAND()&lt;=_xlfn.NORM.S.DIST((_xlfn.NORM.S.INV($E$54)-SQRT($E$61)*$B479)/SQRT(1-$E$61),TRUE),(1-(1-RAND())^(1/$F$57))^(1/$H$57),0)</f>
        <v>0</v>
      </c>
      <c r="EE479" s="137">
        <f t="array" aca="1" ref="EE479" ca="1">IF(RAND()&lt;=_xlfn.NORM.S.DIST((_xlfn.NORM.S.INV($E$54)-SQRT($E$61)*$B479)/SQRT(1-$E$61),TRUE),(1-(1-RAND())^(1/$F$57))^(1/$H$57),0)</f>
        <v>0</v>
      </c>
      <c r="EF479" s="137">
        <f t="array" aca="1" ref="EF479" ca="1">IF(RAND()&lt;=_xlfn.NORM.S.DIST((_xlfn.NORM.S.INV($E$54)-SQRT($E$61)*$B479)/SQRT(1-$E$61),TRUE),(1-(1-RAND())^(1/$F$57))^(1/$H$57),0)</f>
        <v>0</v>
      </c>
      <c r="EG479" s="137">
        <f t="array" aca="1" ref="EG479" ca="1">IF(RAND()&lt;=_xlfn.NORM.S.DIST((_xlfn.NORM.S.INV($E$54)-SQRT($E$61)*$B479)/SQRT(1-$E$61),TRUE),(1-(1-RAND())^(1/$F$57))^(1/$H$57),0)</f>
        <v>0</v>
      </c>
      <c r="EH479" s="137">
        <f t="array" aca="1" ref="EH479" ca="1">IF(RAND()&lt;=_xlfn.NORM.S.DIST((_xlfn.NORM.S.INV($E$54)-SQRT($E$61)*$B479)/SQRT(1-$E$61),TRUE),(1-(1-RAND())^(1/$F$57))^(1/$H$57),0)</f>
        <v>0</v>
      </c>
      <c r="EI479" s="137">
        <f t="array" aca="1" ref="EI479" ca="1">IF(RAND()&lt;=_xlfn.NORM.S.DIST((_xlfn.NORM.S.INV($E$54)-SQRT($E$61)*$B479)/SQRT(1-$E$61),TRUE),(1-(1-RAND())^(1/$F$57))^(1/$H$57),0)</f>
        <v>0</v>
      </c>
      <c r="EJ479" s="137">
        <f t="array" aca="1" ref="EJ479" ca="1">IF(RAND()&lt;=_xlfn.NORM.S.DIST((_xlfn.NORM.S.INV($E$54)-SQRT($E$61)*$B479)/SQRT(1-$E$61),TRUE),(1-(1-RAND())^(1/$F$57))^(1/$H$57),0)</f>
        <v>0</v>
      </c>
      <c r="EK479" s="137">
        <f t="array" aca="1" ref="EK479" ca="1">IF(RAND()&lt;=_xlfn.NORM.S.DIST((_xlfn.NORM.S.INV($E$54)-SQRT($E$61)*$B479)/SQRT(1-$E$61),TRUE),(1-(1-RAND())^(1/$F$57))^(1/$H$57),0)</f>
        <v>0</v>
      </c>
      <c r="EL479" s="137">
        <f t="array" aca="1" ref="EL479" ca="1">IF(RAND()&lt;=_xlfn.NORM.S.DIST((_xlfn.NORM.S.INV($E$54)-SQRT($E$61)*$B479)/SQRT(1-$E$61),TRUE),(1-(1-RAND())^(1/$F$57))^(1/$H$57),0)</f>
        <v>0</v>
      </c>
      <c r="EM479" s="137">
        <f t="array" aca="1" ref="EM479" ca="1">IF(RAND()&lt;=_xlfn.NORM.S.DIST((_xlfn.NORM.S.INV($E$54)-SQRT($E$61)*$B479)/SQRT(1-$E$61),TRUE),(1-(1-RAND())^(1/$F$57))^(1/$H$57),0)</f>
        <v>0</v>
      </c>
      <c r="EN479" s="137">
        <f t="array" aca="1" ref="EN479" ca="1">IF(RAND()&lt;=_xlfn.NORM.S.DIST((_xlfn.NORM.S.INV($E$54)-SQRT($E$61)*$B479)/SQRT(1-$E$61),TRUE),(1-(1-RAND())^(1/$F$57))^(1/$H$57),0)</f>
        <v>0</v>
      </c>
      <c r="EO479" s="137">
        <f t="array" aca="1" ref="EO479" ca="1">IF(RAND()&lt;=_xlfn.NORM.S.DIST((_xlfn.NORM.S.INV($E$54)-SQRT($E$61)*$B479)/SQRT(1-$E$61),TRUE),(1-(1-RAND())^(1/$F$57))^(1/$H$57),0)</f>
        <v>0</v>
      </c>
      <c r="EP479" s="137">
        <f t="array" aca="1" ref="EP479" ca="1">IF(RAND()&lt;=_xlfn.NORM.S.DIST((_xlfn.NORM.S.INV($E$54)-SQRT($E$61)*$B479)/SQRT(1-$E$61),TRUE),(1-(1-RAND())^(1/$F$57))^(1/$H$57),0)</f>
        <v>0</v>
      </c>
      <c r="EQ479" s="137">
        <f t="array" aca="1" ref="EQ479" ca="1">IF(RAND()&lt;=_xlfn.NORM.S.DIST((_xlfn.NORM.S.INV($E$54)-SQRT($E$61)*$B479)/SQRT(1-$E$61),TRUE),(1-(1-RAND())^(1/$F$57))^(1/$H$57),0)</f>
        <v>0</v>
      </c>
      <c r="ER479" s="137">
        <f t="array" aca="1" ref="ER479" ca="1">IF(RAND()&lt;=_xlfn.NORM.S.DIST((_xlfn.NORM.S.INV($E$54)-SQRT($E$61)*$B479)/SQRT(1-$E$61),TRUE),(1-(1-RAND())^(1/$F$57))^(1/$H$57),0)</f>
        <v>0</v>
      </c>
      <c r="ES479" s="137">
        <f t="array" aca="1" ref="ES479" ca="1">IF(RAND()&lt;=_xlfn.NORM.S.DIST((_xlfn.NORM.S.INV($E$54)-SQRT($E$61)*$B479)/SQRT(1-$E$61),TRUE),(1-(1-RAND())^(1/$F$57))^(1/$H$57),0)</f>
        <v>0</v>
      </c>
      <c r="ET479" s="137">
        <f t="array" aca="1" ref="ET479" ca="1">IF(RAND()&lt;=_xlfn.NORM.S.DIST((_xlfn.NORM.S.INV($E$54)-SQRT($E$61)*$B479)/SQRT(1-$E$61),TRUE),(1-(1-RAND())^(1/$F$57))^(1/$H$57),0)</f>
        <v>0</v>
      </c>
      <c r="EU479" s="137">
        <f t="array" aca="1" ref="EU479" ca="1">IF(RAND()&lt;=_xlfn.NORM.S.DIST((_xlfn.NORM.S.INV($E$54)-SQRT($E$61)*$B479)/SQRT(1-$E$61),TRUE),(1-(1-RAND())^(1/$F$57))^(1/$H$57),0)</f>
        <v>0</v>
      </c>
      <c r="EV479" s="137">
        <f t="array" aca="1" ref="EV479" ca="1">IF(RAND()&lt;=_xlfn.NORM.S.DIST((_xlfn.NORM.S.INV($E$54)-SQRT($E$61)*$B479)/SQRT(1-$E$61),TRUE),(1-(1-RAND())^(1/$F$57))^(1/$H$57),0)</f>
        <v>0</v>
      </c>
      <c r="EW479" s="137">
        <f t="array" aca="1" ref="EW479" ca="1">IF(RAND()&lt;=_xlfn.NORM.S.DIST((_xlfn.NORM.S.INV($E$54)-SQRT($E$61)*$B479)/SQRT(1-$E$61),TRUE),(1-(1-RAND())^(1/$F$57))^(1/$H$57),0)</f>
        <v>0</v>
      </c>
      <c r="EX479" s="137">
        <f t="array" aca="1" ref="EX479" ca="1">IF(RAND()&lt;=_xlfn.NORM.S.DIST((_xlfn.NORM.S.INV($E$54)-SQRT($E$61)*$B479)/SQRT(1-$E$61),TRUE),(1-(1-RAND())^(1/$F$57))^(1/$H$57),0)</f>
        <v>0</v>
      </c>
      <c r="EY479" s="137">
        <f t="array" aca="1" ref="EY479" ca="1">IF(RAND()&lt;=_xlfn.NORM.S.DIST((_xlfn.NORM.S.INV($E$54)-SQRT($E$61)*$B479)/SQRT(1-$E$61),TRUE),(1-(1-RAND())^(1/$F$57))^(1/$H$57),0)</f>
        <v>0.21037294482487065</v>
      </c>
      <c r="EZ479" s="137">
        <f t="array" aca="1" ref="EZ479" ca="1">IF(RAND()&lt;=_xlfn.NORM.S.DIST((_xlfn.NORM.S.INV($E$54)-SQRT($E$61)*$B479)/SQRT(1-$E$61),TRUE),(1-(1-RAND())^(1/$F$57))^(1/$H$57),0)</f>
        <v>0</v>
      </c>
      <c r="FA479" s="137">
        <f t="array" aca="1" ref="FA479" ca="1">IF(RAND()&lt;=_xlfn.NORM.S.DIST((_xlfn.NORM.S.INV($E$54)-SQRT($E$61)*$B479)/SQRT(1-$E$61),TRUE),(1-(1-RAND())^(1/$F$57))^(1/$H$57),0)</f>
        <v>0</v>
      </c>
      <c r="FB479" s="137">
        <f t="array" aca="1" ref="FB479" ca="1">IF(RAND()&lt;=_xlfn.NORM.S.DIST((_xlfn.NORM.S.INV($E$54)-SQRT($E$61)*$B479)/SQRT(1-$E$61),TRUE),(1-(1-RAND())^(1/$F$57))^(1/$H$57),0)</f>
        <v>0.82769863382881281</v>
      </c>
      <c r="FC479" s="137">
        <f t="array" aca="1" ref="FC479" ca="1">IF(RAND()&lt;=_xlfn.NORM.S.DIST((_xlfn.NORM.S.INV($E$54)-SQRT($E$61)*$B479)/SQRT(1-$E$61),TRUE),(1-(1-RAND())^(1/$F$57))^(1/$H$57),0)</f>
        <v>0</v>
      </c>
      <c r="FD479" s="137">
        <f t="array" aca="1" ref="FD479" ca="1">IF(RAND()&lt;=_xlfn.NORM.S.DIST((_xlfn.NORM.S.INV($E$54)-SQRT($E$61)*$B479)/SQRT(1-$E$61),TRUE),(1-(1-RAND())^(1/$F$57))^(1/$H$57),0)</f>
        <v>0</v>
      </c>
      <c r="FE479" s="137">
        <f t="array" aca="1" ref="FE479" ca="1">IF(RAND()&lt;=_xlfn.NORM.S.DIST((_xlfn.NORM.S.INV($E$54)-SQRT($E$61)*$B479)/SQRT(1-$E$61),TRUE),(1-(1-RAND())^(1/$F$57))^(1/$H$57),0)</f>
        <v>0</v>
      </c>
      <c r="FF479" s="137">
        <f t="array" aca="1" ref="FF479" ca="1">IF(RAND()&lt;=_xlfn.NORM.S.DIST((_xlfn.NORM.S.INV($E$54)-SQRT($E$61)*$B479)/SQRT(1-$E$61),TRUE),(1-(1-RAND())^(1/$F$57))^(1/$H$57),0)</f>
        <v>0</v>
      </c>
      <c r="FG479" s="137">
        <f t="array" aca="1" ref="FG479" ca="1">IF(RAND()&lt;=_xlfn.NORM.S.DIST((_xlfn.NORM.S.INV($E$54)-SQRT($E$61)*$B479)/SQRT(1-$E$61),TRUE),(1-(1-RAND())^(1/$F$57))^(1/$H$57),0)</f>
        <v>0</v>
      </c>
      <c r="FH479" s="137">
        <f t="array" aca="1" ref="FH479" ca="1">IF(RAND()&lt;=_xlfn.NORM.S.DIST((_xlfn.NORM.S.INV($E$54)-SQRT($E$61)*$B479)/SQRT(1-$E$61),TRUE),(1-(1-RAND())^(1/$F$57))^(1/$H$57),0)</f>
        <v>0</v>
      </c>
      <c r="FI479" s="137">
        <f t="array" aca="1" ref="FI479" ca="1">IF(RAND()&lt;=_xlfn.NORM.S.DIST((_xlfn.NORM.S.INV($E$54)-SQRT($E$61)*$B479)/SQRT(1-$E$61),TRUE),(1-(1-RAND())^(1/$F$57))^(1/$H$57),0)</f>
        <v>0</v>
      </c>
      <c r="FJ479" s="137">
        <f t="array" aca="1" ref="FJ479" ca="1">IF(RAND()&lt;=_xlfn.NORM.S.DIST((_xlfn.NORM.S.INV($E$54)-SQRT($E$61)*$B479)/SQRT(1-$E$61),TRUE),(1-(1-RAND())^(1/$F$57))^(1/$H$57),0)</f>
        <v>0</v>
      </c>
      <c r="FK479" s="137">
        <f t="array" aca="1" ref="FK479" ca="1">IF(RAND()&lt;=_xlfn.NORM.S.DIST((_xlfn.NORM.S.INV($E$54)-SQRT($E$61)*$B479)/SQRT(1-$E$61),TRUE),(1-(1-RAND())^(1/$F$57))^(1/$H$57),0)</f>
        <v>0</v>
      </c>
      <c r="FL479" s="137">
        <f t="array" aca="1" ref="FL479" ca="1">IF(RAND()&lt;=_xlfn.NORM.S.DIST((_xlfn.NORM.S.INV($E$54)-SQRT($E$61)*$B479)/SQRT(1-$E$61),TRUE),(1-(1-RAND())^(1/$F$57))^(1/$H$57),0)</f>
        <v>0</v>
      </c>
      <c r="FM479" s="137">
        <f t="shared" ca="1" si="102"/>
        <v>2</v>
      </c>
      <c r="FN479" s="137">
        <f t="shared" ca="1" si="103"/>
        <v>1.0380715786536834</v>
      </c>
      <c r="FO479" s="137">
        <f t="array" aca="1" ref="FO479" ca="1">IF(RAND()&lt;=_xlfn.NORM.S.DIST((_xlfn.NORM.S.INV($F$54)-SQRT($F$61)*$B479)/SQRT(1-$F$61),TRUE),(1-(1-RAND())^(1/$F$57))^(1/$H$57),0)</f>
        <v>0</v>
      </c>
      <c r="FP479" s="137">
        <f t="array" aca="1" ref="FP479" ca="1">IF(RAND()&lt;=_xlfn.NORM.S.DIST((_xlfn.NORM.S.INV($F$54)-SQRT($F$61)*$B479)/SQRT(1-$F$61),TRUE),(1-(1-RAND())^(1/$F$57))^(1/$H$57),0)</f>
        <v>0</v>
      </c>
      <c r="FQ479" s="137">
        <f t="array" aca="1" ref="FQ479" ca="1">IF(RAND()&lt;=_xlfn.NORM.S.DIST((_xlfn.NORM.S.INV($F$54)-SQRT($F$61)*$B479)/SQRT(1-$F$61),TRUE),(1-(1-RAND())^(1/$F$57))^(1/$H$57),0)</f>
        <v>0</v>
      </c>
      <c r="FR479" s="137">
        <f t="array" aca="1" ref="FR479" ca="1">IF(RAND()&lt;=_xlfn.NORM.S.DIST((_xlfn.NORM.S.INV($F$54)-SQRT($F$61)*$B479)/SQRT(1-$F$61),TRUE),(1-(1-RAND())^(1/$F$57))^(1/$H$57),0)</f>
        <v>0</v>
      </c>
      <c r="FS479" s="137">
        <f t="array" aca="1" ref="FS479" ca="1">IF(RAND()&lt;=_xlfn.NORM.S.DIST((_xlfn.NORM.S.INV($F$54)-SQRT($F$61)*$B479)/SQRT(1-$F$61),TRUE),(1-(1-RAND())^(1/$F$57))^(1/$H$57),0)</f>
        <v>0</v>
      </c>
      <c r="FT479" s="137">
        <f t="array" aca="1" ref="FT479" ca="1">IF(RAND()&lt;=_xlfn.NORM.S.DIST((_xlfn.NORM.S.INV($F$54)-SQRT($F$61)*$B479)/SQRT(1-$F$61),TRUE),(1-(1-RAND())^(1/$F$57))^(1/$H$57),0)</f>
        <v>0</v>
      </c>
      <c r="FU479" s="137">
        <f t="array" aca="1" ref="FU479" ca="1">IF(RAND()&lt;=_xlfn.NORM.S.DIST((_xlfn.NORM.S.INV($F$54)-SQRT($F$61)*$B479)/SQRT(1-$F$61),TRUE),(1-(1-RAND())^(1/$F$57))^(1/$H$57),0)</f>
        <v>0</v>
      </c>
      <c r="FV479" s="137">
        <f t="array" aca="1" ref="FV479" ca="1">IF(RAND()&lt;=_xlfn.NORM.S.DIST((_xlfn.NORM.S.INV($F$54)-SQRT($F$61)*$B479)/SQRT(1-$F$61),TRUE),(1-(1-RAND())^(1/$F$57))^(1/$H$57),0)</f>
        <v>0</v>
      </c>
      <c r="FW479" s="137">
        <f t="array" aca="1" ref="FW479" ca="1">IF(RAND()&lt;=_xlfn.NORM.S.DIST((_xlfn.NORM.S.INV($F$54)-SQRT($F$61)*$B479)/SQRT(1-$F$61),TRUE),(1-(1-RAND())^(1/$F$57))^(1/$H$57),0)</f>
        <v>0</v>
      </c>
      <c r="FX479" s="137">
        <f t="array" aca="1" ref="FX479" ca="1">IF(RAND()&lt;=_xlfn.NORM.S.DIST((_xlfn.NORM.S.INV($F$54)-SQRT($F$61)*$B479)/SQRT(1-$F$61),TRUE),(1-(1-RAND())^(1/$F$57))^(1/$H$57),0)</f>
        <v>0</v>
      </c>
      <c r="FY479" s="137">
        <f t="array" aca="1" ref="FY479" ca="1">IF(RAND()&lt;=_xlfn.NORM.S.DIST((_xlfn.NORM.S.INV($F$54)-SQRT($F$61)*$B479)/SQRT(1-$F$61),TRUE),(1-(1-RAND())^(1/$F$57))^(1/$H$57),0)</f>
        <v>0</v>
      </c>
      <c r="FZ479" s="137">
        <f t="array" aca="1" ref="FZ479" ca="1">IF(RAND()&lt;=_xlfn.NORM.S.DIST((_xlfn.NORM.S.INV($F$54)-SQRT($F$61)*$B479)/SQRT(1-$F$61),TRUE),(1-(1-RAND())^(1/$F$57))^(1/$H$57),0)</f>
        <v>0</v>
      </c>
      <c r="GA479" s="137">
        <f t="array" aca="1" ref="GA479" ca="1">IF(RAND()&lt;=_xlfn.NORM.S.DIST((_xlfn.NORM.S.INV($F$54)-SQRT($F$61)*$B479)/SQRT(1-$F$61),TRUE),(1-(1-RAND())^(1/$F$57))^(1/$H$57),0)</f>
        <v>0</v>
      </c>
      <c r="GB479" s="137">
        <f t="array" aca="1" ref="GB479" ca="1">IF(RAND()&lt;=_xlfn.NORM.S.DIST((_xlfn.NORM.S.INV($F$54)-SQRT($F$61)*$B479)/SQRT(1-$F$61),TRUE),(1-(1-RAND())^(1/$F$57))^(1/$H$57),0)</f>
        <v>0</v>
      </c>
      <c r="GC479" s="137">
        <f t="array" aca="1" ref="GC479" ca="1">IF(RAND()&lt;=_xlfn.NORM.S.DIST((_xlfn.NORM.S.INV($F$54)-SQRT($F$61)*$B479)/SQRT(1-$F$61),TRUE),(1-(1-RAND())^(1/$F$57))^(1/$H$57),0)</f>
        <v>0</v>
      </c>
      <c r="GD479" s="137">
        <f t="array" aca="1" ref="GD479" ca="1">IF(RAND()&lt;=_xlfn.NORM.S.DIST((_xlfn.NORM.S.INV($F$54)-SQRT($F$61)*$B479)/SQRT(1-$F$61),TRUE),(1-(1-RAND())^(1/$F$57))^(1/$H$57),0)</f>
        <v>0</v>
      </c>
      <c r="GE479" s="137">
        <f t="array" aca="1" ref="GE479" ca="1">IF(RAND()&lt;=_xlfn.NORM.S.DIST((_xlfn.NORM.S.INV($F$54)-SQRT($F$61)*$B479)/SQRT(1-$F$61),TRUE),(1-(1-RAND())^(1/$F$57))^(1/$H$57),0)</f>
        <v>0</v>
      </c>
      <c r="GF479" s="137">
        <f t="array" aca="1" ref="GF479" ca="1">IF(RAND()&lt;=_xlfn.NORM.S.DIST((_xlfn.NORM.S.INV($F$54)-SQRT($F$61)*$B479)/SQRT(1-$F$61),TRUE),(1-(1-RAND())^(1/$F$57))^(1/$H$57),0)</f>
        <v>0</v>
      </c>
      <c r="GG479" s="137">
        <f t="array" aca="1" ref="GG479" ca="1">IF(RAND()&lt;=_xlfn.NORM.S.DIST((_xlfn.NORM.S.INV($F$54)-SQRT($F$61)*$B479)/SQRT(1-$F$61),TRUE),(1-(1-RAND())^(1/$F$57))^(1/$H$57),0)</f>
        <v>0</v>
      </c>
      <c r="GH479" s="137">
        <f t="array" aca="1" ref="GH479" ca="1">IF(RAND()&lt;=_xlfn.NORM.S.DIST((_xlfn.NORM.S.INV($F$54)-SQRT($F$61)*$B479)/SQRT(1-$F$61),TRUE),(1-(1-RAND())^(1/$F$57))^(1/$H$57),0)</f>
        <v>0</v>
      </c>
      <c r="GI479" s="137">
        <f t="array" aca="1" ref="GI479" ca="1">IF(RAND()&lt;=_xlfn.NORM.S.DIST((_xlfn.NORM.S.INV($F$54)-SQRT($F$61)*$B479)/SQRT(1-$F$61),TRUE),(1-(1-RAND())^(1/$F$57))^(1/$H$57),0)</f>
        <v>0</v>
      </c>
      <c r="GJ479" s="137">
        <f t="array" aca="1" ref="GJ479" ca="1">IF(RAND()&lt;=_xlfn.NORM.S.DIST((_xlfn.NORM.S.INV($F$54)-SQRT($F$61)*$B479)/SQRT(1-$F$61),TRUE),(1-(1-RAND())^(1/$F$57))^(1/$H$57),0)</f>
        <v>0</v>
      </c>
      <c r="GK479" s="137">
        <f t="array" aca="1" ref="GK479" ca="1">IF(RAND()&lt;=_xlfn.NORM.S.DIST((_xlfn.NORM.S.INV($F$54)-SQRT($F$61)*$B479)/SQRT(1-$F$61),TRUE),(1-(1-RAND())^(1/$F$57))^(1/$H$57),0)</f>
        <v>0</v>
      </c>
      <c r="GL479" s="137">
        <f t="array" aca="1" ref="GL479" ca="1">IF(RAND()&lt;=_xlfn.NORM.S.DIST((_xlfn.NORM.S.INV($F$54)-SQRT($F$61)*$B479)/SQRT(1-$F$61),TRUE),(1-(1-RAND())^(1/$F$57))^(1/$H$57),0)</f>
        <v>0</v>
      </c>
      <c r="GM479" s="137">
        <f t="array" aca="1" ref="GM479" ca="1">IF(RAND()&lt;=_xlfn.NORM.S.DIST((_xlfn.NORM.S.INV($F$54)-SQRT($F$61)*$B479)/SQRT(1-$F$61),TRUE),(1-(1-RAND())^(1/$F$57))^(1/$H$57),0)</f>
        <v>3.5339306493994235E-2</v>
      </c>
      <c r="GN479" s="137">
        <f t="array" aca="1" ref="GN479" ca="1">IF(RAND()&lt;=_xlfn.NORM.S.DIST((_xlfn.NORM.S.INV($F$54)-SQRT($F$61)*$B479)/SQRT(1-$F$61),TRUE),(1-(1-RAND())^(1/$F$57))^(1/$H$57),0)</f>
        <v>0</v>
      </c>
      <c r="GO479" s="137">
        <f t="array" aca="1" ref="GO479" ca="1">IF(RAND()&lt;=_xlfn.NORM.S.DIST((_xlfn.NORM.S.INV($F$54)-SQRT($F$61)*$B479)/SQRT(1-$F$61),TRUE),(1-(1-RAND())^(1/$F$57))^(1/$H$57),0)</f>
        <v>0</v>
      </c>
      <c r="GP479" s="137">
        <f t="array" aca="1" ref="GP479" ca="1">IF(RAND()&lt;=_xlfn.NORM.S.DIST((_xlfn.NORM.S.INV($F$54)-SQRT($F$61)*$B479)/SQRT(1-$F$61),TRUE),(1-(1-RAND())^(1/$F$57))^(1/$H$57),0)</f>
        <v>0</v>
      </c>
      <c r="GQ479" s="137">
        <f t="array" aca="1" ref="GQ479" ca="1">IF(RAND()&lt;=_xlfn.NORM.S.DIST((_xlfn.NORM.S.INV($F$54)-SQRT($F$61)*$B479)/SQRT(1-$F$61),TRUE),(1-(1-RAND())^(1/$F$57))^(1/$H$57),0)</f>
        <v>0</v>
      </c>
      <c r="GR479" s="137">
        <f t="array" aca="1" ref="GR479" ca="1">IF(RAND()&lt;=_xlfn.NORM.S.DIST((_xlfn.NORM.S.INV($F$54)-SQRT($F$61)*$B479)/SQRT(1-$F$61),TRUE),(1-(1-RAND())^(1/$F$57))^(1/$H$57),0)</f>
        <v>0</v>
      </c>
      <c r="GS479" s="137">
        <f t="array" aca="1" ref="GS479" ca="1">IF(RAND()&lt;=_xlfn.NORM.S.DIST((_xlfn.NORM.S.INV($F$54)-SQRT($F$61)*$B479)/SQRT(1-$F$61),TRUE),(1-(1-RAND())^(1/$F$57))^(1/$H$57),0)</f>
        <v>0</v>
      </c>
      <c r="GT479" s="137">
        <f t="array" aca="1" ref="GT479" ca="1">IF(RAND()&lt;=_xlfn.NORM.S.DIST((_xlfn.NORM.S.INV($F$54)-SQRT($F$61)*$B479)/SQRT(1-$F$61),TRUE),(1-(1-RAND())^(1/$F$57))^(1/$H$57),0)</f>
        <v>0</v>
      </c>
      <c r="GU479" s="137">
        <f t="array" aca="1" ref="GU479" ca="1">IF(RAND()&lt;=_xlfn.NORM.S.DIST((_xlfn.NORM.S.INV($F$54)-SQRT($F$61)*$B479)/SQRT(1-$F$61),TRUE),(1-(1-RAND())^(1/$F$57))^(1/$H$57),0)</f>
        <v>0</v>
      </c>
      <c r="GV479" s="137">
        <f t="array" aca="1" ref="GV479" ca="1">IF(RAND()&lt;=_xlfn.NORM.S.DIST((_xlfn.NORM.S.INV($F$54)-SQRT($F$61)*$B479)/SQRT(1-$F$61),TRUE),(1-(1-RAND())^(1/$F$57))^(1/$H$57),0)</f>
        <v>0</v>
      </c>
      <c r="GW479" s="137">
        <f t="array" aca="1" ref="GW479" ca="1">IF(RAND()&lt;=_xlfn.NORM.S.DIST((_xlfn.NORM.S.INV($F$54)-SQRT($F$61)*$B479)/SQRT(1-$F$61),TRUE),(1-(1-RAND())^(1/$F$57))^(1/$H$57),0)</f>
        <v>0</v>
      </c>
      <c r="GX479" s="137">
        <f t="array" aca="1" ref="GX479" ca="1">IF(RAND()&lt;=_xlfn.NORM.S.DIST((_xlfn.NORM.S.INV($F$54)-SQRT($F$61)*$B479)/SQRT(1-$F$61),TRUE),(1-(1-RAND())^(1/$F$57))^(1/$H$57),0)</f>
        <v>0</v>
      </c>
      <c r="GY479" s="137">
        <f t="array" aca="1" ref="GY479" ca="1">IF(RAND()&lt;=_xlfn.NORM.S.DIST((_xlfn.NORM.S.INV($F$54)-SQRT($F$61)*$B479)/SQRT(1-$F$61),TRUE),(1-(1-RAND())^(1/$F$57))^(1/$H$57),0)</f>
        <v>0</v>
      </c>
      <c r="GZ479" s="137">
        <f t="array" aca="1" ref="GZ479" ca="1">IF(RAND()&lt;=_xlfn.NORM.S.DIST((_xlfn.NORM.S.INV($F$54)-SQRT($F$61)*$B479)/SQRT(1-$F$61),TRUE),(1-(1-RAND())^(1/$F$57))^(1/$H$57),0)</f>
        <v>0</v>
      </c>
      <c r="HA479" s="137">
        <f t="array" aca="1" ref="HA479" ca="1">IF(RAND()&lt;=_xlfn.NORM.S.DIST((_xlfn.NORM.S.INV($F$54)-SQRT($F$61)*$B479)/SQRT(1-$F$61),TRUE),(1-(1-RAND())^(1/$F$57))^(1/$H$57),0)</f>
        <v>0</v>
      </c>
      <c r="HB479" s="137">
        <f t="array" aca="1" ref="HB479" ca="1">IF(RAND()&lt;=_xlfn.NORM.S.DIST((_xlfn.NORM.S.INV($F$54)-SQRT($F$61)*$B479)/SQRT(1-$F$61),TRUE),(1-(1-RAND())^(1/$F$57))^(1/$H$57),0)</f>
        <v>0</v>
      </c>
      <c r="HC479" s="137">
        <f t="array" aca="1" ref="HC479" ca="1">IF(RAND()&lt;=_xlfn.NORM.S.DIST((_xlfn.NORM.S.INV($F$54)-SQRT($F$61)*$B479)/SQRT(1-$F$61),TRUE),(1-(1-RAND())^(1/$F$57))^(1/$H$57),0)</f>
        <v>0</v>
      </c>
      <c r="HD479" s="137">
        <f t="array" aca="1" ref="HD479" ca="1">IF(RAND()&lt;=_xlfn.NORM.S.DIST((_xlfn.NORM.S.INV($F$54)-SQRT($F$61)*$B479)/SQRT(1-$F$61),TRUE),(1-(1-RAND())^(1/$F$57))^(1/$H$57),0)</f>
        <v>0</v>
      </c>
      <c r="HE479" s="137">
        <f t="array" aca="1" ref="HE479" ca="1">IF(RAND()&lt;=_xlfn.NORM.S.DIST((_xlfn.NORM.S.INV($F$54)-SQRT($F$61)*$B479)/SQRT(1-$F$61),TRUE),(1-(1-RAND())^(1/$F$57))^(1/$H$57),0)</f>
        <v>0</v>
      </c>
      <c r="HF479" s="137">
        <f t="array" aca="1" ref="HF479" ca="1">IF(RAND()&lt;=_xlfn.NORM.S.DIST((_xlfn.NORM.S.INV($F$54)-SQRT($F$61)*$B479)/SQRT(1-$F$61),TRUE),(1-(1-RAND())^(1/$F$57))^(1/$H$57),0)</f>
        <v>0</v>
      </c>
      <c r="HG479" s="137">
        <f t="array" aca="1" ref="HG479" ca="1">IF(RAND()&lt;=_xlfn.NORM.S.DIST((_xlfn.NORM.S.INV($F$54)-SQRT($F$61)*$B479)/SQRT(1-$F$61),TRUE),(1-(1-RAND())^(1/$F$57))^(1/$H$57),0)</f>
        <v>0</v>
      </c>
      <c r="HH479" s="137">
        <f t="array" aca="1" ref="HH479" ca="1">IF(RAND()&lt;=_xlfn.NORM.S.DIST((_xlfn.NORM.S.INV($F$54)-SQRT($F$61)*$B479)/SQRT(1-$F$61),TRUE),(1-(1-RAND())^(1/$F$57))^(1/$H$57),0)</f>
        <v>0</v>
      </c>
      <c r="HI479" s="137">
        <f t="array" aca="1" ref="HI479" ca="1">IF(RAND()&lt;=_xlfn.NORM.S.DIST((_xlfn.NORM.S.INV($F$54)-SQRT($F$61)*$B479)/SQRT(1-$F$61),TRUE),(1-(1-RAND())^(1/$F$57))^(1/$H$57),0)</f>
        <v>0</v>
      </c>
      <c r="HJ479" s="137">
        <f t="array" aca="1" ref="HJ479" ca="1">IF(RAND()&lt;=_xlfn.NORM.S.DIST((_xlfn.NORM.S.INV($F$54)-SQRT($F$61)*$B479)/SQRT(1-$F$61),TRUE),(1-(1-RAND())^(1/$F$57))^(1/$H$57),0)</f>
        <v>0</v>
      </c>
      <c r="HK479" s="137">
        <f t="array" aca="1" ref="HK479" ca="1">IF(RAND()&lt;=_xlfn.NORM.S.DIST((_xlfn.NORM.S.INV($F$54)-SQRT($F$61)*$B479)/SQRT(1-$F$61),TRUE),(1-(1-RAND())^(1/$F$57))^(1/$H$57),0)</f>
        <v>0</v>
      </c>
      <c r="HL479" s="137">
        <f t="array" aca="1" ref="HL479" ca="1">IF(RAND()&lt;=_xlfn.NORM.S.DIST((_xlfn.NORM.S.INV($F$54)-SQRT($F$61)*$B479)/SQRT(1-$F$61),TRUE),(1-(1-RAND())^(1/$F$57))^(1/$H$57),0)</f>
        <v>0</v>
      </c>
      <c r="HM479" s="137">
        <f t="array" aca="1" ref="HM479" ca="1">IF(RAND()&lt;=_xlfn.NORM.S.DIST((_xlfn.NORM.S.INV($F$54)-SQRT($F$61)*$B479)/SQRT(1-$F$61),TRUE),(1-(1-RAND())^(1/$F$57))^(1/$H$57),0)</f>
        <v>0</v>
      </c>
      <c r="HN479" s="137">
        <f t="array" aca="1" ref="HN479" ca="1">IF(RAND()&lt;=_xlfn.NORM.S.DIST((_xlfn.NORM.S.INV($F$54)-SQRT($F$61)*$B479)/SQRT(1-$F$61),TRUE),(1-(1-RAND())^(1/$F$57))^(1/$H$57),0)</f>
        <v>0</v>
      </c>
      <c r="HO479" s="137">
        <f t="array" aca="1" ref="HO479" ca="1">IF(RAND()&lt;=_xlfn.NORM.S.DIST((_xlfn.NORM.S.INV($F$54)-SQRT($F$61)*$B479)/SQRT(1-$F$61),TRUE),(1-(1-RAND())^(1/$F$57))^(1/$H$57),0)</f>
        <v>0</v>
      </c>
      <c r="HP479" s="137">
        <f t="array" aca="1" ref="HP479" ca="1">IF(RAND()&lt;=_xlfn.NORM.S.DIST((_xlfn.NORM.S.INV($F$54)-SQRT($F$61)*$B479)/SQRT(1-$F$61),TRUE),(1-(1-RAND())^(1/$F$57))^(1/$H$57),0)</f>
        <v>0</v>
      </c>
      <c r="HQ479" s="137">
        <f t="array" aca="1" ref="HQ479" ca="1">IF(RAND()&lt;=_xlfn.NORM.S.DIST((_xlfn.NORM.S.INV($F$54)-SQRT($F$61)*$B479)/SQRT(1-$F$61),TRUE),(1-(1-RAND())^(1/$F$57))^(1/$H$57),0)</f>
        <v>0.2679017450724715</v>
      </c>
      <c r="HR479" s="137">
        <f t="array" aca="1" ref="HR479" ca="1">IF(RAND()&lt;=_xlfn.NORM.S.DIST((_xlfn.NORM.S.INV($F$54)-SQRT($F$61)*$B479)/SQRT(1-$F$61),TRUE),(1-(1-RAND())^(1/$F$57))^(1/$H$57),0)</f>
        <v>0</v>
      </c>
      <c r="HS479" s="137">
        <f t="array" aca="1" ref="HS479" ca="1">IF(RAND()&lt;=_xlfn.NORM.S.DIST((_xlfn.NORM.S.INV($F$54)-SQRT($F$61)*$B479)/SQRT(1-$F$61),TRUE),(1-(1-RAND())^(1/$F$57))^(1/$H$57),0)</f>
        <v>0</v>
      </c>
      <c r="HT479" s="137">
        <f t="array" aca="1" ref="HT479" ca="1">IF(RAND()&lt;=_xlfn.NORM.S.DIST((_xlfn.NORM.S.INV($F$54)-SQRT($F$61)*$B479)/SQRT(1-$F$61),TRUE),(1-(1-RAND())^(1/$F$57))^(1/$H$57),0)</f>
        <v>0</v>
      </c>
      <c r="HU479" s="137">
        <f t="array" aca="1" ref="HU479" ca="1">IF(RAND()&lt;=_xlfn.NORM.S.DIST((_xlfn.NORM.S.INV($F$54)-SQRT($F$61)*$B479)/SQRT(1-$F$61),TRUE),(1-(1-RAND())^(1/$F$57))^(1/$H$57),0)</f>
        <v>0</v>
      </c>
      <c r="HV479" s="137">
        <f t="array" aca="1" ref="HV479" ca="1">IF(RAND()&lt;=_xlfn.NORM.S.DIST((_xlfn.NORM.S.INV($F$54)-SQRT($F$61)*$B479)/SQRT(1-$F$61),TRUE),(1-(1-RAND())^(1/$F$57))^(1/$H$57),0)</f>
        <v>0</v>
      </c>
      <c r="HW479" s="137">
        <f t="shared" ca="1" si="104"/>
        <v>2</v>
      </c>
      <c r="HX479" s="137">
        <f t="shared" ca="1" si="105"/>
        <v>0.30324105156646575</v>
      </c>
      <c r="HY479" s="137">
        <f t="array" aca="1" ref="HY479" ca="1">IF(RAND()&lt;=_xlfn.NORM.S.DIST((_xlfn.NORM.S.INV($G$54)-SQRT($G$61)*$B479)/SQRT(1-$G$61),TRUE),(1-(1-RAND())^(1/$F$57))^(1/$H$57),0)</f>
        <v>0</v>
      </c>
      <c r="HZ479" s="137">
        <f t="array" aca="1" ref="HZ479" ca="1">IF(RAND()&lt;=_xlfn.NORM.S.DIST((_xlfn.NORM.S.INV($G$54)-SQRT($G$61)*$B479)/SQRT(1-$G$61),TRUE),(1-(1-RAND())^(1/$F$57))^(1/$H$57),0)</f>
        <v>0</v>
      </c>
      <c r="IA479" s="137">
        <f t="array" aca="1" ref="IA479" ca="1">IF(RAND()&lt;=_xlfn.NORM.S.DIST((_xlfn.NORM.S.INV($G$54)-SQRT($G$61)*$B479)/SQRT(1-$G$61),TRUE),(1-(1-RAND())^(1/$F$57))^(1/$H$57),0)</f>
        <v>0</v>
      </c>
      <c r="IB479" s="137">
        <f t="array" aca="1" ref="IB479" ca="1">IF(RAND()&lt;=_xlfn.NORM.S.DIST((_xlfn.NORM.S.INV($G$54)-SQRT($G$61)*$B479)/SQRT(1-$G$61),TRUE),(1-(1-RAND())^(1/$F$57))^(1/$H$57),0)</f>
        <v>0</v>
      </c>
      <c r="IC479" s="137">
        <f t="array" aca="1" ref="IC479" ca="1">IF(RAND()&lt;=_xlfn.NORM.S.DIST((_xlfn.NORM.S.INV($G$54)-SQRT($G$61)*$B479)/SQRT(1-$G$61),TRUE),(1-(1-RAND())^(1/$F$57))^(1/$H$57),0)</f>
        <v>0</v>
      </c>
      <c r="ID479" s="137">
        <f t="array" aca="1" ref="ID479" ca="1">IF(RAND()&lt;=_xlfn.NORM.S.DIST((_xlfn.NORM.S.INV($G$54)-SQRT($G$61)*$B479)/SQRT(1-$G$61),TRUE),(1-(1-RAND())^(1/$F$57))^(1/$H$57),0)</f>
        <v>0</v>
      </c>
      <c r="IE479" s="137">
        <f t="array" aca="1" ref="IE479" ca="1">IF(RAND()&lt;=_xlfn.NORM.S.DIST((_xlfn.NORM.S.INV($G$54)-SQRT($G$61)*$B479)/SQRT(1-$G$61),TRUE),(1-(1-RAND())^(1/$F$57))^(1/$H$57),0)</f>
        <v>0</v>
      </c>
      <c r="IF479" s="137">
        <f t="array" aca="1" ref="IF479" ca="1">IF(RAND()&lt;=_xlfn.NORM.S.DIST((_xlfn.NORM.S.INV($G$54)-SQRT($G$61)*$B479)/SQRT(1-$G$61),TRUE),(1-(1-RAND())^(1/$F$57))^(1/$H$57),0)</f>
        <v>0</v>
      </c>
      <c r="IG479" s="137">
        <f t="array" aca="1" ref="IG479" ca="1">IF(RAND()&lt;=_xlfn.NORM.S.DIST((_xlfn.NORM.S.INV($G$54)-SQRT($G$61)*$B479)/SQRT(1-$G$61),TRUE),(1-(1-RAND())^(1/$F$57))^(1/$H$57),0)</f>
        <v>0</v>
      </c>
      <c r="IH479" s="137">
        <f t="array" aca="1" ref="IH479" ca="1">IF(RAND()&lt;=_xlfn.NORM.S.DIST((_xlfn.NORM.S.INV($G$54)-SQRT($G$61)*$B479)/SQRT(1-$G$61),TRUE),(1-(1-RAND())^(1/$F$57))^(1/$H$57),0)</f>
        <v>0</v>
      </c>
      <c r="II479" s="137">
        <f t="array" aca="1" ref="II479" ca="1">IF(RAND()&lt;=_xlfn.NORM.S.DIST((_xlfn.NORM.S.INV($G$54)-SQRT($G$61)*$B479)/SQRT(1-$G$61),TRUE),(1-(1-RAND())^(1/$F$57))^(1/$H$57),0)</f>
        <v>0</v>
      </c>
      <c r="IJ479" s="137">
        <f t="array" aca="1" ref="IJ479" ca="1">IF(RAND()&lt;=_xlfn.NORM.S.DIST((_xlfn.NORM.S.INV($G$54)-SQRT($G$61)*$B479)/SQRT(1-$G$61),TRUE),(1-(1-RAND())^(1/$F$57))^(1/$H$57),0)</f>
        <v>7.4505478303068404E-2</v>
      </c>
      <c r="IK479" s="137">
        <f t="array" aca="1" ref="IK479" ca="1">IF(RAND()&lt;=_xlfn.NORM.S.DIST((_xlfn.NORM.S.INV($G$54)-SQRT($G$61)*$B479)/SQRT(1-$G$61),TRUE),(1-(1-RAND())^(1/$F$57))^(1/$H$57),0)</f>
        <v>8.7047666381924169E-2</v>
      </c>
      <c r="IL479" s="137">
        <f t="array" aca="1" ref="IL479" ca="1">IF(RAND()&lt;=_xlfn.NORM.S.DIST((_xlfn.NORM.S.INV($G$54)-SQRT($G$61)*$B479)/SQRT(1-$G$61),TRUE),(1-(1-RAND())^(1/$F$57))^(1/$H$57),0)</f>
        <v>0</v>
      </c>
      <c r="IM479" s="137">
        <f t="array" aca="1" ref="IM479" ca="1">IF(RAND()&lt;=_xlfn.NORM.S.DIST((_xlfn.NORM.S.INV($G$54)-SQRT($G$61)*$B479)/SQRT(1-$G$61),TRUE),(1-(1-RAND())^(1/$F$57))^(1/$H$57),0)</f>
        <v>0</v>
      </c>
      <c r="IN479" s="137">
        <f t="array" aca="1" ref="IN479" ca="1">IF(RAND()&lt;=_xlfn.NORM.S.DIST((_xlfn.NORM.S.INV($G$54)-SQRT($G$61)*$B479)/SQRT(1-$G$61),TRUE),(1-(1-RAND())^(1/$F$57))^(1/$H$57),0)</f>
        <v>0</v>
      </c>
      <c r="IO479" s="137">
        <f t="array" aca="1" ref="IO479" ca="1">IF(RAND()&lt;=_xlfn.NORM.S.DIST((_xlfn.NORM.S.INV($G$54)-SQRT($G$61)*$B479)/SQRT(1-$G$61),TRUE),(1-(1-RAND())^(1/$F$57))^(1/$H$57),0)</f>
        <v>0</v>
      </c>
      <c r="IP479" s="137">
        <f t="array" aca="1" ref="IP479" ca="1">IF(RAND()&lt;=_xlfn.NORM.S.DIST((_xlfn.NORM.S.INV($G$54)-SQRT($G$61)*$B479)/SQRT(1-$G$61),TRUE),(1-(1-RAND())^(1/$F$57))^(1/$H$57),0)</f>
        <v>0</v>
      </c>
      <c r="IQ479" s="137">
        <f t="array" aca="1" ref="IQ479" ca="1">IF(RAND()&lt;=_xlfn.NORM.S.DIST((_xlfn.NORM.S.INV($G$54)-SQRT($G$61)*$B479)/SQRT(1-$G$61),TRUE),(1-(1-RAND())^(1/$F$57))^(1/$H$57),0)</f>
        <v>0</v>
      </c>
      <c r="IR479" s="137">
        <f t="array" aca="1" ref="IR479" ca="1">IF(RAND()&lt;=_xlfn.NORM.S.DIST((_xlfn.NORM.S.INV($G$54)-SQRT($G$61)*$B479)/SQRT(1-$G$61),TRUE),(1-(1-RAND())^(1/$F$57))^(1/$H$57),0)</f>
        <v>0</v>
      </c>
      <c r="IS479" s="137">
        <f t="array" aca="1" ref="IS479" ca="1">IF(RAND()&lt;=_xlfn.NORM.S.DIST((_xlfn.NORM.S.INV($G$54)-SQRT($G$61)*$B479)/SQRT(1-$G$61),TRUE),(1-(1-RAND())^(1/$F$57))^(1/$H$57),0)</f>
        <v>0</v>
      </c>
      <c r="IT479" s="137">
        <f t="array" aca="1" ref="IT479" ca="1">IF(RAND()&lt;=_xlfn.NORM.S.DIST((_xlfn.NORM.S.INV($G$54)-SQRT($G$61)*$B479)/SQRT(1-$G$61),TRUE),(1-(1-RAND())^(1/$F$57))^(1/$H$57),0)</f>
        <v>0</v>
      </c>
      <c r="IU479" s="137">
        <f t="array" aca="1" ref="IU479" ca="1">IF(RAND()&lt;=_xlfn.NORM.S.DIST((_xlfn.NORM.S.INV($G$54)-SQRT($G$61)*$B479)/SQRT(1-$G$61),TRUE),(1-(1-RAND())^(1/$F$57))^(1/$H$57),0)</f>
        <v>0</v>
      </c>
      <c r="IV479" s="137">
        <f t="array" aca="1" ref="IV479" ca="1">IF(RAND()&lt;=_xlfn.NORM.S.DIST((_xlfn.NORM.S.INV($G$54)-SQRT($G$61)*$B479)/SQRT(1-$G$61),TRUE),(1-(1-RAND())^(1/$F$57))^(1/$H$57),0)</f>
        <v>0</v>
      </c>
      <c r="IW479" s="137">
        <f t="array" aca="1" ref="IW479" ca="1">IF(RAND()&lt;=_xlfn.NORM.S.DIST((_xlfn.NORM.S.INV($G$54)-SQRT($G$61)*$B479)/SQRT(1-$G$61),TRUE),(1-(1-RAND())^(1/$F$57))^(1/$H$57),0)</f>
        <v>0</v>
      </c>
      <c r="IX479" s="137">
        <f t="array" aca="1" ref="IX479" ca="1">IF(RAND()&lt;=_xlfn.NORM.S.DIST((_xlfn.NORM.S.INV($G$54)-SQRT($G$61)*$B479)/SQRT(1-$G$61),TRUE),(1-(1-RAND())^(1/$F$57))^(1/$H$57),0)</f>
        <v>0</v>
      </c>
      <c r="IY479" s="137">
        <f t="array" aca="1" ref="IY479" ca="1">IF(RAND()&lt;=_xlfn.NORM.S.DIST((_xlfn.NORM.S.INV($G$54)-SQRT($G$61)*$B479)/SQRT(1-$G$61),TRUE),(1-(1-RAND())^(1/$F$57))^(1/$H$57),0)</f>
        <v>0</v>
      </c>
      <c r="IZ479" s="137">
        <f t="array" aca="1" ref="IZ479" ca="1">IF(RAND()&lt;=_xlfn.NORM.S.DIST((_xlfn.NORM.S.INV($G$54)-SQRT($G$61)*$B479)/SQRT(1-$G$61),TRUE),(1-(1-RAND())^(1/$F$57))^(1/$H$57),0)</f>
        <v>0</v>
      </c>
      <c r="JA479" s="137">
        <f t="array" aca="1" ref="JA479" ca="1">IF(RAND()&lt;=_xlfn.NORM.S.DIST((_xlfn.NORM.S.INV($G$54)-SQRT($G$61)*$B479)/SQRT(1-$G$61),TRUE),(1-(1-RAND())^(1/$F$57))^(1/$H$57),0)</f>
        <v>0</v>
      </c>
      <c r="JB479" s="137">
        <f t="array" aca="1" ref="JB479" ca="1">IF(RAND()&lt;=_xlfn.NORM.S.DIST((_xlfn.NORM.S.INV($G$54)-SQRT($G$61)*$B479)/SQRT(1-$G$61),TRUE),(1-(1-RAND())^(1/$F$57))^(1/$H$57),0)</f>
        <v>0</v>
      </c>
      <c r="JC479" s="137">
        <f t="array" aca="1" ref="JC479" ca="1">IF(RAND()&lt;=_xlfn.NORM.S.DIST((_xlfn.NORM.S.INV($G$54)-SQRT($G$61)*$B479)/SQRT(1-$G$61),TRUE),(1-(1-RAND())^(1/$F$57))^(1/$H$57),0)</f>
        <v>0</v>
      </c>
      <c r="JD479" s="137">
        <f t="array" aca="1" ref="JD479" ca="1">IF(RAND()&lt;=_xlfn.NORM.S.DIST((_xlfn.NORM.S.INV($G$54)-SQRT($G$61)*$B479)/SQRT(1-$G$61),TRUE),(1-(1-RAND())^(1/$F$57))^(1/$H$57),0)</f>
        <v>0</v>
      </c>
      <c r="JE479" s="137">
        <f t="array" aca="1" ref="JE479" ca="1">IF(RAND()&lt;=_xlfn.NORM.S.DIST((_xlfn.NORM.S.INV($G$54)-SQRT($G$61)*$B479)/SQRT(1-$G$61),TRUE),(1-(1-RAND())^(1/$F$57))^(1/$H$57),0)</f>
        <v>0</v>
      </c>
      <c r="JF479" s="137">
        <f t="array" aca="1" ref="JF479" ca="1">IF(RAND()&lt;=_xlfn.NORM.S.DIST((_xlfn.NORM.S.INV($G$54)-SQRT($G$61)*$B479)/SQRT(1-$G$61),TRUE),(1-(1-RAND())^(1/$F$57))^(1/$H$57),0)</f>
        <v>2.6947100967751162E-2</v>
      </c>
      <c r="JG479" s="137">
        <f t="array" aca="1" ref="JG479" ca="1">IF(RAND()&lt;=_xlfn.NORM.S.DIST((_xlfn.NORM.S.INV($G$54)-SQRT($G$61)*$B479)/SQRT(1-$G$61),TRUE),(1-(1-RAND())^(1/$F$57))^(1/$H$57),0)</f>
        <v>0</v>
      </c>
      <c r="JH479" s="137">
        <f t="array" aca="1" ref="JH479" ca="1">IF(RAND()&lt;=_xlfn.NORM.S.DIST((_xlfn.NORM.S.INV($G$54)-SQRT($G$61)*$B479)/SQRT(1-$G$61),TRUE),(1-(1-RAND())^(1/$F$57))^(1/$H$57),0)</f>
        <v>0</v>
      </c>
      <c r="JI479" s="137">
        <f t="array" aca="1" ref="JI479" ca="1">IF(RAND()&lt;=_xlfn.NORM.S.DIST((_xlfn.NORM.S.INV($G$54)-SQRT($G$61)*$B479)/SQRT(1-$G$61),TRUE),(1-(1-RAND())^(1/$F$57))^(1/$H$57),0)</f>
        <v>0</v>
      </c>
      <c r="JJ479" s="137">
        <f t="array" aca="1" ref="JJ479" ca="1">IF(RAND()&lt;=_xlfn.NORM.S.DIST((_xlfn.NORM.S.INV($G$54)-SQRT($G$61)*$B479)/SQRT(1-$G$61),TRUE),(1-(1-RAND())^(1/$F$57))^(1/$H$57),0)</f>
        <v>0</v>
      </c>
      <c r="JK479" s="137">
        <f t="array" aca="1" ref="JK479" ca="1">IF(RAND()&lt;=_xlfn.NORM.S.DIST((_xlfn.NORM.S.INV($G$54)-SQRT($G$61)*$B479)/SQRT(1-$G$61),TRUE),(1-(1-RAND())^(1/$F$57))^(1/$H$57),0)</f>
        <v>0</v>
      </c>
      <c r="JL479" s="137">
        <f t="array" aca="1" ref="JL479" ca="1">IF(RAND()&lt;=_xlfn.NORM.S.DIST((_xlfn.NORM.S.INV($G$54)-SQRT($G$61)*$B479)/SQRT(1-$G$61),TRUE),(1-(1-RAND())^(1/$F$57))^(1/$H$57),0)</f>
        <v>0</v>
      </c>
      <c r="JM479" s="137">
        <f t="shared" ca="1" si="106"/>
        <v>3</v>
      </c>
      <c r="JN479" s="137">
        <f t="shared" ca="1" si="107"/>
        <v>0.18850024565274373</v>
      </c>
      <c r="JO479" s="137">
        <f t="array" aca="1" ref="JO479" ca="1">IF(RAND()&lt;=_xlfn.NORM.S.DIST((_xlfn.NORM.S.INV($H$54)-SQRT($H$61)*$B479)/SQRT(1-$H$61),TRUE),(1-(1-RAND())^(1/$F$57))^(1/$H$57),0)</f>
        <v>0</v>
      </c>
      <c r="JP479" s="137">
        <f t="array" aca="1" ref="JP479" ca="1">IF(RAND()&lt;=_xlfn.NORM.S.DIST((_xlfn.NORM.S.INV($H$54)-SQRT($H$61)*$B479)/SQRT(1-$H$61),TRUE),(1-(1-RAND())^(1/$F$57))^(1/$H$57),0)</f>
        <v>0</v>
      </c>
      <c r="JQ479" s="137">
        <f t="array" aca="1" ref="JQ479" ca="1">IF(RAND()&lt;=_xlfn.NORM.S.DIST((_xlfn.NORM.S.INV($H$54)-SQRT($H$61)*$B479)/SQRT(1-$H$61),TRUE),(1-(1-RAND())^(1/$F$57))^(1/$H$57),0)</f>
        <v>0</v>
      </c>
      <c r="JR479" s="137">
        <f t="array" aca="1" ref="JR479" ca="1">IF(RAND()&lt;=_xlfn.NORM.S.DIST((_xlfn.NORM.S.INV($H$54)-SQRT($H$61)*$B479)/SQRT(1-$H$61),TRUE),(1-(1-RAND())^(1/$F$57))^(1/$H$57),0)</f>
        <v>0</v>
      </c>
      <c r="JS479" s="137">
        <f t="array" aca="1" ref="JS479" ca="1">IF(RAND()&lt;=_xlfn.NORM.S.DIST((_xlfn.NORM.S.INV($H$54)-SQRT($H$61)*$B479)/SQRT(1-$H$61),TRUE),(1-(1-RAND())^(1/$F$57))^(1/$H$57),0)</f>
        <v>9.1432516198071648E-2</v>
      </c>
      <c r="JT479" s="137">
        <f t="array" aca="1" ref="JT479" ca="1">IF(RAND()&lt;=_xlfn.NORM.S.DIST((_xlfn.NORM.S.INV($H$54)-SQRT($H$61)*$B479)/SQRT(1-$H$61),TRUE),(1-(1-RAND())^(1/$F$57))^(1/$H$57),0)</f>
        <v>0</v>
      </c>
      <c r="JU479" s="137">
        <f t="array" aca="1" ref="JU479" ca="1">IF(RAND()&lt;=_xlfn.NORM.S.DIST((_xlfn.NORM.S.INV($H$54)-SQRT($H$61)*$B479)/SQRT(1-$H$61),TRUE),(1-(1-RAND())^(1/$F$57))^(1/$H$57),0)</f>
        <v>0</v>
      </c>
      <c r="JV479" s="137">
        <f t="array" aca="1" ref="JV479" ca="1">IF(RAND()&lt;=_xlfn.NORM.S.DIST((_xlfn.NORM.S.INV($H$54)-SQRT($H$61)*$B479)/SQRT(1-$H$61),TRUE),(1-(1-RAND())^(1/$F$57))^(1/$H$57),0)</f>
        <v>0</v>
      </c>
      <c r="JW479" s="137">
        <f t="array" aca="1" ref="JW479" ca="1">IF(RAND()&lt;=_xlfn.NORM.S.DIST((_xlfn.NORM.S.INV($H$54)-SQRT($H$61)*$B479)/SQRT(1-$H$61),TRUE),(1-(1-RAND())^(1/$F$57))^(1/$H$57),0)</f>
        <v>0</v>
      </c>
      <c r="JX479" s="137">
        <f t="array" aca="1" ref="JX479" ca="1">IF(RAND()&lt;=_xlfn.NORM.S.DIST((_xlfn.NORM.S.INV($H$54)-SQRT($H$61)*$B479)/SQRT(1-$H$61),TRUE),(1-(1-RAND())^(1/$F$57))^(1/$H$57),0)</f>
        <v>0</v>
      </c>
      <c r="JY479" s="137">
        <f t="array" aca="1" ref="JY479" ca="1">IF(RAND()&lt;=_xlfn.NORM.S.DIST((_xlfn.NORM.S.INV($H$54)-SQRT($H$61)*$B479)/SQRT(1-$H$61),TRUE),(1-(1-RAND())^(1/$F$57))^(1/$H$57),0)</f>
        <v>0.88795831962137328</v>
      </c>
      <c r="JZ479" s="137">
        <f t="array" aca="1" ref="JZ479" ca="1">IF(RAND()&lt;=_xlfn.NORM.S.DIST((_xlfn.NORM.S.INV($H$54)-SQRT($H$61)*$B479)/SQRT(1-$H$61),TRUE),(1-(1-RAND())^(1/$F$57))^(1/$H$57),0)</f>
        <v>0</v>
      </c>
      <c r="KA479" s="137">
        <f t="array" aca="1" ref="KA479" ca="1">IF(RAND()&lt;=_xlfn.NORM.S.DIST((_xlfn.NORM.S.INV($H$54)-SQRT($H$61)*$B479)/SQRT(1-$H$61),TRUE),(1-(1-RAND())^(1/$F$57))^(1/$H$57),0)</f>
        <v>0</v>
      </c>
      <c r="KB479" s="137">
        <f t="array" aca="1" ref="KB479" ca="1">IF(RAND()&lt;=_xlfn.NORM.S.DIST((_xlfn.NORM.S.INV($H$54)-SQRT($H$61)*$B479)/SQRT(1-$H$61),TRUE),(1-(1-RAND())^(1/$F$57))^(1/$H$57),0)</f>
        <v>0</v>
      </c>
      <c r="KC479" s="137">
        <f t="array" aca="1" ref="KC479" ca="1">IF(RAND()&lt;=_xlfn.NORM.S.DIST((_xlfn.NORM.S.INV($H$54)-SQRT($H$61)*$B479)/SQRT(1-$H$61),TRUE),(1-(1-RAND())^(1/$F$57))^(1/$H$57),0)</f>
        <v>0</v>
      </c>
      <c r="KD479" s="137">
        <f t="array" aca="1" ref="KD479" ca="1">IF(RAND()&lt;=_xlfn.NORM.S.DIST((_xlfn.NORM.S.INV($H$54)-SQRT($H$61)*$B479)/SQRT(1-$H$61),TRUE),(1-(1-RAND())^(1/$F$57))^(1/$H$57),0)</f>
        <v>0</v>
      </c>
      <c r="KE479" s="137">
        <f t="array" aca="1" ref="KE479" ca="1">IF(RAND()&lt;=_xlfn.NORM.S.DIST((_xlfn.NORM.S.INV($H$54)-SQRT($H$61)*$B479)/SQRT(1-$H$61),TRUE),(1-(1-RAND())^(1/$F$57))^(1/$H$57),0)</f>
        <v>0</v>
      </c>
      <c r="KF479" s="137">
        <f t="array" aca="1" ref="KF479" ca="1">IF(RAND()&lt;=_xlfn.NORM.S.DIST((_xlfn.NORM.S.INV($H$54)-SQRT($H$61)*$B479)/SQRT(1-$H$61),TRUE),(1-(1-RAND())^(1/$F$57))^(1/$H$57),0)</f>
        <v>0</v>
      </c>
      <c r="KG479" s="137">
        <f t="array" aca="1" ref="KG479" ca="1">IF(RAND()&lt;=_xlfn.NORM.S.DIST((_xlfn.NORM.S.INV($H$54)-SQRT($H$61)*$B479)/SQRT(1-$H$61),TRUE),(1-(1-RAND())^(1/$F$57))^(1/$H$57),0)</f>
        <v>0</v>
      </c>
      <c r="KH479" s="137">
        <f t="array" aca="1" ref="KH479" ca="1">IF(RAND()&lt;=_xlfn.NORM.S.DIST((_xlfn.NORM.S.INV($H$54)-SQRT($H$61)*$B479)/SQRT(1-$H$61),TRUE),(1-(1-RAND())^(1/$F$57))^(1/$H$57),0)</f>
        <v>0</v>
      </c>
      <c r="KI479" s="137">
        <f t="array" aca="1" ref="KI479" ca="1">IF(RAND()&lt;=_xlfn.NORM.S.DIST((_xlfn.NORM.S.INV($H$54)-SQRT($H$61)*$B479)/SQRT(1-$H$61),TRUE),(1-(1-RAND())^(1/$F$57))^(1/$H$57),0)</f>
        <v>0</v>
      </c>
      <c r="KJ479" s="137">
        <f t="array" aca="1" ref="KJ479" ca="1">IF(RAND()&lt;=_xlfn.NORM.S.DIST((_xlfn.NORM.S.INV($H$54)-SQRT($H$61)*$B479)/SQRT(1-$H$61),TRUE),(1-(1-RAND())^(1/$F$57))^(1/$H$57),0)</f>
        <v>0</v>
      </c>
      <c r="KK479" s="137">
        <f t="array" aca="1" ref="KK479" ca="1">IF(RAND()&lt;=_xlfn.NORM.S.DIST((_xlfn.NORM.S.INV($H$54)-SQRT($H$61)*$B479)/SQRT(1-$H$61),TRUE),(1-(1-RAND())^(1/$F$57))^(1/$H$57),0)</f>
        <v>0</v>
      </c>
      <c r="KL479" s="137">
        <f t="array" aca="1" ref="KL479" ca="1">IF(RAND()&lt;=_xlfn.NORM.S.DIST((_xlfn.NORM.S.INV($H$54)-SQRT($H$61)*$B479)/SQRT(1-$H$61),TRUE),(1-(1-RAND())^(1/$F$57))^(1/$H$57),0)</f>
        <v>0</v>
      </c>
      <c r="KM479" s="137">
        <f t="array" aca="1" ref="KM479" ca="1">IF(RAND()&lt;=_xlfn.NORM.S.DIST((_xlfn.NORM.S.INV($H$54)-SQRT($H$61)*$B479)/SQRT(1-$H$61),TRUE),(1-(1-RAND())^(1/$F$57))^(1/$H$57),0)</f>
        <v>0</v>
      </c>
      <c r="KN479" s="137">
        <f t="array" aca="1" ref="KN479" ca="1">IF(RAND()&lt;=_xlfn.NORM.S.DIST((_xlfn.NORM.S.INV($H$54)-SQRT($H$61)*$B479)/SQRT(1-$H$61),TRUE),(1-(1-RAND())^(1/$F$57))^(1/$H$57),0)</f>
        <v>0</v>
      </c>
      <c r="KO479" s="137">
        <f t="array" aca="1" ref="KO479" ca="1">IF(RAND()&lt;=_xlfn.NORM.S.DIST((_xlfn.NORM.S.INV($H$54)-SQRT($H$61)*$B479)/SQRT(1-$H$61),TRUE),(1-(1-RAND())^(1/$F$57))^(1/$H$57),0)</f>
        <v>0</v>
      </c>
      <c r="KP479" s="137">
        <f t="array" aca="1" ref="KP479" ca="1">IF(RAND()&lt;=_xlfn.NORM.S.DIST((_xlfn.NORM.S.INV($H$54)-SQRT($H$61)*$B479)/SQRT(1-$H$61),TRUE),(1-(1-RAND())^(1/$F$57))^(1/$H$57),0)</f>
        <v>0</v>
      </c>
      <c r="KQ479" s="137">
        <f t="array" aca="1" ref="KQ479" ca="1">IF(RAND()&lt;=_xlfn.NORM.S.DIST((_xlfn.NORM.S.INV($H$54)-SQRT($H$61)*$B479)/SQRT(1-$H$61),TRUE),(1-(1-RAND())^(1/$F$57))^(1/$H$57),0)</f>
        <v>0</v>
      </c>
      <c r="KR479" s="137">
        <f t="array" aca="1" ref="KR479" ca="1">IF(RAND()&lt;=_xlfn.NORM.S.DIST((_xlfn.NORM.S.INV($H$54)-SQRT($H$61)*$B479)/SQRT(1-$H$61),TRUE),(1-(1-RAND())^(1/$F$57))^(1/$H$57),0)</f>
        <v>0</v>
      </c>
      <c r="KS479" s="137">
        <f t="shared" ca="1" si="108"/>
        <v>2</v>
      </c>
      <c r="KT479" s="137">
        <f t="shared" ca="1" si="109"/>
        <v>0.97939083581944497</v>
      </c>
      <c r="KU479" s="137">
        <f t="array" aca="1" ref="KU479" ca="1">IF(RAND()&lt;=_xlfn.NORM.S.DIST((_xlfn.NORM.S.INV($I$54)-SQRT($I$61)*$B479)/SQRT(1-$I$61),TRUE),(1-(1-RAND())^(1/$F$57))^(1/$H$57),0)</f>
        <v>0.5947066938683343</v>
      </c>
      <c r="KV479" s="137">
        <f t="array" aca="1" ref="KV479" ca="1">IF(RAND()&lt;=_xlfn.NORM.S.DIST((_xlfn.NORM.S.INV($I$54)-SQRT($I$61)*$B479)/SQRT(1-$I$61),TRUE),(1-(1-RAND())^(1/$F$57))^(1/$H$57),0)</f>
        <v>0.93597212085952675</v>
      </c>
      <c r="KW479" s="137">
        <f t="array" aca="1" ref="KW479" ca="1">IF(RAND()&lt;=_xlfn.NORM.S.DIST((_xlfn.NORM.S.INV($I$54)-SQRT($I$61)*$B479)/SQRT(1-$I$61),TRUE),(1-(1-RAND())^(1/$F$57))^(1/$H$57),0)</f>
        <v>0</v>
      </c>
      <c r="KX479" s="137">
        <f t="array" aca="1" ref="KX479" ca="1">IF(RAND()&lt;=_xlfn.NORM.S.DIST((_xlfn.NORM.S.INV($I$54)-SQRT($I$61)*$B479)/SQRT(1-$I$61),TRUE),(1-(1-RAND())^(1/$F$57))^(1/$H$57),0)</f>
        <v>0.50002729831216353</v>
      </c>
      <c r="KY479" s="137">
        <f t="array" aca="1" ref="KY479" ca="1">IF(RAND()&lt;=_xlfn.NORM.S.DIST((_xlfn.NORM.S.INV($I$54)-SQRT($I$61)*$B479)/SQRT(1-$I$61),TRUE),(1-(1-RAND())^(1/$F$57))^(1/$H$57),0)</f>
        <v>0</v>
      </c>
      <c r="KZ479" s="137">
        <f t="array" aca="1" ref="KZ479" ca="1">IF(RAND()&lt;=_xlfn.NORM.S.DIST((_xlfn.NORM.S.INV($I$54)-SQRT($I$61)*$B479)/SQRT(1-$I$61),TRUE),(1-(1-RAND())^(1/$F$57))^(1/$H$57),0)</f>
        <v>0</v>
      </c>
      <c r="LA479" s="137">
        <f t="array" aca="1" ref="LA479" ca="1">IF(RAND()&lt;=_xlfn.NORM.S.DIST((_xlfn.NORM.S.INV($I$54)-SQRT($I$61)*$B479)/SQRT(1-$I$61),TRUE),(1-(1-RAND())^(1/$F$57))^(1/$H$57),0)</f>
        <v>0.56822304335002527</v>
      </c>
      <c r="LB479" s="137">
        <f t="array" aca="1" ref="LB479" ca="1">IF(RAND()&lt;=_xlfn.NORM.S.DIST((_xlfn.NORM.S.INV($I$54)-SQRT($I$61)*$B479)/SQRT(1-$I$61),TRUE),(1-(1-RAND())^(1/$F$57))^(1/$H$57),0)</f>
        <v>0</v>
      </c>
      <c r="LC479" s="137">
        <f t="array" aca="1" ref="LC479" ca="1">IF(RAND()&lt;=_xlfn.NORM.S.DIST((_xlfn.NORM.S.INV($I$54)-SQRT($I$61)*$B479)/SQRT(1-$I$61),TRUE),(1-(1-RAND())^(1/$F$57))^(1/$H$57),0)</f>
        <v>0</v>
      </c>
      <c r="LD479" s="137">
        <f t="array" aca="1" ref="LD479" ca="1">IF(RAND()&lt;=_xlfn.NORM.S.DIST((_xlfn.NORM.S.INV($I$54)-SQRT($I$61)*$B479)/SQRT(1-$I$61),TRUE),(1-(1-RAND())^(1/$F$57))^(1/$H$57),0)</f>
        <v>0</v>
      </c>
      <c r="LE479" s="137">
        <f t="shared" ca="1" si="110"/>
        <v>4</v>
      </c>
      <c r="LF479" s="137">
        <f t="shared" ca="1" si="111"/>
        <v>2.5989291563900503</v>
      </c>
      <c r="LG479" s="137">
        <f t="shared" ca="1" si="112"/>
        <v>13</v>
      </c>
      <c r="LH479" s="137">
        <f t="shared" ca="1" si="112"/>
        <v>5.1081328680823885</v>
      </c>
    </row>
    <row r="480" spans="1:320" x14ac:dyDescent="0.3">
      <c r="A480"/>
      <c r="B480" s="137">
        <f t="shared" ca="1" si="98"/>
        <v>-1.8019058963343484</v>
      </c>
      <c r="C480" s="137">
        <f t="array" aca="1" ref="C480" ca="1">IF(RAND()&lt;=_xlfn.NORM.S.DIST((_xlfn.NORM.S.INV($B$54)-SQRT($B$61)*$B480)/SQRT(1-$B$61),TRUE),(1-(1-RAND())^(1/$F$57))^(1/$H$57),0)</f>
        <v>0</v>
      </c>
      <c r="D480" s="137">
        <f t="array" aca="1" ref="D480" ca="1">IF(RAND()&lt;=_xlfn.NORM.S.DIST((_xlfn.NORM.S.INV($B$54)-SQRT($B$61)*$B480)/SQRT(1-$B$61),TRUE),(1-(1-RAND())^(1/$F$57))^(1/$H$57),0)</f>
        <v>0</v>
      </c>
      <c r="E480" s="137">
        <f t="array" aca="1" ref="E480" ca="1">IF(RAND()&lt;=_xlfn.NORM.S.DIST((_xlfn.NORM.S.INV($B$54)-SQRT($B$61)*$B480)/SQRT(1-$B$61),TRUE),(1-(1-RAND())^(1/$F$57))^(1/$H$57),0)</f>
        <v>0</v>
      </c>
      <c r="F480" s="137">
        <f t="array" aca="1" ref="F480" ca="1">IF(RAND()&lt;=_xlfn.NORM.S.DIST((_xlfn.NORM.S.INV($B$54)-SQRT($B$61)*$B480)/SQRT(1-$B$61),TRUE),(1-(1-RAND())^(1/$F$57))^(1/$H$57),0)</f>
        <v>0</v>
      </c>
      <c r="G480" s="137">
        <f t="array" aca="1" ref="G480" ca="1">IF(RAND()&lt;=_xlfn.NORM.S.DIST((_xlfn.NORM.S.INV($B$54)-SQRT($B$61)*$B480)/SQRT(1-$B$61),TRUE),(1-(1-RAND())^(1/$F$57))^(1/$H$57),0)</f>
        <v>0</v>
      </c>
      <c r="H480" s="137">
        <f t="array" aca="1" ref="H480" ca="1">IF(RAND()&lt;=_xlfn.NORM.S.DIST((_xlfn.NORM.S.INV($B$54)-SQRT($B$61)*$B480)/SQRT(1-$B$61),TRUE),(1-(1-RAND())^(1/$F$57))^(1/$H$57),0)</f>
        <v>0</v>
      </c>
      <c r="I480" s="137">
        <f t="array" aca="1" ref="I480" ca="1">IF(RAND()&lt;=_xlfn.NORM.S.DIST((_xlfn.NORM.S.INV($B$54)-SQRT($B$61)*$B480)/SQRT(1-$B$61),TRUE),(1-(1-RAND())^(1/$F$57))^(1/$H$57),0)</f>
        <v>0</v>
      </c>
      <c r="J480" s="137">
        <f t="array" aca="1" ref="J480" ca="1">IF(RAND()&lt;=_xlfn.NORM.S.DIST((_xlfn.NORM.S.INV($B$54)-SQRT($B$61)*$B480)/SQRT(1-$B$61),TRUE),(1-(1-RAND())^(1/$F$57))^(1/$H$57),0)</f>
        <v>0</v>
      </c>
      <c r="K480" s="137">
        <f t="array" aca="1" ref="K480" ca="1">IF(RAND()&lt;=_xlfn.NORM.S.DIST((_xlfn.NORM.S.INV($B$54)-SQRT($B$61)*$B480)/SQRT(1-$B$61),TRUE),(1-(1-RAND())^(1/$F$57))^(1/$H$57),0)</f>
        <v>0</v>
      </c>
      <c r="L480" s="137">
        <f t="array" aca="1" ref="L480" ca="1">IF(RAND()&lt;=_xlfn.NORM.S.DIST((_xlfn.NORM.S.INV($B$54)-SQRT($B$61)*$B480)/SQRT(1-$B$61),TRUE),(1-(1-RAND())^(1/$F$57))^(1/$H$57),0)</f>
        <v>0</v>
      </c>
      <c r="M480" s="137">
        <f t="shared" ca="1" si="113"/>
        <v>0</v>
      </c>
      <c r="N480" s="137">
        <f t="shared" ca="1" si="99"/>
        <v>0</v>
      </c>
      <c r="O480" s="137">
        <f t="array" aca="1" ref="O480" ca="1">IF(RAND()&lt;=_xlfn.NORM.S.DIST((_xlfn.NORM.S.INV($C$54)-SQRT($C$61)*$B480)/SQRT(1-$C$61),TRUE),(1-(1-RAND())^(1/$F$57))^(1/$H$57),0)</f>
        <v>0</v>
      </c>
      <c r="P480" s="137">
        <f t="array" aca="1" ref="P480" ca="1">IF(RAND()&lt;=_xlfn.NORM.S.DIST((_xlfn.NORM.S.INV($C$54)-SQRT($C$61)*$B480)/SQRT(1-$C$61),TRUE),(1-(1-RAND())^(1/$F$57))^(1/$H$57),0)</f>
        <v>0</v>
      </c>
      <c r="Q480" s="137">
        <f t="array" aca="1" ref="Q480" ca="1">IF(RAND()&lt;=_xlfn.NORM.S.DIST((_xlfn.NORM.S.INV($C$54)-SQRT($C$61)*$B480)/SQRT(1-$C$61),TRUE),(1-(1-RAND())^(1/$F$57))^(1/$H$57),0)</f>
        <v>0</v>
      </c>
      <c r="R480" s="137">
        <f t="array" aca="1" ref="R480" ca="1">IF(RAND()&lt;=_xlfn.NORM.S.DIST((_xlfn.NORM.S.INV($C$54)-SQRT($C$61)*$B480)/SQRT(1-$C$61),TRUE),(1-(1-RAND())^(1/$F$57))^(1/$H$57),0)</f>
        <v>0</v>
      </c>
      <c r="S480" s="137">
        <f t="array" aca="1" ref="S480" ca="1">IF(RAND()&lt;=_xlfn.NORM.S.DIST((_xlfn.NORM.S.INV($C$54)-SQRT($C$61)*$B480)/SQRT(1-$C$61),TRUE),(1-(1-RAND())^(1/$F$57))^(1/$H$57),0)</f>
        <v>0</v>
      </c>
      <c r="T480" s="137">
        <f t="array" aca="1" ref="T480" ca="1">IF(RAND()&lt;=_xlfn.NORM.S.DIST((_xlfn.NORM.S.INV($C$54)-SQRT($C$61)*$B480)/SQRT(1-$C$61),TRUE),(1-(1-RAND())^(1/$F$57))^(1/$H$57),0)</f>
        <v>0</v>
      </c>
      <c r="U480" s="137">
        <f t="array" aca="1" ref="U480" ca="1">IF(RAND()&lt;=_xlfn.NORM.S.DIST((_xlfn.NORM.S.INV($C$54)-SQRT($C$61)*$B480)/SQRT(1-$C$61),TRUE),(1-(1-RAND())^(1/$F$57))^(1/$H$57),0)</f>
        <v>0</v>
      </c>
      <c r="V480" s="137">
        <f t="array" aca="1" ref="V480" ca="1">IF(RAND()&lt;=_xlfn.NORM.S.DIST((_xlfn.NORM.S.INV($C$54)-SQRT($C$61)*$B480)/SQRT(1-$C$61),TRUE),(1-(1-RAND())^(1/$F$57))^(1/$H$57),0)</f>
        <v>0</v>
      </c>
      <c r="W480" s="137">
        <f t="array" aca="1" ref="W480" ca="1">IF(RAND()&lt;=_xlfn.NORM.S.DIST((_xlfn.NORM.S.INV($C$54)-SQRT($C$61)*$B480)/SQRT(1-$C$61),TRUE),(1-(1-RAND())^(1/$F$57))^(1/$H$57),0)</f>
        <v>0</v>
      </c>
      <c r="X480" s="137">
        <f t="array" aca="1" ref="X480" ca="1">IF(RAND()&lt;=_xlfn.NORM.S.DIST((_xlfn.NORM.S.INV($C$54)-SQRT($C$61)*$B480)/SQRT(1-$C$61),TRUE),(1-(1-RAND())^(1/$F$57))^(1/$H$57),0)</f>
        <v>0</v>
      </c>
      <c r="Y480" s="137">
        <f t="array" aca="1" ref="Y480" ca="1">IF(RAND()&lt;=_xlfn.NORM.S.DIST((_xlfn.NORM.S.INV($C$54)-SQRT($C$61)*$B480)/SQRT(1-$C$61),TRUE),(1-(1-RAND())^(1/$F$57))^(1/$H$57),0)</f>
        <v>0</v>
      </c>
      <c r="Z480" s="137">
        <f t="array" aca="1" ref="Z480" ca="1">IF(RAND()&lt;=_xlfn.NORM.S.DIST((_xlfn.NORM.S.INV($C$54)-SQRT($C$61)*$B480)/SQRT(1-$C$61),TRUE),(1-(1-RAND())^(1/$F$57))^(1/$H$57),0)</f>
        <v>0</v>
      </c>
      <c r="AA480" s="137">
        <f t="array" aca="1" ref="AA480" ca="1">IF(RAND()&lt;=_xlfn.NORM.S.DIST((_xlfn.NORM.S.INV($C$54)-SQRT($C$61)*$B480)/SQRT(1-$C$61),TRUE),(1-(1-RAND())^(1/$F$57))^(1/$H$57),0)</f>
        <v>0</v>
      </c>
      <c r="AB480" s="137">
        <f t="array" aca="1" ref="AB480" ca="1">IF(RAND()&lt;=_xlfn.NORM.S.DIST((_xlfn.NORM.S.INV($C$54)-SQRT($C$61)*$B480)/SQRT(1-$C$61),TRUE),(1-(1-RAND())^(1/$F$57))^(1/$H$57),0)</f>
        <v>0</v>
      </c>
      <c r="AC480" s="137">
        <f t="array" aca="1" ref="AC480" ca="1">IF(RAND()&lt;=_xlfn.NORM.S.DIST((_xlfn.NORM.S.INV($C$54)-SQRT($C$61)*$B480)/SQRT(1-$C$61),TRUE),(1-(1-RAND())^(1/$F$57))^(1/$H$57),0)</f>
        <v>0</v>
      </c>
      <c r="AD480" s="137">
        <f t="array" aca="1" ref="AD480" ca="1">IF(RAND()&lt;=_xlfn.NORM.S.DIST((_xlfn.NORM.S.INV($C$54)-SQRT($C$61)*$B480)/SQRT(1-$C$61),TRUE),(1-(1-RAND())^(1/$F$57))^(1/$H$57),0)</f>
        <v>0</v>
      </c>
      <c r="AE480" s="137">
        <f t="array" aca="1" ref="AE480" ca="1">IF(RAND()&lt;=_xlfn.NORM.S.DIST((_xlfn.NORM.S.INV($C$54)-SQRT($C$61)*$B480)/SQRT(1-$C$61),TRUE),(1-(1-RAND())^(1/$F$57))^(1/$H$57),0)</f>
        <v>0</v>
      </c>
      <c r="AF480" s="137">
        <f t="array" aca="1" ref="AF480" ca="1">IF(RAND()&lt;=_xlfn.NORM.S.DIST((_xlfn.NORM.S.INV($C$54)-SQRT($C$61)*$B480)/SQRT(1-$C$61),TRUE),(1-(1-RAND())^(1/$F$57))^(1/$H$57),0)</f>
        <v>0</v>
      </c>
      <c r="AG480" s="137">
        <f t="array" aca="1" ref="AG480" ca="1">IF(RAND()&lt;=_xlfn.NORM.S.DIST((_xlfn.NORM.S.INV($C$54)-SQRT($C$61)*$B480)/SQRT(1-$C$61),TRUE),(1-(1-RAND())^(1/$F$57))^(1/$H$57),0)</f>
        <v>0</v>
      </c>
      <c r="AH480" s="137">
        <f t="array" aca="1" ref="AH480" ca="1">IF(RAND()&lt;=_xlfn.NORM.S.DIST((_xlfn.NORM.S.INV($C$54)-SQRT($C$61)*$B480)/SQRT(1-$C$61),TRUE),(1-(1-RAND())^(1/$F$57))^(1/$H$57),0)</f>
        <v>0</v>
      </c>
      <c r="AI480" s="137">
        <f t="array" aca="1" ref="AI480" ca="1">IF(RAND()&lt;=_xlfn.NORM.S.DIST((_xlfn.NORM.S.INV($C$54)-SQRT($C$61)*$B480)/SQRT(1-$C$61),TRUE),(1-(1-RAND())^(1/$F$57))^(1/$H$57),0)</f>
        <v>0</v>
      </c>
      <c r="AJ480" s="137">
        <f t="array" aca="1" ref="AJ480" ca="1">IF(RAND()&lt;=_xlfn.NORM.S.DIST((_xlfn.NORM.S.INV($C$54)-SQRT($C$61)*$B480)/SQRT(1-$C$61),TRUE),(1-(1-RAND())^(1/$F$57))^(1/$H$57),0)</f>
        <v>0</v>
      </c>
      <c r="AK480" s="137">
        <f t="array" aca="1" ref="AK480" ca="1">IF(RAND()&lt;=_xlfn.NORM.S.DIST((_xlfn.NORM.S.INV($C$54)-SQRT($C$61)*$B480)/SQRT(1-$C$61),TRUE),(1-(1-RAND())^(1/$F$57))^(1/$H$57),0)</f>
        <v>0</v>
      </c>
      <c r="AL480" s="137">
        <f t="array" aca="1" ref="AL480" ca="1">IF(RAND()&lt;=_xlfn.NORM.S.DIST((_xlfn.NORM.S.INV($C$54)-SQRT($C$61)*$B480)/SQRT(1-$C$61),TRUE),(1-(1-RAND())^(1/$F$57))^(1/$H$57),0)</f>
        <v>0</v>
      </c>
      <c r="AM480" s="137">
        <f t="array" aca="1" ref="AM480" ca="1">IF(RAND()&lt;=_xlfn.NORM.S.DIST((_xlfn.NORM.S.INV($C$54)-SQRT($C$61)*$B480)/SQRT(1-$C$61),TRUE),(1-(1-RAND())^(1/$F$57))^(1/$H$57),0)</f>
        <v>0</v>
      </c>
      <c r="AN480" s="137">
        <f t="array" aca="1" ref="AN480" ca="1">IF(RAND()&lt;=_xlfn.NORM.S.DIST((_xlfn.NORM.S.INV($C$54)-SQRT($C$61)*$B480)/SQRT(1-$C$61),TRUE),(1-(1-RAND())^(1/$F$57))^(1/$H$57),0)</f>
        <v>0</v>
      </c>
      <c r="AO480" s="137">
        <f t="array" aca="1" ref="AO480" ca="1">IF(RAND()&lt;=_xlfn.NORM.S.DIST((_xlfn.NORM.S.INV($C$54)-SQRT($C$61)*$B480)/SQRT(1-$C$61),TRUE),(1-(1-RAND())^(1/$F$57))^(1/$H$57),0)</f>
        <v>0</v>
      </c>
      <c r="AP480" s="137">
        <f t="array" aca="1" ref="AP480" ca="1">IF(RAND()&lt;=_xlfn.NORM.S.DIST((_xlfn.NORM.S.INV($C$54)-SQRT($C$61)*$B480)/SQRT(1-$C$61),TRUE),(1-(1-RAND())^(1/$F$57))^(1/$H$57),0)</f>
        <v>0</v>
      </c>
      <c r="AQ480" s="137">
        <f t="array" aca="1" ref="AQ480" ca="1">IF(RAND()&lt;=_xlfn.NORM.S.DIST((_xlfn.NORM.S.INV($C$54)-SQRT($C$61)*$B480)/SQRT(1-$C$61),TRUE),(1-(1-RAND())^(1/$F$57))^(1/$H$57),0)</f>
        <v>0</v>
      </c>
      <c r="AR480" s="137">
        <f t="array" aca="1" ref="AR480" ca="1">IF(RAND()&lt;=_xlfn.NORM.S.DIST((_xlfn.NORM.S.INV($C$54)-SQRT($C$61)*$B480)/SQRT(1-$C$61),TRUE),(1-(1-RAND())^(1/$F$57))^(1/$H$57),0)</f>
        <v>0.51178438917117153</v>
      </c>
      <c r="AS480" s="137">
        <f t="array" aca="1" ref="AS480" ca="1">COUNTIF(O480:AR480,"&gt;"&amp;0)</f>
        <v>1</v>
      </c>
      <c r="AT480" s="137">
        <f t="shared" ca="1" si="100"/>
        <v>0.51178438917117153</v>
      </c>
      <c r="AU480" s="137">
        <f t="array" aca="1" ref="AU480" ca="1">IF(RAND()&lt;=_xlfn.NORM.S.DIST((_xlfn.NORM.S.INV($D$54)-SQRT($D$61)*$B480)/SQRT(1-$D$61),TRUE),(1-(1-RAND())^(1/$F$57))^(1/$H$57),0)</f>
        <v>0</v>
      </c>
      <c r="AV480" s="137">
        <f t="array" aca="1" ref="AV480" ca="1">IF(RAND()&lt;=_xlfn.NORM.S.DIST((_xlfn.NORM.S.INV($D$54)-SQRT($D$61)*$B480)/SQRT(1-$D$61),TRUE),(1-(1-RAND())^(1/$F$57))^(1/$H$57),0)</f>
        <v>0</v>
      </c>
      <c r="AW480" s="137">
        <f t="array" aca="1" ref="AW480" ca="1">IF(RAND()&lt;=_xlfn.NORM.S.DIST((_xlfn.NORM.S.INV($D$54)-SQRT($D$61)*$B480)/SQRT(1-$D$61),TRUE),(1-(1-RAND())^(1/$F$57))^(1/$H$57),0)</f>
        <v>0</v>
      </c>
      <c r="AX480" s="137">
        <f t="array" aca="1" ref="AX480" ca="1">IF(RAND()&lt;=_xlfn.NORM.S.DIST((_xlfn.NORM.S.INV($D$54)-SQRT($D$61)*$B480)/SQRT(1-$D$61),TRUE),(1-(1-RAND())^(1/$F$57))^(1/$H$57),0)</f>
        <v>0</v>
      </c>
      <c r="AY480" s="137">
        <f t="array" aca="1" ref="AY480" ca="1">IF(RAND()&lt;=_xlfn.NORM.S.DIST((_xlfn.NORM.S.INV($D$54)-SQRT($D$61)*$B480)/SQRT(1-$D$61),TRUE),(1-(1-RAND())^(1/$F$57))^(1/$H$57),0)</f>
        <v>0</v>
      </c>
      <c r="AZ480" s="137">
        <f t="array" aca="1" ref="AZ480" ca="1">IF(RAND()&lt;=_xlfn.NORM.S.DIST((_xlfn.NORM.S.INV($D$54)-SQRT($D$61)*$B480)/SQRT(1-$D$61),TRUE),(1-(1-RAND())^(1/$F$57))^(1/$H$57),0)</f>
        <v>0</v>
      </c>
      <c r="BA480" s="137">
        <f t="array" aca="1" ref="BA480" ca="1">IF(RAND()&lt;=_xlfn.NORM.S.DIST((_xlfn.NORM.S.INV($D$54)-SQRT($D$61)*$B480)/SQRT(1-$D$61),TRUE),(1-(1-RAND())^(1/$F$57))^(1/$H$57),0)</f>
        <v>0</v>
      </c>
      <c r="BB480" s="137">
        <f t="array" aca="1" ref="BB480" ca="1">IF(RAND()&lt;=_xlfn.NORM.S.DIST((_xlfn.NORM.S.INV($D$54)-SQRT($D$61)*$B480)/SQRT(1-$D$61),TRUE),(1-(1-RAND())^(1/$F$57))^(1/$H$57),0)</f>
        <v>0</v>
      </c>
      <c r="BC480" s="137">
        <f t="array" aca="1" ref="BC480" ca="1">IF(RAND()&lt;=_xlfn.NORM.S.DIST((_xlfn.NORM.S.INV($D$54)-SQRT($D$61)*$B480)/SQRT(1-$D$61),TRUE),(1-(1-RAND())^(1/$F$57))^(1/$H$57),0)</f>
        <v>0</v>
      </c>
      <c r="BD480" s="137">
        <f t="array" aca="1" ref="BD480" ca="1">IF(RAND()&lt;=_xlfn.NORM.S.DIST((_xlfn.NORM.S.INV($D$54)-SQRT($D$61)*$B480)/SQRT(1-$D$61),TRUE),(1-(1-RAND())^(1/$F$57))^(1/$H$57),0)</f>
        <v>0.51611973857290694</v>
      </c>
      <c r="BE480" s="137">
        <f t="array" aca="1" ref="BE480" ca="1">IF(RAND()&lt;=_xlfn.NORM.S.DIST((_xlfn.NORM.S.INV($D$54)-SQRT($D$61)*$B480)/SQRT(1-$D$61),TRUE),(1-(1-RAND())^(1/$F$57))^(1/$H$57),0)</f>
        <v>0</v>
      </c>
      <c r="BF480" s="137">
        <f t="array" aca="1" ref="BF480" ca="1">IF(RAND()&lt;=_xlfn.NORM.S.DIST((_xlfn.NORM.S.INV($D$54)-SQRT($D$61)*$B480)/SQRT(1-$D$61),TRUE),(1-(1-RAND())^(1/$F$57))^(1/$H$57),0)</f>
        <v>0</v>
      </c>
      <c r="BG480" s="137">
        <f t="array" aca="1" ref="BG480" ca="1">IF(RAND()&lt;=_xlfn.NORM.S.DIST((_xlfn.NORM.S.INV($D$54)-SQRT($D$61)*$B480)/SQRT(1-$D$61),TRUE),(1-(1-RAND())^(1/$F$57))^(1/$H$57),0)</f>
        <v>0</v>
      </c>
      <c r="BH480" s="137">
        <f t="array" aca="1" ref="BH480" ca="1">IF(RAND()&lt;=_xlfn.NORM.S.DIST((_xlfn.NORM.S.INV($D$54)-SQRT($D$61)*$B480)/SQRT(1-$D$61),TRUE),(1-(1-RAND())^(1/$F$57))^(1/$H$57),0)</f>
        <v>0</v>
      </c>
      <c r="BI480" s="137">
        <f t="array" aca="1" ref="BI480" ca="1">IF(RAND()&lt;=_xlfn.NORM.S.DIST((_xlfn.NORM.S.INV($D$54)-SQRT($D$61)*$B480)/SQRT(1-$D$61),TRUE),(1-(1-RAND())^(1/$F$57))^(1/$H$57),0)</f>
        <v>0</v>
      </c>
      <c r="BJ480" s="137">
        <f t="array" aca="1" ref="BJ480" ca="1">IF(RAND()&lt;=_xlfn.NORM.S.DIST((_xlfn.NORM.S.INV($D$54)-SQRT($D$61)*$B480)/SQRT(1-$D$61),TRUE),(1-(1-RAND())^(1/$F$57))^(1/$H$57),0)</f>
        <v>0</v>
      </c>
      <c r="BK480" s="137">
        <f t="array" aca="1" ref="BK480" ca="1">IF(RAND()&lt;=_xlfn.NORM.S.DIST((_xlfn.NORM.S.INV($D$54)-SQRT($D$61)*$B480)/SQRT(1-$D$61),TRUE),(1-(1-RAND())^(1/$F$57))^(1/$H$57),0)</f>
        <v>0</v>
      </c>
      <c r="BL480" s="137">
        <f t="array" aca="1" ref="BL480" ca="1">IF(RAND()&lt;=_xlfn.NORM.S.DIST((_xlfn.NORM.S.INV($D$54)-SQRT($D$61)*$B480)/SQRT(1-$D$61),TRUE),(1-(1-RAND())^(1/$F$57))^(1/$H$57),0)</f>
        <v>0</v>
      </c>
      <c r="BM480" s="137">
        <f t="array" aca="1" ref="BM480" ca="1">IF(RAND()&lt;=_xlfn.NORM.S.DIST((_xlfn.NORM.S.INV($D$54)-SQRT($D$61)*$B480)/SQRT(1-$D$61),TRUE),(1-(1-RAND())^(1/$F$57))^(1/$H$57),0)</f>
        <v>0</v>
      </c>
      <c r="BN480" s="137">
        <f t="array" aca="1" ref="BN480" ca="1">IF(RAND()&lt;=_xlfn.NORM.S.DIST((_xlfn.NORM.S.INV($D$54)-SQRT($D$61)*$B480)/SQRT(1-$D$61),TRUE),(1-(1-RAND())^(1/$F$57))^(1/$H$57),0)</f>
        <v>0.93351421324397998</v>
      </c>
      <c r="BO480" s="137">
        <f t="array" aca="1" ref="BO480" ca="1">IF(RAND()&lt;=_xlfn.NORM.S.DIST((_xlfn.NORM.S.INV($D$54)-SQRT($D$61)*$B480)/SQRT(1-$D$61),TRUE),(1-(1-RAND())^(1/$F$57))^(1/$H$57),0)</f>
        <v>0</v>
      </c>
      <c r="BP480" s="137">
        <f t="array" aca="1" ref="BP480" ca="1">IF(RAND()&lt;=_xlfn.NORM.S.DIST((_xlfn.NORM.S.INV($D$54)-SQRT($D$61)*$B480)/SQRT(1-$D$61),TRUE),(1-(1-RAND())^(1/$F$57))^(1/$H$57),0)</f>
        <v>0</v>
      </c>
      <c r="BQ480" s="137">
        <f t="array" aca="1" ref="BQ480" ca="1">IF(RAND()&lt;=_xlfn.NORM.S.DIST((_xlfn.NORM.S.INV($D$54)-SQRT($D$61)*$B480)/SQRT(1-$D$61),TRUE),(1-(1-RAND())^(1/$F$57))^(1/$H$57),0)</f>
        <v>0</v>
      </c>
      <c r="BR480" s="137">
        <f t="array" aca="1" ref="BR480" ca="1">IF(RAND()&lt;=_xlfn.NORM.S.DIST((_xlfn.NORM.S.INV($D$54)-SQRT($D$61)*$B480)/SQRT(1-$D$61),TRUE),(1-(1-RAND())^(1/$F$57))^(1/$H$57),0)</f>
        <v>1.3979159509152615E-5</v>
      </c>
      <c r="BS480" s="137">
        <f t="array" aca="1" ref="BS480" ca="1">IF(RAND()&lt;=_xlfn.NORM.S.DIST((_xlfn.NORM.S.INV($D$54)-SQRT($D$61)*$B480)/SQRT(1-$D$61),TRUE),(1-(1-RAND())^(1/$F$57))^(1/$H$57),0)</f>
        <v>0</v>
      </c>
      <c r="BT480" s="137">
        <f t="array" aca="1" ref="BT480" ca="1">IF(RAND()&lt;=_xlfn.NORM.S.DIST((_xlfn.NORM.S.INV($D$54)-SQRT($D$61)*$B480)/SQRT(1-$D$61),TRUE),(1-(1-RAND())^(1/$F$57))^(1/$H$57),0)</f>
        <v>0</v>
      </c>
      <c r="BU480" s="137">
        <f t="array" aca="1" ref="BU480" ca="1">IF(RAND()&lt;=_xlfn.NORM.S.DIST((_xlfn.NORM.S.INV($D$54)-SQRT($D$61)*$B480)/SQRT(1-$D$61),TRUE),(1-(1-RAND())^(1/$F$57))^(1/$H$57),0)</f>
        <v>0</v>
      </c>
      <c r="BV480" s="137">
        <f t="array" aca="1" ref="BV480" ca="1">IF(RAND()&lt;=_xlfn.NORM.S.DIST((_xlfn.NORM.S.INV($D$54)-SQRT($D$61)*$B480)/SQRT(1-$D$61),TRUE),(1-(1-RAND())^(1/$F$57))^(1/$H$57),0)</f>
        <v>0</v>
      </c>
      <c r="BW480" s="137">
        <f t="array" aca="1" ref="BW480" ca="1">IF(RAND()&lt;=_xlfn.NORM.S.DIST((_xlfn.NORM.S.INV($D$54)-SQRT($D$61)*$B480)/SQRT(1-$D$61),TRUE),(1-(1-RAND())^(1/$F$57))^(1/$H$57),0)</f>
        <v>0</v>
      </c>
      <c r="BX480" s="137">
        <f t="array" aca="1" ref="BX480" ca="1">IF(RAND()&lt;=_xlfn.NORM.S.DIST((_xlfn.NORM.S.INV($D$54)-SQRT($D$61)*$B480)/SQRT(1-$D$61),TRUE),(1-(1-RAND())^(1/$F$57))^(1/$H$57),0)</f>
        <v>0</v>
      </c>
      <c r="BY480" s="137">
        <f t="array" aca="1" ref="BY480" ca="1">IF(RAND()&lt;=_xlfn.NORM.S.DIST((_xlfn.NORM.S.INV($D$54)-SQRT($D$61)*$B480)/SQRT(1-$D$61),TRUE),(1-(1-RAND())^(1/$F$57))^(1/$H$57),0)</f>
        <v>0</v>
      </c>
      <c r="BZ480" s="137">
        <f t="array" aca="1" ref="BZ480" ca="1">IF(RAND()&lt;=_xlfn.NORM.S.DIST((_xlfn.NORM.S.INV($D$54)-SQRT($D$61)*$B480)/SQRT(1-$D$61),TRUE),(1-(1-RAND())^(1/$F$57))^(1/$H$57),0)</f>
        <v>0</v>
      </c>
      <c r="CA480" s="137">
        <f t="array" aca="1" ref="CA480" ca="1">IF(RAND()&lt;=_xlfn.NORM.S.DIST((_xlfn.NORM.S.INV($D$54)-SQRT($D$61)*$B480)/SQRT(1-$D$61),TRUE),(1-(1-RAND())^(1/$F$57))^(1/$H$57),0)</f>
        <v>0</v>
      </c>
      <c r="CB480" s="137">
        <f t="array" aca="1" ref="CB480" ca="1">IF(RAND()&lt;=_xlfn.NORM.S.DIST((_xlfn.NORM.S.INV($D$54)-SQRT($D$61)*$B480)/SQRT(1-$D$61),TRUE),(1-(1-RAND())^(1/$F$57))^(1/$H$57),0)</f>
        <v>0</v>
      </c>
      <c r="CC480" s="137">
        <f t="array" aca="1" ref="CC480" ca="1">IF(RAND()&lt;=_xlfn.NORM.S.DIST((_xlfn.NORM.S.INV($D$54)-SQRT($D$61)*$B480)/SQRT(1-$D$61),TRUE),(1-(1-RAND())^(1/$F$57))^(1/$H$57),0)</f>
        <v>0</v>
      </c>
      <c r="CD480" s="137">
        <f t="array" aca="1" ref="CD480" ca="1">IF(RAND()&lt;=_xlfn.NORM.S.DIST((_xlfn.NORM.S.INV($D$54)-SQRT($D$61)*$B480)/SQRT(1-$D$61),TRUE),(1-(1-RAND())^(1/$F$57))^(1/$H$57),0)</f>
        <v>0</v>
      </c>
      <c r="CE480" s="137">
        <f t="array" aca="1" ref="CE480" ca="1">IF(RAND()&lt;=_xlfn.NORM.S.DIST((_xlfn.NORM.S.INV($D$54)-SQRT($D$61)*$B480)/SQRT(1-$D$61),TRUE),(1-(1-RAND())^(1/$F$57))^(1/$H$57),0)</f>
        <v>0</v>
      </c>
      <c r="CF480" s="137">
        <f t="array" aca="1" ref="CF480" ca="1">IF(RAND()&lt;=_xlfn.NORM.S.DIST((_xlfn.NORM.S.INV($D$54)-SQRT($D$61)*$B480)/SQRT(1-$D$61),TRUE),(1-(1-RAND())^(1/$F$57))^(1/$H$57),0)</f>
        <v>0</v>
      </c>
      <c r="CG480" s="137">
        <f t="array" aca="1" ref="CG480" ca="1">IF(RAND()&lt;=_xlfn.NORM.S.DIST((_xlfn.NORM.S.INV($D$54)-SQRT($D$61)*$B480)/SQRT(1-$D$61),TRUE),(1-(1-RAND())^(1/$F$57))^(1/$H$57),0)</f>
        <v>0</v>
      </c>
      <c r="CH480" s="137">
        <f t="array" aca="1" ref="CH480" ca="1">IF(RAND()&lt;=_xlfn.NORM.S.DIST((_xlfn.NORM.S.INV($D$54)-SQRT($D$61)*$B480)/SQRT(1-$D$61),TRUE),(1-(1-RAND())^(1/$F$57))^(1/$H$57),0)</f>
        <v>0</v>
      </c>
      <c r="CI480" s="137">
        <f t="array" aca="1" ref="CI480" ca="1">COUNTIF(AU480:CH480,"&gt;"&amp;0)</f>
        <v>3</v>
      </c>
      <c r="CJ480" s="137">
        <f t="shared" ca="1" si="101"/>
        <v>1.4496479309763961</v>
      </c>
      <c r="CK480" s="137">
        <f t="array" aca="1" ref="CK480" ca="1">IF(RAND()&lt;=_xlfn.NORM.S.DIST((_xlfn.NORM.S.INV($E$54)-SQRT($E$61)*$B480)/SQRT(1-$E$61),TRUE),(1-(1-RAND())^(1/$F$57))^(1/$H$57),0)</f>
        <v>0</v>
      </c>
      <c r="CL480" s="137">
        <f t="array" aca="1" ref="CL480" ca="1">IF(RAND()&lt;=_xlfn.NORM.S.DIST((_xlfn.NORM.S.INV($E$54)-SQRT($E$61)*$B480)/SQRT(1-$E$61),TRUE),(1-(1-RAND())^(1/$F$57))^(1/$H$57),0)</f>
        <v>0</v>
      </c>
      <c r="CM480" s="137">
        <f t="array" aca="1" ref="CM480" ca="1">IF(RAND()&lt;=_xlfn.NORM.S.DIST((_xlfn.NORM.S.INV($E$54)-SQRT($E$61)*$B480)/SQRT(1-$E$61),TRUE),(1-(1-RAND())^(1/$F$57))^(1/$H$57),0)</f>
        <v>0</v>
      </c>
      <c r="CN480" s="137">
        <f t="array" aca="1" ref="CN480" ca="1">IF(RAND()&lt;=_xlfn.NORM.S.DIST((_xlfn.NORM.S.INV($E$54)-SQRT($E$61)*$B480)/SQRT(1-$E$61),TRUE),(1-(1-RAND())^(1/$F$57))^(1/$H$57),0)</f>
        <v>0</v>
      </c>
      <c r="CO480" s="137">
        <f t="array" aca="1" ref="CO480" ca="1">IF(RAND()&lt;=_xlfn.NORM.S.DIST((_xlfn.NORM.S.INV($E$54)-SQRT($E$61)*$B480)/SQRT(1-$E$61),TRUE),(1-(1-RAND())^(1/$F$57))^(1/$H$57),0)</f>
        <v>0</v>
      </c>
      <c r="CP480" s="137">
        <f t="array" aca="1" ref="CP480" ca="1">IF(RAND()&lt;=_xlfn.NORM.S.DIST((_xlfn.NORM.S.INV($E$54)-SQRT($E$61)*$B480)/SQRT(1-$E$61),TRUE),(1-(1-RAND())^(1/$F$57))^(1/$H$57),0)</f>
        <v>0.99087428433497737</v>
      </c>
      <c r="CQ480" s="137">
        <f t="array" aca="1" ref="CQ480" ca="1">IF(RAND()&lt;=_xlfn.NORM.S.DIST((_xlfn.NORM.S.INV($E$54)-SQRT($E$61)*$B480)/SQRT(1-$E$61),TRUE),(1-(1-RAND())^(1/$F$57))^(1/$H$57),0)</f>
        <v>0</v>
      </c>
      <c r="CR480" s="137">
        <f t="array" aca="1" ref="CR480" ca="1">IF(RAND()&lt;=_xlfn.NORM.S.DIST((_xlfn.NORM.S.INV($E$54)-SQRT($E$61)*$B480)/SQRT(1-$E$61),TRUE),(1-(1-RAND())^(1/$F$57))^(1/$H$57),0)</f>
        <v>0</v>
      </c>
      <c r="CS480" s="137">
        <f t="array" aca="1" ref="CS480" ca="1">IF(RAND()&lt;=_xlfn.NORM.S.DIST((_xlfn.NORM.S.INV($E$54)-SQRT($E$61)*$B480)/SQRT(1-$E$61),TRUE),(1-(1-RAND())^(1/$F$57))^(1/$H$57),0)</f>
        <v>0</v>
      </c>
      <c r="CT480" s="137">
        <f t="array" aca="1" ref="CT480" ca="1">IF(RAND()&lt;=_xlfn.NORM.S.DIST((_xlfn.NORM.S.INV($E$54)-SQRT($E$61)*$B480)/SQRT(1-$E$61),TRUE),(1-(1-RAND())^(1/$F$57))^(1/$H$57),0)</f>
        <v>0</v>
      </c>
      <c r="CU480" s="137">
        <f t="array" aca="1" ref="CU480" ca="1">IF(RAND()&lt;=_xlfn.NORM.S.DIST((_xlfn.NORM.S.INV($E$54)-SQRT($E$61)*$B480)/SQRT(1-$E$61),TRUE),(1-(1-RAND())^(1/$F$57))^(1/$H$57),0)</f>
        <v>0</v>
      </c>
      <c r="CV480" s="137">
        <f t="array" aca="1" ref="CV480" ca="1">IF(RAND()&lt;=_xlfn.NORM.S.DIST((_xlfn.NORM.S.INV($E$54)-SQRT($E$61)*$B480)/SQRT(1-$E$61),TRUE),(1-(1-RAND())^(1/$F$57))^(1/$H$57),0)</f>
        <v>0</v>
      </c>
      <c r="CW480" s="137">
        <f t="array" aca="1" ref="CW480" ca="1">IF(RAND()&lt;=_xlfn.NORM.S.DIST((_xlfn.NORM.S.INV($E$54)-SQRT($E$61)*$B480)/SQRT(1-$E$61),TRUE),(1-(1-RAND())^(1/$F$57))^(1/$H$57),0)</f>
        <v>0.62434097957241175</v>
      </c>
      <c r="CX480" s="137">
        <f t="array" aca="1" ref="CX480" ca="1">IF(RAND()&lt;=_xlfn.NORM.S.DIST((_xlfn.NORM.S.INV($E$54)-SQRT($E$61)*$B480)/SQRT(1-$E$61),TRUE),(1-(1-RAND())^(1/$F$57))^(1/$H$57),0)</f>
        <v>0</v>
      </c>
      <c r="CY480" s="137">
        <f t="array" aca="1" ref="CY480" ca="1">IF(RAND()&lt;=_xlfn.NORM.S.DIST((_xlfn.NORM.S.INV($E$54)-SQRT($E$61)*$B480)/SQRT(1-$E$61),TRUE),(1-(1-RAND())^(1/$F$57))^(1/$H$57),0)</f>
        <v>0.76696419296429552</v>
      </c>
      <c r="CZ480" s="137">
        <f t="array" aca="1" ref="CZ480" ca="1">IF(RAND()&lt;=_xlfn.NORM.S.DIST((_xlfn.NORM.S.INV($E$54)-SQRT($E$61)*$B480)/SQRT(1-$E$61),TRUE),(1-(1-RAND())^(1/$F$57))^(1/$H$57),0)</f>
        <v>0</v>
      </c>
      <c r="DA480" s="137">
        <f t="array" aca="1" ref="DA480" ca="1">IF(RAND()&lt;=_xlfn.NORM.S.DIST((_xlfn.NORM.S.INV($E$54)-SQRT($E$61)*$B480)/SQRT(1-$E$61),TRUE),(1-(1-RAND())^(1/$F$57))^(1/$H$57),0)</f>
        <v>0</v>
      </c>
      <c r="DB480" s="137">
        <f t="array" aca="1" ref="DB480" ca="1">IF(RAND()&lt;=_xlfn.NORM.S.DIST((_xlfn.NORM.S.INV($E$54)-SQRT($E$61)*$B480)/SQRT(1-$E$61),TRUE),(1-(1-RAND())^(1/$F$57))^(1/$H$57),0)</f>
        <v>0</v>
      </c>
      <c r="DC480" s="137">
        <f t="array" aca="1" ref="DC480" ca="1">IF(RAND()&lt;=_xlfn.NORM.S.DIST((_xlfn.NORM.S.INV($E$54)-SQRT($E$61)*$B480)/SQRT(1-$E$61),TRUE),(1-(1-RAND())^(1/$F$57))^(1/$H$57),0)</f>
        <v>0</v>
      </c>
      <c r="DD480" s="137">
        <f t="array" aca="1" ref="DD480" ca="1">IF(RAND()&lt;=_xlfn.NORM.S.DIST((_xlfn.NORM.S.INV($E$54)-SQRT($E$61)*$B480)/SQRT(1-$E$61),TRUE),(1-(1-RAND())^(1/$F$57))^(1/$H$57),0)</f>
        <v>0</v>
      </c>
      <c r="DE480" s="137">
        <f t="array" aca="1" ref="DE480" ca="1">IF(RAND()&lt;=_xlfn.NORM.S.DIST((_xlfn.NORM.S.INV($E$54)-SQRT($E$61)*$B480)/SQRT(1-$E$61),TRUE),(1-(1-RAND())^(1/$F$57))^(1/$H$57),0)</f>
        <v>0</v>
      </c>
      <c r="DF480" s="137">
        <f t="array" aca="1" ref="DF480" ca="1">IF(RAND()&lt;=_xlfn.NORM.S.DIST((_xlfn.NORM.S.INV($E$54)-SQRT($E$61)*$B480)/SQRT(1-$E$61),TRUE),(1-(1-RAND())^(1/$F$57))^(1/$H$57),0)</f>
        <v>0.19581617729009404</v>
      </c>
      <c r="DG480" s="137">
        <f t="array" aca="1" ref="DG480" ca="1">IF(RAND()&lt;=_xlfn.NORM.S.DIST((_xlfn.NORM.S.INV($E$54)-SQRT($E$61)*$B480)/SQRT(1-$E$61),TRUE),(1-(1-RAND())^(1/$F$57))^(1/$H$57),0)</f>
        <v>0</v>
      </c>
      <c r="DH480" s="137">
        <f t="array" aca="1" ref="DH480" ca="1">IF(RAND()&lt;=_xlfn.NORM.S.DIST((_xlfn.NORM.S.INV($E$54)-SQRT($E$61)*$B480)/SQRT(1-$E$61),TRUE),(1-(1-RAND())^(1/$F$57))^(1/$H$57),0)</f>
        <v>0</v>
      </c>
      <c r="DI480" s="137">
        <f t="array" aca="1" ref="DI480" ca="1">IF(RAND()&lt;=_xlfn.NORM.S.DIST((_xlfn.NORM.S.INV($E$54)-SQRT($E$61)*$B480)/SQRT(1-$E$61),TRUE),(1-(1-RAND())^(1/$F$57))^(1/$H$57),0)</f>
        <v>0.85002165091334347</v>
      </c>
      <c r="DJ480" s="137">
        <f t="array" aca="1" ref="DJ480" ca="1">IF(RAND()&lt;=_xlfn.NORM.S.DIST((_xlfn.NORM.S.INV($E$54)-SQRT($E$61)*$B480)/SQRT(1-$E$61),TRUE),(1-(1-RAND())^(1/$F$57))^(1/$H$57),0)</f>
        <v>0</v>
      </c>
      <c r="DK480" s="137">
        <f t="array" aca="1" ref="DK480" ca="1">IF(RAND()&lt;=_xlfn.NORM.S.DIST((_xlfn.NORM.S.INV($E$54)-SQRT($E$61)*$B480)/SQRT(1-$E$61),TRUE),(1-(1-RAND())^(1/$F$57))^(1/$H$57),0)</f>
        <v>3.6561637302033804E-3</v>
      </c>
      <c r="DL480" s="137">
        <f t="array" aca="1" ref="DL480" ca="1">IF(RAND()&lt;=_xlfn.NORM.S.DIST((_xlfn.NORM.S.INV($E$54)-SQRT($E$61)*$B480)/SQRT(1-$E$61),TRUE),(1-(1-RAND())^(1/$F$57))^(1/$H$57),0)</f>
        <v>0</v>
      </c>
      <c r="DM480" s="137">
        <f t="array" aca="1" ref="DM480" ca="1">IF(RAND()&lt;=_xlfn.NORM.S.DIST((_xlfn.NORM.S.INV($E$54)-SQRT($E$61)*$B480)/SQRT(1-$E$61),TRUE),(1-(1-RAND())^(1/$F$57))^(1/$H$57),0)</f>
        <v>0</v>
      </c>
      <c r="DN480" s="137">
        <f t="array" aca="1" ref="DN480" ca="1">IF(RAND()&lt;=_xlfn.NORM.S.DIST((_xlfn.NORM.S.INV($E$54)-SQRT($E$61)*$B480)/SQRT(1-$E$61),TRUE),(1-(1-RAND())^(1/$F$57))^(1/$H$57),0)</f>
        <v>3.6194021181806758E-4</v>
      </c>
      <c r="DO480" s="137">
        <f t="array" aca="1" ref="DO480" ca="1">IF(RAND()&lt;=_xlfn.NORM.S.DIST((_xlfn.NORM.S.INV($E$54)-SQRT($E$61)*$B480)/SQRT(1-$E$61),TRUE),(1-(1-RAND())^(1/$F$57))^(1/$H$57),0)</f>
        <v>0</v>
      </c>
      <c r="DP480" s="137">
        <f t="array" aca="1" ref="DP480" ca="1">IF(RAND()&lt;=_xlfn.NORM.S.DIST((_xlfn.NORM.S.INV($E$54)-SQRT($E$61)*$B480)/SQRT(1-$E$61),TRUE),(1-(1-RAND())^(1/$F$57))^(1/$H$57),0)</f>
        <v>0.97800090225529457</v>
      </c>
      <c r="DQ480" s="137">
        <f t="array" aca="1" ref="DQ480" ca="1">IF(RAND()&lt;=_xlfn.NORM.S.DIST((_xlfn.NORM.S.INV($E$54)-SQRT($E$61)*$B480)/SQRT(1-$E$61),TRUE),(1-(1-RAND())^(1/$F$57))^(1/$H$57),0)</f>
        <v>0</v>
      </c>
      <c r="DR480" s="137">
        <f t="array" aca="1" ref="DR480" ca="1">IF(RAND()&lt;=_xlfn.NORM.S.DIST((_xlfn.NORM.S.INV($E$54)-SQRT($E$61)*$B480)/SQRT(1-$E$61),TRUE),(1-(1-RAND())^(1/$F$57))^(1/$H$57),0)</f>
        <v>0</v>
      </c>
      <c r="DS480" s="137">
        <f t="array" aca="1" ref="DS480" ca="1">IF(RAND()&lt;=_xlfn.NORM.S.DIST((_xlfn.NORM.S.INV($E$54)-SQRT($E$61)*$B480)/SQRT(1-$E$61),TRUE),(1-(1-RAND())^(1/$F$57))^(1/$H$57),0)</f>
        <v>0.84646337219534296</v>
      </c>
      <c r="DT480" s="137">
        <f t="array" aca="1" ref="DT480" ca="1">IF(RAND()&lt;=_xlfn.NORM.S.DIST((_xlfn.NORM.S.INV($E$54)-SQRT($E$61)*$B480)/SQRT(1-$E$61),TRUE),(1-(1-RAND())^(1/$F$57))^(1/$H$57),0)</f>
        <v>0</v>
      </c>
      <c r="DU480" s="137">
        <f t="array" aca="1" ref="DU480" ca="1">IF(RAND()&lt;=_xlfn.NORM.S.DIST((_xlfn.NORM.S.INV($E$54)-SQRT($E$61)*$B480)/SQRT(1-$E$61),TRUE),(1-(1-RAND())^(1/$F$57))^(1/$H$57),0)</f>
        <v>0</v>
      </c>
      <c r="DV480" s="137">
        <f t="array" aca="1" ref="DV480" ca="1">IF(RAND()&lt;=_xlfn.NORM.S.DIST((_xlfn.NORM.S.INV($E$54)-SQRT($E$61)*$B480)/SQRT(1-$E$61),TRUE),(1-(1-RAND())^(1/$F$57))^(1/$H$57),0)</f>
        <v>0</v>
      </c>
      <c r="DW480" s="137">
        <f t="array" aca="1" ref="DW480" ca="1">IF(RAND()&lt;=_xlfn.NORM.S.DIST((_xlfn.NORM.S.INV($E$54)-SQRT($E$61)*$B480)/SQRT(1-$E$61),TRUE),(1-(1-RAND())^(1/$F$57))^(1/$H$57),0)</f>
        <v>0</v>
      </c>
      <c r="DX480" s="137">
        <f t="array" aca="1" ref="DX480" ca="1">IF(RAND()&lt;=_xlfn.NORM.S.DIST((_xlfn.NORM.S.INV($E$54)-SQRT($E$61)*$B480)/SQRT(1-$E$61),TRUE),(1-(1-RAND())^(1/$F$57))^(1/$H$57),0)</f>
        <v>0</v>
      </c>
      <c r="DY480" s="137">
        <f t="array" aca="1" ref="DY480" ca="1">IF(RAND()&lt;=_xlfn.NORM.S.DIST((_xlfn.NORM.S.INV($E$54)-SQRT($E$61)*$B480)/SQRT(1-$E$61),TRUE),(1-(1-RAND())^(1/$F$57))^(1/$H$57),0)</f>
        <v>0</v>
      </c>
      <c r="DZ480" s="137">
        <f t="array" aca="1" ref="DZ480" ca="1">IF(RAND()&lt;=_xlfn.NORM.S.DIST((_xlfn.NORM.S.INV($E$54)-SQRT($E$61)*$B480)/SQRT(1-$E$61),TRUE),(1-(1-RAND())^(1/$F$57))^(1/$H$57),0)</f>
        <v>0</v>
      </c>
      <c r="EA480" s="137">
        <f t="array" aca="1" ref="EA480" ca="1">IF(RAND()&lt;=_xlfn.NORM.S.DIST((_xlfn.NORM.S.INV($E$54)-SQRT($E$61)*$B480)/SQRT(1-$E$61),TRUE),(1-(1-RAND())^(1/$F$57))^(1/$H$57),0)</f>
        <v>0</v>
      </c>
      <c r="EB480" s="137">
        <f t="array" aca="1" ref="EB480" ca="1">IF(RAND()&lt;=_xlfn.NORM.S.DIST((_xlfn.NORM.S.INV($E$54)-SQRT($E$61)*$B480)/SQRT(1-$E$61),TRUE),(1-(1-RAND())^(1/$F$57))^(1/$H$57),0)</f>
        <v>0</v>
      </c>
      <c r="EC480" s="137">
        <f t="array" aca="1" ref="EC480" ca="1">IF(RAND()&lt;=_xlfn.NORM.S.DIST((_xlfn.NORM.S.INV($E$54)-SQRT($E$61)*$B480)/SQRT(1-$E$61),TRUE),(1-(1-RAND())^(1/$F$57))^(1/$H$57),0)</f>
        <v>0</v>
      </c>
      <c r="ED480" s="137">
        <f t="array" aca="1" ref="ED480" ca="1">IF(RAND()&lt;=_xlfn.NORM.S.DIST((_xlfn.NORM.S.INV($E$54)-SQRT($E$61)*$B480)/SQRT(1-$E$61),TRUE),(1-(1-RAND())^(1/$F$57))^(1/$H$57),0)</f>
        <v>0</v>
      </c>
      <c r="EE480" s="137">
        <f t="array" aca="1" ref="EE480" ca="1">IF(RAND()&lt;=_xlfn.NORM.S.DIST((_xlfn.NORM.S.INV($E$54)-SQRT($E$61)*$B480)/SQRT(1-$E$61),TRUE),(1-(1-RAND())^(1/$F$57))^(1/$H$57),0)</f>
        <v>0</v>
      </c>
      <c r="EF480" s="137">
        <f t="array" aca="1" ref="EF480" ca="1">IF(RAND()&lt;=_xlfn.NORM.S.DIST((_xlfn.NORM.S.INV($E$54)-SQRT($E$61)*$B480)/SQRT(1-$E$61),TRUE),(1-(1-RAND())^(1/$F$57))^(1/$H$57),0)</f>
        <v>0</v>
      </c>
      <c r="EG480" s="137">
        <f t="array" aca="1" ref="EG480" ca="1">IF(RAND()&lt;=_xlfn.NORM.S.DIST((_xlfn.NORM.S.INV($E$54)-SQRT($E$61)*$B480)/SQRT(1-$E$61),TRUE),(1-(1-RAND())^(1/$F$57))^(1/$H$57),0)</f>
        <v>0.92798154808104283</v>
      </c>
      <c r="EH480" s="137">
        <f t="array" aca="1" ref="EH480" ca="1">IF(RAND()&lt;=_xlfn.NORM.S.DIST((_xlfn.NORM.S.INV($E$54)-SQRT($E$61)*$B480)/SQRT(1-$E$61),TRUE),(1-(1-RAND())^(1/$F$57))^(1/$H$57),0)</f>
        <v>0</v>
      </c>
      <c r="EI480" s="137">
        <f t="array" aca="1" ref="EI480" ca="1">IF(RAND()&lt;=_xlfn.NORM.S.DIST((_xlfn.NORM.S.INV($E$54)-SQRT($E$61)*$B480)/SQRT(1-$E$61),TRUE),(1-(1-RAND())^(1/$F$57))^(1/$H$57),0)</f>
        <v>0</v>
      </c>
      <c r="EJ480" s="137">
        <f t="array" aca="1" ref="EJ480" ca="1">IF(RAND()&lt;=_xlfn.NORM.S.DIST((_xlfn.NORM.S.INV($E$54)-SQRT($E$61)*$B480)/SQRT(1-$E$61),TRUE),(1-(1-RAND())^(1/$F$57))^(1/$H$57),0)</f>
        <v>0</v>
      </c>
      <c r="EK480" s="137">
        <f t="array" aca="1" ref="EK480" ca="1">IF(RAND()&lt;=_xlfn.NORM.S.DIST((_xlfn.NORM.S.INV($E$54)-SQRT($E$61)*$B480)/SQRT(1-$E$61),TRUE),(1-(1-RAND())^(1/$F$57))^(1/$H$57),0)</f>
        <v>0</v>
      </c>
      <c r="EL480" s="137">
        <f t="array" aca="1" ref="EL480" ca="1">IF(RAND()&lt;=_xlfn.NORM.S.DIST((_xlfn.NORM.S.INV($E$54)-SQRT($E$61)*$B480)/SQRT(1-$E$61),TRUE),(1-(1-RAND())^(1/$F$57))^(1/$H$57),0)</f>
        <v>0</v>
      </c>
      <c r="EM480" s="137">
        <f t="array" aca="1" ref="EM480" ca="1">IF(RAND()&lt;=_xlfn.NORM.S.DIST((_xlfn.NORM.S.INV($E$54)-SQRT($E$61)*$B480)/SQRT(1-$E$61),TRUE),(1-(1-RAND())^(1/$F$57))^(1/$H$57),0)</f>
        <v>0</v>
      </c>
      <c r="EN480" s="137">
        <f t="array" aca="1" ref="EN480" ca="1">IF(RAND()&lt;=_xlfn.NORM.S.DIST((_xlfn.NORM.S.INV($E$54)-SQRT($E$61)*$B480)/SQRT(1-$E$61),TRUE),(1-(1-RAND())^(1/$F$57))^(1/$H$57),0)</f>
        <v>0</v>
      </c>
      <c r="EO480" s="137">
        <f t="array" aca="1" ref="EO480" ca="1">IF(RAND()&lt;=_xlfn.NORM.S.DIST((_xlfn.NORM.S.INV($E$54)-SQRT($E$61)*$B480)/SQRT(1-$E$61),TRUE),(1-(1-RAND())^(1/$F$57))^(1/$H$57),0)</f>
        <v>0</v>
      </c>
      <c r="EP480" s="137">
        <f t="array" aca="1" ref="EP480" ca="1">IF(RAND()&lt;=_xlfn.NORM.S.DIST((_xlfn.NORM.S.INV($E$54)-SQRT($E$61)*$B480)/SQRT(1-$E$61),TRUE),(1-(1-RAND())^(1/$F$57))^(1/$H$57),0)</f>
        <v>2.9639665693986816E-3</v>
      </c>
      <c r="EQ480" s="137">
        <f t="array" aca="1" ref="EQ480" ca="1">IF(RAND()&lt;=_xlfn.NORM.S.DIST((_xlfn.NORM.S.INV($E$54)-SQRT($E$61)*$B480)/SQRT(1-$E$61),TRUE),(1-(1-RAND())^(1/$F$57))^(1/$H$57),0)</f>
        <v>0</v>
      </c>
      <c r="ER480" s="137">
        <f t="array" aca="1" ref="ER480" ca="1">IF(RAND()&lt;=_xlfn.NORM.S.DIST((_xlfn.NORM.S.INV($E$54)-SQRT($E$61)*$B480)/SQRT(1-$E$61),TRUE),(1-(1-RAND())^(1/$F$57))^(1/$H$57),0)</f>
        <v>0</v>
      </c>
      <c r="ES480" s="137">
        <f t="array" aca="1" ref="ES480" ca="1">IF(RAND()&lt;=_xlfn.NORM.S.DIST((_xlfn.NORM.S.INV($E$54)-SQRT($E$61)*$B480)/SQRT(1-$E$61),TRUE),(1-(1-RAND())^(1/$F$57))^(1/$H$57),0)</f>
        <v>0</v>
      </c>
      <c r="ET480" s="137">
        <f t="array" aca="1" ref="ET480" ca="1">IF(RAND()&lt;=_xlfn.NORM.S.DIST((_xlfn.NORM.S.INV($E$54)-SQRT($E$61)*$B480)/SQRT(1-$E$61),TRUE),(1-(1-RAND())^(1/$F$57))^(1/$H$57),0)</f>
        <v>0</v>
      </c>
      <c r="EU480" s="137">
        <f t="array" aca="1" ref="EU480" ca="1">IF(RAND()&lt;=_xlfn.NORM.S.DIST((_xlfn.NORM.S.INV($E$54)-SQRT($E$61)*$B480)/SQRT(1-$E$61),TRUE),(1-(1-RAND())^(1/$F$57))^(1/$H$57),0)</f>
        <v>0</v>
      </c>
      <c r="EV480" s="137">
        <f t="array" aca="1" ref="EV480" ca="1">IF(RAND()&lt;=_xlfn.NORM.S.DIST((_xlfn.NORM.S.INV($E$54)-SQRT($E$61)*$B480)/SQRT(1-$E$61),TRUE),(1-(1-RAND())^(1/$F$57))^(1/$H$57),0)</f>
        <v>0</v>
      </c>
      <c r="EW480" s="137">
        <f t="array" aca="1" ref="EW480" ca="1">IF(RAND()&lt;=_xlfn.NORM.S.DIST((_xlfn.NORM.S.INV($E$54)-SQRT($E$61)*$B480)/SQRT(1-$E$61),TRUE),(1-(1-RAND())^(1/$F$57))^(1/$H$57),0)</f>
        <v>0</v>
      </c>
      <c r="EX480" s="137">
        <f t="array" aca="1" ref="EX480" ca="1">IF(RAND()&lt;=_xlfn.NORM.S.DIST((_xlfn.NORM.S.INV($E$54)-SQRT($E$61)*$B480)/SQRT(1-$E$61),TRUE),(1-(1-RAND())^(1/$F$57))^(1/$H$57),0)</f>
        <v>1.4609222665767125E-2</v>
      </c>
      <c r="EY480" s="137">
        <f t="array" aca="1" ref="EY480" ca="1">IF(RAND()&lt;=_xlfn.NORM.S.DIST((_xlfn.NORM.S.INV($E$54)-SQRT($E$61)*$B480)/SQRT(1-$E$61),TRUE),(1-(1-RAND())^(1/$F$57))^(1/$H$57),0)</f>
        <v>0.71587055287923007</v>
      </c>
      <c r="EZ480" s="137">
        <f t="array" aca="1" ref="EZ480" ca="1">IF(RAND()&lt;=_xlfn.NORM.S.DIST((_xlfn.NORM.S.INV($E$54)-SQRT($E$61)*$B480)/SQRT(1-$E$61),TRUE),(1-(1-RAND())^(1/$F$57))^(1/$H$57),0)</f>
        <v>0</v>
      </c>
      <c r="FA480" s="137">
        <f t="array" aca="1" ref="FA480" ca="1">IF(RAND()&lt;=_xlfn.NORM.S.DIST((_xlfn.NORM.S.INV($E$54)-SQRT($E$61)*$B480)/SQRT(1-$E$61),TRUE),(1-(1-RAND())^(1/$F$57))^(1/$H$57),0)</f>
        <v>0</v>
      </c>
      <c r="FB480" s="137">
        <f t="array" aca="1" ref="FB480" ca="1">IF(RAND()&lt;=_xlfn.NORM.S.DIST((_xlfn.NORM.S.INV($E$54)-SQRT($E$61)*$B480)/SQRT(1-$E$61),TRUE),(1-(1-RAND())^(1/$F$57))^(1/$H$57),0)</f>
        <v>0.68696884012769088</v>
      </c>
      <c r="FC480" s="137">
        <f t="array" aca="1" ref="FC480" ca="1">IF(RAND()&lt;=_xlfn.NORM.S.DIST((_xlfn.NORM.S.INV($E$54)-SQRT($E$61)*$B480)/SQRT(1-$E$61),TRUE),(1-(1-RAND())^(1/$F$57))^(1/$H$57),0)</f>
        <v>0.81728387137056424</v>
      </c>
      <c r="FD480" s="137">
        <f t="array" aca="1" ref="FD480" ca="1">IF(RAND()&lt;=_xlfn.NORM.S.DIST((_xlfn.NORM.S.INV($E$54)-SQRT($E$61)*$B480)/SQRT(1-$E$61),TRUE),(1-(1-RAND())^(1/$F$57))^(1/$H$57),0)</f>
        <v>0</v>
      </c>
      <c r="FE480" s="137">
        <f t="array" aca="1" ref="FE480" ca="1">IF(RAND()&lt;=_xlfn.NORM.S.DIST((_xlfn.NORM.S.INV($E$54)-SQRT($E$61)*$B480)/SQRT(1-$E$61),TRUE),(1-(1-RAND())^(1/$F$57))^(1/$H$57),0)</f>
        <v>0</v>
      </c>
      <c r="FF480" s="137">
        <f t="array" aca="1" ref="FF480" ca="1">IF(RAND()&lt;=_xlfn.NORM.S.DIST((_xlfn.NORM.S.INV($E$54)-SQRT($E$61)*$B480)/SQRT(1-$E$61),TRUE),(1-(1-RAND())^(1/$F$57))^(1/$H$57),0)</f>
        <v>0</v>
      </c>
      <c r="FG480" s="137">
        <f t="array" aca="1" ref="FG480" ca="1">IF(RAND()&lt;=_xlfn.NORM.S.DIST((_xlfn.NORM.S.INV($E$54)-SQRT($E$61)*$B480)/SQRT(1-$E$61),TRUE),(1-(1-RAND())^(1/$F$57))^(1/$H$57),0)</f>
        <v>0</v>
      </c>
      <c r="FH480" s="137">
        <f t="array" aca="1" ref="FH480" ca="1">IF(RAND()&lt;=_xlfn.NORM.S.DIST((_xlfn.NORM.S.INV($E$54)-SQRT($E$61)*$B480)/SQRT(1-$E$61),TRUE),(1-(1-RAND())^(1/$F$57))^(1/$H$57),0)</f>
        <v>0.86939758154739133</v>
      </c>
      <c r="FI480" s="137">
        <f t="array" aca="1" ref="FI480" ca="1">IF(RAND()&lt;=_xlfn.NORM.S.DIST((_xlfn.NORM.S.INV($E$54)-SQRT($E$61)*$B480)/SQRT(1-$E$61),TRUE),(1-(1-RAND())^(1/$F$57))^(1/$H$57),0)</f>
        <v>0</v>
      </c>
      <c r="FJ480" s="137">
        <f t="array" aca="1" ref="FJ480" ca="1">IF(RAND()&lt;=_xlfn.NORM.S.DIST((_xlfn.NORM.S.INV($E$54)-SQRT($E$61)*$B480)/SQRT(1-$E$61),TRUE),(1-(1-RAND())^(1/$F$57))^(1/$H$57),0)</f>
        <v>0</v>
      </c>
      <c r="FK480" s="137">
        <f t="array" aca="1" ref="FK480" ca="1">IF(RAND()&lt;=_xlfn.NORM.S.DIST((_xlfn.NORM.S.INV($E$54)-SQRT($E$61)*$B480)/SQRT(1-$E$61),TRUE),(1-(1-RAND())^(1/$F$57))^(1/$H$57),0)</f>
        <v>0.7119366460017299</v>
      </c>
      <c r="FL480" s="137">
        <f t="array" aca="1" ref="FL480" ca="1">IF(RAND()&lt;=_xlfn.NORM.S.DIST((_xlfn.NORM.S.INV($E$54)-SQRT($E$61)*$B480)/SQRT(1-$E$61),TRUE),(1-(1-RAND())^(1/$F$57))^(1/$H$57),0)</f>
        <v>0.45899221220249037</v>
      </c>
      <c r="FM480" s="137">
        <f t="shared" ca="1" si="102"/>
        <v>18</v>
      </c>
      <c r="FN480" s="137">
        <f t="shared" ca="1" si="103"/>
        <v>10.462504104913087</v>
      </c>
      <c r="FO480" s="137">
        <f t="array" aca="1" ref="FO480" ca="1">IF(RAND()&lt;=_xlfn.NORM.S.DIST((_xlfn.NORM.S.INV($F$54)-SQRT($F$61)*$B480)/SQRT(1-$F$61),TRUE),(1-(1-RAND())^(1/$F$57))^(1/$H$57),0)</f>
        <v>0</v>
      </c>
      <c r="FP480" s="137">
        <f t="array" aca="1" ref="FP480" ca="1">IF(RAND()&lt;=_xlfn.NORM.S.DIST((_xlfn.NORM.S.INV($F$54)-SQRT($F$61)*$B480)/SQRT(1-$F$61),TRUE),(1-(1-RAND())^(1/$F$57))^(1/$H$57),0)</f>
        <v>0</v>
      </c>
      <c r="FQ480" s="137">
        <f t="array" aca="1" ref="FQ480" ca="1">IF(RAND()&lt;=_xlfn.NORM.S.DIST((_xlfn.NORM.S.INV($F$54)-SQRT($F$61)*$B480)/SQRT(1-$F$61),TRUE),(1-(1-RAND())^(1/$F$57))^(1/$H$57),0)</f>
        <v>0</v>
      </c>
      <c r="FR480" s="137">
        <f t="array" aca="1" ref="FR480" ca="1">IF(RAND()&lt;=_xlfn.NORM.S.DIST((_xlfn.NORM.S.INV($F$54)-SQRT($F$61)*$B480)/SQRT(1-$F$61),TRUE),(1-(1-RAND())^(1/$F$57))^(1/$H$57),0)</f>
        <v>0.95040568381086232</v>
      </c>
      <c r="FS480" s="137">
        <f t="array" aca="1" ref="FS480" ca="1">IF(RAND()&lt;=_xlfn.NORM.S.DIST((_xlfn.NORM.S.INV($F$54)-SQRT($F$61)*$B480)/SQRT(1-$F$61),TRUE),(1-(1-RAND())^(1/$F$57))^(1/$H$57),0)</f>
        <v>0</v>
      </c>
      <c r="FT480" s="137">
        <f t="array" aca="1" ref="FT480" ca="1">IF(RAND()&lt;=_xlfn.NORM.S.DIST((_xlfn.NORM.S.INV($F$54)-SQRT($F$61)*$B480)/SQRT(1-$F$61),TRUE),(1-(1-RAND())^(1/$F$57))^(1/$H$57),0)</f>
        <v>0</v>
      </c>
      <c r="FU480" s="137">
        <f t="array" aca="1" ref="FU480" ca="1">IF(RAND()&lt;=_xlfn.NORM.S.DIST((_xlfn.NORM.S.INV($F$54)-SQRT($F$61)*$B480)/SQRT(1-$F$61),TRUE),(1-(1-RAND())^(1/$F$57))^(1/$H$57),0)</f>
        <v>0</v>
      </c>
      <c r="FV480" s="137">
        <f t="array" aca="1" ref="FV480" ca="1">IF(RAND()&lt;=_xlfn.NORM.S.DIST((_xlfn.NORM.S.INV($F$54)-SQRT($F$61)*$B480)/SQRT(1-$F$61),TRUE),(1-(1-RAND())^(1/$F$57))^(1/$H$57),0)</f>
        <v>0</v>
      </c>
      <c r="FW480" s="137">
        <f t="array" aca="1" ref="FW480" ca="1">IF(RAND()&lt;=_xlfn.NORM.S.DIST((_xlfn.NORM.S.INV($F$54)-SQRT($F$61)*$B480)/SQRT(1-$F$61),TRUE),(1-(1-RAND())^(1/$F$57))^(1/$H$57),0)</f>
        <v>0</v>
      </c>
      <c r="FX480" s="137">
        <f t="array" aca="1" ref="FX480" ca="1">IF(RAND()&lt;=_xlfn.NORM.S.DIST((_xlfn.NORM.S.INV($F$54)-SQRT($F$61)*$B480)/SQRT(1-$F$61),TRUE),(1-(1-RAND())^(1/$F$57))^(1/$H$57),0)</f>
        <v>0</v>
      </c>
      <c r="FY480" s="137">
        <f t="array" aca="1" ref="FY480" ca="1">IF(RAND()&lt;=_xlfn.NORM.S.DIST((_xlfn.NORM.S.INV($F$54)-SQRT($F$61)*$B480)/SQRT(1-$F$61),TRUE),(1-(1-RAND())^(1/$F$57))^(1/$H$57),0)</f>
        <v>4.9820845003906565E-2</v>
      </c>
      <c r="FZ480" s="137">
        <f t="array" aca="1" ref="FZ480" ca="1">IF(RAND()&lt;=_xlfn.NORM.S.DIST((_xlfn.NORM.S.INV($F$54)-SQRT($F$61)*$B480)/SQRT(1-$F$61),TRUE),(1-(1-RAND())^(1/$F$57))^(1/$H$57),0)</f>
        <v>0</v>
      </c>
      <c r="GA480" s="137">
        <f t="array" aca="1" ref="GA480" ca="1">IF(RAND()&lt;=_xlfn.NORM.S.DIST((_xlfn.NORM.S.INV($F$54)-SQRT($F$61)*$B480)/SQRT(1-$F$61),TRUE),(1-(1-RAND())^(1/$F$57))^(1/$H$57),0)</f>
        <v>0</v>
      </c>
      <c r="GB480" s="137">
        <f t="array" aca="1" ref="GB480" ca="1">IF(RAND()&lt;=_xlfn.NORM.S.DIST((_xlfn.NORM.S.INV($F$54)-SQRT($F$61)*$B480)/SQRT(1-$F$61),TRUE),(1-(1-RAND())^(1/$F$57))^(1/$H$57),0)</f>
        <v>0</v>
      </c>
      <c r="GC480" s="137">
        <f t="array" aca="1" ref="GC480" ca="1">IF(RAND()&lt;=_xlfn.NORM.S.DIST((_xlfn.NORM.S.INV($F$54)-SQRT($F$61)*$B480)/SQRT(1-$F$61),TRUE),(1-(1-RAND())^(1/$F$57))^(1/$H$57),0)</f>
        <v>0</v>
      </c>
      <c r="GD480" s="137">
        <f t="array" aca="1" ref="GD480" ca="1">IF(RAND()&lt;=_xlfn.NORM.S.DIST((_xlfn.NORM.S.INV($F$54)-SQRT($F$61)*$B480)/SQRT(1-$F$61),TRUE),(1-(1-RAND())^(1/$F$57))^(1/$H$57),0)</f>
        <v>0.14571364868021078</v>
      </c>
      <c r="GE480" s="137">
        <f t="array" aca="1" ref="GE480" ca="1">IF(RAND()&lt;=_xlfn.NORM.S.DIST((_xlfn.NORM.S.INV($F$54)-SQRT($F$61)*$B480)/SQRT(1-$F$61),TRUE),(1-(1-RAND())^(1/$F$57))^(1/$H$57),0)</f>
        <v>0</v>
      </c>
      <c r="GF480" s="137">
        <f t="array" aca="1" ref="GF480" ca="1">IF(RAND()&lt;=_xlfn.NORM.S.DIST((_xlfn.NORM.S.INV($F$54)-SQRT($F$61)*$B480)/SQRT(1-$F$61),TRUE),(1-(1-RAND())^(1/$F$57))^(1/$H$57),0)</f>
        <v>0.63451754506896729</v>
      </c>
      <c r="GG480" s="137">
        <f t="array" aca="1" ref="GG480" ca="1">IF(RAND()&lt;=_xlfn.NORM.S.DIST((_xlfn.NORM.S.INV($F$54)-SQRT($F$61)*$B480)/SQRT(1-$F$61),TRUE),(1-(1-RAND())^(1/$F$57))^(1/$H$57),0)</f>
        <v>0</v>
      </c>
      <c r="GH480" s="137">
        <f t="array" aca="1" ref="GH480" ca="1">IF(RAND()&lt;=_xlfn.NORM.S.DIST((_xlfn.NORM.S.INV($F$54)-SQRT($F$61)*$B480)/SQRT(1-$F$61),TRUE),(1-(1-RAND())^(1/$F$57))^(1/$H$57),0)</f>
        <v>0</v>
      </c>
      <c r="GI480" s="137">
        <f t="array" aca="1" ref="GI480" ca="1">IF(RAND()&lt;=_xlfn.NORM.S.DIST((_xlfn.NORM.S.INV($F$54)-SQRT($F$61)*$B480)/SQRT(1-$F$61),TRUE),(1-(1-RAND())^(1/$F$57))^(1/$H$57),0)</f>
        <v>0</v>
      </c>
      <c r="GJ480" s="137">
        <f t="array" aca="1" ref="GJ480" ca="1">IF(RAND()&lt;=_xlfn.NORM.S.DIST((_xlfn.NORM.S.INV($F$54)-SQRT($F$61)*$B480)/SQRT(1-$F$61),TRUE),(1-(1-RAND())^(1/$F$57))^(1/$H$57),0)</f>
        <v>0</v>
      </c>
      <c r="GK480" s="137">
        <f t="array" aca="1" ref="GK480" ca="1">IF(RAND()&lt;=_xlfn.NORM.S.DIST((_xlfn.NORM.S.INV($F$54)-SQRT($F$61)*$B480)/SQRT(1-$F$61),TRUE),(1-(1-RAND())^(1/$F$57))^(1/$H$57),0)</f>
        <v>0</v>
      </c>
      <c r="GL480" s="137">
        <f t="array" aca="1" ref="GL480" ca="1">IF(RAND()&lt;=_xlfn.NORM.S.DIST((_xlfn.NORM.S.INV($F$54)-SQRT($F$61)*$B480)/SQRT(1-$F$61),TRUE),(1-(1-RAND())^(1/$F$57))^(1/$H$57),0)</f>
        <v>0</v>
      </c>
      <c r="GM480" s="137">
        <f t="array" aca="1" ref="GM480" ca="1">IF(RAND()&lt;=_xlfn.NORM.S.DIST((_xlfn.NORM.S.INV($F$54)-SQRT($F$61)*$B480)/SQRT(1-$F$61),TRUE),(1-(1-RAND())^(1/$F$57))^(1/$H$57),0)</f>
        <v>0</v>
      </c>
      <c r="GN480" s="137">
        <f t="array" aca="1" ref="GN480" ca="1">IF(RAND()&lt;=_xlfn.NORM.S.DIST((_xlfn.NORM.S.INV($F$54)-SQRT($F$61)*$B480)/SQRT(1-$F$61),TRUE),(1-(1-RAND())^(1/$F$57))^(1/$H$57),0)</f>
        <v>0</v>
      </c>
      <c r="GO480" s="137">
        <f t="array" aca="1" ref="GO480" ca="1">IF(RAND()&lt;=_xlfn.NORM.S.DIST((_xlfn.NORM.S.INV($F$54)-SQRT($F$61)*$B480)/SQRT(1-$F$61),TRUE),(1-(1-RAND())^(1/$F$57))^(1/$H$57),0)</f>
        <v>0</v>
      </c>
      <c r="GP480" s="137">
        <f t="array" aca="1" ref="GP480" ca="1">IF(RAND()&lt;=_xlfn.NORM.S.DIST((_xlfn.NORM.S.INV($F$54)-SQRT($F$61)*$B480)/SQRT(1-$F$61),TRUE),(1-(1-RAND())^(1/$F$57))^(1/$H$57),0)</f>
        <v>0</v>
      </c>
      <c r="GQ480" s="137">
        <f t="array" aca="1" ref="GQ480" ca="1">IF(RAND()&lt;=_xlfn.NORM.S.DIST((_xlfn.NORM.S.INV($F$54)-SQRT($F$61)*$B480)/SQRT(1-$F$61),TRUE),(1-(1-RAND())^(1/$F$57))^(1/$H$57),0)</f>
        <v>0</v>
      </c>
      <c r="GR480" s="137">
        <f t="array" aca="1" ref="GR480" ca="1">IF(RAND()&lt;=_xlfn.NORM.S.DIST((_xlfn.NORM.S.INV($F$54)-SQRT($F$61)*$B480)/SQRT(1-$F$61),TRUE),(1-(1-RAND())^(1/$F$57))^(1/$H$57),0)</f>
        <v>0</v>
      </c>
      <c r="GS480" s="137">
        <f t="array" aca="1" ref="GS480" ca="1">IF(RAND()&lt;=_xlfn.NORM.S.DIST((_xlfn.NORM.S.INV($F$54)-SQRT($F$61)*$B480)/SQRT(1-$F$61),TRUE),(1-(1-RAND())^(1/$F$57))^(1/$H$57),0)</f>
        <v>0</v>
      </c>
      <c r="GT480" s="137">
        <f t="array" aca="1" ref="GT480" ca="1">IF(RAND()&lt;=_xlfn.NORM.S.DIST((_xlfn.NORM.S.INV($F$54)-SQRT($F$61)*$B480)/SQRT(1-$F$61),TRUE),(1-(1-RAND())^(1/$F$57))^(1/$H$57),0)</f>
        <v>0</v>
      </c>
      <c r="GU480" s="137">
        <f t="array" aca="1" ref="GU480" ca="1">IF(RAND()&lt;=_xlfn.NORM.S.DIST((_xlfn.NORM.S.INV($F$54)-SQRT($F$61)*$B480)/SQRT(1-$F$61),TRUE),(1-(1-RAND())^(1/$F$57))^(1/$H$57),0)</f>
        <v>0</v>
      </c>
      <c r="GV480" s="137">
        <f t="array" aca="1" ref="GV480" ca="1">IF(RAND()&lt;=_xlfn.NORM.S.DIST((_xlfn.NORM.S.INV($F$54)-SQRT($F$61)*$B480)/SQRT(1-$F$61),TRUE),(1-(1-RAND())^(1/$F$57))^(1/$H$57),0)</f>
        <v>0</v>
      </c>
      <c r="GW480" s="137">
        <f t="array" aca="1" ref="GW480" ca="1">IF(RAND()&lt;=_xlfn.NORM.S.DIST((_xlfn.NORM.S.INV($F$54)-SQRT($F$61)*$B480)/SQRT(1-$F$61),TRUE),(1-(1-RAND())^(1/$F$57))^(1/$H$57),0)</f>
        <v>0.41346366943299406</v>
      </c>
      <c r="GX480" s="137">
        <f t="array" aca="1" ref="GX480" ca="1">IF(RAND()&lt;=_xlfn.NORM.S.DIST((_xlfn.NORM.S.INV($F$54)-SQRT($F$61)*$B480)/SQRT(1-$F$61),TRUE),(1-(1-RAND())^(1/$F$57))^(1/$H$57),0)</f>
        <v>0.87787222615015503</v>
      </c>
      <c r="GY480" s="137">
        <f t="array" aca="1" ref="GY480" ca="1">IF(RAND()&lt;=_xlfn.NORM.S.DIST((_xlfn.NORM.S.INV($F$54)-SQRT($F$61)*$B480)/SQRT(1-$F$61),TRUE),(1-(1-RAND())^(1/$F$57))^(1/$H$57),0)</f>
        <v>0</v>
      </c>
      <c r="GZ480" s="137">
        <f t="array" aca="1" ref="GZ480" ca="1">IF(RAND()&lt;=_xlfn.NORM.S.DIST((_xlfn.NORM.S.INV($F$54)-SQRT($F$61)*$B480)/SQRT(1-$F$61),TRUE),(1-(1-RAND())^(1/$F$57))^(1/$H$57),0)</f>
        <v>0</v>
      </c>
      <c r="HA480" s="137">
        <f t="array" aca="1" ref="HA480" ca="1">IF(RAND()&lt;=_xlfn.NORM.S.DIST((_xlfn.NORM.S.INV($F$54)-SQRT($F$61)*$B480)/SQRT(1-$F$61),TRUE),(1-(1-RAND())^(1/$F$57))^(1/$H$57),0)</f>
        <v>0.58166915308412481</v>
      </c>
      <c r="HB480" s="137">
        <f t="array" aca="1" ref="HB480" ca="1">IF(RAND()&lt;=_xlfn.NORM.S.DIST((_xlfn.NORM.S.INV($F$54)-SQRT($F$61)*$B480)/SQRT(1-$F$61),TRUE),(1-(1-RAND())^(1/$F$57))^(1/$H$57),0)</f>
        <v>0.62673584290512108</v>
      </c>
      <c r="HC480" s="137">
        <f t="array" aca="1" ref="HC480" ca="1">IF(RAND()&lt;=_xlfn.NORM.S.DIST((_xlfn.NORM.S.INV($F$54)-SQRT($F$61)*$B480)/SQRT(1-$F$61),TRUE),(1-(1-RAND())^(1/$F$57))^(1/$H$57),0)</f>
        <v>0</v>
      </c>
      <c r="HD480" s="137">
        <f t="array" aca="1" ref="HD480" ca="1">IF(RAND()&lt;=_xlfn.NORM.S.DIST((_xlfn.NORM.S.INV($F$54)-SQRT($F$61)*$B480)/SQRT(1-$F$61),TRUE),(1-(1-RAND())^(1/$F$57))^(1/$H$57),0)</f>
        <v>0</v>
      </c>
      <c r="HE480" s="137">
        <f t="array" aca="1" ref="HE480" ca="1">IF(RAND()&lt;=_xlfn.NORM.S.DIST((_xlfn.NORM.S.INV($F$54)-SQRT($F$61)*$B480)/SQRT(1-$F$61),TRUE),(1-(1-RAND())^(1/$F$57))^(1/$H$57),0)</f>
        <v>0</v>
      </c>
      <c r="HF480" s="137">
        <f t="array" aca="1" ref="HF480" ca="1">IF(RAND()&lt;=_xlfn.NORM.S.DIST((_xlfn.NORM.S.INV($F$54)-SQRT($F$61)*$B480)/SQRT(1-$F$61),TRUE),(1-(1-RAND())^(1/$F$57))^(1/$H$57),0)</f>
        <v>0</v>
      </c>
      <c r="HG480" s="137">
        <f t="array" aca="1" ref="HG480" ca="1">IF(RAND()&lt;=_xlfn.NORM.S.DIST((_xlfn.NORM.S.INV($F$54)-SQRT($F$61)*$B480)/SQRT(1-$F$61),TRUE),(1-(1-RAND())^(1/$F$57))^(1/$H$57),0)</f>
        <v>0</v>
      </c>
      <c r="HH480" s="137">
        <f t="array" aca="1" ref="HH480" ca="1">IF(RAND()&lt;=_xlfn.NORM.S.DIST((_xlfn.NORM.S.INV($F$54)-SQRT($F$61)*$B480)/SQRT(1-$F$61),TRUE),(1-(1-RAND())^(1/$F$57))^(1/$H$57),0)</f>
        <v>0</v>
      </c>
      <c r="HI480" s="137">
        <f t="array" aca="1" ref="HI480" ca="1">IF(RAND()&lt;=_xlfn.NORM.S.DIST((_xlfn.NORM.S.INV($F$54)-SQRT($F$61)*$B480)/SQRT(1-$F$61),TRUE),(1-(1-RAND())^(1/$F$57))^(1/$H$57),0)</f>
        <v>0</v>
      </c>
      <c r="HJ480" s="137">
        <f t="array" aca="1" ref="HJ480" ca="1">IF(RAND()&lt;=_xlfn.NORM.S.DIST((_xlfn.NORM.S.INV($F$54)-SQRT($F$61)*$B480)/SQRT(1-$F$61),TRUE),(1-(1-RAND())^(1/$F$57))^(1/$H$57),0)</f>
        <v>0</v>
      </c>
      <c r="HK480" s="137">
        <f t="array" aca="1" ref="HK480" ca="1">IF(RAND()&lt;=_xlfn.NORM.S.DIST((_xlfn.NORM.S.INV($F$54)-SQRT($F$61)*$B480)/SQRT(1-$F$61),TRUE),(1-(1-RAND())^(1/$F$57))^(1/$H$57),0)</f>
        <v>0</v>
      </c>
      <c r="HL480" s="137">
        <f t="array" aca="1" ref="HL480" ca="1">IF(RAND()&lt;=_xlfn.NORM.S.DIST((_xlfn.NORM.S.INV($F$54)-SQRT($F$61)*$B480)/SQRT(1-$F$61),TRUE),(1-(1-RAND())^(1/$F$57))^(1/$H$57),0)</f>
        <v>0</v>
      </c>
      <c r="HM480" s="137">
        <f t="array" aca="1" ref="HM480" ca="1">IF(RAND()&lt;=_xlfn.NORM.S.DIST((_xlfn.NORM.S.INV($F$54)-SQRT($F$61)*$B480)/SQRT(1-$F$61),TRUE),(1-(1-RAND())^(1/$F$57))^(1/$H$57),0)</f>
        <v>0</v>
      </c>
      <c r="HN480" s="137">
        <f t="array" aca="1" ref="HN480" ca="1">IF(RAND()&lt;=_xlfn.NORM.S.DIST((_xlfn.NORM.S.INV($F$54)-SQRT($F$61)*$B480)/SQRT(1-$F$61),TRUE),(1-(1-RAND())^(1/$F$57))^(1/$H$57),0)</f>
        <v>0</v>
      </c>
      <c r="HO480" s="137">
        <f t="array" aca="1" ref="HO480" ca="1">IF(RAND()&lt;=_xlfn.NORM.S.DIST((_xlfn.NORM.S.INV($F$54)-SQRT($F$61)*$B480)/SQRT(1-$F$61),TRUE),(1-(1-RAND())^(1/$F$57))^(1/$H$57),0)</f>
        <v>0</v>
      </c>
      <c r="HP480" s="137">
        <f t="array" aca="1" ref="HP480" ca="1">IF(RAND()&lt;=_xlfn.NORM.S.DIST((_xlfn.NORM.S.INV($F$54)-SQRT($F$61)*$B480)/SQRT(1-$F$61),TRUE),(1-(1-RAND())^(1/$F$57))^(1/$H$57),0)</f>
        <v>0</v>
      </c>
      <c r="HQ480" s="137">
        <f t="array" aca="1" ref="HQ480" ca="1">IF(RAND()&lt;=_xlfn.NORM.S.DIST((_xlfn.NORM.S.INV($F$54)-SQRT($F$61)*$B480)/SQRT(1-$F$61),TRUE),(1-(1-RAND())^(1/$F$57))^(1/$H$57),0)</f>
        <v>0</v>
      </c>
      <c r="HR480" s="137">
        <f t="array" aca="1" ref="HR480" ca="1">IF(RAND()&lt;=_xlfn.NORM.S.DIST((_xlfn.NORM.S.INV($F$54)-SQRT($F$61)*$B480)/SQRT(1-$F$61),TRUE),(1-(1-RAND())^(1/$F$57))^(1/$H$57),0)</f>
        <v>0</v>
      </c>
      <c r="HS480" s="137">
        <f t="array" aca="1" ref="HS480" ca="1">IF(RAND()&lt;=_xlfn.NORM.S.DIST((_xlfn.NORM.S.INV($F$54)-SQRT($F$61)*$B480)/SQRT(1-$F$61),TRUE),(1-(1-RAND())^(1/$F$57))^(1/$H$57),0)</f>
        <v>0</v>
      </c>
      <c r="HT480" s="137">
        <f t="array" aca="1" ref="HT480" ca="1">IF(RAND()&lt;=_xlfn.NORM.S.DIST((_xlfn.NORM.S.INV($F$54)-SQRT($F$61)*$B480)/SQRT(1-$F$61),TRUE),(1-(1-RAND())^(1/$F$57))^(1/$H$57),0)</f>
        <v>0.62289516179967441</v>
      </c>
      <c r="HU480" s="137">
        <f t="array" aca="1" ref="HU480" ca="1">IF(RAND()&lt;=_xlfn.NORM.S.DIST((_xlfn.NORM.S.INV($F$54)-SQRT($F$61)*$B480)/SQRT(1-$F$61),TRUE),(1-(1-RAND())^(1/$F$57))^(1/$H$57),0)</f>
        <v>0</v>
      </c>
      <c r="HV480" s="137">
        <f t="array" aca="1" ref="HV480" ca="1">IF(RAND()&lt;=_xlfn.NORM.S.DIST((_xlfn.NORM.S.INV($F$54)-SQRT($F$61)*$B480)/SQRT(1-$F$61),TRUE),(1-(1-RAND())^(1/$F$57))^(1/$H$57),0)</f>
        <v>0</v>
      </c>
      <c r="HW480" s="137">
        <f t="shared" ca="1" si="104"/>
        <v>9</v>
      </c>
      <c r="HX480" s="137">
        <f t="shared" ca="1" si="105"/>
        <v>4.9030937759360169</v>
      </c>
      <c r="HY480" s="137">
        <f t="array" aca="1" ref="HY480" ca="1">IF(RAND()&lt;=_xlfn.NORM.S.DIST((_xlfn.NORM.S.INV($G$54)-SQRT($G$61)*$B480)/SQRT(1-$G$61),TRUE),(1-(1-RAND())^(1/$F$57))^(1/$H$57),0)</f>
        <v>0</v>
      </c>
      <c r="HZ480" s="137">
        <f t="array" aca="1" ref="HZ480" ca="1">IF(RAND()&lt;=_xlfn.NORM.S.DIST((_xlfn.NORM.S.INV($G$54)-SQRT($G$61)*$B480)/SQRT(1-$G$61),TRUE),(1-(1-RAND())^(1/$F$57))^(1/$H$57),0)</f>
        <v>0</v>
      </c>
      <c r="IA480" s="137">
        <f t="array" aca="1" ref="IA480" ca="1">IF(RAND()&lt;=_xlfn.NORM.S.DIST((_xlfn.NORM.S.INV($G$54)-SQRT($G$61)*$B480)/SQRT(1-$G$61),TRUE),(1-(1-RAND())^(1/$F$57))^(1/$H$57),0)</f>
        <v>0</v>
      </c>
      <c r="IB480" s="137">
        <f t="array" aca="1" ref="IB480" ca="1">IF(RAND()&lt;=_xlfn.NORM.S.DIST((_xlfn.NORM.S.INV($G$54)-SQRT($G$61)*$B480)/SQRT(1-$G$61),TRUE),(1-(1-RAND())^(1/$F$57))^(1/$H$57),0)</f>
        <v>0.99900616013269494</v>
      </c>
      <c r="IC480" s="137">
        <f t="array" aca="1" ref="IC480" ca="1">IF(RAND()&lt;=_xlfn.NORM.S.DIST((_xlfn.NORM.S.INV($G$54)-SQRT($G$61)*$B480)/SQRT(1-$G$61),TRUE),(1-(1-RAND())^(1/$F$57))^(1/$H$57),0)</f>
        <v>0</v>
      </c>
      <c r="ID480" s="137">
        <f t="array" aca="1" ref="ID480" ca="1">IF(RAND()&lt;=_xlfn.NORM.S.DIST((_xlfn.NORM.S.INV($G$54)-SQRT($G$61)*$B480)/SQRT(1-$G$61),TRUE),(1-(1-RAND())^(1/$F$57))^(1/$H$57),0)</f>
        <v>0.92805373317095741</v>
      </c>
      <c r="IE480" s="137">
        <f t="array" aca="1" ref="IE480" ca="1">IF(RAND()&lt;=_xlfn.NORM.S.DIST((_xlfn.NORM.S.INV($G$54)-SQRT($G$61)*$B480)/SQRT(1-$G$61),TRUE),(1-(1-RAND())^(1/$F$57))^(1/$H$57),0)</f>
        <v>0.29161501782090971</v>
      </c>
      <c r="IF480" s="137">
        <f t="array" aca="1" ref="IF480" ca="1">IF(RAND()&lt;=_xlfn.NORM.S.DIST((_xlfn.NORM.S.INV($G$54)-SQRT($G$61)*$B480)/SQRT(1-$G$61),TRUE),(1-(1-RAND())^(1/$F$57))^(1/$H$57),0)</f>
        <v>0</v>
      </c>
      <c r="IG480" s="137">
        <f t="array" aca="1" ref="IG480" ca="1">IF(RAND()&lt;=_xlfn.NORM.S.DIST((_xlfn.NORM.S.INV($G$54)-SQRT($G$61)*$B480)/SQRT(1-$G$61),TRUE),(1-(1-RAND())^(1/$F$57))^(1/$H$57),0)</f>
        <v>0</v>
      </c>
      <c r="IH480" s="137">
        <f t="array" aca="1" ref="IH480" ca="1">IF(RAND()&lt;=_xlfn.NORM.S.DIST((_xlfn.NORM.S.INV($G$54)-SQRT($G$61)*$B480)/SQRT(1-$G$61),TRUE),(1-(1-RAND())^(1/$F$57))^(1/$H$57),0)</f>
        <v>0</v>
      </c>
      <c r="II480" s="137">
        <f t="array" aca="1" ref="II480" ca="1">IF(RAND()&lt;=_xlfn.NORM.S.DIST((_xlfn.NORM.S.INV($G$54)-SQRT($G$61)*$B480)/SQRT(1-$G$61),TRUE),(1-(1-RAND())^(1/$F$57))^(1/$H$57),0)</f>
        <v>0</v>
      </c>
      <c r="IJ480" s="137">
        <f t="array" aca="1" ref="IJ480" ca="1">IF(RAND()&lt;=_xlfn.NORM.S.DIST((_xlfn.NORM.S.INV($G$54)-SQRT($G$61)*$B480)/SQRT(1-$G$61),TRUE),(1-(1-RAND())^(1/$F$57))^(1/$H$57),0)</f>
        <v>0</v>
      </c>
      <c r="IK480" s="137">
        <f t="array" aca="1" ref="IK480" ca="1">IF(RAND()&lt;=_xlfn.NORM.S.DIST((_xlfn.NORM.S.INV($G$54)-SQRT($G$61)*$B480)/SQRT(1-$G$61),TRUE),(1-(1-RAND())^(1/$F$57))^(1/$H$57),0)</f>
        <v>0</v>
      </c>
      <c r="IL480" s="137">
        <f t="array" aca="1" ref="IL480" ca="1">IF(RAND()&lt;=_xlfn.NORM.S.DIST((_xlfn.NORM.S.INV($G$54)-SQRT($G$61)*$B480)/SQRT(1-$G$61),TRUE),(1-(1-RAND())^(1/$F$57))^(1/$H$57),0)</f>
        <v>0.73249785759683017</v>
      </c>
      <c r="IM480" s="137">
        <f t="array" aca="1" ref="IM480" ca="1">IF(RAND()&lt;=_xlfn.NORM.S.DIST((_xlfn.NORM.S.INV($G$54)-SQRT($G$61)*$B480)/SQRT(1-$G$61),TRUE),(1-(1-RAND())^(1/$F$57))^(1/$H$57),0)</f>
        <v>0</v>
      </c>
      <c r="IN480" s="137">
        <f t="array" aca="1" ref="IN480" ca="1">IF(RAND()&lt;=_xlfn.NORM.S.DIST((_xlfn.NORM.S.INV($G$54)-SQRT($G$61)*$B480)/SQRT(1-$G$61),TRUE),(1-(1-RAND())^(1/$F$57))^(1/$H$57),0)</f>
        <v>7.4332391141433566E-3</v>
      </c>
      <c r="IO480" s="137">
        <f t="array" aca="1" ref="IO480" ca="1">IF(RAND()&lt;=_xlfn.NORM.S.DIST((_xlfn.NORM.S.INV($G$54)-SQRT($G$61)*$B480)/SQRT(1-$G$61),TRUE),(1-(1-RAND())^(1/$F$57))^(1/$H$57),0)</f>
        <v>0</v>
      </c>
      <c r="IP480" s="137">
        <f t="array" aca="1" ref="IP480" ca="1">IF(RAND()&lt;=_xlfn.NORM.S.DIST((_xlfn.NORM.S.INV($G$54)-SQRT($G$61)*$B480)/SQRT(1-$G$61),TRUE),(1-(1-RAND())^(1/$F$57))^(1/$H$57),0)</f>
        <v>0</v>
      </c>
      <c r="IQ480" s="137">
        <f t="array" aca="1" ref="IQ480" ca="1">IF(RAND()&lt;=_xlfn.NORM.S.DIST((_xlfn.NORM.S.INV($G$54)-SQRT($G$61)*$B480)/SQRT(1-$G$61),TRUE),(1-(1-RAND())^(1/$F$57))^(1/$H$57),0)</f>
        <v>0</v>
      </c>
      <c r="IR480" s="137">
        <f t="array" aca="1" ref="IR480" ca="1">IF(RAND()&lt;=_xlfn.NORM.S.DIST((_xlfn.NORM.S.INV($G$54)-SQRT($G$61)*$B480)/SQRT(1-$G$61),TRUE),(1-(1-RAND())^(1/$F$57))^(1/$H$57),0)</f>
        <v>0</v>
      </c>
      <c r="IS480" s="137">
        <f t="array" aca="1" ref="IS480" ca="1">IF(RAND()&lt;=_xlfn.NORM.S.DIST((_xlfn.NORM.S.INV($G$54)-SQRT($G$61)*$B480)/SQRT(1-$G$61),TRUE),(1-(1-RAND())^(1/$F$57))^(1/$H$57),0)</f>
        <v>0</v>
      </c>
      <c r="IT480" s="137">
        <f t="array" aca="1" ref="IT480" ca="1">IF(RAND()&lt;=_xlfn.NORM.S.DIST((_xlfn.NORM.S.INV($G$54)-SQRT($G$61)*$B480)/SQRT(1-$G$61),TRUE),(1-(1-RAND())^(1/$F$57))^(1/$H$57),0)</f>
        <v>0</v>
      </c>
      <c r="IU480" s="137">
        <f t="array" aca="1" ref="IU480" ca="1">IF(RAND()&lt;=_xlfn.NORM.S.DIST((_xlfn.NORM.S.INV($G$54)-SQRT($G$61)*$B480)/SQRT(1-$G$61),TRUE),(1-(1-RAND())^(1/$F$57))^(1/$H$57),0)</f>
        <v>0.96925860743963799</v>
      </c>
      <c r="IV480" s="137">
        <f t="array" aca="1" ref="IV480" ca="1">IF(RAND()&lt;=_xlfn.NORM.S.DIST((_xlfn.NORM.S.INV($G$54)-SQRT($G$61)*$B480)/SQRT(1-$G$61),TRUE),(1-(1-RAND())^(1/$F$57))^(1/$H$57),0)</f>
        <v>0</v>
      </c>
      <c r="IW480" s="137">
        <f t="array" aca="1" ref="IW480" ca="1">IF(RAND()&lt;=_xlfn.NORM.S.DIST((_xlfn.NORM.S.INV($G$54)-SQRT($G$61)*$B480)/SQRT(1-$G$61),TRUE),(1-(1-RAND())^(1/$F$57))^(1/$H$57),0)</f>
        <v>0</v>
      </c>
      <c r="IX480" s="137">
        <f t="array" aca="1" ref="IX480" ca="1">IF(RAND()&lt;=_xlfn.NORM.S.DIST((_xlfn.NORM.S.INV($G$54)-SQRT($G$61)*$B480)/SQRT(1-$G$61),TRUE),(1-(1-RAND())^(1/$F$57))^(1/$H$57),0)</f>
        <v>0.90108918116445524</v>
      </c>
      <c r="IY480" s="137">
        <f t="array" aca="1" ref="IY480" ca="1">IF(RAND()&lt;=_xlfn.NORM.S.DIST((_xlfn.NORM.S.INV($G$54)-SQRT($G$61)*$B480)/SQRT(1-$G$61),TRUE),(1-(1-RAND())^(1/$F$57))^(1/$H$57),0)</f>
        <v>0</v>
      </c>
      <c r="IZ480" s="137">
        <f t="array" aca="1" ref="IZ480" ca="1">IF(RAND()&lt;=_xlfn.NORM.S.DIST((_xlfn.NORM.S.INV($G$54)-SQRT($G$61)*$B480)/SQRT(1-$G$61),TRUE),(1-(1-RAND())^(1/$F$57))^(1/$H$57),0)</f>
        <v>0</v>
      </c>
      <c r="JA480" s="137">
        <f t="array" aca="1" ref="JA480" ca="1">IF(RAND()&lt;=_xlfn.NORM.S.DIST((_xlfn.NORM.S.INV($G$54)-SQRT($G$61)*$B480)/SQRT(1-$G$61),TRUE),(1-(1-RAND())^(1/$F$57))^(1/$H$57),0)</f>
        <v>3.4393542753353336E-5</v>
      </c>
      <c r="JB480" s="137">
        <f t="array" aca="1" ref="JB480" ca="1">IF(RAND()&lt;=_xlfn.NORM.S.DIST((_xlfn.NORM.S.INV($G$54)-SQRT($G$61)*$B480)/SQRT(1-$G$61),TRUE),(1-(1-RAND())^(1/$F$57))^(1/$H$57),0)</f>
        <v>0</v>
      </c>
      <c r="JC480" s="137">
        <f t="array" aca="1" ref="JC480" ca="1">IF(RAND()&lt;=_xlfn.NORM.S.DIST((_xlfn.NORM.S.INV($G$54)-SQRT($G$61)*$B480)/SQRT(1-$G$61),TRUE),(1-(1-RAND())^(1/$F$57))^(1/$H$57),0)</f>
        <v>0</v>
      </c>
      <c r="JD480" s="137">
        <f t="array" aca="1" ref="JD480" ca="1">IF(RAND()&lt;=_xlfn.NORM.S.DIST((_xlfn.NORM.S.INV($G$54)-SQRT($G$61)*$B480)/SQRT(1-$G$61),TRUE),(1-(1-RAND())^(1/$F$57))^(1/$H$57),0)</f>
        <v>0</v>
      </c>
      <c r="JE480" s="137">
        <f t="array" aca="1" ref="JE480" ca="1">IF(RAND()&lt;=_xlfn.NORM.S.DIST((_xlfn.NORM.S.INV($G$54)-SQRT($G$61)*$B480)/SQRT(1-$G$61),TRUE),(1-(1-RAND())^(1/$F$57))^(1/$H$57),0)</f>
        <v>0</v>
      </c>
      <c r="JF480" s="137">
        <f t="array" aca="1" ref="JF480" ca="1">IF(RAND()&lt;=_xlfn.NORM.S.DIST((_xlfn.NORM.S.INV($G$54)-SQRT($G$61)*$B480)/SQRT(1-$G$61),TRUE),(1-(1-RAND())^(1/$F$57))^(1/$H$57),0)</f>
        <v>0.63410519211047023</v>
      </c>
      <c r="JG480" s="137">
        <f t="array" aca="1" ref="JG480" ca="1">IF(RAND()&lt;=_xlfn.NORM.S.DIST((_xlfn.NORM.S.INV($G$54)-SQRT($G$61)*$B480)/SQRT(1-$G$61),TRUE),(1-(1-RAND())^(1/$F$57))^(1/$H$57),0)</f>
        <v>0</v>
      </c>
      <c r="JH480" s="137">
        <f t="array" aca="1" ref="JH480" ca="1">IF(RAND()&lt;=_xlfn.NORM.S.DIST((_xlfn.NORM.S.INV($G$54)-SQRT($G$61)*$B480)/SQRT(1-$G$61),TRUE),(1-(1-RAND())^(1/$F$57))^(1/$H$57),0)</f>
        <v>9.6127339275308046E-2</v>
      </c>
      <c r="JI480" s="137">
        <f t="array" aca="1" ref="JI480" ca="1">IF(RAND()&lt;=_xlfn.NORM.S.DIST((_xlfn.NORM.S.INV($G$54)-SQRT($G$61)*$B480)/SQRT(1-$G$61),TRUE),(1-(1-RAND())^(1/$F$57))^(1/$H$57),0)</f>
        <v>0</v>
      </c>
      <c r="JJ480" s="137">
        <f t="array" aca="1" ref="JJ480" ca="1">IF(RAND()&lt;=_xlfn.NORM.S.DIST((_xlfn.NORM.S.INV($G$54)-SQRT($G$61)*$B480)/SQRT(1-$G$61),TRUE),(1-(1-RAND())^(1/$F$57))^(1/$H$57),0)</f>
        <v>0.26787565376267397</v>
      </c>
      <c r="JK480" s="137">
        <f t="array" aca="1" ref="JK480" ca="1">IF(RAND()&lt;=_xlfn.NORM.S.DIST((_xlfn.NORM.S.INV($G$54)-SQRT($G$61)*$B480)/SQRT(1-$G$61),TRUE),(1-(1-RAND())^(1/$F$57))^(1/$H$57),0)</f>
        <v>0.81418318603337159</v>
      </c>
      <c r="JL480" s="137">
        <f t="array" aca="1" ref="JL480" ca="1">IF(RAND()&lt;=_xlfn.NORM.S.DIST((_xlfn.NORM.S.INV($G$54)-SQRT($G$61)*$B480)/SQRT(1-$G$61),TRUE),(1-(1-RAND())^(1/$F$57))^(1/$H$57),0)</f>
        <v>0</v>
      </c>
      <c r="JM480" s="137">
        <f t="shared" ca="1" si="106"/>
        <v>12</v>
      </c>
      <c r="JN480" s="137">
        <f t="shared" ca="1" si="107"/>
        <v>6.6412795611642075</v>
      </c>
      <c r="JO480" s="137">
        <f t="array" aca="1" ref="JO480" ca="1">IF(RAND()&lt;=_xlfn.NORM.S.DIST((_xlfn.NORM.S.INV($H$54)-SQRT($H$61)*$B480)/SQRT(1-$H$61),TRUE),(1-(1-RAND())^(1/$F$57))^(1/$H$57),0)</f>
        <v>0</v>
      </c>
      <c r="JP480" s="137">
        <f t="array" aca="1" ref="JP480" ca="1">IF(RAND()&lt;=_xlfn.NORM.S.DIST((_xlfn.NORM.S.INV($H$54)-SQRT($H$61)*$B480)/SQRT(1-$H$61),TRUE),(1-(1-RAND())^(1/$F$57))^(1/$H$57),0)</f>
        <v>0</v>
      </c>
      <c r="JQ480" s="137">
        <f t="array" aca="1" ref="JQ480" ca="1">IF(RAND()&lt;=_xlfn.NORM.S.DIST((_xlfn.NORM.S.INV($H$54)-SQRT($H$61)*$B480)/SQRT(1-$H$61),TRUE),(1-(1-RAND())^(1/$F$57))^(1/$H$57),0)</f>
        <v>0.34562230607196265</v>
      </c>
      <c r="JR480" s="137">
        <f t="array" aca="1" ref="JR480" ca="1">IF(RAND()&lt;=_xlfn.NORM.S.DIST((_xlfn.NORM.S.INV($H$54)-SQRT($H$61)*$B480)/SQRT(1-$H$61),TRUE),(1-(1-RAND())^(1/$F$57))^(1/$H$57),0)</f>
        <v>1.952432063740793E-2</v>
      </c>
      <c r="JS480" s="137">
        <f t="array" aca="1" ref="JS480" ca="1">IF(RAND()&lt;=_xlfn.NORM.S.DIST((_xlfn.NORM.S.INV($H$54)-SQRT($H$61)*$B480)/SQRT(1-$H$61),TRUE),(1-(1-RAND())^(1/$F$57))^(1/$H$57),0)</f>
        <v>0.18701832285899397</v>
      </c>
      <c r="JT480" s="137">
        <f t="array" aca="1" ref="JT480" ca="1">IF(RAND()&lt;=_xlfn.NORM.S.DIST((_xlfn.NORM.S.INV($H$54)-SQRT($H$61)*$B480)/SQRT(1-$H$61),TRUE),(1-(1-RAND())^(1/$F$57))^(1/$H$57),0)</f>
        <v>0</v>
      </c>
      <c r="JU480" s="137">
        <f t="array" aca="1" ref="JU480" ca="1">IF(RAND()&lt;=_xlfn.NORM.S.DIST((_xlfn.NORM.S.INV($H$54)-SQRT($H$61)*$B480)/SQRT(1-$H$61),TRUE),(1-(1-RAND())^(1/$F$57))^(1/$H$57),0)</f>
        <v>0.47601725876495427</v>
      </c>
      <c r="JV480" s="137">
        <f t="array" aca="1" ref="JV480" ca="1">IF(RAND()&lt;=_xlfn.NORM.S.DIST((_xlfn.NORM.S.INV($H$54)-SQRT($H$61)*$B480)/SQRT(1-$H$61),TRUE),(1-(1-RAND())^(1/$F$57))^(1/$H$57),0)</f>
        <v>0</v>
      </c>
      <c r="JW480" s="137">
        <f t="array" aca="1" ref="JW480" ca="1">IF(RAND()&lt;=_xlfn.NORM.S.DIST((_xlfn.NORM.S.INV($H$54)-SQRT($H$61)*$B480)/SQRT(1-$H$61),TRUE),(1-(1-RAND())^(1/$F$57))^(1/$H$57),0)</f>
        <v>0.71882268800664872</v>
      </c>
      <c r="JX480" s="137">
        <f t="array" aca="1" ref="JX480" ca="1">IF(RAND()&lt;=_xlfn.NORM.S.DIST((_xlfn.NORM.S.INV($H$54)-SQRT($H$61)*$B480)/SQRT(1-$H$61),TRUE),(1-(1-RAND())^(1/$F$57))^(1/$H$57),0)</f>
        <v>0</v>
      </c>
      <c r="JY480" s="137">
        <f t="array" aca="1" ref="JY480" ca="1">IF(RAND()&lt;=_xlfn.NORM.S.DIST((_xlfn.NORM.S.INV($H$54)-SQRT($H$61)*$B480)/SQRT(1-$H$61),TRUE),(1-(1-RAND())^(1/$F$57))^(1/$H$57),0)</f>
        <v>0.40138438583002528</v>
      </c>
      <c r="JZ480" s="137">
        <f t="array" aca="1" ref="JZ480" ca="1">IF(RAND()&lt;=_xlfn.NORM.S.DIST((_xlfn.NORM.S.INV($H$54)-SQRT($H$61)*$B480)/SQRT(1-$H$61),TRUE),(1-(1-RAND())^(1/$F$57))^(1/$H$57),0)</f>
        <v>0</v>
      </c>
      <c r="KA480" s="137">
        <f t="array" aca="1" ref="KA480" ca="1">IF(RAND()&lt;=_xlfn.NORM.S.DIST((_xlfn.NORM.S.INV($H$54)-SQRT($H$61)*$B480)/SQRT(1-$H$61),TRUE),(1-(1-RAND())^(1/$F$57))^(1/$H$57),0)</f>
        <v>0</v>
      </c>
      <c r="KB480" s="137">
        <f t="array" aca="1" ref="KB480" ca="1">IF(RAND()&lt;=_xlfn.NORM.S.DIST((_xlfn.NORM.S.INV($H$54)-SQRT($H$61)*$B480)/SQRT(1-$H$61),TRUE),(1-(1-RAND())^(1/$F$57))^(1/$H$57),0)</f>
        <v>0</v>
      </c>
      <c r="KC480" s="137">
        <f t="array" aca="1" ref="KC480" ca="1">IF(RAND()&lt;=_xlfn.NORM.S.DIST((_xlfn.NORM.S.INV($H$54)-SQRT($H$61)*$B480)/SQRT(1-$H$61),TRUE),(1-(1-RAND())^(1/$F$57))^(1/$H$57),0)</f>
        <v>0</v>
      </c>
      <c r="KD480" s="137">
        <f t="array" aca="1" ref="KD480" ca="1">IF(RAND()&lt;=_xlfn.NORM.S.DIST((_xlfn.NORM.S.INV($H$54)-SQRT($H$61)*$B480)/SQRT(1-$H$61),TRUE),(1-(1-RAND())^(1/$F$57))^(1/$H$57),0)</f>
        <v>0</v>
      </c>
      <c r="KE480" s="137">
        <f t="array" aca="1" ref="KE480" ca="1">IF(RAND()&lt;=_xlfn.NORM.S.DIST((_xlfn.NORM.S.INV($H$54)-SQRT($H$61)*$B480)/SQRT(1-$H$61),TRUE),(1-(1-RAND())^(1/$F$57))^(1/$H$57),0)</f>
        <v>0</v>
      </c>
      <c r="KF480" s="137">
        <f t="array" aca="1" ref="KF480" ca="1">IF(RAND()&lt;=_xlfn.NORM.S.DIST((_xlfn.NORM.S.INV($H$54)-SQRT($H$61)*$B480)/SQRT(1-$H$61),TRUE),(1-(1-RAND())^(1/$F$57))^(1/$H$57),0)</f>
        <v>0</v>
      </c>
      <c r="KG480" s="137">
        <f t="array" aca="1" ref="KG480" ca="1">IF(RAND()&lt;=_xlfn.NORM.S.DIST((_xlfn.NORM.S.INV($H$54)-SQRT($H$61)*$B480)/SQRT(1-$H$61),TRUE),(1-(1-RAND())^(1/$F$57))^(1/$H$57),0)</f>
        <v>0</v>
      </c>
      <c r="KH480" s="137">
        <f t="array" aca="1" ref="KH480" ca="1">IF(RAND()&lt;=_xlfn.NORM.S.DIST((_xlfn.NORM.S.INV($H$54)-SQRT($H$61)*$B480)/SQRT(1-$H$61),TRUE),(1-(1-RAND())^(1/$F$57))^(1/$H$57),0)</f>
        <v>0</v>
      </c>
      <c r="KI480" s="137">
        <f t="array" aca="1" ref="KI480" ca="1">IF(RAND()&lt;=_xlfn.NORM.S.DIST((_xlfn.NORM.S.INV($H$54)-SQRT($H$61)*$B480)/SQRT(1-$H$61),TRUE),(1-(1-RAND())^(1/$F$57))^(1/$H$57),0)</f>
        <v>0.43230225073166989</v>
      </c>
      <c r="KJ480" s="137">
        <f t="array" aca="1" ref="KJ480" ca="1">IF(RAND()&lt;=_xlfn.NORM.S.DIST((_xlfn.NORM.S.INV($H$54)-SQRT($H$61)*$B480)/SQRT(1-$H$61),TRUE),(1-(1-RAND())^(1/$F$57))^(1/$H$57),0)</f>
        <v>0</v>
      </c>
      <c r="KK480" s="137">
        <f t="array" aca="1" ref="KK480" ca="1">IF(RAND()&lt;=_xlfn.NORM.S.DIST((_xlfn.NORM.S.INV($H$54)-SQRT($H$61)*$B480)/SQRT(1-$H$61),TRUE),(1-(1-RAND())^(1/$F$57))^(1/$H$57),0)</f>
        <v>0.14534347254236724</v>
      </c>
      <c r="KL480" s="137">
        <f t="array" aca="1" ref="KL480" ca="1">IF(RAND()&lt;=_xlfn.NORM.S.DIST((_xlfn.NORM.S.INV($H$54)-SQRT($H$61)*$B480)/SQRT(1-$H$61),TRUE),(1-(1-RAND())^(1/$F$57))^(1/$H$57),0)</f>
        <v>0</v>
      </c>
      <c r="KM480" s="137">
        <f t="array" aca="1" ref="KM480" ca="1">IF(RAND()&lt;=_xlfn.NORM.S.DIST((_xlfn.NORM.S.INV($H$54)-SQRT($H$61)*$B480)/SQRT(1-$H$61),TRUE),(1-(1-RAND())^(1/$F$57))^(1/$H$57),0)</f>
        <v>0</v>
      </c>
      <c r="KN480" s="137">
        <f t="array" aca="1" ref="KN480" ca="1">IF(RAND()&lt;=_xlfn.NORM.S.DIST((_xlfn.NORM.S.INV($H$54)-SQRT($H$61)*$B480)/SQRT(1-$H$61),TRUE),(1-(1-RAND())^(1/$F$57))^(1/$H$57),0)</f>
        <v>0.99973908742949369</v>
      </c>
      <c r="KO480" s="137">
        <f t="array" aca="1" ref="KO480" ca="1">IF(RAND()&lt;=_xlfn.NORM.S.DIST((_xlfn.NORM.S.INV($H$54)-SQRT($H$61)*$B480)/SQRT(1-$H$61),TRUE),(1-(1-RAND())^(1/$F$57))^(1/$H$57),0)</f>
        <v>0</v>
      </c>
      <c r="KP480" s="137">
        <f t="array" aca="1" ref="KP480" ca="1">IF(RAND()&lt;=_xlfn.NORM.S.DIST((_xlfn.NORM.S.INV($H$54)-SQRT($H$61)*$B480)/SQRT(1-$H$61),TRUE),(1-(1-RAND())^(1/$F$57))^(1/$H$57),0)</f>
        <v>0.3614847416975594</v>
      </c>
      <c r="KQ480" s="137">
        <f t="array" aca="1" ref="KQ480" ca="1">IF(RAND()&lt;=_xlfn.NORM.S.DIST((_xlfn.NORM.S.INV($H$54)-SQRT($H$61)*$B480)/SQRT(1-$H$61),TRUE),(1-(1-RAND())^(1/$F$57))^(1/$H$57),0)</f>
        <v>0</v>
      </c>
      <c r="KR480" s="137">
        <f t="array" aca="1" ref="KR480" ca="1">IF(RAND()&lt;=_xlfn.NORM.S.DIST((_xlfn.NORM.S.INV($H$54)-SQRT($H$61)*$B480)/SQRT(1-$H$61),TRUE),(1-(1-RAND())^(1/$F$57))^(1/$H$57),0)</f>
        <v>0.99847584638829967</v>
      </c>
      <c r="KS480" s="137">
        <f t="shared" ca="1" si="108"/>
        <v>11</v>
      </c>
      <c r="KT480" s="137">
        <f t="shared" ca="1" si="109"/>
        <v>5.0857346809593835</v>
      </c>
      <c r="KU480" s="137">
        <f t="array" aca="1" ref="KU480" ca="1">IF(RAND()&lt;=_xlfn.NORM.S.DIST((_xlfn.NORM.S.INV($I$54)-SQRT($I$61)*$B480)/SQRT(1-$I$61),TRUE),(1-(1-RAND())^(1/$F$57))^(1/$H$57),0)</f>
        <v>0</v>
      </c>
      <c r="KV480" s="137">
        <f t="array" aca="1" ref="KV480" ca="1">IF(RAND()&lt;=_xlfn.NORM.S.DIST((_xlfn.NORM.S.INV($I$54)-SQRT($I$61)*$B480)/SQRT(1-$I$61),TRUE),(1-(1-RAND())^(1/$F$57))^(1/$H$57),0)</f>
        <v>0.80055345158675884</v>
      </c>
      <c r="KW480" s="137">
        <f t="array" aca="1" ref="KW480" ca="1">IF(RAND()&lt;=_xlfn.NORM.S.DIST((_xlfn.NORM.S.INV($I$54)-SQRT($I$61)*$B480)/SQRT(1-$I$61),TRUE),(1-(1-RAND())^(1/$F$57))^(1/$H$57),0)</f>
        <v>0</v>
      </c>
      <c r="KX480" s="137">
        <f t="array" aca="1" ref="KX480" ca="1">IF(RAND()&lt;=_xlfn.NORM.S.DIST((_xlfn.NORM.S.INV($I$54)-SQRT($I$61)*$B480)/SQRT(1-$I$61),TRUE),(1-(1-RAND())^(1/$F$57))^(1/$H$57),0)</f>
        <v>0.9844398919109667</v>
      </c>
      <c r="KY480" s="137">
        <f t="array" aca="1" ref="KY480" ca="1">IF(RAND()&lt;=_xlfn.NORM.S.DIST((_xlfn.NORM.S.INV($I$54)-SQRT($I$61)*$B480)/SQRT(1-$I$61),TRUE),(1-(1-RAND())^(1/$F$57))^(1/$H$57),0)</f>
        <v>0</v>
      </c>
      <c r="KZ480" s="137">
        <f t="array" aca="1" ref="KZ480" ca="1">IF(RAND()&lt;=_xlfn.NORM.S.DIST((_xlfn.NORM.S.INV($I$54)-SQRT($I$61)*$B480)/SQRT(1-$I$61),TRUE),(1-(1-RAND())^(1/$F$57))^(1/$H$57),0)</f>
        <v>0.3660589907144749</v>
      </c>
      <c r="LA480" s="137">
        <f t="array" aca="1" ref="LA480" ca="1">IF(RAND()&lt;=_xlfn.NORM.S.DIST((_xlfn.NORM.S.INV($I$54)-SQRT($I$61)*$B480)/SQRT(1-$I$61),TRUE),(1-(1-RAND())^(1/$F$57))^(1/$H$57),0)</f>
        <v>9.2730269663335668E-2</v>
      </c>
      <c r="LB480" s="137">
        <f t="array" aca="1" ref="LB480" ca="1">IF(RAND()&lt;=_xlfn.NORM.S.DIST((_xlfn.NORM.S.INV($I$54)-SQRT($I$61)*$B480)/SQRT(1-$I$61),TRUE),(1-(1-RAND())^(1/$F$57))^(1/$H$57),0)</f>
        <v>6.7719119976955792E-3</v>
      </c>
      <c r="LC480" s="137">
        <f t="array" aca="1" ref="LC480" ca="1">IF(RAND()&lt;=_xlfn.NORM.S.DIST((_xlfn.NORM.S.INV($I$54)-SQRT($I$61)*$B480)/SQRT(1-$I$61),TRUE),(1-(1-RAND())^(1/$F$57))^(1/$H$57),0)</f>
        <v>1.9511242850653902E-3</v>
      </c>
      <c r="LD480" s="137">
        <f t="array" aca="1" ref="LD480" ca="1">IF(RAND()&lt;=_xlfn.NORM.S.DIST((_xlfn.NORM.S.INV($I$54)-SQRT($I$61)*$B480)/SQRT(1-$I$61),TRUE),(1-(1-RAND())^(1/$F$57))^(1/$H$57),0)</f>
        <v>0</v>
      </c>
      <c r="LE480" s="137">
        <f t="shared" ca="1" si="110"/>
        <v>6</v>
      </c>
      <c r="LF480" s="137">
        <f t="shared" ca="1" si="111"/>
        <v>2.2525056401582968</v>
      </c>
      <c r="LG480" s="137">
        <f t="shared" ca="1" si="112"/>
        <v>60</v>
      </c>
      <c r="LH480" s="137">
        <f t="shared" ca="1" si="112"/>
        <v>31.306550083278559</v>
      </c>
    </row>
    <row r="481" spans="1:320" x14ac:dyDescent="0.3">
      <c r="A481"/>
      <c r="B481" s="137">
        <f t="shared" ca="1" si="98"/>
        <v>0.74598065400409674</v>
      </c>
      <c r="C481" s="137">
        <f t="array" aca="1" ref="C481" ca="1">IF(RAND()&lt;=_xlfn.NORM.S.DIST((_xlfn.NORM.S.INV($B$54)-SQRT($B$61)*$B481)/SQRT(1-$B$61),TRUE),(1-(1-RAND())^(1/$F$57))^(1/$H$57),0)</f>
        <v>0</v>
      </c>
      <c r="D481" s="137">
        <f t="array" aca="1" ref="D481" ca="1">IF(RAND()&lt;=_xlfn.NORM.S.DIST((_xlfn.NORM.S.INV($B$54)-SQRT($B$61)*$B481)/SQRT(1-$B$61),TRUE),(1-(1-RAND())^(1/$F$57))^(1/$H$57),0)</f>
        <v>0</v>
      </c>
      <c r="E481" s="137">
        <f t="array" aca="1" ref="E481" ca="1">IF(RAND()&lt;=_xlfn.NORM.S.DIST((_xlfn.NORM.S.INV($B$54)-SQRT($B$61)*$B481)/SQRT(1-$B$61),TRUE),(1-(1-RAND())^(1/$F$57))^(1/$H$57),0)</f>
        <v>0</v>
      </c>
      <c r="F481" s="137">
        <f t="array" aca="1" ref="F481" ca="1">IF(RAND()&lt;=_xlfn.NORM.S.DIST((_xlfn.NORM.S.INV($B$54)-SQRT($B$61)*$B481)/SQRT(1-$B$61),TRUE),(1-(1-RAND())^(1/$F$57))^(1/$H$57),0)</f>
        <v>0</v>
      </c>
      <c r="G481" s="137">
        <f t="array" aca="1" ref="G481" ca="1">IF(RAND()&lt;=_xlfn.NORM.S.DIST((_xlfn.NORM.S.INV($B$54)-SQRT($B$61)*$B481)/SQRT(1-$B$61),TRUE),(1-(1-RAND())^(1/$F$57))^(1/$H$57),0)</f>
        <v>0</v>
      </c>
      <c r="H481" s="137">
        <f t="array" aca="1" ref="H481" ca="1">IF(RAND()&lt;=_xlfn.NORM.S.DIST((_xlfn.NORM.S.INV($B$54)-SQRT($B$61)*$B481)/SQRT(1-$B$61),TRUE),(1-(1-RAND())^(1/$F$57))^(1/$H$57),0)</f>
        <v>0</v>
      </c>
      <c r="I481" s="137">
        <f t="array" aca="1" ref="I481" ca="1">IF(RAND()&lt;=_xlfn.NORM.S.DIST((_xlfn.NORM.S.INV($B$54)-SQRT($B$61)*$B481)/SQRT(1-$B$61),TRUE),(1-(1-RAND())^(1/$F$57))^(1/$H$57),0)</f>
        <v>0</v>
      </c>
      <c r="J481" s="137">
        <f t="array" aca="1" ref="J481" ca="1">IF(RAND()&lt;=_xlfn.NORM.S.DIST((_xlfn.NORM.S.INV($B$54)-SQRT($B$61)*$B481)/SQRT(1-$B$61),TRUE),(1-(1-RAND())^(1/$F$57))^(1/$H$57),0)</f>
        <v>0</v>
      </c>
      <c r="K481" s="137">
        <f t="array" aca="1" ref="K481" ca="1">IF(RAND()&lt;=_xlfn.NORM.S.DIST((_xlfn.NORM.S.INV($B$54)-SQRT($B$61)*$B481)/SQRT(1-$B$61),TRUE),(1-(1-RAND())^(1/$F$57))^(1/$H$57),0)</f>
        <v>0</v>
      </c>
      <c r="L481" s="137">
        <f t="array" aca="1" ref="L481" ca="1">IF(RAND()&lt;=_xlfn.NORM.S.DIST((_xlfn.NORM.S.INV($B$54)-SQRT($B$61)*$B481)/SQRT(1-$B$61),TRUE),(1-(1-RAND())^(1/$F$57))^(1/$H$57),0)</f>
        <v>0</v>
      </c>
      <c r="M481" s="137">
        <f t="shared" ca="1" si="113"/>
        <v>0</v>
      </c>
      <c r="N481" s="137">
        <f t="shared" ca="1" si="99"/>
        <v>0</v>
      </c>
      <c r="O481" s="137">
        <f t="array" aca="1" ref="O481" ca="1">IF(RAND()&lt;=_xlfn.NORM.S.DIST((_xlfn.NORM.S.INV($C$54)-SQRT($C$61)*$B481)/SQRT(1-$C$61),TRUE),(1-(1-RAND())^(1/$F$57))^(1/$H$57),0)</f>
        <v>0</v>
      </c>
      <c r="P481" s="137">
        <f t="array" aca="1" ref="P481" ca="1">IF(RAND()&lt;=_xlfn.NORM.S.DIST((_xlfn.NORM.S.INV($C$54)-SQRT($C$61)*$B481)/SQRT(1-$C$61),TRUE),(1-(1-RAND())^(1/$F$57))^(1/$H$57),0)</f>
        <v>0</v>
      </c>
      <c r="Q481" s="137">
        <f t="array" aca="1" ref="Q481" ca="1">IF(RAND()&lt;=_xlfn.NORM.S.DIST((_xlfn.NORM.S.INV($C$54)-SQRT($C$61)*$B481)/SQRT(1-$C$61),TRUE),(1-(1-RAND())^(1/$F$57))^(1/$H$57),0)</f>
        <v>0</v>
      </c>
      <c r="R481" s="137">
        <f t="array" aca="1" ref="R481" ca="1">IF(RAND()&lt;=_xlfn.NORM.S.DIST((_xlfn.NORM.S.INV($C$54)-SQRT($C$61)*$B481)/SQRT(1-$C$61),TRUE),(1-(1-RAND())^(1/$F$57))^(1/$H$57),0)</f>
        <v>0</v>
      </c>
      <c r="S481" s="137">
        <f t="array" aca="1" ref="S481" ca="1">IF(RAND()&lt;=_xlfn.NORM.S.DIST((_xlfn.NORM.S.INV($C$54)-SQRT($C$61)*$B481)/SQRT(1-$C$61),TRUE),(1-(1-RAND())^(1/$F$57))^(1/$H$57),0)</f>
        <v>0</v>
      </c>
      <c r="T481" s="137">
        <f t="array" aca="1" ref="T481" ca="1">IF(RAND()&lt;=_xlfn.NORM.S.DIST((_xlfn.NORM.S.INV($C$54)-SQRT($C$61)*$B481)/SQRT(1-$C$61),TRUE),(1-(1-RAND())^(1/$F$57))^(1/$H$57),0)</f>
        <v>0</v>
      </c>
      <c r="U481" s="137">
        <f t="array" aca="1" ref="U481" ca="1">IF(RAND()&lt;=_xlfn.NORM.S.DIST((_xlfn.NORM.S.INV($C$54)-SQRT($C$61)*$B481)/SQRT(1-$C$61),TRUE),(1-(1-RAND())^(1/$F$57))^(1/$H$57),0)</f>
        <v>0</v>
      </c>
      <c r="V481" s="137">
        <f t="array" aca="1" ref="V481" ca="1">IF(RAND()&lt;=_xlfn.NORM.S.DIST((_xlfn.NORM.S.INV($C$54)-SQRT($C$61)*$B481)/SQRT(1-$C$61),TRUE),(1-(1-RAND())^(1/$F$57))^(1/$H$57),0)</f>
        <v>0</v>
      </c>
      <c r="W481" s="137">
        <f t="array" aca="1" ref="W481" ca="1">IF(RAND()&lt;=_xlfn.NORM.S.DIST((_xlfn.NORM.S.INV($C$54)-SQRT($C$61)*$B481)/SQRT(1-$C$61),TRUE),(1-(1-RAND())^(1/$F$57))^(1/$H$57),0)</f>
        <v>0</v>
      </c>
      <c r="X481" s="137">
        <f t="array" aca="1" ref="X481" ca="1">IF(RAND()&lt;=_xlfn.NORM.S.DIST((_xlfn.NORM.S.INV($C$54)-SQRT($C$61)*$B481)/SQRT(1-$C$61),TRUE),(1-(1-RAND())^(1/$F$57))^(1/$H$57),0)</f>
        <v>0</v>
      </c>
      <c r="Y481" s="137">
        <f t="array" aca="1" ref="Y481" ca="1">IF(RAND()&lt;=_xlfn.NORM.S.DIST((_xlfn.NORM.S.INV($C$54)-SQRT($C$61)*$B481)/SQRT(1-$C$61),TRUE),(1-(1-RAND())^(1/$F$57))^(1/$H$57),0)</f>
        <v>0</v>
      </c>
      <c r="Z481" s="137">
        <f t="array" aca="1" ref="Z481" ca="1">IF(RAND()&lt;=_xlfn.NORM.S.DIST((_xlfn.NORM.S.INV($C$54)-SQRT($C$61)*$B481)/SQRT(1-$C$61),TRUE),(1-(1-RAND())^(1/$F$57))^(1/$H$57),0)</f>
        <v>0</v>
      </c>
      <c r="AA481" s="137">
        <f t="array" aca="1" ref="AA481" ca="1">IF(RAND()&lt;=_xlfn.NORM.S.DIST((_xlfn.NORM.S.INV($C$54)-SQRT($C$61)*$B481)/SQRT(1-$C$61),TRUE),(1-(1-RAND())^(1/$F$57))^(1/$H$57),0)</f>
        <v>0</v>
      </c>
      <c r="AB481" s="137">
        <f t="array" aca="1" ref="AB481" ca="1">IF(RAND()&lt;=_xlfn.NORM.S.DIST((_xlfn.NORM.S.INV($C$54)-SQRT($C$61)*$B481)/SQRT(1-$C$61),TRUE),(1-(1-RAND())^(1/$F$57))^(1/$H$57),0)</f>
        <v>0</v>
      </c>
      <c r="AC481" s="137">
        <f t="array" aca="1" ref="AC481" ca="1">IF(RAND()&lt;=_xlfn.NORM.S.DIST((_xlfn.NORM.S.INV($C$54)-SQRT($C$61)*$B481)/SQRT(1-$C$61),TRUE),(1-(1-RAND())^(1/$F$57))^(1/$H$57),0)</f>
        <v>0</v>
      </c>
      <c r="AD481" s="137">
        <f t="array" aca="1" ref="AD481" ca="1">IF(RAND()&lt;=_xlfn.NORM.S.DIST((_xlfn.NORM.S.INV($C$54)-SQRT($C$61)*$B481)/SQRT(1-$C$61),TRUE),(1-(1-RAND())^(1/$F$57))^(1/$H$57),0)</f>
        <v>0</v>
      </c>
      <c r="AE481" s="137">
        <f t="array" aca="1" ref="AE481" ca="1">IF(RAND()&lt;=_xlfn.NORM.S.DIST((_xlfn.NORM.S.INV($C$54)-SQRT($C$61)*$B481)/SQRT(1-$C$61),TRUE),(1-(1-RAND())^(1/$F$57))^(1/$H$57),0)</f>
        <v>0</v>
      </c>
      <c r="AF481" s="137">
        <f t="array" aca="1" ref="AF481" ca="1">IF(RAND()&lt;=_xlfn.NORM.S.DIST((_xlfn.NORM.S.INV($C$54)-SQRT($C$61)*$B481)/SQRT(1-$C$61),TRUE),(1-(1-RAND())^(1/$F$57))^(1/$H$57),0)</f>
        <v>0</v>
      </c>
      <c r="AG481" s="137">
        <f t="array" aca="1" ref="AG481" ca="1">IF(RAND()&lt;=_xlfn.NORM.S.DIST((_xlfn.NORM.S.INV($C$54)-SQRT($C$61)*$B481)/SQRT(1-$C$61),TRUE),(1-(1-RAND())^(1/$F$57))^(1/$H$57),0)</f>
        <v>0</v>
      </c>
      <c r="AH481" s="137">
        <f t="array" aca="1" ref="AH481" ca="1">IF(RAND()&lt;=_xlfn.NORM.S.DIST((_xlfn.NORM.S.INV($C$54)-SQRT($C$61)*$B481)/SQRT(1-$C$61),TRUE),(1-(1-RAND())^(1/$F$57))^(1/$H$57),0)</f>
        <v>0</v>
      </c>
      <c r="AI481" s="137">
        <f t="array" aca="1" ref="AI481" ca="1">IF(RAND()&lt;=_xlfn.NORM.S.DIST((_xlfn.NORM.S.INV($C$54)-SQRT($C$61)*$B481)/SQRT(1-$C$61),TRUE),(1-(1-RAND())^(1/$F$57))^(1/$H$57),0)</f>
        <v>0</v>
      </c>
      <c r="AJ481" s="137">
        <f t="array" aca="1" ref="AJ481" ca="1">IF(RAND()&lt;=_xlfn.NORM.S.DIST((_xlfn.NORM.S.INV($C$54)-SQRT($C$61)*$B481)/SQRT(1-$C$61),TRUE),(1-(1-RAND())^(1/$F$57))^(1/$H$57),0)</f>
        <v>0</v>
      </c>
      <c r="AK481" s="137">
        <f t="array" aca="1" ref="AK481" ca="1">IF(RAND()&lt;=_xlfn.NORM.S.DIST((_xlfn.NORM.S.INV($C$54)-SQRT($C$61)*$B481)/SQRT(1-$C$61),TRUE),(1-(1-RAND())^(1/$F$57))^(1/$H$57),0)</f>
        <v>0</v>
      </c>
      <c r="AL481" s="137">
        <f t="array" aca="1" ref="AL481" ca="1">IF(RAND()&lt;=_xlfn.NORM.S.DIST((_xlfn.NORM.S.INV($C$54)-SQRT($C$61)*$B481)/SQRT(1-$C$61),TRUE),(1-(1-RAND())^(1/$F$57))^(1/$H$57),0)</f>
        <v>0</v>
      </c>
      <c r="AM481" s="137">
        <f t="array" aca="1" ref="AM481" ca="1">IF(RAND()&lt;=_xlfn.NORM.S.DIST((_xlfn.NORM.S.INV($C$54)-SQRT($C$61)*$B481)/SQRT(1-$C$61),TRUE),(1-(1-RAND())^(1/$F$57))^(1/$H$57),0)</f>
        <v>0</v>
      </c>
      <c r="AN481" s="137">
        <f t="array" aca="1" ref="AN481" ca="1">IF(RAND()&lt;=_xlfn.NORM.S.DIST((_xlfn.NORM.S.INV($C$54)-SQRT($C$61)*$B481)/SQRT(1-$C$61),TRUE),(1-(1-RAND())^(1/$F$57))^(1/$H$57),0)</f>
        <v>0</v>
      </c>
      <c r="AO481" s="137">
        <f t="array" aca="1" ref="AO481" ca="1">IF(RAND()&lt;=_xlfn.NORM.S.DIST((_xlfn.NORM.S.INV($C$54)-SQRT($C$61)*$B481)/SQRT(1-$C$61),TRUE),(1-(1-RAND())^(1/$F$57))^(1/$H$57),0)</f>
        <v>0</v>
      </c>
      <c r="AP481" s="137">
        <f t="array" aca="1" ref="AP481" ca="1">IF(RAND()&lt;=_xlfn.NORM.S.DIST((_xlfn.NORM.S.INV($C$54)-SQRT($C$61)*$B481)/SQRT(1-$C$61),TRUE),(1-(1-RAND())^(1/$F$57))^(1/$H$57),0)</f>
        <v>0</v>
      </c>
      <c r="AQ481" s="137">
        <f t="array" aca="1" ref="AQ481" ca="1">IF(RAND()&lt;=_xlfn.NORM.S.DIST((_xlfn.NORM.S.INV($C$54)-SQRT($C$61)*$B481)/SQRT(1-$C$61),TRUE),(1-(1-RAND())^(1/$F$57))^(1/$H$57),0)</f>
        <v>0</v>
      </c>
      <c r="AR481" s="137">
        <f t="array" aca="1" ref="AR481" ca="1">IF(RAND()&lt;=_xlfn.NORM.S.DIST((_xlfn.NORM.S.INV($C$54)-SQRT($C$61)*$B481)/SQRT(1-$C$61),TRUE),(1-(1-RAND())^(1/$F$57))^(1/$H$57),0)</f>
        <v>0</v>
      </c>
      <c r="AS481" s="137">
        <f t="array" aca="1" ref="AS481" ca="1">COUNTIF(O481:AR481,"&gt;"&amp;0)</f>
        <v>0</v>
      </c>
      <c r="AT481" s="137">
        <f t="shared" ca="1" si="100"/>
        <v>0</v>
      </c>
      <c r="AU481" s="137">
        <f t="array" aca="1" ref="AU481" ca="1">IF(RAND()&lt;=_xlfn.NORM.S.DIST((_xlfn.NORM.S.INV($D$54)-SQRT($D$61)*$B481)/SQRT(1-$D$61),TRUE),(1-(1-RAND())^(1/$F$57))^(1/$H$57),0)</f>
        <v>0</v>
      </c>
      <c r="AV481" s="137">
        <f t="array" aca="1" ref="AV481" ca="1">IF(RAND()&lt;=_xlfn.NORM.S.DIST((_xlfn.NORM.S.INV($D$54)-SQRT($D$61)*$B481)/SQRT(1-$D$61),TRUE),(1-(1-RAND())^(1/$F$57))^(1/$H$57),0)</f>
        <v>0</v>
      </c>
      <c r="AW481" s="137">
        <f t="array" aca="1" ref="AW481" ca="1">IF(RAND()&lt;=_xlfn.NORM.S.DIST((_xlfn.NORM.S.INV($D$54)-SQRT($D$61)*$B481)/SQRT(1-$D$61),TRUE),(1-(1-RAND())^(1/$F$57))^(1/$H$57),0)</f>
        <v>0</v>
      </c>
      <c r="AX481" s="137">
        <f t="array" aca="1" ref="AX481" ca="1">IF(RAND()&lt;=_xlfn.NORM.S.DIST((_xlfn.NORM.S.INV($D$54)-SQRT($D$61)*$B481)/SQRT(1-$D$61),TRUE),(1-(1-RAND())^(1/$F$57))^(1/$H$57),0)</f>
        <v>0</v>
      </c>
      <c r="AY481" s="137">
        <f t="array" aca="1" ref="AY481" ca="1">IF(RAND()&lt;=_xlfn.NORM.S.DIST((_xlfn.NORM.S.INV($D$54)-SQRT($D$61)*$B481)/SQRT(1-$D$61),TRUE),(1-(1-RAND())^(1/$F$57))^(1/$H$57),0)</f>
        <v>0</v>
      </c>
      <c r="AZ481" s="137">
        <f t="array" aca="1" ref="AZ481" ca="1">IF(RAND()&lt;=_xlfn.NORM.S.DIST((_xlfn.NORM.S.INV($D$54)-SQRT($D$61)*$B481)/SQRT(1-$D$61),TRUE),(1-(1-RAND())^(1/$F$57))^(1/$H$57),0)</f>
        <v>0</v>
      </c>
      <c r="BA481" s="137">
        <f t="array" aca="1" ref="BA481" ca="1">IF(RAND()&lt;=_xlfn.NORM.S.DIST((_xlfn.NORM.S.INV($D$54)-SQRT($D$61)*$B481)/SQRT(1-$D$61),TRUE),(1-(1-RAND())^(1/$F$57))^(1/$H$57),0)</f>
        <v>0</v>
      </c>
      <c r="BB481" s="137">
        <f t="array" aca="1" ref="BB481" ca="1">IF(RAND()&lt;=_xlfn.NORM.S.DIST((_xlfn.NORM.S.INV($D$54)-SQRT($D$61)*$B481)/SQRT(1-$D$61),TRUE),(1-(1-RAND())^(1/$F$57))^(1/$H$57),0)</f>
        <v>0</v>
      </c>
      <c r="BC481" s="137">
        <f t="array" aca="1" ref="BC481" ca="1">IF(RAND()&lt;=_xlfn.NORM.S.DIST((_xlfn.NORM.S.INV($D$54)-SQRT($D$61)*$B481)/SQRT(1-$D$61),TRUE),(1-(1-RAND())^(1/$F$57))^(1/$H$57),0)</f>
        <v>0</v>
      </c>
      <c r="BD481" s="137">
        <f t="array" aca="1" ref="BD481" ca="1">IF(RAND()&lt;=_xlfn.NORM.S.DIST((_xlfn.NORM.S.INV($D$54)-SQRT($D$61)*$B481)/SQRT(1-$D$61),TRUE),(1-(1-RAND())^(1/$F$57))^(1/$H$57),0)</f>
        <v>0</v>
      </c>
      <c r="BE481" s="137">
        <f t="array" aca="1" ref="BE481" ca="1">IF(RAND()&lt;=_xlfn.NORM.S.DIST((_xlfn.NORM.S.INV($D$54)-SQRT($D$61)*$B481)/SQRT(1-$D$61),TRUE),(1-(1-RAND())^(1/$F$57))^(1/$H$57),0)</f>
        <v>0</v>
      </c>
      <c r="BF481" s="137">
        <f t="array" aca="1" ref="BF481" ca="1">IF(RAND()&lt;=_xlfn.NORM.S.DIST((_xlfn.NORM.S.INV($D$54)-SQRT($D$61)*$B481)/SQRT(1-$D$61),TRUE),(1-(1-RAND())^(1/$F$57))^(1/$H$57),0)</f>
        <v>0</v>
      </c>
      <c r="BG481" s="137">
        <f t="array" aca="1" ref="BG481" ca="1">IF(RAND()&lt;=_xlfn.NORM.S.DIST((_xlfn.NORM.S.INV($D$54)-SQRT($D$61)*$B481)/SQRT(1-$D$61),TRUE),(1-(1-RAND())^(1/$F$57))^(1/$H$57),0)</f>
        <v>0</v>
      </c>
      <c r="BH481" s="137">
        <f t="array" aca="1" ref="BH481" ca="1">IF(RAND()&lt;=_xlfn.NORM.S.DIST((_xlfn.NORM.S.INV($D$54)-SQRT($D$61)*$B481)/SQRT(1-$D$61),TRUE),(1-(1-RAND())^(1/$F$57))^(1/$H$57),0)</f>
        <v>0</v>
      </c>
      <c r="BI481" s="137">
        <f t="array" aca="1" ref="BI481" ca="1">IF(RAND()&lt;=_xlfn.NORM.S.DIST((_xlfn.NORM.S.INV($D$54)-SQRT($D$61)*$B481)/SQRT(1-$D$61),TRUE),(1-(1-RAND())^(1/$F$57))^(1/$H$57),0)</f>
        <v>0</v>
      </c>
      <c r="BJ481" s="137">
        <f t="array" aca="1" ref="BJ481" ca="1">IF(RAND()&lt;=_xlfn.NORM.S.DIST((_xlfn.NORM.S.INV($D$54)-SQRT($D$61)*$B481)/SQRT(1-$D$61),TRUE),(1-(1-RAND())^(1/$F$57))^(1/$H$57),0)</f>
        <v>0</v>
      </c>
      <c r="BK481" s="137">
        <f t="array" aca="1" ref="BK481" ca="1">IF(RAND()&lt;=_xlfn.NORM.S.DIST((_xlfn.NORM.S.INV($D$54)-SQRT($D$61)*$B481)/SQRT(1-$D$61),TRUE),(1-(1-RAND())^(1/$F$57))^(1/$H$57),0)</f>
        <v>0</v>
      </c>
      <c r="BL481" s="137">
        <f t="array" aca="1" ref="BL481" ca="1">IF(RAND()&lt;=_xlfn.NORM.S.DIST((_xlfn.NORM.S.INV($D$54)-SQRT($D$61)*$B481)/SQRT(1-$D$61),TRUE),(1-(1-RAND())^(1/$F$57))^(1/$H$57),0)</f>
        <v>0</v>
      </c>
      <c r="BM481" s="137">
        <f t="array" aca="1" ref="BM481" ca="1">IF(RAND()&lt;=_xlfn.NORM.S.DIST((_xlfn.NORM.S.INV($D$54)-SQRT($D$61)*$B481)/SQRT(1-$D$61),TRUE),(1-(1-RAND())^(1/$F$57))^(1/$H$57),0)</f>
        <v>0</v>
      </c>
      <c r="BN481" s="137">
        <f t="array" aca="1" ref="BN481" ca="1">IF(RAND()&lt;=_xlfn.NORM.S.DIST((_xlfn.NORM.S.INV($D$54)-SQRT($D$61)*$B481)/SQRT(1-$D$61),TRUE),(1-(1-RAND())^(1/$F$57))^(1/$H$57),0)</f>
        <v>0</v>
      </c>
      <c r="BO481" s="137">
        <f t="array" aca="1" ref="BO481" ca="1">IF(RAND()&lt;=_xlfn.NORM.S.DIST((_xlfn.NORM.S.INV($D$54)-SQRT($D$61)*$B481)/SQRT(1-$D$61),TRUE),(1-(1-RAND())^(1/$F$57))^(1/$H$57),0)</f>
        <v>0</v>
      </c>
      <c r="BP481" s="137">
        <f t="array" aca="1" ref="BP481" ca="1">IF(RAND()&lt;=_xlfn.NORM.S.DIST((_xlfn.NORM.S.INV($D$54)-SQRT($D$61)*$B481)/SQRT(1-$D$61),TRUE),(1-(1-RAND())^(1/$F$57))^(1/$H$57),0)</f>
        <v>0</v>
      </c>
      <c r="BQ481" s="137">
        <f t="array" aca="1" ref="BQ481" ca="1">IF(RAND()&lt;=_xlfn.NORM.S.DIST((_xlfn.NORM.S.INV($D$54)-SQRT($D$61)*$B481)/SQRT(1-$D$61),TRUE),(1-(1-RAND())^(1/$F$57))^(1/$H$57),0)</f>
        <v>0</v>
      </c>
      <c r="BR481" s="137">
        <f t="array" aca="1" ref="BR481" ca="1">IF(RAND()&lt;=_xlfn.NORM.S.DIST((_xlfn.NORM.S.INV($D$54)-SQRT($D$61)*$B481)/SQRT(1-$D$61),TRUE),(1-(1-RAND())^(1/$F$57))^(1/$H$57),0)</f>
        <v>0</v>
      </c>
      <c r="BS481" s="137">
        <f t="array" aca="1" ref="BS481" ca="1">IF(RAND()&lt;=_xlfn.NORM.S.DIST((_xlfn.NORM.S.INV($D$54)-SQRT($D$61)*$B481)/SQRT(1-$D$61),TRUE),(1-(1-RAND())^(1/$F$57))^(1/$H$57),0)</f>
        <v>0</v>
      </c>
      <c r="BT481" s="137">
        <f t="array" aca="1" ref="BT481" ca="1">IF(RAND()&lt;=_xlfn.NORM.S.DIST((_xlfn.NORM.S.INV($D$54)-SQRT($D$61)*$B481)/SQRT(1-$D$61),TRUE),(1-(1-RAND())^(1/$F$57))^(1/$H$57),0)</f>
        <v>0</v>
      </c>
      <c r="BU481" s="137">
        <f t="array" aca="1" ref="BU481" ca="1">IF(RAND()&lt;=_xlfn.NORM.S.DIST((_xlfn.NORM.S.INV($D$54)-SQRT($D$61)*$B481)/SQRT(1-$D$61),TRUE),(1-(1-RAND())^(1/$F$57))^(1/$H$57),0)</f>
        <v>0</v>
      </c>
      <c r="BV481" s="137">
        <f t="array" aca="1" ref="BV481" ca="1">IF(RAND()&lt;=_xlfn.NORM.S.DIST((_xlfn.NORM.S.INV($D$54)-SQRT($D$61)*$B481)/SQRT(1-$D$61),TRUE),(1-(1-RAND())^(1/$F$57))^(1/$H$57),0)</f>
        <v>0</v>
      </c>
      <c r="BW481" s="137">
        <f t="array" aca="1" ref="BW481" ca="1">IF(RAND()&lt;=_xlfn.NORM.S.DIST((_xlfn.NORM.S.INV($D$54)-SQRT($D$61)*$B481)/SQRT(1-$D$61),TRUE),(1-(1-RAND())^(1/$F$57))^(1/$H$57),0)</f>
        <v>0</v>
      </c>
      <c r="BX481" s="137">
        <f t="array" aca="1" ref="BX481" ca="1">IF(RAND()&lt;=_xlfn.NORM.S.DIST((_xlfn.NORM.S.INV($D$54)-SQRT($D$61)*$B481)/SQRT(1-$D$61),TRUE),(1-(1-RAND())^(1/$F$57))^(1/$H$57),0)</f>
        <v>0</v>
      </c>
      <c r="BY481" s="137">
        <f t="array" aca="1" ref="BY481" ca="1">IF(RAND()&lt;=_xlfn.NORM.S.DIST((_xlfn.NORM.S.INV($D$54)-SQRT($D$61)*$B481)/SQRT(1-$D$61),TRUE),(1-(1-RAND())^(1/$F$57))^(1/$H$57),0)</f>
        <v>0</v>
      </c>
      <c r="BZ481" s="137">
        <f t="array" aca="1" ref="BZ481" ca="1">IF(RAND()&lt;=_xlfn.NORM.S.DIST((_xlfn.NORM.S.INV($D$54)-SQRT($D$61)*$B481)/SQRT(1-$D$61),TRUE),(1-(1-RAND())^(1/$F$57))^(1/$H$57),0)</f>
        <v>0</v>
      </c>
      <c r="CA481" s="137">
        <f t="array" aca="1" ref="CA481" ca="1">IF(RAND()&lt;=_xlfn.NORM.S.DIST((_xlfn.NORM.S.INV($D$54)-SQRT($D$61)*$B481)/SQRT(1-$D$61),TRUE),(1-(1-RAND())^(1/$F$57))^(1/$H$57),0)</f>
        <v>0</v>
      </c>
      <c r="CB481" s="137">
        <f t="array" aca="1" ref="CB481" ca="1">IF(RAND()&lt;=_xlfn.NORM.S.DIST((_xlfn.NORM.S.INV($D$54)-SQRT($D$61)*$B481)/SQRT(1-$D$61),TRUE),(1-(1-RAND())^(1/$F$57))^(1/$H$57),0)</f>
        <v>0</v>
      </c>
      <c r="CC481" s="137">
        <f t="array" aca="1" ref="CC481" ca="1">IF(RAND()&lt;=_xlfn.NORM.S.DIST((_xlfn.NORM.S.INV($D$54)-SQRT($D$61)*$B481)/SQRT(1-$D$61),TRUE),(1-(1-RAND())^(1/$F$57))^(1/$H$57),0)</f>
        <v>0</v>
      </c>
      <c r="CD481" s="137">
        <f t="array" aca="1" ref="CD481" ca="1">IF(RAND()&lt;=_xlfn.NORM.S.DIST((_xlfn.NORM.S.INV($D$54)-SQRT($D$61)*$B481)/SQRT(1-$D$61),TRUE),(1-(1-RAND())^(1/$F$57))^(1/$H$57),0)</f>
        <v>0</v>
      </c>
      <c r="CE481" s="137">
        <f t="array" aca="1" ref="CE481" ca="1">IF(RAND()&lt;=_xlfn.NORM.S.DIST((_xlfn.NORM.S.INV($D$54)-SQRT($D$61)*$B481)/SQRT(1-$D$61),TRUE),(1-(1-RAND())^(1/$F$57))^(1/$H$57),0)</f>
        <v>0</v>
      </c>
      <c r="CF481" s="137">
        <f t="array" aca="1" ref="CF481" ca="1">IF(RAND()&lt;=_xlfn.NORM.S.DIST((_xlfn.NORM.S.INV($D$54)-SQRT($D$61)*$B481)/SQRT(1-$D$61),TRUE),(1-(1-RAND())^(1/$F$57))^(1/$H$57),0)</f>
        <v>0</v>
      </c>
      <c r="CG481" s="137">
        <f t="array" aca="1" ref="CG481" ca="1">IF(RAND()&lt;=_xlfn.NORM.S.DIST((_xlfn.NORM.S.INV($D$54)-SQRT($D$61)*$B481)/SQRT(1-$D$61),TRUE),(1-(1-RAND())^(1/$F$57))^(1/$H$57),0)</f>
        <v>0</v>
      </c>
      <c r="CH481" s="137">
        <f t="array" aca="1" ref="CH481" ca="1">IF(RAND()&lt;=_xlfn.NORM.S.DIST((_xlfn.NORM.S.INV($D$54)-SQRT($D$61)*$B481)/SQRT(1-$D$61),TRUE),(1-(1-RAND())^(1/$F$57))^(1/$H$57),0)</f>
        <v>0</v>
      </c>
      <c r="CI481" s="137">
        <f t="array" aca="1" ref="CI481" ca="1">COUNTIF(AU481:CH481,"&gt;"&amp;0)</f>
        <v>0</v>
      </c>
      <c r="CJ481" s="137">
        <f t="shared" ca="1" si="101"/>
        <v>0</v>
      </c>
      <c r="CK481" s="137">
        <f t="array" aca="1" ref="CK481" ca="1">IF(RAND()&lt;=_xlfn.NORM.S.DIST((_xlfn.NORM.S.INV($E$54)-SQRT($E$61)*$B481)/SQRT(1-$E$61),TRUE),(1-(1-RAND())^(1/$F$57))^(1/$H$57),0)</f>
        <v>0</v>
      </c>
      <c r="CL481" s="137">
        <f t="array" aca="1" ref="CL481" ca="1">IF(RAND()&lt;=_xlfn.NORM.S.DIST((_xlfn.NORM.S.INV($E$54)-SQRT($E$61)*$B481)/SQRT(1-$E$61),TRUE),(1-(1-RAND())^(1/$F$57))^(1/$H$57),0)</f>
        <v>0</v>
      </c>
      <c r="CM481" s="137">
        <f t="array" aca="1" ref="CM481" ca="1">IF(RAND()&lt;=_xlfn.NORM.S.DIST((_xlfn.NORM.S.INV($E$54)-SQRT($E$61)*$B481)/SQRT(1-$E$61),TRUE),(1-(1-RAND())^(1/$F$57))^(1/$H$57),0)</f>
        <v>0.26481412680459804</v>
      </c>
      <c r="CN481" s="137">
        <f t="array" aca="1" ref="CN481" ca="1">IF(RAND()&lt;=_xlfn.NORM.S.DIST((_xlfn.NORM.S.INV($E$54)-SQRT($E$61)*$B481)/SQRT(1-$E$61),TRUE),(1-(1-RAND())^(1/$F$57))^(1/$H$57),0)</f>
        <v>0</v>
      </c>
      <c r="CO481" s="137">
        <f t="array" aca="1" ref="CO481" ca="1">IF(RAND()&lt;=_xlfn.NORM.S.DIST((_xlfn.NORM.S.INV($E$54)-SQRT($E$61)*$B481)/SQRT(1-$E$61),TRUE),(1-(1-RAND())^(1/$F$57))^(1/$H$57),0)</f>
        <v>0</v>
      </c>
      <c r="CP481" s="137">
        <f t="array" aca="1" ref="CP481" ca="1">IF(RAND()&lt;=_xlfn.NORM.S.DIST((_xlfn.NORM.S.INV($E$54)-SQRT($E$61)*$B481)/SQRT(1-$E$61),TRUE),(1-(1-RAND())^(1/$F$57))^(1/$H$57),0)</f>
        <v>0</v>
      </c>
      <c r="CQ481" s="137">
        <f t="array" aca="1" ref="CQ481" ca="1">IF(RAND()&lt;=_xlfn.NORM.S.DIST((_xlfn.NORM.S.INV($E$54)-SQRT($E$61)*$B481)/SQRT(1-$E$61),TRUE),(1-(1-RAND())^(1/$F$57))^(1/$H$57),0)</f>
        <v>0</v>
      </c>
      <c r="CR481" s="137">
        <f t="array" aca="1" ref="CR481" ca="1">IF(RAND()&lt;=_xlfn.NORM.S.DIST((_xlfn.NORM.S.INV($E$54)-SQRT($E$61)*$B481)/SQRT(1-$E$61),TRUE),(1-(1-RAND())^(1/$F$57))^(1/$H$57),0)</f>
        <v>0</v>
      </c>
      <c r="CS481" s="137">
        <f t="array" aca="1" ref="CS481" ca="1">IF(RAND()&lt;=_xlfn.NORM.S.DIST((_xlfn.NORM.S.INV($E$54)-SQRT($E$61)*$B481)/SQRT(1-$E$61),TRUE),(1-(1-RAND())^(1/$F$57))^(1/$H$57),0)</f>
        <v>0</v>
      </c>
      <c r="CT481" s="137">
        <f t="array" aca="1" ref="CT481" ca="1">IF(RAND()&lt;=_xlfn.NORM.S.DIST((_xlfn.NORM.S.INV($E$54)-SQRT($E$61)*$B481)/SQRT(1-$E$61),TRUE),(1-(1-RAND())^(1/$F$57))^(1/$H$57),0)</f>
        <v>0</v>
      </c>
      <c r="CU481" s="137">
        <f t="array" aca="1" ref="CU481" ca="1">IF(RAND()&lt;=_xlfn.NORM.S.DIST((_xlfn.NORM.S.INV($E$54)-SQRT($E$61)*$B481)/SQRT(1-$E$61),TRUE),(1-(1-RAND())^(1/$F$57))^(1/$H$57),0)</f>
        <v>0</v>
      </c>
      <c r="CV481" s="137">
        <f t="array" aca="1" ref="CV481" ca="1">IF(RAND()&lt;=_xlfn.NORM.S.DIST((_xlfn.NORM.S.INV($E$54)-SQRT($E$61)*$B481)/SQRT(1-$E$61),TRUE),(1-(1-RAND())^(1/$F$57))^(1/$H$57),0)</f>
        <v>0</v>
      </c>
      <c r="CW481" s="137">
        <f t="array" aca="1" ref="CW481" ca="1">IF(RAND()&lt;=_xlfn.NORM.S.DIST((_xlfn.NORM.S.INV($E$54)-SQRT($E$61)*$B481)/SQRT(1-$E$61),TRUE),(1-(1-RAND())^(1/$F$57))^(1/$H$57),0)</f>
        <v>0</v>
      </c>
      <c r="CX481" s="137">
        <f t="array" aca="1" ref="CX481" ca="1">IF(RAND()&lt;=_xlfn.NORM.S.DIST((_xlfn.NORM.S.INV($E$54)-SQRT($E$61)*$B481)/SQRT(1-$E$61),TRUE),(1-(1-RAND())^(1/$F$57))^(1/$H$57),0)</f>
        <v>0</v>
      </c>
      <c r="CY481" s="137">
        <f t="array" aca="1" ref="CY481" ca="1">IF(RAND()&lt;=_xlfn.NORM.S.DIST((_xlfn.NORM.S.INV($E$54)-SQRT($E$61)*$B481)/SQRT(1-$E$61),TRUE),(1-(1-RAND())^(1/$F$57))^(1/$H$57),0)</f>
        <v>0</v>
      </c>
      <c r="CZ481" s="137">
        <f t="array" aca="1" ref="CZ481" ca="1">IF(RAND()&lt;=_xlfn.NORM.S.DIST((_xlfn.NORM.S.INV($E$54)-SQRT($E$61)*$B481)/SQRT(1-$E$61),TRUE),(1-(1-RAND())^(1/$F$57))^(1/$H$57),0)</f>
        <v>0</v>
      </c>
      <c r="DA481" s="137">
        <f t="array" aca="1" ref="DA481" ca="1">IF(RAND()&lt;=_xlfn.NORM.S.DIST((_xlfn.NORM.S.INV($E$54)-SQRT($E$61)*$B481)/SQRT(1-$E$61),TRUE),(1-(1-RAND())^(1/$F$57))^(1/$H$57),0)</f>
        <v>0</v>
      </c>
      <c r="DB481" s="137">
        <f t="array" aca="1" ref="DB481" ca="1">IF(RAND()&lt;=_xlfn.NORM.S.DIST((_xlfn.NORM.S.INV($E$54)-SQRT($E$61)*$B481)/SQRT(1-$E$61),TRUE),(1-(1-RAND())^(1/$F$57))^(1/$H$57),0)</f>
        <v>0</v>
      </c>
      <c r="DC481" s="137">
        <f t="array" aca="1" ref="DC481" ca="1">IF(RAND()&lt;=_xlfn.NORM.S.DIST((_xlfn.NORM.S.INV($E$54)-SQRT($E$61)*$B481)/SQRT(1-$E$61),TRUE),(1-(1-RAND())^(1/$F$57))^(1/$H$57),0)</f>
        <v>0</v>
      </c>
      <c r="DD481" s="137">
        <f t="array" aca="1" ref="DD481" ca="1">IF(RAND()&lt;=_xlfn.NORM.S.DIST((_xlfn.NORM.S.INV($E$54)-SQRT($E$61)*$B481)/SQRT(1-$E$61),TRUE),(1-(1-RAND())^(1/$F$57))^(1/$H$57),0)</f>
        <v>0</v>
      </c>
      <c r="DE481" s="137">
        <f t="array" aca="1" ref="DE481" ca="1">IF(RAND()&lt;=_xlfn.NORM.S.DIST((_xlfn.NORM.S.INV($E$54)-SQRT($E$61)*$B481)/SQRT(1-$E$61),TRUE),(1-(1-RAND())^(1/$F$57))^(1/$H$57),0)</f>
        <v>0</v>
      </c>
      <c r="DF481" s="137">
        <f t="array" aca="1" ref="DF481" ca="1">IF(RAND()&lt;=_xlfn.NORM.S.DIST((_xlfn.NORM.S.INV($E$54)-SQRT($E$61)*$B481)/SQRT(1-$E$61),TRUE),(1-(1-RAND())^(1/$F$57))^(1/$H$57),0)</f>
        <v>0</v>
      </c>
      <c r="DG481" s="137">
        <f t="array" aca="1" ref="DG481" ca="1">IF(RAND()&lt;=_xlfn.NORM.S.DIST((_xlfn.NORM.S.INV($E$54)-SQRT($E$61)*$B481)/SQRT(1-$E$61),TRUE),(1-(1-RAND())^(1/$F$57))^(1/$H$57),0)</f>
        <v>0</v>
      </c>
      <c r="DH481" s="137">
        <f t="array" aca="1" ref="DH481" ca="1">IF(RAND()&lt;=_xlfn.NORM.S.DIST((_xlfn.NORM.S.INV($E$54)-SQRT($E$61)*$B481)/SQRT(1-$E$61),TRUE),(1-(1-RAND())^(1/$F$57))^(1/$H$57),0)</f>
        <v>0</v>
      </c>
      <c r="DI481" s="137">
        <f t="array" aca="1" ref="DI481" ca="1">IF(RAND()&lt;=_xlfn.NORM.S.DIST((_xlfn.NORM.S.INV($E$54)-SQRT($E$61)*$B481)/SQRT(1-$E$61),TRUE),(1-(1-RAND())^(1/$F$57))^(1/$H$57),0)</f>
        <v>0</v>
      </c>
      <c r="DJ481" s="137">
        <f t="array" aca="1" ref="DJ481" ca="1">IF(RAND()&lt;=_xlfn.NORM.S.DIST((_xlfn.NORM.S.INV($E$54)-SQRT($E$61)*$B481)/SQRT(1-$E$61),TRUE),(1-(1-RAND())^(1/$F$57))^(1/$H$57),0)</f>
        <v>0</v>
      </c>
      <c r="DK481" s="137">
        <f t="array" aca="1" ref="DK481" ca="1">IF(RAND()&lt;=_xlfn.NORM.S.DIST((_xlfn.NORM.S.INV($E$54)-SQRT($E$61)*$B481)/SQRT(1-$E$61),TRUE),(1-(1-RAND())^(1/$F$57))^(1/$H$57),0)</f>
        <v>0</v>
      </c>
      <c r="DL481" s="137">
        <f t="array" aca="1" ref="DL481" ca="1">IF(RAND()&lt;=_xlfn.NORM.S.DIST((_xlfn.NORM.S.INV($E$54)-SQRT($E$61)*$B481)/SQRT(1-$E$61),TRUE),(1-(1-RAND())^(1/$F$57))^(1/$H$57),0)</f>
        <v>0</v>
      </c>
      <c r="DM481" s="137">
        <f t="array" aca="1" ref="DM481" ca="1">IF(RAND()&lt;=_xlfn.NORM.S.DIST((_xlfn.NORM.S.INV($E$54)-SQRT($E$61)*$B481)/SQRT(1-$E$61),TRUE),(1-(1-RAND())^(1/$F$57))^(1/$H$57),0)</f>
        <v>0</v>
      </c>
      <c r="DN481" s="137">
        <f t="array" aca="1" ref="DN481" ca="1">IF(RAND()&lt;=_xlfn.NORM.S.DIST((_xlfn.NORM.S.INV($E$54)-SQRT($E$61)*$B481)/SQRT(1-$E$61),TRUE),(1-(1-RAND())^(1/$F$57))^(1/$H$57),0)</f>
        <v>0</v>
      </c>
      <c r="DO481" s="137">
        <f t="array" aca="1" ref="DO481" ca="1">IF(RAND()&lt;=_xlfn.NORM.S.DIST((_xlfn.NORM.S.INV($E$54)-SQRT($E$61)*$B481)/SQRT(1-$E$61),TRUE),(1-(1-RAND())^(1/$F$57))^(1/$H$57),0)</f>
        <v>0</v>
      </c>
      <c r="DP481" s="137">
        <f t="array" aca="1" ref="DP481" ca="1">IF(RAND()&lt;=_xlfn.NORM.S.DIST((_xlfn.NORM.S.INV($E$54)-SQRT($E$61)*$B481)/SQRT(1-$E$61),TRUE),(1-(1-RAND())^(1/$F$57))^(1/$H$57),0)</f>
        <v>0</v>
      </c>
      <c r="DQ481" s="137">
        <f t="array" aca="1" ref="DQ481" ca="1">IF(RAND()&lt;=_xlfn.NORM.S.DIST((_xlfn.NORM.S.INV($E$54)-SQRT($E$61)*$B481)/SQRT(1-$E$61),TRUE),(1-(1-RAND())^(1/$F$57))^(1/$H$57),0)</f>
        <v>0</v>
      </c>
      <c r="DR481" s="137">
        <f t="array" aca="1" ref="DR481" ca="1">IF(RAND()&lt;=_xlfn.NORM.S.DIST((_xlfn.NORM.S.INV($E$54)-SQRT($E$61)*$B481)/SQRT(1-$E$61),TRUE),(1-(1-RAND())^(1/$F$57))^(1/$H$57),0)</f>
        <v>0</v>
      </c>
      <c r="DS481" s="137">
        <f t="array" aca="1" ref="DS481" ca="1">IF(RAND()&lt;=_xlfn.NORM.S.DIST((_xlfn.NORM.S.INV($E$54)-SQRT($E$61)*$B481)/SQRT(1-$E$61),TRUE),(1-(1-RAND())^(1/$F$57))^(1/$H$57),0)</f>
        <v>0</v>
      </c>
      <c r="DT481" s="137">
        <f t="array" aca="1" ref="DT481" ca="1">IF(RAND()&lt;=_xlfn.NORM.S.DIST((_xlfn.NORM.S.INV($E$54)-SQRT($E$61)*$B481)/SQRT(1-$E$61),TRUE),(1-(1-RAND())^(1/$F$57))^(1/$H$57),0)</f>
        <v>0.99855395436331218</v>
      </c>
      <c r="DU481" s="137">
        <f t="array" aca="1" ref="DU481" ca="1">IF(RAND()&lt;=_xlfn.NORM.S.DIST((_xlfn.NORM.S.INV($E$54)-SQRT($E$61)*$B481)/SQRT(1-$E$61),TRUE),(1-(1-RAND())^(1/$F$57))^(1/$H$57),0)</f>
        <v>0</v>
      </c>
      <c r="DV481" s="137">
        <f t="array" aca="1" ref="DV481" ca="1">IF(RAND()&lt;=_xlfn.NORM.S.DIST((_xlfn.NORM.S.INV($E$54)-SQRT($E$61)*$B481)/SQRT(1-$E$61),TRUE),(1-(1-RAND())^(1/$F$57))^(1/$H$57),0)</f>
        <v>0</v>
      </c>
      <c r="DW481" s="137">
        <f t="array" aca="1" ref="DW481" ca="1">IF(RAND()&lt;=_xlfn.NORM.S.DIST((_xlfn.NORM.S.INV($E$54)-SQRT($E$61)*$B481)/SQRT(1-$E$61),TRUE),(1-(1-RAND())^(1/$F$57))^(1/$H$57),0)</f>
        <v>0</v>
      </c>
      <c r="DX481" s="137">
        <f t="array" aca="1" ref="DX481" ca="1">IF(RAND()&lt;=_xlfn.NORM.S.DIST((_xlfn.NORM.S.INV($E$54)-SQRT($E$61)*$B481)/SQRT(1-$E$61),TRUE),(1-(1-RAND())^(1/$F$57))^(1/$H$57),0)</f>
        <v>0</v>
      </c>
      <c r="DY481" s="137">
        <f t="array" aca="1" ref="DY481" ca="1">IF(RAND()&lt;=_xlfn.NORM.S.DIST((_xlfn.NORM.S.INV($E$54)-SQRT($E$61)*$B481)/SQRT(1-$E$61),TRUE),(1-(1-RAND())^(1/$F$57))^(1/$H$57),0)</f>
        <v>0</v>
      </c>
      <c r="DZ481" s="137">
        <f t="array" aca="1" ref="DZ481" ca="1">IF(RAND()&lt;=_xlfn.NORM.S.DIST((_xlfn.NORM.S.INV($E$54)-SQRT($E$61)*$B481)/SQRT(1-$E$61),TRUE),(1-(1-RAND())^(1/$F$57))^(1/$H$57),0)</f>
        <v>0</v>
      </c>
      <c r="EA481" s="137">
        <f t="array" aca="1" ref="EA481" ca="1">IF(RAND()&lt;=_xlfn.NORM.S.DIST((_xlfn.NORM.S.INV($E$54)-SQRT($E$61)*$B481)/SQRT(1-$E$61),TRUE),(1-(1-RAND())^(1/$F$57))^(1/$H$57),0)</f>
        <v>0</v>
      </c>
      <c r="EB481" s="137">
        <f t="array" aca="1" ref="EB481" ca="1">IF(RAND()&lt;=_xlfn.NORM.S.DIST((_xlfn.NORM.S.INV($E$54)-SQRT($E$61)*$B481)/SQRT(1-$E$61),TRUE),(1-(1-RAND())^(1/$F$57))^(1/$H$57),0)</f>
        <v>0</v>
      </c>
      <c r="EC481" s="137">
        <f t="array" aca="1" ref="EC481" ca="1">IF(RAND()&lt;=_xlfn.NORM.S.DIST((_xlfn.NORM.S.INV($E$54)-SQRT($E$61)*$B481)/SQRT(1-$E$61),TRUE),(1-(1-RAND())^(1/$F$57))^(1/$H$57),0)</f>
        <v>0</v>
      </c>
      <c r="ED481" s="137">
        <f t="array" aca="1" ref="ED481" ca="1">IF(RAND()&lt;=_xlfn.NORM.S.DIST((_xlfn.NORM.S.INV($E$54)-SQRT($E$61)*$B481)/SQRT(1-$E$61),TRUE),(1-(1-RAND())^(1/$F$57))^(1/$H$57),0)</f>
        <v>0</v>
      </c>
      <c r="EE481" s="137">
        <f t="array" aca="1" ref="EE481" ca="1">IF(RAND()&lt;=_xlfn.NORM.S.DIST((_xlfn.NORM.S.INV($E$54)-SQRT($E$61)*$B481)/SQRT(1-$E$61),TRUE),(1-(1-RAND())^(1/$F$57))^(1/$H$57),0)</f>
        <v>0</v>
      </c>
      <c r="EF481" s="137">
        <f t="array" aca="1" ref="EF481" ca="1">IF(RAND()&lt;=_xlfn.NORM.S.DIST((_xlfn.NORM.S.INV($E$54)-SQRT($E$61)*$B481)/SQRT(1-$E$61),TRUE),(1-(1-RAND())^(1/$F$57))^(1/$H$57),0)</f>
        <v>0</v>
      </c>
      <c r="EG481" s="137">
        <f t="array" aca="1" ref="EG481" ca="1">IF(RAND()&lt;=_xlfn.NORM.S.DIST((_xlfn.NORM.S.INV($E$54)-SQRT($E$61)*$B481)/SQRT(1-$E$61),TRUE),(1-(1-RAND())^(1/$F$57))^(1/$H$57),0)</f>
        <v>0</v>
      </c>
      <c r="EH481" s="137">
        <f t="array" aca="1" ref="EH481" ca="1">IF(RAND()&lt;=_xlfn.NORM.S.DIST((_xlfn.NORM.S.INV($E$54)-SQRT($E$61)*$B481)/SQRT(1-$E$61),TRUE),(1-(1-RAND())^(1/$F$57))^(1/$H$57),0)</f>
        <v>0</v>
      </c>
      <c r="EI481" s="137">
        <f t="array" aca="1" ref="EI481" ca="1">IF(RAND()&lt;=_xlfn.NORM.S.DIST((_xlfn.NORM.S.INV($E$54)-SQRT($E$61)*$B481)/SQRT(1-$E$61),TRUE),(1-(1-RAND())^(1/$F$57))^(1/$H$57),0)</f>
        <v>0</v>
      </c>
      <c r="EJ481" s="137">
        <f t="array" aca="1" ref="EJ481" ca="1">IF(RAND()&lt;=_xlfn.NORM.S.DIST((_xlfn.NORM.S.INV($E$54)-SQRT($E$61)*$B481)/SQRT(1-$E$61),TRUE),(1-(1-RAND())^(1/$F$57))^(1/$H$57),0)</f>
        <v>0</v>
      </c>
      <c r="EK481" s="137">
        <f t="array" aca="1" ref="EK481" ca="1">IF(RAND()&lt;=_xlfn.NORM.S.DIST((_xlfn.NORM.S.INV($E$54)-SQRT($E$61)*$B481)/SQRT(1-$E$61),TRUE),(1-(1-RAND())^(1/$F$57))^(1/$H$57),0)</f>
        <v>0</v>
      </c>
      <c r="EL481" s="137">
        <f t="array" aca="1" ref="EL481" ca="1">IF(RAND()&lt;=_xlfn.NORM.S.DIST((_xlfn.NORM.S.INV($E$54)-SQRT($E$61)*$B481)/SQRT(1-$E$61),TRUE),(1-(1-RAND())^(1/$F$57))^(1/$H$57),0)</f>
        <v>0</v>
      </c>
      <c r="EM481" s="137">
        <f t="array" aca="1" ref="EM481" ca="1">IF(RAND()&lt;=_xlfn.NORM.S.DIST((_xlfn.NORM.S.INV($E$54)-SQRT($E$61)*$B481)/SQRT(1-$E$61),TRUE),(1-(1-RAND())^(1/$F$57))^(1/$H$57),0)</f>
        <v>0</v>
      </c>
      <c r="EN481" s="137">
        <f t="array" aca="1" ref="EN481" ca="1">IF(RAND()&lt;=_xlfn.NORM.S.DIST((_xlfn.NORM.S.INV($E$54)-SQRT($E$61)*$B481)/SQRT(1-$E$61),TRUE),(1-(1-RAND())^(1/$F$57))^(1/$H$57),0)</f>
        <v>0</v>
      </c>
      <c r="EO481" s="137">
        <f t="array" aca="1" ref="EO481" ca="1">IF(RAND()&lt;=_xlfn.NORM.S.DIST((_xlfn.NORM.S.INV($E$54)-SQRT($E$61)*$B481)/SQRT(1-$E$61),TRUE),(1-(1-RAND())^(1/$F$57))^(1/$H$57),0)</f>
        <v>0</v>
      </c>
      <c r="EP481" s="137">
        <f t="array" aca="1" ref="EP481" ca="1">IF(RAND()&lt;=_xlfn.NORM.S.DIST((_xlfn.NORM.S.INV($E$54)-SQRT($E$61)*$B481)/SQRT(1-$E$61),TRUE),(1-(1-RAND())^(1/$F$57))^(1/$H$57),0)</f>
        <v>0</v>
      </c>
      <c r="EQ481" s="137">
        <f t="array" aca="1" ref="EQ481" ca="1">IF(RAND()&lt;=_xlfn.NORM.S.DIST((_xlfn.NORM.S.INV($E$54)-SQRT($E$61)*$B481)/SQRT(1-$E$61),TRUE),(1-(1-RAND())^(1/$F$57))^(1/$H$57),0)</f>
        <v>0</v>
      </c>
      <c r="ER481" s="137">
        <f t="array" aca="1" ref="ER481" ca="1">IF(RAND()&lt;=_xlfn.NORM.S.DIST((_xlfn.NORM.S.INV($E$54)-SQRT($E$61)*$B481)/SQRT(1-$E$61),TRUE),(1-(1-RAND())^(1/$F$57))^(1/$H$57),0)</f>
        <v>0</v>
      </c>
      <c r="ES481" s="137">
        <f t="array" aca="1" ref="ES481" ca="1">IF(RAND()&lt;=_xlfn.NORM.S.DIST((_xlfn.NORM.S.INV($E$54)-SQRT($E$61)*$B481)/SQRT(1-$E$61),TRUE),(1-(1-RAND())^(1/$F$57))^(1/$H$57),0)</f>
        <v>0</v>
      </c>
      <c r="ET481" s="137">
        <f t="array" aca="1" ref="ET481" ca="1">IF(RAND()&lt;=_xlfn.NORM.S.DIST((_xlfn.NORM.S.INV($E$54)-SQRT($E$61)*$B481)/SQRT(1-$E$61),TRUE),(1-(1-RAND())^(1/$F$57))^(1/$H$57),0)</f>
        <v>0</v>
      </c>
      <c r="EU481" s="137">
        <f t="array" aca="1" ref="EU481" ca="1">IF(RAND()&lt;=_xlfn.NORM.S.DIST((_xlfn.NORM.S.INV($E$54)-SQRT($E$61)*$B481)/SQRT(1-$E$61),TRUE),(1-(1-RAND())^(1/$F$57))^(1/$H$57),0)</f>
        <v>0</v>
      </c>
      <c r="EV481" s="137">
        <f t="array" aca="1" ref="EV481" ca="1">IF(RAND()&lt;=_xlfn.NORM.S.DIST((_xlfn.NORM.S.INV($E$54)-SQRT($E$61)*$B481)/SQRT(1-$E$61),TRUE),(1-(1-RAND())^(1/$F$57))^(1/$H$57),0)</f>
        <v>0</v>
      </c>
      <c r="EW481" s="137">
        <f t="array" aca="1" ref="EW481" ca="1">IF(RAND()&lt;=_xlfn.NORM.S.DIST((_xlfn.NORM.S.INV($E$54)-SQRT($E$61)*$B481)/SQRT(1-$E$61),TRUE),(1-(1-RAND())^(1/$F$57))^(1/$H$57),0)</f>
        <v>0</v>
      </c>
      <c r="EX481" s="137">
        <f t="array" aca="1" ref="EX481" ca="1">IF(RAND()&lt;=_xlfn.NORM.S.DIST((_xlfn.NORM.S.INV($E$54)-SQRT($E$61)*$B481)/SQRT(1-$E$61),TRUE),(1-(1-RAND())^(1/$F$57))^(1/$H$57),0)</f>
        <v>0</v>
      </c>
      <c r="EY481" s="137">
        <f t="array" aca="1" ref="EY481" ca="1">IF(RAND()&lt;=_xlfn.NORM.S.DIST((_xlfn.NORM.S.INV($E$54)-SQRT($E$61)*$B481)/SQRT(1-$E$61),TRUE),(1-(1-RAND())^(1/$F$57))^(1/$H$57),0)</f>
        <v>0</v>
      </c>
      <c r="EZ481" s="137">
        <f t="array" aca="1" ref="EZ481" ca="1">IF(RAND()&lt;=_xlfn.NORM.S.DIST((_xlfn.NORM.S.INV($E$54)-SQRT($E$61)*$B481)/SQRT(1-$E$61),TRUE),(1-(1-RAND())^(1/$F$57))^(1/$H$57),0)</f>
        <v>0</v>
      </c>
      <c r="FA481" s="137">
        <f t="array" aca="1" ref="FA481" ca="1">IF(RAND()&lt;=_xlfn.NORM.S.DIST((_xlfn.NORM.S.INV($E$54)-SQRT($E$61)*$B481)/SQRT(1-$E$61),TRUE),(1-(1-RAND())^(1/$F$57))^(1/$H$57),0)</f>
        <v>0</v>
      </c>
      <c r="FB481" s="137">
        <f t="array" aca="1" ref="FB481" ca="1">IF(RAND()&lt;=_xlfn.NORM.S.DIST((_xlfn.NORM.S.INV($E$54)-SQRT($E$61)*$B481)/SQRT(1-$E$61),TRUE),(1-(1-RAND())^(1/$F$57))^(1/$H$57),0)</f>
        <v>0</v>
      </c>
      <c r="FC481" s="137">
        <f t="array" aca="1" ref="FC481" ca="1">IF(RAND()&lt;=_xlfn.NORM.S.DIST((_xlfn.NORM.S.INV($E$54)-SQRT($E$61)*$B481)/SQRT(1-$E$61),TRUE),(1-(1-RAND())^(1/$F$57))^(1/$H$57),0)</f>
        <v>0</v>
      </c>
      <c r="FD481" s="137">
        <f t="array" aca="1" ref="FD481" ca="1">IF(RAND()&lt;=_xlfn.NORM.S.DIST((_xlfn.NORM.S.INV($E$54)-SQRT($E$61)*$B481)/SQRT(1-$E$61),TRUE),(1-(1-RAND())^(1/$F$57))^(1/$H$57),0)</f>
        <v>0</v>
      </c>
      <c r="FE481" s="137">
        <f t="array" aca="1" ref="FE481" ca="1">IF(RAND()&lt;=_xlfn.NORM.S.DIST((_xlfn.NORM.S.INV($E$54)-SQRT($E$61)*$B481)/SQRT(1-$E$61),TRUE),(1-(1-RAND())^(1/$F$57))^(1/$H$57),0)</f>
        <v>0.804559453826723</v>
      </c>
      <c r="FF481" s="137">
        <f t="array" aca="1" ref="FF481" ca="1">IF(RAND()&lt;=_xlfn.NORM.S.DIST((_xlfn.NORM.S.INV($E$54)-SQRT($E$61)*$B481)/SQRT(1-$E$61),TRUE),(1-(1-RAND())^(1/$F$57))^(1/$H$57),0)</f>
        <v>0</v>
      </c>
      <c r="FG481" s="137">
        <f t="array" aca="1" ref="FG481" ca="1">IF(RAND()&lt;=_xlfn.NORM.S.DIST((_xlfn.NORM.S.INV($E$54)-SQRT($E$61)*$B481)/SQRT(1-$E$61),TRUE),(1-(1-RAND())^(1/$F$57))^(1/$H$57),0)</f>
        <v>0</v>
      </c>
      <c r="FH481" s="137">
        <f t="array" aca="1" ref="FH481" ca="1">IF(RAND()&lt;=_xlfn.NORM.S.DIST((_xlfn.NORM.S.INV($E$54)-SQRT($E$61)*$B481)/SQRT(1-$E$61),TRUE),(1-(1-RAND())^(1/$F$57))^(1/$H$57),0)</f>
        <v>0</v>
      </c>
      <c r="FI481" s="137">
        <f t="array" aca="1" ref="FI481" ca="1">IF(RAND()&lt;=_xlfn.NORM.S.DIST((_xlfn.NORM.S.INV($E$54)-SQRT($E$61)*$B481)/SQRT(1-$E$61),TRUE),(1-(1-RAND())^(1/$F$57))^(1/$H$57),0)</f>
        <v>0</v>
      </c>
      <c r="FJ481" s="137">
        <f t="array" aca="1" ref="FJ481" ca="1">IF(RAND()&lt;=_xlfn.NORM.S.DIST((_xlfn.NORM.S.INV($E$54)-SQRT($E$61)*$B481)/SQRT(1-$E$61),TRUE),(1-(1-RAND())^(1/$F$57))^(1/$H$57),0)</f>
        <v>0</v>
      </c>
      <c r="FK481" s="137">
        <f t="array" aca="1" ref="FK481" ca="1">IF(RAND()&lt;=_xlfn.NORM.S.DIST((_xlfn.NORM.S.INV($E$54)-SQRT($E$61)*$B481)/SQRT(1-$E$61),TRUE),(1-(1-RAND())^(1/$F$57))^(1/$H$57),0)</f>
        <v>0</v>
      </c>
      <c r="FL481" s="137">
        <f t="array" aca="1" ref="FL481" ca="1">IF(RAND()&lt;=_xlfn.NORM.S.DIST((_xlfn.NORM.S.INV($E$54)-SQRT($E$61)*$B481)/SQRT(1-$E$61),TRUE),(1-(1-RAND())^(1/$F$57))^(1/$H$57),0)</f>
        <v>0.99981502965642766</v>
      </c>
      <c r="FM481" s="137">
        <f t="shared" ca="1" si="102"/>
        <v>4</v>
      </c>
      <c r="FN481" s="137">
        <f t="shared" ca="1" si="103"/>
        <v>3.067742564651061</v>
      </c>
      <c r="FO481" s="137">
        <f t="array" aca="1" ref="FO481" ca="1">IF(RAND()&lt;=_xlfn.NORM.S.DIST((_xlfn.NORM.S.INV($F$54)-SQRT($F$61)*$B481)/SQRT(1-$F$61),TRUE),(1-(1-RAND())^(1/$F$57))^(1/$H$57),0)</f>
        <v>0</v>
      </c>
      <c r="FP481" s="137">
        <f t="array" aca="1" ref="FP481" ca="1">IF(RAND()&lt;=_xlfn.NORM.S.DIST((_xlfn.NORM.S.INV($F$54)-SQRT($F$61)*$B481)/SQRT(1-$F$61),TRUE),(1-(1-RAND())^(1/$F$57))^(1/$H$57),0)</f>
        <v>0</v>
      </c>
      <c r="FQ481" s="137">
        <f t="array" aca="1" ref="FQ481" ca="1">IF(RAND()&lt;=_xlfn.NORM.S.DIST((_xlfn.NORM.S.INV($F$54)-SQRT($F$61)*$B481)/SQRT(1-$F$61),TRUE),(1-(1-RAND())^(1/$F$57))^(1/$H$57),0)</f>
        <v>0</v>
      </c>
      <c r="FR481" s="137">
        <f t="array" aca="1" ref="FR481" ca="1">IF(RAND()&lt;=_xlfn.NORM.S.DIST((_xlfn.NORM.S.INV($F$54)-SQRT($F$61)*$B481)/SQRT(1-$F$61),TRUE),(1-(1-RAND())^(1/$F$57))^(1/$H$57),0)</f>
        <v>0</v>
      </c>
      <c r="FS481" s="137">
        <f t="array" aca="1" ref="FS481" ca="1">IF(RAND()&lt;=_xlfn.NORM.S.DIST((_xlfn.NORM.S.INV($F$54)-SQRT($F$61)*$B481)/SQRT(1-$F$61),TRUE),(1-(1-RAND())^(1/$F$57))^(1/$H$57),0)</f>
        <v>0</v>
      </c>
      <c r="FT481" s="137">
        <f t="array" aca="1" ref="FT481" ca="1">IF(RAND()&lt;=_xlfn.NORM.S.DIST((_xlfn.NORM.S.INV($F$54)-SQRT($F$61)*$B481)/SQRT(1-$F$61),TRUE),(1-(1-RAND())^(1/$F$57))^(1/$H$57),0)</f>
        <v>0.88288415704754075</v>
      </c>
      <c r="FU481" s="137">
        <f t="array" aca="1" ref="FU481" ca="1">IF(RAND()&lt;=_xlfn.NORM.S.DIST((_xlfn.NORM.S.INV($F$54)-SQRT($F$61)*$B481)/SQRT(1-$F$61),TRUE),(1-(1-RAND())^(1/$F$57))^(1/$H$57),0)</f>
        <v>0</v>
      </c>
      <c r="FV481" s="137">
        <f t="array" aca="1" ref="FV481" ca="1">IF(RAND()&lt;=_xlfn.NORM.S.DIST((_xlfn.NORM.S.INV($F$54)-SQRT($F$61)*$B481)/SQRT(1-$F$61),TRUE),(1-(1-RAND())^(1/$F$57))^(1/$H$57),0)</f>
        <v>0</v>
      </c>
      <c r="FW481" s="137">
        <f t="array" aca="1" ref="FW481" ca="1">IF(RAND()&lt;=_xlfn.NORM.S.DIST((_xlfn.NORM.S.INV($F$54)-SQRT($F$61)*$B481)/SQRT(1-$F$61),TRUE),(1-(1-RAND())^(1/$F$57))^(1/$H$57),0)</f>
        <v>0</v>
      </c>
      <c r="FX481" s="137">
        <f t="array" aca="1" ref="FX481" ca="1">IF(RAND()&lt;=_xlfn.NORM.S.DIST((_xlfn.NORM.S.INV($F$54)-SQRT($F$61)*$B481)/SQRT(1-$F$61),TRUE),(1-(1-RAND())^(1/$F$57))^(1/$H$57),0)</f>
        <v>0</v>
      </c>
      <c r="FY481" s="137">
        <f t="array" aca="1" ref="FY481" ca="1">IF(RAND()&lt;=_xlfn.NORM.S.DIST((_xlfn.NORM.S.INV($F$54)-SQRT($F$61)*$B481)/SQRT(1-$F$61),TRUE),(1-(1-RAND())^(1/$F$57))^(1/$H$57),0)</f>
        <v>0</v>
      </c>
      <c r="FZ481" s="137">
        <f t="array" aca="1" ref="FZ481" ca="1">IF(RAND()&lt;=_xlfn.NORM.S.DIST((_xlfn.NORM.S.INV($F$54)-SQRT($F$61)*$B481)/SQRT(1-$F$61),TRUE),(1-(1-RAND())^(1/$F$57))^(1/$H$57),0)</f>
        <v>0</v>
      </c>
      <c r="GA481" s="137">
        <f t="array" aca="1" ref="GA481" ca="1">IF(RAND()&lt;=_xlfn.NORM.S.DIST((_xlfn.NORM.S.INV($F$54)-SQRT($F$61)*$B481)/SQRT(1-$F$61),TRUE),(1-(1-RAND())^(1/$F$57))^(1/$H$57),0)</f>
        <v>0</v>
      </c>
      <c r="GB481" s="137">
        <f t="array" aca="1" ref="GB481" ca="1">IF(RAND()&lt;=_xlfn.NORM.S.DIST((_xlfn.NORM.S.INV($F$54)-SQRT($F$61)*$B481)/SQRT(1-$F$61),TRUE),(1-(1-RAND())^(1/$F$57))^(1/$H$57),0)</f>
        <v>0</v>
      </c>
      <c r="GC481" s="137">
        <f t="array" aca="1" ref="GC481" ca="1">IF(RAND()&lt;=_xlfn.NORM.S.DIST((_xlfn.NORM.S.INV($F$54)-SQRT($F$61)*$B481)/SQRT(1-$F$61),TRUE),(1-(1-RAND())^(1/$F$57))^(1/$H$57),0)</f>
        <v>0</v>
      </c>
      <c r="GD481" s="137">
        <f t="array" aca="1" ref="GD481" ca="1">IF(RAND()&lt;=_xlfn.NORM.S.DIST((_xlfn.NORM.S.INV($F$54)-SQRT($F$61)*$B481)/SQRT(1-$F$61),TRUE),(1-(1-RAND())^(1/$F$57))^(1/$H$57),0)</f>
        <v>0</v>
      </c>
      <c r="GE481" s="137">
        <f t="array" aca="1" ref="GE481" ca="1">IF(RAND()&lt;=_xlfn.NORM.S.DIST((_xlfn.NORM.S.INV($F$54)-SQRT($F$61)*$B481)/SQRT(1-$F$61),TRUE),(1-(1-RAND())^(1/$F$57))^(1/$H$57),0)</f>
        <v>0</v>
      </c>
      <c r="GF481" s="137">
        <f t="array" aca="1" ref="GF481" ca="1">IF(RAND()&lt;=_xlfn.NORM.S.DIST((_xlfn.NORM.S.INV($F$54)-SQRT($F$61)*$B481)/SQRT(1-$F$61),TRUE),(1-(1-RAND())^(1/$F$57))^(1/$H$57),0)</f>
        <v>0</v>
      </c>
      <c r="GG481" s="137">
        <f t="array" aca="1" ref="GG481" ca="1">IF(RAND()&lt;=_xlfn.NORM.S.DIST((_xlfn.NORM.S.INV($F$54)-SQRT($F$61)*$B481)/SQRT(1-$F$61),TRUE),(1-(1-RAND())^(1/$F$57))^(1/$H$57),0)</f>
        <v>0</v>
      </c>
      <c r="GH481" s="137">
        <f t="array" aca="1" ref="GH481" ca="1">IF(RAND()&lt;=_xlfn.NORM.S.DIST((_xlfn.NORM.S.INV($F$54)-SQRT($F$61)*$B481)/SQRT(1-$F$61),TRUE),(1-(1-RAND())^(1/$F$57))^(1/$H$57),0)</f>
        <v>0</v>
      </c>
      <c r="GI481" s="137">
        <f t="array" aca="1" ref="GI481" ca="1">IF(RAND()&lt;=_xlfn.NORM.S.DIST((_xlfn.NORM.S.INV($F$54)-SQRT($F$61)*$B481)/SQRT(1-$F$61),TRUE),(1-(1-RAND())^(1/$F$57))^(1/$H$57),0)</f>
        <v>0</v>
      </c>
      <c r="GJ481" s="137">
        <f t="array" aca="1" ref="GJ481" ca="1">IF(RAND()&lt;=_xlfn.NORM.S.DIST((_xlfn.NORM.S.INV($F$54)-SQRT($F$61)*$B481)/SQRT(1-$F$61),TRUE),(1-(1-RAND())^(1/$F$57))^(1/$H$57),0)</f>
        <v>0</v>
      </c>
      <c r="GK481" s="137">
        <f t="array" aca="1" ref="GK481" ca="1">IF(RAND()&lt;=_xlfn.NORM.S.DIST((_xlfn.NORM.S.INV($F$54)-SQRT($F$61)*$B481)/SQRT(1-$F$61),TRUE),(1-(1-RAND())^(1/$F$57))^(1/$H$57),0)</f>
        <v>0</v>
      </c>
      <c r="GL481" s="137">
        <f t="array" aca="1" ref="GL481" ca="1">IF(RAND()&lt;=_xlfn.NORM.S.DIST((_xlfn.NORM.S.INV($F$54)-SQRT($F$61)*$B481)/SQRT(1-$F$61),TRUE),(1-(1-RAND())^(1/$F$57))^(1/$H$57),0)</f>
        <v>0</v>
      </c>
      <c r="GM481" s="137">
        <f t="array" aca="1" ref="GM481" ca="1">IF(RAND()&lt;=_xlfn.NORM.S.DIST((_xlfn.NORM.S.INV($F$54)-SQRT($F$61)*$B481)/SQRT(1-$F$61),TRUE),(1-(1-RAND())^(1/$F$57))^(1/$H$57),0)</f>
        <v>0</v>
      </c>
      <c r="GN481" s="137">
        <f t="array" aca="1" ref="GN481" ca="1">IF(RAND()&lt;=_xlfn.NORM.S.DIST((_xlfn.NORM.S.INV($F$54)-SQRT($F$61)*$B481)/SQRT(1-$F$61),TRUE),(1-(1-RAND())^(1/$F$57))^(1/$H$57),0)</f>
        <v>0</v>
      </c>
      <c r="GO481" s="137">
        <f t="array" aca="1" ref="GO481" ca="1">IF(RAND()&lt;=_xlfn.NORM.S.DIST((_xlfn.NORM.S.INV($F$54)-SQRT($F$61)*$B481)/SQRT(1-$F$61),TRUE),(1-(1-RAND())^(1/$F$57))^(1/$H$57),0)</f>
        <v>0</v>
      </c>
      <c r="GP481" s="137">
        <f t="array" aca="1" ref="GP481" ca="1">IF(RAND()&lt;=_xlfn.NORM.S.DIST((_xlfn.NORM.S.INV($F$54)-SQRT($F$61)*$B481)/SQRT(1-$F$61),TRUE),(1-(1-RAND())^(1/$F$57))^(1/$H$57),0)</f>
        <v>0</v>
      </c>
      <c r="GQ481" s="137">
        <f t="array" aca="1" ref="GQ481" ca="1">IF(RAND()&lt;=_xlfn.NORM.S.DIST((_xlfn.NORM.S.INV($F$54)-SQRT($F$61)*$B481)/SQRT(1-$F$61),TRUE),(1-(1-RAND())^(1/$F$57))^(1/$H$57),0)</f>
        <v>0.97364572039552832</v>
      </c>
      <c r="GR481" s="137">
        <f t="array" aca="1" ref="GR481" ca="1">IF(RAND()&lt;=_xlfn.NORM.S.DIST((_xlfn.NORM.S.INV($F$54)-SQRT($F$61)*$B481)/SQRT(1-$F$61),TRUE),(1-(1-RAND())^(1/$F$57))^(1/$H$57),0)</f>
        <v>0</v>
      </c>
      <c r="GS481" s="137">
        <f t="array" aca="1" ref="GS481" ca="1">IF(RAND()&lt;=_xlfn.NORM.S.DIST((_xlfn.NORM.S.INV($F$54)-SQRT($F$61)*$B481)/SQRT(1-$F$61),TRUE),(1-(1-RAND())^(1/$F$57))^(1/$H$57),0)</f>
        <v>0</v>
      </c>
      <c r="GT481" s="137">
        <f t="array" aca="1" ref="GT481" ca="1">IF(RAND()&lt;=_xlfn.NORM.S.DIST((_xlfn.NORM.S.INV($F$54)-SQRT($F$61)*$B481)/SQRT(1-$F$61),TRUE),(1-(1-RAND())^(1/$F$57))^(1/$H$57),0)</f>
        <v>0</v>
      </c>
      <c r="GU481" s="137">
        <f t="array" aca="1" ref="GU481" ca="1">IF(RAND()&lt;=_xlfn.NORM.S.DIST((_xlfn.NORM.S.INV($F$54)-SQRT($F$61)*$B481)/SQRT(1-$F$61),TRUE),(1-(1-RAND())^(1/$F$57))^(1/$H$57),0)</f>
        <v>0</v>
      </c>
      <c r="GV481" s="137">
        <f t="array" aca="1" ref="GV481" ca="1">IF(RAND()&lt;=_xlfn.NORM.S.DIST((_xlfn.NORM.S.INV($F$54)-SQRT($F$61)*$B481)/SQRT(1-$F$61),TRUE),(1-(1-RAND())^(1/$F$57))^(1/$H$57),0)</f>
        <v>0</v>
      </c>
      <c r="GW481" s="137">
        <f t="array" aca="1" ref="GW481" ca="1">IF(RAND()&lt;=_xlfn.NORM.S.DIST((_xlfn.NORM.S.INV($F$54)-SQRT($F$61)*$B481)/SQRT(1-$F$61),TRUE),(1-(1-RAND())^(1/$F$57))^(1/$H$57),0)</f>
        <v>0</v>
      </c>
      <c r="GX481" s="137">
        <f t="array" aca="1" ref="GX481" ca="1">IF(RAND()&lt;=_xlfn.NORM.S.DIST((_xlfn.NORM.S.INV($F$54)-SQRT($F$61)*$B481)/SQRT(1-$F$61),TRUE),(1-(1-RAND())^(1/$F$57))^(1/$H$57),0)</f>
        <v>0</v>
      </c>
      <c r="GY481" s="137">
        <f t="array" aca="1" ref="GY481" ca="1">IF(RAND()&lt;=_xlfn.NORM.S.DIST((_xlfn.NORM.S.INV($F$54)-SQRT($F$61)*$B481)/SQRT(1-$F$61),TRUE),(1-(1-RAND())^(1/$F$57))^(1/$H$57),0)</f>
        <v>0</v>
      </c>
      <c r="GZ481" s="137">
        <f t="array" aca="1" ref="GZ481" ca="1">IF(RAND()&lt;=_xlfn.NORM.S.DIST((_xlfn.NORM.S.INV($F$54)-SQRT($F$61)*$B481)/SQRT(1-$F$61),TRUE),(1-(1-RAND())^(1/$F$57))^(1/$H$57),0)</f>
        <v>0</v>
      </c>
      <c r="HA481" s="137">
        <f t="array" aca="1" ref="HA481" ca="1">IF(RAND()&lt;=_xlfn.NORM.S.DIST((_xlfn.NORM.S.INV($F$54)-SQRT($F$61)*$B481)/SQRT(1-$F$61),TRUE),(1-(1-RAND())^(1/$F$57))^(1/$H$57),0)</f>
        <v>0.99926826372976385</v>
      </c>
      <c r="HB481" s="137">
        <f t="array" aca="1" ref="HB481" ca="1">IF(RAND()&lt;=_xlfn.NORM.S.DIST((_xlfn.NORM.S.INV($F$54)-SQRT($F$61)*$B481)/SQRT(1-$F$61),TRUE),(1-(1-RAND())^(1/$F$57))^(1/$H$57),0)</f>
        <v>0</v>
      </c>
      <c r="HC481" s="137">
        <f t="array" aca="1" ref="HC481" ca="1">IF(RAND()&lt;=_xlfn.NORM.S.DIST((_xlfn.NORM.S.INV($F$54)-SQRT($F$61)*$B481)/SQRT(1-$F$61),TRUE),(1-(1-RAND())^(1/$F$57))^(1/$H$57),0)</f>
        <v>0</v>
      </c>
      <c r="HD481" s="137">
        <f t="array" aca="1" ref="HD481" ca="1">IF(RAND()&lt;=_xlfn.NORM.S.DIST((_xlfn.NORM.S.INV($F$54)-SQRT($F$61)*$B481)/SQRT(1-$F$61),TRUE),(1-(1-RAND())^(1/$F$57))^(1/$H$57),0)</f>
        <v>0</v>
      </c>
      <c r="HE481" s="137">
        <f t="array" aca="1" ref="HE481" ca="1">IF(RAND()&lt;=_xlfn.NORM.S.DIST((_xlfn.NORM.S.INV($F$54)-SQRT($F$61)*$B481)/SQRT(1-$F$61),TRUE),(1-(1-RAND())^(1/$F$57))^(1/$H$57),0)</f>
        <v>0</v>
      </c>
      <c r="HF481" s="137">
        <f t="array" aca="1" ref="HF481" ca="1">IF(RAND()&lt;=_xlfn.NORM.S.DIST((_xlfn.NORM.S.INV($F$54)-SQRT($F$61)*$B481)/SQRT(1-$F$61),TRUE),(1-(1-RAND())^(1/$F$57))^(1/$H$57),0)</f>
        <v>0</v>
      </c>
      <c r="HG481" s="137">
        <f t="array" aca="1" ref="HG481" ca="1">IF(RAND()&lt;=_xlfn.NORM.S.DIST((_xlfn.NORM.S.INV($F$54)-SQRT($F$61)*$B481)/SQRT(1-$F$61),TRUE),(1-(1-RAND())^(1/$F$57))^(1/$H$57),0)</f>
        <v>0</v>
      </c>
      <c r="HH481" s="137">
        <f t="array" aca="1" ref="HH481" ca="1">IF(RAND()&lt;=_xlfn.NORM.S.DIST((_xlfn.NORM.S.INV($F$54)-SQRT($F$61)*$B481)/SQRT(1-$F$61),TRUE),(1-(1-RAND())^(1/$F$57))^(1/$H$57),0)</f>
        <v>0</v>
      </c>
      <c r="HI481" s="137">
        <f t="array" aca="1" ref="HI481" ca="1">IF(RAND()&lt;=_xlfn.NORM.S.DIST((_xlfn.NORM.S.INV($F$54)-SQRT($F$61)*$B481)/SQRT(1-$F$61),TRUE),(1-(1-RAND())^(1/$F$57))^(1/$H$57),0)</f>
        <v>0</v>
      </c>
      <c r="HJ481" s="137">
        <f t="array" aca="1" ref="HJ481" ca="1">IF(RAND()&lt;=_xlfn.NORM.S.DIST((_xlfn.NORM.S.INV($F$54)-SQRT($F$61)*$B481)/SQRT(1-$F$61),TRUE),(1-(1-RAND())^(1/$F$57))^(1/$H$57),0)</f>
        <v>0</v>
      </c>
      <c r="HK481" s="137">
        <f t="array" aca="1" ref="HK481" ca="1">IF(RAND()&lt;=_xlfn.NORM.S.DIST((_xlfn.NORM.S.INV($F$54)-SQRT($F$61)*$B481)/SQRT(1-$F$61),TRUE),(1-(1-RAND())^(1/$F$57))^(1/$H$57),0)</f>
        <v>0</v>
      </c>
      <c r="HL481" s="137">
        <f t="array" aca="1" ref="HL481" ca="1">IF(RAND()&lt;=_xlfn.NORM.S.DIST((_xlfn.NORM.S.INV($F$54)-SQRT($F$61)*$B481)/SQRT(1-$F$61),TRUE),(1-(1-RAND())^(1/$F$57))^(1/$H$57),0)</f>
        <v>0</v>
      </c>
      <c r="HM481" s="137">
        <f t="array" aca="1" ref="HM481" ca="1">IF(RAND()&lt;=_xlfn.NORM.S.DIST((_xlfn.NORM.S.INV($F$54)-SQRT($F$61)*$B481)/SQRT(1-$F$61),TRUE),(1-(1-RAND())^(1/$F$57))^(1/$H$57),0)</f>
        <v>0</v>
      </c>
      <c r="HN481" s="137">
        <f t="array" aca="1" ref="HN481" ca="1">IF(RAND()&lt;=_xlfn.NORM.S.DIST((_xlfn.NORM.S.INV($F$54)-SQRT($F$61)*$B481)/SQRT(1-$F$61),TRUE),(1-(1-RAND())^(1/$F$57))^(1/$H$57),0)</f>
        <v>0</v>
      </c>
      <c r="HO481" s="137">
        <f t="array" aca="1" ref="HO481" ca="1">IF(RAND()&lt;=_xlfn.NORM.S.DIST((_xlfn.NORM.S.INV($F$54)-SQRT($F$61)*$B481)/SQRT(1-$F$61),TRUE),(1-(1-RAND())^(1/$F$57))^(1/$H$57),0)</f>
        <v>0</v>
      </c>
      <c r="HP481" s="137">
        <f t="array" aca="1" ref="HP481" ca="1">IF(RAND()&lt;=_xlfn.NORM.S.DIST((_xlfn.NORM.S.INV($F$54)-SQRT($F$61)*$B481)/SQRT(1-$F$61),TRUE),(1-(1-RAND())^(1/$F$57))^(1/$H$57),0)</f>
        <v>0</v>
      </c>
      <c r="HQ481" s="137">
        <f t="array" aca="1" ref="HQ481" ca="1">IF(RAND()&lt;=_xlfn.NORM.S.DIST((_xlfn.NORM.S.INV($F$54)-SQRT($F$61)*$B481)/SQRT(1-$F$61),TRUE),(1-(1-RAND())^(1/$F$57))^(1/$H$57),0)</f>
        <v>0</v>
      </c>
      <c r="HR481" s="137">
        <f t="array" aca="1" ref="HR481" ca="1">IF(RAND()&lt;=_xlfn.NORM.S.DIST((_xlfn.NORM.S.INV($F$54)-SQRT($F$61)*$B481)/SQRT(1-$F$61),TRUE),(1-(1-RAND())^(1/$F$57))^(1/$H$57),0)</f>
        <v>0</v>
      </c>
      <c r="HS481" s="137">
        <f t="array" aca="1" ref="HS481" ca="1">IF(RAND()&lt;=_xlfn.NORM.S.DIST((_xlfn.NORM.S.INV($F$54)-SQRT($F$61)*$B481)/SQRT(1-$F$61),TRUE),(1-(1-RAND())^(1/$F$57))^(1/$H$57),0)</f>
        <v>0</v>
      </c>
      <c r="HT481" s="137">
        <f t="array" aca="1" ref="HT481" ca="1">IF(RAND()&lt;=_xlfn.NORM.S.DIST((_xlfn.NORM.S.INV($F$54)-SQRT($F$61)*$B481)/SQRT(1-$F$61),TRUE),(1-(1-RAND())^(1/$F$57))^(1/$H$57),0)</f>
        <v>0</v>
      </c>
      <c r="HU481" s="137">
        <f t="array" aca="1" ref="HU481" ca="1">IF(RAND()&lt;=_xlfn.NORM.S.DIST((_xlfn.NORM.S.INV($F$54)-SQRT($F$61)*$B481)/SQRT(1-$F$61),TRUE),(1-(1-RAND())^(1/$F$57))^(1/$H$57),0)</f>
        <v>0</v>
      </c>
      <c r="HV481" s="137">
        <f t="array" aca="1" ref="HV481" ca="1">IF(RAND()&lt;=_xlfn.NORM.S.DIST((_xlfn.NORM.S.INV($F$54)-SQRT($F$61)*$B481)/SQRT(1-$F$61),TRUE),(1-(1-RAND())^(1/$F$57))^(1/$H$57),0)</f>
        <v>0.83292372315562035</v>
      </c>
      <c r="HW481" s="137">
        <f t="shared" ca="1" si="104"/>
        <v>4</v>
      </c>
      <c r="HX481" s="137">
        <f t="shared" ca="1" si="105"/>
        <v>3.6887218643284529</v>
      </c>
      <c r="HY481" s="137">
        <f t="array" aca="1" ref="HY481" ca="1">IF(RAND()&lt;=_xlfn.NORM.S.DIST((_xlfn.NORM.S.INV($G$54)-SQRT($G$61)*$B481)/SQRT(1-$G$61),TRUE),(1-(1-RAND())^(1/$F$57))^(1/$H$57),0)</f>
        <v>0</v>
      </c>
      <c r="HZ481" s="137">
        <f t="array" aca="1" ref="HZ481" ca="1">IF(RAND()&lt;=_xlfn.NORM.S.DIST((_xlfn.NORM.S.INV($G$54)-SQRT($G$61)*$B481)/SQRT(1-$G$61),TRUE),(1-(1-RAND())^(1/$F$57))^(1/$H$57),0)</f>
        <v>0</v>
      </c>
      <c r="IA481" s="137">
        <f t="array" aca="1" ref="IA481" ca="1">IF(RAND()&lt;=_xlfn.NORM.S.DIST((_xlfn.NORM.S.INV($G$54)-SQRT($G$61)*$B481)/SQRT(1-$G$61),TRUE),(1-(1-RAND())^(1/$F$57))^(1/$H$57),0)</f>
        <v>0</v>
      </c>
      <c r="IB481" s="137">
        <f t="array" aca="1" ref="IB481" ca="1">IF(RAND()&lt;=_xlfn.NORM.S.DIST((_xlfn.NORM.S.INV($G$54)-SQRT($G$61)*$B481)/SQRT(1-$G$61),TRUE),(1-(1-RAND())^(1/$F$57))^(1/$H$57),0)</f>
        <v>0</v>
      </c>
      <c r="IC481" s="137">
        <f t="array" aca="1" ref="IC481" ca="1">IF(RAND()&lt;=_xlfn.NORM.S.DIST((_xlfn.NORM.S.INV($G$54)-SQRT($G$61)*$B481)/SQRT(1-$G$61),TRUE),(1-(1-RAND())^(1/$F$57))^(1/$H$57),0)</f>
        <v>0</v>
      </c>
      <c r="ID481" s="137">
        <f t="array" aca="1" ref="ID481" ca="1">IF(RAND()&lt;=_xlfn.NORM.S.DIST((_xlfn.NORM.S.INV($G$54)-SQRT($G$61)*$B481)/SQRT(1-$G$61),TRUE),(1-(1-RAND())^(1/$F$57))^(1/$H$57),0)</f>
        <v>0</v>
      </c>
      <c r="IE481" s="137">
        <f t="array" aca="1" ref="IE481" ca="1">IF(RAND()&lt;=_xlfn.NORM.S.DIST((_xlfn.NORM.S.INV($G$54)-SQRT($G$61)*$B481)/SQRT(1-$G$61),TRUE),(1-(1-RAND())^(1/$F$57))^(1/$H$57),0)</f>
        <v>0</v>
      </c>
      <c r="IF481" s="137">
        <f t="array" aca="1" ref="IF481" ca="1">IF(RAND()&lt;=_xlfn.NORM.S.DIST((_xlfn.NORM.S.INV($G$54)-SQRT($G$61)*$B481)/SQRT(1-$G$61),TRUE),(1-(1-RAND())^(1/$F$57))^(1/$H$57),0)</f>
        <v>0</v>
      </c>
      <c r="IG481" s="137">
        <f t="array" aca="1" ref="IG481" ca="1">IF(RAND()&lt;=_xlfn.NORM.S.DIST((_xlfn.NORM.S.INV($G$54)-SQRT($G$61)*$B481)/SQRT(1-$G$61),TRUE),(1-(1-RAND())^(1/$F$57))^(1/$H$57),0)</f>
        <v>0</v>
      </c>
      <c r="IH481" s="137">
        <f t="array" aca="1" ref="IH481" ca="1">IF(RAND()&lt;=_xlfn.NORM.S.DIST((_xlfn.NORM.S.INV($G$54)-SQRT($G$61)*$B481)/SQRT(1-$G$61),TRUE),(1-(1-RAND())^(1/$F$57))^(1/$H$57),0)</f>
        <v>0</v>
      </c>
      <c r="II481" s="137">
        <f t="array" aca="1" ref="II481" ca="1">IF(RAND()&lt;=_xlfn.NORM.S.DIST((_xlfn.NORM.S.INV($G$54)-SQRT($G$61)*$B481)/SQRT(1-$G$61),TRUE),(1-(1-RAND())^(1/$F$57))^(1/$H$57),0)</f>
        <v>0</v>
      </c>
      <c r="IJ481" s="137">
        <f t="array" aca="1" ref="IJ481" ca="1">IF(RAND()&lt;=_xlfn.NORM.S.DIST((_xlfn.NORM.S.INV($G$54)-SQRT($G$61)*$B481)/SQRT(1-$G$61),TRUE),(1-(1-RAND())^(1/$F$57))^(1/$H$57),0)</f>
        <v>0</v>
      </c>
      <c r="IK481" s="137">
        <f t="array" aca="1" ref="IK481" ca="1">IF(RAND()&lt;=_xlfn.NORM.S.DIST((_xlfn.NORM.S.INV($G$54)-SQRT($G$61)*$B481)/SQRT(1-$G$61),TRUE),(1-(1-RAND())^(1/$F$57))^(1/$H$57),0)</f>
        <v>0.75102293771605932</v>
      </c>
      <c r="IL481" s="137">
        <f t="array" aca="1" ref="IL481" ca="1">IF(RAND()&lt;=_xlfn.NORM.S.DIST((_xlfn.NORM.S.INV($G$54)-SQRT($G$61)*$B481)/SQRT(1-$G$61),TRUE),(1-(1-RAND())^(1/$F$57))^(1/$H$57),0)</f>
        <v>0</v>
      </c>
      <c r="IM481" s="137">
        <f t="array" aca="1" ref="IM481" ca="1">IF(RAND()&lt;=_xlfn.NORM.S.DIST((_xlfn.NORM.S.INV($G$54)-SQRT($G$61)*$B481)/SQRT(1-$G$61),TRUE),(1-(1-RAND())^(1/$F$57))^(1/$H$57),0)</f>
        <v>0</v>
      </c>
      <c r="IN481" s="137">
        <f t="array" aca="1" ref="IN481" ca="1">IF(RAND()&lt;=_xlfn.NORM.S.DIST((_xlfn.NORM.S.INV($G$54)-SQRT($G$61)*$B481)/SQRT(1-$G$61),TRUE),(1-(1-RAND())^(1/$F$57))^(1/$H$57),0)</f>
        <v>0</v>
      </c>
      <c r="IO481" s="137">
        <f t="array" aca="1" ref="IO481" ca="1">IF(RAND()&lt;=_xlfn.NORM.S.DIST((_xlfn.NORM.S.INV($G$54)-SQRT($G$61)*$B481)/SQRT(1-$G$61),TRUE),(1-(1-RAND())^(1/$F$57))^(1/$H$57),0)</f>
        <v>0</v>
      </c>
      <c r="IP481" s="137">
        <f t="array" aca="1" ref="IP481" ca="1">IF(RAND()&lt;=_xlfn.NORM.S.DIST((_xlfn.NORM.S.INV($G$54)-SQRT($G$61)*$B481)/SQRT(1-$G$61),TRUE),(1-(1-RAND())^(1/$F$57))^(1/$H$57),0)</f>
        <v>0</v>
      </c>
      <c r="IQ481" s="137">
        <f t="array" aca="1" ref="IQ481" ca="1">IF(RAND()&lt;=_xlfn.NORM.S.DIST((_xlfn.NORM.S.INV($G$54)-SQRT($G$61)*$B481)/SQRT(1-$G$61),TRUE),(1-(1-RAND())^(1/$F$57))^(1/$H$57),0)</f>
        <v>0</v>
      </c>
      <c r="IR481" s="137">
        <f t="array" aca="1" ref="IR481" ca="1">IF(RAND()&lt;=_xlfn.NORM.S.DIST((_xlfn.NORM.S.INV($G$54)-SQRT($G$61)*$B481)/SQRT(1-$G$61),TRUE),(1-(1-RAND())^(1/$F$57))^(1/$H$57),0)</f>
        <v>0</v>
      </c>
      <c r="IS481" s="137">
        <f t="array" aca="1" ref="IS481" ca="1">IF(RAND()&lt;=_xlfn.NORM.S.DIST((_xlfn.NORM.S.INV($G$54)-SQRT($G$61)*$B481)/SQRT(1-$G$61),TRUE),(1-(1-RAND())^(1/$F$57))^(1/$H$57),0)</f>
        <v>0</v>
      </c>
      <c r="IT481" s="137">
        <f t="array" aca="1" ref="IT481" ca="1">IF(RAND()&lt;=_xlfn.NORM.S.DIST((_xlfn.NORM.S.INV($G$54)-SQRT($G$61)*$B481)/SQRT(1-$G$61),TRUE),(1-(1-RAND())^(1/$F$57))^(1/$H$57),0)</f>
        <v>0</v>
      </c>
      <c r="IU481" s="137">
        <f t="array" aca="1" ref="IU481" ca="1">IF(RAND()&lt;=_xlfn.NORM.S.DIST((_xlfn.NORM.S.INV($G$54)-SQRT($G$61)*$B481)/SQRT(1-$G$61),TRUE),(1-(1-RAND())^(1/$F$57))^(1/$H$57),0)</f>
        <v>0</v>
      </c>
      <c r="IV481" s="137">
        <f t="array" aca="1" ref="IV481" ca="1">IF(RAND()&lt;=_xlfn.NORM.S.DIST((_xlfn.NORM.S.INV($G$54)-SQRT($G$61)*$B481)/SQRT(1-$G$61),TRUE),(1-(1-RAND())^(1/$F$57))^(1/$H$57),0)</f>
        <v>0</v>
      </c>
      <c r="IW481" s="137">
        <f t="array" aca="1" ref="IW481" ca="1">IF(RAND()&lt;=_xlfn.NORM.S.DIST((_xlfn.NORM.S.INV($G$54)-SQRT($G$61)*$B481)/SQRT(1-$G$61),TRUE),(1-(1-RAND())^(1/$F$57))^(1/$H$57),0)</f>
        <v>0</v>
      </c>
      <c r="IX481" s="137">
        <f t="array" aca="1" ref="IX481" ca="1">IF(RAND()&lt;=_xlfn.NORM.S.DIST((_xlfn.NORM.S.INV($G$54)-SQRT($G$61)*$B481)/SQRT(1-$G$61),TRUE),(1-(1-RAND())^(1/$F$57))^(1/$H$57),0)</f>
        <v>0</v>
      </c>
      <c r="IY481" s="137">
        <f t="array" aca="1" ref="IY481" ca="1">IF(RAND()&lt;=_xlfn.NORM.S.DIST((_xlfn.NORM.S.INV($G$54)-SQRT($G$61)*$B481)/SQRT(1-$G$61),TRUE),(1-(1-RAND())^(1/$F$57))^(1/$H$57),0)</f>
        <v>0</v>
      </c>
      <c r="IZ481" s="137">
        <f t="array" aca="1" ref="IZ481" ca="1">IF(RAND()&lt;=_xlfn.NORM.S.DIST((_xlfn.NORM.S.INV($G$54)-SQRT($G$61)*$B481)/SQRT(1-$G$61),TRUE),(1-(1-RAND())^(1/$F$57))^(1/$H$57),0)</f>
        <v>0</v>
      </c>
      <c r="JA481" s="137">
        <f t="array" aca="1" ref="JA481" ca="1">IF(RAND()&lt;=_xlfn.NORM.S.DIST((_xlfn.NORM.S.INV($G$54)-SQRT($G$61)*$B481)/SQRT(1-$G$61),TRUE),(1-(1-RAND())^(1/$F$57))^(1/$H$57),0)</f>
        <v>0</v>
      </c>
      <c r="JB481" s="137">
        <f t="array" aca="1" ref="JB481" ca="1">IF(RAND()&lt;=_xlfn.NORM.S.DIST((_xlfn.NORM.S.INV($G$54)-SQRT($G$61)*$B481)/SQRT(1-$G$61),TRUE),(1-(1-RAND())^(1/$F$57))^(1/$H$57),0)</f>
        <v>0</v>
      </c>
      <c r="JC481" s="137">
        <f t="array" aca="1" ref="JC481" ca="1">IF(RAND()&lt;=_xlfn.NORM.S.DIST((_xlfn.NORM.S.INV($G$54)-SQRT($G$61)*$B481)/SQRT(1-$G$61),TRUE),(1-(1-RAND())^(1/$F$57))^(1/$H$57),0)</f>
        <v>0</v>
      </c>
      <c r="JD481" s="137">
        <f t="array" aca="1" ref="JD481" ca="1">IF(RAND()&lt;=_xlfn.NORM.S.DIST((_xlfn.NORM.S.INV($G$54)-SQRT($G$61)*$B481)/SQRT(1-$G$61),TRUE),(1-(1-RAND())^(1/$F$57))^(1/$H$57),0)</f>
        <v>0</v>
      </c>
      <c r="JE481" s="137">
        <f t="array" aca="1" ref="JE481" ca="1">IF(RAND()&lt;=_xlfn.NORM.S.DIST((_xlfn.NORM.S.INV($G$54)-SQRT($G$61)*$B481)/SQRT(1-$G$61),TRUE),(1-(1-RAND())^(1/$F$57))^(1/$H$57),0)</f>
        <v>0</v>
      </c>
      <c r="JF481" s="137">
        <f t="array" aca="1" ref="JF481" ca="1">IF(RAND()&lt;=_xlfn.NORM.S.DIST((_xlfn.NORM.S.INV($G$54)-SQRT($G$61)*$B481)/SQRT(1-$G$61),TRUE),(1-(1-RAND())^(1/$F$57))^(1/$H$57),0)</f>
        <v>0</v>
      </c>
      <c r="JG481" s="137">
        <f t="array" aca="1" ref="JG481" ca="1">IF(RAND()&lt;=_xlfn.NORM.S.DIST((_xlfn.NORM.S.INV($G$54)-SQRT($G$61)*$B481)/SQRT(1-$G$61),TRUE),(1-(1-RAND())^(1/$F$57))^(1/$H$57),0)</f>
        <v>0</v>
      </c>
      <c r="JH481" s="137">
        <f t="array" aca="1" ref="JH481" ca="1">IF(RAND()&lt;=_xlfn.NORM.S.DIST((_xlfn.NORM.S.INV($G$54)-SQRT($G$61)*$B481)/SQRT(1-$G$61),TRUE),(1-(1-RAND())^(1/$F$57))^(1/$H$57),0)</f>
        <v>0</v>
      </c>
      <c r="JI481" s="137">
        <f t="array" aca="1" ref="JI481" ca="1">IF(RAND()&lt;=_xlfn.NORM.S.DIST((_xlfn.NORM.S.INV($G$54)-SQRT($G$61)*$B481)/SQRT(1-$G$61),TRUE),(1-(1-RAND())^(1/$F$57))^(1/$H$57),0)</f>
        <v>0</v>
      </c>
      <c r="JJ481" s="137">
        <f t="array" aca="1" ref="JJ481" ca="1">IF(RAND()&lt;=_xlfn.NORM.S.DIST((_xlfn.NORM.S.INV($G$54)-SQRT($G$61)*$B481)/SQRT(1-$G$61),TRUE),(1-(1-RAND())^(1/$F$57))^(1/$H$57),0)</f>
        <v>0</v>
      </c>
      <c r="JK481" s="137">
        <f t="array" aca="1" ref="JK481" ca="1">IF(RAND()&lt;=_xlfn.NORM.S.DIST((_xlfn.NORM.S.INV($G$54)-SQRT($G$61)*$B481)/SQRT(1-$G$61),TRUE),(1-(1-RAND())^(1/$F$57))^(1/$H$57),0)</f>
        <v>0</v>
      </c>
      <c r="JL481" s="137">
        <f t="array" aca="1" ref="JL481" ca="1">IF(RAND()&lt;=_xlfn.NORM.S.DIST((_xlfn.NORM.S.INV($G$54)-SQRT($G$61)*$B481)/SQRT(1-$G$61),TRUE),(1-(1-RAND())^(1/$F$57))^(1/$H$57),0)</f>
        <v>0</v>
      </c>
      <c r="JM481" s="137">
        <f t="shared" ca="1" si="106"/>
        <v>1</v>
      </c>
      <c r="JN481" s="137">
        <f t="shared" ca="1" si="107"/>
        <v>0.75102293771605932</v>
      </c>
      <c r="JO481" s="137">
        <f t="array" aca="1" ref="JO481" ca="1">IF(RAND()&lt;=_xlfn.NORM.S.DIST((_xlfn.NORM.S.INV($H$54)-SQRT($H$61)*$B481)/SQRT(1-$H$61),TRUE),(1-(1-RAND())^(1/$F$57))^(1/$H$57),0)</f>
        <v>0</v>
      </c>
      <c r="JP481" s="137">
        <f t="array" aca="1" ref="JP481" ca="1">IF(RAND()&lt;=_xlfn.NORM.S.DIST((_xlfn.NORM.S.INV($H$54)-SQRT($H$61)*$B481)/SQRT(1-$H$61),TRUE),(1-(1-RAND())^(1/$F$57))^(1/$H$57),0)</f>
        <v>0</v>
      </c>
      <c r="JQ481" s="137">
        <f t="array" aca="1" ref="JQ481" ca="1">IF(RAND()&lt;=_xlfn.NORM.S.DIST((_xlfn.NORM.S.INV($H$54)-SQRT($H$61)*$B481)/SQRT(1-$H$61),TRUE),(1-(1-RAND())^(1/$F$57))^(1/$H$57),0)</f>
        <v>0</v>
      </c>
      <c r="JR481" s="137">
        <f t="array" aca="1" ref="JR481" ca="1">IF(RAND()&lt;=_xlfn.NORM.S.DIST((_xlfn.NORM.S.INV($H$54)-SQRT($H$61)*$B481)/SQRT(1-$H$61),TRUE),(1-(1-RAND())^(1/$F$57))^(1/$H$57),0)</f>
        <v>0</v>
      </c>
      <c r="JS481" s="137">
        <f t="array" aca="1" ref="JS481" ca="1">IF(RAND()&lt;=_xlfn.NORM.S.DIST((_xlfn.NORM.S.INV($H$54)-SQRT($H$61)*$B481)/SQRT(1-$H$61),TRUE),(1-(1-RAND())^(1/$F$57))^(1/$H$57),0)</f>
        <v>0</v>
      </c>
      <c r="JT481" s="137">
        <f t="array" aca="1" ref="JT481" ca="1">IF(RAND()&lt;=_xlfn.NORM.S.DIST((_xlfn.NORM.S.INV($H$54)-SQRT($H$61)*$B481)/SQRT(1-$H$61),TRUE),(1-(1-RAND())^(1/$F$57))^(1/$H$57),0)</f>
        <v>0</v>
      </c>
      <c r="JU481" s="137">
        <f t="array" aca="1" ref="JU481" ca="1">IF(RAND()&lt;=_xlfn.NORM.S.DIST((_xlfn.NORM.S.INV($H$54)-SQRT($H$61)*$B481)/SQRT(1-$H$61),TRUE),(1-(1-RAND())^(1/$F$57))^(1/$H$57),0)</f>
        <v>0</v>
      </c>
      <c r="JV481" s="137">
        <f t="array" aca="1" ref="JV481" ca="1">IF(RAND()&lt;=_xlfn.NORM.S.DIST((_xlfn.NORM.S.INV($H$54)-SQRT($H$61)*$B481)/SQRT(1-$H$61),TRUE),(1-(1-RAND())^(1/$F$57))^(1/$H$57),0)</f>
        <v>0</v>
      </c>
      <c r="JW481" s="137">
        <f t="array" aca="1" ref="JW481" ca="1">IF(RAND()&lt;=_xlfn.NORM.S.DIST((_xlfn.NORM.S.INV($H$54)-SQRT($H$61)*$B481)/SQRT(1-$H$61),TRUE),(1-(1-RAND())^(1/$F$57))^(1/$H$57),0)</f>
        <v>0.97306086691128391</v>
      </c>
      <c r="JX481" s="137">
        <f t="array" aca="1" ref="JX481" ca="1">IF(RAND()&lt;=_xlfn.NORM.S.DIST((_xlfn.NORM.S.INV($H$54)-SQRT($H$61)*$B481)/SQRT(1-$H$61),TRUE),(1-(1-RAND())^(1/$F$57))^(1/$H$57),0)</f>
        <v>0</v>
      </c>
      <c r="JY481" s="137">
        <f t="array" aca="1" ref="JY481" ca="1">IF(RAND()&lt;=_xlfn.NORM.S.DIST((_xlfn.NORM.S.INV($H$54)-SQRT($H$61)*$B481)/SQRT(1-$H$61),TRUE),(1-(1-RAND())^(1/$F$57))^(1/$H$57),0)</f>
        <v>0</v>
      </c>
      <c r="JZ481" s="137">
        <f t="array" aca="1" ref="JZ481" ca="1">IF(RAND()&lt;=_xlfn.NORM.S.DIST((_xlfn.NORM.S.INV($H$54)-SQRT($H$61)*$B481)/SQRT(1-$H$61),TRUE),(1-(1-RAND())^(1/$F$57))^(1/$H$57),0)</f>
        <v>0</v>
      </c>
      <c r="KA481" s="137">
        <f t="array" aca="1" ref="KA481" ca="1">IF(RAND()&lt;=_xlfn.NORM.S.DIST((_xlfn.NORM.S.INV($H$54)-SQRT($H$61)*$B481)/SQRT(1-$H$61),TRUE),(1-(1-RAND())^(1/$F$57))^(1/$H$57),0)</f>
        <v>0</v>
      </c>
      <c r="KB481" s="137">
        <f t="array" aca="1" ref="KB481" ca="1">IF(RAND()&lt;=_xlfn.NORM.S.DIST((_xlfn.NORM.S.INV($H$54)-SQRT($H$61)*$B481)/SQRT(1-$H$61),TRUE),(1-(1-RAND())^(1/$F$57))^(1/$H$57),0)</f>
        <v>0</v>
      </c>
      <c r="KC481" s="137">
        <f t="array" aca="1" ref="KC481" ca="1">IF(RAND()&lt;=_xlfn.NORM.S.DIST((_xlfn.NORM.S.INV($H$54)-SQRT($H$61)*$B481)/SQRT(1-$H$61),TRUE),(1-(1-RAND())^(1/$F$57))^(1/$H$57),0)</f>
        <v>0</v>
      </c>
      <c r="KD481" s="137">
        <f t="array" aca="1" ref="KD481" ca="1">IF(RAND()&lt;=_xlfn.NORM.S.DIST((_xlfn.NORM.S.INV($H$54)-SQRT($H$61)*$B481)/SQRT(1-$H$61),TRUE),(1-(1-RAND())^(1/$F$57))^(1/$H$57),0)</f>
        <v>0</v>
      </c>
      <c r="KE481" s="137">
        <f t="array" aca="1" ref="KE481" ca="1">IF(RAND()&lt;=_xlfn.NORM.S.DIST((_xlfn.NORM.S.INV($H$54)-SQRT($H$61)*$B481)/SQRT(1-$H$61),TRUE),(1-(1-RAND())^(1/$F$57))^(1/$H$57),0)</f>
        <v>0</v>
      </c>
      <c r="KF481" s="137">
        <f t="array" aca="1" ref="KF481" ca="1">IF(RAND()&lt;=_xlfn.NORM.S.DIST((_xlfn.NORM.S.INV($H$54)-SQRT($H$61)*$B481)/SQRT(1-$H$61),TRUE),(1-(1-RAND())^(1/$F$57))^(1/$H$57),0)</f>
        <v>0.81549125737778749</v>
      </c>
      <c r="KG481" s="137">
        <f t="array" aca="1" ref="KG481" ca="1">IF(RAND()&lt;=_xlfn.NORM.S.DIST((_xlfn.NORM.S.INV($H$54)-SQRT($H$61)*$B481)/SQRT(1-$H$61),TRUE),(1-(1-RAND())^(1/$F$57))^(1/$H$57),0)</f>
        <v>0</v>
      </c>
      <c r="KH481" s="137">
        <f t="array" aca="1" ref="KH481" ca="1">IF(RAND()&lt;=_xlfn.NORM.S.DIST((_xlfn.NORM.S.INV($H$54)-SQRT($H$61)*$B481)/SQRT(1-$H$61),TRUE),(1-(1-RAND())^(1/$F$57))^(1/$H$57),0)</f>
        <v>0</v>
      </c>
      <c r="KI481" s="137">
        <f t="array" aca="1" ref="KI481" ca="1">IF(RAND()&lt;=_xlfn.NORM.S.DIST((_xlfn.NORM.S.INV($H$54)-SQRT($H$61)*$B481)/SQRT(1-$H$61),TRUE),(1-(1-RAND())^(1/$F$57))^(1/$H$57),0)</f>
        <v>0</v>
      </c>
      <c r="KJ481" s="137">
        <f t="array" aca="1" ref="KJ481" ca="1">IF(RAND()&lt;=_xlfn.NORM.S.DIST((_xlfn.NORM.S.INV($H$54)-SQRT($H$61)*$B481)/SQRT(1-$H$61),TRUE),(1-(1-RAND())^(1/$F$57))^(1/$H$57),0)</f>
        <v>0</v>
      </c>
      <c r="KK481" s="137">
        <f t="array" aca="1" ref="KK481" ca="1">IF(RAND()&lt;=_xlfn.NORM.S.DIST((_xlfn.NORM.S.INV($H$54)-SQRT($H$61)*$B481)/SQRT(1-$H$61),TRUE),(1-(1-RAND())^(1/$F$57))^(1/$H$57),0)</f>
        <v>0</v>
      </c>
      <c r="KL481" s="137">
        <f t="array" aca="1" ref="KL481" ca="1">IF(RAND()&lt;=_xlfn.NORM.S.DIST((_xlfn.NORM.S.INV($H$54)-SQRT($H$61)*$B481)/SQRT(1-$H$61),TRUE),(1-(1-RAND())^(1/$F$57))^(1/$H$57),0)</f>
        <v>0</v>
      </c>
      <c r="KM481" s="137">
        <f t="array" aca="1" ref="KM481" ca="1">IF(RAND()&lt;=_xlfn.NORM.S.DIST((_xlfn.NORM.S.INV($H$54)-SQRT($H$61)*$B481)/SQRT(1-$H$61),TRUE),(1-(1-RAND())^(1/$F$57))^(1/$H$57),0)</f>
        <v>0</v>
      </c>
      <c r="KN481" s="137">
        <f t="array" aca="1" ref="KN481" ca="1">IF(RAND()&lt;=_xlfn.NORM.S.DIST((_xlfn.NORM.S.INV($H$54)-SQRT($H$61)*$B481)/SQRT(1-$H$61),TRUE),(1-(1-RAND())^(1/$F$57))^(1/$H$57),0)</f>
        <v>0</v>
      </c>
      <c r="KO481" s="137">
        <f t="array" aca="1" ref="KO481" ca="1">IF(RAND()&lt;=_xlfn.NORM.S.DIST((_xlfn.NORM.S.INV($H$54)-SQRT($H$61)*$B481)/SQRT(1-$H$61),TRUE),(1-(1-RAND())^(1/$F$57))^(1/$H$57),0)</f>
        <v>0</v>
      </c>
      <c r="KP481" s="137">
        <f t="array" aca="1" ref="KP481" ca="1">IF(RAND()&lt;=_xlfn.NORM.S.DIST((_xlfn.NORM.S.INV($H$54)-SQRT($H$61)*$B481)/SQRT(1-$H$61),TRUE),(1-(1-RAND())^(1/$F$57))^(1/$H$57),0)</f>
        <v>0</v>
      </c>
      <c r="KQ481" s="137">
        <f t="array" aca="1" ref="KQ481" ca="1">IF(RAND()&lt;=_xlfn.NORM.S.DIST((_xlfn.NORM.S.INV($H$54)-SQRT($H$61)*$B481)/SQRT(1-$H$61),TRUE),(1-(1-RAND())^(1/$F$57))^(1/$H$57),0)</f>
        <v>0</v>
      </c>
      <c r="KR481" s="137">
        <f t="array" aca="1" ref="KR481" ca="1">IF(RAND()&lt;=_xlfn.NORM.S.DIST((_xlfn.NORM.S.INV($H$54)-SQRT($H$61)*$B481)/SQRT(1-$H$61),TRUE),(1-(1-RAND())^(1/$F$57))^(1/$H$57),0)</f>
        <v>0</v>
      </c>
      <c r="KS481" s="137">
        <f t="shared" ca="1" si="108"/>
        <v>2</v>
      </c>
      <c r="KT481" s="137">
        <f t="shared" ca="1" si="109"/>
        <v>1.7885521242890714</v>
      </c>
      <c r="KU481" s="137">
        <f t="array" aca="1" ref="KU481" ca="1">IF(RAND()&lt;=_xlfn.NORM.S.DIST((_xlfn.NORM.S.INV($I$54)-SQRT($I$61)*$B481)/SQRT(1-$I$61),TRUE),(1-(1-RAND())^(1/$F$57))^(1/$H$57),0)</f>
        <v>3.3725139996464801E-2</v>
      </c>
      <c r="KV481" s="137">
        <f t="array" aca="1" ref="KV481" ca="1">IF(RAND()&lt;=_xlfn.NORM.S.DIST((_xlfn.NORM.S.INV($I$54)-SQRT($I$61)*$B481)/SQRT(1-$I$61),TRUE),(1-(1-RAND())^(1/$F$57))^(1/$H$57),0)</f>
        <v>0.91654471373947866</v>
      </c>
      <c r="KW481" s="137">
        <f t="array" aca="1" ref="KW481" ca="1">IF(RAND()&lt;=_xlfn.NORM.S.DIST((_xlfn.NORM.S.INV($I$54)-SQRT($I$61)*$B481)/SQRT(1-$I$61),TRUE),(1-(1-RAND())^(1/$F$57))^(1/$H$57),0)</f>
        <v>0</v>
      </c>
      <c r="KX481" s="137">
        <f t="array" aca="1" ref="KX481" ca="1">IF(RAND()&lt;=_xlfn.NORM.S.DIST((_xlfn.NORM.S.INV($I$54)-SQRT($I$61)*$B481)/SQRT(1-$I$61),TRUE),(1-(1-RAND())^(1/$F$57))^(1/$H$57),0)</f>
        <v>0</v>
      </c>
      <c r="KY481" s="137">
        <f t="array" aca="1" ref="KY481" ca="1">IF(RAND()&lt;=_xlfn.NORM.S.DIST((_xlfn.NORM.S.INV($I$54)-SQRT($I$61)*$B481)/SQRT(1-$I$61),TRUE),(1-(1-RAND())^(1/$F$57))^(1/$H$57),0)</f>
        <v>0</v>
      </c>
      <c r="KZ481" s="137">
        <f t="array" aca="1" ref="KZ481" ca="1">IF(RAND()&lt;=_xlfn.NORM.S.DIST((_xlfn.NORM.S.INV($I$54)-SQRT($I$61)*$B481)/SQRT(1-$I$61),TRUE),(1-(1-RAND())^(1/$F$57))^(1/$H$57),0)</f>
        <v>0</v>
      </c>
      <c r="LA481" s="137">
        <f t="array" aca="1" ref="LA481" ca="1">IF(RAND()&lt;=_xlfn.NORM.S.DIST((_xlfn.NORM.S.INV($I$54)-SQRT($I$61)*$B481)/SQRT(1-$I$61),TRUE),(1-(1-RAND())^(1/$F$57))^(1/$H$57),0)</f>
        <v>0</v>
      </c>
      <c r="LB481" s="137">
        <f t="array" aca="1" ref="LB481" ca="1">IF(RAND()&lt;=_xlfn.NORM.S.DIST((_xlfn.NORM.S.INV($I$54)-SQRT($I$61)*$B481)/SQRT(1-$I$61),TRUE),(1-(1-RAND())^(1/$F$57))^(1/$H$57),0)</f>
        <v>0</v>
      </c>
      <c r="LC481" s="137">
        <f t="array" aca="1" ref="LC481" ca="1">IF(RAND()&lt;=_xlfn.NORM.S.DIST((_xlfn.NORM.S.INV($I$54)-SQRT($I$61)*$B481)/SQRT(1-$I$61),TRUE),(1-(1-RAND())^(1/$F$57))^(1/$H$57),0)</f>
        <v>0.981853767109374</v>
      </c>
      <c r="LD481" s="137">
        <f t="array" aca="1" ref="LD481" ca="1">IF(RAND()&lt;=_xlfn.NORM.S.DIST((_xlfn.NORM.S.INV($I$54)-SQRT($I$61)*$B481)/SQRT(1-$I$61),TRUE),(1-(1-RAND())^(1/$F$57))^(1/$H$57),0)</f>
        <v>0</v>
      </c>
      <c r="LE481" s="137">
        <f t="shared" ca="1" si="110"/>
        <v>3</v>
      </c>
      <c r="LF481" s="137">
        <f t="shared" ca="1" si="111"/>
        <v>1.9321236208453174</v>
      </c>
      <c r="LG481" s="137">
        <f t="shared" ca="1" si="112"/>
        <v>14</v>
      </c>
      <c r="LH481" s="137">
        <f t="shared" ca="1" si="112"/>
        <v>11.228163111829963</v>
      </c>
    </row>
    <row r="482" spans="1:320" x14ac:dyDescent="0.3">
      <c r="A482"/>
      <c r="B482" s="137">
        <f t="shared" ca="1" si="98"/>
        <v>-0.28315260917770202</v>
      </c>
      <c r="C482" s="137">
        <f t="array" aca="1" ref="C482" ca="1">IF(RAND()&lt;=_xlfn.NORM.S.DIST((_xlfn.NORM.S.INV($B$54)-SQRT($B$61)*$B482)/SQRT(1-$B$61),TRUE),(1-(1-RAND())^(1/$F$57))^(1/$H$57),0)</f>
        <v>0</v>
      </c>
      <c r="D482" s="137">
        <f t="array" aca="1" ref="D482" ca="1">IF(RAND()&lt;=_xlfn.NORM.S.DIST((_xlfn.NORM.S.INV($B$54)-SQRT($B$61)*$B482)/SQRT(1-$B$61),TRUE),(1-(1-RAND())^(1/$F$57))^(1/$H$57),0)</f>
        <v>0</v>
      </c>
      <c r="E482" s="137">
        <f t="array" aca="1" ref="E482" ca="1">IF(RAND()&lt;=_xlfn.NORM.S.DIST((_xlfn.NORM.S.INV($B$54)-SQRT($B$61)*$B482)/SQRT(1-$B$61),TRUE),(1-(1-RAND())^(1/$F$57))^(1/$H$57),0)</f>
        <v>0</v>
      </c>
      <c r="F482" s="137">
        <f t="array" aca="1" ref="F482" ca="1">IF(RAND()&lt;=_xlfn.NORM.S.DIST((_xlfn.NORM.S.INV($B$54)-SQRT($B$61)*$B482)/SQRT(1-$B$61),TRUE),(1-(1-RAND())^(1/$F$57))^(1/$H$57),0)</f>
        <v>0</v>
      </c>
      <c r="G482" s="137">
        <f t="array" aca="1" ref="G482" ca="1">IF(RAND()&lt;=_xlfn.NORM.S.DIST((_xlfn.NORM.S.INV($B$54)-SQRT($B$61)*$B482)/SQRT(1-$B$61),TRUE),(1-(1-RAND())^(1/$F$57))^(1/$H$57),0)</f>
        <v>0</v>
      </c>
      <c r="H482" s="137">
        <f t="array" aca="1" ref="H482" ca="1">IF(RAND()&lt;=_xlfn.NORM.S.DIST((_xlfn.NORM.S.INV($B$54)-SQRT($B$61)*$B482)/SQRT(1-$B$61),TRUE),(1-(1-RAND())^(1/$F$57))^(1/$H$57),0)</f>
        <v>0</v>
      </c>
      <c r="I482" s="137">
        <f t="array" aca="1" ref="I482" ca="1">IF(RAND()&lt;=_xlfn.NORM.S.DIST((_xlfn.NORM.S.INV($B$54)-SQRT($B$61)*$B482)/SQRT(1-$B$61),TRUE),(1-(1-RAND())^(1/$F$57))^(1/$H$57),0)</f>
        <v>0</v>
      </c>
      <c r="J482" s="137">
        <f t="array" aca="1" ref="J482" ca="1">IF(RAND()&lt;=_xlfn.NORM.S.DIST((_xlfn.NORM.S.INV($B$54)-SQRT($B$61)*$B482)/SQRT(1-$B$61),TRUE),(1-(1-RAND())^(1/$F$57))^(1/$H$57),0)</f>
        <v>0</v>
      </c>
      <c r="K482" s="137">
        <f t="array" aca="1" ref="K482" ca="1">IF(RAND()&lt;=_xlfn.NORM.S.DIST((_xlfn.NORM.S.INV($B$54)-SQRT($B$61)*$B482)/SQRT(1-$B$61),TRUE),(1-(1-RAND())^(1/$F$57))^(1/$H$57),0)</f>
        <v>0</v>
      </c>
      <c r="L482" s="137">
        <f t="array" aca="1" ref="L482" ca="1">IF(RAND()&lt;=_xlfn.NORM.S.DIST((_xlfn.NORM.S.INV($B$54)-SQRT($B$61)*$B482)/SQRT(1-$B$61),TRUE),(1-(1-RAND())^(1/$F$57))^(1/$H$57),0)</f>
        <v>0</v>
      </c>
      <c r="M482" s="137">
        <f t="shared" ca="1" si="113"/>
        <v>0</v>
      </c>
      <c r="N482" s="137">
        <f t="shared" ca="1" si="99"/>
        <v>0</v>
      </c>
      <c r="O482" s="137">
        <f t="array" aca="1" ref="O482" ca="1">IF(RAND()&lt;=_xlfn.NORM.S.DIST((_xlfn.NORM.S.INV($C$54)-SQRT($C$61)*$B482)/SQRT(1-$C$61),TRUE),(1-(1-RAND())^(1/$F$57))^(1/$H$57),0)</f>
        <v>0</v>
      </c>
      <c r="P482" s="137">
        <f t="array" aca="1" ref="P482" ca="1">IF(RAND()&lt;=_xlfn.NORM.S.DIST((_xlfn.NORM.S.INV($C$54)-SQRT($C$61)*$B482)/SQRT(1-$C$61),TRUE),(1-(1-RAND())^(1/$F$57))^(1/$H$57),0)</f>
        <v>0</v>
      </c>
      <c r="Q482" s="137">
        <f t="array" aca="1" ref="Q482" ca="1">IF(RAND()&lt;=_xlfn.NORM.S.DIST((_xlfn.NORM.S.INV($C$54)-SQRT($C$61)*$B482)/SQRT(1-$C$61),TRUE),(1-(1-RAND())^(1/$F$57))^(1/$H$57),0)</f>
        <v>0</v>
      </c>
      <c r="R482" s="137">
        <f t="array" aca="1" ref="R482" ca="1">IF(RAND()&lt;=_xlfn.NORM.S.DIST((_xlfn.NORM.S.INV($C$54)-SQRT($C$61)*$B482)/SQRT(1-$C$61),TRUE),(1-(1-RAND())^(1/$F$57))^(1/$H$57),0)</f>
        <v>0</v>
      </c>
      <c r="S482" s="137">
        <f t="array" aca="1" ref="S482" ca="1">IF(RAND()&lt;=_xlfn.NORM.S.DIST((_xlfn.NORM.S.INV($C$54)-SQRT($C$61)*$B482)/SQRT(1-$C$61),TRUE),(1-(1-RAND())^(1/$F$57))^(1/$H$57),0)</f>
        <v>0</v>
      </c>
      <c r="T482" s="137">
        <f t="array" aca="1" ref="T482" ca="1">IF(RAND()&lt;=_xlfn.NORM.S.DIST((_xlfn.NORM.S.INV($C$54)-SQRT($C$61)*$B482)/SQRT(1-$C$61),TRUE),(1-(1-RAND())^(1/$F$57))^(1/$H$57),0)</f>
        <v>0</v>
      </c>
      <c r="U482" s="137">
        <f t="array" aca="1" ref="U482" ca="1">IF(RAND()&lt;=_xlfn.NORM.S.DIST((_xlfn.NORM.S.INV($C$54)-SQRT($C$61)*$B482)/SQRT(1-$C$61),TRUE),(1-(1-RAND())^(1/$F$57))^(1/$H$57),0)</f>
        <v>0</v>
      </c>
      <c r="V482" s="137">
        <f t="array" aca="1" ref="V482" ca="1">IF(RAND()&lt;=_xlfn.NORM.S.DIST((_xlfn.NORM.S.INV($C$54)-SQRT($C$61)*$B482)/SQRT(1-$C$61),TRUE),(1-(1-RAND())^(1/$F$57))^(1/$H$57),0)</f>
        <v>0</v>
      </c>
      <c r="W482" s="137">
        <f t="array" aca="1" ref="W482" ca="1">IF(RAND()&lt;=_xlfn.NORM.S.DIST((_xlfn.NORM.S.INV($C$54)-SQRT($C$61)*$B482)/SQRT(1-$C$61),TRUE),(1-(1-RAND())^(1/$F$57))^(1/$H$57),0)</f>
        <v>0</v>
      </c>
      <c r="X482" s="137">
        <f t="array" aca="1" ref="X482" ca="1">IF(RAND()&lt;=_xlfn.NORM.S.DIST((_xlfn.NORM.S.INV($C$54)-SQRT($C$61)*$B482)/SQRT(1-$C$61),TRUE),(1-(1-RAND())^(1/$F$57))^(1/$H$57),0)</f>
        <v>0</v>
      </c>
      <c r="Y482" s="137">
        <f t="array" aca="1" ref="Y482" ca="1">IF(RAND()&lt;=_xlfn.NORM.S.DIST((_xlfn.NORM.S.INV($C$54)-SQRT($C$61)*$B482)/SQRT(1-$C$61),TRUE),(1-(1-RAND())^(1/$F$57))^(1/$H$57),0)</f>
        <v>0</v>
      </c>
      <c r="Z482" s="137">
        <f t="array" aca="1" ref="Z482" ca="1">IF(RAND()&lt;=_xlfn.NORM.S.DIST((_xlfn.NORM.S.INV($C$54)-SQRT($C$61)*$B482)/SQRT(1-$C$61),TRUE),(1-(1-RAND())^(1/$F$57))^(1/$H$57),0)</f>
        <v>0</v>
      </c>
      <c r="AA482" s="137">
        <f t="array" aca="1" ref="AA482" ca="1">IF(RAND()&lt;=_xlfn.NORM.S.DIST((_xlfn.NORM.S.INV($C$54)-SQRT($C$61)*$B482)/SQRT(1-$C$61),TRUE),(1-(1-RAND())^(1/$F$57))^(1/$H$57),0)</f>
        <v>0</v>
      </c>
      <c r="AB482" s="137">
        <f t="array" aca="1" ref="AB482" ca="1">IF(RAND()&lt;=_xlfn.NORM.S.DIST((_xlfn.NORM.S.INV($C$54)-SQRT($C$61)*$B482)/SQRT(1-$C$61),TRUE),(1-(1-RAND())^(1/$F$57))^(1/$H$57),0)</f>
        <v>0</v>
      </c>
      <c r="AC482" s="137">
        <f t="array" aca="1" ref="AC482" ca="1">IF(RAND()&lt;=_xlfn.NORM.S.DIST((_xlfn.NORM.S.INV($C$54)-SQRT($C$61)*$B482)/SQRT(1-$C$61),TRUE),(1-(1-RAND())^(1/$F$57))^(1/$H$57),0)</f>
        <v>0</v>
      </c>
      <c r="AD482" s="137">
        <f t="array" aca="1" ref="AD482" ca="1">IF(RAND()&lt;=_xlfn.NORM.S.DIST((_xlfn.NORM.S.INV($C$54)-SQRT($C$61)*$B482)/SQRT(1-$C$61),TRUE),(1-(1-RAND())^(1/$F$57))^(1/$H$57),0)</f>
        <v>0</v>
      </c>
      <c r="AE482" s="137">
        <f t="array" aca="1" ref="AE482" ca="1">IF(RAND()&lt;=_xlfn.NORM.S.DIST((_xlfn.NORM.S.INV($C$54)-SQRT($C$61)*$B482)/SQRT(1-$C$61),TRUE),(1-(1-RAND())^(1/$F$57))^(1/$H$57),0)</f>
        <v>0</v>
      </c>
      <c r="AF482" s="137">
        <f t="array" aca="1" ref="AF482" ca="1">IF(RAND()&lt;=_xlfn.NORM.S.DIST((_xlfn.NORM.S.INV($C$54)-SQRT($C$61)*$B482)/SQRT(1-$C$61),TRUE),(1-(1-RAND())^(1/$F$57))^(1/$H$57),0)</f>
        <v>0</v>
      </c>
      <c r="AG482" s="137">
        <f t="array" aca="1" ref="AG482" ca="1">IF(RAND()&lt;=_xlfn.NORM.S.DIST((_xlfn.NORM.S.INV($C$54)-SQRT($C$61)*$B482)/SQRT(1-$C$61),TRUE),(1-(1-RAND())^(1/$F$57))^(1/$H$57),0)</f>
        <v>0.97155372529665762</v>
      </c>
      <c r="AH482" s="137">
        <f t="array" aca="1" ref="AH482" ca="1">IF(RAND()&lt;=_xlfn.NORM.S.DIST((_xlfn.NORM.S.INV($C$54)-SQRT($C$61)*$B482)/SQRT(1-$C$61),TRUE),(1-(1-RAND())^(1/$F$57))^(1/$H$57),0)</f>
        <v>0</v>
      </c>
      <c r="AI482" s="137">
        <f t="array" aca="1" ref="AI482" ca="1">IF(RAND()&lt;=_xlfn.NORM.S.DIST((_xlfn.NORM.S.INV($C$54)-SQRT($C$61)*$B482)/SQRT(1-$C$61),TRUE),(1-(1-RAND())^(1/$F$57))^(1/$H$57),0)</f>
        <v>0</v>
      </c>
      <c r="AJ482" s="137">
        <f t="array" aca="1" ref="AJ482" ca="1">IF(RAND()&lt;=_xlfn.NORM.S.DIST((_xlfn.NORM.S.INV($C$54)-SQRT($C$61)*$B482)/SQRT(1-$C$61),TRUE),(1-(1-RAND())^(1/$F$57))^(1/$H$57),0)</f>
        <v>0</v>
      </c>
      <c r="AK482" s="137">
        <f t="array" aca="1" ref="AK482" ca="1">IF(RAND()&lt;=_xlfn.NORM.S.DIST((_xlfn.NORM.S.INV($C$54)-SQRT($C$61)*$B482)/SQRT(1-$C$61),TRUE),(1-(1-RAND())^(1/$F$57))^(1/$H$57),0)</f>
        <v>0</v>
      </c>
      <c r="AL482" s="137">
        <f t="array" aca="1" ref="AL482" ca="1">IF(RAND()&lt;=_xlfn.NORM.S.DIST((_xlfn.NORM.S.INV($C$54)-SQRT($C$61)*$B482)/SQRT(1-$C$61),TRUE),(1-(1-RAND())^(1/$F$57))^(1/$H$57),0)</f>
        <v>0</v>
      </c>
      <c r="AM482" s="137">
        <f t="array" aca="1" ref="AM482" ca="1">IF(RAND()&lt;=_xlfn.NORM.S.DIST((_xlfn.NORM.S.INV($C$54)-SQRT($C$61)*$B482)/SQRT(1-$C$61),TRUE),(1-(1-RAND())^(1/$F$57))^(1/$H$57),0)</f>
        <v>0</v>
      </c>
      <c r="AN482" s="137">
        <f t="array" aca="1" ref="AN482" ca="1">IF(RAND()&lt;=_xlfn.NORM.S.DIST((_xlfn.NORM.S.INV($C$54)-SQRT($C$61)*$B482)/SQRT(1-$C$61),TRUE),(1-(1-RAND())^(1/$F$57))^(1/$H$57),0)</f>
        <v>0</v>
      </c>
      <c r="AO482" s="137">
        <f t="array" aca="1" ref="AO482" ca="1">IF(RAND()&lt;=_xlfn.NORM.S.DIST((_xlfn.NORM.S.INV($C$54)-SQRT($C$61)*$B482)/SQRT(1-$C$61),TRUE),(1-(1-RAND())^(1/$F$57))^(1/$H$57),0)</f>
        <v>0</v>
      </c>
      <c r="AP482" s="137">
        <f t="array" aca="1" ref="AP482" ca="1">IF(RAND()&lt;=_xlfn.NORM.S.DIST((_xlfn.NORM.S.INV($C$54)-SQRT($C$61)*$B482)/SQRT(1-$C$61),TRUE),(1-(1-RAND())^(1/$F$57))^(1/$H$57),0)</f>
        <v>0</v>
      </c>
      <c r="AQ482" s="137">
        <f t="array" aca="1" ref="AQ482" ca="1">IF(RAND()&lt;=_xlfn.NORM.S.DIST((_xlfn.NORM.S.INV($C$54)-SQRT($C$61)*$B482)/SQRT(1-$C$61),TRUE),(1-(1-RAND())^(1/$F$57))^(1/$H$57),0)</f>
        <v>0</v>
      </c>
      <c r="AR482" s="137">
        <f t="array" aca="1" ref="AR482" ca="1">IF(RAND()&lt;=_xlfn.NORM.S.DIST((_xlfn.NORM.S.INV($C$54)-SQRT($C$61)*$B482)/SQRT(1-$C$61),TRUE),(1-(1-RAND())^(1/$F$57))^(1/$H$57),0)</f>
        <v>0</v>
      </c>
      <c r="AS482" s="137">
        <f t="array" aca="1" ref="AS482" ca="1">COUNTIF(O482:AR482,"&gt;"&amp;0)</f>
        <v>1</v>
      </c>
      <c r="AT482" s="137">
        <f t="shared" ca="1" si="100"/>
        <v>0.97155372529665762</v>
      </c>
      <c r="AU482" s="137">
        <f t="array" aca="1" ref="AU482" ca="1">IF(RAND()&lt;=_xlfn.NORM.S.DIST((_xlfn.NORM.S.INV($D$54)-SQRT($D$61)*$B482)/SQRT(1-$D$61),TRUE),(1-(1-RAND())^(1/$F$57))^(1/$H$57),0)</f>
        <v>0</v>
      </c>
      <c r="AV482" s="137">
        <f t="array" aca="1" ref="AV482" ca="1">IF(RAND()&lt;=_xlfn.NORM.S.DIST((_xlfn.NORM.S.INV($D$54)-SQRT($D$61)*$B482)/SQRT(1-$D$61),TRUE),(1-(1-RAND())^(1/$F$57))^(1/$H$57),0)</f>
        <v>0</v>
      </c>
      <c r="AW482" s="137">
        <f t="array" aca="1" ref="AW482" ca="1">IF(RAND()&lt;=_xlfn.NORM.S.DIST((_xlfn.NORM.S.INV($D$54)-SQRT($D$61)*$B482)/SQRT(1-$D$61),TRUE),(1-(1-RAND())^(1/$F$57))^(1/$H$57),0)</f>
        <v>0</v>
      </c>
      <c r="AX482" s="137">
        <f t="array" aca="1" ref="AX482" ca="1">IF(RAND()&lt;=_xlfn.NORM.S.DIST((_xlfn.NORM.S.INV($D$54)-SQRT($D$61)*$B482)/SQRT(1-$D$61),TRUE),(1-(1-RAND())^(1/$F$57))^(1/$H$57),0)</f>
        <v>0</v>
      </c>
      <c r="AY482" s="137">
        <f t="array" aca="1" ref="AY482" ca="1">IF(RAND()&lt;=_xlfn.NORM.S.DIST((_xlfn.NORM.S.INV($D$54)-SQRT($D$61)*$B482)/SQRT(1-$D$61),TRUE),(1-(1-RAND())^(1/$F$57))^(1/$H$57),0)</f>
        <v>0</v>
      </c>
      <c r="AZ482" s="137">
        <f t="array" aca="1" ref="AZ482" ca="1">IF(RAND()&lt;=_xlfn.NORM.S.DIST((_xlfn.NORM.S.INV($D$54)-SQRT($D$61)*$B482)/SQRT(1-$D$61),TRUE),(1-(1-RAND())^(1/$F$57))^(1/$H$57),0)</f>
        <v>0</v>
      </c>
      <c r="BA482" s="137">
        <f t="array" aca="1" ref="BA482" ca="1">IF(RAND()&lt;=_xlfn.NORM.S.DIST((_xlfn.NORM.S.INV($D$54)-SQRT($D$61)*$B482)/SQRT(1-$D$61),TRUE),(1-(1-RAND())^(1/$F$57))^(1/$H$57),0)</f>
        <v>0</v>
      </c>
      <c r="BB482" s="137">
        <f t="array" aca="1" ref="BB482" ca="1">IF(RAND()&lt;=_xlfn.NORM.S.DIST((_xlfn.NORM.S.INV($D$54)-SQRT($D$61)*$B482)/SQRT(1-$D$61),TRUE),(1-(1-RAND())^(1/$F$57))^(1/$H$57),0)</f>
        <v>0</v>
      </c>
      <c r="BC482" s="137">
        <f t="array" aca="1" ref="BC482" ca="1">IF(RAND()&lt;=_xlfn.NORM.S.DIST((_xlfn.NORM.S.INV($D$54)-SQRT($D$61)*$B482)/SQRT(1-$D$61),TRUE),(1-(1-RAND())^(1/$F$57))^(1/$H$57),0)</f>
        <v>0</v>
      </c>
      <c r="BD482" s="137">
        <f t="array" aca="1" ref="BD482" ca="1">IF(RAND()&lt;=_xlfn.NORM.S.DIST((_xlfn.NORM.S.INV($D$54)-SQRT($D$61)*$B482)/SQRT(1-$D$61),TRUE),(1-(1-RAND())^(1/$F$57))^(1/$H$57),0)</f>
        <v>0</v>
      </c>
      <c r="BE482" s="137">
        <f t="array" aca="1" ref="BE482" ca="1">IF(RAND()&lt;=_xlfn.NORM.S.DIST((_xlfn.NORM.S.INV($D$54)-SQRT($D$61)*$B482)/SQRT(1-$D$61),TRUE),(1-(1-RAND())^(1/$F$57))^(1/$H$57),0)</f>
        <v>0</v>
      </c>
      <c r="BF482" s="137">
        <f t="array" aca="1" ref="BF482" ca="1">IF(RAND()&lt;=_xlfn.NORM.S.DIST((_xlfn.NORM.S.INV($D$54)-SQRT($D$61)*$B482)/SQRT(1-$D$61),TRUE),(1-(1-RAND())^(1/$F$57))^(1/$H$57),0)</f>
        <v>0</v>
      </c>
      <c r="BG482" s="137">
        <f t="array" aca="1" ref="BG482" ca="1">IF(RAND()&lt;=_xlfn.NORM.S.DIST((_xlfn.NORM.S.INV($D$54)-SQRT($D$61)*$B482)/SQRT(1-$D$61),TRUE),(1-(1-RAND())^(1/$F$57))^(1/$H$57),0)</f>
        <v>0</v>
      </c>
      <c r="BH482" s="137">
        <f t="array" aca="1" ref="BH482" ca="1">IF(RAND()&lt;=_xlfn.NORM.S.DIST((_xlfn.NORM.S.INV($D$54)-SQRT($D$61)*$B482)/SQRT(1-$D$61),TRUE),(1-(1-RAND())^(1/$F$57))^(1/$H$57),0)</f>
        <v>0</v>
      </c>
      <c r="BI482" s="137">
        <f t="array" aca="1" ref="BI482" ca="1">IF(RAND()&lt;=_xlfn.NORM.S.DIST((_xlfn.NORM.S.INV($D$54)-SQRT($D$61)*$B482)/SQRT(1-$D$61),TRUE),(1-(1-RAND())^(1/$F$57))^(1/$H$57),0)</f>
        <v>0</v>
      </c>
      <c r="BJ482" s="137">
        <f t="array" aca="1" ref="BJ482" ca="1">IF(RAND()&lt;=_xlfn.NORM.S.DIST((_xlfn.NORM.S.INV($D$54)-SQRT($D$61)*$B482)/SQRT(1-$D$61),TRUE),(1-(1-RAND())^(1/$F$57))^(1/$H$57),0)</f>
        <v>0</v>
      </c>
      <c r="BK482" s="137">
        <f t="array" aca="1" ref="BK482" ca="1">IF(RAND()&lt;=_xlfn.NORM.S.DIST((_xlfn.NORM.S.INV($D$54)-SQRT($D$61)*$B482)/SQRT(1-$D$61),TRUE),(1-(1-RAND())^(1/$F$57))^(1/$H$57),0)</f>
        <v>0</v>
      </c>
      <c r="BL482" s="137">
        <f t="array" aca="1" ref="BL482" ca="1">IF(RAND()&lt;=_xlfn.NORM.S.DIST((_xlfn.NORM.S.INV($D$54)-SQRT($D$61)*$B482)/SQRT(1-$D$61),TRUE),(1-(1-RAND())^(1/$F$57))^(1/$H$57),0)</f>
        <v>0</v>
      </c>
      <c r="BM482" s="137">
        <f t="array" aca="1" ref="BM482" ca="1">IF(RAND()&lt;=_xlfn.NORM.S.DIST((_xlfn.NORM.S.INV($D$54)-SQRT($D$61)*$B482)/SQRT(1-$D$61),TRUE),(1-(1-RAND())^(1/$F$57))^(1/$H$57),0)</f>
        <v>0</v>
      </c>
      <c r="BN482" s="137">
        <f t="array" aca="1" ref="BN482" ca="1">IF(RAND()&lt;=_xlfn.NORM.S.DIST((_xlfn.NORM.S.INV($D$54)-SQRT($D$61)*$B482)/SQRT(1-$D$61),TRUE),(1-(1-RAND())^(1/$F$57))^(1/$H$57),0)</f>
        <v>0</v>
      </c>
      <c r="BO482" s="137">
        <f t="array" aca="1" ref="BO482" ca="1">IF(RAND()&lt;=_xlfn.NORM.S.DIST((_xlfn.NORM.S.INV($D$54)-SQRT($D$61)*$B482)/SQRT(1-$D$61),TRUE),(1-(1-RAND())^(1/$F$57))^(1/$H$57),0)</f>
        <v>0</v>
      </c>
      <c r="BP482" s="137">
        <f t="array" aca="1" ref="BP482" ca="1">IF(RAND()&lt;=_xlfn.NORM.S.DIST((_xlfn.NORM.S.INV($D$54)-SQRT($D$61)*$B482)/SQRT(1-$D$61),TRUE),(1-(1-RAND())^(1/$F$57))^(1/$H$57),0)</f>
        <v>0</v>
      </c>
      <c r="BQ482" s="137">
        <f t="array" aca="1" ref="BQ482" ca="1">IF(RAND()&lt;=_xlfn.NORM.S.DIST((_xlfn.NORM.S.INV($D$54)-SQRT($D$61)*$B482)/SQRT(1-$D$61),TRUE),(1-(1-RAND())^(1/$F$57))^(1/$H$57),0)</f>
        <v>0</v>
      </c>
      <c r="BR482" s="137">
        <f t="array" aca="1" ref="BR482" ca="1">IF(RAND()&lt;=_xlfn.NORM.S.DIST((_xlfn.NORM.S.INV($D$54)-SQRT($D$61)*$B482)/SQRT(1-$D$61),TRUE),(1-(1-RAND())^(1/$F$57))^(1/$H$57),0)</f>
        <v>0</v>
      </c>
      <c r="BS482" s="137">
        <f t="array" aca="1" ref="BS482" ca="1">IF(RAND()&lt;=_xlfn.NORM.S.DIST((_xlfn.NORM.S.INV($D$54)-SQRT($D$61)*$B482)/SQRT(1-$D$61),TRUE),(1-(1-RAND())^(1/$F$57))^(1/$H$57),0)</f>
        <v>0</v>
      </c>
      <c r="BT482" s="137">
        <f t="array" aca="1" ref="BT482" ca="1">IF(RAND()&lt;=_xlfn.NORM.S.DIST((_xlfn.NORM.S.INV($D$54)-SQRT($D$61)*$B482)/SQRT(1-$D$61),TRUE),(1-(1-RAND())^(1/$F$57))^(1/$H$57),0)</f>
        <v>0</v>
      </c>
      <c r="BU482" s="137">
        <f t="array" aca="1" ref="BU482" ca="1">IF(RAND()&lt;=_xlfn.NORM.S.DIST((_xlfn.NORM.S.INV($D$54)-SQRT($D$61)*$B482)/SQRT(1-$D$61),TRUE),(1-(1-RAND())^(1/$F$57))^(1/$H$57),0)</f>
        <v>0</v>
      </c>
      <c r="BV482" s="137">
        <f t="array" aca="1" ref="BV482" ca="1">IF(RAND()&lt;=_xlfn.NORM.S.DIST((_xlfn.NORM.S.INV($D$54)-SQRT($D$61)*$B482)/SQRT(1-$D$61),TRUE),(1-(1-RAND())^(1/$F$57))^(1/$H$57),0)</f>
        <v>0</v>
      </c>
      <c r="BW482" s="137">
        <f t="array" aca="1" ref="BW482" ca="1">IF(RAND()&lt;=_xlfn.NORM.S.DIST((_xlfn.NORM.S.INV($D$54)-SQRT($D$61)*$B482)/SQRT(1-$D$61),TRUE),(1-(1-RAND())^(1/$F$57))^(1/$H$57),0)</f>
        <v>0</v>
      </c>
      <c r="BX482" s="137">
        <f t="array" aca="1" ref="BX482" ca="1">IF(RAND()&lt;=_xlfn.NORM.S.DIST((_xlfn.NORM.S.INV($D$54)-SQRT($D$61)*$B482)/SQRT(1-$D$61),TRUE),(1-(1-RAND())^(1/$F$57))^(1/$H$57),0)</f>
        <v>0</v>
      </c>
      <c r="BY482" s="137">
        <f t="array" aca="1" ref="BY482" ca="1">IF(RAND()&lt;=_xlfn.NORM.S.DIST((_xlfn.NORM.S.INV($D$54)-SQRT($D$61)*$B482)/SQRT(1-$D$61),TRUE),(1-(1-RAND())^(1/$F$57))^(1/$H$57),0)</f>
        <v>0</v>
      </c>
      <c r="BZ482" s="137">
        <f t="array" aca="1" ref="BZ482" ca="1">IF(RAND()&lt;=_xlfn.NORM.S.DIST((_xlfn.NORM.S.INV($D$54)-SQRT($D$61)*$B482)/SQRT(1-$D$61),TRUE),(1-(1-RAND())^(1/$F$57))^(1/$H$57),0)</f>
        <v>0</v>
      </c>
      <c r="CA482" s="137">
        <f t="array" aca="1" ref="CA482" ca="1">IF(RAND()&lt;=_xlfn.NORM.S.DIST((_xlfn.NORM.S.INV($D$54)-SQRT($D$61)*$B482)/SQRT(1-$D$61),TRUE),(1-(1-RAND())^(1/$F$57))^(1/$H$57),0)</f>
        <v>0</v>
      </c>
      <c r="CB482" s="137">
        <f t="array" aca="1" ref="CB482" ca="1">IF(RAND()&lt;=_xlfn.NORM.S.DIST((_xlfn.NORM.S.INV($D$54)-SQRT($D$61)*$B482)/SQRT(1-$D$61),TRUE),(1-(1-RAND())^(1/$F$57))^(1/$H$57),0)</f>
        <v>0</v>
      </c>
      <c r="CC482" s="137">
        <f t="array" aca="1" ref="CC482" ca="1">IF(RAND()&lt;=_xlfn.NORM.S.DIST((_xlfn.NORM.S.INV($D$54)-SQRT($D$61)*$B482)/SQRT(1-$D$61),TRUE),(1-(1-RAND())^(1/$F$57))^(1/$H$57),0)</f>
        <v>0</v>
      </c>
      <c r="CD482" s="137">
        <f t="array" aca="1" ref="CD482" ca="1">IF(RAND()&lt;=_xlfn.NORM.S.DIST((_xlfn.NORM.S.INV($D$54)-SQRT($D$61)*$B482)/SQRT(1-$D$61),TRUE),(1-(1-RAND())^(1/$F$57))^(1/$H$57),0)</f>
        <v>0</v>
      </c>
      <c r="CE482" s="137">
        <f t="array" aca="1" ref="CE482" ca="1">IF(RAND()&lt;=_xlfn.NORM.S.DIST((_xlfn.NORM.S.INV($D$54)-SQRT($D$61)*$B482)/SQRT(1-$D$61),TRUE),(1-(1-RAND())^(1/$F$57))^(1/$H$57),0)</f>
        <v>0</v>
      </c>
      <c r="CF482" s="137">
        <f t="array" aca="1" ref="CF482" ca="1">IF(RAND()&lt;=_xlfn.NORM.S.DIST((_xlfn.NORM.S.INV($D$54)-SQRT($D$61)*$B482)/SQRT(1-$D$61),TRUE),(1-(1-RAND())^(1/$F$57))^(1/$H$57),0)</f>
        <v>0</v>
      </c>
      <c r="CG482" s="137">
        <f t="array" aca="1" ref="CG482" ca="1">IF(RAND()&lt;=_xlfn.NORM.S.DIST((_xlfn.NORM.S.INV($D$54)-SQRT($D$61)*$B482)/SQRT(1-$D$61),TRUE),(1-(1-RAND())^(1/$F$57))^(1/$H$57),0)</f>
        <v>0</v>
      </c>
      <c r="CH482" s="137">
        <f t="array" aca="1" ref="CH482" ca="1">IF(RAND()&lt;=_xlfn.NORM.S.DIST((_xlfn.NORM.S.INV($D$54)-SQRT($D$61)*$B482)/SQRT(1-$D$61),TRUE),(1-(1-RAND())^(1/$F$57))^(1/$H$57),0)</f>
        <v>0</v>
      </c>
      <c r="CI482" s="137">
        <f t="array" aca="1" ref="CI482" ca="1">COUNTIF(AU482:CH482,"&gt;"&amp;0)</f>
        <v>0</v>
      </c>
      <c r="CJ482" s="137">
        <f t="shared" ca="1" si="101"/>
        <v>0</v>
      </c>
      <c r="CK482" s="137">
        <f t="array" aca="1" ref="CK482" ca="1">IF(RAND()&lt;=_xlfn.NORM.S.DIST((_xlfn.NORM.S.INV($E$54)-SQRT($E$61)*$B482)/SQRT(1-$E$61),TRUE),(1-(1-RAND())^(1/$F$57))^(1/$H$57),0)</f>
        <v>0</v>
      </c>
      <c r="CL482" s="137">
        <f t="array" aca="1" ref="CL482" ca="1">IF(RAND()&lt;=_xlfn.NORM.S.DIST((_xlfn.NORM.S.INV($E$54)-SQRT($E$61)*$B482)/SQRT(1-$E$61),TRUE),(1-(1-RAND())^(1/$F$57))^(1/$H$57),0)</f>
        <v>0</v>
      </c>
      <c r="CM482" s="137">
        <f t="array" aca="1" ref="CM482" ca="1">IF(RAND()&lt;=_xlfn.NORM.S.DIST((_xlfn.NORM.S.INV($E$54)-SQRT($E$61)*$B482)/SQRT(1-$E$61),TRUE),(1-(1-RAND())^(1/$F$57))^(1/$H$57),0)</f>
        <v>0</v>
      </c>
      <c r="CN482" s="137">
        <f t="array" aca="1" ref="CN482" ca="1">IF(RAND()&lt;=_xlfn.NORM.S.DIST((_xlfn.NORM.S.INV($E$54)-SQRT($E$61)*$B482)/SQRT(1-$E$61),TRUE),(1-(1-RAND())^(1/$F$57))^(1/$H$57),0)</f>
        <v>0</v>
      </c>
      <c r="CO482" s="137">
        <f t="array" aca="1" ref="CO482" ca="1">IF(RAND()&lt;=_xlfn.NORM.S.DIST((_xlfn.NORM.S.INV($E$54)-SQRT($E$61)*$B482)/SQRT(1-$E$61),TRUE),(1-(1-RAND())^(1/$F$57))^(1/$H$57),0)</f>
        <v>0</v>
      </c>
      <c r="CP482" s="137">
        <f t="array" aca="1" ref="CP482" ca="1">IF(RAND()&lt;=_xlfn.NORM.S.DIST((_xlfn.NORM.S.INV($E$54)-SQRT($E$61)*$B482)/SQRT(1-$E$61),TRUE),(1-(1-RAND())^(1/$F$57))^(1/$H$57),0)</f>
        <v>0</v>
      </c>
      <c r="CQ482" s="137">
        <f t="array" aca="1" ref="CQ482" ca="1">IF(RAND()&lt;=_xlfn.NORM.S.DIST((_xlfn.NORM.S.INV($E$54)-SQRT($E$61)*$B482)/SQRT(1-$E$61),TRUE),(1-(1-RAND())^(1/$F$57))^(1/$H$57),0)</f>
        <v>0</v>
      </c>
      <c r="CR482" s="137">
        <f t="array" aca="1" ref="CR482" ca="1">IF(RAND()&lt;=_xlfn.NORM.S.DIST((_xlfn.NORM.S.INV($E$54)-SQRT($E$61)*$B482)/SQRT(1-$E$61),TRUE),(1-(1-RAND())^(1/$F$57))^(1/$H$57),0)</f>
        <v>0</v>
      </c>
      <c r="CS482" s="137">
        <f t="array" aca="1" ref="CS482" ca="1">IF(RAND()&lt;=_xlfn.NORM.S.DIST((_xlfn.NORM.S.INV($E$54)-SQRT($E$61)*$B482)/SQRT(1-$E$61),TRUE),(1-(1-RAND())^(1/$F$57))^(1/$H$57),0)</f>
        <v>0</v>
      </c>
      <c r="CT482" s="137">
        <f t="array" aca="1" ref="CT482" ca="1">IF(RAND()&lt;=_xlfn.NORM.S.DIST((_xlfn.NORM.S.INV($E$54)-SQRT($E$61)*$B482)/SQRT(1-$E$61),TRUE),(1-(1-RAND())^(1/$F$57))^(1/$H$57),0)</f>
        <v>0</v>
      </c>
      <c r="CU482" s="137">
        <f t="array" aca="1" ref="CU482" ca="1">IF(RAND()&lt;=_xlfn.NORM.S.DIST((_xlfn.NORM.S.INV($E$54)-SQRT($E$61)*$B482)/SQRT(1-$E$61),TRUE),(1-(1-RAND())^(1/$F$57))^(1/$H$57),0)</f>
        <v>0</v>
      </c>
      <c r="CV482" s="137">
        <f t="array" aca="1" ref="CV482" ca="1">IF(RAND()&lt;=_xlfn.NORM.S.DIST((_xlfn.NORM.S.INV($E$54)-SQRT($E$61)*$B482)/SQRT(1-$E$61),TRUE),(1-(1-RAND())^(1/$F$57))^(1/$H$57),0)</f>
        <v>0</v>
      </c>
      <c r="CW482" s="137">
        <f t="array" aca="1" ref="CW482" ca="1">IF(RAND()&lt;=_xlfn.NORM.S.DIST((_xlfn.NORM.S.INV($E$54)-SQRT($E$61)*$B482)/SQRT(1-$E$61),TRUE),(1-(1-RAND())^(1/$F$57))^(1/$H$57),0)</f>
        <v>0</v>
      </c>
      <c r="CX482" s="137">
        <f t="array" aca="1" ref="CX482" ca="1">IF(RAND()&lt;=_xlfn.NORM.S.DIST((_xlfn.NORM.S.INV($E$54)-SQRT($E$61)*$B482)/SQRT(1-$E$61),TRUE),(1-(1-RAND())^(1/$F$57))^(1/$H$57),0)</f>
        <v>0</v>
      </c>
      <c r="CY482" s="137">
        <f t="array" aca="1" ref="CY482" ca="1">IF(RAND()&lt;=_xlfn.NORM.S.DIST((_xlfn.NORM.S.INV($E$54)-SQRT($E$61)*$B482)/SQRT(1-$E$61),TRUE),(1-(1-RAND())^(1/$F$57))^(1/$H$57),0)</f>
        <v>0</v>
      </c>
      <c r="CZ482" s="137">
        <f t="array" aca="1" ref="CZ482" ca="1">IF(RAND()&lt;=_xlfn.NORM.S.DIST((_xlfn.NORM.S.INV($E$54)-SQRT($E$61)*$B482)/SQRT(1-$E$61),TRUE),(1-(1-RAND())^(1/$F$57))^(1/$H$57),0)</f>
        <v>0</v>
      </c>
      <c r="DA482" s="137">
        <f t="array" aca="1" ref="DA482" ca="1">IF(RAND()&lt;=_xlfn.NORM.S.DIST((_xlfn.NORM.S.INV($E$54)-SQRT($E$61)*$B482)/SQRT(1-$E$61),TRUE),(1-(1-RAND())^(1/$F$57))^(1/$H$57),0)</f>
        <v>0</v>
      </c>
      <c r="DB482" s="137">
        <f t="array" aca="1" ref="DB482" ca="1">IF(RAND()&lt;=_xlfn.NORM.S.DIST((_xlfn.NORM.S.INV($E$54)-SQRT($E$61)*$B482)/SQRT(1-$E$61),TRUE),(1-(1-RAND())^(1/$F$57))^(1/$H$57),0)</f>
        <v>0</v>
      </c>
      <c r="DC482" s="137">
        <f t="array" aca="1" ref="DC482" ca="1">IF(RAND()&lt;=_xlfn.NORM.S.DIST((_xlfn.NORM.S.INV($E$54)-SQRT($E$61)*$B482)/SQRT(1-$E$61),TRUE),(1-(1-RAND())^(1/$F$57))^(1/$H$57),0)</f>
        <v>0</v>
      </c>
      <c r="DD482" s="137">
        <f t="array" aca="1" ref="DD482" ca="1">IF(RAND()&lt;=_xlfn.NORM.S.DIST((_xlfn.NORM.S.INV($E$54)-SQRT($E$61)*$B482)/SQRT(1-$E$61),TRUE),(1-(1-RAND())^(1/$F$57))^(1/$H$57),0)</f>
        <v>0</v>
      </c>
      <c r="DE482" s="137">
        <f t="array" aca="1" ref="DE482" ca="1">IF(RAND()&lt;=_xlfn.NORM.S.DIST((_xlfn.NORM.S.INV($E$54)-SQRT($E$61)*$B482)/SQRT(1-$E$61),TRUE),(1-(1-RAND())^(1/$F$57))^(1/$H$57),0)</f>
        <v>0</v>
      </c>
      <c r="DF482" s="137">
        <f t="array" aca="1" ref="DF482" ca="1">IF(RAND()&lt;=_xlfn.NORM.S.DIST((_xlfn.NORM.S.INV($E$54)-SQRT($E$61)*$B482)/SQRT(1-$E$61),TRUE),(1-(1-RAND())^(1/$F$57))^(1/$H$57),0)</f>
        <v>0</v>
      </c>
      <c r="DG482" s="137">
        <f t="array" aca="1" ref="DG482" ca="1">IF(RAND()&lt;=_xlfn.NORM.S.DIST((_xlfn.NORM.S.INV($E$54)-SQRT($E$61)*$B482)/SQRT(1-$E$61),TRUE),(1-(1-RAND())^(1/$F$57))^(1/$H$57),0)</f>
        <v>0</v>
      </c>
      <c r="DH482" s="137">
        <f t="array" aca="1" ref="DH482" ca="1">IF(RAND()&lt;=_xlfn.NORM.S.DIST((_xlfn.NORM.S.INV($E$54)-SQRT($E$61)*$B482)/SQRT(1-$E$61),TRUE),(1-(1-RAND())^(1/$F$57))^(1/$H$57),0)</f>
        <v>0</v>
      </c>
      <c r="DI482" s="137">
        <f t="array" aca="1" ref="DI482" ca="1">IF(RAND()&lt;=_xlfn.NORM.S.DIST((_xlfn.NORM.S.INV($E$54)-SQRT($E$61)*$B482)/SQRT(1-$E$61),TRUE),(1-(1-RAND())^(1/$F$57))^(1/$H$57),0)</f>
        <v>0</v>
      </c>
      <c r="DJ482" s="137">
        <f t="array" aca="1" ref="DJ482" ca="1">IF(RAND()&lt;=_xlfn.NORM.S.DIST((_xlfn.NORM.S.INV($E$54)-SQRT($E$61)*$B482)/SQRT(1-$E$61),TRUE),(1-(1-RAND())^(1/$F$57))^(1/$H$57),0)</f>
        <v>0</v>
      </c>
      <c r="DK482" s="137">
        <f t="array" aca="1" ref="DK482" ca="1">IF(RAND()&lt;=_xlfn.NORM.S.DIST((_xlfn.NORM.S.INV($E$54)-SQRT($E$61)*$B482)/SQRT(1-$E$61),TRUE),(1-(1-RAND())^(1/$F$57))^(1/$H$57),0)</f>
        <v>0</v>
      </c>
      <c r="DL482" s="137">
        <f t="array" aca="1" ref="DL482" ca="1">IF(RAND()&lt;=_xlfn.NORM.S.DIST((_xlfn.NORM.S.INV($E$54)-SQRT($E$61)*$B482)/SQRT(1-$E$61),TRUE),(1-(1-RAND())^(1/$F$57))^(1/$H$57),0)</f>
        <v>0</v>
      </c>
      <c r="DM482" s="137">
        <f t="array" aca="1" ref="DM482" ca="1">IF(RAND()&lt;=_xlfn.NORM.S.DIST((_xlfn.NORM.S.INV($E$54)-SQRT($E$61)*$B482)/SQRT(1-$E$61),TRUE),(1-(1-RAND())^(1/$F$57))^(1/$H$57),0)</f>
        <v>0</v>
      </c>
      <c r="DN482" s="137">
        <f t="array" aca="1" ref="DN482" ca="1">IF(RAND()&lt;=_xlfn.NORM.S.DIST((_xlfn.NORM.S.INV($E$54)-SQRT($E$61)*$B482)/SQRT(1-$E$61),TRUE),(1-(1-RAND())^(1/$F$57))^(1/$H$57),0)</f>
        <v>0</v>
      </c>
      <c r="DO482" s="137">
        <f t="array" aca="1" ref="DO482" ca="1">IF(RAND()&lt;=_xlfn.NORM.S.DIST((_xlfn.NORM.S.INV($E$54)-SQRT($E$61)*$B482)/SQRT(1-$E$61),TRUE),(1-(1-RAND())^(1/$F$57))^(1/$H$57),0)</f>
        <v>0</v>
      </c>
      <c r="DP482" s="137">
        <f t="array" aca="1" ref="DP482" ca="1">IF(RAND()&lt;=_xlfn.NORM.S.DIST((_xlfn.NORM.S.INV($E$54)-SQRT($E$61)*$B482)/SQRT(1-$E$61),TRUE),(1-(1-RAND())^(1/$F$57))^(1/$H$57),0)</f>
        <v>0</v>
      </c>
      <c r="DQ482" s="137">
        <f t="array" aca="1" ref="DQ482" ca="1">IF(RAND()&lt;=_xlfn.NORM.S.DIST((_xlfn.NORM.S.INV($E$54)-SQRT($E$61)*$B482)/SQRT(1-$E$61),TRUE),(1-(1-RAND())^(1/$F$57))^(1/$H$57),0)</f>
        <v>0</v>
      </c>
      <c r="DR482" s="137">
        <f t="array" aca="1" ref="DR482" ca="1">IF(RAND()&lt;=_xlfn.NORM.S.DIST((_xlfn.NORM.S.INV($E$54)-SQRT($E$61)*$B482)/SQRT(1-$E$61),TRUE),(1-(1-RAND())^(1/$F$57))^(1/$H$57),0)</f>
        <v>0</v>
      </c>
      <c r="DS482" s="137">
        <f t="array" aca="1" ref="DS482" ca="1">IF(RAND()&lt;=_xlfn.NORM.S.DIST((_xlfn.NORM.S.INV($E$54)-SQRT($E$61)*$B482)/SQRT(1-$E$61),TRUE),(1-(1-RAND())^(1/$F$57))^(1/$H$57),0)</f>
        <v>0.23007516094386801</v>
      </c>
      <c r="DT482" s="137">
        <f t="array" aca="1" ref="DT482" ca="1">IF(RAND()&lt;=_xlfn.NORM.S.DIST((_xlfn.NORM.S.INV($E$54)-SQRT($E$61)*$B482)/SQRT(1-$E$61),TRUE),(1-(1-RAND())^(1/$F$57))^(1/$H$57),0)</f>
        <v>0</v>
      </c>
      <c r="DU482" s="137">
        <f t="array" aca="1" ref="DU482" ca="1">IF(RAND()&lt;=_xlfn.NORM.S.DIST((_xlfn.NORM.S.INV($E$54)-SQRT($E$61)*$B482)/SQRT(1-$E$61),TRUE),(1-(1-RAND())^(1/$F$57))^(1/$H$57),0)</f>
        <v>0</v>
      </c>
      <c r="DV482" s="137">
        <f t="array" aca="1" ref="DV482" ca="1">IF(RAND()&lt;=_xlfn.NORM.S.DIST((_xlfn.NORM.S.INV($E$54)-SQRT($E$61)*$B482)/SQRT(1-$E$61),TRUE),(1-(1-RAND())^(1/$F$57))^(1/$H$57),0)</f>
        <v>0</v>
      </c>
      <c r="DW482" s="137">
        <f t="array" aca="1" ref="DW482" ca="1">IF(RAND()&lt;=_xlfn.NORM.S.DIST((_xlfn.NORM.S.INV($E$54)-SQRT($E$61)*$B482)/SQRT(1-$E$61),TRUE),(1-(1-RAND())^(1/$F$57))^(1/$H$57),0)</f>
        <v>0</v>
      </c>
      <c r="DX482" s="137">
        <f t="array" aca="1" ref="DX482" ca="1">IF(RAND()&lt;=_xlfn.NORM.S.DIST((_xlfn.NORM.S.INV($E$54)-SQRT($E$61)*$B482)/SQRT(1-$E$61),TRUE),(1-(1-RAND())^(1/$F$57))^(1/$H$57),0)</f>
        <v>0</v>
      </c>
      <c r="DY482" s="137">
        <f t="array" aca="1" ref="DY482" ca="1">IF(RAND()&lt;=_xlfn.NORM.S.DIST((_xlfn.NORM.S.INV($E$54)-SQRT($E$61)*$B482)/SQRT(1-$E$61),TRUE),(1-(1-RAND())^(1/$F$57))^(1/$H$57),0)</f>
        <v>0</v>
      </c>
      <c r="DZ482" s="137">
        <f t="array" aca="1" ref="DZ482" ca="1">IF(RAND()&lt;=_xlfn.NORM.S.DIST((_xlfn.NORM.S.INV($E$54)-SQRT($E$61)*$B482)/SQRT(1-$E$61),TRUE),(1-(1-RAND())^(1/$F$57))^(1/$H$57),0)</f>
        <v>0</v>
      </c>
      <c r="EA482" s="137">
        <f t="array" aca="1" ref="EA482" ca="1">IF(RAND()&lt;=_xlfn.NORM.S.DIST((_xlfn.NORM.S.INV($E$54)-SQRT($E$61)*$B482)/SQRT(1-$E$61),TRUE),(1-(1-RAND())^(1/$F$57))^(1/$H$57),0)</f>
        <v>0</v>
      </c>
      <c r="EB482" s="137">
        <f t="array" aca="1" ref="EB482" ca="1">IF(RAND()&lt;=_xlfn.NORM.S.DIST((_xlfn.NORM.S.INV($E$54)-SQRT($E$61)*$B482)/SQRT(1-$E$61),TRUE),(1-(1-RAND())^(1/$F$57))^(1/$H$57),0)</f>
        <v>0</v>
      </c>
      <c r="EC482" s="137">
        <f t="array" aca="1" ref="EC482" ca="1">IF(RAND()&lt;=_xlfn.NORM.S.DIST((_xlfn.NORM.S.INV($E$54)-SQRT($E$61)*$B482)/SQRT(1-$E$61),TRUE),(1-(1-RAND())^(1/$F$57))^(1/$H$57),0)</f>
        <v>0</v>
      </c>
      <c r="ED482" s="137">
        <f t="array" aca="1" ref="ED482" ca="1">IF(RAND()&lt;=_xlfn.NORM.S.DIST((_xlfn.NORM.S.INV($E$54)-SQRT($E$61)*$B482)/SQRT(1-$E$61),TRUE),(1-(1-RAND())^(1/$F$57))^(1/$H$57),0)</f>
        <v>0</v>
      </c>
      <c r="EE482" s="137">
        <f t="array" aca="1" ref="EE482" ca="1">IF(RAND()&lt;=_xlfn.NORM.S.DIST((_xlfn.NORM.S.INV($E$54)-SQRT($E$61)*$B482)/SQRT(1-$E$61),TRUE),(1-(1-RAND())^(1/$F$57))^(1/$H$57),0)</f>
        <v>0</v>
      </c>
      <c r="EF482" s="137">
        <f t="array" aca="1" ref="EF482" ca="1">IF(RAND()&lt;=_xlfn.NORM.S.DIST((_xlfn.NORM.S.INV($E$54)-SQRT($E$61)*$B482)/SQRT(1-$E$61),TRUE),(1-(1-RAND())^(1/$F$57))^(1/$H$57),0)</f>
        <v>0</v>
      </c>
      <c r="EG482" s="137">
        <f t="array" aca="1" ref="EG482" ca="1">IF(RAND()&lt;=_xlfn.NORM.S.DIST((_xlfn.NORM.S.INV($E$54)-SQRT($E$61)*$B482)/SQRT(1-$E$61),TRUE),(1-(1-RAND())^(1/$F$57))^(1/$H$57),0)</f>
        <v>0</v>
      </c>
      <c r="EH482" s="137">
        <f t="array" aca="1" ref="EH482" ca="1">IF(RAND()&lt;=_xlfn.NORM.S.DIST((_xlfn.NORM.S.INV($E$54)-SQRT($E$61)*$B482)/SQRT(1-$E$61),TRUE),(1-(1-RAND())^(1/$F$57))^(1/$H$57),0)</f>
        <v>0</v>
      </c>
      <c r="EI482" s="137">
        <f t="array" aca="1" ref="EI482" ca="1">IF(RAND()&lt;=_xlfn.NORM.S.DIST((_xlfn.NORM.S.INV($E$54)-SQRT($E$61)*$B482)/SQRT(1-$E$61),TRUE),(1-(1-RAND())^(1/$F$57))^(1/$H$57),0)</f>
        <v>0</v>
      </c>
      <c r="EJ482" s="137">
        <f t="array" aca="1" ref="EJ482" ca="1">IF(RAND()&lt;=_xlfn.NORM.S.DIST((_xlfn.NORM.S.INV($E$54)-SQRT($E$61)*$B482)/SQRT(1-$E$61),TRUE),(1-(1-RAND())^(1/$F$57))^(1/$H$57),0)</f>
        <v>0</v>
      </c>
      <c r="EK482" s="137">
        <f t="array" aca="1" ref="EK482" ca="1">IF(RAND()&lt;=_xlfn.NORM.S.DIST((_xlfn.NORM.S.INV($E$54)-SQRT($E$61)*$B482)/SQRT(1-$E$61),TRUE),(1-(1-RAND())^(1/$F$57))^(1/$H$57),0)</f>
        <v>0</v>
      </c>
      <c r="EL482" s="137">
        <f t="array" aca="1" ref="EL482" ca="1">IF(RAND()&lt;=_xlfn.NORM.S.DIST((_xlfn.NORM.S.INV($E$54)-SQRT($E$61)*$B482)/SQRT(1-$E$61),TRUE),(1-(1-RAND())^(1/$F$57))^(1/$H$57),0)</f>
        <v>0</v>
      </c>
      <c r="EM482" s="137">
        <f t="array" aca="1" ref="EM482" ca="1">IF(RAND()&lt;=_xlfn.NORM.S.DIST((_xlfn.NORM.S.INV($E$54)-SQRT($E$61)*$B482)/SQRT(1-$E$61),TRUE),(1-(1-RAND())^(1/$F$57))^(1/$H$57),0)</f>
        <v>0</v>
      </c>
      <c r="EN482" s="137">
        <f t="array" aca="1" ref="EN482" ca="1">IF(RAND()&lt;=_xlfn.NORM.S.DIST((_xlfn.NORM.S.INV($E$54)-SQRT($E$61)*$B482)/SQRT(1-$E$61),TRUE),(1-(1-RAND())^(1/$F$57))^(1/$H$57),0)</f>
        <v>0</v>
      </c>
      <c r="EO482" s="137">
        <f t="array" aca="1" ref="EO482" ca="1">IF(RAND()&lt;=_xlfn.NORM.S.DIST((_xlfn.NORM.S.INV($E$54)-SQRT($E$61)*$B482)/SQRT(1-$E$61),TRUE),(1-(1-RAND())^(1/$F$57))^(1/$H$57),0)</f>
        <v>0.66413926836435511</v>
      </c>
      <c r="EP482" s="137">
        <f t="array" aca="1" ref="EP482" ca="1">IF(RAND()&lt;=_xlfn.NORM.S.DIST((_xlfn.NORM.S.INV($E$54)-SQRT($E$61)*$B482)/SQRT(1-$E$61),TRUE),(1-(1-RAND())^(1/$F$57))^(1/$H$57),0)</f>
        <v>0</v>
      </c>
      <c r="EQ482" s="137">
        <f t="array" aca="1" ref="EQ482" ca="1">IF(RAND()&lt;=_xlfn.NORM.S.DIST((_xlfn.NORM.S.INV($E$54)-SQRT($E$61)*$B482)/SQRT(1-$E$61),TRUE),(1-(1-RAND())^(1/$F$57))^(1/$H$57),0)</f>
        <v>0</v>
      </c>
      <c r="ER482" s="137">
        <f t="array" aca="1" ref="ER482" ca="1">IF(RAND()&lt;=_xlfn.NORM.S.DIST((_xlfn.NORM.S.INV($E$54)-SQRT($E$61)*$B482)/SQRT(1-$E$61),TRUE),(1-(1-RAND())^(1/$F$57))^(1/$H$57),0)</f>
        <v>0</v>
      </c>
      <c r="ES482" s="137">
        <f t="array" aca="1" ref="ES482" ca="1">IF(RAND()&lt;=_xlfn.NORM.S.DIST((_xlfn.NORM.S.INV($E$54)-SQRT($E$61)*$B482)/SQRT(1-$E$61),TRUE),(1-(1-RAND())^(1/$F$57))^(1/$H$57),0)</f>
        <v>0</v>
      </c>
      <c r="ET482" s="137">
        <f t="array" aca="1" ref="ET482" ca="1">IF(RAND()&lt;=_xlfn.NORM.S.DIST((_xlfn.NORM.S.INV($E$54)-SQRT($E$61)*$B482)/SQRT(1-$E$61),TRUE),(1-(1-RAND())^(1/$F$57))^(1/$H$57),0)</f>
        <v>0</v>
      </c>
      <c r="EU482" s="137">
        <f t="array" aca="1" ref="EU482" ca="1">IF(RAND()&lt;=_xlfn.NORM.S.DIST((_xlfn.NORM.S.INV($E$54)-SQRT($E$61)*$B482)/SQRT(1-$E$61),TRUE),(1-(1-RAND())^(1/$F$57))^(1/$H$57),0)</f>
        <v>0</v>
      </c>
      <c r="EV482" s="137">
        <f t="array" aca="1" ref="EV482" ca="1">IF(RAND()&lt;=_xlfn.NORM.S.DIST((_xlfn.NORM.S.INV($E$54)-SQRT($E$61)*$B482)/SQRT(1-$E$61),TRUE),(1-(1-RAND())^(1/$F$57))^(1/$H$57),0)</f>
        <v>0</v>
      </c>
      <c r="EW482" s="137">
        <f t="array" aca="1" ref="EW482" ca="1">IF(RAND()&lt;=_xlfn.NORM.S.DIST((_xlfn.NORM.S.INV($E$54)-SQRT($E$61)*$B482)/SQRT(1-$E$61),TRUE),(1-(1-RAND())^(1/$F$57))^(1/$H$57),0)</f>
        <v>0</v>
      </c>
      <c r="EX482" s="137">
        <f t="array" aca="1" ref="EX482" ca="1">IF(RAND()&lt;=_xlfn.NORM.S.DIST((_xlfn.NORM.S.INV($E$54)-SQRT($E$61)*$B482)/SQRT(1-$E$61),TRUE),(1-(1-RAND())^(1/$F$57))^(1/$H$57),0)</f>
        <v>0</v>
      </c>
      <c r="EY482" s="137">
        <f t="array" aca="1" ref="EY482" ca="1">IF(RAND()&lt;=_xlfn.NORM.S.DIST((_xlfn.NORM.S.INV($E$54)-SQRT($E$61)*$B482)/SQRT(1-$E$61),TRUE),(1-(1-RAND())^(1/$F$57))^(1/$H$57),0)</f>
        <v>0</v>
      </c>
      <c r="EZ482" s="137">
        <f t="array" aca="1" ref="EZ482" ca="1">IF(RAND()&lt;=_xlfn.NORM.S.DIST((_xlfn.NORM.S.INV($E$54)-SQRT($E$61)*$B482)/SQRT(1-$E$61),TRUE),(1-(1-RAND())^(1/$F$57))^(1/$H$57),0)</f>
        <v>0</v>
      </c>
      <c r="FA482" s="137">
        <f t="array" aca="1" ref="FA482" ca="1">IF(RAND()&lt;=_xlfn.NORM.S.DIST((_xlfn.NORM.S.INV($E$54)-SQRT($E$61)*$B482)/SQRT(1-$E$61),TRUE),(1-(1-RAND())^(1/$F$57))^(1/$H$57),0)</f>
        <v>0</v>
      </c>
      <c r="FB482" s="137">
        <f t="array" aca="1" ref="FB482" ca="1">IF(RAND()&lt;=_xlfn.NORM.S.DIST((_xlfn.NORM.S.INV($E$54)-SQRT($E$61)*$B482)/SQRT(1-$E$61),TRUE),(1-(1-RAND())^(1/$F$57))^(1/$H$57),0)</f>
        <v>0</v>
      </c>
      <c r="FC482" s="137">
        <f t="array" aca="1" ref="FC482" ca="1">IF(RAND()&lt;=_xlfn.NORM.S.DIST((_xlfn.NORM.S.INV($E$54)-SQRT($E$61)*$B482)/SQRT(1-$E$61),TRUE),(1-(1-RAND())^(1/$F$57))^(1/$H$57),0)</f>
        <v>0</v>
      </c>
      <c r="FD482" s="137">
        <f t="array" aca="1" ref="FD482" ca="1">IF(RAND()&lt;=_xlfn.NORM.S.DIST((_xlfn.NORM.S.INV($E$54)-SQRT($E$61)*$B482)/SQRT(1-$E$61),TRUE),(1-(1-RAND())^(1/$F$57))^(1/$H$57),0)</f>
        <v>0</v>
      </c>
      <c r="FE482" s="137">
        <f t="array" aca="1" ref="FE482" ca="1">IF(RAND()&lt;=_xlfn.NORM.S.DIST((_xlfn.NORM.S.INV($E$54)-SQRT($E$61)*$B482)/SQRT(1-$E$61),TRUE),(1-(1-RAND())^(1/$F$57))^(1/$H$57),0)</f>
        <v>3.3659796453278892E-2</v>
      </c>
      <c r="FF482" s="137">
        <f t="array" aca="1" ref="FF482" ca="1">IF(RAND()&lt;=_xlfn.NORM.S.DIST((_xlfn.NORM.S.INV($E$54)-SQRT($E$61)*$B482)/SQRT(1-$E$61),TRUE),(1-(1-RAND())^(1/$F$57))^(1/$H$57),0)</f>
        <v>0</v>
      </c>
      <c r="FG482" s="137">
        <f t="array" aca="1" ref="FG482" ca="1">IF(RAND()&lt;=_xlfn.NORM.S.DIST((_xlfn.NORM.S.INV($E$54)-SQRT($E$61)*$B482)/SQRT(1-$E$61),TRUE),(1-(1-RAND())^(1/$F$57))^(1/$H$57),0)</f>
        <v>0</v>
      </c>
      <c r="FH482" s="137">
        <f t="array" aca="1" ref="FH482" ca="1">IF(RAND()&lt;=_xlfn.NORM.S.DIST((_xlfn.NORM.S.INV($E$54)-SQRT($E$61)*$B482)/SQRT(1-$E$61),TRUE),(1-(1-RAND())^(1/$F$57))^(1/$H$57),0)</f>
        <v>0</v>
      </c>
      <c r="FI482" s="137">
        <f t="array" aca="1" ref="FI482" ca="1">IF(RAND()&lt;=_xlfn.NORM.S.DIST((_xlfn.NORM.S.INV($E$54)-SQRT($E$61)*$B482)/SQRT(1-$E$61),TRUE),(1-(1-RAND())^(1/$F$57))^(1/$H$57),0)</f>
        <v>0</v>
      </c>
      <c r="FJ482" s="137">
        <f t="array" aca="1" ref="FJ482" ca="1">IF(RAND()&lt;=_xlfn.NORM.S.DIST((_xlfn.NORM.S.INV($E$54)-SQRT($E$61)*$B482)/SQRT(1-$E$61),TRUE),(1-(1-RAND())^(1/$F$57))^(1/$H$57),0)</f>
        <v>0</v>
      </c>
      <c r="FK482" s="137">
        <f t="array" aca="1" ref="FK482" ca="1">IF(RAND()&lt;=_xlfn.NORM.S.DIST((_xlfn.NORM.S.INV($E$54)-SQRT($E$61)*$B482)/SQRT(1-$E$61),TRUE),(1-(1-RAND())^(1/$F$57))^(1/$H$57),0)</f>
        <v>0</v>
      </c>
      <c r="FL482" s="137">
        <f t="array" aca="1" ref="FL482" ca="1">IF(RAND()&lt;=_xlfn.NORM.S.DIST((_xlfn.NORM.S.INV($E$54)-SQRT($E$61)*$B482)/SQRT(1-$E$61),TRUE),(1-(1-RAND())^(1/$F$57))^(1/$H$57),0)</f>
        <v>0</v>
      </c>
      <c r="FM482" s="137">
        <f t="shared" ca="1" si="102"/>
        <v>3</v>
      </c>
      <c r="FN482" s="137">
        <f t="shared" ca="1" si="103"/>
        <v>0.92787422576150203</v>
      </c>
      <c r="FO482" s="137">
        <f t="array" aca="1" ref="FO482" ca="1">IF(RAND()&lt;=_xlfn.NORM.S.DIST((_xlfn.NORM.S.INV($F$54)-SQRT($F$61)*$B482)/SQRT(1-$F$61),TRUE),(1-(1-RAND())^(1/$F$57))^(1/$H$57),0)</f>
        <v>0.58876909001769562</v>
      </c>
      <c r="FP482" s="137">
        <f t="array" aca="1" ref="FP482" ca="1">IF(RAND()&lt;=_xlfn.NORM.S.DIST((_xlfn.NORM.S.INV($F$54)-SQRT($F$61)*$B482)/SQRT(1-$F$61),TRUE),(1-(1-RAND())^(1/$F$57))^(1/$H$57),0)</f>
        <v>0</v>
      </c>
      <c r="FQ482" s="137">
        <f t="array" aca="1" ref="FQ482" ca="1">IF(RAND()&lt;=_xlfn.NORM.S.DIST((_xlfn.NORM.S.INV($F$54)-SQRT($F$61)*$B482)/SQRT(1-$F$61),TRUE),(1-(1-RAND())^(1/$F$57))^(1/$H$57),0)</f>
        <v>0</v>
      </c>
      <c r="FR482" s="137">
        <f t="array" aca="1" ref="FR482" ca="1">IF(RAND()&lt;=_xlfn.NORM.S.DIST((_xlfn.NORM.S.INV($F$54)-SQRT($F$61)*$B482)/SQRT(1-$F$61),TRUE),(1-(1-RAND())^(1/$F$57))^(1/$H$57),0)</f>
        <v>0</v>
      </c>
      <c r="FS482" s="137">
        <f t="array" aca="1" ref="FS482" ca="1">IF(RAND()&lt;=_xlfn.NORM.S.DIST((_xlfn.NORM.S.INV($F$54)-SQRT($F$61)*$B482)/SQRT(1-$F$61),TRUE),(1-(1-RAND())^(1/$F$57))^(1/$H$57),0)</f>
        <v>0</v>
      </c>
      <c r="FT482" s="137">
        <f t="array" aca="1" ref="FT482" ca="1">IF(RAND()&lt;=_xlfn.NORM.S.DIST((_xlfn.NORM.S.INV($F$54)-SQRT($F$61)*$B482)/SQRT(1-$F$61),TRUE),(1-(1-RAND())^(1/$F$57))^(1/$H$57),0)</f>
        <v>0</v>
      </c>
      <c r="FU482" s="137">
        <f t="array" aca="1" ref="FU482" ca="1">IF(RAND()&lt;=_xlfn.NORM.S.DIST((_xlfn.NORM.S.INV($F$54)-SQRT($F$61)*$B482)/SQRT(1-$F$61),TRUE),(1-(1-RAND())^(1/$F$57))^(1/$H$57),0)</f>
        <v>0</v>
      </c>
      <c r="FV482" s="137">
        <f t="array" aca="1" ref="FV482" ca="1">IF(RAND()&lt;=_xlfn.NORM.S.DIST((_xlfn.NORM.S.INV($F$54)-SQRT($F$61)*$B482)/SQRT(1-$F$61),TRUE),(1-(1-RAND())^(1/$F$57))^(1/$H$57),0)</f>
        <v>0</v>
      </c>
      <c r="FW482" s="137">
        <f t="array" aca="1" ref="FW482" ca="1">IF(RAND()&lt;=_xlfn.NORM.S.DIST((_xlfn.NORM.S.INV($F$54)-SQRT($F$61)*$B482)/SQRT(1-$F$61),TRUE),(1-(1-RAND())^(1/$F$57))^(1/$H$57),0)</f>
        <v>0</v>
      </c>
      <c r="FX482" s="137">
        <f t="array" aca="1" ref="FX482" ca="1">IF(RAND()&lt;=_xlfn.NORM.S.DIST((_xlfn.NORM.S.INV($F$54)-SQRT($F$61)*$B482)/SQRT(1-$F$61),TRUE),(1-(1-RAND())^(1/$F$57))^(1/$H$57),0)</f>
        <v>0</v>
      </c>
      <c r="FY482" s="137">
        <f t="array" aca="1" ref="FY482" ca="1">IF(RAND()&lt;=_xlfn.NORM.S.DIST((_xlfn.NORM.S.INV($F$54)-SQRT($F$61)*$B482)/SQRT(1-$F$61),TRUE),(1-(1-RAND())^(1/$F$57))^(1/$H$57),0)</f>
        <v>0</v>
      </c>
      <c r="FZ482" s="137">
        <f t="array" aca="1" ref="FZ482" ca="1">IF(RAND()&lt;=_xlfn.NORM.S.DIST((_xlfn.NORM.S.INV($F$54)-SQRT($F$61)*$B482)/SQRT(1-$F$61),TRUE),(1-(1-RAND())^(1/$F$57))^(1/$H$57),0)</f>
        <v>0</v>
      </c>
      <c r="GA482" s="137">
        <f t="array" aca="1" ref="GA482" ca="1">IF(RAND()&lt;=_xlfn.NORM.S.DIST((_xlfn.NORM.S.INV($F$54)-SQRT($F$61)*$B482)/SQRT(1-$F$61),TRUE),(1-(1-RAND())^(1/$F$57))^(1/$H$57),0)</f>
        <v>0</v>
      </c>
      <c r="GB482" s="137">
        <f t="array" aca="1" ref="GB482" ca="1">IF(RAND()&lt;=_xlfn.NORM.S.DIST((_xlfn.NORM.S.INV($F$54)-SQRT($F$61)*$B482)/SQRT(1-$F$61),TRUE),(1-(1-RAND())^(1/$F$57))^(1/$H$57),0)</f>
        <v>0</v>
      </c>
      <c r="GC482" s="137">
        <f t="array" aca="1" ref="GC482" ca="1">IF(RAND()&lt;=_xlfn.NORM.S.DIST((_xlfn.NORM.S.INV($F$54)-SQRT($F$61)*$B482)/SQRT(1-$F$61),TRUE),(1-(1-RAND())^(1/$F$57))^(1/$H$57),0)</f>
        <v>0</v>
      </c>
      <c r="GD482" s="137">
        <f t="array" aca="1" ref="GD482" ca="1">IF(RAND()&lt;=_xlfn.NORM.S.DIST((_xlfn.NORM.S.INV($F$54)-SQRT($F$61)*$B482)/SQRT(1-$F$61),TRUE),(1-(1-RAND())^(1/$F$57))^(1/$H$57),0)</f>
        <v>0</v>
      </c>
      <c r="GE482" s="137">
        <f t="array" aca="1" ref="GE482" ca="1">IF(RAND()&lt;=_xlfn.NORM.S.DIST((_xlfn.NORM.S.INV($F$54)-SQRT($F$61)*$B482)/SQRT(1-$F$61),TRUE),(1-(1-RAND())^(1/$F$57))^(1/$H$57),0)</f>
        <v>0</v>
      </c>
      <c r="GF482" s="137">
        <f t="array" aca="1" ref="GF482" ca="1">IF(RAND()&lt;=_xlfn.NORM.S.DIST((_xlfn.NORM.S.INV($F$54)-SQRT($F$61)*$B482)/SQRT(1-$F$61),TRUE),(1-(1-RAND())^(1/$F$57))^(1/$H$57),0)</f>
        <v>0.61332109715319905</v>
      </c>
      <c r="GG482" s="137">
        <f t="array" aca="1" ref="GG482" ca="1">IF(RAND()&lt;=_xlfn.NORM.S.DIST((_xlfn.NORM.S.INV($F$54)-SQRT($F$61)*$B482)/SQRT(1-$F$61),TRUE),(1-(1-RAND())^(1/$F$57))^(1/$H$57),0)</f>
        <v>0</v>
      </c>
      <c r="GH482" s="137">
        <f t="array" aca="1" ref="GH482" ca="1">IF(RAND()&lt;=_xlfn.NORM.S.DIST((_xlfn.NORM.S.INV($F$54)-SQRT($F$61)*$B482)/SQRT(1-$F$61),TRUE),(1-(1-RAND())^(1/$F$57))^(1/$H$57),0)</f>
        <v>0</v>
      </c>
      <c r="GI482" s="137">
        <f t="array" aca="1" ref="GI482" ca="1">IF(RAND()&lt;=_xlfn.NORM.S.DIST((_xlfn.NORM.S.INV($F$54)-SQRT($F$61)*$B482)/SQRT(1-$F$61),TRUE),(1-(1-RAND())^(1/$F$57))^(1/$H$57),0)</f>
        <v>0</v>
      </c>
      <c r="GJ482" s="137">
        <f t="array" aca="1" ref="GJ482" ca="1">IF(RAND()&lt;=_xlfn.NORM.S.DIST((_xlfn.NORM.S.INV($F$54)-SQRT($F$61)*$B482)/SQRT(1-$F$61),TRUE),(1-(1-RAND())^(1/$F$57))^(1/$H$57),0)</f>
        <v>0</v>
      </c>
      <c r="GK482" s="137">
        <f t="array" aca="1" ref="GK482" ca="1">IF(RAND()&lt;=_xlfn.NORM.S.DIST((_xlfn.NORM.S.INV($F$54)-SQRT($F$61)*$B482)/SQRT(1-$F$61),TRUE),(1-(1-RAND())^(1/$F$57))^(1/$H$57),0)</f>
        <v>0</v>
      </c>
      <c r="GL482" s="137">
        <f t="array" aca="1" ref="GL482" ca="1">IF(RAND()&lt;=_xlfn.NORM.S.DIST((_xlfn.NORM.S.INV($F$54)-SQRT($F$61)*$B482)/SQRT(1-$F$61),TRUE),(1-(1-RAND())^(1/$F$57))^(1/$H$57),0)</f>
        <v>9.9792955846271389E-2</v>
      </c>
      <c r="GM482" s="137">
        <f t="array" aca="1" ref="GM482" ca="1">IF(RAND()&lt;=_xlfn.NORM.S.DIST((_xlfn.NORM.S.INV($F$54)-SQRT($F$61)*$B482)/SQRT(1-$F$61),TRUE),(1-(1-RAND())^(1/$F$57))^(1/$H$57),0)</f>
        <v>0</v>
      </c>
      <c r="GN482" s="137">
        <f t="array" aca="1" ref="GN482" ca="1">IF(RAND()&lt;=_xlfn.NORM.S.DIST((_xlfn.NORM.S.INV($F$54)-SQRT($F$61)*$B482)/SQRT(1-$F$61),TRUE),(1-(1-RAND())^(1/$F$57))^(1/$H$57),0)</f>
        <v>0.60581367564136768</v>
      </c>
      <c r="GO482" s="137">
        <f t="array" aca="1" ref="GO482" ca="1">IF(RAND()&lt;=_xlfn.NORM.S.DIST((_xlfn.NORM.S.INV($F$54)-SQRT($F$61)*$B482)/SQRT(1-$F$61),TRUE),(1-(1-RAND())^(1/$F$57))^(1/$H$57),0)</f>
        <v>0</v>
      </c>
      <c r="GP482" s="137">
        <f t="array" aca="1" ref="GP482" ca="1">IF(RAND()&lt;=_xlfn.NORM.S.DIST((_xlfn.NORM.S.INV($F$54)-SQRT($F$61)*$B482)/SQRT(1-$F$61),TRUE),(1-(1-RAND())^(1/$F$57))^(1/$H$57),0)</f>
        <v>0</v>
      </c>
      <c r="GQ482" s="137">
        <f t="array" aca="1" ref="GQ482" ca="1">IF(RAND()&lt;=_xlfn.NORM.S.DIST((_xlfn.NORM.S.INV($F$54)-SQRT($F$61)*$B482)/SQRT(1-$F$61),TRUE),(1-(1-RAND())^(1/$F$57))^(1/$H$57),0)</f>
        <v>0</v>
      </c>
      <c r="GR482" s="137">
        <f t="array" aca="1" ref="GR482" ca="1">IF(RAND()&lt;=_xlfn.NORM.S.DIST((_xlfn.NORM.S.INV($F$54)-SQRT($F$61)*$B482)/SQRT(1-$F$61),TRUE),(1-(1-RAND())^(1/$F$57))^(1/$H$57),0)</f>
        <v>0</v>
      </c>
      <c r="GS482" s="137">
        <f t="array" aca="1" ref="GS482" ca="1">IF(RAND()&lt;=_xlfn.NORM.S.DIST((_xlfn.NORM.S.INV($F$54)-SQRT($F$61)*$B482)/SQRT(1-$F$61),TRUE),(1-(1-RAND())^(1/$F$57))^(1/$H$57),0)</f>
        <v>0</v>
      </c>
      <c r="GT482" s="137">
        <f t="array" aca="1" ref="GT482" ca="1">IF(RAND()&lt;=_xlfn.NORM.S.DIST((_xlfn.NORM.S.INV($F$54)-SQRT($F$61)*$B482)/SQRT(1-$F$61),TRUE),(1-(1-RAND())^(1/$F$57))^(1/$H$57),0)</f>
        <v>0</v>
      </c>
      <c r="GU482" s="137">
        <f t="array" aca="1" ref="GU482" ca="1">IF(RAND()&lt;=_xlfn.NORM.S.DIST((_xlfn.NORM.S.INV($F$54)-SQRT($F$61)*$B482)/SQRT(1-$F$61),TRUE),(1-(1-RAND())^(1/$F$57))^(1/$H$57),0)</f>
        <v>0</v>
      </c>
      <c r="GV482" s="137">
        <f t="array" aca="1" ref="GV482" ca="1">IF(RAND()&lt;=_xlfn.NORM.S.DIST((_xlfn.NORM.S.INV($F$54)-SQRT($F$61)*$B482)/SQRT(1-$F$61),TRUE),(1-(1-RAND())^(1/$F$57))^(1/$H$57),0)</f>
        <v>0</v>
      </c>
      <c r="GW482" s="137">
        <f t="array" aca="1" ref="GW482" ca="1">IF(RAND()&lt;=_xlfn.NORM.S.DIST((_xlfn.NORM.S.INV($F$54)-SQRT($F$61)*$B482)/SQRT(1-$F$61),TRUE),(1-(1-RAND())^(1/$F$57))^(1/$H$57),0)</f>
        <v>0</v>
      </c>
      <c r="GX482" s="137">
        <f t="array" aca="1" ref="GX482" ca="1">IF(RAND()&lt;=_xlfn.NORM.S.DIST((_xlfn.NORM.S.INV($F$54)-SQRT($F$61)*$B482)/SQRT(1-$F$61),TRUE),(1-(1-RAND())^(1/$F$57))^(1/$H$57),0)</f>
        <v>0</v>
      </c>
      <c r="GY482" s="137">
        <f t="array" aca="1" ref="GY482" ca="1">IF(RAND()&lt;=_xlfn.NORM.S.DIST((_xlfn.NORM.S.INV($F$54)-SQRT($F$61)*$B482)/SQRT(1-$F$61),TRUE),(1-(1-RAND())^(1/$F$57))^(1/$H$57),0)</f>
        <v>0.93588455742237309</v>
      </c>
      <c r="GZ482" s="137">
        <f t="array" aca="1" ref="GZ482" ca="1">IF(RAND()&lt;=_xlfn.NORM.S.DIST((_xlfn.NORM.S.INV($F$54)-SQRT($F$61)*$B482)/SQRT(1-$F$61),TRUE),(1-(1-RAND())^(1/$F$57))^(1/$H$57),0)</f>
        <v>0</v>
      </c>
      <c r="HA482" s="137">
        <f t="array" aca="1" ref="HA482" ca="1">IF(RAND()&lt;=_xlfn.NORM.S.DIST((_xlfn.NORM.S.INV($F$54)-SQRT($F$61)*$B482)/SQRT(1-$F$61),TRUE),(1-(1-RAND())^(1/$F$57))^(1/$H$57),0)</f>
        <v>0</v>
      </c>
      <c r="HB482" s="137">
        <f t="array" aca="1" ref="HB482" ca="1">IF(RAND()&lt;=_xlfn.NORM.S.DIST((_xlfn.NORM.S.INV($F$54)-SQRT($F$61)*$B482)/SQRT(1-$F$61),TRUE),(1-(1-RAND())^(1/$F$57))^(1/$H$57),0)</f>
        <v>0</v>
      </c>
      <c r="HC482" s="137">
        <f t="array" aca="1" ref="HC482" ca="1">IF(RAND()&lt;=_xlfn.NORM.S.DIST((_xlfn.NORM.S.INV($F$54)-SQRT($F$61)*$B482)/SQRT(1-$F$61),TRUE),(1-(1-RAND())^(1/$F$57))^(1/$H$57),0)</f>
        <v>0</v>
      </c>
      <c r="HD482" s="137">
        <f t="array" aca="1" ref="HD482" ca="1">IF(RAND()&lt;=_xlfn.NORM.S.DIST((_xlfn.NORM.S.INV($F$54)-SQRT($F$61)*$B482)/SQRT(1-$F$61),TRUE),(1-(1-RAND())^(1/$F$57))^(1/$H$57),0)</f>
        <v>0</v>
      </c>
      <c r="HE482" s="137">
        <f t="array" aca="1" ref="HE482" ca="1">IF(RAND()&lt;=_xlfn.NORM.S.DIST((_xlfn.NORM.S.INV($F$54)-SQRT($F$61)*$B482)/SQRT(1-$F$61),TRUE),(1-(1-RAND())^(1/$F$57))^(1/$H$57),0)</f>
        <v>0</v>
      </c>
      <c r="HF482" s="137">
        <f t="array" aca="1" ref="HF482" ca="1">IF(RAND()&lt;=_xlfn.NORM.S.DIST((_xlfn.NORM.S.INV($F$54)-SQRT($F$61)*$B482)/SQRT(1-$F$61),TRUE),(1-(1-RAND())^(1/$F$57))^(1/$H$57),0)</f>
        <v>0</v>
      </c>
      <c r="HG482" s="137">
        <f t="array" aca="1" ref="HG482" ca="1">IF(RAND()&lt;=_xlfn.NORM.S.DIST((_xlfn.NORM.S.INV($F$54)-SQRT($F$61)*$B482)/SQRT(1-$F$61),TRUE),(1-(1-RAND())^(1/$F$57))^(1/$H$57),0)</f>
        <v>0</v>
      </c>
      <c r="HH482" s="137">
        <f t="array" aca="1" ref="HH482" ca="1">IF(RAND()&lt;=_xlfn.NORM.S.DIST((_xlfn.NORM.S.INV($F$54)-SQRT($F$61)*$B482)/SQRT(1-$F$61),TRUE),(1-(1-RAND())^(1/$F$57))^(1/$H$57),0)</f>
        <v>0</v>
      </c>
      <c r="HI482" s="137">
        <f t="array" aca="1" ref="HI482" ca="1">IF(RAND()&lt;=_xlfn.NORM.S.DIST((_xlfn.NORM.S.INV($F$54)-SQRT($F$61)*$B482)/SQRT(1-$F$61),TRUE),(1-(1-RAND())^(1/$F$57))^(1/$H$57),0)</f>
        <v>0</v>
      </c>
      <c r="HJ482" s="137">
        <f t="array" aca="1" ref="HJ482" ca="1">IF(RAND()&lt;=_xlfn.NORM.S.DIST((_xlfn.NORM.S.INV($F$54)-SQRT($F$61)*$B482)/SQRT(1-$F$61),TRUE),(1-(1-RAND())^(1/$F$57))^(1/$H$57),0)</f>
        <v>0</v>
      </c>
      <c r="HK482" s="137">
        <f t="array" aca="1" ref="HK482" ca="1">IF(RAND()&lt;=_xlfn.NORM.S.DIST((_xlfn.NORM.S.INV($F$54)-SQRT($F$61)*$B482)/SQRT(1-$F$61),TRUE),(1-(1-RAND())^(1/$F$57))^(1/$H$57),0)</f>
        <v>0</v>
      </c>
      <c r="HL482" s="137">
        <f t="array" aca="1" ref="HL482" ca="1">IF(RAND()&lt;=_xlfn.NORM.S.DIST((_xlfn.NORM.S.INV($F$54)-SQRT($F$61)*$B482)/SQRT(1-$F$61),TRUE),(1-(1-RAND())^(1/$F$57))^(1/$H$57),0)</f>
        <v>0</v>
      </c>
      <c r="HM482" s="137">
        <f t="array" aca="1" ref="HM482" ca="1">IF(RAND()&lt;=_xlfn.NORM.S.DIST((_xlfn.NORM.S.INV($F$54)-SQRT($F$61)*$B482)/SQRT(1-$F$61),TRUE),(1-(1-RAND())^(1/$F$57))^(1/$H$57),0)</f>
        <v>0</v>
      </c>
      <c r="HN482" s="137">
        <f t="array" aca="1" ref="HN482" ca="1">IF(RAND()&lt;=_xlfn.NORM.S.DIST((_xlfn.NORM.S.INV($F$54)-SQRT($F$61)*$B482)/SQRT(1-$F$61),TRUE),(1-(1-RAND())^(1/$F$57))^(1/$H$57),0)</f>
        <v>0</v>
      </c>
      <c r="HO482" s="137">
        <f t="array" aca="1" ref="HO482" ca="1">IF(RAND()&lt;=_xlfn.NORM.S.DIST((_xlfn.NORM.S.INV($F$54)-SQRT($F$61)*$B482)/SQRT(1-$F$61),TRUE),(1-(1-RAND())^(1/$F$57))^(1/$H$57),0)</f>
        <v>0</v>
      </c>
      <c r="HP482" s="137">
        <f t="array" aca="1" ref="HP482" ca="1">IF(RAND()&lt;=_xlfn.NORM.S.DIST((_xlfn.NORM.S.INV($F$54)-SQRT($F$61)*$B482)/SQRT(1-$F$61),TRUE),(1-(1-RAND())^(1/$F$57))^(1/$H$57),0)</f>
        <v>0</v>
      </c>
      <c r="HQ482" s="137">
        <f t="array" aca="1" ref="HQ482" ca="1">IF(RAND()&lt;=_xlfn.NORM.S.DIST((_xlfn.NORM.S.INV($F$54)-SQRT($F$61)*$B482)/SQRT(1-$F$61),TRUE),(1-(1-RAND())^(1/$F$57))^(1/$H$57),0)</f>
        <v>0</v>
      </c>
      <c r="HR482" s="137">
        <f t="array" aca="1" ref="HR482" ca="1">IF(RAND()&lt;=_xlfn.NORM.S.DIST((_xlfn.NORM.S.INV($F$54)-SQRT($F$61)*$B482)/SQRT(1-$F$61),TRUE),(1-(1-RAND())^(1/$F$57))^(1/$H$57),0)</f>
        <v>0</v>
      </c>
      <c r="HS482" s="137">
        <f t="array" aca="1" ref="HS482" ca="1">IF(RAND()&lt;=_xlfn.NORM.S.DIST((_xlfn.NORM.S.INV($F$54)-SQRT($F$61)*$B482)/SQRT(1-$F$61),TRUE),(1-(1-RAND())^(1/$F$57))^(1/$H$57),0)</f>
        <v>0</v>
      </c>
      <c r="HT482" s="137">
        <f t="array" aca="1" ref="HT482" ca="1">IF(RAND()&lt;=_xlfn.NORM.S.DIST((_xlfn.NORM.S.INV($F$54)-SQRT($F$61)*$B482)/SQRT(1-$F$61),TRUE),(1-(1-RAND())^(1/$F$57))^(1/$H$57),0)</f>
        <v>0</v>
      </c>
      <c r="HU482" s="137">
        <f t="array" aca="1" ref="HU482" ca="1">IF(RAND()&lt;=_xlfn.NORM.S.DIST((_xlfn.NORM.S.INV($F$54)-SQRT($F$61)*$B482)/SQRT(1-$F$61),TRUE),(1-(1-RAND())^(1/$F$57))^(1/$H$57),0)</f>
        <v>0</v>
      </c>
      <c r="HV482" s="137">
        <f t="array" aca="1" ref="HV482" ca="1">IF(RAND()&lt;=_xlfn.NORM.S.DIST((_xlfn.NORM.S.INV($F$54)-SQRT($F$61)*$B482)/SQRT(1-$F$61),TRUE),(1-(1-RAND())^(1/$F$57))^(1/$H$57),0)</f>
        <v>0</v>
      </c>
      <c r="HW482" s="137">
        <f t="shared" ca="1" si="104"/>
        <v>5</v>
      </c>
      <c r="HX482" s="137">
        <f t="shared" ca="1" si="105"/>
        <v>2.8435813760809068</v>
      </c>
      <c r="HY482" s="137">
        <f t="array" aca="1" ref="HY482" ca="1">IF(RAND()&lt;=_xlfn.NORM.S.DIST((_xlfn.NORM.S.INV($G$54)-SQRT($G$61)*$B482)/SQRT(1-$G$61),TRUE),(1-(1-RAND())^(1/$F$57))^(1/$H$57),0)</f>
        <v>0</v>
      </c>
      <c r="HZ482" s="137">
        <f t="array" aca="1" ref="HZ482" ca="1">IF(RAND()&lt;=_xlfn.NORM.S.DIST((_xlfn.NORM.S.INV($G$54)-SQRT($G$61)*$B482)/SQRT(1-$G$61),TRUE),(1-(1-RAND())^(1/$F$57))^(1/$H$57),0)</f>
        <v>0</v>
      </c>
      <c r="IA482" s="137">
        <f t="array" aca="1" ref="IA482" ca="1">IF(RAND()&lt;=_xlfn.NORM.S.DIST((_xlfn.NORM.S.INV($G$54)-SQRT($G$61)*$B482)/SQRT(1-$G$61),TRUE),(1-(1-RAND())^(1/$F$57))^(1/$H$57),0)</f>
        <v>0</v>
      </c>
      <c r="IB482" s="137">
        <f t="array" aca="1" ref="IB482" ca="1">IF(RAND()&lt;=_xlfn.NORM.S.DIST((_xlfn.NORM.S.INV($G$54)-SQRT($G$61)*$B482)/SQRT(1-$G$61),TRUE),(1-(1-RAND())^(1/$F$57))^(1/$H$57),0)</f>
        <v>0</v>
      </c>
      <c r="IC482" s="137">
        <f t="array" aca="1" ref="IC482" ca="1">IF(RAND()&lt;=_xlfn.NORM.S.DIST((_xlfn.NORM.S.INV($G$54)-SQRT($G$61)*$B482)/SQRT(1-$G$61),TRUE),(1-(1-RAND())^(1/$F$57))^(1/$H$57),0)</f>
        <v>0</v>
      </c>
      <c r="ID482" s="137">
        <f t="array" aca="1" ref="ID482" ca="1">IF(RAND()&lt;=_xlfn.NORM.S.DIST((_xlfn.NORM.S.INV($G$54)-SQRT($G$61)*$B482)/SQRT(1-$G$61),TRUE),(1-(1-RAND())^(1/$F$57))^(1/$H$57),0)</f>
        <v>0</v>
      </c>
      <c r="IE482" s="137">
        <f t="array" aca="1" ref="IE482" ca="1">IF(RAND()&lt;=_xlfn.NORM.S.DIST((_xlfn.NORM.S.INV($G$54)-SQRT($G$61)*$B482)/SQRT(1-$G$61),TRUE),(1-(1-RAND())^(1/$F$57))^(1/$H$57),0)</f>
        <v>0</v>
      </c>
      <c r="IF482" s="137">
        <f t="array" aca="1" ref="IF482" ca="1">IF(RAND()&lt;=_xlfn.NORM.S.DIST((_xlfn.NORM.S.INV($G$54)-SQRT($G$61)*$B482)/SQRT(1-$G$61),TRUE),(1-(1-RAND())^(1/$F$57))^(1/$H$57),0)</f>
        <v>0</v>
      </c>
      <c r="IG482" s="137">
        <f t="array" aca="1" ref="IG482" ca="1">IF(RAND()&lt;=_xlfn.NORM.S.DIST((_xlfn.NORM.S.INV($G$54)-SQRT($G$61)*$B482)/SQRT(1-$G$61),TRUE),(1-(1-RAND())^(1/$F$57))^(1/$H$57),0)</f>
        <v>0</v>
      </c>
      <c r="IH482" s="137">
        <f t="array" aca="1" ref="IH482" ca="1">IF(RAND()&lt;=_xlfn.NORM.S.DIST((_xlfn.NORM.S.INV($G$54)-SQRT($G$61)*$B482)/SQRT(1-$G$61),TRUE),(1-(1-RAND())^(1/$F$57))^(1/$H$57),0)</f>
        <v>0.97209340031981595</v>
      </c>
      <c r="II482" s="137">
        <f t="array" aca="1" ref="II482" ca="1">IF(RAND()&lt;=_xlfn.NORM.S.DIST((_xlfn.NORM.S.INV($G$54)-SQRT($G$61)*$B482)/SQRT(1-$G$61),TRUE),(1-(1-RAND())^(1/$F$57))^(1/$H$57),0)</f>
        <v>0</v>
      </c>
      <c r="IJ482" s="137">
        <f t="array" aca="1" ref="IJ482" ca="1">IF(RAND()&lt;=_xlfn.NORM.S.DIST((_xlfn.NORM.S.INV($G$54)-SQRT($G$61)*$B482)/SQRT(1-$G$61),TRUE),(1-(1-RAND())^(1/$F$57))^(1/$H$57),0)</f>
        <v>0</v>
      </c>
      <c r="IK482" s="137">
        <f t="array" aca="1" ref="IK482" ca="1">IF(RAND()&lt;=_xlfn.NORM.S.DIST((_xlfn.NORM.S.INV($G$54)-SQRT($G$61)*$B482)/SQRT(1-$G$61),TRUE),(1-(1-RAND())^(1/$F$57))^(1/$H$57),0)</f>
        <v>0</v>
      </c>
      <c r="IL482" s="137">
        <f t="array" aca="1" ref="IL482" ca="1">IF(RAND()&lt;=_xlfn.NORM.S.DIST((_xlfn.NORM.S.INV($G$54)-SQRT($G$61)*$B482)/SQRT(1-$G$61),TRUE),(1-(1-RAND())^(1/$F$57))^(1/$H$57),0)</f>
        <v>0</v>
      </c>
      <c r="IM482" s="137">
        <f t="array" aca="1" ref="IM482" ca="1">IF(RAND()&lt;=_xlfn.NORM.S.DIST((_xlfn.NORM.S.INV($G$54)-SQRT($G$61)*$B482)/SQRT(1-$G$61),TRUE),(1-(1-RAND())^(1/$F$57))^(1/$H$57),0)</f>
        <v>0</v>
      </c>
      <c r="IN482" s="137">
        <f t="array" aca="1" ref="IN482" ca="1">IF(RAND()&lt;=_xlfn.NORM.S.DIST((_xlfn.NORM.S.INV($G$54)-SQRT($G$61)*$B482)/SQRT(1-$G$61),TRUE),(1-(1-RAND())^(1/$F$57))^(1/$H$57),0)</f>
        <v>0</v>
      </c>
      <c r="IO482" s="137">
        <f t="array" aca="1" ref="IO482" ca="1">IF(RAND()&lt;=_xlfn.NORM.S.DIST((_xlfn.NORM.S.INV($G$54)-SQRT($G$61)*$B482)/SQRT(1-$G$61),TRUE),(1-(1-RAND())^(1/$F$57))^(1/$H$57),0)</f>
        <v>0</v>
      </c>
      <c r="IP482" s="137">
        <f t="array" aca="1" ref="IP482" ca="1">IF(RAND()&lt;=_xlfn.NORM.S.DIST((_xlfn.NORM.S.INV($G$54)-SQRT($G$61)*$B482)/SQRT(1-$G$61),TRUE),(1-(1-RAND())^(1/$F$57))^(1/$H$57),0)</f>
        <v>0</v>
      </c>
      <c r="IQ482" s="137">
        <f t="array" aca="1" ref="IQ482" ca="1">IF(RAND()&lt;=_xlfn.NORM.S.DIST((_xlfn.NORM.S.INV($G$54)-SQRT($G$61)*$B482)/SQRT(1-$G$61),TRUE),(1-(1-RAND())^(1/$F$57))^(1/$H$57),0)</f>
        <v>0</v>
      </c>
      <c r="IR482" s="137">
        <f t="array" aca="1" ref="IR482" ca="1">IF(RAND()&lt;=_xlfn.NORM.S.DIST((_xlfn.NORM.S.INV($G$54)-SQRT($G$61)*$B482)/SQRT(1-$G$61),TRUE),(1-(1-RAND())^(1/$F$57))^(1/$H$57),0)</f>
        <v>0</v>
      </c>
      <c r="IS482" s="137">
        <f t="array" aca="1" ref="IS482" ca="1">IF(RAND()&lt;=_xlfn.NORM.S.DIST((_xlfn.NORM.S.INV($G$54)-SQRT($G$61)*$B482)/SQRT(1-$G$61),TRUE),(1-(1-RAND())^(1/$F$57))^(1/$H$57),0)</f>
        <v>0</v>
      </c>
      <c r="IT482" s="137">
        <f t="array" aca="1" ref="IT482" ca="1">IF(RAND()&lt;=_xlfn.NORM.S.DIST((_xlfn.NORM.S.INV($G$54)-SQRT($G$61)*$B482)/SQRT(1-$G$61),TRUE),(1-(1-RAND())^(1/$F$57))^(1/$H$57),0)</f>
        <v>0</v>
      </c>
      <c r="IU482" s="137">
        <f t="array" aca="1" ref="IU482" ca="1">IF(RAND()&lt;=_xlfn.NORM.S.DIST((_xlfn.NORM.S.INV($G$54)-SQRT($G$61)*$B482)/SQRT(1-$G$61),TRUE),(1-(1-RAND())^(1/$F$57))^(1/$H$57),0)</f>
        <v>0</v>
      </c>
      <c r="IV482" s="137">
        <f t="array" aca="1" ref="IV482" ca="1">IF(RAND()&lt;=_xlfn.NORM.S.DIST((_xlfn.NORM.S.INV($G$54)-SQRT($G$61)*$B482)/SQRT(1-$G$61),TRUE),(1-(1-RAND())^(1/$F$57))^(1/$H$57),0)</f>
        <v>0</v>
      </c>
      <c r="IW482" s="137">
        <f t="array" aca="1" ref="IW482" ca="1">IF(RAND()&lt;=_xlfn.NORM.S.DIST((_xlfn.NORM.S.INV($G$54)-SQRT($G$61)*$B482)/SQRT(1-$G$61),TRUE),(1-(1-RAND())^(1/$F$57))^(1/$H$57),0)</f>
        <v>0</v>
      </c>
      <c r="IX482" s="137">
        <f t="array" aca="1" ref="IX482" ca="1">IF(RAND()&lt;=_xlfn.NORM.S.DIST((_xlfn.NORM.S.INV($G$54)-SQRT($G$61)*$B482)/SQRT(1-$G$61),TRUE),(1-(1-RAND())^(1/$F$57))^(1/$H$57),0)</f>
        <v>0</v>
      </c>
      <c r="IY482" s="137">
        <f t="array" aca="1" ref="IY482" ca="1">IF(RAND()&lt;=_xlfn.NORM.S.DIST((_xlfn.NORM.S.INV($G$54)-SQRT($G$61)*$B482)/SQRT(1-$G$61),TRUE),(1-(1-RAND())^(1/$F$57))^(1/$H$57),0)</f>
        <v>0</v>
      </c>
      <c r="IZ482" s="137">
        <f t="array" aca="1" ref="IZ482" ca="1">IF(RAND()&lt;=_xlfn.NORM.S.DIST((_xlfn.NORM.S.INV($G$54)-SQRT($G$61)*$B482)/SQRT(1-$G$61),TRUE),(1-(1-RAND())^(1/$F$57))^(1/$H$57),0)</f>
        <v>0</v>
      </c>
      <c r="JA482" s="137">
        <f t="array" aca="1" ref="JA482" ca="1">IF(RAND()&lt;=_xlfn.NORM.S.DIST((_xlfn.NORM.S.INV($G$54)-SQRT($G$61)*$B482)/SQRT(1-$G$61),TRUE),(1-(1-RAND())^(1/$F$57))^(1/$H$57),0)</f>
        <v>0</v>
      </c>
      <c r="JB482" s="137">
        <f t="array" aca="1" ref="JB482" ca="1">IF(RAND()&lt;=_xlfn.NORM.S.DIST((_xlfn.NORM.S.INV($G$54)-SQRT($G$61)*$B482)/SQRT(1-$G$61),TRUE),(1-(1-RAND())^(1/$F$57))^(1/$H$57),0)</f>
        <v>0</v>
      </c>
      <c r="JC482" s="137">
        <f t="array" aca="1" ref="JC482" ca="1">IF(RAND()&lt;=_xlfn.NORM.S.DIST((_xlfn.NORM.S.INV($G$54)-SQRT($G$61)*$B482)/SQRT(1-$G$61),TRUE),(1-(1-RAND())^(1/$F$57))^(1/$H$57),0)</f>
        <v>0</v>
      </c>
      <c r="JD482" s="137">
        <f t="array" aca="1" ref="JD482" ca="1">IF(RAND()&lt;=_xlfn.NORM.S.DIST((_xlfn.NORM.S.INV($G$54)-SQRT($G$61)*$B482)/SQRT(1-$G$61),TRUE),(1-(1-RAND())^(1/$F$57))^(1/$H$57),0)</f>
        <v>0</v>
      </c>
      <c r="JE482" s="137">
        <f t="array" aca="1" ref="JE482" ca="1">IF(RAND()&lt;=_xlfn.NORM.S.DIST((_xlfn.NORM.S.INV($G$54)-SQRT($G$61)*$B482)/SQRT(1-$G$61),TRUE),(1-(1-RAND())^(1/$F$57))^(1/$H$57),0)</f>
        <v>0</v>
      </c>
      <c r="JF482" s="137">
        <f t="array" aca="1" ref="JF482" ca="1">IF(RAND()&lt;=_xlfn.NORM.S.DIST((_xlfn.NORM.S.INV($G$54)-SQRT($G$61)*$B482)/SQRT(1-$G$61),TRUE),(1-(1-RAND())^(1/$F$57))^(1/$H$57),0)</f>
        <v>0</v>
      </c>
      <c r="JG482" s="137">
        <f t="array" aca="1" ref="JG482" ca="1">IF(RAND()&lt;=_xlfn.NORM.S.DIST((_xlfn.NORM.S.INV($G$54)-SQRT($G$61)*$B482)/SQRT(1-$G$61),TRUE),(1-(1-RAND())^(1/$F$57))^(1/$H$57),0)</f>
        <v>0</v>
      </c>
      <c r="JH482" s="137">
        <f t="array" aca="1" ref="JH482" ca="1">IF(RAND()&lt;=_xlfn.NORM.S.DIST((_xlfn.NORM.S.INV($G$54)-SQRT($G$61)*$B482)/SQRT(1-$G$61),TRUE),(1-(1-RAND())^(1/$F$57))^(1/$H$57),0)</f>
        <v>0</v>
      </c>
      <c r="JI482" s="137">
        <f t="array" aca="1" ref="JI482" ca="1">IF(RAND()&lt;=_xlfn.NORM.S.DIST((_xlfn.NORM.S.INV($G$54)-SQRT($G$61)*$B482)/SQRT(1-$G$61),TRUE),(1-(1-RAND())^(1/$F$57))^(1/$H$57),0)</f>
        <v>0</v>
      </c>
      <c r="JJ482" s="137">
        <f t="array" aca="1" ref="JJ482" ca="1">IF(RAND()&lt;=_xlfn.NORM.S.DIST((_xlfn.NORM.S.INV($G$54)-SQRT($G$61)*$B482)/SQRT(1-$G$61),TRUE),(1-(1-RAND())^(1/$F$57))^(1/$H$57),0)</f>
        <v>0</v>
      </c>
      <c r="JK482" s="137">
        <f t="array" aca="1" ref="JK482" ca="1">IF(RAND()&lt;=_xlfn.NORM.S.DIST((_xlfn.NORM.S.INV($G$54)-SQRT($G$61)*$B482)/SQRT(1-$G$61),TRUE),(1-(1-RAND())^(1/$F$57))^(1/$H$57),0)</f>
        <v>0</v>
      </c>
      <c r="JL482" s="137">
        <f t="array" aca="1" ref="JL482" ca="1">IF(RAND()&lt;=_xlfn.NORM.S.DIST((_xlfn.NORM.S.INV($G$54)-SQRT($G$61)*$B482)/SQRT(1-$G$61),TRUE),(1-(1-RAND())^(1/$F$57))^(1/$H$57),0)</f>
        <v>0</v>
      </c>
      <c r="JM482" s="137">
        <f t="shared" ca="1" si="106"/>
        <v>1</v>
      </c>
      <c r="JN482" s="137">
        <f t="shared" ca="1" si="107"/>
        <v>0.97209340031981595</v>
      </c>
      <c r="JO482" s="137">
        <f t="array" aca="1" ref="JO482" ca="1">IF(RAND()&lt;=_xlfn.NORM.S.DIST((_xlfn.NORM.S.INV($H$54)-SQRT($H$61)*$B482)/SQRT(1-$H$61),TRUE),(1-(1-RAND())^(1/$F$57))^(1/$H$57),0)</f>
        <v>3.2476167175034037E-4</v>
      </c>
      <c r="JP482" s="137">
        <f t="array" aca="1" ref="JP482" ca="1">IF(RAND()&lt;=_xlfn.NORM.S.DIST((_xlfn.NORM.S.INV($H$54)-SQRT($H$61)*$B482)/SQRT(1-$H$61),TRUE),(1-(1-RAND())^(1/$F$57))^(1/$H$57),0)</f>
        <v>0</v>
      </c>
      <c r="JQ482" s="137">
        <f t="array" aca="1" ref="JQ482" ca="1">IF(RAND()&lt;=_xlfn.NORM.S.DIST((_xlfn.NORM.S.INV($H$54)-SQRT($H$61)*$B482)/SQRT(1-$H$61),TRUE),(1-(1-RAND())^(1/$F$57))^(1/$H$57),0)</f>
        <v>0</v>
      </c>
      <c r="JR482" s="137">
        <f t="array" aca="1" ref="JR482" ca="1">IF(RAND()&lt;=_xlfn.NORM.S.DIST((_xlfn.NORM.S.INV($H$54)-SQRT($H$61)*$B482)/SQRT(1-$H$61),TRUE),(1-(1-RAND())^(1/$F$57))^(1/$H$57),0)</f>
        <v>0</v>
      </c>
      <c r="JS482" s="137">
        <f t="array" aca="1" ref="JS482" ca="1">IF(RAND()&lt;=_xlfn.NORM.S.DIST((_xlfn.NORM.S.INV($H$54)-SQRT($H$61)*$B482)/SQRT(1-$H$61),TRUE),(1-(1-RAND())^(1/$F$57))^(1/$H$57),0)</f>
        <v>0</v>
      </c>
      <c r="JT482" s="137">
        <f t="array" aca="1" ref="JT482" ca="1">IF(RAND()&lt;=_xlfn.NORM.S.DIST((_xlfn.NORM.S.INV($H$54)-SQRT($H$61)*$B482)/SQRT(1-$H$61),TRUE),(1-(1-RAND())^(1/$F$57))^(1/$H$57),0)</f>
        <v>0</v>
      </c>
      <c r="JU482" s="137">
        <f t="array" aca="1" ref="JU482" ca="1">IF(RAND()&lt;=_xlfn.NORM.S.DIST((_xlfn.NORM.S.INV($H$54)-SQRT($H$61)*$B482)/SQRT(1-$H$61),TRUE),(1-(1-RAND())^(1/$F$57))^(1/$H$57),0)</f>
        <v>0</v>
      </c>
      <c r="JV482" s="137">
        <f t="array" aca="1" ref="JV482" ca="1">IF(RAND()&lt;=_xlfn.NORM.S.DIST((_xlfn.NORM.S.INV($H$54)-SQRT($H$61)*$B482)/SQRT(1-$H$61),TRUE),(1-(1-RAND())^(1/$F$57))^(1/$H$57),0)</f>
        <v>0</v>
      </c>
      <c r="JW482" s="137">
        <f t="array" aca="1" ref="JW482" ca="1">IF(RAND()&lt;=_xlfn.NORM.S.DIST((_xlfn.NORM.S.INV($H$54)-SQRT($H$61)*$B482)/SQRT(1-$H$61),TRUE),(1-(1-RAND())^(1/$F$57))^(1/$H$57),0)</f>
        <v>0</v>
      </c>
      <c r="JX482" s="137">
        <f t="array" aca="1" ref="JX482" ca="1">IF(RAND()&lt;=_xlfn.NORM.S.DIST((_xlfn.NORM.S.INV($H$54)-SQRT($H$61)*$B482)/SQRT(1-$H$61),TRUE),(1-(1-RAND())^(1/$F$57))^(1/$H$57),0)</f>
        <v>0</v>
      </c>
      <c r="JY482" s="137">
        <f t="array" aca="1" ref="JY482" ca="1">IF(RAND()&lt;=_xlfn.NORM.S.DIST((_xlfn.NORM.S.INV($H$54)-SQRT($H$61)*$B482)/SQRT(1-$H$61),TRUE),(1-(1-RAND())^(1/$F$57))^(1/$H$57),0)</f>
        <v>0</v>
      </c>
      <c r="JZ482" s="137">
        <f t="array" aca="1" ref="JZ482" ca="1">IF(RAND()&lt;=_xlfn.NORM.S.DIST((_xlfn.NORM.S.INV($H$54)-SQRT($H$61)*$B482)/SQRT(1-$H$61),TRUE),(1-(1-RAND())^(1/$F$57))^(1/$H$57),0)</f>
        <v>0</v>
      </c>
      <c r="KA482" s="137">
        <f t="array" aca="1" ref="KA482" ca="1">IF(RAND()&lt;=_xlfn.NORM.S.DIST((_xlfn.NORM.S.INV($H$54)-SQRT($H$61)*$B482)/SQRT(1-$H$61),TRUE),(1-(1-RAND())^(1/$F$57))^(1/$H$57),0)</f>
        <v>0</v>
      </c>
      <c r="KB482" s="137">
        <f t="array" aca="1" ref="KB482" ca="1">IF(RAND()&lt;=_xlfn.NORM.S.DIST((_xlfn.NORM.S.INV($H$54)-SQRT($H$61)*$B482)/SQRT(1-$H$61),TRUE),(1-(1-RAND())^(1/$F$57))^(1/$H$57),0)</f>
        <v>0</v>
      </c>
      <c r="KC482" s="137">
        <f t="array" aca="1" ref="KC482" ca="1">IF(RAND()&lt;=_xlfn.NORM.S.DIST((_xlfn.NORM.S.INV($H$54)-SQRT($H$61)*$B482)/SQRT(1-$H$61),TRUE),(1-(1-RAND())^(1/$F$57))^(1/$H$57),0)</f>
        <v>0</v>
      </c>
      <c r="KD482" s="137">
        <f t="array" aca="1" ref="KD482" ca="1">IF(RAND()&lt;=_xlfn.NORM.S.DIST((_xlfn.NORM.S.INV($H$54)-SQRT($H$61)*$B482)/SQRT(1-$H$61),TRUE),(1-(1-RAND())^(1/$F$57))^(1/$H$57),0)</f>
        <v>0</v>
      </c>
      <c r="KE482" s="137">
        <f t="array" aca="1" ref="KE482" ca="1">IF(RAND()&lt;=_xlfn.NORM.S.DIST((_xlfn.NORM.S.INV($H$54)-SQRT($H$61)*$B482)/SQRT(1-$H$61),TRUE),(1-(1-RAND())^(1/$F$57))^(1/$H$57),0)</f>
        <v>0</v>
      </c>
      <c r="KF482" s="137">
        <f t="array" aca="1" ref="KF482" ca="1">IF(RAND()&lt;=_xlfn.NORM.S.DIST((_xlfn.NORM.S.INV($H$54)-SQRT($H$61)*$B482)/SQRT(1-$H$61),TRUE),(1-(1-RAND())^(1/$F$57))^(1/$H$57),0)</f>
        <v>0</v>
      </c>
      <c r="KG482" s="137">
        <f t="array" aca="1" ref="KG482" ca="1">IF(RAND()&lt;=_xlfn.NORM.S.DIST((_xlfn.NORM.S.INV($H$54)-SQRT($H$61)*$B482)/SQRT(1-$H$61),TRUE),(1-(1-RAND())^(1/$F$57))^(1/$H$57),0)</f>
        <v>0.78487031105948579</v>
      </c>
      <c r="KH482" s="137">
        <f t="array" aca="1" ref="KH482" ca="1">IF(RAND()&lt;=_xlfn.NORM.S.DIST((_xlfn.NORM.S.INV($H$54)-SQRT($H$61)*$B482)/SQRT(1-$H$61),TRUE),(1-(1-RAND())^(1/$F$57))^(1/$H$57),0)</f>
        <v>0.60674704881336006</v>
      </c>
      <c r="KI482" s="137">
        <f t="array" aca="1" ref="KI482" ca="1">IF(RAND()&lt;=_xlfn.NORM.S.DIST((_xlfn.NORM.S.INV($H$54)-SQRT($H$61)*$B482)/SQRT(1-$H$61),TRUE),(1-(1-RAND())^(1/$F$57))^(1/$H$57),0)</f>
        <v>0</v>
      </c>
      <c r="KJ482" s="137">
        <f t="array" aca="1" ref="KJ482" ca="1">IF(RAND()&lt;=_xlfn.NORM.S.DIST((_xlfn.NORM.S.INV($H$54)-SQRT($H$61)*$B482)/SQRT(1-$H$61),TRUE),(1-(1-RAND())^(1/$F$57))^(1/$H$57),0)</f>
        <v>0</v>
      </c>
      <c r="KK482" s="137">
        <f t="array" aca="1" ref="KK482" ca="1">IF(RAND()&lt;=_xlfn.NORM.S.DIST((_xlfn.NORM.S.INV($H$54)-SQRT($H$61)*$B482)/SQRT(1-$H$61),TRUE),(1-(1-RAND())^(1/$F$57))^(1/$H$57),0)</f>
        <v>0</v>
      </c>
      <c r="KL482" s="137">
        <f t="array" aca="1" ref="KL482" ca="1">IF(RAND()&lt;=_xlfn.NORM.S.DIST((_xlfn.NORM.S.INV($H$54)-SQRT($H$61)*$B482)/SQRT(1-$H$61),TRUE),(1-(1-RAND())^(1/$F$57))^(1/$H$57),0)</f>
        <v>0</v>
      </c>
      <c r="KM482" s="137">
        <f t="array" aca="1" ref="KM482" ca="1">IF(RAND()&lt;=_xlfn.NORM.S.DIST((_xlfn.NORM.S.INV($H$54)-SQRT($H$61)*$B482)/SQRT(1-$H$61),TRUE),(1-(1-RAND())^(1/$F$57))^(1/$H$57),0)</f>
        <v>0</v>
      </c>
      <c r="KN482" s="137">
        <f t="array" aca="1" ref="KN482" ca="1">IF(RAND()&lt;=_xlfn.NORM.S.DIST((_xlfn.NORM.S.INV($H$54)-SQRT($H$61)*$B482)/SQRT(1-$H$61),TRUE),(1-(1-RAND())^(1/$F$57))^(1/$H$57),0)</f>
        <v>0.60958950387671207</v>
      </c>
      <c r="KO482" s="137">
        <f t="array" aca="1" ref="KO482" ca="1">IF(RAND()&lt;=_xlfn.NORM.S.DIST((_xlfn.NORM.S.INV($H$54)-SQRT($H$61)*$B482)/SQRT(1-$H$61),TRUE),(1-(1-RAND())^(1/$F$57))^(1/$H$57),0)</f>
        <v>0</v>
      </c>
      <c r="KP482" s="137">
        <f t="array" aca="1" ref="KP482" ca="1">IF(RAND()&lt;=_xlfn.NORM.S.DIST((_xlfn.NORM.S.INV($H$54)-SQRT($H$61)*$B482)/SQRT(1-$H$61),TRUE),(1-(1-RAND())^(1/$F$57))^(1/$H$57),0)</f>
        <v>0.87716587098152532</v>
      </c>
      <c r="KQ482" s="137">
        <f t="array" aca="1" ref="KQ482" ca="1">IF(RAND()&lt;=_xlfn.NORM.S.DIST((_xlfn.NORM.S.INV($H$54)-SQRT($H$61)*$B482)/SQRT(1-$H$61),TRUE),(1-(1-RAND())^(1/$F$57))^(1/$H$57),0)</f>
        <v>0</v>
      </c>
      <c r="KR482" s="137">
        <f t="array" aca="1" ref="KR482" ca="1">IF(RAND()&lt;=_xlfn.NORM.S.DIST((_xlfn.NORM.S.INV($H$54)-SQRT($H$61)*$B482)/SQRT(1-$H$61),TRUE),(1-(1-RAND())^(1/$F$57))^(1/$H$57),0)</f>
        <v>0.85921730145159236</v>
      </c>
      <c r="KS482" s="137">
        <f t="shared" ca="1" si="108"/>
        <v>6</v>
      </c>
      <c r="KT482" s="137">
        <f t="shared" ca="1" si="109"/>
        <v>3.737914797854426</v>
      </c>
      <c r="KU482" s="137">
        <f t="array" aca="1" ref="KU482" ca="1">IF(RAND()&lt;=_xlfn.NORM.S.DIST((_xlfn.NORM.S.INV($I$54)-SQRT($I$61)*$B482)/SQRT(1-$I$61),TRUE),(1-(1-RAND())^(1/$F$57))^(1/$H$57),0)</f>
        <v>0</v>
      </c>
      <c r="KV482" s="137">
        <f t="array" aca="1" ref="KV482" ca="1">IF(RAND()&lt;=_xlfn.NORM.S.DIST((_xlfn.NORM.S.INV($I$54)-SQRT($I$61)*$B482)/SQRT(1-$I$61),TRUE),(1-(1-RAND())^(1/$F$57))^(1/$H$57),0)</f>
        <v>0</v>
      </c>
      <c r="KW482" s="137">
        <f t="array" aca="1" ref="KW482" ca="1">IF(RAND()&lt;=_xlfn.NORM.S.DIST((_xlfn.NORM.S.INV($I$54)-SQRT($I$61)*$B482)/SQRT(1-$I$61),TRUE),(1-(1-RAND())^(1/$F$57))^(1/$H$57),0)</f>
        <v>0.52904565982195628</v>
      </c>
      <c r="KX482" s="137">
        <f t="array" aca="1" ref="KX482" ca="1">IF(RAND()&lt;=_xlfn.NORM.S.DIST((_xlfn.NORM.S.INV($I$54)-SQRT($I$61)*$B482)/SQRT(1-$I$61),TRUE),(1-(1-RAND())^(1/$F$57))^(1/$H$57),0)</f>
        <v>0.35779192820404293</v>
      </c>
      <c r="KY482" s="137">
        <f t="array" aca="1" ref="KY482" ca="1">IF(RAND()&lt;=_xlfn.NORM.S.DIST((_xlfn.NORM.S.INV($I$54)-SQRT($I$61)*$B482)/SQRT(1-$I$61),TRUE),(1-(1-RAND())^(1/$F$57))^(1/$H$57),0)</f>
        <v>0</v>
      </c>
      <c r="KZ482" s="137">
        <f t="array" aca="1" ref="KZ482" ca="1">IF(RAND()&lt;=_xlfn.NORM.S.DIST((_xlfn.NORM.S.INV($I$54)-SQRT($I$61)*$B482)/SQRT(1-$I$61),TRUE),(1-(1-RAND())^(1/$F$57))^(1/$H$57),0)</f>
        <v>0</v>
      </c>
      <c r="LA482" s="137">
        <f t="array" aca="1" ref="LA482" ca="1">IF(RAND()&lt;=_xlfn.NORM.S.DIST((_xlfn.NORM.S.INV($I$54)-SQRT($I$61)*$B482)/SQRT(1-$I$61),TRUE),(1-(1-RAND())^(1/$F$57))^(1/$H$57),0)</f>
        <v>0.57477877558091839</v>
      </c>
      <c r="LB482" s="137">
        <f t="array" aca="1" ref="LB482" ca="1">IF(RAND()&lt;=_xlfn.NORM.S.DIST((_xlfn.NORM.S.INV($I$54)-SQRT($I$61)*$B482)/SQRT(1-$I$61),TRUE),(1-(1-RAND())^(1/$F$57))^(1/$H$57),0)</f>
        <v>4.4020837004768831E-2</v>
      </c>
      <c r="LC482" s="137">
        <f t="array" aca="1" ref="LC482" ca="1">IF(RAND()&lt;=_xlfn.NORM.S.DIST((_xlfn.NORM.S.INV($I$54)-SQRT($I$61)*$B482)/SQRT(1-$I$61),TRUE),(1-(1-RAND())^(1/$F$57))^(1/$H$57),0)</f>
        <v>0.67532864277727567</v>
      </c>
      <c r="LD482" s="137">
        <f t="array" aca="1" ref="LD482" ca="1">IF(RAND()&lt;=_xlfn.NORM.S.DIST((_xlfn.NORM.S.INV($I$54)-SQRT($I$61)*$B482)/SQRT(1-$I$61),TRUE),(1-(1-RAND())^(1/$F$57))^(1/$H$57),0)</f>
        <v>0</v>
      </c>
      <c r="LE482" s="137">
        <f t="shared" ca="1" si="110"/>
        <v>5</v>
      </c>
      <c r="LF482" s="137">
        <f t="shared" ca="1" si="111"/>
        <v>2.1809658433889623</v>
      </c>
      <c r="LG482" s="137">
        <f t="shared" ca="1" si="112"/>
        <v>21</v>
      </c>
      <c r="LH482" s="137">
        <f t="shared" ca="1" si="112"/>
        <v>11.633983368702271</v>
      </c>
    </row>
    <row r="483" spans="1:320" x14ac:dyDescent="0.3">
      <c r="A483"/>
      <c r="B483" s="137">
        <f t="shared" ca="1" si="98"/>
        <v>0.39168157395279973</v>
      </c>
      <c r="C483" s="137">
        <f t="array" aca="1" ref="C483" ca="1">IF(RAND()&lt;=_xlfn.NORM.S.DIST((_xlfn.NORM.S.INV($B$54)-SQRT($B$61)*$B483)/SQRT(1-$B$61),TRUE),(1-(1-RAND())^(1/$F$57))^(1/$H$57),0)</f>
        <v>0</v>
      </c>
      <c r="D483" s="137">
        <f t="array" aca="1" ref="D483" ca="1">IF(RAND()&lt;=_xlfn.NORM.S.DIST((_xlfn.NORM.S.INV($B$54)-SQRT($B$61)*$B483)/SQRT(1-$B$61),TRUE),(1-(1-RAND())^(1/$F$57))^(1/$H$57),0)</f>
        <v>0</v>
      </c>
      <c r="E483" s="137">
        <f t="array" aca="1" ref="E483" ca="1">IF(RAND()&lt;=_xlfn.NORM.S.DIST((_xlfn.NORM.S.INV($B$54)-SQRT($B$61)*$B483)/SQRT(1-$B$61),TRUE),(1-(1-RAND())^(1/$F$57))^(1/$H$57),0)</f>
        <v>0</v>
      </c>
      <c r="F483" s="137">
        <f t="array" aca="1" ref="F483" ca="1">IF(RAND()&lt;=_xlfn.NORM.S.DIST((_xlfn.NORM.S.INV($B$54)-SQRT($B$61)*$B483)/SQRT(1-$B$61),TRUE),(1-(1-RAND())^(1/$F$57))^(1/$H$57),0)</f>
        <v>0</v>
      </c>
      <c r="G483" s="137">
        <f t="array" aca="1" ref="G483" ca="1">IF(RAND()&lt;=_xlfn.NORM.S.DIST((_xlfn.NORM.S.INV($B$54)-SQRT($B$61)*$B483)/SQRT(1-$B$61),TRUE),(1-(1-RAND())^(1/$F$57))^(1/$H$57),0)</f>
        <v>0</v>
      </c>
      <c r="H483" s="137">
        <f t="array" aca="1" ref="H483" ca="1">IF(RAND()&lt;=_xlfn.NORM.S.DIST((_xlfn.NORM.S.INV($B$54)-SQRT($B$61)*$B483)/SQRT(1-$B$61),TRUE),(1-(1-RAND())^(1/$F$57))^(1/$H$57),0)</f>
        <v>0</v>
      </c>
      <c r="I483" s="137">
        <f t="array" aca="1" ref="I483" ca="1">IF(RAND()&lt;=_xlfn.NORM.S.DIST((_xlfn.NORM.S.INV($B$54)-SQRT($B$61)*$B483)/SQRT(1-$B$61),TRUE),(1-(1-RAND())^(1/$F$57))^(1/$H$57),0)</f>
        <v>0</v>
      </c>
      <c r="J483" s="137">
        <f t="array" aca="1" ref="J483" ca="1">IF(RAND()&lt;=_xlfn.NORM.S.DIST((_xlfn.NORM.S.INV($B$54)-SQRT($B$61)*$B483)/SQRT(1-$B$61),TRUE),(1-(1-RAND())^(1/$F$57))^(1/$H$57),0)</f>
        <v>0</v>
      </c>
      <c r="K483" s="137">
        <f t="array" aca="1" ref="K483" ca="1">IF(RAND()&lt;=_xlfn.NORM.S.DIST((_xlfn.NORM.S.INV($B$54)-SQRT($B$61)*$B483)/SQRT(1-$B$61),TRUE),(1-(1-RAND())^(1/$F$57))^(1/$H$57),0)</f>
        <v>0</v>
      </c>
      <c r="L483" s="137">
        <f t="array" aca="1" ref="L483" ca="1">IF(RAND()&lt;=_xlfn.NORM.S.DIST((_xlfn.NORM.S.INV($B$54)-SQRT($B$61)*$B483)/SQRT(1-$B$61),TRUE),(1-(1-RAND())^(1/$F$57))^(1/$H$57),0)</f>
        <v>0</v>
      </c>
      <c r="M483" s="137">
        <f t="shared" ca="1" si="113"/>
        <v>0</v>
      </c>
      <c r="N483" s="137">
        <f t="shared" ca="1" si="99"/>
        <v>0</v>
      </c>
      <c r="O483" s="137">
        <f t="array" aca="1" ref="O483" ca="1">IF(RAND()&lt;=_xlfn.NORM.S.DIST((_xlfn.NORM.S.INV($C$54)-SQRT($C$61)*$B483)/SQRT(1-$C$61),TRUE),(1-(1-RAND())^(1/$F$57))^(1/$H$57),0)</f>
        <v>0</v>
      </c>
      <c r="P483" s="137">
        <f t="array" aca="1" ref="P483" ca="1">IF(RAND()&lt;=_xlfn.NORM.S.DIST((_xlfn.NORM.S.INV($C$54)-SQRT($C$61)*$B483)/SQRT(1-$C$61),TRUE),(1-(1-RAND())^(1/$F$57))^(1/$H$57),0)</f>
        <v>0</v>
      </c>
      <c r="Q483" s="137">
        <f t="array" aca="1" ref="Q483" ca="1">IF(RAND()&lt;=_xlfn.NORM.S.DIST((_xlfn.NORM.S.INV($C$54)-SQRT($C$61)*$B483)/SQRT(1-$C$61),TRUE),(1-(1-RAND())^(1/$F$57))^(1/$H$57),0)</f>
        <v>0</v>
      </c>
      <c r="R483" s="137">
        <f t="array" aca="1" ref="R483" ca="1">IF(RAND()&lt;=_xlfn.NORM.S.DIST((_xlfn.NORM.S.INV($C$54)-SQRT($C$61)*$B483)/SQRT(1-$C$61),TRUE),(1-(1-RAND())^(1/$F$57))^(1/$H$57),0)</f>
        <v>0</v>
      </c>
      <c r="S483" s="137">
        <f t="array" aca="1" ref="S483" ca="1">IF(RAND()&lt;=_xlfn.NORM.S.DIST((_xlfn.NORM.S.INV($C$54)-SQRT($C$61)*$B483)/SQRT(1-$C$61),TRUE),(1-(1-RAND())^(1/$F$57))^(1/$H$57),0)</f>
        <v>0</v>
      </c>
      <c r="T483" s="137">
        <f t="array" aca="1" ref="T483" ca="1">IF(RAND()&lt;=_xlfn.NORM.S.DIST((_xlfn.NORM.S.INV($C$54)-SQRT($C$61)*$B483)/SQRT(1-$C$61),TRUE),(1-(1-RAND())^(1/$F$57))^(1/$H$57),0)</f>
        <v>0</v>
      </c>
      <c r="U483" s="137">
        <f t="array" aca="1" ref="U483" ca="1">IF(RAND()&lt;=_xlfn.NORM.S.DIST((_xlfn.NORM.S.INV($C$54)-SQRT($C$61)*$B483)/SQRT(1-$C$61),TRUE),(1-(1-RAND())^(1/$F$57))^(1/$H$57),0)</f>
        <v>0</v>
      </c>
      <c r="V483" s="137">
        <f t="array" aca="1" ref="V483" ca="1">IF(RAND()&lt;=_xlfn.NORM.S.DIST((_xlfn.NORM.S.INV($C$54)-SQRT($C$61)*$B483)/SQRT(1-$C$61),TRUE),(1-(1-RAND())^(1/$F$57))^(1/$H$57),0)</f>
        <v>0</v>
      </c>
      <c r="W483" s="137">
        <f t="array" aca="1" ref="W483" ca="1">IF(RAND()&lt;=_xlfn.NORM.S.DIST((_xlfn.NORM.S.INV($C$54)-SQRT($C$61)*$B483)/SQRT(1-$C$61),TRUE),(1-(1-RAND())^(1/$F$57))^(1/$H$57),0)</f>
        <v>0</v>
      </c>
      <c r="X483" s="137">
        <f t="array" aca="1" ref="X483" ca="1">IF(RAND()&lt;=_xlfn.NORM.S.DIST((_xlfn.NORM.S.INV($C$54)-SQRT($C$61)*$B483)/SQRT(1-$C$61),TRUE),(1-(1-RAND())^(1/$F$57))^(1/$H$57),0)</f>
        <v>0</v>
      </c>
      <c r="Y483" s="137">
        <f t="array" aca="1" ref="Y483" ca="1">IF(RAND()&lt;=_xlfn.NORM.S.DIST((_xlfn.NORM.S.INV($C$54)-SQRT($C$61)*$B483)/SQRT(1-$C$61),TRUE),(1-(1-RAND())^(1/$F$57))^(1/$H$57),0)</f>
        <v>0</v>
      </c>
      <c r="Z483" s="137">
        <f t="array" aca="1" ref="Z483" ca="1">IF(RAND()&lt;=_xlfn.NORM.S.DIST((_xlfn.NORM.S.INV($C$54)-SQRT($C$61)*$B483)/SQRT(1-$C$61),TRUE),(1-(1-RAND())^(1/$F$57))^(1/$H$57),0)</f>
        <v>0</v>
      </c>
      <c r="AA483" s="137">
        <f t="array" aca="1" ref="AA483" ca="1">IF(RAND()&lt;=_xlfn.NORM.S.DIST((_xlfn.NORM.S.INV($C$54)-SQRT($C$61)*$B483)/SQRT(1-$C$61),TRUE),(1-(1-RAND())^(1/$F$57))^(1/$H$57),0)</f>
        <v>0</v>
      </c>
      <c r="AB483" s="137">
        <f t="array" aca="1" ref="AB483" ca="1">IF(RAND()&lt;=_xlfn.NORM.S.DIST((_xlfn.NORM.S.INV($C$54)-SQRT($C$61)*$B483)/SQRT(1-$C$61),TRUE),(1-(1-RAND())^(1/$F$57))^(1/$H$57),0)</f>
        <v>0</v>
      </c>
      <c r="AC483" s="137">
        <f t="array" aca="1" ref="AC483" ca="1">IF(RAND()&lt;=_xlfn.NORM.S.DIST((_xlfn.NORM.S.INV($C$54)-SQRT($C$61)*$B483)/SQRT(1-$C$61),TRUE),(1-(1-RAND())^(1/$F$57))^(1/$H$57),0)</f>
        <v>0</v>
      </c>
      <c r="AD483" s="137">
        <f t="array" aca="1" ref="AD483" ca="1">IF(RAND()&lt;=_xlfn.NORM.S.DIST((_xlfn.NORM.S.INV($C$54)-SQRT($C$61)*$B483)/SQRT(1-$C$61),TRUE),(1-(1-RAND())^(1/$F$57))^(1/$H$57),0)</f>
        <v>0</v>
      </c>
      <c r="AE483" s="137">
        <f t="array" aca="1" ref="AE483" ca="1">IF(RAND()&lt;=_xlfn.NORM.S.DIST((_xlfn.NORM.S.INV($C$54)-SQRT($C$61)*$B483)/SQRT(1-$C$61),TRUE),(1-(1-RAND())^(1/$F$57))^(1/$H$57),0)</f>
        <v>0</v>
      </c>
      <c r="AF483" s="137">
        <f t="array" aca="1" ref="AF483" ca="1">IF(RAND()&lt;=_xlfn.NORM.S.DIST((_xlfn.NORM.S.INV($C$54)-SQRT($C$61)*$B483)/SQRT(1-$C$61),TRUE),(1-(1-RAND())^(1/$F$57))^(1/$H$57),0)</f>
        <v>0</v>
      </c>
      <c r="AG483" s="137">
        <f t="array" aca="1" ref="AG483" ca="1">IF(RAND()&lt;=_xlfn.NORM.S.DIST((_xlfn.NORM.S.INV($C$54)-SQRT($C$61)*$B483)/SQRT(1-$C$61),TRUE),(1-(1-RAND())^(1/$F$57))^(1/$H$57),0)</f>
        <v>0</v>
      </c>
      <c r="AH483" s="137">
        <f t="array" aca="1" ref="AH483" ca="1">IF(RAND()&lt;=_xlfn.NORM.S.DIST((_xlfn.NORM.S.INV($C$54)-SQRT($C$61)*$B483)/SQRT(1-$C$61),TRUE),(1-(1-RAND())^(1/$F$57))^(1/$H$57),0)</f>
        <v>0</v>
      </c>
      <c r="AI483" s="137">
        <f t="array" aca="1" ref="AI483" ca="1">IF(RAND()&lt;=_xlfn.NORM.S.DIST((_xlfn.NORM.S.INV($C$54)-SQRT($C$61)*$B483)/SQRT(1-$C$61),TRUE),(1-(1-RAND())^(1/$F$57))^(1/$H$57),0)</f>
        <v>0</v>
      </c>
      <c r="AJ483" s="137">
        <f t="array" aca="1" ref="AJ483" ca="1">IF(RAND()&lt;=_xlfn.NORM.S.DIST((_xlfn.NORM.S.INV($C$54)-SQRT($C$61)*$B483)/SQRT(1-$C$61),TRUE),(1-(1-RAND())^(1/$F$57))^(1/$H$57),0)</f>
        <v>0</v>
      </c>
      <c r="AK483" s="137">
        <f t="array" aca="1" ref="AK483" ca="1">IF(RAND()&lt;=_xlfn.NORM.S.DIST((_xlfn.NORM.S.INV($C$54)-SQRT($C$61)*$B483)/SQRT(1-$C$61),TRUE),(1-(1-RAND())^(1/$F$57))^(1/$H$57),0)</f>
        <v>0</v>
      </c>
      <c r="AL483" s="137">
        <f t="array" aca="1" ref="AL483" ca="1">IF(RAND()&lt;=_xlfn.NORM.S.DIST((_xlfn.NORM.S.INV($C$54)-SQRT($C$61)*$B483)/SQRT(1-$C$61),TRUE),(1-(1-RAND())^(1/$F$57))^(1/$H$57),0)</f>
        <v>0</v>
      </c>
      <c r="AM483" s="137">
        <f t="array" aca="1" ref="AM483" ca="1">IF(RAND()&lt;=_xlfn.NORM.S.DIST((_xlfn.NORM.S.INV($C$54)-SQRT($C$61)*$B483)/SQRT(1-$C$61),TRUE),(1-(1-RAND())^(1/$F$57))^(1/$H$57),0)</f>
        <v>0</v>
      </c>
      <c r="AN483" s="137">
        <f t="array" aca="1" ref="AN483" ca="1">IF(RAND()&lt;=_xlfn.NORM.S.DIST((_xlfn.NORM.S.INV($C$54)-SQRT($C$61)*$B483)/SQRT(1-$C$61),TRUE),(1-(1-RAND())^(1/$F$57))^(1/$H$57),0)</f>
        <v>0</v>
      </c>
      <c r="AO483" s="137">
        <f t="array" aca="1" ref="AO483" ca="1">IF(RAND()&lt;=_xlfn.NORM.S.DIST((_xlfn.NORM.S.INV($C$54)-SQRT($C$61)*$B483)/SQRT(1-$C$61),TRUE),(1-(1-RAND())^(1/$F$57))^(1/$H$57),0)</f>
        <v>0</v>
      </c>
      <c r="AP483" s="137">
        <f t="array" aca="1" ref="AP483" ca="1">IF(RAND()&lt;=_xlfn.NORM.S.DIST((_xlfn.NORM.S.INV($C$54)-SQRT($C$61)*$B483)/SQRT(1-$C$61),TRUE),(1-(1-RAND())^(1/$F$57))^(1/$H$57),0)</f>
        <v>0</v>
      </c>
      <c r="AQ483" s="137">
        <f t="array" aca="1" ref="AQ483" ca="1">IF(RAND()&lt;=_xlfn.NORM.S.DIST((_xlfn.NORM.S.INV($C$54)-SQRT($C$61)*$B483)/SQRT(1-$C$61),TRUE),(1-(1-RAND())^(1/$F$57))^(1/$H$57),0)</f>
        <v>0</v>
      </c>
      <c r="AR483" s="137">
        <f t="array" aca="1" ref="AR483" ca="1">IF(RAND()&lt;=_xlfn.NORM.S.DIST((_xlfn.NORM.S.INV($C$54)-SQRT($C$61)*$B483)/SQRT(1-$C$61),TRUE),(1-(1-RAND())^(1/$F$57))^(1/$H$57),0)</f>
        <v>0</v>
      </c>
      <c r="AS483" s="137">
        <f t="array" aca="1" ref="AS483" ca="1">COUNTIF(O483:AR483,"&gt;"&amp;0)</f>
        <v>0</v>
      </c>
      <c r="AT483" s="137">
        <f t="shared" ca="1" si="100"/>
        <v>0</v>
      </c>
      <c r="AU483" s="137">
        <f t="array" aca="1" ref="AU483" ca="1">IF(RAND()&lt;=_xlfn.NORM.S.DIST((_xlfn.NORM.S.INV($D$54)-SQRT($D$61)*$B483)/SQRT(1-$D$61),TRUE),(1-(1-RAND())^(1/$F$57))^(1/$H$57),0)</f>
        <v>0</v>
      </c>
      <c r="AV483" s="137">
        <f t="array" aca="1" ref="AV483" ca="1">IF(RAND()&lt;=_xlfn.NORM.S.DIST((_xlfn.NORM.S.INV($D$54)-SQRT($D$61)*$B483)/SQRT(1-$D$61),TRUE),(1-(1-RAND())^(1/$F$57))^(1/$H$57),0)</f>
        <v>0</v>
      </c>
      <c r="AW483" s="137">
        <f t="array" aca="1" ref="AW483" ca="1">IF(RAND()&lt;=_xlfn.NORM.S.DIST((_xlfn.NORM.S.INV($D$54)-SQRT($D$61)*$B483)/SQRT(1-$D$61),TRUE),(1-(1-RAND())^(1/$F$57))^(1/$H$57),0)</f>
        <v>0</v>
      </c>
      <c r="AX483" s="137">
        <f t="array" aca="1" ref="AX483" ca="1">IF(RAND()&lt;=_xlfn.NORM.S.DIST((_xlfn.NORM.S.INV($D$54)-SQRT($D$61)*$B483)/SQRT(1-$D$61),TRUE),(1-(1-RAND())^(1/$F$57))^(1/$H$57),0)</f>
        <v>0</v>
      </c>
      <c r="AY483" s="137">
        <f t="array" aca="1" ref="AY483" ca="1">IF(RAND()&lt;=_xlfn.NORM.S.DIST((_xlfn.NORM.S.INV($D$54)-SQRT($D$61)*$B483)/SQRT(1-$D$61),TRUE),(1-(1-RAND())^(1/$F$57))^(1/$H$57),0)</f>
        <v>0</v>
      </c>
      <c r="AZ483" s="137">
        <f t="array" aca="1" ref="AZ483" ca="1">IF(RAND()&lt;=_xlfn.NORM.S.DIST((_xlfn.NORM.S.INV($D$54)-SQRT($D$61)*$B483)/SQRT(1-$D$61),TRUE),(1-(1-RAND())^(1/$F$57))^(1/$H$57),0)</f>
        <v>0</v>
      </c>
      <c r="BA483" s="137">
        <f t="array" aca="1" ref="BA483" ca="1">IF(RAND()&lt;=_xlfn.NORM.S.DIST((_xlfn.NORM.S.INV($D$54)-SQRT($D$61)*$B483)/SQRT(1-$D$61),TRUE),(1-(1-RAND())^(1/$F$57))^(1/$H$57),0)</f>
        <v>0</v>
      </c>
      <c r="BB483" s="137">
        <f t="array" aca="1" ref="BB483" ca="1">IF(RAND()&lt;=_xlfn.NORM.S.DIST((_xlfn.NORM.S.INV($D$54)-SQRT($D$61)*$B483)/SQRT(1-$D$61),TRUE),(1-(1-RAND())^(1/$F$57))^(1/$H$57),0)</f>
        <v>0</v>
      </c>
      <c r="BC483" s="137">
        <f t="array" aca="1" ref="BC483" ca="1">IF(RAND()&lt;=_xlfn.NORM.S.DIST((_xlfn.NORM.S.INV($D$54)-SQRT($D$61)*$B483)/SQRT(1-$D$61),TRUE),(1-(1-RAND())^(1/$F$57))^(1/$H$57),0)</f>
        <v>0</v>
      </c>
      <c r="BD483" s="137">
        <f t="array" aca="1" ref="BD483" ca="1">IF(RAND()&lt;=_xlfn.NORM.S.DIST((_xlfn.NORM.S.INV($D$54)-SQRT($D$61)*$B483)/SQRT(1-$D$61),TRUE),(1-(1-RAND())^(1/$F$57))^(1/$H$57),0)</f>
        <v>0</v>
      </c>
      <c r="BE483" s="137">
        <f t="array" aca="1" ref="BE483" ca="1">IF(RAND()&lt;=_xlfn.NORM.S.DIST((_xlfn.NORM.S.INV($D$54)-SQRT($D$61)*$B483)/SQRT(1-$D$61),TRUE),(1-(1-RAND())^(1/$F$57))^(1/$H$57),0)</f>
        <v>0</v>
      </c>
      <c r="BF483" s="137">
        <f t="array" aca="1" ref="BF483" ca="1">IF(RAND()&lt;=_xlfn.NORM.S.DIST((_xlfn.NORM.S.INV($D$54)-SQRT($D$61)*$B483)/SQRT(1-$D$61),TRUE),(1-(1-RAND())^(1/$F$57))^(1/$H$57),0)</f>
        <v>0</v>
      </c>
      <c r="BG483" s="137">
        <f t="array" aca="1" ref="BG483" ca="1">IF(RAND()&lt;=_xlfn.NORM.S.DIST((_xlfn.NORM.S.INV($D$54)-SQRT($D$61)*$B483)/SQRT(1-$D$61),TRUE),(1-(1-RAND())^(1/$F$57))^(1/$H$57),0)</f>
        <v>0</v>
      </c>
      <c r="BH483" s="137">
        <f t="array" aca="1" ref="BH483" ca="1">IF(RAND()&lt;=_xlfn.NORM.S.DIST((_xlfn.NORM.S.INV($D$54)-SQRT($D$61)*$B483)/SQRT(1-$D$61),TRUE),(1-(1-RAND())^(1/$F$57))^(1/$H$57),0)</f>
        <v>0</v>
      </c>
      <c r="BI483" s="137">
        <f t="array" aca="1" ref="BI483" ca="1">IF(RAND()&lt;=_xlfn.NORM.S.DIST((_xlfn.NORM.S.INV($D$54)-SQRT($D$61)*$B483)/SQRT(1-$D$61),TRUE),(1-(1-RAND())^(1/$F$57))^(1/$H$57),0)</f>
        <v>0</v>
      </c>
      <c r="BJ483" s="137">
        <f t="array" aca="1" ref="BJ483" ca="1">IF(RAND()&lt;=_xlfn.NORM.S.DIST((_xlfn.NORM.S.INV($D$54)-SQRT($D$61)*$B483)/SQRT(1-$D$61),TRUE),(1-(1-RAND())^(1/$F$57))^(1/$H$57),0)</f>
        <v>0</v>
      </c>
      <c r="BK483" s="137">
        <f t="array" aca="1" ref="BK483" ca="1">IF(RAND()&lt;=_xlfn.NORM.S.DIST((_xlfn.NORM.S.INV($D$54)-SQRT($D$61)*$B483)/SQRT(1-$D$61),TRUE),(1-(1-RAND())^(1/$F$57))^(1/$H$57),0)</f>
        <v>0</v>
      </c>
      <c r="BL483" s="137">
        <f t="array" aca="1" ref="BL483" ca="1">IF(RAND()&lt;=_xlfn.NORM.S.DIST((_xlfn.NORM.S.INV($D$54)-SQRT($D$61)*$B483)/SQRT(1-$D$61),TRUE),(1-(1-RAND())^(1/$F$57))^(1/$H$57),0)</f>
        <v>0</v>
      </c>
      <c r="BM483" s="137">
        <f t="array" aca="1" ref="BM483" ca="1">IF(RAND()&lt;=_xlfn.NORM.S.DIST((_xlfn.NORM.S.INV($D$54)-SQRT($D$61)*$B483)/SQRT(1-$D$61),TRUE),(1-(1-RAND())^(1/$F$57))^(1/$H$57),0)</f>
        <v>0</v>
      </c>
      <c r="BN483" s="137">
        <f t="array" aca="1" ref="BN483" ca="1">IF(RAND()&lt;=_xlfn.NORM.S.DIST((_xlfn.NORM.S.INV($D$54)-SQRT($D$61)*$B483)/SQRT(1-$D$61),TRUE),(1-(1-RAND())^(1/$F$57))^(1/$H$57),0)</f>
        <v>0</v>
      </c>
      <c r="BO483" s="137">
        <f t="array" aca="1" ref="BO483" ca="1">IF(RAND()&lt;=_xlfn.NORM.S.DIST((_xlfn.NORM.S.INV($D$54)-SQRT($D$61)*$B483)/SQRT(1-$D$61),TRUE),(1-(1-RAND())^(1/$F$57))^(1/$H$57),0)</f>
        <v>0</v>
      </c>
      <c r="BP483" s="137">
        <f t="array" aca="1" ref="BP483" ca="1">IF(RAND()&lt;=_xlfn.NORM.S.DIST((_xlfn.NORM.S.INV($D$54)-SQRT($D$61)*$B483)/SQRT(1-$D$61),TRUE),(1-(1-RAND())^(1/$F$57))^(1/$H$57),0)</f>
        <v>0</v>
      </c>
      <c r="BQ483" s="137">
        <f t="array" aca="1" ref="BQ483" ca="1">IF(RAND()&lt;=_xlfn.NORM.S.DIST((_xlfn.NORM.S.INV($D$54)-SQRT($D$61)*$B483)/SQRT(1-$D$61),TRUE),(1-(1-RAND())^(1/$F$57))^(1/$H$57),0)</f>
        <v>0</v>
      </c>
      <c r="BR483" s="137">
        <f t="array" aca="1" ref="BR483" ca="1">IF(RAND()&lt;=_xlfn.NORM.S.DIST((_xlfn.NORM.S.INV($D$54)-SQRT($D$61)*$B483)/SQRT(1-$D$61),TRUE),(1-(1-RAND())^(1/$F$57))^(1/$H$57),0)</f>
        <v>0</v>
      </c>
      <c r="BS483" s="137">
        <f t="array" aca="1" ref="BS483" ca="1">IF(RAND()&lt;=_xlfn.NORM.S.DIST((_xlfn.NORM.S.INV($D$54)-SQRT($D$61)*$B483)/SQRT(1-$D$61),TRUE),(1-(1-RAND())^(1/$F$57))^(1/$H$57),0)</f>
        <v>0</v>
      </c>
      <c r="BT483" s="137">
        <f t="array" aca="1" ref="BT483" ca="1">IF(RAND()&lt;=_xlfn.NORM.S.DIST((_xlfn.NORM.S.INV($D$54)-SQRT($D$61)*$B483)/SQRT(1-$D$61),TRUE),(1-(1-RAND())^(1/$F$57))^(1/$H$57),0)</f>
        <v>0</v>
      </c>
      <c r="BU483" s="137">
        <f t="array" aca="1" ref="BU483" ca="1">IF(RAND()&lt;=_xlfn.NORM.S.DIST((_xlfn.NORM.S.INV($D$54)-SQRT($D$61)*$B483)/SQRT(1-$D$61),TRUE),(1-(1-RAND())^(1/$F$57))^(1/$H$57),0)</f>
        <v>0</v>
      </c>
      <c r="BV483" s="137">
        <f t="array" aca="1" ref="BV483" ca="1">IF(RAND()&lt;=_xlfn.NORM.S.DIST((_xlfn.NORM.S.INV($D$54)-SQRT($D$61)*$B483)/SQRT(1-$D$61),TRUE),(1-(1-RAND())^(1/$F$57))^(1/$H$57),0)</f>
        <v>0</v>
      </c>
      <c r="BW483" s="137">
        <f t="array" aca="1" ref="BW483" ca="1">IF(RAND()&lt;=_xlfn.NORM.S.DIST((_xlfn.NORM.S.INV($D$54)-SQRT($D$61)*$B483)/SQRT(1-$D$61),TRUE),(1-(1-RAND())^(1/$F$57))^(1/$H$57),0)</f>
        <v>0</v>
      </c>
      <c r="BX483" s="137">
        <f t="array" aca="1" ref="BX483" ca="1">IF(RAND()&lt;=_xlfn.NORM.S.DIST((_xlfn.NORM.S.INV($D$54)-SQRT($D$61)*$B483)/SQRT(1-$D$61),TRUE),(1-(1-RAND())^(1/$F$57))^(1/$H$57),0)</f>
        <v>0</v>
      </c>
      <c r="BY483" s="137">
        <f t="array" aca="1" ref="BY483" ca="1">IF(RAND()&lt;=_xlfn.NORM.S.DIST((_xlfn.NORM.S.INV($D$54)-SQRT($D$61)*$B483)/SQRT(1-$D$61),TRUE),(1-(1-RAND())^(1/$F$57))^(1/$H$57),0)</f>
        <v>0</v>
      </c>
      <c r="BZ483" s="137">
        <f t="array" aca="1" ref="BZ483" ca="1">IF(RAND()&lt;=_xlfn.NORM.S.DIST((_xlfn.NORM.S.INV($D$54)-SQRT($D$61)*$B483)/SQRT(1-$D$61),TRUE),(1-(1-RAND())^(1/$F$57))^(1/$H$57),0)</f>
        <v>0</v>
      </c>
      <c r="CA483" s="137">
        <f t="array" aca="1" ref="CA483" ca="1">IF(RAND()&lt;=_xlfn.NORM.S.DIST((_xlfn.NORM.S.INV($D$54)-SQRT($D$61)*$B483)/SQRT(1-$D$61),TRUE),(1-(1-RAND())^(1/$F$57))^(1/$H$57),0)</f>
        <v>0</v>
      </c>
      <c r="CB483" s="137">
        <f t="array" aca="1" ref="CB483" ca="1">IF(RAND()&lt;=_xlfn.NORM.S.DIST((_xlfn.NORM.S.INV($D$54)-SQRT($D$61)*$B483)/SQRT(1-$D$61),TRUE),(1-(1-RAND())^(1/$F$57))^(1/$H$57),0)</f>
        <v>0</v>
      </c>
      <c r="CC483" s="137">
        <f t="array" aca="1" ref="CC483" ca="1">IF(RAND()&lt;=_xlfn.NORM.S.DIST((_xlfn.NORM.S.INV($D$54)-SQRT($D$61)*$B483)/SQRT(1-$D$61),TRUE),(1-(1-RAND())^(1/$F$57))^(1/$H$57),0)</f>
        <v>0</v>
      </c>
      <c r="CD483" s="137">
        <f t="array" aca="1" ref="CD483" ca="1">IF(RAND()&lt;=_xlfn.NORM.S.DIST((_xlfn.NORM.S.INV($D$54)-SQRT($D$61)*$B483)/SQRT(1-$D$61),TRUE),(1-(1-RAND())^(1/$F$57))^(1/$H$57),0)</f>
        <v>0</v>
      </c>
      <c r="CE483" s="137">
        <f t="array" aca="1" ref="CE483" ca="1">IF(RAND()&lt;=_xlfn.NORM.S.DIST((_xlfn.NORM.S.INV($D$54)-SQRT($D$61)*$B483)/SQRT(1-$D$61),TRUE),(1-(1-RAND())^(1/$F$57))^(1/$H$57),0)</f>
        <v>0</v>
      </c>
      <c r="CF483" s="137">
        <f t="array" aca="1" ref="CF483" ca="1">IF(RAND()&lt;=_xlfn.NORM.S.DIST((_xlfn.NORM.S.INV($D$54)-SQRT($D$61)*$B483)/SQRT(1-$D$61),TRUE),(1-(1-RAND())^(1/$F$57))^(1/$H$57),0)</f>
        <v>0</v>
      </c>
      <c r="CG483" s="137">
        <f t="array" aca="1" ref="CG483" ca="1">IF(RAND()&lt;=_xlfn.NORM.S.DIST((_xlfn.NORM.S.INV($D$54)-SQRT($D$61)*$B483)/SQRT(1-$D$61),TRUE),(1-(1-RAND())^(1/$F$57))^(1/$H$57),0)</f>
        <v>0</v>
      </c>
      <c r="CH483" s="137">
        <f t="array" aca="1" ref="CH483" ca="1">IF(RAND()&lt;=_xlfn.NORM.S.DIST((_xlfn.NORM.S.INV($D$54)-SQRT($D$61)*$B483)/SQRT(1-$D$61),TRUE),(1-(1-RAND())^(1/$F$57))^(1/$H$57),0)</f>
        <v>0</v>
      </c>
      <c r="CI483" s="137">
        <f t="array" aca="1" ref="CI483" ca="1">COUNTIF(AU483:CH483,"&gt;"&amp;0)</f>
        <v>0</v>
      </c>
      <c r="CJ483" s="137">
        <f t="shared" ca="1" si="101"/>
        <v>0</v>
      </c>
      <c r="CK483" s="137">
        <f t="array" aca="1" ref="CK483" ca="1">IF(RAND()&lt;=_xlfn.NORM.S.DIST((_xlfn.NORM.S.INV($E$54)-SQRT($E$61)*$B483)/SQRT(1-$E$61),TRUE),(1-(1-RAND())^(1/$F$57))^(1/$H$57),0)</f>
        <v>0</v>
      </c>
      <c r="CL483" s="137">
        <f t="array" aca="1" ref="CL483" ca="1">IF(RAND()&lt;=_xlfn.NORM.S.DIST((_xlfn.NORM.S.INV($E$54)-SQRT($E$61)*$B483)/SQRT(1-$E$61),TRUE),(1-(1-RAND())^(1/$F$57))^(1/$H$57),0)</f>
        <v>0</v>
      </c>
      <c r="CM483" s="137">
        <f t="array" aca="1" ref="CM483" ca="1">IF(RAND()&lt;=_xlfn.NORM.S.DIST((_xlfn.NORM.S.INV($E$54)-SQRT($E$61)*$B483)/SQRT(1-$E$61),TRUE),(1-(1-RAND())^(1/$F$57))^(1/$H$57),0)</f>
        <v>0</v>
      </c>
      <c r="CN483" s="137">
        <f t="array" aca="1" ref="CN483" ca="1">IF(RAND()&lt;=_xlfn.NORM.S.DIST((_xlfn.NORM.S.INV($E$54)-SQRT($E$61)*$B483)/SQRT(1-$E$61),TRUE),(1-(1-RAND())^(1/$F$57))^(1/$H$57),0)</f>
        <v>0</v>
      </c>
      <c r="CO483" s="137">
        <f t="array" aca="1" ref="CO483" ca="1">IF(RAND()&lt;=_xlfn.NORM.S.DIST((_xlfn.NORM.S.INV($E$54)-SQRT($E$61)*$B483)/SQRT(1-$E$61),TRUE),(1-(1-RAND())^(1/$F$57))^(1/$H$57),0)</f>
        <v>0</v>
      </c>
      <c r="CP483" s="137">
        <f t="array" aca="1" ref="CP483" ca="1">IF(RAND()&lt;=_xlfn.NORM.S.DIST((_xlfn.NORM.S.INV($E$54)-SQRT($E$61)*$B483)/SQRT(1-$E$61),TRUE),(1-(1-RAND())^(1/$F$57))^(1/$H$57),0)</f>
        <v>0</v>
      </c>
      <c r="CQ483" s="137">
        <f t="array" aca="1" ref="CQ483" ca="1">IF(RAND()&lt;=_xlfn.NORM.S.DIST((_xlfn.NORM.S.INV($E$54)-SQRT($E$61)*$B483)/SQRT(1-$E$61),TRUE),(1-(1-RAND())^(1/$F$57))^(1/$H$57),0)</f>
        <v>0</v>
      </c>
      <c r="CR483" s="137">
        <f t="array" aca="1" ref="CR483" ca="1">IF(RAND()&lt;=_xlfn.NORM.S.DIST((_xlfn.NORM.S.INV($E$54)-SQRT($E$61)*$B483)/SQRT(1-$E$61),TRUE),(1-(1-RAND())^(1/$F$57))^(1/$H$57),0)</f>
        <v>0</v>
      </c>
      <c r="CS483" s="137">
        <f t="array" aca="1" ref="CS483" ca="1">IF(RAND()&lt;=_xlfn.NORM.S.DIST((_xlfn.NORM.S.INV($E$54)-SQRT($E$61)*$B483)/SQRT(1-$E$61),TRUE),(1-(1-RAND())^(1/$F$57))^(1/$H$57),0)</f>
        <v>0</v>
      </c>
      <c r="CT483" s="137">
        <f t="array" aca="1" ref="CT483" ca="1">IF(RAND()&lt;=_xlfn.NORM.S.DIST((_xlfn.NORM.S.INV($E$54)-SQRT($E$61)*$B483)/SQRT(1-$E$61),TRUE),(1-(1-RAND())^(1/$F$57))^(1/$H$57),0)</f>
        <v>0</v>
      </c>
      <c r="CU483" s="137">
        <f t="array" aca="1" ref="CU483" ca="1">IF(RAND()&lt;=_xlfn.NORM.S.DIST((_xlfn.NORM.S.INV($E$54)-SQRT($E$61)*$B483)/SQRT(1-$E$61),TRUE),(1-(1-RAND())^(1/$F$57))^(1/$H$57),0)</f>
        <v>0</v>
      </c>
      <c r="CV483" s="137">
        <f t="array" aca="1" ref="CV483" ca="1">IF(RAND()&lt;=_xlfn.NORM.S.DIST((_xlfn.NORM.S.INV($E$54)-SQRT($E$61)*$B483)/SQRT(1-$E$61),TRUE),(1-(1-RAND())^(1/$F$57))^(1/$H$57),0)</f>
        <v>0</v>
      </c>
      <c r="CW483" s="137">
        <f t="array" aca="1" ref="CW483" ca="1">IF(RAND()&lt;=_xlfn.NORM.S.DIST((_xlfn.NORM.S.INV($E$54)-SQRT($E$61)*$B483)/SQRT(1-$E$61),TRUE),(1-(1-RAND())^(1/$F$57))^(1/$H$57),0)</f>
        <v>0</v>
      </c>
      <c r="CX483" s="137">
        <f t="array" aca="1" ref="CX483" ca="1">IF(RAND()&lt;=_xlfn.NORM.S.DIST((_xlfn.NORM.S.INV($E$54)-SQRT($E$61)*$B483)/SQRT(1-$E$61),TRUE),(1-(1-RAND())^(1/$F$57))^(1/$H$57),0)</f>
        <v>0</v>
      </c>
      <c r="CY483" s="137">
        <f t="array" aca="1" ref="CY483" ca="1">IF(RAND()&lt;=_xlfn.NORM.S.DIST((_xlfn.NORM.S.INV($E$54)-SQRT($E$61)*$B483)/SQRT(1-$E$61),TRUE),(1-(1-RAND())^(1/$F$57))^(1/$H$57),0)</f>
        <v>0</v>
      </c>
      <c r="CZ483" s="137">
        <f t="array" aca="1" ref="CZ483" ca="1">IF(RAND()&lt;=_xlfn.NORM.S.DIST((_xlfn.NORM.S.INV($E$54)-SQRT($E$61)*$B483)/SQRT(1-$E$61),TRUE),(1-(1-RAND())^(1/$F$57))^(1/$H$57),0)</f>
        <v>0</v>
      </c>
      <c r="DA483" s="137">
        <f t="array" aca="1" ref="DA483" ca="1">IF(RAND()&lt;=_xlfn.NORM.S.DIST((_xlfn.NORM.S.INV($E$54)-SQRT($E$61)*$B483)/SQRT(1-$E$61),TRUE),(1-(1-RAND())^(1/$F$57))^(1/$H$57),0)</f>
        <v>0</v>
      </c>
      <c r="DB483" s="137">
        <f t="array" aca="1" ref="DB483" ca="1">IF(RAND()&lt;=_xlfn.NORM.S.DIST((_xlfn.NORM.S.INV($E$54)-SQRT($E$61)*$B483)/SQRT(1-$E$61),TRUE),(1-(1-RAND())^(1/$F$57))^(1/$H$57),0)</f>
        <v>0</v>
      </c>
      <c r="DC483" s="137">
        <f t="array" aca="1" ref="DC483" ca="1">IF(RAND()&lt;=_xlfn.NORM.S.DIST((_xlfn.NORM.S.INV($E$54)-SQRT($E$61)*$B483)/SQRT(1-$E$61),TRUE),(1-(1-RAND())^(1/$F$57))^(1/$H$57),0)</f>
        <v>0</v>
      </c>
      <c r="DD483" s="137">
        <f t="array" aca="1" ref="DD483" ca="1">IF(RAND()&lt;=_xlfn.NORM.S.DIST((_xlfn.NORM.S.INV($E$54)-SQRT($E$61)*$B483)/SQRT(1-$E$61),TRUE),(1-(1-RAND())^(1/$F$57))^(1/$H$57),0)</f>
        <v>0</v>
      </c>
      <c r="DE483" s="137">
        <f t="array" aca="1" ref="DE483" ca="1">IF(RAND()&lt;=_xlfn.NORM.S.DIST((_xlfn.NORM.S.INV($E$54)-SQRT($E$61)*$B483)/SQRT(1-$E$61),TRUE),(1-(1-RAND())^(1/$F$57))^(1/$H$57),0)</f>
        <v>0</v>
      </c>
      <c r="DF483" s="137">
        <f t="array" aca="1" ref="DF483" ca="1">IF(RAND()&lt;=_xlfn.NORM.S.DIST((_xlfn.NORM.S.INV($E$54)-SQRT($E$61)*$B483)/SQRT(1-$E$61),TRUE),(1-(1-RAND())^(1/$F$57))^(1/$H$57),0)</f>
        <v>0</v>
      </c>
      <c r="DG483" s="137">
        <f t="array" aca="1" ref="DG483" ca="1">IF(RAND()&lt;=_xlfn.NORM.S.DIST((_xlfn.NORM.S.INV($E$54)-SQRT($E$61)*$B483)/SQRT(1-$E$61),TRUE),(1-(1-RAND())^(1/$F$57))^(1/$H$57),0)</f>
        <v>0</v>
      </c>
      <c r="DH483" s="137">
        <f t="array" aca="1" ref="DH483" ca="1">IF(RAND()&lt;=_xlfn.NORM.S.DIST((_xlfn.NORM.S.INV($E$54)-SQRT($E$61)*$B483)/SQRT(1-$E$61),TRUE),(1-(1-RAND())^(1/$F$57))^(1/$H$57),0)</f>
        <v>0</v>
      </c>
      <c r="DI483" s="137">
        <f t="array" aca="1" ref="DI483" ca="1">IF(RAND()&lt;=_xlfn.NORM.S.DIST((_xlfn.NORM.S.INV($E$54)-SQRT($E$61)*$B483)/SQRT(1-$E$61),TRUE),(1-(1-RAND())^(1/$F$57))^(1/$H$57),0)</f>
        <v>0</v>
      </c>
      <c r="DJ483" s="137">
        <f t="array" aca="1" ref="DJ483" ca="1">IF(RAND()&lt;=_xlfn.NORM.S.DIST((_xlfn.NORM.S.INV($E$54)-SQRT($E$61)*$B483)/SQRT(1-$E$61),TRUE),(1-(1-RAND())^(1/$F$57))^(1/$H$57),0)</f>
        <v>0</v>
      </c>
      <c r="DK483" s="137">
        <f t="array" aca="1" ref="DK483" ca="1">IF(RAND()&lt;=_xlfn.NORM.S.DIST((_xlfn.NORM.S.INV($E$54)-SQRT($E$61)*$B483)/SQRT(1-$E$61),TRUE),(1-(1-RAND())^(1/$F$57))^(1/$H$57),0)</f>
        <v>0</v>
      </c>
      <c r="DL483" s="137">
        <f t="array" aca="1" ref="DL483" ca="1">IF(RAND()&lt;=_xlfn.NORM.S.DIST((_xlfn.NORM.S.INV($E$54)-SQRT($E$61)*$B483)/SQRT(1-$E$61),TRUE),(1-(1-RAND())^(1/$F$57))^(1/$H$57),0)</f>
        <v>0</v>
      </c>
      <c r="DM483" s="137">
        <f t="array" aca="1" ref="DM483" ca="1">IF(RAND()&lt;=_xlfn.NORM.S.DIST((_xlfn.NORM.S.INV($E$54)-SQRT($E$61)*$B483)/SQRT(1-$E$61),TRUE),(1-(1-RAND())^(1/$F$57))^(1/$H$57),0)</f>
        <v>0</v>
      </c>
      <c r="DN483" s="137">
        <f t="array" aca="1" ref="DN483" ca="1">IF(RAND()&lt;=_xlfn.NORM.S.DIST((_xlfn.NORM.S.INV($E$54)-SQRT($E$61)*$B483)/SQRT(1-$E$61),TRUE),(1-(1-RAND())^(1/$F$57))^(1/$H$57),0)</f>
        <v>0</v>
      </c>
      <c r="DO483" s="137">
        <f t="array" aca="1" ref="DO483" ca="1">IF(RAND()&lt;=_xlfn.NORM.S.DIST((_xlfn.NORM.S.INV($E$54)-SQRT($E$61)*$B483)/SQRT(1-$E$61),TRUE),(1-(1-RAND())^(1/$F$57))^(1/$H$57),0)</f>
        <v>0</v>
      </c>
      <c r="DP483" s="137">
        <f t="array" aca="1" ref="DP483" ca="1">IF(RAND()&lt;=_xlfn.NORM.S.DIST((_xlfn.NORM.S.INV($E$54)-SQRT($E$61)*$B483)/SQRT(1-$E$61),TRUE),(1-(1-RAND())^(1/$F$57))^(1/$H$57),0)</f>
        <v>0</v>
      </c>
      <c r="DQ483" s="137">
        <f t="array" aca="1" ref="DQ483" ca="1">IF(RAND()&lt;=_xlfn.NORM.S.DIST((_xlfn.NORM.S.INV($E$54)-SQRT($E$61)*$B483)/SQRT(1-$E$61),TRUE),(1-(1-RAND())^(1/$F$57))^(1/$H$57),0)</f>
        <v>0</v>
      </c>
      <c r="DR483" s="137">
        <f t="array" aca="1" ref="DR483" ca="1">IF(RAND()&lt;=_xlfn.NORM.S.DIST((_xlfn.NORM.S.INV($E$54)-SQRT($E$61)*$B483)/SQRT(1-$E$61),TRUE),(1-(1-RAND())^(1/$F$57))^(1/$H$57),0)</f>
        <v>0</v>
      </c>
      <c r="DS483" s="137">
        <f t="array" aca="1" ref="DS483" ca="1">IF(RAND()&lt;=_xlfn.NORM.S.DIST((_xlfn.NORM.S.INV($E$54)-SQRT($E$61)*$B483)/SQRT(1-$E$61),TRUE),(1-(1-RAND())^(1/$F$57))^(1/$H$57),0)</f>
        <v>0</v>
      </c>
      <c r="DT483" s="137">
        <f t="array" aca="1" ref="DT483" ca="1">IF(RAND()&lt;=_xlfn.NORM.S.DIST((_xlfn.NORM.S.INV($E$54)-SQRT($E$61)*$B483)/SQRT(1-$E$61),TRUE),(1-(1-RAND())^(1/$F$57))^(1/$H$57),0)</f>
        <v>0</v>
      </c>
      <c r="DU483" s="137">
        <f t="array" aca="1" ref="DU483" ca="1">IF(RAND()&lt;=_xlfn.NORM.S.DIST((_xlfn.NORM.S.INV($E$54)-SQRT($E$61)*$B483)/SQRT(1-$E$61),TRUE),(1-(1-RAND())^(1/$F$57))^(1/$H$57),0)</f>
        <v>0</v>
      </c>
      <c r="DV483" s="137">
        <f t="array" aca="1" ref="DV483" ca="1">IF(RAND()&lt;=_xlfn.NORM.S.DIST((_xlfn.NORM.S.INV($E$54)-SQRT($E$61)*$B483)/SQRT(1-$E$61),TRUE),(1-(1-RAND())^(1/$F$57))^(1/$H$57),0)</f>
        <v>0</v>
      </c>
      <c r="DW483" s="137">
        <f t="array" aca="1" ref="DW483" ca="1">IF(RAND()&lt;=_xlfn.NORM.S.DIST((_xlfn.NORM.S.INV($E$54)-SQRT($E$61)*$B483)/SQRT(1-$E$61),TRUE),(1-(1-RAND())^(1/$F$57))^(1/$H$57),0)</f>
        <v>0</v>
      </c>
      <c r="DX483" s="137">
        <f t="array" aca="1" ref="DX483" ca="1">IF(RAND()&lt;=_xlfn.NORM.S.DIST((_xlfn.NORM.S.INV($E$54)-SQRT($E$61)*$B483)/SQRT(1-$E$61),TRUE),(1-(1-RAND())^(1/$F$57))^(1/$H$57),0)</f>
        <v>0</v>
      </c>
      <c r="DY483" s="137">
        <f t="array" aca="1" ref="DY483" ca="1">IF(RAND()&lt;=_xlfn.NORM.S.DIST((_xlfn.NORM.S.INV($E$54)-SQRT($E$61)*$B483)/SQRT(1-$E$61),TRUE),(1-(1-RAND())^(1/$F$57))^(1/$H$57),0)</f>
        <v>0</v>
      </c>
      <c r="DZ483" s="137">
        <f t="array" aca="1" ref="DZ483" ca="1">IF(RAND()&lt;=_xlfn.NORM.S.DIST((_xlfn.NORM.S.INV($E$54)-SQRT($E$61)*$B483)/SQRT(1-$E$61),TRUE),(1-(1-RAND())^(1/$F$57))^(1/$H$57),0)</f>
        <v>0</v>
      </c>
      <c r="EA483" s="137">
        <f t="array" aca="1" ref="EA483" ca="1">IF(RAND()&lt;=_xlfn.NORM.S.DIST((_xlfn.NORM.S.INV($E$54)-SQRT($E$61)*$B483)/SQRT(1-$E$61),TRUE),(1-(1-RAND())^(1/$F$57))^(1/$H$57),0)</f>
        <v>0</v>
      </c>
      <c r="EB483" s="137">
        <f t="array" aca="1" ref="EB483" ca="1">IF(RAND()&lt;=_xlfn.NORM.S.DIST((_xlfn.NORM.S.INV($E$54)-SQRT($E$61)*$B483)/SQRT(1-$E$61),TRUE),(1-(1-RAND())^(1/$F$57))^(1/$H$57),0)</f>
        <v>0</v>
      </c>
      <c r="EC483" s="137">
        <f t="array" aca="1" ref="EC483" ca="1">IF(RAND()&lt;=_xlfn.NORM.S.DIST((_xlfn.NORM.S.INV($E$54)-SQRT($E$61)*$B483)/SQRT(1-$E$61),TRUE),(1-(1-RAND())^(1/$F$57))^(1/$H$57),0)</f>
        <v>0</v>
      </c>
      <c r="ED483" s="137">
        <f t="array" aca="1" ref="ED483" ca="1">IF(RAND()&lt;=_xlfn.NORM.S.DIST((_xlfn.NORM.S.INV($E$54)-SQRT($E$61)*$B483)/SQRT(1-$E$61),TRUE),(1-(1-RAND())^(1/$F$57))^(1/$H$57),0)</f>
        <v>0</v>
      </c>
      <c r="EE483" s="137">
        <f t="array" aca="1" ref="EE483" ca="1">IF(RAND()&lt;=_xlfn.NORM.S.DIST((_xlfn.NORM.S.INV($E$54)-SQRT($E$61)*$B483)/SQRT(1-$E$61),TRUE),(1-(1-RAND())^(1/$F$57))^(1/$H$57),0)</f>
        <v>0</v>
      </c>
      <c r="EF483" s="137">
        <f t="array" aca="1" ref="EF483" ca="1">IF(RAND()&lt;=_xlfn.NORM.S.DIST((_xlfn.NORM.S.INV($E$54)-SQRT($E$61)*$B483)/SQRT(1-$E$61),TRUE),(1-(1-RAND())^(1/$F$57))^(1/$H$57),0)</f>
        <v>0</v>
      </c>
      <c r="EG483" s="137">
        <f t="array" aca="1" ref="EG483" ca="1">IF(RAND()&lt;=_xlfn.NORM.S.DIST((_xlfn.NORM.S.INV($E$54)-SQRT($E$61)*$B483)/SQRT(1-$E$61),TRUE),(1-(1-RAND())^(1/$F$57))^(1/$H$57),0)</f>
        <v>0</v>
      </c>
      <c r="EH483" s="137">
        <f t="array" aca="1" ref="EH483" ca="1">IF(RAND()&lt;=_xlfn.NORM.S.DIST((_xlfn.NORM.S.INV($E$54)-SQRT($E$61)*$B483)/SQRT(1-$E$61),TRUE),(1-(1-RAND())^(1/$F$57))^(1/$H$57),0)</f>
        <v>0</v>
      </c>
      <c r="EI483" s="137">
        <f t="array" aca="1" ref="EI483" ca="1">IF(RAND()&lt;=_xlfn.NORM.S.DIST((_xlfn.NORM.S.INV($E$54)-SQRT($E$61)*$B483)/SQRT(1-$E$61),TRUE),(1-(1-RAND())^(1/$F$57))^(1/$H$57),0)</f>
        <v>0</v>
      </c>
      <c r="EJ483" s="137">
        <f t="array" aca="1" ref="EJ483" ca="1">IF(RAND()&lt;=_xlfn.NORM.S.DIST((_xlfn.NORM.S.INV($E$54)-SQRT($E$61)*$B483)/SQRT(1-$E$61),TRUE),(1-(1-RAND())^(1/$F$57))^(1/$H$57),0)</f>
        <v>0</v>
      </c>
      <c r="EK483" s="137">
        <f t="array" aca="1" ref="EK483" ca="1">IF(RAND()&lt;=_xlfn.NORM.S.DIST((_xlfn.NORM.S.INV($E$54)-SQRT($E$61)*$B483)/SQRT(1-$E$61),TRUE),(1-(1-RAND())^(1/$F$57))^(1/$H$57),0)</f>
        <v>0</v>
      </c>
      <c r="EL483" s="137">
        <f t="array" aca="1" ref="EL483" ca="1">IF(RAND()&lt;=_xlfn.NORM.S.DIST((_xlfn.NORM.S.INV($E$54)-SQRT($E$61)*$B483)/SQRT(1-$E$61),TRUE),(1-(1-RAND())^(1/$F$57))^(1/$H$57),0)</f>
        <v>0</v>
      </c>
      <c r="EM483" s="137">
        <f t="array" aca="1" ref="EM483" ca="1">IF(RAND()&lt;=_xlfn.NORM.S.DIST((_xlfn.NORM.S.INV($E$54)-SQRT($E$61)*$B483)/SQRT(1-$E$61),TRUE),(1-(1-RAND())^(1/$F$57))^(1/$H$57),0)</f>
        <v>0</v>
      </c>
      <c r="EN483" s="137">
        <f t="array" aca="1" ref="EN483" ca="1">IF(RAND()&lt;=_xlfn.NORM.S.DIST((_xlfn.NORM.S.INV($E$54)-SQRT($E$61)*$B483)/SQRT(1-$E$61),TRUE),(1-(1-RAND())^(1/$F$57))^(1/$H$57),0)</f>
        <v>0</v>
      </c>
      <c r="EO483" s="137">
        <f t="array" aca="1" ref="EO483" ca="1">IF(RAND()&lt;=_xlfn.NORM.S.DIST((_xlfn.NORM.S.INV($E$54)-SQRT($E$61)*$B483)/SQRT(1-$E$61),TRUE),(1-(1-RAND())^(1/$F$57))^(1/$H$57),0)</f>
        <v>0</v>
      </c>
      <c r="EP483" s="137">
        <f t="array" aca="1" ref="EP483" ca="1">IF(RAND()&lt;=_xlfn.NORM.S.DIST((_xlfn.NORM.S.INV($E$54)-SQRT($E$61)*$B483)/SQRT(1-$E$61),TRUE),(1-(1-RAND())^(1/$F$57))^(1/$H$57),0)</f>
        <v>0</v>
      </c>
      <c r="EQ483" s="137">
        <f t="array" aca="1" ref="EQ483" ca="1">IF(RAND()&lt;=_xlfn.NORM.S.DIST((_xlfn.NORM.S.INV($E$54)-SQRT($E$61)*$B483)/SQRT(1-$E$61),TRUE),(1-(1-RAND())^(1/$F$57))^(1/$H$57),0)</f>
        <v>0</v>
      </c>
      <c r="ER483" s="137">
        <f t="array" aca="1" ref="ER483" ca="1">IF(RAND()&lt;=_xlfn.NORM.S.DIST((_xlfn.NORM.S.INV($E$54)-SQRT($E$61)*$B483)/SQRT(1-$E$61),TRUE),(1-(1-RAND())^(1/$F$57))^(1/$H$57),0)</f>
        <v>0</v>
      </c>
      <c r="ES483" s="137">
        <f t="array" aca="1" ref="ES483" ca="1">IF(RAND()&lt;=_xlfn.NORM.S.DIST((_xlfn.NORM.S.INV($E$54)-SQRT($E$61)*$B483)/SQRT(1-$E$61),TRUE),(1-(1-RAND())^(1/$F$57))^(1/$H$57),0)</f>
        <v>0</v>
      </c>
      <c r="ET483" s="137">
        <f t="array" aca="1" ref="ET483" ca="1">IF(RAND()&lt;=_xlfn.NORM.S.DIST((_xlfn.NORM.S.INV($E$54)-SQRT($E$61)*$B483)/SQRT(1-$E$61),TRUE),(1-(1-RAND())^(1/$F$57))^(1/$H$57),0)</f>
        <v>0</v>
      </c>
      <c r="EU483" s="137">
        <f t="array" aca="1" ref="EU483" ca="1">IF(RAND()&lt;=_xlfn.NORM.S.DIST((_xlfn.NORM.S.INV($E$54)-SQRT($E$61)*$B483)/SQRT(1-$E$61),TRUE),(1-(1-RAND())^(1/$F$57))^(1/$H$57),0)</f>
        <v>0</v>
      </c>
      <c r="EV483" s="137">
        <f t="array" aca="1" ref="EV483" ca="1">IF(RAND()&lt;=_xlfn.NORM.S.DIST((_xlfn.NORM.S.INV($E$54)-SQRT($E$61)*$B483)/SQRT(1-$E$61),TRUE),(1-(1-RAND())^(1/$F$57))^(1/$H$57),0)</f>
        <v>0</v>
      </c>
      <c r="EW483" s="137">
        <f t="array" aca="1" ref="EW483" ca="1">IF(RAND()&lt;=_xlfn.NORM.S.DIST((_xlfn.NORM.S.INV($E$54)-SQRT($E$61)*$B483)/SQRT(1-$E$61),TRUE),(1-(1-RAND())^(1/$F$57))^(1/$H$57),0)</f>
        <v>0</v>
      </c>
      <c r="EX483" s="137">
        <f t="array" aca="1" ref="EX483" ca="1">IF(RAND()&lt;=_xlfn.NORM.S.DIST((_xlfn.NORM.S.INV($E$54)-SQRT($E$61)*$B483)/SQRT(1-$E$61),TRUE),(1-(1-RAND())^(1/$F$57))^(1/$H$57),0)</f>
        <v>0</v>
      </c>
      <c r="EY483" s="137">
        <f t="array" aca="1" ref="EY483" ca="1">IF(RAND()&lt;=_xlfn.NORM.S.DIST((_xlfn.NORM.S.INV($E$54)-SQRT($E$61)*$B483)/SQRT(1-$E$61),TRUE),(1-(1-RAND())^(1/$F$57))^(1/$H$57),0)</f>
        <v>0</v>
      </c>
      <c r="EZ483" s="137">
        <f t="array" aca="1" ref="EZ483" ca="1">IF(RAND()&lt;=_xlfn.NORM.S.DIST((_xlfn.NORM.S.INV($E$54)-SQRT($E$61)*$B483)/SQRT(1-$E$61),TRUE),(1-(1-RAND())^(1/$F$57))^(1/$H$57),0)</f>
        <v>0</v>
      </c>
      <c r="FA483" s="137">
        <f t="array" aca="1" ref="FA483" ca="1">IF(RAND()&lt;=_xlfn.NORM.S.DIST((_xlfn.NORM.S.INV($E$54)-SQRT($E$61)*$B483)/SQRT(1-$E$61),TRUE),(1-(1-RAND())^(1/$F$57))^(1/$H$57),0)</f>
        <v>0</v>
      </c>
      <c r="FB483" s="137">
        <f t="array" aca="1" ref="FB483" ca="1">IF(RAND()&lt;=_xlfn.NORM.S.DIST((_xlfn.NORM.S.INV($E$54)-SQRT($E$61)*$B483)/SQRT(1-$E$61),TRUE),(1-(1-RAND())^(1/$F$57))^(1/$H$57),0)</f>
        <v>0</v>
      </c>
      <c r="FC483" s="137">
        <f t="array" aca="1" ref="FC483" ca="1">IF(RAND()&lt;=_xlfn.NORM.S.DIST((_xlfn.NORM.S.INV($E$54)-SQRT($E$61)*$B483)/SQRT(1-$E$61),TRUE),(1-(1-RAND())^(1/$F$57))^(1/$H$57),0)</f>
        <v>0</v>
      </c>
      <c r="FD483" s="137">
        <f t="array" aca="1" ref="FD483" ca="1">IF(RAND()&lt;=_xlfn.NORM.S.DIST((_xlfn.NORM.S.INV($E$54)-SQRT($E$61)*$B483)/SQRT(1-$E$61),TRUE),(1-(1-RAND())^(1/$F$57))^(1/$H$57),0)</f>
        <v>0</v>
      </c>
      <c r="FE483" s="137">
        <f t="array" aca="1" ref="FE483" ca="1">IF(RAND()&lt;=_xlfn.NORM.S.DIST((_xlfn.NORM.S.INV($E$54)-SQRT($E$61)*$B483)/SQRT(1-$E$61),TRUE),(1-(1-RAND())^(1/$F$57))^(1/$H$57),0)</f>
        <v>0</v>
      </c>
      <c r="FF483" s="137">
        <f t="array" aca="1" ref="FF483" ca="1">IF(RAND()&lt;=_xlfn.NORM.S.DIST((_xlfn.NORM.S.INV($E$54)-SQRT($E$61)*$B483)/SQRT(1-$E$61),TRUE),(1-(1-RAND())^(1/$F$57))^(1/$H$57),0)</f>
        <v>0</v>
      </c>
      <c r="FG483" s="137">
        <f t="array" aca="1" ref="FG483" ca="1">IF(RAND()&lt;=_xlfn.NORM.S.DIST((_xlfn.NORM.S.INV($E$54)-SQRT($E$61)*$B483)/SQRT(1-$E$61),TRUE),(1-(1-RAND())^(1/$F$57))^(1/$H$57),0)</f>
        <v>0</v>
      </c>
      <c r="FH483" s="137">
        <f t="array" aca="1" ref="FH483" ca="1">IF(RAND()&lt;=_xlfn.NORM.S.DIST((_xlfn.NORM.S.INV($E$54)-SQRT($E$61)*$B483)/SQRT(1-$E$61),TRUE),(1-(1-RAND())^(1/$F$57))^(1/$H$57),0)</f>
        <v>0</v>
      </c>
      <c r="FI483" s="137">
        <f t="array" aca="1" ref="FI483" ca="1">IF(RAND()&lt;=_xlfn.NORM.S.DIST((_xlfn.NORM.S.INV($E$54)-SQRT($E$61)*$B483)/SQRT(1-$E$61),TRUE),(1-(1-RAND())^(1/$F$57))^(1/$H$57),0)</f>
        <v>0</v>
      </c>
      <c r="FJ483" s="137">
        <f t="array" aca="1" ref="FJ483" ca="1">IF(RAND()&lt;=_xlfn.NORM.S.DIST((_xlfn.NORM.S.INV($E$54)-SQRT($E$61)*$B483)/SQRT(1-$E$61),TRUE),(1-(1-RAND())^(1/$F$57))^(1/$H$57),0)</f>
        <v>0</v>
      </c>
      <c r="FK483" s="137">
        <f t="array" aca="1" ref="FK483" ca="1">IF(RAND()&lt;=_xlfn.NORM.S.DIST((_xlfn.NORM.S.INV($E$54)-SQRT($E$61)*$B483)/SQRT(1-$E$61),TRUE),(1-(1-RAND())^(1/$F$57))^(1/$H$57),0)</f>
        <v>0</v>
      </c>
      <c r="FL483" s="137">
        <f t="array" aca="1" ref="FL483" ca="1">IF(RAND()&lt;=_xlfn.NORM.S.DIST((_xlfn.NORM.S.INV($E$54)-SQRT($E$61)*$B483)/SQRT(1-$E$61),TRUE),(1-(1-RAND())^(1/$F$57))^(1/$H$57),0)</f>
        <v>0</v>
      </c>
      <c r="FM483" s="137">
        <f t="shared" ca="1" si="102"/>
        <v>0</v>
      </c>
      <c r="FN483" s="137">
        <f t="shared" ca="1" si="103"/>
        <v>0</v>
      </c>
      <c r="FO483" s="137">
        <f t="array" aca="1" ref="FO483" ca="1">IF(RAND()&lt;=_xlfn.NORM.S.DIST((_xlfn.NORM.S.INV($F$54)-SQRT($F$61)*$B483)/SQRT(1-$F$61),TRUE),(1-(1-RAND())^(1/$F$57))^(1/$H$57),0)</f>
        <v>0</v>
      </c>
      <c r="FP483" s="137">
        <f t="array" aca="1" ref="FP483" ca="1">IF(RAND()&lt;=_xlfn.NORM.S.DIST((_xlfn.NORM.S.INV($F$54)-SQRT($F$61)*$B483)/SQRT(1-$F$61),TRUE),(1-(1-RAND())^(1/$F$57))^(1/$H$57),0)</f>
        <v>0</v>
      </c>
      <c r="FQ483" s="137">
        <f t="array" aca="1" ref="FQ483" ca="1">IF(RAND()&lt;=_xlfn.NORM.S.DIST((_xlfn.NORM.S.INV($F$54)-SQRT($F$61)*$B483)/SQRT(1-$F$61),TRUE),(1-(1-RAND())^(1/$F$57))^(1/$H$57),0)</f>
        <v>0.40370335270230578</v>
      </c>
      <c r="FR483" s="137">
        <f t="array" aca="1" ref="FR483" ca="1">IF(RAND()&lt;=_xlfn.NORM.S.DIST((_xlfn.NORM.S.INV($F$54)-SQRT($F$61)*$B483)/SQRT(1-$F$61),TRUE),(1-(1-RAND())^(1/$F$57))^(1/$H$57),0)</f>
        <v>0</v>
      </c>
      <c r="FS483" s="137">
        <f t="array" aca="1" ref="FS483" ca="1">IF(RAND()&lt;=_xlfn.NORM.S.DIST((_xlfn.NORM.S.INV($F$54)-SQRT($F$61)*$B483)/SQRT(1-$F$61),TRUE),(1-(1-RAND())^(1/$F$57))^(1/$H$57),0)</f>
        <v>0.70924244100279021</v>
      </c>
      <c r="FT483" s="137">
        <f t="array" aca="1" ref="FT483" ca="1">IF(RAND()&lt;=_xlfn.NORM.S.DIST((_xlfn.NORM.S.INV($F$54)-SQRT($F$61)*$B483)/SQRT(1-$F$61),TRUE),(1-(1-RAND())^(1/$F$57))^(1/$H$57),0)</f>
        <v>0</v>
      </c>
      <c r="FU483" s="137">
        <f t="array" aca="1" ref="FU483" ca="1">IF(RAND()&lt;=_xlfn.NORM.S.DIST((_xlfn.NORM.S.INV($F$54)-SQRT($F$61)*$B483)/SQRT(1-$F$61),TRUE),(1-(1-RAND())^(1/$F$57))^(1/$H$57),0)</f>
        <v>0</v>
      </c>
      <c r="FV483" s="137">
        <f t="array" aca="1" ref="FV483" ca="1">IF(RAND()&lt;=_xlfn.NORM.S.DIST((_xlfn.NORM.S.INV($F$54)-SQRT($F$61)*$B483)/SQRT(1-$F$61),TRUE),(1-(1-RAND())^(1/$F$57))^(1/$H$57),0)</f>
        <v>0</v>
      </c>
      <c r="FW483" s="137">
        <f t="array" aca="1" ref="FW483" ca="1">IF(RAND()&lt;=_xlfn.NORM.S.DIST((_xlfn.NORM.S.INV($F$54)-SQRT($F$61)*$B483)/SQRT(1-$F$61),TRUE),(1-(1-RAND())^(1/$F$57))^(1/$H$57),0)</f>
        <v>0</v>
      </c>
      <c r="FX483" s="137">
        <f t="array" aca="1" ref="FX483" ca="1">IF(RAND()&lt;=_xlfn.NORM.S.DIST((_xlfn.NORM.S.INV($F$54)-SQRT($F$61)*$B483)/SQRT(1-$F$61),TRUE),(1-(1-RAND())^(1/$F$57))^(1/$H$57),0)</f>
        <v>0</v>
      </c>
      <c r="FY483" s="137">
        <f t="array" aca="1" ref="FY483" ca="1">IF(RAND()&lt;=_xlfn.NORM.S.DIST((_xlfn.NORM.S.INV($F$54)-SQRT($F$61)*$B483)/SQRT(1-$F$61),TRUE),(1-(1-RAND())^(1/$F$57))^(1/$H$57),0)</f>
        <v>0</v>
      </c>
      <c r="FZ483" s="137">
        <f t="array" aca="1" ref="FZ483" ca="1">IF(RAND()&lt;=_xlfn.NORM.S.DIST((_xlfn.NORM.S.INV($F$54)-SQRT($F$61)*$B483)/SQRT(1-$F$61),TRUE),(1-(1-RAND())^(1/$F$57))^(1/$H$57),0)</f>
        <v>0</v>
      </c>
      <c r="GA483" s="137">
        <f t="array" aca="1" ref="GA483" ca="1">IF(RAND()&lt;=_xlfn.NORM.S.DIST((_xlfn.NORM.S.INV($F$54)-SQRT($F$61)*$B483)/SQRT(1-$F$61),TRUE),(1-(1-RAND())^(1/$F$57))^(1/$H$57),0)</f>
        <v>0</v>
      </c>
      <c r="GB483" s="137">
        <f t="array" aca="1" ref="GB483" ca="1">IF(RAND()&lt;=_xlfn.NORM.S.DIST((_xlfn.NORM.S.INV($F$54)-SQRT($F$61)*$B483)/SQRT(1-$F$61),TRUE),(1-(1-RAND())^(1/$F$57))^(1/$H$57),0)</f>
        <v>0</v>
      </c>
      <c r="GC483" s="137">
        <f t="array" aca="1" ref="GC483" ca="1">IF(RAND()&lt;=_xlfn.NORM.S.DIST((_xlfn.NORM.S.INV($F$54)-SQRT($F$61)*$B483)/SQRT(1-$F$61),TRUE),(1-(1-RAND())^(1/$F$57))^(1/$H$57),0)</f>
        <v>0</v>
      </c>
      <c r="GD483" s="137">
        <f t="array" aca="1" ref="GD483" ca="1">IF(RAND()&lt;=_xlfn.NORM.S.DIST((_xlfn.NORM.S.INV($F$54)-SQRT($F$61)*$B483)/SQRT(1-$F$61),TRUE),(1-(1-RAND())^(1/$F$57))^(1/$H$57),0)</f>
        <v>0</v>
      </c>
      <c r="GE483" s="137">
        <f t="array" aca="1" ref="GE483" ca="1">IF(RAND()&lt;=_xlfn.NORM.S.DIST((_xlfn.NORM.S.INV($F$54)-SQRT($F$61)*$B483)/SQRT(1-$F$61),TRUE),(1-(1-RAND())^(1/$F$57))^(1/$H$57),0)</f>
        <v>0</v>
      </c>
      <c r="GF483" s="137">
        <f t="array" aca="1" ref="GF483" ca="1">IF(RAND()&lt;=_xlfn.NORM.S.DIST((_xlfn.NORM.S.INV($F$54)-SQRT($F$61)*$B483)/SQRT(1-$F$61),TRUE),(1-(1-RAND())^(1/$F$57))^(1/$H$57),0)</f>
        <v>0</v>
      </c>
      <c r="GG483" s="137">
        <f t="array" aca="1" ref="GG483" ca="1">IF(RAND()&lt;=_xlfn.NORM.S.DIST((_xlfn.NORM.S.INV($F$54)-SQRT($F$61)*$B483)/SQRT(1-$F$61),TRUE),(1-(1-RAND())^(1/$F$57))^(1/$H$57),0)</f>
        <v>0</v>
      </c>
      <c r="GH483" s="137">
        <f t="array" aca="1" ref="GH483" ca="1">IF(RAND()&lt;=_xlfn.NORM.S.DIST((_xlfn.NORM.S.INV($F$54)-SQRT($F$61)*$B483)/SQRT(1-$F$61),TRUE),(1-(1-RAND())^(1/$F$57))^(1/$H$57),0)</f>
        <v>0</v>
      </c>
      <c r="GI483" s="137">
        <f t="array" aca="1" ref="GI483" ca="1">IF(RAND()&lt;=_xlfn.NORM.S.DIST((_xlfn.NORM.S.INV($F$54)-SQRT($F$61)*$B483)/SQRT(1-$F$61),TRUE),(1-(1-RAND())^(1/$F$57))^(1/$H$57),0)</f>
        <v>0</v>
      </c>
      <c r="GJ483" s="137">
        <f t="array" aca="1" ref="GJ483" ca="1">IF(RAND()&lt;=_xlfn.NORM.S.DIST((_xlfn.NORM.S.INV($F$54)-SQRT($F$61)*$B483)/SQRT(1-$F$61),TRUE),(1-(1-RAND())^(1/$F$57))^(1/$H$57),0)</f>
        <v>0</v>
      </c>
      <c r="GK483" s="137">
        <f t="array" aca="1" ref="GK483" ca="1">IF(RAND()&lt;=_xlfn.NORM.S.DIST((_xlfn.NORM.S.INV($F$54)-SQRT($F$61)*$B483)/SQRT(1-$F$61),TRUE),(1-(1-RAND())^(1/$F$57))^(1/$H$57),0)</f>
        <v>0</v>
      </c>
      <c r="GL483" s="137">
        <f t="array" aca="1" ref="GL483" ca="1">IF(RAND()&lt;=_xlfn.NORM.S.DIST((_xlfn.NORM.S.INV($F$54)-SQRT($F$61)*$B483)/SQRT(1-$F$61),TRUE),(1-(1-RAND())^(1/$F$57))^(1/$H$57),0)</f>
        <v>0</v>
      </c>
      <c r="GM483" s="137">
        <f t="array" aca="1" ref="GM483" ca="1">IF(RAND()&lt;=_xlfn.NORM.S.DIST((_xlfn.NORM.S.INV($F$54)-SQRT($F$61)*$B483)/SQRT(1-$F$61),TRUE),(1-(1-RAND())^(1/$F$57))^(1/$H$57),0)</f>
        <v>0</v>
      </c>
      <c r="GN483" s="137">
        <f t="array" aca="1" ref="GN483" ca="1">IF(RAND()&lt;=_xlfn.NORM.S.DIST((_xlfn.NORM.S.INV($F$54)-SQRT($F$61)*$B483)/SQRT(1-$F$61),TRUE),(1-(1-RAND())^(1/$F$57))^(1/$H$57),0)</f>
        <v>0</v>
      </c>
      <c r="GO483" s="137">
        <f t="array" aca="1" ref="GO483" ca="1">IF(RAND()&lt;=_xlfn.NORM.S.DIST((_xlfn.NORM.S.INV($F$54)-SQRT($F$61)*$B483)/SQRT(1-$F$61),TRUE),(1-(1-RAND())^(1/$F$57))^(1/$H$57),0)</f>
        <v>0.87155981552645378</v>
      </c>
      <c r="GP483" s="137">
        <f t="array" aca="1" ref="GP483" ca="1">IF(RAND()&lt;=_xlfn.NORM.S.DIST((_xlfn.NORM.S.INV($F$54)-SQRT($F$61)*$B483)/SQRT(1-$F$61),TRUE),(1-(1-RAND())^(1/$F$57))^(1/$H$57),0)</f>
        <v>0</v>
      </c>
      <c r="GQ483" s="137">
        <f t="array" aca="1" ref="GQ483" ca="1">IF(RAND()&lt;=_xlfn.NORM.S.DIST((_xlfn.NORM.S.INV($F$54)-SQRT($F$61)*$B483)/SQRT(1-$F$61),TRUE),(1-(1-RAND())^(1/$F$57))^(1/$H$57),0)</f>
        <v>0</v>
      </c>
      <c r="GR483" s="137">
        <f t="array" aca="1" ref="GR483" ca="1">IF(RAND()&lt;=_xlfn.NORM.S.DIST((_xlfn.NORM.S.INV($F$54)-SQRT($F$61)*$B483)/SQRT(1-$F$61),TRUE),(1-(1-RAND())^(1/$F$57))^(1/$H$57),0)</f>
        <v>0</v>
      </c>
      <c r="GS483" s="137">
        <f t="array" aca="1" ref="GS483" ca="1">IF(RAND()&lt;=_xlfn.NORM.S.DIST((_xlfn.NORM.S.INV($F$54)-SQRT($F$61)*$B483)/SQRT(1-$F$61),TRUE),(1-(1-RAND())^(1/$F$57))^(1/$H$57),0)</f>
        <v>0</v>
      </c>
      <c r="GT483" s="137">
        <f t="array" aca="1" ref="GT483" ca="1">IF(RAND()&lt;=_xlfn.NORM.S.DIST((_xlfn.NORM.S.INV($F$54)-SQRT($F$61)*$B483)/SQRT(1-$F$61),TRUE),(1-(1-RAND())^(1/$F$57))^(1/$H$57),0)</f>
        <v>0</v>
      </c>
      <c r="GU483" s="137">
        <f t="array" aca="1" ref="GU483" ca="1">IF(RAND()&lt;=_xlfn.NORM.S.DIST((_xlfn.NORM.S.INV($F$54)-SQRT($F$61)*$B483)/SQRT(1-$F$61),TRUE),(1-(1-RAND())^(1/$F$57))^(1/$H$57),0)</f>
        <v>0</v>
      </c>
      <c r="GV483" s="137">
        <f t="array" aca="1" ref="GV483" ca="1">IF(RAND()&lt;=_xlfn.NORM.S.DIST((_xlfn.NORM.S.INV($F$54)-SQRT($F$61)*$B483)/SQRT(1-$F$61),TRUE),(1-(1-RAND())^(1/$F$57))^(1/$H$57),0)</f>
        <v>0</v>
      </c>
      <c r="GW483" s="137">
        <f t="array" aca="1" ref="GW483" ca="1">IF(RAND()&lt;=_xlfn.NORM.S.DIST((_xlfn.NORM.S.INV($F$54)-SQRT($F$61)*$B483)/SQRT(1-$F$61),TRUE),(1-(1-RAND())^(1/$F$57))^(1/$H$57),0)</f>
        <v>0</v>
      </c>
      <c r="GX483" s="137">
        <f t="array" aca="1" ref="GX483" ca="1">IF(RAND()&lt;=_xlfn.NORM.S.DIST((_xlfn.NORM.S.INV($F$54)-SQRT($F$61)*$B483)/SQRT(1-$F$61),TRUE),(1-(1-RAND())^(1/$F$57))^(1/$H$57),0)</f>
        <v>0</v>
      </c>
      <c r="GY483" s="137">
        <f t="array" aca="1" ref="GY483" ca="1">IF(RAND()&lt;=_xlfn.NORM.S.DIST((_xlfn.NORM.S.INV($F$54)-SQRT($F$61)*$B483)/SQRT(1-$F$61),TRUE),(1-(1-RAND())^(1/$F$57))^(1/$H$57),0)</f>
        <v>0</v>
      </c>
      <c r="GZ483" s="137">
        <f t="array" aca="1" ref="GZ483" ca="1">IF(RAND()&lt;=_xlfn.NORM.S.DIST((_xlfn.NORM.S.INV($F$54)-SQRT($F$61)*$B483)/SQRT(1-$F$61),TRUE),(1-(1-RAND())^(1/$F$57))^(1/$H$57),0)</f>
        <v>0</v>
      </c>
      <c r="HA483" s="137">
        <f t="array" aca="1" ref="HA483" ca="1">IF(RAND()&lt;=_xlfn.NORM.S.DIST((_xlfn.NORM.S.INV($F$54)-SQRT($F$61)*$B483)/SQRT(1-$F$61),TRUE),(1-(1-RAND())^(1/$F$57))^(1/$H$57),0)</f>
        <v>0</v>
      </c>
      <c r="HB483" s="137">
        <f t="array" aca="1" ref="HB483" ca="1">IF(RAND()&lt;=_xlfn.NORM.S.DIST((_xlfn.NORM.S.INV($F$54)-SQRT($F$61)*$B483)/SQRT(1-$F$61),TRUE),(1-(1-RAND())^(1/$F$57))^(1/$H$57),0)</f>
        <v>0</v>
      </c>
      <c r="HC483" s="137">
        <f t="array" aca="1" ref="HC483" ca="1">IF(RAND()&lt;=_xlfn.NORM.S.DIST((_xlfn.NORM.S.INV($F$54)-SQRT($F$61)*$B483)/SQRT(1-$F$61),TRUE),(1-(1-RAND())^(1/$F$57))^(1/$H$57),0)</f>
        <v>0</v>
      </c>
      <c r="HD483" s="137">
        <f t="array" aca="1" ref="HD483" ca="1">IF(RAND()&lt;=_xlfn.NORM.S.DIST((_xlfn.NORM.S.INV($F$54)-SQRT($F$61)*$B483)/SQRT(1-$F$61),TRUE),(1-(1-RAND())^(1/$F$57))^(1/$H$57),0)</f>
        <v>0</v>
      </c>
      <c r="HE483" s="137">
        <f t="array" aca="1" ref="HE483" ca="1">IF(RAND()&lt;=_xlfn.NORM.S.DIST((_xlfn.NORM.S.INV($F$54)-SQRT($F$61)*$B483)/SQRT(1-$F$61),TRUE),(1-(1-RAND())^(1/$F$57))^(1/$H$57),0)</f>
        <v>0</v>
      </c>
      <c r="HF483" s="137">
        <f t="array" aca="1" ref="HF483" ca="1">IF(RAND()&lt;=_xlfn.NORM.S.DIST((_xlfn.NORM.S.INV($F$54)-SQRT($F$61)*$B483)/SQRT(1-$F$61),TRUE),(1-(1-RAND())^(1/$F$57))^(1/$H$57),0)</f>
        <v>0</v>
      </c>
      <c r="HG483" s="137">
        <f t="array" aca="1" ref="HG483" ca="1">IF(RAND()&lt;=_xlfn.NORM.S.DIST((_xlfn.NORM.S.INV($F$54)-SQRT($F$61)*$B483)/SQRT(1-$F$61),TRUE),(1-(1-RAND())^(1/$F$57))^(1/$H$57),0)</f>
        <v>0.98926493273712446</v>
      </c>
      <c r="HH483" s="137">
        <f t="array" aca="1" ref="HH483" ca="1">IF(RAND()&lt;=_xlfn.NORM.S.DIST((_xlfn.NORM.S.INV($F$54)-SQRT($F$61)*$B483)/SQRT(1-$F$61),TRUE),(1-(1-RAND())^(1/$F$57))^(1/$H$57),0)</f>
        <v>0</v>
      </c>
      <c r="HI483" s="137">
        <f t="array" aca="1" ref="HI483" ca="1">IF(RAND()&lt;=_xlfn.NORM.S.DIST((_xlfn.NORM.S.INV($F$54)-SQRT($F$61)*$B483)/SQRT(1-$F$61),TRUE),(1-(1-RAND())^(1/$F$57))^(1/$H$57),0)</f>
        <v>0</v>
      </c>
      <c r="HJ483" s="137">
        <f t="array" aca="1" ref="HJ483" ca="1">IF(RAND()&lt;=_xlfn.NORM.S.DIST((_xlfn.NORM.S.INV($F$54)-SQRT($F$61)*$B483)/SQRT(1-$F$61),TRUE),(1-(1-RAND())^(1/$F$57))^(1/$H$57),0)</f>
        <v>0</v>
      </c>
      <c r="HK483" s="137">
        <f t="array" aca="1" ref="HK483" ca="1">IF(RAND()&lt;=_xlfn.NORM.S.DIST((_xlfn.NORM.S.INV($F$54)-SQRT($F$61)*$B483)/SQRT(1-$F$61),TRUE),(1-(1-RAND())^(1/$F$57))^(1/$H$57),0)</f>
        <v>0</v>
      </c>
      <c r="HL483" s="137">
        <f t="array" aca="1" ref="HL483" ca="1">IF(RAND()&lt;=_xlfn.NORM.S.DIST((_xlfn.NORM.S.INV($F$54)-SQRT($F$61)*$B483)/SQRT(1-$F$61),TRUE),(1-(1-RAND())^(1/$F$57))^(1/$H$57),0)</f>
        <v>0</v>
      </c>
      <c r="HM483" s="137">
        <f t="array" aca="1" ref="HM483" ca="1">IF(RAND()&lt;=_xlfn.NORM.S.DIST((_xlfn.NORM.S.INV($F$54)-SQRT($F$61)*$B483)/SQRT(1-$F$61),TRUE),(1-(1-RAND())^(1/$F$57))^(1/$H$57),0)</f>
        <v>0</v>
      </c>
      <c r="HN483" s="137">
        <f t="array" aca="1" ref="HN483" ca="1">IF(RAND()&lt;=_xlfn.NORM.S.DIST((_xlfn.NORM.S.INV($F$54)-SQRT($F$61)*$B483)/SQRT(1-$F$61),TRUE),(1-(1-RAND())^(1/$F$57))^(1/$H$57),0)</f>
        <v>0</v>
      </c>
      <c r="HO483" s="137">
        <f t="array" aca="1" ref="HO483" ca="1">IF(RAND()&lt;=_xlfn.NORM.S.DIST((_xlfn.NORM.S.INV($F$54)-SQRT($F$61)*$B483)/SQRT(1-$F$61),TRUE),(1-(1-RAND())^(1/$F$57))^(1/$H$57),0)</f>
        <v>0</v>
      </c>
      <c r="HP483" s="137">
        <f t="array" aca="1" ref="HP483" ca="1">IF(RAND()&lt;=_xlfn.NORM.S.DIST((_xlfn.NORM.S.INV($F$54)-SQRT($F$61)*$B483)/SQRT(1-$F$61),TRUE),(1-(1-RAND())^(1/$F$57))^(1/$H$57),0)</f>
        <v>0</v>
      </c>
      <c r="HQ483" s="137">
        <f t="array" aca="1" ref="HQ483" ca="1">IF(RAND()&lt;=_xlfn.NORM.S.DIST((_xlfn.NORM.S.INV($F$54)-SQRT($F$61)*$B483)/SQRT(1-$F$61),TRUE),(1-(1-RAND())^(1/$F$57))^(1/$H$57),0)</f>
        <v>0</v>
      </c>
      <c r="HR483" s="137">
        <f t="array" aca="1" ref="HR483" ca="1">IF(RAND()&lt;=_xlfn.NORM.S.DIST((_xlfn.NORM.S.INV($F$54)-SQRT($F$61)*$B483)/SQRT(1-$F$61),TRUE),(1-(1-RAND())^(1/$F$57))^(1/$H$57),0)</f>
        <v>0</v>
      </c>
      <c r="HS483" s="137">
        <f t="array" aca="1" ref="HS483" ca="1">IF(RAND()&lt;=_xlfn.NORM.S.DIST((_xlfn.NORM.S.INV($F$54)-SQRT($F$61)*$B483)/SQRT(1-$F$61),TRUE),(1-(1-RAND())^(1/$F$57))^(1/$H$57),0)</f>
        <v>0</v>
      </c>
      <c r="HT483" s="137">
        <f t="array" aca="1" ref="HT483" ca="1">IF(RAND()&lt;=_xlfn.NORM.S.DIST((_xlfn.NORM.S.INV($F$54)-SQRT($F$61)*$B483)/SQRT(1-$F$61),TRUE),(1-(1-RAND())^(1/$F$57))^(1/$H$57),0)</f>
        <v>0</v>
      </c>
      <c r="HU483" s="137">
        <f t="array" aca="1" ref="HU483" ca="1">IF(RAND()&lt;=_xlfn.NORM.S.DIST((_xlfn.NORM.S.INV($F$54)-SQRT($F$61)*$B483)/SQRT(1-$F$61),TRUE),(1-(1-RAND())^(1/$F$57))^(1/$H$57),0)</f>
        <v>0</v>
      </c>
      <c r="HV483" s="137">
        <f t="array" aca="1" ref="HV483" ca="1">IF(RAND()&lt;=_xlfn.NORM.S.DIST((_xlfn.NORM.S.INV($F$54)-SQRT($F$61)*$B483)/SQRT(1-$F$61),TRUE),(1-(1-RAND())^(1/$F$57))^(1/$H$57),0)</f>
        <v>0</v>
      </c>
      <c r="HW483" s="137">
        <f t="shared" ca="1" si="104"/>
        <v>4</v>
      </c>
      <c r="HX483" s="137">
        <f t="shared" ca="1" si="105"/>
        <v>2.973770541968674</v>
      </c>
      <c r="HY483" s="137">
        <f t="array" aca="1" ref="HY483" ca="1">IF(RAND()&lt;=_xlfn.NORM.S.DIST((_xlfn.NORM.S.INV($G$54)-SQRT($G$61)*$B483)/SQRT(1-$G$61),TRUE),(1-(1-RAND())^(1/$F$57))^(1/$H$57),0)</f>
        <v>0</v>
      </c>
      <c r="HZ483" s="137">
        <f t="array" aca="1" ref="HZ483" ca="1">IF(RAND()&lt;=_xlfn.NORM.S.DIST((_xlfn.NORM.S.INV($G$54)-SQRT($G$61)*$B483)/SQRT(1-$G$61),TRUE),(1-(1-RAND())^(1/$F$57))^(1/$H$57),0)</f>
        <v>0</v>
      </c>
      <c r="IA483" s="137">
        <f t="array" aca="1" ref="IA483" ca="1">IF(RAND()&lt;=_xlfn.NORM.S.DIST((_xlfn.NORM.S.INV($G$54)-SQRT($G$61)*$B483)/SQRT(1-$G$61),TRUE),(1-(1-RAND())^(1/$F$57))^(1/$H$57),0)</f>
        <v>0</v>
      </c>
      <c r="IB483" s="137">
        <f t="array" aca="1" ref="IB483" ca="1">IF(RAND()&lt;=_xlfn.NORM.S.DIST((_xlfn.NORM.S.INV($G$54)-SQRT($G$61)*$B483)/SQRT(1-$G$61),TRUE),(1-(1-RAND())^(1/$F$57))^(1/$H$57),0)</f>
        <v>0</v>
      </c>
      <c r="IC483" s="137">
        <f t="array" aca="1" ref="IC483" ca="1">IF(RAND()&lt;=_xlfn.NORM.S.DIST((_xlfn.NORM.S.INV($G$54)-SQRT($G$61)*$B483)/SQRT(1-$G$61),TRUE),(1-(1-RAND())^(1/$F$57))^(1/$H$57),0)</f>
        <v>0</v>
      </c>
      <c r="ID483" s="137">
        <f t="array" aca="1" ref="ID483" ca="1">IF(RAND()&lt;=_xlfn.NORM.S.DIST((_xlfn.NORM.S.INV($G$54)-SQRT($G$61)*$B483)/SQRT(1-$G$61),TRUE),(1-(1-RAND())^(1/$F$57))^(1/$H$57),0)</f>
        <v>0</v>
      </c>
      <c r="IE483" s="137">
        <f t="array" aca="1" ref="IE483" ca="1">IF(RAND()&lt;=_xlfn.NORM.S.DIST((_xlfn.NORM.S.INV($G$54)-SQRT($G$61)*$B483)/SQRT(1-$G$61),TRUE),(1-(1-RAND())^(1/$F$57))^(1/$H$57),0)</f>
        <v>0</v>
      </c>
      <c r="IF483" s="137">
        <f t="array" aca="1" ref="IF483" ca="1">IF(RAND()&lt;=_xlfn.NORM.S.DIST((_xlfn.NORM.S.INV($G$54)-SQRT($G$61)*$B483)/SQRT(1-$G$61),TRUE),(1-(1-RAND())^(1/$F$57))^(1/$H$57),0)</f>
        <v>0</v>
      </c>
      <c r="IG483" s="137">
        <f t="array" aca="1" ref="IG483" ca="1">IF(RAND()&lt;=_xlfn.NORM.S.DIST((_xlfn.NORM.S.INV($G$54)-SQRT($G$61)*$B483)/SQRT(1-$G$61),TRUE),(1-(1-RAND())^(1/$F$57))^(1/$H$57),0)</f>
        <v>0</v>
      </c>
      <c r="IH483" s="137">
        <f t="array" aca="1" ref="IH483" ca="1">IF(RAND()&lt;=_xlfn.NORM.S.DIST((_xlfn.NORM.S.INV($G$54)-SQRT($G$61)*$B483)/SQRT(1-$G$61),TRUE),(1-(1-RAND())^(1/$F$57))^(1/$H$57),0)</f>
        <v>0</v>
      </c>
      <c r="II483" s="137">
        <f t="array" aca="1" ref="II483" ca="1">IF(RAND()&lt;=_xlfn.NORM.S.DIST((_xlfn.NORM.S.INV($G$54)-SQRT($G$61)*$B483)/SQRT(1-$G$61),TRUE),(1-(1-RAND())^(1/$F$57))^(1/$H$57),0)</f>
        <v>0</v>
      </c>
      <c r="IJ483" s="137">
        <f t="array" aca="1" ref="IJ483" ca="1">IF(RAND()&lt;=_xlfn.NORM.S.DIST((_xlfn.NORM.S.INV($G$54)-SQRT($G$61)*$B483)/SQRT(1-$G$61),TRUE),(1-(1-RAND())^(1/$F$57))^(1/$H$57),0)</f>
        <v>0</v>
      </c>
      <c r="IK483" s="137">
        <f t="array" aca="1" ref="IK483" ca="1">IF(RAND()&lt;=_xlfn.NORM.S.DIST((_xlfn.NORM.S.INV($G$54)-SQRT($G$61)*$B483)/SQRT(1-$G$61),TRUE),(1-(1-RAND())^(1/$F$57))^(1/$H$57),0)</f>
        <v>0</v>
      </c>
      <c r="IL483" s="137">
        <f t="array" aca="1" ref="IL483" ca="1">IF(RAND()&lt;=_xlfn.NORM.S.DIST((_xlfn.NORM.S.INV($G$54)-SQRT($G$61)*$B483)/SQRT(1-$G$61),TRUE),(1-(1-RAND())^(1/$F$57))^(1/$H$57),0)</f>
        <v>0</v>
      </c>
      <c r="IM483" s="137">
        <f t="array" aca="1" ref="IM483" ca="1">IF(RAND()&lt;=_xlfn.NORM.S.DIST((_xlfn.NORM.S.INV($G$54)-SQRT($G$61)*$B483)/SQRT(1-$G$61),TRUE),(1-(1-RAND())^(1/$F$57))^(1/$H$57),0)</f>
        <v>0</v>
      </c>
      <c r="IN483" s="137">
        <f t="array" aca="1" ref="IN483" ca="1">IF(RAND()&lt;=_xlfn.NORM.S.DIST((_xlfn.NORM.S.INV($G$54)-SQRT($G$61)*$B483)/SQRT(1-$G$61),TRUE),(1-(1-RAND())^(1/$F$57))^(1/$H$57),0)</f>
        <v>0</v>
      </c>
      <c r="IO483" s="137">
        <f t="array" aca="1" ref="IO483" ca="1">IF(RAND()&lt;=_xlfn.NORM.S.DIST((_xlfn.NORM.S.INV($G$54)-SQRT($G$61)*$B483)/SQRT(1-$G$61),TRUE),(1-(1-RAND())^(1/$F$57))^(1/$H$57),0)</f>
        <v>0</v>
      </c>
      <c r="IP483" s="137">
        <f t="array" aca="1" ref="IP483" ca="1">IF(RAND()&lt;=_xlfn.NORM.S.DIST((_xlfn.NORM.S.INV($G$54)-SQRT($G$61)*$B483)/SQRT(1-$G$61),TRUE),(1-(1-RAND())^(1/$F$57))^(1/$H$57),0)</f>
        <v>0</v>
      </c>
      <c r="IQ483" s="137">
        <f t="array" aca="1" ref="IQ483" ca="1">IF(RAND()&lt;=_xlfn.NORM.S.DIST((_xlfn.NORM.S.INV($G$54)-SQRT($G$61)*$B483)/SQRT(1-$G$61),TRUE),(1-(1-RAND())^(1/$F$57))^(1/$H$57),0)</f>
        <v>0</v>
      </c>
      <c r="IR483" s="137">
        <f t="array" aca="1" ref="IR483" ca="1">IF(RAND()&lt;=_xlfn.NORM.S.DIST((_xlfn.NORM.S.INV($G$54)-SQRT($G$61)*$B483)/SQRT(1-$G$61),TRUE),(1-(1-RAND())^(1/$F$57))^(1/$H$57),0)</f>
        <v>0</v>
      </c>
      <c r="IS483" s="137">
        <f t="array" aca="1" ref="IS483" ca="1">IF(RAND()&lt;=_xlfn.NORM.S.DIST((_xlfn.NORM.S.INV($G$54)-SQRT($G$61)*$B483)/SQRT(1-$G$61),TRUE),(1-(1-RAND())^(1/$F$57))^(1/$H$57),0)</f>
        <v>0</v>
      </c>
      <c r="IT483" s="137">
        <f t="array" aca="1" ref="IT483" ca="1">IF(RAND()&lt;=_xlfn.NORM.S.DIST((_xlfn.NORM.S.INV($G$54)-SQRT($G$61)*$B483)/SQRT(1-$G$61),TRUE),(1-(1-RAND())^(1/$F$57))^(1/$H$57),0)</f>
        <v>0</v>
      </c>
      <c r="IU483" s="137">
        <f t="array" aca="1" ref="IU483" ca="1">IF(RAND()&lt;=_xlfn.NORM.S.DIST((_xlfn.NORM.S.INV($G$54)-SQRT($G$61)*$B483)/SQRT(1-$G$61),TRUE),(1-(1-RAND())^(1/$F$57))^(1/$H$57),0)</f>
        <v>0</v>
      </c>
      <c r="IV483" s="137">
        <f t="array" aca="1" ref="IV483" ca="1">IF(RAND()&lt;=_xlfn.NORM.S.DIST((_xlfn.NORM.S.INV($G$54)-SQRT($G$61)*$B483)/SQRT(1-$G$61),TRUE),(1-(1-RAND())^(1/$F$57))^(1/$H$57),0)</f>
        <v>0</v>
      </c>
      <c r="IW483" s="137">
        <f t="array" aca="1" ref="IW483" ca="1">IF(RAND()&lt;=_xlfn.NORM.S.DIST((_xlfn.NORM.S.INV($G$54)-SQRT($G$61)*$B483)/SQRT(1-$G$61),TRUE),(1-(1-RAND())^(1/$F$57))^(1/$H$57),0)</f>
        <v>0</v>
      </c>
      <c r="IX483" s="137">
        <f t="array" aca="1" ref="IX483" ca="1">IF(RAND()&lt;=_xlfn.NORM.S.DIST((_xlfn.NORM.S.INV($G$54)-SQRT($G$61)*$B483)/SQRT(1-$G$61),TRUE),(1-(1-RAND())^(1/$F$57))^(1/$H$57),0)</f>
        <v>0</v>
      </c>
      <c r="IY483" s="137">
        <f t="array" aca="1" ref="IY483" ca="1">IF(RAND()&lt;=_xlfn.NORM.S.DIST((_xlfn.NORM.S.INV($G$54)-SQRT($G$61)*$B483)/SQRT(1-$G$61),TRUE),(1-(1-RAND())^(1/$F$57))^(1/$H$57),0)</f>
        <v>0</v>
      </c>
      <c r="IZ483" s="137">
        <f t="array" aca="1" ref="IZ483" ca="1">IF(RAND()&lt;=_xlfn.NORM.S.DIST((_xlfn.NORM.S.INV($G$54)-SQRT($G$61)*$B483)/SQRT(1-$G$61),TRUE),(1-(1-RAND())^(1/$F$57))^(1/$H$57),0)</f>
        <v>0</v>
      </c>
      <c r="JA483" s="137">
        <f t="array" aca="1" ref="JA483" ca="1">IF(RAND()&lt;=_xlfn.NORM.S.DIST((_xlfn.NORM.S.INV($G$54)-SQRT($G$61)*$B483)/SQRT(1-$G$61),TRUE),(1-(1-RAND())^(1/$F$57))^(1/$H$57),0)</f>
        <v>0</v>
      </c>
      <c r="JB483" s="137">
        <f t="array" aca="1" ref="JB483" ca="1">IF(RAND()&lt;=_xlfn.NORM.S.DIST((_xlfn.NORM.S.INV($G$54)-SQRT($G$61)*$B483)/SQRT(1-$G$61),TRUE),(1-(1-RAND())^(1/$F$57))^(1/$H$57),0)</f>
        <v>0</v>
      </c>
      <c r="JC483" s="137">
        <f t="array" aca="1" ref="JC483" ca="1">IF(RAND()&lt;=_xlfn.NORM.S.DIST((_xlfn.NORM.S.INV($G$54)-SQRT($G$61)*$B483)/SQRT(1-$G$61),TRUE),(1-(1-RAND())^(1/$F$57))^(1/$H$57),0)</f>
        <v>0</v>
      </c>
      <c r="JD483" s="137">
        <f t="array" aca="1" ref="JD483" ca="1">IF(RAND()&lt;=_xlfn.NORM.S.DIST((_xlfn.NORM.S.INV($G$54)-SQRT($G$61)*$B483)/SQRT(1-$G$61),TRUE),(1-(1-RAND())^(1/$F$57))^(1/$H$57),0)</f>
        <v>0</v>
      </c>
      <c r="JE483" s="137">
        <f t="array" aca="1" ref="JE483" ca="1">IF(RAND()&lt;=_xlfn.NORM.S.DIST((_xlfn.NORM.S.INV($G$54)-SQRT($G$61)*$B483)/SQRT(1-$G$61),TRUE),(1-(1-RAND())^(1/$F$57))^(1/$H$57),0)</f>
        <v>0</v>
      </c>
      <c r="JF483" s="137">
        <f t="array" aca="1" ref="JF483" ca="1">IF(RAND()&lt;=_xlfn.NORM.S.DIST((_xlfn.NORM.S.INV($G$54)-SQRT($G$61)*$B483)/SQRT(1-$G$61),TRUE),(1-(1-RAND())^(1/$F$57))^(1/$H$57),0)</f>
        <v>0</v>
      </c>
      <c r="JG483" s="137">
        <f t="array" aca="1" ref="JG483" ca="1">IF(RAND()&lt;=_xlfn.NORM.S.DIST((_xlfn.NORM.S.INV($G$54)-SQRT($G$61)*$B483)/SQRT(1-$G$61),TRUE),(1-(1-RAND())^(1/$F$57))^(1/$H$57),0)</f>
        <v>0</v>
      </c>
      <c r="JH483" s="137">
        <f t="array" aca="1" ref="JH483" ca="1">IF(RAND()&lt;=_xlfn.NORM.S.DIST((_xlfn.NORM.S.INV($G$54)-SQRT($G$61)*$B483)/SQRT(1-$G$61),TRUE),(1-(1-RAND())^(1/$F$57))^(1/$H$57),0)</f>
        <v>0</v>
      </c>
      <c r="JI483" s="137">
        <f t="array" aca="1" ref="JI483" ca="1">IF(RAND()&lt;=_xlfn.NORM.S.DIST((_xlfn.NORM.S.INV($G$54)-SQRT($G$61)*$B483)/SQRT(1-$G$61),TRUE),(1-(1-RAND())^(1/$F$57))^(1/$H$57),0)</f>
        <v>0</v>
      </c>
      <c r="JJ483" s="137">
        <f t="array" aca="1" ref="JJ483" ca="1">IF(RAND()&lt;=_xlfn.NORM.S.DIST((_xlfn.NORM.S.INV($G$54)-SQRT($G$61)*$B483)/SQRT(1-$G$61),TRUE),(1-(1-RAND())^(1/$F$57))^(1/$H$57),0)</f>
        <v>0</v>
      </c>
      <c r="JK483" s="137">
        <f t="array" aca="1" ref="JK483" ca="1">IF(RAND()&lt;=_xlfn.NORM.S.DIST((_xlfn.NORM.S.INV($G$54)-SQRT($G$61)*$B483)/SQRT(1-$G$61),TRUE),(1-(1-RAND())^(1/$F$57))^(1/$H$57),0)</f>
        <v>0</v>
      </c>
      <c r="JL483" s="137">
        <f t="array" aca="1" ref="JL483" ca="1">IF(RAND()&lt;=_xlfn.NORM.S.DIST((_xlfn.NORM.S.INV($G$54)-SQRT($G$61)*$B483)/SQRT(1-$G$61),TRUE),(1-(1-RAND())^(1/$F$57))^(1/$H$57),0)</f>
        <v>0</v>
      </c>
      <c r="JM483" s="137">
        <f t="shared" ca="1" si="106"/>
        <v>0</v>
      </c>
      <c r="JN483" s="137">
        <f t="shared" ca="1" si="107"/>
        <v>0</v>
      </c>
      <c r="JO483" s="137">
        <f t="array" aca="1" ref="JO483" ca="1">IF(RAND()&lt;=_xlfn.NORM.S.DIST((_xlfn.NORM.S.INV($H$54)-SQRT($H$61)*$B483)/SQRT(1-$H$61),TRUE),(1-(1-RAND())^(1/$F$57))^(1/$H$57),0)</f>
        <v>0</v>
      </c>
      <c r="JP483" s="137">
        <f t="array" aca="1" ref="JP483" ca="1">IF(RAND()&lt;=_xlfn.NORM.S.DIST((_xlfn.NORM.S.INV($H$54)-SQRT($H$61)*$B483)/SQRT(1-$H$61),TRUE),(1-(1-RAND())^(1/$F$57))^(1/$H$57),0)</f>
        <v>0</v>
      </c>
      <c r="JQ483" s="137">
        <f t="array" aca="1" ref="JQ483" ca="1">IF(RAND()&lt;=_xlfn.NORM.S.DIST((_xlfn.NORM.S.INV($H$54)-SQRT($H$61)*$B483)/SQRT(1-$H$61),TRUE),(1-(1-RAND())^(1/$F$57))^(1/$H$57),0)</f>
        <v>0</v>
      </c>
      <c r="JR483" s="137">
        <f t="array" aca="1" ref="JR483" ca="1">IF(RAND()&lt;=_xlfn.NORM.S.DIST((_xlfn.NORM.S.INV($H$54)-SQRT($H$61)*$B483)/SQRT(1-$H$61),TRUE),(1-(1-RAND())^(1/$F$57))^(1/$H$57),0)</f>
        <v>0</v>
      </c>
      <c r="JS483" s="137">
        <f t="array" aca="1" ref="JS483" ca="1">IF(RAND()&lt;=_xlfn.NORM.S.DIST((_xlfn.NORM.S.INV($H$54)-SQRT($H$61)*$B483)/SQRT(1-$H$61),TRUE),(1-(1-RAND())^(1/$F$57))^(1/$H$57),0)</f>
        <v>0.51405037827307209</v>
      </c>
      <c r="JT483" s="137">
        <f t="array" aca="1" ref="JT483" ca="1">IF(RAND()&lt;=_xlfn.NORM.S.DIST((_xlfn.NORM.S.INV($H$54)-SQRT($H$61)*$B483)/SQRT(1-$H$61),TRUE),(1-(1-RAND())^(1/$F$57))^(1/$H$57),0)</f>
        <v>0</v>
      </c>
      <c r="JU483" s="137">
        <f t="array" aca="1" ref="JU483" ca="1">IF(RAND()&lt;=_xlfn.NORM.S.DIST((_xlfn.NORM.S.INV($H$54)-SQRT($H$61)*$B483)/SQRT(1-$H$61),TRUE),(1-(1-RAND())^(1/$F$57))^(1/$H$57),0)</f>
        <v>0</v>
      </c>
      <c r="JV483" s="137">
        <f t="array" aca="1" ref="JV483" ca="1">IF(RAND()&lt;=_xlfn.NORM.S.DIST((_xlfn.NORM.S.INV($H$54)-SQRT($H$61)*$B483)/SQRT(1-$H$61),TRUE),(1-(1-RAND())^(1/$F$57))^(1/$H$57),0)</f>
        <v>0</v>
      </c>
      <c r="JW483" s="137">
        <f t="array" aca="1" ref="JW483" ca="1">IF(RAND()&lt;=_xlfn.NORM.S.DIST((_xlfn.NORM.S.INV($H$54)-SQRT($H$61)*$B483)/SQRT(1-$H$61),TRUE),(1-(1-RAND())^(1/$F$57))^(1/$H$57),0)</f>
        <v>0</v>
      </c>
      <c r="JX483" s="137">
        <f t="array" aca="1" ref="JX483" ca="1">IF(RAND()&lt;=_xlfn.NORM.S.DIST((_xlfn.NORM.S.INV($H$54)-SQRT($H$61)*$B483)/SQRT(1-$H$61),TRUE),(1-(1-RAND())^(1/$F$57))^(1/$H$57),0)</f>
        <v>0</v>
      </c>
      <c r="JY483" s="137">
        <f t="array" aca="1" ref="JY483" ca="1">IF(RAND()&lt;=_xlfn.NORM.S.DIST((_xlfn.NORM.S.INV($H$54)-SQRT($H$61)*$B483)/SQRT(1-$H$61),TRUE),(1-(1-RAND())^(1/$F$57))^(1/$H$57),0)</f>
        <v>0</v>
      </c>
      <c r="JZ483" s="137">
        <f t="array" aca="1" ref="JZ483" ca="1">IF(RAND()&lt;=_xlfn.NORM.S.DIST((_xlfn.NORM.S.INV($H$54)-SQRT($H$61)*$B483)/SQRT(1-$H$61),TRUE),(1-(1-RAND())^(1/$F$57))^(1/$H$57),0)</f>
        <v>0</v>
      </c>
      <c r="KA483" s="137">
        <f t="array" aca="1" ref="KA483" ca="1">IF(RAND()&lt;=_xlfn.NORM.S.DIST((_xlfn.NORM.S.INV($H$54)-SQRT($H$61)*$B483)/SQRT(1-$H$61),TRUE),(1-(1-RAND())^(1/$F$57))^(1/$H$57),0)</f>
        <v>0.88358093936667081</v>
      </c>
      <c r="KB483" s="137">
        <f t="array" aca="1" ref="KB483" ca="1">IF(RAND()&lt;=_xlfn.NORM.S.DIST((_xlfn.NORM.S.INV($H$54)-SQRT($H$61)*$B483)/SQRT(1-$H$61),TRUE),(1-(1-RAND())^(1/$F$57))^(1/$H$57),0)</f>
        <v>0</v>
      </c>
      <c r="KC483" s="137">
        <f t="array" aca="1" ref="KC483" ca="1">IF(RAND()&lt;=_xlfn.NORM.S.DIST((_xlfn.NORM.S.INV($H$54)-SQRT($H$61)*$B483)/SQRT(1-$H$61),TRUE),(1-(1-RAND())^(1/$F$57))^(1/$H$57),0)</f>
        <v>0</v>
      </c>
      <c r="KD483" s="137">
        <f t="array" aca="1" ref="KD483" ca="1">IF(RAND()&lt;=_xlfn.NORM.S.DIST((_xlfn.NORM.S.INV($H$54)-SQRT($H$61)*$B483)/SQRT(1-$H$61),TRUE),(1-(1-RAND())^(1/$F$57))^(1/$H$57),0)</f>
        <v>0</v>
      </c>
      <c r="KE483" s="137">
        <f t="array" aca="1" ref="KE483" ca="1">IF(RAND()&lt;=_xlfn.NORM.S.DIST((_xlfn.NORM.S.INV($H$54)-SQRT($H$61)*$B483)/SQRT(1-$H$61),TRUE),(1-(1-RAND())^(1/$F$57))^(1/$H$57),0)</f>
        <v>0</v>
      </c>
      <c r="KF483" s="137">
        <f t="array" aca="1" ref="KF483" ca="1">IF(RAND()&lt;=_xlfn.NORM.S.DIST((_xlfn.NORM.S.INV($H$54)-SQRT($H$61)*$B483)/SQRT(1-$H$61),TRUE),(1-(1-RAND())^(1/$F$57))^(1/$H$57),0)</f>
        <v>0</v>
      </c>
      <c r="KG483" s="137">
        <f t="array" aca="1" ref="KG483" ca="1">IF(RAND()&lt;=_xlfn.NORM.S.DIST((_xlfn.NORM.S.INV($H$54)-SQRT($H$61)*$B483)/SQRT(1-$H$61),TRUE),(1-(1-RAND())^(1/$F$57))^(1/$H$57),0)</f>
        <v>0</v>
      </c>
      <c r="KH483" s="137">
        <f t="array" aca="1" ref="KH483" ca="1">IF(RAND()&lt;=_xlfn.NORM.S.DIST((_xlfn.NORM.S.INV($H$54)-SQRT($H$61)*$B483)/SQRT(1-$H$61),TRUE),(1-(1-RAND())^(1/$F$57))^(1/$H$57),0)</f>
        <v>0</v>
      </c>
      <c r="KI483" s="137">
        <f t="array" aca="1" ref="KI483" ca="1">IF(RAND()&lt;=_xlfn.NORM.S.DIST((_xlfn.NORM.S.INV($H$54)-SQRT($H$61)*$B483)/SQRT(1-$H$61),TRUE),(1-(1-RAND())^(1/$F$57))^(1/$H$57),0)</f>
        <v>0</v>
      </c>
      <c r="KJ483" s="137">
        <f t="array" aca="1" ref="KJ483" ca="1">IF(RAND()&lt;=_xlfn.NORM.S.DIST((_xlfn.NORM.S.INV($H$54)-SQRT($H$61)*$B483)/SQRT(1-$H$61),TRUE),(1-(1-RAND())^(1/$F$57))^(1/$H$57),0)</f>
        <v>0.80384454706786967</v>
      </c>
      <c r="KK483" s="137">
        <f t="array" aca="1" ref="KK483" ca="1">IF(RAND()&lt;=_xlfn.NORM.S.DIST((_xlfn.NORM.S.INV($H$54)-SQRT($H$61)*$B483)/SQRT(1-$H$61),TRUE),(1-(1-RAND())^(1/$F$57))^(1/$H$57),0)</f>
        <v>0</v>
      </c>
      <c r="KL483" s="137">
        <f t="array" aca="1" ref="KL483" ca="1">IF(RAND()&lt;=_xlfn.NORM.S.DIST((_xlfn.NORM.S.INV($H$54)-SQRT($H$61)*$B483)/SQRT(1-$H$61),TRUE),(1-(1-RAND())^(1/$F$57))^(1/$H$57),0)</f>
        <v>0</v>
      </c>
      <c r="KM483" s="137">
        <f t="array" aca="1" ref="KM483" ca="1">IF(RAND()&lt;=_xlfn.NORM.S.DIST((_xlfn.NORM.S.INV($H$54)-SQRT($H$61)*$B483)/SQRT(1-$H$61),TRUE),(1-(1-RAND())^(1/$F$57))^(1/$H$57),0)</f>
        <v>0.9781454906539806</v>
      </c>
      <c r="KN483" s="137">
        <f t="array" aca="1" ref="KN483" ca="1">IF(RAND()&lt;=_xlfn.NORM.S.DIST((_xlfn.NORM.S.INV($H$54)-SQRT($H$61)*$B483)/SQRT(1-$H$61),TRUE),(1-(1-RAND())^(1/$F$57))^(1/$H$57),0)</f>
        <v>0</v>
      </c>
      <c r="KO483" s="137">
        <f t="array" aca="1" ref="KO483" ca="1">IF(RAND()&lt;=_xlfn.NORM.S.DIST((_xlfn.NORM.S.INV($H$54)-SQRT($H$61)*$B483)/SQRT(1-$H$61),TRUE),(1-(1-RAND())^(1/$F$57))^(1/$H$57),0)</f>
        <v>0</v>
      </c>
      <c r="KP483" s="137">
        <f t="array" aca="1" ref="KP483" ca="1">IF(RAND()&lt;=_xlfn.NORM.S.DIST((_xlfn.NORM.S.INV($H$54)-SQRT($H$61)*$B483)/SQRT(1-$H$61),TRUE),(1-(1-RAND())^(1/$F$57))^(1/$H$57),0)</f>
        <v>0</v>
      </c>
      <c r="KQ483" s="137">
        <f t="array" aca="1" ref="KQ483" ca="1">IF(RAND()&lt;=_xlfn.NORM.S.DIST((_xlfn.NORM.S.INV($H$54)-SQRT($H$61)*$B483)/SQRT(1-$H$61),TRUE),(1-(1-RAND())^(1/$F$57))^(1/$H$57),0)</f>
        <v>0</v>
      </c>
      <c r="KR483" s="137">
        <f t="array" aca="1" ref="KR483" ca="1">IF(RAND()&lt;=_xlfn.NORM.S.DIST((_xlfn.NORM.S.INV($H$54)-SQRT($H$61)*$B483)/SQRT(1-$H$61),TRUE),(1-(1-RAND())^(1/$F$57))^(1/$H$57),0)</f>
        <v>0</v>
      </c>
      <c r="KS483" s="137">
        <f t="shared" ca="1" si="108"/>
        <v>4</v>
      </c>
      <c r="KT483" s="137">
        <f t="shared" ca="1" si="109"/>
        <v>3.1796213553615931</v>
      </c>
      <c r="KU483" s="137">
        <f t="array" aca="1" ref="KU483" ca="1">IF(RAND()&lt;=_xlfn.NORM.S.DIST((_xlfn.NORM.S.INV($I$54)-SQRT($I$61)*$B483)/SQRT(1-$I$61),TRUE),(1-(1-RAND())^(1/$F$57))^(1/$H$57),0)</f>
        <v>0.98081321800006749</v>
      </c>
      <c r="KV483" s="137">
        <f t="array" aca="1" ref="KV483" ca="1">IF(RAND()&lt;=_xlfn.NORM.S.DIST((_xlfn.NORM.S.INV($I$54)-SQRT($I$61)*$B483)/SQRT(1-$I$61),TRUE),(1-(1-RAND())^(1/$F$57))^(1/$H$57),0)</f>
        <v>4.4566053297113419E-2</v>
      </c>
      <c r="KW483" s="137">
        <f t="array" aca="1" ref="KW483" ca="1">IF(RAND()&lt;=_xlfn.NORM.S.DIST((_xlfn.NORM.S.INV($I$54)-SQRT($I$61)*$B483)/SQRT(1-$I$61),TRUE),(1-(1-RAND())^(1/$F$57))^(1/$H$57),0)</f>
        <v>0</v>
      </c>
      <c r="KX483" s="137">
        <f t="array" aca="1" ref="KX483" ca="1">IF(RAND()&lt;=_xlfn.NORM.S.DIST((_xlfn.NORM.S.INV($I$54)-SQRT($I$61)*$B483)/SQRT(1-$I$61),TRUE),(1-(1-RAND())^(1/$F$57))^(1/$H$57),0)</f>
        <v>0</v>
      </c>
      <c r="KY483" s="137">
        <f t="array" aca="1" ref="KY483" ca="1">IF(RAND()&lt;=_xlfn.NORM.S.DIST((_xlfn.NORM.S.INV($I$54)-SQRT($I$61)*$B483)/SQRT(1-$I$61),TRUE),(1-(1-RAND())^(1/$F$57))^(1/$H$57),0)</f>
        <v>0.88422439679065679</v>
      </c>
      <c r="KZ483" s="137">
        <f t="array" aca="1" ref="KZ483" ca="1">IF(RAND()&lt;=_xlfn.NORM.S.DIST((_xlfn.NORM.S.INV($I$54)-SQRT($I$61)*$B483)/SQRT(1-$I$61),TRUE),(1-(1-RAND())^(1/$F$57))^(1/$H$57),0)</f>
        <v>0.99706644932412059</v>
      </c>
      <c r="LA483" s="137">
        <f t="array" aca="1" ref="LA483" ca="1">IF(RAND()&lt;=_xlfn.NORM.S.DIST((_xlfn.NORM.S.INV($I$54)-SQRT($I$61)*$B483)/SQRT(1-$I$61),TRUE),(1-(1-RAND())^(1/$F$57))^(1/$H$57),0)</f>
        <v>0</v>
      </c>
      <c r="LB483" s="137">
        <f t="array" aca="1" ref="LB483" ca="1">IF(RAND()&lt;=_xlfn.NORM.S.DIST((_xlfn.NORM.S.INV($I$54)-SQRT($I$61)*$B483)/SQRT(1-$I$61),TRUE),(1-(1-RAND())^(1/$F$57))^(1/$H$57),0)</f>
        <v>0</v>
      </c>
      <c r="LC483" s="137">
        <f t="array" aca="1" ref="LC483" ca="1">IF(RAND()&lt;=_xlfn.NORM.S.DIST((_xlfn.NORM.S.INV($I$54)-SQRT($I$61)*$B483)/SQRT(1-$I$61),TRUE),(1-(1-RAND())^(1/$F$57))^(1/$H$57),0)</f>
        <v>0</v>
      </c>
      <c r="LD483" s="137">
        <f t="array" aca="1" ref="LD483" ca="1">IF(RAND()&lt;=_xlfn.NORM.S.DIST((_xlfn.NORM.S.INV($I$54)-SQRT($I$61)*$B483)/SQRT(1-$I$61),TRUE),(1-(1-RAND())^(1/$F$57))^(1/$H$57),0)</f>
        <v>0</v>
      </c>
      <c r="LE483" s="137">
        <f t="shared" ca="1" si="110"/>
        <v>4</v>
      </c>
      <c r="LF483" s="137">
        <f t="shared" ca="1" si="111"/>
        <v>2.9066701174119585</v>
      </c>
      <c r="LG483" s="137">
        <f t="shared" ca="1" si="112"/>
        <v>12</v>
      </c>
      <c r="LH483" s="137">
        <f t="shared" ca="1" si="112"/>
        <v>9.0600620147422255</v>
      </c>
    </row>
    <row r="484" spans="1:320" x14ac:dyDescent="0.3">
      <c r="A484"/>
      <c r="B484" s="137">
        <f t="shared" ca="1" si="98"/>
        <v>-1.8295072919031774</v>
      </c>
      <c r="C484" s="137">
        <f t="array" aca="1" ref="C484" ca="1">IF(RAND()&lt;=_xlfn.NORM.S.DIST((_xlfn.NORM.S.INV($B$54)-SQRT($B$61)*$B484)/SQRT(1-$B$61),TRUE),(1-(1-RAND())^(1/$F$57))^(1/$H$57),0)</f>
        <v>0</v>
      </c>
      <c r="D484" s="137">
        <f t="array" aca="1" ref="D484" ca="1">IF(RAND()&lt;=_xlfn.NORM.S.DIST((_xlfn.NORM.S.INV($B$54)-SQRT($B$61)*$B484)/SQRT(1-$B$61),TRUE),(1-(1-RAND())^(1/$F$57))^(1/$H$57),0)</f>
        <v>2.8571987174538974E-2</v>
      </c>
      <c r="E484" s="137">
        <f t="array" aca="1" ref="E484" ca="1">IF(RAND()&lt;=_xlfn.NORM.S.DIST((_xlfn.NORM.S.INV($B$54)-SQRT($B$61)*$B484)/SQRT(1-$B$61),TRUE),(1-(1-RAND())^(1/$F$57))^(1/$H$57),0)</f>
        <v>0</v>
      </c>
      <c r="F484" s="137">
        <f t="array" aca="1" ref="F484" ca="1">IF(RAND()&lt;=_xlfn.NORM.S.DIST((_xlfn.NORM.S.INV($B$54)-SQRT($B$61)*$B484)/SQRT(1-$B$61),TRUE),(1-(1-RAND())^(1/$F$57))^(1/$H$57),0)</f>
        <v>0</v>
      </c>
      <c r="G484" s="137">
        <f t="array" aca="1" ref="G484" ca="1">IF(RAND()&lt;=_xlfn.NORM.S.DIST((_xlfn.NORM.S.INV($B$54)-SQRT($B$61)*$B484)/SQRT(1-$B$61),TRUE),(1-(1-RAND())^(1/$F$57))^(1/$H$57),0)</f>
        <v>0</v>
      </c>
      <c r="H484" s="137">
        <f t="array" aca="1" ref="H484" ca="1">IF(RAND()&lt;=_xlfn.NORM.S.DIST((_xlfn.NORM.S.INV($B$54)-SQRT($B$61)*$B484)/SQRT(1-$B$61),TRUE),(1-(1-RAND())^(1/$F$57))^(1/$H$57),0)</f>
        <v>0</v>
      </c>
      <c r="I484" s="137">
        <f t="array" aca="1" ref="I484" ca="1">IF(RAND()&lt;=_xlfn.NORM.S.DIST((_xlfn.NORM.S.INV($B$54)-SQRT($B$61)*$B484)/SQRT(1-$B$61),TRUE),(1-(1-RAND())^(1/$F$57))^(1/$H$57),0)</f>
        <v>0</v>
      </c>
      <c r="J484" s="137">
        <f t="array" aca="1" ref="J484" ca="1">IF(RAND()&lt;=_xlfn.NORM.S.DIST((_xlfn.NORM.S.INV($B$54)-SQRT($B$61)*$B484)/SQRT(1-$B$61),TRUE),(1-(1-RAND())^(1/$F$57))^(1/$H$57),0)</f>
        <v>0</v>
      </c>
      <c r="K484" s="137">
        <f t="array" aca="1" ref="K484" ca="1">IF(RAND()&lt;=_xlfn.NORM.S.DIST((_xlfn.NORM.S.INV($B$54)-SQRT($B$61)*$B484)/SQRT(1-$B$61),TRUE),(1-(1-RAND())^(1/$F$57))^(1/$H$57),0)</f>
        <v>0</v>
      </c>
      <c r="L484" s="137">
        <f t="array" aca="1" ref="L484" ca="1">IF(RAND()&lt;=_xlfn.NORM.S.DIST((_xlfn.NORM.S.INV($B$54)-SQRT($B$61)*$B484)/SQRT(1-$B$61),TRUE),(1-(1-RAND())^(1/$F$57))^(1/$H$57),0)</f>
        <v>0</v>
      </c>
      <c r="M484" s="137">
        <f t="shared" ca="1" si="113"/>
        <v>1</v>
      </c>
      <c r="N484" s="137">
        <f t="shared" ca="1" si="99"/>
        <v>2.8571987174538974E-2</v>
      </c>
      <c r="O484" s="137">
        <f t="array" aca="1" ref="O484" ca="1">IF(RAND()&lt;=_xlfn.NORM.S.DIST((_xlfn.NORM.S.INV($C$54)-SQRT($C$61)*$B484)/SQRT(1-$C$61),TRUE),(1-(1-RAND())^(1/$F$57))^(1/$H$57),0)</f>
        <v>0</v>
      </c>
      <c r="P484" s="137">
        <f t="array" aca="1" ref="P484" ca="1">IF(RAND()&lt;=_xlfn.NORM.S.DIST((_xlfn.NORM.S.INV($C$54)-SQRT($C$61)*$B484)/SQRT(1-$C$61),TRUE),(1-(1-RAND())^(1/$F$57))^(1/$H$57),0)</f>
        <v>0.25314491029268077</v>
      </c>
      <c r="Q484" s="137">
        <f t="array" aca="1" ref="Q484" ca="1">IF(RAND()&lt;=_xlfn.NORM.S.DIST((_xlfn.NORM.S.INV($C$54)-SQRT($C$61)*$B484)/SQRT(1-$C$61),TRUE),(1-(1-RAND())^(1/$F$57))^(1/$H$57),0)</f>
        <v>0</v>
      </c>
      <c r="R484" s="137">
        <f t="array" aca="1" ref="R484" ca="1">IF(RAND()&lt;=_xlfn.NORM.S.DIST((_xlfn.NORM.S.INV($C$54)-SQRT($C$61)*$B484)/SQRT(1-$C$61),TRUE),(1-(1-RAND())^(1/$F$57))^(1/$H$57),0)</f>
        <v>0</v>
      </c>
      <c r="S484" s="137">
        <f t="array" aca="1" ref="S484" ca="1">IF(RAND()&lt;=_xlfn.NORM.S.DIST((_xlfn.NORM.S.INV($C$54)-SQRT($C$61)*$B484)/SQRT(1-$C$61),TRUE),(1-(1-RAND())^(1/$F$57))^(1/$H$57),0)</f>
        <v>0</v>
      </c>
      <c r="T484" s="137">
        <f t="array" aca="1" ref="T484" ca="1">IF(RAND()&lt;=_xlfn.NORM.S.DIST((_xlfn.NORM.S.INV($C$54)-SQRT($C$61)*$B484)/SQRT(1-$C$61),TRUE),(1-(1-RAND())^(1/$F$57))^(1/$H$57),0)</f>
        <v>0</v>
      </c>
      <c r="U484" s="137">
        <f t="array" aca="1" ref="U484" ca="1">IF(RAND()&lt;=_xlfn.NORM.S.DIST((_xlfn.NORM.S.INV($C$54)-SQRT($C$61)*$B484)/SQRT(1-$C$61),TRUE),(1-(1-RAND())^(1/$F$57))^(1/$H$57),0)</f>
        <v>0</v>
      </c>
      <c r="V484" s="137">
        <f t="array" aca="1" ref="V484" ca="1">IF(RAND()&lt;=_xlfn.NORM.S.DIST((_xlfn.NORM.S.INV($C$54)-SQRT($C$61)*$B484)/SQRT(1-$C$61),TRUE),(1-(1-RAND())^(1/$F$57))^(1/$H$57),0)</f>
        <v>0</v>
      </c>
      <c r="W484" s="137">
        <f t="array" aca="1" ref="W484" ca="1">IF(RAND()&lt;=_xlfn.NORM.S.DIST((_xlfn.NORM.S.INV($C$54)-SQRT($C$61)*$B484)/SQRT(1-$C$61),TRUE),(1-(1-RAND())^(1/$F$57))^(1/$H$57),0)</f>
        <v>0.55198145031849266</v>
      </c>
      <c r="X484" s="137">
        <f t="array" aca="1" ref="X484" ca="1">IF(RAND()&lt;=_xlfn.NORM.S.DIST((_xlfn.NORM.S.INV($C$54)-SQRT($C$61)*$B484)/SQRT(1-$C$61),TRUE),(1-(1-RAND())^(1/$F$57))^(1/$H$57),0)</f>
        <v>0</v>
      </c>
      <c r="Y484" s="137">
        <f t="array" aca="1" ref="Y484" ca="1">IF(RAND()&lt;=_xlfn.NORM.S.DIST((_xlfn.NORM.S.INV($C$54)-SQRT($C$61)*$B484)/SQRT(1-$C$61),TRUE),(1-(1-RAND())^(1/$F$57))^(1/$H$57),0)</f>
        <v>0</v>
      </c>
      <c r="Z484" s="137">
        <f t="array" aca="1" ref="Z484" ca="1">IF(RAND()&lt;=_xlfn.NORM.S.DIST((_xlfn.NORM.S.INV($C$54)-SQRT($C$61)*$B484)/SQRT(1-$C$61),TRUE),(1-(1-RAND())^(1/$F$57))^(1/$H$57),0)</f>
        <v>0</v>
      </c>
      <c r="AA484" s="137">
        <f t="array" aca="1" ref="AA484" ca="1">IF(RAND()&lt;=_xlfn.NORM.S.DIST((_xlfn.NORM.S.INV($C$54)-SQRT($C$61)*$B484)/SQRT(1-$C$61),TRUE),(1-(1-RAND())^(1/$F$57))^(1/$H$57),0)</f>
        <v>0</v>
      </c>
      <c r="AB484" s="137">
        <f t="array" aca="1" ref="AB484" ca="1">IF(RAND()&lt;=_xlfn.NORM.S.DIST((_xlfn.NORM.S.INV($C$54)-SQRT($C$61)*$B484)/SQRT(1-$C$61),TRUE),(1-(1-RAND())^(1/$F$57))^(1/$H$57),0)</f>
        <v>0</v>
      </c>
      <c r="AC484" s="137">
        <f t="array" aca="1" ref="AC484" ca="1">IF(RAND()&lt;=_xlfn.NORM.S.DIST((_xlfn.NORM.S.INV($C$54)-SQRT($C$61)*$B484)/SQRT(1-$C$61),TRUE),(1-(1-RAND())^(1/$F$57))^(1/$H$57),0)</f>
        <v>0</v>
      </c>
      <c r="AD484" s="137">
        <f t="array" aca="1" ref="AD484" ca="1">IF(RAND()&lt;=_xlfn.NORM.S.DIST((_xlfn.NORM.S.INV($C$54)-SQRT($C$61)*$B484)/SQRT(1-$C$61),TRUE),(1-(1-RAND())^(1/$F$57))^(1/$H$57),0)</f>
        <v>0</v>
      </c>
      <c r="AE484" s="137">
        <f t="array" aca="1" ref="AE484" ca="1">IF(RAND()&lt;=_xlfn.NORM.S.DIST((_xlfn.NORM.S.INV($C$54)-SQRT($C$61)*$B484)/SQRT(1-$C$61),TRUE),(1-(1-RAND())^(1/$F$57))^(1/$H$57),0)</f>
        <v>0</v>
      </c>
      <c r="AF484" s="137">
        <f t="array" aca="1" ref="AF484" ca="1">IF(RAND()&lt;=_xlfn.NORM.S.DIST((_xlfn.NORM.S.INV($C$54)-SQRT($C$61)*$B484)/SQRT(1-$C$61),TRUE),(1-(1-RAND())^(1/$F$57))^(1/$H$57),0)</f>
        <v>0</v>
      </c>
      <c r="AG484" s="137">
        <f t="array" aca="1" ref="AG484" ca="1">IF(RAND()&lt;=_xlfn.NORM.S.DIST((_xlfn.NORM.S.INV($C$54)-SQRT($C$61)*$B484)/SQRT(1-$C$61),TRUE),(1-(1-RAND())^(1/$F$57))^(1/$H$57),0)</f>
        <v>0</v>
      </c>
      <c r="AH484" s="137">
        <f t="array" aca="1" ref="AH484" ca="1">IF(RAND()&lt;=_xlfn.NORM.S.DIST((_xlfn.NORM.S.INV($C$54)-SQRT($C$61)*$B484)/SQRT(1-$C$61),TRUE),(1-(1-RAND())^(1/$F$57))^(1/$H$57),0)</f>
        <v>0</v>
      </c>
      <c r="AI484" s="137">
        <f t="array" aca="1" ref="AI484" ca="1">IF(RAND()&lt;=_xlfn.NORM.S.DIST((_xlfn.NORM.S.INV($C$54)-SQRT($C$61)*$B484)/SQRT(1-$C$61),TRUE),(1-(1-RAND())^(1/$F$57))^(1/$H$57),0)</f>
        <v>0</v>
      </c>
      <c r="AJ484" s="137">
        <f t="array" aca="1" ref="AJ484" ca="1">IF(RAND()&lt;=_xlfn.NORM.S.DIST((_xlfn.NORM.S.INV($C$54)-SQRT($C$61)*$B484)/SQRT(1-$C$61),TRUE),(1-(1-RAND())^(1/$F$57))^(1/$H$57),0)</f>
        <v>0</v>
      </c>
      <c r="AK484" s="137">
        <f t="array" aca="1" ref="AK484" ca="1">IF(RAND()&lt;=_xlfn.NORM.S.DIST((_xlfn.NORM.S.INV($C$54)-SQRT($C$61)*$B484)/SQRT(1-$C$61),TRUE),(1-(1-RAND())^(1/$F$57))^(1/$H$57),0)</f>
        <v>0</v>
      </c>
      <c r="AL484" s="137">
        <f t="array" aca="1" ref="AL484" ca="1">IF(RAND()&lt;=_xlfn.NORM.S.DIST((_xlfn.NORM.S.INV($C$54)-SQRT($C$61)*$B484)/SQRT(1-$C$61),TRUE),(1-(1-RAND())^(1/$F$57))^(1/$H$57),0)</f>
        <v>0</v>
      </c>
      <c r="AM484" s="137">
        <f t="array" aca="1" ref="AM484" ca="1">IF(RAND()&lt;=_xlfn.NORM.S.DIST((_xlfn.NORM.S.INV($C$54)-SQRT($C$61)*$B484)/SQRT(1-$C$61),TRUE),(1-(1-RAND())^(1/$F$57))^(1/$H$57),0)</f>
        <v>0</v>
      </c>
      <c r="AN484" s="137">
        <f t="array" aca="1" ref="AN484" ca="1">IF(RAND()&lt;=_xlfn.NORM.S.DIST((_xlfn.NORM.S.INV($C$54)-SQRT($C$61)*$B484)/SQRT(1-$C$61),TRUE),(1-(1-RAND())^(1/$F$57))^(1/$H$57),0)</f>
        <v>0</v>
      </c>
      <c r="AO484" s="137">
        <f t="array" aca="1" ref="AO484" ca="1">IF(RAND()&lt;=_xlfn.NORM.S.DIST((_xlfn.NORM.S.INV($C$54)-SQRT($C$61)*$B484)/SQRT(1-$C$61),TRUE),(1-(1-RAND())^(1/$F$57))^(1/$H$57),0)</f>
        <v>0</v>
      </c>
      <c r="AP484" s="137">
        <f t="array" aca="1" ref="AP484" ca="1">IF(RAND()&lt;=_xlfn.NORM.S.DIST((_xlfn.NORM.S.INV($C$54)-SQRT($C$61)*$B484)/SQRT(1-$C$61),TRUE),(1-(1-RAND())^(1/$F$57))^(1/$H$57),0)</f>
        <v>0</v>
      </c>
      <c r="AQ484" s="137">
        <f t="array" aca="1" ref="AQ484" ca="1">IF(RAND()&lt;=_xlfn.NORM.S.DIST((_xlfn.NORM.S.INV($C$54)-SQRT($C$61)*$B484)/SQRT(1-$C$61),TRUE),(1-(1-RAND())^(1/$F$57))^(1/$H$57),0)</f>
        <v>0</v>
      </c>
      <c r="AR484" s="137">
        <f t="array" aca="1" ref="AR484" ca="1">IF(RAND()&lt;=_xlfn.NORM.S.DIST((_xlfn.NORM.S.INV($C$54)-SQRT($C$61)*$B484)/SQRT(1-$C$61),TRUE),(1-(1-RAND())^(1/$F$57))^(1/$H$57),0)</f>
        <v>0</v>
      </c>
      <c r="AS484" s="137">
        <f t="array" aca="1" ref="AS484" ca="1">COUNTIF(O484:AR484,"&gt;"&amp;0)</f>
        <v>2</v>
      </c>
      <c r="AT484" s="137">
        <f t="shared" ca="1" si="100"/>
        <v>0.80512636061117338</v>
      </c>
      <c r="AU484" s="137">
        <f t="array" aca="1" ref="AU484" ca="1">IF(RAND()&lt;=_xlfn.NORM.S.DIST((_xlfn.NORM.S.INV($D$54)-SQRT($D$61)*$B484)/SQRT(1-$D$61),TRUE),(1-(1-RAND())^(1/$F$57))^(1/$H$57),0)</f>
        <v>0</v>
      </c>
      <c r="AV484" s="137">
        <f t="array" aca="1" ref="AV484" ca="1">IF(RAND()&lt;=_xlfn.NORM.S.DIST((_xlfn.NORM.S.INV($D$54)-SQRT($D$61)*$B484)/SQRT(1-$D$61),TRUE),(1-(1-RAND())^(1/$F$57))^(1/$H$57),0)</f>
        <v>0.76196450843349484</v>
      </c>
      <c r="AW484" s="137">
        <f t="array" aca="1" ref="AW484" ca="1">IF(RAND()&lt;=_xlfn.NORM.S.DIST((_xlfn.NORM.S.INV($D$54)-SQRT($D$61)*$B484)/SQRT(1-$D$61),TRUE),(1-(1-RAND())^(1/$F$57))^(1/$H$57),0)</f>
        <v>0</v>
      </c>
      <c r="AX484" s="137">
        <f t="array" aca="1" ref="AX484" ca="1">IF(RAND()&lt;=_xlfn.NORM.S.DIST((_xlfn.NORM.S.INV($D$54)-SQRT($D$61)*$B484)/SQRT(1-$D$61),TRUE),(1-(1-RAND())^(1/$F$57))^(1/$H$57),0)</f>
        <v>0</v>
      </c>
      <c r="AY484" s="137">
        <f t="array" aca="1" ref="AY484" ca="1">IF(RAND()&lt;=_xlfn.NORM.S.DIST((_xlfn.NORM.S.INV($D$54)-SQRT($D$61)*$B484)/SQRT(1-$D$61),TRUE),(1-(1-RAND())^(1/$F$57))^(1/$H$57),0)</f>
        <v>0</v>
      </c>
      <c r="AZ484" s="137">
        <f t="array" aca="1" ref="AZ484" ca="1">IF(RAND()&lt;=_xlfn.NORM.S.DIST((_xlfn.NORM.S.INV($D$54)-SQRT($D$61)*$B484)/SQRT(1-$D$61),TRUE),(1-(1-RAND())^(1/$F$57))^(1/$H$57),0)</f>
        <v>0</v>
      </c>
      <c r="BA484" s="137">
        <f t="array" aca="1" ref="BA484" ca="1">IF(RAND()&lt;=_xlfn.NORM.S.DIST((_xlfn.NORM.S.INV($D$54)-SQRT($D$61)*$B484)/SQRT(1-$D$61),TRUE),(1-(1-RAND())^(1/$F$57))^(1/$H$57),0)</f>
        <v>0</v>
      </c>
      <c r="BB484" s="137">
        <f t="array" aca="1" ref="BB484" ca="1">IF(RAND()&lt;=_xlfn.NORM.S.DIST((_xlfn.NORM.S.INV($D$54)-SQRT($D$61)*$B484)/SQRT(1-$D$61),TRUE),(1-(1-RAND())^(1/$F$57))^(1/$H$57),0)</f>
        <v>0</v>
      </c>
      <c r="BC484" s="137">
        <f t="array" aca="1" ref="BC484" ca="1">IF(RAND()&lt;=_xlfn.NORM.S.DIST((_xlfn.NORM.S.INV($D$54)-SQRT($D$61)*$B484)/SQRT(1-$D$61),TRUE),(1-(1-RAND())^(1/$F$57))^(1/$H$57),0)</f>
        <v>0</v>
      </c>
      <c r="BD484" s="137">
        <f t="array" aca="1" ref="BD484" ca="1">IF(RAND()&lt;=_xlfn.NORM.S.DIST((_xlfn.NORM.S.INV($D$54)-SQRT($D$61)*$B484)/SQRT(1-$D$61),TRUE),(1-(1-RAND())^(1/$F$57))^(1/$H$57),0)</f>
        <v>0</v>
      </c>
      <c r="BE484" s="137">
        <f t="array" aca="1" ref="BE484" ca="1">IF(RAND()&lt;=_xlfn.NORM.S.DIST((_xlfn.NORM.S.INV($D$54)-SQRT($D$61)*$B484)/SQRT(1-$D$61),TRUE),(1-(1-RAND())^(1/$F$57))^(1/$H$57),0)</f>
        <v>0</v>
      </c>
      <c r="BF484" s="137">
        <f t="array" aca="1" ref="BF484" ca="1">IF(RAND()&lt;=_xlfn.NORM.S.DIST((_xlfn.NORM.S.INV($D$54)-SQRT($D$61)*$B484)/SQRT(1-$D$61),TRUE),(1-(1-RAND())^(1/$F$57))^(1/$H$57),0)</f>
        <v>0</v>
      </c>
      <c r="BG484" s="137">
        <f t="array" aca="1" ref="BG484" ca="1">IF(RAND()&lt;=_xlfn.NORM.S.DIST((_xlfn.NORM.S.INV($D$54)-SQRT($D$61)*$B484)/SQRT(1-$D$61),TRUE),(1-(1-RAND())^(1/$F$57))^(1/$H$57),0)</f>
        <v>0</v>
      </c>
      <c r="BH484" s="137">
        <f t="array" aca="1" ref="BH484" ca="1">IF(RAND()&lt;=_xlfn.NORM.S.DIST((_xlfn.NORM.S.INV($D$54)-SQRT($D$61)*$B484)/SQRT(1-$D$61),TRUE),(1-(1-RAND())^(1/$F$57))^(1/$H$57),0)</f>
        <v>0</v>
      </c>
      <c r="BI484" s="137">
        <f t="array" aca="1" ref="BI484" ca="1">IF(RAND()&lt;=_xlfn.NORM.S.DIST((_xlfn.NORM.S.INV($D$54)-SQRT($D$61)*$B484)/SQRT(1-$D$61),TRUE),(1-(1-RAND())^(1/$F$57))^(1/$H$57),0)</f>
        <v>0</v>
      </c>
      <c r="BJ484" s="137">
        <f t="array" aca="1" ref="BJ484" ca="1">IF(RAND()&lt;=_xlfn.NORM.S.DIST((_xlfn.NORM.S.INV($D$54)-SQRT($D$61)*$B484)/SQRT(1-$D$61),TRUE),(1-(1-RAND())^(1/$F$57))^(1/$H$57),0)</f>
        <v>0</v>
      </c>
      <c r="BK484" s="137">
        <f t="array" aca="1" ref="BK484" ca="1">IF(RAND()&lt;=_xlfn.NORM.S.DIST((_xlfn.NORM.S.INV($D$54)-SQRT($D$61)*$B484)/SQRT(1-$D$61),TRUE),(1-(1-RAND())^(1/$F$57))^(1/$H$57),0)</f>
        <v>0</v>
      </c>
      <c r="BL484" s="137">
        <f t="array" aca="1" ref="BL484" ca="1">IF(RAND()&lt;=_xlfn.NORM.S.DIST((_xlfn.NORM.S.INV($D$54)-SQRT($D$61)*$B484)/SQRT(1-$D$61),TRUE),(1-(1-RAND())^(1/$F$57))^(1/$H$57),0)</f>
        <v>0.99188912031994958</v>
      </c>
      <c r="BM484" s="137">
        <f t="array" aca="1" ref="BM484" ca="1">IF(RAND()&lt;=_xlfn.NORM.S.DIST((_xlfn.NORM.S.INV($D$54)-SQRT($D$61)*$B484)/SQRT(1-$D$61),TRUE),(1-(1-RAND())^(1/$F$57))^(1/$H$57),0)</f>
        <v>0</v>
      </c>
      <c r="BN484" s="137">
        <f t="array" aca="1" ref="BN484" ca="1">IF(RAND()&lt;=_xlfn.NORM.S.DIST((_xlfn.NORM.S.INV($D$54)-SQRT($D$61)*$B484)/SQRT(1-$D$61),TRUE),(1-(1-RAND())^(1/$F$57))^(1/$H$57),0)</f>
        <v>0</v>
      </c>
      <c r="BO484" s="137">
        <f t="array" aca="1" ref="BO484" ca="1">IF(RAND()&lt;=_xlfn.NORM.S.DIST((_xlfn.NORM.S.INV($D$54)-SQRT($D$61)*$B484)/SQRT(1-$D$61),TRUE),(1-(1-RAND())^(1/$F$57))^(1/$H$57),0)</f>
        <v>0</v>
      </c>
      <c r="BP484" s="137">
        <f t="array" aca="1" ref="BP484" ca="1">IF(RAND()&lt;=_xlfn.NORM.S.DIST((_xlfn.NORM.S.INV($D$54)-SQRT($D$61)*$B484)/SQRT(1-$D$61),TRUE),(1-(1-RAND())^(1/$F$57))^(1/$H$57),0)</f>
        <v>0</v>
      </c>
      <c r="BQ484" s="137">
        <f t="array" aca="1" ref="BQ484" ca="1">IF(RAND()&lt;=_xlfn.NORM.S.DIST((_xlfn.NORM.S.INV($D$54)-SQRT($D$61)*$B484)/SQRT(1-$D$61),TRUE),(1-(1-RAND())^(1/$F$57))^(1/$H$57),0)</f>
        <v>0</v>
      </c>
      <c r="BR484" s="137">
        <f t="array" aca="1" ref="BR484" ca="1">IF(RAND()&lt;=_xlfn.NORM.S.DIST((_xlfn.NORM.S.INV($D$54)-SQRT($D$61)*$B484)/SQRT(1-$D$61),TRUE),(1-(1-RAND())^(1/$F$57))^(1/$H$57),0)</f>
        <v>0.76823706682943027</v>
      </c>
      <c r="BS484" s="137">
        <f t="array" aca="1" ref="BS484" ca="1">IF(RAND()&lt;=_xlfn.NORM.S.DIST((_xlfn.NORM.S.INV($D$54)-SQRT($D$61)*$B484)/SQRT(1-$D$61),TRUE),(1-(1-RAND())^(1/$F$57))^(1/$H$57),0)</f>
        <v>0</v>
      </c>
      <c r="BT484" s="137">
        <f t="array" aca="1" ref="BT484" ca="1">IF(RAND()&lt;=_xlfn.NORM.S.DIST((_xlfn.NORM.S.INV($D$54)-SQRT($D$61)*$B484)/SQRT(1-$D$61),TRUE),(1-(1-RAND())^(1/$F$57))^(1/$H$57),0)</f>
        <v>0</v>
      </c>
      <c r="BU484" s="137">
        <f t="array" aca="1" ref="BU484" ca="1">IF(RAND()&lt;=_xlfn.NORM.S.DIST((_xlfn.NORM.S.INV($D$54)-SQRT($D$61)*$B484)/SQRT(1-$D$61),TRUE),(1-(1-RAND())^(1/$F$57))^(1/$H$57),0)</f>
        <v>0</v>
      </c>
      <c r="BV484" s="137">
        <f t="array" aca="1" ref="BV484" ca="1">IF(RAND()&lt;=_xlfn.NORM.S.DIST((_xlfn.NORM.S.INV($D$54)-SQRT($D$61)*$B484)/SQRT(1-$D$61),TRUE),(1-(1-RAND())^(1/$F$57))^(1/$H$57),0)</f>
        <v>0</v>
      </c>
      <c r="BW484" s="137">
        <f t="array" aca="1" ref="BW484" ca="1">IF(RAND()&lt;=_xlfn.NORM.S.DIST((_xlfn.NORM.S.INV($D$54)-SQRT($D$61)*$B484)/SQRT(1-$D$61),TRUE),(1-(1-RAND())^(1/$F$57))^(1/$H$57),0)</f>
        <v>0</v>
      </c>
      <c r="BX484" s="137">
        <f t="array" aca="1" ref="BX484" ca="1">IF(RAND()&lt;=_xlfn.NORM.S.DIST((_xlfn.NORM.S.INV($D$54)-SQRT($D$61)*$B484)/SQRT(1-$D$61),TRUE),(1-(1-RAND())^(1/$F$57))^(1/$H$57),0)</f>
        <v>0</v>
      </c>
      <c r="BY484" s="137">
        <f t="array" aca="1" ref="BY484" ca="1">IF(RAND()&lt;=_xlfn.NORM.S.DIST((_xlfn.NORM.S.INV($D$54)-SQRT($D$61)*$B484)/SQRT(1-$D$61),TRUE),(1-(1-RAND())^(1/$F$57))^(1/$H$57),0)</f>
        <v>0</v>
      </c>
      <c r="BZ484" s="137">
        <f t="array" aca="1" ref="BZ484" ca="1">IF(RAND()&lt;=_xlfn.NORM.S.DIST((_xlfn.NORM.S.INV($D$54)-SQRT($D$61)*$B484)/SQRT(1-$D$61),TRUE),(1-(1-RAND())^(1/$F$57))^(1/$H$57),0)</f>
        <v>0</v>
      </c>
      <c r="CA484" s="137">
        <f t="array" aca="1" ref="CA484" ca="1">IF(RAND()&lt;=_xlfn.NORM.S.DIST((_xlfn.NORM.S.INV($D$54)-SQRT($D$61)*$B484)/SQRT(1-$D$61),TRUE),(1-(1-RAND())^(1/$F$57))^(1/$H$57),0)</f>
        <v>0</v>
      </c>
      <c r="CB484" s="137">
        <f t="array" aca="1" ref="CB484" ca="1">IF(RAND()&lt;=_xlfn.NORM.S.DIST((_xlfn.NORM.S.INV($D$54)-SQRT($D$61)*$B484)/SQRT(1-$D$61),TRUE),(1-(1-RAND())^(1/$F$57))^(1/$H$57),0)</f>
        <v>0</v>
      </c>
      <c r="CC484" s="137">
        <f t="array" aca="1" ref="CC484" ca="1">IF(RAND()&lt;=_xlfn.NORM.S.DIST((_xlfn.NORM.S.INV($D$54)-SQRT($D$61)*$B484)/SQRT(1-$D$61),TRUE),(1-(1-RAND())^(1/$F$57))^(1/$H$57),0)</f>
        <v>0</v>
      </c>
      <c r="CD484" s="137">
        <f t="array" aca="1" ref="CD484" ca="1">IF(RAND()&lt;=_xlfn.NORM.S.DIST((_xlfn.NORM.S.INV($D$54)-SQRT($D$61)*$B484)/SQRT(1-$D$61),TRUE),(1-(1-RAND())^(1/$F$57))^(1/$H$57),0)</f>
        <v>0</v>
      </c>
      <c r="CE484" s="137">
        <f t="array" aca="1" ref="CE484" ca="1">IF(RAND()&lt;=_xlfn.NORM.S.DIST((_xlfn.NORM.S.INV($D$54)-SQRT($D$61)*$B484)/SQRT(1-$D$61),TRUE),(1-(1-RAND())^(1/$F$57))^(1/$H$57),0)</f>
        <v>0.98110764088264713</v>
      </c>
      <c r="CF484" s="137">
        <f t="array" aca="1" ref="CF484" ca="1">IF(RAND()&lt;=_xlfn.NORM.S.DIST((_xlfn.NORM.S.INV($D$54)-SQRT($D$61)*$B484)/SQRT(1-$D$61),TRUE),(1-(1-RAND())^(1/$F$57))^(1/$H$57),0)</f>
        <v>0</v>
      </c>
      <c r="CG484" s="137">
        <f t="array" aca="1" ref="CG484" ca="1">IF(RAND()&lt;=_xlfn.NORM.S.DIST((_xlfn.NORM.S.INV($D$54)-SQRT($D$61)*$B484)/SQRT(1-$D$61),TRUE),(1-(1-RAND())^(1/$F$57))^(1/$H$57),0)</f>
        <v>0.70689435316609306</v>
      </c>
      <c r="CH484" s="137">
        <f t="array" aca="1" ref="CH484" ca="1">IF(RAND()&lt;=_xlfn.NORM.S.DIST((_xlfn.NORM.S.INV($D$54)-SQRT($D$61)*$B484)/SQRT(1-$D$61),TRUE),(1-(1-RAND())^(1/$F$57))^(1/$H$57),0)</f>
        <v>0</v>
      </c>
      <c r="CI484" s="137">
        <f t="array" aca="1" ref="CI484" ca="1">COUNTIF(AU484:CH484,"&gt;"&amp;0)</f>
        <v>5</v>
      </c>
      <c r="CJ484" s="137">
        <f t="shared" ca="1" si="101"/>
        <v>4.2100926896316144</v>
      </c>
      <c r="CK484" s="137">
        <f t="array" aca="1" ref="CK484" ca="1">IF(RAND()&lt;=_xlfn.NORM.S.DIST((_xlfn.NORM.S.INV($E$54)-SQRT($E$61)*$B484)/SQRT(1-$E$61),TRUE),(1-(1-RAND())^(1/$F$57))^(1/$H$57),0)</f>
        <v>0</v>
      </c>
      <c r="CL484" s="137">
        <f t="array" aca="1" ref="CL484" ca="1">IF(RAND()&lt;=_xlfn.NORM.S.DIST((_xlfn.NORM.S.INV($E$54)-SQRT($E$61)*$B484)/SQRT(1-$E$61),TRUE),(1-(1-RAND())^(1/$F$57))^(1/$H$57),0)</f>
        <v>0</v>
      </c>
      <c r="CM484" s="137">
        <f t="array" aca="1" ref="CM484" ca="1">IF(RAND()&lt;=_xlfn.NORM.S.DIST((_xlfn.NORM.S.INV($E$54)-SQRT($E$61)*$B484)/SQRT(1-$E$61),TRUE),(1-(1-RAND())^(1/$F$57))^(1/$H$57),0)</f>
        <v>9.914624355111766E-2</v>
      </c>
      <c r="CN484" s="137">
        <f t="array" aca="1" ref="CN484" ca="1">IF(RAND()&lt;=_xlfn.NORM.S.DIST((_xlfn.NORM.S.INV($E$54)-SQRT($E$61)*$B484)/SQRT(1-$E$61),TRUE),(1-(1-RAND())^(1/$F$57))^(1/$H$57),0)</f>
        <v>0</v>
      </c>
      <c r="CO484" s="137">
        <f t="array" aca="1" ref="CO484" ca="1">IF(RAND()&lt;=_xlfn.NORM.S.DIST((_xlfn.NORM.S.INV($E$54)-SQRT($E$61)*$B484)/SQRT(1-$E$61),TRUE),(1-(1-RAND())^(1/$F$57))^(1/$H$57),0)</f>
        <v>0</v>
      </c>
      <c r="CP484" s="137">
        <f t="array" aca="1" ref="CP484" ca="1">IF(RAND()&lt;=_xlfn.NORM.S.DIST((_xlfn.NORM.S.INV($E$54)-SQRT($E$61)*$B484)/SQRT(1-$E$61),TRUE),(1-(1-RAND())^(1/$F$57))^(1/$H$57),0)</f>
        <v>0</v>
      </c>
      <c r="CQ484" s="137">
        <f t="array" aca="1" ref="CQ484" ca="1">IF(RAND()&lt;=_xlfn.NORM.S.DIST((_xlfn.NORM.S.INV($E$54)-SQRT($E$61)*$B484)/SQRT(1-$E$61),TRUE),(1-(1-RAND())^(1/$F$57))^(1/$H$57),0)</f>
        <v>0</v>
      </c>
      <c r="CR484" s="137">
        <f t="array" aca="1" ref="CR484" ca="1">IF(RAND()&lt;=_xlfn.NORM.S.DIST((_xlfn.NORM.S.INV($E$54)-SQRT($E$61)*$B484)/SQRT(1-$E$61),TRUE),(1-(1-RAND())^(1/$F$57))^(1/$H$57),0)</f>
        <v>0</v>
      </c>
      <c r="CS484" s="137">
        <f t="array" aca="1" ref="CS484" ca="1">IF(RAND()&lt;=_xlfn.NORM.S.DIST((_xlfn.NORM.S.INV($E$54)-SQRT($E$61)*$B484)/SQRT(1-$E$61),TRUE),(1-(1-RAND())^(1/$F$57))^(1/$H$57),0)</f>
        <v>0</v>
      </c>
      <c r="CT484" s="137">
        <f t="array" aca="1" ref="CT484" ca="1">IF(RAND()&lt;=_xlfn.NORM.S.DIST((_xlfn.NORM.S.INV($E$54)-SQRT($E$61)*$B484)/SQRT(1-$E$61),TRUE),(1-(1-RAND())^(1/$F$57))^(1/$H$57),0)</f>
        <v>0</v>
      </c>
      <c r="CU484" s="137">
        <f t="array" aca="1" ref="CU484" ca="1">IF(RAND()&lt;=_xlfn.NORM.S.DIST((_xlfn.NORM.S.INV($E$54)-SQRT($E$61)*$B484)/SQRT(1-$E$61),TRUE),(1-(1-RAND())^(1/$F$57))^(1/$H$57),0)</f>
        <v>0</v>
      </c>
      <c r="CV484" s="137">
        <f t="array" aca="1" ref="CV484" ca="1">IF(RAND()&lt;=_xlfn.NORM.S.DIST((_xlfn.NORM.S.INV($E$54)-SQRT($E$61)*$B484)/SQRT(1-$E$61),TRUE),(1-(1-RAND())^(1/$F$57))^(1/$H$57),0)</f>
        <v>0</v>
      </c>
      <c r="CW484" s="137">
        <f t="array" aca="1" ref="CW484" ca="1">IF(RAND()&lt;=_xlfn.NORM.S.DIST((_xlfn.NORM.S.INV($E$54)-SQRT($E$61)*$B484)/SQRT(1-$E$61),TRUE),(1-(1-RAND())^(1/$F$57))^(1/$H$57),0)</f>
        <v>0</v>
      </c>
      <c r="CX484" s="137">
        <f t="array" aca="1" ref="CX484" ca="1">IF(RAND()&lt;=_xlfn.NORM.S.DIST((_xlfn.NORM.S.INV($E$54)-SQRT($E$61)*$B484)/SQRT(1-$E$61),TRUE),(1-(1-RAND())^(1/$F$57))^(1/$H$57),0)</f>
        <v>0</v>
      </c>
      <c r="CY484" s="137">
        <f t="array" aca="1" ref="CY484" ca="1">IF(RAND()&lt;=_xlfn.NORM.S.DIST((_xlfn.NORM.S.INV($E$54)-SQRT($E$61)*$B484)/SQRT(1-$E$61),TRUE),(1-(1-RAND())^(1/$F$57))^(1/$H$57),0)</f>
        <v>0</v>
      </c>
      <c r="CZ484" s="137">
        <f t="array" aca="1" ref="CZ484" ca="1">IF(RAND()&lt;=_xlfn.NORM.S.DIST((_xlfn.NORM.S.INV($E$54)-SQRT($E$61)*$B484)/SQRT(1-$E$61),TRUE),(1-(1-RAND())^(1/$F$57))^(1/$H$57),0)</f>
        <v>0</v>
      </c>
      <c r="DA484" s="137">
        <f t="array" aca="1" ref="DA484" ca="1">IF(RAND()&lt;=_xlfn.NORM.S.DIST((_xlfn.NORM.S.INV($E$54)-SQRT($E$61)*$B484)/SQRT(1-$E$61),TRUE),(1-(1-RAND())^(1/$F$57))^(1/$H$57),0)</f>
        <v>0</v>
      </c>
      <c r="DB484" s="137">
        <f t="array" aca="1" ref="DB484" ca="1">IF(RAND()&lt;=_xlfn.NORM.S.DIST((_xlfn.NORM.S.INV($E$54)-SQRT($E$61)*$B484)/SQRT(1-$E$61),TRUE),(1-(1-RAND())^(1/$F$57))^(1/$H$57),0)</f>
        <v>0</v>
      </c>
      <c r="DC484" s="137">
        <f t="array" aca="1" ref="DC484" ca="1">IF(RAND()&lt;=_xlfn.NORM.S.DIST((_xlfn.NORM.S.INV($E$54)-SQRT($E$61)*$B484)/SQRT(1-$E$61),TRUE),(1-(1-RAND())^(1/$F$57))^(1/$H$57),0)</f>
        <v>0</v>
      </c>
      <c r="DD484" s="137">
        <f t="array" aca="1" ref="DD484" ca="1">IF(RAND()&lt;=_xlfn.NORM.S.DIST((_xlfn.NORM.S.INV($E$54)-SQRT($E$61)*$B484)/SQRT(1-$E$61),TRUE),(1-(1-RAND())^(1/$F$57))^(1/$H$57),0)</f>
        <v>0</v>
      </c>
      <c r="DE484" s="137">
        <f t="array" aca="1" ref="DE484" ca="1">IF(RAND()&lt;=_xlfn.NORM.S.DIST((_xlfn.NORM.S.INV($E$54)-SQRT($E$61)*$B484)/SQRT(1-$E$61),TRUE),(1-(1-RAND())^(1/$F$57))^(1/$H$57),0)</f>
        <v>0</v>
      </c>
      <c r="DF484" s="137">
        <f t="array" aca="1" ref="DF484" ca="1">IF(RAND()&lt;=_xlfn.NORM.S.DIST((_xlfn.NORM.S.INV($E$54)-SQRT($E$61)*$B484)/SQRT(1-$E$61),TRUE),(1-(1-RAND())^(1/$F$57))^(1/$H$57),0)</f>
        <v>0</v>
      </c>
      <c r="DG484" s="137">
        <f t="array" aca="1" ref="DG484" ca="1">IF(RAND()&lt;=_xlfn.NORM.S.DIST((_xlfn.NORM.S.INV($E$54)-SQRT($E$61)*$B484)/SQRT(1-$E$61),TRUE),(1-(1-RAND())^(1/$F$57))^(1/$H$57),0)</f>
        <v>0</v>
      </c>
      <c r="DH484" s="137">
        <f t="array" aca="1" ref="DH484" ca="1">IF(RAND()&lt;=_xlfn.NORM.S.DIST((_xlfn.NORM.S.INV($E$54)-SQRT($E$61)*$B484)/SQRT(1-$E$61),TRUE),(1-(1-RAND())^(1/$F$57))^(1/$H$57),0)</f>
        <v>0</v>
      </c>
      <c r="DI484" s="137">
        <f t="array" aca="1" ref="DI484" ca="1">IF(RAND()&lt;=_xlfn.NORM.S.DIST((_xlfn.NORM.S.INV($E$54)-SQRT($E$61)*$B484)/SQRT(1-$E$61),TRUE),(1-(1-RAND())^(1/$F$57))^(1/$H$57),0)</f>
        <v>0</v>
      </c>
      <c r="DJ484" s="137">
        <f t="array" aca="1" ref="DJ484" ca="1">IF(RAND()&lt;=_xlfn.NORM.S.DIST((_xlfn.NORM.S.INV($E$54)-SQRT($E$61)*$B484)/SQRT(1-$E$61),TRUE),(1-(1-RAND())^(1/$F$57))^(1/$H$57),0)</f>
        <v>0.1918740572401384</v>
      </c>
      <c r="DK484" s="137">
        <f t="array" aca="1" ref="DK484" ca="1">IF(RAND()&lt;=_xlfn.NORM.S.DIST((_xlfn.NORM.S.INV($E$54)-SQRT($E$61)*$B484)/SQRT(1-$E$61),TRUE),(1-(1-RAND())^(1/$F$57))^(1/$H$57),0)</f>
        <v>0</v>
      </c>
      <c r="DL484" s="137">
        <f t="array" aca="1" ref="DL484" ca="1">IF(RAND()&lt;=_xlfn.NORM.S.DIST((_xlfn.NORM.S.INV($E$54)-SQRT($E$61)*$B484)/SQRT(1-$E$61),TRUE),(1-(1-RAND())^(1/$F$57))^(1/$H$57),0)</f>
        <v>0.28528825762493065</v>
      </c>
      <c r="DM484" s="137">
        <f t="array" aca="1" ref="DM484" ca="1">IF(RAND()&lt;=_xlfn.NORM.S.DIST((_xlfn.NORM.S.INV($E$54)-SQRT($E$61)*$B484)/SQRT(1-$E$61),TRUE),(1-(1-RAND())^(1/$F$57))^(1/$H$57),0)</f>
        <v>0</v>
      </c>
      <c r="DN484" s="137">
        <f t="array" aca="1" ref="DN484" ca="1">IF(RAND()&lt;=_xlfn.NORM.S.DIST((_xlfn.NORM.S.INV($E$54)-SQRT($E$61)*$B484)/SQRT(1-$E$61),TRUE),(1-(1-RAND())^(1/$F$57))^(1/$H$57),0)</f>
        <v>0</v>
      </c>
      <c r="DO484" s="137">
        <f t="array" aca="1" ref="DO484" ca="1">IF(RAND()&lt;=_xlfn.NORM.S.DIST((_xlfn.NORM.S.INV($E$54)-SQRT($E$61)*$B484)/SQRT(1-$E$61),TRUE),(1-(1-RAND())^(1/$F$57))^(1/$H$57),0)</f>
        <v>7.2479090414074757E-2</v>
      </c>
      <c r="DP484" s="137">
        <f t="array" aca="1" ref="DP484" ca="1">IF(RAND()&lt;=_xlfn.NORM.S.DIST((_xlfn.NORM.S.INV($E$54)-SQRT($E$61)*$B484)/SQRT(1-$E$61),TRUE),(1-(1-RAND())^(1/$F$57))^(1/$H$57),0)</f>
        <v>0</v>
      </c>
      <c r="DQ484" s="137">
        <f t="array" aca="1" ref="DQ484" ca="1">IF(RAND()&lt;=_xlfn.NORM.S.DIST((_xlfn.NORM.S.INV($E$54)-SQRT($E$61)*$B484)/SQRT(1-$E$61),TRUE),(1-(1-RAND())^(1/$F$57))^(1/$H$57),0)</f>
        <v>0</v>
      </c>
      <c r="DR484" s="137">
        <f t="array" aca="1" ref="DR484" ca="1">IF(RAND()&lt;=_xlfn.NORM.S.DIST((_xlfn.NORM.S.INV($E$54)-SQRT($E$61)*$B484)/SQRT(1-$E$61),TRUE),(1-(1-RAND())^(1/$F$57))^(1/$H$57),0)</f>
        <v>0</v>
      </c>
      <c r="DS484" s="137">
        <f t="array" aca="1" ref="DS484" ca="1">IF(RAND()&lt;=_xlfn.NORM.S.DIST((_xlfn.NORM.S.INV($E$54)-SQRT($E$61)*$B484)/SQRT(1-$E$61),TRUE),(1-(1-RAND())^(1/$F$57))^(1/$H$57),0)</f>
        <v>0</v>
      </c>
      <c r="DT484" s="137">
        <f t="array" aca="1" ref="DT484" ca="1">IF(RAND()&lt;=_xlfn.NORM.S.DIST((_xlfn.NORM.S.INV($E$54)-SQRT($E$61)*$B484)/SQRT(1-$E$61),TRUE),(1-(1-RAND())^(1/$F$57))^(1/$H$57),0)</f>
        <v>0</v>
      </c>
      <c r="DU484" s="137">
        <f t="array" aca="1" ref="DU484" ca="1">IF(RAND()&lt;=_xlfn.NORM.S.DIST((_xlfn.NORM.S.INV($E$54)-SQRT($E$61)*$B484)/SQRT(1-$E$61),TRUE),(1-(1-RAND())^(1/$F$57))^(1/$H$57),0)</f>
        <v>0.16389321996864159</v>
      </c>
      <c r="DV484" s="137">
        <f t="array" aca="1" ref="DV484" ca="1">IF(RAND()&lt;=_xlfn.NORM.S.DIST((_xlfn.NORM.S.INV($E$54)-SQRT($E$61)*$B484)/SQRT(1-$E$61),TRUE),(1-(1-RAND())^(1/$F$57))^(1/$H$57),0)</f>
        <v>0</v>
      </c>
      <c r="DW484" s="137">
        <f t="array" aca="1" ref="DW484" ca="1">IF(RAND()&lt;=_xlfn.NORM.S.DIST((_xlfn.NORM.S.INV($E$54)-SQRT($E$61)*$B484)/SQRT(1-$E$61),TRUE),(1-(1-RAND())^(1/$F$57))^(1/$H$57),0)</f>
        <v>0</v>
      </c>
      <c r="DX484" s="137">
        <f t="array" aca="1" ref="DX484" ca="1">IF(RAND()&lt;=_xlfn.NORM.S.DIST((_xlfn.NORM.S.INV($E$54)-SQRT($E$61)*$B484)/SQRT(1-$E$61),TRUE),(1-(1-RAND())^(1/$F$57))^(1/$H$57),0)</f>
        <v>0</v>
      </c>
      <c r="DY484" s="137">
        <f t="array" aca="1" ref="DY484" ca="1">IF(RAND()&lt;=_xlfn.NORM.S.DIST((_xlfn.NORM.S.INV($E$54)-SQRT($E$61)*$B484)/SQRT(1-$E$61),TRUE),(1-(1-RAND())^(1/$F$57))^(1/$H$57),0)</f>
        <v>0.10755717953597635</v>
      </c>
      <c r="DZ484" s="137">
        <f t="array" aca="1" ref="DZ484" ca="1">IF(RAND()&lt;=_xlfn.NORM.S.DIST((_xlfn.NORM.S.INV($E$54)-SQRT($E$61)*$B484)/SQRT(1-$E$61),TRUE),(1-(1-RAND())^(1/$F$57))^(1/$H$57),0)</f>
        <v>0</v>
      </c>
      <c r="EA484" s="137">
        <f t="array" aca="1" ref="EA484" ca="1">IF(RAND()&lt;=_xlfn.NORM.S.DIST((_xlfn.NORM.S.INV($E$54)-SQRT($E$61)*$B484)/SQRT(1-$E$61),TRUE),(1-(1-RAND())^(1/$F$57))^(1/$H$57),0)</f>
        <v>0</v>
      </c>
      <c r="EB484" s="137">
        <f t="array" aca="1" ref="EB484" ca="1">IF(RAND()&lt;=_xlfn.NORM.S.DIST((_xlfn.NORM.S.INV($E$54)-SQRT($E$61)*$B484)/SQRT(1-$E$61),TRUE),(1-(1-RAND())^(1/$F$57))^(1/$H$57),0)</f>
        <v>0</v>
      </c>
      <c r="EC484" s="137">
        <f t="array" aca="1" ref="EC484" ca="1">IF(RAND()&lt;=_xlfn.NORM.S.DIST((_xlfn.NORM.S.INV($E$54)-SQRT($E$61)*$B484)/SQRT(1-$E$61),TRUE),(1-(1-RAND())^(1/$F$57))^(1/$H$57),0)</f>
        <v>0</v>
      </c>
      <c r="ED484" s="137">
        <f t="array" aca="1" ref="ED484" ca="1">IF(RAND()&lt;=_xlfn.NORM.S.DIST((_xlfn.NORM.S.INV($E$54)-SQRT($E$61)*$B484)/SQRT(1-$E$61),TRUE),(1-(1-RAND())^(1/$F$57))^(1/$H$57),0)</f>
        <v>0</v>
      </c>
      <c r="EE484" s="137">
        <f t="array" aca="1" ref="EE484" ca="1">IF(RAND()&lt;=_xlfn.NORM.S.DIST((_xlfn.NORM.S.INV($E$54)-SQRT($E$61)*$B484)/SQRT(1-$E$61),TRUE),(1-(1-RAND())^(1/$F$57))^(1/$H$57),0)</f>
        <v>0</v>
      </c>
      <c r="EF484" s="137">
        <f t="array" aca="1" ref="EF484" ca="1">IF(RAND()&lt;=_xlfn.NORM.S.DIST((_xlfn.NORM.S.INV($E$54)-SQRT($E$61)*$B484)/SQRT(1-$E$61),TRUE),(1-(1-RAND())^(1/$F$57))^(1/$H$57),0)</f>
        <v>0</v>
      </c>
      <c r="EG484" s="137">
        <f t="array" aca="1" ref="EG484" ca="1">IF(RAND()&lt;=_xlfn.NORM.S.DIST((_xlfn.NORM.S.INV($E$54)-SQRT($E$61)*$B484)/SQRT(1-$E$61),TRUE),(1-(1-RAND())^(1/$F$57))^(1/$H$57),0)</f>
        <v>0</v>
      </c>
      <c r="EH484" s="137">
        <f t="array" aca="1" ref="EH484" ca="1">IF(RAND()&lt;=_xlfn.NORM.S.DIST((_xlfn.NORM.S.INV($E$54)-SQRT($E$61)*$B484)/SQRT(1-$E$61),TRUE),(1-(1-RAND())^(1/$F$57))^(1/$H$57),0)</f>
        <v>0</v>
      </c>
      <c r="EI484" s="137">
        <f t="array" aca="1" ref="EI484" ca="1">IF(RAND()&lt;=_xlfn.NORM.S.DIST((_xlfn.NORM.S.INV($E$54)-SQRT($E$61)*$B484)/SQRT(1-$E$61),TRUE),(1-(1-RAND())^(1/$F$57))^(1/$H$57),0)</f>
        <v>0.88441413633346699</v>
      </c>
      <c r="EJ484" s="137">
        <f t="array" aca="1" ref="EJ484" ca="1">IF(RAND()&lt;=_xlfn.NORM.S.DIST((_xlfn.NORM.S.INV($E$54)-SQRT($E$61)*$B484)/SQRT(1-$E$61),TRUE),(1-(1-RAND())^(1/$F$57))^(1/$H$57),0)</f>
        <v>0</v>
      </c>
      <c r="EK484" s="137">
        <f t="array" aca="1" ref="EK484" ca="1">IF(RAND()&lt;=_xlfn.NORM.S.DIST((_xlfn.NORM.S.INV($E$54)-SQRT($E$61)*$B484)/SQRT(1-$E$61),TRUE),(1-(1-RAND())^(1/$F$57))^(1/$H$57),0)</f>
        <v>0</v>
      </c>
      <c r="EL484" s="137">
        <f t="array" aca="1" ref="EL484" ca="1">IF(RAND()&lt;=_xlfn.NORM.S.DIST((_xlfn.NORM.S.INV($E$54)-SQRT($E$61)*$B484)/SQRT(1-$E$61),TRUE),(1-(1-RAND())^(1/$F$57))^(1/$H$57),0)</f>
        <v>0</v>
      </c>
      <c r="EM484" s="137">
        <f t="array" aca="1" ref="EM484" ca="1">IF(RAND()&lt;=_xlfn.NORM.S.DIST((_xlfn.NORM.S.INV($E$54)-SQRT($E$61)*$B484)/SQRT(1-$E$61),TRUE),(1-(1-RAND())^(1/$F$57))^(1/$H$57),0)</f>
        <v>4.9672739792035639E-2</v>
      </c>
      <c r="EN484" s="137">
        <f t="array" aca="1" ref="EN484" ca="1">IF(RAND()&lt;=_xlfn.NORM.S.DIST((_xlfn.NORM.S.INV($E$54)-SQRT($E$61)*$B484)/SQRT(1-$E$61),TRUE),(1-(1-RAND())^(1/$F$57))^(1/$H$57),0)</f>
        <v>0</v>
      </c>
      <c r="EO484" s="137">
        <f t="array" aca="1" ref="EO484" ca="1">IF(RAND()&lt;=_xlfn.NORM.S.DIST((_xlfn.NORM.S.INV($E$54)-SQRT($E$61)*$B484)/SQRT(1-$E$61),TRUE),(1-(1-RAND())^(1/$F$57))^(1/$H$57),0)</f>
        <v>0</v>
      </c>
      <c r="EP484" s="137">
        <f t="array" aca="1" ref="EP484" ca="1">IF(RAND()&lt;=_xlfn.NORM.S.DIST((_xlfn.NORM.S.INV($E$54)-SQRT($E$61)*$B484)/SQRT(1-$E$61),TRUE),(1-(1-RAND())^(1/$F$57))^(1/$H$57),0)</f>
        <v>0</v>
      </c>
      <c r="EQ484" s="137">
        <f t="array" aca="1" ref="EQ484" ca="1">IF(RAND()&lt;=_xlfn.NORM.S.DIST((_xlfn.NORM.S.INV($E$54)-SQRT($E$61)*$B484)/SQRT(1-$E$61),TRUE),(1-(1-RAND())^(1/$F$57))^(1/$H$57),0)</f>
        <v>0</v>
      </c>
      <c r="ER484" s="137">
        <f t="array" aca="1" ref="ER484" ca="1">IF(RAND()&lt;=_xlfn.NORM.S.DIST((_xlfn.NORM.S.INV($E$54)-SQRT($E$61)*$B484)/SQRT(1-$E$61),TRUE),(1-(1-RAND())^(1/$F$57))^(1/$H$57),0)</f>
        <v>0.7198384370987797</v>
      </c>
      <c r="ES484" s="137">
        <f t="array" aca="1" ref="ES484" ca="1">IF(RAND()&lt;=_xlfn.NORM.S.DIST((_xlfn.NORM.S.INV($E$54)-SQRT($E$61)*$B484)/SQRT(1-$E$61),TRUE),(1-(1-RAND())^(1/$F$57))^(1/$H$57),0)</f>
        <v>0.95300027310231483</v>
      </c>
      <c r="ET484" s="137">
        <f t="array" aca="1" ref="ET484" ca="1">IF(RAND()&lt;=_xlfn.NORM.S.DIST((_xlfn.NORM.S.INV($E$54)-SQRT($E$61)*$B484)/SQRT(1-$E$61),TRUE),(1-(1-RAND())^(1/$F$57))^(1/$H$57),0)</f>
        <v>0</v>
      </c>
      <c r="EU484" s="137">
        <f t="array" aca="1" ref="EU484" ca="1">IF(RAND()&lt;=_xlfn.NORM.S.DIST((_xlfn.NORM.S.INV($E$54)-SQRT($E$61)*$B484)/SQRT(1-$E$61),TRUE),(1-(1-RAND())^(1/$F$57))^(1/$H$57),0)</f>
        <v>0</v>
      </c>
      <c r="EV484" s="137">
        <f t="array" aca="1" ref="EV484" ca="1">IF(RAND()&lt;=_xlfn.NORM.S.DIST((_xlfn.NORM.S.INV($E$54)-SQRT($E$61)*$B484)/SQRT(1-$E$61),TRUE),(1-(1-RAND())^(1/$F$57))^(1/$H$57),0)</f>
        <v>0</v>
      </c>
      <c r="EW484" s="137">
        <f t="array" aca="1" ref="EW484" ca="1">IF(RAND()&lt;=_xlfn.NORM.S.DIST((_xlfn.NORM.S.INV($E$54)-SQRT($E$61)*$B484)/SQRT(1-$E$61),TRUE),(1-(1-RAND())^(1/$F$57))^(1/$H$57),0)</f>
        <v>0</v>
      </c>
      <c r="EX484" s="137">
        <f t="array" aca="1" ref="EX484" ca="1">IF(RAND()&lt;=_xlfn.NORM.S.DIST((_xlfn.NORM.S.INV($E$54)-SQRT($E$61)*$B484)/SQRT(1-$E$61),TRUE),(1-(1-RAND())^(1/$F$57))^(1/$H$57),0)</f>
        <v>0</v>
      </c>
      <c r="EY484" s="137">
        <f t="array" aca="1" ref="EY484" ca="1">IF(RAND()&lt;=_xlfn.NORM.S.DIST((_xlfn.NORM.S.INV($E$54)-SQRT($E$61)*$B484)/SQRT(1-$E$61),TRUE),(1-(1-RAND())^(1/$F$57))^(1/$H$57),0)</f>
        <v>0</v>
      </c>
      <c r="EZ484" s="137">
        <f t="array" aca="1" ref="EZ484" ca="1">IF(RAND()&lt;=_xlfn.NORM.S.DIST((_xlfn.NORM.S.INV($E$54)-SQRT($E$61)*$B484)/SQRT(1-$E$61),TRUE),(1-(1-RAND())^(1/$F$57))^(1/$H$57),0)</f>
        <v>0</v>
      </c>
      <c r="FA484" s="137">
        <f t="array" aca="1" ref="FA484" ca="1">IF(RAND()&lt;=_xlfn.NORM.S.DIST((_xlfn.NORM.S.INV($E$54)-SQRT($E$61)*$B484)/SQRT(1-$E$61),TRUE),(1-(1-RAND())^(1/$F$57))^(1/$H$57),0)</f>
        <v>0</v>
      </c>
      <c r="FB484" s="137">
        <f t="array" aca="1" ref="FB484" ca="1">IF(RAND()&lt;=_xlfn.NORM.S.DIST((_xlfn.NORM.S.INV($E$54)-SQRT($E$61)*$B484)/SQRT(1-$E$61),TRUE),(1-(1-RAND())^(1/$F$57))^(1/$H$57),0)</f>
        <v>0</v>
      </c>
      <c r="FC484" s="137">
        <f t="array" aca="1" ref="FC484" ca="1">IF(RAND()&lt;=_xlfn.NORM.S.DIST((_xlfn.NORM.S.INV($E$54)-SQRT($E$61)*$B484)/SQRT(1-$E$61),TRUE),(1-(1-RAND())^(1/$F$57))^(1/$H$57),0)</f>
        <v>0</v>
      </c>
      <c r="FD484" s="137">
        <f t="array" aca="1" ref="FD484" ca="1">IF(RAND()&lt;=_xlfn.NORM.S.DIST((_xlfn.NORM.S.INV($E$54)-SQRT($E$61)*$B484)/SQRT(1-$E$61),TRUE),(1-(1-RAND())^(1/$F$57))^(1/$H$57),0)</f>
        <v>0</v>
      </c>
      <c r="FE484" s="137">
        <f t="array" aca="1" ref="FE484" ca="1">IF(RAND()&lt;=_xlfn.NORM.S.DIST((_xlfn.NORM.S.INV($E$54)-SQRT($E$61)*$B484)/SQRT(1-$E$61),TRUE),(1-(1-RAND())^(1/$F$57))^(1/$H$57),0)</f>
        <v>0.65209520583136438</v>
      </c>
      <c r="FF484" s="137">
        <f t="array" aca="1" ref="FF484" ca="1">IF(RAND()&lt;=_xlfn.NORM.S.DIST((_xlfn.NORM.S.INV($E$54)-SQRT($E$61)*$B484)/SQRT(1-$E$61),TRUE),(1-(1-RAND())^(1/$F$57))^(1/$H$57),0)</f>
        <v>0.52187572400615512</v>
      </c>
      <c r="FG484" s="137">
        <f t="array" aca="1" ref="FG484" ca="1">IF(RAND()&lt;=_xlfn.NORM.S.DIST((_xlfn.NORM.S.INV($E$54)-SQRT($E$61)*$B484)/SQRT(1-$E$61),TRUE),(1-(1-RAND())^(1/$F$57))^(1/$H$57),0)</f>
        <v>0</v>
      </c>
      <c r="FH484" s="137">
        <f t="array" aca="1" ref="FH484" ca="1">IF(RAND()&lt;=_xlfn.NORM.S.DIST((_xlfn.NORM.S.INV($E$54)-SQRT($E$61)*$B484)/SQRT(1-$E$61),TRUE),(1-(1-RAND())^(1/$F$57))^(1/$H$57),0)</f>
        <v>0</v>
      </c>
      <c r="FI484" s="137">
        <f t="array" aca="1" ref="FI484" ca="1">IF(RAND()&lt;=_xlfn.NORM.S.DIST((_xlfn.NORM.S.INV($E$54)-SQRT($E$61)*$B484)/SQRT(1-$E$61),TRUE),(1-(1-RAND())^(1/$F$57))^(1/$H$57),0)</f>
        <v>0.58482076757229506</v>
      </c>
      <c r="FJ484" s="137">
        <f t="array" aca="1" ref="FJ484" ca="1">IF(RAND()&lt;=_xlfn.NORM.S.DIST((_xlfn.NORM.S.INV($E$54)-SQRT($E$61)*$B484)/SQRT(1-$E$61),TRUE),(1-(1-RAND())^(1/$F$57))^(1/$H$57),0)</f>
        <v>0</v>
      </c>
      <c r="FK484" s="137">
        <f t="array" aca="1" ref="FK484" ca="1">IF(RAND()&lt;=_xlfn.NORM.S.DIST((_xlfn.NORM.S.INV($E$54)-SQRT($E$61)*$B484)/SQRT(1-$E$61),TRUE),(1-(1-RAND())^(1/$F$57))^(1/$H$57),0)</f>
        <v>0</v>
      </c>
      <c r="FL484" s="137">
        <f t="array" aca="1" ref="FL484" ca="1">IF(RAND()&lt;=_xlfn.NORM.S.DIST((_xlfn.NORM.S.INV($E$54)-SQRT($E$61)*$B484)/SQRT(1-$E$61),TRUE),(1-(1-RAND())^(1/$F$57))^(1/$H$57),0)</f>
        <v>0</v>
      </c>
      <c r="FM484" s="137">
        <f t="shared" ca="1" si="102"/>
        <v>13</v>
      </c>
      <c r="FN484" s="137">
        <f t="shared" ca="1" si="103"/>
        <v>5.2859553320712909</v>
      </c>
      <c r="FO484" s="137">
        <f t="array" aca="1" ref="FO484" ca="1">IF(RAND()&lt;=_xlfn.NORM.S.DIST((_xlfn.NORM.S.INV($F$54)-SQRT($F$61)*$B484)/SQRT(1-$F$61),TRUE),(1-(1-RAND())^(1/$F$57))^(1/$H$57),0)</f>
        <v>0</v>
      </c>
      <c r="FP484" s="137">
        <f t="array" aca="1" ref="FP484" ca="1">IF(RAND()&lt;=_xlfn.NORM.S.DIST((_xlfn.NORM.S.INV($F$54)-SQRT($F$61)*$B484)/SQRT(1-$F$61),TRUE),(1-(1-RAND())^(1/$F$57))^(1/$H$57),0)</f>
        <v>0</v>
      </c>
      <c r="FQ484" s="137">
        <f t="array" aca="1" ref="FQ484" ca="1">IF(RAND()&lt;=_xlfn.NORM.S.DIST((_xlfn.NORM.S.INV($F$54)-SQRT($F$61)*$B484)/SQRT(1-$F$61),TRUE),(1-(1-RAND())^(1/$F$57))^(1/$H$57),0)</f>
        <v>0.83421484495749432</v>
      </c>
      <c r="FR484" s="137">
        <f t="array" aca="1" ref="FR484" ca="1">IF(RAND()&lt;=_xlfn.NORM.S.DIST((_xlfn.NORM.S.INV($F$54)-SQRT($F$61)*$B484)/SQRT(1-$F$61),TRUE),(1-(1-RAND())^(1/$F$57))^(1/$H$57),0)</f>
        <v>0</v>
      </c>
      <c r="FS484" s="137">
        <f t="array" aca="1" ref="FS484" ca="1">IF(RAND()&lt;=_xlfn.NORM.S.DIST((_xlfn.NORM.S.INV($F$54)-SQRT($F$61)*$B484)/SQRT(1-$F$61),TRUE),(1-(1-RAND())^(1/$F$57))^(1/$H$57),0)</f>
        <v>0</v>
      </c>
      <c r="FT484" s="137">
        <f t="array" aca="1" ref="FT484" ca="1">IF(RAND()&lt;=_xlfn.NORM.S.DIST((_xlfn.NORM.S.INV($F$54)-SQRT($F$61)*$B484)/SQRT(1-$F$61),TRUE),(1-(1-RAND())^(1/$F$57))^(1/$H$57),0)</f>
        <v>0</v>
      </c>
      <c r="FU484" s="137">
        <f t="array" aca="1" ref="FU484" ca="1">IF(RAND()&lt;=_xlfn.NORM.S.DIST((_xlfn.NORM.S.INV($F$54)-SQRT($F$61)*$B484)/SQRT(1-$F$61),TRUE),(1-(1-RAND())^(1/$F$57))^(1/$H$57),0)</f>
        <v>0</v>
      </c>
      <c r="FV484" s="137">
        <f t="array" aca="1" ref="FV484" ca="1">IF(RAND()&lt;=_xlfn.NORM.S.DIST((_xlfn.NORM.S.INV($F$54)-SQRT($F$61)*$B484)/SQRT(1-$F$61),TRUE),(1-(1-RAND())^(1/$F$57))^(1/$H$57),0)</f>
        <v>0</v>
      </c>
      <c r="FW484" s="137">
        <f t="array" aca="1" ref="FW484" ca="1">IF(RAND()&lt;=_xlfn.NORM.S.DIST((_xlfn.NORM.S.INV($F$54)-SQRT($F$61)*$B484)/SQRT(1-$F$61),TRUE),(1-(1-RAND())^(1/$F$57))^(1/$H$57),0)</f>
        <v>0</v>
      </c>
      <c r="FX484" s="137">
        <f t="array" aca="1" ref="FX484" ca="1">IF(RAND()&lt;=_xlfn.NORM.S.DIST((_xlfn.NORM.S.INV($F$54)-SQRT($F$61)*$B484)/SQRT(1-$F$61),TRUE),(1-(1-RAND())^(1/$F$57))^(1/$H$57),0)</f>
        <v>0.16154492899316258</v>
      </c>
      <c r="FY484" s="137">
        <f t="array" aca="1" ref="FY484" ca="1">IF(RAND()&lt;=_xlfn.NORM.S.DIST((_xlfn.NORM.S.INV($F$54)-SQRT($F$61)*$B484)/SQRT(1-$F$61),TRUE),(1-(1-RAND())^(1/$F$57))^(1/$H$57),0)</f>
        <v>0</v>
      </c>
      <c r="FZ484" s="137">
        <f t="array" aca="1" ref="FZ484" ca="1">IF(RAND()&lt;=_xlfn.NORM.S.DIST((_xlfn.NORM.S.INV($F$54)-SQRT($F$61)*$B484)/SQRT(1-$F$61),TRUE),(1-(1-RAND())^(1/$F$57))^(1/$H$57),0)</f>
        <v>0</v>
      </c>
      <c r="GA484" s="137">
        <f t="array" aca="1" ref="GA484" ca="1">IF(RAND()&lt;=_xlfn.NORM.S.DIST((_xlfn.NORM.S.INV($F$54)-SQRT($F$61)*$B484)/SQRT(1-$F$61),TRUE),(1-(1-RAND())^(1/$F$57))^(1/$H$57),0)</f>
        <v>0</v>
      </c>
      <c r="GB484" s="137">
        <f t="array" aca="1" ref="GB484" ca="1">IF(RAND()&lt;=_xlfn.NORM.S.DIST((_xlfn.NORM.S.INV($F$54)-SQRT($F$61)*$B484)/SQRT(1-$F$61),TRUE),(1-(1-RAND())^(1/$F$57))^(1/$H$57),0)</f>
        <v>0.65290131590808587</v>
      </c>
      <c r="GC484" s="137">
        <f t="array" aca="1" ref="GC484" ca="1">IF(RAND()&lt;=_xlfn.NORM.S.DIST((_xlfn.NORM.S.INV($F$54)-SQRT($F$61)*$B484)/SQRT(1-$F$61),TRUE),(1-(1-RAND())^(1/$F$57))^(1/$H$57),0)</f>
        <v>0</v>
      </c>
      <c r="GD484" s="137">
        <f t="array" aca="1" ref="GD484" ca="1">IF(RAND()&lt;=_xlfn.NORM.S.DIST((_xlfn.NORM.S.INV($F$54)-SQRT($F$61)*$B484)/SQRT(1-$F$61),TRUE),(1-(1-RAND())^(1/$F$57))^(1/$H$57),0)</f>
        <v>0</v>
      </c>
      <c r="GE484" s="137">
        <f t="array" aca="1" ref="GE484" ca="1">IF(RAND()&lt;=_xlfn.NORM.S.DIST((_xlfn.NORM.S.INV($F$54)-SQRT($F$61)*$B484)/SQRT(1-$F$61),TRUE),(1-(1-RAND())^(1/$F$57))^(1/$H$57),0)</f>
        <v>0</v>
      </c>
      <c r="GF484" s="137">
        <f t="array" aca="1" ref="GF484" ca="1">IF(RAND()&lt;=_xlfn.NORM.S.DIST((_xlfn.NORM.S.INV($F$54)-SQRT($F$61)*$B484)/SQRT(1-$F$61),TRUE),(1-(1-RAND())^(1/$F$57))^(1/$H$57),0)</f>
        <v>0.94425955776822423</v>
      </c>
      <c r="GG484" s="137">
        <f t="array" aca="1" ref="GG484" ca="1">IF(RAND()&lt;=_xlfn.NORM.S.DIST((_xlfn.NORM.S.INV($F$54)-SQRT($F$61)*$B484)/SQRT(1-$F$61),TRUE),(1-(1-RAND())^(1/$F$57))^(1/$H$57),0)</f>
        <v>0</v>
      </c>
      <c r="GH484" s="137">
        <f t="array" aca="1" ref="GH484" ca="1">IF(RAND()&lt;=_xlfn.NORM.S.DIST((_xlfn.NORM.S.INV($F$54)-SQRT($F$61)*$B484)/SQRT(1-$F$61),TRUE),(1-(1-RAND())^(1/$F$57))^(1/$H$57),0)</f>
        <v>0</v>
      </c>
      <c r="GI484" s="137">
        <f t="array" aca="1" ref="GI484" ca="1">IF(RAND()&lt;=_xlfn.NORM.S.DIST((_xlfn.NORM.S.INV($F$54)-SQRT($F$61)*$B484)/SQRT(1-$F$61),TRUE),(1-(1-RAND())^(1/$F$57))^(1/$H$57),0)</f>
        <v>0</v>
      </c>
      <c r="GJ484" s="137">
        <f t="array" aca="1" ref="GJ484" ca="1">IF(RAND()&lt;=_xlfn.NORM.S.DIST((_xlfn.NORM.S.INV($F$54)-SQRT($F$61)*$B484)/SQRT(1-$F$61),TRUE),(1-(1-RAND())^(1/$F$57))^(1/$H$57),0)</f>
        <v>0</v>
      </c>
      <c r="GK484" s="137">
        <f t="array" aca="1" ref="GK484" ca="1">IF(RAND()&lt;=_xlfn.NORM.S.DIST((_xlfn.NORM.S.INV($F$54)-SQRT($F$61)*$B484)/SQRT(1-$F$61),TRUE),(1-(1-RAND())^(1/$F$57))^(1/$H$57),0)</f>
        <v>0</v>
      </c>
      <c r="GL484" s="137">
        <f t="array" aca="1" ref="GL484" ca="1">IF(RAND()&lt;=_xlfn.NORM.S.DIST((_xlfn.NORM.S.INV($F$54)-SQRT($F$61)*$B484)/SQRT(1-$F$61),TRUE),(1-(1-RAND())^(1/$F$57))^(1/$H$57),0)</f>
        <v>0</v>
      </c>
      <c r="GM484" s="137">
        <f t="array" aca="1" ref="GM484" ca="1">IF(RAND()&lt;=_xlfn.NORM.S.DIST((_xlfn.NORM.S.INV($F$54)-SQRT($F$61)*$B484)/SQRT(1-$F$61),TRUE),(1-(1-RAND())^(1/$F$57))^(1/$H$57),0)</f>
        <v>0</v>
      </c>
      <c r="GN484" s="137">
        <f t="array" aca="1" ref="GN484" ca="1">IF(RAND()&lt;=_xlfn.NORM.S.DIST((_xlfn.NORM.S.INV($F$54)-SQRT($F$61)*$B484)/SQRT(1-$F$61),TRUE),(1-(1-RAND())^(1/$F$57))^(1/$H$57),0)</f>
        <v>0</v>
      </c>
      <c r="GO484" s="137">
        <f t="array" aca="1" ref="GO484" ca="1">IF(RAND()&lt;=_xlfn.NORM.S.DIST((_xlfn.NORM.S.INV($F$54)-SQRT($F$61)*$B484)/SQRT(1-$F$61),TRUE),(1-(1-RAND())^(1/$F$57))^(1/$H$57),0)</f>
        <v>0</v>
      </c>
      <c r="GP484" s="137">
        <f t="array" aca="1" ref="GP484" ca="1">IF(RAND()&lt;=_xlfn.NORM.S.DIST((_xlfn.NORM.S.INV($F$54)-SQRT($F$61)*$B484)/SQRT(1-$F$61),TRUE),(1-(1-RAND())^(1/$F$57))^(1/$H$57),0)</f>
        <v>0</v>
      </c>
      <c r="GQ484" s="137">
        <f t="array" aca="1" ref="GQ484" ca="1">IF(RAND()&lt;=_xlfn.NORM.S.DIST((_xlfn.NORM.S.INV($F$54)-SQRT($F$61)*$B484)/SQRT(1-$F$61),TRUE),(1-(1-RAND())^(1/$F$57))^(1/$H$57),0)</f>
        <v>0.66862024264398934</v>
      </c>
      <c r="GR484" s="137">
        <f t="array" aca="1" ref="GR484" ca="1">IF(RAND()&lt;=_xlfn.NORM.S.DIST((_xlfn.NORM.S.INV($F$54)-SQRT($F$61)*$B484)/SQRT(1-$F$61),TRUE),(1-(1-RAND())^(1/$F$57))^(1/$H$57),0)</f>
        <v>0.80261059091833498</v>
      </c>
      <c r="GS484" s="137">
        <f t="array" aca="1" ref="GS484" ca="1">IF(RAND()&lt;=_xlfn.NORM.S.DIST((_xlfn.NORM.S.INV($F$54)-SQRT($F$61)*$B484)/SQRT(1-$F$61),TRUE),(1-(1-RAND())^(1/$F$57))^(1/$H$57),0)</f>
        <v>0</v>
      </c>
      <c r="GT484" s="137">
        <f t="array" aca="1" ref="GT484" ca="1">IF(RAND()&lt;=_xlfn.NORM.S.DIST((_xlfn.NORM.S.INV($F$54)-SQRT($F$61)*$B484)/SQRT(1-$F$61),TRUE),(1-(1-RAND())^(1/$F$57))^(1/$H$57),0)</f>
        <v>0</v>
      </c>
      <c r="GU484" s="137">
        <f t="array" aca="1" ref="GU484" ca="1">IF(RAND()&lt;=_xlfn.NORM.S.DIST((_xlfn.NORM.S.INV($F$54)-SQRT($F$61)*$B484)/SQRT(1-$F$61),TRUE),(1-(1-RAND())^(1/$F$57))^(1/$H$57),0)</f>
        <v>0</v>
      </c>
      <c r="GV484" s="137">
        <f t="array" aca="1" ref="GV484" ca="1">IF(RAND()&lt;=_xlfn.NORM.S.DIST((_xlfn.NORM.S.INV($F$54)-SQRT($F$61)*$B484)/SQRT(1-$F$61),TRUE),(1-(1-RAND())^(1/$F$57))^(1/$H$57),0)</f>
        <v>0</v>
      </c>
      <c r="GW484" s="137">
        <f t="array" aca="1" ref="GW484" ca="1">IF(RAND()&lt;=_xlfn.NORM.S.DIST((_xlfn.NORM.S.INV($F$54)-SQRT($F$61)*$B484)/SQRT(1-$F$61),TRUE),(1-(1-RAND())^(1/$F$57))^(1/$H$57),0)</f>
        <v>0</v>
      </c>
      <c r="GX484" s="137">
        <f t="array" aca="1" ref="GX484" ca="1">IF(RAND()&lt;=_xlfn.NORM.S.DIST((_xlfn.NORM.S.INV($F$54)-SQRT($F$61)*$B484)/SQRT(1-$F$61),TRUE),(1-(1-RAND())^(1/$F$57))^(1/$H$57),0)</f>
        <v>0</v>
      </c>
      <c r="GY484" s="137">
        <f t="array" aca="1" ref="GY484" ca="1">IF(RAND()&lt;=_xlfn.NORM.S.DIST((_xlfn.NORM.S.INV($F$54)-SQRT($F$61)*$B484)/SQRT(1-$F$61),TRUE),(1-(1-RAND())^(1/$F$57))^(1/$H$57),0)</f>
        <v>0</v>
      </c>
      <c r="GZ484" s="137">
        <f t="array" aca="1" ref="GZ484" ca="1">IF(RAND()&lt;=_xlfn.NORM.S.DIST((_xlfn.NORM.S.INV($F$54)-SQRT($F$61)*$B484)/SQRT(1-$F$61),TRUE),(1-(1-RAND())^(1/$F$57))^(1/$H$57),0)</f>
        <v>0</v>
      </c>
      <c r="HA484" s="137">
        <f t="array" aca="1" ref="HA484" ca="1">IF(RAND()&lt;=_xlfn.NORM.S.DIST((_xlfn.NORM.S.INV($F$54)-SQRT($F$61)*$B484)/SQRT(1-$F$61),TRUE),(1-(1-RAND())^(1/$F$57))^(1/$H$57),0)</f>
        <v>0</v>
      </c>
      <c r="HB484" s="137">
        <f t="array" aca="1" ref="HB484" ca="1">IF(RAND()&lt;=_xlfn.NORM.S.DIST((_xlfn.NORM.S.INV($F$54)-SQRT($F$61)*$B484)/SQRT(1-$F$61),TRUE),(1-(1-RAND())^(1/$F$57))^(1/$H$57),0)</f>
        <v>0</v>
      </c>
      <c r="HC484" s="137">
        <f t="array" aca="1" ref="HC484" ca="1">IF(RAND()&lt;=_xlfn.NORM.S.DIST((_xlfn.NORM.S.INV($F$54)-SQRT($F$61)*$B484)/SQRT(1-$F$61),TRUE),(1-(1-RAND())^(1/$F$57))^(1/$H$57),0)</f>
        <v>0</v>
      </c>
      <c r="HD484" s="137">
        <f t="array" aca="1" ref="HD484" ca="1">IF(RAND()&lt;=_xlfn.NORM.S.DIST((_xlfn.NORM.S.INV($F$54)-SQRT($F$61)*$B484)/SQRT(1-$F$61),TRUE),(1-(1-RAND())^(1/$F$57))^(1/$H$57),0)</f>
        <v>0</v>
      </c>
      <c r="HE484" s="137">
        <f t="array" aca="1" ref="HE484" ca="1">IF(RAND()&lt;=_xlfn.NORM.S.DIST((_xlfn.NORM.S.INV($F$54)-SQRT($F$61)*$B484)/SQRT(1-$F$61),TRUE),(1-(1-RAND())^(1/$F$57))^(1/$H$57),0)</f>
        <v>0</v>
      </c>
      <c r="HF484" s="137">
        <f t="array" aca="1" ref="HF484" ca="1">IF(RAND()&lt;=_xlfn.NORM.S.DIST((_xlfn.NORM.S.INV($F$54)-SQRT($F$61)*$B484)/SQRT(1-$F$61),TRUE),(1-(1-RAND())^(1/$F$57))^(1/$H$57),0)</f>
        <v>0</v>
      </c>
      <c r="HG484" s="137">
        <f t="array" aca="1" ref="HG484" ca="1">IF(RAND()&lt;=_xlfn.NORM.S.DIST((_xlfn.NORM.S.INV($F$54)-SQRT($F$61)*$B484)/SQRT(1-$F$61),TRUE),(1-(1-RAND())^(1/$F$57))^(1/$H$57),0)</f>
        <v>0</v>
      </c>
      <c r="HH484" s="137">
        <f t="array" aca="1" ref="HH484" ca="1">IF(RAND()&lt;=_xlfn.NORM.S.DIST((_xlfn.NORM.S.INV($F$54)-SQRT($F$61)*$B484)/SQRT(1-$F$61),TRUE),(1-(1-RAND())^(1/$F$57))^(1/$H$57),0)</f>
        <v>0</v>
      </c>
      <c r="HI484" s="137">
        <f t="array" aca="1" ref="HI484" ca="1">IF(RAND()&lt;=_xlfn.NORM.S.DIST((_xlfn.NORM.S.INV($F$54)-SQRT($F$61)*$B484)/SQRT(1-$F$61),TRUE),(1-(1-RAND())^(1/$F$57))^(1/$H$57),0)</f>
        <v>0</v>
      </c>
      <c r="HJ484" s="137">
        <f t="array" aca="1" ref="HJ484" ca="1">IF(RAND()&lt;=_xlfn.NORM.S.DIST((_xlfn.NORM.S.INV($F$54)-SQRT($F$61)*$B484)/SQRT(1-$F$61),TRUE),(1-(1-RAND())^(1/$F$57))^(1/$H$57),0)</f>
        <v>0</v>
      </c>
      <c r="HK484" s="137">
        <f t="array" aca="1" ref="HK484" ca="1">IF(RAND()&lt;=_xlfn.NORM.S.DIST((_xlfn.NORM.S.INV($F$54)-SQRT($F$61)*$B484)/SQRT(1-$F$61),TRUE),(1-(1-RAND())^(1/$F$57))^(1/$H$57),0)</f>
        <v>0</v>
      </c>
      <c r="HL484" s="137">
        <f t="array" aca="1" ref="HL484" ca="1">IF(RAND()&lt;=_xlfn.NORM.S.DIST((_xlfn.NORM.S.INV($F$54)-SQRT($F$61)*$B484)/SQRT(1-$F$61),TRUE),(1-(1-RAND())^(1/$F$57))^(1/$H$57),0)</f>
        <v>0</v>
      </c>
      <c r="HM484" s="137">
        <f t="array" aca="1" ref="HM484" ca="1">IF(RAND()&lt;=_xlfn.NORM.S.DIST((_xlfn.NORM.S.INV($F$54)-SQRT($F$61)*$B484)/SQRT(1-$F$61),TRUE),(1-(1-RAND())^(1/$F$57))^(1/$H$57),0)</f>
        <v>0</v>
      </c>
      <c r="HN484" s="137">
        <f t="array" aca="1" ref="HN484" ca="1">IF(RAND()&lt;=_xlfn.NORM.S.DIST((_xlfn.NORM.S.INV($F$54)-SQRT($F$61)*$B484)/SQRT(1-$F$61),TRUE),(1-(1-RAND())^(1/$F$57))^(1/$H$57),0)</f>
        <v>0</v>
      </c>
      <c r="HO484" s="137">
        <f t="array" aca="1" ref="HO484" ca="1">IF(RAND()&lt;=_xlfn.NORM.S.DIST((_xlfn.NORM.S.INV($F$54)-SQRT($F$61)*$B484)/SQRT(1-$F$61),TRUE),(1-(1-RAND())^(1/$F$57))^(1/$H$57),0)</f>
        <v>0</v>
      </c>
      <c r="HP484" s="137">
        <f t="array" aca="1" ref="HP484" ca="1">IF(RAND()&lt;=_xlfn.NORM.S.DIST((_xlfn.NORM.S.INV($F$54)-SQRT($F$61)*$B484)/SQRT(1-$F$61),TRUE),(1-(1-RAND())^(1/$F$57))^(1/$H$57),0)</f>
        <v>0.98667449941588392</v>
      </c>
      <c r="HQ484" s="137">
        <f t="array" aca="1" ref="HQ484" ca="1">IF(RAND()&lt;=_xlfn.NORM.S.DIST((_xlfn.NORM.S.INV($F$54)-SQRT($F$61)*$B484)/SQRT(1-$F$61),TRUE),(1-(1-RAND())^(1/$F$57))^(1/$H$57),0)</f>
        <v>0</v>
      </c>
      <c r="HR484" s="137">
        <f t="array" aca="1" ref="HR484" ca="1">IF(RAND()&lt;=_xlfn.NORM.S.DIST((_xlfn.NORM.S.INV($F$54)-SQRT($F$61)*$B484)/SQRT(1-$F$61),TRUE),(1-(1-RAND())^(1/$F$57))^(1/$H$57),0)</f>
        <v>0</v>
      </c>
      <c r="HS484" s="137">
        <f t="array" aca="1" ref="HS484" ca="1">IF(RAND()&lt;=_xlfn.NORM.S.DIST((_xlfn.NORM.S.INV($F$54)-SQRT($F$61)*$B484)/SQRT(1-$F$61),TRUE),(1-(1-RAND())^(1/$F$57))^(1/$H$57),0)</f>
        <v>0.74711660801511648</v>
      </c>
      <c r="HT484" s="137">
        <f t="array" aca="1" ref="HT484" ca="1">IF(RAND()&lt;=_xlfn.NORM.S.DIST((_xlfn.NORM.S.INV($F$54)-SQRT($F$61)*$B484)/SQRT(1-$F$61),TRUE),(1-(1-RAND())^(1/$F$57))^(1/$H$57),0)</f>
        <v>0</v>
      </c>
      <c r="HU484" s="137">
        <f t="array" aca="1" ref="HU484" ca="1">IF(RAND()&lt;=_xlfn.NORM.S.DIST((_xlfn.NORM.S.INV($F$54)-SQRT($F$61)*$B484)/SQRT(1-$F$61),TRUE),(1-(1-RAND())^(1/$F$57))^(1/$H$57),0)</f>
        <v>0.50345031038245758</v>
      </c>
      <c r="HV484" s="137">
        <f t="array" aca="1" ref="HV484" ca="1">IF(RAND()&lt;=_xlfn.NORM.S.DIST((_xlfn.NORM.S.INV($F$54)-SQRT($F$61)*$B484)/SQRT(1-$F$61),TRUE),(1-(1-RAND())^(1/$F$57))^(1/$H$57),0)</f>
        <v>0</v>
      </c>
      <c r="HW484" s="137">
        <f t="shared" ca="1" si="104"/>
        <v>9</v>
      </c>
      <c r="HX484" s="137">
        <f t="shared" ca="1" si="105"/>
        <v>6.3013928990027495</v>
      </c>
      <c r="HY484" s="137">
        <f t="array" aca="1" ref="HY484" ca="1">IF(RAND()&lt;=_xlfn.NORM.S.DIST((_xlfn.NORM.S.INV($G$54)-SQRT($G$61)*$B484)/SQRT(1-$G$61),TRUE),(1-(1-RAND())^(1/$F$57))^(1/$H$57),0)</f>
        <v>0</v>
      </c>
      <c r="HZ484" s="137">
        <f t="array" aca="1" ref="HZ484" ca="1">IF(RAND()&lt;=_xlfn.NORM.S.DIST((_xlfn.NORM.S.INV($G$54)-SQRT($G$61)*$B484)/SQRT(1-$G$61),TRUE),(1-(1-RAND())^(1/$F$57))^(1/$H$57),0)</f>
        <v>0</v>
      </c>
      <c r="IA484" s="137">
        <f t="array" aca="1" ref="IA484" ca="1">IF(RAND()&lt;=_xlfn.NORM.S.DIST((_xlfn.NORM.S.INV($G$54)-SQRT($G$61)*$B484)/SQRT(1-$G$61),TRUE),(1-(1-RAND())^(1/$F$57))^(1/$H$57),0)</f>
        <v>0</v>
      </c>
      <c r="IB484" s="137">
        <f t="array" aca="1" ref="IB484" ca="1">IF(RAND()&lt;=_xlfn.NORM.S.DIST((_xlfn.NORM.S.INV($G$54)-SQRT($G$61)*$B484)/SQRT(1-$G$61),TRUE),(1-(1-RAND())^(1/$F$57))^(1/$H$57),0)</f>
        <v>0</v>
      </c>
      <c r="IC484" s="137">
        <f t="array" aca="1" ref="IC484" ca="1">IF(RAND()&lt;=_xlfn.NORM.S.DIST((_xlfn.NORM.S.INV($G$54)-SQRT($G$61)*$B484)/SQRT(1-$G$61),TRUE),(1-(1-RAND())^(1/$F$57))^(1/$H$57),0)</f>
        <v>0</v>
      </c>
      <c r="ID484" s="137">
        <f t="array" aca="1" ref="ID484" ca="1">IF(RAND()&lt;=_xlfn.NORM.S.DIST((_xlfn.NORM.S.INV($G$54)-SQRT($G$61)*$B484)/SQRT(1-$G$61),TRUE),(1-(1-RAND())^(1/$F$57))^(1/$H$57),0)</f>
        <v>0</v>
      </c>
      <c r="IE484" s="137">
        <f t="array" aca="1" ref="IE484" ca="1">IF(RAND()&lt;=_xlfn.NORM.S.DIST((_xlfn.NORM.S.INV($G$54)-SQRT($G$61)*$B484)/SQRT(1-$G$61),TRUE),(1-(1-RAND())^(1/$F$57))^(1/$H$57),0)</f>
        <v>0</v>
      </c>
      <c r="IF484" s="137">
        <f t="array" aca="1" ref="IF484" ca="1">IF(RAND()&lt;=_xlfn.NORM.S.DIST((_xlfn.NORM.S.INV($G$54)-SQRT($G$61)*$B484)/SQRT(1-$G$61),TRUE),(1-(1-RAND())^(1/$F$57))^(1/$H$57),0)</f>
        <v>0.72864455706297671</v>
      </c>
      <c r="IG484" s="137">
        <f t="array" aca="1" ref="IG484" ca="1">IF(RAND()&lt;=_xlfn.NORM.S.DIST((_xlfn.NORM.S.INV($G$54)-SQRT($G$61)*$B484)/SQRT(1-$G$61),TRUE),(1-(1-RAND())^(1/$F$57))^(1/$H$57),0)</f>
        <v>0</v>
      </c>
      <c r="IH484" s="137">
        <f t="array" aca="1" ref="IH484" ca="1">IF(RAND()&lt;=_xlfn.NORM.S.DIST((_xlfn.NORM.S.INV($G$54)-SQRT($G$61)*$B484)/SQRT(1-$G$61),TRUE),(1-(1-RAND())^(1/$F$57))^(1/$H$57),0)</f>
        <v>0.86897121593381121</v>
      </c>
      <c r="II484" s="137">
        <f t="array" aca="1" ref="II484" ca="1">IF(RAND()&lt;=_xlfn.NORM.S.DIST((_xlfn.NORM.S.INV($G$54)-SQRT($G$61)*$B484)/SQRT(1-$G$61),TRUE),(1-(1-RAND())^(1/$F$57))^(1/$H$57),0)</f>
        <v>0</v>
      </c>
      <c r="IJ484" s="137">
        <f t="array" aca="1" ref="IJ484" ca="1">IF(RAND()&lt;=_xlfn.NORM.S.DIST((_xlfn.NORM.S.INV($G$54)-SQRT($G$61)*$B484)/SQRT(1-$G$61),TRUE),(1-(1-RAND())^(1/$F$57))^(1/$H$57),0)</f>
        <v>0.6511581504989411</v>
      </c>
      <c r="IK484" s="137">
        <f t="array" aca="1" ref="IK484" ca="1">IF(RAND()&lt;=_xlfn.NORM.S.DIST((_xlfn.NORM.S.INV($G$54)-SQRT($G$61)*$B484)/SQRT(1-$G$61),TRUE),(1-(1-RAND())^(1/$F$57))^(1/$H$57),0)</f>
        <v>0.62645727758534508</v>
      </c>
      <c r="IL484" s="137">
        <f t="array" aca="1" ref="IL484" ca="1">IF(RAND()&lt;=_xlfn.NORM.S.DIST((_xlfn.NORM.S.INV($G$54)-SQRT($G$61)*$B484)/SQRT(1-$G$61),TRUE),(1-(1-RAND())^(1/$F$57))^(1/$H$57),0)</f>
        <v>0</v>
      </c>
      <c r="IM484" s="137">
        <f t="array" aca="1" ref="IM484" ca="1">IF(RAND()&lt;=_xlfn.NORM.S.DIST((_xlfn.NORM.S.INV($G$54)-SQRT($G$61)*$B484)/SQRT(1-$G$61),TRUE),(1-(1-RAND())^(1/$F$57))^(1/$H$57),0)</f>
        <v>0</v>
      </c>
      <c r="IN484" s="137">
        <f t="array" aca="1" ref="IN484" ca="1">IF(RAND()&lt;=_xlfn.NORM.S.DIST((_xlfn.NORM.S.INV($G$54)-SQRT($G$61)*$B484)/SQRT(1-$G$61),TRUE),(1-(1-RAND())^(1/$F$57))^(1/$H$57),0)</f>
        <v>0</v>
      </c>
      <c r="IO484" s="137">
        <f t="array" aca="1" ref="IO484" ca="1">IF(RAND()&lt;=_xlfn.NORM.S.DIST((_xlfn.NORM.S.INV($G$54)-SQRT($G$61)*$B484)/SQRT(1-$G$61),TRUE),(1-(1-RAND())^(1/$F$57))^(1/$H$57),0)</f>
        <v>0.57222805159831935</v>
      </c>
      <c r="IP484" s="137">
        <f t="array" aca="1" ref="IP484" ca="1">IF(RAND()&lt;=_xlfn.NORM.S.DIST((_xlfn.NORM.S.INV($G$54)-SQRT($G$61)*$B484)/SQRT(1-$G$61),TRUE),(1-(1-RAND())^(1/$F$57))^(1/$H$57),0)</f>
        <v>0.37346476641533266</v>
      </c>
      <c r="IQ484" s="137">
        <f t="array" aca="1" ref="IQ484" ca="1">IF(RAND()&lt;=_xlfn.NORM.S.DIST((_xlfn.NORM.S.INV($G$54)-SQRT($G$61)*$B484)/SQRT(1-$G$61),TRUE),(1-(1-RAND())^(1/$F$57))^(1/$H$57),0)</f>
        <v>0</v>
      </c>
      <c r="IR484" s="137">
        <f t="array" aca="1" ref="IR484" ca="1">IF(RAND()&lt;=_xlfn.NORM.S.DIST((_xlfn.NORM.S.INV($G$54)-SQRT($G$61)*$B484)/SQRT(1-$G$61),TRUE),(1-(1-RAND())^(1/$F$57))^(1/$H$57),0)</f>
        <v>0</v>
      </c>
      <c r="IS484" s="137">
        <f t="array" aca="1" ref="IS484" ca="1">IF(RAND()&lt;=_xlfn.NORM.S.DIST((_xlfn.NORM.S.INV($G$54)-SQRT($G$61)*$B484)/SQRT(1-$G$61),TRUE),(1-(1-RAND())^(1/$F$57))^(1/$H$57),0)</f>
        <v>0</v>
      </c>
      <c r="IT484" s="137">
        <f t="array" aca="1" ref="IT484" ca="1">IF(RAND()&lt;=_xlfn.NORM.S.DIST((_xlfn.NORM.S.INV($G$54)-SQRT($G$61)*$B484)/SQRT(1-$G$61),TRUE),(1-(1-RAND())^(1/$F$57))^(1/$H$57),0)</f>
        <v>0</v>
      </c>
      <c r="IU484" s="137">
        <f t="array" aca="1" ref="IU484" ca="1">IF(RAND()&lt;=_xlfn.NORM.S.DIST((_xlfn.NORM.S.INV($G$54)-SQRT($G$61)*$B484)/SQRT(1-$G$61),TRUE),(1-(1-RAND())^(1/$F$57))^(1/$H$57),0)</f>
        <v>0</v>
      </c>
      <c r="IV484" s="137">
        <f t="array" aca="1" ref="IV484" ca="1">IF(RAND()&lt;=_xlfn.NORM.S.DIST((_xlfn.NORM.S.INV($G$54)-SQRT($G$61)*$B484)/SQRT(1-$G$61),TRUE),(1-(1-RAND())^(1/$F$57))^(1/$H$57),0)</f>
        <v>0</v>
      </c>
      <c r="IW484" s="137">
        <f t="array" aca="1" ref="IW484" ca="1">IF(RAND()&lt;=_xlfn.NORM.S.DIST((_xlfn.NORM.S.INV($G$54)-SQRT($G$61)*$B484)/SQRT(1-$G$61),TRUE),(1-(1-RAND())^(1/$F$57))^(1/$H$57),0)</f>
        <v>0.81828989005167074</v>
      </c>
      <c r="IX484" s="137">
        <f t="array" aca="1" ref="IX484" ca="1">IF(RAND()&lt;=_xlfn.NORM.S.DIST((_xlfn.NORM.S.INV($G$54)-SQRT($G$61)*$B484)/SQRT(1-$G$61),TRUE),(1-(1-RAND())^(1/$F$57))^(1/$H$57),0)</f>
        <v>0.39075867550186644</v>
      </c>
      <c r="IY484" s="137">
        <f t="array" aca="1" ref="IY484" ca="1">IF(RAND()&lt;=_xlfn.NORM.S.DIST((_xlfn.NORM.S.INV($G$54)-SQRT($G$61)*$B484)/SQRT(1-$G$61),TRUE),(1-(1-RAND())^(1/$F$57))^(1/$H$57),0)</f>
        <v>0</v>
      </c>
      <c r="IZ484" s="137">
        <f t="array" aca="1" ref="IZ484" ca="1">IF(RAND()&lt;=_xlfn.NORM.S.DIST((_xlfn.NORM.S.INV($G$54)-SQRT($G$61)*$B484)/SQRT(1-$G$61),TRUE),(1-(1-RAND())^(1/$F$57))^(1/$H$57),0)</f>
        <v>0</v>
      </c>
      <c r="JA484" s="137">
        <f t="array" aca="1" ref="JA484" ca="1">IF(RAND()&lt;=_xlfn.NORM.S.DIST((_xlfn.NORM.S.INV($G$54)-SQRT($G$61)*$B484)/SQRT(1-$G$61),TRUE),(1-(1-RAND())^(1/$F$57))^(1/$H$57),0)</f>
        <v>0</v>
      </c>
      <c r="JB484" s="137">
        <f t="array" aca="1" ref="JB484" ca="1">IF(RAND()&lt;=_xlfn.NORM.S.DIST((_xlfn.NORM.S.INV($G$54)-SQRT($G$61)*$B484)/SQRT(1-$G$61),TRUE),(1-(1-RAND())^(1/$F$57))^(1/$H$57),0)</f>
        <v>0</v>
      </c>
      <c r="JC484" s="137">
        <f t="array" aca="1" ref="JC484" ca="1">IF(RAND()&lt;=_xlfn.NORM.S.DIST((_xlfn.NORM.S.INV($G$54)-SQRT($G$61)*$B484)/SQRT(1-$G$61),TRUE),(1-(1-RAND())^(1/$F$57))^(1/$H$57),0)</f>
        <v>0</v>
      </c>
      <c r="JD484" s="137">
        <f t="array" aca="1" ref="JD484" ca="1">IF(RAND()&lt;=_xlfn.NORM.S.DIST((_xlfn.NORM.S.INV($G$54)-SQRT($G$61)*$B484)/SQRT(1-$G$61),TRUE),(1-(1-RAND())^(1/$F$57))^(1/$H$57),0)</f>
        <v>0</v>
      </c>
      <c r="JE484" s="137">
        <f t="array" aca="1" ref="JE484" ca="1">IF(RAND()&lt;=_xlfn.NORM.S.DIST((_xlfn.NORM.S.INV($G$54)-SQRT($G$61)*$B484)/SQRT(1-$G$61),TRUE),(1-(1-RAND())^(1/$F$57))^(1/$H$57),0)</f>
        <v>0</v>
      </c>
      <c r="JF484" s="137">
        <f t="array" aca="1" ref="JF484" ca="1">IF(RAND()&lt;=_xlfn.NORM.S.DIST((_xlfn.NORM.S.INV($G$54)-SQRT($G$61)*$B484)/SQRT(1-$G$61),TRUE),(1-(1-RAND())^(1/$F$57))^(1/$H$57),0)</f>
        <v>0</v>
      </c>
      <c r="JG484" s="137">
        <f t="array" aca="1" ref="JG484" ca="1">IF(RAND()&lt;=_xlfn.NORM.S.DIST((_xlfn.NORM.S.INV($G$54)-SQRT($G$61)*$B484)/SQRT(1-$G$61),TRUE),(1-(1-RAND())^(1/$F$57))^(1/$H$57),0)</f>
        <v>0</v>
      </c>
      <c r="JH484" s="137">
        <f t="array" aca="1" ref="JH484" ca="1">IF(RAND()&lt;=_xlfn.NORM.S.DIST((_xlfn.NORM.S.INV($G$54)-SQRT($G$61)*$B484)/SQRT(1-$G$61),TRUE),(1-(1-RAND())^(1/$F$57))^(1/$H$57),0)</f>
        <v>0</v>
      </c>
      <c r="JI484" s="137">
        <f t="array" aca="1" ref="JI484" ca="1">IF(RAND()&lt;=_xlfn.NORM.S.DIST((_xlfn.NORM.S.INV($G$54)-SQRT($G$61)*$B484)/SQRT(1-$G$61),TRUE),(1-(1-RAND())^(1/$F$57))^(1/$H$57),0)</f>
        <v>0</v>
      </c>
      <c r="JJ484" s="137">
        <f t="array" aca="1" ref="JJ484" ca="1">IF(RAND()&lt;=_xlfn.NORM.S.DIST((_xlfn.NORM.S.INV($G$54)-SQRT($G$61)*$B484)/SQRT(1-$G$61),TRUE),(1-(1-RAND())^(1/$F$57))^(1/$H$57),0)</f>
        <v>0</v>
      </c>
      <c r="JK484" s="137">
        <f t="array" aca="1" ref="JK484" ca="1">IF(RAND()&lt;=_xlfn.NORM.S.DIST((_xlfn.NORM.S.INV($G$54)-SQRT($G$61)*$B484)/SQRT(1-$G$61),TRUE),(1-(1-RAND())^(1/$F$57))^(1/$H$57),0)</f>
        <v>0</v>
      </c>
      <c r="JL484" s="137">
        <f t="array" aca="1" ref="JL484" ca="1">IF(RAND()&lt;=_xlfn.NORM.S.DIST((_xlfn.NORM.S.INV($G$54)-SQRT($G$61)*$B484)/SQRT(1-$G$61),TRUE),(1-(1-RAND())^(1/$F$57))^(1/$H$57),0)</f>
        <v>0.21464719522665804</v>
      </c>
      <c r="JM484" s="137">
        <f t="shared" ca="1" si="106"/>
        <v>9</v>
      </c>
      <c r="JN484" s="137">
        <f t="shared" ca="1" si="107"/>
        <v>5.2446197798749221</v>
      </c>
      <c r="JO484" s="137">
        <f t="array" aca="1" ref="JO484" ca="1">IF(RAND()&lt;=_xlfn.NORM.S.DIST((_xlfn.NORM.S.INV($H$54)-SQRT($H$61)*$B484)/SQRT(1-$H$61),TRUE),(1-(1-RAND())^(1/$F$57))^(1/$H$57),0)</f>
        <v>9.7855376031821664E-2</v>
      </c>
      <c r="JP484" s="137">
        <f t="array" aca="1" ref="JP484" ca="1">IF(RAND()&lt;=_xlfn.NORM.S.DIST((_xlfn.NORM.S.INV($H$54)-SQRT($H$61)*$B484)/SQRT(1-$H$61),TRUE),(1-(1-RAND())^(1/$F$57))^(1/$H$57),0)</f>
        <v>0</v>
      </c>
      <c r="JQ484" s="137">
        <f t="array" aca="1" ref="JQ484" ca="1">IF(RAND()&lt;=_xlfn.NORM.S.DIST((_xlfn.NORM.S.INV($H$54)-SQRT($H$61)*$B484)/SQRT(1-$H$61),TRUE),(1-(1-RAND())^(1/$F$57))^(1/$H$57),0)</f>
        <v>4.0701665692349787E-2</v>
      </c>
      <c r="JR484" s="137">
        <f t="array" aca="1" ref="JR484" ca="1">IF(RAND()&lt;=_xlfn.NORM.S.DIST((_xlfn.NORM.S.INV($H$54)-SQRT($H$61)*$B484)/SQRT(1-$H$61),TRUE),(1-(1-RAND())^(1/$F$57))^(1/$H$57),0)</f>
        <v>0</v>
      </c>
      <c r="JS484" s="137">
        <f t="array" aca="1" ref="JS484" ca="1">IF(RAND()&lt;=_xlfn.NORM.S.DIST((_xlfn.NORM.S.INV($H$54)-SQRT($H$61)*$B484)/SQRT(1-$H$61),TRUE),(1-(1-RAND())^(1/$F$57))^(1/$H$57),0)</f>
        <v>0</v>
      </c>
      <c r="JT484" s="137">
        <f t="array" aca="1" ref="JT484" ca="1">IF(RAND()&lt;=_xlfn.NORM.S.DIST((_xlfn.NORM.S.INV($H$54)-SQRT($H$61)*$B484)/SQRT(1-$H$61),TRUE),(1-(1-RAND())^(1/$F$57))^(1/$H$57),0)</f>
        <v>0</v>
      </c>
      <c r="JU484" s="137">
        <f t="array" aca="1" ref="JU484" ca="1">IF(RAND()&lt;=_xlfn.NORM.S.DIST((_xlfn.NORM.S.INV($H$54)-SQRT($H$61)*$B484)/SQRT(1-$H$61),TRUE),(1-(1-RAND())^(1/$F$57))^(1/$H$57),0)</f>
        <v>0</v>
      </c>
      <c r="JV484" s="137">
        <f t="array" aca="1" ref="JV484" ca="1">IF(RAND()&lt;=_xlfn.NORM.S.DIST((_xlfn.NORM.S.INV($H$54)-SQRT($H$61)*$B484)/SQRT(1-$H$61),TRUE),(1-(1-RAND())^(1/$F$57))^(1/$H$57),0)</f>
        <v>0.16744141360151937</v>
      </c>
      <c r="JW484" s="137">
        <f t="array" aca="1" ref="JW484" ca="1">IF(RAND()&lt;=_xlfn.NORM.S.DIST((_xlfn.NORM.S.INV($H$54)-SQRT($H$61)*$B484)/SQRT(1-$H$61),TRUE),(1-(1-RAND())^(1/$F$57))^(1/$H$57),0)</f>
        <v>0</v>
      </c>
      <c r="JX484" s="137">
        <f t="array" aca="1" ref="JX484" ca="1">IF(RAND()&lt;=_xlfn.NORM.S.DIST((_xlfn.NORM.S.INV($H$54)-SQRT($H$61)*$B484)/SQRT(1-$H$61),TRUE),(1-(1-RAND())^(1/$F$57))^(1/$H$57),0)</f>
        <v>0</v>
      </c>
      <c r="JY484" s="137">
        <f t="array" aca="1" ref="JY484" ca="1">IF(RAND()&lt;=_xlfn.NORM.S.DIST((_xlfn.NORM.S.INV($H$54)-SQRT($H$61)*$B484)/SQRT(1-$H$61),TRUE),(1-(1-RAND())^(1/$F$57))^(1/$H$57),0)</f>
        <v>0.14390280699335589</v>
      </c>
      <c r="JZ484" s="137">
        <f t="array" aca="1" ref="JZ484" ca="1">IF(RAND()&lt;=_xlfn.NORM.S.DIST((_xlfn.NORM.S.INV($H$54)-SQRT($H$61)*$B484)/SQRT(1-$H$61),TRUE),(1-(1-RAND())^(1/$F$57))^(1/$H$57),0)</f>
        <v>0.2848784540103167</v>
      </c>
      <c r="KA484" s="137">
        <f t="array" aca="1" ref="KA484" ca="1">IF(RAND()&lt;=_xlfn.NORM.S.DIST((_xlfn.NORM.S.INV($H$54)-SQRT($H$61)*$B484)/SQRT(1-$H$61),TRUE),(1-(1-RAND())^(1/$F$57))^(1/$H$57),0)</f>
        <v>3.8749979752345683E-2</v>
      </c>
      <c r="KB484" s="137">
        <f t="array" aca="1" ref="KB484" ca="1">IF(RAND()&lt;=_xlfn.NORM.S.DIST((_xlfn.NORM.S.INV($H$54)-SQRT($H$61)*$B484)/SQRT(1-$H$61),TRUE),(1-(1-RAND())^(1/$F$57))^(1/$H$57),0)</f>
        <v>0</v>
      </c>
      <c r="KC484" s="137">
        <f t="array" aca="1" ref="KC484" ca="1">IF(RAND()&lt;=_xlfn.NORM.S.DIST((_xlfn.NORM.S.INV($H$54)-SQRT($H$61)*$B484)/SQRT(1-$H$61),TRUE),(1-(1-RAND())^(1/$F$57))^(1/$H$57),0)</f>
        <v>0</v>
      </c>
      <c r="KD484" s="137">
        <f t="array" aca="1" ref="KD484" ca="1">IF(RAND()&lt;=_xlfn.NORM.S.DIST((_xlfn.NORM.S.INV($H$54)-SQRT($H$61)*$B484)/SQRT(1-$H$61),TRUE),(1-(1-RAND())^(1/$F$57))^(1/$H$57),0)</f>
        <v>0</v>
      </c>
      <c r="KE484" s="137">
        <f t="array" aca="1" ref="KE484" ca="1">IF(RAND()&lt;=_xlfn.NORM.S.DIST((_xlfn.NORM.S.INV($H$54)-SQRT($H$61)*$B484)/SQRT(1-$H$61),TRUE),(1-(1-RAND())^(1/$F$57))^(1/$H$57),0)</f>
        <v>0.98600910811851594</v>
      </c>
      <c r="KF484" s="137">
        <f t="array" aca="1" ref="KF484" ca="1">IF(RAND()&lt;=_xlfn.NORM.S.DIST((_xlfn.NORM.S.INV($H$54)-SQRT($H$61)*$B484)/SQRT(1-$H$61),TRUE),(1-(1-RAND())^(1/$F$57))^(1/$H$57),0)</f>
        <v>0</v>
      </c>
      <c r="KG484" s="137">
        <f t="array" aca="1" ref="KG484" ca="1">IF(RAND()&lt;=_xlfn.NORM.S.DIST((_xlfn.NORM.S.INV($H$54)-SQRT($H$61)*$B484)/SQRT(1-$H$61),TRUE),(1-(1-RAND())^(1/$F$57))^(1/$H$57),0)</f>
        <v>0</v>
      </c>
      <c r="KH484" s="137">
        <f t="array" aca="1" ref="KH484" ca="1">IF(RAND()&lt;=_xlfn.NORM.S.DIST((_xlfn.NORM.S.INV($H$54)-SQRT($H$61)*$B484)/SQRT(1-$H$61),TRUE),(1-(1-RAND())^(1/$F$57))^(1/$H$57),0)</f>
        <v>3.6377587073795352E-3</v>
      </c>
      <c r="KI484" s="137">
        <f t="array" aca="1" ref="KI484" ca="1">IF(RAND()&lt;=_xlfn.NORM.S.DIST((_xlfn.NORM.S.INV($H$54)-SQRT($H$61)*$B484)/SQRT(1-$H$61),TRUE),(1-(1-RAND())^(1/$F$57))^(1/$H$57),0)</f>
        <v>0.95608749508911195</v>
      </c>
      <c r="KJ484" s="137">
        <f t="array" aca="1" ref="KJ484" ca="1">IF(RAND()&lt;=_xlfn.NORM.S.DIST((_xlfn.NORM.S.INV($H$54)-SQRT($H$61)*$B484)/SQRT(1-$H$61),TRUE),(1-(1-RAND())^(1/$F$57))^(1/$H$57),0)</f>
        <v>0.99409782247041456</v>
      </c>
      <c r="KK484" s="137">
        <f t="array" aca="1" ref="KK484" ca="1">IF(RAND()&lt;=_xlfn.NORM.S.DIST((_xlfn.NORM.S.INV($H$54)-SQRT($H$61)*$B484)/SQRT(1-$H$61),TRUE),(1-(1-RAND())^(1/$F$57))^(1/$H$57),0)</f>
        <v>0</v>
      </c>
      <c r="KL484" s="137">
        <f t="array" aca="1" ref="KL484" ca="1">IF(RAND()&lt;=_xlfn.NORM.S.DIST((_xlfn.NORM.S.INV($H$54)-SQRT($H$61)*$B484)/SQRT(1-$H$61),TRUE),(1-(1-RAND())^(1/$F$57))^(1/$H$57),0)</f>
        <v>0</v>
      </c>
      <c r="KM484" s="137">
        <f t="array" aca="1" ref="KM484" ca="1">IF(RAND()&lt;=_xlfn.NORM.S.DIST((_xlfn.NORM.S.INV($H$54)-SQRT($H$61)*$B484)/SQRT(1-$H$61),TRUE),(1-(1-RAND())^(1/$F$57))^(1/$H$57),0)</f>
        <v>0.58593366295454685</v>
      </c>
      <c r="KN484" s="137">
        <f t="array" aca="1" ref="KN484" ca="1">IF(RAND()&lt;=_xlfn.NORM.S.DIST((_xlfn.NORM.S.INV($H$54)-SQRT($H$61)*$B484)/SQRT(1-$H$61),TRUE),(1-(1-RAND())^(1/$F$57))^(1/$H$57),0)</f>
        <v>0</v>
      </c>
      <c r="KO484" s="137">
        <f t="array" aca="1" ref="KO484" ca="1">IF(RAND()&lt;=_xlfn.NORM.S.DIST((_xlfn.NORM.S.INV($H$54)-SQRT($H$61)*$B484)/SQRT(1-$H$61),TRUE),(1-(1-RAND())^(1/$F$57))^(1/$H$57),0)</f>
        <v>0.44821281385651279</v>
      </c>
      <c r="KP484" s="137">
        <f t="array" aca="1" ref="KP484" ca="1">IF(RAND()&lt;=_xlfn.NORM.S.DIST((_xlfn.NORM.S.INV($H$54)-SQRT($H$61)*$B484)/SQRT(1-$H$61),TRUE),(1-(1-RAND())^(1/$F$57))^(1/$H$57),0)</f>
        <v>0</v>
      </c>
      <c r="KQ484" s="137">
        <f t="array" aca="1" ref="KQ484" ca="1">IF(RAND()&lt;=_xlfn.NORM.S.DIST((_xlfn.NORM.S.INV($H$54)-SQRT($H$61)*$B484)/SQRT(1-$H$61),TRUE),(1-(1-RAND())^(1/$F$57))^(1/$H$57),0)</f>
        <v>0.25482822501728714</v>
      </c>
      <c r="KR484" s="137">
        <f t="array" aca="1" ref="KR484" ca="1">IF(RAND()&lt;=_xlfn.NORM.S.DIST((_xlfn.NORM.S.INV($H$54)-SQRT($H$61)*$B484)/SQRT(1-$H$61),TRUE),(1-(1-RAND())^(1/$F$57))^(1/$H$57),0)</f>
        <v>0</v>
      </c>
      <c r="KS484" s="137">
        <f t="shared" ca="1" si="108"/>
        <v>13</v>
      </c>
      <c r="KT484" s="137">
        <f t="shared" ca="1" si="109"/>
        <v>5.0023365822954782</v>
      </c>
      <c r="KU484" s="137">
        <f t="array" aca="1" ref="KU484" ca="1">IF(RAND()&lt;=_xlfn.NORM.S.DIST((_xlfn.NORM.S.INV($I$54)-SQRT($I$61)*$B484)/SQRT(1-$I$61),TRUE),(1-(1-RAND())^(1/$F$57))^(1/$H$57),0)</f>
        <v>0</v>
      </c>
      <c r="KV484" s="137">
        <f t="array" aca="1" ref="KV484" ca="1">IF(RAND()&lt;=_xlfn.NORM.S.DIST((_xlfn.NORM.S.INV($I$54)-SQRT($I$61)*$B484)/SQRT(1-$I$61),TRUE),(1-(1-RAND())^(1/$F$57))^(1/$H$57),0)</f>
        <v>0.93318376812228487</v>
      </c>
      <c r="KW484" s="137">
        <f t="array" aca="1" ref="KW484" ca="1">IF(RAND()&lt;=_xlfn.NORM.S.DIST((_xlfn.NORM.S.INV($I$54)-SQRT($I$61)*$B484)/SQRT(1-$I$61),TRUE),(1-(1-RAND())^(1/$F$57))^(1/$H$57),0)</f>
        <v>0.27598583146798084</v>
      </c>
      <c r="KX484" s="137">
        <f t="array" aca="1" ref="KX484" ca="1">IF(RAND()&lt;=_xlfn.NORM.S.DIST((_xlfn.NORM.S.INV($I$54)-SQRT($I$61)*$B484)/SQRT(1-$I$61),TRUE),(1-(1-RAND())^(1/$F$57))^(1/$H$57),0)</f>
        <v>0.96121383480838141</v>
      </c>
      <c r="KY484" s="137">
        <f t="array" aca="1" ref="KY484" ca="1">IF(RAND()&lt;=_xlfn.NORM.S.DIST((_xlfn.NORM.S.INV($I$54)-SQRT($I$61)*$B484)/SQRT(1-$I$61),TRUE),(1-(1-RAND())^(1/$F$57))^(1/$H$57),0)</f>
        <v>0.24891071365880943</v>
      </c>
      <c r="KZ484" s="137">
        <f t="array" aca="1" ref="KZ484" ca="1">IF(RAND()&lt;=_xlfn.NORM.S.DIST((_xlfn.NORM.S.INV($I$54)-SQRT($I$61)*$B484)/SQRT(1-$I$61),TRUE),(1-(1-RAND())^(1/$F$57))^(1/$H$57),0)</f>
        <v>0</v>
      </c>
      <c r="LA484" s="137">
        <f t="array" aca="1" ref="LA484" ca="1">IF(RAND()&lt;=_xlfn.NORM.S.DIST((_xlfn.NORM.S.INV($I$54)-SQRT($I$61)*$B484)/SQRT(1-$I$61),TRUE),(1-(1-RAND())^(1/$F$57))^(1/$H$57),0)</f>
        <v>9.2994414466804023E-2</v>
      </c>
      <c r="LB484" s="137">
        <f t="array" aca="1" ref="LB484" ca="1">IF(RAND()&lt;=_xlfn.NORM.S.DIST((_xlfn.NORM.S.INV($I$54)-SQRT($I$61)*$B484)/SQRT(1-$I$61),TRUE),(1-(1-RAND())^(1/$F$57))^(1/$H$57),0)</f>
        <v>0</v>
      </c>
      <c r="LC484" s="137">
        <f t="array" aca="1" ref="LC484" ca="1">IF(RAND()&lt;=_xlfn.NORM.S.DIST((_xlfn.NORM.S.INV($I$54)-SQRT($I$61)*$B484)/SQRT(1-$I$61),TRUE),(1-(1-RAND())^(1/$F$57))^(1/$H$57),0)</f>
        <v>0.97460016018960194</v>
      </c>
      <c r="LD484" s="137">
        <f t="array" aca="1" ref="LD484" ca="1">IF(RAND()&lt;=_xlfn.NORM.S.DIST((_xlfn.NORM.S.INV($I$54)-SQRT($I$61)*$B484)/SQRT(1-$I$61),TRUE),(1-(1-RAND())^(1/$F$57))^(1/$H$57),0)</f>
        <v>0</v>
      </c>
      <c r="LE484" s="137">
        <f t="shared" ca="1" si="110"/>
        <v>6</v>
      </c>
      <c r="LF484" s="137">
        <f t="shared" ca="1" si="111"/>
        <v>3.4868887227138625</v>
      </c>
      <c r="LG484" s="137">
        <f t="shared" ca="1" si="112"/>
        <v>58</v>
      </c>
      <c r="LH484" s="137">
        <f t="shared" ca="1" si="112"/>
        <v>30.364984353375633</v>
      </c>
    </row>
    <row r="485" spans="1:320" x14ac:dyDescent="0.3">
      <c r="A485"/>
      <c r="B485" s="137">
        <f t="shared" ca="1" si="98"/>
        <v>0.35200914887041079</v>
      </c>
      <c r="C485" s="137">
        <f t="array" aca="1" ref="C485" ca="1">IF(RAND()&lt;=_xlfn.NORM.S.DIST((_xlfn.NORM.S.INV($B$54)-SQRT($B$61)*$B485)/SQRT(1-$B$61),TRUE),(1-(1-RAND())^(1/$F$57))^(1/$H$57),0)</f>
        <v>0</v>
      </c>
      <c r="D485" s="137">
        <f t="array" aca="1" ref="D485" ca="1">IF(RAND()&lt;=_xlfn.NORM.S.DIST((_xlfn.NORM.S.INV($B$54)-SQRT($B$61)*$B485)/SQRT(1-$B$61),TRUE),(1-(1-RAND())^(1/$F$57))^(1/$H$57),0)</f>
        <v>0</v>
      </c>
      <c r="E485" s="137">
        <f t="array" aca="1" ref="E485" ca="1">IF(RAND()&lt;=_xlfn.NORM.S.DIST((_xlfn.NORM.S.INV($B$54)-SQRT($B$61)*$B485)/SQRT(1-$B$61),TRUE),(1-(1-RAND())^(1/$F$57))^(1/$H$57),0)</f>
        <v>0</v>
      </c>
      <c r="F485" s="137">
        <f t="array" aca="1" ref="F485" ca="1">IF(RAND()&lt;=_xlfn.NORM.S.DIST((_xlfn.NORM.S.INV($B$54)-SQRT($B$61)*$B485)/SQRT(1-$B$61),TRUE),(1-(1-RAND())^(1/$F$57))^(1/$H$57),0)</f>
        <v>0</v>
      </c>
      <c r="G485" s="137">
        <f t="array" aca="1" ref="G485" ca="1">IF(RAND()&lt;=_xlfn.NORM.S.DIST((_xlfn.NORM.S.INV($B$54)-SQRT($B$61)*$B485)/SQRT(1-$B$61),TRUE),(1-(1-RAND())^(1/$F$57))^(1/$H$57),0)</f>
        <v>0</v>
      </c>
      <c r="H485" s="137">
        <f t="array" aca="1" ref="H485" ca="1">IF(RAND()&lt;=_xlfn.NORM.S.DIST((_xlfn.NORM.S.INV($B$54)-SQRT($B$61)*$B485)/SQRT(1-$B$61),TRUE),(1-(1-RAND())^(1/$F$57))^(1/$H$57),0)</f>
        <v>0</v>
      </c>
      <c r="I485" s="137">
        <f t="array" aca="1" ref="I485" ca="1">IF(RAND()&lt;=_xlfn.NORM.S.DIST((_xlfn.NORM.S.INV($B$54)-SQRT($B$61)*$B485)/SQRT(1-$B$61),TRUE),(1-(1-RAND())^(1/$F$57))^(1/$H$57),0)</f>
        <v>0</v>
      </c>
      <c r="J485" s="137">
        <f t="array" aca="1" ref="J485" ca="1">IF(RAND()&lt;=_xlfn.NORM.S.DIST((_xlfn.NORM.S.INV($B$54)-SQRT($B$61)*$B485)/SQRT(1-$B$61),TRUE),(1-(1-RAND())^(1/$F$57))^(1/$H$57),0)</f>
        <v>0</v>
      </c>
      <c r="K485" s="137">
        <f t="array" aca="1" ref="K485" ca="1">IF(RAND()&lt;=_xlfn.NORM.S.DIST((_xlfn.NORM.S.INV($B$54)-SQRT($B$61)*$B485)/SQRT(1-$B$61),TRUE),(1-(1-RAND())^(1/$F$57))^(1/$H$57),0)</f>
        <v>0</v>
      </c>
      <c r="L485" s="137">
        <f t="array" aca="1" ref="L485" ca="1">IF(RAND()&lt;=_xlfn.NORM.S.DIST((_xlfn.NORM.S.INV($B$54)-SQRT($B$61)*$B485)/SQRT(1-$B$61),TRUE),(1-(1-RAND())^(1/$F$57))^(1/$H$57),0)</f>
        <v>0</v>
      </c>
      <c r="M485" s="137">
        <f t="shared" ca="1" si="113"/>
        <v>0</v>
      </c>
      <c r="N485" s="137">
        <f t="shared" ca="1" si="99"/>
        <v>0</v>
      </c>
      <c r="O485" s="137">
        <f t="array" aca="1" ref="O485" ca="1">IF(RAND()&lt;=_xlfn.NORM.S.DIST((_xlfn.NORM.S.INV($C$54)-SQRT($C$61)*$B485)/SQRT(1-$C$61),TRUE),(1-(1-RAND())^(1/$F$57))^(1/$H$57),0)</f>
        <v>0</v>
      </c>
      <c r="P485" s="137">
        <f t="array" aca="1" ref="P485" ca="1">IF(RAND()&lt;=_xlfn.NORM.S.DIST((_xlfn.NORM.S.INV($C$54)-SQRT($C$61)*$B485)/SQRT(1-$C$61),TRUE),(1-(1-RAND())^(1/$F$57))^(1/$H$57),0)</f>
        <v>0</v>
      </c>
      <c r="Q485" s="137">
        <f t="array" aca="1" ref="Q485" ca="1">IF(RAND()&lt;=_xlfn.NORM.S.DIST((_xlfn.NORM.S.INV($C$54)-SQRT($C$61)*$B485)/SQRT(1-$C$61),TRUE),(1-(1-RAND())^(1/$F$57))^(1/$H$57),0)</f>
        <v>0</v>
      </c>
      <c r="R485" s="137">
        <f t="array" aca="1" ref="R485" ca="1">IF(RAND()&lt;=_xlfn.NORM.S.DIST((_xlfn.NORM.S.INV($C$54)-SQRT($C$61)*$B485)/SQRT(1-$C$61),TRUE),(1-(1-RAND())^(1/$F$57))^(1/$H$57),0)</f>
        <v>0</v>
      </c>
      <c r="S485" s="137">
        <f t="array" aca="1" ref="S485" ca="1">IF(RAND()&lt;=_xlfn.NORM.S.DIST((_xlfn.NORM.S.INV($C$54)-SQRT($C$61)*$B485)/SQRT(1-$C$61),TRUE),(1-(1-RAND())^(1/$F$57))^(1/$H$57),0)</f>
        <v>0</v>
      </c>
      <c r="T485" s="137">
        <f t="array" aca="1" ref="T485" ca="1">IF(RAND()&lt;=_xlfn.NORM.S.DIST((_xlfn.NORM.S.INV($C$54)-SQRT($C$61)*$B485)/SQRT(1-$C$61),TRUE),(1-(1-RAND())^(1/$F$57))^(1/$H$57),0)</f>
        <v>0</v>
      </c>
      <c r="U485" s="137">
        <f t="array" aca="1" ref="U485" ca="1">IF(RAND()&lt;=_xlfn.NORM.S.DIST((_xlfn.NORM.S.INV($C$54)-SQRT($C$61)*$B485)/SQRT(1-$C$61),TRUE),(1-(1-RAND())^(1/$F$57))^(1/$H$57),0)</f>
        <v>0</v>
      </c>
      <c r="V485" s="137">
        <f t="array" aca="1" ref="V485" ca="1">IF(RAND()&lt;=_xlfn.NORM.S.DIST((_xlfn.NORM.S.INV($C$54)-SQRT($C$61)*$B485)/SQRT(1-$C$61),TRUE),(1-(1-RAND())^(1/$F$57))^(1/$H$57),0)</f>
        <v>0</v>
      </c>
      <c r="W485" s="137">
        <f t="array" aca="1" ref="W485" ca="1">IF(RAND()&lt;=_xlfn.NORM.S.DIST((_xlfn.NORM.S.INV($C$54)-SQRT($C$61)*$B485)/SQRT(1-$C$61),TRUE),(1-(1-RAND())^(1/$F$57))^(1/$H$57),0)</f>
        <v>0</v>
      </c>
      <c r="X485" s="137">
        <f t="array" aca="1" ref="X485" ca="1">IF(RAND()&lt;=_xlfn.NORM.S.DIST((_xlfn.NORM.S.INV($C$54)-SQRT($C$61)*$B485)/SQRT(1-$C$61),TRUE),(1-(1-RAND())^(1/$F$57))^(1/$H$57),0)</f>
        <v>0</v>
      </c>
      <c r="Y485" s="137">
        <f t="array" aca="1" ref="Y485" ca="1">IF(RAND()&lt;=_xlfn.NORM.S.DIST((_xlfn.NORM.S.INV($C$54)-SQRT($C$61)*$B485)/SQRT(1-$C$61),TRUE),(1-(1-RAND())^(1/$F$57))^(1/$H$57),0)</f>
        <v>0</v>
      </c>
      <c r="Z485" s="137">
        <f t="array" aca="1" ref="Z485" ca="1">IF(RAND()&lt;=_xlfn.NORM.S.DIST((_xlfn.NORM.S.INV($C$54)-SQRT($C$61)*$B485)/SQRT(1-$C$61),TRUE),(1-(1-RAND())^(1/$F$57))^(1/$H$57),0)</f>
        <v>0</v>
      </c>
      <c r="AA485" s="137">
        <f t="array" aca="1" ref="AA485" ca="1">IF(RAND()&lt;=_xlfn.NORM.S.DIST((_xlfn.NORM.S.INV($C$54)-SQRT($C$61)*$B485)/SQRT(1-$C$61),TRUE),(1-(1-RAND())^(1/$F$57))^(1/$H$57),0)</f>
        <v>0</v>
      </c>
      <c r="AB485" s="137">
        <f t="array" aca="1" ref="AB485" ca="1">IF(RAND()&lt;=_xlfn.NORM.S.DIST((_xlfn.NORM.S.INV($C$54)-SQRT($C$61)*$B485)/SQRT(1-$C$61),TRUE),(1-(1-RAND())^(1/$F$57))^(1/$H$57),0)</f>
        <v>0</v>
      </c>
      <c r="AC485" s="137">
        <f t="array" aca="1" ref="AC485" ca="1">IF(RAND()&lt;=_xlfn.NORM.S.DIST((_xlfn.NORM.S.INV($C$54)-SQRT($C$61)*$B485)/SQRT(1-$C$61),TRUE),(1-(1-RAND())^(1/$F$57))^(1/$H$57),0)</f>
        <v>0</v>
      </c>
      <c r="AD485" s="137">
        <f t="array" aca="1" ref="AD485" ca="1">IF(RAND()&lt;=_xlfn.NORM.S.DIST((_xlfn.NORM.S.INV($C$54)-SQRT($C$61)*$B485)/SQRT(1-$C$61),TRUE),(1-(1-RAND())^(1/$F$57))^(1/$H$57),0)</f>
        <v>0</v>
      </c>
      <c r="AE485" s="137">
        <f t="array" aca="1" ref="AE485" ca="1">IF(RAND()&lt;=_xlfn.NORM.S.DIST((_xlfn.NORM.S.INV($C$54)-SQRT($C$61)*$B485)/SQRT(1-$C$61),TRUE),(1-(1-RAND())^(1/$F$57))^(1/$H$57),0)</f>
        <v>0</v>
      </c>
      <c r="AF485" s="137">
        <f t="array" aca="1" ref="AF485" ca="1">IF(RAND()&lt;=_xlfn.NORM.S.DIST((_xlfn.NORM.S.INV($C$54)-SQRT($C$61)*$B485)/SQRT(1-$C$61),TRUE),(1-(1-RAND())^(1/$F$57))^(1/$H$57),0)</f>
        <v>0</v>
      </c>
      <c r="AG485" s="137">
        <f t="array" aca="1" ref="AG485" ca="1">IF(RAND()&lt;=_xlfn.NORM.S.DIST((_xlfn.NORM.S.INV($C$54)-SQRT($C$61)*$B485)/SQRT(1-$C$61),TRUE),(1-(1-RAND())^(1/$F$57))^(1/$H$57),0)</f>
        <v>0</v>
      </c>
      <c r="AH485" s="137">
        <f t="array" aca="1" ref="AH485" ca="1">IF(RAND()&lt;=_xlfn.NORM.S.DIST((_xlfn.NORM.S.INV($C$54)-SQRT($C$61)*$B485)/SQRT(1-$C$61),TRUE),(1-(1-RAND())^(1/$F$57))^(1/$H$57),0)</f>
        <v>0</v>
      </c>
      <c r="AI485" s="137">
        <f t="array" aca="1" ref="AI485" ca="1">IF(RAND()&lt;=_xlfn.NORM.S.DIST((_xlfn.NORM.S.INV($C$54)-SQRT($C$61)*$B485)/SQRT(1-$C$61),TRUE),(1-(1-RAND())^(1/$F$57))^(1/$H$57),0)</f>
        <v>0</v>
      </c>
      <c r="AJ485" s="137">
        <f t="array" aca="1" ref="AJ485" ca="1">IF(RAND()&lt;=_xlfn.NORM.S.DIST((_xlfn.NORM.S.INV($C$54)-SQRT($C$61)*$B485)/SQRT(1-$C$61),TRUE),(1-(1-RAND())^(1/$F$57))^(1/$H$57),0)</f>
        <v>0</v>
      </c>
      <c r="AK485" s="137">
        <f t="array" aca="1" ref="AK485" ca="1">IF(RAND()&lt;=_xlfn.NORM.S.DIST((_xlfn.NORM.S.INV($C$54)-SQRT($C$61)*$B485)/SQRT(1-$C$61),TRUE),(1-(1-RAND())^(1/$F$57))^(1/$H$57),0)</f>
        <v>0</v>
      </c>
      <c r="AL485" s="137">
        <f t="array" aca="1" ref="AL485" ca="1">IF(RAND()&lt;=_xlfn.NORM.S.DIST((_xlfn.NORM.S.INV($C$54)-SQRT($C$61)*$B485)/SQRT(1-$C$61),TRUE),(1-(1-RAND())^(1/$F$57))^(1/$H$57),0)</f>
        <v>0</v>
      </c>
      <c r="AM485" s="137">
        <f t="array" aca="1" ref="AM485" ca="1">IF(RAND()&lt;=_xlfn.NORM.S.DIST((_xlfn.NORM.S.INV($C$54)-SQRT($C$61)*$B485)/SQRT(1-$C$61),TRUE),(1-(1-RAND())^(1/$F$57))^(1/$H$57),0)</f>
        <v>0</v>
      </c>
      <c r="AN485" s="137">
        <f t="array" aca="1" ref="AN485" ca="1">IF(RAND()&lt;=_xlfn.NORM.S.DIST((_xlfn.NORM.S.INV($C$54)-SQRT($C$61)*$B485)/SQRT(1-$C$61),TRUE),(1-(1-RAND())^(1/$F$57))^(1/$H$57),0)</f>
        <v>0</v>
      </c>
      <c r="AO485" s="137">
        <f t="array" aca="1" ref="AO485" ca="1">IF(RAND()&lt;=_xlfn.NORM.S.DIST((_xlfn.NORM.S.INV($C$54)-SQRT($C$61)*$B485)/SQRT(1-$C$61),TRUE),(1-(1-RAND())^(1/$F$57))^(1/$H$57),0)</f>
        <v>0</v>
      </c>
      <c r="AP485" s="137">
        <f t="array" aca="1" ref="AP485" ca="1">IF(RAND()&lt;=_xlfn.NORM.S.DIST((_xlfn.NORM.S.INV($C$54)-SQRT($C$61)*$B485)/SQRT(1-$C$61),TRUE),(1-(1-RAND())^(1/$F$57))^(1/$H$57),0)</f>
        <v>0</v>
      </c>
      <c r="AQ485" s="137">
        <f t="array" aca="1" ref="AQ485" ca="1">IF(RAND()&lt;=_xlfn.NORM.S.DIST((_xlfn.NORM.S.INV($C$54)-SQRT($C$61)*$B485)/SQRT(1-$C$61),TRUE),(1-(1-RAND())^(1/$F$57))^(1/$H$57),0)</f>
        <v>0</v>
      </c>
      <c r="AR485" s="137">
        <f t="array" aca="1" ref="AR485" ca="1">IF(RAND()&lt;=_xlfn.NORM.S.DIST((_xlfn.NORM.S.INV($C$54)-SQRT($C$61)*$B485)/SQRT(1-$C$61),TRUE),(1-(1-RAND())^(1/$F$57))^(1/$H$57),0)</f>
        <v>0</v>
      </c>
      <c r="AS485" s="137">
        <f t="array" aca="1" ref="AS485" ca="1">COUNTIF(O485:AR485,"&gt;"&amp;0)</f>
        <v>0</v>
      </c>
      <c r="AT485" s="137">
        <f t="shared" ca="1" si="100"/>
        <v>0</v>
      </c>
      <c r="AU485" s="137">
        <f t="array" aca="1" ref="AU485" ca="1">IF(RAND()&lt;=_xlfn.NORM.S.DIST((_xlfn.NORM.S.INV($D$54)-SQRT($D$61)*$B485)/SQRT(1-$D$61),TRUE),(1-(1-RAND())^(1/$F$57))^(1/$H$57),0)</f>
        <v>0</v>
      </c>
      <c r="AV485" s="137">
        <f t="array" aca="1" ref="AV485" ca="1">IF(RAND()&lt;=_xlfn.NORM.S.DIST((_xlfn.NORM.S.INV($D$54)-SQRT($D$61)*$B485)/SQRT(1-$D$61),TRUE),(1-(1-RAND())^(1/$F$57))^(1/$H$57),0)</f>
        <v>0</v>
      </c>
      <c r="AW485" s="137">
        <f t="array" aca="1" ref="AW485" ca="1">IF(RAND()&lt;=_xlfn.NORM.S.DIST((_xlfn.NORM.S.INV($D$54)-SQRT($D$61)*$B485)/SQRT(1-$D$61),TRUE),(1-(1-RAND())^(1/$F$57))^(1/$H$57),0)</f>
        <v>0</v>
      </c>
      <c r="AX485" s="137">
        <f t="array" aca="1" ref="AX485" ca="1">IF(RAND()&lt;=_xlfn.NORM.S.DIST((_xlfn.NORM.S.INV($D$54)-SQRT($D$61)*$B485)/SQRT(1-$D$61),TRUE),(1-(1-RAND())^(1/$F$57))^(1/$H$57),0)</f>
        <v>0</v>
      </c>
      <c r="AY485" s="137">
        <f t="array" aca="1" ref="AY485" ca="1">IF(RAND()&lt;=_xlfn.NORM.S.DIST((_xlfn.NORM.S.INV($D$54)-SQRT($D$61)*$B485)/SQRT(1-$D$61),TRUE),(1-(1-RAND())^(1/$F$57))^(1/$H$57),0)</f>
        <v>0</v>
      </c>
      <c r="AZ485" s="137">
        <f t="array" aca="1" ref="AZ485" ca="1">IF(RAND()&lt;=_xlfn.NORM.S.DIST((_xlfn.NORM.S.INV($D$54)-SQRT($D$61)*$B485)/SQRT(1-$D$61),TRUE),(1-(1-RAND())^(1/$F$57))^(1/$H$57),0)</f>
        <v>0</v>
      </c>
      <c r="BA485" s="137">
        <f t="array" aca="1" ref="BA485" ca="1">IF(RAND()&lt;=_xlfn.NORM.S.DIST((_xlfn.NORM.S.INV($D$54)-SQRT($D$61)*$B485)/SQRT(1-$D$61),TRUE),(1-(1-RAND())^(1/$F$57))^(1/$H$57),0)</f>
        <v>0</v>
      </c>
      <c r="BB485" s="137">
        <f t="array" aca="1" ref="BB485" ca="1">IF(RAND()&lt;=_xlfn.NORM.S.DIST((_xlfn.NORM.S.INV($D$54)-SQRT($D$61)*$B485)/SQRT(1-$D$61),TRUE),(1-(1-RAND())^(1/$F$57))^(1/$H$57),0)</f>
        <v>0</v>
      </c>
      <c r="BC485" s="137">
        <f t="array" aca="1" ref="BC485" ca="1">IF(RAND()&lt;=_xlfn.NORM.S.DIST((_xlfn.NORM.S.INV($D$54)-SQRT($D$61)*$B485)/SQRT(1-$D$61),TRUE),(1-(1-RAND())^(1/$F$57))^(1/$H$57),0)</f>
        <v>0</v>
      </c>
      <c r="BD485" s="137">
        <f t="array" aca="1" ref="BD485" ca="1">IF(RAND()&lt;=_xlfn.NORM.S.DIST((_xlfn.NORM.S.INV($D$54)-SQRT($D$61)*$B485)/SQRT(1-$D$61),TRUE),(1-(1-RAND())^(1/$F$57))^(1/$H$57),0)</f>
        <v>0</v>
      </c>
      <c r="BE485" s="137">
        <f t="array" aca="1" ref="BE485" ca="1">IF(RAND()&lt;=_xlfn.NORM.S.DIST((_xlfn.NORM.S.INV($D$54)-SQRT($D$61)*$B485)/SQRT(1-$D$61),TRUE),(1-(1-RAND())^(1/$F$57))^(1/$H$57),0)</f>
        <v>0</v>
      </c>
      <c r="BF485" s="137">
        <f t="array" aca="1" ref="BF485" ca="1">IF(RAND()&lt;=_xlfn.NORM.S.DIST((_xlfn.NORM.S.INV($D$54)-SQRT($D$61)*$B485)/SQRT(1-$D$61),TRUE),(1-(1-RAND())^(1/$F$57))^(1/$H$57),0)</f>
        <v>0</v>
      </c>
      <c r="BG485" s="137">
        <f t="array" aca="1" ref="BG485" ca="1">IF(RAND()&lt;=_xlfn.NORM.S.DIST((_xlfn.NORM.S.INV($D$54)-SQRT($D$61)*$B485)/SQRT(1-$D$61),TRUE),(1-(1-RAND())^(1/$F$57))^(1/$H$57),0)</f>
        <v>0</v>
      </c>
      <c r="BH485" s="137">
        <f t="array" aca="1" ref="BH485" ca="1">IF(RAND()&lt;=_xlfn.NORM.S.DIST((_xlfn.NORM.S.INV($D$54)-SQRT($D$61)*$B485)/SQRT(1-$D$61),TRUE),(1-(1-RAND())^(1/$F$57))^(1/$H$57),0)</f>
        <v>0</v>
      </c>
      <c r="BI485" s="137">
        <f t="array" aca="1" ref="BI485" ca="1">IF(RAND()&lt;=_xlfn.NORM.S.DIST((_xlfn.NORM.S.INV($D$54)-SQRT($D$61)*$B485)/SQRT(1-$D$61),TRUE),(1-(1-RAND())^(1/$F$57))^(1/$H$57),0)</f>
        <v>0</v>
      </c>
      <c r="BJ485" s="137">
        <f t="array" aca="1" ref="BJ485" ca="1">IF(RAND()&lt;=_xlfn.NORM.S.DIST((_xlfn.NORM.S.INV($D$54)-SQRT($D$61)*$B485)/SQRT(1-$D$61),TRUE),(1-(1-RAND())^(1/$F$57))^(1/$H$57),0)</f>
        <v>0</v>
      </c>
      <c r="BK485" s="137">
        <f t="array" aca="1" ref="BK485" ca="1">IF(RAND()&lt;=_xlfn.NORM.S.DIST((_xlfn.NORM.S.INV($D$54)-SQRT($D$61)*$B485)/SQRT(1-$D$61),TRUE),(1-(1-RAND())^(1/$F$57))^(1/$H$57),0)</f>
        <v>0</v>
      </c>
      <c r="BL485" s="137">
        <f t="array" aca="1" ref="BL485" ca="1">IF(RAND()&lt;=_xlfn.NORM.S.DIST((_xlfn.NORM.S.INV($D$54)-SQRT($D$61)*$B485)/SQRT(1-$D$61),TRUE),(1-(1-RAND())^(1/$F$57))^(1/$H$57),0)</f>
        <v>0</v>
      </c>
      <c r="BM485" s="137">
        <f t="array" aca="1" ref="BM485" ca="1">IF(RAND()&lt;=_xlfn.NORM.S.DIST((_xlfn.NORM.S.INV($D$54)-SQRT($D$61)*$B485)/SQRT(1-$D$61),TRUE),(1-(1-RAND())^(1/$F$57))^(1/$H$57),0)</f>
        <v>0</v>
      </c>
      <c r="BN485" s="137">
        <f t="array" aca="1" ref="BN485" ca="1">IF(RAND()&lt;=_xlfn.NORM.S.DIST((_xlfn.NORM.S.INV($D$54)-SQRT($D$61)*$B485)/SQRT(1-$D$61),TRUE),(1-(1-RAND())^(1/$F$57))^(1/$H$57),0)</f>
        <v>0</v>
      </c>
      <c r="BO485" s="137">
        <f t="array" aca="1" ref="BO485" ca="1">IF(RAND()&lt;=_xlfn.NORM.S.DIST((_xlfn.NORM.S.INV($D$54)-SQRT($D$61)*$B485)/SQRT(1-$D$61),TRUE),(1-(1-RAND())^(1/$F$57))^(1/$H$57),0)</f>
        <v>0</v>
      </c>
      <c r="BP485" s="137">
        <f t="array" aca="1" ref="BP485" ca="1">IF(RAND()&lt;=_xlfn.NORM.S.DIST((_xlfn.NORM.S.INV($D$54)-SQRT($D$61)*$B485)/SQRT(1-$D$61),TRUE),(1-(1-RAND())^(1/$F$57))^(1/$H$57),0)</f>
        <v>0</v>
      </c>
      <c r="BQ485" s="137">
        <f t="array" aca="1" ref="BQ485" ca="1">IF(RAND()&lt;=_xlfn.NORM.S.DIST((_xlfn.NORM.S.INV($D$54)-SQRT($D$61)*$B485)/SQRT(1-$D$61),TRUE),(1-(1-RAND())^(1/$F$57))^(1/$H$57),0)</f>
        <v>0</v>
      </c>
      <c r="BR485" s="137">
        <f t="array" aca="1" ref="BR485" ca="1">IF(RAND()&lt;=_xlfn.NORM.S.DIST((_xlfn.NORM.S.INV($D$54)-SQRT($D$61)*$B485)/SQRT(1-$D$61),TRUE),(1-(1-RAND())^(1/$F$57))^(1/$H$57),0)</f>
        <v>0</v>
      </c>
      <c r="BS485" s="137">
        <f t="array" aca="1" ref="BS485" ca="1">IF(RAND()&lt;=_xlfn.NORM.S.DIST((_xlfn.NORM.S.INV($D$54)-SQRT($D$61)*$B485)/SQRT(1-$D$61),TRUE),(1-(1-RAND())^(1/$F$57))^(1/$H$57),0)</f>
        <v>0</v>
      </c>
      <c r="BT485" s="137">
        <f t="array" aca="1" ref="BT485" ca="1">IF(RAND()&lt;=_xlfn.NORM.S.DIST((_xlfn.NORM.S.INV($D$54)-SQRT($D$61)*$B485)/SQRT(1-$D$61),TRUE),(1-(1-RAND())^(1/$F$57))^(1/$H$57),0)</f>
        <v>0</v>
      </c>
      <c r="BU485" s="137">
        <f t="array" aca="1" ref="BU485" ca="1">IF(RAND()&lt;=_xlfn.NORM.S.DIST((_xlfn.NORM.S.INV($D$54)-SQRT($D$61)*$B485)/SQRT(1-$D$61),TRUE),(1-(1-RAND())^(1/$F$57))^(1/$H$57),0)</f>
        <v>0</v>
      </c>
      <c r="BV485" s="137">
        <f t="array" aca="1" ref="BV485" ca="1">IF(RAND()&lt;=_xlfn.NORM.S.DIST((_xlfn.NORM.S.INV($D$54)-SQRT($D$61)*$B485)/SQRT(1-$D$61),TRUE),(1-(1-RAND())^(1/$F$57))^(1/$H$57),0)</f>
        <v>0</v>
      </c>
      <c r="BW485" s="137">
        <f t="array" aca="1" ref="BW485" ca="1">IF(RAND()&lt;=_xlfn.NORM.S.DIST((_xlfn.NORM.S.INV($D$54)-SQRT($D$61)*$B485)/SQRT(1-$D$61),TRUE),(1-(1-RAND())^(1/$F$57))^(1/$H$57),0)</f>
        <v>0</v>
      </c>
      <c r="BX485" s="137">
        <f t="array" aca="1" ref="BX485" ca="1">IF(RAND()&lt;=_xlfn.NORM.S.DIST((_xlfn.NORM.S.INV($D$54)-SQRT($D$61)*$B485)/SQRT(1-$D$61),TRUE),(1-(1-RAND())^(1/$F$57))^(1/$H$57),0)</f>
        <v>0</v>
      </c>
      <c r="BY485" s="137">
        <f t="array" aca="1" ref="BY485" ca="1">IF(RAND()&lt;=_xlfn.NORM.S.DIST((_xlfn.NORM.S.INV($D$54)-SQRT($D$61)*$B485)/SQRT(1-$D$61),TRUE),(1-(1-RAND())^(1/$F$57))^(1/$H$57),0)</f>
        <v>0</v>
      </c>
      <c r="BZ485" s="137">
        <f t="array" aca="1" ref="BZ485" ca="1">IF(RAND()&lt;=_xlfn.NORM.S.DIST((_xlfn.NORM.S.INV($D$54)-SQRT($D$61)*$B485)/SQRT(1-$D$61),TRUE),(1-(1-RAND())^(1/$F$57))^(1/$H$57),0)</f>
        <v>0</v>
      </c>
      <c r="CA485" s="137">
        <f t="array" aca="1" ref="CA485" ca="1">IF(RAND()&lt;=_xlfn.NORM.S.DIST((_xlfn.NORM.S.INV($D$54)-SQRT($D$61)*$B485)/SQRT(1-$D$61),TRUE),(1-(1-RAND())^(1/$F$57))^(1/$H$57),0)</f>
        <v>0</v>
      </c>
      <c r="CB485" s="137">
        <f t="array" aca="1" ref="CB485" ca="1">IF(RAND()&lt;=_xlfn.NORM.S.DIST((_xlfn.NORM.S.INV($D$54)-SQRT($D$61)*$B485)/SQRT(1-$D$61),TRUE),(1-(1-RAND())^(1/$F$57))^(1/$H$57),0)</f>
        <v>0</v>
      </c>
      <c r="CC485" s="137">
        <f t="array" aca="1" ref="CC485" ca="1">IF(RAND()&lt;=_xlfn.NORM.S.DIST((_xlfn.NORM.S.INV($D$54)-SQRT($D$61)*$B485)/SQRT(1-$D$61),TRUE),(1-(1-RAND())^(1/$F$57))^(1/$H$57),0)</f>
        <v>0</v>
      </c>
      <c r="CD485" s="137">
        <f t="array" aca="1" ref="CD485" ca="1">IF(RAND()&lt;=_xlfn.NORM.S.DIST((_xlfn.NORM.S.INV($D$54)-SQRT($D$61)*$B485)/SQRT(1-$D$61),TRUE),(1-(1-RAND())^(1/$F$57))^(1/$H$57),0)</f>
        <v>0</v>
      </c>
      <c r="CE485" s="137">
        <f t="array" aca="1" ref="CE485" ca="1">IF(RAND()&lt;=_xlfn.NORM.S.DIST((_xlfn.NORM.S.INV($D$54)-SQRT($D$61)*$B485)/SQRT(1-$D$61),TRUE),(1-(1-RAND())^(1/$F$57))^(1/$H$57),0)</f>
        <v>0</v>
      </c>
      <c r="CF485" s="137">
        <f t="array" aca="1" ref="CF485" ca="1">IF(RAND()&lt;=_xlfn.NORM.S.DIST((_xlfn.NORM.S.INV($D$54)-SQRT($D$61)*$B485)/SQRT(1-$D$61),TRUE),(1-(1-RAND())^(1/$F$57))^(1/$H$57),0)</f>
        <v>0</v>
      </c>
      <c r="CG485" s="137">
        <f t="array" aca="1" ref="CG485" ca="1">IF(RAND()&lt;=_xlfn.NORM.S.DIST((_xlfn.NORM.S.INV($D$54)-SQRT($D$61)*$B485)/SQRT(1-$D$61),TRUE),(1-(1-RAND())^(1/$F$57))^(1/$H$57),0)</f>
        <v>0</v>
      </c>
      <c r="CH485" s="137">
        <f t="array" aca="1" ref="CH485" ca="1">IF(RAND()&lt;=_xlfn.NORM.S.DIST((_xlfn.NORM.S.INV($D$54)-SQRT($D$61)*$B485)/SQRT(1-$D$61),TRUE),(1-(1-RAND())^(1/$F$57))^(1/$H$57),0)</f>
        <v>0</v>
      </c>
      <c r="CI485" s="137">
        <f t="array" aca="1" ref="CI485" ca="1">COUNTIF(AU485:CH485,"&gt;"&amp;0)</f>
        <v>0</v>
      </c>
      <c r="CJ485" s="137">
        <f t="shared" ca="1" si="101"/>
        <v>0</v>
      </c>
      <c r="CK485" s="137">
        <f t="array" aca="1" ref="CK485" ca="1">IF(RAND()&lt;=_xlfn.NORM.S.DIST((_xlfn.NORM.S.INV($E$54)-SQRT($E$61)*$B485)/SQRT(1-$E$61),TRUE),(1-(1-RAND())^(1/$F$57))^(1/$H$57),0)</f>
        <v>0</v>
      </c>
      <c r="CL485" s="137">
        <f t="array" aca="1" ref="CL485" ca="1">IF(RAND()&lt;=_xlfn.NORM.S.DIST((_xlfn.NORM.S.INV($E$54)-SQRT($E$61)*$B485)/SQRT(1-$E$61),TRUE),(1-(1-RAND())^(1/$F$57))^(1/$H$57),0)</f>
        <v>0</v>
      </c>
      <c r="CM485" s="137">
        <f t="array" aca="1" ref="CM485" ca="1">IF(RAND()&lt;=_xlfn.NORM.S.DIST((_xlfn.NORM.S.INV($E$54)-SQRT($E$61)*$B485)/SQRT(1-$E$61),TRUE),(1-(1-RAND())^(1/$F$57))^(1/$H$57),0)</f>
        <v>0</v>
      </c>
      <c r="CN485" s="137">
        <f t="array" aca="1" ref="CN485" ca="1">IF(RAND()&lt;=_xlfn.NORM.S.DIST((_xlfn.NORM.S.INV($E$54)-SQRT($E$61)*$B485)/SQRT(1-$E$61),TRUE),(1-(1-RAND())^(1/$F$57))^(1/$H$57),0)</f>
        <v>0</v>
      </c>
      <c r="CO485" s="137">
        <f t="array" aca="1" ref="CO485" ca="1">IF(RAND()&lt;=_xlfn.NORM.S.DIST((_xlfn.NORM.S.INV($E$54)-SQRT($E$61)*$B485)/SQRT(1-$E$61),TRUE),(1-(1-RAND())^(1/$F$57))^(1/$H$57),0)</f>
        <v>0</v>
      </c>
      <c r="CP485" s="137">
        <f t="array" aca="1" ref="CP485" ca="1">IF(RAND()&lt;=_xlfn.NORM.S.DIST((_xlfn.NORM.S.INV($E$54)-SQRT($E$61)*$B485)/SQRT(1-$E$61),TRUE),(1-(1-RAND())^(1/$F$57))^(1/$H$57),0)</f>
        <v>0</v>
      </c>
      <c r="CQ485" s="137">
        <f t="array" aca="1" ref="CQ485" ca="1">IF(RAND()&lt;=_xlfn.NORM.S.DIST((_xlfn.NORM.S.INV($E$54)-SQRT($E$61)*$B485)/SQRT(1-$E$61),TRUE),(1-(1-RAND())^(1/$F$57))^(1/$H$57),0)</f>
        <v>0</v>
      </c>
      <c r="CR485" s="137">
        <f t="array" aca="1" ref="CR485" ca="1">IF(RAND()&lt;=_xlfn.NORM.S.DIST((_xlfn.NORM.S.INV($E$54)-SQRT($E$61)*$B485)/SQRT(1-$E$61),TRUE),(1-(1-RAND())^(1/$F$57))^(1/$H$57),0)</f>
        <v>0</v>
      </c>
      <c r="CS485" s="137">
        <f t="array" aca="1" ref="CS485" ca="1">IF(RAND()&lt;=_xlfn.NORM.S.DIST((_xlfn.NORM.S.INV($E$54)-SQRT($E$61)*$B485)/SQRT(1-$E$61),TRUE),(1-(1-RAND())^(1/$F$57))^(1/$H$57),0)</f>
        <v>0</v>
      </c>
      <c r="CT485" s="137">
        <f t="array" aca="1" ref="CT485" ca="1">IF(RAND()&lt;=_xlfn.NORM.S.DIST((_xlfn.NORM.S.INV($E$54)-SQRT($E$61)*$B485)/SQRT(1-$E$61),TRUE),(1-(1-RAND())^(1/$F$57))^(1/$H$57),0)</f>
        <v>0</v>
      </c>
      <c r="CU485" s="137">
        <f t="array" aca="1" ref="CU485" ca="1">IF(RAND()&lt;=_xlfn.NORM.S.DIST((_xlfn.NORM.S.INV($E$54)-SQRT($E$61)*$B485)/SQRT(1-$E$61),TRUE),(1-(1-RAND())^(1/$F$57))^(1/$H$57),0)</f>
        <v>0</v>
      </c>
      <c r="CV485" s="137">
        <f t="array" aca="1" ref="CV485" ca="1">IF(RAND()&lt;=_xlfn.NORM.S.DIST((_xlfn.NORM.S.INV($E$54)-SQRT($E$61)*$B485)/SQRT(1-$E$61),TRUE),(1-(1-RAND())^(1/$F$57))^(1/$H$57),0)</f>
        <v>0</v>
      </c>
      <c r="CW485" s="137">
        <f t="array" aca="1" ref="CW485" ca="1">IF(RAND()&lt;=_xlfn.NORM.S.DIST((_xlfn.NORM.S.INV($E$54)-SQRT($E$61)*$B485)/SQRT(1-$E$61),TRUE),(1-(1-RAND())^(1/$F$57))^(1/$H$57),0)</f>
        <v>0</v>
      </c>
      <c r="CX485" s="137">
        <f t="array" aca="1" ref="CX485" ca="1">IF(RAND()&lt;=_xlfn.NORM.S.DIST((_xlfn.NORM.S.INV($E$54)-SQRT($E$61)*$B485)/SQRT(1-$E$61),TRUE),(1-(1-RAND())^(1/$F$57))^(1/$H$57),0)</f>
        <v>0</v>
      </c>
      <c r="CY485" s="137">
        <f t="array" aca="1" ref="CY485" ca="1">IF(RAND()&lt;=_xlfn.NORM.S.DIST((_xlfn.NORM.S.INV($E$54)-SQRT($E$61)*$B485)/SQRT(1-$E$61),TRUE),(1-(1-RAND())^(1/$F$57))^(1/$H$57),0)</f>
        <v>0</v>
      </c>
      <c r="CZ485" s="137">
        <f t="array" aca="1" ref="CZ485" ca="1">IF(RAND()&lt;=_xlfn.NORM.S.DIST((_xlfn.NORM.S.INV($E$54)-SQRT($E$61)*$B485)/SQRT(1-$E$61),TRUE),(1-(1-RAND())^(1/$F$57))^(1/$H$57),0)</f>
        <v>0</v>
      </c>
      <c r="DA485" s="137">
        <f t="array" aca="1" ref="DA485" ca="1">IF(RAND()&lt;=_xlfn.NORM.S.DIST((_xlfn.NORM.S.INV($E$54)-SQRT($E$61)*$B485)/SQRT(1-$E$61),TRUE),(1-(1-RAND())^(1/$F$57))^(1/$H$57),0)</f>
        <v>0</v>
      </c>
      <c r="DB485" s="137">
        <f t="array" aca="1" ref="DB485" ca="1">IF(RAND()&lt;=_xlfn.NORM.S.DIST((_xlfn.NORM.S.INV($E$54)-SQRT($E$61)*$B485)/SQRT(1-$E$61),TRUE),(1-(1-RAND())^(1/$F$57))^(1/$H$57),0)</f>
        <v>0</v>
      </c>
      <c r="DC485" s="137">
        <f t="array" aca="1" ref="DC485" ca="1">IF(RAND()&lt;=_xlfn.NORM.S.DIST((_xlfn.NORM.S.INV($E$54)-SQRT($E$61)*$B485)/SQRT(1-$E$61),TRUE),(1-(1-RAND())^(1/$F$57))^(1/$H$57),0)</f>
        <v>0</v>
      </c>
      <c r="DD485" s="137">
        <f t="array" aca="1" ref="DD485" ca="1">IF(RAND()&lt;=_xlfn.NORM.S.DIST((_xlfn.NORM.S.INV($E$54)-SQRT($E$61)*$B485)/SQRT(1-$E$61),TRUE),(1-(1-RAND())^(1/$F$57))^(1/$H$57),0)</f>
        <v>0</v>
      </c>
      <c r="DE485" s="137">
        <f t="array" aca="1" ref="DE485" ca="1">IF(RAND()&lt;=_xlfn.NORM.S.DIST((_xlfn.NORM.S.INV($E$54)-SQRT($E$61)*$B485)/SQRT(1-$E$61),TRUE),(1-(1-RAND())^(1/$F$57))^(1/$H$57),0)</f>
        <v>0</v>
      </c>
      <c r="DF485" s="137">
        <f t="array" aca="1" ref="DF485" ca="1">IF(RAND()&lt;=_xlfn.NORM.S.DIST((_xlfn.NORM.S.INV($E$54)-SQRT($E$61)*$B485)/SQRT(1-$E$61),TRUE),(1-(1-RAND())^(1/$F$57))^(1/$H$57),0)</f>
        <v>0</v>
      </c>
      <c r="DG485" s="137">
        <f t="array" aca="1" ref="DG485" ca="1">IF(RAND()&lt;=_xlfn.NORM.S.DIST((_xlfn.NORM.S.INV($E$54)-SQRT($E$61)*$B485)/SQRT(1-$E$61),TRUE),(1-(1-RAND())^(1/$F$57))^(1/$H$57),0)</f>
        <v>0</v>
      </c>
      <c r="DH485" s="137">
        <f t="array" aca="1" ref="DH485" ca="1">IF(RAND()&lt;=_xlfn.NORM.S.DIST((_xlfn.NORM.S.INV($E$54)-SQRT($E$61)*$B485)/SQRT(1-$E$61),TRUE),(1-(1-RAND())^(1/$F$57))^(1/$H$57),0)</f>
        <v>0</v>
      </c>
      <c r="DI485" s="137">
        <f t="array" aca="1" ref="DI485" ca="1">IF(RAND()&lt;=_xlfn.NORM.S.DIST((_xlfn.NORM.S.INV($E$54)-SQRT($E$61)*$B485)/SQRT(1-$E$61),TRUE),(1-(1-RAND())^(1/$F$57))^(1/$H$57),0)</f>
        <v>0</v>
      </c>
      <c r="DJ485" s="137">
        <f t="array" aca="1" ref="DJ485" ca="1">IF(RAND()&lt;=_xlfn.NORM.S.DIST((_xlfn.NORM.S.INV($E$54)-SQRT($E$61)*$B485)/SQRT(1-$E$61),TRUE),(1-(1-RAND())^(1/$F$57))^(1/$H$57),0)</f>
        <v>0</v>
      </c>
      <c r="DK485" s="137">
        <f t="array" aca="1" ref="DK485" ca="1">IF(RAND()&lt;=_xlfn.NORM.S.DIST((_xlfn.NORM.S.INV($E$54)-SQRT($E$61)*$B485)/SQRT(1-$E$61),TRUE),(1-(1-RAND())^(1/$F$57))^(1/$H$57),0)</f>
        <v>0</v>
      </c>
      <c r="DL485" s="137">
        <f t="array" aca="1" ref="DL485" ca="1">IF(RAND()&lt;=_xlfn.NORM.S.DIST((_xlfn.NORM.S.INV($E$54)-SQRT($E$61)*$B485)/SQRT(1-$E$61),TRUE),(1-(1-RAND())^(1/$F$57))^(1/$H$57),0)</f>
        <v>0</v>
      </c>
      <c r="DM485" s="137">
        <f t="array" aca="1" ref="DM485" ca="1">IF(RAND()&lt;=_xlfn.NORM.S.DIST((_xlfn.NORM.S.INV($E$54)-SQRT($E$61)*$B485)/SQRT(1-$E$61),TRUE),(1-(1-RAND())^(1/$F$57))^(1/$H$57),0)</f>
        <v>0</v>
      </c>
      <c r="DN485" s="137">
        <f t="array" aca="1" ref="DN485" ca="1">IF(RAND()&lt;=_xlfn.NORM.S.DIST((_xlfn.NORM.S.INV($E$54)-SQRT($E$61)*$B485)/SQRT(1-$E$61),TRUE),(1-(1-RAND())^(1/$F$57))^(1/$H$57),0)</f>
        <v>0</v>
      </c>
      <c r="DO485" s="137">
        <f t="array" aca="1" ref="DO485" ca="1">IF(RAND()&lt;=_xlfn.NORM.S.DIST((_xlfn.NORM.S.INV($E$54)-SQRT($E$61)*$B485)/SQRT(1-$E$61),TRUE),(1-(1-RAND())^(1/$F$57))^(1/$H$57),0)</f>
        <v>0</v>
      </c>
      <c r="DP485" s="137">
        <f t="array" aca="1" ref="DP485" ca="1">IF(RAND()&lt;=_xlfn.NORM.S.DIST((_xlfn.NORM.S.INV($E$54)-SQRT($E$61)*$B485)/SQRT(1-$E$61),TRUE),(1-(1-RAND())^(1/$F$57))^(1/$H$57),0)</f>
        <v>0</v>
      </c>
      <c r="DQ485" s="137">
        <f t="array" aca="1" ref="DQ485" ca="1">IF(RAND()&lt;=_xlfn.NORM.S.DIST((_xlfn.NORM.S.INV($E$54)-SQRT($E$61)*$B485)/SQRT(1-$E$61),TRUE),(1-(1-RAND())^(1/$F$57))^(1/$H$57),0)</f>
        <v>0</v>
      </c>
      <c r="DR485" s="137">
        <f t="array" aca="1" ref="DR485" ca="1">IF(RAND()&lt;=_xlfn.NORM.S.DIST((_xlfn.NORM.S.INV($E$54)-SQRT($E$61)*$B485)/SQRT(1-$E$61),TRUE),(1-(1-RAND())^(1/$F$57))^(1/$H$57),0)</f>
        <v>0</v>
      </c>
      <c r="DS485" s="137">
        <f t="array" aca="1" ref="DS485" ca="1">IF(RAND()&lt;=_xlfn.NORM.S.DIST((_xlfn.NORM.S.INV($E$54)-SQRT($E$61)*$B485)/SQRT(1-$E$61),TRUE),(1-(1-RAND())^(1/$F$57))^(1/$H$57),0)</f>
        <v>0</v>
      </c>
      <c r="DT485" s="137">
        <f t="array" aca="1" ref="DT485" ca="1">IF(RAND()&lt;=_xlfn.NORM.S.DIST((_xlfn.NORM.S.INV($E$54)-SQRT($E$61)*$B485)/SQRT(1-$E$61),TRUE),(1-(1-RAND())^(1/$F$57))^(1/$H$57),0)</f>
        <v>0</v>
      </c>
      <c r="DU485" s="137">
        <f t="array" aca="1" ref="DU485" ca="1">IF(RAND()&lt;=_xlfn.NORM.S.DIST((_xlfn.NORM.S.INV($E$54)-SQRT($E$61)*$B485)/SQRT(1-$E$61),TRUE),(1-(1-RAND())^(1/$F$57))^(1/$H$57),0)</f>
        <v>0</v>
      </c>
      <c r="DV485" s="137">
        <f t="array" aca="1" ref="DV485" ca="1">IF(RAND()&lt;=_xlfn.NORM.S.DIST((_xlfn.NORM.S.INV($E$54)-SQRT($E$61)*$B485)/SQRT(1-$E$61),TRUE),(1-(1-RAND())^(1/$F$57))^(1/$H$57),0)</f>
        <v>0</v>
      </c>
      <c r="DW485" s="137">
        <f t="array" aca="1" ref="DW485" ca="1">IF(RAND()&lt;=_xlfn.NORM.S.DIST((_xlfn.NORM.S.INV($E$54)-SQRT($E$61)*$B485)/SQRT(1-$E$61),TRUE),(1-(1-RAND())^(1/$F$57))^(1/$H$57),0)</f>
        <v>0</v>
      </c>
      <c r="DX485" s="137">
        <f t="array" aca="1" ref="DX485" ca="1">IF(RAND()&lt;=_xlfn.NORM.S.DIST((_xlfn.NORM.S.INV($E$54)-SQRT($E$61)*$B485)/SQRT(1-$E$61),TRUE),(1-(1-RAND())^(1/$F$57))^(1/$H$57),0)</f>
        <v>0</v>
      </c>
      <c r="DY485" s="137">
        <f t="array" aca="1" ref="DY485" ca="1">IF(RAND()&lt;=_xlfn.NORM.S.DIST((_xlfn.NORM.S.INV($E$54)-SQRT($E$61)*$B485)/SQRT(1-$E$61),TRUE),(1-(1-RAND())^(1/$F$57))^(1/$H$57),0)</f>
        <v>0</v>
      </c>
      <c r="DZ485" s="137">
        <f t="array" aca="1" ref="DZ485" ca="1">IF(RAND()&lt;=_xlfn.NORM.S.DIST((_xlfn.NORM.S.INV($E$54)-SQRT($E$61)*$B485)/SQRT(1-$E$61),TRUE),(1-(1-RAND())^(1/$F$57))^(1/$H$57),0)</f>
        <v>0</v>
      </c>
      <c r="EA485" s="137">
        <f t="array" aca="1" ref="EA485" ca="1">IF(RAND()&lt;=_xlfn.NORM.S.DIST((_xlfn.NORM.S.INV($E$54)-SQRT($E$61)*$B485)/SQRT(1-$E$61),TRUE),(1-(1-RAND())^(1/$F$57))^(1/$H$57),0)</f>
        <v>0</v>
      </c>
      <c r="EB485" s="137">
        <f t="array" aca="1" ref="EB485" ca="1">IF(RAND()&lt;=_xlfn.NORM.S.DIST((_xlfn.NORM.S.INV($E$54)-SQRT($E$61)*$B485)/SQRT(1-$E$61),TRUE),(1-(1-RAND())^(1/$F$57))^(1/$H$57),0)</f>
        <v>0</v>
      </c>
      <c r="EC485" s="137">
        <f t="array" aca="1" ref="EC485" ca="1">IF(RAND()&lt;=_xlfn.NORM.S.DIST((_xlfn.NORM.S.INV($E$54)-SQRT($E$61)*$B485)/SQRT(1-$E$61),TRUE),(1-(1-RAND())^(1/$F$57))^(1/$H$57),0)</f>
        <v>0</v>
      </c>
      <c r="ED485" s="137">
        <f t="array" aca="1" ref="ED485" ca="1">IF(RAND()&lt;=_xlfn.NORM.S.DIST((_xlfn.NORM.S.INV($E$54)-SQRT($E$61)*$B485)/SQRT(1-$E$61),TRUE),(1-(1-RAND())^(1/$F$57))^(1/$H$57),0)</f>
        <v>0</v>
      </c>
      <c r="EE485" s="137">
        <f t="array" aca="1" ref="EE485" ca="1">IF(RAND()&lt;=_xlfn.NORM.S.DIST((_xlfn.NORM.S.INV($E$54)-SQRT($E$61)*$B485)/SQRT(1-$E$61),TRUE),(1-(1-RAND())^(1/$F$57))^(1/$H$57),0)</f>
        <v>0</v>
      </c>
      <c r="EF485" s="137">
        <f t="array" aca="1" ref="EF485" ca="1">IF(RAND()&lt;=_xlfn.NORM.S.DIST((_xlfn.NORM.S.INV($E$54)-SQRT($E$61)*$B485)/SQRT(1-$E$61),TRUE),(1-(1-RAND())^(1/$F$57))^(1/$H$57),0)</f>
        <v>0</v>
      </c>
      <c r="EG485" s="137">
        <f t="array" aca="1" ref="EG485" ca="1">IF(RAND()&lt;=_xlfn.NORM.S.DIST((_xlfn.NORM.S.INV($E$54)-SQRT($E$61)*$B485)/SQRT(1-$E$61),TRUE),(1-(1-RAND())^(1/$F$57))^(1/$H$57),0)</f>
        <v>0</v>
      </c>
      <c r="EH485" s="137">
        <f t="array" aca="1" ref="EH485" ca="1">IF(RAND()&lt;=_xlfn.NORM.S.DIST((_xlfn.NORM.S.INV($E$54)-SQRT($E$61)*$B485)/SQRT(1-$E$61),TRUE),(1-(1-RAND())^(1/$F$57))^(1/$H$57),0)</f>
        <v>0</v>
      </c>
      <c r="EI485" s="137">
        <f t="array" aca="1" ref="EI485" ca="1">IF(RAND()&lt;=_xlfn.NORM.S.DIST((_xlfn.NORM.S.INV($E$54)-SQRT($E$61)*$B485)/SQRT(1-$E$61),TRUE),(1-(1-RAND())^(1/$F$57))^(1/$H$57),0)</f>
        <v>0</v>
      </c>
      <c r="EJ485" s="137">
        <f t="array" aca="1" ref="EJ485" ca="1">IF(RAND()&lt;=_xlfn.NORM.S.DIST((_xlfn.NORM.S.INV($E$54)-SQRT($E$61)*$B485)/SQRT(1-$E$61),TRUE),(1-(1-RAND())^(1/$F$57))^(1/$H$57),0)</f>
        <v>0</v>
      </c>
      <c r="EK485" s="137">
        <f t="array" aca="1" ref="EK485" ca="1">IF(RAND()&lt;=_xlfn.NORM.S.DIST((_xlfn.NORM.S.INV($E$54)-SQRT($E$61)*$B485)/SQRT(1-$E$61),TRUE),(1-(1-RAND())^(1/$F$57))^(1/$H$57),0)</f>
        <v>0</v>
      </c>
      <c r="EL485" s="137">
        <f t="array" aca="1" ref="EL485" ca="1">IF(RAND()&lt;=_xlfn.NORM.S.DIST((_xlfn.NORM.S.INV($E$54)-SQRT($E$61)*$B485)/SQRT(1-$E$61),TRUE),(1-(1-RAND())^(1/$F$57))^(1/$H$57),0)</f>
        <v>0</v>
      </c>
      <c r="EM485" s="137">
        <f t="array" aca="1" ref="EM485" ca="1">IF(RAND()&lt;=_xlfn.NORM.S.DIST((_xlfn.NORM.S.INV($E$54)-SQRT($E$61)*$B485)/SQRT(1-$E$61),TRUE),(1-(1-RAND())^(1/$F$57))^(1/$H$57),0)</f>
        <v>0</v>
      </c>
      <c r="EN485" s="137">
        <f t="array" aca="1" ref="EN485" ca="1">IF(RAND()&lt;=_xlfn.NORM.S.DIST((_xlfn.NORM.S.INV($E$54)-SQRT($E$61)*$B485)/SQRT(1-$E$61),TRUE),(1-(1-RAND())^(1/$F$57))^(1/$H$57),0)</f>
        <v>0</v>
      </c>
      <c r="EO485" s="137">
        <f t="array" aca="1" ref="EO485" ca="1">IF(RAND()&lt;=_xlfn.NORM.S.DIST((_xlfn.NORM.S.INV($E$54)-SQRT($E$61)*$B485)/SQRT(1-$E$61),TRUE),(1-(1-RAND())^(1/$F$57))^(1/$H$57),0)</f>
        <v>0</v>
      </c>
      <c r="EP485" s="137">
        <f t="array" aca="1" ref="EP485" ca="1">IF(RAND()&lt;=_xlfn.NORM.S.DIST((_xlfn.NORM.S.INV($E$54)-SQRT($E$61)*$B485)/SQRT(1-$E$61),TRUE),(1-(1-RAND())^(1/$F$57))^(1/$H$57),0)</f>
        <v>0</v>
      </c>
      <c r="EQ485" s="137">
        <f t="array" aca="1" ref="EQ485" ca="1">IF(RAND()&lt;=_xlfn.NORM.S.DIST((_xlfn.NORM.S.INV($E$54)-SQRT($E$61)*$B485)/SQRT(1-$E$61),TRUE),(1-(1-RAND())^(1/$F$57))^(1/$H$57),0)</f>
        <v>0</v>
      </c>
      <c r="ER485" s="137">
        <f t="array" aca="1" ref="ER485" ca="1">IF(RAND()&lt;=_xlfn.NORM.S.DIST((_xlfn.NORM.S.INV($E$54)-SQRT($E$61)*$B485)/SQRT(1-$E$61),TRUE),(1-(1-RAND())^(1/$F$57))^(1/$H$57),0)</f>
        <v>0</v>
      </c>
      <c r="ES485" s="137">
        <f t="array" aca="1" ref="ES485" ca="1">IF(RAND()&lt;=_xlfn.NORM.S.DIST((_xlfn.NORM.S.INV($E$54)-SQRT($E$61)*$B485)/SQRT(1-$E$61),TRUE),(1-(1-RAND())^(1/$F$57))^(1/$H$57),0)</f>
        <v>0</v>
      </c>
      <c r="ET485" s="137">
        <f t="array" aca="1" ref="ET485" ca="1">IF(RAND()&lt;=_xlfn.NORM.S.DIST((_xlfn.NORM.S.INV($E$54)-SQRT($E$61)*$B485)/SQRT(1-$E$61),TRUE),(1-(1-RAND())^(1/$F$57))^(1/$H$57),0)</f>
        <v>0</v>
      </c>
      <c r="EU485" s="137">
        <f t="array" aca="1" ref="EU485" ca="1">IF(RAND()&lt;=_xlfn.NORM.S.DIST((_xlfn.NORM.S.INV($E$54)-SQRT($E$61)*$B485)/SQRT(1-$E$61),TRUE),(1-(1-RAND())^(1/$F$57))^(1/$H$57),0)</f>
        <v>0</v>
      </c>
      <c r="EV485" s="137">
        <f t="array" aca="1" ref="EV485" ca="1">IF(RAND()&lt;=_xlfn.NORM.S.DIST((_xlfn.NORM.S.INV($E$54)-SQRT($E$61)*$B485)/SQRT(1-$E$61),TRUE),(1-(1-RAND())^(1/$F$57))^(1/$H$57),0)</f>
        <v>0</v>
      </c>
      <c r="EW485" s="137">
        <f t="array" aca="1" ref="EW485" ca="1">IF(RAND()&lt;=_xlfn.NORM.S.DIST((_xlfn.NORM.S.INV($E$54)-SQRT($E$61)*$B485)/SQRT(1-$E$61),TRUE),(1-(1-RAND())^(1/$F$57))^(1/$H$57),0)</f>
        <v>0</v>
      </c>
      <c r="EX485" s="137">
        <f t="array" aca="1" ref="EX485" ca="1">IF(RAND()&lt;=_xlfn.NORM.S.DIST((_xlfn.NORM.S.INV($E$54)-SQRT($E$61)*$B485)/SQRT(1-$E$61),TRUE),(1-(1-RAND())^(1/$F$57))^(1/$H$57),0)</f>
        <v>0</v>
      </c>
      <c r="EY485" s="137">
        <f t="array" aca="1" ref="EY485" ca="1">IF(RAND()&lt;=_xlfn.NORM.S.DIST((_xlfn.NORM.S.INV($E$54)-SQRT($E$61)*$B485)/SQRT(1-$E$61),TRUE),(1-(1-RAND())^(1/$F$57))^(1/$H$57),0)</f>
        <v>0</v>
      </c>
      <c r="EZ485" s="137">
        <f t="array" aca="1" ref="EZ485" ca="1">IF(RAND()&lt;=_xlfn.NORM.S.DIST((_xlfn.NORM.S.INV($E$54)-SQRT($E$61)*$B485)/SQRT(1-$E$61),TRUE),(1-(1-RAND())^(1/$F$57))^(1/$H$57),0)</f>
        <v>0</v>
      </c>
      <c r="FA485" s="137">
        <f t="array" aca="1" ref="FA485" ca="1">IF(RAND()&lt;=_xlfn.NORM.S.DIST((_xlfn.NORM.S.INV($E$54)-SQRT($E$61)*$B485)/SQRT(1-$E$61),TRUE),(1-(1-RAND())^(1/$F$57))^(1/$H$57),0)</f>
        <v>0</v>
      </c>
      <c r="FB485" s="137">
        <f t="array" aca="1" ref="FB485" ca="1">IF(RAND()&lt;=_xlfn.NORM.S.DIST((_xlfn.NORM.S.INV($E$54)-SQRT($E$61)*$B485)/SQRT(1-$E$61),TRUE),(1-(1-RAND())^(1/$F$57))^(1/$H$57),0)</f>
        <v>0</v>
      </c>
      <c r="FC485" s="137">
        <f t="array" aca="1" ref="FC485" ca="1">IF(RAND()&lt;=_xlfn.NORM.S.DIST((_xlfn.NORM.S.INV($E$54)-SQRT($E$61)*$B485)/SQRT(1-$E$61),TRUE),(1-(1-RAND())^(1/$F$57))^(1/$H$57),0)</f>
        <v>0</v>
      </c>
      <c r="FD485" s="137">
        <f t="array" aca="1" ref="FD485" ca="1">IF(RAND()&lt;=_xlfn.NORM.S.DIST((_xlfn.NORM.S.INV($E$54)-SQRT($E$61)*$B485)/SQRT(1-$E$61),TRUE),(1-(1-RAND())^(1/$F$57))^(1/$H$57),0)</f>
        <v>0</v>
      </c>
      <c r="FE485" s="137">
        <f t="array" aca="1" ref="FE485" ca="1">IF(RAND()&lt;=_xlfn.NORM.S.DIST((_xlfn.NORM.S.INV($E$54)-SQRT($E$61)*$B485)/SQRT(1-$E$61),TRUE),(1-(1-RAND())^(1/$F$57))^(1/$H$57),0)</f>
        <v>0</v>
      </c>
      <c r="FF485" s="137">
        <f t="array" aca="1" ref="FF485" ca="1">IF(RAND()&lt;=_xlfn.NORM.S.DIST((_xlfn.NORM.S.INV($E$54)-SQRT($E$61)*$B485)/SQRT(1-$E$61),TRUE),(1-(1-RAND())^(1/$F$57))^(1/$H$57),0)</f>
        <v>0</v>
      </c>
      <c r="FG485" s="137">
        <f t="array" aca="1" ref="FG485" ca="1">IF(RAND()&lt;=_xlfn.NORM.S.DIST((_xlfn.NORM.S.INV($E$54)-SQRT($E$61)*$B485)/SQRT(1-$E$61),TRUE),(1-(1-RAND())^(1/$F$57))^(1/$H$57),0)</f>
        <v>0</v>
      </c>
      <c r="FH485" s="137">
        <f t="array" aca="1" ref="FH485" ca="1">IF(RAND()&lt;=_xlfn.NORM.S.DIST((_xlfn.NORM.S.INV($E$54)-SQRT($E$61)*$B485)/SQRT(1-$E$61),TRUE),(1-(1-RAND())^(1/$F$57))^(1/$H$57),0)</f>
        <v>0</v>
      </c>
      <c r="FI485" s="137">
        <f t="array" aca="1" ref="FI485" ca="1">IF(RAND()&lt;=_xlfn.NORM.S.DIST((_xlfn.NORM.S.INV($E$54)-SQRT($E$61)*$B485)/SQRT(1-$E$61),TRUE),(1-(1-RAND())^(1/$F$57))^(1/$H$57),0)</f>
        <v>0</v>
      </c>
      <c r="FJ485" s="137">
        <f t="array" aca="1" ref="FJ485" ca="1">IF(RAND()&lt;=_xlfn.NORM.S.DIST((_xlfn.NORM.S.INV($E$54)-SQRT($E$61)*$B485)/SQRT(1-$E$61),TRUE),(1-(1-RAND())^(1/$F$57))^(1/$H$57),0)</f>
        <v>0</v>
      </c>
      <c r="FK485" s="137">
        <f t="array" aca="1" ref="FK485" ca="1">IF(RAND()&lt;=_xlfn.NORM.S.DIST((_xlfn.NORM.S.INV($E$54)-SQRT($E$61)*$B485)/SQRT(1-$E$61),TRUE),(1-(1-RAND())^(1/$F$57))^(1/$H$57),0)</f>
        <v>0</v>
      </c>
      <c r="FL485" s="137">
        <f t="array" aca="1" ref="FL485" ca="1">IF(RAND()&lt;=_xlfn.NORM.S.DIST((_xlfn.NORM.S.INV($E$54)-SQRT($E$61)*$B485)/SQRT(1-$E$61),TRUE),(1-(1-RAND())^(1/$F$57))^(1/$H$57),0)</f>
        <v>0</v>
      </c>
      <c r="FM485" s="137">
        <f t="shared" ca="1" si="102"/>
        <v>0</v>
      </c>
      <c r="FN485" s="137">
        <f t="shared" ca="1" si="103"/>
        <v>0</v>
      </c>
      <c r="FO485" s="137">
        <f t="array" aca="1" ref="FO485" ca="1">IF(RAND()&lt;=_xlfn.NORM.S.DIST((_xlfn.NORM.S.INV($F$54)-SQRT($F$61)*$B485)/SQRT(1-$F$61),TRUE),(1-(1-RAND())^(1/$F$57))^(1/$H$57),0)</f>
        <v>0</v>
      </c>
      <c r="FP485" s="137">
        <f t="array" aca="1" ref="FP485" ca="1">IF(RAND()&lt;=_xlfn.NORM.S.DIST((_xlfn.NORM.S.INV($F$54)-SQRT($F$61)*$B485)/SQRT(1-$F$61),TRUE),(1-(1-RAND())^(1/$F$57))^(1/$H$57),0)</f>
        <v>0</v>
      </c>
      <c r="FQ485" s="137">
        <f t="array" aca="1" ref="FQ485" ca="1">IF(RAND()&lt;=_xlfn.NORM.S.DIST((_xlfn.NORM.S.INV($F$54)-SQRT($F$61)*$B485)/SQRT(1-$F$61),TRUE),(1-(1-RAND())^(1/$F$57))^(1/$H$57),0)</f>
        <v>0</v>
      </c>
      <c r="FR485" s="137">
        <f t="array" aca="1" ref="FR485" ca="1">IF(RAND()&lt;=_xlfn.NORM.S.DIST((_xlfn.NORM.S.INV($F$54)-SQRT($F$61)*$B485)/SQRT(1-$F$61),TRUE),(1-(1-RAND())^(1/$F$57))^(1/$H$57),0)</f>
        <v>0</v>
      </c>
      <c r="FS485" s="137">
        <f t="array" aca="1" ref="FS485" ca="1">IF(RAND()&lt;=_xlfn.NORM.S.DIST((_xlfn.NORM.S.INV($F$54)-SQRT($F$61)*$B485)/SQRT(1-$F$61),TRUE),(1-(1-RAND())^(1/$F$57))^(1/$H$57),0)</f>
        <v>0</v>
      </c>
      <c r="FT485" s="137">
        <f t="array" aca="1" ref="FT485" ca="1">IF(RAND()&lt;=_xlfn.NORM.S.DIST((_xlfn.NORM.S.INV($F$54)-SQRT($F$61)*$B485)/SQRT(1-$F$61),TRUE),(1-(1-RAND())^(1/$F$57))^(1/$H$57),0)</f>
        <v>0</v>
      </c>
      <c r="FU485" s="137">
        <f t="array" aca="1" ref="FU485" ca="1">IF(RAND()&lt;=_xlfn.NORM.S.DIST((_xlfn.NORM.S.INV($F$54)-SQRT($F$61)*$B485)/SQRT(1-$F$61),TRUE),(1-(1-RAND())^(1/$F$57))^(1/$H$57),0)</f>
        <v>0</v>
      </c>
      <c r="FV485" s="137">
        <f t="array" aca="1" ref="FV485" ca="1">IF(RAND()&lt;=_xlfn.NORM.S.DIST((_xlfn.NORM.S.INV($F$54)-SQRT($F$61)*$B485)/SQRT(1-$F$61),TRUE),(1-(1-RAND())^(1/$F$57))^(1/$H$57),0)</f>
        <v>0</v>
      </c>
      <c r="FW485" s="137">
        <f t="array" aca="1" ref="FW485" ca="1">IF(RAND()&lt;=_xlfn.NORM.S.DIST((_xlfn.NORM.S.INV($F$54)-SQRT($F$61)*$B485)/SQRT(1-$F$61),TRUE),(1-(1-RAND())^(1/$F$57))^(1/$H$57),0)</f>
        <v>0</v>
      </c>
      <c r="FX485" s="137">
        <f t="array" aca="1" ref="FX485" ca="1">IF(RAND()&lt;=_xlfn.NORM.S.DIST((_xlfn.NORM.S.INV($F$54)-SQRT($F$61)*$B485)/SQRT(1-$F$61),TRUE),(1-(1-RAND())^(1/$F$57))^(1/$H$57),0)</f>
        <v>0</v>
      </c>
      <c r="FY485" s="137">
        <f t="array" aca="1" ref="FY485" ca="1">IF(RAND()&lt;=_xlfn.NORM.S.DIST((_xlfn.NORM.S.INV($F$54)-SQRT($F$61)*$B485)/SQRT(1-$F$61),TRUE),(1-(1-RAND())^(1/$F$57))^(1/$H$57),0)</f>
        <v>0</v>
      </c>
      <c r="FZ485" s="137">
        <f t="array" aca="1" ref="FZ485" ca="1">IF(RAND()&lt;=_xlfn.NORM.S.DIST((_xlfn.NORM.S.INV($F$54)-SQRT($F$61)*$B485)/SQRT(1-$F$61),TRUE),(1-(1-RAND())^(1/$F$57))^(1/$H$57),0)</f>
        <v>0</v>
      </c>
      <c r="GA485" s="137">
        <f t="array" aca="1" ref="GA485" ca="1">IF(RAND()&lt;=_xlfn.NORM.S.DIST((_xlfn.NORM.S.INV($F$54)-SQRT($F$61)*$B485)/SQRT(1-$F$61),TRUE),(1-(1-RAND())^(1/$F$57))^(1/$H$57),0)</f>
        <v>0</v>
      </c>
      <c r="GB485" s="137">
        <f t="array" aca="1" ref="GB485" ca="1">IF(RAND()&lt;=_xlfn.NORM.S.DIST((_xlfn.NORM.S.INV($F$54)-SQRT($F$61)*$B485)/SQRT(1-$F$61),TRUE),(1-(1-RAND())^(1/$F$57))^(1/$H$57),0)</f>
        <v>0</v>
      </c>
      <c r="GC485" s="137">
        <f t="array" aca="1" ref="GC485" ca="1">IF(RAND()&lt;=_xlfn.NORM.S.DIST((_xlfn.NORM.S.INV($F$54)-SQRT($F$61)*$B485)/SQRT(1-$F$61),TRUE),(1-(1-RAND())^(1/$F$57))^(1/$H$57),0)</f>
        <v>0</v>
      </c>
      <c r="GD485" s="137">
        <f t="array" aca="1" ref="GD485" ca="1">IF(RAND()&lt;=_xlfn.NORM.S.DIST((_xlfn.NORM.S.INV($F$54)-SQRT($F$61)*$B485)/SQRT(1-$F$61),TRUE),(1-(1-RAND())^(1/$F$57))^(1/$H$57),0)</f>
        <v>0</v>
      </c>
      <c r="GE485" s="137">
        <f t="array" aca="1" ref="GE485" ca="1">IF(RAND()&lt;=_xlfn.NORM.S.DIST((_xlfn.NORM.S.INV($F$54)-SQRT($F$61)*$B485)/SQRT(1-$F$61),TRUE),(1-(1-RAND())^(1/$F$57))^(1/$H$57),0)</f>
        <v>0</v>
      </c>
      <c r="GF485" s="137">
        <f t="array" aca="1" ref="GF485" ca="1">IF(RAND()&lt;=_xlfn.NORM.S.DIST((_xlfn.NORM.S.INV($F$54)-SQRT($F$61)*$B485)/SQRT(1-$F$61),TRUE),(1-(1-RAND())^(1/$F$57))^(1/$H$57),0)</f>
        <v>0</v>
      </c>
      <c r="GG485" s="137">
        <f t="array" aca="1" ref="GG485" ca="1">IF(RAND()&lt;=_xlfn.NORM.S.DIST((_xlfn.NORM.S.INV($F$54)-SQRT($F$61)*$B485)/SQRT(1-$F$61),TRUE),(1-(1-RAND())^(1/$F$57))^(1/$H$57),0)</f>
        <v>0</v>
      </c>
      <c r="GH485" s="137">
        <f t="array" aca="1" ref="GH485" ca="1">IF(RAND()&lt;=_xlfn.NORM.S.DIST((_xlfn.NORM.S.INV($F$54)-SQRT($F$61)*$B485)/SQRT(1-$F$61),TRUE),(1-(1-RAND())^(1/$F$57))^(1/$H$57),0)</f>
        <v>0</v>
      </c>
      <c r="GI485" s="137">
        <f t="array" aca="1" ref="GI485" ca="1">IF(RAND()&lt;=_xlfn.NORM.S.DIST((_xlfn.NORM.S.INV($F$54)-SQRT($F$61)*$B485)/SQRT(1-$F$61),TRUE),(1-(1-RAND())^(1/$F$57))^(1/$H$57),0)</f>
        <v>0</v>
      </c>
      <c r="GJ485" s="137">
        <f t="array" aca="1" ref="GJ485" ca="1">IF(RAND()&lt;=_xlfn.NORM.S.DIST((_xlfn.NORM.S.INV($F$54)-SQRT($F$61)*$B485)/SQRT(1-$F$61),TRUE),(1-(1-RAND())^(1/$F$57))^(1/$H$57),0)</f>
        <v>0</v>
      </c>
      <c r="GK485" s="137">
        <f t="array" aca="1" ref="GK485" ca="1">IF(RAND()&lt;=_xlfn.NORM.S.DIST((_xlfn.NORM.S.INV($F$54)-SQRT($F$61)*$B485)/SQRT(1-$F$61),TRUE),(1-(1-RAND())^(1/$F$57))^(1/$H$57),0)</f>
        <v>0</v>
      </c>
      <c r="GL485" s="137">
        <f t="array" aca="1" ref="GL485" ca="1">IF(RAND()&lt;=_xlfn.NORM.S.DIST((_xlfn.NORM.S.INV($F$54)-SQRT($F$61)*$B485)/SQRT(1-$F$61),TRUE),(1-(1-RAND())^(1/$F$57))^(1/$H$57),0)</f>
        <v>0</v>
      </c>
      <c r="GM485" s="137">
        <f t="array" aca="1" ref="GM485" ca="1">IF(RAND()&lt;=_xlfn.NORM.S.DIST((_xlfn.NORM.S.INV($F$54)-SQRT($F$61)*$B485)/SQRT(1-$F$61),TRUE),(1-(1-RAND())^(1/$F$57))^(1/$H$57),0)</f>
        <v>0</v>
      </c>
      <c r="GN485" s="137">
        <f t="array" aca="1" ref="GN485" ca="1">IF(RAND()&lt;=_xlfn.NORM.S.DIST((_xlfn.NORM.S.INV($F$54)-SQRT($F$61)*$B485)/SQRT(1-$F$61),TRUE),(1-(1-RAND())^(1/$F$57))^(1/$H$57),0)</f>
        <v>0</v>
      </c>
      <c r="GO485" s="137">
        <f t="array" aca="1" ref="GO485" ca="1">IF(RAND()&lt;=_xlfn.NORM.S.DIST((_xlfn.NORM.S.INV($F$54)-SQRT($F$61)*$B485)/SQRT(1-$F$61),TRUE),(1-(1-RAND())^(1/$F$57))^(1/$H$57),0)</f>
        <v>0</v>
      </c>
      <c r="GP485" s="137">
        <f t="array" aca="1" ref="GP485" ca="1">IF(RAND()&lt;=_xlfn.NORM.S.DIST((_xlfn.NORM.S.INV($F$54)-SQRT($F$61)*$B485)/SQRT(1-$F$61),TRUE),(1-(1-RAND())^(1/$F$57))^(1/$H$57),0)</f>
        <v>0</v>
      </c>
      <c r="GQ485" s="137">
        <f t="array" aca="1" ref="GQ485" ca="1">IF(RAND()&lt;=_xlfn.NORM.S.DIST((_xlfn.NORM.S.INV($F$54)-SQRT($F$61)*$B485)/SQRT(1-$F$61),TRUE),(1-(1-RAND())^(1/$F$57))^(1/$H$57),0)</f>
        <v>0</v>
      </c>
      <c r="GR485" s="137">
        <f t="array" aca="1" ref="GR485" ca="1">IF(RAND()&lt;=_xlfn.NORM.S.DIST((_xlfn.NORM.S.INV($F$54)-SQRT($F$61)*$B485)/SQRT(1-$F$61),TRUE),(1-(1-RAND())^(1/$F$57))^(1/$H$57),0)</f>
        <v>0</v>
      </c>
      <c r="GS485" s="137">
        <f t="array" aca="1" ref="GS485" ca="1">IF(RAND()&lt;=_xlfn.NORM.S.DIST((_xlfn.NORM.S.INV($F$54)-SQRT($F$61)*$B485)/SQRT(1-$F$61),TRUE),(1-(1-RAND())^(1/$F$57))^(1/$H$57),0)</f>
        <v>0</v>
      </c>
      <c r="GT485" s="137">
        <f t="array" aca="1" ref="GT485" ca="1">IF(RAND()&lt;=_xlfn.NORM.S.DIST((_xlfn.NORM.S.INV($F$54)-SQRT($F$61)*$B485)/SQRT(1-$F$61),TRUE),(1-(1-RAND())^(1/$F$57))^(1/$H$57),0)</f>
        <v>0</v>
      </c>
      <c r="GU485" s="137">
        <f t="array" aca="1" ref="GU485" ca="1">IF(RAND()&lt;=_xlfn.NORM.S.DIST((_xlfn.NORM.S.INV($F$54)-SQRT($F$61)*$B485)/SQRT(1-$F$61),TRUE),(1-(1-RAND())^(1/$F$57))^(1/$H$57),0)</f>
        <v>0</v>
      </c>
      <c r="GV485" s="137">
        <f t="array" aca="1" ref="GV485" ca="1">IF(RAND()&lt;=_xlfn.NORM.S.DIST((_xlfn.NORM.S.INV($F$54)-SQRT($F$61)*$B485)/SQRT(1-$F$61),TRUE),(1-(1-RAND())^(1/$F$57))^(1/$H$57),0)</f>
        <v>0</v>
      </c>
      <c r="GW485" s="137">
        <f t="array" aca="1" ref="GW485" ca="1">IF(RAND()&lt;=_xlfn.NORM.S.DIST((_xlfn.NORM.S.INV($F$54)-SQRT($F$61)*$B485)/SQRT(1-$F$61),TRUE),(1-(1-RAND())^(1/$F$57))^(1/$H$57),0)</f>
        <v>0</v>
      </c>
      <c r="GX485" s="137">
        <f t="array" aca="1" ref="GX485" ca="1">IF(RAND()&lt;=_xlfn.NORM.S.DIST((_xlfn.NORM.S.INV($F$54)-SQRT($F$61)*$B485)/SQRT(1-$F$61),TRUE),(1-(1-RAND())^(1/$F$57))^(1/$H$57),0)</f>
        <v>0</v>
      </c>
      <c r="GY485" s="137">
        <f t="array" aca="1" ref="GY485" ca="1">IF(RAND()&lt;=_xlfn.NORM.S.DIST((_xlfn.NORM.S.INV($F$54)-SQRT($F$61)*$B485)/SQRT(1-$F$61),TRUE),(1-(1-RAND())^(1/$F$57))^(1/$H$57),0)</f>
        <v>0</v>
      </c>
      <c r="GZ485" s="137">
        <f t="array" aca="1" ref="GZ485" ca="1">IF(RAND()&lt;=_xlfn.NORM.S.DIST((_xlfn.NORM.S.INV($F$54)-SQRT($F$61)*$B485)/SQRT(1-$F$61),TRUE),(1-(1-RAND())^(1/$F$57))^(1/$H$57),0)</f>
        <v>0</v>
      </c>
      <c r="HA485" s="137">
        <f t="array" aca="1" ref="HA485" ca="1">IF(RAND()&lt;=_xlfn.NORM.S.DIST((_xlfn.NORM.S.INV($F$54)-SQRT($F$61)*$B485)/SQRT(1-$F$61),TRUE),(1-(1-RAND())^(1/$F$57))^(1/$H$57),0)</f>
        <v>0</v>
      </c>
      <c r="HB485" s="137">
        <f t="array" aca="1" ref="HB485" ca="1">IF(RAND()&lt;=_xlfn.NORM.S.DIST((_xlfn.NORM.S.INV($F$54)-SQRT($F$61)*$B485)/SQRT(1-$F$61),TRUE),(1-(1-RAND())^(1/$F$57))^(1/$H$57),0)</f>
        <v>0</v>
      </c>
      <c r="HC485" s="137">
        <f t="array" aca="1" ref="HC485" ca="1">IF(RAND()&lt;=_xlfn.NORM.S.DIST((_xlfn.NORM.S.INV($F$54)-SQRT($F$61)*$B485)/SQRT(1-$F$61),TRUE),(1-(1-RAND())^(1/$F$57))^(1/$H$57),0)</f>
        <v>0</v>
      </c>
      <c r="HD485" s="137">
        <f t="array" aca="1" ref="HD485" ca="1">IF(RAND()&lt;=_xlfn.NORM.S.DIST((_xlfn.NORM.S.INV($F$54)-SQRT($F$61)*$B485)/SQRT(1-$F$61),TRUE),(1-(1-RAND())^(1/$F$57))^(1/$H$57),0)</f>
        <v>0</v>
      </c>
      <c r="HE485" s="137">
        <f t="array" aca="1" ref="HE485" ca="1">IF(RAND()&lt;=_xlfn.NORM.S.DIST((_xlfn.NORM.S.INV($F$54)-SQRT($F$61)*$B485)/SQRT(1-$F$61),TRUE),(1-(1-RAND())^(1/$F$57))^(1/$H$57),0)</f>
        <v>0</v>
      </c>
      <c r="HF485" s="137">
        <f t="array" aca="1" ref="HF485" ca="1">IF(RAND()&lt;=_xlfn.NORM.S.DIST((_xlfn.NORM.S.INV($F$54)-SQRT($F$61)*$B485)/SQRT(1-$F$61),TRUE),(1-(1-RAND())^(1/$F$57))^(1/$H$57),0)</f>
        <v>0</v>
      </c>
      <c r="HG485" s="137">
        <f t="array" aca="1" ref="HG485" ca="1">IF(RAND()&lt;=_xlfn.NORM.S.DIST((_xlfn.NORM.S.INV($F$54)-SQRT($F$61)*$B485)/SQRT(1-$F$61),TRUE),(1-(1-RAND())^(1/$F$57))^(1/$H$57),0)</f>
        <v>0</v>
      </c>
      <c r="HH485" s="137">
        <f t="array" aca="1" ref="HH485" ca="1">IF(RAND()&lt;=_xlfn.NORM.S.DIST((_xlfn.NORM.S.INV($F$54)-SQRT($F$61)*$B485)/SQRT(1-$F$61),TRUE),(1-(1-RAND())^(1/$F$57))^(1/$H$57),0)</f>
        <v>0</v>
      </c>
      <c r="HI485" s="137">
        <f t="array" aca="1" ref="HI485" ca="1">IF(RAND()&lt;=_xlfn.NORM.S.DIST((_xlfn.NORM.S.INV($F$54)-SQRT($F$61)*$B485)/SQRT(1-$F$61),TRUE),(1-(1-RAND())^(1/$F$57))^(1/$H$57),0)</f>
        <v>0</v>
      </c>
      <c r="HJ485" s="137">
        <f t="array" aca="1" ref="HJ485" ca="1">IF(RAND()&lt;=_xlfn.NORM.S.DIST((_xlfn.NORM.S.INV($F$54)-SQRT($F$61)*$B485)/SQRT(1-$F$61),TRUE),(1-(1-RAND())^(1/$F$57))^(1/$H$57),0)</f>
        <v>0</v>
      </c>
      <c r="HK485" s="137">
        <f t="array" aca="1" ref="HK485" ca="1">IF(RAND()&lt;=_xlfn.NORM.S.DIST((_xlfn.NORM.S.INV($F$54)-SQRT($F$61)*$B485)/SQRT(1-$F$61),TRUE),(1-(1-RAND())^(1/$F$57))^(1/$H$57),0)</f>
        <v>4.9860560523074873E-2</v>
      </c>
      <c r="HL485" s="137">
        <f t="array" aca="1" ref="HL485" ca="1">IF(RAND()&lt;=_xlfn.NORM.S.DIST((_xlfn.NORM.S.INV($F$54)-SQRT($F$61)*$B485)/SQRT(1-$F$61),TRUE),(1-(1-RAND())^(1/$F$57))^(1/$H$57),0)</f>
        <v>0</v>
      </c>
      <c r="HM485" s="137">
        <f t="array" aca="1" ref="HM485" ca="1">IF(RAND()&lt;=_xlfn.NORM.S.DIST((_xlfn.NORM.S.INV($F$54)-SQRT($F$61)*$B485)/SQRT(1-$F$61),TRUE),(1-(1-RAND())^(1/$F$57))^(1/$H$57),0)</f>
        <v>0</v>
      </c>
      <c r="HN485" s="137">
        <f t="array" aca="1" ref="HN485" ca="1">IF(RAND()&lt;=_xlfn.NORM.S.DIST((_xlfn.NORM.S.INV($F$54)-SQRT($F$61)*$B485)/SQRT(1-$F$61),TRUE),(1-(1-RAND())^(1/$F$57))^(1/$H$57),0)</f>
        <v>0</v>
      </c>
      <c r="HO485" s="137">
        <f t="array" aca="1" ref="HO485" ca="1">IF(RAND()&lt;=_xlfn.NORM.S.DIST((_xlfn.NORM.S.INV($F$54)-SQRT($F$61)*$B485)/SQRT(1-$F$61),TRUE),(1-(1-RAND())^(1/$F$57))^(1/$H$57),0)</f>
        <v>0</v>
      </c>
      <c r="HP485" s="137">
        <f t="array" aca="1" ref="HP485" ca="1">IF(RAND()&lt;=_xlfn.NORM.S.DIST((_xlfn.NORM.S.INV($F$54)-SQRT($F$61)*$B485)/SQRT(1-$F$61),TRUE),(1-(1-RAND())^(1/$F$57))^(1/$H$57),0)</f>
        <v>0</v>
      </c>
      <c r="HQ485" s="137">
        <f t="array" aca="1" ref="HQ485" ca="1">IF(RAND()&lt;=_xlfn.NORM.S.DIST((_xlfn.NORM.S.INV($F$54)-SQRT($F$61)*$B485)/SQRT(1-$F$61),TRUE),(1-(1-RAND())^(1/$F$57))^(1/$H$57),0)</f>
        <v>0</v>
      </c>
      <c r="HR485" s="137">
        <f t="array" aca="1" ref="HR485" ca="1">IF(RAND()&lt;=_xlfn.NORM.S.DIST((_xlfn.NORM.S.INV($F$54)-SQRT($F$61)*$B485)/SQRT(1-$F$61),TRUE),(1-(1-RAND())^(1/$F$57))^(1/$H$57),0)</f>
        <v>0</v>
      </c>
      <c r="HS485" s="137">
        <f t="array" aca="1" ref="HS485" ca="1">IF(RAND()&lt;=_xlfn.NORM.S.DIST((_xlfn.NORM.S.INV($F$54)-SQRT($F$61)*$B485)/SQRT(1-$F$61),TRUE),(1-(1-RAND())^(1/$F$57))^(1/$H$57),0)</f>
        <v>0</v>
      </c>
      <c r="HT485" s="137">
        <f t="array" aca="1" ref="HT485" ca="1">IF(RAND()&lt;=_xlfn.NORM.S.DIST((_xlfn.NORM.S.INV($F$54)-SQRT($F$61)*$B485)/SQRT(1-$F$61),TRUE),(1-(1-RAND())^(1/$F$57))^(1/$H$57),0)</f>
        <v>0.81592508649140894</v>
      </c>
      <c r="HU485" s="137">
        <f t="array" aca="1" ref="HU485" ca="1">IF(RAND()&lt;=_xlfn.NORM.S.DIST((_xlfn.NORM.S.INV($F$54)-SQRT($F$61)*$B485)/SQRT(1-$F$61),TRUE),(1-(1-RAND())^(1/$F$57))^(1/$H$57),0)</f>
        <v>0</v>
      </c>
      <c r="HV485" s="137">
        <f t="array" aca="1" ref="HV485" ca="1">IF(RAND()&lt;=_xlfn.NORM.S.DIST((_xlfn.NORM.S.INV($F$54)-SQRT($F$61)*$B485)/SQRT(1-$F$61),TRUE),(1-(1-RAND())^(1/$F$57))^(1/$H$57),0)</f>
        <v>0</v>
      </c>
      <c r="HW485" s="137">
        <f t="shared" ca="1" si="104"/>
        <v>2</v>
      </c>
      <c r="HX485" s="137">
        <f t="shared" ca="1" si="105"/>
        <v>0.86578564701448379</v>
      </c>
      <c r="HY485" s="137">
        <f t="array" aca="1" ref="HY485" ca="1">IF(RAND()&lt;=_xlfn.NORM.S.DIST((_xlfn.NORM.S.INV($G$54)-SQRT($G$61)*$B485)/SQRT(1-$G$61),TRUE),(1-(1-RAND())^(1/$F$57))^(1/$H$57),0)</f>
        <v>0</v>
      </c>
      <c r="HZ485" s="137">
        <f t="array" aca="1" ref="HZ485" ca="1">IF(RAND()&lt;=_xlfn.NORM.S.DIST((_xlfn.NORM.S.INV($G$54)-SQRT($G$61)*$B485)/SQRT(1-$G$61),TRUE),(1-(1-RAND())^(1/$F$57))^(1/$H$57),0)</f>
        <v>0</v>
      </c>
      <c r="IA485" s="137">
        <f t="array" aca="1" ref="IA485" ca="1">IF(RAND()&lt;=_xlfn.NORM.S.DIST((_xlfn.NORM.S.INV($G$54)-SQRT($G$61)*$B485)/SQRT(1-$G$61),TRUE),(1-(1-RAND())^(1/$F$57))^(1/$H$57),0)</f>
        <v>0</v>
      </c>
      <c r="IB485" s="137">
        <f t="array" aca="1" ref="IB485" ca="1">IF(RAND()&lt;=_xlfn.NORM.S.DIST((_xlfn.NORM.S.INV($G$54)-SQRT($G$61)*$B485)/SQRT(1-$G$61),TRUE),(1-(1-RAND())^(1/$F$57))^(1/$H$57),0)</f>
        <v>0.36837216778657289</v>
      </c>
      <c r="IC485" s="137">
        <f t="array" aca="1" ref="IC485" ca="1">IF(RAND()&lt;=_xlfn.NORM.S.DIST((_xlfn.NORM.S.INV($G$54)-SQRT($G$61)*$B485)/SQRT(1-$G$61),TRUE),(1-(1-RAND())^(1/$F$57))^(1/$H$57),0)</f>
        <v>0</v>
      </c>
      <c r="ID485" s="137">
        <f t="array" aca="1" ref="ID485" ca="1">IF(RAND()&lt;=_xlfn.NORM.S.DIST((_xlfn.NORM.S.INV($G$54)-SQRT($G$61)*$B485)/SQRT(1-$G$61),TRUE),(1-(1-RAND())^(1/$F$57))^(1/$H$57),0)</f>
        <v>0</v>
      </c>
      <c r="IE485" s="137">
        <f t="array" aca="1" ref="IE485" ca="1">IF(RAND()&lt;=_xlfn.NORM.S.DIST((_xlfn.NORM.S.INV($G$54)-SQRT($G$61)*$B485)/SQRT(1-$G$61),TRUE),(1-(1-RAND())^(1/$F$57))^(1/$H$57),0)</f>
        <v>0</v>
      </c>
      <c r="IF485" s="137">
        <f t="array" aca="1" ref="IF485" ca="1">IF(RAND()&lt;=_xlfn.NORM.S.DIST((_xlfn.NORM.S.INV($G$54)-SQRT($G$61)*$B485)/SQRT(1-$G$61),TRUE),(1-(1-RAND())^(1/$F$57))^(1/$H$57),0)</f>
        <v>0</v>
      </c>
      <c r="IG485" s="137">
        <f t="array" aca="1" ref="IG485" ca="1">IF(RAND()&lt;=_xlfn.NORM.S.DIST((_xlfn.NORM.S.INV($G$54)-SQRT($G$61)*$B485)/SQRT(1-$G$61),TRUE),(1-(1-RAND())^(1/$F$57))^(1/$H$57),0)</f>
        <v>0</v>
      </c>
      <c r="IH485" s="137">
        <f t="array" aca="1" ref="IH485" ca="1">IF(RAND()&lt;=_xlfn.NORM.S.DIST((_xlfn.NORM.S.INV($G$54)-SQRT($G$61)*$B485)/SQRT(1-$G$61),TRUE),(1-(1-RAND())^(1/$F$57))^(1/$H$57),0)</f>
        <v>0</v>
      </c>
      <c r="II485" s="137">
        <f t="array" aca="1" ref="II485" ca="1">IF(RAND()&lt;=_xlfn.NORM.S.DIST((_xlfn.NORM.S.INV($G$54)-SQRT($G$61)*$B485)/SQRT(1-$G$61),TRUE),(1-(1-RAND())^(1/$F$57))^(1/$H$57),0)</f>
        <v>0</v>
      </c>
      <c r="IJ485" s="137">
        <f t="array" aca="1" ref="IJ485" ca="1">IF(RAND()&lt;=_xlfn.NORM.S.DIST((_xlfn.NORM.S.INV($G$54)-SQRT($G$61)*$B485)/SQRT(1-$G$61),TRUE),(1-(1-RAND())^(1/$F$57))^(1/$H$57),0)</f>
        <v>0</v>
      </c>
      <c r="IK485" s="137">
        <f t="array" aca="1" ref="IK485" ca="1">IF(RAND()&lt;=_xlfn.NORM.S.DIST((_xlfn.NORM.S.INV($G$54)-SQRT($G$61)*$B485)/SQRT(1-$G$61),TRUE),(1-(1-RAND())^(1/$F$57))^(1/$H$57),0)</f>
        <v>0</v>
      </c>
      <c r="IL485" s="137">
        <f t="array" aca="1" ref="IL485" ca="1">IF(RAND()&lt;=_xlfn.NORM.S.DIST((_xlfn.NORM.S.INV($G$54)-SQRT($G$61)*$B485)/SQRT(1-$G$61),TRUE),(1-(1-RAND())^(1/$F$57))^(1/$H$57),0)</f>
        <v>0</v>
      </c>
      <c r="IM485" s="137">
        <f t="array" aca="1" ref="IM485" ca="1">IF(RAND()&lt;=_xlfn.NORM.S.DIST((_xlfn.NORM.S.INV($G$54)-SQRT($G$61)*$B485)/SQRT(1-$G$61),TRUE),(1-(1-RAND())^(1/$F$57))^(1/$H$57),0)</f>
        <v>0.64357508701353272</v>
      </c>
      <c r="IN485" s="137">
        <f t="array" aca="1" ref="IN485" ca="1">IF(RAND()&lt;=_xlfn.NORM.S.DIST((_xlfn.NORM.S.INV($G$54)-SQRT($G$61)*$B485)/SQRT(1-$G$61),TRUE),(1-(1-RAND())^(1/$F$57))^(1/$H$57),0)</f>
        <v>0</v>
      </c>
      <c r="IO485" s="137">
        <f t="array" aca="1" ref="IO485" ca="1">IF(RAND()&lt;=_xlfn.NORM.S.DIST((_xlfn.NORM.S.INV($G$54)-SQRT($G$61)*$B485)/SQRT(1-$G$61),TRUE),(1-(1-RAND())^(1/$F$57))^(1/$H$57),0)</f>
        <v>0</v>
      </c>
      <c r="IP485" s="137">
        <f t="array" aca="1" ref="IP485" ca="1">IF(RAND()&lt;=_xlfn.NORM.S.DIST((_xlfn.NORM.S.INV($G$54)-SQRT($G$61)*$B485)/SQRT(1-$G$61),TRUE),(1-(1-RAND())^(1/$F$57))^(1/$H$57),0)</f>
        <v>0</v>
      </c>
      <c r="IQ485" s="137">
        <f t="array" aca="1" ref="IQ485" ca="1">IF(RAND()&lt;=_xlfn.NORM.S.DIST((_xlfn.NORM.S.INV($G$54)-SQRT($G$61)*$B485)/SQRT(1-$G$61),TRUE),(1-(1-RAND())^(1/$F$57))^(1/$H$57),0)</f>
        <v>0.19661287032431915</v>
      </c>
      <c r="IR485" s="137">
        <f t="array" aca="1" ref="IR485" ca="1">IF(RAND()&lt;=_xlfn.NORM.S.DIST((_xlfn.NORM.S.INV($G$54)-SQRT($G$61)*$B485)/SQRT(1-$G$61),TRUE),(1-(1-RAND())^(1/$F$57))^(1/$H$57),0)</f>
        <v>0</v>
      </c>
      <c r="IS485" s="137">
        <f t="array" aca="1" ref="IS485" ca="1">IF(RAND()&lt;=_xlfn.NORM.S.DIST((_xlfn.NORM.S.INV($G$54)-SQRT($G$61)*$B485)/SQRT(1-$G$61),TRUE),(1-(1-RAND())^(1/$F$57))^(1/$H$57),0)</f>
        <v>0</v>
      </c>
      <c r="IT485" s="137">
        <f t="array" aca="1" ref="IT485" ca="1">IF(RAND()&lt;=_xlfn.NORM.S.DIST((_xlfn.NORM.S.INV($G$54)-SQRT($G$61)*$B485)/SQRT(1-$G$61),TRUE),(1-(1-RAND())^(1/$F$57))^(1/$H$57),0)</f>
        <v>0</v>
      </c>
      <c r="IU485" s="137">
        <f t="array" aca="1" ref="IU485" ca="1">IF(RAND()&lt;=_xlfn.NORM.S.DIST((_xlfn.NORM.S.INV($G$54)-SQRT($G$61)*$B485)/SQRT(1-$G$61),TRUE),(1-(1-RAND())^(1/$F$57))^(1/$H$57),0)</f>
        <v>0</v>
      </c>
      <c r="IV485" s="137">
        <f t="array" aca="1" ref="IV485" ca="1">IF(RAND()&lt;=_xlfn.NORM.S.DIST((_xlfn.NORM.S.INV($G$54)-SQRT($G$61)*$B485)/SQRT(1-$G$61),TRUE),(1-(1-RAND())^(1/$F$57))^(1/$H$57),0)</f>
        <v>0</v>
      </c>
      <c r="IW485" s="137">
        <f t="array" aca="1" ref="IW485" ca="1">IF(RAND()&lt;=_xlfn.NORM.S.DIST((_xlfn.NORM.S.INV($G$54)-SQRT($G$61)*$B485)/SQRT(1-$G$61),TRUE),(1-(1-RAND())^(1/$F$57))^(1/$H$57),0)</f>
        <v>0</v>
      </c>
      <c r="IX485" s="137">
        <f t="array" aca="1" ref="IX485" ca="1">IF(RAND()&lt;=_xlfn.NORM.S.DIST((_xlfn.NORM.S.INV($G$54)-SQRT($G$61)*$B485)/SQRT(1-$G$61),TRUE),(1-(1-RAND())^(1/$F$57))^(1/$H$57),0)</f>
        <v>0</v>
      </c>
      <c r="IY485" s="137">
        <f t="array" aca="1" ref="IY485" ca="1">IF(RAND()&lt;=_xlfn.NORM.S.DIST((_xlfn.NORM.S.INV($G$54)-SQRT($G$61)*$B485)/SQRT(1-$G$61),TRUE),(1-(1-RAND())^(1/$F$57))^(1/$H$57),0)</f>
        <v>0</v>
      </c>
      <c r="IZ485" s="137">
        <f t="array" aca="1" ref="IZ485" ca="1">IF(RAND()&lt;=_xlfn.NORM.S.DIST((_xlfn.NORM.S.INV($G$54)-SQRT($G$61)*$B485)/SQRT(1-$G$61),TRUE),(1-(1-RAND())^(1/$F$57))^(1/$H$57),0)</f>
        <v>0</v>
      </c>
      <c r="JA485" s="137">
        <f t="array" aca="1" ref="JA485" ca="1">IF(RAND()&lt;=_xlfn.NORM.S.DIST((_xlfn.NORM.S.INV($G$54)-SQRT($G$61)*$B485)/SQRT(1-$G$61),TRUE),(1-(1-RAND())^(1/$F$57))^(1/$H$57),0)</f>
        <v>0</v>
      </c>
      <c r="JB485" s="137">
        <f t="array" aca="1" ref="JB485" ca="1">IF(RAND()&lt;=_xlfn.NORM.S.DIST((_xlfn.NORM.S.INV($G$54)-SQRT($G$61)*$B485)/SQRT(1-$G$61),TRUE),(1-(1-RAND())^(1/$F$57))^(1/$H$57),0)</f>
        <v>0</v>
      </c>
      <c r="JC485" s="137">
        <f t="array" aca="1" ref="JC485" ca="1">IF(RAND()&lt;=_xlfn.NORM.S.DIST((_xlfn.NORM.S.INV($G$54)-SQRT($G$61)*$B485)/SQRT(1-$G$61),TRUE),(1-(1-RAND())^(1/$F$57))^(1/$H$57),0)</f>
        <v>0</v>
      </c>
      <c r="JD485" s="137">
        <f t="array" aca="1" ref="JD485" ca="1">IF(RAND()&lt;=_xlfn.NORM.S.DIST((_xlfn.NORM.S.INV($G$54)-SQRT($G$61)*$B485)/SQRT(1-$G$61),TRUE),(1-(1-RAND())^(1/$F$57))^(1/$H$57),0)</f>
        <v>0.24099592376492857</v>
      </c>
      <c r="JE485" s="137">
        <f t="array" aca="1" ref="JE485" ca="1">IF(RAND()&lt;=_xlfn.NORM.S.DIST((_xlfn.NORM.S.INV($G$54)-SQRT($G$61)*$B485)/SQRT(1-$G$61),TRUE),(1-(1-RAND())^(1/$F$57))^(1/$H$57),0)</f>
        <v>0</v>
      </c>
      <c r="JF485" s="137">
        <f t="array" aca="1" ref="JF485" ca="1">IF(RAND()&lt;=_xlfn.NORM.S.DIST((_xlfn.NORM.S.INV($G$54)-SQRT($G$61)*$B485)/SQRT(1-$G$61),TRUE),(1-(1-RAND())^(1/$F$57))^(1/$H$57),0)</f>
        <v>0</v>
      </c>
      <c r="JG485" s="137">
        <f t="array" aca="1" ref="JG485" ca="1">IF(RAND()&lt;=_xlfn.NORM.S.DIST((_xlfn.NORM.S.INV($G$54)-SQRT($G$61)*$B485)/SQRT(1-$G$61),TRUE),(1-(1-RAND())^(1/$F$57))^(1/$H$57),0)</f>
        <v>0</v>
      </c>
      <c r="JH485" s="137">
        <f t="array" aca="1" ref="JH485" ca="1">IF(RAND()&lt;=_xlfn.NORM.S.DIST((_xlfn.NORM.S.INV($G$54)-SQRT($G$61)*$B485)/SQRT(1-$G$61),TRUE),(1-(1-RAND())^(1/$F$57))^(1/$H$57),0)</f>
        <v>0</v>
      </c>
      <c r="JI485" s="137">
        <f t="array" aca="1" ref="JI485" ca="1">IF(RAND()&lt;=_xlfn.NORM.S.DIST((_xlfn.NORM.S.INV($G$54)-SQRT($G$61)*$B485)/SQRT(1-$G$61),TRUE),(1-(1-RAND())^(1/$F$57))^(1/$H$57),0)</f>
        <v>0</v>
      </c>
      <c r="JJ485" s="137">
        <f t="array" aca="1" ref="JJ485" ca="1">IF(RAND()&lt;=_xlfn.NORM.S.DIST((_xlfn.NORM.S.INV($G$54)-SQRT($G$61)*$B485)/SQRT(1-$G$61),TRUE),(1-(1-RAND())^(1/$F$57))^(1/$H$57),0)</f>
        <v>0</v>
      </c>
      <c r="JK485" s="137">
        <f t="array" aca="1" ref="JK485" ca="1">IF(RAND()&lt;=_xlfn.NORM.S.DIST((_xlfn.NORM.S.INV($G$54)-SQRT($G$61)*$B485)/SQRT(1-$G$61),TRUE),(1-(1-RAND())^(1/$F$57))^(1/$H$57),0)</f>
        <v>0.89604298630209123</v>
      </c>
      <c r="JL485" s="137">
        <f t="array" aca="1" ref="JL485" ca="1">IF(RAND()&lt;=_xlfn.NORM.S.DIST((_xlfn.NORM.S.INV($G$54)-SQRT($G$61)*$B485)/SQRT(1-$G$61),TRUE),(1-(1-RAND())^(1/$F$57))^(1/$H$57),0)</f>
        <v>0</v>
      </c>
      <c r="JM485" s="137">
        <f t="shared" ca="1" si="106"/>
        <v>5</v>
      </c>
      <c r="JN485" s="137">
        <f t="shared" ca="1" si="107"/>
        <v>2.3455990351914444</v>
      </c>
      <c r="JO485" s="137">
        <f t="array" aca="1" ref="JO485" ca="1">IF(RAND()&lt;=_xlfn.NORM.S.DIST((_xlfn.NORM.S.INV($H$54)-SQRT($H$61)*$B485)/SQRT(1-$H$61),TRUE),(1-(1-RAND())^(1/$F$57))^(1/$H$57),0)</f>
        <v>0</v>
      </c>
      <c r="JP485" s="137">
        <f t="array" aca="1" ref="JP485" ca="1">IF(RAND()&lt;=_xlfn.NORM.S.DIST((_xlfn.NORM.S.INV($H$54)-SQRT($H$61)*$B485)/SQRT(1-$H$61),TRUE),(1-(1-RAND())^(1/$F$57))^(1/$H$57),0)</f>
        <v>0</v>
      </c>
      <c r="JQ485" s="137">
        <f t="array" aca="1" ref="JQ485" ca="1">IF(RAND()&lt;=_xlfn.NORM.S.DIST((_xlfn.NORM.S.INV($H$54)-SQRT($H$61)*$B485)/SQRT(1-$H$61),TRUE),(1-(1-RAND())^(1/$F$57))^(1/$H$57),0)</f>
        <v>0</v>
      </c>
      <c r="JR485" s="137">
        <f t="array" aca="1" ref="JR485" ca="1">IF(RAND()&lt;=_xlfn.NORM.S.DIST((_xlfn.NORM.S.INV($H$54)-SQRT($H$61)*$B485)/SQRT(1-$H$61),TRUE),(1-(1-RAND())^(1/$F$57))^(1/$H$57),0)</f>
        <v>0</v>
      </c>
      <c r="JS485" s="137">
        <f t="array" aca="1" ref="JS485" ca="1">IF(RAND()&lt;=_xlfn.NORM.S.DIST((_xlfn.NORM.S.INV($H$54)-SQRT($H$61)*$B485)/SQRT(1-$H$61),TRUE),(1-(1-RAND())^(1/$F$57))^(1/$H$57),0)</f>
        <v>0.56618617038278385</v>
      </c>
      <c r="JT485" s="137">
        <f t="array" aca="1" ref="JT485" ca="1">IF(RAND()&lt;=_xlfn.NORM.S.DIST((_xlfn.NORM.S.INV($H$54)-SQRT($H$61)*$B485)/SQRT(1-$H$61),TRUE),(1-(1-RAND())^(1/$F$57))^(1/$H$57),0)</f>
        <v>0</v>
      </c>
      <c r="JU485" s="137">
        <f t="array" aca="1" ref="JU485" ca="1">IF(RAND()&lt;=_xlfn.NORM.S.DIST((_xlfn.NORM.S.INV($H$54)-SQRT($H$61)*$B485)/SQRT(1-$H$61),TRUE),(1-(1-RAND())^(1/$F$57))^(1/$H$57),0)</f>
        <v>0</v>
      </c>
      <c r="JV485" s="137">
        <f t="array" aca="1" ref="JV485" ca="1">IF(RAND()&lt;=_xlfn.NORM.S.DIST((_xlfn.NORM.S.INV($H$54)-SQRT($H$61)*$B485)/SQRT(1-$H$61),TRUE),(1-(1-RAND())^(1/$F$57))^(1/$H$57),0)</f>
        <v>0.96672967962866907</v>
      </c>
      <c r="JW485" s="137">
        <f t="array" aca="1" ref="JW485" ca="1">IF(RAND()&lt;=_xlfn.NORM.S.DIST((_xlfn.NORM.S.INV($H$54)-SQRT($H$61)*$B485)/SQRT(1-$H$61),TRUE),(1-(1-RAND())^(1/$F$57))^(1/$H$57),0)</f>
        <v>0</v>
      </c>
      <c r="JX485" s="137">
        <f t="array" aca="1" ref="JX485" ca="1">IF(RAND()&lt;=_xlfn.NORM.S.DIST((_xlfn.NORM.S.INV($H$54)-SQRT($H$61)*$B485)/SQRT(1-$H$61),TRUE),(1-(1-RAND())^(1/$F$57))^(1/$H$57),0)</f>
        <v>0</v>
      </c>
      <c r="JY485" s="137">
        <f t="array" aca="1" ref="JY485" ca="1">IF(RAND()&lt;=_xlfn.NORM.S.DIST((_xlfn.NORM.S.INV($H$54)-SQRT($H$61)*$B485)/SQRT(1-$H$61),TRUE),(1-(1-RAND())^(1/$F$57))^(1/$H$57),0)</f>
        <v>0</v>
      </c>
      <c r="JZ485" s="137">
        <f t="array" aca="1" ref="JZ485" ca="1">IF(RAND()&lt;=_xlfn.NORM.S.DIST((_xlfn.NORM.S.INV($H$54)-SQRT($H$61)*$B485)/SQRT(1-$H$61),TRUE),(1-(1-RAND())^(1/$F$57))^(1/$H$57),0)</f>
        <v>0</v>
      </c>
      <c r="KA485" s="137">
        <f t="array" aca="1" ref="KA485" ca="1">IF(RAND()&lt;=_xlfn.NORM.S.DIST((_xlfn.NORM.S.INV($H$54)-SQRT($H$61)*$B485)/SQRT(1-$H$61),TRUE),(1-(1-RAND())^(1/$F$57))^(1/$H$57),0)</f>
        <v>0</v>
      </c>
      <c r="KB485" s="137">
        <f t="array" aca="1" ref="KB485" ca="1">IF(RAND()&lt;=_xlfn.NORM.S.DIST((_xlfn.NORM.S.INV($H$54)-SQRT($H$61)*$B485)/SQRT(1-$H$61),TRUE),(1-(1-RAND())^(1/$F$57))^(1/$H$57),0)</f>
        <v>0</v>
      </c>
      <c r="KC485" s="137">
        <f t="array" aca="1" ref="KC485" ca="1">IF(RAND()&lt;=_xlfn.NORM.S.DIST((_xlfn.NORM.S.INV($H$54)-SQRT($H$61)*$B485)/SQRT(1-$H$61),TRUE),(1-(1-RAND())^(1/$F$57))^(1/$H$57),0)</f>
        <v>0</v>
      </c>
      <c r="KD485" s="137">
        <f t="array" aca="1" ref="KD485" ca="1">IF(RAND()&lt;=_xlfn.NORM.S.DIST((_xlfn.NORM.S.INV($H$54)-SQRT($H$61)*$B485)/SQRT(1-$H$61),TRUE),(1-(1-RAND())^(1/$F$57))^(1/$H$57),0)</f>
        <v>0</v>
      </c>
      <c r="KE485" s="137">
        <f t="array" aca="1" ref="KE485" ca="1">IF(RAND()&lt;=_xlfn.NORM.S.DIST((_xlfn.NORM.S.INV($H$54)-SQRT($H$61)*$B485)/SQRT(1-$H$61),TRUE),(1-(1-RAND())^(1/$F$57))^(1/$H$57),0)</f>
        <v>0</v>
      </c>
      <c r="KF485" s="137">
        <f t="array" aca="1" ref="KF485" ca="1">IF(RAND()&lt;=_xlfn.NORM.S.DIST((_xlfn.NORM.S.INV($H$54)-SQRT($H$61)*$B485)/SQRT(1-$H$61),TRUE),(1-(1-RAND())^(1/$F$57))^(1/$H$57),0)</f>
        <v>0</v>
      </c>
      <c r="KG485" s="137">
        <f t="array" aca="1" ref="KG485" ca="1">IF(RAND()&lt;=_xlfn.NORM.S.DIST((_xlfn.NORM.S.INV($H$54)-SQRT($H$61)*$B485)/SQRT(1-$H$61),TRUE),(1-(1-RAND())^(1/$F$57))^(1/$H$57),0)</f>
        <v>0.18818301911199911</v>
      </c>
      <c r="KH485" s="137">
        <f t="array" aca="1" ref="KH485" ca="1">IF(RAND()&lt;=_xlfn.NORM.S.DIST((_xlfn.NORM.S.INV($H$54)-SQRT($H$61)*$B485)/SQRT(1-$H$61),TRUE),(1-(1-RAND())^(1/$F$57))^(1/$H$57),0)</f>
        <v>0.71275015628752714</v>
      </c>
      <c r="KI485" s="137">
        <f t="array" aca="1" ref="KI485" ca="1">IF(RAND()&lt;=_xlfn.NORM.S.DIST((_xlfn.NORM.S.INV($H$54)-SQRT($H$61)*$B485)/SQRT(1-$H$61),TRUE),(1-(1-RAND())^(1/$F$57))^(1/$H$57),0)</f>
        <v>0</v>
      </c>
      <c r="KJ485" s="137">
        <f t="array" aca="1" ref="KJ485" ca="1">IF(RAND()&lt;=_xlfn.NORM.S.DIST((_xlfn.NORM.S.INV($H$54)-SQRT($H$61)*$B485)/SQRT(1-$H$61),TRUE),(1-(1-RAND())^(1/$F$57))^(1/$H$57),0)</f>
        <v>0.14655503961179805</v>
      </c>
      <c r="KK485" s="137">
        <f t="array" aca="1" ref="KK485" ca="1">IF(RAND()&lt;=_xlfn.NORM.S.DIST((_xlfn.NORM.S.INV($H$54)-SQRT($H$61)*$B485)/SQRT(1-$H$61),TRUE),(1-(1-RAND())^(1/$F$57))^(1/$H$57),0)</f>
        <v>0</v>
      </c>
      <c r="KL485" s="137">
        <f t="array" aca="1" ref="KL485" ca="1">IF(RAND()&lt;=_xlfn.NORM.S.DIST((_xlfn.NORM.S.INV($H$54)-SQRT($H$61)*$B485)/SQRT(1-$H$61),TRUE),(1-(1-RAND())^(1/$F$57))^(1/$H$57),0)</f>
        <v>1.5100694629184841E-2</v>
      </c>
      <c r="KM485" s="137">
        <f t="array" aca="1" ref="KM485" ca="1">IF(RAND()&lt;=_xlfn.NORM.S.DIST((_xlfn.NORM.S.INV($H$54)-SQRT($H$61)*$B485)/SQRT(1-$H$61),TRUE),(1-(1-RAND())^(1/$F$57))^(1/$H$57),0)</f>
        <v>0</v>
      </c>
      <c r="KN485" s="137">
        <f t="array" aca="1" ref="KN485" ca="1">IF(RAND()&lt;=_xlfn.NORM.S.DIST((_xlfn.NORM.S.INV($H$54)-SQRT($H$61)*$B485)/SQRT(1-$H$61),TRUE),(1-(1-RAND())^(1/$F$57))^(1/$H$57),0)</f>
        <v>0</v>
      </c>
      <c r="KO485" s="137">
        <f t="array" aca="1" ref="KO485" ca="1">IF(RAND()&lt;=_xlfn.NORM.S.DIST((_xlfn.NORM.S.INV($H$54)-SQRT($H$61)*$B485)/SQRT(1-$H$61),TRUE),(1-(1-RAND())^(1/$F$57))^(1/$H$57),0)</f>
        <v>0</v>
      </c>
      <c r="KP485" s="137">
        <f t="array" aca="1" ref="KP485" ca="1">IF(RAND()&lt;=_xlfn.NORM.S.DIST((_xlfn.NORM.S.INV($H$54)-SQRT($H$61)*$B485)/SQRT(1-$H$61),TRUE),(1-(1-RAND())^(1/$F$57))^(1/$H$57),0)</f>
        <v>0</v>
      </c>
      <c r="KQ485" s="137">
        <f t="array" aca="1" ref="KQ485" ca="1">IF(RAND()&lt;=_xlfn.NORM.S.DIST((_xlfn.NORM.S.INV($H$54)-SQRT($H$61)*$B485)/SQRT(1-$H$61),TRUE),(1-(1-RAND())^(1/$F$57))^(1/$H$57),0)</f>
        <v>0</v>
      </c>
      <c r="KR485" s="137">
        <f t="array" aca="1" ref="KR485" ca="1">IF(RAND()&lt;=_xlfn.NORM.S.DIST((_xlfn.NORM.S.INV($H$54)-SQRT($H$61)*$B485)/SQRT(1-$H$61),TRUE),(1-(1-RAND())^(1/$F$57))^(1/$H$57),0)</f>
        <v>0</v>
      </c>
      <c r="KS485" s="137">
        <f t="shared" ca="1" si="108"/>
        <v>6</v>
      </c>
      <c r="KT485" s="137">
        <f t="shared" ca="1" si="109"/>
        <v>2.5955047596519618</v>
      </c>
      <c r="KU485" s="137">
        <f t="array" aca="1" ref="KU485" ca="1">IF(RAND()&lt;=_xlfn.NORM.S.DIST((_xlfn.NORM.S.INV($I$54)-SQRT($I$61)*$B485)/SQRT(1-$I$61),TRUE),(1-(1-RAND())^(1/$F$57))^(1/$H$57),0)</f>
        <v>0.53666059216217932</v>
      </c>
      <c r="KV485" s="137">
        <f t="array" aca="1" ref="KV485" ca="1">IF(RAND()&lt;=_xlfn.NORM.S.DIST((_xlfn.NORM.S.INV($I$54)-SQRT($I$61)*$B485)/SQRT(1-$I$61),TRUE),(1-(1-RAND())^(1/$F$57))^(1/$H$57),0)</f>
        <v>0</v>
      </c>
      <c r="KW485" s="137">
        <f t="array" aca="1" ref="KW485" ca="1">IF(RAND()&lt;=_xlfn.NORM.S.DIST((_xlfn.NORM.S.INV($I$54)-SQRT($I$61)*$B485)/SQRT(1-$I$61),TRUE),(1-(1-RAND())^(1/$F$57))^(1/$H$57),0)</f>
        <v>0</v>
      </c>
      <c r="KX485" s="137">
        <f t="array" aca="1" ref="KX485" ca="1">IF(RAND()&lt;=_xlfn.NORM.S.DIST((_xlfn.NORM.S.INV($I$54)-SQRT($I$61)*$B485)/SQRT(1-$I$61),TRUE),(1-(1-RAND())^(1/$F$57))^(1/$H$57),0)</f>
        <v>0.38678279557628809</v>
      </c>
      <c r="KY485" s="137">
        <f t="array" aca="1" ref="KY485" ca="1">IF(RAND()&lt;=_xlfn.NORM.S.DIST((_xlfn.NORM.S.INV($I$54)-SQRT($I$61)*$B485)/SQRT(1-$I$61),TRUE),(1-(1-RAND())^(1/$F$57))^(1/$H$57),0)</f>
        <v>0.64322915196752906</v>
      </c>
      <c r="KZ485" s="137">
        <f t="array" aca="1" ref="KZ485" ca="1">IF(RAND()&lt;=_xlfn.NORM.S.DIST((_xlfn.NORM.S.INV($I$54)-SQRT($I$61)*$B485)/SQRT(1-$I$61),TRUE),(1-(1-RAND())^(1/$F$57))^(1/$H$57),0)</f>
        <v>0.11643723365303162</v>
      </c>
      <c r="LA485" s="137">
        <f t="array" aca="1" ref="LA485" ca="1">IF(RAND()&lt;=_xlfn.NORM.S.DIST((_xlfn.NORM.S.INV($I$54)-SQRT($I$61)*$B485)/SQRT(1-$I$61),TRUE),(1-(1-RAND())^(1/$F$57))^(1/$H$57),0)</f>
        <v>0</v>
      </c>
      <c r="LB485" s="137">
        <f t="array" aca="1" ref="LB485" ca="1">IF(RAND()&lt;=_xlfn.NORM.S.DIST((_xlfn.NORM.S.INV($I$54)-SQRT($I$61)*$B485)/SQRT(1-$I$61),TRUE),(1-(1-RAND())^(1/$F$57))^(1/$H$57),0)</f>
        <v>0</v>
      </c>
      <c r="LC485" s="137">
        <f t="array" aca="1" ref="LC485" ca="1">IF(RAND()&lt;=_xlfn.NORM.S.DIST((_xlfn.NORM.S.INV($I$54)-SQRT($I$61)*$B485)/SQRT(1-$I$61),TRUE),(1-(1-RAND())^(1/$F$57))^(1/$H$57),0)</f>
        <v>0.89102455875451214</v>
      </c>
      <c r="LD485" s="137">
        <f t="array" aca="1" ref="LD485" ca="1">IF(RAND()&lt;=_xlfn.NORM.S.DIST((_xlfn.NORM.S.INV($I$54)-SQRT($I$61)*$B485)/SQRT(1-$I$61),TRUE),(1-(1-RAND())^(1/$F$57))^(1/$H$57),0)</f>
        <v>0.99997591165691146</v>
      </c>
      <c r="LE485" s="137">
        <f t="shared" ca="1" si="110"/>
        <v>6</v>
      </c>
      <c r="LF485" s="137">
        <f t="shared" ca="1" si="111"/>
        <v>3.5741102437704515</v>
      </c>
      <c r="LG485" s="137">
        <f t="shared" ca="1" si="112"/>
        <v>19</v>
      </c>
      <c r="LH485" s="137">
        <f t="shared" ca="1" si="112"/>
        <v>9.3809996856283409</v>
      </c>
    </row>
    <row r="486" spans="1:320" x14ac:dyDescent="0.3">
      <c r="A486"/>
      <c r="B486" s="137">
        <f t="shared" ca="1" si="98"/>
        <v>-0.27504049798163005</v>
      </c>
      <c r="C486" s="137">
        <f t="array" aca="1" ref="C486" ca="1">IF(RAND()&lt;=_xlfn.NORM.S.DIST((_xlfn.NORM.S.INV($B$54)-SQRT($B$61)*$B486)/SQRT(1-$B$61),TRUE),(1-(1-RAND())^(1/$F$57))^(1/$H$57),0)</f>
        <v>0</v>
      </c>
      <c r="D486" s="137">
        <f t="array" aca="1" ref="D486" ca="1">IF(RAND()&lt;=_xlfn.NORM.S.DIST((_xlfn.NORM.S.INV($B$54)-SQRT($B$61)*$B486)/SQRT(1-$B$61),TRUE),(1-(1-RAND())^(1/$F$57))^(1/$H$57),0)</f>
        <v>0</v>
      </c>
      <c r="E486" s="137">
        <f t="array" aca="1" ref="E486" ca="1">IF(RAND()&lt;=_xlfn.NORM.S.DIST((_xlfn.NORM.S.INV($B$54)-SQRT($B$61)*$B486)/SQRT(1-$B$61),TRUE),(1-(1-RAND())^(1/$F$57))^(1/$H$57),0)</f>
        <v>0</v>
      </c>
      <c r="F486" s="137">
        <f t="array" aca="1" ref="F486" ca="1">IF(RAND()&lt;=_xlfn.NORM.S.DIST((_xlfn.NORM.S.INV($B$54)-SQRT($B$61)*$B486)/SQRT(1-$B$61),TRUE),(1-(1-RAND())^(1/$F$57))^(1/$H$57),0)</f>
        <v>0</v>
      </c>
      <c r="G486" s="137">
        <f t="array" aca="1" ref="G486" ca="1">IF(RAND()&lt;=_xlfn.NORM.S.DIST((_xlfn.NORM.S.INV($B$54)-SQRT($B$61)*$B486)/SQRT(1-$B$61),TRUE),(1-(1-RAND())^(1/$F$57))^(1/$H$57),0)</f>
        <v>0</v>
      </c>
      <c r="H486" s="137">
        <f t="array" aca="1" ref="H486" ca="1">IF(RAND()&lt;=_xlfn.NORM.S.DIST((_xlfn.NORM.S.INV($B$54)-SQRT($B$61)*$B486)/SQRT(1-$B$61),TRUE),(1-(1-RAND())^(1/$F$57))^(1/$H$57),0)</f>
        <v>0</v>
      </c>
      <c r="I486" s="137">
        <f t="array" aca="1" ref="I486" ca="1">IF(RAND()&lt;=_xlfn.NORM.S.DIST((_xlfn.NORM.S.INV($B$54)-SQRT($B$61)*$B486)/SQRT(1-$B$61),TRUE),(1-(1-RAND())^(1/$F$57))^(1/$H$57),0)</f>
        <v>0</v>
      </c>
      <c r="J486" s="137">
        <f t="array" aca="1" ref="J486" ca="1">IF(RAND()&lt;=_xlfn.NORM.S.DIST((_xlfn.NORM.S.INV($B$54)-SQRT($B$61)*$B486)/SQRT(1-$B$61),TRUE),(1-(1-RAND())^(1/$F$57))^(1/$H$57),0)</f>
        <v>0</v>
      </c>
      <c r="K486" s="137">
        <f t="array" aca="1" ref="K486" ca="1">IF(RAND()&lt;=_xlfn.NORM.S.DIST((_xlfn.NORM.S.INV($B$54)-SQRT($B$61)*$B486)/SQRT(1-$B$61),TRUE),(1-(1-RAND())^(1/$F$57))^(1/$H$57),0)</f>
        <v>0</v>
      </c>
      <c r="L486" s="137">
        <f t="array" aca="1" ref="L486" ca="1">IF(RAND()&lt;=_xlfn.NORM.S.DIST((_xlfn.NORM.S.INV($B$54)-SQRT($B$61)*$B486)/SQRT(1-$B$61),TRUE),(1-(1-RAND())^(1/$F$57))^(1/$H$57),0)</f>
        <v>0</v>
      </c>
      <c r="M486" s="137">
        <f t="shared" ca="1" si="113"/>
        <v>0</v>
      </c>
      <c r="N486" s="137">
        <f t="shared" ca="1" si="99"/>
        <v>0</v>
      </c>
      <c r="O486" s="137">
        <f t="array" aca="1" ref="O486" ca="1">IF(RAND()&lt;=_xlfn.NORM.S.DIST((_xlfn.NORM.S.INV($C$54)-SQRT($C$61)*$B486)/SQRT(1-$C$61),TRUE),(1-(1-RAND())^(1/$F$57))^(1/$H$57),0)</f>
        <v>0</v>
      </c>
      <c r="P486" s="137">
        <f t="array" aca="1" ref="P486" ca="1">IF(RAND()&lt;=_xlfn.NORM.S.DIST((_xlfn.NORM.S.INV($C$54)-SQRT($C$61)*$B486)/SQRT(1-$C$61),TRUE),(1-(1-RAND())^(1/$F$57))^(1/$H$57),0)</f>
        <v>0</v>
      </c>
      <c r="Q486" s="137">
        <f t="array" aca="1" ref="Q486" ca="1">IF(RAND()&lt;=_xlfn.NORM.S.DIST((_xlfn.NORM.S.INV($C$54)-SQRT($C$61)*$B486)/SQRT(1-$C$61),TRUE),(1-(1-RAND())^(1/$F$57))^(1/$H$57),0)</f>
        <v>0</v>
      </c>
      <c r="R486" s="137">
        <f t="array" aca="1" ref="R486" ca="1">IF(RAND()&lt;=_xlfn.NORM.S.DIST((_xlfn.NORM.S.INV($C$54)-SQRT($C$61)*$B486)/SQRT(1-$C$61),TRUE),(1-(1-RAND())^(1/$F$57))^(1/$H$57),0)</f>
        <v>0</v>
      </c>
      <c r="S486" s="137">
        <f t="array" aca="1" ref="S486" ca="1">IF(RAND()&lt;=_xlfn.NORM.S.DIST((_xlfn.NORM.S.INV($C$54)-SQRT($C$61)*$B486)/SQRT(1-$C$61),TRUE),(1-(1-RAND())^(1/$F$57))^(1/$H$57),0)</f>
        <v>0</v>
      </c>
      <c r="T486" s="137">
        <f t="array" aca="1" ref="T486" ca="1">IF(RAND()&lt;=_xlfn.NORM.S.DIST((_xlfn.NORM.S.INV($C$54)-SQRT($C$61)*$B486)/SQRT(1-$C$61),TRUE),(1-(1-RAND())^(1/$F$57))^(1/$H$57),0)</f>
        <v>0</v>
      </c>
      <c r="U486" s="137">
        <f t="array" aca="1" ref="U486" ca="1">IF(RAND()&lt;=_xlfn.NORM.S.DIST((_xlfn.NORM.S.INV($C$54)-SQRT($C$61)*$B486)/SQRT(1-$C$61),TRUE),(1-(1-RAND())^(1/$F$57))^(1/$H$57),0)</f>
        <v>0</v>
      </c>
      <c r="V486" s="137">
        <f t="array" aca="1" ref="V486" ca="1">IF(RAND()&lt;=_xlfn.NORM.S.DIST((_xlfn.NORM.S.INV($C$54)-SQRT($C$61)*$B486)/SQRT(1-$C$61),TRUE),(1-(1-RAND())^(1/$F$57))^(1/$H$57),0)</f>
        <v>0</v>
      </c>
      <c r="W486" s="137">
        <f t="array" aca="1" ref="W486" ca="1">IF(RAND()&lt;=_xlfn.NORM.S.DIST((_xlfn.NORM.S.INV($C$54)-SQRT($C$61)*$B486)/SQRT(1-$C$61),TRUE),(1-(1-RAND())^(1/$F$57))^(1/$H$57),0)</f>
        <v>0</v>
      </c>
      <c r="X486" s="137">
        <f t="array" aca="1" ref="X486" ca="1">IF(RAND()&lt;=_xlfn.NORM.S.DIST((_xlfn.NORM.S.INV($C$54)-SQRT($C$61)*$B486)/SQRT(1-$C$61),TRUE),(1-(1-RAND())^(1/$F$57))^(1/$H$57),0)</f>
        <v>0</v>
      </c>
      <c r="Y486" s="137">
        <f t="array" aca="1" ref="Y486" ca="1">IF(RAND()&lt;=_xlfn.NORM.S.DIST((_xlfn.NORM.S.INV($C$54)-SQRT($C$61)*$B486)/SQRT(1-$C$61),TRUE),(1-(1-RAND())^(1/$F$57))^(1/$H$57),0)</f>
        <v>0</v>
      </c>
      <c r="Z486" s="137">
        <f t="array" aca="1" ref="Z486" ca="1">IF(RAND()&lt;=_xlfn.NORM.S.DIST((_xlfn.NORM.S.INV($C$54)-SQRT($C$61)*$B486)/SQRT(1-$C$61),TRUE),(1-(1-RAND())^(1/$F$57))^(1/$H$57),0)</f>
        <v>0</v>
      </c>
      <c r="AA486" s="137">
        <f t="array" aca="1" ref="AA486" ca="1">IF(RAND()&lt;=_xlfn.NORM.S.DIST((_xlfn.NORM.S.INV($C$54)-SQRT($C$61)*$B486)/SQRT(1-$C$61),TRUE),(1-(1-RAND())^(1/$F$57))^(1/$H$57),0)</f>
        <v>0</v>
      </c>
      <c r="AB486" s="137">
        <f t="array" aca="1" ref="AB486" ca="1">IF(RAND()&lt;=_xlfn.NORM.S.DIST((_xlfn.NORM.S.INV($C$54)-SQRT($C$61)*$B486)/SQRT(1-$C$61),TRUE),(1-(1-RAND())^(1/$F$57))^(1/$H$57),0)</f>
        <v>0</v>
      </c>
      <c r="AC486" s="137">
        <f t="array" aca="1" ref="AC486" ca="1">IF(RAND()&lt;=_xlfn.NORM.S.DIST((_xlfn.NORM.S.INV($C$54)-SQRT($C$61)*$B486)/SQRT(1-$C$61),TRUE),(1-(1-RAND())^(1/$F$57))^(1/$H$57),0)</f>
        <v>0</v>
      </c>
      <c r="AD486" s="137">
        <f t="array" aca="1" ref="AD486" ca="1">IF(RAND()&lt;=_xlfn.NORM.S.DIST((_xlfn.NORM.S.INV($C$54)-SQRT($C$61)*$B486)/SQRT(1-$C$61),TRUE),(1-(1-RAND())^(1/$F$57))^(1/$H$57),0)</f>
        <v>0</v>
      </c>
      <c r="AE486" s="137">
        <f t="array" aca="1" ref="AE486" ca="1">IF(RAND()&lt;=_xlfn.NORM.S.DIST((_xlfn.NORM.S.INV($C$54)-SQRT($C$61)*$B486)/SQRT(1-$C$61),TRUE),(1-(1-RAND())^(1/$F$57))^(1/$H$57),0)</f>
        <v>0</v>
      </c>
      <c r="AF486" s="137">
        <f t="array" aca="1" ref="AF486" ca="1">IF(RAND()&lt;=_xlfn.NORM.S.DIST((_xlfn.NORM.S.INV($C$54)-SQRT($C$61)*$B486)/SQRT(1-$C$61),TRUE),(1-(1-RAND())^(1/$F$57))^(1/$H$57),0)</f>
        <v>0</v>
      </c>
      <c r="AG486" s="137">
        <f t="array" aca="1" ref="AG486" ca="1">IF(RAND()&lt;=_xlfn.NORM.S.DIST((_xlfn.NORM.S.INV($C$54)-SQRT($C$61)*$B486)/SQRT(1-$C$61),TRUE),(1-(1-RAND())^(1/$F$57))^(1/$H$57),0)</f>
        <v>0</v>
      </c>
      <c r="AH486" s="137">
        <f t="array" aca="1" ref="AH486" ca="1">IF(RAND()&lt;=_xlfn.NORM.S.DIST((_xlfn.NORM.S.INV($C$54)-SQRT($C$61)*$B486)/SQRT(1-$C$61),TRUE),(1-(1-RAND())^(1/$F$57))^(1/$H$57),0)</f>
        <v>0</v>
      </c>
      <c r="AI486" s="137">
        <f t="array" aca="1" ref="AI486" ca="1">IF(RAND()&lt;=_xlfn.NORM.S.DIST((_xlfn.NORM.S.INV($C$54)-SQRT($C$61)*$B486)/SQRT(1-$C$61),TRUE),(1-(1-RAND())^(1/$F$57))^(1/$H$57),0)</f>
        <v>0</v>
      </c>
      <c r="AJ486" s="137">
        <f t="array" aca="1" ref="AJ486" ca="1">IF(RAND()&lt;=_xlfn.NORM.S.DIST((_xlfn.NORM.S.INV($C$54)-SQRT($C$61)*$B486)/SQRT(1-$C$61),TRUE),(1-(1-RAND())^(1/$F$57))^(1/$H$57),0)</f>
        <v>0</v>
      </c>
      <c r="AK486" s="137">
        <f t="array" aca="1" ref="AK486" ca="1">IF(RAND()&lt;=_xlfn.NORM.S.DIST((_xlfn.NORM.S.INV($C$54)-SQRT($C$61)*$B486)/SQRT(1-$C$61),TRUE),(1-(1-RAND())^(1/$F$57))^(1/$H$57),0)</f>
        <v>0</v>
      </c>
      <c r="AL486" s="137">
        <f t="array" aca="1" ref="AL486" ca="1">IF(RAND()&lt;=_xlfn.NORM.S.DIST((_xlfn.NORM.S.INV($C$54)-SQRT($C$61)*$B486)/SQRT(1-$C$61),TRUE),(1-(1-RAND())^(1/$F$57))^(1/$H$57),0)</f>
        <v>0</v>
      </c>
      <c r="AM486" s="137">
        <f t="array" aca="1" ref="AM486" ca="1">IF(RAND()&lt;=_xlfn.NORM.S.DIST((_xlfn.NORM.S.INV($C$54)-SQRT($C$61)*$B486)/SQRT(1-$C$61),TRUE),(1-(1-RAND())^(1/$F$57))^(1/$H$57),0)</f>
        <v>0</v>
      </c>
      <c r="AN486" s="137">
        <f t="array" aca="1" ref="AN486" ca="1">IF(RAND()&lt;=_xlfn.NORM.S.DIST((_xlfn.NORM.S.INV($C$54)-SQRT($C$61)*$B486)/SQRT(1-$C$61),TRUE),(1-(1-RAND())^(1/$F$57))^(1/$H$57),0)</f>
        <v>0</v>
      </c>
      <c r="AO486" s="137">
        <f t="array" aca="1" ref="AO486" ca="1">IF(RAND()&lt;=_xlfn.NORM.S.DIST((_xlfn.NORM.S.INV($C$54)-SQRT($C$61)*$B486)/SQRT(1-$C$61),TRUE),(1-(1-RAND())^(1/$F$57))^(1/$H$57),0)</f>
        <v>0</v>
      </c>
      <c r="AP486" s="137">
        <f t="array" aca="1" ref="AP486" ca="1">IF(RAND()&lt;=_xlfn.NORM.S.DIST((_xlfn.NORM.S.INV($C$54)-SQRT($C$61)*$B486)/SQRT(1-$C$61),TRUE),(1-(1-RAND())^(1/$F$57))^(1/$H$57),0)</f>
        <v>0</v>
      </c>
      <c r="AQ486" s="137">
        <f t="array" aca="1" ref="AQ486" ca="1">IF(RAND()&lt;=_xlfn.NORM.S.DIST((_xlfn.NORM.S.INV($C$54)-SQRT($C$61)*$B486)/SQRT(1-$C$61),TRUE),(1-(1-RAND())^(1/$F$57))^(1/$H$57),0)</f>
        <v>0</v>
      </c>
      <c r="AR486" s="137">
        <f t="array" aca="1" ref="AR486" ca="1">IF(RAND()&lt;=_xlfn.NORM.S.DIST((_xlfn.NORM.S.INV($C$54)-SQRT($C$61)*$B486)/SQRT(1-$C$61),TRUE),(1-(1-RAND())^(1/$F$57))^(1/$H$57),0)</f>
        <v>0</v>
      </c>
      <c r="AS486" s="137">
        <f t="array" aca="1" ref="AS486" ca="1">COUNTIF(O486:AR486,"&gt;"&amp;0)</f>
        <v>0</v>
      </c>
      <c r="AT486" s="137">
        <f t="shared" ca="1" si="100"/>
        <v>0</v>
      </c>
      <c r="AU486" s="137">
        <f t="array" aca="1" ref="AU486" ca="1">IF(RAND()&lt;=_xlfn.NORM.S.DIST((_xlfn.NORM.S.INV($D$54)-SQRT($D$61)*$B486)/SQRT(1-$D$61),TRUE),(1-(1-RAND())^(1/$F$57))^(1/$H$57),0)</f>
        <v>0</v>
      </c>
      <c r="AV486" s="137">
        <f t="array" aca="1" ref="AV486" ca="1">IF(RAND()&lt;=_xlfn.NORM.S.DIST((_xlfn.NORM.S.INV($D$54)-SQRT($D$61)*$B486)/SQRT(1-$D$61),TRUE),(1-(1-RAND())^(1/$F$57))^(1/$H$57),0)</f>
        <v>0</v>
      </c>
      <c r="AW486" s="137">
        <f t="array" aca="1" ref="AW486" ca="1">IF(RAND()&lt;=_xlfn.NORM.S.DIST((_xlfn.NORM.S.INV($D$54)-SQRT($D$61)*$B486)/SQRT(1-$D$61),TRUE),(1-(1-RAND())^(1/$F$57))^(1/$H$57),0)</f>
        <v>0.31632503159949893</v>
      </c>
      <c r="AX486" s="137">
        <f t="array" aca="1" ref="AX486" ca="1">IF(RAND()&lt;=_xlfn.NORM.S.DIST((_xlfn.NORM.S.INV($D$54)-SQRT($D$61)*$B486)/SQRT(1-$D$61),TRUE),(1-(1-RAND())^(1/$F$57))^(1/$H$57),0)</f>
        <v>0</v>
      </c>
      <c r="AY486" s="137">
        <f t="array" aca="1" ref="AY486" ca="1">IF(RAND()&lt;=_xlfn.NORM.S.DIST((_xlfn.NORM.S.INV($D$54)-SQRT($D$61)*$B486)/SQRT(1-$D$61),TRUE),(1-(1-RAND())^(1/$F$57))^(1/$H$57),0)</f>
        <v>0</v>
      </c>
      <c r="AZ486" s="137">
        <f t="array" aca="1" ref="AZ486" ca="1">IF(RAND()&lt;=_xlfn.NORM.S.DIST((_xlfn.NORM.S.INV($D$54)-SQRT($D$61)*$B486)/SQRT(1-$D$61),TRUE),(1-(1-RAND())^(1/$F$57))^(1/$H$57),0)</f>
        <v>0</v>
      </c>
      <c r="BA486" s="137">
        <f t="array" aca="1" ref="BA486" ca="1">IF(RAND()&lt;=_xlfn.NORM.S.DIST((_xlfn.NORM.S.INV($D$54)-SQRT($D$61)*$B486)/SQRT(1-$D$61),TRUE),(1-(1-RAND())^(1/$F$57))^(1/$H$57),0)</f>
        <v>0</v>
      </c>
      <c r="BB486" s="137">
        <f t="array" aca="1" ref="BB486" ca="1">IF(RAND()&lt;=_xlfn.NORM.S.DIST((_xlfn.NORM.S.INV($D$54)-SQRT($D$61)*$B486)/SQRT(1-$D$61),TRUE),(1-(1-RAND())^(1/$F$57))^(1/$H$57),0)</f>
        <v>0</v>
      </c>
      <c r="BC486" s="137">
        <f t="array" aca="1" ref="BC486" ca="1">IF(RAND()&lt;=_xlfn.NORM.S.DIST((_xlfn.NORM.S.INV($D$54)-SQRT($D$61)*$B486)/SQRT(1-$D$61),TRUE),(1-(1-RAND())^(1/$F$57))^(1/$H$57),0)</f>
        <v>0</v>
      </c>
      <c r="BD486" s="137">
        <f t="array" aca="1" ref="BD486" ca="1">IF(RAND()&lt;=_xlfn.NORM.S.DIST((_xlfn.NORM.S.INV($D$54)-SQRT($D$61)*$B486)/SQRT(1-$D$61),TRUE),(1-(1-RAND())^(1/$F$57))^(1/$H$57),0)</f>
        <v>0</v>
      </c>
      <c r="BE486" s="137">
        <f t="array" aca="1" ref="BE486" ca="1">IF(RAND()&lt;=_xlfn.NORM.S.DIST((_xlfn.NORM.S.INV($D$54)-SQRT($D$61)*$B486)/SQRT(1-$D$61),TRUE),(1-(1-RAND())^(1/$F$57))^(1/$H$57),0)</f>
        <v>0</v>
      </c>
      <c r="BF486" s="137">
        <f t="array" aca="1" ref="BF486" ca="1">IF(RAND()&lt;=_xlfn.NORM.S.DIST((_xlfn.NORM.S.INV($D$54)-SQRT($D$61)*$B486)/SQRT(1-$D$61),TRUE),(1-(1-RAND())^(1/$F$57))^(1/$H$57),0)</f>
        <v>0</v>
      </c>
      <c r="BG486" s="137">
        <f t="array" aca="1" ref="BG486" ca="1">IF(RAND()&lt;=_xlfn.NORM.S.DIST((_xlfn.NORM.S.INV($D$54)-SQRT($D$61)*$B486)/SQRT(1-$D$61),TRUE),(1-(1-RAND())^(1/$F$57))^(1/$H$57),0)</f>
        <v>0</v>
      </c>
      <c r="BH486" s="137">
        <f t="array" aca="1" ref="BH486" ca="1">IF(RAND()&lt;=_xlfn.NORM.S.DIST((_xlfn.NORM.S.INV($D$54)-SQRT($D$61)*$B486)/SQRT(1-$D$61),TRUE),(1-(1-RAND())^(1/$F$57))^(1/$H$57),0)</f>
        <v>0</v>
      </c>
      <c r="BI486" s="137">
        <f t="array" aca="1" ref="BI486" ca="1">IF(RAND()&lt;=_xlfn.NORM.S.DIST((_xlfn.NORM.S.INV($D$54)-SQRT($D$61)*$B486)/SQRT(1-$D$61),TRUE),(1-(1-RAND())^(1/$F$57))^(1/$H$57),0)</f>
        <v>0</v>
      </c>
      <c r="BJ486" s="137">
        <f t="array" aca="1" ref="BJ486" ca="1">IF(RAND()&lt;=_xlfn.NORM.S.DIST((_xlfn.NORM.S.INV($D$54)-SQRT($D$61)*$B486)/SQRT(1-$D$61),TRUE),(1-(1-RAND())^(1/$F$57))^(1/$H$57),0)</f>
        <v>0</v>
      </c>
      <c r="BK486" s="137">
        <f t="array" aca="1" ref="BK486" ca="1">IF(RAND()&lt;=_xlfn.NORM.S.DIST((_xlfn.NORM.S.INV($D$54)-SQRT($D$61)*$B486)/SQRT(1-$D$61),TRUE),(1-(1-RAND())^(1/$F$57))^(1/$H$57),0)</f>
        <v>0</v>
      </c>
      <c r="BL486" s="137">
        <f t="array" aca="1" ref="BL486" ca="1">IF(RAND()&lt;=_xlfn.NORM.S.DIST((_xlfn.NORM.S.INV($D$54)-SQRT($D$61)*$B486)/SQRT(1-$D$61),TRUE),(1-(1-RAND())^(1/$F$57))^(1/$H$57),0)</f>
        <v>0</v>
      </c>
      <c r="BM486" s="137">
        <f t="array" aca="1" ref="BM486" ca="1">IF(RAND()&lt;=_xlfn.NORM.S.DIST((_xlfn.NORM.S.INV($D$54)-SQRT($D$61)*$B486)/SQRT(1-$D$61),TRUE),(1-(1-RAND())^(1/$F$57))^(1/$H$57),0)</f>
        <v>0</v>
      </c>
      <c r="BN486" s="137">
        <f t="array" aca="1" ref="BN486" ca="1">IF(RAND()&lt;=_xlfn.NORM.S.DIST((_xlfn.NORM.S.INV($D$54)-SQRT($D$61)*$B486)/SQRT(1-$D$61),TRUE),(1-(1-RAND())^(1/$F$57))^(1/$H$57),0)</f>
        <v>0</v>
      </c>
      <c r="BO486" s="137">
        <f t="array" aca="1" ref="BO486" ca="1">IF(RAND()&lt;=_xlfn.NORM.S.DIST((_xlfn.NORM.S.INV($D$54)-SQRT($D$61)*$B486)/SQRT(1-$D$61),TRUE),(1-(1-RAND())^(1/$F$57))^(1/$H$57),0)</f>
        <v>0</v>
      </c>
      <c r="BP486" s="137">
        <f t="array" aca="1" ref="BP486" ca="1">IF(RAND()&lt;=_xlfn.NORM.S.DIST((_xlfn.NORM.S.INV($D$54)-SQRT($D$61)*$B486)/SQRT(1-$D$61),TRUE),(1-(1-RAND())^(1/$F$57))^(1/$H$57),0)</f>
        <v>0</v>
      </c>
      <c r="BQ486" s="137">
        <f t="array" aca="1" ref="BQ486" ca="1">IF(RAND()&lt;=_xlfn.NORM.S.DIST((_xlfn.NORM.S.INV($D$54)-SQRT($D$61)*$B486)/SQRT(1-$D$61),TRUE),(1-(1-RAND())^(1/$F$57))^(1/$H$57),0)</f>
        <v>0</v>
      </c>
      <c r="BR486" s="137">
        <f t="array" aca="1" ref="BR486" ca="1">IF(RAND()&lt;=_xlfn.NORM.S.DIST((_xlfn.NORM.S.INV($D$54)-SQRT($D$61)*$B486)/SQRT(1-$D$61),TRUE),(1-(1-RAND())^(1/$F$57))^(1/$H$57),0)</f>
        <v>0</v>
      </c>
      <c r="BS486" s="137">
        <f t="array" aca="1" ref="BS486" ca="1">IF(RAND()&lt;=_xlfn.NORM.S.DIST((_xlfn.NORM.S.INV($D$54)-SQRT($D$61)*$B486)/SQRT(1-$D$61),TRUE),(1-(1-RAND())^(1/$F$57))^(1/$H$57),0)</f>
        <v>0</v>
      </c>
      <c r="BT486" s="137">
        <f t="array" aca="1" ref="BT486" ca="1">IF(RAND()&lt;=_xlfn.NORM.S.DIST((_xlfn.NORM.S.INV($D$54)-SQRT($D$61)*$B486)/SQRT(1-$D$61),TRUE),(1-(1-RAND())^(1/$F$57))^(1/$H$57),0)</f>
        <v>0</v>
      </c>
      <c r="BU486" s="137">
        <f t="array" aca="1" ref="BU486" ca="1">IF(RAND()&lt;=_xlfn.NORM.S.DIST((_xlfn.NORM.S.INV($D$54)-SQRT($D$61)*$B486)/SQRT(1-$D$61),TRUE),(1-(1-RAND())^(1/$F$57))^(1/$H$57),0)</f>
        <v>0</v>
      </c>
      <c r="BV486" s="137">
        <f t="array" aca="1" ref="BV486" ca="1">IF(RAND()&lt;=_xlfn.NORM.S.DIST((_xlfn.NORM.S.INV($D$54)-SQRT($D$61)*$B486)/SQRT(1-$D$61),TRUE),(1-(1-RAND())^(1/$F$57))^(1/$H$57),0)</f>
        <v>0</v>
      </c>
      <c r="BW486" s="137">
        <f t="array" aca="1" ref="BW486" ca="1">IF(RAND()&lt;=_xlfn.NORM.S.DIST((_xlfn.NORM.S.INV($D$54)-SQRT($D$61)*$B486)/SQRT(1-$D$61),TRUE),(1-(1-RAND())^(1/$F$57))^(1/$H$57),0)</f>
        <v>0</v>
      </c>
      <c r="BX486" s="137">
        <f t="array" aca="1" ref="BX486" ca="1">IF(RAND()&lt;=_xlfn.NORM.S.DIST((_xlfn.NORM.S.INV($D$54)-SQRT($D$61)*$B486)/SQRT(1-$D$61),TRUE),(1-(1-RAND())^(1/$F$57))^(1/$H$57),0)</f>
        <v>0</v>
      </c>
      <c r="BY486" s="137">
        <f t="array" aca="1" ref="BY486" ca="1">IF(RAND()&lt;=_xlfn.NORM.S.DIST((_xlfn.NORM.S.INV($D$54)-SQRT($D$61)*$B486)/SQRT(1-$D$61),TRUE),(1-(1-RAND())^(1/$F$57))^(1/$H$57),0)</f>
        <v>0.10057780669208599</v>
      </c>
      <c r="BZ486" s="137">
        <f t="array" aca="1" ref="BZ486" ca="1">IF(RAND()&lt;=_xlfn.NORM.S.DIST((_xlfn.NORM.S.INV($D$54)-SQRT($D$61)*$B486)/SQRT(1-$D$61),TRUE),(1-(1-RAND())^(1/$F$57))^(1/$H$57),0)</f>
        <v>0</v>
      </c>
      <c r="CA486" s="137">
        <f t="array" aca="1" ref="CA486" ca="1">IF(RAND()&lt;=_xlfn.NORM.S.DIST((_xlfn.NORM.S.INV($D$54)-SQRT($D$61)*$B486)/SQRT(1-$D$61),TRUE),(1-(1-RAND())^(1/$F$57))^(1/$H$57),0)</f>
        <v>0</v>
      </c>
      <c r="CB486" s="137">
        <f t="array" aca="1" ref="CB486" ca="1">IF(RAND()&lt;=_xlfn.NORM.S.DIST((_xlfn.NORM.S.INV($D$54)-SQRT($D$61)*$B486)/SQRT(1-$D$61),TRUE),(1-(1-RAND())^(1/$F$57))^(1/$H$57),0)</f>
        <v>0</v>
      </c>
      <c r="CC486" s="137">
        <f t="array" aca="1" ref="CC486" ca="1">IF(RAND()&lt;=_xlfn.NORM.S.DIST((_xlfn.NORM.S.INV($D$54)-SQRT($D$61)*$B486)/SQRT(1-$D$61),TRUE),(1-(1-RAND())^(1/$F$57))^(1/$H$57),0)</f>
        <v>0</v>
      </c>
      <c r="CD486" s="137">
        <f t="array" aca="1" ref="CD486" ca="1">IF(RAND()&lt;=_xlfn.NORM.S.DIST((_xlfn.NORM.S.INV($D$54)-SQRT($D$61)*$B486)/SQRT(1-$D$61),TRUE),(1-(1-RAND())^(1/$F$57))^(1/$H$57),0)</f>
        <v>0</v>
      </c>
      <c r="CE486" s="137">
        <f t="array" aca="1" ref="CE486" ca="1">IF(RAND()&lt;=_xlfn.NORM.S.DIST((_xlfn.NORM.S.INV($D$54)-SQRT($D$61)*$B486)/SQRT(1-$D$61),TRUE),(1-(1-RAND())^(1/$F$57))^(1/$H$57),0)</f>
        <v>0.46781547534464407</v>
      </c>
      <c r="CF486" s="137">
        <f t="array" aca="1" ref="CF486" ca="1">IF(RAND()&lt;=_xlfn.NORM.S.DIST((_xlfn.NORM.S.INV($D$54)-SQRT($D$61)*$B486)/SQRT(1-$D$61),TRUE),(1-(1-RAND())^(1/$F$57))^(1/$H$57),0)</f>
        <v>0</v>
      </c>
      <c r="CG486" s="137">
        <f t="array" aca="1" ref="CG486" ca="1">IF(RAND()&lt;=_xlfn.NORM.S.DIST((_xlfn.NORM.S.INV($D$54)-SQRT($D$61)*$B486)/SQRT(1-$D$61),TRUE),(1-(1-RAND())^(1/$F$57))^(1/$H$57),0)</f>
        <v>0</v>
      </c>
      <c r="CH486" s="137">
        <f t="array" aca="1" ref="CH486" ca="1">IF(RAND()&lt;=_xlfn.NORM.S.DIST((_xlfn.NORM.S.INV($D$54)-SQRT($D$61)*$B486)/SQRT(1-$D$61),TRUE),(1-(1-RAND())^(1/$F$57))^(1/$H$57),0)</f>
        <v>0</v>
      </c>
      <c r="CI486" s="137">
        <f t="array" aca="1" ref="CI486" ca="1">COUNTIF(AU486:CH486,"&gt;"&amp;0)</f>
        <v>3</v>
      </c>
      <c r="CJ486" s="137">
        <f t="shared" ca="1" si="101"/>
        <v>0.88471831363622899</v>
      </c>
      <c r="CK486" s="137">
        <f t="array" aca="1" ref="CK486" ca="1">IF(RAND()&lt;=_xlfn.NORM.S.DIST((_xlfn.NORM.S.INV($E$54)-SQRT($E$61)*$B486)/SQRT(1-$E$61),TRUE),(1-(1-RAND())^(1/$F$57))^(1/$H$57),0)</f>
        <v>0</v>
      </c>
      <c r="CL486" s="137">
        <f t="array" aca="1" ref="CL486" ca="1">IF(RAND()&lt;=_xlfn.NORM.S.DIST((_xlfn.NORM.S.INV($E$54)-SQRT($E$61)*$B486)/SQRT(1-$E$61),TRUE),(1-(1-RAND())^(1/$F$57))^(1/$H$57),0)</f>
        <v>0.95120511378290618</v>
      </c>
      <c r="CM486" s="137">
        <f t="array" aca="1" ref="CM486" ca="1">IF(RAND()&lt;=_xlfn.NORM.S.DIST((_xlfn.NORM.S.INV($E$54)-SQRT($E$61)*$B486)/SQRT(1-$E$61),TRUE),(1-(1-RAND())^(1/$F$57))^(1/$H$57),0)</f>
        <v>0</v>
      </c>
      <c r="CN486" s="137">
        <f t="array" aca="1" ref="CN486" ca="1">IF(RAND()&lt;=_xlfn.NORM.S.DIST((_xlfn.NORM.S.INV($E$54)-SQRT($E$61)*$B486)/SQRT(1-$E$61),TRUE),(1-(1-RAND())^(1/$F$57))^(1/$H$57),0)</f>
        <v>2.8500830130064317E-3</v>
      </c>
      <c r="CO486" s="137">
        <f t="array" aca="1" ref="CO486" ca="1">IF(RAND()&lt;=_xlfn.NORM.S.DIST((_xlfn.NORM.S.INV($E$54)-SQRT($E$61)*$B486)/SQRT(1-$E$61),TRUE),(1-(1-RAND())^(1/$F$57))^(1/$H$57),0)</f>
        <v>4.0912065360536459E-2</v>
      </c>
      <c r="CP486" s="137">
        <f t="array" aca="1" ref="CP486" ca="1">IF(RAND()&lt;=_xlfn.NORM.S.DIST((_xlfn.NORM.S.INV($E$54)-SQRT($E$61)*$B486)/SQRT(1-$E$61),TRUE),(1-(1-RAND())^(1/$F$57))^(1/$H$57),0)</f>
        <v>0</v>
      </c>
      <c r="CQ486" s="137">
        <f t="array" aca="1" ref="CQ486" ca="1">IF(RAND()&lt;=_xlfn.NORM.S.DIST((_xlfn.NORM.S.INV($E$54)-SQRT($E$61)*$B486)/SQRT(1-$E$61),TRUE),(1-(1-RAND())^(1/$F$57))^(1/$H$57),0)</f>
        <v>0</v>
      </c>
      <c r="CR486" s="137">
        <f t="array" aca="1" ref="CR486" ca="1">IF(RAND()&lt;=_xlfn.NORM.S.DIST((_xlfn.NORM.S.INV($E$54)-SQRT($E$61)*$B486)/SQRT(1-$E$61),TRUE),(1-(1-RAND())^(1/$F$57))^(1/$H$57),0)</f>
        <v>0</v>
      </c>
      <c r="CS486" s="137">
        <f t="array" aca="1" ref="CS486" ca="1">IF(RAND()&lt;=_xlfn.NORM.S.DIST((_xlfn.NORM.S.INV($E$54)-SQRT($E$61)*$B486)/SQRT(1-$E$61),TRUE),(1-(1-RAND())^(1/$F$57))^(1/$H$57),0)</f>
        <v>0</v>
      </c>
      <c r="CT486" s="137">
        <f t="array" aca="1" ref="CT486" ca="1">IF(RAND()&lt;=_xlfn.NORM.S.DIST((_xlfn.NORM.S.INV($E$54)-SQRT($E$61)*$B486)/SQRT(1-$E$61),TRUE),(1-(1-RAND())^(1/$F$57))^(1/$H$57),0)</f>
        <v>0</v>
      </c>
      <c r="CU486" s="137">
        <f t="array" aca="1" ref="CU486" ca="1">IF(RAND()&lt;=_xlfn.NORM.S.DIST((_xlfn.NORM.S.INV($E$54)-SQRT($E$61)*$B486)/SQRT(1-$E$61),TRUE),(1-(1-RAND())^(1/$F$57))^(1/$H$57),0)</f>
        <v>0</v>
      </c>
      <c r="CV486" s="137">
        <f t="array" aca="1" ref="CV486" ca="1">IF(RAND()&lt;=_xlfn.NORM.S.DIST((_xlfn.NORM.S.INV($E$54)-SQRT($E$61)*$B486)/SQRT(1-$E$61),TRUE),(1-(1-RAND())^(1/$F$57))^(1/$H$57),0)</f>
        <v>0</v>
      </c>
      <c r="CW486" s="137">
        <f t="array" aca="1" ref="CW486" ca="1">IF(RAND()&lt;=_xlfn.NORM.S.DIST((_xlfn.NORM.S.INV($E$54)-SQRT($E$61)*$B486)/SQRT(1-$E$61),TRUE),(1-(1-RAND())^(1/$F$57))^(1/$H$57),0)</f>
        <v>0.4491467418278251</v>
      </c>
      <c r="CX486" s="137">
        <f t="array" aca="1" ref="CX486" ca="1">IF(RAND()&lt;=_xlfn.NORM.S.DIST((_xlfn.NORM.S.INV($E$54)-SQRT($E$61)*$B486)/SQRT(1-$E$61),TRUE),(1-(1-RAND())^(1/$F$57))^(1/$H$57),0)</f>
        <v>0</v>
      </c>
      <c r="CY486" s="137">
        <f t="array" aca="1" ref="CY486" ca="1">IF(RAND()&lt;=_xlfn.NORM.S.DIST((_xlfn.NORM.S.INV($E$54)-SQRT($E$61)*$B486)/SQRT(1-$E$61),TRUE),(1-(1-RAND())^(1/$F$57))^(1/$H$57),0)</f>
        <v>0</v>
      </c>
      <c r="CZ486" s="137">
        <f t="array" aca="1" ref="CZ486" ca="1">IF(RAND()&lt;=_xlfn.NORM.S.DIST((_xlfn.NORM.S.INV($E$54)-SQRT($E$61)*$B486)/SQRT(1-$E$61),TRUE),(1-(1-RAND())^(1/$F$57))^(1/$H$57),0)</f>
        <v>0</v>
      </c>
      <c r="DA486" s="137">
        <f t="array" aca="1" ref="DA486" ca="1">IF(RAND()&lt;=_xlfn.NORM.S.DIST((_xlfn.NORM.S.INV($E$54)-SQRT($E$61)*$B486)/SQRT(1-$E$61),TRUE),(1-(1-RAND())^(1/$F$57))^(1/$H$57),0)</f>
        <v>0</v>
      </c>
      <c r="DB486" s="137">
        <f t="array" aca="1" ref="DB486" ca="1">IF(RAND()&lt;=_xlfn.NORM.S.DIST((_xlfn.NORM.S.INV($E$54)-SQRT($E$61)*$B486)/SQRT(1-$E$61),TRUE),(1-(1-RAND())^(1/$F$57))^(1/$H$57),0)</f>
        <v>0</v>
      </c>
      <c r="DC486" s="137">
        <f t="array" aca="1" ref="DC486" ca="1">IF(RAND()&lt;=_xlfn.NORM.S.DIST((_xlfn.NORM.S.INV($E$54)-SQRT($E$61)*$B486)/SQRT(1-$E$61),TRUE),(1-(1-RAND())^(1/$F$57))^(1/$H$57),0)</f>
        <v>0</v>
      </c>
      <c r="DD486" s="137">
        <f t="array" aca="1" ref="DD486" ca="1">IF(RAND()&lt;=_xlfn.NORM.S.DIST((_xlfn.NORM.S.INV($E$54)-SQRT($E$61)*$B486)/SQRT(1-$E$61),TRUE),(1-(1-RAND())^(1/$F$57))^(1/$H$57),0)</f>
        <v>0</v>
      </c>
      <c r="DE486" s="137">
        <f t="array" aca="1" ref="DE486" ca="1">IF(RAND()&lt;=_xlfn.NORM.S.DIST((_xlfn.NORM.S.INV($E$54)-SQRT($E$61)*$B486)/SQRT(1-$E$61),TRUE),(1-(1-RAND())^(1/$F$57))^(1/$H$57),0)</f>
        <v>0</v>
      </c>
      <c r="DF486" s="137">
        <f t="array" aca="1" ref="DF486" ca="1">IF(RAND()&lt;=_xlfn.NORM.S.DIST((_xlfn.NORM.S.INV($E$54)-SQRT($E$61)*$B486)/SQRT(1-$E$61),TRUE),(1-(1-RAND())^(1/$F$57))^(1/$H$57),0)</f>
        <v>0</v>
      </c>
      <c r="DG486" s="137">
        <f t="array" aca="1" ref="DG486" ca="1">IF(RAND()&lt;=_xlfn.NORM.S.DIST((_xlfn.NORM.S.INV($E$54)-SQRT($E$61)*$B486)/SQRT(1-$E$61),TRUE),(1-(1-RAND())^(1/$F$57))^(1/$H$57),0)</f>
        <v>0</v>
      </c>
      <c r="DH486" s="137">
        <f t="array" aca="1" ref="DH486" ca="1">IF(RAND()&lt;=_xlfn.NORM.S.DIST((_xlfn.NORM.S.INV($E$54)-SQRT($E$61)*$B486)/SQRT(1-$E$61),TRUE),(1-(1-RAND())^(1/$F$57))^(1/$H$57),0)</f>
        <v>0</v>
      </c>
      <c r="DI486" s="137">
        <f t="array" aca="1" ref="DI486" ca="1">IF(RAND()&lt;=_xlfn.NORM.S.DIST((_xlfn.NORM.S.INV($E$54)-SQRT($E$61)*$B486)/SQRT(1-$E$61),TRUE),(1-(1-RAND())^(1/$F$57))^(1/$H$57),0)</f>
        <v>0</v>
      </c>
      <c r="DJ486" s="137">
        <f t="array" aca="1" ref="DJ486" ca="1">IF(RAND()&lt;=_xlfn.NORM.S.DIST((_xlfn.NORM.S.INV($E$54)-SQRT($E$61)*$B486)/SQRT(1-$E$61),TRUE),(1-(1-RAND())^(1/$F$57))^(1/$H$57),0)</f>
        <v>0</v>
      </c>
      <c r="DK486" s="137">
        <f t="array" aca="1" ref="DK486" ca="1">IF(RAND()&lt;=_xlfn.NORM.S.DIST((_xlfn.NORM.S.INV($E$54)-SQRT($E$61)*$B486)/SQRT(1-$E$61),TRUE),(1-(1-RAND())^(1/$F$57))^(1/$H$57),0)</f>
        <v>0</v>
      </c>
      <c r="DL486" s="137">
        <f t="array" aca="1" ref="DL486" ca="1">IF(RAND()&lt;=_xlfn.NORM.S.DIST((_xlfn.NORM.S.INV($E$54)-SQRT($E$61)*$B486)/SQRT(1-$E$61),TRUE),(1-(1-RAND())^(1/$F$57))^(1/$H$57),0)</f>
        <v>0</v>
      </c>
      <c r="DM486" s="137">
        <f t="array" aca="1" ref="DM486" ca="1">IF(RAND()&lt;=_xlfn.NORM.S.DIST((_xlfn.NORM.S.INV($E$54)-SQRT($E$61)*$B486)/SQRT(1-$E$61),TRUE),(1-(1-RAND())^(1/$F$57))^(1/$H$57),0)</f>
        <v>0</v>
      </c>
      <c r="DN486" s="137">
        <f t="array" aca="1" ref="DN486" ca="1">IF(RAND()&lt;=_xlfn.NORM.S.DIST((_xlfn.NORM.S.INV($E$54)-SQRT($E$61)*$B486)/SQRT(1-$E$61),TRUE),(1-(1-RAND())^(1/$F$57))^(1/$H$57),0)</f>
        <v>0.42950228672898866</v>
      </c>
      <c r="DO486" s="137">
        <f t="array" aca="1" ref="DO486" ca="1">IF(RAND()&lt;=_xlfn.NORM.S.DIST((_xlfn.NORM.S.INV($E$54)-SQRT($E$61)*$B486)/SQRT(1-$E$61),TRUE),(1-(1-RAND())^(1/$F$57))^(1/$H$57),0)</f>
        <v>0</v>
      </c>
      <c r="DP486" s="137">
        <f t="array" aca="1" ref="DP486" ca="1">IF(RAND()&lt;=_xlfn.NORM.S.DIST((_xlfn.NORM.S.INV($E$54)-SQRT($E$61)*$B486)/SQRT(1-$E$61),TRUE),(1-(1-RAND())^(1/$F$57))^(1/$H$57),0)</f>
        <v>0</v>
      </c>
      <c r="DQ486" s="137">
        <f t="array" aca="1" ref="DQ486" ca="1">IF(RAND()&lt;=_xlfn.NORM.S.DIST((_xlfn.NORM.S.INV($E$54)-SQRT($E$61)*$B486)/SQRT(1-$E$61),TRUE),(1-(1-RAND())^(1/$F$57))^(1/$H$57),0)</f>
        <v>0</v>
      </c>
      <c r="DR486" s="137">
        <f t="array" aca="1" ref="DR486" ca="1">IF(RAND()&lt;=_xlfn.NORM.S.DIST((_xlfn.NORM.S.INV($E$54)-SQRT($E$61)*$B486)/SQRT(1-$E$61),TRUE),(1-(1-RAND())^(1/$F$57))^(1/$H$57),0)</f>
        <v>0</v>
      </c>
      <c r="DS486" s="137">
        <f t="array" aca="1" ref="DS486" ca="1">IF(RAND()&lt;=_xlfn.NORM.S.DIST((_xlfn.NORM.S.INV($E$54)-SQRT($E$61)*$B486)/SQRT(1-$E$61),TRUE),(1-(1-RAND())^(1/$F$57))^(1/$H$57),0)</f>
        <v>0</v>
      </c>
      <c r="DT486" s="137">
        <f t="array" aca="1" ref="DT486" ca="1">IF(RAND()&lt;=_xlfn.NORM.S.DIST((_xlfn.NORM.S.INV($E$54)-SQRT($E$61)*$B486)/SQRT(1-$E$61),TRUE),(1-(1-RAND())^(1/$F$57))^(1/$H$57),0)</f>
        <v>0</v>
      </c>
      <c r="DU486" s="137">
        <f t="array" aca="1" ref="DU486" ca="1">IF(RAND()&lt;=_xlfn.NORM.S.DIST((_xlfn.NORM.S.INV($E$54)-SQRT($E$61)*$B486)/SQRT(1-$E$61),TRUE),(1-(1-RAND())^(1/$F$57))^(1/$H$57),0)</f>
        <v>0</v>
      </c>
      <c r="DV486" s="137">
        <f t="array" aca="1" ref="DV486" ca="1">IF(RAND()&lt;=_xlfn.NORM.S.DIST((_xlfn.NORM.S.INV($E$54)-SQRT($E$61)*$B486)/SQRT(1-$E$61),TRUE),(1-(1-RAND())^(1/$F$57))^(1/$H$57),0)</f>
        <v>0</v>
      </c>
      <c r="DW486" s="137">
        <f t="array" aca="1" ref="DW486" ca="1">IF(RAND()&lt;=_xlfn.NORM.S.DIST((_xlfn.NORM.S.INV($E$54)-SQRT($E$61)*$B486)/SQRT(1-$E$61),TRUE),(1-(1-RAND())^(1/$F$57))^(1/$H$57),0)</f>
        <v>0</v>
      </c>
      <c r="DX486" s="137">
        <f t="array" aca="1" ref="DX486" ca="1">IF(RAND()&lt;=_xlfn.NORM.S.DIST((_xlfn.NORM.S.INV($E$54)-SQRT($E$61)*$B486)/SQRT(1-$E$61),TRUE),(1-(1-RAND())^(1/$F$57))^(1/$H$57),0)</f>
        <v>0</v>
      </c>
      <c r="DY486" s="137">
        <f t="array" aca="1" ref="DY486" ca="1">IF(RAND()&lt;=_xlfn.NORM.S.DIST((_xlfn.NORM.S.INV($E$54)-SQRT($E$61)*$B486)/SQRT(1-$E$61),TRUE),(1-(1-RAND())^(1/$F$57))^(1/$H$57),0)</f>
        <v>0</v>
      </c>
      <c r="DZ486" s="137">
        <f t="array" aca="1" ref="DZ486" ca="1">IF(RAND()&lt;=_xlfn.NORM.S.DIST((_xlfn.NORM.S.INV($E$54)-SQRT($E$61)*$B486)/SQRT(1-$E$61),TRUE),(1-(1-RAND())^(1/$F$57))^(1/$H$57),0)</f>
        <v>0</v>
      </c>
      <c r="EA486" s="137">
        <f t="array" aca="1" ref="EA486" ca="1">IF(RAND()&lt;=_xlfn.NORM.S.DIST((_xlfn.NORM.S.INV($E$54)-SQRT($E$61)*$B486)/SQRT(1-$E$61),TRUE),(1-(1-RAND())^(1/$F$57))^(1/$H$57),0)</f>
        <v>0</v>
      </c>
      <c r="EB486" s="137">
        <f t="array" aca="1" ref="EB486" ca="1">IF(RAND()&lt;=_xlfn.NORM.S.DIST((_xlfn.NORM.S.INV($E$54)-SQRT($E$61)*$B486)/SQRT(1-$E$61),TRUE),(1-(1-RAND())^(1/$F$57))^(1/$H$57),0)</f>
        <v>0</v>
      </c>
      <c r="EC486" s="137">
        <f t="array" aca="1" ref="EC486" ca="1">IF(RAND()&lt;=_xlfn.NORM.S.DIST((_xlfn.NORM.S.INV($E$54)-SQRT($E$61)*$B486)/SQRT(1-$E$61),TRUE),(1-(1-RAND())^(1/$F$57))^(1/$H$57),0)</f>
        <v>0</v>
      </c>
      <c r="ED486" s="137">
        <f t="array" aca="1" ref="ED486" ca="1">IF(RAND()&lt;=_xlfn.NORM.S.DIST((_xlfn.NORM.S.INV($E$54)-SQRT($E$61)*$B486)/SQRT(1-$E$61),TRUE),(1-(1-RAND())^(1/$F$57))^(1/$H$57),0)</f>
        <v>0</v>
      </c>
      <c r="EE486" s="137">
        <f t="array" aca="1" ref="EE486" ca="1">IF(RAND()&lt;=_xlfn.NORM.S.DIST((_xlfn.NORM.S.INV($E$54)-SQRT($E$61)*$B486)/SQRT(1-$E$61),TRUE),(1-(1-RAND())^(1/$F$57))^(1/$H$57),0)</f>
        <v>0</v>
      </c>
      <c r="EF486" s="137">
        <f t="array" aca="1" ref="EF486" ca="1">IF(RAND()&lt;=_xlfn.NORM.S.DIST((_xlfn.NORM.S.INV($E$54)-SQRT($E$61)*$B486)/SQRT(1-$E$61),TRUE),(1-(1-RAND())^(1/$F$57))^(1/$H$57),0)</f>
        <v>0</v>
      </c>
      <c r="EG486" s="137">
        <f t="array" aca="1" ref="EG486" ca="1">IF(RAND()&lt;=_xlfn.NORM.S.DIST((_xlfn.NORM.S.INV($E$54)-SQRT($E$61)*$B486)/SQRT(1-$E$61),TRUE),(1-(1-RAND())^(1/$F$57))^(1/$H$57),0)</f>
        <v>0</v>
      </c>
      <c r="EH486" s="137">
        <f t="array" aca="1" ref="EH486" ca="1">IF(RAND()&lt;=_xlfn.NORM.S.DIST((_xlfn.NORM.S.INV($E$54)-SQRT($E$61)*$B486)/SQRT(1-$E$61),TRUE),(1-(1-RAND())^(1/$F$57))^(1/$H$57),0)</f>
        <v>0</v>
      </c>
      <c r="EI486" s="137">
        <f t="array" aca="1" ref="EI486" ca="1">IF(RAND()&lt;=_xlfn.NORM.S.DIST((_xlfn.NORM.S.INV($E$54)-SQRT($E$61)*$B486)/SQRT(1-$E$61),TRUE),(1-(1-RAND())^(1/$F$57))^(1/$H$57),0)</f>
        <v>0</v>
      </c>
      <c r="EJ486" s="137">
        <f t="array" aca="1" ref="EJ486" ca="1">IF(RAND()&lt;=_xlfn.NORM.S.DIST((_xlfn.NORM.S.INV($E$54)-SQRT($E$61)*$B486)/SQRT(1-$E$61),TRUE),(1-(1-RAND())^(1/$F$57))^(1/$H$57),0)</f>
        <v>0</v>
      </c>
      <c r="EK486" s="137">
        <f t="array" aca="1" ref="EK486" ca="1">IF(RAND()&lt;=_xlfn.NORM.S.DIST((_xlfn.NORM.S.INV($E$54)-SQRT($E$61)*$B486)/SQRT(1-$E$61),TRUE),(1-(1-RAND())^(1/$F$57))^(1/$H$57),0)</f>
        <v>0</v>
      </c>
      <c r="EL486" s="137">
        <f t="array" aca="1" ref="EL486" ca="1">IF(RAND()&lt;=_xlfn.NORM.S.DIST((_xlfn.NORM.S.INV($E$54)-SQRT($E$61)*$B486)/SQRT(1-$E$61),TRUE),(1-(1-RAND())^(1/$F$57))^(1/$H$57),0)</f>
        <v>0</v>
      </c>
      <c r="EM486" s="137">
        <f t="array" aca="1" ref="EM486" ca="1">IF(RAND()&lt;=_xlfn.NORM.S.DIST((_xlfn.NORM.S.INV($E$54)-SQRT($E$61)*$B486)/SQRT(1-$E$61),TRUE),(1-(1-RAND())^(1/$F$57))^(1/$H$57),0)</f>
        <v>0</v>
      </c>
      <c r="EN486" s="137">
        <f t="array" aca="1" ref="EN486" ca="1">IF(RAND()&lt;=_xlfn.NORM.S.DIST((_xlfn.NORM.S.INV($E$54)-SQRT($E$61)*$B486)/SQRT(1-$E$61),TRUE),(1-(1-RAND())^(1/$F$57))^(1/$H$57),0)</f>
        <v>0</v>
      </c>
      <c r="EO486" s="137">
        <f t="array" aca="1" ref="EO486" ca="1">IF(RAND()&lt;=_xlfn.NORM.S.DIST((_xlfn.NORM.S.INV($E$54)-SQRT($E$61)*$B486)/SQRT(1-$E$61),TRUE),(1-(1-RAND())^(1/$F$57))^(1/$H$57),0)</f>
        <v>0</v>
      </c>
      <c r="EP486" s="137">
        <f t="array" aca="1" ref="EP486" ca="1">IF(RAND()&lt;=_xlfn.NORM.S.DIST((_xlfn.NORM.S.INV($E$54)-SQRT($E$61)*$B486)/SQRT(1-$E$61),TRUE),(1-(1-RAND())^(1/$F$57))^(1/$H$57),0)</f>
        <v>0</v>
      </c>
      <c r="EQ486" s="137">
        <f t="array" aca="1" ref="EQ486" ca="1">IF(RAND()&lt;=_xlfn.NORM.S.DIST((_xlfn.NORM.S.INV($E$54)-SQRT($E$61)*$B486)/SQRT(1-$E$61),TRUE),(1-(1-RAND())^(1/$F$57))^(1/$H$57),0)</f>
        <v>0</v>
      </c>
      <c r="ER486" s="137">
        <f t="array" aca="1" ref="ER486" ca="1">IF(RAND()&lt;=_xlfn.NORM.S.DIST((_xlfn.NORM.S.INV($E$54)-SQRT($E$61)*$B486)/SQRT(1-$E$61),TRUE),(1-(1-RAND())^(1/$F$57))^(1/$H$57),0)</f>
        <v>0</v>
      </c>
      <c r="ES486" s="137">
        <f t="array" aca="1" ref="ES486" ca="1">IF(RAND()&lt;=_xlfn.NORM.S.DIST((_xlfn.NORM.S.INV($E$54)-SQRT($E$61)*$B486)/SQRT(1-$E$61),TRUE),(1-(1-RAND())^(1/$F$57))^(1/$H$57),0)</f>
        <v>0</v>
      </c>
      <c r="ET486" s="137">
        <f t="array" aca="1" ref="ET486" ca="1">IF(RAND()&lt;=_xlfn.NORM.S.DIST((_xlfn.NORM.S.INV($E$54)-SQRT($E$61)*$B486)/SQRT(1-$E$61),TRUE),(1-(1-RAND())^(1/$F$57))^(1/$H$57),0)</f>
        <v>0</v>
      </c>
      <c r="EU486" s="137">
        <f t="array" aca="1" ref="EU486" ca="1">IF(RAND()&lt;=_xlfn.NORM.S.DIST((_xlfn.NORM.S.INV($E$54)-SQRT($E$61)*$B486)/SQRT(1-$E$61),TRUE),(1-(1-RAND())^(1/$F$57))^(1/$H$57),0)</f>
        <v>0</v>
      </c>
      <c r="EV486" s="137">
        <f t="array" aca="1" ref="EV486" ca="1">IF(RAND()&lt;=_xlfn.NORM.S.DIST((_xlfn.NORM.S.INV($E$54)-SQRT($E$61)*$B486)/SQRT(1-$E$61),TRUE),(1-(1-RAND())^(1/$F$57))^(1/$H$57),0)</f>
        <v>0</v>
      </c>
      <c r="EW486" s="137">
        <f t="array" aca="1" ref="EW486" ca="1">IF(RAND()&lt;=_xlfn.NORM.S.DIST((_xlfn.NORM.S.INV($E$54)-SQRT($E$61)*$B486)/SQRT(1-$E$61),TRUE),(1-(1-RAND())^(1/$F$57))^(1/$H$57),0)</f>
        <v>0</v>
      </c>
      <c r="EX486" s="137">
        <f t="array" aca="1" ref="EX486" ca="1">IF(RAND()&lt;=_xlfn.NORM.S.DIST((_xlfn.NORM.S.INV($E$54)-SQRT($E$61)*$B486)/SQRT(1-$E$61),TRUE),(1-(1-RAND())^(1/$F$57))^(1/$H$57),0)</f>
        <v>0</v>
      </c>
      <c r="EY486" s="137">
        <f t="array" aca="1" ref="EY486" ca="1">IF(RAND()&lt;=_xlfn.NORM.S.DIST((_xlfn.NORM.S.INV($E$54)-SQRT($E$61)*$B486)/SQRT(1-$E$61),TRUE),(1-(1-RAND())^(1/$F$57))^(1/$H$57),0)</f>
        <v>0.99438551639120676</v>
      </c>
      <c r="EZ486" s="137">
        <f t="array" aca="1" ref="EZ486" ca="1">IF(RAND()&lt;=_xlfn.NORM.S.DIST((_xlfn.NORM.S.INV($E$54)-SQRT($E$61)*$B486)/SQRT(1-$E$61),TRUE),(1-(1-RAND())^(1/$F$57))^(1/$H$57),0)</f>
        <v>0</v>
      </c>
      <c r="FA486" s="137">
        <f t="array" aca="1" ref="FA486" ca="1">IF(RAND()&lt;=_xlfn.NORM.S.DIST((_xlfn.NORM.S.INV($E$54)-SQRT($E$61)*$B486)/SQRT(1-$E$61),TRUE),(1-(1-RAND())^(1/$F$57))^(1/$H$57),0)</f>
        <v>0</v>
      </c>
      <c r="FB486" s="137">
        <f t="array" aca="1" ref="FB486" ca="1">IF(RAND()&lt;=_xlfn.NORM.S.DIST((_xlfn.NORM.S.INV($E$54)-SQRT($E$61)*$B486)/SQRT(1-$E$61),TRUE),(1-(1-RAND())^(1/$F$57))^(1/$H$57),0)</f>
        <v>0</v>
      </c>
      <c r="FC486" s="137">
        <f t="array" aca="1" ref="FC486" ca="1">IF(RAND()&lt;=_xlfn.NORM.S.DIST((_xlfn.NORM.S.INV($E$54)-SQRT($E$61)*$B486)/SQRT(1-$E$61),TRUE),(1-(1-RAND())^(1/$F$57))^(1/$H$57),0)</f>
        <v>0</v>
      </c>
      <c r="FD486" s="137">
        <f t="array" aca="1" ref="FD486" ca="1">IF(RAND()&lt;=_xlfn.NORM.S.DIST((_xlfn.NORM.S.INV($E$54)-SQRT($E$61)*$B486)/SQRT(1-$E$61),TRUE),(1-(1-RAND())^(1/$F$57))^(1/$H$57),0)</f>
        <v>0</v>
      </c>
      <c r="FE486" s="137">
        <f t="array" aca="1" ref="FE486" ca="1">IF(RAND()&lt;=_xlfn.NORM.S.DIST((_xlfn.NORM.S.INV($E$54)-SQRT($E$61)*$B486)/SQRT(1-$E$61),TRUE),(1-(1-RAND())^(1/$F$57))^(1/$H$57),0)</f>
        <v>0</v>
      </c>
      <c r="FF486" s="137">
        <f t="array" aca="1" ref="FF486" ca="1">IF(RAND()&lt;=_xlfn.NORM.S.DIST((_xlfn.NORM.S.INV($E$54)-SQRT($E$61)*$B486)/SQRT(1-$E$61),TRUE),(1-(1-RAND())^(1/$F$57))^(1/$H$57),0)</f>
        <v>0</v>
      </c>
      <c r="FG486" s="137">
        <f t="array" aca="1" ref="FG486" ca="1">IF(RAND()&lt;=_xlfn.NORM.S.DIST((_xlfn.NORM.S.INV($E$54)-SQRT($E$61)*$B486)/SQRT(1-$E$61),TRUE),(1-(1-RAND())^(1/$F$57))^(1/$H$57),0)</f>
        <v>0</v>
      </c>
      <c r="FH486" s="137">
        <f t="array" aca="1" ref="FH486" ca="1">IF(RAND()&lt;=_xlfn.NORM.S.DIST((_xlfn.NORM.S.INV($E$54)-SQRT($E$61)*$B486)/SQRT(1-$E$61),TRUE),(1-(1-RAND())^(1/$F$57))^(1/$H$57),0)</f>
        <v>0</v>
      </c>
      <c r="FI486" s="137">
        <f t="array" aca="1" ref="FI486" ca="1">IF(RAND()&lt;=_xlfn.NORM.S.DIST((_xlfn.NORM.S.INV($E$54)-SQRT($E$61)*$B486)/SQRT(1-$E$61),TRUE),(1-(1-RAND())^(1/$F$57))^(1/$H$57),0)</f>
        <v>2.4669505325540179E-2</v>
      </c>
      <c r="FJ486" s="137">
        <f t="array" aca="1" ref="FJ486" ca="1">IF(RAND()&lt;=_xlfn.NORM.S.DIST((_xlfn.NORM.S.INV($E$54)-SQRT($E$61)*$B486)/SQRT(1-$E$61),TRUE),(1-(1-RAND())^(1/$F$57))^(1/$H$57),0)</f>
        <v>0</v>
      </c>
      <c r="FK486" s="137">
        <f t="array" aca="1" ref="FK486" ca="1">IF(RAND()&lt;=_xlfn.NORM.S.DIST((_xlfn.NORM.S.INV($E$54)-SQRT($E$61)*$B486)/SQRT(1-$E$61),TRUE),(1-(1-RAND())^(1/$F$57))^(1/$H$57),0)</f>
        <v>0</v>
      </c>
      <c r="FL486" s="137">
        <f t="array" aca="1" ref="FL486" ca="1">IF(RAND()&lt;=_xlfn.NORM.S.DIST((_xlfn.NORM.S.INV($E$54)-SQRT($E$61)*$B486)/SQRT(1-$E$61),TRUE),(1-(1-RAND())^(1/$F$57))^(1/$H$57),0)</f>
        <v>0</v>
      </c>
      <c r="FM486" s="137">
        <f t="shared" ca="1" si="102"/>
        <v>7</v>
      </c>
      <c r="FN486" s="137">
        <f t="shared" ca="1" si="103"/>
        <v>2.8926713124300099</v>
      </c>
      <c r="FO486" s="137">
        <f t="array" aca="1" ref="FO486" ca="1">IF(RAND()&lt;=_xlfn.NORM.S.DIST((_xlfn.NORM.S.INV($F$54)-SQRT($F$61)*$B486)/SQRT(1-$F$61),TRUE),(1-(1-RAND())^(1/$F$57))^(1/$H$57),0)</f>
        <v>0</v>
      </c>
      <c r="FP486" s="137">
        <f t="array" aca="1" ref="FP486" ca="1">IF(RAND()&lt;=_xlfn.NORM.S.DIST((_xlfn.NORM.S.INV($F$54)-SQRT($F$61)*$B486)/SQRT(1-$F$61),TRUE),(1-(1-RAND())^(1/$F$57))^(1/$H$57),0)</f>
        <v>0</v>
      </c>
      <c r="FQ486" s="137">
        <f t="array" aca="1" ref="FQ486" ca="1">IF(RAND()&lt;=_xlfn.NORM.S.DIST((_xlfn.NORM.S.INV($F$54)-SQRT($F$61)*$B486)/SQRT(1-$F$61),TRUE),(1-(1-RAND())^(1/$F$57))^(1/$H$57),0)</f>
        <v>0</v>
      </c>
      <c r="FR486" s="137">
        <f t="array" aca="1" ref="FR486" ca="1">IF(RAND()&lt;=_xlfn.NORM.S.DIST((_xlfn.NORM.S.INV($F$54)-SQRT($F$61)*$B486)/SQRT(1-$F$61),TRUE),(1-(1-RAND())^(1/$F$57))^(1/$H$57),0)</f>
        <v>0</v>
      </c>
      <c r="FS486" s="137">
        <f t="array" aca="1" ref="FS486" ca="1">IF(RAND()&lt;=_xlfn.NORM.S.DIST((_xlfn.NORM.S.INV($F$54)-SQRT($F$61)*$B486)/SQRT(1-$F$61),TRUE),(1-(1-RAND())^(1/$F$57))^(1/$H$57),0)</f>
        <v>0</v>
      </c>
      <c r="FT486" s="137">
        <f t="array" aca="1" ref="FT486" ca="1">IF(RAND()&lt;=_xlfn.NORM.S.DIST((_xlfn.NORM.S.INV($F$54)-SQRT($F$61)*$B486)/SQRT(1-$F$61),TRUE),(1-(1-RAND())^(1/$F$57))^(1/$H$57),0)</f>
        <v>0</v>
      </c>
      <c r="FU486" s="137">
        <f t="array" aca="1" ref="FU486" ca="1">IF(RAND()&lt;=_xlfn.NORM.S.DIST((_xlfn.NORM.S.INV($F$54)-SQRT($F$61)*$B486)/SQRT(1-$F$61),TRUE),(1-(1-RAND())^(1/$F$57))^(1/$H$57),0)</f>
        <v>0</v>
      </c>
      <c r="FV486" s="137">
        <f t="array" aca="1" ref="FV486" ca="1">IF(RAND()&lt;=_xlfn.NORM.S.DIST((_xlfn.NORM.S.INV($F$54)-SQRT($F$61)*$B486)/SQRT(1-$F$61),TRUE),(1-(1-RAND())^(1/$F$57))^(1/$H$57),0)</f>
        <v>0</v>
      </c>
      <c r="FW486" s="137">
        <f t="array" aca="1" ref="FW486" ca="1">IF(RAND()&lt;=_xlfn.NORM.S.DIST((_xlfn.NORM.S.INV($F$54)-SQRT($F$61)*$B486)/SQRT(1-$F$61),TRUE),(1-(1-RAND())^(1/$F$57))^(1/$H$57),0)</f>
        <v>0</v>
      </c>
      <c r="FX486" s="137">
        <f t="array" aca="1" ref="FX486" ca="1">IF(RAND()&lt;=_xlfn.NORM.S.DIST((_xlfn.NORM.S.INV($F$54)-SQRT($F$61)*$B486)/SQRT(1-$F$61),TRUE),(1-(1-RAND())^(1/$F$57))^(1/$H$57),0)</f>
        <v>0.70261975188178505</v>
      </c>
      <c r="FY486" s="137">
        <f t="array" aca="1" ref="FY486" ca="1">IF(RAND()&lt;=_xlfn.NORM.S.DIST((_xlfn.NORM.S.INV($F$54)-SQRT($F$61)*$B486)/SQRT(1-$F$61),TRUE),(1-(1-RAND())^(1/$F$57))^(1/$H$57),0)</f>
        <v>0</v>
      </c>
      <c r="FZ486" s="137">
        <f t="array" aca="1" ref="FZ486" ca="1">IF(RAND()&lt;=_xlfn.NORM.S.DIST((_xlfn.NORM.S.INV($F$54)-SQRT($F$61)*$B486)/SQRT(1-$F$61),TRUE),(1-(1-RAND())^(1/$F$57))^(1/$H$57),0)</f>
        <v>0</v>
      </c>
      <c r="GA486" s="137">
        <f t="array" aca="1" ref="GA486" ca="1">IF(RAND()&lt;=_xlfn.NORM.S.DIST((_xlfn.NORM.S.INV($F$54)-SQRT($F$61)*$B486)/SQRT(1-$F$61),TRUE),(1-(1-RAND())^(1/$F$57))^(1/$H$57),0)</f>
        <v>0</v>
      </c>
      <c r="GB486" s="137">
        <f t="array" aca="1" ref="GB486" ca="1">IF(RAND()&lt;=_xlfn.NORM.S.DIST((_xlfn.NORM.S.INV($F$54)-SQRT($F$61)*$B486)/SQRT(1-$F$61),TRUE),(1-(1-RAND())^(1/$F$57))^(1/$H$57),0)</f>
        <v>0</v>
      </c>
      <c r="GC486" s="137">
        <f t="array" aca="1" ref="GC486" ca="1">IF(RAND()&lt;=_xlfn.NORM.S.DIST((_xlfn.NORM.S.INV($F$54)-SQRT($F$61)*$B486)/SQRT(1-$F$61),TRUE),(1-(1-RAND())^(1/$F$57))^(1/$H$57),0)</f>
        <v>0</v>
      </c>
      <c r="GD486" s="137">
        <f t="array" aca="1" ref="GD486" ca="1">IF(RAND()&lt;=_xlfn.NORM.S.DIST((_xlfn.NORM.S.INV($F$54)-SQRT($F$61)*$B486)/SQRT(1-$F$61),TRUE),(1-(1-RAND())^(1/$F$57))^(1/$H$57),0)</f>
        <v>0</v>
      </c>
      <c r="GE486" s="137">
        <f t="array" aca="1" ref="GE486" ca="1">IF(RAND()&lt;=_xlfn.NORM.S.DIST((_xlfn.NORM.S.INV($F$54)-SQRT($F$61)*$B486)/SQRT(1-$F$61),TRUE),(1-(1-RAND())^(1/$F$57))^(1/$H$57),0)</f>
        <v>0</v>
      </c>
      <c r="GF486" s="137">
        <f t="array" aca="1" ref="GF486" ca="1">IF(RAND()&lt;=_xlfn.NORM.S.DIST((_xlfn.NORM.S.INV($F$54)-SQRT($F$61)*$B486)/SQRT(1-$F$61),TRUE),(1-(1-RAND())^(1/$F$57))^(1/$H$57),0)</f>
        <v>0</v>
      </c>
      <c r="GG486" s="137">
        <f t="array" aca="1" ref="GG486" ca="1">IF(RAND()&lt;=_xlfn.NORM.S.DIST((_xlfn.NORM.S.INV($F$54)-SQRT($F$61)*$B486)/SQRT(1-$F$61),TRUE),(1-(1-RAND())^(1/$F$57))^(1/$H$57),0)</f>
        <v>0</v>
      </c>
      <c r="GH486" s="137">
        <f t="array" aca="1" ref="GH486" ca="1">IF(RAND()&lt;=_xlfn.NORM.S.DIST((_xlfn.NORM.S.INV($F$54)-SQRT($F$61)*$B486)/SQRT(1-$F$61),TRUE),(1-(1-RAND())^(1/$F$57))^(1/$H$57),0)</f>
        <v>0</v>
      </c>
      <c r="GI486" s="137">
        <f t="array" aca="1" ref="GI486" ca="1">IF(RAND()&lt;=_xlfn.NORM.S.DIST((_xlfn.NORM.S.INV($F$54)-SQRT($F$61)*$B486)/SQRT(1-$F$61),TRUE),(1-(1-RAND())^(1/$F$57))^(1/$H$57),0)</f>
        <v>0</v>
      </c>
      <c r="GJ486" s="137">
        <f t="array" aca="1" ref="GJ486" ca="1">IF(RAND()&lt;=_xlfn.NORM.S.DIST((_xlfn.NORM.S.INV($F$54)-SQRT($F$61)*$B486)/SQRT(1-$F$61),TRUE),(1-(1-RAND())^(1/$F$57))^(1/$H$57),0)</f>
        <v>0</v>
      </c>
      <c r="GK486" s="137">
        <f t="array" aca="1" ref="GK486" ca="1">IF(RAND()&lt;=_xlfn.NORM.S.DIST((_xlfn.NORM.S.INV($F$54)-SQRT($F$61)*$B486)/SQRT(1-$F$61),TRUE),(1-(1-RAND())^(1/$F$57))^(1/$H$57),0)</f>
        <v>0</v>
      </c>
      <c r="GL486" s="137">
        <f t="array" aca="1" ref="GL486" ca="1">IF(RAND()&lt;=_xlfn.NORM.S.DIST((_xlfn.NORM.S.INV($F$54)-SQRT($F$61)*$B486)/SQRT(1-$F$61),TRUE),(1-(1-RAND())^(1/$F$57))^(1/$H$57),0)</f>
        <v>0</v>
      </c>
      <c r="GM486" s="137">
        <f t="array" aca="1" ref="GM486" ca="1">IF(RAND()&lt;=_xlfn.NORM.S.DIST((_xlfn.NORM.S.INV($F$54)-SQRT($F$61)*$B486)/SQRT(1-$F$61),TRUE),(1-(1-RAND())^(1/$F$57))^(1/$H$57),0)</f>
        <v>0</v>
      </c>
      <c r="GN486" s="137">
        <f t="array" aca="1" ref="GN486" ca="1">IF(RAND()&lt;=_xlfn.NORM.S.DIST((_xlfn.NORM.S.INV($F$54)-SQRT($F$61)*$B486)/SQRT(1-$F$61),TRUE),(1-(1-RAND())^(1/$F$57))^(1/$H$57),0)</f>
        <v>0</v>
      </c>
      <c r="GO486" s="137">
        <f t="array" aca="1" ref="GO486" ca="1">IF(RAND()&lt;=_xlfn.NORM.S.DIST((_xlfn.NORM.S.INV($F$54)-SQRT($F$61)*$B486)/SQRT(1-$F$61),TRUE),(1-(1-RAND())^(1/$F$57))^(1/$H$57),0)</f>
        <v>0</v>
      </c>
      <c r="GP486" s="137">
        <f t="array" aca="1" ref="GP486" ca="1">IF(RAND()&lt;=_xlfn.NORM.S.DIST((_xlfn.NORM.S.INV($F$54)-SQRT($F$61)*$B486)/SQRT(1-$F$61),TRUE),(1-(1-RAND())^(1/$F$57))^(1/$H$57),0)</f>
        <v>0</v>
      </c>
      <c r="GQ486" s="137">
        <f t="array" aca="1" ref="GQ486" ca="1">IF(RAND()&lt;=_xlfn.NORM.S.DIST((_xlfn.NORM.S.INV($F$54)-SQRT($F$61)*$B486)/SQRT(1-$F$61),TRUE),(1-(1-RAND())^(1/$F$57))^(1/$H$57),0)</f>
        <v>0</v>
      </c>
      <c r="GR486" s="137">
        <f t="array" aca="1" ref="GR486" ca="1">IF(RAND()&lt;=_xlfn.NORM.S.DIST((_xlfn.NORM.S.INV($F$54)-SQRT($F$61)*$B486)/SQRT(1-$F$61),TRUE),(1-(1-RAND())^(1/$F$57))^(1/$H$57),0)</f>
        <v>0</v>
      </c>
      <c r="GS486" s="137">
        <f t="array" aca="1" ref="GS486" ca="1">IF(RAND()&lt;=_xlfn.NORM.S.DIST((_xlfn.NORM.S.INV($F$54)-SQRT($F$61)*$B486)/SQRT(1-$F$61),TRUE),(1-(1-RAND())^(1/$F$57))^(1/$H$57),0)</f>
        <v>0</v>
      </c>
      <c r="GT486" s="137">
        <f t="array" aca="1" ref="GT486" ca="1">IF(RAND()&lt;=_xlfn.NORM.S.DIST((_xlfn.NORM.S.INV($F$54)-SQRT($F$61)*$B486)/SQRT(1-$F$61),TRUE),(1-(1-RAND())^(1/$F$57))^(1/$H$57),0)</f>
        <v>0</v>
      </c>
      <c r="GU486" s="137">
        <f t="array" aca="1" ref="GU486" ca="1">IF(RAND()&lt;=_xlfn.NORM.S.DIST((_xlfn.NORM.S.INV($F$54)-SQRT($F$61)*$B486)/SQRT(1-$F$61),TRUE),(1-(1-RAND())^(1/$F$57))^(1/$H$57),0)</f>
        <v>0</v>
      </c>
      <c r="GV486" s="137">
        <f t="array" aca="1" ref="GV486" ca="1">IF(RAND()&lt;=_xlfn.NORM.S.DIST((_xlfn.NORM.S.INV($F$54)-SQRT($F$61)*$B486)/SQRT(1-$F$61),TRUE),(1-(1-RAND())^(1/$F$57))^(1/$H$57),0)</f>
        <v>0</v>
      </c>
      <c r="GW486" s="137">
        <f t="array" aca="1" ref="GW486" ca="1">IF(RAND()&lt;=_xlfn.NORM.S.DIST((_xlfn.NORM.S.INV($F$54)-SQRT($F$61)*$B486)/SQRT(1-$F$61),TRUE),(1-(1-RAND())^(1/$F$57))^(1/$H$57),0)</f>
        <v>0</v>
      </c>
      <c r="GX486" s="137">
        <f t="array" aca="1" ref="GX486" ca="1">IF(RAND()&lt;=_xlfn.NORM.S.DIST((_xlfn.NORM.S.INV($F$54)-SQRT($F$61)*$B486)/SQRT(1-$F$61),TRUE),(1-(1-RAND())^(1/$F$57))^(1/$H$57),0)</f>
        <v>0</v>
      </c>
      <c r="GY486" s="137">
        <f t="array" aca="1" ref="GY486" ca="1">IF(RAND()&lt;=_xlfn.NORM.S.DIST((_xlfn.NORM.S.INV($F$54)-SQRT($F$61)*$B486)/SQRT(1-$F$61),TRUE),(1-(1-RAND())^(1/$F$57))^(1/$H$57),0)</f>
        <v>0</v>
      </c>
      <c r="GZ486" s="137">
        <f t="array" aca="1" ref="GZ486" ca="1">IF(RAND()&lt;=_xlfn.NORM.S.DIST((_xlfn.NORM.S.INV($F$54)-SQRT($F$61)*$B486)/SQRT(1-$F$61),TRUE),(1-(1-RAND())^(1/$F$57))^(1/$H$57),0)</f>
        <v>0</v>
      </c>
      <c r="HA486" s="137">
        <f t="array" aca="1" ref="HA486" ca="1">IF(RAND()&lt;=_xlfn.NORM.S.DIST((_xlfn.NORM.S.INV($F$54)-SQRT($F$61)*$B486)/SQRT(1-$F$61),TRUE),(1-(1-RAND())^(1/$F$57))^(1/$H$57),0)</f>
        <v>0</v>
      </c>
      <c r="HB486" s="137">
        <f t="array" aca="1" ref="HB486" ca="1">IF(RAND()&lt;=_xlfn.NORM.S.DIST((_xlfn.NORM.S.INV($F$54)-SQRT($F$61)*$B486)/SQRT(1-$F$61),TRUE),(1-(1-RAND())^(1/$F$57))^(1/$H$57),0)</f>
        <v>0</v>
      </c>
      <c r="HC486" s="137">
        <f t="array" aca="1" ref="HC486" ca="1">IF(RAND()&lt;=_xlfn.NORM.S.DIST((_xlfn.NORM.S.INV($F$54)-SQRT($F$61)*$B486)/SQRT(1-$F$61),TRUE),(1-(1-RAND())^(1/$F$57))^(1/$H$57),0)</f>
        <v>0</v>
      </c>
      <c r="HD486" s="137">
        <f t="array" aca="1" ref="HD486" ca="1">IF(RAND()&lt;=_xlfn.NORM.S.DIST((_xlfn.NORM.S.INV($F$54)-SQRT($F$61)*$B486)/SQRT(1-$F$61),TRUE),(1-(1-RAND())^(1/$F$57))^(1/$H$57),0)</f>
        <v>0</v>
      </c>
      <c r="HE486" s="137">
        <f t="array" aca="1" ref="HE486" ca="1">IF(RAND()&lt;=_xlfn.NORM.S.DIST((_xlfn.NORM.S.INV($F$54)-SQRT($F$61)*$B486)/SQRT(1-$F$61),TRUE),(1-(1-RAND())^(1/$F$57))^(1/$H$57),0)</f>
        <v>0</v>
      </c>
      <c r="HF486" s="137">
        <f t="array" aca="1" ref="HF486" ca="1">IF(RAND()&lt;=_xlfn.NORM.S.DIST((_xlfn.NORM.S.INV($F$54)-SQRT($F$61)*$B486)/SQRT(1-$F$61),TRUE),(1-(1-RAND())^(1/$F$57))^(1/$H$57),0)</f>
        <v>0</v>
      </c>
      <c r="HG486" s="137">
        <f t="array" aca="1" ref="HG486" ca="1">IF(RAND()&lt;=_xlfn.NORM.S.DIST((_xlfn.NORM.S.INV($F$54)-SQRT($F$61)*$B486)/SQRT(1-$F$61),TRUE),(1-(1-RAND())^(1/$F$57))^(1/$H$57),0)</f>
        <v>1.8751020770017585E-2</v>
      </c>
      <c r="HH486" s="137">
        <f t="array" aca="1" ref="HH486" ca="1">IF(RAND()&lt;=_xlfn.NORM.S.DIST((_xlfn.NORM.S.INV($F$54)-SQRT($F$61)*$B486)/SQRT(1-$F$61),TRUE),(1-(1-RAND())^(1/$F$57))^(1/$H$57),0)</f>
        <v>0</v>
      </c>
      <c r="HI486" s="137">
        <f t="array" aca="1" ref="HI486" ca="1">IF(RAND()&lt;=_xlfn.NORM.S.DIST((_xlfn.NORM.S.INV($F$54)-SQRT($F$61)*$B486)/SQRT(1-$F$61),TRUE),(1-(1-RAND())^(1/$F$57))^(1/$H$57),0)</f>
        <v>0</v>
      </c>
      <c r="HJ486" s="137">
        <f t="array" aca="1" ref="HJ486" ca="1">IF(RAND()&lt;=_xlfn.NORM.S.DIST((_xlfn.NORM.S.INV($F$54)-SQRT($F$61)*$B486)/SQRT(1-$F$61),TRUE),(1-(1-RAND())^(1/$F$57))^(1/$H$57),0)</f>
        <v>0</v>
      </c>
      <c r="HK486" s="137">
        <f t="array" aca="1" ref="HK486" ca="1">IF(RAND()&lt;=_xlfn.NORM.S.DIST((_xlfn.NORM.S.INV($F$54)-SQRT($F$61)*$B486)/SQRT(1-$F$61),TRUE),(1-(1-RAND())^(1/$F$57))^(1/$H$57),0)</f>
        <v>0</v>
      </c>
      <c r="HL486" s="137">
        <f t="array" aca="1" ref="HL486" ca="1">IF(RAND()&lt;=_xlfn.NORM.S.DIST((_xlfn.NORM.S.INV($F$54)-SQRT($F$61)*$B486)/SQRT(1-$F$61),TRUE),(1-(1-RAND())^(1/$F$57))^(1/$H$57),0)</f>
        <v>0</v>
      </c>
      <c r="HM486" s="137">
        <f t="array" aca="1" ref="HM486" ca="1">IF(RAND()&lt;=_xlfn.NORM.S.DIST((_xlfn.NORM.S.INV($F$54)-SQRT($F$61)*$B486)/SQRT(1-$F$61),TRUE),(1-(1-RAND())^(1/$F$57))^(1/$H$57),0)</f>
        <v>0</v>
      </c>
      <c r="HN486" s="137">
        <f t="array" aca="1" ref="HN486" ca="1">IF(RAND()&lt;=_xlfn.NORM.S.DIST((_xlfn.NORM.S.INV($F$54)-SQRT($F$61)*$B486)/SQRT(1-$F$61),TRUE),(1-(1-RAND())^(1/$F$57))^(1/$H$57),0)</f>
        <v>0</v>
      </c>
      <c r="HO486" s="137">
        <f t="array" aca="1" ref="HO486" ca="1">IF(RAND()&lt;=_xlfn.NORM.S.DIST((_xlfn.NORM.S.INV($F$54)-SQRT($F$61)*$B486)/SQRT(1-$F$61),TRUE),(1-(1-RAND())^(1/$F$57))^(1/$H$57),0)</f>
        <v>0</v>
      </c>
      <c r="HP486" s="137">
        <f t="array" aca="1" ref="HP486" ca="1">IF(RAND()&lt;=_xlfn.NORM.S.DIST((_xlfn.NORM.S.INV($F$54)-SQRT($F$61)*$B486)/SQRT(1-$F$61),TRUE),(1-(1-RAND())^(1/$F$57))^(1/$H$57),0)</f>
        <v>0</v>
      </c>
      <c r="HQ486" s="137">
        <f t="array" aca="1" ref="HQ486" ca="1">IF(RAND()&lt;=_xlfn.NORM.S.DIST((_xlfn.NORM.S.INV($F$54)-SQRT($F$61)*$B486)/SQRT(1-$F$61),TRUE),(1-(1-RAND())^(1/$F$57))^(1/$H$57),0)</f>
        <v>0</v>
      </c>
      <c r="HR486" s="137">
        <f t="array" aca="1" ref="HR486" ca="1">IF(RAND()&lt;=_xlfn.NORM.S.DIST((_xlfn.NORM.S.INV($F$54)-SQRT($F$61)*$B486)/SQRT(1-$F$61),TRUE),(1-(1-RAND())^(1/$F$57))^(1/$H$57),0)</f>
        <v>0</v>
      </c>
      <c r="HS486" s="137">
        <f t="array" aca="1" ref="HS486" ca="1">IF(RAND()&lt;=_xlfn.NORM.S.DIST((_xlfn.NORM.S.INV($F$54)-SQRT($F$61)*$B486)/SQRT(1-$F$61),TRUE),(1-(1-RAND())^(1/$F$57))^(1/$H$57),0)</f>
        <v>0</v>
      </c>
      <c r="HT486" s="137">
        <f t="array" aca="1" ref="HT486" ca="1">IF(RAND()&lt;=_xlfn.NORM.S.DIST((_xlfn.NORM.S.INV($F$54)-SQRT($F$61)*$B486)/SQRT(1-$F$61),TRUE),(1-(1-RAND())^(1/$F$57))^(1/$H$57),0)</f>
        <v>0</v>
      </c>
      <c r="HU486" s="137">
        <f t="array" aca="1" ref="HU486" ca="1">IF(RAND()&lt;=_xlfn.NORM.S.DIST((_xlfn.NORM.S.INV($F$54)-SQRT($F$61)*$B486)/SQRT(1-$F$61),TRUE),(1-(1-RAND())^(1/$F$57))^(1/$H$57),0)</f>
        <v>0</v>
      </c>
      <c r="HV486" s="137">
        <f t="array" aca="1" ref="HV486" ca="1">IF(RAND()&lt;=_xlfn.NORM.S.DIST((_xlfn.NORM.S.INV($F$54)-SQRT($F$61)*$B486)/SQRT(1-$F$61),TRUE),(1-(1-RAND())^(1/$F$57))^(1/$H$57),0)</f>
        <v>0</v>
      </c>
      <c r="HW486" s="137">
        <f t="shared" ca="1" si="104"/>
        <v>2</v>
      </c>
      <c r="HX486" s="137">
        <f t="shared" ca="1" si="105"/>
        <v>0.72137077265180261</v>
      </c>
      <c r="HY486" s="137">
        <f t="array" aca="1" ref="HY486" ca="1">IF(RAND()&lt;=_xlfn.NORM.S.DIST((_xlfn.NORM.S.INV($G$54)-SQRT($G$61)*$B486)/SQRT(1-$G$61),TRUE),(1-(1-RAND())^(1/$F$57))^(1/$H$57),0)</f>
        <v>0</v>
      </c>
      <c r="HZ486" s="137">
        <f t="array" aca="1" ref="HZ486" ca="1">IF(RAND()&lt;=_xlfn.NORM.S.DIST((_xlfn.NORM.S.INV($G$54)-SQRT($G$61)*$B486)/SQRT(1-$G$61),TRUE),(1-(1-RAND())^(1/$F$57))^(1/$H$57),0)</f>
        <v>0</v>
      </c>
      <c r="IA486" s="137">
        <f t="array" aca="1" ref="IA486" ca="1">IF(RAND()&lt;=_xlfn.NORM.S.DIST((_xlfn.NORM.S.INV($G$54)-SQRT($G$61)*$B486)/SQRT(1-$G$61),TRUE),(1-(1-RAND())^(1/$F$57))^(1/$H$57),0)</f>
        <v>0</v>
      </c>
      <c r="IB486" s="137">
        <f t="array" aca="1" ref="IB486" ca="1">IF(RAND()&lt;=_xlfn.NORM.S.DIST((_xlfn.NORM.S.INV($G$54)-SQRT($G$61)*$B486)/SQRT(1-$G$61),TRUE),(1-(1-RAND())^(1/$F$57))^(1/$H$57),0)</f>
        <v>0</v>
      </c>
      <c r="IC486" s="137">
        <f t="array" aca="1" ref="IC486" ca="1">IF(RAND()&lt;=_xlfn.NORM.S.DIST((_xlfn.NORM.S.INV($G$54)-SQRT($G$61)*$B486)/SQRT(1-$G$61),TRUE),(1-(1-RAND())^(1/$F$57))^(1/$H$57),0)</f>
        <v>0</v>
      </c>
      <c r="ID486" s="137">
        <f t="array" aca="1" ref="ID486" ca="1">IF(RAND()&lt;=_xlfn.NORM.S.DIST((_xlfn.NORM.S.INV($G$54)-SQRT($G$61)*$B486)/SQRT(1-$G$61),TRUE),(1-(1-RAND())^(1/$F$57))^(1/$H$57),0)</f>
        <v>0</v>
      </c>
      <c r="IE486" s="137">
        <f t="array" aca="1" ref="IE486" ca="1">IF(RAND()&lt;=_xlfn.NORM.S.DIST((_xlfn.NORM.S.INV($G$54)-SQRT($G$61)*$B486)/SQRT(1-$G$61),TRUE),(1-(1-RAND())^(1/$F$57))^(1/$H$57),0)</f>
        <v>0</v>
      </c>
      <c r="IF486" s="137">
        <f t="array" aca="1" ref="IF486" ca="1">IF(RAND()&lt;=_xlfn.NORM.S.DIST((_xlfn.NORM.S.INV($G$54)-SQRT($G$61)*$B486)/SQRT(1-$G$61),TRUE),(1-(1-RAND())^(1/$F$57))^(1/$H$57),0)</f>
        <v>0.77001792323438023</v>
      </c>
      <c r="IG486" s="137">
        <f t="array" aca="1" ref="IG486" ca="1">IF(RAND()&lt;=_xlfn.NORM.S.DIST((_xlfn.NORM.S.INV($G$54)-SQRT($G$61)*$B486)/SQRT(1-$G$61),TRUE),(1-(1-RAND())^(1/$F$57))^(1/$H$57),0)</f>
        <v>0</v>
      </c>
      <c r="IH486" s="137">
        <f t="array" aca="1" ref="IH486" ca="1">IF(RAND()&lt;=_xlfn.NORM.S.DIST((_xlfn.NORM.S.INV($G$54)-SQRT($G$61)*$B486)/SQRT(1-$G$61),TRUE),(1-(1-RAND())^(1/$F$57))^(1/$H$57),0)</f>
        <v>0</v>
      </c>
      <c r="II486" s="137">
        <f t="array" aca="1" ref="II486" ca="1">IF(RAND()&lt;=_xlfn.NORM.S.DIST((_xlfn.NORM.S.INV($G$54)-SQRT($G$61)*$B486)/SQRT(1-$G$61),TRUE),(1-(1-RAND())^(1/$F$57))^(1/$H$57),0)</f>
        <v>0</v>
      </c>
      <c r="IJ486" s="137">
        <f t="array" aca="1" ref="IJ486" ca="1">IF(RAND()&lt;=_xlfn.NORM.S.DIST((_xlfn.NORM.S.INV($G$54)-SQRT($G$61)*$B486)/SQRT(1-$G$61),TRUE),(1-(1-RAND())^(1/$F$57))^(1/$H$57),0)</f>
        <v>0</v>
      </c>
      <c r="IK486" s="137">
        <f t="array" aca="1" ref="IK486" ca="1">IF(RAND()&lt;=_xlfn.NORM.S.DIST((_xlfn.NORM.S.INV($G$54)-SQRT($G$61)*$B486)/SQRT(1-$G$61),TRUE),(1-(1-RAND())^(1/$F$57))^(1/$H$57),0)</f>
        <v>0</v>
      </c>
      <c r="IL486" s="137">
        <f t="array" aca="1" ref="IL486" ca="1">IF(RAND()&lt;=_xlfn.NORM.S.DIST((_xlfn.NORM.S.INV($G$54)-SQRT($G$61)*$B486)/SQRT(1-$G$61),TRUE),(1-(1-RAND())^(1/$F$57))^(1/$H$57),0)</f>
        <v>0</v>
      </c>
      <c r="IM486" s="137">
        <f t="array" aca="1" ref="IM486" ca="1">IF(RAND()&lt;=_xlfn.NORM.S.DIST((_xlfn.NORM.S.INV($G$54)-SQRT($G$61)*$B486)/SQRT(1-$G$61),TRUE),(1-(1-RAND())^(1/$F$57))^(1/$H$57),0)</f>
        <v>0</v>
      </c>
      <c r="IN486" s="137">
        <f t="array" aca="1" ref="IN486" ca="1">IF(RAND()&lt;=_xlfn.NORM.S.DIST((_xlfn.NORM.S.INV($G$54)-SQRT($G$61)*$B486)/SQRT(1-$G$61),TRUE),(1-(1-RAND())^(1/$F$57))^(1/$H$57),0)</f>
        <v>0</v>
      </c>
      <c r="IO486" s="137">
        <f t="array" aca="1" ref="IO486" ca="1">IF(RAND()&lt;=_xlfn.NORM.S.DIST((_xlfn.NORM.S.INV($G$54)-SQRT($G$61)*$B486)/SQRT(1-$G$61),TRUE),(1-(1-RAND())^(1/$F$57))^(1/$H$57),0)</f>
        <v>0</v>
      </c>
      <c r="IP486" s="137">
        <f t="array" aca="1" ref="IP486" ca="1">IF(RAND()&lt;=_xlfn.NORM.S.DIST((_xlfn.NORM.S.INV($G$54)-SQRT($G$61)*$B486)/SQRT(1-$G$61),TRUE),(1-(1-RAND())^(1/$F$57))^(1/$H$57),0)</f>
        <v>0</v>
      </c>
      <c r="IQ486" s="137">
        <f t="array" aca="1" ref="IQ486" ca="1">IF(RAND()&lt;=_xlfn.NORM.S.DIST((_xlfn.NORM.S.INV($G$54)-SQRT($G$61)*$B486)/SQRT(1-$G$61),TRUE),(1-(1-RAND())^(1/$F$57))^(1/$H$57),0)</f>
        <v>0</v>
      </c>
      <c r="IR486" s="137">
        <f t="array" aca="1" ref="IR486" ca="1">IF(RAND()&lt;=_xlfn.NORM.S.DIST((_xlfn.NORM.S.INV($G$54)-SQRT($G$61)*$B486)/SQRT(1-$G$61),TRUE),(1-(1-RAND())^(1/$F$57))^(1/$H$57),0)</f>
        <v>0</v>
      </c>
      <c r="IS486" s="137">
        <f t="array" aca="1" ref="IS486" ca="1">IF(RAND()&lt;=_xlfn.NORM.S.DIST((_xlfn.NORM.S.INV($G$54)-SQRT($G$61)*$B486)/SQRT(1-$G$61),TRUE),(1-(1-RAND())^(1/$F$57))^(1/$H$57),0)</f>
        <v>0</v>
      </c>
      <c r="IT486" s="137">
        <f t="array" aca="1" ref="IT486" ca="1">IF(RAND()&lt;=_xlfn.NORM.S.DIST((_xlfn.NORM.S.INV($G$54)-SQRT($G$61)*$B486)/SQRT(1-$G$61),TRUE),(1-(1-RAND())^(1/$F$57))^(1/$H$57),0)</f>
        <v>0</v>
      </c>
      <c r="IU486" s="137">
        <f t="array" aca="1" ref="IU486" ca="1">IF(RAND()&lt;=_xlfn.NORM.S.DIST((_xlfn.NORM.S.INV($G$54)-SQRT($G$61)*$B486)/SQRT(1-$G$61),TRUE),(1-(1-RAND())^(1/$F$57))^(1/$H$57),0)</f>
        <v>0</v>
      </c>
      <c r="IV486" s="137">
        <f t="array" aca="1" ref="IV486" ca="1">IF(RAND()&lt;=_xlfn.NORM.S.DIST((_xlfn.NORM.S.INV($G$54)-SQRT($G$61)*$B486)/SQRT(1-$G$61),TRUE),(1-(1-RAND())^(1/$F$57))^(1/$H$57),0)</f>
        <v>0</v>
      </c>
      <c r="IW486" s="137">
        <f t="array" aca="1" ref="IW486" ca="1">IF(RAND()&lt;=_xlfn.NORM.S.DIST((_xlfn.NORM.S.INV($G$54)-SQRT($G$61)*$B486)/SQRT(1-$G$61),TRUE),(1-(1-RAND())^(1/$F$57))^(1/$H$57),0)</f>
        <v>0</v>
      </c>
      <c r="IX486" s="137">
        <f t="array" aca="1" ref="IX486" ca="1">IF(RAND()&lt;=_xlfn.NORM.S.DIST((_xlfn.NORM.S.INV($G$54)-SQRT($G$61)*$B486)/SQRT(1-$G$61),TRUE),(1-(1-RAND())^(1/$F$57))^(1/$H$57),0)</f>
        <v>0</v>
      </c>
      <c r="IY486" s="137">
        <f t="array" aca="1" ref="IY486" ca="1">IF(RAND()&lt;=_xlfn.NORM.S.DIST((_xlfn.NORM.S.INV($G$54)-SQRT($G$61)*$B486)/SQRT(1-$G$61),TRUE),(1-(1-RAND())^(1/$F$57))^(1/$H$57),0)</f>
        <v>0</v>
      </c>
      <c r="IZ486" s="137">
        <f t="array" aca="1" ref="IZ486" ca="1">IF(RAND()&lt;=_xlfn.NORM.S.DIST((_xlfn.NORM.S.INV($G$54)-SQRT($G$61)*$B486)/SQRT(1-$G$61),TRUE),(1-(1-RAND())^(1/$F$57))^(1/$H$57),0)</f>
        <v>0</v>
      </c>
      <c r="JA486" s="137">
        <f t="array" aca="1" ref="JA486" ca="1">IF(RAND()&lt;=_xlfn.NORM.S.DIST((_xlfn.NORM.S.INV($G$54)-SQRT($G$61)*$B486)/SQRT(1-$G$61),TRUE),(1-(1-RAND())^(1/$F$57))^(1/$H$57),0)</f>
        <v>0</v>
      </c>
      <c r="JB486" s="137">
        <f t="array" aca="1" ref="JB486" ca="1">IF(RAND()&lt;=_xlfn.NORM.S.DIST((_xlfn.NORM.S.INV($G$54)-SQRT($G$61)*$B486)/SQRT(1-$G$61),TRUE),(1-(1-RAND())^(1/$F$57))^(1/$H$57),0)</f>
        <v>1.5320170442341663E-3</v>
      </c>
      <c r="JC486" s="137">
        <f t="array" aca="1" ref="JC486" ca="1">IF(RAND()&lt;=_xlfn.NORM.S.DIST((_xlfn.NORM.S.INV($G$54)-SQRT($G$61)*$B486)/SQRT(1-$G$61),TRUE),(1-(1-RAND())^(1/$F$57))^(1/$H$57),0)</f>
        <v>0</v>
      </c>
      <c r="JD486" s="137">
        <f t="array" aca="1" ref="JD486" ca="1">IF(RAND()&lt;=_xlfn.NORM.S.DIST((_xlfn.NORM.S.INV($G$54)-SQRT($G$61)*$B486)/SQRT(1-$G$61),TRUE),(1-(1-RAND())^(1/$F$57))^(1/$H$57),0)</f>
        <v>0</v>
      </c>
      <c r="JE486" s="137">
        <f t="array" aca="1" ref="JE486" ca="1">IF(RAND()&lt;=_xlfn.NORM.S.DIST((_xlfn.NORM.S.INV($G$54)-SQRT($G$61)*$B486)/SQRT(1-$G$61),TRUE),(1-(1-RAND())^(1/$F$57))^(1/$H$57),0)</f>
        <v>0</v>
      </c>
      <c r="JF486" s="137">
        <f t="array" aca="1" ref="JF486" ca="1">IF(RAND()&lt;=_xlfn.NORM.S.DIST((_xlfn.NORM.S.INV($G$54)-SQRT($G$61)*$B486)/SQRT(1-$G$61),TRUE),(1-(1-RAND())^(1/$F$57))^(1/$H$57),0)</f>
        <v>0</v>
      </c>
      <c r="JG486" s="137">
        <f t="array" aca="1" ref="JG486" ca="1">IF(RAND()&lt;=_xlfn.NORM.S.DIST((_xlfn.NORM.S.INV($G$54)-SQRT($G$61)*$B486)/SQRT(1-$G$61),TRUE),(1-(1-RAND())^(1/$F$57))^(1/$H$57),0)</f>
        <v>0</v>
      </c>
      <c r="JH486" s="137">
        <f t="array" aca="1" ref="JH486" ca="1">IF(RAND()&lt;=_xlfn.NORM.S.DIST((_xlfn.NORM.S.INV($G$54)-SQRT($G$61)*$B486)/SQRT(1-$G$61),TRUE),(1-(1-RAND())^(1/$F$57))^(1/$H$57),0)</f>
        <v>0.87731699564086563</v>
      </c>
      <c r="JI486" s="137">
        <f t="array" aca="1" ref="JI486" ca="1">IF(RAND()&lt;=_xlfn.NORM.S.DIST((_xlfn.NORM.S.INV($G$54)-SQRT($G$61)*$B486)/SQRT(1-$G$61),TRUE),(1-(1-RAND())^(1/$F$57))^(1/$H$57),0)</f>
        <v>0</v>
      </c>
      <c r="JJ486" s="137">
        <f t="array" aca="1" ref="JJ486" ca="1">IF(RAND()&lt;=_xlfn.NORM.S.DIST((_xlfn.NORM.S.INV($G$54)-SQRT($G$61)*$B486)/SQRT(1-$G$61),TRUE),(1-(1-RAND())^(1/$F$57))^(1/$H$57),0)</f>
        <v>0</v>
      </c>
      <c r="JK486" s="137">
        <f t="array" aca="1" ref="JK486" ca="1">IF(RAND()&lt;=_xlfn.NORM.S.DIST((_xlfn.NORM.S.INV($G$54)-SQRT($G$61)*$B486)/SQRT(1-$G$61),TRUE),(1-(1-RAND())^(1/$F$57))^(1/$H$57),0)</f>
        <v>0</v>
      </c>
      <c r="JL486" s="137">
        <f t="array" aca="1" ref="JL486" ca="1">IF(RAND()&lt;=_xlfn.NORM.S.DIST((_xlfn.NORM.S.INV($G$54)-SQRT($G$61)*$B486)/SQRT(1-$G$61),TRUE),(1-(1-RAND())^(1/$F$57))^(1/$H$57),0)</f>
        <v>0</v>
      </c>
      <c r="JM486" s="137">
        <f t="shared" ca="1" si="106"/>
        <v>3</v>
      </c>
      <c r="JN486" s="137">
        <f t="shared" ca="1" si="107"/>
        <v>1.6488669359194801</v>
      </c>
      <c r="JO486" s="137">
        <f t="array" aca="1" ref="JO486" ca="1">IF(RAND()&lt;=_xlfn.NORM.S.DIST((_xlfn.NORM.S.INV($H$54)-SQRT($H$61)*$B486)/SQRT(1-$H$61),TRUE),(1-(1-RAND())^(1/$F$57))^(1/$H$57),0)</f>
        <v>0</v>
      </c>
      <c r="JP486" s="137">
        <f t="array" aca="1" ref="JP486" ca="1">IF(RAND()&lt;=_xlfn.NORM.S.DIST((_xlfn.NORM.S.INV($H$54)-SQRT($H$61)*$B486)/SQRT(1-$H$61),TRUE),(1-(1-RAND())^(1/$F$57))^(1/$H$57),0)</f>
        <v>0</v>
      </c>
      <c r="JQ486" s="137">
        <f t="array" aca="1" ref="JQ486" ca="1">IF(RAND()&lt;=_xlfn.NORM.S.DIST((_xlfn.NORM.S.INV($H$54)-SQRT($H$61)*$B486)/SQRT(1-$H$61),TRUE),(1-(1-RAND())^(1/$F$57))^(1/$H$57),0)</f>
        <v>0</v>
      </c>
      <c r="JR486" s="137">
        <f t="array" aca="1" ref="JR486" ca="1">IF(RAND()&lt;=_xlfn.NORM.S.DIST((_xlfn.NORM.S.INV($H$54)-SQRT($H$61)*$B486)/SQRT(1-$H$61),TRUE),(1-(1-RAND())^(1/$F$57))^(1/$H$57),0)</f>
        <v>0</v>
      </c>
      <c r="JS486" s="137">
        <f t="array" aca="1" ref="JS486" ca="1">IF(RAND()&lt;=_xlfn.NORM.S.DIST((_xlfn.NORM.S.INV($H$54)-SQRT($H$61)*$B486)/SQRT(1-$H$61),TRUE),(1-(1-RAND())^(1/$F$57))^(1/$H$57),0)</f>
        <v>0</v>
      </c>
      <c r="JT486" s="137">
        <f t="array" aca="1" ref="JT486" ca="1">IF(RAND()&lt;=_xlfn.NORM.S.DIST((_xlfn.NORM.S.INV($H$54)-SQRT($H$61)*$B486)/SQRT(1-$H$61),TRUE),(1-(1-RAND())^(1/$F$57))^(1/$H$57),0)</f>
        <v>0</v>
      </c>
      <c r="JU486" s="137">
        <f t="array" aca="1" ref="JU486" ca="1">IF(RAND()&lt;=_xlfn.NORM.S.DIST((_xlfn.NORM.S.INV($H$54)-SQRT($H$61)*$B486)/SQRT(1-$H$61),TRUE),(1-(1-RAND())^(1/$F$57))^(1/$H$57),0)</f>
        <v>0</v>
      </c>
      <c r="JV486" s="137">
        <f t="array" aca="1" ref="JV486" ca="1">IF(RAND()&lt;=_xlfn.NORM.S.DIST((_xlfn.NORM.S.INV($H$54)-SQRT($H$61)*$B486)/SQRT(1-$H$61),TRUE),(1-(1-RAND())^(1/$F$57))^(1/$H$57),0)</f>
        <v>0</v>
      </c>
      <c r="JW486" s="137">
        <f t="array" aca="1" ref="JW486" ca="1">IF(RAND()&lt;=_xlfn.NORM.S.DIST((_xlfn.NORM.S.INV($H$54)-SQRT($H$61)*$B486)/SQRT(1-$H$61),TRUE),(1-(1-RAND())^(1/$F$57))^(1/$H$57),0)</f>
        <v>0</v>
      </c>
      <c r="JX486" s="137">
        <f t="array" aca="1" ref="JX486" ca="1">IF(RAND()&lt;=_xlfn.NORM.S.DIST((_xlfn.NORM.S.INV($H$54)-SQRT($H$61)*$B486)/SQRT(1-$H$61),TRUE),(1-(1-RAND())^(1/$F$57))^(1/$H$57),0)</f>
        <v>0.96799304110754902</v>
      </c>
      <c r="JY486" s="137">
        <f t="array" aca="1" ref="JY486" ca="1">IF(RAND()&lt;=_xlfn.NORM.S.DIST((_xlfn.NORM.S.INV($H$54)-SQRT($H$61)*$B486)/SQRT(1-$H$61),TRUE),(1-(1-RAND())^(1/$F$57))^(1/$H$57),0)</f>
        <v>0</v>
      </c>
      <c r="JZ486" s="137">
        <f t="array" aca="1" ref="JZ486" ca="1">IF(RAND()&lt;=_xlfn.NORM.S.DIST((_xlfn.NORM.S.INV($H$54)-SQRT($H$61)*$B486)/SQRT(1-$H$61),TRUE),(1-(1-RAND())^(1/$F$57))^(1/$H$57),0)</f>
        <v>0</v>
      </c>
      <c r="KA486" s="137">
        <f t="array" aca="1" ref="KA486" ca="1">IF(RAND()&lt;=_xlfn.NORM.S.DIST((_xlfn.NORM.S.INV($H$54)-SQRT($H$61)*$B486)/SQRT(1-$H$61),TRUE),(1-(1-RAND())^(1/$F$57))^(1/$H$57),0)</f>
        <v>0</v>
      </c>
      <c r="KB486" s="137">
        <f t="array" aca="1" ref="KB486" ca="1">IF(RAND()&lt;=_xlfn.NORM.S.DIST((_xlfn.NORM.S.INV($H$54)-SQRT($H$61)*$B486)/SQRT(1-$H$61),TRUE),(1-(1-RAND())^(1/$F$57))^(1/$H$57),0)</f>
        <v>0</v>
      </c>
      <c r="KC486" s="137">
        <f t="array" aca="1" ref="KC486" ca="1">IF(RAND()&lt;=_xlfn.NORM.S.DIST((_xlfn.NORM.S.INV($H$54)-SQRT($H$61)*$B486)/SQRT(1-$H$61),TRUE),(1-(1-RAND())^(1/$F$57))^(1/$H$57),0)</f>
        <v>0</v>
      </c>
      <c r="KD486" s="137">
        <f t="array" aca="1" ref="KD486" ca="1">IF(RAND()&lt;=_xlfn.NORM.S.DIST((_xlfn.NORM.S.INV($H$54)-SQRT($H$61)*$B486)/SQRT(1-$H$61),TRUE),(1-(1-RAND())^(1/$F$57))^(1/$H$57),0)</f>
        <v>0</v>
      </c>
      <c r="KE486" s="137">
        <f t="array" aca="1" ref="KE486" ca="1">IF(RAND()&lt;=_xlfn.NORM.S.DIST((_xlfn.NORM.S.INV($H$54)-SQRT($H$61)*$B486)/SQRT(1-$H$61),TRUE),(1-(1-RAND())^(1/$F$57))^(1/$H$57),0)</f>
        <v>0</v>
      </c>
      <c r="KF486" s="137">
        <f t="array" aca="1" ref="KF486" ca="1">IF(RAND()&lt;=_xlfn.NORM.S.DIST((_xlfn.NORM.S.INV($H$54)-SQRT($H$61)*$B486)/SQRT(1-$H$61),TRUE),(1-(1-RAND())^(1/$F$57))^(1/$H$57),0)</f>
        <v>0</v>
      </c>
      <c r="KG486" s="137">
        <f t="array" aca="1" ref="KG486" ca="1">IF(RAND()&lt;=_xlfn.NORM.S.DIST((_xlfn.NORM.S.INV($H$54)-SQRT($H$61)*$B486)/SQRT(1-$H$61),TRUE),(1-(1-RAND())^(1/$F$57))^(1/$H$57),0)</f>
        <v>0</v>
      </c>
      <c r="KH486" s="137">
        <f t="array" aca="1" ref="KH486" ca="1">IF(RAND()&lt;=_xlfn.NORM.S.DIST((_xlfn.NORM.S.INV($H$54)-SQRT($H$61)*$B486)/SQRT(1-$H$61),TRUE),(1-(1-RAND())^(1/$F$57))^(1/$H$57),0)</f>
        <v>0</v>
      </c>
      <c r="KI486" s="137">
        <f t="array" aca="1" ref="KI486" ca="1">IF(RAND()&lt;=_xlfn.NORM.S.DIST((_xlfn.NORM.S.INV($H$54)-SQRT($H$61)*$B486)/SQRT(1-$H$61),TRUE),(1-(1-RAND())^(1/$F$57))^(1/$H$57),0)</f>
        <v>0</v>
      </c>
      <c r="KJ486" s="137">
        <f t="array" aca="1" ref="KJ486" ca="1">IF(RAND()&lt;=_xlfn.NORM.S.DIST((_xlfn.NORM.S.INV($H$54)-SQRT($H$61)*$B486)/SQRT(1-$H$61),TRUE),(1-(1-RAND())^(1/$F$57))^(1/$H$57),0)</f>
        <v>0</v>
      </c>
      <c r="KK486" s="137">
        <f t="array" aca="1" ref="KK486" ca="1">IF(RAND()&lt;=_xlfn.NORM.S.DIST((_xlfn.NORM.S.INV($H$54)-SQRT($H$61)*$B486)/SQRT(1-$H$61),TRUE),(1-(1-RAND())^(1/$F$57))^(1/$H$57),0)</f>
        <v>0</v>
      </c>
      <c r="KL486" s="137">
        <f t="array" aca="1" ref="KL486" ca="1">IF(RAND()&lt;=_xlfn.NORM.S.DIST((_xlfn.NORM.S.INV($H$54)-SQRT($H$61)*$B486)/SQRT(1-$H$61),TRUE),(1-(1-RAND())^(1/$F$57))^(1/$H$57),0)</f>
        <v>0</v>
      </c>
      <c r="KM486" s="137">
        <f t="array" aca="1" ref="KM486" ca="1">IF(RAND()&lt;=_xlfn.NORM.S.DIST((_xlfn.NORM.S.INV($H$54)-SQRT($H$61)*$B486)/SQRT(1-$H$61),TRUE),(1-(1-RAND())^(1/$F$57))^(1/$H$57),0)</f>
        <v>0</v>
      </c>
      <c r="KN486" s="137">
        <f t="array" aca="1" ref="KN486" ca="1">IF(RAND()&lt;=_xlfn.NORM.S.DIST((_xlfn.NORM.S.INV($H$54)-SQRT($H$61)*$B486)/SQRT(1-$H$61),TRUE),(1-(1-RAND())^(1/$F$57))^(1/$H$57),0)</f>
        <v>0</v>
      </c>
      <c r="KO486" s="137">
        <f t="array" aca="1" ref="KO486" ca="1">IF(RAND()&lt;=_xlfn.NORM.S.DIST((_xlfn.NORM.S.INV($H$54)-SQRT($H$61)*$B486)/SQRT(1-$H$61),TRUE),(1-(1-RAND())^(1/$F$57))^(1/$H$57),0)</f>
        <v>0</v>
      </c>
      <c r="KP486" s="137">
        <f t="array" aca="1" ref="KP486" ca="1">IF(RAND()&lt;=_xlfn.NORM.S.DIST((_xlfn.NORM.S.INV($H$54)-SQRT($H$61)*$B486)/SQRT(1-$H$61),TRUE),(1-(1-RAND())^(1/$F$57))^(1/$H$57),0)</f>
        <v>0</v>
      </c>
      <c r="KQ486" s="137">
        <f t="array" aca="1" ref="KQ486" ca="1">IF(RAND()&lt;=_xlfn.NORM.S.DIST((_xlfn.NORM.S.INV($H$54)-SQRT($H$61)*$B486)/SQRT(1-$H$61),TRUE),(1-(1-RAND())^(1/$F$57))^(1/$H$57),0)</f>
        <v>0</v>
      </c>
      <c r="KR486" s="137">
        <f t="array" aca="1" ref="KR486" ca="1">IF(RAND()&lt;=_xlfn.NORM.S.DIST((_xlfn.NORM.S.INV($H$54)-SQRT($H$61)*$B486)/SQRT(1-$H$61),TRUE),(1-(1-RAND())^(1/$F$57))^(1/$H$57),0)</f>
        <v>0</v>
      </c>
      <c r="KS486" s="137">
        <f t="shared" ca="1" si="108"/>
        <v>1</v>
      </c>
      <c r="KT486" s="137">
        <f t="shared" ca="1" si="109"/>
        <v>0.96799304110754902</v>
      </c>
      <c r="KU486" s="137">
        <f t="array" aca="1" ref="KU486" ca="1">IF(RAND()&lt;=_xlfn.NORM.S.DIST((_xlfn.NORM.S.INV($I$54)-SQRT($I$61)*$B486)/SQRT(1-$I$61),TRUE),(1-(1-RAND())^(1/$F$57))^(1/$H$57),0)</f>
        <v>0</v>
      </c>
      <c r="KV486" s="137">
        <f t="array" aca="1" ref="KV486" ca="1">IF(RAND()&lt;=_xlfn.NORM.S.DIST((_xlfn.NORM.S.INV($I$54)-SQRT($I$61)*$B486)/SQRT(1-$I$61),TRUE),(1-(1-RAND())^(1/$F$57))^(1/$H$57),0)</f>
        <v>0</v>
      </c>
      <c r="KW486" s="137">
        <f t="array" aca="1" ref="KW486" ca="1">IF(RAND()&lt;=_xlfn.NORM.S.DIST((_xlfn.NORM.S.INV($I$54)-SQRT($I$61)*$B486)/SQRT(1-$I$61),TRUE),(1-(1-RAND())^(1/$F$57))^(1/$H$57),0)</f>
        <v>0.81850597158548133</v>
      </c>
      <c r="KX486" s="137">
        <f t="array" aca="1" ref="KX486" ca="1">IF(RAND()&lt;=_xlfn.NORM.S.DIST((_xlfn.NORM.S.INV($I$54)-SQRT($I$61)*$B486)/SQRT(1-$I$61),TRUE),(1-(1-RAND())^(1/$F$57))^(1/$H$57),0)</f>
        <v>0</v>
      </c>
      <c r="KY486" s="137">
        <f t="array" aca="1" ref="KY486" ca="1">IF(RAND()&lt;=_xlfn.NORM.S.DIST((_xlfn.NORM.S.INV($I$54)-SQRT($I$61)*$B486)/SQRT(1-$I$61),TRUE),(1-(1-RAND())^(1/$F$57))^(1/$H$57),0)</f>
        <v>0.1470486572192099</v>
      </c>
      <c r="KZ486" s="137">
        <f t="array" aca="1" ref="KZ486" ca="1">IF(RAND()&lt;=_xlfn.NORM.S.DIST((_xlfn.NORM.S.INV($I$54)-SQRT($I$61)*$B486)/SQRT(1-$I$61),TRUE),(1-(1-RAND())^(1/$F$57))^(1/$H$57),0)</f>
        <v>0.14095374640533731</v>
      </c>
      <c r="LA486" s="137">
        <f t="array" aca="1" ref="LA486" ca="1">IF(RAND()&lt;=_xlfn.NORM.S.DIST((_xlfn.NORM.S.INV($I$54)-SQRT($I$61)*$B486)/SQRT(1-$I$61),TRUE),(1-(1-RAND())^(1/$F$57))^(1/$H$57),0)</f>
        <v>0</v>
      </c>
      <c r="LB486" s="137">
        <f t="array" aca="1" ref="LB486" ca="1">IF(RAND()&lt;=_xlfn.NORM.S.DIST((_xlfn.NORM.S.INV($I$54)-SQRT($I$61)*$B486)/SQRT(1-$I$61),TRUE),(1-(1-RAND())^(1/$F$57))^(1/$H$57),0)</f>
        <v>0.43920438436113912</v>
      </c>
      <c r="LC486" s="137">
        <f t="array" aca="1" ref="LC486" ca="1">IF(RAND()&lt;=_xlfn.NORM.S.DIST((_xlfn.NORM.S.INV($I$54)-SQRT($I$61)*$B486)/SQRT(1-$I$61),TRUE),(1-(1-RAND())^(1/$F$57))^(1/$H$57),0)</f>
        <v>0</v>
      </c>
      <c r="LD486" s="137">
        <f t="array" aca="1" ref="LD486" ca="1">IF(RAND()&lt;=_xlfn.NORM.S.DIST((_xlfn.NORM.S.INV($I$54)-SQRT($I$61)*$B486)/SQRT(1-$I$61),TRUE),(1-(1-RAND())^(1/$F$57))^(1/$H$57),0)</f>
        <v>0</v>
      </c>
      <c r="LE486" s="137">
        <f t="shared" ca="1" si="110"/>
        <v>4</v>
      </c>
      <c r="LF486" s="137">
        <f t="shared" ca="1" si="111"/>
        <v>1.5457127595711677</v>
      </c>
      <c r="LG486" s="137">
        <f t="shared" ca="1" si="112"/>
        <v>20</v>
      </c>
      <c r="LH486" s="137">
        <f t="shared" ca="1" si="112"/>
        <v>8.6613331353162373</v>
      </c>
    </row>
    <row r="487" spans="1:320" x14ac:dyDescent="0.3">
      <c r="A487"/>
      <c r="B487" s="137">
        <f t="shared" ca="1" si="98"/>
        <v>0.57160178137748674</v>
      </c>
      <c r="C487" s="137">
        <f t="array" aca="1" ref="C487" ca="1">IF(RAND()&lt;=_xlfn.NORM.S.DIST((_xlfn.NORM.S.INV($B$54)-SQRT($B$61)*$B487)/SQRT(1-$B$61),TRUE),(1-(1-RAND())^(1/$F$57))^(1/$H$57),0)</f>
        <v>0</v>
      </c>
      <c r="D487" s="137">
        <f t="array" aca="1" ref="D487" ca="1">IF(RAND()&lt;=_xlfn.NORM.S.DIST((_xlfn.NORM.S.INV($B$54)-SQRT($B$61)*$B487)/SQRT(1-$B$61),TRUE),(1-(1-RAND())^(1/$F$57))^(1/$H$57),0)</f>
        <v>0</v>
      </c>
      <c r="E487" s="137">
        <f t="array" aca="1" ref="E487" ca="1">IF(RAND()&lt;=_xlfn.NORM.S.DIST((_xlfn.NORM.S.INV($B$54)-SQRT($B$61)*$B487)/SQRT(1-$B$61),TRUE),(1-(1-RAND())^(1/$F$57))^(1/$H$57),0)</f>
        <v>0</v>
      </c>
      <c r="F487" s="137">
        <f t="array" aca="1" ref="F487" ca="1">IF(RAND()&lt;=_xlfn.NORM.S.DIST((_xlfn.NORM.S.INV($B$54)-SQRT($B$61)*$B487)/SQRT(1-$B$61),TRUE),(1-(1-RAND())^(1/$F$57))^(1/$H$57),0)</f>
        <v>0</v>
      </c>
      <c r="G487" s="137">
        <f t="array" aca="1" ref="G487" ca="1">IF(RAND()&lt;=_xlfn.NORM.S.DIST((_xlfn.NORM.S.INV($B$54)-SQRT($B$61)*$B487)/SQRT(1-$B$61),TRUE),(1-(1-RAND())^(1/$F$57))^(1/$H$57),0)</f>
        <v>0</v>
      </c>
      <c r="H487" s="137">
        <f t="array" aca="1" ref="H487" ca="1">IF(RAND()&lt;=_xlfn.NORM.S.DIST((_xlfn.NORM.S.INV($B$54)-SQRT($B$61)*$B487)/SQRT(1-$B$61),TRUE),(1-(1-RAND())^(1/$F$57))^(1/$H$57),0)</f>
        <v>0</v>
      </c>
      <c r="I487" s="137">
        <f t="array" aca="1" ref="I487" ca="1">IF(RAND()&lt;=_xlfn.NORM.S.DIST((_xlfn.NORM.S.INV($B$54)-SQRT($B$61)*$B487)/SQRT(1-$B$61),TRUE),(1-(1-RAND())^(1/$F$57))^(1/$H$57),0)</f>
        <v>0</v>
      </c>
      <c r="J487" s="137">
        <f t="array" aca="1" ref="J487" ca="1">IF(RAND()&lt;=_xlfn.NORM.S.DIST((_xlfn.NORM.S.INV($B$54)-SQRT($B$61)*$B487)/SQRT(1-$B$61),TRUE),(1-(1-RAND())^(1/$F$57))^(1/$H$57),0)</f>
        <v>0</v>
      </c>
      <c r="K487" s="137">
        <f t="array" aca="1" ref="K487" ca="1">IF(RAND()&lt;=_xlfn.NORM.S.DIST((_xlfn.NORM.S.INV($B$54)-SQRT($B$61)*$B487)/SQRT(1-$B$61),TRUE),(1-(1-RAND())^(1/$F$57))^(1/$H$57),0)</f>
        <v>0</v>
      </c>
      <c r="L487" s="137">
        <f t="array" aca="1" ref="L487" ca="1">IF(RAND()&lt;=_xlfn.NORM.S.DIST((_xlfn.NORM.S.INV($B$54)-SQRT($B$61)*$B487)/SQRT(1-$B$61),TRUE),(1-(1-RAND())^(1/$F$57))^(1/$H$57),0)</f>
        <v>0</v>
      </c>
      <c r="M487" s="137">
        <f t="shared" ca="1" si="113"/>
        <v>0</v>
      </c>
      <c r="N487" s="137">
        <f t="shared" ca="1" si="99"/>
        <v>0</v>
      </c>
      <c r="O487" s="137">
        <f t="array" aca="1" ref="O487" ca="1">IF(RAND()&lt;=_xlfn.NORM.S.DIST((_xlfn.NORM.S.INV($C$54)-SQRT($C$61)*$B487)/SQRT(1-$C$61),TRUE),(1-(1-RAND())^(1/$F$57))^(1/$H$57),0)</f>
        <v>0</v>
      </c>
      <c r="P487" s="137">
        <f t="array" aca="1" ref="P487" ca="1">IF(RAND()&lt;=_xlfn.NORM.S.DIST((_xlfn.NORM.S.INV($C$54)-SQRT($C$61)*$B487)/SQRT(1-$C$61),TRUE),(1-(1-RAND())^(1/$F$57))^(1/$H$57),0)</f>
        <v>0</v>
      </c>
      <c r="Q487" s="137">
        <f t="array" aca="1" ref="Q487" ca="1">IF(RAND()&lt;=_xlfn.NORM.S.DIST((_xlfn.NORM.S.INV($C$54)-SQRT($C$61)*$B487)/SQRT(1-$C$61),TRUE),(1-(1-RAND())^(1/$F$57))^(1/$H$57),0)</f>
        <v>0</v>
      </c>
      <c r="R487" s="137">
        <f t="array" aca="1" ref="R487" ca="1">IF(RAND()&lt;=_xlfn.NORM.S.DIST((_xlfn.NORM.S.INV($C$54)-SQRT($C$61)*$B487)/SQRT(1-$C$61),TRUE),(1-(1-RAND())^(1/$F$57))^(1/$H$57),0)</f>
        <v>0</v>
      </c>
      <c r="S487" s="137">
        <f t="array" aca="1" ref="S487" ca="1">IF(RAND()&lt;=_xlfn.NORM.S.DIST((_xlfn.NORM.S.INV($C$54)-SQRT($C$61)*$B487)/SQRT(1-$C$61),TRUE),(1-(1-RAND())^(1/$F$57))^(1/$H$57),0)</f>
        <v>0</v>
      </c>
      <c r="T487" s="137">
        <f t="array" aca="1" ref="T487" ca="1">IF(RAND()&lt;=_xlfn.NORM.S.DIST((_xlfn.NORM.S.INV($C$54)-SQRT($C$61)*$B487)/SQRT(1-$C$61),TRUE),(1-(1-RAND())^(1/$F$57))^(1/$H$57),0)</f>
        <v>0</v>
      </c>
      <c r="U487" s="137">
        <f t="array" aca="1" ref="U487" ca="1">IF(RAND()&lt;=_xlfn.NORM.S.DIST((_xlfn.NORM.S.INV($C$54)-SQRT($C$61)*$B487)/SQRT(1-$C$61),TRUE),(1-(1-RAND())^(1/$F$57))^(1/$H$57),0)</f>
        <v>0</v>
      </c>
      <c r="V487" s="137">
        <f t="array" aca="1" ref="V487" ca="1">IF(RAND()&lt;=_xlfn.NORM.S.DIST((_xlfn.NORM.S.INV($C$54)-SQRT($C$61)*$B487)/SQRT(1-$C$61),TRUE),(1-(1-RAND())^(1/$F$57))^(1/$H$57),0)</f>
        <v>0</v>
      </c>
      <c r="W487" s="137">
        <f t="array" aca="1" ref="W487" ca="1">IF(RAND()&lt;=_xlfn.NORM.S.DIST((_xlfn.NORM.S.INV($C$54)-SQRT($C$61)*$B487)/SQRT(1-$C$61),TRUE),(1-(1-RAND())^(1/$F$57))^(1/$H$57),0)</f>
        <v>0</v>
      </c>
      <c r="X487" s="137">
        <f t="array" aca="1" ref="X487" ca="1">IF(RAND()&lt;=_xlfn.NORM.S.DIST((_xlfn.NORM.S.INV($C$54)-SQRT($C$61)*$B487)/SQRT(1-$C$61),TRUE),(1-(1-RAND())^(1/$F$57))^(1/$H$57),0)</f>
        <v>0</v>
      </c>
      <c r="Y487" s="137">
        <f t="array" aca="1" ref="Y487" ca="1">IF(RAND()&lt;=_xlfn.NORM.S.DIST((_xlfn.NORM.S.INV($C$54)-SQRT($C$61)*$B487)/SQRT(1-$C$61),TRUE),(1-(1-RAND())^(1/$F$57))^(1/$H$57),0)</f>
        <v>0</v>
      </c>
      <c r="Z487" s="137">
        <f t="array" aca="1" ref="Z487" ca="1">IF(RAND()&lt;=_xlfn.NORM.S.DIST((_xlfn.NORM.S.INV($C$54)-SQRT($C$61)*$B487)/SQRT(1-$C$61),TRUE),(1-(1-RAND())^(1/$F$57))^(1/$H$57),0)</f>
        <v>0</v>
      </c>
      <c r="AA487" s="137">
        <f t="array" aca="1" ref="AA487" ca="1">IF(RAND()&lt;=_xlfn.NORM.S.DIST((_xlfn.NORM.S.INV($C$54)-SQRT($C$61)*$B487)/SQRT(1-$C$61),TRUE),(1-(1-RAND())^(1/$F$57))^(1/$H$57),0)</f>
        <v>0</v>
      </c>
      <c r="AB487" s="137">
        <f t="array" aca="1" ref="AB487" ca="1">IF(RAND()&lt;=_xlfn.NORM.S.DIST((_xlfn.NORM.S.INV($C$54)-SQRT($C$61)*$B487)/SQRT(1-$C$61),TRUE),(1-(1-RAND())^(1/$F$57))^(1/$H$57),0)</f>
        <v>0</v>
      </c>
      <c r="AC487" s="137">
        <f t="array" aca="1" ref="AC487" ca="1">IF(RAND()&lt;=_xlfn.NORM.S.DIST((_xlfn.NORM.S.INV($C$54)-SQRT($C$61)*$B487)/SQRT(1-$C$61),TRUE),(1-(1-RAND())^(1/$F$57))^(1/$H$57),0)</f>
        <v>0</v>
      </c>
      <c r="AD487" s="137">
        <f t="array" aca="1" ref="AD487" ca="1">IF(RAND()&lt;=_xlfn.NORM.S.DIST((_xlfn.NORM.S.INV($C$54)-SQRT($C$61)*$B487)/SQRT(1-$C$61),TRUE),(1-(1-RAND())^(1/$F$57))^(1/$H$57),0)</f>
        <v>0</v>
      </c>
      <c r="AE487" s="137">
        <f t="array" aca="1" ref="AE487" ca="1">IF(RAND()&lt;=_xlfn.NORM.S.DIST((_xlfn.NORM.S.INV($C$54)-SQRT($C$61)*$B487)/SQRT(1-$C$61),TRUE),(1-(1-RAND())^(1/$F$57))^(1/$H$57),0)</f>
        <v>0</v>
      </c>
      <c r="AF487" s="137">
        <f t="array" aca="1" ref="AF487" ca="1">IF(RAND()&lt;=_xlfn.NORM.S.DIST((_xlfn.NORM.S.INV($C$54)-SQRT($C$61)*$B487)/SQRT(1-$C$61),TRUE),(1-(1-RAND())^(1/$F$57))^(1/$H$57),0)</f>
        <v>0</v>
      </c>
      <c r="AG487" s="137">
        <f t="array" aca="1" ref="AG487" ca="1">IF(RAND()&lt;=_xlfn.NORM.S.DIST((_xlfn.NORM.S.INV($C$54)-SQRT($C$61)*$B487)/SQRT(1-$C$61),TRUE),(1-(1-RAND())^(1/$F$57))^(1/$H$57),0)</f>
        <v>0</v>
      </c>
      <c r="AH487" s="137">
        <f t="array" aca="1" ref="AH487" ca="1">IF(RAND()&lt;=_xlfn.NORM.S.DIST((_xlfn.NORM.S.INV($C$54)-SQRT($C$61)*$B487)/SQRT(1-$C$61),TRUE),(1-(1-RAND())^(1/$F$57))^(1/$H$57),0)</f>
        <v>0</v>
      </c>
      <c r="AI487" s="137">
        <f t="array" aca="1" ref="AI487" ca="1">IF(RAND()&lt;=_xlfn.NORM.S.DIST((_xlfn.NORM.S.INV($C$54)-SQRT($C$61)*$B487)/SQRT(1-$C$61),TRUE),(1-(1-RAND())^(1/$F$57))^(1/$H$57),0)</f>
        <v>0</v>
      </c>
      <c r="AJ487" s="137">
        <f t="array" aca="1" ref="AJ487" ca="1">IF(RAND()&lt;=_xlfn.NORM.S.DIST((_xlfn.NORM.S.INV($C$54)-SQRT($C$61)*$B487)/SQRT(1-$C$61),TRUE),(1-(1-RAND())^(1/$F$57))^(1/$H$57),0)</f>
        <v>0</v>
      </c>
      <c r="AK487" s="137">
        <f t="array" aca="1" ref="AK487" ca="1">IF(RAND()&lt;=_xlfn.NORM.S.DIST((_xlfn.NORM.S.INV($C$54)-SQRT($C$61)*$B487)/SQRT(1-$C$61),TRUE),(1-(1-RAND())^(1/$F$57))^(1/$H$57),0)</f>
        <v>0</v>
      </c>
      <c r="AL487" s="137">
        <f t="array" aca="1" ref="AL487" ca="1">IF(RAND()&lt;=_xlfn.NORM.S.DIST((_xlfn.NORM.S.INV($C$54)-SQRT($C$61)*$B487)/SQRT(1-$C$61),TRUE),(1-(1-RAND())^(1/$F$57))^(1/$H$57),0)</f>
        <v>0</v>
      </c>
      <c r="AM487" s="137">
        <f t="array" aca="1" ref="AM487" ca="1">IF(RAND()&lt;=_xlfn.NORM.S.DIST((_xlfn.NORM.S.INV($C$54)-SQRT($C$61)*$B487)/SQRT(1-$C$61),TRUE),(1-(1-RAND())^(1/$F$57))^(1/$H$57),0)</f>
        <v>0</v>
      </c>
      <c r="AN487" s="137">
        <f t="array" aca="1" ref="AN487" ca="1">IF(RAND()&lt;=_xlfn.NORM.S.DIST((_xlfn.NORM.S.INV($C$54)-SQRT($C$61)*$B487)/SQRT(1-$C$61),TRUE),(1-(1-RAND())^(1/$F$57))^(1/$H$57),0)</f>
        <v>0</v>
      </c>
      <c r="AO487" s="137">
        <f t="array" aca="1" ref="AO487" ca="1">IF(RAND()&lt;=_xlfn.NORM.S.DIST((_xlfn.NORM.S.INV($C$54)-SQRT($C$61)*$B487)/SQRT(1-$C$61),TRUE),(1-(1-RAND())^(1/$F$57))^(1/$H$57),0)</f>
        <v>0</v>
      </c>
      <c r="AP487" s="137">
        <f t="array" aca="1" ref="AP487" ca="1">IF(RAND()&lt;=_xlfn.NORM.S.DIST((_xlfn.NORM.S.INV($C$54)-SQRT($C$61)*$B487)/SQRT(1-$C$61),TRUE),(1-(1-RAND())^(1/$F$57))^(1/$H$57),0)</f>
        <v>0</v>
      </c>
      <c r="AQ487" s="137">
        <f t="array" aca="1" ref="AQ487" ca="1">IF(RAND()&lt;=_xlfn.NORM.S.DIST((_xlfn.NORM.S.INV($C$54)-SQRT($C$61)*$B487)/SQRT(1-$C$61),TRUE),(1-(1-RAND())^(1/$F$57))^(1/$H$57),0)</f>
        <v>0</v>
      </c>
      <c r="AR487" s="137">
        <f t="array" aca="1" ref="AR487" ca="1">IF(RAND()&lt;=_xlfn.NORM.S.DIST((_xlfn.NORM.S.INV($C$54)-SQRT($C$61)*$B487)/SQRT(1-$C$61),TRUE),(1-(1-RAND())^(1/$F$57))^(1/$H$57),0)</f>
        <v>0</v>
      </c>
      <c r="AS487" s="137">
        <f t="array" aca="1" ref="AS487" ca="1">COUNTIF(O487:AR487,"&gt;"&amp;0)</f>
        <v>0</v>
      </c>
      <c r="AT487" s="137">
        <f t="shared" ca="1" si="100"/>
        <v>0</v>
      </c>
      <c r="AU487" s="137">
        <f t="array" aca="1" ref="AU487" ca="1">IF(RAND()&lt;=_xlfn.NORM.S.DIST((_xlfn.NORM.S.INV($D$54)-SQRT($D$61)*$B487)/SQRT(1-$D$61),TRUE),(1-(1-RAND())^(1/$F$57))^(1/$H$57),0)</f>
        <v>0</v>
      </c>
      <c r="AV487" s="137">
        <f t="array" aca="1" ref="AV487" ca="1">IF(RAND()&lt;=_xlfn.NORM.S.DIST((_xlfn.NORM.S.INV($D$54)-SQRT($D$61)*$B487)/SQRT(1-$D$61),TRUE),(1-(1-RAND())^(1/$F$57))^(1/$H$57),0)</f>
        <v>0</v>
      </c>
      <c r="AW487" s="137">
        <f t="array" aca="1" ref="AW487" ca="1">IF(RAND()&lt;=_xlfn.NORM.S.DIST((_xlfn.NORM.S.INV($D$54)-SQRT($D$61)*$B487)/SQRT(1-$D$61),TRUE),(1-(1-RAND())^(1/$F$57))^(1/$H$57),0)</f>
        <v>0</v>
      </c>
      <c r="AX487" s="137">
        <f t="array" aca="1" ref="AX487" ca="1">IF(RAND()&lt;=_xlfn.NORM.S.DIST((_xlfn.NORM.S.INV($D$54)-SQRT($D$61)*$B487)/SQRT(1-$D$61),TRUE),(1-(1-RAND())^(1/$F$57))^(1/$H$57),0)</f>
        <v>0</v>
      </c>
      <c r="AY487" s="137">
        <f t="array" aca="1" ref="AY487" ca="1">IF(RAND()&lt;=_xlfn.NORM.S.DIST((_xlfn.NORM.S.INV($D$54)-SQRT($D$61)*$B487)/SQRT(1-$D$61),TRUE),(1-(1-RAND())^(1/$F$57))^(1/$H$57),0)</f>
        <v>0</v>
      </c>
      <c r="AZ487" s="137">
        <f t="array" aca="1" ref="AZ487" ca="1">IF(RAND()&lt;=_xlfn.NORM.S.DIST((_xlfn.NORM.S.INV($D$54)-SQRT($D$61)*$B487)/SQRT(1-$D$61),TRUE),(1-(1-RAND())^(1/$F$57))^(1/$H$57),0)</f>
        <v>0</v>
      </c>
      <c r="BA487" s="137">
        <f t="array" aca="1" ref="BA487" ca="1">IF(RAND()&lt;=_xlfn.NORM.S.DIST((_xlfn.NORM.S.INV($D$54)-SQRT($D$61)*$B487)/SQRT(1-$D$61),TRUE),(1-(1-RAND())^(1/$F$57))^(1/$H$57),0)</f>
        <v>0</v>
      </c>
      <c r="BB487" s="137">
        <f t="array" aca="1" ref="BB487" ca="1">IF(RAND()&lt;=_xlfn.NORM.S.DIST((_xlfn.NORM.S.INV($D$54)-SQRT($D$61)*$B487)/SQRT(1-$D$61),TRUE),(1-(1-RAND())^(1/$F$57))^(1/$H$57),0)</f>
        <v>0</v>
      </c>
      <c r="BC487" s="137">
        <f t="array" aca="1" ref="BC487" ca="1">IF(RAND()&lt;=_xlfn.NORM.S.DIST((_xlfn.NORM.S.INV($D$54)-SQRT($D$61)*$B487)/SQRT(1-$D$61),TRUE),(1-(1-RAND())^(1/$F$57))^(1/$H$57),0)</f>
        <v>0</v>
      </c>
      <c r="BD487" s="137">
        <f t="array" aca="1" ref="BD487" ca="1">IF(RAND()&lt;=_xlfn.NORM.S.DIST((_xlfn.NORM.S.INV($D$54)-SQRT($D$61)*$B487)/SQRT(1-$D$61),TRUE),(1-(1-RAND())^(1/$F$57))^(1/$H$57),0)</f>
        <v>0</v>
      </c>
      <c r="BE487" s="137">
        <f t="array" aca="1" ref="BE487" ca="1">IF(RAND()&lt;=_xlfn.NORM.S.DIST((_xlfn.NORM.S.INV($D$54)-SQRT($D$61)*$B487)/SQRT(1-$D$61),TRUE),(1-(1-RAND())^(1/$F$57))^(1/$H$57),0)</f>
        <v>0</v>
      </c>
      <c r="BF487" s="137">
        <f t="array" aca="1" ref="BF487" ca="1">IF(RAND()&lt;=_xlfn.NORM.S.DIST((_xlfn.NORM.S.INV($D$54)-SQRT($D$61)*$B487)/SQRT(1-$D$61),TRUE),(1-(1-RAND())^(1/$F$57))^(1/$H$57),0)</f>
        <v>0</v>
      </c>
      <c r="BG487" s="137">
        <f t="array" aca="1" ref="BG487" ca="1">IF(RAND()&lt;=_xlfn.NORM.S.DIST((_xlfn.NORM.S.INV($D$54)-SQRT($D$61)*$B487)/SQRT(1-$D$61),TRUE),(1-(1-RAND())^(1/$F$57))^(1/$H$57),0)</f>
        <v>0</v>
      </c>
      <c r="BH487" s="137">
        <f t="array" aca="1" ref="BH487" ca="1">IF(RAND()&lt;=_xlfn.NORM.S.DIST((_xlfn.NORM.S.INV($D$54)-SQRT($D$61)*$B487)/SQRT(1-$D$61),TRUE),(1-(1-RAND())^(1/$F$57))^(1/$H$57),0)</f>
        <v>0</v>
      </c>
      <c r="BI487" s="137">
        <f t="array" aca="1" ref="BI487" ca="1">IF(RAND()&lt;=_xlfn.NORM.S.DIST((_xlfn.NORM.S.INV($D$54)-SQRT($D$61)*$B487)/SQRT(1-$D$61),TRUE),(1-(1-RAND())^(1/$F$57))^(1/$H$57),0)</f>
        <v>0</v>
      </c>
      <c r="BJ487" s="137">
        <f t="array" aca="1" ref="BJ487" ca="1">IF(RAND()&lt;=_xlfn.NORM.S.DIST((_xlfn.NORM.S.INV($D$54)-SQRT($D$61)*$B487)/SQRT(1-$D$61),TRUE),(1-(1-RAND())^(1/$F$57))^(1/$H$57),0)</f>
        <v>0</v>
      </c>
      <c r="BK487" s="137">
        <f t="array" aca="1" ref="BK487" ca="1">IF(RAND()&lt;=_xlfn.NORM.S.DIST((_xlfn.NORM.S.INV($D$54)-SQRT($D$61)*$B487)/SQRT(1-$D$61),TRUE),(1-(1-RAND())^(1/$F$57))^(1/$H$57),0)</f>
        <v>0</v>
      </c>
      <c r="BL487" s="137">
        <f t="array" aca="1" ref="BL487" ca="1">IF(RAND()&lt;=_xlfn.NORM.S.DIST((_xlfn.NORM.S.INV($D$54)-SQRT($D$61)*$B487)/SQRT(1-$D$61),TRUE),(1-(1-RAND())^(1/$F$57))^(1/$H$57),0)</f>
        <v>0</v>
      </c>
      <c r="BM487" s="137">
        <f t="array" aca="1" ref="BM487" ca="1">IF(RAND()&lt;=_xlfn.NORM.S.DIST((_xlfn.NORM.S.INV($D$54)-SQRT($D$61)*$B487)/SQRT(1-$D$61),TRUE),(1-(1-RAND())^(1/$F$57))^(1/$H$57),0)</f>
        <v>0</v>
      </c>
      <c r="BN487" s="137">
        <f t="array" aca="1" ref="BN487" ca="1">IF(RAND()&lt;=_xlfn.NORM.S.DIST((_xlfn.NORM.S.INV($D$54)-SQRT($D$61)*$B487)/SQRT(1-$D$61),TRUE),(1-(1-RAND())^(1/$F$57))^(1/$H$57),0)</f>
        <v>0</v>
      </c>
      <c r="BO487" s="137">
        <f t="array" aca="1" ref="BO487" ca="1">IF(RAND()&lt;=_xlfn.NORM.S.DIST((_xlfn.NORM.S.INV($D$54)-SQRT($D$61)*$B487)/SQRT(1-$D$61),TRUE),(1-(1-RAND())^(1/$F$57))^(1/$H$57),0)</f>
        <v>0</v>
      </c>
      <c r="BP487" s="137">
        <f t="array" aca="1" ref="BP487" ca="1">IF(RAND()&lt;=_xlfn.NORM.S.DIST((_xlfn.NORM.S.INV($D$54)-SQRT($D$61)*$B487)/SQRT(1-$D$61),TRUE),(1-(1-RAND())^(1/$F$57))^(1/$H$57),0)</f>
        <v>0</v>
      </c>
      <c r="BQ487" s="137">
        <f t="array" aca="1" ref="BQ487" ca="1">IF(RAND()&lt;=_xlfn.NORM.S.DIST((_xlfn.NORM.S.INV($D$54)-SQRT($D$61)*$B487)/SQRT(1-$D$61),TRUE),(1-(1-RAND())^(1/$F$57))^(1/$H$57),0)</f>
        <v>0</v>
      </c>
      <c r="BR487" s="137">
        <f t="array" aca="1" ref="BR487" ca="1">IF(RAND()&lt;=_xlfn.NORM.S.DIST((_xlfn.NORM.S.INV($D$54)-SQRT($D$61)*$B487)/SQRT(1-$D$61),TRUE),(1-(1-RAND())^(1/$F$57))^(1/$H$57),0)</f>
        <v>0</v>
      </c>
      <c r="BS487" s="137">
        <f t="array" aca="1" ref="BS487" ca="1">IF(RAND()&lt;=_xlfn.NORM.S.DIST((_xlfn.NORM.S.INV($D$54)-SQRT($D$61)*$B487)/SQRT(1-$D$61),TRUE),(1-(1-RAND())^(1/$F$57))^(1/$H$57),0)</f>
        <v>0</v>
      </c>
      <c r="BT487" s="137">
        <f t="array" aca="1" ref="BT487" ca="1">IF(RAND()&lt;=_xlfn.NORM.S.DIST((_xlfn.NORM.S.INV($D$54)-SQRT($D$61)*$B487)/SQRT(1-$D$61),TRUE),(1-(1-RAND())^(1/$F$57))^(1/$H$57),0)</f>
        <v>0</v>
      </c>
      <c r="BU487" s="137">
        <f t="array" aca="1" ref="BU487" ca="1">IF(RAND()&lt;=_xlfn.NORM.S.DIST((_xlfn.NORM.S.INV($D$54)-SQRT($D$61)*$B487)/SQRT(1-$D$61),TRUE),(1-(1-RAND())^(1/$F$57))^(1/$H$57),0)</f>
        <v>0</v>
      </c>
      <c r="BV487" s="137">
        <f t="array" aca="1" ref="BV487" ca="1">IF(RAND()&lt;=_xlfn.NORM.S.DIST((_xlfn.NORM.S.INV($D$54)-SQRT($D$61)*$B487)/SQRT(1-$D$61),TRUE),(1-(1-RAND())^(1/$F$57))^(1/$H$57),0)</f>
        <v>0</v>
      </c>
      <c r="BW487" s="137">
        <f t="array" aca="1" ref="BW487" ca="1">IF(RAND()&lt;=_xlfn.NORM.S.DIST((_xlfn.NORM.S.INV($D$54)-SQRT($D$61)*$B487)/SQRT(1-$D$61),TRUE),(1-(1-RAND())^(1/$F$57))^(1/$H$57),0)</f>
        <v>0</v>
      </c>
      <c r="BX487" s="137">
        <f t="array" aca="1" ref="BX487" ca="1">IF(RAND()&lt;=_xlfn.NORM.S.DIST((_xlfn.NORM.S.INV($D$54)-SQRT($D$61)*$B487)/SQRT(1-$D$61),TRUE),(1-(1-RAND())^(1/$F$57))^(1/$H$57),0)</f>
        <v>0</v>
      </c>
      <c r="BY487" s="137">
        <f t="array" aca="1" ref="BY487" ca="1">IF(RAND()&lt;=_xlfn.NORM.S.DIST((_xlfn.NORM.S.INV($D$54)-SQRT($D$61)*$B487)/SQRT(1-$D$61),TRUE),(1-(1-RAND())^(1/$F$57))^(1/$H$57),0)</f>
        <v>0</v>
      </c>
      <c r="BZ487" s="137">
        <f t="array" aca="1" ref="BZ487" ca="1">IF(RAND()&lt;=_xlfn.NORM.S.DIST((_xlfn.NORM.S.INV($D$54)-SQRT($D$61)*$B487)/SQRT(1-$D$61),TRUE),(1-(1-RAND())^(1/$F$57))^(1/$H$57),0)</f>
        <v>0</v>
      </c>
      <c r="CA487" s="137">
        <f t="array" aca="1" ref="CA487" ca="1">IF(RAND()&lt;=_xlfn.NORM.S.DIST((_xlfn.NORM.S.INV($D$54)-SQRT($D$61)*$B487)/SQRT(1-$D$61),TRUE),(1-(1-RAND())^(1/$F$57))^(1/$H$57),0)</f>
        <v>0</v>
      </c>
      <c r="CB487" s="137">
        <f t="array" aca="1" ref="CB487" ca="1">IF(RAND()&lt;=_xlfn.NORM.S.DIST((_xlfn.NORM.S.INV($D$54)-SQRT($D$61)*$B487)/SQRT(1-$D$61),TRUE),(1-(1-RAND())^(1/$F$57))^(1/$H$57),0)</f>
        <v>0</v>
      </c>
      <c r="CC487" s="137">
        <f t="array" aca="1" ref="CC487" ca="1">IF(RAND()&lt;=_xlfn.NORM.S.DIST((_xlfn.NORM.S.INV($D$54)-SQRT($D$61)*$B487)/SQRT(1-$D$61),TRUE),(1-(1-RAND())^(1/$F$57))^(1/$H$57),0)</f>
        <v>0</v>
      </c>
      <c r="CD487" s="137">
        <f t="array" aca="1" ref="CD487" ca="1">IF(RAND()&lt;=_xlfn.NORM.S.DIST((_xlfn.NORM.S.INV($D$54)-SQRT($D$61)*$B487)/SQRT(1-$D$61),TRUE),(1-(1-RAND())^(1/$F$57))^(1/$H$57),0)</f>
        <v>0</v>
      </c>
      <c r="CE487" s="137">
        <f t="array" aca="1" ref="CE487" ca="1">IF(RAND()&lt;=_xlfn.NORM.S.DIST((_xlfn.NORM.S.INV($D$54)-SQRT($D$61)*$B487)/SQRT(1-$D$61),TRUE),(1-(1-RAND())^(1/$F$57))^(1/$H$57),0)</f>
        <v>0</v>
      </c>
      <c r="CF487" s="137">
        <f t="array" aca="1" ref="CF487" ca="1">IF(RAND()&lt;=_xlfn.NORM.S.DIST((_xlfn.NORM.S.INV($D$54)-SQRT($D$61)*$B487)/SQRT(1-$D$61),TRUE),(1-(1-RAND())^(1/$F$57))^(1/$H$57),0)</f>
        <v>0</v>
      </c>
      <c r="CG487" s="137">
        <f t="array" aca="1" ref="CG487" ca="1">IF(RAND()&lt;=_xlfn.NORM.S.DIST((_xlfn.NORM.S.INV($D$54)-SQRT($D$61)*$B487)/SQRT(1-$D$61),TRUE),(1-(1-RAND())^(1/$F$57))^(1/$H$57),0)</f>
        <v>0</v>
      </c>
      <c r="CH487" s="137">
        <f t="array" aca="1" ref="CH487" ca="1">IF(RAND()&lt;=_xlfn.NORM.S.DIST((_xlfn.NORM.S.INV($D$54)-SQRT($D$61)*$B487)/SQRT(1-$D$61),TRUE),(1-(1-RAND())^(1/$F$57))^(1/$H$57),0)</f>
        <v>0</v>
      </c>
      <c r="CI487" s="137">
        <f t="array" aca="1" ref="CI487" ca="1">COUNTIF(AU487:CH487,"&gt;"&amp;0)</f>
        <v>0</v>
      </c>
      <c r="CJ487" s="137">
        <f t="shared" ca="1" si="101"/>
        <v>0</v>
      </c>
      <c r="CK487" s="137">
        <f t="array" aca="1" ref="CK487" ca="1">IF(RAND()&lt;=_xlfn.NORM.S.DIST((_xlfn.NORM.S.INV($E$54)-SQRT($E$61)*$B487)/SQRT(1-$E$61),TRUE),(1-(1-RAND())^(1/$F$57))^(1/$H$57),0)</f>
        <v>0</v>
      </c>
      <c r="CL487" s="137">
        <f t="array" aca="1" ref="CL487" ca="1">IF(RAND()&lt;=_xlfn.NORM.S.DIST((_xlfn.NORM.S.INV($E$54)-SQRT($E$61)*$B487)/SQRT(1-$E$61),TRUE),(1-(1-RAND())^(1/$F$57))^(1/$H$57),0)</f>
        <v>0</v>
      </c>
      <c r="CM487" s="137">
        <f t="array" aca="1" ref="CM487" ca="1">IF(RAND()&lt;=_xlfn.NORM.S.DIST((_xlfn.NORM.S.INV($E$54)-SQRT($E$61)*$B487)/SQRT(1-$E$61),TRUE),(1-(1-RAND())^(1/$F$57))^(1/$H$57),0)</f>
        <v>0</v>
      </c>
      <c r="CN487" s="137">
        <f t="array" aca="1" ref="CN487" ca="1">IF(RAND()&lt;=_xlfn.NORM.S.DIST((_xlfn.NORM.S.INV($E$54)-SQRT($E$61)*$B487)/SQRT(1-$E$61),TRUE),(1-(1-RAND())^(1/$F$57))^(1/$H$57),0)</f>
        <v>0</v>
      </c>
      <c r="CO487" s="137">
        <f t="array" aca="1" ref="CO487" ca="1">IF(RAND()&lt;=_xlfn.NORM.S.DIST((_xlfn.NORM.S.INV($E$54)-SQRT($E$61)*$B487)/SQRT(1-$E$61),TRUE),(1-(1-RAND())^(1/$F$57))^(1/$H$57),0)</f>
        <v>0</v>
      </c>
      <c r="CP487" s="137">
        <f t="array" aca="1" ref="CP487" ca="1">IF(RAND()&lt;=_xlfn.NORM.S.DIST((_xlfn.NORM.S.INV($E$54)-SQRT($E$61)*$B487)/SQRT(1-$E$61),TRUE),(1-(1-RAND())^(1/$F$57))^(1/$H$57),0)</f>
        <v>0</v>
      </c>
      <c r="CQ487" s="137">
        <f t="array" aca="1" ref="CQ487" ca="1">IF(RAND()&lt;=_xlfn.NORM.S.DIST((_xlfn.NORM.S.INV($E$54)-SQRT($E$61)*$B487)/SQRT(1-$E$61),TRUE),(1-(1-RAND())^(1/$F$57))^(1/$H$57),0)</f>
        <v>0</v>
      </c>
      <c r="CR487" s="137">
        <f t="array" aca="1" ref="CR487" ca="1">IF(RAND()&lt;=_xlfn.NORM.S.DIST((_xlfn.NORM.S.INV($E$54)-SQRT($E$61)*$B487)/SQRT(1-$E$61),TRUE),(1-(1-RAND())^(1/$F$57))^(1/$H$57),0)</f>
        <v>0</v>
      </c>
      <c r="CS487" s="137">
        <f t="array" aca="1" ref="CS487" ca="1">IF(RAND()&lt;=_xlfn.NORM.S.DIST((_xlfn.NORM.S.INV($E$54)-SQRT($E$61)*$B487)/SQRT(1-$E$61),TRUE),(1-(1-RAND())^(1/$F$57))^(1/$H$57),0)</f>
        <v>0</v>
      </c>
      <c r="CT487" s="137">
        <f t="array" aca="1" ref="CT487" ca="1">IF(RAND()&lt;=_xlfn.NORM.S.DIST((_xlfn.NORM.S.INV($E$54)-SQRT($E$61)*$B487)/SQRT(1-$E$61),TRUE),(1-(1-RAND())^(1/$F$57))^(1/$H$57),0)</f>
        <v>0</v>
      </c>
      <c r="CU487" s="137">
        <f t="array" aca="1" ref="CU487" ca="1">IF(RAND()&lt;=_xlfn.NORM.S.DIST((_xlfn.NORM.S.INV($E$54)-SQRT($E$61)*$B487)/SQRT(1-$E$61),TRUE),(1-(1-RAND())^(1/$F$57))^(1/$H$57),0)</f>
        <v>0</v>
      </c>
      <c r="CV487" s="137">
        <f t="array" aca="1" ref="CV487" ca="1">IF(RAND()&lt;=_xlfn.NORM.S.DIST((_xlfn.NORM.S.INV($E$54)-SQRT($E$61)*$B487)/SQRT(1-$E$61),TRUE),(1-(1-RAND())^(1/$F$57))^(1/$H$57),0)</f>
        <v>0</v>
      </c>
      <c r="CW487" s="137">
        <f t="array" aca="1" ref="CW487" ca="1">IF(RAND()&lt;=_xlfn.NORM.S.DIST((_xlfn.NORM.S.INV($E$54)-SQRT($E$61)*$B487)/SQRT(1-$E$61),TRUE),(1-(1-RAND())^(1/$F$57))^(1/$H$57),0)</f>
        <v>0.21899057597255955</v>
      </c>
      <c r="CX487" s="137">
        <f t="array" aca="1" ref="CX487" ca="1">IF(RAND()&lt;=_xlfn.NORM.S.DIST((_xlfn.NORM.S.INV($E$54)-SQRT($E$61)*$B487)/SQRT(1-$E$61),TRUE),(1-(1-RAND())^(1/$F$57))^(1/$H$57),0)</f>
        <v>0</v>
      </c>
      <c r="CY487" s="137">
        <f t="array" aca="1" ref="CY487" ca="1">IF(RAND()&lt;=_xlfn.NORM.S.DIST((_xlfn.NORM.S.INV($E$54)-SQRT($E$61)*$B487)/SQRT(1-$E$61),TRUE),(1-(1-RAND())^(1/$F$57))^(1/$H$57),0)</f>
        <v>0</v>
      </c>
      <c r="CZ487" s="137">
        <f t="array" aca="1" ref="CZ487" ca="1">IF(RAND()&lt;=_xlfn.NORM.S.DIST((_xlfn.NORM.S.INV($E$54)-SQRT($E$61)*$B487)/SQRT(1-$E$61),TRUE),(1-(1-RAND())^(1/$F$57))^(1/$H$57),0)</f>
        <v>0</v>
      </c>
      <c r="DA487" s="137">
        <f t="array" aca="1" ref="DA487" ca="1">IF(RAND()&lt;=_xlfn.NORM.S.DIST((_xlfn.NORM.S.INV($E$54)-SQRT($E$61)*$B487)/SQRT(1-$E$61),TRUE),(1-(1-RAND())^(1/$F$57))^(1/$H$57),0)</f>
        <v>0</v>
      </c>
      <c r="DB487" s="137">
        <f t="array" aca="1" ref="DB487" ca="1">IF(RAND()&lt;=_xlfn.NORM.S.DIST((_xlfn.NORM.S.INV($E$54)-SQRT($E$61)*$B487)/SQRT(1-$E$61),TRUE),(1-(1-RAND())^(1/$F$57))^(1/$H$57),0)</f>
        <v>0</v>
      </c>
      <c r="DC487" s="137">
        <f t="array" aca="1" ref="DC487" ca="1">IF(RAND()&lt;=_xlfn.NORM.S.DIST((_xlfn.NORM.S.INV($E$54)-SQRT($E$61)*$B487)/SQRT(1-$E$61),TRUE),(1-(1-RAND())^(1/$F$57))^(1/$H$57),0)</f>
        <v>0</v>
      </c>
      <c r="DD487" s="137">
        <f t="array" aca="1" ref="DD487" ca="1">IF(RAND()&lt;=_xlfn.NORM.S.DIST((_xlfn.NORM.S.INV($E$54)-SQRT($E$61)*$B487)/SQRT(1-$E$61),TRUE),(1-(1-RAND())^(1/$F$57))^(1/$H$57),0)</f>
        <v>0</v>
      </c>
      <c r="DE487" s="137">
        <f t="array" aca="1" ref="DE487" ca="1">IF(RAND()&lt;=_xlfn.NORM.S.DIST((_xlfn.NORM.S.INV($E$54)-SQRT($E$61)*$B487)/SQRT(1-$E$61),TRUE),(1-(1-RAND())^(1/$F$57))^(1/$H$57),0)</f>
        <v>0</v>
      </c>
      <c r="DF487" s="137">
        <f t="array" aca="1" ref="DF487" ca="1">IF(RAND()&lt;=_xlfn.NORM.S.DIST((_xlfn.NORM.S.INV($E$54)-SQRT($E$61)*$B487)/SQRT(1-$E$61),TRUE),(1-(1-RAND())^(1/$F$57))^(1/$H$57),0)</f>
        <v>0</v>
      </c>
      <c r="DG487" s="137">
        <f t="array" aca="1" ref="DG487" ca="1">IF(RAND()&lt;=_xlfn.NORM.S.DIST((_xlfn.NORM.S.INV($E$54)-SQRT($E$61)*$B487)/SQRT(1-$E$61),TRUE),(1-(1-RAND())^(1/$F$57))^(1/$H$57),0)</f>
        <v>9.3969224923750677E-2</v>
      </c>
      <c r="DH487" s="137">
        <f t="array" aca="1" ref="DH487" ca="1">IF(RAND()&lt;=_xlfn.NORM.S.DIST((_xlfn.NORM.S.INV($E$54)-SQRT($E$61)*$B487)/SQRT(1-$E$61),TRUE),(1-(1-RAND())^(1/$F$57))^(1/$H$57),0)</f>
        <v>0</v>
      </c>
      <c r="DI487" s="137">
        <f t="array" aca="1" ref="DI487" ca="1">IF(RAND()&lt;=_xlfn.NORM.S.DIST((_xlfn.NORM.S.INV($E$54)-SQRT($E$61)*$B487)/SQRT(1-$E$61),TRUE),(1-(1-RAND())^(1/$F$57))^(1/$H$57),0)</f>
        <v>0</v>
      </c>
      <c r="DJ487" s="137">
        <f t="array" aca="1" ref="DJ487" ca="1">IF(RAND()&lt;=_xlfn.NORM.S.DIST((_xlfn.NORM.S.INV($E$54)-SQRT($E$61)*$B487)/SQRT(1-$E$61),TRUE),(1-(1-RAND())^(1/$F$57))^(1/$H$57),0)</f>
        <v>0</v>
      </c>
      <c r="DK487" s="137">
        <f t="array" aca="1" ref="DK487" ca="1">IF(RAND()&lt;=_xlfn.NORM.S.DIST((_xlfn.NORM.S.INV($E$54)-SQRT($E$61)*$B487)/SQRT(1-$E$61),TRUE),(1-(1-RAND())^(1/$F$57))^(1/$H$57),0)</f>
        <v>0</v>
      </c>
      <c r="DL487" s="137">
        <f t="array" aca="1" ref="DL487" ca="1">IF(RAND()&lt;=_xlfn.NORM.S.DIST((_xlfn.NORM.S.INV($E$54)-SQRT($E$61)*$B487)/SQRT(1-$E$61),TRUE),(1-(1-RAND())^(1/$F$57))^(1/$H$57),0)</f>
        <v>0</v>
      </c>
      <c r="DM487" s="137">
        <f t="array" aca="1" ref="DM487" ca="1">IF(RAND()&lt;=_xlfn.NORM.S.DIST((_xlfn.NORM.S.INV($E$54)-SQRT($E$61)*$B487)/SQRT(1-$E$61),TRUE),(1-(1-RAND())^(1/$F$57))^(1/$H$57),0)</f>
        <v>0</v>
      </c>
      <c r="DN487" s="137">
        <f t="array" aca="1" ref="DN487" ca="1">IF(RAND()&lt;=_xlfn.NORM.S.DIST((_xlfn.NORM.S.INV($E$54)-SQRT($E$61)*$B487)/SQRT(1-$E$61),TRUE),(1-(1-RAND())^(1/$F$57))^(1/$H$57),0)</f>
        <v>0</v>
      </c>
      <c r="DO487" s="137">
        <f t="array" aca="1" ref="DO487" ca="1">IF(RAND()&lt;=_xlfn.NORM.S.DIST((_xlfn.NORM.S.INV($E$54)-SQRT($E$61)*$B487)/SQRT(1-$E$61),TRUE),(1-(1-RAND())^(1/$F$57))^(1/$H$57),0)</f>
        <v>0</v>
      </c>
      <c r="DP487" s="137">
        <f t="array" aca="1" ref="DP487" ca="1">IF(RAND()&lt;=_xlfn.NORM.S.DIST((_xlfn.NORM.S.INV($E$54)-SQRT($E$61)*$B487)/SQRT(1-$E$61),TRUE),(1-(1-RAND())^(1/$F$57))^(1/$H$57),0)</f>
        <v>0</v>
      </c>
      <c r="DQ487" s="137">
        <f t="array" aca="1" ref="DQ487" ca="1">IF(RAND()&lt;=_xlfn.NORM.S.DIST((_xlfn.NORM.S.INV($E$54)-SQRT($E$61)*$B487)/SQRT(1-$E$61),TRUE),(1-(1-RAND())^(1/$F$57))^(1/$H$57),0)</f>
        <v>0</v>
      </c>
      <c r="DR487" s="137">
        <f t="array" aca="1" ref="DR487" ca="1">IF(RAND()&lt;=_xlfn.NORM.S.DIST((_xlfn.NORM.S.INV($E$54)-SQRT($E$61)*$B487)/SQRT(1-$E$61),TRUE),(1-(1-RAND())^(1/$F$57))^(1/$H$57),0)</f>
        <v>0</v>
      </c>
      <c r="DS487" s="137">
        <f t="array" aca="1" ref="DS487" ca="1">IF(RAND()&lt;=_xlfn.NORM.S.DIST((_xlfn.NORM.S.INV($E$54)-SQRT($E$61)*$B487)/SQRT(1-$E$61),TRUE),(1-(1-RAND())^(1/$F$57))^(1/$H$57),0)</f>
        <v>0</v>
      </c>
      <c r="DT487" s="137">
        <f t="array" aca="1" ref="DT487" ca="1">IF(RAND()&lt;=_xlfn.NORM.S.DIST((_xlfn.NORM.S.INV($E$54)-SQRT($E$61)*$B487)/SQRT(1-$E$61),TRUE),(1-(1-RAND())^(1/$F$57))^(1/$H$57),0)</f>
        <v>0</v>
      </c>
      <c r="DU487" s="137">
        <f t="array" aca="1" ref="DU487" ca="1">IF(RAND()&lt;=_xlfn.NORM.S.DIST((_xlfn.NORM.S.INV($E$54)-SQRT($E$61)*$B487)/SQRT(1-$E$61),TRUE),(1-(1-RAND())^(1/$F$57))^(1/$H$57),0)</f>
        <v>0.41186218384091816</v>
      </c>
      <c r="DV487" s="137">
        <f t="array" aca="1" ref="DV487" ca="1">IF(RAND()&lt;=_xlfn.NORM.S.DIST((_xlfn.NORM.S.INV($E$54)-SQRT($E$61)*$B487)/SQRT(1-$E$61),TRUE),(1-(1-RAND())^(1/$F$57))^(1/$H$57),0)</f>
        <v>0</v>
      </c>
      <c r="DW487" s="137">
        <f t="array" aca="1" ref="DW487" ca="1">IF(RAND()&lt;=_xlfn.NORM.S.DIST((_xlfn.NORM.S.INV($E$54)-SQRT($E$61)*$B487)/SQRT(1-$E$61),TRUE),(1-(1-RAND())^(1/$F$57))^(1/$H$57),0)</f>
        <v>0</v>
      </c>
      <c r="DX487" s="137">
        <f t="array" aca="1" ref="DX487" ca="1">IF(RAND()&lt;=_xlfn.NORM.S.DIST((_xlfn.NORM.S.INV($E$54)-SQRT($E$61)*$B487)/SQRT(1-$E$61),TRUE),(1-(1-RAND())^(1/$F$57))^(1/$H$57),0)</f>
        <v>0</v>
      </c>
      <c r="DY487" s="137">
        <f t="array" aca="1" ref="DY487" ca="1">IF(RAND()&lt;=_xlfn.NORM.S.DIST((_xlfn.NORM.S.INV($E$54)-SQRT($E$61)*$B487)/SQRT(1-$E$61),TRUE),(1-(1-RAND())^(1/$F$57))^(1/$H$57),0)</f>
        <v>0</v>
      </c>
      <c r="DZ487" s="137">
        <f t="array" aca="1" ref="DZ487" ca="1">IF(RAND()&lt;=_xlfn.NORM.S.DIST((_xlfn.NORM.S.INV($E$54)-SQRT($E$61)*$B487)/SQRT(1-$E$61),TRUE),(1-(1-RAND())^(1/$F$57))^(1/$H$57),0)</f>
        <v>0</v>
      </c>
      <c r="EA487" s="137">
        <f t="array" aca="1" ref="EA487" ca="1">IF(RAND()&lt;=_xlfn.NORM.S.DIST((_xlfn.NORM.S.INV($E$54)-SQRT($E$61)*$B487)/SQRT(1-$E$61),TRUE),(1-(1-RAND())^(1/$F$57))^(1/$H$57),0)</f>
        <v>0</v>
      </c>
      <c r="EB487" s="137">
        <f t="array" aca="1" ref="EB487" ca="1">IF(RAND()&lt;=_xlfn.NORM.S.DIST((_xlfn.NORM.S.INV($E$54)-SQRT($E$61)*$B487)/SQRT(1-$E$61),TRUE),(1-(1-RAND())^(1/$F$57))^(1/$H$57),0)</f>
        <v>0</v>
      </c>
      <c r="EC487" s="137">
        <f t="array" aca="1" ref="EC487" ca="1">IF(RAND()&lt;=_xlfn.NORM.S.DIST((_xlfn.NORM.S.INV($E$54)-SQRT($E$61)*$B487)/SQRT(1-$E$61),TRUE),(1-(1-RAND())^(1/$F$57))^(1/$H$57),0)</f>
        <v>0</v>
      </c>
      <c r="ED487" s="137">
        <f t="array" aca="1" ref="ED487" ca="1">IF(RAND()&lt;=_xlfn.NORM.S.DIST((_xlfn.NORM.S.INV($E$54)-SQRT($E$61)*$B487)/SQRT(1-$E$61),TRUE),(1-(1-RAND())^(1/$F$57))^(1/$H$57),0)</f>
        <v>0</v>
      </c>
      <c r="EE487" s="137">
        <f t="array" aca="1" ref="EE487" ca="1">IF(RAND()&lt;=_xlfn.NORM.S.DIST((_xlfn.NORM.S.INV($E$54)-SQRT($E$61)*$B487)/SQRT(1-$E$61),TRUE),(1-(1-RAND())^(1/$F$57))^(1/$H$57),0)</f>
        <v>0</v>
      </c>
      <c r="EF487" s="137">
        <f t="array" aca="1" ref="EF487" ca="1">IF(RAND()&lt;=_xlfn.NORM.S.DIST((_xlfn.NORM.S.INV($E$54)-SQRT($E$61)*$B487)/SQRT(1-$E$61),TRUE),(1-(1-RAND())^(1/$F$57))^(1/$H$57),0)</f>
        <v>0</v>
      </c>
      <c r="EG487" s="137">
        <f t="array" aca="1" ref="EG487" ca="1">IF(RAND()&lt;=_xlfn.NORM.S.DIST((_xlfn.NORM.S.INV($E$54)-SQRT($E$61)*$B487)/SQRT(1-$E$61),TRUE),(1-(1-RAND())^(1/$F$57))^(1/$H$57),0)</f>
        <v>0</v>
      </c>
      <c r="EH487" s="137">
        <f t="array" aca="1" ref="EH487" ca="1">IF(RAND()&lt;=_xlfn.NORM.S.DIST((_xlfn.NORM.S.INV($E$54)-SQRT($E$61)*$B487)/SQRT(1-$E$61),TRUE),(1-(1-RAND())^(1/$F$57))^(1/$H$57),0)</f>
        <v>0</v>
      </c>
      <c r="EI487" s="137">
        <f t="array" aca="1" ref="EI487" ca="1">IF(RAND()&lt;=_xlfn.NORM.S.DIST((_xlfn.NORM.S.INV($E$54)-SQRT($E$61)*$B487)/SQRT(1-$E$61),TRUE),(1-(1-RAND())^(1/$F$57))^(1/$H$57),0)</f>
        <v>0</v>
      </c>
      <c r="EJ487" s="137">
        <f t="array" aca="1" ref="EJ487" ca="1">IF(RAND()&lt;=_xlfn.NORM.S.DIST((_xlfn.NORM.S.INV($E$54)-SQRT($E$61)*$B487)/SQRT(1-$E$61),TRUE),(1-(1-RAND())^(1/$F$57))^(1/$H$57),0)</f>
        <v>0</v>
      </c>
      <c r="EK487" s="137">
        <f t="array" aca="1" ref="EK487" ca="1">IF(RAND()&lt;=_xlfn.NORM.S.DIST((_xlfn.NORM.S.INV($E$54)-SQRT($E$61)*$B487)/SQRT(1-$E$61),TRUE),(1-(1-RAND())^(1/$F$57))^(1/$H$57),0)</f>
        <v>0.13527800714170379</v>
      </c>
      <c r="EL487" s="137">
        <f t="array" aca="1" ref="EL487" ca="1">IF(RAND()&lt;=_xlfn.NORM.S.DIST((_xlfn.NORM.S.INV($E$54)-SQRT($E$61)*$B487)/SQRT(1-$E$61),TRUE),(1-(1-RAND())^(1/$F$57))^(1/$H$57),0)</f>
        <v>0</v>
      </c>
      <c r="EM487" s="137">
        <f t="array" aca="1" ref="EM487" ca="1">IF(RAND()&lt;=_xlfn.NORM.S.DIST((_xlfn.NORM.S.INV($E$54)-SQRT($E$61)*$B487)/SQRT(1-$E$61),TRUE),(1-(1-RAND())^(1/$F$57))^(1/$H$57),0)</f>
        <v>0</v>
      </c>
      <c r="EN487" s="137">
        <f t="array" aca="1" ref="EN487" ca="1">IF(RAND()&lt;=_xlfn.NORM.S.DIST((_xlfn.NORM.S.INV($E$54)-SQRT($E$61)*$B487)/SQRT(1-$E$61),TRUE),(1-(1-RAND())^(1/$F$57))^(1/$H$57),0)</f>
        <v>0</v>
      </c>
      <c r="EO487" s="137">
        <f t="array" aca="1" ref="EO487" ca="1">IF(RAND()&lt;=_xlfn.NORM.S.DIST((_xlfn.NORM.S.INV($E$54)-SQRT($E$61)*$B487)/SQRT(1-$E$61),TRUE),(1-(1-RAND())^(1/$F$57))^(1/$H$57),0)</f>
        <v>0</v>
      </c>
      <c r="EP487" s="137">
        <f t="array" aca="1" ref="EP487" ca="1">IF(RAND()&lt;=_xlfn.NORM.S.DIST((_xlfn.NORM.S.INV($E$54)-SQRT($E$61)*$B487)/SQRT(1-$E$61),TRUE),(1-(1-RAND())^(1/$F$57))^(1/$H$57),0)</f>
        <v>0</v>
      </c>
      <c r="EQ487" s="137">
        <f t="array" aca="1" ref="EQ487" ca="1">IF(RAND()&lt;=_xlfn.NORM.S.DIST((_xlfn.NORM.S.INV($E$54)-SQRT($E$61)*$B487)/SQRT(1-$E$61),TRUE),(1-(1-RAND())^(1/$F$57))^(1/$H$57),0)</f>
        <v>0</v>
      </c>
      <c r="ER487" s="137">
        <f t="array" aca="1" ref="ER487" ca="1">IF(RAND()&lt;=_xlfn.NORM.S.DIST((_xlfn.NORM.S.INV($E$54)-SQRT($E$61)*$B487)/SQRT(1-$E$61),TRUE),(1-(1-RAND())^(1/$F$57))^(1/$H$57),0)</f>
        <v>0</v>
      </c>
      <c r="ES487" s="137">
        <f t="array" aca="1" ref="ES487" ca="1">IF(RAND()&lt;=_xlfn.NORM.S.DIST((_xlfn.NORM.S.INV($E$54)-SQRT($E$61)*$B487)/SQRT(1-$E$61),TRUE),(1-(1-RAND())^(1/$F$57))^(1/$H$57),0)</f>
        <v>0</v>
      </c>
      <c r="ET487" s="137">
        <f t="array" aca="1" ref="ET487" ca="1">IF(RAND()&lt;=_xlfn.NORM.S.DIST((_xlfn.NORM.S.INV($E$54)-SQRT($E$61)*$B487)/SQRT(1-$E$61),TRUE),(1-(1-RAND())^(1/$F$57))^(1/$H$57),0)</f>
        <v>0</v>
      </c>
      <c r="EU487" s="137">
        <f t="array" aca="1" ref="EU487" ca="1">IF(RAND()&lt;=_xlfn.NORM.S.DIST((_xlfn.NORM.S.INV($E$54)-SQRT($E$61)*$B487)/SQRT(1-$E$61),TRUE),(1-(1-RAND())^(1/$F$57))^(1/$H$57),0)</f>
        <v>0</v>
      </c>
      <c r="EV487" s="137">
        <f t="array" aca="1" ref="EV487" ca="1">IF(RAND()&lt;=_xlfn.NORM.S.DIST((_xlfn.NORM.S.INV($E$54)-SQRT($E$61)*$B487)/SQRT(1-$E$61),TRUE),(1-(1-RAND())^(1/$F$57))^(1/$H$57),0)</f>
        <v>0</v>
      </c>
      <c r="EW487" s="137">
        <f t="array" aca="1" ref="EW487" ca="1">IF(RAND()&lt;=_xlfn.NORM.S.DIST((_xlfn.NORM.S.INV($E$54)-SQRT($E$61)*$B487)/SQRT(1-$E$61),TRUE),(1-(1-RAND())^(1/$F$57))^(1/$H$57),0)</f>
        <v>0</v>
      </c>
      <c r="EX487" s="137">
        <f t="array" aca="1" ref="EX487" ca="1">IF(RAND()&lt;=_xlfn.NORM.S.DIST((_xlfn.NORM.S.INV($E$54)-SQRT($E$61)*$B487)/SQRT(1-$E$61),TRUE),(1-(1-RAND())^(1/$F$57))^(1/$H$57),0)</f>
        <v>0</v>
      </c>
      <c r="EY487" s="137">
        <f t="array" aca="1" ref="EY487" ca="1">IF(RAND()&lt;=_xlfn.NORM.S.DIST((_xlfn.NORM.S.INV($E$54)-SQRT($E$61)*$B487)/SQRT(1-$E$61),TRUE),(1-(1-RAND())^(1/$F$57))^(1/$H$57),0)</f>
        <v>0</v>
      </c>
      <c r="EZ487" s="137">
        <f t="array" aca="1" ref="EZ487" ca="1">IF(RAND()&lt;=_xlfn.NORM.S.DIST((_xlfn.NORM.S.INV($E$54)-SQRT($E$61)*$B487)/SQRT(1-$E$61),TRUE),(1-(1-RAND())^(1/$F$57))^(1/$H$57),0)</f>
        <v>0</v>
      </c>
      <c r="FA487" s="137">
        <f t="array" aca="1" ref="FA487" ca="1">IF(RAND()&lt;=_xlfn.NORM.S.DIST((_xlfn.NORM.S.INV($E$54)-SQRT($E$61)*$B487)/SQRT(1-$E$61),TRUE),(1-(1-RAND())^(1/$F$57))^(1/$H$57),0)</f>
        <v>0</v>
      </c>
      <c r="FB487" s="137">
        <f t="array" aca="1" ref="FB487" ca="1">IF(RAND()&lt;=_xlfn.NORM.S.DIST((_xlfn.NORM.S.INV($E$54)-SQRT($E$61)*$B487)/SQRT(1-$E$61),TRUE),(1-(1-RAND())^(1/$F$57))^(1/$H$57),0)</f>
        <v>0</v>
      </c>
      <c r="FC487" s="137">
        <f t="array" aca="1" ref="FC487" ca="1">IF(RAND()&lt;=_xlfn.NORM.S.DIST((_xlfn.NORM.S.INV($E$54)-SQRT($E$61)*$B487)/SQRT(1-$E$61),TRUE),(1-(1-RAND())^(1/$F$57))^(1/$H$57),0)</f>
        <v>0</v>
      </c>
      <c r="FD487" s="137">
        <f t="array" aca="1" ref="FD487" ca="1">IF(RAND()&lt;=_xlfn.NORM.S.DIST((_xlfn.NORM.S.INV($E$54)-SQRT($E$61)*$B487)/SQRT(1-$E$61),TRUE),(1-(1-RAND())^(1/$F$57))^(1/$H$57),0)</f>
        <v>0</v>
      </c>
      <c r="FE487" s="137">
        <f t="array" aca="1" ref="FE487" ca="1">IF(RAND()&lt;=_xlfn.NORM.S.DIST((_xlfn.NORM.S.INV($E$54)-SQRT($E$61)*$B487)/SQRT(1-$E$61),TRUE),(1-(1-RAND())^(1/$F$57))^(1/$H$57),0)</f>
        <v>0.98685380254908239</v>
      </c>
      <c r="FF487" s="137">
        <f t="array" aca="1" ref="FF487" ca="1">IF(RAND()&lt;=_xlfn.NORM.S.DIST((_xlfn.NORM.S.INV($E$54)-SQRT($E$61)*$B487)/SQRT(1-$E$61),TRUE),(1-(1-RAND())^(1/$F$57))^(1/$H$57),0)</f>
        <v>0</v>
      </c>
      <c r="FG487" s="137">
        <f t="array" aca="1" ref="FG487" ca="1">IF(RAND()&lt;=_xlfn.NORM.S.DIST((_xlfn.NORM.S.INV($E$54)-SQRT($E$61)*$B487)/SQRT(1-$E$61),TRUE),(1-(1-RAND())^(1/$F$57))^(1/$H$57),0)</f>
        <v>0</v>
      </c>
      <c r="FH487" s="137">
        <f t="array" aca="1" ref="FH487" ca="1">IF(RAND()&lt;=_xlfn.NORM.S.DIST((_xlfn.NORM.S.INV($E$54)-SQRT($E$61)*$B487)/SQRT(1-$E$61),TRUE),(1-(1-RAND())^(1/$F$57))^(1/$H$57),0)</f>
        <v>0</v>
      </c>
      <c r="FI487" s="137">
        <f t="array" aca="1" ref="FI487" ca="1">IF(RAND()&lt;=_xlfn.NORM.S.DIST((_xlfn.NORM.S.INV($E$54)-SQRT($E$61)*$B487)/SQRT(1-$E$61),TRUE),(1-(1-RAND())^(1/$F$57))^(1/$H$57),0)</f>
        <v>0</v>
      </c>
      <c r="FJ487" s="137">
        <f t="array" aca="1" ref="FJ487" ca="1">IF(RAND()&lt;=_xlfn.NORM.S.DIST((_xlfn.NORM.S.INV($E$54)-SQRT($E$61)*$B487)/SQRT(1-$E$61),TRUE),(1-(1-RAND())^(1/$F$57))^(1/$H$57),0)</f>
        <v>0</v>
      </c>
      <c r="FK487" s="137">
        <f t="array" aca="1" ref="FK487" ca="1">IF(RAND()&lt;=_xlfn.NORM.S.DIST((_xlfn.NORM.S.INV($E$54)-SQRT($E$61)*$B487)/SQRT(1-$E$61),TRUE),(1-(1-RAND())^(1/$F$57))^(1/$H$57),0)</f>
        <v>0</v>
      </c>
      <c r="FL487" s="137">
        <f t="array" aca="1" ref="FL487" ca="1">IF(RAND()&lt;=_xlfn.NORM.S.DIST((_xlfn.NORM.S.INV($E$54)-SQRT($E$61)*$B487)/SQRT(1-$E$61),TRUE),(1-(1-RAND())^(1/$F$57))^(1/$H$57),0)</f>
        <v>0</v>
      </c>
      <c r="FM487" s="137">
        <f t="shared" ca="1" si="102"/>
        <v>5</v>
      </c>
      <c r="FN487" s="137">
        <f t="shared" ca="1" si="103"/>
        <v>1.8469537944280146</v>
      </c>
      <c r="FO487" s="137">
        <f t="array" aca="1" ref="FO487" ca="1">IF(RAND()&lt;=_xlfn.NORM.S.DIST((_xlfn.NORM.S.INV($F$54)-SQRT($F$61)*$B487)/SQRT(1-$F$61),TRUE),(1-(1-RAND())^(1/$F$57))^(1/$H$57),0)</f>
        <v>0</v>
      </c>
      <c r="FP487" s="137">
        <f t="array" aca="1" ref="FP487" ca="1">IF(RAND()&lt;=_xlfn.NORM.S.DIST((_xlfn.NORM.S.INV($F$54)-SQRT($F$61)*$B487)/SQRT(1-$F$61),TRUE),(1-(1-RAND())^(1/$F$57))^(1/$H$57),0)</f>
        <v>0</v>
      </c>
      <c r="FQ487" s="137">
        <f t="array" aca="1" ref="FQ487" ca="1">IF(RAND()&lt;=_xlfn.NORM.S.DIST((_xlfn.NORM.S.INV($F$54)-SQRT($F$61)*$B487)/SQRT(1-$F$61),TRUE),(1-(1-RAND())^(1/$F$57))^(1/$H$57),0)</f>
        <v>0.40557268797421619</v>
      </c>
      <c r="FR487" s="137">
        <f t="array" aca="1" ref="FR487" ca="1">IF(RAND()&lt;=_xlfn.NORM.S.DIST((_xlfn.NORM.S.INV($F$54)-SQRT($F$61)*$B487)/SQRT(1-$F$61),TRUE),(1-(1-RAND())^(1/$F$57))^(1/$H$57),0)</f>
        <v>0</v>
      </c>
      <c r="FS487" s="137">
        <f t="array" aca="1" ref="FS487" ca="1">IF(RAND()&lt;=_xlfn.NORM.S.DIST((_xlfn.NORM.S.INV($F$54)-SQRT($F$61)*$B487)/SQRT(1-$F$61),TRUE),(1-(1-RAND())^(1/$F$57))^(1/$H$57),0)</f>
        <v>0</v>
      </c>
      <c r="FT487" s="137">
        <f t="array" aca="1" ref="FT487" ca="1">IF(RAND()&lt;=_xlfn.NORM.S.DIST((_xlfn.NORM.S.INV($F$54)-SQRT($F$61)*$B487)/SQRT(1-$F$61),TRUE),(1-(1-RAND())^(1/$F$57))^(1/$H$57),0)</f>
        <v>0</v>
      </c>
      <c r="FU487" s="137">
        <f t="array" aca="1" ref="FU487" ca="1">IF(RAND()&lt;=_xlfn.NORM.S.DIST((_xlfn.NORM.S.INV($F$54)-SQRT($F$61)*$B487)/SQRT(1-$F$61),TRUE),(1-(1-RAND())^(1/$F$57))^(1/$H$57),0)</f>
        <v>0.32682996580407941</v>
      </c>
      <c r="FV487" s="137">
        <f t="array" aca="1" ref="FV487" ca="1">IF(RAND()&lt;=_xlfn.NORM.S.DIST((_xlfn.NORM.S.INV($F$54)-SQRT($F$61)*$B487)/SQRT(1-$F$61),TRUE),(1-(1-RAND())^(1/$F$57))^(1/$H$57),0)</f>
        <v>0</v>
      </c>
      <c r="FW487" s="137">
        <f t="array" aca="1" ref="FW487" ca="1">IF(RAND()&lt;=_xlfn.NORM.S.DIST((_xlfn.NORM.S.INV($F$54)-SQRT($F$61)*$B487)/SQRT(1-$F$61),TRUE),(1-(1-RAND())^(1/$F$57))^(1/$H$57),0)</f>
        <v>0</v>
      </c>
      <c r="FX487" s="137">
        <f t="array" aca="1" ref="FX487" ca="1">IF(RAND()&lt;=_xlfn.NORM.S.DIST((_xlfn.NORM.S.INV($F$54)-SQRT($F$61)*$B487)/SQRT(1-$F$61),TRUE),(1-(1-RAND())^(1/$F$57))^(1/$H$57),0)</f>
        <v>0</v>
      </c>
      <c r="FY487" s="137">
        <f t="array" aca="1" ref="FY487" ca="1">IF(RAND()&lt;=_xlfn.NORM.S.DIST((_xlfn.NORM.S.INV($F$54)-SQRT($F$61)*$B487)/SQRT(1-$F$61),TRUE),(1-(1-RAND())^(1/$F$57))^(1/$H$57),0)</f>
        <v>0</v>
      </c>
      <c r="FZ487" s="137">
        <f t="array" aca="1" ref="FZ487" ca="1">IF(RAND()&lt;=_xlfn.NORM.S.DIST((_xlfn.NORM.S.INV($F$54)-SQRT($F$61)*$B487)/SQRT(1-$F$61),TRUE),(1-(1-RAND())^(1/$F$57))^(1/$H$57),0)</f>
        <v>0</v>
      </c>
      <c r="GA487" s="137">
        <f t="array" aca="1" ref="GA487" ca="1">IF(RAND()&lt;=_xlfn.NORM.S.DIST((_xlfn.NORM.S.INV($F$54)-SQRT($F$61)*$B487)/SQRT(1-$F$61),TRUE),(1-(1-RAND())^(1/$F$57))^(1/$H$57),0)</f>
        <v>0</v>
      </c>
      <c r="GB487" s="137">
        <f t="array" aca="1" ref="GB487" ca="1">IF(RAND()&lt;=_xlfn.NORM.S.DIST((_xlfn.NORM.S.INV($F$54)-SQRT($F$61)*$B487)/SQRT(1-$F$61),TRUE),(1-(1-RAND())^(1/$F$57))^(1/$H$57),0)</f>
        <v>0</v>
      </c>
      <c r="GC487" s="137">
        <f t="array" aca="1" ref="GC487" ca="1">IF(RAND()&lt;=_xlfn.NORM.S.DIST((_xlfn.NORM.S.INV($F$54)-SQRT($F$61)*$B487)/SQRT(1-$F$61),TRUE),(1-(1-RAND())^(1/$F$57))^(1/$H$57),0)</f>
        <v>0</v>
      </c>
      <c r="GD487" s="137">
        <f t="array" aca="1" ref="GD487" ca="1">IF(RAND()&lt;=_xlfn.NORM.S.DIST((_xlfn.NORM.S.INV($F$54)-SQRT($F$61)*$B487)/SQRT(1-$F$61),TRUE),(1-(1-RAND())^(1/$F$57))^(1/$H$57),0)</f>
        <v>0</v>
      </c>
      <c r="GE487" s="137">
        <f t="array" aca="1" ref="GE487" ca="1">IF(RAND()&lt;=_xlfn.NORM.S.DIST((_xlfn.NORM.S.INV($F$54)-SQRT($F$61)*$B487)/SQRT(1-$F$61),TRUE),(1-(1-RAND())^(1/$F$57))^(1/$H$57),0)</f>
        <v>0</v>
      </c>
      <c r="GF487" s="137">
        <f t="array" aca="1" ref="GF487" ca="1">IF(RAND()&lt;=_xlfn.NORM.S.DIST((_xlfn.NORM.S.INV($F$54)-SQRT($F$61)*$B487)/SQRT(1-$F$61),TRUE),(1-(1-RAND())^(1/$F$57))^(1/$H$57),0)</f>
        <v>0</v>
      </c>
      <c r="GG487" s="137">
        <f t="array" aca="1" ref="GG487" ca="1">IF(RAND()&lt;=_xlfn.NORM.S.DIST((_xlfn.NORM.S.INV($F$54)-SQRT($F$61)*$B487)/SQRT(1-$F$61),TRUE),(1-(1-RAND())^(1/$F$57))^(1/$H$57),0)</f>
        <v>0</v>
      </c>
      <c r="GH487" s="137">
        <f t="array" aca="1" ref="GH487" ca="1">IF(RAND()&lt;=_xlfn.NORM.S.DIST((_xlfn.NORM.S.INV($F$54)-SQRT($F$61)*$B487)/SQRT(1-$F$61),TRUE),(1-(1-RAND())^(1/$F$57))^(1/$H$57),0)</f>
        <v>0</v>
      </c>
      <c r="GI487" s="137">
        <f t="array" aca="1" ref="GI487" ca="1">IF(RAND()&lt;=_xlfn.NORM.S.DIST((_xlfn.NORM.S.INV($F$54)-SQRT($F$61)*$B487)/SQRT(1-$F$61),TRUE),(1-(1-RAND())^(1/$F$57))^(1/$H$57),0)</f>
        <v>0</v>
      </c>
      <c r="GJ487" s="137">
        <f t="array" aca="1" ref="GJ487" ca="1">IF(RAND()&lt;=_xlfn.NORM.S.DIST((_xlfn.NORM.S.INV($F$54)-SQRT($F$61)*$B487)/SQRT(1-$F$61),TRUE),(1-(1-RAND())^(1/$F$57))^(1/$H$57),0)</f>
        <v>0</v>
      </c>
      <c r="GK487" s="137">
        <f t="array" aca="1" ref="GK487" ca="1">IF(RAND()&lt;=_xlfn.NORM.S.DIST((_xlfn.NORM.S.INV($F$54)-SQRT($F$61)*$B487)/SQRT(1-$F$61),TRUE),(1-(1-RAND())^(1/$F$57))^(1/$H$57),0)</f>
        <v>0</v>
      </c>
      <c r="GL487" s="137">
        <f t="array" aca="1" ref="GL487" ca="1">IF(RAND()&lt;=_xlfn.NORM.S.DIST((_xlfn.NORM.S.INV($F$54)-SQRT($F$61)*$B487)/SQRT(1-$F$61),TRUE),(1-(1-RAND())^(1/$F$57))^(1/$H$57),0)</f>
        <v>0</v>
      </c>
      <c r="GM487" s="137">
        <f t="array" aca="1" ref="GM487" ca="1">IF(RAND()&lt;=_xlfn.NORM.S.DIST((_xlfn.NORM.S.INV($F$54)-SQRT($F$61)*$B487)/SQRT(1-$F$61),TRUE),(1-(1-RAND())^(1/$F$57))^(1/$H$57),0)</f>
        <v>0</v>
      </c>
      <c r="GN487" s="137">
        <f t="array" aca="1" ref="GN487" ca="1">IF(RAND()&lt;=_xlfn.NORM.S.DIST((_xlfn.NORM.S.INV($F$54)-SQRT($F$61)*$B487)/SQRT(1-$F$61),TRUE),(1-(1-RAND())^(1/$F$57))^(1/$H$57),0)</f>
        <v>0</v>
      </c>
      <c r="GO487" s="137">
        <f t="array" aca="1" ref="GO487" ca="1">IF(RAND()&lt;=_xlfn.NORM.S.DIST((_xlfn.NORM.S.INV($F$54)-SQRT($F$61)*$B487)/SQRT(1-$F$61),TRUE),(1-(1-RAND())^(1/$F$57))^(1/$H$57),0)</f>
        <v>0</v>
      </c>
      <c r="GP487" s="137">
        <f t="array" aca="1" ref="GP487" ca="1">IF(RAND()&lt;=_xlfn.NORM.S.DIST((_xlfn.NORM.S.INV($F$54)-SQRT($F$61)*$B487)/SQRT(1-$F$61),TRUE),(1-(1-RAND())^(1/$F$57))^(1/$H$57),0)</f>
        <v>0</v>
      </c>
      <c r="GQ487" s="137">
        <f t="array" aca="1" ref="GQ487" ca="1">IF(RAND()&lt;=_xlfn.NORM.S.DIST((_xlfn.NORM.S.INV($F$54)-SQRT($F$61)*$B487)/SQRT(1-$F$61),TRUE),(1-(1-RAND())^(1/$F$57))^(1/$H$57),0)</f>
        <v>0.63315200880049993</v>
      </c>
      <c r="GR487" s="137">
        <f t="array" aca="1" ref="GR487" ca="1">IF(RAND()&lt;=_xlfn.NORM.S.DIST((_xlfn.NORM.S.INV($F$54)-SQRT($F$61)*$B487)/SQRT(1-$F$61),TRUE),(1-(1-RAND())^(1/$F$57))^(1/$H$57),0)</f>
        <v>0</v>
      </c>
      <c r="GS487" s="137">
        <f t="array" aca="1" ref="GS487" ca="1">IF(RAND()&lt;=_xlfn.NORM.S.DIST((_xlfn.NORM.S.INV($F$54)-SQRT($F$61)*$B487)/SQRT(1-$F$61),TRUE),(1-(1-RAND())^(1/$F$57))^(1/$H$57),0)</f>
        <v>0</v>
      </c>
      <c r="GT487" s="137">
        <f t="array" aca="1" ref="GT487" ca="1">IF(RAND()&lt;=_xlfn.NORM.S.DIST((_xlfn.NORM.S.INV($F$54)-SQRT($F$61)*$B487)/SQRT(1-$F$61),TRUE),(1-(1-RAND())^(1/$F$57))^(1/$H$57),0)</f>
        <v>0</v>
      </c>
      <c r="GU487" s="137">
        <f t="array" aca="1" ref="GU487" ca="1">IF(RAND()&lt;=_xlfn.NORM.S.DIST((_xlfn.NORM.S.INV($F$54)-SQRT($F$61)*$B487)/SQRT(1-$F$61),TRUE),(1-(1-RAND())^(1/$F$57))^(1/$H$57),0)</f>
        <v>0</v>
      </c>
      <c r="GV487" s="137">
        <f t="array" aca="1" ref="GV487" ca="1">IF(RAND()&lt;=_xlfn.NORM.S.DIST((_xlfn.NORM.S.INV($F$54)-SQRT($F$61)*$B487)/SQRT(1-$F$61),TRUE),(1-(1-RAND())^(1/$F$57))^(1/$H$57),0)</f>
        <v>0</v>
      </c>
      <c r="GW487" s="137">
        <f t="array" aca="1" ref="GW487" ca="1">IF(RAND()&lt;=_xlfn.NORM.S.DIST((_xlfn.NORM.S.INV($F$54)-SQRT($F$61)*$B487)/SQRT(1-$F$61),TRUE),(1-(1-RAND())^(1/$F$57))^(1/$H$57),0)</f>
        <v>0</v>
      </c>
      <c r="GX487" s="137">
        <f t="array" aca="1" ref="GX487" ca="1">IF(RAND()&lt;=_xlfn.NORM.S.DIST((_xlfn.NORM.S.INV($F$54)-SQRT($F$61)*$B487)/SQRT(1-$F$61),TRUE),(1-(1-RAND())^(1/$F$57))^(1/$H$57),0)</f>
        <v>0</v>
      </c>
      <c r="GY487" s="137">
        <f t="array" aca="1" ref="GY487" ca="1">IF(RAND()&lt;=_xlfn.NORM.S.DIST((_xlfn.NORM.S.INV($F$54)-SQRT($F$61)*$B487)/SQRT(1-$F$61),TRUE),(1-(1-RAND())^(1/$F$57))^(1/$H$57),0)</f>
        <v>0</v>
      </c>
      <c r="GZ487" s="137">
        <f t="array" aca="1" ref="GZ487" ca="1">IF(RAND()&lt;=_xlfn.NORM.S.DIST((_xlfn.NORM.S.INV($F$54)-SQRT($F$61)*$B487)/SQRT(1-$F$61),TRUE),(1-(1-RAND())^(1/$F$57))^(1/$H$57),0)</f>
        <v>0</v>
      </c>
      <c r="HA487" s="137">
        <f t="array" aca="1" ref="HA487" ca="1">IF(RAND()&lt;=_xlfn.NORM.S.DIST((_xlfn.NORM.S.INV($F$54)-SQRT($F$61)*$B487)/SQRT(1-$F$61),TRUE),(1-(1-RAND())^(1/$F$57))^(1/$H$57),0)</f>
        <v>0</v>
      </c>
      <c r="HB487" s="137">
        <f t="array" aca="1" ref="HB487" ca="1">IF(RAND()&lt;=_xlfn.NORM.S.DIST((_xlfn.NORM.S.INV($F$54)-SQRT($F$61)*$B487)/SQRT(1-$F$61),TRUE),(1-(1-RAND())^(1/$F$57))^(1/$H$57),0)</f>
        <v>0</v>
      </c>
      <c r="HC487" s="137">
        <f t="array" aca="1" ref="HC487" ca="1">IF(RAND()&lt;=_xlfn.NORM.S.DIST((_xlfn.NORM.S.INV($F$54)-SQRT($F$61)*$B487)/SQRT(1-$F$61),TRUE),(1-(1-RAND())^(1/$F$57))^(1/$H$57),0)</f>
        <v>0</v>
      </c>
      <c r="HD487" s="137">
        <f t="array" aca="1" ref="HD487" ca="1">IF(RAND()&lt;=_xlfn.NORM.S.DIST((_xlfn.NORM.S.INV($F$54)-SQRT($F$61)*$B487)/SQRT(1-$F$61),TRUE),(1-(1-RAND())^(1/$F$57))^(1/$H$57),0)</f>
        <v>0</v>
      </c>
      <c r="HE487" s="137">
        <f t="array" aca="1" ref="HE487" ca="1">IF(RAND()&lt;=_xlfn.NORM.S.DIST((_xlfn.NORM.S.INV($F$54)-SQRT($F$61)*$B487)/SQRT(1-$F$61),TRUE),(1-(1-RAND())^(1/$F$57))^(1/$H$57),0)</f>
        <v>0</v>
      </c>
      <c r="HF487" s="137">
        <f t="array" aca="1" ref="HF487" ca="1">IF(RAND()&lt;=_xlfn.NORM.S.DIST((_xlfn.NORM.S.INV($F$54)-SQRT($F$61)*$B487)/SQRT(1-$F$61),TRUE),(1-(1-RAND())^(1/$F$57))^(1/$H$57),0)</f>
        <v>0</v>
      </c>
      <c r="HG487" s="137">
        <f t="array" aca="1" ref="HG487" ca="1">IF(RAND()&lt;=_xlfn.NORM.S.DIST((_xlfn.NORM.S.INV($F$54)-SQRT($F$61)*$B487)/SQRT(1-$F$61),TRUE),(1-(1-RAND())^(1/$F$57))^(1/$H$57),0)</f>
        <v>0</v>
      </c>
      <c r="HH487" s="137">
        <f t="array" aca="1" ref="HH487" ca="1">IF(RAND()&lt;=_xlfn.NORM.S.DIST((_xlfn.NORM.S.INV($F$54)-SQRT($F$61)*$B487)/SQRT(1-$F$61),TRUE),(1-(1-RAND())^(1/$F$57))^(1/$H$57),0)</f>
        <v>0</v>
      </c>
      <c r="HI487" s="137">
        <f t="array" aca="1" ref="HI487" ca="1">IF(RAND()&lt;=_xlfn.NORM.S.DIST((_xlfn.NORM.S.INV($F$54)-SQRT($F$61)*$B487)/SQRT(1-$F$61),TRUE),(1-(1-RAND())^(1/$F$57))^(1/$H$57),0)</f>
        <v>0</v>
      </c>
      <c r="HJ487" s="137">
        <f t="array" aca="1" ref="HJ487" ca="1">IF(RAND()&lt;=_xlfn.NORM.S.DIST((_xlfn.NORM.S.INV($F$54)-SQRT($F$61)*$B487)/SQRT(1-$F$61),TRUE),(1-(1-RAND())^(1/$F$57))^(1/$H$57),0)</f>
        <v>0</v>
      </c>
      <c r="HK487" s="137">
        <f t="array" aca="1" ref="HK487" ca="1">IF(RAND()&lt;=_xlfn.NORM.S.DIST((_xlfn.NORM.S.INV($F$54)-SQRT($F$61)*$B487)/SQRT(1-$F$61),TRUE),(1-(1-RAND())^(1/$F$57))^(1/$H$57),0)</f>
        <v>0</v>
      </c>
      <c r="HL487" s="137">
        <f t="array" aca="1" ref="HL487" ca="1">IF(RAND()&lt;=_xlfn.NORM.S.DIST((_xlfn.NORM.S.INV($F$54)-SQRT($F$61)*$B487)/SQRT(1-$F$61),TRUE),(1-(1-RAND())^(1/$F$57))^(1/$H$57),0)</f>
        <v>0</v>
      </c>
      <c r="HM487" s="137">
        <f t="array" aca="1" ref="HM487" ca="1">IF(RAND()&lt;=_xlfn.NORM.S.DIST((_xlfn.NORM.S.INV($F$54)-SQRT($F$61)*$B487)/SQRT(1-$F$61),TRUE),(1-(1-RAND())^(1/$F$57))^(1/$H$57),0)</f>
        <v>0</v>
      </c>
      <c r="HN487" s="137">
        <f t="array" aca="1" ref="HN487" ca="1">IF(RAND()&lt;=_xlfn.NORM.S.DIST((_xlfn.NORM.S.INV($F$54)-SQRT($F$61)*$B487)/SQRT(1-$F$61),TRUE),(1-(1-RAND())^(1/$F$57))^(1/$H$57),0)</f>
        <v>0</v>
      </c>
      <c r="HO487" s="137">
        <f t="array" aca="1" ref="HO487" ca="1">IF(RAND()&lt;=_xlfn.NORM.S.DIST((_xlfn.NORM.S.INV($F$54)-SQRT($F$61)*$B487)/SQRT(1-$F$61),TRUE),(1-(1-RAND())^(1/$F$57))^(1/$H$57),0)</f>
        <v>0</v>
      </c>
      <c r="HP487" s="137">
        <f t="array" aca="1" ref="HP487" ca="1">IF(RAND()&lt;=_xlfn.NORM.S.DIST((_xlfn.NORM.S.INV($F$54)-SQRT($F$61)*$B487)/SQRT(1-$F$61),TRUE),(1-(1-RAND())^(1/$F$57))^(1/$H$57),0)</f>
        <v>0</v>
      </c>
      <c r="HQ487" s="137">
        <f t="array" aca="1" ref="HQ487" ca="1">IF(RAND()&lt;=_xlfn.NORM.S.DIST((_xlfn.NORM.S.INV($F$54)-SQRT($F$61)*$B487)/SQRT(1-$F$61),TRUE),(1-(1-RAND())^(1/$F$57))^(1/$H$57),0)</f>
        <v>0</v>
      </c>
      <c r="HR487" s="137">
        <f t="array" aca="1" ref="HR487" ca="1">IF(RAND()&lt;=_xlfn.NORM.S.DIST((_xlfn.NORM.S.INV($F$54)-SQRT($F$61)*$B487)/SQRT(1-$F$61),TRUE),(1-(1-RAND())^(1/$F$57))^(1/$H$57),0)</f>
        <v>0</v>
      </c>
      <c r="HS487" s="137">
        <f t="array" aca="1" ref="HS487" ca="1">IF(RAND()&lt;=_xlfn.NORM.S.DIST((_xlfn.NORM.S.INV($F$54)-SQRT($F$61)*$B487)/SQRT(1-$F$61),TRUE),(1-(1-RAND())^(1/$F$57))^(1/$H$57),0)</f>
        <v>0</v>
      </c>
      <c r="HT487" s="137">
        <f t="array" aca="1" ref="HT487" ca="1">IF(RAND()&lt;=_xlfn.NORM.S.DIST((_xlfn.NORM.S.INV($F$54)-SQRT($F$61)*$B487)/SQRT(1-$F$61),TRUE),(1-(1-RAND())^(1/$F$57))^(1/$H$57),0)</f>
        <v>0</v>
      </c>
      <c r="HU487" s="137">
        <f t="array" aca="1" ref="HU487" ca="1">IF(RAND()&lt;=_xlfn.NORM.S.DIST((_xlfn.NORM.S.INV($F$54)-SQRT($F$61)*$B487)/SQRT(1-$F$61),TRUE),(1-(1-RAND())^(1/$F$57))^(1/$H$57),0)</f>
        <v>0</v>
      </c>
      <c r="HV487" s="137">
        <f t="array" aca="1" ref="HV487" ca="1">IF(RAND()&lt;=_xlfn.NORM.S.DIST((_xlfn.NORM.S.INV($F$54)-SQRT($F$61)*$B487)/SQRT(1-$F$61),TRUE),(1-(1-RAND())^(1/$F$57))^(1/$H$57),0)</f>
        <v>0</v>
      </c>
      <c r="HW487" s="137">
        <f t="shared" ca="1" si="104"/>
        <v>3</v>
      </c>
      <c r="HX487" s="137">
        <f t="shared" ca="1" si="105"/>
        <v>1.3655546625787955</v>
      </c>
      <c r="HY487" s="137">
        <f t="array" aca="1" ref="HY487" ca="1">IF(RAND()&lt;=_xlfn.NORM.S.DIST((_xlfn.NORM.S.INV($G$54)-SQRT($G$61)*$B487)/SQRT(1-$G$61),TRUE),(1-(1-RAND())^(1/$F$57))^(1/$H$57),0)</f>
        <v>0</v>
      </c>
      <c r="HZ487" s="137">
        <f t="array" aca="1" ref="HZ487" ca="1">IF(RAND()&lt;=_xlfn.NORM.S.DIST((_xlfn.NORM.S.INV($G$54)-SQRT($G$61)*$B487)/SQRT(1-$G$61),TRUE),(1-(1-RAND())^(1/$F$57))^(1/$H$57),0)</f>
        <v>0</v>
      </c>
      <c r="IA487" s="137">
        <f t="array" aca="1" ref="IA487" ca="1">IF(RAND()&lt;=_xlfn.NORM.S.DIST((_xlfn.NORM.S.INV($G$54)-SQRT($G$61)*$B487)/SQRT(1-$G$61),TRUE),(1-(1-RAND())^(1/$F$57))^(1/$H$57),0)</f>
        <v>0</v>
      </c>
      <c r="IB487" s="137">
        <f t="array" aca="1" ref="IB487" ca="1">IF(RAND()&lt;=_xlfn.NORM.S.DIST((_xlfn.NORM.S.INV($G$54)-SQRT($G$61)*$B487)/SQRT(1-$G$61),TRUE),(1-(1-RAND())^(1/$F$57))^(1/$H$57),0)</f>
        <v>0</v>
      </c>
      <c r="IC487" s="137">
        <f t="array" aca="1" ref="IC487" ca="1">IF(RAND()&lt;=_xlfn.NORM.S.DIST((_xlfn.NORM.S.INV($G$54)-SQRT($G$61)*$B487)/SQRT(1-$G$61),TRUE),(1-(1-RAND())^(1/$F$57))^(1/$H$57),0)</f>
        <v>0</v>
      </c>
      <c r="ID487" s="137">
        <f t="array" aca="1" ref="ID487" ca="1">IF(RAND()&lt;=_xlfn.NORM.S.DIST((_xlfn.NORM.S.INV($G$54)-SQRT($G$61)*$B487)/SQRT(1-$G$61),TRUE),(1-(1-RAND())^(1/$F$57))^(1/$H$57),0)</f>
        <v>0</v>
      </c>
      <c r="IE487" s="137">
        <f t="array" aca="1" ref="IE487" ca="1">IF(RAND()&lt;=_xlfn.NORM.S.DIST((_xlfn.NORM.S.INV($G$54)-SQRT($G$61)*$B487)/SQRT(1-$G$61),TRUE),(1-(1-RAND())^(1/$F$57))^(1/$H$57),0)</f>
        <v>0</v>
      </c>
      <c r="IF487" s="137">
        <f t="array" aca="1" ref="IF487" ca="1">IF(RAND()&lt;=_xlfn.NORM.S.DIST((_xlfn.NORM.S.INV($G$54)-SQRT($G$61)*$B487)/SQRT(1-$G$61),TRUE),(1-(1-RAND())^(1/$F$57))^(1/$H$57),0)</f>
        <v>0</v>
      </c>
      <c r="IG487" s="137">
        <f t="array" aca="1" ref="IG487" ca="1">IF(RAND()&lt;=_xlfn.NORM.S.DIST((_xlfn.NORM.S.INV($G$54)-SQRT($G$61)*$B487)/SQRT(1-$G$61),TRUE),(1-(1-RAND())^(1/$F$57))^(1/$H$57),0)</f>
        <v>0</v>
      </c>
      <c r="IH487" s="137">
        <f t="array" aca="1" ref="IH487" ca="1">IF(RAND()&lt;=_xlfn.NORM.S.DIST((_xlfn.NORM.S.INV($G$54)-SQRT($G$61)*$B487)/SQRT(1-$G$61),TRUE),(1-(1-RAND())^(1/$F$57))^(1/$H$57),0)</f>
        <v>0</v>
      </c>
      <c r="II487" s="137">
        <f t="array" aca="1" ref="II487" ca="1">IF(RAND()&lt;=_xlfn.NORM.S.DIST((_xlfn.NORM.S.INV($G$54)-SQRT($G$61)*$B487)/SQRT(1-$G$61),TRUE),(1-(1-RAND())^(1/$F$57))^(1/$H$57),0)</f>
        <v>0</v>
      </c>
      <c r="IJ487" s="137">
        <f t="array" aca="1" ref="IJ487" ca="1">IF(RAND()&lt;=_xlfn.NORM.S.DIST((_xlfn.NORM.S.INV($G$54)-SQRT($G$61)*$B487)/SQRT(1-$G$61),TRUE),(1-(1-RAND())^(1/$F$57))^(1/$H$57),0)</f>
        <v>0</v>
      </c>
      <c r="IK487" s="137">
        <f t="array" aca="1" ref="IK487" ca="1">IF(RAND()&lt;=_xlfn.NORM.S.DIST((_xlfn.NORM.S.INV($G$54)-SQRT($G$61)*$B487)/SQRT(1-$G$61),TRUE),(1-(1-RAND())^(1/$F$57))^(1/$H$57),0)</f>
        <v>0</v>
      </c>
      <c r="IL487" s="137">
        <f t="array" aca="1" ref="IL487" ca="1">IF(RAND()&lt;=_xlfn.NORM.S.DIST((_xlfn.NORM.S.INV($G$54)-SQRT($G$61)*$B487)/SQRT(1-$G$61),TRUE),(1-(1-RAND())^(1/$F$57))^(1/$H$57),0)</f>
        <v>0</v>
      </c>
      <c r="IM487" s="137">
        <f t="array" aca="1" ref="IM487" ca="1">IF(RAND()&lt;=_xlfn.NORM.S.DIST((_xlfn.NORM.S.INV($G$54)-SQRT($G$61)*$B487)/SQRT(1-$G$61),TRUE),(1-(1-RAND())^(1/$F$57))^(1/$H$57),0)</f>
        <v>0</v>
      </c>
      <c r="IN487" s="137">
        <f t="array" aca="1" ref="IN487" ca="1">IF(RAND()&lt;=_xlfn.NORM.S.DIST((_xlfn.NORM.S.INV($G$54)-SQRT($G$61)*$B487)/SQRT(1-$G$61),TRUE),(1-(1-RAND())^(1/$F$57))^(1/$H$57),0)</f>
        <v>0</v>
      </c>
      <c r="IO487" s="137">
        <f t="array" aca="1" ref="IO487" ca="1">IF(RAND()&lt;=_xlfn.NORM.S.DIST((_xlfn.NORM.S.INV($G$54)-SQRT($G$61)*$B487)/SQRT(1-$G$61),TRUE),(1-(1-RAND())^(1/$F$57))^(1/$H$57),0)</f>
        <v>0</v>
      </c>
      <c r="IP487" s="137">
        <f t="array" aca="1" ref="IP487" ca="1">IF(RAND()&lt;=_xlfn.NORM.S.DIST((_xlfn.NORM.S.INV($G$54)-SQRT($G$61)*$B487)/SQRT(1-$G$61),TRUE),(1-(1-RAND())^(1/$F$57))^(1/$H$57),0)</f>
        <v>0</v>
      </c>
      <c r="IQ487" s="137">
        <f t="array" aca="1" ref="IQ487" ca="1">IF(RAND()&lt;=_xlfn.NORM.S.DIST((_xlfn.NORM.S.INV($G$54)-SQRT($G$61)*$B487)/SQRT(1-$G$61),TRUE),(1-(1-RAND())^(1/$F$57))^(1/$H$57),0)</f>
        <v>0</v>
      </c>
      <c r="IR487" s="137">
        <f t="array" aca="1" ref="IR487" ca="1">IF(RAND()&lt;=_xlfn.NORM.S.DIST((_xlfn.NORM.S.INV($G$54)-SQRT($G$61)*$B487)/SQRT(1-$G$61),TRUE),(1-(1-RAND())^(1/$F$57))^(1/$H$57),0)</f>
        <v>0</v>
      </c>
      <c r="IS487" s="137">
        <f t="array" aca="1" ref="IS487" ca="1">IF(RAND()&lt;=_xlfn.NORM.S.DIST((_xlfn.NORM.S.INV($G$54)-SQRT($G$61)*$B487)/SQRT(1-$G$61),TRUE),(1-(1-RAND())^(1/$F$57))^(1/$H$57),0)</f>
        <v>0</v>
      </c>
      <c r="IT487" s="137">
        <f t="array" aca="1" ref="IT487" ca="1">IF(RAND()&lt;=_xlfn.NORM.S.DIST((_xlfn.NORM.S.INV($G$54)-SQRT($G$61)*$B487)/SQRT(1-$G$61),TRUE),(1-(1-RAND())^(1/$F$57))^(1/$H$57),0)</f>
        <v>0</v>
      </c>
      <c r="IU487" s="137">
        <f t="array" aca="1" ref="IU487" ca="1">IF(RAND()&lt;=_xlfn.NORM.S.DIST((_xlfn.NORM.S.INV($G$54)-SQRT($G$61)*$B487)/SQRT(1-$G$61),TRUE),(1-(1-RAND())^(1/$F$57))^(1/$H$57),0)</f>
        <v>0</v>
      </c>
      <c r="IV487" s="137">
        <f t="array" aca="1" ref="IV487" ca="1">IF(RAND()&lt;=_xlfn.NORM.S.DIST((_xlfn.NORM.S.INV($G$54)-SQRT($G$61)*$B487)/SQRT(1-$G$61),TRUE),(1-(1-RAND())^(1/$F$57))^(1/$H$57),0)</f>
        <v>0.80328498881043076</v>
      </c>
      <c r="IW487" s="137">
        <f t="array" aca="1" ref="IW487" ca="1">IF(RAND()&lt;=_xlfn.NORM.S.DIST((_xlfn.NORM.S.INV($G$54)-SQRT($G$61)*$B487)/SQRT(1-$G$61),TRUE),(1-(1-RAND())^(1/$F$57))^(1/$H$57),0)</f>
        <v>0</v>
      </c>
      <c r="IX487" s="137">
        <f t="array" aca="1" ref="IX487" ca="1">IF(RAND()&lt;=_xlfn.NORM.S.DIST((_xlfn.NORM.S.INV($G$54)-SQRT($G$61)*$B487)/SQRT(1-$G$61),TRUE),(1-(1-RAND())^(1/$F$57))^(1/$H$57),0)</f>
        <v>0.83111943547248046</v>
      </c>
      <c r="IY487" s="137">
        <f t="array" aca="1" ref="IY487" ca="1">IF(RAND()&lt;=_xlfn.NORM.S.DIST((_xlfn.NORM.S.INV($G$54)-SQRT($G$61)*$B487)/SQRT(1-$G$61),TRUE),(1-(1-RAND())^(1/$F$57))^(1/$H$57),0)</f>
        <v>0</v>
      </c>
      <c r="IZ487" s="137">
        <f t="array" aca="1" ref="IZ487" ca="1">IF(RAND()&lt;=_xlfn.NORM.S.DIST((_xlfn.NORM.S.INV($G$54)-SQRT($G$61)*$B487)/SQRT(1-$G$61),TRUE),(1-(1-RAND())^(1/$F$57))^(1/$H$57),0)</f>
        <v>0</v>
      </c>
      <c r="JA487" s="137">
        <f t="array" aca="1" ref="JA487" ca="1">IF(RAND()&lt;=_xlfn.NORM.S.DIST((_xlfn.NORM.S.INV($G$54)-SQRT($G$61)*$B487)/SQRT(1-$G$61),TRUE),(1-(1-RAND())^(1/$F$57))^(1/$H$57),0)</f>
        <v>0</v>
      </c>
      <c r="JB487" s="137">
        <f t="array" aca="1" ref="JB487" ca="1">IF(RAND()&lt;=_xlfn.NORM.S.DIST((_xlfn.NORM.S.INV($G$54)-SQRT($G$61)*$B487)/SQRT(1-$G$61),TRUE),(1-(1-RAND())^(1/$F$57))^(1/$H$57),0)</f>
        <v>0</v>
      </c>
      <c r="JC487" s="137">
        <f t="array" aca="1" ref="JC487" ca="1">IF(RAND()&lt;=_xlfn.NORM.S.DIST((_xlfn.NORM.S.INV($G$54)-SQRT($G$61)*$B487)/SQRT(1-$G$61),TRUE),(1-(1-RAND())^(1/$F$57))^(1/$H$57),0)</f>
        <v>0</v>
      </c>
      <c r="JD487" s="137">
        <f t="array" aca="1" ref="JD487" ca="1">IF(RAND()&lt;=_xlfn.NORM.S.DIST((_xlfn.NORM.S.INV($G$54)-SQRT($G$61)*$B487)/SQRT(1-$G$61),TRUE),(1-(1-RAND())^(1/$F$57))^(1/$H$57),0)</f>
        <v>0</v>
      </c>
      <c r="JE487" s="137">
        <f t="array" aca="1" ref="JE487" ca="1">IF(RAND()&lt;=_xlfn.NORM.S.DIST((_xlfn.NORM.S.INV($G$54)-SQRT($G$61)*$B487)/SQRT(1-$G$61),TRUE),(1-(1-RAND())^(1/$F$57))^(1/$H$57),0)</f>
        <v>0</v>
      </c>
      <c r="JF487" s="137">
        <f t="array" aca="1" ref="JF487" ca="1">IF(RAND()&lt;=_xlfn.NORM.S.DIST((_xlfn.NORM.S.INV($G$54)-SQRT($G$61)*$B487)/SQRT(1-$G$61),TRUE),(1-(1-RAND())^(1/$F$57))^(1/$H$57),0)</f>
        <v>0</v>
      </c>
      <c r="JG487" s="137">
        <f t="array" aca="1" ref="JG487" ca="1">IF(RAND()&lt;=_xlfn.NORM.S.DIST((_xlfn.NORM.S.INV($G$54)-SQRT($G$61)*$B487)/SQRT(1-$G$61),TRUE),(1-(1-RAND())^(1/$F$57))^(1/$H$57),0)</f>
        <v>0</v>
      </c>
      <c r="JH487" s="137">
        <f t="array" aca="1" ref="JH487" ca="1">IF(RAND()&lt;=_xlfn.NORM.S.DIST((_xlfn.NORM.S.INV($G$54)-SQRT($G$61)*$B487)/SQRT(1-$G$61),TRUE),(1-(1-RAND())^(1/$F$57))^(1/$H$57),0)</f>
        <v>0</v>
      </c>
      <c r="JI487" s="137">
        <f t="array" aca="1" ref="JI487" ca="1">IF(RAND()&lt;=_xlfn.NORM.S.DIST((_xlfn.NORM.S.INV($G$54)-SQRT($G$61)*$B487)/SQRT(1-$G$61),TRUE),(1-(1-RAND())^(1/$F$57))^(1/$H$57),0)</f>
        <v>0</v>
      </c>
      <c r="JJ487" s="137">
        <f t="array" aca="1" ref="JJ487" ca="1">IF(RAND()&lt;=_xlfn.NORM.S.DIST((_xlfn.NORM.S.INV($G$54)-SQRT($G$61)*$B487)/SQRT(1-$G$61),TRUE),(1-(1-RAND())^(1/$F$57))^(1/$H$57),0)</f>
        <v>0</v>
      </c>
      <c r="JK487" s="137">
        <f t="array" aca="1" ref="JK487" ca="1">IF(RAND()&lt;=_xlfn.NORM.S.DIST((_xlfn.NORM.S.INV($G$54)-SQRT($G$61)*$B487)/SQRT(1-$G$61),TRUE),(1-(1-RAND())^(1/$F$57))^(1/$H$57),0)</f>
        <v>0</v>
      </c>
      <c r="JL487" s="137">
        <f t="array" aca="1" ref="JL487" ca="1">IF(RAND()&lt;=_xlfn.NORM.S.DIST((_xlfn.NORM.S.INV($G$54)-SQRT($G$61)*$B487)/SQRT(1-$G$61),TRUE),(1-(1-RAND())^(1/$F$57))^(1/$H$57),0)</f>
        <v>0</v>
      </c>
      <c r="JM487" s="137">
        <f t="shared" ca="1" si="106"/>
        <v>2</v>
      </c>
      <c r="JN487" s="137">
        <f t="shared" ca="1" si="107"/>
        <v>1.6344044242829112</v>
      </c>
      <c r="JO487" s="137">
        <f t="array" aca="1" ref="JO487" ca="1">IF(RAND()&lt;=_xlfn.NORM.S.DIST((_xlfn.NORM.S.INV($H$54)-SQRT($H$61)*$B487)/SQRT(1-$H$61),TRUE),(1-(1-RAND())^(1/$F$57))^(1/$H$57),0)</f>
        <v>0.30675088411486434</v>
      </c>
      <c r="JP487" s="137">
        <f t="array" aca="1" ref="JP487" ca="1">IF(RAND()&lt;=_xlfn.NORM.S.DIST((_xlfn.NORM.S.INV($H$54)-SQRT($H$61)*$B487)/SQRT(1-$H$61),TRUE),(1-(1-RAND())^(1/$F$57))^(1/$H$57),0)</f>
        <v>0</v>
      </c>
      <c r="JQ487" s="137">
        <f t="array" aca="1" ref="JQ487" ca="1">IF(RAND()&lt;=_xlfn.NORM.S.DIST((_xlfn.NORM.S.INV($H$54)-SQRT($H$61)*$B487)/SQRT(1-$H$61),TRUE),(1-(1-RAND())^(1/$F$57))^(1/$H$57),0)</f>
        <v>0</v>
      </c>
      <c r="JR487" s="137">
        <f t="array" aca="1" ref="JR487" ca="1">IF(RAND()&lt;=_xlfn.NORM.S.DIST((_xlfn.NORM.S.INV($H$54)-SQRT($H$61)*$B487)/SQRT(1-$H$61),TRUE),(1-(1-RAND())^(1/$F$57))^(1/$H$57),0)</f>
        <v>0</v>
      </c>
      <c r="JS487" s="137">
        <f t="array" aca="1" ref="JS487" ca="1">IF(RAND()&lt;=_xlfn.NORM.S.DIST((_xlfn.NORM.S.INV($H$54)-SQRT($H$61)*$B487)/SQRT(1-$H$61),TRUE),(1-(1-RAND())^(1/$F$57))^(1/$H$57),0)</f>
        <v>0</v>
      </c>
      <c r="JT487" s="137">
        <f t="array" aca="1" ref="JT487" ca="1">IF(RAND()&lt;=_xlfn.NORM.S.DIST((_xlfn.NORM.S.INV($H$54)-SQRT($H$61)*$B487)/SQRT(1-$H$61),TRUE),(1-(1-RAND())^(1/$F$57))^(1/$H$57),0)</f>
        <v>0</v>
      </c>
      <c r="JU487" s="137">
        <f t="array" aca="1" ref="JU487" ca="1">IF(RAND()&lt;=_xlfn.NORM.S.DIST((_xlfn.NORM.S.INV($H$54)-SQRT($H$61)*$B487)/SQRT(1-$H$61),TRUE),(1-(1-RAND())^(1/$F$57))^(1/$H$57),0)</f>
        <v>0</v>
      </c>
      <c r="JV487" s="137">
        <f t="array" aca="1" ref="JV487" ca="1">IF(RAND()&lt;=_xlfn.NORM.S.DIST((_xlfn.NORM.S.INV($H$54)-SQRT($H$61)*$B487)/SQRT(1-$H$61),TRUE),(1-(1-RAND())^(1/$F$57))^(1/$H$57),0)</f>
        <v>0</v>
      </c>
      <c r="JW487" s="137">
        <f t="array" aca="1" ref="JW487" ca="1">IF(RAND()&lt;=_xlfn.NORM.S.DIST((_xlfn.NORM.S.INV($H$54)-SQRT($H$61)*$B487)/SQRT(1-$H$61),TRUE),(1-(1-RAND())^(1/$F$57))^(1/$H$57),0)</f>
        <v>0</v>
      </c>
      <c r="JX487" s="137">
        <f t="array" aca="1" ref="JX487" ca="1">IF(RAND()&lt;=_xlfn.NORM.S.DIST((_xlfn.NORM.S.INV($H$54)-SQRT($H$61)*$B487)/SQRT(1-$H$61),TRUE),(1-(1-RAND())^(1/$F$57))^(1/$H$57),0)</f>
        <v>0</v>
      </c>
      <c r="JY487" s="137">
        <f t="array" aca="1" ref="JY487" ca="1">IF(RAND()&lt;=_xlfn.NORM.S.DIST((_xlfn.NORM.S.INV($H$54)-SQRT($H$61)*$B487)/SQRT(1-$H$61),TRUE),(1-(1-RAND())^(1/$F$57))^(1/$H$57),0)</f>
        <v>0</v>
      </c>
      <c r="JZ487" s="137">
        <f t="array" aca="1" ref="JZ487" ca="1">IF(RAND()&lt;=_xlfn.NORM.S.DIST((_xlfn.NORM.S.INV($H$54)-SQRT($H$61)*$B487)/SQRT(1-$H$61),TRUE),(1-(1-RAND())^(1/$F$57))^(1/$H$57),0)</f>
        <v>0</v>
      </c>
      <c r="KA487" s="137">
        <f t="array" aca="1" ref="KA487" ca="1">IF(RAND()&lt;=_xlfn.NORM.S.DIST((_xlfn.NORM.S.INV($H$54)-SQRT($H$61)*$B487)/SQRT(1-$H$61),TRUE),(1-(1-RAND())^(1/$F$57))^(1/$H$57),0)</f>
        <v>0</v>
      </c>
      <c r="KB487" s="137">
        <f t="array" aca="1" ref="KB487" ca="1">IF(RAND()&lt;=_xlfn.NORM.S.DIST((_xlfn.NORM.S.INV($H$54)-SQRT($H$61)*$B487)/SQRT(1-$H$61),TRUE),(1-(1-RAND())^(1/$F$57))^(1/$H$57),0)</f>
        <v>0</v>
      </c>
      <c r="KC487" s="137">
        <f t="array" aca="1" ref="KC487" ca="1">IF(RAND()&lt;=_xlfn.NORM.S.DIST((_xlfn.NORM.S.INV($H$54)-SQRT($H$61)*$B487)/SQRT(1-$H$61),TRUE),(1-(1-RAND())^(1/$F$57))^(1/$H$57),0)</f>
        <v>0</v>
      </c>
      <c r="KD487" s="137">
        <f t="array" aca="1" ref="KD487" ca="1">IF(RAND()&lt;=_xlfn.NORM.S.DIST((_xlfn.NORM.S.INV($H$54)-SQRT($H$61)*$B487)/SQRT(1-$H$61),TRUE),(1-(1-RAND())^(1/$F$57))^(1/$H$57),0)</f>
        <v>0</v>
      </c>
      <c r="KE487" s="137">
        <f t="array" aca="1" ref="KE487" ca="1">IF(RAND()&lt;=_xlfn.NORM.S.DIST((_xlfn.NORM.S.INV($H$54)-SQRT($H$61)*$B487)/SQRT(1-$H$61),TRUE),(1-(1-RAND())^(1/$F$57))^(1/$H$57),0)</f>
        <v>0</v>
      </c>
      <c r="KF487" s="137">
        <f t="array" aca="1" ref="KF487" ca="1">IF(RAND()&lt;=_xlfn.NORM.S.DIST((_xlfn.NORM.S.INV($H$54)-SQRT($H$61)*$B487)/SQRT(1-$H$61),TRUE),(1-(1-RAND())^(1/$F$57))^(1/$H$57),0)</f>
        <v>0</v>
      </c>
      <c r="KG487" s="137">
        <f t="array" aca="1" ref="KG487" ca="1">IF(RAND()&lt;=_xlfn.NORM.S.DIST((_xlfn.NORM.S.INV($H$54)-SQRT($H$61)*$B487)/SQRT(1-$H$61),TRUE),(1-(1-RAND())^(1/$F$57))^(1/$H$57),0)</f>
        <v>0</v>
      </c>
      <c r="KH487" s="137">
        <f t="array" aca="1" ref="KH487" ca="1">IF(RAND()&lt;=_xlfn.NORM.S.DIST((_xlfn.NORM.S.INV($H$54)-SQRT($H$61)*$B487)/SQRT(1-$H$61),TRUE),(1-(1-RAND())^(1/$F$57))^(1/$H$57),0)</f>
        <v>0</v>
      </c>
      <c r="KI487" s="137">
        <f t="array" aca="1" ref="KI487" ca="1">IF(RAND()&lt;=_xlfn.NORM.S.DIST((_xlfn.NORM.S.INV($H$54)-SQRT($H$61)*$B487)/SQRT(1-$H$61),TRUE),(1-(1-RAND())^(1/$F$57))^(1/$H$57),0)</f>
        <v>0</v>
      </c>
      <c r="KJ487" s="137">
        <f t="array" aca="1" ref="KJ487" ca="1">IF(RAND()&lt;=_xlfn.NORM.S.DIST((_xlfn.NORM.S.INV($H$54)-SQRT($H$61)*$B487)/SQRT(1-$H$61),TRUE),(1-(1-RAND())^(1/$F$57))^(1/$H$57),0)</f>
        <v>0</v>
      </c>
      <c r="KK487" s="137">
        <f t="array" aca="1" ref="KK487" ca="1">IF(RAND()&lt;=_xlfn.NORM.S.DIST((_xlfn.NORM.S.INV($H$54)-SQRT($H$61)*$B487)/SQRT(1-$H$61),TRUE),(1-(1-RAND())^(1/$F$57))^(1/$H$57),0)</f>
        <v>0</v>
      </c>
      <c r="KL487" s="137">
        <f t="array" aca="1" ref="KL487" ca="1">IF(RAND()&lt;=_xlfn.NORM.S.DIST((_xlfn.NORM.S.INV($H$54)-SQRT($H$61)*$B487)/SQRT(1-$H$61),TRUE),(1-(1-RAND())^(1/$F$57))^(1/$H$57),0)</f>
        <v>0</v>
      </c>
      <c r="KM487" s="137">
        <f t="array" aca="1" ref="KM487" ca="1">IF(RAND()&lt;=_xlfn.NORM.S.DIST((_xlfn.NORM.S.INV($H$54)-SQRT($H$61)*$B487)/SQRT(1-$H$61),TRUE),(1-(1-RAND())^(1/$F$57))^(1/$H$57),0)</f>
        <v>0</v>
      </c>
      <c r="KN487" s="137">
        <f t="array" aca="1" ref="KN487" ca="1">IF(RAND()&lt;=_xlfn.NORM.S.DIST((_xlfn.NORM.S.INV($H$54)-SQRT($H$61)*$B487)/SQRT(1-$H$61),TRUE),(1-(1-RAND())^(1/$F$57))^(1/$H$57),0)</f>
        <v>0</v>
      </c>
      <c r="KO487" s="137">
        <f t="array" aca="1" ref="KO487" ca="1">IF(RAND()&lt;=_xlfn.NORM.S.DIST((_xlfn.NORM.S.INV($H$54)-SQRT($H$61)*$B487)/SQRT(1-$H$61),TRUE),(1-(1-RAND())^(1/$F$57))^(1/$H$57),0)</f>
        <v>0</v>
      </c>
      <c r="KP487" s="137">
        <f t="array" aca="1" ref="KP487" ca="1">IF(RAND()&lt;=_xlfn.NORM.S.DIST((_xlfn.NORM.S.INV($H$54)-SQRT($H$61)*$B487)/SQRT(1-$H$61),TRUE),(1-(1-RAND())^(1/$F$57))^(1/$H$57),0)</f>
        <v>0</v>
      </c>
      <c r="KQ487" s="137">
        <f t="array" aca="1" ref="KQ487" ca="1">IF(RAND()&lt;=_xlfn.NORM.S.DIST((_xlfn.NORM.S.INV($H$54)-SQRT($H$61)*$B487)/SQRT(1-$H$61),TRUE),(1-(1-RAND())^(1/$F$57))^(1/$H$57),0)</f>
        <v>0</v>
      </c>
      <c r="KR487" s="137">
        <f t="array" aca="1" ref="KR487" ca="1">IF(RAND()&lt;=_xlfn.NORM.S.DIST((_xlfn.NORM.S.INV($H$54)-SQRT($H$61)*$B487)/SQRT(1-$H$61),TRUE),(1-(1-RAND())^(1/$F$57))^(1/$H$57),0)</f>
        <v>0</v>
      </c>
      <c r="KS487" s="137">
        <f t="shared" ca="1" si="108"/>
        <v>1</v>
      </c>
      <c r="KT487" s="137">
        <f t="shared" ca="1" si="109"/>
        <v>0.30675088411486434</v>
      </c>
      <c r="KU487" s="137">
        <f t="array" aca="1" ref="KU487" ca="1">IF(RAND()&lt;=_xlfn.NORM.S.DIST((_xlfn.NORM.S.INV($I$54)-SQRT($I$61)*$B487)/SQRT(1-$I$61),TRUE),(1-(1-RAND())^(1/$F$57))^(1/$H$57),0)</f>
        <v>0</v>
      </c>
      <c r="KV487" s="137">
        <f t="array" aca="1" ref="KV487" ca="1">IF(RAND()&lt;=_xlfn.NORM.S.DIST((_xlfn.NORM.S.INV($I$54)-SQRT($I$61)*$B487)/SQRT(1-$I$61),TRUE),(1-(1-RAND())^(1/$F$57))^(1/$H$57),0)</f>
        <v>0.33682193118013942</v>
      </c>
      <c r="KW487" s="137">
        <f t="array" aca="1" ref="KW487" ca="1">IF(RAND()&lt;=_xlfn.NORM.S.DIST((_xlfn.NORM.S.INV($I$54)-SQRT($I$61)*$B487)/SQRT(1-$I$61),TRUE),(1-(1-RAND())^(1/$F$57))^(1/$H$57),0)</f>
        <v>0</v>
      </c>
      <c r="KX487" s="137">
        <f t="array" aca="1" ref="KX487" ca="1">IF(RAND()&lt;=_xlfn.NORM.S.DIST((_xlfn.NORM.S.INV($I$54)-SQRT($I$61)*$B487)/SQRT(1-$I$61),TRUE),(1-(1-RAND())^(1/$F$57))^(1/$H$57),0)</f>
        <v>0</v>
      </c>
      <c r="KY487" s="137">
        <f t="array" aca="1" ref="KY487" ca="1">IF(RAND()&lt;=_xlfn.NORM.S.DIST((_xlfn.NORM.S.INV($I$54)-SQRT($I$61)*$B487)/SQRT(1-$I$61),TRUE),(1-(1-RAND())^(1/$F$57))^(1/$H$57),0)</f>
        <v>0.9019025857490518</v>
      </c>
      <c r="KZ487" s="137">
        <f t="array" aca="1" ref="KZ487" ca="1">IF(RAND()&lt;=_xlfn.NORM.S.DIST((_xlfn.NORM.S.INV($I$54)-SQRT($I$61)*$B487)/SQRT(1-$I$61),TRUE),(1-(1-RAND())^(1/$F$57))^(1/$H$57),0)</f>
        <v>0</v>
      </c>
      <c r="LA487" s="137">
        <f t="array" aca="1" ref="LA487" ca="1">IF(RAND()&lt;=_xlfn.NORM.S.DIST((_xlfn.NORM.S.INV($I$54)-SQRT($I$61)*$B487)/SQRT(1-$I$61),TRUE),(1-(1-RAND())^(1/$F$57))^(1/$H$57),0)</f>
        <v>0</v>
      </c>
      <c r="LB487" s="137">
        <f t="array" aca="1" ref="LB487" ca="1">IF(RAND()&lt;=_xlfn.NORM.S.DIST((_xlfn.NORM.S.INV($I$54)-SQRT($I$61)*$B487)/SQRT(1-$I$61),TRUE),(1-(1-RAND())^(1/$F$57))^(1/$H$57),0)</f>
        <v>1.5576983119326905E-2</v>
      </c>
      <c r="LC487" s="137">
        <f t="array" aca="1" ref="LC487" ca="1">IF(RAND()&lt;=_xlfn.NORM.S.DIST((_xlfn.NORM.S.INV($I$54)-SQRT($I$61)*$B487)/SQRT(1-$I$61),TRUE),(1-(1-RAND())^(1/$F$57))^(1/$H$57),0)</f>
        <v>0.97160264431722554</v>
      </c>
      <c r="LD487" s="137">
        <f t="array" aca="1" ref="LD487" ca="1">IF(RAND()&lt;=_xlfn.NORM.S.DIST((_xlfn.NORM.S.INV($I$54)-SQRT($I$61)*$B487)/SQRT(1-$I$61),TRUE),(1-(1-RAND())^(1/$F$57))^(1/$H$57),0)</f>
        <v>0</v>
      </c>
      <c r="LE487" s="137">
        <f t="shared" ca="1" si="110"/>
        <v>4</v>
      </c>
      <c r="LF487" s="137">
        <f t="shared" ca="1" si="111"/>
        <v>2.2259041443657437</v>
      </c>
      <c r="LG487" s="137">
        <f t="shared" ca="1" si="112"/>
        <v>15</v>
      </c>
      <c r="LH487" s="137">
        <f t="shared" ca="1" si="112"/>
        <v>7.3795679097703282</v>
      </c>
    </row>
    <row r="488" spans="1:320" x14ac:dyDescent="0.3">
      <c r="A488"/>
      <c r="B488" s="137">
        <f t="shared" ca="1" si="98"/>
        <v>0.30028844775999786</v>
      </c>
      <c r="C488" s="137">
        <f t="array" aca="1" ref="C488" ca="1">IF(RAND()&lt;=_xlfn.NORM.S.DIST((_xlfn.NORM.S.INV($B$54)-SQRT($B$61)*$B488)/SQRT(1-$B$61),TRUE),(1-(1-RAND())^(1/$F$57))^(1/$H$57),0)</f>
        <v>0</v>
      </c>
      <c r="D488" s="137">
        <f t="array" aca="1" ref="D488" ca="1">IF(RAND()&lt;=_xlfn.NORM.S.DIST((_xlfn.NORM.S.INV($B$54)-SQRT($B$61)*$B488)/SQRT(1-$B$61),TRUE),(1-(1-RAND())^(1/$F$57))^(1/$H$57),0)</f>
        <v>0</v>
      </c>
      <c r="E488" s="137">
        <f t="array" aca="1" ref="E488" ca="1">IF(RAND()&lt;=_xlfn.NORM.S.DIST((_xlfn.NORM.S.INV($B$54)-SQRT($B$61)*$B488)/SQRT(1-$B$61),TRUE),(1-(1-RAND())^(1/$F$57))^(1/$H$57),0)</f>
        <v>0</v>
      </c>
      <c r="F488" s="137">
        <f t="array" aca="1" ref="F488" ca="1">IF(RAND()&lt;=_xlfn.NORM.S.DIST((_xlfn.NORM.S.INV($B$54)-SQRT($B$61)*$B488)/SQRT(1-$B$61),TRUE),(1-(1-RAND())^(1/$F$57))^(1/$H$57),0)</f>
        <v>0</v>
      </c>
      <c r="G488" s="137">
        <f t="array" aca="1" ref="G488" ca="1">IF(RAND()&lt;=_xlfn.NORM.S.DIST((_xlfn.NORM.S.INV($B$54)-SQRT($B$61)*$B488)/SQRT(1-$B$61),TRUE),(1-(1-RAND())^(1/$F$57))^(1/$H$57),0)</f>
        <v>0</v>
      </c>
      <c r="H488" s="137">
        <f t="array" aca="1" ref="H488" ca="1">IF(RAND()&lt;=_xlfn.NORM.S.DIST((_xlfn.NORM.S.INV($B$54)-SQRT($B$61)*$B488)/SQRT(1-$B$61),TRUE),(1-(1-RAND())^(1/$F$57))^(1/$H$57),0)</f>
        <v>0</v>
      </c>
      <c r="I488" s="137">
        <f t="array" aca="1" ref="I488" ca="1">IF(RAND()&lt;=_xlfn.NORM.S.DIST((_xlfn.NORM.S.INV($B$54)-SQRT($B$61)*$B488)/SQRT(1-$B$61),TRUE),(1-(1-RAND())^(1/$F$57))^(1/$H$57),0)</f>
        <v>0</v>
      </c>
      <c r="J488" s="137">
        <f t="array" aca="1" ref="J488" ca="1">IF(RAND()&lt;=_xlfn.NORM.S.DIST((_xlfn.NORM.S.INV($B$54)-SQRT($B$61)*$B488)/SQRT(1-$B$61),TRUE),(1-(1-RAND())^(1/$F$57))^(1/$H$57),0)</f>
        <v>0</v>
      </c>
      <c r="K488" s="137">
        <f t="array" aca="1" ref="K488" ca="1">IF(RAND()&lt;=_xlfn.NORM.S.DIST((_xlfn.NORM.S.INV($B$54)-SQRT($B$61)*$B488)/SQRT(1-$B$61),TRUE),(1-(1-RAND())^(1/$F$57))^(1/$H$57),0)</f>
        <v>0</v>
      </c>
      <c r="L488" s="137">
        <f t="array" aca="1" ref="L488" ca="1">IF(RAND()&lt;=_xlfn.NORM.S.DIST((_xlfn.NORM.S.INV($B$54)-SQRT($B$61)*$B488)/SQRT(1-$B$61),TRUE),(1-(1-RAND())^(1/$F$57))^(1/$H$57),0)</f>
        <v>0</v>
      </c>
      <c r="M488" s="137">
        <f t="shared" ca="1" si="113"/>
        <v>0</v>
      </c>
      <c r="N488" s="137">
        <f t="shared" ca="1" si="99"/>
        <v>0</v>
      </c>
      <c r="O488" s="137">
        <f t="array" aca="1" ref="O488" ca="1">IF(RAND()&lt;=_xlfn.NORM.S.DIST((_xlfn.NORM.S.INV($C$54)-SQRT($C$61)*$B488)/SQRT(1-$C$61),TRUE),(1-(1-RAND())^(1/$F$57))^(1/$H$57),0)</f>
        <v>0</v>
      </c>
      <c r="P488" s="137">
        <f t="array" aca="1" ref="P488" ca="1">IF(RAND()&lt;=_xlfn.NORM.S.DIST((_xlfn.NORM.S.INV($C$54)-SQRT($C$61)*$B488)/SQRT(1-$C$61),TRUE),(1-(1-RAND())^(1/$F$57))^(1/$H$57),0)</f>
        <v>0</v>
      </c>
      <c r="Q488" s="137">
        <f t="array" aca="1" ref="Q488" ca="1">IF(RAND()&lt;=_xlfn.NORM.S.DIST((_xlfn.NORM.S.INV($C$54)-SQRT($C$61)*$B488)/SQRT(1-$C$61),TRUE),(1-(1-RAND())^(1/$F$57))^(1/$H$57),0)</f>
        <v>0</v>
      </c>
      <c r="R488" s="137">
        <f t="array" aca="1" ref="R488" ca="1">IF(RAND()&lt;=_xlfn.NORM.S.DIST((_xlfn.NORM.S.INV($C$54)-SQRT($C$61)*$B488)/SQRT(1-$C$61),TRUE),(1-(1-RAND())^(1/$F$57))^(1/$H$57),0)</f>
        <v>0</v>
      </c>
      <c r="S488" s="137">
        <f t="array" aca="1" ref="S488" ca="1">IF(RAND()&lt;=_xlfn.NORM.S.DIST((_xlfn.NORM.S.INV($C$54)-SQRT($C$61)*$B488)/SQRT(1-$C$61),TRUE),(1-(1-RAND())^(1/$F$57))^(1/$H$57),0)</f>
        <v>0</v>
      </c>
      <c r="T488" s="137">
        <f t="array" aca="1" ref="T488" ca="1">IF(RAND()&lt;=_xlfn.NORM.S.DIST((_xlfn.NORM.S.INV($C$54)-SQRT($C$61)*$B488)/SQRT(1-$C$61),TRUE),(1-(1-RAND())^(1/$F$57))^(1/$H$57),0)</f>
        <v>0</v>
      </c>
      <c r="U488" s="137">
        <f t="array" aca="1" ref="U488" ca="1">IF(RAND()&lt;=_xlfn.NORM.S.DIST((_xlfn.NORM.S.INV($C$54)-SQRT($C$61)*$B488)/SQRT(1-$C$61),TRUE),(1-(1-RAND())^(1/$F$57))^(1/$H$57),0)</f>
        <v>0</v>
      </c>
      <c r="V488" s="137">
        <f t="array" aca="1" ref="V488" ca="1">IF(RAND()&lt;=_xlfn.NORM.S.DIST((_xlfn.NORM.S.INV($C$54)-SQRT($C$61)*$B488)/SQRT(1-$C$61),TRUE),(1-(1-RAND())^(1/$F$57))^(1/$H$57),0)</f>
        <v>0</v>
      </c>
      <c r="W488" s="137">
        <f t="array" aca="1" ref="W488" ca="1">IF(RAND()&lt;=_xlfn.NORM.S.DIST((_xlfn.NORM.S.INV($C$54)-SQRT($C$61)*$B488)/SQRT(1-$C$61),TRUE),(1-(1-RAND())^(1/$F$57))^(1/$H$57),0)</f>
        <v>0</v>
      </c>
      <c r="X488" s="137">
        <f t="array" aca="1" ref="X488" ca="1">IF(RAND()&lt;=_xlfn.NORM.S.DIST((_xlfn.NORM.S.INV($C$54)-SQRT($C$61)*$B488)/SQRT(1-$C$61),TRUE),(1-(1-RAND())^(1/$F$57))^(1/$H$57),0)</f>
        <v>0</v>
      </c>
      <c r="Y488" s="137">
        <f t="array" aca="1" ref="Y488" ca="1">IF(RAND()&lt;=_xlfn.NORM.S.DIST((_xlfn.NORM.S.INV($C$54)-SQRT($C$61)*$B488)/SQRT(1-$C$61),TRUE),(1-(1-RAND())^(1/$F$57))^(1/$H$57),0)</f>
        <v>0</v>
      </c>
      <c r="Z488" s="137">
        <f t="array" aca="1" ref="Z488" ca="1">IF(RAND()&lt;=_xlfn.NORM.S.DIST((_xlfn.NORM.S.INV($C$54)-SQRT($C$61)*$B488)/SQRT(1-$C$61),TRUE),(1-(1-RAND())^(1/$F$57))^(1/$H$57),0)</f>
        <v>0</v>
      </c>
      <c r="AA488" s="137">
        <f t="array" aca="1" ref="AA488" ca="1">IF(RAND()&lt;=_xlfn.NORM.S.DIST((_xlfn.NORM.S.INV($C$54)-SQRT($C$61)*$B488)/SQRT(1-$C$61),TRUE),(1-(1-RAND())^(1/$F$57))^(1/$H$57),0)</f>
        <v>0</v>
      </c>
      <c r="AB488" s="137">
        <f t="array" aca="1" ref="AB488" ca="1">IF(RAND()&lt;=_xlfn.NORM.S.DIST((_xlfn.NORM.S.INV($C$54)-SQRT($C$61)*$B488)/SQRT(1-$C$61),TRUE),(1-(1-RAND())^(1/$F$57))^(1/$H$57),0)</f>
        <v>0</v>
      </c>
      <c r="AC488" s="137">
        <f t="array" aca="1" ref="AC488" ca="1">IF(RAND()&lt;=_xlfn.NORM.S.DIST((_xlfn.NORM.S.INV($C$54)-SQRT($C$61)*$B488)/SQRT(1-$C$61),TRUE),(1-(1-RAND())^(1/$F$57))^(1/$H$57),0)</f>
        <v>0</v>
      </c>
      <c r="AD488" s="137">
        <f t="array" aca="1" ref="AD488" ca="1">IF(RAND()&lt;=_xlfn.NORM.S.DIST((_xlfn.NORM.S.INV($C$54)-SQRT($C$61)*$B488)/SQRT(1-$C$61),TRUE),(1-(1-RAND())^(1/$F$57))^(1/$H$57),0)</f>
        <v>0</v>
      </c>
      <c r="AE488" s="137">
        <f t="array" aca="1" ref="AE488" ca="1">IF(RAND()&lt;=_xlfn.NORM.S.DIST((_xlfn.NORM.S.INV($C$54)-SQRT($C$61)*$B488)/SQRT(1-$C$61),TRUE),(1-(1-RAND())^(1/$F$57))^(1/$H$57),0)</f>
        <v>0</v>
      </c>
      <c r="AF488" s="137">
        <f t="array" aca="1" ref="AF488" ca="1">IF(RAND()&lt;=_xlfn.NORM.S.DIST((_xlfn.NORM.S.INV($C$54)-SQRT($C$61)*$B488)/SQRT(1-$C$61),TRUE),(1-(1-RAND())^(1/$F$57))^(1/$H$57),0)</f>
        <v>0</v>
      </c>
      <c r="AG488" s="137">
        <f t="array" aca="1" ref="AG488" ca="1">IF(RAND()&lt;=_xlfn.NORM.S.DIST((_xlfn.NORM.S.INV($C$54)-SQRT($C$61)*$B488)/SQRT(1-$C$61),TRUE),(1-(1-RAND())^(1/$F$57))^(1/$H$57),0)</f>
        <v>0</v>
      </c>
      <c r="AH488" s="137">
        <f t="array" aca="1" ref="AH488" ca="1">IF(RAND()&lt;=_xlfn.NORM.S.DIST((_xlfn.NORM.S.INV($C$54)-SQRT($C$61)*$B488)/SQRT(1-$C$61),TRUE),(1-(1-RAND())^(1/$F$57))^(1/$H$57),0)</f>
        <v>0</v>
      </c>
      <c r="AI488" s="137">
        <f t="array" aca="1" ref="AI488" ca="1">IF(RAND()&lt;=_xlfn.NORM.S.DIST((_xlfn.NORM.S.INV($C$54)-SQRT($C$61)*$B488)/SQRT(1-$C$61),TRUE),(1-(1-RAND())^(1/$F$57))^(1/$H$57),0)</f>
        <v>0</v>
      </c>
      <c r="AJ488" s="137">
        <f t="array" aca="1" ref="AJ488" ca="1">IF(RAND()&lt;=_xlfn.NORM.S.DIST((_xlfn.NORM.S.INV($C$54)-SQRT($C$61)*$B488)/SQRT(1-$C$61),TRUE),(1-(1-RAND())^(1/$F$57))^(1/$H$57),0)</f>
        <v>0</v>
      </c>
      <c r="AK488" s="137">
        <f t="array" aca="1" ref="AK488" ca="1">IF(RAND()&lt;=_xlfn.NORM.S.DIST((_xlfn.NORM.S.INV($C$54)-SQRT($C$61)*$B488)/SQRT(1-$C$61),TRUE),(1-(1-RAND())^(1/$F$57))^(1/$H$57),0)</f>
        <v>0</v>
      </c>
      <c r="AL488" s="137">
        <f t="array" aca="1" ref="AL488" ca="1">IF(RAND()&lt;=_xlfn.NORM.S.DIST((_xlfn.NORM.S.INV($C$54)-SQRT($C$61)*$B488)/SQRT(1-$C$61),TRUE),(1-(1-RAND())^(1/$F$57))^(1/$H$57),0)</f>
        <v>0</v>
      </c>
      <c r="AM488" s="137">
        <f t="array" aca="1" ref="AM488" ca="1">IF(RAND()&lt;=_xlfn.NORM.S.DIST((_xlfn.NORM.S.INV($C$54)-SQRT($C$61)*$B488)/SQRT(1-$C$61),TRUE),(1-(1-RAND())^(1/$F$57))^(1/$H$57),0)</f>
        <v>0</v>
      </c>
      <c r="AN488" s="137">
        <f t="array" aca="1" ref="AN488" ca="1">IF(RAND()&lt;=_xlfn.NORM.S.DIST((_xlfn.NORM.S.INV($C$54)-SQRT($C$61)*$B488)/SQRT(1-$C$61),TRUE),(1-(1-RAND())^(1/$F$57))^(1/$H$57),0)</f>
        <v>0</v>
      </c>
      <c r="AO488" s="137">
        <f t="array" aca="1" ref="AO488" ca="1">IF(RAND()&lt;=_xlfn.NORM.S.DIST((_xlfn.NORM.S.INV($C$54)-SQRT($C$61)*$B488)/SQRT(1-$C$61),TRUE),(1-(1-RAND())^(1/$F$57))^(1/$H$57),0)</f>
        <v>0</v>
      </c>
      <c r="AP488" s="137">
        <f t="array" aca="1" ref="AP488" ca="1">IF(RAND()&lt;=_xlfn.NORM.S.DIST((_xlfn.NORM.S.INV($C$54)-SQRT($C$61)*$B488)/SQRT(1-$C$61),TRUE),(1-(1-RAND())^(1/$F$57))^(1/$H$57),0)</f>
        <v>0</v>
      </c>
      <c r="AQ488" s="137">
        <f t="array" aca="1" ref="AQ488" ca="1">IF(RAND()&lt;=_xlfn.NORM.S.DIST((_xlfn.NORM.S.INV($C$54)-SQRT($C$61)*$B488)/SQRT(1-$C$61),TRUE),(1-(1-RAND())^(1/$F$57))^(1/$H$57),0)</f>
        <v>0</v>
      </c>
      <c r="AR488" s="137">
        <f t="array" aca="1" ref="AR488" ca="1">IF(RAND()&lt;=_xlfn.NORM.S.DIST((_xlfn.NORM.S.INV($C$54)-SQRT($C$61)*$B488)/SQRT(1-$C$61),TRUE),(1-(1-RAND())^(1/$F$57))^(1/$H$57),0)</f>
        <v>0</v>
      </c>
      <c r="AS488" s="137">
        <f t="array" aca="1" ref="AS488" ca="1">COUNTIF(O488:AR488,"&gt;"&amp;0)</f>
        <v>0</v>
      </c>
      <c r="AT488" s="137">
        <f t="shared" ca="1" si="100"/>
        <v>0</v>
      </c>
      <c r="AU488" s="137">
        <f t="array" aca="1" ref="AU488" ca="1">IF(RAND()&lt;=_xlfn.NORM.S.DIST((_xlfn.NORM.S.INV($D$54)-SQRT($D$61)*$B488)/SQRT(1-$D$61),TRUE),(1-(1-RAND())^(1/$F$57))^(1/$H$57),0)</f>
        <v>0</v>
      </c>
      <c r="AV488" s="137">
        <f t="array" aca="1" ref="AV488" ca="1">IF(RAND()&lt;=_xlfn.NORM.S.DIST((_xlfn.NORM.S.INV($D$54)-SQRT($D$61)*$B488)/SQRT(1-$D$61),TRUE),(1-(1-RAND())^(1/$F$57))^(1/$H$57),0)</f>
        <v>0</v>
      </c>
      <c r="AW488" s="137">
        <f t="array" aca="1" ref="AW488" ca="1">IF(RAND()&lt;=_xlfn.NORM.S.DIST((_xlfn.NORM.S.INV($D$54)-SQRT($D$61)*$B488)/SQRT(1-$D$61),TRUE),(1-(1-RAND())^(1/$F$57))^(1/$H$57),0)</f>
        <v>0</v>
      </c>
      <c r="AX488" s="137">
        <f t="array" aca="1" ref="AX488" ca="1">IF(RAND()&lt;=_xlfn.NORM.S.DIST((_xlfn.NORM.S.INV($D$54)-SQRT($D$61)*$B488)/SQRT(1-$D$61),TRUE),(1-(1-RAND())^(1/$F$57))^(1/$H$57),0)</f>
        <v>0</v>
      </c>
      <c r="AY488" s="137">
        <f t="array" aca="1" ref="AY488" ca="1">IF(RAND()&lt;=_xlfn.NORM.S.DIST((_xlfn.NORM.S.INV($D$54)-SQRT($D$61)*$B488)/SQRT(1-$D$61),TRUE),(1-(1-RAND())^(1/$F$57))^(1/$H$57),0)</f>
        <v>0</v>
      </c>
      <c r="AZ488" s="137">
        <f t="array" aca="1" ref="AZ488" ca="1">IF(RAND()&lt;=_xlfn.NORM.S.DIST((_xlfn.NORM.S.INV($D$54)-SQRT($D$61)*$B488)/SQRT(1-$D$61),TRUE),(1-(1-RAND())^(1/$F$57))^(1/$H$57),0)</f>
        <v>0</v>
      </c>
      <c r="BA488" s="137">
        <f t="array" aca="1" ref="BA488" ca="1">IF(RAND()&lt;=_xlfn.NORM.S.DIST((_xlfn.NORM.S.INV($D$54)-SQRT($D$61)*$B488)/SQRT(1-$D$61),TRUE),(1-(1-RAND())^(1/$F$57))^(1/$H$57),0)</f>
        <v>0</v>
      </c>
      <c r="BB488" s="137">
        <f t="array" aca="1" ref="BB488" ca="1">IF(RAND()&lt;=_xlfn.NORM.S.DIST((_xlfn.NORM.S.INV($D$54)-SQRT($D$61)*$B488)/SQRT(1-$D$61),TRUE),(1-(1-RAND())^(1/$F$57))^(1/$H$57),0)</f>
        <v>0</v>
      </c>
      <c r="BC488" s="137">
        <f t="array" aca="1" ref="BC488" ca="1">IF(RAND()&lt;=_xlfn.NORM.S.DIST((_xlfn.NORM.S.INV($D$54)-SQRT($D$61)*$B488)/SQRT(1-$D$61),TRUE),(1-(1-RAND())^(1/$F$57))^(1/$H$57),0)</f>
        <v>0</v>
      </c>
      <c r="BD488" s="137">
        <f t="array" aca="1" ref="BD488" ca="1">IF(RAND()&lt;=_xlfn.NORM.S.DIST((_xlfn.NORM.S.INV($D$54)-SQRT($D$61)*$B488)/SQRT(1-$D$61),TRUE),(1-(1-RAND())^(1/$F$57))^(1/$H$57),0)</f>
        <v>0</v>
      </c>
      <c r="BE488" s="137">
        <f t="array" aca="1" ref="BE488" ca="1">IF(RAND()&lt;=_xlfn.NORM.S.DIST((_xlfn.NORM.S.INV($D$54)-SQRT($D$61)*$B488)/SQRT(1-$D$61),TRUE),(1-(1-RAND())^(1/$F$57))^(1/$H$57),0)</f>
        <v>0</v>
      </c>
      <c r="BF488" s="137">
        <f t="array" aca="1" ref="BF488" ca="1">IF(RAND()&lt;=_xlfn.NORM.S.DIST((_xlfn.NORM.S.INV($D$54)-SQRT($D$61)*$B488)/SQRT(1-$D$61),TRUE),(1-(1-RAND())^(1/$F$57))^(1/$H$57),0)</f>
        <v>0</v>
      </c>
      <c r="BG488" s="137">
        <f t="array" aca="1" ref="BG488" ca="1">IF(RAND()&lt;=_xlfn.NORM.S.DIST((_xlfn.NORM.S.INV($D$54)-SQRT($D$61)*$B488)/SQRT(1-$D$61),TRUE),(1-(1-RAND())^(1/$F$57))^(1/$H$57),0)</f>
        <v>0</v>
      </c>
      <c r="BH488" s="137">
        <f t="array" aca="1" ref="BH488" ca="1">IF(RAND()&lt;=_xlfn.NORM.S.DIST((_xlfn.NORM.S.INV($D$54)-SQRT($D$61)*$B488)/SQRT(1-$D$61),TRUE),(1-(1-RAND())^(1/$F$57))^(1/$H$57),0)</f>
        <v>0</v>
      </c>
      <c r="BI488" s="137">
        <f t="array" aca="1" ref="BI488" ca="1">IF(RAND()&lt;=_xlfn.NORM.S.DIST((_xlfn.NORM.S.INV($D$54)-SQRT($D$61)*$B488)/SQRT(1-$D$61),TRUE),(1-(1-RAND())^(1/$F$57))^(1/$H$57),0)</f>
        <v>0</v>
      </c>
      <c r="BJ488" s="137">
        <f t="array" aca="1" ref="BJ488" ca="1">IF(RAND()&lt;=_xlfn.NORM.S.DIST((_xlfn.NORM.S.INV($D$54)-SQRT($D$61)*$B488)/SQRT(1-$D$61),TRUE),(1-(1-RAND())^(1/$F$57))^(1/$H$57),0)</f>
        <v>0</v>
      </c>
      <c r="BK488" s="137">
        <f t="array" aca="1" ref="BK488" ca="1">IF(RAND()&lt;=_xlfn.NORM.S.DIST((_xlfn.NORM.S.INV($D$54)-SQRT($D$61)*$B488)/SQRT(1-$D$61),TRUE),(1-(1-RAND())^(1/$F$57))^(1/$H$57),0)</f>
        <v>0</v>
      </c>
      <c r="BL488" s="137">
        <f t="array" aca="1" ref="BL488" ca="1">IF(RAND()&lt;=_xlfn.NORM.S.DIST((_xlfn.NORM.S.INV($D$54)-SQRT($D$61)*$B488)/SQRT(1-$D$61),TRUE),(1-(1-RAND())^(1/$F$57))^(1/$H$57),0)</f>
        <v>0</v>
      </c>
      <c r="BM488" s="137">
        <f t="array" aca="1" ref="BM488" ca="1">IF(RAND()&lt;=_xlfn.NORM.S.DIST((_xlfn.NORM.S.INV($D$54)-SQRT($D$61)*$B488)/SQRT(1-$D$61),TRUE),(1-(1-RAND())^(1/$F$57))^(1/$H$57),0)</f>
        <v>0</v>
      </c>
      <c r="BN488" s="137">
        <f t="array" aca="1" ref="BN488" ca="1">IF(RAND()&lt;=_xlfn.NORM.S.DIST((_xlfn.NORM.S.INV($D$54)-SQRT($D$61)*$B488)/SQRT(1-$D$61),TRUE),(1-(1-RAND())^(1/$F$57))^(1/$H$57),0)</f>
        <v>0</v>
      </c>
      <c r="BO488" s="137">
        <f t="array" aca="1" ref="BO488" ca="1">IF(RAND()&lt;=_xlfn.NORM.S.DIST((_xlfn.NORM.S.INV($D$54)-SQRT($D$61)*$B488)/SQRT(1-$D$61),TRUE),(1-(1-RAND())^(1/$F$57))^(1/$H$57),0)</f>
        <v>0</v>
      </c>
      <c r="BP488" s="137">
        <f t="array" aca="1" ref="BP488" ca="1">IF(RAND()&lt;=_xlfn.NORM.S.DIST((_xlfn.NORM.S.INV($D$54)-SQRT($D$61)*$B488)/SQRT(1-$D$61),TRUE),(1-(1-RAND())^(1/$F$57))^(1/$H$57),0)</f>
        <v>0.54636349693293496</v>
      </c>
      <c r="BQ488" s="137">
        <f t="array" aca="1" ref="BQ488" ca="1">IF(RAND()&lt;=_xlfn.NORM.S.DIST((_xlfn.NORM.S.INV($D$54)-SQRT($D$61)*$B488)/SQRT(1-$D$61),TRUE),(1-(1-RAND())^(1/$F$57))^(1/$H$57),0)</f>
        <v>0</v>
      </c>
      <c r="BR488" s="137">
        <f t="array" aca="1" ref="BR488" ca="1">IF(RAND()&lt;=_xlfn.NORM.S.DIST((_xlfn.NORM.S.INV($D$54)-SQRT($D$61)*$B488)/SQRT(1-$D$61),TRUE),(1-(1-RAND())^(1/$F$57))^(1/$H$57),0)</f>
        <v>0</v>
      </c>
      <c r="BS488" s="137">
        <f t="array" aca="1" ref="BS488" ca="1">IF(RAND()&lt;=_xlfn.NORM.S.DIST((_xlfn.NORM.S.INV($D$54)-SQRT($D$61)*$B488)/SQRT(1-$D$61),TRUE),(1-(1-RAND())^(1/$F$57))^(1/$H$57),0)</f>
        <v>0</v>
      </c>
      <c r="BT488" s="137">
        <f t="array" aca="1" ref="BT488" ca="1">IF(RAND()&lt;=_xlfn.NORM.S.DIST((_xlfn.NORM.S.INV($D$54)-SQRT($D$61)*$B488)/SQRT(1-$D$61),TRUE),(1-(1-RAND())^(1/$F$57))^(1/$H$57),0)</f>
        <v>0</v>
      </c>
      <c r="BU488" s="137">
        <f t="array" aca="1" ref="BU488" ca="1">IF(RAND()&lt;=_xlfn.NORM.S.DIST((_xlfn.NORM.S.INV($D$54)-SQRT($D$61)*$B488)/SQRT(1-$D$61),TRUE),(1-(1-RAND())^(1/$F$57))^(1/$H$57),0)</f>
        <v>0</v>
      </c>
      <c r="BV488" s="137">
        <f t="array" aca="1" ref="BV488" ca="1">IF(RAND()&lt;=_xlfn.NORM.S.DIST((_xlfn.NORM.S.INV($D$54)-SQRT($D$61)*$B488)/SQRT(1-$D$61),TRUE),(1-(1-RAND())^(1/$F$57))^(1/$H$57),0)</f>
        <v>0</v>
      </c>
      <c r="BW488" s="137">
        <f t="array" aca="1" ref="BW488" ca="1">IF(RAND()&lt;=_xlfn.NORM.S.DIST((_xlfn.NORM.S.INV($D$54)-SQRT($D$61)*$B488)/SQRT(1-$D$61),TRUE),(1-(1-RAND())^(1/$F$57))^(1/$H$57),0)</f>
        <v>0</v>
      </c>
      <c r="BX488" s="137">
        <f t="array" aca="1" ref="BX488" ca="1">IF(RAND()&lt;=_xlfn.NORM.S.DIST((_xlfn.NORM.S.INV($D$54)-SQRT($D$61)*$B488)/SQRT(1-$D$61),TRUE),(1-(1-RAND())^(1/$F$57))^(1/$H$57),0)</f>
        <v>0</v>
      </c>
      <c r="BY488" s="137">
        <f t="array" aca="1" ref="BY488" ca="1">IF(RAND()&lt;=_xlfn.NORM.S.DIST((_xlfn.NORM.S.INV($D$54)-SQRT($D$61)*$B488)/SQRT(1-$D$61),TRUE),(1-(1-RAND())^(1/$F$57))^(1/$H$57),0)</f>
        <v>0</v>
      </c>
      <c r="BZ488" s="137">
        <f t="array" aca="1" ref="BZ488" ca="1">IF(RAND()&lt;=_xlfn.NORM.S.DIST((_xlfn.NORM.S.INV($D$54)-SQRT($D$61)*$B488)/SQRT(1-$D$61),TRUE),(1-(1-RAND())^(1/$F$57))^(1/$H$57),0)</f>
        <v>0</v>
      </c>
      <c r="CA488" s="137">
        <f t="array" aca="1" ref="CA488" ca="1">IF(RAND()&lt;=_xlfn.NORM.S.DIST((_xlfn.NORM.S.INV($D$54)-SQRT($D$61)*$B488)/SQRT(1-$D$61),TRUE),(1-(1-RAND())^(1/$F$57))^(1/$H$57),0)</f>
        <v>0</v>
      </c>
      <c r="CB488" s="137">
        <f t="array" aca="1" ref="CB488" ca="1">IF(RAND()&lt;=_xlfn.NORM.S.DIST((_xlfn.NORM.S.INV($D$54)-SQRT($D$61)*$B488)/SQRT(1-$D$61),TRUE),(1-(1-RAND())^(1/$F$57))^(1/$H$57),0)</f>
        <v>0</v>
      </c>
      <c r="CC488" s="137">
        <f t="array" aca="1" ref="CC488" ca="1">IF(RAND()&lt;=_xlfn.NORM.S.DIST((_xlfn.NORM.S.INV($D$54)-SQRT($D$61)*$B488)/SQRT(1-$D$61),TRUE),(1-(1-RAND())^(1/$F$57))^(1/$H$57),0)</f>
        <v>0</v>
      </c>
      <c r="CD488" s="137">
        <f t="array" aca="1" ref="CD488" ca="1">IF(RAND()&lt;=_xlfn.NORM.S.DIST((_xlfn.NORM.S.INV($D$54)-SQRT($D$61)*$B488)/SQRT(1-$D$61),TRUE),(1-(1-RAND())^(1/$F$57))^(1/$H$57),0)</f>
        <v>0</v>
      </c>
      <c r="CE488" s="137">
        <f t="array" aca="1" ref="CE488" ca="1">IF(RAND()&lt;=_xlfn.NORM.S.DIST((_xlfn.NORM.S.INV($D$54)-SQRT($D$61)*$B488)/SQRT(1-$D$61),TRUE),(1-(1-RAND())^(1/$F$57))^(1/$H$57),0)</f>
        <v>0</v>
      </c>
      <c r="CF488" s="137">
        <f t="array" aca="1" ref="CF488" ca="1">IF(RAND()&lt;=_xlfn.NORM.S.DIST((_xlfn.NORM.S.INV($D$54)-SQRT($D$61)*$B488)/SQRT(1-$D$61),TRUE),(1-(1-RAND())^(1/$F$57))^(1/$H$57),0)</f>
        <v>0</v>
      </c>
      <c r="CG488" s="137">
        <f t="array" aca="1" ref="CG488" ca="1">IF(RAND()&lt;=_xlfn.NORM.S.DIST((_xlfn.NORM.S.INV($D$54)-SQRT($D$61)*$B488)/SQRT(1-$D$61),TRUE),(1-(1-RAND())^(1/$F$57))^(1/$H$57),0)</f>
        <v>0</v>
      </c>
      <c r="CH488" s="137">
        <f t="array" aca="1" ref="CH488" ca="1">IF(RAND()&lt;=_xlfn.NORM.S.DIST((_xlfn.NORM.S.INV($D$54)-SQRT($D$61)*$B488)/SQRT(1-$D$61),TRUE),(1-(1-RAND())^(1/$F$57))^(1/$H$57),0)</f>
        <v>0</v>
      </c>
      <c r="CI488" s="137">
        <f t="array" aca="1" ref="CI488" ca="1">COUNTIF(AU488:CH488,"&gt;"&amp;0)</f>
        <v>1</v>
      </c>
      <c r="CJ488" s="137">
        <f t="shared" ca="1" si="101"/>
        <v>0.54636349693293496</v>
      </c>
      <c r="CK488" s="137">
        <f t="array" aca="1" ref="CK488" ca="1">IF(RAND()&lt;=_xlfn.NORM.S.DIST((_xlfn.NORM.S.INV($E$54)-SQRT($E$61)*$B488)/SQRT(1-$E$61),TRUE),(1-(1-RAND())^(1/$F$57))^(1/$H$57),0)</f>
        <v>0</v>
      </c>
      <c r="CL488" s="137">
        <f t="array" aca="1" ref="CL488" ca="1">IF(RAND()&lt;=_xlfn.NORM.S.DIST((_xlfn.NORM.S.INV($E$54)-SQRT($E$61)*$B488)/SQRT(1-$E$61),TRUE),(1-(1-RAND())^(1/$F$57))^(1/$H$57),0)</f>
        <v>0</v>
      </c>
      <c r="CM488" s="137">
        <f t="array" aca="1" ref="CM488" ca="1">IF(RAND()&lt;=_xlfn.NORM.S.DIST((_xlfn.NORM.S.INV($E$54)-SQRT($E$61)*$B488)/SQRT(1-$E$61),TRUE),(1-(1-RAND())^(1/$F$57))^(1/$H$57),0)</f>
        <v>0</v>
      </c>
      <c r="CN488" s="137">
        <f t="array" aca="1" ref="CN488" ca="1">IF(RAND()&lt;=_xlfn.NORM.S.DIST((_xlfn.NORM.S.INV($E$54)-SQRT($E$61)*$B488)/SQRT(1-$E$61),TRUE),(1-(1-RAND())^(1/$F$57))^(1/$H$57),0)</f>
        <v>0</v>
      </c>
      <c r="CO488" s="137">
        <f t="array" aca="1" ref="CO488" ca="1">IF(RAND()&lt;=_xlfn.NORM.S.DIST((_xlfn.NORM.S.INV($E$54)-SQRT($E$61)*$B488)/SQRT(1-$E$61),TRUE),(1-(1-RAND())^(1/$F$57))^(1/$H$57),0)</f>
        <v>0</v>
      </c>
      <c r="CP488" s="137">
        <f t="array" aca="1" ref="CP488" ca="1">IF(RAND()&lt;=_xlfn.NORM.S.DIST((_xlfn.NORM.S.INV($E$54)-SQRT($E$61)*$B488)/SQRT(1-$E$61),TRUE),(1-(1-RAND())^(1/$F$57))^(1/$H$57),0)</f>
        <v>0</v>
      </c>
      <c r="CQ488" s="137">
        <f t="array" aca="1" ref="CQ488" ca="1">IF(RAND()&lt;=_xlfn.NORM.S.DIST((_xlfn.NORM.S.INV($E$54)-SQRT($E$61)*$B488)/SQRT(1-$E$61),TRUE),(1-(1-RAND())^(1/$F$57))^(1/$H$57),0)</f>
        <v>0</v>
      </c>
      <c r="CR488" s="137">
        <f t="array" aca="1" ref="CR488" ca="1">IF(RAND()&lt;=_xlfn.NORM.S.DIST((_xlfn.NORM.S.INV($E$54)-SQRT($E$61)*$B488)/SQRT(1-$E$61),TRUE),(1-(1-RAND())^(1/$F$57))^(1/$H$57),0)</f>
        <v>0</v>
      </c>
      <c r="CS488" s="137">
        <f t="array" aca="1" ref="CS488" ca="1">IF(RAND()&lt;=_xlfn.NORM.S.DIST((_xlfn.NORM.S.INV($E$54)-SQRT($E$61)*$B488)/SQRT(1-$E$61),TRUE),(1-(1-RAND())^(1/$F$57))^(1/$H$57),0)</f>
        <v>0</v>
      </c>
      <c r="CT488" s="137">
        <f t="array" aca="1" ref="CT488" ca="1">IF(RAND()&lt;=_xlfn.NORM.S.DIST((_xlfn.NORM.S.INV($E$54)-SQRT($E$61)*$B488)/SQRT(1-$E$61),TRUE),(1-(1-RAND())^(1/$F$57))^(1/$H$57),0)</f>
        <v>0</v>
      </c>
      <c r="CU488" s="137">
        <f t="array" aca="1" ref="CU488" ca="1">IF(RAND()&lt;=_xlfn.NORM.S.DIST((_xlfn.NORM.S.INV($E$54)-SQRT($E$61)*$B488)/SQRT(1-$E$61),TRUE),(1-(1-RAND())^(1/$F$57))^(1/$H$57),0)</f>
        <v>0</v>
      </c>
      <c r="CV488" s="137">
        <f t="array" aca="1" ref="CV488" ca="1">IF(RAND()&lt;=_xlfn.NORM.S.DIST((_xlfn.NORM.S.INV($E$54)-SQRT($E$61)*$B488)/SQRT(1-$E$61),TRUE),(1-(1-RAND())^(1/$F$57))^(1/$H$57),0)</f>
        <v>0</v>
      </c>
      <c r="CW488" s="137">
        <f t="array" aca="1" ref="CW488" ca="1">IF(RAND()&lt;=_xlfn.NORM.S.DIST((_xlfn.NORM.S.INV($E$54)-SQRT($E$61)*$B488)/SQRT(1-$E$61),TRUE),(1-(1-RAND())^(1/$F$57))^(1/$H$57),0)</f>
        <v>0</v>
      </c>
      <c r="CX488" s="137">
        <f t="array" aca="1" ref="CX488" ca="1">IF(RAND()&lt;=_xlfn.NORM.S.DIST((_xlfn.NORM.S.INV($E$54)-SQRT($E$61)*$B488)/SQRT(1-$E$61),TRUE),(1-(1-RAND())^(1/$F$57))^(1/$H$57),0)</f>
        <v>0</v>
      </c>
      <c r="CY488" s="137">
        <f t="array" aca="1" ref="CY488" ca="1">IF(RAND()&lt;=_xlfn.NORM.S.DIST((_xlfn.NORM.S.INV($E$54)-SQRT($E$61)*$B488)/SQRT(1-$E$61),TRUE),(1-(1-RAND())^(1/$F$57))^(1/$H$57),0)</f>
        <v>0</v>
      </c>
      <c r="CZ488" s="137">
        <f t="array" aca="1" ref="CZ488" ca="1">IF(RAND()&lt;=_xlfn.NORM.S.DIST((_xlfn.NORM.S.INV($E$54)-SQRT($E$61)*$B488)/SQRT(1-$E$61),TRUE),(1-(1-RAND())^(1/$F$57))^(1/$H$57),0)</f>
        <v>0</v>
      </c>
      <c r="DA488" s="137">
        <f t="array" aca="1" ref="DA488" ca="1">IF(RAND()&lt;=_xlfn.NORM.S.DIST((_xlfn.NORM.S.INV($E$54)-SQRT($E$61)*$B488)/SQRT(1-$E$61),TRUE),(1-(1-RAND())^(1/$F$57))^(1/$H$57),0)</f>
        <v>0</v>
      </c>
      <c r="DB488" s="137">
        <f t="array" aca="1" ref="DB488" ca="1">IF(RAND()&lt;=_xlfn.NORM.S.DIST((_xlfn.NORM.S.INV($E$54)-SQRT($E$61)*$B488)/SQRT(1-$E$61),TRUE),(1-(1-RAND())^(1/$F$57))^(1/$H$57),0)</f>
        <v>0</v>
      </c>
      <c r="DC488" s="137">
        <f t="array" aca="1" ref="DC488" ca="1">IF(RAND()&lt;=_xlfn.NORM.S.DIST((_xlfn.NORM.S.INV($E$54)-SQRT($E$61)*$B488)/SQRT(1-$E$61),TRUE),(1-(1-RAND())^(1/$F$57))^(1/$H$57),0)</f>
        <v>0</v>
      </c>
      <c r="DD488" s="137">
        <f t="array" aca="1" ref="DD488" ca="1">IF(RAND()&lt;=_xlfn.NORM.S.DIST((_xlfn.NORM.S.INV($E$54)-SQRT($E$61)*$B488)/SQRT(1-$E$61),TRUE),(1-(1-RAND())^(1/$F$57))^(1/$H$57),0)</f>
        <v>0</v>
      </c>
      <c r="DE488" s="137">
        <f t="array" aca="1" ref="DE488" ca="1">IF(RAND()&lt;=_xlfn.NORM.S.DIST((_xlfn.NORM.S.INV($E$54)-SQRT($E$61)*$B488)/SQRT(1-$E$61),TRUE),(1-(1-RAND())^(1/$F$57))^(1/$H$57),0)</f>
        <v>0.57305590665366146</v>
      </c>
      <c r="DF488" s="137">
        <f t="array" aca="1" ref="DF488" ca="1">IF(RAND()&lt;=_xlfn.NORM.S.DIST((_xlfn.NORM.S.INV($E$54)-SQRT($E$61)*$B488)/SQRT(1-$E$61),TRUE),(1-(1-RAND())^(1/$F$57))^(1/$H$57),0)</f>
        <v>0</v>
      </c>
      <c r="DG488" s="137">
        <f t="array" aca="1" ref="DG488" ca="1">IF(RAND()&lt;=_xlfn.NORM.S.DIST((_xlfn.NORM.S.INV($E$54)-SQRT($E$61)*$B488)/SQRT(1-$E$61),TRUE),(1-(1-RAND())^(1/$F$57))^(1/$H$57),0)</f>
        <v>0</v>
      </c>
      <c r="DH488" s="137">
        <f t="array" aca="1" ref="DH488" ca="1">IF(RAND()&lt;=_xlfn.NORM.S.DIST((_xlfn.NORM.S.INV($E$54)-SQRT($E$61)*$B488)/SQRT(1-$E$61),TRUE),(1-(1-RAND())^(1/$F$57))^(1/$H$57),0)</f>
        <v>0</v>
      </c>
      <c r="DI488" s="137">
        <f t="array" aca="1" ref="DI488" ca="1">IF(RAND()&lt;=_xlfn.NORM.S.DIST((_xlfn.NORM.S.INV($E$54)-SQRT($E$61)*$B488)/SQRT(1-$E$61),TRUE),(1-(1-RAND())^(1/$F$57))^(1/$H$57),0)</f>
        <v>0</v>
      </c>
      <c r="DJ488" s="137">
        <f t="array" aca="1" ref="DJ488" ca="1">IF(RAND()&lt;=_xlfn.NORM.S.DIST((_xlfn.NORM.S.INV($E$54)-SQRT($E$61)*$B488)/SQRT(1-$E$61),TRUE),(1-(1-RAND())^(1/$F$57))^(1/$H$57),0)</f>
        <v>0</v>
      </c>
      <c r="DK488" s="137">
        <f t="array" aca="1" ref="DK488" ca="1">IF(RAND()&lt;=_xlfn.NORM.S.DIST((_xlfn.NORM.S.INV($E$54)-SQRT($E$61)*$B488)/SQRT(1-$E$61),TRUE),(1-(1-RAND())^(1/$F$57))^(1/$H$57),0)</f>
        <v>0</v>
      </c>
      <c r="DL488" s="137">
        <f t="array" aca="1" ref="DL488" ca="1">IF(RAND()&lt;=_xlfn.NORM.S.DIST((_xlfn.NORM.S.INV($E$54)-SQRT($E$61)*$B488)/SQRT(1-$E$61),TRUE),(1-(1-RAND())^(1/$F$57))^(1/$H$57),0)</f>
        <v>0</v>
      </c>
      <c r="DM488" s="137">
        <f t="array" aca="1" ref="DM488" ca="1">IF(RAND()&lt;=_xlfn.NORM.S.DIST((_xlfn.NORM.S.INV($E$54)-SQRT($E$61)*$B488)/SQRT(1-$E$61),TRUE),(1-(1-RAND())^(1/$F$57))^(1/$H$57),0)</f>
        <v>0</v>
      </c>
      <c r="DN488" s="137">
        <f t="array" aca="1" ref="DN488" ca="1">IF(RAND()&lt;=_xlfn.NORM.S.DIST((_xlfn.NORM.S.INV($E$54)-SQRT($E$61)*$B488)/SQRT(1-$E$61),TRUE),(1-(1-RAND())^(1/$F$57))^(1/$H$57),0)</f>
        <v>0</v>
      </c>
      <c r="DO488" s="137">
        <f t="array" aca="1" ref="DO488" ca="1">IF(RAND()&lt;=_xlfn.NORM.S.DIST((_xlfn.NORM.S.INV($E$54)-SQRT($E$61)*$B488)/SQRT(1-$E$61),TRUE),(1-(1-RAND())^(1/$F$57))^(1/$H$57),0)</f>
        <v>0</v>
      </c>
      <c r="DP488" s="137">
        <f t="array" aca="1" ref="DP488" ca="1">IF(RAND()&lt;=_xlfn.NORM.S.DIST((_xlfn.NORM.S.INV($E$54)-SQRT($E$61)*$B488)/SQRT(1-$E$61),TRUE),(1-(1-RAND())^(1/$F$57))^(1/$H$57),0)</f>
        <v>0</v>
      </c>
      <c r="DQ488" s="137">
        <f t="array" aca="1" ref="DQ488" ca="1">IF(RAND()&lt;=_xlfn.NORM.S.DIST((_xlfn.NORM.S.INV($E$54)-SQRT($E$61)*$B488)/SQRT(1-$E$61),TRUE),(1-(1-RAND())^(1/$F$57))^(1/$H$57),0)</f>
        <v>0</v>
      </c>
      <c r="DR488" s="137">
        <f t="array" aca="1" ref="DR488" ca="1">IF(RAND()&lt;=_xlfn.NORM.S.DIST((_xlfn.NORM.S.INV($E$54)-SQRT($E$61)*$B488)/SQRT(1-$E$61),TRUE),(1-(1-RAND())^(1/$F$57))^(1/$H$57),0)</f>
        <v>0</v>
      </c>
      <c r="DS488" s="137">
        <f t="array" aca="1" ref="DS488" ca="1">IF(RAND()&lt;=_xlfn.NORM.S.DIST((_xlfn.NORM.S.INV($E$54)-SQRT($E$61)*$B488)/SQRT(1-$E$61),TRUE),(1-(1-RAND())^(1/$F$57))^(1/$H$57),0)</f>
        <v>0</v>
      </c>
      <c r="DT488" s="137">
        <f t="array" aca="1" ref="DT488" ca="1">IF(RAND()&lt;=_xlfn.NORM.S.DIST((_xlfn.NORM.S.INV($E$54)-SQRT($E$61)*$B488)/SQRT(1-$E$61),TRUE),(1-(1-RAND())^(1/$F$57))^(1/$H$57),0)</f>
        <v>0</v>
      </c>
      <c r="DU488" s="137">
        <f t="array" aca="1" ref="DU488" ca="1">IF(RAND()&lt;=_xlfn.NORM.S.DIST((_xlfn.NORM.S.INV($E$54)-SQRT($E$61)*$B488)/SQRT(1-$E$61),TRUE),(1-(1-RAND())^(1/$F$57))^(1/$H$57),0)</f>
        <v>0</v>
      </c>
      <c r="DV488" s="137">
        <f t="array" aca="1" ref="DV488" ca="1">IF(RAND()&lt;=_xlfn.NORM.S.DIST((_xlfn.NORM.S.INV($E$54)-SQRT($E$61)*$B488)/SQRT(1-$E$61),TRUE),(1-(1-RAND())^(1/$F$57))^(1/$H$57),0)</f>
        <v>0</v>
      </c>
      <c r="DW488" s="137">
        <f t="array" aca="1" ref="DW488" ca="1">IF(RAND()&lt;=_xlfn.NORM.S.DIST((_xlfn.NORM.S.INV($E$54)-SQRT($E$61)*$B488)/SQRT(1-$E$61),TRUE),(1-(1-RAND())^(1/$F$57))^(1/$H$57),0)</f>
        <v>0</v>
      </c>
      <c r="DX488" s="137">
        <f t="array" aca="1" ref="DX488" ca="1">IF(RAND()&lt;=_xlfn.NORM.S.DIST((_xlfn.NORM.S.INV($E$54)-SQRT($E$61)*$B488)/SQRT(1-$E$61),TRUE),(1-(1-RAND())^(1/$F$57))^(1/$H$57),0)</f>
        <v>0</v>
      </c>
      <c r="DY488" s="137">
        <f t="array" aca="1" ref="DY488" ca="1">IF(RAND()&lt;=_xlfn.NORM.S.DIST((_xlfn.NORM.S.INV($E$54)-SQRT($E$61)*$B488)/SQRT(1-$E$61),TRUE),(1-(1-RAND())^(1/$F$57))^(1/$H$57),0)</f>
        <v>0</v>
      </c>
      <c r="DZ488" s="137">
        <f t="array" aca="1" ref="DZ488" ca="1">IF(RAND()&lt;=_xlfn.NORM.S.DIST((_xlfn.NORM.S.INV($E$54)-SQRT($E$61)*$B488)/SQRT(1-$E$61),TRUE),(1-(1-RAND())^(1/$F$57))^(1/$H$57),0)</f>
        <v>0</v>
      </c>
      <c r="EA488" s="137">
        <f t="array" aca="1" ref="EA488" ca="1">IF(RAND()&lt;=_xlfn.NORM.S.DIST((_xlfn.NORM.S.INV($E$54)-SQRT($E$61)*$B488)/SQRT(1-$E$61),TRUE),(1-(1-RAND())^(1/$F$57))^(1/$H$57),0)</f>
        <v>0</v>
      </c>
      <c r="EB488" s="137">
        <f t="array" aca="1" ref="EB488" ca="1">IF(RAND()&lt;=_xlfn.NORM.S.DIST((_xlfn.NORM.S.INV($E$54)-SQRT($E$61)*$B488)/SQRT(1-$E$61),TRUE),(1-(1-RAND())^(1/$F$57))^(1/$H$57),0)</f>
        <v>0</v>
      </c>
      <c r="EC488" s="137">
        <f t="array" aca="1" ref="EC488" ca="1">IF(RAND()&lt;=_xlfn.NORM.S.DIST((_xlfn.NORM.S.INV($E$54)-SQRT($E$61)*$B488)/SQRT(1-$E$61),TRUE),(1-(1-RAND())^(1/$F$57))^(1/$H$57),0)</f>
        <v>0</v>
      </c>
      <c r="ED488" s="137">
        <f t="array" aca="1" ref="ED488" ca="1">IF(RAND()&lt;=_xlfn.NORM.S.DIST((_xlfn.NORM.S.INV($E$54)-SQRT($E$61)*$B488)/SQRT(1-$E$61),TRUE),(1-(1-RAND())^(1/$F$57))^(1/$H$57),0)</f>
        <v>0</v>
      </c>
      <c r="EE488" s="137">
        <f t="array" aca="1" ref="EE488" ca="1">IF(RAND()&lt;=_xlfn.NORM.S.DIST((_xlfn.NORM.S.INV($E$54)-SQRT($E$61)*$B488)/SQRT(1-$E$61),TRUE),(1-(1-RAND())^(1/$F$57))^(1/$H$57),0)</f>
        <v>0</v>
      </c>
      <c r="EF488" s="137">
        <f t="array" aca="1" ref="EF488" ca="1">IF(RAND()&lt;=_xlfn.NORM.S.DIST((_xlfn.NORM.S.INV($E$54)-SQRT($E$61)*$B488)/SQRT(1-$E$61),TRUE),(1-(1-RAND())^(1/$F$57))^(1/$H$57),0)</f>
        <v>0</v>
      </c>
      <c r="EG488" s="137">
        <f t="array" aca="1" ref="EG488" ca="1">IF(RAND()&lt;=_xlfn.NORM.S.DIST((_xlfn.NORM.S.INV($E$54)-SQRT($E$61)*$B488)/SQRT(1-$E$61),TRUE),(1-(1-RAND())^(1/$F$57))^(1/$H$57),0)</f>
        <v>0.27777122326174536</v>
      </c>
      <c r="EH488" s="137">
        <f t="array" aca="1" ref="EH488" ca="1">IF(RAND()&lt;=_xlfn.NORM.S.DIST((_xlfn.NORM.S.INV($E$54)-SQRT($E$61)*$B488)/SQRT(1-$E$61),TRUE),(1-(1-RAND())^(1/$F$57))^(1/$H$57),0)</f>
        <v>0</v>
      </c>
      <c r="EI488" s="137">
        <f t="array" aca="1" ref="EI488" ca="1">IF(RAND()&lt;=_xlfn.NORM.S.DIST((_xlfn.NORM.S.INV($E$54)-SQRT($E$61)*$B488)/SQRT(1-$E$61),TRUE),(1-(1-RAND())^(1/$F$57))^(1/$H$57),0)</f>
        <v>0</v>
      </c>
      <c r="EJ488" s="137">
        <f t="array" aca="1" ref="EJ488" ca="1">IF(RAND()&lt;=_xlfn.NORM.S.DIST((_xlfn.NORM.S.INV($E$54)-SQRT($E$61)*$B488)/SQRT(1-$E$61),TRUE),(1-(1-RAND())^(1/$F$57))^(1/$H$57),0)</f>
        <v>0</v>
      </c>
      <c r="EK488" s="137">
        <f t="array" aca="1" ref="EK488" ca="1">IF(RAND()&lt;=_xlfn.NORM.S.DIST((_xlfn.NORM.S.INV($E$54)-SQRT($E$61)*$B488)/SQRT(1-$E$61),TRUE),(1-(1-RAND())^(1/$F$57))^(1/$H$57),0)</f>
        <v>0</v>
      </c>
      <c r="EL488" s="137">
        <f t="array" aca="1" ref="EL488" ca="1">IF(RAND()&lt;=_xlfn.NORM.S.DIST((_xlfn.NORM.S.INV($E$54)-SQRT($E$61)*$B488)/SQRT(1-$E$61),TRUE),(1-(1-RAND())^(1/$F$57))^(1/$H$57),0)</f>
        <v>0</v>
      </c>
      <c r="EM488" s="137">
        <f t="array" aca="1" ref="EM488" ca="1">IF(RAND()&lt;=_xlfn.NORM.S.DIST((_xlfn.NORM.S.INV($E$54)-SQRT($E$61)*$B488)/SQRT(1-$E$61),TRUE),(1-(1-RAND())^(1/$F$57))^(1/$H$57),0)</f>
        <v>0</v>
      </c>
      <c r="EN488" s="137">
        <f t="array" aca="1" ref="EN488" ca="1">IF(RAND()&lt;=_xlfn.NORM.S.DIST((_xlfn.NORM.S.INV($E$54)-SQRT($E$61)*$B488)/SQRT(1-$E$61),TRUE),(1-(1-RAND())^(1/$F$57))^(1/$H$57),0)</f>
        <v>0</v>
      </c>
      <c r="EO488" s="137">
        <f t="array" aca="1" ref="EO488" ca="1">IF(RAND()&lt;=_xlfn.NORM.S.DIST((_xlfn.NORM.S.INV($E$54)-SQRT($E$61)*$B488)/SQRT(1-$E$61),TRUE),(1-(1-RAND())^(1/$F$57))^(1/$H$57),0)</f>
        <v>0</v>
      </c>
      <c r="EP488" s="137">
        <f t="array" aca="1" ref="EP488" ca="1">IF(RAND()&lt;=_xlfn.NORM.S.DIST((_xlfn.NORM.S.INV($E$54)-SQRT($E$61)*$B488)/SQRT(1-$E$61),TRUE),(1-(1-RAND())^(1/$F$57))^(1/$H$57),0)</f>
        <v>0</v>
      </c>
      <c r="EQ488" s="137">
        <f t="array" aca="1" ref="EQ488" ca="1">IF(RAND()&lt;=_xlfn.NORM.S.DIST((_xlfn.NORM.S.INV($E$54)-SQRT($E$61)*$B488)/SQRT(1-$E$61),TRUE),(1-(1-RAND())^(1/$F$57))^(1/$H$57),0)</f>
        <v>0</v>
      </c>
      <c r="ER488" s="137">
        <f t="array" aca="1" ref="ER488" ca="1">IF(RAND()&lt;=_xlfn.NORM.S.DIST((_xlfn.NORM.S.INV($E$54)-SQRT($E$61)*$B488)/SQRT(1-$E$61),TRUE),(1-(1-RAND())^(1/$F$57))^(1/$H$57),0)</f>
        <v>0</v>
      </c>
      <c r="ES488" s="137">
        <f t="array" aca="1" ref="ES488" ca="1">IF(RAND()&lt;=_xlfn.NORM.S.DIST((_xlfn.NORM.S.INV($E$54)-SQRT($E$61)*$B488)/SQRT(1-$E$61),TRUE),(1-(1-RAND())^(1/$F$57))^(1/$H$57),0)</f>
        <v>0</v>
      </c>
      <c r="ET488" s="137">
        <f t="array" aca="1" ref="ET488" ca="1">IF(RAND()&lt;=_xlfn.NORM.S.DIST((_xlfn.NORM.S.INV($E$54)-SQRT($E$61)*$B488)/SQRT(1-$E$61),TRUE),(1-(1-RAND())^(1/$F$57))^(1/$H$57),0)</f>
        <v>0</v>
      </c>
      <c r="EU488" s="137">
        <f t="array" aca="1" ref="EU488" ca="1">IF(RAND()&lt;=_xlfn.NORM.S.DIST((_xlfn.NORM.S.INV($E$54)-SQRT($E$61)*$B488)/SQRT(1-$E$61),TRUE),(1-(1-RAND())^(1/$F$57))^(1/$H$57),0)</f>
        <v>0</v>
      </c>
      <c r="EV488" s="137">
        <f t="array" aca="1" ref="EV488" ca="1">IF(RAND()&lt;=_xlfn.NORM.S.DIST((_xlfn.NORM.S.INV($E$54)-SQRT($E$61)*$B488)/SQRT(1-$E$61),TRUE),(1-(1-RAND())^(1/$F$57))^(1/$H$57),0)</f>
        <v>0</v>
      </c>
      <c r="EW488" s="137">
        <f t="array" aca="1" ref="EW488" ca="1">IF(RAND()&lt;=_xlfn.NORM.S.DIST((_xlfn.NORM.S.INV($E$54)-SQRT($E$61)*$B488)/SQRT(1-$E$61),TRUE),(1-(1-RAND())^(1/$F$57))^(1/$H$57),0)</f>
        <v>0</v>
      </c>
      <c r="EX488" s="137">
        <f t="array" aca="1" ref="EX488" ca="1">IF(RAND()&lt;=_xlfn.NORM.S.DIST((_xlfn.NORM.S.INV($E$54)-SQRT($E$61)*$B488)/SQRT(1-$E$61),TRUE),(1-(1-RAND())^(1/$F$57))^(1/$H$57),0)</f>
        <v>0</v>
      </c>
      <c r="EY488" s="137">
        <f t="array" aca="1" ref="EY488" ca="1">IF(RAND()&lt;=_xlfn.NORM.S.DIST((_xlfn.NORM.S.INV($E$54)-SQRT($E$61)*$B488)/SQRT(1-$E$61),TRUE),(1-(1-RAND())^(1/$F$57))^(1/$H$57),0)</f>
        <v>0</v>
      </c>
      <c r="EZ488" s="137">
        <f t="array" aca="1" ref="EZ488" ca="1">IF(RAND()&lt;=_xlfn.NORM.S.DIST((_xlfn.NORM.S.INV($E$54)-SQRT($E$61)*$B488)/SQRT(1-$E$61),TRUE),(1-(1-RAND())^(1/$F$57))^(1/$H$57),0)</f>
        <v>0</v>
      </c>
      <c r="FA488" s="137">
        <f t="array" aca="1" ref="FA488" ca="1">IF(RAND()&lt;=_xlfn.NORM.S.DIST((_xlfn.NORM.S.INV($E$54)-SQRT($E$61)*$B488)/SQRT(1-$E$61),TRUE),(1-(1-RAND())^(1/$F$57))^(1/$H$57),0)</f>
        <v>0</v>
      </c>
      <c r="FB488" s="137">
        <f t="array" aca="1" ref="FB488" ca="1">IF(RAND()&lt;=_xlfn.NORM.S.DIST((_xlfn.NORM.S.INV($E$54)-SQRT($E$61)*$B488)/SQRT(1-$E$61),TRUE),(1-(1-RAND())^(1/$F$57))^(1/$H$57),0)</f>
        <v>0</v>
      </c>
      <c r="FC488" s="137">
        <f t="array" aca="1" ref="FC488" ca="1">IF(RAND()&lt;=_xlfn.NORM.S.DIST((_xlfn.NORM.S.INV($E$54)-SQRT($E$61)*$B488)/SQRT(1-$E$61),TRUE),(1-(1-RAND())^(1/$F$57))^(1/$H$57),0)</f>
        <v>0</v>
      </c>
      <c r="FD488" s="137">
        <f t="array" aca="1" ref="FD488" ca="1">IF(RAND()&lt;=_xlfn.NORM.S.DIST((_xlfn.NORM.S.INV($E$54)-SQRT($E$61)*$B488)/SQRT(1-$E$61),TRUE),(1-(1-RAND())^(1/$F$57))^(1/$H$57),0)</f>
        <v>0</v>
      </c>
      <c r="FE488" s="137">
        <f t="array" aca="1" ref="FE488" ca="1">IF(RAND()&lt;=_xlfn.NORM.S.DIST((_xlfn.NORM.S.INV($E$54)-SQRT($E$61)*$B488)/SQRT(1-$E$61),TRUE),(1-(1-RAND())^(1/$F$57))^(1/$H$57),0)</f>
        <v>0</v>
      </c>
      <c r="FF488" s="137">
        <f t="array" aca="1" ref="FF488" ca="1">IF(RAND()&lt;=_xlfn.NORM.S.DIST((_xlfn.NORM.S.INV($E$54)-SQRT($E$61)*$B488)/SQRT(1-$E$61),TRUE),(1-(1-RAND())^(1/$F$57))^(1/$H$57),0)</f>
        <v>0</v>
      </c>
      <c r="FG488" s="137">
        <f t="array" aca="1" ref="FG488" ca="1">IF(RAND()&lt;=_xlfn.NORM.S.DIST((_xlfn.NORM.S.INV($E$54)-SQRT($E$61)*$B488)/SQRT(1-$E$61),TRUE),(1-(1-RAND())^(1/$F$57))^(1/$H$57),0)</f>
        <v>0</v>
      </c>
      <c r="FH488" s="137">
        <f t="array" aca="1" ref="FH488" ca="1">IF(RAND()&lt;=_xlfn.NORM.S.DIST((_xlfn.NORM.S.INV($E$54)-SQRT($E$61)*$B488)/SQRT(1-$E$61),TRUE),(1-(1-RAND())^(1/$F$57))^(1/$H$57),0)</f>
        <v>0</v>
      </c>
      <c r="FI488" s="137">
        <f t="array" aca="1" ref="FI488" ca="1">IF(RAND()&lt;=_xlfn.NORM.S.DIST((_xlfn.NORM.S.INV($E$54)-SQRT($E$61)*$B488)/SQRT(1-$E$61),TRUE),(1-(1-RAND())^(1/$F$57))^(1/$H$57),0)</f>
        <v>0</v>
      </c>
      <c r="FJ488" s="137">
        <f t="array" aca="1" ref="FJ488" ca="1">IF(RAND()&lt;=_xlfn.NORM.S.DIST((_xlfn.NORM.S.INV($E$54)-SQRT($E$61)*$B488)/SQRT(1-$E$61),TRUE),(1-(1-RAND())^(1/$F$57))^(1/$H$57),0)</f>
        <v>0</v>
      </c>
      <c r="FK488" s="137">
        <f t="array" aca="1" ref="FK488" ca="1">IF(RAND()&lt;=_xlfn.NORM.S.DIST((_xlfn.NORM.S.INV($E$54)-SQRT($E$61)*$B488)/SQRT(1-$E$61),TRUE),(1-(1-RAND())^(1/$F$57))^(1/$H$57),0)</f>
        <v>0</v>
      </c>
      <c r="FL488" s="137">
        <f t="array" aca="1" ref="FL488" ca="1">IF(RAND()&lt;=_xlfn.NORM.S.DIST((_xlfn.NORM.S.INV($E$54)-SQRT($E$61)*$B488)/SQRT(1-$E$61),TRUE),(1-(1-RAND())^(1/$F$57))^(1/$H$57),0)</f>
        <v>0</v>
      </c>
      <c r="FM488" s="137">
        <f t="shared" ca="1" si="102"/>
        <v>2</v>
      </c>
      <c r="FN488" s="137">
        <f t="shared" ca="1" si="103"/>
        <v>0.85082712991540688</v>
      </c>
      <c r="FO488" s="137">
        <f t="array" aca="1" ref="FO488" ca="1">IF(RAND()&lt;=_xlfn.NORM.S.DIST((_xlfn.NORM.S.INV($F$54)-SQRT($F$61)*$B488)/SQRT(1-$F$61),TRUE),(1-(1-RAND())^(1/$F$57))^(1/$H$57),0)</f>
        <v>0</v>
      </c>
      <c r="FP488" s="137">
        <f t="array" aca="1" ref="FP488" ca="1">IF(RAND()&lt;=_xlfn.NORM.S.DIST((_xlfn.NORM.S.INV($F$54)-SQRT($F$61)*$B488)/SQRT(1-$F$61),TRUE),(1-(1-RAND())^(1/$F$57))^(1/$H$57),0)</f>
        <v>0</v>
      </c>
      <c r="FQ488" s="137">
        <f t="array" aca="1" ref="FQ488" ca="1">IF(RAND()&lt;=_xlfn.NORM.S.DIST((_xlfn.NORM.S.INV($F$54)-SQRT($F$61)*$B488)/SQRT(1-$F$61),TRUE),(1-(1-RAND())^(1/$F$57))^(1/$H$57),0)</f>
        <v>0</v>
      </c>
      <c r="FR488" s="137">
        <f t="array" aca="1" ref="FR488" ca="1">IF(RAND()&lt;=_xlfn.NORM.S.DIST((_xlfn.NORM.S.INV($F$54)-SQRT($F$61)*$B488)/SQRT(1-$F$61),TRUE),(1-(1-RAND())^(1/$F$57))^(1/$H$57),0)</f>
        <v>0</v>
      </c>
      <c r="FS488" s="137">
        <f t="array" aca="1" ref="FS488" ca="1">IF(RAND()&lt;=_xlfn.NORM.S.DIST((_xlfn.NORM.S.INV($F$54)-SQRT($F$61)*$B488)/SQRT(1-$F$61),TRUE),(1-(1-RAND())^(1/$F$57))^(1/$H$57),0)</f>
        <v>0</v>
      </c>
      <c r="FT488" s="137">
        <f t="array" aca="1" ref="FT488" ca="1">IF(RAND()&lt;=_xlfn.NORM.S.DIST((_xlfn.NORM.S.INV($F$54)-SQRT($F$61)*$B488)/SQRT(1-$F$61),TRUE),(1-(1-RAND())^(1/$F$57))^(1/$H$57),0)</f>
        <v>0</v>
      </c>
      <c r="FU488" s="137">
        <f t="array" aca="1" ref="FU488" ca="1">IF(RAND()&lt;=_xlfn.NORM.S.DIST((_xlfn.NORM.S.INV($F$54)-SQRT($F$61)*$B488)/SQRT(1-$F$61),TRUE),(1-(1-RAND())^(1/$F$57))^(1/$H$57),0)</f>
        <v>0</v>
      </c>
      <c r="FV488" s="137">
        <f t="array" aca="1" ref="FV488" ca="1">IF(RAND()&lt;=_xlfn.NORM.S.DIST((_xlfn.NORM.S.INV($F$54)-SQRT($F$61)*$B488)/SQRT(1-$F$61),TRUE),(1-(1-RAND())^(1/$F$57))^(1/$H$57),0)</f>
        <v>0</v>
      </c>
      <c r="FW488" s="137">
        <f t="array" aca="1" ref="FW488" ca="1">IF(RAND()&lt;=_xlfn.NORM.S.DIST((_xlfn.NORM.S.INV($F$54)-SQRT($F$61)*$B488)/SQRT(1-$F$61),TRUE),(1-(1-RAND())^(1/$F$57))^(1/$H$57),0)</f>
        <v>0</v>
      </c>
      <c r="FX488" s="137">
        <f t="array" aca="1" ref="FX488" ca="1">IF(RAND()&lt;=_xlfn.NORM.S.DIST((_xlfn.NORM.S.INV($F$54)-SQRT($F$61)*$B488)/SQRT(1-$F$61),TRUE),(1-(1-RAND())^(1/$F$57))^(1/$H$57),0)</f>
        <v>0</v>
      </c>
      <c r="FY488" s="137">
        <f t="array" aca="1" ref="FY488" ca="1">IF(RAND()&lt;=_xlfn.NORM.S.DIST((_xlfn.NORM.S.INV($F$54)-SQRT($F$61)*$B488)/SQRT(1-$F$61),TRUE),(1-(1-RAND())^(1/$F$57))^(1/$H$57),0)</f>
        <v>0</v>
      </c>
      <c r="FZ488" s="137">
        <f t="array" aca="1" ref="FZ488" ca="1">IF(RAND()&lt;=_xlfn.NORM.S.DIST((_xlfn.NORM.S.INV($F$54)-SQRT($F$61)*$B488)/SQRT(1-$F$61),TRUE),(1-(1-RAND())^(1/$F$57))^(1/$H$57),0)</f>
        <v>0</v>
      </c>
      <c r="GA488" s="137">
        <f t="array" aca="1" ref="GA488" ca="1">IF(RAND()&lt;=_xlfn.NORM.S.DIST((_xlfn.NORM.S.INV($F$54)-SQRT($F$61)*$B488)/SQRT(1-$F$61),TRUE),(1-(1-RAND())^(1/$F$57))^(1/$H$57),0)</f>
        <v>0</v>
      </c>
      <c r="GB488" s="137">
        <f t="array" aca="1" ref="GB488" ca="1">IF(RAND()&lt;=_xlfn.NORM.S.DIST((_xlfn.NORM.S.INV($F$54)-SQRT($F$61)*$B488)/SQRT(1-$F$61),TRUE),(1-(1-RAND())^(1/$F$57))^(1/$H$57),0)</f>
        <v>0</v>
      </c>
      <c r="GC488" s="137">
        <f t="array" aca="1" ref="GC488" ca="1">IF(RAND()&lt;=_xlfn.NORM.S.DIST((_xlfn.NORM.S.INV($F$54)-SQRT($F$61)*$B488)/SQRT(1-$F$61),TRUE),(1-(1-RAND())^(1/$F$57))^(1/$H$57),0)</f>
        <v>0</v>
      </c>
      <c r="GD488" s="137">
        <f t="array" aca="1" ref="GD488" ca="1">IF(RAND()&lt;=_xlfn.NORM.S.DIST((_xlfn.NORM.S.INV($F$54)-SQRT($F$61)*$B488)/SQRT(1-$F$61),TRUE),(1-(1-RAND())^(1/$F$57))^(1/$H$57),0)</f>
        <v>0</v>
      </c>
      <c r="GE488" s="137">
        <f t="array" aca="1" ref="GE488" ca="1">IF(RAND()&lt;=_xlfn.NORM.S.DIST((_xlfn.NORM.S.INV($F$54)-SQRT($F$61)*$B488)/SQRT(1-$F$61),TRUE),(1-(1-RAND())^(1/$F$57))^(1/$H$57),0)</f>
        <v>0</v>
      </c>
      <c r="GF488" s="137">
        <f t="array" aca="1" ref="GF488" ca="1">IF(RAND()&lt;=_xlfn.NORM.S.DIST((_xlfn.NORM.S.INV($F$54)-SQRT($F$61)*$B488)/SQRT(1-$F$61),TRUE),(1-(1-RAND())^(1/$F$57))^(1/$H$57),0)</f>
        <v>0</v>
      </c>
      <c r="GG488" s="137">
        <f t="array" aca="1" ref="GG488" ca="1">IF(RAND()&lt;=_xlfn.NORM.S.DIST((_xlfn.NORM.S.INV($F$54)-SQRT($F$61)*$B488)/SQRT(1-$F$61),TRUE),(1-(1-RAND())^(1/$F$57))^(1/$H$57),0)</f>
        <v>0</v>
      </c>
      <c r="GH488" s="137">
        <f t="array" aca="1" ref="GH488" ca="1">IF(RAND()&lt;=_xlfn.NORM.S.DIST((_xlfn.NORM.S.INV($F$54)-SQRT($F$61)*$B488)/SQRT(1-$F$61),TRUE),(1-(1-RAND())^(1/$F$57))^(1/$H$57),0)</f>
        <v>0</v>
      </c>
      <c r="GI488" s="137">
        <f t="array" aca="1" ref="GI488" ca="1">IF(RAND()&lt;=_xlfn.NORM.S.DIST((_xlfn.NORM.S.INV($F$54)-SQRT($F$61)*$B488)/SQRT(1-$F$61),TRUE),(1-(1-RAND())^(1/$F$57))^(1/$H$57),0)</f>
        <v>0</v>
      </c>
      <c r="GJ488" s="137">
        <f t="array" aca="1" ref="GJ488" ca="1">IF(RAND()&lt;=_xlfn.NORM.S.DIST((_xlfn.NORM.S.INV($F$54)-SQRT($F$61)*$B488)/SQRT(1-$F$61),TRUE),(1-(1-RAND())^(1/$F$57))^(1/$H$57),0)</f>
        <v>0</v>
      </c>
      <c r="GK488" s="137">
        <f t="array" aca="1" ref="GK488" ca="1">IF(RAND()&lt;=_xlfn.NORM.S.DIST((_xlfn.NORM.S.INV($F$54)-SQRT($F$61)*$B488)/SQRT(1-$F$61),TRUE),(1-(1-RAND())^(1/$F$57))^(1/$H$57),0)</f>
        <v>0</v>
      </c>
      <c r="GL488" s="137">
        <f t="array" aca="1" ref="GL488" ca="1">IF(RAND()&lt;=_xlfn.NORM.S.DIST((_xlfn.NORM.S.INV($F$54)-SQRT($F$61)*$B488)/SQRT(1-$F$61),TRUE),(1-(1-RAND())^(1/$F$57))^(1/$H$57),0)</f>
        <v>0</v>
      </c>
      <c r="GM488" s="137">
        <f t="array" aca="1" ref="GM488" ca="1">IF(RAND()&lt;=_xlfn.NORM.S.DIST((_xlfn.NORM.S.INV($F$54)-SQRT($F$61)*$B488)/SQRT(1-$F$61),TRUE),(1-(1-RAND())^(1/$F$57))^(1/$H$57),0)</f>
        <v>0</v>
      </c>
      <c r="GN488" s="137">
        <f t="array" aca="1" ref="GN488" ca="1">IF(RAND()&lt;=_xlfn.NORM.S.DIST((_xlfn.NORM.S.INV($F$54)-SQRT($F$61)*$B488)/SQRT(1-$F$61),TRUE),(1-(1-RAND())^(1/$F$57))^(1/$H$57),0)</f>
        <v>0</v>
      </c>
      <c r="GO488" s="137">
        <f t="array" aca="1" ref="GO488" ca="1">IF(RAND()&lt;=_xlfn.NORM.S.DIST((_xlfn.NORM.S.INV($F$54)-SQRT($F$61)*$B488)/SQRT(1-$F$61),TRUE),(1-(1-RAND())^(1/$F$57))^(1/$H$57),0)</f>
        <v>0.58568347216448169</v>
      </c>
      <c r="GP488" s="137">
        <f t="array" aca="1" ref="GP488" ca="1">IF(RAND()&lt;=_xlfn.NORM.S.DIST((_xlfn.NORM.S.INV($F$54)-SQRT($F$61)*$B488)/SQRT(1-$F$61),TRUE),(1-(1-RAND())^(1/$F$57))^(1/$H$57),0)</f>
        <v>0</v>
      </c>
      <c r="GQ488" s="137">
        <f t="array" aca="1" ref="GQ488" ca="1">IF(RAND()&lt;=_xlfn.NORM.S.DIST((_xlfn.NORM.S.INV($F$54)-SQRT($F$61)*$B488)/SQRT(1-$F$61),TRUE),(1-(1-RAND())^(1/$F$57))^(1/$H$57),0)</f>
        <v>0</v>
      </c>
      <c r="GR488" s="137">
        <f t="array" aca="1" ref="GR488" ca="1">IF(RAND()&lt;=_xlfn.NORM.S.DIST((_xlfn.NORM.S.INV($F$54)-SQRT($F$61)*$B488)/SQRT(1-$F$61),TRUE),(1-(1-RAND())^(1/$F$57))^(1/$H$57),0)</f>
        <v>0</v>
      </c>
      <c r="GS488" s="137">
        <f t="array" aca="1" ref="GS488" ca="1">IF(RAND()&lt;=_xlfn.NORM.S.DIST((_xlfn.NORM.S.INV($F$54)-SQRT($F$61)*$B488)/SQRT(1-$F$61),TRUE),(1-(1-RAND())^(1/$F$57))^(1/$H$57),0)</f>
        <v>0</v>
      </c>
      <c r="GT488" s="137">
        <f t="array" aca="1" ref="GT488" ca="1">IF(RAND()&lt;=_xlfn.NORM.S.DIST((_xlfn.NORM.S.INV($F$54)-SQRT($F$61)*$B488)/SQRT(1-$F$61),TRUE),(1-(1-RAND())^(1/$F$57))^(1/$H$57),0)</f>
        <v>0</v>
      </c>
      <c r="GU488" s="137">
        <f t="array" aca="1" ref="GU488" ca="1">IF(RAND()&lt;=_xlfn.NORM.S.DIST((_xlfn.NORM.S.INV($F$54)-SQRT($F$61)*$B488)/SQRT(1-$F$61),TRUE),(1-(1-RAND())^(1/$F$57))^(1/$H$57),0)</f>
        <v>0</v>
      </c>
      <c r="GV488" s="137">
        <f t="array" aca="1" ref="GV488" ca="1">IF(RAND()&lt;=_xlfn.NORM.S.DIST((_xlfn.NORM.S.INV($F$54)-SQRT($F$61)*$B488)/SQRT(1-$F$61),TRUE),(1-(1-RAND())^(1/$F$57))^(1/$H$57),0)</f>
        <v>0</v>
      </c>
      <c r="GW488" s="137">
        <f t="array" aca="1" ref="GW488" ca="1">IF(RAND()&lt;=_xlfn.NORM.S.DIST((_xlfn.NORM.S.INV($F$54)-SQRT($F$61)*$B488)/SQRT(1-$F$61),TRUE),(1-(1-RAND())^(1/$F$57))^(1/$H$57),0)</f>
        <v>0</v>
      </c>
      <c r="GX488" s="137">
        <f t="array" aca="1" ref="GX488" ca="1">IF(RAND()&lt;=_xlfn.NORM.S.DIST((_xlfn.NORM.S.INV($F$54)-SQRT($F$61)*$B488)/SQRT(1-$F$61),TRUE),(1-(1-RAND())^(1/$F$57))^(1/$H$57),0)</f>
        <v>0</v>
      </c>
      <c r="GY488" s="137">
        <f t="array" aca="1" ref="GY488" ca="1">IF(RAND()&lt;=_xlfn.NORM.S.DIST((_xlfn.NORM.S.INV($F$54)-SQRT($F$61)*$B488)/SQRT(1-$F$61),TRUE),(1-(1-RAND())^(1/$F$57))^(1/$H$57),0)</f>
        <v>0</v>
      </c>
      <c r="GZ488" s="137">
        <f t="array" aca="1" ref="GZ488" ca="1">IF(RAND()&lt;=_xlfn.NORM.S.DIST((_xlfn.NORM.S.INV($F$54)-SQRT($F$61)*$B488)/SQRT(1-$F$61),TRUE),(1-(1-RAND())^(1/$F$57))^(1/$H$57),0)</f>
        <v>0</v>
      </c>
      <c r="HA488" s="137">
        <f t="array" aca="1" ref="HA488" ca="1">IF(RAND()&lt;=_xlfn.NORM.S.DIST((_xlfn.NORM.S.INV($F$54)-SQRT($F$61)*$B488)/SQRT(1-$F$61),TRUE),(1-(1-RAND())^(1/$F$57))^(1/$H$57),0)</f>
        <v>0</v>
      </c>
      <c r="HB488" s="137">
        <f t="array" aca="1" ref="HB488" ca="1">IF(RAND()&lt;=_xlfn.NORM.S.DIST((_xlfn.NORM.S.INV($F$54)-SQRT($F$61)*$B488)/SQRT(1-$F$61),TRUE),(1-(1-RAND())^(1/$F$57))^(1/$H$57),0)</f>
        <v>0</v>
      </c>
      <c r="HC488" s="137">
        <f t="array" aca="1" ref="HC488" ca="1">IF(RAND()&lt;=_xlfn.NORM.S.DIST((_xlfn.NORM.S.INV($F$54)-SQRT($F$61)*$B488)/SQRT(1-$F$61),TRUE),(1-(1-RAND())^(1/$F$57))^(1/$H$57),0)</f>
        <v>0</v>
      </c>
      <c r="HD488" s="137">
        <f t="array" aca="1" ref="HD488" ca="1">IF(RAND()&lt;=_xlfn.NORM.S.DIST((_xlfn.NORM.S.INV($F$54)-SQRT($F$61)*$B488)/SQRT(1-$F$61),TRUE),(1-(1-RAND())^(1/$F$57))^(1/$H$57),0)</f>
        <v>0</v>
      </c>
      <c r="HE488" s="137">
        <f t="array" aca="1" ref="HE488" ca="1">IF(RAND()&lt;=_xlfn.NORM.S.DIST((_xlfn.NORM.S.INV($F$54)-SQRT($F$61)*$B488)/SQRT(1-$F$61),TRUE),(1-(1-RAND())^(1/$F$57))^(1/$H$57),0)</f>
        <v>0</v>
      </c>
      <c r="HF488" s="137">
        <f t="array" aca="1" ref="HF488" ca="1">IF(RAND()&lt;=_xlfn.NORM.S.DIST((_xlfn.NORM.S.INV($F$54)-SQRT($F$61)*$B488)/SQRT(1-$F$61),TRUE),(1-(1-RAND())^(1/$F$57))^(1/$H$57),0)</f>
        <v>0</v>
      </c>
      <c r="HG488" s="137">
        <f t="array" aca="1" ref="HG488" ca="1">IF(RAND()&lt;=_xlfn.NORM.S.DIST((_xlfn.NORM.S.INV($F$54)-SQRT($F$61)*$B488)/SQRT(1-$F$61),TRUE),(1-(1-RAND())^(1/$F$57))^(1/$H$57),0)</f>
        <v>0</v>
      </c>
      <c r="HH488" s="137">
        <f t="array" aca="1" ref="HH488" ca="1">IF(RAND()&lt;=_xlfn.NORM.S.DIST((_xlfn.NORM.S.INV($F$54)-SQRT($F$61)*$B488)/SQRT(1-$F$61),TRUE),(1-(1-RAND())^(1/$F$57))^(1/$H$57),0)</f>
        <v>0</v>
      </c>
      <c r="HI488" s="137">
        <f t="array" aca="1" ref="HI488" ca="1">IF(RAND()&lt;=_xlfn.NORM.S.DIST((_xlfn.NORM.S.INV($F$54)-SQRT($F$61)*$B488)/SQRT(1-$F$61),TRUE),(1-(1-RAND())^(1/$F$57))^(1/$H$57),0)</f>
        <v>0</v>
      </c>
      <c r="HJ488" s="137">
        <f t="array" aca="1" ref="HJ488" ca="1">IF(RAND()&lt;=_xlfn.NORM.S.DIST((_xlfn.NORM.S.INV($F$54)-SQRT($F$61)*$B488)/SQRT(1-$F$61),TRUE),(1-(1-RAND())^(1/$F$57))^(1/$H$57),0)</f>
        <v>0</v>
      </c>
      <c r="HK488" s="137">
        <f t="array" aca="1" ref="HK488" ca="1">IF(RAND()&lt;=_xlfn.NORM.S.DIST((_xlfn.NORM.S.INV($F$54)-SQRT($F$61)*$B488)/SQRT(1-$F$61),TRUE),(1-(1-RAND())^(1/$F$57))^(1/$H$57),0)</f>
        <v>0</v>
      </c>
      <c r="HL488" s="137">
        <f t="array" aca="1" ref="HL488" ca="1">IF(RAND()&lt;=_xlfn.NORM.S.DIST((_xlfn.NORM.S.INV($F$54)-SQRT($F$61)*$B488)/SQRT(1-$F$61),TRUE),(1-(1-RAND())^(1/$F$57))^(1/$H$57),0)</f>
        <v>0</v>
      </c>
      <c r="HM488" s="137">
        <f t="array" aca="1" ref="HM488" ca="1">IF(RAND()&lt;=_xlfn.NORM.S.DIST((_xlfn.NORM.S.INV($F$54)-SQRT($F$61)*$B488)/SQRT(1-$F$61),TRUE),(1-(1-RAND())^(1/$F$57))^(1/$H$57),0)</f>
        <v>0</v>
      </c>
      <c r="HN488" s="137">
        <f t="array" aca="1" ref="HN488" ca="1">IF(RAND()&lt;=_xlfn.NORM.S.DIST((_xlfn.NORM.S.INV($F$54)-SQRT($F$61)*$B488)/SQRT(1-$F$61),TRUE),(1-(1-RAND())^(1/$F$57))^(1/$H$57),0)</f>
        <v>0</v>
      </c>
      <c r="HO488" s="137">
        <f t="array" aca="1" ref="HO488" ca="1">IF(RAND()&lt;=_xlfn.NORM.S.DIST((_xlfn.NORM.S.INV($F$54)-SQRT($F$61)*$B488)/SQRT(1-$F$61),TRUE),(1-(1-RAND())^(1/$F$57))^(1/$H$57),0)</f>
        <v>0</v>
      </c>
      <c r="HP488" s="137">
        <f t="array" aca="1" ref="HP488" ca="1">IF(RAND()&lt;=_xlfn.NORM.S.DIST((_xlfn.NORM.S.INV($F$54)-SQRT($F$61)*$B488)/SQRT(1-$F$61),TRUE),(1-(1-RAND())^(1/$F$57))^(1/$H$57),0)</f>
        <v>0</v>
      </c>
      <c r="HQ488" s="137">
        <f t="array" aca="1" ref="HQ488" ca="1">IF(RAND()&lt;=_xlfn.NORM.S.DIST((_xlfn.NORM.S.INV($F$54)-SQRT($F$61)*$B488)/SQRT(1-$F$61),TRUE),(1-(1-RAND())^(1/$F$57))^(1/$H$57),0)</f>
        <v>0</v>
      </c>
      <c r="HR488" s="137">
        <f t="array" aca="1" ref="HR488" ca="1">IF(RAND()&lt;=_xlfn.NORM.S.DIST((_xlfn.NORM.S.INV($F$54)-SQRT($F$61)*$B488)/SQRT(1-$F$61),TRUE),(1-(1-RAND())^(1/$F$57))^(1/$H$57),0)</f>
        <v>0</v>
      </c>
      <c r="HS488" s="137">
        <f t="array" aca="1" ref="HS488" ca="1">IF(RAND()&lt;=_xlfn.NORM.S.DIST((_xlfn.NORM.S.INV($F$54)-SQRT($F$61)*$B488)/SQRT(1-$F$61),TRUE),(1-(1-RAND())^(1/$F$57))^(1/$H$57),0)</f>
        <v>0</v>
      </c>
      <c r="HT488" s="137">
        <f t="array" aca="1" ref="HT488" ca="1">IF(RAND()&lt;=_xlfn.NORM.S.DIST((_xlfn.NORM.S.INV($F$54)-SQRT($F$61)*$B488)/SQRT(1-$F$61),TRUE),(1-(1-RAND())^(1/$F$57))^(1/$H$57),0)</f>
        <v>0</v>
      </c>
      <c r="HU488" s="137">
        <f t="array" aca="1" ref="HU488" ca="1">IF(RAND()&lt;=_xlfn.NORM.S.DIST((_xlfn.NORM.S.INV($F$54)-SQRT($F$61)*$B488)/SQRT(1-$F$61),TRUE),(1-(1-RAND())^(1/$F$57))^(1/$H$57),0)</f>
        <v>0</v>
      </c>
      <c r="HV488" s="137">
        <f t="array" aca="1" ref="HV488" ca="1">IF(RAND()&lt;=_xlfn.NORM.S.DIST((_xlfn.NORM.S.INV($F$54)-SQRT($F$61)*$B488)/SQRT(1-$F$61),TRUE),(1-(1-RAND())^(1/$F$57))^(1/$H$57),0)</f>
        <v>0</v>
      </c>
      <c r="HW488" s="137">
        <f t="shared" ca="1" si="104"/>
        <v>1</v>
      </c>
      <c r="HX488" s="137">
        <f t="shared" ca="1" si="105"/>
        <v>0.58568347216448169</v>
      </c>
      <c r="HY488" s="137">
        <f t="array" aca="1" ref="HY488" ca="1">IF(RAND()&lt;=_xlfn.NORM.S.DIST((_xlfn.NORM.S.INV($G$54)-SQRT($G$61)*$B488)/SQRT(1-$G$61),TRUE),(1-(1-RAND())^(1/$F$57))^(1/$H$57),0)</f>
        <v>0</v>
      </c>
      <c r="HZ488" s="137">
        <f t="array" aca="1" ref="HZ488" ca="1">IF(RAND()&lt;=_xlfn.NORM.S.DIST((_xlfn.NORM.S.INV($G$54)-SQRT($G$61)*$B488)/SQRT(1-$G$61),TRUE),(1-(1-RAND())^(1/$F$57))^(1/$H$57),0)</f>
        <v>0</v>
      </c>
      <c r="IA488" s="137">
        <f t="array" aca="1" ref="IA488" ca="1">IF(RAND()&lt;=_xlfn.NORM.S.DIST((_xlfn.NORM.S.INV($G$54)-SQRT($G$61)*$B488)/SQRT(1-$G$61),TRUE),(1-(1-RAND())^(1/$F$57))^(1/$H$57),0)</f>
        <v>0</v>
      </c>
      <c r="IB488" s="137">
        <f t="array" aca="1" ref="IB488" ca="1">IF(RAND()&lt;=_xlfn.NORM.S.DIST((_xlfn.NORM.S.INV($G$54)-SQRT($G$61)*$B488)/SQRT(1-$G$61),TRUE),(1-(1-RAND())^(1/$F$57))^(1/$H$57),0)</f>
        <v>0</v>
      </c>
      <c r="IC488" s="137">
        <f t="array" aca="1" ref="IC488" ca="1">IF(RAND()&lt;=_xlfn.NORM.S.DIST((_xlfn.NORM.S.INV($G$54)-SQRT($G$61)*$B488)/SQRT(1-$G$61),TRUE),(1-(1-RAND())^(1/$F$57))^(1/$H$57),0)</f>
        <v>0</v>
      </c>
      <c r="ID488" s="137">
        <f t="array" aca="1" ref="ID488" ca="1">IF(RAND()&lt;=_xlfn.NORM.S.DIST((_xlfn.NORM.S.INV($G$54)-SQRT($G$61)*$B488)/SQRT(1-$G$61),TRUE),(1-(1-RAND())^(1/$F$57))^(1/$H$57),0)</f>
        <v>0</v>
      </c>
      <c r="IE488" s="137">
        <f t="array" aca="1" ref="IE488" ca="1">IF(RAND()&lt;=_xlfn.NORM.S.DIST((_xlfn.NORM.S.INV($G$54)-SQRT($G$61)*$B488)/SQRT(1-$G$61),TRUE),(1-(1-RAND())^(1/$F$57))^(1/$H$57),0)</f>
        <v>0.25159208100445946</v>
      </c>
      <c r="IF488" s="137">
        <f t="array" aca="1" ref="IF488" ca="1">IF(RAND()&lt;=_xlfn.NORM.S.DIST((_xlfn.NORM.S.INV($G$54)-SQRT($G$61)*$B488)/SQRT(1-$G$61),TRUE),(1-(1-RAND())^(1/$F$57))^(1/$H$57),0)</f>
        <v>0</v>
      </c>
      <c r="IG488" s="137">
        <f t="array" aca="1" ref="IG488" ca="1">IF(RAND()&lt;=_xlfn.NORM.S.DIST((_xlfn.NORM.S.INV($G$54)-SQRT($G$61)*$B488)/SQRT(1-$G$61),TRUE),(1-(1-RAND())^(1/$F$57))^(1/$H$57),0)</f>
        <v>0</v>
      </c>
      <c r="IH488" s="137">
        <f t="array" aca="1" ref="IH488" ca="1">IF(RAND()&lt;=_xlfn.NORM.S.DIST((_xlfn.NORM.S.INV($G$54)-SQRT($G$61)*$B488)/SQRT(1-$G$61),TRUE),(1-(1-RAND())^(1/$F$57))^(1/$H$57),0)</f>
        <v>0</v>
      </c>
      <c r="II488" s="137">
        <f t="array" aca="1" ref="II488" ca="1">IF(RAND()&lt;=_xlfn.NORM.S.DIST((_xlfn.NORM.S.INV($G$54)-SQRT($G$61)*$B488)/SQRT(1-$G$61),TRUE),(1-(1-RAND())^(1/$F$57))^(1/$H$57),0)</f>
        <v>1.5313829879345458E-3</v>
      </c>
      <c r="IJ488" s="137">
        <f t="array" aca="1" ref="IJ488" ca="1">IF(RAND()&lt;=_xlfn.NORM.S.DIST((_xlfn.NORM.S.INV($G$54)-SQRT($G$61)*$B488)/SQRT(1-$G$61),TRUE),(1-(1-RAND())^(1/$F$57))^(1/$H$57),0)</f>
        <v>0</v>
      </c>
      <c r="IK488" s="137">
        <f t="array" aca="1" ref="IK488" ca="1">IF(RAND()&lt;=_xlfn.NORM.S.DIST((_xlfn.NORM.S.INV($G$54)-SQRT($G$61)*$B488)/SQRT(1-$G$61),TRUE),(1-(1-RAND())^(1/$F$57))^(1/$H$57),0)</f>
        <v>0</v>
      </c>
      <c r="IL488" s="137">
        <f t="array" aca="1" ref="IL488" ca="1">IF(RAND()&lt;=_xlfn.NORM.S.DIST((_xlfn.NORM.S.INV($G$54)-SQRT($G$61)*$B488)/SQRT(1-$G$61),TRUE),(1-(1-RAND())^(1/$F$57))^(1/$H$57),0)</f>
        <v>0</v>
      </c>
      <c r="IM488" s="137">
        <f t="array" aca="1" ref="IM488" ca="1">IF(RAND()&lt;=_xlfn.NORM.S.DIST((_xlfn.NORM.S.INV($G$54)-SQRT($G$61)*$B488)/SQRT(1-$G$61),TRUE),(1-(1-RAND())^(1/$F$57))^(1/$H$57),0)</f>
        <v>0</v>
      </c>
      <c r="IN488" s="137">
        <f t="array" aca="1" ref="IN488" ca="1">IF(RAND()&lt;=_xlfn.NORM.S.DIST((_xlfn.NORM.S.INV($G$54)-SQRT($G$61)*$B488)/SQRT(1-$G$61),TRUE),(1-(1-RAND())^(1/$F$57))^(1/$H$57),0)</f>
        <v>0</v>
      </c>
      <c r="IO488" s="137">
        <f t="array" aca="1" ref="IO488" ca="1">IF(RAND()&lt;=_xlfn.NORM.S.DIST((_xlfn.NORM.S.INV($G$54)-SQRT($G$61)*$B488)/SQRT(1-$G$61),TRUE),(1-(1-RAND())^(1/$F$57))^(1/$H$57),0)</f>
        <v>0</v>
      </c>
      <c r="IP488" s="137">
        <f t="array" aca="1" ref="IP488" ca="1">IF(RAND()&lt;=_xlfn.NORM.S.DIST((_xlfn.NORM.S.INV($G$54)-SQRT($G$61)*$B488)/SQRT(1-$G$61),TRUE),(1-(1-RAND())^(1/$F$57))^(1/$H$57),0)</f>
        <v>0</v>
      </c>
      <c r="IQ488" s="137">
        <f t="array" aca="1" ref="IQ488" ca="1">IF(RAND()&lt;=_xlfn.NORM.S.DIST((_xlfn.NORM.S.INV($G$54)-SQRT($G$61)*$B488)/SQRT(1-$G$61),TRUE),(1-(1-RAND())^(1/$F$57))^(1/$H$57),0)</f>
        <v>0</v>
      </c>
      <c r="IR488" s="137">
        <f t="array" aca="1" ref="IR488" ca="1">IF(RAND()&lt;=_xlfn.NORM.S.DIST((_xlfn.NORM.S.INV($G$54)-SQRT($G$61)*$B488)/SQRT(1-$G$61),TRUE),(1-(1-RAND())^(1/$F$57))^(1/$H$57),0)</f>
        <v>0</v>
      </c>
      <c r="IS488" s="137">
        <f t="array" aca="1" ref="IS488" ca="1">IF(RAND()&lt;=_xlfn.NORM.S.DIST((_xlfn.NORM.S.INV($G$54)-SQRT($G$61)*$B488)/SQRT(1-$G$61),TRUE),(1-(1-RAND())^(1/$F$57))^(1/$H$57),0)</f>
        <v>0.9359277714515386</v>
      </c>
      <c r="IT488" s="137">
        <f t="array" aca="1" ref="IT488" ca="1">IF(RAND()&lt;=_xlfn.NORM.S.DIST((_xlfn.NORM.S.INV($G$54)-SQRT($G$61)*$B488)/SQRT(1-$G$61),TRUE),(1-(1-RAND())^(1/$F$57))^(1/$H$57),0)</f>
        <v>0</v>
      </c>
      <c r="IU488" s="137">
        <f t="array" aca="1" ref="IU488" ca="1">IF(RAND()&lt;=_xlfn.NORM.S.DIST((_xlfn.NORM.S.INV($G$54)-SQRT($G$61)*$B488)/SQRT(1-$G$61),TRUE),(1-(1-RAND())^(1/$F$57))^(1/$H$57),0)</f>
        <v>0</v>
      </c>
      <c r="IV488" s="137">
        <f t="array" aca="1" ref="IV488" ca="1">IF(RAND()&lt;=_xlfn.NORM.S.DIST((_xlfn.NORM.S.INV($G$54)-SQRT($G$61)*$B488)/SQRT(1-$G$61),TRUE),(1-(1-RAND())^(1/$F$57))^(1/$H$57),0)</f>
        <v>0</v>
      </c>
      <c r="IW488" s="137">
        <f t="array" aca="1" ref="IW488" ca="1">IF(RAND()&lt;=_xlfn.NORM.S.DIST((_xlfn.NORM.S.INV($G$54)-SQRT($G$61)*$B488)/SQRT(1-$G$61),TRUE),(1-(1-RAND())^(1/$F$57))^(1/$H$57),0)</f>
        <v>0</v>
      </c>
      <c r="IX488" s="137">
        <f t="array" aca="1" ref="IX488" ca="1">IF(RAND()&lt;=_xlfn.NORM.S.DIST((_xlfn.NORM.S.INV($G$54)-SQRT($G$61)*$B488)/SQRT(1-$G$61),TRUE),(1-(1-RAND())^(1/$F$57))^(1/$H$57),0)</f>
        <v>0.83932405748553673</v>
      </c>
      <c r="IY488" s="137">
        <f t="array" aca="1" ref="IY488" ca="1">IF(RAND()&lt;=_xlfn.NORM.S.DIST((_xlfn.NORM.S.INV($G$54)-SQRT($G$61)*$B488)/SQRT(1-$G$61),TRUE),(1-(1-RAND())^(1/$F$57))^(1/$H$57),0)</f>
        <v>0</v>
      </c>
      <c r="IZ488" s="137">
        <f t="array" aca="1" ref="IZ488" ca="1">IF(RAND()&lt;=_xlfn.NORM.S.DIST((_xlfn.NORM.S.INV($G$54)-SQRT($G$61)*$B488)/SQRT(1-$G$61),TRUE),(1-(1-RAND())^(1/$F$57))^(1/$H$57),0)</f>
        <v>0</v>
      </c>
      <c r="JA488" s="137">
        <f t="array" aca="1" ref="JA488" ca="1">IF(RAND()&lt;=_xlfn.NORM.S.DIST((_xlfn.NORM.S.INV($G$54)-SQRT($G$61)*$B488)/SQRT(1-$G$61),TRUE),(1-(1-RAND())^(1/$F$57))^(1/$H$57),0)</f>
        <v>0</v>
      </c>
      <c r="JB488" s="137">
        <f t="array" aca="1" ref="JB488" ca="1">IF(RAND()&lt;=_xlfn.NORM.S.DIST((_xlfn.NORM.S.INV($G$54)-SQRT($G$61)*$B488)/SQRT(1-$G$61),TRUE),(1-(1-RAND())^(1/$F$57))^(1/$H$57),0)</f>
        <v>0</v>
      </c>
      <c r="JC488" s="137">
        <f t="array" aca="1" ref="JC488" ca="1">IF(RAND()&lt;=_xlfn.NORM.S.DIST((_xlfn.NORM.S.INV($G$54)-SQRT($G$61)*$B488)/SQRT(1-$G$61),TRUE),(1-(1-RAND())^(1/$F$57))^(1/$H$57),0)</f>
        <v>0</v>
      </c>
      <c r="JD488" s="137">
        <f t="array" aca="1" ref="JD488" ca="1">IF(RAND()&lt;=_xlfn.NORM.S.DIST((_xlfn.NORM.S.INV($G$54)-SQRT($G$61)*$B488)/SQRT(1-$G$61),TRUE),(1-(1-RAND())^(1/$F$57))^(1/$H$57),0)</f>
        <v>0</v>
      </c>
      <c r="JE488" s="137">
        <f t="array" aca="1" ref="JE488" ca="1">IF(RAND()&lt;=_xlfn.NORM.S.DIST((_xlfn.NORM.S.INV($G$54)-SQRT($G$61)*$B488)/SQRT(1-$G$61),TRUE),(1-(1-RAND())^(1/$F$57))^(1/$H$57),0)</f>
        <v>0</v>
      </c>
      <c r="JF488" s="137">
        <f t="array" aca="1" ref="JF488" ca="1">IF(RAND()&lt;=_xlfn.NORM.S.DIST((_xlfn.NORM.S.INV($G$54)-SQRT($G$61)*$B488)/SQRT(1-$G$61),TRUE),(1-(1-RAND())^(1/$F$57))^(1/$H$57),0)</f>
        <v>0.94332816728104751</v>
      </c>
      <c r="JG488" s="137">
        <f t="array" aca="1" ref="JG488" ca="1">IF(RAND()&lt;=_xlfn.NORM.S.DIST((_xlfn.NORM.S.INV($G$54)-SQRT($G$61)*$B488)/SQRT(1-$G$61),TRUE),(1-(1-RAND())^(1/$F$57))^(1/$H$57),0)</f>
        <v>0</v>
      </c>
      <c r="JH488" s="137">
        <f t="array" aca="1" ref="JH488" ca="1">IF(RAND()&lt;=_xlfn.NORM.S.DIST((_xlfn.NORM.S.INV($G$54)-SQRT($G$61)*$B488)/SQRT(1-$G$61),TRUE),(1-(1-RAND())^(1/$F$57))^(1/$H$57),0)</f>
        <v>0</v>
      </c>
      <c r="JI488" s="137">
        <f t="array" aca="1" ref="JI488" ca="1">IF(RAND()&lt;=_xlfn.NORM.S.DIST((_xlfn.NORM.S.INV($G$54)-SQRT($G$61)*$B488)/SQRT(1-$G$61),TRUE),(1-(1-RAND())^(1/$F$57))^(1/$H$57),0)</f>
        <v>0</v>
      </c>
      <c r="JJ488" s="137">
        <f t="array" aca="1" ref="JJ488" ca="1">IF(RAND()&lt;=_xlfn.NORM.S.DIST((_xlfn.NORM.S.INV($G$54)-SQRT($G$61)*$B488)/SQRT(1-$G$61),TRUE),(1-(1-RAND())^(1/$F$57))^(1/$H$57),0)</f>
        <v>0</v>
      </c>
      <c r="JK488" s="137">
        <f t="array" aca="1" ref="JK488" ca="1">IF(RAND()&lt;=_xlfn.NORM.S.DIST((_xlfn.NORM.S.INV($G$54)-SQRT($G$61)*$B488)/SQRT(1-$G$61),TRUE),(1-(1-RAND())^(1/$F$57))^(1/$H$57),0)</f>
        <v>0</v>
      </c>
      <c r="JL488" s="137">
        <f t="array" aca="1" ref="JL488" ca="1">IF(RAND()&lt;=_xlfn.NORM.S.DIST((_xlfn.NORM.S.INV($G$54)-SQRT($G$61)*$B488)/SQRT(1-$G$61),TRUE),(1-(1-RAND())^(1/$F$57))^(1/$H$57),0)</f>
        <v>0</v>
      </c>
      <c r="JM488" s="137">
        <f t="shared" ca="1" si="106"/>
        <v>5</v>
      </c>
      <c r="JN488" s="137">
        <f t="shared" ca="1" si="107"/>
        <v>2.971703460210517</v>
      </c>
      <c r="JO488" s="137">
        <f t="array" aca="1" ref="JO488" ca="1">IF(RAND()&lt;=_xlfn.NORM.S.DIST((_xlfn.NORM.S.INV($H$54)-SQRT($H$61)*$B488)/SQRT(1-$H$61),TRUE),(1-(1-RAND())^(1/$F$57))^(1/$H$57),0)</f>
        <v>0</v>
      </c>
      <c r="JP488" s="137">
        <f t="array" aca="1" ref="JP488" ca="1">IF(RAND()&lt;=_xlfn.NORM.S.DIST((_xlfn.NORM.S.INV($H$54)-SQRT($H$61)*$B488)/SQRT(1-$H$61),TRUE),(1-(1-RAND())^(1/$F$57))^(1/$H$57),0)</f>
        <v>0.75739159818125679</v>
      </c>
      <c r="JQ488" s="137">
        <f t="array" aca="1" ref="JQ488" ca="1">IF(RAND()&lt;=_xlfn.NORM.S.DIST((_xlfn.NORM.S.INV($H$54)-SQRT($H$61)*$B488)/SQRT(1-$H$61),TRUE),(1-(1-RAND())^(1/$F$57))^(1/$H$57),0)</f>
        <v>0</v>
      </c>
      <c r="JR488" s="137">
        <f t="array" aca="1" ref="JR488" ca="1">IF(RAND()&lt;=_xlfn.NORM.S.DIST((_xlfn.NORM.S.INV($H$54)-SQRT($H$61)*$B488)/SQRT(1-$H$61),TRUE),(1-(1-RAND())^(1/$F$57))^(1/$H$57),0)</f>
        <v>0</v>
      </c>
      <c r="JS488" s="137">
        <f t="array" aca="1" ref="JS488" ca="1">IF(RAND()&lt;=_xlfn.NORM.S.DIST((_xlfn.NORM.S.INV($H$54)-SQRT($H$61)*$B488)/SQRT(1-$H$61),TRUE),(1-(1-RAND())^(1/$F$57))^(1/$H$57),0)</f>
        <v>0</v>
      </c>
      <c r="JT488" s="137">
        <f t="array" aca="1" ref="JT488" ca="1">IF(RAND()&lt;=_xlfn.NORM.S.DIST((_xlfn.NORM.S.INV($H$54)-SQRT($H$61)*$B488)/SQRT(1-$H$61),TRUE),(1-(1-RAND())^(1/$F$57))^(1/$H$57),0)</f>
        <v>2.6939073593987222E-5</v>
      </c>
      <c r="JU488" s="137">
        <f t="array" aca="1" ref="JU488" ca="1">IF(RAND()&lt;=_xlfn.NORM.S.DIST((_xlfn.NORM.S.INV($H$54)-SQRT($H$61)*$B488)/SQRT(1-$H$61),TRUE),(1-(1-RAND())^(1/$F$57))^(1/$H$57),0)</f>
        <v>0</v>
      </c>
      <c r="JV488" s="137">
        <f t="array" aca="1" ref="JV488" ca="1">IF(RAND()&lt;=_xlfn.NORM.S.DIST((_xlfn.NORM.S.INV($H$54)-SQRT($H$61)*$B488)/SQRT(1-$H$61),TRUE),(1-(1-RAND())^(1/$F$57))^(1/$H$57),0)</f>
        <v>0</v>
      </c>
      <c r="JW488" s="137">
        <f t="array" aca="1" ref="JW488" ca="1">IF(RAND()&lt;=_xlfn.NORM.S.DIST((_xlfn.NORM.S.INV($H$54)-SQRT($H$61)*$B488)/SQRT(1-$H$61),TRUE),(1-(1-RAND())^(1/$F$57))^(1/$H$57),0)</f>
        <v>0</v>
      </c>
      <c r="JX488" s="137">
        <f t="array" aca="1" ref="JX488" ca="1">IF(RAND()&lt;=_xlfn.NORM.S.DIST((_xlfn.NORM.S.INV($H$54)-SQRT($H$61)*$B488)/SQRT(1-$H$61),TRUE),(1-(1-RAND())^(1/$F$57))^(1/$H$57),0)</f>
        <v>0</v>
      </c>
      <c r="JY488" s="137">
        <f t="array" aca="1" ref="JY488" ca="1">IF(RAND()&lt;=_xlfn.NORM.S.DIST((_xlfn.NORM.S.INV($H$54)-SQRT($H$61)*$B488)/SQRT(1-$H$61),TRUE),(1-(1-RAND())^(1/$F$57))^(1/$H$57),0)</f>
        <v>0</v>
      </c>
      <c r="JZ488" s="137">
        <f t="array" aca="1" ref="JZ488" ca="1">IF(RAND()&lt;=_xlfn.NORM.S.DIST((_xlfn.NORM.S.INV($H$54)-SQRT($H$61)*$B488)/SQRT(1-$H$61),TRUE),(1-(1-RAND())^(1/$F$57))^(1/$H$57),0)</f>
        <v>0.49967906427677439</v>
      </c>
      <c r="KA488" s="137">
        <f t="array" aca="1" ref="KA488" ca="1">IF(RAND()&lt;=_xlfn.NORM.S.DIST((_xlfn.NORM.S.INV($H$54)-SQRT($H$61)*$B488)/SQRT(1-$H$61),TRUE),(1-(1-RAND())^(1/$F$57))^(1/$H$57),0)</f>
        <v>0</v>
      </c>
      <c r="KB488" s="137">
        <f t="array" aca="1" ref="KB488" ca="1">IF(RAND()&lt;=_xlfn.NORM.S.DIST((_xlfn.NORM.S.INV($H$54)-SQRT($H$61)*$B488)/SQRT(1-$H$61),TRUE),(1-(1-RAND())^(1/$F$57))^(1/$H$57),0)</f>
        <v>0</v>
      </c>
      <c r="KC488" s="137">
        <f t="array" aca="1" ref="KC488" ca="1">IF(RAND()&lt;=_xlfn.NORM.S.DIST((_xlfn.NORM.S.INV($H$54)-SQRT($H$61)*$B488)/SQRT(1-$H$61),TRUE),(1-(1-RAND())^(1/$F$57))^(1/$H$57),0)</f>
        <v>0</v>
      </c>
      <c r="KD488" s="137">
        <f t="array" aca="1" ref="KD488" ca="1">IF(RAND()&lt;=_xlfn.NORM.S.DIST((_xlfn.NORM.S.INV($H$54)-SQRT($H$61)*$B488)/SQRT(1-$H$61),TRUE),(1-(1-RAND())^(1/$F$57))^(1/$H$57),0)</f>
        <v>0</v>
      </c>
      <c r="KE488" s="137">
        <f t="array" aca="1" ref="KE488" ca="1">IF(RAND()&lt;=_xlfn.NORM.S.DIST((_xlfn.NORM.S.INV($H$54)-SQRT($H$61)*$B488)/SQRT(1-$H$61),TRUE),(1-(1-RAND())^(1/$F$57))^(1/$H$57),0)</f>
        <v>0</v>
      </c>
      <c r="KF488" s="137">
        <f t="array" aca="1" ref="KF488" ca="1">IF(RAND()&lt;=_xlfn.NORM.S.DIST((_xlfn.NORM.S.INV($H$54)-SQRT($H$61)*$B488)/SQRT(1-$H$61),TRUE),(1-(1-RAND())^(1/$F$57))^(1/$H$57),0)</f>
        <v>0</v>
      </c>
      <c r="KG488" s="137">
        <f t="array" aca="1" ref="KG488" ca="1">IF(RAND()&lt;=_xlfn.NORM.S.DIST((_xlfn.NORM.S.INV($H$54)-SQRT($H$61)*$B488)/SQRT(1-$H$61),TRUE),(1-(1-RAND())^(1/$F$57))^(1/$H$57),0)</f>
        <v>0</v>
      </c>
      <c r="KH488" s="137">
        <f t="array" aca="1" ref="KH488" ca="1">IF(RAND()&lt;=_xlfn.NORM.S.DIST((_xlfn.NORM.S.INV($H$54)-SQRT($H$61)*$B488)/SQRT(1-$H$61),TRUE),(1-(1-RAND())^(1/$F$57))^(1/$H$57),0)</f>
        <v>0</v>
      </c>
      <c r="KI488" s="137">
        <f t="array" aca="1" ref="KI488" ca="1">IF(RAND()&lt;=_xlfn.NORM.S.DIST((_xlfn.NORM.S.INV($H$54)-SQRT($H$61)*$B488)/SQRT(1-$H$61),TRUE),(1-(1-RAND())^(1/$F$57))^(1/$H$57),0)</f>
        <v>0</v>
      </c>
      <c r="KJ488" s="137">
        <f t="array" aca="1" ref="KJ488" ca="1">IF(RAND()&lt;=_xlfn.NORM.S.DIST((_xlfn.NORM.S.INV($H$54)-SQRT($H$61)*$B488)/SQRT(1-$H$61),TRUE),(1-(1-RAND())^(1/$F$57))^(1/$H$57),0)</f>
        <v>0.57173615759234497</v>
      </c>
      <c r="KK488" s="137">
        <f t="array" aca="1" ref="KK488" ca="1">IF(RAND()&lt;=_xlfn.NORM.S.DIST((_xlfn.NORM.S.INV($H$54)-SQRT($H$61)*$B488)/SQRT(1-$H$61),TRUE),(1-(1-RAND())^(1/$F$57))^(1/$H$57),0)</f>
        <v>0.84588242239062372</v>
      </c>
      <c r="KL488" s="137">
        <f t="array" aca="1" ref="KL488" ca="1">IF(RAND()&lt;=_xlfn.NORM.S.DIST((_xlfn.NORM.S.INV($H$54)-SQRT($H$61)*$B488)/SQRT(1-$H$61),TRUE),(1-(1-RAND())^(1/$F$57))^(1/$H$57),0)</f>
        <v>0</v>
      </c>
      <c r="KM488" s="137">
        <f t="array" aca="1" ref="KM488" ca="1">IF(RAND()&lt;=_xlfn.NORM.S.DIST((_xlfn.NORM.S.INV($H$54)-SQRT($H$61)*$B488)/SQRT(1-$H$61),TRUE),(1-(1-RAND())^(1/$F$57))^(1/$H$57),0)</f>
        <v>0</v>
      </c>
      <c r="KN488" s="137">
        <f t="array" aca="1" ref="KN488" ca="1">IF(RAND()&lt;=_xlfn.NORM.S.DIST((_xlfn.NORM.S.INV($H$54)-SQRT($H$61)*$B488)/SQRT(1-$H$61),TRUE),(1-(1-RAND())^(1/$F$57))^(1/$H$57),0)</f>
        <v>0</v>
      </c>
      <c r="KO488" s="137">
        <f t="array" aca="1" ref="KO488" ca="1">IF(RAND()&lt;=_xlfn.NORM.S.DIST((_xlfn.NORM.S.INV($H$54)-SQRT($H$61)*$B488)/SQRT(1-$H$61),TRUE),(1-(1-RAND())^(1/$F$57))^(1/$H$57),0)</f>
        <v>0</v>
      </c>
      <c r="KP488" s="137">
        <f t="array" aca="1" ref="KP488" ca="1">IF(RAND()&lt;=_xlfn.NORM.S.DIST((_xlfn.NORM.S.INV($H$54)-SQRT($H$61)*$B488)/SQRT(1-$H$61),TRUE),(1-(1-RAND())^(1/$F$57))^(1/$H$57),0)</f>
        <v>0</v>
      </c>
      <c r="KQ488" s="137">
        <f t="array" aca="1" ref="KQ488" ca="1">IF(RAND()&lt;=_xlfn.NORM.S.DIST((_xlfn.NORM.S.INV($H$54)-SQRT($H$61)*$B488)/SQRT(1-$H$61),TRUE),(1-(1-RAND())^(1/$F$57))^(1/$H$57),0)</f>
        <v>0</v>
      </c>
      <c r="KR488" s="137">
        <f t="array" aca="1" ref="KR488" ca="1">IF(RAND()&lt;=_xlfn.NORM.S.DIST((_xlfn.NORM.S.INV($H$54)-SQRT($H$61)*$B488)/SQRT(1-$H$61),TRUE),(1-(1-RAND())^(1/$F$57))^(1/$H$57),0)</f>
        <v>0</v>
      </c>
      <c r="KS488" s="137">
        <f t="shared" ca="1" si="108"/>
        <v>5</v>
      </c>
      <c r="KT488" s="137">
        <f t="shared" ca="1" si="109"/>
        <v>2.6747161815145937</v>
      </c>
      <c r="KU488" s="137">
        <f t="array" aca="1" ref="KU488" ca="1">IF(RAND()&lt;=_xlfn.NORM.S.DIST((_xlfn.NORM.S.INV($I$54)-SQRT($I$61)*$B488)/SQRT(1-$I$61),TRUE),(1-(1-RAND())^(1/$F$57))^(1/$H$57),0)</f>
        <v>0</v>
      </c>
      <c r="KV488" s="137">
        <f t="array" aca="1" ref="KV488" ca="1">IF(RAND()&lt;=_xlfn.NORM.S.DIST((_xlfn.NORM.S.INV($I$54)-SQRT($I$61)*$B488)/SQRT(1-$I$61),TRUE),(1-(1-RAND())^(1/$F$57))^(1/$H$57),0)</f>
        <v>0</v>
      </c>
      <c r="KW488" s="137">
        <f t="array" aca="1" ref="KW488" ca="1">IF(RAND()&lt;=_xlfn.NORM.S.DIST((_xlfn.NORM.S.INV($I$54)-SQRT($I$61)*$B488)/SQRT(1-$I$61),TRUE),(1-(1-RAND())^(1/$F$57))^(1/$H$57),0)</f>
        <v>0</v>
      </c>
      <c r="KX488" s="137">
        <f t="array" aca="1" ref="KX488" ca="1">IF(RAND()&lt;=_xlfn.NORM.S.DIST((_xlfn.NORM.S.INV($I$54)-SQRT($I$61)*$B488)/SQRT(1-$I$61),TRUE),(1-(1-RAND())^(1/$F$57))^(1/$H$57),0)</f>
        <v>0</v>
      </c>
      <c r="KY488" s="137">
        <f t="array" aca="1" ref="KY488" ca="1">IF(RAND()&lt;=_xlfn.NORM.S.DIST((_xlfn.NORM.S.INV($I$54)-SQRT($I$61)*$B488)/SQRT(1-$I$61),TRUE),(1-(1-RAND())^(1/$F$57))^(1/$H$57),0)</f>
        <v>0.16088219987286298</v>
      </c>
      <c r="KZ488" s="137">
        <f t="array" aca="1" ref="KZ488" ca="1">IF(RAND()&lt;=_xlfn.NORM.S.DIST((_xlfn.NORM.S.INV($I$54)-SQRT($I$61)*$B488)/SQRT(1-$I$61),TRUE),(1-(1-RAND())^(1/$F$57))^(1/$H$57),0)</f>
        <v>0</v>
      </c>
      <c r="LA488" s="137">
        <f t="array" aca="1" ref="LA488" ca="1">IF(RAND()&lt;=_xlfn.NORM.S.DIST((_xlfn.NORM.S.INV($I$54)-SQRT($I$61)*$B488)/SQRT(1-$I$61),TRUE),(1-(1-RAND())^(1/$F$57))^(1/$H$57),0)</f>
        <v>0</v>
      </c>
      <c r="LB488" s="137">
        <f t="array" aca="1" ref="LB488" ca="1">IF(RAND()&lt;=_xlfn.NORM.S.DIST((_xlfn.NORM.S.INV($I$54)-SQRT($I$61)*$B488)/SQRT(1-$I$61),TRUE),(1-(1-RAND())^(1/$F$57))^(1/$H$57),0)</f>
        <v>0.48055074330634406</v>
      </c>
      <c r="LC488" s="137">
        <f t="array" aca="1" ref="LC488" ca="1">IF(RAND()&lt;=_xlfn.NORM.S.DIST((_xlfn.NORM.S.INV($I$54)-SQRT($I$61)*$B488)/SQRT(1-$I$61),TRUE),(1-(1-RAND())^(1/$F$57))^(1/$H$57),0)</f>
        <v>0</v>
      </c>
      <c r="LD488" s="137">
        <f t="array" aca="1" ref="LD488" ca="1">IF(RAND()&lt;=_xlfn.NORM.S.DIST((_xlfn.NORM.S.INV($I$54)-SQRT($I$61)*$B488)/SQRT(1-$I$61),TRUE),(1-(1-RAND())^(1/$F$57))^(1/$H$57),0)</f>
        <v>0</v>
      </c>
      <c r="LE488" s="137">
        <f t="shared" ca="1" si="110"/>
        <v>2</v>
      </c>
      <c r="LF488" s="137">
        <f t="shared" ca="1" si="111"/>
        <v>0.64143294317920707</v>
      </c>
      <c r="LG488" s="137">
        <f t="shared" ca="1" si="112"/>
        <v>16</v>
      </c>
      <c r="LH488" s="137">
        <f t="shared" ca="1" si="112"/>
        <v>8.2707266839171414</v>
      </c>
    </row>
    <row r="489" spans="1:320" x14ac:dyDescent="0.3">
      <c r="A489"/>
      <c r="B489" s="137">
        <f t="shared" ca="1" si="98"/>
        <v>1.7006675604295192</v>
      </c>
      <c r="C489" s="137">
        <f t="array" aca="1" ref="C489" ca="1">IF(RAND()&lt;=_xlfn.NORM.S.DIST((_xlfn.NORM.S.INV($B$54)-SQRT($B$61)*$B489)/SQRT(1-$B$61),TRUE),(1-(1-RAND())^(1/$F$57))^(1/$H$57),0)</f>
        <v>0</v>
      </c>
      <c r="D489" s="137">
        <f t="array" aca="1" ref="D489" ca="1">IF(RAND()&lt;=_xlfn.NORM.S.DIST((_xlfn.NORM.S.INV($B$54)-SQRT($B$61)*$B489)/SQRT(1-$B$61),TRUE),(1-(1-RAND())^(1/$F$57))^(1/$H$57),0)</f>
        <v>0</v>
      </c>
      <c r="E489" s="137">
        <f t="array" aca="1" ref="E489" ca="1">IF(RAND()&lt;=_xlfn.NORM.S.DIST((_xlfn.NORM.S.INV($B$54)-SQRT($B$61)*$B489)/SQRT(1-$B$61),TRUE),(1-(1-RAND())^(1/$F$57))^(1/$H$57),0)</f>
        <v>0</v>
      </c>
      <c r="F489" s="137">
        <f t="array" aca="1" ref="F489" ca="1">IF(RAND()&lt;=_xlfn.NORM.S.DIST((_xlfn.NORM.S.INV($B$54)-SQRT($B$61)*$B489)/SQRT(1-$B$61),TRUE),(1-(1-RAND())^(1/$F$57))^(1/$H$57),0)</f>
        <v>0</v>
      </c>
      <c r="G489" s="137">
        <f t="array" aca="1" ref="G489" ca="1">IF(RAND()&lt;=_xlfn.NORM.S.DIST((_xlfn.NORM.S.INV($B$54)-SQRT($B$61)*$B489)/SQRT(1-$B$61),TRUE),(1-(1-RAND())^(1/$F$57))^(1/$H$57),0)</f>
        <v>0</v>
      </c>
      <c r="H489" s="137">
        <f t="array" aca="1" ref="H489" ca="1">IF(RAND()&lt;=_xlfn.NORM.S.DIST((_xlfn.NORM.S.INV($B$54)-SQRT($B$61)*$B489)/SQRT(1-$B$61),TRUE),(1-(1-RAND())^(1/$F$57))^(1/$H$57),0)</f>
        <v>0</v>
      </c>
      <c r="I489" s="137">
        <f t="array" aca="1" ref="I489" ca="1">IF(RAND()&lt;=_xlfn.NORM.S.DIST((_xlfn.NORM.S.INV($B$54)-SQRT($B$61)*$B489)/SQRT(1-$B$61),TRUE),(1-(1-RAND())^(1/$F$57))^(1/$H$57),0)</f>
        <v>0</v>
      </c>
      <c r="J489" s="137">
        <f t="array" aca="1" ref="J489" ca="1">IF(RAND()&lt;=_xlfn.NORM.S.DIST((_xlfn.NORM.S.INV($B$54)-SQRT($B$61)*$B489)/SQRT(1-$B$61),TRUE),(1-(1-RAND())^(1/$F$57))^(1/$H$57),0)</f>
        <v>0</v>
      </c>
      <c r="K489" s="137">
        <f t="array" aca="1" ref="K489" ca="1">IF(RAND()&lt;=_xlfn.NORM.S.DIST((_xlfn.NORM.S.INV($B$54)-SQRT($B$61)*$B489)/SQRT(1-$B$61),TRUE),(1-(1-RAND())^(1/$F$57))^(1/$H$57),0)</f>
        <v>0</v>
      </c>
      <c r="L489" s="137">
        <f t="array" aca="1" ref="L489" ca="1">IF(RAND()&lt;=_xlfn.NORM.S.DIST((_xlfn.NORM.S.INV($B$54)-SQRT($B$61)*$B489)/SQRT(1-$B$61),TRUE),(1-(1-RAND())^(1/$F$57))^(1/$H$57),0)</f>
        <v>0</v>
      </c>
      <c r="M489" s="137">
        <f t="shared" ca="1" si="113"/>
        <v>0</v>
      </c>
      <c r="N489" s="137">
        <f t="shared" ca="1" si="99"/>
        <v>0</v>
      </c>
      <c r="O489" s="137">
        <f t="array" aca="1" ref="O489" ca="1">IF(RAND()&lt;=_xlfn.NORM.S.DIST((_xlfn.NORM.S.INV($C$54)-SQRT($C$61)*$B489)/SQRT(1-$C$61),TRUE),(1-(1-RAND())^(1/$F$57))^(1/$H$57),0)</f>
        <v>0</v>
      </c>
      <c r="P489" s="137">
        <f t="array" aca="1" ref="P489" ca="1">IF(RAND()&lt;=_xlfn.NORM.S.DIST((_xlfn.NORM.S.INV($C$54)-SQRT($C$61)*$B489)/SQRT(1-$C$61),TRUE),(1-(1-RAND())^(1/$F$57))^(1/$H$57),0)</f>
        <v>0</v>
      </c>
      <c r="Q489" s="137">
        <f t="array" aca="1" ref="Q489" ca="1">IF(RAND()&lt;=_xlfn.NORM.S.DIST((_xlfn.NORM.S.INV($C$54)-SQRT($C$61)*$B489)/SQRT(1-$C$61),TRUE),(1-(1-RAND())^(1/$F$57))^(1/$H$57),0)</f>
        <v>0</v>
      </c>
      <c r="R489" s="137">
        <f t="array" aca="1" ref="R489" ca="1">IF(RAND()&lt;=_xlfn.NORM.S.DIST((_xlfn.NORM.S.INV($C$54)-SQRT($C$61)*$B489)/SQRT(1-$C$61),TRUE),(1-(1-RAND())^(1/$F$57))^(1/$H$57),0)</f>
        <v>0</v>
      </c>
      <c r="S489" s="137">
        <f t="array" aca="1" ref="S489" ca="1">IF(RAND()&lt;=_xlfn.NORM.S.DIST((_xlfn.NORM.S.INV($C$54)-SQRT($C$61)*$B489)/SQRT(1-$C$61),TRUE),(1-(1-RAND())^(1/$F$57))^(1/$H$57),0)</f>
        <v>0</v>
      </c>
      <c r="T489" s="137">
        <f t="array" aca="1" ref="T489" ca="1">IF(RAND()&lt;=_xlfn.NORM.S.DIST((_xlfn.NORM.S.INV($C$54)-SQRT($C$61)*$B489)/SQRT(1-$C$61),TRUE),(1-(1-RAND())^(1/$F$57))^(1/$H$57),0)</f>
        <v>0</v>
      </c>
      <c r="U489" s="137">
        <f t="array" aca="1" ref="U489" ca="1">IF(RAND()&lt;=_xlfn.NORM.S.DIST((_xlfn.NORM.S.INV($C$54)-SQRT($C$61)*$B489)/SQRT(1-$C$61),TRUE),(1-(1-RAND())^(1/$F$57))^(1/$H$57),0)</f>
        <v>0</v>
      </c>
      <c r="V489" s="137">
        <f t="array" aca="1" ref="V489" ca="1">IF(RAND()&lt;=_xlfn.NORM.S.DIST((_xlfn.NORM.S.INV($C$54)-SQRT($C$61)*$B489)/SQRT(1-$C$61),TRUE),(1-(1-RAND())^(1/$F$57))^(1/$H$57),0)</f>
        <v>0</v>
      </c>
      <c r="W489" s="137">
        <f t="array" aca="1" ref="W489" ca="1">IF(RAND()&lt;=_xlfn.NORM.S.DIST((_xlfn.NORM.S.INV($C$54)-SQRT($C$61)*$B489)/SQRT(1-$C$61),TRUE),(1-(1-RAND())^(1/$F$57))^(1/$H$57),0)</f>
        <v>0</v>
      </c>
      <c r="X489" s="137">
        <f t="array" aca="1" ref="X489" ca="1">IF(RAND()&lt;=_xlfn.NORM.S.DIST((_xlfn.NORM.S.INV($C$54)-SQRT($C$61)*$B489)/SQRT(1-$C$61),TRUE),(1-(1-RAND())^(1/$F$57))^(1/$H$57),0)</f>
        <v>0</v>
      </c>
      <c r="Y489" s="137">
        <f t="array" aca="1" ref="Y489" ca="1">IF(RAND()&lt;=_xlfn.NORM.S.DIST((_xlfn.NORM.S.INV($C$54)-SQRT($C$61)*$B489)/SQRT(1-$C$61),TRUE),(1-(1-RAND())^(1/$F$57))^(1/$H$57),0)</f>
        <v>0</v>
      </c>
      <c r="Z489" s="137">
        <f t="array" aca="1" ref="Z489" ca="1">IF(RAND()&lt;=_xlfn.NORM.S.DIST((_xlfn.NORM.S.INV($C$54)-SQRT($C$61)*$B489)/SQRT(1-$C$61),TRUE),(1-(1-RAND())^(1/$F$57))^(1/$H$57),0)</f>
        <v>0</v>
      </c>
      <c r="AA489" s="137">
        <f t="array" aca="1" ref="AA489" ca="1">IF(RAND()&lt;=_xlfn.NORM.S.DIST((_xlfn.NORM.S.INV($C$54)-SQRT($C$61)*$B489)/SQRT(1-$C$61),TRUE),(1-(1-RAND())^(1/$F$57))^(1/$H$57),0)</f>
        <v>0</v>
      </c>
      <c r="AB489" s="137">
        <f t="array" aca="1" ref="AB489" ca="1">IF(RAND()&lt;=_xlfn.NORM.S.DIST((_xlfn.NORM.S.INV($C$54)-SQRT($C$61)*$B489)/SQRT(1-$C$61),TRUE),(1-(1-RAND())^(1/$F$57))^(1/$H$57),0)</f>
        <v>0</v>
      </c>
      <c r="AC489" s="137">
        <f t="array" aca="1" ref="AC489" ca="1">IF(RAND()&lt;=_xlfn.NORM.S.DIST((_xlfn.NORM.S.INV($C$54)-SQRT($C$61)*$B489)/SQRT(1-$C$61),TRUE),(1-(1-RAND())^(1/$F$57))^(1/$H$57),0)</f>
        <v>0</v>
      </c>
      <c r="AD489" s="137">
        <f t="array" aca="1" ref="AD489" ca="1">IF(RAND()&lt;=_xlfn.NORM.S.DIST((_xlfn.NORM.S.INV($C$54)-SQRT($C$61)*$B489)/SQRT(1-$C$61),TRUE),(1-(1-RAND())^(1/$F$57))^(1/$H$57),0)</f>
        <v>0</v>
      </c>
      <c r="AE489" s="137">
        <f t="array" aca="1" ref="AE489" ca="1">IF(RAND()&lt;=_xlfn.NORM.S.DIST((_xlfn.NORM.S.INV($C$54)-SQRT($C$61)*$B489)/SQRT(1-$C$61),TRUE),(1-(1-RAND())^(1/$F$57))^(1/$H$57),0)</f>
        <v>0</v>
      </c>
      <c r="AF489" s="137">
        <f t="array" aca="1" ref="AF489" ca="1">IF(RAND()&lt;=_xlfn.NORM.S.DIST((_xlfn.NORM.S.INV($C$54)-SQRT($C$61)*$B489)/SQRT(1-$C$61),TRUE),(1-(1-RAND())^(1/$F$57))^(1/$H$57),0)</f>
        <v>0</v>
      </c>
      <c r="AG489" s="137">
        <f t="array" aca="1" ref="AG489" ca="1">IF(RAND()&lt;=_xlfn.NORM.S.DIST((_xlfn.NORM.S.INV($C$54)-SQRT($C$61)*$B489)/SQRT(1-$C$61),TRUE),(1-(1-RAND())^(1/$F$57))^(1/$H$57),0)</f>
        <v>0</v>
      </c>
      <c r="AH489" s="137">
        <f t="array" aca="1" ref="AH489" ca="1">IF(RAND()&lt;=_xlfn.NORM.S.DIST((_xlfn.NORM.S.INV($C$54)-SQRT($C$61)*$B489)/SQRT(1-$C$61),TRUE),(1-(1-RAND())^(1/$F$57))^(1/$H$57),0)</f>
        <v>0</v>
      </c>
      <c r="AI489" s="137">
        <f t="array" aca="1" ref="AI489" ca="1">IF(RAND()&lt;=_xlfn.NORM.S.DIST((_xlfn.NORM.S.INV($C$54)-SQRT($C$61)*$B489)/SQRT(1-$C$61),TRUE),(1-(1-RAND())^(1/$F$57))^(1/$H$57),0)</f>
        <v>0</v>
      </c>
      <c r="AJ489" s="137">
        <f t="array" aca="1" ref="AJ489" ca="1">IF(RAND()&lt;=_xlfn.NORM.S.DIST((_xlfn.NORM.S.INV($C$54)-SQRT($C$61)*$B489)/SQRT(1-$C$61),TRUE),(1-(1-RAND())^(1/$F$57))^(1/$H$57),0)</f>
        <v>0</v>
      </c>
      <c r="AK489" s="137">
        <f t="array" aca="1" ref="AK489" ca="1">IF(RAND()&lt;=_xlfn.NORM.S.DIST((_xlfn.NORM.S.INV($C$54)-SQRT($C$61)*$B489)/SQRT(1-$C$61),TRUE),(1-(1-RAND())^(1/$F$57))^(1/$H$57),0)</f>
        <v>0</v>
      </c>
      <c r="AL489" s="137">
        <f t="array" aca="1" ref="AL489" ca="1">IF(RAND()&lt;=_xlfn.NORM.S.DIST((_xlfn.NORM.S.INV($C$54)-SQRT($C$61)*$B489)/SQRT(1-$C$61),TRUE),(1-(1-RAND())^(1/$F$57))^(1/$H$57),0)</f>
        <v>0</v>
      </c>
      <c r="AM489" s="137">
        <f t="array" aca="1" ref="AM489" ca="1">IF(RAND()&lt;=_xlfn.NORM.S.DIST((_xlfn.NORM.S.INV($C$54)-SQRT($C$61)*$B489)/SQRT(1-$C$61),TRUE),(1-(1-RAND())^(1/$F$57))^(1/$H$57),0)</f>
        <v>0</v>
      </c>
      <c r="AN489" s="137">
        <f t="array" aca="1" ref="AN489" ca="1">IF(RAND()&lt;=_xlfn.NORM.S.DIST((_xlfn.NORM.S.INV($C$54)-SQRT($C$61)*$B489)/SQRT(1-$C$61),TRUE),(1-(1-RAND())^(1/$F$57))^(1/$H$57),0)</f>
        <v>0</v>
      </c>
      <c r="AO489" s="137">
        <f t="array" aca="1" ref="AO489" ca="1">IF(RAND()&lt;=_xlfn.NORM.S.DIST((_xlfn.NORM.S.INV($C$54)-SQRT($C$61)*$B489)/SQRT(1-$C$61),TRUE),(1-(1-RAND())^(1/$F$57))^(1/$H$57),0)</f>
        <v>0</v>
      </c>
      <c r="AP489" s="137">
        <f t="array" aca="1" ref="AP489" ca="1">IF(RAND()&lt;=_xlfn.NORM.S.DIST((_xlfn.NORM.S.INV($C$54)-SQRT($C$61)*$B489)/SQRT(1-$C$61),TRUE),(1-(1-RAND())^(1/$F$57))^(1/$H$57),0)</f>
        <v>0</v>
      </c>
      <c r="AQ489" s="137">
        <f t="array" aca="1" ref="AQ489" ca="1">IF(RAND()&lt;=_xlfn.NORM.S.DIST((_xlfn.NORM.S.INV($C$54)-SQRT($C$61)*$B489)/SQRT(1-$C$61),TRUE),(1-(1-RAND())^(1/$F$57))^(1/$H$57),0)</f>
        <v>0</v>
      </c>
      <c r="AR489" s="137">
        <f t="array" aca="1" ref="AR489" ca="1">IF(RAND()&lt;=_xlfn.NORM.S.DIST((_xlfn.NORM.S.INV($C$54)-SQRT($C$61)*$B489)/SQRT(1-$C$61),TRUE),(1-(1-RAND())^(1/$F$57))^(1/$H$57),0)</f>
        <v>0</v>
      </c>
      <c r="AS489" s="137">
        <f t="array" aca="1" ref="AS489" ca="1">COUNTIF(O489:AR489,"&gt;"&amp;0)</f>
        <v>0</v>
      </c>
      <c r="AT489" s="137">
        <f t="shared" ca="1" si="100"/>
        <v>0</v>
      </c>
      <c r="AU489" s="137">
        <f t="array" aca="1" ref="AU489" ca="1">IF(RAND()&lt;=_xlfn.NORM.S.DIST((_xlfn.NORM.S.INV($D$54)-SQRT($D$61)*$B489)/SQRT(1-$D$61),TRUE),(1-(1-RAND())^(1/$F$57))^(1/$H$57),0)</f>
        <v>0</v>
      </c>
      <c r="AV489" s="137">
        <f t="array" aca="1" ref="AV489" ca="1">IF(RAND()&lt;=_xlfn.NORM.S.DIST((_xlfn.NORM.S.INV($D$54)-SQRT($D$61)*$B489)/SQRT(1-$D$61),TRUE),(1-(1-RAND())^(1/$F$57))^(1/$H$57),0)</f>
        <v>0</v>
      </c>
      <c r="AW489" s="137">
        <f t="array" aca="1" ref="AW489" ca="1">IF(RAND()&lt;=_xlfn.NORM.S.DIST((_xlfn.NORM.S.INV($D$54)-SQRT($D$61)*$B489)/SQRT(1-$D$61),TRUE),(1-(1-RAND())^(1/$F$57))^(1/$H$57),0)</f>
        <v>0</v>
      </c>
      <c r="AX489" s="137">
        <f t="array" aca="1" ref="AX489" ca="1">IF(RAND()&lt;=_xlfn.NORM.S.DIST((_xlfn.NORM.S.INV($D$54)-SQRT($D$61)*$B489)/SQRT(1-$D$61),TRUE),(1-(1-RAND())^(1/$F$57))^(1/$H$57),0)</f>
        <v>0</v>
      </c>
      <c r="AY489" s="137">
        <f t="array" aca="1" ref="AY489" ca="1">IF(RAND()&lt;=_xlfn.NORM.S.DIST((_xlfn.NORM.S.INV($D$54)-SQRT($D$61)*$B489)/SQRT(1-$D$61),TRUE),(1-(1-RAND())^(1/$F$57))^(1/$H$57),0)</f>
        <v>0</v>
      </c>
      <c r="AZ489" s="137">
        <f t="array" aca="1" ref="AZ489" ca="1">IF(RAND()&lt;=_xlfn.NORM.S.DIST((_xlfn.NORM.S.INV($D$54)-SQRT($D$61)*$B489)/SQRT(1-$D$61),TRUE),(1-(1-RAND())^(1/$F$57))^(1/$H$57),0)</f>
        <v>0</v>
      </c>
      <c r="BA489" s="137">
        <f t="array" aca="1" ref="BA489" ca="1">IF(RAND()&lt;=_xlfn.NORM.S.DIST((_xlfn.NORM.S.INV($D$54)-SQRT($D$61)*$B489)/SQRT(1-$D$61),TRUE),(1-(1-RAND())^(1/$F$57))^(1/$H$57),0)</f>
        <v>0</v>
      </c>
      <c r="BB489" s="137">
        <f t="array" aca="1" ref="BB489" ca="1">IF(RAND()&lt;=_xlfn.NORM.S.DIST((_xlfn.NORM.S.INV($D$54)-SQRT($D$61)*$B489)/SQRT(1-$D$61),TRUE),(1-(1-RAND())^(1/$F$57))^(1/$H$57),0)</f>
        <v>0</v>
      </c>
      <c r="BC489" s="137">
        <f t="array" aca="1" ref="BC489" ca="1">IF(RAND()&lt;=_xlfn.NORM.S.DIST((_xlfn.NORM.S.INV($D$54)-SQRT($D$61)*$B489)/SQRT(1-$D$61),TRUE),(1-(1-RAND())^(1/$F$57))^(1/$H$57),0)</f>
        <v>0</v>
      </c>
      <c r="BD489" s="137">
        <f t="array" aca="1" ref="BD489" ca="1">IF(RAND()&lt;=_xlfn.NORM.S.DIST((_xlfn.NORM.S.INV($D$54)-SQRT($D$61)*$B489)/SQRT(1-$D$61),TRUE),(1-(1-RAND())^(1/$F$57))^(1/$H$57),0)</f>
        <v>0</v>
      </c>
      <c r="BE489" s="137">
        <f t="array" aca="1" ref="BE489" ca="1">IF(RAND()&lt;=_xlfn.NORM.S.DIST((_xlfn.NORM.S.INV($D$54)-SQRT($D$61)*$B489)/SQRT(1-$D$61),TRUE),(1-(1-RAND())^(1/$F$57))^(1/$H$57),0)</f>
        <v>0</v>
      </c>
      <c r="BF489" s="137">
        <f t="array" aca="1" ref="BF489" ca="1">IF(RAND()&lt;=_xlfn.NORM.S.DIST((_xlfn.NORM.S.INV($D$54)-SQRT($D$61)*$B489)/SQRT(1-$D$61),TRUE),(1-(1-RAND())^(1/$F$57))^(1/$H$57),0)</f>
        <v>0</v>
      </c>
      <c r="BG489" s="137">
        <f t="array" aca="1" ref="BG489" ca="1">IF(RAND()&lt;=_xlfn.NORM.S.DIST((_xlfn.NORM.S.INV($D$54)-SQRT($D$61)*$B489)/SQRT(1-$D$61),TRUE),(1-(1-RAND())^(1/$F$57))^(1/$H$57),0)</f>
        <v>0</v>
      </c>
      <c r="BH489" s="137">
        <f t="array" aca="1" ref="BH489" ca="1">IF(RAND()&lt;=_xlfn.NORM.S.DIST((_xlfn.NORM.S.INV($D$54)-SQRT($D$61)*$B489)/SQRT(1-$D$61),TRUE),(1-(1-RAND())^(1/$F$57))^(1/$H$57),0)</f>
        <v>0</v>
      </c>
      <c r="BI489" s="137">
        <f t="array" aca="1" ref="BI489" ca="1">IF(RAND()&lt;=_xlfn.NORM.S.DIST((_xlfn.NORM.S.INV($D$54)-SQRT($D$61)*$B489)/SQRT(1-$D$61),TRUE),(1-(1-RAND())^(1/$F$57))^(1/$H$57),0)</f>
        <v>0</v>
      </c>
      <c r="BJ489" s="137">
        <f t="array" aca="1" ref="BJ489" ca="1">IF(RAND()&lt;=_xlfn.NORM.S.DIST((_xlfn.NORM.S.INV($D$54)-SQRT($D$61)*$B489)/SQRT(1-$D$61),TRUE),(1-(1-RAND())^(1/$F$57))^(1/$H$57),0)</f>
        <v>0</v>
      </c>
      <c r="BK489" s="137">
        <f t="array" aca="1" ref="BK489" ca="1">IF(RAND()&lt;=_xlfn.NORM.S.DIST((_xlfn.NORM.S.INV($D$54)-SQRT($D$61)*$B489)/SQRT(1-$D$61),TRUE),(1-(1-RAND())^(1/$F$57))^(1/$H$57),0)</f>
        <v>0</v>
      </c>
      <c r="BL489" s="137">
        <f t="array" aca="1" ref="BL489" ca="1">IF(RAND()&lt;=_xlfn.NORM.S.DIST((_xlfn.NORM.S.INV($D$54)-SQRT($D$61)*$B489)/SQRT(1-$D$61),TRUE),(1-(1-RAND())^(1/$F$57))^(1/$H$57),0)</f>
        <v>0</v>
      </c>
      <c r="BM489" s="137">
        <f t="array" aca="1" ref="BM489" ca="1">IF(RAND()&lt;=_xlfn.NORM.S.DIST((_xlfn.NORM.S.INV($D$54)-SQRT($D$61)*$B489)/SQRT(1-$D$61),TRUE),(1-(1-RAND())^(1/$F$57))^(1/$H$57),0)</f>
        <v>0</v>
      </c>
      <c r="BN489" s="137">
        <f t="array" aca="1" ref="BN489" ca="1">IF(RAND()&lt;=_xlfn.NORM.S.DIST((_xlfn.NORM.S.INV($D$54)-SQRT($D$61)*$B489)/SQRT(1-$D$61),TRUE),(1-(1-RAND())^(1/$F$57))^(1/$H$57),0)</f>
        <v>0</v>
      </c>
      <c r="BO489" s="137">
        <f t="array" aca="1" ref="BO489" ca="1">IF(RAND()&lt;=_xlfn.NORM.S.DIST((_xlfn.NORM.S.INV($D$54)-SQRT($D$61)*$B489)/SQRT(1-$D$61),TRUE),(1-(1-RAND())^(1/$F$57))^(1/$H$57),0)</f>
        <v>0</v>
      </c>
      <c r="BP489" s="137">
        <f t="array" aca="1" ref="BP489" ca="1">IF(RAND()&lt;=_xlfn.NORM.S.DIST((_xlfn.NORM.S.INV($D$54)-SQRT($D$61)*$B489)/SQRT(1-$D$61),TRUE),(1-(1-RAND())^(1/$F$57))^(1/$H$57),0)</f>
        <v>0</v>
      </c>
      <c r="BQ489" s="137">
        <f t="array" aca="1" ref="BQ489" ca="1">IF(RAND()&lt;=_xlfn.NORM.S.DIST((_xlfn.NORM.S.INV($D$54)-SQRT($D$61)*$B489)/SQRT(1-$D$61),TRUE),(1-(1-RAND())^(1/$F$57))^(1/$H$57),0)</f>
        <v>0</v>
      </c>
      <c r="BR489" s="137">
        <f t="array" aca="1" ref="BR489" ca="1">IF(RAND()&lt;=_xlfn.NORM.S.DIST((_xlfn.NORM.S.INV($D$54)-SQRT($D$61)*$B489)/SQRT(1-$D$61),TRUE),(1-(1-RAND())^(1/$F$57))^(1/$H$57),0)</f>
        <v>0</v>
      </c>
      <c r="BS489" s="137">
        <f t="array" aca="1" ref="BS489" ca="1">IF(RAND()&lt;=_xlfn.NORM.S.DIST((_xlfn.NORM.S.INV($D$54)-SQRT($D$61)*$B489)/SQRT(1-$D$61),TRUE),(1-(1-RAND())^(1/$F$57))^(1/$H$57),0)</f>
        <v>0</v>
      </c>
      <c r="BT489" s="137">
        <f t="array" aca="1" ref="BT489" ca="1">IF(RAND()&lt;=_xlfn.NORM.S.DIST((_xlfn.NORM.S.INV($D$54)-SQRT($D$61)*$B489)/SQRT(1-$D$61),TRUE),(1-(1-RAND())^(1/$F$57))^(1/$H$57),0)</f>
        <v>0</v>
      </c>
      <c r="BU489" s="137">
        <f t="array" aca="1" ref="BU489" ca="1">IF(RAND()&lt;=_xlfn.NORM.S.DIST((_xlfn.NORM.S.INV($D$54)-SQRT($D$61)*$B489)/SQRT(1-$D$61),TRUE),(1-(1-RAND())^(1/$F$57))^(1/$H$57),0)</f>
        <v>0</v>
      </c>
      <c r="BV489" s="137">
        <f t="array" aca="1" ref="BV489" ca="1">IF(RAND()&lt;=_xlfn.NORM.S.DIST((_xlfn.NORM.S.INV($D$54)-SQRT($D$61)*$B489)/SQRT(1-$D$61),TRUE),(1-(1-RAND())^(1/$F$57))^(1/$H$57),0)</f>
        <v>0</v>
      </c>
      <c r="BW489" s="137">
        <f t="array" aca="1" ref="BW489" ca="1">IF(RAND()&lt;=_xlfn.NORM.S.DIST((_xlfn.NORM.S.INV($D$54)-SQRT($D$61)*$B489)/SQRT(1-$D$61),TRUE),(1-(1-RAND())^(1/$F$57))^(1/$H$57),0)</f>
        <v>0</v>
      </c>
      <c r="BX489" s="137">
        <f t="array" aca="1" ref="BX489" ca="1">IF(RAND()&lt;=_xlfn.NORM.S.DIST((_xlfn.NORM.S.INV($D$54)-SQRT($D$61)*$B489)/SQRT(1-$D$61),TRUE),(1-(1-RAND())^(1/$F$57))^(1/$H$57),0)</f>
        <v>0</v>
      </c>
      <c r="BY489" s="137">
        <f t="array" aca="1" ref="BY489" ca="1">IF(RAND()&lt;=_xlfn.NORM.S.DIST((_xlfn.NORM.S.INV($D$54)-SQRT($D$61)*$B489)/SQRT(1-$D$61),TRUE),(1-(1-RAND())^(1/$F$57))^(1/$H$57),0)</f>
        <v>0</v>
      </c>
      <c r="BZ489" s="137">
        <f t="array" aca="1" ref="BZ489" ca="1">IF(RAND()&lt;=_xlfn.NORM.S.DIST((_xlfn.NORM.S.INV($D$54)-SQRT($D$61)*$B489)/SQRT(1-$D$61),TRUE),(1-(1-RAND())^(1/$F$57))^(1/$H$57),0)</f>
        <v>0</v>
      </c>
      <c r="CA489" s="137">
        <f t="array" aca="1" ref="CA489" ca="1">IF(RAND()&lt;=_xlfn.NORM.S.DIST((_xlfn.NORM.S.INV($D$54)-SQRT($D$61)*$B489)/SQRT(1-$D$61),TRUE),(1-(1-RAND())^(1/$F$57))^(1/$H$57),0)</f>
        <v>0</v>
      </c>
      <c r="CB489" s="137">
        <f t="array" aca="1" ref="CB489" ca="1">IF(RAND()&lt;=_xlfn.NORM.S.DIST((_xlfn.NORM.S.INV($D$54)-SQRT($D$61)*$B489)/SQRT(1-$D$61),TRUE),(1-(1-RAND())^(1/$F$57))^(1/$H$57),0)</f>
        <v>0</v>
      </c>
      <c r="CC489" s="137">
        <f t="array" aca="1" ref="CC489" ca="1">IF(RAND()&lt;=_xlfn.NORM.S.DIST((_xlfn.NORM.S.INV($D$54)-SQRT($D$61)*$B489)/SQRT(1-$D$61),TRUE),(1-(1-RAND())^(1/$F$57))^(1/$H$57),0)</f>
        <v>0</v>
      </c>
      <c r="CD489" s="137">
        <f t="array" aca="1" ref="CD489" ca="1">IF(RAND()&lt;=_xlfn.NORM.S.DIST((_xlfn.NORM.S.INV($D$54)-SQRT($D$61)*$B489)/SQRT(1-$D$61),TRUE),(1-(1-RAND())^(1/$F$57))^(1/$H$57),0)</f>
        <v>0</v>
      </c>
      <c r="CE489" s="137">
        <f t="array" aca="1" ref="CE489" ca="1">IF(RAND()&lt;=_xlfn.NORM.S.DIST((_xlfn.NORM.S.INV($D$54)-SQRT($D$61)*$B489)/SQRT(1-$D$61),TRUE),(1-(1-RAND())^(1/$F$57))^(1/$H$57),0)</f>
        <v>0</v>
      </c>
      <c r="CF489" s="137">
        <f t="array" aca="1" ref="CF489" ca="1">IF(RAND()&lt;=_xlfn.NORM.S.DIST((_xlfn.NORM.S.INV($D$54)-SQRT($D$61)*$B489)/SQRT(1-$D$61),TRUE),(1-(1-RAND())^(1/$F$57))^(1/$H$57),0)</f>
        <v>0</v>
      </c>
      <c r="CG489" s="137">
        <f t="array" aca="1" ref="CG489" ca="1">IF(RAND()&lt;=_xlfn.NORM.S.DIST((_xlfn.NORM.S.INV($D$54)-SQRT($D$61)*$B489)/SQRT(1-$D$61),TRUE),(1-(1-RAND())^(1/$F$57))^(1/$H$57),0)</f>
        <v>0</v>
      </c>
      <c r="CH489" s="137">
        <f t="array" aca="1" ref="CH489" ca="1">IF(RAND()&lt;=_xlfn.NORM.S.DIST((_xlfn.NORM.S.INV($D$54)-SQRT($D$61)*$B489)/SQRT(1-$D$61),TRUE),(1-(1-RAND())^(1/$F$57))^(1/$H$57),0)</f>
        <v>0</v>
      </c>
      <c r="CI489" s="137">
        <f t="array" aca="1" ref="CI489" ca="1">COUNTIF(AU489:CH489,"&gt;"&amp;0)</f>
        <v>0</v>
      </c>
      <c r="CJ489" s="137">
        <f t="shared" ca="1" si="101"/>
        <v>0</v>
      </c>
      <c r="CK489" s="137">
        <f t="array" aca="1" ref="CK489" ca="1">IF(RAND()&lt;=_xlfn.NORM.S.DIST((_xlfn.NORM.S.INV($E$54)-SQRT($E$61)*$B489)/SQRT(1-$E$61),TRUE),(1-(1-RAND())^(1/$F$57))^(1/$H$57),0)</f>
        <v>0</v>
      </c>
      <c r="CL489" s="137">
        <f t="array" aca="1" ref="CL489" ca="1">IF(RAND()&lt;=_xlfn.NORM.S.DIST((_xlfn.NORM.S.INV($E$54)-SQRT($E$61)*$B489)/SQRT(1-$E$61),TRUE),(1-(1-RAND())^(1/$F$57))^(1/$H$57),0)</f>
        <v>0</v>
      </c>
      <c r="CM489" s="137">
        <f t="array" aca="1" ref="CM489" ca="1">IF(RAND()&lt;=_xlfn.NORM.S.DIST((_xlfn.NORM.S.INV($E$54)-SQRT($E$61)*$B489)/SQRT(1-$E$61),TRUE),(1-(1-RAND())^(1/$F$57))^(1/$H$57),0)</f>
        <v>0</v>
      </c>
      <c r="CN489" s="137">
        <f t="array" aca="1" ref="CN489" ca="1">IF(RAND()&lt;=_xlfn.NORM.S.DIST((_xlfn.NORM.S.INV($E$54)-SQRT($E$61)*$B489)/SQRT(1-$E$61),TRUE),(1-(1-RAND())^(1/$F$57))^(1/$H$57),0)</f>
        <v>0</v>
      </c>
      <c r="CO489" s="137">
        <f t="array" aca="1" ref="CO489" ca="1">IF(RAND()&lt;=_xlfn.NORM.S.DIST((_xlfn.NORM.S.INV($E$54)-SQRT($E$61)*$B489)/SQRT(1-$E$61),TRUE),(1-(1-RAND())^(1/$F$57))^(1/$H$57),0)</f>
        <v>0</v>
      </c>
      <c r="CP489" s="137">
        <f t="array" aca="1" ref="CP489" ca="1">IF(RAND()&lt;=_xlfn.NORM.S.DIST((_xlfn.NORM.S.INV($E$54)-SQRT($E$61)*$B489)/SQRT(1-$E$61),TRUE),(1-(1-RAND())^(1/$F$57))^(1/$H$57),0)</f>
        <v>0</v>
      </c>
      <c r="CQ489" s="137">
        <f t="array" aca="1" ref="CQ489" ca="1">IF(RAND()&lt;=_xlfn.NORM.S.DIST((_xlfn.NORM.S.INV($E$54)-SQRT($E$61)*$B489)/SQRT(1-$E$61),TRUE),(1-(1-RAND())^(1/$F$57))^(1/$H$57),0)</f>
        <v>0</v>
      </c>
      <c r="CR489" s="137">
        <f t="array" aca="1" ref="CR489" ca="1">IF(RAND()&lt;=_xlfn.NORM.S.DIST((_xlfn.NORM.S.INV($E$54)-SQRT($E$61)*$B489)/SQRT(1-$E$61),TRUE),(1-(1-RAND())^(1/$F$57))^(1/$H$57),0)</f>
        <v>0</v>
      </c>
      <c r="CS489" s="137">
        <f t="array" aca="1" ref="CS489" ca="1">IF(RAND()&lt;=_xlfn.NORM.S.DIST((_xlfn.NORM.S.INV($E$54)-SQRT($E$61)*$B489)/SQRT(1-$E$61),TRUE),(1-(1-RAND())^(1/$F$57))^(1/$H$57),0)</f>
        <v>0</v>
      </c>
      <c r="CT489" s="137">
        <f t="array" aca="1" ref="CT489" ca="1">IF(RAND()&lt;=_xlfn.NORM.S.DIST((_xlfn.NORM.S.INV($E$54)-SQRT($E$61)*$B489)/SQRT(1-$E$61),TRUE),(1-(1-RAND())^(1/$F$57))^(1/$H$57),0)</f>
        <v>0</v>
      </c>
      <c r="CU489" s="137">
        <f t="array" aca="1" ref="CU489" ca="1">IF(RAND()&lt;=_xlfn.NORM.S.DIST((_xlfn.NORM.S.INV($E$54)-SQRT($E$61)*$B489)/SQRT(1-$E$61),TRUE),(1-(1-RAND())^(1/$F$57))^(1/$H$57),0)</f>
        <v>0</v>
      </c>
      <c r="CV489" s="137">
        <f t="array" aca="1" ref="CV489" ca="1">IF(RAND()&lt;=_xlfn.NORM.S.DIST((_xlfn.NORM.S.INV($E$54)-SQRT($E$61)*$B489)/SQRT(1-$E$61),TRUE),(1-(1-RAND())^(1/$F$57))^(1/$H$57),0)</f>
        <v>0</v>
      </c>
      <c r="CW489" s="137">
        <f t="array" aca="1" ref="CW489" ca="1">IF(RAND()&lt;=_xlfn.NORM.S.DIST((_xlfn.NORM.S.INV($E$54)-SQRT($E$61)*$B489)/SQRT(1-$E$61),TRUE),(1-(1-RAND())^(1/$F$57))^(1/$H$57),0)</f>
        <v>0</v>
      </c>
      <c r="CX489" s="137">
        <f t="array" aca="1" ref="CX489" ca="1">IF(RAND()&lt;=_xlfn.NORM.S.DIST((_xlfn.NORM.S.INV($E$54)-SQRT($E$61)*$B489)/SQRT(1-$E$61),TRUE),(1-(1-RAND())^(1/$F$57))^(1/$H$57),0)</f>
        <v>0</v>
      </c>
      <c r="CY489" s="137">
        <f t="array" aca="1" ref="CY489" ca="1">IF(RAND()&lt;=_xlfn.NORM.S.DIST((_xlfn.NORM.S.INV($E$54)-SQRT($E$61)*$B489)/SQRT(1-$E$61),TRUE),(1-(1-RAND())^(1/$F$57))^(1/$H$57),0)</f>
        <v>0</v>
      </c>
      <c r="CZ489" s="137">
        <f t="array" aca="1" ref="CZ489" ca="1">IF(RAND()&lt;=_xlfn.NORM.S.DIST((_xlfn.NORM.S.INV($E$54)-SQRT($E$61)*$B489)/SQRT(1-$E$61),TRUE),(1-(1-RAND())^(1/$F$57))^(1/$H$57),0)</f>
        <v>0</v>
      </c>
      <c r="DA489" s="137">
        <f t="array" aca="1" ref="DA489" ca="1">IF(RAND()&lt;=_xlfn.NORM.S.DIST((_xlfn.NORM.S.INV($E$54)-SQRT($E$61)*$B489)/SQRT(1-$E$61),TRUE),(1-(1-RAND())^(1/$F$57))^(1/$H$57),0)</f>
        <v>0</v>
      </c>
      <c r="DB489" s="137">
        <f t="array" aca="1" ref="DB489" ca="1">IF(RAND()&lt;=_xlfn.NORM.S.DIST((_xlfn.NORM.S.INV($E$54)-SQRT($E$61)*$B489)/SQRT(1-$E$61),TRUE),(1-(1-RAND())^(1/$F$57))^(1/$H$57),0)</f>
        <v>0</v>
      </c>
      <c r="DC489" s="137">
        <f t="array" aca="1" ref="DC489" ca="1">IF(RAND()&lt;=_xlfn.NORM.S.DIST((_xlfn.NORM.S.INV($E$54)-SQRT($E$61)*$B489)/SQRT(1-$E$61),TRUE),(1-(1-RAND())^(1/$F$57))^(1/$H$57),0)</f>
        <v>0</v>
      </c>
      <c r="DD489" s="137">
        <f t="array" aca="1" ref="DD489" ca="1">IF(RAND()&lt;=_xlfn.NORM.S.DIST((_xlfn.NORM.S.INV($E$54)-SQRT($E$61)*$B489)/SQRT(1-$E$61),TRUE),(1-(1-RAND())^(1/$F$57))^(1/$H$57),0)</f>
        <v>0</v>
      </c>
      <c r="DE489" s="137">
        <f t="array" aca="1" ref="DE489" ca="1">IF(RAND()&lt;=_xlfn.NORM.S.DIST((_xlfn.NORM.S.INV($E$54)-SQRT($E$61)*$B489)/SQRT(1-$E$61),TRUE),(1-(1-RAND())^(1/$F$57))^(1/$H$57),0)</f>
        <v>0</v>
      </c>
      <c r="DF489" s="137">
        <f t="array" aca="1" ref="DF489" ca="1">IF(RAND()&lt;=_xlfn.NORM.S.DIST((_xlfn.NORM.S.INV($E$54)-SQRT($E$61)*$B489)/SQRT(1-$E$61),TRUE),(1-(1-RAND())^(1/$F$57))^(1/$H$57),0)</f>
        <v>0</v>
      </c>
      <c r="DG489" s="137">
        <f t="array" aca="1" ref="DG489" ca="1">IF(RAND()&lt;=_xlfn.NORM.S.DIST((_xlfn.NORM.S.INV($E$54)-SQRT($E$61)*$B489)/SQRT(1-$E$61),TRUE),(1-(1-RAND())^(1/$F$57))^(1/$H$57),0)</f>
        <v>0</v>
      </c>
      <c r="DH489" s="137">
        <f t="array" aca="1" ref="DH489" ca="1">IF(RAND()&lt;=_xlfn.NORM.S.DIST((_xlfn.NORM.S.INV($E$54)-SQRT($E$61)*$B489)/SQRT(1-$E$61),TRUE),(1-(1-RAND())^(1/$F$57))^(1/$H$57),0)</f>
        <v>0</v>
      </c>
      <c r="DI489" s="137">
        <f t="array" aca="1" ref="DI489" ca="1">IF(RAND()&lt;=_xlfn.NORM.S.DIST((_xlfn.NORM.S.INV($E$54)-SQRT($E$61)*$B489)/SQRT(1-$E$61),TRUE),(1-(1-RAND())^(1/$F$57))^(1/$H$57),0)</f>
        <v>0</v>
      </c>
      <c r="DJ489" s="137">
        <f t="array" aca="1" ref="DJ489" ca="1">IF(RAND()&lt;=_xlfn.NORM.S.DIST((_xlfn.NORM.S.INV($E$54)-SQRT($E$61)*$B489)/SQRT(1-$E$61),TRUE),(1-(1-RAND())^(1/$F$57))^(1/$H$57),0)</f>
        <v>0</v>
      </c>
      <c r="DK489" s="137">
        <f t="array" aca="1" ref="DK489" ca="1">IF(RAND()&lt;=_xlfn.NORM.S.DIST((_xlfn.NORM.S.INV($E$54)-SQRT($E$61)*$B489)/SQRT(1-$E$61),TRUE),(1-(1-RAND())^(1/$F$57))^(1/$H$57),0)</f>
        <v>0</v>
      </c>
      <c r="DL489" s="137">
        <f t="array" aca="1" ref="DL489" ca="1">IF(RAND()&lt;=_xlfn.NORM.S.DIST((_xlfn.NORM.S.INV($E$54)-SQRT($E$61)*$B489)/SQRT(1-$E$61),TRUE),(1-(1-RAND())^(1/$F$57))^(1/$H$57),0)</f>
        <v>0</v>
      </c>
      <c r="DM489" s="137">
        <f t="array" aca="1" ref="DM489" ca="1">IF(RAND()&lt;=_xlfn.NORM.S.DIST((_xlfn.NORM.S.INV($E$54)-SQRT($E$61)*$B489)/SQRT(1-$E$61),TRUE),(1-(1-RAND())^(1/$F$57))^(1/$H$57),0)</f>
        <v>0</v>
      </c>
      <c r="DN489" s="137">
        <f t="array" aca="1" ref="DN489" ca="1">IF(RAND()&lt;=_xlfn.NORM.S.DIST((_xlfn.NORM.S.INV($E$54)-SQRT($E$61)*$B489)/SQRT(1-$E$61),TRUE),(1-(1-RAND())^(1/$F$57))^(1/$H$57),0)</f>
        <v>0</v>
      </c>
      <c r="DO489" s="137">
        <f t="array" aca="1" ref="DO489" ca="1">IF(RAND()&lt;=_xlfn.NORM.S.DIST((_xlfn.NORM.S.INV($E$54)-SQRT($E$61)*$B489)/SQRT(1-$E$61),TRUE),(1-(1-RAND())^(1/$F$57))^(1/$H$57),0)</f>
        <v>0</v>
      </c>
      <c r="DP489" s="137">
        <f t="array" aca="1" ref="DP489" ca="1">IF(RAND()&lt;=_xlfn.NORM.S.DIST((_xlfn.NORM.S.INV($E$54)-SQRT($E$61)*$B489)/SQRT(1-$E$61),TRUE),(1-(1-RAND())^(1/$F$57))^(1/$H$57),0)</f>
        <v>0</v>
      </c>
      <c r="DQ489" s="137">
        <f t="array" aca="1" ref="DQ489" ca="1">IF(RAND()&lt;=_xlfn.NORM.S.DIST((_xlfn.NORM.S.INV($E$54)-SQRT($E$61)*$B489)/SQRT(1-$E$61),TRUE),(1-(1-RAND())^(1/$F$57))^(1/$H$57),0)</f>
        <v>0</v>
      </c>
      <c r="DR489" s="137">
        <f t="array" aca="1" ref="DR489" ca="1">IF(RAND()&lt;=_xlfn.NORM.S.DIST((_xlfn.NORM.S.INV($E$54)-SQRT($E$61)*$B489)/SQRT(1-$E$61),TRUE),(1-(1-RAND())^(1/$F$57))^(1/$H$57),0)</f>
        <v>0</v>
      </c>
      <c r="DS489" s="137">
        <f t="array" aca="1" ref="DS489" ca="1">IF(RAND()&lt;=_xlfn.NORM.S.DIST((_xlfn.NORM.S.INV($E$54)-SQRT($E$61)*$B489)/SQRT(1-$E$61),TRUE),(1-(1-RAND())^(1/$F$57))^(1/$H$57),0)</f>
        <v>0</v>
      </c>
      <c r="DT489" s="137">
        <f t="array" aca="1" ref="DT489" ca="1">IF(RAND()&lt;=_xlfn.NORM.S.DIST((_xlfn.NORM.S.INV($E$54)-SQRT($E$61)*$B489)/SQRT(1-$E$61),TRUE),(1-(1-RAND())^(1/$F$57))^(1/$H$57),0)</f>
        <v>0</v>
      </c>
      <c r="DU489" s="137">
        <f t="array" aca="1" ref="DU489" ca="1">IF(RAND()&lt;=_xlfn.NORM.S.DIST((_xlfn.NORM.S.INV($E$54)-SQRT($E$61)*$B489)/SQRT(1-$E$61),TRUE),(1-(1-RAND())^(1/$F$57))^(1/$H$57),0)</f>
        <v>0</v>
      </c>
      <c r="DV489" s="137">
        <f t="array" aca="1" ref="DV489" ca="1">IF(RAND()&lt;=_xlfn.NORM.S.DIST((_xlfn.NORM.S.INV($E$54)-SQRT($E$61)*$B489)/SQRT(1-$E$61),TRUE),(1-(1-RAND())^(1/$F$57))^(1/$H$57),0)</f>
        <v>0</v>
      </c>
      <c r="DW489" s="137">
        <f t="array" aca="1" ref="DW489" ca="1">IF(RAND()&lt;=_xlfn.NORM.S.DIST((_xlfn.NORM.S.INV($E$54)-SQRT($E$61)*$B489)/SQRT(1-$E$61),TRUE),(1-(1-RAND())^(1/$F$57))^(1/$H$57),0)</f>
        <v>0</v>
      </c>
      <c r="DX489" s="137">
        <f t="array" aca="1" ref="DX489" ca="1">IF(RAND()&lt;=_xlfn.NORM.S.DIST((_xlfn.NORM.S.INV($E$54)-SQRT($E$61)*$B489)/SQRT(1-$E$61),TRUE),(1-(1-RAND())^(1/$F$57))^(1/$H$57),0)</f>
        <v>0</v>
      </c>
      <c r="DY489" s="137">
        <f t="array" aca="1" ref="DY489" ca="1">IF(RAND()&lt;=_xlfn.NORM.S.DIST((_xlfn.NORM.S.INV($E$54)-SQRT($E$61)*$B489)/SQRT(1-$E$61),TRUE),(1-(1-RAND())^(1/$F$57))^(1/$H$57),0)</f>
        <v>0</v>
      </c>
      <c r="DZ489" s="137">
        <f t="array" aca="1" ref="DZ489" ca="1">IF(RAND()&lt;=_xlfn.NORM.S.DIST((_xlfn.NORM.S.INV($E$54)-SQRT($E$61)*$B489)/SQRT(1-$E$61),TRUE),(1-(1-RAND())^(1/$F$57))^(1/$H$57),0)</f>
        <v>0</v>
      </c>
      <c r="EA489" s="137">
        <f t="array" aca="1" ref="EA489" ca="1">IF(RAND()&lt;=_xlfn.NORM.S.DIST((_xlfn.NORM.S.INV($E$54)-SQRT($E$61)*$B489)/SQRT(1-$E$61),TRUE),(1-(1-RAND())^(1/$F$57))^(1/$H$57),0)</f>
        <v>0</v>
      </c>
      <c r="EB489" s="137">
        <f t="array" aca="1" ref="EB489" ca="1">IF(RAND()&lt;=_xlfn.NORM.S.DIST((_xlfn.NORM.S.INV($E$54)-SQRT($E$61)*$B489)/SQRT(1-$E$61),TRUE),(1-(1-RAND())^(1/$F$57))^(1/$H$57),0)</f>
        <v>0</v>
      </c>
      <c r="EC489" s="137">
        <f t="array" aca="1" ref="EC489" ca="1">IF(RAND()&lt;=_xlfn.NORM.S.DIST((_xlfn.NORM.S.INV($E$54)-SQRT($E$61)*$B489)/SQRT(1-$E$61),TRUE),(1-(1-RAND())^(1/$F$57))^(1/$H$57),0)</f>
        <v>0</v>
      </c>
      <c r="ED489" s="137">
        <f t="array" aca="1" ref="ED489" ca="1">IF(RAND()&lt;=_xlfn.NORM.S.DIST((_xlfn.NORM.S.INV($E$54)-SQRT($E$61)*$B489)/SQRT(1-$E$61),TRUE),(1-(1-RAND())^(1/$F$57))^(1/$H$57),0)</f>
        <v>0</v>
      </c>
      <c r="EE489" s="137">
        <f t="array" aca="1" ref="EE489" ca="1">IF(RAND()&lt;=_xlfn.NORM.S.DIST((_xlfn.NORM.S.INV($E$54)-SQRT($E$61)*$B489)/SQRT(1-$E$61),TRUE),(1-(1-RAND())^(1/$F$57))^(1/$H$57),0)</f>
        <v>0</v>
      </c>
      <c r="EF489" s="137">
        <f t="array" aca="1" ref="EF489" ca="1">IF(RAND()&lt;=_xlfn.NORM.S.DIST((_xlfn.NORM.S.INV($E$54)-SQRT($E$61)*$B489)/SQRT(1-$E$61),TRUE),(1-(1-RAND())^(1/$F$57))^(1/$H$57),0)</f>
        <v>0</v>
      </c>
      <c r="EG489" s="137">
        <f t="array" aca="1" ref="EG489" ca="1">IF(RAND()&lt;=_xlfn.NORM.S.DIST((_xlfn.NORM.S.INV($E$54)-SQRT($E$61)*$B489)/SQRT(1-$E$61),TRUE),(1-(1-RAND())^(1/$F$57))^(1/$H$57),0)</f>
        <v>0</v>
      </c>
      <c r="EH489" s="137">
        <f t="array" aca="1" ref="EH489" ca="1">IF(RAND()&lt;=_xlfn.NORM.S.DIST((_xlfn.NORM.S.INV($E$54)-SQRT($E$61)*$B489)/SQRT(1-$E$61),TRUE),(1-(1-RAND())^(1/$F$57))^(1/$H$57),0)</f>
        <v>0</v>
      </c>
      <c r="EI489" s="137">
        <f t="array" aca="1" ref="EI489" ca="1">IF(RAND()&lt;=_xlfn.NORM.S.DIST((_xlfn.NORM.S.INV($E$54)-SQRT($E$61)*$B489)/SQRT(1-$E$61),TRUE),(1-(1-RAND())^(1/$F$57))^(1/$H$57),0)</f>
        <v>0</v>
      </c>
      <c r="EJ489" s="137">
        <f t="array" aca="1" ref="EJ489" ca="1">IF(RAND()&lt;=_xlfn.NORM.S.DIST((_xlfn.NORM.S.INV($E$54)-SQRT($E$61)*$B489)/SQRT(1-$E$61),TRUE),(1-(1-RAND())^(1/$F$57))^(1/$H$57),0)</f>
        <v>0</v>
      </c>
      <c r="EK489" s="137">
        <f t="array" aca="1" ref="EK489" ca="1">IF(RAND()&lt;=_xlfn.NORM.S.DIST((_xlfn.NORM.S.INV($E$54)-SQRT($E$61)*$B489)/SQRT(1-$E$61),TRUE),(1-(1-RAND())^(1/$F$57))^(1/$H$57),0)</f>
        <v>0</v>
      </c>
      <c r="EL489" s="137">
        <f t="array" aca="1" ref="EL489" ca="1">IF(RAND()&lt;=_xlfn.NORM.S.DIST((_xlfn.NORM.S.INV($E$54)-SQRT($E$61)*$B489)/SQRT(1-$E$61),TRUE),(1-(1-RAND())^(1/$F$57))^(1/$H$57),0)</f>
        <v>0</v>
      </c>
      <c r="EM489" s="137">
        <f t="array" aca="1" ref="EM489" ca="1">IF(RAND()&lt;=_xlfn.NORM.S.DIST((_xlfn.NORM.S.INV($E$54)-SQRT($E$61)*$B489)/SQRT(1-$E$61),TRUE),(1-(1-RAND())^(1/$F$57))^(1/$H$57),0)</f>
        <v>0</v>
      </c>
      <c r="EN489" s="137">
        <f t="array" aca="1" ref="EN489" ca="1">IF(RAND()&lt;=_xlfn.NORM.S.DIST((_xlfn.NORM.S.INV($E$54)-SQRT($E$61)*$B489)/SQRT(1-$E$61),TRUE),(1-(1-RAND())^(1/$F$57))^(1/$H$57),0)</f>
        <v>0</v>
      </c>
      <c r="EO489" s="137">
        <f t="array" aca="1" ref="EO489" ca="1">IF(RAND()&lt;=_xlfn.NORM.S.DIST((_xlfn.NORM.S.INV($E$54)-SQRT($E$61)*$B489)/SQRT(1-$E$61),TRUE),(1-(1-RAND())^(1/$F$57))^(1/$H$57),0)</f>
        <v>0</v>
      </c>
      <c r="EP489" s="137">
        <f t="array" aca="1" ref="EP489" ca="1">IF(RAND()&lt;=_xlfn.NORM.S.DIST((_xlfn.NORM.S.INV($E$54)-SQRT($E$61)*$B489)/SQRT(1-$E$61),TRUE),(1-(1-RAND())^(1/$F$57))^(1/$H$57),0)</f>
        <v>0</v>
      </c>
      <c r="EQ489" s="137">
        <f t="array" aca="1" ref="EQ489" ca="1">IF(RAND()&lt;=_xlfn.NORM.S.DIST((_xlfn.NORM.S.INV($E$54)-SQRT($E$61)*$B489)/SQRT(1-$E$61),TRUE),(1-(1-RAND())^(1/$F$57))^(1/$H$57),0)</f>
        <v>0</v>
      </c>
      <c r="ER489" s="137">
        <f t="array" aca="1" ref="ER489" ca="1">IF(RAND()&lt;=_xlfn.NORM.S.DIST((_xlfn.NORM.S.INV($E$54)-SQRT($E$61)*$B489)/SQRT(1-$E$61),TRUE),(1-(1-RAND())^(1/$F$57))^(1/$H$57),0)</f>
        <v>0</v>
      </c>
      <c r="ES489" s="137">
        <f t="array" aca="1" ref="ES489" ca="1">IF(RAND()&lt;=_xlfn.NORM.S.DIST((_xlfn.NORM.S.INV($E$54)-SQRT($E$61)*$B489)/SQRT(1-$E$61),TRUE),(1-(1-RAND())^(1/$F$57))^(1/$H$57),0)</f>
        <v>0</v>
      </c>
      <c r="ET489" s="137">
        <f t="array" aca="1" ref="ET489" ca="1">IF(RAND()&lt;=_xlfn.NORM.S.DIST((_xlfn.NORM.S.INV($E$54)-SQRT($E$61)*$B489)/SQRT(1-$E$61),TRUE),(1-(1-RAND())^(1/$F$57))^(1/$H$57),0)</f>
        <v>0</v>
      </c>
      <c r="EU489" s="137">
        <f t="array" aca="1" ref="EU489" ca="1">IF(RAND()&lt;=_xlfn.NORM.S.DIST((_xlfn.NORM.S.INV($E$54)-SQRT($E$61)*$B489)/SQRT(1-$E$61),TRUE),(1-(1-RAND())^(1/$F$57))^(1/$H$57),0)</f>
        <v>0</v>
      </c>
      <c r="EV489" s="137">
        <f t="array" aca="1" ref="EV489" ca="1">IF(RAND()&lt;=_xlfn.NORM.S.DIST((_xlfn.NORM.S.INV($E$54)-SQRT($E$61)*$B489)/SQRT(1-$E$61),TRUE),(1-(1-RAND())^(1/$F$57))^(1/$H$57),0)</f>
        <v>0</v>
      </c>
      <c r="EW489" s="137">
        <f t="array" aca="1" ref="EW489" ca="1">IF(RAND()&lt;=_xlfn.NORM.S.DIST((_xlfn.NORM.S.INV($E$54)-SQRT($E$61)*$B489)/SQRT(1-$E$61),TRUE),(1-(1-RAND())^(1/$F$57))^(1/$H$57),0)</f>
        <v>0</v>
      </c>
      <c r="EX489" s="137">
        <f t="array" aca="1" ref="EX489" ca="1">IF(RAND()&lt;=_xlfn.NORM.S.DIST((_xlfn.NORM.S.INV($E$54)-SQRT($E$61)*$B489)/SQRT(1-$E$61),TRUE),(1-(1-RAND())^(1/$F$57))^(1/$H$57),0)</f>
        <v>0</v>
      </c>
      <c r="EY489" s="137">
        <f t="array" aca="1" ref="EY489" ca="1">IF(RAND()&lt;=_xlfn.NORM.S.DIST((_xlfn.NORM.S.INV($E$54)-SQRT($E$61)*$B489)/SQRT(1-$E$61),TRUE),(1-(1-RAND())^(1/$F$57))^(1/$H$57),0)</f>
        <v>0</v>
      </c>
      <c r="EZ489" s="137">
        <f t="array" aca="1" ref="EZ489" ca="1">IF(RAND()&lt;=_xlfn.NORM.S.DIST((_xlfn.NORM.S.INV($E$54)-SQRT($E$61)*$B489)/SQRT(1-$E$61),TRUE),(1-(1-RAND())^(1/$F$57))^(1/$H$57),0)</f>
        <v>0</v>
      </c>
      <c r="FA489" s="137">
        <f t="array" aca="1" ref="FA489" ca="1">IF(RAND()&lt;=_xlfn.NORM.S.DIST((_xlfn.NORM.S.INV($E$54)-SQRT($E$61)*$B489)/SQRT(1-$E$61),TRUE),(1-(1-RAND())^(1/$F$57))^(1/$H$57),0)</f>
        <v>0</v>
      </c>
      <c r="FB489" s="137">
        <f t="array" aca="1" ref="FB489" ca="1">IF(RAND()&lt;=_xlfn.NORM.S.DIST((_xlfn.NORM.S.INV($E$54)-SQRT($E$61)*$B489)/SQRT(1-$E$61),TRUE),(1-(1-RAND())^(1/$F$57))^(1/$H$57),0)</f>
        <v>0</v>
      </c>
      <c r="FC489" s="137">
        <f t="array" aca="1" ref="FC489" ca="1">IF(RAND()&lt;=_xlfn.NORM.S.DIST((_xlfn.NORM.S.INV($E$54)-SQRT($E$61)*$B489)/SQRT(1-$E$61),TRUE),(1-(1-RAND())^(1/$F$57))^(1/$H$57),0)</f>
        <v>0</v>
      </c>
      <c r="FD489" s="137">
        <f t="array" aca="1" ref="FD489" ca="1">IF(RAND()&lt;=_xlfn.NORM.S.DIST((_xlfn.NORM.S.INV($E$54)-SQRT($E$61)*$B489)/SQRT(1-$E$61),TRUE),(1-(1-RAND())^(1/$F$57))^(1/$H$57),0)</f>
        <v>0</v>
      </c>
      <c r="FE489" s="137">
        <f t="array" aca="1" ref="FE489" ca="1">IF(RAND()&lt;=_xlfn.NORM.S.DIST((_xlfn.NORM.S.INV($E$54)-SQRT($E$61)*$B489)/SQRT(1-$E$61),TRUE),(1-(1-RAND())^(1/$F$57))^(1/$H$57),0)</f>
        <v>0</v>
      </c>
      <c r="FF489" s="137">
        <f t="array" aca="1" ref="FF489" ca="1">IF(RAND()&lt;=_xlfn.NORM.S.DIST((_xlfn.NORM.S.INV($E$54)-SQRT($E$61)*$B489)/SQRT(1-$E$61),TRUE),(1-(1-RAND())^(1/$F$57))^(1/$H$57),0)</f>
        <v>0</v>
      </c>
      <c r="FG489" s="137">
        <f t="array" aca="1" ref="FG489" ca="1">IF(RAND()&lt;=_xlfn.NORM.S.DIST((_xlfn.NORM.S.INV($E$54)-SQRT($E$61)*$B489)/SQRT(1-$E$61),TRUE),(1-(1-RAND())^(1/$F$57))^(1/$H$57),0)</f>
        <v>0</v>
      </c>
      <c r="FH489" s="137">
        <f t="array" aca="1" ref="FH489" ca="1">IF(RAND()&lt;=_xlfn.NORM.S.DIST((_xlfn.NORM.S.INV($E$54)-SQRT($E$61)*$B489)/SQRT(1-$E$61),TRUE),(1-(1-RAND())^(1/$F$57))^(1/$H$57),0)</f>
        <v>0</v>
      </c>
      <c r="FI489" s="137">
        <f t="array" aca="1" ref="FI489" ca="1">IF(RAND()&lt;=_xlfn.NORM.S.DIST((_xlfn.NORM.S.INV($E$54)-SQRT($E$61)*$B489)/SQRT(1-$E$61),TRUE),(1-(1-RAND())^(1/$F$57))^(1/$H$57),0)</f>
        <v>0</v>
      </c>
      <c r="FJ489" s="137">
        <f t="array" aca="1" ref="FJ489" ca="1">IF(RAND()&lt;=_xlfn.NORM.S.DIST((_xlfn.NORM.S.INV($E$54)-SQRT($E$61)*$B489)/SQRT(1-$E$61),TRUE),(1-(1-RAND())^(1/$F$57))^(1/$H$57),0)</f>
        <v>0</v>
      </c>
      <c r="FK489" s="137">
        <f t="array" aca="1" ref="FK489" ca="1">IF(RAND()&lt;=_xlfn.NORM.S.DIST((_xlfn.NORM.S.INV($E$54)-SQRT($E$61)*$B489)/SQRT(1-$E$61),TRUE),(1-(1-RAND())^(1/$F$57))^(1/$H$57),0)</f>
        <v>0</v>
      </c>
      <c r="FL489" s="137">
        <f t="array" aca="1" ref="FL489" ca="1">IF(RAND()&lt;=_xlfn.NORM.S.DIST((_xlfn.NORM.S.INV($E$54)-SQRT($E$61)*$B489)/SQRT(1-$E$61),TRUE),(1-(1-RAND())^(1/$F$57))^(1/$H$57),0)</f>
        <v>0</v>
      </c>
      <c r="FM489" s="137">
        <f t="shared" ca="1" si="102"/>
        <v>0</v>
      </c>
      <c r="FN489" s="137">
        <f t="shared" ca="1" si="103"/>
        <v>0</v>
      </c>
      <c r="FO489" s="137">
        <f t="array" aca="1" ref="FO489" ca="1">IF(RAND()&lt;=_xlfn.NORM.S.DIST((_xlfn.NORM.S.INV($F$54)-SQRT($F$61)*$B489)/SQRT(1-$F$61),TRUE),(1-(1-RAND())^(1/$F$57))^(1/$H$57),0)</f>
        <v>0</v>
      </c>
      <c r="FP489" s="137">
        <f t="array" aca="1" ref="FP489" ca="1">IF(RAND()&lt;=_xlfn.NORM.S.DIST((_xlfn.NORM.S.INV($F$54)-SQRT($F$61)*$B489)/SQRT(1-$F$61),TRUE),(1-(1-RAND())^(1/$F$57))^(1/$H$57),0)</f>
        <v>0</v>
      </c>
      <c r="FQ489" s="137">
        <f t="array" aca="1" ref="FQ489" ca="1">IF(RAND()&lt;=_xlfn.NORM.S.DIST((_xlfn.NORM.S.INV($F$54)-SQRT($F$61)*$B489)/SQRT(1-$F$61),TRUE),(1-(1-RAND())^(1/$F$57))^(1/$H$57),0)</f>
        <v>0</v>
      </c>
      <c r="FR489" s="137">
        <f t="array" aca="1" ref="FR489" ca="1">IF(RAND()&lt;=_xlfn.NORM.S.DIST((_xlfn.NORM.S.INV($F$54)-SQRT($F$61)*$B489)/SQRT(1-$F$61),TRUE),(1-(1-RAND())^(1/$F$57))^(1/$H$57),0)</f>
        <v>0</v>
      </c>
      <c r="FS489" s="137">
        <f t="array" aca="1" ref="FS489" ca="1">IF(RAND()&lt;=_xlfn.NORM.S.DIST((_xlfn.NORM.S.INV($F$54)-SQRT($F$61)*$B489)/SQRT(1-$F$61),TRUE),(1-(1-RAND())^(1/$F$57))^(1/$H$57),0)</f>
        <v>0</v>
      </c>
      <c r="FT489" s="137">
        <f t="array" aca="1" ref="FT489" ca="1">IF(RAND()&lt;=_xlfn.NORM.S.DIST((_xlfn.NORM.S.INV($F$54)-SQRT($F$61)*$B489)/SQRT(1-$F$61),TRUE),(1-(1-RAND())^(1/$F$57))^(1/$H$57),0)</f>
        <v>0</v>
      </c>
      <c r="FU489" s="137">
        <f t="array" aca="1" ref="FU489" ca="1">IF(RAND()&lt;=_xlfn.NORM.S.DIST((_xlfn.NORM.S.INV($F$54)-SQRT($F$61)*$B489)/SQRT(1-$F$61),TRUE),(1-(1-RAND())^(1/$F$57))^(1/$H$57),0)</f>
        <v>0</v>
      </c>
      <c r="FV489" s="137">
        <f t="array" aca="1" ref="FV489" ca="1">IF(RAND()&lt;=_xlfn.NORM.S.DIST((_xlfn.NORM.S.INV($F$54)-SQRT($F$61)*$B489)/SQRT(1-$F$61),TRUE),(1-(1-RAND())^(1/$F$57))^(1/$H$57),0)</f>
        <v>0</v>
      </c>
      <c r="FW489" s="137">
        <f t="array" aca="1" ref="FW489" ca="1">IF(RAND()&lt;=_xlfn.NORM.S.DIST((_xlfn.NORM.S.INV($F$54)-SQRT($F$61)*$B489)/SQRT(1-$F$61),TRUE),(1-(1-RAND())^(1/$F$57))^(1/$H$57),0)</f>
        <v>0</v>
      </c>
      <c r="FX489" s="137">
        <f t="array" aca="1" ref="FX489" ca="1">IF(RAND()&lt;=_xlfn.NORM.S.DIST((_xlfn.NORM.S.INV($F$54)-SQRT($F$61)*$B489)/SQRT(1-$F$61),TRUE),(1-(1-RAND())^(1/$F$57))^(1/$H$57),0)</f>
        <v>0</v>
      </c>
      <c r="FY489" s="137">
        <f t="array" aca="1" ref="FY489" ca="1">IF(RAND()&lt;=_xlfn.NORM.S.DIST((_xlfn.NORM.S.INV($F$54)-SQRT($F$61)*$B489)/SQRT(1-$F$61),TRUE),(1-(1-RAND())^(1/$F$57))^(1/$H$57),0)</f>
        <v>0</v>
      </c>
      <c r="FZ489" s="137">
        <f t="array" aca="1" ref="FZ489" ca="1">IF(RAND()&lt;=_xlfn.NORM.S.DIST((_xlfn.NORM.S.INV($F$54)-SQRT($F$61)*$B489)/SQRT(1-$F$61),TRUE),(1-(1-RAND())^(1/$F$57))^(1/$H$57),0)</f>
        <v>0</v>
      </c>
      <c r="GA489" s="137">
        <f t="array" aca="1" ref="GA489" ca="1">IF(RAND()&lt;=_xlfn.NORM.S.DIST((_xlfn.NORM.S.INV($F$54)-SQRT($F$61)*$B489)/SQRT(1-$F$61),TRUE),(1-(1-RAND())^(1/$F$57))^(1/$H$57),0)</f>
        <v>0</v>
      </c>
      <c r="GB489" s="137">
        <f t="array" aca="1" ref="GB489" ca="1">IF(RAND()&lt;=_xlfn.NORM.S.DIST((_xlfn.NORM.S.INV($F$54)-SQRT($F$61)*$B489)/SQRT(1-$F$61),TRUE),(1-(1-RAND())^(1/$F$57))^(1/$H$57),0)</f>
        <v>0</v>
      </c>
      <c r="GC489" s="137">
        <f t="array" aca="1" ref="GC489" ca="1">IF(RAND()&lt;=_xlfn.NORM.S.DIST((_xlfn.NORM.S.INV($F$54)-SQRT($F$61)*$B489)/SQRT(1-$F$61),TRUE),(1-(1-RAND())^(1/$F$57))^(1/$H$57),0)</f>
        <v>0</v>
      </c>
      <c r="GD489" s="137">
        <f t="array" aca="1" ref="GD489" ca="1">IF(RAND()&lt;=_xlfn.NORM.S.DIST((_xlfn.NORM.S.INV($F$54)-SQRT($F$61)*$B489)/SQRT(1-$F$61),TRUE),(1-(1-RAND())^(1/$F$57))^(1/$H$57),0)</f>
        <v>0</v>
      </c>
      <c r="GE489" s="137">
        <f t="array" aca="1" ref="GE489" ca="1">IF(RAND()&lt;=_xlfn.NORM.S.DIST((_xlfn.NORM.S.INV($F$54)-SQRT($F$61)*$B489)/SQRT(1-$F$61),TRUE),(1-(1-RAND())^(1/$F$57))^(1/$H$57),0)</f>
        <v>0</v>
      </c>
      <c r="GF489" s="137">
        <f t="array" aca="1" ref="GF489" ca="1">IF(RAND()&lt;=_xlfn.NORM.S.DIST((_xlfn.NORM.S.INV($F$54)-SQRT($F$61)*$B489)/SQRT(1-$F$61),TRUE),(1-(1-RAND())^(1/$F$57))^(1/$H$57),0)</f>
        <v>0</v>
      </c>
      <c r="GG489" s="137">
        <f t="array" aca="1" ref="GG489" ca="1">IF(RAND()&lt;=_xlfn.NORM.S.DIST((_xlfn.NORM.S.INV($F$54)-SQRT($F$61)*$B489)/SQRT(1-$F$61),TRUE),(1-(1-RAND())^(1/$F$57))^(1/$H$57),0)</f>
        <v>0</v>
      </c>
      <c r="GH489" s="137">
        <f t="array" aca="1" ref="GH489" ca="1">IF(RAND()&lt;=_xlfn.NORM.S.DIST((_xlfn.NORM.S.INV($F$54)-SQRT($F$61)*$B489)/SQRT(1-$F$61),TRUE),(1-(1-RAND())^(1/$F$57))^(1/$H$57),0)</f>
        <v>0</v>
      </c>
      <c r="GI489" s="137">
        <f t="array" aca="1" ref="GI489" ca="1">IF(RAND()&lt;=_xlfn.NORM.S.DIST((_xlfn.NORM.S.INV($F$54)-SQRT($F$61)*$B489)/SQRT(1-$F$61),TRUE),(1-(1-RAND())^(1/$F$57))^(1/$H$57),0)</f>
        <v>0</v>
      </c>
      <c r="GJ489" s="137">
        <f t="array" aca="1" ref="GJ489" ca="1">IF(RAND()&lt;=_xlfn.NORM.S.DIST((_xlfn.NORM.S.INV($F$54)-SQRT($F$61)*$B489)/SQRT(1-$F$61),TRUE),(1-(1-RAND())^(1/$F$57))^(1/$H$57),0)</f>
        <v>0</v>
      </c>
      <c r="GK489" s="137">
        <f t="array" aca="1" ref="GK489" ca="1">IF(RAND()&lt;=_xlfn.NORM.S.DIST((_xlfn.NORM.S.INV($F$54)-SQRT($F$61)*$B489)/SQRT(1-$F$61),TRUE),(1-(1-RAND())^(1/$F$57))^(1/$H$57),0)</f>
        <v>0</v>
      </c>
      <c r="GL489" s="137">
        <f t="array" aca="1" ref="GL489" ca="1">IF(RAND()&lt;=_xlfn.NORM.S.DIST((_xlfn.NORM.S.INV($F$54)-SQRT($F$61)*$B489)/SQRT(1-$F$61),TRUE),(1-(1-RAND())^(1/$F$57))^(1/$H$57),0)</f>
        <v>0</v>
      </c>
      <c r="GM489" s="137">
        <f t="array" aca="1" ref="GM489" ca="1">IF(RAND()&lt;=_xlfn.NORM.S.DIST((_xlfn.NORM.S.INV($F$54)-SQRT($F$61)*$B489)/SQRT(1-$F$61),TRUE),(1-(1-RAND())^(1/$F$57))^(1/$H$57),0)</f>
        <v>0</v>
      </c>
      <c r="GN489" s="137">
        <f t="array" aca="1" ref="GN489" ca="1">IF(RAND()&lt;=_xlfn.NORM.S.DIST((_xlfn.NORM.S.INV($F$54)-SQRT($F$61)*$B489)/SQRT(1-$F$61),TRUE),(1-(1-RAND())^(1/$F$57))^(1/$H$57),0)</f>
        <v>0</v>
      </c>
      <c r="GO489" s="137">
        <f t="array" aca="1" ref="GO489" ca="1">IF(RAND()&lt;=_xlfn.NORM.S.DIST((_xlfn.NORM.S.INV($F$54)-SQRT($F$61)*$B489)/SQRT(1-$F$61),TRUE),(1-(1-RAND())^(1/$F$57))^(1/$H$57),0)</f>
        <v>0</v>
      </c>
      <c r="GP489" s="137">
        <f t="array" aca="1" ref="GP489" ca="1">IF(RAND()&lt;=_xlfn.NORM.S.DIST((_xlfn.NORM.S.INV($F$54)-SQRT($F$61)*$B489)/SQRT(1-$F$61),TRUE),(1-(1-RAND())^(1/$F$57))^(1/$H$57),0)</f>
        <v>0</v>
      </c>
      <c r="GQ489" s="137">
        <f t="array" aca="1" ref="GQ489" ca="1">IF(RAND()&lt;=_xlfn.NORM.S.DIST((_xlfn.NORM.S.INV($F$54)-SQRT($F$61)*$B489)/SQRT(1-$F$61),TRUE),(1-(1-RAND())^(1/$F$57))^(1/$H$57),0)</f>
        <v>0</v>
      </c>
      <c r="GR489" s="137">
        <f t="array" aca="1" ref="GR489" ca="1">IF(RAND()&lt;=_xlfn.NORM.S.DIST((_xlfn.NORM.S.INV($F$54)-SQRT($F$61)*$B489)/SQRT(1-$F$61),TRUE),(1-(1-RAND())^(1/$F$57))^(1/$H$57),0)</f>
        <v>0</v>
      </c>
      <c r="GS489" s="137">
        <f t="array" aca="1" ref="GS489" ca="1">IF(RAND()&lt;=_xlfn.NORM.S.DIST((_xlfn.NORM.S.INV($F$54)-SQRT($F$61)*$B489)/SQRT(1-$F$61),TRUE),(1-(1-RAND())^(1/$F$57))^(1/$H$57),0)</f>
        <v>0</v>
      </c>
      <c r="GT489" s="137">
        <f t="array" aca="1" ref="GT489" ca="1">IF(RAND()&lt;=_xlfn.NORM.S.DIST((_xlfn.NORM.S.INV($F$54)-SQRT($F$61)*$B489)/SQRT(1-$F$61),TRUE),(1-(1-RAND())^(1/$F$57))^(1/$H$57),0)</f>
        <v>0</v>
      </c>
      <c r="GU489" s="137">
        <f t="array" aca="1" ref="GU489" ca="1">IF(RAND()&lt;=_xlfn.NORM.S.DIST((_xlfn.NORM.S.INV($F$54)-SQRT($F$61)*$B489)/SQRT(1-$F$61),TRUE),(1-(1-RAND())^(1/$F$57))^(1/$H$57),0)</f>
        <v>0</v>
      </c>
      <c r="GV489" s="137">
        <f t="array" aca="1" ref="GV489" ca="1">IF(RAND()&lt;=_xlfn.NORM.S.DIST((_xlfn.NORM.S.INV($F$54)-SQRT($F$61)*$B489)/SQRT(1-$F$61),TRUE),(1-(1-RAND())^(1/$F$57))^(1/$H$57),0)</f>
        <v>0</v>
      </c>
      <c r="GW489" s="137">
        <f t="array" aca="1" ref="GW489" ca="1">IF(RAND()&lt;=_xlfn.NORM.S.DIST((_xlfn.NORM.S.INV($F$54)-SQRT($F$61)*$B489)/SQRT(1-$F$61),TRUE),(1-(1-RAND())^(1/$F$57))^(1/$H$57),0)</f>
        <v>0</v>
      </c>
      <c r="GX489" s="137">
        <f t="array" aca="1" ref="GX489" ca="1">IF(RAND()&lt;=_xlfn.NORM.S.DIST((_xlfn.NORM.S.INV($F$54)-SQRT($F$61)*$B489)/SQRT(1-$F$61),TRUE),(1-(1-RAND())^(1/$F$57))^(1/$H$57),0)</f>
        <v>0</v>
      </c>
      <c r="GY489" s="137">
        <f t="array" aca="1" ref="GY489" ca="1">IF(RAND()&lt;=_xlfn.NORM.S.DIST((_xlfn.NORM.S.INV($F$54)-SQRT($F$61)*$B489)/SQRT(1-$F$61),TRUE),(1-(1-RAND())^(1/$F$57))^(1/$H$57),0)</f>
        <v>0</v>
      </c>
      <c r="GZ489" s="137">
        <f t="array" aca="1" ref="GZ489" ca="1">IF(RAND()&lt;=_xlfn.NORM.S.DIST((_xlfn.NORM.S.INV($F$54)-SQRT($F$61)*$B489)/SQRT(1-$F$61),TRUE),(1-(1-RAND())^(1/$F$57))^(1/$H$57),0)</f>
        <v>0</v>
      </c>
      <c r="HA489" s="137">
        <f t="array" aca="1" ref="HA489" ca="1">IF(RAND()&lt;=_xlfn.NORM.S.DIST((_xlfn.NORM.S.INV($F$54)-SQRT($F$61)*$B489)/SQRT(1-$F$61),TRUE),(1-(1-RAND())^(1/$F$57))^(1/$H$57),0)</f>
        <v>0</v>
      </c>
      <c r="HB489" s="137">
        <f t="array" aca="1" ref="HB489" ca="1">IF(RAND()&lt;=_xlfn.NORM.S.DIST((_xlfn.NORM.S.INV($F$54)-SQRT($F$61)*$B489)/SQRT(1-$F$61),TRUE),(1-(1-RAND())^(1/$F$57))^(1/$H$57),0)</f>
        <v>0</v>
      </c>
      <c r="HC489" s="137">
        <f t="array" aca="1" ref="HC489" ca="1">IF(RAND()&lt;=_xlfn.NORM.S.DIST((_xlfn.NORM.S.INV($F$54)-SQRT($F$61)*$B489)/SQRT(1-$F$61),TRUE),(1-(1-RAND())^(1/$F$57))^(1/$H$57),0)</f>
        <v>0</v>
      </c>
      <c r="HD489" s="137">
        <f t="array" aca="1" ref="HD489" ca="1">IF(RAND()&lt;=_xlfn.NORM.S.DIST((_xlfn.NORM.S.INV($F$54)-SQRT($F$61)*$B489)/SQRT(1-$F$61),TRUE),(1-(1-RAND())^(1/$F$57))^(1/$H$57),0)</f>
        <v>0</v>
      </c>
      <c r="HE489" s="137">
        <f t="array" aca="1" ref="HE489" ca="1">IF(RAND()&lt;=_xlfn.NORM.S.DIST((_xlfn.NORM.S.INV($F$54)-SQRT($F$61)*$B489)/SQRT(1-$F$61),TRUE),(1-(1-RAND())^(1/$F$57))^(1/$H$57),0)</f>
        <v>0</v>
      </c>
      <c r="HF489" s="137">
        <f t="array" aca="1" ref="HF489" ca="1">IF(RAND()&lt;=_xlfn.NORM.S.DIST((_xlfn.NORM.S.INV($F$54)-SQRT($F$61)*$B489)/SQRT(1-$F$61),TRUE),(1-(1-RAND())^(1/$F$57))^(1/$H$57),0)</f>
        <v>0</v>
      </c>
      <c r="HG489" s="137">
        <f t="array" aca="1" ref="HG489" ca="1">IF(RAND()&lt;=_xlfn.NORM.S.DIST((_xlfn.NORM.S.INV($F$54)-SQRT($F$61)*$B489)/SQRT(1-$F$61),TRUE),(1-(1-RAND())^(1/$F$57))^(1/$H$57),0)</f>
        <v>0</v>
      </c>
      <c r="HH489" s="137">
        <f t="array" aca="1" ref="HH489" ca="1">IF(RAND()&lt;=_xlfn.NORM.S.DIST((_xlfn.NORM.S.INV($F$54)-SQRT($F$61)*$B489)/SQRT(1-$F$61),TRUE),(1-(1-RAND())^(1/$F$57))^(1/$H$57),0)</f>
        <v>0</v>
      </c>
      <c r="HI489" s="137">
        <f t="array" aca="1" ref="HI489" ca="1">IF(RAND()&lt;=_xlfn.NORM.S.DIST((_xlfn.NORM.S.INV($F$54)-SQRT($F$61)*$B489)/SQRT(1-$F$61),TRUE),(1-(1-RAND())^(1/$F$57))^(1/$H$57),0)</f>
        <v>0</v>
      </c>
      <c r="HJ489" s="137">
        <f t="array" aca="1" ref="HJ489" ca="1">IF(RAND()&lt;=_xlfn.NORM.S.DIST((_xlfn.NORM.S.INV($F$54)-SQRT($F$61)*$B489)/SQRT(1-$F$61),TRUE),(1-(1-RAND())^(1/$F$57))^(1/$H$57),0)</f>
        <v>0</v>
      </c>
      <c r="HK489" s="137">
        <f t="array" aca="1" ref="HK489" ca="1">IF(RAND()&lt;=_xlfn.NORM.S.DIST((_xlfn.NORM.S.INV($F$54)-SQRT($F$61)*$B489)/SQRT(1-$F$61),TRUE),(1-(1-RAND())^(1/$F$57))^(1/$H$57),0)</f>
        <v>0</v>
      </c>
      <c r="HL489" s="137">
        <f t="array" aca="1" ref="HL489" ca="1">IF(RAND()&lt;=_xlfn.NORM.S.DIST((_xlfn.NORM.S.INV($F$54)-SQRT($F$61)*$B489)/SQRT(1-$F$61),TRUE),(1-(1-RAND())^(1/$F$57))^(1/$H$57),0)</f>
        <v>0</v>
      </c>
      <c r="HM489" s="137">
        <f t="array" aca="1" ref="HM489" ca="1">IF(RAND()&lt;=_xlfn.NORM.S.DIST((_xlfn.NORM.S.INV($F$54)-SQRT($F$61)*$B489)/SQRT(1-$F$61),TRUE),(1-(1-RAND())^(1/$F$57))^(1/$H$57),0)</f>
        <v>0</v>
      </c>
      <c r="HN489" s="137">
        <f t="array" aca="1" ref="HN489" ca="1">IF(RAND()&lt;=_xlfn.NORM.S.DIST((_xlfn.NORM.S.INV($F$54)-SQRT($F$61)*$B489)/SQRT(1-$F$61),TRUE),(1-(1-RAND())^(1/$F$57))^(1/$H$57),0)</f>
        <v>0</v>
      </c>
      <c r="HO489" s="137">
        <f t="array" aca="1" ref="HO489" ca="1">IF(RAND()&lt;=_xlfn.NORM.S.DIST((_xlfn.NORM.S.INV($F$54)-SQRT($F$61)*$B489)/SQRT(1-$F$61),TRUE),(1-(1-RAND())^(1/$F$57))^(1/$H$57),0)</f>
        <v>0</v>
      </c>
      <c r="HP489" s="137">
        <f t="array" aca="1" ref="HP489" ca="1">IF(RAND()&lt;=_xlfn.NORM.S.DIST((_xlfn.NORM.S.INV($F$54)-SQRT($F$61)*$B489)/SQRT(1-$F$61),TRUE),(1-(1-RAND())^(1/$F$57))^(1/$H$57),0)</f>
        <v>0</v>
      </c>
      <c r="HQ489" s="137">
        <f t="array" aca="1" ref="HQ489" ca="1">IF(RAND()&lt;=_xlfn.NORM.S.DIST((_xlfn.NORM.S.INV($F$54)-SQRT($F$61)*$B489)/SQRT(1-$F$61),TRUE),(1-(1-RAND())^(1/$F$57))^(1/$H$57),0)</f>
        <v>0</v>
      </c>
      <c r="HR489" s="137">
        <f t="array" aca="1" ref="HR489" ca="1">IF(RAND()&lt;=_xlfn.NORM.S.DIST((_xlfn.NORM.S.INV($F$54)-SQRT($F$61)*$B489)/SQRT(1-$F$61),TRUE),(1-(1-RAND())^(1/$F$57))^(1/$H$57),0)</f>
        <v>0</v>
      </c>
      <c r="HS489" s="137">
        <f t="array" aca="1" ref="HS489" ca="1">IF(RAND()&lt;=_xlfn.NORM.S.DIST((_xlfn.NORM.S.INV($F$54)-SQRT($F$61)*$B489)/SQRT(1-$F$61),TRUE),(1-(1-RAND())^(1/$F$57))^(1/$H$57),0)</f>
        <v>0</v>
      </c>
      <c r="HT489" s="137">
        <f t="array" aca="1" ref="HT489" ca="1">IF(RAND()&lt;=_xlfn.NORM.S.DIST((_xlfn.NORM.S.INV($F$54)-SQRT($F$61)*$B489)/SQRT(1-$F$61),TRUE),(1-(1-RAND())^(1/$F$57))^(1/$H$57),0)</f>
        <v>0</v>
      </c>
      <c r="HU489" s="137">
        <f t="array" aca="1" ref="HU489" ca="1">IF(RAND()&lt;=_xlfn.NORM.S.DIST((_xlfn.NORM.S.INV($F$54)-SQRT($F$61)*$B489)/SQRT(1-$F$61),TRUE),(1-(1-RAND())^(1/$F$57))^(1/$H$57),0)</f>
        <v>0</v>
      </c>
      <c r="HV489" s="137">
        <f t="array" aca="1" ref="HV489" ca="1">IF(RAND()&lt;=_xlfn.NORM.S.DIST((_xlfn.NORM.S.INV($F$54)-SQRT($F$61)*$B489)/SQRT(1-$F$61),TRUE),(1-(1-RAND())^(1/$F$57))^(1/$H$57),0)</f>
        <v>0</v>
      </c>
      <c r="HW489" s="137">
        <f t="shared" ca="1" si="104"/>
        <v>0</v>
      </c>
      <c r="HX489" s="137">
        <f t="shared" ca="1" si="105"/>
        <v>0</v>
      </c>
      <c r="HY489" s="137">
        <f t="array" aca="1" ref="HY489" ca="1">IF(RAND()&lt;=_xlfn.NORM.S.DIST((_xlfn.NORM.S.INV($G$54)-SQRT($G$61)*$B489)/SQRT(1-$G$61),TRUE),(1-(1-RAND())^(1/$F$57))^(1/$H$57),0)</f>
        <v>0</v>
      </c>
      <c r="HZ489" s="137">
        <f t="array" aca="1" ref="HZ489" ca="1">IF(RAND()&lt;=_xlfn.NORM.S.DIST((_xlfn.NORM.S.INV($G$54)-SQRT($G$61)*$B489)/SQRT(1-$G$61),TRUE),(1-(1-RAND())^(1/$F$57))^(1/$H$57),0)</f>
        <v>0</v>
      </c>
      <c r="IA489" s="137">
        <f t="array" aca="1" ref="IA489" ca="1">IF(RAND()&lt;=_xlfn.NORM.S.DIST((_xlfn.NORM.S.INV($G$54)-SQRT($G$61)*$B489)/SQRT(1-$G$61),TRUE),(1-(1-RAND())^(1/$F$57))^(1/$H$57),0)</f>
        <v>0</v>
      </c>
      <c r="IB489" s="137">
        <f t="array" aca="1" ref="IB489" ca="1">IF(RAND()&lt;=_xlfn.NORM.S.DIST((_xlfn.NORM.S.INV($G$54)-SQRT($G$61)*$B489)/SQRT(1-$G$61),TRUE),(1-(1-RAND())^(1/$F$57))^(1/$H$57),0)</f>
        <v>0</v>
      </c>
      <c r="IC489" s="137">
        <f t="array" aca="1" ref="IC489" ca="1">IF(RAND()&lt;=_xlfn.NORM.S.DIST((_xlfn.NORM.S.INV($G$54)-SQRT($G$61)*$B489)/SQRT(1-$G$61),TRUE),(1-(1-RAND())^(1/$F$57))^(1/$H$57),0)</f>
        <v>0</v>
      </c>
      <c r="ID489" s="137">
        <f t="array" aca="1" ref="ID489" ca="1">IF(RAND()&lt;=_xlfn.NORM.S.DIST((_xlfn.NORM.S.INV($G$54)-SQRT($G$61)*$B489)/SQRT(1-$G$61),TRUE),(1-(1-RAND())^(1/$F$57))^(1/$H$57),0)</f>
        <v>0</v>
      </c>
      <c r="IE489" s="137">
        <f t="array" aca="1" ref="IE489" ca="1">IF(RAND()&lt;=_xlfn.NORM.S.DIST((_xlfn.NORM.S.INV($G$54)-SQRT($G$61)*$B489)/SQRT(1-$G$61),TRUE),(1-(1-RAND())^(1/$F$57))^(1/$H$57),0)</f>
        <v>0</v>
      </c>
      <c r="IF489" s="137">
        <f t="array" aca="1" ref="IF489" ca="1">IF(RAND()&lt;=_xlfn.NORM.S.DIST((_xlfn.NORM.S.INV($G$54)-SQRT($G$61)*$B489)/SQRT(1-$G$61),TRUE),(1-(1-RAND())^(1/$F$57))^(1/$H$57),0)</f>
        <v>0</v>
      </c>
      <c r="IG489" s="137">
        <f t="array" aca="1" ref="IG489" ca="1">IF(RAND()&lt;=_xlfn.NORM.S.DIST((_xlfn.NORM.S.INV($G$54)-SQRT($G$61)*$B489)/SQRT(1-$G$61),TRUE),(1-(1-RAND())^(1/$F$57))^(1/$H$57),0)</f>
        <v>0</v>
      </c>
      <c r="IH489" s="137">
        <f t="array" aca="1" ref="IH489" ca="1">IF(RAND()&lt;=_xlfn.NORM.S.DIST((_xlfn.NORM.S.INV($G$54)-SQRT($G$61)*$B489)/SQRT(1-$G$61),TRUE),(1-(1-RAND())^(1/$F$57))^(1/$H$57),0)</f>
        <v>0</v>
      </c>
      <c r="II489" s="137">
        <f t="array" aca="1" ref="II489" ca="1">IF(RAND()&lt;=_xlfn.NORM.S.DIST((_xlfn.NORM.S.INV($G$54)-SQRT($G$61)*$B489)/SQRT(1-$G$61),TRUE),(1-(1-RAND())^(1/$F$57))^(1/$H$57),0)</f>
        <v>0</v>
      </c>
      <c r="IJ489" s="137">
        <f t="array" aca="1" ref="IJ489" ca="1">IF(RAND()&lt;=_xlfn.NORM.S.DIST((_xlfn.NORM.S.INV($G$54)-SQRT($G$61)*$B489)/SQRT(1-$G$61),TRUE),(1-(1-RAND())^(1/$F$57))^(1/$H$57),0)</f>
        <v>0</v>
      </c>
      <c r="IK489" s="137">
        <f t="array" aca="1" ref="IK489" ca="1">IF(RAND()&lt;=_xlfn.NORM.S.DIST((_xlfn.NORM.S.INV($G$54)-SQRT($G$61)*$B489)/SQRT(1-$G$61),TRUE),(1-(1-RAND())^(1/$F$57))^(1/$H$57),0)</f>
        <v>0</v>
      </c>
      <c r="IL489" s="137">
        <f t="array" aca="1" ref="IL489" ca="1">IF(RAND()&lt;=_xlfn.NORM.S.DIST((_xlfn.NORM.S.INV($G$54)-SQRT($G$61)*$B489)/SQRT(1-$G$61),TRUE),(1-(1-RAND())^(1/$F$57))^(1/$H$57),0)</f>
        <v>0</v>
      </c>
      <c r="IM489" s="137">
        <f t="array" aca="1" ref="IM489" ca="1">IF(RAND()&lt;=_xlfn.NORM.S.DIST((_xlfn.NORM.S.INV($G$54)-SQRT($G$61)*$B489)/SQRT(1-$G$61),TRUE),(1-(1-RAND())^(1/$F$57))^(1/$H$57),0)</f>
        <v>0</v>
      </c>
      <c r="IN489" s="137">
        <f t="array" aca="1" ref="IN489" ca="1">IF(RAND()&lt;=_xlfn.NORM.S.DIST((_xlfn.NORM.S.INV($G$54)-SQRT($G$61)*$B489)/SQRT(1-$G$61),TRUE),(1-(1-RAND())^(1/$F$57))^(1/$H$57),0)</f>
        <v>0</v>
      </c>
      <c r="IO489" s="137">
        <f t="array" aca="1" ref="IO489" ca="1">IF(RAND()&lt;=_xlfn.NORM.S.DIST((_xlfn.NORM.S.INV($G$54)-SQRT($G$61)*$B489)/SQRT(1-$G$61),TRUE),(1-(1-RAND())^(1/$F$57))^(1/$H$57),0)</f>
        <v>0</v>
      </c>
      <c r="IP489" s="137">
        <f t="array" aca="1" ref="IP489" ca="1">IF(RAND()&lt;=_xlfn.NORM.S.DIST((_xlfn.NORM.S.INV($G$54)-SQRT($G$61)*$B489)/SQRT(1-$G$61),TRUE),(1-(1-RAND())^(1/$F$57))^(1/$H$57),0)</f>
        <v>0</v>
      </c>
      <c r="IQ489" s="137">
        <f t="array" aca="1" ref="IQ489" ca="1">IF(RAND()&lt;=_xlfn.NORM.S.DIST((_xlfn.NORM.S.INV($G$54)-SQRT($G$61)*$B489)/SQRT(1-$G$61),TRUE),(1-(1-RAND())^(1/$F$57))^(1/$H$57),0)</f>
        <v>0</v>
      </c>
      <c r="IR489" s="137">
        <f t="array" aca="1" ref="IR489" ca="1">IF(RAND()&lt;=_xlfn.NORM.S.DIST((_xlfn.NORM.S.INV($G$54)-SQRT($G$61)*$B489)/SQRT(1-$G$61),TRUE),(1-(1-RAND())^(1/$F$57))^(1/$H$57),0)</f>
        <v>0</v>
      </c>
      <c r="IS489" s="137">
        <f t="array" aca="1" ref="IS489" ca="1">IF(RAND()&lt;=_xlfn.NORM.S.DIST((_xlfn.NORM.S.INV($G$54)-SQRT($G$61)*$B489)/SQRT(1-$G$61),TRUE),(1-(1-RAND())^(1/$F$57))^(1/$H$57),0)</f>
        <v>0.92156025854992951</v>
      </c>
      <c r="IT489" s="137">
        <f t="array" aca="1" ref="IT489" ca="1">IF(RAND()&lt;=_xlfn.NORM.S.DIST((_xlfn.NORM.S.INV($G$54)-SQRT($G$61)*$B489)/SQRT(1-$G$61),TRUE),(1-(1-RAND())^(1/$F$57))^(1/$H$57),0)</f>
        <v>0</v>
      </c>
      <c r="IU489" s="137">
        <f t="array" aca="1" ref="IU489" ca="1">IF(RAND()&lt;=_xlfn.NORM.S.DIST((_xlfn.NORM.S.INV($G$54)-SQRT($G$61)*$B489)/SQRT(1-$G$61),TRUE),(1-(1-RAND())^(1/$F$57))^(1/$H$57),0)</f>
        <v>0</v>
      </c>
      <c r="IV489" s="137">
        <f t="array" aca="1" ref="IV489" ca="1">IF(RAND()&lt;=_xlfn.NORM.S.DIST((_xlfn.NORM.S.INV($G$54)-SQRT($G$61)*$B489)/SQRT(1-$G$61),TRUE),(1-(1-RAND())^(1/$F$57))^(1/$H$57),0)</f>
        <v>0</v>
      </c>
      <c r="IW489" s="137">
        <f t="array" aca="1" ref="IW489" ca="1">IF(RAND()&lt;=_xlfn.NORM.S.DIST((_xlfn.NORM.S.INV($G$54)-SQRT($G$61)*$B489)/SQRT(1-$G$61),TRUE),(1-(1-RAND())^(1/$F$57))^(1/$H$57),0)</f>
        <v>0</v>
      </c>
      <c r="IX489" s="137">
        <f t="array" aca="1" ref="IX489" ca="1">IF(RAND()&lt;=_xlfn.NORM.S.DIST((_xlfn.NORM.S.INV($G$54)-SQRT($G$61)*$B489)/SQRT(1-$G$61),TRUE),(1-(1-RAND())^(1/$F$57))^(1/$H$57),0)</f>
        <v>0</v>
      </c>
      <c r="IY489" s="137">
        <f t="array" aca="1" ref="IY489" ca="1">IF(RAND()&lt;=_xlfn.NORM.S.DIST((_xlfn.NORM.S.INV($G$54)-SQRT($G$61)*$B489)/SQRT(1-$G$61),TRUE),(1-(1-RAND())^(1/$F$57))^(1/$H$57),0)</f>
        <v>0</v>
      </c>
      <c r="IZ489" s="137">
        <f t="array" aca="1" ref="IZ489" ca="1">IF(RAND()&lt;=_xlfn.NORM.S.DIST((_xlfn.NORM.S.INV($G$54)-SQRT($G$61)*$B489)/SQRT(1-$G$61),TRUE),(1-(1-RAND())^(1/$F$57))^(1/$H$57),0)</f>
        <v>0</v>
      </c>
      <c r="JA489" s="137">
        <f t="array" aca="1" ref="JA489" ca="1">IF(RAND()&lt;=_xlfn.NORM.S.DIST((_xlfn.NORM.S.INV($G$54)-SQRT($G$61)*$B489)/SQRT(1-$G$61),TRUE),(1-(1-RAND())^(1/$F$57))^(1/$H$57),0)</f>
        <v>0</v>
      </c>
      <c r="JB489" s="137">
        <f t="array" aca="1" ref="JB489" ca="1">IF(RAND()&lt;=_xlfn.NORM.S.DIST((_xlfn.NORM.S.INV($G$54)-SQRT($G$61)*$B489)/SQRT(1-$G$61),TRUE),(1-(1-RAND())^(1/$F$57))^(1/$H$57),0)</f>
        <v>0</v>
      </c>
      <c r="JC489" s="137">
        <f t="array" aca="1" ref="JC489" ca="1">IF(RAND()&lt;=_xlfn.NORM.S.DIST((_xlfn.NORM.S.INV($G$54)-SQRT($G$61)*$B489)/SQRT(1-$G$61),TRUE),(1-(1-RAND())^(1/$F$57))^(1/$H$57),0)</f>
        <v>0</v>
      </c>
      <c r="JD489" s="137">
        <f t="array" aca="1" ref="JD489" ca="1">IF(RAND()&lt;=_xlfn.NORM.S.DIST((_xlfn.NORM.S.INV($G$54)-SQRT($G$61)*$B489)/SQRT(1-$G$61),TRUE),(1-(1-RAND())^(1/$F$57))^(1/$H$57),0)</f>
        <v>0</v>
      </c>
      <c r="JE489" s="137">
        <f t="array" aca="1" ref="JE489" ca="1">IF(RAND()&lt;=_xlfn.NORM.S.DIST((_xlfn.NORM.S.INV($G$54)-SQRT($G$61)*$B489)/SQRT(1-$G$61),TRUE),(1-(1-RAND())^(1/$F$57))^(1/$H$57),0)</f>
        <v>0</v>
      </c>
      <c r="JF489" s="137">
        <f t="array" aca="1" ref="JF489" ca="1">IF(RAND()&lt;=_xlfn.NORM.S.DIST((_xlfn.NORM.S.INV($G$54)-SQRT($G$61)*$B489)/SQRT(1-$G$61),TRUE),(1-(1-RAND())^(1/$F$57))^(1/$H$57),0)</f>
        <v>0</v>
      </c>
      <c r="JG489" s="137">
        <f t="array" aca="1" ref="JG489" ca="1">IF(RAND()&lt;=_xlfn.NORM.S.DIST((_xlfn.NORM.S.INV($G$54)-SQRT($G$61)*$B489)/SQRT(1-$G$61),TRUE),(1-(1-RAND())^(1/$F$57))^(1/$H$57),0)</f>
        <v>0</v>
      </c>
      <c r="JH489" s="137">
        <f t="array" aca="1" ref="JH489" ca="1">IF(RAND()&lt;=_xlfn.NORM.S.DIST((_xlfn.NORM.S.INV($G$54)-SQRT($G$61)*$B489)/SQRT(1-$G$61),TRUE),(1-(1-RAND())^(1/$F$57))^(1/$H$57),0)</f>
        <v>0</v>
      </c>
      <c r="JI489" s="137">
        <f t="array" aca="1" ref="JI489" ca="1">IF(RAND()&lt;=_xlfn.NORM.S.DIST((_xlfn.NORM.S.INV($G$54)-SQRT($G$61)*$B489)/SQRT(1-$G$61),TRUE),(1-(1-RAND())^(1/$F$57))^(1/$H$57),0)</f>
        <v>0</v>
      </c>
      <c r="JJ489" s="137">
        <f t="array" aca="1" ref="JJ489" ca="1">IF(RAND()&lt;=_xlfn.NORM.S.DIST((_xlfn.NORM.S.INV($G$54)-SQRT($G$61)*$B489)/SQRT(1-$G$61),TRUE),(1-(1-RAND())^(1/$F$57))^(1/$H$57),0)</f>
        <v>0</v>
      </c>
      <c r="JK489" s="137">
        <f t="array" aca="1" ref="JK489" ca="1">IF(RAND()&lt;=_xlfn.NORM.S.DIST((_xlfn.NORM.S.INV($G$54)-SQRT($G$61)*$B489)/SQRT(1-$G$61),TRUE),(1-(1-RAND())^(1/$F$57))^(1/$H$57),0)</f>
        <v>0</v>
      </c>
      <c r="JL489" s="137">
        <f t="array" aca="1" ref="JL489" ca="1">IF(RAND()&lt;=_xlfn.NORM.S.DIST((_xlfn.NORM.S.INV($G$54)-SQRT($G$61)*$B489)/SQRT(1-$G$61),TRUE),(1-(1-RAND())^(1/$F$57))^(1/$H$57),0)</f>
        <v>0</v>
      </c>
      <c r="JM489" s="137">
        <f t="shared" ca="1" si="106"/>
        <v>1</v>
      </c>
      <c r="JN489" s="137">
        <f t="shared" ca="1" si="107"/>
        <v>0.92156025854992951</v>
      </c>
      <c r="JO489" s="137">
        <f t="array" aca="1" ref="JO489" ca="1">IF(RAND()&lt;=_xlfn.NORM.S.DIST((_xlfn.NORM.S.INV($H$54)-SQRT($H$61)*$B489)/SQRT(1-$H$61),TRUE),(1-(1-RAND())^(1/$F$57))^(1/$H$57),0)</f>
        <v>0</v>
      </c>
      <c r="JP489" s="137">
        <f t="array" aca="1" ref="JP489" ca="1">IF(RAND()&lt;=_xlfn.NORM.S.DIST((_xlfn.NORM.S.INV($H$54)-SQRT($H$61)*$B489)/SQRT(1-$H$61),TRUE),(1-(1-RAND())^(1/$F$57))^(1/$H$57),0)</f>
        <v>0.9996639196812489</v>
      </c>
      <c r="JQ489" s="137">
        <f t="array" aca="1" ref="JQ489" ca="1">IF(RAND()&lt;=_xlfn.NORM.S.DIST((_xlfn.NORM.S.INV($H$54)-SQRT($H$61)*$B489)/SQRT(1-$H$61),TRUE),(1-(1-RAND())^(1/$F$57))^(1/$H$57),0)</f>
        <v>0</v>
      </c>
      <c r="JR489" s="137">
        <f t="array" aca="1" ref="JR489" ca="1">IF(RAND()&lt;=_xlfn.NORM.S.DIST((_xlfn.NORM.S.INV($H$54)-SQRT($H$61)*$B489)/SQRT(1-$H$61),TRUE),(1-(1-RAND())^(1/$F$57))^(1/$H$57),0)</f>
        <v>0</v>
      </c>
      <c r="JS489" s="137">
        <f t="array" aca="1" ref="JS489" ca="1">IF(RAND()&lt;=_xlfn.NORM.S.DIST((_xlfn.NORM.S.INV($H$54)-SQRT($H$61)*$B489)/SQRT(1-$H$61),TRUE),(1-(1-RAND())^(1/$F$57))^(1/$H$57),0)</f>
        <v>0</v>
      </c>
      <c r="JT489" s="137">
        <f t="array" aca="1" ref="JT489" ca="1">IF(RAND()&lt;=_xlfn.NORM.S.DIST((_xlfn.NORM.S.INV($H$54)-SQRT($H$61)*$B489)/SQRT(1-$H$61),TRUE),(1-(1-RAND())^(1/$F$57))^(1/$H$57),0)</f>
        <v>0</v>
      </c>
      <c r="JU489" s="137">
        <f t="array" aca="1" ref="JU489" ca="1">IF(RAND()&lt;=_xlfn.NORM.S.DIST((_xlfn.NORM.S.INV($H$54)-SQRT($H$61)*$B489)/SQRT(1-$H$61),TRUE),(1-(1-RAND())^(1/$F$57))^(1/$H$57),0)</f>
        <v>0</v>
      </c>
      <c r="JV489" s="137">
        <f t="array" aca="1" ref="JV489" ca="1">IF(RAND()&lt;=_xlfn.NORM.S.DIST((_xlfn.NORM.S.INV($H$54)-SQRT($H$61)*$B489)/SQRT(1-$H$61),TRUE),(1-(1-RAND())^(1/$F$57))^(1/$H$57),0)</f>
        <v>0</v>
      </c>
      <c r="JW489" s="137">
        <f t="array" aca="1" ref="JW489" ca="1">IF(RAND()&lt;=_xlfn.NORM.S.DIST((_xlfn.NORM.S.INV($H$54)-SQRT($H$61)*$B489)/SQRT(1-$H$61),TRUE),(1-(1-RAND())^(1/$F$57))^(1/$H$57),0)</f>
        <v>0</v>
      </c>
      <c r="JX489" s="137">
        <f t="array" aca="1" ref="JX489" ca="1">IF(RAND()&lt;=_xlfn.NORM.S.DIST((_xlfn.NORM.S.INV($H$54)-SQRT($H$61)*$B489)/SQRT(1-$H$61),TRUE),(1-(1-RAND())^(1/$F$57))^(1/$H$57),0)</f>
        <v>0</v>
      </c>
      <c r="JY489" s="137">
        <f t="array" aca="1" ref="JY489" ca="1">IF(RAND()&lt;=_xlfn.NORM.S.DIST((_xlfn.NORM.S.INV($H$54)-SQRT($H$61)*$B489)/SQRT(1-$H$61),TRUE),(1-(1-RAND())^(1/$F$57))^(1/$H$57),0)</f>
        <v>0</v>
      </c>
      <c r="JZ489" s="137">
        <f t="array" aca="1" ref="JZ489" ca="1">IF(RAND()&lt;=_xlfn.NORM.S.DIST((_xlfn.NORM.S.INV($H$54)-SQRT($H$61)*$B489)/SQRT(1-$H$61),TRUE),(1-(1-RAND())^(1/$F$57))^(1/$H$57),0)</f>
        <v>0</v>
      </c>
      <c r="KA489" s="137">
        <f t="array" aca="1" ref="KA489" ca="1">IF(RAND()&lt;=_xlfn.NORM.S.DIST((_xlfn.NORM.S.INV($H$54)-SQRT($H$61)*$B489)/SQRT(1-$H$61),TRUE),(1-(1-RAND())^(1/$F$57))^(1/$H$57),0)</f>
        <v>0</v>
      </c>
      <c r="KB489" s="137">
        <f t="array" aca="1" ref="KB489" ca="1">IF(RAND()&lt;=_xlfn.NORM.S.DIST((_xlfn.NORM.S.INV($H$54)-SQRT($H$61)*$B489)/SQRT(1-$H$61),TRUE),(1-(1-RAND())^(1/$F$57))^(1/$H$57),0)</f>
        <v>0</v>
      </c>
      <c r="KC489" s="137">
        <f t="array" aca="1" ref="KC489" ca="1">IF(RAND()&lt;=_xlfn.NORM.S.DIST((_xlfn.NORM.S.INV($H$54)-SQRT($H$61)*$B489)/SQRT(1-$H$61),TRUE),(1-(1-RAND())^(1/$F$57))^(1/$H$57),0)</f>
        <v>0</v>
      </c>
      <c r="KD489" s="137">
        <f t="array" aca="1" ref="KD489" ca="1">IF(RAND()&lt;=_xlfn.NORM.S.DIST((_xlfn.NORM.S.INV($H$54)-SQRT($H$61)*$B489)/SQRT(1-$H$61),TRUE),(1-(1-RAND())^(1/$F$57))^(1/$H$57),0)</f>
        <v>0</v>
      </c>
      <c r="KE489" s="137">
        <f t="array" aca="1" ref="KE489" ca="1">IF(RAND()&lt;=_xlfn.NORM.S.DIST((_xlfn.NORM.S.INV($H$54)-SQRT($H$61)*$B489)/SQRT(1-$H$61),TRUE),(1-(1-RAND())^(1/$F$57))^(1/$H$57),0)</f>
        <v>0</v>
      </c>
      <c r="KF489" s="137">
        <f t="array" aca="1" ref="KF489" ca="1">IF(RAND()&lt;=_xlfn.NORM.S.DIST((_xlfn.NORM.S.INV($H$54)-SQRT($H$61)*$B489)/SQRT(1-$H$61),TRUE),(1-(1-RAND())^(1/$F$57))^(1/$H$57),0)</f>
        <v>0</v>
      </c>
      <c r="KG489" s="137">
        <f t="array" aca="1" ref="KG489" ca="1">IF(RAND()&lt;=_xlfn.NORM.S.DIST((_xlfn.NORM.S.INV($H$54)-SQRT($H$61)*$B489)/SQRT(1-$H$61),TRUE),(1-(1-RAND())^(1/$F$57))^(1/$H$57),0)</f>
        <v>0</v>
      </c>
      <c r="KH489" s="137">
        <f t="array" aca="1" ref="KH489" ca="1">IF(RAND()&lt;=_xlfn.NORM.S.DIST((_xlfn.NORM.S.INV($H$54)-SQRT($H$61)*$B489)/SQRT(1-$H$61),TRUE),(1-(1-RAND())^(1/$F$57))^(1/$H$57),0)</f>
        <v>0</v>
      </c>
      <c r="KI489" s="137">
        <f t="array" aca="1" ref="KI489" ca="1">IF(RAND()&lt;=_xlfn.NORM.S.DIST((_xlfn.NORM.S.INV($H$54)-SQRT($H$61)*$B489)/SQRT(1-$H$61),TRUE),(1-(1-RAND())^(1/$F$57))^(1/$H$57),0)</f>
        <v>0</v>
      </c>
      <c r="KJ489" s="137">
        <f t="array" aca="1" ref="KJ489" ca="1">IF(RAND()&lt;=_xlfn.NORM.S.DIST((_xlfn.NORM.S.INV($H$54)-SQRT($H$61)*$B489)/SQRT(1-$H$61),TRUE),(1-(1-RAND())^(1/$F$57))^(1/$H$57),0)</f>
        <v>0</v>
      </c>
      <c r="KK489" s="137">
        <f t="array" aca="1" ref="KK489" ca="1">IF(RAND()&lt;=_xlfn.NORM.S.DIST((_xlfn.NORM.S.INV($H$54)-SQRT($H$61)*$B489)/SQRT(1-$H$61),TRUE),(1-(1-RAND())^(1/$F$57))^(1/$H$57),0)</f>
        <v>0</v>
      </c>
      <c r="KL489" s="137">
        <f t="array" aca="1" ref="KL489" ca="1">IF(RAND()&lt;=_xlfn.NORM.S.DIST((_xlfn.NORM.S.INV($H$54)-SQRT($H$61)*$B489)/SQRT(1-$H$61),TRUE),(1-(1-RAND())^(1/$F$57))^(1/$H$57),0)</f>
        <v>0</v>
      </c>
      <c r="KM489" s="137">
        <f t="array" aca="1" ref="KM489" ca="1">IF(RAND()&lt;=_xlfn.NORM.S.DIST((_xlfn.NORM.S.INV($H$54)-SQRT($H$61)*$B489)/SQRT(1-$H$61),TRUE),(1-(1-RAND())^(1/$F$57))^(1/$H$57),0)</f>
        <v>0</v>
      </c>
      <c r="KN489" s="137">
        <f t="array" aca="1" ref="KN489" ca="1">IF(RAND()&lt;=_xlfn.NORM.S.DIST((_xlfn.NORM.S.INV($H$54)-SQRT($H$61)*$B489)/SQRT(1-$H$61),TRUE),(1-(1-RAND())^(1/$F$57))^(1/$H$57),0)</f>
        <v>0</v>
      </c>
      <c r="KO489" s="137">
        <f t="array" aca="1" ref="KO489" ca="1">IF(RAND()&lt;=_xlfn.NORM.S.DIST((_xlfn.NORM.S.INV($H$54)-SQRT($H$61)*$B489)/SQRT(1-$H$61),TRUE),(1-(1-RAND())^(1/$F$57))^(1/$H$57),0)</f>
        <v>0</v>
      </c>
      <c r="KP489" s="137">
        <f t="array" aca="1" ref="KP489" ca="1">IF(RAND()&lt;=_xlfn.NORM.S.DIST((_xlfn.NORM.S.INV($H$54)-SQRT($H$61)*$B489)/SQRT(1-$H$61),TRUE),(1-(1-RAND())^(1/$F$57))^(1/$H$57),0)</f>
        <v>0</v>
      </c>
      <c r="KQ489" s="137">
        <f t="array" aca="1" ref="KQ489" ca="1">IF(RAND()&lt;=_xlfn.NORM.S.DIST((_xlfn.NORM.S.INV($H$54)-SQRT($H$61)*$B489)/SQRT(1-$H$61),TRUE),(1-(1-RAND())^(1/$F$57))^(1/$H$57),0)</f>
        <v>0</v>
      </c>
      <c r="KR489" s="137">
        <f t="array" aca="1" ref="KR489" ca="1">IF(RAND()&lt;=_xlfn.NORM.S.DIST((_xlfn.NORM.S.INV($H$54)-SQRT($H$61)*$B489)/SQRT(1-$H$61),TRUE),(1-(1-RAND())^(1/$F$57))^(1/$H$57),0)</f>
        <v>0</v>
      </c>
      <c r="KS489" s="137">
        <f t="shared" ca="1" si="108"/>
        <v>1</v>
      </c>
      <c r="KT489" s="137">
        <f t="shared" ca="1" si="109"/>
        <v>0.9996639196812489</v>
      </c>
      <c r="KU489" s="137">
        <f t="array" aca="1" ref="KU489" ca="1">IF(RAND()&lt;=_xlfn.NORM.S.DIST((_xlfn.NORM.S.INV($I$54)-SQRT($I$61)*$B489)/SQRT(1-$I$61),TRUE),(1-(1-RAND())^(1/$F$57))^(1/$H$57),0)</f>
        <v>0</v>
      </c>
      <c r="KV489" s="137">
        <f t="array" aca="1" ref="KV489" ca="1">IF(RAND()&lt;=_xlfn.NORM.S.DIST((_xlfn.NORM.S.INV($I$54)-SQRT($I$61)*$B489)/SQRT(1-$I$61),TRUE),(1-(1-RAND())^(1/$F$57))^(1/$H$57),0)</f>
        <v>0</v>
      </c>
      <c r="KW489" s="137">
        <f t="array" aca="1" ref="KW489" ca="1">IF(RAND()&lt;=_xlfn.NORM.S.DIST((_xlfn.NORM.S.INV($I$54)-SQRT($I$61)*$B489)/SQRT(1-$I$61),TRUE),(1-(1-RAND())^(1/$F$57))^(1/$H$57),0)</f>
        <v>0</v>
      </c>
      <c r="KX489" s="137">
        <f t="array" aca="1" ref="KX489" ca="1">IF(RAND()&lt;=_xlfn.NORM.S.DIST((_xlfn.NORM.S.INV($I$54)-SQRT($I$61)*$B489)/SQRT(1-$I$61),TRUE),(1-(1-RAND())^(1/$F$57))^(1/$H$57),0)</f>
        <v>0</v>
      </c>
      <c r="KY489" s="137">
        <f t="array" aca="1" ref="KY489" ca="1">IF(RAND()&lt;=_xlfn.NORM.S.DIST((_xlfn.NORM.S.INV($I$54)-SQRT($I$61)*$B489)/SQRT(1-$I$61),TRUE),(1-(1-RAND())^(1/$F$57))^(1/$H$57),0)</f>
        <v>0</v>
      </c>
      <c r="KZ489" s="137">
        <f t="array" aca="1" ref="KZ489" ca="1">IF(RAND()&lt;=_xlfn.NORM.S.DIST((_xlfn.NORM.S.INV($I$54)-SQRT($I$61)*$B489)/SQRT(1-$I$61),TRUE),(1-(1-RAND())^(1/$F$57))^(1/$H$57),0)</f>
        <v>0</v>
      </c>
      <c r="LA489" s="137">
        <f t="array" aca="1" ref="LA489" ca="1">IF(RAND()&lt;=_xlfn.NORM.S.DIST((_xlfn.NORM.S.INV($I$54)-SQRT($I$61)*$B489)/SQRT(1-$I$61),TRUE),(1-(1-RAND())^(1/$F$57))^(1/$H$57),0)</f>
        <v>0</v>
      </c>
      <c r="LB489" s="137">
        <f t="array" aca="1" ref="LB489" ca="1">IF(RAND()&lt;=_xlfn.NORM.S.DIST((_xlfn.NORM.S.INV($I$54)-SQRT($I$61)*$B489)/SQRT(1-$I$61),TRUE),(1-(1-RAND())^(1/$F$57))^(1/$H$57),0)</f>
        <v>0</v>
      </c>
      <c r="LC489" s="137">
        <f t="array" aca="1" ref="LC489" ca="1">IF(RAND()&lt;=_xlfn.NORM.S.DIST((_xlfn.NORM.S.INV($I$54)-SQRT($I$61)*$B489)/SQRT(1-$I$61),TRUE),(1-(1-RAND())^(1/$F$57))^(1/$H$57),0)</f>
        <v>0</v>
      </c>
      <c r="LD489" s="137">
        <f t="array" aca="1" ref="LD489" ca="1">IF(RAND()&lt;=_xlfn.NORM.S.DIST((_xlfn.NORM.S.INV($I$54)-SQRT($I$61)*$B489)/SQRT(1-$I$61),TRUE),(1-(1-RAND())^(1/$F$57))^(1/$H$57),0)</f>
        <v>0</v>
      </c>
      <c r="LE489" s="137">
        <f t="shared" ca="1" si="110"/>
        <v>0</v>
      </c>
      <c r="LF489" s="137">
        <f t="shared" ca="1" si="111"/>
        <v>0</v>
      </c>
      <c r="LG489" s="137">
        <f t="shared" ca="1" si="112"/>
        <v>2</v>
      </c>
      <c r="LH489" s="137">
        <f t="shared" ca="1" si="112"/>
        <v>1.9212241782311783</v>
      </c>
    </row>
    <row r="490" spans="1:320" x14ac:dyDescent="0.3">
      <c r="A490"/>
      <c r="B490" s="137">
        <f t="shared" ca="1" si="98"/>
        <v>-0.14144158328053874</v>
      </c>
      <c r="C490" s="137">
        <f t="array" aca="1" ref="C490" ca="1">IF(RAND()&lt;=_xlfn.NORM.S.DIST((_xlfn.NORM.S.INV($B$54)-SQRT($B$61)*$B490)/SQRT(1-$B$61),TRUE),(1-(1-RAND())^(1/$F$57))^(1/$H$57),0)</f>
        <v>0</v>
      </c>
      <c r="D490" s="137">
        <f t="array" aca="1" ref="D490" ca="1">IF(RAND()&lt;=_xlfn.NORM.S.DIST((_xlfn.NORM.S.INV($B$54)-SQRT($B$61)*$B490)/SQRT(1-$B$61),TRUE),(1-(1-RAND())^(1/$F$57))^(1/$H$57),0)</f>
        <v>0</v>
      </c>
      <c r="E490" s="137">
        <f t="array" aca="1" ref="E490" ca="1">IF(RAND()&lt;=_xlfn.NORM.S.DIST((_xlfn.NORM.S.INV($B$54)-SQRT($B$61)*$B490)/SQRT(1-$B$61),TRUE),(1-(1-RAND())^(1/$F$57))^(1/$H$57),0)</f>
        <v>0</v>
      </c>
      <c r="F490" s="137">
        <f t="array" aca="1" ref="F490" ca="1">IF(RAND()&lt;=_xlfn.NORM.S.DIST((_xlfn.NORM.S.INV($B$54)-SQRT($B$61)*$B490)/SQRT(1-$B$61),TRUE),(1-(1-RAND())^(1/$F$57))^(1/$H$57),0)</f>
        <v>0</v>
      </c>
      <c r="G490" s="137">
        <f t="array" aca="1" ref="G490" ca="1">IF(RAND()&lt;=_xlfn.NORM.S.DIST((_xlfn.NORM.S.INV($B$54)-SQRT($B$61)*$B490)/SQRT(1-$B$61),TRUE),(1-(1-RAND())^(1/$F$57))^(1/$H$57),0)</f>
        <v>0</v>
      </c>
      <c r="H490" s="137">
        <f t="array" aca="1" ref="H490" ca="1">IF(RAND()&lt;=_xlfn.NORM.S.DIST((_xlfn.NORM.S.INV($B$54)-SQRT($B$61)*$B490)/SQRT(1-$B$61),TRUE),(1-(1-RAND())^(1/$F$57))^(1/$H$57),0)</f>
        <v>0</v>
      </c>
      <c r="I490" s="137">
        <f t="array" aca="1" ref="I490" ca="1">IF(RAND()&lt;=_xlfn.NORM.S.DIST((_xlfn.NORM.S.INV($B$54)-SQRT($B$61)*$B490)/SQRT(1-$B$61),TRUE),(1-(1-RAND())^(1/$F$57))^(1/$H$57),0)</f>
        <v>0</v>
      </c>
      <c r="J490" s="137">
        <f t="array" aca="1" ref="J490" ca="1">IF(RAND()&lt;=_xlfn.NORM.S.DIST((_xlfn.NORM.S.INV($B$54)-SQRT($B$61)*$B490)/SQRT(1-$B$61),TRUE),(1-(1-RAND())^(1/$F$57))^(1/$H$57),0)</f>
        <v>0</v>
      </c>
      <c r="K490" s="137">
        <f t="array" aca="1" ref="K490" ca="1">IF(RAND()&lt;=_xlfn.NORM.S.DIST((_xlfn.NORM.S.INV($B$54)-SQRT($B$61)*$B490)/SQRT(1-$B$61),TRUE),(1-(1-RAND())^(1/$F$57))^(1/$H$57),0)</f>
        <v>0</v>
      </c>
      <c r="L490" s="137">
        <f t="array" aca="1" ref="L490" ca="1">IF(RAND()&lt;=_xlfn.NORM.S.DIST((_xlfn.NORM.S.INV($B$54)-SQRT($B$61)*$B490)/SQRT(1-$B$61),TRUE),(1-(1-RAND())^(1/$F$57))^(1/$H$57),0)</f>
        <v>0</v>
      </c>
      <c r="M490" s="137">
        <f t="shared" ca="1" si="113"/>
        <v>0</v>
      </c>
      <c r="N490" s="137">
        <f t="shared" ca="1" si="99"/>
        <v>0</v>
      </c>
      <c r="O490" s="137">
        <f t="array" aca="1" ref="O490" ca="1">IF(RAND()&lt;=_xlfn.NORM.S.DIST((_xlfn.NORM.S.INV($C$54)-SQRT($C$61)*$B490)/SQRT(1-$C$61),TRUE),(1-(1-RAND())^(1/$F$57))^(1/$H$57),0)</f>
        <v>0</v>
      </c>
      <c r="P490" s="137">
        <f t="array" aca="1" ref="P490" ca="1">IF(RAND()&lt;=_xlfn.NORM.S.DIST((_xlfn.NORM.S.INV($C$54)-SQRT($C$61)*$B490)/SQRT(1-$C$61),TRUE),(1-(1-RAND())^(1/$F$57))^(1/$H$57),0)</f>
        <v>0</v>
      </c>
      <c r="Q490" s="137">
        <f t="array" aca="1" ref="Q490" ca="1">IF(RAND()&lt;=_xlfn.NORM.S.DIST((_xlfn.NORM.S.INV($C$54)-SQRT($C$61)*$B490)/SQRT(1-$C$61),TRUE),(1-(1-RAND())^(1/$F$57))^(1/$H$57),0)</f>
        <v>0</v>
      </c>
      <c r="R490" s="137">
        <f t="array" aca="1" ref="R490" ca="1">IF(RAND()&lt;=_xlfn.NORM.S.DIST((_xlfn.NORM.S.INV($C$54)-SQRT($C$61)*$B490)/SQRT(1-$C$61),TRUE),(1-(1-RAND())^(1/$F$57))^(1/$H$57),0)</f>
        <v>0</v>
      </c>
      <c r="S490" s="137">
        <f t="array" aca="1" ref="S490" ca="1">IF(RAND()&lt;=_xlfn.NORM.S.DIST((_xlfn.NORM.S.INV($C$54)-SQRT($C$61)*$B490)/SQRT(1-$C$61),TRUE),(1-(1-RAND())^(1/$F$57))^(1/$H$57),0)</f>
        <v>0</v>
      </c>
      <c r="T490" s="137">
        <f t="array" aca="1" ref="T490" ca="1">IF(RAND()&lt;=_xlfn.NORM.S.DIST((_xlfn.NORM.S.INV($C$54)-SQRT($C$61)*$B490)/SQRT(1-$C$61),TRUE),(1-(1-RAND())^(1/$F$57))^(1/$H$57),0)</f>
        <v>0</v>
      </c>
      <c r="U490" s="137">
        <f t="array" aca="1" ref="U490" ca="1">IF(RAND()&lt;=_xlfn.NORM.S.DIST((_xlfn.NORM.S.INV($C$54)-SQRT($C$61)*$B490)/SQRT(1-$C$61),TRUE),(1-(1-RAND())^(1/$F$57))^(1/$H$57),0)</f>
        <v>0</v>
      </c>
      <c r="V490" s="137">
        <f t="array" aca="1" ref="V490" ca="1">IF(RAND()&lt;=_xlfn.NORM.S.DIST((_xlfn.NORM.S.INV($C$54)-SQRT($C$61)*$B490)/SQRT(1-$C$61),TRUE),(1-(1-RAND())^(1/$F$57))^(1/$H$57),0)</f>
        <v>0</v>
      </c>
      <c r="W490" s="137">
        <f t="array" aca="1" ref="W490" ca="1">IF(RAND()&lt;=_xlfn.NORM.S.DIST((_xlfn.NORM.S.INV($C$54)-SQRT($C$61)*$B490)/SQRT(1-$C$61),TRUE),(1-(1-RAND())^(1/$F$57))^(1/$H$57),0)</f>
        <v>0</v>
      </c>
      <c r="X490" s="137">
        <f t="array" aca="1" ref="X490" ca="1">IF(RAND()&lt;=_xlfn.NORM.S.DIST((_xlfn.NORM.S.INV($C$54)-SQRT($C$61)*$B490)/SQRT(1-$C$61),TRUE),(1-(1-RAND())^(1/$F$57))^(1/$H$57),0)</f>
        <v>0</v>
      </c>
      <c r="Y490" s="137">
        <f t="array" aca="1" ref="Y490" ca="1">IF(RAND()&lt;=_xlfn.NORM.S.DIST((_xlfn.NORM.S.INV($C$54)-SQRT($C$61)*$B490)/SQRT(1-$C$61),TRUE),(1-(1-RAND())^(1/$F$57))^(1/$H$57),0)</f>
        <v>0</v>
      </c>
      <c r="Z490" s="137">
        <f t="array" aca="1" ref="Z490" ca="1">IF(RAND()&lt;=_xlfn.NORM.S.DIST((_xlfn.NORM.S.INV($C$54)-SQRT($C$61)*$B490)/SQRT(1-$C$61),TRUE),(1-(1-RAND())^(1/$F$57))^(1/$H$57),0)</f>
        <v>0</v>
      </c>
      <c r="AA490" s="137">
        <f t="array" aca="1" ref="AA490" ca="1">IF(RAND()&lt;=_xlfn.NORM.S.DIST((_xlfn.NORM.S.INV($C$54)-SQRT($C$61)*$B490)/SQRT(1-$C$61),TRUE),(1-(1-RAND())^(1/$F$57))^(1/$H$57),0)</f>
        <v>0</v>
      </c>
      <c r="AB490" s="137">
        <f t="array" aca="1" ref="AB490" ca="1">IF(RAND()&lt;=_xlfn.NORM.S.DIST((_xlfn.NORM.S.INV($C$54)-SQRT($C$61)*$B490)/SQRT(1-$C$61),TRUE),(1-(1-RAND())^(1/$F$57))^(1/$H$57),0)</f>
        <v>0</v>
      </c>
      <c r="AC490" s="137">
        <f t="array" aca="1" ref="AC490" ca="1">IF(RAND()&lt;=_xlfn.NORM.S.DIST((_xlfn.NORM.S.INV($C$54)-SQRT($C$61)*$B490)/SQRT(1-$C$61),TRUE),(1-(1-RAND())^(1/$F$57))^(1/$H$57),0)</f>
        <v>0</v>
      </c>
      <c r="AD490" s="137">
        <f t="array" aca="1" ref="AD490" ca="1">IF(RAND()&lt;=_xlfn.NORM.S.DIST((_xlfn.NORM.S.INV($C$54)-SQRT($C$61)*$B490)/SQRT(1-$C$61),TRUE),(1-(1-RAND())^(1/$F$57))^(1/$H$57),0)</f>
        <v>0</v>
      </c>
      <c r="AE490" s="137">
        <f t="array" aca="1" ref="AE490" ca="1">IF(RAND()&lt;=_xlfn.NORM.S.DIST((_xlfn.NORM.S.INV($C$54)-SQRT($C$61)*$B490)/SQRT(1-$C$61),TRUE),(1-(1-RAND())^(1/$F$57))^(1/$H$57),0)</f>
        <v>0</v>
      </c>
      <c r="AF490" s="137">
        <f t="array" aca="1" ref="AF490" ca="1">IF(RAND()&lt;=_xlfn.NORM.S.DIST((_xlfn.NORM.S.INV($C$54)-SQRT($C$61)*$B490)/SQRT(1-$C$61),TRUE),(1-(1-RAND())^(1/$F$57))^(1/$H$57),0)</f>
        <v>0</v>
      </c>
      <c r="AG490" s="137">
        <f t="array" aca="1" ref="AG490" ca="1">IF(RAND()&lt;=_xlfn.NORM.S.DIST((_xlfn.NORM.S.INV($C$54)-SQRT($C$61)*$B490)/SQRT(1-$C$61),TRUE),(1-(1-RAND())^(1/$F$57))^(1/$H$57),0)</f>
        <v>0</v>
      </c>
      <c r="AH490" s="137">
        <f t="array" aca="1" ref="AH490" ca="1">IF(RAND()&lt;=_xlfn.NORM.S.DIST((_xlfn.NORM.S.INV($C$54)-SQRT($C$61)*$B490)/SQRT(1-$C$61),TRUE),(1-(1-RAND())^(1/$F$57))^(1/$H$57),0)</f>
        <v>0</v>
      </c>
      <c r="AI490" s="137">
        <f t="array" aca="1" ref="AI490" ca="1">IF(RAND()&lt;=_xlfn.NORM.S.DIST((_xlfn.NORM.S.INV($C$54)-SQRT($C$61)*$B490)/SQRT(1-$C$61),TRUE),(1-(1-RAND())^(1/$F$57))^(1/$H$57),0)</f>
        <v>0</v>
      </c>
      <c r="AJ490" s="137">
        <f t="array" aca="1" ref="AJ490" ca="1">IF(RAND()&lt;=_xlfn.NORM.S.DIST((_xlfn.NORM.S.INV($C$54)-SQRT($C$61)*$B490)/SQRT(1-$C$61),TRUE),(1-(1-RAND())^(1/$F$57))^(1/$H$57),0)</f>
        <v>0</v>
      </c>
      <c r="AK490" s="137">
        <f t="array" aca="1" ref="AK490" ca="1">IF(RAND()&lt;=_xlfn.NORM.S.DIST((_xlfn.NORM.S.INV($C$54)-SQRT($C$61)*$B490)/SQRT(1-$C$61),TRUE),(1-(1-RAND())^(1/$F$57))^(1/$H$57),0)</f>
        <v>0</v>
      </c>
      <c r="AL490" s="137">
        <f t="array" aca="1" ref="AL490" ca="1">IF(RAND()&lt;=_xlfn.NORM.S.DIST((_xlfn.NORM.S.INV($C$54)-SQRT($C$61)*$B490)/SQRT(1-$C$61),TRUE),(1-(1-RAND())^(1/$F$57))^(1/$H$57),0)</f>
        <v>0</v>
      </c>
      <c r="AM490" s="137">
        <f t="array" aca="1" ref="AM490" ca="1">IF(RAND()&lt;=_xlfn.NORM.S.DIST((_xlfn.NORM.S.INV($C$54)-SQRT($C$61)*$B490)/SQRT(1-$C$61),TRUE),(1-(1-RAND())^(1/$F$57))^(1/$H$57),0)</f>
        <v>0</v>
      </c>
      <c r="AN490" s="137">
        <f t="array" aca="1" ref="AN490" ca="1">IF(RAND()&lt;=_xlfn.NORM.S.DIST((_xlfn.NORM.S.INV($C$54)-SQRT($C$61)*$B490)/SQRT(1-$C$61),TRUE),(1-(1-RAND())^(1/$F$57))^(1/$H$57),0)</f>
        <v>0</v>
      </c>
      <c r="AO490" s="137">
        <f t="array" aca="1" ref="AO490" ca="1">IF(RAND()&lt;=_xlfn.NORM.S.DIST((_xlfn.NORM.S.INV($C$54)-SQRT($C$61)*$B490)/SQRT(1-$C$61),TRUE),(1-(1-RAND())^(1/$F$57))^(1/$H$57),0)</f>
        <v>0</v>
      </c>
      <c r="AP490" s="137">
        <f t="array" aca="1" ref="AP490" ca="1">IF(RAND()&lt;=_xlfn.NORM.S.DIST((_xlfn.NORM.S.INV($C$54)-SQRT($C$61)*$B490)/SQRT(1-$C$61),TRUE),(1-(1-RAND())^(1/$F$57))^(1/$H$57),0)</f>
        <v>0</v>
      </c>
      <c r="AQ490" s="137">
        <f t="array" aca="1" ref="AQ490" ca="1">IF(RAND()&lt;=_xlfn.NORM.S.DIST((_xlfn.NORM.S.INV($C$54)-SQRT($C$61)*$B490)/SQRT(1-$C$61),TRUE),(1-(1-RAND())^(1/$F$57))^(1/$H$57),0)</f>
        <v>0</v>
      </c>
      <c r="AR490" s="137">
        <f t="array" aca="1" ref="AR490" ca="1">IF(RAND()&lt;=_xlfn.NORM.S.DIST((_xlfn.NORM.S.INV($C$54)-SQRT($C$61)*$B490)/SQRT(1-$C$61),TRUE),(1-(1-RAND())^(1/$F$57))^(1/$H$57),0)</f>
        <v>0</v>
      </c>
      <c r="AS490" s="137">
        <f t="array" aca="1" ref="AS490" ca="1">COUNTIF(O490:AR490,"&gt;"&amp;0)</f>
        <v>0</v>
      </c>
      <c r="AT490" s="137">
        <f t="shared" ca="1" si="100"/>
        <v>0</v>
      </c>
      <c r="AU490" s="137">
        <f t="array" aca="1" ref="AU490" ca="1">IF(RAND()&lt;=_xlfn.NORM.S.DIST((_xlfn.NORM.S.INV($D$54)-SQRT($D$61)*$B490)/SQRT(1-$D$61),TRUE),(1-(1-RAND())^(1/$F$57))^(1/$H$57),0)</f>
        <v>0</v>
      </c>
      <c r="AV490" s="137">
        <f t="array" aca="1" ref="AV490" ca="1">IF(RAND()&lt;=_xlfn.NORM.S.DIST((_xlfn.NORM.S.INV($D$54)-SQRT($D$61)*$B490)/SQRT(1-$D$61),TRUE),(1-(1-RAND())^(1/$F$57))^(1/$H$57),0)</f>
        <v>0</v>
      </c>
      <c r="AW490" s="137">
        <f t="array" aca="1" ref="AW490" ca="1">IF(RAND()&lt;=_xlfn.NORM.S.DIST((_xlfn.NORM.S.INV($D$54)-SQRT($D$61)*$B490)/SQRT(1-$D$61),TRUE),(1-(1-RAND())^(1/$F$57))^(1/$H$57),0)</f>
        <v>0</v>
      </c>
      <c r="AX490" s="137">
        <f t="array" aca="1" ref="AX490" ca="1">IF(RAND()&lt;=_xlfn.NORM.S.DIST((_xlfn.NORM.S.INV($D$54)-SQRT($D$61)*$B490)/SQRT(1-$D$61),TRUE),(1-(1-RAND())^(1/$F$57))^(1/$H$57),0)</f>
        <v>0</v>
      </c>
      <c r="AY490" s="137">
        <f t="array" aca="1" ref="AY490" ca="1">IF(RAND()&lt;=_xlfn.NORM.S.DIST((_xlfn.NORM.S.INV($D$54)-SQRT($D$61)*$B490)/SQRT(1-$D$61),TRUE),(1-(1-RAND())^(1/$F$57))^(1/$H$57),0)</f>
        <v>0</v>
      </c>
      <c r="AZ490" s="137">
        <f t="array" aca="1" ref="AZ490" ca="1">IF(RAND()&lt;=_xlfn.NORM.S.DIST((_xlfn.NORM.S.INV($D$54)-SQRT($D$61)*$B490)/SQRT(1-$D$61),TRUE),(1-(1-RAND())^(1/$F$57))^(1/$H$57),0)</f>
        <v>0</v>
      </c>
      <c r="BA490" s="137">
        <f t="array" aca="1" ref="BA490" ca="1">IF(RAND()&lt;=_xlfn.NORM.S.DIST((_xlfn.NORM.S.INV($D$54)-SQRT($D$61)*$B490)/SQRT(1-$D$61),TRUE),(1-(1-RAND())^(1/$F$57))^(1/$H$57),0)</f>
        <v>0</v>
      </c>
      <c r="BB490" s="137">
        <f t="array" aca="1" ref="BB490" ca="1">IF(RAND()&lt;=_xlfn.NORM.S.DIST((_xlfn.NORM.S.INV($D$54)-SQRT($D$61)*$B490)/SQRT(1-$D$61),TRUE),(1-(1-RAND())^(1/$F$57))^(1/$H$57),0)</f>
        <v>0</v>
      </c>
      <c r="BC490" s="137">
        <f t="array" aca="1" ref="BC490" ca="1">IF(RAND()&lt;=_xlfn.NORM.S.DIST((_xlfn.NORM.S.INV($D$54)-SQRT($D$61)*$B490)/SQRT(1-$D$61),TRUE),(1-(1-RAND())^(1/$F$57))^(1/$H$57),0)</f>
        <v>0</v>
      </c>
      <c r="BD490" s="137">
        <f t="array" aca="1" ref="BD490" ca="1">IF(RAND()&lt;=_xlfn.NORM.S.DIST((_xlfn.NORM.S.INV($D$54)-SQRT($D$61)*$B490)/SQRT(1-$D$61),TRUE),(1-(1-RAND())^(1/$F$57))^(1/$H$57),0)</f>
        <v>0</v>
      </c>
      <c r="BE490" s="137">
        <f t="array" aca="1" ref="BE490" ca="1">IF(RAND()&lt;=_xlfn.NORM.S.DIST((_xlfn.NORM.S.INV($D$54)-SQRT($D$61)*$B490)/SQRT(1-$D$61),TRUE),(1-(1-RAND())^(1/$F$57))^(1/$H$57),0)</f>
        <v>0</v>
      </c>
      <c r="BF490" s="137">
        <f t="array" aca="1" ref="BF490" ca="1">IF(RAND()&lt;=_xlfn.NORM.S.DIST((_xlfn.NORM.S.INV($D$54)-SQRT($D$61)*$B490)/SQRT(1-$D$61),TRUE),(1-(1-RAND())^(1/$F$57))^(1/$H$57),0)</f>
        <v>0</v>
      </c>
      <c r="BG490" s="137">
        <f t="array" aca="1" ref="BG490" ca="1">IF(RAND()&lt;=_xlfn.NORM.S.DIST((_xlfn.NORM.S.INV($D$54)-SQRT($D$61)*$B490)/SQRT(1-$D$61),TRUE),(1-(1-RAND())^(1/$F$57))^(1/$H$57),0)</f>
        <v>0</v>
      </c>
      <c r="BH490" s="137">
        <f t="array" aca="1" ref="BH490" ca="1">IF(RAND()&lt;=_xlfn.NORM.S.DIST((_xlfn.NORM.S.INV($D$54)-SQRT($D$61)*$B490)/SQRT(1-$D$61),TRUE),(1-(1-RAND())^(1/$F$57))^(1/$H$57),0)</f>
        <v>0</v>
      </c>
      <c r="BI490" s="137">
        <f t="array" aca="1" ref="BI490" ca="1">IF(RAND()&lt;=_xlfn.NORM.S.DIST((_xlfn.NORM.S.INV($D$54)-SQRT($D$61)*$B490)/SQRT(1-$D$61),TRUE),(1-(1-RAND())^(1/$F$57))^(1/$H$57),0)</f>
        <v>0</v>
      </c>
      <c r="BJ490" s="137">
        <f t="array" aca="1" ref="BJ490" ca="1">IF(RAND()&lt;=_xlfn.NORM.S.DIST((_xlfn.NORM.S.INV($D$54)-SQRT($D$61)*$B490)/SQRT(1-$D$61),TRUE),(1-(1-RAND())^(1/$F$57))^(1/$H$57),0)</f>
        <v>0</v>
      </c>
      <c r="BK490" s="137">
        <f t="array" aca="1" ref="BK490" ca="1">IF(RAND()&lt;=_xlfn.NORM.S.DIST((_xlfn.NORM.S.INV($D$54)-SQRT($D$61)*$B490)/SQRT(1-$D$61),TRUE),(1-(1-RAND())^(1/$F$57))^(1/$H$57),0)</f>
        <v>0</v>
      </c>
      <c r="BL490" s="137">
        <f t="array" aca="1" ref="BL490" ca="1">IF(RAND()&lt;=_xlfn.NORM.S.DIST((_xlfn.NORM.S.INV($D$54)-SQRT($D$61)*$B490)/SQRT(1-$D$61),TRUE),(1-(1-RAND())^(1/$F$57))^(1/$H$57),0)</f>
        <v>0</v>
      </c>
      <c r="BM490" s="137">
        <f t="array" aca="1" ref="BM490" ca="1">IF(RAND()&lt;=_xlfn.NORM.S.DIST((_xlfn.NORM.S.INV($D$54)-SQRT($D$61)*$B490)/SQRT(1-$D$61),TRUE),(1-(1-RAND())^(1/$F$57))^(1/$H$57),0)</f>
        <v>0</v>
      </c>
      <c r="BN490" s="137">
        <f t="array" aca="1" ref="BN490" ca="1">IF(RAND()&lt;=_xlfn.NORM.S.DIST((_xlfn.NORM.S.INV($D$54)-SQRT($D$61)*$B490)/SQRT(1-$D$61),TRUE),(1-(1-RAND())^(1/$F$57))^(1/$H$57),0)</f>
        <v>0</v>
      </c>
      <c r="BO490" s="137">
        <f t="array" aca="1" ref="BO490" ca="1">IF(RAND()&lt;=_xlfn.NORM.S.DIST((_xlfn.NORM.S.INV($D$54)-SQRT($D$61)*$B490)/SQRT(1-$D$61),TRUE),(1-(1-RAND())^(1/$F$57))^(1/$H$57),0)</f>
        <v>0</v>
      </c>
      <c r="BP490" s="137">
        <f t="array" aca="1" ref="BP490" ca="1">IF(RAND()&lt;=_xlfn.NORM.S.DIST((_xlfn.NORM.S.INV($D$54)-SQRT($D$61)*$B490)/SQRT(1-$D$61),TRUE),(1-(1-RAND())^(1/$F$57))^(1/$H$57),0)</f>
        <v>0</v>
      </c>
      <c r="BQ490" s="137">
        <f t="array" aca="1" ref="BQ490" ca="1">IF(RAND()&lt;=_xlfn.NORM.S.DIST((_xlfn.NORM.S.INV($D$54)-SQRT($D$61)*$B490)/SQRT(1-$D$61),TRUE),(1-(1-RAND())^(1/$F$57))^(1/$H$57),0)</f>
        <v>0</v>
      </c>
      <c r="BR490" s="137">
        <f t="array" aca="1" ref="BR490" ca="1">IF(RAND()&lt;=_xlfn.NORM.S.DIST((_xlfn.NORM.S.INV($D$54)-SQRT($D$61)*$B490)/SQRT(1-$D$61),TRUE),(1-(1-RAND())^(1/$F$57))^(1/$H$57),0)</f>
        <v>0</v>
      </c>
      <c r="BS490" s="137">
        <f t="array" aca="1" ref="BS490" ca="1">IF(RAND()&lt;=_xlfn.NORM.S.DIST((_xlfn.NORM.S.INV($D$54)-SQRT($D$61)*$B490)/SQRT(1-$D$61),TRUE),(1-(1-RAND())^(1/$F$57))^(1/$H$57),0)</f>
        <v>0</v>
      </c>
      <c r="BT490" s="137">
        <f t="array" aca="1" ref="BT490" ca="1">IF(RAND()&lt;=_xlfn.NORM.S.DIST((_xlfn.NORM.S.INV($D$54)-SQRT($D$61)*$B490)/SQRT(1-$D$61),TRUE),(1-(1-RAND())^(1/$F$57))^(1/$H$57),0)</f>
        <v>0</v>
      </c>
      <c r="BU490" s="137">
        <f t="array" aca="1" ref="BU490" ca="1">IF(RAND()&lt;=_xlfn.NORM.S.DIST((_xlfn.NORM.S.INV($D$54)-SQRT($D$61)*$B490)/SQRT(1-$D$61),TRUE),(1-(1-RAND())^(1/$F$57))^(1/$H$57),0)</f>
        <v>0</v>
      </c>
      <c r="BV490" s="137">
        <f t="array" aca="1" ref="BV490" ca="1">IF(RAND()&lt;=_xlfn.NORM.S.DIST((_xlfn.NORM.S.INV($D$54)-SQRT($D$61)*$B490)/SQRT(1-$D$61),TRUE),(1-(1-RAND())^(1/$F$57))^(1/$H$57),0)</f>
        <v>0</v>
      </c>
      <c r="BW490" s="137">
        <f t="array" aca="1" ref="BW490" ca="1">IF(RAND()&lt;=_xlfn.NORM.S.DIST((_xlfn.NORM.S.INV($D$54)-SQRT($D$61)*$B490)/SQRT(1-$D$61),TRUE),(1-(1-RAND())^(1/$F$57))^(1/$H$57),0)</f>
        <v>0</v>
      </c>
      <c r="BX490" s="137">
        <f t="array" aca="1" ref="BX490" ca="1">IF(RAND()&lt;=_xlfn.NORM.S.DIST((_xlfn.NORM.S.INV($D$54)-SQRT($D$61)*$B490)/SQRT(1-$D$61),TRUE),(1-(1-RAND())^(1/$F$57))^(1/$H$57),0)</f>
        <v>0.51587214498342315</v>
      </c>
      <c r="BY490" s="137">
        <f t="array" aca="1" ref="BY490" ca="1">IF(RAND()&lt;=_xlfn.NORM.S.DIST((_xlfn.NORM.S.INV($D$54)-SQRT($D$61)*$B490)/SQRT(1-$D$61),TRUE),(1-(1-RAND())^(1/$F$57))^(1/$H$57),0)</f>
        <v>0</v>
      </c>
      <c r="BZ490" s="137">
        <f t="array" aca="1" ref="BZ490" ca="1">IF(RAND()&lt;=_xlfn.NORM.S.DIST((_xlfn.NORM.S.INV($D$54)-SQRT($D$61)*$B490)/SQRT(1-$D$61),TRUE),(1-(1-RAND())^(1/$F$57))^(1/$H$57),0)</f>
        <v>0</v>
      </c>
      <c r="CA490" s="137">
        <f t="array" aca="1" ref="CA490" ca="1">IF(RAND()&lt;=_xlfn.NORM.S.DIST((_xlfn.NORM.S.INV($D$54)-SQRT($D$61)*$B490)/SQRT(1-$D$61),TRUE),(1-(1-RAND())^(1/$F$57))^(1/$H$57),0)</f>
        <v>0</v>
      </c>
      <c r="CB490" s="137">
        <f t="array" aca="1" ref="CB490" ca="1">IF(RAND()&lt;=_xlfn.NORM.S.DIST((_xlfn.NORM.S.INV($D$54)-SQRT($D$61)*$B490)/SQRT(1-$D$61),TRUE),(1-(1-RAND())^(1/$F$57))^(1/$H$57),0)</f>
        <v>0</v>
      </c>
      <c r="CC490" s="137">
        <f t="array" aca="1" ref="CC490" ca="1">IF(RAND()&lt;=_xlfn.NORM.S.DIST((_xlfn.NORM.S.INV($D$54)-SQRT($D$61)*$B490)/SQRT(1-$D$61),TRUE),(1-(1-RAND())^(1/$F$57))^(1/$H$57),0)</f>
        <v>0</v>
      </c>
      <c r="CD490" s="137">
        <f t="array" aca="1" ref="CD490" ca="1">IF(RAND()&lt;=_xlfn.NORM.S.DIST((_xlfn.NORM.S.INV($D$54)-SQRT($D$61)*$B490)/SQRT(1-$D$61),TRUE),(1-(1-RAND())^(1/$F$57))^(1/$H$57),0)</f>
        <v>0</v>
      </c>
      <c r="CE490" s="137">
        <f t="array" aca="1" ref="CE490" ca="1">IF(RAND()&lt;=_xlfn.NORM.S.DIST((_xlfn.NORM.S.INV($D$54)-SQRT($D$61)*$B490)/SQRT(1-$D$61),TRUE),(1-(1-RAND())^(1/$F$57))^(1/$H$57),0)</f>
        <v>0</v>
      </c>
      <c r="CF490" s="137">
        <f t="array" aca="1" ref="CF490" ca="1">IF(RAND()&lt;=_xlfn.NORM.S.DIST((_xlfn.NORM.S.INV($D$54)-SQRT($D$61)*$B490)/SQRT(1-$D$61),TRUE),(1-(1-RAND())^(1/$F$57))^(1/$H$57),0)</f>
        <v>0</v>
      </c>
      <c r="CG490" s="137">
        <f t="array" aca="1" ref="CG490" ca="1">IF(RAND()&lt;=_xlfn.NORM.S.DIST((_xlfn.NORM.S.INV($D$54)-SQRT($D$61)*$B490)/SQRT(1-$D$61),TRUE),(1-(1-RAND())^(1/$F$57))^(1/$H$57),0)</f>
        <v>0</v>
      </c>
      <c r="CH490" s="137">
        <f t="array" aca="1" ref="CH490" ca="1">IF(RAND()&lt;=_xlfn.NORM.S.DIST((_xlfn.NORM.S.INV($D$54)-SQRT($D$61)*$B490)/SQRT(1-$D$61),TRUE),(1-(1-RAND())^(1/$F$57))^(1/$H$57),0)</f>
        <v>0</v>
      </c>
      <c r="CI490" s="137">
        <f t="array" aca="1" ref="CI490" ca="1">COUNTIF(AU490:CH490,"&gt;"&amp;0)</f>
        <v>1</v>
      </c>
      <c r="CJ490" s="137">
        <f t="shared" ca="1" si="101"/>
        <v>0.51587214498342315</v>
      </c>
      <c r="CK490" s="137">
        <f t="array" aca="1" ref="CK490" ca="1">IF(RAND()&lt;=_xlfn.NORM.S.DIST((_xlfn.NORM.S.INV($E$54)-SQRT($E$61)*$B490)/SQRT(1-$E$61),TRUE),(1-(1-RAND())^(1/$F$57))^(1/$H$57),0)</f>
        <v>0</v>
      </c>
      <c r="CL490" s="137">
        <f t="array" aca="1" ref="CL490" ca="1">IF(RAND()&lt;=_xlfn.NORM.S.DIST((_xlfn.NORM.S.INV($E$54)-SQRT($E$61)*$B490)/SQRT(1-$E$61),TRUE),(1-(1-RAND())^(1/$F$57))^(1/$H$57),0)</f>
        <v>0</v>
      </c>
      <c r="CM490" s="137">
        <f t="array" aca="1" ref="CM490" ca="1">IF(RAND()&lt;=_xlfn.NORM.S.DIST((_xlfn.NORM.S.INV($E$54)-SQRT($E$61)*$B490)/SQRT(1-$E$61),TRUE),(1-(1-RAND())^(1/$F$57))^(1/$H$57),0)</f>
        <v>0</v>
      </c>
      <c r="CN490" s="137">
        <f t="array" aca="1" ref="CN490" ca="1">IF(RAND()&lt;=_xlfn.NORM.S.DIST((_xlfn.NORM.S.INV($E$54)-SQRT($E$61)*$B490)/SQRT(1-$E$61),TRUE),(1-(1-RAND())^(1/$F$57))^(1/$H$57),0)</f>
        <v>0</v>
      </c>
      <c r="CO490" s="137">
        <f t="array" aca="1" ref="CO490" ca="1">IF(RAND()&lt;=_xlfn.NORM.S.DIST((_xlfn.NORM.S.INV($E$54)-SQRT($E$61)*$B490)/SQRT(1-$E$61),TRUE),(1-(1-RAND())^(1/$F$57))^(1/$H$57),0)</f>
        <v>0</v>
      </c>
      <c r="CP490" s="137">
        <f t="array" aca="1" ref="CP490" ca="1">IF(RAND()&lt;=_xlfn.NORM.S.DIST((_xlfn.NORM.S.INV($E$54)-SQRT($E$61)*$B490)/SQRT(1-$E$61),TRUE),(1-(1-RAND())^(1/$F$57))^(1/$H$57),0)</f>
        <v>0</v>
      </c>
      <c r="CQ490" s="137">
        <f t="array" aca="1" ref="CQ490" ca="1">IF(RAND()&lt;=_xlfn.NORM.S.DIST((_xlfn.NORM.S.INV($E$54)-SQRT($E$61)*$B490)/SQRT(1-$E$61),TRUE),(1-(1-RAND())^(1/$F$57))^(1/$H$57),0)</f>
        <v>0</v>
      </c>
      <c r="CR490" s="137">
        <f t="array" aca="1" ref="CR490" ca="1">IF(RAND()&lt;=_xlfn.NORM.S.DIST((_xlfn.NORM.S.INV($E$54)-SQRT($E$61)*$B490)/SQRT(1-$E$61),TRUE),(1-(1-RAND())^(1/$F$57))^(1/$H$57),0)</f>
        <v>0</v>
      </c>
      <c r="CS490" s="137">
        <f t="array" aca="1" ref="CS490" ca="1">IF(RAND()&lt;=_xlfn.NORM.S.DIST((_xlfn.NORM.S.INV($E$54)-SQRT($E$61)*$B490)/SQRT(1-$E$61),TRUE),(1-(1-RAND())^(1/$F$57))^(1/$H$57),0)</f>
        <v>0</v>
      </c>
      <c r="CT490" s="137">
        <f t="array" aca="1" ref="CT490" ca="1">IF(RAND()&lt;=_xlfn.NORM.S.DIST((_xlfn.NORM.S.INV($E$54)-SQRT($E$61)*$B490)/SQRT(1-$E$61),TRUE),(1-(1-RAND())^(1/$F$57))^(1/$H$57),0)</f>
        <v>0</v>
      </c>
      <c r="CU490" s="137">
        <f t="array" aca="1" ref="CU490" ca="1">IF(RAND()&lt;=_xlfn.NORM.S.DIST((_xlfn.NORM.S.INV($E$54)-SQRT($E$61)*$B490)/SQRT(1-$E$61),TRUE),(1-(1-RAND())^(1/$F$57))^(1/$H$57),0)</f>
        <v>0</v>
      </c>
      <c r="CV490" s="137">
        <f t="array" aca="1" ref="CV490" ca="1">IF(RAND()&lt;=_xlfn.NORM.S.DIST((_xlfn.NORM.S.INV($E$54)-SQRT($E$61)*$B490)/SQRT(1-$E$61),TRUE),(1-(1-RAND())^(1/$F$57))^(1/$H$57),0)</f>
        <v>0</v>
      </c>
      <c r="CW490" s="137">
        <f t="array" aca="1" ref="CW490" ca="1">IF(RAND()&lt;=_xlfn.NORM.S.DIST((_xlfn.NORM.S.INV($E$54)-SQRT($E$61)*$B490)/SQRT(1-$E$61),TRUE),(1-(1-RAND())^(1/$F$57))^(1/$H$57),0)</f>
        <v>0</v>
      </c>
      <c r="CX490" s="137">
        <f t="array" aca="1" ref="CX490" ca="1">IF(RAND()&lt;=_xlfn.NORM.S.DIST((_xlfn.NORM.S.INV($E$54)-SQRT($E$61)*$B490)/SQRT(1-$E$61),TRUE),(1-(1-RAND())^(1/$F$57))^(1/$H$57),0)</f>
        <v>0</v>
      </c>
      <c r="CY490" s="137">
        <f t="array" aca="1" ref="CY490" ca="1">IF(RAND()&lt;=_xlfn.NORM.S.DIST((_xlfn.NORM.S.INV($E$54)-SQRT($E$61)*$B490)/SQRT(1-$E$61),TRUE),(1-(1-RAND())^(1/$F$57))^(1/$H$57),0)</f>
        <v>0</v>
      </c>
      <c r="CZ490" s="137">
        <f t="array" aca="1" ref="CZ490" ca="1">IF(RAND()&lt;=_xlfn.NORM.S.DIST((_xlfn.NORM.S.INV($E$54)-SQRT($E$61)*$B490)/SQRT(1-$E$61),TRUE),(1-(1-RAND())^(1/$F$57))^(1/$H$57),0)</f>
        <v>0</v>
      </c>
      <c r="DA490" s="137">
        <f t="array" aca="1" ref="DA490" ca="1">IF(RAND()&lt;=_xlfn.NORM.S.DIST((_xlfn.NORM.S.INV($E$54)-SQRT($E$61)*$B490)/SQRT(1-$E$61),TRUE),(1-(1-RAND())^(1/$F$57))^(1/$H$57),0)</f>
        <v>0</v>
      </c>
      <c r="DB490" s="137">
        <f t="array" aca="1" ref="DB490" ca="1">IF(RAND()&lt;=_xlfn.NORM.S.DIST((_xlfn.NORM.S.INV($E$54)-SQRT($E$61)*$B490)/SQRT(1-$E$61),TRUE),(1-(1-RAND())^(1/$F$57))^(1/$H$57),0)</f>
        <v>0</v>
      </c>
      <c r="DC490" s="137">
        <f t="array" aca="1" ref="DC490" ca="1">IF(RAND()&lt;=_xlfn.NORM.S.DIST((_xlfn.NORM.S.INV($E$54)-SQRT($E$61)*$B490)/SQRT(1-$E$61),TRUE),(1-(1-RAND())^(1/$F$57))^(1/$H$57),0)</f>
        <v>0</v>
      </c>
      <c r="DD490" s="137">
        <f t="array" aca="1" ref="DD490" ca="1">IF(RAND()&lt;=_xlfn.NORM.S.DIST((_xlfn.NORM.S.INV($E$54)-SQRT($E$61)*$B490)/SQRT(1-$E$61),TRUE),(1-(1-RAND())^(1/$F$57))^(1/$H$57),0)</f>
        <v>0</v>
      </c>
      <c r="DE490" s="137">
        <f t="array" aca="1" ref="DE490" ca="1">IF(RAND()&lt;=_xlfn.NORM.S.DIST((_xlfn.NORM.S.INV($E$54)-SQRT($E$61)*$B490)/SQRT(1-$E$61),TRUE),(1-(1-RAND())^(1/$F$57))^(1/$H$57),0)</f>
        <v>0</v>
      </c>
      <c r="DF490" s="137">
        <f t="array" aca="1" ref="DF490" ca="1">IF(RAND()&lt;=_xlfn.NORM.S.DIST((_xlfn.NORM.S.INV($E$54)-SQRT($E$61)*$B490)/SQRT(1-$E$61),TRUE),(1-(1-RAND())^(1/$F$57))^(1/$H$57),0)</f>
        <v>0</v>
      </c>
      <c r="DG490" s="137">
        <f t="array" aca="1" ref="DG490" ca="1">IF(RAND()&lt;=_xlfn.NORM.S.DIST((_xlfn.NORM.S.INV($E$54)-SQRT($E$61)*$B490)/SQRT(1-$E$61),TRUE),(1-(1-RAND())^(1/$F$57))^(1/$H$57),0)</f>
        <v>0</v>
      </c>
      <c r="DH490" s="137">
        <f t="array" aca="1" ref="DH490" ca="1">IF(RAND()&lt;=_xlfn.NORM.S.DIST((_xlfn.NORM.S.INV($E$54)-SQRT($E$61)*$B490)/SQRT(1-$E$61),TRUE),(1-(1-RAND())^(1/$F$57))^(1/$H$57),0)</f>
        <v>0</v>
      </c>
      <c r="DI490" s="137">
        <f t="array" aca="1" ref="DI490" ca="1">IF(RAND()&lt;=_xlfn.NORM.S.DIST((_xlfn.NORM.S.INV($E$54)-SQRT($E$61)*$B490)/SQRT(1-$E$61),TRUE),(1-(1-RAND())^(1/$F$57))^(1/$H$57),0)</f>
        <v>0</v>
      </c>
      <c r="DJ490" s="137">
        <f t="array" aca="1" ref="DJ490" ca="1">IF(RAND()&lt;=_xlfn.NORM.S.DIST((_xlfn.NORM.S.INV($E$54)-SQRT($E$61)*$B490)/SQRT(1-$E$61),TRUE),(1-(1-RAND())^(1/$F$57))^(1/$H$57),0)</f>
        <v>0</v>
      </c>
      <c r="DK490" s="137">
        <f t="array" aca="1" ref="DK490" ca="1">IF(RAND()&lt;=_xlfn.NORM.S.DIST((_xlfn.NORM.S.INV($E$54)-SQRT($E$61)*$B490)/SQRT(1-$E$61),TRUE),(1-(1-RAND())^(1/$F$57))^(1/$H$57),0)</f>
        <v>0</v>
      </c>
      <c r="DL490" s="137">
        <f t="array" aca="1" ref="DL490" ca="1">IF(RAND()&lt;=_xlfn.NORM.S.DIST((_xlfn.NORM.S.INV($E$54)-SQRT($E$61)*$B490)/SQRT(1-$E$61),TRUE),(1-(1-RAND())^(1/$F$57))^(1/$H$57),0)</f>
        <v>0</v>
      </c>
      <c r="DM490" s="137">
        <f t="array" aca="1" ref="DM490" ca="1">IF(RAND()&lt;=_xlfn.NORM.S.DIST((_xlfn.NORM.S.INV($E$54)-SQRT($E$61)*$B490)/SQRT(1-$E$61),TRUE),(1-(1-RAND())^(1/$F$57))^(1/$H$57),0)</f>
        <v>0</v>
      </c>
      <c r="DN490" s="137">
        <f t="array" aca="1" ref="DN490" ca="1">IF(RAND()&lt;=_xlfn.NORM.S.DIST((_xlfn.NORM.S.INV($E$54)-SQRT($E$61)*$B490)/SQRT(1-$E$61),TRUE),(1-(1-RAND())^(1/$F$57))^(1/$H$57),0)</f>
        <v>0</v>
      </c>
      <c r="DO490" s="137">
        <f t="array" aca="1" ref="DO490" ca="1">IF(RAND()&lt;=_xlfn.NORM.S.DIST((_xlfn.NORM.S.INV($E$54)-SQRT($E$61)*$B490)/SQRT(1-$E$61),TRUE),(1-(1-RAND())^(1/$F$57))^(1/$H$57),0)</f>
        <v>0</v>
      </c>
      <c r="DP490" s="137">
        <f t="array" aca="1" ref="DP490" ca="1">IF(RAND()&lt;=_xlfn.NORM.S.DIST((_xlfn.NORM.S.INV($E$54)-SQRT($E$61)*$B490)/SQRT(1-$E$61),TRUE),(1-(1-RAND())^(1/$F$57))^(1/$H$57),0)</f>
        <v>0</v>
      </c>
      <c r="DQ490" s="137">
        <f t="array" aca="1" ref="DQ490" ca="1">IF(RAND()&lt;=_xlfn.NORM.S.DIST((_xlfn.NORM.S.INV($E$54)-SQRT($E$61)*$B490)/SQRT(1-$E$61),TRUE),(1-(1-RAND())^(1/$F$57))^(1/$H$57),0)</f>
        <v>0</v>
      </c>
      <c r="DR490" s="137">
        <f t="array" aca="1" ref="DR490" ca="1">IF(RAND()&lt;=_xlfn.NORM.S.DIST((_xlfn.NORM.S.INV($E$54)-SQRT($E$61)*$B490)/SQRT(1-$E$61),TRUE),(1-(1-RAND())^(1/$F$57))^(1/$H$57),0)</f>
        <v>0</v>
      </c>
      <c r="DS490" s="137">
        <f t="array" aca="1" ref="DS490" ca="1">IF(RAND()&lt;=_xlfn.NORM.S.DIST((_xlfn.NORM.S.INV($E$54)-SQRT($E$61)*$B490)/SQRT(1-$E$61),TRUE),(1-(1-RAND())^(1/$F$57))^(1/$H$57),0)</f>
        <v>0</v>
      </c>
      <c r="DT490" s="137">
        <f t="array" aca="1" ref="DT490" ca="1">IF(RAND()&lt;=_xlfn.NORM.S.DIST((_xlfn.NORM.S.INV($E$54)-SQRT($E$61)*$B490)/SQRT(1-$E$61),TRUE),(1-(1-RAND())^(1/$F$57))^(1/$H$57),0)</f>
        <v>0</v>
      </c>
      <c r="DU490" s="137">
        <f t="array" aca="1" ref="DU490" ca="1">IF(RAND()&lt;=_xlfn.NORM.S.DIST((_xlfn.NORM.S.INV($E$54)-SQRT($E$61)*$B490)/SQRT(1-$E$61),TRUE),(1-(1-RAND())^(1/$F$57))^(1/$H$57),0)</f>
        <v>0</v>
      </c>
      <c r="DV490" s="137">
        <f t="array" aca="1" ref="DV490" ca="1">IF(RAND()&lt;=_xlfn.NORM.S.DIST((_xlfn.NORM.S.INV($E$54)-SQRT($E$61)*$B490)/SQRT(1-$E$61),TRUE),(1-(1-RAND())^(1/$F$57))^(1/$H$57),0)</f>
        <v>0</v>
      </c>
      <c r="DW490" s="137">
        <f t="array" aca="1" ref="DW490" ca="1">IF(RAND()&lt;=_xlfn.NORM.S.DIST((_xlfn.NORM.S.INV($E$54)-SQRT($E$61)*$B490)/SQRT(1-$E$61),TRUE),(1-(1-RAND())^(1/$F$57))^(1/$H$57),0)</f>
        <v>0</v>
      </c>
      <c r="DX490" s="137">
        <f t="array" aca="1" ref="DX490" ca="1">IF(RAND()&lt;=_xlfn.NORM.S.DIST((_xlfn.NORM.S.INV($E$54)-SQRT($E$61)*$B490)/SQRT(1-$E$61),TRUE),(1-(1-RAND())^(1/$F$57))^(1/$H$57),0)</f>
        <v>0</v>
      </c>
      <c r="DY490" s="137">
        <f t="array" aca="1" ref="DY490" ca="1">IF(RAND()&lt;=_xlfn.NORM.S.DIST((_xlfn.NORM.S.INV($E$54)-SQRT($E$61)*$B490)/SQRT(1-$E$61),TRUE),(1-(1-RAND())^(1/$F$57))^(1/$H$57),0)</f>
        <v>0</v>
      </c>
      <c r="DZ490" s="137">
        <f t="array" aca="1" ref="DZ490" ca="1">IF(RAND()&lt;=_xlfn.NORM.S.DIST((_xlfn.NORM.S.INV($E$54)-SQRT($E$61)*$B490)/SQRT(1-$E$61),TRUE),(1-(1-RAND())^(1/$F$57))^(1/$H$57),0)</f>
        <v>0</v>
      </c>
      <c r="EA490" s="137">
        <f t="array" aca="1" ref="EA490" ca="1">IF(RAND()&lt;=_xlfn.NORM.S.DIST((_xlfn.NORM.S.INV($E$54)-SQRT($E$61)*$B490)/SQRT(1-$E$61),TRUE),(1-(1-RAND())^(1/$F$57))^(1/$H$57),0)</f>
        <v>0</v>
      </c>
      <c r="EB490" s="137">
        <f t="array" aca="1" ref="EB490" ca="1">IF(RAND()&lt;=_xlfn.NORM.S.DIST((_xlfn.NORM.S.INV($E$54)-SQRT($E$61)*$B490)/SQRT(1-$E$61),TRUE),(1-(1-RAND())^(1/$F$57))^(1/$H$57),0)</f>
        <v>0.92036242868274065</v>
      </c>
      <c r="EC490" s="137">
        <f t="array" aca="1" ref="EC490" ca="1">IF(RAND()&lt;=_xlfn.NORM.S.DIST((_xlfn.NORM.S.INV($E$54)-SQRT($E$61)*$B490)/SQRT(1-$E$61),TRUE),(1-(1-RAND())^(1/$F$57))^(1/$H$57),0)</f>
        <v>0</v>
      </c>
      <c r="ED490" s="137">
        <f t="array" aca="1" ref="ED490" ca="1">IF(RAND()&lt;=_xlfn.NORM.S.DIST((_xlfn.NORM.S.INV($E$54)-SQRT($E$61)*$B490)/SQRT(1-$E$61),TRUE),(1-(1-RAND())^(1/$F$57))^(1/$H$57),0)</f>
        <v>0</v>
      </c>
      <c r="EE490" s="137">
        <f t="array" aca="1" ref="EE490" ca="1">IF(RAND()&lt;=_xlfn.NORM.S.DIST((_xlfn.NORM.S.INV($E$54)-SQRT($E$61)*$B490)/SQRT(1-$E$61),TRUE),(1-(1-RAND())^(1/$F$57))^(1/$H$57),0)</f>
        <v>0</v>
      </c>
      <c r="EF490" s="137">
        <f t="array" aca="1" ref="EF490" ca="1">IF(RAND()&lt;=_xlfn.NORM.S.DIST((_xlfn.NORM.S.INV($E$54)-SQRT($E$61)*$B490)/SQRT(1-$E$61),TRUE),(1-(1-RAND())^(1/$F$57))^(1/$H$57),0)</f>
        <v>0</v>
      </c>
      <c r="EG490" s="137">
        <f t="array" aca="1" ref="EG490" ca="1">IF(RAND()&lt;=_xlfn.NORM.S.DIST((_xlfn.NORM.S.INV($E$54)-SQRT($E$61)*$B490)/SQRT(1-$E$61),TRUE),(1-(1-RAND())^(1/$F$57))^(1/$H$57),0)</f>
        <v>0</v>
      </c>
      <c r="EH490" s="137">
        <f t="array" aca="1" ref="EH490" ca="1">IF(RAND()&lt;=_xlfn.NORM.S.DIST((_xlfn.NORM.S.INV($E$54)-SQRT($E$61)*$B490)/SQRT(1-$E$61),TRUE),(1-(1-RAND())^(1/$F$57))^(1/$H$57),0)</f>
        <v>0</v>
      </c>
      <c r="EI490" s="137">
        <f t="array" aca="1" ref="EI490" ca="1">IF(RAND()&lt;=_xlfn.NORM.S.DIST((_xlfn.NORM.S.INV($E$54)-SQRT($E$61)*$B490)/SQRT(1-$E$61),TRUE),(1-(1-RAND())^(1/$F$57))^(1/$H$57),0)</f>
        <v>0</v>
      </c>
      <c r="EJ490" s="137">
        <f t="array" aca="1" ref="EJ490" ca="1">IF(RAND()&lt;=_xlfn.NORM.S.DIST((_xlfn.NORM.S.INV($E$54)-SQRT($E$61)*$B490)/SQRT(1-$E$61),TRUE),(1-(1-RAND())^(1/$F$57))^(1/$H$57),0)</f>
        <v>0</v>
      </c>
      <c r="EK490" s="137">
        <f t="array" aca="1" ref="EK490" ca="1">IF(RAND()&lt;=_xlfn.NORM.S.DIST((_xlfn.NORM.S.INV($E$54)-SQRT($E$61)*$B490)/SQRT(1-$E$61),TRUE),(1-(1-RAND())^(1/$F$57))^(1/$H$57),0)</f>
        <v>0</v>
      </c>
      <c r="EL490" s="137">
        <f t="array" aca="1" ref="EL490" ca="1">IF(RAND()&lt;=_xlfn.NORM.S.DIST((_xlfn.NORM.S.INV($E$54)-SQRT($E$61)*$B490)/SQRT(1-$E$61),TRUE),(1-(1-RAND())^(1/$F$57))^(1/$H$57),0)</f>
        <v>0.19880429504052846</v>
      </c>
      <c r="EM490" s="137">
        <f t="array" aca="1" ref="EM490" ca="1">IF(RAND()&lt;=_xlfn.NORM.S.DIST((_xlfn.NORM.S.INV($E$54)-SQRT($E$61)*$B490)/SQRT(1-$E$61),TRUE),(1-(1-RAND())^(1/$F$57))^(1/$H$57),0)</f>
        <v>0</v>
      </c>
      <c r="EN490" s="137">
        <f t="array" aca="1" ref="EN490" ca="1">IF(RAND()&lt;=_xlfn.NORM.S.DIST((_xlfn.NORM.S.INV($E$54)-SQRT($E$61)*$B490)/SQRT(1-$E$61),TRUE),(1-(1-RAND())^(1/$F$57))^(1/$H$57),0)</f>
        <v>0</v>
      </c>
      <c r="EO490" s="137">
        <f t="array" aca="1" ref="EO490" ca="1">IF(RAND()&lt;=_xlfn.NORM.S.DIST((_xlfn.NORM.S.INV($E$54)-SQRT($E$61)*$B490)/SQRT(1-$E$61),TRUE),(1-(1-RAND())^(1/$F$57))^(1/$H$57),0)</f>
        <v>0</v>
      </c>
      <c r="EP490" s="137">
        <f t="array" aca="1" ref="EP490" ca="1">IF(RAND()&lt;=_xlfn.NORM.S.DIST((_xlfn.NORM.S.INV($E$54)-SQRT($E$61)*$B490)/SQRT(1-$E$61),TRUE),(1-(1-RAND())^(1/$F$57))^(1/$H$57),0)</f>
        <v>0</v>
      </c>
      <c r="EQ490" s="137">
        <f t="array" aca="1" ref="EQ490" ca="1">IF(RAND()&lt;=_xlfn.NORM.S.DIST((_xlfn.NORM.S.INV($E$54)-SQRT($E$61)*$B490)/SQRT(1-$E$61),TRUE),(1-(1-RAND())^(1/$F$57))^(1/$H$57),0)</f>
        <v>0</v>
      </c>
      <c r="ER490" s="137">
        <f t="array" aca="1" ref="ER490" ca="1">IF(RAND()&lt;=_xlfn.NORM.S.DIST((_xlfn.NORM.S.INV($E$54)-SQRT($E$61)*$B490)/SQRT(1-$E$61),TRUE),(1-(1-RAND())^(1/$F$57))^(1/$H$57),0)</f>
        <v>0</v>
      </c>
      <c r="ES490" s="137">
        <f t="array" aca="1" ref="ES490" ca="1">IF(RAND()&lt;=_xlfn.NORM.S.DIST((_xlfn.NORM.S.INV($E$54)-SQRT($E$61)*$B490)/SQRT(1-$E$61),TRUE),(1-(1-RAND())^(1/$F$57))^(1/$H$57),0)</f>
        <v>0</v>
      </c>
      <c r="ET490" s="137">
        <f t="array" aca="1" ref="ET490" ca="1">IF(RAND()&lt;=_xlfn.NORM.S.DIST((_xlfn.NORM.S.INV($E$54)-SQRT($E$61)*$B490)/SQRT(1-$E$61),TRUE),(1-(1-RAND())^(1/$F$57))^(1/$H$57),0)</f>
        <v>0</v>
      </c>
      <c r="EU490" s="137">
        <f t="array" aca="1" ref="EU490" ca="1">IF(RAND()&lt;=_xlfn.NORM.S.DIST((_xlfn.NORM.S.INV($E$54)-SQRT($E$61)*$B490)/SQRT(1-$E$61),TRUE),(1-(1-RAND())^(1/$F$57))^(1/$H$57),0)</f>
        <v>0</v>
      </c>
      <c r="EV490" s="137">
        <f t="array" aca="1" ref="EV490" ca="1">IF(RAND()&lt;=_xlfn.NORM.S.DIST((_xlfn.NORM.S.INV($E$54)-SQRT($E$61)*$B490)/SQRT(1-$E$61),TRUE),(1-(1-RAND())^(1/$F$57))^(1/$H$57),0)</f>
        <v>0</v>
      </c>
      <c r="EW490" s="137">
        <f t="array" aca="1" ref="EW490" ca="1">IF(RAND()&lt;=_xlfn.NORM.S.DIST((_xlfn.NORM.S.INV($E$54)-SQRT($E$61)*$B490)/SQRT(1-$E$61),TRUE),(1-(1-RAND())^(1/$F$57))^(1/$H$57),0)</f>
        <v>0</v>
      </c>
      <c r="EX490" s="137">
        <f t="array" aca="1" ref="EX490" ca="1">IF(RAND()&lt;=_xlfn.NORM.S.DIST((_xlfn.NORM.S.INV($E$54)-SQRT($E$61)*$B490)/SQRT(1-$E$61),TRUE),(1-(1-RAND())^(1/$F$57))^(1/$H$57),0)</f>
        <v>0</v>
      </c>
      <c r="EY490" s="137">
        <f t="array" aca="1" ref="EY490" ca="1">IF(RAND()&lt;=_xlfn.NORM.S.DIST((_xlfn.NORM.S.INV($E$54)-SQRT($E$61)*$B490)/SQRT(1-$E$61),TRUE),(1-(1-RAND())^(1/$F$57))^(1/$H$57),0)</f>
        <v>0</v>
      </c>
      <c r="EZ490" s="137">
        <f t="array" aca="1" ref="EZ490" ca="1">IF(RAND()&lt;=_xlfn.NORM.S.DIST((_xlfn.NORM.S.INV($E$54)-SQRT($E$61)*$B490)/SQRT(1-$E$61),TRUE),(1-(1-RAND())^(1/$F$57))^(1/$H$57),0)</f>
        <v>0</v>
      </c>
      <c r="FA490" s="137">
        <f t="array" aca="1" ref="FA490" ca="1">IF(RAND()&lt;=_xlfn.NORM.S.DIST((_xlfn.NORM.S.INV($E$54)-SQRT($E$61)*$B490)/SQRT(1-$E$61),TRUE),(1-(1-RAND())^(1/$F$57))^(1/$H$57),0)</f>
        <v>0</v>
      </c>
      <c r="FB490" s="137">
        <f t="array" aca="1" ref="FB490" ca="1">IF(RAND()&lt;=_xlfn.NORM.S.DIST((_xlfn.NORM.S.INV($E$54)-SQRT($E$61)*$B490)/SQRT(1-$E$61),TRUE),(1-(1-RAND())^(1/$F$57))^(1/$H$57),0)</f>
        <v>0</v>
      </c>
      <c r="FC490" s="137">
        <f t="array" aca="1" ref="FC490" ca="1">IF(RAND()&lt;=_xlfn.NORM.S.DIST((_xlfn.NORM.S.INV($E$54)-SQRT($E$61)*$B490)/SQRT(1-$E$61),TRUE),(1-(1-RAND())^(1/$F$57))^(1/$H$57),0)</f>
        <v>0</v>
      </c>
      <c r="FD490" s="137">
        <f t="array" aca="1" ref="FD490" ca="1">IF(RAND()&lt;=_xlfn.NORM.S.DIST((_xlfn.NORM.S.INV($E$54)-SQRT($E$61)*$B490)/SQRT(1-$E$61),TRUE),(1-(1-RAND())^(1/$F$57))^(1/$H$57),0)</f>
        <v>0</v>
      </c>
      <c r="FE490" s="137">
        <f t="array" aca="1" ref="FE490" ca="1">IF(RAND()&lt;=_xlfn.NORM.S.DIST((_xlfn.NORM.S.INV($E$54)-SQRT($E$61)*$B490)/SQRT(1-$E$61),TRUE),(1-(1-RAND())^(1/$F$57))^(1/$H$57),0)</f>
        <v>0</v>
      </c>
      <c r="FF490" s="137">
        <f t="array" aca="1" ref="FF490" ca="1">IF(RAND()&lt;=_xlfn.NORM.S.DIST((_xlfn.NORM.S.INV($E$54)-SQRT($E$61)*$B490)/SQRT(1-$E$61),TRUE),(1-(1-RAND())^(1/$F$57))^(1/$H$57),0)</f>
        <v>0</v>
      </c>
      <c r="FG490" s="137">
        <f t="array" aca="1" ref="FG490" ca="1">IF(RAND()&lt;=_xlfn.NORM.S.DIST((_xlfn.NORM.S.INV($E$54)-SQRT($E$61)*$B490)/SQRT(1-$E$61),TRUE),(1-(1-RAND())^(1/$F$57))^(1/$H$57),0)</f>
        <v>0</v>
      </c>
      <c r="FH490" s="137">
        <f t="array" aca="1" ref="FH490" ca="1">IF(RAND()&lt;=_xlfn.NORM.S.DIST((_xlfn.NORM.S.INV($E$54)-SQRT($E$61)*$B490)/SQRT(1-$E$61),TRUE),(1-(1-RAND())^(1/$F$57))^(1/$H$57),0)</f>
        <v>0</v>
      </c>
      <c r="FI490" s="137">
        <f t="array" aca="1" ref="FI490" ca="1">IF(RAND()&lt;=_xlfn.NORM.S.DIST((_xlfn.NORM.S.INV($E$54)-SQRT($E$61)*$B490)/SQRT(1-$E$61),TRUE),(1-(1-RAND())^(1/$F$57))^(1/$H$57),0)</f>
        <v>0</v>
      </c>
      <c r="FJ490" s="137">
        <f t="array" aca="1" ref="FJ490" ca="1">IF(RAND()&lt;=_xlfn.NORM.S.DIST((_xlfn.NORM.S.INV($E$54)-SQRT($E$61)*$B490)/SQRT(1-$E$61),TRUE),(1-(1-RAND())^(1/$F$57))^(1/$H$57),0)</f>
        <v>3.534349430925874E-3</v>
      </c>
      <c r="FK490" s="137">
        <f t="array" aca="1" ref="FK490" ca="1">IF(RAND()&lt;=_xlfn.NORM.S.DIST((_xlfn.NORM.S.INV($E$54)-SQRT($E$61)*$B490)/SQRT(1-$E$61),TRUE),(1-(1-RAND())^(1/$F$57))^(1/$H$57),0)</f>
        <v>0</v>
      </c>
      <c r="FL490" s="137">
        <f t="array" aca="1" ref="FL490" ca="1">IF(RAND()&lt;=_xlfn.NORM.S.DIST((_xlfn.NORM.S.INV($E$54)-SQRT($E$61)*$B490)/SQRT(1-$E$61),TRUE),(1-(1-RAND())^(1/$F$57))^(1/$H$57),0)</f>
        <v>0</v>
      </c>
      <c r="FM490" s="137">
        <f t="shared" ca="1" si="102"/>
        <v>3</v>
      </c>
      <c r="FN490" s="137">
        <f t="shared" ca="1" si="103"/>
        <v>1.1227010731541951</v>
      </c>
      <c r="FO490" s="137">
        <f t="array" aca="1" ref="FO490" ca="1">IF(RAND()&lt;=_xlfn.NORM.S.DIST((_xlfn.NORM.S.INV($F$54)-SQRT($F$61)*$B490)/SQRT(1-$F$61),TRUE),(1-(1-RAND())^(1/$F$57))^(1/$H$57),0)</f>
        <v>0</v>
      </c>
      <c r="FP490" s="137">
        <f t="array" aca="1" ref="FP490" ca="1">IF(RAND()&lt;=_xlfn.NORM.S.DIST((_xlfn.NORM.S.INV($F$54)-SQRT($F$61)*$B490)/SQRT(1-$F$61),TRUE),(1-(1-RAND())^(1/$F$57))^(1/$H$57),0)</f>
        <v>0</v>
      </c>
      <c r="FQ490" s="137">
        <f t="array" aca="1" ref="FQ490" ca="1">IF(RAND()&lt;=_xlfn.NORM.S.DIST((_xlfn.NORM.S.INV($F$54)-SQRT($F$61)*$B490)/SQRT(1-$F$61),TRUE),(1-(1-RAND())^(1/$F$57))^(1/$H$57),0)</f>
        <v>0</v>
      </c>
      <c r="FR490" s="137">
        <f t="array" aca="1" ref="FR490" ca="1">IF(RAND()&lt;=_xlfn.NORM.S.DIST((_xlfn.NORM.S.INV($F$54)-SQRT($F$61)*$B490)/SQRT(1-$F$61),TRUE),(1-(1-RAND())^(1/$F$57))^(1/$H$57),0)</f>
        <v>0</v>
      </c>
      <c r="FS490" s="137">
        <f t="array" aca="1" ref="FS490" ca="1">IF(RAND()&lt;=_xlfn.NORM.S.DIST((_xlfn.NORM.S.INV($F$54)-SQRT($F$61)*$B490)/SQRT(1-$F$61),TRUE),(1-(1-RAND())^(1/$F$57))^(1/$H$57),0)</f>
        <v>0</v>
      </c>
      <c r="FT490" s="137">
        <f t="array" aca="1" ref="FT490" ca="1">IF(RAND()&lt;=_xlfn.NORM.S.DIST((_xlfn.NORM.S.INV($F$54)-SQRT($F$61)*$B490)/SQRT(1-$F$61),TRUE),(1-(1-RAND())^(1/$F$57))^(1/$H$57),0)</f>
        <v>0</v>
      </c>
      <c r="FU490" s="137">
        <f t="array" aca="1" ref="FU490" ca="1">IF(RAND()&lt;=_xlfn.NORM.S.DIST((_xlfn.NORM.S.INV($F$54)-SQRT($F$61)*$B490)/SQRT(1-$F$61),TRUE),(1-(1-RAND())^(1/$F$57))^(1/$H$57),0)</f>
        <v>0</v>
      </c>
      <c r="FV490" s="137">
        <f t="array" aca="1" ref="FV490" ca="1">IF(RAND()&lt;=_xlfn.NORM.S.DIST((_xlfn.NORM.S.INV($F$54)-SQRT($F$61)*$B490)/SQRT(1-$F$61),TRUE),(1-(1-RAND())^(1/$F$57))^(1/$H$57),0)</f>
        <v>0</v>
      </c>
      <c r="FW490" s="137">
        <f t="array" aca="1" ref="FW490" ca="1">IF(RAND()&lt;=_xlfn.NORM.S.DIST((_xlfn.NORM.S.INV($F$54)-SQRT($F$61)*$B490)/SQRT(1-$F$61),TRUE),(1-(1-RAND())^(1/$F$57))^(1/$H$57),0)</f>
        <v>0</v>
      </c>
      <c r="FX490" s="137">
        <f t="array" aca="1" ref="FX490" ca="1">IF(RAND()&lt;=_xlfn.NORM.S.DIST((_xlfn.NORM.S.INV($F$54)-SQRT($F$61)*$B490)/SQRT(1-$F$61),TRUE),(1-(1-RAND())^(1/$F$57))^(1/$H$57),0)</f>
        <v>0</v>
      </c>
      <c r="FY490" s="137">
        <f t="array" aca="1" ref="FY490" ca="1">IF(RAND()&lt;=_xlfn.NORM.S.DIST((_xlfn.NORM.S.INV($F$54)-SQRT($F$61)*$B490)/SQRT(1-$F$61),TRUE),(1-(1-RAND())^(1/$F$57))^(1/$H$57),0)</f>
        <v>0</v>
      </c>
      <c r="FZ490" s="137">
        <f t="array" aca="1" ref="FZ490" ca="1">IF(RAND()&lt;=_xlfn.NORM.S.DIST((_xlfn.NORM.S.INV($F$54)-SQRT($F$61)*$B490)/SQRT(1-$F$61),TRUE),(1-(1-RAND())^(1/$F$57))^(1/$H$57),0)</f>
        <v>0</v>
      </c>
      <c r="GA490" s="137">
        <f t="array" aca="1" ref="GA490" ca="1">IF(RAND()&lt;=_xlfn.NORM.S.DIST((_xlfn.NORM.S.INV($F$54)-SQRT($F$61)*$B490)/SQRT(1-$F$61),TRUE),(1-(1-RAND())^(1/$F$57))^(1/$H$57),0)</f>
        <v>0</v>
      </c>
      <c r="GB490" s="137">
        <f t="array" aca="1" ref="GB490" ca="1">IF(RAND()&lt;=_xlfn.NORM.S.DIST((_xlfn.NORM.S.INV($F$54)-SQRT($F$61)*$B490)/SQRT(1-$F$61),TRUE),(1-(1-RAND())^(1/$F$57))^(1/$H$57),0)</f>
        <v>0</v>
      </c>
      <c r="GC490" s="137">
        <f t="array" aca="1" ref="GC490" ca="1">IF(RAND()&lt;=_xlfn.NORM.S.DIST((_xlfn.NORM.S.INV($F$54)-SQRT($F$61)*$B490)/SQRT(1-$F$61),TRUE),(1-(1-RAND())^(1/$F$57))^(1/$H$57),0)</f>
        <v>0</v>
      </c>
      <c r="GD490" s="137">
        <f t="array" aca="1" ref="GD490" ca="1">IF(RAND()&lt;=_xlfn.NORM.S.DIST((_xlfn.NORM.S.INV($F$54)-SQRT($F$61)*$B490)/SQRT(1-$F$61),TRUE),(1-(1-RAND())^(1/$F$57))^(1/$H$57),0)</f>
        <v>0</v>
      </c>
      <c r="GE490" s="137">
        <f t="array" aca="1" ref="GE490" ca="1">IF(RAND()&lt;=_xlfn.NORM.S.DIST((_xlfn.NORM.S.INV($F$54)-SQRT($F$61)*$B490)/SQRT(1-$F$61),TRUE),(1-(1-RAND())^(1/$F$57))^(1/$H$57),0)</f>
        <v>0</v>
      </c>
      <c r="GF490" s="137">
        <f t="array" aca="1" ref="GF490" ca="1">IF(RAND()&lt;=_xlfn.NORM.S.DIST((_xlfn.NORM.S.INV($F$54)-SQRT($F$61)*$B490)/SQRT(1-$F$61),TRUE),(1-(1-RAND())^(1/$F$57))^(1/$H$57),0)</f>
        <v>0</v>
      </c>
      <c r="GG490" s="137">
        <f t="array" aca="1" ref="GG490" ca="1">IF(RAND()&lt;=_xlfn.NORM.S.DIST((_xlfn.NORM.S.INV($F$54)-SQRT($F$61)*$B490)/SQRT(1-$F$61),TRUE),(1-(1-RAND())^(1/$F$57))^(1/$H$57),0)</f>
        <v>0</v>
      </c>
      <c r="GH490" s="137">
        <f t="array" aca="1" ref="GH490" ca="1">IF(RAND()&lt;=_xlfn.NORM.S.DIST((_xlfn.NORM.S.INV($F$54)-SQRT($F$61)*$B490)/SQRT(1-$F$61),TRUE),(1-(1-RAND())^(1/$F$57))^(1/$H$57),0)</f>
        <v>0</v>
      </c>
      <c r="GI490" s="137">
        <f t="array" aca="1" ref="GI490" ca="1">IF(RAND()&lt;=_xlfn.NORM.S.DIST((_xlfn.NORM.S.INV($F$54)-SQRT($F$61)*$B490)/SQRT(1-$F$61),TRUE),(1-(1-RAND())^(1/$F$57))^(1/$H$57),0)</f>
        <v>0</v>
      </c>
      <c r="GJ490" s="137">
        <f t="array" aca="1" ref="GJ490" ca="1">IF(RAND()&lt;=_xlfn.NORM.S.DIST((_xlfn.NORM.S.INV($F$54)-SQRT($F$61)*$B490)/SQRT(1-$F$61),TRUE),(1-(1-RAND())^(1/$F$57))^(1/$H$57),0)</f>
        <v>0</v>
      </c>
      <c r="GK490" s="137">
        <f t="array" aca="1" ref="GK490" ca="1">IF(RAND()&lt;=_xlfn.NORM.S.DIST((_xlfn.NORM.S.INV($F$54)-SQRT($F$61)*$B490)/SQRT(1-$F$61),TRUE),(1-(1-RAND())^(1/$F$57))^(1/$H$57),0)</f>
        <v>0</v>
      </c>
      <c r="GL490" s="137">
        <f t="array" aca="1" ref="GL490" ca="1">IF(RAND()&lt;=_xlfn.NORM.S.DIST((_xlfn.NORM.S.INV($F$54)-SQRT($F$61)*$B490)/SQRT(1-$F$61),TRUE),(1-(1-RAND())^(1/$F$57))^(1/$H$57),0)</f>
        <v>0.14180946533079605</v>
      </c>
      <c r="GM490" s="137">
        <f t="array" aca="1" ref="GM490" ca="1">IF(RAND()&lt;=_xlfn.NORM.S.DIST((_xlfn.NORM.S.INV($F$54)-SQRT($F$61)*$B490)/SQRT(1-$F$61),TRUE),(1-(1-RAND())^(1/$F$57))^(1/$H$57),0)</f>
        <v>0</v>
      </c>
      <c r="GN490" s="137">
        <f t="array" aca="1" ref="GN490" ca="1">IF(RAND()&lt;=_xlfn.NORM.S.DIST((_xlfn.NORM.S.INV($F$54)-SQRT($F$61)*$B490)/SQRT(1-$F$61),TRUE),(1-(1-RAND())^(1/$F$57))^(1/$H$57),0)</f>
        <v>0</v>
      </c>
      <c r="GO490" s="137">
        <f t="array" aca="1" ref="GO490" ca="1">IF(RAND()&lt;=_xlfn.NORM.S.DIST((_xlfn.NORM.S.INV($F$54)-SQRT($F$61)*$B490)/SQRT(1-$F$61),TRUE),(1-(1-RAND())^(1/$F$57))^(1/$H$57),0)</f>
        <v>0</v>
      </c>
      <c r="GP490" s="137">
        <f t="array" aca="1" ref="GP490" ca="1">IF(RAND()&lt;=_xlfn.NORM.S.DIST((_xlfn.NORM.S.INV($F$54)-SQRT($F$61)*$B490)/SQRT(1-$F$61),TRUE),(1-(1-RAND())^(1/$F$57))^(1/$H$57),0)</f>
        <v>0</v>
      </c>
      <c r="GQ490" s="137">
        <f t="array" aca="1" ref="GQ490" ca="1">IF(RAND()&lt;=_xlfn.NORM.S.DIST((_xlfn.NORM.S.INV($F$54)-SQRT($F$61)*$B490)/SQRT(1-$F$61),TRUE),(1-(1-RAND())^(1/$F$57))^(1/$H$57),0)</f>
        <v>0</v>
      </c>
      <c r="GR490" s="137">
        <f t="array" aca="1" ref="GR490" ca="1">IF(RAND()&lt;=_xlfn.NORM.S.DIST((_xlfn.NORM.S.INV($F$54)-SQRT($F$61)*$B490)/SQRT(1-$F$61),TRUE),(1-(1-RAND())^(1/$F$57))^(1/$H$57),0)</f>
        <v>0</v>
      </c>
      <c r="GS490" s="137">
        <f t="array" aca="1" ref="GS490" ca="1">IF(RAND()&lt;=_xlfn.NORM.S.DIST((_xlfn.NORM.S.INV($F$54)-SQRT($F$61)*$B490)/SQRT(1-$F$61),TRUE),(1-(1-RAND())^(1/$F$57))^(1/$H$57),0)</f>
        <v>0</v>
      </c>
      <c r="GT490" s="137">
        <f t="array" aca="1" ref="GT490" ca="1">IF(RAND()&lt;=_xlfn.NORM.S.DIST((_xlfn.NORM.S.INV($F$54)-SQRT($F$61)*$B490)/SQRT(1-$F$61),TRUE),(1-(1-RAND())^(1/$F$57))^(1/$H$57),0)</f>
        <v>0</v>
      </c>
      <c r="GU490" s="137">
        <f t="array" aca="1" ref="GU490" ca="1">IF(RAND()&lt;=_xlfn.NORM.S.DIST((_xlfn.NORM.S.INV($F$54)-SQRT($F$61)*$B490)/SQRT(1-$F$61),TRUE),(1-(1-RAND())^(1/$F$57))^(1/$H$57),0)</f>
        <v>0</v>
      </c>
      <c r="GV490" s="137">
        <f t="array" aca="1" ref="GV490" ca="1">IF(RAND()&lt;=_xlfn.NORM.S.DIST((_xlfn.NORM.S.INV($F$54)-SQRT($F$61)*$B490)/SQRT(1-$F$61),TRUE),(1-(1-RAND())^(1/$F$57))^(1/$H$57),0)</f>
        <v>0</v>
      </c>
      <c r="GW490" s="137">
        <f t="array" aca="1" ref="GW490" ca="1">IF(RAND()&lt;=_xlfn.NORM.S.DIST((_xlfn.NORM.S.INV($F$54)-SQRT($F$61)*$B490)/SQRT(1-$F$61),TRUE),(1-(1-RAND())^(1/$F$57))^(1/$H$57),0)</f>
        <v>0</v>
      </c>
      <c r="GX490" s="137">
        <f t="array" aca="1" ref="GX490" ca="1">IF(RAND()&lt;=_xlfn.NORM.S.DIST((_xlfn.NORM.S.INV($F$54)-SQRT($F$61)*$B490)/SQRT(1-$F$61),TRUE),(1-(1-RAND())^(1/$F$57))^(1/$H$57),0)</f>
        <v>0.26820913982516331</v>
      </c>
      <c r="GY490" s="137">
        <f t="array" aca="1" ref="GY490" ca="1">IF(RAND()&lt;=_xlfn.NORM.S.DIST((_xlfn.NORM.S.INV($F$54)-SQRT($F$61)*$B490)/SQRT(1-$F$61),TRUE),(1-(1-RAND())^(1/$F$57))^(1/$H$57),0)</f>
        <v>0</v>
      </c>
      <c r="GZ490" s="137">
        <f t="array" aca="1" ref="GZ490" ca="1">IF(RAND()&lt;=_xlfn.NORM.S.DIST((_xlfn.NORM.S.INV($F$54)-SQRT($F$61)*$B490)/SQRT(1-$F$61),TRUE),(1-(1-RAND())^(1/$F$57))^(1/$H$57),0)</f>
        <v>0</v>
      </c>
      <c r="HA490" s="137">
        <f t="array" aca="1" ref="HA490" ca="1">IF(RAND()&lt;=_xlfn.NORM.S.DIST((_xlfn.NORM.S.INV($F$54)-SQRT($F$61)*$B490)/SQRT(1-$F$61),TRUE),(1-(1-RAND())^(1/$F$57))^(1/$H$57),0)</f>
        <v>0</v>
      </c>
      <c r="HB490" s="137">
        <f t="array" aca="1" ref="HB490" ca="1">IF(RAND()&lt;=_xlfn.NORM.S.DIST((_xlfn.NORM.S.INV($F$54)-SQRT($F$61)*$B490)/SQRT(1-$F$61),TRUE),(1-(1-RAND())^(1/$F$57))^(1/$H$57),0)</f>
        <v>0</v>
      </c>
      <c r="HC490" s="137">
        <f t="array" aca="1" ref="HC490" ca="1">IF(RAND()&lt;=_xlfn.NORM.S.DIST((_xlfn.NORM.S.INV($F$54)-SQRT($F$61)*$B490)/SQRT(1-$F$61),TRUE),(1-(1-RAND())^(1/$F$57))^(1/$H$57),0)</f>
        <v>0</v>
      </c>
      <c r="HD490" s="137">
        <f t="array" aca="1" ref="HD490" ca="1">IF(RAND()&lt;=_xlfn.NORM.S.DIST((_xlfn.NORM.S.INV($F$54)-SQRT($F$61)*$B490)/SQRT(1-$F$61),TRUE),(1-(1-RAND())^(1/$F$57))^(1/$H$57),0)</f>
        <v>0</v>
      </c>
      <c r="HE490" s="137">
        <f t="array" aca="1" ref="HE490" ca="1">IF(RAND()&lt;=_xlfn.NORM.S.DIST((_xlfn.NORM.S.INV($F$54)-SQRT($F$61)*$B490)/SQRT(1-$F$61),TRUE),(1-(1-RAND())^(1/$F$57))^(1/$H$57),0)</f>
        <v>0.18762434876365913</v>
      </c>
      <c r="HF490" s="137">
        <f t="array" aca="1" ref="HF490" ca="1">IF(RAND()&lt;=_xlfn.NORM.S.DIST((_xlfn.NORM.S.INV($F$54)-SQRT($F$61)*$B490)/SQRT(1-$F$61),TRUE),(1-(1-RAND())^(1/$F$57))^(1/$H$57),0)</f>
        <v>0</v>
      </c>
      <c r="HG490" s="137">
        <f t="array" aca="1" ref="HG490" ca="1">IF(RAND()&lt;=_xlfn.NORM.S.DIST((_xlfn.NORM.S.INV($F$54)-SQRT($F$61)*$B490)/SQRT(1-$F$61),TRUE),(1-(1-RAND())^(1/$F$57))^(1/$H$57),0)</f>
        <v>0</v>
      </c>
      <c r="HH490" s="137">
        <f t="array" aca="1" ref="HH490" ca="1">IF(RAND()&lt;=_xlfn.NORM.S.DIST((_xlfn.NORM.S.INV($F$54)-SQRT($F$61)*$B490)/SQRT(1-$F$61),TRUE),(1-(1-RAND())^(1/$F$57))^(1/$H$57),0)</f>
        <v>0</v>
      </c>
      <c r="HI490" s="137">
        <f t="array" aca="1" ref="HI490" ca="1">IF(RAND()&lt;=_xlfn.NORM.S.DIST((_xlfn.NORM.S.INV($F$54)-SQRT($F$61)*$B490)/SQRT(1-$F$61),TRUE),(1-(1-RAND())^(1/$F$57))^(1/$H$57),0)</f>
        <v>0</v>
      </c>
      <c r="HJ490" s="137">
        <f t="array" aca="1" ref="HJ490" ca="1">IF(RAND()&lt;=_xlfn.NORM.S.DIST((_xlfn.NORM.S.INV($F$54)-SQRT($F$61)*$B490)/SQRT(1-$F$61),TRUE),(1-(1-RAND())^(1/$F$57))^(1/$H$57),0)</f>
        <v>0</v>
      </c>
      <c r="HK490" s="137">
        <f t="array" aca="1" ref="HK490" ca="1">IF(RAND()&lt;=_xlfn.NORM.S.DIST((_xlfn.NORM.S.INV($F$54)-SQRT($F$61)*$B490)/SQRT(1-$F$61),TRUE),(1-(1-RAND())^(1/$F$57))^(1/$H$57),0)</f>
        <v>0</v>
      </c>
      <c r="HL490" s="137">
        <f t="array" aca="1" ref="HL490" ca="1">IF(RAND()&lt;=_xlfn.NORM.S.DIST((_xlfn.NORM.S.INV($F$54)-SQRT($F$61)*$B490)/SQRT(1-$F$61),TRUE),(1-(1-RAND())^(1/$F$57))^(1/$H$57),0)</f>
        <v>0</v>
      </c>
      <c r="HM490" s="137">
        <f t="array" aca="1" ref="HM490" ca="1">IF(RAND()&lt;=_xlfn.NORM.S.DIST((_xlfn.NORM.S.INV($F$54)-SQRT($F$61)*$B490)/SQRT(1-$F$61),TRUE),(1-(1-RAND())^(1/$F$57))^(1/$H$57),0)</f>
        <v>0</v>
      </c>
      <c r="HN490" s="137">
        <f t="array" aca="1" ref="HN490" ca="1">IF(RAND()&lt;=_xlfn.NORM.S.DIST((_xlfn.NORM.S.INV($F$54)-SQRT($F$61)*$B490)/SQRT(1-$F$61),TRUE),(1-(1-RAND())^(1/$F$57))^(1/$H$57),0)</f>
        <v>0</v>
      </c>
      <c r="HO490" s="137">
        <f t="array" aca="1" ref="HO490" ca="1">IF(RAND()&lt;=_xlfn.NORM.S.DIST((_xlfn.NORM.S.INV($F$54)-SQRT($F$61)*$B490)/SQRT(1-$F$61),TRUE),(1-(1-RAND())^(1/$F$57))^(1/$H$57),0)</f>
        <v>0</v>
      </c>
      <c r="HP490" s="137">
        <f t="array" aca="1" ref="HP490" ca="1">IF(RAND()&lt;=_xlfn.NORM.S.DIST((_xlfn.NORM.S.INV($F$54)-SQRT($F$61)*$B490)/SQRT(1-$F$61),TRUE),(1-(1-RAND())^(1/$F$57))^(1/$H$57),0)</f>
        <v>0</v>
      </c>
      <c r="HQ490" s="137">
        <f t="array" aca="1" ref="HQ490" ca="1">IF(RAND()&lt;=_xlfn.NORM.S.DIST((_xlfn.NORM.S.INV($F$54)-SQRT($F$61)*$B490)/SQRT(1-$F$61),TRUE),(1-(1-RAND())^(1/$F$57))^(1/$H$57),0)</f>
        <v>0.44307424980345522</v>
      </c>
      <c r="HR490" s="137">
        <f t="array" aca="1" ref="HR490" ca="1">IF(RAND()&lt;=_xlfn.NORM.S.DIST((_xlfn.NORM.S.INV($F$54)-SQRT($F$61)*$B490)/SQRT(1-$F$61),TRUE),(1-(1-RAND())^(1/$F$57))^(1/$H$57),0)</f>
        <v>0</v>
      </c>
      <c r="HS490" s="137">
        <f t="array" aca="1" ref="HS490" ca="1">IF(RAND()&lt;=_xlfn.NORM.S.DIST((_xlfn.NORM.S.INV($F$54)-SQRT($F$61)*$B490)/SQRT(1-$F$61),TRUE),(1-(1-RAND())^(1/$F$57))^(1/$H$57),0)</f>
        <v>0</v>
      </c>
      <c r="HT490" s="137">
        <f t="array" aca="1" ref="HT490" ca="1">IF(RAND()&lt;=_xlfn.NORM.S.DIST((_xlfn.NORM.S.INV($F$54)-SQRT($F$61)*$B490)/SQRT(1-$F$61),TRUE),(1-(1-RAND())^(1/$F$57))^(1/$H$57),0)</f>
        <v>0</v>
      </c>
      <c r="HU490" s="137">
        <f t="array" aca="1" ref="HU490" ca="1">IF(RAND()&lt;=_xlfn.NORM.S.DIST((_xlfn.NORM.S.INV($F$54)-SQRT($F$61)*$B490)/SQRT(1-$F$61),TRUE),(1-(1-RAND())^(1/$F$57))^(1/$H$57),0)</f>
        <v>0</v>
      </c>
      <c r="HV490" s="137">
        <f t="array" aca="1" ref="HV490" ca="1">IF(RAND()&lt;=_xlfn.NORM.S.DIST((_xlfn.NORM.S.INV($F$54)-SQRT($F$61)*$B490)/SQRT(1-$F$61),TRUE),(1-(1-RAND())^(1/$F$57))^(1/$H$57),0)</f>
        <v>0</v>
      </c>
      <c r="HW490" s="137">
        <f t="shared" ca="1" si="104"/>
        <v>4</v>
      </c>
      <c r="HX490" s="137">
        <f t="shared" ca="1" si="105"/>
        <v>1.0407172037230736</v>
      </c>
      <c r="HY490" s="137">
        <f t="array" aca="1" ref="HY490" ca="1">IF(RAND()&lt;=_xlfn.NORM.S.DIST((_xlfn.NORM.S.INV($G$54)-SQRT($G$61)*$B490)/SQRT(1-$G$61),TRUE),(1-(1-RAND())^(1/$F$57))^(1/$H$57),0)</f>
        <v>0</v>
      </c>
      <c r="HZ490" s="137">
        <f t="array" aca="1" ref="HZ490" ca="1">IF(RAND()&lt;=_xlfn.NORM.S.DIST((_xlfn.NORM.S.INV($G$54)-SQRT($G$61)*$B490)/SQRT(1-$G$61),TRUE),(1-(1-RAND())^(1/$F$57))^(1/$H$57),0)</f>
        <v>0</v>
      </c>
      <c r="IA490" s="137">
        <f t="array" aca="1" ref="IA490" ca="1">IF(RAND()&lt;=_xlfn.NORM.S.DIST((_xlfn.NORM.S.INV($G$54)-SQRT($G$61)*$B490)/SQRT(1-$G$61),TRUE),(1-(1-RAND())^(1/$F$57))^(1/$H$57),0)</f>
        <v>0</v>
      </c>
      <c r="IB490" s="137">
        <f t="array" aca="1" ref="IB490" ca="1">IF(RAND()&lt;=_xlfn.NORM.S.DIST((_xlfn.NORM.S.INV($G$54)-SQRT($G$61)*$B490)/SQRT(1-$G$61),TRUE),(1-(1-RAND())^(1/$F$57))^(1/$H$57),0)</f>
        <v>0</v>
      </c>
      <c r="IC490" s="137">
        <f t="array" aca="1" ref="IC490" ca="1">IF(RAND()&lt;=_xlfn.NORM.S.DIST((_xlfn.NORM.S.INV($G$54)-SQRT($G$61)*$B490)/SQRT(1-$G$61),TRUE),(1-(1-RAND())^(1/$F$57))^(1/$H$57),0)</f>
        <v>0.66917517090900369</v>
      </c>
      <c r="ID490" s="137">
        <f t="array" aca="1" ref="ID490" ca="1">IF(RAND()&lt;=_xlfn.NORM.S.DIST((_xlfn.NORM.S.INV($G$54)-SQRT($G$61)*$B490)/SQRT(1-$G$61),TRUE),(1-(1-RAND())^(1/$F$57))^(1/$H$57),0)</f>
        <v>0</v>
      </c>
      <c r="IE490" s="137">
        <f t="array" aca="1" ref="IE490" ca="1">IF(RAND()&lt;=_xlfn.NORM.S.DIST((_xlfn.NORM.S.INV($G$54)-SQRT($G$61)*$B490)/SQRT(1-$G$61),TRUE),(1-(1-RAND())^(1/$F$57))^(1/$H$57),0)</f>
        <v>0</v>
      </c>
      <c r="IF490" s="137">
        <f t="array" aca="1" ref="IF490" ca="1">IF(RAND()&lt;=_xlfn.NORM.S.DIST((_xlfn.NORM.S.INV($G$54)-SQRT($G$61)*$B490)/SQRT(1-$G$61),TRUE),(1-(1-RAND())^(1/$F$57))^(1/$H$57),0)</f>
        <v>0</v>
      </c>
      <c r="IG490" s="137">
        <f t="array" aca="1" ref="IG490" ca="1">IF(RAND()&lt;=_xlfn.NORM.S.DIST((_xlfn.NORM.S.INV($G$54)-SQRT($G$61)*$B490)/SQRT(1-$G$61),TRUE),(1-(1-RAND())^(1/$F$57))^(1/$H$57),0)</f>
        <v>0.71958145805560148</v>
      </c>
      <c r="IH490" s="137">
        <f t="array" aca="1" ref="IH490" ca="1">IF(RAND()&lt;=_xlfn.NORM.S.DIST((_xlfn.NORM.S.INV($G$54)-SQRT($G$61)*$B490)/SQRT(1-$G$61),TRUE),(1-(1-RAND())^(1/$F$57))^(1/$H$57),0)</f>
        <v>0</v>
      </c>
      <c r="II490" s="137">
        <f t="array" aca="1" ref="II490" ca="1">IF(RAND()&lt;=_xlfn.NORM.S.DIST((_xlfn.NORM.S.INV($G$54)-SQRT($G$61)*$B490)/SQRT(1-$G$61),TRUE),(1-(1-RAND())^(1/$F$57))^(1/$H$57),0)</f>
        <v>0</v>
      </c>
      <c r="IJ490" s="137">
        <f t="array" aca="1" ref="IJ490" ca="1">IF(RAND()&lt;=_xlfn.NORM.S.DIST((_xlfn.NORM.S.INV($G$54)-SQRT($G$61)*$B490)/SQRT(1-$G$61),TRUE),(1-(1-RAND())^(1/$F$57))^(1/$H$57),0)</f>
        <v>0.77997869310011481</v>
      </c>
      <c r="IK490" s="137">
        <f t="array" aca="1" ref="IK490" ca="1">IF(RAND()&lt;=_xlfn.NORM.S.DIST((_xlfn.NORM.S.INV($G$54)-SQRT($G$61)*$B490)/SQRT(1-$G$61),TRUE),(1-(1-RAND())^(1/$F$57))^(1/$H$57),0)</f>
        <v>0</v>
      </c>
      <c r="IL490" s="137">
        <f t="array" aca="1" ref="IL490" ca="1">IF(RAND()&lt;=_xlfn.NORM.S.DIST((_xlfn.NORM.S.INV($G$54)-SQRT($G$61)*$B490)/SQRT(1-$G$61),TRUE),(1-(1-RAND())^(1/$F$57))^(1/$H$57),0)</f>
        <v>0</v>
      </c>
      <c r="IM490" s="137">
        <f t="array" aca="1" ref="IM490" ca="1">IF(RAND()&lt;=_xlfn.NORM.S.DIST((_xlfn.NORM.S.INV($G$54)-SQRT($G$61)*$B490)/SQRT(1-$G$61),TRUE),(1-(1-RAND())^(1/$F$57))^(1/$H$57),0)</f>
        <v>0</v>
      </c>
      <c r="IN490" s="137">
        <f t="array" aca="1" ref="IN490" ca="1">IF(RAND()&lt;=_xlfn.NORM.S.DIST((_xlfn.NORM.S.INV($G$54)-SQRT($G$61)*$B490)/SQRT(1-$G$61),TRUE),(1-(1-RAND())^(1/$F$57))^(1/$H$57),0)</f>
        <v>0</v>
      </c>
      <c r="IO490" s="137">
        <f t="array" aca="1" ref="IO490" ca="1">IF(RAND()&lt;=_xlfn.NORM.S.DIST((_xlfn.NORM.S.INV($G$54)-SQRT($G$61)*$B490)/SQRT(1-$G$61),TRUE),(1-(1-RAND())^(1/$F$57))^(1/$H$57),0)</f>
        <v>0</v>
      </c>
      <c r="IP490" s="137">
        <f t="array" aca="1" ref="IP490" ca="1">IF(RAND()&lt;=_xlfn.NORM.S.DIST((_xlfn.NORM.S.INV($G$54)-SQRT($G$61)*$B490)/SQRT(1-$G$61),TRUE),(1-(1-RAND())^(1/$F$57))^(1/$H$57),0)</f>
        <v>0</v>
      </c>
      <c r="IQ490" s="137">
        <f t="array" aca="1" ref="IQ490" ca="1">IF(RAND()&lt;=_xlfn.NORM.S.DIST((_xlfn.NORM.S.INV($G$54)-SQRT($G$61)*$B490)/SQRT(1-$G$61),TRUE),(1-(1-RAND())^(1/$F$57))^(1/$H$57),0)</f>
        <v>0.8976325515985224</v>
      </c>
      <c r="IR490" s="137">
        <f t="array" aca="1" ref="IR490" ca="1">IF(RAND()&lt;=_xlfn.NORM.S.DIST((_xlfn.NORM.S.INV($G$54)-SQRT($G$61)*$B490)/SQRT(1-$G$61),TRUE),(1-(1-RAND())^(1/$F$57))^(1/$H$57),0)</f>
        <v>0</v>
      </c>
      <c r="IS490" s="137">
        <f t="array" aca="1" ref="IS490" ca="1">IF(RAND()&lt;=_xlfn.NORM.S.DIST((_xlfn.NORM.S.INV($G$54)-SQRT($G$61)*$B490)/SQRT(1-$G$61),TRUE),(1-(1-RAND())^(1/$F$57))^(1/$H$57),0)</f>
        <v>0</v>
      </c>
      <c r="IT490" s="137">
        <f t="array" aca="1" ref="IT490" ca="1">IF(RAND()&lt;=_xlfn.NORM.S.DIST((_xlfn.NORM.S.INV($G$54)-SQRT($G$61)*$B490)/SQRT(1-$G$61),TRUE),(1-(1-RAND())^(1/$F$57))^(1/$H$57),0)</f>
        <v>0</v>
      </c>
      <c r="IU490" s="137">
        <f t="array" aca="1" ref="IU490" ca="1">IF(RAND()&lt;=_xlfn.NORM.S.DIST((_xlfn.NORM.S.INV($G$54)-SQRT($G$61)*$B490)/SQRT(1-$G$61),TRUE),(1-(1-RAND())^(1/$F$57))^(1/$H$57),0)</f>
        <v>0</v>
      </c>
      <c r="IV490" s="137">
        <f t="array" aca="1" ref="IV490" ca="1">IF(RAND()&lt;=_xlfn.NORM.S.DIST((_xlfn.NORM.S.INV($G$54)-SQRT($G$61)*$B490)/SQRT(1-$G$61),TRUE),(1-(1-RAND())^(1/$F$57))^(1/$H$57),0)</f>
        <v>0</v>
      </c>
      <c r="IW490" s="137">
        <f t="array" aca="1" ref="IW490" ca="1">IF(RAND()&lt;=_xlfn.NORM.S.DIST((_xlfn.NORM.S.INV($G$54)-SQRT($G$61)*$B490)/SQRT(1-$G$61),TRUE),(1-(1-RAND())^(1/$F$57))^(1/$H$57),0)</f>
        <v>0</v>
      </c>
      <c r="IX490" s="137">
        <f t="array" aca="1" ref="IX490" ca="1">IF(RAND()&lt;=_xlfn.NORM.S.DIST((_xlfn.NORM.S.INV($G$54)-SQRT($G$61)*$B490)/SQRT(1-$G$61),TRUE),(1-(1-RAND())^(1/$F$57))^(1/$H$57),0)</f>
        <v>0</v>
      </c>
      <c r="IY490" s="137">
        <f t="array" aca="1" ref="IY490" ca="1">IF(RAND()&lt;=_xlfn.NORM.S.DIST((_xlfn.NORM.S.INV($G$54)-SQRT($G$61)*$B490)/SQRT(1-$G$61),TRUE),(1-(1-RAND())^(1/$F$57))^(1/$H$57),0)</f>
        <v>0.1245496850916134</v>
      </c>
      <c r="IZ490" s="137">
        <f t="array" aca="1" ref="IZ490" ca="1">IF(RAND()&lt;=_xlfn.NORM.S.DIST((_xlfn.NORM.S.INV($G$54)-SQRT($G$61)*$B490)/SQRT(1-$G$61),TRUE),(1-(1-RAND())^(1/$F$57))^(1/$H$57),0)</f>
        <v>0</v>
      </c>
      <c r="JA490" s="137">
        <f t="array" aca="1" ref="JA490" ca="1">IF(RAND()&lt;=_xlfn.NORM.S.DIST((_xlfn.NORM.S.INV($G$54)-SQRT($G$61)*$B490)/SQRT(1-$G$61),TRUE),(1-(1-RAND())^(1/$F$57))^(1/$H$57),0)</f>
        <v>0</v>
      </c>
      <c r="JB490" s="137">
        <f t="array" aca="1" ref="JB490" ca="1">IF(RAND()&lt;=_xlfn.NORM.S.DIST((_xlfn.NORM.S.INV($G$54)-SQRT($G$61)*$B490)/SQRT(1-$G$61),TRUE),(1-(1-RAND())^(1/$F$57))^(1/$H$57),0)</f>
        <v>0</v>
      </c>
      <c r="JC490" s="137">
        <f t="array" aca="1" ref="JC490" ca="1">IF(RAND()&lt;=_xlfn.NORM.S.DIST((_xlfn.NORM.S.INV($G$54)-SQRT($G$61)*$B490)/SQRT(1-$G$61),TRUE),(1-(1-RAND())^(1/$F$57))^(1/$H$57),0)</f>
        <v>0</v>
      </c>
      <c r="JD490" s="137">
        <f t="array" aca="1" ref="JD490" ca="1">IF(RAND()&lt;=_xlfn.NORM.S.DIST((_xlfn.NORM.S.INV($G$54)-SQRT($G$61)*$B490)/SQRT(1-$G$61),TRUE),(1-(1-RAND())^(1/$F$57))^(1/$H$57),0)</f>
        <v>0</v>
      </c>
      <c r="JE490" s="137">
        <f t="array" aca="1" ref="JE490" ca="1">IF(RAND()&lt;=_xlfn.NORM.S.DIST((_xlfn.NORM.S.INV($G$54)-SQRT($G$61)*$B490)/SQRT(1-$G$61),TRUE),(1-(1-RAND())^(1/$F$57))^(1/$H$57),0)</f>
        <v>0</v>
      </c>
      <c r="JF490" s="137">
        <f t="array" aca="1" ref="JF490" ca="1">IF(RAND()&lt;=_xlfn.NORM.S.DIST((_xlfn.NORM.S.INV($G$54)-SQRT($G$61)*$B490)/SQRT(1-$G$61),TRUE),(1-(1-RAND())^(1/$F$57))^(1/$H$57),0)</f>
        <v>0</v>
      </c>
      <c r="JG490" s="137">
        <f t="array" aca="1" ref="JG490" ca="1">IF(RAND()&lt;=_xlfn.NORM.S.DIST((_xlfn.NORM.S.INV($G$54)-SQRT($G$61)*$B490)/SQRT(1-$G$61),TRUE),(1-(1-RAND())^(1/$F$57))^(1/$H$57),0)</f>
        <v>0</v>
      </c>
      <c r="JH490" s="137">
        <f t="array" aca="1" ref="JH490" ca="1">IF(RAND()&lt;=_xlfn.NORM.S.DIST((_xlfn.NORM.S.INV($G$54)-SQRT($G$61)*$B490)/SQRT(1-$G$61),TRUE),(1-(1-RAND())^(1/$F$57))^(1/$H$57),0)</f>
        <v>0</v>
      </c>
      <c r="JI490" s="137">
        <f t="array" aca="1" ref="JI490" ca="1">IF(RAND()&lt;=_xlfn.NORM.S.DIST((_xlfn.NORM.S.INV($G$54)-SQRT($G$61)*$B490)/SQRT(1-$G$61),TRUE),(1-(1-RAND())^(1/$F$57))^(1/$H$57),0)</f>
        <v>0.99442880390762911</v>
      </c>
      <c r="JJ490" s="137">
        <f t="array" aca="1" ref="JJ490" ca="1">IF(RAND()&lt;=_xlfn.NORM.S.DIST((_xlfn.NORM.S.INV($G$54)-SQRT($G$61)*$B490)/SQRT(1-$G$61),TRUE),(1-(1-RAND())^(1/$F$57))^(1/$H$57),0)</f>
        <v>0</v>
      </c>
      <c r="JK490" s="137">
        <f t="array" aca="1" ref="JK490" ca="1">IF(RAND()&lt;=_xlfn.NORM.S.DIST((_xlfn.NORM.S.INV($G$54)-SQRT($G$61)*$B490)/SQRT(1-$G$61),TRUE),(1-(1-RAND())^(1/$F$57))^(1/$H$57),0)</f>
        <v>0</v>
      </c>
      <c r="JL490" s="137">
        <f t="array" aca="1" ref="JL490" ca="1">IF(RAND()&lt;=_xlfn.NORM.S.DIST((_xlfn.NORM.S.INV($G$54)-SQRT($G$61)*$B490)/SQRT(1-$G$61),TRUE),(1-(1-RAND())^(1/$F$57))^(1/$H$57),0)</f>
        <v>0</v>
      </c>
      <c r="JM490" s="137">
        <f t="shared" ca="1" si="106"/>
        <v>6</v>
      </c>
      <c r="JN490" s="137">
        <f t="shared" ca="1" si="107"/>
        <v>4.1853463626624849</v>
      </c>
      <c r="JO490" s="137">
        <f t="array" aca="1" ref="JO490" ca="1">IF(RAND()&lt;=_xlfn.NORM.S.DIST((_xlfn.NORM.S.INV($H$54)-SQRT($H$61)*$B490)/SQRT(1-$H$61),TRUE),(1-(1-RAND())^(1/$F$57))^(1/$H$57),0)</f>
        <v>0</v>
      </c>
      <c r="JP490" s="137">
        <f t="array" aca="1" ref="JP490" ca="1">IF(RAND()&lt;=_xlfn.NORM.S.DIST((_xlfn.NORM.S.INV($H$54)-SQRT($H$61)*$B490)/SQRT(1-$H$61),TRUE),(1-(1-RAND())^(1/$F$57))^(1/$H$57),0)</f>
        <v>0</v>
      </c>
      <c r="JQ490" s="137">
        <f t="array" aca="1" ref="JQ490" ca="1">IF(RAND()&lt;=_xlfn.NORM.S.DIST((_xlfn.NORM.S.INV($H$54)-SQRT($H$61)*$B490)/SQRT(1-$H$61),TRUE),(1-(1-RAND())^(1/$F$57))^(1/$H$57),0)</f>
        <v>0</v>
      </c>
      <c r="JR490" s="137">
        <f t="array" aca="1" ref="JR490" ca="1">IF(RAND()&lt;=_xlfn.NORM.S.DIST((_xlfn.NORM.S.INV($H$54)-SQRT($H$61)*$B490)/SQRT(1-$H$61),TRUE),(1-(1-RAND())^(1/$F$57))^(1/$H$57),0)</f>
        <v>0</v>
      </c>
      <c r="JS490" s="137">
        <f t="array" aca="1" ref="JS490" ca="1">IF(RAND()&lt;=_xlfn.NORM.S.DIST((_xlfn.NORM.S.INV($H$54)-SQRT($H$61)*$B490)/SQRT(1-$H$61),TRUE),(1-(1-RAND())^(1/$F$57))^(1/$H$57),0)</f>
        <v>0</v>
      </c>
      <c r="JT490" s="137">
        <f t="array" aca="1" ref="JT490" ca="1">IF(RAND()&lt;=_xlfn.NORM.S.DIST((_xlfn.NORM.S.INV($H$54)-SQRT($H$61)*$B490)/SQRT(1-$H$61),TRUE),(1-(1-RAND())^(1/$F$57))^(1/$H$57),0)</f>
        <v>0</v>
      </c>
      <c r="JU490" s="137">
        <f t="array" aca="1" ref="JU490" ca="1">IF(RAND()&lt;=_xlfn.NORM.S.DIST((_xlfn.NORM.S.INV($H$54)-SQRT($H$61)*$B490)/SQRT(1-$H$61),TRUE),(1-(1-RAND())^(1/$F$57))^(1/$H$57),0)</f>
        <v>0</v>
      </c>
      <c r="JV490" s="137">
        <f t="array" aca="1" ref="JV490" ca="1">IF(RAND()&lt;=_xlfn.NORM.S.DIST((_xlfn.NORM.S.INV($H$54)-SQRT($H$61)*$B490)/SQRT(1-$H$61),TRUE),(1-(1-RAND())^(1/$F$57))^(1/$H$57),0)</f>
        <v>0</v>
      </c>
      <c r="JW490" s="137">
        <f t="array" aca="1" ref="JW490" ca="1">IF(RAND()&lt;=_xlfn.NORM.S.DIST((_xlfn.NORM.S.INV($H$54)-SQRT($H$61)*$B490)/SQRT(1-$H$61),TRUE),(1-(1-RAND())^(1/$F$57))^(1/$H$57),0)</f>
        <v>0</v>
      </c>
      <c r="JX490" s="137">
        <f t="array" aca="1" ref="JX490" ca="1">IF(RAND()&lt;=_xlfn.NORM.S.DIST((_xlfn.NORM.S.INV($H$54)-SQRT($H$61)*$B490)/SQRT(1-$H$61),TRUE),(1-(1-RAND())^(1/$F$57))^(1/$H$57),0)</f>
        <v>0</v>
      </c>
      <c r="JY490" s="137">
        <f t="array" aca="1" ref="JY490" ca="1">IF(RAND()&lt;=_xlfn.NORM.S.DIST((_xlfn.NORM.S.INV($H$54)-SQRT($H$61)*$B490)/SQRT(1-$H$61),TRUE),(1-(1-RAND())^(1/$F$57))^(1/$H$57),0)</f>
        <v>0</v>
      </c>
      <c r="JZ490" s="137">
        <f t="array" aca="1" ref="JZ490" ca="1">IF(RAND()&lt;=_xlfn.NORM.S.DIST((_xlfn.NORM.S.INV($H$54)-SQRT($H$61)*$B490)/SQRT(1-$H$61),TRUE),(1-(1-RAND())^(1/$F$57))^(1/$H$57),0)</f>
        <v>0</v>
      </c>
      <c r="KA490" s="137">
        <f t="array" aca="1" ref="KA490" ca="1">IF(RAND()&lt;=_xlfn.NORM.S.DIST((_xlfn.NORM.S.INV($H$54)-SQRT($H$61)*$B490)/SQRT(1-$H$61),TRUE),(1-(1-RAND())^(1/$F$57))^(1/$H$57),0)</f>
        <v>0</v>
      </c>
      <c r="KB490" s="137">
        <f t="array" aca="1" ref="KB490" ca="1">IF(RAND()&lt;=_xlfn.NORM.S.DIST((_xlfn.NORM.S.INV($H$54)-SQRT($H$61)*$B490)/SQRT(1-$H$61),TRUE),(1-(1-RAND())^(1/$F$57))^(1/$H$57),0)</f>
        <v>0.38420969072628297</v>
      </c>
      <c r="KC490" s="137">
        <f t="array" aca="1" ref="KC490" ca="1">IF(RAND()&lt;=_xlfn.NORM.S.DIST((_xlfn.NORM.S.INV($H$54)-SQRT($H$61)*$B490)/SQRT(1-$H$61),TRUE),(1-(1-RAND())^(1/$F$57))^(1/$H$57),0)</f>
        <v>0.65823761203069142</v>
      </c>
      <c r="KD490" s="137">
        <f t="array" aca="1" ref="KD490" ca="1">IF(RAND()&lt;=_xlfn.NORM.S.DIST((_xlfn.NORM.S.INV($H$54)-SQRT($H$61)*$B490)/SQRT(1-$H$61),TRUE),(1-(1-RAND())^(1/$F$57))^(1/$H$57),0)</f>
        <v>0</v>
      </c>
      <c r="KE490" s="137">
        <f t="array" aca="1" ref="KE490" ca="1">IF(RAND()&lt;=_xlfn.NORM.S.DIST((_xlfn.NORM.S.INV($H$54)-SQRT($H$61)*$B490)/SQRT(1-$H$61),TRUE),(1-(1-RAND())^(1/$F$57))^(1/$H$57),0)</f>
        <v>0</v>
      </c>
      <c r="KF490" s="137">
        <f t="array" aca="1" ref="KF490" ca="1">IF(RAND()&lt;=_xlfn.NORM.S.DIST((_xlfn.NORM.S.INV($H$54)-SQRT($H$61)*$B490)/SQRT(1-$H$61),TRUE),(1-(1-RAND())^(1/$F$57))^(1/$H$57),0)</f>
        <v>0</v>
      </c>
      <c r="KG490" s="137">
        <f t="array" aca="1" ref="KG490" ca="1">IF(RAND()&lt;=_xlfn.NORM.S.DIST((_xlfn.NORM.S.INV($H$54)-SQRT($H$61)*$B490)/SQRT(1-$H$61),TRUE),(1-(1-RAND())^(1/$F$57))^(1/$H$57),0)</f>
        <v>0</v>
      </c>
      <c r="KH490" s="137">
        <f t="array" aca="1" ref="KH490" ca="1">IF(RAND()&lt;=_xlfn.NORM.S.DIST((_xlfn.NORM.S.INV($H$54)-SQRT($H$61)*$B490)/SQRT(1-$H$61),TRUE),(1-(1-RAND())^(1/$F$57))^(1/$H$57),0)</f>
        <v>0</v>
      </c>
      <c r="KI490" s="137">
        <f t="array" aca="1" ref="KI490" ca="1">IF(RAND()&lt;=_xlfn.NORM.S.DIST((_xlfn.NORM.S.INV($H$54)-SQRT($H$61)*$B490)/SQRT(1-$H$61),TRUE),(1-(1-RAND())^(1/$F$57))^(1/$H$57),0)</f>
        <v>0</v>
      </c>
      <c r="KJ490" s="137">
        <f t="array" aca="1" ref="KJ490" ca="1">IF(RAND()&lt;=_xlfn.NORM.S.DIST((_xlfn.NORM.S.INV($H$54)-SQRT($H$61)*$B490)/SQRT(1-$H$61),TRUE),(1-(1-RAND())^(1/$F$57))^(1/$H$57),0)</f>
        <v>0</v>
      </c>
      <c r="KK490" s="137">
        <f t="array" aca="1" ref="KK490" ca="1">IF(RAND()&lt;=_xlfn.NORM.S.DIST((_xlfn.NORM.S.INV($H$54)-SQRT($H$61)*$B490)/SQRT(1-$H$61),TRUE),(1-(1-RAND())^(1/$F$57))^(1/$H$57),0)</f>
        <v>0</v>
      </c>
      <c r="KL490" s="137">
        <f t="array" aca="1" ref="KL490" ca="1">IF(RAND()&lt;=_xlfn.NORM.S.DIST((_xlfn.NORM.S.INV($H$54)-SQRT($H$61)*$B490)/SQRT(1-$H$61),TRUE),(1-(1-RAND())^(1/$F$57))^(1/$H$57),0)</f>
        <v>0</v>
      </c>
      <c r="KM490" s="137">
        <f t="array" aca="1" ref="KM490" ca="1">IF(RAND()&lt;=_xlfn.NORM.S.DIST((_xlfn.NORM.S.INV($H$54)-SQRT($H$61)*$B490)/SQRT(1-$H$61),TRUE),(1-(1-RAND())^(1/$F$57))^(1/$H$57),0)</f>
        <v>0</v>
      </c>
      <c r="KN490" s="137">
        <f t="array" aca="1" ref="KN490" ca="1">IF(RAND()&lt;=_xlfn.NORM.S.DIST((_xlfn.NORM.S.INV($H$54)-SQRT($H$61)*$B490)/SQRT(1-$H$61),TRUE),(1-(1-RAND())^(1/$F$57))^(1/$H$57),0)</f>
        <v>0</v>
      </c>
      <c r="KO490" s="137">
        <f t="array" aca="1" ref="KO490" ca="1">IF(RAND()&lt;=_xlfn.NORM.S.DIST((_xlfn.NORM.S.INV($H$54)-SQRT($H$61)*$B490)/SQRT(1-$H$61),TRUE),(1-(1-RAND())^(1/$F$57))^(1/$H$57),0)</f>
        <v>0</v>
      </c>
      <c r="KP490" s="137">
        <f t="array" aca="1" ref="KP490" ca="1">IF(RAND()&lt;=_xlfn.NORM.S.DIST((_xlfn.NORM.S.INV($H$54)-SQRT($H$61)*$B490)/SQRT(1-$H$61),TRUE),(1-(1-RAND())^(1/$F$57))^(1/$H$57),0)</f>
        <v>0</v>
      </c>
      <c r="KQ490" s="137">
        <f t="array" aca="1" ref="KQ490" ca="1">IF(RAND()&lt;=_xlfn.NORM.S.DIST((_xlfn.NORM.S.INV($H$54)-SQRT($H$61)*$B490)/SQRT(1-$H$61),TRUE),(1-(1-RAND())^(1/$F$57))^(1/$H$57),0)</f>
        <v>0</v>
      </c>
      <c r="KR490" s="137">
        <f t="array" aca="1" ref="KR490" ca="1">IF(RAND()&lt;=_xlfn.NORM.S.DIST((_xlfn.NORM.S.INV($H$54)-SQRT($H$61)*$B490)/SQRT(1-$H$61),TRUE),(1-(1-RAND())^(1/$F$57))^(1/$H$57),0)</f>
        <v>0</v>
      </c>
      <c r="KS490" s="137">
        <f t="shared" ca="1" si="108"/>
        <v>2</v>
      </c>
      <c r="KT490" s="137">
        <f t="shared" ca="1" si="109"/>
        <v>1.0424473027569743</v>
      </c>
      <c r="KU490" s="137">
        <f t="array" aca="1" ref="KU490" ca="1">IF(RAND()&lt;=_xlfn.NORM.S.DIST((_xlfn.NORM.S.INV($I$54)-SQRT($I$61)*$B490)/SQRT(1-$I$61),TRUE),(1-(1-RAND())^(1/$F$57))^(1/$H$57),0)</f>
        <v>0.79625443319963207</v>
      </c>
      <c r="KV490" s="137">
        <f t="array" aca="1" ref="KV490" ca="1">IF(RAND()&lt;=_xlfn.NORM.S.DIST((_xlfn.NORM.S.INV($I$54)-SQRT($I$61)*$B490)/SQRT(1-$I$61),TRUE),(1-(1-RAND())^(1/$F$57))^(1/$H$57),0)</f>
        <v>0.9448510729102928</v>
      </c>
      <c r="KW490" s="137">
        <f t="array" aca="1" ref="KW490" ca="1">IF(RAND()&lt;=_xlfn.NORM.S.DIST((_xlfn.NORM.S.INV($I$54)-SQRT($I$61)*$B490)/SQRT(1-$I$61),TRUE),(1-(1-RAND())^(1/$F$57))^(1/$H$57),0)</f>
        <v>0</v>
      </c>
      <c r="KX490" s="137">
        <f t="array" aca="1" ref="KX490" ca="1">IF(RAND()&lt;=_xlfn.NORM.S.DIST((_xlfn.NORM.S.INV($I$54)-SQRT($I$61)*$B490)/SQRT(1-$I$61),TRUE),(1-(1-RAND())^(1/$F$57))^(1/$H$57),0)</f>
        <v>0</v>
      </c>
      <c r="KY490" s="137">
        <f t="array" aca="1" ref="KY490" ca="1">IF(RAND()&lt;=_xlfn.NORM.S.DIST((_xlfn.NORM.S.INV($I$54)-SQRT($I$61)*$B490)/SQRT(1-$I$61),TRUE),(1-(1-RAND())^(1/$F$57))^(1/$H$57),0)</f>
        <v>0.72378580743088661</v>
      </c>
      <c r="KZ490" s="137">
        <f t="array" aca="1" ref="KZ490" ca="1">IF(RAND()&lt;=_xlfn.NORM.S.DIST((_xlfn.NORM.S.INV($I$54)-SQRT($I$61)*$B490)/SQRT(1-$I$61),TRUE),(1-(1-RAND())^(1/$F$57))^(1/$H$57),0)</f>
        <v>0.42102330380979086</v>
      </c>
      <c r="LA490" s="137">
        <f t="array" aca="1" ref="LA490" ca="1">IF(RAND()&lt;=_xlfn.NORM.S.DIST((_xlfn.NORM.S.INV($I$54)-SQRT($I$61)*$B490)/SQRT(1-$I$61),TRUE),(1-(1-RAND())^(1/$F$57))^(1/$H$57),0)</f>
        <v>0</v>
      </c>
      <c r="LB490" s="137">
        <f t="array" aca="1" ref="LB490" ca="1">IF(RAND()&lt;=_xlfn.NORM.S.DIST((_xlfn.NORM.S.INV($I$54)-SQRT($I$61)*$B490)/SQRT(1-$I$61),TRUE),(1-(1-RAND())^(1/$F$57))^(1/$H$57),0)</f>
        <v>0.19859828274405503</v>
      </c>
      <c r="LC490" s="137">
        <f t="array" aca="1" ref="LC490" ca="1">IF(RAND()&lt;=_xlfn.NORM.S.DIST((_xlfn.NORM.S.INV($I$54)-SQRT($I$61)*$B490)/SQRT(1-$I$61),TRUE),(1-(1-RAND())^(1/$F$57))^(1/$H$57),0)</f>
        <v>0.96131310736686593</v>
      </c>
      <c r="LD490" s="137">
        <f t="array" aca="1" ref="LD490" ca="1">IF(RAND()&lt;=_xlfn.NORM.S.DIST((_xlfn.NORM.S.INV($I$54)-SQRT($I$61)*$B490)/SQRT(1-$I$61),TRUE),(1-(1-RAND())^(1/$F$57))^(1/$H$57),0)</f>
        <v>0.97320622687820946</v>
      </c>
      <c r="LE490" s="137">
        <f t="shared" ca="1" si="110"/>
        <v>7</v>
      </c>
      <c r="LF490" s="137">
        <f t="shared" ca="1" si="111"/>
        <v>5.0190322343397327</v>
      </c>
      <c r="LG490" s="137">
        <f t="shared" ca="1" si="112"/>
        <v>23</v>
      </c>
      <c r="LH490" s="137">
        <f t="shared" ca="1" si="112"/>
        <v>12.926116321619883</v>
      </c>
    </row>
    <row r="491" spans="1:320" x14ac:dyDescent="0.3">
      <c r="A491"/>
      <c r="B491" s="137">
        <f t="shared" ca="1" si="98"/>
        <v>0.87864097683243558</v>
      </c>
      <c r="C491" s="137">
        <f t="array" aca="1" ref="C491" ca="1">IF(RAND()&lt;=_xlfn.NORM.S.DIST((_xlfn.NORM.S.INV($B$54)-SQRT($B$61)*$B491)/SQRT(1-$B$61),TRUE),(1-(1-RAND())^(1/$F$57))^(1/$H$57),0)</f>
        <v>0</v>
      </c>
      <c r="D491" s="137">
        <f t="array" aca="1" ref="D491" ca="1">IF(RAND()&lt;=_xlfn.NORM.S.DIST((_xlfn.NORM.S.INV($B$54)-SQRT($B$61)*$B491)/SQRT(1-$B$61),TRUE),(1-(1-RAND())^(1/$F$57))^(1/$H$57),0)</f>
        <v>0</v>
      </c>
      <c r="E491" s="137">
        <f t="array" aca="1" ref="E491" ca="1">IF(RAND()&lt;=_xlfn.NORM.S.DIST((_xlfn.NORM.S.INV($B$54)-SQRT($B$61)*$B491)/SQRT(1-$B$61),TRUE),(1-(1-RAND())^(1/$F$57))^(1/$H$57),0)</f>
        <v>0</v>
      </c>
      <c r="F491" s="137">
        <f t="array" aca="1" ref="F491" ca="1">IF(RAND()&lt;=_xlfn.NORM.S.DIST((_xlfn.NORM.S.INV($B$54)-SQRT($B$61)*$B491)/SQRT(1-$B$61),TRUE),(1-(1-RAND())^(1/$F$57))^(1/$H$57),0)</f>
        <v>0</v>
      </c>
      <c r="G491" s="137">
        <f t="array" aca="1" ref="G491" ca="1">IF(RAND()&lt;=_xlfn.NORM.S.DIST((_xlfn.NORM.S.INV($B$54)-SQRT($B$61)*$B491)/SQRT(1-$B$61),TRUE),(1-(1-RAND())^(1/$F$57))^(1/$H$57),0)</f>
        <v>0</v>
      </c>
      <c r="H491" s="137">
        <f t="array" aca="1" ref="H491" ca="1">IF(RAND()&lt;=_xlfn.NORM.S.DIST((_xlfn.NORM.S.INV($B$54)-SQRT($B$61)*$B491)/SQRT(1-$B$61),TRUE),(1-(1-RAND())^(1/$F$57))^(1/$H$57),0)</f>
        <v>0</v>
      </c>
      <c r="I491" s="137">
        <f t="array" aca="1" ref="I491" ca="1">IF(RAND()&lt;=_xlfn.NORM.S.DIST((_xlfn.NORM.S.INV($B$54)-SQRT($B$61)*$B491)/SQRT(1-$B$61),TRUE),(1-(1-RAND())^(1/$F$57))^(1/$H$57),0)</f>
        <v>0</v>
      </c>
      <c r="J491" s="137">
        <f t="array" aca="1" ref="J491" ca="1">IF(RAND()&lt;=_xlfn.NORM.S.DIST((_xlfn.NORM.S.INV($B$54)-SQRT($B$61)*$B491)/SQRT(1-$B$61),TRUE),(1-(1-RAND())^(1/$F$57))^(1/$H$57),0)</f>
        <v>0</v>
      </c>
      <c r="K491" s="137">
        <f t="array" aca="1" ref="K491" ca="1">IF(RAND()&lt;=_xlfn.NORM.S.DIST((_xlfn.NORM.S.INV($B$54)-SQRT($B$61)*$B491)/SQRT(1-$B$61),TRUE),(1-(1-RAND())^(1/$F$57))^(1/$H$57),0)</f>
        <v>0</v>
      </c>
      <c r="L491" s="137">
        <f t="array" aca="1" ref="L491" ca="1">IF(RAND()&lt;=_xlfn.NORM.S.DIST((_xlfn.NORM.S.INV($B$54)-SQRT($B$61)*$B491)/SQRT(1-$B$61),TRUE),(1-(1-RAND())^(1/$F$57))^(1/$H$57),0)</f>
        <v>0</v>
      </c>
      <c r="M491" s="137">
        <f t="shared" ca="1" si="113"/>
        <v>0</v>
      </c>
      <c r="N491" s="137">
        <f t="shared" ca="1" si="99"/>
        <v>0</v>
      </c>
      <c r="O491" s="137">
        <f t="array" aca="1" ref="O491" ca="1">IF(RAND()&lt;=_xlfn.NORM.S.DIST((_xlfn.NORM.S.INV($C$54)-SQRT($C$61)*$B491)/SQRT(1-$C$61),TRUE),(1-(1-RAND())^(1/$F$57))^(1/$H$57),0)</f>
        <v>0</v>
      </c>
      <c r="P491" s="137">
        <f t="array" aca="1" ref="P491" ca="1">IF(RAND()&lt;=_xlfn.NORM.S.DIST((_xlfn.NORM.S.INV($C$54)-SQRT($C$61)*$B491)/SQRT(1-$C$61),TRUE),(1-(1-RAND())^(1/$F$57))^(1/$H$57),0)</f>
        <v>0</v>
      </c>
      <c r="Q491" s="137">
        <f t="array" aca="1" ref="Q491" ca="1">IF(RAND()&lt;=_xlfn.NORM.S.DIST((_xlfn.NORM.S.INV($C$54)-SQRT($C$61)*$B491)/SQRT(1-$C$61),TRUE),(1-(1-RAND())^(1/$F$57))^(1/$H$57),0)</f>
        <v>0</v>
      </c>
      <c r="R491" s="137">
        <f t="array" aca="1" ref="R491" ca="1">IF(RAND()&lt;=_xlfn.NORM.S.DIST((_xlfn.NORM.S.INV($C$54)-SQRT($C$61)*$B491)/SQRT(1-$C$61),TRUE),(1-(1-RAND())^(1/$F$57))^(1/$H$57),0)</f>
        <v>0</v>
      </c>
      <c r="S491" s="137">
        <f t="array" aca="1" ref="S491" ca="1">IF(RAND()&lt;=_xlfn.NORM.S.DIST((_xlfn.NORM.S.INV($C$54)-SQRT($C$61)*$B491)/SQRT(1-$C$61),TRUE),(1-(1-RAND())^(1/$F$57))^(1/$H$57),0)</f>
        <v>0</v>
      </c>
      <c r="T491" s="137">
        <f t="array" aca="1" ref="T491" ca="1">IF(RAND()&lt;=_xlfn.NORM.S.DIST((_xlfn.NORM.S.INV($C$54)-SQRT($C$61)*$B491)/SQRT(1-$C$61),TRUE),(1-(1-RAND())^(1/$F$57))^(1/$H$57),0)</f>
        <v>0</v>
      </c>
      <c r="U491" s="137">
        <f t="array" aca="1" ref="U491" ca="1">IF(RAND()&lt;=_xlfn.NORM.S.DIST((_xlfn.NORM.S.INV($C$54)-SQRT($C$61)*$B491)/SQRT(1-$C$61),TRUE),(1-(1-RAND())^(1/$F$57))^(1/$H$57),0)</f>
        <v>0</v>
      </c>
      <c r="V491" s="137">
        <f t="array" aca="1" ref="V491" ca="1">IF(RAND()&lt;=_xlfn.NORM.S.DIST((_xlfn.NORM.S.INV($C$54)-SQRT($C$61)*$B491)/SQRT(1-$C$61),TRUE),(1-(1-RAND())^(1/$F$57))^(1/$H$57),0)</f>
        <v>0</v>
      </c>
      <c r="W491" s="137">
        <f t="array" aca="1" ref="W491" ca="1">IF(RAND()&lt;=_xlfn.NORM.S.DIST((_xlfn.NORM.S.INV($C$54)-SQRT($C$61)*$B491)/SQRT(1-$C$61),TRUE),(1-(1-RAND())^(1/$F$57))^(1/$H$57),0)</f>
        <v>0</v>
      </c>
      <c r="X491" s="137">
        <f t="array" aca="1" ref="X491" ca="1">IF(RAND()&lt;=_xlfn.NORM.S.DIST((_xlfn.NORM.S.INV($C$54)-SQRT($C$61)*$B491)/SQRT(1-$C$61),TRUE),(1-(1-RAND())^(1/$F$57))^(1/$H$57),0)</f>
        <v>0</v>
      </c>
      <c r="Y491" s="137">
        <f t="array" aca="1" ref="Y491" ca="1">IF(RAND()&lt;=_xlfn.NORM.S.DIST((_xlfn.NORM.S.INV($C$54)-SQRT($C$61)*$B491)/SQRT(1-$C$61),TRUE),(1-(1-RAND())^(1/$F$57))^(1/$H$57),0)</f>
        <v>0</v>
      </c>
      <c r="Z491" s="137">
        <f t="array" aca="1" ref="Z491" ca="1">IF(RAND()&lt;=_xlfn.NORM.S.DIST((_xlfn.NORM.S.INV($C$54)-SQRT($C$61)*$B491)/SQRT(1-$C$61),TRUE),(1-(1-RAND())^(1/$F$57))^(1/$H$57),0)</f>
        <v>0</v>
      </c>
      <c r="AA491" s="137">
        <f t="array" aca="1" ref="AA491" ca="1">IF(RAND()&lt;=_xlfn.NORM.S.DIST((_xlfn.NORM.S.INV($C$54)-SQRT($C$61)*$B491)/SQRT(1-$C$61),TRUE),(1-(1-RAND())^(1/$F$57))^(1/$H$57),0)</f>
        <v>0</v>
      </c>
      <c r="AB491" s="137">
        <f t="array" aca="1" ref="AB491" ca="1">IF(RAND()&lt;=_xlfn.NORM.S.DIST((_xlfn.NORM.S.INV($C$54)-SQRT($C$61)*$B491)/SQRT(1-$C$61),TRUE),(1-(1-RAND())^(1/$F$57))^(1/$H$57),0)</f>
        <v>0</v>
      </c>
      <c r="AC491" s="137">
        <f t="array" aca="1" ref="AC491" ca="1">IF(RAND()&lt;=_xlfn.NORM.S.DIST((_xlfn.NORM.S.INV($C$54)-SQRT($C$61)*$B491)/SQRT(1-$C$61),TRUE),(1-(1-RAND())^(1/$F$57))^(1/$H$57),0)</f>
        <v>0</v>
      </c>
      <c r="AD491" s="137">
        <f t="array" aca="1" ref="AD491" ca="1">IF(RAND()&lt;=_xlfn.NORM.S.DIST((_xlfn.NORM.S.INV($C$54)-SQRT($C$61)*$B491)/SQRT(1-$C$61),TRUE),(1-(1-RAND())^(1/$F$57))^(1/$H$57),0)</f>
        <v>0</v>
      </c>
      <c r="AE491" s="137">
        <f t="array" aca="1" ref="AE491" ca="1">IF(RAND()&lt;=_xlfn.NORM.S.DIST((_xlfn.NORM.S.INV($C$54)-SQRT($C$61)*$B491)/SQRT(1-$C$61),TRUE),(1-(1-RAND())^(1/$F$57))^(1/$H$57),0)</f>
        <v>0</v>
      </c>
      <c r="AF491" s="137">
        <f t="array" aca="1" ref="AF491" ca="1">IF(RAND()&lt;=_xlfn.NORM.S.DIST((_xlfn.NORM.S.INV($C$54)-SQRT($C$61)*$B491)/SQRT(1-$C$61),TRUE),(1-(1-RAND())^(1/$F$57))^(1/$H$57),0)</f>
        <v>0</v>
      </c>
      <c r="AG491" s="137">
        <f t="array" aca="1" ref="AG491" ca="1">IF(RAND()&lt;=_xlfn.NORM.S.DIST((_xlfn.NORM.S.INV($C$54)-SQRT($C$61)*$B491)/SQRT(1-$C$61),TRUE),(1-(1-RAND())^(1/$F$57))^(1/$H$57),0)</f>
        <v>0</v>
      </c>
      <c r="AH491" s="137">
        <f t="array" aca="1" ref="AH491" ca="1">IF(RAND()&lt;=_xlfn.NORM.S.DIST((_xlfn.NORM.S.INV($C$54)-SQRT($C$61)*$B491)/SQRT(1-$C$61),TRUE),(1-(1-RAND())^(1/$F$57))^(1/$H$57),0)</f>
        <v>0</v>
      </c>
      <c r="AI491" s="137">
        <f t="array" aca="1" ref="AI491" ca="1">IF(RAND()&lt;=_xlfn.NORM.S.DIST((_xlfn.NORM.S.INV($C$54)-SQRT($C$61)*$B491)/SQRT(1-$C$61),TRUE),(1-(1-RAND())^(1/$F$57))^(1/$H$57),0)</f>
        <v>0</v>
      </c>
      <c r="AJ491" s="137">
        <f t="array" aca="1" ref="AJ491" ca="1">IF(RAND()&lt;=_xlfn.NORM.S.DIST((_xlfn.NORM.S.INV($C$54)-SQRT($C$61)*$B491)/SQRT(1-$C$61),TRUE),(1-(1-RAND())^(1/$F$57))^(1/$H$57),0)</f>
        <v>0</v>
      </c>
      <c r="AK491" s="137">
        <f t="array" aca="1" ref="AK491" ca="1">IF(RAND()&lt;=_xlfn.NORM.S.DIST((_xlfn.NORM.S.INV($C$54)-SQRT($C$61)*$B491)/SQRT(1-$C$61),TRUE),(1-(1-RAND())^(1/$F$57))^(1/$H$57),0)</f>
        <v>0</v>
      </c>
      <c r="AL491" s="137">
        <f t="array" aca="1" ref="AL491" ca="1">IF(RAND()&lt;=_xlfn.NORM.S.DIST((_xlfn.NORM.S.INV($C$54)-SQRT($C$61)*$B491)/SQRT(1-$C$61),TRUE),(1-(1-RAND())^(1/$F$57))^(1/$H$57),0)</f>
        <v>0</v>
      </c>
      <c r="AM491" s="137">
        <f t="array" aca="1" ref="AM491" ca="1">IF(RAND()&lt;=_xlfn.NORM.S.DIST((_xlfn.NORM.S.INV($C$54)-SQRT($C$61)*$B491)/SQRT(1-$C$61),TRUE),(1-(1-RAND())^(1/$F$57))^(1/$H$57),0)</f>
        <v>0</v>
      </c>
      <c r="AN491" s="137">
        <f t="array" aca="1" ref="AN491" ca="1">IF(RAND()&lt;=_xlfn.NORM.S.DIST((_xlfn.NORM.S.INV($C$54)-SQRT($C$61)*$B491)/SQRT(1-$C$61),TRUE),(1-(1-RAND())^(1/$F$57))^(1/$H$57),0)</f>
        <v>0</v>
      </c>
      <c r="AO491" s="137">
        <f t="array" aca="1" ref="AO491" ca="1">IF(RAND()&lt;=_xlfn.NORM.S.DIST((_xlfn.NORM.S.INV($C$54)-SQRT($C$61)*$B491)/SQRT(1-$C$61),TRUE),(1-(1-RAND())^(1/$F$57))^(1/$H$57),0)</f>
        <v>0</v>
      </c>
      <c r="AP491" s="137">
        <f t="array" aca="1" ref="AP491" ca="1">IF(RAND()&lt;=_xlfn.NORM.S.DIST((_xlfn.NORM.S.INV($C$54)-SQRT($C$61)*$B491)/SQRT(1-$C$61),TRUE),(1-(1-RAND())^(1/$F$57))^(1/$H$57),0)</f>
        <v>0</v>
      </c>
      <c r="AQ491" s="137">
        <f t="array" aca="1" ref="AQ491" ca="1">IF(RAND()&lt;=_xlfn.NORM.S.DIST((_xlfn.NORM.S.INV($C$54)-SQRT($C$61)*$B491)/SQRT(1-$C$61),TRUE),(1-(1-RAND())^(1/$F$57))^(1/$H$57),0)</f>
        <v>0</v>
      </c>
      <c r="AR491" s="137">
        <f t="array" aca="1" ref="AR491" ca="1">IF(RAND()&lt;=_xlfn.NORM.S.DIST((_xlfn.NORM.S.INV($C$54)-SQRT($C$61)*$B491)/SQRT(1-$C$61),TRUE),(1-(1-RAND())^(1/$F$57))^(1/$H$57),0)</f>
        <v>0</v>
      </c>
      <c r="AS491" s="137">
        <f t="array" aca="1" ref="AS491" ca="1">COUNTIF(O491:AR491,"&gt;"&amp;0)</f>
        <v>0</v>
      </c>
      <c r="AT491" s="137">
        <f t="shared" ca="1" si="100"/>
        <v>0</v>
      </c>
      <c r="AU491" s="137">
        <f t="array" aca="1" ref="AU491" ca="1">IF(RAND()&lt;=_xlfn.NORM.S.DIST((_xlfn.NORM.S.INV($D$54)-SQRT($D$61)*$B491)/SQRT(1-$D$61),TRUE),(1-(1-RAND())^(1/$F$57))^(1/$H$57),0)</f>
        <v>0</v>
      </c>
      <c r="AV491" s="137">
        <f t="array" aca="1" ref="AV491" ca="1">IF(RAND()&lt;=_xlfn.NORM.S.DIST((_xlfn.NORM.S.INV($D$54)-SQRT($D$61)*$B491)/SQRT(1-$D$61),TRUE),(1-(1-RAND())^(1/$F$57))^(1/$H$57),0)</f>
        <v>0</v>
      </c>
      <c r="AW491" s="137">
        <f t="array" aca="1" ref="AW491" ca="1">IF(RAND()&lt;=_xlfn.NORM.S.DIST((_xlfn.NORM.S.INV($D$54)-SQRT($D$61)*$B491)/SQRT(1-$D$61),TRUE),(1-(1-RAND())^(1/$F$57))^(1/$H$57),0)</f>
        <v>0</v>
      </c>
      <c r="AX491" s="137">
        <f t="array" aca="1" ref="AX491" ca="1">IF(RAND()&lt;=_xlfn.NORM.S.DIST((_xlfn.NORM.S.INV($D$54)-SQRT($D$61)*$B491)/SQRT(1-$D$61),TRUE),(1-(1-RAND())^(1/$F$57))^(1/$H$57),0)</f>
        <v>0</v>
      </c>
      <c r="AY491" s="137">
        <f t="array" aca="1" ref="AY491" ca="1">IF(RAND()&lt;=_xlfn.NORM.S.DIST((_xlfn.NORM.S.INV($D$54)-SQRT($D$61)*$B491)/SQRT(1-$D$61),TRUE),(1-(1-RAND())^(1/$F$57))^(1/$H$57),0)</f>
        <v>0</v>
      </c>
      <c r="AZ491" s="137">
        <f t="array" aca="1" ref="AZ491" ca="1">IF(RAND()&lt;=_xlfn.NORM.S.DIST((_xlfn.NORM.S.INV($D$54)-SQRT($D$61)*$B491)/SQRT(1-$D$61),TRUE),(1-(1-RAND())^(1/$F$57))^(1/$H$57),0)</f>
        <v>0</v>
      </c>
      <c r="BA491" s="137">
        <f t="array" aca="1" ref="BA491" ca="1">IF(RAND()&lt;=_xlfn.NORM.S.DIST((_xlfn.NORM.S.INV($D$54)-SQRT($D$61)*$B491)/SQRT(1-$D$61),TRUE),(1-(1-RAND())^(1/$F$57))^(1/$H$57),0)</f>
        <v>0</v>
      </c>
      <c r="BB491" s="137">
        <f t="array" aca="1" ref="BB491" ca="1">IF(RAND()&lt;=_xlfn.NORM.S.DIST((_xlfn.NORM.S.INV($D$54)-SQRT($D$61)*$B491)/SQRT(1-$D$61),TRUE),(1-(1-RAND())^(1/$F$57))^(1/$H$57),0)</f>
        <v>0</v>
      </c>
      <c r="BC491" s="137">
        <f t="array" aca="1" ref="BC491" ca="1">IF(RAND()&lt;=_xlfn.NORM.S.DIST((_xlfn.NORM.S.INV($D$54)-SQRT($D$61)*$B491)/SQRT(1-$D$61),TRUE),(1-(1-RAND())^(1/$F$57))^(1/$H$57),0)</f>
        <v>0</v>
      </c>
      <c r="BD491" s="137">
        <f t="array" aca="1" ref="BD491" ca="1">IF(RAND()&lt;=_xlfn.NORM.S.DIST((_xlfn.NORM.S.INV($D$54)-SQRT($D$61)*$B491)/SQRT(1-$D$61),TRUE),(1-(1-RAND())^(1/$F$57))^(1/$H$57),0)</f>
        <v>0</v>
      </c>
      <c r="BE491" s="137">
        <f t="array" aca="1" ref="BE491" ca="1">IF(RAND()&lt;=_xlfn.NORM.S.DIST((_xlfn.NORM.S.INV($D$54)-SQRT($D$61)*$B491)/SQRT(1-$D$61),TRUE),(1-(1-RAND())^(1/$F$57))^(1/$H$57),0)</f>
        <v>0</v>
      </c>
      <c r="BF491" s="137">
        <f t="array" aca="1" ref="BF491" ca="1">IF(RAND()&lt;=_xlfn.NORM.S.DIST((_xlfn.NORM.S.INV($D$54)-SQRT($D$61)*$B491)/SQRT(1-$D$61),TRUE),(1-(1-RAND())^(1/$F$57))^(1/$H$57),0)</f>
        <v>0</v>
      </c>
      <c r="BG491" s="137">
        <f t="array" aca="1" ref="BG491" ca="1">IF(RAND()&lt;=_xlfn.NORM.S.DIST((_xlfn.NORM.S.INV($D$54)-SQRT($D$61)*$B491)/SQRT(1-$D$61),TRUE),(1-(1-RAND())^(1/$F$57))^(1/$H$57),0)</f>
        <v>0</v>
      </c>
      <c r="BH491" s="137">
        <f t="array" aca="1" ref="BH491" ca="1">IF(RAND()&lt;=_xlfn.NORM.S.DIST((_xlfn.NORM.S.INV($D$54)-SQRT($D$61)*$B491)/SQRT(1-$D$61),TRUE),(1-(1-RAND())^(1/$F$57))^(1/$H$57),0)</f>
        <v>0</v>
      </c>
      <c r="BI491" s="137">
        <f t="array" aca="1" ref="BI491" ca="1">IF(RAND()&lt;=_xlfn.NORM.S.DIST((_xlfn.NORM.S.INV($D$54)-SQRT($D$61)*$B491)/SQRT(1-$D$61),TRUE),(1-(1-RAND())^(1/$F$57))^(1/$H$57),0)</f>
        <v>0</v>
      </c>
      <c r="BJ491" s="137">
        <f t="array" aca="1" ref="BJ491" ca="1">IF(RAND()&lt;=_xlfn.NORM.S.DIST((_xlfn.NORM.S.INV($D$54)-SQRT($D$61)*$B491)/SQRT(1-$D$61),TRUE),(1-(1-RAND())^(1/$F$57))^(1/$H$57),0)</f>
        <v>0</v>
      </c>
      <c r="BK491" s="137">
        <f t="array" aca="1" ref="BK491" ca="1">IF(RAND()&lt;=_xlfn.NORM.S.DIST((_xlfn.NORM.S.INV($D$54)-SQRT($D$61)*$B491)/SQRT(1-$D$61),TRUE),(1-(1-RAND())^(1/$F$57))^(1/$H$57),0)</f>
        <v>0</v>
      </c>
      <c r="BL491" s="137">
        <f t="array" aca="1" ref="BL491" ca="1">IF(RAND()&lt;=_xlfn.NORM.S.DIST((_xlfn.NORM.S.INV($D$54)-SQRT($D$61)*$B491)/SQRT(1-$D$61),TRUE),(1-(1-RAND())^(1/$F$57))^(1/$H$57),0)</f>
        <v>0</v>
      </c>
      <c r="BM491" s="137">
        <f t="array" aca="1" ref="BM491" ca="1">IF(RAND()&lt;=_xlfn.NORM.S.DIST((_xlfn.NORM.S.INV($D$54)-SQRT($D$61)*$B491)/SQRT(1-$D$61),TRUE),(1-(1-RAND())^(1/$F$57))^(1/$H$57),0)</f>
        <v>0</v>
      </c>
      <c r="BN491" s="137">
        <f t="array" aca="1" ref="BN491" ca="1">IF(RAND()&lt;=_xlfn.NORM.S.DIST((_xlfn.NORM.S.INV($D$54)-SQRT($D$61)*$B491)/SQRT(1-$D$61),TRUE),(1-(1-RAND())^(1/$F$57))^(1/$H$57),0)</f>
        <v>0</v>
      </c>
      <c r="BO491" s="137">
        <f t="array" aca="1" ref="BO491" ca="1">IF(RAND()&lt;=_xlfn.NORM.S.DIST((_xlfn.NORM.S.INV($D$54)-SQRT($D$61)*$B491)/SQRT(1-$D$61),TRUE),(1-(1-RAND())^(1/$F$57))^(1/$H$57),0)</f>
        <v>0</v>
      </c>
      <c r="BP491" s="137">
        <f t="array" aca="1" ref="BP491" ca="1">IF(RAND()&lt;=_xlfn.NORM.S.DIST((_xlfn.NORM.S.INV($D$54)-SQRT($D$61)*$B491)/SQRT(1-$D$61),TRUE),(1-(1-RAND())^(1/$F$57))^(1/$H$57),0)</f>
        <v>0</v>
      </c>
      <c r="BQ491" s="137">
        <f t="array" aca="1" ref="BQ491" ca="1">IF(RAND()&lt;=_xlfn.NORM.S.DIST((_xlfn.NORM.S.INV($D$54)-SQRT($D$61)*$B491)/SQRT(1-$D$61),TRUE),(1-(1-RAND())^(1/$F$57))^(1/$H$57),0)</f>
        <v>0</v>
      </c>
      <c r="BR491" s="137">
        <f t="array" aca="1" ref="BR491" ca="1">IF(RAND()&lt;=_xlfn.NORM.S.DIST((_xlfn.NORM.S.INV($D$54)-SQRT($D$61)*$B491)/SQRT(1-$D$61),TRUE),(1-(1-RAND())^(1/$F$57))^(1/$H$57),0)</f>
        <v>0</v>
      </c>
      <c r="BS491" s="137">
        <f t="array" aca="1" ref="BS491" ca="1">IF(RAND()&lt;=_xlfn.NORM.S.DIST((_xlfn.NORM.S.INV($D$54)-SQRT($D$61)*$B491)/SQRT(1-$D$61),TRUE),(1-(1-RAND())^(1/$F$57))^(1/$H$57),0)</f>
        <v>0</v>
      </c>
      <c r="BT491" s="137">
        <f t="array" aca="1" ref="BT491" ca="1">IF(RAND()&lt;=_xlfn.NORM.S.DIST((_xlfn.NORM.S.INV($D$54)-SQRT($D$61)*$B491)/SQRT(1-$D$61),TRUE),(1-(1-RAND())^(1/$F$57))^(1/$H$57),0)</f>
        <v>0</v>
      </c>
      <c r="BU491" s="137">
        <f t="array" aca="1" ref="BU491" ca="1">IF(RAND()&lt;=_xlfn.NORM.S.DIST((_xlfn.NORM.S.INV($D$54)-SQRT($D$61)*$B491)/SQRT(1-$D$61),TRUE),(1-(1-RAND())^(1/$F$57))^(1/$H$57),0)</f>
        <v>0</v>
      </c>
      <c r="BV491" s="137">
        <f t="array" aca="1" ref="BV491" ca="1">IF(RAND()&lt;=_xlfn.NORM.S.DIST((_xlfn.NORM.S.INV($D$54)-SQRT($D$61)*$B491)/SQRT(1-$D$61),TRUE),(1-(1-RAND())^(1/$F$57))^(1/$H$57),0)</f>
        <v>0</v>
      </c>
      <c r="BW491" s="137">
        <f t="array" aca="1" ref="BW491" ca="1">IF(RAND()&lt;=_xlfn.NORM.S.DIST((_xlfn.NORM.S.INV($D$54)-SQRT($D$61)*$B491)/SQRT(1-$D$61),TRUE),(1-(1-RAND())^(1/$F$57))^(1/$H$57),0)</f>
        <v>0</v>
      </c>
      <c r="BX491" s="137">
        <f t="array" aca="1" ref="BX491" ca="1">IF(RAND()&lt;=_xlfn.NORM.S.DIST((_xlfn.NORM.S.INV($D$54)-SQRT($D$61)*$B491)/SQRT(1-$D$61),TRUE),(1-(1-RAND())^(1/$F$57))^(1/$H$57),0)</f>
        <v>0</v>
      </c>
      <c r="BY491" s="137">
        <f t="array" aca="1" ref="BY491" ca="1">IF(RAND()&lt;=_xlfn.NORM.S.DIST((_xlfn.NORM.S.INV($D$54)-SQRT($D$61)*$B491)/SQRT(1-$D$61),TRUE),(1-(1-RAND())^(1/$F$57))^(1/$H$57),0)</f>
        <v>0</v>
      </c>
      <c r="BZ491" s="137">
        <f t="array" aca="1" ref="BZ491" ca="1">IF(RAND()&lt;=_xlfn.NORM.S.DIST((_xlfn.NORM.S.INV($D$54)-SQRT($D$61)*$B491)/SQRT(1-$D$61),TRUE),(1-(1-RAND())^(1/$F$57))^(1/$H$57),0)</f>
        <v>0</v>
      </c>
      <c r="CA491" s="137">
        <f t="array" aca="1" ref="CA491" ca="1">IF(RAND()&lt;=_xlfn.NORM.S.DIST((_xlfn.NORM.S.INV($D$54)-SQRT($D$61)*$B491)/SQRT(1-$D$61),TRUE),(1-(1-RAND())^(1/$F$57))^(1/$H$57),0)</f>
        <v>0</v>
      </c>
      <c r="CB491" s="137">
        <f t="array" aca="1" ref="CB491" ca="1">IF(RAND()&lt;=_xlfn.NORM.S.DIST((_xlfn.NORM.S.INV($D$54)-SQRT($D$61)*$B491)/SQRT(1-$D$61),TRUE),(1-(1-RAND())^(1/$F$57))^(1/$H$57),0)</f>
        <v>0</v>
      </c>
      <c r="CC491" s="137">
        <f t="array" aca="1" ref="CC491" ca="1">IF(RAND()&lt;=_xlfn.NORM.S.DIST((_xlfn.NORM.S.INV($D$54)-SQRT($D$61)*$B491)/SQRT(1-$D$61),TRUE),(1-(1-RAND())^(1/$F$57))^(1/$H$57),0)</f>
        <v>0</v>
      </c>
      <c r="CD491" s="137">
        <f t="array" aca="1" ref="CD491" ca="1">IF(RAND()&lt;=_xlfn.NORM.S.DIST((_xlfn.NORM.S.INV($D$54)-SQRT($D$61)*$B491)/SQRT(1-$D$61),TRUE),(1-(1-RAND())^(1/$F$57))^(1/$H$57),0)</f>
        <v>0</v>
      </c>
      <c r="CE491" s="137">
        <f t="array" aca="1" ref="CE491" ca="1">IF(RAND()&lt;=_xlfn.NORM.S.DIST((_xlfn.NORM.S.INV($D$54)-SQRT($D$61)*$B491)/SQRT(1-$D$61),TRUE),(1-(1-RAND())^(1/$F$57))^(1/$H$57),0)</f>
        <v>0</v>
      </c>
      <c r="CF491" s="137">
        <f t="array" aca="1" ref="CF491" ca="1">IF(RAND()&lt;=_xlfn.NORM.S.DIST((_xlfn.NORM.S.INV($D$54)-SQRT($D$61)*$B491)/SQRT(1-$D$61),TRUE),(1-(1-RAND())^(1/$F$57))^(1/$H$57),0)</f>
        <v>0</v>
      </c>
      <c r="CG491" s="137">
        <f t="array" aca="1" ref="CG491" ca="1">IF(RAND()&lt;=_xlfn.NORM.S.DIST((_xlfn.NORM.S.INV($D$54)-SQRT($D$61)*$B491)/SQRT(1-$D$61),TRUE),(1-(1-RAND())^(1/$F$57))^(1/$H$57),0)</f>
        <v>0</v>
      </c>
      <c r="CH491" s="137">
        <f t="array" aca="1" ref="CH491" ca="1">IF(RAND()&lt;=_xlfn.NORM.S.DIST((_xlfn.NORM.S.INV($D$54)-SQRT($D$61)*$B491)/SQRT(1-$D$61),TRUE),(1-(1-RAND())^(1/$F$57))^(1/$H$57),0)</f>
        <v>0</v>
      </c>
      <c r="CI491" s="137">
        <f t="array" aca="1" ref="CI491" ca="1">COUNTIF(AU491:CH491,"&gt;"&amp;0)</f>
        <v>0</v>
      </c>
      <c r="CJ491" s="137">
        <f t="shared" ca="1" si="101"/>
        <v>0</v>
      </c>
      <c r="CK491" s="137">
        <f t="array" aca="1" ref="CK491" ca="1">IF(RAND()&lt;=_xlfn.NORM.S.DIST((_xlfn.NORM.S.INV($E$54)-SQRT($E$61)*$B491)/SQRT(1-$E$61),TRUE),(1-(1-RAND())^(1/$F$57))^(1/$H$57),0)</f>
        <v>0</v>
      </c>
      <c r="CL491" s="137">
        <f t="array" aca="1" ref="CL491" ca="1">IF(RAND()&lt;=_xlfn.NORM.S.DIST((_xlfn.NORM.S.INV($E$54)-SQRT($E$61)*$B491)/SQRT(1-$E$61),TRUE),(1-(1-RAND())^(1/$F$57))^(1/$H$57),0)</f>
        <v>0</v>
      </c>
      <c r="CM491" s="137">
        <f t="array" aca="1" ref="CM491" ca="1">IF(RAND()&lt;=_xlfn.NORM.S.DIST((_xlfn.NORM.S.INV($E$54)-SQRT($E$61)*$B491)/SQRT(1-$E$61),TRUE),(1-(1-RAND())^(1/$F$57))^(1/$H$57),0)</f>
        <v>0</v>
      </c>
      <c r="CN491" s="137">
        <f t="array" aca="1" ref="CN491" ca="1">IF(RAND()&lt;=_xlfn.NORM.S.DIST((_xlfn.NORM.S.INV($E$54)-SQRT($E$61)*$B491)/SQRT(1-$E$61),TRUE),(1-(1-RAND())^(1/$F$57))^(1/$H$57),0)</f>
        <v>0</v>
      </c>
      <c r="CO491" s="137">
        <f t="array" aca="1" ref="CO491" ca="1">IF(RAND()&lt;=_xlfn.NORM.S.DIST((_xlfn.NORM.S.INV($E$54)-SQRT($E$61)*$B491)/SQRT(1-$E$61),TRUE),(1-(1-RAND())^(1/$F$57))^(1/$H$57),0)</f>
        <v>0</v>
      </c>
      <c r="CP491" s="137">
        <f t="array" aca="1" ref="CP491" ca="1">IF(RAND()&lt;=_xlfn.NORM.S.DIST((_xlfn.NORM.S.INV($E$54)-SQRT($E$61)*$B491)/SQRT(1-$E$61),TRUE),(1-(1-RAND())^(1/$F$57))^(1/$H$57),0)</f>
        <v>0</v>
      </c>
      <c r="CQ491" s="137">
        <f t="array" aca="1" ref="CQ491" ca="1">IF(RAND()&lt;=_xlfn.NORM.S.DIST((_xlfn.NORM.S.INV($E$54)-SQRT($E$61)*$B491)/SQRT(1-$E$61),TRUE),(1-(1-RAND())^(1/$F$57))^(1/$H$57),0)</f>
        <v>0</v>
      </c>
      <c r="CR491" s="137">
        <f t="array" aca="1" ref="CR491" ca="1">IF(RAND()&lt;=_xlfn.NORM.S.DIST((_xlfn.NORM.S.INV($E$54)-SQRT($E$61)*$B491)/SQRT(1-$E$61),TRUE),(1-(1-RAND())^(1/$F$57))^(1/$H$57),0)</f>
        <v>0</v>
      </c>
      <c r="CS491" s="137">
        <f t="array" aca="1" ref="CS491" ca="1">IF(RAND()&lt;=_xlfn.NORM.S.DIST((_xlfn.NORM.S.INV($E$54)-SQRT($E$61)*$B491)/SQRT(1-$E$61),TRUE),(1-(1-RAND())^(1/$F$57))^(1/$H$57),0)</f>
        <v>0</v>
      </c>
      <c r="CT491" s="137">
        <f t="array" aca="1" ref="CT491" ca="1">IF(RAND()&lt;=_xlfn.NORM.S.DIST((_xlfn.NORM.S.INV($E$54)-SQRT($E$61)*$B491)/SQRT(1-$E$61),TRUE),(1-(1-RAND())^(1/$F$57))^(1/$H$57),0)</f>
        <v>0</v>
      </c>
      <c r="CU491" s="137">
        <f t="array" aca="1" ref="CU491" ca="1">IF(RAND()&lt;=_xlfn.NORM.S.DIST((_xlfn.NORM.S.INV($E$54)-SQRT($E$61)*$B491)/SQRT(1-$E$61),TRUE),(1-(1-RAND())^(1/$F$57))^(1/$H$57),0)</f>
        <v>0</v>
      </c>
      <c r="CV491" s="137">
        <f t="array" aca="1" ref="CV491" ca="1">IF(RAND()&lt;=_xlfn.NORM.S.DIST((_xlfn.NORM.S.INV($E$54)-SQRT($E$61)*$B491)/SQRT(1-$E$61),TRUE),(1-(1-RAND())^(1/$F$57))^(1/$H$57),0)</f>
        <v>0</v>
      </c>
      <c r="CW491" s="137">
        <f t="array" aca="1" ref="CW491" ca="1">IF(RAND()&lt;=_xlfn.NORM.S.DIST((_xlfn.NORM.S.INV($E$54)-SQRT($E$61)*$B491)/SQRT(1-$E$61),TRUE),(1-(1-RAND())^(1/$F$57))^(1/$H$57),0)</f>
        <v>0</v>
      </c>
      <c r="CX491" s="137">
        <f t="array" aca="1" ref="CX491" ca="1">IF(RAND()&lt;=_xlfn.NORM.S.DIST((_xlfn.NORM.S.INV($E$54)-SQRT($E$61)*$B491)/SQRT(1-$E$61),TRUE),(1-(1-RAND())^(1/$F$57))^(1/$H$57),0)</f>
        <v>0</v>
      </c>
      <c r="CY491" s="137">
        <f t="array" aca="1" ref="CY491" ca="1">IF(RAND()&lt;=_xlfn.NORM.S.DIST((_xlfn.NORM.S.INV($E$54)-SQRT($E$61)*$B491)/SQRT(1-$E$61),TRUE),(1-(1-RAND())^(1/$F$57))^(1/$H$57),0)</f>
        <v>0</v>
      </c>
      <c r="CZ491" s="137">
        <f t="array" aca="1" ref="CZ491" ca="1">IF(RAND()&lt;=_xlfn.NORM.S.DIST((_xlfn.NORM.S.INV($E$54)-SQRT($E$61)*$B491)/SQRT(1-$E$61),TRUE),(1-(1-RAND())^(1/$F$57))^(1/$H$57),0)</f>
        <v>0</v>
      </c>
      <c r="DA491" s="137">
        <f t="array" aca="1" ref="DA491" ca="1">IF(RAND()&lt;=_xlfn.NORM.S.DIST((_xlfn.NORM.S.INV($E$54)-SQRT($E$61)*$B491)/SQRT(1-$E$61),TRUE),(1-(1-RAND())^(1/$F$57))^(1/$H$57),0)</f>
        <v>0</v>
      </c>
      <c r="DB491" s="137">
        <f t="array" aca="1" ref="DB491" ca="1">IF(RAND()&lt;=_xlfn.NORM.S.DIST((_xlfn.NORM.S.INV($E$54)-SQRT($E$61)*$B491)/SQRT(1-$E$61),TRUE),(1-(1-RAND())^(1/$F$57))^(1/$H$57),0)</f>
        <v>0</v>
      </c>
      <c r="DC491" s="137">
        <f t="array" aca="1" ref="DC491" ca="1">IF(RAND()&lt;=_xlfn.NORM.S.DIST((_xlfn.NORM.S.INV($E$54)-SQRT($E$61)*$B491)/SQRT(1-$E$61),TRUE),(1-(1-RAND())^(1/$F$57))^(1/$H$57),0)</f>
        <v>0</v>
      </c>
      <c r="DD491" s="137">
        <f t="array" aca="1" ref="DD491" ca="1">IF(RAND()&lt;=_xlfn.NORM.S.DIST((_xlfn.NORM.S.INV($E$54)-SQRT($E$61)*$B491)/SQRT(1-$E$61),TRUE),(1-(1-RAND())^(1/$F$57))^(1/$H$57),0)</f>
        <v>0</v>
      </c>
      <c r="DE491" s="137">
        <f t="array" aca="1" ref="DE491" ca="1">IF(RAND()&lt;=_xlfn.NORM.S.DIST((_xlfn.NORM.S.INV($E$54)-SQRT($E$61)*$B491)/SQRT(1-$E$61),TRUE),(1-(1-RAND())^(1/$F$57))^(1/$H$57),0)</f>
        <v>0</v>
      </c>
      <c r="DF491" s="137">
        <f t="array" aca="1" ref="DF491" ca="1">IF(RAND()&lt;=_xlfn.NORM.S.DIST((_xlfn.NORM.S.INV($E$54)-SQRT($E$61)*$B491)/SQRT(1-$E$61),TRUE),(1-(1-RAND())^(1/$F$57))^(1/$H$57),0)</f>
        <v>0</v>
      </c>
      <c r="DG491" s="137">
        <f t="array" aca="1" ref="DG491" ca="1">IF(RAND()&lt;=_xlfn.NORM.S.DIST((_xlfn.NORM.S.INV($E$54)-SQRT($E$61)*$B491)/SQRT(1-$E$61),TRUE),(1-(1-RAND())^(1/$F$57))^(1/$H$57),0)</f>
        <v>0</v>
      </c>
      <c r="DH491" s="137">
        <f t="array" aca="1" ref="DH491" ca="1">IF(RAND()&lt;=_xlfn.NORM.S.DIST((_xlfn.NORM.S.INV($E$54)-SQRT($E$61)*$B491)/SQRT(1-$E$61),TRUE),(1-(1-RAND())^(1/$F$57))^(1/$H$57),0)</f>
        <v>0</v>
      </c>
      <c r="DI491" s="137">
        <f t="array" aca="1" ref="DI491" ca="1">IF(RAND()&lt;=_xlfn.NORM.S.DIST((_xlfn.NORM.S.INV($E$54)-SQRT($E$61)*$B491)/SQRT(1-$E$61),TRUE),(1-(1-RAND())^(1/$F$57))^(1/$H$57),0)</f>
        <v>0</v>
      </c>
      <c r="DJ491" s="137">
        <f t="array" aca="1" ref="DJ491" ca="1">IF(RAND()&lt;=_xlfn.NORM.S.DIST((_xlfn.NORM.S.INV($E$54)-SQRT($E$61)*$B491)/SQRT(1-$E$61),TRUE),(1-(1-RAND())^(1/$F$57))^(1/$H$57),0)</f>
        <v>0</v>
      </c>
      <c r="DK491" s="137">
        <f t="array" aca="1" ref="DK491" ca="1">IF(RAND()&lt;=_xlfn.NORM.S.DIST((_xlfn.NORM.S.INV($E$54)-SQRT($E$61)*$B491)/SQRT(1-$E$61),TRUE),(1-(1-RAND())^(1/$F$57))^(1/$H$57),0)</f>
        <v>0</v>
      </c>
      <c r="DL491" s="137">
        <f t="array" aca="1" ref="DL491" ca="1">IF(RAND()&lt;=_xlfn.NORM.S.DIST((_xlfn.NORM.S.INV($E$54)-SQRT($E$61)*$B491)/SQRT(1-$E$61),TRUE),(1-(1-RAND())^(1/$F$57))^(1/$H$57),0)</f>
        <v>0</v>
      </c>
      <c r="DM491" s="137">
        <f t="array" aca="1" ref="DM491" ca="1">IF(RAND()&lt;=_xlfn.NORM.S.DIST((_xlfn.NORM.S.INV($E$54)-SQRT($E$61)*$B491)/SQRT(1-$E$61),TRUE),(1-(1-RAND())^(1/$F$57))^(1/$H$57),0)</f>
        <v>0</v>
      </c>
      <c r="DN491" s="137">
        <f t="array" aca="1" ref="DN491" ca="1">IF(RAND()&lt;=_xlfn.NORM.S.DIST((_xlfn.NORM.S.INV($E$54)-SQRT($E$61)*$B491)/SQRT(1-$E$61),TRUE),(1-(1-RAND())^(1/$F$57))^(1/$H$57),0)</f>
        <v>0</v>
      </c>
      <c r="DO491" s="137">
        <f t="array" aca="1" ref="DO491" ca="1">IF(RAND()&lt;=_xlfn.NORM.S.DIST((_xlfn.NORM.S.INV($E$54)-SQRT($E$61)*$B491)/SQRT(1-$E$61),TRUE),(1-(1-RAND())^(1/$F$57))^(1/$H$57),0)</f>
        <v>0</v>
      </c>
      <c r="DP491" s="137">
        <f t="array" aca="1" ref="DP491" ca="1">IF(RAND()&lt;=_xlfn.NORM.S.DIST((_xlfn.NORM.S.INV($E$54)-SQRT($E$61)*$B491)/SQRT(1-$E$61),TRUE),(1-(1-RAND())^(1/$F$57))^(1/$H$57),0)</f>
        <v>0</v>
      </c>
      <c r="DQ491" s="137">
        <f t="array" aca="1" ref="DQ491" ca="1">IF(RAND()&lt;=_xlfn.NORM.S.DIST((_xlfn.NORM.S.INV($E$54)-SQRT($E$61)*$B491)/SQRT(1-$E$61),TRUE),(1-(1-RAND())^(1/$F$57))^(1/$H$57),0)</f>
        <v>0</v>
      </c>
      <c r="DR491" s="137">
        <f t="array" aca="1" ref="DR491" ca="1">IF(RAND()&lt;=_xlfn.NORM.S.DIST((_xlfn.NORM.S.INV($E$54)-SQRT($E$61)*$B491)/SQRT(1-$E$61),TRUE),(1-(1-RAND())^(1/$F$57))^(1/$H$57),0)</f>
        <v>0</v>
      </c>
      <c r="DS491" s="137">
        <f t="array" aca="1" ref="DS491" ca="1">IF(RAND()&lt;=_xlfn.NORM.S.DIST((_xlfn.NORM.S.INV($E$54)-SQRT($E$61)*$B491)/SQRT(1-$E$61),TRUE),(1-(1-RAND())^(1/$F$57))^(1/$H$57),0)</f>
        <v>0</v>
      </c>
      <c r="DT491" s="137">
        <f t="array" aca="1" ref="DT491" ca="1">IF(RAND()&lt;=_xlfn.NORM.S.DIST((_xlfn.NORM.S.INV($E$54)-SQRT($E$61)*$B491)/SQRT(1-$E$61),TRUE),(1-(1-RAND())^(1/$F$57))^(1/$H$57),0)</f>
        <v>0</v>
      </c>
      <c r="DU491" s="137">
        <f t="array" aca="1" ref="DU491" ca="1">IF(RAND()&lt;=_xlfn.NORM.S.DIST((_xlfn.NORM.S.INV($E$54)-SQRT($E$61)*$B491)/SQRT(1-$E$61),TRUE),(1-(1-RAND())^(1/$F$57))^(1/$H$57),0)</f>
        <v>0</v>
      </c>
      <c r="DV491" s="137">
        <f t="array" aca="1" ref="DV491" ca="1">IF(RAND()&lt;=_xlfn.NORM.S.DIST((_xlfn.NORM.S.INV($E$54)-SQRT($E$61)*$B491)/SQRT(1-$E$61),TRUE),(1-(1-RAND())^(1/$F$57))^(1/$H$57),0)</f>
        <v>0</v>
      </c>
      <c r="DW491" s="137">
        <f t="array" aca="1" ref="DW491" ca="1">IF(RAND()&lt;=_xlfn.NORM.S.DIST((_xlfn.NORM.S.INV($E$54)-SQRT($E$61)*$B491)/SQRT(1-$E$61),TRUE),(1-(1-RAND())^(1/$F$57))^(1/$H$57),0)</f>
        <v>0</v>
      </c>
      <c r="DX491" s="137">
        <f t="array" aca="1" ref="DX491" ca="1">IF(RAND()&lt;=_xlfn.NORM.S.DIST((_xlfn.NORM.S.INV($E$54)-SQRT($E$61)*$B491)/SQRT(1-$E$61),TRUE),(1-(1-RAND())^(1/$F$57))^(1/$H$57),0)</f>
        <v>0</v>
      </c>
      <c r="DY491" s="137">
        <f t="array" aca="1" ref="DY491" ca="1">IF(RAND()&lt;=_xlfn.NORM.S.DIST((_xlfn.NORM.S.INV($E$54)-SQRT($E$61)*$B491)/SQRT(1-$E$61),TRUE),(1-(1-RAND())^(1/$F$57))^(1/$H$57),0)</f>
        <v>0</v>
      </c>
      <c r="DZ491" s="137">
        <f t="array" aca="1" ref="DZ491" ca="1">IF(RAND()&lt;=_xlfn.NORM.S.DIST((_xlfn.NORM.S.INV($E$54)-SQRT($E$61)*$B491)/SQRT(1-$E$61),TRUE),(1-(1-RAND())^(1/$F$57))^(1/$H$57),0)</f>
        <v>0</v>
      </c>
      <c r="EA491" s="137">
        <f t="array" aca="1" ref="EA491" ca="1">IF(RAND()&lt;=_xlfn.NORM.S.DIST((_xlfn.NORM.S.INV($E$54)-SQRT($E$61)*$B491)/SQRT(1-$E$61),TRUE),(1-(1-RAND())^(1/$F$57))^(1/$H$57),0)</f>
        <v>0</v>
      </c>
      <c r="EB491" s="137">
        <f t="array" aca="1" ref="EB491" ca="1">IF(RAND()&lt;=_xlfn.NORM.S.DIST((_xlfn.NORM.S.INV($E$54)-SQRT($E$61)*$B491)/SQRT(1-$E$61),TRUE),(1-(1-RAND())^(1/$F$57))^(1/$H$57),0)</f>
        <v>0</v>
      </c>
      <c r="EC491" s="137">
        <f t="array" aca="1" ref="EC491" ca="1">IF(RAND()&lt;=_xlfn.NORM.S.DIST((_xlfn.NORM.S.INV($E$54)-SQRT($E$61)*$B491)/SQRT(1-$E$61),TRUE),(1-(1-RAND())^(1/$F$57))^(1/$H$57),0)</f>
        <v>0</v>
      </c>
      <c r="ED491" s="137">
        <f t="array" aca="1" ref="ED491" ca="1">IF(RAND()&lt;=_xlfn.NORM.S.DIST((_xlfn.NORM.S.INV($E$54)-SQRT($E$61)*$B491)/SQRT(1-$E$61),TRUE),(1-(1-RAND())^(1/$F$57))^(1/$H$57),0)</f>
        <v>0</v>
      </c>
      <c r="EE491" s="137">
        <f t="array" aca="1" ref="EE491" ca="1">IF(RAND()&lt;=_xlfn.NORM.S.DIST((_xlfn.NORM.S.INV($E$54)-SQRT($E$61)*$B491)/SQRT(1-$E$61),TRUE),(1-(1-RAND())^(1/$F$57))^(1/$H$57),0)</f>
        <v>0</v>
      </c>
      <c r="EF491" s="137">
        <f t="array" aca="1" ref="EF491" ca="1">IF(RAND()&lt;=_xlfn.NORM.S.DIST((_xlfn.NORM.S.INV($E$54)-SQRT($E$61)*$B491)/SQRT(1-$E$61),TRUE),(1-(1-RAND())^(1/$F$57))^(1/$H$57),0)</f>
        <v>0</v>
      </c>
      <c r="EG491" s="137">
        <f t="array" aca="1" ref="EG491" ca="1">IF(RAND()&lt;=_xlfn.NORM.S.DIST((_xlfn.NORM.S.INV($E$54)-SQRT($E$61)*$B491)/SQRT(1-$E$61),TRUE),(1-(1-RAND())^(1/$F$57))^(1/$H$57),0)</f>
        <v>0</v>
      </c>
      <c r="EH491" s="137">
        <f t="array" aca="1" ref="EH491" ca="1">IF(RAND()&lt;=_xlfn.NORM.S.DIST((_xlfn.NORM.S.INV($E$54)-SQRT($E$61)*$B491)/SQRT(1-$E$61),TRUE),(1-(1-RAND())^(1/$F$57))^(1/$H$57),0)</f>
        <v>0</v>
      </c>
      <c r="EI491" s="137">
        <f t="array" aca="1" ref="EI491" ca="1">IF(RAND()&lt;=_xlfn.NORM.S.DIST((_xlfn.NORM.S.INV($E$54)-SQRT($E$61)*$B491)/SQRT(1-$E$61),TRUE),(1-(1-RAND())^(1/$F$57))^(1/$H$57),0)</f>
        <v>0</v>
      </c>
      <c r="EJ491" s="137">
        <f t="array" aca="1" ref="EJ491" ca="1">IF(RAND()&lt;=_xlfn.NORM.S.DIST((_xlfn.NORM.S.INV($E$54)-SQRT($E$61)*$B491)/SQRT(1-$E$61),TRUE),(1-(1-RAND())^(1/$F$57))^(1/$H$57),0)</f>
        <v>0</v>
      </c>
      <c r="EK491" s="137">
        <f t="array" aca="1" ref="EK491" ca="1">IF(RAND()&lt;=_xlfn.NORM.S.DIST((_xlfn.NORM.S.INV($E$54)-SQRT($E$61)*$B491)/SQRT(1-$E$61),TRUE),(1-(1-RAND())^(1/$F$57))^(1/$H$57),0)</f>
        <v>0</v>
      </c>
      <c r="EL491" s="137">
        <f t="array" aca="1" ref="EL491" ca="1">IF(RAND()&lt;=_xlfn.NORM.S.DIST((_xlfn.NORM.S.INV($E$54)-SQRT($E$61)*$B491)/SQRT(1-$E$61),TRUE),(1-(1-RAND())^(1/$F$57))^(1/$H$57),0)</f>
        <v>0</v>
      </c>
      <c r="EM491" s="137">
        <f t="array" aca="1" ref="EM491" ca="1">IF(RAND()&lt;=_xlfn.NORM.S.DIST((_xlfn.NORM.S.INV($E$54)-SQRT($E$61)*$B491)/SQRT(1-$E$61),TRUE),(1-(1-RAND())^(1/$F$57))^(1/$H$57),0)</f>
        <v>0</v>
      </c>
      <c r="EN491" s="137">
        <f t="array" aca="1" ref="EN491" ca="1">IF(RAND()&lt;=_xlfn.NORM.S.DIST((_xlfn.NORM.S.INV($E$54)-SQRT($E$61)*$B491)/SQRT(1-$E$61),TRUE),(1-(1-RAND())^(1/$F$57))^(1/$H$57),0)</f>
        <v>0</v>
      </c>
      <c r="EO491" s="137">
        <f t="array" aca="1" ref="EO491" ca="1">IF(RAND()&lt;=_xlfn.NORM.S.DIST((_xlfn.NORM.S.INV($E$54)-SQRT($E$61)*$B491)/SQRT(1-$E$61),TRUE),(1-(1-RAND())^(1/$F$57))^(1/$H$57),0)</f>
        <v>0</v>
      </c>
      <c r="EP491" s="137">
        <f t="array" aca="1" ref="EP491" ca="1">IF(RAND()&lt;=_xlfn.NORM.S.DIST((_xlfn.NORM.S.INV($E$54)-SQRT($E$61)*$B491)/SQRT(1-$E$61),TRUE),(1-(1-RAND())^(1/$F$57))^(1/$H$57),0)</f>
        <v>0</v>
      </c>
      <c r="EQ491" s="137">
        <f t="array" aca="1" ref="EQ491" ca="1">IF(RAND()&lt;=_xlfn.NORM.S.DIST((_xlfn.NORM.S.INV($E$54)-SQRT($E$61)*$B491)/SQRT(1-$E$61),TRUE),(1-(1-RAND())^(1/$F$57))^(1/$H$57),0)</f>
        <v>0</v>
      </c>
      <c r="ER491" s="137">
        <f t="array" aca="1" ref="ER491" ca="1">IF(RAND()&lt;=_xlfn.NORM.S.DIST((_xlfn.NORM.S.INV($E$54)-SQRT($E$61)*$B491)/SQRT(1-$E$61),TRUE),(1-(1-RAND())^(1/$F$57))^(1/$H$57),0)</f>
        <v>0</v>
      </c>
      <c r="ES491" s="137">
        <f t="array" aca="1" ref="ES491" ca="1">IF(RAND()&lt;=_xlfn.NORM.S.DIST((_xlfn.NORM.S.INV($E$54)-SQRT($E$61)*$B491)/SQRT(1-$E$61),TRUE),(1-(1-RAND())^(1/$F$57))^(1/$H$57),0)</f>
        <v>0</v>
      </c>
      <c r="ET491" s="137">
        <f t="array" aca="1" ref="ET491" ca="1">IF(RAND()&lt;=_xlfn.NORM.S.DIST((_xlfn.NORM.S.INV($E$54)-SQRT($E$61)*$B491)/SQRT(1-$E$61),TRUE),(1-(1-RAND())^(1/$F$57))^(1/$H$57),0)</f>
        <v>0</v>
      </c>
      <c r="EU491" s="137">
        <f t="array" aca="1" ref="EU491" ca="1">IF(RAND()&lt;=_xlfn.NORM.S.DIST((_xlfn.NORM.S.INV($E$54)-SQRT($E$61)*$B491)/SQRT(1-$E$61),TRUE),(1-(1-RAND())^(1/$F$57))^(1/$H$57),0)</f>
        <v>0</v>
      </c>
      <c r="EV491" s="137">
        <f t="array" aca="1" ref="EV491" ca="1">IF(RAND()&lt;=_xlfn.NORM.S.DIST((_xlfn.NORM.S.INV($E$54)-SQRT($E$61)*$B491)/SQRT(1-$E$61),TRUE),(1-(1-RAND())^(1/$F$57))^(1/$H$57),0)</f>
        <v>0</v>
      </c>
      <c r="EW491" s="137">
        <f t="array" aca="1" ref="EW491" ca="1">IF(RAND()&lt;=_xlfn.NORM.S.DIST((_xlfn.NORM.S.INV($E$54)-SQRT($E$61)*$B491)/SQRT(1-$E$61),TRUE),(1-(1-RAND())^(1/$F$57))^(1/$H$57),0)</f>
        <v>0</v>
      </c>
      <c r="EX491" s="137">
        <f t="array" aca="1" ref="EX491" ca="1">IF(RAND()&lt;=_xlfn.NORM.S.DIST((_xlfn.NORM.S.INV($E$54)-SQRT($E$61)*$B491)/SQRT(1-$E$61),TRUE),(1-(1-RAND())^(1/$F$57))^(1/$H$57),0)</f>
        <v>0</v>
      </c>
      <c r="EY491" s="137">
        <f t="array" aca="1" ref="EY491" ca="1">IF(RAND()&lt;=_xlfn.NORM.S.DIST((_xlfn.NORM.S.INV($E$54)-SQRT($E$61)*$B491)/SQRT(1-$E$61),TRUE),(1-(1-RAND())^(1/$F$57))^(1/$H$57),0)</f>
        <v>0</v>
      </c>
      <c r="EZ491" s="137">
        <f t="array" aca="1" ref="EZ491" ca="1">IF(RAND()&lt;=_xlfn.NORM.S.DIST((_xlfn.NORM.S.INV($E$54)-SQRT($E$61)*$B491)/SQRT(1-$E$61),TRUE),(1-(1-RAND())^(1/$F$57))^(1/$H$57),0)</f>
        <v>0</v>
      </c>
      <c r="FA491" s="137">
        <f t="array" aca="1" ref="FA491" ca="1">IF(RAND()&lt;=_xlfn.NORM.S.DIST((_xlfn.NORM.S.INV($E$54)-SQRT($E$61)*$B491)/SQRT(1-$E$61),TRUE),(1-(1-RAND())^(1/$F$57))^(1/$H$57),0)</f>
        <v>0</v>
      </c>
      <c r="FB491" s="137">
        <f t="array" aca="1" ref="FB491" ca="1">IF(RAND()&lt;=_xlfn.NORM.S.DIST((_xlfn.NORM.S.INV($E$54)-SQRT($E$61)*$B491)/SQRT(1-$E$61),TRUE),(1-(1-RAND())^(1/$F$57))^(1/$H$57),0)</f>
        <v>0</v>
      </c>
      <c r="FC491" s="137">
        <f t="array" aca="1" ref="FC491" ca="1">IF(RAND()&lt;=_xlfn.NORM.S.DIST((_xlfn.NORM.S.INV($E$54)-SQRT($E$61)*$B491)/SQRT(1-$E$61),TRUE),(1-(1-RAND())^(1/$F$57))^(1/$H$57),0)</f>
        <v>0</v>
      </c>
      <c r="FD491" s="137">
        <f t="array" aca="1" ref="FD491" ca="1">IF(RAND()&lt;=_xlfn.NORM.S.DIST((_xlfn.NORM.S.INV($E$54)-SQRT($E$61)*$B491)/SQRT(1-$E$61),TRUE),(1-(1-RAND())^(1/$F$57))^(1/$H$57),0)</f>
        <v>0</v>
      </c>
      <c r="FE491" s="137">
        <f t="array" aca="1" ref="FE491" ca="1">IF(RAND()&lt;=_xlfn.NORM.S.DIST((_xlfn.NORM.S.INV($E$54)-SQRT($E$61)*$B491)/SQRT(1-$E$61),TRUE),(1-(1-RAND())^(1/$F$57))^(1/$H$57),0)</f>
        <v>0</v>
      </c>
      <c r="FF491" s="137">
        <f t="array" aca="1" ref="FF491" ca="1">IF(RAND()&lt;=_xlfn.NORM.S.DIST((_xlfn.NORM.S.INV($E$54)-SQRT($E$61)*$B491)/SQRT(1-$E$61),TRUE),(1-(1-RAND())^(1/$F$57))^(1/$H$57),0)</f>
        <v>0</v>
      </c>
      <c r="FG491" s="137">
        <f t="array" aca="1" ref="FG491" ca="1">IF(RAND()&lt;=_xlfn.NORM.S.DIST((_xlfn.NORM.S.INV($E$54)-SQRT($E$61)*$B491)/SQRT(1-$E$61),TRUE),(1-(1-RAND())^(1/$F$57))^(1/$H$57),0)</f>
        <v>0</v>
      </c>
      <c r="FH491" s="137">
        <f t="array" aca="1" ref="FH491" ca="1">IF(RAND()&lt;=_xlfn.NORM.S.DIST((_xlfn.NORM.S.INV($E$54)-SQRT($E$61)*$B491)/SQRT(1-$E$61),TRUE),(1-(1-RAND())^(1/$F$57))^(1/$H$57),0)</f>
        <v>0</v>
      </c>
      <c r="FI491" s="137">
        <f t="array" aca="1" ref="FI491" ca="1">IF(RAND()&lt;=_xlfn.NORM.S.DIST((_xlfn.NORM.S.INV($E$54)-SQRT($E$61)*$B491)/SQRT(1-$E$61),TRUE),(1-(1-RAND())^(1/$F$57))^(1/$H$57),0)</f>
        <v>0</v>
      </c>
      <c r="FJ491" s="137">
        <f t="array" aca="1" ref="FJ491" ca="1">IF(RAND()&lt;=_xlfn.NORM.S.DIST((_xlfn.NORM.S.INV($E$54)-SQRT($E$61)*$B491)/SQRT(1-$E$61),TRUE),(1-(1-RAND())^(1/$F$57))^(1/$H$57),0)</f>
        <v>0</v>
      </c>
      <c r="FK491" s="137">
        <f t="array" aca="1" ref="FK491" ca="1">IF(RAND()&lt;=_xlfn.NORM.S.DIST((_xlfn.NORM.S.INV($E$54)-SQRT($E$61)*$B491)/SQRT(1-$E$61),TRUE),(1-(1-RAND())^(1/$F$57))^(1/$H$57),0)</f>
        <v>0</v>
      </c>
      <c r="FL491" s="137">
        <f t="array" aca="1" ref="FL491" ca="1">IF(RAND()&lt;=_xlfn.NORM.S.DIST((_xlfn.NORM.S.INV($E$54)-SQRT($E$61)*$B491)/SQRT(1-$E$61),TRUE),(1-(1-RAND())^(1/$F$57))^(1/$H$57),0)</f>
        <v>0</v>
      </c>
      <c r="FM491" s="137">
        <f t="shared" ca="1" si="102"/>
        <v>0</v>
      </c>
      <c r="FN491" s="137">
        <f t="shared" ca="1" si="103"/>
        <v>0</v>
      </c>
      <c r="FO491" s="137">
        <f t="array" aca="1" ref="FO491" ca="1">IF(RAND()&lt;=_xlfn.NORM.S.DIST((_xlfn.NORM.S.INV($F$54)-SQRT($F$61)*$B491)/SQRT(1-$F$61),TRUE),(1-(1-RAND())^(1/$F$57))^(1/$H$57),0)</f>
        <v>0</v>
      </c>
      <c r="FP491" s="137">
        <f t="array" aca="1" ref="FP491" ca="1">IF(RAND()&lt;=_xlfn.NORM.S.DIST((_xlfn.NORM.S.INV($F$54)-SQRT($F$61)*$B491)/SQRT(1-$F$61),TRUE),(1-(1-RAND())^(1/$F$57))^(1/$H$57),0)</f>
        <v>0</v>
      </c>
      <c r="FQ491" s="137">
        <f t="array" aca="1" ref="FQ491" ca="1">IF(RAND()&lt;=_xlfn.NORM.S.DIST((_xlfn.NORM.S.INV($F$54)-SQRT($F$61)*$B491)/SQRT(1-$F$61),TRUE),(1-(1-RAND())^(1/$F$57))^(1/$H$57),0)</f>
        <v>0</v>
      </c>
      <c r="FR491" s="137">
        <f t="array" aca="1" ref="FR491" ca="1">IF(RAND()&lt;=_xlfn.NORM.S.DIST((_xlfn.NORM.S.INV($F$54)-SQRT($F$61)*$B491)/SQRT(1-$F$61),TRUE),(1-(1-RAND())^(1/$F$57))^(1/$H$57),0)</f>
        <v>0</v>
      </c>
      <c r="FS491" s="137">
        <f t="array" aca="1" ref="FS491" ca="1">IF(RAND()&lt;=_xlfn.NORM.S.DIST((_xlfn.NORM.S.INV($F$54)-SQRT($F$61)*$B491)/SQRT(1-$F$61),TRUE),(1-(1-RAND())^(1/$F$57))^(1/$H$57),0)</f>
        <v>0</v>
      </c>
      <c r="FT491" s="137">
        <f t="array" aca="1" ref="FT491" ca="1">IF(RAND()&lt;=_xlfn.NORM.S.DIST((_xlfn.NORM.S.INV($F$54)-SQRT($F$61)*$B491)/SQRT(1-$F$61),TRUE),(1-(1-RAND())^(1/$F$57))^(1/$H$57),0)</f>
        <v>0</v>
      </c>
      <c r="FU491" s="137">
        <f t="array" aca="1" ref="FU491" ca="1">IF(RAND()&lt;=_xlfn.NORM.S.DIST((_xlfn.NORM.S.INV($F$54)-SQRT($F$61)*$B491)/SQRT(1-$F$61),TRUE),(1-(1-RAND())^(1/$F$57))^(1/$H$57),0)</f>
        <v>0</v>
      </c>
      <c r="FV491" s="137">
        <f t="array" aca="1" ref="FV491" ca="1">IF(RAND()&lt;=_xlfn.NORM.S.DIST((_xlfn.NORM.S.INV($F$54)-SQRT($F$61)*$B491)/SQRT(1-$F$61),TRUE),(1-(1-RAND())^(1/$F$57))^(1/$H$57),0)</f>
        <v>0.16861781466748654</v>
      </c>
      <c r="FW491" s="137">
        <f t="array" aca="1" ref="FW491" ca="1">IF(RAND()&lt;=_xlfn.NORM.S.DIST((_xlfn.NORM.S.INV($F$54)-SQRT($F$61)*$B491)/SQRT(1-$F$61),TRUE),(1-(1-RAND())^(1/$F$57))^(1/$H$57),0)</f>
        <v>0</v>
      </c>
      <c r="FX491" s="137">
        <f t="array" aca="1" ref="FX491" ca="1">IF(RAND()&lt;=_xlfn.NORM.S.DIST((_xlfn.NORM.S.INV($F$54)-SQRT($F$61)*$B491)/SQRT(1-$F$61),TRUE),(1-(1-RAND())^(1/$F$57))^(1/$H$57),0)</f>
        <v>0</v>
      </c>
      <c r="FY491" s="137">
        <f t="array" aca="1" ref="FY491" ca="1">IF(RAND()&lt;=_xlfn.NORM.S.DIST((_xlfn.NORM.S.INV($F$54)-SQRT($F$61)*$B491)/SQRT(1-$F$61),TRUE),(1-(1-RAND())^(1/$F$57))^(1/$H$57),0)</f>
        <v>0</v>
      </c>
      <c r="FZ491" s="137">
        <f t="array" aca="1" ref="FZ491" ca="1">IF(RAND()&lt;=_xlfn.NORM.S.DIST((_xlfn.NORM.S.INV($F$54)-SQRT($F$61)*$B491)/SQRT(1-$F$61),TRUE),(1-(1-RAND())^(1/$F$57))^(1/$H$57),0)</f>
        <v>0</v>
      </c>
      <c r="GA491" s="137">
        <f t="array" aca="1" ref="GA491" ca="1">IF(RAND()&lt;=_xlfn.NORM.S.DIST((_xlfn.NORM.S.INV($F$54)-SQRT($F$61)*$B491)/SQRT(1-$F$61),TRUE),(1-(1-RAND())^(1/$F$57))^(1/$H$57),0)</f>
        <v>0</v>
      </c>
      <c r="GB491" s="137">
        <f t="array" aca="1" ref="GB491" ca="1">IF(RAND()&lt;=_xlfn.NORM.S.DIST((_xlfn.NORM.S.INV($F$54)-SQRT($F$61)*$B491)/SQRT(1-$F$61),TRUE),(1-(1-RAND())^(1/$F$57))^(1/$H$57),0)</f>
        <v>0</v>
      </c>
      <c r="GC491" s="137">
        <f t="array" aca="1" ref="GC491" ca="1">IF(RAND()&lt;=_xlfn.NORM.S.DIST((_xlfn.NORM.S.INV($F$54)-SQRT($F$61)*$B491)/SQRT(1-$F$61),TRUE),(1-(1-RAND())^(1/$F$57))^(1/$H$57),0)</f>
        <v>0</v>
      </c>
      <c r="GD491" s="137">
        <f t="array" aca="1" ref="GD491" ca="1">IF(RAND()&lt;=_xlfn.NORM.S.DIST((_xlfn.NORM.S.INV($F$54)-SQRT($F$61)*$B491)/SQRT(1-$F$61),TRUE),(1-(1-RAND())^(1/$F$57))^(1/$H$57),0)</f>
        <v>0</v>
      </c>
      <c r="GE491" s="137">
        <f t="array" aca="1" ref="GE491" ca="1">IF(RAND()&lt;=_xlfn.NORM.S.DIST((_xlfn.NORM.S.INV($F$54)-SQRT($F$61)*$B491)/SQRT(1-$F$61),TRUE),(1-(1-RAND())^(1/$F$57))^(1/$H$57),0)</f>
        <v>0</v>
      </c>
      <c r="GF491" s="137">
        <f t="array" aca="1" ref="GF491" ca="1">IF(RAND()&lt;=_xlfn.NORM.S.DIST((_xlfn.NORM.S.INV($F$54)-SQRT($F$61)*$B491)/SQRT(1-$F$61),TRUE),(1-(1-RAND())^(1/$F$57))^(1/$H$57),0)</f>
        <v>0</v>
      </c>
      <c r="GG491" s="137">
        <f t="array" aca="1" ref="GG491" ca="1">IF(RAND()&lt;=_xlfn.NORM.S.DIST((_xlfn.NORM.S.INV($F$54)-SQRT($F$61)*$B491)/SQRT(1-$F$61),TRUE),(1-(1-RAND())^(1/$F$57))^(1/$H$57),0)</f>
        <v>0</v>
      </c>
      <c r="GH491" s="137">
        <f t="array" aca="1" ref="GH491" ca="1">IF(RAND()&lt;=_xlfn.NORM.S.DIST((_xlfn.NORM.S.INV($F$54)-SQRT($F$61)*$B491)/SQRT(1-$F$61),TRUE),(1-(1-RAND())^(1/$F$57))^(1/$H$57),0)</f>
        <v>0</v>
      </c>
      <c r="GI491" s="137">
        <f t="array" aca="1" ref="GI491" ca="1">IF(RAND()&lt;=_xlfn.NORM.S.DIST((_xlfn.NORM.S.INV($F$54)-SQRT($F$61)*$B491)/SQRT(1-$F$61),TRUE),(1-(1-RAND())^(1/$F$57))^(1/$H$57),0)</f>
        <v>0</v>
      </c>
      <c r="GJ491" s="137">
        <f t="array" aca="1" ref="GJ491" ca="1">IF(RAND()&lt;=_xlfn.NORM.S.DIST((_xlfn.NORM.S.INV($F$54)-SQRT($F$61)*$B491)/SQRT(1-$F$61),TRUE),(1-(1-RAND())^(1/$F$57))^(1/$H$57),0)</f>
        <v>0</v>
      </c>
      <c r="GK491" s="137">
        <f t="array" aca="1" ref="GK491" ca="1">IF(RAND()&lt;=_xlfn.NORM.S.DIST((_xlfn.NORM.S.INV($F$54)-SQRT($F$61)*$B491)/SQRT(1-$F$61),TRUE),(1-(1-RAND())^(1/$F$57))^(1/$H$57),0)</f>
        <v>0</v>
      </c>
      <c r="GL491" s="137">
        <f t="array" aca="1" ref="GL491" ca="1">IF(RAND()&lt;=_xlfn.NORM.S.DIST((_xlfn.NORM.S.INV($F$54)-SQRT($F$61)*$B491)/SQRT(1-$F$61),TRUE),(1-(1-RAND())^(1/$F$57))^(1/$H$57),0)</f>
        <v>0</v>
      </c>
      <c r="GM491" s="137">
        <f t="array" aca="1" ref="GM491" ca="1">IF(RAND()&lt;=_xlfn.NORM.S.DIST((_xlfn.NORM.S.INV($F$54)-SQRT($F$61)*$B491)/SQRT(1-$F$61),TRUE),(1-(1-RAND())^(1/$F$57))^(1/$H$57),0)</f>
        <v>0</v>
      </c>
      <c r="GN491" s="137">
        <f t="array" aca="1" ref="GN491" ca="1">IF(RAND()&lt;=_xlfn.NORM.S.DIST((_xlfn.NORM.S.INV($F$54)-SQRT($F$61)*$B491)/SQRT(1-$F$61),TRUE),(1-(1-RAND())^(1/$F$57))^(1/$H$57),0)</f>
        <v>0</v>
      </c>
      <c r="GO491" s="137">
        <f t="array" aca="1" ref="GO491" ca="1">IF(RAND()&lt;=_xlfn.NORM.S.DIST((_xlfn.NORM.S.INV($F$54)-SQRT($F$61)*$B491)/SQRT(1-$F$61),TRUE),(1-(1-RAND())^(1/$F$57))^(1/$H$57),0)</f>
        <v>0</v>
      </c>
      <c r="GP491" s="137">
        <f t="array" aca="1" ref="GP491" ca="1">IF(RAND()&lt;=_xlfn.NORM.S.DIST((_xlfn.NORM.S.INV($F$54)-SQRT($F$61)*$B491)/SQRT(1-$F$61),TRUE),(1-(1-RAND())^(1/$F$57))^(1/$H$57),0)</f>
        <v>0</v>
      </c>
      <c r="GQ491" s="137">
        <f t="array" aca="1" ref="GQ491" ca="1">IF(RAND()&lt;=_xlfn.NORM.S.DIST((_xlfn.NORM.S.INV($F$54)-SQRT($F$61)*$B491)/SQRT(1-$F$61),TRUE),(1-(1-RAND())^(1/$F$57))^(1/$H$57),0)</f>
        <v>0</v>
      </c>
      <c r="GR491" s="137">
        <f t="array" aca="1" ref="GR491" ca="1">IF(RAND()&lt;=_xlfn.NORM.S.DIST((_xlfn.NORM.S.INV($F$54)-SQRT($F$61)*$B491)/SQRT(1-$F$61),TRUE),(1-(1-RAND())^(1/$F$57))^(1/$H$57),0)</f>
        <v>0</v>
      </c>
      <c r="GS491" s="137">
        <f t="array" aca="1" ref="GS491" ca="1">IF(RAND()&lt;=_xlfn.NORM.S.DIST((_xlfn.NORM.S.INV($F$54)-SQRT($F$61)*$B491)/SQRT(1-$F$61),TRUE),(1-(1-RAND())^(1/$F$57))^(1/$H$57),0)</f>
        <v>0</v>
      </c>
      <c r="GT491" s="137">
        <f t="array" aca="1" ref="GT491" ca="1">IF(RAND()&lt;=_xlfn.NORM.S.DIST((_xlfn.NORM.S.INV($F$54)-SQRT($F$61)*$B491)/SQRT(1-$F$61),TRUE),(1-(1-RAND())^(1/$F$57))^(1/$H$57),0)</f>
        <v>0</v>
      </c>
      <c r="GU491" s="137">
        <f t="array" aca="1" ref="GU491" ca="1">IF(RAND()&lt;=_xlfn.NORM.S.DIST((_xlfn.NORM.S.INV($F$54)-SQRT($F$61)*$B491)/SQRT(1-$F$61),TRUE),(1-(1-RAND())^(1/$F$57))^(1/$H$57),0)</f>
        <v>0</v>
      </c>
      <c r="GV491" s="137">
        <f t="array" aca="1" ref="GV491" ca="1">IF(RAND()&lt;=_xlfn.NORM.S.DIST((_xlfn.NORM.S.INV($F$54)-SQRT($F$61)*$B491)/SQRT(1-$F$61),TRUE),(1-(1-RAND())^(1/$F$57))^(1/$H$57),0)</f>
        <v>0</v>
      </c>
      <c r="GW491" s="137">
        <f t="array" aca="1" ref="GW491" ca="1">IF(RAND()&lt;=_xlfn.NORM.S.DIST((_xlfn.NORM.S.INV($F$54)-SQRT($F$61)*$B491)/SQRT(1-$F$61),TRUE),(1-(1-RAND())^(1/$F$57))^(1/$H$57),0)</f>
        <v>0</v>
      </c>
      <c r="GX491" s="137">
        <f t="array" aca="1" ref="GX491" ca="1">IF(RAND()&lt;=_xlfn.NORM.S.DIST((_xlfn.NORM.S.INV($F$54)-SQRT($F$61)*$B491)/SQRT(1-$F$61),TRUE),(1-(1-RAND())^(1/$F$57))^(1/$H$57),0)</f>
        <v>0</v>
      </c>
      <c r="GY491" s="137">
        <f t="array" aca="1" ref="GY491" ca="1">IF(RAND()&lt;=_xlfn.NORM.S.DIST((_xlfn.NORM.S.INV($F$54)-SQRT($F$61)*$B491)/SQRT(1-$F$61),TRUE),(1-(1-RAND())^(1/$F$57))^(1/$H$57),0)</f>
        <v>0</v>
      </c>
      <c r="GZ491" s="137">
        <f t="array" aca="1" ref="GZ491" ca="1">IF(RAND()&lt;=_xlfn.NORM.S.DIST((_xlfn.NORM.S.INV($F$54)-SQRT($F$61)*$B491)/SQRT(1-$F$61),TRUE),(1-(1-RAND())^(1/$F$57))^(1/$H$57),0)</f>
        <v>0.87666859931357877</v>
      </c>
      <c r="HA491" s="137">
        <f t="array" aca="1" ref="HA491" ca="1">IF(RAND()&lt;=_xlfn.NORM.S.DIST((_xlfn.NORM.S.INV($F$54)-SQRT($F$61)*$B491)/SQRT(1-$F$61),TRUE),(1-(1-RAND())^(1/$F$57))^(1/$H$57),0)</f>
        <v>0</v>
      </c>
      <c r="HB491" s="137">
        <f t="array" aca="1" ref="HB491" ca="1">IF(RAND()&lt;=_xlfn.NORM.S.DIST((_xlfn.NORM.S.INV($F$54)-SQRT($F$61)*$B491)/SQRT(1-$F$61),TRUE),(1-(1-RAND())^(1/$F$57))^(1/$H$57),0)</f>
        <v>0</v>
      </c>
      <c r="HC491" s="137">
        <f t="array" aca="1" ref="HC491" ca="1">IF(RAND()&lt;=_xlfn.NORM.S.DIST((_xlfn.NORM.S.INV($F$54)-SQRT($F$61)*$B491)/SQRT(1-$F$61),TRUE),(1-(1-RAND())^(1/$F$57))^(1/$H$57),0)</f>
        <v>0</v>
      </c>
      <c r="HD491" s="137">
        <f t="array" aca="1" ref="HD491" ca="1">IF(RAND()&lt;=_xlfn.NORM.S.DIST((_xlfn.NORM.S.INV($F$54)-SQRT($F$61)*$B491)/SQRT(1-$F$61),TRUE),(1-(1-RAND())^(1/$F$57))^(1/$H$57),0)</f>
        <v>0</v>
      </c>
      <c r="HE491" s="137">
        <f t="array" aca="1" ref="HE491" ca="1">IF(RAND()&lt;=_xlfn.NORM.S.DIST((_xlfn.NORM.S.INV($F$54)-SQRT($F$61)*$B491)/SQRT(1-$F$61),TRUE),(1-(1-RAND())^(1/$F$57))^(1/$H$57),0)</f>
        <v>0</v>
      </c>
      <c r="HF491" s="137">
        <f t="array" aca="1" ref="HF491" ca="1">IF(RAND()&lt;=_xlfn.NORM.S.DIST((_xlfn.NORM.S.INV($F$54)-SQRT($F$61)*$B491)/SQRT(1-$F$61),TRUE),(1-(1-RAND())^(1/$F$57))^(1/$H$57),0)</f>
        <v>0</v>
      </c>
      <c r="HG491" s="137">
        <f t="array" aca="1" ref="HG491" ca="1">IF(RAND()&lt;=_xlfn.NORM.S.DIST((_xlfn.NORM.S.INV($F$54)-SQRT($F$61)*$B491)/SQRT(1-$F$61),TRUE),(1-(1-RAND())^(1/$F$57))^(1/$H$57),0)</f>
        <v>0</v>
      </c>
      <c r="HH491" s="137">
        <f t="array" aca="1" ref="HH491" ca="1">IF(RAND()&lt;=_xlfn.NORM.S.DIST((_xlfn.NORM.S.INV($F$54)-SQRT($F$61)*$B491)/SQRT(1-$F$61),TRUE),(1-(1-RAND())^(1/$F$57))^(1/$H$57),0)</f>
        <v>0</v>
      </c>
      <c r="HI491" s="137">
        <f t="array" aca="1" ref="HI491" ca="1">IF(RAND()&lt;=_xlfn.NORM.S.DIST((_xlfn.NORM.S.INV($F$54)-SQRT($F$61)*$B491)/SQRT(1-$F$61),TRUE),(1-(1-RAND())^(1/$F$57))^(1/$H$57),0)</f>
        <v>0</v>
      </c>
      <c r="HJ491" s="137">
        <f t="array" aca="1" ref="HJ491" ca="1">IF(RAND()&lt;=_xlfn.NORM.S.DIST((_xlfn.NORM.S.INV($F$54)-SQRT($F$61)*$B491)/SQRT(1-$F$61),TRUE),(1-(1-RAND())^(1/$F$57))^(1/$H$57),0)</f>
        <v>0</v>
      </c>
      <c r="HK491" s="137">
        <f t="array" aca="1" ref="HK491" ca="1">IF(RAND()&lt;=_xlfn.NORM.S.DIST((_xlfn.NORM.S.INV($F$54)-SQRT($F$61)*$B491)/SQRT(1-$F$61),TRUE),(1-(1-RAND())^(1/$F$57))^(1/$H$57),0)</f>
        <v>0</v>
      </c>
      <c r="HL491" s="137">
        <f t="array" aca="1" ref="HL491" ca="1">IF(RAND()&lt;=_xlfn.NORM.S.DIST((_xlfn.NORM.S.INV($F$54)-SQRT($F$61)*$B491)/SQRT(1-$F$61),TRUE),(1-(1-RAND())^(1/$F$57))^(1/$H$57),0)</f>
        <v>0</v>
      </c>
      <c r="HM491" s="137">
        <f t="array" aca="1" ref="HM491" ca="1">IF(RAND()&lt;=_xlfn.NORM.S.DIST((_xlfn.NORM.S.INV($F$54)-SQRT($F$61)*$B491)/SQRT(1-$F$61),TRUE),(1-(1-RAND())^(1/$F$57))^(1/$H$57),0)</f>
        <v>0</v>
      </c>
      <c r="HN491" s="137">
        <f t="array" aca="1" ref="HN491" ca="1">IF(RAND()&lt;=_xlfn.NORM.S.DIST((_xlfn.NORM.S.INV($F$54)-SQRT($F$61)*$B491)/SQRT(1-$F$61),TRUE),(1-(1-RAND())^(1/$F$57))^(1/$H$57),0)</f>
        <v>0</v>
      </c>
      <c r="HO491" s="137">
        <f t="array" aca="1" ref="HO491" ca="1">IF(RAND()&lt;=_xlfn.NORM.S.DIST((_xlfn.NORM.S.INV($F$54)-SQRT($F$61)*$B491)/SQRT(1-$F$61),TRUE),(1-(1-RAND())^(1/$F$57))^(1/$H$57),0)</f>
        <v>0</v>
      </c>
      <c r="HP491" s="137">
        <f t="array" aca="1" ref="HP491" ca="1">IF(RAND()&lt;=_xlfn.NORM.S.DIST((_xlfn.NORM.S.INV($F$54)-SQRT($F$61)*$B491)/SQRT(1-$F$61),TRUE),(1-(1-RAND())^(1/$F$57))^(1/$H$57),0)</f>
        <v>0</v>
      </c>
      <c r="HQ491" s="137">
        <f t="array" aca="1" ref="HQ491" ca="1">IF(RAND()&lt;=_xlfn.NORM.S.DIST((_xlfn.NORM.S.INV($F$54)-SQRT($F$61)*$B491)/SQRT(1-$F$61),TRUE),(1-(1-RAND())^(1/$F$57))^(1/$H$57),0)</f>
        <v>0</v>
      </c>
      <c r="HR491" s="137">
        <f t="array" aca="1" ref="HR491" ca="1">IF(RAND()&lt;=_xlfn.NORM.S.DIST((_xlfn.NORM.S.INV($F$54)-SQRT($F$61)*$B491)/SQRT(1-$F$61),TRUE),(1-(1-RAND())^(1/$F$57))^(1/$H$57),0)</f>
        <v>0</v>
      </c>
      <c r="HS491" s="137">
        <f t="array" aca="1" ref="HS491" ca="1">IF(RAND()&lt;=_xlfn.NORM.S.DIST((_xlfn.NORM.S.INV($F$54)-SQRT($F$61)*$B491)/SQRT(1-$F$61),TRUE),(1-(1-RAND())^(1/$F$57))^(1/$H$57),0)</f>
        <v>0</v>
      </c>
      <c r="HT491" s="137">
        <f t="array" aca="1" ref="HT491" ca="1">IF(RAND()&lt;=_xlfn.NORM.S.DIST((_xlfn.NORM.S.INV($F$54)-SQRT($F$61)*$B491)/SQRT(1-$F$61),TRUE),(1-(1-RAND())^(1/$F$57))^(1/$H$57),0)</f>
        <v>0.1392830724700084</v>
      </c>
      <c r="HU491" s="137">
        <f t="array" aca="1" ref="HU491" ca="1">IF(RAND()&lt;=_xlfn.NORM.S.DIST((_xlfn.NORM.S.INV($F$54)-SQRT($F$61)*$B491)/SQRT(1-$F$61),TRUE),(1-(1-RAND())^(1/$F$57))^(1/$H$57),0)</f>
        <v>0</v>
      </c>
      <c r="HV491" s="137">
        <f t="array" aca="1" ref="HV491" ca="1">IF(RAND()&lt;=_xlfn.NORM.S.DIST((_xlfn.NORM.S.INV($F$54)-SQRT($F$61)*$B491)/SQRT(1-$F$61),TRUE),(1-(1-RAND())^(1/$F$57))^(1/$H$57),0)</f>
        <v>0</v>
      </c>
      <c r="HW491" s="137">
        <f t="shared" ca="1" si="104"/>
        <v>3</v>
      </c>
      <c r="HX491" s="137">
        <f t="shared" ca="1" si="105"/>
        <v>1.1845694864510738</v>
      </c>
      <c r="HY491" s="137">
        <f t="array" aca="1" ref="HY491" ca="1">IF(RAND()&lt;=_xlfn.NORM.S.DIST((_xlfn.NORM.S.INV($G$54)-SQRT($G$61)*$B491)/SQRT(1-$G$61),TRUE),(1-(1-RAND())^(1/$F$57))^(1/$H$57),0)</f>
        <v>0</v>
      </c>
      <c r="HZ491" s="137">
        <f t="array" aca="1" ref="HZ491" ca="1">IF(RAND()&lt;=_xlfn.NORM.S.DIST((_xlfn.NORM.S.INV($G$54)-SQRT($G$61)*$B491)/SQRT(1-$G$61),TRUE),(1-(1-RAND())^(1/$F$57))^(1/$H$57),0)</f>
        <v>0</v>
      </c>
      <c r="IA491" s="137">
        <f t="array" aca="1" ref="IA491" ca="1">IF(RAND()&lt;=_xlfn.NORM.S.DIST((_xlfn.NORM.S.INV($G$54)-SQRT($G$61)*$B491)/SQRT(1-$G$61),TRUE),(1-(1-RAND())^(1/$F$57))^(1/$H$57),0)</f>
        <v>0</v>
      </c>
      <c r="IB491" s="137">
        <f t="array" aca="1" ref="IB491" ca="1">IF(RAND()&lt;=_xlfn.NORM.S.DIST((_xlfn.NORM.S.INV($G$54)-SQRT($G$61)*$B491)/SQRT(1-$G$61),TRUE),(1-(1-RAND())^(1/$F$57))^(1/$H$57),0)</f>
        <v>0</v>
      </c>
      <c r="IC491" s="137">
        <f t="array" aca="1" ref="IC491" ca="1">IF(RAND()&lt;=_xlfn.NORM.S.DIST((_xlfn.NORM.S.INV($G$54)-SQRT($G$61)*$B491)/SQRT(1-$G$61),TRUE),(1-(1-RAND())^(1/$F$57))^(1/$H$57),0)</f>
        <v>0</v>
      </c>
      <c r="ID491" s="137">
        <f t="array" aca="1" ref="ID491" ca="1">IF(RAND()&lt;=_xlfn.NORM.S.DIST((_xlfn.NORM.S.INV($G$54)-SQRT($G$61)*$B491)/SQRT(1-$G$61),TRUE),(1-(1-RAND())^(1/$F$57))^(1/$H$57),0)</f>
        <v>0</v>
      </c>
      <c r="IE491" s="137">
        <f t="array" aca="1" ref="IE491" ca="1">IF(RAND()&lt;=_xlfn.NORM.S.DIST((_xlfn.NORM.S.INV($G$54)-SQRT($G$61)*$B491)/SQRT(1-$G$61),TRUE),(1-(1-RAND())^(1/$F$57))^(1/$H$57),0)</f>
        <v>0</v>
      </c>
      <c r="IF491" s="137">
        <f t="array" aca="1" ref="IF491" ca="1">IF(RAND()&lt;=_xlfn.NORM.S.DIST((_xlfn.NORM.S.INV($G$54)-SQRT($G$61)*$B491)/SQRT(1-$G$61),TRUE),(1-(1-RAND())^(1/$F$57))^(1/$H$57),0)</f>
        <v>0</v>
      </c>
      <c r="IG491" s="137">
        <f t="array" aca="1" ref="IG491" ca="1">IF(RAND()&lt;=_xlfn.NORM.S.DIST((_xlfn.NORM.S.INV($G$54)-SQRT($G$61)*$B491)/SQRT(1-$G$61),TRUE),(1-(1-RAND())^(1/$F$57))^(1/$H$57),0)</f>
        <v>0</v>
      </c>
      <c r="IH491" s="137">
        <f t="array" aca="1" ref="IH491" ca="1">IF(RAND()&lt;=_xlfn.NORM.S.DIST((_xlfn.NORM.S.INV($G$54)-SQRT($G$61)*$B491)/SQRT(1-$G$61),TRUE),(1-(1-RAND())^(1/$F$57))^(1/$H$57),0)</f>
        <v>0</v>
      </c>
      <c r="II491" s="137">
        <f t="array" aca="1" ref="II491" ca="1">IF(RAND()&lt;=_xlfn.NORM.S.DIST((_xlfn.NORM.S.INV($G$54)-SQRT($G$61)*$B491)/SQRT(1-$G$61),TRUE),(1-(1-RAND())^(1/$F$57))^(1/$H$57),0)</f>
        <v>0</v>
      </c>
      <c r="IJ491" s="137">
        <f t="array" aca="1" ref="IJ491" ca="1">IF(RAND()&lt;=_xlfn.NORM.S.DIST((_xlfn.NORM.S.INV($G$54)-SQRT($G$61)*$B491)/SQRT(1-$G$61),TRUE),(1-(1-RAND())^(1/$F$57))^(1/$H$57),0)</f>
        <v>0</v>
      </c>
      <c r="IK491" s="137">
        <f t="array" aca="1" ref="IK491" ca="1">IF(RAND()&lt;=_xlfn.NORM.S.DIST((_xlfn.NORM.S.INV($G$54)-SQRT($G$61)*$B491)/SQRT(1-$G$61),TRUE),(1-(1-RAND())^(1/$F$57))^(1/$H$57),0)</f>
        <v>0</v>
      </c>
      <c r="IL491" s="137">
        <f t="array" aca="1" ref="IL491" ca="1">IF(RAND()&lt;=_xlfn.NORM.S.DIST((_xlfn.NORM.S.INV($G$54)-SQRT($G$61)*$B491)/SQRT(1-$G$61),TRUE),(1-(1-RAND())^(1/$F$57))^(1/$H$57),0)</f>
        <v>0</v>
      </c>
      <c r="IM491" s="137">
        <f t="array" aca="1" ref="IM491" ca="1">IF(RAND()&lt;=_xlfn.NORM.S.DIST((_xlfn.NORM.S.INV($G$54)-SQRT($G$61)*$B491)/SQRT(1-$G$61),TRUE),(1-(1-RAND())^(1/$F$57))^(1/$H$57),0)</f>
        <v>0</v>
      </c>
      <c r="IN491" s="137">
        <f t="array" aca="1" ref="IN491" ca="1">IF(RAND()&lt;=_xlfn.NORM.S.DIST((_xlfn.NORM.S.INV($G$54)-SQRT($G$61)*$B491)/SQRT(1-$G$61),TRUE),(1-(1-RAND())^(1/$F$57))^(1/$H$57),0)</f>
        <v>0</v>
      </c>
      <c r="IO491" s="137">
        <f t="array" aca="1" ref="IO491" ca="1">IF(RAND()&lt;=_xlfn.NORM.S.DIST((_xlfn.NORM.S.INV($G$54)-SQRT($G$61)*$B491)/SQRT(1-$G$61),TRUE),(1-(1-RAND())^(1/$F$57))^(1/$H$57),0)</f>
        <v>0</v>
      </c>
      <c r="IP491" s="137">
        <f t="array" aca="1" ref="IP491" ca="1">IF(RAND()&lt;=_xlfn.NORM.S.DIST((_xlfn.NORM.S.INV($G$54)-SQRT($G$61)*$B491)/SQRT(1-$G$61),TRUE),(1-(1-RAND())^(1/$F$57))^(1/$H$57),0)</f>
        <v>0</v>
      </c>
      <c r="IQ491" s="137">
        <f t="array" aca="1" ref="IQ491" ca="1">IF(RAND()&lt;=_xlfn.NORM.S.DIST((_xlfn.NORM.S.INV($G$54)-SQRT($G$61)*$B491)/SQRT(1-$G$61),TRUE),(1-(1-RAND())^(1/$F$57))^(1/$H$57),0)</f>
        <v>0</v>
      </c>
      <c r="IR491" s="137">
        <f t="array" aca="1" ref="IR491" ca="1">IF(RAND()&lt;=_xlfn.NORM.S.DIST((_xlfn.NORM.S.INV($G$54)-SQRT($G$61)*$B491)/SQRT(1-$G$61),TRUE),(1-(1-RAND())^(1/$F$57))^(1/$H$57),0)</f>
        <v>0</v>
      </c>
      <c r="IS491" s="137">
        <f t="array" aca="1" ref="IS491" ca="1">IF(RAND()&lt;=_xlfn.NORM.S.DIST((_xlfn.NORM.S.INV($G$54)-SQRT($G$61)*$B491)/SQRT(1-$G$61),TRUE),(1-(1-RAND())^(1/$F$57))^(1/$H$57),0)</f>
        <v>0</v>
      </c>
      <c r="IT491" s="137">
        <f t="array" aca="1" ref="IT491" ca="1">IF(RAND()&lt;=_xlfn.NORM.S.DIST((_xlfn.NORM.S.INV($G$54)-SQRT($G$61)*$B491)/SQRT(1-$G$61),TRUE),(1-(1-RAND())^(1/$F$57))^(1/$H$57),0)</f>
        <v>0</v>
      </c>
      <c r="IU491" s="137">
        <f t="array" aca="1" ref="IU491" ca="1">IF(RAND()&lt;=_xlfn.NORM.S.DIST((_xlfn.NORM.S.INV($G$54)-SQRT($G$61)*$B491)/SQRT(1-$G$61),TRUE),(1-(1-RAND())^(1/$F$57))^(1/$H$57),0)</f>
        <v>0</v>
      </c>
      <c r="IV491" s="137">
        <f t="array" aca="1" ref="IV491" ca="1">IF(RAND()&lt;=_xlfn.NORM.S.DIST((_xlfn.NORM.S.INV($G$54)-SQRT($G$61)*$B491)/SQRT(1-$G$61),TRUE),(1-(1-RAND())^(1/$F$57))^(1/$H$57),0)</f>
        <v>0</v>
      </c>
      <c r="IW491" s="137">
        <f t="array" aca="1" ref="IW491" ca="1">IF(RAND()&lt;=_xlfn.NORM.S.DIST((_xlfn.NORM.S.INV($G$54)-SQRT($G$61)*$B491)/SQRT(1-$G$61),TRUE),(1-(1-RAND())^(1/$F$57))^(1/$H$57),0)</f>
        <v>0</v>
      </c>
      <c r="IX491" s="137">
        <f t="array" aca="1" ref="IX491" ca="1">IF(RAND()&lt;=_xlfn.NORM.S.DIST((_xlfn.NORM.S.INV($G$54)-SQRT($G$61)*$B491)/SQRT(1-$G$61),TRUE),(1-(1-RAND())^(1/$F$57))^(1/$H$57),0)</f>
        <v>0.85146951562799211</v>
      </c>
      <c r="IY491" s="137">
        <f t="array" aca="1" ref="IY491" ca="1">IF(RAND()&lt;=_xlfn.NORM.S.DIST((_xlfn.NORM.S.INV($G$54)-SQRT($G$61)*$B491)/SQRT(1-$G$61),TRUE),(1-(1-RAND())^(1/$F$57))^(1/$H$57),0)</f>
        <v>0</v>
      </c>
      <c r="IZ491" s="137">
        <f t="array" aca="1" ref="IZ491" ca="1">IF(RAND()&lt;=_xlfn.NORM.S.DIST((_xlfn.NORM.S.INV($G$54)-SQRT($G$61)*$B491)/SQRT(1-$G$61),TRUE),(1-(1-RAND())^(1/$F$57))^(1/$H$57),0)</f>
        <v>0</v>
      </c>
      <c r="JA491" s="137">
        <f t="array" aca="1" ref="JA491" ca="1">IF(RAND()&lt;=_xlfn.NORM.S.DIST((_xlfn.NORM.S.INV($G$54)-SQRT($G$61)*$B491)/SQRT(1-$G$61),TRUE),(1-(1-RAND())^(1/$F$57))^(1/$H$57),0)</f>
        <v>0</v>
      </c>
      <c r="JB491" s="137">
        <f t="array" aca="1" ref="JB491" ca="1">IF(RAND()&lt;=_xlfn.NORM.S.DIST((_xlfn.NORM.S.INV($G$54)-SQRT($G$61)*$B491)/SQRT(1-$G$61),TRUE),(1-(1-RAND())^(1/$F$57))^(1/$H$57),0)</f>
        <v>0</v>
      </c>
      <c r="JC491" s="137">
        <f t="array" aca="1" ref="JC491" ca="1">IF(RAND()&lt;=_xlfn.NORM.S.DIST((_xlfn.NORM.S.INV($G$54)-SQRT($G$61)*$B491)/SQRT(1-$G$61),TRUE),(1-(1-RAND())^(1/$F$57))^(1/$H$57),0)</f>
        <v>0</v>
      </c>
      <c r="JD491" s="137">
        <f t="array" aca="1" ref="JD491" ca="1">IF(RAND()&lt;=_xlfn.NORM.S.DIST((_xlfn.NORM.S.INV($G$54)-SQRT($G$61)*$B491)/SQRT(1-$G$61),TRUE),(1-(1-RAND())^(1/$F$57))^(1/$H$57),0)</f>
        <v>0</v>
      </c>
      <c r="JE491" s="137">
        <f t="array" aca="1" ref="JE491" ca="1">IF(RAND()&lt;=_xlfn.NORM.S.DIST((_xlfn.NORM.S.INV($G$54)-SQRT($G$61)*$B491)/SQRT(1-$G$61),TRUE),(1-(1-RAND())^(1/$F$57))^(1/$H$57),0)</f>
        <v>0</v>
      </c>
      <c r="JF491" s="137">
        <f t="array" aca="1" ref="JF491" ca="1">IF(RAND()&lt;=_xlfn.NORM.S.DIST((_xlfn.NORM.S.INV($G$54)-SQRT($G$61)*$B491)/SQRT(1-$G$61),TRUE),(1-(1-RAND())^(1/$F$57))^(1/$H$57),0)</f>
        <v>0</v>
      </c>
      <c r="JG491" s="137">
        <f t="array" aca="1" ref="JG491" ca="1">IF(RAND()&lt;=_xlfn.NORM.S.DIST((_xlfn.NORM.S.INV($G$54)-SQRT($G$61)*$B491)/SQRT(1-$G$61),TRUE),(1-(1-RAND())^(1/$F$57))^(1/$H$57),0)</f>
        <v>0</v>
      </c>
      <c r="JH491" s="137">
        <f t="array" aca="1" ref="JH491" ca="1">IF(RAND()&lt;=_xlfn.NORM.S.DIST((_xlfn.NORM.S.INV($G$54)-SQRT($G$61)*$B491)/SQRT(1-$G$61),TRUE),(1-(1-RAND())^(1/$F$57))^(1/$H$57),0)</f>
        <v>0</v>
      </c>
      <c r="JI491" s="137">
        <f t="array" aca="1" ref="JI491" ca="1">IF(RAND()&lt;=_xlfn.NORM.S.DIST((_xlfn.NORM.S.INV($G$54)-SQRT($G$61)*$B491)/SQRT(1-$G$61),TRUE),(1-(1-RAND())^(1/$F$57))^(1/$H$57),0)</f>
        <v>0</v>
      </c>
      <c r="JJ491" s="137">
        <f t="array" aca="1" ref="JJ491" ca="1">IF(RAND()&lt;=_xlfn.NORM.S.DIST((_xlfn.NORM.S.INV($G$54)-SQRT($G$61)*$B491)/SQRT(1-$G$61),TRUE),(1-(1-RAND())^(1/$F$57))^(1/$H$57),0)</f>
        <v>0</v>
      </c>
      <c r="JK491" s="137">
        <f t="array" aca="1" ref="JK491" ca="1">IF(RAND()&lt;=_xlfn.NORM.S.DIST((_xlfn.NORM.S.INV($G$54)-SQRT($G$61)*$B491)/SQRT(1-$G$61),TRUE),(1-(1-RAND())^(1/$F$57))^(1/$H$57),0)</f>
        <v>0</v>
      </c>
      <c r="JL491" s="137">
        <f t="array" aca="1" ref="JL491" ca="1">IF(RAND()&lt;=_xlfn.NORM.S.DIST((_xlfn.NORM.S.INV($G$54)-SQRT($G$61)*$B491)/SQRT(1-$G$61),TRUE),(1-(1-RAND())^(1/$F$57))^(1/$H$57),0)</f>
        <v>0</v>
      </c>
      <c r="JM491" s="137">
        <f t="shared" ca="1" si="106"/>
        <v>1</v>
      </c>
      <c r="JN491" s="137">
        <f t="shared" ca="1" si="107"/>
        <v>0.85146951562799211</v>
      </c>
      <c r="JO491" s="137">
        <f t="array" aca="1" ref="JO491" ca="1">IF(RAND()&lt;=_xlfn.NORM.S.DIST((_xlfn.NORM.S.INV($H$54)-SQRT($H$61)*$B491)/SQRT(1-$H$61),TRUE),(1-(1-RAND())^(1/$F$57))^(1/$H$57),0)</f>
        <v>0</v>
      </c>
      <c r="JP491" s="137">
        <f t="array" aca="1" ref="JP491" ca="1">IF(RAND()&lt;=_xlfn.NORM.S.DIST((_xlfn.NORM.S.INV($H$54)-SQRT($H$61)*$B491)/SQRT(1-$H$61),TRUE),(1-(1-RAND())^(1/$F$57))^(1/$H$57),0)</f>
        <v>0</v>
      </c>
      <c r="JQ491" s="137">
        <f t="array" aca="1" ref="JQ491" ca="1">IF(RAND()&lt;=_xlfn.NORM.S.DIST((_xlfn.NORM.S.INV($H$54)-SQRT($H$61)*$B491)/SQRT(1-$H$61),TRUE),(1-(1-RAND())^(1/$F$57))^(1/$H$57),0)</f>
        <v>0</v>
      </c>
      <c r="JR491" s="137">
        <f t="array" aca="1" ref="JR491" ca="1">IF(RAND()&lt;=_xlfn.NORM.S.DIST((_xlfn.NORM.S.INV($H$54)-SQRT($H$61)*$B491)/SQRT(1-$H$61),TRUE),(1-(1-RAND())^(1/$F$57))^(1/$H$57),0)</f>
        <v>0</v>
      </c>
      <c r="JS491" s="137">
        <f t="array" aca="1" ref="JS491" ca="1">IF(RAND()&lt;=_xlfn.NORM.S.DIST((_xlfn.NORM.S.INV($H$54)-SQRT($H$61)*$B491)/SQRT(1-$H$61),TRUE),(1-(1-RAND())^(1/$F$57))^(1/$H$57),0)</f>
        <v>0</v>
      </c>
      <c r="JT491" s="137">
        <f t="array" aca="1" ref="JT491" ca="1">IF(RAND()&lt;=_xlfn.NORM.S.DIST((_xlfn.NORM.S.INV($H$54)-SQRT($H$61)*$B491)/SQRT(1-$H$61),TRUE),(1-(1-RAND())^(1/$F$57))^(1/$H$57),0)</f>
        <v>0</v>
      </c>
      <c r="JU491" s="137">
        <f t="array" aca="1" ref="JU491" ca="1">IF(RAND()&lt;=_xlfn.NORM.S.DIST((_xlfn.NORM.S.INV($H$54)-SQRT($H$61)*$B491)/SQRT(1-$H$61),TRUE),(1-(1-RAND())^(1/$F$57))^(1/$H$57),0)</f>
        <v>0</v>
      </c>
      <c r="JV491" s="137">
        <f t="array" aca="1" ref="JV491" ca="1">IF(RAND()&lt;=_xlfn.NORM.S.DIST((_xlfn.NORM.S.INV($H$54)-SQRT($H$61)*$B491)/SQRT(1-$H$61),TRUE),(1-(1-RAND())^(1/$F$57))^(1/$H$57),0)</f>
        <v>0.3223254701151233</v>
      </c>
      <c r="JW491" s="137">
        <f t="array" aca="1" ref="JW491" ca="1">IF(RAND()&lt;=_xlfn.NORM.S.DIST((_xlfn.NORM.S.INV($H$54)-SQRT($H$61)*$B491)/SQRT(1-$H$61),TRUE),(1-(1-RAND())^(1/$F$57))^(1/$H$57),0)</f>
        <v>0</v>
      </c>
      <c r="JX491" s="137">
        <f t="array" aca="1" ref="JX491" ca="1">IF(RAND()&lt;=_xlfn.NORM.S.DIST((_xlfn.NORM.S.INV($H$54)-SQRT($H$61)*$B491)/SQRT(1-$H$61),TRUE),(1-(1-RAND())^(1/$F$57))^(1/$H$57),0)</f>
        <v>0</v>
      </c>
      <c r="JY491" s="137">
        <f t="array" aca="1" ref="JY491" ca="1">IF(RAND()&lt;=_xlfn.NORM.S.DIST((_xlfn.NORM.S.INV($H$54)-SQRT($H$61)*$B491)/SQRT(1-$H$61),TRUE),(1-(1-RAND())^(1/$F$57))^(1/$H$57),0)</f>
        <v>0</v>
      </c>
      <c r="JZ491" s="137">
        <f t="array" aca="1" ref="JZ491" ca="1">IF(RAND()&lt;=_xlfn.NORM.S.DIST((_xlfn.NORM.S.INV($H$54)-SQRT($H$61)*$B491)/SQRT(1-$H$61),TRUE),(1-(1-RAND())^(1/$F$57))^(1/$H$57),0)</f>
        <v>0</v>
      </c>
      <c r="KA491" s="137">
        <f t="array" aca="1" ref="KA491" ca="1">IF(RAND()&lt;=_xlfn.NORM.S.DIST((_xlfn.NORM.S.INV($H$54)-SQRT($H$61)*$B491)/SQRT(1-$H$61),TRUE),(1-(1-RAND())^(1/$F$57))^(1/$H$57),0)</f>
        <v>0</v>
      </c>
      <c r="KB491" s="137">
        <f t="array" aca="1" ref="KB491" ca="1">IF(RAND()&lt;=_xlfn.NORM.S.DIST((_xlfn.NORM.S.INV($H$54)-SQRT($H$61)*$B491)/SQRT(1-$H$61),TRUE),(1-(1-RAND())^(1/$F$57))^(1/$H$57),0)</f>
        <v>0</v>
      </c>
      <c r="KC491" s="137">
        <f t="array" aca="1" ref="KC491" ca="1">IF(RAND()&lt;=_xlfn.NORM.S.DIST((_xlfn.NORM.S.INV($H$54)-SQRT($H$61)*$B491)/SQRT(1-$H$61),TRUE),(1-(1-RAND())^(1/$F$57))^(1/$H$57),0)</f>
        <v>0</v>
      </c>
      <c r="KD491" s="137">
        <f t="array" aca="1" ref="KD491" ca="1">IF(RAND()&lt;=_xlfn.NORM.S.DIST((_xlfn.NORM.S.INV($H$54)-SQRT($H$61)*$B491)/SQRT(1-$H$61),TRUE),(1-(1-RAND())^(1/$F$57))^(1/$H$57),0)</f>
        <v>0</v>
      </c>
      <c r="KE491" s="137">
        <f t="array" aca="1" ref="KE491" ca="1">IF(RAND()&lt;=_xlfn.NORM.S.DIST((_xlfn.NORM.S.INV($H$54)-SQRT($H$61)*$B491)/SQRT(1-$H$61),TRUE),(1-(1-RAND())^(1/$F$57))^(1/$H$57),0)</f>
        <v>0</v>
      </c>
      <c r="KF491" s="137">
        <f t="array" aca="1" ref="KF491" ca="1">IF(RAND()&lt;=_xlfn.NORM.S.DIST((_xlfn.NORM.S.INV($H$54)-SQRT($H$61)*$B491)/SQRT(1-$H$61),TRUE),(1-(1-RAND())^(1/$F$57))^(1/$H$57),0)</f>
        <v>0</v>
      </c>
      <c r="KG491" s="137">
        <f t="array" aca="1" ref="KG491" ca="1">IF(RAND()&lt;=_xlfn.NORM.S.DIST((_xlfn.NORM.S.INV($H$54)-SQRT($H$61)*$B491)/SQRT(1-$H$61),TRUE),(1-(1-RAND())^(1/$F$57))^(1/$H$57),0)</f>
        <v>0</v>
      </c>
      <c r="KH491" s="137">
        <f t="array" aca="1" ref="KH491" ca="1">IF(RAND()&lt;=_xlfn.NORM.S.DIST((_xlfn.NORM.S.INV($H$54)-SQRT($H$61)*$B491)/SQRT(1-$H$61),TRUE),(1-(1-RAND())^(1/$F$57))^(1/$H$57),0)</f>
        <v>0</v>
      </c>
      <c r="KI491" s="137">
        <f t="array" aca="1" ref="KI491" ca="1">IF(RAND()&lt;=_xlfn.NORM.S.DIST((_xlfn.NORM.S.INV($H$54)-SQRT($H$61)*$B491)/SQRT(1-$H$61),TRUE),(1-(1-RAND())^(1/$F$57))^(1/$H$57),0)</f>
        <v>0</v>
      </c>
      <c r="KJ491" s="137">
        <f t="array" aca="1" ref="KJ491" ca="1">IF(RAND()&lt;=_xlfn.NORM.S.DIST((_xlfn.NORM.S.INV($H$54)-SQRT($H$61)*$B491)/SQRT(1-$H$61),TRUE),(1-(1-RAND())^(1/$F$57))^(1/$H$57),0)</f>
        <v>0</v>
      </c>
      <c r="KK491" s="137">
        <f t="array" aca="1" ref="KK491" ca="1">IF(RAND()&lt;=_xlfn.NORM.S.DIST((_xlfn.NORM.S.INV($H$54)-SQRT($H$61)*$B491)/SQRT(1-$H$61),TRUE),(1-(1-RAND())^(1/$F$57))^(1/$H$57),0)</f>
        <v>0</v>
      </c>
      <c r="KL491" s="137">
        <f t="array" aca="1" ref="KL491" ca="1">IF(RAND()&lt;=_xlfn.NORM.S.DIST((_xlfn.NORM.S.INV($H$54)-SQRT($H$61)*$B491)/SQRT(1-$H$61),TRUE),(1-(1-RAND())^(1/$F$57))^(1/$H$57),0)</f>
        <v>0</v>
      </c>
      <c r="KM491" s="137">
        <f t="array" aca="1" ref="KM491" ca="1">IF(RAND()&lt;=_xlfn.NORM.S.DIST((_xlfn.NORM.S.INV($H$54)-SQRT($H$61)*$B491)/SQRT(1-$H$61),TRUE),(1-(1-RAND())^(1/$F$57))^(1/$H$57),0)</f>
        <v>0</v>
      </c>
      <c r="KN491" s="137">
        <f t="array" aca="1" ref="KN491" ca="1">IF(RAND()&lt;=_xlfn.NORM.S.DIST((_xlfn.NORM.S.INV($H$54)-SQRT($H$61)*$B491)/SQRT(1-$H$61),TRUE),(1-(1-RAND())^(1/$F$57))^(1/$H$57),0)</f>
        <v>0.87327138308640651</v>
      </c>
      <c r="KO491" s="137">
        <f t="array" aca="1" ref="KO491" ca="1">IF(RAND()&lt;=_xlfn.NORM.S.DIST((_xlfn.NORM.S.INV($H$54)-SQRT($H$61)*$B491)/SQRT(1-$H$61),TRUE),(1-(1-RAND())^(1/$F$57))^(1/$H$57),0)</f>
        <v>0</v>
      </c>
      <c r="KP491" s="137">
        <f t="array" aca="1" ref="KP491" ca="1">IF(RAND()&lt;=_xlfn.NORM.S.DIST((_xlfn.NORM.S.INV($H$54)-SQRT($H$61)*$B491)/SQRT(1-$H$61),TRUE),(1-(1-RAND())^(1/$F$57))^(1/$H$57),0)</f>
        <v>0</v>
      </c>
      <c r="KQ491" s="137">
        <f t="array" aca="1" ref="KQ491" ca="1">IF(RAND()&lt;=_xlfn.NORM.S.DIST((_xlfn.NORM.S.INV($H$54)-SQRT($H$61)*$B491)/SQRT(1-$H$61),TRUE),(1-(1-RAND())^(1/$F$57))^(1/$H$57),0)</f>
        <v>0</v>
      </c>
      <c r="KR491" s="137">
        <f t="array" aca="1" ref="KR491" ca="1">IF(RAND()&lt;=_xlfn.NORM.S.DIST((_xlfn.NORM.S.INV($H$54)-SQRT($H$61)*$B491)/SQRT(1-$H$61),TRUE),(1-(1-RAND())^(1/$F$57))^(1/$H$57),0)</f>
        <v>0</v>
      </c>
      <c r="KS491" s="137">
        <f t="shared" ca="1" si="108"/>
        <v>2</v>
      </c>
      <c r="KT491" s="137">
        <f t="shared" ca="1" si="109"/>
        <v>1.1955968532015298</v>
      </c>
      <c r="KU491" s="137">
        <f t="array" aca="1" ref="KU491" ca="1">IF(RAND()&lt;=_xlfn.NORM.S.DIST((_xlfn.NORM.S.INV($I$54)-SQRT($I$61)*$B491)/SQRT(1-$I$61),TRUE),(1-(1-RAND())^(1/$F$57))^(1/$H$57),0)</f>
        <v>0.79641807523161434</v>
      </c>
      <c r="KV491" s="137">
        <f t="array" aca="1" ref="KV491" ca="1">IF(RAND()&lt;=_xlfn.NORM.S.DIST((_xlfn.NORM.S.INV($I$54)-SQRT($I$61)*$B491)/SQRT(1-$I$61),TRUE),(1-(1-RAND())^(1/$F$57))^(1/$H$57),0)</f>
        <v>0</v>
      </c>
      <c r="KW491" s="137">
        <f t="array" aca="1" ref="KW491" ca="1">IF(RAND()&lt;=_xlfn.NORM.S.DIST((_xlfn.NORM.S.INV($I$54)-SQRT($I$61)*$B491)/SQRT(1-$I$61),TRUE),(1-(1-RAND())^(1/$F$57))^(1/$H$57),0)</f>
        <v>0.99884421068097295</v>
      </c>
      <c r="KX491" s="137">
        <f t="array" aca="1" ref="KX491" ca="1">IF(RAND()&lt;=_xlfn.NORM.S.DIST((_xlfn.NORM.S.INV($I$54)-SQRT($I$61)*$B491)/SQRT(1-$I$61),TRUE),(1-(1-RAND())^(1/$F$57))^(1/$H$57),0)</f>
        <v>0.58094939569820381</v>
      </c>
      <c r="KY491" s="137">
        <f t="array" aca="1" ref="KY491" ca="1">IF(RAND()&lt;=_xlfn.NORM.S.DIST((_xlfn.NORM.S.INV($I$54)-SQRT($I$61)*$B491)/SQRT(1-$I$61),TRUE),(1-(1-RAND())^(1/$F$57))^(1/$H$57),0)</f>
        <v>0</v>
      </c>
      <c r="KZ491" s="137">
        <f t="array" aca="1" ref="KZ491" ca="1">IF(RAND()&lt;=_xlfn.NORM.S.DIST((_xlfn.NORM.S.INV($I$54)-SQRT($I$61)*$B491)/SQRT(1-$I$61),TRUE),(1-(1-RAND())^(1/$F$57))^(1/$H$57),0)</f>
        <v>0</v>
      </c>
      <c r="LA491" s="137">
        <f t="array" aca="1" ref="LA491" ca="1">IF(RAND()&lt;=_xlfn.NORM.S.DIST((_xlfn.NORM.S.INV($I$54)-SQRT($I$61)*$B491)/SQRT(1-$I$61),TRUE),(1-(1-RAND())^(1/$F$57))^(1/$H$57),0)</f>
        <v>0</v>
      </c>
      <c r="LB491" s="137">
        <f t="array" aca="1" ref="LB491" ca="1">IF(RAND()&lt;=_xlfn.NORM.S.DIST((_xlfn.NORM.S.INV($I$54)-SQRT($I$61)*$B491)/SQRT(1-$I$61),TRUE),(1-(1-RAND())^(1/$F$57))^(1/$H$57),0)</f>
        <v>0</v>
      </c>
      <c r="LC491" s="137">
        <f t="array" aca="1" ref="LC491" ca="1">IF(RAND()&lt;=_xlfn.NORM.S.DIST((_xlfn.NORM.S.INV($I$54)-SQRT($I$61)*$B491)/SQRT(1-$I$61),TRUE),(1-(1-RAND())^(1/$F$57))^(1/$H$57),0)</f>
        <v>0</v>
      </c>
      <c r="LD491" s="137">
        <f t="array" aca="1" ref="LD491" ca="1">IF(RAND()&lt;=_xlfn.NORM.S.DIST((_xlfn.NORM.S.INV($I$54)-SQRT($I$61)*$B491)/SQRT(1-$I$61),TRUE),(1-(1-RAND())^(1/$F$57))^(1/$H$57),0)</f>
        <v>0</v>
      </c>
      <c r="LE491" s="137">
        <f t="shared" ca="1" si="110"/>
        <v>3</v>
      </c>
      <c r="LF491" s="137">
        <f t="shared" ca="1" si="111"/>
        <v>2.376211681610791</v>
      </c>
      <c r="LG491" s="137">
        <f t="shared" ca="1" si="112"/>
        <v>9</v>
      </c>
      <c r="LH491" s="137">
        <f t="shared" ca="1" si="112"/>
        <v>5.607847536891386</v>
      </c>
    </row>
    <row r="492" spans="1:320" x14ac:dyDescent="0.3">
      <c r="A492"/>
      <c r="B492" s="137">
        <f t="shared" ca="1" si="98"/>
        <v>0.50995007774476309</v>
      </c>
      <c r="C492" s="137">
        <f t="array" aca="1" ref="C492" ca="1">IF(RAND()&lt;=_xlfn.NORM.S.DIST((_xlfn.NORM.S.INV($B$54)-SQRT($B$61)*$B492)/SQRT(1-$B$61),TRUE),(1-(1-RAND())^(1/$F$57))^(1/$H$57),0)</f>
        <v>0</v>
      </c>
      <c r="D492" s="137">
        <f t="array" aca="1" ref="D492" ca="1">IF(RAND()&lt;=_xlfn.NORM.S.DIST((_xlfn.NORM.S.INV($B$54)-SQRT($B$61)*$B492)/SQRT(1-$B$61),TRUE),(1-(1-RAND())^(1/$F$57))^(1/$H$57),0)</f>
        <v>0</v>
      </c>
      <c r="E492" s="137">
        <f t="array" aca="1" ref="E492" ca="1">IF(RAND()&lt;=_xlfn.NORM.S.DIST((_xlfn.NORM.S.INV($B$54)-SQRT($B$61)*$B492)/SQRT(1-$B$61),TRUE),(1-(1-RAND())^(1/$F$57))^(1/$H$57),0)</f>
        <v>0</v>
      </c>
      <c r="F492" s="137">
        <f t="array" aca="1" ref="F492" ca="1">IF(RAND()&lt;=_xlfn.NORM.S.DIST((_xlfn.NORM.S.INV($B$54)-SQRT($B$61)*$B492)/SQRT(1-$B$61),TRUE),(1-(1-RAND())^(1/$F$57))^(1/$H$57),0)</f>
        <v>0</v>
      </c>
      <c r="G492" s="137">
        <f t="array" aca="1" ref="G492" ca="1">IF(RAND()&lt;=_xlfn.NORM.S.DIST((_xlfn.NORM.S.INV($B$54)-SQRT($B$61)*$B492)/SQRT(1-$B$61),TRUE),(1-(1-RAND())^(1/$F$57))^(1/$H$57),0)</f>
        <v>0</v>
      </c>
      <c r="H492" s="137">
        <f t="array" aca="1" ref="H492" ca="1">IF(RAND()&lt;=_xlfn.NORM.S.DIST((_xlfn.NORM.S.INV($B$54)-SQRT($B$61)*$B492)/SQRT(1-$B$61),TRUE),(1-(1-RAND())^(1/$F$57))^(1/$H$57),0)</f>
        <v>0</v>
      </c>
      <c r="I492" s="137">
        <f t="array" aca="1" ref="I492" ca="1">IF(RAND()&lt;=_xlfn.NORM.S.DIST((_xlfn.NORM.S.INV($B$54)-SQRT($B$61)*$B492)/SQRT(1-$B$61),TRUE),(1-(1-RAND())^(1/$F$57))^(1/$H$57),0)</f>
        <v>0</v>
      </c>
      <c r="J492" s="137">
        <f t="array" aca="1" ref="J492" ca="1">IF(RAND()&lt;=_xlfn.NORM.S.DIST((_xlfn.NORM.S.INV($B$54)-SQRT($B$61)*$B492)/SQRT(1-$B$61),TRUE),(1-(1-RAND())^(1/$F$57))^(1/$H$57),0)</f>
        <v>0</v>
      </c>
      <c r="K492" s="137">
        <f t="array" aca="1" ref="K492" ca="1">IF(RAND()&lt;=_xlfn.NORM.S.DIST((_xlfn.NORM.S.INV($B$54)-SQRT($B$61)*$B492)/SQRT(1-$B$61),TRUE),(1-(1-RAND())^(1/$F$57))^(1/$H$57),0)</f>
        <v>0</v>
      </c>
      <c r="L492" s="137">
        <f t="array" aca="1" ref="L492" ca="1">IF(RAND()&lt;=_xlfn.NORM.S.DIST((_xlfn.NORM.S.INV($B$54)-SQRT($B$61)*$B492)/SQRT(1-$B$61),TRUE),(1-(1-RAND())^(1/$F$57))^(1/$H$57),0)</f>
        <v>0</v>
      </c>
      <c r="M492" s="137">
        <f t="shared" ca="1" si="113"/>
        <v>0</v>
      </c>
      <c r="N492" s="137">
        <f t="shared" ca="1" si="99"/>
        <v>0</v>
      </c>
      <c r="O492" s="137">
        <f t="array" aca="1" ref="O492" ca="1">IF(RAND()&lt;=_xlfn.NORM.S.DIST((_xlfn.NORM.S.INV($C$54)-SQRT($C$61)*$B492)/SQRT(1-$C$61),TRUE),(1-(1-RAND())^(1/$F$57))^(1/$H$57),0)</f>
        <v>0</v>
      </c>
      <c r="P492" s="137">
        <f t="array" aca="1" ref="P492" ca="1">IF(RAND()&lt;=_xlfn.NORM.S.DIST((_xlfn.NORM.S.INV($C$54)-SQRT($C$61)*$B492)/SQRT(1-$C$61),TRUE),(1-(1-RAND())^(1/$F$57))^(1/$H$57),0)</f>
        <v>0</v>
      </c>
      <c r="Q492" s="137">
        <f t="array" aca="1" ref="Q492" ca="1">IF(RAND()&lt;=_xlfn.NORM.S.DIST((_xlfn.NORM.S.INV($C$54)-SQRT($C$61)*$B492)/SQRT(1-$C$61),TRUE),(1-(1-RAND())^(1/$F$57))^(1/$H$57),0)</f>
        <v>0</v>
      </c>
      <c r="R492" s="137">
        <f t="array" aca="1" ref="R492" ca="1">IF(RAND()&lt;=_xlfn.NORM.S.DIST((_xlfn.NORM.S.INV($C$54)-SQRT($C$61)*$B492)/SQRT(1-$C$61),TRUE),(1-(1-RAND())^(1/$F$57))^(1/$H$57),0)</f>
        <v>0.16555618875963921</v>
      </c>
      <c r="S492" s="137">
        <f t="array" aca="1" ref="S492" ca="1">IF(RAND()&lt;=_xlfn.NORM.S.DIST((_xlfn.NORM.S.INV($C$54)-SQRT($C$61)*$B492)/SQRT(1-$C$61),TRUE),(1-(1-RAND())^(1/$F$57))^(1/$H$57),0)</f>
        <v>0</v>
      </c>
      <c r="T492" s="137">
        <f t="array" aca="1" ref="T492" ca="1">IF(RAND()&lt;=_xlfn.NORM.S.DIST((_xlfn.NORM.S.INV($C$54)-SQRT($C$61)*$B492)/SQRT(1-$C$61),TRUE),(1-(1-RAND())^(1/$F$57))^(1/$H$57),0)</f>
        <v>0</v>
      </c>
      <c r="U492" s="137">
        <f t="array" aca="1" ref="U492" ca="1">IF(RAND()&lt;=_xlfn.NORM.S.DIST((_xlfn.NORM.S.INV($C$54)-SQRT($C$61)*$B492)/SQRT(1-$C$61),TRUE),(1-(1-RAND())^(1/$F$57))^(1/$H$57),0)</f>
        <v>0</v>
      </c>
      <c r="V492" s="137">
        <f t="array" aca="1" ref="V492" ca="1">IF(RAND()&lt;=_xlfn.NORM.S.DIST((_xlfn.NORM.S.INV($C$54)-SQRT($C$61)*$B492)/SQRT(1-$C$61),TRUE),(1-(1-RAND())^(1/$F$57))^(1/$H$57),0)</f>
        <v>0</v>
      </c>
      <c r="W492" s="137">
        <f t="array" aca="1" ref="W492" ca="1">IF(RAND()&lt;=_xlfn.NORM.S.DIST((_xlfn.NORM.S.INV($C$54)-SQRT($C$61)*$B492)/SQRT(1-$C$61),TRUE),(1-(1-RAND())^(1/$F$57))^(1/$H$57),0)</f>
        <v>0</v>
      </c>
      <c r="X492" s="137">
        <f t="array" aca="1" ref="X492" ca="1">IF(RAND()&lt;=_xlfn.NORM.S.DIST((_xlfn.NORM.S.INV($C$54)-SQRT($C$61)*$B492)/SQRT(1-$C$61),TRUE),(1-(1-RAND())^(1/$F$57))^(1/$H$57),0)</f>
        <v>0</v>
      </c>
      <c r="Y492" s="137">
        <f t="array" aca="1" ref="Y492" ca="1">IF(RAND()&lt;=_xlfn.NORM.S.DIST((_xlfn.NORM.S.INV($C$54)-SQRT($C$61)*$B492)/SQRT(1-$C$61),TRUE),(1-(1-RAND())^(1/$F$57))^(1/$H$57),0)</f>
        <v>0</v>
      </c>
      <c r="Z492" s="137">
        <f t="array" aca="1" ref="Z492" ca="1">IF(RAND()&lt;=_xlfn.NORM.S.DIST((_xlfn.NORM.S.INV($C$54)-SQRT($C$61)*$B492)/SQRT(1-$C$61),TRUE),(1-(1-RAND())^(1/$F$57))^(1/$H$57),0)</f>
        <v>0</v>
      </c>
      <c r="AA492" s="137">
        <f t="array" aca="1" ref="AA492" ca="1">IF(RAND()&lt;=_xlfn.NORM.S.DIST((_xlfn.NORM.S.INV($C$54)-SQRT($C$61)*$B492)/SQRT(1-$C$61),TRUE),(1-(1-RAND())^(1/$F$57))^(1/$H$57),0)</f>
        <v>0</v>
      </c>
      <c r="AB492" s="137">
        <f t="array" aca="1" ref="AB492" ca="1">IF(RAND()&lt;=_xlfn.NORM.S.DIST((_xlfn.NORM.S.INV($C$54)-SQRT($C$61)*$B492)/SQRT(1-$C$61),TRUE),(1-(1-RAND())^(1/$F$57))^(1/$H$57),0)</f>
        <v>0</v>
      </c>
      <c r="AC492" s="137">
        <f t="array" aca="1" ref="AC492" ca="1">IF(RAND()&lt;=_xlfn.NORM.S.DIST((_xlfn.NORM.S.INV($C$54)-SQRT($C$61)*$B492)/SQRT(1-$C$61),TRUE),(1-(1-RAND())^(1/$F$57))^(1/$H$57),0)</f>
        <v>0</v>
      </c>
      <c r="AD492" s="137">
        <f t="array" aca="1" ref="AD492" ca="1">IF(RAND()&lt;=_xlfn.NORM.S.DIST((_xlfn.NORM.S.INV($C$54)-SQRT($C$61)*$B492)/SQRT(1-$C$61),TRUE),(1-(1-RAND())^(1/$F$57))^(1/$H$57),0)</f>
        <v>0</v>
      </c>
      <c r="AE492" s="137">
        <f t="array" aca="1" ref="AE492" ca="1">IF(RAND()&lt;=_xlfn.NORM.S.DIST((_xlfn.NORM.S.INV($C$54)-SQRT($C$61)*$B492)/SQRT(1-$C$61),TRUE),(1-(1-RAND())^(1/$F$57))^(1/$H$57),0)</f>
        <v>0</v>
      </c>
      <c r="AF492" s="137">
        <f t="array" aca="1" ref="AF492" ca="1">IF(RAND()&lt;=_xlfn.NORM.S.DIST((_xlfn.NORM.S.INV($C$54)-SQRT($C$61)*$B492)/SQRT(1-$C$61),TRUE),(1-(1-RAND())^(1/$F$57))^(1/$H$57),0)</f>
        <v>0</v>
      </c>
      <c r="AG492" s="137">
        <f t="array" aca="1" ref="AG492" ca="1">IF(RAND()&lt;=_xlfn.NORM.S.DIST((_xlfn.NORM.S.INV($C$54)-SQRT($C$61)*$B492)/SQRT(1-$C$61),TRUE),(1-(1-RAND())^(1/$F$57))^(1/$H$57),0)</f>
        <v>0</v>
      </c>
      <c r="AH492" s="137">
        <f t="array" aca="1" ref="AH492" ca="1">IF(RAND()&lt;=_xlfn.NORM.S.DIST((_xlfn.NORM.S.INV($C$54)-SQRT($C$61)*$B492)/SQRT(1-$C$61),TRUE),(1-(1-RAND())^(1/$F$57))^(1/$H$57),0)</f>
        <v>0</v>
      </c>
      <c r="AI492" s="137">
        <f t="array" aca="1" ref="AI492" ca="1">IF(RAND()&lt;=_xlfn.NORM.S.DIST((_xlfn.NORM.S.INV($C$54)-SQRT($C$61)*$B492)/SQRT(1-$C$61),TRUE),(1-(1-RAND())^(1/$F$57))^(1/$H$57),0)</f>
        <v>0</v>
      </c>
      <c r="AJ492" s="137">
        <f t="array" aca="1" ref="AJ492" ca="1">IF(RAND()&lt;=_xlfn.NORM.S.DIST((_xlfn.NORM.S.INV($C$54)-SQRT($C$61)*$B492)/SQRT(1-$C$61),TRUE),(1-(1-RAND())^(1/$F$57))^(1/$H$57),0)</f>
        <v>0</v>
      </c>
      <c r="AK492" s="137">
        <f t="array" aca="1" ref="AK492" ca="1">IF(RAND()&lt;=_xlfn.NORM.S.DIST((_xlfn.NORM.S.INV($C$54)-SQRT($C$61)*$B492)/SQRT(1-$C$61),TRUE),(1-(1-RAND())^(1/$F$57))^(1/$H$57),0)</f>
        <v>0</v>
      </c>
      <c r="AL492" s="137">
        <f t="array" aca="1" ref="AL492" ca="1">IF(RAND()&lt;=_xlfn.NORM.S.DIST((_xlfn.NORM.S.INV($C$54)-SQRT($C$61)*$B492)/SQRT(1-$C$61),TRUE),(1-(1-RAND())^(1/$F$57))^(1/$H$57),0)</f>
        <v>0</v>
      </c>
      <c r="AM492" s="137">
        <f t="array" aca="1" ref="AM492" ca="1">IF(RAND()&lt;=_xlfn.NORM.S.DIST((_xlfn.NORM.S.INV($C$54)-SQRT($C$61)*$B492)/SQRT(1-$C$61),TRUE),(1-(1-RAND())^(1/$F$57))^(1/$H$57),0)</f>
        <v>0</v>
      </c>
      <c r="AN492" s="137">
        <f t="array" aca="1" ref="AN492" ca="1">IF(RAND()&lt;=_xlfn.NORM.S.DIST((_xlfn.NORM.S.INV($C$54)-SQRT($C$61)*$B492)/SQRT(1-$C$61),TRUE),(1-(1-RAND())^(1/$F$57))^(1/$H$57),0)</f>
        <v>0</v>
      </c>
      <c r="AO492" s="137">
        <f t="array" aca="1" ref="AO492" ca="1">IF(RAND()&lt;=_xlfn.NORM.S.DIST((_xlfn.NORM.S.INV($C$54)-SQRT($C$61)*$B492)/SQRT(1-$C$61),TRUE),(1-(1-RAND())^(1/$F$57))^(1/$H$57),0)</f>
        <v>0</v>
      </c>
      <c r="AP492" s="137">
        <f t="array" aca="1" ref="AP492" ca="1">IF(RAND()&lt;=_xlfn.NORM.S.DIST((_xlfn.NORM.S.INV($C$54)-SQRT($C$61)*$B492)/SQRT(1-$C$61),TRUE),(1-(1-RAND())^(1/$F$57))^(1/$H$57),0)</f>
        <v>0</v>
      </c>
      <c r="AQ492" s="137">
        <f t="array" aca="1" ref="AQ492" ca="1">IF(RAND()&lt;=_xlfn.NORM.S.DIST((_xlfn.NORM.S.INV($C$54)-SQRT($C$61)*$B492)/SQRT(1-$C$61),TRUE),(1-(1-RAND())^(1/$F$57))^(1/$H$57),0)</f>
        <v>0</v>
      </c>
      <c r="AR492" s="137">
        <f t="array" aca="1" ref="AR492" ca="1">IF(RAND()&lt;=_xlfn.NORM.S.DIST((_xlfn.NORM.S.INV($C$54)-SQRT($C$61)*$B492)/SQRT(1-$C$61),TRUE),(1-(1-RAND())^(1/$F$57))^(1/$H$57),0)</f>
        <v>0</v>
      </c>
      <c r="AS492" s="137">
        <f t="array" aca="1" ref="AS492" ca="1">COUNTIF(O492:AR492,"&gt;"&amp;0)</f>
        <v>1</v>
      </c>
      <c r="AT492" s="137">
        <f t="shared" ca="1" si="100"/>
        <v>0.16555618875963921</v>
      </c>
      <c r="AU492" s="137">
        <f t="array" aca="1" ref="AU492" ca="1">IF(RAND()&lt;=_xlfn.NORM.S.DIST((_xlfn.NORM.S.INV($D$54)-SQRT($D$61)*$B492)/SQRT(1-$D$61),TRUE),(1-(1-RAND())^(1/$F$57))^(1/$H$57),0)</f>
        <v>0</v>
      </c>
      <c r="AV492" s="137">
        <f t="array" aca="1" ref="AV492" ca="1">IF(RAND()&lt;=_xlfn.NORM.S.DIST((_xlfn.NORM.S.INV($D$54)-SQRT($D$61)*$B492)/SQRT(1-$D$61),TRUE),(1-(1-RAND())^(1/$F$57))^(1/$H$57),0)</f>
        <v>0</v>
      </c>
      <c r="AW492" s="137">
        <f t="array" aca="1" ref="AW492" ca="1">IF(RAND()&lt;=_xlfn.NORM.S.DIST((_xlfn.NORM.S.INV($D$54)-SQRT($D$61)*$B492)/SQRT(1-$D$61),TRUE),(1-(1-RAND())^(1/$F$57))^(1/$H$57),0)</f>
        <v>0</v>
      </c>
      <c r="AX492" s="137">
        <f t="array" aca="1" ref="AX492" ca="1">IF(RAND()&lt;=_xlfn.NORM.S.DIST((_xlfn.NORM.S.INV($D$54)-SQRT($D$61)*$B492)/SQRT(1-$D$61),TRUE),(1-(1-RAND())^(1/$F$57))^(1/$H$57),0)</f>
        <v>0</v>
      </c>
      <c r="AY492" s="137">
        <f t="array" aca="1" ref="AY492" ca="1">IF(RAND()&lt;=_xlfn.NORM.S.DIST((_xlfn.NORM.S.INV($D$54)-SQRT($D$61)*$B492)/SQRT(1-$D$61),TRUE),(1-(1-RAND())^(1/$F$57))^(1/$H$57),0)</f>
        <v>0</v>
      </c>
      <c r="AZ492" s="137">
        <f t="array" aca="1" ref="AZ492" ca="1">IF(RAND()&lt;=_xlfn.NORM.S.DIST((_xlfn.NORM.S.INV($D$54)-SQRT($D$61)*$B492)/SQRT(1-$D$61),TRUE),(1-(1-RAND())^(1/$F$57))^(1/$H$57),0)</f>
        <v>0</v>
      </c>
      <c r="BA492" s="137">
        <f t="array" aca="1" ref="BA492" ca="1">IF(RAND()&lt;=_xlfn.NORM.S.DIST((_xlfn.NORM.S.INV($D$54)-SQRT($D$61)*$B492)/SQRT(1-$D$61),TRUE),(1-(1-RAND())^(1/$F$57))^(1/$H$57),0)</f>
        <v>0</v>
      </c>
      <c r="BB492" s="137">
        <f t="array" aca="1" ref="BB492" ca="1">IF(RAND()&lt;=_xlfn.NORM.S.DIST((_xlfn.NORM.S.INV($D$54)-SQRT($D$61)*$B492)/SQRT(1-$D$61),TRUE),(1-(1-RAND())^(1/$F$57))^(1/$H$57),0)</f>
        <v>0</v>
      </c>
      <c r="BC492" s="137">
        <f t="array" aca="1" ref="BC492" ca="1">IF(RAND()&lt;=_xlfn.NORM.S.DIST((_xlfn.NORM.S.INV($D$54)-SQRT($D$61)*$B492)/SQRT(1-$D$61),TRUE),(1-(1-RAND())^(1/$F$57))^(1/$H$57),0)</f>
        <v>0</v>
      </c>
      <c r="BD492" s="137">
        <f t="array" aca="1" ref="BD492" ca="1">IF(RAND()&lt;=_xlfn.NORM.S.DIST((_xlfn.NORM.S.INV($D$54)-SQRT($D$61)*$B492)/SQRT(1-$D$61),TRUE),(1-(1-RAND())^(1/$F$57))^(1/$H$57),0)</f>
        <v>0</v>
      </c>
      <c r="BE492" s="137">
        <f t="array" aca="1" ref="BE492" ca="1">IF(RAND()&lt;=_xlfn.NORM.S.DIST((_xlfn.NORM.S.INV($D$54)-SQRT($D$61)*$B492)/SQRT(1-$D$61),TRUE),(1-(1-RAND())^(1/$F$57))^(1/$H$57),0)</f>
        <v>0</v>
      </c>
      <c r="BF492" s="137">
        <f t="array" aca="1" ref="BF492" ca="1">IF(RAND()&lt;=_xlfn.NORM.S.DIST((_xlfn.NORM.S.INV($D$54)-SQRT($D$61)*$B492)/SQRT(1-$D$61),TRUE),(1-(1-RAND())^(1/$F$57))^(1/$H$57),0)</f>
        <v>0</v>
      </c>
      <c r="BG492" s="137">
        <f t="array" aca="1" ref="BG492" ca="1">IF(RAND()&lt;=_xlfn.NORM.S.DIST((_xlfn.NORM.S.INV($D$54)-SQRT($D$61)*$B492)/SQRT(1-$D$61),TRUE),(1-(1-RAND())^(1/$F$57))^(1/$H$57),0)</f>
        <v>0</v>
      </c>
      <c r="BH492" s="137">
        <f t="array" aca="1" ref="BH492" ca="1">IF(RAND()&lt;=_xlfn.NORM.S.DIST((_xlfn.NORM.S.INV($D$54)-SQRT($D$61)*$B492)/SQRT(1-$D$61),TRUE),(1-(1-RAND())^(1/$F$57))^(1/$H$57),0)</f>
        <v>0</v>
      </c>
      <c r="BI492" s="137">
        <f t="array" aca="1" ref="BI492" ca="1">IF(RAND()&lt;=_xlfn.NORM.S.DIST((_xlfn.NORM.S.INV($D$54)-SQRT($D$61)*$B492)/SQRT(1-$D$61),TRUE),(1-(1-RAND())^(1/$F$57))^(1/$H$57),0)</f>
        <v>0</v>
      </c>
      <c r="BJ492" s="137">
        <f t="array" aca="1" ref="BJ492" ca="1">IF(RAND()&lt;=_xlfn.NORM.S.DIST((_xlfn.NORM.S.INV($D$54)-SQRT($D$61)*$B492)/SQRT(1-$D$61),TRUE),(1-(1-RAND())^(1/$F$57))^(1/$H$57),0)</f>
        <v>0</v>
      </c>
      <c r="BK492" s="137">
        <f t="array" aca="1" ref="BK492" ca="1">IF(RAND()&lt;=_xlfn.NORM.S.DIST((_xlfn.NORM.S.INV($D$54)-SQRT($D$61)*$B492)/SQRT(1-$D$61),TRUE),(1-(1-RAND())^(1/$F$57))^(1/$H$57),0)</f>
        <v>0</v>
      </c>
      <c r="BL492" s="137">
        <f t="array" aca="1" ref="BL492" ca="1">IF(RAND()&lt;=_xlfn.NORM.S.DIST((_xlfn.NORM.S.INV($D$54)-SQRT($D$61)*$B492)/SQRT(1-$D$61),TRUE),(1-(1-RAND())^(1/$F$57))^(1/$H$57),0)</f>
        <v>0</v>
      </c>
      <c r="BM492" s="137">
        <f t="array" aca="1" ref="BM492" ca="1">IF(RAND()&lt;=_xlfn.NORM.S.DIST((_xlfn.NORM.S.INV($D$54)-SQRT($D$61)*$B492)/SQRT(1-$D$61),TRUE),(1-(1-RAND())^(1/$F$57))^(1/$H$57),0)</f>
        <v>0</v>
      </c>
      <c r="BN492" s="137">
        <f t="array" aca="1" ref="BN492" ca="1">IF(RAND()&lt;=_xlfn.NORM.S.DIST((_xlfn.NORM.S.INV($D$54)-SQRT($D$61)*$B492)/SQRT(1-$D$61),TRUE),(1-(1-RAND())^(1/$F$57))^(1/$H$57),0)</f>
        <v>0</v>
      </c>
      <c r="BO492" s="137">
        <f t="array" aca="1" ref="BO492" ca="1">IF(RAND()&lt;=_xlfn.NORM.S.DIST((_xlfn.NORM.S.INV($D$54)-SQRT($D$61)*$B492)/SQRT(1-$D$61),TRUE),(1-(1-RAND())^(1/$F$57))^(1/$H$57),0)</f>
        <v>0</v>
      </c>
      <c r="BP492" s="137">
        <f t="array" aca="1" ref="BP492" ca="1">IF(RAND()&lt;=_xlfn.NORM.S.DIST((_xlfn.NORM.S.INV($D$54)-SQRT($D$61)*$B492)/SQRT(1-$D$61),TRUE),(1-(1-RAND())^(1/$F$57))^(1/$H$57),0)</f>
        <v>0</v>
      </c>
      <c r="BQ492" s="137">
        <f t="array" aca="1" ref="BQ492" ca="1">IF(RAND()&lt;=_xlfn.NORM.S.DIST((_xlfn.NORM.S.INV($D$54)-SQRT($D$61)*$B492)/SQRT(1-$D$61),TRUE),(1-(1-RAND())^(1/$F$57))^(1/$H$57),0)</f>
        <v>0</v>
      </c>
      <c r="BR492" s="137">
        <f t="array" aca="1" ref="BR492" ca="1">IF(RAND()&lt;=_xlfn.NORM.S.DIST((_xlfn.NORM.S.INV($D$54)-SQRT($D$61)*$B492)/SQRT(1-$D$61),TRUE),(1-(1-RAND())^(1/$F$57))^(1/$H$57),0)</f>
        <v>0</v>
      </c>
      <c r="BS492" s="137">
        <f t="array" aca="1" ref="BS492" ca="1">IF(RAND()&lt;=_xlfn.NORM.S.DIST((_xlfn.NORM.S.INV($D$54)-SQRT($D$61)*$B492)/SQRT(1-$D$61),TRUE),(1-(1-RAND())^(1/$F$57))^(1/$H$57),0)</f>
        <v>0</v>
      </c>
      <c r="BT492" s="137">
        <f t="array" aca="1" ref="BT492" ca="1">IF(RAND()&lt;=_xlfn.NORM.S.DIST((_xlfn.NORM.S.INV($D$54)-SQRT($D$61)*$B492)/SQRT(1-$D$61),TRUE),(1-(1-RAND())^(1/$F$57))^(1/$H$57),0)</f>
        <v>0</v>
      </c>
      <c r="BU492" s="137">
        <f t="array" aca="1" ref="BU492" ca="1">IF(RAND()&lt;=_xlfn.NORM.S.DIST((_xlfn.NORM.S.INV($D$54)-SQRT($D$61)*$B492)/SQRT(1-$D$61),TRUE),(1-(1-RAND())^(1/$F$57))^(1/$H$57),0)</f>
        <v>0</v>
      </c>
      <c r="BV492" s="137">
        <f t="array" aca="1" ref="BV492" ca="1">IF(RAND()&lt;=_xlfn.NORM.S.DIST((_xlfn.NORM.S.INV($D$54)-SQRT($D$61)*$B492)/SQRT(1-$D$61),TRUE),(1-(1-RAND())^(1/$F$57))^(1/$H$57),0)</f>
        <v>0</v>
      </c>
      <c r="BW492" s="137">
        <f t="array" aca="1" ref="BW492" ca="1">IF(RAND()&lt;=_xlfn.NORM.S.DIST((_xlfn.NORM.S.INV($D$54)-SQRT($D$61)*$B492)/SQRT(1-$D$61),TRUE),(1-(1-RAND())^(1/$F$57))^(1/$H$57),0)</f>
        <v>0</v>
      </c>
      <c r="BX492" s="137">
        <f t="array" aca="1" ref="BX492" ca="1">IF(RAND()&lt;=_xlfn.NORM.S.DIST((_xlfn.NORM.S.INV($D$54)-SQRT($D$61)*$B492)/SQRT(1-$D$61),TRUE),(1-(1-RAND())^(1/$F$57))^(1/$H$57),0)</f>
        <v>0</v>
      </c>
      <c r="BY492" s="137">
        <f t="array" aca="1" ref="BY492" ca="1">IF(RAND()&lt;=_xlfn.NORM.S.DIST((_xlfn.NORM.S.INV($D$54)-SQRT($D$61)*$B492)/SQRT(1-$D$61),TRUE),(1-(1-RAND())^(1/$F$57))^(1/$H$57),0)</f>
        <v>0</v>
      </c>
      <c r="BZ492" s="137">
        <f t="array" aca="1" ref="BZ492" ca="1">IF(RAND()&lt;=_xlfn.NORM.S.DIST((_xlfn.NORM.S.INV($D$54)-SQRT($D$61)*$B492)/SQRT(1-$D$61),TRUE),(1-(1-RAND())^(1/$F$57))^(1/$H$57),0)</f>
        <v>0</v>
      </c>
      <c r="CA492" s="137">
        <f t="array" aca="1" ref="CA492" ca="1">IF(RAND()&lt;=_xlfn.NORM.S.DIST((_xlfn.NORM.S.INV($D$54)-SQRT($D$61)*$B492)/SQRT(1-$D$61),TRUE),(1-(1-RAND())^(1/$F$57))^(1/$H$57),0)</f>
        <v>0</v>
      </c>
      <c r="CB492" s="137">
        <f t="array" aca="1" ref="CB492" ca="1">IF(RAND()&lt;=_xlfn.NORM.S.DIST((_xlfn.NORM.S.INV($D$54)-SQRT($D$61)*$B492)/SQRT(1-$D$61),TRUE),(1-(1-RAND())^(1/$F$57))^(1/$H$57),0)</f>
        <v>0</v>
      </c>
      <c r="CC492" s="137">
        <f t="array" aca="1" ref="CC492" ca="1">IF(RAND()&lt;=_xlfn.NORM.S.DIST((_xlfn.NORM.S.INV($D$54)-SQRT($D$61)*$B492)/SQRT(1-$D$61),TRUE),(1-(1-RAND())^(1/$F$57))^(1/$H$57),0)</f>
        <v>0</v>
      </c>
      <c r="CD492" s="137">
        <f t="array" aca="1" ref="CD492" ca="1">IF(RAND()&lt;=_xlfn.NORM.S.DIST((_xlfn.NORM.S.INV($D$54)-SQRT($D$61)*$B492)/SQRT(1-$D$61),TRUE),(1-(1-RAND())^(1/$F$57))^(1/$H$57),0)</f>
        <v>0</v>
      </c>
      <c r="CE492" s="137">
        <f t="array" aca="1" ref="CE492" ca="1">IF(RAND()&lt;=_xlfn.NORM.S.DIST((_xlfn.NORM.S.INV($D$54)-SQRT($D$61)*$B492)/SQRT(1-$D$61),TRUE),(1-(1-RAND())^(1/$F$57))^(1/$H$57),0)</f>
        <v>0</v>
      </c>
      <c r="CF492" s="137">
        <f t="array" aca="1" ref="CF492" ca="1">IF(RAND()&lt;=_xlfn.NORM.S.DIST((_xlfn.NORM.S.INV($D$54)-SQRT($D$61)*$B492)/SQRT(1-$D$61),TRUE),(1-(1-RAND())^(1/$F$57))^(1/$H$57),0)</f>
        <v>0</v>
      </c>
      <c r="CG492" s="137">
        <f t="array" aca="1" ref="CG492" ca="1">IF(RAND()&lt;=_xlfn.NORM.S.DIST((_xlfn.NORM.S.INV($D$54)-SQRT($D$61)*$B492)/SQRT(1-$D$61),TRUE),(1-(1-RAND())^(1/$F$57))^(1/$H$57),0)</f>
        <v>0</v>
      </c>
      <c r="CH492" s="137">
        <f t="array" aca="1" ref="CH492" ca="1">IF(RAND()&lt;=_xlfn.NORM.S.DIST((_xlfn.NORM.S.INV($D$54)-SQRT($D$61)*$B492)/SQRT(1-$D$61),TRUE),(1-(1-RAND())^(1/$F$57))^(1/$H$57),0)</f>
        <v>0</v>
      </c>
      <c r="CI492" s="137">
        <f t="array" aca="1" ref="CI492" ca="1">COUNTIF(AU492:CH492,"&gt;"&amp;0)</f>
        <v>0</v>
      </c>
      <c r="CJ492" s="137">
        <f t="shared" ca="1" si="101"/>
        <v>0</v>
      </c>
      <c r="CK492" s="137">
        <f t="array" aca="1" ref="CK492" ca="1">IF(RAND()&lt;=_xlfn.NORM.S.DIST((_xlfn.NORM.S.INV($E$54)-SQRT($E$61)*$B492)/SQRT(1-$E$61),TRUE),(1-(1-RAND())^(1/$F$57))^(1/$H$57),0)</f>
        <v>0</v>
      </c>
      <c r="CL492" s="137">
        <f t="array" aca="1" ref="CL492" ca="1">IF(RAND()&lt;=_xlfn.NORM.S.DIST((_xlfn.NORM.S.INV($E$54)-SQRT($E$61)*$B492)/SQRT(1-$E$61),TRUE),(1-(1-RAND())^(1/$F$57))^(1/$H$57),0)</f>
        <v>0</v>
      </c>
      <c r="CM492" s="137">
        <f t="array" aca="1" ref="CM492" ca="1">IF(RAND()&lt;=_xlfn.NORM.S.DIST((_xlfn.NORM.S.INV($E$54)-SQRT($E$61)*$B492)/SQRT(1-$E$61),TRUE),(1-(1-RAND())^(1/$F$57))^(1/$H$57),0)</f>
        <v>0</v>
      </c>
      <c r="CN492" s="137">
        <f t="array" aca="1" ref="CN492" ca="1">IF(RAND()&lt;=_xlfn.NORM.S.DIST((_xlfn.NORM.S.INV($E$54)-SQRT($E$61)*$B492)/SQRT(1-$E$61),TRUE),(1-(1-RAND())^(1/$F$57))^(1/$H$57),0)</f>
        <v>0</v>
      </c>
      <c r="CO492" s="137">
        <f t="array" aca="1" ref="CO492" ca="1">IF(RAND()&lt;=_xlfn.NORM.S.DIST((_xlfn.NORM.S.INV($E$54)-SQRT($E$61)*$B492)/SQRT(1-$E$61),TRUE),(1-(1-RAND())^(1/$F$57))^(1/$H$57),0)</f>
        <v>0</v>
      </c>
      <c r="CP492" s="137">
        <f t="array" aca="1" ref="CP492" ca="1">IF(RAND()&lt;=_xlfn.NORM.S.DIST((_xlfn.NORM.S.INV($E$54)-SQRT($E$61)*$B492)/SQRT(1-$E$61),TRUE),(1-(1-RAND())^(1/$F$57))^(1/$H$57),0)</f>
        <v>0</v>
      </c>
      <c r="CQ492" s="137">
        <f t="array" aca="1" ref="CQ492" ca="1">IF(RAND()&lt;=_xlfn.NORM.S.DIST((_xlfn.NORM.S.INV($E$54)-SQRT($E$61)*$B492)/SQRT(1-$E$61),TRUE),(1-(1-RAND())^(1/$F$57))^(1/$H$57),0)</f>
        <v>0</v>
      </c>
      <c r="CR492" s="137">
        <f t="array" aca="1" ref="CR492" ca="1">IF(RAND()&lt;=_xlfn.NORM.S.DIST((_xlfn.NORM.S.INV($E$54)-SQRT($E$61)*$B492)/SQRT(1-$E$61),TRUE),(1-(1-RAND())^(1/$F$57))^(1/$H$57),0)</f>
        <v>0</v>
      </c>
      <c r="CS492" s="137">
        <f t="array" aca="1" ref="CS492" ca="1">IF(RAND()&lt;=_xlfn.NORM.S.DIST((_xlfn.NORM.S.INV($E$54)-SQRT($E$61)*$B492)/SQRT(1-$E$61),TRUE),(1-(1-RAND())^(1/$F$57))^(1/$H$57),0)</f>
        <v>0</v>
      </c>
      <c r="CT492" s="137">
        <f t="array" aca="1" ref="CT492" ca="1">IF(RAND()&lt;=_xlfn.NORM.S.DIST((_xlfn.NORM.S.INV($E$54)-SQRT($E$61)*$B492)/SQRT(1-$E$61),TRUE),(1-(1-RAND())^(1/$F$57))^(1/$H$57),0)</f>
        <v>0</v>
      </c>
      <c r="CU492" s="137">
        <f t="array" aca="1" ref="CU492" ca="1">IF(RAND()&lt;=_xlfn.NORM.S.DIST((_xlfn.NORM.S.INV($E$54)-SQRT($E$61)*$B492)/SQRT(1-$E$61),TRUE),(1-(1-RAND())^(1/$F$57))^(1/$H$57),0)</f>
        <v>0</v>
      </c>
      <c r="CV492" s="137">
        <f t="array" aca="1" ref="CV492" ca="1">IF(RAND()&lt;=_xlfn.NORM.S.DIST((_xlfn.NORM.S.INV($E$54)-SQRT($E$61)*$B492)/SQRT(1-$E$61),TRUE),(1-(1-RAND())^(1/$F$57))^(1/$H$57),0)</f>
        <v>0</v>
      </c>
      <c r="CW492" s="137">
        <f t="array" aca="1" ref="CW492" ca="1">IF(RAND()&lt;=_xlfn.NORM.S.DIST((_xlfn.NORM.S.INV($E$54)-SQRT($E$61)*$B492)/SQRT(1-$E$61),TRUE),(1-(1-RAND())^(1/$F$57))^(1/$H$57),0)</f>
        <v>0</v>
      </c>
      <c r="CX492" s="137">
        <f t="array" aca="1" ref="CX492" ca="1">IF(RAND()&lt;=_xlfn.NORM.S.DIST((_xlfn.NORM.S.INV($E$54)-SQRT($E$61)*$B492)/SQRT(1-$E$61),TRUE),(1-(1-RAND())^(1/$F$57))^(1/$H$57),0)</f>
        <v>0</v>
      </c>
      <c r="CY492" s="137">
        <f t="array" aca="1" ref="CY492" ca="1">IF(RAND()&lt;=_xlfn.NORM.S.DIST((_xlfn.NORM.S.INV($E$54)-SQRT($E$61)*$B492)/SQRT(1-$E$61),TRUE),(1-(1-RAND())^(1/$F$57))^(1/$H$57),0)</f>
        <v>0</v>
      </c>
      <c r="CZ492" s="137">
        <f t="array" aca="1" ref="CZ492" ca="1">IF(RAND()&lt;=_xlfn.NORM.S.DIST((_xlfn.NORM.S.INV($E$54)-SQRT($E$61)*$B492)/SQRT(1-$E$61),TRUE),(1-(1-RAND())^(1/$F$57))^(1/$H$57),0)</f>
        <v>0</v>
      </c>
      <c r="DA492" s="137">
        <f t="array" aca="1" ref="DA492" ca="1">IF(RAND()&lt;=_xlfn.NORM.S.DIST((_xlfn.NORM.S.INV($E$54)-SQRT($E$61)*$B492)/SQRT(1-$E$61),TRUE),(1-(1-RAND())^(1/$F$57))^(1/$H$57),0)</f>
        <v>0</v>
      </c>
      <c r="DB492" s="137">
        <f t="array" aca="1" ref="DB492" ca="1">IF(RAND()&lt;=_xlfn.NORM.S.DIST((_xlfn.NORM.S.INV($E$54)-SQRT($E$61)*$B492)/SQRT(1-$E$61),TRUE),(1-(1-RAND())^(1/$F$57))^(1/$H$57),0)</f>
        <v>0</v>
      </c>
      <c r="DC492" s="137">
        <f t="array" aca="1" ref="DC492" ca="1">IF(RAND()&lt;=_xlfn.NORM.S.DIST((_xlfn.NORM.S.INV($E$54)-SQRT($E$61)*$B492)/SQRT(1-$E$61),TRUE),(1-(1-RAND())^(1/$F$57))^(1/$H$57),0)</f>
        <v>0</v>
      </c>
      <c r="DD492" s="137">
        <f t="array" aca="1" ref="DD492" ca="1">IF(RAND()&lt;=_xlfn.NORM.S.DIST((_xlfn.NORM.S.INV($E$54)-SQRT($E$61)*$B492)/SQRT(1-$E$61),TRUE),(1-(1-RAND())^(1/$F$57))^(1/$H$57),0)</f>
        <v>0</v>
      </c>
      <c r="DE492" s="137">
        <f t="array" aca="1" ref="DE492" ca="1">IF(RAND()&lt;=_xlfn.NORM.S.DIST((_xlfn.NORM.S.INV($E$54)-SQRT($E$61)*$B492)/SQRT(1-$E$61),TRUE),(1-(1-RAND())^(1/$F$57))^(1/$H$57),0)</f>
        <v>0</v>
      </c>
      <c r="DF492" s="137">
        <f t="array" aca="1" ref="DF492" ca="1">IF(RAND()&lt;=_xlfn.NORM.S.DIST((_xlfn.NORM.S.INV($E$54)-SQRT($E$61)*$B492)/SQRT(1-$E$61),TRUE),(1-(1-RAND())^(1/$F$57))^(1/$H$57),0)</f>
        <v>0</v>
      </c>
      <c r="DG492" s="137">
        <f t="array" aca="1" ref="DG492" ca="1">IF(RAND()&lt;=_xlfn.NORM.S.DIST((_xlfn.NORM.S.INV($E$54)-SQRT($E$61)*$B492)/SQRT(1-$E$61),TRUE),(1-(1-RAND())^(1/$F$57))^(1/$H$57),0)</f>
        <v>0</v>
      </c>
      <c r="DH492" s="137">
        <f t="array" aca="1" ref="DH492" ca="1">IF(RAND()&lt;=_xlfn.NORM.S.DIST((_xlfn.NORM.S.INV($E$54)-SQRT($E$61)*$B492)/SQRT(1-$E$61),TRUE),(1-(1-RAND())^(1/$F$57))^(1/$H$57),0)</f>
        <v>0</v>
      </c>
      <c r="DI492" s="137">
        <f t="array" aca="1" ref="DI492" ca="1">IF(RAND()&lt;=_xlfn.NORM.S.DIST((_xlfn.NORM.S.INV($E$54)-SQRT($E$61)*$B492)/SQRT(1-$E$61),TRUE),(1-(1-RAND())^(1/$F$57))^(1/$H$57),0)</f>
        <v>0</v>
      </c>
      <c r="DJ492" s="137">
        <f t="array" aca="1" ref="DJ492" ca="1">IF(RAND()&lt;=_xlfn.NORM.S.DIST((_xlfn.NORM.S.INV($E$54)-SQRT($E$61)*$B492)/SQRT(1-$E$61),TRUE),(1-(1-RAND())^(1/$F$57))^(1/$H$57),0)</f>
        <v>0</v>
      </c>
      <c r="DK492" s="137">
        <f t="array" aca="1" ref="DK492" ca="1">IF(RAND()&lt;=_xlfn.NORM.S.DIST((_xlfn.NORM.S.INV($E$54)-SQRT($E$61)*$B492)/SQRT(1-$E$61),TRUE),(1-(1-RAND())^(1/$F$57))^(1/$H$57),0)</f>
        <v>0</v>
      </c>
      <c r="DL492" s="137">
        <f t="array" aca="1" ref="DL492" ca="1">IF(RAND()&lt;=_xlfn.NORM.S.DIST((_xlfn.NORM.S.INV($E$54)-SQRT($E$61)*$B492)/SQRT(1-$E$61),TRUE),(1-(1-RAND())^(1/$F$57))^(1/$H$57),0)</f>
        <v>0</v>
      </c>
      <c r="DM492" s="137">
        <f t="array" aca="1" ref="DM492" ca="1">IF(RAND()&lt;=_xlfn.NORM.S.DIST((_xlfn.NORM.S.INV($E$54)-SQRT($E$61)*$B492)/SQRT(1-$E$61),TRUE),(1-(1-RAND())^(1/$F$57))^(1/$H$57),0)</f>
        <v>0</v>
      </c>
      <c r="DN492" s="137">
        <f t="array" aca="1" ref="DN492" ca="1">IF(RAND()&lt;=_xlfn.NORM.S.DIST((_xlfn.NORM.S.INV($E$54)-SQRT($E$61)*$B492)/SQRT(1-$E$61),TRUE),(1-(1-RAND())^(1/$F$57))^(1/$H$57),0)</f>
        <v>0</v>
      </c>
      <c r="DO492" s="137">
        <f t="array" aca="1" ref="DO492" ca="1">IF(RAND()&lt;=_xlfn.NORM.S.DIST((_xlfn.NORM.S.INV($E$54)-SQRT($E$61)*$B492)/SQRT(1-$E$61),TRUE),(1-(1-RAND())^(1/$F$57))^(1/$H$57),0)</f>
        <v>0</v>
      </c>
      <c r="DP492" s="137">
        <f t="array" aca="1" ref="DP492" ca="1">IF(RAND()&lt;=_xlfn.NORM.S.DIST((_xlfn.NORM.S.INV($E$54)-SQRT($E$61)*$B492)/SQRT(1-$E$61),TRUE),(1-(1-RAND())^(1/$F$57))^(1/$H$57),0)</f>
        <v>0</v>
      </c>
      <c r="DQ492" s="137">
        <f t="array" aca="1" ref="DQ492" ca="1">IF(RAND()&lt;=_xlfn.NORM.S.DIST((_xlfn.NORM.S.INV($E$54)-SQRT($E$61)*$B492)/SQRT(1-$E$61),TRUE),(1-(1-RAND())^(1/$F$57))^(1/$H$57),0)</f>
        <v>0</v>
      </c>
      <c r="DR492" s="137">
        <f t="array" aca="1" ref="DR492" ca="1">IF(RAND()&lt;=_xlfn.NORM.S.DIST((_xlfn.NORM.S.INV($E$54)-SQRT($E$61)*$B492)/SQRT(1-$E$61),TRUE),(1-(1-RAND())^(1/$F$57))^(1/$H$57),0)</f>
        <v>0</v>
      </c>
      <c r="DS492" s="137">
        <f t="array" aca="1" ref="DS492" ca="1">IF(RAND()&lt;=_xlfn.NORM.S.DIST((_xlfn.NORM.S.INV($E$54)-SQRT($E$61)*$B492)/SQRT(1-$E$61),TRUE),(1-(1-RAND())^(1/$F$57))^(1/$H$57),0)</f>
        <v>0</v>
      </c>
      <c r="DT492" s="137">
        <f t="array" aca="1" ref="DT492" ca="1">IF(RAND()&lt;=_xlfn.NORM.S.DIST((_xlfn.NORM.S.INV($E$54)-SQRT($E$61)*$B492)/SQRT(1-$E$61),TRUE),(1-(1-RAND())^(1/$F$57))^(1/$H$57),0)</f>
        <v>0</v>
      </c>
      <c r="DU492" s="137">
        <f t="array" aca="1" ref="DU492" ca="1">IF(RAND()&lt;=_xlfn.NORM.S.DIST((_xlfn.NORM.S.INV($E$54)-SQRT($E$61)*$B492)/SQRT(1-$E$61),TRUE),(1-(1-RAND())^(1/$F$57))^(1/$H$57),0)</f>
        <v>0</v>
      </c>
      <c r="DV492" s="137">
        <f t="array" aca="1" ref="DV492" ca="1">IF(RAND()&lt;=_xlfn.NORM.S.DIST((_xlfn.NORM.S.INV($E$54)-SQRT($E$61)*$B492)/SQRT(1-$E$61),TRUE),(1-(1-RAND())^(1/$F$57))^(1/$H$57),0)</f>
        <v>0</v>
      </c>
      <c r="DW492" s="137">
        <f t="array" aca="1" ref="DW492" ca="1">IF(RAND()&lt;=_xlfn.NORM.S.DIST((_xlfn.NORM.S.INV($E$54)-SQRT($E$61)*$B492)/SQRT(1-$E$61),TRUE),(1-(1-RAND())^(1/$F$57))^(1/$H$57),0)</f>
        <v>0</v>
      </c>
      <c r="DX492" s="137">
        <f t="array" aca="1" ref="DX492" ca="1">IF(RAND()&lt;=_xlfn.NORM.S.DIST((_xlfn.NORM.S.INV($E$54)-SQRT($E$61)*$B492)/SQRT(1-$E$61),TRUE),(1-(1-RAND())^(1/$F$57))^(1/$H$57),0)</f>
        <v>0</v>
      </c>
      <c r="DY492" s="137">
        <f t="array" aca="1" ref="DY492" ca="1">IF(RAND()&lt;=_xlfn.NORM.S.DIST((_xlfn.NORM.S.INV($E$54)-SQRT($E$61)*$B492)/SQRT(1-$E$61),TRUE),(1-(1-RAND())^(1/$F$57))^(1/$H$57),0)</f>
        <v>0</v>
      </c>
      <c r="DZ492" s="137">
        <f t="array" aca="1" ref="DZ492" ca="1">IF(RAND()&lt;=_xlfn.NORM.S.DIST((_xlfn.NORM.S.INV($E$54)-SQRT($E$61)*$B492)/SQRT(1-$E$61),TRUE),(1-(1-RAND())^(1/$F$57))^(1/$H$57),0)</f>
        <v>0</v>
      </c>
      <c r="EA492" s="137">
        <f t="array" aca="1" ref="EA492" ca="1">IF(RAND()&lt;=_xlfn.NORM.S.DIST((_xlfn.NORM.S.INV($E$54)-SQRT($E$61)*$B492)/SQRT(1-$E$61),TRUE),(1-(1-RAND())^(1/$F$57))^(1/$H$57),0)</f>
        <v>0</v>
      </c>
      <c r="EB492" s="137">
        <f t="array" aca="1" ref="EB492" ca="1">IF(RAND()&lt;=_xlfn.NORM.S.DIST((_xlfn.NORM.S.INV($E$54)-SQRT($E$61)*$B492)/SQRT(1-$E$61),TRUE),(1-(1-RAND())^(1/$F$57))^(1/$H$57),0)</f>
        <v>0</v>
      </c>
      <c r="EC492" s="137">
        <f t="array" aca="1" ref="EC492" ca="1">IF(RAND()&lt;=_xlfn.NORM.S.DIST((_xlfn.NORM.S.INV($E$54)-SQRT($E$61)*$B492)/SQRT(1-$E$61),TRUE),(1-(1-RAND())^(1/$F$57))^(1/$H$57),0)</f>
        <v>0</v>
      </c>
      <c r="ED492" s="137">
        <f t="array" aca="1" ref="ED492" ca="1">IF(RAND()&lt;=_xlfn.NORM.S.DIST((_xlfn.NORM.S.INV($E$54)-SQRT($E$61)*$B492)/SQRT(1-$E$61),TRUE),(1-(1-RAND())^(1/$F$57))^(1/$H$57),0)</f>
        <v>0</v>
      </c>
      <c r="EE492" s="137">
        <f t="array" aca="1" ref="EE492" ca="1">IF(RAND()&lt;=_xlfn.NORM.S.DIST((_xlfn.NORM.S.INV($E$54)-SQRT($E$61)*$B492)/SQRT(1-$E$61),TRUE),(1-(1-RAND())^(1/$F$57))^(1/$H$57),0)</f>
        <v>0</v>
      </c>
      <c r="EF492" s="137">
        <f t="array" aca="1" ref="EF492" ca="1">IF(RAND()&lt;=_xlfn.NORM.S.DIST((_xlfn.NORM.S.INV($E$54)-SQRT($E$61)*$B492)/SQRT(1-$E$61),TRUE),(1-(1-RAND())^(1/$F$57))^(1/$H$57),0)</f>
        <v>0</v>
      </c>
      <c r="EG492" s="137">
        <f t="array" aca="1" ref="EG492" ca="1">IF(RAND()&lt;=_xlfn.NORM.S.DIST((_xlfn.NORM.S.INV($E$54)-SQRT($E$61)*$B492)/SQRT(1-$E$61),TRUE),(1-(1-RAND())^(1/$F$57))^(1/$H$57),0)</f>
        <v>0</v>
      </c>
      <c r="EH492" s="137">
        <f t="array" aca="1" ref="EH492" ca="1">IF(RAND()&lt;=_xlfn.NORM.S.DIST((_xlfn.NORM.S.INV($E$54)-SQRT($E$61)*$B492)/SQRT(1-$E$61),TRUE),(1-(1-RAND())^(1/$F$57))^(1/$H$57),0)</f>
        <v>0</v>
      </c>
      <c r="EI492" s="137">
        <f t="array" aca="1" ref="EI492" ca="1">IF(RAND()&lt;=_xlfn.NORM.S.DIST((_xlfn.NORM.S.INV($E$54)-SQRT($E$61)*$B492)/SQRT(1-$E$61),TRUE),(1-(1-RAND())^(1/$F$57))^(1/$H$57),0)</f>
        <v>0</v>
      </c>
      <c r="EJ492" s="137">
        <f t="array" aca="1" ref="EJ492" ca="1">IF(RAND()&lt;=_xlfn.NORM.S.DIST((_xlfn.NORM.S.INV($E$54)-SQRT($E$61)*$B492)/SQRT(1-$E$61),TRUE),(1-(1-RAND())^(1/$F$57))^(1/$H$57),0)</f>
        <v>0</v>
      </c>
      <c r="EK492" s="137">
        <f t="array" aca="1" ref="EK492" ca="1">IF(RAND()&lt;=_xlfn.NORM.S.DIST((_xlfn.NORM.S.INV($E$54)-SQRT($E$61)*$B492)/SQRT(1-$E$61),TRUE),(1-(1-RAND())^(1/$F$57))^(1/$H$57),0)</f>
        <v>0</v>
      </c>
      <c r="EL492" s="137">
        <f t="array" aca="1" ref="EL492" ca="1">IF(RAND()&lt;=_xlfn.NORM.S.DIST((_xlfn.NORM.S.INV($E$54)-SQRT($E$61)*$B492)/SQRT(1-$E$61),TRUE),(1-(1-RAND())^(1/$F$57))^(1/$H$57),0)</f>
        <v>0</v>
      </c>
      <c r="EM492" s="137">
        <f t="array" aca="1" ref="EM492" ca="1">IF(RAND()&lt;=_xlfn.NORM.S.DIST((_xlfn.NORM.S.INV($E$54)-SQRT($E$61)*$B492)/SQRT(1-$E$61),TRUE),(1-(1-RAND())^(1/$F$57))^(1/$H$57),0)</f>
        <v>0</v>
      </c>
      <c r="EN492" s="137">
        <f t="array" aca="1" ref="EN492" ca="1">IF(RAND()&lt;=_xlfn.NORM.S.DIST((_xlfn.NORM.S.INV($E$54)-SQRT($E$61)*$B492)/SQRT(1-$E$61),TRUE),(1-(1-RAND())^(1/$F$57))^(1/$H$57),0)</f>
        <v>0</v>
      </c>
      <c r="EO492" s="137">
        <f t="array" aca="1" ref="EO492" ca="1">IF(RAND()&lt;=_xlfn.NORM.S.DIST((_xlfn.NORM.S.INV($E$54)-SQRT($E$61)*$B492)/SQRT(1-$E$61),TRUE),(1-(1-RAND())^(1/$F$57))^(1/$H$57),0)</f>
        <v>0</v>
      </c>
      <c r="EP492" s="137">
        <f t="array" aca="1" ref="EP492" ca="1">IF(RAND()&lt;=_xlfn.NORM.S.DIST((_xlfn.NORM.S.INV($E$54)-SQRT($E$61)*$B492)/SQRT(1-$E$61),TRUE),(1-(1-RAND())^(1/$F$57))^(1/$H$57),0)</f>
        <v>0</v>
      </c>
      <c r="EQ492" s="137">
        <f t="array" aca="1" ref="EQ492" ca="1">IF(RAND()&lt;=_xlfn.NORM.S.DIST((_xlfn.NORM.S.INV($E$54)-SQRT($E$61)*$B492)/SQRT(1-$E$61),TRUE),(1-(1-RAND())^(1/$F$57))^(1/$H$57),0)</f>
        <v>0</v>
      </c>
      <c r="ER492" s="137">
        <f t="array" aca="1" ref="ER492" ca="1">IF(RAND()&lt;=_xlfn.NORM.S.DIST((_xlfn.NORM.S.INV($E$54)-SQRT($E$61)*$B492)/SQRT(1-$E$61),TRUE),(1-(1-RAND())^(1/$F$57))^(1/$H$57),0)</f>
        <v>0</v>
      </c>
      <c r="ES492" s="137">
        <f t="array" aca="1" ref="ES492" ca="1">IF(RAND()&lt;=_xlfn.NORM.S.DIST((_xlfn.NORM.S.INV($E$54)-SQRT($E$61)*$B492)/SQRT(1-$E$61),TRUE),(1-(1-RAND())^(1/$F$57))^(1/$H$57),0)</f>
        <v>0</v>
      </c>
      <c r="ET492" s="137">
        <f t="array" aca="1" ref="ET492" ca="1">IF(RAND()&lt;=_xlfn.NORM.S.DIST((_xlfn.NORM.S.INV($E$54)-SQRT($E$61)*$B492)/SQRT(1-$E$61),TRUE),(1-(1-RAND())^(1/$F$57))^(1/$H$57),0)</f>
        <v>0</v>
      </c>
      <c r="EU492" s="137">
        <f t="array" aca="1" ref="EU492" ca="1">IF(RAND()&lt;=_xlfn.NORM.S.DIST((_xlfn.NORM.S.INV($E$54)-SQRT($E$61)*$B492)/SQRT(1-$E$61),TRUE),(1-(1-RAND())^(1/$F$57))^(1/$H$57),0)</f>
        <v>0</v>
      </c>
      <c r="EV492" s="137">
        <f t="array" aca="1" ref="EV492" ca="1">IF(RAND()&lt;=_xlfn.NORM.S.DIST((_xlfn.NORM.S.INV($E$54)-SQRT($E$61)*$B492)/SQRT(1-$E$61),TRUE),(1-(1-RAND())^(1/$F$57))^(1/$H$57),0)</f>
        <v>0</v>
      </c>
      <c r="EW492" s="137">
        <f t="array" aca="1" ref="EW492" ca="1">IF(RAND()&lt;=_xlfn.NORM.S.DIST((_xlfn.NORM.S.INV($E$54)-SQRT($E$61)*$B492)/SQRT(1-$E$61),TRUE),(1-(1-RAND())^(1/$F$57))^(1/$H$57),0)</f>
        <v>0</v>
      </c>
      <c r="EX492" s="137">
        <f t="array" aca="1" ref="EX492" ca="1">IF(RAND()&lt;=_xlfn.NORM.S.DIST((_xlfn.NORM.S.INV($E$54)-SQRT($E$61)*$B492)/SQRT(1-$E$61),TRUE),(1-(1-RAND())^(1/$F$57))^(1/$H$57),0)</f>
        <v>0.95491252514779279</v>
      </c>
      <c r="EY492" s="137">
        <f t="array" aca="1" ref="EY492" ca="1">IF(RAND()&lt;=_xlfn.NORM.S.DIST((_xlfn.NORM.S.INV($E$54)-SQRT($E$61)*$B492)/SQRT(1-$E$61),TRUE),(1-(1-RAND())^(1/$F$57))^(1/$H$57),0)</f>
        <v>0</v>
      </c>
      <c r="EZ492" s="137">
        <f t="array" aca="1" ref="EZ492" ca="1">IF(RAND()&lt;=_xlfn.NORM.S.DIST((_xlfn.NORM.S.INV($E$54)-SQRT($E$61)*$B492)/SQRT(1-$E$61),TRUE),(1-(1-RAND())^(1/$F$57))^(1/$H$57),0)</f>
        <v>0</v>
      </c>
      <c r="FA492" s="137">
        <f t="array" aca="1" ref="FA492" ca="1">IF(RAND()&lt;=_xlfn.NORM.S.DIST((_xlfn.NORM.S.INV($E$54)-SQRT($E$61)*$B492)/SQRT(1-$E$61),TRUE),(1-(1-RAND())^(1/$F$57))^(1/$H$57),0)</f>
        <v>0</v>
      </c>
      <c r="FB492" s="137">
        <f t="array" aca="1" ref="FB492" ca="1">IF(RAND()&lt;=_xlfn.NORM.S.DIST((_xlfn.NORM.S.INV($E$54)-SQRT($E$61)*$B492)/SQRT(1-$E$61),TRUE),(1-(1-RAND())^(1/$F$57))^(1/$H$57),0)</f>
        <v>0</v>
      </c>
      <c r="FC492" s="137">
        <f t="array" aca="1" ref="FC492" ca="1">IF(RAND()&lt;=_xlfn.NORM.S.DIST((_xlfn.NORM.S.INV($E$54)-SQRT($E$61)*$B492)/SQRT(1-$E$61),TRUE),(1-(1-RAND())^(1/$F$57))^(1/$H$57),0)</f>
        <v>0</v>
      </c>
      <c r="FD492" s="137">
        <f t="array" aca="1" ref="FD492" ca="1">IF(RAND()&lt;=_xlfn.NORM.S.DIST((_xlfn.NORM.S.INV($E$54)-SQRT($E$61)*$B492)/SQRT(1-$E$61),TRUE),(1-(1-RAND())^(1/$F$57))^(1/$H$57),0)</f>
        <v>0</v>
      </c>
      <c r="FE492" s="137">
        <f t="array" aca="1" ref="FE492" ca="1">IF(RAND()&lt;=_xlfn.NORM.S.DIST((_xlfn.NORM.S.INV($E$54)-SQRT($E$61)*$B492)/SQRT(1-$E$61),TRUE),(1-(1-RAND())^(1/$F$57))^(1/$H$57),0)</f>
        <v>0</v>
      </c>
      <c r="FF492" s="137">
        <f t="array" aca="1" ref="FF492" ca="1">IF(RAND()&lt;=_xlfn.NORM.S.DIST((_xlfn.NORM.S.INV($E$54)-SQRT($E$61)*$B492)/SQRT(1-$E$61),TRUE),(1-(1-RAND())^(1/$F$57))^(1/$H$57),0)</f>
        <v>0</v>
      </c>
      <c r="FG492" s="137">
        <f t="array" aca="1" ref="FG492" ca="1">IF(RAND()&lt;=_xlfn.NORM.S.DIST((_xlfn.NORM.S.INV($E$54)-SQRT($E$61)*$B492)/SQRT(1-$E$61),TRUE),(1-(1-RAND())^(1/$F$57))^(1/$H$57),0)</f>
        <v>0</v>
      </c>
      <c r="FH492" s="137">
        <f t="array" aca="1" ref="FH492" ca="1">IF(RAND()&lt;=_xlfn.NORM.S.DIST((_xlfn.NORM.S.INV($E$54)-SQRT($E$61)*$B492)/SQRT(1-$E$61),TRUE),(1-(1-RAND())^(1/$F$57))^(1/$H$57),0)</f>
        <v>3.3122494302072225E-4</v>
      </c>
      <c r="FI492" s="137">
        <f t="array" aca="1" ref="FI492" ca="1">IF(RAND()&lt;=_xlfn.NORM.S.DIST((_xlfn.NORM.S.INV($E$54)-SQRT($E$61)*$B492)/SQRT(1-$E$61),TRUE),(1-(1-RAND())^(1/$F$57))^(1/$H$57),0)</f>
        <v>0</v>
      </c>
      <c r="FJ492" s="137">
        <f t="array" aca="1" ref="FJ492" ca="1">IF(RAND()&lt;=_xlfn.NORM.S.DIST((_xlfn.NORM.S.INV($E$54)-SQRT($E$61)*$B492)/SQRT(1-$E$61),TRUE),(1-(1-RAND())^(1/$F$57))^(1/$H$57),0)</f>
        <v>0</v>
      </c>
      <c r="FK492" s="137">
        <f t="array" aca="1" ref="FK492" ca="1">IF(RAND()&lt;=_xlfn.NORM.S.DIST((_xlfn.NORM.S.INV($E$54)-SQRT($E$61)*$B492)/SQRT(1-$E$61),TRUE),(1-(1-RAND())^(1/$F$57))^(1/$H$57),0)</f>
        <v>0</v>
      </c>
      <c r="FL492" s="137">
        <f t="array" aca="1" ref="FL492" ca="1">IF(RAND()&lt;=_xlfn.NORM.S.DIST((_xlfn.NORM.S.INV($E$54)-SQRT($E$61)*$B492)/SQRT(1-$E$61),TRUE),(1-(1-RAND())^(1/$F$57))^(1/$H$57),0)</f>
        <v>0</v>
      </c>
      <c r="FM492" s="137">
        <f t="shared" ca="1" si="102"/>
        <v>2</v>
      </c>
      <c r="FN492" s="137">
        <f t="shared" ca="1" si="103"/>
        <v>0.95524375009081353</v>
      </c>
      <c r="FO492" s="137">
        <f t="array" aca="1" ref="FO492" ca="1">IF(RAND()&lt;=_xlfn.NORM.S.DIST((_xlfn.NORM.S.INV($F$54)-SQRT($F$61)*$B492)/SQRT(1-$F$61),TRUE),(1-(1-RAND())^(1/$F$57))^(1/$H$57),0)</f>
        <v>0</v>
      </c>
      <c r="FP492" s="137">
        <f t="array" aca="1" ref="FP492" ca="1">IF(RAND()&lt;=_xlfn.NORM.S.DIST((_xlfn.NORM.S.INV($F$54)-SQRT($F$61)*$B492)/SQRT(1-$F$61),TRUE),(1-(1-RAND())^(1/$F$57))^(1/$H$57),0)</f>
        <v>0</v>
      </c>
      <c r="FQ492" s="137">
        <f t="array" aca="1" ref="FQ492" ca="1">IF(RAND()&lt;=_xlfn.NORM.S.DIST((_xlfn.NORM.S.INV($F$54)-SQRT($F$61)*$B492)/SQRT(1-$F$61),TRUE),(1-(1-RAND())^(1/$F$57))^(1/$H$57),0)</f>
        <v>0</v>
      </c>
      <c r="FR492" s="137">
        <f t="array" aca="1" ref="FR492" ca="1">IF(RAND()&lt;=_xlfn.NORM.S.DIST((_xlfn.NORM.S.INV($F$54)-SQRT($F$61)*$B492)/SQRT(1-$F$61),TRUE),(1-(1-RAND())^(1/$F$57))^(1/$H$57),0)</f>
        <v>0</v>
      </c>
      <c r="FS492" s="137">
        <f t="array" aca="1" ref="FS492" ca="1">IF(RAND()&lt;=_xlfn.NORM.S.DIST((_xlfn.NORM.S.INV($F$54)-SQRT($F$61)*$B492)/SQRT(1-$F$61),TRUE),(1-(1-RAND())^(1/$F$57))^(1/$H$57),0)</f>
        <v>0</v>
      </c>
      <c r="FT492" s="137">
        <f t="array" aca="1" ref="FT492" ca="1">IF(RAND()&lt;=_xlfn.NORM.S.DIST((_xlfn.NORM.S.INV($F$54)-SQRT($F$61)*$B492)/SQRT(1-$F$61),TRUE),(1-(1-RAND())^(1/$F$57))^(1/$H$57),0)</f>
        <v>0</v>
      </c>
      <c r="FU492" s="137">
        <f t="array" aca="1" ref="FU492" ca="1">IF(RAND()&lt;=_xlfn.NORM.S.DIST((_xlfn.NORM.S.INV($F$54)-SQRT($F$61)*$B492)/SQRT(1-$F$61),TRUE),(1-(1-RAND())^(1/$F$57))^(1/$H$57),0)</f>
        <v>0</v>
      </c>
      <c r="FV492" s="137">
        <f t="array" aca="1" ref="FV492" ca="1">IF(RAND()&lt;=_xlfn.NORM.S.DIST((_xlfn.NORM.S.INV($F$54)-SQRT($F$61)*$B492)/SQRT(1-$F$61),TRUE),(1-(1-RAND())^(1/$F$57))^(1/$H$57),0)</f>
        <v>0</v>
      </c>
      <c r="FW492" s="137">
        <f t="array" aca="1" ref="FW492" ca="1">IF(RAND()&lt;=_xlfn.NORM.S.DIST((_xlfn.NORM.S.INV($F$54)-SQRT($F$61)*$B492)/SQRT(1-$F$61),TRUE),(1-(1-RAND())^(1/$F$57))^(1/$H$57),0)</f>
        <v>0</v>
      </c>
      <c r="FX492" s="137">
        <f t="array" aca="1" ref="FX492" ca="1">IF(RAND()&lt;=_xlfn.NORM.S.DIST((_xlfn.NORM.S.INV($F$54)-SQRT($F$61)*$B492)/SQRT(1-$F$61),TRUE),(1-(1-RAND())^(1/$F$57))^(1/$H$57),0)</f>
        <v>0.1932998220489231</v>
      </c>
      <c r="FY492" s="137">
        <f t="array" aca="1" ref="FY492" ca="1">IF(RAND()&lt;=_xlfn.NORM.S.DIST((_xlfn.NORM.S.INV($F$54)-SQRT($F$61)*$B492)/SQRT(1-$F$61),TRUE),(1-(1-RAND())^(1/$F$57))^(1/$H$57),0)</f>
        <v>0</v>
      </c>
      <c r="FZ492" s="137">
        <f t="array" aca="1" ref="FZ492" ca="1">IF(RAND()&lt;=_xlfn.NORM.S.DIST((_xlfn.NORM.S.INV($F$54)-SQRT($F$61)*$B492)/SQRT(1-$F$61),TRUE),(1-(1-RAND())^(1/$F$57))^(1/$H$57),0)</f>
        <v>0</v>
      </c>
      <c r="GA492" s="137">
        <f t="array" aca="1" ref="GA492" ca="1">IF(RAND()&lt;=_xlfn.NORM.S.DIST((_xlfn.NORM.S.INV($F$54)-SQRT($F$61)*$B492)/SQRT(1-$F$61),TRUE),(1-(1-RAND())^(1/$F$57))^(1/$H$57),0)</f>
        <v>0</v>
      </c>
      <c r="GB492" s="137">
        <f t="array" aca="1" ref="GB492" ca="1">IF(RAND()&lt;=_xlfn.NORM.S.DIST((_xlfn.NORM.S.INV($F$54)-SQRT($F$61)*$B492)/SQRT(1-$F$61),TRUE),(1-(1-RAND())^(1/$F$57))^(1/$H$57),0)</f>
        <v>0</v>
      </c>
      <c r="GC492" s="137">
        <f t="array" aca="1" ref="GC492" ca="1">IF(RAND()&lt;=_xlfn.NORM.S.DIST((_xlfn.NORM.S.INV($F$54)-SQRT($F$61)*$B492)/SQRT(1-$F$61),TRUE),(1-(1-RAND())^(1/$F$57))^(1/$H$57),0)</f>
        <v>0</v>
      </c>
      <c r="GD492" s="137">
        <f t="array" aca="1" ref="GD492" ca="1">IF(RAND()&lt;=_xlfn.NORM.S.DIST((_xlfn.NORM.S.INV($F$54)-SQRT($F$61)*$B492)/SQRT(1-$F$61),TRUE),(1-(1-RAND())^(1/$F$57))^(1/$H$57),0)</f>
        <v>0</v>
      </c>
      <c r="GE492" s="137">
        <f t="array" aca="1" ref="GE492" ca="1">IF(RAND()&lt;=_xlfn.NORM.S.DIST((_xlfn.NORM.S.INV($F$54)-SQRT($F$61)*$B492)/SQRT(1-$F$61),TRUE),(1-(1-RAND())^(1/$F$57))^(1/$H$57),0)</f>
        <v>0</v>
      </c>
      <c r="GF492" s="137">
        <f t="array" aca="1" ref="GF492" ca="1">IF(RAND()&lt;=_xlfn.NORM.S.DIST((_xlfn.NORM.S.INV($F$54)-SQRT($F$61)*$B492)/SQRT(1-$F$61),TRUE),(1-(1-RAND())^(1/$F$57))^(1/$H$57),0)</f>
        <v>0</v>
      </c>
      <c r="GG492" s="137">
        <f t="array" aca="1" ref="GG492" ca="1">IF(RAND()&lt;=_xlfn.NORM.S.DIST((_xlfn.NORM.S.INV($F$54)-SQRT($F$61)*$B492)/SQRT(1-$F$61),TRUE),(1-(1-RAND())^(1/$F$57))^(1/$H$57),0)</f>
        <v>0</v>
      </c>
      <c r="GH492" s="137">
        <f t="array" aca="1" ref="GH492" ca="1">IF(RAND()&lt;=_xlfn.NORM.S.DIST((_xlfn.NORM.S.INV($F$54)-SQRT($F$61)*$B492)/SQRT(1-$F$61),TRUE),(1-(1-RAND())^(1/$F$57))^(1/$H$57),0)</f>
        <v>0</v>
      </c>
      <c r="GI492" s="137">
        <f t="array" aca="1" ref="GI492" ca="1">IF(RAND()&lt;=_xlfn.NORM.S.DIST((_xlfn.NORM.S.INV($F$54)-SQRT($F$61)*$B492)/SQRT(1-$F$61),TRUE),(1-(1-RAND())^(1/$F$57))^(1/$H$57),0)</f>
        <v>0</v>
      </c>
      <c r="GJ492" s="137">
        <f t="array" aca="1" ref="GJ492" ca="1">IF(RAND()&lt;=_xlfn.NORM.S.DIST((_xlfn.NORM.S.INV($F$54)-SQRT($F$61)*$B492)/SQRT(1-$F$61),TRUE),(1-(1-RAND())^(1/$F$57))^(1/$H$57),0)</f>
        <v>0</v>
      </c>
      <c r="GK492" s="137">
        <f t="array" aca="1" ref="GK492" ca="1">IF(RAND()&lt;=_xlfn.NORM.S.DIST((_xlfn.NORM.S.INV($F$54)-SQRT($F$61)*$B492)/SQRT(1-$F$61),TRUE),(1-(1-RAND())^(1/$F$57))^(1/$H$57),0)</f>
        <v>0</v>
      </c>
      <c r="GL492" s="137">
        <f t="array" aca="1" ref="GL492" ca="1">IF(RAND()&lt;=_xlfn.NORM.S.DIST((_xlfn.NORM.S.INV($F$54)-SQRT($F$61)*$B492)/SQRT(1-$F$61),TRUE),(1-(1-RAND())^(1/$F$57))^(1/$H$57),0)</f>
        <v>0</v>
      </c>
      <c r="GM492" s="137">
        <f t="array" aca="1" ref="GM492" ca="1">IF(RAND()&lt;=_xlfn.NORM.S.DIST((_xlfn.NORM.S.INV($F$54)-SQRT($F$61)*$B492)/SQRT(1-$F$61),TRUE),(1-(1-RAND())^(1/$F$57))^(1/$H$57),0)</f>
        <v>0</v>
      </c>
      <c r="GN492" s="137">
        <f t="array" aca="1" ref="GN492" ca="1">IF(RAND()&lt;=_xlfn.NORM.S.DIST((_xlfn.NORM.S.INV($F$54)-SQRT($F$61)*$B492)/SQRT(1-$F$61),TRUE),(1-(1-RAND())^(1/$F$57))^(1/$H$57),0)</f>
        <v>0</v>
      </c>
      <c r="GO492" s="137">
        <f t="array" aca="1" ref="GO492" ca="1">IF(RAND()&lt;=_xlfn.NORM.S.DIST((_xlfn.NORM.S.INV($F$54)-SQRT($F$61)*$B492)/SQRT(1-$F$61),TRUE),(1-(1-RAND())^(1/$F$57))^(1/$H$57),0)</f>
        <v>0</v>
      </c>
      <c r="GP492" s="137">
        <f t="array" aca="1" ref="GP492" ca="1">IF(RAND()&lt;=_xlfn.NORM.S.DIST((_xlfn.NORM.S.INV($F$54)-SQRT($F$61)*$B492)/SQRT(1-$F$61),TRUE),(1-(1-RAND())^(1/$F$57))^(1/$H$57),0)</f>
        <v>0</v>
      </c>
      <c r="GQ492" s="137">
        <f t="array" aca="1" ref="GQ492" ca="1">IF(RAND()&lt;=_xlfn.NORM.S.DIST((_xlfn.NORM.S.INV($F$54)-SQRT($F$61)*$B492)/SQRT(1-$F$61),TRUE),(1-(1-RAND())^(1/$F$57))^(1/$H$57),0)</f>
        <v>0</v>
      </c>
      <c r="GR492" s="137">
        <f t="array" aca="1" ref="GR492" ca="1">IF(RAND()&lt;=_xlfn.NORM.S.DIST((_xlfn.NORM.S.INV($F$54)-SQRT($F$61)*$B492)/SQRT(1-$F$61),TRUE),(1-(1-RAND())^(1/$F$57))^(1/$H$57),0)</f>
        <v>0</v>
      </c>
      <c r="GS492" s="137">
        <f t="array" aca="1" ref="GS492" ca="1">IF(RAND()&lt;=_xlfn.NORM.S.DIST((_xlfn.NORM.S.INV($F$54)-SQRT($F$61)*$B492)/SQRT(1-$F$61),TRUE),(1-(1-RAND())^(1/$F$57))^(1/$H$57),0)</f>
        <v>0</v>
      </c>
      <c r="GT492" s="137">
        <f t="array" aca="1" ref="GT492" ca="1">IF(RAND()&lt;=_xlfn.NORM.S.DIST((_xlfn.NORM.S.INV($F$54)-SQRT($F$61)*$B492)/SQRT(1-$F$61),TRUE),(1-(1-RAND())^(1/$F$57))^(1/$H$57),0)</f>
        <v>0</v>
      </c>
      <c r="GU492" s="137">
        <f t="array" aca="1" ref="GU492" ca="1">IF(RAND()&lt;=_xlfn.NORM.S.DIST((_xlfn.NORM.S.INV($F$54)-SQRT($F$61)*$B492)/SQRT(1-$F$61),TRUE),(1-(1-RAND())^(1/$F$57))^(1/$H$57),0)</f>
        <v>0</v>
      </c>
      <c r="GV492" s="137">
        <f t="array" aca="1" ref="GV492" ca="1">IF(RAND()&lt;=_xlfn.NORM.S.DIST((_xlfn.NORM.S.INV($F$54)-SQRT($F$61)*$B492)/SQRT(1-$F$61),TRUE),(1-(1-RAND())^(1/$F$57))^(1/$H$57),0)</f>
        <v>0</v>
      </c>
      <c r="GW492" s="137">
        <f t="array" aca="1" ref="GW492" ca="1">IF(RAND()&lt;=_xlfn.NORM.S.DIST((_xlfn.NORM.S.INV($F$54)-SQRT($F$61)*$B492)/SQRT(1-$F$61),TRUE),(1-(1-RAND())^(1/$F$57))^(1/$H$57),0)</f>
        <v>0</v>
      </c>
      <c r="GX492" s="137">
        <f t="array" aca="1" ref="GX492" ca="1">IF(RAND()&lt;=_xlfn.NORM.S.DIST((_xlfn.NORM.S.INV($F$54)-SQRT($F$61)*$B492)/SQRT(1-$F$61),TRUE),(1-(1-RAND())^(1/$F$57))^(1/$H$57),0)</f>
        <v>0</v>
      </c>
      <c r="GY492" s="137">
        <f t="array" aca="1" ref="GY492" ca="1">IF(RAND()&lt;=_xlfn.NORM.S.DIST((_xlfn.NORM.S.INV($F$54)-SQRT($F$61)*$B492)/SQRT(1-$F$61),TRUE),(1-(1-RAND())^(1/$F$57))^(1/$H$57),0)</f>
        <v>0</v>
      </c>
      <c r="GZ492" s="137">
        <f t="array" aca="1" ref="GZ492" ca="1">IF(RAND()&lt;=_xlfn.NORM.S.DIST((_xlfn.NORM.S.INV($F$54)-SQRT($F$61)*$B492)/SQRT(1-$F$61),TRUE),(1-(1-RAND())^(1/$F$57))^(1/$H$57),0)</f>
        <v>0</v>
      </c>
      <c r="HA492" s="137">
        <f t="array" aca="1" ref="HA492" ca="1">IF(RAND()&lt;=_xlfn.NORM.S.DIST((_xlfn.NORM.S.INV($F$54)-SQRT($F$61)*$B492)/SQRT(1-$F$61),TRUE),(1-(1-RAND())^(1/$F$57))^(1/$H$57),0)</f>
        <v>0</v>
      </c>
      <c r="HB492" s="137">
        <f t="array" aca="1" ref="HB492" ca="1">IF(RAND()&lt;=_xlfn.NORM.S.DIST((_xlfn.NORM.S.INV($F$54)-SQRT($F$61)*$B492)/SQRT(1-$F$61),TRUE),(1-(1-RAND())^(1/$F$57))^(1/$H$57),0)</f>
        <v>0</v>
      </c>
      <c r="HC492" s="137">
        <f t="array" aca="1" ref="HC492" ca="1">IF(RAND()&lt;=_xlfn.NORM.S.DIST((_xlfn.NORM.S.INV($F$54)-SQRT($F$61)*$B492)/SQRT(1-$F$61),TRUE),(1-(1-RAND())^(1/$F$57))^(1/$H$57),0)</f>
        <v>0</v>
      </c>
      <c r="HD492" s="137">
        <f t="array" aca="1" ref="HD492" ca="1">IF(RAND()&lt;=_xlfn.NORM.S.DIST((_xlfn.NORM.S.INV($F$54)-SQRT($F$61)*$B492)/SQRT(1-$F$61),TRUE),(1-(1-RAND())^(1/$F$57))^(1/$H$57),0)</f>
        <v>0</v>
      </c>
      <c r="HE492" s="137">
        <f t="array" aca="1" ref="HE492" ca="1">IF(RAND()&lt;=_xlfn.NORM.S.DIST((_xlfn.NORM.S.INV($F$54)-SQRT($F$61)*$B492)/SQRT(1-$F$61),TRUE),(1-(1-RAND())^(1/$F$57))^(1/$H$57),0)</f>
        <v>0</v>
      </c>
      <c r="HF492" s="137">
        <f t="array" aca="1" ref="HF492" ca="1">IF(RAND()&lt;=_xlfn.NORM.S.DIST((_xlfn.NORM.S.INV($F$54)-SQRT($F$61)*$B492)/SQRT(1-$F$61),TRUE),(1-(1-RAND())^(1/$F$57))^(1/$H$57),0)</f>
        <v>0</v>
      </c>
      <c r="HG492" s="137">
        <f t="array" aca="1" ref="HG492" ca="1">IF(RAND()&lt;=_xlfn.NORM.S.DIST((_xlfn.NORM.S.INV($F$54)-SQRT($F$61)*$B492)/SQRT(1-$F$61),TRUE),(1-(1-RAND())^(1/$F$57))^(1/$H$57),0)</f>
        <v>0</v>
      </c>
      <c r="HH492" s="137">
        <f t="array" aca="1" ref="HH492" ca="1">IF(RAND()&lt;=_xlfn.NORM.S.DIST((_xlfn.NORM.S.INV($F$54)-SQRT($F$61)*$B492)/SQRT(1-$F$61),TRUE),(1-(1-RAND())^(1/$F$57))^(1/$H$57),0)</f>
        <v>0</v>
      </c>
      <c r="HI492" s="137">
        <f t="array" aca="1" ref="HI492" ca="1">IF(RAND()&lt;=_xlfn.NORM.S.DIST((_xlfn.NORM.S.INV($F$54)-SQRT($F$61)*$B492)/SQRT(1-$F$61),TRUE),(1-(1-RAND())^(1/$F$57))^(1/$H$57),0)</f>
        <v>0.12164746112723754</v>
      </c>
      <c r="HJ492" s="137">
        <f t="array" aca="1" ref="HJ492" ca="1">IF(RAND()&lt;=_xlfn.NORM.S.DIST((_xlfn.NORM.S.INV($F$54)-SQRT($F$61)*$B492)/SQRT(1-$F$61),TRUE),(1-(1-RAND())^(1/$F$57))^(1/$H$57),0)</f>
        <v>0</v>
      </c>
      <c r="HK492" s="137">
        <f t="array" aca="1" ref="HK492" ca="1">IF(RAND()&lt;=_xlfn.NORM.S.DIST((_xlfn.NORM.S.INV($F$54)-SQRT($F$61)*$B492)/SQRT(1-$F$61),TRUE),(1-(1-RAND())^(1/$F$57))^(1/$H$57),0)</f>
        <v>0</v>
      </c>
      <c r="HL492" s="137">
        <f t="array" aca="1" ref="HL492" ca="1">IF(RAND()&lt;=_xlfn.NORM.S.DIST((_xlfn.NORM.S.INV($F$54)-SQRT($F$61)*$B492)/SQRT(1-$F$61),TRUE),(1-(1-RAND())^(1/$F$57))^(1/$H$57),0)</f>
        <v>0</v>
      </c>
      <c r="HM492" s="137">
        <f t="array" aca="1" ref="HM492" ca="1">IF(RAND()&lt;=_xlfn.NORM.S.DIST((_xlfn.NORM.S.INV($F$54)-SQRT($F$61)*$B492)/SQRT(1-$F$61),TRUE),(1-(1-RAND())^(1/$F$57))^(1/$H$57),0)</f>
        <v>0</v>
      </c>
      <c r="HN492" s="137">
        <f t="array" aca="1" ref="HN492" ca="1">IF(RAND()&lt;=_xlfn.NORM.S.DIST((_xlfn.NORM.S.INV($F$54)-SQRT($F$61)*$B492)/SQRT(1-$F$61),TRUE),(1-(1-RAND())^(1/$F$57))^(1/$H$57),0)</f>
        <v>0</v>
      </c>
      <c r="HO492" s="137">
        <f t="array" aca="1" ref="HO492" ca="1">IF(RAND()&lt;=_xlfn.NORM.S.DIST((_xlfn.NORM.S.INV($F$54)-SQRT($F$61)*$B492)/SQRT(1-$F$61),TRUE),(1-(1-RAND())^(1/$F$57))^(1/$H$57),0)</f>
        <v>0</v>
      </c>
      <c r="HP492" s="137">
        <f t="array" aca="1" ref="HP492" ca="1">IF(RAND()&lt;=_xlfn.NORM.S.DIST((_xlfn.NORM.S.INV($F$54)-SQRT($F$61)*$B492)/SQRT(1-$F$61),TRUE),(1-(1-RAND())^(1/$F$57))^(1/$H$57),0)</f>
        <v>0</v>
      </c>
      <c r="HQ492" s="137">
        <f t="array" aca="1" ref="HQ492" ca="1">IF(RAND()&lt;=_xlfn.NORM.S.DIST((_xlfn.NORM.S.INV($F$54)-SQRT($F$61)*$B492)/SQRT(1-$F$61),TRUE),(1-(1-RAND())^(1/$F$57))^(1/$H$57),0)</f>
        <v>0</v>
      </c>
      <c r="HR492" s="137">
        <f t="array" aca="1" ref="HR492" ca="1">IF(RAND()&lt;=_xlfn.NORM.S.DIST((_xlfn.NORM.S.INV($F$54)-SQRT($F$61)*$B492)/SQRT(1-$F$61),TRUE),(1-(1-RAND())^(1/$F$57))^(1/$H$57),0)</f>
        <v>0</v>
      </c>
      <c r="HS492" s="137">
        <f t="array" aca="1" ref="HS492" ca="1">IF(RAND()&lt;=_xlfn.NORM.S.DIST((_xlfn.NORM.S.INV($F$54)-SQRT($F$61)*$B492)/SQRT(1-$F$61),TRUE),(1-(1-RAND())^(1/$F$57))^(1/$H$57),0)</f>
        <v>0.92785678401033622</v>
      </c>
      <c r="HT492" s="137">
        <f t="array" aca="1" ref="HT492" ca="1">IF(RAND()&lt;=_xlfn.NORM.S.DIST((_xlfn.NORM.S.INV($F$54)-SQRT($F$61)*$B492)/SQRT(1-$F$61),TRUE),(1-(1-RAND())^(1/$F$57))^(1/$H$57),0)</f>
        <v>0</v>
      </c>
      <c r="HU492" s="137">
        <f t="array" aca="1" ref="HU492" ca="1">IF(RAND()&lt;=_xlfn.NORM.S.DIST((_xlfn.NORM.S.INV($F$54)-SQRT($F$61)*$B492)/SQRT(1-$F$61),TRUE),(1-(1-RAND())^(1/$F$57))^(1/$H$57),0)</f>
        <v>0</v>
      </c>
      <c r="HV492" s="137">
        <f t="array" aca="1" ref="HV492" ca="1">IF(RAND()&lt;=_xlfn.NORM.S.DIST((_xlfn.NORM.S.INV($F$54)-SQRT($F$61)*$B492)/SQRT(1-$F$61),TRUE),(1-(1-RAND())^(1/$F$57))^(1/$H$57),0)</f>
        <v>0</v>
      </c>
      <c r="HW492" s="137">
        <f t="shared" ca="1" si="104"/>
        <v>3</v>
      </c>
      <c r="HX492" s="137">
        <f t="shared" ca="1" si="105"/>
        <v>1.2428040671864968</v>
      </c>
      <c r="HY492" s="137">
        <f t="array" aca="1" ref="HY492" ca="1">IF(RAND()&lt;=_xlfn.NORM.S.DIST((_xlfn.NORM.S.INV($G$54)-SQRT($G$61)*$B492)/SQRT(1-$G$61),TRUE),(1-(1-RAND())^(1/$F$57))^(1/$H$57),0)</f>
        <v>0</v>
      </c>
      <c r="HZ492" s="137">
        <f t="array" aca="1" ref="HZ492" ca="1">IF(RAND()&lt;=_xlfn.NORM.S.DIST((_xlfn.NORM.S.INV($G$54)-SQRT($G$61)*$B492)/SQRT(1-$G$61),TRUE),(1-(1-RAND())^(1/$F$57))^(1/$H$57),0)</f>
        <v>0</v>
      </c>
      <c r="IA492" s="137">
        <f t="array" aca="1" ref="IA492" ca="1">IF(RAND()&lt;=_xlfn.NORM.S.DIST((_xlfn.NORM.S.INV($G$54)-SQRT($G$61)*$B492)/SQRT(1-$G$61),TRUE),(1-(1-RAND())^(1/$F$57))^(1/$H$57),0)</f>
        <v>0</v>
      </c>
      <c r="IB492" s="137">
        <f t="array" aca="1" ref="IB492" ca="1">IF(RAND()&lt;=_xlfn.NORM.S.DIST((_xlfn.NORM.S.INV($G$54)-SQRT($G$61)*$B492)/SQRT(1-$G$61),TRUE),(1-(1-RAND())^(1/$F$57))^(1/$H$57),0)</f>
        <v>0</v>
      </c>
      <c r="IC492" s="137">
        <f t="array" aca="1" ref="IC492" ca="1">IF(RAND()&lt;=_xlfn.NORM.S.DIST((_xlfn.NORM.S.INV($G$54)-SQRT($G$61)*$B492)/SQRT(1-$G$61),TRUE),(1-(1-RAND())^(1/$F$57))^(1/$H$57),0)</f>
        <v>0</v>
      </c>
      <c r="ID492" s="137">
        <f t="array" aca="1" ref="ID492" ca="1">IF(RAND()&lt;=_xlfn.NORM.S.DIST((_xlfn.NORM.S.INV($G$54)-SQRT($G$61)*$B492)/SQRT(1-$G$61),TRUE),(1-(1-RAND())^(1/$F$57))^(1/$H$57),0)</f>
        <v>0</v>
      </c>
      <c r="IE492" s="137">
        <f t="array" aca="1" ref="IE492" ca="1">IF(RAND()&lt;=_xlfn.NORM.S.DIST((_xlfn.NORM.S.INV($G$54)-SQRT($G$61)*$B492)/SQRT(1-$G$61),TRUE),(1-(1-RAND())^(1/$F$57))^(1/$H$57),0)</f>
        <v>0</v>
      </c>
      <c r="IF492" s="137">
        <f t="array" aca="1" ref="IF492" ca="1">IF(RAND()&lt;=_xlfn.NORM.S.DIST((_xlfn.NORM.S.INV($G$54)-SQRT($G$61)*$B492)/SQRT(1-$G$61),TRUE),(1-(1-RAND())^(1/$F$57))^(1/$H$57),0)</f>
        <v>0</v>
      </c>
      <c r="IG492" s="137">
        <f t="array" aca="1" ref="IG492" ca="1">IF(RAND()&lt;=_xlfn.NORM.S.DIST((_xlfn.NORM.S.INV($G$54)-SQRT($G$61)*$B492)/SQRT(1-$G$61),TRUE),(1-(1-RAND())^(1/$F$57))^(1/$H$57),0)</f>
        <v>0</v>
      </c>
      <c r="IH492" s="137">
        <f t="array" aca="1" ref="IH492" ca="1">IF(RAND()&lt;=_xlfn.NORM.S.DIST((_xlfn.NORM.S.INV($G$54)-SQRT($G$61)*$B492)/SQRT(1-$G$61),TRUE),(1-(1-RAND())^(1/$F$57))^(1/$H$57),0)</f>
        <v>0</v>
      </c>
      <c r="II492" s="137">
        <f t="array" aca="1" ref="II492" ca="1">IF(RAND()&lt;=_xlfn.NORM.S.DIST((_xlfn.NORM.S.INV($G$54)-SQRT($G$61)*$B492)/SQRT(1-$G$61),TRUE),(1-(1-RAND())^(1/$F$57))^(1/$H$57),0)</f>
        <v>0</v>
      </c>
      <c r="IJ492" s="137">
        <f t="array" aca="1" ref="IJ492" ca="1">IF(RAND()&lt;=_xlfn.NORM.S.DIST((_xlfn.NORM.S.INV($G$54)-SQRT($G$61)*$B492)/SQRT(1-$G$61),TRUE),(1-(1-RAND())^(1/$F$57))^(1/$H$57),0)</f>
        <v>0</v>
      </c>
      <c r="IK492" s="137">
        <f t="array" aca="1" ref="IK492" ca="1">IF(RAND()&lt;=_xlfn.NORM.S.DIST((_xlfn.NORM.S.INV($G$54)-SQRT($G$61)*$B492)/SQRT(1-$G$61),TRUE),(1-(1-RAND())^(1/$F$57))^(1/$H$57),0)</f>
        <v>0</v>
      </c>
      <c r="IL492" s="137">
        <f t="array" aca="1" ref="IL492" ca="1">IF(RAND()&lt;=_xlfn.NORM.S.DIST((_xlfn.NORM.S.INV($G$54)-SQRT($G$61)*$B492)/SQRT(1-$G$61),TRUE),(1-(1-RAND())^(1/$F$57))^(1/$H$57),0)</f>
        <v>7.5102849063253983E-3</v>
      </c>
      <c r="IM492" s="137">
        <f t="array" aca="1" ref="IM492" ca="1">IF(RAND()&lt;=_xlfn.NORM.S.DIST((_xlfn.NORM.S.INV($G$54)-SQRT($G$61)*$B492)/SQRT(1-$G$61),TRUE),(1-(1-RAND())^(1/$F$57))^(1/$H$57),0)</f>
        <v>0</v>
      </c>
      <c r="IN492" s="137">
        <f t="array" aca="1" ref="IN492" ca="1">IF(RAND()&lt;=_xlfn.NORM.S.DIST((_xlfn.NORM.S.INV($G$54)-SQRT($G$61)*$B492)/SQRT(1-$G$61),TRUE),(1-(1-RAND())^(1/$F$57))^(1/$H$57),0)</f>
        <v>0</v>
      </c>
      <c r="IO492" s="137">
        <f t="array" aca="1" ref="IO492" ca="1">IF(RAND()&lt;=_xlfn.NORM.S.DIST((_xlfn.NORM.S.INV($G$54)-SQRT($G$61)*$B492)/SQRT(1-$G$61),TRUE),(1-(1-RAND())^(1/$F$57))^(1/$H$57),0)</f>
        <v>0</v>
      </c>
      <c r="IP492" s="137">
        <f t="array" aca="1" ref="IP492" ca="1">IF(RAND()&lt;=_xlfn.NORM.S.DIST((_xlfn.NORM.S.INV($G$54)-SQRT($G$61)*$B492)/SQRT(1-$G$61),TRUE),(1-(1-RAND())^(1/$F$57))^(1/$H$57),0)</f>
        <v>0</v>
      </c>
      <c r="IQ492" s="137">
        <f t="array" aca="1" ref="IQ492" ca="1">IF(RAND()&lt;=_xlfn.NORM.S.DIST((_xlfn.NORM.S.INV($G$54)-SQRT($G$61)*$B492)/SQRT(1-$G$61),TRUE),(1-(1-RAND())^(1/$F$57))^(1/$H$57),0)</f>
        <v>0.94236685242412743</v>
      </c>
      <c r="IR492" s="137">
        <f t="array" aca="1" ref="IR492" ca="1">IF(RAND()&lt;=_xlfn.NORM.S.DIST((_xlfn.NORM.S.INV($G$54)-SQRT($G$61)*$B492)/SQRT(1-$G$61),TRUE),(1-(1-RAND())^(1/$F$57))^(1/$H$57),0)</f>
        <v>0</v>
      </c>
      <c r="IS492" s="137">
        <f t="array" aca="1" ref="IS492" ca="1">IF(RAND()&lt;=_xlfn.NORM.S.DIST((_xlfn.NORM.S.INV($G$54)-SQRT($G$61)*$B492)/SQRT(1-$G$61),TRUE),(1-(1-RAND())^(1/$F$57))^(1/$H$57),0)</f>
        <v>0</v>
      </c>
      <c r="IT492" s="137">
        <f t="array" aca="1" ref="IT492" ca="1">IF(RAND()&lt;=_xlfn.NORM.S.DIST((_xlfn.NORM.S.INV($G$54)-SQRT($G$61)*$B492)/SQRT(1-$G$61),TRUE),(1-(1-RAND())^(1/$F$57))^(1/$H$57),0)</f>
        <v>0</v>
      </c>
      <c r="IU492" s="137">
        <f t="array" aca="1" ref="IU492" ca="1">IF(RAND()&lt;=_xlfn.NORM.S.DIST((_xlfn.NORM.S.INV($G$54)-SQRT($G$61)*$B492)/SQRT(1-$G$61),TRUE),(1-(1-RAND())^(1/$F$57))^(1/$H$57),0)</f>
        <v>0</v>
      </c>
      <c r="IV492" s="137">
        <f t="array" aca="1" ref="IV492" ca="1">IF(RAND()&lt;=_xlfn.NORM.S.DIST((_xlfn.NORM.S.INV($G$54)-SQRT($G$61)*$B492)/SQRT(1-$G$61),TRUE),(1-(1-RAND())^(1/$F$57))^(1/$H$57),0)</f>
        <v>0</v>
      </c>
      <c r="IW492" s="137">
        <f t="array" aca="1" ref="IW492" ca="1">IF(RAND()&lt;=_xlfn.NORM.S.DIST((_xlfn.NORM.S.INV($G$54)-SQRT($G$61)*$B492)/SQRT(1-$G$61),TRUE),(1-(1-RAND())^(1/$F$57))^(1/$H$57),0)</f>
        <v>0</v>
      </c>
      <c r="IX492" s="137">
        <f t="array" aca="1" ref="IX492" ca="1">IF(RAND()&lt;=_xlfn.NORM.S.DIST((_xlfn.NORM.S.INV($G$54)-SQRT($G$61)*$B492)/SQRT(1-$G$61),TRUE),(1-(1-RAND())^(1/$F$57))^(1/$H$57),0)</f>
        <v>0</v>
      </c>
      <c r="IY492" s="137">
        <f t="array" aca="1" ref="IY492" ca="1">IF(RAND()&lt;=_xlfn.NORM.S.DIST((_xlfn.NORM.S.INV($G$54)-SQRT($G$61)*$B492)/SQRT(1-$G$61),TRUE),(1-(1-RAND())^(1/$F$57))^(1/$H$57),0)</f>
        <v>0</v>
      </c>
      <c r="IZ492" s="137">
        <f t="array" aca="1" ref="IZ492" ca="1">IF(RAND()&lt;=_xlfn.NORM.S.DIST((_xlfn.NORM.S.INV($G$54)-SQRT($G$61)*$B492)/SQRT(1-$G$61),TRUE),(1-(1-RAND())^(1/$F$57))^(1/$H$57),0)</f>
        <v>0.64158961806912851</v>
      </c>
      <c r="JA492" s="137">
        <f t="array" aca="1" ref="JA492" ca="1">IF(RAND()&lt;=_xlfn.NORM.S.DIST((_xlfn.NORM.S.INV($G$54)-SQRT($G$61)*$B492)/SQRT(1-$G$61),TRUE),(1-(1-RAND())^(1/$F$57))^(1/$H$57),0)</f>
        <v>0</v>
      </c>
      <c r="JB492" s="137">
        <f t="array" aca="1" ref="JB492" ca="1">IF(RAND()&lt;=_xlfn.NORM.S.DIST((_xlfn.NORM.S.INV($G$54)-SQRT($G$61)*$B492)/SQRT(1-$G$61),TRUE),(1-(1-RAND())^(1/$F$57))^(1/$H$57),0)</f>
        <v>0</v>
      </c>
      <c r="JC492" s="137">
        <f t="array" aca="1" ref="JC492" ca="1">IF(RAND()&lt;=_xlfn.NORM.S.DIST((_xlfn.NORM.S.INV($G$54)-SQRT($G$61)*$B492)/SQRT(1-$G$61),TRUE),(1-(1-RAND())^(1/$F$57))^(1/$H$57),0)</f>
        <v>0</v>
      </c>
      <c r="JD492" s="137">
        <f t="array" aca="1" ref="JD492" ca="1">IF(RAND()&lt;=_xlfn.NORM.S.DIST((_xlfn.NORM.S.INV($G$54)-SQRT($G$61)*$B492)/SQRT(1-$G$61),TRUE),(1-(1-RAND())^(1/$F$57))^(1/$H$57),0)</f>
        <v>0</v>
      </c>
      <c r="JE492" s="137">
        <f t="array" aca="1" ref="JE492" ca="1">IF(RAND()&lt;=_xlfn.NORM.S.DIST((_xlfn.NORM.S.INV($G$54)-SQRT($G$61)*$B492)/SQRT(1-$G$61),TRUE),(1-(1-RAND())^(1/$F$57))^(1/$H$57),0)</f>
        <v>0</v>
      </c>
      <c r="JF492" s="137">
        <f t="array" aca="1" ref="JF492" ca="1">IF(RAND()&lt;=_xlfn.NORM.S.DIST((_xlfn.NORM.S.INV($G$54)-SQRT($G$61)*$B492)/SQRT(1-$G$61),TRUE),(1-(1-RAND())^(1/$F$57))^(1/$H$57),0)</f>
        <v>0</v>
      </c>
      <c r="JG492" s="137">
        <f t="array" aca="1" ref="JG492" ca="1">IF(RAND()&lt;=_xlfn.NORM.S.DIST((_xlfn.NORM.S.INV($G$54)-SQRT($G$61)*$B492)/SQRT(1-$G$61),TRUE),(1-(1-RAND())^(1/$F$57))^(1/$H$57),0)</f>
        <v>0</v>
      </c>
      <c r="JH492" s="137">
        <f t="array" aca="1" ref="JH492" ca="1">IF(RAND()&lt;=_xlfn.NORM.S.DIST((_xlfn.NORM.S.INV($G$54)-SQRT($G$61)*$B492)/SQRT(1-$G$61),TRUE),(1-(1-RAND())^(1/$F$57))^(1/$H$57),0)</f>
        <v>0</v>
      </c>
      <c r="JI492" s="137">
        <f t="array" aca="1" ref="JI492" ca="1">IF(RAND()&lt;=_xlfn.NORM.S.DIST((_xlfn.NORM.S.INV($G$54)-SQRT($G$61)*$B492)/SQRT(1-$G$61),TRUE),(1-(1-RAND())^(1/$F$57))^(1/$H$57),0)</f>
        <v>0</v>
      </c>
      <c r="JJ492" s="137">
        <f t="array" aca="1" ref="JJ492" ca="1">IF(RAND()&lt;=_xlfn.NORM.S.DIST((_xlfn.NORM.S.INV($G$54)-SQRT($G$61)*$B492)/SQRT(1-$G$61),TRUE),(1-(1-RAND())^(1/$F$57))^(1/$H$57),0)</f>
        <v>0</v>
      </c>
      <c r="JK492" s="137">
        <f t="array" aca="1" ref="JK492" ca="1">IF(RAND()&lt;=_xlfn.NORM.S.DIST((_xlfn.NORM.S.INV($G$54)-SQRT($G$61)*$B492)/SQRT(1-$G$61),TRUE),(1-(1-RAND())^(1/$F$57))^(1/$H$57),0)</f>
        <v>0</v>
      </c>
      <c r="JL492" s="137">
        <f t="array" aca="1" ref="JL492" ca="1">IF(RAND()&lt;=_xlfn.NORM.S.DIST((_xlfn.NORM.S.INV($G$54)-SQRT($G$61)*$B492)/SQRT(1-$G$61),TRUE),(1-(1-RAND())^(1/$F$57))^(1/$H$57),0)</f>
        <v>0</v>
      </c>
      <c r="JM492" s="137">
        <f t="shared" ca="1" si="106"/>
        <v>3</v>
      </c>
      <c r="JN492" s="137">
        <f t="shared" ca="1" si="107"/>
        <v>1.5914667553995814</v>
      </c>
      <c r="JO492" s="137">
        <f t="array" aca="1" ref="JO492" ca="1">IF(RAND()&lt;=_xlfn.NORM.S.DIST((_xlfn.NORM.S.INV($H$54)-SQRT($H$61)*$B492)/SQRT(1-$H$61),TRUE),(1-(1-RAND())^(1/$F$57))^(1/$H$57),0)</f>
        <v>0</v>
      </c>
      <c r="JP492" s="137">
        <f t="array" aca="1" ref="JP492" ca="1">IF(RAND()&lt;=_xlfn.NORM.S.DIST((_xlfn.NORM.S.INV($H$54)-SQRT($H$61)*$B492)/SQRT(1-$H$61),TRUE),(1-(1-RAND())^(1/$F$57))^(1/$H$57),0)</f>
        <v>0</v>
      </c>
      <c r="JQ492" s="137">
        <f t="array" aca="1" ref="JQ492" ca="1">IF(RAND()&lt;=_xlfn.NORM.S.DIST((_xlfn.NORM.S.INV($H$54)-SQRT($H$61)*$B492)/SQRT(1-$H$61),TRUE),(1-(1-RAND())^(1/$F$57))^(1/$H$57),0)</f>
        <v>0</v>
      </c>
      <c r="JR492" s="137">
        <f t="array" aca="1" ref="JR492" ca="1">IF(RAND()&lt;=_xlfn.NORM.S.DIST((_xlfn.NORM.S.INV($H$54)-SQRT($H$61)*$B492)/SQRT(1-$H$61),TRUE),(1-(1-RAND())^(1/$F$57))^(1/$H$57),0)</f>
        <v>0</v>
      </c>
      <c r="JS492" s="137">
        <f t="array" aca="1" ref="JS492" ca="1">IF(RAND()&lt;=_xlfn.NORM.S.DIST((_xlfn.NORM.S.INV($H$54)-SQRT($H$61)*$B492)/SQRT(1-$H$61),TRUE),(1-(1-RAND())^(1/$F$57))^(1/$H$57),0)</f>
        <v>0</v>
      </c>
      <c r="JT492" s="137">
        <f t="array" aca="1" ref="JT492" ca="1">IF(RAND()&lt;=_xlfn.NORM.S.DIST((_xlfn.NORM.S.INV($H$54)-SQRT($H$61)*$B492)/SQRT(1-$H$61),TRUE),(1-(1-RAND())^(1/$F$57))^(1/$H$57),0)</f>
        <v>0.26628755339297822</v>
      </c>
      <c r="JU492" s="137">
        <f t="array" aca="1" ref="JU492" ca="1">IF(RAND()&lt;=_xlfn.NORM.S.DIST((_xlfn.NORM.S.INV($H$54)-SQRT($H$61)*$B492)/SQRT(1-$H$61),TRUE),(1-(1-RAND())^(1/$F$57))^(1/$H$57),0)</f>
        <v>0</v>
      </c>
      <c r="JV492" s="137">
        <f t="array" aca="1" ref="JV492" ca="1">IF(RAND()&lt;=_xlfn.NORM.S.DIST((_xlfn.NORM.S.INV($H$54)-SQRT($H$61)*$B492)/SQRT(1-$H$61),TRUE),(1-(1-RAND())^(1/$F$57))^(1/$H$57),0)</f>
        <v>0</v>
      </c>
      <c r="JW492" s="137">
        <f t="array" aca="1" ref="JW492" ca="1">IF(RAND()&lt;=_xlfn.NORM.S.DIST((_xlfn.NORM.S.INV($H$54)-SQRT($H$61)*$B492)/SQRT(1-$H$61),TRUE),(1-(1-RAND())^(1/$F$57))^(1/$H$57),0)</f>
        <v>0</v>
      </c>
      <c r="JX492" s="137">
        <f t="array" aca="1" ref="JX492" ca="1">IF(RAND()&lt;=_xlfn.NORM.S.DIST((_xlfn.NORM.S.INV($H$54)-SQRT($H$61)*$B492)/SQRT(1-$H$61),TRUE),(1-(1-RAND())^(1/$F$57))^(1/$H$57),0)</f>
        <v>0</v>
      </c>
      <c r="JY492" s="137">
        <f t="array" aca="1" ref="JY492" ca="1">IF(RAND()&lt;=_xlfn.NORM.S.DIST((_xlfn.NORM.S.INV($H$54)-SQRT($H$61)*$B492)/SQRT(1-$H$61),TRUE),(1-(1-RAND())^(1/$F$57))^(1/$H$57),0)</f>
        <v>0</v>
      </c>
      <c r="JZ492" s="137">
        <f t="array" aca="1" ref="JZ492" ca="1">IF(RAND()&lt;=_xlfn.NORM.S.DIST((_xlfn.NORM.S.INV($H$54)-SQRT($H$61)*$B492)/SQRT(1-$H$61),TRUE),(1-(1-RAND())^(1/$F$57))^(1/$H$57),0)</f>
        <v>0</v>
      </c>
      <c r="KA492" s="137">
        <f t="array" aca="1" ref="KA492" ca="1">IF(RAND()&lt;=_xlfn.NORM.S.DIST((_xlfn.NORM.S.INV($H$54)-SQRT($H$61)*$B492)/SQRT(1-$H$61),TRUE),(1-(1-RAND())^(1/$F$57))^(1/$H$57),0)</f>
        <v>0</v>
      </c>
      <c r="KB492" s="137">
        <f t="array" aca="1" ref="KB492" ca="1">IF(RAND()&lt;=_xlfn.NORM.S.DIST((_xlfn.NORM.S.INV($H$54)-SQRT($H$61)*$B492)/SQRT(1-$H$61),TRUE),(1-(1-RAND())^(1/$F$57))^(1/$H$57),0)</f>
        <v>0</v>
      </c>
      <c r="KC492" s="137">
        <f t="array" aca="1" ref="KC492" ca="1">IF(RAND()&lt;=_xlfn.NORM.S.DIST((_xlfn.NORM.S.INV($H$54)-SQRT($H$61)*$B492)/SQRT(1-$H$61),TRUE),(1-(1-RAND())^(1/$F$57))^(1/$H$57),0)</f>
        <v>0</v>
      </c>
      <c r="KD492" s="137">
        <f t="array" aca="1" ref="KD492" ca="1">IF(RAND()&lt;=_xlfn.NORM.S.DIST((_xlfn.NORM.S.INV($H$54)-SQRT($H$61)*$B492)/SQRT(1-$H$61),TRUE),(1-(1-RAND())^(1/$F$57))^(1/$H$57),0)</f>
        <v>0</v>
      </c>
      <c r="KE492" s="137">
        <f t="array" aca="1" ref="KE492" ca="1">IF(RAND()&lt;=_xlfn.NORM.S.DIST((_xlfn.NORM.S.INV($H$54)-SQRT($H$61)*$B492)/SQRT(1-$H$61),TRUE),(1-(1-RAND())^(1/$F$57))^(1/$H$57),0)</f>
        <v>0</v>
      </c>
      <c r="KF492" s="137">
        <f t="array" aca="1" ref="KF492" ca="1">IF(RAND()&lt;=_xlfn.NORM.S.DIST((_xlfn.NORM.S.INV($H$54)-SQRT($H$61)*$B492)/SQRT(1-$H$61),TRUE),(1-(1-RAND())^(1/$F$57))^(1/$H$57),0)</f>
        <v>0</v>
      </c>
      <c r="KG492" s="137">
        <f t="array" aca="1" ref="KG492" ca="1">IF(RAND()&lt;=_xlfn.NORM.S.DIST((_xlfn.NORM.S.INV($H$54)-SQRT($H$61)*$B492)/SQRT(1-$H$61),TRUE),(1-(1-RAND())^(1/$F$57))^(1/$H$57),0)</f>
        <v>0</v>
      </c>
      <c r="KH492" s="137">
        <f t="array" aca="1" ref="KH492" ca="1">IF(RAND()&lt;=_xlfn.NORM.S.DIST((_xlfn.NORM.S.INV($H$54)-SQRT($H$61)*$B492)/SQRT(1-$H$61),TRUE),(1-(1-RAND())^(1/$F$57))^(1/$H$57),0)</f>
        <v>0</v>
      </c>
      <c r="KI492" s="137">
        <f t="array" aca="1" ref="KI492" ca="1">IF(RAND()&lt;=_xlfn.NORM.S.DIST((_xlfn.NORM.S.INV($H$54)-SQRT($H$61)*$B492)/SQRT(1-$H$61),TRUE),(1-(1-RAND())^(1/$F$57))^(1/$H$57),0)</f>
        <v>0</v>
      </c>
      <c r="KJ492" s="137">
        <f t="array" aca="1" ref="KJ492" ca="1">IF(RAND()&lt;=_xlfn.NORM.S.DIST((_xlfn.NORM.S.INV($H$54)-SQRT($H$61)*$B492)/SQRT(1-$H$61),TRUE),(1-(1-RAND())^(1/$F$57))^(1/$H$57),0)</f>
        <v>0</v>
      </c>
      <c r="KK492" s="137">
        <f t="array" aca="1" ref="KK492" ca="1">IF(RAND()&lt;=_xlfn.NORM.S.DIST((_xlfn.NORM.S.INV($H$54)-SQRT($H$61)*$B492)/SQRT(1-$H$61),TRUE),(1-(1-RAND())^(1/$F$57))^(1/$H$57),0)</f>
        <v>0</v>
      </c>
      <c r="KL492" s="137">
        <f t="array" aca="1" ref="KL492" ca="1">IF(RAND()&lt;=_xlfn.NORM.S.DIST((_xlfn.NORM.S.INV($H$54)-SQRT($H$61)*$B492)/SQRT(1-$H$61),TRUE),(1-(1-RAND())^(1/$F$57))^(1/$H$57),0)</f>
        <v>0</v>
      </c>
      <c r="KM492" s="137">
        <f t="array" aca="1" ref="KM492" ca="1">IF(RAND()&lt;=_xlfn.NORM.S.DIST((_xlfn.NORM.S.INV($H$54)-SQRT($H$61)*$B492)/SQRT(1-$H$61),TRUE),(1-(1-RAND())^(1/$F$57))^(1/$H$57),0)</f>
        <v>0</v>
      </c>
      <c r="KN492" s="137">
        <f t="array" aca="1" ref="KN492" ca="1">IF(RAND()&lt;=_xlfn.NORM.S.DIST((_xlfn.NORM.S.INV($H$54)-SQRT($H$61)*$B492)/SQRT(1-$H$61),TRUE),(1-(1-RAND())^(1/$F$57))^(1/$H$57),0)</f>
        <v>0</v>
      </c>
      <c r="KO492" s="137">
        <f t="array" aca="1" ref="KO492" ca="1">IF(RAND()&lt;=_xlfn.NORM.S.DIST((_xlfn.NORM.S.INV($H$54)-SQRT($H$61)*$B492)/SQRT(1-$H$61),TRUE),(1-(1-RAND())^(1/$F$57))^(1/$H$57),0)</f>
        <v>0</v>
      </c>
      <c r="KP492" s="137">
        <f t="array" aca="1" ref="KP492" ca="1">IF(RAND()&lt;=_xlfn.NORM.S.DIST((_xlfn.NORM.S.INV($H$54)-SQRT($H$61)*$B492)/SQRT(1-$H$61),TRUE),(1-(1-RAND())^(1/$F$57))^(1/$H$57),0)</f>
        <v>0</v>
      </c>
      <c r="KQ492" s="137">
        <f t="array" aca="1" ref="KQ492" ca="1">IF(RAND()&lt;=_xlfn.NORM.S.DIST((_xlfn.NORM.S.INV($H$54)-SQRT($H$61)*$B492)/SQRT(1-$H$61),TRUE),(1-(1-RAND())^(1/$F$57))^(1/$H$57),0)</f>
        <v>0</v>
      </c>
      <c r="KR492" s="137">
        <f t="array" aca="1" ref="KR492" ca="1">IF(RAND()&lt;=_xlfn.NORM.S.DIST((_xlfn.NORM.S.INV($H$54)-SQRT($H$61)*$B492)/SQRT(1-$H$61),TRUE),(1-(1-RAND())^(1/$F$57))^(1/$H$57),0)</f>
        <v>0</v>
      </c>
      <c r="KS492" s="137">
        <f t="shared" ca="1" si="108"/>
        <v>1</v>
      </c>
      <c r="KT492" s="137">
        <f t="shared" ca="1" si="109"/>
        <v>0.26628755339297822</v>
      </c>
      <c r="KU492" s="137">
        <f t="array" aca="1" ref="KU492" ca="1">IF(RAND()&lt;=_xlfn.NORM.S.DIST((_xlfn.NORM.S.INV($I$54)-SQRT($I$61)*$B492)/SQRT(1-$I$61),TRUE),(1-(1-RAND())^(1/$F$57))^(1/$H$57),0)</f>
        <v>0</v>
      </c>
      <c r="KV492" s="137">
        <f t="array" aca="1" ref="KV492" ca="1">IF(RAND()&lt;=_xlfn.NORM.S.DIST((_xlfn.NORM.S.INV($I$54)-SQRT($I$61)*$B492)/SQRT(1-$I$61),TRUE),(1-(1-RAND())^(1/$F$57))^(1/$H$57),0)</f>
        <v>0.61826143885964158</v>
      </c>
      <c r="KW492" s="137">
        <f t="array" aca="1" ref="KW492" ca="1">IF(RAND()&lt;=_xlfn.NORM.S.DIST((_xlfn.NORM.S.INV($I$54)-SQRT($I$61)*$B492)/SQRT(1-$I$61),TRUE),(1-(1-RAND())^(1/$F$57))^(1/$H$57),0)</f>
        <v>0</v>
      </c>
      <c r="KX492" s="137">
        <f t="array" aca="1" ref="KX492" ca="1">IF(RAND()&lt;=_xlfn.NORM.S.DIST((_xlfn.NORM.S.INV($I$54)-SQRT($I$61)*$B492)/SQRT(1-$I$61),TRUE),(1-(1-RAND())^(1/$F$57))^(1/$H$57),0)</f>
        <v>0.56495707942412443</v>
      </c>
      <c r="KY492" s="137">
        <f t="array" aca="1" ref="KY492" ca="1">IF(RAND()&lt;=_xlfn.NORM.S.DIST((_xlfn.NORM.S.INV($I$54)-SQRT($I$61)*$B492)/SQRT(1-$I$61),TRUE),(1-(1-RAND())^(1/$F$57))^(1/$H$57),0)</f>
        <v>0</v>
      </c>
      <c r="KZ492" s="137">
        <f t="array" aca="1" ref="KZ492" ca="1">IF(RAND()&lt;=_xlfn.NORM.S.DIST((_xlfn.NORM.S.INV($I$54)-SQRT($I$61)*$B492)/SQRT(1-$I$61),TRUE),(1-(1-RAND())^(1/$F$57))^(1/$H$57),0)</f>
        <v>0</v>
      </c>
      <c r="LA492" s="137">
        <f t="array" aca="1" ref="LA492" ca="1">IF(RAND()&lt;=_xlfn.NORM.S.DIST((_xlfn.NORM.S.INV($I$54)-SQRT($I$61)*$B492)/SQRT(1-$I$61),TRUE),(1-(1-RAND())^(1/$F$57))^(1/$H$57),0)</f>
        <v>0</v>
      </c>
      <c r="LB492" s="137">
        <f t="array" aca="1" ref="LB492" ca="1">IF(RAND()&lt;=_xlfn.NORM.S.DIST((_xlfn.NORM.S.INV($I$54)-SQRT($I$61)*$B492)/SQRT(1-$I$61),TRUE),(1-(1-RAND())^(1/$F$57))^(1/$H$57),0)</f>
        <v>0</v>
      </c>
      <c r="LC492" s="137">
        <f t="array" aca="1" ref="LC492" ca="1">IF(RAND()&lt;=_xlfn.NORM.S.DIST((_xlfn.NORM.S.INV($I$54)-SQRT($I$61)*$B492)/SQRT(1-$I$61),TRUE),(1-(1-RAND())^(1/$F$57))^(1/$H$57),0)</f>
        <v>0</v>
      </c>
      <c r="LD492" s="137">
        <f t="array" aca="1" ref="LD492" ca="1">IF(RAND()&lt;=_xlfn.NORM.S.DIST((_xlfn.NORM.S.INV($I$54)-SQRT($I$61)*$B492)/SQRT(1-$I$61),TRUE),(1-(1-RAND())^(1/$F$57))^(1/$H$57),0)</f>
        <v>0</v>
      </c>
      <c r="LE492" s="137">
        <f t="shared" ca="1" si="110"/>
        <v>2</v>
      </c>
      <c r="LF492" s="137">
        <f t="shared" ca="1" si="111"/>
        <v>1.183218518283766</v>
      </c>
      <c r="LG492" s="137">
        <f t="shared" ca="1" si="112"/>
        <v>12</v>
      </c>
      <c r="LH492" s="137">
        <f t="shared" ca="1" si="112"/>
        <v>5.4045768331132749</v>
      </c>
    </row>
    <row r="493" spans="1:320" x14ac:dyDescent="0.3">
      <c r="A493"/>
      <c r="B493" s="137">
        <f t="shared" ca="1" si="98"/>
        <v>-2.0677788964847933E-2</v>
      </c>
      <c r="C493" s="137">
        <f t="array" aca="1" ref="C493" ca="1">IF(RAND()&lt;=_xlfn.NORM.S.DIST((_xlfn.NORM.S.INV($B$54)-SQRT($B$61)*$B493)/SQRT(1-$B$61),TRUE),(1-(1-RAND())^(1/$F$57))^(1/$H$57),0)</f>
        <v>0</v>
      </c>
      <c r="D493" s="137">
        <f t="array" aca="1" ref="D493" ca="1">IF(RAND()&lt;=_xlfn.NORM.S.DIST((_xlfn.NORM.S.INV($B$54)-SQRT($B$61)*$B493)/SQRT(1-$B$61),TRUE),(1-(1-RAND())^(1/$F$57))^(1/$H$57),0)</f>
        <v>0</v>
      </c>
      <c r="E493" s="137">
        <f t="array" aca="1" ref="E493" ca="1">IF(RAND()&lt;=_xlfn.NORM.S.DIST((_xlfn.NORM.S.INV($B$54)-SQRT($B$61)*$B493)/SQRT(1-$B$61),TRUE),(1-(1-RAND())^(1/$F$57))^(1/$H$57),0)</f>
        <v>0</v>
      </c>
      <c r="F493" s="137">
        <f t="array" aca="1" ref="F493" ca="1">IF(RAND()&lt;=_xlfn.NORM.S.DIST((_xlfn.NORM.S.INV($B$54)-SQRT($B$61)*$B493)/SQRT(1-$B$61),TRUE),(1-(1-RAND())^(1/$F$57))^(1/$H$57),0)</f>
        <v>0</v>
      </c>
      <c r="G493" s="137">
        <f t="array" aca="1" ref="G493" ca="1">IF(RAND()&lt;=_xlfn.NORM.S.DIST((_xlfn.NORM.S.INV($B$54)-SQRT($B$61)*$B493)/SQRT(1-$B$61),TRUE),(1-(1-RAND())^(1/$F$57))^(1/$H$57),0)</f>
        <v>0.78534587586839422</v>
      </c>
      <c r="H493" s="137">
        <f t="array" aca="1" ref="H493" ca="1">IF(RAND()&lt;=_xlfn.NORM.S.DIST((_xlfn.NORM.S.INV($B$54)-SQRT($B$61)*$B493)/SQRT(1-$B$61),TRUE),(1-(1-RAND())^(1/$F$57))^(1/$H$57),0)</f>
        <v>0</v>
      </c>
      <c r="I493" s="137">
        <f t="array" aca="1" ref="I493" ca="1">IF(RAND()&lt;=_xlfn.NORM.S.DIST((_xlfn.NORM.S.INV($B$54)-SQRT($B$61)*$B493)/SQRT(1-$B$61),TRUE),(1-(1-RAND())^(1/$F$57))^(1/$H$57),0)</f>
        <v>0</v>
      </c>
      <c r="J493" s="137">
        <f t="array" aca="1" ref="J493" ca="1">IF(RAND()&lt;=_xlfn.NORM.S.DIST((_xlfn.NORM.S.INV($B$54)-SQRT($B$61)*$B493)/SQRT(1-$B$61),TRUE),(1-(1-RAND())^(1/$F$57))^(1/$H$57),0)</f>
        <v>0</v>
      </c>
      <c r="K493" s="137">
        <f t="array" aca="1" ref="K493" ca="1">IF(RAND()&lt;=_xlfn.NORM.S.DIST((_xlfn.NORM.S.INV($B$54)-SQRT($B$61)*$B493)/SQRT(1-$B$61),TRUE),(1-(1-RAND())^(1/$F$57))^(1/$H$57),0)</f>
        <v>0</v>
      </c>
      <c r="L493" s="137">
        <f t="array" aca="1" ref="L493" ca="1">IF(RAND()&lt;=_xlfn.NORM.S.DIST((_xlfn.NORM.S.INV($B$54)-SQRT($B$61)*$B493)/SQRT(1-$B$61),TRUE),(1-(1-RAND())^(1/$F$57))^(1/$H$57),0)</f>
        <v>0</v>
      </c>
      <c r="M493" s="137">
        <f t="shared" ca="1" si="113"/>
        <v>1</v>
      </c>
      <c r="N493" s="137">
        <f t="shared" ca="1" si="99"/>
        <v>0.78534587586839422</v>
      </c>
      <c r="O493" s="137">
        <f t="array" aca="1" ref="O493" ca="1">IF(RAND()&lt;=_xlfn.NORM.S.DIST((_xlfn.NORM.S.INV($C$54)-SQRT($C$61)*$B493)/SQRT(1-$C$61),TRUE),(1-(1-RAND())^(1/$F$57))^(1/$H$57),0)</f>
        <v>0</v>
      </c>
      <c r="P493" s="137">
        <f t="array" aca="1" ref="P493" ca="1">IF(RAND()&lt;=_xlfn.NORM.S.DIST((_xlfn.NORM.S.INV($C$54)-SQRT($C$61)*$B493)/SQRT(1-$C$61),TRUE),(1-(1-RAND())^(1/$F$57))^(1/$H$57),0)</f>
        <v>0</v>
      </c>
      <c r="Q493" s="137">
        <f t="array" aca="1" ref="Q493" ca="1">IF(RAND()&lt;=_xlfn.NORM.S.DIST((_xlfn.NORM.S.INV($C$54)-SQRT($C$61)*$B493)/SQRT(1-$C$61),TRUE),(1-(1-RAND())^(1/$F$57))^(1/$H$57),0)</f>
        <v>0</v>
      </c>
      <c r="R493" s="137">
        <f t="array" aca="1" ref="R493" ca="1">IF(RAND()&lt;=_xlfn.NORM.S.DIST((_xlfn.NORM.S.INV($C$54)-SQRT($C$61)*$B493)/SQRT(1-$C$61),TRUE),(1-(1-RAND())^(1/$F$57))^(1/$H$57),0)</f>
        <v>0</v>
      </c>
      <c r="S493" s="137">
        <f t="array" aca="1" ref="S493" ca="1">IF(RAND()&lt;=_xlfn.NORM.S.DIST((_xlfn.NORM.S.INV($C$54)-SQRT($C$61)*$B493)/SQRT(1-$C$61),TRUE),(1-(1-RAND())^(1/$F$57))^(1/$H$57),0)</f>
        <v>0</v>
      </c>
      <c r="T493" s="137">
        <f t="array" aca="1" ref="T493" ca="1">IF(RAND()&lt;=_xlfn.NORM.S.DIST((_xlfn.NORM.S.INV($C$54)-SQRT($C$61)*$B493)/SQRT(1-$C$61),TRUE),(1-(1-RAND())^(1/$F$57))^(1/$H$57),0)</f>
        <v>0</v>
      </c>
      <c r="U493" s="137">
        <f t="array" aca="1" ref="U493" ca="1">IF(RAND()&lt;=_xlfn.NORM.S.DIST((_xlfn.NORM.S.INV($C$54)-SQRT($C$61)*$B493)/SQRT(1-$C$61),TRUE),(1-(1-RAND())^(1/$F$57))^(1/$H$57),0)</f>
        <v>0</v>
      </c>
      <c r="V493" s="137">
        <f t="array" aca="1" ref="V493" ca="1">IF(RAND()&lt;=_xlfn.NORM.S.DIST((_xlfn.NORM.S.INV($C$54)-SQRT($C$61)*$B493)/SQRT(1-$C$61),TRUE),(1-(1-RAND())^(1/$F$57))^(1/$H$57),0)</f>
        <v>0</v>
      </c>
      <c r="W493" s="137">
        <f t="array" aca="1" ref="W493" ca="1">IF(RAND()&lt;=_xlfn.NORM.S.DIST((_xlfn.NORM.S.INV($C$54)-SQRT($C$61)*$B493)/SQRT(1-$C$61),TRUE),(1-(1-RAND())^(1/$F$57))^(1/$H$57),0)</f>
        <v>0</v>
      </c>
      <c r="X493" s="137">
        <f t="array" aca="1" ref="X493" ca="1">IF(RAND()&lt;=_xlfn.NORM.S.DIST((_xlfn.NORM.S.INV($C$54)-SQRT($C$61)*$B493)/SQRT(1-$C$61),TRUE),(1-(1-RAND())^(1/$F$57))^(1/$H$57),0)</f>
        <v>0</v>
      </c>
      <c r="Y493" s="137">
        <f t="array" aca="1" ref="Y493" ca="1">IF(RAND()&lt;=_xlfn.NORM.S.DIST((_xlfn.NORM.S.INV($C$54)-SQRT($C$61)*$B493)/SQRT(1-$C$61),TRUE),(1-(1-RAND())^(1/$F$57))^(1/$H$57),0)</f>
        <v>0</v>
      </c>
      <c r="Z493" s="137">
        <f t="array" aca="1" ref="Z493" ca="1">IF(RAND()&lt;=_xlfn.NORM.S.DIST((_xlfn.NORM.S.INV($C$54)-SQRT($C$61)*$B493)/SQRT(1-$C$61),TRUE),(1-(1-RAND())^(1/$F$57))^(1/$H$57),0)</f>
        <v>0</v>
      </c>
      <c r="AA493" s="137">
        <f t="array" aca="1" ref="AA493" ca="1">IF(RAND()&lt;=_xlfn.NORM.S.DIST((_xlfn.NORM.S.INV($C$54)-SQRT($C$61)*$B493)/SQRT(1-$C$61),TRUE),(1-(1-RAND())^(1/$F$57))^(1/$H$57),0)</f>
        <v>0</v>
      </c>
      <c r="AB493" s="137">
        <f t="array" aca="1" ref="AB493" ca="1">IF(RAND()&lt;=_xlfn.NORM.S.DIST((_xlfn.NORM.S.INV($C$54)-SQRT($C$61)*$B493)/SQRT(1-$C$61),TRUE),(1-(1-RAND())^(1/$F$57))^(1/$H$57),0)</f>
        <v>0</v>
      </c>
      <c r="AC493" s="137">
        <f t="array" aca="1" ref="AC493" ca="1">IF(RAND()&lt;=_xlfn.NORM.S.DIST((_xlfn.NORM.S.INV($C$54)-SQRT($C$61)*$B493)/SQRT(1-$C$61),TRUE),(1-(1-RAND())^(1/$F$57))^(1/$H$57),0)</f>
        <v>0</v>
      </c>
      <c r="AD493" s="137">
        <f t="array" aca="1" ref="AD493" ca="1">IF(RAND()&lt;=_xlfn.NORM.S.DIST((_xlfn.NORM.S.INV($C$54)-SQRT($C$61)*$B493)/SQRT(1-$C$61),TRUE),(1-(1-RAND())^(1/$F$57))^(1/$H$57),0)</f>
        <v>0</v>
      </c>
      <c r="AE493" s="137">
        <f t="array" aca="1" ref="AE493" ca="1">IF(RAND()&lt;=_xlfn.NORM.S.DIST((_xlfn.NORM.S.INV($C$54)-SQRT($C$61)*$B493)/SQRT(1-$C$61),TRUE),(1-(1-RAND())^(1/$F$57))^(1/$H$57),0)</f>
        <v>0</v>
      </c>
      <c r="AF493" s="137">
        <f t="array" aca="1" ref="AF493" ca="1">IF(RAND()&lt;=_xlfn.NORM.S.DIST((_xlfn.NORM.S.INV($C$54)-SQRT($C$61)*$B493)/SQRT(1-$C$61),TRUE),(1-(1-RAND())^(1/$F$57))^(1/$H$57),0)</f>
        <v>0</v>
      </c>
      <c r="AG493" s="137">
        <f t="array" aca="1" ref="AG493" ca="1">IF(RAND()&lt;=_xlfn.NORM.S.DIST((_xlfn.NORM.S.INV($C$54)-SQRT($C$61)*$B493)/SQRT(1-$C$61),TRUE),(1-(1-RAND())^(1/$F$57))^(1/$H$57),0)</f>
        <v>0</v>
      </c>
      <c r="AH493" s="137">
        <f t="array" aca="1" ref="AH493" ca="1">IF(RAND()&lt;=_xlfn.NORM.S.DIST((_xlfn.NORM.S.INV($C$54)-SQRT($C$61)*$B493)/SQRT(1-$C$61),TRUE),(1-(1-RAND())^(1/$F$57))^(1/$H$57),0)</f>
        <v>0</v>
      </c>
      <c r="AI493" s="137">
        <f t="array" aca="1" ref="AI493" ca="1">IF(RAND()&lt;=_xlfn.NORM.S.DIST((_xlfn.NORM.S.INV($C$54)-SQRT($C$61)*$B493)/SQRT(1-$C$61),TRUE),(1-(1-RAND())^(1/$F$57))^(1/$H$57),0)</f>
        <v>0</v>
      </c>
      <c r="AJ493" s="137">
        <f t="array" aca="1" ref="AJ493" ca="1">IF(RAND()&lt;=_xlfn.NORM.S.DIST((_xlfn.NORM.S.INV($C$54)-SQRT($C$61)*$B493)/SQRT(1-$C$61),TRUE),(1-(1-RAND())^(1/$F$57))^(1/$H$57),0)</f>
        <v>0</v>
      </c>
      <c r="AK493" s="137">
        <f t="array" aca="1" ref="AK493" ca="1">IF(RAND()&lt;=_xlfn.NORM.S.DIST((_xlfn.NORM.S.INV($C$54)-SQRT($C$61)*$B493)/SQRT(1-$C$61),TRUE),(1-(1-RAND())^(1/$F$57))^(1/$H$57),0)</f>
        <v>0</v>
      </c>
      <c r="AL493" s="137">
        <f t="array" aca="1" ref="AL493" ca="1">IF(RAND()&lt;=_xlfn.NORM.S.DIST((_xlfn.NORM.S.INV($C$54)-SQRT($C$61)*$B493)/SQRT(1-$C$61),TRUE),(1-(1-RAND())^(1/$F$57))^(1/$H$57),0)</f>
        <v>0</v>
      </c>
      <c r="AM493" s="137">
        <f t="array" aca="1" ref="AM493" ca="1">IF(RAND()&lt;=_xlfn.NORM.S.DIST((_xlfn.NORM.S.INV($C$54)-SQRT($C$61)*$B493)/SQRT(1-$C$61),TRUE),(1-(1-RAND())^(1/$F$57))^(1/$H$57),0)</f>
        <v>0</v>
      </c>
      <c r="AN493" s="137">
        <f t="array" aca="1" ref="AN493" ca="1">IF(RAND()&lt;=_xlfn.NORM.S.DIST((_xlfn.NORM.S.INV($C$54)-SQRT($C$61)*$B493)/SQRT(1-$C$61),TRUE),(1-(1-RAND())^(1/$F$57))^(1/$H$57),0)</f>
        <v>0</v>
      </c>
      <c r="AO493" s="137">
        <f t="array" aca="1" ref="AO493" ca="1">IF(RAND()&lt;=_xlfn.NORM.S.DIST((_xlfn.NORM.S.INV($C$54)-SQRT($C$61)*$B493)/SQRT(1-$C$61),TRUE),(1-(1-RAND())^(1/$F$57))^(1/$H$57),0)</f>
        <v>0</v>
      </c>
      <c r="AP493" s="137">
        <f t="array" aca="1" ref="AP493" ca="1">IF(RAND()&lt;=_xlfn.NORM.S.DIST((_xlfn.NORM.S.INV($C$54)-SQRT($C$61)*$B493)/SQRT(1-$C$61),TRUE),(1-(1-RAND())^(1/$F$57))^(1/$H$57),0)</f>
        <v>0</v>
      </c>
      <c r="AQ493" s="137">
        <f t="array" aca="1" ref="AQ493" ca="1">IF(RAND()&lt;=_xlfn.NORM.S.DIST((_xlfn.NORM.S.INV($C$54)-SQRT($C$61)*$B493)/SQRT(1-$C$61),TRUE),(1-(1-RAND())^(1/$F$57))^(1/$H$57),0)</f>
        <v>0</v>
      </c>
      <c r="AR493" s="137">
        <f t="array" aca="1" ref="AR493" ca="1">IF(RAND()&lt;=_xlfn.NORM.S.DIST((_xlfn.NORM.S.INV($C$54)-SQRT($C$61)*$B493)/SQRT(1-$C$61),TRUE),(1-(1-RAND())^(1/$F$57))^(1/$H$57),0)</f>
        <v>0</v>
      </c>
      <c r="AS493" s="137">
        <f t="array" aca="1" ref="AS493" ca="1">COUNTIF(O493:AR493,"&gt;"&amp;0)</f>
        <v>0</v>
      </c>
      <c r="AT493" s="137">
        <f t="shared" ca="1" si="100"/>
        <v>0</v>
      </c>
      <c r="AU493" s="137">
        <f t="array" aca="1" ref="AU493" ca="1">IF(RAND()&lt;=_xlfn.NORM.S.DIST((_xlfn.NORM.S.INV($D$54)-SQRT($D$61)*$B493)/SQRT(1-$D$61),TRUE),(1-(1-RAND())^(1/$F$57))^(1/$H$57),0)</f>
        <v>8.9682052292246517E-2</v>
      </c>
      <c r="AV493" s="137">
        <f t="array" aca="1" ref="AV493" ca="1">IF(RAND()&lt;=_xlfn.NORM.S.DIST((_xlfn.NORM.S.INV($D$54)-SQRT($D$61)*$B493)/SQRT(1-$D$61),TRUE),(1-(1-RAND())^(1/$F$57))^(1/$H$57),0)</f>
        <v>0</v>
      </c>
      <c r="AW493" s="137">
        <f t="array" aca="1" ref="AW493" ca="1">IF(RAND()&lt;=_xlfn.NORM.S.DIST((_xlfn.NORM.S.INV($D$54)-SQRT($D$61)*$B493)/SQRT(1-$D$61),TRUE),(1-(1-RAND())^(1/$F$57))^(1/$H$57),0)</f>
        <v>0</v>
      </c>
      <c r="AX493" s="137">
        <f t="array" aca="1" ref="AX493" ca="1">IF(RAND()&lt;=_xlfn.NORM.S.DIST((_xlfn.NORM.S.INV($D$54)-SQRT($D$61)*$B493)/SQRT(1-$D$61),TRUE),(1-(1-RAND())^(1/$F$57))^(1/$H$57),0)</f>
        <v>0</v>
      </c>
      <c r="AY493" s="137">
        <f t="array" aca="1" ref="AY493" ca="1">IF(RAND()&lt;=_xlfn.NORM.S.DIST((_xlfn.NORM.S.INV($D$54)-SQRT($D$61)*$B493)/SQRT(1-$D$61),TRUE),(1-(1-RAND())^(1/$F$57))^(1/$H$57),0)</f>
        <v>0</v>
      </c>
      <c r="AZ493" s="137">
        <f t="array" aca="1" ref="AZ493" ca="1">IF(RAND()&lt;=_xlfn.NORM.S.DIST((_xlfn.NORM.S.INV($D$54)-SQRT($D$61)*$B493)/SQRT(1-$D$61),TRUE),(1-(1-RAND())^(1/$F$57))^(1/$H$57),0)</f>
        <v>0</v>
      </c>
      <c r="BA493" s="137">
        <f t="array" aca="1" ref="BA493" ca="1">IF(RAND()&lt;=_xlfn.NORM.S.DIST((_xlfn.NORM.S.INV($D$54)-SQRT($D$61)*$B493)/SQRT(1-$D$61),TRUE),(1-(1-RAND())^(1/$F$57))^(1/$H$57),0)</f>
        <v>0</v>
      </c>
      <c r="BB493" s="137">
        <f t="array" aca="1" ref="BB493" ca="1">IF(RAND()&lt;=_xlfn.NORM.S.DIST((_xlfn.NORM.S.INV($D$54)-SQRT($D$61)*$B493)/SQRT(1-$D$61),TRUE),(1-(1-RAND())^(1/$F$57))^(1/$H$57),0)</f>
        <v>0</v>
      </c>
      <c r="BC493" s="137">
        <f t="array" aca="1" ref="BC493" ca="1">IF(RAND()&lt;=_xlfn.NORM.S.DIST((_xlfn.NORM.S.INV($D$54)-SQRT($D$61)*$B493)/SQRT(1-$D$61),TRUE),(1-(1-RAND())^(1/$F$57))^(1/$H$57),0)</f>
        <v>0</v>
      </c>
      <c r="BD493" s="137">
        <f t="array" aca="1" ref="BD493" ca="1">IF(RAND()&lt;=_xlfn.NORM.S.DIST((_xlfn.NORM.S.INV($D$54)-SQRT($D$61)*$B493)/SQRT(1-$D$61),TRUE),(1-(1-RAND())^(1/$F$57))^(1/$H$57),0)</f>
        <v>0</v>
      </c>
      <c r="BE493" s="137">
        <f t="array" aca="1" ref="BE493" ca="1">IF(RAND()&lt;=_xlfn.NORM.S.DIST((_xlfn.NORM.S.INV($D$54)-SQRT($D$61)*$B493)/SQRT(1-$D$61),TRUE),(1-(1-RAND())^(1/$F$57))^(1/$H$57),0)</f>
        <v>0</v>
      </c>
      <c r="BF493" s="137">
        <f t="array" aca="1" ref="BF493" ca="1">IF(RAND()&lt;=_xlfn.NORM.S.DIST((_xlfn.NORM.S.INV($D$54)-SQRT($D$61)*$B493)/SQRT(1-$D$61),TRUE),(1-(1-RAND())^(1/$F$57))^(1/$H$57),0)</f>
        <v>0</v>
      </c>
      <c r="BG493" s="137">
        <f t="array" aca="1" ref="BG493" ca="1">IF(RAND()&lt;=_xlfn.NORM.S.DIST((_xlfn.NORM.S.INV($D$54)-SQRT($D$61)*$B493)/SQRT(1-$D$61),TRUE),(1-(1-RAND())^(1/$F$57))^(1/$H$57),0)</f>
        <v>0</v>
      </c>
      <c r="BH493" s="137">
        <f t="array" aca="1" ref="BH493" ca="1">IF(RAND()&lt;=_xlfn.NORM.S.DIST((_xlfn.NORM.S.INV($D$54)-SQRT($D$61)*$B493)/SQRT(1-$D$61),TRUE),(1-(1-RAND())^(1/$F$57))^(1/$H$57),0)</f>
        <v>0</v>
      </c>
      <c r="BI493" s="137">
        <f t="array" aca="1" ref="BI493" ca="1">IF(RAND()&lt;=_xlfn.NORM.S.DIST((_xlfn.NORM.S.INV($D$54)-SQRT($D$61)*$B493)/SQRT(1-$D$61),TRUE),(1-(1-RAND())^(1/$F$57))^(1/$H$57),0)</f>
        <v>0</v>
      </c>
      <c r="BJ493" s="137">
        <f t="array" aca="1" ref="BJ493" ca="1">IF(RAND()&lt;=_xlfn.NORM.S.DIST((_xlfn.NORM.S.INV($D$54)-SQRT($D$61)*$B493)/SQRT(1-$D$61),TRUE),(1-(1-RAND())^(1/$F$57))^(1/$H$57),0)</f>
        <v>0</v>
      </c>
      <c r="BK493" s="137">
        <f t="array" aca="1" ref="BK493" ca="1">IF(RAND()&lt;=_xlfn.NORM.S.DIST((_xlfn.NORM.S.INV($D$54)-SQRT($D$61)*$B493)/SQRT(1-$D$61),TRUE),(1-(1-RAND())^(1/$F$57))^(1/$H$57),0)</f>
        <v>0</v>
      </c>
      <c r="BL493" s="137">
        <f t="array" aca="1" ref="BL493" ca="1">IF(RAND()&lt;=_xlfn.NORM.S.DIST((_xlfn.NORM.S.INV($D$54)-SQRT($D$61)*$B493)/SQRT(1-$D$61),TRUE),(1-(1-RAND())^(1/$F$57))^(1/$H$57),0)</f>
        <v>0</v>
      </c>
      <c r="BM493" s="137">
        <f t="array" aca="1" ref="BM493" ca="1">IF(RAND()&lt;=_xlfn.NORM.S.DIST((_xlfn.NORM.S.INV($D$54)-SQRT($D$61)*$B493)/SQRT(1-$D$61),TRUE),(1-(1-RAND())^(1/$F$57))^(1/$H$57),0)</f>
        <v>0</v>
      </c>
      <c r="BN493" s="137">
        <f t="array" aca="1" ref="BN493" ca="1">IF(RAND()&lt;=_xlfn.NORM.S.DIST((_xlfn.NORM.S.INV($D$54)-SQRT($D$61)*$B493)/SQRT(1-$D$61),TRUE),(1-(1-RAND())^(1/$F$57))^(1/$H$57),0)</f>
        <v>0</v>
      </c>
      <c r="BO493" s="137">
        <f t="array" aca="1" ref="BO493" ca="1">IF(RAND()&lt;=_xlfn.NORM.S.DIST((_xlfn.NORM.S.INV($D$54)-SQRT($D$61)*$B493)/SQRT(1-$D$61),TRUE),(1-(1-RAND())^(1/$F$57))^(1/$H$57),0)</f>
        <v>0</v>
      </c>
      <c r="BP493" s="137">
        <f t="array" aca="1" ref="BP493" ca="1">IF(RAND()&lt;=_xlfn.NORM.S.DIST((_xlfn.NORM.S.INV($D$54)-SQRT($D$61)*$B493)/SQRT(1-$D$61),TRUE),(1-(1-RAND())^(1/$F$57))^(1/$H$57),0)</f>
        <v>0</v>
      </c>
      <c r="BQ493" s="137">
        <f t="array" aca="1" ref="BQ493" ca="1">IF(RAND()&lt;=_xlfn.NORM.S.DIST((_xlfn.NORM.S.INV($D$54)-SQRT($D$61)*$B493)/SQRT(1-$D$61),TRUE),(1-(1-RAND())^(1/$F$57))^(1/$H$57),0)</f>
        <v>0</v>
      </c>
      <c r="BR493" s="137">
        <f t="array" aca="1" ref="BR493" ca="1">IF(RAND()&lt;=_xlfn.NORM.S.DIST((_xlfn.NORM.S.INV($D$54)-SQRT($D$61)*$B493)/SQRT(1-$D$61),TRUE),(1-(1-RAND())^(1/$F$57))^(1/$H$57),0)</f>
        <v>0</v>
      </c>
      <c r="BS493" s="137">
        <f t="array" aca="1" ref="BS493" ca="1">IF(RAND()&lt;=_xlfn.NORM.S.DIST((_xlfn.NORM.S.INV($D$54)-SQRT($D$61)*$B493)/SQRT(1-$D$61),TRUE),(1-(1-RAND())^(1/$F$57))^(1/$H$57),0)</f>
        <v>0</v>
      </c>
      <c r="BT493" s="137">
        <f t="array" aca="1" ref="BT493" ca="1">IF(RAND()&lt;=_xlfn.NORM.S.DIST((_xlfn.NORM.S.INV($D$54)-SQRT($D$61)*$B493)/SQRT(1-$D$61),TRUE),(1-(1-RAND())^(1/$F$57))^(1/$H$57),0)</f>
        <v>0</v>
      </c>
      <c r="BU493" s="137">
        <f t="array" aca="1" ref="BU493" ca="1">IF(RAND()&lt;=_xlfn.NORM.S.DIST((_xlfn.NORM.S.INV($D$54)-SQRT($D$61)*$B493)/SQRT(1-$D$61),TRUE),(1-(1-RAND())^(1/$F$57))^(1/$H$57),0)</f>
        <v>0</v>
      </c>
      <c r="BV493" s="137">
        <f t="array" aca="1" ref="BV493" ca="1">IF(RAND()&lt;=_xlfn.NORM.S.DIST((_xlfn.NORM.S.INV($D$54)-SQRT($D$61)*$B493)/SQRT(1-$D$61),TRUE),(1-(1-RAND())^(1/$F$57))^(1/$H$57),0)</f>
        <v>0</v>
      </c>
      <c r="BW493" s="137">
        <f t="array" aca="1" ref="BW493" ca="1">IF(RAND()&lt;=_xlfn.NORM.S.DIST((_xlfn.NORM.S.INV($D$54)-SQRT($D$61)*$B493)/SQRT(1-$D$61),TRUE),(1-(1-RAND())^(1/$F$57))^(1/$H$57),0)</f>
        <v>0</v>
      </c>
      <c r="BX493" s="137">
        <f t="array" aca="1" ref="BX493" ca="1">IF(RAND()&lt;=_xlfn.NORM.S.DIST((_xlfn.NORM.S.INV($D$54)-SQRT($D$61)*$B493)/SQRT(1-$D$61),TRUE),(1-(1-RAND())^(1/$F$57))^(1/$H$57),0)</f>
        <v>0</v>
      </c>
      <c r="BY493" s="137">
        <f t="array" aca="1" ref="BY493" ca="1">IF(RAND()&lt;=_xlfn.NORM.S.DIST((_xlfn.NORM.S.INV($D$54)-SQRT($D$61)*$B493)/SQRT(1-$D$61),TRUE),(1-(1-RAND())^(1/$F$57))^(1/$H$57),0)</f>
        <v>0</v>
      </c>
      <c r="BZ493" s="137">
        <f t="array" aca="1" ref="BZ493" ca="1">IF(RAND()&lt;=_xlfn.NORM.S.DIST((_xlfn.NORM.S.INV($D$54)-SQRT($D$61)*$B493)/SQRT(1-$D$61),TRUE),(1-(1-RAND())^(1/$F$57))^(1/$H$57),0)</f>
        <v>0</v>
      </c>
      <c r="CA493" s="137">
        <f t="array" aca="1" ref="CA493" ca="1">IF(RAND()&lt;=_xlfn.NORM.S.DIST((_xlfn.NORM.S.INV($D$54)-SQRT($D$61)*$B493)/SQRT(1-$D$61),TRUE),(1-(1-RAND())^(1/$F$57))^(1/$H$57),0)</f>
        <v>0</v>
      </c>
      <c r="CB493" s="137">
        <f t="array" aca="1" ref="CB493" ca="1">IF(RAND()&lt;=_xlfn.NORM.S.DIST((_xlfn.NORM.S.INV($D$54)-SQRT($D$61)*$B493)/SQRT(1-$D$61),TRUE),(1-(1-RAND())^(1/$F$57))^(1/$H$57),0)</f>
        <v>0</v>
      </c>
      <c r="CC493" s="137">
        <f t="array" aca="1" ref="CC493" ca="1">IF(RAND()&lt;=_xlfn.NORM.S.DIST((_xlfn.NORM.S.INV($D$54)-SQRT($D$61)*$B493)/SQRT(1-$D$61),TRUE),(1-(1-RAND())^(1/$F$57))^(1/$H$57),0)</f>
        <v>0</v>
      </c>
      <c r="CD493" s="137">
        <f t="array" aca="1" ref="CD493" ca="1">IF(RAND()&lt;=_xlfn.NORM.S.DIST((_xlfn.NORM.S.INV($D$54)-SQRT($D$61)*$B493)/SQRT(1-$D$61),TRUE),(1-(1-RAND())^(1/$F$57))^(1/$H$57),0)</f>
        <v>0</v>
      </c>
      <c r="CE493" s="137">
        <f t="array" aca="1" ref="CE493" ca="1">IF(RAND()&lt;=_xlfn.NORM.S.DIST((_xlfn.NORM.S.INV($D$54)-SQRT($D$61)*$B493)/SQRT(1-$D$61),TRUE),(1-(1-RAND())^(1/$F$57))^(1/$H$57),0)</f>
        <v>0</v>
      </c>
      <c r="CF493" s="137">
        <f t="array" aca="1" ref="CF493" ca="1">IF(RAND()&lt;=_xlfn.NORM.S.DIST((_xlfn.NORM.S.INV($D$54)-SQRT($D$61)*$B493)/SQRT(1-$D$61),TRUE),(1-(1-RAND())^(1/$F$57))^(1/$H$57),0)</f>
        <v>0</v>
      </c>
      <c r="CG493" s="137">
        <f t="array" aca="1" ref="CG493" ca="1">IF(RAND()&lt;=_xlfn.NORM.S.DIST((_xlfn.NORM.S.INV($D$54)-SQRT($D$61)*$B493)/SQRT(1-$D$61),TRUE),(1-(1-RAND())^(1/$F$57))^(1/$H$57),0)</f>
        <v>0</v>
      </c>
      <c r="CH493" s="137">
        <f t="array" aca="1" ref="CH493" ca="1">IF(RAND()&lt;=_xlfn.NORM.S.DIST((_xlfn.NORM.S.INV($D$54)-SQRT($D$61)*$B493)/SQRT(1-$D$61),TRUE),(1-(1-RAND())^(1/$F$57))^(1/$H$57),0)</f>
        <v>0</v>
      </c>
      <c r="CI493" s="137">
        <f t="array" aca="1" ref="CI493" ca="1">COUNTIF(AU493:CH493,"&gt;"&amp;0)</f>
        <v>1</v>
      </c>
      <c r="CJ493" s="137">
        <f t="shared" ca="1" si="101"/>
        <v>8.9682052292246517E-2</v>
      </c>
      <c r="CK493" s="137">
        <f t="array" aca="1" ref="CK493" ca="1">IF(RAND()&lt;=_xlfn.NORM.S.DIST((_xlfn.NORM.S.INV($E$54)-SQRT($E$61)*$B493)/SQRT(1-$E$61),TRUE),(1-(1-RAND())^(1/$F$57))^(1/$H$57),0)</f>
        <v>0</v>
      </c>
      <c r="CL493" s="137">
        <f t="array" aca="1" ref="CL493" ca="1">IF(RAND()&lt;=_xlfn.NORM.S.DIST((_xlfn.NORM.S.INV($E$54)-SQRT($E$61)*$B493)/SQRT(1-$E$61),TRUE),(1-(1-RAND())^(1/$F$57))^(1/$H$57),0)</f>
        <v>0</v>
      </c>
      <c r="CM493" s="137">
        <f t="array" aca="1" ref="CM493" ca="1">IF(RAND()&lt;=_xlfn.NORM.S.DIST((_xlfn.NORM.S.INV($E$54)-SQRT($E$61)*$B493)/SQRT(1-$E$61),TRUE),(1-(1-RAND())^(1/$F$57))^(1/$H$57),0)</f>
        <v>0</v>
      </c>
      <c r="CN493" s="137">
        <f t="array" aca="1" ref="CN493" ca="1">IF(RAND()&lt;=_xlfn.NORM.S.DIST((_xlfn.NORM.S.INV($E$54)-SQRT($E$61)*$B493)/SQRT(1-$E$61),TRUE),(1-(1-RAND())^(1/$F$57))^(1/$H$57),0)</f>
        <v>0</v>
      </c>
      <c r="CO493" s="137">
        <f t="array" aca="1" ref="CO493" ca="1">IF(RAND()&lt;=_xlfn.NORM.S.DIST((_xlfn.NORM.S.INV($E$54)-SQRT($E$61)*$B493)/SQRT(1-$E$61),TRUE),(1-(1-RAND())^(1/$F$57))^(1/$H$57),0)</f>
        <v>2.5432854580489207E-2</v>
      </c>
      <c r="CP493" s="137">
        <f t="array" aca="1" ref="CP493" ca="1">IF(RAND()&lt;=_xlfn.NORM.S.DIST((_xlfn.NORM.S.INV($E$54)-SQRT($E$61)*$B493)/SQRT(1-$E$61),TRUE),(1-(1-RAND())^(1/$F$57))^(1/$H$57),0)</f>
        <v>0</v>
      </c>
      <c r="CQ493" s="137">
        <f t="array" aca="1" ref="CQ493" ca="1">IF(RAND()&lt;=_xlfn.NORM.S.DIST((_xlfn.NORM.S.INV($E$54)-SQRT($E$61)*$B493)/SQRT(1-$E$61),TRUE),(1-(1-RAND())^(1/$F$57))^(1/$H$57),0)</f>
        <v>0</v>
      </c>
      <c r="CR493" s="137">
        <f t="array" aca="1" ref="CR493" ca="1">IF(RAND()&lt;=_xlfn.NORM.S.DIST((_xlfn.NORM.S.INV($E$54)-SQRT($E$61)*$B493)/SQRT(1-$E$61),TRUE),(1-(1-RAND())^(1/$F$57))^(1/$H$57),0)</f>
        <v>0</v>
      </c>
      <c r="CS493" s="137">
        <f t="array" aca="1" ref="CS493" ca="1">IF(RAND()&lt;=_xlfn.NORM.S.DIST((_xlfn.NORM.S.INV($E$54)-SQRT($E$61)*$B493)/SQRT(1-$E$61),TRUE),(1-(1-RAND())^(1/$F$57))^(1/$H$57),0)</f>
        <v>0</v>
      </c>
      <c r="CT493" s="137">
        <f t="array" aca="1" ref="CT493" ca="1">IF(RAND()&lt;=_xlfn.NORM.S.DIST((_xlfn.NORM.S.INV($E$54)-SQRT($E$61)*$B493)/SQRT(1-$E$61),TRUE),(1-(1-RAND())^(1/$F$57))^(1/$H$57),0)</f>
        <v>0</v>
      </c>
      <c r="CU493" s="137">
        <f t="array" aca="1" ref="CU493" ca="1">IF(RAND()&lt;=_xlfn.NORM.S.DIST((_xlfn.NORM.S.INV($E$54)-SQRT($E$61)*$B493)/SQRT(1-$E$61),TRUE),(1-(1-RAND())^(1/$F$57))^(1/$H$57),0)</f>
        <v>0</v>
      </c>
      <c r="CV493" s="137">
        <f t="array" aca="1" ref="CV493" ca="1">IF(RAND()&lt;=_xlfn.NORM.S.DIST((_xlfn.NORM.S.INV($E$54)-SQRT($E$61)*$B493)/SQRT(1-$E$61),TRUE),(1-(1-RAND())^(1/$F$57))^(1/$H$57),0)</f>
        <v>0</v>
      </c>
      <c r="CW493" s="137">
        <f t="array" aca="1" ref="CW493" ca="1">IF(RAND()&lt;=_xlfn.NORM.S.DIST((_xlfn.NORM.S.INV($E$54)-SQRT($E$61)*$B493)/SQRT(1-$E$61),TRUE),(1-(1-RAND())^(1/$F$57))^(1/$H$57),0)</f>
        <v>0</v>
      </c>
      <c r="CX493" s="137">
        <f t="array" aca="1" ref="CX493" ca="1">IF(RAND()&lt;=_xlfn.NORM.S.DIST((_xlfn.NORM.S.INV($E$54)-SQRT($E$61)*$B493)/SQRT(1-$E$61),TRUE),(1-(1-RAND())^(1/$F$57))^(1/$H$57),0)</f>
        <v>0</v>
      </c>
      <c r="CY493" s="137">
        <f t="array" aca="1" ref="CY493" ca="1">IF(RAND()&lt;=_xlfn.NORM.S.DIST((_xlfn.NORM.S.INV($E$54)-SQRT($E$61)*$B493)/SQRT(1-$E$61),TRUE),(1-(1-RAND())^(1/$F$57))^(1/$H$57),0)</f>
        <v>0</v>
      </c>
      <c r="CZ493" s="137">
        <f t="array" aca="1" ref="CZ493" ca="1">IF(RAND()&lt;=_xlfn.NORM.S.DIST((_xlfn.NORM.S.INV($E$54)-SQRT($E$61)*$B493)/SQRT(1-$E$61),TRUE),(1-(1-RAND())^(1/$F$57))^(1/$H$57),0)</f>
        <v>0</v>
      </c>
      <c r="DA493" s="137">
        <f t="array" aca="1" ref="DA493" ca="1">IF(RAND()&lt;=_xlfn.NORM.S.DIST((_xlfn.NORM.S.INV($E$54)-SQRT($E$61)*$B493)/SQRT(1-$E$61),TRUE),(1-(1-RAND())^(1/$F$57))^(1/$H$57),0)</f>
        <v>0</v>
      </c>
      <c r="DB493" s="137">
        <f t="array" aca="1" ref="DB493" ca="1">IF(RAND()&lt;=_xlfn.NORM.S.DIST((_xlfn.NORM.S.INV($E$54)-SQRT($E$61)*$B493)/SQRT(1-$E$61),TRUE),(1-(1-RAND())^(1/$F$57))^(1/$H$57),0)</f>
        <v>0.93146231979329852</v>
      </c>
      <c r="DC493" s="137">
        <f t="array" aca="1" ref="DC493" ca="1">IF(RAND()&lt;=_xlfn.NORM.S.DIST((_xlfn.NORM.S.INV($E$54)-SQRT($E$61)*$B493)/SQRT(1-$E$61),TRUE),(1-(1-RAND())^(1/$F$57))^(1/$H$57),0)</f>
        <v>0.14192810407973264</v>
      </c>
      <c r="DD493" s="137">
        <f t="array" aca="1" ref="DD493" ca="1">IF(RAND()&lt;=_xlfn.NORM.S.DIST((_xlfn.NORM.S.INV($E$54)-SQRT($E$61)*$B493)/SQRT(1-$E$61),TRUE),(1-(1-RAND())^(1/$F$57))^(1/$H$57),0)</f>
        <v>0</v>
      </c>
      <c r="DE493" s="137">
        <f t="array" aca="1" ref="DE493" ca="1">IF(RAND()&lt;=_xlfn.NORM.S.DIST((_xlfn.NORM.S.INV($E$54)-SQRT($E$61)*$B493)/SQRT(1-$E$61),TRUE),(1-(1-RAND())^(1/$F$57))^(1/$H$57),0)</f>
        <v>0</v>
      </c>
      <c r="DF493" s="137">
        <f t="array" aca="1" ref="DF493" ca="1">IF(RAND()&lt;=_xlfn.NORM.S.DIST((_xlfn.NORM.S.INV($E$54)-SQRT($E$61)*$B493)/SQRT(1-$E$61),TRUE),(1-(1-RAND())^(1/$F$57))^(1/$H$57),0)</f>
        <v>0</v>
      </c>
      <c r="DG493" s="137">
        <f t="array" aca="1" ref="DG493" ca="1">IF(RAND()&lt;=_xlfn.NORM.S.DIST((_xlfn.NORM.S.INV($E$54)-SQRT($E$61)*$B493)/SQRT(1-$E$61),TRUE),(1-(1-RAND())^(1/$F$57))^(1/$H$57),0)</f>
        <v>0</v>
      </c>
      <c r="DH493" s="137">
        <f t="array" aca="1" ref="DH493" ca="1">IF(RAND()&lt;=_xlfn.NORM.S.DIST((_xlfn.NORM.S.INV($E$54)-SQRT($E$61)*$B493)/SQRT(1-$E$61),TRUE),(1-(1-RAND())^(1/$F$57))^(1/$H$57),0)</f>
        <v>0</v>
      </c>
      <c r="DI493" s="137">
        <f t="array" aca="1" ref="DI493" ca="1">IF(RAND()&lt;=_xlfn.NORM.S.DIST((_xlfn.NORM.S.INV($E$54)-SQRT($E$61)*$B493)/SQRT(1-$E$61),TRUE),(1-(1-RAND())^(1/$F$57))^(1/$H$57),0)</f>
        <v>0</v>
      </c>
      <c r="DJ493" s="137">
        <f t="array" aca="1" ref="DJ493" ca="1">IF(RAND()&lt;=_xlfn.NORM.S.DIST((_xlfn.NORM.S.INV($E$54)-SQRT($E$61)*$B493)/SQRT(1-$E$61),TRUE),(1-(1-RAND())^(1/$F$57))^(1/$H$57),0)</f>
        <v>0</v>
      </c>
      <c r="DK493" s="137">
        <f t="array" aca="1" ref="DK493" ca="1">IF(RAND()&lt;=_xlfn.NORM.S.DIST((_xlfn.NORM.S.INV($E$54)-SQRT($E$61)*$B493)/SQRT(1-$E$61),TRUE),(1-(1-RAND())^(1/$F$57))^(1/$H$57),0)</f>
        <v>0</v>
      </c>
      <c r="DL493" s="137">
        <f t="array" aca="1" ref="DL493" ca="1">IF(RAND()&lt;=_xlfn.NORM.S.DIST((_xlfn.NORM.S.INV($E$54)-SQRT($E$61)*$B493)/SQRT(1-$E$61),TRUE),(1-(1-RAND())^(1/$F$57))^(1/$H$57),0)</f>
        <v>0.96978586567026459</v>
      </c>
      <c r="DM493" s="137">
        <f t="array" aca="1" ref="DM493" ca="1">IF(RAND()&lt;=_xlfn.NORM.S.DIST((_xlfn.NORM.S.INV($E$54)-SQRT($E$61)*$B493)/SQRT(1-$E$61),TRUE),(1-(1-RAND())^(1/$F$57))^(1/$H$57),0)</f>
        <v>0</v>
      </c>
      <c r="DN493" s="137">
        <f t="array" aca="1" ref="DN493" ca="1">IF(RAND()&lt;=_xlfn.NORM.S.DIST((_xlfn.NORM.S.INV($E$54)-SQRT($E$61)*$B493)/SQRT(1-$E$61),TRUE),(1-(1-RAND())^(1/$F$57))^(1/$H$57),0)</f>
        <v>0</v>
      </c>
      <c r="DO493" s="137">
        <f t="array" aca="1" ref="DO493" ca="1">IF(RAND()&lt;=_xlfn.NORM.S.DIST((_xlfn.NORM.S.INV($E$54)-SQRT($E$61)*$B493)/SQRT(1-$E$61),TRUE),(1-(1-RAND())^(1/$F$57))^(1/$H$57),0)</f>
        <v>0</v>
      </c>
      <c r="DP493" s="137">
        <f t="array" aca="1" ref="DP493" ca="1">IF(RAND()&lt;=_xlfn.NORM.S.DIST((_xlfn.NORM.S.INV($E$54)-SQRT($E$61)*$B493)/SQRT(1-$E$61),TRUE),(1-(1-RAND())^(1/$F$57))^(1/$H$57),0)</f>
        <v>0</v>
      </c>
      <c r="DQ493" s="137">
        <f t="array" aca="1" ref="DQ493" ca="1">IF(RAND()&lt;=_xlfn.NORM.S.DIST((_xlfn.NORM.S.INV($E$54)-SQRT($E$61)*$B493)/SQRT(1-$E$61),TRUE),(1-(1-RAND())^(1/$F$57))^(1/$H$57),0)</f>
        <v>0.98767118713748547</v>
      </c>
      <c r="DR493" s="137">
        <f t="array" aca="1" ref="DR493" ca="1">IF(RAND()&lt;=_xlfn.NORM.S.DIST((_xlfn.NORM.S.INV($E$54)-SQRT($E$61)*$B493)/SQRT(1-$E$61),TRUE),(1-(1-RAND())^(1/$F$57))^(1/$H$57),0)</f>
        <v>0</v>
      </c>
      <c r="DS493" s="137">
        <f t="array" aca="1" ref="DS493" ca="1">IF(RAND()&lt;=_xlfn.NORM.S.DIST((_xlfn.NORM.S.INV($E$54)-SQRT($E$61)*$B493)/SQRT(1-$E$61),TRUE),(1-(1-RAND())^(1/$F$57))^(1/$H$57),0)</f>
        <v>0</v>
      </c>
      <c r="DT493" s="137">
        <f t="array" aca="1" ref="DT493" ca="1">IF(RAND()&lt;=_xlfn.NORM.S.DIST((_xlfn.NORM.S.INV($E$54)-SQRT($E$61)*$B493)/SQRT(1-$E$61),TRUE),(1-(1-RAND())^(1/$F$57))^(1/$H$57),0)</f>
        <v>0</v>
      </c>
      <c r="DU493" s="137">
        <f t="array" aca="1" ref="DU493" ca="1">IF(RAND()&lt;=_xlfn.NORM.S.DIST((_xlfn.NORM.S.INV($E$54)-SQRT($E$61)*$B493)/SQRT(1-$E$61),TRUE),(1-(1-RAND())^(1/$F$57))^(1/$H$57),0)</f>
        <v>0</v>
      </c>
      <c r="DV493" s="137">
        <f t="array" aca="1" ref="DV493" ca="1">IF(RAND()&lt;=_xlfn.NORM.S.DIST((_xlfn.NORM.S.INV($E$54)-SQRT($E$61)*$B493)/SQRT(1-$E$61),TRUE),(1-(1-RAND())^(1/$F$57))^(1/$H$57),0)</f>
        <v>0</v>
      </c>
      <c r="DW493" s="137">
        <f t="array" aca="1" ref="DW493" ca="1">IF(RAND()&lt;=_xlfn.NORM.S.DIST((_xlfn.NORM.S.INV($E$54)-SQRT($E$61)*$B493)/SQRT(1-$E$61),TRUE),(1-(1-RAND())^(1/$F$57))^(1/$H$57),0)</f>
        <v>0</v>
      </c>
      <c r="DX493" s="137">
        <f t="array" aca="1" ref="DX493" ca="1">IF(RAND()&lt;=_xlfn.NORM.S.DIST((_xlfn.NORM.S.INV($E$54)-SQRT($E$61)*$B493)/SQRT(1-$E$61),TRUE),(1-(1-RAND())^(1/$F$57))^(1/$H$57),0)</f>
        <v>0</v>
      </c>
      <c r="DY493" s="137">
        <f t="array" aca="1" ref="DY493" ca="1">IF(RAND()&lt;=_xlfn.NORM.S.DIST((_xlfn.NORM.S.INV($E$54)-SQRT($E$61)*$B493)/SQRT(1-$E$61),TRUE),(1-(1-RAND())^(1/$F$57))^(1/$H$57),0)</f>
        <v>0</v>
      </c>
      <c r="DZ493" s="137">
        <f t="array" aca="1" ref="DZ493" ca="1">IF(RAND()&lt;=_xlfn.NORM.S.DIST((_xlfn.NORM.S.INV($E$54)-SQRT($E$61)*$B493)/SQRT(1-$E$61),TRUE),(1-(1-RAND())^(1/$F$57))^(1/$H$57),0)</f>
        <v>0</v>
      </c>
      <c r="EA493" s="137">
        <f t="array" aca="1" ref="EA493" ca="1">IF(RAND()&lt;=_xlfn.NORM.S.DIST((_xlfn.NORM.S.INV($E$54)-SQRT($E$61)*$B493)/SQRT(1-$E$61),TRUE),(1-(1-RAND())^(1/$F$57))^(1/$H$57),0)</f>
        <v>0</v>
      </c>
      <c r="EB493" s="137">
        <f t="array" aca="1" ref="EB493" ca="1">IF(RAND()&lt;=_xlfn.NORM.S.DIST((_xlfn.NORM.S.INV($E$54)-SQRT($E$61)*$B493)/SQRT(1-$E$61),TRUE),(1-(1-RAND())^(1/$F$57))^(1/$H$57),0)</f>
        <v>0</v>
      </c>
      <c r="EC493" s="137">
        <f t="array" aca="1" ref="EC493" ca="1">IF(RAND()&lt;=_xlfn.NORM.S.DIST((_xlfn.NORM.S.INV($E$54)-SQRT($E$61)*$B493)/SQRT(1-$E$61),TRUE),(1-(1-RAND())^(1/$F$57))^(1/$H$57),0)</f>
        <v>0</v>
      </c>
      <c r="ED493" s="137">
        <f t="array" aca="1" ref="ED493" ca="1">IF(RAND()&lt;=_xlfn.NORM.S.DIST((_xlfn.NORM.S.INV($E$54)-SQRT($E$61)*$B493)/SQRT(1-$E$61),TRUE),(1-(1-RAND())^(1/$F$57))^(1/$H$57),0)</f>
        <v>0</v>
      </c>
      <c r="EE493" s="137">
        <f t="array" aca="1" ref="EE493" ca="1">IF(RAND()&lt;=_xlfn.NORM.S.DIST((_xlfn.NORM.S.INV($E$54)-SQRT($E$61)*$B493)/SQRT(1-$E$61),TRUE),(1-(1-RAND())^(1/$F$57))^(1/$H$57),0)</f>
        <v>0</v>
      </c>
      <c r="EF493" s="137">
        <f t="array" aca="1" ref="EF493" ca="1">IF(RAND()&lt;=_xlfn.NORM.S.DIST((_xlfn.NORM.S.INV($E$54)-SQRT($E$61)*$B493)/SQRT(1-$E$61),TRUE),(1-(1-RAND())^(1/$F$57))^(1/$H$57),0)</f>
        <v>0</v>
      </c>
      <c r="EG493" s="137">
        <f t="array" aca="1" ref="EG493" ca="1">IF(RAND()&lt;=_xlfn.NORM.S.DIST((_xlfn.NORM.S.INV($E$54)-SQRT($E$61)*$B493)/SQRT(1-$E$61),TRUE),(1-(1-RAND())^(1/$F$57))^(1/$H$57),0)</f>
        <v>0</v>
      </c>
      <c r="EH493" s="137">
        <f t="array" aca="1" ref="EH493" ca="1">IF(RAND()&lt;=_xlfn.NORM.S.DIST((_xlfn.NORM.S.INV($E$54)-SQRT($E$61)*$B493)/SQRT(1-$E$61),TRUE),(1-(1-RAND())^(1/$F$57))^(1/$H$57),0)</f>
        <v>0</v>
      </c>
      <c r="EI493" s="137">
        <f t="array" aca="1" ref="EI493" ca="1">IF(RAND()&lt;=_xlfn.NORM.S.DIST((_xlfn.NORM.S.INV($E$54)-SQRT($E$61)*$B493)/SQRT(1-$E$61),TRUE),(1-(1-RAND())^(1/$F$57))^(1/$H$57),0)</f>
        <v>0</v>
      </c>
      <c r="EJ493" s="137">
        <f t="array" aca="1" ref="EJ493" ca="1">IF(RAND()&lt;=_xlfn.NORM.S.DIST((_xlfn.NORM.S.INV($E$54)-SQRT($E$61)*$B493)/SQRT(1-$E$61),TRUE),(1-(1-RAND())^(1/$F$57))^(1/$H$57),0)</f>
        <v>0</v>
      </c>
      <c r="EK493" s="137">
        <f t="array" aca="1" ref="EK493" ca="1">IF(RAND()&lt;=_xlfn.NORM.S.DIST((_xlfn.NORM.S.INV($E$54)-SQRT($E$61)*$B493)/SQRT(1-$E$61),TRUE),(1-(1-RAND())^(1/$F$57))^(1/$H$57),0)</f>
        <v>0</v>
      </c>
      <c r="EL493" s="137">
        <f t="array" aca="1" ref="EL493" ca="1">IF(RAND()&lt;=_xlfn.NORM.S.DIST((_xlfn.NORM.S.INV($E$54)-SQRT($E$61)*$B493)/SQRT(1-$E$61),TRUE),(1-(1-RAND())^(1/$F$57))^(1/$H$57),0)</f>
        <v>0</v>
      </c>
      <c r="EM493" s="137">
        <f t="array" aca="1" ref="EM493" ca="1">IF(RAND()&lt;=_xlfn.NORM.S.DIST((_xlfn.NORM.S.INV($E$54)-SQRT($E$61)*$B493)/SQRT(1-$E$61),TRUE),(1-(1-RAND())^(1/$F$57))^(1/$H$57),0)</f>
        <v>0</v>
      </c>
      <c r="EN493" s="137">
        <f t="array" aca="1" ref="EN493" ca="1">IF(RAND()&lt;=_xlfn.NORM.S.DIST((_xlfn.NORM.S.INV($E$54)-SQRT($E$61)*$B493)/SQRT(1-$E$61),TRUE),(1-(1-RAND())^(1/$F$57))^(1/$H$57),0)</f>
        <v>0</v>
      </c>
      <c r="EO493" s="137">
        <f t="array" aca="1" ref="EO493" ca="1">IF(RAND()&lt;=_xlfn.NORM.S.DIST((_xlfn.NORM.S.INV($E$54)-SQRT($E$61)*$B493)/SQRT(1-$E$61),TRUE),(1-(1-RAND())^(1/$F$57))^(1/$H$57),0)</f>
        <v>0</v>
      </c>
      <c r="EP493" s="137">
        <f t="array" aca="1" ref="EP493" ca="1">IF(RAND()&lt;=_xlfn.NORM.S.DIST((_xlfn.NORM.S.INV($E$54)-SQRT($E$61)*$B493)/SQRT(1-$E$61),TRUE),(1-(1-RAND())^(1/$F$57))^(1/$H$57),0)</f>
        <v>0</v>
      </c>
      <c r="EQ493" s="137">
        <f t="array" aca="1" ref="EQ493" ca="1">IF(RAND()&lt;=_xlfn.NORM.S.DIST((_xlfn.NORM.S.INV($E$54)-SQRT($E$61)*$B493)/SQRT(1-$E$61),TRUE),(1-(1-RAND())^(1/$F$57))^(1/$H$57),0)</f>
        <v>0</v>
      </c>
      <c r="ER493" s="137">
        <f t="array" aca="1" ref="ER493" ca="1">IF(RAND()&lt;=_xlfn.NORM.S.DIST((_xlfn.NORM.S.INV($E$54)-SQRT($E$61)*$B493)/SQRT(1-$E$61),TRUE),(1-(1-RAND())^(1/$F$57))^(1/$H$57),0)</f>
        <v>0</v>
      </c>
      <c r="ES493" s="137">
        <f t="array" aca="1" ref="ES493" ca="1">IF(RAND()&lt;=_xlfn.NORM.S.DIST((_xlfn.NORM.S.INV($E$54)-SQRT($E$61)*$B493)/SQRT(1-$E$61),TRUE),(1-(1-RAND())^(1/$F$57))^(1/$H$57),0)</f>
        <v>0</v>
      </c>
      <c r="ET493" s="137">
        <f t="array" aca="1" ref="ET493" ca="1">IF(RAND()&lt;=_xlfn.NORM.S.DIST((_xlfn.NORM.S.INV($E$54)-SQRT($E$61)*$B493)/SQRT(1-$E$61),TRUE),(1-(1-RAND())^(1/$F$57))^(1/$H$57),0)</f>
        <v>0</v>
      </c>
      <c r="EU493" s="137">
        <f t="array" aca="1" ref="EU493" ca="1">IF(RAND()&lt;=_xlfn.NORM.S.DIST((_xlfn.NORM.S.INV($E$54)-SQRT($E$61)*$B493)/SQRT(1-$E$61),TRUE),(1-(1-RAND())^(1/$F$57))^(1/$H$57),0)</f>
        <v>0</v>
      </c>
      <c r="EV493" s="137">
        <f t="array" aca="1" ref="EV493" ca="1">IF(RAND()&lt;=_xlfn.NORM.S.DIST((_xlfn.NORM.S.INV($E$54)-SQRT($E$61)*$B493)/SQRT(1-$E$61),TRUE),(1-(1-RAND())^(1/$F$57))^(1/$H$57),0)</f>
        <v>0</v>
      </c>
      <c r="EW493" s="137">
        <f t="array" aca="1" ref="EW493" ca="1">IF(RAND()&lt;=_xlfn.NORM.S.DIST((_xlfn.NORM.S.INV($E$54)-SQRT($E$61)*$B493)/SQRT(1-$E$61),TRUE),(1-(1-RAND())^(1/$F$57))^(1/$H$57),0)</f>
        <v>0</v>
      </c>
      <c r="EX493" s="137">
        <f t="array" aca="1" ref="EX493" ca="1">IF(RAND()&lt;=_xlfn.NORM.S.DIST((_xlfn.NORM.S.INV($E$54)-SQRT($E$61)*$B493)/SQRT(1-$E$61),TRUE),(1-(1-RAND())^(1/$F$57))^(1/$H$57),0)</f>
        <v>0</v>
      </c>
      <c r="EY493" s="137">
        <f t="array" aca="1" ref="EY493" ca="1">IF(RAND()&lt;=_xlfn.NORM.S.DIST((_xlfn.NORM.S.INV($E$54)-SQRT($E$61)*$B493)/SQRT(1-$E$61),TRUE),(1-(1-RAND())^(1/$F$57))^(1/$H$57),0)</f>
        <v>0</v>
      </c>
      <c r="EZ493" s="137">
        <f t="array" aca="1" ref="EZ493" ca="1">IF(RAND()&lt;=_xlfn.NORM.S.DIST((_xlfn.NORM.S.INV($E$54)-SQRT($E$61)*$B493)/SQRT(1-$E$61),TRUE),(1-(1-RAND())^(1/$F$57))^(1/$H$57),0)</f>
        <v>0</v>
      </c>
      <c r="FA493" s="137">
        <f t="array" aca="1" ref="FA493" ca="1">IF(RAND()&lt;=_xlfn.NORM.S.DIST((_xlfn.NORM.S.INV($E$54)-SQRT($E$61)*$B493)/SQRT(1-$E$61),TRUE),(1-(1-RAND())^(1/$F$57))^(1/$H$57),0)</f>
        <v>0</v>
      </c>
      <c r="FB493" s="137">
        <f t="array" aca="1" ref="FB493" ca="1">IF(RAND()&lt;=_xlfn.NORM.S.DIST((_xlfn.NORM.S.INV($E$54)-SQRT($E$61)*$B493)/SQRT(1-$E$61),TRUE),(1-(1-RAND())^(1/$F$57))^(1/$H$57),0)</f>
        <v>0</v>
      </c>
      <c r="FC493" s="137">
        <f t="array" aca="1" ref="FC493" ca="1">IF(RAND()&lt;=_xlfn.NORM.S.DIST((_xlfn.NORM.S.INV($E$54)-SQRT($E$61)*$B493)/SQRT(1-$E$61),TRUE),(1-(1-RAND())^(1/$F$57))^(1/$H$57),0)</f>
        <v>0</v>
      </c>
      <c r="FD493" s="137">
        <f t="array" aca="1" ref="FD493" ca="1">IF(RAND()&lt;=_xlfn.NORM.S.DIST((_xlfn.NORM.S.INV($E$54)-SQRT($E$61)*$B493)/SQRT(1-$E$61),TRUE),(1-(1-RAND())^(1/$F$57))^(1/$H$57),0)</f>
        <v>0</v>
      </c>
      <c r="FE493" s="137">
        <f t="array" aca="1" ref="FE493" ca="1">IF(RAND()&lt;=_xlfn.NORM.S.DIST((_xlfn.NORM.S.INV($E$54)-SQRT($E$61)*$B493)/SQRT(1-$E$61),TRUE),(1-(1-RAND())^(1/$F$57))^(1/$H$57),0)</f>
        <v>0</v>
      </c>
      <c r="FF493" s="137">
        <f t="array" aca="1" ref="FF493" ca="1">IF(RAND()&lt;=_xlfn.NORM.S.DIST((_xlfn.NORM.S.INV($E$54)-SQRT($E$61)*$B493)/SQRT(1-$E$61),TRUE),(1-(1-RAND())^(1/$F$57))^(1/$H$57),0)</f>
        <v>0</v>
      </c>
      <c r="FG493" s="137">
        <f t="array" aca="1" ref="FG493" ca="1">IF(RAND()&lt;=_xlfn.NORM.S.DIST((_xlfn.NORM.S.INV($E$54)-SQRT($E$61)*$B493)/SQRT(1-$E$61),TRUE),(1-(1-RAND())^(1/$F$57))^(1/$H$57),0)</f>
        <v>0</v>
      </c>
      <c r="FH493" s="137">
        <f t="array" aca="1" ref="FH493" ca="1">IF(RAND()&lt;=_xlfn.NORM.S.DIST((_xlfn.NORM.S.INV($E$54)-SQRT($E$61)*$B493)/SQRT(1-$E$61),TRUE),(1-(1-RAND())^(1/$F$57))^(1/$H$57),0)</f>
        <v>0</v>
      </c>
      <c r="FI493" s="137">
        <f t="array" aca="1" ref="FI493" ca="1">IF(RAND()&lt;=_xlfn.NORM.S.DIST((_xlfn.NORM.S.INV($E$54)-SQRT($E$61)*$B493)/SQRT(1-$E$61),TRUE),(1-(1-RAND())^(1/$F$57))^(1/$H$57),0)</f>
        <v>0</v>
      </c>
      <c r="FJ493" s="137">
        <f t="array" aca="1" ref="FJ493" ca="1">IF(RAND()&lt;=_xlfn.NORM.S.DIST((_xlfn.NORM.S.INV($E$54)-SQRT($E$61)*$B493)/SQRT(1-$E$61),TRUE),(1-(1-RAND())^(1/$F$57))^(1/$H$57),0)</f>
        <v>0</v>
      </c>
      <c r="FK493" s="137">
        <f t="array" aca="1" ref="FK493" ca="1">IF(RAND()&lt;=_xlfn.NORM.S.DIST((_xlfn.NORM.S.INV($E$54)-SQRT($E$61)*$B493)/SQRT(1-$E$61),TRUE),(1-(1-RAND())^(1/$F$57))^(1/$H$57),0)</f>
        <v>0</v>
      </c>
      <c r="FL493" s="137">
        <f t="array" aca="1" ref="FL493" ca="1">IF(RAND()&lt;=_xlfn.NORM.S.DIST((_xlfn.NORM.S.INV($E$54)-SQRT($E$61)*$B493)/SQRT(1-$E$61),TRUE),(1-(1-RAND())^(1/$F$57))^(1/$H$57),0)</f>
        <v>0</v>
      </c>
      <c r="FM493" s="137">
        <f t="shared" ca="1" si="102"/>
        <v>5</v>
      </c>
      <c r="FN493" s="137">
        <f t="shared" ca="1" si="103"/>
        <v>3.0562803312612701</v>
      </c>
      <c r="FO493" s="137">
        <f t="array" aca="1" ref="FO493" ca="1">IF(RAND()&lt;=_xlfn.NORM.S.DIST((_xlfn.NORM.S.INV($F$54)-SQRT($F$61)*$B493)/SQRT(1-$F$61),TRUE),(1-(1-RAND())^(1/$F$57))^(1/$H$57),0)</f>
        <v>0</v>
      </c>
      <c r="FP493" s="137">
        <f t="array" aca="1" ref="FP493" ca="1">IF(RAND()&lt;=_xlfn.NORM.S.DIST((_xlfn.NORM.S.INV($F$54)-SQRT($F$61)*$B493)/SQRT(1-$F$61),TRUE),(1-(1-RAND())^(1/$F$57))^(1/$H$57),0)</f>
        <v>0</v>
      </c>
      <c r="FQ493" s="137">
        <f t="array" aca="1" ref="FQ493" ca="1">IF(RAND()&lt;=_xlfn.NORM.S.DIST((_xlfn.NORM.S.INV($F$54)-SQRT($F$61)*$B493)/SQRT(1-$F$61),TRUE),(1-(1-RAND())^(1/$F$57))^(1/$H$57),0)</f>
        <v>0</v>
      </c>
      <c r="FR493" s="137">
        <f t="array" aca="1" ref="FR493" ca="1">IF(RAND()&lt;=_xlfn.NORM.S.DIST((_xlfn.NORM.S.INV($F$54)-SQRT($F$61)*$B493)/SQRT(1-$F$61),TRUE),(1-(1-RAND())^(1/$F$57))^(1/$H$57),0)</f>
        <v>0</v>
      </c>
      <c r="FS493" s="137">
        <f t="array" aca="1" ref="FS493" ca="1">IF(RAND()&lt;=_xlfn.NORM.S.DIST((_xlfn.NORM.S.INV($F$54)-SQRT($F$61)*$B493)/SQRT(1-$F$61),TRUE),(1-(1-RAND())^(1/$F$57))^(1/$H$57),0)</f>
        <v>0</v>
      </c>
      <c r="FT493" s="137">
        <f t="array" aca="1" ref="FT493" ca="1">IF(RAND()&lt;=_xlfn.NORM.S.DIST((_xlfn.NORM.S.INV($F$54)-SQRT($F$61)*$B493)/SQRT(1-$F$61),TRUE),(1-(1-RAND())^(1/$F$57))^(1/$H$57),0)</f>
        <v>0</v>
      </c>
      <c r="FU493" s="137">
        <f t="array" aca="1" ref="FU493" ca="1">IF(RAND()&lt;=_xlfn.NORM.S.DIST((_xlfn.NORM.S.INV($F$54)-SQRT($F$61)*$B493)/SQRT(1-$F$61),TRUE),(1-(1-RAND())^(1/$F$57))^(1/$H$57),0)</f>
        <v>0</v>
      </c>
      <c r="FV493" s="137">
        <f t="array" aca="1" ref="FV493" ca="1">IF(RAND()&lt;=_xlfn.NORM.S.DIST((_xlfn.NORM.S.INV($F$54)-SQRT($F$61)*$B493)/SQRT(1-$F$61),TRUE),(1-(1-RAND())^(1/$F$57))^(1/$H$57),0)</f>
        <v>0</v>
      </c>
      <c r="FW493" s="137">
        <f t="array" aca="1" ref="FW493" ca="1">IF(RAND()&lt;=_xlfn.NORM.S.DIST((_xlfn.NORM.S.INV($F$54)-SQRT($F$61)*$B493)/SQRT(1-$F$61),TRUE),(1-(1-RAND())^(1/$F$57))^(1/$H$57),0)</f>
        <v>0</v>
      </c>
      <c r="FX493" s="137">
        <f t="array" aca="1" ref="FX493" ca="1">IF(RAND()&lt;=_xlfn.NORM.S.DIST((_xlfn.NORM.S.INV($F$54)-SQRT($F$61)*$B493)/SQRT(1-$F$61),TRUE),(1-(1-RAND())^(1/$F$57))^(1/$H$57),0)</f>
        <v>0</v>
      </c>
      <c r="FY493" s="137">
        <f t="array" aca="1" ref="FY493" ca="1">IF(RAND()&lt;=_xlfn.NORM.S.DIST((_xlfn.NORM.S.INV($F$54)-SQRT($F$61)*$B493)/SQRT(1-$F$61),TRUE),(1-(1-RAND())^(1/$F$57))^(1/$H$57),0)</f>
        <v>0.21792149938623478</v>
      </c>
      <c r="FZ493" s="137">
        <f t="array" aca="1" ref="FZ493" ca="1">IF(RAND()&lt;=_xlfn.NORM.S.DIST((_xlfn.NORM.S.INV($F$54)-SQRT($F$61)*$B493)/SQRT(1-$F$61),TRUE),(1-(1-RAND())^(1/$F$57))^(1/$H$57),0)</f>
        <v>0</v>
      </c>
      <c r="GA493" s="137">
        <f t="array" aca="1" ref="GA493" ca="1">IF(RAND()&lt;=_xlfn.NORM.S.DIST((_xlfn.NORM.S.INV($F$54)-SQRT($F$61)*$B493)/SQRT(1-$F$61),TRUE),(1-(1-RAND())^(1/$F$57))^(1/$H$57),0)</f>
        <v>0</v>
      </c>
      <c r="GB493" s="137">
        <f t="array" aca="1" ref="GB493" ca="1">IF(RAND()&lt;=_xlfn.NORM.S.DIST((_xlfn.NORM.S.INV($F$54)-SQRT($F$61)*$B493)/SQRT(1-$F$61),TRUE),(1-(1-RAND())^(1/$F$57))^(1/$H$57),0)</f>
        <v>0.26651624575011168</v>
      </c>
      <c r="GC493" s="137">
        <f t="array" aca="1" ref="GC493" ca="1">IF(RAND()&lt;=_xlfn.NORM.S.DIST((_xlfn.NORM.S.INV($F$54)-SQRT($F$61)*$B493)/SQRT(1-$F$61),TRUE),(1-(1-RAND())^(1/$F$57))^(1/$H$57),0)</f>
        <v>0</v>
      </c>
      <c r="GD493" s="137">
        <f t="array" aca="1" ref="GD493" ca="1">IF(RAND()&lt;=_xlfn.NORM.S.DIST((_xlfn.NORM.S.INV($F$54)-SQRT($F$61)*$B493)/SQRT(1-$F$61),TRUE),(1-(1-RAND())^(1/$F$57))^(1/$H$57),0)</f>
        <v>0.67176671445084335</v>
      </c>
      <c r="GE493" s="137">
        <f t="array" aca="1" ref="GE493" ca="1">IF(RAND()&lt;=_xlfn.NORM.S.DIST((_xlfn.NORM.S.INV($F$54)-SQRT($F$61)*$B493)/SQRT(1-$F$61),TRUE),(1-(1-RAND())^(1/$F$57))^(1/$H$57),0)</f>
        <v>0</v>
      </c>
      <c r="GF493" s="137">
        <f t="array" aca="1" ref="GF493" ca="1">IF(RAND()&lt;=_xlfn.NORM.S.DIST((_xlfn.NORM.S.INV($F$54)-SQRT($F$61)*$B493)/SQRT(1-$F$61),TRUE),(1-(1-RAND())^(1/$F$57))^(1/$H$57),0)</f>
        <v>0</v>
      </c>
      <c r="GG493" s="137">
        <f t="array" aca="1" ref="GG493" ca="1">IF(RAND()&lt;=_xlfn.NORM.S.DIST((_xlfn.NORM.S.INV($F$54)-SQRT($F$61)*$B493)/SQRT(1-$F$61),TRUE),(1-(1-RAND())^(1/$F$57))^(1/$H$57),0)</f>
        <v>0</v>
      </c>
      <c r="GH493" s="137">
        <f t="array" aca="1" ref="GH493" ca="1">IF(RAND()&lt;=_xlfn.NORM.S.DIST((_xlfn.NORM.S.INV($F$54)-SQRT($F$61)*$B493)/SQRT(1-$F$61),TRUE),(1-(1-RAND())^(1/$F$57))^(1/$H$57),0)</f>
        <v>0</v>
      </c>
      <c r="GI493" s="137">
        <f t="array" aca="1" ref="GI493" ca="1">IF(RAND()&lt;=_xlfn.NORM.S.DIST((_xlfn.NORM.S.INV($F$54)-SQRT($F$61)*$B493)/SQRT(1-$F$61),TRUE),(1-(1-RAND())^(1/$F$57))^(1/$H$57),0)</f>
        <v>0</v>
      </c>
      <c r="GJ493" s="137">
        <f t="array" aca="1" ref="GJ493" ca="1">IF(RAND()&lt;=_xlfn.NORM.S.DIST((_xlfn.NORM.S.INV($F$54)-SQRT($F$61)*$B493)/SQRT(1-$F$61),TRUE),(1-(1-RAND())^(1/$F$57))^(1/$H$57),0)</f>
        <v>0</v>
      </c>
      <c r="GK493" s="137">
        <f t="array" aca="1" ref="GK493" ca="1">IF(RAND()&lt;=_xlfn.NORM.S.DIST((_xlfn.NORM.S.INV($F$54)-SQRT($F$61)*$B493)/SQRT(1-$F$61),TRUE),(1-(1-RAND())^(1/$F$57))^(1/$H$57),0)</f>
        <v>0</v>
      </c>
      <c r="GL493" s="137">
        <f t="array" aca="1" ref="GL493" ca="1">IF(RAND()&lt;=_xlfn.NORM.S.DIST((_xlfn.NORM.S.INV($F$54)-SQRT($F$61)*$B493)/SQRT(1-$F$61),TRUE),(1-(1-RAND())^(1/$F$57))^(1/$H$57),0)</f>
        <v>0</v>
      </c>
      <c r="GM493" s="137">
        <f t="array" aca="1" ref="GM493" ca="1">IF(RAND()&lt;=_xlfn.NORM.S.DIST((_xlfn.NORM.S.INV($F$54)-SQRT($F$61)*$B493)/SQRT(1-$F$61),TRUE),(1-(1-RAND())^(1/$F$57))^(1/$H$57),0)</f>
        <v>0</v>
      </c>
      <c r="GN493" s="137">
        <f t="array" aca="1" ref="GN493" ca="1">IF(RAND()&lt;=_xlfn.NORM.S.DIST((_xlfn.NORM.S.INV($F$54)-SQRT($F$61)*$B493)/SQRT(1-$F$61),TRUE),(1-(1-RAND())^(1/$F$57))^(1/$H$57),0)</f>
        <v>0</v>
      </c>
      <c r="GO493" s="137">
        <f t="array" aca="1" ref="GO493" ca="1">IF(RAND()&lt;=_xlfn.NORM.S.DIST((_xlfn.NORM.S.INV($F$54)-SQRT($F$61)*$B493)/SQRT(1-$F$61),TRUE),(1-(1-RAND())^(1/$F$57))^(1/$H$57),0)</f>
        <v>0</v>
      </c>
      <c r="GP493" s="137">
        <f t="array" aca="1" ref="GP493" ca="1">IF(RAND()&lt;=_xlfn.NORM.S.DIST((_xlfn.NORM.S.INV($F$54)-SQRT($F$61)*$B493)/SQRT(1-$F$61),TRUE),(1-(1-RAND())^(1/$F$57))^(1/$H$57),0)</f>
        <v>0</v>
      </c>
      <c r="GQ493" s="137">
        <f t="array" aca="1" ref="GQ493" ca="1">IF(RAND()&lt;=_xlfn.NORM.S.DIST((_xlfn.NORM.S.INV($F$54)-SQRT($F$61)*$B493)/SQRT(1-$F$61),TRUE),(1-(1-RAND())^(1/$F$57))^(1/$H$57),0)</f>
        <v>0</v>
      </c>
      <c r="GR493" s="137">
        <f t="array" aca="1" ref="GR493" ca="1">IF(RAND()&lt;=_xlfn.NORM.S.DIST((_xlfn.NORM.S.INV($F$54)-SQRT($F$61)*$B493)/SQRT(1-$F$61),TRUE),(1-(1-RAND())^(1/$F$57))^(1/$H$57),0)</f>
        <v>0</v>
      </c>
      <c r="GS493" s="137">
        <f t="array" aca="1" ref="GS493" ca="1">IF(RAND()&lt;=_xlfn.NORM.S.DIST((_xlfn.NORM.S.INV($F$54)-SQRT($F$61)*$B493)/SQRT(1-$F$61),TRUE),(1-(1-RAND())^(1/$F$57))^(1/$H$57),0)</f>
        <v>0</v>
      </c>
      <c r="GT493" s="137">
        <f t="array" aca="1" ref="GT493" ca="1">IF(RAND()&lt;=_xlfn.NORM.S.DIST((_xlfn.NORM.S.INV($F$54)-SQRT($F$61)*$B493)/SQRT(1-$F$61),TRUE),(1-(1-RAND())^(1/$F$57))^(1/$H$57),0)</f>
        <v>0</v>
      </c>
      <c r="GU493" s="137">
        <f t="array" aca="1" ref="GU493" ca="1">IF(RAND()&lt;=_xlfn.NORM.S.DIST((_xlfn.NORM.S.INV($F$54)-SQRT($F$61)*$B493)/SQRT(1-$F$61),TRUE),(1-(1-RAND())^(1/$F$57))^(1/$H$57),0)</f>
        <v>0</v>
      </c>
      <c r="GV493" s="137">
        <f t="array" aca="1" ref="GV493" ca="1">IF(RAND()&lt;=_xlfn.NORM.S.DIST((_xlfn.NORM.S.INV($F$54)-SQRT($F$61)*$B493)/SQRT(1-$F$61),TRUE),(1-(1-RAND())^(1/$F$57))^(1/$H$57),0)</f>
        <v>0</v>
      </c>
      <c r="GW493" s="137">
        <f t="array" aca="1" ref="GW493" ca="1">IF(RAND()&lt;=_xlfn.NORM.S.DIST((_xlfn.NORM.S.INV($F$54)-SQRT($F$61)*$B493)/SQRT(1-$F$61),TRUE),(1-(1-RAND())^(1/$F$57))^(1/$H$57),0)</f>
        <v>0</v>
      </c>
      <c r="GX493" s="137">
        <f t="array" aca="1" ref="GX493" ca="1">IF(RAND()&lt;=_xlfn.NORM.S.DIST((_xlfn.NORM.S.INV($F$54)-SQRT($F$61)*$B493)/SQRT(1-$F$61),TRUE),(1-(1-RAND())^(1/$F$57))^(1/$H$57),0)</f>
        <v>0</v>
      </c>
      <c r="GY493" s="137">
        <f t="array" aca="1" ref="GY493" ca="1">IF(RAND()&lt;=_xlfn.NORM.S.DIST((_xlfn.NORM.S.INV($F$54)-SQRT($F$61)*$B493)/SQRT(1-$F$61),TRUE),(1-(1-RAND())^(1/$F$57))^(1/$H$57),0)</f>
        <v>0</v>
      </c>
      <c r="GZ493" s="137">
        <f t="array" aca="1" ref="GZ493" ca="1">IF(RAND()&lt;=_xlfn.NORM.S.DIST((_xlfn.NORM.S.INV($F$54)-SQRT($F$61)*$B493)/SQRT(1-$F$61),TRUE),(1-(1-RAND())^(1/$F$57))^(1/$H$57),0)</f>
        <v>0</v>
      </c>
      <c r="HA493" s="137">
        <f t="array" aca="1" ref="HA493" ca="1">IF(RAND()&lt;=_xlfn.NORM.S.DIST((_xlfn.NORM.S.INV($F$54)-SQRT($F$61)*$B493)/SQRT(1-$F$61),TRUE),(1-(1-RAND())^(1/$F$57))^(1/$H$57),0)</f>
        <v>0.17622329631681297</v>
      </c>
      <c r="HB493" s="137">
        <f t="array" aca="1" ref="HB493" ca="1">IF(RAND()&lt;=_xlfn.NORM.S.DIST((_xlfn.NORM.S.INV($F$54)-SQRT($F$61)*$B493)/SQRT(1-$F$61),TRUE),(1-(1-RAND())^(1/$F$57))^(1/$H$57),0)</f>
        <v>0</v>
      </c>
      <c r="HC493" s="137">
        <f t="array" aca="1" ref="HC493" ca="1">IF(RAND()&lt;=_xlfn.NORM.S.DIST((_xlfn.NORM.S.INV($F$54)-SQRT($F$61)*$B493)/SQRT(1-$F$61),TRUE),(1-(1-RAND())^(1/$F$57))^(1/$H$57),0)</f>
        <v>0</v>
      </c>
      <c r="HD493" s="137">
        <f t="array" aca="1" ref="HD493" ca="1">IF(RAND()&lt;=_xlfn.NORM.S.DIST((_xlfn.NORM.S.INV($F$54)-SQRT($F$61)*$B493)/SQRT(1-$F$61),TRUE),(1-(1-RAND())^(1/$F$57))^(1/$H$57),0)</f>
        <v>0</v>
      </c>
      <c r="HE493" s="137">
        <f t="array" aca="1" ref="HE493" ca="1">IF(RAND()&lt;=_xlfn.NORM.S.DIST((_xlfn.NORM.S.INV($F$54)-SQRT($F$61)*$B493)/SQRT(1-$F$61),TRUE),(1-(1-RAND())^(1/$F$57))^(1/$H$57),0)</f>
        <v>0</v>
      </c>
      <c r="HF493" s="137">
        <f t="array" aca="1" ref="HF493" ca="1">IF(RAND()&lt;=_xlfn.NORM.S.DIST((_xlfn.NORM.S.INV($F$54)-SQRT($F$61)*$B493)/SQRT(1-$F$61),TRUE),(1-(1-RAND())^(1/$F$57))^(1/$H$57),0)</f>
        <v>0</v>
      </c>
      <c r="HG493" s="137">
        <f t="array" aca="1" ref="HG493" ca="1">IF(RAND()&lt;=_xlfn.NORM.S.DIST((_xlfn.NORM.S.INV($F$54)-SQRT($F$61)*$B493)/SQRT(1-$F$61),TRUE),(1-(1-RAND())^(1/$F$57))^(1/$H$57),0)</f>
        <v>0</v>
      </c>
      <c r="HH493" s="137">
        <f t="array" aca="1" ref="HH493" ca="1">IF(RAND()&lt;=_xlfn.NORM.S.DIST((_xlfn.NORM.S.INV($F$54)-SQRT($F$61)*$B493)/SQRT(1-$F$61),TRUE),(1-(1-RAND())^(1/$F$57))^(1/$H$57),0)</f>
        <v>0</v>
      </c>
      <c r="HI493" s="137">
        <f t="array" aca="1" ref="HI493" ca="1">IF(RAND()&lt;=_xlfn.NORM.S.DIST((_xlfn.NORM.S.INV($F$54)-SQRT($F$61)*$B493)/SQRT(1-$F$61),TRUE),(1-(1-RAND())^(1/$F$57))^(1/$H$57),0)</f>
        <v>0</v>
      </c>
      <c r="HJ493" s="137">
        <f t="array" aca="1" ref="HJ493" ca="1">IF(RAND()&lt;=_xlfn.NORM.S.DIST((_xlfn.NORM.S.INV($F$54)-SQRT($F$61)*$B493)/SQRT(1-$F$61),TRUE),(1-(1-RAND())^(1/$F$57))^(1/$H$57),0)</f>
        <v>0</v>
      </c>
      <c r="HK493" s="137">
        <f t="array" aca="1" ref="HK493" ca="1">IF(RAND()&lt;=_xlfn.NORM.S.DIST((_xlfn.NORM.S.INV($F$54)-SQRT($F$61)*$B493)/SQRT(1-$F$61),TRUE),(1-(1-RAND())^(1/$F$57))^(1/$H$57),0)</f>
        <v>0</v>
      </c>
      <c r="HL493" s="137">
        <f t="array" aca="1" ref="HL493" ca="1">IF(RAND()&lt;=_xlfn.NORM.S.DIST((_xlfn.NORM.S.INV($F$54)-SQRT($F$61)*$B493)/SQRT(1-$F$61),TRUE),(1-(1-RAND())^(1/$F$57))^(1/$H$57),0)</f>
        <v>0</v>
      </c>
      <c r="HM493" s="137">
        <f t="array" aca="1" ref="HM493" ca="1">IF(RAND()&lt;=_xlfn.NORM.S.DIST((_xlfn.NORM.S.INV($F$54)-SQRT($F$61)*$B493)/SQRT(1-$F$61),TRUE),(1-(1-RAND())^(1/$F$57))^(1/$H$57),0)</f>
        <v>0</v>
      </c>
      <c r="HN493" s="137">
        <f t="array" aca="1" ref="HN493" ca="1">IF(RAND()&lt;=_xlfn.NORM.S.DIST((_xlfn.NORM.S.INV($F$54)-SQRT($F$61)*$B493)/SQRT(1-$F$61),TRUE),(1-(1-RAND())^(1/$F$57))^(1/$H$57),0)</f>
        <v>0</v>
      </c>
      <c r="HO493" s="137">
        <f t="array" aca="1" ref="HO493" ca="1">IF(RAND()&lt;=_xlfn.NORM.S.DIST((_xlfn.NORM.S.INV($F$54)-SQRT($F$61)*$B493)/SQRT(1-$F$61),TRUE),(1-(1-RAND())^(1/$F$57))^(1/$H$57),0)</f>
        <v>0</v>
      </c>
      <c r="HP493" s="137">
        <f t="array" aca="1" ref="HP493" ca="1">IF(RAND()&lt;=_xlfn.NORM.S.DIST((_xlfn.NORM.S.INV($F$54)-SQRT($F$61)*$B493)/SQRT(1-$F$61),TRUE),(1-(1-RAND())^(1/$F$57))^(1/$H$57),0)</f>
        <v>0</v>
      </c>
      <c r="HQ493" s="137">
        <f t="array" aca="1" ref="HQ493" ca="1">IF(RAND()&lt;=_xlfn.NORM.S.DIST((_xlfn.NORM.S.INV($F$54)-SQRT($F$61)*$B493)/SQRT(1-$F$61),TRUE),(1-(1-RAND())^(1/$F$57))^(1/$H$57),0)</f>
        <v>0</v>
      </c>
      <c r="HR493" s="137">
        <f t="array" aca="1" ref="HR493" ca="1">IF(RAND()&lt;=_xlfn.NORM.S.DIST((_xlfn.NORM.S.INV($F$54)-SQRT($F$61)*$B493)/SQRT(1-$F$61),TRUE),(1-(1-RAND())^(1/$F$57))^(1/$H$57),0)</f>
        <v>0</v>
      </c>
      <c r="HS493" s="137">
        <f t="array" aca="1" ref="HS493" ca="1">IF(RAND()&lt;=_xlfn.NORM.S.DIST((_xlfn.NORM.S.INV($F$54)-SQRT($F$61)*$B493)/SQRT(1-$F$61),TRUE),(1-(1-RAND())^(1/$F$57))^(1/$H$57),0)</f>
        <v>0</v>
      </c>
      <c r="HT493" s="137">
        <f t="array" aca="1" ref="HT493" ca="1">IF(RAND()&lt;=_xlfn.NORM.S.DIST((_xlfn.NORM.S.INV($F$54)-SQRT($F$61)*$B493)/SQRT(1-$F$61),TRUE),(1-(1-RAND())^(1/$F$57))^(1/$H$57),0)</f>
        <v>0</v>
      </c>
      <c r="HU493" s="137">
        <f t="array" aca="1" ref="HU493" ca="1">IF(RAND()&lt;=_xlfn.NORM.S.DIST((_xlfn.NORM.S.INV($F$54)-SQRT($F$61)*$B493)/SQRT(1-$F$61),TRUE),(1-(1-RAND())^(1/$F$57))^(1/$H$57),0)</f>
        <v>0</v>
      </c>
      <c r="HV493" s="137">
        <f t="array" aca="1" ref="HV493" ca="1">IF(RAND()&lt;=_xlfn.NORM.S.DIST((_xlfn.NORM.S.INV($F$54)-SQRT($F$61)*$B493)/SQRT(1-$F$61),TRUE),(1-(1-RAND())^(1/$F$57))^(1/$H$57),0)</f>
        <v>0</v>
      </c>
      <c r="HW493" s="137">
        <f t="shared" ca="1" si="104"/>
        <v>4</v>
      </c>
      <c r="HX493" s="137">
        <f t="shared" ca="1" si="105"/>
        <v>1.3324277559040028</v>
      </c>
      <c r="HY493" s="137">
        <f t="array" aca="1" ref="HY493" ca="1">IF(RAND()&lt;=_xlfn.NORM.S.DIST((_xlfn.NORM.S.INV($G$54)-SQRT($G$61)*$B493)/SQRT(1-$G$61),TRUE),(1-(1-RAND())^(1/$F$57))^(1/$H$57),0)</f>
        <v>0</v>
      </c>
      <c r="HZ493" s="137">
        <f t="array" aca="1" ref="HZ493" ca="1">IF(RAND()&lt;=_xlfn.NORM.S.DIST((_xlfn.NORM.S.INV($G$54)-SQRT($G$61)*$B493)/SQRT(1-$G$61),TRUE),(1-(1-RAND())^(1/$F$57))^(1/$H$57),0)</f>
        <v>0.45542063705807156</v>
      </c>
      <c r="IA493" s="137">
        <f t="array" aca="1" ref="IA493" ca="1">IF(RAND()&lt;=_xlfn.NORM.S.DIST((_xlfn.NORM.S.INV($G$54)-SQRT($G$61)*$B493)/SQRT(1-$G$61),TRUE),(1-(1-RAND())^(1/$F$57))^(1/$H$57),0)</f>
        <v>0</v>
      </c>
      <c r="IB493" s="137">
        <f t="array" aca="1" ref="IB493" ca="1">IF(RAND()&lt;=_xlfn.NORM.S.DIST((_xlfn.NORM.S.INV($G$54)-SQRT($G$61)*$B493)/SQRT(1-$G$61),TRUE),(1-(1-RAND())^(1/$F$57))^(1/$H$57),0)</f>
        <v>0</v>
      </c>
      <c r="IC493" s="137">
        <f t="array" aca="1" ref="IC493" ca="1">IF(RAND()&lt;=_xlfn.NORM.S.DIST((_xlfn.NORM.S.INV($G$54)-SQRT($G$61)*$B493)/SQRT(1-$G$61),TRUE),(1-(1-RAND())^(1/$F$57))^(1/$H$57),0)</f>
        <v>0</v>
      </c>
      <c r="ID493" s="137">
        <f t="array" aca="1" ref="ID493" ca="1">IF(RAND()&lt;=_xlfn.NORM.S.DIST((_xlfn.NORM.S.INV($G$54)-SQRT($G$61)*$B493)/SQRT(1-$G$61),TRUE),(1-(1-RAND())^(1/$F$57))^(1/$H$57),0)</f>
        <v>0</v>
      </c>
      <c r="IE493" s="137">
        <f t="array" aca="1" ref="IE493" ca="1">IF(RAND()&lt;=_xlfn.NORM.S.DIST((_xlfn.NORM.S.INV($G$54)-SQRT($G$61)*$B493)/SQRT(1-$G$61),TRUE),(1-(1-RAND())^(1/$F$57))^(1/$H$57),0)</f>
        <v>0</v>
      </c>
      <c r="IF493" s="137">
        <f t="array" aca="1" ref="IF493" ca="1">IF(RAND()&lt;=_xlfn.NORM.S.DIST((_xlfn.NORM.S.INV($G$54)-SQRT($G$61)*$B493)/SQRT(1-$G$61),TRUE),(1-(1-RAND())^(1/$F$57))^(1/$H$57),0)</f>
        <v>0</v>
      </c>
      <c r="IG493" s="137">
        <f t="array" aca="1" ref="IG493" ca="1">IF(RAND()&lt;=_xlfn.NORM.S.DIST((_xlfn.NORM.S.INV($G$54)-SQRT($G$61)*$B493)/SQRT(1-$G$61),TRUE),(1-(1-RAND())^(1/$F$57))^(1/$H$57),0)</f>
        <v>0</v>
      </c>
      <c r="IH493" s="137">
        <f t="array" aca="1" ref="IH493" ca="1">IF(RAND()&lt;=_xlfn.NORM.S.DIST((_xlfn.NORM.S.INV($G$54)-SQRT($G$61)*$B493)/SQRT(1-$G$61),TRUE),(1-(1-RAND())^(1/$F$57))^(1/$H$57),0)</f>
        <v>0</v>
      </c>
      <c r="II493" s="137">
        <f t="array" aca="1" ref="II493" ca="1">IF(RAND()&lt;=_xlfn.NORM.S.DIST((_xlfn.NORM.S.INV($G$54)-SQRT($G$61)*$B493)/SQRT(1-$G$61),TRUE),(1-(1-RAND())^(1/$F$57))^(1/$H$57),0)</f>
        <v>0</v>
      </c>
      <c r="IJ493" s="137">
        <f t="array" aca="1" ref="IJ493" ca="1">IF(RAND()&lt;=_xlfn.NORM.S.DIST((_xlfn.NORM.S.INV($G$54)-SQRT($G$61)*$B493)/SQRT(1-$G$61),TRUE),(1-(1-RAND())^(1/$F$57))^(1/$H$57),0)</f>
        <v>0</v>
      </c>
      <c r="IK493" s="137">
        <f t="array" aca="1" ref="IK493" ca="1">IF(RAND()&lt;=_xlfn.NORM.S.DIST((_xlfn.NORM.S.INV($G$54)-SQRT($G$61)*$B493)/SQRT(1-$G$61),TRUE),(1-(1-RAND())^(1/$F$57))^(1/$H$57),0)</f>
        <v>0</v>
      </c>
      <c r="IL493" s="137">
        <f t="array" aca="1" ref="IL493" ca="1">IF(RAND()&lt;=_xlfn.NORM.S.DIST((_xlfn.NORM.S.INV($G$54)-SQRT($G$61)*$B493)/SQRT(1-$G$61),TRUE),(1-(1-RAND())^(1/$F$57))^(1/$H$57),0)</f>
        <v>0</v>
      </c>
      <c r="IM493" s="137">
        <f t="array" aca="1" ref="IM493" ca="1">IF(RAND()&lt;=_xlfn.NORM.S.DIST((_xlfn.NORM.S.INV($G$54)-SQRT($G$61)*$B493)/SQRT(1-$G$61),TRUE),(1-(1-RAND())^(1/$F$57))^(1/$H$57),0)</f>
        <v>0</v>
      </c>
      <c r="IN493" s="137">
        <f t="array" aca="1" ref="IN493" ca="1">IF(RAND()&lt;=_xlfn.NORM.S.DIST((_xlfn.NORM.S.INV($G$54)-SQRT($G$61)*$B493)/SQRT(1-$G$61),TRUE),(1-(1-RAND())^(1/$F$57))^(1/$H$57),0)</f>
        <v>0</v>
      </c>
      <c r="IO493" s="137">
        <f t="array" aca="1" ref="IO493" ca="1">IF(RAND()&lt;=_xlfn.NORM.S.DIST((_xlfn.NORM.S.INV($G$54)-SQRT($G$61)*$B493)/SQRT(1-$G$61),TRUE),(1-(1-RAND())^(1/$F$57))^(1/$H$57),0)</f>
        <v>0</v>
      </c>
      <c r="IP493" s="137">
        <f t="array" aca="1" ref="IP493" ca="1">IF(RAND()&lt;=_xlfn.NORM.S.DIST((_xlfn.NORM.S.INV($G$54)-SQRT($G$61)*$B493)/SQRT(1-$G$61),TRUE),(1-(1-RAND())^(1/$F$57))^(1/$H$57),0)</f>
        <v>0</v>
      </c>
      <c r="IQ493" s="137">
        <f t="array" aca="1" ref="IQ493" ca="1">IF(RAND()&lt;=_xlfn.NORM.S.DIST((_xlfn.NORM.S.INV($G$54)-SQRT($G$61)*$B493)/SQRT(1-$G$61),TRUE),(1-(1-RAND())^(1/$F$57))^(1/$H$57),0)</f>
        <v>0</v>
      </c>
      <c r="IR493" s="137">
        <f t="array" aca="1" ref="IR493" ca="1">IF(RAND()&lt;=_xlfn.NORM.S.DIST((_xlfn.NORM.S.INV($G$54)-SQRT($G$61)*$B493)/SQRT(1-$G$61),TRUE),(1-(1-RAND())^(1/$F$57))^(1/$H$57),0)</f>
        <v>0</v>
      </c>
      <c r="IS493" s="137">
        <f t="array" aca="1" ref="IS493" ca="1">IF(RAND()&lt;=_xlfn.NORM.S.DIST((_xlfn.NORM.S.INV($G$54)-SQRT($G$61)*$B493)/SQRT(1-$G$61),TRUE),(1-(1-RAND())^(1/$F$57))^(1/$H$57),0)</f>
        <v>0</v>
      </c>
      <c r="IT493" s="137">
        <f t="array" aca="1" ref="IT493" ca="1">IF(RAND()&lt;=_xlfn.NORM.S.DIST((_xlfn.NORM.S.INV($G$54)-SQRT($G$61)*$B493)/SQRT(1-$G$61),TRUE),(1-(1-RAND())^(1/$F$57))^(1/$H$57),0)</f>
        <v>0</v>
      </c>
      <c r="IU493" s="137">
        <f t="array" aca="1" ref="IU493" ca="1">IF(RAND()&lt;=_xlfn.NORM.S.DIST((_xlfn.NORM.S.INV($G$54)-SQRT($G$61)*$B493)/SQRT(1-$G$61),TRUE),(1-(1-RAND())^(1/$F$57))^(1/$H$57),0)</f>
        <v>0</v>
      </c>
      <c r="IV493" s="137">
        <f t="array" aca="1" ref="IV493" ca="1">IF(RAND()&lt;=_xlfn.NORM.S.DIST((_xlfn.NORM.S.INV($G$54)-SQRT($G$61)*$B493)/SQRT(1-$G$61),TRUE),(1-(1-RAND())^(1/$F$57))^(1/$H$57),0)</f>
        <v>0</v>
      </c>
      <c r="IW493" s="137">
        <f t="array" aca="1" ref="IW493" ca="1">IF(RAND()&lt;=_xlfn.NORM.S.DIST((_xlfn.NORM.S.INV($G$54)-SQRT($G$61)*$B493)/SQRT(1-$G$61),TRUE),(1-(1-RAND())^(1/$F$57))^(1/$H$57),0)</f>
        <v>0</v>
      </c>
      <c r="IX493" s="137">
        <f t="array" aca="1" ref="IX493" ca="1">IF(RAND()&lt;=_xlfn.NORM.S.DIST((_xlfn.NORM.S.INV($G$54)-SQRT($G$61)*$B493)/SQRT(1-$G$61),TRUE),(1-(1-RAND())^(1/$F$57))^(1/$H$57),0)</f>
        <v>0</v>
      </c>
      <c r="IY493" s="137">
        <f t="array" aca="1" ref="IY493" ca="1">IF(RAND()&lt;=_xlfn.NORM.S.DIST((_xlfn.NORM.S.INV($G$54)-SQRT($G$61)*$B493)/SQRT(1-$G$61),TRUE),(1-(1-RAND())^(1/$F$57))^(1/$H$57),0)</f>
        <v>0</v>
      </c>
      <c r="IZ493" s="137">
        <f t="array" aca="1" ref="IZ493" ca="1">IF(RAND()&lt;=_xlfn.NORM.S.DIST((_xlfn.NORM.S.INV($G$54)-SQRT($G$61)*$B493)/SQRT(1-$G$61),TRUE),(1-(1-RAND())^(1/$F$57))^(1/$H$57),0)</f>
        <v>0</v>
      </c>
      <c r="JA493" s="137">
        <f t="array" aca="1" ref="JA493" ca="1">IF(RAND()&lt;=_xlfn.NORM.S.DIST((_xlfn.NORM.S.INV($G$54)-SQRT($G$61)*$B493)/SQRT(1-$G$61),TRUE),(1-(1-RAND())^(1/$F$57))^(1/$H$57),0)</f>
        <v>0</v>
      </c>
      <c r="JB493" s="137">
        <f t="array" aca="1" ref="JB493" ca="1">IF(RAND()&lt;=_xlfn.NORM.S.DIST((_xlfn.NORM.S.INV($G$54)-SQRT($G$61)*$B493)/SQRT(1-$G$61),TRUE),(1-(1-RAND())^(1/$F$57))^(1/$H$57),0)</f>
        <v>0</v>
      </c>
      <c r="JC493" s="137">
        <f t="array" aca="1" ref="JC493" ca="1">IF(RAND()&lt;=_xlfn.NORM.S.DIST((_xlfn.NORM.S.INV($G$54)-SQRT($G$61)*$B493)/SQRT(1-$G$61),TRUE),(1-(1-RAND())^(1/$F$57))^(1/$H$57),0)</f>
        <v>0</v>
      </c>
      <c r="JD493" s="137">
        <f t="array" aca="1" ref="JD493" ca="1">IF(RAND()&lt;=_xlfn.NORM.S.DIST((_xlfn.NORM.S.INV($G$54)-SQRT($G$61)*$B493)/SQRT(1-$G$61),TRUE),(1-(1-RAND())^(1/$F$57))^(1/$H$57),0)</f>
        <v>0</v>
      </c>
      <c r="JE493" s="137">
        <f t="array" aca="1" ref="JE493" ca="1">IF(RAND()&lt;=_xlfn.NORM.S.DIST((_xlfn.NORM.S.INV($G$54)-SQRT($G$61)*$B493)/SQRT(1-$G$61),TRUE),(1-(1-RAND())^(1/$F$57))^(1/$H$57),0)</f>
        <v>0</v>
      </c>
      <c r="JF493" s="137">
        <f t="array" aca="1" ref="JF493" ca="1">IF(RAND()&lt;=_xlfn.NORM.S.DIST((_xlfn.NORM.S.INV($G$54)-SQRT($G$61)*$B493)/SQRT(1-$G$61),TRUE),(1-(1-RAND())^(1/$F$57))^(1/$H$57),0)</f>
        <v>0.44204985033455768</v>
      </c>
      <c r="JG493" s="137">
        <f t="array" aca="1" ref="JG493" ca="1">IF(RAND()&lt;=_xlfn.NORM.S.DIST((_xlfn.NORM.S.INV($G$54)-SQRT($G$61)*$B493)/SQRT(1-$G$61),TRUE),(1-(1-RAND())^(1/$F$57))^(1/$H$57),0)</f>
        <v>9.5242854754698306E-2</v>
      </c>
      <c r="JH493" s="137">
        <f t="array" aca="1" ref="JH493" ca="1">IF(RAND()&lt;=_xlfn.NORM.S.DIST((_xlfn.NORM.S.INV($G$54)-SQRT($G$61)*$B493)/SQRT(1-$G$61),TRUE),(1-(1-RAND())^(1/$F$57))^(1/$H$57),0)</f>
        <v>0</v>
      </c>
      <c r="JI493" s="137">
        <f t="array" aca="1" ref="JI493" ca="1">IF(RAND()&lt;=_xlfn.NORM.S.DIST((_xlfn.NORM.S.INV($G$54)-SQRT($G$61)*$B493)/SQRT(1-$G$61),TRUE),(1-(1-RAND())^(1/$F$57))^(1/$H$57),0)</f>
        <v>0</v>
      </c>
      <c r="JJ493" s="137">
        <f t="array" aca="1" ref="JJ493" ca="1">IF(RAND()&lt;=_xlfn.NORM.S.DIST((_xlfn.NORM.S.INV($G$54)-SQRT($G$61)*$B493)/SQRT(1-$G$61),TRUE),(1-(1-RAND())^(1/$F$57))^(1/$H$57),0)</f>
        <v>0</v>
      </c>
      <c r="JK493" s="137">
        <f t="array" aca="1" ref="JK493" ca="1">IF(RAND()&lt;=_xlfn.NORM.S.DIST((_xlfn.NORM.S.INV($G$54)-SQRT($G$61)*$B493)/SQRT(1-$G$61),TRUE),(1-(1-RAND())^(1/$F$57))^(1/$H$57),0)</f>
        <v>0</v>
      </c>
      <c r="JL493" s="137">
        <f t="array" aca="1" ref="JL493" ca="1">IF(RAND()&lt;=_xlfn.NORM.S.DIST((_xlfn.NORM.S.INV($G$54)-SQRT($G$61)*$B493)/SQRT(1-$G$61),TRUE),(1-(1-RAND())^(1/$F$57))^(1/$H$57),0)</f>
        <v>0</v>
      </c>
      <c r="JM493" s="137">
        <f t="shared" ca="1" si="106"/>
        <v>3</v>
      </c>
      <c r="JN493" s="137">
        <f t="shared" ca="1" si="107"/>
        <v>0.99271334214732754</v>
      </c>
      <c r="JO493" s="137">
        <f t="array" aca="1" ref="JO493" ca="1">IF(RAND()&lt;=_xlfn.NORM.S.DIST((_xlfn.NORM.S.INV($H$54)-SQRT($H$61)*$B493)/SQRT(1-$H$61),TRUE),(1-(1-RAND())^(1/$F$57))^(1/$H$57),0)</f>
        <v>0</v>
      </c>
      <c r="JP493" s="137">
        <f t="array" aca="1" ref="JP493" ca="1">IF(RAND()&lt;=_xlfn.NORM.S.DIST((_xlfn.NORM.S.INV($H$54)-SQRT($H$61)*$B493)/SQRT(1-$H$61),TRUE),(1-(1-RAND())^(1/$F$57))^(1/$H$57),0)</f>
        <v>0</v>
      </c>
      <c r="JQ493" s="137">
        <f t="array" aca="1" ref="JQ493" ca="1">IF(RAND()&lt;=_xlfn.NORM.S.DIST((_xlfn.NORM.S.INV($H$54)-SQRT($H$61)*$B493)/SQRT(1-$H$61),TRUE),(1-(1-RAND())^(1/$F$57))^(1/$H$57),0)</f>
        <v>0</v>
      </c>
      <c r="JR493" s="137">
        <f t="array" aca="1" ref="JR493" ca="1">IF(RAND()&lt;=_xlfn.NORM.S.DIST((_xlfn.NORM.S.INV($H$54)-SQRT($H$61)*$B493)/SQRT(1-$H$61),TRUE),(1-(1-RAND())^(1/$F$57))^(1/$H$57),0)</f>
        <v>0.69112601640326754</v>
      </c>
      <c r="JS493" s="137">
        <f t="array" aca="1" ref="JS493" ca="1">IF(RAND()&lt;=_xlfn.NORM.S.DIST((_xlfn.NORM.S.INV($H$54)-SQRT($H$61)*$B493)/SQRT(1-$H$61),TRUE),(1-(1-RAND())^(1/$F$57))^(1/$H$57),0)</f>
        <v>0</v>
      </c>
      <c r="JT493" s="137">
        <f t="array" aca="1" ref="JT493" ca="1">IF(RAND()&lt;=_xlfn.NORM.S.DIST((_xlfn.NORM.S.INV($H$54)-SQRT($H$61)*$B493)/SQRT(1-$H$61),TRUE),(1-(1-RAND())^(1/$F$57))^(1/$H$57),0)</f>
        <v>0</v>
      </c>
      <c r="JU493" s="137">
        <f t="array" aca="1" ref="JU493" ca="1">IF(RAND()&lt;=_xlfn.NORM.S.DIST((_xlfn.NORM.S.INV($H$54)-SQRT($H$61)*$B493)/SQRT(1-$H$61),TRUE),(1-(1-RAND())^(1/$F$57))^(1/$H$57),0)</f>
        <v>0.93720423113533657</v>
      </c>
      <c r="JV493" s="137">
        <f t="array" aca="1" ref="JV493" ca="1">IF(RAND()&lt;=_xlfn.NORM.S.DIST((_xlfn.NORM.S.INV($H$54)-SQRT($H$61)*$B493)/SQRT(1-$H$61),TRUE),(1-(1-RAND())^(1/$F$57))^(1/$H$57),0)</f>
        <v>0</v>
      </c>
      <c r="JW493" s="137">
        <f t="array" aca="1" ref="JW493" ca="1">IF(RAND()&lt;=_xlfn.NORM.S.DIST((_xlfn.NORM.S.INV($H$54)-SQRT($H$61)*$B493)/SQRT(1-$H$61),TRUE),(1-(1-RAND())^(1/$F$57))^(1/$H$57),0)</f>
        <v>0</v>
      </c>
      <c r="JX493" s="137">
        <f t="array" aca="1" ref="JX493" ca="1">IF(RAND()&lt;=_xlfn.NORM.S.DIST((_xlfn.NORM.S.INV($H$54)-SQRT($H$61)*$B493)/SQRT(1-$H$61),TRUE),(1-(1-RAND())^(1/$F$57))^(1/$H$57),0)</f>
        <v>0</v>
      </c>
      <c r="JY493" s="137">
        <f t="array" aca="1" ref="JY493" ca="1">IF(RAND()&lt;=_xlfn.NORM.S.DIST((_xlfn.NORM.S.INV($H$54)-SQRT($H$61)*$B493)/SQRT(1-$H$61),TRUE),(1-(1-RAND())^(1/$F$57))^(1/$H$57),0)</f>
        <v>0</v>
      </c>
      <c r="JZ493" s="137">
        <f t="array" aca="1" ref="JZ493" ca="1">IF(RAND()&lt;=_xlfn.NORM.S.DIST((_xlfn.NORM.S.INV($H$54)-SQRT($H$61)*$B493)/SQRT(1-$H$61),TRUE),(1-(1-RAND())^(1/$F$57))^(1/$H$57),0)</f>
        <v>0</v>
      </c>
      <c r="KA493" s="137">
        <f t="array" aca="1" ref="KA493" ca="1">IF(RAND()&lt;=_xlfn.NORM.S.DIST((_xlfn.NORM.S.INV($H$54)-SQRT($H$61)*$B493)/SQRT(1-$H$61),TRUE),(1-(1-RAND())^(1/$F$57))^(1/$H$57),0)</f>
        <v>0</v>
      </c>
      <c r="KB493" s="137">
        <f t="array" aca="1" ref="KB493" ca="1">IF(RAND()&lt;=_xlfn.NORM.S.DIST((_xlfn.NORM.S.INV($H$54)-SQRT($H$61)*$B493)/SQRT(1-$H$61),TRUE),(1-(1-RAND())^(1/$F$57))^(1/$H$57),0)</f>
        <v>0</v>
      </c>
      <c r="KC493" s="137">
        <f t="array" aca="1" ref="KC493" ca="1">IF(RAND()&lt;=_xlfn.NORM.S.DIST((_xlfn.NORM.S.INV($H$54)-SQRT($H$61)*$B493)/SQRT(1-$H$61),TRUE),(1-(1-RAND())^(1/$F$57))^(1/$H$57),0)</f>
        <v>0</v>
      </c>
      <c r="KD493" s="137">
        <f t="array" aca="1" ref="KD493" ca="1">IF(RAND()&lt;=_xlfn.NORM.S.DIST((_xlfn.NORM.S.INV($H$54)-SQRT($H$61)*$B493)/SQRT(1-$H$61),TRUE),(1-(1-RAND())^(1/$F$57))^(1/$H$57),0)</f>
        <v>0</v>
      </c>
      <c r="KE493" s="137">
        <f t="array" aca="1" ref="KE493" ca="1">IF(RAND()&lt;=_xlfn.NORM.S.DIST((_xlfn.NORM.S.INV($H$54)-SQRT($H$61)*$B493)/SQRT(1-$H$61),TRUE),(1-(1-RAND())^(1/$F$57))^(1/$H$57),0)</f>
        <v>0</v>
      </c>
      <c r="KF493" s="137">
        <f t="array" aca="1" ref="KF493" ca="1">IF(RAND()&lt;=_xlfn.NORM.S.DIST((_xlfn.NORM.S.INV($H$54)-SQRT($H$61)*$B493)/SQRT(1-$H$61),TRUE),(1-(1-RAND())^(1/$F$57))^(1/$H$57),0)</f>
        <v>0</v>
      </c>
      <c r="KG493" s="137">
        <f t="array" aca="1" ref="KG493" ca="1">IF(RAND()&lt;=_xlfn.NORM.S.DIST((_xlfn.NORM.S.INV($H$54)-SQRT($H$61)*$B493)/SQRT(1-$H$61),TRUE),(1-(1-RAND())^(1/$F$57))^(1/$H$57),0)</f>
        <v>0.96588421292533322</v>
      </c>
      <c r="KH493" s="137">
        <f t="array" aca="1" ref="KH493" ca="1">IF(RAND()&lt;=_xlfn.NORM.S.DIST((_xlfn.NORM.S.INV($H$54)-SQRT($H$61)*$B493)/SQRT(1-$H$61),TRUE),(1-(1-RAND())^(1/$F$57))^(1/$H$57),0)</f>
        <v>0</v>
      </c>
      <c r="KI493" s="137">
        <f t="array" aca="1" ref="KI493" ca="1">IF(RAND()&lt;=_xlfn.NORM.S.DIST((_xlfn.NORM.S.INV($H$54)-SQRT($H$61)*$B493)/SQRT(1-$H$61),TRUE),(1-(1-RAND())^(1/$F$57))^(1/$H$57),0)</f>
        <v>0</v>
      </c>
      <c r="KJ493" s="137">
        <f t="array" aca="1" ref="KJ493" ca="1">IF(RAND()&lt;=_xlfn.NORM.S.DIST((_xlfn.NORM.S.INV($H$54)-SQRT($H$61)*$B493)/SQRT(1-$H$61),TRUE),(1-(1-RAND())^(1/$F$57))^(1/$H$57),0)</f>
        <v>0</v>
      </c>
      <c r="KK493" s="137">
        <f t="array" aca="1" ref="KK493" ca="1">IF(RAND()&lt;=_xlfn.NORM.S.DIST((_xlfn.NORM.S.INV($H$54)-SQRT($H$61)*$B493)/SQRT(1-$H$61),TRUE),(1-(1-RAND())^(1/$F$57))^(1/$H$57),0)</f>
        <v>0</v>
      </c>
      <c r="KL493" s="137">
        <f t="array" aca="1" ref="KL493" ca="1">IF(RAND()&lt;=_xlfn.NORM.S.DIST((_xlfn.NORM.S.INV($H$54)-SQRT($H$61)*$B493)/SQRT(1-$H$61),TRUE),(1-(1-RAND())^(1/$F$57))^(1/$H$57),0)</f>
        <v>0</v>
      </c>
      <c r="KM493" s="137">
        <f t="array" aca="1" ref="KM493" ca="1">IF(RAND()&lt;=_xlfn.NORM.S.DIST((_xlfn.NORM.S.INV($H$54)-SQRT($H$61)*$B493)/SQRT(1-$H$61),TRUE),(1-(1-RAND())^(1/$F$57))^(1/$H$57),0)</f>
        <v>0</v>
      </c>
      <c r="KN493" s="137">
        <f t="array" aca="1" ref="KN493" ca="1">IF(RAND()&lt;=_xlfn.NORM.S.DIST((_xlfn.NORM.S.INV($H$54)-SQRT($H$61)*$B493)/SQRT(1-$H$61),TRUE),(1-(1-RAND())^(1/$F$57))^(1/$H$57),0)</f>
        <v>0</v>
      </c>
      <c r="KO493" s="137">
        <f t="array" aca="1" ref="KO493" ca="1">IF(RAND()&lt;=_xlfn.NORM.S.DIST((_xlfn.NORM.S.INV($H$54)-SQRT($H$61)*$B493)/SQRT(1-$H$61),TRUE),(1-(1-RAND())^(1/$F$57))^(1/$H$57),0)</f>
        <v>0</v>
      </c>
      <c r="KP493" s="137">
        <f t="array" aca="1" ref="KP493" ca="1">IF(RAND()&lt;=_xlfn.NORM.S.DIST((_xlfn.NORM.S.INV($H$54)-SQRT($H$61)*$B493)/SQRT(1-$H$61),TRUE),(1-(1-RAND())^(1/$F$57))^(1/$H$57),0)</f>
        <v>0</v>
      </c>
      <c r="KQ493" s="137">
        <f t="array" aca="1" ref="KQ493" ca="1">IF(RAND()&lt;=_xlfn.NORM.S.DIST((_xlfn.NORM.S.INV($H$54)-SQRT($H$61)*$B493)/SQRT(1-$H$61),TRUE),(1-(1-RAND())^(1/$F$57))^(1/$H$57),0)</f>
        <v>0</v>
      </c>
      <c r="KR493" s="137">
        <f t="array" aca="1" ref="KR493" ca="1">IF(RAND()&lt;=_xlfn.NORM.S.DIST((_xlfn.NORM.S.INV($H$54)-SQRT($H$61)*$B493)/SQRT(1-$H$61),TRUE),(1-(1-RAND())^(1/$F$57))^(1/$H$57),0)</f>
        <v>0</v>
      </c>
      <c r="KS493" s="137">
        <f t="shared" ca="1" si="108"/>
        <v>3</v>
      </c>
      <c r="KT493" s="137">
        <f t="shared" ca="1" si="109"/>
        <v>2.5942144604639372</v>
      </c>
      <c r="KU493" s="137">
        <f t="array" aca="1" ref="KU493" ca="1">IF(RAND()&lt;=_xlfn.NORM.S.DIST((_xlfn.NORM.S.INV($I$54)-SQRT($I$61)*$B493)/SQRT(1-$I$61),TRUE),(1-(1-RAND())^(1/$F$57))^(1/$H$57),0)</f>
        <v>0.10395923024106911</v>
      </c>
      <c r="KV493" s="137">
        <f t="array" aca="1" ref="KV493" ca="1">IF(RAND()&lt;=_xlfn.NORM.S.DIST((_xlfn.NORM.S.INV($I$54)-SQRT($I$61)*$B493)/SQRT(1-$I$61),TRUE),(1-(1-RAND())^(1/$F$57))^(1/$H$57),0)</f>
        <v>0.74687078258976969</v>
      </c>
      <c r="KW493" s="137">
        <f t="array" aca="1" ref="KW493" ca="1">IF(RAND()&lt;=_xlfn.NORM.S.DIST((_xlfn.NORM.S.INV($I$54)-SQRT($I$61)*$B493)/SQRT(1-$I$61),TRUE),(1-(1-RAND())^(1/$F$57))^(1/$H$57),0)</f>
        <v>0</v>
      </c>
      <c r="KX493" s="137">
        <f t="array" aca="1" ref="KX493" ca="1">IF(RAND()&lt;=_xlfn.NORM.S.DIST((_xlfn.NORM.S.INV($I$54)-SQRT($I$61)*$B493)/SQRT(1-$I$61),TRUE),(1-(1-RAND())^(1/$F$57))^(1/$H$57),0)</f>
        <v>0.10471198651711876</v>
      </c>
      <c r="KY493" s="137">
        <f t="array" aca="1" ref="KY493" ca="1">IF(RAND()&lt;=_xlfn.NORM.S.DIST((_xlfn.NORM.S.INV($I$54)-SQRT($I$61)*$B493)/SQRT(1-$I$61),TRUE),(1-(1-RAND())^(1/$F$57))^(1/$H$57),0)</f>
        <v>0</v>
      </c>
      <c r="KZ493" s="137">
        <f t="array" aca="1" ref="KZ493" ca="1">IF(RAND()&lt;=_xlfn.NORM.S.DIST((_xlfn.NORM.S.INV($I$54)-SQRT($I$61)*$B493)/SQRT(1-$I$61),TRUE),(1-(1-RAND())^(1/$F$57))^(1/$H$57),0)</f>
        <v>0</v>
      </c>
      <c r="LA493" s="137">
        <f t="array" aca="1" ref="LA493" ca="1">IF(RAND()&lt;=_xlfn.NORM.S.DIST((_xlfn.NORM.S.INV($I$54)-SQRT($I$61)*$B493)/SQRT(1-$I$61),TRUE),(1-(1-RAND())^(1/$F$57))^(1/$H$57),0)</f>
        <v>0</v>
      </c>
      <c r="LB493" s="137">
        <f t="array" aca="1" ref="LB493" ca="1">IF(RAND()&lt;=_xlfn.NORM.S.DIST((_xlfn.NORM.S.INV($I$54)-SQRT($I$61)*$B493)/SQRT(1-$I$61),TRUE),(1-(1-RAND())^(1/$F$57))^(1/$H$57),0)</f>
        <v>0</v>
      </c>
      <c r="LC493" s="137">
        <f t="array" aca="1" ref="LC493" ca="1">IF(RAND()&lt;=_xlfn.NORM.S.DIST((_xlfn.NORM.S.INV($I$54)-SQRT($I$61)*$B493)/SQRT(1-$I$61),TRUE),(1-(1-RAND())^(1/$F$57))^(1/$H$57),0)</f>
        <v>0</v>
      </c>
      <c r="LD493" s="137">
        <f t="array" aca="1" ref="LD493" ca="1">IF(RAND()&lt;=_xlfn.NORM.S.DIST((_xlfn.NORM.S.INV($I$54)-SQRT($I$61)*$B493)/SQRT(1-$I$61),TRUE),(1-(1-RAND())^(1/$F$57))^(1/$H$57),0)</f>
        <v>7.9613468655602412E-2</v>
      </c>
      <c r="LE493" s="137">
        <f t="shared" ca="1" si="110"/>
        <v>4</v>
      </c>
      <c r="LF493" s="137">
        <f t="shared" ca="1" si="111"/>
        <v>1.03515546800356</v>
      </c>
      <c r="LG493" s="137">
        <f t="shared" ca="1" si="112"/>
        <v>21</v>
      </c>
      <c r="LH493" s="137">
        <f t="shared" ca="1" si="112"/>
        <v>9.8858192859407374</v>
      </c>
    </row>
    <row r="494" spans="1:320" x14ac:dyDescent="0.3">
      <c r="A494"/>
      <c r="B494" s="137">
        <f t="shared" ca="1" si="98"/>
        <v>1.4454717646747672</v>
      </c>
      <c r="C494" s="137">
        <f t="array" aca="1" ref="C494" ca="1">IF(RAND()&lt;=_xlfn.NORM.S.DIST((_xlfn.NORM.S.INV($B$54)-SQRT($B$61)*$B494)/SQRT(1-$B$61),TRUE),(1-(1-RAND())^(1/$F$57))^(1/$H$57),0)</f>
        <v>0</v>
      </c>
      <c r="D494" s="137">
        <f t="array" aca="1" ref="D494" ca="1">IF(RAND()&lt;=_xlfn.NORM.S.DIST((_xlfn.NORM.S.INV($B$54)-SQRT($B$61)*$B494)/SQRT(1-$B$61),TRUE),(1-(1-RAND())^(1/$F$57))^(1/$H$57),0)</f>
        <v>0</v>
      </c>
      <c r="E494" s="137">
        <f t="array" aca="1" ref="E494" ca="1">IF(RAND()&lt;=_xlfn.NORM.S.DIST((_xlfn.NORM.S.INV($B$54)-SQRT($B$61)*$B494)/SQRT(1-$B$61),TRUE),(1-(1-RAND())^(1/$F$57))^(1/$H$57),0)</f>
        <v>0</v>
      </c>
      <c r="F494" s="137">
        <f t="array" aca="1" ref="F494" ca="1">IF(RAND()&lt;=_xlfn.NORM.S.DIST((_xlfn.NORM.S.INV($B$54)-SQRT($B$61)*$B494)/SQRT(1-$B$61),TRUE),(1-(1-RAND())^(1/$F$57))^(1/$H$57),0)</f>
        <v>0</v>
      </c>
      <c r="G494" s="137">
        <f t="array" aca="1" ref="G494" ca="1">IF(RAND()&lt;=_xlfn.NORM.S.DIST((_xlfn.NORM.S.INV($B$54)-SQRT($B$61)*$B494)/SQRT(1-$B$61),TRUE),(1-(1-RAND())^(1/$F$57))^(1/$H$57),0)</f>
        <v>0</v>
      </c>
      <c r="H494" s="137">
        <f t="array" aca="1" ref="H494" ca="1">IF(RAND()&lt;=_xlfn.NORM.S.DIST((_xlfn.NORM.S.INV($B$54)-SQRT($B$61)*$B494)/SQRT(1-$B$61),TRUE),(1-(1-RAND())^(1/$F$57))^(1/$H$57),0)</f>
        <v>0</v>
      </c>
      <c r="I494" s="137">
        <f t="array" aca="1" ref="I494" ca="1">IF(RAND()&lt;=_xlfn.NORM.S.DIST((_xlfn.NORM.S.INV($B$54)-SQRT($B$61)*$B494)/SQRT(1-$B$61),TRUE),(1-(1-RAND())^(1/$F$57))^(1/$H$57),0)</f>
        <v>0</v>
      </c>
      <c r="J494" s="137">
        <f t="array" aca="1" ref="J494" ca="1">IF(RAND()&lt;=_xlfn.NORM.S.DIST((_xlfn.NORM.S.INV($B$54)-SQRT($B$61)*$B494)/SQRT(1-$B$61),TRUE),(1-(1-RAND())^(1/$F$57))^(1/$H$57),0)</f>
        <v>0</v>
      </c>
      <c r="K494" s="137">
        <f t="array" aca="1" ref="K494" ca="1">IF(RAND()&lt;=_xlfn.NORM.S.DIST((_xlfn.NORM.S.INV($B$54)-SQRT($B$61)*$B494)/SQRT(1-$B$61),TRUE),(1-(1-RAND())^(1/$F$57))^(1/$H$57),0)</f>
        <v>0</v>
      </c>
      <c r="L494" s="137">
        <f t="array" aca="1" ref="L494" ca="1">IF(RAND()&lt;=_xlfn.NORM.S.DIST((_xlfn.NORM.S.INV($B$54)-SQRT($B$61)*$B494)/SQRT(1-$B$61),TRUE),(1-(1-RAND())^(1/$F$57))^(1/$H$57),0)</f>
        <v>0</v>
      </c>
      <c r="M494" s="137">
        <f t="shared" ca="1" si="113"/>
        <v>0</v>
      </c>
      <c r="N494" s="137">
        <f t="shared" ca="1" si="99"/>
        <v>0</v>
      </c>
      <c r="O494" s="137">
        <f t="array" aca="1" ref="O494" ca="1">IF(RAND()&lt;=_xlfn.NORM.S.DIST((_xlfn.NORM.S.INV($C$54)-SQRT($C$61)*$B494)/SQRT(1-$C$61),TRUE),(1-(1-RAND())^(1/$F$57))^(1/$H$57),0)</f>
        <v>0</v>
      </c>
      <c r="P494" s="137">
        <f t="array" aca="1" ref="P494" ca="1">IF(RAND()&lt;=_xlfn.NORM.S.DIST((_xlfn.NORM.S.INV($C$54)-SQRT($C$61)*$B494)/SQRT(1-$C$61),TRUE),(1-(1-RAND())^(1/$F$57))^(1/$H$57),0)</f>
        <v>0</v>
      </c>
      <c r="Q494" s="137">
        <f t="array" aca="1" ref="Q494" ca="1">IF(RAND()&lt;=_xlfn.NORM.S.DIST((_xlfn.NORM.S.INV($C$54)-SQRT($C$61)*$B494)/SQRT(1-$C$61),TRUE),(1-(1-RAND())^(1/$F$57))^(1/$H$57),0)</f>
        <v>0</v>
      </c>
      <c r="R494" s="137">
        <f t="array" aca="1" ref="R494" ca="1">IF(RAND()&lt;=_xlfn.NORM.S.DIST((_xlfn.NORM.S.INV($C$54)-SQRT($C$61)*$B494)/SQRT(1-$C$61),TRUE),(1-(1-RAND())^(1/$F$57))^(1/$H$57),0)</f>
        <v>0</v>
      </c>
      <c r="S494" s="137">
        <f t="array" aca="1" ref="S494" ca="1">IF(RAND()&lt;=_xlfn.NORM.S.DIST((_xlfn.NORM.S.INV($C$54)-SQRT($C$61)*$B494)/SQRT(1-$C$61),TRUE),(1-(1-RAND())^(1/$F$57))^(1/$H$57),0)</f>
        <v>0</v>
      </c>
      <c r="T494" s="137">
        <f t="array" aca="1" ref="T494" ca="1">IF(RAND()&lt;=_xlfn.NORM.S.DIST((_xlfn.NORM.S.INV($C$54)-SQRT($C$61)*$B494)/SQRT(1-$C$61),TRUE),(1-(1-RAND())^(1/$F$57))^(1/$H$57),0)</f>
        <v>0</v>
      </c>
      <c r="U494" s="137">
        <f t="array" aca="1" ref="U494" ca="1">IF(RAND()&lt;=_xlfn.NORM.S.DIST((_xlfn.NORM.S.INV($C$54)-SQRT($C$61)*$B494)/SQRT(1-$C$61),TRUE),(1-(1-RAND())^(1/$F$57))^(1/$H$57),0)</f>
        <v>0</v>
      </c>
      <c r="V494" s="137">
        <f t="array" aca="1" ref="V494" ca="1">IF(RAND()&lt;=_xlfn.NORM.S.DIST((_xlfn.NORM.S.INV($C$54)-SQRT($C$61)*$B494)/SQRT(1-$C$61),TRUE),(1-(1-RAND())^(1/$F$57))^(1/$H$57),0)</f>
        <v>0</v>
      </c>
      <c r="W494" s="137">
        <f t="array" aca="1" ref="W494" ca="1">IF(RAND()&lt;=_xlfn.NORM.S.DIST((_xlfn.NORM.S.INV($C$54)-SQRT($C$61)*$B494)/SQRT(1-$C$61),TRUE),(1-(1-RAND())^(1/$F$57))^(1/$H$57),0)</f>
        <v>0</v>
      </c>
      <c r="X494" s="137">
        <f t="array" aca="1" ref="X494" ca="1">IF(RAND()&lt;=_xlfn.NORM.S.DIST((_xlfn.NORM.S.INV($C$54)-SQRT($C$61)*$B494)/SQRT(1-$C$61),TRUE),(1-(1-RAND())^(1/$F$57))^(1/$H$57),0)</f>
        <v>0</v>
      </c>
      <c r="Y494" s="137">
        <f t="array" aca="1" ref="Y494" ca="1">IF(RAND()&lt;=_xlfn.NORM.S.DIST((_xlfn.NORM.S.INV($C$54)-SQRT($C$61)*$B494)/SQRT(1-$C$61),TRUE),(1-(1-RAND())^(1/$F$57))^(1/$H$57),0)</f>
        <v>0</v>
      </c>
      <c r="Z494" s="137">
        <f t="array" aca="1" ref="Z494" ca="1">IF(RAND()&lt;=_xlfn.NORM.S.DIST((_xlfn.NORM.S.INV($C$54)-SQRT($C$61)*$B494)/SQRT(1-$C$61),TRUE),(1-(1-RAND())^(1/$F$57))^(1/$H$57),0)</f>
        <v>0</v>
      </c>
      <c r="AA494" s="137">
        <f t="array" aca="1" ref="AA494" ca="1">IF(RAND()&lt;=_xlfn.NORM.S.DIST((_xlfn.NORM.S.INV($C$54)-SQRT($C$61)*$B494)/SQRT(1-$C$61),TRUE),(1-(1-RAND())^(1/$F$57))^(1/$H$57),0)</f>
        <v>0</v>
      </c>
      <c r="AB494" s="137">
        <f t="array" aca="1" ref="AB494" ca="1">IF(RAND()&lt;=_xlfn.NORM.S.DIST((_xlfn.NORM.S.INV($C$54)-SQRT($C$61)*$B494)/SQRT(1-$C$61),TRUE),(1-(1-RAND())^(1/$F$57))^(1/$H$57),0)</f>
        <v>0</v>
      </c>
      <c r="AC494" s="137">
        <f t="array" aca="1" ref="AC494" ca="1">IF(RAND()&lt;=_xlfn.NORM.S.DIST((_xlfn.NORM.S.INV($C$54)-SQRT($C$61)*$B494)/SQRT(1-$C$61),TRUE),(1-(1-RAND())^(1/$F$57))^(1/$H$57),0)</f>
        <v>0</v>
      </c>
      <c r="AD494" s="137">
        <f t="array" aca="1" ref="AD494" ca="1">IF(RAND()&lt;=_xlfn.NORM.S.DIST((_xlfn.NORM.S.INV($C$54)-SQRT($C$61)*$B494)/SQRT(1-$C$61),TRUE),(1-(1-RAND())^(1/$F$57))^(1/$H$57),0)</f>
        <v>0</v>
      </c>
      <c r="AE494" s="137">
        <f t="array" aca="1" ref="AE494" ca="1">IF(RAND()&lt;=_xlfn.NORM.S.DIST((_xlfn.NORM.S.INV($C$54)-SQRT($C$61)*$B494)/SQRT(1-$C$61),TRUE),(1-(1-RAND())^(1/$F$57))^(1/$H$57),0)</f>
        <v>0</v>
      </c>
      <c r="AF494" s="137">
        <f t="array" aca="1" ref="AF494" ca="1">IF(RAND()&lt;=_xlfn.NORM.S.DIST((_xlfn.NORM.S.INV($C$54)-SQRT($C$61)*$B494)/SQRT(1-$C$61),TRUE),(1-(1-RAND())^(1/$F$57))^(1/$H$57),0)</f>
        <v>0</v>
      </c>
      <c r="AG494" s="137">
        <f t="array" aca="1" ref="AG494" ca="1">IF(RAND()&lt;=_xlfn.NORM.S.DIST((_xlfn.NORM.S.INV($C$54)-SQRT($C$61)*$B494)/SQRT(1-$C$61),TRUE),(1-(1-RAND())^(1/$F$57))^(1/$H$57),0)</f>
        <v>0</v>
      </c>
      <c r="AH494" s="137">
        <f t="array" aca="1" ref="AH494" ca="1">IF(RAND()&lt;=_xlfn.NORM.S.DIST((_xlfn.NORM.S.INV($C$54)-SQRT($C$61)*$B494)/SQRT(1-$C$61),TRUE),(1-(1-RAND())^(1/$F$57))^(1/$H$57),0)</f>
        <v>0</v>
      </c>
      <c r="AI494" s="137">
        <f t="array" aca="1" ref="AI494" ca="1">IF(RAND()&lt;=_xlfn.NORM.S.DIST((_xlfn.NORM.S.INV($C$54)-SQRT($C$61)*$B494)/SQRT(1-$C$61),TRUE),(1-(1-RAND())^(1/$F$57))^(1/$H$57),0)</f>
        <v>0</v>
      </c>
      <c r="AJ494" s="137">
        <f t="array" aca="1" ref="AJ494" ca="1">IF(RAND()&lt;=_xlfn.NORM.S.DIST((_xlfn.NORM.S.INV($C$54)-SQRT($C$61)*$B494)/SQRT(1-$C$61),TRUE),(1-(1-RAND())^(1/$F$57))^(1/$H$57),0)</f>
        <v>0</v>
      </c>
      <c r="AK494" s="137">
        <f t="array" aca="1" ref="AK494" ca="1">IF(RAND()&lt;=_xlfn.NORM.S.DIST((_xlfn.NORM.S.INV($C$54)-SQRT($C$61)*$B494)/SQRT(1-$C$61),TRUE),(1-(1-RAND())^(1/$F$57))^(1/$H$57),0)</f>
        <v>0</v>
      </c>
      <c r="AL494" s="137">
        <f t="array" aca="1" ref="AL494" ca="1">IF(RAND()&lt;=_xlfn.NORM.S.DIST((_xlfn.NORM.S.INV($C$54)-SQRT($C$61)*$B494)/SQRT(1-$C$61),TRUE),(1-(1-RAND())^(1/$F$57))^(1/$H$57),0)</f>
        <v>0</v>
      </c>
      <c r="AM494" s="137">
        <f t="array" aca="1" ref="AM494" ca="1">IF(RAND()&lt;=_xlfn.NORM.S.DIST((_xlfn.NORM.S.INV($C$54)-SQRT($C$61)*$B494)/SQRT(1-$C$61),TRUE),(1-(1-RAND())^(1/$F$57))^(1/$H$57),0)</f>
        <v>0</v>
      </c>
      <c r="AN494" s="137">
        <f t="array" aca="1" ref="AN494" ca="1">IF(RAND()&lt;=_xlfn.NORM.S.DIST((_xlfn.NORM.S.INV($C$54)-SQRT($C$61)*$B494)/SQRT(1-$C$61),TRUE),(1-(1-RAND())^(1/$F$57))^(1/$H$57),0)</f>
        <v>0</v>
      </c>
      <c r="AO494" s="137">
        <f t="array" aca="1" ref="AO494" ca="1">IF(RAND()&lt;=_xlfn.NORM.S.DIST((_xlfn.NORM.S.INV($C$54)-SQRT($C$61)*$B494)/SQRT(1-$C$61),TRUE),(1-(1-RAND())^(1/$F$57))^(1/$H$57),0)</f>
        <v>0</v>
      </c>
      <c r="AP494" s="137">
        <f t="array" aca="1" ref="AP494" ca="1">IF(RAND()&lt;=_xlfn.NORM.S.DIST((_xlfn.NORM.S.INV($C$54)-SQRT($C$61)*$B494)/SQRT(1-$C$61),TRUE),(1-(1-RAND())^(1/$F$57))^(1/$H$57),0)</f>
        <v>0</v>
      </c>
      <c r="AQ494" s="137">
        <f t="array" aca="1" ref="AQ494" ca="1">IF(RAND()&lt;=_xlfn.NORM.S.DIST((_xlfn.NORM.S.INV($C$54)-SQRT($C$61)*$B494)/SQRT(1-$C$61),TRUE),(1-(1-RAND())^(1/$F$57))^(1/$H$57),0)</f>
        <v>0</v>
      </c>
      <c r="AR494" s="137">
        <f t="array" aca="1" ref="AR494" ca="1">IF(RAND()&lt;=_xlfn.NORM.S.DIST((_xlfn.NORM.S.INV($C$54)-SQRT($C$61)*$B494)/SQRT(1-$C$61),TRUE),(1-(1-RAND())^(1/$F$57))^(1/$H$57),0)</f>
        <v>0</v>
      </c>
      <c r="AS494" s="137">
        <f t="array" aca="1" ref="AS494" ca="1">COUNTIF(O494:AR494,"&gt;"&amp;0)</f>
        <v>0</v>
      </c>
      <c r="AT494" s="137">
        <f t="shared" ca="1" si="100"/>
        <v>0</v>
      </c>
      <c r="AU494" s="137">
        <f t="array" aca="1" ref="AU494" ca="1">IF(RAND()&lt;=_xlfn.NORM.S.DIST((_xlfn.NORM.S.INV($D$54)-SQRT($D$61)*$B494)/SQRT(1-$D$61),TRUE),(1-(1-RAND())^(1/$F$57))^(1/$H$57),0)</f>
        <v>0</v>
      </c>
      <c r="AV494" s="137">
        <f t="array" aca="1" ref="AV494" ca="1">IF(RAND()&lt;=_xlfn.NORM.S.DIST((_xlfn.NORM.S.INV($D$54)-SQRT($D$61)*$B494)/SQRT(1-$D$61),TRUE),(1-(1-RAND())^(1/$F$57))^(1/$H$57),0)</f>
        <v>0</v>
      </c>
      <c r="AW494" s="137">
        <f t="array" aca="1" ref="AW494" ca="1">IF(RAND()&lt;=_xlfn.NORM.S.DIST((_xlfn.NORM.S.INV($D$54)-SQRT($D$61)*$B494)/SQRT(1-$D$61),TRUE),(1-(1-RAND())^(1/$F$57))^(1/$H$57),0)</f>
        <v>0</v>
      </c>
      <c r="AX494" s="137">
        <f t="array" aca="1" ref="AX494" ca="1">IF(RAND()&lt;=_xlfn.NORM.S.DIST((_xlfn.NORM.S.INV($D$54)-SQRT($D$61)*$B494)/SQRT(1-$D$61),TRUE),(1-(1-RAND())^(1/$F$57))^(1/$H$57),0)</f>
        <v>0</v>
      </c>
      <c r="AY494" s="137">
        <f t="array" aca="1" ref="AY494" ca="1">IF(RAND()&lt;=_xlfn.NORM.S.DIST((_xlfn.NORM.S.INV($D$54)-SQRT($D$61)*$B494)/SQRT(1-$D$61),TRUE),(1-(1-RAND())^(1/$F$57))^(1/$H$57),0)</f>
        <v>0</v>
      </c>
      <c r="AZ494" s="137">
        <f t="array" aca="1" ref="AZ494" ca="1">IF(RAND()&lt;=_xlfn.NORM.S.DIST((_xlfn.NORM.S.INV($D$54)-SQRT($D$61)*$B494)/SQRT(1-$D$61),TRUE),(1-(1-RAND())^(1/$F$57))^(1/$H$57),0)</f>
        <v>0</v>
      </c>
      <c r="BA494" s="137">
        <f t="array" aca="1" ref="BA494" ca="1">IF(RAND()&lt;=_xlfn.NORM.S.DIST((_xlfn.NORM.S.INV($D$54)-SQRT($D$61)*$B494)/SQRT(1-$D$61),TRUE),(1-(1-RAND())^(1/$F$57))^(1/$H$57),0)</f>
        <v>0</v>
      </c>
      <c r="BB494" s="137">
        <f t="array" aca="1" ref="BB494" ca="1">IF(RAND()&lt;=_xlfn.NORM.S.DIST((_xlfn.NORM.S.INV($D$54)-SQRT($D$61)*$B494)/SQRT(1-$D$61),TRUE),(1-(1-RAND())^(1/$F$57))^(1/$H$57),0)</f>
        <v>0</v>
      </c>
      <c r="BC494" s="137">
        <f t="array" aca="1" ref="BC494" ca="1">IF(RAND()&lt;=_xlfn.NORM.S.DIST((_xlfn.NORM.S.INV($D$54)-SQRT($D$61)*$B494)/SQRT(1-$D$61),TRUE),(1-(1-RAND())^(1/$F$57))^(1/$H$57),0)</f>
        <v>0</v>
      </c>
      <c r="BD494" s="137">
        <f t="array" aca="1" ref="BD494" ca="1">IF(RAND()&lt;=_xlfn.NORM.S.DIST((_xlfn.NORM.S.INV($D$54)-SQRT($D$61)*$B494)/SQRT(1-$D$61),TRUE),(1-(1-RAND())^(1/$F$57))^(1/$H$57),0)</f>
        <v>0</v>
      </c>
      <c r="BE494" s="137">
        <f t="array" aca="1" ref="BE494" ca="1">IF(RAND()&lt;=_xlfn.NORM.S.DIST((_xlfn.NORM.S.INV($D$54)-SQRT($D$61)*$B494)/SQRT(1-$D$61),TRUE),(1-(1-RAND())^(1/$F$57))^(1/$H$57),0)</f>
        <v>0</v>
      </c>
      <c r="BF494" s="137">
        <f t="array" aca="1" ref="BF494" ca="1">IF(RAND()&lt;=_xlfn.NORM.S.DIST((_xlfn.NORM.S.INV($D$54)-SQRT($D$61)*$B494)/SQRT(1-$D$61),TRUE),(1-(1-RAND())^(1/$F$57))^(1/$H$57),0)</f>
        <v>0</v>
      </c>
      <c r="BG494" s="137">
        <f t="array" aca="1" ref="BG494" ca="1">IF(RAND()&lt;=_xlfn.NORM.S.DIST((_xlfn.NORM.S.INV($D$54)-SQRT($D$61)*$B494)/SQRT(1-$D$61),TRUE),(1-(1-RAND())^(1/$F$57))^(1/$H$57),0)</f>
        <v>0</v>
      </c>
      <c r="BH494" s="137">
        <f t="array" aca="1" ref="BH494" ca="1">IF(RAND()&lt;=_xlfn.NORM.S.DIST((_xlfn.NORM.S.INV($D$54)-SQRT($D$61)*$B494)/SQRT(1-$D$61),TRUE),(1-(1-RAND())^(1/$F$57))^(1/$H$57),0)</f>
        <v>0</v>
      </c>
      <c r="BI494" s="137">
        <f t="array" aca="1" ref="BI494" ca="1">IF(RAND()&lt;=_xlfn.NORM.S.DIST((_xlfn.NORM.S.INV($D$54)-SQRT($D$61)*$B494)/SQRT(1-$D$61),TRUE),(1-(1-RAND())^(1/$F$57))^(1/$H$57),0)</f>
        <v>0</v>
      </c>
      <c r="BJ494" s="137">
        <f t="array" aca="1" ref="BJ494" ca="1">IF(RAND()&lt;=_xlfn.NORM.S.DIST((_xlfn.NORM.S.INV($D$54)-SQRT($D$61)*$B494)/SQRT(1-$D$61),TRUE),(1-(1-RAND())^(1/$F$57))^(1/$H$57),0)</f>
        <v>0</v>
      </c>
      <c r="BK494" s="137">
        <f t="array" aca="1" ref="BK494" ca="1">IF(RAND()&lt;=_xlfn.NORM.S.DIST((_xlfn.NORM.S.INV($D$54)-SQRT($D$61)*$B494)/SQRT(1-$D$61),TRUE),(1-(1-RAND())^(1/$F$57))^(1/$H$57),0)</f>
        <v>0</v>
      </c>
      <c r="BL494" s="137">
        <f t="array" aca="1" ref="BL494" ca="1">IF(RAND()&lt;=_xlfn.NORM.S.DIST((_xlfn.NORM.S.INV($D$54)-SQRT($D$61)*$B494)/SQRT(1-$D$61),TRUE),(1-(1-RAND())^(1/$F$57))^(1/$H$57),0)</f>
        <v>0</v>
      </c>
      <c r="BM494" s="137">
        <f t="array" aca="1" ref="BM494" ca="1">IF(RAND()&lt;=_xlfn.NORM.S.DIST((_xlfn.NORM.S.INV($D$54)-SQRT($D$61)*$B494)/SQRT(1-$D$61),TRUE),(1-(1-RAND())^(1/$F$57))^(1/$H$57),0)</f>
        <v>0</v>
      </c>
      <c r="BN494" s="137">
        <f t="array" aca="1" ref="BN494" ca="1">IF(RAND()&lt;=_xlfn.NORM.S.DIST((_xlfn.NORM.S.INV($D$54)-SQRT($D$61)*$B494)/SQRT(1-$D$61),TRUE),(1-(1-RAND())^(1/$F$57))^(1/$H$57),0)</f>
        <v>0</v>
      </c>
      <c r="BO494" s="137">
        <f t="array" aca="1" ref="BO494" ca="1">IF(RAND()&lt;=_xlfn.NORM.S.DIST((_xlfn.NORM.S.INV($D$54)-SQRT($D$61)*$B494)/SQRT(1-$D$61),TRUE),(1-(1-RAND())^(1/$F$57))^(1/$H$57),0)</f>
        <v>0</v>
      </c>
      <c r="BP494" s="137">
        <f t="array" aca="1" ref="BP494" ca="1">IF(RAND()&lt;=_xlfn.NORM.S.DIST((_xlfn.NORM.S.INV($D$54)-SQRT($D$61)*$B494)/SQRT(1-$D$61),TRUE),(1-(1-RAND())^(1/$F$57))^(1/$H$57),0)</f>
        <v>0</v>
      </c>
      <c r="BQ494" s="137">
        <f t="array" aca="1" ref="BQ494" ca="1">IF(RAND()&lt;=_xlfn.NORM.S.DIST((_xlfn.NORM.S.INV($D$54)-SQRT($D$61)*$B494)/SQRT(1-$D$61),TRUE),(1-(1-RAND())^(1/$F$57))^(1/$H$57),0)</f>
        <v>0</v>
      </c>
      <c r="BR494" s="137">
        <f t="array" aca="1" ref="BR494" ca="1">IF(RAND()&lt;=_xlfn.NORM.S.DIST((_xlfn.NORM.S.INV($D$54)-SQRT($D$61)*$B494)/SQRT(1-$D$61),TRUE),(1-(1-RAND())^(1/$F$57))^(1/$H$57),0)</f>
        <v>0</v>
      </c>
      <c r="BS494" s="137">
        <f t="array" aca="1" ref="BS494" ca="1">IF(RAND()&lt;=_xlfn.NORM.S.DIST((_xlfn.NORM.S.INV($D$54)-SQRT($D$61)*$B494)/SQRT(1-$D$61),TRUE),(1-(1-RAND())^(1/$F$57))^(1/$H$57),0)</f>
        <v>0</v>
      </c>
      <c r="BT494" s="137">
        <f t="array" aca="1" ref="BT494" ca="1">IF(RAND()&lt;=_xlfn.NORM.S.DIST((_xlfn.NORM.S.INV($D$54)-SQRT($D$61)*$B494)/SQRT(1-$D$61),TRUE),(1-(1-RAND())^(1/$F$57))^(1/$H$57),0)</f>
        <v>0</v>
      </c>
      <c r="BU494" s="137">
        <f t="array" aca="1" ref="BU494" ca="1">IF(RAND()&lt;=_xlfn.NORM.S.DIST((_xlfn.NORM.S.INV($D$54)-SQRT($D$61)*$B494)/SQRT(1-$D$61),TRUE),(1-(1-RAND())^(1/$F$57))^(1/$H$57),0)</f>
        <v>0</v>
      </c>
      <c r="BV494" s="137">
        <f t="array" aca="1" ref="BV494" ca="1">IF(RAND()&lt;=_xlfn.NORM.S.DIST((_xlfn.NORM.S.INV($D$54)-SQRT($D$61)*$B494)/SQRT(1-$D$61),TRUE),(1-(1-RAND())^(1/$F$57))^(1/$H$57),0)</f>
        <v>0</v>
      </c>
      <c r="BW494" s="137">
        <f t="array" aca="1" ref="BW494" ca="1">IF(RAND()&lt;=_xlfn.NORM.S.DIST((_xlfn.NORM.S.INV($D$54)-SQRT($D$61)*$B494)/SQRT(1-$D$61),TRUE),(1-(1-RAND())^(1/$F$57))^(1/$H$57),0)</f>
        <v>0</v>
      </c>
      <c r="BX494" s="137">
        <f t="array" aca="1" ref="BX494" ca="1">IF(RAND()&lt;=_xlfn.NORM.S.DIST((_xlfn.NORM.S.INV($D$54)-SQRT($D$61)*$B494)/SQRT(1-$D$61),TRUE),(1-(1-RAND())^(1/$F$57))^(1/$H$57),0)</f>
        <v>0</v>
      </c>
      <c r="BY494" s="137">
        <f t="array" aca="1" ref="BY494" ca="1">IF(RAND()&lt;=_xlfn.NORM.S.DIST((_xlfn.NORM.S.INV($D$54)-SQRT($D$61)*$B494)/SQRT(1-$D$61),TRUE),(1-(1-RAND())^(1/$F$57))^(1/$H$57),0)</f>
        <v>0</v>
      </c>
      <c r="BZ494" s="137">
        <f t="array" aca="1" ref="BZ494" ca="1">IF(RAND()&lt;=_xlfn.NORM.S.DIST((_xlfn.NORM.S.INV($D$54)-SQRT($D$61)*$B494)/SQRT(1-$D$61),TRUE),(1-(1-RAND())^(1/$F$57))^(1/$H$57),0)</f>
        <v>0</v>
      </c>
      <c r="CA494" s="137">
        <f t="array" aca="1" ref="CA494" ca="1">IF(RAND()&lt;=_xlfn.NORM.S.DIST((_xlfn.NORM.S.INV($D$54)-SQRT($D$61)*$B494)/SQRT(1-$D$61),TRUE),(1-(1-RAND())^(1/$F$57))^(1/$H$57),0)</f>
        <v>0</v>
      </c>
      <c r="CB494" s="137">
        <f t="array" aca="1" ref="CB494" ca="1">IF(RAND()&lt;=_xlfn.NORM.S.DIST((_xlfn.NORM.S.INV($D$54)-SQRT($D$61)*$B494)/SQRT(1-$D$61),TRUE),(1-(1-RAND())^(1/$F$57))^(1/$H$57),0)</f>
        <v>0</v>
      </c>
      <c r="CC494" s="137">
        <f t="array" aca="1" ref="CC494" ca="1">IF(RAND()&lt;=_xlfn.NORM.S.DIST((_xlfn.NORM.S.INV($D$54)-SQRT($D$61)*$B494)/SQRT(1-$D$61),TRUE),(1-(1-RAND())^(1/$F$57))^(1/$H$57),0)</f>
        <v>0</v>
      </c>
      <c r="CD494" s="137">
        <f t="array" aca="1" ref="CD494" ca="1">IF(RAND()&lt;=_xlfn.NORM.S.DIST((_xlfn.NORM.S.INV($D$54)-SQRT($D$61)*$B494)/SQRT(1-$D$61),TRUE),(1-(1-RAND())^(1/$F$57))^(1/$H$57),0)</f>
        <v>0</v>
      </c>
      <c r="CE494" s="137">
        <f t="array" aca="1" ref="CE494" ca="1">IF(RAND()&lt;=_xlfn.NORM.S.DIST((_xlfn.NORM.S.INV($D$54)-SQRT($D$61)*$B494)/SQRT(1-$D$61),TRUE),(1-(1-RAND())^(1/$F$57))^(1/$H$57),0)</f>
        <v>0</v>
      </c>
      <c r="CF494" s="137">
        <f t="array" aca="1" ref="CF494" ca="1">IF(RAND()&lt;=_xlfn.NORM.S.DIST((_xlfn.NORM.S.INV($D$54)-SQRT($D$61)*$B494)/SQRT(1-$D$61),TRUE),(1-(1-RAND())^(1/$F$57))^(1/$H$57),0)</f>
        <v>0</v>
      </c>
      <c r="CG494" s="137">
        <f t="array" aca="1" ref="CG494" ca="1">IF(RAND()&lt;=_xlfn.NORM.S.DIST((_xlfn.NORM.S.INV($D$54)-SQRT($D$61)*$B494)/SQRT(1-$D$61),TRUE),(1-(1-RAND())^(1/$F$57))^(1/$H$57),0)</f>
        <v>0</v>
      </c>
      <c r="CH494" s="137">
        <f t="array" aca="1" ref="CH494" ca="1">IF(RAND()&lt;=_xlfn.NORM.S.DIST((_xlfn.NORM.S.INV($D$54)-SQRT($D$61)*$B494)/SQRT(1-$D$61),TRUE),(1-(1-RAND())^(1/$F$57))^(1/$H$57),0)</f>
        <v>0</v>
      </c>
      <c r="CI494" s="137">
        <f t="array" aca="1" ref="CI494" ca="1">COUNTIF(AU494:CH494,"&gt;"&amp;0)</f>
        <v>0</v>
      </c>
      <c r="CJ494" s="137">
        <f t="shared" ca="1" si="101"/>
        <v>0</v>
      </c>
      <c r="CK494" s="137">
        <f t="array" aca="1" ref="CK494" ca="1">IF(RAND()&lt;=_xlfn.NORM.S.DIST((_xlfn.NORM.S.INV($E$54)-SQRT($E$61)*$B494)/SQRT(1-$E$61),TRUE),(1-(1-RAND())^(1/$F$57))^(1/$H$57),0)</f>
        <v>0</v>
      </c>
      <c r="CL494" s="137">
        <f t="array" aca="1" ref="CL494" ca="1">IF(RAND()&lt;=_xlfn.NORM.S.DIST((_xlfn.NORM.S.INV($E$54)-SQRT($E$61)*$B494)/SQRT(1-$E$61),TRUE),(1-(1-RAND())^(1/$F$57))^(1/$H$57),0)</f>
        <v>0</v>
      </c>
      <c r="CM494" s="137">
        <f t="array" aca="1" ref="CM494" ca="1">IF(RAND()&lt;=_xlfn.NORM.S.DIST((_xlfn.NORM.S.INV($E$54)-SQRT($E$61)*$B494)/SQRT(1-$E$61),TRUE),(1-(1-RAND())^(1/$F$57))^(1/$H$57),0)</f>
        <v>0</v>
      </c>
      <c r="CN494" s="137">
        <f t="array" aca="1" ref="CN494" ca="1">IF(RAND()&lt;=_xlfn.NORM.S.DIST((_xlfn.NORM.S.INV($E$54)-SQRT($E$61)*$B494)/SQRT(1-$E$61),TRUE),(1-(1-RAND())^(1/$F$57))^(1/$H$57),0)</f>
        <v>0</v>
      </c>
      <c r="CO494" s="137">
        <f t="array" aca="1" ref="CO494" ca="1">IF(RAND()&lt;=_xlfn.NORM.S.DIST((_xlfn.NORM.S.INV($E$54)-SQRT($E$61)*$B494)/SQRT(1-$E$61),TRUE),(1-(1-RAND())^(1/$F$57))^(1/$H$57),0)</f>
        <v>0</v>
      </c>
      <c r="CP494" s="137">
        <f t="array" aca="1" ref="CP494" ca="1">IF(RAND()&lt;=_xlfn.NORM.S.DIST((_xlfn.NORM.S.INV($E$54)-SQRT($E$61)*$B494)/SQRT(1-$E$61),TRUE),(1-(1-RAND())^(1/$F$57))^(1/$H$57),0)</f>
        <v>0</v>
      </c>
      <c r="CQ494" s="137">
        <f t="array" aca="1" ref="CQ494" ca="1">IF(RAND()&lt;=_xlfn.NORM.S.DIST((_xlfn.NORM.S.INV($E$54)-SQRT($E$61)*$B494)/SQRT(1-$E$61),TRUE),(1-(1-RAND())^(1/$F$57))^(1/$H$57),0)</f>
        <v>0</v>
      </c>
      <c r="CR494" s="137">
        <f t="array" aca="1" ref="CR494" ca="1">IF(RAND()&lt;=_xlfn.NORM.S.DIST((_xlfn.NORM.S.INV($E$54)-SQRT($E$61)*$B494)/SQRT(1-$E$61),TRUE),(1-(1-RAND())^(1/$F$57))^(1/$H$57),0)</f>
        <v>0</v>
      </c>
      <c r="CS494" s="137">
        <f t="array" aca="1" ref="CS494" ca="1">IF(RAND()&lt;=_xlfn.NORM.S.DIST((_xlfn.NORM.S.INV($E$54)-SQRT($E$61)*$B494)/SQRT(1-$E$61),TRUE),(1-(1-RAND())^(1/$F$57))^(1/$H$57),0)</f>
        <v>0</v>
      </c>
      <c r="CT494" s="137">
        <f t="array" aca="1" ref="CT494" ca="1">IF(RAND()&lt;=_xlfn.NORM.S.DIST((_xlfn.NORM.S.INV($E$54)-SQRT($E$61)*$B494)/SQRT(1-$E$61),TRUE),(1-(1-RAND())^(1/$F$57))^(1/$H$57),0)</f>
        <v>0</v>
      </c>
      <c r="CU494" s="137">
        <f t="array" aca="1" ref="CU494" ca="1">IF(RAND()&lt;=_xlfn.NORM.S.DIST((_xlfn.NORM.S.INV($E$54)-SQRT($E$61)*$B494)/SQRT(1-$E$61),TRUE),(1-(1-RAND())^(1/$F$57))^(1/$H$57),0)</f>
        <v>0</v>
      </c>
      <c r="CV494" s="137">
        <f t="array" aca="1" ref="CV494" ca="1">IF(RAND()&lt;=_xlfn.NORM.S.DIST((_xlfn.NORM.S.INV($E$54)-SQRT($E$61)*$B494)/SQRT(1-$E$61),TRUE),(1-(1-RAND())^(1/$F$57))^(1/$H$57),0)</f>
        <v>0</v>
      </c>
      <c r="CW494" s="137">
        <f t="array" aca="1" ref="CW494" ca="1">IF(RAND()&lt;=_xlfn.NORM.S.DIST((_xlfn.NORM.S.INV($E$54)-SQRT($E$61)*$B494)/SQRT(1-$E$61),TRUE),(1-(1-RAND())^(1/$F$57))^(1/$H$57),0)</f>
        <v>0</v>
      </c>
      <c r="CX494" s="137">
        <f t="array" aca="1" ref="CX494" ca="1">IF(RAND()&lt;=_xlfn.NORM.S.DIST((_xlfn.NORM.S.INV($E$54)-SQRT($E$61)*$B494)/SQRT(1-$E$61),TRUE),(1-(1-RAND())^(1/$F$57))^(1/$H$57),0)</f>
        <v>0</v>
      </c>
      <c r="CY494" s="137">
        <f t="array" aca="1" ref="CY494" ca="1">IF(RAND()&lt;=_xlfn.NORM.S.DIST((_xlfn.NORM.S.INV($E$54)-SQRT($E$61)*$B494)/SQRT(1-$E$61),TRUE),(1-(1-RAND())^(1/$F$57))^(1/$H$57),0)</f>
        <v>0</v>
      </c>
      <c r="CZ494" s="137">
        <f t="array" aca="1" ref="CZ494" ca="1">IF(RAND()&lt;=_xlfn.NORM.S.DIST((_xlfn.NORM.S.INV($E$54)-SQRT($E$61)*$B494)/SQRT(1-$E$61),TRUE),(1-(1-RAND())^(1/$F$57))^(1/$H$57),0)</f>
        <v>0</v>
      </c>
      <c r="DA494" s="137">
        <f t="array" aca="1" ref="DA494" ca="1">IF(RAND()&lt;=_xlfn.NORM.S.DIST((_xlfn.NORM.S.INV($E$54)-SQRT($E$61)*$B494)/SQRT(1-$E$61),TRUE),(1-(1-RAND())^(1/$F$57))^(1/$H$57),0)</f>
        <v>0</v>
      </c>
      <c r="DB494" s="137">
        <f t="array" aca="1" ref="DB494" ca="1">IF(RAND()&lt;=_xlfn.NORM.S.DIST((_xlfn.NORM.S.INV($E$54)-SQRT($E$61)*$B494)/SQRT(1-$E$61),TRUE),(1-(1-RAND())^(1/$F$57))^(1/$H$57),0)</f>
        <v>0</v>
      </c>
      <c r="DC494" s="137">
        <f t="array" aca="1" ref="DC494" ca="1">IF(RAND()&lt;=_xlfn.NORM.S.DIST((_xlfn.NORM.S.INV($E$54)-SQRT($E$61)*$B494)/SQRT(1-$E$61),TRUE),(1-(1-RAND())^(1/$F$57))^(1/$H$57),0)</f>
        <v>0</v>
      </c>
      <c r="DD494" s="137">
        <f t="array" aca="1" ref="DD494" ca="1">IF(RAND()&lt;=_xlfn.NORM.S.DIST((_xlfn.NORM.S.INV($E$54)-SQRT($E$61)*$B494)/SQRT(1-$E$61),TRUE),(1-(1-RAND())^(1/$F$57))^(1/$H$57),0)</f>
        <v>0</v>
      </c>
      <c r="DE494" s="137">
        <f t="array" aca="1" ref="DE494" ca="1">IF(RAND()&lt;=_xlfn.NORM.S.DIST((_xlfn.NORM.S.INV($E$54)-SQRT($E$61)*$B494)/SQRT(1-$E$61),TRUE),(1-(1-RAND())^(1/$F$57))^(1/$H$57),0)</f>
        <v>0</v>
      </c>
      <c r="DF494" s="137">
        <f t="array" aca="1" ref="DF494" ca="1">IF(RAND()&lt;=_xlfn.NORM.S.DIST((_xlfn.NORM.S.INV($E$54)-SQRT($E$61)*$B494)/SQRT(1-$E$61),TRUE),(1-(1-RAND())^(1/$F$57))^(1/$H$57),0)</f>
        <v>0</v>
      </c>
      <c r="DG494" s="137">
        <f t="array" aca="1" ref="DG494" ca="1">IF(RAND()&lt;=_xlfn.NORM.S.DIST((_xlfn.NORM.S.INV($E$54)-SQRT($E$61)*$B494)/SQRT(1-$E$61),TRUE),(1-(1-RAND())^(1/$F$57))^(1/$H$57),0)</f>
        <v>0</v>
      </c>
      <c r="DH494" s="137">
        <f t="array" aca="1" ref="DH494" ca="1">IF(RAND()&lt;=_xlfn.NORM.S.DIST((_xlfn.NORM.S.INV($E$54)-SQRT($E$61)*$B494)/SQRT(1-$E$61),TRUE),(1-(1-RAND())^(1/$F$57))^(1/$H$57),0)</f>
        <v>0</v>
      </c>
      <c r="DI494" s="137">
        <f t="array" aca="1" ref="DI494" ca="1">IF(RAND()&lt;=_xlfn.NORM.S.DIST((_xlfn.NORM.S.INV($E$54)-SQRT($E$61)*$B494)/SQRT(1-$E$61),TRUE),(1-(1-RAND())^(1/$F$57))^(1/$H$57),0)</f>
        <v>0</v>
      </c>
      <c r="DJ494" s="137">
        <f t="array" aca="1" ref="DJ494" ca="1">IF(RAND()&lt;=_xlfn.NORM.S.DIST((_xlfn.NORM.S.INV($E$54)-SQRT($E$61)*$B494)/SQRT(1-$E$61),TRUE),(1-(1-RAND())^(1/$F$57))^(1/$H$57),0)</f>
        <v>0</v>
      </c>
      <c r="DK494" s="137">
        <f t="array" aca="1" ref="DK494" ca="1">IF(RAND()&lt;=_xlfn.NORM.S.DIST((_xlfn.NORM.S.INV($E$54)-SQRT($E$61)*$B494)/SQRT(1-$E$61),TRUE),(1-(1-RAND())^(1/$F$57))^(1/$H$57),0)</f>
        <v>0</v>
      </c>
      <c r="DL494" s="137">
        <f t="array" aca="1" ref="DL494" ca="1">IF(RAND()&lt;=_xlfn.NORM.S.DIST((_xlfn.NORM.S.INV($E$54)-SQRT($E$61)*$B494)/SQRT(1-$E$61),TRUE),(1-(1-RAND())^(1/$F$57))^(1/$H$57),0)</f>
        <v>0</v>
      </c>
      <c r="DM494" s="137">
        <f t="array" aca="1" ref="DM494" ca="1">IF(RAND()&lt;=_xlfn.NORM.S.DIST((_xlfn.NORM.S.INV($E$54)-SQRT($E$61)*$B494)/SQRT(1-$E$61),TRUE),(1-(1-RAND())^(1/$F$57))^(1/$H$57),0)</f>
        <v>0</v>
      </c>
      <c r="DN494" s="137">
        <f t="array" aca="1" ref="DN494" ca="1">IF(RAND()&lt;=_xlfn.NORM.S.DIST((_xlfn.NORM.S.INV($E$54)-SQRT($E$61)*$B494)/SQRT(1-$E$61),TRUE),(1-(1-RAND())^(1/$F$57))^(1/$H$57),0)</f>
        <v>0</v>
      </c>
      <c r="DO494" s="137">
        <f t="array" aca="1" ref="DO494" ca="1">IF(RAND()&lt;=_xlfn.NORM.S.DIST((_xlfn.NORM.S.INV($E$54)-SQRT($E$61)*$B494)/SQRT(1-$E$61),TRUE),(1-(1-RAND())^(1/$F$57))^(1/$H$57),0)</f>
        <v>0</v>
      </c>
      <c r="DP494" s="137">
        <f t="array" aca="1" ref="DP494" ca="1">IF(RAND()&lt;=_xlfn.NORM.S.DIST((_xlfn.NORM.S.INV($E$54)-SQRT($E$61)*$B494)/SQRT(1-$E$61),TRUE),(1-(1-RAND())^(1/$F$57))^(1/$H$57),0)</f>
        <v>0</v>
      </c>
      <c r="DQ494" s="137">
        <f t="array" aca="1" ref="DQ494" ca="1">IF(RAND()&lt;=_xlfn.NORM.S.DIST((_xlfn.NORM.S.INV($E$54)-SQRT($E$61)*$B494)/SQRT(1-$E$61),TRUE),(1-(1-RAND())^(1/$F$57))^(1/$H$57),0)</f>
        <v>0</v>
      </c>
      <c r="DR494" s="137">
        <f t="array" aca="1" ref="DR494" ca="1">IF(RAND()&lt;=_xlfn.NORM.S.DIST((_xlfn.NORM.S.INV($E$54)-SQRT($E$61)*$B494)/SQRT(1-$E$61),TRUE),(1-(1-RAND())^(1/$F$57))^(1/$H$57),0)</f>
        <v>0</v>
      </c>
      <c r="DS494" s="137">
        <f t="array" aca="1" ref="DS494" ca="1">IF(RAND()&lt;=_xlfn.NORM.S.DIST((_xlfn.NORM.S.INV($E$54)-SQRT($E$61)*$B494)/SQRT(1-$E$61),TRUE),(1-(1-RAND())^(1/$F$57))^(1/$H$57),0)</f>
        <v>0</v>
      </c>
      <c r="DT494" s="137">
        <f t="array" aca="1" ref="DT494" ca="1">IF(RAND()&lt;=_xlfn.NORM.S.DIST((_xlfn.NORM.S.INV($E$54)-SQRT($E$61)*$B494)/SQRT(1-$E$61),TRUE),(1-(1-RAND())^(1/$F$57))^(1/$H$57),0)</f>
        <v>0</v>
      </c>
      <c r="DU494" s="137">
        <f t="array" aca="1" ref="DU494" ca="1">IF(RAND()&lt;=_xlfn.NORM.S.DIST((_xlfn.NORM.S.INV($E$54)-SQRT($E$61)*$B494)/SQRT(1-$E$61),TRUE),(1-(1-RAND())^(1/$F$57))^(1/$H$57),0)</f>
        <v>0</v>
      </c>
      <c r="DV494" s="137">
        <f t="array" aca="1" ref="DV494" ca="1">IF(RAND()&lt;=_xlfn.NORM.S.DIST((_xlfn.NORM.S.INV($E$54)-SQRT($E$61)*$B494)/SQRT(1-$E$61),TRUE),(1-(1-RAND())^(1/$F$57))^(1/$H$57),0)</f>
        <v>0</v>
      </c>
      <c r="DW494" s="137">
        <f t="array" aca="1" ref="DW494" ca="1">IF(RAND()&lt;=_xlfn.NORM.S.DIST((_xlfn.NORM.S.INV($E$54)-SQRT($E$61)*$B494)/SQRT(1-$E$61),TRUE),(1-(1-RAND())^(1/$F$57))^(1/$H$57),0)</f>
        <v>0</v>
      </c>
      <c r="DX494" s="137">
        <f t="array" aca="1" ref="DX494" ca="1">IF(RAND()&lt;=_xlfn.NORM.S.DIST((_xlfn.NORM.S.INV($E$54)-SQRT($E$61)*$B494)/SQRT(1-$E$61),TRUE),(1-(1-RAND())^(1/$F$57))^(1/$H$57),0)</f>
        <v>0</v>
      </c>
      <c r="DY494" s="137">
        <f t="array" aca="1" ref="DY494" ca="1">IF(RAND()&lt;=_xlfn.NORM.S.DIST((_xlfn.NORM.S.INV($E$54)-SQRT($E$61)*$B494)/SQRT(1-$E$61),TRUE),(1-(1-RAND())^(1/$F$57))^(1/$H$57),0)</f>
        <v>0</v>
      </c>
      <c r="DZ494" s="137">
        <f t="array" aca="1" ref="DZ494" ca="1">IF(RAND()&lt;=_xlfn.NORM.S.DIST((_xlfn.NORM.S.INV($E$54)-SQRT($E$61)*$B494)/SQRT(1-$E$61),TRUE),(1-(1-RAND())^(1/$F$57))^(1/$H$57),0)</f>
        <v>0</v>
      </c>
      <c r="EA494" s="137">
        <f t="array" aca="1" ref="EA494" ca="1">IF(RAND()&lt;=_xlfn.NORM.S.DIST((_xlfn.NORM.S.INV($E$54)-SQRT($E$61)*$B494)/SQRT(1-$E$61),TRUE),(1-(1-RAND())^(1/$F$57))^(1/$H$57),0)</f>
        <v>0</v>
      </c>
      <c r="EB494" s="137">
        <f t="array" aca="1" ref="EB494" ca="1">IF(RAND()&lt;=_xlfn.NORM.S.DIST((_xlfn.NORM.S.INV($E$54)-SQRT($E$61)*$B494)/SQRT(1-$E$61),TRUE),(1-(1-RAND())^(1/$F$57))^(1/$H$57),0)</f>
        <v>0</v>
      </c>
      <c r="EC494" s="137">
        <f t="array" aca="1" ref="EC494" ca="1">IF(RAND()&lt;=_xlfn.NORM.S.DIST((_xlfn.NORM.S.INV($E$54)-SQRT($E$61)*$B494)/SQRT(1-$E$61),TRUE),(1-(1-RAND())^(1/$F$57))^(1/$H$57),0)</f>
        <v>0</v>
      </c>
      <c r="ED494" s="137">
        <f t="array" aca="1" ref="ED494" ca="1">IF(RAND()&lt;=_xlfn.NORM.S.DIST((_xlfn.NORM.S.INV($E$54)-SQRT($E$61)*$B494)/SQRT(1-$E$61),TRUE),(1-(1-RAND())^(1/$F$57))^(1/$H$57),0)</f>
        <v>0</v>
      </c>
      <c r="EE494" s="137">
        <f t="array" aca="1" ref="EE494" ca="1">IF(RAND()&lt;=_xlfn.NORM.S.DIST((_xlfn.NORM.S.INV($E$54)-SQRT($E$61)*$B494)/SQRT(1-$E$61),TRUE),(1-(1-RAND())^(1/$F$57))^(1/$H$57),0)</f>
        <v>0</v>
      </c>
      <c r="EF494" s="137">
        <f t="array" aca="1" ref="EF494" ca="1">IF(RAND()&lt;=_xlfn.NORM.S.DIST((_xlfn.NORM.S.INV($E$54)-SQRT($E$61)*$B494)/SQRT(1-$E$61),TRUE),(1-(1-RAND())^(1/$F$57))^(1/$H$57),0)</f>
        <v>0</v>
      </c>
      <c r="EG494" s="137">
        <f t="array" aca="1" ref="EG494" ca="1">IF(RAND()&lt;=_xlfn.NORM.S.DIST((_xlfn.NORM.S.INV($E$54)-SQRT($E$61)*$B494)/SQRT(1-$E$61),TRUE),(1-(1-RAND())^(1/$F$57))^(1/$H$57),0)</f>
        <v>0</v>
      </c>
      <c r="EH494" s="137">
        <f t="array" aca="1" ref="EH494" ca="1">IF(RAND()&lt;=_xlfn.NORM.S.DIST((_xlfn.NORM.S.INV($E$54)-SQRT($E$61)*$B494)/SQRT(1-$E$61),TRUE),(1-(1-RAND())^(1/$F$57))^(1/$H$57),0)</f>
        <v>0</v>
      </c>
      <c r="EI494" s="137">
        <f t="array" aca="1" ref="EI494" ca="1">IF(RAND()&lt;=_xlfn.NORM.S.DIST((_xlfn.NORM.S.INV($E$54)-SQRT($E$61)*$B494)/SQRT(1-$E$61),TRUE),(1-(1-RAND())^(1/$F$57))^(1/$H$57),0)</f>
        <v>0</v>
      </c>
      <c r="EJ494" s="137">
        <f t="array" aca="1" ref="EJ494" ca="1">IF(RAND()&lt;=_xlfn.NORM.S.DIST((_xlfn.NORM.S.INV($E$54)-SQRT($E$61)*$B494)/SQRT(1-$E$61),TRUE),(1-(1-RAND())^(1/$F$57))^(1/$H$57),0)</f>
        <v>0</v>
      </c>
      <c r="EK494" s="137">
        <f t="array" aca="1" ref="EK494" ca="1">IF(RAND()&lt;=_xlfn.NORM.S.DIST((_xlfn.NORM.S.INV($E$54)-SQRT($E$61)*$B494)/SQRT(1-$E$61),TRUE),(1-(1-RAND())^(1/$F$57))^(1/$H$57),0)</f>
        <v>0</v>
      </c>
      <c r="EL494" s="137">
        <f t="array" aca="1" ref="EL494" ca="1">IF(RAND()&lt;=_xlfn.NORM.S.DIST((_xlfn.NORM.S.INV($E$54)-SQRT($E$61)*$B494)/SQRT(1-$E$61),TRUE),(1-(1-RAND())^(1/$F$57))^(1/$H$57),0)</f>
        <v>0</v>
      </c>
      <c r="EM494" s="137">
        <f t="array" aca="1" ref="EM494" ca="1">IF(RAND()&lt;=_xlfn.NORM.S.DIST((_xlfn.NORM.S.INV($E$54)-SQRT($E$61)*$B494)/SQRT(1-$E$61),TRUE),(1-(1-RAND())^(1/$F$57))^(1/$H$57),0)</f>
        <v>0</v>
      </c>
      <c r="EN494" s="137">
        <f t="array" aca="1" ref="EN494" ca="1">IF(RAND()&lt;=_xlfn.NORM.S.DIST((_xlfn.NORM.S.INV($E$54)-SQRT($E$61)*$B494)/SQRT(1-$E$61),TRUE),(1-(1-RAND())^(1/$F$57))^(1/$H$57),0)</f>
        <v>0</v>
      </c>
      <c r="EO494" s="137">
        <f t="array" aca="1" ref="EO494" ca="1">IF(RAND()&lt;=_xlfn.NORM.S.DIST((_xlfn.NORM.S.INV($E$54)-SQRT($E$61)*$B494)/SQRT(1-$E$61),TRUE),(1-(1-RAND())^(1/$F$57))^(1/$H$57),0)</f>
        <v>0</v>
      </c>
      <c r="EP494" s="137">
        <f t="array" aca="1" ref="EP494" ca="1">IF(RAND()&lt;=_xlfn.NORM.S.DIST((_xlfn.NORM.S.INV($E$54)-SQRT($E$61)*$B494)/SQRT(1-$E$61),TRUE),(1-(1-RAND())^(1/$F$57))^(1/$H$57),0)</f>
        <v>0</v>
      </c>
      <c r="EQ494" s="137">
        <f t="array" aca="1" ref="EQ494" ca="1">IF(RAND()&lt;=_xlfn.NORM.S.DIST((_xlfn.NORM.S.INV($E$54)-SQRT($E$61)*$B494)/SQRT(1-$E$61),TRUE),(1-(1-RAND())^(1/$F$57))^(1/$H$57),0)</f>
        <v>0</v>
      </c>
      <c r="ER494" s="137">
        <f t="array" aca="1" ref="ER494" ca="1">IF(RAND()&lt;=_xlfn.NORM.S.DIST((_xlfn.NORM.S.INV($E$54)-SQRT($E$61)*$B494)/SQRT(1-$E$61),TRUE),(1-(1-RAND())^(1/$F$57))^(1/$H$57),0)</f>
        <v>0</v>
      </c>
      <c r="ES494" s="137">
        <f t="array" aca="1" ref="ES494" ca="1">IF(RAND()&lt;=_xlfn.NORM.S.DIST((_xlfn.NORM.S.INV($E$54)-SQRT($E$61)*$B494)/SQRT(1-$E$61),TRUE),(1-(1-RAND())^(1/$F$57))^(1/$H$57),0)</f>
        <v>0</v>
      </c>
      <c r="ET494" s="137">
        <f t="array" aca="1" ref="ET494" ca="1">IF(RAND()&lt;=_xlfn.NORM.S.DIST((_xlfn.NORM.S.INV($E$54)-SQRT($E$61)*$B494)/SQRT(1-$E$61),TRUE),(1-(1-RAND())^(1/$F$57))^(1/$H$57),0)</f>
        <v>0</v>
      </c>
      <c r="EU494" s="137">
        <f t="array" aca="1" ref="EU494" ca="1">IF(RAND()&lt;=_xlfn.NORM.S.DIST((_xlfn.NORM.S.INV($E$54)-SQRT($E$61)*$B494)/SQRT(1-$E$61),TRUE),(1-(1-RAND())^(1/$F$57))^(1/$H$57),0)</f>
        <v>0</v>
      </c>
      <c r="EV494" s="137">
        <f t="array" aca="1" ref="EV494" ca="1">IF(RAND()&lt;=_xlfn.NORM.S.DIST((_xlfn.NORM.S.INV($E$54)-SQRT($E$61)*$B494)/SQRT(1-$E$61),TRUE),(1-(1-RAND())^(1/$F$57))^(1/$H$57),0)</f>
        <v>0</v>
      </c>
      <c r="EW494" s="137">
        <f t="array" aca="1" ref="EW494" ca="1">IF(RAND()&lt;=_xlfn.NORM.S.DIST((_xlfn.NORM.S.INV($E$54)-SQRT($E$61)*$B494)/SQRT(1-$E$61),TRUE),(1-(1-RAND())^(1/$F$57))^(1/$H$57),0)</f>
        <v>0</v>
      </c>
      <c r="EX494" s="137">
        <f t="array" aca="1" ref="EX494" ca="1">IF(RAND()&lt;=_xlfn.NORM.S.DIST((_xlfn.NORM.S.INV($E$54)-SQRT($E$61)*$B494)/SQRT(1-$E$61),TRUE),(1-(1-RAND())^(1/$F$57))^(1/$H$57),0)</f>
        <v>0</v>
      </c>
      <c r="EY494" s="137">
        <f t="array" aca="1" ref="EY494" ca="1">IF(RAND()&lt;=_xlfn.NORM.S.DIST((_xlfn.NORM.S.INV($E$54)-SQRT($E$61)*$B494)/SQRT(1-$E$61),TRUE),(1-(1-RAND())^(1/$F$57))^(1/$H$57),0)</f>
        <v>0</v>
      </c>
      <c r="EZ494" s="137">
        <f t="array" aca="1" ref="EZ494" ca="1">IF(RAND()&lt;=_xlfn.NORM.S.DIST((_xlfn.NORM.S.INV($E$54)-SQRT($E$61)*$B494)/SQRT(1-$E$61),TRUE),(1-(1-RAND())^(1/$F$57))^(1/$H$57),0)</f>
        <v>0</v>
      </c>
      <c r="FA494" s="137">
        <f t="array" aca="1" ref="FA494" ca="1">IF(RAND()&lt;=_xlfn.NORM.S.DIST((_xlfn.NORM.S.INV($E$54)-SQRT($E$61)*$B494)/SQRT(1-$E$61),TRUE),(1-(1-RAND())^(1/$F$57))^(1/$H$57),0)</f>
        <v>0</v>
      </c>
      <c r="FB494" s="137">
        <f t="array" aca="1" ref="FB494" ca="1">IF(RAND()&lt;=_xlfn.NORM.S.DIST((_xlfn.NORM.S.INV($E$54)-SQRT($E$61)*$B494)/SQRT(1-$E$61),TRUE),(1-(1-RAND())^(1/$F$57))^(1/$H$57),0)</f>
        <v>0</v>
      </c>
      <c r="FC494" s="137">
        <f t="array" aca="1" ref="FC494" ca="1">IF(RAND()&lt;=_xlfn.NORM.S.DIST((_xlfn.NORM.S.INV($E$54)-SQRT($E$61)*$B494)/SQRT(1-$E$61),TRUE),(1-(1-RAND())^(1/$F$57))^(1/$H$57),0)</f>
        <v>0</v>
      </c>
      <c r="FD494" s="137">
        <f t="array" aca="1" ref="FD494" ca="1">IF(RAND()&lt;=_xlfn.NORM.S.DIST((_xlfn.NORM.S.INV($E$54)-SQRT($E$61)*$B494)/SQRT(1-$E$61),TRUE),(1-(1-RAND())^(1/$F$57))^(1/$H$57),0)</f>
        <v>0</v>
      </c>
      <c r="FE494" s="137">
        <f t="array" aca="1" ref="FE494" ca="1">IF(RAND()&lt;=_xlfn.NORM.S.DIST((_xlfn.NORM.S.INV($E$54)-SQRT($E$61)*$B494)/SQRT(1-$E$61),TRUE),(1-(1-RAND())^(1/$F$57))^(1/$H$57),0)</f>
        <v>0</v>
      </c>
      <c r="FF494" s="137">
        <f t="array" aca="1" ref="FF494" ca="1">IF(RAND()&lt;=_xlfn.NORM.S.DIST((_xlfn.NORM.S.INV($E$54)-SQRT($E$61)*$B494)/SQRT(1-$E$61),TRUE),(1-(1-RAND())^(1/$F$57))^(1/$H$57),0)</f>
        <v>0</v>
      </c>
      <c r="FG494" s="137">
        <f t="array" aca="1" ref="FG494" ca="1">IF(RAND()&lt;=_xlfn.NORM.S.DIST((_xlfn.NORM.S.INV($E$54)-SQRT($E$61)*$B494)/SQRT(1-$E$61),TRUE),(1-(1-RAND())^(1/$F$57))^(1/$H$57),0)</f>
        <v>0</v>
      </c>
      <c r="FH494" s="137">
        <f t="array" aca="1" ref="FH494" ca="1">IF(RAND()&lt;=_xlfn.NORM.S.DIST((_xlfn.NORM.S.INV($E$54)-SQRT($E$61)*$B494)/SQRT(1-$E$61),TRUE),(1-(1-RAND())^(1/$F$57))^(1/$H$57),0)</f>
        <v>0</v>
      </c>
      <c r="FI494" s="137">
        <f t="array" aca="1" ref="FI494" ca="1">IF(RAND()&lt;=_xlfn.NORM.S.DIST((_xlfn.NORM.S.INV($E$54)-SQRT($E$61)*$B494)/SQRT(1-$E$61),TRUE),(1-(1-RAND())^(1/$F$57))^(1/$H$57),0)</f>
        <v>0</v>
      </c>
      <c r="FJ494" s="137">
        <f t="array" aca="1" ref="FJ494" ca="1">IF(RAND()&lt;=_xlfn.NORM.S.DIST((_xlfn.NORM.S.INV($E$54)-SQRT($E$61)*$B494)/SQRT(1-$E$61),TRUE),(1-(1-RAND())^(1/$F$57))^(1/$H$57),0)</f>
        <v>0</v>
      </c>
      <c r="FK494" s="137">
        <f t="array" aca="1" ref="FK494" ca="1">IF(RAND()&lt;=_xlfn.NORM.S.DIST((_xlfn.NORM.S.INV($E$54)-SQRT($E$61)*$B494)/SQRT(1-$E$61),TRUE),(1-(1-RAND())^(1/$F$57))^(1/$H$57),0)</f>
        <v>0</v>
      </c>
      <c r="FL494" s="137">
        <f t="array" aca="1" ref="FL494" ca="1">IF(RAND()&lt;=_xlfn.NORM.S.DIST((_xlfn.NORM.S.INV($E$54)-SQRT($E$61)*$B494)/SQRT(1-$E$61),TRUE),(1-(1-RAND())^(1/$F$57))^(1/$H$57),0)</f>
        <v>0</v>
      </c>
      <c r="FM494" s="137">
        <f t="shared" ca="1" si="102"/>
        <v>0</v>
      </c>
      <c r="FN494" s="137">
        <f t="shared" ca="1" si="103"/>
        <v>0</v>
      </c>
      <c r="FO494" s="137">
        <f t="array" aca="1" ref="FO494" ca="1">IF(RAND()&lt;=_xlfn.NORM.S.DIST((_xlfn.NORM.S.INV($F$54)-SQRT($F$61)*$B494)/SQRT(1-$F$61),TRUE),(1-(1-RAND())^(1/$F$57))^(1/$H$57),0)</f>
        <v>0</v>
      </c>
      <c r="FP494" s="137">
        <f t="array" aca="1" ref="FP494" ca="1">IF(RAND()&lt;=_xlfn.NORM.S.DIST((_xlfn.NORM.S.INV($F$54)-SQRT($F$61)*$B494)/SQRT(1-$F$61),TRUE),(1-(1-RAND())^(1/$F$57))^(1/$H$57),0)</f>
        <v>0</v>
      </c>
      <c r="FQ494" s="137">
        <f t="array" aca="1" ref="FQ494" ca="1">IF(RAND()&lt;=_xlfn.NORM.S.DIST((_xlfn.NORM.S.INV($F$54)-SQRT($F$61)*$B494)/SQRT(1-$F$61),TRUE),(1-(1-RAND())^(1/$F$57))^(1/$H$57),0)</f>
        <v>0</v>
      </c>
      <c r="FR494" s="137">
        <f t="array" aca="1" ref="FR494" ca="1">IF(RAND()&lt;=_xlfn.NORM.S.DIST((_xlfn.NORM.S.INV($F$54)-SQRT($F$61)*$B494)/SQRT(1-$F$61),TRUE),(1-(1-RAND())^(1/$F$57))^(1/$H$57),0)</f>
        <v>0</v>
      </c>
      <c r="FS494" s="137">
        <f t="array" aca="1" ref="FS494" ca="1">IF(RAND()&lt;=_xlfn.NORM.S.DIST((_xlfn.NORM.S.INV($F$54)-SQRT($F$61)*$B494)/SQRT(1-$F$61),TRUE),(1-(1-RAND())^(1/$F$57))^(1/$H$57),0)</f>
        <v>0</v>
      </c>
      <c r="FT494" s="137">
        <f t="array" aca="1" ref="FT494" ca="1">IF(RAND()&lt;=_xlfn.NORM.S.DIST((_xlfn.NORM.S.INV($F$54)-SQRT($F$61)*$B494)/SQRT(1-$F$61),TRUE),(1-(1-RAND())^(1/$F$57))^(1/$H$57),0)</f>
        <v>0</v>
      </c>
      <c r="FU494" s="137">
        <f t="array" aca="1" ref="FU494" ca="1">IF(RAND()&lt;=_xlfn.NORM.S.DIST((_xlfn.NORM.S.INV($F$54)-SQRT($F$61)*$B494)/SQRT(1-$F$61),TRUE),(1-(1-RAND())^(1/$F$57))^(1/$H$57),0)</f>
        <v>0</v>
      </c>
      <c r="FV494" s="137">
        <f t="array" aca="1" ref="FV494" ca="1">IF(RAND()&lt;=_xlfn.NORM.S.DIST((_xlfn.NORM.S.INV($F$54)-SQRT($F$61)*$B494)/SQRT(1-$F$61),TRUE),(1-(1-RAND())^(1/$F$57))^(1/$H$57),0)</f>
        <v>0</v>
      </c>
      <c r="FW494" s="137">
        <f t="array" aca="1" ref="FW494" ca="1">IF(RAND()&lt;=_xlfn.NORM.S.DIST((_xlfn.NORM.S.INV($F$54)-SQRT($F$61)*$B494)/SQRT(1-$F$61),TRUE),(1-(1-RAND())^(1/$F$57))^(1/$H$57),0)</f>
        <v>0</v>
      </c>
      <c r="FX494" s="137">
        <f t="array" aca="1" ref="FX494" ca="1">IF(RAND()&lt;=_xlfn.NORM.S.DIST((_xlfn.NORM.S.INV($F$54)-SQRT($F$61)*$B494)/SQRT(1-$F$61),TRUE),(1-(1-RAND())^(1/$F$57))^(1/$H$57),0)</f>
        <v>0</v>
      </c>
      <c r="FY494" s="137">
        <f t="array" aca="1" ref="FY494" ca="1">IF(RAND()&lt;=_xlfn.NORM.S.DIST((_xlfn.NORM.S.INV($F$54)-SQRT($F$61)*$B494)/SQRT(1-$F$61),TRUE),(1-(1-RAND())^(1/$F$57))^(1/$H$57),0)</f>
        <v>0</v>
      </c>
      <c r="FZ494" s="137">
        <f t="array" aca="1" ref="FZ494" ca="1">IF(RAND()&lt;=_xlfn.NORM.S.DIST((_xlfn.NORM.S.INV($F$54)-SQRT($F$61)*$B494)/SQRT(1-$F$61),TRUE),(1-(1-RAND())^(1/$F$57))^(1/$H$57),0)</f>
        <v>0</v>
      </c>
      <c r="GA494" s="137">
        <f t="array" aca="1" ref="GA494" ca="1">IF(RAND()&lt;=_xlfn.NORM.S.DIST((_xlfn.NORM.S.INV($F$54)-SQRT($F$61)*$B494)/SQRT(1-$F$61),TRUE),(1-(1-RAND())^(1/$F$57))^(1/$H$57),0)</f>
        <v>0</v>
      </c>
      <c r="GB494" s="137">
        <f t="array" aca="1" ref="GB494" ca="1">IF(RAND()&lt;=_xlfn.NORM.S.DIST((_xlfn.NORM.S.INV($F$54)-SQRT($F$61)*$B494)/SQRT(1-$F$61),TRUE),(1-(1-RAND())^(1/$F$57))^(1/$H$57),0)</f>
        <v>0</v>
      </c>
      <c r="GC494" s="137">
        <f t="array" aca="1" ref="GC494" ca="1">IF(RAND()&lt;=_xlfn.NORM.S.DIST((_xlfn.NORM.S.INV($F$54)-SQRT($F$61)*$B494)/SQRT(1-$F$61),TRUE),(1-(1-RAND())^(1/$F$57))^(1/$H$57),0)</f>
        <v>0</v>
      </c>
      <c r="GD494" s="137">
        <f t="array" aca="1" ref="GD494" ca="1">IF(RAND()&lt;=_xlfn.NORM.S.DIST((_xlfn.NORM.S.INV($F$54)-SQRT($F$61)*$B494)/SQRT(1-$F$61),TRUE),(1-(1-RAND())^(1/$F$57))^(1/$H$57),0)</f>
        <v>0</v>
      </c>
      <c r="GE494" s="137">
        <f t="array" aca="1" ref="GE494" ca="1">IF(RAND()&lt;=_xlfn.NORM.S.DIST((_xlfn.NORM.S.INV($F$54)-SQRT($F$61)*$B494)/SQRT(1-$F$61),TRUE),(1-(1-RAND())^(1/$F$57))^(1/$H$57),0)</f>
        <v>0</v>
      </c>
      <c r="GF494" s="137">
        <f t="array" aca="1" ref="GF494" ca="1">IF(RAND()&lt;=_xlfn.NORM.S.DIST((_xlfn.NORM.S.INV($F$54)-SQRT($F$61)*$B494)/SQRT(1-$F$61),TRUE),(1-(1-RAND())^(1/$F$57))^(1/$H$57),0)</f>
        <v>0</v>
      </c>
      <c r="GG494" s="137">
        <f t="array" aca="1" ref="GG494" ca="1">IF(RAND()&lt;=_xlfn.NORM.S.DIST((_xlfn.NORM.S.INV($F$54)-SQRT($F$61)*$B494)/SQRT(1-$F$61),TRUE),(1-(1-RAND())^(1/$F$57))^(1/$H$57),0)</f>
        <v>0</v>
      </c>
      <c r="GH494" s="137">
        <f t="array" aca="1" ref="GH494" ca="1">IF(RAND()&lt;=_xlfn.NORM.S.DIST((_xlfn.NORM.S.INV($F$54)-SQRT($F$61)*$B494)/SQRT(1-$F$61),TRUE),(1-(1-RAND())^(1/$F$57))^(1/$H$57),0)</f>
        <v>0</v>
      </c>
      <c r="GI494" s="137">
        <f t="array" aca="1" ref="GI494" ca="1">IF(RAND()&lt;=_xlfn.NORM.S.DIST((_xlfn.NORM.S.INV($F$54)-SQRT($F$61)*$B494)/SQRT(1-$F$61),TRUE),(1-(1-RAND())^(1/$F$57))^(1/$H$57),0)</f>
        <v>0</v>
      </c>
      <c r="GJ494" s="137">
        <f t="array" aca="1" ref="GJ494" ca="1">IF(RAND()&lt;=_xlfn.NORM.S.DIST((_xlfn.NORM.S.INV($F$54)-SQRT($F$61)*$B494)/SQRT(1-$F$61),TRUE),(1-(1-RAND())^(1/$F$57))^(1/$H$57),0)</f>
        <v>0</v>
      </c>
      <c r="GK494" s="137">
        <f t="array" aca="1" ref="GK494" ca="1">IF(RAND()&lt;=_xlfn.NORM.S.DIST((_xlfn.NORM.S.INV($F$54)-SQRT($F$61)*$B494)/SQRT(1-$F$61),TRUE),(1-(1-RAND())^(1/$F$57))^(1/$H$57),0)</f>
        <v>0</v>
      </c>
      <c r="GL494" s="137">
        <f t="array" aca="1" ref="GL494" ca="1">IF(RAND()&lt;=_xlfn.NORM.S.DIST((_xlfn.NORM.S.INV($F$54)-SQRT($F$61)*$B494)/SQRT(1-$F$61),TRUE),(1-(1-RAND())^(1/$F$57))^(1/$H$57),0)</f>
        <v>0</v>
      </c>
      <c r="GM494" s="137">
        <f t="array" aca="1" ref="GM494" ca="1">IF(RAND()&lt;=_xlfn.NORM.S.DIST((_xlfn.NORM.S.INV($F$54)-SQRT($F$61)*$B494)/SQRT(1-$F$61),TRUE),(1-(1-RAND())^(1/$F$57))^(1/$H$57),0)</f>
        <v>0</v>
      </c>
      <c r="GN494" s="137">
        <f t="array" aca="1" ref="GN494" ca="1">IF(RAND()&lt;=_xlfn.NORM.S.DIST((_xlfn.NORM.S.INV($F$54)-SQRT($F$61)*$B494)/SQRT(1-$F$61),TRUE),(1-(1-RAND())^(1/$F$57))^(1/$H$57),0)</f>
        <v>0</v>
      </c>
      <c r="GO494" s="137">
        <f t="array" aca="1" ref="GO494" ca="1">IF(RAND()&lt;=_xlfn.NORM.S.DIST((_xlfn.NORM.S.INV($F$54)-SQRT($F$61)*$B494)/SQRT(1-$F$61),TRUE),(1-(1-RAND())^(1/$F$57))^(1/$H$57),0)</f>
        <v>0</v>
      </c>
      <c r="GP494" s="137">
        <f t="array" aca="1" ref="GP494" ca="1">IF(RAND()&lt;=_xlfn.NORM.S.DIST((_xlfn.NORM.S.INV($F$54)-SQRT($F$61)*$B494)/SQRT(1-$F$61),TRUE),(1-(1-RAND())^(1/$F$57))^(1/$H$57),0)</f>
        <v>0</v>
      </c>
      <c r="GQ494" s="137">
        <f t="array" aca="1" ref="GQ494" ca="1">IF(RAND()&lt;=_xlfn.NORM.S.DIST((_xlfn.NORM.S.INV($F$54)-SQRT($F$61)*$B494)/SQRT(1-$F$61),TRUE),(1-(1-RAND())^(1/$F$57))^(1/$H$57),0)</f>
        <v>0</v>
      </c>
      <c r="GR494" s="137">
        <f t="array" aca="1" ref="GR494" ca="1">IF(RAND()&lt;=_xlfn.NORM.S.DIST((_xlfn.NORM.S.INV($F$54)-SQRT($F$61)*$B494)/SQRT(1-$F$61),TRUE),(1-(1-RAND())^(1/$F$57))^(1/$H$57),0)</f>
        <v>0</v>
      </c>
      <c r="GS494" s="137">
        <f t="array" aca="1" ref="GS494" ca="1">IF(RAND()&lt;=_xlfn.NORM.S.DIST((_xlfn.NORM.S.INV($F$54)-SQRT($F$61)*$B494)/SQRT(1-$F$61),TRUE),(1-(1-RAND())^(1/$F$57))^(1/$H$57),0)</f>
        <v>0</v>
      </c>
      <c r="GT494" s="137">
        <f t="array" aca="1" ref="GT494" ca="1">IF(RAND()&lt;=_xlfn.NORM.S.DIST((_xlfn.NORM.S.INV($F$54)-SQRT($F$61)*$B494)/SQRT(1-$F$61),TRUE),(1-(1-RAND())^(1/$F$57))^(1/$H$57),0)</f>
        <v>0</v>
      </c>
      <c r="GU494" s="137">
        <f t="array" aca="1" ref="GU494" ca="1">IF(RAND()&lt;=_xlfn.NORM.S.DIST((_xlfn.NORM.S.INV($F$54)-SQRT($F$61)*$B494)/SQRT(1-$F$61),TRUE),(1-(1-RAND())^(1/$F$57))^(1/$H$57),0)</f>
        <v>0</v>
      </c>
      <c r="GV494" s="137">
        <f t="array" aca="1" ref="GV494" ca="1">IF(RAND()&lt;=_xlfn.NORM.S.DIST((_xlfn.NORM.S.INV($F$54)-SQRT($F$61)*$B494)/SQRT(1-$F$61),TRUE),(1-(1-RAND())^(1/$F$57))^(1/$H$57),0)</f>
        <v>0</v>
      </c>
      <c r="GW494" s="137">
        <f t="array" aca="1" ref="GW494" ca="1">IF(RAND()&lt;=_xlfn.NORM.S.DIST((_xlfn.NORM.S.INV($F$54)-SQRT($F$61)*$B494)/SQRT(1-$F$61),TRUE),(1-(1-RAND())^(1/$F$57))^(1/$H$57),0)</f>
        <v>0</v>
      </c>
      <c r="GX494" s="137">
        <f t="array" aca="1" ref="GX494" ca="1">IF(RAND()&lt;=_xlfn.NORM.S.DIST((_xlfn.NORM.S.INV($F$54)-SQRT($F$61)*$B494)/SQRT(1-$F$61),TRUE),(1-(1-RAND())^(1/$F$57))^(1/$H$57),0)</f>
        <v>0</v>
      </c>
      <c r="GY494" s="137">
        <f t="array" aca="1" ref="GY494" ca="1">IF(RAND()&lt;=_xlfn.NORM.S.DIST((_xlfn.NORM.S.INV($F$54)-SQRT($F$61)*$B494)/SQRT(1-$F$61),TRUE),(1-(1-RAND())^(1/$F$57))^(1/$H$57),0)</f>
        <v>0</v>
      </c>
      <c r="GZ494" s="137">
        <f t="array" aca="1" ref="GZ494" ca="1">IF(RAND()&lt;=_xlfn.NORM.S.DIST((_xlfn.NORM.S.INV($F$54)-SQRT($F$61)*$B494)/SQRT(1-$F$61),TRUE),(1-(1-RAND())^(1/$F$57))^(1/$H$57),0)</f>
        <v>0</v>
      </c>
      <c r="HA494" s="137">
        <f t="array" aca="1" ref="HA494" ca="1">IF(RAND()&lt;=_xlfn.NORM.S.DIST((_xlfn.NORM.S.INV($F$54)-SQRT($F$61)*$B494)/SQRT(1-$F$61),TRUE),(1-(1-RAND())^(1/$F$57))^(1/$H$57),0)</f>
        <v>0</v>
      </c>
      <c r="HB494" s="137">
        <f t="array" aca="1" ref="HB494" ca="1">IF(RAND()&lt;=_xlfn.NORM.S.DIST((_xlfn.NORM.S.INV($F$54)-SQRT($F$61)*$B494)/SQRT(1-$F$61),TRUE),(1-(1-RAND())^(1/$F$57))^(1/$H$57),0)</f>
        <v>0</v>
      </c>
      <c r="HC494" s="137">
        <f t="array" aca="1" ref="HC494" ca="1">IF(RAND()&lt;=_xlfn.NORM.S.DIST((_xlfn.NORM.S.INV($F$54)-SQRT($F$61)*$B494)/SQRT(1-$F$61),TRUE),(1-(1-RAND())^(1/$F$57))^(1/$H$57),0)</f>
        <v>0</v>
      </c>
      <c r="HD494" s="137">
        <f t="array" aca="1" ref="HD494" ca="1">IF(RAND()&lt;=_xlfn.NORM.S.DIST((_xlfn.NORM.S.INV($F$54)-SQRT($F$61)*$B494)/SQRT(1-$F$61),TRUE),(1-(1-RAND())^(1/$F$57))^(1/$H$57),0)</f>
        <v>0</v>
      </c>
      <c r="HE494" s="137">
        <f t="array" aca="1" ref="HE494" ca="1">IF(RAND()&lt;=_xlfn.NORM.S.DIST((_xlfn.NORM.S.INV($F$54)-SQRT($F$61)*$B494)/SQRT(1-$F$61),TRUE),(1-(1-RAND())^(1/$F$57))^(1/$H$57),0)</f>
        <v>0</v>
      </c>
      <c r="HF494" s="137">
        <f t="array" aca="1" ref="HF494" ca="1">IF(RAND()&lt;=_xlfn.NORM.S.DIST((_xlfn.NORM.S.INV($F$54)-SQRT($F$61)*$B494)/SQRT(1-$F$61),TRUE),(1-(1-RAND())^(1/$F$57))^(1/$H$57),0)</f>
        <v>0</v>
      </c>
      <c r="HG494" s="137">
        <f t="array" aca="1" ref="HG494" ca="1">IF(RAND()&lt;=_xlfn.NORM.S.DIST((_xlfn.NORM.S.INV($F$54)-SQRT($F$61)*$B494)/SQRT(1-$F$61),TRUE),(1-(1-RAND())^(1/$F$57))^(1/$H$57),0)</f>
        <v>0</v>
      </c>
      <c r="HH494" s="137">
        <f t="array" aca="1" ref="HH494" ca="1">IF(RAND()&lt;=_xlfn.NORM.S.DIST((_xlfn.NORM.S.INV($F$54)-SQRT($F$61)*$B494)/SQRT(1-$F$61),TRUE),(1-(1-RAND())^(1/$F$57))^(1/$H$57),0)</f>
        <v>0</v>
      </c>
      <c r="HI494" s="137">
        <f t="array" aca="1" ref="HI494" ca="1">IF(RAND()&lt;=_xlfn.NORM.S.DIST((_xlfn.NORM.S.INV($F$54)-SQRT($F$61)*$B494)/SQRT(1-$F$61),TRUE),(1-(1-RAND())^(1/$F$57))^(1/$H$57),0)</f>
        <v>0</v>
      </c>
      <c r="HJ494" s="137">
        <f t="array" aca="1" ref="HJ494" ca="1">IF(RAND()&lt;=_xlfn.NORM.S.DIST((_xlfn.NORM.S.INV($F$54)-SQRT($F$61)*$B494)/SQRT(1-$F$61),TRUE),(1-(1-RAND())^(1/$F$57))^(1/$H$57),0)</f>
        <v>0</v>
      </c>
      <c r="HK494" s="137">
        <f t="array" aca="1" ref="HK494" ca="1">IF(RAND()&lt;=_xlfn.NORM.S.DIST((_xlfn.NORM.S.INV($F$54)-SQRT($F$61)*$B494)/SQRT(1-$F$61),TRUE),(1-(1-RAND())^(1/$F$57))^(1/$H$57),0)</f>
        <v>0</v>
      </c>
      <c r="HL494" s="137">
        <f t="array" aca="1" ref="HL494" ca="1">IF(RAND()&lt;=_xlfn.NORM.S.DIST((_xlfn.NORM.S.INV($F$54)-SQRT($F$61)*$B494)/SQRT(1-$F$61),TRUE),(1-(1-RAND())^(1/$F$57))^(1/$H$57),0)</f>
        <v>0</v>
      </c>
      <c r="HM494" s="137">
        <f t="array" aca="1" ref="HM494" ca="1">IF(RAND()&lt;=_xlfn.NORM.S.DIST((_xlfn.NORM.S.INV($F$54)-SQRT($F$61)*$B494)/SQRT(1-$F$61),TRUE),(1-(1-RAND())^(1/$F$57))^(1/$H$57),0)</f>
        <v>0</v>
      </c>
      <c r="HN494" s="137">
        <f t="array" aca="1" ref="HN494" ca="1">IF(RAND()&lt;=_xlfn.NORM.S.DIST((_xlfn.NORM.S.INV($F$54)-SQRT($F$61)*$B494)/SQRT(1-$F$61),TRUE),(1-(1-RAND())^(1/$F$57))^(1/$H$57),0)</f>
        <v>0</v>
      </c>
      <c r="HO494" s="137">
        <f t="array" aca="1" ref="HO494" ca="1">IF(RAND()&lt;=_xlfn.NORM.S.DIST((_xlfn.NORM.S.INV($F$54)-SQRT($F$61)*$B494)/SQRT(1-$F$61),TRUE),(1-(1-RAND())^(1/$F$57))^(1/$H$57),0)</f>
        <v>0</v>
      </c>
      <c r="HP494" s="137">
        <f t="array" aca="1" ref="HP494" ca="1">IF(RAND()&lt;=_xlfn.NORM.S.DIST((_xlfn.NORM.S.INV($F$54)-SQRT($F$61)*$B494)/SQRT(1-$F$61),TRUE),(1-(1-RAND())^(1/$F$57))^(1/$H$57),0)</f>
        <v>0</v>
      </c>
      <c r="HQ494" s="137">
        <f t="array" aca="1" ref="HQ494" ca="1">IF(RAND()&lt;=_xlfn.NORM.S.DIST((_xlfn.NORM.S.INV($F$54)-SQRT($F$61)*$B494)/SQRT(1-$F$61),TRUE),(1-(1-RAND())^(1/$F$57))^(1/$H$57),0)</f>
        <v>0</v>
      </c>
      <c r="HR494" s="137">
        <f t="array" aca="1" ref="HR494" ca="1">IF(RAND()&lt;=_xlfn.NORM.S.DIST((_xlfn.NORM.S.INV($F$54)-SQRT($F$61)*$B494)/SQRT(1-$F$61),TRUE),(1-(1-RAND())^(1/$F$57))^(1/$H$57),0)</f>
        <v>0</v>
      </c>
      <c r="HS494" s="137">
        <f t="array" aca="1" ref="HS494" ca="1">IF(RAND()&lt;=_xlfn.NORM.S.DIST((_xlfn.NORM.S.INV($F$54)-SQRT($F$61)*$B494)/SQRT(1-$F$61),TRUE),(1-(1-RAND())^(1/$F$57))^(1/$H$57),0)</f>
        <v>0</v>
      </c>
      <c r="HT494" s="137">
        <f t="array" aca="1" ref="HT494" ca="1">IF(RAND()&lt;=_xlfn.NORM.S.DIST((_xlfn.NORM.S.INV($F$54)-SQRT($F$61)*$B494)/SQRT(1-$F$61),TRUE),(1-(1-RAND())^(1/$F$57))^(1/$H$57),0)</f>
        <v>0</v>
      </c>
      <c r="HU494" s="137">
        <f t="array" aca="1" ref="HU494" ca="1">IF(RAND()&lt;=_xlfn.NORM.S.DIST((_xlfn.NORM.S.INV($F$54)-SQRT($F$61)*$B494)/SQRT(1-$F$61),TRUE),(1-(1-RAND())^(1/$F$57))^(1/$H$57),0)</f>
        <v>0</v>
      </c>
      <c r="HV494" s="137">
        <f t="array" aca="1" ref="HV494" ca="1">IF(RAND()&lt;=_xlfn.NORM.S.DIST((_xlfn.NORM.S.INV($F$54)-SQRT($F$61)*$B494)/SQRT(1-$F$61),TRUE),(1-(1-RAND())^(1/$F$57))^(1/$H$57),0)</f>
        <v>0</v>
      </c>
      <c r="HW494" s="137">
        <f t="shared" ca="1" si="104"/>
        <v>0</v>
      </c>
      <c r="HX494" s="137">
        <f t="shared" ca="1" si="105"/>
        <v>0</v>
      </c>
      <c r="HY494" s="137">
        <f t="array" aca="1" ref="HY494" ca="1">IF(RAND()&lt;=_xlfn.NORM.S.DIST((_xlfn.NORM.S.INV($G$54)-SQRT($G$61)*$B494)/SQRT(1-$G$61),TRUE),(1-(1-RAND())^(1/$F$57))^(1/$H$57),0)</f>
        <v>0</v>
      </c>
      <c r="HZ494" s="137">
        <f t="array" aca="1" ref="HZ494" ca="1">IF(RAND()&lt;=_xlfn.NORM.S.DIST((_xlfn.NORM.S.INV($G$54)-SQRT($G$61)*$B494)/SQRT(1-$G$61),TRUE),(1-(1-RAND())^(1/$F$57))^(1/$H$57),0)</f>
        <v>0</v>
      </c>
      <c r="IA494" s="137">
        <f t="array" aca="1" ref="IA494" ca="1">IF(RAND()&lt;=_xlfn.NORM.S.DIST((_xlfn.NORM.S.INV($G$54)-SQRT($G$61)*$B494)/SQRT(1-$G$61),TRUE),(1-(1-RAND())^(1/$F$57))^(1/$H$57),0)</f>
        <v>0</v>
      </c>
      <c r="IB494" s="137">
        <f t="array" aca="1" ref="IB494" ca="1">IF(RAND()&lt;=_xlfn.NORM.S.DIST((_xlfn.NORM.S.INV($G$54)-SQRT($G$61)*$B494)/SQRT(1-$G$61),TRUE),(1-(1-RAND())^(1/$F$57))^(1/$H$57),0)</f>
        <v>0</v>
      </c>
      <c r="IC494" s="137">
        <f t="array" aca="1" ref="IC494" ca="1">IF(RAND()&lt;=_xlfn.NORM.S.DIST((_xlfn.NORM.S.INV($G$54)-SQRT($G$61)*$B494)/SQRT(1-$G$61),TRUE),(1-(1-RAND())^(1/$F$57))^(1/$H$57),0)</f>
        <v>0</v>
      </c>
      <c r="ID494" s="137">
        <f t="array" aca="1" ref="ID494" ca="1">IF(RAND()&lt;=_xlfn.NORM.S.DIST((_xlfn.NORM.S.INV($G$54)-SQRT($G$61)*$B494)/SQRT(1-$G$61),TRUE),(1-(1-RAND())^(1/$F$57))^(1/$H$57),0)</f>
        <v>0</v>
      </c>
      <c r="IE494" s="137">
        <f t="array" aca="1" ref="IE494" ca="1">IF(RAND()&lt;=_xlfn.NORM.S.DIST((_xlfn.NORM.S.INV($G$54)-SQRT($G$61)*$B494)/SQRT(1-$G$61),TRUE),(1-(1-RAND())^(1/$F$57))^(1/$H$57),0)</f>
        <v>0</v>
      </c>
      <c r="IF494" s="137">
        <f t="array" aca="1" ref="IF494" ca="1">IF(RAND()&lt;=_xlfn.NORM.S.DIST((_xlfn.NORM.S.INV($G$54)-SQRT($G$61)*$B494)/SQRT(1-$G$61),TRUE),(1-(1-RAND())^(1/$F$57))^(1/$H$57),0)</f>
        <v>0</v>
      </c>
      <c r="IG494" s="137">
        <f t="array" aca="1" ref="IG494" ca="1">IF(RAND()&lt;=_xlfn.NORM.S.DIST((_xlfn.NORM.S.INV($G$54)-SQRT($G$61)*$B494)/SQRT(1-$G$61),TRUE),(1-(1-RAND())^(1/$F$57))^(1/$H$57),0)</f>
        <v>0</v>
      </c>
      <c r="IH494" s="137">
        <f t="array" aca="1" ref="IH494" ca="1">IF(RAND()&lt;=_xlfn.NORM.S.DIST((_xlfn.NORM.S.INV($G$54)-SQRT($G$61)*$B494)/SQRT(1-$G$61),TRUE),(1-(1-RAND())^(1/$F$57))^(1/$H$57),0)</f>
        <v>0</v>
      </c>
      <c r="II494" s="137">
        <f t="array" aca="1" ref="II494" ca="1">IF(RAND()&lt;=_xlfn.NORM.S.DIST((_xlfn.NORM.S.INV($G$54)-SQRT($G$61)*$B494)/SQRT(1-$G$61),TRUE),(1-(1-RAND())^(1/$F$57))^(1/$H$57),0)</f>
        <v>0</v>
      </c>
      <c r="IJ494" s="137">
        <f t="array" aca="1" ref="IJ494" ca="1">IF(RAND()&lt;=_xlfn.NORM.S.DIST((_xlfn.NORM.S.INV($G$54)-SQRT($G$61)*$B494)/SQRT(1-$G$61),TRUE),(1-(1-RAND())^(1/$F$57))^(1/$H$57),0)</f>
        <v>0</v>
      </c>
      <c r="IK494" s="137">
        <f t="array" aca="1" ref="IK494" ca="1">IF(RAND()&lt;=_xlfn.NORM.S.DIST((_xlfn.NORM.S.INV($G$54)-SQRT($G$61)*$B494)/SQRT(1-$G$61),TRUE),(1-(1-RAND())^(1/$F$57))^(1/$H$57),0)</f>
        <v>0</v>
      </c>
      <c r="IL494" s="137">
        <f t="array" aca="1" ref="IL494" ca="1">IF(RAND()&lt;=_xlfn.NORM.S.DIST((_xlfn.NORM.S.INV($G$54)-SQRT($G$61)*$B494)/SQRT(1-$G$61),TRUE),(1-(1-RAND())^(1/$F$57))^(1/$H$57),0)</f>
        <v>0</v>
      </c>
      <c r="IM494" s="137">
        <f t="array" aca="1" ref="IM494" ca="1">IF(RAND()&lt;=_xlfn.NORM.S.DIST((_xlfn.NORM.S.INV($G$54)-SQRT($G$61)*$B494)/SQRT(1-$G$61),TRUE),(1-(1-RAND())^(1/$F$57))^(1/$H$57),0)</f>
        <v>0</v>
      </c>
      <c r="IN494" s="137">
        <f t="array" aca="1" ref="IN494" ca="1">IF(RAND()&lt;=_xlfn.NORM.S.DIST((_xlfn.NORM.S.INV($G$54)-SQRT($G$61)*$B494)/SQRT(1-$G$61),TRUE),(1-(1-RAND())^(1/$F$57))^(1/$H$57),0)</f>
        <v>0</v>
      </c>
      <c r="IO494" s="137">
        <f t="array" aca="1" ref="IO494" ca="1">IF(RAND()&lt;=_xlfn.NORM.S.DIST((_xlfn.NORM.S.INV($G$54)-SQRT($G$61)*$B494)/SQRT(1-$G$61),TRUE),(1-(1-RAND())^(1/$F$57))^(1/$H$57),0)</f>
        <v>0</v>
      </c>
      <c r="IP494" s="137">
        <f t="array" aca="1" ref="IP494" ca="1">IF(RAND()&lt;=_xlfn.NORM.S.DIST((_xlfn.NORM.S.INV($G$54)-SQRT($G$61)*$B494)/SQRT(1-$G$61),TRUE),(1-(1-RAND())^(1/$F$57))^(1/$H$57),0)</f>
        <v>0</v>
      </c>
      <c r="IQ494" s="137">
        <f t="array" aca="1" ref="IQ494" ca="1">IF(RAND()&lt;=_xlfn.NORM.S.DIST((_xlfn.NORM.S.INV($G$54)-SQRT($G$61)*$B494)/SQRT(1-$G$61),TRUE),(1-(1-RAND())^(1/$F$57))^(1/$H$57),0)</f>
        <v>0</v>
      </c>
      <c r="IR494" s="137">
        <f t="array" aca="1" ref="IR494" ca="1">IF(RAND()&lt;=_xlfn.NORM.S.DIST((_xlfn.NORM.S.INV($G$54)-SQRT($G$61)*$B494)/SQRT(1-$G$61),TRUE),(1-(1-RAND())^(1/$F$57))^(1/$H$57),0)</f>
        <v>0.13580863246591779</v>
      </c>
      <c r="IS494" s="137">
        <f t="array" aca="1" ref="IS494" ca="1">IF(RAND()&lt;=_xlfn.NORM.S.DIST((_xlfn.NORM.S.INV($G$54)-SQRT($G$61)*$B494)/SQRT(1-$G$61),TRUE),(1-(1-RAND())^(1/$F$57))^(1/$H$57),0)</f>
        <v>0</v>
      </c>
      <c r="IT494" s="137">
        <f t="array" aca="1" ref="IT494" ca="1">IF(RAND()&lt;=_xlfn.NORM.S.DIST((_xlfn.NORM.S.INV($G$54)-SQRT($G$61)*$B494)/SQRT(1-$G$61),TRUE),(1-(1-RAND())^(1/$F$57))^(1/$H$57),0)</f>
        <v>0</v>
      </c>
      <c r="IU494" s="137">
        <f t="array" aca="1" ref="IU494" ca="1">IF(RAND()&lt;=_xlfn.NORM.S.DIST((_xlfn.NORM.S.INV($G$54)-SQRT($G$61)*$B494)/SQRT(1-$G$61),TRUE),(1-(1-RAND())^(1/$F$57))^(1/$H$57),0)</f>
        <v>0</v>
      </c>
      <c r="IV494" s="137">
        <f t="array" aca="1" ref="IV494" ca="1">IF(RAND()&lt;=_xlfn.NORM.S.DIST((_xlfn.NORM.S.INV($G$54)-SQRT($G$61)*$B494)/SQRT(1-$G$61),TRUE),(1-(1-RAND())^(1/$F$57))^(1/$H$57),0)</f>
        <v>0</v>
      </c>
      <c r="IW494" s="137">
        <f t="array" aca="1" ref="IW494" ca="1">IF(RAND()&lt;=_xlfn.NORM.S.DIST((_xlfn.NORM.S.INV($G$54)-SQRT($G$61)*$B494)/SQRT(1-$G$61),TRUE),(1-(1-RAND())^(1/$F$57))^(1/$H$57),0)</f>
        <v>0</v>
      </c>
      <c r="IX494" s="137">
        <f t="array" aca="1" ref="IX494" ca="1">IF(RAND()&lt;=_xlfn.NORM.S.DIST((_xlfn.NORM.S.INV($G$54)-SQRT($G$61)*$B494)/SQRT(1-$G$61),TRUE),(1-(1-RAND())^(1/$F$57))^(1/$H$57),0)</f>
        <v>0</v>
      </c>
      <c r="IY494" s="137">
        <f t="array" aca="1" ref="IY494" ca="1">IF(RAND()&lt;=_xlfn.NORM.S.DIST((_xlfn.NORM.S.INV($G$54)-SQRT($G$61)*$B494)/SQRT(1-$G$61),TRUE),(1-(1-RAND())^(1/$F$57))^(1/$H$57),0)</f>
        <v>0</v>
      </c>
      <c r="IZ494" s="137">
        <f t="array" aca="1" ref="IZ494" ca="1">IF(RAND()&lt;=_xlfn.NORM.S.DIST((_xlfn.NORM.S.INV($G$54)-SQRT($G$61)*$B494)/SQRT(1-$G$61),TRUE),(1-(1-RAND())^(1/$F$57))^(1/$H$57),0)</f>
        <v>0</v>
      </c>
      <c r="JA494" s="137">
        <f t="array" aca="1" ref="JA494" ca="1">IF(RAND()&lt;=_xlfn.NORM.S.DIST((_xlfn.NORM.S.INV($G$54)-SQRT($G$61)*$B494)/SQRT(1-$G$61),TRUE),(1-(1-RAND())^(1/$F$57))^(1/$H$57),0)</f>
        <v>0</v>
      </c>
      <c r="JB494" s="137">
        <f t="array" aca="1" ref="JB494" ca="1">IF(RAND()&lt;=_xlfn.NORM.S.DIST((_xlfn.NORM.S.INV($G$54)-SQRT($G$61)*$B494)/SQRT(1-$G$61),TRUE),(1-(1-RAND())^(1/$F$57))^(1/$H$57),0)</f>
        <v>0</v>
      </c>
      <c r="JC494" s="137">
        <f t="array" aca="1" ref="JC494" ca="1">IF(RAND()&lt;=_xlfn.NORM.S.DIST((_xlfn.NORM.S.INV($G$54)-SQRT($G$61)*$B494)/SQRT(1-$G$61),TRUE),(1-(1-RAND())^(1/$F$57))^(1/$H$57),0)</f>
        <v>0</v>
      </c>
      <c r="JD494" s="137">
        <f t="array" aca="1" ref="JD494" ca="1">IF(RAND()&lt;=_xlfn.NORM.S.DIST((_xlfn.NORM.S.INV($G$54)-SQRT($G$61)*$B494)/SQRT(1-$G$61),TRUE),(1-(1-RAND())^(1/$F$57))^(1/$H$57),0)</f>
        <v>0</v>
      </c>
      <c r="JE494" s="137">
        <f t="array" aca="1" ref="JE494" ca="1">IF(RAND()&lt;=_xlfn.NORM.S.DIST((_xlfn.NORM.S.INV($G$54)-SQRT($G$61)*$B494)/SQRT(1-$G$61),TRUE),(1-(1-RAND())^(1/$F$57))^(1/$H$57),0)</f>
        <v>0</v>
      </c>
      <c r="JF494" s="137">
        <f t="array" aca="1" ref="JF494" ca="1">IF(RAND()&lt;=_xlfn.NORM.S.DIST((_xlfn.NORM.S.INV($G$54)-SQRT($G$61)*$B494)/SQRT(1-$G$61),TRUE),(1-(1-RAND())^(1/$F$57))^(1/$H$57),0)</f>
        <v>0</v>
      </c>
      <c r="JG494" s="137">
        <f t="array" aca="1" ref="JG494" ca="1">IF(RAND()&lt;=_xlfn.NORM.S.DIST((_xlfn.NORM.S.INV($G$54)-SQRT($G$61)*$B494)/SQRT(1-$G$61),TRUE),(1-(1-RAND())^(1/$F$57))^(1/$H$57),0)</f>
        <v>0</v>
      </c>
      <c r="JH494" s="137">
        <f t="array" aca="1" ref="JH494" ca="1">IF(RAND()&lt;=_xlfn.NORM.S.DIST((_xlfn.NORM.S.INV($G$54)-SQRT($G$61)*$B494)/SQRT(1-$G$61),TRUE),(1-(1-RAND())^(1/$F$57))^(1/$H$57),0)</f>
        <v>0</v>
      </c>
      <c r="JI494" s="137">
        <f t="array" aca="1" ref="JI494" ca="1">IF(RAND()&lt;=_xlfn.NORM.S.DIST((_xlfn.NORM.S.INV($G$54)-SQRT($G$61)*$B494)/SQRT(1-$G$61),TRUE),(1-(1-RAND())^(1/$F$57))^(1/$H$57),0)</f>
        <v>0</v>
      </c>
      <c r="JJ494" s="137">
        <f t="array" aca="1" ref="JJ494" ca="1">IF(RAND()&lt;=_xlfn.NORM.S.DIST((_xlfn.NORM.S.INV($G$54)-SQRT($G$61)*$B494)/SQRT(1-$G$61),TRUE),(1-(1-RAND())^(1/$F$57))^(1/$H$57),0)</f>
        <v>0</v>
      </c>
      <c r="JK494" s="137">
        <f t="array" aca="1" ref="JK494" ca="1">IF(RAND()&lt;=_xlfn.NORM.S.DIST((_xlfn.NORM.S.INV($G$54)-SQRT($G$61)*$B494)/SQRT(1-$G$61),TRUE),(1-(1-RAND())^(1/$F$57))^(1/$H$57),0)</f>
        <v>0</v>
      </c>
      <c r="JL494" s="137">
        <f t="array" aca="1" ref="JL494" ca="1">IF(RAND()&lt;=_xlfn.NORM.S.DIST((_xlfn.NORM.S.INV($G$54)-SQRT($G$61)*$B494)/SQRT(1-$G$61),TRUE),(1-(1-RAND())^(1/$F$57))^(1/$H$57),0)</f>
        <v>0.26425246514369111</v>
      </c>
      <c r="JM494" s="137">
        <f t="shared" ca="1" si="106"/>
        <v>2</v>
      </c>
      <c r="JN494" s="137">
        <f t="shared" ca="1" si="107"/>
        <v>0.4000610976096089</v>
      </c>
      <c r="JO494" s="137">
        <f t="array" aca="1" ref="JO494" ca="1">IF(RAND()&lt;=_xlfn.NORM.S.DIST((_xlfn.NORM.S.INV($H$54)-SQRT($H$61)*$B494)/SQRT(1-$H$61),TRUE),(1-(1-RAND())^(1/$F$57))^(1/$H$57),0)</f>
        <v>0</v>
      </c>
      <c r="JP494" s="137">
        <f t="array" aca="1" ref="JP494" ca="1">IF(RAND()&lt;=_xlfn.NORM.S.DIST((_xlfn.NORM.S.INV($H$54)-SQRT($H$61)*$B494)/SQRT(1-$H$61),TRUE),(1-(1-RAND())^(1/$F$57))^(1/$H$57),0)</f>
        <v>0.58031805478176401</v>
      </c>
      <c r="JQ494" s="137">
        <f t="array" aca="1" ref="JQ494" ca="1">IF(RAND()&lt;=_xlfn.NORM.S.DIST((_xlfn.NORM.S.INV($H$54)-SQRT($H$61)*$B494)/SQRT(1-$H$61),TRUE),(1-(1-RAND())^(1/$F$57))^(1/$H$57),0)</f>
        <v>0</v>
      </c>
      <c r="JR494" s="137">
        <f t="array" aca="1" ref="JR494" ca="1">IF(RAND()&lt;=_xlfn.NORM.S.DIST((_xlfn.NORM.S.INV($H$54)-SQRT($H$61)*$B494)/SQRT(1-$H$61),TRUE),(1-(1-RAND())^(1/$F$57))^(1/$H$57),0)</f>
        <v>0</v>
      </c>
      <c r="JS494" s="137">
        <f t="array" aca="1" ref="JS494" ca="1">IF(RAND()&lt;=_xlfn.NORM.S.DIST((_xlfn.NORM.S.INV($H$54)-SQRT($H$61)*$B494)/SQRT(1-$H$61),TRUE),(1-(1-RAND())^(1/$F$57))^(1/$H$57),0)</f>
        <v>0</v>
      </c>
      <c r="JT494" s="137">
        <f t="array" aca="1" ref="JT494" ca="1">IF(RAND()&lt;=_xlfn.NORM.S.DIST((_xlfn.NORM.S.INV($H$54)-SQRT($H$61)*$B494)/SQRT(1-$H$61),TRUE),(1-(1-RAND())^(1/$F$57))^(1/$H$57),0)</f>
        <v>0</v>
      </c>
      <c r="JU494" s="137">
        <f t="array" aca="1" ref="JU494" ca="1">IF(RAND()&lt;=_xlfn.NORM.S.DIST((_xlfn.NORM.S.INV($H$54)-SQRT($H$61)*$B494)/SQRT(1-$H$61),TRUE),(1-(1-RAND())^(1/$F$57))^(1/$H$57),0)</f>
        <v>0</v>
      </c>
      <c r="JV494" s="137">
        <f t="array" aca="1" ref="JV494" ca="1">IF(RAND()&lt;=_xlfn.NORM.S.DIST((_xlfn.NORM.S.INV($H$54)-SQRT($H$61)*$B494)/SQRT(1-$H$61),TRUE),(1-(1-RAND())^(1/$F$57))^(1/$H$57),0)</f>
        <v>0</v>
      </c>
      <c r="JW494" s="137">
        <f t="array" aca="1" ref="JW494" ca="1">IF(RAND()&lt;=_xlfn.NORM.S.DIST((_xlfn.NORM.S.INV($H$54)-SQRT($H$61)*$B494)/SQRT(1-$H$61),TRUE),(1-(1-RAND())^(1/$F$57))^(1/$H$57),0)</f>
        <v>0</v>
      </c>
      <c r="JX494" s="137">
        <f t="array" aca="1" ref="JX494" ca="1">IF(RAND()&lt;=_xlfn.NORM.S.DIST((_xlfn.NORM.S.INV($H$54)-SQRT($H$61)*$B494)/SQRT(1-$H$61),TRUE),(1-(1-RAND())^(1/$F$57))^(1/$H$57),0)</f>
        <v>0</v>
      </c>
      <c r="JY494" s="137">
        <f t="array" aca="1" ref="JY494" ca="1">IF(RAND()&lt;=_xlfn.NORM.S.DIST((_xlfn.NORM.S.INV($H$54)-SQRT($H$61)*$B494)/SQRT(1-$H$61),TRUE),(1-(1-RAND())^(1/$F$57))^(1/$H$57),0)</f>
        <v>0</v>
      </c>
      <c r="JZ494" s="137">
        <f t="array" aca="1" ref="JZ494" ca="1">IF(RAND()&lt;=_xlfn.NORM.S.DIST((_xlfn.NORM.S.INV($H$54)-SQRT($H$61)*$B494)/SQRT(1-$H$61),TRUE),(1-(1-RAND())^(1/$F$57))^(1/$H$57),0)</f>
        <v>0</v>
      </c>
      <c r="KA494" s="137">
        <f t="array" aca="1" ref="KA494" ca="1">IF(RAND()&lt;=_xlfn.NORM.S.DIST((_xlfn.NORM.S.INV($H$54)-SQRT($H$61)*$B494)/SQRT(1-$H$61),TRUE),(1-(1-RAND())^(1/$F$57))^(1/$H$57),0)</f>
        <v>0</v>
      </c>
      <c r="KB494" s="137">
        <f t="array" aca="1" ref="KB494" ca="1">IF(RAND()&lt;=_xlfn.NORM.S.DIST((_xlfn.NORM.S.INV($H$54)-SQRT($H$61)*$B494)/SQRT(1-$H$61),TRUE),(1-(1-RAND())^(1/$F$57))^(1/$H$57),0)</f>
        <v>0</v>
      </c>
      <c r="KC494" s="137">
        <f t="array" aca="1" ref="KC494" ca="1">IF(RAND()&lt;=_xlfn.NORM.S.DIST((_xlfn.NORM.S.INV($H$54)-SQRT($H$61)*$B494)/SQRT(1-$H$61),TRUE),(1-(1-RAND())^(1/$F$57))^(1/$H$57),0)</f>
        <v>0</v>
      </c>
      <c r="KD494" s="137">
        <f t="array" aca="1" ref="KD494" ca="1">IF(RAND()&lt;=_xlfn.NORM.S.DIST((_xlfn.NORM.S.INV($H$54)-SQRT($H$61)*$B494)/SQRT(1-$H$61),TRUE),(1-(1-RAND())^(1/$F$57))^(1/$H$57),0)</f>
        <v>0</v>
      </c>
      <c r="KE494" s="137">
        <f t="array" aca="1" ref="KE494" ca="1">IF(RAND()&lt;=_xlfn.NORM.S.DIST((_xlfn.NORM.S.INV($H$54)-SQRT($H$61)*$B494)/SQRT(1-$H$61),TRUE),(1-(1-RAND())^(1/$F$57))^(1/$H$57),0)</f>
        <v>0</v>
      </c>
      <c r="KF494" s="137">
        <f t="array" aca="1" ref="KF494" ca="1">IF(RAND()&lt;=_xlfn.NORM.S.DIST((_xlfn.NORM.S.INV($H$54)-SQRT($H$61)*$B494)/SQRT(1-$H$61),TRUE),(1-(1-RAND())^(1/$F$57))^(1/$H$57),0)</f>
        <v>0</v>
      </c>
      <c r="KG494" s="137">
        <f t="array" aca="1" ref="KG494" ca="1">IF(RAND()&lt;=_xlfn.NORM.S.DIST((_xlfn.NORM.S.INV($H$54)-SQRT($H$61)*$B494)/SQRT(1-$H$61),TRUE),(1-(1-RAND())^(1/$F$57))^(1/$H$57),0)</f>
        <v>0</v>
      </c>
      <c r="KH494" s="137">
        <f t="array" aca="1" ref="KH494" ca="1">IF(RAND()&lt;=_xlfn.NORM.S.DIST((_xlfn.NORM.S.INV($H$54)-SQRT($H$61)*$B494)/SQRT(1-$H$61),TRUE),(1-(1-RAND())^(1/$F$57))^(1/$H$57),0)</f>
        <v>0</v>
      </c>
      <c r="KI494" s="137">
        <f t="array" aca="1" ref="KI494" ca="1">IF(RAND()&lt;=_xlfn.NORM.S.DIST((_xlfn.NORM.S.INV($H$54)-SQRT($H$61)*$B494)/SQRT(1-$H$61),TRUE),(1-(1-RAND())^(1/$F$57))^(1/$H$57),0)</f>
        <v>0</v>
      </c>
      <c r="KJ494" s="137">
        <f t="array" aca="1" ref="KJ494" ca="1">IF(RAND()&lt;=_xlfn.NORM.S.DIST((_xlfn.NORM.S.INV($H$54)-SQRT($H$61)*$B494)/SQRT(1-$H$61),TRUE),(1-(1-RAND())^(1/$F$57))^(1/$H$57),0)</f>
        <v>0</v>
      </c>
      <c r="KK494" s="137">
        <f t="array" aca="1" ref="KK494" ca="1">IF(RAND()&lt;=_xlfn.NORM.S.DIST((_xlfn.NORM.S.INV($H$54)-SQRT($H$61)*$B494)/SQRT(1-$H$61),TRUE),(1-(1-RAND())^(1/$F$57))^(1/$H$57),0)</f>
        <v>0</v>
      </c>
      <c r="KL494" s="137">
        <f t="array" aca="1" ref="KL494" ca="1">IF(RAND()&lt;=_xlfn.NORM.S.DIST((_xlfn.NORM.S.INV($H$54)-SQRT($H$61)*$B494)/SQRT(1-$H$61),TRUE),(1-(1-RAND())^(1/$F$57))^(1/$H$57),0)</f>
        <v>0</v>
      </c>
      <c r="KM494" s="137">
        <f t="array" aca="1" ref="KM494" ca="1">IF(RAND()&lt;=_xlfn.NORM.S.DIST((_xlfn.NORM.S.INV($H$54)-SQRT($H$61)*$B494)/SQRT(1-$H$61),TRUE),(1-(1-RAND())^(1/$F$57))^(1/$H$57),0)</f>
        <v>0</v>
      </c>
      <c r="KN494" s="137">
        <f t="array" aca="1" ref="KN494" ca="1">IF(RAND()&lt;=_xlfn.NORM.S.DIST((_xlfn.NORM.S.INV($H$54)-SQRT($H$61)*$B494)/SQRT(1-$H$61),TRUE),(1-(1-RAND())^(1/$F$57))^(1/$H$57),0)</f>
        <v>0.99666288019588989</v>
      </c>
      <c r="KO494" s="137">
        <f t="array" aca="1" ref="KO494" ca="1">IF(RAND()&lt;=_xlfn.NORM.S.DIST((_xlfn.NORM.S.INV($H$54)-SQRT($H$61)*$B494)/SQRT(1-$H$61),TRUE),(1-(1-RAND())^(1/$F$57))^(1/$H$57),0)</f>
        <v>0</v>
      </c>
      <c r="KP494" s="137">
        <f t="array" aca="1" ref="KP494" ca="1">IF(RAND()&lt;=_xlfn.NORM.S.DIST((_xlfn.NORM.S.INV($H$54)-SQRT($H$61)*$B494)/SQRT(1-$H$61),TRUE),(1-(1-RAND())^(1/$F$57))^(1/$H$57),0)</f>
        <v>0</v>
      </c>
      <c r="KQ494" s="137">
        <f t="array" aca="1" ref="KQ494" ca="1">IF(RAND()&lt;=_xlfn.NORM.S.DIST((_xlfn.NORM.S.INV($H$54)-SQRT($H$61)*$B494)/SQRT(1-$H$61),TRUE),(1-(1-RAND())^(1/$F$57))^(1/$H$57),0)</f>
        <v>0</v>
      </c>
      <c r="KR494" s="137">
        <f t="array" aca="1" ref="KR494" ca="1">IF(RAND()&lt;=_xlfn.NORM.S.DIST((_xlfn.NORM.S.INV($H$54)-SQRT($H$61)*$B494)/SQRT(1-$H$61),TRUE),(1-(1-RAND())^(1/$F$57))^(1/$H$57),0)</f>
        <v>0</v>
      </c>
      <c r="KS494" s="137">
        <f t="shared" ca="1" si="108"/>
        <v>2</v>
      </c>
      <c r="KT494" s="137">
        <f t="shared" ca="1" si="109"/>
        <v>1.5769809349776538</v>
      </c>
      <c r="KU494" s="137">
        <f t="array" aca="1" ref="KU494" ca="1">IF(RAND()&lt;=_xlfn.NORM.S.DIST((_xlfn.NORM.S.INV($I$54)-SQRT($I$61)*$B494)/SQRT(1-$I$61),TRUE),(1-(1-RAND())^(1/$F$57))^(1/$H$57),0)</f>
        <v>0</v>
      </c>
      <c r="KV494" s="137">
        <f t="array" aca="1" ref="KV494" ca="1">IF(RAND()&lt;=_xlfn.NORM.S.DIST((_xlfn.NORM.S.INV($I$54)-SQRT($I$61)*$B494)/SQRT(1-$I$61),TRUE),(1-(1-RAND())^(1/$F$57))^(1/$H$57),0)</f>
        <v>0</v>
      </c>
      <c r="KW494" s="137">
        <f t="array" aca="1" ref="KW494" ca="1">IF(RAND()&lt;=_xlfn.NORM.S.DIST((_xlfn.NORM.S.INV($I$54)-SQRT($I$61)*$B494)/SQRT(1-$I$61),TRUE),(1-(1-RAND())^(1/$F$57))^(1/$H$57),0)</f>
        <v>0</v>
      </c>
      <c r="KX494" s="137">
        <f t="array" aca="1" ref="KX494" ca="1">IF(RAND()&lt;=_xlfn.NORM.S.DIST((_xlfn.NORM.S.INV($I$54)-SQRT($I$61)*$B494)/SQRT(1-$I$61),TRUE),(1-(1-RAND())^(1/$F$57))^(1/$H$57),0)</f>
        <v>1.7540616046910464E-2</v>
      </c>
      <c r="KY494" s="137">
        <f t="array" aca="1" ref="KY494" ca="1">IF(RAND()&lt;=_xlfn.NORM.S.DIST((_xlfn.NORM.S.INV($I$54)-SQRT($I$61)*$B494)/SQRT(1-$I$61),TRUE),(1-(1-RAND())^(1/$F$57))^(1/$H$57),0)</f>
        <v>0</v>
      </c>
      <c r="KZ494" s="137">
        <f t="array" aca="1" ref="KZ494" ca="1">IF(RAND()&lt;=_xlfn.NORM.S.DIST((_xlfn.NORM.S.INV($I$54)-SQRT($I$61)*$B494)/SQRT(1-$I$61),TRUE),(1-(1-RAND())^(1/$F$57))^(1/$H$57),0)</f>
        <v>0.25403606060683886</v>
      </c>
      <c r="LA494" s="137">
        <f t="array" aca="1" ref="LA494" ca="1">IF(RAND()&lt;=_xlfn.NORM.S.DIST((_xlfn.NORM.S.INV($I$54)-SQRT($I$61)*$B494)/SQRT(1-$I$61),TRUE),(1-(1-RAND())^(1/$F$57))^(1/$H$57),0)</f>
        <v>0</v>
      </c>
      <c r="LB494" s="137">
        <f t="array" aca="1" ref="LB494" ca="1">IF(RAND()&lt;=_xlfn.NORM.S.DIST((_xlfn.NORM.S.INV($I$54)-SQRT($I$61)*$B494)/SQRT(1-$I$61),TRUE),(1-(1-RAND())^(1/$F$57))^(1/$H$57),0)</f>
        <v>0</v>
      </c>
      <c r="LC494" s="137">
        <f t="array" aca="1" ref="LC494" ca="1">IF(RAND()&lt;=_xlfn.NORM.S.DIST((_xlfn.NORM.S.INV($I$54)-SQRT($I$61)*$B494)/SQRT(1-$I$61),TRUE),(1-(1-RAND())^(1/$F$57))^(1/$H$57),0)</f>
        <v>0</v>
      </c>
      <c r="LD494" s="137">
        <f t="array" aca="1" ref="LD494" ca="1">IF(RAND()&lt;=_xlfn.NORM.S.DIST((_xlfn.NORM.S.INV($I$54)-SQRT($I$61)*$B494)/SQRT(1-$I$61),TRUE),(1-(1-RAND())^(1/$F$57))^(1/$H$57),0)</f>
        <v>0</v>
      </c>
      <c r="LE494" s="137">
        <f t="shared" ca="1" si="110"/>
        <v>2</v>
      </c>
      <c r="LF494" s="137">
        <f t="shared" ca="1" si="111"/>
        <v>0.27157667665374935</v>
      </c>
      <c r="LG494" s="137">
        <f t="shared" ca="1" si="112"/>
        <v>6</v>
      </c>
      <c r="LH494" s="137">
        <f t="shared" ca="1" si="112"/>
        <v>2.2486187092410121</v>
      </c>
    </row>
    <row r="495" spans="1:320" x14ac:dyDescent="0.3">
      <c r="A495"/>
      <c r="B495" s="137">
        <f t="shared" ca="1" si="98"/>
        <v>-3.0879741784145119E-2</v>
      </c>
      <c r="C495" s="137">
        <f t="array" aca="1" ref="C495" ca="1">IF(RAND()&lt;=_xlfn.NORM.S.DIST((_xlfn.NORM.S.INV($B$54)-SQRT($B$61)*$B495)/SQRT(1-$B$61),TRUE),(1-(1-RAND())^(1/$F$57))^(1/$H$57),0)</f>
        <v>0</v>
      </c>
      <c r="D495" s="137">
        <f t="array" aca="1" ref="D495" ca="1">IF(RAND()&lt;=_xlfn.NORM.S.DIST((_xlfn.NORM.S.INV($B$54)-SQRT($B$61)*$B495)/SQRT(1-$B$61),TRUE),(1-(1-RAND())^(1/$F$57))^(1/$H$57),0)</f>
        <v>0</v>
      </c>
      <c r="E495" s="137">
        <f t="array" aca="1" ref="E495" ca="1">IF(RAND()&lt;=_xlfn.NORM.S.DIST((_xlfn.NORM.S.INV($B$54)-SQRT($B$61)*$B495)/SQRT(1-$B$61),TRUE),(1-(1-RAND())^(1/$F$57))^(1/$H$57),0)</f>
        <v>0</v>
      </c>
      <c r="F495" s="137">
        <f t="array" aca="1" ref="F495" ca="1">IF(RAND()&lt;=_xlfn.NORM.S.DIST((_xlfn.NORM.S.INV($B$54)-SQRT($B$61)*$B495)/SQRT(1-$B$61),TRUE),(1-(1-RAND())^(1/$F$57))^(1/$H$57),0)</f>
        <v>0</v>
      </c>
      <c r="G495" s="137">
        <f t="array" aca="1" ref="G495" ca="1">IF(RAND()&lt;=_xlfn.NORM.S.DIST((_xlfn.NORM.S.INV($B$54)-SQRT($B$61)*$B495)/SQRT(1-$B$61),TRUE),(1-(1-RAND())^(1/$F$57))^(1/$H$57),0)</f>
        <v>0</v>
      </c>
      <c r="H495" s="137">
        <f t="array" aca="1" ref="H495" ca="1">IF(RAND()&lt;=_xlfn.NORM.S.DIST((_xlfn.NORM.S.INV($B$54)-SQRT($B$61)*$B495)/SQRT(1-$B$61),TRUE),(1-(1-RAND())^(1/$F$57))^(1/$H$57),0)</f>
        <v>0</v>
      </c>
      <c r="I495" s="137">
        <f t="array" aca="1" ref="I495" ca="1">IF(RAND()&lt;=_xlfn.NORM.S.DIST((_xlfn.NORM.S.INV($B$54)-SQRT($B$61)*$B495)/SQRT(1-$B$61),TRUE),(1-(1-RAND())^(1/$F$57))^(1/$H$57),0)</f>
        <v>0</v>
      </c>
      <c r="J495" s="137">
        <f t="array" aca="1" ref="J495" ca="1">IF(RAND()&lt;=_xlfn.NORM.S.DIST((_xlfn.NORM.S.INV($B$54)-SQRT($B$61)*$B495)/SQRT(1-$B$61),TRUE),(1-(1-RAND())^(1/$F$57))^(1/$H$57),0)</f>
        <v>0</v>
      </c>
      <c r="K495" s="137">
        <f t="array" aca="1" ref="K495" ca="1">IF(RAND()&lt;=_xlfn.NORM.S.DIST((_xlfn.NORM.S.INV($B$54)-SQRT($B$61)*$B495)/SQRT(1-$B$61),TRUE),(1-(1-RAND())^(1/$F$57))^(1/$H$57),0)</f>
        <v>0</v>
      </c>
      <c r="L495" s="137">
        <f t="array" aca="1" ref="L495" ca="1">IF(RAND()&lt;=_xlfn.NORM.S.DIST((_xlfn.NORM.S.INV($B$54)-SQRT($B$61)*$B495)/SQRT(1-$B$61),TRUE),(1-(1-RAND())^(1/$F$57))^(1/$H$57),0)</f>
        <v>0</v>
      </c>
      <c r="M495" s="137">
        <f t="shared" ca="1" si="113"/>
        <v>0</v>
      </c>
      <c r="N495" s="137">
        <f t="shared" ca="1" si="99"/>
        <v>0</v>
      </c>
      <c r="O495" s="137">
        <f t="array" aca="1" ref="O495" ca="1">IF(RAND()&lt;=_xlfn.NORM.S.DIST((_xlfn.NORM.S.INV($C$54)-SQRT($C$61)*$B495)/SQRT(1-$C$61),TRUE),(1-(1-RAND())^(1/$F$57))^(1/$H$57),0)</f>
        <v>0</v>
      </c>
      <c r="P495" s="137">
        <f t="array" aca="1" ref="P495" ca="1">IF(RAND()&lt;=_xlfn.NORM.S.DIST((_xlfn.NORM.S.INV($C$54)-SQRT($C$61)*$B495)/SQRT(1-$C$61),TRUE),(1-(1-RAND())^(1/$F$57))^(1/$H$57),0)</f>
        <v>0</v>
      </c>
      <c r="Q495" s="137">
        <f t="array" aca="1" ref="Q495" ca="1">IF(RAND()&lt;=_xlfn.NORM.S.DIST((_xlfn.NORM.S.INV($C$54)-SQRT($C$61)*$B495)/SQRT(1-$C$61),TRUE),(1-(1-RAND())^(1/$F$57))^(1/$H$57),0)</f>
        <v>0</v>
      </c>
      <c r="R495" s="137">
        <f t="array" aca="1" ref="R495" ca="1">IF(RAND()&lt;=_xlfn.NORM.S.DIST((_xlfn.NORM.S.INV($C$54)-SQRT($C$61)*$B495)/SQRT(1-$C$61),TRUE),(1-(1-RAND())^(1/$F$57))^(1/$H$57),0)</f>
        <v>0</v>
      </c>
      <c r="S495" s="137">
        <f t="array" aca="1" ref="S495" ca="1">IF(RAND()&lt;=_xlfn.NORM.S.DIST((_xlfn.NORM.S.INV($C$54)-SQRT($C$61)*$B495)/SQRT(1-$C$61),TRUE),(1-(1-RAND())^(1/$F$57))^(1/$H$57),0)</f>
        <v>0</v>
      </c>
      <c r="T495" s="137">
        <f t="array" aca="1" ref="T495" ca="1">IF(RAND()&lt;=_xlfn.NORM.S.DIST((_xlfn.NORM.S.INV($C$54)-SQRT($C$61)*$B495)/SQRT(1-$C$61),TRUE),(1-(1-RAND())^(1/$F$57))^(1/$H$57),0)</f>
        <v>0</v>
      </c>
      <c r="U495" s="137">
        <f t="array" aca="1" ref="U495" ca="1">IF(RAND()&lt;=_xlfn.NORM.S.DIST((_xlfn.NORM.S.INV($C$54)-SQRT($C$61)*$B495)/SQRT(1-$C$61),TRUE),(1-(1-RAND())^(1/$F$57))^(1/$H$57),0)</f>
        <v>0</v>
      </c>
      <c r="V495" s="137">
        <f t="array" aca="1" ref="V495" ca="1">IF(RAND()&lt;=_xlfn.NORM.S.DIST((_xlfn.NORM.S.INV($C$54)-SQRT($C$61)*$B495)/SQRT(1-$C$61),TRUE),(1-(1-RAND())^(1/$F$57))^(1/$H$57),0)</f>
        <v>0</v>
      </c>
      <c r="W495" s="137">
        <f t="array" aca="1" ref="W495" ca="1">IF(RAND()&lt;=_xlfn.NORM.S.DIST((_xlfn.NORM.S.INV($C$54)-SQRT($C$61)*$B495)/SQRT(1-$C$61),TRUE),(1-(1-RAND())^(1/$F$57))^(1/$H$57),0)</f>
        <v>0</v>
      </c>
      <c r="X495" s="137">
        <f t="array" aca="1" ref="X495" ca="1">IF(RAND()&lt;=_xlfn.NORM.S.DIST((_xlfn.NORM.S.INV($C$54)-SQRT($C$61)*$B495)/SQRT(1-$C$61),TRUE),(1-(1-RAND())^(1/$F$57))^(1/$H$57),0)</f>
        <v>0</v>
      </c>
      <c r="Y495" s="137">
        <f t="array" aca="1" ref="Y495" ca="1">IF(RAND()&lt;=_xlfn.NORM.S.DIST((_xlfn.NORM.S.INV($C$54)-SQRT($C$61)*$B495)/SQRT(1-$C$61),TRUE),(1-(1-RAND())^(1/$F$57))^(1/$H$57),0)</f>
        <v>0</v>
      </c>
      <c r="Z495" s="137">
        <f t="array" aca="1" ref="Z495" ca="1">IF(RAND()&lt;=_xlfn.NORM.S.DIST((_xlfn.NORM.S.INV($C$54)-SQRT($C$61)*$B495)/SQRT(1-$C$61),TRUE),(1-(1-RAND())^(1/$F$57))^(1/$H$57),0)</f>
        <v>0</v>
      </c>
      <c r="AA495" s="137">
        <f t="array" aca="1" ref="AA495" ca="1">IF(RAND()&lt;=_xlfn.NORM.S.DIST((_xlfn.NORM.S.INV($C$54)-SQRT($C$61)*$B495)/SQRT(1-$C$61),TRUE),(1-(1-RAND())^(1/$F$57))^(1/$H$57),0)</f>
        <v>0</v>
      </c>
      <c r="AB495" s="137">
        <f t="array" aca="1" ref="AB495" ca="1">IF(RAND()&lt;=_xlfn.NORM.S.DIST((_xlfn.NORM.S.INV($C$54)-SQRT($C$61)*$B495)/SQRT(1-$C$61),TRUE),(1-(1-RAND())^(1/$F$57))^(1/$H$57),0)</f>
        <v>0</v>
      </c>
      <c r="AC495" s="137">
        <f t="array" aca="1" ref="AC495" ca="1">IF(RAND()&lt;=_xlfn.NORM.S.DIST((_xlfn.NORM.S.INV($C$54)-SQRT($C$61)*$B495)/SQRT(1-$C$61),TRUE),(1-(1-RAND())^(1/$F$57))^(1/$H$57),0)</f>
        <v>0</v>
      </c>
      <c r="AD495" s="137">
        <f t="array" aca="1" ref="AD495" ca="1">IF(RAND()&lt;=_xlfn.NORM.S.DIST((_xlfn.NORM.S.INV($C$54)-SQRT($C$61)*$B495)/SQRT(1-$C$61),TRUE),(1-(1-RAND())^(1/$F$57))^(1/$H$57),0)</f>
        <v>0</v>
      </c>
      <c r="AE495" s="137">
        <f t="array" aca="1" ref="AE495" ca="1">IF(RAND()&lt;=_xlfn.NORM.S.DIST((_xlfn.NORM.S.INV($C$54)-SQRT($C$61)*$B495)/SQRT(1-$C$61),TRUE),(1-(1-RAND())^(1/$F$57))^(1/$H$57),0)</f>
        <v>0</v>
      </c>
      <c r="AF495" s="137">
        <f t="array" aca="1" ref="AF495" ca="1">IF(RAND()&lt;=_xlfn.NORM.S.DIST((_xlfn.NORM.S.INV($C$54)-SQRT($C$61)*$B495)/SQRT(1-$C$61),TRUE),(1-(1-RAND())^(1/$F$57))^(1/$H$57),0)</f>
        <v>0</v>
      </c>
      <c r="AG495" s="137">
        <f t="array" aca="1" ref="AG495" ca="1">IF(RAND()&lt;=_xlfn.NORM.S.DIST((_xlfn.NORM.S.INV($C$54)-SQRT($C$61)*$B495)/SQRT(1-$C$61),TRUE),(1-(1-RAND())^(1/$F$57))^(1/$H$57),0)</f>
        <v>0</v>
      </c>
      <c r="AH495" s="137">
        <f t="array" aca="1" ref="AH495" ca="1">IF(RAND()&lt;=_xlfn.NORM.S.DIST((_xlfn.NORM.S.INV($C$54)-SQRT($C$61)*$B495)/SQRT(1-$C$61),TRUE),(1-(1-RAND())^(1/$F$57))^(1/$H$57),0)</f>
        <v>0</v>
      </c>
      <c r="AI495" s="137">
        <f t="array" aca="1" ref="AI495" ca="1">IF(RAND()&lt;=_xlfn.NORM.S.DIST((_xlfn.NORM.S.INV($C$54)-SQRT($C$61)*$B495)/SQRT(1-$C$61),TRUE),(1-(1-RAND())^(1/$F$57))^(1/$H$57),0)</f>
        <v>0</v>
      </c>
      <c r="AJ495" s="137">
        <f t="array" aca="1" ref="AJ495" ca="1">IF(RAND()&lt;=_xlfn.NORM.S.DIST((_xlfn.NORM.S.INV($C$54)-SQRT($C$61)*$B495)/SQRT(1-$C$61),TRUE),(1-(1-RAND())^(1/$F$57))^(1/$H$57),0)</f>
        <v>0</v>
      </c>
      <c r="AK495" s="137">
        <f t="array" aca="1" ref="AK495" ca="1">IF(RAND()&lt;=_xlfn.NORM.S.DIST((_xlfn.NORM.S.INV($C$54)-SQRT($C$61)*$B495)/SQRT(1-$C$61),TRUE),(1-(1-RAND())^(1/$F$57))^(1/$H$57),0)</f>
        <v>0</v>
      </c>
      <c r="AL495" s="137">
        <f t="array" aca="1" ref="AL495" ca="1">IF(RAND()&lt;=_xlfn.NORM.S.DIST((_xlfn.NORM.S.INV($C$54)-SQRT($C$61)*$B495)/SQRT(1-$C$61),TRUE),(1-(1-RAND())^(1/$F$57))^(1/$H$57),0)</f>
        <v>0</v>
      </c>
      <c r="AM495" s="137">
        <f t="array" aca="1" ref="AM495" ca="1">IF(RAND()&lt;=_xlfn.NORM.S.DIST((_xlfn.NORM.S.INV($C$54)-SQRT($C$61)*$B495)/SQRT(1-$C$61),TRUE),(1-(1-RAND())^(1/$F$57))^(1/$H$57),0)</f>
        <v>0</v>
      </c>
      <c r="AN495" s="137">
        <f t="array" aca="1" ref="AN495" ca="1">IF(RAND()&lt;=_xlfn.NORM.S.DIST((_xlfn.NORM.S.INV($C$54)-SQRT($C$61)*$B495)/SQRT(1-$C$61),TRUE),(1-(1-RAND())^(1/$F$57))^(1/$H$57),0)</f>
        <v>0</v>
      </c>
      <c r="AO495" s="137">
        <f t="array" aca="1" ref="AO495" ca="1">IF(RAND()&lt;=_xlfn.NORM.S.DIST((_xlfn.NORM.S.INV($C$54)-SQRT($C$61)*$B495)/SQRT(1-$C$61),TRUE),(1-(1-RAND())^(1/$F$57))^(1/$H$57),0)</f>
        <v>0</v>
      </c>
      <c r="AP495" s="137">
        <f t="array" aca="1" ref="AP495" ca="1">IF(RAND()&lt;=_xlfn.NORM.S.DIST((_xlfn.NORM.S.INV($C$54)-SQRT($C$61)*$B495)/SQRT(1-$C$61),TRUE),(1-(1-RAND())^(1/$F$57))^(1/$H$57),0)</f>
        <v>0</v>
      </c>
      <c r="AQ495" s="137">
        <f t="array" aca="1" ref="AQ495" ca="1">IF(RAND()&lt;=_xlfn.NORM.S.DIST((_xlfn.NORM.S.INV($C$54)-SQRT($C$61)*$B495)/SQRT(1-$C$61),TRUE),(1-(1-RAND())^(1/$F$57))^(1/$H$57),0)</f>
        <v>0</v>
      </c>
      <c r="AR495" s="137">
        <f t="array" aca="1" ref="AR495" ca="1">IF(RAND()&lt;=_xlfn.NORM.S.DIST((_xlfn.NORM.S.INV($C$54)-SQRT($C$61)*$B495)/SQRT(1-$C$61),TRUE),(1-(1-RAND())^(1/$F$57))^(1/$H$57),0)</f>
        <v>0</v>
      </c>
      <c r="AS495" s="137">
        <f t="array" aca="1" ref="AS495" ca="1">COUNTIF(O495:AR495,"&gt;"&amp;0)</f>
        <v>0</v>
      </c>
      <c r="AT495" s="137">
        <f t="shared" ca="1" si="100"/>
        <v>0</v>
      </c>
      <c r="AU495" s="137">
        <f t="array" aca="1" ref="AU495" ca="1">IF(RAND()&lt;=_xlfn.NORM.S.DIST((_xlfn.NORM.S.INV($D$54)-SQRT($D$61)*$B495)/SQRT(1-$D$61),TRUE),(1-(1-RAND())^(1/$F$57))^(1/$H$57),0)</f>
        <v>0</v>
      </c>
      <c r="AV495" s="137">
        <f t="array" aca="1" ref="AV495" ca="1">IF(RAND()&lt;=_xlfn.NORM.S.DIST((_xlfn.NORM.S.INV($D$54)-SQRT($D$61)*$B495)/SQRT(1-$D$61),TRUE),(1-(1-RAND())^(1/$F$57))^(1/$H$57),0)</f>
        <v>0</v>
      </c>
      <c r="AW495" s="137">
        <f t="array" aca="1" ref="AW495" ca="1">IF(RAND()&lt;=_xlfn.NORM.S.DIST((_xlfn.NORM.S.INV($D$54)-SQRT($D$61)*$B495)/SQRT(1-$D$61),TRUE),(1-(1-RAND())^(1/$F$57))^(1/$H$57),0)</f>
        <v>0</v>
      </c>
      <c r="AX495" s="137">
        <f t="array" aca="1" ref="AX495" ca="1">IF(RAND()&lt;=_xlfn.NORM.S.DIST((_xlfn.NORM.S.INV($D$54)-SQRT($D$61)*$B495)/SQRT(1-$D$61),TRUE),(1-(1-RAND())^(1/$F$57))^(1/$H$57),0)</f>
        <v>0</v>
      </c>
      <c r="AY495" s="137">
        <f t="array" aca="1" ref="AY495" ca="1">IF(RAND()&lt;=_xlfn.NORM.S.DIST((_xlfn.NORM.S.INV($D$54)-SQRT($D$61)*$B495)/SQRT(1-$D$61),TRUE),(1-(1-RAND())^(1/$F$57))^(1/$H$57),0)</f>
        <v>0</v>
      </c>
      <c r="AZ495" s="137">
        <f t="array" aca="1" ref="AZ495" ca="1">IF(RAND()&lt;=_xlfn.NORM.S.DIST((_xlfn.NORM.S.INV($D$54)-SQRT($D$61)*$B495)/SQRT(1-$D$61),TRUE),(1-(1-RAND())^(1/$F$57))^(1/$H$57),0)</f>
        <v>0</v>
      </c>
      <c r="BA495" s="137">
        <f t="array" aca="1" ref="BA495" ca="1">IF(RAND()&lt;=_xlfn.NORM.S.DIST((_xlfn.NORM.S.INV($D$54)-SQRT($D$61)*$B495)/SQRT(1-$D$61),TRUE),(1-(1-RAND())^(1/$F$57))^(1/$H$57),0)</f>
        <v>0</v>
      </c>
      <c r="BB495" s="137">
        <f t="array" aca="1" ref="BB495" ca="1">IF(RAND()&lt;=_xlfn.NORM.S.DIST((_xlfn.NORM.S.INV($D$54)-SQRT($D$61)*$B495)/SQRT(1-$D$61),TRUE),(1-(1-RAND())^(1/$F$57))^(1/$H$57),0)</f>
        <v>0</v>
      </c>
      <c r="BC495" s="137">
        <f t="array" aca="1" ref="BC495" ca="1">IF(RAND()&lt;=_xlfn.NORM.S.DIST((_xlfn.NORM.S.INV($D$54)-SQRT($D$61)*$B495)/SQRT(1-$D$61),TRUE),(1-(1-RAND())^(1/$F$57))^(1/$H$57),0)</f>
        <v>0</v>
      </c>
      <c r="BD495" s="137">
        <f t="array" aca="1" ref="BD495" ca="1">IF(RAND()&lt;=_xlfn.NORM.S.DIST((_xlfn.NORM.S.INV($D$54)-SQRT($D$61)*$B495)/SQRT(1-$D$61),TRUE),(1-(1-RAND())^(1/$F$57))^(1/$H$57),0)</f>
        <v>0</v>
      </c>
      <c r="BE495" s="137">
        <f t="array" aca="1" ref="BE495" ca="1">IF(RAND()&lt;=_xlfn.NORM.S.DIST((_xlfn.NORM.S.INV($D$54)-SQRT($D$61)*$B495)/SQRT(1-$D$61),TRUE),(1-(1-RAND())^(1/$F$57))^(1/$H$57),0)</f>
        <v>0</v>
      </c>
      <c r="BF495" s="137">
        <f t="array" aca="1" ref="BF495" ca="1">IF(RAND()&lt;=_xlfn.NORM.S.DIST((_xlfn.NORM.S.INV($D$54)-SQRT($D$61)*$B495)/SQRT(1-$D$61),TRUE),(1-(1-RAND())^(1/$F$57))^(1/$H$57),0)</f>
        <v>0</v>
      </c>
      <c r="BG495" s="137">
        <f t="array" aca="1" ref="BG495" ca="1">IF(RAND()&lt;=_xlfn.NORM.S.DIST((_xlfn.NORM.S.INV($D$54)-SQRT($D$61)*$B495)/SQRT(1-$D$61),TRUE),(1-(1-RAND())^(1/$F$57))^(1/$H$57),0)</f>
        <v>0</v>
      </c>
      <c r="BH495" s="137">
        <f t="array" aca="1" ref="BH495" ca="1">IF(RAND()&lt;=_xlfn.NORM.S.DIST((_xlfn.NORM.S.INV($D$54)-SQRT($D$61)*$B495)/SQRT(1-$D$61),TRUE),(1-(1-RAND())^(1/$F$57))^(1/$H$57),0)</f>
        <v>0</v>
      </c>
      <c r="BI495" s="137">
        <f t="array" aca="1" ref="BI495" ca="1">IF(RAND()&lt;=_xlfn.NORM.S.DIST((_xlfn.NORM.S.INV($D$54)-SQRT($D$61)*$B495)/SQRT(1-$D$61),TRUE),(1-(1-RAND())^(1/$F$57))^(1/$H$57),0)</f>
        <v>0</v>
      </c>
      <c r="BJ495" s="137">
        <f t="array" aca="1" ref="BJ495" ca="1">IF(RAND()&lt;=_xlfn.NORM.S.DIST((_xlfn.NORM.S.INV($D$54)-SQRT($D$61)*$B495)/SQRT(1-$D$61),TRUE),(1-(1-RAND())^(1/$F$57))^(1/$H$57),0)</f>
        <v>0</v>
      </c>
      <c r="BK495" s="137">
        <f t="array" aca="1" ref="BK495" ca="1">IF(RAND()&lt;=_xlfn.NORM.S.DIST((_xlfn.NORM.S.INV($D$54)-SQRT($D$61)*$B495)/SQRT(1-$D$61),TRUE),(1-(1-RAND())^(1/$F$57))^(1/$H$57),0)</f>
        <v>0</v>
      </c>
      <c r="BL495" s="137">
        <f t="array" aca="1" ref="BL495" ca="1">IF(RAND()&lt;=_xlfn.NORM.S.DIST((_xlfn.NORM.S.INV($D$54)-SQRT($D$61)*$B495)/SQRT(1-$D$61),TRUE),(1-(1-RAND())^(1/$F$57))^(1/$H$57),0)</f>
        <v>0</v>
      </c>
      <c r="BM495" s="137">
        <f t="array" aca="1" ref="BM495" ca="1">IF(RAND()&lt;=_xlfn.NORM.S.DIST((_xlfn.NORM.S.INV($D$54)-SQRT($D$61)*$B495)/SQRT(1-$D$61),TRUE),(1-(1-RAND())^(1/$F$57))^(1/$H$57),0)</f>
        <v>0</v>
      </c>
      <c r="BN495" s="137">
        <f t="array" aca="1" ref="BN495" ca="1">IF(RAND()&lt;=_xlfn.NORM.S.DIST((_xlfn.NORM.S.INV($D$54)-SQRT($D$61)*$B495)/SQRT(1-$D$61),TRUE),(1-(1-RAND())^(1/$F$57))^(1/$H$57),0)</f>
        <v>0</v>
      </c>
      <c r="BO495" s="137">
        <f t="array" aca="1" ref="BO495" ca="1">IF(RAND()&lt;=_xlfn.NORM.S.DIST((_xlfn.NORM.S.INV($D$54)-SQRT($D$61)*$B495)/SQRT(1-$D$61),TRUE),(1-(1-RAND())^(1/$F$57))^(1/$H$57),0)</f>
        <v>0</v>
      </c>
      <c r="BP495" s="137">
        <f t="array" aca="1" ref="BP495" ca="1">IF(RAND()&lt;=_xlfn.NORM.S.DIST((_xlfn.NORM.S.INV($D$54)-SQRT($D$61)*$B495)/SQRT(1-$D$61),TRUE),(1-(1-RAND())^(1/$F$57))^(1/$H$57),0)</f>
        <v>0</v>
      </c>
      <c r="BQ495" s="137">
        <f t="array" aca="1" ref="BQ495" ca="1">IF(RAND()&lt;=_xlfn.NORM.S.DIST((_xlfn.NORM.S.INV($D$54)-SQRT($D$61)*$B495)/SQRT(1-$D$61),TRUE),(1-(1-RAND())^(1/$F$57))^(1/$H$57),0)</f>
        <v>0</v>
      </c>
      <c r="BR495" s="137">
        <f t="array" aca="1" ref="BR495" ca="1">IF(RAND()&lt;=_xlfn.NORM.S.DIST((_xlfn.NORM.S.INV($D$54)-SQRT($D$61)*$B495)/SQRT(1-$D$61),TRUE),(1-(1-RAND())^(1/$F$57))^(1/$H$57),0)</f>
        <v>0</v>
      </c>
      <c r="BS495" s="137">
        <f t="array" aca="1" ref="BS495" ca="1">IF(RAND()&lt;=_xlfn.NORM.S.DIST((_xlfn.NORM.S.INV($D$54)-SQRT($D$61)*$B495)/SQRT(1-$D$61),TRUE),(1-(1-RAND())^(1/$F$57))^(1/$H$57),0)</f>
        <v>0</v>
      </c>
      <c r="BT495" s="137">
        <f t="array" aca="1" ref="BT495" ca="1">IF(RAND()&lt;=_xlfn.NORM.S.DIST((_xlfn.NORM.S.INV($D$54)-SQRT($D$61)*$B495)/SQRT(1-$D$61),TRUE),(1-(1-RAND())^(1/$F$57))^(1/$H$57),0)</f>
        <v>0</v>
      </c>
      <c r="BU495" s="137">
        <f t="array" aca="1" ref="BU495" ca="1">IF(RAND()&lt;=_xlfn.NORM.S.DIST((_xlfn.NORM.S.INV($D$54)-SQRT($D$61)*$B495)/SQRT(1-$D$61),TRUE),(1-(1-RAND())^(1/$F$57))^(1/$H$57),0)</f>
        <v>0</v>
      </c>
      <c r="BV495" s="137">
        <f t="array" aca="1" ref="BV495" ca="1">IF(RAND()&lt;=_xlfn.NORM.S.DIST((_xlfn.NORM.S.INV($D$54)-SQRT($D$61)*$B495)/SQRT(1-$D$61),TRUE),(1-(1-RAND())^(1/$F$57))^(1/$H$57),0)</f>
        <v>0</v>
      </c>
      <c r="BW495" s="137">
        <f t="array" aca="1" ref="BW495" ca="1">IF(RAND()&lt;=_xlfn.NORM.S.DIST((_xlfn.NORM.S.INV($D$54)-SQRT($D$61)*$B495)/SQRT(1-$D$61),TRUE),(1-(1-RAND())^(1/$F$57))^(1/$H$57),0)</f>
        <v>0</v>
      </c>
      <c r="BX495" s="137">
        <f t="array" aca="1" ref="BX495" ca="1">IF(RAND()&lt;=_xlfn.NORM.S.DIST((_xlfn.NORM.S.INV($D$54)-SQRT($D$61)*$B495)/SQRT(1-$D$61),TRUE),(1-(1-RAND())^(1/$F$57))^(1/$H$57),0)</f>
        <v>0</v>
      </c>
      <c r="BY495" s="137">
        <f t="array" aca="1" ref="BY495" ca="1">IF(RAND()&lt;=_xlfn.NORM.S.DIST((_xlfn.NORM.S.INV($D$54)-SQRT($D$61)*$B495)/SQRT(1-$D$61),TRUE),(1-(1-RAND())^(1/$F$57))^(1/$H$57),0)</f>
        <v>0</v>
      </c>
      <c r="BZ495" s="137">
        <f t="array" aca="1" ref="BZ495" ca="1">IF(RAND()&lt;=_xlfn.NORM.S.DIST((_xlfn.NORM.S.INV($D$54)-SQRT($D$61)*$B495)/SQRT(1-$D$61),TRUE),(1-(1-RAND())^(1/$F$57))^(1/$H$57),0)</f>
        <v>0</v>
      </c>
      <c r="CA495" s="137">
        <f t="array" aca="1" ref="CA495" ca="1">IF(RAND()&lt;=_xlfn.NORM.S.DIST((_xlfn.NORM.S.INV($D$54)-SQRT($D$61)*$B495)/SQRT(1-$D$61),TRUE),(1-(1-RAND())^(1/$F$57))^(1/$H$57),0)</f>
        <v>0</v>
      </c>
      <c r="CB495" s="137">
        <f t="array" aca="1" ref="CB495" ca="1">IF(RAND()&lt;=_xlfn.NORM.S.DIST((_xlfn.NORM.S.INV($D$54)-SQRT($D$61)*$B495)/SQRT(1-$D$61),TRUE),(1-(1-RAND())^(1/$F$57))^(1/$H$57),0)</f>
        <v>0</v>
      </c>
      <c r="CC495" s="137">
        <f t="array" aca="1" ref="CC495" ca="1">IF(RAND()&lt;=_xlfn.NORM.S.DIST((_xlfn.NORM.S.INV($D$54)-SQRT($D$61)*$B495)/SQRT(1-$D$61),TRUE),(1-(1-RAND())^(1/$F$57))^(1/$H$57),0)</f>
        <v>0</v>
      </c>
      <c r="CD495" s="137">
        <f t="array" aca="1" ref="CD495" ca="1">IF(RAND()&lt;=_xlfn.NORM.S.DIST((_xlfn.NORM.S.INV($D$54)-SQRT($D$61)*$B495)/SQRT(1-$D$61),TRUE),(1-(1-RAND())^(1/$F$57))^(1/$H$57),0)</f>
        <v>0</v>
      </c>
      <c r="CE495" s="137">
        <f t="array" aca="1" ref="CE495" ca="1">IF(RAND()&lt;=_xlfn.NORM.S.DIST((_xlfn.NORM.S.INV($D$54)-SQRT($D$61)*$B495)/SQRT(1-$D$61),TRUE),(1-(1-RAND())^(1/$F$57))^(1/$H$57),0)</f>
        <v>0</v>
      </c>
      <c r="CF495" s="137">
        <f t="array" aca="1" ref="CF495" ca="1">IF(RAND()&lt;=_xlfn.NORM.S.DIST((_xlfn.NORM.S.INV($D$54)-SQRT($D$61)*$B495)/SQRT(1-$D$61),TRUE),(1-(1-RAND())^(1/$F$57))^(1/$H$57),0)</f>
        <v>0</v>
      </c>
      <c r="CG495" s="137">
        <f t="array" aca="1" ref="CG495" ca="1">IF(RAND()&lt;=_xlfn.NORM.S.DIST((_xlfn.NORM.S.INV($D$54)-SQRT($D$61)*$B495)/SQRT(1-$D$61),TRUE),(1-(1-RAND())^(1/$F$57))^(1/$H$57),0)</f>
        <v>0</v>
      </c>
      <c r="CH495" s="137">
        <f t="array" aca="1" ref="CH495" ca="1">IF(RAND()&lt;=_xlfn.NORM.S.DIST((_xlfn.NORM.S.INV($D$54)-SQRT($D$61)*$B495)/SQRT(1-$D$61),TRUE),(1-(1-RAND())^(1/$F$57))^(1/$H$57),0)</f>
        <v>0</v>
      </c>
      <c r="CI495" s="137">
        <f t="array" aca="1" ref="CI495" ca="1">COUNTIF(AU495:CH495,"&gt;"&amp;0)</f>
        <v>0</v>
      </c>
      <c r="CJ495" s="137">
        <f t="shared" ca="1" si="101"/>
        <v>0</v>
      </c>
      <c r="CK495" s="137">
        <f t="array" aca="1" ref="CK495" ca="1">IF(RAND()&lt;=_xlfn.NORM.S.DIST((_xlfn.NORM.S.INV($E$54)-SQRT($E$61)*$B495)/SQRT(1-$E$61),TRUE),(1-(1-RAND())^(1/$F$57))^(1/$H$57),0)</f>
        <v>0</v>
      </c>
      <c r="CL495" s="137">
        <f t="array" aca="1" ref="CL495" ca="1">IF(RAND()&lt;=_xlfn.NORM.S.DIST((_xlfn.NORM.S.INV($E$54)-SQRT($E$61)*$B495)/SQRT(1-$E$61),TRUE),(1-(1-RAND())^(1/$F$57))^(1/$H$57),0)</f>
        <v>0</v>
      </c>
      <c r="CM495" s="137">
        <f t="array" aca="1" ref="CM495" ca="1">IF(RAND()&lt;=_xlfn.NORM.S.DIST((_xlfn.NORM.S.INV($E$54)-SQRT($E$61)*$B495)/SQRT(1-$E$61),TRUE),(1-(1-RAND())^(1/$F$57))^(1/$H$57),0)</f>
        <v>0</v>
      </c>
      <c r="CN495" s="137">
        <f t="array" aca="1" ref="CN495" ca="1">IF(RAND()&lt;=_xlfn.NORM.S.DIST((_xlfn.NORM.S.INV($E$54)-SQRT($E$61)*$B495)/SQRT(1-$E$61),TRUE),(1-(1-RAND())^(1/$F$57))^(1/$H$57),0)</f>
        <v>0</v>
      </c>
      <c r="CO495" s="137">
        <f t="array" aca="1" ref="CO495" ca="1">IF(RAND()&lt;=_xlfn.NORM.S.DIST((_xlfn.NORM.S.INV($E$54)-SQRT($E$61)*$B495)/SQRT(1-$E$61),TRUE),(1-(1-RAND())^(1/$F$57))^(1/$H$57),0)</f>
        <v>0</v>
      </c>
      <c r="CP495" s="137">
        <f t="array" aca="1" ref="CP495" ca="1">IF(RAND()&lt;=_xlfn.NORM.S.DIST((_xlfn.NORM.S.INV($E$54)-SQRT($E$61)*$B495)/SQRT(1-$E$61),TRUE),(1-(1-RAND())^(1/$F$57))^(1/$H$57),0)</f>
        <v>0</v>
      </c>
      <c r="CQ495" s="137">
        <f t="array" aca="1" ref="CQ495" ca="1">IF(RAND()&lt;=_xlfn.NORM.S.DIST((_xlfn.NORM.S.INV($E$54)-SQRT($E$61)*$B495)/SQRT(1-$E$61),TRUE),(1-(1-RAND())^(1/$F$57))^(1/$H$57),0)</f>
        <v>0</v>
      </c>
      <c r="CR495" s="137">
        <f t="array" aca="1" ref="CR495" ca="1">IF(RAND()&lt;=_xlfn.NORM.S.DIST((_xlfn.NORM.S.INV($E$54)-SQRT($E$61)*$B495)/SQRT(1-$E$61),TRUE),(1-(1-RAND())^(1/$F$57))^(1/$H$57),0)</f>
        <v>0</v>
      </c>
      <c r="CS495" s="137">
        <f t="array" aca="1" ref="CS495" ca="1">IF(RAND()&lt;=_xlfn.NORM.S.DIST((_xlfn.NORM.S.INV($E$54)-SQRT($E$61)*$B495)/SQRT(1-$E$61),TRUE),(1-(1-RAND())^(1/$F$57))^(1/$H$57),0)</f>
        <v>0</v>
      </c>
      <c r="CT495" s="137">
        <f t="array" aca="1" ref="CT495" ca="1">IF(RAND()&lt;=_xlfn.NORM.S.DIST((_xlfn.NORM.S.INV($E$54)-SQRT($E$61)*$B495)/SQRT(1-$E$61),TRUE),(1-(1-RAND())^(1/$F$57))^(1/$H$57),0)</f>
        <v>0</v>
      </c>
      <c r="CU495" s="137">
        <f t="array" aca="1" ref="CU495" ca="1">IF(RAND()&lt;=_xlfn.NORM.S.DIST((_xlfn.NORM.S.INV($E$54)-SQRT($E$61)*$B495)/SQRT(1-$E$61),TRUE),(1-(1-RAND())^(1/$F$57))^(1/$H$57),0)</f>
        <v>0</v>
      </c>
      <c r="CV495" s="137">
        <f t="array" aca="1" ref="CV495" ca="1">IF(RAND()&lt;=_xlfn.NORM.S.DIST((_xlfn.NORM.S.INV($E$54)-SQRT($E$61)*$B495)/SQRT(1-$E$61),TRUE),(1-(1-RAND())^(1/$F$57))^(1/$H$57),0)</f>
        <v>0</v>
      </c>
      <c r="CW495" s="137">
        <f t="array" aca="1" ref="CW495" ca="1">IF(RAND()&lt;=_xlfn.NORM.S.DIST((_xlfn.NORM.S.INV($E$54)-SQRT($E$61)*$B495)/SQRT(1-$E$61),TRUE),(1-(1-RAND())^(1/$F$57))^(1/$H$57),0)</f>
        <v>0</v>
      </c>
      <c r="CX495" s="137">
        <f t="array" aca="1" ref="CX495" ca="1">IF(RAND()&lt;=_xlfn.NORM.S.DIST((_xlfn.NORM.S.INV($E$54)-SQRT($E$61)*$B495)/SQRT(1-$E$61),TRUE),(1-(1-RAND())^(1/$F$57))^(1/$H$57),0)</f>
        <v>0</v>
      </c>
      <c r="CY495" s="137">
        <f t="array" aca="1" ref="CY495" ca="1">IF(RAND()&lt;=_xlfn.NORM.S.DIST((_xlfn.NORM.S.INV($E$54)-SQRT($E$61)*$B495)/SQRT(1-$E$61),TRUE),(1-(1-RAND())^(1/$F$57))^(1/$H$57),0)</f>
        <v>0</v>
      </c>
      <c r="CZ495" s="137">
        <f t="array" aca="1" ref="CZ495" ca="1">IF(RAND()&lt;=_xlfn.NORM.S.DIST((_xlfn.NORM.S.INV($E$54)-SQRT($E$61)*$B495)/SQRT(1-$E$61),TRUE),(1-(1-RAND())^(1/$F$57))^(1/$H$57),0)</f>
        <v>0</v>
      </c>
      <c r="DA495" s="137">
        <f t="array" aca="1" ref="DA495" ca="1">IF(RAND()&lt;=_xlfn.NORM.S.DIST((_xlfn.NORM.S.INV($E$54)-SQRT($E$61)*$B495)/SQRT(1-$E$61),TRUE),(1-(1-RAND())^(1/$F$57))^(1/$H$57),0)</f>
        <v>0</v>
      </c>
      <c r="DB495" s="137">
        <f t="array" aca="1" ref="DB495" ca="1">IF(RAND()&lt;=_xlfn.NORM.S.DIST((_xlfn.NORM.S.INV($E$54)-SQRT($E$61)*$B495)/SQRT(1-$E$61),TRUE),(1-(1-RAND())^(1/$F$57))^(1/$H$57),0)</f>
        <v>0</v>
      </c>
      <c r="DC495" s="137">
        <f t="array" aca="1" ref="DC495" ca="1">IF(RAND()&lt;=_xlfn.NORM.S.DIST((_xlfn.NORM.S.INV($E$54)-SQRT($E$61)*$B495)/SQRT(1-$E$61),TRUE),(1-(1-RAND())^(1/$F$57))^(1/$H$57),0)</f>
        <v>0</v>
      </c>
      <c r="DD495" s="137">
        <f t="array" aca="1" ref="DD495" ca="1">IF(RAND()&lt;=_xlfn.NORM.S.DIST((_xlfn.NORM.S.INV($E$54)-SQRT($E$61)*$B495)/SQRT(1-$E$61),TRUE),(1-(1-RAND())^(1/$F$57))^(1/$H$57),0)</f>
        <v>0</v>
      </c>
      <c r="DE495" s="137">
        <f t="array" aca="1" ref="DE495" ca="1">IF(RAND()&lt;=_xlfn.NORM.S.DIST((_xlfn.NORM.S.INV($E$54)-SQRT($E$61)*$B495)/SQRT(1-$E$61),TRUE),(1-(1-RAND())^(1/$F$57))^(1/$H$57),0)</f>
        <v>0</v>
      </c>
      <c r="DF495" s="137">
        <f t="array" aca="1" ref="DF495" ca="1">IF(RAND()&lt;=_xlfn.NORM.S.DIST((_xlfn.NORM.S.INV($E$54)-SQRT($E$61)*$B495)/SQRT(1-$E$61),TRUE),(1-(1-RAND())^(1/$F$57))^(1/$H$57),0)</f>
        <v>0</v>
      </c>
      <c r="DG495" s="137">
        <f t="array" aca="1" ref="DG495" ca="1">IF(RAND()&lt;=_xlfn.NORM.S.DIST((_xlfn.NORM.S.INV($E$54)-SQRT($E$61)*$B495)/SQRT(1-$E$61),TRUE),(1-(1-RAND())^(1/$F$57))^(1/$H$57),0)</f>
        <v>0</v>
      </c>
      <c r="DH495" s="137">
        <f t="array" aca="1" ref="DH495" ca="1">IF(RAND()&lt;=_xlfn.NORM.S.DIST((_xlfn.NORM.S.INV($E$54)-SQRT($E$61)*$B495)/SQRT(1-$E$61),TRUE),(1-(1-RAND())^(1/$F$57))^(1/$H$57),0)</f>
        <v>0</v>
      </c>
      <c r="DI495" s="137">
        <f t="array" aca="1" ref="DI495" ca="1">IF(RAND()&lt;=_xlfn.NORM.S.DIST((_xlfn.NORM.S.INV($E$54)-SQRT($E$61)*$B495)/SQRT(1-$E$61),TRUE),(1-(1-RAND())^(1/$F$57))^(1/$H$57),0)</f>
        <v>0</v>
      </c>
      <c r="DJ495" s="137">
        <f t="array" aca="1" ref="DJ495" ca="1">IF(RAND()&lt;=_xlfn.NORM.S.DIST((_xlfn.NORM.S.INV($E$54)-SQRT($E$61)*$B495)/SQRT(1-$E$61),TRUE),(1-(1-RAND())^(1/$F$57))^(1/$H$57),0)</f>
        <v>0</v>
      </c>
      <c r="DK495" s="137">
        <f t="array" aca="1" ref="DK495" ca="1">IF(RAND()&lt;=_xlfn.NORM.S.DIST((_xlfn.NORM.S.INV($E$54)-SQRT($E$61)*$B495)/SQRT(1-$E$61),TRUE),(1-(1-RAND())^(1/$F$57))^(1/$H$57),0)</f>
        <v>0</v>
      </c>
      <c r="DL495" s="137">
        <f t="array" aca="1" ref="DL495" ca="1">IF(RAND()&lt;=_xlfn.NORM.S.DIST((_xlfn.NORM.S.INV($E$54)-SQRT($E$61)*$B495)/SQRT(1-$E$61),TRUE),(1-(1-RAND())^(1/$F$57))^(1/$H$57),0)</f>
        <v>0</v>
      </c>
      <c r="DM495" s="137">
        <f t="array" aca="1" ref="DM495" ca="1">IF(RAND()&lt;=_xlfn.NORM.S.DIST((_xlfn.NORM.S.INV($E$54)-SQRT($E$61)*$B495)/SQRT(1-$E$61),TRUE),(1-(1-RAND())^(1/$F$57))^(1/$H$57),0)</f>
        <v>0</v>
      </c>
      <c r="DN495" s="137">
        <f t="array" aca="1" ref="DN495" ca="1">IF(RAND()&lt;=_xlfn.NORM.S.DIST((_xlfn.NORM.S.INV($E$54)-SQRT($E$61)*$B495)/SQRT(1-$E$61),TRUE),(1-(1-RAND())^(1/$F$57))^(1/$H$57),0)</f>
        <v>0</v>
      </c>
      <c r="DO495" s="137">
        <f t="array" aca="1" ref="DO495" ca="1">IF(RAND()&lt;=_xlfn.NORM.S.DIST((_xlfn.NORM.S.INV($E$54)-SQRT($E$61)*$B495)/SQRT(1-$E$61),TRUE),(1-(1-RAND())^(1/$F$57))^(1/$H$57),0)</f>
        <v>0</v>
      </c>
      <c r="DP495" s="137">
        <f t="array" aca="1" ref="DP495" ca="1">IF(RAND()&lt;=_xlfn.NORM.S.DIST((_xlfn.NORM.S.INV($E$54)-SQRT($E$61)*$B495)/SQRT(1-$E$61),TRUE),(1-(1-RAND())^(1/$F$57))^(1/$H$57),0)</f>
        <v>0</v>
      </c>
      <c r="DQ495" s="137">
        <f t="array" aca="1" ref="DQ495" ca="1">IF(RAND()&lt;=_xlfn.NORM.S.DIST((_xlfn.NORM.S.INV($E$54)-SQRT($E$61)*$B495)/SQRT(1-$E$61),TRUE),(1-(1-RAND())^(1/$F$57))^(1/$H$57),0)</f>
        <v>0</v>
      </c>
      <c r="DR495" s="137">
        <f t="array" aca="1" ref="DR495" ca="1">IF(RAND()&lt;=_xlfn.NORM.S.DIST((_xlfn.NORM.S.INV($E$54)-SQRT($E$61)*$B495)/SQRT(1-$E$61),TRUE),(1-(1-RAND())^(1/$F$57))^(1/$H$57),0)</f>
        <v>0</v>
      </c>
      <c r="DS495" s="137">
        <f t="array" aca="1" ref="DS495" ca="1">IF(RAND()&lt;=_xlfn.NORM.S.DIST((_xlfn.NORM.S.INV($E$54)-SQRT($E$61)*$B495)/SQRT(1-$E$61),TRUE),(1-(1-RAND())^(1/$F$57))^(1/$H$57),0)</f>
        <v>0</v>
      </c>
      <c r="DT495" s="137">
        <f t="array" aca="1" ref="DT495" ca="1">IF(RAND()&lt;=_xlfn.NORM.S.DIST((_xlfn.NORM.S.INV($E$54)-SQRT($E$61)*$B495)/SQRT(1-$E$61),TRUE),(1-(1-RAND())^(1/$F$57))^(1/$H$57),0)</f>
        <v>0</v>
      </c>
      <c r="DU495" s="137">
        <f t="array" aca="1" ref="DU495" ca="1">IF(RAND()&lt;=_xlfn.NORM.S.DIST((_xlfn.NORM.S.INV($E$54)-SQRT($E$61)*$B495)/SQRT(1-$E$61),TRUE),(1-(1-RAND())^(1/$F$57))^(1/$H$57),0)</f>
        <v>0</v>
      </c>
      <c r="DV495" s="137">
        <f t="array" aca="1" ref="DV495" ca="1">IF(RAND()&lt;=_xlfn.NORM.S.DIST((_xlfn.NORM.S.INV($E$54)-SQRT($E$61)*$B495)/SQRT(1-$E$61),TRUE),(1-(1-RAND())^(1/$F$57))^(1/$H$57),0)</f>
        <v>0</v>
      </c>
      <c r="DW495" s="137">
        <f t="array" aca="1" ref="DW495" ca="1">IF(RAND()&lt;=_xlfn.NORM.S.DIST((_xlfn.NORM.S.INV($E$54)-SQRT($E$61)*$B495)/SQRT(1-$E$61),TRUE),(1-(1-RAND())^(1/$F$57))^(1/$H$57),0)</f>
        <v>0</v>
      </c>
      <c r="DX495" s="137">
        <f t="array" aca="1" ref="DX495" ca="1">IF(RAND()&lt;=_xlfn.NORM.S.DIST((_xlfn.NORM.S.INV($E$54)-SQRT($E$61)*$B495)/SQRT(1-$E$61),TRUE),(1-(1-RAND())^(1/$F$57))^(1/$H$57),0)</f>
        <v>0</v>
      </c>
      <c r="DY495" s="137">
        <f t="array" aca="1" ref="DY495" ca="1">IF(RAND()&lt;=_xlfn.NORM.S.DIST((_xlfn.NORM.S.INV($E$54)-SQRT($E$61)*$B495)/SQRT(1-$E$61),TRUE),(1-(1-RAND())^(1/$F$57))^(1/$H$57),0)</f>
        <v>0</v>
      </c>
      <c r="DZ495" s="137">
        <f t="array" aca="1" ref="DZ495" ca="1">IF(RAND()&lt;=_xlfn.NORM.S.DIST((_xlfn.NORM.S.INV($E$54)-SQRT($E$61)*$B495)/SQRT(1-$E$61),TRUE),(1-(1-RAND())^(1/$F$57))^(1/$H$57),0)</f>
        <v>0</v>
      </c>
      <c r="EA495" s="137">
        <f t="array" aca="1" ref="EA495" ca="1">IF(RAND()&lt;=_xlfn.NORM.S.DIST((_xlfn.NORM.S.INV($E$54)-SQRT($E$61)*$B495)/SQRT(1-$E$61),TRUE),(1-(1-RAND())^(1/$F$57))^(1/$H$57),0)</f>
        <v>0</v>
      </c>
      <c r="EB495" s="137">
        <f t="array" aca="1" ref="EB495" ca="1">IF(RAND()&lt;=_xlfn.NORM.S.DIST((_xlfn.NORM.S.INV($E$54)-SQRT($E$61)*$B495)/SQRT(1-$E$61),TRUE),(1-(1-RAND())^(1/$F$57))^(1/$H$57),0)</f>
        <v>0</v>
      </c>
      <c r="EC495" s="137">
        <f t="array" aca="1" ref="EC495" ca="1">IF(RAND()&lt;=_xlfn.NORM.S.DIST((_xlfn.NORM.S.INV($E$54)-SQRT($E$61)*$B495)/SQRT(1-$E$61),TRUE),(1-(1-RAND())^(1/$F$57))^(1/$H$57),0)</f>
        <v>0</v>
      </c>
      <c r="ED495" s="137">
        <f t="array" aca="1" ref="ED495" ca="1">IF(RAND()&lt;=_xlfn.NORM.S.DIST((_xlfn.NORM.S.INV($E$54)-SQRT($E$61)*$B495)/SQRT(1-$E$61),TRUE),(1-(1-RAND())^(1/$F$57))^(1/$H$57),0)</f>
        <v>0</v>
      </c>
      <c r="EE495" s="137">
        <f t="array" aca="1" ref="EE495" ca="1">IF(RAND()&lt;=_xlfn.NORM.S.DIST((_xlfn.NORM.S.INV($E$54)-SQRT($E$61)*$B495)/SQRT(1-$E$61),TRUE),(1-(1-RAND())^(1/$F$57))^(1/$H$57),0)</f>
        <v>0</v>
      </c>
      <c r="EF495" s="137">
        <f t="array" aca="1" ref="EF495" ca="1">IF(RAND()&lt;=_xlfn.NORM.S.DIST((_xlfn.NORM.S.INV($E$54)-SQRT($E$61)*$B495)/SQRT(1-$E$61),TRUE),(1-(1-RAND())^(1/$F$57))^(1/$H$57),0)</f>
        <v>0</v>
      </c>
      <c r="EG495" s="137">
        <f t="array" aca="1" ref="EG495" ca="1">IF(RAND()&lt;=_xlfn.NORM.S.DIST((_xlfn.NORM.S.INV($E$54)-SQRT($E$61)*$B495)/SQRT(1-$E$61),TRUE),(1-(1-RAND())^(1/$F$57))^(1/$H$57),0)</f>
        <v>0</v>
      </c>
      <c r="EH495" s="137">
        <f t="array" aca="1" ref="EH495" ca="1">IF(RAND()&lt;=_xlfn.NORM.S.DIST((_xlfn.NORM.S.INV($E$54)-SQRT($E$61)*$B495)/SQRT(1-$E$61),TRUE),(1-(1-RAND())^(1/$F$57))^(1/$H$57),0)</f>
        <v>0</v>
      </c>
      <c r="EI495" s="137">
        <f t="array" aca="1" ref="EI495" ca="1">IF(RAND()&lt;=_xlfn.NORM.S.DIST((_xlfn.NORM.S.INV($E$54)-SQRT($E$61)*$B495)/SQRT(1-$E$61),TRUE),(1-(1-RAND())^(1/$F$57))^(1/$H$57),0)</f>
        <v>0</v>
      </c>
      <c r="EJ495" s="137">
        <f t="array" aca="1" ref="EJ495" ca="1">IF(RAND()&lt;=_xlfn.NORM.S.DIST((_xlfn.NORM.S.INV($E$54)-SQRT($E$61)*$B495)/SQRT(1-$E$61),TRUE),(1-(1-RAND())^(1/$F$57))^(1/$H$57),0)</f>
        <v>0</v>
      </c>
      <c r="EK495" s="137">
        <f t="array" aca="1" ref="EK495" ca="1">IF(RAND()&lt;=_xlfn.NORM.S.DIST((_xlfn.NORM.S.INV($E$54)-SQRT($E$61)*$B495)/SQRT(1-$E$61),TRUE),(1-(1-RAND())^(1/$F$57))^(1/$H$57),0)</f>
        <v>0</v>
      </c>
      <c r="EL495" s="137">
        <f t="array" aca="1" ref="EL495" ca="1">IF(RAND()&lt;=_xlfn.NORM.S.DIST((_xlfn.NORM.S.INV($E$54)-SQRT($E$61)*$B495)/SQRT(1-$E$61),TRUE),(1-(1-RAND())^(1/$F$57))^(1/$H$57),0)</f>
        <v>0</v>
      </c>
      <c r="EM495" s="137">
        <f t="array" aca="1" ref="EM495" ca="1">IF(RAND()&lt;=_xlfn.NORM.S.DIST((_xlfn.NORM.S.INV($E$54)-SQRT($E$61)*$B495)/SQRT(1-$E$61),TRUE),(1-(1-RAND())^(1/$F$57))^(1/$H$57),0)</f>
        <v>0</v>
      </c>
      <c r="EN495" s="137">
        <f t="array" aca="1" ref="EN495" ca="1">IF(RAND()&lt;=_xlfn.NORM.S.DIST((_xlfn.NORM.S.INV($E$54)-SQRT($E$61)*$B495)/SQRT(1-$E$61),TRUE),(1-(1-RAND())^(1/$F$57))^(1/$H$57),0)</f>
        <v>0</v>
      </c>
      <c r="EO495" s="137">
        <f t="array" aca="1" ref="EO495" ca="1">IF(RAND()&lt;=_xlfn.NORM.S.DIST((_xlfn.NORM.S.INV($E$54)-SQRT($E$61)*$B495)/SQRT(1-$E$61),TRUE),(1-(1-RAND())^(1/$F$57))^(1/$H$57),0)</f>
        <v>0</v>
      </c>
      <c r="EP495" s="137">
        <f t="array" aca="1" ref="EP495" ca="1">IF(RAND()&lt;=_xlfn.NORM.S.DIST((_xlfn.NORM.S.INV($E$54)-SQRT($E$61)*$B495)/SQRT(1-$E$61),TRUE),(1-(1-RAND())^(1/$F$57))^(1/$H$57),0)</f>
        <v>0</v>
      </c>
      <c r="EQ495" s="137">
        <f t="array" aca="1" ref="EQ495" ca="1">IF(RAND()&lt;=_xlfn.NORM.S.DIST((_xlfn.NORM.S.INV($E$54)-SQRT($E$61)*$B495)/SQRT(1-$E$61),TRUE),(1-(1-RAND())^(1/$F$57))^(1/$H$57),0)</f>
        <v>0.91402030355180841</v>
      </c>
      <c r="ER495" s="137">
        <f t="array" aca="1" ref="ER495" ca="1">IF(RAND()&lt;=_xlfn.NORM.S.DIST((_xlfn.NORM.S.INV($E$54)-SQRT($E$61)*$B495)/SQRT(1-$E$61),TRUE),(1-(1-RAND())^(1/$F$57))^(1/$H$57),0)</f>
        <v>5.8744139298980924E-2</v>
      </c>
      <c r="ES495" s="137">
        <f t="array" aca="1" ref="ES495" ca="1">IF(RAND()&lt;=_xlfn.NORM.S.DIST((_xlfn.NORM.S.INV($E$54)-SQRT($E$61)*$B495)/SQRT(1-$E$61),TRUE),(1-(1-RAND())^(1/$F$57))^(1/$H$57),0)</f>
        <v>0</v>
      </c>
      <c r="ET495" s="137">
        <f t="array" aca="1" ref="ET495" ca="1">IF(RAND()&lt;=_xlfn.NORM.S.DIST((_xlfn.NORM.S.INV($E$54)-SQRT($E$61)*$B495)/SQRT(1-$E$61),TRUE),(1-(1-RAND())^(1/$F$57))^(1/$H$57),0)</f>
        <v>0</v>
      </c>
      <c r="EU495" s="137">
        <f t="array" aca="1" ref="EU495" ca="1">IF(RAND()&lt;=_xlfn.NORM.S.DIST((_xlfn.NORM.S.INV($E$54)-SQRT($E$61)*$B495)/SQRT(1-$E$61),TRUE),(1-(1-RAND())^(1/$F$57))^(1/$H$57),0)</f>
        <v>0</v>
      </c>
      <c r="EV495" s="137">
        <f t="array" aca="1" ref="EV495" ca="1">IF(RAND()&lt;=_xlfn.NORM.S.DIST((_xlfn.NORM.S.INV($E$54)-SQRT($E$61)*$B495)/SQRT(1-$E$61),TRUE),(1-(1-RAND())^(1/$F$57))^(1/$H$57),0)</f>
        <v>0</v>
      </c>
      <c r="EW495" s="137">
        <f t="array" aca="1" ref="EW495" ca="1">IF(RAND()&lt;=_xlfn.NORM.S.DIST((_xlfn.NORM.S.INV($E$54)-SQRT($E$61)*$B495)/SQRT(1-$E$61),TRUE),(1-(1-RAND())^(1/$F$57))^(1/$H$57),0)</f>
        <v>0</v>
      </c>
      <c r="EX495" s="137">
        <f t="array" aca="1" ref="EX495" ca="1">IF(RAND()&lt;=_xlfn.NORM.S.DIST((_xlfn.NORM.S.INV($E$54)-SQRT($E$61)*$B495)/SQRT(1-$E$61),TRUE),(1-(1-RAND())^(1/$F$57))^(1/$H$57),0)</f>
        <v>0</v>
      </c>
      <c r="EY495" s="137">
        <f t="array" aca="1" ref="EY495" ca="1">IF(RAND()&lt;=_xlfn.NORM.S.DIST((_xlfn.NORM.S.INV($E$54)-SQRT($E$61)*$B495)/SQRT(1-$E$61),TRUE),(1-(1-RAND())^(1/$F$57))^(1/$H$57),0)</f>
        <v>0</v>
      </c>
      <c r="EZ495" s="137">
        <f t="array" aca="1" ref="EZ495" ca="1">IF(RAND()&lt;=_xlfn.NORM.S.DIST((_xlfn.NORM.S.INV($E$54)-SQRT($E$61)*$B495)/SQRT(1-$E$61),TRUE),(1-(1-RAND())^(1/$F$57))^(1/$H$57),0)</f>
        <v>0</v>
      </c>
      <c r="FA495" s="137">
        <f t="array" aca="1" ref="FA495" ca="1">IF(RAND()&lt;=_xlfn.NORM.S.DIST((_xlfn.NORM.S.INV($E$54)-SQRT($E$61)*$B495)/SQRT(1-$E$61),TRUE),(1-(1-RAND())^(1/$F$57))^(1/$H$57),0)</f>
        <v>0.9841971087222674</v>
      </c>
      <c r="FB495" s="137">
        <f t="array" aca="1" ref="FB495" ca="1">IF(RAND()&lt;=_xlfn.NORM.S.DIST((_xlfn.NORM.S.INV($E$54)-SQRT($E$61)*$B495)/SQRT(1-$E$61),TRUE),(1-(1-RAND())^(1/$F$57))^(1/$H$57),0)</f>
        <v>0</v>
      </c>
      <c r="FC495" s="137">
        <f t="array" aca="1" ref="FC495" ca="1">IF(RAND()&lt;=_xlfn.NORM.S.DIST((_xlfn.NORM.S.INV($E$54)-SQRT($E$61)*$B495)/SQRT(1-$E$61),TRUE),(1-(1-RAND())^(1/$F$57))^(1/$H$57),0)</f>
        <v>0</v>
      </c>
      <c r="FD495" s="137">
        <f t="array" aca="1" ref="FD495" ca="1">IF(RAND()&lt;=_xlfn.NORM.S.DIST((_xlfn.NORM.S.INV($E$54)-SQRT($E$61)*$B495)/SQRT(1-$E$61),TRUE),(1-(1-RAND())^(1/$F$57))^(1/$H$57),0)</f>
        <v>0</v>
      </c>
      <c r="FE495" s="137">
        <f t="array" aca="1" ref="FE495" ca="1">IF(RAND()&lt;=_xlfn.NORM.S.DIST((_xlfn.NORM.S.INV($E$54)-SQRT($E$61)*$B495)/SQRT(1-$E$61),TRUE),(1-(1-RAND())^(1/$F$57))^(1/$H$57),0)</f>
        <v>0</v>
      </c>
      <c r="FF495" s="137">
        <f t="array" aca="1" ref="FF495" ca="1">IF(RAND()&lt;=_xlfn.NORM.S.DIST((_xlfn.NORM.S.INV($E$54)-SQRT($E$61)*$B495)/SQRT(1-$E$61),TRUE),(1-(1-RAND())^(1/$F$57))^(1/$H$57),0)</f>
        <v>0</v>
      </c>
      <c r="FG495" s="137">
        <f t="array" aca="1" ref="FG495" ca="1">IF(RAND()&lt;=_xlfn.NORM.S.DIST((_xlfn.NORM.S.INV($E$54)-SQRT($E$61)*$B495)/SQRT(1-$E$61),TRUE),(1-(1-RAND())^(1/$F$57))^(1/$H$57),0)</f>
        <v>0</v>
      </c>
      <c r="FH495" s="137">
        <f t="array" aca="1" ref="FH495" ca="1">IF(RAND()&lt;=_xlfn.NORM.S.DIST((_xlfn.NORM.S.INV($E$54)-SQRT($E$61)*$B495)/SQRT(1-$E$61),TRUE),(1-(1-RAND())^(1/$F$57))^(1/$H$57),0)</f>
        <v>0</v>
      </c>
      <c r="FI495" s="137">
        <f t="array" aca="1" ref="FI495" ca="1">IF(RAND()&lt;=_xlfn.NORM.S.DIST((_xlfn.NORM.S.INV($E$54)-SQRT($E$61)*$B495)/SQRT(1-$E$61),TRUE),(1-(1-RAND())^(1/$F$57))^(1/$H$57),0)</f>
        <v>0</v>
      </c>
      <c r="FJ495" s="137">
        <f t="array" aca="1" ref="FJ495" ca="1">IF(RAND()&lt;=_xlfn.NORM.S.DIST((_xlfn.NORM.S.INV($E$54)-SQRT($E$61)*$B495)/SQRT(1-$E$61),TRUE),(1-(1-RAND())^(1/$F$57))^(1/$H$57),0)</f>
        <v>0</v>
      </c>
      <c r="FK495" s="137">
        <f t="array" aca="1" ref="FK495" ca="1">IF(RAND()&lt;=_xlfn.NORM.S.DIST((_xlfn.NORM.S.INV($E$54)-SQRT($E$61)*$B495)/SQRT(1-$E$61),TRUE),(1-(1-RAND())^(1/$F$57))^(1/$H$57),0)</f>
        <v>0</v>
      </c>
      <c r="FL495" s="137">
        <f t="array" aca="1" ref="FL495" ca="1">IF(RAND()&lt;=_xlfn.NORM.S.DIST((_xlfn.NORM.S.INV($E$54)-SQRT($E$61)*$B495)/SQRT(1-$E$61),TRUE),(1-(1-RAND())^(1/$F$57))^(1/$H$57),0)</f>
        <v>0</v>
      </c>
      <c r="FM495" s="137">
        <f t="shared" ca="1" si="102"/>
        <v>3</v>
      </c>
      <c r="FN495" s="137">
        <f t="shared" ca="1" si="103"/>
        <v>1.9569615515730567</v>
      </c>
      <c r="FO495" s="137">
        <f t="array" aca="1" ref="FO495" ca="1">IF(RAND()&lt;=_xlfn.NORM.S.DIST((_xlfn.NORM.S.INV($F$54)-SQRT($F$61)*$B495)/SQRT(1-$F$61),TRUE),(1-(1-RAND())^(1/$F$57))^(1/$H$57),0)</f>
        <v>0</v>
      </c>
      <c r="FP495" s="137">
        <f t="array" aca="1" ref="FP495" ca="1">IF(RAND()&lt;=_xlfn.NORM.S.DIST((_xlfn.NORM.S.INV($F$54)-SQRT($F$61)*$B495)/SQRT(1-$F$61),TRUE),(1-(1-RAND())^(1/$F$57))^(1/$H$57),0)</f>
        <v>0</v>
      </c>
      <c r="FQ495" s="137">
        <f t="array" aca="1" ref="FQ495" ca="1">IF(RAND()&lt;=_xlfn.NORM.S.DIST((_xlfn.NORM.S.INV($F$54)-SQRT($F$61)*$B495)/SQRT(1-$F$61),TRUE),(1-(1-RAND())^(1/$F$57))^(1/$H$57),0)</f>
        <v>0</v>
      </c>
      <c r="FR495" s="137">
        <f t="array" aca="1" ref="FR495" ca="1">IF(RAND()&lt;=_xlfn.NORM.S.DIST((_xlfn.NORM.S.INV($F$54)-SQRT($F$61)*$B495)/SQRT(1-$F$61),TRUE),(1-(1-RAND())^(1/$F$57))^(1/$H$57),0)</f>
        <v>0</v>
      </c>
      <c r="FS495" s="137">
        <f t="array" aca="1" ref="FS495" ca="1">IF(RAND()&lt;=_xlfn.NORM.S.DIST((_xlfn.NORM.S.INV($F$54)-SQRT($F$61)*$B495)/SQRT(1-$F$61),TRUE),(1-(1-RAND())^(1/$F$57))^(1/$H$57),0)</f>
        <v>0</v>
      </c>
      <c r="FT495" s="137">
        <f t="array" aca="1" ref="FT495" ca="1">IF(RAND()&lt;=_xlfn.NORM.S.DIST((_xlfn.NORM.S.INV($F$54)-SQRT($F$61)*$B495)/SQRT(1-$F$61),TRUE),(1-(1-RAND())^(1/$F$57))^(1/$H$57),0)</f>
        <v>0</v>
      </c>
      <c r="FU495" s="137">
        <f t="array" aca="1" ref="FU495" ca="1">IF(RAND()&lt;=_xlfn.NORM.S.DIST((_xlfn.NORM.S.INV($F$54)-SQRT($F$61)*$B495)/SQRT(1-$F$61),TRUE),(1-(1-RAND())^(1/$F$57))^(1/$H$57),0)</f>
        <v>0</v>
      </c>
      <c r="FV495" s="137">
        <f t="array" aca="1" ref="FV495" ca="1">IF(RAND()&lt;=_xlfn.NORM.S.DIST((_xlfn.NORM.S.INV($F$54)-SQRT($F$61)*$B495)/SQRT(1-$F$61),TRUE),(1-(1-RAND())^(1/$F$57))^(1/$H$57),0)</f>
        <v>0</v>
      </c>
      <c r="FW495" s="137">
        <f t="array" aca="1" ref="FW495" ca="1">IF(RAND()&lt;=_xlfn.NORM.S.DIST((_xlfn.NORM.S.INV($F$54)-SQRT($F$61)*$B495)/SQRT(1-$F$61),TRUE),(1-(1-RAND())^(1/$F$57))^(1/$H$57),0)</f>
        <v>0</v>
      </c>
      <c r="FX495" s="137">
        <f t="array" aca="1" ref="FX495" ca="1">IF(RAND()&lt;=_xlfn.NORM.S.DIST((_xlfn.NORM.S.INV($F$54)-SQRT($F$61)*$B495)/SQRT(1-$F$61),TRUE),(1-(1-RAND())^(1/$F$57))^(1/$H$57),0)</f>
        <v>0</v>
      </c>
      <c r="FY495" s="137">
        <f t="array" aca="1" ref="FY495" ca="1">IF(RAND()&lt;=_xlfn.NORM.S.DIST((_xlfn.NORM.S.INV($F$54)-SQRT($F$61)*$B495)/SQRT(1-$F$61),TRUE),(1-(1-RAND())^(1/$F$57))^(1/$H$57),0)</f>
        <v>0</v>
      </c>
      <c r="FZ495" s="137">
        <f t="array" aca="1" ref="FZ495" ca="1">IF(RAND()&lt;=_xlfn.NORM.S.DIST((_xlfn.NORM.S.INV($F$54)-SQRT($F$61)*$B495)/SQRT(1-$F$61),TRUE),(1-(1-RAND())^(1/$F$57))^(1/$H$57),0)</f>
        <v>0</v>
      </c>
      <c r="GA495" s="137">
        <f t="array" aca="1" ref="GA495" ca="1">IF(RAND()&lt;=_xlfn.NORM.S.DIST((_xlfn.NORM.S.INV($F$54)-SQRT($F$61)*$B495)/SQRT(1-$F$61),TRUE),(1-(1-RAND())^(1/$F$57))^(1/$H$57),0)</f>
        <v>0</v>
      </c>
      <c r="GB495" s="137">
        <f t="array" aca="1" ref="GB495" ca="1">IF(RAND()&lt;=_xlfn.NORM.S.DIST((_xlfn.NORM.S.INV($F$54)-SQRT($F$61)*$B495)/SQRT(1-$F$61),TRUE),(1-(1-RAND())^(1/$F$57))^(1/$H$57),0)</f>
        <v>0</v>
      </c>
      <c r="GC495" s="137">
        <f t="array" aca="1" ref="GC495" ca="1">IF(RAND()&lt;=_xlfn.NORM.S.DIST((_xlfn.NORM.S.INV($F$54)-SQRT($F$61)*$B495)/SQRT(1-$F$61),TRUE),(1-(1-RAND())^(1/$F$57))^(1/$H$57),0)</f>
        <v>0</v>
      </c>
      <c r="GD495" s="137">
        <f t="array" aca="1" ref="GD495" ca="1">IF(RAND()&lt;=_xlfn.NORM.S.DIST((_xlfn.NORM.S.INV($F$54)-SQRT($F$61)*$B495)/SQRT(1-$F$61),TRUE),(1-(1-RAND())^(1/$F$57))^(1/$H$57),0)</f>
        <v>0</v>
      </c>
      <c r="GE495" s="137">
        <f t="array" aca="1" ref="GE495" ca="1">IF(RAND()&lt;=_xlfn.NORM.S.DIST((_xlfn.NORM.S.INV($F$54)-SQRT($F$61)*$B495)/SQRT(1-$F$61),TRUE),(1-(1-RAND())^(1/$F$57))^(1/$H$57),0)</f>
        <v>0</v>
      </c>
      <c r="GF495" s="137">
        <f t="array" aca="1" ref="GF495" ca="1">IF(RAND()&lt;=_xlfn.NORM.S.DIST((_xlfn.NORM.S.INV($F$54)-SQRT($F$61)*$B495)/SQRT(1-$F$61),TRUE),(1-(1-RAND())^(1/$F$57))^(1/$H$57),0)</f>
        <v>0</v>
      </c>
      <c r="GG495" s="137">
        <f t="array" aca="1" ref="GG495" ca="1">IF(RAND()&lt;=_xlfn.NORM.S.DIST((_xlfn.NORM.S.INV($F$54)-SQRT($F$61)*$B495)/SQRT(1-$F$61),TRUE),(1-(1-RAND())^(1/$F$57))^(1/$H$57),0)</f>
        <v>0</v>
      </c>
      <c r="GH495" s="137">
        <f t="array" aca="1" ref="GH495" ca="1">IF(RAND()&lt;=_xlfn.NORM.S.DIST((_xlfn.NORM.S.INV($F$54)-SQRT($F$61)*$B495)/SQRT(1-$F$61),TRUE),(1-(1-RAND())^(1/$F$57))^(1/$H$57),0)</f>
        <v>0</v>
      </c>
      <c r="GI495" s="137">
        <f t="array" aca="1" ref="GI495" ca="1">IF(RAND()&lt;=_xlfn.NORM.S.DIST((_xlfn.NORM.S.INV($F$54)-SQRT($F$61)*$B495)/SQRT(1-$F$61),TRUE),(1-(1-RAND())^(1/$F$57))^(1/$H$57),0)</f>
        <v>0</v>
      </c>
      <c r="GJ495" s="137">
        <f t="array" aca="1" ref="GJ495" ca="1">IF(RAND()&lt;=_xlfn.NORM.S.DIST((_xlfn.NORM.S.INV($F$54)-SQRT($F$61)*$B495)/SQRT(1-$F$61),TRUE),(1-(1-RAND())^(1/$F$57))^(1/$H$57),0)</f>
        <v>0</v>
      </c>
      <c r="GK495" s="137">
        <f t="array" aca="1" ref="GK495" ca="1">IF(RAND()&lt;=_xlfn.NORM.S.DIST((_xlfn.NORM.S.INV($F$54)-SQRT($F$61)*$B495)/SQRT(1-$F$61),TRUE),(1-(1-RAND())^(1/$F$57))^(1/$H$57),0)</f>
        <v>0</v>
      </c>
      <c r="GL495" s="137">
        <f t="array" aca="1" ref="GL495" ca="1">IF(RAND()&lt;=_xlfn.NORM.S.DIST((_xlfn.NORM.S.INV($F$54)-SQRT($F$61)*$B495)/SQRT(1-$F$61),TRUE),(1-(1-RAND())^(1/$F$57))^(1/$H$57),0)</f>
        <v>0</v>
      </c>
      <c r="GM495" s="137">
        <f t="array" aca="1" ref="GM495" ca="1">IF(RAND()&lt;=_xlfn.NORM.S.DIST((_xlfn.NORM.S.INV($F$54)-SQRT($F$61)*$B495)/SQRT(1-$F$61),TRUE),(1-(1-RAND())^(1/$F$57))^(1/$H$57),0)</f>
        <v>0.52172805282956869</v>
      </c>
      <c r="GN495" s="137">
        <f t="array" aca="1" ref="GN495" ca="1">IF(RAND()&lt;=_xlfn.NORM.S.DIST((_xlfn.NORM.S.INV($F$54)-SQRT($F$61)*$B495)/SQRT(1-$F$61),TRUE),(1-(1-RAND())^(1/$F$57))^(1/$H$57),0)</f>
        <v>0</v>
      </c>
      <c r="GO495" s="137">
        <f t="array" aca="1" ref="GO495" ca="1">IF(RAND()&lt;=_xlfn.NORM.S.DIST((_xlfn.NORM.S.INV($F$54)-SQRT($F$61)*$B495)/SQRT(1-$F$61),TRUE),(1-(1-RAND())^(1/$F$57))^(1/$H$57),0)</f>
        <v>0</v>
      </c>
      <c r="GP495" s="137">
        <f t="array" aca="1" ref="GP495" ca="1">IF(RAND()&lt;=_xlfn.NORM.S.DIST((_xlfn.NORM.S.INV($F$54)-SQRT($F$61)*$B495)/SQRT(1-$F$61),TRUE),(1-(1-RAND())^(1/$F$57))^(1/$H$57),0)</f>
        <v>0</v>
      </c>
      <c r="GQ495" s="137">
        <f t="array" aca="1" ref="GQ495" ca="1">IF(RAND()&lt;=_xlfn.NORM.S.DIST((_xlfn.NORM.S.INV($F$54)-SQRT($F$61)*$B495)/SQRT(1-$F$61),TRUE),(1-(1-RAND())^(1/$F$57))^(1/$H$57),0)</f>
        <v>0</v>
      </c>
      <c r="GR495" s="137">
        <f t="array" aca="1" ref="GR495" ca="1">IF(RAND()&lt;=_xlfn.NORM.S.DIST((_xlfn.NORM.S.INV($F$54)-SQRT($F$61)*$B495)/SQRT(1-$F$61),TRUE),(1-(1-RAND())^(1/$F$57))^(1/$H$57),0)</f>
        <v>0</v>
      </c>
      <c r="GS495" s="137">
        <f t="array" aca="1" ref="GS495" ca="1">IF(RAND()&lt;=_xlfn.NORM.S.DIST((_xlfn.NORM.S.INV($F$54)-SQRT($F$61)*$B495)/SQRT(1-$F$61),TRUE),(1-(1-RAND())^(1/$F$57))^(1/$H$57),0)</f>
        <v>0</v>
      </c>
      <c r="GT495" s="137">
        <f t="array" aca="1" ref="GT495" ca="1">IF(RAND()&lt;=_xlfn.NORM.S.DIST((_xlfn.NORM.S.INV($F$54)-SQRT($F$61)*$B495)/SQRT(1-$F$61),TRUE),(1-(1-RAND())^(1/$F$57))^(1/$H$57),0)</f>
        <v>0</v>
      </c>
      <c r="GU495" s="137">
        <f t="array" aca="1" ref="GU495" ca="1">IF(RAND()&lt;=_xlfn.NORM.S.DIST((_xlfn.NORM.S.INV($F$54)-SQRT($F$61)*$B495)/SQRT(1-$F$61),TRUE),(1-(1-RAND())^(1/$F$57))^(1/$H$57),0)</f>
        <v>0</v>
      </c>
      <c r="GV495" s="137">
        <f t="array" aca="1" ref="GV495" ca="1">IF(RAND()&lt;=_xlfn.NORM.S.DIST((_xlfn.NORM.S.INV($F$54)-SQRT($F$61)*$B495)/SQRT(1-$F$61),TRUE),(1-(1-RAND())^(1/$F$57))^(1/$H$57),0)</f>
        <v>0</v>
      </c>
      <c r="GW495" s="137">
        <f t="array" aca="1" ref="GW495" ca="1">IF(RAND()&lt;=_xlfn.NORM.S.DIST((_xlfn.NORM.S.INV($F$54)-SQRT($F$61)*$B495)/SQRT(1-$F$61),TRUE),(1-(1-RAND())^(1/$F$57))^(1/$H$57),0)</f>
        <v>0</v>
      </c>
      <c r="GX495" s="137">
        <f t="array" aca="1" ref="GX495" ca="1">IF(RAND()&lt;=_xlfn.NORM.S.DIST((_xlfn.NORM.S.INV($F$54)-SQRT($F$61)*$B495)/SQRT(1-$F$61),TRUE),(1-(1-RAND())^(1/$F$57))^(1/$H$57),0)</f>
        <v>0</v>
      </c>
      <c r="GY495" s="137">
        <f t="array" aca="1" ref="GY495" ca="1">IF(RAND()&lt;=_xlfn.NORM.S.DIST((_xlfn.NORM.S.INV($F$54)-SQRT($F$61)*$B495)/SQRT(1-$F$61),TRUE),(1-(1-RAND())^(1/$F$57))^(1/$H$57),0)</f>
        <v>0</v>
      </c>
      <c r="GZ495" s="137">
        <f t="array" aca="1" ref="GZ495" ca="1">IF(RAND()&lt;=_xlfn.NORM.S.DIST((_xlfn.NORM.S.INV($F$54)-SQRT($F$61)*$B495)/SQRT(1-$F$61),TRUE),(1-(1-RAND())^(1/$F$57))^(1/$H$57),0)</f>
        <v>0</v>
      </c>
      <c r="HA495" s="137">
        <f t="array" aca="1" ref="HA495" ca="1">IF(RAND()&lt;=_xlfn.NORM.S.DIST((_xlfn.NORM.S.INV($F$54)-SQRT($F$61)*$B495)/SQRT(1-$F$61),TRUE),(1-(1-RAND())^(1/$F$57))^(1/$H$57),0)</f>
        <v>0</v>
      </c>
      <c r="HB495" s="137">
        <f t="array" aca="1" ref="HB495" ca="1">IF(RAND()&lt;=_xlfn.NORM.S.DIST((_xlfn.NORM.S.INV($F$54)-SQRT($F$61)*$B495)/SQRT(1-$F$61),TRUE),(1-(1-RAND())^(1/$F$57))^(1/$H$57),0)</f>
        <v>0</v>
      </c>
      <c r="HC495" s="137">
        <f t="array" aca="1" ref="HC495" ca="1">IF(RAND()&lt;=_xlfn.NORM.S.DIST((_xlfn.NORM.S.INV($F$54)-SQRT($F$61)*$B495)/SQRT(1-$F$61),TRUE),(1-(1-RAND())^(1/$F$57))^(1/$H$57),0)</f>
        <v>0.75066940461203036</v>
      </c>
      <c r="HD495" s="137">
        <f t="array" aca="1" ref="HD495" ca="1">IF(RAND()&lt;=_xlfn.NORM.S.DIST((_xlfn.NORM.S.INV($F$54)-SQRT($F$61)*$B495)/SQRT(1-$F$61),TRUE),(1-(1-RAND())^(1/$F$57))^(1/$H$57),0)</f>
        <v>0</v>
      </c>
      <c r="HE495" s="137">
        <f t="array" aca="1" ref="HE495" ca="1">IF(RAND()&lt;=_xlfn.NORM.S.DIST((_xlfn.NORM.S.INV($F$54)-SQRT($F$61)*$B495)/SQRT(1-$F$61),TRUE),(1-(1-RAND())^(1/$F$57))^(1/$H$57),0)</f>
        <v>0</v>
      </c>
      <c r="HF495" s="137">
        <f t="array" aca="1" ref="HF495" ca="1">IF(RAND()&lt;=_xlfn.NORM.S.DIST((_xlfn.NORM.S.INV($F$54)-SQRT($F$61)*$B495)/SQRT(1-$F$61),TRUE),(1-(1-RAND())^(1/$F$57))^(1/$H$57),0)</f>
        <v>0</v>
      </c>
      <c r="HG495" s="137">
        <f t="array" aca="1" ref="HG495" ca="1">IF(RAND()&lt;=_xlfn.NORM.S.DIST((_xlfn.NORM.S.INV($F$54)-SQRT($F$61)*$B495)/SQRT(1-$F$61),TRUE),(1-(1-RAND())^(1/$F$57))^(1/$H$57),0)</f>
        <v>0</v>
      </c>
      <c r="HH495" s="137">
        <f t="array" aca="1" ref="HH495" ca="1">IF(RAND()&lt;=_xlfn.NORM.S.DIST((_xlfn.NORM.S.INV($F$54)-SQRT($F$61)*$B495)/SQRT(1-$F$61),TRUE),(1-(1-RAND())^(1/$F$57))^(1/$H$57),0)</f>
        <v>0</v>
      </c>
      <c r="HI495" s="137">
        <f t="array" aca="1" ref="HI495" ca="1">IF(RAND()&lt;=_xlfn.NORM.S.DIST((_xlfn.NORM.S.INV($F$54)-SQRT($F$61)*$B495)/SQRT(1-$F$61),TRUE),(1-(1-RAND())^(1/$F$57))^(1/$H$57),0)</f>
        <v>0</v>
      </c>
      <c r="HJ495" s="137">
        <f t="array" aca="1" ref="HJ495" ca="1">IF(RAND()&lt;=_xlfn.NORM.S.DIST((_xlfn.NORM.S.INV($F$54)-SQRT($F$61)*$B495)/SQRT(1-$F$61),TRUE),(1-(1-RAND())^(1/$F$57))^(1/$H$57),0)</f>
        <v>0</v>
      </c>
      <c r="HK495" s="137">
        <f t="array" aca="1" ref="HK495" ca="1">IF(RAND()&lt;=_xlfn.NORM.S.DIST((_xlfn.NORM.S.INV($F$54)-SQRT($F$61)*$B495)/SQRT(1-$F$61),TRUE),(1-(1-RAND())^(1/$F$57))^(1/$H$57),0)</f>
        <v>0</v>
      </c>
      <c r="HL495" s="137">
        <f t="array" aca="1" ref="HL495" ca="1">IF(RAND()&lt;=_xlfn.NORM.S.DIST((_xlfn.NORM.S.INV($F$54)-SQRT($F$61)*$B495)/SQRT(1-$F$61),TRUE),(1-(1-RAND())^(1/$F$57))^(1/$H$57),0)</f>
        <v>0</v>
      </c>
      <c r="HM495" s="137">
        <f t="array" aca="1" ref="HM495" ca="1">IF(RAND()&lt;=_xlfn.NORM.S.DIST((_xlfn.NORM.S.INV($F$54)-SQRT($F$61)*$B495)/SQRT(1-$F$61),TRUE),(1-(1-RAND())^(1/$F$57))^(1/$H$57),0)</f>
        <v>0</v>
      </c>
      <c r="HN495" s="137">
        <f t="array" aca="1" ref="HN495" ca="1">IF(RAND()&lt;=_xlfn.NORM.S.DIST((_xlfn.NORM.S.INV($F$54)-SQRT($F$61)*$B495)/SQRT(1-$F$61),TRUE),(1-(1-RAND())^(1/$F$57))^(1/$H$57),0)</f>
        <v>0</v>
      </c>
      <c r="HO495" s="137">
        <f t="array" aca="1" ref="HO495" ca="1">IF(RAND()&lt;=_xlfn.NORM.S.DIST((_xlfn.NORM.S.INV($F$54)-SQRT($F$61)*$B495)/SQRT(1-$F$61),TRUE),(1-(1-RAND())^(1/$F$57))^(1/$H$57),0)</f>
        <v>0</v>
      </c>
      <c r="HP495" s="137">
        <f t="array" aca="1" ref="HP495" ca="1">IF(RAND()&lt;=_xlfn.NORM.S.DIST((_xlfn.NORM.S.INV($F$54)-SQRT($F$61)*$B495)/SQRT(1-$F$61),TRUE),(1-(1-RAND())^(1/$F$57))^(1/$H$57),0)</f>
        <v>0</v>
      </c>
      <c r="HQ495" s="137">
        <f t="array" aca="1" ref="HQ495" ca="1">IF(RAND()&lt;=_xlfn.NORM.S.DIST((_xlfn.NORM.S.INV($F$54)-SQRT($F$61)*$B495)/SQRT(1-$F$61),TRUE),(1-(1-RAND())^(1/$F$57))^(1/$H$57),0)</f>
        <v>0</v>
      </c>
      <c r="HR495" s="137">
        <f t="array" aca="1" ref="HR495" ca="1">IF(RAND()&lt;=_xlfn.NORM.S.DIST((_xlfn.NORM.S.INV($F$54)-SQRT($F$61)*$B495)/SQRT(1-$F$61),TRUE),(1-(1-RAND())^(1/$F$57))^(1/$H$57),0)</f>
        <v>0</v>
      </c>
      <c r="HS495" s="137">
        <f t="array" aca="1" ref="HS495" ca="1">IF(RAND()&lt;=_xlfn.NORM.S.DIST((_xlfn.NORM.S.INV($F$54)-SQRT($F$61)*$B495)/SQRT(1-$F$61),TRUE),(1-(1-RAND())^(1/$F$57))^(1/$H$57),0)</f>
        <v>0</v>
      </c>
      <c r="HT495" s="137">
        <f t="array" aca="1" ref="HT495" ca="1">IF(RAND()&lt;=_xlfn.NORM.S.DIST((_xlfn.NORM.S.INV($F$54)-SQRT($F$61)*$B495)/SQRT(1-$F$61),TRUE),(1-(1-RAND())^(1/$F$57))^(1/$H$57),0)</f>
        <v>0</v>
      </c>
      <c r="HU495" s="137">
        <f t="array" aca="1" ref="HU495" ca="1">IF(RAND()&lt;=_xlfn.NORM.S.DIST((_xlfn.NORM.S.INV($F$54)-SQRT($F$61)*$B495)/SQRT(1-$F$61),TRUE),(1-(1-RAND())^(1/$F$57))^(1/$H$57),0)</f>
        <v>0</v>
      </c>
      <c r="HV495" s="137">
        <f t="array" aca="1" ref="HV495" ca="1">IF(RAND()&lt;=_xlfn.NORM.S.DIST((_xlfn.NORM.S.INV($F$54)-SQRT($F$61)*$B495)/SQRT(1-$F$61),TRUE),(1-(1-RAND())^(1/$F$57))^(1/$H$57),0)</f>
        <v>0.93875256413223207</v>
      </c>
      <c r="HW495" s="137">
        <f t="shared" ca="1" si="104"/>
        <v>3</v>
      </c>
      <c r="HX495" s="137">
        <f t="shared" ca="1" si="105"/>
        <v>2.2111500215738311</v>
      </c>
      <c r="HY495" s="137">
        <f t="array" aca="1" ref="HY495" ca="1">IF(RAND()&lt;=_xlfn.NORM.S.DIST((_xlfn.NORM.S.INV($G$54)-SQRT($G$61)*$B495)/SQRT(1-$G$61),TRUE),(1-(1-RAND())^(1/$F$57))^(1/$H$57),0)</f>
        <v>0</v>
      </c>
      <c r="HZ495" s="137">
        <f t="array" aca="1" ref="HZ495" ca="1">IF(RAND()&lt;=_xlfn.NORM.S.DIST((_xlfn.NORM.S.INV($G$54)-SQRT($G$61)*$B495)/SQRT(1-$G$61),TRUE),(1-(1-RAND())^(1/$F$57))^(1/$H$57),0)</f>
        <v>0</v>
      </c>
      <c r="IA495" s="137">
        <f t="array" aca="1" ref="IA495" ca="1">IF(RAND()&lt;=_xlfn.NORM.S.DIST((_xlfn.NORM.S.INV($G$54)-SQRT($G$61)*$B495)/SQRT(1-$G$61),TRUE),(1-(1-RAND())^(1/$F$57))^(1/$H$57),0)</f>
        <v>0.11075219499890743</v>
      </c>
      <c r="IB495" s="137">
        <f t="array" aca="1" ref="IB495" ca="1">IF(RAND()&lt;=_xlfn.NORM.S.DIST((_xlfn.NORM.S.INV($G$54)-SQRT($G$61)*$B495)/SQRT(1-$G$61),TRUE),(1-(1-RAND())^(1/$F$57))^(1/$H$57),0)</f>
        <v>0</v>
      </c>
      <c r="IC495" s="137">
        <f t="array" aca="1" ref="IC495" ca="1">IF(RAND()&lt;=_xlfn.NORM.S.DIST((_xlfn.NORM.S.INV($G$54)-SQRT($G$61)*$B495)/SQRT(1-$G$61),TRUE),(1-(1-RAND())^(1/$F$57))^(1/$H$57),0)</f>
        <v>0</v>
      </c>
      <c r="ID495" s="137">
        <f t="array" aca="1" ref="ID495" ca="1">IF(RAND()&lt;=_xlfn.NORM.S.DIST((_xlfn.NORM.S.INV($G$54)-SQRT($G$61)*$B495)/SQRT(1-$G$61),TRUE),(1-(1-RAND())^(1/$F$57))^(1/$H$57),0)</f>
        <v>0.75483319364318158</v>
      </c>
      <c r="IE495" s="137">
        <f t="array" aca="1" ref="IE495" ca="1">IF(RAND()&lt;=_xlfn.NORM.S.DIST((_xlfn.NORM.S.INV($G$54)-SQRT($G$61)*$B495)/SQRT(1-$G$61),TRUE),(1-(1-RAND())^(1/$F$57))^(1/$H$57),0)</f>
        <v>0</v>
      </c>
      <c r="IF495" s="137">
        <f t="array" aca="1" ref="IF495" ca="1">IF(RAND()&lt;=_xlfn.NORM.S.DIST((_xlfn.NORM.S.INV($G$54)-SQRT($G$61)*$B495)/SQRT(1-$G$61),TRUE),(1-(1-RAND())^(1/$F$57))^(1/$H$57),0)</f>
        <v>0</v>
      </c>
      <c r="IG495" s="137">
        <f t="array" aca="1" ref="IG495" ca="1">IF(RAND()&lt;=_xlfn.NORM.S.DIST((_xlfn.NORM.S.INV($G$54)-SQRT($G$61)*$B495)/SQRT(1-$G$61),TRUE),(1-(1-RAND())^(1/$F$57))^(1/$H$57),0)</f>
        <v>0</v>
      </c>
      <c r="IH495" s="137">
        <f t="array" aca="1" ref="IH495" ca="1">IF(RAND()&lt;=_xlfn.NORM.S.DIST((_xlfn.NORM.S.INV($G$54)-SQRT($G$61)*$B495)/SQRT(1-$G$61),TRUE),(1-(1-RAND())^(1/$F$57))^(1/$H$57),0)</f>
        <v>0</v>
      </c>
      <c r="II495" s="137">
        <f t="array" aca="1" ref="II495" ca="1">IF(RAND()&lt;=_xlfn.NORM.S.DIST((_xlfn.NORM.S.INV($G$54)-SQRT($G$61)*$B495)/SQRT(1-$G$61),TRUE),(1-(1-RAND())^(1/$F$57))^(1/$H$57),0)</f>
        <v>0</v>
      </c>
      <c r="IJ495" s="137">
        <f t="array" aca="1" ref="IJ495" ca="1">IF(RAND()&lt;=_xlfn.NORM.S.DIST((_xlfn.NORM.S.INV($G$54)-SQRT($G$61)*$B495)/SQRT(1-$G$61),TRUE),(1-(1-RAND())^(1/$F$57))^(1/$H$57),0)</f>
        <v>0</v>
      </c>
      <c r="IK495" s="137">
        <f t="array" aca="1" ref="IK495" ca="1">IF(RAND()&lt;=_xlfn.NORM.S.DIST((_xlfn.NORM.S.INV($G$54)-SQRT($G$61)*$B495)/SQRT(1-$G$61),TRUE),(1-(1-RAND())^(1/$F$57))^(1/$H$57),0)</f>
        <v>0</v>
      </c>
      <c r="IL495" s="137">
        <f t="array" aca="1" ref="IL495" ca="1">IF(RAND()&lt;=_xlfn.NORM.S.DIST((_xlfn.NORM.S.INV($G$54)-SQRT($G$61)*$B495)/SQRT(1-$G$61),TRUE),(1-(1-RAND())^(1/$F$57))^(1/$H$57),0)</f>
        <v>0</v>
      </c>
      <c r="IM495" s="137">
        <f t="array" aca="1" ref="IM495" ca="1">IF(RAND()&lt;=_xlfn.NORM.S.DIST((_xlfn.NORM.S.INV($G$54)-SQRT($G$61)*$B495)/SQRT(1-$G$61),TRUE),(1-(1-RAND())^(1/$F$57))^(1/$H$57),0)</f>
        <v>0</v>
      </c>
      <c r="IN495" s="137">
        <f t="array" aca="1" ref="IN495" ca="1">IF(RAND()&lt;=_xlfn.NORM.S.DIST((_xlfn.NORM.S.INV($G$54)-SQRT($G$61)*$B495)/SQRT(1-$G$61),TRUE),(1-(1-RAND())^(1/$F$57))^(1/$H$57),0)</f>
        <v>1.203216399815619E-2</v>
      </c>
      <c r="IO495" s="137">
        <f t="array" aca="1" ref="IO495" ca="1">IF(RAND()&lt;=_xlfn.NORM.S.DIST((_xlfn.NORM.S.INV($G$54)-SQRT($G$61)*$B495)/SQRT(1-$G$61),TRUE),(1-(1-RAND())^(1/$F$57))^(1/$H$57),0)</f>
        <v>0</v>
      </c>
      <c r="IP495" s="137">
        <f t="array" aca="1" ref="IP495" ca="1">IF(RAND()&lt;=_xlfn.NORM.S.DIST((_xlfn.NORM.S.INV($G$54)-SQRT($G$61)*$B495)/SQRT(1-$G$61),TRUE),(1-(1-RAND())^(1/$F$57))^(1/$H$57),0)</f>
        <v>0</v>
      </c>
      <c r="IQ495" s="137">
        <f t="array" aca="1" ref="IQ495" ca="1">IF(RAND()&lt;=_xlfn.NORM.S.DIST((_xlfn.NORM.S.INV($G$54)-SQRT($G$61)*$B495)/SQRT(1-$G$61),TRUE),(1-(1-RAND())^(1/$F$57))^(1/$H$57),0)</f>
        <v>0</v>
      </c>
      <c r="IR495" s="137">
        <f t="array" aca="1" ref="IR495" ca="1">IF(RAND()&lt;=_xlfn.NORM.S.DIST((_xlfn.NORM.S.INV($G$54)-SQRT($G$61)*$B495)/SQRT(1-$G$61),TRUE),(1-(1-RAND())^(1/$F$57))^(1/$H$57),0)</f>
        <v>0</v>
      </c>
      <c r="IS495" s="137">
        <f t="array" aca="1" ref="IS495" ca="1">IF(RAND()&lt;=_xlfn.NORM.S.DIST((_xlfn.NORM.S.INV($G$54)-SQRT($G$61)*$B495)/SQRT(1-$G$61),TRUE),(1-(1-RAND())^(1/$F$57))^(1/$H$57),0)</f>
        <v>0</v>
      </c>
      <c r="IT495" s="137">
        <f t="array" aca="1" ref="IT495" ca="1">IF(RAND()&lt;=_xlfn.NORM.S.DIST((_xlfn.NORM.S.INV($G$54)-SQRT($G$61)*$B495)/SQRT(1-$G$61),TRUE),(1-(1-RAND())^(1/$F$57))^(1/$H$57),0)</f>
        <v>0</v>
      </c>
      <c r="IU495" s="137">
        <f t="array" aca="1" ref="IU495" ca="1">IF(RAND()&lt;=_xlfn.NORM.S.DIST((_xlfn.NORM.S.INV($G$54)-SQRT($G$61)*$B495)/SQRT(1-$G$61),TRUE),(1-(1-RAND())^(1/$F$57))^(1/$H$57),0)</f>
        <v>0</v>
      </c>
      <c r="IV495" s="137">
        <f t="array" aca="1" ref="IV495" ca="1">IF(RAND()&lt;=_xlfn.NORM.S.DIST((_xlfn.NORM.S.INV($G$54)-SQRT($G$61)*$B495)/SQRT(1-$G$61),TRUE),(1-(1-RAND())^(1/$F$57))^(1/$H$57),0)</f>
        <v>0.92111149654368962</v>
      </c>
      <c r="IW495" s="137">
        <f t="array" aca="1" ref="IW495" ca="1">IF(RAND()&lt;=_xlfn.NORM.S.DIST((_xlfn.NORM.S.INV($G$54)-SQRT($G$61)*$B495)/SQRT(1-$G$61),TRUE),(1-(1-RAND())^(1/$F$57))^(1/$H$57),0)</f>
        <v>0</v>
      </c>
      <c r="IX495" s="137">
        <f t="array" aca="1" ref="IX495" ca="1">IF(RAND()&lt;=_xlfn.NORM.S.DIST((_xlfn.NORM.S.INV($G$54)-SQRT($G$61)*$B495)/SQRT(1-$G$61),TRUE),(1-(1-RAND())^(1/$F$57))^(1/$H$57),0)</f>
        <v>0</v>
      </c>
      <c r="IY495" s="137">
        <f t="array" aca="1" ref="IY495" ca="1">IF(RAND()&lt;=_xlfn.NORM.S.DIST((_xlfn.NORM.S.INV($G$54)-SQRT($G$61)*$B495)/SQRT(1-$G$61),TRUE),(1-(1-RAND())^(1/$F$57))^(1/$H$57),0)</f>
        <v>0</v>
      </c>
      <c r="IZ495" s="137">
        <f t="array" aca="1" ref="IZ495" ca="1">IF(RAND()&lt;=_xlfn.NORM.S.DIST((_xlfn.NORM.S.INV($G$54)-SQRT($G$61)*$B495)/SQRT(1-$G$61),TRUE),(1-(1-RAND())^(1/$F$57))^(1/$H$57),0)</f>
        <v>0</v>
      </c>
      <c r="JA495" s="137">
        <f t="array" aca="1" ref="JA495" ca="1">IF(RAND()&lt;=_xlfn.NORM.S.DIST((_xlfn.NORM.S.INV($G$54)-SQRT($G$61)*$B495)/SQRT(1-$G$61),TRUE),(1-(1-RAND())^(1/$F$57))^(1/$H$57),0)</f>
        <v>0</v>
      </c>
      <c r="JB495" s="137">
        <f t="array" aca="1" ref="JB495" ca="1">IF(RAND()&lt;=_xlfn.NORM.S.DIST((_xlfn.NORM.S.INV($G$54)-SQRT($G$61)*$B495)/SQRT(1-$G$61),TRUE),(1-(1-RAND())^(1/$F$57))^(1/$H$57),0)</f>
        <v>0</v>
      </c>
      <c r="JC495" s="137">
        <f t="array" aca="1" ref="JC495" ca="1">IF(RAND()&lt;=_xlfn.NORM.S.DIST((_xlfn.NORM.S.INV($G$54)-SQRT($G$61)*$B495)/SQRT(1-$G$61),TRUE),(1-(1-RAND())^(1/$F$57))^(1/$H$57),0)</f>
        <v>0</v>
      </c>
      <c r="JD495" s="137">
        <f t="array" aca="1" ref="JD495" ca="1">IF(RAND()&lt;=_xlfn.NORM.S.DIST((_xlfn.NORM.S.INV($G$54)-SQRT($G$61)*$B495)/SQRT(1-$G$61),TRUE),(1-(1-RAND())^(1/$F$57))^(1/$H$57),0)</f>
        <v>0</v>
      </c>
      <c r="JE495" s="137">
        <f t="array" aca="1" ref="JE495" ca="1">IF(RAND()&lt;=_xlfn.NORM.S.DIST((_xlfn.NORM.S.INV($G$54)-SQRT($G$61)*$B495)/SQRT(1-$G$61),TRUE),(1-(1-RAND())^(1/$F$57))^(1/$H$57),0)</f>
        <v>0</v>
      </c>
      <c r="JF495" s="137">
        <f t="array" aca="1" ref="JF495" ca="1">IF(RAND()&lt;=_xlfn.NORM.S.DIST((_xlfn.NORM.S.INV($G$54)-SQRT($G$61)*$B495)/SQRT(1-$G$61),TRUE),(1-(1-RAND())^(1/$F$57))^(1/$H$57),0)</f>
        <v>0</v>
      </c>
      <c r="JG495" s="137">
        <f t="array" aca="1" ref="JG495" ca="1">IF(RAND()&lt;=_xlfn.NORM.S.DIST((_xlfn.NORM.S.INV($G$54)-SQRT($G$61)*$B495)/SQRT(1-$G$61),TRUE),(1-(1-RAND())^(1/$F$57))^(1/$H$57),0)</f>
        <v>0</v>
      </c>
      <c r="JH495" s="137">
        <f t="array" aca="1" ref="JH495" ca="1">IF(RAND()&lt;=_xlfn.NORM.S.DIST((_xlfn.NORM.S.INV($G$54)-SQRT($G$61)*$B495)/SQRT(1-$G$61),TRUE),(1-(1-RAND())^(1/$F$57))^(1/$H$57),0)</f>
        <v>0</v>
      </c>
      <c r="JI495" s="137">
        <f t="array" aca="1" ref="JI495" ca="1">IF(RAND()&lt;=_xlfn.NORM.S.DIST((_xlfn.NORM.S.INV($G$54)-SQRT($G$61)*$B495)/SQRT(1-$G$61),TRUE),(1-(1-RAND())^(1/$F$57))^(1/$H$57),0)</f>
        <v>0</v>
      </c>
      <c r="JJ495" s="137">
        <f t="array" aca="1" ref="JJ495" ca="1">IF(RAND()&lt;=_xlfn.NORM.S.DIST((_xlfn.NORM.S.INV($G$54)-SQRT($G$61)*$B495)/SQRT(1-$G$61),TRUE),(1-(1-RAND())^(1/$F$57))^(1/$H$57),0)</f>
        <v>0</v>
      </c>
      <c r="JK495" s="137">
        <f t="array" aca="1" ref="JK495" ca="1">IF(RAND()&lt;=_xlfn.NORM.S.DIST((_xlfn.NORM.S.INV($G$54)-SQRT($G$61)*$B495)/SQRT(1-$G$61),TRUE),(1-(1-RAND())^(1/$F$57))^(1/$H$57),0)</f>
        <v>0.24655983608787602</v>
      </c>
      <c r="JL495" s="137">
        <f t="array" aca="1" ref="JL495" ca="1">IF(RAND()&lt;=_xlfn.NORM.S.DIST((_xlfn.NORM.S.INV($G$54)-SQRT($G$61)*$B495)/SQRT(1-$G$61),TRUE),(1-(1-RAND())^(1/$F$57))^(1/$H$57),0)</f>
        <v>0</v>
      </c>
      <c r="JM495" s="137">
        <f t="shared" ca="1" si="106"/>
        <v>5</v>
      </c>
      <c r="JN495" s="137">
        <f t="shared" ca="1" si="107"/>
        <v>2.0452888852718107</v>
      </c>
      <c r="JO495" s="137">
        <f t="array" aca="1" ref="JO495" ca="1">IF(RAND()&lt;=_xlfn.NORM.S.DIST((_xlfn.NORM.S.INV($H$54)-SQRT($H$61)*$B495)/SQRT(1-$H$61),TRUE),(1-(1-RAND())^(1/$F$57))^(1/$H$57),0)</f>
        <v>0</v>
      </c>
      <c r="JP495" s="137">
        <f t="array" aca="1" ref="JP495" ca="1">IF(RAND()&lt;=_xlfn.NORM.S.DIST((_xlfn.NORM.S.INV($H$54)-SQRT($H$61)*$B495)/SQRT(1-$H$61),TRUE),(1-(1-RAND())^(1/$F$57))^(1/$H$57),0)</f>
        <v>0</v>
      </c>
      <c r="JQ495" s="137">
        <f t="array" aca="1" ref="JQ495" ca="1">IF(RAND()&lt;=_xlfn.NORM.S.DIST((_xlfn.NORM.S.INV($H$54)-SQRT($H$61)*$B495)/SQRT(1-$H$61),TRUE),(1-(1-RAND())^(1/$F$57))^(1/$H$57),0)</f>
        <v>0</v>
      </c>
      <c r="JR495" s="137">
        <f t="array" aca="1" ref="JR495" ca="1">IF(RAND()&lt;=_xlfn.NORM.S.DIST((_xlfn.NORM.S.INV($H$54)-SQRT($H$61)*$B495)/SQRT(1-$H$61),TRUE),(1-(1-RAND())^(1/$F$57))^(1/$H$57),0)</f>
        <v>0</v>
      </c>
      <c r="JS495" s="137">
        <f t="array" aca="1" ref="JS495" ca="1">IF(RAND()&lt;=_xlfn.NORM.S.DIST((_xlfn.NORM.S.INV($H$54)-SQRT($H$61)*$B495)/SQRT(1-$H$61),TRUE),(1-(1-RAND())^(1/$F$57))^(1/$H$57),0)</f>
        <v>0</v>
      </c>
      <c r="JT495" s="137">
        <f t="array" aca="1" ref="JT495" ca="1">IF(RAND()&lt;=_xlfn.NORM.S.DIST((_xlfn.NORM.S.INV($H$54)-SQRT($H$61)*$B495)/SQRT(1-$H$61),TRUE),(1-(1-RAND())^(1/$F$57))^(1/$H$57),0)</f>
        <v>0</v>
      </c>
      <c r="JU495" s="137">
        <f t="array" aca="1" ref="JU495" ca="1">IF(RAND()&lt;=_xlfn.NORM.S.DIST((_xlfn.NORM.S.INV($H$54)-SQRT($H$61)*$B495)/SQRT(1-$H$61),TRUE),(1-(1-RAND())^(1/$F$57))^(1/$H$57),0)</f>
        <v>0</v>
      </c>
      <c r="JV495" s="137">
        <f t="array" aca="1" ref="JV495" ca="1">IF(RAND()&lt;=_xlfn.NORM.S.DIST((_xlfn.NORM.S.INV($H$54)-SQRT($H$61)*$B495)/SQRT(1-$H$61),TRUE),(1-(1-RAND())^(1/$F$57))^(1/$H$57),0)</f>
        <v>0</v>
      </c>
      <c r="JW495" s="137">
        <f t="array" aca="1" ref="JW495" ca="1">IF(RAND()&lt;=_xlfn.NORM.S.DIST((_xlfn.NORM.S.INV($H$54)-SQRT($H$61)*$B495)/SQRT(1-$H$61),TRUE),(1-(1-RAND())^(1/$F$57))^(1/$H$57),0)</f>
        <v>0</v>
      </c>
      <c r="JX495" s="137">
        <f t="array" aca="1" ref="JX495" ca="1">IF(RAND()&lt;=_xlfn.NORM.S.DIST((_xlfn.NORM.S.INV($H$54)-SQRT($H$61)*$B495)/SQRT(1-$H$61),TRUE),(1-(1-RAND())^(1/$F$57))^(1/$H$57),0)</f>
        <v>0</v>
      </c>
      <c r="JY495" s="137">
        <f t="array" aca="1" ref="JY495" ca="1">IF(RAND()&lt;=_xlfn.NORM.S.DIST((_xlfn.NORM.S.INV($H$54)-SQRT($H$61)*$B495)/SQRT(1-$H$61),TRUE),(1-(1-RAND())^(1/$F$57))^(1/$H$57),0)</f>
        <v>0</v>
      </c>
      <c r="JZ495" s="137">
        <f t="array" aca="1" ref="JZ495" ca="1">IF(RAND()&lt;=_xlfn.NORM.S.DIST((_xlfn.NORM.S.INV($H$54)-SQRT($H$61)*$B495)/SQRT(1-$H$61),TRUE),(1-(1-RAND())^(1/$F$57))^(1/$H$57),0)</f>
        <v>0</v>
      </c>
      <c r="KA495" s="137">
        <f t="array" aca="1" ref="KA495" ca="1">IF(RAND()&lt;=_xlfn.NORM.S.DIST((_xlfn.NORM.S.INV($H$54)-SQRT($H$61)*$B495)/SQRT(1-$H$61),TRUE),(1-(1-RAND())^(1/$F$57))^(1/$H$57),0)</f>
        <v>0</v>
      </c>
      <c r="KB495" s="137">
        <f t="array" aca="1" ref="KB495" ca="1">IF(RAND()&lt;=_xlfn.NORM.S.DIST((_xlfn.NORM.S.INV($H$54)-SQRT($H$61)*$B495)/SQRT(1-$H$61),TRUE),(1-(1-RAND())^(1/$F$57))^(1/$H$57),0)</f>
        <v>0.83103641302397679</v>
      </c>
      <c r="KC495" s="137">
        <f t="array" aca="1" ref="KC495" ca="1">IF(RAND()&lt;=_xlfn.NORM.S.DIST((_xlfn.NORM.S.INV($H$54)-SQRT($H$61)*$B495)/SQRT(1-$H$61),TRUE),(1-(1-RAND())^(1/$F$57))^(1/$H$57),0)</f>
        <v>0</v>
      </c>
      <c r="KD495" s="137">
        <f t="array" aca="1" ref="KD495" ca="1">IF(RAND()&lt;=_xlfn.NORM.S.DIST((_xlfn.NORM.S.INV($H$54)-SQRT($H$61)*$B495)/SQRT(1-$H$61),TRUE),(1-(1-RAND())^(1/$F$57))^(1/$H$57),0)</f>
        <v>0</v>
      </c>
      <c r="KE495" s="137">
        <f t="array" aca="1" ref="KE495" ca="1">IF(RAND()&lt;=_xlfn.NORM.S.DIST((_xlfn.NORM.S.INV($H$54)-SQRT($H$61)*$B495)/SQRT(1-$H$61),TRUE),(1-(1-RAND())^(1/$F$57))^(1/$H$57),0)</f>
        <v>0</v>
      </c>
      <c r="KF495" s="137">
        <f t="array" aca="1" ref="KF495" ca="1">IF(RAND()&lt;=_xlfn.NORM.S.DIST((_xlfn.NORM.S.INV($H$54)-SQRT($H$61)*$B495)/SQRT(1-$H$61),TRUE),(1-(1-RAND())^(1/$F$57))^(1/$H$57),0)</f>
        <v>0</v>
      </c>
      <c r="KG495" s="137">
        <f t="array" aca="1" ref="KG495" ca="1">IF(RAND()&lt;=_xlfn.NORM.S.DIST((_xlfn.NORM.S.INV($H$54)-SQRT($H$61)*$B495)/SQRT(1-$H$61),TRUE),(1-(1-RAND())^(1/$F$57))^(1/$H$57),0)</f>
        <v>0</v>
      </c>
      <c r="KH495" s="137">
        <f t="array" aca="1" ref="KH495" ca="1">IF(RAND()&lt;=_xlfn.NORM.S.DIST((_xlfn.NORM.S.INV($H$54)-SQRT($H$61)*$B495)/SQRT(1-$H$61),TRUE),(1-(1-RAND())^(1/$F$57))^(1/$H$57),0)</f>
        <v>0</v>
      </c>
      <c r="KI495" s="137">
        <f t="array" aca="1" ref="KI495" ca="1">IF(RAND()&lt;=_xlfn.NORM.S.DIST((_xlfn.NORM.S.INV($H$54)-SQRT($H$61)*$B495)/SQRT(1-$H$61),TRUE),(1-(1-RAND())^(1/$F$57))^(1/$H$57),0)</f>
        <v>0.9981157865728022</v>
      </c>
      <c r="KJ495" s="137">
        <f t="array" aca="1" ref="KJ495" ca="1">IF(RAND()&lt;=_xlfn.NORM.S.DIST((_xlfn.NORM.S.INV($H$54)-SQRT($H$61)*$B495)/SQRT(1-$H$61),TRUE),(1-(1-RAND())^(1/$F$57))^(1/$H$57),0)</f>
        <v>0</v>
      </c>
      <c r="KK495" s="137">
        <f t="array" aca="1" ref="KK495" ca="1">IF(RAND()&lt;=_xlfn.NORM.S.DIST((_xlfn.NORM.S.INV($H$54)-SQRT($H$61)*$B495)/SQRT(1-$H$61),TRUE),(1-(1-RAND())^(1/$F$57))^(1/$H$57),0)</f>
        <v>0</v>
      </c>
      <c r="KL495" s="137">
        <f t="array" aca="1" ref="KL495" ca="1">IF(RAND()&lt;=_xlfn.NORM.S.DIST((_xlfn.NORM.S.INV($H$54)-SQRT($H$61)*$B495)/SQRT(1-$H$61),TRUE),(1-(1-RAND())^(1/$F$57))^(1/$H$57),0)</f>
        <v>0</v>
      </c>
      <c r="KM495" s="137">
        <f t="array" aca="1" ref="KM495" ca="1">IF(RAND()&lt;=_xlfn.NORM.S.DIST((_xlfn.NORM.S.INV($H$54)-SQRT($H$61)*$B495)/SQRT(1-$H$61),TRUE),(1-(1-RAND())^(1/$F$57))^(1/$H$57),0)</f>
        <v>0</v>
      </c>
      <c r="KN495" s="137">
        <f t="array" aca="1" ref="KN495" ca="1">IF(RAND()&lt;=_xlfn.NORM.S.DIST((_xlfn.NORM.S.INV($H$54)-SQRT($H$61)*$B495)/SQRT(1-$H$61),TRUE),(1-(1-RAND())^(1/$F$57))^(1/$H$57),0)</f>
        <v>0.94967672953058346</v>
      </c>
      <c r="KO495" s="137">
        <f t="array" aca="1" ref="KO495" ca="1">IF(RAND()&lt;=_xlfn.NORM.S.DIST((_xlfn.NORM.S.INV($H$54)-SQRT($H$61)*$B495)/SQRT(1-$H$61),TRUE),(1-(1-RAND())^(1/$F$57))^(1/$H$57),0)</f>
        <v>0</v>
      </c>
      <c r="KP495" s="137">
        <f t="array" aca="1" ref="KP495" ca="1">IF(RAND()&lt;=_xlfn.NORM.S.DIST((_xlfn.NORM.S.INV($H$54)-SQRT($H$61)*$B495)/SQRT(1-$H$61),TRUE),(1-(1-RAND())^(1/$F$57))^(1/$H$57),0)</f>
        <v>0</v>
      </c>
      <c r="KQ495" s="137">
        <f t="array" aca="1" ref="KQ495" ca="1">IF(RAND()&lt;=_xlfn.NORM.S.DIST((_xlfn.NORM.S.INV($H$54)-SQRT($H$61)*$B495)/SQRT(1-$H$61),TRUE),(1-(1-RAND())^(1/$F$57))^(1/$H$57),0)</f>
        <v>0</v>
      </c>
      <c r="KR495" s="137">
        <f t="array" aca="1" ref="KR495" ca="1">IF(RAND()&lt;=_xlfn.NORM.S.DIST((_xlfn.NORM.S.INV($H$54)-SQRT($H$61)*$B495)/SQRT(1-$H$61),TRUE),(1-(1-RAND())^(1/$F$57))^(1/$H$57),0)</f>
        <v>0</v>
      </c>
      <c r="KS495" s="137">
        <f t="shared" ca="1" si="108"/>
        <v>3</v>
      </c>
      <c r="KT495" s="137">
        <f t="shared" ca="1" si="109"/>
        <v>2.7788289291273625</v>
      </c>
      <c r="KU495" s="137">
        <f t="array" aca="1" ref="KU495" ca="1">IF(RAND()&lt;=_xlfn.NORM.S.DIST((_xlfn.NORM.S.INV($I$54)-SQRT($I$61)*$B495)/SQRT(1-$I$61),TRUE),(1-(1-RAND())^(1/$F$57))^(1/$H$57),0)</f>
        <v>0</v>
      </c>
      <c r="KV495" s="137">
        <f t="array" aca="1" ref="KV495" ca="1">IF(RAND()&lt;=_xlfn.NORM.S.DIST((_xlfn.NORM.S.INV($I$54)-SQRT($I$61)*$B495)/SQRT(1-$I$61),TRUE),(1-(1-RAND())^(1/$F$57))^(1/$H$57),0)</f>
        <v>0</v>
      </c>
      <c r="KW495" s="137">
        <f t="array" aca="1" ref="KW495" ca="1">IF(RAND()&lt;=_xlfn.NORM.S.DIST((_xlfn.NORM.S.INV($I$54)-SQRT($I$61)*$B495)/SQRT(1-$I$61),TRUE),(1-(1-RAND())^(1/$F$57))^(1/$H$57),0)</f>
        <v>0.90599845576136973</v>
      </c>
      <c r="KX495" s="137">
        <f t="array" aca="1" ref="KX495" ca="1">IF(RAND()&lt;=_xlfn.NORM.S.DIST((_xlfn.NORM.S.INV($I$54)-SQRT($I$61)*$B495)/SQRT(1-$I$61),TRUE),(1-(1-RAND())^(1/$F$57))^(1/$H$57),0)</f>
        <v>0.25696210929901314</v>
      </c>
      <c r="KY495" s="137">
        <f t="array" aca="1" ref="KY495" ca="1">IF(RAND()&lt;=_xlfn.NORM.S.DIST((_xlfn.NORM.S.INV($I$54)-SQRT($I$61)*$B495)/SQRT(1-$I$61),TRUE),(1-(1-RAND())^(1/$F$57))^(1/$H$57),0)</f>
        <v>0</v>
      </c>
      <c r="KZ495" s="137">
        <f t="array" aca="1" ref="KZ495" ca="1">IF(RAND()&lt;=_xlfn.NORM.S.DIST((_xlfn.NORM.S.INV($I$54)-SQRT($I$61)*$B495)/SQRT(1-$I$61),TRUE),(1-(1-RAND())^(1/$F$57))^(1/$H$57),0)</f>
        <v>0</v>
      </c>
      <c r="LA495" s="137">
        <f t="array" aca="1" ref="LA495" ca="1">IF(RAND()&lt;=_xlfn.NORM.S.DIST((_xlfn.NORM.S.INV($I$54)-SQRT($I$61)*$B495)/SQRT(1-$I$61),TRUE),(1-(1-RAND())^(1/$F$57))^(1/$H$57),0)</f>
        <v>0</v>
      </c>
      <c r="LB495" s="137">
        <f t="array" aca="1" ref="LB495" ca="1">IF(RAND()&lt;=_xlfn.NORM.S.DIST((_xlfn.NORM.S.INV($I$54)-SQRT($I$61)*$B495)/SQRT(1-$I$61),TRUE),(1-(1-RAND())^(1/$F$57))^(1/$H$57),0)</f>
        <v>0</v>
      </c>
      <c r="LC495" s="137">
        <f t="array" aca="1" ref="LC495" ca="1">IF(RAND()&lt;=_xlfn.NORM.S.DIST((_xlfn.NORM.S.INV($I$54)-SQRT($I$61)*$B495)/SQRT(1-$I$61),TRUE),(1-(1-RAND())^(1/$F$57))^(1/$H$57),0)</f>
        <v>0.80618740476001116</v>
      </c>
      <c r="LD495" s="137">
        <f t="array" aca="1" ref="LD495" ca="1">IF(RAND()&lt;=_xlfn.NORM.S.DIST((_xlfn.NORM.S.INV($I$54)-SQRT($I$61)*$B495)/SQRT(1-$I$61),TRUE),(1-(1-RAND())^(1/$F$57))^(1/$H$57),0)</f>
        <v>0.6630521718069502</v>
      </c>
      <c r="LE495" s="137">
        <f t="shared" ca="1" si="110"/>
        <v>4</v>
      </c>
      <c r="LF495" s="137">
        <f t="shared" ca="1" si="111"/>
        <v>2.6322001416273446</v>
      </c>
      <c r="LG495" s="137">
        <f t="shared" ca="1" si="112"/>
        <v>18</v>
      </c>
      <c r="LH495" s="137">
        <f t="shared" ca="1" si="112"/>
        <v>11.624429529173405</v>
      </c>
    </row>
    <row r="496" spans="1:320" x14ac:dyDescent="0.3">
      <c r="A496"/>
      <c r="B496" s="137">
        <f t="shared" ca="1" si="98"/>
        <v>-0.34119230827971186</v>
      </c>
      <c r="C496" s="137">
        <f t="array" aca="1" ref="C496" ca="1">IF(RAND()&lt;=_xlfn.NORM.S.DIST((_xlfn.NORM.S.INV($B$54)-SQRT($B$61)*$B496)/SQRT(1-$B$61),TRUE),(1-(1-RAND())^(1/$F$57))^(1/$H$57),0)</f>
        <v>0</v>
      </c>
      <c r="D496" s="137">
        <f t="array" aca="1" ref="D496" ca="1">IF(RAND()&lt;=_xlfn.NORM.S.DIST((_xlfn.NORM.S.INV($B$54)-SQRT($B$61)*$B496)/SQRT(1-$B$61),TRUE),(1-(1-RAND())^(1/$F$57))^(1/$H$57),0)</f>
        <v>0</v>
      </c>
      <c r="E496" s="137">
        <f t="array" aca="1" ref="E496" ca="1">IF(RAND()&lt;=_xlfn.NORM.S.DIST((_xlfn.NORM.S.INV($B$54)-SQRT($B$61)*$B496)/SQRT(1-$B$61),TRUE),(1-(1-RAND())^(1/$F$57))^(1/$H$57),0)</f>
        <v>0</v>
      </c>
      <c r="F496" s="137">
        <f t="array" aca="1" ref="F496" ca="1">IF(RAND()&lt;=_xlfn.NORM.S.DIST((_xlfn.NORM.S.INV($B$54)-SQRT($B$61)*$B496)/SQRT(1-$B$61),TRUE),(1-(1-RAND())^(1/$F$57))^(1/$H$57),0)</f>
        <v>0</v>
      </c>
      <c r="G496" s="137">
        <f t="array" aca="1" ref="G496" ca="1">IF(RAND()&lt;=_xlfn.NORM.S.DIST((_xlfn.NORM.S.INV($B$54)-SQRT($B$61)*$B496)/SQRT(1-$B$61),TRUE),(1-(1-RAND())^(1/$F$57))^(1/$H$57),0)</f>
        <v>0</v>
      </c>
      <c r="H496" s="137">
        <f t="array" aca="1" ref="H496" ca="1">IF(RAND()&lt;=_xlfn.NORM.S.DIST((_xlfn.NORM.S.INV($B$54)-SQRT($B$61)*$B496)/SQRT(1-$B$61),TRUE),(1-(1-RAND())^(1/$F$57))^(1/$H$57),0)</f>
        <v>0</v>
      </c>
      <c r="I496" s="137">
        <f t="array" aca="1" ref="I496" ca="1">IF(RAND()&lt;=_xlfn.NORM.S.DIST((_xlfn.NORM.S.INV($B$54)-SQRT($B$61)*$B496)/SQRT(1-$B$61),TRUE),(1-(1-RAND())^(1/$F$57))^(1/$H$57),0)</f>
        <v>0</v>
      </c>
      <c r="J496" s="137">
        <f t="array" aca="1" ref="J496" ca="1">IF(RAND()&lt;=_xlfn.NORM.S.DIST((_xlfn.NORM.S.INV($B$54)-SQRT($B$61)*$B496)/SQRT(1-$B$61),TRUE),(1-(1-RAND())^(1/$F$57))^(1/$H$57),0)</f>
        <v>0</v>
      </c>
      <c r="K496" s="137">
        <f t="array" aca="1" ref="K496" ca="1">IF(RAND()&lt;=_xlfn.NORM.S.DIST((_xlfn.NORM.S.INV($B$54)-SQRT($B$61)*$B496)/SQRT(1-$B$61),TRUE),(1-(1-RAND())^(1/$F$57))^(1/$H$57),0)</f>
        <v>0</v>
      </c>
      <c r="L496" s="137">
        <f t="array" aca="1" ref="L496" ca="1">IF(RAND()&lt;=_xlfn.NORM.S.DIST((_xlfn.NORM.S.INV($B$54)-SQRT($B$61)*$B496)/SQRT(1-$B$61),TRUE),(1-(1-RAND())^(1/$F$57))^(1/$H$57),0)</f>
        <v>0</v>
      </c>
      <c r="M496" s="137">
        <f t="shared" ca="1" si="113"/>
        <v>0</v>
      </c>
      <c r="N496" s="137">
        <f t="shared" ca="1" si="99"/>
        <v>0</v>
      </c>
      <c r="O496" s="137">
        <f t="array" aca="1" ref="O496" ca="1">IF(RAND()&lt;=_xlfn.NORM.S.DIST((_xlfn.NORM.S.INV($C$54)-SQRT($C$61)*$B496)/SQRT(1-$C$61),TRUE),(1-(1-RAND())^(1/$F$57))^(1/$H$57),0)</f>
        <v>0</v>
      </c>
      <c r="P496" s="137">
        <f t="array" aca="1" ref="P496" ca="1">IF(RAND()&lt;=_xlfn.NORM.S.DIST((_xlfn.NORM.S.INV($C$54)-SQRT($C$61)*$B496)/SQRT(1-$C$61),TRUE),(1-(1-RAND())^(1/$F$57))^(1/$H$57),0)</f>
        <v>0</v>
      </c>
      <c r="Q496" s="137">
        <f t="array" aca="1" ref="Q496" ca="1">IF(RAND()&lt;=_xlfn.NORM.S.DIST((_xlfn.NORM.S.INV($C$54)-SQRT($C$61)*$B496)/SQRT(1-$C$61),TRUE),(1-(1-RAND())^(1/$F$57))^(1/$H$57),0)</f>
        <v>0</v>
      </c>
      <c r="R496" s="137">
        <f t="array" aca="1" ref="R496" ca="1">IF(RAND()&lt;=_xlfn.NORM.S.DIST((_xlfn.NORM.S.INV($C$54)-SQRT($C$61)*$B496)/SQRT(1-$C$61),TRUE),(1-(1-RAND())^(1/$F$57))^(1/$H$57),0)</f>
        <v>0</v>
      </c>
      <c r="S496" s="137">
        <f t="array" aca="1" ref="S496" ca="1">IF(RAND()&lt;=_xlfn.NORM.S.DIST((_xlfn.NORM.S.INV($C$54)-SQRT($C$61)*$B496)/SQRT(1-$C$61),TRUE),(1-(1-RAND())^(1/$F$57))^(1/$H$57),0)</f>
        <v>0</v>
      </c>
      <c r="T496" s="137">
        <f t="array" aca="1" ref="T496" ca="1">IF(RAND()&lt;=_xlfn.NORM.S.DIST((_xlfn.NORM.S.INV($C$54)-SQRT($C$61)*$B496)/SQRT(1-$C$61),TRUE),(1-(1-RAND())^(1/$F$57))^(1/$H$57),0)</f>
        <v>0</v>
      </c>
      <c r="U496" s="137">
        <f t="array" aca="1" ref="U496" ca="1">IF(RAND()&lt;=_xlfn.NORM.S.DIST((_xlfn.NORM.S.INV($C$54)-SQRT($C$61)*$B496)/SQRT(1-$C$61),TRUE),(1-(1-RAND())^(1/$F$57))^(1/$H$57),0)</f>
        <v>0</v>
      </c>
      <c r="V496" s="137">
        <f t="array" aca="1" ref="V496" ca="1">IF(RAND()&lt;=_xlfn.NORM.S.DIST((_xlfn.NORM.S.INV($C$54)-SQRT($C$61)*$B496)/SQRT(1-$C$61),TRUE),(1-(1-RAND())^(1/$F$57))^(1/$H$57),0)</f>
        <v>0</v>
      </c>
      <c r="W496" s="137">
        <f t="array" aca="1" ref="W496" ca="1">IF(RAND()&lt;=_xlfn.NORM.S.DIST((_xlfn.NORM.S.INV($C$54)-SQRT($C$61)*$B496)/SQRT(1-$C$61),TRUE),(1-(1-RAND())^(1/$F$57))^(1/$H$57),0)</f>
        <v>0</v>
      </c>
      <c r="X496" s="137">
        <f t="array" aca="1" ref="X496" ca="1">IF(RAND()&lt;=_xlfn.NORM.S.DIST((_xlfn.NORM.S.INV($C$54)-SQRT($C$61)*$B496)/SQRT(1-$C$61),TRUE),(1-(1-RAND())^(1/$F$57))^(1/$H$57),0)</f>
        <v>0</v>
      </c>
      <c r="Y496" s="137">
        <f t="array" aca="1" ref="Y496" ca="1">IF(RAND()&lt;=_xlfn.NORM.S.DIST((_xlfn.NORM.S.INV($C$54)-SQRT($C$61)*$B496)/SQRT(1-$C$61),TRUE),(1-(1-RAND())^(1/$F$57))^(1/$H$57),0)</f>
        <v>0</v>
      </c>
      <c r="Z496" s="137">
        <f t="array" aca="1" ref="Z496" ca="1">IF(RAND()&lt;=_xlfn.NORM.S.DIST((_xlfn.NORM.S.INV($C$54)-SQRT($C$61)*$B496)/SQRT(1-$C$61),TRUE),(1-(1-RAND())^(1/$F$57))^(1/$H$57),0)</f>
        <v>0</v>
      </c>
      <c r="AA496" s="137">
        <f t="array" aca="1" ref="AA496" ca="1">IF(RAND()&lt;=_xlfn.NORM.S.DIST((_xlfn.NORM.S.INV($C$54)-SQRT($C$61)*$B496)/SQRT(1-$C$61),TRUE),(1-(1-RAND())^(1/$F$57))^(1/$H$57),0)</f>
        <v>0</v>
      </c>
      <c r="AB496" s="137">
        <f t="array" aca="1" ref="AB496" ca="1">IF(RAND()&lt;=_xlfn.NORM.S.DIST((_xlfn.NORM.S.INV($C$54)-SQRT($C$61)*$B496)/SQRT(1-$C$61),TRUE),(1-(1-RAND())^(1/$F$57))^(1/$H$57),0)</f>
        <v>0</v>
      </c>
      <c r="AC496" s="137">
        <f t="array" aca="1" ref="AC496" ca="1">IF(RAND()&lt;=_xlfn.NORM.S.DIST((_xlfn.NORM.S.INV($C$54)-SQRT($C$61)*$B496)/SQRT(1-$C$61),TRUE),(1-(1-RAND())^(1/$F$57))^(1/$H$57),0)</f>
        <v>0</v>
      </c>
      <c r="AD496" s="137">
        <f t="array" aca="1" ref="AD496" ca="1">IF(RAND()&lt;=_xlfn.NORM.S.DIST((_xlfn.NORM.S.INV($C$54)-SQRT($C$61)*$B496)/SQRT(1-$C$61),TRUE),(1-(1-RAND())^(1/$F$57))^(1/$H$57),0)</f>
        <v>0</v>
      </c>
      <c r="AE496" s="137">
        <f t="array" aca="1" ref="AE496" ca="1">IF(RAND()&lt;=_xlfn.NORM.S.DIST((_xlfn.NORM.S.INV($C$54)-SQRT($C$61)*$B496)/SQRT(1-$C$61),TRUE),(1-(1-RAND())^(1/$F$57))^(1/$H$57),0)</f>
        <v>0</v>
      </c>
      <c r="AF496" s="137">
        <f t="array" aca="1" ref="AF496" ca="1">IF(RAND()&lt;=_xlfn.NORM.S.DIST((_xlfn.NORM.S.INV($C$54)-SQRT($C$61)*$B496)/SQRT(1-$C$61),TRUE),(1-(1-RAND())^(1/$F$57))^(1/$H$57),0)</f>
        <v>0</v>
      </c>
      <c r="AG496" s="137">
        <f t="array" aca="1" ref="AG496" ca="1">IF(RAND()&lt;=_xlfn.NORM.S.DIST((_xlfn.NORM.S.INV($C$54)-SQRT($C$61)*$B496)/SQRT(1-$C$61),TRUE),(1-(1-RAND())^(1/$F$57))^(1/$H$57),0)</f>
        <v>0</v>
      </c>
      <c r="AH496" s="137">
        <f t="array" aca="1" ref="AH496" ca="1">IF(RAND()&lt;=_xlfn.NORM.S.DIST((_xlfn.NORM.S.INV($C$54)-SQRT($C$61)*$B496)/SQRT(1-$C$61),TRUE),(1-(1-RAND())^(1/$F$57))^(1/$H$57),0)</f>
        <v>0</v>
      </c>
      <c r="AI496" s="137">
        <f t="array" aca="1" ref="AI496" ca="1">IF(RAND()&lt;=_xlfn.NORM.S.DIST((_xlfn.NORM.S.INV($C$54)-SQRT($C$61)*$B496)/SQRT(1-$C$61),TRUE),(1-(1-RAND())^(1/$F$57))^(1/$H$57),0)</f>
        <v>0</v>
      </c>
      <c r="AJ496" s="137">
        <f t="array" aca="1" ref="AJ496" ca="1">IF(RAND()&lt;=_xlfn.NORM.S.DIST((_xlfn.NORM.S.INV($C$54)-SQRT($C$61)*$B496)/SQRT(1-$C$61),TRUE),(1-(1-RAND())^(1/$F$57))^(1/$H$57),0)</f>
        <v>0</v>
      </c>
      <c r="AK496" s="137">
        <f t="array" aca="1" ref="AK496" ca="1">IF(RAND()&lt;=_xlfn.NORM.S.DIST((_xlfn.NORM.S.INV($C$54)-SQRT($C$61)*$B496)/SQRT(1-$C$61),TRUE),(1-(1-RAND())^(1/$F$57))^(1/$H$57),0)</f>
        <v>0</v>
      </c>
      <c r="AL496" s="137">
        <f t="array" aca="1" ref="AL496" ca="1">IF(RAND()&lt;=_xlfn.NORM.S.DIST((_xlfn.NORM.S.INV($C$54)-SQRT($C$61)*$B496)/SQRT(1-$C$61),TRUE),(1-(1-RAND())^(1/$F$57))^(1/$H$57),0)</f>
        <v>0</v>
      </c>
      <c r="AM496" s="137">
        <f t="array" aca="1" ref="AM496" ca="1">IF(RAND()&lt;=_xlfn.NORM.S.DIST((_xlfn.NORM.S.INV($C$54)-SQRT($C$61)*$B496)/SQRT(1-$C$61),TRUE),(1-(1-RAND())^(1/$F$57))^(1/$H$57),0)</f>
        <v>0</v>
      </c>
      <c r="AN496" s="137">
        <f t="array" aca="1" ref="AN496" ca="1">IF(RAND()&lt;=_xlfn.NORM.S.DIST((_xlfn.NORM.S.INV($C$54)-SQRT($C$61)*$B496)/SQRT(1-$C$61),TRUE),(1-(1-RAND())^(1/$F$57))^(1/$H$57),0)</f>
        <v>0</v>
      </c>
      <c r="AO496" s="137">
        <f t="array" aca="1" ref="AO496" ca="1">IF(RAND()&lt;=_xlfn.NORM.S.DIST((_xlfn.NORM.S.INV($C$54)-SQRT($C$61)*$B496)/SQRT(1-$C$61),TRUE),(1-(1-RAND())^(1/$F$57))^(1/$H$57),0)</f>
        <v>0</v>
      </c>
      <c r="AP496" s="137">
        <f t="array" aca="1" ref="AP496" ca="1">IF(RAND()&lt;=_xlfn.NORM.S.DIST((_xlfn.NORM.S.INV($C$54)-SQRT($C$61)*$B496)/SQRT(1-$C$61),TRUE),(1-(1-RAND())^(1/$F$57))^(1/$H$57),0)</f>
        <v>0</v>
      </c>
      <c r="AQ496" s="137">
        <f t="array" aca="1" ref="AQ496" ca="1">IF(RAND()&lt;=_xlfn.NORM.S.DIST((_xlfn.NORM.S.INV($C$54)-SQRT($C$61)*$B496)/SQRT(1-$C$61),TRUE),(1-(1-RAND())^(1/$F$57))^(1/$H$57),0)</f>
        <v>0</v>
      </c>
      <c r="AR496" s="137">
        <f t="array" aca="1" ref="AR496" ca="1">IF(RAND()&lt;=_xlfn.NORM.S.DIST((_xlfn.NORM.S.INV($C$54)-SQRT($C$61)*$B496)/SQRT(1-$C$61),TRUE),(1-(1-RAND())^(1/$F$57))^(1/$H$57),0)</f>
        <v>0</v>
      </c>
      <c r="AS496" s="137">
        <f t="array" aca="1" ref="AS496" ca="1">COUNTIF(O496:AR496,"&gt;"&amp;0)</f>
        <v>0</v>
      </c>
      <c r="AT496" s="137">
        <f t="shared" ca="1" si="100"/>
        <v>0</v>
      </c>
      <c r="AU496" s="137">
        <f t="array" aca="1" ref="AU496" ca="1">IF(RAND()&lt;=_xlfn.NORM.S.DIST((_xlfn.NORM.S.INV($D$54)-SQRT($D$61)*$B496)/SQRT(1-$D$61),TRUE),(1-(1-RAND())^(1/$F$57))^(1/$H$57),0)</f>
        <v>0</v>
      </c>
      <c r="AV496" s="137">
        <f t="array" aca="1" ref="AV496" ca="1">IF(RAND()&lt;=_xlfn.NORM.S.DIST((_xlfn.NORM.S.INV($D$54)-SQRT($D$61)*$B496)/SQRT(1-$D$61),TRUE),(1-(1-RAND())^(1/$F$57))^(1/$H$57),0)</f>
        <v>0</v>
      </c>
      <c r="AW496" s="137">
        <f t="array" aca="1" ref="AW496" ca="1">IF(RAND()&lt;=_xlfn.NORM.S.DIST((_xlfn.NORM.S.INV($D$54)-SQRT($D$61)*$B496)/SQRT(1-$D$61),TRUE),(1-(1-RAND())^(1/$F$57))^(1/$H$57),0)</f>
        <v>0</v>
      </c>
      <c r="AX496" s="137">
        <f t="array" aca="1" ref="AX496" ca="1">IF(RAND()&lt;=_xlfn.NORM.S.DIST((_xlfn.NORM.S.INV($D$54)-SQRT($D$61)*$B496)/SQRT(1-$D$61),TRUE),(1-(1-RAND())^(1/$F$57))^(1/$H$57),0)</f>
        <v>0</v>
      </c>
      <c r="AY496" s="137">
        <f t="array" aca="1" ref="AY496" ca="1">IF(RAND()&lt;=_xlfn.NORM.S.DIST((_xlfn.NORM.S.INV($D$54)-SQRT($D$61)*$B496)/SQRT(1-$D$61),TRUE),(1-(1-RAND())^(1/$F$57))^(1/$H$57),0)</f>
        <v>0</v>
      </c>
      <c r="AZ496" s="137">
        <f t="array" aca="1" ref="AZ496" ca="1">IF(RAND()&lt;=_xlfn.NORM.S.DIST((_xlfn.NORM.S.INV($D$54)-SQRT($D$61)*$B496)/SQRT(1-$D$61),TRUE),(1-(1-RAND())^(1/$F$57))^(1/$H$57),0)</f>
        <v>0</v>
      </c>
      <c r="BA496" s="137">
        <f t="array" aca="1" ref="BA496" ca="1">IF(RAND()&lt;=_xlfn.NORM.S.DIST((_xlfn.NORM.S.INV($D$54)-SQRT($D$61)*$B496)/SQRT(1-$D$61),TRUE),(1-(1-RAND())^(1/$F$57))^(1/$H$57),0)</f>
        <v>0</v>
      </c>
      <c r="BB496" s="137">
        <f t="array" aca="1" ref="BB496" ca="1">IF(RAND()&lt;=_xlfn.NORM.S.DIST((_xlfn.NORM.S.INV($D$54)-SQRT($D$61)*$B496)/SQRT(1-$D$61),TRUE),(1-(1-RAND())^(1/$F$57))^(1/$H$57),0)</f>
        <v>0</v>
      </c>
      <c r="BC496" s="137">
        <f t="array" aca="1" ref="BC496" ca="1">IF(RAND()&lt;=_xlfn.NORM.S.DIST((_xlfn.NORM.S.INV($D$54)-SQRT($D$61)*$B496)/SQRT(1-$D$61),TRUE),(1-(1-RAND())^(1/$F$57))^(1/$H$57),0)</f>
        <v>0</v>
      </c>
      <c r="BD496" s="137">
        <f t="array" aca="1" ref="BD496" ca="1">IF(RAND()&lt;=_xlfn.NORM.S.DIST((_xlfn.NORM.S.INV($D$54)-SQRT($D$61)*$B496)/SQRT(1-$D$61),TRUE),(1-(1-RAND())^(1/$F$57))^(1/$H$57),0)</f>
        <v>0</v>
      </c>
      <c r="BE496" s="137">
        <f t="array" aca="1" ref="BE496" ca="1">IF(RAND()&lt;=_xlfn.NORM.S.DIST((_xlfn.NORM.S.INV($D$54)-SQRT($D$61)*$B496)/SQRT(1-$D$61),TRUE),(1-(1-RAND())^(1/$F$57))^(1/$H$57),0)</f>
        <v>0</v>
      </c>
      <c r="BF496" s="137">
        <f t="array" aca="1" ref="BF496" ca="1">IF(RAND()&lt;=_xlfn.NORM.S.DIST((_xlfn.NORM.S.INV($D$54)-SQRT($D$61)*$B496)/SQRT(1-$D$61),TRUE),(1-(1-RAND())^(1/$F$57))^(1/$H$57),0)</f>
        <v>0</v>
      </c>
      <c r="BG496" s="137">
        <f t="array" aca="1" ref="BG496" ca="1">IF(RAND()&lt;=_xlfn.NORM.S.DIST((_xlfn.NORM.S.INV($D$54)-SQRT($D$61)*$B496)/SQRT(1-$D$61),TRUE),(1-(1-RAND())^(1/$F$57))^(1/$H$57),0)</f>
        <v>0</v>
      </c>
      <c r="BH496" s="137">
        <f t="array" aca="1" ref="BH496" ca="1">IF(RAND()&lt;=_xlfn.NORM.S.DIST((_xlfn.NORM.S.INV($D$54)-SQRT($D$61)*$B496)/SQRT(1-$D$61),TRUE),(1-(1-RAND())^(1/$F$57))^(1/$H$57),0)</f>
        <v>0</v>
      </c>
      <c r="BI496" s="137">
        <f t="array" aca="1" ref="BI496" ca="1">IF(RAND()&lt;=_xlfn.NORM.S.DIST((_xlfn.NORM.S.INV($D$54)-SQRT($D$61)*$B496)/SQRT(1-$D$61),TRUE),(1-(1-RAND())^(1/$F$57))^(1/$H$57),0)</f>
        <v>0</v>
      </c>
      <c r="BJ496" s="137">
        <f t="array" aca="1" ref="BJ496" ca="1">IF(RAND()&lt;=_xlfn.NORM.S.DIST((_xlfn.NORM.S.INV($D$54)-SQRT($D$61)*$B496)/SQRT(1-$D$61),TRUE),(1-(1-RAND())^(1/$F$57))^(1/$H$57),0)</f>
        <v>0</v>
      </c>
      <c r="BK496" s="137">
        <f t="array" aca="1" ref="BK496" ca="1">IF(RAND()&lt;=_xlfn.NORM.S.DIST((_xlfn.NORM.S.INV($D$54)-SQRT($D$61)*$B496)/SQRT(1-$D$61),TRUE),(1-(1-RAND())^(1/$F$57))^(1/$H$57),0)</f>
        <v>0</v>
      </c>
      <c r="BL496" s="137">
        <f t="array" aca="1" ref="BL496" ca="1">IF(RAND()&lt;=_xlfn.NORM.S.DIST((_xlfn.NORM.S.INV($D$54)-SQRT($D$61)*$B496)/SQRT(1-$D$61),TRUE),(1-(1-RAND())^(1/$F$57))^(1/$H$57),0)</f>
        <v>0</v>
      </c>
      <c r="BM496" s="137">
        <f t="array" aca="1" ref="BM496" ca="1">IF(RAND()&lt;=_xlfn.NORM.S.DIST((_xlfn.NORM.S.INV($D$54)-SQRT($D$61)*$B496)/SQRT(1-$D$61),TRUE),(1-(1-RAND())^(1/$F$57))^(1/$H$57),0)</f>
        <v>0</v>
      </c>
      <c r="BN496" s="137">
        <f t="array" aca="1" ref="BN496" ca="1">IF(RAND()&lt;=_xlfn.NORM.S.DIST((_xlfn.NORM.S.INV($D$54)-SQRT($D$61)*$B496)/SQRT(1-$D$61),TRUE),(1-(1-RAND())^(1/$F$57))^(1/$H$57),0)</f>
        <v>0</v>
      </c>
      <c r="BO496" s="137">
        <f t="array" aca="1" ref="BO496" ca="1">IF(RAND()&lt;=_xlfn.NORM.S.DIST((_xlfn.NORM.S.INV($D$54)-SQRT($D$61)*$B496)/SQRT(1-$D$61),TRUE),(1-(1-RAND())^(1/$F$57))^(1/$H$57),0)</f>
        <v>0</v>
      </c>
      <c r="BP496" s="137">
        <f t="array" aca="1" ref="BP496" ca="1">IF(RAND()&lt;=_xlfn.NORM.S.DIST((_xlfn.NORM.S.INV($D$54)-SQRT($D$61)*$B496)/SQRT(1-$D$61),TRUE),(1-(1-RAND())^(1/$F$57))^(1/$H$57),0)</f>
        <v>0</v>
      </c>
      <c r="BQ496" s="137">
        <f t="array" aca="1" ref="BQ496" ca="1">IF(RAND()&lt;=_xlfn.NORM.S.DIST((_xlfn.NORM.S.INV($D$54)-SQRT($D$61)*$B496)/SQRT(1-$D$61),TRUE),(1-(1-RAND())^(1/$F$57))^(1/$H$57),0)</f>
        <v>0</v>
      </c>
      <c r="BR496" s="137">
        <f t="array" aca="1" ref="BR496" ca="1">IF(RAND()&lt;=_xlfn.NORM.S.DIST((_xlfn.NORM.S.INV($D$54)-SQRT($D$61)*$B496)/SQRT(1-$D$61),TRUE),(1-(1-RAND())^(1/$F$57))^(1/$H$57),0)</f>
        <v>0.58837767944117481</v>
      </c>
      <c r="BS496" s="137">
        <f t="array" aca="1" ref="BS496" ca="1">IF(RAND()&lt;=_xlfn.NORM.S.DIST((_xlfn.NORM.S.INV($D$54)-SQRT($D$61)*$B496)/SQRT(1-$D$61),TRUE),(1-(1-RAND())^(1/$F$57))^(1/$H$57),0)</f>
        <v>0.82180417014352691</v>
      </c>
      <c r="BT496" s="137">
        <f t="array" aca="1" ref="BT496" ca="1">IF(RAND()&lt;=_xlfn.NORM.S.DIST((_xlfn.NORM.S.INV($D$54)-SQRT($D$61)*$B496)/SQRT(1-$D$61),TRUE),(1-(1-RAND())^(1/$F$57))^(1/$H$57),0)</f>
        <v>0</v>
      </c>
      <c r="BU496" s="137">
        <f t="array" aca="1" ref="BU496" ca="1">IF(RAND()&lt;=_xlfn.NORM.S.DIST((_xlfn.NORM.S.INV($D$54)-SQRT($D$61)*$B496)/SQRT(1-$D$61),TRUE),(1-(1-RAND())^(1/$F$57))^(1/$H$57),0)</f>
        <v>0</v>
      </c>
      <c r="BV496" s="137">
        <f t="array" aca="1" ref="BV496" ca="1">IF(RAND()&lt;=_xlfn.NORM.S.DIST((_xlfn.NORM.S.INV($D$54)-SQRT($D$61)*$B496)/SQRT(1-$D$61),TRUE),(1-(1-RAND())^(1/$F$57))^(1/$H$57),0)</f>
        <v>0</v>
      </c>
      <c r="BW496" s="137">
        <f t="array" aca="1" ref="BW496" ca="1">IF(RAND()&lt;=_xlfn.NORM.S.DIST((_xlfn.NORM.S.INV($D$54)-SQRT($D$61)*$B496)/SQRT(1-$D$61),TRUE),(1-(1-RAND())^(1/$F$57))^(1/$H$57),0)</f>
        <v>0</v>
      </c>
      <c r="BX496" s="137">
        <f t="array" aca="1" ref="BX496" ca="1">IF(RAND()&lt;=_xlfn.NORM.S.DIST((_xlfn.NORM.S.INV($D$54)-SQRT($D$61)*$B496)/SQRT(1-$D$61),TRUE),(1-(1-RAND())^(1/$F$57))^(1/$H$57),0)</f>
        <v>0</v>
      </c>
      <c r="BY496" s="137">
        <f t="array" aca="1" ref="BY496" ca="1">IF(RAND()&lt;=_xlfn.NORM.S.DIST((_xlfn.NORM.S.INV($D$54)-SQRT($D$61)*$B496)/SQRT(1-$D$61),TRUE),(1-(1-RAND())^(1/$F$57))^(1/$H$57),0)</f>
        <v>0</v>
      </c>
      <c r="BZ496" s="137">
        <f t="array" aca="1" ref="BZ496" ca="1">IF(RAND()&lt;=_xlfn.NORM.S.DIST((_xlfn.NORM.S.INV($D$54)-SQRT($D$61)*$B496)/SQRT(1-$D$61),TRUE),(1-(1-RAND())^(1/$F$57))^(1/$H$57),0)</f>
        <v>0</v>
      </c>
      <c r="CA496" s="137">
        <f t="array" aca="1" ref="CA496" ca="1">IF(RAND()&lt;=_xlfn.NORM.S.DIST((_xlfn.NORM.S.INV($D$54)-SQRT($D$61)*$B496)/SQRT(1-$D$61),TRUE),(1-(1-RAND())^(1/$F$57))^(1/$H$57),0)</f>
        <v>0</v>
      </c>
      <c r="CB496" s="137">
        <f t="array" aca="1" ref="CB496" ca="1">IF(RAND()&lt;=_xlfn.NORM.S.DIST((_xlfn.NORM.S.INV($D$54)-SQRT($D$61)*$B496)/SQRT(1-$D$61),TRUE),(1-(1-RAND())^(1/$F$57))^(1/$H$57),0)</f>
        <v>0</v>
      </c>
      <c r="CC496" s="137">
        <f t="array" aca="1" ref="CC496" ca="1">IF(RAND()&lt;=_xlfn.NORM.S.DIST((_xlfn.NORM.S.INV($D$54)-SQRT($D$61)*$B496)/SQRT(1-$D$61),TRUE),(1-(1-RAND())^(1/$F$57))^(1/$H$57),0)</f>
        <v>0</v>
      </c>
      <c r="CD496" s="137">
        <f t="array" aca="1" ref="CD496" ca="1">IF(RAND()&lt;=_xlfn.NORM.S.DIST((_xlfn.NORM.S.INV($D$54)-SQRT($D$61)*$B496)/SQRT(1-$D$61),TRUE),(1-(1-RAND())^(1/$F$57))^(1/$H$57),0)</f>
        <v>0</v>
      </c>
      <c r="CE496" s="137">
        <f t="array" aca="1" ref="CE496" ca="1">IF(RAND()&lt;=_xlfn.NORM.S.DIST((_xlfn.NORM.S.INV($D$54)-SQRT($D$61)*$B496)/SQRT(1-$D$61),TRUE),(1-(1-RAND())^(1/$F$57))^(1/$H$57),0)</f>
        <v>0</v>
      </c>
      <c r="CF496" s="137">
        <f t="array" aca="1" ref="CF496" ca="1">IF(RAND()&lt;=_xlfn.NORM.S.DIST((_xlfn.NORM.S.INV($D$54)-SQRT($D$61)*$B496)/SQRT(1-$D$61),TRUE),(1-(1-RAND())^(1/$F$57))^(1/$H$57),0)</f>
        <v>0</v>
      </c>
      <c r="CG496" s="137">
        <f t="array" aca="1" ref="CG496" ca="1">IF(RAND()&lt;=_xlfn.NORM.S.DIST((_xlfn.NORM.S.INV($D$54)-SQRT($D$61)*$B496)/SQRT(1-$D$61),TRUE),(1-(1-RAND())^(1/$F$57))^(1/$H$57),0)</f>
        <v>0</v>
      </c>
      <c r="CH496" s="137">
        <f t="array" aca="1" ref="CH496" ca="1">IF(RAND()&lt;=_xlfn.NORM.S.DIST((_xlfn.NORM.S.INV($D$54)-SQRT($D$61)*$B496)/SQRT(1-$D$61),TRUE),(1-(1-RAND())^(1/$F$57))^(1/$H$57),0)</f>
        <v>0</v>
      </c>
      <c r="CI496" s="137">
        <f t="array" aca="1" ref="CI496" ca="1">COUNTIF(AU496:CH496,"&gt;"&amp;0)</f>
        <v>2</v>
      </c>
      <c r="CJ496" s="137">
        <f t="shared" ca="1" si="101"/>
        <v>1.4101818495847018</v>
      </c>
      <c r="CK496" s="137">
        <f t="array" aca="1" ref="CK496" ca="1">IF(RAND()&lt;=_xlfn.NORM.S.DIST((_xlfn.NORM.S.INV($E$54)-SQRT($E$61)*$B496)/SQRT(1-$E$61),TRUE),(1-(1-RAND())^(1/$F$57))^(1/$H$57),0)</f>
        <v>0</v>
      </c>
      <c r="CL496" s="137">
        <f t="array" aca="1" ref="CL496" ca="1">IF(RAND()&lt;=_xlfn.NORM.S.DIST((_xlfn.NORM.S.INV($E$54)-SQRT($E$61)*$B496)/SQRT(1-$E$61),TRUE),(1-(1-RAND())^(1/$F$57))^(1/$H$57),0)</f>
        <v>0</v>
      </c>
      <c r="CM496" s="137">
        <f t="array" aca="1" ref="CM496" ca="1">IF(RAND()&lt;=_xlfn.NORM.S.DIST((_xlfn.NORM.S.INV($E$54)-SQRT($E$61)*$B496)/SQRT(1-$E$61),TRUE),(1-(1-RAND())^(1/$F$57))^(1/$H$57),0)</f>
        <v>0</v>
      </c>
      <c r="CN496" s="137">
        <f t="array" aca="1" ref="CN496" ca="1">IF(RAND()&lt;=_xlfn.NORM.S.DIST((_xlfn.NORM.S.INV($E$54)-SQRT($E$61)*$B496)/SQRT(1-$E$61),TRUE),(1-(1-RAND())^(1/$F$57))^(1/$H$57),0)</f>
        <v>0</v>
      </c>
      <c r="CO496" s="137">
        <f t="array" aca="1" ref="CO496" ca="1">IF(RAND()&lt;=_xlfn.NORM.S.DIST((_xlfn.NORM.S.INV($E$54)-SQRT($E$61)*$B496)/SQRT(1-$E$61),TRUE),(1-(1-RAND())^(1/$F$57))^(1/$H$57),0)</f>
        <v>0</v>
      </c>
      <c r="CP496" s="137">
        <f t="array" aca="1" ref="CP496" ca="1">IF(RAND()&lt;=_xlfn.NORM.S.DIST((_xlfn.NORM.S.INV($E$54)-SQRT($E$61)*$B496)/SQRT(1-$E$61),TRUE),(1-(1-RAND())^(1/$F$57))^(1/$H$57),0)</f>
        <v>0</v>
      </c>
      <c r="CQ496" s="137">
        <f t="array" aca="1" ref="CQ496" ca="1">IF(RAND()&lt;=_xlfn.NORM.S.DIST((_xlfn.NORM.S.INV($E$54)-SQRT($E$61)*$B496)/SQRT(1-$E$61),TRUE),(1-(1-RAND())^(1/$F$57))^(1/$H$57),0)</f>
        <v>0</v>
      </c>
      <c r="CR496" s="137">
        <f t="array" aca="1" ref="CR496" ca="1">IF(RAND()&lt;=_xlfn.NORM.S.DIST((_xlfn.NORM.S.INV($E$54)-SQRT($E$61)*$B496)/SQRT(1-$E$61),TRUE),(1-(1-RAND())^(1/$F$57))^(1/$H$57),0)</f>
        <v>0</v>
      </c>
      <c r="CS496" s="137">
        <f t="array" aca="1" ref="CS496" ca="1">IF(RAND()&lt;=_xlfn.NORM.S.DIST((_xlfn.NORM.S.INV($E$54)-SQRT($E$61)*$B496)/SQRT(1-$E$61),TRUE),(1-(1-RAND())^(1/$F$57))^(1/$H$57),0)</f>
        <v>0</v>
      </c>
      <c r="CT496" s="137">
        <f t="array" aca="1" ref="CT496" ca="1">IF(RAND()&lt;=_xlfn.NORM.S.DIST((_xlfn.NORM.S.INV($E$54)-SQRT($E$61)*$B496)/SQRT(1-$E$61),TRUE),(1-(1-RAND())^(1/$F$57))^(1/$H$57),0)</f>
        <v>0</v>
      </c>
      <c r="CU496" s="137">
        <f t="array" aca="1" ref="CU496" ca="1">IF(RAND()&lt;=_xlfn.NORM.S.DIST((_xlfn.NORM.S.INV($E$54)-SQRT($E$61)*$B496)/SQRT(1-$E$61),TRUE),(1-(1-RAND())^(1/$F$57))^(1/$H$57),0)</f>
        <v>0</v>
      </c>
      <c r="CV496" s="137">
        <f t="array" aca="1" ref="CV496" ca="1">IF(RAND()&lt;=_xlfn.NORM.S.DIST((_xlfn.NORM.S.INV($E$54)-SQRT($E$61)*$B496)/SQRT(1-$E$61),TRUE),(1-(1-RAND())^(1/$F$57))^(1/$H$57),0)</f>
        <v>0.88120279424942005</v>
      </c>
      <c r="CW496" s="137">
        <f t="array" aca="1" ref="CW496" ca="1">IF(RAND()&lt;=_xlfn.NORM.S.DIST((_xlfn.NORM.S.INV($E$54)-SQRT($E$61)*$B496)/SQRT(1-$E$61),TRUE),(1-(1-RAND())^(1/$F$57))^(1/$H$57),0)</f>
        <v>0</v>
      </c>
      <c r="CX496" s="137">
        <f t="array" aca="1" ref="CX496" ca="1">IF(RAND()&lt;=_xlfn.NORM.S.DIST((_xlfn.NORM.S.INV($E$54)-SQRT($E$61)*$B496)/SQRT(1-$E$61),TRUE),(1-(1-RAND())^(1/$F$57))^(1/$H$57),0)</f>
        <v>0</v>
      </c>
      <c r="CY496" s="137">
        <f t="array" aca="1" ref="CY496" ca="1">IF(RAND()&lt;=_xlfn.NORM.S.DIST((_xlfn.NORM.S.INV($E$54)-SQRT($E$61)*$B496)/SQRT(1-$E$61),TRUE),(1-(1-RAND())^(1/$F$57))^(1/$H$57),0)</f>
        <v>0</v>
      </c>
      <c r="CZ496" s="137">
        <f t="array" aca="1" ref="CZ496" ca="1">IF(RAND()&lt;=_xlfn.NORM.S.DIST((_xlfn.NORM.S.INV($E$54)-SQRT($E$61)*$B496)/SQRT(1-$E$61),TRUE),(1-(1-RAND())^(1/$F$57))^(1/$H$57),0)</f>
        <v>0</v>
      </c>
      <c r="DA496" s="137">
        <f t="array" aca="1" ref="DA496" ca="1">IF(RAND()&lt;=_xlfn.NORM.S.DIST((_xlfn.NORM.S.INV($E$54)-SQRT($E$61)*$B496)/SQRT(1-$E$61),TRUE),(1-(1-RAND())^(1/$F$57))^(1/$H$57),0)</f>
        <v>0</v>
      </c>
      <c r="DB496" s="137">
        <f t="array" aca="1" ref="DB496" ca="1">IF(RAND()&lt;=_xlfn.NORM.S.DIST((_xlfn.NORM.S.INV($E$54)-SQRT($E$61)*$B496)/SQRT(1-$E$61),TRUE),(1-(1-RAND())^(1/$F$57))^(1/$H$57),0)</f>
        <v>0</v>
      </c>
      <c r="DC496" s="137">
        <f t="array" aca="1" ref="DC496" ca="1">IF(RAND()&lt;=_xlfn.NORM.S.DIST((_xlfn.NORM.S.INV($E$54)-SQRT($E$61)*$B496)/SQRT(1-$E$61),TRUE),(1-(1-RAND())^(1/$F$57))^(1/$H$57),0)</f>
        <v>0</v>
      </c>
      <c r="DD496" s="137">
        <f t="array" aca="1" ref="DD496" ca="1">IF(RAND()&lt;=_xlfn.NORM.S.DIST((_xlfn.NORM.S.INV($E$54)-SQRT($E$61)*$B496)/SQRT(1-$E$61),TRUE),(1-(1-RAND())^(1/$F$57))^(1/$H$57),0)</f>
        <v>0</v>
      </c>
      <c r="DE496" s="137">
        <f t="array" aca="1" ref="DE496" ca="1">IF(RAND()&lt;=_xlfn.NORM.S.DIST((_xlfn.NORM.S.INV($E$54)-SQRT($E$61)*$B496)/SQRT(1-$E$61),TRUE),(1-(1-RAND())^(1/$F$57))^(1/$H$57),0)</f>
        <v>0</v>
      </c>
      <c r="DF496" s="137">
        <f t="array" aca="1" ref="DF496" ca="1">IF(RAND()&lt;=_xlfn.NORM.S.DIST((_xlfn.NORM.S.INV($E$54)-SQRT($E$61)*$B496)/SQRT(1-$E$61),TRUE),(1-(1-RAND())^(1/$F$57))^(1/$H$57),0)</f>
        <v>0</v>
      </c>
      <c r="DG496" s="137">
        <f t="array" aca="1" ref="DG496" ca="1">IF(RAND()&lt;=_xlfn.NORM.S.DIST((_xlfn.NORM.S.INV($E$54)-SQRT($E$61)*$B496)/SQRT(1-$E$61),TRUE),(1-(1-RAND())^(1/$F$57))^(1/$H$57),0)</f>
        <v>0</v>
      </c>
      <c r="DH496" s="137">
        <f t="array" aca="1" ref="DH496" ca="1">IF(RAND()&lt;=_xlfn.NORM.S.DIST((_xlfn.NORM.S.INV($E$54)-SQRT($E$61)*$B496)/SQRT(1-$E$61),TRUE),(1-(1-RAND())^(1/$F$57))^(1/$H$57),0)</f>
        <v>0</v>
      </c>
      <c r="DI496" s="137">
        <f t="array" aca="1" ref="DI496" ca="1">IF(RAND()&lt;=_xlfn.NORM.S.DIST((_xlfn.NORM.S.INV($E$54)-SQRT($E$61)*$B496)/SQRT(1-$E$61),TRUE),(1-(1-RAND())^(1/$F$57))^(1/$H$57),0)</f>
        <v>0</v>
      </c>
      <c r="DJ496" s="137">
        <f t="array" aca="1" ref="DJ496" ca="1">IF(RAND()&lt;=_xlfn.NORM.S.DIST((_xlfn.NORM.S.INV($E$54)-SQRT($E$61)*$B496)/SQRT(1-$E$61),TRUE),(1-(1-RAND())^(1/$F$57))^(1/$H$57),0)</f>
        <v>0</v>
      </c>
      <c r="DK496" s="137">
        <f t="array" aca="1" ref="DK496" ca="1">IF(RAND()&lt;=_xlfn.NORM.S.DIST((_xlfn.NORM.S.INV($E$54)-SQRT($E$61)*$B496)/SQRT(1-$E$61),TRUE),(1-(1-RAND())^(1/$F$57))^(1/$H$57),0)</f>
        <v>0</v>
      </c>
      <c r="DL496" s="137">
        <f t="array" aca="1" ref="DL496" ca="1">IF(RAND()&lt;=_xlfn.NORM.S.DIST((_xlfn.NORM.S.INV($E$54)-SQRT($E$61)*$B496)/SQRT(1-$E$61),TRUE),(1-(1-RAND())^(1/$F$57))^(1/$H$57),0)</f>
        <v>0</v>
      </c>
      <c r="DM496" s="137">
        <f t="array" aca="1" ref="DM496" ca="1">IF(RAND()&lt;=_xlfn.NORM.S.DIST((_xlfn.NORM.S.INV($E$54)-SQRT($E$61)*$B496)/SQRT(1-$E$61),TRUE),(1-(1-RAND())^(1/$F$57))^(1/$H$57),0)</f>
        <v>0</v>
      </c>
      <c r="DN496" s="137">
        <f t="array" aca="1" ref="DN496" ca="1">IF(RAND()&lt;=_xlfn.NORM.S.DIST((_xlfn.NORM.S.INV($E$54)-SQRT($E$61)*$B496)/SQRT(1-$E$61),TRUE),(1-(1-RAND())^(1/$F$57))^(1/$H$57),0)</f>
        <v>0</v>
      </c>
      <c r="DO496" s="137">
        <f t="array" aca="1" ref="DO496" ca="1">IF(RAND()&lt;=_xlfn.NORM.S.DIST((_xlfn.NORM.S.INV($E$54)-SQRT($E$61)*$B496)/SQRT(1-$E$61),TRUE),(1-(1-RAND())^(1/$F$57))^(1/$H$57),0)</f>
        <v>0</v>
      </c>
      <c r="DP496" s="137">
        <f t="array" aca="1" ref="DP496" ca="1">IF(RAND()&lt;=_xlfn.NORM.S.DIST((_xlfn.NORM.S.INV($E$54)-SQRT($E$61)*$B496)/SQRT(1-$E$61),TRUE),(1-(1-RAND())^(1/$F$57))^(1/$H$57),0)</f>
        <v>0</v>
      </c>
      <c r="DQ496" s="137">
        <f t="array" aca="1" ref="DQ496" ca="1">IF(RAND()&lt;=_xlfn.NORM.S.DIST((_xlfn.NORM.S.INV($E$54)-SQRT($E$61)*$B496)/SQRT(1-$E$61),TRUE),(1-(1-RAND())^(1/$F$57))^(1/$H$57),0)</f>
        <v>0</v>
      </c>
      <c r="DR496" s="137">
        <f t="array" aca="1" ref="DR496" ca="1">IF(RAND()&lt;=_xlfn.NORM.S.DIST((_xlfn.NORM.S.INV($E$54)-SQRT($E$61)*$B496)/SQRT(1-$E$61),TRUE),(1-(1-RAND())^(1/$F$57))^(1/$H$57),0)</f>
        <v>0</v>
      </c>
      <c r="DS496" s="137">
        <f t="array" aca="1" ref="DS496" ca="1">IF(RAND()&lt;=_xlfn.NORM.S.DIST((_xlfn.NORM.S.INV($E$54)-SQRT($E$61)*$B496)/SQRT(1-$E$61),TRUE),(1-(1-RAND())^(1/$F$57))^(1/$H$57),0)</f>
        <v>0</v>
      </c>
      <c r="DT496" s="137">
        <f t="array" aca="1" ref="DT496" ca="1">IF(RAND()&lt;=_xlfn.NORM.S.DIST((_xlfn.NORM.S.INV($E$54)-SQRT($E$61)*$B496)/SQRT(1-$E$61),TRUE),(1-(1-RAND())^(1/$F$57))^(1/$H$57),0)</f>
        <v>0</v>
      </c>
      <c r="DU496" s="137">
        <f t="array" aca="1" ref="DU496" ca="1">IF(RAND()&lt;=_xlfn.NORM.S.DIST((_xlfn.NORM.S.INV($E$54)-SQRT($E$61)*$B496)/SQRT(1-$E$61),TRUE),(1-(1-RAND())^(1/$F$57))^(1/$H$57),0)</f>
        <v>0</v>
      </c>
      <c r="DV496" s="137">
        <f t="array" aca="1" ref="DV496" ca="1">IF(RAND()&lt;=_xlfn.NORM.S.DIST((_xlfn.NORM.S.INV($E$54)-SQRT($E$61)*$B496)/SQRT(1-$E$61),TRUE),(1-(1-RAND())^(1/$F$57))^(1/$H$57),0)</f>
        <v>0</v>
      </c>
      <c r="DW496" s="137">
        <f t="array" aca="1" ref="DW496" ca="1">IF(RAND()&lt;=_xlfn.NORM.S.DIST((_xlfn.NORM.S.INV($E$54)-SQRT($E$61)*$B496)/SQRT(1-$E$61),TRUE),(1-(1-RAND())^(1/$F$57))^(1/$H$57),0)</f>
        <v>0</v>
      </c>
      <c r="DX496" s="137">
        <f t="array" aca="1" ref="DX496" ca="1">IF(RAND()&lt;=_xlfn.NORM.S.DIST((_xlfn.NORM.S.INV($E$54)-SQRT($E$61)*$B496)/SQRT(1-$E$61),TRUE),(1-(1-RAND())^(1/$F$57))^(1/$H$57),0)</f>
        <v>0</v>
      </c>
      <c r="DY496" s="137">
        <f t="array" aca="1" ref="DY496" ca="1">IF(RAND()&lt;=_xlfn.NORM.S.DIST((_xlfn.NORM.S.INV($E$54)-SQRT($E$61)*$B496)/SQRT(1-$E$61),TRUE),(1-(1-RAND())^(1/$F$57))^(1/$H$57),0)</f>
        <v>0</v>
      </c>
      <c r="DZ496" s="137">
        <f t="array" aca="1" ref="DZ496" ca="1">IF(RAND()&lt;=_xlfn.NORM.S.DIST((_xlfn.NORM.S.INV($E$54)-SQRT($E$61)*$B496)/SQRT(1-$E$61),TRUE),(1-(1-RAND())^(1/$F$57))^(1/$H$57),0)</f>
        <v>0</v>
      </c>
      <c r="EA496" s="137">
        <f t="array" aca="1" ref="EA496" ca="1">IF(RAND()&lt;=_xlfn.NORM.S.DIST((_xlfn.NORM.S.INV($E$54)-SQRT($E$61)*$B496)/SQRT(1-$E$61),TRUE),(1-(1-RAND())^(1/$F$57))^(1/$H$57),0)</f>
        <v>0</v>
      </c>
      <c r="EB496" s="137">
        <f t="array" aca="1" ref="EB496" ca="1">IF(RAND()&lt;=_xlfn.NORM.S.DIST((_xlfn.NORM.S.INV($E$54)-SQRT($E$61)*$B496)/SQRT(1-$E$61),TRUE),(1-(1-RAND())^(1/$F$57))^(1/$H$57),0)</f>
        <v>0</v>
      </c>
      <c r="EC496" s="137">
        <f t="array" aca="1" ref="EC496" ca="1">IF(RAND()&lt;=_xlfn.NORM.S.DIST((_xlfn.NORM.S.INV($E$54)-SQRT($E$61)*$B496)/SQRT(1-$E$61),TRUE),(1-(1-RAND())^(1/$F$57))^(1/$H$57),0)</f>
        <v>0</v>
      </c>
      <c r="ED496" s="137">
        <f t="array" aca="1" ref="ED496" ca="1">IF(RAND()&lt;=_xlfn.NORM.S.DIST((_xlfn.NORM.S.INV($E$54)-SQRT($E$61)*$B496)/SQRT(1-$E$61),TRUE),(1-(1-RAND())^(1/$F$57))^(1/$H$57),0)</f>
        <v>0</v>
      </c>
      <c r="EE496" s="137">
        <f t="array" aca="1" ref="EE496" ca="1">IF(RAND()&lt;=_xlfn.NORM.S.DIST((_xlfn.NORM.S.INV($E$54)-SQRT($E$61)*$B496)/SQRT(1-$E$61),TRUE),(1-(1-RAND())^(1/$F$57))^(1/$H$57),0)</f>
        <v>0</v>
      </c>
      <c r="EF496" s="137">
        <f t="array" aca="1" ref="EF496" ca="1">IF(RAND()&lt;=_xlfn.NORM.S.DIST((_xlfn.NORM.S.INV($E$54)-SQRT($E$61)*$B496)/SQRT(1-$E$61),TRUE),(1-(1-RAND())^(1/$F$57))^(1/$H$57),0)</f>
        <v>0</v>
      </c>
      <c r="EG496" s="137">
        <f t="array" aca="1" ref="EG496" ca="1">IF(RAND()&lt;=_xlfn.NORM.S.DIST((_xlfn.NORM.S.INV($E$54)-SQRT($E$61)*$B496)/SQRT(1-$E$61),TRUE),(1-(1-RAND())^(1/$F$57))^(1/$H$57),0)</f>
        <v>0</v>
      </c>
      <c r="EH496" s="137">
        <f t="array" aca="1" ref="EH496" ca="1">IF(RAND()&lt;=_xlfn.NORM.S.DIST((_xlfn.NORM.S.INV($E$54)-SQRT($E$61)*$B496)/SQRT(1-$E$61),TRUE),(1-(1-RAND())^(1/$F$57))^(1/$H$57),0)</f>
        <v>0.99937260342482981</v>
      </c>
      <c r="EI496" s="137">
        <f t="array" aca="1" ref="EI496" ca="1">IF(RAND()&lt;=_xlfn.NORM.S.DIST((_xlfn.NORM.S.INV($E$54)-SQRT($E$61)*$B496)/SQRT(1-$E$61),TRUE),(1-(1-RAND())^(1/$F$57))^(1/$H$57),0)</f>
        <v>0</v>
      </c>
      <c r="EJ496" s="137">
        <f t="array" aca="1" ref="EJ496" ca="1">IF(RAND()&lt;=_xlfn.NORM.S.DIST((_xlfn.NORM.S.INV($E$54)-SQRT($E$61)*$B496)/SQRT(1-$E$61),TRUE),(1-(1-RAND())^(1/$F$57))^(1/$H$57),0)</f>
        <v>0</v>
      </c>
      <c r="EK496" s="137">
        <f t="array" aca="1" ref="EK496" ca="1">IF(RAND()&lt;=_xlfn.NORM.S.DIST((_xlfn.NORM.S.INV($E$54)-SQRT($E$61)*$B496)/SQRT(1-$E$61),TRUE),(1-(1-RAND())^(1/$F$57))^(1/$H$57),0)</f>
        <v>0</v>
      </c>
      <c r="EL496" s="137">
        <f t="array" aca="1" ref="EL496" ca="1">IF(RAND()&lt;=_xlfn.NORM.S.DIST((_xlfn.NORM.S.INV($E$54)-SQRT($E$61)*$B496)/SQRT(1-$E$61),TRUE),(1-(1-RAND())^(1/$F$57))^(1/$H$57),0)</f>
        <v>0</v>
      </c>
      <c r="EM496" s="137">
        <f t="array" aca="1" ref="EM496" ca="1">IF(RAND()&lt;=_xlfn.NORM.S.DIST((_xlfn.NORM.S.INV($E$54)-SQRT($E$61)*$B496)/SQRT(1-$E$61),TRUE),(1-(1-RAND())^(1/$F$57))^(1/$H$57),0)</f>
        <v>0</v>
      </c>
      <c r="EN496" s="137">
        <f t="array" aca="1" ref="EN496" ca="1">IF(RAND()&lt;=_xlfn.NORM.S.DIST((_xlfn.NORM.S.INV($E$54)-SQRT($E$61)*$B496)/SQRT(1-$E$61),TRUE),(1-(1-RAND())^(1/$F$57))^(1/$H$57),0)</f>
        <v>0</v>
      </c>
      <c r="EO496" s="137">
        <f t="array" aca="1" ref="EO496" ca="1">IF(RAND()&lt;=_xlfn.NORM.S.DIST((_xlfn.NORM.S.INV($E$54)-SQRT($E$61)*$B496)/SQRT(1-$E$61),TRUE),(1-(1-RAND())^(1/$F$57))^(1/$H$57),0)</f>
        <v>0</v>
      </c>
      <c r="EP496" s="137">
        <f t="array" aca="1" ref="EP496" ca="1">IF(RAND()&lt;=_xlfn.NORM.S.DIST((_xlfn.NORM.S.INV($E$54)-SQRT($E$61)*$B496)/SQRT(1-$E$61),TRUE),(1-(1-RAND())^(1/$F$57))^(1/$H$57),0)</f>
        <v>0</v>
      </c>
      <c r="EQ496" s="137">
        <f t="array" aca="1" ref="EQ496" ca="1">IF(RAND()&lt;=_xlfn.NORM.S.DIST((_xlfn.NORM.S.INV($E$54)-SQRT($E$61)*$B496)/SQRT(1-$E$61),TRUE),(1-(1-RAND())^(1/$F$57))^(1/$H$57),0)</f>
        <v>0</v>
      </c>
      <c r="ER496" s="137">
        <f t="array" aca="1" ref="ER496" ca="1">IF(RAND()&lt;=_xlfn.NORM.S.DIST((_xlfn.NORM.S.INV($E$54)-SQRT($E$61)*$B496)/SQRT(1-$E$61),TRUE),(1-(1-RAND())^(1/$F$57))^(1/$H$57),0)</f>
        <v>0</v>
      </c>
      <c r="ES496" s="137">
        <f t="array" aca="1" ref="ES496" ca="1">IF(RAND()&lt;=_xlfn.NORM.S.DIST((_xlfn.NORM.S.INV($E$54)-SQRT($E$61)*$B496)/SQRT(1-$E$61),TRUE),(1-(1-RAND())^(1/$F$57))^(1/$H$57),0)</f>
        <v>0</v>
      </c>
      <c r="ET496" s="137">
        <f t="array" aca="1" ref="ET496" ca="1">IF(RAND()&lt;=_xlfn.NORM.S.DIST((_xlfn.NORM.S.INV($E$54)-SQRT($E$61)*$B496)/SQRT(1-$E$61),TRUE),(1-(1-RAND())^(1/$F$57))^(1/$H$57),0)</f>
        <v>0</v>
      </c>
      <c r="EU496" s="137">
        <f t="array" aca="1" ref="EU496" ca="1">IF(RAND()&lt;=_xlfn.NORM.S.DIST((_xlfn.NORM.S.INV($E$54)-SQRT($E$61)*$B496)/SQRT(1-$E$61),TRUE),(1-(1-RAND())^(1/$F$57))^(1/$H$57),0)</f>
        <v>0</v>
      </c>
      <c r="EV496" s="137">
        <f t="array" aca="1" ref="EV496" ca="1">IF(RAND()&lt;=_xlfn.NORM.S.DIST((_xlfn.NORM.S.INV($E$54)-SQRT($E$61)*$B496)/SQRT(1-$E$61),TRUE),(1-(1-RAND())^(1/$F$57))^(1/$H$57),0)</f>
        <v>0</v>
      </c>
      <c r="EW496" s="137">
        <f t="array" aca="1" ref="EW496" ca="1">IF(RAND()&lt;=_xlfn.NORM.S.DIST((_xlfn.NORM.S.INV($E$54)-SQRT($E$61)*$B496)/SQRT(1-$E$61),TRUE),(1-(1-RAND())^(1/$F$57))^(1/$H$57),0)</f>
        <v>0</v>
      </c>
      <c r="EX496" s="137">
        <f t="array" aca="1" ref="EX496" ca="1">IF(RAND()&lt;=_xlfn.NORM.S.DIST((_xlfn.NORM.S.INV($E$54)-SQRT($E$61)*$B496)/SQRT(1-$E$61),TRUE),(1-(1-RAND())^(1/$F$57))^(1/$H$57),0)</f>
        <v>0</v>
      </c>
      <c r="EY496" s="137">
        <f t="array" aca="1" ref="EY496" ca="1">IF(RAND()&lt;=_xlfn.NORM.S.DIST((_xlfn.NORM.S.INV($E$54)-SQRT($E$61)*$B496)/SQRT(1-$E$61),TRUE),(1-(1-RAND())^(1/$F$57))^(1/$H$57),0)</f>
        <v>0</v>
      </c>
      <c r="EZ496" s="137">
        <f t="array" aca="1" ref="EZ496" ca="1">IF(RAND()&lt;=_xlfn.NORM.S.DIST((_xlfn.NORM.S.INV($E$54)-SQRT($E$61)*$B496)/SQRT(1-$E$61),TRUE),(1-(1-RAND())^(1/$F$57))^(1/$H$57),0)</f>
        <v>0</v>
      </c>
      <c r="FA496" s="137">
        <f t="array" aca="1" ref="FA496" ca="1">IF(RAND()&lt;=_xlfn.NORM.S.DIST((_xlfn.NORM.S.INV($E$54)-SQRT($E$61)*$B496)/SQRT(1-$E$61),TRUE),(1-(1-RAND())^(1/$F$57))^(1/$H$57),0)</f>
        <v>0</v>
      </c>
      <c r="FB496" s="137">
        <f t="array" aca="1" ref="FB496" ca="1">IF(RAND()&lt;=_xlfn.NORM.S.DIST((_xlfn.NORM.S.INV($E$54)-SQRT($E$61)*$B496)/SQRT(1-$E$61),TRUE),(1-(1-RAND())^(1/$F$57))^(1/$H$57),0)</f>
        <v>0</v>
      </c>
      <c r="FC496" s="137">
        <f t="array" aca="1" ref="FC496" ca="1">IF(RAND()&lt;=_xlfn.NORM.S.DIST((_xlfn.NORM.S.INV($E$54)-SQRT($E$61)*$B496)/SQRT(1-$E$61),TRUE),(1-(1-RAND())^(1/$F$57))^(1/$H$57),0)</f>
        <v>0</v>
      </c>
      <c r="FD496" s="137">
        <f t="array" aca="1" ref="FD496" ca="1">IF(RAND()&lt;=_xlfn.NORM.S.DIST((_xlfn.NORM.S.INV($E$54)-SQRT($E$61)*$B496)/SQRT(1-$E$61),TRUE),(1-(1-RAND())^(1/$F$57))^(1/$H$57),0)</f>
        <v>0</v>
      </c>
      <c r="FE496" s="137">
        <f t="array" aca="1" ref="FE496" ca="1">IF(RAND()&lt;=_xlfn.NORM.S.DIST((_xlfn.NORM.S.INV($E$54)-SQRT($E$61)*$B496)/SQRT(1-$E$61),TRUE),(1-(1-RAND())^(1/$F$57))^(1/$H$57),0)</f>
        <v>0</v>
      </c>
      <c r="FF496" s="137">
        <f t="array" aca="1" ref="FF496" ca="1">IF(RAND()&lt;=_xlfn.NORM.S.DIST((_xlfn.NORM.S.INV($E$54)-SQRT($E$61)*$B496)/SQRT(1-$E$61),TRUE),(1-(1-RAND())^(1/$F$57))^(1/$H$57),0)</f>
        <v>0</v>
      </c>
      <c r="FG496" s="137">
        <f t="array" aca="1" ref="FG496" ca="1">IF(RAND()&lt;=_xlfn.NORM.S.DIST((_xlfn.NORM.S.INV($E$54)-SQRT($E$61)*$B496)/SQRT(1-$E$61),TRUE),(1-(1-RAND())^(1/$F$57))^(1/$H$57),0)</f>
        <v>0</v>
      </c>
      <c r="FH496" s="137">
        <f t="array" aca="1" ref="FH496" ca="1">IF(RAND()&lt;=_xlfn.NORM.S.DIST((_xlfn.NORM.S.INV($E$54)-SQRT($E$61)*$B496)/SQRT(1-$E$61),TRUE),(1-(1-RAND())^(1/$F$57))^(1/$H$57),0)</f>
        <v>0</v>
      </c>
      <c r="FI496" s="137">
        <f t="array" aca="1" ref="FI496" ca="1">IF(RAND()&lt;=_xlfn.NORM.S.DIST((_xlfn.NORM.S.INV($E$54)-SQRT($E$61)*$B496)/SQRT(1-$E$61),TRUE),(1-(1-RAND())^(1/$F$57))^(1/$H$57),0)</f>
        <v>0</v>
      </c>
      <c r="FJ496" s="137">
        <f t="array" aca="1" ref="FJ496" ca="1">IF(RAND()&lt;=_xlfn.NORM.S.DIST((_xlfn.NORM.S.INV($E$54)-SQRT($E$61)*$B496)/SQRT(1-$E$61),TRUE),(1-(1-RAND())^(1/$F$57))^(1/$H$57),0)</f>
        <v>0</v>
      </c>
      <c r="FK496" s="137">
        <f t="array" aca="1" ref="FK496" ca="1">IF(RAND()&lt;=_xlfn.NORM.S.DIST((_xlfn.NORM.S.INV($E$54)-SQRT($E$61)*$B496)/SQRT(1-$E$61),TRUE),(1-(1-RAND())^(1/$F$57))^(1/$H$57),0)</f>
        <v>0</v>
      </c>
      <c r="FL496" s="137">
        <f t="array" aca="1" ref="FL496" ca="1">IF(RAND()&lt;=_xlfn.NORM.S.DIST((_xlfn.NORM.S.INV($E$54)-SQRT($E$61)*$B496)/SQRT(1-$E$61),TRUE),(1-(1-RAND())^(1/$F$57))^(1/$H$57),0)</f>
        <v>0</v>
      </c>
      <c r="FM496" s="137">
        <f t="shared" ca="1" si="102"/>
        <v>2</v>
      </c>
      <c r="FN496" s="137">
        <f t="shared" ca="1" si="103"/>
        <v>1.8805753976742499</v>
      </c>
      <c r="FO496" s="137">
        <f t="array" aca="1" ref="FO496" ca="1">IF(RAND()&lt;=_xlfn.NORM.S.DIST((_xlfn.NORM.S.INV($F$54)-SQRT($F$61)*$B496)/SQRT(1-$F$61),TRUE),(1-(1-RAND())^(1/$F$57))^(1/$H$57),0)</f>
        <v>0</v>
      </c>
      <c r="FP496" s="137">
        <f t="array" aca="1" ref="FP496" ca="1">IF(RAND()&lt;=_xlfn.NORM.S.DIST((_xlfn.NORM.S.INV($F$54)-SQRT($F$61)*$B496)/SQRT(1-$F$61),TRUE),(1-(1-RAND())^(1/$F$57))^(1/$H$57),0)</f>
        <v>0</v>
      </c>
      <c r="FQ496" s="137">
        <f t="array" aca="1" ref="FQ496" ca="1">IF(RAND()&lt;=_xlfn.NORM.S.DIST((_xlfn.NORM.S.INV($F$54)-SQRT($F$61)*$B496)/SQRT(1-$F$61),TRUE),(1-(1-RAND())^(1/$F$57))^(1/$H$57),0)</f>
        <v>0</v>
      </c>
      <c r="FR496" s="137">
        <f t="array" aca="1" ref="FR496" ca="1">IF(RAND()&lt;=_xlfn.NORM.S.DIST((_xlfn.NORM.S.INV($F$54)-SQRT($F$61)*$B496)/SQRT(1-$F$61),TRUE),(1-(1-RAND())^(1/$F$57))^(1/$H$57),0)</f>
        <v>0</v>
      </c>
      <c r="FS496" s="137">
        <f t="array" aca="1" ref="FS496" ca="1">IF(RAND()&lt;=_xlfn.NORM.S.DIST((_xlfn.NORM.S.INV($F$54)-SQRT($F$61)*$B496)/SQRT(1-$F$61),TRUE),(1-(1-RAND())^(1/$F$57))^(1/$H$57),0)</f>
        <v>0</v>
      </c>
      <c r="FT496" s="137">
        <f t="array" aca="1" ref="FT496" ca="1">IF(RAND()&lt;=_xlfn.NORM.S.DIST((_xlfn.NORM.S.INV($F$54)-SQRT($F$61)*$B496)/SQRT(1-$F$61),TRUE),(1-(1-RAND())^(1/$F$57))^(1/$H$57),0)</f>
        <v>5.1975372680257877E-3</v>
      </c>
      <c r="FU496" s="137">
        <f t="array" aca="1" ref="FU496" ca="1">IF(RAND()&lt;=_xlfn.NORM.S.DIST((_xlfn.NORM.S.INV($F$54)-SQRT($F$61)*$B496)/SQRT(1-$F$61),TRUE),(1-(1-RAND())^(1/$F$57))^(1/$H$57),0)</f>
        <v>0.71228298704026083</v>
      </c>
      <c r="FV496" s="137">
        <f t="array" aca="1" ref="FV496" ca="1">IF(RAND()&lt;=_xlfn.NORM.S.DIST((_xlfn.NORM.S.INV($F$54)-SQRT($F$61)*$B496)/SQRT(1-$F$61),TRUE),(1-(1-RAND())^(1/$F$57))^(1/$H$57),0)</f>
        <v>0</v>
      </c>
      <c r="FW496" s="137">
        <f t="array" aca="1" ref="FW496" ca="1">IF(RAND()&lt;=_xlfn.NORM.S.DIST((_xlfn.NORM.S.INV($F$54)-SQRT($F$61)*$B496)/SQRT(1-$F$61),TRUE),(1-(1-RAND())^(1/$F$57))^(1/$H$57),0)</f>
        <v>0</v>
      </c>
      <c r="FX496" s="137">
        <f t="array" aca="1" ref="FX496" ca="1">IF(RAND()&lt;=_xlfn.NORM.S.DIST((_xlfn.NORM.S.INV($F$54)-SQRT($F$61)*$B496)/SQRT(1-$F$61),TRUE),(1-(1-RAND())^(1/$F$57))^(1/$H$57),0)</f>
        <v>0</v>
      </c>
      <c r="FY496" s="137">
        <f t="array" aca="1" ref="FY496" ca="1">IF(RAND()&lt;=_xlfn.NORM.S.DIST((_xlfn.NORM.S.INV($F$54)-SQRT($F$61)*$B496)/SQRT(1-$F$61),TRUE),(1-(1-RAND())^(1/$F$57))^(1/$H$57),0)</f>
        <v>0</v>
      </c>
      <c r="FZ496" s="137">
        <f t="array" aca="1" ref="FZ496" ca="1">IF(RAND()&lt;=_xlfn.NORM.S.DIST((_xlfn.NORM.S.INV($F$54)-SQRT($F$61)*$B496)/SQRT(1-$F$61),TRUE),(1-(1-RAND())^(1/$F$57))^(1/$H$57),0)</f>
        <v>0</v>
      </c>
      <c r="GA496" s="137">
        <f t="array" aca="1" ref="GA496" ca="1">IF(RAND()&lt;=_xlfn.NORM.S.DIST((_xlfn.NORM.S.INV($F$54)-SQRT($F$61)*$B496)/SQRT(1-$F$61),TRUE),(1-(1-RAND())^(1/$F$57))^(1/$H$57),0)</f>
        <v>0</v>
      </c>
      <c r="GB496" s="137">
        <f t="array" aca="1" ref="GB496" ca="1">IF(RAND()&lt;=_xlfn.NORM.S.DIST((_xlfn.NORM.S.INV($F$54)-SQRT($F$61)*$B496)/SQRT(1-$F$61),TRUE),(1-(1-RAND())^(1/$F$57))^(1/$H$57),0)</f>
        <v>0</v>
      </c>
      <c r="GC496" s="137">
        <f t="array" aca="1" ref="GC496" ca="1">IF(RAND()&lt;=_xlfn.NORM.S.DIST((_xlfn.NORM.S.INV($F$54)-SQRT($F$61)*$B496)/SQRT(1-$F$61),TRUE),(1-(1-RAND())^(1/$F$57))^(1/$H$57),0)</f>
        <v>0</v>
      </c>
      <c r="GD496" s="137">
        <f t="array" aca="1" ref="GD496" ca="1">IF(RAND()&lt;=_xlfn.NORM.S.DIST((_xlfn.NORM.S.INV($F$54)-SQRT($F$61)*$B496)/SQRT(1-$F$61),TRUE),(1-(1-RAND())^(1/$F$57))^(1/$H$57),0)</f>
        <v>0</v>
      </c>
      <c r="GE496" s="137">
        <f t="array" aca="1" ref="GE496" ca="1">IF(RAND()&lt;=_xlfn.NORM.S.DIST((_xlfn.NORM.S.INV($F$54)-SQRT($F$61)*$B496)/SQRT(1-$F$61),TRUE),(1-(1-RAND())^(1/$F$57))^(1/$H$57),0)</f>
        <v>0</v>
      </c>
      <c r="GF496" s="137">
        <f t="array" aca="1" ref="GF496" ca="1">IF(RAND()&lt;=_xlfn.NORM.S.DIST((_xlfn.NORM.S.INV($F$54)-SQRT($F$61)*$B496)/SQRT(1-$F$61),TRUE),(1-(1-RAND())^(1/$F$57))^(1/$H$57),0)</f>
        <v>0</v>
      </c>
      <c r="GG496" s="137">
        <f t="array" aca="1" ref="GG496" ca="1">IF(RAND()&lt;=_xlfn.NORM.S.DIST((_xlfn.NORM.S.INV($F$54)-SQRT($F$61)*$B496)/SQRT(1-$F$61),TRUE),(1-(1-RAND())^(1/$F$57))^(1/$H$57),0)</f>
        <v>0</v>
      </c>
      <c r="GH496" s="137">
        <f t="array" aca="1" ref="GH496" ca="1">IF(RAND()&lt;=_xlfn.NORM.S.DIST((_xlfn.NORM.S.INV($F$54)-SQRT($F$61)*$B496)/SQRT(1-$F$61),TRUE),(1-(1-RAND())^(1/$F$57))^(1/$H$57),0)</f>
        <v>0</v>
      </c>
      <c r="GI496" s="137">
        <f t="array" aca="1" ref="GI496" ca="1">IF(RAND()&lt;=_xlfn.NORM.S.DIST((_xlfn.NORM.S.INV($F$54)-SQRT($F$61)*$B496)/SQRT(1-$F$61),TRUE),(1-(1-RAND())^(1/$F$57))^(1/$H$57),0)</f>
        <v>0</v>
      </c>
      <c r="GJ496" s="137">
        <f t="array" aca="1" ref="GJ496" ca="1">IF(RAND()&lt;=_xlfn.NORM.S.DIST((_xlfn.NORM.S.INV($F$54)-SQRT($F$61)*$B496)/SQRT(1-$F$61),TRUE),(1-(1-RAND())^(1/$F$57))^(1/$H$57),0)</f>
        <v>0</v>
      </c>
      <c r="GK496" s="137">
        <f t="array" aca="1" ref="GK496" ca="1">IF(RAND()&lt;=_xlfn.NORM.S.DIST((_xlfn.NORM.S.INV($F$54)-SQRT($F$61)*$B496)/SQRT(1-$F$61),TRUE),(1-(1-RAND())^(1/$F$57))^(1/$H$57),0)</f>
        <v>0</v>
      </c>
      <c r="GL496" s="137">
        <f t="array" aca="1" ref="GL496" ca="1">IF(RAND()&lt;=_xlfn.NORM.S.DIST((_xlfn.NORM.S.INV($F$54)-SQRT($F$61)*$B496)/SQRT(1-$F$61),TRUE),(1-(1-RAND())^(1/$F$57))^(1/$H$57),0)</f>
        <v>0</v>
      </c>
      <c r="GM496" s="137">
        <f t="array" aca="1" ref="GM496" ca="1">IF(RAND()&lt;=_xlfn.NORM.S.DIST((_xlfn.NORM.S.INV($F$54)-SQRT($F$61)*$B496)/SQRT(1-$F$61),TRUE),(1-(1-RAND())^(1/$F$57))^(1/$H$57),0)</f>
        <v>0</v>
      </c>
      <c r="GN496" s="137">
        <f t="array" aca="1" ref="GN496" ca="1">IF(RAND()&lt;=_xlfn.NORM.S.DIST((_xlfn.NORM.S.INV($F$54)-SQRT($F$61)*$B496)/SQRT(1-$F$61),TRUE),(1-(1-RAND())^(1/$F$57))^(1/$H$57),0)</f>
        <v>0</v>
      </c>
      <c r="GO496" s="137">
        <f t="array" aca="1" ref="GO496" ca="1">IF(RAND()&lt;=_xlfn.NORM.S.DIST((_xlfn.NORM.S.INV($F$54)-SQRT($F$61)*$B496)/SQRT(1-$F$61),TRUE),(1-(1-RAND())^(1/$F$57))^(1/$H$57),0)</f>
        <v>0</v>
      </c>
      <c r="GP496" s="137">
        <f t="array" aca="1" ref="GP496" ca="1">IF(RAND()&lt;=_xlfn.NORM.S.DIST((_xlfn.NORM.S.INV($F$54)-SQRT($F$61)*$B496)/SQRT(1-$F$61),TRUE),(1-(1-RAND())^(1/$F$57))^(1/$H$57),0)</f>
        <v>0</v>
      </c>
      <c r="GQ496" s="137">
        <f t="array" aca="1" ref="GQ496" ca="1">IF(RAND()&lt;=_xlfn.NORM.S.DIST((_xlfn.NORM.S.INV($F$54)-SQRT($F$61)*$B496)/SQRT(1-$F$61),TRUE),(1-(1-RAND())^(1/$F$57))^(1/$H$57),0)</f>
        <v>0</v>
      </c>
      <c r="GR496" s="137">
        <f t="array" aca="1" ref="GR496" ca="1">IF(RAND()&lt;=_xlfn.NORM.S.DIST((_xlfn.NORM.S.INV($F$54)-SQRT($F$61)*$B496)/SQRT(1-$F$61),TRUE),(1-(1-RAND())^(1/$F$57))^(1/$H$57),0)</f>
        <v>0</v>
      </c>
      <c r="GS496" s="137">
        <f t="array" aca="1" ref="GS496" ca="1">IF(RAND()&lt;=_xlfn.NORM.S.DIST((_xlfn.NORM.S.INV($F$54)-SQRT($F$61)*$B496)/SQRT(1-$F$61),TRUE),(1-(1-RAND())^(1/$F$57))^(1/$H$57),0)</f>
        <v>0</v>
      </c>
      <c r="GT496" s="137">
        <f t="array" aca="1" ref="GT496" ca="1">IF(RAND()&lt;=_xlfn.NORM.S.DIST((_xlfn.NORM.S.INV($F$54)-SQRT($F$61)*$B496)/SQRT(1-$F$61),TRUE),(1-(1-RAND())^(1/$F$57))^(1/$H$57),0)</f>
        <v>0</v>
      </c>
      <c r="GU496" s="137">
        <f t="array" aca="1" ref="GU496" ca="1">IF(RAND()&lt;=_xlfn.NORM.S.DIST((_xlfn.NORM.S.INV($F$54)-SQRT($F$61)*$B496)/SQRT(1-$F$61),TRUE),(1-(1-RAND())^(1/$F$57))^(1/$H$57),0)</f>
        <v>0</v>
      </c>
      <c r="GV496" s="137">
        <f t="array" aca="1" ref="GV496" ca="1">IF(RAND()&lt;=_xlfn.NORM.S.DIST((_xlfn.NORM.S.INV($F$54)-SQRT($F$61)*$B496)/SQRT(1-$F$61),TRUE),(1-(1-RAND())^(1/$F$57))^(1/$H$57),0)</f>
        <v>0</v>
      </c>
      <c r="GW496" s="137">
        <f t="array" aca="1" ref="GW496" ca="1">IF(RAND()&lt;=_xlfn.NORM.S.DIST((_xlfn.NORM.S.INV($F$54)-SQRT($F$61)*$B496)/SQRT(1-$F$61),TRUE),(1-(1-RAND())^(1/$F$57))^(1/$H$57),0)</f>
        <v>0</v>
      </c>
      <c r="GX496" s="137">
        <f t="array" aca="1" ref="GX496" ca="1">IF(RAND()&lt;=_xlfn.NORM.S.DIST((_xlfn.NORM.S.INV($F$54)-SQRT($F$61)*$B496)/SQRT(1-$F$61),TRUE),(1-(1-RAND())^(1/$F$57))^(1/$H$57),0)</f>
        <v>0</v>
      </c>
      <c r="GY496" s="137">
        <f t="array" aca="1" ref="GY496" ca="1">IF(RAND()&lt;=_xlfn.NORM.S.DIST((_xlfn.NORM.S.INV($F$54)-SQRT($F$61)*$B496)/SQRT(1-$F$61),TRUE),(1-(1-RAND())^(1/$F$57))^(1/$H$57),0)</f>
        <v>0</v>
      </c>
      <c r="GZ496" s="137">
        <f t="array" aca="1" ref="GZ496" ca="1">IF(RAND()&lt;=_xlfn.NORM.S.DIST((_xlfn.NORM.S.INV($F$54)-SQRT($F$61)*$B496)/SQRT(1-$F$61),TRUE),(1-(1-RAND())^(1/$F$57))^(1/$H$57),0)</f>
        <v>6.2512623940109832E-3</v>
      </c>
      <c r="HA496" s="137">
        <f t="array" aca="1" ref="HA496" ca="1">IF(RAND()&lt;=_xlfn.NORM.S.DIST((_xlfn.NORM.S.INV($F$54)-SQRT($F$61)*$B496)/SQRT(1-$F$61),TRUE),(1-(1-RAND())^(1/$F$57))^(1/$H$57),0)</f>
        <v>0</v>
      </c>
      <c r="HB496" s="137">
        <f t="array" aca="1" ref="HB496" ca="1">IF(RAND()&lt;=_xlfn.NORM.S.DIST((_xlfn.NORM.S.INV($F$54)-SQRT($F$61)*$B496)/SQRT(1-$F$61),TRUE),(1-(1-RAND())^(1/$F$57))^(1/$H$57),0)</f>
        <v>0</v>
      </c>
      <c r="HC496" s="137">
        <f t="array" aca="1" ref="HC496" ca="1">IF(RAND()&lt;=_xlfn.NORM.S.DIST((_xlfn.NORM.S.INV($F$54)-SQRT($F$61)*$B496)/SQRT(1-$F$61),TRUE),(1-(1-RAND())^(1/$F$57))^(1/$H$57),0)</f>
        <v>0</v>
      </c>
      <c r="HD496" s="137">
        <f t="array" aca="1" ref="HD496" ca="1">IF(RAND()&lt;=_xlfn.NORM.S.DIST((_xlfn.NORM.S.INV($F$54)-SQRT($F$61)*$B496)/SQRT(1-$F$61),TRUE),(1-(1-RAND())^(1/$F$57))^(1/$H$57),0)</f>
        <v>0</v>
      </c>
      <c r="HE496" s="137">
        <f t="array" aca="1" ref="HE496" ca="1">IF(RAND()&lt;=_xlfn.NORM.S.DIST((_xlfn.NORM.S.INV($F$54)-SQRT($F$61)*$B496)/SQRT(1-$F$61),TRUE),(1-(1-RAND())^(1/$F$57))^(1/$H$57),0)</f>
        <v>0</v>
      </c>
      <c r="HF496" s="137">
        <f t="array" aca="1" ref="HF496" ca="1">IF(RAND()&lt;=_xlfn.NORM.S.DIST((_xlfn.NORM.S.INV($F$54)-SQRT($F$61)*$B496)/SQRT(1-$F$61),TRUE),(1-(1-RAND())^(1/$F$57))^(1/$H$57),0)</f>
        <v>0</v>
      </c>
      <c r="HG496" s="137">
        <f t="array" aca="1" ref="HG496" ca="1">IF(RAND()&lt;=_xlfn.NORM.S.DIST((_xlfn.NORM.S.INV($F$54)-SQRT($F$61)*$B496)/SQRT(1-$F$61),TRUE),(1-(1-RAND())^(1/$F$57))^(1/$H$57),0)</f>
        <v>0</v>
      </c>
      <c r="HH496" s="137">
        <f t="array" aca="1" ref="HH496" ca="1">IF(RAND()&lt;=_xlfn.NORM.S.DIST((_xlfn.NORM.S.INV($F$54)-SQRT($F$61)*$B496)/SQRT(1-$F$61),TRUE),(1-(1-RAND())^(1/$F$57))^(1/$H$57),0)</f>
        <v>0</v>
      </c>
      <c r="HI496" s="137">
        <f t="array" aca="1" ref="HI496" ca="1">IF(RAND()&lt;=_xlfn.NORM.S.DIST((_xlfn.NORM.S.INV($F$54)-SQRT($F$61)*$B496)/SQRT(1-$F$61),TRUE),(1-(1-RAND())^(1/$F$57))^(1/$H$57),0)</f>
        <v>7.8422757007584887E-2</v>
      </c>
      <c r="HJ496" s="137">
        <f t="array" aca="1" ref="HJ496" ca="1">IF(RAND()&lt;=_xlfn.NORM.S.DIST((_xlfn.NORM.S.INV($F$54)-SQRT($F$61)*$B496)/SQRT(1-$F$61),TRUE),(1-(1-RAND())^(1/$F$57))^(1/$H$57),0)</f>
        <v>0.60458885520665284</v>
      </c>
      <c r="HK496" s="137">
        <f t="array" aca="1" ref="HK496" ca="1">IF(RAND()&lt;=_xlfn.NORM.S.DIST((_xlfn.NORM.S.INV($F$54)-SQRT($F$61)*$B496)/SQRT(1-$F$61),TRUE),(1-(1-RAND())^(1/$F$57))^(1/$H$57),0)</f>
        <v>0</v>
      </c>
      <c r="HL496" s="137">
        <f t="array" aca="1" ref="HL496" ca="1">IF(RAND()&lt;=_xlfn.NORM.S.DIST((_xlfn.NORM.S.INV($F$54)-SQRT($F$61)*$B496)/SQRT(1-$F$61),TRUE),(1-(1-RAND())^(1/$F$57))^(1/$H$57),0)</f>
        <v>0</v>
      </c>
      <c r="HM496" s="137">
        <f t="array" aca="1" ref="HM496" ca="1">IF(RAND()&lt;=_xlfn.NORM.S.DIST((_xlfn.NORM.S.INV($F$54)-SQRT($F$61)*$B496)/SQRT(1-$F$61),TRUE),(1-(1-RAND())^(1/$F$57))^(1/$H$57),0)</f>
        <v>0</v>
      </c>
      <c r="HN496" s="137">
        <f t="array" aca="1" ref="HN496" ca="1">IF(RAND()&lt;=_xlfn.NORM.S.DIST((_xlfn.NORM.S.INV($F$54)-SQRT($F$61)*$B496)/SQRT(1-$F$61),TRUE),(1-(1-RAND())^(1/$F$57))^(1/$H$57),0)</f>
        <v>6.9675285992566838E-2</v>
      </c>
      <c r="HO496" s="137">
        <f t="array" aca="1" ref="HO496" ca="1">IF(RAND()&lt;=_xlfn.NORM.S.DIST((_xlfn.NORM.S.INV($F$54)-SQRT($F$61)*$B496)/SQRT(1-$F$61),TRUE),(1-(1-RAND())^(1/$F$57))^(1/$H$57),0)</f>
        <v>0</v>
      </c>
      <c r="HP496" s="137">
        <f t="array" aca="1" ref="HP496" ca="1">IF(RAND()&lt;=_xlfn.NORM.S.DIST((_xlfn.NORM.S.INV($F$54)-SQRT($F$61)*$B496)/SQRT(1-$F$61),TRUE),(1-(1-RAND())^(1/$F$57))^(1/$H$57),0)</f>
        <v>0.99976214818420406</v>
      </c>
      <c r="HQ496" s="137">
        <f t="array" aca="1" ref="HQ496" ca="1">IF(RAND()&lt;=_xlfn.NORM.S.DIST((_xlfn.NORM.S.INV($F$54)-SQRT($F$61)*$B496)/SQRT(1-$F$61),TRUE),(1-(1-RAND())^(1/$F$57))^(1/$H$57),0)</f>
        <v>0</v>
      </c>
      <c r="HR496" s="137">
        <f t="array" aca="1" ref="HR496" ca="1">IF(RAND()&lt;=_xlfn.NORM.S.DIST((_xlfn.NORM.S.INV($F$54)-SQRT($F$61)*$B496)/SQRT(1-$F$61),TRUE),(1-(1-RAND())^(1/$F$57))^(1/$H$57),0)</f>
        <v>0</v>
      </c>
      <c r="HS496" s="137">
        <f t="array" aca="1" ref="HS496" ca="1">IF(RAND()&lt;=_xlfn.NORM.S.DIST((_xlfn.NORM.S.INV($F$54)-SQRT($F$61)*$B496)/SQRT(1-$F$61),TRUE),(1-(1-RAND())^(1/$F$57))^(1/$H$57),0)</f>
        <v>0</v>
      </c>
      <c r="HT496" s="137">
        <f t="array" aca="1" ref="HT496" ca="1">IF(RAND()&lt;=_xlfn.NORM.S.DIST((_xlfn.NORM.S.INV($F$54)-SQRT($F$61)*$B496)/SQRT(1-$F$61),TRUE),(1-(1-RAND())^(1/$F$57))^(1/$H$57),0)</f>
        <v>0</v>
      </c>
      <c r="HU496" s="137">
        <f t="array" aca="1" ref="HU496" ca="1">IF(RAND()&lt;=_xlfn.NORM.S.DIST((_xlfn.NORM.S.INV($F$54)-SQRT($F$61)*$B496)/SQRT(1-$F$61),TRUE),(1-(1-RAND())^(1/$F$57))^(1/$H$57),0)</f>
        <v>0</v>
      </c>
      <c r="HV496" s="137">
        <f t="array" aca="1" ref="HV496" ca="1">IF(RAND()&lt;=_xlfn.NORM.S.DIST((_xlfn.NORM.S.INV($F$54)-SQRT($F$61)*$B496)/SQRT(1-$F$61),TRUE),(1-(1-RAND())^(1/$F$57))^(1/$H$57),0)</f>
        <v>0</v>
      </c>
      <c r="HW496" s="137">
        <f t="shared" ca="1" si="104"/>
        <v>7</v>
      </c>
      <c r="HX496" s="137">
        <f t="shared" ca="1" si="105"/>
        <v>2.4761808330933066</v>
      </c>
      <c r="HY496" s="137">
        <f t="array" aca="1" ref="HY496" ca="1">IF(RAND()&lt;=_xlfn.NORM.S.DIST((_xlfn.NORM.S.INV($G$54)-SQRT($G$61)*$B496)/SQRT(1-$G$61),TRUE),(1-(1-RAND())^(1/$F$57))^(1/$H$57),0)</f>
        <v>0</v>
      </c>
      <c r="HZ496" s="137">
        <f t="array" aca="1" ref="HZ496" ca="1">IF(RAND()&lt;=_xlfn.NORM.S.DIST((_xlfn.NORM.S.INV($G$54)-SQRT($G$61)*$B496)/SQRT(1-$G$61),TRUE),(1-(1-RAND())^(1/$F$57))^(1/$H$57),0)</f>
        <v>0</v>
      </c>
      <c r="IA496" s="137">
        <f t="array" aca="1" ref="IA496" ca="1">IF(RAND()&lt;=_xlfn.NORM.S.DIST((_xlfn.NORM.S.INV($G$54)-SQRT($G$61)*$B496)/SQRT(1-$G$61),TRUE),(1-(1-RAND())^(1/$F$57))^(1/$H$57),0)</f>
        <v>0</v>
      </c>
      <c r="IB496" s="137">
        <f t="array" aca="1" ref="IB496" ca="1">IF(RAND()&lt;=_xlfn.NORM.S.DIST((_xlfn.NORM.S.INV($G$54)-SQRT($G$61)*$B496)/SQRT(1-$G$61),TRUE),(1-(1-RAND())^(1/$F$57))^(1/$H$57),0)</f>
        <v>0</v>
      </c>
      <c r="IC496" s="137">
        <f t="array" aca="1" ref="IC496" ca="1">IF(RAND()&lt;=_xlfn.NORM.S.DIST((_xlfn.NORM.S.INV($G$54)-SQRT($G$61)*$B496)/SQRT(1-$G$61),TRUE),(1-(1-RAND())^(1/$F$57))^(1/$H$57),0)</f>
        <v>0</v>
      </c>
      <c r="ID496" s="137">
        <f t="array" aca="1" ref="ID496" ca="1">IF(RAND()&lt;=_xlfn.NORM.S.DIST((_xlfn.NORM.S.INV($G$54)-SQRT($G$61)*$B496)/SQRT(1-$G$61),TRUE),(1-(1-RAND())^(1/$F$57))^(1/$H$57),0)</f>
        <v>0</v>
      </c>
      <c r="IE496" s="137">
        <f t="array" aca="1" ref="IE496" ca="1">IF(RAND()&lt;=_xlfn.NORM.S.DIST((_xlfn.NORM.S.INV($G$54)-SQRT($G$61)*$B496)/SQRT(1-$G$61),TRUE),(1-(1-RAND())^(1/$F$57))^(1/$H$57),0)</f>
        <v>0</v>
      </c>
      <c r="IF496" s="137">
        <f t="array" aca="1" ref="IF496" ca="1">IF(RAND()&lt;=_xlfn.NORM.S.DIST((_xlfn.NORM.S.INV($G$54)-SQRT($G$61)*$B496)/SQRT(1-$G$61),TRUE),(1-(1-RAND())^(1/$F$57))^(1/$H$57),0)</f>
        <v>0</v>
      </c>
      <c r="IG496" s="137">
        <f t="array" aca="1" ref="IG496" ca="1">IF(RAND()&lt;=_xlfn.NORM.S.DIST((_xlfn.NORM.S.INV($G$54)-SQRT($G$61)*$B496)/SQRT(1-$G$61),TRUE),(1-(1-RAND())^(1/$F$57))^(1/$H$57),0)</f>
        <v>0</v>
      </c>
      <c r="IH496" s="137">
        <f t="array" aca="1" ref="IH496" ca="1">IF(RAND()&lt;=_xlfn.NORM.S.DIST((_xlfn.NORM.S.INV($G$54)-SQRT($G$61)*$B496)/SQRT(1-$G$61),TRUE),(1-(1-RAND())^(1/$F$57))^(1/$H$57),0)</f>
        <v>0</v>
      </c>
      <c r="II496" s="137">
        <f t="array" aca="1" ref="II496" ca="1">IF(RAND()&lt;=_xlfn.NORM.S.DIST((_xlfn.NORM.S.INV($G$54)-SQRT($G$61)*$B496)/SQRT(1-$G$61),TRUE),(1-(1-RAND())^(1/$F$57))^(1/$H$57),0)</f>
        <v>0</v>
      </c>
      <c r="IJ496" s="137">
        <f t="array" aca="1" ref="IJ496" ca="1">IF(RAND()&lt;=_xlfn.NORM.S.DIST((_xlfn.NORM.S.INV($G$54)-SQRT($G$61)*$B496)/SQRT(1-$G$61),TRUE),(1-(1-RAND())^(1/$F$57))^(1/$H$57),0)</f>
        <v>0</v>
      </c>
      <c r="IK496" s="137">
        <f t="array" aca="1" ref="IK496" ca="1">IF(RAND()&lt;=_xlfn.NORM.S.DIST((_xlfn.NORM.S.INV($G$54)-SQRT($G$61)*$B496)/SQRT(1-$G$61),TRUE),(1-(1-RAND())^(1/$F$57))^(1/$H$57),0)</f>
        <v>0</v>
      </c>
      <c r="IL496" s="137">
        <f t="array" aca="1" ref="IL496" ca="1">IF(RAND()&lt;=_xlfn.NORM.S.DIST((_xlfn.NORM.S.INV($G$54)-SQRT($G$61)*$B496)/SQRT(1-$G$61),TRUE),(1-(1-RAND())^(1/$F$57))^(1/$H$57),0)</f>
        <v>0</v>
      </c>
      <c r="IM496" s="137">
        <f t="array" aca="1" ref="IM496" ca="1">IF(RAND()&lt;=_xlfn.NORM.S.DIST((_xlfn.NORM.S.INV($G$54)-SQRT($G$61)*$B496)/SQRT(1-$G$61),TRUE),(1-(1-RAND())^(1/$F$57))^(1/$H$57),0)</f>
        <v>0</v>
      </c>
      <c r="IN496" s="137">
        <f t="array" aca="1" ref="IN496" ca="1">IF(RAND()&lt;=_xlfn.NORM.S.DIST((_xlfn.NORM.S.INV($G$54)-SQRT($G$61)*$B496)/SQRT(1-$G$61),TRUE),(1-(1-RAND())^(1/$F$57))^(1/$H$57),0)</f>
        <v>0</v>
      </c>
      <c r="IO496" s="137">
        <f t="array" aca="1" ref="IO496" ca="1">IF(RAND()&lt;=_xlfn.NORM.S.DIST((_xlfn.NORM.S.INV($G$54)-SQRT($G$61)*$B496)/SQRT(1-$G$61),TRUE),(1-(1-RAND())^(1/$F$57))^(1/$H$57),0)</f>
        <v>0.15463374611037897</v>
      </c>
      <c r="IP496" s="137">
        <f t="array" aca="1" ref="IP496" ca="1">IF(RAND()&lt;=_xlfn.NORM.S.DIST((_xlfn.NORM.S.INV($G$54)-SQRT($G$61)*$B496)/SQRT(1-$G$61),TRUE),(1-(1-RAND())^(1/$F$57))^(1/$H$57),0)</f>
        <v>0</v>
      </c>
      <c r="IQ496" s="137">
        <f t="array" aca="1" ref="IQ496" ca="1">IF(RAND()&lt;=_xlfn.NORM.S.DIST((_xlfn.NORM.S.INV($G$54)-SQRT($G$61)*$B496)/SQRT(1-$G$61),TRUE),(1-(1-RAND())^(1/$F$57))^(1/$H$57),0)</f>
        <v>0</v>
      </c>
      <c r="IR496" s="137">
        <f t="array" aca="1" ref="IR496" ca="1">IF(RAND()&lt;=_xlfn.NORM.S.DIST((_xlfn.NORM.S.INV($G$54)-SQRT($G$61)*$B496)/SQRT(1-$G$61),TRUE),(1-(1-RAND())^(1/$F$57))^(1/$H$57),0)</f>
        <v>0</v>
      </c>
      <c r="IS496" s="137">
        <f t="array" aca="1" ref="IS496" ca="1">IF(RAND()&lt;=_xlfn.NORM.S.DIST((_xlfn.NORM.S.INV($G$54)-SQRT($G$61)*$B496)/SQRT(1-$G$61),TRUE),(1-(1-RAND())^(1/$F$57))^(1/$H$57),0)</f>
        <v>0</v>
      </c>
      <c r="IT496" s="137">
        <f t="array" aca="1" ref="IT496" ca="1">IF(RAND()&lt;=_xlfn.NORM.S.DIST((_xlfn.NORM.S.INV($G$54)-SQRT($G$61)*$B496)/SQRT(1-$G$61),TRUE),(1-(1-RAND())^(1/$F$57))^(1/$H$57),0)</f>
        <v>0</v>
      </c>
      <c r="IU496" s="137">
        <f t="array" aca="1" ref="IU496" ca="1">IF(RAND()&lt;=_xlfn.NORM.S.DIST((_xlfn.NORM.S.INV($G$54)-SQRT($G$61)*$B496)/SQRT(1-$G$61),TRUE),(1-(1-RAND())^(1/$F$57))^(1/$H$57),0)</f>
        <v>0</v>
      </c>
      <c r="IV496" s="137">
        <f t="array" aca="1" ref="IV496" ca="1">IF(RAND()&lt;=_xlfn.NORM.S.DIST((_xlfn.NORM.S.INV($G$54)-SQRT($G$61)*$B496)/SQRT(1-$G$61),TRUE),(1-(1-RAND())^(1/$F$57))^(1/$H$57),0)</f>
        <v>0</v>
      </c>
      <c r="IW496" s="137">
        <f t="array" aca="1" ref="IW496" ca="1">IF(RAND()&lt;=_xlfn.NORM.S.DIST((_xlfn.NORM.S.INV($G$54)-SQRT($G$61)*$B496)/SQRT(1-$G$61),TRUE),(1-(1-RAND())^(1/$F$57))^(1/$H$57),0)</f>
        <v>0</v>
      </c>
      <c r="IX496" s="137">
        <f t="array" aca="1" ref="IX496" ca="1">IF(RAND()&lt;=_xlfn.NORM.S.DIST((_xlfn.NORM.S.INV($G$54)-SQRT($G$61)*$B496)/SQRT(1-$G$61),TRUE),(1-(1-RAND())^(1/$F$57))^(1/$H$57),0)</f>
        <v>0</v>
      </c>
      <c r="IY496" s="137">
        <f t="array" aca="1" ref="IY496" ca="1">IF(RAND()&lt;=_xlfn.NORM.S.DIST((_xlfn.NORM.S.INV($G$54)-SQRT($G$61)*$B496)/SQRT(1-$G$61),TRUE),(1-(1-RAND())^(1/$F$57))^(1/$H$57),0)</f>
        <v>0</v>
      </c>
      <c r="IZ496" s="137">
        <f t="array" aca="1" ref="IZ496" ca="1">IF(RAND()&lt;=_xlfn.NORM.S.DIST((_xlfn.NORM.S.INV($G$54)-SQRT($G$61)*$B496)/SQRT(1-$G$61),TRUE),(1-(1-RAND())^(1/$F$57))^(1/$H$57),0)</f>
        <v>0</v>
      </c>
      <c r="JA496" s="137">
        <f t="array" aca="1" ref="JA496" ca="1">IF(RAND()&lt;=_xlfn.NORM.S.DIST((_xlfn.NORM.S.INV($G$54)-SQRT($G$61)*$B496)/SQRT(1-$G$61),TRUE),(1-(1-RAND())^(1/$F$57))^(1/$H$57),0)</f>
        <v>2.075039651552921E-2</v>
      </c>
      <c r="JB496" s="137">
        <f t="array" aca="1" ref="JB496" ca="1">IF(RAND()&lt;=_xlfn.NORM.S.DIST((_xlfn.NORM.S.INV($G$54)-SQRT($G$61)*$B496)/SQRT(1-$G$61),TRUE),(1-(1-RAND())^(1/$F$57))^(1/$H$57),0)</f>
        <v>0</v>
      </c>
      <c r="JC496" s="137">
        <f t="array" aca="1" ref="JC496" ca="1">IF(RAND()&lt;=_xlfn.NORM.S.DIST((_xlfn.NORM.S.INV($G$54)-SQRT($G$61)*$B496)/SQRT(1-$G$61),TRUE),(1-(1-RAND())^(1/$F$57))^(1/$H$57),0)</f>
        <v>0</v>
      </c>
      <c r="JD496" s="137">
        <f t="array" aca="1" ref="JD496" ca="1">IF(RAND()&lt;=_xlfn.NORM.S.DIST((_xlfn.NORM.S.INV($G$54)-SQRT($G$61)*$B496)/SQRT(1-$G$61),TRUE),(1-(1-RAND())^(1/$F$57))^(1/$H$57),0)</f>
        <v>0</v>
      </c>
      <c r="JE496" s="137">
        <f t="array" aca="1" ref="JE496" ca="1">IF(RAND()&lt;=_xlfn.NORM.S.DIST((_xlfn.NORM.S.INV($G$54)-SQRT($G$61)*$B496)/SQRT(1-$G$61),TRUE),(1-(1-RAND())^(1/$F$57))^(1/$H$57),0)</f>
        <v>0</v>
      </c>
      <c r="JF496" s="137">
        <f t="array" aca="1" ref="JF496" ca="1">IF(RAND()&lt;=_xlfn.NORM.S.DIST((_xlfn.NORM.S.INV($G$54)-SQRT($G$61)*$B496)/SQRT(1-$G$61),TRUE),(1-(1-RAND())^(1/$F$57))^(1/$H$57),0)</f>
        <v>0</v>
      </c>
      <c r="JG496" s="137">
        <f t="array" aca="1" ref="JG496" ca="1">IF(RAND()&lt;=_xlfn.NORM.S.DIST((_xlfn.NORM.S.INV($G$54)-SQRT($G$61)*$B496)/SQRT(1-$G$61),TRUE),(1-(1-RAND())^(1/$F$57))^(1/$H$57),0)</f>
        <v>0</v>
      </c>
      <c r="JH496" s="137">
        <f t="array" aca="1" ref="JH496" ca="1">IF(RAND()&lt;=_xlfn.NORM.S.DIST((_xlfn.NORM.S.INV($G$54)-SQRT($G$61)*$B496)/SQRT(1-$G$61),TRUE),(1-(1-RAND())^(1/$F$57))^(1/$H$57),0)</f>
        <v>0</v>
      </c>
      <c r="JI496" s="137">
        <f t="array" aca="1" ref="JI496" ca="1">IF(RAND()&lt;=_xlfn.NORM.S.DIST((_xlfn.NORM.S.INV($G$54)-SQRT($G$61)*$B496)/SQRT(1-$G$61),TRUE),(1-(1-RAND())^(1/$F$57))^(1/$H$57),0)</f>
        <v>0</v>
      </c>
      <c r="JJ496" s="137">
        <f t="array" aca="1" ref="JJ496" ca="1">IF(RAND()&lt;=_xlfn.NORM.S.DIST((_xlfn.NORM.S.INV($G$54)-SQRT($G$61)*$B496)/SQRT(1-$G$61),TRUE),(1-(1-RAND())^(1/$F$57))^(1/$H$57),0)</f>
        <v>0</v>
      </c>
      <c r="JK496" s="137">
        <f t="array" aca="1" ref="JK496" ca="1">IF(RAND()&lt;=_xlfn.NORM.S.DIST((_xlfn.NORM.S.INV($G$54)-SQRT($G$61)*$B496)/SQRT(1-$G$61),TRUE),(1-(1-RAND())^(1/$F$57))^(1/$H$57),0)</f>
        <v>0</v>
      </c>
      <c r="JL496" s="137">
        <f t="array" aca="1" ref="JL496" ca="1">IF(RAND()&lt;=_xlfn.NORM.S.DIST((_xlfn.NORM.S.INV($G$54)-SQRT($G$61)*$B496)/SQRT(1-$G$61),TRUE),(1-(1-RAND())^(1/$F$57))^(1/$H$57),0)</f>
        <v>0</v>
      </c>
      <c r="JM496" s="137">
        <f t="shared" ca="1" si="106"/>
        <v>2</v>
      </c>
      <c r="JN496" s="137">
        <f t="shared" ca="1" si="107"/>
        <v>0.17538414262590818</v>
      </c>
      <c r="JO496" s="137">
        <f t="array" aca="1" ref="JO496" ca="1">IF(RAND()&lt;=_xlfn.NORM.S.DIST((_xlfn.NORM.S.INV($H$54)-SQRT($H$61)*$B496)/SQRT(1-$H$61),TRUE),(1-(1-RAND())^(1/$F$57))^(1/$H$57),0)</f>
        <v>0</v>
      </c>
      <c r="JP496" s="137">
        <f t="array" aca="1" ref="JP496" ca="1">IF(RAND()&lt;=_xlfn.NORM.S.DIST((_xlfn.NORM.S.INV($H$54)-SQRT($H$61)*$B496)/SQRT(1-$H$61),TRUE),(1-(1-RAND())^(1/$F$57))^(1/$H$57),0)</f>
        <v>0</v>
      </c>
      <c r="JQ496" s="137">
        <f t="array" aca="1" ref="JQ496" ca="1">IF(RAND()&lt;=_xlfn.NORM.S.DIST((_xlfn.NORM.S.INV($H$54)-SQRT($H$61)*$B496)/SQRT(1-$H$61),TRUE),(1-(1-RAND())^(1/$F$57))^(1/$H$57),0)</f>
        <v>0</v>
      </c>
      <c r="JR496" s="137">
        <f t="array" aca="1" ref="JR496" ca="1">IF(RAND()&lt;=_xlfn.NORM.S.DIST((_xlfn.NORM.S.INV($H$54)-SQRT($H$61)*$B496)/SQRT(1-$H$61),TRUE),(1-(1-RAND())^(1/$F$57))^(1/$H$57),0)</f>
        <v>0</v>
      </c>
      <c r="JS496" s="137">
        <f t="array" aca="1" ref="JS496" ca="1">IF(RAND()&lt;=_xlfn.NORM.S.DIST((_xlfn.NORM.S.INV($H$54)-SQRT($H$61)*$B496)/SQRT(1-$H$61),TRUE),(1-(1-RAND())^(1/$F$57))^(1/$H$57),0)</f>
        <v>0</v>
      </c>
      <c r="JT496" s="137">
        <f t="array" aca="1" ref="JT496" ca="1">IF(RAND()&lt;=_xlfn.NORM.S.DIST((_xlfn.NORM.S.INV($H$54)-SQRT($H$61)*$B496)/SQRT(1-$H$61),TRUE),(1-(1-RAND())^(1/$F$57))^(1/$H$57),0)</f>
        <v>0</v>
      </c>
      <c r="JU496" s="137">
        <f t="array" aca="1" ref="JU496" ca="1">IF(RAND()&lt;=_xlfn.NORM.S.DIST((_xlfn.NORM.S.INV($H$54)-SQRT($H$61)*$B496)/SQRT(1-$H$61),TRUE),(1-(1-RAND())^(1/$F$57))^(1/$H$57),0)</f>
        <v>0</v>
      </c>
      <c r="JV496" s="137">
        <f t="array" aca="1" ref="JV496" ca="1">IF(RAND()&lt;=_xlfn.NORM.S.DIST((_xlfn.NORM.S.INV($H$54)-SQRT($H$61)*$B496)/SQRT(1-$H$61),TRUE),(1-(1-RAND())^(1/$F$57))^(1/$H$57),0)</f>
        <v>0</v>
      </c>
      <c r="JW496" s="137">
        <f t="array" aca="1" ref="JW496" ca="1">IF(RAND()&lt;=_xlfn.NORM.S.DIST((_xlfn.NORM.S.INV($H$54)-SQRT($H$61)*$B496)/SQRT(1-$H$61),TRUE),(1-(1-RAND())^(1/$F$57))^(1/$H$57),0)</f>
        <v>0</v>
      </c>
      <c r="JX496" s="137">
        <f t="array" aca="1" ref="JX496" ca="1">IF(RAND()&lt;=_xlfn.NORM.S.DIST((_xlfn.NORM.S.INV($H$54)-SQRT($H$61)*$B496)/SQRT(1-$H$61),TRUE),(1-(1-RAND())^(1/$F$57))^(1/$H$57),0)</f>
        <v>0</v>
      </c>
      <c r="JY496" s="137">
        <f t="array" aca="1" ref="JY496" ca="1">IF(RAND()&lt;=_xlfn.NORM.S.DIST((_xlfn.NORM.S.INV($H$54)-SQRT($H$61)*$B496)/SQRT(1-$H$61),TRUE),(1-(1-RAND())^(1/$F$57))^(1/$H$57),0)</f>
        <v>0</v>
      </c>
      <c r="JZ496" s="137">
        <f t="array" aca="1" ref="JZ496" ca="1">IF(RAND()&lt;=_xlfn.NORM.S.DIST((_xlfn.NORM.S.INV($H$54)-SQRT($H$61)*$B496)/SQRT(1-$H$61),TRUE),(1-(1-RAND())^(1/$F$57))^(1/$H$57),0)</f>
        <v>0</v>
      </c>
      <c r="KA496" s="137">
        <f t="array" aca="1" ref="KA496" ca="1">IF(RAND()&lt;=_xlfn.NORM.S.DIST((_xlfn.NORM.S.INV($H$54)-SQRT($H$61)*$B496)/SQRT(1-$H$61),TRUE),(1-(1-RAND())^(1/$F$57))^(1/$H$57),0)</f>
        <v>0</v>
      </c>
      <c r="KB496" s="137">
        <f t="array" aca="1" ref="KB496" ca="1">IF(RAND()&lt;=_xlfn.NORM.S.DIST((_xlfn.NORM.S.INV($H$54)-SQRT($H$61)*$B496)/SQRT(1-$H$61),TRUE),(1-(1-RAND())^(1/$F$57))^(1/$H$57),0)</f>
        <v>0</v>
      </c>
      <c r="KC496" s="137">
        <f t="array" aca="1" ref="KC496" ca="1">IF(RAND()&lt;=_xlfn.NORM.S.DIST((_xlfn.NORM.S.INV($H$54)-SQRT($H$61)*$B496)/SQRT(1-$H$61),TRUE),(1-(1-RAND())^(1/$F$57))^(1/$H$57),0)</f>
        <v>0</v>
      </c>
      <c r="KD496" s="137">
        <f t="array" aca="1" ref="KD496" ca="1">IF(RAND()&lt;=_xlfn.NORM.S.DIST((_xlfn.NORM.S.INV($H$54)-SQRT($H$61)*$B496)/SQRT(1-$H$61),TRUE),(1-(1-RAND())^(1/$F$57))^(1/$H$57),0)</f>
        <v>0</v>
      </c>
      <c r="KE496" s="137">
        <f t="array" aca="1" ref="KE496" ca="1">IF(RAND()&lt;=_xlfn.NORM.S.DIST((_xlfn.NORM.S.INV($H$54)-SQRT($H$61)*$B496)/SQRT(1-$H$61),TRUE),(1-(1-RAND())^(1/$F$57))^(1/$H$57),0)</f>
        <v>0</v>
      </c>
      <c r="KF496" s="137">
        <f t="array" aca="1" ref="KF496" ca="1">IF(RAND()&lt;=_xlfn.NORM.S.DIST((_xlfn.NORM.S.INV($H$54)-SQRT($H$61)*$B496)/SQRT(1-$H$61),TRUE),(1-(1-RAND())^(1/$F$57))^(1/$H$57),0)</f>
        <v>0</v>
      </c>
      <c r="KG496" s="137">
        <f t="array" aca="1" ref="KG496" ca="1">IF(RAND()&lt;=_xlfn.NORM.S.DIST((_xlfn.NORM.S.INV($H$54)-SQRT($H$61)*$B496)/SQRT(1-$H$61),TRUE),(1-(1-RAND())^(1/$F$57))^(1/$H$57),0)</f>
        <v>0</v>
      </c>
      <c r="KH496" s="137">
        <f t="array" aca="1" ref="KH496" ca="1">IF(RAND()&lt;=_xlfn.NORM.S.DIST((_xlfn.NORM.S.INV($H$54)-SQRT($H$61)*$B496)/SQRT(1-$H$61),TRUE),(1-(1-RAND())^(1/$F$57))^(1/$H$57),0)</f>
        <v>0.47039917145910726</v>
      </c>
      <c r="KI496" s="137">
        <f t="array" aca="1" ref="KI496" ca="1">IF(RAND()&lt;=_xlfn.NORM.S.DIST((_xlfn.NORM.S.INV($H$54)-SQRT($H$61)*$B496)/SQRT(1-$H$61),TRUE),(1-(1-RAND())^(1/$F$57))^(1/$H$57),0)</f>
        <v>0</v>
      </c>
      <c r="KJ496" s="137">
        <f t="array" aca="1" ref="KJ496" ca="1">IF(RAND()&lt;=_xlfn.NORM.S.DIST((_xlfn.NORM.S.INV($H$54)-SQRT($H$61)*$B496)/SQRT(1-$H$61),TRUE),(1-(1-RAND())^(1/$F$57))^(1/$H$57),0)</f>
        <v>0</v>
      </c>
      <c r="KK496" s="137">
        <f t="array" aca="1" ref="KK496" ca="1">IF(RAND()&lt;=_xlfn.NORM.S.DIST((_xlfn.NORM.S.INV($H$54)-SQRT($H$61)*$B496)/SQRT(1-$H$61),TRUE),(1-(1-RAND())^(1/$F$57))^(1/$H$57),0)</f>
        <v>0</v>
      </c>
      <c r="KL496" s="137">
        <f t="array" aca="1" ref="KL496" ca="1">IF(RAND()&lt;=_xlfn.NORM.S.DIST((_xlfn.NORM.S.INV($H$54)-SQRT($H$61)*$B496)/SQRT(1-$H$61),TRUE),(1-(1-RAND())^(1/$F$57))^(1/$H$57),0)</f>
        <v>0</v>
      </c>
      <c r="KM496" s="137">
        <f t="array" aca="1" ref="KM496" ca="1">IF(RAND()&lt;=_xlfn.NORM.S.DIST((_xlfn.NORM.S.INV($H$54)-SQRT($H$61)*$B496)/SQRT(1-$H$61),TRUE),(1-(1-RAND())^(1/$F$57))^(1/$H$57),0)</f>
        <v>0</v>
      </c>
      <c r="KN496" s="137">
        <f t="array" aca="1" ref="KN496" ca="1">IF(RAND()&lt;=_xlfn.NORM.S.DIST((_xlfn.NORM.S.INV($H$54)-SQRT($H$61)*$B496)/SQRT(1-$H$61),TRUE),(1-(1-RAND())^(1/$F$57))^(1/$H$57),0)</f>
        <v>0</v>
      </c>
      <c r="KO496" s="137">
        <f t="array" aca="1" ref="KO496" ca="1">IF(RAND()&lt;=_xlfn.NORM.S.DIST((_xlfn.NORM.S.INV($H$54)-SQRT($H$61)*$B496)/SQRT(1-$H$61),TRUE),(1-(1-RAND())^(1/$F$57))^(1/$H$57),0)</f>
        <v>0</v>
      </c>
      <c r="KP496" s="137">
        <f t="array" aca="1" ref="KP496" ca="1">IF(RAND()&lt;=_xlfn.NORM.S.DIST((_xlfn.NORM.S.INV($H$54)-SQRT($H$61)*$B496)/SQRT(1-$H$61),TRUE),(1-(1-RAND())^(1/$F$57))^(1/$H$57),0)</f>
        <v>0</v>
      </c>
      <c r="KQ496" s="137">
        <f t="array" aca="1" ref="KQ496" ca="1">IF(RAND()&lt;=_xlfn.NORM.S.DIST((_xlfn.NORM.S.INV($H$54)-SQRT($H$61)*$B496)/SQRT(1-$H$61),TRUE),(1-(1-RAND())^(1/$F$57))^(1/$H$57),0)</f>
        <v>0</v>
      </c>
      <c r="KR496" s="137">
        <f t="array" aca="1" ref="KR496" ca="1">IF(RAND()&lt;=_xlfn.NORM.S.DIST((_xlfn.NORM.S.INV($H$54)-SQRT($H$61)*$B496)/SQRT(1-$H$61),TRUE),(1-(1-RAND())^(1/$F$57))^(1/$H$57),0)</f>
        <v>0</v>
      </c>
      <c r="KS496" s="137">
        <f t="shared" ca="1" si="108"/>
        <v>1</v>
      </c>
      <c r="KT496" s="137">
        <f t="shared" ca="1" si="109"/>
        <v>0.47039917145910726</v>
      </c>
      <c r="KU496" s="137">
        <f t="array" aca="1" ref="KU496" ca="1">IF(RAND()&lt;=_xlfn.NORM.S.DIST((_xlfn.NORM.S.INV($I$54)-SQRT($I$61)*$B496)/SQRT(1-$I$61),TRUE),(1-(1-RAND())^(1/$F$57))^(1/$H$57),0)</f>
        <v>0</v>
      </c>
      <c r="KV496" s="137">
        <f t="array" aca="1" ref="KV496" ca="1">IF(RAND()&lt;=_xlfn.NORM.S.DIST((_xlfn.NORM.S.INV($I$54)-SQRT($I$61)*$B496)/SQRT(1-$I$61),TRUE),(1-(1-RAND())^(1/$F$57))^(1/$H$57),0)</f>
        <v>0.99461545975978993</v>
      </c>
      <c r="KW496" s="137">
        <f t="array" aca="1" ref="KW496" ca="1">IF(RAND()&lt;=_xlfn.NORM.S.DIST((_xlfn.NORM.S.INV($I$54)-SQRT($I$61)*$B496)/SQRT(1-$I$61),TRUE),(1-(1-RAND())^(1/$F$57))^(1/$H$57),0)</f>
        <v>0</v>
      </c>
      <c r="KX496" s="137">
        <f t="array" aca="1" ref="KX496" ca="1">IF(RAND()&lt;=_xlfn.NORM.S.DIST((_xlfn.NORM.S.INV($I$54)-SQRT($I$61)*$B496)/SQRT(1-$I$61),TRUE),(1-(1-RAND())^(1/$F$57))^(1/$H$57),0)</f>
        <v>0.48778490984629175</v>
      </c>
      <c r="KY496" s="137">
        <f t="array" aca="1" ref="KY496" ca="1">IF(RAND()&lt;=_xlfn.NORM.S.DIST((_xlfn.NORM.S.INV($I$54)-SQRT($I$61)*$B496)/SQRT(1-$I$61),TRUE),(1-(1-RAND())^(1/$F$57))^(1/$H$57),0)</f>
        <v>0.27076798151872311</v>
      </c>
      <c r="KZ496" s="137">
        <f t="array" aca="1" ref="KZ496" ca="1">IF(RAND()&lt;=_xlfn.NORM.S.DIST((_xlfn.NORM.S.INV($I$54)-SQRT($I$61)*$B496)/SQRT(1-$I$61),TRUE),(1-(1-RAND())^(1/$F$57))^(1/$H$57),0)</f>
        <v>0</v>
      </c>
      <c r="LA496" s="137">
        <f t="array" aca="1" ref="LA496" ca="1">IF(RAND()&lt;=_xlfn.NORM.S.DIST((_xlfn.NORM.S.INV($I$54)-SQRT($I$61)*$B496)/SQRT(1-$I$61),TRUE),(1-(1-RAND())^(1/$F$57))^(1/$H$57),0)</f>
        <v>0</v>
      </c>
      <c r="LB496" s="137">
        <f t="array" aca="1" ref="LB496" ca="1">IF(RAND()&lt;=_xlfn.NORM.S.DIST((_xlfn.NORM.S.INV($I$54)-SQRT($I$61)*$B496)/SQRT(1-$I$61),TRUE),(1-(1-RAND())^(1/$F$57))^(1/$H$57),0)</f>
        <v>0</v>
      </c>
      <c r="LC496" s="137">
        <f t="array" aca="1" ref="LC496" ca="1">IF(RAND()&lt;=_xlfn.NORM.S.DIST((_xlfn.NORM.S.INV($I$54)-SQRT($I$61)*$B496)/SQRT(1-$I$61),TRUE),(1-(1-RAND())^(1/$F$57))^(1/$H$57),0)</f>
        <v>0.97585724541881014</v>
      </c>
      <c r="LD496" s="137">
        <f t="array" aca="1" ref="LD496" ca="1">IF(RAND()&lt;=_xlfn.NORM.S.DIST((_xlfn.NORM.S.INV($I$54)-SQRT($I$61)*$B496)/SQRT(1-$I$61),TRUE),(1-(1-RAND())^(1/$F$57))^(1/$H$57),0)</f>
        <v>0</v>
      </c>
      <c r="LE496" s="137">
        <f t="shared" ca="1" si="110"/>
        <v>4</v>
      </c>
      <c r="LF496" s="137">
        <f t="shared" ca="1" si="111"/>
        <v>2.729025596543615</v>
      </c>
      <c r="LG496" s="137">
        <f t="shared" ca="1" si="112"/>
        <v>18</v>
      </c>
      <c r="LH496" s="137">
        <f t="shared" ca="1" si="112"/>
        <v>9.1417469909808879</v>
      </c>
    </row>
    <row r="497" spans="1:320" x14ac:dyDescent="0.3">
      <c r="A497"/>
      <c r="B497" s="137">
        <f t="shared" ca="1" si="98"/>
        <v>0.44949628948608289</v>
      </c>
      <c r="C497" s="137">
        <f t="array" aca="1" ref="C497" ca="1">IF(RAND()&lt;=_xlfn.NORM.S.DIST((_xlfn.NORM.S.INV($B$54)-SQRT($B$61)*$B497)/SQRT(1-$B$61),TRUE),(1-(1-RAND())^(1/$F$57))^(1/$H$57),0)</f>
        <v>0</v>
      </c>
      <c r="D497" s="137">
        <f t="array" aca="1" ref="D497" ca="1">IF(RAND()&lt;=_xlfn.NORM.S.DIST((_xlfn.NORM.S.INV($B$54)-SQRT($B$61)*$B497)/SQRT(1-$B$61),TRUE),(1-(1-RAND())^(1/$F$57))^(1/$H$57),0)</f>
        <v>0</v>
      </c>
      <c r="E497" s="137">
        <f t="array" aca="1" ref="E497" ca="1">IF(RAND()&lt;=_xlfn.NORM.S.DIST((_xlfn.NORM.S.INV($B$54)-SQRT($B$61)*$B497)/SQRT(1-$B$61),TRUE),(1-(1-RAND())^(1/$F$57))^(1/$H$57),0)</f>
        <v>0</v>
      </c>
      <c r="F497" s="137">
        <f t="array" aca="1" ref="F497" ca="1">IF(RAND()&lt;=_xlfn.NORM.S.DIST((_xlfn.NORM.S.INV($B$54)-SQRT($B$61)*$B497)/SQRT(1-$B$61),TRUE),(1-(1-RAND())^(1/$F$57))^(1/$H$57),0)</f>
        <v>0</v>
      </c>
      <c r="G497" s="137">
        <f t="array" aca="1" ref="G497" ca="1">IF(RAND()&lt;=_xlfn.NORM.S.DIST((_xlfn.NORM.S.INV($B$54)-SQRT($B$61)*$B497)/SQRT(1-$B$61),TRUE),(1-(1-RAND())^(1/$F$57))^(1/$H$57),0)</f>
        <v>0</v>
      </c>
      <c r="H497" s="137">
        <f t="array" aca="1" ref="H497" ca="1">IF(RAND()&lt;=_xlfn.NORM.S.DIST((_xlfn.NORM.S.INV($B$54)-SQRT($B$61)*$B497)/SQRT(1-$B$61),TRUE),(1-(1-RAND())^(1/$F$57))^(1/$H$57),0)</f>
        <v>0</v>
      </c>
      <c r="I497" s="137">
        <f t="array" aca="1" ref="I497" ca="1">IF(RAND()&lt;=_xlfn.NORM.S.DIST((_xlfn.NORM.S.INV($B$54)-SQRT($B$61)*$B497)/SQRT(1-$B$61),TRUE),(1-(1-RAND())^(1/$F$57))^(1/$H$57),0)</f>
        <v>0</v>
      </c>
      <c r="J497" s="137">
        <f t="array" aca="1" ref="J497" ca="1">IF(RAND()&lt;=_xlfn.NORM.S.DIST((_xlfn.NORM.S.INV($B$54)-SQRT($B$61)*$B497)/SQRT(1-$B$61),TRUE),(1-(1-RAND())^(1/$F$57))^(1/$H$57),0)</f>
        <v>0</v>
      </c>
      <c r="K497" s="137">
        <f t="array" aca="1" ref="K497" ca="1">IF(RAND()&lt;=_xlfn.NORM.S.DIST((_xlfn.NORM.S.INV($B$54)-SQRT($B$61)*$B497)/SQRT(1-$B$61),TRUE),(1-(1-RAND())^(1/$F$57))^(1/$H$57),0)</f>
        <v>0</v>
      </c>
      <c r="L497" s="137">
        <f t="array" aca="1" ref="L497" ca="1">IF(RAND()&lt;=_xlfn.NORM.S.DIST((_xlfn.NORM.S.INV($B$54)-SQRT($B$61)*$B497)/SQRT(1-$B$61),TRUE),(1-(1-RAND())^(1/$F$57))^(1/$H$57),0)</f>
        <v>0</v>
      </c>
      <c r="M497" s="137">
        <f t="shared" ca="1" si="113"/>
        <v>0</v>
      </c>
      <c r="N497" s="137">
        <f t="shared" ca="1" si="99"/>
        <v>0</v>
      </c>
      <c r="O497" s="137">
        <f t="array" aca="1" ref="O497" ca="1">IF(RAND()&lt;=_xlfn.NORM.S.DIST((_xlfn.NORM.S.INV($C$54)-SQRT($C$61)*$B497)/SQRT(1-$C$61),TRUE),(1-(1-RAND())^(1/$F$57))^(1/$H$57),0)</f>
        <v>0</v>
      </c>
      <c r="P497" s="137">
        <f t="array" aca="1" ref="P497" ca="1">IF(RAND()&lt;=_xlfn.NORM.S.DIST((_xlfn.NORM.S.INV($C$54)-SQRT($C$61)*$B497)/SQRT(1-$C$61),TRUE),(1-(1-RAND())^(1/$F$57))^(1/$H$57),0)</f>
        <v>0</v>
      </c>
      <c r="Q497" s="137">
        <f t="array" aca="1" ref="Q497" ca="1">IF(RAND()&lt;=_xlfn.NORM.S.DIST((_xlfn.NORM.S.INV($C$54)-SQRT($C$61)*$B497)/SQRT(1-$C$61),TRUE),(1-(1-RAND())^(1/$F$57))^(1/$H$57),0)</f>
        <v>0</v>
      </c>
      <c r="R497" s="137">
        <f t="array" aca="1" ref="R497" ca="1">IF(RAND()&lt;=_xlfn.NORM.S.DIST((_xlfn.NORM.S.INV($C$54)-SQRT($C$61)*$B497)/SQRT(1-$C$61),TRUE),(1-(1-RAND())^(1/$F$57))^(1/$H$57),0)</f>
        <v>0</v>
      </c>
      <c r="S497" s="137">
        <f t="array" aca="1" ref="S497" ca="1">IF(RAND()&lt;=_xlfn.NORM.S.DIST((_xlfn.NORM.S.INV($C$54)-SQRT($C$61)*$B497)/SQRT(1-$C$61),TRUE),(1-(1-RAND())^(1/$F$57))^(1/$H$57),0)</f>
        <v>0</v>
      </c>
      <c r="T497" s="137">
        <f t="array" aca="1" ref="T497" ca="1">IF(RAND()&lt;=_xlfn.NORM.S.DIST((_xlfn.NORM.S.INV($C$54)-SQRT($C$61)*$B497)/SQRT(1-$C$61),TRUE),(1-(1-RAND())^(1/$F$57))^(1/$H$57),0)</f>
        <v>0</v>
      </c>
      <c r="U497" s="137">
        <f t="array" aca="1" ref="U497" ca="1">IF(RAND()&lt;=_xlfn.NORM.S.DIST((_xlfn.NORM.S.INV($C$54)-SQRT($C$61)*$B497)/SQRT(1-$C$61),TRUE),(1-(1-RAND())^(1/$F$57))^(1/$H$57),0)</f>
        <v>0</v>
      </c>
      <c r="V497" s="137">
        <f t="array" aca="1" ref="V497" ca="1">IF(RAND()&lt;=_xlfn.NORM.S.DIST((_xlfn.NORM.S.INV($C$54)-SQRT($C$61)*$B497)/SQRT(1-$C$61),TRUE),(1-(1-RAND())^(1/$F$57))^(1/$H$57),0)</f>
        <v>0</v>
      </c>
      <c r="W497" s="137">
        <f t="array" aca="1" ref="W497" ca="1">IF(RAND()&lt;=_xlfn.NORM.S.DIST((_xlfn.NORM.S.INV($C$54)-SQRT($C$61)*$B497)/SQRT(1-$C$61),TRUE),(1-(1-RAND())^(1/$F$57))^(1/$H$57),0)</f>
        <v>0</v>
      </c>
      <c r="X497" s="137">
        <f t="array" aca="1" ref="X497" ca="1">IF(RAND()&lt;=_xlfn.NORM.S.DIST((_xlfn.NORM.S.INV($C$54)-SQRT($C$61)*$B497)/SQRT(1-$C$61),TRUE),(1-(1-RAND())^(1/$F$57))^(1/$H$57),0)</f>
        <v>0</v>
      </c>
      <c r="Y497" s="137">
        <f t="array" aca="1" ref="Y497" ca="1">IF(RAND()&lt;=_xlfn.NORM.S.DIST((_xlfn.NORM.S.INV($C$54)-SQRT($C$61)*$B497)/SQRT(1-$C$61),TRUE),(1-(1-RAND())^(1/$F$57))^(1/$H$57),0)</f>
        <v>0</v>
      </c>
      <c r="Z497" s="137">
        <f t="array" aca="1" ref="Z497" ca="1">IF(RAND()&lt;=_xlfn.NORM.S.DIST((_xlfn.NORM.S.INV($C$54)-SQRT($C$61)*$B497)/SQRT(1-$C$61),TRUE),(1-(1-RAND())^(1/$F$57))^(1/$H$57),0)</f>
        <v>0</v>
      </c>
      <c r="AA497" s="137">
        <f t="array" aca="1" ref="AA497" ca="1">IF(RAND()&lt;=_xlfn.NORM.S.DIST((_xlfn.NORM.S.INV($C$54)-SQRT($C$61)*$B497)/SQRT(1-$C$61),TRUE),(1-(1-RAND())^(1/$F$57))^(1/$H$57),0)</f>
        <v>0</v>
      </c>
      <c r="AB497" s="137">
        <f t="array" aca="1" ref="AB497" ca="1">IF(RAND()&lt;=_xlfn.NORM.S.DIST((_xlfn.NORM.S.INV($C$54)-SQRT($C$61)*$B497)/SQRT(1-$C$61),TRUE),(1-(1-RAND())^(1/$F$57))^(1/$H$57),0)</f>
        <v>0</v>
      </c>
      <c r="AC497" s="137">
        <f t="array" aca="1" ref="AC497" ca="1">IF(RAND()&lt;=_xlfn.NORM.S.DIST((_xlfn.NORM.S.INV($C$54)-SQRT($C$61)*$B497)/SQRT(1-$C$61),TRUE),(1-(1-RAND())^(1/$F$57))^(1/$H$57),0)</f>
        <v>0</v>
      </c>
      <c r="AD497" s="137">
        <f t="array" aca="1" ref="AD497" ca="1">IF(RAND()&lt;=_xlfn.NORM.S.DIST((_xlfn.NORM.S.INV($C$54)-SQRT($C$61)*$B497)/SQRT(1-$C$61),TRUE),(1-(1-RAND())^(1/$F$57))^(1/$H$57),0)</f>
        <v>0</v>
      </c>
      <c r="AE497" s="137">
        <f t="array" aca="1" ref="AE497" ca="1">IF(RAND()&lt;=_xlfn.NORM.S.DIST((_xlfn.NORM.S.INV($C$54)-SQRT($C$61)*$B497)/SQRT(1-$C$61),TRUE),(1-(1-RAND())^(1/$F$57))^(1/$H$57),0)</f>
        <v>0</v>
      </c>
      <c r="AF497" s="137">
        <f t="array" aca="1" ref="AF497" ca="1">IF(RAND()&lt;=_xlfn.NORM.S.DIST((_xlfn.NORM.S.INV($C$54)-SQRT($C$61)*$B497)/SQRT(1-$C$61),TRUE),(1-(1-RAND())^(1/$F$57))^(1/$H$57),0)</f>
        <v>0</v>
      </c>
      <c r="AG497" s="137">
        <f t="array" aca="1" ref="AG497" ca="1">IF(RAND()&lt;=_xlfn.NORM.S.DIST((_xlfn.NORM.S.INV($C$54)-SQRT($C$61)*$B497)/SQRT(1-$C$61),TRUE),(1-(1-RAND())^(1/$F$57))^(1/$H$57),0)</f>
        <v>0</v>
      </c>
      <c r="AH497" s="137">
        <f t="array" aca="1" ref="AH497" ca="1">IF(RAND()&lt;=_xlfn.NORM.S.DIST((_xlfn.NORM.S.INV($C$54)-SQRT($C$61)*$B497)/SQRT(1-$C$61),TRUE),(1-(1-RAND())^(1/$F$57))^(1/$H$57),0)</f>
        <v>0</v>
      </c>
      <c r="AI497" s="137">
        <f t="array" aca="1" ref="AI497" ca="1">IF(RAND()&lt;=_xlfn.NORM.S.DIST((_xlfn.NORM.S.INV($C$54)-SQRT($C$61)*$B497)/SQRT(1-$C$61),TRUE),(1-(1-RAND())^(1/$F$57))^(1/$H$57),0)</f>
        <v>0</v>
      </c>
      <c r="AJ497" s="137">
        <f t="array" aca="1" ref="AJ497" ca="1">IF(RAND()&lt;=_xlfn.NORM.S.DIST((_xlfn.NORM.S.INV($C$54)-SQRT($C$61)*$B497)/SQRT(1-$C$61),TRUE),(1-(1-RAND())^(1/$F$57))^(1/$H$57),0)</f>
        <v>0</v>
      </c>
      <c r="AK497" s="137">
        <f t="array" aca="1" ref="AK497" ca="1">IF(RAND()&lt;=_xlfn.NORM.S.DIST((_xlfn.NORM.S.INV($C$54)-SQRT($C$61)*$B497)/SQRT(1-$C$61),TRUE),(1-(1-RAND())^(1/$F$57))^(1/$H$57),0)</f>
        <v>0</v>
      </c>
      <c r="AL497" s="137">
        <f t="array" aca="1" ref="AL497" ca="1">IF(RAND()&lt;=_xlfn.NORM.S.DIST((_xlfn.NORM.S.INV($C$54)-SQRT($C$61)*$B497)/SQRT(1-$C$61),TRUE),(1-(1-RAND())^(1/$F$57))^(1/$H$57),0)</f>
        <v>0</v>
      </c>
      <c r="AM497" s="137">
        <f t="array" aca="1" ref="AM497" ca="1">IF(RAND()&lt;=_xlfn.NORM.S.DIST((_xlfn.NORM.S.INV($C$54)-SQRT($C$61)*$B497)/SQRT(1-$C$61),TRUE),(1-(1-RAND())^(1/$F$57))^(1/$H$57),0)</f>
        <v>0</v>
      </c>
      <c r="AN497" s="137">
        <f t="array" aca="1" ref="AN497" ca="1">IF(RAND()&lt;=_xlfn.NORM.S.DIST((_xlfn.NORM.S.INV($C$54)-SQRT($C$61)*$B497)/SQRT(1-$C$61),TRUE),(1-(1-RAND())^(1/$F$57))^(1/$H$57),0)</f>
        <v>0</v>
      </c>
      <c r="AO497" s="137">
        <f t="array" aca="1" ref="AO497" ca="1">IF(RAND()&lt;=_xlfn.NORM.S.DIST((_xlfn.NORM.S.INV($C$54)-SQRT($C$61)*$B497)/SQRT(1-$C$61),TRUE),(1-(1-RAND())^(1/$F$57))^(1/$H$57),0)</f>
        <v>0</v>
      </c>
      <c r="AP497" s="137">
        <f t="array" aca="1" ref="AP497" ca="1">IF(RAND()&lt;=_xlfn.NORM.S.DIST((_xlfn.NORM.S.INV($C$54)-SQRT($C$61)*$B497)/SQRT(1-$C$61),TRUE),(1-(1-RAND())^(1/$F$57))^(1/$H$57),0)</f>
        <v>0</v>
      </c>
      <c r="AQ497" s="137">
        <f t="array" aca="1" ref="AQ497" ca="1">IF(RAND()&lt;=_xlfn.NORM.S.DIST((_xlfn.NORM.S.INV($C$54)-SQRT($C$61)*$B497)/SQRT(1-$C$61),TRUE),(1-(1-RAND())^(1/$F$57))^(1/$H$57),0)</f>
        <v>0</v>
      </c>
      <c r="AR497" s="137">
        <f t="array" aca="1" ref="AR497" ca="1">IF(RAND()&lt;=_xlfn.NORM.S.DIST((_xlfn.NORM.S.INV($C$54)-SQRT($C$61)*$B497)/SQRT(1-$C$61),TRUE),(1-(1-RAND())^(1/$F$57))^(1/$H$57),0)</f>
        <v>0</v>
      </c>
      <c r="AS497" s="137">
        <f t="array" aca="1" ref="AS497" ca="1">COUNTIF(O497:AR497,"&gt;"&amp;0)</f>
        <v>0</v>
      </c>
      <c r="AT497" s="137">
        <f t="shared" ca="1" si="100"/>
        <v>0</v>
      </c>
      <c r="AU497" s="137">
        <f t="array" aca="1" ref="AU497" ca="1">IF(RAND()&lt;=_xlfn.NORM.S.DIST((_xlfn.NORM.S.INV($D$54)-SQRT($D$61)*$B497)/SQRT(1-$D$61),TRUE),(1-(1-RAND())^(1/$F$57))^(1/$H$57),0)</f>
        <v>0</v>
      </c>
      <c r="AV497" s="137">
        <f t="array" aca="1" ref="AV497" ca="1">IF(RAND()&lt;=_xlfn.NORM.S.DIST((_xlfn.NORM.S.INV($D$54)-SQRT($D$61)*$B497)/SQRT(1-$D$61),TRUE),(1-(1-RAND())^(1/$F$57))^(1/$H$57),0)</f>
        <v>0</v>
      </c>
      <c r="AW497" s="137">
        <f t="array" aca="1" ref="AW497" ca="1">IF(RAND()&lt;=_xlfn.NORM.S.DIST((_xlfn.NORM.S.INV($D$54)-SQRT($D$61)*$B497)/SQRT(1-$D$61),TRUE),(1-(1-RAND())^(1/$F$57))^(1/$H$57),0)</f>
        <v>0</v>
      </c>
      <c r="AX497" s="137">
        <f t="array" aca="1" ref="AX497" ca="1">IF(RAND()&lt;=_xlfn.NORM.S.DIST((_xlfn.NORM.S.INV($D$54)-SQRT($D$61)*$B497)/SQRT(1-$D$61),TRUE),(1-(1-RAND())^(1/$F$57))^(1/$H$57),0)</f>
        <v>0</v>
      </c>
      <c r="AY497" s="137">
        <f t="array" aca="1" ref="AY497" ca="1">IF(RAND()&lt;=_xlfn.NORM.S.DIST((_xlfn.NORM.S.INV($D$54)-SQRT($D$61)*$B497)/SQRT(1-$D$61),TRUE),(1-(1-RAND())^(1/$F$57))^(1/$H$57),0)</f>
        <v>0</v>
      </c>
      <c r="AZ497" s="137">
        <f t="array" aca="1" ref="AZ497" ca="1">IF(RAND()&lt;=_xlfn.NORM.S.DIST((_xlfn.NORM.S.INV($D$54)-SQRT($D$61)*$B497)/SQRT(1-$D$61),TRUE),(1-(1-RAND())^(1/$F$57))^(1/$H$57),0)</f>
        <v>0</v>
      </c>
      <c r="BA497" s="137">
        <f t="array" aca="1" ref="BA497" ca="1">IF(RAND()&lt;=_xlfn.NORM.S.DIST((_xlfn.NORM.S.INV($D$54)-SQRT($D$61)*$B497)/SQRT(1-$D$61),TRUE),(1-(1-RAND())^(1/$F$57))^(1/$H$57),0)</f>
        <v>0</v>
      </c>
      <c r="BB497" s="137">
        <f t="array" aca="1" ref="BB497" ca="1">IF(RAND()&lt;=_xlfn.NORM.S.DIST((_xlfn.NORM.S.INV($D$54)-SQRT($D$61)*$B497)/SQRT(1-$D$61),TRUE),(1-(1-RAND())^(1/$F$57))^(1/$H$57),0)</f>
        <v>0</v>
      </c>
      <c r="BC497" s="137">
        <f t="array" aca="1" ref="BC497" ca="1">IF(RAND()&lt;=_xlfn.NORM.S.DIST((_xlfn.NORM.S.INV($D$54)-SQRT($D$61)*$B497)/SQRT(1-$D$61),TRUE),(1-(1-RAND())^(1/$F$57))^(1/$H$57),0)</f>
        <v>0</v>
      </c>
      <c r="BD497" s="137">
        <f t="array" aca="1" ref="BD497" ca="1">IF(RAND()&lt;=_xlfn.NORM.S.DIST((_xlfn.NORM.S.INV($D$54)-SQRT($D$61)*$B497)/SQRT(1-$D$61),TRUE),(1-(1-RAND())^(1/$F$57))^(1/$H$57),0)</f>
        <v>0</v>
      </c>
      <c r="BE497" s="137">
        <f t="array" aca="1" ref="BE497" ca="1">IF(RAND()&lt;=_xlfn.NORM.S.DIST((_xlfn.NORM.S.INV($D$54)-SQRT($D$61)*$B497)/SQRT(1-$D$61),TRUE),(1-(1-RAND())^(1/$F$57))^(1/$H$57),0)</f>
        <v>0</v>
      </c>
      <c r="BF497" s="137">
        <f t="array" aca="1" ref="BF497" ca="1">IF(RAND()&lt;=_xlfn.NORM.S.DIST((_xlfn.NORM.S.INV($D$54)-SQRT($D$61)*$B497)/SQRT(1-$D$61),TRUE),(1-(1-RAND())^(1/$F$57))^(1/$H$57),0)</f>
        <v>0</v>
      </c>
      <c r="BG497" s="137">
        <f t="array" aca="1" ref="BG497" ca="1">IF(RAND()&lt;=_xlfn.NORM.S.DIST((_xlfn.NORM.S.INV($D$54)-SQRT($D$61)*$B497)/SQRT(1-$D$61),TRUE),(1-(1-RAND())^(1/$F$57))^(1/$H$57),0)</f>
        <v>0</v>
      </c>
      <c r="BH497" s="137">
        <f t="array" aca="1" ref="BH497" ca="1">IF(RAND()&lt;=_xlfn.NORM.S.DIST((_xlfn.NORM.S.INV($D$54)-SQRT($D$61)*$B497)/SQRT(1-$D$61),TRUE),(1-(1-RAND())^(1/$F$57))^(1/$H$57),0)</f>
        <v>0</v>
      </c>
      <c r="BI497" s="137">
        <f t="array" aca="1" ref="BI497" ca="1">IF(RAND()&lt;=_xlfn.NORM.S.DIST((_xlfn.NORM.S.INV($D$54)-SQRT($D$61)*$B497)/SQRT(1-$D$61),TRUE),(1-(1-RAND())^(1/$F$57))^(1/$H$57),0)</f>
        <v>0</v>
      </c>
      <c r="BJ497" s="137">
        <f t="array" aca="1" ref="BJ497" ca="1">IF(RAND()&lt;=_xlfn.NORM.S.DIST((_xlfn.NORM.S.INV($D$54)-SQRT($D$61)*$B497)/SQRT(1-$D$61),TRUE),(1-(1-RAND())^(1/$F$57))^(1/$H$57),0)</f>
        <v>0</v>
      </c>
      <c r="BK497" s="137">
        <f t="array" aca="1" ref="BK497" ca="1">IF(RAND()&lt;=_xlfn.NORM.S.DIST((_xlfn.NORM.S.INV($D$54)-SQRT($D$61)*$B497)/SQRT(1-$D$61),TRUE),(1-(1-RAND())^(1/$F$57))^(1/$H$57),0)</f>
        <v>0</v>
      </c>
      <c r="BL497" s="137">
        <f t="array" aca="1" ref="BL497" ca="1">IF(RAND()&lt;=_xlfn.NORM.S.DIST((_xlfn.NORM.S.INV($D$54)-SQRT($D$61)*$B497)/SQRT(1-$D$61),TRUE),(1-(1-RAND())^(1/$F$57))^(1/$H$57),0)</f>
        <v>0</v>
      </c>
      <c r="BM497" s="137">
        <f t="array" aca="1" ref="BM497" ca="1">IF(RAND()&lt;=_xlfn.NORM.S.DIST((_xlfn.NORM.S.INV($D$54)-SQRT($D$61)*$B497)/SQRT(1-$D$61),TRUE),(1-(1-RAND())^(1/$F$57))^(1/$H$57),0)</f>
        <v>0</v>
      </c>
      <c r="BN497" s="137">
        <f t="array" aca="1" ref="BN497" ca="1">IF(RAND()&lt;=_xlfn.NORM.S.DIST((_xlfn.NORM.S.INV($D$54)-SQRT($D$61)*$B497)/SQRT(1-$D$61),TRUE),(1-(1-RAND())^(1/$F$57))^(1/$H$57),0)</f>
        <v>0</v>
      </c>
      <c r="BO497" s="137">
        <f t="array" aca="1" ref="BO497" ca="1">IF(RAND()&lt;=_xlfn.NORM.S.DIST((_xlfn.NORM.S.INV($D$54)-SQRT($D$61)*$B497)/SQRT(1-$D$61),TRUE),(1-(1-RAND())^(1/$F$57))^(1/$H$57),0)</f>
        <v>0</v>
      </c>
      <c r="BP497" s="137">
        <f t="array" aca="1" ref="BP497" ca="1">IF(RAND()&lt;=_xlfn.NORM.S.DIST((_xlfn.NORM.S.INV($D$54)-SQRT($D$61)*$B497)/SQRT(1-$D$61),TRUE),(1-(1-RAND())^(1/$F$57))^(1/$H$57),0)</f>
        <v>0</v>
      </c>
      <c r="BQ497" s="137">
        <f t="array" aca="1" ref="BQ497" ca="1">IF(RAND()&lt;=_xlfn.NORM.S.DIST((_xlfn.NORM.S.INV($D$54)-SQRT($D$61)*$B497)/SQRT(1-$D$61),TRUE),(1-(1-RAND())^(1/$F$57))^(1/$H$57),0)</f>
        <v>0</v>
      </c>
      <c r="BR497" s="137">
        <f t="array" aca="1" ref="BR497" ca="1">IF(RAND()&lt;=_xlfn.NORM.S.DIST((_xlfn.NORM.S.INV($D$54)-SQRT($D$61)*$B497)/SQRT(1-$D$61),TRUE),(1-(1-RAND())^(1/$F$57))^(1/$H$57),0)</f>
        <v>0</v>
      </c>
      <c r="BS497" s="137">
        <f t="array" aca="1" ref="BS497" ca="1">IF(RAND()&lt;=_xlfn.NORM.S.DIST((_xlfn.NORM.S.INV($D$54)-SQRT($D$61)*$B497)/SQRT(1-$D$61),TRUE),(1-(1-RAND())^(1/$F$57))^(1/$H$57),0)</f>
        <v>0</v>
      </c>
      <c r="BT497" s="137">
        <f t="array" aca="1" ref="BT497" ca="1">IF(RAND()&lt;=_xlfn.NORM.S.DIST((_xlfn.NORM.S.INV($D$54)-SQRT($D$61)*$B497)/SQRT(1-$D$61),TRUE),(1-(1-RAND())^(1/$F$57))^(1/$H$57),0)</f>
        <v>0</v>
      </c>
      <c r="BU497" s="137">
        <f t="array" aca="1" ref="BU497" ca="1">IF(RAND()&lt;=_xlfn.NORM.S.DIST((_xlfn.NORM.S.INV($D$54)-SQRT($D$61)*$B497)/SQRT(1-$D$61),TRUE),(1-(1-RAND())^(1/$F$57))^(1/$H$57),0)</f>
        <v>0</v>
      </c>
      <c r="BV497" s="137">
        <f t="array" aca="1" ref="BV497" ca="1">IF(RAND()&lt;=_xlfn.NORM.S.DIST((_xlfn.NORM.S.INV($D$54)-SQRT($D$61)*$B497)/SQRT(1-$D$61),TRUE),(1-(1-RAND())^(1/$F$57))^(1/$H$57),0)</f>
        <v>0</v>
      </c>
      <c r="BW497" s="137">
        <f t="array" aca="1" ref="BW497" ca="1">IF(RAND()&lt;=_xlfn.NORM.S.DIST((_xlfn.NORM.S.INV($D$54)-SQRT($D$61)*$B497)/SQRT(1-$D$61),TRUE),(1-(1-RAND())^(1/$F$57))^(1/$H$57),0)</f>
        <v>0</v>
      </c>
      <c r="BX497" s="137">
        <f t="array" aca="1" ref="BX497" ca="1">IF(RAND()&lt;=_xlfn.NORM.S.DIST((_xlfn.NORM.S.INV($D$54)-SQRT($D$61)*$B497)/SQRT(1-$D$61),TRUE),(1-(1-RAND())^(1/$F$57))^(1/$H$57),0)</f>
        <v>0</v>
      </c>
      <c r="BY497" s="137">
        <f t="array" aca="1" ref="BY497" ca="1">IF(RAND()&lt;=_xlfn.NORM.S.DIST((_xlfn.NORM.S.INV($D$54)-SQRT($D$61)*$B497)/SQRT(1-$D$61),TRUE),(1-(1-RAND())^(1/$F$57))^(1/$H$57),0)</f>
        <v>0</v>
      </c>
      <c r="BZ497" s="137">
        <f t="array" aca="1" ref="BZ497" ca="1">IF(RAND()&lt;=_xlfn.NORM.S.DIST((_xlfn.NORM.S.INV($D$54)-SQRT($D$61)*$B497)/SQRT(1-$D$61),TRUE),(1-(1-RAND())^(1/$F$57))^(1/$H$57),0)</f>
        <v>0</v>
      </c>
      <c r="CA497" s="137">
        <f t="array" aca="1" ref="CA497" ca="1">IF(RAND()&lt;=_xlfn.NORM.S.DIST((_xlfn.NORM.S.INV($D$54)-SQRT($D$61)*$B497)/SQRT(1-$D$61),TRUE),(1-(1-RAND())^(1/$F$57))^(1/$H$57),0)</f>
        <v>0</v>
      </c>
      <c r="CB497" s="137">
        <f t="array" aca="1" ref="CB497" ca="1">IF(RAND()&lt;=_xlfn.NORM.S.DIST((_xlfn.NORM.S.INV($D$54)-SQRT($D$61)*$B497)/SQRT(1-$D$61),TRUE),(1-(1-RAND())^(1/$F$57))^(1/$H$57),0)</f>
        <v>0</v>
      </c>
      <c r="CC497" s="137">
        <f t="array" aca="1" ref="CC497" ca="1">IF(RAND()&lt;=_xlfn.NORM.S.DIST((_xlfn.NORM.S.INV($D$54)-SQRT($D$61)*$B497)/SQRT(1-$D$61),TRUE),(1-(1-RAND())^(1/$F$57))^(1/$H$57),0)</f>
        <v>0</v>
      </c>
      <c r="CD497" s="137">
        <f t="array" aca="1" ref="CD497" ca="1">IF(RAND()&lt;=_xlfn.NORM.S.DIST((_xlfn.NORM.S.INV($D$54)-SQRT($D$61)*$B497)/SQRT(1-$D$61),TRUE),(1-(1-RAND())^(1/$F$57))^(1/$H$57),0)</f>
        <v>0</v>
      </c>
      <c r="CE497" s="137">
        <f t="array" aca="1" ref="CE497" ca="1">IF(RAND()&lt;=_xlfn.NORM.S.DIST((_xlfn.NORM.S.INV($D$54)-SQRT($D$61)*$B497)/SQRT(1-$D$61),TRUE),(1-(1-RAND())^(1/$F$57))^(1/$H$57),0)</f>
        <v>0</v>
      </c>
      <c r="CF497" s="137">
        <f t="array" aca="1" ref="CF497" ca="1">IF(RAND()&lt;=_xlfn.NORM.S.DIST((_xlfn.NORM.S.INV($D$54)-SQRT($D$61)*$B497)/SQRT(1-$D$61),TRUE),(1-(1-RAND())^(1/$F$57))^(1/$H$57),0)</f>
        <v>0</v>
      </c>
      <c r="CG497" s="137">
        <f t="array" aca="1" ref="CG497" ca="1">IF(RAND()&lt;=_xlfn.NORM.S.DIST((_xlfn.NORM.S.INV($D$54)-SQRT($D$61)*$B497)/SQRT(1-$D$61),TRUE),(1-(1-RAND())^(1/$F$57))^(1/$H$57),0)</f>
        <v>0</v>
      </c>
      <c r="CH497" s="137">
        <f t="array" aca="1" ref="CH497" ca="1">IF(RAND()&lt;=_xlfn.NORM.S.DIST((_xlfn.NORM.S.INV($D$54)-SQRT($D$61)*$B497)/SQRT(1-$D$61),TRUE),(1-(1-RAND())^(1/$F$57))^(1/$H$57),0)</f>
        <v>0</v>
      </c>
      <c r="CI497" s="137">
        <f t="array" aca="1" ref="CI497" ca="1">COUNTIF(AU497:CH497,"&gt;"&amp;0)</f>
        <v>0</v>
      </c>
      <c r="CJ497" s="137">
        <f t="shared" ca="1" si="101"/>
        <v>0</v>
      </c>
      <c r="CK497" s="137">
        <f t="array" aca="1" ref="CK497" ca="1">IF(RAND()&lt;=_xlfn.NORM.S.DIST((_xlfn.NORM.S.INV($E$54)-SQRT($E$61)*$B497)/SQRT(1-$E$61),TRUE),(1-(1-RAND())^(1/$F$57))^(1/$H$57),0)</f>
        <v>0</v>
      </c>
      <c r="CL497" s="137">
        <f t="array" aca="1" ref="CL497" ca="1">IF(RAND()&lt;=_xlfn.NORM.S.DIST((_xlfn.NORM.S.INV($E$54)-SQRT($E$61)*$B497)/SQRT(1-$E$61),TRUE),(1-(1-RAND())^(1/$F$57))^(1/$H$57),0)</f>
        <v>0</v>
      </c>
      <c r="CM497" s="137">
        <f t="array" aca="1" ref="CM497" ca="1">IF(RAND()&lt;=_xlfn.NORM.S.DIST((_xlfn.NORM.S.INV($E$54)-SQRT($E$61)*$B497)/SQRT(1-$E$61),TRUE),(1-(1-RAND())^(1/$F$57))^(1/$H$57),0)</f>
        <v>0</v>
      </c>
      <c r="CN497" s="137">
        <f t="array" aca="1" ref="CN497" ca="1">IF(RAND()&lt;=_xlfn.NORM.S.DIST((_xlfn.NORM.S.INV($E$54)-SQRT($E$61)*$B497)/SQRT(1-$E$61),TRUE),(1-(1-RAND())^(1/$F$57))^(1/$H$57),0)</f>
        <v>0</v>
      </c>
      <c r="CO497" s="137">
        <f t="array" aca="1" ref="CO497" ca="1">IF(RAND()&lt;=_xlfn.NORM.S.DIST((_xlfn.NORM.S.INV($E$54)-SQRT($E$61)*$B497)/SQRT(1-$E$61),TRUE),(1-(1-RAND())^(1/$F$57))^(1/$H$57),0)</f>
        <v>0</v>
      </c>
      <c r="CP497" s="137">
        <f t="array" aca="1" ref="CP497" ca="1">IF(RAND()&lt;=_xlfn.NORM.S.DIST((_xlfn.NORM.S.INV($E$54)-SQRT($E$61)*$B497)/SQRT(1-$E$61),TRUE),(1-(1-RAND())^(1/$F$57))^(1/$H$57),0)</f>
        <v>0</v>
      </c>
      <c r="CQ497" s="137">
        <f t="array" aca="1" ref="CQ497" ca="1">IF(RAND()&lt;=_xlfn.NORM.S.DIST((_xlfn.NORM.S.INV($E$54)-SQRT($E$61)*$B497)/SQRT(1-$E$61),TRUE),(1-(1-RAND())^(1/$F$57))^(1/$H$57),0)</f>
        <v>0</v>
      </c>
      <c r="CR497" s="137">
        <f t="array" aca="1" ref="CR497" ca="1">IF(RAND()&lt;=_xlfn.NORM.S.DIST((_xlfn.NORM.S.INV($E$54)-SQRT($E$61)*$B497)/SQRT(1-$E$61),TRUE),(1-(1-RAND())^(1/$F$57))^(1/$H$57),0)</f>
        <v>0</v>
      </c>
      <c r="CS497" s="137">
        <f t="array" aca="1" ref="CS497" ca="1">IF(RAND()&lt;=_xlfn.NORM.S.DIST((_xlfn.NORM.S.INV($E$54)-SQRT($E$61)*$B497)/SQRT(1-$E$61),TRUE),(1-(1-RAND())^(1/$F$57))^(1/$H$57),0)</f>
        <v>0</v>
      </c>
      <c r="CT497" s="137">
        <f t="array" aca="1" ref="CT497" ca="1">IF(RAND()&lt;=_xlfn.NORM.S.DIST((_xlfn.NORM.S.INV($E$54)-SQRT($E$61)*$B497)/SQRT(1-$E$61),TRUE),(1-(1-RAND())^(1/$F$57))^(1/$H$57),0)</f>
        <v>0</v>
      </c>
      <c r="CU497" s="137">
        <f t="array" aca="1" ref="CU497" ca="1">IF(RAND()&lt;=_xlfn.NORM.S.DIST((_xlfn.NORM.S.INV($E$54)-SQRT($E$61)*$B497)/SQRT(1-$E$61),TRUE),(1-(1-RAND())^(1/$F$57))^(1/$H$57),0)</f>
        <v>0</v>
      </c>
      <c r="CV497" s="137">
        <f t="array" aca="1" ref="CV497" ca="1">IF(RAND()&lt;=_xlfn.NORM.S.DIST((_xlfn.NORM.S.INV($E$54)-SQRT($E$61)*$B497)/SQRT(1-$E$61),TRUE),(1-(1-RAND())^(1/$F$57))^(1/$H$57),0)</f>
        <v>0</v>
      </c>
      <c r="CW497" s="137">
        <f t="array" aca="1" ref="CW497" ca="1">IF(RAND()&lt;=_xlfn.NORM.S.DIST((_xlfn.NORM.S.INV($E$54)-SQRT($E$61)*$B497)/SQRT(1-$E$61),TRUE),(1-(1-RAND())^(1/$F$57))^(1/$H$57),0)</f>
        <v>0</v>
      </c>
      <c r="CX497" s="137">
        <f t="array" aca="1" ref="CX497" ca="1">IF(RAND()&lt;=_xlfn.NORM.S.DIST((_xlfn.NORM.S.INV($E$54)-SQRT($E$61)*$B497)/SQRT(1-$E$61),TRUE),(1-(1-RAND())^(1/$F$57))^(1/$H$57),0)</f>
        <v>0</v>
      </c>
      <c r="CY497" s="137">
        <f t="array" aca="1" ref="CY497" ca="1">IF(RAND()&lt;=_xlfn.NORM.S.DIST((_xlfn.NORM.S.INV($E$54)-SQRT($E$61)*$B497)/SQRT(1-$E$61),TRUE),(1-(1-RAND())^(1/$F$57))^(1/$H$57),0)</f>
        <v>0</v>
      </c>
      <c r="CZ497" s="137">
        <f t="array" aca="1" ref="CZ497" ca="1">IF(RAND()&lt;=_xlfn.NORM.S.DIST((_xlfn.NORM.S.INV($E$54)-SQRT($E$61)*$B497)/SQRT(1-$E$61),TRUE),(1-(1-RAND())^(1/$F$57))^(1/$H$57),0)</f>
        <v>0</v>
      </c>
      <c r="DA497" s="137">
        <f t="array" aca="1" ref="DA497" ca="1">IF(RAND()&lt;=_xlfn.NORM.S.DIST((_xlfn.NORM.S.INV($E$54)-SQRT($E$61)*$B497)/SQRT(1-$E$61),TRUE),(1-(1-RAND())^(1/$F$57))^(1/$H$57),0)</f>
        <v>0</v>
      </c>
      <c r="DB497" s="137">
        <f t="array" aca="1" ref="DB497" ca="1">IF(RAND()&lt;=_xlfn.NORM.S.DIST((_xlfn.NORM.S.INV($E$54)-SQRT($E$61)*$B497)/SQRT(1-$E$61),TRUE),(1-(1-RAND())^(1/$F$57))^(1/$H$57),0)</f>
        <v>0</v>
      </c>
      <c r="DC497" s="137">
        <f t="array" aca="1" ref="DC497" ca="1">IF(RAND()&lt;=_xlfn.NORM.S.DIST((_xlfn.NORM.S.INV($E$54)-SQRT($E$61)*$B497)/SQRT(1-$E$61),TRUE),(1-(1-RAND())^(1/$F$57))^(1/$H$57),0)</f>
        <v>0</v>
      </c>
      <c r="DD497" s="137">
        <f t="array" aca="1" ref="DD497" ca="1">IF(RAND()&lt;=_xlfn.NORM.S.DIST((_xlfn.NORM.S.INV($E$54)-SQRT($E$61)*$B497)/SQRT(1-$E$61),TRUE),(1-(1-RAND())^(1/$F$57))^(1/$H$57),0)</f>
        <v>0</v>
      </c>
      <c r="DE497" s="137">
        <f t="array" aca="1" ref="DE497" ca="1">IF(RAND()&lt;=_xlfn.NORM.S.DIST((_xlfn.NORM.S.INV($E$54)-SQRT($E$61)*$B497)/SQRT(1-$E$61),TRUE),(1-(1-RAND())^(1/$F$57))^(1/$H$57),0)</f>
        <v>0</v>
      </c>
      <c r="DF497" s="137">
        <f t="array" aca="1" ref="DF497" ca="1">IF(RAND()&lt;=_xlfn.NORM.S.DIST((_xlfn.NORM.S.INV($E$54)-SQRT($E$61)*$B497)/SQRT(1-$E$61),TRUE),(1-(1-RAND())^(1/$F$57))^(1/$H$57),0)</f>
        <v>0</v>
      </c>
      <c r="DG497" s="137">
        <f t="array" aca="1" ref="DG497" ca="1">IF(RAND()&lt;=_xlfn.NORM.S.DIST((_xlfn.NORM.S.INV($E$54)-SQRT($E$61)*$B497)/SQRT(1-$E$61),TRUE),(1-(1-RAND())^(1/$F$57))^(1/$H$57),0)</f>
        <v>0</v>
      </c>
      <c r="DH497" s="137">
        <f t="array" aca="1" ref="DH497" ca="1">IF(RAND()&lt;=_xlfn.NORM.S.DIST((_xlfn.NORM.S.INV($E$54)-SQRT($E$61)*$B497)/SQRT(1-$E$61),TRUE),(1-(1-RAND())^(1/$F$57))^(1/$H$57),0)</f>
        <v>0</v>
      </c>
      <c r="DI497" s="137">
        <f t="array" aca="1" ref="DI497" ca="1">IF(RAND()&lt;=_xlfn.NORM.S.DIST((_xlfn.NORM.S.INV($E$54)-SQRT($E$61)*$B497)/SQRT(1-$E$61),TRUE),(1-(1-RAND())^(1/$F$57))^(1/$H$57),0)</f>
        <v>0</v>
      </c>
      <c r="DJ497" s="137">
        <f t="array" aca="1" ref="DJ497" ca="1">IF(RAND()&lt;=_xlfn.NORM.S.DIST((_xlfn.NORM.S.INV($E$54)-SQRT($E$61)*$B497)/SQRT(1-$E$61),TRUE),(1-(1-RAND())^(1/$F$57))^(1/$H$57),0)</f>
        <v>0</v>
      </c>
      <c r="DK497" s="137">
        <f t="array" aca="1" ref="DK497" ca="1">IF(RAND()&lt;=_xlfn.NORM.S.DIST((_xlfn.NORM.S.INV($E$54)-SQRT($E$61)*$B497)/SQRT(1-$E$61),TRUE),(1-(1-RAND())^(1/$F$57))^(1/$H$57),0)</f>
        <v>0</v>
      </c>
      <c r="DL497" s="137">
        <f t="array" aca="1" ref="DL497" ca="1">IF(RAND()&lt;=_xlfn.NORM.S.DIST((_xlfn.NORM.S.INV($E$54)-SQRT($E$61)*$B497)/SQRT(1-$E$61),TRUE),(1-(1-RAND())^(1/$F$57))^(1/$H$57),0)</f>
        <v>0</v>
      </c>
      <c r="DM497" s="137">
        <f t="array" aca="1" ref="DM497" ca="1">IF(RAND()&lt;=_xlfn.NORM.S.DIST((_xlfn.NORM.S.INV($E$54)-SQRT($E$61)*$B497)/SQRT(1-$E$61),TRUE),(1-(1-RAND())^(1/$F$57))^(1/$H$57),0)</f>
        <v>0</v>
      </c>
      <c r="DN497" s="137">
        <f t="array" aca="1" ref="DN497" ca="1">IF(RAND()&lt;=_xlfn.NORM.S.DIST((_xlfn.NORM.S.INV($E$54)-SQRT($E$61)*$B497)/SQRT(1-$E$61),TRUE),(1-(1-RAND())^(1/$F$57))^(1/$H$57),0)</f>
        <v>0</v>
      </c>
      <c r="DO497" s="137">
        <f t="array" aca="1" ref="DO497" ca="1">IF(RAND()&lt;=_xlfn.NORM.S.DIST((_xlfn.NORM.S.INV($E$54)-SQRT($E$61)*$B497)/SQRT(1-$E$61),TRUE),(1-(1-RAND())^(1/$F$57))^(1/$H$57),0)</f>
        <v>0</v>
      </c>
      <c r="DP497" s="137">
        <f t="array" aca="1" ref="DP497" ca="1">IF(RAND()&lt;=_xlfn.NORM.S.DIST((_xlfn.NORM.S.INV($E$54)-SQRT($E$61)*$B497)/SQRT(1-$E$61),TRUE),(1-(1-RAND())^(1/$F$57))^(1/$H$57),0)</f>
        <v>0</v>
      </c>
      <c r="DQ497" s="137">
        <f t="array" aca="1" ref="DQ497" ca="1">IF(RAND()&lt;=_xlfn.NORM.S.DIST((_xlfn.NORM.S.INV($E$54)-SQRT($E$61)*$B497)/SQRT(1-$E$61),TRUE),(1-(1-RAND())^(1/$F$57))^(1/$H$57),0)</f>
        <v>0</v>
      </c>
      <c r="DR497" s="137">
        <f t="array" aca="1" ref="DR497" ca="1">IF(RAND()&lt;=_xlfn.NORM.S.DIST((_xlfn.NORM.S.INV($E$54)-SQRT($E$61)*$B497)/SQRT(1-$E$61),TRUE),(1-(1-RAND())^(1/$F$57))^(1/$H$57),0)</f>
        <v>0</v>
      </c>
      <c r="DS497" s="137">
        <f t="array" aca="1" ref="DS497" ca="1">IF(RAND()&lt;=_xlfn.NORM.S.DIST((_xlfn.NORM.S.INV($E$54)-SQRT($E$61)*$B497)/SQRT(1-$E$61),TRUE),(1-(1-RAND())^(1/$F$57))^(1/$H$57),0)</f>
        <v>0</v>
      </c>
      <c r="DT497" s="137">
        <f t="array" aca="1" ref="DT497" ca="1">IF(RAND()&lt;=_xlfn.NORM.S.DIST((_xlfn.NORM.S.INV($E$54)-SQRT($E$61)*$B497)/SQRT(1-$E$61),TRUE),(1-(1-RAND())^(1/$F$57))^(1/$H$57),0)</f>
        <v>0</v>
      </c>
      <c r="DU497" s="137">
        <f t="array" aca="1" ref="DU497" ca="1">IF(RAND()&lt;=_xlfn.NORM.S.DIST((_xlfn.NORM.S.INV($E$54)-SQRT($E$61)*$B497)/SQRT(1-$E$61),TRUE),(1-(1-RAND())^(1/$F$57))^(1/$H$57),0)</f>
        <v>0</v>
      </c>
      <c r="DV497" s="137">
        <f t="array" aca="1" ref="DV497" ca="1">IF(RAND()&lt;=_xlfn.NORM.S.DIST((_xlfn.NORM.S.INV($E$54)-SQRT($E$61)*$B497)/SQRT(1-$E$61),TRUE),(1-(1-RAND())^(1/$F$57))^(1/$H$57),0)</f>
        <v>0</v>
      </c>
      <c r="DW497" s="137">
        <f t="array" aca="1" ref="DW497" ca="1">IF(RAND()&lt;=_xlfn.NORM.S.DIST((_xlfn.NORM.S.INV($E$54)-SQRT($E$61)*$B497)/SQRT(1-$E$61),TRUE),(1-(1-RAND())^(1/$F$57))^(1/$H$57),0)</f>
        <v>0</v>
      </c>
      <c r="DX497" s="137">
        <f t="array" aca="1" ref="DX497" ca="1">IF(RAND()&lt;=_xlfn.NORM.S.DIST((_xlfn.NORM.S.INV($E$54)-SQRT($E$61)*$B497)/SQRT(1-$E$61),TRUE),(1-(1-RAND())^(1/$F$57))^(1/$H$57),0)</f>
        <v>6.8059689423037084E-2</v>
      </c>
      <c r="DY497" s="137">
        <f t="array" aca="1" ref="DY497" ca="1">IF(RAND()&lt;=_xlfn.NORM.S.DIST((_xlfn.NORM.S.INV($E$54)-SQRT($E$61)*$B497)/SQRT(1-$E$61),TRUE),(1-(1-RAND())^(1/$F$57))^(1/$H$57),0)</f>
        <v>0</v>
      </c>
      <c r="DZ497" s="137">
        <f t="array" aca="1" ref="DZ497" ca="1">IF(RAND()&lt;=_xlfn.NORM.S.DIST((_xlfn.NORM.S.INV($E$54)-SQRT($E$61)*$B497)/SQRT(1-$E$61),TRUE),(1-(1-RAND())^(1/$F$57))^(1/$H$57),0)</f>
        <v>0</v>
      </c>
      <c r="EA497" s="137">
        <f t="array" aca="1" ref="EA497" ca="1">IF(RAND()&lt;=_xlfn.NORM.S.DIST((_xlfn.NORM.S.INV($E$54)-SQRT($E$61)*$B497)/SQRT(1-$E$61),TRUE),(1-(1-RAND())^(1/$F$57))^(1/$H$57),0)</f>
        <v>0</v>
      </c>
      <c r="EB497" s="137">
        <f t="array" aca="1" ref="EB497" ca="1">IF(RAND()&lt;=_xlfn.NORM.S.DIST((_xlfn.NORM.S.INV($E$54)-SQRT($E$61)*$B497)/SQRT(1-$E$61),TRUE),(1-(1-RAND())^(1/$F$57))^(1/$H$57),0)</f>
        <v>0</v>
      </c>
      <c r="EC497" s="137">
        <f t="array" aca="1" ref="EC497" ca="1">IF(RAND()&lt;=_xlfn.NORM.S.DIST((_xlfn.NORM.S.INV($E$54)-SQRT($E$61)*$B497)/SQRT(1-$E$61),TRUE),(1-(1-RAND())^(1/$F$57))^(1/$H$57),0)</f>
        <v>0</v>
      </c>
      <c r="ED497" s="137">
        <f t="array" aca="1" ref="ED497" ca="1">IF(RAND()&lt;=_xlfn.NORM.S.DIST((_xlfn.NORM.S.INV($E$54)-SQRT($E$61)*$B497)/SQRT(1-$E$61),TRUE),(1-(1-RAND())^(1/$F$57))^(1/$H$57),0)</f>
        <v>0</v>
      </c>
      <c r="EE497" s="137">
        <f t="array" aca="1" ref="EE497" ca="1">IF(RAND()&lt;=_xlfn.NORM.S.DIST((_xlfn.NORM.S.INV($E$54)-SQRT($E$61)*$B497)/SQRT(1-$E$61),TRUE),(1-(1-RAND())^(1/$F$57))^(1/$H$57),0)</f>
        <v>0</v>
      </c>
      <c r="EF497" s="137">
        <f t="array" aca="1" ref="EF497" ca="1">IF(RAND()&lt;=_xlfn.NORM.S.DIST((_xlfn.NORM.S.INV($E$54)-SQRT($E$61)*$B497)/SQRT(1-$E$61),TRUE),(1-(1-RAND())^(1/$F$57))^(1/$H$57),0)</f>
        <v>0</v>
      </c>
      <c r="EG497" s="137">
        <f t="array" aca="1" ref="EG497" ca="1">IF(RAND()&lt;=_xlfn.NORM.S.DIST((_xlfn.NORM.S.INV($E$54)-SQRT($E$61)*$B497)/SQRT(1-$E$61),TRUE),(1-(1-RAND())^(1/$F$57))^(1/$H$57),0)</f>
        <v>0</v>
      </c>
      <c r="EH497" s="137">
        <f t="array" aca="1" ref="EH497" ca="1">IF(RAND()&lt;=_xlfn.NORM.S.DIST((_xlfn.NORM.S.INV($E$54)-SQRT($E$61)*$B497)/SQRT(1-$E$61),TRUE),(1-(1-RAND())^(1/$F$57))^(1/$H$57),0)</f>
        <v>0</v>
      </c>
      <c r="EI497" s="137">
        <f t="array" aca="1" ref="EI497" ca="1">IF(RAND()&lt;=_xlfn.NORM.S.DIST((_xlfn.NORM.S.INV($E$54)-SQRT($E$61)*$B497)/SQRT(1-$E$61),TRUE),(1-(1-RAND())^(1/$F$57))^(1/$H$57),0)</f>
        <v>0</v>
      </c>
      <c r="EJ497" s="137">
        <f t="array" aca="1" ref="EJ497" ca="1">IF(RAND()&lt;=_xlfn.NORM.S.DIST((_xlfn.NORM.S.INV($E$54)-SQRT($E$61)*$B497)/SQRT(1-$E$61),TRUE),(1-(1-RAND())^(1/$F$57))^(1/$H$57),0)</f>
        <v>0</v>
      </c>
      <c r="EK497" s="137">
        <f t="array" aca="1" ref="EK497" ca="1">IF(RAND()&lt;=_xlfn.NORM.S.DIST((_xlfn.NORM.S.INV($E$54)-SQRT($E$61)*$B497)/SQRT(1-$E$61),TRUE),(1-(1-RAND())^(1/$F$57))^(1/$H$57),0)</f>
        <v>0</v>
      </c>
      <c r="EL497" s="137">
        <f t="array" aca="1" ref="EL497" ca="1">IF(RAND()&lt;=_xlfn.NORM.S.DIST((_xlfn.NORM.S.INV($E$54)-SQRT($E$61)*$B497)/SQRT(1-$E$61),TRUE),(1-(1-RAND())^(1/$F$57))^(1/$H$57),0)</f>
        <v>0</v>
      </c>
      <c r="EM497" s="137">
        <f t="array" aca="1" ref="EM497" ca="1">IF(RAND()&lt;=_xlfn.NORM.S.DIST((_xlfn.NORM.S.INV($E$54)-SQRT($E$61)*$B497)/SQRT(1-$E$61),TRUE),(1-(1-RAND())^(1/$F$57))^(1/$H$57),0)</f>
        <v>0</v>
      </c>
      <c r="EN497" s="137">
        <f t="array" aca="1" ref="EN497" ca="1">IF(RAND()&lt;=_xlfn.NORM.S.DIST((_xlfn.NORM.S.INV($E$54)-SQRT($E$61)*$B497)/SQRT(1-$E$61),TRUE),(1-(1-RAND())^(1/$F$57))^(1/$H$57),0)</f>
        <v>0</v>
      </c>
      <c r="EO497" s="137">
        <f t="array" aca="1" ref="EO497" ca="1">IF(RAND()&lt;=_xlfn.NORM.S.DIST((_xlfn.NORM.S.INV($E$54)-SQRT($E$61)*$B497)/SQRT(1-$E$61),TRUE),(1-(1-RAND())^(1/$F$57))^(1/$H$57),0)</f>
        <v>0</v>
      </c>
      <c r="EP497" s="137">
        <f t="array" aca="1" ref="EP497" ca="1">IF(RAND()&lt;=_xlfn.NORM.S.DIST((_xlfn.NORM.S.INV($E$54)-SQRT($E$61)*$B497)/SQRT(1-$E$61),TRUE),(1-(1-RAND())^(1/$F$57))^(1/$H$57),0)</f>
        <v>0</v>
      </c>
      <c r="EQ497" s="137">
        <f t="array" aca="1" ref="EQ497" ca="1">IF(RAND()&lt;=_xlfn.NORM.S.DIST((_xlfn.NORM.S.INV($E$54)-SQRT($E$61)*$B497)/SQRT(1-$E$61),TRUE),(1-(1-RAND())^(1/$F$57))^(1/$H$57),0)</f>
        <v>0</v>
      </c>
      <c r="ER497" s="137">
        <f t="array" aca="1" ref="ER497" ca="1">IF(RAND()&lt;=_xlfn.NORM.S.DIST((_xlfn.NORM.S.INV($E$54)-SQRT($E$61)*$B497)/SQRT(1-$E$61),TRUE),(1-(1-RAND())^(1/$F$57))^(1/$H$57),0)</f>
        <v>0</v>
      </c>
      <c r="ES497" s="137">
        <f t="array" aca="1" ref="ES497" ca="1">IF(RAND()&lt;=_xlfn.NORM.S.DIST((_xlfn.NORM.S.INV($E$54)-SQRT($E$61)*$B497)/SQRT(1-$E$61),TRUE),(1-(1-RAND())^(1/$F$57))^(1/$H$57),0)</f>
        <v>0</v>
      </c>
      <c r="ET497" s="137">
        <f t="array" aca="1" ref="ET497" ca="1">IF(RAND()&lt;=_xlfn.NORM.S.DIST((_xlfn.NORM.S.INV($E$54)-SQRT($E$61)*$B497)/SQRT(1-$E$61),TRUE),(1-(1-RAND())^(1/$F$57))^(1/$H$57),0)</f>
        <v>0</v>
      </c>
      <c r="EU497" s="137">
        <f t="array" aca="1" ref="EU497" ca="1">IF(RAND()&lt;=_xlfn.NORM.S.DIST((_xlfn.NORM.S.INV($E$54)-SQRT($E$61)*$B497)/SQRT(1-$E$61),TRUE),(1-(1-RAND())^(1/$F$57))^(1/$H$57),0)</f>
        <v>0</v>
      </c>
      <c r="EV497" s="137">
        <f t="array" aca="1" ref="EV497" ca="1">IF(RAND()&lt;=_xlfn.NORM.S.DIST((_xlfn.NORM.S.INV($E$54)-SQRT($E$61)*$B497)/SQRT(1-$E$61),TRUE),(1-(1-RAND())^(1/$F$57))^(1/$H$57),0)</f>
        <v>0</v>
      </c>
      <c r="EW497" s="137">
        <f t="array" aca="1" ref="EW497" ca="1">IF(RAND()&lt;=_xlfn.NORM.S.DIST((_xlfn.NORM.S.INV($E$54)-SQRT($E$61)*$B497)/SQRT(1-$E$61),TRUE),(1-(1-RAND())^(1/$F$57))^(1/$H$57),0)</f>
        <v>0</v>
      </c>
      <c r="EX497" s="137">
        <f t="array" aca="1" ref="EX497" ca="1">IF(RAND()&lt;=_xlfn.NORM.S.DIST((_xlfn.NORM.S.INV($E$54)-SQRT($E$61)*$B497)/SQRT(1-$E$61),TRUE),(1-(1-RAND())^(1/$F$57))^(1/$H$57),0)</f>
        <v>0</v>
      </c>
      <c r="EY497" s="137">
        <f t="array" aca="1" ref="EY497" ca="1">IF(RAND()&lt;=_xlfn.NORM.S.DIST((_xlfn.NORM.S.INV($E$54)-SQRT($E$61)*$B497)/SQRT(1-$E$61),TRUE),(1-(1-RAND())^(1/$F$57))^(1/$H$57),0)</f>
        <v>0</v>
      </c>
      <c r="EZ497" s="137">
        <f t="array" aca="1" ref="EZ497" ca="1">IF(RAND()&lt;=_xlfn.NORM.S.DIST((_xlfn.NORM.S.INV($E$54)-SQRT($E$61)*$B497)/SQRT(1-$E$61),TRUE),(1-(1-RAND())^(1/$F$57))^(1/$H$57),0)</f>
        <v>0</v>
      </c>
      <c r="FA497" s="137">
        <f t="array" aca="1" ref="FA497" ca="1">IF(RAND()&lt;=_xlfn.NORM.S.DIST((_xlfn.NORM.S.INV($E$54)-SQRT($E$61)*$B497)/SQRT(1-$E$61),TRUE),(1-(1-RAND())^(1/$F$57))^(1/$H$57),0)</f>
        <v>0</v>
      </c>
      <c r="FB497" s="137">
        <f t="array" aca="1" ref="FB497" ca="1">IF(RAND()&lt;=_xlfn.NORM.S.DIST((_xlfn.NORM.S.INV($E$54)-SQRT($E$61)*$B497)/SQRT(1-$E$61),TRUE),(1-(1-RAND())^(1/$F$57))^(1/$H$57),0)</f>
        <v>0</v>
      </c>
      <c r="FC497" s="137">
        <f t="array" aca="1" ref="FC497" ca="1">IF(RAND()&lt;=_xlfn.NORM.S.DIST((_xlfn.NORM.S.INV($E$54)-SQRT($E$61)*$B497)/SQRT(1-$E$61),TRUE),(1-(1-RAND())^(1/$F$57))^(1/$H$57),0)</f>
        <v>0</v>
      </c>
      <c r="FD497" s="137">
        <f t="array" aca="1" ref="FD497" ca="1">IF(RAND()&lt;=_xlfn.NORM.S.DIST((_xlfn.NORM.S.INV($E$54)-SQRT($E$61)*$B497)/SQRT(1-$E$61),TRUE),(1-(1-RAND())^(1/$F$57))^(1/$H$57),0)</f>
        <v>0</v>
      </c>
      <c r="FE497" s="137">
        <f t="array" aca="1" ref="FE497" ca="1">IF(RAND()&lt;=_xlfn.NORM.S.DIST((_xlfn.NORM.S.INV($E$54)-SQRT($E$61)*$B497)/SQRT(1-$E$61),TRUE),(1-(1-RAND())^(1/$F$57))^(1/$H$57),0)</f>
        <v>0</v>
      </c>
      <c r="FF497" s="137">
        <f t="array" aca="1" ref="FF497" ca="1">IF(RAND()&lt;=_xlfn.NORM.S.DIST((_xlfn.NORM.S.INV($E$54)-SQRT($E$61)*$B497)/SQRT(1-$E$61),TRUE),(1-(1-RAND())^(1/$F$57))^(1/$H$57),0)</f>
        <v>0</v>
      </c>
      <c r="FG497" s="137">
        <f t="array" aca="1" ref="FG497" ca="1">IF(RAND()&lt;=_xlfn.NORM.S.DIST((_xlfn.NORM.S.INV($E$54)-SQRT($E$61)*$B497)/SQRT(1-$E$61),TRUE),(1-(1-RAND())^(1/$F$57))^(1/$H$57),0)</f>
        <v>0</v>
      </c>
      <c r="FH497" s="137">
        <f t="array" aca="1" ref="FH497" ca="1">IF(RAND()&lt;=_xlfn.NORM.S.DIST((_xlfn.NORM.S.INV($E$54)-SQRT($E$61)*$B497)/SQRT(1-$E$61),TRUE),(1-(1-RAND())^(1/$F$57))^(1/$H$57),0)</f>
        <v>0</v>
      </c>
      <c r="FI497" s="137">
        <f t="array" aca="1" ref="FI497" ca="1">IF(RAND()&lt;=_xlfn.NORM.S.DIST((_xlfn.NORM.S.INV($E$54)-SQRT($E$61)*$B497)/SQRT(1-$E$61),TRUE),(1-(1-RAND())^(1/$F$57))^(1/$H$57),0)</f>
        <v>0</v>
      </c>
      <c r="FJ497" s="137">
        <f t="array" aca="1" ref="FJ497" ca="1">IF(RAND()&lt;=_xlfn.NORM.S.DIST((_xlfn.NORM.S.INV($E$54)-SQRT($E$61)*$B497)/SQRT(1-$E$61),TRUE),(1-(1-RAND())^(1/$F$57))^(1/$H$57),0)</f>
        <v>0</v>
      </c>
      <c r="FK497" s="137">
        <f t="array" aca="1" ref="FK497" ca="1">IF(RAND()&lt;=_xlfn.NORM.S.DIST((_xlfn.NORM.S.INV($E$54)-SQRT($E$61)*$B497)/SQRT(1-$E$61),TRUE),(1-(1-RAND())^(1/$F$57))^(1/$H$57),0)</f>
        <v>0</v>
      </c>
      <c r="FL497" s="137">
        <f t="array" aca="1" ref="FL497" ca="1">IF(RAND()&lt;=_xlfn.NORM.S.DIST((_xlfn.NORM.S.INV($E$54)-SQRT($E$61)*$B497)/SQRT(1-$E$61),TRUE),(1-(1-RAND())^(1/$F$57))^(1/$H$57),0)</f>
        <v>0.86951547204294177</v>
      </c>
      <c r="FM497" s="137">
        <f t="shared" ca="1" si="102"/>
        <v>2</v>
      </c>
      <c r="FN497" s="137">
        <f t="shared" ca="1" si="103"/>
        <v>0.93757516146597886</v>
      </c>
      <c r="FO497" s="137">
        <f t="array" aca="1" ref="FO497" ca="1">IF(RAND()&lt;=_xlfn.NORM.S.DIST((_xlfn.NORM.S.INV($F$54)-SQRT($F$61)*$B497)/SQRT(1-$F$61),TRUE),(1-(1-RAND())^(1/$F$57))^(1/$H$57),0)</f>
        <v>0.23400115322669177</v>
      </c>
      <c r="FP497" s="137">
        <f t="array" aca="1" ref="FP497" ca="1">IF(RAND()&lt;=_xlfn.NORM.S.DIST((_xlfn.NORM.S.INV($F$54)-SQRT($F$61)*$B497)/SQRT(1-$F$61),TRUE),(1-(1-RAND())^(1/$F$57))^(1/$H$57),0)</f>
        <v>0</v>
      </c>
      <c r="FQ497" s="137">
        <f t="array" aca="1" ref="FQ497" ca="1">IF(RAND()&lt;=_xlfn.NORM.S.DIST((_xlfn.NORM.S.INV($F$54)-SQRT($F$61)*$B497)/SQRT(1-$F$61),TRUE),(1-(1-RAND())^(1/$F$57))^(1/$H$57),0)</f>
        <v>0</v>
      </c>
      <c r="FR497" s="137">
        <f t="array" aca="1" ref="FR497" ca="1">IF(RAND()&lt;=_xlfn.NORM.S.DIST((_xlfn.NORM.S.INV($F$54)-SQRT($F$61)*$B497)/SQRT(1-$F$61),TRUE),(1-(1-RAND())^(1/$F$57))^(1/$H$57),0)</f>
        <v>0</v>
      </c>
      <c r="FS497" s="137">
        <f t="array" aca="1" ref="FS497" ca="1">IF(RAND()&lt;=_xlfn.NORM.S.DIST((_xlfn.NORM.S.INV($F$54)-SQRT($F$61)*$B497)/SQRT(1-$F$61),TRUE),(1-(1-RAND())^(1/$F$57))^(1/$H$57),0)</f>
        <v>0</v>
      </c>
      <c r="FT497" s="137">
        <f t="array" aca="1" ref="FT497" ca="1">IF(RAND()&lt;=_xlfn.NORM.S.DIST((_xlfn.NORM.S.INV($F$54)-SQRT($F$61)*$B497)/SQRT(1-$F$61),TRUE),(1-(1-RAND())^(1/$F$57))^(1/$H$57),0)</f>
        <v>0</v>
      </c>
      <c r="FU497" s="137">
        <f t="array" aca="1" ref="FU497" ca="1">IF(RAND()&lt;=_xlfn.NORM.S.DIST((_xlfn.NORM.S.INV($F$54)-SQRT($F$61)*$B497)/SQRT(1-$F$61),TRUE),(1-(1-RAND())^(1/$F$57))^(1/$H$57),0)</f>
        <v>0</v>
      </c>
      <c r="FV497" s="137">
        <f t="array" aca="1" ref="FV497" ca="1">IF(RAND()&lt;=_xlfn.NORM.S.DIST((_xlfn.NORM.S.INV($F$54)-SQRT($F$61)*$B497)/SQRT(1-$F$61),TRUE),(1-(1-RAND())^(1/$F$57))^(1/$H$57),0)</f>
        <v>0</v>
      </c>
      <c r="FW497" s="137">
        <f t="array" aca="1" ref="FW497" ca="1">IF(RAND()&lt;=_xlfn.NORM.S.DIST((_xlfn.NORM.S.INV($F$54)-SQRT($F$61)*$B497)/SQRT(1-$F$61),TRUE),(1-(1-RAND())^(1/$F$57))^(1/$H$57),0)</f>
        <v>0</v>
      </c>
      <c r="FX497" s="137">
        <f t="array" aca="1" ref="FX497" ca="1">IF(RAND()&lt;=_xlfn.NORM.S.DIST((_xlfn.NORM.S.INV($F$54)-SQRT($F$61)*$B497)/SQRT(1-$F$61),TRUE),(1-(1-RAND())^(1/$F$57))^(1/$H$57),0)</f>
        <v>0</v>
      </c>
      <c r="FY497" s="137">
        <f t="array" aca="1" ref="FY497" ca="1">IF(RAND()&lt;=_xlfn.NORM.S.DIST((_xlfn.NORM.S.INV($F$54)-SQRT($F$61)*$B497)/SQRT(1-$F$61),TRUE),(1-(1-RAND())^(1/$F$57))^(1/$H$57),0)</f>
        <v>0</v>
      </c>
      <c r="FZ497" s="137">
        <f t="array" aca="1" ref="FZ497" ca="1">IF(RAND()&lt;=_xlfn.NORM.S.DIST((_xlfn.NORM.S.INV($F$54)-SQRT($F$61)*$B497)/SQRT(1-$F$61),TRUE),(1-(1-RAND())^(1/$F$57))^(1/$H$57),0)</f>
        <v>0</v>
      </c>
      <c r="GA497" s="137">
        <f t="array" aca="1" ref="GA497" ca="1">IF(RAND()&lt;=_xlfn.NORM.S.DIST((_xlfn.NORM.S.INV($F$54)-SQRT($F$61)*$B497)/SQRT(1-$F$61),TRUE),(1-(1-RAND())^(1/$F$57))^(1/$H$57),0)</f>
        <v>0</v>
      </c>
      <c r="GB497" s="137">
        <f t="array" aca="1" ref="GB497" ca="1">IF(RAND()&lt;=_xlfn.NORM.S.DIST((_xlfn.NORM.S.INV($F$54)-SQRT($F$61)*$B497)/SQRT(1-$F$61),TRUE),(1-(1-RAND())^(1/$F$57))^(1/$H$57),0)</f>
        <v>0</v>
      </c>
      <c r="GC497" s="137">
        <f t="array" aca="1" ref="GC497" ca="1">IF(RAND()&lt;=_xlfn.NORM.S.DIST((_xlfn.NORM.S.INV($F$54)-SQRT($F$61)*$B497)/SQRT(1-$F$61),TRUE),(1-(1-RAND())^(1/$F$57))^(1/$H$57),0)</f>
        <v>0</v>
      </c>
      <c r="GD497" s="137">
        <f t="array" aca="1" ref="GD497" ca="1">IF(RAND()&lt;=_xlfn.NORM.S.DIST((_xlfn.NORM.S.INV($F$54)-SQRT($F$61)*$B497)/SQRT(1-$F$61),TRUE),(1-(1-RAND())^(1/$F$57))^(1/$H$57),0)</f>
        <v>0</v>
      </c>
      <c r="GE497" s="137">
        <f t="array" aca="1" ref="GE497" ca="1">IF(RAND()&lt;=_xlfn.NORM.S.DIST((_xlfn.NORM.S.INV($F$54)-SQRT($F$61)*$B497)/SQRT(1-$F$61),TRUE),(1-(1-RAND())^(1/$F$57))^(1/$H$57),0)</f>
        <v>0</v>
      </c>
      <c r="GF497" s="137">
        <f t="array" aca="1" ref="GF497" ca="1">IF(RAND()&lt;=_xlfn.NORM.S.DIST((_xlfn.NORM.S.INV($F$54)-SQRT($F$61)*$B497)/SQRT(1-$F$61),TRUE),(1-(1-RAND())^(1/$F$57))^(1/$H$57),0)</f>
        <v>0.91679569084776669</v>
      </c>
      <c r="GG497" s="137">
        <f t="array" aca="1" ref="GG497" ca="1">IF(RAND()&lt;=_xlfn.NORM.S.DIST((_xlfn.NORM.S.INV($F$54)-SQRT($F$61)*$B497)/SQRT(1-$F$61),TRUE),(1-(1-RAND())^(1/$F$57))^(1/$H$57),0)</f>
        <v>0</v>
      </c>
      <c r="GH497" s="137">
        <f t="array" aca="1" ref="GH497" ca="1">IF(RAND()&lt;=_xlfn.NORM.S.DIST((_xlfn.NORM.S.INV($F$54)-SQRT($F$61)*$B497)/SQRT(1-$F$61),TRUE),(1-(1-RAND())^(1/$F$57))^(1/$H$57),0)</f>
        <v>0</v>
      </c>
      <c r="GI497" s="137">
        <f t="array" aca="1" ref="GI497" ca="1">IF(RAND()&lt;=_xlfn.NORM.S.DIST((_xlfn.NORM.S.INV($F$54)-SQRT($F$61)*$B497)/SQRT(1-$F$61),TRUE),(1-(1-RAND())^(1/$F$57))^(1/$H$57),0)</f>
        <v>0</v>
      </c>
      <c r="GJ497" s="137">
        <f t="array" aca="1" ref="GJ497" ca="1">IF(RAND()&lt;=_xlfn.NORM.S.DIST((_xlfn.NORM.S.INV($F$54)-SQRT($F$61)*$B497)/SQRT(1-$F$61),TRUE),(1-(1-RAND())^(1/$F$57))^(1/$H$57),0)</f>
        <v>0.72682794332283363</v>
      </c>
      <c r="GK497" s="137">
        <f t="array" aca="1" ref="GK497" ca="1">IF(RAND()&lt;=_xlfn.NORM.S.DIST((_xlfn.NORM.S.INV($F$54)-SQRT($F$61)*$B497)/SQRT(1-$F$61),TRUE),(1-(1-RAND())^(1/$F$57))^(1/$H$57),0)</f>
        <v>0</v>
      </c>
      <c r="GL497" s="137">
        <f t="array" aca="1" ref="GL497" ca="1">IF(RAND()&lt;=_xlfn.NORM.S.DIST((_xlfn.NORM.S.INV($F$54)-SQRT($F$61)*$B497)/SQRT(1-$F$61),TRUE),(1-(1-RAND())^(1/$F$57))^(1/$H$57),0)</f>
        <v>0</v>
      </c>
      <c r="GM497" s="137">
        <f t="array" aca="1" ref="GM497" ca="1">IF(RAND()&lt;=_xlfn.NORM.S.DIST((_xlfn.NORM.S.INV($F$54)-SQRT($F$61)*$B497)/SQRT(1-$F$61),TRUE),(1-(1-RAND())^(1/$F$57))^(1/$H$57),0)</f>
        <v>0</v>
      </c>
      <c r="GN497" s="137">
        <f t="array" aca="1" ref="GN497" ca="1">IF(RAND()&lt;=_xlfn.NORM.S.DIST((_xlfn.NORM.S.INV($F$54)-SQRT($F$61)*$B497)/SQRT(1-$F$61),TRUE),(1-(1-RAND())^(1/$F$57))^(1/$H$57),0)</f>
        <v>0</v>
      </c>
      <c r="GO497" s="137">
        <f t="array" aca="1" ref="GO497" ca="1">IF(RAND()&lt;=_xlfn.NORM.S.DIST((_xlfn.NORM.S.INV($F$54)-SQRT($F$61)*$B497)/SQRT(1-$F$61),TRUE),(1-(1-RAND())^(1/$F$57))^(1/$H$57),0)</f>
        <v>0</v>
      </c>
      <c r="GP497" s="137">
        <f t="array" aca="1" ref="GP497" ca="1">IF(RAND()&lt;=_xlfn.NORM.S.DIST((_xlfn.NORM.S.INV($F$54)-SQRT($F$61)*$B497)/SQRT(1-$F$61),TRUE),(1-(1-RAND())^(1/$F$57))^(1/$H$57),0)</f>
        <v>0.34101109272085933</v>
      </c>
      <c r="GQ497" s="137">
        <f t="array" aca="1" ref="GQ497" ca="1">IF(RAND()&lt;=_xlfn.NORM.S.DIST((_xlfn.NORM.S.INV($F$54)-SQRT($F$61)*$B497)/SQRT(1-$F$61),TRUE),(1-(1-RAND())^(1/$F$57))^(1/$H$57),0)</f>
        <v>0</v>
      </c>
      <c r="GR497" s="137">
        <f t="array" aca="1" ref="GR497" ca="1">IF(RAND()&lt;=_xlfn.NORM.S.DIST((_xlfn.NORM.S.INV($F$54)-SQRT($F$61)*$B497)/SQRT(1-$F$61),TRUE),(1-(1-RAND())^(1/$F$57))^(1/$H$57),0)</f>
        <v>0</v>
      </c>
      <c r="GS497" s="137">
        <f t="array" aca="1" ref="GS497" ca="1">IF(RAND()&lt;=_xlfn.NORM.S.DIST((_xlfn.NORM.S.INV($F$54)-SQRT($F$61)*$B497)/SQRT(1-$F$61),TRUE),(1-(1-RAND())^(1/$F$57))^(1/$H$57),0)</f>
        <v>0</v>
      </c>
      <c r="GT497" s="137">
        <f t="array" aca="1" ref="GT497" ca="1">IF(RAND()&lt;=_xlfn.NORM.S.DIST((_xlfn.NORM.S.INV($F$54)-SQRT($F$61)*$B497)/SQRT(1-$F$61),TRUE),(1-(1-RAND())^(1/$F$57))^(1/$H$57),0)</f>
        <v>0</v>
      </c>
      <c r="GU497" s="137">
        <f t="array" aca="1" ref="GU497" ca="1">IF(RAND()&lt;=_xlfn.NORM.S.DIST((_xlfn.NORM.S.INV($F$54)-SQRT($F$61)*$B497)/SQRT(1-$F$61),TRUE),(1-(1-RAND())^(1/$F$57))^(1/$H$57),0)</f>
        <v>0</v>
      </c>
      <c r="GV497" s="137">
        <f t="array" aca="1" ref="GV497" ca="1">IF(RAND()&lt;=_xlfn.NORM.S.DIST((_xlfn.NORM.S.INV($F$54)-SQRT($F$61)*$B497)/SQRT(1-$F$61),TRUE),(1-(1-RAND())^(1/$F$57))^(1/$H$57),0)</f>
        <v>0</v>
      </c>
      <c r="GW497" s="137">
        <f t="array" aca="1" ref="GW497" ca="1">IF(RAND()&lt;=_xlfn.NORM.S.DIST((_xlfn.NORM.S.INV($F$54)-SQRT($F$61)*$B497)/SQRT(1-$F$61),TRUE),(1-(1-RAND())^(1/$F$57))^(1/$H$57),0)</f>
        <v>0</v>
      </c>
      <c r="GX497" s="137">
        <f t="array" aca="1" ref="GX497" ca="1">IF(RAND()&lt;=_xlfn.NORM.S.DIST((_xlfn.NORM.S.INV($F$54)-SQRT($F$61)*$B497)/SQRT(1-$F$61),TRUE),(1-(1-RAND())^(1/$F$57))^(1/$H$57),0)</f>
        <v>0</v>
      </c>
      <c r="GY497" s="137">
        <f t="array" aca="1" ref="GY497" ca="1">IF(RAND()&lt;=_xlfn.NORM.S.DIST((_xlfn.NORM.S.INV($F$54)-SQRT($F$61)*$B497)/SQRT(1-$F$61),TRUE),(1-(1-RAND())^(1/$F$57))^(1/$H$57),0)</f>
        <v>0</v>
      </c>
      <c r="GZ497" s="137">
        <f t="array" aca="1" ref="GZ497" ca="1">IF(RAND()&lt;=_xlfn.NORM.S.DIST((_xlfn.NORM.S.INV($F$54)-SQRT($F$61)*$B497)/SQRT(1-$F$61),TRUE),(1-(1-RAND())^(1/$F$57))^(1/$H$57),0)</f>
        <v>0</v>
      </c>
      <c r="HA497" s="137">
        <f t="array" aca="1" ref="HA497" ca="1">IF(RAND()&lt;=_xlfn.NORM.S.DIST((_xlfn.NORM.S.INV($F$54)-SQRT($F$61)*$B497)/SQRT(1-$F$61),TRUE),(1-(1-RAND())^(1/$F$57))^(1/$H$57),0)</f>
        <v>0</v>
      </c>
      <c r="HB497" s="137">
        <f t="array" aca="1" ref="HB497" ca="1">IF(RAND()&lt;=_xlfn.NORM.S.DIST((_xlfn.NORM.S.INV($F$54)-SQRT($F$61)*$B497)/SQRT(1-$F$61),TRUE),(1-(1-RAND())^(1/$F$57))^(1/$H$57),0)</f>
        <v>0</v>
      </c>
      <c r="HC497" s="137">
        <f t="array" aca="1" ref="HC497" ca="1">IF(RAND()&lt;=_xlfn.NORM.S.DIST((_xlfn.NORM.S.INV($F$54)-SQRT($F$61)*$B497)/SQRT(1-$F$61),TRUE),(1-(1-RAND())^(1/$F$57))^(1/$H$57),0)</f>
        <v>0</v>
      </c>
      <c r="HD497" s="137">
        <f t="array" aca="1" ref="HD497" ca="1">IF(RAND()&lt;=_xlfn.NORM.S.DIST((_xlfn.NORM.S.INV($F$54)-SQRT($F$61)*$B497)/SQRT(1-$F$61),TRUE),(1-(1-RAND())^(1/$F$57))^(1/$H$57),0)</f>
        <v>0</v>
      </c>
      <c r="HE497" s="137">
        <f t="array" aca="1" ref="HE497" ca="1">IF(RAND()&lt;=_xlfn.NORM.S.DIST((_xlfn.NORM.S.INV($F$54)-SQRT($F$61)*$B497)/SQRT(1-$F$61),TRUE),(1-(1-RAND())^(1/$F$57))^(1/$H$57),0)</f>
        <v>0</v>
      </c>
      <c r="HF497" s="137">
        <f t="array" aca="1" ref="HF497" ca="1">IF(RAND()&lt;=_xlfn.NORM.S.DIST((_xlfn.NORM.S.INV($F$54)-SQRT($F$61)*$B497)/SQRT(1-$F$61),TRUE),(1-(1-RAND())^(1/$F$57))^(1/$H$57),0)</f>
        <v>0</v>
      </c>
      <c r="HG497" s="137">
        <f t="array" aca="1" ref="HG497" ca="1">IF(RAND()&lt;=_xlfn.NORM.S.DIST((_xlfn.NORM.S.INV($F$54)-SQRT($F$61)*$B497)/SQRT(1-$F$61),TRUE),(1-(1-RAND())^(1/$F$57))^(1/$H$57),0)</f>
        <v>0</v>
      </c>
      <c r="HH497" s="137">
        <f t="array" aca="1" ref="HH497" ca="1">IF(RAND()&lt;=_xlfn.NORM.S.DIST((_xlfn.NORM.S.INV($F$54)-SQRT($F$61)*$B497)/SQRT(1-$F$61),TRUE),(1-(1-RAND())^(1/$F$57))^(1/$H$57),0)</f>
        <v>0</v>
      </c>
      <c r="HI497" s="137">
        <f t="array" aca="1" ref="HI497" ca="1">IF(RAND()&lt;=_xlfn.NORM.S.DIST((_xlfn.NORM.S.INV($F$54)-SQRT($F$61)*$B497)/SQRT(1-$F$61),TRUE),(1-(1-RAND())^(1/$F$57))^(1/$H$57),0)</f>
        <v>0</v>
      </c>
      <c r="HJ497" s="137">
        <f t="array" aca="1" ref="HJ497" ca="1">IF(RAND()&lt;=_xlfn.NORM.S.DIST((_xlfn.NORM.S.INV($F$54)-SQRT($F$61)*$B497)/SQRT(1-$F$61),TRUE),(1-(1-RAND())^(1/$F$57))^(1/$H$57),0)</f>
        <v>0</v>
      </c>
      <c r="HK497" s="137">
        <f t="array" aca="1" ref="HK497" ca="1">IF(RAND()&lt;=_xlfn.NORM.S.DIST((_xlfn.NORM.S.INV($F$54)-SQRT($F$61)*$B497)/SQRT(1-$F$61),TRUE),(1-(1-RAND())^(1/$F$57))^(1/$H$57),0)</f>
        <v>0</v>
      </c>
      <c r="HL497" s="137">
        <f t="array" aca="1" ref="HL497" ca="1">IF(RAND()&lt;=_xlfn.NORM.S.DIST((_xlfn.NORM.S.INV($F$54)-SQRT($F$61)*$B497)/SQRT(1-$F$61),TRUE),(1-(1-RAND())^(1/$F$57))^(1/$H$57),0)</f>
        <v>0</v>
      </c>
      <c r="HM497" s="137">
        <f t="array" aca="1" ref="HM497" ca="1">IF(RAND()&lt;=_xlfn.NORM.S.DIST((_xlfn.NORM.S.INV($F$54)-SQRT($F$61)*$B497)/SQRT(1-$F$61),TRUE),(1-(1-RAND())^(1/$F$57))^(1/$H$57),0)</f>
        <v>0</v>
      </c>
      <c r="HN497" s="137">
        <f t="array" aca="1" ref="HN497" ca="1">IF(RAND()&lt;=_xlfn.NORM.S.DIST((_xlfn.NORM.S.INV($F$54)-SQRT($F$61)*$B497)/SQRT(1-$F$61),TRUE),(1-(1-RAND())^(1/$F$57))^(1/$H$57),0)</f>
        <v>0</v>
      </c>
      <c r="HO497" s="137">
        <f t="array" aca="1" ref="HO497" ca="1">IF(RAND()&lt;=_xlfn.NORM.S.DIST((_xlfn.NORM.S.INV($F$54)-SQRT($F$61)*$B497)/SQRT(1-$F$61),TRUE),(1-(1-RAND())^(1/$F$57))^(1/$H$57),0)</f>
        <v>0</v>
      </c>
      <c r="HP497" s="137">
        <f t="array" aca="1" ref="HP497" ca="1">IF(RAND()&lt;=_xlfn.NORM.S.DIST((_xlfn.NORM.S.INV($F$54)-SQRT($F$61)*$B497)/SQRT(1-$F$61),TRUE),(1-(1-RAND())^(1/$F$57))^(1/$H$57),0)</f>
        <v>0</v>
      </c>
      <c r="HQ497" s="137">
        <f t="array" aca="1" ref="HQ497" ca="1">IF(RAND()&lt;=_xlfn.NORM.S.DIST((_xlfn.NORM.S.INV($F$54)-SQRT($F$61)*$B497)/SQRT(1-$F$61),TRUE),(1-(1-RAND())^(1/$F$57))^(1/$H$57),0)</f>
        <v>0</v>
      </c>
      <c r="HR497" s="137">
        <f t="array" aca="1" ref="HR497" ca="1">IF(RAND()&lt;=_xlfn.NORM.S.DIST((_xlfn.NORM.S.INV($F$54)-SQRT($F$61)*$B497)/SQRT(1-$F$61),TRUE),(1-(1-RAND())^(1/$F$57))^(1/$H$57),0)</f>
        <v>0</v>
      </c>
      <c r="HS497" s="137">
        <f t="array" aca="1" ref="HS497" ca="1">IF(RAND()&lt;=_xlfn.NORM.S.DIST((_xlfn.NORM.S.INV($F$54)-SQRT($F$61)*$B497)/SQRT(1-$F$61),TRUE),(1-(1-RAND())^(1/$F$57))^(1/$H$57),0)</f>
        <v>0</v>
      </c>
      <c r="HT497" s="137">
        <f t="array" aca="1" ref="HT497" ca="1">IF(RAND()&lt;=_xlfn.NORM.S.DIST((_xlfn.NORM.S.INV($F$54)-SQRT($F$61)*$B497)/SQRT(1-$F$61),TRUE),(1-(1-RAND())^(1/$F$57))^(1/$H$57),0)</f>
        <v>0</v>
      </c>
      <c r="HU497" s="137">
        <f t="array" aca="1" ref="HU497" ca="1">IF(RAND()&lt;=_xlfn.NORM.S.DIST((_xlfn.NORM.S.INV($F$54)-SQRT($F$61)*$B497)/SQRT(1-$F$61),TRUE),(1-(1-RAND())^(1/$F$57))^(1/$H$57),0)</f>
        <v>0</v>
      </c>
      <c r="HV497" s="137">
        <f t="array" aca="1" ref="HV497" ca="1">IF(RAND()&lt;=_xlfn.NORM.S.DIST((_xlfn.NORM.S.INV($F$54)-SQRT($F$61)*$B497)/SQRT(1-$F$61),TRUE),(1-(1-RAND())^(1/$F$57))^(1/$H$57),0)</f>
        <v>0</v>
      </c>
      <c r="HW497" s="137">
        <f t="shared" ca="1" si="104"/>
        <v>4</v>
      </c>
      <c r="HX497" s="137">
        <f t="shared" ca="1" si="105"/>
        <v>2.2186358801181516</v>
      </c>
      <c r="HY497" s="137">
        <f t="array" aca="1" ref="HY497" ca="1">IF(RAND()&lt;=_xlfn.NORM.S.DIST((_xlfn.NORM.S.INV($G$54)-SQRT($G$61)*$B497)/SQRT(1-$G$61),TRUE),(1-(1-RAND())^(1/$F$57))^(1/$H$57),0)</f>
        <v>0</v>
      </c>
      <c r="HZ497" s="137">
        <f t="array" aca="1" ref="HZ497" ca="1">IF(RAND()&lt;=_xlfn.NORM.S.DIST((_xlfn.NORM.S.INV($G$54)-SQRT($G$61)*$B497)/SQRT(1-$G$61),TRUE),(1-(1-RAND())^(1/$F$57))^(1/$H$57),0)</f>
        <v>0</v>
      </c>
      <c r="IA497" s="137">
        <f t="array" aca="1" ref="IA497" ca="1">IF(RAND()&lt;=_xlfn.NORM.S.DIST((_xlfn.NORM.S.INV($G$54)-SQRT($G$61)*$B497)/SQRT(1-$G$61),TRUE),(1-(1-RAND())^(1/$F$57))^(1/$H$57),0)</f>
        <v>0</v>
      </c>
      <c r="IB497" s="137">
        <f t="array" aca="1" ref="IB497" ca="1">IF(RAND()&lt;=_xlfn.NORM.S.DIST((_xlfn.NORM.S.INV($G$54)-SQRT($G$61)*$B497)/SQRT(1-$G$61),TRUE),(1-(1-RAND())^(1/$F$57))^(1/$H$57),0)</f>
        <v>0</v>
      </c>
      <c r="IC497" s="137">
        <f t="array" aca="1" ref="IC497" ca="1">IF(RAND()&lt;=_xlfn.NORM.S.DIST((_xlfn.NORM.S.INV($G$54)-SQRT($G$61)*$B497)/SQRT(1-$G$61),TRUE),(1-(1-RAND())^(1/$F$57))^(1/$H$57),0)</f>
        <v>0</v>
      </c>
      <c r="ID497" s="137">
        <f t="array" aca="1" ref="ID497" ca="1">IF(RAND()&lt;=_xlfn.NORM.S.DIST((_xlfn.NORM.S.INV($G$54)-SQRT($G$61)*$B497)/SQRT(1-$G$61),TRUE),(1-(1-RAND())^(1/$F$57))^(1/$H$57),0)</f>
        <v>0</v>
      </c>
      <c r="IE497" s="137">
        <f t="array" aca="1" ref="IE497" ca="1">IF(RAND()&lt;=_xlfn.NORM.S.DIST((_xlfn.NORM.S.INV($G$54)-SQRT($G$61)*$B497)/SQRT(1-$G$61),TRUE),(1-(1-RAND())^(1/$F$57))^(1/$H$57),0)</f>
        <v>0</v>
      </c>
      <c r="IF497" s="137">
        <f t="array" aca="1" ref="IF497" ca="1">IF(RAND()&lt;=_xlfn.NORM.S.DIST((_xlfn.NORM.S.INV($G$54)-SQRT($G$61)*$B497)/SQRT(1-$G$61),TRUE),(1-(1-RAND())^(1/$F$57))^(1/$H$57),0)</f>
        <v>0</v>
      </c>
      <c r="IG497" s="137">
        <f t="array" aca="1" ref="IG497" ca="1">IF(RAND()&lt;=_xlfn.NORM.S.DIST((_xlfn.NORM.S.INV($G$54)-SQRT($G$61)*$B497)/SQRT(1-$G$61),TRUE),(1-(1-RAND())^(1/$F$57))^(1/$H$57),0)</f>
        <v>0</v>
      </c>
      <c r="IH497" s="137">
        <f t="array" aca="1" ref="IH497" ca="1">IF(RAND()&lt;=_xlfn.NORM.S.DIST((_xlfn.NORM.S.INV($G$54)-SQRT($G$61)*$B497)/SQRT(1-$G$61),TRUE),(1-(1-RAND())^(1/$F$57))^(1/$H$57),0)</f>
        <v>0</v>
      </c>
      <c r="II497" s="137">
        <f t="array" aca="1" ref="II497" ca="1">IF(RAND()&lt;=_xlfn.NORM.S.DIST((_xlfn.NORM.S.INV($G$54)-SQRT($G$61)*$B497)/SQRT(1-$G$61),TRUE),(1-(1-RAND())^(1/$F$57))^(1/$H$57),0)</f>
        <v>0</v>
      </c>
      <c r="IJ497" s="137">
        <f t="array" aca="1" ref="IJ497" ca="1">IF(RAND()&lt;=_xlfn.NORM.S.DIST((_xlfn.NORM.S.INV($G$54)-SQRT($G$61)*$B497)/SQRT(1-$G$61),TRUE),(1-(1-RAND())^(1/$F$57))^(1/$H$57),0)</f>
        <v>0.13772532632393555</v>
      </c>
      <c r="IK497" s="137">
        <f t="array" aca="1" ref="IK497" ca="1">IF(RAND()&lt;=_xlfn.NORM.S.DIST((_xlfn.NORM.S.INV($G$54)-SQRT($G$61)*$B497)/SQRT(1-$G$61),TRUE),(1-(1-RAND())^(1/$F$57))^(1/$H$57),0)</f>
        <v>0</v>
      </c>
      <c r="IL497" s="137">
        <f t="array" aca="1" ref="IL497" ca="1">IF(RAND()&lt;=_xlfn.NORM.S.DIST((_xlfn.NORM.S.INV($G$54)-SQRT($G$61)*$B497)/SQRT(1-$G$61),TRUE),(1-(1-RAND())^(1/$F$57))^(1/$H$57),0)</f>
        <v>0</v>
      </c>
      <c r="IM497" s="137">
        <f t="array" aca="1" ref="IM497" ca="1">IF(RAND()&lt;=_xlfn.NORM.S.DIST((_xlfn.NORM.S.INV($G$54)-SQRT($G$61)*$B497)/SQRT(1-$G$61),TRUE),(1-(1-RAND())^(1/$F$57))^(1/$H$57),0)</f>
        <v>0</v>
      </c>
      <c r="IN497" s="137">
        <f t="array" aca="1" ref="IN497" ca="1">IF(RAND()&lt;=_xlfn.NORM.S.DIST((_xlfn.NORM.S.INV($G$54)-SQRT($G$61)*$B497)/SQRT(1-$G$61),TRUE),(1-(1-RAND())^(1/$F$57))^(1/$H$57),0)</f>
        <v>0</v>
      </c>
      <c r="IO497" s="137">
        <f t="array" aca="1" ref="IO497" ca="1">IF(RAND()&lt;=_xlfn.NORM.S.DIST((_xlfn.NORM.S.INV($G$54)-SQRT($G$61)*$B497)/SQRT(1-$G$61),TRUE),(1-(1-RAND())^(1/$F$57))^(1/$H$57),0)</f>
        <v>0</v>
      </c>
      <c r="IP497" s="137">
        <f t="array" aca="1" ref="IP497" ca="1">IF(RAND()&lt;=_xlfn.NORM.S.DIST((_xlfn.NORM.S.INV($G$54)-SQRT($G$61)*$B497)/SQRT(1-$G$61),TRUE),(1-(1-RAND())^(1/$F$57))^(1/$H$57),0)</f>
        <v>0</v>
      </c>
      <c r="IQ497" s="137">
        <f t="array" aca="1" ref="IQ497" ca="1">IF(RAND()&lt;=_xlfn.NORM.S.DIST((_xlfn.NORM.S.INV($G$54)-SQRT($G$61)*$B497)/SQRT(1-$G$61),TRUE),(1-(1-RAND())^(1/$F$57))^(1/$H$57),0)</f>
        <v>0</v>
      </c>
      <c r="IR497" s="137">
        <f t="array" aca="1" ref="IR497" ca="1">IF(RAND()&lt;=_xlfn.NORM.S.DIST((_xlfn.NORM.S.INV($G$54)-SQRT($G$61)*$B497)/SQRT(1-$G$61),TRUE),(1-(1-RAND())^(1/$F$57))^(1/$H$57),0)</f>
        <v>0</v>
      </c>
      <c r="IS497" s="137">
        <f t="array" aca="1" ref="IS497" ca="1">IF(RAND()&lt;=_xlfn.NORM.S.DIST((_xlfn.NORM.S.INV($G$54)-SQRT($G$61)*$B497)/SQRT(1-$G$61),TRUE),(1-(1-RAND())^(1/$F$57))^(1/$H$57),0)</f>
        <v>0</v>
      </c>
      <c r="IT497" s="137">
        <f t="array" aca="1" ref="IT497" ca="1">IF(RAND()&lt;=_xlfn.NORM.S.DIST((_xlfn.NORM.S.INV($G$54)-SQRT($G$61)*$B497)/SQRT(1-$G$61),TRUE),(1-(1-RAND())^(1/$F$57))^(1/$H$57),0)</f>
        <v>0</v>
      </c>
      <c r="IU497" s="137">
        <f t="array" aca="1" ref="IU497" ca="1">IF(RAND()&lt;=_xlfn.NORM.S.DIST((_xlfn.NORM.S.INV($G$54)-SQRT($G$61)*$B497)/SQRT(1-$G$61),TRUE),(1-(1-RAND())^(1/$F$57))^(1/$H$57),0)</f>
        <v>0</v>
      </c>
      <c r="IV497" s="137">
        <f t="array" aca="1" ref="IV497" ca="1">IF(RAND()&lt;=_xlfn.NORM.S.DIST((_xlfn.NORM.S.INV($G$54)-SQRT($G$61)*$B497)/SQRT(1-$G$61),TRUE),(1-(1-RAND())^(1/$F$57))^(1/$H$57),0)</f>
        <v>0</v>
      </c>
      <c r="IW497" s="137">
        <f t="array" aca="1" ref="IW497" ca="1">IF(RAND()&lt;=_xlfn.NORM.S.DIST((_xlfn.NORM.S.INV($G$54)-SQRT($G$61)*$B497)/SQRT(1-$G$61),TRUE),(1-(1-RAND())^(1/$F$57))^(1/$H$57),0)</f>
        <v>0</v>
      </c>
      <c r="IX497" s="137">
        <f t="array" aca="1" ref="IX497" ca="1">IF(RAND()&lt;=_xlfn.NORM.S.DIST((_xlfn.NORM.S.INV($G$54)-SQRT($G$61)*$B497)/SQRT(1-$G$61),TRUE),(1-(1-RAND())^(1/$F$57))^(1/$H$57),0)</f>
        <v>0</v>
      </c>
      <c r="IY497" s="137">
        <f t="array" aca="1" ref="IY497" ca="1">IF(RAND()&lt;=_xlfn.NORM.S.DIST((_xlfn.NORM.S.INV($G$54)-SQRT($G$61)*$B497)/SQRT(1-$G$61),TRUE),(1-(1-RAND())^(1/$F$57))^(1/$H$57),0)</f>
        <v>0</v>
      </c>
      <c r="IZ497" s="137">
        <f t="array" aca="1" ref="IZ497" ca="1">IF(RAND()&lt;=_xlfn.NORM.S.DIST((_xlfn.NORM.S.INV($G$54)-SQRT($G$61)*$B497)/SQRT(1-$G$61),TRUE),(1-(1-RAND())^(1/$F$57))^(1/$H$57),0)</f>
        <v>0</v>
      </c>
      <c r="JA497" s="137">
        <f t="array" aca="1" ref="JA497" ca="1">IF(RAND()&lt;=_xlfn.NORM.S.DIST((_xlfn.NORM.S.INV($G$54)-SQRT($G$61)*$B497)/SQRT(1-$G$61),TRUE),(1-(1-RAND())^(1/$F$57))^(1/$H$57),0)</f>
        <v>0</v>
      </c>
      <c r="JB497" s="137">
        <f t="array" aca="1" ref="JB497" ca="1">IF(RAND()&lt;=_xlfn.NORM.S.DIST((_xlfn.NORM.S.INV($G$54)-SQRT($G$61)*$B497)/SQRT(1-$G$61),TRUE),(1-(1-RAND())^(1/$F$57))^(1/$H$57),0)</f>
        <v>0</v>
      </c>
      <c r="JC497" s="137">
        <f t="array" aca="1" ref="JC497" ca="1">IF(RAND()&lt;=_xlfn.NORM.S.DIST((_xlfn.NORM.S.INV($G$54)-SQRT($G$61)*$B497)/SQRT(1-$G$61),TRUE),(1-(1-RAND())^(1/$F$57))^(1/$H$57),0)</f>
        <v>0.84891717283649715</v>
      </c>
      <c r="JD497" s="137">
        <f t="array" aca="1" ref="JD497" ca="1">IF(RAND()&lt;=_xlfn.NORM.S.DIST((_xlfn.NORM.S.INV($G$54)-SQRT($G$61)*$B497)/SQRT(1-$G$61),TRUE),(1-(1-RAND())^(1/$F$57))^(1/$H$57),0)</f>
        <v>0</v>
      </c>
      <c r="JE497" s="137">
        <f t="array" aca="1" ref="JE497" ca="1">IF(RAND()&lt;=_xlfn.NORM.S.DIST((_xlfn.NORM.S.INV($G$54)-SQRT($G$61)*$B497)/SQRT(1-$G$61),TRUE),(1-(1-RAND())^(1/$F$57))^(1/$H$57),0)</f>
        <v>0</v>
      </c>
      <c r="JF497" s="137">
        <f t="array" aca="1" ref="JF497" ca="1">IF(RAND()&lt;=_xlfn.NORM.S.DIST((_xlfn.NORM.S.INV($G$54)-SQRT($G$61)*$B497)/SQRT(1-$G$61),TRUE),(1-(1-RAND())^(1/$F$57))^(1/$H$57),0)</f>
        <v>0</v>
      </c>
      <c r="JG497" s="137">
        <f t="array" aca="1" ref="JG497" ca="1">IF(RAND()&lt;=_xlfn.NORM.S.DIST((_xlfn.NORM.S.INV($G$54)-SQRT($G$61)*$B497)/SQRT(1-$G$61),TRUE),(1-(1-RAND())^(1/$F$57))^(1/$H$57),0)</f>
        <v>0</v>
      </c>
      <c r="JH497" s="137">
        <f t="array" aca="1" ref="JH497" ca="1">IF(RAND()&lt;=_xlfn.NORM.S.DIST((_xlfn.NORM.S.INV($G$54)-SQRT($G$61)*$B497)/SQRT(1-$G$61),TRUE),(1-(1-RAND())^(1/$F$57))^(1/$H$57),0)</f>
        <v>0</v>
      </c>
      <c r="JI497" s="137">
        <f t="array" aca="1" ref="JI497" ca="1">IF(RAND()&lt;=_xlfn.NORM.S.DIST((_xlfn.NORM.S.INV($G$54)-SQRT($G$61)*$B497)/SQRT(1-$G$61),TRUE),(1-(1-RAND())^(1/$F$57))^(1/$H$57),0)</f>
        <v>0.61942756818927902</v>
      </c>
      <c r="JJ497" s="137">
        <f t="array" aca="1" ref="JJ497" ca="1">IF(RAND()&lt;=_xlfn.NORM.S.DIST((_xlfn.NORM.S.INV($G$54)-SQRT($G$61)*$B497)/SQRT(1-$G$61),TRUE),(1-(1-RAND())^(1/$F$57))^(1/$H$57),0)</f>
        <v>0</v>
      </c>
      <c r="JK497" s="137">
        <f t="array" aca="1" ref="JK497" ca="1">IF(RAND()&lt;=_xlfn.NORM.S.DIST((_xlfn.NORM.S.INV($G$54)-SQRT($G$61)*$B497)/SQRT(1-$G$61),TRUE),(1-(1-RAND())^(1/$F$57))^(1/$H$57),0)</f>
        <v>0</v>
      </c>
      <c r="JL497" s="137">
        <f t="array" aca="1" ref="JL497" ca="1">IF(RAND()&lt;=_xlfn.NORM.S.DIST((_xlfn.NORM.S.INV($G$54)-SQRT($G$61)*$B497)/SQRT(1-$G$61),TRUE),(1-(1-RAND())^(1/$F$57))^(1/$H$57),0)</f>
        <v>0</v>
      </c>
      <c r="JM497" s="137">
        <f t="shared" ca="1" si="106"/>
        <v>3</v>
      </c>
      <c r="JN497" s="137">
        <f t="shared" ca="1" si="107"/>
        <v>1.6060700673497117</v>
      </c>
      <c r="JO497" s="137">
        <f t="array" aca="1" ref="JO497" ca="1">IF(RAND()&lt;=_xlfn.NORM.S.DIST((_xlfn.NORM.S.INV($H$54)-SQRT($H$61)*$B497)/SQRT(1-$H$61),TRUE),(1-(1-RAND())^(1/$F$57))^(1/$H$57),0)</f>
        <v>0</v>
      </c>
      <c r="JP497" s="137">
        <f t="array" aca="1" ref="JP497" ca="1">IF(RAND()&lt;=_xlfn.NORM.S.DIST((_xlfn.NORM.S.INV($H$54)-SQRT($H$61)*$B497)/SQRT(1-$H$61),TRUE),(1-(1-RAND())^(1/$F$57))^(1/$H$57),0)</f>
        <v>0</v>
      </c>
      <c r="JQ497" s="137">
        <f t="array" aca="1" ref="JQ497" ca="1">IF(RAND()&lt;=_xlfn.NORM.S.DIST((_xlfn.NORM.S.INV($H$54)-SQRT($H$61)*$B497)/SQRT(1-$H$61),TRUE),(1-(1-RAND())^(1/$F$57))^(1/$H$57),0)</f>
        <v>0</v>
      </c>
      <c r="JR497" s="137">
        <f t="array" aca="1" ref="JR497" ca="1">IF(RAND()&lt;=_xlfn.NORM.S.DIST((_xlfn.NORM.S.INV($H$54)-SQRT($H$61)*$B497)/SQRT(1-$H$61),TRUE),(1-(1-RAND())^(1/$F$57))^(1/$H$57),0)</f>
        <v>0</v>
      </c>
      <c r="JS497" s="137">
        <f t="array" aca="1" ref="JS497" ca="1">IF(RAND()&lt;=_xlfn.NORM.S.DIST((_xlfn.NORM.S.INV($H$54)-SQRT($H$61)*$B497)/SQRT(1-$H$61),TRUE),(1-(1-RAND())^(1/$F$57))^(1/$H$57),0)</f>
        <v>0</v>
      </c>
      <c r="JT497" s="137">
        <f t="array" aca="1" ref="JT497" ca="1">IF(RAND()&lt;=_xlfn.NORM.S.DIST((_xlfn.NORM.S.INV($H$54)-SQRT($H$61)*$B497)/SQRT(1-$H$61),TRUE),(1-(1-RAND())^(1/$F$57))^(1/$H$57),0)</f>
        <v>0</v>
      </c>
      <c r="JU497" s="137">
        <f t="array" aca="1" ref="JU497" ca="1">IF(RAND()&lt;=_xlfn.NORM.S.DIST((_xlfn.NORM.S.INV($H$54)-SQRT($H$61)*$B497)/SQRT(1-$H$61),TRUE),(1-(1-RAND())^(1/$F$57))^(1/$H$57),0)</f>
        <v>0</v>
      </c>
      <c r="JV497" s="137">
        <f t="array" aca="1" ref="JV497" ca="1">IF(RAND()&lt;=_xlfn.NORM.S.DIST((_xlfn.NORM.S.INV($H$54)-SQRT($H$61)*$B497)/SQRT(1-$H$61),TRUE),(1-(1-RAND())^(1/$F$57))^(1/$H$57),0)</f>
        <v>0.48333725199039723</v>
      </c>
      <c r="JW497" s="137">
        <f t="array" aca="1" ref="JW497" ca="1">IF(RAND()&lt;=_xlfn.NORM.S.DIST((_xlfn.NORM.S.INV($H$54)-SQRT($H$61)*$B497)/SQRT(1-$H$61),TRUE),(1-(1-RAND())^(1/$F$57))^(1/$H$57),0)</f>
        <v>0</v>
      </c>
      <c r="JX497" s="137">
        <f t="array" aca="1" ref="JX497" ca="1">IF(RAND()&lt;=_xlfn.NORM.S.DIST((_xlfn.NORM.S.INV($H$54)-SQRT($H$61)*$B497)/SQRT(1-$H$61),TRUE),(1-(1-RAND())^(1/$F$57))^(1/$H$57),0)</f>
        <v>0</v>
      </c>
      <c r="JY497" s="137">
        <f t="array" aca="1" ref="JY497" ca="1">IF(RAND()&lt;=_xlfn.NORM.S.DIST((_xlfn.NORM.S.INV($H$54)-SQRT($H$61)*$B497)/SQRT(1-$H$61),TRUE),(1-(1-RAND())^(1/$F$57))^(1/$H$57),0)</f>
        <v>0</v>
      </c>
      <c r="JZ497" s="137">
        <f t="array" aca="1" ref="JZ497" ca="1">IF(RAND()&lt;=_xlfn.NORM.S.DIST((_xlfn.NORM.S.INV($H$54)-SQRT($H$61)*$B497)/SQRT(1-$H$61),TRUE),(1-(1-RAND())^(1/$F$57))^(1/$H$57),0)</f>
        <v>0</v>
      </c>
      <c r="KA497" s="137">
        <f t="array" aca="1" ref="KA497" ca="1">IF(RAND()&lt;=_xlfn.NORM.S.DIST((_xlfn.NORM.S.INV($H$54)-SQRT($H$61)*$B497)/SQRT(1-$H$61),TRUE),(1-(1-RAND())^(1/$F$57))^(1/$H$57),0)</f>
        <v>0</v>
      </c>
      <c r="KB497" s="137">
        <f t="array" aca="1" ref="KB497" ca="1">IF(RAND()&lt;=_xlfn.NORM.S.DIST((_xlfn.NORM.S.INV($H$54)-SQRT($H$61)*$B497)/SQRT(1-$H$61),TRUE),(1-(1-RAND())^(1/$F$57))^(1/$H$57),0)</f>
        <v>0</v>
      </c>
      <c r="KC497" s="137">
        <f t="array" aca="1" ref="KC497" ca="1">IF(RAND()&lt;=_xlfn.NORM.S.DIST((_xlfn.NORM.S.INV($H$54)-SQRT($H$61)*$B497)/SQRT(1-$H$61),TRUE),(1-(1-RAND())^(1/$F$57))^(1/$H$57),0)</f>
        <v>0</v>
      </c>
      <c r="KD497" s="137">
        <f t="array" aca="1" ref="KD497" ca="1">IF(RAND()&lt;=_xlfn.NORM.S.DIST((_xlfn.NORM.S.INV($H$54)-SQRT($H$61)*$B497)/SQRT(1-$H$61),TRUE),(1-(1-RAND())^(1/$F$57))^(1/$H$57),0)</f>
        <v>0.30648106783310219</v>
      </c>
      <c r="KE497" s="137">
        <f t="array" aca="1" ref="KE497" ca="1">IF(RAND()&lt;=_xlfn.NORM.S.DIST((_xlfn.NORM.S.INV($H$54)-SQRT($H$61)*$B497)/SQRT(1-$H$61),TRUE),(1-(1-RAND())^(1/$F$57))^(1/$H$57),0)</f>
        <v>0</v>
      </c>
      <c r="KF497" s="137">
        <f t="array" aca="1" ref="KF497" ca="1">IF(RAND()&lt;=_xlfn.NORM.S.DIST((_xlfn.NORM.S.INV($H$54)-SQRT($H$61)*$B497)/SQRT(1-$H$61),TRUE),(1-(1-RAND())^(1/$F$57))^(1/$H$57),0)</f>
        <v>0</v>
      </c>
      <c r="KG497" s="137">
        <f t="array" aca="1" ref="KG497" ca="1">IF(RAND()&lt;=_xlfn.NORM.S.DIST((_xlfn.NORM.S.INV($H$54)-SQRT($H$61)*$B497)/SQRT(1-$H$61),TRUE),(1-(1-RAND())^(1/$F$57))^(1/$H$57),0)</f>
        <v>0</v>
      </c>
      <c r="KH497" s="137">
        <f t="array" aca="1" ref="KH497" ca="1">IF(RAND()&lt;=_xlfn.NORM.S.DIST((_xlfn.NORM.S.INV($H$54)-SQRT($H$61)*$B497)/SQRT(1-$H$61),TRUE),(1-(1-RAND())^(1/$F$57))^(1/$H$57),0)</f>
        <v>0</v>
      </c>
      <c r="KI497" s="137">
        <f t="array" aca="1" ref="KI497" ca="1">IF(RAND()&lt;=_xlfn.NORM.S.DIST((_xlfn.NORM.S.INV($H$54)-SQRT($H$61)*$B497)/SQRT(1-$H$61),TRUE),(1-(1-RAND())^(1/$F$57))^(1/$H$57),0)</f>
        <v>0</v>
      </c>
      <c r="KJ497" s="137">
        <f t="array" aca="1" ref="KJ497" ca="1">IF(RAND()&lt;=_xlfn.NORM.S.DIST((_xlfn.NORM.S.INV($H$54)-SQRT($H$61)*$B497)/SQRT(1-$H$61),TRUE),(1-(1-RAND())^(1/$F$57))^(1/$H$57),0)</f>
        <v>0</v>
      </c>
      <c r="KK497" s="137">
        <f t="array" aca="1" ref="KK497" ca="1">IF(RAND()&lt;=_xlfn.NORM.S.DIST((_xlfn.NORM.S.INV($H$54)-SQRT($H$61)*$B497)/SQRT(1-$H$61),TRUE),(1-(1-RAND())^(1/$F$57))^(1/$H$57),0)</f>
        <v>0</v>
      </c>
      <c r="KL497" s="137">
        <f t="array" aca="1" ref="KL497" ca="1">IF(RAND()&lt;=_xlfn.NORM.S.DIST((_xlfn.NORM.S.INV($H$54)-SQRT($H$61)*$B497)/SQRT(1-$H$61),TRUE),(1-(1-RAND())^(1/$F$57))^(1/$H$57),0)</f>
        <v>0</v>
      </c>
      <c r="KM497" s="137">
        <f t="array" aca="1" ref="KM497" ca="1">IF(RAND()&lt;=_xlfn.NORM.S.DIST((_xlfn.NORM.S.INV($H$54)-SQRT($H$61)*$B497)/SQRT(1-$H$61),TRUE),(1-(1-RAND())^(1/$F$57))^(1/$H$57),0)</f>
        <v>0</v>
      </c>
      <c r="KN497" s="137">
        <f t="array" aca="1" ref="KN497" ca="1">IF(RAND()&lt;=_xlfn.NORM.S.DIST((_xlfn.NORM.S.INV($H$54)-SQRT($H$61)*$B497)/SQRT(1-$H$61),TRUE),(1-(1-RAND())^(1/$F$57))^(1/$H$57),0)</f>
        <v>0</v>
      </c>
      <c r="KO497" s="137">
        <f t="array" aca="1" ref="KO497" ca="1">IF(RAND()&lt;=_xlfn.NORM.S.DIST((_xlfn.NORM.S.INV($H$54)-SQRT($H$61)*$B497)/SQRT(1-$H$61),TRUE),(1-(1-RAND())^(1/$F$57))^(1/$H$57),0)</f>
        <v>0</v>
      </c>
      <c r="KP497" s="137">
        <f t="array" aca="1" ref="KP497" ca="1">IF(RAND()&lt;=_xlfn.NORM.S.DIST((_xlfn.NORM.S.INV($H$54)-SQRT($H$61)*$B497)/SQRT(1-$H$61),TRUE),(1-(1-RAND())^(1/$F$57))^(1/$H$57),0)</f>
        <v>0</v>
      </c>
      <c r="KQ497" s="137">
        <f t="array" aca="1" ref="KQ497" ca="1">IF(RAND()&lt;=_xlfn.NORM.S.DIST((_xlfn.NORM.S.INV($H$54)-SQRT($H$61)*$B497)/SQRT(1-$H$61),TRUE),(1-(1-RAND())^(1/$F$57))^(1/$H$57),0)</f>
        <v>0</v>
      </c>
      <c r="KR497" s="137">
        <f t="array" aca="1" ref="KR497" ca="1">IF(RAND()&lt;=_xlfn.NORM.S.DIST((_xlfn.NORM.S.INV($H$54)-SQRT($H$61)*$B497)/SQRT(1-$H$61),TRUE),(1-(1-RAND())^(1/$F$57))^(1/$H$57),0)</f>
        <v>0</v>
      </c>
      <c r="KS497" s="137">
        <f t="shared" ca="1" si="108"/>
        <v>2</v>
      </c>
      <c r="KT497" s="137">
        <f t="shared" ca="1" si="109"/>
        <v>0.78981831982349937</v>
      </c>
      <c r="KU497" s="137">
        <f t="array" aca="1" ref="KU497" ca="1">IF(RAND()&lt;=_xlfn.NORM.S.DIST((_xlfn.NORM.S.INV($I$54)-SQRT($I$61)*$B497)/SQRT(1-$I$61),TRUE),(1-(1-RAND())^(1/$F$57))^(1/$H$57),0)</f>
        <v>0</v>
      </c>
      <c r="KV497" s="137">
        <f t="array" aca="1" ref="KV497" ca="1">IF(RAND()&lt;=_xlfn.NORM.S.DIST((_xlfn.NORM.S.INV($I$54)-SQRT($I$61)*$B497)/SQRT(1-$I$61),TRUE),(1-(1-RAND())^(1/$F$57))^(1/$H$57),0)</f>
        <v>0</v>
      </c>
      <c r="KW497" s="137">
        <f t="array" aca="1" ref="KW497" ca="1">IF(RAND()&lt;=_xlfn.NORM.S.DIST((_xlfn.NORM.S.INV($I$54)-SQRT($I$61)*$B497)/SQRT(1-$I$61),TRUE),(1-(1-RAND())^(1/$F$57))^(1/$H$57),0)</f>
        <v>0</v>
      </c>
      <c r="KX497" s="137">
        <f t="array" aca="1" ref="KX497" ca="1">IF(RAND()&lt;=_xlfn.NORM.S.DIST((_xlfn.NORM.S.INV($I$54)-SQRT($I$61)*$B497)/SQRT(1-$I$61),TRUE),(1-(1-RAND())^(1/$F$57))^(1/$H$57),0)</f>
        <v>0</v>
      </c>
      <c r="KY497" s="137">
        <f t="array" aca="1" ref="KY497" ca="1">IF(RAND()&lt;=_xlfn.NORM.S.DIST((_xlfn.NORM.S.INV($I$54)-SQRT($I$61)*$B497)/SQRT(1-$I$61),TRUE),(1-(1-RAND())^(1/$F$57))^(1/$H$57),0)</f>
        <v>0</v>
      </c>
      <c r="KZ497" s="137">
        <f t="array" aca="1" ref="KZ497" ca="1">IF(RAND()&lt;=_xlfn.NORM.S.DIST((_xlfn.NORM.S.INV($I$54)-SQRT($I$61)*$B497)/SQRT(1-$I$61),TRUE),(1-(1-RAND())^(1/$F$57))^(1/$H$57),0)</f>
        <v>0</v>
      </c>
      <c r="LA497" s="137">
        <f t="array" aca="1" ref="LA497" ca="1">IF(RAND()&lt;=_xlfn.NORM.S.DIST((_xlfn.NORM.S.INV($I$54)-SQRT($I$61)*$B497)/SQRT(1-$I$61),TRUE),(1-(1-RAND())^(1/$F$57))^(1/$H$57),0)</f>
        <v>0.18672435927160155</v>
      </c>
      <c r="LB497" s="137">
        <f t="array" aca="1" ref="LB497" ca="1">IF(RAND()&lt;=_xlfn.NORM.S.DIST((_xlfn.NORM.S.INV($I$54)-SQRT($I$61)*$B497)/SQRT(1-$I$61),TRUE),(1-(1-RAND())^(1/$F$57))^(1/$H$57),0)</f>
        <v>0</v>
      </c>
      <c r="LC497" s="137">
        <f t="array" aca="1" ref="LC497" ca="1">IF(RAND()&lt;=_xlfn.NORM.S.DIST((_xlfn.NORM.S.INV($I$54)-SQRT($I$61)*$B497)/SQRT(1-$I$61),TRUE),(1-(1-RAND())^(1/$F$57))^(1/$H$57),0)</f>
        <v>0.92112825212822524</v>
      </c>
      <c r="LD497" s="137">
        <f t="array" aca="1" ref="LD497" ca="1">IF(RAND()&lt;=_xlfn.NORM.S.DIST((_xlfn.NORM.S.INV($I$54)-SQRT($I$61)*$B497)/SQRT(1-$I$61),TRUE),(1-(1-RAND())^(1/$F$57))^(1/$H$57),0)</f>
        <v>0</v>
      </c>
      <c r="LE497" s="137">
        <f t="shared" ca="1" si="110"/>
        <v>2</v>
      </c>
      <c r="LF497" s="137">
        <f t="shared" ca="1" si="111"/>
        <v>1.1078526113998268</v>
      </c>
      <c r="LG497" s="137">
        <f t="shared" ca="1" si="112"/>
        <v>13</v>
      </c>
      <c r="LH497" s="137">
        <f t="shared" ca="1" si="112"/>
        <v>6.6599520401571688</v>
      </c>
    </row>
    <row r="498" spans="1:320" x14ac:dyDescent="0.3">
      <c r="A498"/>
      <c r="B498" s="137">
        <f t="shared" ca="1" si="98"/>
        <v>0.94096569045282874</v>
      </c>
      <c r="C498" s="137">
        <f t="array" aca="1" ref="C498" ca="1">IF(RAND()&lt;=_xlfn.NORM.S.DIST((_xlfn.NORM.S.INV($B$54)-SQRT($B$61)*$B498)/SQRT(1-$B$61),TRUE),(1-(1-RAND())^(1/$F$57))^(1/$H$57),0)</f>
        <v>0</v>
      </c>
      <c r="D498" s="137">
        <f t="array" aca="1" ref="D498" ca="1">IF(RAND()&lt;=_xlfn.NORM.S.DIST((_xlfn.NORM.S.INV($B$54)-SQRT($B$61)*$B498)/SQRT(1-$B$61),TRUE),(1-(1-RAND())^(1/$F$57))^(1/$H$57),0)</f>
        <v>0</v>
      </c>
      <c r="E498" s="137">
        <f t="array" aca="1" ref="E498" ca="1">IF(RAND()&lt;=_xlfn.NORM.S.DIST((_xlfn.NORM.S.INV($B$54)-SQRT($B$61)*$B498)/SQRT(1-$B$61),TRUE),(1-(1-RAND())^(1/$F$57))^(1/$H$57),0)</f>
        <v>0</v>
      </c>
      <c r="F498" s="137">
        <f t="array" aca="1" ref="F498" ca="1">IF(RAND()&lt;=_xlfn.NORM.S.DIST((_xlfn.NORM.S.INV($B$54)-SQRT($B$61)*$B498)/SQRT(1-$B$61),TRUE),(1-(1-RAND())^(1/$F$57))^(1/$H$57),0)</f>
        <v>0</v>
      </c>
      <c r="G498" s="137">
        <f t="array" aca="1" ref="G498" ca="1">IF(RAND()&lt;=_xlfn.NORM.S.DIST((_xlfn.NORM.S.INV($B$54)-SQRT($B$61)*$B498)/SQRT(1-$B$61),TRUE),(1-(1-RAND())^(1/$F$57))^(1/$H$57),0)</f>
        <v>0</v>
      </c>
      <c r="H498" s="137">
        <f t="array" aca="1" ref="H498" ca="1">IF(RAND()&lt;=_xlfn.NORM.S.DIST((_xlfn.NORM.S.INV($B$54)-SQRT($B$61)*$B498)/SQRT(1-$B$61),TRUE),(1-(1-RAND())^(1/$F$57))^(1/$H$57),0)</f>
        <v>0</v>
      </c>
      <c r="I498" s="137">
        <f t="array" aca="1" ref="I498" ca="1">IF(RAND()&lt;=_xlfn.NORM.S.DIST((_xlfn.NORM.S.INV($B$54)-SQRT($B$61)*$B498)/SQRT(1-$B$61),TRUE),(1-(1-RAND())^(1/$F$57))^(1/$H$57),0)</f>
        <v>0</v>
      </c>
      <c r="J498" s="137">
        <f t="array" aca="1" ref="J498" ca="1">IF(RAND()&lt;=_xlfn.NORM.S.DIST((_xlfn.NORM.S.INV($B$54)-SQRT($B$61)*$B498)/SQRT(1-$B$61),TRUE),(1-(1-RAND())^(1/$F$57))^(1/$H$57),0)</f>
        <v>0</v>
      </c>
      <c r="K498" s="137">
        <f t="array" aca="1" ref="K498" ca="1">IF(RAND()&lt;=_xlfn.NORM.S.DIST((_xlfn.NORM.S.INV($B$54)-SQRT($B$61)*$B498)/SQRT(1-$B$61),TRUE),(1-(1-RAND())^(1/$F$57))^(1/$H$57),0)</f>
        <v>0</v>
      </c>
      <c r="L498" s="137">
        <f t="array" aca="1" ref="L498" ca="1">IF(RAND()&lt;=_xlfn.NORM.S.DIST((_xlfn.NORM.S.INV($B$54)-SQRT($B$61)*$B498)/SQRT(1-$B$61),TRUE),(1-(1-RAND())^(1/$F$57))^(1/$H$57),0)</f>
        <v>0</v>
      </c>
      <c r="M498" s="137">
        <f t="shared" ca="1" si="113"/>
        <v>0</v>
      </c>
      <c r="N498" s="137">
        <f t="shared" ca="1" si="99"/>
        <v>0</v>
      </c>
      <c r="O498" s="137">
        <f t="array" aca="1" ref="O498" ca="1">IF(RAND()&lt;=_xlfn.NORM.S.DIST((_xlfn.NORM.S.INV($C$54)-SQRT($C$61)*$B498)/SQRT(1-$C$61),TRUE),(1-(1-RAND())^(1/$F$57))^(1/$H$57),0)</f>
        <v>0</v>
      </c>
      <c r="P498" s="137">
        <f t="array" aca="1" ref="P498" ca="1">IF(RAND()&lt;=_xlfn.NORM.S.DIST((_xlfn.NORM.S.INV($C$54)-SQRT($C$61)*$B498)/SQRT(1-$C$61),TRUE),(1-(1-RAND())^(1/$F$57))^(1/$H$57),0)</f>
        <v>0</v>
      </c>
      <c r="Q498" s="137">
        <f t="array" aca="1" ref="Q498" ca="1">IF(RAND()&lt;=_xlfn.NORM.S.DIST((_xlfn.NORM.S.INV($C$54)-SQRT($C$61)*$B498)/SQRT(1-$C$61),TRUE),(1-(1-RAND())^(1/$F$57))^(1/$H$57),0)</f>
        <v>0</v>
      </c>
      <c r="R498" s="137">
        <f t="array" aca="1" ref="R498" ca="1">IF(RAND()&lt;=_xlfn.NORM.S.DIST((_xlfn.NORM.S.INV($C$54)-SQRT($C$61)*$B498)/SQRT(1-$C$61),TRUE),(1-(1-RAND())^(1/$F$57))^(1/$H$57),0)</f>
        <v>0</v>
      </c>
      <c r="S498" s="137">
        <f t="array" aca="1" ref="S498" ca="1">IF(RAND()&lt;=_xlfn.NORM.S.DIST((_xlfn.NORM.S.INV($C$54)-SQRT($C$61)*$B498)/SQRT(1-$C$61),TRUE),(1-(1-RAND())^(1/$F$57))^(1/$H$57),0)</f>
        <v>0</v>
      </c>
      <c r="T498" s="137">
        <f t="array" aca="1" ref="T498" ca="1">IF(RAND()&lt;=_xlfn.NORM.S.DIST((_xlfn.NORM.S.INV($C$54)-SQRT($C$61)*$B498)/SQRT(1-$C$61),TRUE),(1-(1-RAND())^(1/$F$57))^(1/$H$57),0)</f>
        <v>0</v>
      </c>
      <c r="U498" s="137">
        <f t="array" aca="1" ref="U498" ca="1">IF(RAND()&lt;=_xlfn.NORM.S.DIST((_xlfn.NORM.S.INV($C$54)-SQRT($C$61)*$B498)/SQRT(1-$C$61),TRUE),(1-(1-RAND())^(1/$F$57))^(1/$H$57),0)</f>
        <v>0</v>
      </c>
      <c r="V498" s="137">
        <f t="array" aca="1" ref="V498" ca="1">IF(RAND()&lt;=_xlfn.NORM.S.DIST((_xlfn.NORM.S.INV($C$54)-SQRT($C$61)*$B498)/SQRT(1-$C$61),TRUE),(1-(1-RAND())^(1/$F$57))^(1/$H$57),0)</f>
        <v>0</v>
      </c>
      <c r="W498" s="137">
        <f t="array" aca="1" ref="W498" ca="1">IF(RAND()&lt;=_xlfn.NORM.S.DIST((_xlfn.NORM.S.INV($C$54)-SQRT($C$61)*$B498)/SQRT(1-$C$61),TRUE),(1-(1-RAND())^(1/$F$57))^(1/$H$57),0)</f>
        <v>0</v>
      </c>
      <c r="X498" s="137">
        <f t="array" aca="1" ref="X498" ca="1">IF(RAND()&lt;=_xlfn.NORM.S.DIST((_xlfn.NORM.S.INV($C$54)-SQRT($C$61)*$B498)/SQRT(1-$C$61),TRUE),(1-(1-RAND())^(1/$F$57))^(1/$H$57),0)</f>
        <v>0</v>
      </c>
      <c r="Y498" s="137">
        <f t="array" aca="1" ref="Y498" ca="1">IF(RAND()&lt;=_xlfn.NORM.S.DIST((_xlfn.NORM.S.INV($C$54)-SQRT($C$61)*$B498)/SQRT(1-$C$61),TRUE),(1-(1-RAND())^(1/$F$57))^(1/$H$57),0)</f>
        <v>0</v>
      </c>
      <c r="Z498" s="137">
        <f t="array" aca="1" ref="Z498" ca="1">IF(RAND()&lt;=_xlfn.NORM.S.DIST((_xlfn.NORM.S.INV($C$54)-SQRT($C$61)*$B498)/SQRT(1-$C$61),TRUE),(1-(1-RAND())^(1/$F$57))^(1/$H$57),0)</f>
        <v>0</v>
      </c>
      <c r="AA498" s="137">
        <f t="array" aca="1" ref="AA498" ca="1">IF(RAND()&lt;=_xlfn.NORM.S.DIST((_xlfn.NORM.S.INV($C$54)-SQRT($C$61)*$B498)/SQRT(1-$C$61),TRUE),(1-(1-RAND())^(1/$F$57))^(1/$H$57),0)</f>
        <v>0</v>
      </c>
      <c r="AB498" s="137">
        <f t="array" aca="1" ref="AB498" ca="1">IF(RAND()&lt;=_xlfn.NORM.S.DIST((_xlfn.NORM.S.INV($C$54)-SQRT($C$61)*$B498)/SQRT(1-$C$61),TRUE),(1-(1-RAND())^(1/$F$57))^(1/$H$57),0)</f>
        <v>0</v>
      </c>
      <c r="AC498" s="137">
        <f t="array" aca="1" ref="AC498" ca="1">IF(RAND()&lt;=_xlfn.NORM.S.DIST((_xlfn.NORM.S.INV($C$54)-SQRT($C$61)*$B498)/SQRT(1-$C$61),TRUE),(1-(1-RAND())^(1/$F$57))^(1/$H$57),0)</f>
        <v>0</v>
      </c>
      <c r="AD498" s="137">
        <f t="array" aca="1" ref="AD498" ca="1">IF(RAND()&lt;=_xlfn.NORM.S.DIST((_xlfn.NORM.S.INV($C$54)-SQRT($C$61)*$B498)/SQRT(1-$C$61),TRUE),(1-(1-RAND())^(1/$F$57))^(1/$H$57),0)</f>
        <v>0</v>
      </c>
      <c r="AE498" s="137">
        <f t="array" aca="1" ref="AE498" ca="1">IF(RAND()&lt;=_xlfn.NORM.S.DIST((_xlfn.NORM.S.INV($C$54)-SQRT($C$61)*$B498)/SQRT(1-$C$61),TRUE),(1-(1-RAND())^(1/$F$57))^(1/$H$57),0)</f>
        <v>0</v>
      </c>
      <c r="AF498" s="137">
        <f t="array" aca="1" ref="AF498" ca="1">IF(RAND()&lt;=_xlfn.NORM.S.DIST((_xlfn.NORM.S.INV($C$54)-SQRT($C$61)*$B498)/SQRT(1-$C$61),TRUE),(1-(1-RAND())^(1/$F$57))^(1/$H$57),0)</f>
        <v>0</v>
      </c>
      <c r="AG498" s="137">
        <f t="array" aca="1" ref="AG498" ca="1">IF(RAND()&lt;=_xlfn.NORM.S.DIST((_xlfn.NORM.S.INV($C$54)-SQRT($C$61)*$B498)/SQRT(1-$C$61),TRUE),(1-(1-RAND())^(1/$F$57))^(1/$H$57),0)</f>
        <v>0</v>
      </c>
      <c r="AH498" s="137">
        <f t="array" aca="1" ref="AH498" ca="1">IF(RAND()&lt;=_xlfn.NORM.S.DIST((_xlfn.NORM.S.INV($C$54)-SQRT($C$61)*$B498)/SQRT(1-$C$61),TRUE),(1-(1-RAND())^(1/$F$57))^(1/$H$57),0)</f>
        <v>0</v>
      </c>
      <c r="AI498" s="137">
        <f t="array" aca="1" ref="AI498" ca="1">IF(RAND()&lt;=_xlfn.NORM.S.DIST((_xlfn.NORM.S.INV($C$54)-SQRT($C$61)*$B498)/SQRT(1-$C$61),TRUE),(1-(1-RAND())^(1/$F$57))^(1/$H$57),0)</f>
        <v>0</v>
      </c>
      <c r="AJ498" s="137">
        <f t="array" aca="1" ref="AJ498" ca="1">IF(RAND()&lt;=_xlfn.NORM.S.DIST((_xlfn.NORM.S.INV($C$54)-SQRT($C$61)*$B498)/SQRT(1-$C$61),TRUE),(1-(1-RAND())^(1/$F$57))^(1/$H$57),0)</f>
        <v>0</v>
      </c>
      <c r="AK498" s="137">
        <f t="array" aca="1" ref="AK498" ca="1">IF(RAND()&lt;=_xlfn.NORM.S.DIST((_xlfn.NORM.S.INV($C$54)-SQRT($C$61)*$B498)/SQRT(1-$C$61),TRUE),(1-(1-RAND())^(1/$F$57))^(1/$H$57),0)</f>
        <v>0</v>
      </c>
      <c r="AL498" s="137">
        <f t="array" aca="1" ref="AL498" ca="1">IF(RAND()&lt;=_xlfn.NORM.S.DIST((_xlfn.NORM.S.INV($C$54)-SQRT($C$61)*$B498)/SQRT(1-$C$61),TRUE),(1-(1-RAND())^(1/$F$57))^(1/$H$57),0)</f>
        <v>0</v>
      </c>
      <c r="AM498" s="137">
        <f t="array" aca="1" ref="AM498" ca="1">IF(RAND()&lt;=_xlfn.NORM.S.DIST((_xlfn.NORM.S.INV($C$54)-SQRT($C$61)*$B498)/SQRT(1-$C$61),TRUE),(1-(1-RAND())^(1/$F$57))^(1/$H$57),0)</f>
        <v>0</v>
      </c>
      <c r="AN498" s="137">
        <f t="array" aca="1" ref="AN498" ca="1">IF(RAND()&lt;=_xlfn.NORM.S.DIST((_xlfn.NORM.S.INV($C$54)-SQRT($C$61)*$B498)/SQRT(1-$C$61),TRUE),(1-(1-RAND())^(1/$F$57))^(1/$H$57),0)</f>
        <v>0</v>
      </c>
      <c r="AO498" s="137">
        <f t="array" aca="1" ref="AO498" ca="1">IF(RAND()&lt;=_xlfn.NORM.S.DIST((_xlfn.NORM.S.INV($C$54)-SQRT($C$61)*$B498)/SQRT(1-$C$61),TRUE),(1-(1-RAND())^(1/$F$57))^(1/$H$57),0)</f>
        <v>0</v>
      </c>
      <c r="AP498" s="137">
        <f t="array" aca="1" ref="AP498" ca="1">IF(RAND()&lt;=_xlfn.NORM.S.DIST((_xlfn.NORM.S.INV($C$54)-SQRT($C$61)*$B498)/SQRT(1-$C$61),TRUE),(1-(1-RAND())^(1/$F$57))^(1/$H$57),0)</f>
        <v>0</v>
      </c>
      <c r="AQ498" s="137">
        <f t="array" aca="1" ref="AQ498" ca="1">IF(RAND()&lt;=_xlfn.NORM.S.DIST((_xlfn.NORM.S.INV($C$54)-SQRT($C$61)*$B498)/SQRT(1-$C$61),TRUE),(1-(1-RAND())^(1/$F$57))^(1/$H$57),0)</f>
        <v>0</v>
      </c>
      <c r="AR498" s="137">
        <f t="array" aca="1" ref="AR498" ca="1">IF(RAND()&lt;=_xlfn.NORM.S.DIST((_xlfn.NORM.S.INV($C$54)-SQRT($C$61)*$B498)/SQRT(1-$C$61),TRUE),(1-(1-RAND())^(1/$F$57))^(1/$H$57),0)</f>
        <v>0</v>
      </c>
      <c r="AS498" s="137">
        <f t="array" aca="1" ref="AS498" ca="1">COUNTIF(O498:AR498,"&gt;"&amp;0)</f>
        <v>0</v>
      </c>
      <c r="AT498" s="137">
        <f t="shared" ca="1" si="100"/>
        <v>0</v>
      </c>
      <c r="AU498" s="137">
        <f t="array" aca="1" ref="AU498" ca="1">IF(RAND()&lt;=_xlfn.NORM.S.DIST((_xlfn.NORM.S.INV($D$54)-SQRT($D$61)*$B498)/SQRT(1-$D$61),TRUE),(1-(1-RAND())^(1/$F$57))^(1/$H$57),0)</f>
        <v>0</v>
      </c>
      <c r="AV498" s="137">
        <f t="array" aca="1" ref="AV498" ca="1">IF(RAND()&lt;=_xlfn.NORM.S.DIST((_xlfn.NORM.S.INV($D$54)-SQRT($D$61)*$B498)/SQRT(1-$D$61),TRUE),(1-(1-RAND())^(1/$F$57))^(1/$H$57),0)</f>
        <v>0</v>
      </c>
      <c r="AW498" s="137">
        <f t="array" aca="1" ref="AW498" ca="1">IF(RAND()&lt;=_xlfn.NORM.S.DIST((_xlfn.NORM.S.INV($D$54)-SQRT($D$61)*$B498)/SQRT(1-$D$61),TRUE),(1-(1-RAND())^(1/$F$57))^(1/$H$57),0)</f>
        <v>0</v>
      </c>
      <c r="AX498" s="137">
        <f t="array" aca="1" ref="AX498" ca="1">IF(RAND()&lt;=_xlfn.NORM.S.DIST((_xlfn.NORM.S.INV($D$54)-SQRT($D$61)*$B498)/SQRT(1-$D$61),TRUE),(1-(1-RAND())^(1/$F$57))^(1/$H$57),0)</f>
        <v>0</v>
      </c>
      <c r="AY498" s="137">
        <f t="array" aca="1" ref="AY498" ca="1">IF(RAND()&lt;=_xlfn.NORM.S.DIST((_xlfn.NORM.S.INV($D$54)-SQRT($D$61)*$B498)/SQRT(1-$D$61),TRUE),(1-(1-RAND())^(1/$F$57))^(1/$H$57),0)</f>
        <v>0</v>
      </c>
      <c r="AZ498" s="137">
        <f t="array" aca="1" ref="AZ498" ca="1">IF(RAND()&lt;=_xlfn.NORM.S.DIST((_xlfn.NORM.S.INV($D$54)-SQRT($D$61)*$B498)/SQRT(1-$D$61),TRUE),(1-(1-RAND())^(1/$F$57))^(1/$H$57),0)</f>
        <v>0</v>
      </c>
      <c r="BA498" s="137">
        <f t="array" aca="1" ref="BA498" ca="1">IF(RAND()&lt;=_xlfn.NORM.S.DIST((_xlfn.NORM.S.INV($D$54)-SQRT($D$61)*$B498)/SQRT(1-$D$61),TRUE),(1-(1-RAND())^(1/$F$57))^(1/$H$57),0)</f>
        <v>0</v>
      </c>
      <c r="BB498" s="137">
        <f t="array" aca="1" ref="BB498" ca="1">IF(RAND()&lt;=_xlfn.NORM.S.DIST((_xlfn.NORM.S.INV($D$54)-SQRT($D$61)*$B498)/SQRT(1-$D$61),TRUE),(1-(1-RAND())^(1/$F$57))^(1/$H$57),0)</f>
        <v>0</v>
      </c>
      <c r="BC498" s="137">
        <f t="array" aca="1" ref="BC498" ca="1">IF(RAND()&lt;=_xlfn.NORM.S.DIST((_xlfn.NORM.S.INV($D$54)-SQRT($D$61)*$B498)/SQRT(1-$D$61),TRUE),(1-(1-RAND())^(1/$F$57))^(1/$H$57),0)</f>
        <v>0</v>
      </c>
      <c r="BD498" s="137">
        <f t="array" aca="1" ref="BD498" ca="1">IF(RAND()&lt;=_xlfn.NORM.S.DIST((_xlfn.NORM.S.INV($D$54)-SQRT($D$61)*$B498)/SQRT(1-$D$61),TRUE),(1-(1-RAND())^(1/$F$57))^(1/$H$57),0)</f>
        <v>0</v>
      </c>
      <c r="BE498" s="137">
        <f t="array" aca="1" ref="BE498" ca="1">IF(RAND()&lt;=_xlfn.NORM.S.DIST((_xlfn.NORM.S.INV($D$54)-SQRT($D$61)*$B498)/SQRT(1-$D$61),TRUE),(1-(1-RAND())^(1/$F$57))^(1/$H$57),0)</f>
        <v>0</v>
      </c>
      <c r="BF498" s="137">
        <f t="array" aca="1" ref="BF498" ca="1">IF(RAND()&lt;=_xlfn.NORM.S.DIST((_xlfn.NORM.S.INV($D$54)-SQRT($D$61)*$B498)/SQRT(1-$D$61),TRUE),(1-(1-RAND())^(1/$F$57))^(1/$H$57),0)</f>
        <v>0</v>
      </c>
      <c r="BG498" s="137">
        <f t="array" aca="1" ref="BG498" ca="1">IF(RAND()&lt;=_xlfn.NORM.S.DIST((_xlfn.NORM.S.INV($D$54)-SQRT($D$61)*$B498)/SQRT(1-$D$61),TRUE),(1-(1-RAND())^(1/$F$57))^(1/$H$57),0)</f>
        <v>0</v>
      </c>
      <c r="BH498" s="137">
        <f t="array" aca="1" ref="BH498" ca="1">IF(RAND()&lt;=_xlfn.NORM.S.DIST((_xlfn.NORM.S.INV($D$54)-SQRT($D$61)*$B498)/SQRT(1-$D$61),TRUE),(1-(1-RAND())^(1/$F$57))^(1/$H$57),0)</f>
        <v>0</v>
      </c>
      <c r="BI498" s="137">
        <f t="array" aca="1" ref="BI498" ca="1">IF(RAND()&lt;=_xlfn.NORM.S.DIST((_xlfn.NORM.S.INV($D$54)-SQRT($D$61)*$B498)/SQRT(1-$D$61),TRUE),(1-(1-RAND())^(1/$F$57))^(1/$H$57),0)</f>
        <v>0</v>
      </c>
      <c r="BJ498" s="137">
        <f t="array" aca="1" ref="BJ498" ca="1">IF(RAND()&lt;=_xlfn.NORM.S.DIST((_xlfn.NORM.S.INV($D$54)-SQRT($D$61)*$B498)/SQRT(1-$D$61),TRUE),(1-(1-RAND())^(1/$F$57))^(1/$H$57),0)</f>
        <v>0</v>
      </c>
      <c r="BK498" s="137">
        <f t="array" aca="1" ref="BK498" ca="1">IF(RAND()&lt;=_xlfn.NORM.S.DIST((_xlfn.NORM.S.INV($D$54)-SQRT($D$61)*$B498)/SQRT(1-$D$61),TRUE),(1-(1-RAND())^(1/$F$57))^(1/$H$57),0)</f>
        <v>0</v>
      </c>
      <c r="BL498" s="137">
        <f t="array" aca="1" ref="BL498" ca="1">IF(RAND()&lt;=_xlfn.NORM.S.DIST((_xlfn.NORM.S.INV($D$54)-SQRT($D$61)*$B498)/SQRT(1-$D$61),TRUE),(1-(1-RAND())^(1/$F$57))^(1/$H$57),0)</f>
        <v>0</v>
      </c>
      <c r="BM498" s="137">
        <f t="array" aca="1" ref="BM498" ca="1">IF(RAND()&lt;=_xlfn.NORM.S.DIST((_xlfn.NORM.S.INV($D$54)-SQRT($D$61)*$B498)/SQRT(1-$D$61),TRUE),(1-(1-RAND())^(1/$F$57))^(1/$H$57),0)</f>
        <v>0</v>
      </c>
      <c r="BN498" s="137">
        <f t="array" aca="1" ref="BN498" ca="1">IF(RAND()&lt;=_xlfn.NORM.S.DIST((_xlfn.NORM.S.INV($D$54)-SQRT($D$61)*$B498)/SQRT(1-$D$61),TRUE),(1-(1-RAND())^(1/$F$57))^(1/$H$57),0)</f>
        <v>0</v>
      </c>
      <c r="BO498" s="137">
        <f t="array" aca="1" ref="BO498" ca="1">IF(RAND()&lt;=_xlfn.NORM.S.DIST((_xlfn.NORM.S.INV($D$54)-SQRT($D$61)*$B498)/SQRT(1-$D$61),TRUE),(1-(1-RAND())^(1/$F$57))^(1/$H$57),0)</f>
        <v>0</v>
      </c>
      <c r="BP498" s="137">
        <f t="array" aca="1" ref="BP498" ca="1">IF(RAND()&lt;=_xlfn.NORM.S.DIST((_xlfn.NORM.S.INV($D$54)-SQRT($D$61)*$B498)/SQRT(1-$D$61),TRUE),(1-(1-RAND())^(1/$F$57))^(1/$H$57),0)</f>
        <v>0</v>
      </c>
      <c r="BQ498" s="137">
        <f t="array" aca="1" ref="BQ498" ca="1">IF(RAND()&lt;=_xlfn.NORM.S.DIST((_xlfn.NORM.S.INV($D$54)-SQRT($D$61)*$B498)/SQRT(1-$D$61),TRUE),(1-(1-RAND())^(1/$F$57))^(1/$H$57),0)</f>
        <v>0</v>
      </c>
      <c r="BR498" s="137">
        <f t="array" aca="1" ref="BR498" ca="1">IF(RAND()&lt;=_xlfn.NORM.S.DIST((_xlfn.NORM.S.INV($D$54)-SQRT($D$61)*$B498)/SQRT(1-$D$61),TRUE),(1-(1-RAND())^(1/$F$57))^(1/$H$57),0)</f>
        <v>0</v>
      </c>
      <c r="BS498" s="137">
        <f t="array" aca="1" ref="BS498" ca="1">IF(RAND()&lt;=_xlfn.NORM.S.DIST((_xlfn.NORM.S.INV($D$54)-SQRT($D$61)*$B498)/SQRT(1-$D$61),TRUE),(1-(1-RAND())^(1/$F$57))^(1/$H$57),0)</f>
        <v>0</v>
      </c>
      <c r="BT498" s="137">
        <f t="array" aca="1" ref="BT498" ca="1">IF(RAND()&lt;=_xlfn.NORM.S.DIST((_xlfn.NORM.S.INV($D$54)-SQRT($D$61)*$B498)/SQRT(1-$D$61),TRUE),(1-(1-RAND())^(1/$F$57))^(1/$H$57),0)</f>
        <v>0</v>
      </c>
      <c r="BU498" s="137">
        <f t="array" aca="1" ref="BU498" ca="1">IF(RAND()&lt;=_xlfn.NORM.S.DIST((_xlfn.NORM.S.INV($D$54)-SQRT($D$61)*$B498)/SQRT(1-$D$61),TRUE),(1-(1-RAND())^(1/$F$57))^(1/$H$57),0)</f>
        <v>0</v>
      </c>
      <c r="BV498" s="137">
        <f t="array" aca="1" ref="BV498" ca="1">IF(RAND()&lt;=_xlfn.NORM.S.DIST((_xlfn.NORM.S.INV($D$54)-SQRT($D$61)*$B498)/SQRT(1-$D$61),TRUE),(1-(1-RAND())^(1/$F$57))^(1/$H$57),0)</f>
        <v>0</v>
      </c>
      <c r="BW498" s="137">
        <f t="array" aca="1" ref="BW498" ca="1">IF(RAND()&lt;=_xlfn.NORM.S.DIST((_xlfn.NORM.S.INV($D$54)-SQRT($D$61)*$B498)/SQRT(1-$D$61),TRUE),(1-(1-RAND())^(1/$F$57))^(1/$H$57),0)</f>
        <v>0</v>
      </c>
      <c r="BX498" s="137">
        <f t="array" aca="1" ref="BX498" ca="1">IF(RAND()&lt;=_xlfn.NORM.S.DIST((_xlfn.NORM.S.INV($D$54)-SQRT($D$61)*$B498)/SQRT(1-$D$61),TRUE),(1-(1-RAND())^(1/$F$57))^(1/$H$57),0)</f>
        <v>0</v>
      </c>
      <c r="BY498" s="137">
        <f t="array" aca="1" ref="BY498" ca="1">IF(RAND()&lt;=_xlfn.NORM.S.DIST((_xlfn.NORM.S.INV($D$54)-SQRT($D$61)*$B498)/SQRT(1-$D$61),TRUE),(1-(1-RAND())^(1/$F$57))^(1/$H$57),0)</f>
        <v>0</v>
      </c>
      <c r="BZ498" s="137">
        <f t="array" aca="1" ref="BZ498" ca="1">IF(RAND()&lt;=_xlfn.NORM.S.DIST((_xlfn.NORM.S.INV($D$54)-SQRT($D$61)*$B498)/SQRT(1-$D$61),TRUE),(1-(1-RAND())^(1/$F$57))^(1/$H$57),0)</f>
        <v>0</v>
      </c>
      <c r="CA498" s="137">
        <f t="array" aca="1" ref="CA498" ca="1">IF(RAND()&lt;=_xlfn.NORM.S.DIST((_xlfn.NORM.S.INV($D$54)-SQRT($D$61)*$B498)/SQRT(1-$D$61),TRUE),(1-(1-RAND())^(1/$F$57))^(1/$H$57),0)</f>
        <v>0</v>
      </c>
      <c r="CB498" s="137">
        <f t="array" aca="1" ref="CB498" ca="1">IF(RAND()&lt;=_xlfn.NORM.S.DIST((_xlfn.NORM.S.INV($D$54)-SQRT($D$61)*$B498)/SQRT(1-$D$61),TRUE),(1-(1-RAND())^(1/$F$57))^(1/$H$57),0)</f>
        <v>0</v>
      </c>
      <c r="CC498" s="137">
        <f t="array" aca="1" ref="CC498" ca="1">IF(RAND()&lt;=_xlfn.NORM.S.DIST((_xlfn.NORM.S.INV($D$54)-SQRT($D$61)*$B498)/SQRT(1-$D$61),TRUE),(1-(1-RAND())^(1/$F$57))^(1/$H$57),0)</f>
        <v>0</v>
      </c>
      <c r="CD498" s="137">
        <f t="array" aca="1" ref="CD498" ca="1">IF(RAND()&lt;=_xlfn.NORM.S.DIST((_xlfn.NORM.S.INV($D$54)-SQRT($D$61)*$B498)/SQRT(1-$D$61),TRUE),(1-(1-RAND())^(1/$F$57))^(1/$H$57),0)</f>
        <v>0</v>
      </c>
      <c r="CE498" s="137">
        <f t="array" aca="1" ref="CE498" ca="1">IF(RAND()&lt;=_xlfn.NORM.S.DIST((_xlfn.NORM.S.INV($D$54)-SQRT($D$61)*$B498)/SQRT(1-$D$61),TRUE),(1-(1-RAND())^(1/$F$57))^(1/$H$57),0)</f>
        <v>0</v>
      </c>
      <c r="CF498" s="137">
        <f t="array" aca="1" ref="CF498" ca="1">IF(RAND()&lt;=_xlfn.NORM.S.DIST((_xlfn.NORM.S.INV($D$54)-SQRT($D$61)*$B498)/SQRT(1-$D$61),TRUE),(1-(1-RAND())^(1/$F$57))^(1/$H$57),0)</f>
        <v>0</v>
      </c>
      <c r="CG498" s="137">
        <f t="array" aca="1" ref="CG498" ca="1">IF(RAND()&lt;=_xlfn.NORM.S.DIST((_xlfn.NORM.S.INV($D$54)-SQRT($D$61)*$B498)/SQRT(1-$D$61),TRUE),(1-(1-RAND())^(1/$F$57))^(1/$H$57),0)</f>
        <v>0</v>
      </c>
      <c r="CH498" s="137">
        <f t="array" aca="1" ref="CH498" ca="1">IF(RAND()&lt;=_xlfn.NORM.S.DIST((_xlfn.NORM.S.INV($D$54)-SQRT($D$61)*$B498)/SQRT(1-$D$61),TRUE),(1-(1-RAND())^(1/$F$57))^(1/$H$57),0)</f>
        <v>0</v>
      </c>
      <c r="CI498" s="137">
        <f t="array" aca="1" ref="CI498" ca="1">COUNTIF(AU498:CH498,"&gt;"&amp;0)</f>
        <v>0</v>
      </c>
      <c r="CJ498" s="137">
        <f t="shared" ca="1" si="101"/>
        <v>0</v>
      </c>
      <c r="CK498" s="137">
        <f t="array" aca="1" ref="CK498" ca="1">IF(RAND()&lt;=_xlfn.NORM.S.DIST((_xlfn.NORM.S.INV($E$54)-SQRT($E$61)*$B498)/SQRT(1-$E$61),TRUE),(1-(1-RAND())^(1/$F$57))^(1/$H$57),0)</f>
        <v>0</v>
      </c>
      <c r="CL498" s="137">
        <f t="array" aca="1" ref="CL498" ca="1">IF(RAND()&lt;=_xlfn.NORM.S.DIST((_xlfn.NORM.S.INV($E$54)-SQRT($E$61)*$B498)/SQRT(1-$E$61),TRUE),(1-(1-RAND())^(1/$F$57))^(1/$H$57),0)</f>
        <v>0</v>
      </c>
      <c r="CM498" s="137">
        <f t="array" aca="1" ref="CM498" ca="1">IF(RAND()&lt;=_xlfn.NORM.S.DIST((_xlfn.NORM.S.INV($E$54)-SQRT($E$61)*$B498)/SQRT(1-$E$61),TRUE),(1-(1-RAND())^(1/$F$57))^(1/$H$57),0)</f>
        <v>0</v>
      </c>
      <c r="CN498" s="137">
        <f t="array" aca="1" ref="CN498" ca="1">IF(RAND()&lt;=_xlfn.NORM.S.DIST((_xlfn.NORM.S.INV($E$54)-SQRT($E$61)*$B498)/SQRT(1-$E$61),TRUE),(1-(1-RAND())^(1/$F$57))^(1/$H$57),0)</f>
        <v>0</v>
      </c>
      <c r="CO498" s="137">
        <f t="array" aca="1" ref="CO498" ca="1">IF(RAND()&lt;=_xlfn.NORM.S.DIST((_xlfn.NORM.S.INV($E$54)-SQRT($E$61)*$B498)/SQRT(1-$E$61),TRUE),(1-(1-RAND())^(1/$F$57))^(1/$H$57),0)</f>
        <v>0</v>
      </c>
      <c r="CP498" s="137">
        <f t="array" aca="1" ref="CP498" ca="1">IF(RAND()&lt;=_xlfn.NORM.S.DIST((_xlfn.NORM.S.INV($E$54)-SQRT($E$61)*$B498)/SQRT(1-$E$61),TRUE),(1-(1-RAND())^(1/$F$57))^(1/$H$57),0)</f>
        <v>0</v>
      </c>
      <c r="CQ498" s="137">
        <f t="array" aca="1" ref="CQ498" ca="1">IF(RAND()&lt;=_xlfn.NORM.S.DIST((_xlfn.NORM.S.INV($E$54)-SQRT($E$61)*$B498)/SQRT(1-$E$61),TRUE),(1-(1-RAND())^(1/$F$57))^(1/$H$57),0)</f>
        <v>0</v>
      </c>
      <c r="CR498" s="137">
        <f t="array" aca="1" ref="CR498" ca="1">IF(RAND()&lt;=_xlfn.NORM.S.DIST((_xlfn.NORM.S.INV($E$54)-SQRT($E$61)*$B498)/SQRT(1-$E$61),TRUE),(1-(1-RAND())^(1/$F$57))^(1/$H$57),0)</f>
        <v>0</v>
      </c>
      <c r="CS498" s="137">
        <f t="array" aca="1" ref="CS498" ca="1">IF(RAND()&lt;=_xlfn.NORM.S.DIST((_xlfn.NORM.S.INV($E$54)-SQRT($E$61)*$B498)/SQRT(1-$E$61),TRUE),(1-(1-RAND())^(1/$F$57))^(1/$H$57),0)</f>
        <v>0</v>
      </c>
      <c r="CT498" s="137">
        <f t="array" aca="1" ref="CT498" ca="1">IF(RAND()&lt;=_xlfn.NORM.S.DIST((_xlfn.NORM.S.INV($E$54)-SQRT($E$61)*$B498)/SQRT(1-$E$61),TRUE),(1-(1-RAND())^(1/$F$57))^(1/$H$57),0)</f>
        <v>0</v>
      </c>
      <c r="CU498" s="137">
        <f t="array" aca="1" ref="CU498" ca="1">IF(RAND()&lt;=_xlfn.NORM.S.DIST((_xlfn.NORM.S.INV($E$54)-SQRT($E$61)*$B498)/SQRT(1-$E$61),TRUE),(1-(1-RAND())^(1/$F$57))^(1/$H$57),0)</f>
        <v>0</v>
      </c>
      <c r="CV498" s="137">
        <f t="array" aca="1" ref="CV498" ca="1">IF(RAND()&lt;=_xlfn.NORM.S.DIST((_xlfn.NORM.S.INV($E$54)-SQRT($E$61)*$B498)/SQRT(1-$E$61),TRUE),(1-(1-RAND())^(1/$F$57))^(1/$H$57),0)</f>
        <v>0.55787158366322176</v>
      </c>
      <c r="CW498" s="137">
        <f t="array" aca="1" ref="CW498" ca="1">IF(RAND()&lt;=_xlfn.NORM.S.DIST((_xlfn.NORM.S.INV($E$54)-SQRT($E$61)*$B498)/SQRT(1-$E$61),TRUE),(1-(1-RAND())^(1/$F$57))^(1/$H$57),0)</f>
        <v>0</v>
      </c>
      <c r="CX498" s="137">
        <f t="array" aca="1" ref="CX498" ca="1">IF(RAND()&lt;=_xlfn.NORM.S.DIST((_xlfn.NORM.S.INV($E$54)-SQRT($E$61)*$B498)/SQRT(1-$E$61),TRUE),(1-(1-RAND())^(1/$F$57))^(1/$H$57),0)</f>
        <v>0</v>
      </c>
      <c r="CY498" s="137">
        <f t="array" aca="1" ref="CY498" ca="1">IF(RAND()&lt;=_xlfn.NORM.S.DIST((_xlfn.NORM.S.INV($E$54)-SQRT($E$61)*$B498)/SQRT(1-$E$61),TRUE),(1-(1-RAND())^(1/$F$57))^(1/$H$57),0)</f>
        <v>0</v>
      </c>
      <c r="CZ498" s="137">
        <f t="array" aca="1" ref="CZ498" ca="1">IF(RAND()&lt;=_xlfn.NORM.S.DIST((_xlfn.NORM.S.INV($E$54)-SQRT($E$61)*$B498)/SQRT(1-$E$61),TRUE),(1-(1-RAND())^(1/$F$57))^(1/$H$57),0)</f>
        <v>0</v>
      </c>
      <c r="DA498" s="137">
        <f t="array" aca="1" ref="DA498" ca="1">IF(RAND()&lt;=_xlfn.NORM.S.DIST((_xlfn.NORM.S.INV($E$54)-SQRT($E$61)*$B498)/SQRT(1-$E$61),TRUE),(1-(1-RAND())^(1/$F$57))^(1/$H$57),0)</f>
        <v>0</v>
      </c>
      <c r="DB498" s="137">
        <f t="array" aca="1" ref="DB498" ca="1">IF(RAND()&lt;=_xlfn.NORM.S.DIST((_xlfn.NORM.S.INV($E$54)-SQRT($E$61)*$B498)/SQRT(1-$E$61),TRUE),(1-(1-RAND())^(1/$F$57))^(1/$H$57),0)</f>
        <v>0</v>
      </c>
      <c r="DC498" s="137">
        <f t="array" aca="1" ref="DC498" ca="1">IF(RAND()&lt;=_xlfn.NORM.S.DIST((_xlfn.NORM.S.INV($E$54)-SQRT($E$61)*$B498)/SQRT(1-$E$61),TRUE),(1-(1-RAND())^(1/$F$57))^(1/$H$57),0)</f>
        <v>0</v>
      </c>
      <c r="DD498" s="137">
        <f t="array" aca="1" ref="DD498" ca="1">IF(RAND()&lt;=_xlfn.NORM.S.DIST((_xlfn.NORM.S.INV($E$54)-SQRT($E$61)*$B498)/SQRT(1-$E$61),TRUE),(1-(1-RAND())^(1/$F$57))^(1/$H$57),0)</f>
        <v>0</v>
      </c>
      <c r="DE498" s="137">
        <f t="array" aca="1" ref="DE498" ca="1">IF(RAND()&lt;=_xlfn.NORM.S.DIST((_xlfn.NORM.S.INV($E$54)-SQRT($E$61)*$B498)/SQRT(1-$E$61),TRUE),(1-(1-RAND())^(1/$F$57))^(1/$H$57),0)</f>
        <v>0</v>
      </c>
      <c r="DF498" s="137">
        <f t="array" aca="1" ref="DF498" ca="1">IF(RAND()&lt;=_xlfn.NORM.S.DIST((_xlfn.NORM.S.INV($E$54)-SQRT($E$61)*$B498)/SQRT(1-$E$61),TRUE),(1-(1-RAND())^(1/$F$57))^(1/$H$57),0)</f>
        <v>0</v>
      </c>
      <c r="DG498" s="137">
        <f t="array" aca="1" ref="DG498" ca="1">IF(RAND()&lt;=_xlfn.NORM.S.DIST((_xlfn.NORM.S.INV($E$54)-SQRT($E$61)*$B498)/SQRT(1-$E$61),TRUE),(1-(1-RAND())^(1/$F$57))^(1/$H$57),0)</f>
        <v>0</v>
      </c>
      <c r="DH498" s="137">
        <f t="array" aca="1" ref="DH498" ca="1">IF(RAND()&lt;=_xlfn.NORM.S.DIST((_xlfn.NORM.S.INV($E$54)-SQRT($E$61)*$B498)/SQRT(1-$E$61),TRUE),(1-(1-RAND())^(1/$F$57))^(1/$H$57),0)</f>
        <v>0</v>
      </c>
      <c r="DI498" s="137">
        <f t="array" aca="1" ref="DI498" ca="1">IF(RAND()&lt;=_xlfn.NORM.S.DIST((_xlfn.NORM.S.INV($E$54)-SQRT($E$61)*$B498)/SQRT(1-$E$61),TRUE),(1-(1-RAND())^(1/$F$57))^(1/$H$57),0)</f>
        <v>0</v>
      </c>
      <c r="DJ498" s="137">
        <f t="array" aca="1" ref="DJ498" ca="1">IF(RAND()&lt;=_xlfn.NORM.S.DIST((_xlfn.NORM.S.INV($E$54)-SQRT($E$61)*$B498)/SQRT(1-$E$61),TRUE),(1-(1-RAND())^(1/$F$57))^(1/$H$57),0)</f>
        <v>0</v>
      </c>
      <c r="DK498" s="137">
        <f t="array" aca="1" ref="DK498" ca="1">IF(RAND()&lt;=_xlfn.NORM.S.DIST((_xlfn.NORM.S.INV($E$54)-SQRT($E$61)*$B498)/SQRT(1-$E$61),TRUE),(1-(1-RAND())^(1/$F$57))^(1/$H$57),0)</f>
        <v>0</v>
      </c>
      <c r="DL498" s="137">
        <f t="array" aca="1" ref="DL498" ca="1">IF(RAND()&lt;=_xlfn.NORM.S.DIST((_xlfn.NORM.S.INV($E$54)-SQRT($E$61)*$B498)/SQRT(1-$E$61),TRUE),(1-(1-RAND())^(1/$F$57))^(1/$H$57),0)</f>
        <v>0</v>
      </c>
      <c r="DM498" s="137">
        <f t="array" aca="1" ref="DM498" ca="1">IF(RAND()&lt;=_xlfn.NORM.S.DIST((_xlfn.NORM.S.INV($E$54)-SQRT($E$61)*$B498)/SQRT(1-$E$61),TRUE),(1-(1-RAND())^(1/$F$57))^(1/$H$57),0)</f>
        <v>0</v>
      </c>
      <c r="DN498" s="137">
        <f t="array" aca="1" ref="DN498" ca="1">IF(RAND()&lt;=_xlfn.NORM.S.DIST((_xlfn.NORM.S.INV($E$54)-SQRT($E$61)*$B498)/SQRT(1-$E$61),TRUE),(1-(1-RAND())^(1/$F$57))^(1/$H$57),0)</f>
        <v>0</v>
      </c>
      <c r="DO498" s="137">
        <f t="array" aca="1" ref="DO498" ca="1">IF(RAND()&lt;=_xlfn.NORM.S.DIST((_xlfn.NORM.S.INV($E$54)-SQRT($E$61)*$B498)/SQRT(1-$E$61),TRUE),(1-(1-RAND())^(1/$F$57))^(1/$H$57),0)</f>
        <v>0</v>
      </c>
      <c r="DP498" s="137">
        <f t="array" aca="1" ref="DP498" ca="1">IF(RAND()&lt;=_xlfn.NORM.S.DIST((_xlfn.NORM.S.INV($E$54)-SQRT($E$61)*$B498)/SQRT(1-$E$61),TRUE),(1-(1-RAND())^(1/$F$57))^(1/$H$57),0)</f>
        <v>0</v>
      </c>
      <c r="DQ498" s="137">
        <f t="array" aca="1" ref="DQ498" ca="1">IF(RAND()&lt;=_xlfn.NORM.S.DIST((_xlfn.NORM.S.INV($E$54)-SQRT($E$61)*$B498)/SQRT(1-$E$61),TRUE),(1-(1-RAND())^(1/$F$57))^(1/$H$57),0)</f>
        <v>0</v>
      </c>
      <c r="DR498" s="137">
        <f t="array" aca="1" ref="DR498" ca="1">IF(RAND()&lt;=_xlfn.NORM.S.DIST((_xlfn.NORM.S.INV($E$54)-SQRT($E$61)*$B498)/SQRT(1-$E$61),TRUE),(1-(1-RAND())^(1/$F$57))^(1/$H$57),0)</f>
        <v>0</v>
      </c>
      <c r="DS498" s="137">
        <f t="array" aca="1" ref="DS498" ca="1">IF(RAND()&lt;=_xlfn.NORM.S.DIST((_xlfn.NORM.S.INV($E$54)-SQRT($E$61)*$B498)/SQRT(1-$E$61),TRUE),(1-(1-RAND())^(1/$F$57))^(1/$H$57),0)</f>
        <v>0</v>
      </c>
      <c r="DT498" s="137">
        <f t="array" aca="1" ref="DT498" ca="1">IF(RAND()&lt;=_xlfn.NORM.S.DIST((_xlfn.NORM.S.INV($E$54)-SQRT($E$61)*$B498)/SQRT(1-$E$61),TRUE),(1-(1-RAND())^(1/$F$57))^(1/$H$57),0)</f>
        <v>0</v>
      </c>
      <c r="DU498" s="137">
        <f t="array" aca="1" ref="DU498" ca="1">IF(RAND()&lt;=_xlfn.NORM.S.DIST((_xlfn.NORM.S.INV($E$54)-SQRT($E$61)*$B498)/SQRT(1-$E$61),TRUE),(1-(1-RAND())^(1/$F$57))^(1/$H$57),0)</f>
        <v>0</v>
      </c>
      <c r="DV498" s="137">
        <f t="array" aca="1" ref="DV498" ca="1">IF(RAND()&lt;=_xlfn.NORM.S.DIST((_xlfn.NORM.S.INV($E$54)-SQRT($E$61)*$B498)/SQRT(1-$E$61),TRUE),(1-(1-RAND())^(1/$F$57))^(1/$H$57),0)</f>
        <v>0</v>
      </c>
      <c r="DW498" s="137">
        <f t="array" aca="1" ref="DW498" ca="1">IF(RAND()&lt;=_xlfn.NORM.S.DIST((_xlfn.NORM.S.INV($E$54)-SQRT($E$61)*$B498)/SQRT(1-$E$61),TRUE),(1-(1-RAND())^(1/$F$57))^(1/$H$57),0)</f>
        <v>0</v>
      </c>
      <c r="DX498" s="137">
        <f t="array" aca="1" ref="DX498" ca="1">IF(RAND()&lt;=_xlfn.NORM.S.DIST((_xlfn.NORM.S.INV($E$54)-SQRT($E$61)*$B498)/SQRT(1-$E$61),TRUE),(1-(1-RAND())^(1/$F$57))^(1/$H$57),0)</f>
        <v>0</v>
      </c>
      <c r="DY498" s="137">
        <f t="array" aca="1" ref="DY498" ca="1">IF(RAND()&lt;=_xlfn.NORM.S.DIST((_xlfn.NORM.S.INV($E$54)-SQRT($E$61)*$B498)/SQRT(1-$E$61),TRUE),(1-(1-RAND())^(1/$F$57))^(1/$H$57),0)</f>
        <v>0</v>
      </c>
      <c r="DZ498" s="137">
        <f t="array" aca="1" ref="DZ498" ca="1">IF(RAND()&lt;=_xlfn.NORM.S.DIST((_xlfn.NORM.S.INV($E$54)-SQRT($E$61)*$B498)/SQRT(1-$E$61),TRUE),(1-(1-RAND())^(1/$F$57))^(1/$H$57),0)</f>
        <v>0</v>
      </c>
      <c r="EA498" s="137">
        <f t="array" aca="1" ref="EA498" ca="1">IF(RAND()&lt;=_xlfn.NORM.S.DIST((_xlfn.NORM.S.INV($E$54)-SQRT($E$61)*$B498)/SQRT(1-$E$61),TRUE),(1-(1-RAND())^(1/$F$57))^(1/$H$57),0)</f>
        <v>0</v>
      </c>
      <c r="EB498" s="137">
        <f t="array" aca="1" ref="EB498" ca="1">IF(RAND()&lt;=_xlfn.NORM.S.DIST((_xlfn.NORM.S.INV($E$54)-SQRT($E$61)*$B498)/SQRT(1-$E$61),TRUE),(1-(1-RAND())^(1/$F$57))^(1/$H$57),0)</f>
        <v>0</v>
      </c>
      <c r="EC498" s="137">
        <f t="array" aca="1" ref="EC498" ca="1">IF(RAND()&lt;=_xlfn.NORM.S.DIST((_xlfn.NORM.S.INV($E$54)-SQRT($E$61)*$B498)/SQRT(1-$E$61),TRUE),(1-(1-RAND())^(1/$F$57))^(1/$H$57),0)</f>
        <v>0</v>
      </c>
      <c r="ED498" s="137">
        <f t="array" aca="1" ref="ED498" ca="1">IF(RAND()&lt;=_xlfn.NORM.S.DIST((_xlfn.NORM.S.INV($E$54)-SQRT($E$61)*$B498)/SQRT(1-$E$61),TRUE),(1-(1-RAND())^(1/$F$57))^(1/$H$57),0)</f>
        <v>0</v>
      </c>
      <c r="EE498" s="137">
        <f t="array" aca="1" ref="EE498" ca="1">IF(RAND()&lt;=_xlfn.NORM.S.DIST((_xlfn.NORM.S.INV($E$54)-SQRT($E$61)*$B498)/SQRT(1-$E$61),TRUE),(1-(1-RAND())^(1/$F$57))^(1/$H$57),0)</f>
        <v>0</v>
      </c>
      <c r="EF498" s="137">
        <f t="array" aca="1" ref="EF498" ca="1">IF(RAND()&lt;=_xlfn.NORM.S.DIST((_xlfn.NORM.S.INV($E$54)-SQRT($E$61)*$B498)/SQRT(1-$E$61),TRUE),(1-(1-RAND())^(1/$F$57))^(1/$H$57),0)</f>
        <v>0</v>
      </c>
      <c r="EG498" s="137">
        <f t="array" aca="1" ref="EG498" ca="1">IF(RAND()&lt;=_xlfn.NORM.S.DIST((_xlfn.NORM.S.INV($E$54)-SQRT($E$61)*$B498)/SQRT(1-$E$61),TRUE),(1-(1-RAND())^(1/$F$57))^(1/$H$57),0)</f>
        <v>0</v>
      </c>
      <c r="EH498" s="137">
        <f t="array" aca="1" ref="EH498" ca="1">IF(RAND()&lt;=_xlfn.NORM.S.DIST((_xlfn.NORM.S.INV($E$54)-SQRT($E$61)*$B498)/SQRT(1-$E$61),TRUE),(1-(1-RAND())^(1/$F$57))^(1/$H$57),0)</f>
        <v>0</v>
      </c>
      <c r="EI498" s="137">
        <f t="array" aca="1" ref="EI498" ca="1">IF(RAND()&lt;=_xlfn.NORM.S.DIST((_xlfn.NORM.S.INV($E$54)-SQRT($E$61)*$B498)/SQRT(1-$E$61),TRUE),(1-(1-RAND())^(1/$F$57))^(1/$H$57),0)</f>
        <v>0</v>
      </c>
      <c r="EJ498" s="137">
        <f t="array" aca="1" ref="EJ498" ca="1">IF(RAND()&lt;=_xlfn.NORM.S.DIST((_xlfn.NORM.S.INV($E$54)-SQRT($E$61)*$B498)/SQRT(1-$E$61),TRUE),(1-(1-RAND())^(1/$F$57))^(1/$H$57),0)</f>
        <v>0</v>
      </c>
      <c r="EK498" s="137">
        <f t="array" aca="1" ref="EK498" ca="1">IF(RAND()&lt;=_xlfn.NORM.S.DIST((_xlfn.NORM.S.INV($E$54)-SQRT($E$61)*$B498)/SQRT(1-$E$61),TRUE),(1-(1-RAND())^(1/$F$57))^(1/$H$57),0)</f>
        <v>0</v>
      </c>
      <c r="EL498" s="137">
        <f t="array" aca="1" ref="EL498" ca="1">IF(RAND()&lt;=_xlfn.NORM.S.DIST((_xlfn.NORM.S.INV($E$54)-SQRT($E$61)*$B498)/SQRT(1-$E$61),TRUE),(1-(1-RAND())^(1/$F$57))^(1/$H$57),0)</f>
        <v>0</v>
      </c>
      <c r="EM498" s="137">
        <f t="array" aca="1" ref="EM498" ca="1">IF(RAND()&lt;=_xlfn.NORM.S.DIST((_xlfn.NORM.S.INV($E$54)-SQRT($E$61)*$B498)/SQRT(1-$E$61),TRUE),(1-(1-RAND())^(1/$F$57))^(1/$H$57),0)</f>
        <v>0</v>
      </c>
      <c r="EN498" s="137">
        <f t="array" aca="1" ref="EN498" ca="1">IF(RAND()&lt;=_xlfn.NORM.S.DIST((_xlfn.NORM.S.INV($E$54)-SQRT($E$61)*$B498)/SQRT(1-$E$61),TRUE),(1-(1-RAND())^(1/$F$57))^(1/$H$57),0)</f>
        <v>0</v>
      </c>
      <c r="EO498" s="137">
        <f t="array" aca="1" ref="EO498" ca="1">IF(RAND()&lt;=_xlfn.NORM.S.DIST((_xlfn.NORM.S.INV($E$54)-SQRT($E$61)*$B498)/SQRT(1-$E$61),TRUE),(1-(1-RAND())^(1/$F$57))^(1/$H$57),0)</f>
        <v>0</v>
      </c>
      <c r="EP498" s="137">
        <f t="array" aca="1" ref="EP498" ca="1">IF(RAND()&lt;=_xlfn.NORM.S.DIST((_xlfn.NORM.S.INV($E$54)-SQRT($E$61)*$B498)/SQRT(1-$E$61),TRUE),(1-(1-RAND())^(1/$F$57))^(1/$H$57),0)</f>
        <v>0</v>
      </c>
      <c r="EQ498" s="137">
        <f t="array" aca="1" ref="EQ498" ca="1">IF(RAND()&lt;=_xlfn.NORM.S.DIST((_xlfn.NORM.S.INV($E$54)-SQRT($E$61)*$B498)/SQRT(1-$E$61),TRUE),(1-(1-RAND())^(1/$F$57))^(1/$H$57),0)</f>
        <v>0</v>
      </c>
      <c r="ER498" s="137">
        <f t="array" aca="1" ref="ER498" ca="1">IF(RAND()&lt;=_xlfn.NORM.S.DIST((_xlfn.NORM.S.INV($E$54)-SQRT($E$61)*$B498)/SQRT(1-$E$61),TRUE),(1-(1-RAND())^(1/$F$57))^(1/$H$57),0)</f>
        <v>0</v>
      </c>
      <c r="ES498" s="137">
        <f t="array" aca="1" ref="ES498" ca="1">IF(RAND()&lt;=_xlfn.NORM.S.DIST((_xlfn.NORM.S.INV($E$54)-SQRT($E$61)*$B498)/SQRT(1-$E$61),TRUE),(1-(1-RAND())^(1/$F$57))^(1/$H$57),0)</f>
        <v>0</v>
      </c>
      <c r="ET498" s="137">
        <f t="array" aca="1" ref="ET498" ca="1">IF(RAND()&lt;=_xlfn.NORM.S.DIST((_xlfn.NORM.S.INV($E$54)-SQRT($E$61)*$B498)/SQRT(1-$E$61),TRUE),(1-(1-RAND())^(1/$F$57))^(1/$H$57),0)</f>
        <v>0.93730970215174914</v>
      </c>
      <c r="EU498" s="137">
        <f t="array" aca="1" ref="EU498" ca="1">IF(RAND()&lt;=_xlfn.NORM.S.DIST((_xlfn.NORM.S.INV($E$54)-SQRT($E$61)*$B498)/SQRT(1-$E$61),TRUE),(1-(1-RAND())^(1/$F$57))^(1/$H$57),0)</f>
        <v>0</v>
      </c>
      <c r="EV498" s="137">
        <f t="array" aca="1" ref="EV498" ca="1">IF(RAND()&lt;=_xlfn.NORM.S.DIST((_xlfn.NORM.S.INV($E$54)-SQRT($E$61)*$B498)/SQRT(1-$E$61),TRUE),(1-(1-RAND())^(1/$F$57))^(1/$H$57),0)</f>
        <v>0</v>
      </c>
      <c r="EW498" s="137">
        <f t="array" aca="1" ref="EW498" ca="1">IF(RAND()&lt;=_xlfn.NORM.S.DIST((_xlfn.NORM.S.INV($E$54)-SQRT($E$61)*$B498)/SQRT(1-$E$61),TRUE),(1-(1-RAND())^(1/$F$57))^(1/$H$57),0)</f>
        <v>0</v>
      </c>
      <c r="EX498" s="137">
        <f t="array" aca="1" ref="EX498" ca="1">IF(RAND()&lt;=_xlfn.NORM.S.DIST((_xlfn.NORM.S.INV($E$54)-SQRT($E$61)*$B498)/SQRT(1-$E$61),TRUE),(1-(1-RAND())^(1/$F$57))^(1/$H$57),0)</f>
        <v>0</v>
      </c>
      <c r="EY498" s="137">
        <f t="array" aca="1" ref="EY498" ca="1">IF(RAND()&lt;=_xlfn.NORM.S.DIST((_xlfn.NORM.S.INV($E$54)-SQRT($E$61)*$B498)/SQRT(1-$E$61),TRUE),(1-(1-RAND())^(1/$F$57))^(1/$H$57),0)</f>
        <v>0</v>
      </c>
      <c r="EZ498" s="137">
        <f t="array" aca="1" ref="EZ498" ca="1">IF(RAND()&lt;=_xlfn.NORM.S.DIST((_xlfn.NORM.S.INV($E$54)-SQRT($E$61)*$B498)/SQRT(1-$E$61),TRUE),(1-(1-RAND())^(1/$F$57))^(1/$H$57),0)</f>
        <v>0</v>
      </c>
      <c r="FA498" s="137">
        <f t="array" aca="1" ref="FA498" ca="1">IF(RAND()&lt;=_xlfn.NORM.S.DIST((_xlfn.NORM.S.INV($E$54)-SQRT($E$61)*$B498)/SQRT(1-$E$61),TRUE),(1-(1-RAND())^(1/$F$57))^(1/$H$57),0)</f>
        <v>0</v>
      </c>
      <c r="FB498" s="137">
        <f t="array" aca="1" ref="FB498" ca="1">IF(RAND()&lt;=_xlfn.NORM.S.DIST((_xlfn.NORM.S.INV($E$54)-SQRT($E$61)*$B498)/SQRT(1-$E$61),TRUE),(1-(1-RAND())^(1/$F$57))^(1/$H$57),0)</f>
        <v>0</v>
      </c>
      <c r="FC498" s="137">
        <f t="array" aca="1" ref="FC498" ca="1">IF(RAND()&lt;=_xlfn.NORM.S.DIST((_xlfn.NORM.S.INV($E$54)-SQRT($E$61)*$B498)/SQRT(1-$E$61),TRUE),(1-(1-RAND())^(1/$F$57))^(1/$H$57),0)</f>
        <v>0</v>
      </c>
      <c r="FD498" s="137">
        <f t="array" aca="1" ref="FD498" ca="1">IF(RAND()&lt;=_xlfn.NORM.S.DIST((_xlfn.NORM.S.INV($E$54)-SQRT($E$61)*$B498)/SQRT(1-$E$61),TRUE),(1-(1-RAND())^(1/$F$57))^(1/$H$57),0)</f>
        <v>0</v>
      </c>
      <c r="FE498" s="137">
        <f t="array" aca="1" ref="FE498" ca="1">IF(RAND()&lt;=_xlfn.NORM.S.DIST((_xlfn.NORM.S.INV($E$54)-SQRT($E$61)*$B498)/SQRT(1-$E$61),TRUE),(1-(1-RAND())^(1/$F$57))^(1/$H$57),0)</f>
        <v>0</v>
      </c>
      <c r="FF498" s="137">
        <f t="array" aca="1" ref="FF498" ca="1">IF(RAND()&lt;=_xlfn.NORM.S.DIST((_xlfn.NORM.S.INV($E$54)-SQRT($E$61)*$B498)/SQRT(1-$E$61),TRUE),(1-(1-RAND())^(1/$F$57))^(1/$H$57),0)</f>
        <v>0</v>
      </c>
      <c r="FG498" s="137">
        <f t="array" aca="1" ref="FG498" ca="1">IF(RAND()&lt;=_xlfn.NORM.S.DIST((_xlfn.NORM.S.INV($E$54)-SQRT($E$61)*$B498)/SQRT(1-$E$61),TRUE),(1-(1-RAND())^(1/$F$57))^(1/$H$57),0)</f>
        <v>0</v>
      </c>
      <c r="FH498" s="137">
        <f t="array" aca="1" ref="FH498" ca="1">IF(RAND()&lt;=_xlfn.NORM.S.DIST((_xlfn.NORM.S.INV($E$54)-SQRT($E$61)*$B498)/SQRT(1-$E$61),TRUE),(1-(1-RAND())^(1/$F$57))^(1/$H$57),0)</f>
        <v>0</v>
      </c>
      <c r="FI498" s="137">
        <f t="array" aca="1" ref="FI498" ca="1">IF(RAND()&lt;=_xlfn.NORM.S.DIST((_xlfn.NORM.S.INV($E$54)-SQRT($E$61)*$B498)/SQRT(1-$E$61),TRUE),(1-(1-RAND())^(1/$F$57))^(1/$H$57),0)</f>
        <v>0</v>
      </c>
      <c r="FJ498" s="137">
        <f t="array" aca="1" ref="FJ498" ca="1">IF(RAND()&lt;=_xlfn.NORM.S.DIST((_xlfn.NORM.S.INV($E$54)-SQRT($E$61)*$B498)/SQRT(1-$E$61),TRUE),(1-(1-RAND())^(1/$F$57))^(1/$H$57),0)</f>
        <v>0</v>
      </c>
      <c r="FK498" s="137">
        <f t="array" aca="1" ref="FK498" ca="1">IF(RAND()&lt;=_xlfn.NORM.S.DIST((_xlfn.NORM.S.INV($E$54)-SQRT($E$61)*$B498)/SQRT(1-$E$61),TRUE),(1-(1-RAND())^(1/$F$57))^(1/$H$57),0)</f>
        <v>0</v>
      </c>
      <c r="FL498" s="137">
        <f t="array" aca="1" ref="FL498" ca="1">IF(RAND()&lt;=_xlfn.NORM.S.DIST((_xlfn.NORM.S.INV($E$54)-SQRT($E$61)*$B498)/SQRT(1-$E$61),TRUE),(1-(1-RAND())^(1/$F$57))^(1/$H$57),0)</f>
        <v>0</v>
      </c>
      <c r="FM498" s="137">
        <f t="shared" ca="1" si="102"/>
        <v>2</v>
      </c>
      <c r="FN498" s="137">
        <f t="shared" ca="1" si="103"/>
        <v>1.4951812858149709</v>
      </c>
      <c r="FO498" s="137">
        <f t="array" aca="1" ref="FO498" ca="1">IF(RAND()&lt;=_xlfn.NORM.S.DIST((_xlfn.NORM.S.INV($F$54)-SQRT($F$61)*$B498)/SQRT(1-$F$61),TRUE),(1-(1-RAND())^(1/$F$57))^(1/$H$57),0)</f>
        <v>0</v>
      </c>
      <c r="FP498" s="137">
        <f t="array" aca="1" ref="FP498" ca="1">IF(RAND()&lt;=_xlfn.NORM.S.DIST((_xlfn.NORM.S.INV($F$54)-SQRT($F$61)*$B498)/SQRT(1-$F$61),TRUE),(1-(1-RAND())^(1/$F$57))^(1/$H$57),0)</f>
        <v>0</v>
      </c>
      <c r="FQ498" s="137">
        <f t="array" aca="1" ref="FQ498" ca="1">IF(RAND()&lt;=_xlfn.NORM.S.DIST((_xlfn.NORM.S.INV($F$54)-SQRT($F$61)*$B498)/SQRT(1-$F$61),TRUE),(1-(1-RAND())^(1/$F$57))^(1/$H$57),0)</f>
        <v>0</v>
      </c>
      <c r="FR498" s="137">
        <f t="array" aca="1" ref="FR498" ca="1">IF(RAND()&lt;=_xlfn.NORM.S.DIST((_xlfn.NORM.S.INV($F$54)-SQRT($F$61)*$B498)/SQRT(1-$F$61),TRUE),(1-(1-RAND())^(1/$F$57))^(1/$H$57),0)</f>
        <v>0</v>
      </c>
      <c r="FS498" s="137">
        <f t="array" aca="1" ref="FS498" ca="1">IF(RAND()&lt;=_xlfn.NORM.S.DIST((_xlfn.NORM.S.INV($F$54)-SQRT($F$61)*$B498)/SQRT(1-$F$61),TRUE),(1-(1-RAND())^(1/$F$57))^(1/$H$57),0)</f>
        <v>0</v>
      </c>
      <c r="FT498" s="137">
        <f t="array" aca="1" ref="FT498" ca="1">IF(RAND()&lt;=_xlfn.NORM.S.DIST((_xlfn.NORM.S.INV($F$54)-SQRT($F$61)*$B498)/SQRT(1-$F$61),TRUE),(1-(1-RAND())^(1/$F$57))^(1/$H$57),0)</f>
        <v>0</v>
      </c>
      <c r="FU498" s="137">
        <f t="array" aca="1" ref="FU498" ca="1">IF(RAND()&lt;=_xlfn.NORM.S.DIST((_xlfn.NORM.S.INV($F$54)-SQRT($F$61)*$B498)/SQRT(1-$F$61),TRUE),(1-(1-RAND())^(1/$F$57))^(1/$H$57),0)</f>
        <v>0</v>
      </c>
      <c r="FV498" s="137">
        <f t="array" aca="1" ref="FV498" ca="1">IF(RAND()&lt;=_xlfn.NORM.S.DIST((_xlfn.NORM.S.INV($F$54)-SQRT($F$61)*$B498)/SQRT(1-$F$61),TRUE),(1-(1-RAND())^(1/$F$57))^(1/$H$57),0)</f>
        <v>0</v>
      </c>
      <c r="FW498" s="137">
        <f t="array" aca="1" ref="FW498" ca="1">IF(RAND()&lt;=_xlfn.NORM.S.DIST((_xlfn.NORM.S.INV($F$54)-SQRT($F$61)*$B498)/SQRT(1-$F$61),TRUE),(1-(1-RAND())^(1/$F$57))^(1/$H$57),0)</f>
        <v>0</v>
      </c>
      <c r="FX498" s="137">
        <f t="array" aca="1" ref="FX498" ca="1">IF(RAND()&lt;=_xlfn.NORM.S.DIST((_xlfn.NORM.S.INV($F$54)-SQRT($F$61)*$B498)/SQRT(1-$F$61),TRUE),(1-(1-RAND())^(1/$F$57))^(1/$H$57),0)</f>
        <v>0</v>
      </c>
      <c r="FY498" s="137">
        <f t="array" aca="1" ref="FY498" ca="1">IF(RAND()&lt;=_xlfn.NORM.S.DIST((_xlfn.NORM.S.INV($F$54)-SQRT($F$61)*$B498)/SQRT(1-$F$61),TRUE),(1-(1-RAND())^(1/$F$57))^(1/$H$57),0)</f>
        <v>0</v>
      </c>
      <c r="FZ498" s="137">
        <f t="array" aca="1" ref="FZ498" ca="1">IF(RAND()&lt;=_xlfn.NORM.S.DIST((_xlfn.NORM.S.INV($F$54)-SQRT($F$61)*$B498)/SQRT(1-$F$61),TRUE),(1-(1-RAND())^(1/$F$57))^(1/$H$57),0)</f>
        <v>0</v>
      </c>
      <c r="GA498" s="137">
        <f t="array" aca="1" ref="GA498" ca="1">IF(RAND()&lt;=_xlfn.NORM.S.DIST((_xlfn.NORM.S.INV($F$54)-SQRT($F$61)*$B498)/SQRT(1-$F$61),TRUE),(1-(1-RAND())^(1/$F$57))^(1/$H$57),0)</f>
        <v>0</v>
      </c>
      <c r="GB498" s="137">
        <f t="array" aca="1" ref="GB498" ca="1">IF(RAND()&lt;=_xlfn.NORM.S.DIST((_xlfn.NORM.S.INV($F$54)-SQRT($F$61)*$B498)/SQRT(1-$F$61),TRUE),(1-(1-RAND())^(1/$F$57))^(1/$H$57),0)</f>
        <v>0</v>
      </c>
      <c r="GC498" s="137">
        <f t="array" aca="1" ref="GC498" ca="1">IF(RAND()&lt;=_xlfn.NORM.S.DIST((_xlfn.NORM.S.INV($F$54)-SQRT($F$61)*$B498)/SQRT(1-$F$61),TRUE),(1-(1-RAND())^(1/$F$57))^(1/$H$57),0)</f>
        <v>0</v>
      </c>
      <c r="GD498" s="137">
        <f t="array" aca="1" ref="GD498" ca="1">IF(RAND()&lt;=_xlfn.NORM.S.DIST((_xlfn.NORM.S.INV($F$54)-SQRT($F$61)*$B498)/SQRT(1-$F$61),TRUE),(1-(1-RAND())^(1/$F$57))^(1/$H$57),0)</f>
        <v>0</v>
      </c>
      <c r="GE498" s="137">
        <f t="array" aca="1" ref="GE498" ca="1">IF(RAND()&lt;=_xlfn.NORM.S.DIST((_xlfn.NORM.S.INV($F$54)-SQRT($F$61)*$B498)/SQRT(1-$F$61),TRUE),(1-(1-RAND())^(1/$F$57))^(1/$H$57),0)</f>
        <v>0</v>
      </c>
      <c r="GF498" s="137">
        <f t="array" aca="1" ref="GF498" ca="1">IF(RAND()&lt;=_xlfn.NORM.S.DIST((_xlfn.NORM.S.INV($F$54)-SQRT($F$61)*$B498)/SQRT(1-$F$61),TRUE),(1-(1-RAND())^(1/$F$57))^(1/$H$57),0)</f>
        <v>0</v>
      </c>
      <c r="GG498" s="137">
        <f t="array" aca="1" ref="GG498" ca="1">IF(RAND()&lt;=_xlfn.NORM.S.DIST((_xlfn.NORM.S.INV($F$54)-SQRT($F$61)*$B498)/SQRT(1-$F$61),TRUE),(1-(1-RAND())^(1/$F$57))^(1/$H$57),0)</f>
        <v>0</v>
      </c>
      <c r="GH498" s="137">
        <f t="array" aca="1" ref="GH498" ca="1">IF(RAND()&lt;=_xlfn.NORM.S.DIST((_xlfn.NORM.S.INV($F$54)-SQRT($F$61)*$B498)/SQRT(1-$F$61),TRUE),(1-(1-RAND())^(1/$F$57))^(1/$H$57),0)</f>
        <v>0</v>
      </c>
      <c r="GI498" s="137">
        <f t="array" aca="1" ref="GI498" ca="1">IF(RAND()&lt;=_xlfn.NORM.S.DIST((_xlfn.NORM.S.INV($F$54)-SQRT($F$61)*$B498)/SQRT(1-$F$61),TRUE),(1-(1-RAND())^(1/$F$57))^(1/$H$57),0)</f>
        <v>0</v>
      </c>
      <c r="GJ498" s="137">
        <f t="array" aca="1" ref="GJ498" ca="1">IF(RAND()&lt;=_xlfn.NORM.S.DIST((_xlfn.NORM.S.INV($F$54)-SQRT($F$61)*$B498)/SQRT(1-$F$61),TRUE),(1-(1-RAND())^(1/$F$57))^(1/$H$57),0)</f>
        <v>0</v>
      </c>
      <c r="GK498" s="137">
        <f t="array" aca="1" ref="GK498" ca="1">IF(RAND()&lt;=_xlfn.NORM.S.DIST((_xlfn.NORM.S.INV($F$54)-SQRT($F$61)*$B498)/SQRT(1-$F$61),TRUE),(1-(1-RAND())^(1/$F$57))^(1/$H$57),0)</f>
        <v>0</v>
      </c>
      <c r="GL498" s="137">
        <f t="array" aca="1" ref="GL498" ca="1">IF(RAND()&lt;=_xlfn.NORM.S.DIST((_xlfn.NORM.S.INV($F$54)-SQRT($F$61)*$B498)/SQRT(1-$F$61),TRUE),(1-(1-RAND())^(1/$F$57))^(1/$H$57),0)</f>
        <v>0</v>
      </c>
      <c r="GM498" s="137">
        <f t="array" aca="1" ref="GM498" ca="1">IF(RAND()&lt;=_xlfn.NORM.S.DIST((_xlfn.NORM.S.INV($F$54)-SQRT($F$61)*$B498)/SQRT(1-$F$61),TRUE),(1-(1-RAND())^(1/$F$57))^(1/$H$57),0)</f>
        <v>0</v>
      </c>
      <c r="GN498" s="137">
        <f t="array" aca="1" ref="GN498" ca="1">IF(RAND()&lt;=_xlfn.NORM.S.DIST((_xlfn.NORM.S.INV($F$54)-SQRT($F$61)*$B498)/SQRT(1-$F$61),TRUE),(1-(1-RAND())^(1/$F$57))^(1/$H$57),0)</f>
        <v>0</v>
      </c>
      <c r="GO498" s="137">
        <f t="array" aca="1" ref="GO498" ca="1">IF(RAND()&lt;=_xlfn.NORM.S.DIST((_xlfn.NORM.S.INV($F$54)-SQRT($F$61)*$B498)/SQRT(1-$F$61),TRUE),(1-(1-RAND())^(1/$F$57))^(1/$H$57),0)</f>
        <v>0</v>
      </c>
      <c r="GP498" s="137">
        <f t="array" aca="1" ref="GP498" ca="1">IF(RAND()&lt;=_xlfn.NORM.S.DIST((_xlfn.NORM.S.INV($F$54)-SQRT($F$61)*$B498)/SQRT(1-$F$61),TRUE),(1-(1-RAND())^(1/$F$57))^(1/$H$57),0)</f>
        <v>0</v>
      </c>
      <c r="GQ498" s="137">
        <f t="array" aca="1" ref="GQ498" ca="1">IF(RAND()&lt;=_xlfn.NORM.S.DIST((_xlfn.NORM.S.INV($F$54)-SQRT($F$61)*$B498)/SQRT(1-$F$61),TRUE),(1-(1-RAND())^(1/$F$57))^(1/$H$57),0)</f>
        <v>0</v>
      </c>
      <c r="GR498" s="137">
        <f t="array" aca="1" ref="GR498" ca="1">IF(RAND()&lt;=_xlfn.NORM.S.DIST((_xlfn.NORM.S.INV($F$54)-SQRT($F$61)*$B498)/SQRT(1-$F$61),TRUE),(1-(1-RAND())^(1/$F$57))^(1/$H$57),0)</f>
        <v>0</v>
      </c>
      <c r="GS498" s="137">
        <f t="array" aca="1" ref="GS498" ca="1">IF(RAND()&lt;=_xlfn.NORM.S.DIST((_xlfn.NORM.S.INV($F$54)-SQRT($F$61)*$B498)/SQRT(1-$F$61),TRUE),(1-(1-RAND())^(1/$F$57))^(1/$H$57),0)</f>
        <v>0</v>
      </c>
      <c r="GT498" s="137">
        <f t="array" aca="1" ref="GT498" ca="1">IF(RAND()&lt;=_xlfn.NORM.S.DIST((_xlfn.NORM.S.INV($F$54)-SQRT($F$61)*$B498)/SQRT(1-$F$61),TRUE),(1-(1-RAND())^(1/$F$57))^(1/$H$57),0)</f>
        <v>0</v>
      </c>
      <c r="GU498" s="137">
        <f t="array" aca="1" ref="GU498" ca="1">IF(RAND()&lt;=_xlfn.NORM.S.DIST((_xlfn.NORM.S.INV($F$54)-SQRT($F$61)*$B498)/SQRT(1-$F$61),TRUE),(1-(1-RAND())^(1/$F$57))^(1/$H$57),0)</f>
        <v>0</v>
      </c>
      <c r="GV498" s="137">
        <f t="array" aca="1" ref="GV498" ca="1">IF(RAND()&lt;=_xlfn.NORM.S.DIST((_xlfn.NORM.S.INV($F$54)-SQRT($F$61)*$B498)/SQRT(1-$F$61),TRUE),(1-(1-RAND())^(1/$F$57))^(1/$H$57),0)</f>
        <v>0</v>
      </c>
      <c r="GW498" s="137">
        <f t="array" aca="1" ref="GW498" ca="1">IF(RAND()&lt;=_xlfn.NORM.S.DIST((_xlfn.NORM.S.INV($F$54)-SQRT($F$61)*$B498)/SQRT(1-$F$61),TRUE),(1-(1-RAND())^(1/$F$57))^(1/$H$57),0)</f>
        <v>0</v>
      </c>
      <c r="GX498" s="137">
        <f t="array" aca="1" ref="GX498" ca="1">IF(RAND()&lt;=_xlfn.NORM.S.DIST((_xlfn.NORM.S.INV($F$54)-SQRT($F$61)*$B498)/SQRT(1-$F$61),TRUE),(1-(1-RAND())^(1/$F$57))^(1/$H$57),0)</f>
        <v>0</v>
      </c>
      <c r="GY498" s="137">
        <f t="array" aca="1" ref="GY498" ca="1">IF(RAND()&lt;=_xlfn.NORM.S.DIST((_xlfn.NORM.S.INV($F$54)-SQRT($F$61)*$B498)/SQRT(1-$F$61),TRUE),(1-(1-RAND())^(1/$F$57))^(1/$H$57),0)</f>
        <v>0</v>
      </c>
      <c r="GZ498" s="137">
        <f t="array" aca="1" ref="GZ498" ca="1">IF(RAND()&lt;=_xlfn.NORM.S.DIST((_xlfn.NORM.S.INV($F$54)-SQRT($F$61)*$B498)/SQRT(1-$F$61),TRUE),(1-(1-RAND())^(1/$F$57))^(1/$H$57),0)</f>
        <v>0</v>
      </c>
      <c r="HA498" s="137">
        <f t="array" aca="1" ref="HA498" ca="1">IF(RAND()&lt;=_xlfn.NORM.S.DIST((_xlfn.NORM.S.INV($F$54)-SQRT($F$61)*$B498)/SQRT(1-$F$61),TRUE),(1-(1-RAND())^(1/$F$57))^(1/$H$57),0)</f>
        <v>0</v>
      </c>
      <c r="HB498" s="137">
        <f t="array" aca="1" ref="HB498" ca="1">IF(RAND()&lt;=_xlfn.NORM.S.DIST((_xlfn.NORM.S.INV($F$54)-SQRT($F$61)*$B498)/SQRT(1-$F$61),TRUE),(1-(1-RAND())^(1/$F$57))^(1/$H$57),0)</f>
        <v>0</v>
      </c>
      <c r="HC498" s="137">
        <f t="array" aca="1" ref="HC498" ca="1">IF(RAND()&lt;=_xlfn.NORM.S.DIST((_xlfn.NORM.S.INV($F$54)-SQRT($F$61)*$B498)/SQRT(1-$F$61),TRUE),(1-(1-RAND())^(1/$F$57))^(1/$H$57),0)</f>
        <v>0</v>
      </c>
      <c r="HD498" s="137">
        <f t="array" aca="1" ref="HD498" ca="1">IF(RAND()&lt;=_xlfn.NORM.S.DIST((_xlfn.NORM.S.INV($F$54)-SQRT($F$61)*$B498)/SQRT(1-$F$61),TRUE),(1-(1-RAND())^(1/$F$57))^(1/$H$57),0)</f>
        <v>0</v>
      </c>
      <c r="HE498" s="137">
        <f t="array" aca="1" ref="HE498" ca="1">IF(RAND()&lt;=_xlfn.NORM.S.DIST((_xlfn.NORM.S.INV($F$54)-SQRT($F$61)*$B498)/SQRT(1-$F$61),TRUE),(1-(1-RAND())^(1/$F$57))^(1/$H$57),0)</f>
        <v>0</v>
      </c>
      <c r="HF498" s="137">
        <f t="array" aca="1" ref="HF498" ca="1">IF(RAND()&lt;=_xlfn.NORM.S.DIST((_xlfn.NORM.S.INV($F$54)-SQRT($F$61)*$B498)/SQRT(1-$F$61),TRUE),(1-(1-RAND())^(1/$F$57))^(1/$H$57),0)</f>
        <v>0</v>
      </c>
      <c r="HG498" s="137">
        <f t="array" aca="1" ref="HG498" ca="1">IF(RAND()&lt;=_xlfn.NORM.S.DIST((_xlfn.NORM.S.INV($F$54)-SQRT($F$61)*$B498)/SQRT(1-$F$61),TRUE),(1-(1-RAND())^(1/$F$57))^(1/$H$57),0)</f>
        <v>0</v>
      </c>
      <c r="HH498" s="137">
        <f t="array" aca="1" ref="HH498" ca="1">IF(RAND()&lt;=_xlfn.NORM.S.DIST((_xlfn.NORM.S.INV($F$54)-SQRT($F$61)*$B498)/SQRT(1-$F$61),TRUE),(1-(1-RAND())^(1/$F$57))^(1/$H$57),0)</f>
        <v>0</v>
      </c>
      <c r="HI498" s="137">
        <f t="array" aca="1" ref="HI498" ca="1">IF(RAND()&lt;=_xlfn.NORM.S.DIST((_xlfn.NORM.S.INV($F$54)-SQRT($F$61)*$B498)/SQRT(1-$F$61),TRUE),(1-(1-RAND())^(1/$F$57))^(1/$H$57),0)</f>
        <v>0</v>
      </c>
      <c r="HJ498" s="137">
        <f t="array" aca="1" ref="HJ498" ca="1">IF(RAND()&lt;=_xlfn.NORM.S.DIST((_xlfn.NORM.S.INV($F$54)-SQRT($F$61)*$B498)/SQRT(1-$F$61),TRUE),(1-(1-RAND())^(1/$F$57))^(1/$H$57),0)</f>
        <v>0</v>
      </c>
      <c r="HK498" s="137">
        <f t="array" aca="1" ref="HK498" ca="1">IF(RAND()&lt;=_xlfn.NORM.S.DIST((_xlfn.NORM.S.INV($F$54)-SQRT($F$61)*$B498)/SQRT(1-$F$61),TRUE),(1-(1-RAND())^(1/$F$57))^(1/$H$57),0)</f>
        <v>0</v>
      </c>
      <c r="HL498" s="137">
        <f t="array" aca="1" ref="HL498" ca="1">IF(RAND()&lt;=_xlfn.NORM.S.DIST((_xlfn.NORM.S.INV($F$54)-SQRT($F$61)*$B498)/SQRT(1-$F$61),TRUE),(1-(1-RAND())^(1/$F$57))^(1/$H$57),0)</f>
        <v>0</v>
      </c>
      <c r="HM498" s="137">
        <f t="array" aca="1" ref="HM498" ca="1">IF(RAND()&lt;=_xlfn.NORM.S.DIST((_xlfn.NORM.S.INV($F$54)-SQRT($F$61)*$B498)/SQRT(1-$F$61),TRUE),(1-(1-RAND())^(1/$F$57))^(1/$H$57),0)</f>
        <v>0</v>
      </c>
      <c r="HN498" s="137">
        <f t="array" aca="1" ref="HN498" ca="1">IF(RAND()&lt;=_xlfn.NORM.S.DIST((_xlfn.NORM.S.INV($F$54)-SQRT($F$61)*$B498)/SQRT(1-$F$61),TRUE),(1-(1-RAND())^(1/$F$57))^(1/$H$57),0)</f>
        <v>0</v>
      </c>
      <c r="HO498" s="137">
        <f t="array" aca="1" ref="HO498" ca="1">IF(RAND()&lt;=_xlfn.NORM.S.DIST((_xlfn.NORM.S.INV($F$54)-SQRT($F$61)*$B498)/SQRT(1-$F$61),TRUE),(1-(1-RAND())^(1/$F$57))^(1/$H$57),0)</f>
        <v>4.0893105981068077E-3</v>
      </c>
      <c r="HP498" s="137">
        <f t="array" aca="1" ref="HP498" ca="1">IF(RAND()&lt;=_xlfn.NORM.S.DIST((_xlfn.NORM.S.INV($F$54)-SQRT($F$61)*$B498)/SQRT(1-$F$61),TRUE),(1-(1-RAND())^(1/$F$57))^(1/$H$57),0)</f>
        <v>0</v>
      </c>
      <c r="HQ498" s="137">
        <f t="array" aca="1" ref="HQ498" ca="1">IF(RAND()&lt;=_xlfn.NORM.S.DIST((_xlfn.NORM.S.INV($F$54)-SQRT($F$61)*$B498)/SQRT(1-$F$61),TRUE),(1-(1-RAND())^(1/$F$57))^(1/$H$57),0)</f>
        <v>0</v>
      </c>
      <c r="HR498" s="137">
        <f t="array" aca="1" ref="HR498" ca="1">IF(RAND()&lt;=_xlfn.NORM.S.DIST((_xlfn.NORM.S.INV($F$54)-SQRT($F$61)*$B498)/SQRT(1-$F$61),TRUE),(1-(1-RAND())^(1/$F$57))^(1/$H$57),0)</f>
        <v>0</v>
      </c>
      <c r="HS498" s="137">
        <f t="array" aca="1" ref="HS498" ca="1">IF(RAND()&lt;=_xlfn.NORM.S.DIST((_xlfn.NORM.S.INV($F$54)-SQRT($F$61)*$B498)/SQRT(1-$F$61),TRUE),(1-(1-RAND())^(1/$F$57))^(1/$H$57),0)</f>
        <v>0</v>
      </c>
      <c r="HT498" s="137">
        <f t="array" aca="1" ref="HT498" ca="1">IF(RAND()&lt;=_xlfn.NORM.S.DIST((_xlfn.NORM.S.INV($F$54)-SQRT($F$61)*$B498)/SQRT(1-$F$61),TRUE),(1-(1-RAND())^(1/$F$57))^(1/$H$57),0)</f>
        <v>0</v>
      </c>
      <c r="HU498" s="137">
        <f t="array" aca="1" ref="HU498" ca="1">IF(RAND()&lt;=_xlfn.NORM.S.DIST((_xlfn.NORM.S.INV($F$54)-SQRT($F$61)*$B498)/SQRT(1-$F$61),TRUE),(1-(1-RAND())^(1/$F$57))^(1/$H$57),0)</f>
        <v>0</v>
      </c>
      <c r="HV498" s="137">
        <f t="array" aca="1" ref="HV498" ca="1">IF(RAND()&lt;=_xlfn.NORM.S.DIST((_xlfn.NORM.S.INV($F$54)-SQRT($F$61)*$B498)/SQRT(1-$F$61),TRUE),(1-(1-RAND())^(1/$F$57))^(1/$H$57),0)</f>
        <v>0</v>
      </c>
      <c r="HW498" s="137">
        <f t="shared" ca="1" si="104"/>
        <v>1</v>
      </c>
      <c r="HX498" s="137">
        <f t="shared" ca="1" si="105"/>
        <v>4.0893105981068077E-3</v>
      </c>
      <c r="HY498" s="137">
        <f t="array" aca="1" ref="HY498" ca="1">IF(RAND()&lt;=_xlfn.NORM.S.DIST((_xlfn.NORM.S.INV($G$54)-SQRT($G$61)*$B498)/SQRT(1-$G$61),TRUE),(1-(1-RAND())^(1/$F$57))^(1/$H$57),0)</f>
        <v>0</v>
      </c>
      <c r="HZ498" s="137">
        <f t="array" aca="1" ref="HZ498" ca="1">IF(RAND()&lt;=_xlfn.NORM.S.DIST((_xlfn.NORM.S.INV($G$54)-SQRT($G$61)*$B498)/SQRT(1-$G$61),TRUE),(1-(1-RAND())^(1/$F$57))^(1/$H$57),0)</f>
        <v>0</v>
      </c>
      <c r="IA498" s="137">
        <f t="array" aca="1" ref="IA498" ca="1">IF(RAND()&lt;=_xlfn.NORM.S.DIST((_xlfn.NORM.S.INV($G$54)-SQRT($G$61)*$B498)/SQRT(1-$G$61),TRUE),(1-(1-RAND())^(1/$F$57))^(1/$H$57),0)</f>
        <v>0</v>
      </c>
      <c r="IB498" s="137">
        <f t="array" aca="1" ref="IB498" ca="1">IF(RAND()&lt;=_xlfn.NORM.S.DIST((_xlfn.NORM.S.INV($G$54)-SQRT($G$61)*$B498)/SQRT(1-$G$61),TRUE),(1-(1-RAND())^(1/$F$57))^(1/$H$57),0)</f>
        <v>0</v>
      </c>
      <c r="IC498" s="137">
        <f t="array" aca="1" ref="IC498" ca="1">IF(RAND()&lt;=_xlfn.NORM.S.DIST((_xlfn.NORM.S.INV($G$54)-SQRT($G$61)*$B498)/SQRT(1-$G$61),TRUE),(1-(1-RAND())^(1/$F$57))^(1/$H$57),0)</f>
        <v>0</v>
      </c>
      <c r="ID498" s="137">
        <f t="array" aca="1" ref="ID498" ca="1">IF(RAND()&lt;=_xlfn.NORM.S.DIST((_xlfn.NORM.S.INV($G$54)-SQRT($G$61)*$B498)/SQRT(1-$G$61),TRUE),(1-(1-RAND())^(1/$F$57))^(1/$H$57),0)</f>
        <v>0</v>
      </c>
      <c r="IE498" s="137">
        <f t="array" aca="1" ref="IE498" ca="1">IF(RAND()&lt;=_xlfn.NORM.S.DIST((_xlfn.NORM.S.INV($G$54)-SQRT($G$61)*$B498)/SQRT(1-$G$61),TRUE),(1-(1-RAND())^(1/$F$57))^(1/$H$57),0)</f>
        <v>0</v>
      </c>
      <c r="IF498" s="137">
        <f t="array" aca="1" ref="IF498" ca="1">IF(RAND()&lt;=_xlfn.NORM.S.DIST((_xlfn.NORM.S.INV($G$54)-SQRT($G$61)*$B498)/SQRT(1-$G$61),TRUE),(1-(1-RAND())^(1/$F$57))^(1/$H$57),0)</f>
        <v>0</v>
      </c>
      <c r="IG498" s="137">
        <f t="array" aca="1" ref="IG498" ca="1">IF(RAND()&lt;=_xlfn.NORM.S.DIST((_xlfn.NORM.S.INV($G$54)-SQRT($G$61)*$B498)/SQRT(1-$G$61),TRUE),(1-(1-RAND())^(1/$F$57))^(1/$H$57),0)</f>
        <v>0</v>
      </c>
      <c r="IH498" s="137">
        <f t="array" aca="1" ref="IH498" ca="1">IF(RAND()&lt;=_xlfn.NORM.S.DIST((_xlfn.NORM.S.INV($G$54)-SQRT($G$61)*$B498)/SQRT(1-$G$61),TRUE),(1-(1-RAND())^(1/$F$57))^(1/$H$57),0)</f>
        <v>0</v>
      </c>
      <c r="II498" s="137">
        <f t="array" aca="1" ref="II498" ca="1">IF(RAND()&lt;=_xlfn.NORM.S.DIST((_xlfn.NORM.S.INV($G$54)-SQRT($G$61)*$B498)/SQRT(1-$G$61),TRUE),(1-(1-RAND())^(1/$F$57))^(1/$H$57),0)</f>
        <v>0</v>
      </c>
      <c r="IJ498" s="137">
        <f t="array" aca="1" ref="IJ498" ca="1">IF(RAND()&lt;=_xlfn.NORM.S.DIST((_xlfn.NORM.S.INV($G$54)-SQRT($G$61)*$B498)/SQRT(1-$G$61),TRUE),(1-(1-RAND())^(1/$F$57))^(1/$H$57),0)</f>
        <v>0</v>
      </c>
      <c r="IK498" s="137">
        <f t="array" aca="1" ref="IK498" ca="1">IF(RAND()&lt;=_xlfn.NORM.S.DIST((_xlfn.NORM.S.INV($G$54)-SQRT($G$61)*$B498)/SQRT(1-$G$61),TRUE),(1-(1-RAND())^(1/$F$57))^(1/$H$57),0)</f>
        <v>0</v>
      </c>
      <c r="IL498" s="137">
        <f t="array" aca="1" ref="IL498" ca="1">IF(RAND()&lt;=_xlfn.NORM.S.DIST((_xlfn.NORM.S.INV($G$54)-SQRT($G$61)*$B498)/SQRT(1-$G$61),TRUE),(1-(1-RAND())^(1/$F$57))^(1/$H$57),0)</f>
        <v>0</v>
      </c>
      <c r="IM498" s="137">
        <f t="array" aca="1" ref="IM498" ca="1">IF(RAND()&lt;=_xlfn.NORM.S.DIST((_xlfn.NORM.S.INV($G$54)-SQRT($G$61)*$B498)/SQRT(1-$G$61),TRUE),(1-(1-RAND())^(1/$F$57))^(1/$H$57),0)</f>
        <v>0</v>
      </c>
      <c r="IN498" s="137">
        <f t="array" aca="1" ref="IN498" ca="1">IF(RAND()&lt;=_xlfn.NORM.S.DIST((_xlfn.NORM.S.INV($G$54)-SQRT($G$61)*$B498)/SQRT(1-$G$61),TRUE),(1-(1-RAND())^(1/$F$57))^(1/$H$57),0)</f>
        <v>0</v>
      </c>
      <c r="IO498" s="137">
        <f t="array" aca="1" ref="IO498" ca="1">IF(RAND()&lt;=_xlfn.NORM.S.DIST((_xlfn.NORM.S.INV($G$54)-SQRT($G$61)*$B498)/SQRT(1-$G$61),TRUE),(1-(1-RAND())^(1/$F$57))^(1/$H$57),0)</f>
        <v>0</v>
      </c>
      <c r="IP498" s="137">
        <f t="array" aca="1" ref="IP498" ca="1">IF(RAND()&lt;=_xlfn.NORM.S.DIST((_xlfn.NORM.S.INV($G$54)-SQRT($G$61)*$B498)/SQRT(1-$G$61),TRUE),(1-(1-RAND())^(1/$F$57))^(1/$H$57),0)</f>
        <v>0</v>
      </c>
      <c r="IQ498" s="137">
        <f t="array" aca="1" ref="IQ498" ca="1">IF(RAND()&lt;=_xlfn.NORM.S.DIST((_xlfn.NORM.S.INV($G$54)-SQRT($G$61)*$B498)/SQRT(1-$G$61),TRUE),(1-(1-RAND())^(1/$F$57))^(1/$H$57),0)</f>
        <v>0</v>
      </c>
      <c r="IR498" s="137">
        <f t="array" aca="1" ref="IR498" ca="1">IF(RAND()&lt;=_xlfn.NORM.S.DIST((_xlfn.NORM.S.INV($G$54)-SQRT($G$61)*$B498)/SQRT(1-$G$61),TRUE),(1-(1-RAND())^(1/$F$57))^(1/$H$57),0)</f>
        <v>0</v>
      </c>
      <c r="IS498" s="137">
        <f t="array" aca="1" ref="IS498" ca="1">IF(RAND()&lt;=_xlfn.NORM.S.DIST((_xlfn.NORM.S.INV($G$54)-SQRT($G$61)*$B498)/SQRT(1-$G$61),TRUE),(1-(1-RAND())^(1/$F$57))^(1/$H$57),0)</f>
        <v>0</v>
      </c>
      <c r="IT498" s="137">
        <f t="array" aca="1" ref="IT498" ca="1">IF(RAND()&lt;=_xlfn.NORM.S.DIST((_xlfn.NORM.S.INV($G$54)-SQRT($G$61)*$B498)/SQRT(1-$G$61),TRUE),(1-(1-RAND())^(1/$F$57))^(1/$H$57),0)</f>
        <v>0</v>
      </c>
      <c r="IU498" s="137">
        <f t="array" aca="1" ref="IU498" ca="1">IF(RAND()&lt;=_xlfn.NORM.S.DIST((_xlfn.NORM.S.INV($G$54)-SQRT($G$61)*$B498)/SQRT(1-$G$61),TRUE),(1-(1-RAND())^(1/$F$57))^(1/$H$57),0)</f>
        <v>0</v>
      </c>
      <c r="IV498" s="137">
        <f t="array" aca="1" ref="IV498" ca="1">IF(RAND()&lt;=_xlfn.NORM.S.DIST((_xlfn.NORM.S.INV($G$54)-SQRT($G$61)*$B498)/SQRT(1-$G$61),TRUE),(1-(1-RAND())^(1/$F$57))^(1/$H$57),0)</f>
        <v>0</v>
      </c>
      <c r="IW498" s="137">
        <f t="array" aca="1" ref="IW498" ca="1">IF(RAND()&lt;=_xlfn.NORM.S.DIST((_xlfn.NORM.S.INV($G$54)-SQRT($G$61)*$B498)/SQRT(1-$G$61),TRUE),(1-(1-RAND())^(1/$F$57))^(1/$H$57),0)</f>
        <v>0</v>
      </c>
      <c r="IX498" s="137">
        <f t="array" aca="1" ref="IX498" ca="1">IF(RAND()&lt;=_xlfn.NORM.S.DIST((_xlfn.NORM.S.INV($G$54)-SQRT($G$61)*$B498)/SQRT(1-$G$61),TRUE),(1-(1-RAND())^(1/$F$57))^(1/$H$57),0)</f>
        <v>0</v>
      </c>
      <c r="IY498" s="137">
        <f t="array" aca="1" ref="IY498" ca="1">IF(RAND()&lt;=_xlfn.NORM.S.DIST((_xlfn.NORM.S.INV($G$54)-SQRT($G$61)*$B498)/SQRT(1-$G$61),TRUE),(1-(1-RAND())^(1/$F$57))^(1/$H$57),0)</f>
        <v>0</v>
      </c>
      <c r="IZ498" s="137">
        <f t="array" aca="1" ref="IZ498" ca="1">IF(RAND()&lt;=_xlfn.NORM.S.DIST((_xlfn.NORM.S.INV($G$54)-SQRT($G$61)*$B498)/SQRT(1-$G$61),TRUE),(1-(1-RAND())^(1/$F$57))^(1/$H$57),0)</f>
        <v>0</v>
      </c>
      <c r="JA498" s="137">
        <f t="array" aca="1" ref="JA498" ca="1">IF(RAND()&lt;=_xlfn.NORM.S.DIST((_xlfn.NORM.S.INV($G$54)-SQRT($G$61)*$B498)/SQRT(1-$G$61),TRUE),(1-(1-RAND())^(1/$F$57))^(1/$H$57),0)</f>
        <v>0</v>
      </c>
      <c r="JB498" s="137">
        <f t="array" aca="1" ref="JB498" ca="1">IF(RAND()&lt;=_xlfn.NORM.S.DIST((_xlfn.NORM.S.INV($G$54)-SQRT($G$61)*$B498)/SQRT(1-$G$61),TRUE),(1-(1-RAND())^(1/$F$57))^(1/$H$57),0)</f>
        <v>0</v>
      </c>
      <c r="JC498" s="137">
        <f t="array" aca="1" ref="JC498" ca="1">IF(RAND()&lt;=_xlfn.NORM.S.DIST((_xlfn.NORM.S.INV($G$54)-SQRT($G$61)*$B498)/SQRT(1-$G$61),TRUE),(1-(1-RAND())^(1/$F$57))^(1/$H$57),0)</f>
        <v>0</v>
      </c>
      <c r="JD498" s="137">
        <f t="array" aca="1" ref="JD498" ca="1">IF(RAND()&lt;=_xlfn.NORM.S.DIST((_xlfn.NORM.S.INV($G$54)-SQRT($G$61)*$B498)/SQRT(1-$G$61),TRUE),(1-(1-RAND())^(1/$F$57))^(1/$H$57),0)</f>
        <v>0</v>
      </c>
      <c r="JE498" s="137">
        <f t="array" aca="1" ref="JE498" ca="1">IF(RAND()&lt;=_xlfn.NORM.S.DIST((_xlfn.NORM.S.INV($G$54)-SQRT($G$61)*$B498)/SQRT(1-$G$61),TRUE),(1-(1-RAND())^(1/$F$57))^(1/$H$57),0)</f>
        <v>0</v>
      </c>
      <c r="JF498" s="137">
        <f t="array" aca="1" ref="JF498" ca="1">IF(RAND()&lt;=_xlfn.NORM.S.DIST((_xlfn.NORM.S.INV($G$54)-SQRT($G$61)*$B498)/SQRT(1-$G$61),TRUE),(1-(1-RAND())^(1/$F$57))^(1/$H$57),0)</f>
        <v>0</v>
      </c>
      <c r="JG498" s="137">
        <f t="array" aca="1" ref="JG498" ca="1">IF(RAND()&lt;=_xlfn.NORM.S.DIST((_xlfn.NORM.S.INV($G$54)-SQRT($G$61)*$B498)/SQRT(1-$G$61),TRUE),(1-(1-RAND())^(1/$F$57))^(1/$H$57),0)</f>
        <v>0</v>
      </c>
      <c r="JH498" s="137">
        <f t="array" aca="1" ref="JH498" ca="1">IF(RAND()&lt;=_xlfn.NORM.S.DIST((_xlfn.NORM.S.INV($G$54)-SQRT($G$61)*$B498)/SQRT(1-$G$61),TRUE),(1-(1-RAND())^(1/$F$57))^(1/$H$57),0)</f>
        <v>0.76004802205786381</v>
      </c>
      <c r="JI498" s="137">
        <f t="array" aca="1" ref="JI498" ca="1">IF(RAND()&lt;=_xlfn.NORM.S.DIST((_xlfn.NORM.S.INV($G$54)-SQRT($G$61)*$B498)/SQRT(1-$G$61),TRUE),(1-(1-RAND())^(1/$F$57))^(1/$H$57),0)</f>
        <v>0.69827535225571025</v>
      </c>
      <c r="JJ498" s="137">
        <f t="array" aca="1" ref="JJ498" ca="1">IF(RAND()&lt;=_xlfn.NORM.S.DIST((_xlfn.NORM.S.INV($G$54)-SQRT($G$61)*$B498)/SQRT(1-$G$61),TRUE),(1-(1-RAND())^(1/$F$57))^(1/$H$57),0)</f>
        <v>0</v>
      </c>
      <c r="JK498" s="137">
        <f t="array" aca="1" ref="JK498" ca="1">IF(RAND()&lt;=_xlfn.NORM.S.DIST((_xlfn.NORM.S.INV($G$54)-SQRT($G$61)*$B498)/SQRT(1-$G$61),TRUE),(1-(1-RAND())^(1/$F$57))^(1/$H$57),0)</f>
        <v>0</v>
      </c>
      <c r="JL498" s="137">
        <f t="array" aca="1" ref="JL498" ca="1">IF(RAND()&lt;=_xlfn.NORM.S.DIST((_xlfn.NORM.S.INV($G$54)-SQRT($G$61)*$B498)/SQRT(1-$G$61),TRUE),(1-(1-RAND())^(1/$F$57))^(1/$H$57),0)</f>
        <v>0</v>
      </c>
      <c r="JM498" s="137">
        <f t="shared" ca="1" si="106"/>
        <v>2</v>
      </c>
      <c r="JN498" s="137">
        <f t="shared" ca="1" si="107"/>
        <v>1.458323374313574</v>
      </c>
      <c r="JO498" s="137">
        <f t="array" aca="1" ref="JO498" ca="1">IF(RAND()&lt;=_xlfn.NORM.S.DIST((_xlfn.NORM.S.INV($H$54)-SQRT($H$61)*$B498)/SQRT(1-$H$61),TRUE),(1-(1-RAND())^(1/$F$57))^(1/$H$57),0)</f>
        <v>0.94897082113466136</v>
      </c>
      <c r="JP498" s="137">
        <f t="array" aca="1" ref="JP498" ca="1">IF(RAND()&lt;=_xlfn.NORM.S.DIST((_xlfn.NORM.S.INV($H$54)-SQRT($H$61)*$B498)/SQRT(1-$H$61),TRUE),(1-(1-RAND())^(1/$F$57))^(1/$H$57),0)</f>
        <v>0</v>
      </c>
      <c r="JQ498" s="137">
        <f t="array" aca="1" ref="JQ498" ca="1">IF(RAND()&lt;=_xlfn.NORM.S.DIST((_xlfn.NORM.S.INV($H$54)-SQRT($H$61)*$B498)/SQRT(1-$H$61),TRUE),(1-(1-RAND())^(1/$F$57))^(1/$H$57),0)</f>
        <v>0</v>
      </c>
      <c r="JR498" s="137">
        <f t="array" aca="1" ref="JR498" ca="1">IF(RAND()&lt;=_xlfn.NORM.S.DIST((_xlfn.NORM.S.INV($H$54)-SQRT($H$61)*$B498)/SQRT(1-$H$61),TRUE),(1-(1-RAND())^(1/$F$57))^(1/$H$57),0)</f>
        <v>0</v>
      </c>
      <c r="JS498" s="137">
        <f t="array" aca="1" ref="JS498" ca="1">IF(RAND()&lt;=_xlfn.NORM.S.DIST((_xlfn.NORM.S.INV($H$54)-SQRT($H$61)*$B498)/SQRT(1-$H$61),TRUE),(1-(1-RAND())^(1/$F$57))^(1/$H$57),0)</f>
        <v>0</v>
      </c>
      <c r="JT498" s="137">
        <f t="array" aca="1" ref="JT498" ca="1">IF(RAND()&lt;=_xlfn.NORM.S.DIST((_xlfn.NORM.S.INV($H$54)-SQRT($H$61)*$B498)/SQRT(1-$H$61),TRUE),(1-(1-RAND())^(1/$F$57))^(1/$H$57),0)</f>
        <v>0</v>
      </c>
      <c r="JU498" s="137">
        <f t="array" aca="1" ref="JU498" ca="1">IF(RAND()&lt;=_xlfn.NORM.S.DIST((_xlfn.NORM.S.INV($H$54)-SQRT($H$61)*$B498)/SQRT(1-$H$61),TRUE),(1-(1-RAND())^(1/$F$57))^(1/$H$57),0)</f>
        <v>0</v>
      </c>
      <c r="JV498" s="137">
        <f t="array" aca="1" ref="JV498" ca="1">IF(RAND()&lt;=_xlfn.NORM.S.DIST((_xlfn.NORM.S.INV($H$54)-SQRT($H$61)*$B498)/SQRT(1-$H$61),TRUE),(1-(1-RAND())^(1/$F$57))^(1/$H$57),0)</f>
        <v>0</v>
      </c>
      <c r="JW498" s="137">
        <f t="array" aca="1" ref="JW498" ca="1">IF(RAND()&lt;=_xlfn.NORM.S.DIST((_xlfn.NORM.S.INV($H$54)-SQRT($H$61)*$B498)/SQRT(1-$H$61),TRUE),(1-(1-RAND())^(1/$F$57))^(1/$H$57),0)</f>
        <v>0</v>
      </c>
      <c r="JX498" s="137">
        <f t="array" aca="1" ref="JX498" ca="1">IF(RAND()&lt;=_xlfn.NORM.S.DIST((_xlfn.NORM.S.INV($H$54)-SQRT($H$61)*$B498)/SQRT(1-$H$61),TRUE),(1-(1-RAND())^(1/$F$57))^(1/$H$57),0)</f>
        <v>0</v>
      </c>
      <c r="JY498" s="137">
        <f t="array" aca="1" ref="JY498" ca="1">IF(RAND()&lt;=_xlfn.NORM.S.DIST((_xlfn.NORM.S.INV($H$54)-SQRT($H$61)*$B498)/SQRT(1-$H$61),TRUE),(1-(1-RAND())^(1/$F$57))^(1/$H$57),0)</f>
        <v>0</v>
      </c>
      <c r="JZ498" s="137">
        <f t="array" aca="1" ref="JZ498" ca="1">IF(RAND()&lt;=_xlfn.NORM.S.DIST((_xlfn.NORM.S.INV($H$54)-SQRT($H$61)*$B498)/SQRT(1-$H$61),TRUE),(1-(1-RAND())^(1/$F$57))^(1/$H$57),0)</f>
        <v>0</v>
      </c>
      <c r="KA498" s="137">
        <f t="array" aca="1" ref="KA498" ca="1">IF(RAND()&lt;=_xlfn.NORM.S.DIST((_xlfn.NORM.S.INV($H$54)-SQRT($H$61)*$B498)/SQRT(1-$H$61),TRUE),(1-(1-RAND())^(1/$F$57))^(1/$H$57),0)</f>
        <v>0</v>
      </c>
      <c r="KB498" s="137">
        <f t="array" aca="1" ref="KB498" ca="1">IF(RAND()&lt;=_xlfn.NORM.S.DIST((_xlfn.NORM.S.INV($H$54)-SQRT($H$61)*$B498)/SQRT(1-$H$61),TRUE),(1-(1-RAND())^(1/$F$57))^(1/$H$57),0)</f>
        <v>0</v>
      </c>
      <c r="KC498" s="137">
        <f t="array" aca="1" ref="KC498" ca="1">IF(RAND()&lt;=_xlfn.NORM.S.DIST((_xlfn.NORM.S.INV($H$54)-SQRT($H$61)*$B498)/SQRT(1-$H$61),TRUE),(1-(1-RAND())^(1/$F$57))^(1/$H$57),0)</f>
        <v>0</v>
      </c>
      <c r="KD498" s="137">
        <f t="array" aca="1" ref="KD498" ca="1">IF(RAND()&lt;=_xlfn.NORM.S.DIST((_xlfn.NORM.S.INV($H$54)-SQRT($H$61)*$B498)/SQRT(1-$H$61),TRUE),(1-(1-RAND())^(1/$F$57))^(1/$H$57),0)</f>
        <v>0</v>
      </c>
      <c r="KE498" s="137">
        <f t="array" aca="1" ref="KE498" ca="1">IF(RAND()&lt;=_xlfn.NORM.S.DIST((_xlfn.NORM.S.INV($H$54)-SQRT($H$61)*$B498)/SQRT(1-$H$61),TRUE),(1-(1-RAND())^(1/$F$57))^(1/$H$57),0)</f>
        <v>0</v>
      </c>
      <c r="KF498" s="137">
        <f t="array" aca="1" ref="KF498" ca="1">IF(RAND()&lt;=_xlfn.NORM.S.DIST((_xlfn.NORM.S.INV($H$54)-SQRT($H$61)*$B498)/SQRT(1-$H$61),TRUE),(1-(1-RAND())^(1/$F$57))^(1/$H$57),0)</f>
        <v>0</v>
      </c>
      <c r="KG498" s="137">
        <f t="array" aca="1" ref="KG498" ca="1">IF(RAND()&lt;=_xlfn.NORM.S.DIST((_xlfn.NORM.S.INV($H$54)-SQRT($H$61)*$B498)/SQRT(1-$H$61),TRUE),(1-(1-RAND())^(1/$F$57))^(1/$H$57),0)</f>
        <v>0</v>
      </c>
      <c r="KH498" s="137">
        <f t="array" aca="1" ref="KH498" ca="1">IF(RAND()&lt;=_xlfn.NORM.S.DIST((_xlfn.NORM.S.INV($H$54)-SQRT($H$61)*$B498)/SQRT(1-$H$61),TRUE),(1-(1-RAND())^(1/$F$57))^(1/$H$57),0)</f>
        <v>0</v>
      </c>
      <c r="KI498" s="137">
        <f t="array" aca="1" ref="KI498" ca="1">IF(RAND()&lt;=_xlfn.NORM.S.DIST((_xlfn.NORM.S.INV($H$54)-SQRT($H$61)*$B498)/SQRT(1-$H$61),TRUE),(1-(1-RAND())^(1/$F$57))^(1/$H$57),0)</f>
        <v>0</v>
      </c>
      <c r="KJ498" s="137">
        <f t="array" aca="1" ref="KJ498" ca="1">IF(RAND()&lt;=_xlfn.NORM.S.DIST((_xlfn.NORM.S.INV($H$54)-SQRT($H$61)*$B498)/SQRT(1-$H$61),TRUE),(1-(1-RAND())^(1/$F$57))^(1/$H$57),0)</f>
        <v>0</v>
      </c>
      <c r="KK498" s="137">
        <f t="array" aca="1" ref="KK498" ca="1">IF(RAND()&lt;=_xlfn.NORM.S.DIST((_xlfn.NORM.S.INV($H$54)-SQRT($H$61)*$B498)/SQRT(1-$H$61),TRUE),(1-(1-RAND())^(1/$F$57))^(1/$H$57),0)</f>
        <v>0</v>
      </c>
      <c r="KL498" s="137">
        <f t="array" aca="1" ref="KL498" ca="1">IF(RAND()&lt;=_xlfn.NORM.S.DIST((_xlfn.NORM.S.INV($H$54)-SQRT($H$61)*$B498)/SQRT(1-$H$61),TRUE),(1-(1-RAND())^(1/$F$57))^(1/$H$57),0)</f>
        <v>0</v>
      </c>
      <c r="KM498" s="137">
        <f t="array" aca="1" ref="KM498" ca="1">IF(RAND()&lt;=_xlfn.NORM.S.DIST((_xlfn.NORM.S.INV($H$54)-SQRT($H$61)*$B498)/SQRT(1-$H$61),TRUE),(1-(1-RAND())^(1/$F$57))^(1/$H$57),0)</f>
        <v>0</v>
      </c>
      <c r="KN498" s="137">
        <f t="array" aca="1" ref="KN498" ca="1">IF(RAND()&lt;=_xlfn.NORM.S.DIST((_xlfn.NORM.S.INV($H$54)-SQRT($H$61)*$B498)/SQRT(1-$H$61),TRUE),(1-(1-RAND())^(1/$F$57))^(1/$H$57),0)</f>
        <v>0</v>
      </c>
      <c r="KO498" s="137">
        <f t="array" aca="1" ref="KO498" ca="1">IF(RAND()&lt;=_xlfn.NORM.S.DIST((_xlfn.NORM.S.INV($H$54)-SQRT($H$61)*$B498)/SQRT(1-$H$61),TRUE),(1-(1-RAND())^(1/$F$57))^(1/$H$57),0)</f>
        <v>0</v>
      </c>
      <c r="KP498" s="137">
        <f t="array" aca="1" ref="KP498" ca="1">IF(RAND()&lt;=_xlfn.NORM.S.DIST((_xlfn.NORM.S.INV($H$54)-SQRT($H$61)*$B498)/SQRT(1-$H$61),TRUE),(1-(1-RAND())^(1/$F$57))^(1/$H$57),0)</f>
        <v>0</v>
      </c>
      <c r="KQ498" s="137">
        <f t="array" aca="1" ref="KQ498" ca="1">IF(RAND()&lt;=_xlfn.NORM.S.DIST((_xlfn.NORM.S.INV($H$54)-SQRT($H$61)*$B498)/SQRT(1-$H$61),TRUE),(1-(1-RAND())^(1/$F$57))^(1/$H$57),0)</f>
        <v>0.58989889401274453</v>
      </c>
      <c r="KR498" s="137">
        <f t="array" aca="1" ref="KR498" ca="1">IF(RAND()&lt;=_xlfn.NORM.S.DIST((_xlfn.NORM.S.INV($H$54)-SQRT($H$61)*$B498)/SQRT(1-$H$61),TRUE),(1-(1-RAND())^(1/$F$57))^(1/$H$57),0)</f>
        <v>0</v>
      </c>
      <c r="KS498" s="137">
        <f t="shared" ca="1" si="108"/>
        <v>2</v>
      </c>
      <c r="KT498" s="137">
        <f t="shared" ca="1" si="109"/>
        <v>1.5388697151474058</v>
      </c>
      <c r="KU498" s="137">
        <f t="array" aca="1" ref="KU498" ca="1">IF(RAND()&lt;=_xlfn.NORM.S.DIST((_xlfn.NORM.S.INV($I$54)-SQRT($I$61)*$B498)/SQRT(1-$I$61),TRUE),(1-(1-RAND())^(1/$F$57))^(1/$H$57),0)</f>
        <v>1.776786218382775E-2</v>
      </c>
      <c r="KV498" s="137">
        <f t="array" aca="1" ref="KV498" ca="1">IF(RAND()&lt;=_xlfn.NORM.S.DIST((_xlfn.NORM.S.INV($I$54)-SQRT($I$61)*$B498)/SQRT(1-$I$61),TRUE),(1-(1-RAND())^(1/$F$57))^(1/$H$57),0)</f>
        <v>0</v>
      </c>
      <c r="KW498" s="137">
        <f t="array" aca="1" ref="KW498" ca="1">IF(RAND()&lt;=_xlfn.NORM.S.DIST((_xlfn.NORM.S.INV($I$54)-SQRT($I$61)*$B498)/SQRT(1-$I$61),TRUE),(1-(1-RAND())^(1/$F$57))^(1/$H$57),0)</f>
        <v>0</v>
      </c>
      <c r="KX498" s="137">
        <f t="array" aca="1" ref="KX498" ca="1">IF(RAND()&lt;=_xlfn.NORM.S.DIST((_xlfn.NORM.S.INV($I$54)-SQRT($I$61)*$B498)/SQRT(1-$I$61),TRUE),(1-(1-RAND())^(1/$F$57))^(1/$H$57),0)</f>
        <v>0.52646884692169937</v>
      </c>
      <c r="KY498" s="137">
        <f t="array" aca="1" ref="KY498" ca="1">IF(RAND()&lt;=_xlfn.NORM.S.DIST((_xlfn.NORM.S.INV($I$54)-SQRT($I$61)*$B498)/SQRT(1-$I$61),TRUE),(1-(1-RAND())^(1/$F$57))^(1/$H$57),0)</f>
        <v>0.14512645538040014</v>
      </c>
      <c r="KZ498" s="137">
        <f t="array" aca="1" ref="KZ498" ca="1">IF(RAND()&lt;=_xlfn.NORM.S.DIST((_xlfn.NORM.S.INV($I$54)-SQRT($I$61)*$B498)/SQRT(1-$I$61),TRUE),(1-(1-RAND())^(1/$F$57))^(1/$H$57),0)</f>
        <v>0.35213630658079897</v>
      </c>
      <c r="LA498" s="137">
        <f t="array" aca="1" ref="LA498" ca="1">IF(RAND()&lt;=_xlfn.NORM.S.DIST((_xlfn.NORM.S.INV($I$54)-SQRT($I$61)*$B498)/SQRT(1-$I$61),TRUE),(1-(1-RAND())^(1/$F$57))^(1/$H$57),0)</f>
        <v>0</v>
      </c>
      <c r="LB498" s="137">
        <f t="array" aca="1" ref="LB498" ca="1">IF(RAND()&lt;=_xlfn.NORM.S.DIST((_xlfn.NORM.S.INV($I$54)-SQRT($I$61)*$B498)/SQRT(1-$I$61),TRUE),(1-(1-RAND())^(1/$F$57))^(1/$H$57),0)</f>
        <v>0</v>
      </c>
      <c r="LC498" s="137">
        <f t="array" aca="1" ref="LC498" ca="1">IF(RAND()&lt;=_xlfn.NORM.S.DIST((_xlfn.NORM.S.INV($I$54)-SQRT($I$61)*$B498)/SQRT(1-$I$61),TRUE),(1-(1-RAND())^(1/$F$57))^(1/$H$57),0)</f>
        <v>0</v>
      </c>
      <c r="LD498" s="137">
        <f t="array" aca="1" ref="LD498" ca="1">IF(RAND()&lt;=_xlfn.NORM.S.DIST((_xlfn.NORM.S.INV($I$54)-SQRT($I$61)*$B498)/SQRT(1-$I$61),TRUE),(1-(1-RAND())^(1/$F$57))^(1/$H$57),0)</f>
        <v>0</v>
      </c>
      <c r="LE498" s="137">
        <f t="shared" ca="1" si="110"/>
        <v>4</v>
      </c>
      <c r="LF498" s="137">
        <f t="shared" ca="1" si="111"/>
        <v>1.0414994710667262</v>
      </c>
      <c r="LG498" s="137">
        <f t="shared" ca="1" si="112"/>
        <v>11</v>
      </c>
      <c r="LH498" s="137">
        <f t="shared" ca="1" si="112"/>
        <v>5.5379631569407834</v>
      </c>
    </row>
    <row r="499" spans="1:320" x14ac:dyDescent="0.3">
      <c r="A499"/>
      <c r="B499" s="137">
        <f t="shared" ca="1" si="98"/>
        <v>-0.83769767887927005</v>
      </c>
      <c r="C499" s="137">
        <f t="array" aca="1" ref="C499" ca="1">IF(RAND()&lt;=_xlfn.NORM.S.DIST((_xlfn.NORM.S.INV($B$54)-SQRT($B$61)*$B499)/SQRT(1-$B$61),TRUE),(1-(1-RAND())^(1/$F$57))^(1/$H$57),0)</f>
        <v>0</v>
      </c>
      <c r="D499" s="137">
        <f t="array" aca="1" ref="D499" ca="1">IF(RAND()&lt;=_xlfn.NORM.S.DIST((_xlfn.NORM.S.INV($B$54)-SQRT($B$61)*$B499)/SQRT(1-$B$61),TRUE),(1-(1-RAND())^(1/$F$57))^(1/$H$57),0)</f>
        <v>0</v>
      </c>
      <c r="E499" s="137">
        <f t="array" aca="1" ref="E499" ca="1">IF(RAND()&lt;=_xlfn.NORM.S.DIST((_xlfn.NORM.S.INV($B$54)-SQRT($B$61)*$B499)/SQRT(1-$B$61),TRUE),(1-(1-RAND())^(1/$F$57))^(1/$H$57),0)</f>
        <v>0</v>
      </c>
      <c r="F499" s="137">
        <f t="array" aca="1" ref="F499" ca="1">IF(RAND()&lt;=_xlfn.NORM.S.DIST((_xlfn.NORM.S.INV($B$54)-SQRT($B$61)*$B499)/SQRT(1-$B$61),TRUE),(1-(1-RAND())^(1/$F$57))^(1/$H$57),0)</f>
        <v>0</v>
      </c>
      <c r="G499" s="137">
        <f t="array" aca="1" ref="G499" ca="1">IF(RAND()&lt;=_xlfn.NORM.S.DIST((_xlfn.NORM.S.INV($B$54)-SQRT($B$61)*$B499)/SQRT(1-$B$61),TRUE),(1-(1-RAND())^(1/$F$57))^(1/$H$57),0)</f>
        <v>0</v>
      </c>
      <c r="H499" s="137">
        <f t="array" aca="1" ref="H499" ca="1">IF(RAND()&lt;=_xlfn.NORM.S.DIST((_xlfn.NORM.S.INV($B$54)-SQRT($B$61)*$B499)/SQRT(1-$B$61),TRUE),(1-(1-RAND())^(1/$F$57))^(1/$H$57),0)</f>
        <v>0</v>
      </c>
      <c r="I499" s="137">
        <f t="array" aca="1" ref="I499" ca="1">IF(RAND()&lt;=_xlfn.NORM.S.DIST((_xlfn.NORM.S.INV($B$54)-SQRT($B$61)*$B499)/SQRT(1-$B$61),TRUE),(1-(1-RAND())^(1/$F$57))^(1/$H$57),0)</f>
        <v>0</v>
      </c>
      <c r="J499" s="137">
        <f t="array" aca="1" ref="J499" ca="1">IF(RAND()&lt;=_xlfn.NORM.S.DIST((_xlfn.NORM.S.INV($B$54)-SQRT($B$61)*$B499)/SQRT(1-$B$61),TRUE),(1-(1-RAND())^(1/$F$57))^(1/$H$57),0)</f>
        <v>0</v>
      </c>
      <c r="K499" s="137">
        <f t="array" aca="1" ref="K499" ca="1">IF(RAND()&lt;=_xlfn.NORM.S.DIST((_xlfn.NORM.S.INV($B$54)-SQRT($B$61)*$B499)/SQRT(1-$B$61),TRUE),(1-(1-RAND())^(1/$F$57))^(1/$H$57),0)</f>
        <v>0</v>
      </c>
      <c r="L499" s="137">
        <f t="array" aca="1" ref="L499" ca="1">IF(RAND()&lt;=_xlfn.NORM.S.DIST((_xlfn.NORM.S.INV($B$54)-SQRT($B$61)*$B499)/SQRT(1-$B$61),TRUE),(1-(1-RAND())^(1/$F$57))^(1/$H$57),0)</f>
        <v>0</v>
      </c>
      <c r="M499" s="137">
        <f t="shared" ca="1" si="113"/>
        <v>0</v>
      </c>
      <c r="N499" s="137">
        <f t="shared" ca="1" si="99"/>
        <v>0</v>
      </c>
      <c r="O499" s="137">
        <f t="array" aca="1" ref="O499" ca="1">IF(RAND()&lt;=_xlfn.NORM.S.DIST((_xlfn.NORM.S.INV($C$54)-SQRT($C$61)*$B499)/SQRT(1-$C$61),TRUE),(1-(1-RAND())^(1/$F$57))^(1/$H$57),0)</f>
        <v>0</v>
      </c>
      <c r="P499" s="137">
        <f t="array" aca="1" ref="P499" ca="1">IF(RAND()&lt;=_xlfn.NORM.S.DIST((_xlfn.NORM.S.INV($C$54)-SQRT($C$61)*$B499)/SQRT(1-$C$61),TRUE),(1-(1-RAND())^(1/$F$57))^(1/$H$57),0)</f>
        <v>0</v>
      </c>
      <c r="Q499" s="137">
        <f t="array" aca="1" ref="Q499" ca="1">IF(RAND()&lt;=_xlfn.NORM.S.DIST((_xlfn.NORM.S.INV($C$54)-SQRT($C$61)*$B499)/SQRT(1-$C$61),TRUE),(1-(1-RAND())^(1/$F$57))^(1/$H$57),0)</f>
        <v>0</v>
      </c>
      <c r="R499" s="137">
        <f t="array" aca="1" ref="R499" ca="1">IF(RAND()&lt;=_xlfn.NORM.S.DIST((_xlfn.NORM.S.INV($C$54)-SQRT($C$61)*$B499)/SQRT(1-$C$61),TRUE),(1-(1-RAND())^(1/$F$57))^(1/$H$57),0)</f>
        <v>0</v>
      </c>
      <c r="S499" s="137">
        <f t="array" aca="1" ref="S499" ca="1">IF(RAND()&lt;=_xlfn.NORM.S.DIST((_xlfn.NORM.S.INV($C$54)-SQRT($C$61)*$B499)/SQRT(1-$C$61),TRUE),(1-(1-RAND())^(1/$F$57))^(1/$H$57),0)</f>
        <v>0</v>
      </c>
      <c r="T499" s="137">
        <f t="array" aca="1" ref="T499" ca="1">IF(RAND()&lt;=_xlfn.NORM.S.DIST((_xlfn.NORM.S.INV($C$54)-SQRT($C$61)*$B499)/SQRT(1-$C$61),TRUE),(1-(1-RAND())^(1/$F$57))^(1/$H$57),0)</f>
        <v>0</v>
      </c>
      <c r="U499" s="137">
        <f t="array" aca="1" ref="U499" ca="1">IF(RAND()&lt;=_xlfn.NORM.S.DIST((_xlfn.NORM.S.INV($C$54)-SQRT($C$61)*$B499)/SQRT(1-$C$61),TRUE),(1-(1-RAND())^(1/$F$57))^(1/$H$57),0)</f>
        <v>0</v>
      </c>
      <c r="V499" s="137">
        <f t="array" aca="1" ref="V499" ca="1">IF(RAND()&lt;=_xlfn.NORM.S.DIST((_xlfn.NORM.S.INV($C$54)-SQRT($C$61)*$B499)/SQRT(1-$C$61),TRUE),(1-(1-RAND())^(1/$F$57))^(1/$H$57),0)</f>
        <v>0</v>
      </c>
      <c r="W499" s="137">
        <f t="array" aca="1" ref="W499" ca="1">IF(RAND()&lt;=_xlfn.NORM.S.DIST((_xlfn.NORM.S.INV($C$54)-SQRT($C$61)*$B499)/SQRT(1-$C$61),TRUE),(1-(1-RAND())^(1/$F$57))^(1/$H$57),0)</f>
        <v>0</v>
      </c>
      <c r="X499" s="137">
        <f t="array" aca="1" ref="X499" ca="1">IF(RAND()&lt;=_xlfn.NORM.S.DIST((_xlfn.NORM.S.INV($C$54)-SQRT($C$61)*$B499)/SQRT(1-$C$61),TRUE),(1-(1-RAND())^(1/$F$57))^(1/$H$57),0)</f>
        <v>0</v>
      </c>
      <c r="Y499" s="137">
        <f t="array" aca="1" ref="Y499" ca="1">IF(RAND()&lt;=_xlfn.NORM.S.DIST((_xlfn.NORM.S.INV($C$54)-SQRT($C$61)*$B499)/SQRT(1-$C$61),TRUE),(1-(1-RAND())^(1/$F$57))^(1/$H$57),0)</f>
        <v>0</v>
      </c>
      <c r="Z499" s="137">
        <f t="array" aca="1" ref="Z499" ca="1">IF(RAND()&lt;=_xlfn.NORM.S.DIST((_xlfn.NORM.S.INV($C$54)-SQRT($C$61)*$B499)/SQRT(1-$C$61),TRUE),(1-(1-RAND())^(1/$F$57))^(1/$H$57),0)</f>
        <v>0</v>
      </c>
      <c r="AA499" s="137">
        <f t="array" aca="1" ref="AA499" ca="1">IF(RAND()&lt;=_xlfn.NORM.S.DIST((_xlfn.NORM.S.INV($C$54)-SQRT($C$61)*$B499)/SQRT(1-$C$61),TRUE),(1-(1-RAND())^(1/$F$57))^(1/$H$57),0)</f>
        <v>0</v>
      </c>
      <c r="AB499" s="137">
        <f t="array" aca="1" ref="AB499" ca="1">IF(RAND()&lt;=_xlfn.NORM.S.DIST((_xlfn.NORM.S.INV($C$54)-SQRT($C$61)*$B499)/SQRT(1-$C$61),TRUE),(1-(1-RAND())^(1/$F$57))^(1/$H$57),0)</f>
        <v>0</v>
      </c>
      <c r="AC499" s="137">
        <f t="array" aca="1" ref="AC499" ca="1">IF(RAND()&lt;=_xlfn.NORM.S.DIST((_xlfn.NORM.S.INV($C$54)-SQRT($C$61)*$B499)/SQRT(1-$C$61),TRUE),(1-(1-RAND())^(1/$F$57))^(1/$H$57),0)</f>
        <v>0</v>
      </c>
      <c r="AD499" s="137">
        <f t="array" aca="1" ref="AD499" ca="1">IF(RAND()&lt;=_xlfn.NORM.S.DIST((_xlfn.NORM.S.INV($C$54)-SQRT($C$61)*$B499)/SQRT(1-$C$61),TRUE),(1-(1-RAND())^(1/$F$57))^(1/$H$57),0)</f>
        <v>0</v>
      </c>
      <c r="AE499" s="137">
        <f t="array" aca="1" ref="AE499" ca="1">IF(RAND()&lt;=_xlfn.NORM.S.DIST((_xlfn.NORM.S.INV($C$54)-SQRT($C$61)*$B499)/SQRT(1-$C$61),TRUE),(1-(1-RAND())^(1/$F$57))^(1/$H$57),0)</f>
        <v>0</v>
      </c>
      <c r="AF499" s="137">
        <f t="array" aca="1" ref="AF499" ca="1">IF(RAND()&lt;=_xlfn.NORM.S.DIST((_xlfn.NORM.S.INV($C$54)-SQRT($C$61)*$B499)/SQRT(1-$C$61),TRUE),(1-(1-RAND())^(1/$F$57))^(1/$H$57),0)</f>
        <v>0</v>
      </c>
      <c r="AG499" s="137">
        <f t="array" aca="1" ref="AG499" ca="1">IF(RAND()&lt;=_xlfn.NORM.S.DIST((_xlfn.NORM.S.INV($C$54)-SQRT($C$61)*$B499)/SQRT(1-$C$61),TRUE),(1-(1-RAND())^(1/$F$57))^(1/$H$57),0)</f>
        <v>0</v>
      </c>
      <c r="AH499" s="137">
        <f t="array" aca="1" ref="AH499" ca="1">IF(RAND()&lt;=_xlfn.NORM.S.DIST((_xlfn.NORM.S.INV($C$54)-SQRT($C$61)*$B499)/SQRT(1-$C$61),TRUE),(1-(1-RAND())^(1/$F$57))^(1/$H$57),0)</f>
        <v>0</v>
      </c>
      <c r="AI499" s="137">
        <f t="array" aca="1" ref="AI499" ca="1">IF(RAND()&lt;=_xlfn.NORM.S.DIST((_xlfn.NORM.S.INV($C$54)-SQRT($C$61)*$B499)/SQRT(1-$C$61),TRUE),(1-(1-RAND())^(1/$F$57))^(1/$H$57),0)</f>
        <v>0</v>
      </c>
      <c r="AJ499" s="137">
        <f t="array" aca="1" ref="AJ499" ca="1">IF(RAND()&lt;=_xlfn.NORM.S.DIST((_xlfn.NORM.S.INV($C$54)-SQRT($C$61)*$B499)/SQRT(1-$C$61),TRUE),(1-(1-RAND())^(1/$F$57))^(1/$H$57),0)</f>
        <v>0</v>
      </c>
      <c r="AK499" s="137">
        <f t="array" aca="1" ref="AK499" ca="1">IF(RAND()&lt;=_xlfn.NORM.S.DIST((_xlfn.NORM.S.INV($C$54)-SQRT($C$61)*$B499)/SQRT(1-$C$61),TRUE),(1-(1-RAND())^(1/$F$57))^(1/$H$57),0)</f>
        <v>0</v>
      </c>
      <c r="AL499" s="137">
        <f t="array" aca="1" ref="AL499" ca="1">IF(RAND()&lt;=_xlfn.NORM.S.DIST((_xlfn.NORM.S.INV($C$54)-SQRT($C$61)*$B499)/SQRT(1-$C$61),TRUE),(1-(1-RAND())^(1/$F$57))^(1/$H$57),0)</f>
        <v>0</v>
      </c>
      <c r="AM499" s="137">
        <f t="array" aca="1" ref="AM499" ca="1">IF(RAND()&lt;=_xlfn.NORM.S.DIST((_xlfn.NORM.S.INV($C$54)-SQRT($C$61)*$B499)/SQRT(1-$C$61),TRUE),(1-(1-RAND())^(1/$F$57))^(1/$H$57),0)</f>
        <v>0</v>
      </c>
      <c r="AN499" s="137">
        <f t="array" aca="1" ref="AN499" ca="1">IF(RAND()&lt;=_xlfn.NORM.S.DIST((_xlfn.NORM.S.INV($C$54)-SQRT($C$61)*$B499)/SQRT(1-$C$61),TRUE),(1-(1-RAND())^(1/$F$57))^(1/$H$57),0)</f>
        <v>0</v>
      </c>
      <c r="AO499" s="137">
        <f t="array" aca="1" ref="AO499" ca="1">IF(RAND()&lt;=_xlfn.NORM.S.DIST((_xlfn.NORM.S.INV($C$54)-SQRT($C$61)*$B499)/SQRT(1-$C$61),TRUE),(1-(1-RAND())^(1/$F$57))^(1/$H$57),0)</f>
        <v>0</v>
      </c>
      <c r="AP499" s="137">
        <f t="array" aca="1" ref="AP499" ca="1">IF(RAND()&lt;=_xlfn.NORM.S.DIST((_xlfn.NORM.S.INV($C$54)-SQRT($C$61)*$B499)/SQRT(1-$C$61),TRUE),(1-(1-RAND())^(1/$F$57))^(1/$H$57),0)</f>
        <v>0</v>
      </c>
      <c r="AQ499" s="137">
        <f t="array" aca="1" ref="AQ499" ca="1">IF(RAND()&lt;=_xlfn.NORM.S.DIST((_xlfn.NORM.S.INV($C$54)-SQRT($C$61)*$B499)/SQRT(1-$C$61),TRUE),(1-(1-RAND())^(1/$F$57))^(1/$H$57),0)</f>
        <v>0</v>
      </c>
      <c r="AR499" s="137">
        <f t="array" aca="1" ref="AR499" ca="1">IF(RAND()&lt;=_xlfn.NORM.S.DIST((_xlfn.NORM.S.INV($C$54)-SQRT($C$61)*$B499)/SQRT(1-$C$61),TRUE),(1-(1-RAND())^(1/$F$57))^(1/$H$57),0)</f>
        <v>0</v>
      </c>
      <c r="AS499" s="137">
        <f t="array" aca="1" ref="AS499" ca="1">COUNTIF(O499:AR499,"&gt;"&amp;0)</f>
        <v>0</v>
      </c>
      <c r="AT499" s="137">
        <f t="shared" ca="1" si="100"/>
        <v>0</v>
      </c>
      <c r="AU499" s="137">
        <f t="array" aca="1" ref="AU499" ca="1">IF(RAND()&lt;=_xlfn.NORM.S.DIST((_xlfn.NORM.S.INV($D$54)-SQRT($D$61)*$B499)/SQRT(1-$D$61),TRUE),(1-(1-RAND())^(1/$F$57))^(1/$H$57),0)</f>
        <v>0</v>
      </c>
      <c r="AV499" s="137">
        <f t="array" aca="1" ref="AV499" ca="1">IF(RAND()&lt;=_xlfn.NORM.S.DIST((_xlfn.NORM.S.INV($D$54)-SQRT($D$61)*$B499)/SQRT(1-$D$61),TRUE),(1-(1-RAND())^(1/$F$57))^(1/$H$57),0)</f>
        <v>0</v>
      </c>
      <c r="AW499" s="137">
        <f t="array" aca="1" ref="AW499" ca="1">IF(RAND()&lt;=_xlfn.NORM.S.DIST((_xlfn.NORM.S.INV($D$54)-SQRT($D$61)*$B499)/SQRT(1-$D$61),TRUE),(1-(1-RAND())^(1/$F$57))^(1/$H$57),0)</f>
        <v>0</v>
      </c>
      <c r="AX499" s="137">
        <f t="array" aca="1" ref="AX499" ca="1">IF(RAND()&lt;=_xlfn.NORM.S.DIST((_xlfn.NORM.S.INV($D$54)-SQRT($D$61)*$B499)/SQRT(1-$D$61),TRUE),(1-(1-RAND())^(1/$F$57))^(1/$H$57),0)</f>
        <v>0</v>
      </c>
      <c r="AY499" s="137">
        <f t="array" aca="1" ref="AY499" ca="1">IF(RAND()&lt;=_xlfn.NORM.S.DIST((_xlfn.NORM.S.INV($D$54)-SQRT($D$61)*$B499)/SQRT(1-$D$61),TRUE),(1-(1-RAND())^(1/$F$57))^(1/$H$57),0)</f>
        <v>0</v>
      </c>
      <c r="AZ499" s="137">
        <f t="array" aca="1" ref="AZ499" ca="1">IF(RAND()&lt;=_xlfn.NORM.S.DIST((_xlfn.NORM.S.INV($D$54)-SQRT($D$61)*$B499)/SQRT(1-$D$61),TRUE),(1-(1-RAND())^(1/$F$57))^(1/$H$57),0)</f>
        <v>0</v>
      </c>
      <c r="BA499" s="137">
        <f t="array" aca="1" ref="BA499" ca="1">IF(RAND()&lt;=_xlfn.NORM.S.DIST((_xlfn.NORM.S.INV($D$54)-SQRT($D$61)*$B499)/SQRT(1-$D$61),TRUE),(1-(1-RAND())^(1/$F$57))^(1/$H$57),0)</f>
        <v>0</v>
      </c>
      <c r="BB499" s="137">
        <f t="array" aca="1" ref="BB499" ca="1">IF(RAND()&lt;=_xlfn.NORM.S.DIST((_xlfn.NORM.S.INV($D$54)-SQRT($D$61)*$B499)/SQRT(1-$D$61),TRUE),(1-(1-RAND())^(1/$F$57))^(1/$H$57),0)</f>
        <v>0</v>
      </c>
      <c r="BC499" s="137">
        <f t="array" aca="1" ref="BC499" ca="1">IF(RAND()&lt;=_xlfn.NORM.S.DIST((_xlfn.NORM.S.INV($D$54)-SQRT($D$61)*$B499)/SQRT(1-$D$61),TRUE),(1-(1-RAND())^(1/$F$57))^(1/$H$57),0)</f>
        <v>0</v>
      </c>
      <c r="BD499" s="137">
        <f t="array" aca="1" ref="BD499" ca="1">IF(RAND()&lt;=_xlfn.NORM.S.DIST((_xlfn.NORM.S.INV($D$54)-SQRT($D$61)*$B499)/SQRT(1-$D$61),TRUE),(1-(1-RAND())^(1/$F$57))^(1/$H$57),0)</f>
        <v>0</v>
      </c>
      <c r="BE499" s="137">
        <f t="array" aca="1" ref="BE499" ca="1">IF(RAND()&lt;=_xlfn.NORM.S.DIST((_xlfn.NORM.S.INV($D$54)-SQRT($D$61)*$B499)/SQRT(1-$D$61),TRUE),(1-(1-RAND())^(1/$F$57))^(1/$H$57),0)</f>
        <v>0</v>
      </c>
      <c r="BF499" s="137">
        <f t="array" aca="1" ref="BF499" ca="1">IF(RAND()&lt;=_xlfn.NORM.S.DIST((_xlfn.NORM.S.INV($D$54)-SQRT($D$61)*$B499)/SQRT(1-$D$61),TRUE),(1-(1-RAND())^(1/$F$57))^(1/$H$57),0)</f>
        <v>0</v>
      </c>
      <c r="BG499" s="137">
        <f t="array" aca="1" ref="BG499" ca="1">IF(RAND()&lt;=_xlfn.NORM.S.DIST((_xlfn.NORM.S.INV($D$54)-SQRT($D$61)*$B499)/SQRT(1-$D$61),TRUE),(1-(1-RAND())^(1/$F$57))^(1/$H$57),0)</f>
        <v>0</v>
      </c>
      <c r="BH499" s="137">
        <f t="array" aca="1" ref="BH499" ca="1">IF(RAND()&lt;=_xlfn.NORM.S.DIST((_xlfn.NORM.S.INV($D$54)-SQRT($D$61)*$B499)/SQRT(1-$D$61),TRUE),(1-(1-RAND())^(1/$F$57))^(1/$H$57),0)</f>
        <v>0.20735010320783812</v>
      </c>
      <c r="BI499" s="137">
        <f t="array" aca="1" ref="BI499" ca="1">IF(RAND()&lt;=_xlfn.NORM.S.DIST((_xlfn.NORM.S.INV($D$54)-SQRT($D$61)*$B499)/SQRT(1-$D$61),TRUE),(1-(1-RAND())^(1/$F$57))^(1/$H$57),0)</f>
        <v>0</v>
      </c>
      <c r="BJ499" s="137">
        <f t="array" aca="1" ref="BJ499" ca="1">IF(RAND()&lt;=_xlfn.NORM.S.DIST((_xlfn.NORM.S.INV($D$54)-SQRT($D$61)*$B499)/SQRT(1-$D$61),TRUE),(1-(1-RAND())^(1/$F$57))^(1/$H$57),0)</f>
        <v>0</v>
      </c>
      <c r="BK499" s="137">
        <f t="array" aca="1" ref="BK499" ca="1">IF(RAND()&lt;=_xlfn.NORM.S.DIST((_xlfn.NORM.S.INV($D$54)-SQRT($D$61)*$B499)/SQRT(1-$D$61),TRUE),(1-(1-RAND())^(1/$F$57))^(1/$H$57),0)</f>
        <v>0</v>
      </c>
      <c r="BL499" s="137">
        <f t="array" aca="1" ref="BL499" ca="1">IF(RAND()&lt;=_xlfn.NORM.S.DIST((_xlfn.NORM.S.INV($D$54)-SQRT($D$61)*$B499)/SQRT(1-$D$61),TRUE),(1-(1-RAND())^(1/$F$57))^(1/$H$57),0)</f>
        <v>0</v>
      </c>
      <c r="BM499" s="137">
        <f t="array" aca="1" ref="BM499" ca="1">IF(RAND()&lt;=_xlfn.NORM.S.DIST((_xlfn.NORM.S.INV($D$54)-SQRT($D$61)*$B499)/SQRT(1-$D$61),TRUE),(1-(1-RAND())^(1/$F$57))^(1/$H$57),0)</f>
        <v>0</v>
      </c>
      <c r="BN499" s="137">
        <f t="array" aca="1" ref="BN499" ca="1">IF(RAND()&lt;=_xlfn.NORM.S.DIST((_xlfn.NORM.S.INV($D$54)-SQRT($D$61)*$B499)/SQRT(1-$D$61),TRUE),(1-(1-RAND())^(1/$F$57))^(1/$H$57),0)</f>
        <v>0</v>
      </c>
      <c r="BO499" s="137">
        <f t="array" aca="1" ref="BO499" ca="1">IF(RAND()&lt;=_xlfn.NORM.S.DIST((_xlfn.NORM.S.INV($D$54)-SQRT($D$61)*$B499)/SQRT(1-$D$61),TRUE),(1-(1-RAND())^(1/$F$57))^(1/$H$57),0)</f>
        <v>0</v>
      </c>
      <c r="BP499" s="137">
        <f t="array" aca="1" ref="BP499" ca="1">IF(RAND()&lt;=_xlfn.NORM.S.DIST((_xlfn.NORM.S.INV($D$54)-SQRT($D$61)*$B499)/SQRT(1-$D$61),TRUE),(1-(1-RAND())^(1/$F$57))^(1/$H$57),0)</f>
        <v>0</v>
      </c>
      <c r="BQ499" s="137">
        <f t="array" aca="1" ref="BQ499" ca="1">IF(RAND()&lt;=_xlfn.NORM.S.DIST((_xlfn.NORM.S.INV($D$54)-SQRT($D$61)*$B499)/SQRT(1-$D$61),TRUE),(1-(1-RAND())^(1/$F$57))^(1/$H$57),0)</f>
        <v>0</v>
      </c>
      <c r="BR499" s="137">
        <f t="array" aca="1" ref="BR499" ca="1">IF(RAND()&lt;=_xlfn.NORM.S.DIST((_xlfn.NORM.S.INV($D$54)-SQRT($D$61)*$B499)/SQRT(1-$D$61),TRUE),(1-(1-RAND())^(1/$F$57))^(1/$H$57),0)</f>
        <v>0</v>
      </c>
      <c r="BS499" s="137">
        <f t="array" aca="1" ref="BS499" ca="1">IF(RAND()&lt;=_xlfn.NORM.S.DIST((_xlfn.NORM.S.INV($D$54)-SQRT($D$61)*$B499)/SQRT(1-$D$61),TRUE),(1-(1-RAND())^(1/$F$57))^(1/$H$57),0)</f>
        <v>0</v>
      </c>
      <c r="BT499" s="137">
        <f t="array" aca="1" ref="BT499" ca="1">IF(RAND()&lt;=_xlfn.NORM.S.DIST((_xlfn.NORM.S.INV($D$54)-SQRT($D$61)*$B499)/SQRT(1-$D$61),TRUE),(1-(1-RAND())^(1/$F$57))^(1/$H$57),0)</f>
        <v>0</v>
      </c>
      <c r="BU499" s="137">
        <f t="array" aca="1" ref="BU499" ca="1">IF(RAND()&lt;=_xlfn.NORM.S.DIST((_xlfn.NORM.S.INV($D$54)-SQRT($D$61)*$B499)/SQRT(1-$D$61),TRUE),(1-(1-RAND())^(1/$F$57))^(1/$H$57),0)</f>
        <v>0</v>
      </c>
      <c r="BV499" s="137">
        <f t="array" aca="1" ref="BV499" ca="1">IF(RAND()&lt;=_xlfn.NORM.S.DIST((_xlfn.NORM.S.INV($D$54)-SQRT($D$61)*$B499)/SQRT(1-$D$61),TRUE),(1-(1-RAND())^(1/$F$57))^(1/$H$57),0)</f>
        <v>0</v>
      </c>
      <c r="BW499" s="137">
        <f t="array" aca="1" ref="BW499" ca="1">IF(RAND()&lt;=_xlfn.NORM.S.DIST((_xlfn.NORM.S.INV($D$54)-SQRT($D$61)*$B499)/SQRT(1-$D$61),TRUE),(1-(1-RAND())^(1/$F$57))^(1/$H$57),0)</f>
        <v>0</v>
      </c>
      <c r="BX499" s="137">
        <f t="array" aca="1" ref="BX499" ca="1">IF(RAND()&lt;=_xlfn.NORM.S.DIST((_xlfn.NORM.S.INV($D$54)-SQRT($D$61)*$B499)/SQRT(1-$D$61),TRUE),(1-(1-RAND())^(1/$F$57))^(1/$H$57),0)</f>
        <v>0</v>
      </c>
      <c r="BY499" s="137">
        <f t="array" aca="1" ref="BY499" ca="1">IF(RAND()&lt;=_xlfn.NORM.S.DIST((_xlfn.NORM.S.INV($D$54)-SQRT($D$61)*$B499)/SQRT(1-$D$61),TRUE),(1-(1-RAND())^(1/$F$57))^(1/$H$57),0)</f>
        <v>0</v>
      </c>
      <c r="BZ499" s="137">
        <f t="array" aca="1" ref="BZ499" ca="1">IF(RAND()&lt;=_xlfn.NORM.S.DIST((_xlfn.NORM.S.INV($D$54)-SQRT($D$61)*$B499)/SQRT(1-$D$61),TRUE),(1-(1-RAND())^(1/$F$57))^(1/$H$57),0)</f>
        <v>0</v>
      </c>
      <c r="CA499" s="137">
        <f t="array" aca="1" ref="CA499" ca="1">IF(RAND()&lt;=_xlfn.NORM.S.DIST((_xlfn.NORM.S.INV($D$54)-SQRT($D$61)*$B499)/SQRT(1-$D$61),TRUE),(1-(1-RAND())^(1/$F$57))^(1/$H$57),0)</f>
        <v>0</v>
      </c>
      <c r="CB499" s="137">
        <f t="array" aca="1" ref="CB499" ca="1">IF(RAND()&lt;=_xlfn.NORM.S.DIST((_xlfn.NORM.S.INV($D$54)-SQRT($D$61)*$B499)/SQRT(1-$D$61),TRUE),(1-(1-RAND())^(1/$F$57))^(1/$H$57),0)</f>
        <v>0</v>
      </c>
      <c r="CC499" s="137">
        <f t="array" aca="1" ref="CC499" ca="1">IF(RAND()&lt;=_xlfn.NORM.S.DIST((_xlfn.NORM.S.INV($D$54)-SQRT($D$61)*$B499)/SQRT(1-$D$61),TRUE),(1-(1-RAND())^(1/$F$57))^(1/$H$57),0)</f>
        <v>0</v>
      </c>
      <c r="CD499" s="137">
        <f t="array" aca="1" ref="CD499" ca="1">IF(RAND()&lt;=_xlfn.NORM.S.DIST((_xlfn.NORM.S.INV($D$54)-SQRT($D$61)*$B499)/SQRT(1-$D$61),TRUE),(1-(1-RAND())^(1/$F$57))^(1/$H$57),0)</f>
        <v>0</v>
      </c>
      <c r="CE499" s="137">
        <f t="array" aca="1" ref="CE499" ca="1">IF(RAND()&lt;=_xlfn.NORM.S.DIST((_xlfn.NORM.S.INV($D$54)-SQRT($D$61)*$B499)/SQRT(1-$D$61),TRUE),(1-(1-RAND())^(1/$F$57))^(1/$H$57),0)</f>
        <v>0</v>
      </c>
      <c r="CF499" s="137">
        <f t="array" aca="1" ref="CF499" ca="1">IF(RAND()&lt;=_xlfn.NORM.S.DIST((_xlfn.NORM.S.INV($D$54)-SQRT($D$61)*$B499)/SQRT(1-$D$61),TRUE),(1-(1-RAND())^(1/$F$57))^(1/$H$57),0)</f>
        <v>0</v>
      </c>
      <c r="CG499" s="137">
        <f t="array" aca="1" ref="CG499" ca="1">IF(RAND()&lt;=_xlfn.NORM.S.DIST((_xlfn.NORM.S.INV($D$54)-SQRT($D$61)*$B499)/SQRT(1-$D$61),TRUE),(1-(1-RAND())^(1/$F$57))^(1/$H$57),0)</f>
        <v>0</v>
      </c>
      <c r="CH499" s="137">
        <f t="array" aca="1" ref="CH499" ca="1">IF(RAND()&lt;=_xlfn.NORM.S.DIST((_xlfn.NORM.S.INV($D$54)-SQRT($D$61)*$B499)/SQRT(1-$D$61),TRUE),(1-(1-RAND())^(1/$F$57))^(1/$H$57),0)</f>
        <v>0</v>
      </c>
      <c r="CI499" s="137">
        <f t="array" aca="1" ref="CI499" ca="1">COUNTIF(AU499:CH499,"&gt;"&amp;0)</f>
        <v>1</v>
      </c>
      <c r="CJ499" s="137">
        <f t="shared" ca="1" si="101"/>
        <v>0.20735010320783812</v>
      </c>
      <c r="CK499" s="137">
        <f t="array" aca="1" ref="CK499" ca="1">IF(RAND()&lt;=_xlfn.NORM.S.DIST((_xlfn.NORM.S.INV($E$54)-SQRT($E$61)*$B499)/SQRT(1-$E$61),TRUE),(1-(1-RAND())^(1/$F$57))^(1/$H$57),0)</f>
        <v>0</v>
      </c>
      <c r="CL499" s="137">
        <f t="array" aca="1" ref="CL499" ca="1">IF(RAND()&lt;=_xlfn.NORM.S.DIST((_xlfn.NORM.S.INV($E$54)-SQRT($E$61)*$B499)/SQRT(1-$E$61),TRUE),(1-(1-RAND())^(1/$F$57))^(1/$H$57),0)</f>
        <v>0</v>
      </c>
      <c r="CM499" s="137">
        <f t="array" aca="1" ref="CM499" ca="1">IF(RAND()&lt;=_xlfn.NORM.S.DIST((_xlfn.NORM.S.INV($E$54)-SQRT($E$61)*$B499)/SQRT(1-$E$61),TRUE),(1-(1-RAND())^(1/$F$57))^(1/$H$57),0)</f>
        <v>0</v>
      </c>
      <c r="CN499" s="137">
        <f t="array" aca="1" ref="CN499" ca="1">IF(RAND()&lt;=_xlfn.NORM.S.DIST((_xlfn.NORM.S.INV($E$54)-SQRT($E$61)*$B499)/SQRT(1-$E$61),TRUE),(1-(1-RAND())^(1/$F$57))^(1/$H$57),0)</f>
        <v>0</v>
      </c>
      <c r="CO499" s="137">
        <f t="array" aca="1" ref="CO499" ca="1">IF(RAND()&lt;=_xlfn.NORM.S.DIST((_xlfn.NORM.S.INV($E$54)-SQRT($E$61)*$B499)/SQRT(1-$E$61),TRUE),(1-(1-RAND())^(1/$F$57))^(1/$H$57),0)</f>
        <v>0.402493984283113</v>
      </c>
      <c r="CP499" s="137">
        <f t="array" aca="1" ref="CP499" ca="1">IF(RAND()&lt;=_xlfn.NORM.S.DIST((_xlfn.NORM.S.INV($E$54)-SQRT($E$61)*$B499)/SQRT(1-$E$61),TRUE),(1-(1-RAND())^(1/$F$57))^(1/$H$57),0)</f>
        <v>0</v>
      </c>
      <c r="CQ499" s="137">
        <f t="array" aca="1" ref="CQ499" ca="1">IF(RAND()&lt;=_xlfn.NORM.S.DIST((_xlfn.NORM.S.INV($E$54)-SQRT($E$61)*$B499)/SQRT(1-$E$61),TRUE),(1-(1-RAND())^(1/$F$57))^(1/$H$57),0)</f>
        <v>0</v>
      </c>
      <c r="CR499" s="137">
        <f t="array" aca="1" ref="CR499" ca="1">IF(RAND()&lt;=_xlfn.NORM.S.DIST((_xlfn.NORM.S.INV($E$54)-SQRT($E$61)*$B499)/SQRT(1-$E$61),TRUE),(1-(1-RAND())^(1/$F$57))^(1/$H$57),0)</f>
        <v>0</v>
      </c>
      <c r="CS499" s="137">
        <f t="array" aca="1" ref="CS499" ca="1">IF(RAND()&lt;=_xlfn.NORM.S.DIST((_xlfn.NORM.S.INV($E$54)-SQRT($E$61)*$B499)/SQRT(1-$E$61),TRUE),(1-(1-RAND())^(1/$F$57))^(1/$H$57),0)</f>
        <v>0</v>
      </c>
      <c r="CT499" s="137">
        <f t="array" aca="1" ref="CT499" ca="1">IF(RAND()&lt;=_xlfn.NORM.S.DIST((_xlfn.NORM.S.INV($E$54)-SQRT($E$61)*$B499)/SQRT(1-$E$61),TRUE),(1-(1-RAND())^(1/$F$57))^(1/$H$57),0)</f>
        <v>0</v>
      </c>
      <c r="CU499" s="137">
        <f t="array" aca="1" ref="CU499" ca="1">IF(RAND()&lt;=_xlfn.NORM.S.DIST((_xlfn.NORM.S.INV($E$54)-SQRT($E$61)*$B499)/SQRT(1-$E$61),TRUE),(1-(1-RAND())^(1/$F$57))^(1/$H$57),0)</f>
        <v>0</v>
      </c>
      <c r="CV499" s="137">
        <f t="array" aca="1" ref="CV499" ca="1">IF(RAND()&lt;=_xlfn.NORM.S.DIST((_xlfn.NORM.S.INV($E$54)-SQRT($E$61)*$B499)/SQRT(1-$E$61),TRUE),(1-(1-RAND())^(1/$F$57))^(1/$H$57),0)</f>
        <v>0</v>
      </c>
      <c r="CW499" s="137">
        <f t="array" aca="1" ref="CW499" ca="1">IF(RAND()&lt;=_xlfn.NORM.S.DIST((_xlfn.NORM.S.INV($E$54)-SQRT($E$61)*$B499)/SQRT(1-$E$61),TRUE),(1-(1-RAND())^(1/$F$57))^(1/$H$57),0)</f>
        <v>0</v>
      </c>
      <c r="CX499" s="137">
        <f t="array" aca="1" ref="CX499" ca="1">IF(RAND()&lt;=_xlfn.NORM.S.DIST((_xlfn.NORM.S.INV($E$54)-SQRT($E$61)*$B499)/SQRT(1-$E$61),TRUE),(1-(1-RAND())^(1/$F$57))^(1/$H$57),0)</f>
        <v>0.21993873700937161</v>
      </c>
      <c r="CY499" s="137">
        <f t="array" aca="1" ref="CY499" ca="1">IF(RAND()&lt;=_xlfn.NORM.S.DIST((_xlfn.NORM.S.INV($E$54)-SQRT($E$61)*$B499)/SQRT(1-$E$61),TRUE),(1-(1-RAND())^(1/$F$57))^(1/$H$57),0)</f>
        <v>0</v>
      </c>
      <c r="CZ499" s="137">
        <f t="array" aca="1" ref="CZ499" ca="1">IF(RAND()&lt;=_xlfn.NORM.S.DIST((_xlfn.NORM.S.INV($E$54)-SQRT($E$61)*$B499)/SQRT(1-$E$61),TRUE),(1-(1-RAND())^(1/$F$57))^(1/$H$57),0)</f>
        <v>0</v>
      </c>
      <c r="DA499" s="137">
        <f t="array" aca="1" ref="DA499" ca="1">IF(RAND()&lt;=_xlfn.NORM.S.DIST((_xlfn.NORM.S.INV($E$54)-SQRT($E$61)*$B499)/SQRT(1-$E$61),TRUE),(1-(1-RAND())^(1/$F$57))^(1/$H$57),0)</f>
        <v>0</v>
      </c>
      <c r="DB499" s="137">
        <f t="array" aca="1" ref="DB499" ca="1">IF(RAND()&lt;=_xlfn.NORM.S.DIST((_xlfn.NORM.S.INV($E$54)-SQRT($E$61)*$B499)/SQRT(1-$E$61),TRUE),(1-(1-RAND())^(1/$F$57))^(1/$H$57),0)</f>
        <v>0</v>
      </c>
      <c r="DC499" s="137">
        <f t="array" aca="1" ref="DC499" ca="1">IF(RAND()&lt;=_xlfn.NORM.S.DIST((_xlfn.NORM.S.INV($E$54)-SQRT($E$61)*$B499)/SQRT(1-$E$61),TRUE),(1-(1-RAND())^(1/$F$57))^(1/$H$57),0)</f>
        <v>0</v>
      </c>
      <c r="DD499" s="137">
        <f t="array" aca="1" ref="DD499" ca="1">IF(RAND()&lt;=_xlfn.NORM.S.DIST((_xlfn.NORM.S.INV($E$54)-SQRT($E$61)*$B499)/SQRT(1-$E$61),TRUE),(1-(1-RAND())^(1/$F$57))^(1/$H$57),0)</f>
        <v>0</v>
      </c>
      <c r="DE499" s="137">
        <f t="array" aca="1" ref="DE499" ca="1">IF(RAND()&lt;=_xlfn.NORM.S.DIST((_xlfn.NORM.S.INV($E$54)-SQRT($E$61)*$B499)/SQRT(1-$E$61),TRUE),(1-(1-RAND())^(1/$F$57))^(1/$H$57),0)</f>
        <v>0</v>
      </c>
      <c r="DF499" s="137">
        <f t="array" aca="1" ref="DF499" ca="1">IF(RAND()&lt;=_xlfn.NORM.S.DIST((_xlfn.NORM.S.INV($E$54)-SQRT($E$61)*$B499)/SQRT(1-$E$61),TRUE),(1-(1-RAND())^(1/$F$57))^(1/$H$57),0)</f>
        <v>0.96021328360688141</v>
      </c>
      <c r="DG499" s="137">
        <f t="array" aca="1" ref="DG499" ca="1">IF(RAND()&lt;=_xlfn.NORM.S.DIST((_xlfn.NORM.S.INV($E$54)-SQRT($E$61)*$B499)/SQRT(1-$E$61),TRUE),(1-(1-RAND())^(1/$F$57))^(1/$H$57),0)</f>
        <v>0</v>
      </c>
      <c r="DH499" s="137">
        <f t="array" aca="1" ref="DH499" ca="1">IF(RAND()&lt;=_xlfn.NORM.S.DIST((_xlfn.NORM.S.INV($E$54)-SQRT($E$61)*$B499)/SQRT(1-$E$61),TRUE),(1-(1-RAND())^(1/$F$57))^(1/$H$57),0)</f>
        <v>0</v>
      </c>
      <c r="DI499" s="137">
        <f t="array" aca="1" ref="DI499" ca="1">IF(RAND()&lt;=_xlfn.NORM.S.DIST((_xlfn.NORM.S.INV($E$54)-SQRT($E$61)*$B499)/SQRT(1-$E$61),TRUE),(1-(1-RAND())^(1/$F$57))^(1/$H$57),0)</f>
        <v>0</v>
      </c>
      <c r="DJ499" s="137">
        <f t="array" aca="1" ref="DJ499" ca="1">IF(RAND()&lt;=_xlfn.NORM.S.DIST((_xlfn.NORM.S.INV($E$54)-SQRT($E$61)*$B499)/SQRT(1-$E$61),TRUE),(1-(1-RAND())^(1/$F$57))^(1/$H$57),0)</f>
        <v>0</v>
      </c>
      <c r="DK499" s="137">
        <f t="array" aca="1" ref="DK499" ca="1">IF(RAND()&lt;=_xlfn.NORM.S.DIST((_xlfn.NORM.S.INV($E$54)-SQRT($E$61)*$B499)/SQRT(1-$E$61),TRUE),(1-(1-RAND())^(1/$F$57))^(1/$H$57),0)</f>
        <v>0</v>
      </c>
      <c r="DL499" s="137">
        <f t="array" aca="1" ref="DL499" ca="1">IF(RAND()&lt;=_xlfn.NORM.S.DIST((_xlfn.NORM.S.INV($E$54)-SQRT($E$61)*$B499)/SQRT(1-$E$61),TRUE),(1-(1-RAND())^(1/$F$57))^(1/$H$57),0)</f>
        <v>0</v>
      </c>
      <c r="DM499" s="137">
        <f t="array" aca="1" ref="DM499" ca="1">IF(RAND()&lt;=_xlfn.NORM.S.DIST((_xlfn.NORM.S.INV($E$54)-SQRT($E$61)*$B499)/SQRT(1-$E$61),TRUE),(1-(1-RAND())^(1/$F$57))^(1/$H$57),0)</f>
        <v>0</v>
      </c>
      <c r="DN499" s="137">
        <f t="array" aca="1" ref="DN499" ca="1">IF(RAND()&lt;=_xlfn.NORM.S.DIST((_xlfn.NORM.S.INV($E$54)-SQRT($E$61)*$B499)/SQRT(1-$E$61),TRUE),(1-(1-RAND())^(1/$F$57))^(1/$H$57),0)</f>
        <v>0</v>
      </c>
      <c r="DO499" s="137">
        <f t="array" aca="1" ref="DO499" ca="1">IF(RAND()&lt;=_xlfn.NORM.S.DIST((_xlfn.NORM.S.INV($E$54)-SQRT($E$61)*$B499)/SQRT(1-$E$61),TRUE),(1-(1-RAND())^(1/$F$57))^(1/$H$57),0)</f>
        <v>0</v>
      </c>
      <c r="DP499" s="137">
        <f t="array" aca="1" ref="DP499" ca="1">IF(RAND()&lt;=_xlfn.NORM.S.DIST((_xlfn.NORM.S.INV($E$54)-SQRT($E$61)*$B499)/SQRT(1-$E$61),TRUE),(1-(1-RAND())^(1/$F$57))^(1/$H$57),0)</f>
        <v>0</v>
      </c>
      <c r="DQ499" s="137">
        <f t="array" aca="1" ref="DQ499" ca="1">IF(RAND()&lt;=_xlfn.NORM.S.DIST((_xlfn.NORM.S.INV($E$54)-SQRT($E$61)*$B499)/SQRT(1-$E$61),TRUE),(1-(1-RAND())^(1/$F$57))^(1/$H$57),0)</f>
        <v>0</v>
      </c>
      <c r="DR499" s="137">
        <f t="array" aca="1" ref="DR499" ca="1">IF(RAND()&lt;=_xlfn.NORM.S.DIST((_xlfn.NORM.S.INV($E$54)-SQRT($E$61)*$B499)/SQRT(1-$E$61),TRUE),(1-(1-RAND())^(1/$F$57))^(1/$H$57),0)</f>
        <v>0</v>
      </c>
      <c r="DS499" s="137">
        <f t="array" aca="1" ref="DS499" ca="1">IF(RAND()&lt;=_xlfn.NORM.S.DIST((_xlfn.NORM.S.INV($E$54)-SQRT($E$61)*$B499)/SQRT(1-$E$61),TRUE),(1-(1-RAND())^(1/$F$57))^(1/$H$57),0)</f>
        <v>0</v>
      </c>
      <c r="DT499" s="137">
        <f t="array" aca="1" ref="DT499" ca="1">IF(RAND()&lt;=_xlfn.NORM.S.DIST((_xlfn.NORM.S.INV($E$54)-SQRT($E$61)*$B499)/SQRT(1-$E$61),TRUE),(1-(1-RAND())^(1/$F$57))^(1/$H$57),0)</f>
        <v>0</v>
      </c>
      <c r="DU499" s="137">
        <f t="array" aca="1" ref="DU499" ca="1">IF(RAND()&lt;=_xlfn.NORM.S.DIST((_xlfn.NORM.S.INV($E$54)-SQRT($E$61)*$B499)/SQRT(1-$E$61),TRUE),(1-(1-RAND())^(1/$F$57))^(1/$H$57),0)</f>
        <v>0</v>
      </c>
      <c r="DV499" s="137">
        <f t="array" aca="1" ref="DV499" ca="1">IF(RAND()&lt;=_xlfn.NORM.S.DIST((_xlfn.NORM.S.INV($E$54)-SQRT($E$61)*$B499)/SQRT(1-$E$61),TRUE),(1-(1-RAND())^(1/$F$57))^(1/$H$57),0)</f>
        <v>0</v>
      </c>
      <c r="DW499" s="137">
        <f t="array" aca="1" ref="DW499" ca="1">IF(RAND()&lt;=_xlfn.NORM.S.DIST((_xlfn.NORM.S.INV($E$54)-SQRT($E$61)*$B499)/SQRT(1-$E$61),TRUE),(1-(1-RAND())^(1/$F$57))^(1/$H$57),0)</f>
        <v>0</v>
      </c>
      <c r="DX499" s="137">
        <f t="array" aca="1" ref="DX499" ca="1">IF(RAND()&lt;=_xlfn.NORM.S.DIST((_xlfn.NORM.S.INV($E$54)-SQRT($E$61)*$B499)/SQRT(1-$E$61),TRUE),(1-(1-RAND())^(1/$F$57))^(1/$H$57),0)</f>
        <v>0</v>
      </c>
      <c r="DY499" s="137">
        <f t="array" aca="1" ref="DY499" ca="1">IF(RAND()&lt;=_xlfn.NORM.S.DIST((_xlfn.NORM.S.INV($E$54)-SQRT($E$61)*$B499)/SQRT(1-$E$61),TRUE),(1-(1-RAND())^(1/$F$57))^(1/$H$57),0)</f>
        <v>0</v>
      </c>
      <c r="DZ499" s="137">
        <f t="array" aca="1" ref="DZ499" ca="1">IF(RAND()&lt;=_xlfn.NORM.S.DIST((_xlfn.NORM.S.INV($E$54)-SQRT($E$61)*$B499)/SQRT(1-$E$61),TRUE),(1-(1-RAND())^(1/$F$57))^(1/$H$57),0)</f>
        <v>0</v>
      </c>
      <c r="EA499" s="137">
        <f t="array" aca="1" ref="EA499" ca="1">IF(RAND()&lt;=_xlfn.NORM.S.DIST((_xlfn.NORM.S.INV($E$54)-SQRT($E$61)*$B499)/SQRT(1-$E$61),TRUE),(1-(1-RAND())^(1/$F$57))^(1/$H$57),0)</f>
        <v>0</v>
      </c>
      <c r="EB499" s="137">
        <f t="array" aca="1" ref="EB499" ca="1">IF(RAND()&lt;=_xlfn.NORM.S.DIST((_xlfn.NORM.S.INV($E$54)-SQRT($E$61)*$B499)/SQRT(1-$E$61),TRUE),(1-(1-RAND())^(1/$F$57))^(1/$H$57),0)</f>
        <v>0</v>
      </c>
      <c r="EC499" s="137">
        <f t="array" aca="1" ref="EC499" ca="1">IF(RAND()&lt;=_xlfn.NORM.S.DIST((_xlfn.NORM.S.INV($E$54)-SQRT($E$61)*$B499)/SQRT(1-$E$61),TRUE),(1-(1-RAND())^(1/$F$57))^(1/$H$57),0)</f>
        <v>0</v>
      </c>
      <c r="ED499" s="137">
        <f t="array" aca="1" ref="ED499" ca="1">IF(RAND()&lt;=_xlfn.NORM.S.DIST((_xlfn.NORM.S.INV($E$54)-SQRT($E$61)*$B499)/SQRT(1-$E$61),TRUE),(1-(1-RAND())^(1/$F$57))^(1/$H$57),0)</f>
        <v>0</v>
      </c>
      <c r="EE499" s="137">
        <f t="array" aca="1" ref="EE499" ca="1">IF(RAND()&lt;=_xlfn.NORM.S.DIST((_xlfn.NORM.S.INV($E$54)-SQRT($E$61)*$B499)/SQRT(1-$E$61),TRUE),(1-(1-RAND())^(1/$F$57))^(1/$H$57),0)</f>
        <v>0</v>
      </c>
      <c r="EF499" s="137">
        <f t="array" aca="1" ref="EF499" ca="1">IF(RAND()&lt;=_xlfn.NORM.S.DIST((_xlfn.NORM.S.INV($E$54)-SQRT($E$61)*$B499)/SQRT(1-$E$61),TRUE),(1-(1-RAND())^(1/$F$57))^(1/$H$57),0)</f>
        <v>0</v>
      </c>
      <c r="EG499" s="137">
        <f t="array" aca="1" ref="EG499" ca="1">IF(RAND()&lt;=_xlfn.NORM.S.DIST((_xlfn.NORM.S.INV($E$54)-SQRT($E$61)*$B499)/SQRT(1-$E$61),TRUE),(1-(1-RAND())^(1/$F$57))^(1/$H$57),0)</f>
        <v>0</v>
      </c>
      <c r="EH499" s="137">
        <f t="array" aca="1" ref="EH499" ca="1">IF(RAND()&lt;=_xlfn.NORM.S.DIST((_xlfn.NORM.S.INV($E$54)-SQRT($E$61)*$B499)/SQRT(1-$E$61),TRUE),(1-(1-RAND())^(1/$F$57))^(1/$H$57),0)</f>
        <v>0</v>
      </c>
      <c r="EI499" s="137">
        <f t="array" aca="1" ref="EI499" ca="1">IF(RAND()&lt;=_xlfn.NORM.S.DIST((_xlfn.NORM.S.INV($E$54)-SQRT($E$61)*$B499)/SQRT(1-$E$61),TRUE),(1-(1-RAND())^(1/$F$57))^(1/$H$57),0)</f>
        <v>0</v>
      </c>
      <c r="EJ499" s="137">
        <f t="array" aca="1" ref="EJ499" ca="1">IF(RAND()&lt;=_xlfn.NORM.S.DIST((_xlfn.NORM.S.INV($E$54)-SQRT($E$61)*$B499)/SQRT(1-$E$61),TRUE),(1-(1-RAND())^(1/$F$57))^(1/$H$57),0)</f>
        <v>0</v>
      </c>
      <c r="EK499" s="137">
        <f t="array" aca="1" ref="EK499" ca="1">IF(RAND()&lt;=_xlfn.NORM.S.DIST((_xlfn.NORM.S.INV($E$54)-SQRT($E$61)*$B499)/SQRT(1-$E$61),TRUE),(1-(1-RAND())^(1/$F$57))^(1/$H$57),0)</f>
        <v>0</v>
      </c>
      <c r="EL499" s="137">
        <f t="array" aca="1" ref="EL499" ca="1">IF(RAND()&lt;=_xlfn.NORM.S.DIST((_xlfn.NORM.S.INV($E$54)-SQRT($E$61)*$B499)/SQRT(1-$E$61),TRUE),(1-(1-RAND())^(1/$F$57))^(1/$H$57),0)</f>
        <v>0.93529541266854199</v>
      </c>
      <c r="EM499" s="137">
        <f t="array" aca="1" ref="EM499" ca="1">IF(RAND()&lt;=_xlfn.NORM.S.DIST((_xlfn.NORM.S.INV($E$54)-SQRT($E$61)*$B499)/SQRT(1-$E$61),TRUE),(1-(1-RAND())^(1/$F$57))^(1/$H$57),0)</f>
        <v>0</v>
      </c>
      <c r="EN499" s="137">
        <f t="array" aca="1" ref="EN499" ca="1">IF(RAND()&lt;=_xlfn.NORM.S.DIST((_xlfn.NORM.S.INV($E$54)-SQRT($E$61)*$B499)/SQRT(1-$E$61),TRUE),(1-(1-RAND())^(1/$F$57))^(1/$H$57),0)</f>
        <v>0</v>
      </c>
      <c r="EO499" s="137">
        <f t="array" aca="1" ref="EO499" ca="1">IF(RAND()&lt;=_xlfn.NORM.S.DIST((_xlfn.NORM.S.INV($E$54)-SQRT($E$61)*$B499)/SQRT(1-$E$61),TRUE),(1-(1-RAND())^(1/$F$57))^(1/$H$57),0)</f>
        <v>4.0530253417088722E-3</v>
      </c>
      <c r="EP499" s="137">
        <f t="array" aca="1" ref="EP499" ca="1">IF(RAND()&lt;=_xlfn.NORM.S.DIST((_xlfn.NORM.S.INV($E$54)-SQRT($E$61)*$B499)/SQRT(1-$E$61),TRUE),(1-(1-RAND())^(1/$F$57))^(1/$H$57),0)</f>
        <v>0</v>
      </c>
      <c r="EQ499" s="137">
        <f t="array" aca="1" ref="EQ499" ca="1">IF(RAND()&lt;=_xlfn.NORM.S.DIST((_xlfn.NORM.S.INV($E$54)-SQRT($E$61)*$B499)/SQRT(1-$E$61),TRUE),(1-(1-RAND())^(1/$F$57))^(1/$H$57),0)</f>
        <v>0</v>
      </c>
      <c r="ER499" s="137">
        <f t="array" aca="1" ref="ER499" ca="1">IF(RAND()&lt;=_xlfn.NORM.S.DIST((_xlfn.NORM.S.INV($E$54)-SQRT($E$61)*$B499)/SQRT(1-$E$61),TRUE),(1-(1-RAND())^(1/$F$57))^(1/$H$57),0)</f>
        <v>0</v>
      </c>
      <c r="ES499" s="137">
        <f t="array" aca="1" ref="ES499" ca="1">IF(RAND()&lt;=_xlfn.NORM.S.DIST((_xlfn.NORM.S.INV($E$54)-SQRT($E$61)*$B499)/SQRT(1-$E$61),TRUE),(1-(1-RAND())^(1/$F$57))^(1/$H$57),0)</f>
        <v>0</v>
      </c>
      <c r="ET499" s="137">
        <f t="array" aca="1" ref="ET499" ca="1">IF(RAND()&lt;=_xlfn.NORM.S.DIST((_xlfn.NORM.S.INV($E$54)-SQRT($E$61)*$B499)/SQRT(1-$E$61),TRUE),(1-(1-RAND())^(1/$F$57))^(1/$H$57),0)</f>
        <v>0</v>
      </c>
      <c r="EU499" s="137">
        <f t="array" aca="1" ref="EU499" ca="1">IF(RAND()&lt;=_xlfn.NORM.S.DIST((_xlfn.NORM.S.INV($E$54)-SQRT($E$61)*$B499)/SQRT(1-$E$61),TRUE),(1-(1-RAND())^(1/$F$57))^(1/$H$57),0)</f>
        <v>0</v>
      </c>
      <c r="EV499" s="137">
        <f t="array" aca="1" ref="EV499" ca="1">IF(RAND()&lt;=_xlfn.NORM.S.DIST((_xlfn.NORM.S.INV($E$54)-SQRT($E$61)*$B499)/SQRT(1-$E$61),TRUE),(1-(1-RAND())^(1/$F$57))^(1/$H$57),0)</f>
        <v>0</v>
      </c>
      <c r="EW499" s="137">
        <f t="array" aca="1" ref="EW499" ca="1">IF(RAND()&lt;=_xlfn.NORM.S.DIST((_xlfn.NORM.S.INV($E$54)-SQRT($E$61)*$B499)/SQRT(1-$E$61),TRUE),(1-(1-RAND())^(1/$F$57))^(1/$H$57),0)</f>
        <v>4.1211189044344815E-2</v>
      </c>
      <c r="EX499" s="137">
        <f t="array" aca="1" ref="EX499" ca="1">IF(RAND()&lt;=_xlfn.NORM.S.DIST((_xlfn.NORM.S.INV($E$54)-SQRT($E$61)*$B499)/SQRT(1-$E$61),TRUE),(1-(1-RAND())^(1/$F$57))^(1/$H$57),0)</f>
        <v>0</v>
      </c>
      <c r="EY499" s="137">
        <f t="array" aca="1" ref="EY499" ca="1">IF(RAND()&lt;=_xlfn.NORM.S.DIST((_xlfn.NORM.S.INV($E$54)-SQRT($E$61)*$B499)/SQRT(1-$E$61),TRUE),(1-(1-RAND())^(1/$F$57))^(1/$H$57),0)</f>
        <v>0</v>
      </c>
      <c r="EZ499" s="137">
        <f t="array" aca="1" ref="EZ499" ca="1">IF(RAND()&lt;=_xlfn.NORM.S.DIST((_xlfn.NORM.S.INV($E$54)-SQRT($E$61)*$B499)/SQRT(1-$E$61),TRUE),(1-(1-RAND())^(1/$F$57))^(1/$H$57),0)</f>
        <v>0</v>
      </c>
      <c r="FA499" s="137">
        <f t="array" aca="1" ref="FA499" ca="1">IF(RAND()&lt;=_xlfn.NORM.S.DIST((_xlfn.NORM.S.INV($E$54)-SQRT($E$61)*$B499)/SQRT(1-$E$61),TRUE),(1-(1-RAND())^(1/$F$57))^(1/$H$57),0)</f>
        <v>0</v>
      </c>
      <c r="FB499" s="137">
        <f t="array" aca="1" ref="FB499" ca="1">IF(RAND()&lt;=_xlfn.NORM.S.DIST((_xlfn.NORM.S.INV($E$54)-SQRT($E$61)*$B499)/SQRT(1-$E$61),TRUE),(1-(1-RAND())^(1/$F$57))^(1/$H$57),0)</f>
        <v>0</v>
      </c>
      <c r="FC499" s="137">
        <f t="array" aca="1" ref="FC499" ca="1">IF(RAND()&lt;=_xlfn.NORM.S.DIST((_xlfn.NORM.S.INV($E$54)-SQRT($E$61)*$B499)/SQRT(1-$E$61),TRUE),(1-(1-RAND())^(1/$F$57))^(1/$H$57),0)</f>
        <v>0</v>
      </c>
      <c r="FD499" s="137">
        <f t="array" aca="1" ref="FD499" ca="1">IF(RAND()&lt;=_xlfn.NORM.S.DIST((_xlfn.NORM.S.INV($E$54)-SQRT($E$61)*$B499)/SQRT(1-$E$61),TRUE),(1-(1-RAND())^(1/$F$57))^(1/$H$57),0)</f>
        <v>9.1992108378793444E-2</v>
      </c>
      <c r="FE499" s="137">
        <f t="array" aca="1" ref="FE499" ca="1">IF(RAND()&lt;=_xlfn.NORM.S.DIST((_xlfn.NORM.S.INV($E$54)-SQRT($E$61)*$B499)/SQRT(1-$E$61),TRUE),(1-(1-RAND())^(1/$F$57))^(1/$H$57),0)</f>
        <v>0.88506968786194296</v>
      </c>
      <c r="FF499" s="137">
        <f t="array" aca="1" ref="FF499" ca="1">IF(RAND()&lt;=_xlfn.NORM.S.DIST((_xlfn.NORM.S.INV($E$54)-SQRT($E$61)*$B499)/SQRT(1-$E$61),TRUE),(1-(1-RAND())^(1/$F$57))^(1/$H$57),0)</f>
        <v>0</v>
      </c>
      <c r="FG499" s="137">
        <f t="array" aca="1" ref="FG499" ca="1">IF(RAND()&lt;=_xlfn.NORM.S.DIST((_xlfn.NORM.S.INV($E$54)-SQRT($E$61)*$B499)/SQRT(1-$E$61),TRUE),(1-(1-RAND())^(1/$F$57))^(1/$H$57),0)</f>
        <v>0</v>
      </c>
      <c r="FH499" s="137">
        <f t="array" aca="1" ref="FH499" ca="1">IF(RAND()&lt;=_xlfn.NORM.S.DIST((_xlfn.NORM.S.INV($E$54)-SQRT($E$61)*$B499)/SQRT(1-$E$61),TRUE),(1-(1-RAND())^(1/$F$57))^(1/$H$57),0)</f>
        <v>0</v>
      </c>
      <c r="FI499" s="137">
        <f t="array" aca="1" ref="FI499" ca="1">IF(RAND()&lt;=_xlfn.NORM.S.DIST((_xlfn.NORM.S.INV($E$54)-SQRT($E$61)*$B499)/SQRT(1-$E$61),TRUE),(1-(1-RAND())^(1/$F$57))^(1/$H$57),0)</f>
        <v>8.6530857608660597E-2</v>
      </c>
      <c r="FJ499" s="137">
        <f t="array" aca="1" ref="FJ499" ca="1">IF(RAND()&lt;=_xlfn.NORM.S.DIST((_xlfn.NORM.S.INV($E$54)-SQRT($E$61)*$B499)/SQRT(1-$E$61),TRUE),(1-(1-RAND())^(1/$F$57))^(1/$H$57),0)</f>
        <v>0</v>
      </c>
      <c r="FK499" s="137">
        <f t="array" aca="1" ref="FK499" ca="1">IF(RAND()&lt;=_xlfn.NORM.S.DIST((_xlfn.NORM.S.INV($E$54)-SQRT($E$61)*$B499)/SQRT(1-$E$61),TRUE),(1-(1-RAND())^(1/$F$57))^(1/$H$57),0)</f>
        <v>0.6785324727456693</v>
      </c>
      <c r="FL499" s="137">
        <f t="array" aca="1" ref="FL499" ca="1">IF(RAND()&lt;=_xlfn.NORM.S.DIST((_xlfn.NORM.S.INV($E$54)-SQRT($E$61)*$B499)/SQRT(1-$E$61),TRUE),(1-(1-RAND())^(1/$F$57))^(1/$H$57),0)</f>
        <v>0</v>
      </c>
      <c r="FM499" s="137">
        <f t="shared" ca="1" si="102"/>
        <v>10</v>
      </c>
      <c r="FN499" s="137">
        <f t="shared" ca="1" si="103"/>
        <v>4.3053307585490277</v>
      </c>
      <c r="FO499" s="137">
        <f t="array" aca="1" ref="FO499" ca="1">IF(RAND()&lt;=_xlfn.NORM.S.DIST((_xlfn.NORM.S.INV($F$54)-SQRT($F$61)*$B499)/SQRT(1-$F$61),TRUE),(1-(1-RAND())^(1/$F$57))^(1/$H$57),0)</f>
        <v>0</v>
      </c>
      <c r="FP499" s="137">
        <f t="array" aca="1" ref="FP499" ca="1">IF(RAND()&lt;=_xlfn.NORM.S.DIST((_xlfn.NORM.S.INV($F$54)-SQRT($F$61)*$B499)/SQRT(1-$F$61),TRUE),(1-(1-RAND())^(1/$F$57))^(1/$H$57),0)</f>
        <v>0</v>
      </c>
      <c r="FQ499" s="137">
        <f t="array" aca="1" ref="FQ499" ca="1">IF(RAND()&lt;=_xlfn.NORM.S.DIST((_xlfn.NORM.S.INV($F$54)-SQRT($F$61)*$B499)/SQRT(1-$F$61),TRUE),(1-(1-RAND())^(1/$F$57))^(1/$H$57),0)</f>
        <v>0</v>
      </c>
      <c r="FR499" s="137">
        <f t="array" aca="1" ref="FR499" ca="1">IF(RAND()&lt;=_xlfn.NORM.S.DIST((_xlfn.NORM.S.INV($F$54)-SQRT($F$61)*$B499)/SQRT(1-$F$61),TRUE),(1-(1-RAND())^(1/$F$57))^(1/$H$57),0)</f>
        <v>0</v>
      </c>
      <c r="FS499" s="137">
        <f t="array" aca="1" ref="FS499" ca="1">IF(RAND()&lt;=_xlfn.NORM.S.DIST((_xlfn.NORM.S.INV($F$54)-SQRT($F$61)*$B499)/SQRT(1-$F$61),TRUE),(1-(1-RAND())^(1/$F$57))^(1/$H$57),0)</f>
        <v>0</v>
      </c>
      <c r="FT499" s="137">
        <f t="array" aca="1" ref="FT499" ca="1">IF(RAND()&lt;=_xlfn.NORM.S.DIST((_xlfn.NORM.S.INV($F$54)-SQRT($F$61)*$B499)/SQRT(1-$F$61),TRUE),(1-(1-RAND())^(1/$F$57))^(1/$H$57),0)</f>
        <v>0</v>
      </c>
      <c r="FU499" s="137">
        <f t="array" aca="1" ref="FU499" ca="1">IF(RAND()&lt;=_xlfn.NORM.S.DIST((_xlfn.NORM.S.INV($F$54)-SQRT($F$61)*$B499)/SQRT(1-$F$61),TRUE),(1-(1-RAND())^(1/$F$57))^(1/$H$57),0)</f>
        <v>0</v>
      </c>
      <c r="FV499" s="137">
        <f t="array" aca="1" ref="FV499" ca="1">IF(RAND()&lt;=_xlfn.NORM.S.DIST((_xlfn.NORM.S.INV($F$54)-SQRT($F$61)*$B499)/SQRT(1-$F$61),TRUE),(1-(1-RAND())^(1/$F$57))^(1/$H$57),0)</f>
        <v>0</v>
      </c>
      <c r="FW499" s="137">
        <f t="array" aca="1" ref="FW499" ca="1">IF(RAND()&lt;=_xlfn.NORM.S.DIST((_xlfn.NORM.S.INV($F$54)-SQRT($F$61)*$B499)/SQRT(1-$F$61),TRUE),(1-(1-RAND())^(1/$F$57))^(1/$H$57),0)</f>
        <v>0</v>
      </c>
      <c r="FX499" s="137">
        <f t="array" aca="1" ref="FX499" ca="1">IF(RAND()&lt;=_xlfn.NORM.S.DIST((_xlfn.NORM.S.INV($F$54)-SQRT($F$61)*$B499)/SQRT(1-$F$61),TRUE),(1-(1-RAND())^(1/$F$57))^(1/$H$57),0)</f>
        <v>0</v>
      </c>
      <c r="FY499" s="137">
        <f t="array" aca="1" ref="FY499" ca="1">IF(RAND()&lt;=_xlfn.NORM.S.DIST((_xlfn.NORM.S.INV($F$54)-SQRT($F$61)*$B499)/SQRT(1-$F$61),TRUE),(1-(1-RAND())^(1/$F$57))^(1/$H$57),0)</f>
        <v>0</v>
      </c>
      <c r="FZ499" s="137">
        <f t="array" aca="1" ref="FZ499" ca="1">IF(RAND()&lt;=_xlfn.NORM.S.DIST((_xlfn.NORM.S.INV($F$54)-SQRT($F$61)*$B499)/SQRT(1-$F$61),TRUE),(1-(1-RAND())^(1/$F$57))^(1/$H$57),0)</f>
        <v>0</v>
      </c>
      <c r="GA499" s="137">
        <f t="array" aca="1" ref="GA499" ca="1">IF(RAND()&lt;=_xlfn.NORM.S.DIST((_xlfn.NORM.S.INV($F$54)-SQRT($F$61)*$B499)/SQRT(1-$F$61),TRUE),(1-(1-RAND())^(1/$F$57))^(1/$H$57),0)</f>
        <v>0</v>
      </c>
      <c r="GB499" s="137">
        <f t="array" aca="1" ref="GB499" ca="1">IF(RAND()&lt;=_xlfn.NORM.S.DIST((_xlfn.NORM.S.INV($F$54)-SQRT($F$61)*$B499)/SQRT(1-$F$61),TRUE),(1-(1-RAND())^(1/$F$57))^(1/$H$57),0)</f>
        <v>0</v>
      </c>
      <c r="GC499" s="137">
        <f t="array" aca="1" ref="GC499" ca="1">IF(RAND()&lt;=_xlfn.NORM.S.DIST((_xlfn.NORM.S.INV($F$54)-SQRT($F$61)*$B499)/SQRT(1-$F$61),TRUE),(1-(1-RAND())^(1/$F$57))^(1/$H$57),0)</f>
        <v>0</v>
      </c>
      <c r="GD499" s="137">
        <f t="array" aca="1" ref="GD499" ca="1">IF(RAND()&lt;=_xlfn.NORM.S.DIST((_xlfn.NORM.S.INV($F$54)-SQRT($F$61)*$B499)/SQRT(1-$F$61),TRUE),(1-(1-RAND())^(1/$F$57))^(1/$H$57),0)</f>
        <v>0</v>
      </c>
      <c r="GE499" s="137">
        <f t="array" aca="1" ref="GE499" ca="1">IF(RAND()&lt;=_xlfn.NORM.S.DIST((_xlfn.NORM.S.INV($F$54)-SQRT($F$61)*$B499)/SQRT(1-$F$61),TRUE),(1-(1-RAND())^(1/$F$57))^(1/$H$57),0)</f>
        <v>0</v>
      </c>
      <c r="GF499" s="137">
        <f t="array" aca="1" ref="GF499" ca="1">IF(RAND()&lt;=_xlfn.NORM.S.DIST((_xlfn.NORM.S.INV($F$54)-SQRT($F$61)*$B499)/SQRT(1-$F$61),TRUE),(1-(1-RAND())^(1/$F$57))^(1/$H$57),0)</f>
        <v>0</v>
      </c>
      <c r="GG499" s="137">
        <f t="array" aca="1" ref="GG499" ca="1">IF(RAND()&lt;=_xlfn.NORM.S.DIST((_xlfn.NORM.S.INV($F$54)-SQRT($F$61)*$B499)/SQRT(1-$F$61),TRUE),(1-(1-RAND())^(1/$F$57))^(1/$H$57),0)</f>
        <v>0</v>
      </c>
      <c r="GH499" s="137">
        <f t="array" aca="1" ref="GH499" ca="1">IF(RAND()&lt;=_xlfn.NORM.S.DIST((_xlfn.NORM.S.INV($F$54)-SQRT($F$61)*$B499)/SQRT(1-$F$61),TRUE),(1-(1-RAND())^(1/$F$57))^(1/$H$57),0)</f>
        <v>0</v>
      </c>
      <c r="GI499" s="137">
        <f t="array" aca="1" ref="GI499" ca="1">IF(RAND()&lt;=_xlfn.NORM.S.DIST((_xlfn.NORM.S.INV($F$54)-SQRT($F$61)*$B499)/SQRT(1-$F$61),TRUE),(1-(1-RAND())^(1/$F$57))^(1/$H$57),0)</f>
        <v>0</v>
      </c>
      <c r="GJ499" s="137">
        <f t="array" aca="1" ref="GJ499" ca="1">IF(RAND()&lt;=_xlfn.NORM.S.DIST((_xlfn.NORM.S.INV($F$54)-SQRT($F$61)*$B499)/SQRT(1-$F$61),TRUE),(1-(1-RAND())^(1/$F$57))^(1/$H$57),0)</f>
        <v>0</v>
      </c>
      <c r="GK499" s="137">
        <f t="array" aca="1" ref="GK499" ca="1">IF(RAND()&lt;=_xlfn.NORM.S.DIST((_xlfn.NORM.S.INV($F$54)-SQRT($F$61)*$B499)/SQRT(1-$F$61),TRUE),(1-(1-RAND())^(1/$F$57))^(1/$H$57),0)</f>
        <v>0</v>
      </c>
      <c r="GL499" s="137">
        <f t="array" aca="1" ref="GL499" ca="1">IF(RAND()&lt;=_xlfn.NORM.S.DIST((_xlfn.NORM.S.INV($F$54)-SQRT($F$61)*$B499)/SQRT(1-$F$61),TRUE),(1-(1-RAND())^(1/$F$57))^(1/$H$57),0)</f>
        <v>0</v>
      </c>
      <c r="GM499" s="137">
        <f t="array" aca="1" ref="GM499" ca="1">IF(RAND()&lt;=_xlfn.NORM.S.DIST((_xlfn.NORM.S.INV($F$54)-SQRT($F$61)*$B499)/SQRT(1-$F$61),TRUE),(1-(1-RAND())^(1/$F$57))^(1/$H$57),0)</f>
        <v>0</v>
      </c>
      <c r="GN499" s="137">
        <f t="array" aca="1" ref="GN499" ca="1">IF(RAND()&lt;=_xlfn.NORM.S.DIST((_xlfn.NORM.S.INV($F$54)-SQRT($F$61)*$B499)/SQRT(1-$F$61),TRUE),(1-(1-RAND())^(1/$F$57))^(1/$H$57),0)</f>
        <v>0</v>
      </c>
      <c r="GO499" s="137">
        <f t="array" aca="1" ref="GO499" ca="1">IF(RAND()&lt;=_xlfn.NORM.S.DIST((_xlfn.NORM.S.INV($F$54)-SQRT($F$61)*$B499)/SQRT(1-$F$61),TRUE),(1-(1-RAND())^(1/$F$57))^(1/$H$57),0)</f>
        <v>0</v>
      </c>
      <c r="GP499" s="137">
        <f t="array" aca="1" ref="GP499" ca="1">IF(RAND()&lt;=_xlfn.NORM.S.DIST((_xlfn.NORM.S.INV($F$54)-SQRT($F$61)*$B499)/SQRT(1-$F$61),TRUE),(1-(1-RAND())^(1/$F$57))^(1/$H$57),0)</f>
        <v>0</v>
      </c>
      <c r="GQ499" s="137">
        <f t="array" aca="1" ref="GQ499" ca="1">IF(RAND()&lt;=_xlfn.NORM.S.DIST((_xlfn.NORM.S.INV($F$54)-SQRT($F$61)*$B499)/SQRT(1-$F$61),TRUE),(1-(1-RAND())^(1/$F$57))^(1/$H$57),0)</f>
        <v>0</v>
      </c>
      <c r="GR499" s="137">
        <f t="array" aca="1" ref="GR499" ca="1">IF(RAND()&lt;=_xlfn.NORM.S.DIST((_xlfn.NORM.S.INV($F$54)-SQRT($F$61)*$B499)/SQRT(1-$F$61),TRUE),(1-(1-RAND())^(1/$F$57))^(1/$H$57),0)</f>
        <v>0</v>
      </c>
      <c r="GS499" s="137">
        <f t="array" aca="1" ref="GS499" ca="1">IF(RAND()&lt;=_xlfn.NORM.S.DIST((_xlfn.NORM.S.INV($F$54)-SQRT($F$61)*$B499)/SQRT(1-$F$61),TRUE),(1-(1-RAND())^(1/$F$57))^(1/$H$57),0)</f>
        <v>0</v>
      </c>
      <c r="GT499" s="137">
        <f t="array" aca="1" ref="GT499" ca="1">IF(RAND()&lt;=_xlfn.NORM.S.DIST((_xlfn.NORM.S.INV($F$54)-SQRT($F$61)*$B499)/SQRT(1-$F$61),TRUE),(1-(1-RAND())^(1/$F$57))^(1/$H$57),0)</f>
        <v>0</v>
      </c>
      <c r="GU499" s="137">
        <f t="array" aca="1" ref="GU499" ca="1">IF(RAND()&lt;=_xlfn.NORM.S.DIST((_xlfn.NORM.S.INV($F$54)-SQRT($F$61)*$B499)/SQRT(1-$F$61),TRUE),(1-(1-RAND())^(1/$F$57))^(1/$H$57),0)</f>
        <v>0</v>
      </c>
      <c r="GV499" s="137">
        <f t="array" aca="1" ref="GV499" ca="1">IF(RAND()&lt;=_xlfn.NORM.S.DIST((_xlfn.NORM.S.INV($F$54)-SQRT($F$61)*$B499)/SQRT(1-$F$61),TRUE),(1-(1-RAND())^(1/$F$57))^(1/$H$57),0)</f>
        <v>0</v>
      </c>
      <c r="GW499" s="137">
        <f t="array" aca="1" ref="GW499" ca="1">IF(RAND()&lt;=_xlfn.NORM.S.DIST((_xlfn.NORM.S.INV($F$54)-SQRT($F$61)*$B499)/SQRT(1-$F$61),TRUE),(1-(1-RAND())^(1/$F$57))^(1/$H$57),0)</f>
        <v>0</v>
      </c>
      <c r="GX499" s="137">
        <f t="array" aca="1" ref="GX499" ca="1">IF(RAND()&lt;=_xlfn.NORM.S.DIST((_xlfn.NORM.S.INV($F$54)-SQRT($F$61)*$B499)/SQRT(1-$F$61),TRUE),(1-(1-RAND())^(1/$F$57))^(1/$H$57),0)</f>
        <v>0.14711739860878714</v>
      </c>
      <c r="GY499" s="137">
        <f t="array" aca="1" ref="GY499" ca="1">IF(RAND()&lt;=_xlfn.NORM.S.DIST((_xlfn.NORM.S.INV($F$54)-SQRT($F$61)*$B499)/SQRT(1-$F$61),TRUE),(1-(1-RAND())^(1/$F$57))^(1/$H$57),0)</f>
        <v>0</v>
      </c>
      <c r="GZ499" s="137">
        <f t="array" aca="1" ref="GZ499" ca="1">IF(RAND()&lt;=_xlfn.NORM.S.DIST((_xlfn.NORM.S.INV($F$54)-SQRT($F$61)*$B499)/SQRT(1-$F$61),TRUE),(1-(1-RAND())^(1/$F$57))^(1/$H$57),0)</f>
        <v>0</v>
      </c>
      <c r="HA499" s="137">
        <f t="array" aca="1" ref="HA499" ca="1">IF(RAND()&lt;=_xlfn.NORM.S.DIST((_xlfn.NORM.S.INV($F$54)-SQRT($F$61)*$B499)/SQRT(1-$F$61),TRUE),(1-(1-RAND())^(1/$F$57))^(1/$H$57),0)</f>
        <v>0</v>
      </c>
      <c r="HB499" s="137">
        <f t="array" aca="1" ref="HB499" ca="1">IF(RAND()&lt;=_xlfn.NORM.S.DIST((_xlfn.NORM.S.INV($F$54)-SQRT($F$61)*$B499)/SQRT(1-$F$61),TRUE),(1-(1-RAND())^(1/$F$57))^(1/$H$57),0)</f>
        <v>0</v>
      </c>
      <c r="HC499" s="137">
        <f t="array" aca="1" ref="HC499" ca="1">IF(RAND()&lt;=_xlfn.NORM.S.DIST((_xlfn.NORM.S.INV($F$54)-SQRT($F$61)*$B499)/SQRT(1-$F$61),TRUE),(1-(1-RAND())^(1/$F$57))^(1/$H$57),0)</f>
        <v>0.93719619938180665</v>
      </c>
      <c r="HD499" s="137">
        <f t="array" aca="1" ref="HD499" ca="1">IF(RAND()&lt;=_xlfn.NORM.S.DIST((_xlfn.NORM.S.INV($F$54)-SQRT($F$61)*$B499)/SQRT(1-$F$61),TRUE),(1-(1-RAND())^(1/$F$57))^(1/$H$57),0)</f>
        <v>0</v>
      </c>
      <c r="HE499" s="137">
        <f t="array" aca="1" ref="HE499" ca="1">IF(RAND()&lt;=_xlfn.NORM.S.DIST((_xlfn.NORM.S.INV($F$54)-SQRT($F$61)*$B499)/SQRT(1-$F$61),TRUE),(1-(1-RAND())^(1/$F$57))^(1/$H$57),0)</f>
        <v>0</v>
      </c>
      <c r="HF499" s="137">
        <f t="array" aca="1" ref="HF499" ca="1">IF(RAND()&lt;=_xlfn.NORM.S.DIST((_xlfn.NORM.S.INV($F$54)-SQRT($F$61)*$B499)/SQRT(1-$F$61),TRUE),(1-(1-RAND())^(1/$F$57))^(1/$H$57),0)</f>
        <v>0</v>
      </c>
      <c r="HG499" s="137">
        <f t="array" aca="1" ref="HG499" ca="1">IF(RAND()&lt;=_xlfn.NORM.S.DIST((_xlfn.NORM.S.INV($F$54)-SQRT($F$61)*$B499)/SQRT(1-$F$61),TRUE),(1-(1-RAND())^(1/$F$57))^(1/$H$57),0)</f>
        <v>0</v>
      </c>
      <c r="HH499" s="137">
        <f t="array" aca="1" ref="HH499" ca="1">IF(RAND()&lt;=_xlfn.NORM.S.DIST((_xlfn.NORM.S.INV($F$54)-SQRT($F$61)*$B499)/SQRT(1-$F$61),TRUE),(1-(1-RAND())^(1/$F$57))^(1/$H$57),0)</f>
        <v>0</v>
      </c>
      <c r="HI499" s="137">
        <f t="array" aca="1" ref="HI499" ca="1">IF(RAND()&lt;=_xlfn.NORM.S.DIST((_xlfn.NORM.S.INV($F$54)-SQRT($F$61)*$B499)/SQRT(1-$F$61),TRUE),(1-(1-RAND())^(1/$F$57))^(1/$H$57),0)</f>
        <v>0</v>
      </c>
      <c r="HJ499" s="137">
        <f t="array" aca="1" ref="HJ499" ca="1">IF(RAND()&lt;=_xlfn.NORM.S.DIST((_xlfn.NORM.S.INV($F$54)-SQRT($F$61)*$B499)/SQRT(1-$F$61),TRUE),(1-(1-RAND())^(1/$F$57))^(1/$H$57),0)</f>
        <v>0</v>
      </c>
      <c r="HK499" s="137">
        <f t="array" aca="1" ref="HK499" ca="1">IF(RAND()&lt;=_xlfn.NORM.S.DIST((_xlfn.NORM.S.INV($F$54)-SQRT($F$61)*$B499)/SQRT(1-$F$61),TRUE),(1-(1-RAND())^(1/$F$57))^(1/$H$57),0)</f>
        <v>0</v>
      </c>
      <c r="HL499" s="137">
        <f t="array" aca="1" ref="HL499" ca="1">IF(RAND()&lt;=_xlfn.NORM.S.DIST((_xlfn.NORM.S.INV($F$54)-SQRT($F$61)*$B499)/SQRT(1-$F$61),TRUE),(1-(1-RAND())^(1/$F$57))^(1/$H$57),0)</f>
        <v>0</v>
      </c>
      <c r="HM499" s="137">
        <f t="array" aca="1" ref="HM499" ca="1">IF(RAND()&lt;=_xlfn.NORM.S.DIST((_xlfn.NORM.S.INV($F$54)-SQRT($F$61)*$B499)/SQRT(1-$F$61),TRUE),(1-(1-RAND())^(1/$F$57))^(1/$H$57),0)</f>
        <v>0</v>
      </c>
      <c r="HN499" s="137">
        <f t="array" aca="1" ref="HN499" ca="1">IF(RAND()&lt;=_xlfn.NORM.S.DIST((_xlfn.NORM.S.INV($F$54)-SQRT($F$61)*$B499)/SQRT(1-$F$61),TRUE),(1-(1-RAND())^(1/$F$57))^(1/$H$57),0)</f>
        <v>0</v>
      </c>
      <c r="HO499" s="137">
        <f t="array" aca="1" ref="HO499" ca="1">IF(RAND()&lt;=_xlfn.NORM.S.DIST((_xlfn.NORM.S.INV($F$54)-SQRT($F$61)*$B499)/SQRT(1-$F$61),TRUE),(1-(1-RAND())^(1/$F$57))^(1/$H$57),0)</f>
        <v>0</v>
      </c>
      <c r="HP499" s="137">
        <f t="array" aca="1" ref="HP499" ca="1">IF(RAND()&lt;=_xlfn.NORM.S.DIST((_xlfn.NORM.S.INV($F$54)-SQRT($F$61)*$B499)/SQRT(1-$F$61),TRUE),(1-(1-RAND())^(1/$F$57))^(1/$H$57),0)</f>
        <v>0.33759371286611656</v>
      </c>
      <c r="HQ499" s="137">
        <f t="array" aca="1" ref="HQ499" ca="1">IF(RAND()&lt;=_xlfn.NORM.S.DIST((_xlfn.NORM.S.INV($F$54)-SQRT($F$61)*$B499)/SQRT(1-$F$61),TRUE),(1-(1-RAND())^(1/$F$57))^(1/$H$57),0)</f>
        <v>0.98948633842742784</v>
      </c>
      <c r="HR499" s="137">
        <f t="array" aca="1" ref="HR499" ca="1">IF(RAND()&lt;=_xlfn.NORM.S.DIST((_xlfn.NORM.S.INV($F$54)-SQRT($F$61)*$B499)/SQRT(1-$F$61),TRUE),(1-(1-RAND())^(1/$F$57))^(1/$H$57),0)</f>
        <v>0</v>
      </c>
      <c r="HS499" s="137">
        <f t="array" aca="1" ref="HS499" ca="1">IF(RAND()&lt;=_xlfn.NORM.S.DIST((_xlfn.NORM.S.INV($F$54)-SQRT($F$61)*$B499)/SQRT(1-$F$61),TRUE),(1-(1-RAND())^(1/$F$57))^(1/$H$57),0)</f>
        <v>0</v>
      </c>
      <c r="HT499" s="137">
        <f t="array" aca="1" ref="HT499" ca="1">IF(RAND()&lt;=_xlfn.NORM.S.DIST((_xlfn.NORM.S.INV($F$54)-SQRT($F$61)*$B499)/SQRT(1-$F$61),TRUE),(1-(1-RAND())^(1/$F$57))^(1/$H$57),0)</f>
        <v>0</v>
      </c>
      <c r="HU499" s="137">
        <f t="array" aca="1" ref="HU499" ca="1">IF(RAND()&lt;=_xlfn.NORM.S.DIST((_xlfn.NORM.S.INV($F$54)-SQRT($F$61)*$B499)/SQRT(1-$F$61),TRUE),(1-(1-RAND())^(1/$F$57))^(1/$H$57),0)</f>
        <v>0.27911638977899222</v>
      </c>
      <c r="HV499" s="137">
        <f t="array" aca="1" ref="HV499" ca="1">IF(RAND()&lt;=_xlfn.NORM.S.DIST((_xlfn.NORM.S.INV($F$54)-SQRT($F$61)*$B499)/SQRT(1-$F$61),TRUE),(1-(1-RAND())^(1/$F$57))^(1/$H$57),0)</f>
        <v>0</v>
      </c>
      <c r="HW499" s="137">
        <f t="shared" ca="1" si="104"/>
        <v>5</v>
      </c>
      <c r="HX499" s="137">
        <f t="shared" ca="1" si="105"/>
        <v>2.6905100390631307</v>
      </c>
      <c r="HY499" s="137">
        <f t="array" aca="1" ref="HY499" ca="1">IF(RAND()&lt;=_xlfn.NORM.S.DIST((_xlfn.NORM.S.INV($G$54)-SQRT($G$61)*$B499)/SQRT(1-$G$61),TRUE),(1-(1-RAND())^(1/$F$57))^(1/$H$57),0)</f>
        <v>0</v>
      </c>
      <c r="HZ499" s="137">
        <f t="array" aca="1" ref="HZ499" ca="1">IF(RAND()&lt;=_xlfn.NORM.S.DIST((_xlfn.NORM.S.INV($G$54)-SQRT($G$61)*$B499)/SQRT(1-$G$61),TRUE),(1-(1-RAND())^(1/$F$57))^(1/$H$57),0)</f>
        <v>1.0494251971392457E-2</v>
      </c>
      <c r="IA499" s="137">
        <f t="array" aca="1" ref="IA499" ca="1">IF(RAND()&lt;=_xlfn.NORM.S.DIST((_xlfn.NORM.S.INV($G$54)-SQRT($G$61)*$B499)/SQRT(1-$G$61),TRUE),(1-(1-RAND())^(1/$F$57))^(1/$H$57),0)</f>
        <v>0</v>
      </c>
      <c r="IB499" s="137">
        <f t="array" aca="1" ref="IB499" ca="1">IF(RAND()&lt;=_xlfn.NORM.S.DIST((_xlfn.NORM.S.INV($G$54)-SQRT($G$61)*$B499)/SQRT(1-$G$61),TRUE),(1-(1-RAND())^(1/$F$57))^(1/$H$57),0)</f>
        <v>0</v>
      </c>
      <c r="IC499" s="137">
        <f t="array" aca="1" ref="IC499" ca="1">IF(RAND()&lt;=_xlfn.NORM.S.DIST((_xlfn.NORM.S.INV($G$54)-SQRT($G$61)*$B499)/SQRT(1-$G$61),TRUE),(1-(1-RAND())^(1/$F$57))^(1/$H$57),0)</f>
        <v>0</v>
      </c>
      <c r="ID499" s="137">
        <f t="array" aca="1" ref="ID499" ca="1">IF(RAND()&lt;=_xlfn.NORM.S.DIST((_xlfn.NORM.S.INV($G$54)-SQRT($G$61)*$B499)/SQRT(1-$G$61),TRUE),(1-(1-RAND())^(1/$F$57))^(1/$H$57),0)</f>
        <v>0</v>
      </c>
      <c r="IE499" s="137">
        <f t="array" aca="1" ref="IE499" ca="1">IF(RAND()&lt;=_xlfn.NORM.S.DIST((_xlfn.NORM.S.INV($G$54)-SQRT($G$61)*$B499)/SQRT(1-$G$61),TRUE),(1-(1-RAND())^(1/$F$57))^(1/$H$57),0)</f>
        <v>0</v>
      </c>
      <c r="IF499" s="137">
        <f t="array" aca="1" ref="IF499" ca="1">IF(RAND()&lt;=_xlfn.NORM.S.DIST((_xlfn.NORM.S.INV($G$54)-SQRT($G$61)*$B499)/SQRT(1-$G$61),TRUE),(1-(1-RAND())^(1/$F$57))^(1/$H$57),0)</f>
        <v>0</v>
      </c>
      <c r="IG499" s="137">
        <f t="array" aca="1" ref="IG499" ca="1">IF(RAND()&lt;=_xlfn.NORM.S.DIST((_xlfn.NORM.S.INV($G$54)-SQRT($G$61)*$B499)/SQRT(1-$G$61),TRUE),(1-(1-RAND())^(1/$F$57))^(1/$H$57),0)</f>
        <v>0.78224751265419334</v>
      </c>
      <c r="IH499" s="137">
        <f t="array" aca="1" ref="IH499" ca="1">IF(RAND()&lt;=_xlfn.NORM.S.DIST((_xlfn.NORM.S.INV($G$54)-SQRT($G$61)*$B499)/SQRT(1-$G$61),TRUE),(1-(1-RAND())^(1/$F$57))^(1/$H$57),0)</f>
        <v>0</v>
      </c>
      <c r="II499" s="137">
        <f t="array" aca="1" ref="II499" ca="1">IF(RAND()&lt;=_xlfn.NORM.S.DIST((_xlfn.NORM.S.INV($G$54)-SQRT($G$61)*$B499)/SQRT(1-$G$61),TRUE),(1-(1-RAND())^(1/$F$57))^(1/$H$57),0)</f>
        <v>0</v>
      </c>
      <c r="IJ499" s="137">
        <f t="array" aca="1" ref="IJ499" ca="1">IF(RAND()&lt;=_xlfn.NORM.S.DIST((_xlfn.NORM.S.INV($G$54)-SQRT($G$61)*$B499)/SQRT(1-$G$61),TRUE),(1-(1-RAND())^(1/$F$57))^(1/$H$57),0)</f>
        <v>0</v>
      </c>
      <c r="IK499" s="137">
        <f t="array" aca="1" ref="IK499" ca="1">IF(RAND()&lt;=_xlfn.NORM.S.DIST((_xlfn.NORM.S.INV($G$54)-SQRT($G$61)*$B499)/SQRT(1-$G$61),TRUE),(1-(1-RAND())^(1/$F$57))^(1/$H$57),0)</f>
        <v>0.99878029702615057</v>
      </c>
      <c r="IL499" s="137">
        <f t="array" aca="1" ref="IL499" ca="1">IF(RAND()&lt;=_xlfn.NORM.S.DIST((_xlfn.NORM.S.INV($G$54)-SQRT($G$61)*$B499)/SQRT(1-$G$61),TRUE),(1-(1-RAND())^(1/$F$57))^(1/$H$57),0)</f>
        <v>0</v>
      </c>
      <c r="IM499" s="137">
        <f t="array" aca="1" ref="IM499" ca="1">IF(RAND()&lt;=_xlfn.NORM.S.DIST((_xlfn.NORM.S.INV($G$54)-SQRT($G$61)*$B499)/SQRT(1-$G$61),TRUE),(1-(1-RAND())^(1/$F$57))^(1/$H$57),0)</f>
        <v>0</v>
      </c>
      <c r="IN499" s="137">
        <f t="array" aca="1" ref="IN499" ca="1">IF(RAND()&lt;=_xlfn.NORM.S.DIST((_xlfn.NORM.S.INV($G$54)-SQRT($G$61)*$B499)/SQRT(1-$G$61),TRUE),(1-(1-RAND())^(1/$F$57))^(1/$H$57),0)</f>
        <v>0</v>
      </c>
      <c r="IO499" s="137">
        <f t="array" aca="1" ref="IO499" ca="1">IF(RAND()&lt;=_xlfn.NORM.S.DIST((_xlfn.NORM.S.INV($G$54)-SQRT($G$61)*$B499)/SQRT(1-$G$61),TRUE),(1-(1-RAND())^(1/$F$57))^(1/$H$57),0)</f>
        <v>0</v>
      </c>
      <c r="IP499" s="137">
        <f t="array" aca="1" ref="IP499" ca="1">IF(RAND()&lt;=_xlfn.NORM.S.DIST((_xlfn.NORM.S.INV($G$54)-SQRT($G$61)*$B499)/SQRT(1-$G$61),TRUE),(1-(1-RAND())^(1/$F$57))^(1/$H$57),0)</f>
        <v>0</v>
      </c>
      <c r="IQ499" s="137">
        <f t="array" aca="1" ref="IQ499" ca="1">IF(RAND()&lt;=_xlfn.NORM.S.DIST((_xlfn.NORM.S.INV($G$54)-SQRT($G$61)*$B499)/SQRT(1-$G$61),TRUE),(1-(1-RAND())^(1/$F$57))^(1/$H$57),0)</f>
        <v>0</v>
      </c>
      <c r="IR499" s="137">
        <f t="array" aca="1" ref="IR499" ca="1">IF(RAND()&lt;=_xlfn.NORM.S.DIST((_xlfn.NORM.S.INV($G$54)-SQRT($G$61)*$B499)/SQRT(1-$G$61),TRUE),(1-(1-RAND())^(1/$F$57))^(1/$H$57),0)</f>
        <v>0</v>
      </c>
      <c r="IS499" s="137">
        <f t="array" aca="1" ref="IS499" ca="1">IF(RAND()&lt;=_xlfn.NORM.S.DIST((_xlfn.NORM.S.INV($G$54)-SQRT($G$61)*$B499)/SQRT(1-$G$61),TRUE),(1-(1-RAND())^(1/$F$57))^(1/$H$57),0)</f>
        <v>0</v>
      </c>
      <c r="IT499" s="137">
        <f t="array" aca="1" ref="IT499" ca="1">IF(RAND()&lt;=_xlfn.NORM.S.DIST((_xlfn.NORM.S.INV($G$54)-SQRT($G$61)*$B499)/SQRT(1-$G$61),TRUE),(1-(1-RAND())^(1/$F$57))^(1/$H$57),0)</f>
        <v>2.0757164761710061E-2</v>
      </c>
      <c r="IU499" s="137">
        <f t="array" aca="1" ref="IU499" ca="1">IF(RAND()&lt;=_xlfn.NORM.S.DIST((_xlfn.NORM.S.INV($G$54)-SQRT($G$61)*$B499)/SQRT(1-$G$61),TRUE),(1-(1-RAND())^(1/$F$57))^(1/$H$57),0)</f>
        <v>0</v>
      </c>
      <c r="IV499" s="137">
        <f t="array" aca="1" ref="IV499" ca="1">IF(RAND()&lt;=_xlfn.NORM.S.DIST((_xlfn.NORM.S.INV($G$54)-SQRT($G$61)*$B499)/SQRT(1-$G$61),TRUE),(1-(1-RAND())^(1/$F$57))^(1/$H$57),0)</f>
        <v>0</v>
      </c>
      <c r="IW499" s="137">
        <f t="array" aca="1" ref="IW499" ca="1">IF(RAND()&lt;=_xlfn.NORM.S.DIST((_xlfn.NORM.S.INV($G$54)-SQRT($G$61)*$B499)/SQRT(1-$G$61),TRUE),(1-(1-RAND())^(1/$F$57))^(1/$H$57),0)</f>
        <v>0</v>
      </c>
      <c r="IX499" s="137">
        <f t="array" aca="1" ref="IX499" ca="1">IF(RAND()&lt;=_xlfn.NORM.S.DIST((_xlfn.NORM.S.INV($G$54)-SQRT($G$61)*$B499)/SQRT(1-$G$61),TRUE),(1-(1-RAND())^(1/$F$57))^(1/$H$57),0)</f>
        <v>0.81182093224775231</v>
      </c>
      <c r="IY499" s="137">
        <f t="array" aca="1" ref="IY499" ca="1">IF(RAND()&lt;=_xlfn.NORM.S.DIST((_xlfn.NORM.S.INV($G$54)-SQRT($G$61)*$B499)/SQRT(1-$G$61),TRUE),(1-(1-RAND())^(1/$F$57))^(1/$H$57),0)</f>
        <v>0</v>
      </c>
      <c r="IZ499" s="137">
        <f t="array" aca="1" ref="IZ499" ca="1">IF(RAND()&lt;=_xlfn.NORM.S.DIST((_xlfn.NORM.S.INV($G$54)-SQRT($G$61)*$B499)/SQRT(1-$G$61),TRUE),(1-(1-RAND())^(1/$F$57))^(1/$H$57),0)</f>
        <v>0</v>
      </c>
      <c r="JA499" s="137">
        <f t="array" aca="1" ref="JA499" ca="1">IF(RAND()&lt;=_xlfn.NORM.S.DIST((_xlfn.NORM.S.INV($G$54)-SQRT($G$61)*$B499)/SQRT(1-$G$61),TRUE),(1-(1-RAND())^(1/$F$57))^(1/$H$57),0)</f>
        <v>0</v>
      </c>
      <c r="JB499" s="137">
        <f t="array" aca="1" ref="JB499" ca="1">IF(RAND()&lt;=_xlfn.NORM.S.DIST((_xlfn.NORM.S.INV($G$54)-SQRT($G$61)*$B499)/SQRT(1-$G$61),TRUE),(1-(1-RAND())^(1/$F$57))^(1/$H$57),0)</f>
        <v>8.9192412464650192E-2</v>
      </c>
      <c r="JC499" s="137">
        <f t="array" aca="1" ref="JC499" ca="1">IF(RAND()&lt;=_xlfn.NORM.S.DIST((_xlfn.NORM.S.INV($G$54)-SQRT($G$61)*$B499)/SQRT(1-$G$61),TRUE),(1-(1-RAND())^(1/$F$57))^(1/$H$57),0)</f>
        <v>0</v>
      </c>
      <c r="JD499" s="137">
        <f t="array" aca="1" ref="JD499" ca="1">IF(RAND()&lt;=_xlfn.NORM.S.DIST((_xlfn.NORM.S.INV($G$54)-SQRT($G$61)*$B499)/SQRT(1-$G$61),TRUE),(1-(1-RAND())^(1/$F$57))^(1/$H$57),0)</f>
        <v>0</v>
      </c>
      <c r="JE499" s="137">
        <f t="array" aca="1" ref="JE499" ca="1">IF(RAND()&lt;=_xlfn.NORM.S.DIST((_xlfn.NORM.S.INV($G$54)-SQRT($G$61)*$B499)/SQRT(1-$G$61),TRUE),(1-(1-RAND())^(1/$F$57))^(1/$H$57),0)</f>
        <v>0</v>
      </c>
      <c r="JF499" s="137">
        <f t="array" aca="1" ref="JF499" ca="1">IF(RAND()&lt;=_xlfn.NORM.S.DIST((_xlfn.NORM.S.INV($G$54)-SQRT($G$61)*$B499)/SQRT(1-$G$61),TRUE),(1-(1-RAND())^(1/$F$57))^(1/$H$57),0)</f>
        <v>0</v>
      </c>
      <c r="JG499" s="137">
        <f t="array" aca="1" ref="JG499" ca="1">IF(RAND()&lt;=_xlfn.NORM.S.DIST((_xlfn.NORM.S.INV($G$54)-SQRT($G$61)*$B499)/SQRT(1-$G$61),TRUE),(1-(1-RAND())^(1/$F$57))^(1/$H$57),0)</f>
        <v>0</v>
      </c>
      <c r="JH499" s="137">
        <f t="array" aca="1" ref="JH499" ca="1">IF(RAND()&lt;=_xlfn.NORM.S.DIST((_xlfn.NORM.S.INV($G$54)-SQRT($G$61)*$B499)/SQRT(1-$G$61),TRUE),(1-(1-RAND())^(1/$F$57))^(1/$H$57),0)</f>
        <v>0</v>
      </c>
      <c r="JI499" s="137">
        <f t="array" aca="1" ref="JI499" ca="1">IF(RAND()&lt;=_xlfn.NORM.S.DIST((_xlfn.NORM.S.INV($G$54)-SQRT($G$61)*$B499)/SQRT(1-$G$61),TRUE),(1-(1-RAND())^(1/$F$57))^(1/$H$57),0)</f>
        <v>0</v>
      </c>
      <c r="JJ499" s="137">
        <f t="array" aca="1" ref="JJ499" ca="1">IF(RAND()&lt;=_xlfn.NORM.S.DIST((_xlfn.NORM.S.INV($G$54)-SQRT($G$61)*$B499)/SQRT(1-$G$61),TRUE),(1-(1-RAND())^(1/$F$57))^(1/$H$57),0)</f>
        <v>0</v>
      </c>
      <c r="JK499" s="137">
        <f t="array" aca="1" ref="JK499" ca="1">IF(RAND()&lt;=_xlfn.NORM.S.DIST((_xlfn.NORM.S.INV($G$54)-SQRT($G$61)*$B499)/SQRT(1-$G$61),TRUE),(1-(1-RAND())^(1/$F$57))^(1/$H$57),0)</f>
        <v>0</v>
      </c>
      <c r="JL499" s="137">
        <f t="array" aca="1" ref="JL499" ca="1">IF(RAND()&lt;=_xlfn.NORM.S.DIST((_xlfn.NORM.S.INV($G$54)-SQRT($G$61)*$B499)/SQRT(1-$G$61),TRUE),(1-(1-RAND())^(1/$F$57))^(1/$H$57),0)</f>
        <v>0.66999879655485162</v>
      </c>
      <c r="JM499" s="137">
        <f t="shared" ca="1" si="106"/>
        <v>7</v>
      </c>
      <c r="JN499" s="137">
        <f t="shared" ca="1" si="107"/>
        <v>3.3832913676806999</v>
      </c>
      <c r="JO499" s="137">
        <f t="array" aca="1" ref="JO499" ca="1">IF(RAND()&lt;=_xlfn.NORM.S.DIST((_xlfn.NORM.S.INV($H$54)-SQRT($H$61)*$B499)/SQRT(1-$H$61),TRUE),(1-(1-RAND())^(1/$F$57))^(1/$H$57),0)</f>
        <v>0</v>
      </c>
      <c r="JP499" s="137">
        <f t="array" aca="1" ref="JP499" ca="1">IF(RAND()&lt;=_xlfn.NORM.S.DIST((_xlfn.NORM.S.INV($H$54)-SQRT($H$61)*$B499)/SQRT(1-$H$61),TRUE),(1-(1-RAND())^(1/$F$57))^(1/$H$57),0)</f>
        <v>0</v>
      </c>
      <c r="JQ499" s="137">
        <f t="array" aca="1" ref="JQ499" ca="1">IF(RAND()&lt;=_xlfn.NORM.S.DIST((_xlfn.NORM.S.INV($H$54)-SQRT($H$61)*$B499)/SQRT(1-$H$61),TRUE),(1-(1-RAND())^(1/$F$57))^(1/$H$57),0)</f>
        <v>0</v>
      </c>
      <c r="JR499" s="137">
        <f t="array" aca="1" ref="JR499" ca="1">IF(RAND()&lt;=_xlfn.NORM.S.DIST((_xlfn.NORM.S.INV($H$54)-SQRT($H$61)*$B499)/SQRT(1-$H$61),TRUE),(1-(1-RAND())^(1/$F$57))^(1/$H$57),0)</f>
        <v>0</v>
      </c>
      <c r="JS499" s="137">
        <f t="array" aca="1" ref="JS499" ca="1">IF(RAND()&lt;=_xlfn.NORM.S.DIST((_xlfn.NORM.S.INV($H$54)-SQRT($H$61)*$B499)/SQRT(1-$H$61),TRUE),(1-(1-RAND())^(1/$F$57))^(1/$H$57),0)</f>
        <v>0</v>
      </c>
      <c r="JT499" s="137">
        <f t="array" aca="1" ref="JT499" ca="1">IF(RAND()&lt;=_xlfn.NORM.S.DIST((_xlfn.NORM.S.INV($H$54)-SQRT($H$61)*$B499)/SQRT(1-$H$61),TRUE),(1-(1-RAND())^(1/$F$57))^(1/$H$57),0)</f>
        <v>0</v>
      </c>
      <c r="JU499" s="137">
        <f t="array" aca="1" ref="JU499" ca="1">IF(RAND()&lt;=_xlfn.NORM.S.DIST((_xlfn.NORM.S.INV($H$54)-SQRT($H$61)*$B499)/SQRT(1-$H$61),TRUE),(1-(1-RAND())^(1/$F$57))^(1/$H$57),0)</f>
        <v>0</v>
      </c>
      <c r="JV499" s="137">
        <f t="array" aca="1" ref="JV499" ca="1">IF(RAND()&lt;=_xlfn.NORM.S.DIST((_xlfn.NORM.S.INV($H$54)-SQRT($H$61)*$B499)/SQRT(1-$H$61),TRUE),(1-(1-RAND())^(1/$F$57))^(1/$H$57),0)</f>
        <v>0</v>
      </c>
      <c r="JW499" s="137">
        <f t="array" aca="1" ref="JW499" ca="1">IF(RAND()&lt;=_xlfn.NORM.S.DIST((_xlfn.NORM.S.INV($H$54)-SQRT($H$61)*$B499)/SQRT(1-$H$61),TRUE),(1-(1-RAND())^(1/$F$57))^(1/$H$57),0)</f>
        <v>0</v>
      </c>
      <c r="JX499" s="137">
        <f t="array" aca="1" ref="JX499" ca="1">IF(RAND()&lt;=_xlfn.NORM.S.DIST((_xlfn.NORM.S.INV($H$54)-SQRT($H$61)*$B499)/SQRT(1-$H$61),TRUE),(1-(1-RAND())^(1/$F$57))^(1/$H$57),0)</f>
        <v>0</v>
      </c>
      <c r="JY499" s="137">
        <f t="array" aca="1" ref="JY499" ca="1">IF(RAND()&lt;=_xlfn.NORM.S.DIST((_xlfn.NORM.S.INV($H$54)-SQRT($H$61)*$B499)/SQRT(1-$H$61),TRUE),(1-(1-RAND())^(1/$F$57))^(1/$H$57),0)</f>
        <v>0</v>
      </c>
      <c r="JZ499" s="137">
        <f t="array" aca="1" ref="JZ499" ca="1">IF(RAND()&lt;=_xlfn.NORM.S.DIST((_xlfn.NORM.S.INV($H$54)-SQRT($H$61)*$B499)/SQRT(1-$H$61),TRUE),(1-(1-RAND())^(1/$F$57))^(1/$H$57),0)</f>
        <v>0</v>
      </c>
      <c r="KA499" s="137">
        <f t="array" aca="1" ref="KA499" ca="1">IF(RAND()&lt;=_xlfn.NORM.S.DIST((_xlfn.NORM.S.INV($H$54)-SQRT($H$61)*$B499)/SQRT(1-$H$61),TRUE),(1-(1-RAND())^(1/$F$57))^(1/$H$57),0)</f>
        <v>0</v>
      </c>
      <c r="KB499" s="137">
        <f t="array" aca="1" ref="KB499" ca="1">IF(RAND()&lt;=_xlfn.NORM.S.DIST((_xlfn.NORM.S.INV($H$54)-SQRT($H$61)*$B499)/SQRT(1-$H$61),TRUE),(1-(1-RAND())^(1/$F$57))^(1/$H$57),0)</f>
        <v>0</v>
      </c>
      <c r="KC499" s="137">
        <f t="array" aca="1" ref="KC499" ca="1">IF(RAND()&lt;=_xlfn.NORM.S.DIST((_xlfn.NORM.S.INV($H$54)-SQRT($H$61)*$B499)/SQRT(1-$H$61),TRUE),(1-(1-RAND())^(1/$F$57))^(1/$H$57),0)</f>
        <v>0</v>
      </c>
      <c r="KD499" s="137">
        <f t="array" aca="1" ref="KD499" ca="1">IF(RAND()&lt;=_xlfn.NORM.S.DIST((_xlfn.NORM.S.INV($H$54)-SQRT($H$61)*$B499)/SQRT(1-$H$61),TRUE),(1-(1-RAND())^(1/$F$57))^(1/$H$57),0)</f>
        <v>0</v>
      </c>
      <c r="KE499" s="137">
        <f t="array" aca="1" ref="KE499" ca="1">IF(RAND()&lt;=_xlfn.NORM.S.DIST((_xlfn.NORM.S.INV($H$54)-SQRT($H$61)*$B499)/SQRT(1-$H$61),TRUE),(1-(1-RAND())^(1/$F$57))^(1/$H$57),0)</f>
        <v>7.5417226846199142E-2</v>
      </c>
      <c r="KF499" s="137">
        <f t="array" aca="1" ref="KF499" ca="1">IF(RAND()&lt;=_xlfn.NORM.S.DIST((_xlfn.NORM.S.INV($H$54)-SQRT($H$61)*$B499)/SQRT(1-$H$61),TRUE),(1-(1-RAND())^(1/$F$57))^(1/$H$57),0)</f>
        <v>0</v>
      </c>
      <c r="KG499" s="137">
        <f t="array" aca="1" ref="KG499" ca="1">IF(RAND()&lt;=_xlfn.NORM.S.DIST((_xlfn.NORM.S.INV($H$54)-SQRT($H$61)*$B499)/SQRT(1-$H$61),TRUE),(1-(1-RAND())^(1/$F$57))^(1/$H$57),0)</f>
        <v>0</v>
      </c>
      <c r="KH499" s="137">
        <f t="array" aca="1" ref="KH499" ca="1">IF(RAND()&lt;=_xlfn.NORM.S.DIST((_xlfn.NORM.S.INV($H$54)-SQRT($H$61)*$B499)/SQRT(1-$H$61),TRUE),(1-(1-RAND())^(1/$F$57))^(1/$H$57),0)</f>
        <v>6.262246218295864E-3</v>
      </c>
      <c r="KI499" s="137">
        <f t="array" aca="1" ref="KI499" ca="1">IF(RAND()&lt;=_xlfn.NORM.S.DIST((_xlfn.NORM.S.INV($H$54)-SQRT($H$61)*$B499)/SQRT(1-$H$61),TRUE),(1-(1-RAND())^(1/$F$57))^(1/$H$57),0)</f>
        <v>0</v>
      </c>
      <c r="KJ499" s="137">
        <f t="array" aca="1" ref="KJ499" ca="1">IF(RAND()&lt;=_xlfn.NORM.S.DIST((_xlfn.NORM.S.INV($H$54)-SQRT($H$61)*$B499)/SQRT(1-$H$61),TRUE),(1-(1-RAND())^(1/$F$57))^(1/$H$57),0)</f>
        <v>0</v>
      </c>
      <c r="KK499" s="137">
        <f t="array" aca="1" ref="KK499" ca="1">IF(RAND()&lt;=_xlfn.NORM.S.DIST((_xlfn.NORM.S.INV($H$54)-SQRT($H$61)*$B499)/SQRT(1-$H$61),TRUE),(1-(1-RAND())^(1/$F$57))^(1/$H$57),0)</f>
        <v>0.72249784504160919</v>
      </c>
      <c r="KL499" s="137">
        <f t="array" aca="1" ref="KL499" ca="1">IF(RAND()&lt;=_xlfn.NORM.S.DIST((_xlfn.NORM.S.INV($H$54)-SQRT($H$61)*$B499)/SQRT(1-$H$61),TRUE),(1-(1-RAND())^(1/$F$57))^(1/$H$57),0)</f>
        <v>0.61949223902292871</v>
      </c>
      <c r="KM499" s="137">
        <f t="array" aca="1" ref="KM499" ca="1">IF(RAND()&lt;=_xlfn.NORM.S.DIST((_xlfn.NORM.S.INV($H$54)-SQRT($H$61)*$B499)/SQRT(1-$H$61),TRUE),(1-(1-RAND())^(1/$F$57))^(1/$H$57),0)</f>
        <v>0</v>
      </c>
      <c r="KN499" s="137">
        <f t="array" aca="1" ref="KN499" ca="1">IF(RAND()&lt;=_xlfn.NORM.S.DIST((_xlfn.NORM.S.INV($H$54)-SQRT($H$61)*$B499)/SQRT(1-$H$61),TRUE),(1-(1-RAND())^(1/$F$57))^(1/$H$57),0)</f>
        <v>0</v>
      </c>
      <c r="KO499" s="137">
        <f t="array" aca="1" ref="KO499" ca="1">IF(RAND()&lt;=_xlfn.NORM.S.DIST((_xlfn.NORM.S.INV($H$54)-SQRT($H$61)*$B499)/SQRT(1-$H$61),TRUE),(1-(1-RAND())^(1/$F$57))^(1/$H$57),0)</f>
        <v>0</v>
      </c>
      <c r="KP499" s="137">
        <f t="array" aca="1" ref="KP499" ca="1">IF(RAND()&lt;=_xlfn.NORM.S.DIST((_xlfn.NORM.S.INV($H$54)-SQRT($H$61)*$B499)/SQRT(1-$H$61),TRUE),(1-(1-RAND())^(1/$F$57))^(1/$H$57),0)</f>
        <v>0.43639148325921218</v>
      </c>
      <c r="KQ499" s="137">
        <f t="array" aca="1" ref="KQ499" ca="1">IF(RAND()&lt;=_xlfn.NORM.S.DIST((_xlfn.NORM.S.INV($H$54)-SQRT($H$61)*$B499)/SQRT(1-$H$61),TRUE),(1-(1-RAND())^(1/$F$57))^(1/$H$57),0)</f>
        <v>0</v>
      </c>
      <c r="KR499" s="137">
        <f t="array" aca="1" ref="KR499" ca="1">IF(RAND()&lt;=_xlfn.NORM.S.DIST((_xlfn.NORM.S.INV($H$54)-SQRT($H$61)*$B499)/SQRT(1-$H$61),TRUE),(1-(1-RAND())^(1/$F$57))^(1/$H$57),0)</f>
        <v>0</v>
      </c>
      <c r="KS499" s="137">
        <f t="shared" ca="1" si="108"/>
        <v>5</v>
      </c>
      <c r="KT499" s="137">
        <f t="shared" ca="1" si="109"/>
        <v>1.8600610403882452</v>
      </c>
      <c r="KU499" s="137">
        <f t="array" aca="1" ref="KU499" ca="1">IF(RAND()&lt;=_xlfn.NORM.S.DIST((_xlfn.NORM.S.INV($I$54)-SQRT($I$61)*$B499)/SQRT(1-$I$61),TRUE),(1-(1-RAND())^(1/$F$57))^(1/$H$57),0)</f>
        <v>0</v>
      </c>
      <c r="KV499" s="137">
        <f t="array" aca="1" ref="KV499" ca="1">IF(RAND()&lt;=_xlfn.NORM.S.DIST((_xlfn.NORM.S.INV($I$54)-SQRT($I$61)*$B499)/SQRT(1-$I$61),TRUE),(1-(1-RAND())^(1/$F$57))^(1/$H$57),0)</f>
        <v>0.95694366081741489</v>
      </c>
      <c r="KW499" s="137">
        <f t="array" aca="1" ref="KW499" ca="1">IF(RAND()&lt;=_xlfn.NORM.S.DIST((_xlfn.NORM.S.INV($I$54)-SQRT($I$61)*$B499)/SQRT(1-$I$61),TRUE),(1-(1-RAND())^(1/$F$57))^(1/$H$57),0)</f>
        <v>0.47567191655628116</v>
      </c>
      <c r="KX499" s="137">
        <f t="array" aca="1" ref="KX499" ca="1">IF(RAND()&lt;=_xlfn.NORM.S.DIST((_xlfn.NORM.S.INV($I$54)-SQRT($I$61)*$B499)/SQRT(1-$I$61),TRUE),(1-(1-RAND())^(1/$F$57))^(1/$H$57),0)</f>
        <v>0</v>
      </c>
      <c r="KY499" s="137">
        <f t="array" aca="1" ref="KY499" ca="1">IF(RAND()&lt;=_xlfn.NORM.S.DIST((_xlfn.NORM.S.INV($I$54)-SQRT($I$61)*$B499)/SQRT(1-$I$61),TRUE),(1-(1-RAND())^(1/$F$57))^(1/$H$57),0)</f>
        <v>0</v>
      </c>
      <c r="KZ499" s="137">
        <f t="array" aca="1" ref="KZ499" ca="1">IF(RAND()&lt;=_xlfn.NORM.S.DIST((_xlfn.NORM.S.INV($I$54)-SQRT($I$61)*$B499)/SQRT(1-$I$61),TRUE),(1-(1-RAND())^(1/$F$57))^(1/$H$57),0)</f>
        <v>0</v>
      </c>
      <c r="LA499" s="137">
        <f t="array" aca="1" ref="LA499" ca="1">IF(RAND()&lt;=_xlfn.NORM.S.DIST((_xlfn.NORM.S.INV($I$54)-SQRT($I$61)*$B499)/SQRT(1-$I$61),TRUE),(1-(1-RAND())^(1/$F$57))^(1/$H$57),0)</f>
        <v>0</v>
      </c>
      <c r="LB499" s="137">
        <f t="array" aca="1" ref="LB499" ca="1">IF(RAND()&lt;=_xlfn.NORM.S.DIST((_xlfn.NORM.S.INV($I$54)-SQRT($I$61)*$B499)/SQRT(1-$I$61),TRUE),(1-(1-RAND())^(1/$F$57))^(1/$H$57),0)</f>
        <v>0.64634907995499424</v>
      </c>
      <c r="LC499" s="137">
        <f t="array" aca="1" ref="LC499" ca="1">IF(RAND()&lt;=_xlfn.NORM.S.DIST((_xlfn.NORM.S.INV($I$54)-SQRT($I$61)*$B499)/SQRT(1-$I$61),TRUE),(1-(1-RAND())^(1/$F$57))^(1/$H$57),0)</f>
        <v>0.91476083377272832</v>
      </c>
      <c r="LD499" s="137">
        <f t="array" aca="1" ref="LD499" ca="1">IF(RAND()&lt;=_xlfn.NORM.S.DIST((_xlfn.NORM.S.INV($I$54)-SQRT($I$61)*$B499)/SQRT(1-$I$61),TRUE),(1-(1-RAND())^(1/$F$57))^(1/$H$57),0)</f>
        <v>0.39348565622570508</v>
      </c>
      <c r="LE499" s="137">
        <f t="shared" ca="1" si="110"/>
        <v>5</v>
      </c>
      <c r="LF499" s="137">
        <f t="shared" ca="1" si="111"/>
        <v>3.3872111473271236</v>
      </c>
      <c r="LG499" s="137">
        <f t="shared" ca="1" si="112"/>
        <v>33</v>
      </c>
      <c r="LH499" s="137">
        <f t="shared" ca="1" si="112"/>
        <v>15.833754456216065</v>
      </c>
    </row>
    <row r="500" spans="1:320" x14ac:dyDescent="0.3">
      <c r="A500"/>
      <c r="B500" s="137">
        <f t="shared" ca="1" si="98"/>
        <v>0.2520457724487124</v>
      </c>
      <c r="C500" s="137">
        <f t="array" aca="1" ref="C500" ca="1">IF(RAND()&lt;=_xlfn.NORM.S.DIST((_xlfn.NORM.S.INV($B$54)-SQRT($B$61)*$B500)/SQRT(1-$B$61),TRUE),(1-(1-RAND())^(1/$F$57))^(1/$H$57),0)</f>
        <v>0</v>
      </c>
      <c r="D500" s="137">
        <f t="array" aca="1" ref="D500" ca="1">IF(RAND()&lt;=_xlfn.NORM.S.DIST((_xlfn.NORM.S.INV($B$54)-SQRT($B$61)*$B500)/SQRT(1-$B$61),TRUE),(1-(1-RAND())^(1/$F$57))^(1/$H$57),0)</f>
        <v>0</v>
      </c>
      <c r="E500" s="137">
        <f t="array" aca="1" ref="E500" ca="1">IF(RAND()&lt;=_xlfn.NORM.S.DIST((_xlfn.NORM.S.INV($B$54)-SQRT($B$61)*$B500)/SQRT(1-$B$61),TRUE),(1-(1-RAND())^(1/$F$57))^(1/$H$57),0)</f>
        <v>0</v>
      </c>
      <c r="F500" s="137">
        <f t="array" aca="1" ref="F500" ca="1">IF(RAND()&lt;=_xlfn.NORM.S.DIST((_xlfn.NORM.S.INV($B$54)-SQRT($B$61)*$B500)/SQRT(1-$B$61),TRUE),(1-(1-RAND())^(1/$F$57))^(1/$H$57),0)</f>
        <v>0</v>
      </c>
      <c r="G500" s="137">
        <f t="array" aca="1" ref="G500" ca="1">IF(RAND()&lt;=_xlfn.NORM.S.DIST((_xlfn.NORM.S.INV($B$54)-SQRT($B$61)*$B500)/SQRT(1-$B$61),TRUE),(1-(1-RAND())^(1/$F$57))^(1/$H$57),0)</f>
        <v>0</v>
      </c>
      <c r="H500" s="137">
        <f t="array" aca="1" ref="H500" ca="1">IF(RAND()&lt;=_xlfn.NORM.S.DIST((_xlfn.NORM.S.INV($B$54)-SQRT($B$61)*$B500)/SQRT(1-$B$61),TRUE),(1-(1-RAND())^(1/$F$57))^(1/$H$57),0)</f>
        <v>0</v>
      </c>
      <c r="I500" s="137">
        <f t="array" aca="1" ref="I500" ca="1">IF(RAND()&lt;=_xlfn.NORM.S.DIST((_xlfn.NORM.S.INV($B$54)-SQRT($B$61)*$B500)/SQRT(1-$B$61),TRUE),(1-(1-RAND())^(1/$F$57))^(1/$H$57),0)</f>
        <v>0</v>
      </c>
      <c r="J500" s="137">
        <f t="array" aca="1" ref="J500" ca="1">IF(RAND()&lt;=_xlfn.NORM.S.DIST((_xlfn.NORM.S.INV($B$54)-SQRT($B$61)*$B500)/SQRT(1-$B$61),TRUE),(1-(1-RAND())^(1/$F$57))^(1/$H$57),0)</f>
        <v>0</v>
      </c>
      <c r="K500" s="137">
        <f t="array" aca="1" ref="K500" ca="1">IF(RAND()&lt;=_xlfn.NORM.S.DIST((_xlfn.NORM.S.INV($B$54)-SQRT($B$61)*$B500)/SQRT(1-$B$61),TRUE),(1-(1-RAND())^(1/$F$57))^(1/$H$57),0)</f>
        <v>0</v>
      </c>
      <c r="L500" s="137">
        <f t="array" aca="1" ref="L500" ca="1">IF(RAND()&lt;=_xlfn.NORM.S.DIST((_xlfn.NORM.S.INV($B$54)-SQRT($B$61)*$B500)/SQRT(1-$B$61),TRUE),(1-(1-RAND())^(1/$F$57))^(1/$H$57),0)</f>
        <v>0</v>
      </c>
      <c r="M500" s="137">
        <f t="shared" ca="1" si="113"/>
        <v>0</v>
      </c>
      <c r="N500" s="137">
        <f t="shared" ca="1" si="99"/>
        <v>0</v>
      </c>
      <c r="O500" s="137">
        <f t="array" aca="1" ref="O500" ca="1">IF(RAND()&lt;=_xlfn.NORM.S.DIST((_xlfn.NORM.S.INV($C$54)-SQRT($C$61)*$B500)/SQRT(1-$C$61),TRUE),(1-(1-RAND())^(1/$F$57))^(1/$H$57),0)</f>
        <v>0</v>
      </c>
      <c r="P500" s="137">
        <f t="array" aca="1" ref="P500" ca="1">IF(RAND()&lt;=_xlfn.NORM.S.DIST((_xlfn.NORM.S.INV($C$54)-SQRT($C$61)*$B500)/SQRT(1-$C$61),TRUE),(1-(1-RAND())^(1/$F$57))^(1/$H$57),0)</f>
        <v>0</v>
      </c>
      <c r="Q500" s="137">
        <f t="array" aca="1" ref="Q500" ca="1">IF(RAND()&lt;=_xlfn.NORM.S.DIST((_xlfn.NORM.S.INV($C$54)-SQRT($C$61)*$B500)/SQRT(1-$C$61),TRUE),(1-(1-RAND())^(1/$F$57))^(1/$H$57),0)</f>
        <v>0</v>
      </c>
      <c r="R500" s="137">
        <f t="array" aca="1" ref="R500" ca="1">IF(RAND()&lt;=_xlfn.NORM.S.DIST((_xlfn.NORM.S.INV($C$54)-SQRT($C$61)*$B500)/SQRT(1-$C$61),TRUE),(1-(1-RAND())^(1/$F$57))^(1/$H$57),0)</f>
        <v>0</v>
      </c>
      <c r="S500" s="137">
        <f t="array" aca="1" ref="S500" ca="1">IF(RAND()&lt;=_xlfn.NORM.S.DIST((_xlfn.NORM.S.INV($C$54)-SQRT($C$61)*$B500)/SQRT(1-$C$61),TRUE),(1-(1-RAND())^(1/$F$57))^(1/$H$57),0)</f>
        <v>0</v>
      </c>
      <c r="T500" s="137">
        <f t="array" aca="1" ref="T500" ca="1">IF(RAND()&lt;=_xlfn.NORM.S.DIST((_xlfn.NORM.S.INV($C$54)-SQRT($C$61)*$B500)/SQRT(1-$C$61),TRUE),(1-(1-RAND())^(1/$F$57))^(1/$H$57),0)</f>
        <v>0</v>
      </c>
      <c r="U500" s="137">
        <f t="array" aca="1" ref="U500" ca="1">IF(RAND()&lt;=_xlfn.NORM.S.DIST((_xlfn.NORM.S.INV($C$54)-SQRT($C$61)*$B500)/SQRT(1-$C$61),TRUE),(1-(1-RAND())^(1/$F$57))^(1/$H$57),0)</f>
        <v>0</v>
      </c>
      <c r="V500" s="137">
        <f t="array" aca="1" ref="V500" ca="1">IF(RAND()&lt;=_xlfn.NORM.S.DIST((_xlfn.NORM.S.INV($C$54)-SQRT($C$61)*$B500)/SQRT(1-$C$61),TRUE),(1-(1-RAND())^(1/$F$57))^(1/$H$57),0)</f>
        <v>0</v>
      </c>
      <c r="W500" s="137">
        <f t="array" aca="1" ref="W500" ca="1">IF(RAND()&lt;=_xlfn.NORM.S.DIST((_xlfn.NORM.S.INV($C$54)-SQRT($C$61)*$B500)/SQRT(1-$C$61),TRUE),(1-(1-RAND())^(1/$F$57))^(1/$H$57),0)</f>
        <v>0</v>
      </c>
      <c r="X500" s="137">
        <f t="array" aca="1" ref="X500" ca="1">IF(RAND()&lt;=_xlfn.NORM.S.DIST((_xlfn.NORM.S.INV($C$54)-SQRT($C$61)*$B500)/SQRT(1-$C$61),TRUE),(1-(1-RAND())^(1/$F$57))^(1/$H$57),0)</f>
        <v>0</v>
      </c>
      <c r="Y500" s="137">
        <f t="array" aca="1" ref="Y500" ca="1">IF(RAND()&lt;=_xlfn.NORM.S.DIST((_xlfn.NORM.S.INV($C$54)-SQRT($C$61)*$B500)/SQRT(1-$C$61),TRUE),(1-(1-RAND())^(1/$F$57))^(1/$H$57),0)</f>
        <v>0</v>
      </c>
      <c r="Z500" s="137">
        <f t="array" aca="1" ref="Z500" ca="1">IF(RAND()&lt;=_xlfn.NORM.S.DIST((_xlfn.NORM.S.INV($C$54)-SQRT($C$61)*$B500)/SQRT(1-$C$61),TRUE),(1-(1-RAND())^(1/$F$57))^(1/$H$57),0)</f>
        <v>0</v>
      </c>
      <c r="AA500" s="137">
        <f t="array" aca="1" ref="AA500" ca="1">IF(RAND()&lt;=_xlfn.NORM.S.DIST((_xlfn.NORM.S.INV($C$54)-SQRT($C$61)*$B500)/SQRT(1-$C$61),TRUE),(1-(1-RAND())^(1/$F$57))^(1/$H$57),0)</f>
        <v>0</v>
      </c>
      <c r="AB500" s="137">
        <f t="array" aca="1" ref="AB500" ca="1">IF(RAND()&lt;=_xlfn.NORM.S.DIST((_xlfn.NORM.S.INV($C$54)-SQRT($C$61)*$B500)/SQRT(1-$C$61),TRUE),(1-(1-RAND())^(1/$F$57))^(1/$H$57),0)</f>
        <v>0</v>
      </c>
      <c r="AC500" s="137">
        <f t="array" aca="1" ref="AC500" ca="1">IF(RAND()&lt;=_xlfn.NORM.S.DIST((_xlfn.NORM.S.INV($C$54)-SQRT($C$61)*$B500)/SQRT(1-$C$61),TRUE),(1-(1-RAND())^(1/$F$57))^(1/$H$57),0)</f>
        <v>0</v>
      </c>
      <c r="AD500" s="137">
        <f t="array" aca="1" ref="AD500" ca="1">IF(RAND()&lt;=_xlfn.NORM.S.DIST((_xlfn.NORM.S.INV($C$54)-SQRT($C$61)*$B500)/SQRT(1-$C$61),TRUE),(1-(1-RAND())^(1/$F$57))^(1/$H$57),0)</f>
        <v>0</v>
      </c>
      <c r="AE500" s="137">
        <f t="array" aca="1" ref="AE500" ca="1">IF(RAND()&lt;=_xlfn.NORM.S.DIST((_xlfn.NORM.S.INV($C$54)-SQRT($C$61)*$B500)/SQRT(1-$C$61),TRUE),(1-(1-RAND())^(1/$F$57))^(1/$H$57),0)</f>
        <v>0</v>
      </c>
      <c r="AF500" s="137">
        <f t="array" aca="1" ref="AF500" ca="1">IF(RAND()&lt;=_xlfn.NORM.S.DIST((_xlfn.NORM.S.INV($C$54)-SQRT($C$61)*$B500)/SQRT(1-$C$61),TRUE),(1-(1-RAND())^(1/$F$57))^(1/$H$57),0)</f>
        <v>0</v>
      </c>
      <c r="AG500" s="137">
        <f t="array" aca="1" ref="AG500" ca="1">IF(RAND()&lt;=_xlfn.NORM.S.DIST((_xlfn.NORM.S.INV($C$54)-SQRT($C$61)*$B500)/SQRT(1-$C$61),TRUE),(1-(1-RAND())^(1/$F$57))^(1/$H$57),0)</f>
        <v>0</v>
      </c>
      <c r="AH500" s="137">
        <f t="array" aca="1" ref="AH500" ca="1">IF(RAND()&lt;=_xlfn.NORM.S.DIST((_xlfn.NORM.S.INV($C$54)-SQRT($C$61)*$B500)/SQRT(1-$C$61),TRUE),(1-(1-RAND())^(1/$F$57))^(1/$H$57),0)</f>
        <v>0</v>
      </c>
      <c r="AI500" s="137">
        <f t="array" aca="1" ref="AI500" ca="1">IF(RAND()&lt;=_xlfn.NORM.S.DIST((_xlfn.NORM.S.INV($C$54)-SQRT($C$61)*$B500)/SQRT(1-$C$61),TRUE),(1-(1-RAND())^(1/$F$57))^(1/$H$57),0)</f>
        <v>0</v>
      </c>
      <c r="AJ500" s="137">
        <f t="array" aca="1" ref="AJ500" ca="1">IF(RAND()&lt;=_xlfn.NORM.S.DIST((_xlfn.NORM.S.INV($C$54)-SQRT($C$61)*$B500)/SQRT(1-$C$61),TRUE),(1-(1-RAND())^(1/$F$57))^(1/$H$57),0)</f>
        <v>0</v>
      </c>
      <c r="AK500" s="137">
        <f t="array" aca="1" ref="AK500" ca="1">IF(RAND()&lt;=_xlfn.NORM.S.DIST((_xlfn.NORM.S.INV($C$54)-SQRT($C$61)*$B500)/SQRT(1-$C$61),TRUE),(1-(1-RAND())^(1/$F$57))^(1/$H$57),0)</f>
        <v>0</v>
      </c>
      <c r="AL500" s="137">
        <f t="array" aca="1" ref="AL500" ca="1">IF(RAND()&lt;=_xlfn.NORM.S.DIST((_xlfn.NORM.S.INV($C$54)-SQRT($C$61)*$B500)/SQRT(1-$C$61),TRUE),(1-(1-RAND())^(1/$F$57))^(1/$H$57),0)</f>
        <v>0</v>
      </c>
      <c r="AM500" s="137">
        <f t="array" aca="1" ref="AM500" ca="1">IF(RAND()&lt;=_xlfn.NORM.S.DIST((_xlfn.NORM.S.INV($C$54)-SQRT($C$61)*$B500)/SQRT(1-$C$61),TRUE),(1-(1-RAND())^(1/$F$57))^(1/$H$57),0)</f>
        <v>0</v>
      </c>
      <c r="AN500" s="137">
        <f t="array" aca="1" ref="AN500" ca="1">IF(RAND()&lt;=_xlfn.NORM.S.DIST((_xlfn.NORM.S.INV($C$54)-SQRT($C$61)*$B500)/SQRT(1-$C$61),TRUE),(1-(1-RAND())^(1/$F$57))^(1/$H$57),0)</f>
        <v>0</v>
      </c>
      <c r="AO500" s="137">
        <f t="array" aca="1" ref="AO500" ca="1">IF(RAND()&lt;=_xlfn.NORM.S.DIST((_xlfn.NORM.S.INV($C$54)-SQRT($C$61)*$B500)/SQRT(1-$C$61),TRUE),(1-(1-RAND())^(1/$F$57))^(1/$H$57),0)</f>
        <v>0</v>
      </c>
      <c r="AP500" s="137">
        <f t="array" aca="1" ref="AP500" ca="1">IF(RAND()&lt;=_xlfn.NORM.S.DIST((_xlfn.NORM.S.INV($C$54)-SQRT($C$61)*$B500)/SQRT(1-$C$61),TRUE),(1-(1-RAND())^(1/$F$57))^(1/$H$57),0)</f>
        <v>0</v>
      </c>
      <c r="AQ500" s="137">
        <f t="array" aca="1" ref="AQ500" ca="1">IF(RAND()&lt;=_xlfn.NORM.S.DIST((_xlfn.NORM.S.INV($C$54)-SQRT($C$61)*$B500)/SQRT(1-$C$61),TRUE),(1-(1-RAND())^(1/$F$57))^(1/$H$57),0)</f>
        <v>0</v>
      </c>
      <c r="AR500" s="137">
        <f t="array" aca="1" ref="AR500" ca="1">IF(RAND()&lt;=_xlfn.NORM.S.DIST((_xlfn.NORM.S.INV($C$54)-SQRT($C$61)*$B500)/SQRT(1-$C$61),TRUE),(1-(1-RAND())^(1/$F$57))^(1/$H$57),0)</f>
        <v>0</v>
      </c>
      <c r="AS500" s="137">
        <f t="array" aca="1" ref="AS500" ca="1">COUNTIF(O500:AR500,"&gt;"&amp;0)</f>
        <v>0</v>
      </c>
      <c r="AT500" s="137">
        <f t="shared" ca="1" si="100"/>
        <v>0</v>
      </c>
      <c r="AU500" s="137">
        <f t="array" aca="1" ref="AU500" ca="1">IF(RAND()&lt;=_xlfn.NORM.S.DIST((_xlfn.NORM.S.INV($D$54)-SQRT($D$61)*$B500)/SQRT(1-$D$61),TRUE),(1-(1-RAND())^(1/$F$57))^(1/$H$57),0)</f>
        <v>0</v>
      </c>
      <c r="AV500" s="137">
        <f t="array" aca="1" ref="AV500" ca="1">IF(RAND()&lt;=_xlfn.NORM.S.DIST((_xlfn.NORM.S.INV($D$54)-SQRT($D$61)*$B500)/SQRT(1-$D$61),TRUE),(1-(1-RAND())^(1/$F$57))^(1/$H$57),0)</f>
        <v>0</v>
      </c>
      <c r="AW500" s="137">
        <f t="array" aca="1" ref="AW500" ca="1">IF(RAND()&lt;=_xlfn.NORM.S.DIST((_xlfn.NORM.S.INV($D$54)-SQRT($D$61)*$B500)/SQRT(1-$D$61),TRUE),(1-(1-RAND())^(1/$F$57))^(1/$H$57),0)</f>
        <v>0</v>
      </c>
      <c r="AX500" s="137">
        <f t="array" aca="1" ref="AX500" ca="1">IF(RAND()&lt;=_xlfn.NORM.S.DIST((_xlfn.NORM.S.INV($D$54)-SQRT($D$61)*$B500)/SQRT(1-$D$61),TRUE),(1-(1-RAND())^(1/$F$57))^(1/$H$57),0)</f>
        <v>0</v>
      </c>
      <c r="AY500" s="137">
        <f t="array" aca="1" ref="AY500" ca="1">IF(RAND()&lt;=_xlfn.NORM.S.DIST((_xlfn.NORM.S.INV($D$54)-SQRT($D$61)*$B500)/SQRT(1-$D$61),TRUE),(1-(1-RAND())^(1/$F$57))^(1/$H$57),0)</f>
        <v>0</v>
      </c>
      <c r="AZ500" s="137">
        <f t="array" aca="1" ref="AZ500" ca="1">IF(RAND()&lt;=_xlfn.NORM.S.DIST((_xlfn.NORM.S.INV($D$54)-SQRT($D$61)*$B500)/SQRT(1-$D$61),TRUE),(1-(1-RAND())^(1/$F$57))^(1/$H$57),0)</f>
        <v>0</v>
      </c>
      <c r="BA500" s="137">
        <f t="array" aca="1" ref="BA500" ca="1">IF(RAND()&lt;=_xlfn.NORM.S.DIST((_xlfn.NORM.S.INV($D$54)-SQRT($D$61)*$B500)/SQRT(1-$D$61),TRUE),(1-(1-RAND())^(1/$F$57))^(1/$H$57),0)</f>
        <v>0</v>
      </c>
      <c r="BB500" s="137">
        <f t="array" aca="1" ref="BB500" ca="1">IF(RAND()&lt;=_xlfn.NORM.S.DIST((_xlfn.NORM.S.INV($D$54)-SQRT($D$61)*$B500)/SQRT(1-$D$61),TRUE),(1-(1-RAND())^(1/$F$57))^(1/$H$57),0)</f>
        <v>0</v>
      </c>
      <c r="BC500" s="137">
        <f t="array" aca="1" ref="BC500" ca="1">IF(RAND()&lt;=_xlfn.NORM.S.DIST((_xlfn.NORM.S.INV($D$54)-SQRT($D$61)*$B500)/SQRT(1-$D$61),TRUE),(1-(1-RAND())^(1/$F$57))^(1/$H$57),0)</f>
        <v>0</v>
      </c>
      <c r="BD500" s="137">
        <f t="array" aca="1" ref="BD500" ca="1">IF(RAND()&lt;=_xlfn.NORM.S.DIST((_xlfn.NORM.S.INV($D$54)-SQRT($D$61)*$B500)/SQRT(1-$D$61),TRUE),(1-(1-RAND())^(1/$F$57))^(1/$H$57),0)</f>
        <v>0</v>
      </c>
      <c r="BE500" s="137">
        <f t="array" aca="1" ref="BE500" ca="1">IF(RAND()&lt;=_xlfn.NORM.S.DIST((_xlfn.NORM.S.INV($D$54)-SQRT($D$61)*$B500)/SQRT(1-$D$61),TRUE),(1-(1-RAND())^(1/$F$57))^(1/$H$57),0)</f>
        <v>0</v>
      </c>
      <c r="BF500" s="137">
        <f t="array" aca="1" ref="BF500" ca="1">IF(RAND()&lt;=_xlfn.NORM.S.DIST((_xlfn.NORM.S.INV($D$54)-SQRT($D$61)*$B500)/SQRT(1-$D$61),TRUE),(1-(1-RAND())^(1/$F$57))^(1/$H$57),0)</f>
        <v>0</v>
      </c>
      <c r="BG500" s="137">
        <f t="array" aca="1" ref="BG500" ca="1">IF(RAND()&lt;=_xlfn.NORM.S.DIST((_xlfn.NORM.S.INV($D$54)-SQRT($D$61)*$B500)/SQRT(1-$D$61),TRUE),(1-(1-RAND())^(1/$F$57))^(1/$H$57),0)</f>
        <v>0</v>
      </c>
      <c r="BH500" s="137">
        <f t="array" aca="1" ref="BH500" ca="1">IF(RAND()&lt;=_xlfn.NORM.S.DIST((_xlfn.NORM.S.INV($D$54)-SQRT($D$61)*$B500)/SQRT(1-$D$61),TRUE),(1-(1-RAND())^(1/$F$57))^(1/$H$57),0)</f>
        <v>0</v>
      </c>
      <c r="BI500" s="137">
        <f t="array" aca="1" ref="BI500" ca="1">IF(RAND()&lt;=_xlfn.NORM.S.DIST((_xlfn.NORM.S.INV($D$54)-SQRT($D$61)*$B500)/SQRT(1-$D$61),TRUE),(1-(1-RAND())^(1/$F$57))^(1/$H$57),0)</f>
        <v>0</v>
      </c>
      <c r="BJ500" s="137">
        <f t="array" aca="1" ref="BJ500" ca="1">IF(RAND()&lt;=_xlfn.NORM.S.DIST((_xlfn.NORM.S.INV($D$54)-SQRT($D$61)*$B500)/SQRT(1-$D$61),TRUE),(1-(1-RAND())^(1/$F$57))^(1/$H$57),0)</f>
        <v>0</v>
      </c>
      <c r="BK500" s="137">
        <f t="array" aca="1" ref="BK500" ca="1">IF(RAND()&lt;=_xlfn.NORM.S.DIST((_xlfn.NORM.S.INV($D$54)-SQRT($D$61)*$B500)/SQRT(1-$D$61),TRUE),(1-(1-RAND())^(1/$F$57))^(1/$H$57),0)</f>
        <v>0</v>
      </c>
      <c r="BL500" s="137">
        <f t="array" aca="1" ref="BL500" ca="1">IF(RAND()&lt;=_xlfn.NORM.S.DIST((_xlfn.NORM.S.INV($D$54)-SQRT($D$61)*$B500)/SQRT(1-$D$61),TRUE),(1-(1-RAND())^(1/$F$57))^(1/$H$57),0)</f>
        <v>0</v>
      </c>
      <c r="BM500" s="137">
        <f t="array" aca="1" ref="BM500" ca="1">IF(RAND()&lt;=_xlfn.NORM.S.DIST((_xlfn.NORM.S.INV($D$54)-SQRT($D$61)*$B500)/SQRT(1-$D$61),TRUE),(1-(1-RAND())^(1/$F$57))^(1/$H$57),0)</f>
        <v>0</v>
      </c>
      <c r="BN500" s="137">
        <f t="array" aca="1" ref="BN500" ca="1">IF(RAND()&lt;=_xlfn.NORM.S.DIST((_xlfn.NORM.S.INV($D$54)-SQRT($D$61)*$B500)/SQRT(1-$D$61),TRUE),(1-(1-RAND())^(1/$F$57))^(1/$H$57),0)</f>
        <v>0</v>
      </c>
      <c r="BO500" s="137">
        <f t="array" aca="1" ref="BO500" ca="1">IF(RAND()&lt;=_xlfn.NORM.S.DIST((_xlfn.NORM.S.INV($D$54)-SQRT($D$61)*$B500)/SQRT(1-$D$61),TRUE),(1-(1-RAND())^(1/$F$57))^(1/$H$57),0)</f>
        <v>0</v>
      </c>
      <c r="BP500" s="137">
        <f t="array" aca="1" ref="BP500" ca="1">IF(RAND()&lt;=_xlfn.NORM.S.DIST((_xlfn.NORM.S.INV($D$54)-SQRT($D$61)*$B500)/SQRT(1-$D$61),TRUE),(1-(1-RAND())^(1/$F$57))^(1/$H$57),0)</f>
        <v>0</v>
      </c>
      <c r="BQ500" s="137">
        <f t="array" aca="1" ref="BQ500" ca="1">IF(RAND()&lt;=_xlfn.NORM.S.DIST((_xlfn.NORM.S.INV($D$54)-SQRT($D$61)*$B500)/SQRT(1-$D$61),TRUE),(1-(1-RAND())^(1/$F$57))^(1/$H$57),0)</f>
        <v>0</v>
      </c>
      <c r="BR500" s="137">
        <f t="array" aca="1" ref="BR500" ca="1">IF(RAND()&lt;=_xlfn.NORM.S.DIST((_xlfn.NORM.S.INV($D$54)-SQRT($D$61)*$B500)/SQRT(1-$D$61),TRUE),(1-(1-RAND())^(1/$F$57))^(1/$H$57),0)</f>
        <v>0</v>
      </c>
      <c r="BS500" s="137">
        <f t="array" aca="1" ref="BS500" ca="1">IF(RAND()&lt;=_xlfn.NORM.S.DIST((_xlfn.NORM.S.INV($D$54)-SQRT($D$61)*$B500)/SQRT(1-$D$61),TRUE),(1-(1-RAND())^(1/$F$57))^(1/$H$57),0)</f>
        <v>0</v>
      </c>
      <c r="BT500" s="137">
        <f t="array" aca="1" ref="BT500" ca="1">IF(RAND()&lt;=_xlfn.NORM.S.DIST((_xlfn.NORM.S.INV($D$54)-SQRT($D$61)*$B500)/SQRT(1-$D$61),TRUE),(1-(1-RAND())^(1/$F$57))^(1/$H$57),0)</f>
        <v>0</v>
      </c>
      <c r="BU500" s="137">
        <f t="array" aca="1" ref="BU500" ca="1">IF(RAND()&lt;=_xlfn.NORM.S.DIST((_xlfn.NORM.S.INV($D$54)-SQRT($D$61)*$B500)/SQRT(1-$D$61),TRUE),(1-(1-RAND())^(1/$F$57))^(1/$H$57),0)</f>
        <v>0</v>
      </c>
      <c r="BV500" s="137">
        <f t="array" aca="1" ref="BV500" ca="1">IF(RAND()&lt;=_xlfn.NORM.S.DIST((_xlfn.NORM.S.INV($D$54)-SQRT($D$61)*$B500)/SQRT(1-$D$61),TRUE),(1-(1-RAND())^(1/$F$57))^(1/$H$57),0)</f>
        <v>0</v>
      </c>
      <c r="BW500" s="137">
        <f t="array" aca="1" ref="BW500" ca="1">IF(RAND()&lt;=_xlfn.NORM.S.DIST((_xlfn.NORM.S.INV($D$54)-SQRT($D$61)*$B500)/SQRT(1-$D$61),TRUE),(1-(1-RAND())^(1/$F$57))^(1/$H$57),0)</f>
        <v>0</v>
      </c>
      <c r="BX500" s="137">
        <f t="array" aca="1" ref="BX500" ca="1">IF(RAND()&lt;=_xlfn.NORM.S.DIST((_xlfn.NORM.S.INV($D$54)-SQRT($D$61)*$B500)/SQRT(1-$D$61),TRUE),(1-(1-RAND())^(1/$F$57))^(1/$H$57),0)</f>
        <v>0</v>
      </c>
      <c r="BY500" s="137">
        <f t="array" aca="1" ref="BY500" ca="1">IF(RAND()&lt;=_xlfn.NORM.S.DIST((_xlfn.NORM.S.INV($D$54)-SQRT($D$61)*$B500)/SQRT(1-$D$61),TRUE),(1-(1-RAND())^(1/$F$57))^(1/$H$57),0)</f>
        <v>0</v>
      </c>
      <c r="BZ500" s="137">
        <f t="array" aca="1" ref="BZ500" ca="1">IF(RAND()&lt;=_xlfn.NORM.S.DIST((_xlfn.NORM.S.INV($D$54)-SQRT($D$61)*$B500)/SQRT(1-$D$61),TRUE),(1-(1-RAND())^(1/$F$57))^(1/$H$57),0)</f>
        <v>0</v>
      </c>
      <c r="CA500" s="137">
        <f t="array" aca="1" ref="CA500" ca="1">IF(RAND()&lt;=_xlfn.NORM.S.DIST((_xlfn.NORM.S.INV($D$54)-SQRT($D$61)*$B500)/SQRT(1-$D$61),TRUE),(1-(1-RAND())^(1/$F$57))^(1/$H$57),0)</f>
        <v>0</v>
      </c>
      <c r="CB500" s="137">
        <f t="array" aca="1" ref="CB500" ca="1">IF(RAND()&lt;=_xlfn.NORM.S.DIST((_xlfn.NORM.S.INV($D$54)-SQRT($D$61)*$B500)/SQRT(1-$D$61),TRUE),(1-(1-RAND())^(1/$F$57))^(1/$H$57),0)</f>
        <v>0</v>
      </c>
      <c r="CC500" s="137">
        <f t="array" aca="1" ref="CC500" ca="1">IF(RAND()&lt;=_xlfn.NORM.S.DIST((_xlfn.NORM.S.INV($D$54)-SQRT($D$61)*$B500)/SQRT(1-$D$61),TRUE),(1-(1-RAND())^(1/$F$57))^(1/$H$57),0)</f>
        <v>0</v>
      </c>
      <c r="CD500" s="137">
        <f t="array" aca="1" ref="CD500" ca="1">IF(RAND()&lt;=_xlfn.NORM.S.DIST((_xlfn.NORM.S.INV($D$54)-SQRT($D$61)*$B500)/SQRT(1-$D$61),TRUE),(1-(1-RAND())^(1/$F$57))^(1/$H$57),0)</f>
        <v>0</v>
      </c>
      <c r="CE500" s="137">
        <f t="array" aca="1" ref="CE500" ca="1">IF(RAND()&lt;=_xlfn.NORM.S.DIST((_xlfn.NORM.S.INV($D$54)-SQRT($D$61)*$B500)/SQRT(1-$D$61),TRUE),(1-(1-RAND())^(1/$F$57))^(1/$H$57),0)</f>
        <v>0</v>
      </c>
      <c r="CF500" s="137">
        <f t="array" aca="1" ref="CF500" ca="1">IF(RAND()&lt;=_xlfn.NORM.S.DIST((_xlfn.NORM.S.INV($D$54)-SQRT($D$61)*$B500)/SQRT(1-$D$61),TRUE),(1-(1-RAND())^(1/$F$57))^(1/$H$57),0)</f>
        <v>0</v>
      </c>
      <c r="CG500" s="137">
        <f t="array" aca="1" ref="CG500" ca="1">IF(RAND()&lt;=_xlfn.NORM.S.DIST((_xlfn.NORM.S.INV($D$54)-SQRT($D$61)*$B500)/SQRT(1-$D$61),TRUE),(1-(1-RAND())^(1/$F$57))^(1/$H$57),0)</f>
        <v>0</v>
      </c>
      <c r="CH500" s="137">
        <f t="array" aca="1" ref="CH500" ca="1">IF(RAND()&lt;=_xlfn.NORM.S.DIST((_xlfn.NORM.S.INV($D$54)-SQRT($D$61)*$B500)/SQRT(1-$D$61),TRUE),(1-(1-RAND())^(1/$F$57))^(1/$H$57),0)</f>
        <v>0</v>
      </c>
      <c r="CI500" s="137">
        <f t="array" aca="1" ref="CI500" ca="1">COUNTIF(AU500:CH500,"&gt;"&amp;0)</f>
        <v>0</v>
      </c>
      <c r="CJ500" s="137">
        <f t="shared" ca="1" si="101"/>
        <v>0</v>
      </c>
      <c r="CK500" s="137">
        <f t="array" aca="1" ref="CK500" ca="1">IF(RAND()&lt;=_xlfn.NORM.S.DIST((_xlfn.NORM.S.INV($E$54)-SQRT($E$61)*$B500)/SQRT(1-$E$61),TRUE),(1-(1-RAND())^(1/$F$57))^(1/$H$57),0)</f>
        <v>0</v>
      </c>
      <c r="CL500" s="137">
        <f t="array" aca="1" ref="CL500" ca="1">IF(RAND()&lt;=_xlfn.NORM.S.DIST((_xlfn.NORM.S.INV($E$54)-SQRT($E$61)*$B500)/SQRT(1-$E$61),TRUE),(1-(1-RAND())^(1/$F$57))^(1/$H$57),0)</f>
        <v>0</v>
      </c>
      <c r="CM500" s="137">
        <f t="array" aca="1" ref="CM500" ca="1">IF(RAND()&lt;=_xlfn.NORM.S.DIST((_xlfn.NORM.S.INV($E$54)-SQRT($E$61)*$B500)/SQRT(1-$E$61),TRUE),(1-(1-RAND())^(1/$F$57))^(1/$H$57),0)</f>
        <v>0.96690738939947052</v>
      </c>
      <c r="CN500" s="137">
        <f t="array" aca="1" ref="CN500" ca="1">IF(RAND()&lt;=_xlfn.NORM.S.DIST((_xlfn.NORM.S.INV($E$54)-SQRT($E$61)*$B500)/SQRT(1-$E$61),TRUE),(1-(1-RAND())^(1/$F$57))^(1/$H$57),0)</f>
        <v>0</v>
      </c>
      <c r="CO500" s="137">
        <f t="array" aca="1" ref="CO500" ca="1">IF(RAND()&lt;=_xlfn.NORM.S.DIST((_xlfn.NORM.S.INV($E$54)-SQRT($E$61)*$B500)/SQRT(1-$E$61),TRUE),(1-(1-RAND())^(1/$F$57))^(1/$H$57),0)</f>
        <v>0</v>
      </c>
      <c r="CP500" s="137">
        <f t="array" aca="1" ref="CP500" ca="1">IF(RAND()&lt;=_xlfn.NORM.S.DIST((_xlfn.NORM.S.INV($E$54)-SQRT($E$61)*$B500)/SQRT(1-$E$61),TRUE),(1-(1-RAND())^(1/$F$57))^(1/$H$57),0)</f>
        <v>0</v>
      </c>
      <c r="CQ500" s="137">
        <f t="array" aca="1" ref="CQ500" ca="1">IF(RAND()&lt;=_xlfn.NORM.S.DIST((_xlfn.NORM.S.INV($E$54)-SQRT($E$61)*$B500)/SQRT(1-$E$61),TRUE),(1-(1-RAND())^(1/$F$57))^(1/$H$57),0)</f>
        <v>0</v>
      </c>
      <c r="CR500" s="137">
        <f t="array" aca="1" ref="CR500" ca="1">IF(RAND()&lt;=_xlfn.NORM.S.DIST((_xlfn.NORM.S.INV($E$54)-SQRT($E$61)*$B500)/SQRT(1-$E$61),TRUE),(1-(1-RAND())^(1/$F$57))^(1/$H$57),0)</f>
        <v>0</v>
      </c>
      <c r="CS500" s="137">
        <f t="array" aca="1" ref="CS500" ca="1">IF(RAND()&lt;=_xlfn.NORM.S.DIST((_xlfn.NORM.S.INV($E$54)-SQRT($E$61)*$B500)/SQRT(1-$E$61),TRUE),(1-(1-RAND())^(1/$F$57))^(1/$H$57),0)</f>
        <v>0</v>
      </c>
      <c r="CT500" s="137">
        <f t="array" aca="1" ref="CT500" ca="1">IF(RAND()&lt;=_xlfn.NORM.S.DIST((_xlfn.NORM.S.INV($E$54)-SQRT($E$61)*$B500)/SQRT(1-$E$61),TRUE),(1-(1-RAND())^(1/$F$57))^(1/$H$57),0)</f>
        <v>0</v>
      </c>
      <c r="CU500" s="137">
        <f t="array" aca="1" ref="CU500" ca="1">IF(RAND()&lt;=_xlfn.NORM.S.DIST((_xlfn.NORM.S.INV($E$54)-SQRT($E$61)*$B500)/SQRT(1-$E$61),TRUE),(1-(1-RAND())^(1/$F$57))^(1/$H$57),0)</f>
        <v>0</v>
      </c>
      <c r="CV500" s="137">
        <f t="array" aca="1" ref="CV500" ca="1">IF(RAND()&lt;=_xlfn.NORM.S.DIST((_xlfn.NORM.S.INV($E$54)-SQRT($E$61)*$B500)/SQRT(1-$E$61),TRUE),(1-(1-RAND())^(1/$F$57))^(1/$H$57),0)</f>
        <v>0</v>
      </c>
      <c r="CW500" s="137">
        <f t="array" aca="1" ref="CW500" ca="1">IF(RAND()&lt;=_xlfn.NORM.S.DIST((_xlfn.NORM.S.INV($E$54)-SQRT($E$61)*$B500)/SQRT(1-$E$61),TRUE),(1-(1-RAND())^(1/$F$57))^(1/$H$57),0)</f>
        <v>0</v>
      </c>
      <c r="CX500" s="137">
        <f t="array" aca="1" ref="CX500" ca="1">IF(RAND()&lt;=_xlfn.NORM.S.DIST((_xlfn.NORM.S.INV($E$54)-SQRT($E$61)*$B500)/SQRT(1-$E$61),TRUE),(1-(1-RAND())^(1/$F$57))^(1/$H$57),0)</f>
        <v>0.99815874235273006</v>
      </c>
      <c r="CY500" s="137">
        <f t="array" aca="1" ref="CY500" ca="1">IF(RAND()&lt;=_xlfn.NORM.S.DIST((_xlfn.NORM.S.INV($E$54)-SQRT($E$61)*$B500)/SQRT(1-$E$61),TRUE),(1-(1-RAND())^(1/$F$57))^(1/$H$57),0)</f>
        <v>0</v>
      </c>
      <c r="CZ500" s="137">
        <f t="array" aca="1" ref="CZ500" ca="1">IF(RAND()&lt;=_xlfn.NORM.S.DIST((_xlfn.NORM.S.INV($E$54)-SQRT($E$61)*$B500)/SQRT(1-$E$61),TRUE),(1-(1-RAND())^(1/$F$57))^(1/$H$57),0)</f>
        <v>0</v>
      </c>
      <c r="DA500" s="137">
        <f t="array" aca="1" ref="DA500" ca="1">IF(RAND()&lt;=_xlfn.NORM.S.DIST((_xlfn.NORM.S.INV($E$54)-SQRT($E$61)*$B500)/SQRT(1-$E$61),TRUE),(1-(1-RAND())^(1/$F$57))^(1/$H$57),0)</f>
        <v>0</v>
      </c>
      <c r="DB500" s="137">
        <f t="array" aca="1" ref="DB500" ca="1">IF(RAND()&lt;=_xlfn.NORM.S.DIST((_xlfn.NORM.S.INV($E$54)-SQRT($E$61)*$B500)/SQRT(1-$E$61),TRUE),(1-(1-RAND())^(1/$F$57))^(1/$H$57),0)</f>
        <v>0</v>
      </c>
      <c r="DC500" s="137">
        <f t="array" aca="1" ref="DC500" ca="1">IF(RAND()&lt;=_xlfn.NORM.S.DIST((_xlfn.NORM.S.INV($E$54)-SQRT($E$61)*$B500)/SQRT(1-$E$61),TRUE),(1-(1-RAND())^(1/$F$57))^(1/$H$57),0)</f>
        <v>0</v>
      </c>
      <c r="DD500" s="137">
        <f t="array" aca="1" ref="DD500" ca="1">IF(RAND()&lt;=_xlfn.NORM.S.DIST((_xlfn.NORM.S.INV($E$54)-SQRT($E$61)*$B500)/SQRT(1-$E$61),TRUE),(1-(1-RAND())^(1/$F$57))^(1/$H$57),0)</f>
        <v>0</v>
      </c>
      <c r="DE500" s="137">
        <f t="array" aca="1" ref="DE500" ca="1">IF(RAND()&lt;=_xlfn.NORM.S.DIST((_xlfn.NORM.S.INV($E$54)-SQRT($E$61)*$B500)/SQRT(1-$E$61),TRUE),(1-(1-RAND())^(1/$F$57))^(1/$H$57),0)</f>
        <v>0</v>
      </c>
      <c r="DF500" s="137">
        <f t="array" aca="1" ref="DF500" ca="1">IF(RAND()&lt;=_xlfn.NORM.S.DIST((_xlfn.NORM.S.INV($E$54)-SQRT($E$61)*$B500)/SQRT(1-$E$61),TRUE),(1-(1-RAND())^(1/$F$57))^(1/$H$57),0)</f>
        <v>0</v>
      </c>
      <c r="DG500" s="137">
        <f t="array" aca="1" ref="DG500" ca="1">IF(RAND()&lt;=_xlfn.NORM.S.DIST((_xlfn.NORM.S.INV($E$54)-SQRT($E$61)*$B500)/SQRT(1-$E$61),TRUE),(1-(1-RAND())^(1/$F$57))^(1/$H$57),0)</f>
        <v>0</v>
      </c>
      <c r="DH500" s="137">
        <f t="array" aca="1" ref="DH500" ca="1">IF(RAND()&lt;=_xlfn.NORM.S.DIST((_xlfn.NORM.S.INV($E$54)-SQRT($E$61)*$B500)/SQRT(1-$E$61),TRUE),(1-(1-RAND())^(1/$F$57))^(1/$H$57),0)</f>
        <v>0</v>
      </c>
      <c r="DI500" s="137">
        <f t="array" aca="1" ref="DI500" ca="1">IF(RAND()&lt;=_xlfn.NORM.S.DIST((_xlfn.NORM.S.INV($E$54)-SQRT($E$61)*$B500)/SQRT(1-$E$61),TRUE),(1-(1-RAND())^(1/$F$57))^(1/$H$57),0)</f>
        <v>0</v>
      </c>
      <c r="DJ500" s="137">
        <f t="array" aca="1" ref="DJ500" ca="1">IF(RAND()&lt;=_xlfn.NORM.S.DIST((_xlfn.NORM.S.INV($E$54)-SQRT($E$61)*$B500)/SQRT(1-$E$61),TRUE),(1-(1-RAND())^(1/$F$57))^(1/$H$57),0)</f>
        <v>0</v>
      </c>
      <c r="DK500" s="137">
        <f t="array" aca="1" ref="DK500" ca="1">IF(RAND()&lt;=_xlfn.NORM.S.DIST((_xlfn.NORM.S.INV($E$54)-SQRT($E$61)*$B500)/SQRT(1-$E$61),TRUE),(1-(1-RAND())^(1/$F$57))^(1/$H$57),0)</f>
        <v>0</v>
      </c>
      <c r="DL500" s="137">
        <f t="array" aca="1" ref="DL500" ca="1">IF(RAND()&lt;=_xlfn.NORM.S.DIST((_xlfn.NORM.S.INV($E$54)-SQRT($E$61)*$B500)/SQRT(1-$E$61),TRUE),(1-(1-RAND())^(1/$F$57))^(1/$H$57),0)</f>
        <v>0</v>
      </c>
      <c r="DM500" s="137">
        <f t="array" aca="1" ref="DM500" ca="1">IF(RAND()&lt;=_xlfn.NORM.S.DIST((_xlfn.NORM.S.INV($E$54)-SQRT($E$61)*$B500)/SQRT(1-$E$61),TRUE),(1-(1-RAND())^(1/$F$57))^(1/$H$57),0)</f>
        <v>0</v>
      </c>
      <c r="DN500" s="137">
        <f t="array" aca="1" ref="DN500" ca="1">IF(RAND()&lt;=_xlfn.NORM.S.DIST((_xlfn.NORM.S.INV($E$54)-SQRT($E$61)*$B500)/SQRT(1-$E$61),TRUE),(1-(1-RAND())^(1/$F$57))^(1/$H$57),0)</f>
        <v>0</v>
      </c>
      <c r="DO500" s="137">
        <f t="array" aca="1" ref="DO500" ca="1">IF(RAND()&lt;=_xlfn.NORM.S.DIST((_xlfn.NORM.S.INV($E$54)-SQRT($E$61)*$B500)/SQRT(1-$E$61),TRUE),(1-(1-RAND())^(1/$F$57))^(1/$H$57),0)</f>
        <v>0.87923730035074454</v>
      </c>
      <c r="DP500" s="137">
        <f t="array" aca="1" ref="DP500" ca="1">IF(RAND()&lt;=_xlfn.NORM.S.DIST((_xlfn.NORM.S.INV($E$54)-SQRT($E$61)*$B500)/SQRT(1-$E$61),TRUE),(1-(1-RAND())^(1/$F$57))^(1/$H$57),0)</f>
        <v>0</v>
      </c>
      <c r="DQ500" s="137">
        <f t="array" aca="1" ref="DQ500" ca="1">IF(RAND()&lt;=_xlfn.NORM.S.DIST((_xlfn.NORM.S.INV($E$54)-SQRT($E$61)*$B500)/SQRT(1-$E$61),TRUE),(1-(1-RAND())^(1/$F$57))^(1/$H$57),0)</f>
        <v>0</v>
      </c>
      <c r="DR500" s="137">
        <f t="array" aca="1" ref="DR500" ca="1">IF(RAND()&lt;=_xlfn.NORM.S.DIST((_xlfn.NORM.S.INV($E$54)-SQRT($E$61)*$B500)/SQRT(1-$E$61),TRUE),(1-(1-RAND())^(1/$F$57))^(1/$H$57),0)</f>
        <v>0</v>
      </c>
      <c r="DS500" s="137">
        <f t="array" aca="1" ref="DS500" ca="1">IF(RAND()&lt;=_xlfn.NORM.S.DIST((_xlfn.NORM.S.INV($E$54)-SQRT($E$61)*$B500)/SQRT(1-$E$61),TRUE),(1-(1-RAND())^(1/$F$57))^(1/$H$57),0)</f>
        <v>0</v>
      </c>
      <c r="DT500" s="137">
        <f t="array" aca="1" ref="DT500" ca="1">IF(RAND()&lt;=_xlfn.NORM.S.DIST((_xlfn.NORM.S.INV($E$54)-SQRT($E$61)*$B500)/SQRT(1-$E$61),TRUE),(1-(1-RAND())^(1/$F$57))^(1/$H$57),0)</f>
        <v>0</v>
      </c>
      <c r="DU500" s="137">
        <f t="array" aca="1" ref="DU500" ca="1">IF(RAND()&lt;=_xlfn.NORM.S.DIST((_xlfn.NORM.S.INV($E$54)-SQRT($E$61)*$B500)/SQRT(1-$E$61),TRUE),(1-(1-RAND())^(1/$F$57))^(1/$H$57),0)</f>
        <v>0</v>
      </c>
      <c r="DV500" s="137">
        <f t="array" aca="1" ref="DV500" ca="1">IF(RAND()&lt;=_xlfn.NORM.S.DIST((_xlfn.NORM.S.INV($E$54)-SQRT($E$61)*$B500)/SQRT(1-$E$61),TRUE),(1-(1-RAND())^(1/$F$57))^(1/$H$57),0)</f>
        <v>0</v>
      </c>
      <c r="DW500" s="137">
        <f t="array" aca="1" ref="DW500" ca="1">IF(RAND()&lt;=_xlfn.NORM.S.DIST((_xlfn.NORM.S.INV($E$54)-SQRT($E$61)*$B500)/SQRT(1-$E$61),TRUE),(1-(1-RAND())^(1/$F$57))^(1/$H$57),0)</f>
        <v>0</v>
      </c>
      <c r="DX500" s="137">
        <f t="array" aca="1" ref="DX500" ca="1">IF(RAND()&lt;=_xlfn.NORM.S.DIST((_xlfn.NORM.S.INV($E$54)-SQRT($E$61)*$B500)/SQRT(1-$E$61),TRUE),(1-(1-RAND())^(1/$F$57))^(1/$H$57),0)</f>
        <v>0</v>
      </c>
      <c r="DY500" s="137">
        <f t="array" aca="1" ref="DY500" ca="1">IF(RAND()&lt;=_xlfn.NORM.S.DIST((_xlfn.NORM.S.INV($E$54)-SQRT($E$61)*$B500)/SQRT(1-$E$61),TRUE),(1-(1-RAND())^(1/$F$57))^(1/$H$57),0)</f>
        <v>0</v>
      </c>
      <c r="DZ500" s="137">
        <f t="array" aca="1" ref="DZ500" ca="1">IF(RAND()&lt;=_xlfn.NORM.S.DIST((_xlfn.NORM.S.INV($E$54)-SQRT($E$61)*$B500)/SQRT(1-$E$61),TRUE),(1-(1-RAND())^(1/$F$57))^(1/$H$57),0)</f>
        <v>0</v>
      </c>
      <c r="EA500" s="137">
        <f t="array" aca="1" ref="EA500" ca="1">IF(RAND()&lt;=_xlfn.NORM.S.DIST((_xlfn.NORM.S.INV($E$54)-SQRT($E$61)*$B500)/SQRT(1-$E$61),TRUE),(1-(1-RAND())^(1/$F$57))^(1/$H$57),0)</f>
        <v>0</v>
      </c>
      <c r="EB500" s="137">
        <f t="array" aca="1" ref="EB500" ca="1">IF(RAND()&lt;=_xlfn.NORM.S.DIST((_xlfn.NORM.S.INV($E$54)-SQRT($E$61)*$B500)/SQRT(1-$E$61),TRUE),(1-(1-RAND())^(1/$F$57))^(1/$H$57),0)</f>
        <v>0</v>
      </c>
      <c r="EC500" s="137">
        <f t="array" aca="1" ref="EC500" ca="1">IF(RAND()&lt;=_xlfn.NORM.S.DIST((_xlfn.NORM.S.INV($E$54)-SQRT($E$61)*$B500)/SQRT(1-$E$61),TRUE),(1-(1-RAND())^(1/$F$57))^(1/$H$57),0)</f>
        <v>0</v>
      </c>
      <c r="ED500" s="137">
        <f t="array" aca="1" ref="ED500" ca="1">IF(RAND()&lt;=_xlfn.NORM.S.DIST((_xlfn.NORM.S.INV($E$54)-SQRT($E$61)*$B500)/SQRT(1-$E$61),TRUE),(1-(1-RAND())^(1/$F$57))^(1/$H$57),0)</f>
        <v>0</v>
      </c>
      <c r="EE500" s="137">
        <f t="array" aca="1" ref="EE500" ca="1">IF(RAND()&lt;=_xlfn.NORM.S.DIST((_xlfn.NORM.S.INV($E$54)-SQRT($E$61)*$B500)/SQRT(1-$E$61),TRUE),(1-(1-RAND())^(1/$F$57))^(1/$H$57),0)</f>
        <v>0</v>
      </c>
      <c r="EF500" s="137">
        <f t="array" aca="1" ref="EF500" ca="1">IF(RAND()&lt;=_xlfn.NORM.S.DIST((_xlfn.NORM.S.INV($E$54)-SQRT($E$61)*$B500)/SQRT(1-$E$61),TRUE),(1-(1-RAND())^(1/$F$57))^(1/$H$57),0)</f>
        <v>0</v>
      </c>
      <c r="EG500" s="137">
        <f t="array" aca="1" ref="EG500" ca="1">IF(RAND()&lt;=_xlfn.NORM.S.DIST((_xlfn.NORM.S.INV($E$54)-SQRT($E$61)*$B500)/SQRT(1-$E$61),TRUE),(1-(1-RAND())^(1/$F$57))^(1/$H$57),0)</f>
        <v>0</v>
      </c>
      <c r="EH500" s="137">
        <f t="array" aca="1" ref="EH500" ca="1">IF(RAND()&lt;=_xlfn.NORM.S.DIST((_xlfn.NORM.S.INV($E$54)-SQRT($E$61)*$B500)/SQRT(1-$E$61),TRUE),(1-(1-RAND())^(1/$F$57))^(1/$H$57),0)</f>
        <v>0</v>
      </c>
      <c r="EI500" s="137">
        <f t="array" aca="1" ref="EI500" ca="1">IF(RAND()&lt;=_xlfn.NORM.S.DIST((_xlfn.NORM.S.INV($E$54)-SQRT($E$61)*$B500)/SQRT(1-$E$61),TRUE),(1-(1-RAND())^(1/$F$57))^(1/$H$57),0)</f>
        <v>0</v>
      </c>
      <c r="EJ500" s="137">
        <f t="array" aca="1" ref="EJ500" ca="1">IF(RAND()&lt;=_xlfn.NORM.S.DIST((_xlfn.NORM.S.INV($E$54)-SQRT($E$61)*$B500)/SQRT(1-$E$61),TRUE),(1-(1-RAND())^(1/$F$57))^(1/$H$57),0)</f>
        <v>0.21870748676285651</v>
      </c>
      <c r="EK500" s="137">
        <f t="array" aca="1" ref="EK500" ca="1">IF(RAND()&lt;=_xlfn.NORM.S.DIST((_xlfn.NORM.S.INV($E$54)-SQRT($E$61)*$B500)/SQRT(1-$E$61),TRUE),(1-(1-RAND())^(1/$F$57))^(1/$H$57),0)</f>
        <v>0</v>
      </c>
      <c r="EL500" s="137">
        <f t="array" aca="1" ref="EL500" ca="1">IF(RAND()&lt;=_xlfn.NORM.S.DIST((_xlfn.NORM.S.INV($E$54)-SQRT($E$61)*$B500)/SQRT(1-$E$61),TRUE),(1-(1-RAND())^(1/$F$57))^(1/$H$57),0)</f>
        <v>0</v>
      </c>
      <c r="EM500" s="137">
        <f t="array" aca="1" ref="EM500" ca="1">IF(RAND()&lt;=_xlfn.NORM.S.DIST((_xlfn.NORM.S.INV($E$54)-SQRT($E$61)*$B500)/SQRT(1-$E$61),TRUE),(1-(1-RAND())^(1/$F$57))^(1/$H$57),0)</f>
        <v>0</v>
      </c>
      <c r="EN500" s="137">
        <f t="array" aca="1" ref="EN500" ca="1">IF(RAND()&lt;=_xlfn.NORM.S.DIST((_xlfn.NORM.S.INV($E$54)-SQRT($E$61)*$B500)/SQRT(1-$E$61),TRUE),(1-(1-RAND())^(1/$F$57))^(1/$H$57),0)</f>
        <v>0</v>
      </c>
      <c r="EO500" s="137">
        <f t="array" aca="1" ref="EO500" ca="1">IF(RAND()&lt;=_xlfn.NORM.S.DIST((_xlfn.NORM.S.INV($E$54)-SQRT($E$61)*$B500)/SQRT(1-$E$61),TRUE),(1-(1-RAND())^(1/$F$57))^(1/$H$57),0)</f>
        <v>0.40045568138853754</v>
      </c>
      <c r="EP500" s="137">
        <f t="array" aca="1" ref="EP500" ca="1">IF(RAND()&lt;=_xlfn.NORM.S.DIST((_xlfn.NORM.S.INV($E$54)-SQRT($E$61)*$B500)/SQRT(1-$E$61),TRUE),(1-(1-RAND())^(1/$F$57))^(1/$H$57),0)</f>
        <v>0</v>
      </c>
      <c r="EQ500" s="137">
        <f t="array" aca="1" ref="EQ500" ca="1">IF(RAND()&lt;=_xlfn.NORM.S.DIST((_xlfn.NORM.S.INV($E$54)-SQRT($E$61)*$B500)/SQRT(1-$E$61),TRUE),(1-(1-RAND())^(1/$F$57))^(1/$H$57),0)</f>
        <v>0</v>
      </c>
      <c r="ER500" s="137">
        <f t="array" aca="1" ref="ER500" ca="1">IF(RAND()&lt;=_xlfn.NORM.S.DIST((_xlfn.NORM.S.INV($E$54)-SQRT($E$61)*$B500)/SQRT(1-$E$61),TRUE),(1-(1-RAND())^(1/$F$57))^(1/$H$57),0)</f>
        <v>0</v>
      </c>
      <c r="ES500" s="137">
        <f t="array" aca="1" ref="ES500" ca="1">IF(RAND()&lt;=_xlfn.NORM.S.DIST((_xlfn.NORM.S.INV($E$54)-SQRT($E$61)*$B500)/SQRT(1-$E$61),TRUE),(1-(1-RAND())^(1/$F$57))^(1/$H$57),0)</f>
        <v>0</v>
      </c>
      <c r="ET500" s="137">
        <f t="array" aca="1" ref="ET500" ca="1">IF(RAND()&lt;=_xlfn.NORM.S.DIST((_xlfn.NORM.S.INV($E$54)-SQRT($E$61)*$B500)/SQRT(1-$E$61),TRUE),(1-(1-RAND())^(1/$F$57))^(1/$H$57),0)</f>
        <v>0</v>
      </c>
      <c r="EU500" s="137">
        <f t="array" aca="1" ref="EU500" ca="1">IF(RAND()&lt;=_xlfn.NORM.S.DIST((_xlfn.NORM.S.INV($E$54)-SQRT($E$61)*$B500)/SQRT(1-$E$61),TRUE),(1-(1-RAND())^(1/$F$57))^(1/$H$57),0)</f>
        <v>0</v>
      </c>
      <c r="EV500" s="137">
        <f t="array" aca="1" ref="EV500" ca="1">IF(RAND()&lt;=_xlfn.NORM.S.DIST((_xlfn.NORM.S.INV($E$54)-SQRT($E$61)*$B500)/SQRT(1-$E$61),TRUE),(1-(1-RAND())^(1/$F$57))^(1/$H$57),0)</f>
        <v>0</v>
      </c>
      <c r="EW500" s="137">
        <f t="array" aca="1" ref="EW500" ca="1">IF(RAND()&lt;=_xlfn.NORM.S.DIST((_xlfn.NORM.S.INV($E$54)-SQRT($E$61)*$B500)/SQRT(1-$E$61),TRUE),(1-(1-RAND())^(1/$F$57))^(1/$H$57),0)</f>
        <v>0</v>
      </c>
      <c r="EX500" s="137">
        <f t="array" aca="1" ref="EX500" ca="1">IF(RAND()&lt;=_xlfn.NORM.S.DIST((_xlfn.NORM.S.INV($E$54)-SQRT($E$61)*$B500)/SQRT(1-$E$61),TRUE),(1-(1-RAND())^(1/$F$57))^(1/$H$57),0)</f>
        <v>0</v>
      </c>
      <c r="EY500" s="137">
        <f t="array" aca="1" ref="EY500" ca="1">IF(RAND()&lt;=_xlfn.NORM.S.DIST((_xlfn.NORM.S.INV($E$54)-SQRT($E$61)*$B500)/SQRT(1-$E$61),TRUE),(1-(1-RAND())^(1/$F$57))^(1/$H$57),0)</f>
        <v>0</v>
      </c>
      <c r="EZ500" s="137">
        <f t="array" aca="1" ref="EZ500" ca="1">IF(RAND()&lt;=_xlfn.NORM.S.DIST((_xlfn.NORM.S.INV($E$54)-SQRT($E$61)*$B500)/SQRT(1-$E$61),TRUE),(1-(1-RAND())^(1/$F$57))^(1/$H$57),0)</f>
        <v>0</v>
      </c>
      <c r="FA500" s="137">
        <f t="array" aca="1" ref="FA500" ca="1">IF(RAND()&lt;=_xlfn.NORM.S.DIST((_xlfn.NORM.S.INV($E$54)-SQRT($E$61)*$B500)/SQRT(1-$E$61),TRUE),(1-(1-RAND())^(1/$F$57))^(1/$H$57),0)</f>
        <v>0</v>
      </c>
      <c r="FB500" s="137">
        <f t="array" aca="1" ref="FB500" ca="1">IF(RAND()&lt;=_xlfn.NORM.S.DIST((_xlfn.NORM.S.INV($E$54)-SQRT($E$61)*$B500)/SQRT(1-$E$61),TRUE),(1-(1-RAND())^(1/$F$57))^(1/$H$57),0)</f>
        <v>0</v>
      </c>
      <c r="FC500" s="137">
        <f t="array" aca="1" ref="FC500" ca="1">IF(RAND()&lt;=_xlfn.NORM.S.DIST((_xlfn.NORM.S.INV($E$54)-SQRT($E$61)*$B500)/SQRT(1-$E$61),TRUE),(1-(1-RAND())^(1/$F$57))^(1/$H$57),0)</f>
        <v>0</v>
      </c>
      <c r="FD500" s="137">
        <f t="array" aca="1" ref="FD500" ca="1">IF(RAND()&lt;=_xlfn.NORM.S.DIST((_xlfn.NORM.S.INV($E$54)-SQRT($E$61)*$B500)/SQRT(1-$E$61),TRUE),(1-(1-RAND())^(1/$F$57))^(1/$H$57),0)</f>
        <v>0</v>
      </c>
      <c r="FE500" s="137">
        <f t="array" aca="1" ref="FE500" ca="1">IF(RAND()&lt;=_xlfn.NORM.S.DIST((_xlfn.NORM.S.INV($E$54)-SQRT($E$61)*$B500)/SQRT(1-$E$61),TRUE),(1-(1-RAND())^(1/$F$57))^(1/$H$57),0)</f>
        <v>0</v>
      </c>
      <c r="FF500" s="137">
        <f t="array" aca="1" ref="FF500" ca="1">IF(RAND()&lt;=_xlfn.NORM.S.DIST((_xlfn.NORM.S.INV($E$54)-SQRT($E$61)*$B500)/SQRT(1-$E$61),TRUE),(1-(1-RAND())^(1/$F$57))^(1/$H$57),0)</f>
        <v>0</v>
      </c>
      <c r="FG500" s="137">
        <f t="array" aca="1" ref="FG500" ca="1">IF(RAND()&lt;=_xlfn.NORM.S.DIST((_xlfn.NORM.S.INV($E$54)-SQRT($E$61)*$B500)/SQRT(1-$E$61),TRUE),(1-(1-RAND())^(1/$F$57))^(1/$H$57),0)</f>
        <v>0.30200740175658597</v>
      </c>
      <c r="FH500" s="137">
        <f t="array" aca="1" ref="FH500" ca="1">IF(RAND()&lt;=_xlfn.NORM.S.DIST((_xlfn.NORM.S.INV($E$54)-SQRT($E$61)*$B500)/SQRT(1-$E$61),TRUE),(1-(1-RAND())^(1/$F$57))^(1/$H$57),0)</f>
        <v>0</v>
      </c>
      <c r="FI500" s="137">
        <f t="array" aca="1" ref="FI500" ca="1">IF(RAND()&lt;=_xlfn.NORM.S.DIST((_xlfn.NORM.S.INV($E$54)-SQRT($E$61)*$B500)/SQRT(1-$E$61),TRUE),(1-(1-RAND())^(1/$F$57))^(1/$H$57),0)</f>
        <v>0</v>
      </c>
      <c r="FJ500" s="137">
        <f t="array" aca="1" ref="FJ500" ca="1">IF(RAND()&lt;=_xlfn.NORM.S.DIST((_xlfn.NORM.S.INV($E$54)-SQRT($E$61)*$B500)/SQRT(1-$E$61),TRUE),(1-(1-RAND())^(1/$F$57))^(1/$H$57),0)</f>
        <v>0</v>
      </c>
      <c r="FK500" s="137">
        <f t="array" aca="1" ref="FK500" ca="1">IF(RAND()&lt;=_xlfn.NORM.S.DIST((_xlfn.NORM.S.INV($E$54)-SQRT($E$61)*$B500)/SQRT(1-$E$61),TRUE),(1-(1-RAND())^(1/$F$57))^(1/$H$57),0)</f>
        <v>0</v>
      </c>
      <c r="FL500" s="137">
        <f t="array" aca="1" ref="FL500" ca="1">IF(RAND()&lt;=_xlfn.NORM.S.DIST((_xlfn.NORM.S.INV($E$54)-SQRT($E$61)*$B500)/SQRT(1-$E$61),TRUE),(1-(1-RAND())^(1/$F$57))^(1/$H$57),0)</f>
        <v>0</v>
      </c>
      <c r="FM500" s="137">
        <f t="shared" ca="1" si="102"/>
        <v>6</v>
      </c>
      <c r="FN500" s="137">
        <f t="shared" ca="1" si="103"/>
        <v>3.765474002010925</v>
      </c>
      <c r="FO500" s="137">
        <f t="array" aca="1" ref="FO500" ca="1">IF(RAND()&lt;=_xlfn.NORM.S.DIST((_xlfn.NORM.S.INV($F$54)-SQRT($F$61)*$B500)/SQRT(1-$F$61),TRUE),(1-(1-RAND())^(1/$F$57))^(1/$H$57),0)</f>
        <v>0</v>
      </c>
      <c r="FP500" s="137">
        <f t="array" aca="1" ref="FP500" ca="1">IF(RAND()&lt;=_xlfn.NORM.S.DIST((_xlfn.NORM.S.INV($F$54)-SQRT($F$61)*$B500)/SQRT(1-$F$61),TRUE),(1-(1-RAND())^(1/$F$57))^(1/$H$57),0)</f>
        <v>0</v>
      </c>
      <c r="FQ500" s="137">
        <f t="array" aca="1" ref="FQ500" ca="1">IF(RAND()&lt;=_xlfn.NORM.S.DIST((_xlfn.NORM.S.INV($F$54)-SQRT($F$61)*$B500)/SQRT(1-$F$61),TRUE),(1-(1-RAND())^(1/$F$57))^(1/$H$57),0)</f>
        <v>0</v>
      </c>
      <c r="FR500" s="137">
        <f t="array" aca="1" ref="FR500" ca="1">IF(RAND()&lt;=_xlfn.NORM.S.DIST((_xlfn.NORM.S.INV($F$54)-SQRT($F$61)*$B500)/SQRT(1-$F$61),TRUE),(1-(1-RAND())^(1/$F$57))^(1/$H$57),0)</f>
        <v>0</v>
      </c>
      <c r="FS500" s="137">
        <f t="array" aca="1" ref="FS500" ca="1">IF(RAND()&lt;=_xlfn.NORM.S.DIST((_xlfn.NORM.S.INV($F$54)-SQRT($F$61)*$B500)/SQRT(1-$F$61),TRUE),(1-(1-RAND())^(1/$F$57))^(1/$H$57),0)</f>
        <v>1.9648429002909144E-2</v>
      </c>
      <c r="FT500" s="137">
        <f t="array" aca="1" ref="FT500" ca="1">IF(RAND()&lt;=_xlfn.NORM.S.DIST((_xlfn.NORM.S.INV($F$54)-SQRT($F$61)*$B500)/SQRT(1-$F$61),TRUE),(1-(1-RAND())^(1/$F$57))^(1/$H$57),0)</f>
        <v>0</v>
      </c>
      <c r="FU500" s="137">
        <f t="array" aca="1" ref="FU500" ca="1">IF(RAND()&lt;=_xlfn.NORM.S.DIST((_xlfn.NORM.S.INV($F$54)-SQRT($F$61)*$B500)/SQRT(1-$F$61),TRUE),(1-(1-RAND())^(1/$F$57))^(1/$H$57),0)</f>
        <v>0</v>
      </c>
      <c r="FV500" s="137">
        <f t="array" aca="1" ref="FV500" ca="1">IF(RAND()&lt;=_xlfn.NORM.S.DIST((_xlfn.NORM.S.INV($F$54)-SQRT($F$61)*$B500)/SQRT(1-$F$61),TRUE),(1-(1-RAND())^(1/$F$57))^(1/$H$57),0)</f>
        <v>0</v>
      </c>
      <c r="FW500" s="137">
        <f t="array" aca="1" ref="FW500" ca="1">IF(RAND()&lt;=_xlfn.NORM.S.DIST((_xlfn.NORM.S.INV($F$54)-SQRT($F$61)*$B500)/SQRT(1-$F$61),TRUE),(1-(1-RAND())^(1/$F$57))^(1/$H$57),0)</f>
        <v>0</v>
      </c>
      <c r="FX500" s="137">
        <f t="array" aca="1" ref="FX500" ca="1">IF(RAND()&lt;=_xlfn.NORM.S.DIST((_xlfn.NORM.S.INV($F$54)-SQRT($F$61)*$B500)/SQRT(1-$F$61),TRUE),(1-(1-RAND())^(1/$F$57))^(1/$H$57),0)</f>
        <v>0</v>
      </c>
      <c r="FY500" s="137">
        <f t="array" aca="1" ref="FY500" ca="1">IF(RAND()&lt;=_xlfn.NORM.S.DIST((_xlfn.NORM.S.INV($F$54)-SQRT($F$61)*$B500)/SQRT(1-$F$61),TRUE),(1-(1-RAND())^(1/$F$57))^(1/$H$57),0)</f>
        <v>0</v>
      </c>
      <c r="FZ500" s="137">
        <f t="array" aca="1" ref="FZ500" ca="1">IF(RAND()&lt;=_xlfn.NORM.S.DIST((_xlfn.NORM.S.INV($F$54)-SQRT($F$61)*$B500)/SQRT(1-$F$61),TRUE),(1-(1-RAND())^(1/$F$57))^(1/$H$57),0)</f>
        <v>0</v>
      </c>
      <c r="GA500" s="137">
        <f t="array" aca="1" ref="GA500" ca="1">IF(RAND()&lt;=_xlfn.NORM.S.DIST((_xlfn.NORM.S.INV($F$54)-SQRT($F$61)*$B500)/SQRT(1-$F$61),TRUE),(1-(1-RAND())^(1/$F$57))^(1/$H$57),0)</f>
        <v>0</v>
      </c>
      <c r="GB500" s="137">
        <f t="array" aca="1" ref="GB500" ca="1">IF(RAND()&lt;=_xlfn.NORM.S.DIST((_xlfn.NORM.S.INV($F$54)-SQRT($F$61)*$B500)/SQRT(1-$F$61),TRUE),(1-(1-RAND())^(1/$F$57))^(1/$H$57),0)</f>
        <v>0</v>
      </c>
      <c r="GC500" s="137">
        <f t="array" aca="1" ref="GC500" ca="1">IF(RAND()&lt;=_xlfn.NORM.S.DIST((_xlfn.NORM.S.INV($F$54)-SQRT($F$61)*$B500)/SQRT(1-$F$61),TRUE),(1-(1-RAND())^(1/$F$57))^(1/$H$57),0)</f>
        <v>0</v>
      </c>
      <c r="GD500" s="137">
        <f t="array" aca="1" ref="GD500" ca="1">IF(RAND()&lt;=_xlfn.NORM.S.DIST((_xlfn.NORM.S.INV($F$54)-SQRT($F$61)*$B500)/SQRT(1-$F$61),TRUE),(1-(1-RAND())^(1/$F$57))^(1/$H$57),0)</f>
        <v>0.14865735208195202</v>
      </c>
      <c r="GE500" s="137">
        <f t="array" aca="1" ref="GE500" ca="1">IF(RAND()&lt;=_xlfn.NORM.S.DIST((_xlfn.NORM.S.INV($F$54)-SQRT($F$61)*$B500)/SQRT(1-$F$61),TRUE),(1-(1-RAND())^(1/$F$57))^(1/$H$57),0)</f>
        <v>0</v>
      </c>
      <c r="GF500" s="137">
        <f t="array" aca="1" ref="GF500" ca="1">IF(RAND()&lt;=_xlfn.NORM.S.DIST((_xlfn.NORM.S.INV($F$54)-SQRT($F$61)*$B500)/SQRT(1-$F$61),TRUE),(1-(1-RAND())^(1/$F$57))^(1/$H$57),0)</f>
        <v>0</v>
      </c>
      <c r="GG500" s="137">
        <f t="array" aca="1" ref="GG500" ca="1">IF(RAND()&lt;=_xlfn.NORM.S.DIST((_xlfn.NORM.S.INV($F$54)-SQRT($F$61)*$B500)/SQRT(1-$F$61),TRUE),(1-(1-RAND())^(1/$F$57))^(1/$H$57),0)</f>
        <v>0</v>
      </c>
      <c r="GH500" s="137">
        <f t="array" aca="1" ref="GH500" ca="1">IF(RAND()&lt;=_xlfn.NORM.S.DIST((_xlfn.NORM.S.INV($F$54)-SQRT($F$61)*$B500)/SQRT(1-$F$61),TRUE),(1-(1-RAND())^(1/$F$57))^(1/$H$57),0)</f>
        <v>0</v>
      </c>
      <c r="GI500" s="137">
        <f t="array" aca="1" ref="GI500" ca="1">IF(RAND()&lt;=_xlfn.NORM.S.DIST((_xlfn.NORM.S.INV($F$54)-SQRT($F$61)*$B500)/SQRT(1-$F$61),TRUE),(1-(1-RAND())^(1/$F$57))^(1/$H$57),0)</f>
        <v>0</v>
      </c>
      <c r="GJ500" s="137">
        <f t="array" aca="1" ref="GJ500" ca="1">IF(RAND()&lt;=_xlfn.NORM.S.DIST((_xlfn.NORM.S.INV($F$54)-SQRT($F$61)*$B500)/SQRT(1-$F$61),TRUE),(1-(1-RAND())^(1/$F$57))^(1/$H$57),0)</f>
        <v>0</v>
      </c>
      <c r="GK500" s="137">
        <f t="array" aca="1" ref="GK500" ca="1">IF(RAND()&lt;=_xlfn.NORM.S.DIST((_xlfn.NORM.S.INV($F$54)-SQRT($F$61)*$B500)/SQRT(1-$F$61),TRUE),(1-(1-RAND())^(1/$F$57))^(1/$H$57),0)</f>
        <v>0</v>
      </c>
      <c r="GL500" s="137">
        <f t="array" aca="1" ref="GL500" ca="1">IF(RAND()&lt;=_xlfn.NORM.S.DIST((_xlfn.NORM.S.INV($F$54)-SQRT($F$61)*$B500)/SQRT(1-$F$61),TRUE),(1-(1-RAND())^(1/$F$57))^(1/$H$57),0)</f>
        <v>0</v>
      </c>
      <c r="GM500" s="137">
        <f t="array" aca="1" ref="GM500" ca="1">IF(RAND()&lt;=_xlfn.NORM.S.DIST((_xlfn.NORM.S.INV($F$54)-SQRT($F$61)*$B500)/SQRT(1-$F$61),TRUE),(1-(1-RAND())^(1/$F$57))^(1/$H$57),0)</f>
        <v>0</v>
      </c>
      <c r="GN500" s="137">
        <f t="array" aca="1" ref="GN500" ca="1">IF(RAND()&lt;=_xlfn.NORM.S.DIST((_xlfn.NORM.S.INV($F$54)-SQRT($F$61)*$B500)/SQRT(1-$F$61),TRUE),(1-(1-RAND())^(1/$F$57))^(1/$H$57),0)</f>
        <v>0</v>
      </c>
      <c r="GO500" s="137">
        <f t="array" aca="1" ref="GO500" ca="1">IF(RAND()&lt;=_xlfn.NORM.S.DIST((_xlfn.NORM.S.INV($F$54)-SQRT($F$61)*$B500)/SQRT(1-$F$61),TRUE),(1-(1-RAND())^(1/$F$57))^(1/$H$57),0)</f>
        <v>0</v>
      </c>
      <c r="GP500" s="137">
        <f t="array" aca="1" ref="GP500" ca="1">IF(RAND()&lt;=_xlfn.NORM.S.DIST((_xlfn.NORM.S.INV($F$54)-SQRT($F$61)*$B500)/SQRT(1-$F$61),TRUE),(1-(1-RAND())^(1/$F$57))^(1/$H$57),0)</f>
        <v>0</v>
      </c>
      <c r="GQ500" s="137">
        <f t="array" aca="1" ref="GQ500" ca="1">IF(RAND()&lt;=_xlfn.NORM.S.DIST((_xlfn.NORM.S.INV($F$54)-SQRT($F$61)*$B500)/SQRT(1-$F$61),TRUE),(1-(1-RAND())^(1/$F$57))^(1/$H$57),0)</f>
        <v>0</v>
      </c>
      <c r="GR500" s="137">
        <f t="array" aca="1" ref="GR500" ca="1">IF(RAND()&lt;=_xlfn.NORM.S.DIST((_xlfn.NORM.S.INV($F$54)-SQRT($F$61)*$B500)/SQRT(1-$F$61),TRUE),(1-(1-RAND())^(1/$F$57))^(1/$H$57),0)</f>
        <v>0</v>
      </c>
      <c r="GS500" s="137">
        <f t="array" aca="1" ref="GS500" ca="1">IF(RAND()&lt;=_xlfn.NORM.S.DIST((_xlfn.NORM.S.INV($F$54)-SQRT($F$61)*$B500)/SQRT(1-$F$61),TRUE),(1-(1-RAND())^(1/$F$57))^(1/$H$57),0)</f>
        <v>0</v>
      </c>
      <c r="GT500" s="137">
        <f t="array" aca="1" ref="GT500" ca="1">IF(RAND()&lt;=_xlfn.NORM.S.DIST((_xlfn.NORM.S.INV($F$54)-SQRT($F$61)*$B500)/SQRT(1-$F$61),TRUE),(1-(1-RAND())^(1/$F$57))^(1/$H$57),0)</f>
        <v>0</v>
      </c>
      <c r="GU500" s="137">
        <f t="array" aca="1" ref="GU500" ca="1">IF(RAND()&lt;=_xlfn.NORM.S.DIST((_xlfn.NORM.S.INV($F$54)-SQRT($F$61)*$B500)/SQRT(1-$F$61),TRUE),(1-(1-RAND())^(1/$F$57))^(1/$H$57),0)</f>
        <v>0</v>
      </c>
      <c r="GV500" s="137">
        <f t="array" aca="1" ref="GV500" ca="1">IF(RAND()&lt;=_xlfn.NORM.S.DIST((_xlfn.NORM.S.INV($F$54)-SQRT($F$61)*$B500)/SQRT(1-$F$61),TRUE),(1-(1-RAND())^(1/$F$57))^(1/$H$57),0)</f>
        <v>0</v>
      </c>
      <c r="GW500" s="137">
        <f t="array" aca="1" ref="GW500" ca="1">IF(RAND()&lt;=_xlfn.NORM.S.DIST((_xlfn.NORM.S.INV($F$54)-SQRT($F$61)*$B500)/SQRT(1-$F$61),TRUE),(1-(1-RAND())^(1/$F$57))^(1/$H$57),0)</f>
        <v>0</v>
      </c>
      <c r="GX500" s="137">
        <f t="array" aca="1" ref="GX500" ca="1">IF(RAND()&lt;=_xlfn.NORM.S.DIST((_xlfn.NORM.S.INV($F$54)-SQRT($F$61)*$B500)/SQRT(1-$F$61),TRUE),(1-(1-RAND())^(1/$F$57))^(1/$H$57),0)</f>
        <v>0</v>
      </c>
      <c r="GY500" s="137">
        <f t="array" aca="1" ref="GY500" ca="1">IF(RAND()&lt;=_xlfn.NORM.S.DIST((_xlfn.NORM.S.INV($F$54)-SQRT($F$61)*$B500)/SQRT(1-$F$61),TRUE),(1-(1-RAND())^(1/$F$57))^(1/$H$57),0)</f>
        <v>0</v>
      </c>
      <c r="GZ500" s="137">
        <f t="array" aca="1" ref="GZ500" ca="1">IF(RAND()&lt;=_xlfn.NORM.S.DIST((_xlfn.NORM.S.INV($F$54)-SQRT($F$61)*$B500)/SQRT(1-$F$61),TRUE),(1-(1-RAND())^(1/$F$57))^(1/$H$57),0)</f>
        <v>0</v>
      </c>
      <c r="HA500" s="137">
        <f t="array" aca="1" ref="HA500" ca="1">IF(RAND()&lt;=_xlfn.NORM.S.DIST((_xlfn.NORM.S.INV($F$54)-SQRT($F$61)*$B500)/SQRT(1-$F$61),TRUE),(1-(1-RAND())^(1/$F$57))^(1/$H$57),0)</f>
        <v>0</v>
      </c>
      <c r="HB500" s="137">
        <f t="array" aca="1" ref="HB500" ca="1">IF(RAND()&lt;=_xlfn.NORM.S.DIST((_xlfn.NORM.S.INV($F$54)-SQRT($F$61)*$B500)/SQRT(1-$F$61),TRUE),(1-(1-RAND())^(1/$F$57))^(1/$H$57),0)</f>
        <v>0</v>
      </c>
      <c r="HC500" s="137">
        <f t="array" aca="1" ref="HC500" ca="1">IF(RAND()&lt;=_xlfn.NORM.S.DIST((_xlfn.NORM.S.INV($F$54)-SQRT($F$61)*$B500)/SQRT(1-$F$61),TRUE),(1-(1-RAND())^(1/$F$57))^(1/$H$57),0)</f>
        <v>0</v>
      </c>
      <c r="HD500" s="137">
        <f t="array" aca="1" ref="HD500" ca="1">IF(RAND()&lt;=_xlfn.NORM.S.DIST((_xlfn.NORM.S.INV($F$54)-SQRT($F$61)*$B500)/SQRT(1-$F$61),TRUE),(1-(1-RAND())^(1/$F$57))^(1/$H$57),0)</f>
        <v>0</v>
      </c>
      <c r="HE500" s="137">
        <f t="array" aca="1" ref="HE500" ca="1">IF(RAND()&lt;=_xlfn.NORM.S.DIST((_xlfn.NORM.S.INV($F$54)-SQRT($F$61)*$B500)/SQRT(1-$F$61),TRUE),(1-(1-RAND())^(1/$F$57))^(1/$H$57),0)</f>
        <v>0</v>
      </c>
      <c r="HF500" s="137">
        <f t="array" aca="1" ref="HF500" ca="1">IF(RAND()&lt;=_xlfn.NORM.S.DIST((_xlfn.NORM.S.INV($F$54)-SQRT($F$61)*$B500)/SQRT(1-$F$61),TRUE),(1-(1-RAND())^(1/$F$57))^(1/$H$57),0)</f>
        <v>0</v>
      </c>
      <c r="HG500" s="137">
        <f t="array" aca="1" ref="HG500" ca="1">IF(RAND()&lt;=_xlfn.NORM.S.DIST((_xlfn.NORM.S.INV($F$54)-SQRT($F$61)*$B500)/SQRT(1-$F$61),TRUE),(1-(1-RAND())^(1/$F$57))^(1/$H$57),0)</f>
        <v>0</v>
      </c>
      <c r="HH500" s="137">
        <f t="array" aca="1" ref="HH500" ca="1">IF(RAND()&lt;=_xlfn.NORM.S.DIST((_xlfn.NORM.S.INV($F$54)-SQRT($F$61)*$B500)/SQRT(1-$F$61),TRUE),(1-(1-RAND())^(1/$F$57))^(1/$H$57),0)</f>
        <v>0</v>
      </c>
      <c r="HI500" s="137">
        <f t="array" aca="1" ref="HI500" ca="1">IF(RAND()&lt;=_xlfn.NORM.S.DIST((_xlfn.NORM.S.INV($F$54)-SQRT($F$61)*$B500)/SQRT(1-$F$61),TRUE),(1-(1-RAND())^(1/$F$57))^(1/$H$57),0)</f>
        <v>0</v>
      </c>
      <c r="HJ500" s="137">
        <f t="array" aca="1" ref="HJ500" ca="1">IF(RAND()&lt;=_xlfn.NORM.S.DIST((_xlfn.NORM.S.INV($F$54)-SQRT($F$61)*$B500)/SQRT(1-$F$61),TRUE),(1-(1-RAND())^(1/$F$57))^(1/$H$57),0)</f>
        <v>0</v>
      </c>
      <c r="HK500" s="137">
        <f t="array" aca="1" ref="HK500" ca="1">IF(RAND()&lt;=_xlfn.NORM.S.DIST((_xlfn.NORM.S.INV($F$54)-SQRT($F$61)*$B500)/SQRT(1-$F$61),TRUE),(1-(1-RAND())^(1/$F$57))^(1/$H$57),0)</f>
        <v>0</v>
      </c>
      <c r="HL500" s="137">
        <f t="array" aca="1" ref="HL500" ca="1">IF(RAND()&lt;=_xlfn.NORM.S.DIST((_xlfn.NORM.S.INV($F$54)-SQRT($F$61)*$B500)/SQRT(1-$F$61),TRUE),(1-(1-RAND())^(1/$F$57))^(1/$H$57),0)</f>
        <v>0</v>
      </c>
      <c r="HM500" s="137">
        <f t="array" aca="1" ref="HM500" ca="1">IF(RAND()&lt;=_xlfn.NORM.S.DIST((_xlfn.NORM.S.INV($F$54)-SQRT($F$61)*$B500)/SQRT(1-$F$61),TRUE),(1-(1-RAND())^(1/$F$57))^(1/$H$57),0)</f>
        <v>0</v>
      </c>
      <c r="HN500" s="137">
        <f t="array" aca="1" ref="HN500" ca="1">IF(RAND()&lt;=_xlfn.NORM.S.DIST((_xlfn.NORM.S.INV($F$54)-SQRT($F$61)*$B500)/SQRT(1-$F$61),TRUE),(1-(1-RAND())^(1/$F$57))^(1/$H$57),0)</f>
        <v>0</v>
      </c>
      <c r="HO500" s="137">
        <f t="array" aca="1" ref="HO500" ca="1">IF(RAND()&lt;=_xlfn.NORM.S.DIST((_xlfn.NORM.S.INV($F$54)-SQRT($F$61)*$B500)/SQRT(1-$F$61),TRUE),(1-(1-RAND())^(1/$F$57))^(1/$H$57),0)</f>
        <v>0.99963626287918794</v>
      </c>
      <c r="HP500" s="137">
        <f t="array" aca="1" ref="HP500" ca="1">IF(RAND()&lt;=_xlfn.NORM.S.DIST((_xlfn.NORM.S.INV($F$54)-SQRT($F$61)*$B500)/SQRT(1-$F$61),TRUE),(1-(1-RAND())^(1/$F$57))^(1/$H$57),0)</f>
        <v>0</v>
      </c>
      <c r="HQ500" s="137">
        <f t="array" aca="1" ref="HQ500" ca="1">IF(RAND()&lt;=_xlfn.NORM.S.DIST((_xlfn.NORM.S.INV($F$54)-SQRT($F$61)*$B500)/SQRT(1-$F$61),TRUE),(1-(1-RAND())^(1/$F$57))^(1/$H$57),0)</f>
        <v>0</v>
      </c>
      <c r="HR500" s="137">
        <f t="array" aca="1" ref="HR500" ca="1">IF(RAND()&lt;=_xlfn.NORM.S.DIST((_xlfn.NORM.S.INV($F$54)-SQRT($F$61)*$B500)/SQRT(1-$F$61),TRUE),(1-(1-RAND())^(1/$F$57))^(1/$H$57),0)</f>
        <v>0</v>
      </c>
      <c r="HS500" s="137">
        <f t="array" aca="1" ref="HS500" ca="1">IF(RAND()&lt;=_xlfn.NORM.S.DIST((_xlfn.NORM.S.INV($F$54)-SQRT($F$61)*$B500)/SQRT(1-$F$61),TRUE),(1-(1-RAND())^(1/$F$57))^(1/$H$57),0)</f>
        <v>0</v>
      </c>
      <c r="HT500" s="137">
        <f t="array" aca="1" ref="HT500" ca="1">IF(RAND()&lt;=_xlfn.NORM.S.DIST((_xlfn.NORM.S.INV($F$54)-SQRT($F$61)*$B500)/SQRT(1-$F$61),TRUE),(1-(1-RAND())^(1/$F$57))^(1/$H$57),0)</f>
        <v>0</v>
      </c>
      <c r="HU500" s="137">
        <f t="array" aca="1" ref="HU500" ca="1">IF(RAND()&lt;=_xlfn.NORM.S.DIST((_xlfn.NORM.S.INV($F$54)-SQRT($F$61)*$B500)/SQRT(1-$F$61),TRUE),(1-(1-RAND())^(1/$F$57))^(1/$H$57),0)</f>
        <v>0</v>
      </c>
      <c r="HV500" s="137">
        <f t="array" aca="1" ref="HV500" ca="1">IF(RAND()&lt;=_xlfn.NORM.S.DIST((_xlfn.NORM.S.INV($F$54)-SQRT($F$61)*$B500)/SQRT(1-$F$61),TRUE),(1-(1-RAND())^(1/$F$57))^(1/$H$57),0)</f>
        <v>0</v>
      </c>
      <c r="HW500" s="137">
        <f t="shared" ca="1" si="104"/>
        <v>3</v>
      </c>
      <c r="HX500" s="137">
        <f t="shared" ca="1" si="105"/>
        <v>1.1679420439640491</v>
      </c>
      <c r="HY500" s="137">
        <f t="array" aca="1" ref="HY500" ca="1">IF(RAND()&lt;=_xlfn.NORM.S.DIST((_xlfn.NORM.S.INV($G$54)-SQRT($G$61)*$B500)/SQRT(1-$G$61),TRUE),(1-(1-RAND())^(1/$F$57))^(1/$H$57),0)</f>
        <v>0</v>
      </c>
      <c r="HZ500" s="137">
        <f t="array" aca="1" ref="HZ500" ca="1">IF(RAND()&lt;=_xlfn.NORM.S.DIST((_xlfn.NORM.S.INV($G$54)-SQRT($G$61)*$B500)/SQRT(1-$G$61),TRUE),(1-(1-RAND())^(1/$F$57))^(1/$H$57),0)</f>
        <v>0</v>
      </c>
      <c r="IA500" s="137">
        <f t="array" aca="1" ref="IA500" ca="1">IF(RAND()&lt;=_xlfn.NORM.S.DIST((_xlfn.NORM.S.INV($G$54)-SQRT($G$61)*$B500)/SQRT(1-$G$61),TRUE),(1-(1-RAND())^(1/$F$57))^(1/$H$57),0)</f>
        <v>0</v>
      </c>
      <c r="IB500" s="137">
        <f t="array" aca="1" ref="IB500" ca="1">IF(RAND()&lt;=_xlfn.NORM.S.DIST((_xlfn.NORM.S.INV($G$54)-SQRT($G$61)*$B500)/SQRT(1-$G$61),TRUE),(1-(1-RAND())^(1/$F$57))^(1/$H$57),0)</f>
        <v>0</v>
      </c>
      <c r="IC500" s="137">
        <f t="array" aca="1" ref="IC500" ca="1">IF(RAND()&lt;=_xlfn.NORM.S.DIST((_xlfn.NORM.S.INV($G$54)-SQRT($G$61)*$B500)/SQRT(1-$G$61),TRUE),(1-(1-RAND())^(1/$F$57))^(1/$H$57),0)</f>
        <v>0</v>
      </c>
      <c r="ID500" s="137">
        <f t="array" aca="1" ref="ID500" ca="1">IF(RAND()&lt;=_xlfn.NORM.S.DIST((_xlfn.NORM.S.INV($G$54)-SQRT($G$61)*$B500)/SQRT(1-$G$61),TRUE),(1-(1-RAND())^(1/$F$57))^(1/$H$57),0)</f>
        <v>0</v>
      </c>
      <c r="IE500" s="137">
        <f t="array" aca="1" ref="IE500" ca="1">IF(RAND()&lt;=_xlfn.NORM.S.DIST((_xlfn.NORM.S.INV($G$54)-SQRT($G$61)*$B500)/SQRT(1-$G$61),TRUE),(1-(1-RAND())^(1/$F$57))^(1/$H$57),0)</f>
        <v>0</v>
      </c>
      <c r="IF500" s="137">
        <f t="array" aca="1" ref="IF500" ca="1">IF(RAND()&lt;=_xlfn.NORM.S.DIST((_xlfn.NORM.S.INV($G$54)-SQRT($G$61)*$B500)/SQRT(1-$G$61),TRUE),(1-(1-RAND())^(1/$F$57))^(1/$H$57),0)</f>
        <v>0</v>
      </c>
      <c r="IG500" s="137">
        <f t="array" aca="1" ref="IG500" ca="1">IF(RAND()&lt;=_xlfn.NORM.S.DIST((_xlfn.NORM.S.INV($G$54)-SQRT($G$61)*$B500)/SQRT(1-$G$61),TRUE),(1-(1-RAND())^(1/$F$57))^(1/$H$57),0)</f>
        <v>0</v>
      </c>
      <c r="IH500" s="137">
        <f t="array" aca="1" ref="IH500" ca="1">IF(RAND()&lt;=_xlfn.NORM.S.DIST((_xlfn.NORM.S.INV($G$54)-SQRT($G$61)*$B500)/SQRT(1-$G$61),TRUE),(1-(1-RAND())^(1/$F$57))^(1/$H$57),0)</f>
        <v>0.21255191247124625</v>
      </c>
      <c r="II500" s="137">
        <f t="array" aca="1" ref="II500" ca="1">IF(RAND()&lt;=_xlfn.NORM.S.DIST((_xlfn.NORM.S.INV($G$54)-SQRT($G$61)*$B500)/SQRT(1-$G$61),TRUE),(1-(1-RAND())^(1/$F$57))^(1/$H$57),0)</f>
        <v>0</v>
      </c>
      <c r="IJ500" s="137">
        <f t="array" aca="1" ref="IJ500" ca="1">IF(RAND()&lt;=_xlfn.NORM.S.DIST((_xlfn.NORM.S.INV($G$54)-SQRT($G$61)*$B500)/SQRT(1-$G$61),TRUE),(1-(1-RAND())^(1/$F$57))^(1/$H$57),0)</f>
        <v>0</v>
      </c>
      <c r="IK500" s="137">
        <f t="array" aca="1" ref="IK500" ca="1">IF(RAND()&lt;=_xlfn.NORM.S.DIST((_xlfn.NORM.S.INV($G$54)-SQRT($G$61)*$B500)/SQRT(1-$G$61),TRUE),(1-(1-RAND())^(1/$F$57))^(1/$H$57),0)</f>
        <v>0</v>
      </c>
      <c r="IL500" s="137">
        <f t="array" aca="1" ref="IL500" ca="1">IF(RAND()&lt;=_xlfn.NORM.S.DIST((_xlfn.NORM.S.INV($G$54)-SQRT($G$61)*$B500)/SQRT(1-$G$61),TRUE),(1-(1-RAND())^(1/$F$57))^(1/$H$57),0)</f>
        <v>0</v>
      </c>
      <c r="IM500" s="137">
        <f t="array" aca="1" ref="IM500" ca="1">IF(RAND()&lt;=_xlfn.NORM.S.DIST((_xlfn.NORM.S.INV($G$54)-SQRT($G$61)*$B500)/SQRT(1-$G$61),TRUE),(1-(1-RAND())^(1/$F$57))^(1/$H$57),0)</f>
        <v>3.6386077058445598E-2</v>
      </c>
      <c r="IN500" s="137">
        <f t="array" aca="1" ref="IN500" ca="1">IF(RAND()&lt;=_xlfn.NORM.S.DIST((_xlfn.NORM.S.INV($G$54)-SQRT($G$61)*$B500)/SQRT(1-$G$61),TRUE),(1-(1-RAND())^(1/$F$57))^(1/$H$57),0)</f>
        <v>0</v>
      </c>
      <c r="IO500" s="137">
        <f t="array" aca="1" ref="IO500" ca="1">IF(RAND()&lt;=_xlfn.NORM.S.DIST((_xlfn.NORM.S.INV($G$54)-SQRT($G$61)*$B500)/SQRT(1-$G$61),TRUE),(1-(1-RAND())^(1/$F$57))^(1/$H$57),0)</f>
        <v>0.82704555286169179</v>
      </c>
      <c r="IP500" s="137">
        <f t="array" aca="1" ref="IP500" ca="1">IF(RAND()&lt;=_xlfn.NORM.S.DIST((_xlfn.NORM.S.INV($G$54)-SQRT($G$61)*$B500)/SQRT(1-$G$61),TRUE),(1-(1-RAND())^(1/$F$57))^(1/$H$57),0)</f>
        <v>0</v>
      </c>
      <c r="IQ500" s="137">
        <f t="array" aca="1" ref="IQ500" ca="1">IF(RAND()&lt;=_xlfn.NORM.S.DIST((_xlfn.NORM.S.INV($G$54)-SQRT($G$61)*$B500)/SQRT(1-$G$61),TRUE),(1-(1-RAND())^(1/$F$57))^(1/$H$57),0)</f>
        <v>0</v>
      </c>
      <c r="IR500" s="137">
        <f t="array" aca="1" ref="IR500" ca="1">IF(RAND()&lt;=_xlfn.NORM.S.DIST((_xlfn.NORM.S.INV($G$54)-SQRT($G$61)*$B500)/SQRT(1-$G$61),TRUE),(1-(1-RAND())^(1/$F$57))^(1/$H$57),0)</f>
        <v>0.48900418593840805</v>
      </c>
      <c r="IS500" s="137">
        <f t="array" aca="1" ref="IS500" ca="1">IF(RAND()&lt;=_xlfn.NORM.S.DIST((_xlfn.NORM.S.INV($G$54)-SQRT($G$61)*$B500)/SQRT(1-$G$61),TRUE),(1-(1-RAND())^(1/$F$57))^(1/$H$57),0)</f>
        <v>0</v>
      </c>
      <c r="IT500" s="137">
        <f t="array" aca="1" ref="IT500" ca="1">IF(RAND()&lt;=_xlfn.NORM.S.DIST((_xlfn.NORM.S.INV($G$54)-SQRT($G$61)*$B500)/SQRT(1-$G$61),TRUE),(1-(1-RAND())^(1/$F$57))^(1/$H$57),0)</f>
        <v>0</v>
      </c>
      <c r="IU500" s="137">
        <f t="array" aca="1" ref="IU500" ca="1">IF(RAND()&lt;=_xlfn.NORM.S.DIST((_xlfn.NORM.S.INV($G$54)-SQRT($G$61)*$B500)/SQRT(1-$G$61),TRUE),(1-(1-RAND())^(1/$F$57))^(1/$H$57),0)</f>
        <v>0.66925169317900013</v>
      </c>
      <c r="IV500" s="137">
        <f t="array" aca="1" ref="IV500" ca="1">IF(RAND()&lt;=_xlfn.NORM.S.DIST((_xlfn.NORM.S.INV($G$54)-SQRT($G$61)*$B500)/SQRT(1-$G$61),TRUE),(1-(1-RAND())^(1/$F$57))^(1/$H$57),0)</f>
        <v>0</v>
      </c>
      <c r="IW500" s="137">
        <f t="array" aca="1" ref="IW500" ca="1">IF(RAND()&lt;=_xlfn.NORM.S.DIST((_xlfn.NORM.S.INV($G$54)-SQRT($G$61)*$B500)/SQRT(1-$G$61),TRUE),(1-(1-RAND())^(1/$F$57))^(1/$H$57),0)</f>
        <v>0</v>
      </c>
      <c r="IX500" s="137">
        <f t="array" aca="1" ref="IX500" ca="1">IF(RAND()&lt;=_xlfn.NORM.S.DIST((_xlfn.NORM.S.INV($G$54)-SQRT($G$61)*$B500)/SQRT(1-$G$61),TRUE),(1-(1-RAND())^(1/$F$57))^(1/$H$57),0)</f>
        <v>0</v>
      </c>
      <c r="IY500" s="137">
        <f t="array" aca="1" ref="IY500" ca="1">IF(RAND()&lt;=_xlfn.NORM.S.DIST((_xlfn.NORM.S.INV($G$54)-SQRT($G$61)*$B500)/SQRT(1-$G$61),TRUE),(1-(1-RAND())^(1/$F$57))^(1/$H$57),0)</f>
        <v>0</v>
      </c>
      <c r="IZ500" s="137">
        <f t="array" aca="1" ref="IZ500" ca="1">IF(RAND()&lt;=_xlfn.NORM.S.DIST((_xlfn.NORM.S.INV($G$54)-SQRT($G$61)*$B500)/SQRT(1-$G$61),TRUE),(1-(1-RAND())^(1/$F$57))^(1/$H$57),0)</f>
        <v>0.7005154866670753</v>
      </c>
      <c r="JA500" s="137">
        <f t="array" aca="1" ref="JA500" ca="1">IF(RAND()&lt;=_xlfn.NORM.S.DIST((_xlfn.NORM.S.INV($G$54)-SQRT($G$61)*$B500)/SQRT(1-$G$61),TRUE),(1-(1-RAND())^(1/$F$57))^(1/$H$57),0)</f>
        <v>0</v>
      </c>
      <c r="JB500" s="137">
        <f t="array" aca="1" ref="JB500" ca="1">IF(RAND()&lt;=_xlfn.NORM.S.DIST((_xlfn.NORM.S.INV($G$54)-SQRT($G$61)*$B500)/SQRT(1-$G$61),TRUE),(1-(1-RAND())^(1/$F$57))^(1/$H$57),0)</f>
        <v>0</v>
      </c>
      <c r="JC500" s="137">
        <f t="array" aca="1" ref="JC500" ca="1">IF(RAND()&lt;=_xlfn.NORM.S.DIST((_xlfn.NORM.S.INV($G$54)-SQRT($G$61)*$B500)/SQRT(1-$G$61),TRUE),(1-(1-RAND())^(1/$F$57))^(1/$H$57),0)</f>
        <v>0.29539233404695853</v>
      </c>
      <c r="JD500" s="137">
        <f t="array" aca="1" ref="JD500" ca="1">IF(RAND()&lt;=_xlfn.NORM.S.DIST((_xlfn.NORM.S.INV($G$54)-SQRT($G$61)*$B500)/SQRT(1-$G$61),TRUE),(1-(1-RAND())^(1/$F$57))^(1/$H$57),0)</f>
        <v>0</v>
      </c>
      <c r="JE500" s="137">
        <f t="array" aca="1" ref="JE500" ca="1">IF(RAND()&lt;=_xlfn.NORM.S.DIST((_xlfn.NORM.S.INV($G$54)-SQRT($G$61)*$B500)/SQRT(1-$G$61),TRUE),(1-(1-RAND())^(1/$F$57))^(1/$H$57),0)</f>
        <v>0</v>
      </c>
      <c r="JF500" s="137">
        <f t="array" aca="1" ref="JF500" ca="1">IF(RAND()&lt;=_xlfn.NORM.S.DIST((_xlfn.NORM.S.INV($G$54)-SQRT($G$61)*$B500)/SQRT(1-$G$61),TRUE),(1-(1-RAND())^(1/$F$57))^(1/$H$57),0)</f>
        <v>0</v>
      </c>
      <c r="JG500" s="137">
        <f t="array" aca="1" ref="JG500" ca="1">IF(RAND()&lt;=_xlfn.NORM.S.DIST((_xlfn.NORM.S.INV($G$54)-SQRT($G$61)*$B500)/SQRT(1-$G$61),TRUE),(1-(1-RAND())^(1/$F$57))^(1/$H$57),0)</f>
        <v>0</v>
      </c>
      <c r="JH500" s="137">
        <f t="array" aca="1" ref="JH500" ca="1">IF(RAND()&lt;=_xlfn.NORM.S.DIST((_xlfn.NORM.S.INV($G$54)-SQRT($G$61)*$B500)/SQRT(1-$G$61),TRUE),(1-(1-RAND())^(1/$F$57))^(1/$H$57),0)</f>
        <v>0</v>
      </c>
      <c r="JI500" s="137">
        <f t="array" aca="1" ref="JI500" ca="1">IF(RAND()&lt;=_xlfn.NORM.S.DIST((_xlfn.NORM.S.INV($G$54)-SQRT($G$61)*$B500)/SQRT(1-$G$61),TRUE),(1-(1-RAND())^(1/$F$57))^(1/$H$57),0)</f>
        <v>0</v>
      </c>
      <c r="JJ500" s="137">
        <f t="array" aca="1" ref="JJ500" ca="1">IF(RAND()&lt;=_xlfn.NORM.S.DIST((_xlfn.NORM.S.INV($G$54)-SQRT($G$61)*$B500)/SQRT(1-$G$61),TRUE),(1-(1-RAND())^(1/$F$57))^(1/$H$57),0)</f>
        <v>0</v>
      </c>
      <c r="JK500" s="137">
        <f t="array" aca="1" ref="JK500" ca="1">IF(RAND()&lt;=_xlfn.NORM.S.DIST((_xlfn.NORM.S.INV($G$54)-SQRT($G$61)*$B500)/SQRT(1-$G$61),TRUE),(1-(1-RAND())^(1/$F$57))^(1/$H$57),0)</f>
        <v>0</v>
      </c>
      <c r="JL500" s="137">
        <f t="array" aca="1" ref="JL500" ca="1">IF(RAND()&lt;=_xlfn.NORM.S.DIST((_xlfn.NORM.S.INV($G$54)-SQRT($G$61)*$B500)/SQRT(1-$G$61),TRUE),(1-(1-RAND())^(1/$F$57))^(1/$H$57),0)</f>
        <v>0</v>
      </c>
      <c r="JM500" s="137">
        <f t="shared" ca="1" si="106"/>
        <v>7</v>
      </c>
      <c r="JN500" s="137">
        <f t="shared" ca="1" si="107"/>
        <v>3.2301472422228259</v>
      </c>
      <c r="JO500" s="137">
        <f t="array" aca="1" ref="JO500" ca="1">IF(RAND()&lt;=_xlfn.NORM.S.DIST((_xlfn.NORM.S.INV($H$54)-SQRT($H$61)*$B500)/SQRT(1-$H$61),TRUE),(1-(1-RAND())^(1/$F$57))^(1/$H$57),0)</f>
        <v>0</v>
      </c>
      <c r="JP500" s="137">
        <f t="array" aca="1" ref="JP500" ca="1">IF(RAND()&lt;=_xlfn.NORM.S.DIST((_xlfn.NORM.S.INV($H$54)-SQRT($H$61)*$B500)/SQRT(1-$H$61),TRUE),(1-(1-RAND())^(1/$F$57))^(1/$H$57),0)</f>
        <v>0</v>
      </c>
      <c r="JQ500" s="137">
        <f t="array" aca="1" ref="JQ500" ca="1">IF(RAND()&lt;=_xlfn.NORM.S.DIST((_xlfn.NORM.S.INV($H$54)-SQRT($H$61)*$B500)/SQRT(1-$H$61),TRUE),(1-(1-RAND())^(1/$F$57))^(1/$H$57),0)</f>
        <v>0</v>
      </c>
      <c r="JR500" s="137">
        <f t="array" aca="1" ref="JR500" ca="1">IF(RAND()&lt;=_xlfn.NORM.S.DIST((_xlfn.NORM.S.INV($H$54)-SQRT($H$61)*$B500)/SQRT(1-$H$61),TRUE),(1-(1-RAND())^(1/$F$57))^(1/$H$57),0)</f>
        <v>0</v>
      </c>
      <c r="JS500" s="137">
        <f t="array" aca="1" ref="JS500" ca="1">IF(RAND()&lt;=_xlfn.NORM.S.DIST((_xlfn.NORM.S.INV($H$54)-SQRT($H$61)*$B500)/SQRT(1-$H$61),TRUE),(1-(1-RAND())^(1/$F$57))^(1/$H$57),0)</f>
        <v>0</v>
      </c>
      <c r="JT500" s="137">
        <f t="array" aca="1" ref="JT500" ca="1">IF(RAND()&lt;=_xlfn.NORM.S.DIST((_xlfn.NORM.S.INV($H$54)-SQRT($H$61)*$B500)/SQRT(1-$H$61),TRUE),(1-(1-RAND())^(1/$F$57))^(1/$H$57),0)</f>
        <v>0</v>
      </c>
      <c r="JU500" s="137">
        <f t="array" aca="1" ref="JU500" ca="1">IF(RAND()&lt;=_xlfn.NORM.S.DIST((_xlfn.NORM.S.INV($H$54)-SQRT($H$61)*$B500)/SQRT(1-$H$61),TRUE),(1-(1-RAND())^(1/$F$57))^(1/$H$57),0)</f>
        <v>0</v>
      </c>
      <c r="JV500" s="137">
        <f t="array" aca="1" ref="JV500" ca="1">IF(RAND()&lt;=_xlfn.NORM.S.DIST((_xlfn.NORM.S.INV($H$54)-SQRT($H$61)*$B500)/SQRT(1-$H$61),TRUE),(1-(1-RAND())^(1/$F$57))^(1/$H$57),0)</f>
        <v>0</v>
      </c>
      <c r="JW500" s="137">
        <f t="array" aca="1" ref="JW500" ca="1">IF(RAND()&lt;=_xlfn.NORM.S.DIST((_xlfn.NORM.S.INV($H$54)-SQRT($H$61)*$B500)/SQRT(1-$H$61),TRUE),(1-(1-RAND())^(1/$F$57))^(1/$H$57),0)</f>
        <v>0</v>
      </c>
      <c r="JX500" s="137">
        <f t="array" aca="1" ref="JX500" ca="1">IF(RAND()&lt;=_xlfn.NORM.S.DIST((_xlfn.NORM.S.INV($H$54)-SQRT($H$61)*$B500)/SQRT(1-$H$61),TRUE),(1-(1-RAND())^(1/$F$57))^(1/$H$57),0)</f>
        <v>0</v>
      </c>
      <c r="JY500" s="137">
        <f t="array" aca="1" ref="JY500" ca="1">IF(RAND()&lt;=_xlfn.NORM.S.DIST((_xlfn.NORM.S.INV($H$54)-SQRT($H$61)*$B500)/SQRT(1-$H$61),TRUE),(1-(1-RAND())^(1/$F$57))^(1/$H$57),0)</f>
        <v>0</v>
      </c>
      <c r="JZ500" s="137">
        <f t="array" aca="1" ref="JZ500" ca="1">IF(RAND()&lt;=_xlfn.NORM.S.DIST((_xlfn.NORM.S.INV($H$54)-SQRT($H$61)*$B500)/SQRT(1-$H$61),TRUE),(1-(1-RAND())^(1/$F$57))^(1/$H$57),0)</f>
        <v>0</v>
      </c>
      <c r="KA500" s="137">
        <f t="array" aca="1" ref="KA500" ca="1">IF(RAND()&lt;=_xlfn.NORM.S.DIST((_xlfn.NORM.S.INV($H$54)-SQRT($H$61)*$B500)/SQRT(1-$H$61),TRUE),(1-(1-RAND())^(1/$F$57))^(1/$H$57),0)</f>
        <v>0</v>
      </c>
      <c r="KB500" s="137">
        <f t="array" aca="1" ref="KB500" ca="1">IF(RAND()&lt;=_xlfn.NORM.S.DIST((_xlfn.NORM.S.INV($H$54)-SQRT($H$61)*$B500)/SQRT(1-$H$61),TRUE),(1-(1-RAND())^(1/$F$57))^(1/$H$57),0)</f>
        <v>0</v>
      </c>
      <c r="KC500" s="137">
        <f t="array" aca="1" ref="KC500" ca="1">IF(RAND()&lt;=_xlfn.NORM.S.DIST((_xlfn.NORM.S.INV($H$54)-SQRT($H$61)*$B500)/SQRT(1-$H$61),TRUE),(1-(1-RAND())^(1/$F$57))^(1/$H$57),0)</f>
        <v>0</v>
      </c>
      <c r="KD500" s="137">
        <f t="array" aca="1" ref="KD500" ca="1">IF(RAND()&lt;=_xlfn.NORM.S.DIST((_xlfn.NORM.S.INV($H$54)-SQRT($H$61)*$B500)/SQRT(1-$H$61),TRUE),(1-(1-RAND())^(1/$F$57))^(1/$H$57),0)</f>
        <v>0</v>
      </c>
      <c r="KE500" s="137">
        <f t="array" aca="1" ref="KE500" ca="1">IF(RAND()&lt;=_xlfn.NORM.S.DIST((_xlfn.NORM.S.INV($H$54)-SQRT($H$61)*$B500)/SQRT(1-$H$61),TRUE),(1-(1-RAND())^(1/$F$57))^(1/$H$57),0)</f>
        <v>0</v>
      </c>
      <c r="KF500" s="137">
        <f t="array" aca="1" ref="KF500" ca="1">IF(RAND()&lt;=_xlfn.NORM.S.DIST((_xlfn.NORM.S.INV($H$54)-SQRT($H$61)*$B500)/SQRT(1-$H$61),TRUE),(1-(1-RAND())^(1/$F$57))^(1/$H$57),0)</f>
        <v>0</v>
      </c>
      <c r="KG500" s="137">
        <f t="array" aca="1" ref="KG500" ca="1">IF(RAND()&lt;=_xlfn.NORM.S.DIST((_xlfn.NORM.S.INV($H$54)-SQRT($H$61)*$B500)/SQRT(1-$H$61),TRUE),(1-(1-RAND())^(1/$F$57))^(1/$H$57),0)</f>
        <v>0</v>
      </c>
      <c r="KH500" s="137">
        <f t="array" aca="1" ref="KH500" ca="1">IF(RAND()&lt;=_xlfn.NORM.S.DIST((_xlfn.NORM.S.INV($H$54)-SQRT($H$61)*$B500)/SQRT(1-$H$61),TRUE),(1-(1-RAND())^(1/$F$57))^(1/$H$57),0)</f>
        <v>0</v>
      </c>
      <c r="KI500" s="137">
        <f t="array" aca="1" ref="KI500" ca="1">IF(RAND()&lt;=_xlfn.NORM.S.DIST((_xlfn.NORM.S.INV($H$54)-SQRT($H$61)*$B500)/SQRT(1-$H$61),TRUE),(1-(1-RAND())^(1/$F$57))^(1/$H$57),0)</f>
        <v>0.14497150908647377</v>
      </c>
      <c r="KJ500" s="137">
        <f t="array" aca="1" ref="KJ500" ca="1">IF(RAND()&lt;=_xlfn.NORM.S.DIST((_xlfn.NORM.S.INV($H$54)-SQRT($H$61)*$B500)/SQRT(1-$H$61),TRUE),(1-(1-RAND())^(1/$F$57))^(1/$H$57),0)</f>
        <v>7.4094044052218366E-2</v>
      </c>
      <c r="KK500" s="137">
        <f t="array" aca="1" ref="KK500" ca="1">IF(RAND()&lt;=_xlfn.NORM.S.DIST((_xlfn.NORM.S.INV($H$54)-SQRT($H$61)*$B500)/SQRT(1-$H$61),TRUE),(1-(1-RAND())^(1/$F$57))^(1/$H$57),0)</f>
        <v>0</v>
      </c>
      <c r="KL500" s="137">
        <f t="array" aca="1" ref="KL500" ca="1">IF(RAND()&lt;=_xlfn.NORM.S.DIST((_xlfn.NORM.S.INV($H$54)-SQRT($H$61)*$B500)/SQRT(1-$H$61),TRUE),(1-(1-RAND())^(1/$F$57))^(1/$H$57),0)</f>
        <v>6.3698716531195493E-2</v>
      </c>
      <c r="KM500" s="137">
        <f t="array" aca="1" ref="KM500" ca="1">IF(RAND()&lt;=_xlfn.NORM.S.DIST((_xlfn.NORM.S.INV($H$54)-SQRT($H$61)*$B500)/SQRT(1-$H$61),TRUE),(1-(1-RAND())^(1/$F$57))^(1/$H$57),0)</f>
        <v>0</v>
      </c>
      <c r="KN500" s="137">
        <f t="array" aca="1" ref="KN500" ca="1">IF(RAND()&lt;=_xlfn.NORM.S.DIST((_xlfn.NORM.S.INV($H$54)-SQRT($H$61)*$B500)/SQRT(1-$H$61),TRUE),(1-(1-RAND())^(1/$F$57))^(1/$H$57),0)</f>
        <v>0</v>
      </c>
      <c r="KO500" s="137">
        <f t="array" aca="1" ref="KO500" ca="1">IF(RAND()&lt;=_xlfn.NORM.S.DIST((_xlfn.NORM.S.INV($H$54)-SQRT($H$61)*$B500)/SQRT(1-$H$61),TRUE),(1-(1-RAND())^(1/$F$57))^(1/$H$57),0)</f>
        <v>0.98663352093706147</v>
      </c>
      <c r="KP500" s="137">
        <f t="array" aca="1" ref="KP500" ca="1">IF(RAND()&lt;=_xlfn.NORM.S.DIST((_xlfn.NORM.S.INV($H$54)-SQRT($H$61)*$B500)/SQRT(1-$H$61),TRUE),(1-(1-RAND())^(1/$F$57))^(1/$H$57),0)</f>
        <v>0</v>
      </c>
      <c r="KQ500" s="137">
        <f t="array" aca="1" ref="KQ500" ca="1">IF(RAND()&lt;=_xlfn.NORM.S.DIST((_xlfn.NORM.S.INV($H$54)-SQRT($H$61)*$B500)/SQRT(1-$H$61),TRUE),(1-(1-RAND())^(1/$F$57))^(1/$H$57),0)</f>
        <v>0</v>
      </c>
      <c r="KR500" s="137">
        <f t="array" aca="1" ref="KR500" ca="1">IF(RAND()&lt;=_xlfn.NORM.S.DIST((_xlfn.NORM.S.INV($H$54)-SQRT($H$61)*$B500)/SQRT(1-$H$61),TRUE),(1-(1-RAND())^(1/$F$57))^(1/$H$57),0)</f>
        <v>0</v>
      </c>
      <c r="KS500" s="137">
        <f t="shared" ca="1" si="108"/>
        <v>4</v>
      </c>
      <c r="KT500" s="137">
        <f t="shared" ca="1" si="109"/>
        <v>1.2693977906069491</v>
      </c>
      <c r="KU500" s="137">
        <f t="array" aca="1" ref="KU500" ca="1">IF(RAND()&lt;=_xlfn.NORM.S.DIST((_xlfn.NORM.S.INV($I$54)-SQRT($I$61)*$B500)/SQRT(1-$I$61),TRUE),(1-(1-RAND())^(1/$F$57))^(1/$H$57),0)</f>
        <v>0</v>
      </c>
      <c r="KV500" s="137">
        <f t="array" aca="1" ref="KV500" ca="1">IF(RAND()&lt;=_xlfn.NORM.S.DIST((_xlfn.NORM.S.INV($I$54)-SQRT($I$61)*$B500)/SQRT(1-$I$61),TRUE),(1-(1-RAND())^(1/$F$57))^(1/$H$57),0)</f>
        <v>0.78162510295446785</v>
      </c>
      <c r="KW500" s="137">
        <f t="array" aca="1" ref="KW500" ca="1">IF(RAND()&lt;=_xlfn.NORM.S.DIST((_xlfn.NORM.S.INV($I$54)-SQRT($I$61)*$B500)/SQRT(1-$I$61),TRUE),(1-(1-RAND())^(1/$F$57))^(1/$H$57),0)</f>
        <v>0</v>
      </c>
      <c r="KX500" s="137">
        <f t="array" aca="1" ref="KX500" ca="1">IF(RAND()&lt;=_xlfn.NORM.S.DIST((_xlfn.NORM.S.INV($I$54)-SQRT($I$61)*$B500)/SQRT(1-$I$61),TRUE),(1-(1-RAND())^(1/$F$57))^(1/$H$57),0)</f>
        <v>0.47942803627316588</v>
      </c>
      <c r="KY500" s="137">
        <f t="array" aca="1" ref="KY500" ca="1">IF(RAND()&lt;=_xlfn.NORM.S.DIST((_xlfn.NORM.S.INV($I$54)-SQRT($I$61)*$B500)/SQRT(1-$I$61),TRUE),(1-(1-RAND())^(1/$F$57))^(1/$H$57),0)</f>
        <v>0.11132496368299476</v>
      </c>
      <c r="KZ500" s="137">
        <f t="array" aca="1" ref="KZ500" ca="1">IF(RAND()&lt;=_xlfn.NORM.S.DIST((_xlfn.NORM.S.INV($I$54)-SQRT($I$61)*$B500)/SQRT(1-$I$61),TRUE),(1-(1-RAND())^(1/$F$57))^(1/$H$57),0)</f>
        <v>3.9529825061405968E-2</v>
      </c>
      <c r="LA500" s="137">
        <f t="array" aca="1" ref="LA500" ca="1">IF(RAND()&lt;=_xlfn.NORM.S.DIST((_xlfn.NORM.S.INV($I$54)-SQRT($I$61)*$B500)/SQRT(1-$I$61),TRUE),(1-(1-RAND())^(1/$F$57))^(1/$H$57),0)</f>
        <v>0.40088925822639637</v>
      </c>
      <c r="LB500" s="137">
        <f t="array" aca="1" ref="LB500" ca="1">IF(RAND()&lt;=_xlfn.NORM.S.DIST((_xlfn.NORM.S.INV($I$54)-SQRT($I$61)*$B500)/SQRT(1-$I$61),TRUE),(1-(1-RAND())^(1/$F$57))^(1/$H$57),0)</f>
        <v>0.51251472474944204</v>
      </c>
      <c r="LC500" s="137">
        <f t="array" aca="1" ref="LC500" ca="1">IF(RAND()&lt;=_xlfn.NORM.S.DIST((_xlfn.NORM.S.INV($I$54)-SQRT($I$61)*$B500)/SQRT(1-$I$61),TRUE),(1-(1-RAND())^(1/$F$57))^(1/$H$57),0)</f>
        <v>0</v>
      </c>
      <c r="LD500" s="137">
        <f t="array" aca="1" ref="LD500" ca="1">IF(RAND()&lt;=_xlfn.NORM.S.DIST((_xlfn.NORM.S.INV($I$54)-SQRT($I$61)*$B500)/SQRT(1-$I$61),TRUE),(1-(1-RAND())^(1/$F$57))^(1/$H$57),0)</f>
        <v>0</v>
      </c>
      <c r="LE500" s="137">
        <f t="shared" ca="1" si="110"/>
        <v>6</v>
      </c>
      <c r="LF500" s="137">
        <f t="shared" ca="1" si="111"/>
        <v>2.3253119109478728</v>
      </c>
      <c r="LG500" s="137">
        <f t="shared" ca="1" si="112"/>
        <v>26</v>
      </c>
      <c r="LH500" s="137">
        <f t="shared" ca="1" si="112"/>
        <v>11.758272989752621</v>
      </c>
    </row>
    <row r="501" spans="1:320" x14ac:dyDescent="0.3">
      <c r="A501"/>
      <c r="B501" s="137">
        <f t="shared" ca="1" si="98"/>
        <v>0.56616669678328058</v>
      </c>
      <c r="C501" s="137">
        <f t="array" aca="1" ref="C501" ca="1">IF(RAND()&lt;=_xlfn.NORM.S.DIST((_xlfn.NORM.S.INV($B$54)-SQRT($B$61)*$B501)/SQRT(1-$B$61),TRUE),(1-(1-RAND())^(1/$F$57))^(1/$H$57),0)</f>
        <v>0</v>
      </c>
      <c r="D501" s="137">
        <f t="array" aca="1" ref="D501" ca="1">IF(RAND()&lt;=_xlfn.NORM.S.DIST((_xlfn.NORM.S.INV($B$54)-SQRT($B$61)*$B501)/SQRT(1-$B$61),TRUE),(1-(1-RAND())^(1/$F$57))^(1/$H$57),0)</f>
        <v>0</v>
      </c>
      <c r="E501" s="137">
        <f t="array" aca="1" ref="E501" ca="1">IF(RAND()&lt;=_xlfn.NORM.S.DIST((_xlfn.NORM.S.INV($B$54)-SQRT($B$61)*$B501)/SQRT(1-$B$61),TRUE),(1-(1-RAND())^(1/$F$57))^(1/$H$57),0)</f>
        <v>0</v>
      </c>
      <c r="F501" s="137">
        <f t="array" aca="1" ref="F501" ca="1">IF(RAND()&lt;=_xlfn.NORM.S.DIST((_xlfn.NORM.S.INV($B$54)-SQRT($B$61)*$B501)/SQRT(1-$B$61),TRUE),(1-(1-RAND())^(1/$F$57))^(1/$H$57),0)</f>
        <v>0</v>
      </c>
      <c r="G501" s="137">
        <f t="array" aca="1" ref="G501" ca="1">IF(RAND()&lt;=_xlfn.NORM.S.DIST((_xlfn.NORM.S.INV($B$54)-SQRT($B$61)*$B501)/SQRT(1-$B$61),TRUE),(1-(1-RAND())^(1/$F$57))^(1/$H$57),0)</f>
        <v>0</v>
      </c>
      <c r="H501" s="137">
        <f t="array" aca="1" ref="H501" ca="1">IF(RAND()&lt;=_xlfn.NORM.S.DIST((_xlfn.NORM.S.INV($B$54)-SQRT($B$61)*$B501)/SQRT(1-$B$61),TRUE),(1-(1-RAND())^(1/$F$57))^(1/$H$57),0)</f>
        <v>0</v>
      </c>
      <c r="I501" s="137">
        <f t="array" aca="1" ref="I501" ca="1">IF(RAND()&lt;=_xlfn.NORM.S.DIST((_xlfn.NORM.S.INV($B$54)-SQRT($B$61)*$B501)/SQRT(1-$B$61),TRUE),(1-(1-RAND())^(1/$F$57))^(1/$H$57),0)</f>
        <v>0</v>
      </c>
      <c r="J501" s="137">
        <f t="array" aca="1" ref="J501" ca="1">IF(RAND()&lt;=_xlfn.NORM.S.DIST((_xlfn.NORM.S.INV($B$54)-SQRT($B$61)*$B501)/SQRT(1-$B$61),TRUE),(1-(1-RAND())^(1/$F$57))^(1/$H$57),0)</f>
        <v>0</v>
      </c>
      <c r="K501" s="137">
        <f t="array" aca="1" ref="K501" ca="1">IF(RAND()&lt;=_xlfn.NORM.S.DIST((_xlfn.NORM.S.INV($B$54)-SQRT($B$61)*$B501)/SQRT(1-$B$61),TRUE),(1-(1-RAND())^(1/$F$57))^(1/$H$57),0)</f>
        <v>0</v>
      </c>
      <c r="L501" s="137">
        <f t="array" aca="1" ref="L501" ca="1">IF(RAND()&lt;=_xlfn.NORM.S.DIST((_xlfn.NORM.S.INV($B$54)-SQRT($B$61)*$B501)/SQRT(1-$B$61),TRUE),(1-(1-RAND())^(1/$F$57))^(1/$H$57),0)</f>
        <v>0</v>
      </c>
      <c r="M501" s="137">
        <f t="shared" ca="1" si="113"/>
        <v>0</v>
      </c>
      <c r="N501" s="137">
        <f t="shared" ca="1" si="99"/>
        <v>0</v>
      </c>
      <c r="O501" s="137">
        <f t="array" aca="1" ref="O501" ca="1">IF(RAND()&lt;=_xlfn.NORM.S.DIST((_xlfn.NORM.S.INV($C$54)-SQRT($C$61)*$B501)/SQRT(1-$C$61),TRUE),(1-(1-RAND())^(1/$F$57))^(1/$H$57),0)</f>
        <v>0</v>
      </c>
      <c r="P501" s="137">
        <f t="array" aca="1" ref="P501" ca="1">IF(RAND()&lt;=_xlfn.NORM.S.DIST((_xlfn.NORM.S.INV($C$54)-SQRT($C$61)*$B501)/SQRT(1-$C$61),TRUE),(1-(1-RAND())^(1/$F$57))^(1/$H$57),0)</f>
        <v>0</v>
      </c>
      <c r="Q501" s="137">
        <f t="array" aca="1" ref="Q501" ca="1">IF(RAND()&lt;=_xlfn.NORM.S.DIST((_xlfn.NORM.S.INV($C$54)-SQRT($C$61)*$B501)/SQRT(1-$C$61),TRUE),(1-(1-RAND())^(1/$F$57))^(1/$H$57),0)</f>
        <v>0</v>
      </c>
      <c r="R501" s="137">
        <f t="array" aca="1" ref="R501" ca="1">IF(RAND()&lt;=_xlfn.NORM.S.DIST((_xlfn.NORM.S.INV($C$54)-SQRT($C$61)*$B501)/SQRT(1-$C$61),TRUE),(1-(1-RAND())^(1/$F$57))^(1/$H$57),0)</f>
        <v>0</v>
      </c>
      <c r="S501" s="137">
        <f t="array" aca="1" ref="S501" ca="1">IF(RAND()&lt;=_xlfn.NORM.S.DIST((_xlfn.NORM.S.INV($C$54)-SQRT($C$61)*$B501)/SQRT(1-$C$61),TRUE),(1-(1-RAND())^(1/$F$57))^(1/$H$57),0)</f>
        <v>0</v>
      </c>
      <c r="T501" s="137">
        <f t="array" aca="1" ref="T501" ca="1">IF(RAND()&lt;=_xlfn.NORM.S.DIST((_xlfn.NORM.S.INV($C$54)-SQRT($C$61)*$B501)/SQRT(1-$C$61),TRUE),(1-(1-RAND())^(1/$F$57))^(1/$H$57),0)</f>
        <v>0</v>
      </c>
      <c r="U501" s="137">
        <f t="array" aca="1" ref="U501" ca="1">IF(RAND()&lt;=_xlfn.NORM.S.DIST((_xlfn.NORM.S.INV($C$54)-SQRT($C$61)*$B501)/SQRT(1-$C$61),TRUE),(1-(1-RAND())^(1/$F$57))^(1/$H$57),0)</f>
        <v>0</v>
      </c>
      <c r="V501" s="137">
        <f t="array" aca="1" ref="V501" ca="1">IF(RAND()&lt;=_xlfn.NORM.S.DIST((_xlfn.NORM.S.INV($C$54)-SQRT($C$61)*$B501)/SQRT(1-$C$61),TRUE),(1-(1-RAND())^(1/$F$57))^(1/$H$57),0)</f>
        <v>0</v>
      </c>
      <c r="W501" s="137">
        <f t="array" aca="1" ref="W501" ca="1">IF(RAND()&lt;=_xlfn.NORM.S.DIST((_xlfn.NORM.S.INV($C$54)-SQRT($C$61)*$B501)/SQRT(1-$C$61),TRUE),(1-(1-RAND())^(1/$F$57))^(1/$H$57),0)</f>
        <v>0</v>
      </c>
      <c r="X501" s="137">
        <f t="array" aca="1" ref="X501" ca="1">IF(RAND()&lt;=_xlfn.NORM.S.DIST((_xlfn.NORM.S.INV($C$54)-SQRT($C$61)*$B501)/SQRT(1-$C$61),TRUE),(1-(1-RAND())^(1/$F$57))^(1/$H$57),0)</f>
        <v>0</v>
      </c>
      <c r="Y501" s="137">
        <f t="array" aca="1" ref="Y501" ca="1">IF(RAND()&lt;=_xlfn.NORM.S.DIST((_xlfn.NORM.S.INV($C$54)-SQRT($C$61)*$B501)/SQRT(1-$C$61),TRUE),(1-(1-RAND())^(1/$F$57))^(1/$H$57),0)</f>
        <v>0</v>
      </c>
      <c r="Z501" s="137">
        <f t="array" aca="1" ref="Z501" ca="1">IF(RAND()&lt;=_xlfn.NORM.S.DIST((_xlfn.NORM.S.INV($C$54)-SQRT($C$61)*$B501)/SQRT(1-$C$61),TRUE),(1-(1-RAND())^(1/$F$57))^(1/$H$57),0)</f>
        <v>0</v>
      </c>
      <c r="AA501" s="137">
        <f t="array" aca="1" ref="AA501" ca="1">IF(RAND()&lt;=_xlfn.NORM.S.DIST((_xlfn.NORM.S.INV($C$54)-SQRT($C$61)*$B501)/SQRT(1-$C$61),TRUE),(1-(1-RAND())^(1/$F$57))^(1/$H$57),0)</f>
        <v>0</v>
      </c>
      <c r="AB501" s="137">
        <f t="array" aca="1" ref="AB501" ca="1">IF(RAND()&lt;=_xlfn.NORM.S.DIST((_xlfn.NORM.S.INV($C$54)-SQRT($C$61)*$B501)/SQRT(1-$C$61),TRUE),(1-(1-RAND())^(1/$F$57))^(1/$H$57),0)</f>
        <v>0</v>
      </c>
      <c r="AC501" s="137">
        <f t="array" aca="1" ref="AC501" ca="1">IF(RAND()&lt;=_xlfn.NORM.S.DIST((_xlfn.NORM.S.INV($C$54)-SQRT($C$61)*$B501)/SQRT(1-$C$61),TRUE),(1-(1-RAND())^(1/$F$57))^(1/$H$57),0)</f>
        <v>0</v>
      </c>
      <c r="AD501" s="137">
        <f t="array" aca="1" ref="AD501" ca="1">IF(RAND()&lt;=_xlfn.NORM.S.DIST((_xlfn.NORM.S.INV($C$54)-SQRT($C$61)*$B501)/SQRT(1-$C$61),TRUE),(1-(1-RAND())^(1/$F$57))^(1/$H$57),0)</f>
        <v>0</v>
      </c>
      <c r="AE501" s="137">
        <f t="array" aca="1" ref="AE501" ca="1">IF(RAND()&lt;=_xlfn.NORM.S.DIST((_xlfn.NORM.S.INV($C$54)-SQRT($C$61)*$B501)/SQRT(1-$C$61),TRUE),(1-(1-RAND())^(1/$F$57))^(1/$H$57),0)</f>
        <v>0</v>
      </c>
      <c r="AF501" s="137">
        <f t="array" aca="1" ref="AF501" ca="1">IF(RAND()&lt;=_xlfn.NORM.S.DIST((_xlfn.NORM.S.INV($C$54)-SQRT($C$61)*$B501)/SQRT(1-$C$61),TRUE),(1-(1-RAND())^(1/$F$57))^(1/$H$57),0)</f>
        <v>0</v>
      </c>
      <c r="AG501" s="137">
        <f t="array" aca="1" ref="AG501" ca="1">IF(RAND()&lt;=_xlfn.NORM.S.DIST((_xlfn.NORM.S.INV($C$54)-SQRT($C$61)*$B501)/SQRT(1-$C$61),TRUE),(1-(1-RAND())^(1/$F$57))^(1/$H$57),0)</f>
        <v>0</v>
      </c>
      <c r="AH501" s="137">
        <f t="array" aca="1" ref="AH501" ca="1">IF(RAND()&lt;=_xlfn.NORM.S.DIST((_xlfn.NORM.S.INV($C$54)-SQRT($C$61)*$B501)/SQRT(1-$C$61),TRUE),(1-(1-RAND())^(1/$F$57))^(1/$H$57),0)</f>
        <v>0</v>
      </c>
      <c r="AI501" s="137">
        <f t="array" aca="1" ref="AI501" ca="1">IF(RAND()&lt;=_xlfn.NORM.S.DIST((_xlfn.NORM.S.INV($C$54)-SQRT($C$61)*$B501)/SQRT(1-$C$61),TRUE),(1-(1-RAND())^(1/$F$57))^(1/$H$57),0)</f>
        <v>0</v>
      </c>
      <c r="AJ501" s="137">
        <f t="array" aca="1" ref="AJ501" ca="1">IF(RAND()&lt;=_xlfn.NORM.S.DIST((_xlfn.NORM.S.INV($C$54)-SQRT($C$61)*$B501)/SQRT(1-$C$61),TRUE),(1-(1-RAND())^(1/$F$57))^(1/$H$57),0)</f>
        <v>0</v>
      </c>
      <c r="AK501" s="137">
        <f t="array" aca="1" ref="AK501" ca="1">IF(RAND()&lt;=_xlfn.NORM.S.DIST((_xlfn.NORM.S.INV($C$54)-SQRT($C$61)*$B501)/SQRT(1-$C$61),TRUE),(1-(1-RAND())^(1/$F$57))^(1/$H$57),0)</f>
        <v>0</v>
      </c>
      <c r="AL501" s="137">
        <f t="array" aca="1" ref="AL501" ca="1">IF(RAND()&lt;=_xlfn.NORM.S.DIST((_xlfn.NORM.S.INV($C$54)-SQRT($C$61)*$B501)/SQRT(1-$C$61),TRUE),(1-(1-RAND())^(1/$F$57))^(1/$H$57),0)</f>
        <v>0</v>
      </c>
      <c r="AM501" s="137">
        <f t="array" aca="1" ref="AM501" ca="1">IF(RAND()&lt;=_xlfn.NORM.S.DIST((_xlfn.NORM.S.INV($C$54)-SQRT($C$61)*$B501)/SQRT(1-$C$61),TRUE),(1-(1-RAND())^(1/$F$57))^(1/$H$57),0)</f>
        <v>0</v>
      </c>
      <c r="AN501" s="137">
        <f t="array" aca="1" ref="AN501" ca="1">IF(RAND()&lt;=_xlfn.NORM.S.DIST((_xlfn.NORM.S.INV($C$54)-SQRT($C$61)*$B501)/SQRT(1-$C$61),TRUE),(1-(1-RAND())^(1/$F$57))^(1/$H$57),0)</f>
        <v>0</v>
      </c>
      <c r="AO501" s="137">
        <f t="array" aca="1" ref="AO501" ca="1">IF(RAND()&lt;=_xlfn.NORM.S.DIST((_xlfn.NORM.S.INV($C$54)-SQRT($C$61)*$B501)/SQRT(1-$C$61),TRUE),(1-(1-RAND())^(1/$F$57))^(1/$H$57),0)</f>
        <v>0</v>
      </c>
      <c r="AP501" s="137">
        <f t="array" aca="1" ref="AP501" ca="1">IF(RAND()&lt;=_xlfn.NORM.S.DIST((_xlfn.NORM.S.INV($C$54)-SQRT($C$61)*$B501)/SQRT(1-$C$61),TRUE),(1-(1-RAND())^(1/$F$57))^(1/$H$57),0)</f>
        <v>0</v>
      </c>
      <c r="AQ501" s="137">
        <f t="array" aca="1" ref="AQ501" ca="1">IF(RAND()&lt;=_xlfn.NORM.S.DIST((_xlfn.NORM.S.INV($C$54)-SQRT($C$61)*$B501)/SQRT(1-$C$61),TRUE),(1-(1-RAND())^(1/$F$57))^(1/$H$57),0)</f>
        <v>0</v>
      </c>
      <c r="AR501" s="137">
        <f t="array" aca="1" ref="AR501" ca="1">IF(RAND()&lt;=_xlfn.NORM.S.DIST((_xlfn.NORM.S.INV($C$54)-SQRT($C$61)*$B501)/SQRT(1-$C$61),TRUE),(1-(1-RAND())^(1/$F$57))^(1/$H$57),0)</f>
        <v>0</v>
      </c>
      <c r="AS501" s="137">
        <f t="array" aca="1" ref="AS501" ca="1">COUNTIF(O501:AR501,"&gt;"&amp;0)</f>
        <v>0</v>
      </c>
      <c r="AT501" s="137">
        <f t="shared" ca="1" si="100"/>
        <v>0</v>
      </c>
      <c r="AU501" s="137">
        <f t="array" aca="1" ref="AU501" ca="1">IF(RAND()&lt;=_xlfn.NORM.S.DIST((_xlfn.NORM.S.INV($D$54)-SQRT($D$61)*$B501)/SQRT(1-$D$61),TRUE),(1-(1-RAND())^(1/$F$57))^(1/$H$57),0)</f>
        <v>0</v>
      </c>
      <c r="AV501" s="137">
        <f t="array" aca="1" ref="AV501" ca="1">IF(RAND()&lt;=_xlfn.NORM.S.DIST((_xlfn.NORM.S.INV($D$54)-SQRT($D$61)*$B501)/SQRT(1-$D$61),TRUE),(1-(1-RAND())^(1/$F$57))^(1/$H$57),0)</f>
        <v>0</v>
      </c>
      <c r="AW501" s="137">
        <f t="array" aca="1" ref="AW501" ca="1">IF(RAND()&lt;=_xlfn.NORM.S.DIST((_xlfn.NORM.S.INV($D$54)-SQRT($D$61)*$B501)/SQRT(1-$D$61),TRUE),(1-(1-RAND())^(1/$F$57))^(1/$H$57),0)</f>
        <v>0</v>
      </c>
      <c r="AX501" s="137">
        <f t="array" aca="1" ref="AX501" ca="1">IF(RAND()&lt;=_xlfn.NORM.S.DIST((_xlfn.NORM.S.INV($D$54)-SQRT($D$61)*$B501)/SQRT(1-$D$61),TRUE),(1-(1-RAND())^(1/$F$57))^(1/$H$57),0)</f>
        <v>0</v>
      </c>
      <c r="AY501" s="137">
        <f t="array" aca="1" ref="AY501" ca="1">IF(RAND()&lt;=_xlfn.NORM.S.DIST((_xlfn.NORM.S.INV($D$54)-SQRT($D$61)*$B501)/SQRT(1-$D$61),TRUE),(1-(1-RAND())^(1/$F$57))^(1/$H$57),0)</f>
        <v>0</v>
      </c>
      <c r="AZ501" s="137">
        <f t="array" aca="1" ref="AZ501" ca="1">IF(RAND()&lt;=_xlfn.NORM.S.DIST((_xlfn.NORM.S.INV($D$54)-SQRT($D$61)*$B501)/SQRT(1-$D$61),TRUE),(1-(1-RAND())^(1/$F$57))^(1/$H$57),0)</f>
        <v>0</v>
      </c>
      <c r="BA501" s="137">
        <f t="array" aca="1" ref="BA501" ca="1">IF(RAND()&lt;=_xlfn.NORM.S.DIST((_xlfn.NORM.S.INV($D$54)-SQRT($D$61)*$B501)/SQRT(1-$D$61),TRUE),(1-(1-RAND())^(1/$F$57))^(1/$H$57),0)</f>
        <v>0</v>
      </c>
      <c r="BB501" s="137">
        <f t="array" aca="1" ref="BB501" ca="1">IF(RAND()&lt;=_xlfn.NORM.S.DIST((_xlfn.NORM.S.INV($D$54)-SQRT($D$61)*$B501)/SQRT(1-$D$61),TRUE),(1-(1-RAND())^(1/$F$57))^(1/$H$57),0)</f>
        <v>0</v>
      </c>
      <c r="BC501" s="137">
        <f t="array" aca="1" ref="BC501" ca="1">IF(RAND()&lt;=_xlfn.NORM.S.DIST((_xlfn.NORM.S.INV($D$54)-SQRT($D$61)*$B501)/SQRT(1-$D$61),TRUE),(1-(1-RAND())^(1/$F$57))^(1/$H$57),0)</f>
        <v>0</v>
      </c>
      <c r="BD501" s="137">
        <f t="array" aca="1" ref="BD501" ca="1">IF(RAND()&lt;=_xlfn.NORM.S.DIST((_xlfn.NORM.S.INV($D$54)-SQRT($D$61)*$B501)/SQRT(1-$D$61),TRUE),(1-(1-RAND())^(1/$F$57))^(1/$H$57),0)</f>
        <v>0</v>
      </c>
      <c r="BE501" s="137">
        <f t="array" aca="1" ref="BE501" ca="1">IF(RAND()&lt;=_xlfn.NORM.S.DIST((_xlfn.NORM.S.INV($D$54)-SQRT($D$61)*$B501)/SQRT(1-$D$61),TRUE),(1-(1-RAND())^(1/$F$57))^(1/$H$57),0)</f>
        <v>0</v>
      </c>
      <c r="BF501" s="137">
        <f t="array" aca="1" ref="BF501" ca="1">IF(RAND()&lt;=_xlfn.NORM.S.DIST((_xlfn.NORM.S.INV($D$54)-SQRT($D$61)*$B501)/SQRT(1-$D$61),TRUE),(1-(1-RAND())^(1/$F$57))^(1/$H$57),0)</f>
        <v>0</v>
      </c>
      <c r="BG501" s="137">
        <f t="array" aca="1" ref="BG501" ca="1">IF(RAND()&lt;=_xlfn.NORM.S.DIST((_xlfn.NORM.S.INV($D$54)-SQRT($D$61)*$B501)/SQRT(1-$D$61),TRUE),(1-(1-RAND())^(1/$F$57))^(1/$H$57),0)</f>
        <v>0</v>
      </c>
      <c r="BH501" s="137">
        <f t="array" aca="1" ref="BH501" ca="1">IF(RAND()&lt;=_xlfn.NORM.S.DIST((_xlfn.NORM.S.INV($D$54)-SQRT($D$61)*$B501)/SQRT(1-$D$61),TRUE),(1-(1-RAND())^(1/$F$57))^(1/$H$57),0)</f>
        <v>0</v>
      </c>
      <c r="BI501" s="137">
        <f t="array" aca="1" ref="BI501" ca="1">IF(RAND()&lt;=_xlfn.NORM.S.DIST((_xlfn.NORM.S.INV($D$54)-SQRT($D$61)*$B501)/SQRT(1-$D$61),TRUE),(1-(1-RAND())^(1/$F$57))^(1/$H$57),0)</f>
        <v>0</v>
      </c>
      <c r="BJ501" s="137">
        <f t="array" aca="1" ref="BJ501" ca="1">IF(RAND()&lt;=_xlfn.NORM.S.DIST((_xlfn.NORM.S.INV($D$54)-SQRT($D$61)*$B501)/SQRT(1-$D$61),TRUE),(1-(1-RAND())^(1/$F$57))^(1/$H$57),0)</f>
        <v>0</v>
      </c>
      <c r="BK501" s="137">
        <f t="array" aca="1" ref="BK501" ca="1">IF(RAND()&lt;=_xlfn.NORM.S.DIST((_xlfn.NORM.S.INV($D$54)-SQRT($D$61)*$B501)/SQRT(1-$D$61),TRUE),(1-(1-RAND())^(1/$F$57))^(1/$H$57),0)</f>
        <v>0</v>
      </c>
      <c r="BL501" s="137">
        <f t="array" aca="1" ref="BL501" ca="1">IF(RAND()&lt;=_xlfn.NORM.S.DIST((_xlfn.NORM.S.INV($D$54)-SQRT($D$61)*$B501)/SQRT(1-$D$61),TRUE),(1-(1-RAND())^(1/$F$57))^(1/$H$57),0)</f>
        <v>0</v>
      </c>
      <c r="BM501" s="137">
        <f t="array" aca="1" ref="BM501" ca="1">IF(RAND()&lt;=_xlfn.NORM.S.DIST((_xlfn.NORM.S.INV($D$54)-SQRT($D$61)*$B501)/SQRT(1-$D$61),TRUE),(1-(1-RAND())^(1/$F$57))^(1/$H$57),0)</f>
        <v>0</v>
      </c>
      <c r="BN501" s="137">
        <f t="array" aca="1" ref="BN501" ca="1">IF(RAND()&lt;=_xlfn.NORM.S.DIST((_xlfn.NORM.S.INV($D$54)-SQRT($D$61)*$B501)/SQRT(1-$D$61),TRUE),(1-(1-RAND())^(1/$F$57))^(1/$H$57),0)</f>
        <v>0</v>
      </c>
      <c r="BO501" s="137">
        <f t="array" aca="1" ref="BO501" ca="1">IF(RAND()&lt;=_xlfn.NORM.S.DIST((_xlfn.NORM.S.INV($D$54)-SQRT($D$61)*$B501)/SQRT(1-$D$61),TRUE),(1-(1-RAND())^(1/$F$57))^(1/$H$57),0)</f>
        <v>0</v>
      </c>
      <c r="BP501" s="137">
        <f t="array" aca="1" ref="BP501" ca="1">IF(RAND()&lt;=_xlfn.NORM.S.DIST((_xlfn.NORM.S.INV($D$54)-SQRT($D$61)*$B501)/SQRT(1-$D$61),TRUE),(1-(1-RAND())^(1/$F$57))^(1/$H$57),0)</f>
        <v>0</v>
      </c>
      <c r="BQ501" s="137">
        <f t="array" aca="1" ref="BQ501" ca="1">IF(RAND()&lt;=_xlfn.NORM.S.DIST((_xlfn.NORM.S.INV($D$54)-SQRT($D$61)*$B501)/SQRT(1-$D$61),TRUE),(1-(1-RAND())^(1/$F$57))^(1/$H$57),0)</f>
        <v>0</v>
      </c>
      <c r="BR501" s="137">
        <f t="array" aca="1" ref="BR501" ca="1">IF(RAND()&lt;=_xlfn.NORM.S.DIST((_xlfn.NORM.S.INV($D$54)-SQRT($D$61)*$B501)/SQRT(1-$D$61),TRUE),(1-(1-RAND())^(1/$F$57))^(1/$H$57),0)</f>
        <v>0</v>
      </c>
      <c r="BS501" s="137">
        <f t="array" aca="1" ref="BS501" ca="1">IF(RAND()&lt;=_xlfn.NORM.S.DIST((_xlfn.NORM.S.INV($D$54)-SQRT($D$61)*$B501)/SQRT(1-$D$61),TRUE),(1-(1-RAND())^(1/$F$57))^(1/$H$57),0)</f>
        <v>0</v>
      </c>
      <c r="BT501" s="137">
        <f t="array" aca="1" ref="BT501" ca="1">IF(RAND()&lt;=_xlfn.NORM.S.DIST((_xlfn.NORM.S.INV($D$54)-SQRT($D$61)*$B501)/SQRT(1-$D$61),TRUE),(1-(1-RAND())^(1/$F$57))^(1/$H$57),0)</f>
        <v>0</v>
      </c>
      <c r="BU501" s="137">
        <f t="array" aca="1" ref="BU501" ca="1">IF(RAND()&lt;=_xlfn.NORM.S.DIST((_xlfn.NORM.S.INV($D$54)-SQRT($D$61)*$B501)/SQRT(1-$D$61),TRUE),(1-(1-RAND())^(1/$F$57))^(1/$H$57),0)</f>
        <v>0</v>
      </c>
      <c r="BV501" s="137">
        <f t="array" aca="1" ref="BV501" ca="1">IF(RAND()&lt;=_xlfn.NORM.S.DIST((_xlfn.NORM.S.INV($D$54)-SQRT($D$61)*$B501)/SQRT(1-$D$61),TRUE),(1-(1-RAND())^(1/$F$57))^(1/$H$57),0)</f>
        <v>0</v>
      </c>
      <c r="BW501" s="137">
        <f t="array" aca="1" ref="BW501" ca="1">IF(RAND()&lt;=_xlfn.NORM.S.DIST((_xlfn.NORM.S.INV($D$54)-SQRT($D$61)*$B501)/SQRT(1-$D$61),TRUE),(1-(1-RAND())^(1/$F$57))^(1/$H$57),0)</f>
        <v>0</v>
      </c>
      <c r="BX501" s="137">
        <f t="array" aca="1" ref="BX501" ca="1">IF(RAND()&lt;=_xlfn.NORM.S.DIST((_xlfn.NORM.S.INV($D$54)-SQRT($D$61)*$B501)/SQRT(1-$D$61),TRUE),(1-(1-RAND())^(1/$F$57))^(1/$H$57),0)</f>
        <v>0</v>
      </c>
      <c r="BY501" s="137">
        <f t="array" aca="1" ref="BY501" ca="1">IF(RAND()&lt;=_xlfn.NORM.S.DIST((_xlfn.NORM.S.INV($D$54)-SQRT($D$61)*$B501)/SQRT(1-$D$61),TRUE),(1-(1-RAND())^(1/$F$57))^(1/$H$57),0)</f>
        <v>0</v>
      </c>
      <c r="BZ501" s="137">
        <f t="array" aca="1" ref="BZ501" ca="1">IF(RAND()&lt;=_xlfn.NORM.S.DIST((_xlfn.NORM.S.INV($D$54)-SQRT($D$61)*$B501)/SQRT(1-$D$61),TRUE),(1-(1-RAND())^(1/$F$57))^(1/$H$57),0)</f>
        <v>0</v>
      </c>
      <c r="CA501" s="137">
        <f t="array" aca="1" ref="CA501" ca="1">IF(RAND()&lt;=_xlfn.NORM.S.DIST((_xlfn.NORM.S.INV($D$54)-SQRT($D$61)*$B501)/SQRT(1-$D$61),TRUE),(1-(1-RAND())^(1/$F$57))^(1/$H$57),0)</f>
        <v>0</v>
      </c>
      <c r="CB501" s="137">
        <f t="array" aca="1" ref="CB501" ca="1">IF(RAND()&lt;=_xlfn.NORM.S.DIST((_xlfn.NORM.S.INV($D$54)-SQRT($D$61)*$B501)/SQRT(1-$D$61),TRUE),(1-(1-RAND())^(1/$F$57))^(1/$H$57),0)</f>
        <v>0</v>
      </c>
      <c r="CC501" s="137">
        <f t="array" aca="1" ref="CC501" ca="1">IF(RAND()&lt;=_xlfn.NORM.S.DIST((_xlfn.NORM.S.INV($D$54)-SQRT($D$61)*$B501)/SQRT(1-$D$61),TRUE),(1-(1-RAND())^(1/$F$57))^(1/$H$57),0)</f>
        <v>0</v>
      </c>
      <c r="CD501" s="137">
        <f t="array" aca="1" ref="CD501" ca="1">IF(RAND()&lt;=_xlfn.NORM.S.DIST((_xlfn.NORM.S.INV($D$54)-SQRT($D$61)*$B501)/SQRT(1-$D$61),TRUE),(1-(1-RAND())^(1/$F$57))^(1/$H$57),0)</f>
        <v>0</v>
      </c>
      <c r="CE501" s="137">
        <f t="array" aca="1" ref="CE501" ca="1">IF(RAND()&lt;=_xlfn.NORM.S.DIST((_xlfn.NORM.S.INV($D$54)-SQRT($D$61)*$B501)/SQRT(1-$D$61),TRUE),(1-(1-RAND())^(1/$F$57))^(1/$H$57),0)</f>
        <v>0</v>
      </c>
      <c r="CF501" s="137">
        <f t="array" aca="1" ref="CF501" ca="1">IF(RAND()&lt;=_xlfn.NORM.S.DIST((_xlfn.NORM.S.INV($D$54)-SQRT($D$61)*$B501)/SQRT(1-$D$61),TRUE),(1-(1-RAND())^(1/$F$57))^(1/$H$57),0)</f>
        <v>0</v>
      </c>
      <c r="CG501" s="137">
        <f t="array" aca="1" ref="CG501" ca="1">IF(RAND()&lt;=_xlfn.NORM.S.DIST((_xlfn.NORM.S.INV($D$54)-SQRT($D$61)*$B501)/SQRT(1-$D$61),TRUE),(1-(1-RAND())^(1/$F$57))^(1/$H$57),0)</f>
        <v>0</v>
      </c>
      <c r="CH501" s="137">
        <f t="array" aca="1" ref="CH501" ca="1">IF(RAND()&lt;=_xlfn.NORM.S.DIST((_xlfn.NORM.S.INV($D$54)-SQRT($D$61)*$B501)/SQRT(1-$D$61),TRUE),(1-(1-RAND())^(1/$F$57))^(1/$H$57),0)</f>
        <v>0</v>
      </c>
      <c r="CI501" s="137">
        <f t="array" aca="1" ref="CI501" ca="1">COUNTIF(AU501:CH501,"&gt;"&amp;0)</f>
        <v>0</v>
      </c>
      <c r="CJ501" s="137">
        <f t="shared" ca="1" si="101"/>
        <v>0</v>
      </c>
      <c r="CK501" s="137">
        <f t="array" aca="1" ref="CK501" ca="1">IF(RAND()&lt;=_xlfn.NORM.S.DIST((_xlfn.NORM.S.INV($E$54)-SQRT($E$61)*$B501)/SQRT(1-$E$61),TRUE),(1-(1-RAND())^(1/$F$57))^(1/$H$57),0)</f>
        <v>0</v>
      </c>
      <c r="CL501" s="137">
        <f t="array" aca="1" ref="CL501" ca="1">IF(RAND()&lt;=_xlfn.NORM.S.DIST((_xlfn.NORM.S.INV($E$54)-SQRT($E$61)*$B501)/SQRT(1-$E$61),TRUE),(1-(1-RAND())^(1/$F$57))^(1/$H$57),0)</f>
        <v>0</v>
      </c>
      <c r="CM501" s="137">
        <f t="array" aca="1" ref="CM501" ca="1">IF(RAND()&lt;=_xlfn.NORM.S.DIST((_xlfn.NORM.S.INV($E$54)-SQRT($E$61)*$B501)/SQRT(1-$E$61),TRUE),(1-(1-RAND())^(1/$F$57))^(1/$H$57),0)</f>
        <v>0</v>
      </c>
      <c r="CN501" s="137">
        <f t="array" aca="1" ref="CN501" ca="1">IF(RAND()&lt;=_xlfn.NORM.S.DIST((_xlfn.NORM.S.INV($E$54)-SQRT($E$61)*$B501)/SQRT(1-$E$61),TRUE),(1-(1-RAND())^(1/$F$57))^(1/$H$57),0)</f>
        <v>0</v>
      </c>
      <c r="CO501" s="137">
        <f t="array" aca="1" ref="CO501" ca="1">IF(RAND()&lt;=_xlfn.NORM.S.DIST((_xlfn.NORM.S.INV($E$54)-SQRT($E$61)*$B501)/SQRT(1-$E$61),TRUE),(1-(1-RAND())^(1/$F$57))^(1/$H$57),0)</f>
        <v>0</v>
      </c>
      <c r="CP501" s="137">
        <f t="array" aca="1" ref="CP501" ca="1">IF(RAND()&lt;=_xlfn.NORM.S.DIST((_xlfn.NORM.S.INV($E$54)-SQRT($E$61)*$B501)/SQRT(1-$E$61),TRUE),(1-(1-RAND())^(1/$F$57))^(1/$H$57),0)</f>
        <v>0</v>
      </c>
      <c r="CQ501" s="137">
        <f t="array" aca="1" ref="CQ501" ca="1">IF(RAND()&lt;=_xlfn.NORM.S.DIST((_xlfn.NORM.S.INV($E$54)-SQRT($E$61)*$B501)/SQRT(1-$E$61),TRUE),(1-(1-RAND())^(1/$F$57))^(1/$H$57),0)</f>
        <v>0</v>
      </c>
      <c r="CR501" s="137">
        <f t="array" aca="1" ref="CR501" ca="1">IF(RAND()&lt;=_xlfn.NORM.S.DIST((_xlfn.NORM.S.INV($E$54)-SQRT($E$61)*$B501)/SQRT(1-$E$61),TRUE),(1-(1-RAND())^(1/$F$57))^(1/$H$57),0)</f>
        <v>0</v>
      </c>
      <c r="CS501" s="137">
        <f t="array" aca="1" ref="CS501" ca="1">IF(RAND()&lt;=_xlfn.NORM.S.DIST((_xlfn.NORM.S.INV($E$54)-SQRT($E$61)*$B501)/SQRT(1-$E$61),TRUE),(1-(1-RAND())^(1/$F$57))^(1/$H$57),0)</f>
        <v>0</v>
      </c>
      <c r="CT501" s="137">
        <f t="array" aca="1" ref="CT501" ca="1">IF(RAND()&lt;=_xlfn.NORM.S.DIST((_xlfn.NORM.S.INV($E$54)-SQRT($E$61)*$B501)/SQRT(1-$E$61),TRUE),(1-(1-RAND())^(1/$F$57))^(1/$H$57),0)</f>
        <v>0</v>
      </c>
      <c r="CU501" s="137">
        <f t="array" aca="1" ref="CU501" ca="1">IF(RAND()&lt;=_xlfn.NORM.S.DIST((_xlfn.NORM.S.INV($E$54)-SQRT($E$61)*$B501)/SQRT(1-$E$61),TRUE),(1-(1-RAND())^(1/$F$57))^(1/$H$57),0)</f>
        <v>0</v>
      </c>
      <c r="CV501" s="137">
        <f t="array" aca="1" ref="CV501" ca="1">IF(RAND()&lt;=_xlfn.NORM.S.DIST((_xlfn.NORM.S.INV($E$54)-SQRT($E$61)*$B501)/SQRT(1-$E$61),TRUE),(1-(1-RAND())^(1/$F$57))^(1/$H$57),0)</f>
        <v>0</v>
      </c>
      <c r="CW501" s="137">
        <f t="array" aca="1" ref="CW501" ca="1">IF(RAND()&lt;=_xlfn.NORM.S.DIST((_xlfn.NORM.S.INV($E$54)-SQRT($E$61)*$B501)/SQRT(1-$E$61),TRUE),(1-(1-RAND())^(1/$F$57))^(1/$H$57),0)</f>
        <v>0</v>
      </c>
      <c r="CX501" s="137">
        <f t="array" aca="1" ref="CX501" ca="1">IF(RAND()&lt;=_xlfn.NORM.S.DIST((_xlfn.NORM.S.INV($E$54)-SQRT($E$61)*$B501)/SQRT(1-$E$61),TRUE),(1-(1-RAND())^(1/$F$57))^(1/$H$57),0)</f>
        <v>0</v>
      </c>
      <c r="CY501" s="137">
        <f t="array" aca="1" ref="CY501" ca="1">IF(RAND()&lt;=_xlfn.NORM.S.DIST((_xlfn.NORM.S.INV($E$54)-SQRT($E$61)*$B501)/SQRT(1-$E$61),TRUE),(1-(1-RAND())^(1/$F$57))^(1/$H$57),0)</f>
        <v>0</v>
      </c>
      <c r="CZ501" s="137">
        <f t="array" aca="1" ref="CZ501" ca="1">IF(RAND()&lt;=_xlfn.NORM.S.DIST((_xlfn.NORM.S.INV($E$54)-SQRT($E$61)*$B501)/SQRT(1-$E$61),TRUE),(1-(1-RAND())^(1/$F$57))^(1/$H$57),0)</f>
        <v>0</v>
      </c>
      <c r="DA501" s="137">
        <f t="array" aca="1" ref="DA501" ca="1">IF(RAND()&lt;=_xlfn.NORM.S.DIST((_xlfn.NORM.S.INV($E$54)-SQRT($E$61)*$B501)/SQRT(1-$E$61),TRUE),(1-(1-RAND())^(1/$F$57))^(1/$H$57),0)</f>
        <v>0.96709122363105238</v>
      </c>
      <c r="DB501" s="137">
        <f t="array" aca="1" ref="DB501" ca="1">IF(RAND()&lt;=_xlfn.NORM.S.DIST((_xlfn.NORM.S.INV($E$54)-SQRT($E$61)*$B501)/SQRT(1-$E$61),TRUE),(1-(1-RAND())^(1/$F$57))^(1/$H$57),0)</f>
        <v>0</v>
      </c>
      <c r="DC501" s="137">
        <f t="array" aca="1" ref="DC501" ca="1">IF(RAND()&lt;=_xlfn.NORM.S.DIST((_xlfn.NORM.S.INV($E$54)-SQRT($E$61)*$B501)/SQRT(1-$E$61),TRUE),(1-(1-RAND())^(1/$F$57))^(1/$H$57),0)</f>
        <v>0</v>
      </c>
      <c r="DD501" s="137">
        <f t="array" aca="1" ref="DD501" ca="1">IF(RAND()&lt;=_xlfn.NORM.S.DIST((_xlfn.NORM.S.INV($E$54)-SQRT($E$61)*$B501)/SQRT(1-$E$61),TRUE),(1-(1-RAND())^(1/$F$57))^(1/$H$57),0)</f>
        <v>0</v>
      </c>
      <c r="DE501" s="137">
        <f t="array" aca="1" ref="DE501" ca="1">IF(RAND()&lt;=_xlfn.NORM.S.DIST((_xlfn.NORM.S.INV($E$54)-SQRT($E$61)*$B501)/SQRT(1-$E$61),TRUE),(1-(1-RAND())^(1/$F$57))^(1/$H$57),0)</f>
        <v>0</v>
      </c>
      <c r="DF501" s="137">
        <f t="array" aca="1" ref="DF501" ca="1">IF(RAND()&lt;=_xlfn.NORM.S.DIST((_xlfn.NORM.S.INV($E$54)-SQRT($E$61)*$B501)/SQRT(1-$E$61),TRUE),(1-(1-RAND())^(1/$F$57))^(1/$H$57),0)</f>
        <v>0</v>
      </c>
      <c r="DG501" s="137">
        <f t="array" aca="1" ref="DG501" ca="1">IF(RAND()&lt;=_xlfn.NORM.S.DIST((_xlfn.NORM.S.INV($E$54)-SQRT($E$61)*$B501)/SQRT(1-$E$61),TRUE),(1-(1-RAND())^(1/$F$57))^(1/$H$57),0)</f>
        <v>0</v>
      </c>
      <c r="DH501" s="137">
        <f t="array" aca="1" ref="DH501" ca="1">IF(RAND()&lt;=_xlfn.NORM.S.DIST((_xlfn.NORM.S.INV($E$54)-SQRT($E$61)*$B501)/SQRT(1-$E$61),TRUE),(1-(1-RAND())^(1/$F$57))^(1/$H$57),0)</f>
        <v>0</v>
      </c>
      <c r="DI501" s="137">
        <f t="array" aca="1" ref="DI501" ca="1">IF(RAND()&lt;=_xlfn.NORM.S.DIST((_xlfn.NORM.S.INV($E$54)-SQRT($E$61)*$B501)/SQRT(1-$E$61),TRUE),(1-(1-RAND())^(1/$F$57))^(1/$H$57),0)</f>
        <v>0</v>
      </c>
      <c r="DJ501" s="137">
        <f t="array" aca="1" ref="DJ501" ca="1">IF(RAND()&lt;=_xlfn.NORM.S.DIST((_xlfn.NORM.S.INV($E$54)-SQRT($E$61)*$B501)/SQRT(1-$E$61),TRUE),(1-(1-RAND())^(1/$F$57))^(1/$H$57),0)</f>
        <v>0</v>
      </c>
      <c r="DK501" s="137">
        <f t="array" aca="1" ref="DK501" ca="1">IF(RAND()&lt;=_xlfn.NORM.S.DIST((_xlfn.NORM.S.INV($E$54)-SQRT($E$61)*$B501)/SQRT(1-$E$61),TRUE),(1-(1-RAND())^(1/$F$57))^(1/$H$57),0)</f>
        <v>0.98714534612172622</v>
      </c>
      <c r="DL501" s="137">
        <f t="array" aca="1" ref="DL501" ca="1">IF(RAND()&lt;=_xlfn.NORM.S.DIST((_xlfn.NORM.S.INV($E$54)-SQRT($E$61)*$B501)/SQRT(1-$E$61),TRUE),(1-(1-RAND())^(1/$F$57))^(1/$H$57),0)</f>
        <v>0</v>
      </c>
      <c r="DM501" s="137">
        <f t="array" aca="1" ref="DM501" ca="1">IF(RAND()&lt;=_xlfn.NORM.S.DIST((_xlfn.NORM.S.INV($E$54)-SQRT($E$61)*$B501)/SQRT(1-$E$61),TRUE),(1-(1-RAND())^(1/$F$57))^(1/$H$57),0)</f>
        <v>0</v>
      </c>
      <c r="DN501" s="137">
        <f t="array" aca="1" ref="DN501" ca="1">IF(RAND()&lt;=_xlfn.NORM.S.DIST((_xlfn.NORM.S.INV($E$54)-SQRT($E$61)*$B501)/SQRT(1-$E$61),TRUE),(1-(1-RAND())^(1/$F$57))^(1/$H$57),0)</f>
        <v>0</v>
      </c>
      <c r="DO501" s="137">
        <f t="array" aca="1" ref="DO501" ca="1">IF(RAND()&lt;=_xlfn.NORM.S.DIST((_xlfn.NORM.S.INV($E$54)-SQRT($E$61)*$B501)/SQRT(1-$E$61),TRUE),(1-(1-RAND())^(1/$F$57))^(1/$H$57),0)</f>
        <v>0</v>
      </c>
      <c r="DP501" s="137">
        <f t="array" aca="1" ref="DP501" ca="1">IF(RAND()&lt;=_xlfn.NORM.S.DIST((_xlfn.NORM.S.INV($E$54)-SQRT($E$61)*$B501)/SQRT(1-$E$61),TRUE),(1-(1-RAND())^(1/$F$57))^(1/$H$57),0)</f>
        <v>0</v>
      </c>
      <c r="DQ501" s="137">
        <f t="array" aca="1" ref="DQ501" ca="1">IF(RAND()&lt;=_xlfn.NORM.S.DIST((_xlfn.NORM.S.INV($E$54)-SQRT($E$61)*$B501)/SQRT(1-$E$61),TRUE),(1-(1-RAND())^(1/$F$57))^(1/$H$57),0)</f>
        <v>0</v>
      </c>
      <c r="DR501" s="137">
        <f t="array" aca="1" ref="DR501" ca="1">IF(RAND()&lt;=_xlfn.NORM.S.DIST((_xlfn.NORM.S.INV($E$54)-SQRT($E$61)*$B501)/SQRT(1-$E$61),TRUE),(1-(1-RAND())^(1/$F$57))^(1/$H$57),0)</f>
        <v>0</v>
      </c>
      <c r="DS501" s="137">
        <f t="array" aca="1" ref="DS501" ca="1">IF(RAND()&lt;=_xlfn.NORM.S.DIST((_xlfn.NORM.S.INV($E$54)-SQRT($E$61)*$B501)/SQRT(1-$E$61),TRUE),(1-(1-RAND())^(1/$F$57))^(1/$H$57),0)</f>
        <v>0</v>
      </c>
      <c r="DT501" s="137">
        <f t="array" aca="1" ref="DT501" ca="1">IF(RAND()&lt;=_xlfn.NORM.S.DIST((_xlfn.NORM.S.INV($E$54)-SQRT($E$61)*$B501)/SQRT(1-$E$61),TRUE),(1-(1-RAND())^(1/$F$57))^(1/$H$57),0)</f>
        <v>0</v>
      </c>
      <c r="DU501" s="137">
        <f t="array" aca="1" ref="DU501" ca="1">IF(RAND()&lt;=_xlfn.NORM.S.DIST((_xlfn.NORM.S.INV($E$54)-SQRT($E$61)*$B501)/SQRT(1-$E$61),TRUE),(1-(1-RAND())^(1/$F$57))^(1/$H$57),0)</f>
        <v>0</v>
      </c>
      <c r="DV501" s="137">
        <f t="array" aca="1" ref="DV501" ca="1">IF(RAND()&lt;=_xlfn.NORM.S.DIST((_xlfn.NORM.S.INV($E$54)-SQRT($E$61)*$B501)/SQRT(1-$E$61),TRUE),(1-(1-RAND())^(1/$F$57))^(1/$H$57),0)</f>
        <v>0</v>
      </c>
      <c r="DW501" s="137">
        <f t="array" aca="1" ref="DW501" ca="1">IF(RAND()&lt;=_xlfn.NORM.S.DIST((_xlfn.NORM.S.INV($E$54)-SQRT($E$61)*$B501)/SQRT(1-$E$61),TRUE),(1-(1-RAND())^(1/$F$57))^(1/$H$57),0)</f>
        <v>0</v>
      </c>
      <c r="DX501" s="137">
        <f t="array" aca="1" ref="DX501" ca="1">IF(RAND()&lt;=_xlfn.NORM.S.DIST((_xlfn.NORM.S.INV($E$54)-SQRT($E$61)*$B501)/SQRT(1-$E$61),TRUE),(1-(1-RAND())^(1/$F$57))^(1/$H$57),0)</f>
        <v>0</v>
      </c>
      <c r="DY501" s="137">
        <f t="array" aca="1" ref="DY501" ca="1">IF(RAND()&lt;=_xlfn.NORM.S.DIST((_xlfn.NORM.S.INV($E$54)-SQRT($E$61)*$B501)/SQRT(1-$E$61),TRUE),(1-(1-RAND())^(1/$F$57))^(1/$H$57),0)</f>
        <v>0</v>
      </c>
      <c r="DZ501" s="137">
        <f t="array" aca="1" ref="DZ501" ca="1">IF(RAND()&lt;=_xlfn.NORM.S.DIST((_xlfn.NORM.S.INV($E$54)-SQRT($E$61)*$B501)/SQRT(1-$E$61),TRUE),(1-(1-RAND())^(1/$F$57))^(1/$H$57),0)</f>
        <v>0</v>
      </c>
      <c r="EA501" s="137">
        <f t="array" aca="1" ref="EA501" ca="1">IF(RAND()&lt;=_xlfn.NORM.S.DIST((_xlfn.NORM.S.INV($E$54)-SQRT($E$61)*$B501)/SQRT(1-$E$61),TRUE),(1-(1-RAND())^(1/$F$57))^(1/$H$57),0)</f>
        <v>0</v>
      </c>
      <c r="EB501" s="137">
        <f t="array" aca="1" ref="EB501" ca="1">IF(RAND()&lt;=_xlfn.NORM.S.DIST((_xlfn.NORM.S.INV($E$54)-SQRT($E$61)*$B501)/SQRT(1-$E$61),TRUE),(1-(1-RAND())^(1/$F$57))^(1/$H$57),0)</f>
        <v>0</v>
      </c>
      <c r="EC501" s="137">
        <f t="array" aca="1" ref="EC501" ca="1">IF(RAND()&lt;=_xlfn.NORM.S.DIST((_xlfn.NORM.S.INV($E$54)-SQRT($E$61)*$B501)/SQRT(1-$E$61),TRUE),(1-(1-RAND())^(1/$F$57))^(1/$H$57),0)</f>
        <v>0.89258894065901562</v>
      </c>
      <c r="ED501" s="137">
        <f t="array" aca="1" ref="ED501" ca="1">IF(RAND()&lt;=_xlfn.NORM.S.DIST((_xlfn.NORM.S.INV($E$54)-SQRT($E$61)*$B501)/SQRT(1-$E$61),TRUE),(1-(1-RAND())^(1/$F$57))^(1/$H$57),0)</f>
        <v>0</v>
      </c>
      <c r="EE501" s="137">
        <f t="array" aca="1" ref="EE501" ca="1">IF(RAND()&lt;=_xlfn.NORM.S.DIST((_xlfn.NORM.S.INV($E$54)-SQRT($E$61)*$B501)/SQRT(1-$E$61),TRUE),(1-(1-RAND())^(1/$F$57))^(1/$H$57),0)</f>
        <v>0</v>
      </c>
      <c r="EF501" s="137">
        <f t="array" aca="1" ref="EF501" ca="1">IF(RAND()&lt;=_xlfn.NORM.S.DIST((_xlfn.NORM.S.INV($E$54)-SQRT($E$61)*$B501)/SQRT(1-$E$61),TRUE),(1-(1-RAND())^(1/$F$57))^(1/$H$57),0)</f>
        <v>0</v>
      </c>
      <c r="EG501" s="137">
        <f t="array" aca="1" ref="EG501" ca="1">IF(RAND()&lt;=_xlfn.NORM.S.DIST((_xlfn.NORM.S.INV($E$54)-SQRT($E$61)*$B501)/SQRT(1-$E$61),TRUE),(1-(1-RAND())^(1/$F$57))^(1/$H$57),0)</f>
        <v>0</v>
      </c>
      <c r="EH501" s="137">
        <f t="array" aca="1" ref="EH501" ca="1">IF(RAND()&lt;=_xlfn.NORM.S.DIST((_xlfn.NORM.S.INV($E$54)-SQRT($E$61)*$B501)/SQRT(1-$E$61),TRUE),(1-(1-RAND())^(1/$F$57))^(1/$H$57),0)</f>
        <v>0</v>
      </c>
      <c r="EI501" s="137">
        <f t="array" aca="1" ref="EI501" ca="1">IF(RAND()&lt;=_xlfn.NORM.S.DIST((_xlfn.NORM.S.INV($E$54)-SQRT($E$61)*$B501)/SQRT(1-$E$61),TRUE),(1-(1-RAND())^(1/$F$57))^(1/$H$57),0)</f>
        <v>0</v>
      </c>
      <c r="EJ501" s="137">
        <f t="array" aca="1" ref="EJ501" ca="1">IF(RAND()&lt;=_xlfn.NORM.S.DIST((_xlfn.NORM.S.INV($E$54)-SQRT($E$61)*$B501)/SQRT(1-$E$61),TRUE),(1-(1-RAND())^(1/$F$57))^(1/$H$57),0)</f>
        <v>0</v>
      </c>
      <c r="EK501" s="137">
        <f t="array" aca="1" ref="EK501" ca="1">IF(RAND()&lt;=_xlfn.NORM.S.DIST((_xlfn.NORM.S.INV($E$54)-SQRT($E$61)*$B501)/SQRT(1-$E$61),TRUE),(1-(1-RAND())^(1/$F$57))^(1/$H$57),0)</f>
        <v>0</v>
      </c>
      <c r="EL501" s="137">
        <f t="array" aca="1" ref="EL501" ca="1">IF(RAND()&lt;=_xlfn.NORM.S.DIST((_xlfn.NORM.S.INV($E$54)-SQRT($E$61)*$B501)/SQRT(1-$E$61),TRUE),(1-(1-RAND())^(1/$F$57))^(1/$H$57),0)</f>
        <v>0</v>
      </c>
      <c r="EM501" s="137">
        <f t="array" aca="1" ref="EM501" ca="1">IF(RAND()&lt;=_xlfn.NORM.S.DIST((_xlfn.NORM.S.INV($E$54)-SQRT($E$61)*$B501)/SQRT(1-$E$61),TRUE),(1-(1-RAND())^(1/$F$57))^(1/$H$57),0)</f>
        <v>0</v>
      </c>
      <c r="EN501" s="137">
        <f t="array" aca="1" ref="EN501" ca="1">IF(RAND()&lt;=_xlfn.NORM.S.DIST((_xlfn.NORM.S.INV($E$54)-SQRT($E$61)*$B501)/SQRT(1-$E$61),TRUE),(1-(1-RAND())^(1/$F$57))^(1/$H$57),0)</f>
        <v>0</v>
      </c>
      <c r="EO501" s="137">
        <f t="array" aca="1" ref="EO501" ca="1">IF(RAND()&lt;=_xlfn.NORM.S.DIST((_xlfn.NORM.S.INV($E$54)-SQRT($E$61)*$B501)/SQRT(1-$E$61),TRUE),(1-(1-RAND())^(1/$F$57))^(1/$H$57),0)</f>
        <v>0</v>
      </c>
      <c r="EP501" s="137">
        <f t="array" aca="1" ref="EP501" ca="1">IF(RAND()&lt;=_xlfn.NORM.S.DIST((_xlfn.NORM.S.INV($E$54)-SQRT($E$61)*$B501)/SQRT(1-$E$61),TRUE),(1-(1-RAND())^(1/$F$57))^(1/$H$57),0)</f>
        <v>0</v>
      </c>
      <c r="EQ501" s="137">
        <f t="array" aca="1" ref="EQ501" ca="1">IF(RAND()&lt;=_xlfn.NORM.S.DIST((_xlfn.NORM.S.INV($E$54)-SQRT($E$61)*$B501)/SQRT(1-$E$61),TRUE),(1-(1-RAND())^(1/$F$57))^(1/$H$57),0)</f>
        <v>0</v>
      </c>
      <c r="ER501" s="137">
        <f t="array" aca="1" ref="ER501" ca="1">IF(RAND()&lt;=_xlfn.NORM.S.DIST((_xlfn.NORM.S.INV($E$54)-SQRT($E$61)*$B501)/SQRT(1-$E$61),TRUE),(1-(1-RAND())^(1/$F$57))^(1/$H$57),0)</f>
        <v>0</v>
      </c>
      <c r="ES501" s="137">
        <f t="array" aca="1" ref="ES501" ca="1">IF(RAND()&lt;=_xlfn.NORM.S.DIST((_xlfn.NORM.S.INV($E$54)-SQRT($E$61)*$B501)/SQRT(1-$E$61),TRUE),(1-(1-RAND())^(1/$F$57))^(1/$H$57),0)</f>
        <v>0</v>
      </c>
      <c r="ET501" s="137">
        <f t="array" aca="1" ref="ET501" ca="1">IF(RAND()&lt;=_xlfn.NORM.S.DIST((_xlfn.NORM.S.INV($E$54)-SQRT($E$61)*$B501)/SQRT(1-$E$61),TRUE),(1-(1-RAND())^(1/$F$57))^(1/$H$57),0)</f>
        <v>0</v>
      </c>
      <c r="EU501" s="137">
        <f t="array" aca="1" ref="EU501" ca="1">IF(RAND()&lt;=_xlfn.NORM.S.DIST((_xlfn.NORM.S.INV($E$54)-SQRT($E$61)*$B501)/SQRT(1-$E$61),TRUE),(1-(1-RAND())^(1/$F$57))^(1/$H$57),0)</f>
        <v>0</v>
      </c>
      <c r="EV501" s="137">
        <f t="array" aca="1" ref="EV501" ca="1">IF(RAND()&lt;=_xlfn.NORM.S.DIST((_xlfn.NORM.S.INV($E$54)-SQRT($E$61)*$B501)/SQRT(1-$E$61),TRUE),(1-(1-RAND())^(1/$F$57))^(1/$H$57),0)</f>
        <v>0</v>
      </c>
      <c r="EW501" s="137">
        <f t="array" aca="1" ref="EW501" ca="1">IF(RAND()&lt;=_xlfn.NORM.S.DIST((_xlfn.NORM.S.INV($E$54)-SQRT($E$61)*$B501)/SQRT(1-$E$61),TRUE),(1-(1-RAND())^(1/$F$57))^(1/$H$57),0)</f>
        <v>0</v>
      </c>
      <c r="EX501" s="137">
        <f t="array" aca="1" ref="EX501" ca="1">IF(RAND()&lt;=_xlfn.NORM.S.DIST((_xlfn.NORM.S.INV($E$54)-SQRT($E$61)*$B501)/SQRT(1-$E$61),TRUE),(1-(1-RAND())^(1/$F$57))^(1/$H$57),0)</f>
        <v>0</v>
      </c>
      <c r="EY501" s="137">
        <f t="array" aca="1" ref="EY501" ca="1">IF(RAND()&lt;=_xlfn.NORM.S.DIST((_xlfn.NORM.S.INV($E$54)-SQRT($E$61)*$B501)/SQRT(1-$E$61),TRUE),(1-(1-RAND())^(1/$F$57))^(1/$H$57),0)</f>
        <v>0.7599606630215513</v>
      </c>
      <c r="EZ501" s="137">
        <f t="array" aca="1" ref="EZ501" ca="1">IF(RAND()&lt;=_xlfn.NORM.S.DIST((_xlfn.NORM.S.INV($E$54)-SQRT($E$61)*$B501)/SQRT(1-$E$61),TRUE),(1-(1-RAND())^(1/$F$57))^(1/$H$57),0)</f>
        <v>0</v>
      </c>
      <c r="FA501" s="137">
        <f t="array" aca="1" ref="FA501" ca="1">IF(RAND()&lt;=_xlfn.NORM.S.DIST((_xlfn.NORM.S.INV($E$54)-SQRT($E$61)*$B501)/SQRT(1-$E$61),TRUE),(1-(1-RAND())^(1/$F$57))^(1/$H$57),0)</f>
        <v>0</v>
      </c>
      <c r="FB501" s="137">
        <f t="array" aca="1" ref="FB501" ca="1">IF(RAND()&lt;=_xlfn.NORM.S.DIST((_xlfn.NORM.S.INV($E$54)-SQRT($E$61)*$B501)/SQRT(1-$E$61),TRUE),(1-(1-RAND())^(1/$F$57))^(1/$H$57),0)</f>
        <v>0</v>
      </c>
      <c r="FC501" s="137">
        <f t="array" aca="1" ref="FC501" ca="1">IF(RAND()&lt;=_xlfn.NORM.S.DIST((_xlfn.NORM.S.INV($E$54)-SQRT($E$61)*$B501)/SQRT(1-$E$61),TRUE),(1-(1-RAND())^(1/$F$57))^(1/$H$57),0)</f>
        <v>0</v>
      </c>
      <c r="FD501" s="137">
        <f t="array" aca="1" ref="FD501" ca="1">IF(RAND()&lt;=_xlfn.NORM.S.DIST((_xlfn.NORM.S.INV($E$54)-SQRT($E$61)*$B501)/SQRT(1-$E$61),TRUE),(1-(1-RAND())^(1/$F$57))^(1/$H$57),0)</f>
        <v>0</v>
      </c>
      <c r="FE501" s="137">
        <f t="array" aca="1" ref="FE501" ca="1">IF(RAND()&lt;=_xlfn.NORM.S.DIST((_xlfn.NORM.S.INV($E$54)-SQRT($E$61)*$B501)/SQRT(1-$E$61),TRUE),(1-(1-RAND())^(1/$F$57))^(1/$H$57),0)</f>
        <v>0</v>
      </c>
      <c r="FF501" s="137">
        <f t="array" aca="1" ref="FF501" ca="1">IF(RAND()&lt;=_xlfn.NORM.S.DIST((_xlfn.NORM.S.INV($E$54)-SQRT($E$61)*$B501)/SQRT(1-$E$61),TRUE),(1-(1-RAND())^(1/$F$57))^(1/$H$57),0)</f>
        <v>0</v>
      </c>
      <c r="FG501" s="137">
        <f t="array" aca="1" ref="FG501" ca="1">IF(RAND()&lt;=_xlfn.NORM.S.DIST((_xlfn.NORM.S.INV($E$54)-SQRT($E$61)*$B501)/SQRT(1-$E$61),TRUE),(1-(1-RAND())^(1/$F$57))^(1/$H$57),0)</f>
        <v>0</v>
      </c>
      <c r="FH501" s="137">
        <f t="array" aca="1" ref="FH501" ca="1">IF(RAND()&lt;=_xlfn.NORM.S.DIST((_xlfn.NORM.S.INV($E$54)-SQRT($E$61)*$B501)/SQRT(1-$E$61),TRUE),(1-(1-RAND())^(1/$F$57))^(1/$H$57),0)</f>
        <v>0</v>
      </c>
      <c r="FI501" s="137">
        <f t="array" aca="1" ref="FI501" ca="1">IF(RAND()&lt;=_xlfn.NORM.S.DIST((_xlfn.NORM.S.INV($E$54)-SQRT($E$61)*$B501)/SQRT(1-$E$61),TRUE),(1-(1-RAND())^(1/$F$57))^(1/$H$57),0)</f>
        <v>0</v>
      </c>
      <c r="FJ501" s="137">
        <f t="array" aca="1" ref="FJ501" ca="1">IF(RAND()&lt;=_xlfn.NORM.S.DIST((_xlfn.NORM.S.INV($E$54)-SQRT($E$61)*$B501)/SQRT(1-$E$61),TRUE),(1-(1-RAND())^(1/$F$57))^(1/$H$57),0)</f>
        <v>0</v>
      </c>
      <c r="FK501" s="137">
        <f t="array" aca="1" ref="FK501" ca="1">IF(RAND()&lt;=_xlfn.NORM.S.DIST((_xlfn.NORM.S.INV($E$54)-SQRT($E$61)*$B501)/SQRT(1-$E$61),TRUE),(1-(1-RAND())^(1/$F$57))^(1/$H$57),0)</f>
        <v>0</v>
      </c>
      <c r="FL501" s="137">
        <f t="array" aca="1" ref="FL501" ca="1">IF(RAND()&lt;=_xlfn.NORM.S.DIST((_xlfn.NORM.S.INV($E$54)-SQRT($E$61)*$B501)/SQRT(1-$E$61),TRUE),(1-(1-RAND())^(1/$F$57))^(1/$H$57),0)</f>
        <v>0</v>
      </c>
      <c r="FM501" s="137">
        <f t="shared" ca="1" si="102"/>
        <v>4</v>
      </c>
      <c r="FN501" s="137">
        <f t="shared" ca="1" si="103"/>
        <v>3.6067861734333455</v>
      </c>
      <c r="FO501" s="137">
        <f t="array" aca="1" ref="FO501" ca="1">IF(RAND()&lt;=_xlfn.NORM.S.DIST((_xlfn.NORM.S.INV($F$54)-SQRT($F$61)*$B501)/SQRT(1-$F$61),TRUE),(1-(1-RAND())^(1/$F$57))^(1/$H$57),0)</f>
        <v>0</v>
      </c>
      <c r="FP501" s="137">
        <f t="array" aca="1" ref="FP501" ca="1">IF(RAND()&lt;=_xlfn.NORM.S.DIST((_xlfn.NORM.S.INV($F$54)-SQRT($F$61)*$B501)/SQRT(1-$F$61),TRUE),(1-(1-RAND())^(1/$F$57))^(1/$H$57),0)</f>
        <v>0</v>
      </c>
      <c r="FQ501" s="137">
        <f t="array" aca="1" ref="FQ501" ca="1">IF(RAND()&lt;=_xlfn.NORM.S.DIST((_xlfn.NORM.S.INV($F$54)-SQRT($F$61)*$B501)/SQRT(1-$F$61),TRUE),(1-(1-RAND())^(1/$F$57))^(1/$H$57),0)</f>
        <v>0</v>
      </c>
      <c r="FR501" s="137">
        <f t="array" aca="1" ref="FR501" ca="1">IF(RAND()&lt;=_xlfn.NORM.S.DIST((_xlfn.NORM.S.INV($F$54)-SQRT($F$61)*$B501)/SQRT(1-$F$61),TRUE),(1-(1-RAND())^(1/$F$57))^(1/$H$57),0)</f>
        <v>0</v>
      </c>
      <c r="FS501" s="137">
        <f t="array" aca="1" ref="FS501" ca="1">IF(RAND()&lt;=_xlfn.NORM.S.DIST((_xlfn.NORM.S.INV($F$54)-SQRT($F$61)*$B501)/SQRT(1-$F$61),TRUE),(1-(1-RAND())^(1/$F$57))^(1/$H$57),0)</f>
        <v>0</v>
      </c>
      <c r="FT501" s="137">
        <f t="array" aca="1" ref="FT501" ca="1">IF(RAND()&lt;=_xlfn.NORM.S.DIST((_xlfn.NORM.S.INV($F$54)-SQRT($F$61)*$B501)/SQRT(1-$F$61),TRUE),(1-(1-RAND())^(1/$F$57))^(1/$H$57),0)</f>
        <v>0</v>
      </c>
      <c r="FU501" s="137">
        <f t="array" aca="1" ref="FU501" ca="1">IF(RAND()&lt;=_xlfn.NORM.S.DIST((_xlfn.NORM.S.INV($F$54)-SQRT($F$61)*$B501)/SQRT(1-$F$61),TRUE),(1-(1-RAND())^(1/$F$57))^(1/$H$57),0)</f>
        <v>0.77752915180437543</v>
      </c>
      <c r="FV501" s="137">
        <f t="array" aca="1" ref="FV501" ca="1">IF(RAND()&lt;=_xlfn.NORM.S.DIST((_xlfn.NORM.S.INV($F$54)-SQRT($F$61)*$B501)/SQRT(1-$F$61),TRUE),(1-(1-RAND())^(1/$F$57))^(1/$H$57),0)</f>
        <v>0</v>
      </c>
      <c r="FW501" s="137">
        <f t="array" aca="1" ref="FW501" ca="1">IF(RAND()&lt;=_xlfn.NORM.S.DIST((_xlfn.NORM.S.INV($F$54)-SQRT($F$61)*$B501)/SQRT(1-$F$61),TRUE),(1-(1-RAND())^(1/$F$57))^(1/$H$57),0)</f>
        <v>0</v>
      </c>
      <c r="FX501" s="137">
        <f t="array" aca="1" ref="FX501" ca="1">IF(RAND()&lt;=_xlfn.NORM.S.DIST((_xlfn.NORM.S.INV($F$54)-SQRT($F$61)*$B501)/SQRT(1-$F$61),TRUE),(1-(1-RAND())^(1/$F$57))^(1/$H$57),0)</f>
        <v>0</v>
      </c>
      <c r="FY501" s="137">
        <f t="array" aca="1" ref="FY501" ca="1">IF(RAND()&lt;=_xlfn.NORM.S.DIST((_xlfn.NORM.S.INV($F$54)-SQRT($F$61)*$B501)/SQRT(1-$F$61),TRUE),(1-(1-RAND())^(1/$F$57))^(1/$H$57),0)</f>
        <v>0</v>
      </c>
      <c r="FZ501" s="137">
        <f t="array" aca="1" ref="FZ501" ca="1">IF(RAND()&lt;=_xlfn.NORM.S.DIST((_xlfn.NORM.S.INV($F$54)-SQRT($F$61)*$B501)/SQRT(1-$F$61),TRUE),(1-(1-RAND())^(1/$F$57))^(1/$H$57),0)</f>
        <v>0</v>
      </c>
      <c r="GA501" s="137">
        <f t="array" aca="1" ref="GA501" ca="1">IF(RAND()&lt;=_xlfn.NORM.S.DIST((_xlfn.NORM.S.INV($F$54)-SQRT($F$61)*$B501)/SQRT(1-$F$61),TRUE),(1-(1-RAND())^(1/$F$57))^(1/$H$57),0)</f>
        <v>0</v>
      </c>
      <c r="GB501" s="137">
        <f t="array" aca="1" ref="GB501" ca="1">IF(RAND()&lt;=_xlfn.NORM.S.DIST((_xlfn.NORM.S.INV($F$54)-SQRT($F$61)*$B501)/SQRT(1-$F$61),TRUE),(1-(1-RAND())^(1/$F$57))^(1/$H$57),0)</f>
        <v>0</v>
      </c>
      <c r="GC501" s="137">
        <f t="array" aca="1" ref="GC501" ca="1">IF(RAND()&lt;=_xlfn.NORM.S.DIST((_xlfn.NORM.S.INV($F$54)-SQRT($F$61)*$B501)/SQRT(1-$F$61),TRUE),(1-(1-RAND())^(1/$F$57))^(1/$H$57),0)</f>
        <v>0</v>
      </c>
      <c r="GD501" s="137">
        <f t="array" aca="1" ref="GD501" ca="1">IF(RAND()&lt;=_xlfn.NORM.S.DIST((_xlfn.NORM.S.INV($F$54)-SQRT($F$61)*$B501)/SQRT(1-$F$61),TRUE),(1-(1-RAND())^(1/$F$57))^(1/$H$57),0)</f>
        <v>0.6514426110025634</v>
      </c>
      <c r="GE501" s="137">
        <f t="array" aca="1" ref="GE501" ca="1">IF(RAND()&lt;=_xlfn.NORM.S.DIST((_xlfn.NORM.S.INV($F$54)-SQRT($F$61)*$B501)/SQRT(1-$F$61),TRUE),(1-(1-RAND())^(1/$F$57))^(1/$H$57),0)</f>
        <v>0</v>
      </c>
      <c r="GF501" s="137">
        <f t="array" aca="1" ref="GF501" ca="1">IF(RAND()&lt;=_xlfn.NORM.S.DIST((_xlfn.NORM.S.INV($F$54)-SQRT($F$61)*$B501)/SQRT(1-$F$61),TRUE),(1-(1-RAND())^(1/$F$57))^(1/$H$57),0)</f>
        <v>0</v>
      </c>
      <c r="GG501" s="137">
        <f t="array" aca="1" ref="GG501" ca="1">IF(RAND()&lt;=_xlfn.NORM.S.DIST((_xlfn.NORM.S.INV($F$54)-SQRT($F$61)*$B501)/SQRT(1-$F$61),TRUE),(1-(1-RAND())^(1/$F$57))^(1/$H$57),0)</f>
        <v>0</v>
      </c>
      <c r="GH501" s="137">
        <f t="array" aca="1" ref="GH501" ca="1">IF(RAND()&lt;=_xlfn.NORM.S.DIST((_xlfn.NORM.S.INV($F$54)-SQRT($F$61)*$B501)/SQRT(1-$F$61),TRUE),(1-(1-RAND())^(1/$F$57))^(1/$H$57),0)</f>
        <v>0</v>
      </c>
      <c r="GI501" s="137">
        <f t="array" aca="1" ref="GI501" ca="1">IF(RAND()&lt;=_xlfn.NORM.S.DIST((_xlfn.NORM.S.INV($F$54)-SQRT($F$61)*$B501)/SQRT(1-$F$61),TRUE),(1-(1-RAND())^(1/$F$57))^(1/$H$57),0)</f>
        <v>0</v>
      </c>
      <c r="GJ501" s="137">
        <f t="array" aca="1" ref="GJ501" ca="1">IF(RAND()&lt;=_xlfn.NORM.S.DIST((_xlfn.NORM.S.INV($F$54)-SQRT($F$61)*$B501)/SQRT(1-$F$61),TRUE),(1-(1-RAND())^(1/$F$57))^(1/$H$57),0)</f>
        <v>0</v>
      </c>
      <c r="GK501" s="137">
        <f t="array" aca="1" ref="GK501" ca="1">IF(RAND()&lt;=_xlfn.NORM.S.DIST((_xlfn.NORM.S.INV($F$54)-SQRT($F$61)*$B501)/SQRT(1-$F$61),TRUE),(1-(1-RAND())^(1/$F$57))^(1/$H$57),0)</f>
        <v>0</v>
      </c>
      <c r="GL501" s="137">
        <f t="array" aca="1" ref="GL501" ca="1">IF(RAND()&lt;=_xlfn.NORM.S.DIST((_xlfn.NORM.S.INV($F$54)-SQRT($F$61)*$B501)/SQRT(1-$F$61),TRUE),(1-(1-RAND())^(1/$F$57))^(1/$H$57),0)</f>
        <v>0</v>
      </c>
      <c r="GM501" s="137">
        <f t="array" aca="1" ref="GM501" ca="1">IF(RAND()&lt;=_xlfn.NORM.S.DIST((_xlfn.NORM.S.INV($F$54)-SQRT($F$61)*$B501)/SQRT(1-$F$61),TRUE),(1-(1-RAND())^(1/$F$57))^(1/$H$57),0)</f>
        <v>0</v>
      </c>
      <c r="GN501" s="137">
        <f t="array" aca="1" ref="GN501" ca="1">IF(RAND()&lt;=_xlfn.NORM.S.DIST((_xlfn.NORM.S.INV($F$54)-SQRT($F$61)*$B501)/SQRT(1-$F$61),TRUE),(1-(1-RAND())^(1/$F$57))^(1/$H$57),0)</f>
        <v>0</v>
      </c>
      <c r="GO501" s="137">
        <f t="array" aca="1" ref="GO501" ca="1">IF(RAND()&lt;=_xlfn.NORM.S.DIST((_xlfn.NORM.S.INV($F$54)-SQRT($F$61)*$B501)/SQRT(1-$F$61),TRUE),(1-(1-RAND())^(1/$F$57))^(1/$H$57),0)</f>
        <v>0</v>
      </c>
      <c r="GP501" s="137">
        <f t="array" aca="1" ref="GP501" ca="1">IF(RAND()&lt;=_xlfn.NORM.S.DIST((_xlfn.NORM.S.INV($F$54)-SQRT($F$61)*$B501)/SQRT(1-$F$61),TRUE),(1-(1-RAND())^(1/$F$57))^(1/$H$57),0)</f>
        <v>0</v>
      </c>
      <c r="GQ501" s="137">
        <f t="array" aca="1" ref="GQ501" ca="1">IF(RAND()&lt;=_xlfn.NORM.S.DIST((_xlfn.NORM.S.INV($F$54)-SQRT($F$61)*$B501)/SQRT(1-$F$61),TRUE),(1-(1-RAND())^(1/$F$57))^(1/$H$57),0)</f>
        <v>0</v>
      </c>
      <c r="GR501" s="137">
        <f t="array" aca="1" ref="GR501" ca="1">IF(RAND()&lt;=_xlfn.NORM.S.DIST((_xlfn.NORM.S.INV($F$54)-SQRT($F$61)*$B501)/SQRT(1-$F$61),TRUE),(1-(1-RAND())^(1/$F$57))^(1/$H$57),0)</f>
        <v>0</v>
      </c>
      <c r="GS501" s="137">
        <f t="array" aca="1" ref="GS501" ca="1">IF(RAND()&lt;=_xlfn.NORM.S.DIST((_xlfn.NORM.S.INV($F$54)-SQRT($F$61)*$B501)/SQRT(1-$F$61),TRUE),(1-(1-RAND())^(1/$F$57))^(1/$H$57),0)</f>
        <v>0</v>
      </c>
      <c r="GT501" s="137">
        <f t="array" aca="1" ref="GT501" ca="1">IF(RAND()&lt;=_xlfn.NORM.S.DIST((_xlfn.NORM.S.INV($F$54)-SQRT($F$61)*$B501)/SQRT(1-$F$61),TRUE),(1-(1-RAND())^(1/$F$57))^(1/$H$57),0)</f>
        <v>0</v>
      </c>
      <c r="GU501" s="137">
        <f t="array" aca="1" ref="GU501" ca="1">IF(RAND()&lt;=_xlfn.NORM.S.DIST((_xlfn.NORM.S.INV($F$54)-SQRT($F$61)*$B501)/SQRT(1-$F$61),TRUE),(1-(1-RAND())^(1/$F$57))^(1/$H$57),0)</f>
        <v>0</v>
      </c>
      <c r="GV501" s="137">
        <f t="array" aca="1" ref="GV501" ca="1">IF(RAND()&lt;=_xlfn.NORM.S.DIST((_xlfn.NORM.S.INV($F$54)-SQRT($F$61)*$B501)/SQRT(1-$F$61),TRUE),(1-(1-RAND())^(1/$F$57))^(1/$H$57),0)</f>
        <v>0</v>
      </c>
      <c r="GW501" s="137">
        <f t="array" aca="1" ref="GW501" ca="1">IF(RAND()&lt;=_xlfn.NORM.S.DIST((_xlfn.NORM.S.INV($F$54)-SQRT($F$61)*$B501)/SQRT(1-$F$61),TRUE),(1-(1-RAND())^(1/$F$57))^(1/$H$57),0)</f>
        <v>0</v>
      </c>
      <c r="GX501" s="137">
        <f t="array" aca="1" ref="GX501" ca="1">IF(RAND()&lt;=_xlfn.NORM.S.DIST((_xlfn.NORM.S.INV($F$54)-SQRT($F$61)*$B501)/SQRT(1-$F$61),TRUE),(1-(1-RAND())^(1/$F$57))^(1/$H$57),0)</f>
        <v>0</v>
      </c>
      <c r="GY501" s="137">
        <f t="array" aca="1" ref="GY501" ca="1">IF(RAND()&lt;=_xlfn.NORM.S.DIST((_xlfn.NORM.S.INV($F$54)-SQRT($F$61)*$B501)/SQRT(1-$F$61),TRUE),(1-(1-RAND())^(1/$F$57))^(1/$H$57),0)</f>
        <v>0</v>
      </c>
      <c r="GZ501" s="137">
        <f t="array" aca="1" ref="GZ501" ca="1">IF(RAND()&lt;=_xlfn.NORM.S.DIST((_xlfn.NORM.S.INV($F$54)-SQRT($F$61)*$B501)/SQRT(1-$F$61),TRUE),(1-(1-RAND())^(1/$F$57))^(1/$H$57),0)</f>
        <v>0</v>
      </c>
      <c r="HA501" s="137">
        <f t="array" aca="1" ref="HA501" ca="1">IF(RAND()&lt;=_xlfn.NORM.S.DIST((_xlfn.NORM.S.INV($F$54)-SQRT($F$61)*$B501)/SQRT(1-$F$61),TRUE),(1-(1-RAND())^(1/$F$57))^(1/$H$57),0)</f>
        <v>0</v>
      </c>
      <c r="HB501" s="137">
        <f t="array" aca="1" ref="HB501" ca="1">IF(RAND()&lt;=_xlfn.NORM.S.DIST((_xlfn.NORM.S.INV($F$54)-SQRT($F$61)*$B501)/SQRT(1-$F$61),TRUE),(1-(1-RAND())^(1/$F$57))^(1/$H$57),0)</f>
        <v>0</v>
      </c>
      <c r="HC501" s="137">
        <f t="array" aca="1" ref="HC501" ca="1">IF(RAND()&lt;=_xlfn.NORM.S.DIST((_xlfn.NORM.S.INV($F$54)-SQRT($F$61)*$B501)/SQRT(1-$F$61),TRUE),(1-(1-RAND())^(1/$F$57))^(1/$H$57),0)</f>
        <v>0.64042291830016085</v>
      </c>
      <c r="HD501" s="137">
        <f t="array" aca="1" ref="HD501" ca="1">IF(RAND()&lt;=_xlfn.NORM.S.DIST((_xlfn.NORM.S.INV($F$54)-SQRT($F$61)*$B501)/SQRT(1-$F$61),TRUE),(1-(1-RAND())^(1/$F$57))^(1/$H$57),0)</f>
        <v>0</v>
      </c>
      <c r="HE501" s="137">
        <f t="array" aca="1" ref="HE501" ca="1">IF(RAND()&lt;=_xlfn.NORM.S.DIST((_xlfn.NORM.S.INV($F$54)-SQRT($F$61)*$B501)/SQRT(1-$F$61),TRUE),(1-(1-RAND())^(1/$F$57))^(1/$H$57),0)</f>
        <v>0</v>
      </c>
      <c r="HF501" s="137">
        <f t="array" aca="1" ref="HF501" ca="1">IF(RAND()&lt;=_xlfn.NORM.S.DIST((_xlfn.NORM.S.INV($F$54)-SQRT($F$61)*$B501)/SQRT(1-$F$61),TRUE),(1-(1-RAND())^(1/$F$57))^(1/$H$57),0)</f>
        <v>0</v>
      </c>
      <c r="HG501" s="137">
        <f t="array" aca="1" ref="HG501" ca="1">IF(RAND()&lt;=_xlfn.NORM.S.DIST((_xlfn.NORM.S.INV($F$54)-SQRT($F$61)*$B501)/SQRT(1-$F$61),TRUE),(1-(1-RAND())^(1/$F$57))^(1/$H$57),0)</f>
        <v>0</v>
      </c>
      <c r="HH501" s="137">
        <f t="array" aca="1" ref="HH501" ca="1">IF(RAND()&lt;=_xlfn.NORM.S.DIST((_xlfn.NORM.S.INV($F$54)-SQRT($F$61)*$B501)/SQRT(1-$F$61),TRUE),(1-(1-RAND())^(1/$F$57))^(1/$H$57),0)</f>
        <v>0</v>
      </c>
      <c r="HI501" s="137">
        <f t="array" aca="1" ref="HI501" ca="1">IF(RAND()&lt;=_xlfn.NORM.S.DIST((_xlfn.NORM.S.INV($F$54)-SQRT($F$61)*$B501)/SQRT(1-$F$61),TRUE),(1-(1-RAND())^(1/$F$57))^(1/$H$57),0)</f>
        <v>0</v>
      </c>
      <c r="HJ501" s="137">
        <f t="array" aca="1" ref="HJ501" ca="1">IF(RAND()&lt;=_xlfn.NORM.S.DIST((_xlfn.NORM.S.INV($F$54)-SQRT($F$61)*$B501)/SQRT(1-$F$61),TRUE),(1-(1-RAND())^(1/$F$57))^(1/$H$57),0)</f>
        <v>0</v>
      </c>
      <c r="HK501" s="137">
        <f t="array" aca="1" ref="HK501" ca="1">IF(RAND()&lt;=_xlfn.NORM.S.DIST((_xlfn.NORM.S.INV($F$54)-SQRT($F$61)*$B501)/SQRT(1-$F$61),TRUE),(1-(1-RAND())^(1/$F$57))^(1/$H$57),0)</f>
        <v>0</v>
      </c>
      <c r="HL501" s="137">
        <f t="array" aca="1" ref="HL501" ca="1">IF(RAND()&lt;=_xlfn.NORM.S.DIST((_xlfn.NORM.S.INV($F$54)-SQRT($F$61)*$B501)/SQRT(1-$F$61),TRUE),(1-(1-RAND())^(1/$F$57))^(1/$H$57),0)</f>
        <v>0.76415131543388071</v>
      </c>
      <c r="HM501" s="137">
        <f t="array" aca="1" ref="HM501" ca="1">IF(RAND()&lt;=_xlfn.NORM.S.DIST((_xlfn.NORM.S.INV($F$54)-SQRT($F$61)*$B501)/SQRT(1-$F$61),TRUE),(1-(1-RAND())^(1/$F$57))^(1/$H$57),0)</f>
        <v>0</v>
      </c>
      <c r="HN501" s="137">
        <f t="array" aca="1" ref="HN501" ca="1">IF(RAND()&lt;=_xlfn.NORM.S.DIST((_xlfn.NORM.S.INV($F$54)-SQRT($F$61)*$B501)/SQRT(1-$F$61),TRUE),(1-(1-RAND())^(1/$F$57))^(1/$H$57),0)</f>
        <v>0</v>
      </c>
      <c r="HO501" s="137">
        <f t="array" aca="1" ref="HO501" ca="1">IF(RAND()&lt;=_xlfn.NORM.S.DIST((_xlfn.NORM.S.INV($F$54)-SQRT($F$61)*$B501)/SQRT(1-$F$61),TRUE),(1-(1-RAND())^(1/$F$57))^(1/$H$57),0)</f>
        <v>0</v>
      </c>
      <c r="HP501" s="137">
        <f t="array" aca="1" ref="HP501" ca="1">IF(RAND()&lt;=_xlfn.NORM.S.DIST((_xlfn.NORM.S.INV($F$54)-SQRT($F$61)*$B501)/SQRT(1-$F$61),TRUE),(1-(1-RAND())^(1/$F$57))^(1/$H$57),0)</f>
        <v>0</v>
      </c>
      <c r="HQ501" s="137">
        <f t="array" aca="1" ref="HQ501" ca="1">IF(RAND()&lt;=_xlfn.NORM.S.DIST((_xlfn.NORM.S.INV($F$54)-SQRT($F$61)*$B501)/SQRT(1-$F$61),TRUE),(1-(1-RAND())^(1/$F$57))^(1/$H$57),0)</f>
        <v>0</v>
      </c>
      <c r="HR501" s="137">
        <f t="array" aca="1" ref="HR501" ca="1">IF(RAND()&lt;=_xlfn.NORM.S.DIST((_xlfn.NORM.S.INV($F$54)-SQRT($F$61)*$B501)/SQRT(1-$F$61),TRUE),(1-(1-RAND())^(1/$F$57))^(1/$H$57),0)</f>
        <v>0</v>
      </c>
      <c r="HS501" s="137">
        <f t="array" aca="1" ref="HS501" ca="1">IF(RAND()&lt;=_xlfn.NORM.S.DIST((_xlfn.NORM.S.INV($F$54)-SQRT($F$61)*$B501)/SQRT(1-$F$61),TRUE),(1-(1-RAND())^(1/$F$57))^(1/$H$57),0)</f>
        <v>0</v>
      </c>
      <c r="HT501" s="137">
        <f t="array" aca="1" ref="HT501" ca="1">IF(RAND()&lt;=_xlfn.NORM.S.DIST((_xlfn.NORM.S.INV($F$54)-SQRT($F$61)*$B501)/SQRT(1-$F$61),TRUE),(1-(1-RAND())^(1/$F$57))^(1/$H$57),0)</f>
        <v>0</v>
      </c>
      <c r="HU501" s="137">
        <f t="array" aca="1" ref="HU501" ca="1">IF(RAND()&lt;=_xlfn.NORM.S.DIST((_xlfn.NORM.S.INV($F$54)-SQRT($F$61)*$B501)/SQRT(1-$F$61),TRUE),(1-(1-RAND())^(1/$F$57))^(1/$H$57),0)</f>
        <v>0</v>
      </c>
      <c r="HV501" s="137">
        <f t="array" aca="1" ref="HV501" ca="1">IF(RAND()&lt;=_xlfn.NORM.S.DIST((_xlfn.NORM.S.INV($F$54)-SQRT($F$61)*$B501)/SQRT(1-$F$61),TRUE),(1-(1-RAND())^(1/$F$57))^(1/$H$57),0)</f>
        <v>0</v>
      </c>
      <c r="HW501" s="137">
        <f t="shared" ca="1" si="104"/>
        <v>4</v>
      </c>
      <c r="HX501" s="137">
        <f t="shared" ca="1" si="105"/>
        <v>2.8335459965409804</v>
      </c>
      <c r="HY501" s="137">
        <f t="array" aca="1" ref="HY501" ca="1">IF(RAND()&lt;=_xlfn.NORM.S.DIST((_xlfn.NORM.S.INV($G$54)-SQRT($G$61)*$B501)/SQRT(1-$G$61),TRUE),(1-(1-RAND())^(1/$F$57))^(1/$H$57),0)</f>
        <v>0.1881204332979392</v>
      </c>
      <c r="HZ501" s="137">
        <f t="array" aca="1" ref="HZ501" ca="1">IF(RAND()&lt;=_xlfn.NORM.S.DIST((_xlfn.NORM.S.INV($G$54)-SQRT($G$61)*$B501)/SQRT(1-$G$61),TRUE),(1-(1-RAND())^(1/$F$57))^(1/$H$57),0)</f>
        <v>0</v>
      </c>
      <c r="IA501" s="137">
        <f t="array" aca="1" ref="IA501" ca="1">IF(RAND()&lt;=_xlfn.NORM.S.DIST((_xlfn.NORM.S.INV($G$54)-SQRT($G$61)*$B501)/SQRT(1-$G$61),TRUE),(1-(1-RAND())^(1/$F$57))^(1/$H$57),0)</f>
        <v>0</v>
      </c>
      <c r="IB501" s="137">
        <f t="array" aca="1" ref="IB501" ca="1">IF(RAND()&lt;=_xlfn.NORM.S.DIST((_xlfn.NORM.S.INV($G$54)-SQRT($G$61)*$B501)/SQRT(1-$G$61),TRUE),(1-(1-RAND())^(1/$F$57))^(1/$H$57),0)</f>
        <v>0</v>
      </c>
      <c r="IC501" s="137">
        <f t="array" aca="1" ref="IC501" ca="1">IF(RAND()&lt;=_xlfn.NORM.S.DIST((_xlfn.NORM.S.INV($G$54)-SQRT($G$61)*$B501)/SQRT(1-$G$61),TRUE),(1-(1-RAND())^(1/$F$57))^(1/$H$57),0)</f>
        <v>0</v>
      </c>
      <c r="ID501" s="137">
        <f t="array" aca="1" ref="ID501" ca="1">IF(RAND()&lt;=_xlfn.NORM.S.DIST((_xlfn.NORM.S.INV($G$54)-SQRT($G$61)*$B501)/SQRT(1-$G$61),TRUE),(1-(1-RAND())^(1/$F$57))^(1/$H$57),0)</f>
        <v>0</v>
      </c>
      <c r="IE501" s="137">
        <f t="array" aca="1" ref="IE501" ca="1">IF(RAND()&lt;=_xlfn.NORM.S.DIST((_xlfn.NORM.S.INV($G$54)-SQRT($G$61)*$B501)/SQRT(1-$G$61),TRUE),(1-(1-RAND())^(1/$F$57))^(1/$H$57),0)</f>
        <v>0</v>
      </c>
      <c r="IF501" s="137">
        <f t="array" aca="1" ref="IF501" ca="1">IF(RAND()&lt;=_xlfn.NORM.S.DIST((_xlfn.NORM.S.INV($G$54)-SQRT($G$61)*$B501)/SQRT(1-$G$61),TRUE),(1-(1-RAND())^(1/$F$57))^(1/$H$57),0)</f>
        <v>0</v>
      </c>
      <c r="IG501" s="137">
        <f t="array" aca="1" ref="IG501" ca="1">IF(RAND()&lt;=_xlfn.NORM.S.DIST((_xlfn.NORM.S.INV($G$54)-SQRT($G$61)*$B501)/SQRT(1-$G$61),TRUE),(1-(1-RAND())^(1/$F$57))^(1/$H$57),0)</f>
        <v>0</v>
      </c>
      <c r="IH501" s="137">
        <f t="array" aca="1" ref="IH501" ca="1">IF(RAND()&lt;=_xlfn.NORM.S.DIST((_xlfn.NORM.S.INV($G$54)-SQRT($G$61)*$B501)/SQRT(1-$G$61),TRUE),(1-(1-RAND())^(1/$F$57))^(1/$H$57),0)</f>
        <v>0</v>
      </c>
      <c r="II501" s="137">
        <f t="array" aca="1" ref="II501" ca="1">IF(RAND()&lt;=_xlfn.NORM.S.DIST((_xlfn.NORM.S.INV($G$54)-SQRT($G$61)*$B501)/SQRT(1-$G$61),TRUE),(1-(1-RAND())^(1/$F$57))^(1/$H$57),0)</f>
        <v>0</v>
      </c>
      <c r="IJ501" s="137">
        <f t="array" aca="1" ref="IJ501" ca="1">IF(RAND()&lt;=_xlfn.NORM.S.DIST((_xlfn.NORM.S.INV($G$54)-SQRT($G$61)*$B501)/SQRT(1-$G$61),TRUE),(1-(1-RAND())^(1/$F$57))^(1/$H$57),0)</f>
        <v>0</v>
      </c>
      <c r="IK501" s="137">
        <f t="array" aca="1" ref="IK501" ca="1">IF(RAND()&lt;=_xlfn.NORM.S.DIST((_xlfn.NORM.S.INV($G$54)-SQRT($G$61)*$B501)/SQRT(1-$G$61),TRUE),(1-(1-RAND())^(1/$F$57))^(1/$H$57),0)</f>
        <v>0</v>
      </c>
      <c r="IL501" s="137">
        <f t="array" aca="1" ref="IL501" ca="1">IF(RAND()&lt;=_xlfn.NORM.S.DIST((_xlfn.NORM.S.INV($G$54)-SQRT($G$61)*$B501)/SQRT(1-$G$61),TRUE),(1-(1-RAND())^(1/$F$57))^(1/$H$57),0)</f>
        <v>0</v>
      </c>
      <c r="IM501" s="137">
        <f t="array" aca="1" ref="IM501" ca="1">IF(RAND()&lt;=_xlfn.NORM.S.DIST((_xlfn.NORM.S.INV($G$54)-SQRT($G$61)*$B501)/SQRT(1-$G$61),TRUE),(1-(1-RAND())^(1/$F$57))^(1/$H$57),0)</f>
        <v>0</v>
      </c>
      <c r="IN501" s="137">
        <f t="array" aca="1" ref="IN501" ca="1">IF(RAND()&lt;=_xlfn.NORM.S.DIST((_xlfn.NORM.S.INV($G$54)-SQRT($G$61)*$B501)/SQRT(1-$G$61),TRUE),(1-(1-RAND())^(1/$F$57))^(1/$H$57),0)</f>
        <v>0</v>
      </c>
      <c r="IO501" s="137">
        <f t="array" aca="1" ref="IO501" ca="1">IF(RAND()&lt;=_xlfn.NORM.S.DIST((_xlfn.NORM.S.INV($G$54)-SQRT($G$61)*$B501)/SQRT(1-$G$61),TRUE),(1-(1-RAND())^(1/$F$57))^(1/$H$57),0)</f>
        <v>0</v>
      </c>
      <c r="IP501" s="137">
        <f t="array" aca="1" ref="IP501" ca="1">IF(RAND()&lt;=_xlfn.NORM.S.DIST((_xlfn.NORM.S.INV($G$54)-SQRT($G$61)*$B501)/SQRT(1-$G$61),TRUE),(1-(1-RAND())^(1/$F$57))^(1/$H$57),0)</f>
        <v>0</v>
      </c>
      <c r="IQ501" s="137">
        <f t="array" aca="1" ref="IQ501" ca="1">IF(RAND()&lt;=_xlfn.NORM.S.DIST((_xlfn.NORM.S.INV($G$54)-SQRT($G$61)*$B501)/SQRT(1-$G$61),TRUE),(1-(1-RAND())^(1/$F$57))^(1/$H$57),0)</f>
        <v>0</v>
      </c>
      <c r="IR501" s="137">
        <f t="array" aca="1" ref="IR501" ca="1">IF(RAND()&lt;=_xlfn.NORM.S.DIST((_xlfn.NORM.S.INV($G$54)-SQRT($G$61)*$B501)/SQRT(1-$G$61),TRUE),(1-(1-RAND())^(1/$F$57))^(1/$H$57),0)</f>
        <v>0</v>
      </c>
      <c r="IS501" s="137">
        <f t="array" aca="1" ref="IS501" ca="1">IF(RAND()&lt;=_xlfn.NORM.S.DIST((_xlfn.NORM.S.INV($G$54)-SQRT($G$61)*$B501)/SQRT(1-$G$61),TRUE),(1-(1-RAND())^(1/$F$57))^(1/$H$57),0)</f>
        <v>5.0384414695553632E-4</v>
      </c>
      <c r="IT501" s="137">
        <f t="array" aca="1" ref="IT501" ca="1">IF(RAND()&lt;=_xlfn.NORM.S.DIST((_xlfn.NORM.S.INV($G$54)-SQRT($G$61)*$B501)/SQRT(1-$G$61),TRUE),(1-(1-RAND())^(1/$F$57))^(1/$H$57),0)</f>
        <v>0</v>
      </c>
      <c r="IU501" s="137">
        <f t="array" aca="1" ref="IU501" ca="1">IF(RAND()&lt;=_xlfn.NORM.S.DIST((_xlfn.NORM.S.INV($G$54)-SQRT($G$61)*$B501)/SQRT(1-$G$61),TRUE),(1-(1-RAND())^(1/$F$57))^(1/$H$57),0)</f>
        <v>0</v>
      </c>
      <c r="IV501" s="137">
        <f t="array" aca="1" ref="IV501" ca="1">IF(RAND()&lt;=_xlfn.NORM.S.DIST((_xlfn.NORM.S.INV($G$54)-SQRT($G$61)*$B501)/SQRT(1-$G$61),TRUE),(1-(1-RAND())^(1/$F$57))^(1/$H$57),0)</f>
        <v>0</v>
      </c>
      <c r="IW501" s="137">
        <f t="array" aca="1" ref="IW501" ca="1">IF(RAND()&lt;=_xlfn.NORM.S.DIST((_xlfn.NORM.S.INV($G$54)-SQRT($G$61)*$B501)/SQRT(1-$G$61),TRUE),(1-(1-RAND())^(1/$F$57))^(1/$H$57),0)</f>
        <v>0</v>
      </c>
      <c r="IX501" s="137">
        <f t="array" aca="1" ref="IX501" ca="1">IF(RAND()&lt;=_xlfn.NORM.S.DIST((_xlfn.NORM.S.INV($G$54)-SQRT($G$61)*$B501)/SQRT(1-$G$61),TRUE),(1-(1-RAND())^(1/$F$57))^(1/$H$57),0)</f>
        <v>0</v>
      </c>
      <c r="IY501" s="137">
        <f t="array" aca="1" ref="IY501" ca="1">IF(RAND()&lt;=_xlfn.NORM.S.DIST((_xlfn.NORM.S.INV($G$54)-SQRT($G$61)*$B501)/SQRT(1-$G$61),TRUE),(1-(1-RAND())^(1/$F$57))^(1/$H$57),0)</f>
        <v>0</v>
      </c>
      <c r="IZ501" s="137">
        <f t="array" aca="1" ref="IZ501" ca="1">IF(RAND()&lt;=_xlfn.NORM.S.DIST((_xlfn.NORM.S.INV($G$54)-SQRT($G$61)*$B501)/SQRT(1-$G$61),TRUE),(1-(1-RAND())^(1/$F$57))^(1/$H$57),0)</f>
        <v>0</v>
      </c>
      <c r="JA501" s="137">
        <f t="array" aca="1" ref="JA501" ca="1">IF(RAND()&lt;=_xlfn.NORM.S.DIST((_xlfn.NORM.S.INV($G$54)-SQRT($G$61)*$B501)/SQRT(1-$G$61),TRUE),(1-(1-RAND())^(1/$F$57))^(1/$H$57),0)</f>
        <v>0</v>
      </c>
      <c r="JB501" s="137">
        <f t="array" aca="1" ref="JB501" ca="1">IF(RAND()&lt;=_xlfn.NORM.S.DIST((_xlfn.NORM.S.INV($G$54)-SQRT($G$61)*$B501)/SQRT(1-$G$61),TRUE),(1-(1-RAND())^(1/$F$57))^(1/$H$57),0)</f>
        <v>0</v>
      </c>
      <c r="JC501" s="137">
        <f t="array" aca="1" ref="JC501" ca="1">IF(RAND()&lt;=_xlfn.NORM.S.DIST((_xlfn.NORM.S.INV($G$54)-SQRT($G$61)*$B501)/SQRT(1-$G$61),TRUE),(1-(1-RAND())^(1/$F$57))^(1/$H$57),0)</f>
        <v>0</v>
      </c>
      <c r="JD501" s="137">
        <f t="array" aca="1" ref="JD501" ca="1">IF(RAND()&lt;=_xlfn.NORM.S.DIST((_xlfn.NORM.S.INV($G$54)-SQRT($G$61)*$B501)/SQRT(1-$G$61),TRUE),(1-(1-RAND())^(1/$F$57))^(1/$H$57),0)</f>
        <v>0</v>
      </c>
      <c r="JE501" s="137">
        <f t="array" aca="1" ref="JE501" ca="1">IF(RAND()&lt;=_xlfn.NORM.S.DIST((_xlfn.NORM.S.INV($G$54)-SQRT($G$61)*$B501)/SQRT(1-$G$61),TRUE),(1-(1-RAND())^(1/$F$57))^(1/$H$57),0)</f>
        <v>0</v>
      </c>
      <c r="JF501" s="137">
        <f t="array" aca="1" ref="JF501" ca="1">IF(RAND()&lt;=_xlfn.NORM.S.DIST((_xlfn.NORM.S.INV($G$54)-SQRT($G$61)*$B501)/SQRT(1-$G$61),TRUE),(1-(1-RAND())^(1/$F$57))^(1/$H$57),0)</f>
        <v>0</v>
      </c>
      <c r="JG501" s="137">
        <f t="array" aca="1" ref="JG501" ca="1">IF(RAND()&lt;=_xlfn.NORM.S.DIST((_xlfn.NORM.S.INV($G$54)-SQRT($G$61)*$B501)/SQRT(1-$G$61),TRUE),(1-(1-RAND())^(1/$F$57))^(1/$H$57),0)</f>
        <v>0</v>
      </c>
      <c r="JH501" s="137">
        <f t="array" aca="1" ref="JH501" ca="1">IF(RAND()&lt;=_xlfn.NORM.S.DIST((_xlfn.NORM.S.INV($G$54)-SQRT($G$61)*$B501)/SQRT(1-$G$61),TRUE),(1-(1-RAND())^(1/$F$57))^(1/$H$57),0)</f>
        <v>0</v>
      </c>
      <c r="JI501" s="137">
        <f t="array" aca="1" ref="JI501" ca="1">IF(RAND()&lt;=_xlfn.NORM.S.DIST((_xlfn.NORM.S.INV($G$54)-SQRT($G$61)*$B501)/SQRT(1-$G$61),TRUE),(1-(1-RAND())^(1/$F$57))^(1/$H$57),0)</f>
        <v>0</v>
      </c>
      <c r="JJ501" s="137">
        <f t="array" aca="1" ref="JJ501" ca="1">IF(RAND()&lt;=_xlfn.NORM.S.DIST((_xlfn.NORM.S.INV($G$54)-SQRT($G$61)*$B501)/SQRT(1-$G$61),TRUE),(1-(1-RAND())^(1/$F$57))^(1/$H$57),0)</f>
        <v>0</v>
      </c>
      <c r="JK501" s="137">
        <f t="array" aca="1" ref="JK501" ca="1">IF(RAND()&lt;=_xlfn.NORM.S.DIST((_xlfn.NORM.S.INV($G$54)-SQRT($G$61)*$B501)/SQRT(1-$G$61),TRUE),(1-(1-RAND())^(1/$F$57))^(1/$H$57),0)</f>
        <v>0</v>
      </c>
      <c r="JL501" s="137">
        <f t="array" aca="1" ref="JL501" ca="1">IF(RAND()&lt;=_xlfn.NORM.S.DIST((_xlfn.NORM.S.INV($G$54)-SQRT($G$61)*$B501)/SQRT(1-$G$61),TRUE),(1-(1-RAND())^(1/$F$57))^(1/$H$57),0)</f>
        <v>0</v>
      </c>
      <c r="JM501" s="137">
        <f t="shared" ca="1" si="106"/>
        <v>2</v>
      </c>
      <c r="JN501" s="137">
        <f t="shared" ca="1" si="107"/>
        <v>0.18862427744489474</v>
      </c>
      <c r="JO501" s="137">
        <f t="array" aca="1" ref="JO501" ca="1">IF(RAND()&lt;=_xlfn.NORM.S.DIST((_xlfn.NORM.S.INV($H$54)-SQRT($H$61)*$B501)/SQRT(1-$H$61),TRUE),(1-(1-RAND())^(1/$F$57))^(1/$H$57),0)</f>
        <v>0</v>
      </c>
      <c r="JP501" s="137">
        <f t="array" aca="1" ref="JP501" ca="1">IF(RAND()&lt;=_xlfn.NORM.S.DIST((_xlfn.NORM.S.INV($H$54)-SQRT($H$61)*$B501)/SQRT(1-$H$61),TRUE),(1-(1-RAND())^(1/$F$57))^(1/$H$57),0)</f>
        <v>0</v>
      </c>
      <c r="JQ501" s="137">
        <f t="array" aca="1" ref="JQ501" ca="1">IF(RAND()&lt;=_xlfn.NORM.S.DIST((_xlfn.NORM.S.INV($H$54)-SQRT($H$61)*$B501)/SQRT(1-$H$61),TRUE),(1-(1-RAND())^(1/$F$57))^(1/$H$57),0)</f>
        <v>0</v>
      </c>
      <c r="JR501" s="137">
        <f t="array" aca="1" ref="JR501" ca="1">IF(RAND()&lt;=_xlfn.NORM.S.DIST((_xlfn.NORM.S.INV($H$54)-SQRT($H$61)*$B501)/SQRT(1-$H$61),TRUE),(1-(1-RAND())^(1/$F$57))^(1/$H$57),0)</f>
        <v>0</v>
      </c>
      <c r="JS501" s="137">
        <f t="array" aca="1" ref="JS501" ca="1">IF(RAND()&lt;=_xlfn.NORM.S.DIST((_xlfn.NORM.S.INV($H$54)-SQRT($H$61)*$B501)/SQRT(1-$H$61),TRUE),(1-(1-RAND())^(1/$F$57))^(1/$H$57),0)</f>
        <v>0</v>
      </c>
      <c r="JT501" s="137">
        <f t="array" aca="1" ref="JT501" ca="1">IF(RAND()&lt;=_xlfn.NORM.S.DIST((_xlfn.NORM.S.INV($H$54)-SQRT($H$61)*$B501)/SQRT(1-$H$61),TRUE),(1-(1-RAND())^(1/$F$57))^(1/$H$57),0)</f>
        <v>0</v>
      </c>
      <c r="JU501" s="137">
        <f t="array" aca="1" ref="JU501" ca="1">IF(RAND()&lt;=_xlfn.NORM.S.DIST((_xlfn.NORM.S.INV($H$54)-SQRT($H$61)*$B501)/SQRT(1-$H$61),TRUE),(1-(1-RAND())^(1/$F$57))^(1/$H$57),0)</f>
        <v>0</v>
      </c>
      <c r="JV501" s="137">
        <f t="array" aca="1" ref="JV501" ca="1">IF(RAND()&lt;=_xlfn.NORM.S.DIST((_xlfn.NORM.S.INV($H$54)-SQRT($H$61)*$B501)/SQRT(1-$H$61),TRUE),(1-(1-RAND())^(1/$F$57))^(1/$H$57),0)</f>
        <v>0</v>
      </c>
      <c r="JW501" s="137">
        <f t="array" aca="1" ref="JW501" ca="1">IF(RAND()&lt;=_xlfn.NORM.S.DIST((_xlfn.NORM.S.INV($H$54)-SQRT($H$61)*$B501)/SQRT(1-$H$61),TRUE),(1-(1-RAND())^(1/$F$57))^(1/$H$57),0)</f>
        <v>0</v>
      </c>
      <c r="JX501" s="137">
        <f t="array" aca="1" ref="JX501" ca="1">IF(RAND()&lt;=_xlfn.NORM.S.DIST((_xlfn.NORM.S.INV($H$54)-SQRT($H$61)*$B501)/SQRT(1-$H$61),TRUE),(1-(1-RAND())^(1/$F$57))^(1/$H$57),0)</f>
        <v>0</v>
      </c>
      <c r="JY501" s="137">
        <f t="array" aca="1" ref="JY501" ca="1">IF(RAND()&lt;=_xlfn.NORM.S.DIST((_xlfn.NORM.S.INV($H$54)-SQRT($H$61)*$B501)/SQRT(1-$H$61),TRUE),(1-(1-RAND())^(1/$F$57))^(1/$H$57),0)</f>
        <v>0</v>
      </c>
      <c r="JZ501" s="137">
        <f t="array" aca="1" ref="JZ501" ca="1">IF(RAND()&lt;=_xlfn.NORM.S.DIST((_xlfn.NORM.S.INV($H$54)-SQRT($H$61)*$B501)/SQRT(1-$H$61),TRUE),(1-(1-RAND())^(1/$F$57))^(1/$H$57),0)</f>
        <v>0</v>
      </c>
      <c r="KA501" s="137">
        <f t="array" aca="1" ref="KA501" ca="1">IF(RAND()&lt;=_xlfn.NORM.S.DIST((_xlfn.NORM.S.INV($H$54)-SQRT($H$61)*$B501)/SQRT(1-$H$61),TRUE),(1-(1-RAND())^(1/$F$57))^(1/$H$57),0)</f>
        <v>0</v>
      </c>
      <c r="KB501" s="137">
        <f t="array" aca="1" ref="KB501" ca="1">IF(RAND()&lt;=_xlfn.NORM.S.DIST((_xlfn.NORM.S.INV($H$54)-SQRT($H$61)*$B501)/SQRT(1-$H$61),TRUE),(1-(1-RAND())^(1/$F$57))^(1/$H$57),0)</f>
        <v>0</v>
      </c>
      <c r="KC501" s="137">
        <f t="array" aca="1" ref="KC501" ca="1">IF(RAND()&lt;=_xlfn.NORM.S.DIST((_xlfn.NORM.S.INV($H$54)-SQRT($H$61)*$B501)/SQRT(1-$H$61),TRUE),(1-(1-RAND())^(1/$F$57))^(1/$H$57),0)</f>
        <v>0</v>
      </c>
      <c r="KD501" s="137">
        <f t="array" aca="1" ref="KD501" ca="1">IF(RAND()&lt;=_xlfn.NORM.S.DIST((_xlfn.NORM.S.INV($H$54)-SQRT($H$61)*$B501)/SQRT(1-$H$61),TRUE),(1-(1-RAND())^(1/$F$57))^(1/$H$57),0)</f>
        <v>0</v>
      </c>
      <c r="KE501" s="137">
        <f t="array" aca="1" ref="KE501" ca="1">IF(RAND()&lt;=_xlfn.NORM.S.DIST((_xlfn.NORM.S.INV($H$54)-SQRT($H$61)*$B501)/SQRT(1-$H$61),TRUE),(1-(1-RAND())^(1/$F$57))^(1/$H$57),0)</f>
        <v>0</v>
      </c>
      <c r="KF501" s="137">
        <f t="array" aca="1" ref="KF501" ca="1">IF(RAND()&lt;=_xlfn.NORM.S.DIST((_xlfn.NORM.S.INV($H$54)-SQRT($H$61)*$B501)/SQRT(1-$H$61),TRUE),(1-(1-RAND())^(1/$F$57))^(1/$H$57),0)</f>
        <v>0</v>
      </c>
      <c r="KG501" s="137">
        <f t="array" aca="1" ref="KG501" ca="1">IF(RAND()&lt;=_xlfn.NORM.S.DIST((_xlfn.NORM.S.INV($H$54)-SQRT($H$61)*$B501)/SQRT(1-$H$61),TRUE),(1-(1-RAND())^(1/$F$57))^(1/$H$57),0)</f>
        <v>0</v>
      </c>
      <c r="KH501" s="137">
        <f t="array" aca="1" ref="KH501" ca="1">IF(RAND()&lt;=_xlfn.NORM.S.DIST((_xlfn.NORM.S.INV($H$54)-SQRT($H$61)*$B501)/SQRT(1-$H$61),TRUE),(1-(1-RAND())^(1/$F$57))^(1/$H$57),0)</f>
        <v>0</v>
      </c>
      <c r="KI501" s="137">
        <f t="array" aca="1" ref="KI501" ca="1">IF(RAND()&lt;=_xlfn.NORM.S.DIST((_xlfn.NORM.S.INV($H$54)-SQRT($H$61)*$B501)/SQRT(1-$H$61),TRUE),(1-(1-RAND())^(1/$F$57))^(1/$H$57),0)</f>
        <v>0</v>
      </c>
      <c r="KJ501" s="137">
        <f t="array" aca="1" ref="KJ501" ca="1">IF(RAND()&lt;=_xlfn.NORM.S.DIST((_xlfn.NORM.S.INV($H$54)-SQRT($H$61)*$B501)/SQRT(1-$H$61),TRUE),(1-(1-RAND())^(1/$F$57))^(1/$H$57),0)</f>
        <v>0</v>
      </c>
      <c r="KK501" s="137">
        <f t="array" aca="1" ref="KK501" ca="1">IF(RAND()&lt;=_xlfn.NORM.S.DIST((_xlfn.NORM.S.INV($H$54)-SQRT($H$61)*$B501)/SQRT(1-$H$61),TRUE),(1-(1-RAND())^(1/$F$57))^(1/$H$57),0)</f>
        <v>0</v>
      </c>
      <c r="KL501" s="137">
        <f t="array" aca="1" ref="KL501" ca="1">IF(RAND()&lt;=_xlfn.NORM.S.DIST((_xlfn.NORM.S.INV($H$54)-SQRT($H$61)*$B501)/SQRT(1-$H$61),TRUE),(1-(1-RAND())^(1/$F$57))^(1/$H$57),0)</f>
        <v>0</v>
      </c>
      <c r="KM501" s="137">
        <f t="array" aca="1" ref="KM501" ca="1">IF(RAND()&lt;=_xlfn.NORM.S.DIST((_xlfn.NORM.S.INV($H$54)-SQRT($H$61)*$B501)/SQRT(1-$H$61),TRUE),(1-(1-RAND())^(1/$F$57))^(1/$H$57),0)</f>
        <v>0</v>
      </c>
      <c r="KN501" s="137">
        <f t="array" aca="1" ref="KN501" ca="1">IF(RAND()&lt;=_xlfn.NORM.S.DIST((_xlfn.NORM.S.INV($H$54)-SQRT($H$61)*$B501)/SQRT(1-$H$61),TRUE),(1-(1-RAND())^(1/$F$57))^(1/$H$57),0)</f>
        <v>0</v>
      </c>
      <c r="KO501" s="137">
        <f t="array" aca="1" ref="KO501" ca="1">IF(RAND()&lt;=_xlfn.NORM.S.DIST((_xlfn.NORM.S.INV($H$54)-SQRT($H$61)*$B501)/SQRT(1-$H$61),TRUE),(1-(1-RAND())^(1/$F$57))^(1/$H$57),0)</f>
        <v>0</v>
      </c>
      <c r="KP501" s="137">
        <f t="array" aca="1" ref="KP501" ca="1">IF(RAND()&lt;=_xlfn.NORM.S.DIST((_xlfn.NORM.S.INV($H$54)-SQRT($H$61)*$B501)/SQRT(1-$H$61),TRUE),(1-(1-RAND())^(1/$F$57))^(1/$H$57),0)</f>
        <v>0</v>
      </c>
      <c r="KQ501" s="137">
        <f t="array" aca="1" ref="KQ501" ca="1">IF(RAND()&lt;=_xlfn.NORM.S.DIST((_xlfn.NORM.S.INV($H$54)-SQRT($H$61)*$B501)/SQRT(1-$H$61),TRUE),(1-(1-RAND())^(1/$F$57))^(1/$H$57),0)</f>
        <v>0</v>
      </c>
      <c r="KR501" s="137">
        <f t="array" aca="1" ref="KR501" ca="1">IF(RAND()&lt;=_xlfn.NORM.S.DIST((_xlfn.NORM.S.INV($H$54)-SQRT($H$61)*$B501)/SQRT(1-$H$61),TRUE),(1-(1-RAND())^(1/$F$57))^(1/$H$57),0)</f>
        <v>0</v>
      </c>
      <c r="KS501" s="137">
        <f t="shared" ca="1" si="108"/>
        <v>0</v>
      </c>
      <c r="KT501" s="137">
        <f t="shared" ca="1" si="109"/>
        <v>0</v>
      </c>
      <c r="KU501" s="137">
        <f t="array" aca="1" ref="KU501" ca="1">IF(RAND()&lt;=_xlfn.NORM.S.DIST((_xlfn.NORM.S.INV($I$54)-SQRT($I$61)*$B501)/SQRT(1-$I$61),TRUE),(1-(1-RAND())^(1/$F$57))^(1/$H$57),0)</f>
        <v>4.6732659217953235E-2</v>
      </c>
      <c r="KV501" s="137">
        <f t="array" aca="1" ref="KV501" ca="1">IF(RAND()&lt;=_xlfn.NORM.S.DIST((_xlfn.NORM.S.INV($I$54)-SQRT($I$61)*$B501)/SQRT(1-$I$61),TRUE),(1-(1-RAND())^(1/$F$57))^(1/$H$57),0)</f>
        <v>0.21473061738862592</v>
      </c>
      <c r="KW501" s="137">
        <f t="array" aca="1" ref="KW501" ca="1">IF(RAND()&lt;=_xlfn.NORM.S.DIST((_xlfn.NORM.S.INV($I$54)-SQRT($I$61)*$B501)/SQRT(1-$I$61),TRUE),(1-(1-RAND())^(1/$F$57))^(1/$H$57),0)</f>
        <v>0</v>
      </c>
      <c r="KX501" s="137">
        <f t="array" aca="1" ref="KX501" ca="1">IF(RAND()&lt;=_xlfn.NORM.S.DIST((_xlfn.NORM.S.INV($I$54)-SQRT($I$61)*$B501)/SQRT(1-$I$61),TRUE),(1-(1-RAND())^(1/$F$57))^(1/$H$57),0)</f>
        <v>0</v>
      </c>
      <c r="KY501" s="137">
        <f t="array" aca="1" ref="KY501" ca="1">IF(RAND()&lt;=_xlfn.NORM.S.DIST((_xlfn.NORM.S.INV($I$54)-SQRT($I$61)*$B501)/SQRT(1-$I$61),TRUE),(1-(1-RAND())^(1/$F$57))^(1/$H$57),0)</f>
        <v>0.99987243248840452</v>
      </c>
      <c r="KZ501" s="137">
        <f t="array" aca="1" ref="KZ501" ca="1">IF(RAND()&lt;=_xlfn.NORM.S.DIST((_xlfn.NORM.S.INV($I$54)-SQRT($I$61)*$B501)/SQRT(1-$I$61),TRUE),(1-(1-RAND())^(1/$F$57))^(1/$H$57),0)</f>
        <v>0</v>
      </c>
      <c r="LA501" s="137">
        <f t="array" aca="1" ref="LA501" ca="1">IF(RAND()&lt;=_xlfn.NORM.S.DIST((_xlfn.NORM.S.INV($I$54)-SQRT($I$61)*$B501)/SQRT(1-$I$61),TRUE),(1-(1-RAND())^(1/$F$57))^(1/$H$57),0)</f>
        <v>0</v>
      </c>
      <c r="LB501" s="137">
        <f t="array" aca="1" ref="LB501" ca="1">IF(RAND()&lt;=_xlfn.NORM.S.DIST((_xlfn.NORM.S.INV($I$54)-SQRT($I$61)*$B501)/SQRT(1-$I$61),TRUE),(1-(1-RAND())^(1/$F$57))^(1/$H$57),0)</f>
        <v>0</v>
      </c>
      <c r="LC501" s="137">
        <f t="array" aca="1" ref="LC501" ca="1">IF(RAND()&lt;=_xlfn.NORM.S.DIST((_xlfn.NORM.S.INV($I$54)-SQRT($I$61)*$B501)/SQRT(1-$I$61),TRUE),(1-(1-RAND())^(1/$F$57))^(1/$H$57),0)</f>
        <v>0</v>
      </c>
      <c r="LD501" s="137">
        <f t="array" aca="1" ref="LD501" ca="1">IF(RAND()&lt;=_xlfn.NORM.S.DIST((_xlfn.NORM.S.INV($I$54)-SQRT($I$61)*$B501)/SQRT(1-$I$61),TRUE),(1-(1-RAND())^(1/$F$57))^(1/$H$57),0)</f>
        <v>0.32971164820618515</v>
      </c>
      <c r="LE501" s="137">
        <f t="shared" ca="1" si="110"/>
        <v>4</v>
      </c>
      <c r="LF501" s="137">
        <f t="shared" ca="1" si="111"/>
        <v>1.5910473573011688</v>
      </c>
      <c r="LG501" s="137">
        <f t="shared" ca="1" si="112"/>
        <v>14</v>
      </c>
      <c r="LH501" s="137">
        <f t="shared" ca="1" si="112"/>
        <v>8.2200038047203883</v>
      </c>
    </row>
    <row r="502" spans="1:320" x14ac:dyDescent="0.3">
      <c r="A502"/>
      <c r="B502" s="137">
        <f t="shared" ca="1" si="98"/>
        <v>-1.9304093134324205</v>
      </c>
      <c r="C502" s="137">
        <f t="array" aca="1" ref="C502" ca="1">IF(RAND()&lt;=_xlfn.NORM.S.DIST((_xlfn.NORM.S.INV($B$54)-SQRT($B$61)*$B502)/SQRT(1-$B$61),TRUE),(1-(1-RAND())^(1/$F$57))^(1/$H$57),0)</f>
        <v>0</v>
      </c>
      <c r="D502" s="137">
        <f t="array" aca="1" ref="D502" ca="1">IF(RAND()&lt;=_xlfn.NORM.S.DIST((_xlfn.NORM.S.INV($B$54)-SQRT($B$61)*$B502)/SQRT(1-$B$61),TRUE),(1-(1-RAND())^(1/$F$57))^(1/$H$57),0)</f>
        <v>0</v>
      </c>
      <c r="E502" s="137">
        <f t="array" aca="1" ref="E502" ca="1">IF(RAND()&lt;=_xlfn.NORM.S.DIST((_xlfn.NORM.S.INV($B$54)-SQRT($B$61)*$B502)/SQRT(1-$B$61),TRUE),(1-(1-RAND())^(1/$F$57))^(1/$H$57),0)</f>
        <v>0</v>
      </c>
      <c r="F502" s="137">
        <f t="array" aca="1" ref="F502" ca="1">IF(RAND()&lt;=_xlfn.NORM.S.DIST((_xlfn.NORM.S.INV($B$54)-SQRT($B$61)*$B502)/SQRT(1-$B$61),TRUE),(1-(1-RAND())^(1/$F$57))^(1/$H$57),0)</f>
        <v>0</v>
      </c>
      <c r="G502" s="137">
        <f t="array" aca="1" ref="G502" ca="1">IF(RAND()&lt;=_xlfn.NORM.S.DIST((_xlfn.NORM.S.INV($B$54)-SQRT($B$61)*$B502)/SQRT(1-$B$61),TRUE),(1-(1-RAND())^(1/$F$57))^(1/$H$57),0)</f>
        <v>0</v>
      </c>
      <c r="H502" s="137">
        <f t="array" aca="1" ref="H502" ca="1">IF(RAND()&lt;=_xlfn.NORM.S.DIST((_xlfn.NORM.S.INV($B$54)-SQRT($B$61)*$B502)/SQRT(1-$B$61),TRUE),(1-(1-RAND())^(1/$F$57))^(1/$H$57),0)</f>
        <v>7.2488711577504097E-2</v>
      </c>
      <c r="I502" s="137">
        <f t="array" aca="1" ref="I502" ca="1">IF(RAND()&lt;=_xlfn.NORM.S.DIST((_xlfn.NORM.S.INV($B$54)-SQRT($B$61)*$B502)/SQRT(1-$B$61),TRUE),(1-(1-RAND())^(1/$F$57))^(1/$H$57),0)</f>
        <v>0</v>
      </c>
      <c r="J502" s="137">
        <f t="array" aca="1" ref="J502" ca="1">IF(RAND()&lt;=_xlfn.NORM.S.DIST((_xlfn.NORM.S.INV($B$54)-SQRT($B$61)*$B502)/SQRT(1-$B$61),TRUE),(1-(1-RAND())^(1/$F$57))^(1/$H$57),0)</f>
        <v>0</v>
      </c>
      <c r="K502" s="137">
        <f t="array" aca="1" ref="K502" ca="1">IF(RAND()&lt;=_xlfn.NORM.S.DIST((_xlfn.NORM.S.INV($B$54)-SQRT($B$61)*$B502)/SQRT(1-$B$61),TRUE),(1-(1-RAND())^(1/$F$57))^(1/$H$57),0)</f>
        <v>0</v>
      </c>
      <c r="L502" s="137">
        <f t="array" aca="1" ref="L502" ca="1">IF(RAND()&lt;=_xlfn.NORM.S.DIST((_xlfn.NORM.S.INV($B$54)-SQRT($B$61)*$B502)/SQRT(1-$B$61),TRUE),(1-(1-RAND())^(1/$F$57))^(1/$H$57),0)</f>
        <v>0</v>
      </c>
      <c r="M502" s="137">
        <f t="shared" ca="1" si="113"/>
        <v>1</v>
      </c>
      <c r="N502" s="137">
        <f t="shared" ca="1" si="99"/>
        <v>7.2488711577504097E-2</v>
      </c>
      <c r="O502" s="137">
        <f t="array" aca="1" ref="O502" ca="1">IF(RAND()&lt;=_xlfn.NORM.S.DIST((_xlfn.NORM.S.INV($C$54)-SQRT($C$61)*$B502)/SQRT(1-$C$61),TRUE),(1-(1-RAND())^(1/$F$57))^(1/$H$57),0)</f>
        <v>0</v>
      </c>
      <c r="P502" s="137">
        <f t="array" aca="1" ref="P502" ca="1">IF(RAND()&lt;=_xlfn.NORM.S.DIST((_xlfn.NORM.S.INV($C$54)-SQRT($C$61)*$B502)/SQRT(1-$C$61),TRUE),(1-(1-RAND())^(1/$F$57))^(1/$H$57),0)</f>
        <v>0</v>
      </c>
      <c r="Q502" s="137">
        <f t="array" aca="1" ref="Q502" ca="1">IF(RAND()&lt;=_xlfn.NORM.S.DIST((_xlfn.NORM.S.INV($C$54)-SQRT($C$61)*$B502)/SQRT(1-$C$61),TRUE),(1-(1-RAND())^(1/$F$57))^(1/$H$57),0)</f>
        <v>0</v>
      </c>
      <c r="R502" s="137">
        <f t="array" aca="1" ref="R502" ca="1">IF(RAND()&lt;=_xlfn.NORM.S.DIST((_xlfn.NORM.S.INV($C$54)-SQRT($C$61)*$B502)/SQRT(1-$C$61),TRUE),(1-(1-RAND())^(1/$F$57))^(1/$H$57),0)</f>
        <v>0</v>
      </c>
      <c r="S502" s="137">
        <f t="array" aca="1" ref="S502" ca="1">IF(RAND()&lt;=_xlfn.NORM.S.DIST((_xlfn.NORM.S.INV($C$54)-SQRT($C$61)*$B502)/SQRT(1-$C$61),TRUE),(1-(1-RAND())^(1/$F$57))^(1/$H$57),0)</f>
        <v>0</v>
      </c>
      <c r="T502" s="137">
        <f t="array" aca="1" ref="T502" ca="1">IF(RAND()&lt;=_xlfn.NORM.S.DIST((_xlfn.NORM.S.INV($C$54)-SQRT($C$61)*$B502)/SQRT(1-$C$61),TRUE),(1-(1-RAND())^(1/$F$57))^(1/$H$57),0)</f>
        <v>0</v>
      </c>
      <c r="U502" s="137">
        <f t="array" aca="1" ref="U502" ca="1">IF(RAND()&lt;=_xlfn.NORM.S.DIST((_xlfn.NORM.S.INV($C$54)-SQRT($C$61)*$B502)/SQRT(1-$C$61),TRUE),(1-(1-RAND())^(1/$F$57))^(1/$H$57),0)</f>
        <v>0</v>
      </c>
      <c r="V502" s="137">
        <f t="array" aca="1" ref="V502" ca="1">IF(RAND()&lt;=_xlfn.NORM.S.DIST((_xlfn.NORM.S.INV($C$54)-SQRT($C$61)*$B502)/SQRT(1-$C$61),TRUE),(1-(1-RAND())^(1/$F$57))^(1/$H$57),0)</f>
        <v>0</v>
      </c>
      <c r="W502" s="137">
        <f t="array" aca="1" ref="W502" ca="1">IF(RAND()&lt;=_xlfn.NORM.S.DIST((_xlfn.NORM.S.INV($C$54)-SQRT($C$61)*$B502)/SQRT(1-$C$61),TRUE),(1-(1-RAND())^(1/$F$57))^(1/$H$57),0)</f>
        <v>0</v>
      </c>
      <c r="X502" s="137">
        <f t="array" aca="1" ref="X502" ca="1">IF(RAND()&lt;=_xlfn.NORM.S.DIST((_xlfn.NORM.S.INV($C$54)-SQRT($C$61)*$B502)/SQRT(1-$C$61),TRUE),(1-(1-RAND())^(1/$F$57))^(1/$H$57),0)</f>
        <v>0</v>
      </c>
      <c r="Y502" s="137">
        <f t="array" aca="1" ref="Y502" ca="1">IF(RAND()&lt;=_xlfn.NORM.S.DIST((_xlfn.NORM.S.INV($C$54)-SQRT($C$61)*$B502)/SQRT(1-$C$61),TRUE),(1-(1-RAND())^(1/$F$57))^(1/$H$57),0)</f>
        <v>0</v>
      </c>
      <c r="Z502" s="137">
        <f t="array" aca="1" ref="Z502" ca="1">IF(RAND()&lt;=_xlfn.NORM.S.DIST((_xlfn.NORM.S.INV($C$54)-SQRT($C$61)*$B502)/SQRT(1-$C$61),TRUE),(1-(1-RAND())^(1/$F$57))^(1/$H$57),0)</f>
        <v>0</v>
      </c>
      <c r="AA502" s="137">
        <f t="array" aca="1" ref="AA502" ca="1">IF(RAND()&lt;=_xlfn.NORM.S.DIST((_xlfn.NORM.S.INV($C$54)-SQRT($C$61)*$B502)/SQRT(1-$C$61),TRUE),(1-(1-RAND())^(1/$F$57))^(1/$H$57),0)</f>
        <v>0</v>
      </c>
      <c r="AB502" s="137">
        <f t="array" aca="1" ref="AB502" ca="1">IF(RAND()&lt;=_xlfn.NORM.S.DIST((_xlfn.NORM.S.INV($C$54)-SQRT($C$61)*$B502)/SQRT(1-$C$61),TRUE),(1-(1-RAND())^(1/$F$57))^(1/$H$57),0)</f>
        <v>0</v>
      </c>
      <c r="AC502" s="137">
        <f t="array" aca="1" ref="AC502" ca="1">IF(RAND()&lt;=_xlfn.NORM.S.DIST((_xlfn.NORM.S.INV($C$54)-SQRT($C$61)*$B502)/SQRT(1-$C$61),TRUE),(1-(1-RAND())^(1/$F$57))^(1/$H$57),0)</f>
        <v>0</v>
      </c>
      <c r="AD502" s="137">
        <f t="array" aca="1" ref="AD502" ca="1">IF(RAND()&lt;=_xlfn.NORM.S.DIST((_xlfn.NORM.S.INV($C$54)-SQRT($C$61)*$B502)/SQRT(1-$C$61),TRUE),(1-(1-RAND())^(1/$F$57))^(1/$H$57),0)</f>
        <v>0</v>
      </c>
      <c r="AE502" s="137">
        <f t="array" aca="1" ref="AE502" ca="1">IF(RAND()&lt;=_xlfn.NORM.S.DIST((_xlfn.NORM.S.INV($C$54)-SQRT($C$61)*$B502)/SQRT(1-$C$61),TRUE),(1-(1-RAND())^(1/$F$57))^(1/$H$57),0)</f>
        <v>0</v>
      </c>
      <c r="AF502" s="137">
        <f t="array" aca="1" ref="AF502" ca="1">IF(RAND()&lt;=_xlfn.NORM.S.DIST((_xlfn.NORM.S.INV($C$54)-SQRT($C$61)*$B502)/SQRT(1-$C$61),TRUE),(1-(1-RAND())^(1/$F$57))^(1/$H$57),0)</f>
        <v>0</v>
      </c>
      <c r="AG502" s="137">
        <f t="array" aca="1" ref="AG502" ca="1">IF(RAND()&lt;=_xlfn.NORM.S.DIST((_xlfn.NORM.S.INV($C$54)-SQRT($C$61)*$B502)/SQRT(1-$C$61),TRUE),(1-(1-RAND())^(1/$F$57))^(1/$H$57),0)</f>
        <v>0</v>
      </c>
      <c r="AH502" s="137">
        <f t="array" aca="1" ref="AH502" ca="1">IF(RAND()&lt;=_xlfn.NORM.S.DIST((_xlfn.NORM.S.INV($C$54)-SQRT($C$61)*$B502)/SQRT(1-$C$61),TRUE),(1-(1-RAND())^(1/$F$57))^(1/$H$57),0)</f>
        <v>0</v>
      </c>
      <c r="AI502" s="137">
        <f t="array" aca="1" ref="AI502" ca="1">IF(RAND()&lt;=_xlfn.NORM.S.DIST((_xlfn.NORM.S.INV($C$54)-SQRT($C$61)*$B502)/SQRT(1-$C$61),TRUE),(1-(1-RAND())^(1/$F$57))^(1/$H$57),0)</f>
        <v>3.1950769316223218E-2</v>
      </c>
      <c r="AJ502" s="137">
        <f t="array" aca="1" ref="AJ502" ca="1">IF(RAND()&lt;=_xlfn.NORM.S.DIST((_xlfn.NORM.S.INV($C$54)-SQRT($C$61)*$B502)/SQRT(1-$C$61),TRUE),(1-(1-RAND())^(1/$F$57))^(1/$H$57),0)</f>
        <v>0.50390264551612451</v>
      </c>
      <c r="AK502" s="137">
        <f t="array" aca="1" ref="AK502" ca="1">IF(RAND()&lt;=_xlfn.NORM.S.DIST((_xlfn.NORM.S.INV($C$54)-SQRT($C$61)*$B502)/SQRT(1-$C$61),TRUE),(1-(1-RAND())^(1/$F$57))^(1/$H$57),0)</f>
        <v>0</v>
      </c>
      <c r="AL502" s="137">
        <f t="array" aca="1" ref="AL502" ca="1">IF(RAND()&lt;=_xlfn.NORM.S.DIST((_xlfn.NORM.S.INV($C$54)-SQRT($C$61)*$B502)/SQRT(1-$C$61),TRUE),(1-(1-RAND())^(1/$F$57))^(1/$H$57),0)</f>
        <v>0</v>
      </c>
      <c r="AM502" s="137">
        <f t="array" aca="1" ref="AM502" ca="1">IF(RAND()&lt;=_xlfn.NORM.S.DIST((_xlfn.NORM.S.INV($C$54)-SQRT($C$61)*$B502)/SQRT(1-$C$61),TRUE),(1-(1-RAND())^(1/$F$57))^(1/$H$57),0)</f>
        <v>0</v>
      </c>
      <c r="AN502" s="137">
        <f t="array" aca="1" ref="AN502" ca="1">IF(RAND()&lt;=_xlfn.NORM.S.DIST((_xlfn.NORM.S.INV($C$54)-SQRT($C$61)*$B502)/SQRT(1-$C$61),TRUE),(1-(1-RAND())^(1/$F$57))^(1/$H$57),0)</f>
        <v>0</v>
      </c>
      <c r="AO502" s="137">
        <f t="array" aca="1" ref="AO502" ca="1">IF(RAND()&lt;=_xlfn.NORM.S.DIST((_xlfn.NORM.S.INV($C$54)-SQRT($C$61)*$B502)/SQRT(1-$C$61),TRUE),(1-(1-RAND())^(1/$F$57))^(1/$H$57),0)</f>
        <v>0</v>
      </c>
      <c r="AP502" s="137">
        <f t="array" aca="1" ref="AP502" ca="1">IF(RAND()&lt;=_xlfn.NORM.S.DIST((_xlfn.NORM.S.INV($C$54)-SQRT($C$61)*$B502)/SQRT(1-$C$61),TRUE),(1-(1-RAND())^(1/$F$57))^(1/$H$57),0)</f>
        <v>0</v>
      </c>
      <c r="AQ502" s="137">
        <f t="array" aca="1" ref="AQ502" ca="1">IF(RAND()&lt;=_xlfn.NORM.S.DIST((_xlfn.NORM.S.INV($C$54)-SQRT($C$61)*$B502)/SQRT(1-$C$61),TRUE),(1-(1-RAND())^(1/$F$57))^(1/$H$57),0)</f>
        <v>0</v>
      </c>
      <c r="AR502" s="137">
        <f t="array" aca="1" ref="AR502" ca="1">IF(RAND()&lt;=_xlfn.NORM.S.DIST((_xlfn.NORM.S.INV($C$54)-SQRT($C$61)*$B502)/SQRT(1-$C$61),TRUE),(1-(1-RAND())^(1/$F$57))^(1/$H$57),0)</f>
        <v>0</v>
      </c>
      <c r="AS502" s="137">
        <f t="array" aca="1" ref="AS502" ca="1">COUNTIF(O502:AR502,"&gt;"&amp;0)</f>
        <v>2</v>
      </c>
      <c r="AT502" s="137">
        <f t="shared" ca="1" si="100"/>
        <v>0.53585341483234772</v>
      </c>
      <c r="AU502" s="137">
        <f t="array" aca="1" ref="AU502" ca="1">IF(RAND()&lt;=_xlfn.NORM.S.DIST((_xlfn.NORM.S.INV($D$54)-SQRT($D$61)*$B502)/SQRT(1-$D$61),TRUE),(1-(1-RAND())^(1/$F$57))^(1/$H$57),0)</f>
        <v>0</v>
      </c>
      <c r="AV502" s="137">
        <f t="array" aca="1" ref="AV502" ca="1">IF(RAND()&lt;=_xlfn.NORM.S.DIST((_xlfn.NORM.S.INV($D$54)-SQRT($D$61)*$B502)/SQRT(1-$D$61),TRUE),(1-(1-RAND())^(1/$F$57))^(1/$H$57),0)</f>
        <v>0</v>
      </c>
      <c r="AW502" s="137">
        <f t="array" aca="1" ref="AW502" ca="1">IF(RAND()&lt;=_xlfn.NORM.S.DIST((_xlfn.NORM.S.INV($D$54)-SQRT($D$61)*$B502)/SQRT(1-$D$61),TRUE),(1-(1-RAND())^(1/$F$57))^(1/$H$57),0)</f>
        <v>0</v>
      </c>
      <c r="AX502" s="137">
        <f t="array" aca="1" ref="AX502" ca="1">IF(RAND()&lt;=_xlfn.NORM.S.DIST((_xlfn.NORM.S.INV($D$54)-SQRT($D$61)*$B502)/SQRT(1-$D$61),TRUE),(1-(1-RAND())^(1/$F$57))^(1/$H$57),0)</f>
        <v>0</v>
      </c>
      <c r="AY502" s="137">
        <f t="array" aca="1" ref="AY502" ca="1">IF(RAND()&lt;=_xlfn.NORM.S.DIST((_xlfn.NORM.S.INV($D$54)-SQRT($D$61)*$B502)/SQRT(1-$D$61),TRUE),(1-(1-RAND())^(1/$F$57))^(1/$H$57),0)</f>
        <v>0</v>
      </c>
      <c r="AZ502" s="137">
        <f t="array" aca="1" ref="AZ502" ca="1">IF(RAND()&lt;=_xlfn.NORM.S.DIST((_xlfn.NORM.S.INV($D$54)-SQRT($D$61)*$B502)/SQRT(1-$D$61),TRUE),(1-(1-RAND())^(1/$F$57))^(1/$H$57),0)</f>
        <v>0.35420467201539224</v>
      </c>
      <c r="BA502" s="137">
        <f t="array" aca="1" ref="BA502" ca="1">IF(RAND()&lt;=_xlfn.NORM.S.DIST((_xlfn.NORM.S.INV($D$54)-SQRT($D$61)*$B502)/SQRT(1-$D$61),TRUE),(1-(1-RAND())^(1/$F$57))^(1/$H$57),0)</f>
        <v>0</v>
      </c>
      <c r="BB502" s="137">
        <f t="array" aca="1" ref="BB502" ca="1">IF(RAND()&lt;=_xlfn.NORM.S.DIST((_xlfn.NORM.S.INV($D$54)-SQRT($D$61)*$B502)/SQRT(1-$D$61),TRUE),(1-(1-RAND())^(1/$F$57))^(1/$H$57),0)</f>
        <v>0.11412148380100642</v>
      </c>
      <c r="BC502" s="137">
        <f t="array" aca="1" ref="BC502" ca="1">IF(RAND()&lt;=_xlfn.NORM.S.DIST((_xlfn.NORM.S.INV($D$54)-SQRT($D$61)*$B502)/SQRT(1-$D$61),TRUE),(1-(1-RAND())^(1/$F$57))^(1/$H$57),0)</f>
        <v>0.97405800225215389</v>
      </c>
      <c r="BD502" s="137">
        <f t="array" aca="1" ref="BD502" ca="1">IF(RAND()&lt;=_xlfn.NORM.S.DIST((_xlfn.NORM.S.INV($D$54)-SQRT($D$61)*$B502)/SQRT(1-$D$61),TRUE),(1-(1-RAND())^(1/$F$57))^(1/$H$57),0)</f>
        <v>0</v>
      </c>
      <c r="BE502" s="137">
        <f t="array" aca="1" ref="BE502" ca="1">IF(RAND()&lt;=_xlfn.NORM.S.DIST((_xlfn.NORM.S.INV($D$54)-SQRT($D$61)*$B502)/SQRT(1-$D$61),TRUE),(1-(1-RAND())^(1/$F$57))^(1/$H$57),0)</f>
        <v>0</v>
      </c>
      <c r="BF502" s="137">
        <f t="array" aca="1" ref="BF502" ca="1">IF(RAND()&lt;=_xlfn.NORM.S.DIST((_xlfn.NORM.S.INV($D$54)-SQRT($D$61)*$B502)/SQRT(1-$D$61),TRUE),(1-(1-RAND())^(1/$F$57))^(1/$H$57),0)</f>
        <v>0</v>
      </c>
      <c r="BG502" s="137">
        <f t="array" aca="1" ref="BG502" ca="1">IF(RAND()&lt;=_xlfn.NORM.S.DIST((_xlfn.NORM.S.INV($D$54)-SQRT($D$61)*$B502)/SQRT(1-$D$61),TRUE),(1-(1-RAND())^(1/$F$57))^(1/$H$57),0)</f>
        <v>0</v>
      </c>
      <c r="BH502" s="137">
        <f t="array" aca="1" ref="BH502" ca="1">IF(RAND()&lt;=_xlfn.NORM.S.DIST((_xlfn.NORM.S.INV($D$54)-SQRT($D$61)*$B502)/SQRT(1-$D$61),TRUE),(1-(1-RAND())^(1/$F$57))^(1/$H$57),0)</f>
        <v>0</v>
      </c>
      <c r="BI502" s="137">
        <f t="array" aca="1" ref="BI502" ca="1">IF(RAND()&lt;=_xlfn.NORM.S.DIST((_xlfn.NORM.S.INV($D$54)-SQRT($D$61)*$B502)/SQRT(1-$D$61),TRUE),(1-(1-RAND())^(1/$F$57))^(1/$H$57),0)</f>
        <v>0</v>
      </c>
      <c r="BJ502" s="137">
        <f t="array" aca="1" ref="BJ502" ca="1">IF(RAND()&lt;=_xlfn.NORM.S.DIST((_xlfn.NORM.S.INV($D$54)-SQRT($D$61)*$B502)/SQRT(1-$D$61),TRUE),(1-(1-RAND())^(1/$F$57))^(1/$H$57),0)</f>
        <v>0</v>
      </c>
      <c r="BK502" s="137">
        <f t="array" aca="1" ref="BK502" ca="1">IF(RAND()&lt;=_xlfn.NORM.S.DIST((_xlfn.NORM.S.INV($D$54)-SQRT($D$61)*$B502)/SQRT(1-$D$61),TRUE),(1-(1-RAND())^(1/$F$57))^(1/$H$57),0)</f>
        <v>0</v>
      </c>
      <c r="BL502" s="137">
        <f t="array" aca="1" ref="BL502" ca="1">IF(RAND()&lt;=_xlfn.NORM.S.DIST((_xlfn.NORM.S.INV($D$54)-SQRT($D$61)*$B502)/SQRT(1-$D$61),TRUE),(1-(1-RAND())^(1/$F$57))^(1/$H$57),0)</f>
        <v>0</v>
      </c>
      <c r="BM502" s="137">
        <f t="array" aca="1" ref="BM502" ca="1">IF(RAND()&lt;=_xlfn.NORM.S.DIST((_xlfn.NORM.S.INV($D$54)-SQRT($D$61)*$B502)/SQRT(1-$D$61),TRUE),(1-(1-RAND())^(1/$F$57))^(1/$H$57),0)</f>
        <v>0</v>
      </c>
      <c r="BN502" s="137">
        <f t="array" aca="1" ref="BN502" ca="1">IF(RAND()&lt;=_xlfn.NORM.S.DIST((_xlfn.NORM.S.INV($D$54)-SQRT($D$61)*$B502)/SQRT(1-$D$61),TRUE),(1-(1-RAND())^(1/$F$57))^(1/$H$57),0)</f>
        <v>0</v>
      </c>
      <c r="BO502" s="137">
        <f t="array" aca="1" ref="BO502" ca="1">IF(RAND()&lt;=_xlfn.NORM.S.DIST((_xlfn.NORM.S.INV($D$54)-SQRT($D$61)*$B502)/SQRT(1-$D$61),TRUE),(1-(1-RAND())^(1/$F$57))^(1/$H$57),0)</f>
        <v>0</v>
      </c>
      <c r="BP502" s="137">
        <f t="array" aca="1" ref="BP502" ca="1">IF(RAND()&lt;=_xlfn.NORM.S.DIST((_xlfn.NORM.S.INV($D$54)-SQRT($D$61)*$B502)/SQRT(1-$D$61),TRUE),(1-(1-RAND())^(1/$F$57))^(1/$H$57),0)</f>
        <v>0</v>
      </c>
      <c r="BQ502" s="137">
        <f t="array" aca="1" ref="BQ502" ca="1">IF(RAND()&lt;=_xlfn.NORM.S.DIST((_xlfn.NORM.S.INV($D$54)-SQRT($D$61)*$B502)/SQRT(1-$D$61),TRUE),(1-(1-RAND())^(1/$F$57))^(1/$H$57),0)</f>
        <v>0</v>
      </c>
      <c r="BR502" s="137">
        <f t="array" aca="1" ref="BR502" ca="1">IF(RAND()&lt;=_xlfn.NORM.S.DIST((_xlfn.NORM.S.INV($D$54)-SQRT($D$61)*$B502)/SQRT(1-$D$61),TRUE),(1-(1-RAND())^(1/$F$57))^(1/$H$57),0)</f>
        <v>0</v>
      </c>
      <c r="BS502" s="137">
        <f t="array" aca="1" ref="BS502" ca="1">IF(RAND()&lt;=_xlfn.NORM.S.DIST((_xlfn.NORM.S.INV($D$54)-SQRT($D$61)*$B502)/SQRT(1-$D$61),TRUE),(1-(1-RAND())^(1/$F$57))^(1/$H$57),0)</f>
        <v>0</v>
      </c>
      <c r="BT502" s="137">
        <f t="array" aca="1" ref="BT502" ca="1">IF(RAND()&lt;=_xlfn.NORM.S.DIST((_xlfn.NORM.S.INV($D$54)-SQRT($D$61)*$B502)/SQRT(1-$D$61),TRUE),(1-(1-RAND())^(1/$F$57))^(1/$H$57),0)</f>
        <v>0.68710073231101465</v>
      </c>
      <c r="BU502" s="137">
        <f t="array" aca="1" ref="BU502" ca="1">IF(RAND()&lt;=_xlfn.NORM.S.DIST((_xlfn.NORM.S.INV($D$54)-SQRT($D$61)*$B502)/SQRT(1-$D$61),TRUE),(1-(1-RAND())^(1/$F$57))^(1/$H$57),0)</f>
        <v>0.99460717609192695</v>
      </c>
      <c r="BV502" s="137">
        <f t="array" aca="1" ref="BV502" ca="1">IF(RAND()&lt;=_xlfn.NORM.S.DIST((_xlfn.NORM.S.INV($D$54)-SQRT($D$61)*$B502)/SQRT(1-$D$61),TRUE),(1-(1-RAND())^(1/$F$57))^(1/$H$57),0)</f>
        <v>0.30957149743536849</v>
      </c>
      <c r="BW502" s="137">
        <f t="array" aca="1" ref="BW502" ca="1">IF(RAND()&lt;=_xlfn.NORM.S.DIST((_xlfn.NORM.S.INV($D$54)-SQRT($D$61)*$B502)/SQRT(1-$D$61),TRUE),(1-(1-RAND())^(1/$F$57))^(1/$H$57),0)</f>
        <v>0</v>
      </c>
      <c r="BX502" s="137">
        <f t="array" aca="1" ref="BX502" ca="1">IF(RAND()&lt;=_xlfn.NORM.S.DIST((_xlfn.NORM.S.INV($D$54)-SQRT($D$61)*$B502)/SQRT(1-$D$61),TRUE),(1-(1-RAND())^(1/$F$57))^(1/$H$57),0)</f>
        <v>0</v>
      </c>
      <c r="BY502" s="137">
        <f t="array" aca="1" ref="BY502" ca="1">IF(RAND()&lt;=_xlfn.NORM.S.DIST((_xlfn.NORM.S.INV($D$54)-SQRT($D$61)*$B502)/SQRT(1-$D$61),TRUE),(1-(1-RAND())^(1/$F$57))^(1/$H$57),0)</f>
        <v>0</v>
      </c>
      <c r="BZ502" s="137">
        <f t="array" aca="1" ref="BZ502" ca="1">IF(RAND()&lt;=_xlfn.NORM.S.DIST((_xlfn.NORM.S.INV($D$54)-SQRT($D$61)*$B502)/SQRT(1-$D$61),TRUE),(1-(1-RAND())^(1/$F$57))^(1/$H$57),0)</f>
        <v>0</v>
      </c>
      <c r="CA502" s="137">
        <f t="array" aca="1" ref="CA502" ca="1">IF(RAND()&lt;=_xlfn.NORM.S.DIST((_xlfn.NORM.S.INV($D$54)-SQRT($D$61)*$B502)/SQRT(1-$D$61),TRUE),(1-(1-RAND())^(1/$F$57))^(1/$H$57),0)</f>
        <v>0</v>
      </c>
      <c r="CB502" s="137">
        <f t="array" aca="1" ref="CB502" ca="1">IF(RAND()&lt;=_xlfn.NORM.S.DIST((_xlfn.NORM.S.INV($D$54)-SQRT($D$61)*$B502)/SQRT(1-$D$61),TRUE),(1-(1-RAND())^(1/$F$57))^(1/$H$57),0)</f>
        <v>0</v>
      </c>
      <c r="CC502" s="137">
        <f t="array" aca="1" ref="CC502" ca="1">IF(RAND()&lt;=_xlfn.NORM.S.DIST((_xlfn.NORM.S.INV($D$54)-SQRT($D$61)*$B502)/SQRT(1-$D$61),TRUE),(1-(1-RAND())^(1/$F$57))^(1/$H$57),0)</f>
        <v>0</v>
      </c>
      <c r="CD502" s="137">
        <f t="array" aca="1" ref="CD502" ca="1">IF(RAND()&lt;=_xlfn.NORM.S.DIST((_xlfn.NORM.S.INV($D$54)-SQRT($D$61)*$B502)/SQRT(1-$D$61),TRUE),(1-(1-RAND())^(1/$F$57))^(1/$H$57),0)</f>
        <v>0</v>
      </c>
      <c r="CE502" s="137">
        <f t="array" aca="1" ref="CE502" ca="1">IF(RAND()&lt;=_xlfn.NORM.S.DIST((_xlfn.NORM.S.INV($D$54)-SQRT($D$61)*$B502)/SQRT(1-$D$61),TRUE),(1-(1-RAND())^(1/$F$57))^(1/$H$57),0)</f>
        <v>0</v>
      </c>
      <c r="CF502" s="137">
        <f t="array" aca="1" ref="CF502" ca="1">IF(RAND()&lt;=_xlfn.NORM.S.DIST((_xlfn.NORM.S.INV($D$54)-SQRT($D$61)*$B502)/SQRT(1-$D$61),TRUE),(1-(1-RAND())^(1/$F$57))^(1/$H$57),0)</f>
        <v>0</v>
      </c>
      <c r="CG502" s="137">
        <f t="array" aca="1" ref="CG502" ca="1">IF(RAND()&lt;=_xlfn.NORM.S.DIST((_xlfn.NORM.S.INV($D$54)-SQRT($D$61)*$B502)/SQRT(1-$D$61),TRUE),(1-(1-RAND())^(1/$F$57))^(1/$H$57),0)</f>
        <v>0</v>
      </c>
      <c r="CH502" s="137">
        <f t="array" aca="1" ref="CH502" ca="1">IF(RAND()&lt;=_xlfn.NORM.S.DIST((_xlfn.NORM.S.INV($D$54)-SQRT($D$61)*$B502)/SQRT(1-$D$61),TRUE),(1-(1-RAND())^(1/$F$57))^(1/$H$57),0)</f>
        <v>0</v>
      </c>
      <c r="CI502" s="137">
        <f t="array" aca="1" ref="CI502" ca="1">COUNTIF(AU502:CH502,"&gt;"&amp;0)</f>
        <v>6</v>
      </c>
      <c r="CJ502" s="137">
        <f t="shared" ca="1" si="101"/>
        <v>3.4336635639068627</v>
      </c>
      <c r="CK502" s="137">
        <f t="array" aca="1" ref="CK502" ca="1">IF(RAND()&lt;=_xlfn.NORM.S.DIST((_xlfn.NORM.S.INV($E$54)-SQRT($E$61)*$B502)/SQRT(1-$E$61),TRUE),(1-(1-RAND())^(1/$F$57))^(1/$H$57),0)</f>
        <v>0</v>
      </c>
      <c r="CL502" s="137">
        <f t="array" aca="1" ref="CL502" ca="1">IF(RAND()&lt;=_xlfn.NORM.S.DIST((_xlfn.NORM.S.INV($E$54)-SQRT($E$61)*$B502)/SQRT(1-$E$61),TRUE),(1-(1-RAND())^(1/$F$57))^(1/$H$57),0)</f>
        <v>0.41741490392791425</v>
      </c>
      <c r="CM502" s="137">
        <f t="array" aca="1" ref="CM502" ca="1">IF(RAND()&lt;=_xlfn.NORM.S.DIST((_xlfn.NORM.S.INV($E$54)-SQRT($E$61)*$B502)/SQRT(1-$E$61),TRUE),(1-(1-RAND())^(1/$F$57))^(1/$H$57),0)</f>
        <v>0</v>
      </c>
      <c r="CN502" s="137">
        <f t="array" aca="1" ref="CN502" ca="1">IF(RAND()&lt;=_xlfn.NORM.S.DIST((_xlfn.NORM.S.INV($E$54)-SQRT($E$61)*$B502)/SQRT(1-$E$61),TRUE),(1-(1-RAND())^(1/$F$57))^(1/$H$57),0)</f>
        <v>0</v>
      </c>
      <c r="CO502" s="137">
        <f t="array" aca="1" ref="CO502" ca="1">IF(RAND()&lt;=_xlfn.NORM.S.DIST((_xlfn.NORM.S.INV($E$54)-SQRT($E$61)*$B502)/SQRT(1-$E$61),TRUE),(1-(1-RAND())^(1/$F$57))^(1/$H$57),0)</f>
        <v>0</v>
      </c>
      <c r="CP502" s="137">
        <f t="array" aca="1" ref="CP502" ca="1">IF(RAND()&lt;=_xlfn.NORM.S.DIST((_xlfn.NORM.S.INV($E$54)-SQRT($E$61)*$B502)/SQRT(1-$E$61),TRUE),(1-(1-RAND())^(1/$F$57))^(1/$H$57),0)</f>
        <v>0</v>
      </c>
      <c r="CQ502" s="137">
        <f t="array" aca="1" ref="CQ502" ca="1">IF(RAND()&lt;=_xlfn.NORM.S.DIST((_xlfn.NORM.S.INV($E$54)-SQRT($E$61)*$B502)/SQRT(1-$E$61),TRUE),(1-(1-RAND())^(1/$F$57))^(1/$H$57),0)</f>
        <v>0.85070964793870762</v>
      </c>
      <c r="CR502" s="137">
        <f t="array" aca="1" ref="CR502" ca="1">IF(RAND()&lt;=_xlfn.NORM.S.DIST((_xlfn.NORM.S.INV($E$54)-SQRT($E$61)*$B502)/SQRT(1-$E$61),TRUE),(1-(1-RAND())^(1/$F$57))^(1/$H$57),0)</f>
        <v>0</v>
      </c>
      <c r="CS502" s="137">
        <f t="array" aca="1" ref="CS502" ca="1">IF(RAND()&lt;=_xlfn.NORM.S.DIST((_xlfn.NORM.S.INV($E$54)-SQRT($E$61)*$B502)/SQRT(1-$E$61),TRUE),(1-(1-RAND())^(1/$F$57))^(1/$H$57),0)</f>
        <v>0</v>
      </c>
      <c r="CT502" s="137">
        <f t="array" aca="1" ref="CT502" ca="1">IF(RAND()&lt;=_xlfn.NORM.S.DIST((_xlfn.NORM.S.INV($E$54)-SQRT($E$61)*$B502)/SQRT(1-$E$61),TRUE),(1-(1-RAND())^(1/$F$57))^(1/$H$57),0)</f>
        <v>0</v>
      </c>
      <c r="CU502" s="137">
        <f t="array" aca="1" ref="CU502" ca="1">IF(RAND()&lt;=_xlfn.NORM.S.DIST((_xlfn.NORM.S.INV($E$54)-SQRT($E$61)*$B502)/SQRT(1-$E$61),TRUE),(1-(1-RAND())^(1/$F$57))^(1/$H$57),0)</f>
        <v>0.67861463159756075</v>
      </c>
      <c r="CV502" s="137">
        <f t="array" aca="1" ref="CV502" ca="1">IF(RAND()&lt;=_xlfn.NORM.S.DIST((_xlfn.NORM.S.INV($E$54)-SQRT($E$61)*$B502)/SQRT(1-$E$61),TRUE),(1-(1-RAND())^(1/$F$57))^(1/$H$57),0)</f>
        <v>0</v>
      </c>
      <c r="CW502" s="137">
        <f t="array" aca="1" ref="CW502" ca="1">IF(RAND()&lt;=_xlfn.NORM.S.DIST((_xlfn.NORM.S.INV($E$54)-SQRT($E$61)*$B502)/SQRT(1-$E$61),TRUE),(1-(1-RAND())^(1/$F$57))^(1/$H$57),0)</f>
        <v>0</v>
      </c>
      <c r="CX502" s="137">
        <f t="array" aca="1" ref="CX502" ca="1">IF(RAND()&lt;=_xlfn.NORM.S.DIST((_xlfn.NORM.S.INV($E$54)-SQRT($E$61)*$B502)/SQRT(1-$E$61),TRUE),(1-(1-RAND())^(1/$F$57))^(1/$H$57),0)</f>
        <v>0</v>
      </c>
      <c r="CY502" s="137">
        <f t="array" aca="1" ref="CY502" ca="1">IF(RAND()&lt;=_xlfn.NORM.S.DIST((_xlfn.NORM.S.INV($E$54)-SQRT($E$61)*$B502)/SQRT(1-$E$61),TRUE),(1-(1-RAND())^(1/$F$57))^(1/$H$57),0)</f>
        <v>0</v>
      </c>
      <c r="CZ502" s="137">
        <f t="array" aca="1" ref="CZ502" ca="1">IF(RAND()&lt;=_xlfn.NORM.S.DIST((_xlfn.NORM.S.INV($E$54)-SQRT($E$61)*$B502)/SQRT(1-$E$61),TRUE),(1-(1-RAND())^(1/$F$57))^(1/$H$57),0)</f>
        <v>0</v>
      </c>
      <c r="DA502" s="137">
        <f t="array" aca="1" ref="DA502" ca="1">IF(RAND()&lt;=_xlfn.NORM.S.DIST((_xlfn.NORM.S.INV($E$54)-SQRT($E$61)*$B502)/SQRT(1-$E$61),TRUE),(1-(1-RAND())^(1/$F$57))^(1/$H$57),0)</f>
        <v>0</v>
      </c>
      <c r="DB502" s="137">
        <f t="array" aca="1" ref="DB502" ca="1">IF(RAND()&lt;=_xlfn.NORM.S.DIST((_xlfn.NORM.S.INV($E$54)-SQRT($E$61)*$B502)/SQRT(1-$E$61),TRUE),(1-(1-RAND())^(1/$F$57))^(1/$H$57),0)</f>
        <v>0</v>
      </c>
      <c r="DC502" s="137">
        <f t="array" aca="1" ref="DC502" ca="1">IF(RAND()&lt;=_xlfn.NORM.S.DIST((_xlfn.NORM.S.INV($E$54)-SQRT($E$61)*$B502)/SQRT(1-$E$61),TRUE),(1-(1-RAND())^(1/$F$57))^(1/$H$57),0)</f>
        <v>0.88790842341087461</v>
      </c>
      <c r="DD502" s="137">
        <f t="array" aca="1" ref="DD502" ca="1">IF(RAND()&lt;=_xlfn.NORM.S.DIST((_xlfn.NORM.S.INV($E$54)-SQRT($E$61)*$B502)/SQRT(1-$E$61),TRUE),(1-(1-RAND())^(1/$F$57))^(1/$H$57),0)</f>
        <v>0</v>
      </c>
      <c r="DE502" s="137">
        <f t="array" aca="1" ref="DE502" ca="1">IF(RAND()&lt;=_xlfn.NORM.S.DIST((_xlfn.NORM.S.INV($E$54)-SQRT($E$61)*$B502)/SQRT(1-$E$61),TRUE),(1-(1-RAND())^(1/$F$57))^(1/$H$57),0)</f>
        <v>0.20310129745894337</v>
      </c>
      <c r="DF502" s="137">
        <f t="array" aca="1" ref="DF502" ca="1">IF(RAND()&lt;=_xlfn.NORM.S.DIST((_xlfn.NORM.S.INV($E$54)-SQRT($E$61)*$B502)/SQRT(1-$E$61),TRUE),(1-(1-RAND())^(1/$F$57))^(1/$H$57),0)</f>
        <v>0</v>
      </c>
      <c r="DG502" s="137">
        <f t="array" aca="1" ref="DG502" ca="1">IF(RAND()&lt;=_xlfn.NORM.S.DIST((_xlfn.NORM.S.INV($E$54)-SQRT($E$61)*$B502)/SQRT(1-$E$61),TRUE),(1-(1-RAND())^(1/$F$57))^(1/$H$57),0)</f>
        <v>0</v>
      </c>
      <c r="DH502" s="137">
        <f t="array" aca="1" ref="DH502" ca="1">IF(RAND()&lt;=_xlfn.NORM.S.DIST((_xlfn.NORM.S.INV($E$54)-SQRT($E$61)*$B502)/SQRT(1-$E$61),TRUE),(1-(1-RAND())^(1/$F$57))^(1/$H$57),0)</f>
        <v>0</v>
      </c>
      <c r="DI502" s="137">
        <f t="array" aca="1" ref="DI502" ca="1">IF(RAND()&lt;=_xlfn.NORM.S.DIST((_xlfn.NORM.S.INV($E$54)-SQRT($E$61)*$B502)/SQRT(1-$E$61),TRUE),(1-(1-RAND())^(1/$F$57))^(1/$H$57),0)</f>
        <v>0</v>
      </c>
      <c r="DJ502" s="137">
        <f t="array" aca="1" ref="DJ502" ca="1">IF(RAND()&lt;=_xlfn.NORM.S.DIST((_xlfn.NORM.S.INV($E$54)-SQRT($E$61)*$B502)/SQRT(1-$E$61),TRUE),(1-(1-RAND())^(1/$F$57))^(1/$H$57),0)</f>
        <v>0.43145914084515452</v>
      </c>
      <c r="DK502" s="137">
        <f t="array" aca="1" ref="DK502" ca="1">IF(RAND()&lt;=_xlfn.NORM.S.DIST((_xlfn.NORM.S.INV($E$54)-SQRT($E$61)*$B502)/SQRT(1-$E$61),TRUE),(1-(1-RAND())^(1/$F$57))^(1/$H$57),0)</f>
        <v>0</v>
      </c>
      <c r="DL502" s="137">
        <f t="array" aca="1" ref="DL502" ca="1">IF(RAND()&lt;=_xlfn.NORM.S.DIST((_xlfn.NORM.S.INV($E$54)-SQRT($E$61)*$B502)/SQRT(1-$E$61),TRUE),(1-(1-RAND())^(1/$F$57))^(1/$H$57),0)</f>
        <v>0</v>
      </c>
      <c r="DM502" s="137">
        <f t="array" aca="1" ref="DM502" ca="1">IF(RAND()&lt;=_xlfn.NORM.S.DIST((_xlfn.NORM.S.INV($E$54)-SQRT($E$61)*$B502)/SQRT(1-$E$61),TRUE),(1-(1-RAND())^(1/$F$57))^(1/$H$57),0)</f>
        <v>0</v>
      </c>
      <c r="DN502" s="137">
        <f t="array" aca="1" ref="DN502" ca="1">IF(RAND()&lt;=_xlfn.NORM.S.DIST((_xlfn.NORM.S.INV($E$54)-SQRT($E$61)*$B502)/SQRT(1-$E$61),TRUE),(1-(1-RAND())^(1/$F$57))^(1/$H$57),0)</f>
        <v>0.79757097590017123</v>
      </c>
      <c r="DO502" s="137">
        <f t="array" aca="1" ref="DO502" ca="1">IF(RAND()&lt;=_xlfn.NORM.S.DIST((_xlfn.NORM.S.INV($E$54)-SQRT($E$61)*$B502)/SQRT(1-$E$61),TRUE),(1-(1-RAND())^(1/$F$57))^(1/$H$57),0)</f>
        <v>0</v>
      </c>
      <c r="DP502" s="137">
        <f t="array" aca="1" ref="DP502" ca="1">IF(RAND()&lt;=_xlfn.NORM.S.DIST((_xlfn.NORM.S.INV($E$54)-SQRT($E$61)*$B502)/SQRT(1-$E$61),TRUE),(1-(1-RAND())^(1/$F$57))^(1/$H$57),0)</f>
        <v>0</v>
      </c>
      <c r="DQ502" s="137">
        <f t="array" aca="1" ref="DQ502" ca="1">IF(RAND()&lt;=_xlfn.NORM.S.DIST((_xlfn.NORM.S.INV($E$54)-SQRT($E$61)*$B502)/SQRT(1-$E$61),TRUE),(1-(1-RAND())^(1/$F$57))^(1/$H$57),0)</f>
        <v>0</v>
      </c>
      <c r="DR502" s="137">
        <f t="array" aca="1" ref="DR502" ca="1">IF(RAND()&lt;=_xlfn.NORM.S.DIST((_xlfn.NORM.S.INV($E$54)-SQRT($E$61)*$B502)/SQRT(1-$E$61),TRUE),(1-(1-RAND())^(1/$F$57))^(1/$H$57),0)</f>
        <v>0</v>
      </c>
      <c r="DS502" s="137">
        <f t="array" aca="1" ref="DS502" ca="1">IF(RAND()&lt;=_xlfn.NORM.S.DIST((_xlfn.NORM.S.INV($E$54)-SQRT($E$61)*$B502)/SQRT(1-$E$61),TRUE),(1-(1-RAND())^(1/$F$57))^(1/$H$57),0)</f>
        <v>0</v>
      </c>
      <c r="DT502" s="137">
        <f t="array" aca="1" ref="DT502" ca="1">IF(RAND()&lt;=_xlfn.NORM.S.DIST((_xlfn.NORM.S.INV($E$54)-SQRT($E$61)*$B502)/SQRT(1-$E$61),TRUE),(1-(1-RAND())^(1/$F$57))^(1/$H$57),0)</f>
        <v>0.98889220854318516</v>
      </c>
      <c r="DU502" s="137">
        <f t="array" aca="1" ref="DU502" ca="1">IF(RAND()&lt;=_xlfn.NORM.S.DIST((_xlfn.NORM.S.INV($E$54)-SQRT($E$61)*$B502)/SQRT(1-$E$61),TRUE),(1-(1-RAND())^(1/$F$57))^(1/$H$57),0)</f>
        <v>0</v>
      </c>
      <c r="DV502" s="137">
        <f t="array" aca="1" ref="DV502" ca="1">IF(RAND()&lt;=_xlfn.NORM.S.DIST((_xlfn.NORM.S.INV($E$54)-SQRT($E$61)*$B502)/SQRT(1-$E$61),TRUE),(1-(1-RAND())^(1/$F$57))^(1/$H$57),0)</f>
        <v>0.66784267271610998</v>
      </c>
      <c r="DW502" s="137">
        <f t="array" aca="1" ref="DW502" ca="1">IF(RAND()&lt;=_xlfn.NORM.S.DIST((_xlfn.NORM.S.INV($E$54)-SQRT($E$61)*$B502)/SQRT(1-$E$61),TRUE),(1-(1-RAND())^(1/$F$57))^(1/$H$57),0)</f>
        <v>4.5542738779023019E-2</v>
      </c>
      <c r="DX502" s="137">
        <f t="array" aca="1" ref="DX502" ca="1">IF(RAND()&lt;=_xlfn.NORM.S.DIST((_xlfn.NORM.S.INV($E$54)-SQRT($E$61)*$B502)/SQRT(1-$E$61),TRUE),(1-(1-RAND())^(1/$F$57))^(1/$H$57),0)</f>
        <v>0</v>
      </c>
      <c r="DY502" s="137">
        <f t="array" aca="1" ref="DY502" ca="1">IF(RAND()&lt;=_xlfn.NORM.S.DIST((_xlfn.NORM.S.INV($E$54)-SQRT($E$61)*$B502)/SQRT(1-$E$61),TRUE),(1-(1-RAND())^(1/$F$57))^(1/$H$57),0)</f>
        <v>0</v>
      </c>
      <c r="DZ502" s="137">
        <f t="array" aca="1" ref="DZ502" ca="1">IF(RAND()&lt;=_xlfn.NORM.S.DIST((_xlfn.NORM.S.INV($E$54)-SQRT($E$61)*$B502)/SQRT(1-$E$61),TRUE),(1-(1-RAND())^(1/$F$57))^(1/$H$57),0)</f>
        <v>0</v>
      </c>
      <c r="EA502" s="137">
        <f t="array" aca="1" ref="EA502" ca="1">IF(RAND()&lt;=_xlfn.NORM.S.DIST((_xlfn.NORM.S.INV($E$54)-SQRT($E$61)*$B502)/SQRT(1-$E$61),TRUE),(1-(1-RAND())^(1/$F$57))^(1/$H$57),0)</f>
        <v>0</v>
      </c>
      <c r="EB502" s="137">
        <f t="array" aca="1" ref="EB502" ca="1">IF(RAND()&lt;=_xlfn.NORM.S.DIST((_xlfn.NORM.S.INV($E$54)-SQRT($E$61)*$B502)/SQRT(1-$E$61),TRUE),(1-(1-RAND())^(1/$F$57))^(1/$H$57),0)</f>
        <v>0</v>
      </c>
      <c r="EC502" s="137">
        <f t="array" aca="1" ref="EC502" ca="1">IF(RAND()&lt;=_xlfn.NORM.S.DIST((_xlfn.NORM.S.INV($E$54)-SQRT($E$61)*$B502)/SQRT(1-$E$61),TRUE),(1-(1-RAND())^(1/$F$57))^(1/$H$57),0)</f>
        <v>0</v>
      </c>
      <c r="ED502" s="137">
        <f t="array" aca="1" ref="ED502" ca="1">IF(RAND()&lt;=_xlfn.NORM.S.DIST((_xlfn.NORM.S.INV($E$54)-SQRT($E$61)*$B502)/SQRT(1-$E$61),TRUE),(1-(1-RAND())^(1/$F$57))^(1/$H$57),0)</f>
        <v>0</v>
      </c>
      <c r="EE502" s="137">
        <f t="array" aca="1" ref="EE502" ca="1">IF(RAND()&lt;=_xlfn.NORM.S.DIST((_xlfn.NORM.S.INV($E$54)-SQRT($E$61)*$B502)/SQRT(1-$E$61),TRUE),(1-(1-RAND())^(1/$F$57))^(1/$H$57),0)</f>
        <v>0</v>
      </c>
      <c r="EF502" s="137">
        <f t="array" aca="1" ref="EF502" ca="1">IF(RAND()&lt;=_xlfn.NORM.S.DIST((_xlfn.NORM.S.INV($E$54)-SQRT($E$61)*$B502)/SQRT(1-$E$61),TRUE),(1-(1-RAND())^(1/$F$57))^(1/$H$57),0)</f>
        <v>0</v>
      </c>
      <c r="EG502" s="137">
        <f t="array" aca="1" ref="EG502" ca="1">IF(RAND()&lt;=_xlfn.NORM.S.DIST((_xlfn.NORM.S.INV($E$54)-SQRT($E$61)*$B502)/SQRT(1-$E$61),TRUE),(1-(1-RAND())^(1/$F$57))^(1/$H$57),0)</f>
        <v>0</v>
      </c>
      <c r="EH502" s="137">
        <f t="array" aca="1" ref="EH502" ca="1">IF(RAND()&lt;=_xlfn.NORM.S.DIST((_xlfn.NORM.S.INV($E$54)-SQRT($E$61)*$B502)/SQRT(1-$E$61),TRUE),(1-(1-RAND())^(1/$F$57))^(1/$H$57),0)</f>
        <v>0</v>
      </c>
      <c r="EI502" s="137">
        <f t="array" aca="1" ref="EI502" ca="1">IF(RAND()&lt;=_xlfn.NORM.S.DIST((_xlfn.NORM.S.INV($E$54)-SQRT($E$61)*$B502)/SQRT(1-$E$61),TRUE),(1-(1-RAND())^(1/$F$57))^(1/$H$57),0)</f>
        <v>0.18025835579721719</v>
      </c>
      <c r="EJ502" s="137">
        <f t="array" aca="1" ref="EJ502" ca="1">IF(RAND()&lt;=_xlfn.NORM.S.DIST((_xlfn.NORM.S.INV($E$54)-SQRT($E$61)*$B502)/SQRT(1-$E$61),TRUE),(1-(1-RAND())^(1/$F$57))^(1/$H$57),0)</f>
        <v>0</v>
      </c>
      <c r="EK502" s="137">
        <f t="array" aca="1" ref="EK502" ca="1">IF(RAND()&lt;=_xlfn.NORM.S.DIST((_xlfn.NORM.S.INV($E$54)-SQRT($E$61)*$B502)/SQRT(1-$E$61),TRUE),(1-(1-RAND())^(1/$F$57))^(1/$H$57),0)</f>
        <v>0</v>
      </c>
      <c r="EL502" s="137">
        <f t="array" aca="1" ref="EL502" ca="1">IF(RAND()&lt;=_xlfn.NORM.S.DIST((_xlfn.NORM.S.INV($E$54)-SQRT($E$61)*$B502)/SQRT(1-$E$61),TRUE),(1-(1-RAND())^(1/$F$57))^(1/$H$57),0)</f>
        <v>0</v>
      </c>
      <c r="EM502" s="137">
        <f t="array" aca="1" ref="EM502" ca="1">IF(RAND()&lt;=_xlfn.NORM.S.DIST((_xlfn.NORM.S.INV($E$54)-SQRT($E$61)*$B502)/SQRT(1-$E$61),TRUE),(1-(1-RAND())^(1/$F$57))^(1/$H$57),0)</f>
        <v>0</v>
      </c>
      <c r="EN502" s="137">
        <f t="array" aca="1" ref="EN502" ca="1">IF(RAND()&lt;=_xlfn.NORM.S.DIST((_xlfn.NORM.S.INV($E$54)-SQRT($E$61)*$B502)/SQRT(1-$E$61),TRUE),(1-(1-RAND())^(1/$F$57))^(1/$H$57),0)</f>
        <v>0.92618751109581143</v>
      </c>
      <c r="EO502" s="137">
        <f t="array" aca="1" ref="EO502" ca="1">IF(RAND()&lt;=_xlfn.NORM.S.DIST((_xlfn.NORM.S.INV($E$54)-SQRT($E$61)*$B502)/SQRT(1-$E$61),TRUE),(1-(1-RAND())^(1/$F$57))^(1/$H$57),0)</f>
        <v>0</v>
      </c>
      <c r="EP502" s="137">
        <f t="array" aca="1" ref="EP502" ca="1">IF(RAND()&lt;=_xlfn.NORM.S.DIST((_xlfn.NORM.S.INV($E$54)-SQRT($E$61)*$B502)/SQRT(1-$E$61),TRUE),(1-(1-RAND())^(1/$F$57))^(1/$H$57),0)</f>
        <v>0</v>
      </c>
      <c r="EQ502" s="137">
        <f t="array" aca="1" ref="EQ502" ca="1">IF(RAND()&lt;=_xlfn.NORM.S.DIST((_xlfn.NORM.S.INV($E$54)-SQRT($E$61)*$B502)/SQRT(1-$E$61),TRUE),(1-(1-RAND())^(1/$F$57))^(1/$H$57),0)</f>
        <v>0</v>
      </c>
      <c r="ER502" s="137">
        <f t="array" aca="1" ref="ER502" ca="1">IF(RAND()&lt;=_xlfn.NORM.S.DIST((_xlfn.NORM.S.INV($E$54)-SQRT($E$61)*$B502)/SQRT(1-$E$61),TRUE),(1-(1-RAND())^(1/$F$57))^(1/$H$57),0)</f>
        <v>0</v>
      </c>
      <c r="ES502" s="137">
        <f t="array" aca="1" ref="ES502" ca="1">IF(RAND()&lt;=_xlfn.NORM.S.DIST((_xlfn.NORM.S.INV($E$54)-SQRT($E$61)*$B502)/SQRT(1-$E$61),TRUE),(1-(1-RAND())^(1/$F$57))^(1/$H$57),0)</f>
        <v>0</v>
      </c>
      <c r="ET502" s="137">
        <f t="array" aca="1" ref="ET502" ca="1">IF(RAND()&lt;=_xlfn.NORM.S.DIST((_xlfn.NORM.S.INV($E$54)-SQRT($E$61)*$B502)/SQRT(1-$E$61),TRUE),(1-(1-RAND())^(1/$F$57))^(1/$H$57),0)</f>
        <v>0</v>
      </c>
      <c r="EU502" s="137">
        <f t="array" aca="1" ref="EU502" ca="1">IF(RAND()&lt;=_xlfn.NORM.S.DIST((_xlfn.NORM.S.INV($E$54)-SQRT($E$61)*$B502)/SQRT(1-$E$61),TRUE),(1-(1-RAND())^(1/$F$57))^(1/$H$57),0)</f>
        <v>0</v>
      </c>
      <c r="EV502" s="137">
        <f t="array" aca="1" ref="EV502" ca="1">IF(RAND()&lt;=_xlfn.NORM.S.DIST((_xlfn.NORM.S.INV($E$54)-SQRT($E$61)*$B502)/SQRT(1-$E$61),TRUE),(1-(1-RAND())^(1/$F$57))^(1/$H$57),0)</f>
        <v>0</v>
      </c>
      <c r="EW502" s="137">
        <f t="array" aca="1" ref="EW502" ca="1">IF(RAND()&lt;=_xlfn.NORM.S.DIST((_xlfn.NORM.S.INV($E$54)-SQRT($E$61)*$B502)/SQRT(1-$E$61),TRUE),(1-(1-RAND())^(1/$F$57))^(1/$H$57),0)</f>
        <v>0</v>
      </c>
      <c r="EX502" s="137">
        <f t="array" aca="1" ref="EX502" ca="1">IF(RAND()&lt;=_xlfn.NORM.S.DIST((_xlfn.NORM.S.INV($E$54)-SQRT($E$61)*$B502)/SQRT(1-$E$61),TRUE),(1-(1-RAND())^(1/$F$57))^(1/$H$57),0)</f>
        <v>0</v>
      </c>
      <c r="EY502" s="137">
        <f t="array" aca="1" ref="EY502" ca="1">IF(RAND()&lt;=_xlfn.NORM.S.DIST((_xlfn.NORM.S.INV($E$54)-SQRT($E$61)*$B502)/SQRT(1-$E$61),TRUE),(1-(1-RAND())^(1/$F$57))^(1/$H$57),0)</f>
        <v>0</v>
      </c>
      <c r="EZ502" s="137">
        <f t="array" aca="1" ref="EZ502" ca="1">IF(RAND()&lt;=_xlfn.NORM.S.DIST((_xlfn.NORM.S.INV($E$54)-SQRT($E$61)*$B502)/SQRT(1-$E$61),TRUE),(1-(1-RAND())^(1/$F$57))^(1/$H$57),0)</f>
        <v>0</v>
      </c>
      <c r="FA502" s="137">
        <f t="array" aca="1" ref="FA502" ca="1">IF(RAND()&lt;=_xlfn.NORM.S.DIST((_xlfn.NORM.S.INV($E$54)-SQRT($E$61)*$B502)/SQRT(1-$E$61),TRUE),(1-(1-RAND())^(1/$F$57))^(1/$H$57),0)</f>
        <v>0</v>
      </c>
      <c r="FB502" s="137">
        <f t="array" aca="1" ref="FB502" ca="1">IF(RAND()&lt;=_xlfn.NORM.S.DIST((_xlfn.NORM.S.INV($E$54)-SQRT($E$61)*$B502)/SQRT(1-$E$61),TRUE),(1-(1-RAND())^(1/$F$57))^(1/$H$57),0)</f>
        <v>0</v>
      </c>
      <c r="FC502" s="137">
        <f t="array" aca="1" ref="FC502" ca="1">IF(RAND()&lt;=_xlfn.NORM.S.DIST((_xlfn.NORM.S.INV($E$54)-SQRT($E$61)*$B502)/SQRT(1-$E$61),TRUE),(1-(1-RAND())^(1/$F$57))^(1/$H$57),0)</f>
        <v>0.49544751378966467</v>
      </c>
      <c r="FD502" s="137">
        <f t="array" aca="1" ref="FD502" ca="1">IF(RAND()&lt;=_xlfn.NORM.S.DIST((_xlfn.NORM.S.INV($E$54)-SQRT($E$61)*$B502)/SQRT(1-$E$61),TRUE),(1-(1-RAND())^(1/$F$57))^(1/$H$57),0)</f>
        <v>0</v>
      </c>
      <c r="FE502" s="137">
        <f t="array" aca="1" ref="FE502" ca="1">IF(RAND()&lt;=_xlfn.NORM.S.DIST((_xlfn.NORM.S.INV($E$54)-SQRT($E$61)*$B502)/SQRT(1-$E$61),TRUE),(1-(1-RAND())^(1/$F$57))^(1/$H$57),0)</f>
        <v>0</v>
      </c>
      <c r="FF502" s="137">
        <f t="array" aca="1" ref="FF502" ca="1">IF(RAND()&lt;=_xlfn.NORM.S.DIST((_xlfn.NORM.S.INV($E$54)-SQRT($E$61)*$B502)/SQRT(1-$E$61),TRUE),(1-(1-RAND())^(1/$F$57))^(1/$H$57),0)</f>
        <v>0</v>
      </c>
      <c r="FG502" s="137">
        <f t="array" aca="1" ref="FG502" ca="1">IF(RAND()&lt;=_xlfn.NORM.S.DIST((_xlfn.NORM.S.INV($E$54)-SQRT($E$61)*$B502)/SQRT(1-$E$61),TRUE),(1-(1-RAND())^(1/$F$57))^(1/$H$57),0)</f>
        <v>0</v>
      </c>
      <c r="FH502" s="137">
        <f t="array" aca="1" ref="FH502" ca="1">IF(RAND()&lt;=_xlfn.NORM.S.DIST((_xlfn.NORM.S.INV($E$54)-SQRT($E$61)*$B502)/SQRT(1-$E$61),TRUE),(1-(1-RAND())^(1/$F$57))^(1/$H$57),0)</f>
        <v>0</v>
      </c>
      <c r="FI502" s="137">
        <f t="array" aca="1" ref="FI502" ca="1">IF(RAND()&lt;=_xlfn.NORM.S.DIST((_xlfn.NORM.S.INV($E$54)-SQRT($E$61)*$B502)/SQRT(1-$E$61),TRUE),(1-(1-RAND())^(1/$F$57))^(1/$H$57),0)</f>
        <v>0.52069094956629458</v>
      </c>
      <c r="FJ502" s="137">
        <f t="array" aca="1" ref="FJ502" ca="1">IF(RAND()&lt;=_xlfn.NORM.S.DIST((_xlfn.NORM.S.INV($E$54)-SQRT($E$61)*$B502)/SQRT(1-$E$61),TRUE),(1-(1-RAND())^(1/$F$57))^(1/$H$57),0)</f>
        <v>0</v>
      </c>
      <c r="FK502" s="137">
        <f t="array" aca="1" ref="FK502" ca="1">IF(RAND()&lt;=_xlfn.NORM.S.DIST((_xlfn.NORM.S.INV($E$54)-SQRT($E$61)*$B502)/SQRT(1-$E$61),TRUE),(1-(1-RAND())^(1/$F$57))^(1/$H$57),0)</f>
        <v>0</v>
      </c>
      <c r="FL502" s="137">
        <f t="array" aca="1" ref="FL502" ca="1">IF(RAND()&lt;=_xlfn.NORM.S.DIST((_xlfn.NORM.S.INV($E$54)-SQRT($E$61)*$B502)/SQRT(1-$E$61),TRUE),(1-(1-RAND())^(1/$F$57))^(1/$H$57),0)</f>
        <v>0</v>
      </c>
      <c r="FM502" s="137">
        <f t="shared" ca="1" si="102"/>
        <v>14</v>
      </c>
      <c r="FN502" s="137">
        <f t="shared" ca="1" si="103"/>
        <v>8.0916409713666315</v>
      </c>
      <c r="FO502" s="137">
        <f t="array" aca="1" ref="FO502" ca="1">IF(RAND()&lt;=_xlfn.NORM.S.DIST((_xlfn.NORM.S.INV($F$54)-SQRT($F$61)*$B502)/SQRT(1-$F$61),TRUE),(1-(1-RAND())^(1/$F$57))^(1/$H$57),0)</f>
        <v>0</v>
      </c>
      <c r="FP502" s="137">
        <f t="array" aca="1" ref="FP502" ca="1">IF(RAND()&lt;=_xlfn.NORM.S.DIST((_xlfn.NORM.S.INV($F$54)-SQRT($F$61)*$B502)/SQRT(1-$F$61),TRUE),(1-(1-RAND())^(1/$F$57))^(1/$H$57),0)</f>
        <v>0</v>
      </c>
      <c r="FQ502" s="137">
        <f t="array" aca="1" ref="FQ502" ca="1">IF(RAND()&lt;=_xlfn.NORM.S.DIST((_xlfn.NORM.S.INV($F$54)-SQRT($F$61)*$B502)/SQRT(1-$F$61),TRUE),(1-(1-RAND())^(1/$F$57))^(1/$H$57),0)</f>
        <v>0</v>
      </c>
      <c r="FR502" s="137">
        <f t="array" aca="1" ref="FR502" ca="1">IF(RAND()&lt;=_xlfn.NORM.S.DIST((_xlfn.NORM.S.INV($F$54)-SQRT($F$61)*$B502)/SQRT(1-$F$61),TRUE),(1-(1-RAND())^(1/$F$57))^(1/$H$57),0)</f>
        <v>0</v>
      </c>
      <c r="FS502" s="137">
        <f t="array" aca="1" ref="FS502" ca="1">IF(RAND()&lt;=_xlfn.NORM.S.DIST((_xlfn.NORM.S.INV($F$54)-SQRT($F$61)*$B502)/SQRT(1-$F$61),TRUE),(1-(1-RAND())^(1/$F$57))^(1/$H$57),0)</f>
        <v>0</v>
      </c>
      <c r="FT502" s="137">
        <f t="array" aca="1" ref="FT502" ca="1">IF(RAND()&lt;=_xlfn.NORM.S.DIST((_xlfn.NORM.S.INV($F$54)-SQRT($F$61)*$B502)/SQRT(1-$F$61),TRUE),(1-(1-RAND())^(1/$F$57))^(1/$H$57),0)</f>
        <v>0</v>
      </c>
      <c r="FU502" s="137">
        <f t="array" aca="1" ref="FU502" ca="1">IF(RAND()&lt;=_xlfn.NORM.S.DIST((_xlfn.NORM.S.INV($F$54)-SQRT($F$61)*$B502)/SQRT(1-$F$61),TRUE),(1-(1-RAND())^(1/$F$57))^(1/$H$57),0)</f>
        <v>0</v>
      </c>
      <c r="FV502" s="137">
        <f t="array" aca="1" ref="FV502" ca="1">IF(RAND()&lt;=_xlfn.NORM.S.DIST((_xlfn.NORM.S.INV($F$54)-SQRT($F$61)*$B502)/SQRT(1-$F$61),TRUE),(1-(1-RAND())^(1/$F$57))^(1/$H$57),0)</f>
        <v>0.3907298833100471</v>
      </c>
      <c r="FW502" s="137">
        <f t="array" aca="1" ref="FW502" ca="1">IF(RAND()&lt;=_xlfn.NORM.S.DIST((_xlfn.NORM.S.INV($F$54)-SQRT($F$61)*$B502)/SQRT(1-$F$61),TRUE),(1-(1-RAND())^(1/$F$57))^(1/$H$57),0)</f>
        <v>0</v>
      </c>
      <c r="FX502" s="137">
        <f t="array" aca="1" ref="FX502" ca="1">IF(RAND()&lt;=_xlfn.NORM.S.DIST((_xlfn.NORM.S.INV($F$54)-SQRT($F$61)*$B502)/SQRT(1-$F$61),TRUE),(1-(1-RAND())^(1/$F$57))^(1/$H$57),0)</f>
        <v>0</v>
      </c>
      <c r="FY502" s="137">
        <f t="array" aca="1" ref="FY502" ca="1">IF(RAND()&lt;=_xlfn.NORM.S.DIST((_xlfn.NORM.S.INV($F$54)-SQRT($F$61)*$B502)/SQRT(1-$F$61),TRUE),(1-(1-RAND())^(1/$F$57))^(1/$H$57),0)</f>
        <v>0</v>
      </c>
      <c r="FZ502" s="137">
        <f t="array" aca="1" ref="FZ502" ca="1">IF(RAND()&lt;=_xlfn.NORM.S.DIST((_xlfn.NORM.S.INV($F$54)-SQRT($F$61)*$B502)/SQRT(1-$F$61),TRUE),(1-(1-RAND())^(1/$F$57))^(1/$H$57),0)</f>
        <v>0</v>
      </c>
      <c r="GA502" s="137">
        <f t="array" aca="1" ref="GA502" ca="1">IF(RAND()&lt;=_xlfn.NORM.S.DIST((_xlfn.NORM.S.INV($F$54)-SQRT($F$61)*$B502)/SQRT(1-$F$61),TRUE),(1-(1-RAND())^(1/$F$57))^(1/$H$57),0)</f>
        <v>0</v>
      </c>
      <c r="GB502" s="137">
        <f t="array" aca="1" ref="GB502" ca="1">IF(RAND()&lt;=_xlfn.NORM.S.DIST((_xlfn.NORM.S.INV($F$54)-SQRT($F$61)*$B502)/SQRT(1-$F$61),TRUE),(1-(1-RAND())^(1/$F$57))^(1/$H$57),0)</f>
        <v>0</v>
      </c>
      <c r="GC502" s="137">
        <f t="array" aca="1" ref="GC502" ca="1">IF(RAND()&lt;=_xlfn.NORM.S.DIST((_xlfn.NORM.S.INV($F$54)-SQRT($F$61)*$B502)/SQRT(1-$F$61),TRUE),(1-(1-RAND())^(1/$F$57))^(1/$H$57),0)</f>
        <v>0.14619028250518268</v>
      </c>
      <c r="GD502" s="137">
        <f t="array" aca="1" ref="GD502" ca="1">IF(RAND()&lt;=_xlfn.NORM.S.DIST((_xlfn.NORM.S.INV($F$54)-SQRT($F$61)*$B502)/SQRT(1-$F$61),TRUE),(1-(1-RAND())^(1/$F$57))^(1/$H$57),0)</f>
        <v>0</v>
      </c>
      <c r="GE502" s="137">
        <f t="array" aca="1" ref="GE502" ca="1">IF(RAND()&lt;=_xlfn.NORM.S.DIST((_xlfn.NORM.S.INV($F$54)-SQRT($F$61)*$B502)/SQRT(1-$F$61),TRUE),(1-(1-RAND())^(1/$F$57))^(1/$H$57),0)</f>
        <v>0</v>
      </c>
      <c r="GF502" s="137">
        <f t="array" aca="1" ref="GF502" ca="1">IF(RAND()&lt;=_xlfn.NORM.S.DIST((_xlfn.NORM.S.INV($F$54)-SQRT($F$61)*$B502)/SQRT(1-$F$61),TRUE),(1-(1-RAND())^(1/$F$57))^(1/$H$57),0)</f>
        <v>0</v>
      </c>
      <c r="GG502" s="137">
        <f t="array" aca="1" ref="GG502" ca="1">IF(RAND()&lt;=_xlfn.NORM.S.DIST((_xlfn.NORM.S.INV($F$54)-SQRT($F$61)*$B502)/SQRT(1-$F$61),TRUE),(1-(1-RAND())^(1/$F$57))^(1/$H$57),0)</f>
        <v>0</v>
      </c>
      <c r="GH502" s="137">
        <f t="array" aca="1" ref="GH502" ca="1">IF(RAND()&lt;=_xlfn.NORM.S.DIST((_xlfn.NORM.S.INV($F$54)-SQRT($F$61)*$B502)/SQRT(1-$F$61),TRUE),(1-(1-RAND())^(1/$F$57))^(1/$H$57),0)</f>
        <v>0</v>
      </c>
      <c r="GI502" s="137">
        <f t="array" aca="1" ref="GI502" ca="1">IF(RAND()&lt;=_xlfn.NORM.S.DIST((_xlfn.NORM.S.INV($F$54)-SQRT($F$61)*$B502)/SQRT(1-$F$61),TRUE),(1-(1-RAND())^(1/$F$57))^(1/$H$57),0)</f>
        <v>0</v>
      </c>
      <c r="GJ502" s="137">
        <f t="array" aca="1" ref="GJ502" ca="1">IF(RAND()&lt;=_xlfn.NORM.S.DIST((_xlfn.NORM.S.INV($F$54)-SQRT($F$61)*$B502)/SQRT(1-$F$61),TRUE),(1-(1-RAND())^(1/$F$57))^(1/$H$57),0)</f>
        <v>0</v>
      </c>
      <c r="GK502" s="137">
        <f t="array" aca="1" ref="GK502" ca="1">IF(RAND()&lt;=_xlfn.NORM.S.DIST((_xlfn.NORM.S.INV($F$54)-SQRT($F$61)*$B502)/SQRT(1-$F$61),TRUE),(1-(1-RAND())^(1/$F$57))^(1/$H$57),0)</f>
        <v>0.69775732687801673</v>
      </c>
      <c r="GL502" s="137">
        <f t="array" aca="1" ref="GL502" ca="1">IF(RAND()&lt;=_xlfn.NORM.S.DIST((_xlfn.NORM.S.INV($F$54)-SQRT($F$61)*$B502)/SQRT(1-$F$61),TRUE),(1-(1-RAND())^(1/$F$57))^(1/$H$57),0)</f>
        <v>0</v>
      </c>
      <c r="GM502" s="137">
        <f t="array" aca="1" ref="GM502" ca="1">IF(RAND()&lt;=_xlfn.NORM.S.DIST((_xlfn.NORM.S.INV($F$54)-SQRT($F$61)*$B502)/SQRT(1-$F$61),TRUE),(1-(1-RAND())^(1/$F$57))^(1/$H$57),0)</f>
        <v>0.85763892065407965</v>
      </c>
      <c r="GN502" s="137">
        <f t="array" aca="1" ref="GN502" ca="1">IF(RAND()&lt;=_xlfn.NORM.S.DIST((_xlfn.NORM.S.INV($F$54)-SQRT($F$61)*$B502)/SQRT(1-$F$61),TRUE),(1-(1-RAND())^(1/$F$57))^(1/$H$57),0)</f>
        <v>0</v>
      </c>
      <c r="GO502" s="137">
        <f t="array" aca="1" ref="GO502" ca="1">IF(RAND()&lt;=_xlfn.NORM.S.DIST((_xlfn.NORM.S.INV($F$54)-SQRT($F$61)*$B502)/SQRT(1-$F$61),TRUE),(1-(1-RAND())^(1/$F$57))^(1/$H$57),0)</f>
        <v>0</v>
      </c>
      <c r="GP502" s="137">
        <f t="array" aca="1" ref="GP502" ca="1">IF(RAND()&lt;=_xlfn.NORM.S.DIST((_xlfn.NORM.S.INV($F$54)-SQRT($F$61)*$B502)/SQRT(1-$F$61),TRUE),(1-(1-RAND())^(1/$F$57))^(1/$H$57),0)</f>
        <v>0</v>
      </c>
      <c r="GQ502" s="137">
        <f t="array" aca="1" ref="GQ502" ca="1">IF(RAND()&lt;=_xlfn.NORM.S.DIST((_xlfn.NORM.S.INV($F$54)-SQRT($F$61)*$B502)/SQRT(1-$F$61),TRUE),(1-(1-RAND())^(1/$F$57))^(1/$H$57),0)</f>
        <v>0.2130552548752927</v>
      </c>
      <c r="GR502" s="137">
        <f t="array" aca="1" ref="GR502" ca="1">IF(RAND()&lt;=_xlfn.NORM.S.DIST((_xlfn.NORM.S.INV($F$54)-SQRT($F$61)*$B502)/SQRT(1-$F$61),TRUE),(1-(1-RAND())^(1/$F$57))^(1/$H$57),0)</f>
        <v>0</v>
      </c>
      <c r="GS502" s="137">
        <f t="array" aca="1" ref="GS502" ca="1">IF(RAND()&lt;=_xlfn.NORM.S.DIST((_xlfn.NORM.S.INV($F$54)-SQRT($F$61)*$B502)/SQRT(1-$F$61),TRUE),(1-(1-RAND())^(1/$F$57))^(1/$H$57),0)</f>
        <v>0</v>
      </c>
      <c r="GT502" s="137">
        <f t="array" aca="1" ref="GT502" ca="1">IF(RAND()&lt;=_xlfn.NORM.S.DIST((_xlfn.NORM.S.INV($F$54)-SQRT($F$61)*$B502)/SQRT(1-$F$61),TRUE),(1-(1-RAND())^(1/$F$57))^(1/$H$57),0)</f>
        <v>0</v>
      </c>
      <c r="GU502" s="137">
        <f t="array" aca="1" ref="GU502" ca="1">IF(RAND()&lt;=_xlfn.NORM.S.DIST((_xlfn.NORM.S.INV($F$54)-SQRT($F$61)*$B502)/SQRT(1-$F$61),TRUE),(1-(1-RAND())^(1/$F$57))^(1/$H$57),0)</f>
        <v>0.57239722140289273</v>
      </c>
      <c r="GV502" s="137">
        <f t="array" aca="1" ref="GV502" ca="1">IF(RAND()&lt;=_xlfn.NORM.S.DIST((_xlfn.NORM.S.INV($F$54)-SQRT($F$61)*$B502)/SQRT(1-$F$61),TRUE),(1-(1-RAND())^(1/$F$57))^(1/$H$57),0)</f>
        <v>0</v>
      </c>
      <c r="GW502" s="137">
        <f t="array" aca="1" ref="GW502" ca="1">IF(RAND()&lt;=_xlfn.NORM.S.DIST((_xlfn.NORM.S.INV($F$54)-SQRT($F$61)*$B502)/SQRT(1-$F$61),TRUE),(1-(1-RAND())^(1/$F$57))^(1/$H$57),0)</f>
        <v>0</v>
      </c>
      <c r="GX502" s="137">
        <f t="array" aca="1" ref="GX502" ca="1">IF(RAND()&lt;=_xlfn.NORM.S.DIST((_xlfn.NORM.S.INV($F$54)-SQRT($F$61)*$B502)/SQRT(1-$F$61),TRUE),(1-(1-RAND())^(1/$F$57))^(1/$H$57),0)</f>
        <v>0</v>
      </c>
      <c r="GY502" s="137">
        <f t="array" aca="1" ref="GY502" ca="1">IF(RAND()&lt;=_xlfn.NORM.S.DIST((_xlfn.NORM.S.INV($F$54)-SQRT($F$61)*$B502)/SQRT(1-$F$61),TRUE),(1-(1-RAND())^(1/$F$57))^(1/$H$57),0)</f>
        <v>0</v>
      </c>
      <c r="GZ502" s="137">
        <f t="array" aca="1" ref="GZ502" ca="1">IF(RAND()&lt;=_xlfn.NORM.S.DIST((_xlfn.NORM.S.INV($F$54)-SQRT($F$61)*$B502)/SQRT(1-$F$61),TRUE),(1-(1-RAND())^(1/$F$57))^(1/$H$57),0)</f>
        <v>0</v>
      </c>
      <c r="HA502" s="137">
        <f t="array" aca="1" ref="HA502" ca="1">IF(RAND()&lt;=_xlfn.NORM.S.DIST((_xlfn.NORM.S.INV($F$54)-SQRT($F$61)*$B502)/SQRT(1-$F$61),TRUE),(1-(1-RAND())^(1/$F$57))^(1/$H$57),0)</f>
        <v>0</v>
      </c>
      <c r="HB502" s="137">
        <f t="array" aca="1" ref="HB502" ca="1">IF(RAND()&lt;=_xlfn.NORM.S.DIST((_xlfn.NORM.S.INV($F$54)-SQRT($F$61)*$B502)/SQRT(1-$F$61),TRUE),(1-(1-RAND())^(1/$F$57))^(1/$H$57),0)</f>
        <v>0</v>
      </c>
      <c r="HC502" s="137">
        <f t="array" aca="1" ref="HC502" ca="1">IF(RAND()&lt;=_xlfn.NORM.S.DIST((_xlfn.NORM.S.INV($F$54)-SQRT($F$61)*$B502)/SQRT(1-$F$61),TRUE),(1-(1-RAND())^(1/$F$57))^(1/$H$57),0)</f>
        <v>0</v>
      </c>
      <c r="HD502" s="137">
        <f t="array" aca="1" ref="HD502" ca="1">IF(RAND()&lt;=_xlfn.NORM.S.DIST((_xlfn.NORM.S.INV($F$54)-SQRT($F$61)*$B502)/SQRT(1-$F$61),TRUE),(1-(1-RAND())^(1/$F$57))^(1/$H$57),0)</f>
        <v>0</v>
      </c>
      <c r="HE502" s="137">
        <f t="array" aca="1" ref="HE502" ca="1">IF(RAND()&lt;=_xlfn.NORM.S.DIST((_xlfn.NORM.S.INV($F$54)-SQRT($F$61)*$B502)/SQRT(1-$F$61),TRUE),(1-(1-RAND())^(1/$F$57))^(1/$H$57),0)</f>
        <v>0</v>
      </c>
      <c r="HF502" s="137">
        <f t="array" aca="1" ref="HF502" ca="1">IF(RAND()&lt;=_xlfn.NORM.S.DIST((_xlfn.NORM.S.INV($F$54)-SQRT($F$61)*$B502)/SQRT(1-$F$61),TRUE),(1-(1-RAND())^(1/$F$57))^(1/$H$57),0)</f>
        <v>0</v>
      </c>
      <c r="HG502" s="137">
        <f t="array" aca="1" ref="HG502" ca="1">IF(RAND()&lt;=_xlfn.NORM.S.DIST((_xlfn.NORM.S.INV($F$54)-SQRT($F$61)*$B502)/SQRT(1-$F$61),TRUE),(1-(1-RAND())^(1/$F$57))^(1/$H$57),0)</f>
        <v>0.90210205860282178</v>
      </c>
      <c r="HH502" s="137">
        <f t="array" aca="1" ref="HH502" ca="1">IF(RAND()&lt;=_xlfn.NORM.S.DIST((_xlfn.NORM.S.INV($F$54)-SQRT($F$61)*$B502)/SQRT(1-$F$61),TRUE),(1-(1-RAND())^(1/$F$57))^(1/$H$57),0)</f>
        <v>0.14733484458340093</v>
      </c>
      <c r="HI502" s="137">
        <f t="array" aca="1" ref="HI502" ca="1">IF(RAND()&lt;=_xlfn.NORM.S.DIST((_xlfn.NORM.S.INV($F$54)-SQRT($F$61)*$B502)/SQRT(1-$F$61),TRUE),(1-(1-RAND())^(1/$F$57))^(1/$H$57),0)</f>
        <v>0</v>
      </c>
      <c r="HJ502" s="137">
        <f t="array" aca="1" ref="HJ502" ca="1">IF(RAND()&lt;=_xlfn.NORM.S.DIST((_xlfn.NORM.S.INV($F$54)-SQRT($F$61)*$B502)/SQRT(1-$F$61),TRUE),(1-(1-RAND())^(1/$F$57))^(1/$H$57),0)</f>
        <v>0</v>
      </c>
      <c r="HK502" s="137">
        <f t="array" aca="1" ref="HK502" ca="1">IF(RAND()&lt;=_xlfn.NORM.S.DIST((_xlfn.NORM.S.INV($F$54)-SQRT($F$61)*$B502)/SQRT(1-$F$61),TRUE),(1-(1-RAND())^(1/$F$57))^(1/$H$57),0)</f>
        <v>0</v>
      </c>
      <c r="HL502" s="137">
        <f t="array" aca="1" ref="HL502" ca="1">IF(RAND()&lt;=_xlfn.NORM.S.DIST((_xlfn.NORM.S.INV($F$54)-SQRT($F$61)*$B502)/SQRT(1-$F$61),TRUE),(1-(1-RAND())^(1/$F$57))^(1/$H$57),0)</f>
        <v>0</v>
      </c>
      <c r="HM502" s="137">
        <f t="array" aca="1" ref="HM502" ca="1">IF(RAND()&lt;=_xlfn.NORM.S.DIST((_xlfn.NORM.S.INV($F$54)-SQRT($F$61)*$B502)/SQRT(1-$F$61),TRUE),(1-(1-RAND())^(1/$F$57))^(1/$H$57),0)</f>
        <v>0.3712465222444713</v>
      </c>
      <c r="HN502" s="137">
        <f t="array" aca="1" ref="HN502" ca="1">IF(RAND()&lt;=_xlfn.NORM.S.DIST((_xlfn.NORM.S.INV($F$54)-SQRT($F$61)*$B502)/SQRT(1-$F$61),TRUE),(1-(1-RAND())^(1/$F$57))^(1/$H$57),0)</f>
        <v>0.99999726418205181</v>
      </c>
      <c r="HO502" s="137">
        <f t="array" aca="1" ref="HO502" ca="1">IF(RAND()&lt;=_xlfn.NORM.S.DIST((_xlfn.NORM.S.INV($F$54)-SQRT($F$61)*$B502)/SQRT(1-$F$61),TRUE),(1-(1-RAND())^(1/$F$57))^(1/$H$57),0)</f>
        <v>0</v>
      </c>
      <c r="HP502" s="137">
        <f t="array" aca="1" ref="HP502" ca="1">IF(RAND()&lt;=_xlfn.NORM.S.DIST((_xlfn.NORM.S.INV($F$54)-SQRT($F$61)*$B502)/SQRT(1-$F$61),TRUE),(1-(1-RAND())^(1/$F$57))^(1/$H$57),0)</f>
        <v>0</v>
      </c>
      <c r="HQ502" s="137">
        <f t="array" aca="1" ref="HQ502" ca="1">IF(RAND()&lt;=_xlfn.NORM.S.DIST((_xlfn.NORM.S.INV($F$54)-SQRT($F$61)*$B502)/SQRT(1-$F$61),TRUE),(1-(1-RAND())^(1/$F$57))^(1/$H$57),0)</f>
        <v>0</v>
      </c>
      <c r="HR502" s="137">
        <f t="array" aca="1" ref="HR502" ca="1">IF(RAND()&lt;=_xlfn.NORM.S.DIST((_xlfn.NORM.S.INV($F$54)-SQRT($F$61)*$B502)/SQRT(1-$F$61),TRUE),(1-(1-RAND())^(1/$F$57))^(1/$H$57),0)</f>
        <v>0.27130128805282672</v>
      </c>
      <c r="HS502" s="137">
        <f t="array" aca="1" ref="HS502" ca="1">IF(RAND()&lt;=_xlfn.NORM.S.DIST((_xlfn.NORM.S.INV($F$54)-SQRT($F$61)*$B502)/SQRT(1-$F$61),TRUE),(1-(1-RAND())^(1/$F$57))^(1/$H$57),0)</f>
        <v>0</v>
      </c>
      <c r="HT502" s="137">
        <f t="array" aca="1" ref="HT502" ca="1">IF(RAND()&lt;=_xlfn.NORM.S.DIST((_xlfn.NORM.S.INV($F$54)-SQRT($F$61)*$B502)/SQRT(1-$F$61),TRUE),(1-(1-RAND())^(1/$F$57))^(1/$H$57),0)</f>
        <v>0</v>
      </c>
      <c r="HU502" s="137">
        <f t="array" aca="1" ref="HU502" ca="1">IF(RAND()&lt;=_xlfn.NORM.S.DIST((_xlfn.NORM.S.INV($F$54)-SQRT($F$61)*$B502)/SQRT(1-$F$61),TRUE),(1-(1-RAND())^(1/$F$57))^(1/$H$57),0)</f>
        <v>0</v>
      </c>
      <c r="HV502" s="137">
        <f t="array" aca="1" ref="HV502" ca="1">IF(RAND()&lt;=_xlfn.NORM.S.DIST((_xlfn.NORM.S.INV($F$54)-SQRT($F$61)*$B502)/SQRT(1-$F$61),TRUE),(1-(1-RAND())^(1/$F$57))^(1/$H$57),0)</f>
        <v>0</v>
      </c>
      <c r="HW502" s="137">
        <f t="shared" ca="1" si="104"/>
        <v>11</v>
      </c>
      <c r="HX502" s="137">
        <f t="shared" ca="1" si="105"/>
        <v>5.5697508672910843</v>
      </c>
      <c r="HY502" s="137">
        <f t="array" aca="1" ref="HY502" ca="1">IF(RAND()&lt;=_xlfn.NORM.S.DIST((_xlfn.NORM.S.INV($G$54)-SQRT($G$61)*$B502)/SQRT(1-$G$61),TRUE),(1-(1-RAND())^(1/$F$57))^(1/$H$57),0)</f>
        <v>0</v>
      </c>
      <c r="HZ502" s="137">
        <f t="array" aca="1" ref="HZ502" ca="1">IF(RAND()&lt;=_xlfn.NORM.S.DIST((_xlfn.NORM.S.INV($G$54)-SQRT($G$61)*$B502)/SQRT(1-$G$61),TRUE),(1-(1-RAND())^(1/$F$57))^(1/$H$57),0)</f>
        <v>0</v>
      </c>
      <c r="IA502" s="137">
        <f t="array" aca="1" ref="IA502" ca="1">IF(RAND()&lt;=_xlfn.NORM.S.DIST((_xlfn.NORM.S.INV($G$54)-SQRT($G$61)*$B502)/SQRT(1-$G$61),TRUE),(1-(1-RAND())^(1/$F$57))^(1/$H$57),0)</f>
        <v>0</v>
      </c>
      <c r="IB502" s="137">
        <f t="array" aca="1" ref="IB502" ca="1">IF(RAND()&lt;=_xlfn.NORM.S.DIST((_xlfn.NORM.S.INV($G$54)-SQRT($G$61)*$B502)/SQRT(1-$G$61),TRUE),(1-(1-RAND())^(1/$F$57))^(1/$H$57),0)</f>
        <v>2.3123860438150175E-2</v>
      </c>
      <c r="IC502" s="137">
        <f t="array" aca="1" ref="IC502" ca="1">IF(RAND()&lt;=_xlfn.NORM.S.DIST((_xlfn.NORM.S.INV($G$54)-SQRT($G$61)*$B502)/SQRT(1-$G$61),TRUE),(1-(1-RAND())^(1/$F$57))^(1/$H$57),0)</f>
        <v>0</v>
      </c>
      <c r="ID502" s="137">
        <f t="array" aca="1" ref="ID502" ca="1">IF(RAND()&lt;=_xlfn.NORM.S.DIST((_xlfn.NORM.S.INV($G$54)-SQRT($G$61)*$B502)/SQRT(1-$G$61),TRUE),(1-(1-RAND())^(1/$F$57))^(1/$H$57),0)</f>
        <v>0</v>
      </c>
      <c r="IE502" s="137">
        <f t="array" aca="1" ref="IE502" ca="1">IF(RAND()&lt;=_xlfn.NORM.S.DIST((_xlfn.NORM.S.INV($G$54)-SQRT($G$61)*$B502)/SQRT(1-$G$61),TRUE),(1-(1-RAND())^(1/$F$57))^(1/$H$57),0)</f>
        <v>0</v>
      </c>
      <c r="IF502" s="137">
        <f t="array" aca="1" ref="IF502" ca="1">IF(RAND()&lt;=_xlfn.NORM.S.DIST((_xlfn.NORM.S.INV($G$54)-SQRT($G$61)*$B502)/SQRT(1-$G$61),TRUE),(1-(1-RAND())^(1/$F$57))^(1/$H$57),0)</f>
        <v>0</v>
      </c>
      <c r="IG502" s="137">
        <f t="array" aca="1" ref="IG502" ca="1">IF(RAND()&lt;=_xlfn.NORM.S.DIST((_xlfn.NORM.S.INV($G$54)-SQRT($G$61)*$B502)/SQRT(1-$G$61),TRUE),(1-(1-RAND())^(1/$F$57))^(1/$H$57),0)</f>
        <v>0</v>
      </c>
      <c r="IH502" s="137">
        <f t="array" aca="1" ref="IH502" ca="1">IF(RAND()&lt;=_xlfn.NORM.S.DIST((_xlfn.NORM.S.INV($G$54)-SQRT($G$61)*$B502)/SQRT(1-$G$61),TRUE),(1-(1-RAND())^(1/$F$57))^(1/$H$57),0)</f>
        <v>0.72313471063439516</v>
      </c>
      <c r="II502" s="137">
        <f t="array" aca="1" ref="II502" ca="1">IF(RAND()&lt;=_xlfn.NORM.S.DIST((_xlfn.NORM.S.INV($G$54)-SQRT($G$61)*$B502)/SQRT(1-$G$61),TRUE),(1-(1-RAND())^(1/$F$57))^(1/$H$57),0)</f>
        <v>0</v>
      </c>
      <c r="IJ502" s="137">
        <f t="array" aca="1" ref="IJ502" ca="1">IF(RAND()&lt;=_xlfn.NORM.S.DIST((_xlfn.NORM.S.INV($G$54)-SQRT($G$61)*$B502)/SQRT(1-$G$61),TRUE),(1-(1-RAND())^(1/$F$57))^(1/$H$57),0)</f>
        <v>0</v>
      </c>
      <c r="IK502" s="137">
        <f t="array" aca="1" ref="IK502" ca="1">IF(RAND()&lt;=_xlfn.NORM.S.DIST((_xlfn.NORM.S.INV($G$54)-SQRT($G$61)*$B502)/SQRT(1-$G$61),TRUE),(1-(1-RAND())^(1/$F$57))^(1/$H$57),0)</f>
        <v>0</v>
      </c>
      <c r="IL502" s="137">
        <f t="array" aca="1" ref="IL502" ca="1">IF(RAND()&lt;=_xlfn.NORM.S.DIST((_xlfn.NORM.S.INV($G$54)-SQRT($G$61)*$B502)/SQRT(1-$G$61),TRUE),(1-(1-RAND())^(1/$F$57))^(1/$H$57),0)</f>
        <v>0</v>
      </c>
      <c r="IM502" s="137">
        <f t="array" aca="1" ref="IM502" ca="1">IF(RAND()&lt;=_xlfn.NORM.S.DIST((_xlfn.NORM.S.INV($G$54)-SQRT($G$61)*$B502)/SQRT(1-$G$61),TRUE),(1-(1-RAND())^(1/$F$57))^(1/$H$57),0)</f>
        <v>0.99955630531048967</v>
      </c>
      <c r="IN502" s="137">
        <f t="array" aca="1" ref="IN502" ca="1">IF(RAND()&lt;=_xlfn.NORM.S.DIST((_xlfn.NORM.S.INV($G$54)-SQRT($G$61)*$B502)/SQRT(1-$G$61),TRUE),(1-(1-RAND())^(1/$F$57))^(1/$H$57),0)</f>
        <v>0</v>
      </c>
      <c r="IO502" s="137">
        <f t="array" aca="1" ref="IO502" ca="1">IF(RAND()&lt;=_xlfn.NORM.S.DIST((_xlfn.NORM.S.INV($G$54)-SQRT($G$61)*$B502)/SQRT(1-$G$61),TRUE),(1-(1-RAND())^(1/$F$57))^(1/$H$57),0)</f>
        <v>0.68266395901518873</v>
      </c>
      <c r="IP502" s="137">
        <f t="array" aca="1" ref="IP502" ca="1">IF(RAND()&lt;=_xlfn.NORM.S.DIST((_xlfn.NORM.S.INV($G$54)-SQRT($G$61)*$B502)/SQRT(1-$G$61),TRUE),(1-(1-RAND())^(1/$F$57))^(1/$H$57),0)</f>
        <v>0</v>
      </c>
      <c r="IQ502" s="137">
        <f t="array" aca="1" ref="IQ502" ca="1">IF(RAND()&lt;=_xlfn.NORM.S.DIST((_xlfn.NORM.S.INV($G$54)-SQRT($G$61)*$B502)/SQRT(1-$G$61),TRUE),(1-(1-RAND())^(1/$F$57))^(1/$H$57),0)</f>
        <v>0</v>
      </c>
      <c r="IR502" s="137">
        <f t="array" aca="1" ref="IR502" ca="1">IF(RAND()&lt;=_xlfn.NORM.S.DIST((_xlfn.NORM.S.INV($G$54)-SQRT($G$61)*$B502)/SQRT(1-$G$61),TRUE),(1-(1-RAND())^(1/$F$57))^(1/$H$57),0)</f>
        <v>0</v>
      </c>
      <c r="IS502" s="137">
        <f t="array" aca="1" ref="IS502" ca="1">IF(RAND()&lt;=_xlfn.NORM.S.DIST((_xlfn.NORM.S.INV($G$54)-SQRT($G$61)*$B502)/SQRT(1-$G$61),TRUE),(1-(1-RAND())^(1/$F$57))^(1/$H$57),0)</f>
        <v>0.98557544078092241</v>
      </c>
      <c r="IT502" s="137">
        <f t="array" aca="1" ref="IT502" ca="1">IF(RAND()&lt;=_xlfn.NORM.S.DIST((_xlfn.NORM.S.INV($G$54)-SQRT($G$61)*$B502)/SQRT(1-$G$61),TRUE),(1-(1-RAND())^(1/$F$57))^(1/$H$57),0)</f>
        <v>0</v>
      </c>
      <c r="IU502" s="137">
        <f t="array" aca="1" ref="IU502" ca="1">IF(RAND()&lt;=_xlfn.NORM.S.DIST((_xlfn.NORM.S.INV($G$54)-SQRT($G$61)*$B502)/SQRT(1-$G$61),TRUE),(1-(1-RAND())^(1/$F$57))^(1/$H$57),0)</f>
        <v>0</v>
      </c>
      <c r="IV502" s="137">
        <f t="array" aca="1" ref="IV502" ca="1">IF(RAND()&lt;=_xlfn.NORM.S.DIST((_xlfn.NORM.S.INV($G$54)-SQRT($G$61)*$B502)/SQRT(1-$G$61),TRUE),(1-(1-RAND())^(1/$F$57))^(1/$H$57),0)</f>
        <v>0.45176583534117731</v>
      </c>
      <c r="IW502" s="137">
        <f t="array" aca="1" ref="IW502" ca="1">IF(RAND()&lt;=_xlfn.NORM.S.DIST((_xlfn.NORM.S.INV($G$54)-SQRT($G$61)*$B502)/SQRT(1-$G$61),TRUE),(1-(1-RAND())^(1/$F$57))^(1/$H$57),0)</f>
        <v>0</v>
      </c>
      <c r="IX502" s="137">
        <f t="array" aca="1" ref="IX502" ca="1">IF(RAND()&lt;=_xlfn.NORM.S.DIST((_xlfn.NORM.S.INV($G$54)-SQRT($G$61)*$B502)/SQRT(1-$G$61),TRUE),(1-(1-RAND())^(1/$F$57))^(1/$H$57),0)</f>
        <v>0</v>
      </c>
      <c r="IY502" s="137">
        <f t="array" aca="1" ref="IY502" ca="1">IF(RAND()&lt;=_xlfn.NORM.S.DIST((_xlfn.NORM.S.INV($G$54)-SQRT($G$61)*$B502)/SQRT(1-$G$61),TRUE),(1-(1-RAND())^(1/$F$57))^(1/$H$57),0)</f>
        <v>0.36162849856610013</v>
      </c>
      <c r="IZ502" s="137">
        <f t="array" aca="1" ref="IZ502" ca="1">IF(RAND()&lt;=_xlfn.NORM.S.DIST((_xlfn.NORM.S.INV($G$54)-SQRT($G$61)*$B502)/SQRT(1-$G$61),TRUE),(1-(1-RAND())^(1/$F$57))^(1/$H$57),0)</f>
        <v>0</v>
      </c>
      <c r="JA502" s="137">
        <f t="array" aca="1" ref="JA502" ca="1">IF(RAND()&lt;=_xlfn.NORM.S.DIST((_xlfn.NORM.S.INV($G$54)-SQRT($G$61)*$B502)/SQRT(1-$G$61),TRUE),(1-(1-RAND())^(1/$F$57))^(1/$H$57),0)</f>
        <v>0.98326166104029622</v>
      </c>
      <c r="JB502" s="137">
        <f t="array" aca="1" ref="JB502" ca="1">IF(RAND()&lt;=_xlfn.NORM.S.DIST((_xlfn.NORM.S.INV($G$54)-SQRT($G$61)*$B502)/SQRT(1-$G$61),TRUE),(1-(1-RAND())^(1/$F$57))^(1/$H$57),0)</f>
        <v>0.98109356327093433</v>
      </c>
      <c r="JC502" s="137">
        <f t="array" aca="1" ref="JC502" ca="1">IF(RAND()&lt;=_xlfn.NORM.S.DIST((_xlfn.NORM.S.INV($G$54)-SQRT($G$61)*$B502)/SQRT(1-$G$61),TRUE),(1-(1-RAND())^(1/$F$57))^(1/$H$57),0)</f>
        <v>0</v>
      </c>
      <c r="JD502" s="137">
        <f t="array" aca="1" ref="JD502" ca="1">IF(RAND()&lt;=_xlfn.NORM.S.DIST((_xlfn.NORM.S.INV($G$54)-SQRT($G$61)*$B502)/SQRT(1-$G$61),TRUE),(1-(1-RAND())^(1/$F$57))^(1/$H$57),0)</f>
        <v>0</v>
      </c>
      <c r="JE502" s="137">
        <f t="array" aca="1" ref="JE502" ca="1">IF(RAND()&lt;=_xlfn.NORM.S.DIST((_xlfn.NORM.S.INV($G$54)-SQRT($G$61)*$B502)/SQRT(1-$G$61),TRUE),(1-(1-RAND())^(1/$F$57))^(1/$H$57),0)</f>
        <v>0.98511420413424633</v>
      </c>
      <c r="JF502" s="137">
        <f t="array" aca="1" ref="JF502" ca="1">IF(RAND()&lt;=_xlfn.NORM.S.DIST((_xlfn.NORM.S.INV($G$54)-SQRT($G$61)*$B502)/SQRT(1-$G$61),TRUE),(1-(1-RAND())^(1/$F$57))^(1/$H$57),0)</f>
        <v>0.42692227517556858</v>
      </c>
      <c r="JG502" s="137">
        <f t="array" aca="1" ref="JG502" ca="1">IF(RAND()&lt;=_xlfn.NORM.S.DIST((_xlfn.NORM.S.INV($G$54)-SQRT($G$61)*$B502)/SQRT(1-$G$61),TRUE),(1-(1-RAND())^(1/$F$57))^(1/$H$57),0)</f>
        <v>0</v>
      </c>
      <c r="JH502" s="137">
        <f t="array" aca="1" ref="JH502" ca="1">IF(RAND()&lt;=_xlfn.NORM.S.DIST((_xlfn.NORM.S.INV($G$54)-SQRT($G$61)*$B502)/SQRT(1-$G$61),TRUE),(1-(1-RAND())^(1/$F$57))^(1/$H$57),0)</f>
        <v>0.41340830976259935</v>
      </c>
      <c r="JI502" s="137">
        <f t="array" aca="1" ref="JI502" ca="1">IF(RAND()&lt;=_xlfn.NORM.S.DIST((_xlfn.NORM.S.INV($G$54)-SQRT($G$61)*$B502)/SQRT(1-$G$61),TRUE),(1-(1-RAND())^(1/$F$57))^(1/$H$57),0)</f>
        <v>0</v>
      </c>
      <c r="JJ502" s="137">
        <f t="array" aca="1" ref="JJ502" ca="1">IF(RAND()&lt;=_xlfn.NORM.S.DIST((_xlfn.NORM.S.INV($G$54)-SQRT($G$61)*$B502)/SQRT(1-$G$61),TRUE),(1-(1-RAND())^(1/$F$57))^(1/$H$57),0)</f>
        <v>0</v>
      </c>
      <c r="JK502" s="137">
        <f t="array" aca="1" ref="JK502" ca="1">IF(RAND()&lt;=_xlfn.NORM.S.DIST((_xlfn.NORM.S.INV($G$54)-SQRT($G$61)*$B502)/SQRT(1-$G$61),TRUE),(1-(1-RAND())^(1/$F$57))^(1/$H$57),0)</f>
        <v>0</v>
      </c>
      <c r="JL502" s="137">
        <f t="array" aca="1" ref="JL502" ca="1">IF(RAND()&lt;=_xlfn.NORM.S.DIST((_xlfn.NORM.S.INV($G$54)-SQRT($G$61)*$B502)/SQRT(1-$G$61),TRUE),(1-(1-RAND())^(1/$F$57))^(1/$H$57),0)</f>
        <v>6.0588511488798943E-2</v>
      </c>
      <c r="JM502" s="137">
        <f t="shared" ca="1" si="106"/>
        <v>13</v>
      </c>
      <c r="JN502" s="137">
        <f t="shared" ca="1" si="107"/>
        <v>8.0778371349588678</v>
      </c>
      <c r="JO502" s="137">
        <f t="array" aca="1" ref="JO502" ca="1">IF(RAND()&lt;=_xlfn.NORM.S.DIST((_xlfn.NORM.S.INV($H$54)-SQRT($H$61)*$B502)/SQRT(1-$H$61),TRUE),(1-(1-RAND())^(1/$F$57))^(1/$H$57),0)</f>
        <v>0.29134593571726691</v>
      </c>
      <c r="JP502" s="137">
        <f t="array" aca="1" ref="JP502" ca="1">IF(RAND()&lt;=_xlfn.NORM.S.DIST((_xlfn.NORM.S.INV($H$54)-SQRT($H$61)*$B502)/SQRT(1-$H$61),TRUE),(1-(1-RAND())^(1/$F$57))^(1/$H$57),0)</f>
        <v>0</v>
      </c>
      <c r="JQ502" s="137">
        <f t="array" aca="1" ref="JQ502" ca="1">IF(RAND()&lt;=_xlfn.NORM.S.DIST((_xlfn.NORM.S.INV($H$54)-SQRT($H$61)*$B502)/SQRT(1-$H$61),TRUE),(1-(1-RAND())^(1/$F$57))^(1/$H$57),0)</f>
        <v>0.84777765841180575</v>
      </c>
      <c r="JR502" s="137">
        <f t="array" aca="1" ref="JR502" ca="1">IF(RAND()&lt;=_xlfn.NORM.S.DIST((_xlfn.NORM.S.INV($H$54)-SQRT($H$61)*$B502)/SQRT(1-$H$61),TRUE),(1-(1-RAND())^(1/$F$57))^(1/$H$57),0)</f>
        <v>0</v>
      </c>
      <c r="JS502" s="137">
        <f t="array" aca="1" ref="JS502" ca="1">IF(RAND()&lt;=_xlfn.NORM.S.DIST((_xlfn.NORM.S.INV($H$54)-SQRT($H$61)*$B502)/SQRT(1-$H$61),TRUE),(1-(1-RAND())^(1/$F$57))^(1/$H$57),0)</f>
        <v>0</v>
      </c>
      <c r="JT502" s="137">
        <f t="array" aca="1" ref="JT502" ca="1">IF(RAND()&lt;=_xlfn.NORM.S.DIST((_xlfn.NORM.S.INV($H$54)-SQRT($H$61)*$B502)/SQRT(1-$H$61),TRUE),(1-(1-RAND())^(1/$F$57))^(1/$H$57),0)</f>
        <v>0</v>
      </c>
      <c r="JU502" s="137">
        <f t="array" aca="1" ref="JU502" ca="1">IF(RAND()&lt;=_xlfn.NORM.S.DIST((_xlfn.NORM.S.INV($H$54)-SQRT($H$61)*$B502)/SQRT(1-$H$61),TRUE),(1-(1-RAND())^(1/$F$57))^(1/$H$57),0)</f>
        <v>0</v>
      </c>
      <c r="JV502" s="137">
        <f t="array" aca="1" ref="JV502" ca="1">IF(RAND()&lt;=_xlfn.NORM.S.DIST((_xlfn.NORM.S.INV($H$54)-SQRT($H$61)*$B502)/SQRT(1-$H$61),TRUE),(1-(1-RAND())^(1/$F$57))^(1/$H$57),0)</f>
        <v>0.82733734836354089</v>
      </c>
      <c r="JW502" s="137">
        <f t="array" aca="1" ref="JW502" ca="1">IF(RAND()&lt;=_xlfn.NORM.S.DIST((_xlfn.NORM.S.INV($H$54)-SQRT($H$61)*$B502)/SQRT(1-$H$61),TRUE),(1-(1-RAND())^(1/$F$57))^(1/$H$57),0)</f>
        <v>0</v>
      </c>
      <c r="JX502" s="137">
        <f t="array" aca="1" ref="JX502" ca="1">IF(RAND()&lt;=_xlfn.NORM.S.DIST((_xlfn.NORM.S.INV($H$54)-SQRT($H$61)*$B502)/SQRT(1-$H$61),TRUE),(1-(1-RAND())^(1/$F$57))^(1/$H$57),0)</f>
        <v>0</v>
      </c>
      <c r="JY502" s="137">
        <f t="array" aca="1" ref="JY502" ca="1">IF(RAND()&lt;=_xlfn.NORM.S.DIST((_xlfn.NORM.S.INV($H$54)-SQRT($H$61)*$B502)/SQRT(1-$H$61),TRUE),(1-(1-RAND())^(1/$F$57))^(1/$H$57),0)</f>
        <v>0</v>
      </c>
      <c r="JZ502" s="137">
        <f t="array" aca="1" ref="JZ502" ca="1">IF(RAND()&lt;=_xlfn.NORM.S.DIST((_xlfn.NORM.S.INV($H$54)-SQRT($H$61)*$B502)/SQRT(1-$H$61),TRUE),(1-(1-RAND())^(1/$F$57))^(1/$H$57),0)</f>
        <v>0</v>
      </c>
      <c r="KA502" s="137">
        <f t="array" aca="1" ref="KA502" ca="1">IF(RAND()&lt;=_xlfn.NORM.S.DIST((_xlfn.NORM.S.INV($H$54)-SQRT($H$61)*$B502)/SQRT(1-$H$61),TRUE),(1-(1-RAND())^(1/$F$57))^(1/$H$57),0)</f>
        <v>0</v>
      </c>
      <c r="KB502" s="137">
        <f t="array" aca="1" ref="KB502" ca="1">IF(RAND()&lt;=_xlfn.NORM.S.DIST((_xlfn.NORM.S.INV($H$54)-SQRT($H$61)*$B502)/SQRT(1-$H$61),TRUE),(1-(1-RAND())^(1/$F$57))^(1/$H$57),0)</f>
        <v>0</v>
      </c>
      <c r="KC502" s="137">
        <f t="array" aca="1" ref="KC502" ca="1">IF(RAND()&lt;=_xlfn.NORM.S.DIST((_xlfn.NORM.S.INV($H$54)-SQRT($H$61)*$B502)/SQRT(1-$H$61),TRUE),(1-(1-RAND())^(1/$F$57))^(1/$H$57),0)</f>
        <v>0.75400702094233663</v>
      </c>
      <c r="KD502" s="137">
        <f t="array" aca="1" ref="KD502" ca="1">IF(RAND()&lt;=_xlfn.NORM.S.DIST((_xlfn.NORM.S.INV($H$54)-SQRT($H$61)*$B502)/SQRT(1-$H$61),TRUE),(1-(1-RAND())^(1/$F$57))^(1/$H$57),0)</f>
        <v>0</v>
      </c>
      <c r="KE502" s="137">
        <f t="array" aca="1" ref="KE502" ca="1">IF(RAND()&lt;=_xlfn.NORM.S.DIST((_xlfn.NORM.S.INV($H$54)-SQRT($H$61)*$B502)/SQRT(1-$H$61),TRUE),(1-(1-RAND())^(1/$F$57))^(1/$H$57),0)</f>
        <v>0</v>
      </c>
      <c r="KF502" s="137">
        <f t="array" aca="1" ref="KF502" ca="1">IF(RAND()&lt;=_xlfn.NORM.S.DIST((_xlfn.NORM.S.INV($H$54)-SQRT($H$61)*$B502)/SQRT(1-$H$61),TRUE),(1-(1-RAND())^(1/$F$57))^(1/$H$57),0)</f>
        <v>0.99966210911366005</v>
      </c>
      <c r="KG502" s="137">
        <f t="array" aca="1" ref="KG502" ca="1">IF(RAND()&lt;=_xlfn.NORM.S.DIST((_xlfn.NORM.S.INV($H$54)-SQRT($H$61)*$B502)/SQRT(1-$H$61),TRUE),(1-(1-RAND())^(1/$F$57))^(1/$H$57),0)</f>
        <v>0</v>
      </c>
      <c r="KH502" s="137">
        <f t="array" aca="1" ref="KH502" ca="1">IF(RAND()&lt;=_xlfn.NORM.S.DIST((_xlfn.NORM.S.INV($H$54)-SQRT($H$61)*$B502)/SQRT(1-$H$61),TRUE),(1-(1-RAND())^(1/$F$57))^(1/$H$57),0)</f>
        <v>0</v>
      </c>
      <c r="KI502" s="137">
        <f t="array" aca="1" ref="KI502" ca="1">IF(RAND()&lt;=_xlfn.NORM.S.DIST((_xlfn.NORM.S.INV($H$54)-SQRT($H$61)*$B502)/SQRT(1-$H$61),TRUE),(1-(1-RAND())^(1/$F$57))^(1/$H$57),0)</f>
        <v>0</v>
      </c>
      <c r="KJ502" s="137">
        <f t="array" aca="1" ref="KJ502" ca="1">IF(RAND()&lt;=_xlfn.NORM.S.DIST((_xlfn.NORM.S.INV($H$54)-SQRT($H$61)*$B502)/SQRT(1-$H$61),TRUE),(1-(1-RAND())^(1/$F$57))^(1/$H$57),0)</f>
        <v>0</v>
      </c>
      <c r="KK502" s="137">
        <f t="array" aca="1" ref="KK502" ca="1">IF(RAND()&lt;=_xlfn.NORM.S.DIST((_xlfn.NORM.S.INV($H$54)-SQRT($H$61)*$B502)/SQRT(1-$H$61),TRUE),(1-(1-RAND())^(1/$F$57))^(1/$H$57),0)</f>
        <v>0</v>
      </c>
      <c r="KL502" s="137">
        <f t="array" aca="1" ref="KL502" ca="1">IF(RAND()&lt;=_xlfn.NORM.S.DIST((_xlfn.NORM.S.INV($H$54)-SQRT($H$61)*$B502)/SQRT(1-$H$61),TRUE),(1-(1-RAND())^(1/$F$57))^(1/$H$57),0)</f>
        <v>0</v>
      </c>
      <c r="KM502" s="137">
        <f t="array" aca="1" ref="KM502" ca="1">IF(RAND()&lt;=_xlfn.NORM.S.DIST((_xlfn.NORM.S.INV($H$54)-SQRT($H$61)*$B502)/SQRT(1-$H$61),TRUE),(1-(1-RAND())^(1/$F$57))^(1/$H$57),0)</f>
        <v>0.80667432704428133</v>
      </c>
      <c r="KN502" s="137">
        <f t="array" aca="1" ref="KN502" ca="1">IF(RAND()&lt;=_xlfn.NORM.S.DIST((_xlfn.NORM.S.INV($H$54)-SQRT($H$61)*$B502)/SQRT(1-$H$61),TRUE),(1-(1-RAND())^(1/$F$57))^(1/$H$57),0)</f>
        <v>0</v>
      </c>
      <c r="KO502" s="137">
        <f t="array" aca="1" ref="KO502" ca="1">IF(RAND()&lt;=_xlfn.NORM.S.DIST((_xlfn.NORM.S.INV($H$54)-SQRT($H$61)*$B502)/SQRT(1-$H$61),TRUE),(1-(1-RAND())^(1/$F$57))^(1/$H$57),0)</f>
        <v>0.67843313752967571</v>
      </c>
      <c r="KP502" s="137">
        <f t="array" aca="1" ref="KP502" ca="1">IF(RAND()&lt;=_xlfn.NORM.S.DIST((_xlfn.NORM.S.INV($H$54)-SQRT($H$61)*$B502)/SQRT(1-$H$61),TRUE),(1-(1-RAND())^(1/$F$57))^(1/$H$57),0)</f>
        <v>0</v>
      </c>
      <c r="KQ502" s="137">
        <f t="array" aca="1" ref="KQ502" ca="1">IF(RAND()&lt;=_xlfn.NORM.S.DIST((_xlfn.NORM.S.INV($H$54)-SQRT($H$61)*$B502)/SQRT(1-$H$61),TRUE),(1-(1-RAND())^(1/$F$57))^(1/$H$57),0)</f>
        <v>3.266987218496558E-2</v>
      </c>
      <c r="KR502" s="137">
        <f t="array" aca="1" ref="KR502" ca="1">IF(RAND()&lt;=_xlfn.NORM.S.DIST((_xlfn.NORM.S.INV($H$54)-SQRT($H$61)*$B502)/SQRT(1-$H$61),TRUE),(1-(1-RAND())^(1/$F$57))^(1/$H$57),0)</f>
        <v>0</v>
      </c>
      <c r="KS502" s="137">
        <f t="shared" ca="1" si="108"/>
        <v>8</v>
      </c>
      <c r="KT502" s="137">
        <f t="shared" ca="1" si="109"/>
        <v>5.2379074093075326</v>
      </c>
      <c r="KU502" s="137">
        <f t="array" aca="1" ref="KU502" ca="1">IF(RAND()&lt;=_xlfn.NORM.S.DIST((_xlfn.NORM.S.INV($I$54)-SQRT($I$61)*$B502)/SQRT(1-$I$61),TRUE),(1-(1-RAND())^(1/$F$57))^(1/$H$57),0)</f>
        <v>2.256201826824197E-2</v>
      </c>
      <c r="KV502" s="137">
        <f t="array" aca="1" ref="KV502" ca="1">IF(RAND()&lt;=_xlfn.NORM.S.DIST((_xlfn.NORM.S.INV($I$54)-SQRT($I$61)*$B502)/SQRT(1-$I$61),TRUE),(1-(1-RAND())^(1/$F$57))^(1/$H$57),0)</f>
        <v>0</v>
      </c>
      <c r="KW502" s="137">
        <f t="array" aca="1" ref="KW502" ca="1">IF(RAND()&lt;=_xlfn.NORM.S.DIST((_xlfn.NORM.S.INV($I$54)-SQRT($I$61)*$B502)/SQRT(1-$I$61),TRUE),(1-(1-RAND())^(1/$F$57))^(1/$H$57),0)</f>
        <v>0.18895135189495024</v>
      </c>
      <c r="KX502" s="137">
        <f t="array" aca="1" ref="KX502" ca="1">IF(RAND()&lt;=_xlfn.NORM.S.DIST((_xlfn.NORM.S.INV($I$54)-SQRT($I$61)*$B502)/SQRT(1-$I$61),TRUE),(1-(1-RAND())^(1/$F$57))^(1/$H$57),0)</f>
        <v>0.90492246151079092</v>
      </c>
      <c r="KY502" s="137">
        <f t="array" aca="1" ref="KY502" ca="1">IF(RAND()&lt;=_xlfn.NORM.S.DIST((_xlfn.NORM.S.INV($I$54)-SQRT($I$61)*$B502)/SQRT(1-$I$61),TRUE),(1-(1-RAND())^(1/$F$57))^(1/$H$57),0)</f>
        <v>0</v>
      </c>
      <c r="KZ502" s="137">
        <f t="array" aca="1" ref="KZ502" ca="1">IF(RAND()&lt;=_xlfn.NORM.S.DIST((_xlfn.NORM.S.INV($I$54)-SQRT($I$61)*$B502)/SQRT(1-$I$61),TRUE),(1-(1-RAND())^(1/$F$57))^(1/$H$57),0)</f>
        <v>0.9110264735619551</v>
      </c>
      <c r="LA502" s="137">
        <f t="array" aca="1" ref="LA502" ca="1">IF(RAND()&lt;=_xlfn.NORM.S.DIST((_xlfn.NORM.S.INV($I$54)-SQRT($I$61)*$B502)/SQRT(1-$I$61),TRUE),(1-(1-RAND())^(1/$F$57))^(1/$H$57),0)</f>
        <v>0.97770245068456441</v>
      </c>
      <c r="LB502" s="137">
        <f t="array" aca="1" ref="LB502" ca="1">IF(RAND()&lt;=_xlfn.NORM.S.DIST((_xlfn.NORM.S.INV($I$54)-SQRT($I$61)*$B502)/SQRT(1-$I$61),TRUE),(1-(1-RAND())^(1/$F$57))^(1/$H$57),0)</f>
        <v>0</v>
      </c>
      <c r="LC502" s="137">
        <f t="array" aca="1" ref="LC502" ca="1">IF(RAND()&lt;=_xlfn.NORM.S.DIST((_xlfn.NORM.S.INV($I$54)-SQRT($I$61)*$B502)/SQRT(1-$I$61),TRUE),(1-(1-RAND())^(1/$F$57))^(1/$H$57),0)</f>
        <v>0</v>
      </c>
      <c r="LD502" s="137">
        <f t="array" aca="1" ref="LD502" ca="1">IF(RAND()&lt;=_xlfn.NORM.S.DIST((_xlfn.NORM.S.INV($I$54)-SQRT($I$61)*$B502)/SQRT(1-$I$61),TRUE),(1-(1-RAND())^(1/$F$57))^(1/$H$57),0)</f>
        <v>0.77022770220894732</v>
      </c>
      <c r="LE502" s="137">
        <f t="shared" ca="1" si="110"/>
        <v>6</v>
      </c>
      <c r="LF502" s="137">
        <f t="shared" ca="1" si="111"/>
        <v>3.77539245812945</v>
      </c>
      <c r="LG502" s="137">
        <f t="shared" ca="1" si="112"/>
        <v>61</v>
      </c>
      <c r="LH502" s="137">
        <f t="shared" ca="1" si="112"/>
        <v>34.794534531370282</v>
      </c>
    </row>
    <row r="503" spans="1:320" x14ac:dyDescent="0.3">
      <c r="A503"/>
      <c r="B503" s="137">
        <f t="shared" ca="1" si="98"/>
        <v>0.51256600319216061</v>
      </c>
      <c r="C503" s="137">
        <f t="array" aca="1" ref="C503" ca="1">IF(RAND()&lt;=_xlfn.NORM.S.DIST((_xlfn.NORM.S.INV($B$54)-SQRT($B$61)*$B503)/SQRT(1-$B$61),TRUE),(1-(1-RAND())^(1/$F$57))^(1/$H$57),0)</f>
        <v>0</v>
      </c>
      <c r="D503" s="137">
        <f t="array" aca="1" ref="D503" ca="1">IF(RAND()&lt;=_xlfn.NORM.S.DIST((_xlfn.NORM.S.INV($B$54)-SQRT($B$61)*$B503)/SQRT(1-$B$61),TRUE),(1-(1-RAND())^(1/$F$57))^(1/$H$57),0)</f>
        <v>0</v>
      </c>
      <c r="E503" s="137">
        <f t="array" aca="1" ref="E503" ca="1">IF(RAND()&lt;=_xlfn.NORM.S.DIST((_xlfn.NORM.S.INV($B$54)-SQRT($B$61)*$B503)/SQRT(1-$B$61),TRUE),(1-(1-RAND())^(1/$F$57))^(1/$H$57),0)</f>
        <v>0</v>
      </c>
      <c r="F503" s="137">
        <f t="array" aca="1" ref="F503" ca="1">IF(RAND()&lt;=_xlfn.NORM.S.DIST((_xlfn.NORM.S.INV($B$54)-SQRT($B$61)*$B503)/SQRT(1-$B$61),TRUE),(1-(1-RAND())^(1/$F$57))^(1/$H$57),0)</f>
        <v>0</v>
      </c>
      <c r="G503" s="137">
        <f t="array" aca="1" ref="G503" ca="1">IF(RAND()&lt;=_xlfn.NORM.S.DIST((_xlfn.NORM.S.INV($B$54)-SQRT($B$61)*$B503)/SQRT(1-$B$61),TRUE),(1-(1-RAND())^(1/$F$57))^(1/$H$57),0)</f>
        <v>0</v>
      </c>
      <c r="H503" s="137">
        <f t="array" aca="1" ref="H503" ca="1">IF(RAND()&lt;=_xlfn.NORM.S.DIST((_xlfn.NORM.S.INV($B$54)-SQRT($B$61)*$B503)/SQRT(1-$B$61),TRUE),(1-(1-RAND())^(1/$F$57))^(1/$H$57),0)</f>
        <v>0</v>
      </c>
      <c r="I503" s="137">
        <f t="array" aca="1" ref="I503" ca="1">IF(RAND()&lt;=_xlfn.NORM.S.DIST((_xlfn.NORM.S.INV($B$54)-SQRT($B$61)*$B503)/SQRT(1-$B$61),TRUE),(1-(1-RAND())^(1/$F$57))^(1/$H$57),0)</f>
        <v>0</v>
      </c>
      <c r="J503" s="137">
        <f t="array" aca="1" ref="J503" ca="1">IF(RAND()&lt;=_xlfn.NORM.S.DIST((_xlfn.NORM.S.INV($B$54)-SQRT($B$61)*$B503)/SQRT(1-$B$61),TRUE),(1-(1-RAND())^(1/$F$57))^(1/$H$57),0)</f>
        <v>0</v>
      </c>
      <c r="K503" s="137">
        <f t="array" aca="1" ref="K503" ca="1">IF(RAND()&lt;=_xlfn.NORM.S.DIST((_xlfn.NORM.S.INV($B$54)-SQRT($B$61)*$B503)/SQRT(1-$B$61),TRUE),(1-(1-RAND())^(1/$F$57))^(1/$H$57),0)</f>
        <v>0</v>
      </c>
      <c r="L503" s="137">
        <f t="array" aca="1" ref="L503" ca="1">IF(RAND()&lt;=_xlfn.NORM.S.DIST((_xlfn.NORM.S.INV($B$54)-SQRT($B$61)*$B503)/SQRT(1-$B$61),TRUE),(1-(1-RAND())^(1/$F$57))^(1/$H$57),0)</f>
        <v>0</v>
      </c>
      <c r="M503" s="137">
        <f t="shared" ca="1" si="113"/>
        <v>0</v>
      </c>
      <c r="N503" s="137">
        <f t="shared" ca="1" si="99"/>
        <v>0</v>
      </c>
      <c r="O503" s="137">
        <f t="array" aca="1" ref="O503" ca="1">IF(RAND()&lt;=_xlfn.NORM.S.DIST((_xlfn.NORM.S.INV($C$54)-SQRT($C$61)*$B503)/SQRT(1-$C$61),TRUE),(1-(1-RAND())^(1/$F$57))^(1/$H$57),0)</f>
        <v>0</v>
      </c>
      <c r="P503" s="137">
        <f t="array" aca="1" ref="P503" ca="1">IF(RAND()&lt;=_xlfn.NORM.S.DIST((_xlfn.NORM.S.INV($C$54)-SQRT($C$61)*$B503)/SQRT(1-$C$61),TRUE),(1-(1-RAND())^(1/$F$57))^(1/$H$57),0)</f>
        <v>0</v>
      </c>
      <c r="Q503" s="137">
        <f t="array" aca="1" ref="Q503" ca="1">IF(RAND()&lt;=_xlfn.NORM.S.DIST((_xlfn.NORM.S.INV($C$54)-SQRT($C$61)*$B503)/SQRT(1-$C$61),TRUE),(1-(1-RAND())^(1/$F$57))^(1/$H$57),0)</f>
        <v>0</v>
      </c>
      <c r="R503" s="137">
        <f t="array" aca="1" ref="R503" ca="1">IF(RAND()&lt;=_xlfn.NORM.S.DIST((_xlfn.NORM.S.INV($C$54)-SQRT($C$61)*$B503)/SQRT(1-$C$61),TRUE),(1-(1-RAND())^(1/$F$57))^(1/$H$57),0)</f>
        <v>0</v>
      </c>
      <c r="S503" s="137">
        <f t="array" aca="1" ref="S503" ca="1">IF(RAND()&lt;=_xlfn.NORM.S.DIST((_xlfn.NORM.S.INV($C$54)-SQRT($C$61)*$B503)/SQRT(1-$C$61),TRUE),(1-(1-RAND())^(1/$F$57))^(1/$H$57),0)</f>
        <v>0</v>
      </c>
      <c r="T503" s="137">
        <f t="array" aca="1" ref="T503" ca="1">IF(RAND()&lt;=_xlfn.NORM.S.DIST((_xlfn.NORM.S.INV($C$54)-SQRT($C$61)*$B503)/SQRT(1-$C$61),TRUE),(1-(1-RAND())^(1/$F$57))^(1/$H$57),0)</f>
        <v>0</v>
      </c>
      <c r="U503" s="137">
        <f t="array" aca="1" ref="U503" ca="1">IF(RAND()&lt;=_xlfn.NORM.S.DIST((_xlfn.NORM.S.INV($C$54)-SQRT($C$61)*$B503)/SQRT(1-$C$61),TRUE),(1-(1-RAND())^(1/$F$57))^(1/$H$57),0)</f>
        <v>0</v>
      </c>
      <c r="V503" s="137">
        <f t="array" aca="1" ref="V503" ca="1">IF(RAND()&lt;=_xlfn.NORM.S.DIST((_xlfn.NORM.S.INV($C$54)-SQRT($C$61)*$B503)/SQRT(1-$C$61),TRUE),(1-(1-RAND())^(1/$F$57))^(1/$H$57),0)</f>
        <v>0</v>
      </c>
      <c r="W503" s="137">
        <f t="array" aca="1" ref="W503" ca="1">IF(RAND()&lt;=_xlfn.NORM.S.DIST((_xlfn.NORM.S.INV($C$54)-SQRT($C$61)*$B503)/SQRT(1-$C$61),TRUE),(1-(1-RAND())^(1/$F$57))^(1/$H$57),0)</f>
        <v>0</v>
      </c>
      <c r="X503" s="137">
        <f t="array" aca="1" ref="X503" ca="1">IF(RAND()&lt;=_xlfn.NORM.S.DIST((_xlfn.NORM.S.INV($C$54)-SQRT($C$61)*$B503)/SQRT(1-$C$61),TRUE),(1-(1-RAND())^(1/$F$57))^(1/$H$57),0)</f>
        <v>0</v>
      </c>
      <c r="Y503" s="137">
        <f t="array" aca="1" ref="Y503" ca="1">IF(RAND()&lt;=_xlfn.NORM.S.DIST((_xlfn.NORM.S.INV($C$54)-SQRT($C$61)*$B503)/SQRT(1-$C$61),TRUE),(1-(1-RAND())^(1/$F$57))^(1/$H$57),0)</f>
        <v>0</v>
      </c>
      <c r="Z503" s="137">
        <f t="array" aca="1" ref="Z503" ca="1">IF(RAND()&lt;=_xlfn.NORM.S.DIST((_xlfn.NORM.S.INV($C$54)-SQRT($C$61)*$B503)/SQRT(1-$C$61),TRUE),(1-(1-RAND())^(1/$F$57))^(1/$H$57),0)</f>
        <v>0</v>
      </c>
      <c r="AA503" s="137">
        <f t="array" aca="1" ref="AA503" ca="1">IF(RAND()&lt;=_xlfn.NORM.S.DIST((_xlfn.NORM.S.INV($C$54)-SQRT($C$61)*$B503)/SQRT(1-$C$61),TRUE),(1-(1-RAND())^(1/$F$57))^(1/$H$57),0)</f>
        <v>0</v>
      </c>
      <c r="AB503" s="137">
        <f t="array" aca="1" ref="AB503" ca="1">IF(RAND()&lt;=_xlfn.NORM.S.DIST((_xlfn.NORM.S.INV($C$54)-SQRT($C$61)*$B503)/SQRT(1-$C$61),TRUE),(1-(1-RAND())^(1/$F$57))^(1/$H$57),0)</f>
        <v>0</v>
      </c>
      <c r="AC503" s="137">
        <f t="array" aca="1" ref="AC503" ca="1">IF(RAND()&lt;=_xlfn.NORM.S.DIST((_xlfn.NORM.S.INV($C$54)-SQRT($C$61)*$B503)/SQRT(1-$C$61),TRUE),(1-(1-RAND())^(1/$F$57))^(1/$H$57),0)</f>
        <v>0</v>
      </c>
      <c r="AD503" s="137">
        <f t="array" aca="1" ref="AD503" ca="1">IF(RAND()&lt;=_xlfn.NORM.S.DIST((_xlfn.NORM.S.INV($C$54)-SQRT($C$61)*$B503)/SQRT(1-$C$61),TRUE),(1-(1-RAND())^(1/$F$57))^(1/$H$57),0)</f>
        <v>0</v>
      </c>
      <c r="AE503" s="137">
        <f t="array" aca="1" ref="AE503" ca="1">IF(RAND()&lt;=_xlfn.NORM.S.DIST((_xlfn.NORM.S.INV($C$54)-SQRT($C$61)*$B503)/SQRT(1-$C$61),TRUE),(1-(1-RAND())^(1/$F$57))^(1/$H$57),0)</f>
        <v>0</v>
      </c>
      <c r="AF503" s="137">
        <f t="array" aca="1" ref="AF503" ca="1">IF(RAND()&lt;=_xlfn.NORM.S.DIST((_xlfn.NORM.S.INV($C$54)-SQRT($C$61)*$B503)/SQRT(1-$C$61),TRUE),(1-(1-RAND())^(1/$F$57))^(1/$H$57),0)</f>
        <v>0</v>
      </c>
      <c r="AG503" s="137">
        <f t="array" aca="1" ref="AG503" ca="1">IF(RAND()&lt;=_xlfn.NORM.S.DIST((_xlfn.NORM.S.INV($C$54)-SQRT($C$61)*$B503)/SQRT(1-$C$61),TRUE),(1-(1-RAND())^(1/$F$57))^(1/$H$57),0)</f>
        <v>0</v>
      </c>
      <c r="AH503" s="137">
        <f t="array" aca="1" ref="AH503" ca="1">IF(RAND()&lt;=_xlfn.NORM.S.DIST((_xlfn.NORM.S.INV($C$54)-SQRT($C$61)*$B503)/SQRT(1-$C$61),TRUE),(1-(1-RAND())^(1/$F$57))^(1/$H$57),0)</f>
        <v>0</v>
      </c>
      <c r="AI503" s="137">
        <f t="array" aca="1" ref="AI503" ca="1">IF(RAND()&lt;=_xlfn.NORM.S.DIST((_xlfn.NORM.S.INV($C$54)-SQRT($C$61)*$B503)/SQRT(1-$C$61),TRUE),(1-(1-RAND())^(1/$F$57))^(1/$H$57),0)</f>
        <v>0</v>
      </c>
      <c r="AJ503" s="137">
        <f t="array" aca="1" ref="AJ503" ca="1">IF(RAND()&lt;=_xlfn.NORM.S.DIST((_xlfn.NORM.S.INV($C$54)-SQRT($C$61)*$B503)/SQRT(1-$C$61),TRUE),(1-(1-RAND())^(1/$F$57))^(1/$H$57),0)</f>
        <v>0</v>
      </c>
      <c r="AK503" s="137">
        <f t="array" aca="1" ref="AK503" ca="1">IF(RAND()&lt;=_xlfn.NORM.S.DIST((_xlfn.NORM.S.INV($C$54)-SQRT($C$61)*$B503)/SQRT(1-$C$61),TRUE),(1-(1-RAND())^(1/$F$57))^(1/$H$57),0)</f>
        <v>0</v>
      </c>
      <c r="AL503" s="137">
        <f t="array" aca="1" ref="AL503" ca="1">IF(RAND()&lt;=_xlfn.NORM.S.DIST((_xlfn.NORM.S.INV($C$54)-SQRT($C$61)*$B503)/SQRT(1-$C$61),TRUE),(1-(1-RAND())^(1/$F$57))^(1/$H$57),0)</f>
        <v>0</v>
      </c>
      <c r="AM503" s="137">
        <f t="array" aca="1" ref="AM503" ca="1">IF(RAND()&lt;=_xlfn.NORM.S.DIST((_xlfn.NORM.S.INV($C$54)-SQRT($C$61)*$B503)/SQRT(1-$C$61),TRUE),(1-(1-RAND())^(1/$F$57))^(1/$H$57),0)</f>
        <v>0</v>
      </c>
      <c r="AN503" s="137">
        <f t="array" aca="1" ref="AN503" ca="1">IF(RAND()&lt;=_xlfn.NORM.S.DIST((_xlfn.NORM.S.INV($C$54)-SQRT($C$61)*$B503)/SQRT(1-$C$61),TRUE),(1-(1-RAND())^(1/$F$57))^(1/$H$57),0)</f>
        <v>0</v>
      </c>
      <c r="AO503" s="137">
        <f t="array" aca="1" ref="AO503" ca="1">IF(RAND()&lt;=_xlfn.NORM.S.DIST((_xlfn.NORM.S.INV($C$54)-SQRT($C$61)*$B503)/SQRT(1-$C$61),TRUE),(1-(1-RAND())^(1/$F$57))^(1/$H$57),0)</f>
        <v>0</v>
      </c>
      <c r="AP503" s="137">
        <f t="array" aca="1" ref="AP503" ca="1">IF(RAND()&lt;=_xlfn.NORM.S.DIST((_xlfn.NORM.S.INV($C$54)-SQRT($C$61)*$B503)/SQRT(1-$C$61),TRUE),(1-(1-RAND())^(1/$F$57))^(1/$H$57),0)</f>
        <v>0</v>
      </c>
      <c r="AQ503" s="137">
        <f t="array" aca="1" ref="AQ503" ca="1">IF(RAND()&lt;=_xlfn.NORM.S.DIST((_xlfn.NORM.S.INV($C$54)-SQRT($C$61)*$B503)/SQRT(1-$C$61),TRUE),(1-(1-RAND())^(1/$F$57))^(1/$H$57),0)</f>
        <v>0</v>
      </c>
      <c r="AR503" s="137">
        <f t="array" aca="1" ref="AR503" ca="1">IF(RAND()&lt;=_xlfn.NORM.S.DIST((_xlfn.NORM.S.INV($C$54)-SQRT($C$61)*$B503)/SQRT(1-$C$61),TRUE),(1-(1-RAND())^(1/$F$57))^(1/$H$57),0)</f>
        <v>0</v>
      </c>
      <c r="AS503" s="137">
        <f t="array" aca="1" ref="AS503" ca="1">COUNTIF(O503:AR503,"&gt;"&amp;0)</f>
        <v>0</v>
      </c>
      <c r="AT503" s="137">
        <f t="shared" ca="1" si="100"/>
        <v>0</v>
      </c>
      <c r="AU503" s="137">
        <f t="array" aca="1" ref="AU503" ca="1">IF(RAND()&lt;=_xlfn.NORM.S.DIST((_xlfn.NORM.S.INV($D$54)-SQRT($D$61)*$B503)/SQRT(1-$D$61),TRUE),(1-(1-RAND())^(1/$F$57))^(1/$H$57),0)</f>
        <v>0</v>
      </c>
      <c r="AV503" s="137">
        <f t="array" aca="1" ref="AV503" ca="1">IF(RAND()&lt;=_xlfn.NORM.S.DIST((_xlfn.NORM.S.INV($D$54)-SQRT($D$61)*$B503)/SQRT(1-$D$61),TRUE),(1-(1-RAND())^(1/$F$57))^(1/$H$57),0)</f>
        <v>0</v>
      </c>
      <c r="AW503" s="137">
        <f t="array" aca="1" ref="AW503" ca="1">IF(RAND()&lt;=_xlfn.NORM.S.DIST((_xlfn.NORM.S.INV($D$54)-SQRT($D$61)*$B503)/SQRT(1-$D$61),TRUE),(1-(1-RAND())^(1/$F$57))^(1/$H$57),0)</f>
        <v>0</v>
      </c>
      <c r="AX503" s="137">
        <f t="array" aca="1" ref="AX503" ca="1">IF(RAND()&lt;=_xlfn.NORM.S.DIST((_xlfn.NORM.S.INV($D$54)-SQRT($D$61)*$B503)/SQRT(1-$D$61),TRUE),(1-(1-RAND())^(1/$F$57))^(1/$H$57),0)</f>
        <v>0</v>
      </c>
      <c r="AY503" s="137">
        <f t="array" aca="1" ref="AY503" ca="1">IF(RAND()&lt;=_xlfn.NORM.S.DIST((_xlfn.NORM.S.INV($D$54)-SQRT($D$61)*$B503)/SQRT(1-$D$61),TRUE),(1-(1-RAND())^(1/$F$57))^(1/$H$57),0)</f>
        <v>0</v>
      </c>
      <c r="AZ503" s="137">
        <f t="array" aca="1" ref="AZ503" ca="1">IF(RAND()&lt;=_xlfn.NORM.S.DIST((_xlfn.NORM.S.INV($D$54)-SQRT($D$61)*$B503)/SQRT(1-$D$61),TRUE),(1-(1-RAND())^(1/$F$57))^(1/$H$57),0)</f>
        <v>0</v>
      </c>
      <c r="BA503" s="137">
        <f t="array" aca="1" ref="BA503" ca="1">IF(RAND()&lt;=_xlfn.NORM.S.DIST((_xlfn.NORM.S.INV($D$54)-SQRT($D$61)*$B503)/SQRT(1-$D$61),TRUE),(1-(1-RAND())^(1/$F$57))^(1/$H$57),0)</f>
        <v>0</v>
      </c>
      <c r="BB503" s="137">
        <f t="array" aca="1" ref="BB503" ca="1">IF(RAND()&lt;=_xlfn.NORM.S.DIST((_xlfn.NORM.S.INV($D$54)-SQRT($D$61)*$B503)/SQRT(1-$D$61),TRUE),(1-(1-RAND())^(1/$F$57))^(1/$H$57),0)</f>
        <v>0</v>
      </c>
      <c r="BC503" s="137">
        <f t="array" aca="1" ref="BC503" ca="1">IF(RAND()&lt;=_xlfn.NORM.S.DIST((_xlfn.NORM.S.INV($D$54)-SQRT($D$61)*$B503)/SQRT(1-$D$61),TRUE),(1-(1-RAND())^(1/$F$57))^(1/$H$57),0)</f>
        <v>0</v>
      </c>
      <c r="BD503" s="137">
        <f t="array" aca="1" ref="BD503" ca="1">IF(RAND()&lt;=_xlfn.NORM.S.DIST((_xlfn.NORM.S.INV($D$54)-SQRT($D$61)*$B503)/SQRT(1-$D$61),TRUE),(1-(1-RAND())^(1/$F$57))^(1/$H$57),0)</f>
        <v>0</v>
      </c>
      <c r="BE503" s="137">
        <f t="array" aca="1" ref="BE503" ca="1">IF(RAND()&lt;=_xlfn.NORM.S.DIST((_xlfn.NORM.S.INV($D$54)-SQRT($D$61)*$B503)/SQRT(1-$D$61),TRUE),(1-(1-RAND())^(1/$F$57))^(1/$H$57),0)</f>
        <v>0</v>
      </c>
      <c r="BF503" s="137">
        <f t="array" aca="1" ref="BF503" ca="1">IF(RAND()&lt;=_xlfn.NORM.S.DIST((_xlfn.NORM.S.INV($D$54)-SQRT($D$61)*$B503)/SQRT(1-$D$61),TRUE),(1-(1-RAND())^(1/$F$57))^(1/$H$57),0)</f>
        <v>0</v>
      </c>
      <c r="BG503" s="137">
        <f t="array" aca="1" ref="BG503" ca="1">IF(RAND()&lt;=_xlfn.NORM.S.DIST((_xlfn.NORM.S.INV($D$54)-SQRT($D$61)*$B503)/SQRT(1-$D$61),TRUE),(1-(1-RAND())^(1/$F$57))^(1/$H$57),0)</f>
        <v>0</v>
      </c>
      <c r="BH503" s="137">
        <f t="array" aca="1" ref="BH503" ca="1">IF(RAND()&lt;=_xlfn.NORM.S.DIST((_xlfn.NORM.S.INV($D$54)-SQRT($D$61)*$B503)/SQRT(1-$D$61),TRUE),(1-(1-RAND())^(1/$F$57))^(1/$H$57),0)</f>
        <v>0</v>
      </c>
      <c r="BI503" s="137">
        <f t="array" aca="1" ref="BI503" ca="1">IF(RAND()&lt;=_xlfn.NORM.S.DIST((_xlfn.NORM.S.INV($D$54)-SQRT($D$61)*$B503)/SQRT(1-$D$61),TRUE),(1-(1-RAND())^(1/$F$57))^(1/$H$57),0)</f>
        <v>0</v>
      </c>
      <c r="BJ503" s="137">
        <f t="array" aca="1" ref="BJ503" ca="1">IF(RAND()&lt;=_xlfn.NORM.S.DIST((_xlfn.NORM.S.INV($D$54)-SQRT($D$61)*$B503)/SQRT(1-$D$61),TRUE),(1-(1-RAND())^(1/$F$57))^(1/$H$57),0)</f>
        <v>0</v>
      </c>
      <c r="BK503" s="137">
        <f t="array" aca="1" ref="BK503" ca="1">IF(RAND()&lt;=_xlfn.NORM.S.DIST((_xlfn.NORM.S.INV($D$54)-SQRT($D$61)*$B503)/SQRT(1-$D$61),TRUE),(1-(1-RAND())^(1/$F$57))^(1/$H$57),0)</f>
        <v>0</v>
      </c>
      <c r="BL503" s="137">
        <f t="array" aca="1" ref="BL503" ca="1">IF(RAND()&lt;=_xlfn.NORM.S.DIST((_xlfn.NORM.S.INV($D$54)-SQRT($D$61)*$B503)/SQRT(1-$D$61),TRUE),(1-(1-RAND())^(1/$F$57))^(1/$H$57),0)</f>
        <v>0</v>
      </c>
      <c r="BM503" s="137">
        <f t="array" aca="1" ref="BM503" ca="1">IF(RAND()&lt;=_xlfn.NORM.S.DIST((_xlfn.NORM.S.INV($D$54)-SQRT($D$61)*$B503)/SQRT(1-$D$61),TRUE),(1-(1-RAND())^(1/$F$57))^(1/$H$57),0)</f>
        <v>0</v>
      </c>
      <c r="BN503" s="137">
        <f t="array" aca="1" ref="BN503" ca="1">IF(RAND()&lt;=_xlfn.NORM.S.DIST((_xlfn.NORM.S.INV($D$54)-SQRT($D$61)*$B503)/SQRT(1-$D$61),TRUE),(1-(1-RAND())^(1/$F$57))^(1/$H$57),0)</f>
        <v>0</v>
      </c>
      <c r="BO503" s="137">
        <f t="array" aca="1" ref="BO503" ca="1">IF(RAND()&lt;=_xlfn.NORM.S.DIST((_xlfn.NORM.S.INV($D$54)-SQRT($D$61)*$B503)/SQRT(1-$D$61),TRUE),(1-(1-RAND())^(1/$F$57))^(1/$H$57),0)</f>
        <v>0</v>
      </c>
      <c r="BP503" s="137">
        <f t="array" aca="1" ref="BP503" ca="1">IF(RAND()&lt;=_xlfn.NORM.S.DIST((_xlfn.NORM.S.INV($D$54)-SQRT($D$61)*$B503)/SQRT(1-$D$61),TRUE),(1-(1-RAND())^(1/$F$57))^(1/$H$57),0)</f>
        <v>0</v>
      </c>
      <c r="BQ503" s="137">
        <f t="array" aca="1" ref="BQ503" ca="1">IF(RAND()&lt;=_xlfn.NORM.S.DIST((_xlfn.NORM.S.INV($D$54)-SQRT($D$61)*$B503)/SQRT(1-$D$61),TRUE),(1-(1-RAND())^(1/$F$57))^(1/$H$57),0)</f>
        <v>0</v>
      </c>
      <c r="BR503" s="137">
        <f t="array" aca="1" ref="BR503" ca="1">IF(RAND()&lt;=_xlfn.NORM.S.DIST((_xlfn.NORM.S.INV($D$54)-SQRT($D$61)*$B503)/SQRT(1-$D$61),TRUE),(1-(1-RAND())^(1/$F$57))^(1/$H$57),0)</f>
        <v>0</v>
      </c>
      <c r="BS503" s="137">
        <f t="array" aca="1" ref="BS503" ca="1">IF(RAND()&lt;=_xlfn.NORM.S.DIST((_xlfn.NORM.S.INV($D$54)-SQRT($D$61)*$B503)/SQRT(1-$D$61),TRUE),(1-(1-RAND())^(1/$F$57))^(1/$H$57),0)</f>
        <v>0</v>
      </c>
      <c r="BT503" s="137">
        <f t="array" aca="1" ref="BT503" ca="1">IF(RAND()&lt;=_xlfn.NORM.S.DIST((_xlfn.NORM.S.INV($D$54)-SQRT($D$61)*$B503)/SQRT(1-$D$61),TRUE),(1-(1-RAND())^(1/$F$57))^(1/$H$57),0)</f>
        <v>0</v>
      </c>
      <c r="BU503" s="137">
        <f t="array" aca="1" ref="BU503" ca="1">IF(RAND()&lt;=_xlfn.NORM.S.DIST((_xlfn.NORM.S.INV($D$54)-SQRT($D$61)*$B503)/SQRT(1-$D$61),TRUE),(1-(1-RAND())^(1/$F$57))^(1/$H$57),0)</f>
        <v>0</v>
      </c>
      <c r="BV503" s="137">
        <f t="array" aca="1" ref="BV503" ca="1">IF(RAND()&lt;=_xlfn.NORM.S.DIST((_xlfn.NORM.S.INV($D$54)-SQRT($D$61)*$B503)/SQRT(1-$D$61),TRUE),(1-(1-RAND())^(1/$F$57))^(1/$H$57),0)</f>
        <v>0</v>
      </c>
      <c r="BW503" s="137">
        <f t="array" aca="1" ref="BW503" ca="1">IF(RAND()&lt;=_xlfn.NORM.S.DIST((_xlfn.NORM.S.INV($D$54)-SQRT($D$61)*$B503)/SQRT(1-$D$61),TRUE),(1-(1-RAND())^(1/$F$57))^(1/$H$57),0)</f>
        <v>0</v>
      </c>
      <c r="BX503" s="137">
        <f t="array" aca="1" ref="BX503" ca="1">IF(RAND()&lt;=_xlfn.NORM.S.DIST((_xlfn.NORM.S.INV($D$54)-SQRT($D$61)*$B503)/SQRT(1-$D$61),TRUE),(1-(1-RAND())^(1/$F$57))^(1/$H$57),0)</f>
        <v>0</v>
      </c>
      <c r="BY503" s="137">
        <f t="array" aca="1" ref="BY503" ca="1">IF(RAND()&lt;=_xlfn.NORM.S.DIST((_xlfn.NORM.S.INV($D$54)-SQRT($D$61)*$B503)/SQRT(1-$D$61),TRUE),(1-(1-RAND())^(1/$F$57))^(1/$H$57),0)</f>
        <v>0</v>
      </c>
      <c r="BZ503" s="137">
        <f t="array" aca="1" ref="BZ503" ca="1">IF(RAND()&lt;=_xlfn.NORM.S.DIST((_xlfn.NORM.S.INV($D$54)-SQRT($D$61)*$B503)/SQRT(1-$D$61),TRUE),(1-(1-RAND())^(1/$F$57))^(1/$H$57),0)</f>
        <v>0</v>
      </c>
      <c r="CA503" s="137">
        <f t="array" aca="1" ref="CA503" ca="1">IF(RAND()&lt;=_xlfn.NORM.S.DIST((_xlfn.NORM.S.INV($D$54)-SQRT($D$61)*$B503)/SQRT(1-$D$61),TRUE),(1-(1-RAND())^(1/$F$57))^(1/$H$57),0)</f>
        <v>0</v>
      </c>
      <c r="CB503" s="137">
        <f t="array" aca="1" ref="CB503" ca="1">IF(RAND()&lt;=_xlfn.NORM.S.DIST((_xlfn.NORM.S.INV($D$54)-SQRT($D$61)*$B503)/SQRT(1-$D$61),TRUE),(1-(1-RAND())^(1/$F$57))^(1/$H$57),0)</f>
        <v>0</v>
      </c>
      <c r="CC503" s="137">
        <f t="array" aca="1" ref="CC503" ca="1">IF(RAND()&lt;=_xlfn.NORM.S.DIST((_xlfn.NORM.S.INV($D$54)-SQRT($D$61)*$B503)/SQRT(1-$D$61),TRUE),(1-(1-RAND())^(1/$F$57))^(1/$H$57),0)</f>
        <v>0</v>
      </c>
      <c r="CD503" s="137">
        <f t="array" aca="1" ref="CD503" ca="1">IF(RAND()&lt;=_xlfn.NORM.S.DIST((_xlfn.NORM.S.INV($D$54)-SQRT($D$61)*$B503)/SQRT(1-$D$61),TRUE),(1-(1-RAND())^(1/$F$57))^(1/$H$57),0)</f>
        <v>0</v>
      </c>
      <c r="CE503" s="137">
        <f t="array" aca="1" ref="CE503" ca="1">IF(RAND()&lt;=_xlfn.NORM.S.DIST((_xlfn.NORM.S.INV($D$54)-SQRT($D$61)*$B503)/SQRT(1-$D$61),TRUE),(1-(1-RAND())^(1/$F$57))^(1/$H$57),0)</f>
        <v>0</v>
      </c>
      <c r="CF503" s="137">
        <f t="array" aca="1" ref="CF503" ca="1">IF(RAND()&lt;=_xlfn.NORM.S.DIST((_xlfn.NORM.S.INV($D$54)-SQRT($D$61)*$B503)/SQRT(1-$D$61),TRUE),(1-(1-RAND())^(1/$F$57))^(1/$H$57),0)</f>
        <v>0</v>
      </c>
      <c r="CG503" s="137">
        <f t="array" aca="1" ref="CG503" ca="1">IF(RAND()&lt;=_xlfn.NORM.S.DIST((_xlfn.NORM.S.INV($D$54)-SQRT($D$61)*$B503)/SQRT(1-$D$61),TRUE),(1-(1-RAND())^(1/$F$57))^(1/$H$57),0)</f>
        <v>0</v>
      </c>
      <c r="CH503" s="137">
        <f t="array" aca="1" ref="CH503" ca="1">IF(RAND()&lt;=_xlfn.NORM.S.DIST((_xlfn.NORM.S.INV($D$54)-SQRT($D$61)*$B503)/SQRT(1-$D$61),TRUE),(1-(1-RAND())^(1/$F$57))^(1/$H$57),0)</f>
        <v>0</v>
      </c>
      <c r="CI503" s="137">
        <f t="array" aca="1" ref="CI503" ca="1">COUNTIF(AU503:CH503,"&gt;"&amp;0)</f>
        <v>0</v>
      </c>
      <c r="CJ503" s="137">
        <f t="shared" ca="1" si="101"/>
        <v>0</v>
      </c>
      <c r="CK503" s="137">
        <f t="array" aca="1" ref="CK503" ca="1">IF(RAND()&lt;=_xlfn.NORM.S.DIST((_xlfn.NORM.S.INV($E$54)-SQRT($E$61)*$B503)/SQRT(1-$E$61),TRUE),(1-(1-RAND())^(1/$F$57))^(1/$H$57),0)</f>
        <v>0.57161642727928796</v>
      </c>
      <c r="CL503" s="137">
        <f t="array" aca="1" ref="CL503" ca="1">IF(RAND()&lt;=_xlfn.NORM.S.DIST((_xlfn.NORM.S.INV($E$54)-SQRT($E$61)*$B503)/SQRT(1-$E$61),TRUE),(1-(1-RAND())^(1/$F$57))^(1/$H$57),0)</f>
        <v>0</v>
      </c>
      <c r="CM503" s="137">
        <f t="array" aca="1" ref="CM503" ca="1">IF(RAND()&lt;=_xlfn.NORM.S.DIST((_xlfn.NORM.S.INV($E$54)-SQRT($E$61)*$B503)/SQRT(1-$E$61),TRUE),(1-(1-RAND())^(1/$F$57))^(1/$H$57),0)</f>
        <v>0</v>
      </c>
      <c r="CN503" s="137">
        <f t="array" aca="1" ref="CN503" ca="1">IF(RAND()&lt;=_xlfn.NORM.S.DIST((_xlfn.NORM.S.INV($E$54)-SQRT($E$61)*$B503)/SQRT(1-$E$61),TRUE),(1-(1-RAND())^(1/$F$57))^(1/$H$57),0)</f>
        <v>0</v>
      </c>
      <c r="CO503" s="137">
        <f t="array" aca="1" ref="CO503" ca="1">IF(RAND()&lt;=_xlfn.NORM.S.DIST((_xlfn.NORM.S.INV($E$54)-SQRT($E$61)*$B503)/SQRT(1-$E$61),TRUE),(1-(1-RAND())^(1/$F$57))^(1/$H$57),0)</f>
        <v>0</v>
      </c>
      <c r="CP503" s="137">
        <f t="array" aca="1" ref="CP503" ca="1">IF(RAND()&lt;=_xlfn.NORM.S.DIST((_xlfn.NORM.S.INV($E$54)-SQRT($E$61)*$B503)/SQRT(1-$E$61),TRUE),(1-(1-RAND())^(1/$F$57))^(1/$H$57),0)</f>
        <v>0</v>
      </c>
      <c r="CQ503" s="137">
        <f t="array" aca="1" ref="CQ503" ca="1">IF(RAND()&lt;=_xlfn.NORM.S.DIST((_xlfn.NORM.S.INV($E$54)-SQRT($E$61)*$B503)/SQRT(1-$E$61),TRUE),(1-(1-RAND())^(1/$F$57))^(1/$H$57),0)</f>
        <v>0</v>
      </c>
      <c r="CR503" s="137">
        <f t="array" aca="1" ref="CR503" ca="1">IF(RAND()&lt;=_xlfn.NORM.S.DIST((_xlfn.NORM.S.INV($E$54)-SQRT($E$61)*$B503)/SQRT(1-$E$61),TRUE),(1-(1-RAND())^(1/$F$57))^(1/$H$57),0)</f>
        <v>0</v>
      </c>
      <c r="CS503" s="137">
        <f t="array" aca="1" ref="CS503" ca="1">IF(RAND()&lt;=_xlfn.NORM.S.DIST((_xlfn.NORM.S.INV($E$54)-SQRT($E$61)*$B503)/SQRT(1-$E$61),TRUE),(1-(1-RAND())^(1/$F$57))^(1/$H$57),0)</f>
        <v>0</v>
      </c>
      <c r="CT503" s="137">
        <f t="array" aca="1" ref="CT503" ca="1">IF(RAND()&lt;=_xlfn.NORM.S.DIST((_xlfn.NORM.S.INV($E$54)-SQRT($E$61)*$B503)/SQRT(1-$E$61),TRUE),(1-(1-RAND())^(1/$F$57))^(1/$H$57),0)</f>
        <v>0</v>
      </c>
      <c r="CU503" s="137">
        <f t="array" aca="1" ref="CU503" ca="1">IF(RAND()&lt;=_xlfn.NORM.S.DIST((_xlfn.NORM.S.INV($E$54)-SQRT($E$61)*$B503)/SQRT(1-$E$61),TRUE),(1-(1-RAND())^(1/$F$57))^(1/$H$57),0)</f>
        <v>0</v>
      </c>
      <c r="CV503" s="137">
        <f t="array" aca="1" ref="CV503" ca="1">IF(RAND()&lt;=_xlfn.NORM.S.DIST((_xlfn.NORM.S.INV($E$54)-SQRT($E$61)*$B503)/SQRT(1-$E$61),TRUE),(1-(1-RAND())^(1/$F$57))^(1/$H$57),0)</f>
        <v>0</v>
      </c>
      <c r="CW503" s="137">
        <f t="array" aca="1" ref="CW503" ca="1">IF(RAND()&lt;=_xlfn.NORM.S.DIST((_xlfn.NORM.S.INV($E$54)-SQRT($E$61)*$B503)/SQRT(1-$E$61),TRUE),(1-(1-RAND())^(1/$F$57))^(1/$H$57),0)</f>
        <v>0</v>
      </c>
      <c r="CX503" s="137">
        <f t="array" aca="1" ref="CX503" ca="1">IF(RAND()&lt;=_xlfn.NORM.S.DIST((_xlfn.NORM.S.INV($E$54)-SQRT($E$61)*$B503)/SQRT(1-$E$61),TRUE),(1-(1-RAND())^(1/$F$57))^(1/$H$57),0)</f>
        <v>0</v>
      </c>
      <c r="CY503" s="137">
        <f t="array" aca="1" ref="CY503" ca="1">IF(RAND()&lt;=_xlfn.NORM.S.DIST((_xlfn.NORM.S.INV($E$54)-SQRT($E$61)*$B503)/SQRT(1-$E$61),TRUE),(1-(1-RAND())^(1/$F$57))^(1/$H$57),0)</f>
        <v>0</v>
      </c>
      <c r="CZ503" s="137">
        <f t="array" aca="1" ref="CZ503" ca="1">IF(RAND()&lt;=_xlfn.NORM.S.DIST((_xlfn.NORM.S.INV($E$54)-SQRT($E$61)*$B503)/SQRT(1-$E$61),TRUE),(1-(1-RAND())^(1/$F$57))^(1/$H$57),0)</f>
        <v>0</v>
      </c>
      <c r="DA503" s="137">
        <f t="array" aca="1" ref="DA503" ca="1">IF(RAND()&lt;=_xlfn.NORM.S.DIST((_xlfn.NORM.S.INV($E$54)-SQRT($E$61)*$B503)/SQRT(1-$E$61),TRUE),(1-(1-RAND())^(1/$F$57))^(1/$H$57),0)</f>
        <v>0</v>
      </c>
      <c r="DB503" s="137">
        <f t="array" aca="1" ref="DB503" ca="1">IF(RAND()&lt;=_xlfn.NORM.S.DIST((_xlfn.NORM.S.INV($E$54)-SQRT($E$61)*$B503)/SQRT(1-$E$61),TRUE),(1-(1-RAND())^(1/$F$57))^(1/$H$57),0)</f>
        <v>0</v>
      </c>
      <c r="DC503" s="137">
        <f t="array" aca="1" ref="DC503" ca="1">IF(RAND()&lt;=_xlfn.NORM.S.DIST((_xlfn.NORM.S.INV($E$54)-SQRT($E$61)*$B503)/SQRT(1-$E$61),TRUE),(1-(1-RAND())^(1/$F$57))^(1/$H$57),0)</f>
        <v>0</v>
      </c>
      <c r="DD503" s="137">
        <f t="array" aca="1" ref="DD503" ca="1">IF(RAND()&lt;=_xlfn.NORM.S.DIST((_xlfn.NORM.S.INV($E$54)-SQRT($E$61)*$B503)/SQRT(1-$E$61),TRUE),(1-(1-RAND())^(1/$F$57))^(1/$H$57),0)</f>
        <v>0</v>
      </c>
      <c r="DE503" s="137">
        <f t="array" aca="1" ref="DE503" ca="1">IF(RAND()&lt;=_xlfn.NORM.S.DIST((_xlfn.NORM.S.INV($E$54)-SQRT($E$61)*$B503)/SQRT(1-$E$61),TRUE),(1-(1-RAND())^(1/$F$57))^(1/$H$57),0)</f>
        <v>0</v>
      </c>
      <c r="DF503" s="137">
        <f t="array" aca="1" ref="DF503" ca="1">IF(RAND()&lt;=_xlfn.NORM.S.DIST((_xlfn.NORM.S.INV($E$54)-SQRT($E$61)*$B503)/SQRT(1-$E$61),TRUE),(1-(1-RAND())^(1/$F$57))^(1/$H$57),0)</f>
        <v>0</v>
      </c>
      <c r="DG503" s="137">
        <f t="array" aca="1" ref="DG503" ca="1">IF(RAND()&lt;=_xlfn.NORM.S.DIST((_xlfn.NORM.S.INV($E$54)-SQRT($E$61)*$B503)/SQRT(1-$E$61),TRUE),(1-(1-RAND())^(1/$F$57))^(1/$H$57),0)</f>
        <v>0</v>
      </c>
      <c r="DH503" s="137">
        <f t="array" aca="1" ref="DH503" ca="1">IF(RAND()&lt;=_xlfn.NORM.S.DIST((_xlfn.NORM.S.INV($E$54)-SQRT($E$61)*$B503)/SQRT(1-$E$61),TRUE),(1-(1-RAND())^(1/$F$57))^(1/$H$57),0)</f>
        <v>0</v>
      </c>
      <c r="DI503" s="137">
        <f t="array" aca="1" ref="DI503" ca="1">IF(RAND()&lt;=_xlfn.NORM.S.DIST((_xlfn.NORM.S.INV($E$54)-SQRT($E$61)*$B503)/SQRT(1-$E$61),TRUE),(1-(1-RAND())^(1/$F$57))^(1/$H$57),0)</f>
        <v>0</v>
      </c>
      <c r="DJ503" s="137">
        <f t="array" aca="1" ref="DJ503" ca="1">IF(RAND()&lt;=_xlfn.NORM.S.DIST((_xlfn.NORM.S.INV($E$54)-SQRT($E$61)*$B503)/SQRT(1-$E$61),TRUE),(1-(1-RAND())^(1/$F$57))^(1/$H$57),0)</f>
        <v>0</v>
      </c>
      <c r="DK503" s="137">
        <f t="array" aca="1" ref="DK503" ca="1">IF(RAND()&lt;=_xlfn.NORM.S.DIST((_xlfn.NORM.S.INV($E$54)-SQRT($E$61)*$B503)/SQRT(1-$E$61),TRUE),(1-(1-RAND())^(1/$F$57))^(1/$H$57),0)</f>
        <v>0</v>
      </c>
      <c r="DL503" s="137">
        <f t="array" aca="1" ref="DL503" ca="1">IF(RAND()&lt;=_xlfn.NORM.S.DIST((_xlfn.NORM.S.INV($E$54)-SQRT($E$61)*$B503)/SQRT(1-$E$61),TRUE),(1-(1-RAND())^(1/$F$57))^(1/$H$57),0)</f>
        <v>0</v>
      </c>
      <c r="DM503" s="137">
        <f t="array" aca="1" ref="DM503" ca="1">IF(RAND()&lt;=_xlfn.NORM.S.DIST((_xlfn.NORM.S.INV($E$54)-SQRT($E$61)*$B503)/SQRT(1-$E$61),TRUE),(1-(1-RAND())^(1/$F$57))^(1/$H$57),0)</f>
        <v>0</v>
      </c>
      <c r="DN503" s="137">
        <f t="array" aca="1" ref="DN503" ca="1">IF(RAND()&lt;=_xlfn.NORM.S.DIST((_xlfn.NORM.S.INV($E$54)-SQRT($E$61)*$B503)/SQRT(1-$E$61),TRUE),(1-(1-RAND())^(1/$F$57))^(1/$H$57),0)</f>
        <v>0</v>
      </c>
      <c r="DO503" s="137">
        <f t="array" aca="1" ref="DO503" ca="1">IF(RAND()&lt;=_xlfn.NORM.S.DIST((_xlfn.NORM.S.INV($E$54)-SQRT($E$61)*$B503)/SQRT(1-$E$61),TRUE),(1-(1-RAND())^(1/$F$57))^(1/$H$57),0)</f>
        <v>0</v>
      </c>
      <c r="DP503" s="137">
        <f t="array" aca="1" ref="DP503" ca="1">IF(RAND()&lt;=_xlfn.NORM.S.DIST((_xlfn.NORM.S.INV($E$54)-SQRT($E$61)*$B503)/SQRT(1-$E$61),TRUE),(1-(1-RAND())^(1/$F$57))^(1/$H$57),0)</f>
        <v>0</v>
      </c>
      <c r="DQ503" s="137">
        <f t="array" aca="1" ref="DQ503" ca="1">IF(RAND()&lt;=_xlfn.NORM.S.DIST((_xlfn.NORM.S.INV($E$54)-SQRT($E$61)*$B503)/SQRT(1-$E$61),TRUE),(1-(1-RAND())^(1/$F$57))^(1/$H$57),0)</f>
        <v>0</v>
      </c>
      <c r="DR503" s="137">
        <f t="array" aca="1" ref="DR503" ca="1">IF(RAND()&lt;=_xlfn.NORM.S.DIST((_xlfn.NORM.S.INV($E$54)-SQRT($E$61)*$B503)/SQRT(1-$E$61),TRUE),(1-(1-RAND())^(1/$F$57))^(1/$H$57),0)</f>
        <v>0</v>
      </c>
      <c r="DS503" s="137">
        <f t="array" aca="1" ref="DS503" ca="1">IF(RAND()&lt;=_xlfn.NORM.S.DIST((_xlfn.NORM.S.INV($E$54)-SQRT($E$61)*$B503)/SQRT(1-$E$61),TRUE),(1-(1-RAND())^(1/$F$57))^(1/$H$57),0)</f>
        <v>0</v>
      </c>
      <c r="DT503" s="137">
        <f t="array" aca="1" ref="DT503" ca="1">IF(RAND()&lt;=_xlfn.NORM.S.DIST((_xlfn.NORM.S.INV($E$54)-SQRT($E$61)*$B503)/SQRT(1-$E$61),TRUE),(1-(1-RAND())^(1/$F$57))^(1/$H$57),0)</f>
        <v>0</v>
      </c>
      <c r="DU503" s="137">
        <f t="array" aca="1" ref="DU503" ca="1">IF(RAND()&lt;=_xlfn.NORM.S.DIST((_xlfn.NORM.S.INV($E$54)-SQRT($E$61)*$B503)/SQRT(1-$E$61),TRUE),(1-(1-RAND())^(1/$F$57))^(1/$H$57),0)</f>
        <v>0</v>
      </c>
      <c r="DV503" s="137">
        <f t="array" aca="1" ref="DV503" ca="1">IF(RAND()&lt;=_xlfn.NORM.S.DIST((_xlfn.NORM.S.INV($E$54)-SQRT($E$61)*$B503)/SQRT(1-$E$61),TRUE),(1-(1-RAND())^(1/$F$57))^(1/$H$57),0)</f>
        <v>0</v>
      </c>
      <c r="DW503" s="137">
        <f t="array" aca="1" ref="DW503" ca="1">IF(RAND()&lt;=_xlfn.NORM.S.DIST((_xlfn.NORM.S.INV($E$54)-SQRT($E$61)*$B503)/SQRT(1-$E$61),TRUE),(1-(1-RAND())^(1/$F$57))^(1/$H$57),0)</f>
        <v>0</v>
      </c>
      <c r="DX503" s="137">
        <f t="array" aca="1" ref="DX503" ca="1">IF(RAND()&lt;=_xlfn.NORM.S.DIST((_xlfn.NORM.S.INV($E$54)-SQRT($E$61)*$B503)/SQRT(1-$E$61),TRUE),(1-(1-RAND())^(1/$F$57))^(1/$H$57),0)</f>
        <v>0</v>
      </c>
      <c r="DY503" s="137">
        <f t="array" aca="1" ref="DY503" ca="1">IF(RAND()&lt;=_xlfn.NORM.S.DIST((_xlfn.NORM.S.INV($E$54)-SQRT($E$61)*$B503)/SQRT(1-$E$61),TRUE),(1-(1-RAND())^(1/$F$57))^(1/$H$57),0)</f>
        <v>0</v>
      </c>
      <c r="DZ503" s="137">
        <f t="array" aca="1" ref="DZ503" ca="1">IF(RAND()&lt;=_xlfn.NORM.S.DIST((_xlfn.NORM.S.INV($E$54)-SQRT($E$61)*$B503)/SQRT(1-$E$61),TRUE),(1-(1-RAND())^(1/$F$57))^(1/$H$57),0)</f>
        <v>0</v>
      </c>
      <c r="EA503" s="137">
        <f t="array" aca="1" ref="EA503" ca="1">IF(RAND()&lt;=_xlfn.NORM.S.DIST((_xlfn.NORM.S.INV($E$54)-SQRT($E$61)*$B503)/SQRT(1-$E$61),TRUE),(1-(1-RAND())^(1/$F$57))^(1/$H$57),0)</f>
        <v>0</v>
      </c>
      <c r="EB503" s="137">
        <f t="array" aca="1" ref="EB503" ca="1">IF(RAND()&lt;=_xlfn.NORM.S.DIST((_xlfn.NORM.S.INV($E$54)-SQRT($E$61)*$B503)/SQRT(1-$E$61),TRUE),(1-(1-RAND())^(1/$F$57))^(1/$H$57),0)</f>
        <v>0</v>
      </c>
      <c r="EC503" s="137">
        <f t="array" aca="1" ref="EC503" ca="1">IF(RAND()&lt;=_xlfn.NORM.S.DIST((_xlfn.NORM.S.INV($E$54)-SQRT($E$61)*$B503)/SQRT(1-$E$61),TRUE),(1-(1-RAND())^(1/$F$57))^(1/$H$57),0)</f>
        <v>0</v>
      </c>
      <c r="ED503" s="137">
        <f t="array" aca="1" ref="ED503" ca="1">IF(RAND()&lt;=_xlfn.NORM.S.DIST((_xlfn.NORM.S.INV($E$54)-SQRT($E$61)*$B503)/SQRT(1-$E$61),TRUE),(1-(1-RAND())^(1/$F$57))^(1/$H$57),0)</f>
        <v>0</v>
      </c>
      <c r="EE503" s="137">
        <f t="array" aca="1" ref="EE503" ca="1">IF(RAND()&lt;=_xlfn.NORM.S.DIST((_xlfn.NORM.S.INV($E$54)-SQRT($E$61)*$B503)/SQRT(1-$E$61),TRUE),(1-(1-RAND())^(1/$F$57))^(1/$H$57),0)</f>
        <v>0</v>
      </c>
      <c r="EF503" s="137">
        <f t="array" aca="1" ref="EF503" ca="1">IF(RAND()&lt;=_xlfn.NORM.S.DIST((_xlfn.NORM.S.INV($E$54)-SQRT($E$61)*$B503)/SQRT(1-$E$61),TRUE),(1-(1-RAND())^(1/$F$57))^(1/$H$57),0)</f>
        <v>0</v>
      </c>
      <c r="EG503" s="137">
        <f t="array" aca="1" ref="EG503" ca="1">IF(RAND()&lt;=_xlfn.NORM.S.DIST((_xlfn.NORM.S.INV($E$54)-SQRT($E$61)*$B503)/SQRT(1-$E$61),TRUE),(1-(1-RAND())^(1/$F$57))^(1/$H$57),0)</f>
        <v>0</v>
      </c>
      <c r="EH503" s="137">
        <f t="array" aca="1" ref="EH503" ca="1">IF(RAND()&lt;=_xlfn.NORM.S.DIST((_xlfn.NORM.S.INV($E$54)-SQRT($E$61)*$B503)/SQRT(1-$E$61),TRUE),(1-(1-RAND())^(1/$F$57))^(1/$H$57),0)</f>
        <v>0</v>
      </c>
      <c r="EI503" s="137">
        <f t="array" aca="1" ref="EI503" ca="1">IF(RAND()&lt;=_xlfn.NORM.S.DIST((_xlfn.NORM.S.INV($E$54)-SQRT($E$61)*$B503)/SQRT(1-$E$61),TRUE),(1-(1-RAND())^(1/$F$57))^(1/$H$57),0)</f>
        <v>0</v>
      </c>
      <c r="EJ503" s="137">
        <f t="array" aca="1" ref="EJ503" ca="1">IF(RAND()&lt;=_xlfn.NORM.S.DIST((_xlfn.NORM.S.INV($E$54)-SQRT($E$61)*$B503)/SQRT(1-$E$61),TRUE),(1-(1-RAND())^(1/$F$57))^(1/$H$57),0)</f>
        <v>0</v>
      </c>
      <c r="EK503" s="137">
        <f t="array" aca="1" ref="EK503" ca="1">IF(RAND()&lt;=_xlfn.NORM.S.DIST((_xlfn.NORM.S.INV($E$54)-SQRT($E$61)*$B503)/SQRT(1-$E$61),TRUE),(1-(1-RAND())^(1/$F$57))^(1/$H$57),0)</f>
        <v>0</v>
      </c>
      <c r="EL503" s="137">
        <f t="array" aca="1" ref="EL503" ca="1">IF(RAND()&lt;=_xlfn.NORM.S.DIST((_xlfn.NORM.S.INV($E$54)-SQRT($E$61)*$B503)/SQRT(1-$E$61),TRUE),(1-(1-RAND())^(1/$F$57))^(1/$H$57),0)</f>
        <v>0</v>
      </c>
      <c r="EM503" s="137">
        <f t="array" aca="1" ref="EM503" ca="1">IF(RAND()&lt;=_xlfn.NORM.S.DIST((_xlfn.NORM.S.INV($E$54)-SQRT($E$61)*$B503)/SQRT(1-$E$61),TRUE),(1-(1-RAND())^(1/$F$57))^(1/$H$57),0)</f>
        <v>0</v>
      </c>
      <c r="EN503" s="137">
        <f t="array" aca="1" ref="EN503" ca="1">IF(RAND()&lt;=_xlfn.NORM.S.DIST((_xlfn.NORM.S.INV($E$54)-SQRT($E$61)*$B503)/SQRT(1-$E$61),TRUE),(1-(1-RAND())^(1/$F$57))^(1/$H$57),0)</f>
        <v>0</v>
      </c>
      <c r="EO503" s="137">
        <f t="array" aca="1" ref="EO503" ca="1">IF(RAND()&lt;=_xlfn.NORM.S.DIST((_xlfn.NORM.S.INV($E$54)-SQRT($E$61)*$B503)/SQRT(1-$E$61),TRUE),(1-(1-RAND())^(1/$F$57))^(1/$H$57),0)</f>
        <v>0</v>
      </c>
      <c r="EP503" s="137">
        <f t="array" aca="1" ref="EP503" ca="1">IF(RAND()&lt;=_xlfn.NORM.S.DIST((_xlfn.NORM.S.INV($E$54)-SQRT($E$61)*$B503)/SQRT(1-$E$61),TRUE),(1-(1-RAND())^(1/$F$57))^(1/$H$57),0)</f>
        <v>0</v>
      </c>
      <c r="EQ503" s="137">
        <f t="array" aca="1" ref="EQ503" ca="1">IF(RAND()&lt;=_xlfn.NORM.S.DIST((_xlfn.NORM.S.INV($E$54)-SQRT($E$61)*$B503)/SQRT(1-$E$61),TRUE),(1-(1-RAND())^(1/$F$57))^(1/$H$57),0)</f>
        <v>0</v>
      </c>
      <c r="ER503" s="137">
        <f t="array" aca="1" ref="ER503" ca="1">IF(RAND()&lt;=_xlfn.NORM.S.DIST((_xlfn.NORM.S.INV($E$54)-SQRT($E$61)*$B503)/SQRT(1-$E$61),TRUE),(1-(1-RAND())^(1/$F$57))^(1/$H$57),0)</f>
        <v>0</v>
      </c>
      <c r="ES503" s="137">
        <f t="array" aca="1" ref="ES503" ca="1">IF(RAND()&lt;=_xlfn.NORM.S.DIST((_xlfn.NORM.S.INV($E$54)-SQRT($E$61)*$B503)/SQRT(1-$E$61),TRUE),(1-(1-RAND())^(1/$F$57))^(1/$H$57),0)</f>
        <v>0</v>
      </c>
      <c r="ET503" s="137">
        <f t="array" aca="1" ref="ET503" ca="1">IF(RAND()&lt;=_xlfn.NORM.S.DIST((_xlfn.NORM.S.INV($E$54)-SQRT($E$61)*$B503)/SQRT(1-$E$61),TRUE),(1-(1-RAND())^(1/$F$57))^(1/$H$57),0)</f>
        <v>0</v>
      </c>
      <c r="EU503" s="137">
        <f t="array" aca="1" ref="EU503" ca="1">IF(RAND()&lt;=_xlfn.NORM.S.DIST((_xlfn.NORM.S.INV($E$54)-SQRT($E$61)*$B503)/SQRT(1-$E$61),TRUE),(1-(1-RAND())^(1/$F$57))^(1/$H$57),0)</f>
        <v>0</v>
      </c>
      <c r="EV503" s="137">
        <f t="array" aca="1" ref="EV503" ca="1">IF(RAND()&lt;=_xlfn.NORM.S.DIST((_xlfn.NORM.S.INV($E$54)-SQRT($E$61)*$B503)/SQRT(1-$E$61),TRUE),(1-(1-RAND())^(1/$F$57))^(1/$H$57),0)</f>
        <v>0</v>
      </c>
      <c r="EW503" s="137">
        <f t="array" aca="1" ref="EW503" ca="1">IF(RAND()&lt;=_xlfn.NORM.S.DIST((_xlfn.NORM.S.INV($E$54)-SQRT($E$61)*$B503)/SQRT(1-$E$61),TRUE),(1-(1-RAND())^(1/$F$57))^(1/$H$57),0)</f>
        <v>0</v>
      </c>
      <c r="EX503" s="137">
        <f t="array" aca="1" ref="EX503" ca="1">IF(RAND()&lt;=_xlfn.NORM.S.DIST((_xlfn.NORM.S.INV($E$54)-SQRT($E$61)*$B503)/SQRT(1-$E$61),TRUE),(1-(1-RAND())^(1/$F$57))^(1/$H$57),0)</f>
        <v>0</v>
      </c>
      <c r="EY503" s="137">
        <f t="array" aca="1" ref="EY503" ca="1">IF(RAND()&lt;=_xlfn.NORM.S.DIST((_xlfn.NORM.S.INV($E$54)-SQRT($E$61)*$B503)/SQRT(1-$E$61),TRUE),(1-(1-RAND())^(1/$F$57))^(1/$H$57),0)</f>
        <v>0</v>
      </c>
      <c r="EZ503" s="137">
        <f t="array" aca="1" ref="EZ503" ca="1">IF(RAND()&lt;=_xlfn.NORM.S.DIST((_xlfn.NORM.S.INV($E$54)-SQRT($E$61)*$B503)/SQRT(1-$E$61),TRUE),(1-(1-RAND())^(1/$F$57))^(1/$H$57),0)</f>
        <v>0</v>
      </c>
      <c r="FA503" s="137">
        <f t="array" aca="1" ref="FA503" ca="1">IF(RAND()&lt;=_xlfn.NORM.S.DIST((_xlfn.NORM.S.INV($E$54)-SQRT($E$61)*$B503)/SQRT(1-$E$61),TRUE),(1-(1-RAND())^(1/$F$57))^(1/$H$57),0)</f>
        <v>0</v>
      </c>
      <c r="FB503" s="137">
        <f t="array" aca="1" ref="FB503" ca="1">IF(RAND()&lt;=_xlfn.NORM.S.DIST((_xlfn.NORM.S.INV($E$54)-SQRT($E$61)*$B503)/SQRT(1-$E$61),TRUE),(1-(1-RAND())^(1/$F$57))^(1/$H$57),0)</f>
        <v>0.32200438461677827</v>
      </c>
      <c r="FC503" s="137">
        <f t="array" aca="1" ref="FC503" ca="1">IF(RAND()&lt;=_xlfn.NORM.S.DIST((_xlfn.NORM.S.INV($E$54)-SQRT($E$61)*$B503)/SQRT(1-$E$61),TRUE),(1-(1-RAND())^(1/$F$57))^(1/$H$57),0)</f>
        <v>0</v>
      </c>
      <c r="FD503" s="137">
        <f t="array" aca="1" ref="FD503" ca="1">IF(RAND()&lt;=_xlfn.NORM.S.DIST((_xlfn.NORM.S.INV($E$54)-SQRT($E$61)*$B503)/SQRT(1-$E$61),TRUE),(1-(1-RAND())^(1/$F$57))^(1/$H$57),0)</f>
        <v>0</v>
      </c>
      <c r="FE503" s="137">
        <f t="array" aca="1" ref="FE503" ca="1">IF(RAND()&lt;=_xlfn.NORM.S.DIST((_xlfn.NORM.S.INV($E$54)-SQRT($E$61)*$B503)/SQRT(1-$E$61),TRUE),(1-(1-RAND())^(1/$F$57))^(1/$H$57),0)</f>
        <v>0</v>
      </c>
      <c r="FF503" s="137">
        <f t="array" aca="1" ref="FF503" ca="1">IF(RAND()&lt;=_xlfn.NORM.S.DIST((_xlfn.NORM.S.INV($E$54)-SQRT($E$61)*$B503)/SQRT(1-$E$61),TRUE),(1-(1-RAND())^(1/$F$57))^(1/$H$57),0)</f>
        <v>0</v>
      </c>
      <c r="FG503" s="137">
        <f t="array" aca="1" ref="FG503" ca="1">IF(RAND()&lt;=_xlfn.NORM.S.DIST((_xlfn.NORM.S.INV($E$54)-SQRT($E$61)*$B503)/SQRT(1-$E$61),TRUE),(1-(1-RAND())^(1/$F$57))^(1/$H$57),0)</f>
        <v>0</v>
      </c>
      <c r="FH503" s="137">
        <f t="array" aca="1" ref="FH503" ca="1">IF(RAND()&lt;=_xlfn.NORM.S.DIST((_xlfn.NORM.S.INV($E$54)-SQRT($E$61)*$B503)/SQRT(1-$E$61),TRUE),(1-(1-RAND())^(1/$F$57))^(1/$H$57),0)</f>
        <v>0</v>
      </c>
      <c r="FI503" s="137">
        <f t="array" aca="1" ref="FI503" ca="1">IF(RAND()&lt;=_xlfn.NORM.S.DIST((_xlfn.NORM.S.INV($E$54)-SQRT($E$61)*$B503)/SQRT(1-$E$61),TRUE),(1-(1-RAND())^(1/$F$57))^(1/$H$57),0)</f>
        <v>0</v>
      </c>
      <c r="FJ503" s="137">
        <f t="array" aca="1" ref="FJ503" ca="1">IF(RAND()&lt;=_xlfn.NORM.S.DIST((_xlfn.NORM.S.INV($E$54)-SQRT($E$61)*$B503)/SQRT(1-$E$61),TRUE),(1-(1-RAND())^(1/$F$57))^(1/$H$57),0)</f>
        <v>0</v>
      </c>
      <c r="FK503" s="137">
        <f t="array" aca="1" ref="FK503" ca="1">IF(RAND()&lt;=_xlfn.NORM.S.DIST((_xlfn.NORM.S.INV($E$54)-SQRT($E$61)*$B503)/SQRT(1-$E$61),TRUE),(1-(1-RAND())^(1/$F$57))^(1/$H$57),0)</f>
        <v>0</v>
      </c>
      <c r="FL503" s="137">
        <f t="array" aca="1" ref="FL503" ca="1">IF(RAND()&lt;=_xlfn.NORM.S.DIST((_xlfn.NORM.S.INV($E$54)-SQRT($E$61)*$B503)/SQRT(1-$E$61),TRUE),(1-(1-RAND())^(1/$F$57))^(1/$H$57),0)</f>
        <v>0</v>
      </c>
      <c r="FM503" s="137">
        <f t="shared" ca="1" si="102"/>
        <v>2</v>
      </c>
      <c r="FN503" s="137">
        <f t="shared" ca="1" si="103"/>
        <v>0.89362081189606624</v>
      </c>
      <c r="FO503" s="137">
        <f t="array" aca="1" ref="FO503" ca="1">IF(RAND()&lt;=_xlfn.NORM.S.DIST((_xlfn.NORM.S.INV($F$54)-SQRT($F$61)*$B503)/SQRT(1-$F$61),TRUE),(1-(1-RAND())^(1/$F$57))^(1/$H$57),0)</f>
        <v>0.45376510327866848</v>
      </c>
      <c r="FP503" s="137">
        <f t="array" aca="1" ref="FP503" ca="1">IF(RAND()&lt;=_xlfn.NORM.S.DIST((_xlfn.NORM.S.INV($F$54)-SQRT($F$61)*$B503)/SQRT(1-$F$61),TRUE),(1-(1-RAND())^(1/$F$57))^(1/$H$57),0)</f>
        <v>0</v>
      </c>
      <c r="FQ503" s="137">
        <f t="array" aca="1" ref="FQ503" ca="1">IF(RAND()&lt;=_xlfn.NORM.S.DIST((_xlfn.NORM.S.INV($F$54)-SQRT($F$61)*$B503)/SQRT(1-$F$61),TRUE),(1-(1-RAND())^(1/$F$57))^(1/$H$57),0)</f>
        <v>0</v>
      </c>
      <c r="FR503" s="137">
        <f t="array" aca="1" ref="FR503" ca="1">IF(RAND()&lt;=_xlfn.NORM.S.DIST((_xlfn.NORM.S.INV($F$54)-SQRT($F$61)*$B503)/SQRT(1-$F$61),TRUE),(1-(1-RAND())^(1/$F$57))^(1/$H$57),0)</f>
        <v>0</v>
      </c>
      <c r="FS503" s="137">
        <f t="array" aca="1" ref="FS503" ca="1">IF(RAND()&lt;=_xlfn.NORM.S.DIST((_xlfn.NORM.S.INV($F$54)-SQRT($F$61)*$B503)/SQRT(1-$F$61),TRUE),(1-(1-RAND())^(1/$F$57))^(1/$H$57),0)</f>
        <v>0</v>
      </c>
      <c r="FT503" s="137">
        <f t="array" aca="1" ref="FT503" ca="1">IF(RAND()&lt;=_xlfn.NORM.S.DIST((_xlfn.NORM.S.INV($F$54)-SQRT($F$61)*$B503)/SQRT(1-$F$61),TRUE),(1-(1-RAND())^(1/$F$57))^(1/$H$57),0)</f>
        <v>0</v>
      </c>
      <c r="FU503" s="137">
        <f t="array" aca="1" ref="FU503" ca="1">IF(RAND()&lt;=_xlfn.NORM.S.DIST((_xlfn.NORM.S.INV($F$54)-SQRT($F$61)*$B503)/SQRT(1-$F$61),TRUE),(1-(1-RAND())^(1/$F$57))^(1/$H$57),0)</f>
        <v>0</v>
      </c>
      <c r="FV503" s="137">
        <f t="array" aca="1" ref="FV503" ca="1">IF(RAND()&lt;=_xlfn.NORM.S.DIST((_xlfn.NORM.S.INV($F$54)-SQRT($F$61)*$B503)/SQRT(1-$F$61),TRUE),(1-(1-RAND())^(1/$F$57))^(1/$H$57),0)</f>
        <v>0</v>
      </c>
      <c r="FW503" s="137">
        <f t="array" aca="1" ref="FW503" ca="1">IF(RAND()&lt;=_xlfn.NORM.S.DIST((_xlfn.NORM.S.INV($F$54)-SQRT($F$61)*$B503)/SQRT(1-$F$61),TRUE),(1-(1-RAND())^(1/$F$57))^(1/$H$57),0)</f>
        <v>0</v>
      </c>
      <c r="FX503" s="137">
        <f t="array" aca="1" ref="FX503" ca="1">IF(RAND()&lt;=_xlfn.NORM.S.DIST((_xlfn.NORM.S.INV($F$54)-SQRT($F$61)*$B503)/SQRT(1-$F$61),TRUE),(1-(1-RAND())^(1/$F$57))^(1/$H$57),0)</f>
        <v>0</v>
      </c>
      <c r="FY503" s="137">
        <f t="array" aca="1" ref="FY503" ca="1">IF(RAND()&lt;=_xlfn.NORM.S.DIST((_xlfn.NORM.S.INV($F$54)-SQRT($F$61)*$B503)/SQRT(1-$F$61),TRUE),(1-(1-RAND())^(1/$F$57))^(1/$H$57),0)</f>
        <v>0</v>
      </c>
      <c r="FZ503" s="137">
        <f t="array" aca="1" ref="FZ503" ca="1">IF(RAND()&lt;=_xlfn.NORM.S.DIST((_xlfn.NORM.S.INV($F$54)-SQRT($F$61)*$B503)/SQRT(1-$F$61),TRUE),(1-(1-RAND())^(1/$F$57))^(1/$H$57),0)</f>
        <v>0</v>
      </c>
      <c r="GA503" s="137">
        <f t="array" aca="1" ref="GA503" ca="1">IF(RAND()&lt;=_xlfn.NORM.S.DIST((_xlfn.NORM.S.INV($F$54)-SQRT($F$61)*$B503)/SQRT(1-$F$61),TRUE),(1-(1-RAND())^(1/$F$57))^(1/$H$57),0)</f>
        <v>0</v>
      </c>
      <c r="GB503" s="137">
        <f t="array" aca="1" ref="GB503" ca="1">IF(RAND()&lt;=_xlfn.NORM.S.DIST((_xlfn.NORM.S.INV($F$54)-SQRT($F$61)*$B503)/SQRT(1-$F$61),TRUE),(1-(1-RAND())^(1/$F$57))^(1/$H$57),0)</f>
        <v>0</v>
      </c>
      <c r="GC503" s="137">
        <f t="array" aca="1" ref="GC503" ca="1">IF(RAND()&lt;=_xlfn.NORM.S.DIST((_xlfn.NORM.S.INV($F$54)-SQRT($F$61)*$B503)/SQRT(1-$F$61),TRUE),(1-(1-RAND())^(1/$F$57))^(1/$H$57),0)</f>
        <v>0</v>
      </c>
      <c r="GD503" s="137">
        <f t="array" aca="1" ref="GD503" ca="1">IF(RAND()&lt;=_xlfn.NORM.S.DIST((_xlfn.NORM.S.INV($F$54)-SQRT($F$61)*$B503)/SQRT(1-$F$61),TRUE),(1-(1-RAND())^(1/$F$57))^(1/$H$57),0)</f>
        <v>0</v>
      </c>
      <c r="GE503" s="137">
        <f t="array" aca="1" ref="GE503" ca="1">IF(RAND()&lt;=_xlfn.NORM.S.DIST((_xlfn.NORM.S.INV($F$54)-SQRT($F$61)*$B503)/SQRT(1-$F$61),TRUE),(1-(1-RAND())^(1/$F$57))^(1/$H$57),0)</f>
        <v>0</v>
      </c>
      <c r="GF503" s="137">
        <f t="array" aca="1" ref="GF503" ca="1">IF(RAND()&lt;=_xlfn.NORM.S.DIST((_xlfn.NORM.S.INV($F$54)-SQRT($F$61)*$B503)/SQRT(1-$F$61),TRUE),(1-(1-RAND())^(1/$F$57))^(1/$H$57),0)</f>
        <v>0</v>
      </c>
      <c r="GG503" s="137">
        <f t="array" aca="1" ref="GG503" ca="1">IF(RAND()&lt;=_xlfn.NORM.S.DIST((_xlfn.NORM.S.INV($F$54)-SQRT($F$61)*$B503)/SQRT(1-$F$61),TRUE),(1-(1-RAND())^(1/$F$57))^(1/$H$57),0)</f>
        <v>0</v>
      </c>
      <c r="GH503" s="137">
        <f t="array" aca="1" ref="GH503" ca="1">IF(RAND()&lt;=_xlfn.NORM.S.DIST((_xlfn.NORM.S.INV($F$54)-SQRT($F$61)*$B503)/SQRT(1-$F$61),TRUE),(1-(1-RAND())^(1/$F$57))^(1/$H$57),0)</f>
        <v>0.99158556538852227</v>
      </c>
      <c r="GI503" s="137">
        <f t="array" aca="1" ref="GI503" ca="1">IF(RAND()&lt;=_xlfn.NORM.S.DIST((_xlfn.NORM.S.INV($F$54)-SQRT($F$61)*$B503)/SQRT(1-$F$61),TRUE),(1-(1-RAND())^(1/$F$57))^(1/$H$57),0)</f>
        <v>0</v>
      </c>
      <c r="GJ503" s="137">
        <f t="array" aca="1" ref="GJ503" ca="1">IF(RAND()&lt;=_xlfn.NORM.S.DIST((_xlfn.NORM.S.INV($F$54)-SQRT($F$61)*$B503)/SQRT(1-$F$61),TRUE),(1-(1-RAND())^(1/$F$57))^(1/$H$57),0)</f>
        <v>0</v>
      </c>
      <c r="GK503" s="137">
        <f t="array" aca="1" ref="GK503" ca="1">IF(RAND()&lt;=_xlfn.NORM.S.DIST((_xlfn.NORM.S.INV($F$54)-SQRT($F$61)*$B503)/SQRT(1-$F$61),TRUE),(1-(1-RAND())^(1/$F$57))^(1/$H$57),0)</f>
        <v>0</v>
      </c>
      <c r="GL503" s="137">
        <f t="array" aca="1" ref="GL503" ca="1">IF(RAND()&lt;=_xlfn.NORM.S.DIST((_xlfn.NORM.S.INV($F$54)-SQRT($F$61)*$B503)/SQRT(1-$F$61),TRUE),(1-(1-RAND())^(1/$F$57))^(1/$H$57),0)</f>
        <v>0</v>
      </c>
      <c r="GM503" s="137">
        <f t="array" aca="1" ref="GM503" ca="1">IF(RAND()&lt;=_xlfn.NORM.S.DIST((_xlfn.NORM.S.INV($F$54)-SQRT($F$61)*$B503)/SQRT(1-$F$61),TRUE),(1-(1-RAND())^(1/$F$57))^(1/$H$57),0)</f>
        <v>0</v>
      </c>
      <c r="GN503" s="137">
        <f t="array" aca="1" ref="GN503" ca="1">IF(RAND()&lt;=_xlfn.NORM.S.DIST((_xlfn.NORM.S.INV($F$54)-SQRT($F$61)*$B503)/SQRT(1-$F$61),TRUE),(1-(1-RAND())^(1/$F$57))^(1/$H$57),0)</f>
        <v>0</v>
      </c>
      <c r="GO503" s="137">
        <f t="array" aca="1" ref="GO503" ca="1">IF(RAND()&lt;=_xlfn.NORM.S.DIST((_xlfn.NORM.S.INV($F$54)-SQRT($F$61)*$B503)/SQRT(1-$F$61),TRUE),(1-(1-RAND())^(1/$F$57))^(1/$H$57),0)</f>
        <v>0</v>
      </c>
      <c r="GP503" s="137">
        <f t="array" aca="1" ref="GP503" ca="1">IF(RAND()&lt;=_xlfn.NORM.S.DIST((_xlfn.NORM.S.INV($F$54)-SQRT($F$61)*$B503)/SQRT(1-$F$61),TRUE),(1-(1-RAND())^(1/$F$57))^(1/$H$57),0)</f>
        <v>0</v>
      </c>
      <c r="GQ503" s="137">
        <f t="array" aca="1" ref="GQ503" ca="1">IF(RAND()&lt;=_xlfn.NORM.S.DIST((_xlfn.NORM.S.INV($F$54)-SQRT($F$61)*$B503)/SQRT(1-$F$61),TRUE),(1-(1-RAND())^(1/$F$57))^(1/$H$57),0)</f>
        <v>0</v>
      </c>
      <c r="GR503" s="137">
        <f t="array" aca="1" ref="GR503" ca="1">IF(RAND()&lt;=_xlfn.NORM.S.DIST((_xlfn.NORM.S.INV($F$54)-SQRT($F$61)*$B503)/SQRT(1-$F$61),TRUE),(1-(1-RAND())^(1/$F$57))^(1/$H$57),0)</f>
        <v>0</v>
      </c>
      <c r="GS503" s="137">
        <f t="array" aca="1" ref="GS503" ca="1">IF(RAND()&lt;=_xlfn.NORM.S.DIST((_xlfn.NORM.S.INV($F$54)-SQRT($F$61)*$B503)/SQRT(1-$F$61),TRUE),(1-(1-RAND())^(1/$F$57))^(1/$H$57),0)</f>
        <v>0</v>
      </c>
      <c r="GT503" s="137">
        <f t="array" aca="1" ref="GT503" ca="1">IF(RAND()&lt;=_xlfn.NORM.S.DIST((_xlfn.NORM.S.INV($F$54)-SQRT($F$61)*$B503)/SQRT(1-$F$61),TRUE),(1-(1-RAND())^(1/$F$57))^(1/$H$57),0)</f>
        <v>0</v>
      </c>
      <c r="GU503" s="137">
        <f t="array" aca="1" ref="GU503" ca="1">IF(RAND()&lt;=_xlfn.NORM.S.DIST((_xlfn.NORM.S.INV($F$54)-SQRT($F$61)*$B503)/SQRT(1-$F$61),TRUE),(1-(1-RAND())^(1/$F$57))^(1/$H$57),0)</f>
        <v>0</v>
      </c>
      <c r="GV503" s="137">
        <f t="array" aca="1" ref="GV503" ca="1">IF(RAND()&lt;=_xlfn.NORM.S.DIST((_xlfn.NORM.S.INV($F$54)-SQRT($F$61)*$B503)/SQRT(1-$F$61),TRUE),(1-(1-RAND())^(1/$F$57))^(1/$H$57),0)</f>
        <v>0</v>
      </c>
      <c r="GW503" s="137">
        <f t="array" aca="1" ref="GW503" ca="1">IF(RAND()&lt;=_xlfn.NORM.S.DIST((_xlfn.NORM.S.INV($F$54)-SQRT($F$61)*$B503)/SQRT(1-$F$61),TRUE),(1-(1-RAND())^(1/$F$57))^(1/$H$57),0)</f>
        <v>0</v>
      </c>
      <c r="GX503" s="137">
        <f t="array" aca="1" ref="GX503" ca="1">IF(RAND()&lt;=_xlfn.NORM.S.DIST((_xlfn.NORM.S.INV($F$54)-SQRT($F$61)*$B503)/SQRT(1-$F$61),TRUE),(1-(1-RAND())^(1/$F$57))^(1/$H$57),0)</f>
        <v>0</v>
      </c>
      <c r="GY503" s="137">
        <f t="array" aca="1" ref="GY503" ca="1">IF(RAND()&lt;=_xlfn.NORM.S.DIST((_xlfn.NORM.S.INV($F$54)-SQRT($F$61)*$B503)/SQRT(1-$F$61),TRUE),(1-(1-RAND())^(1/$F$57))^(1/$H$57),0)</f>
        <v>0</v>
      </c>
      <c r="GZ503" s="137">
        <f t="array" aca="1" ref="GZ503" ca="1">IF(RAND()&lt;=_xlfn.NORM.S.DIST((_xlfn.NORM.S.INV($F$54)-SQRT($F$61)*$B503)/SQRT(1-$F$61),TRUE),(1-(1-RAND())^(1/$F$57))^(1/$H$57),0)</f>
        <v>0</v>
      </c>
      <c r="HA503" s="137">
        <f t="array" aca="1" ref="HA503" ca="1">IF(RAND()&lt;=_xlfn.NORM.S.DIST((_xlfn.NORM.S.INV($F$54)-SQRT($F$61)*$B503)/SQRT(1-$F$61),TRUE),(1-(1-RAND())^(1/$F$57))^(1/$H$57),0)</f>
        <v>0</v>
      </c>
      <c r="HB503" s="137">
        <f t="array" aca="1" ref="HB503" ca="1">IF(RAND()&lt;=_xlfn.NORM.S.DIST((_xlfn.NORM.S.INV($F$54)-SQRT($F$61)*$B503)/SQRT(1-$F$61),TRUE),(1-(1-RAND())^(1/$F$57))^(1/$H$57),0)</f>
        <v>0</v>
      </c>
      <c r="HC503" s="137">
        <f t="array" aca="1" ref="HC503" ca="1">IF(RAND()&lt;=_xlfn.NORM.S.DIST((_xlfn.NORM.S.INV($F$54)-SQRT($F$61)*$B503)/SQRT(1-$F$61),TRUE),(1-(1-RAND())^(1/$F$57))^(1/$H$57),0)</f>
        <v>0</v>
      </c>
      <c r="HD503" s="137">
        <f t="array" aca="1" ref="HD503" ca="1">IF(RAND()&lt;=_xlfn.NORM.S.DIST((_xlfn.NORM.S.INV($F$54)-SQRT($F$61)*$B503)/SQRT(1-$F$61),TRUE),(1-(1-RAND())^(1/$F$57))^(1/$H$57),0)</f>
        <v>0</v>
      </c>
      <c r="HE503" s="137">
        <f t="array" aca="1" ref="HE503" ca="1">IF(RAND()&lt;=_xlfn.NORM.S.DIST((_xlfn.NORM.S.INV($F$54)-SQRT($F$61)*$B503)/SQRT(1-$F$61),TRUE),(1-(1-RAND())^(1/$F$57))^(1/$H$57),0)</f>
        <v>0</v>
      </c>
      <c r="HF503" s="137">
        <f t="array" aca="1" ref="HF503" ca="1">IF(RAND()&lt;=_xlfn.NORM.S.DIST((_xlfn.NORM.S.INV($F$54)-SQRT($F$61)*$B503)/SQRT(1-$F$61),TRUE),(1-(1-RAND())^(1/$F$57))^(1/$H$57),0)</f>
        <v>0</v>
      </c>
      <c r="HG503" s="137">
        <f t="array" aca="1" ref="HG503" ca="1">IF(RAND()&lt;=_xlfn.NORM.S.DIST((_xlfn.NORM.S.INV($F$54)-SQRT($F$61)*$B503)/SQRT(1-$F$61),TRUE),(1-(1-RAND())^(1/$F$57))^(1/$H$57),0)</f>
        <v>0</v>
      </c>
      <c r="HH503" s="137">
        <f t="array" aca="1" ref="HH503" ca="1">IF(RAND()&lt;=_xlfn.NORM.S.DIST((_xlfn.NORM.S.INV($F$54)-SQRT($F$61)*$B503)/SQRT(1-$F$61),TRUE),(1-(1-RAND())^(1/$F$57))^(1/$H$57),0)</f>
        <v>0</v>
      </c>
      <c r="HI503" s="137">
        <f t="array" aca="1" ref="HI503" ca="1">IF(RAND()&lt;=_xlfn.NORM.S.DIST((_xlfn.NORM.S.INV($F$54)-SQRT($F$61)*$B503)/SQRT(1-$F$61),TRUE),(1-(1-RAND())^(1/$F$57))^(1/$H$57),0)</f>
        <v>0</v>
      </c>
      <c r="HJ503" s="137">
        <f t="array" aca="1" ref="HJ503" ca="1">IF(RAND()&lt;=_xlfn.NORM.S.DIST((_xlfn.NORM.S.INV($F$54)-SQRT($F$61)*$B503)/SQRT(1-$F$61),TRUE),(1-(1-RAND())^(1/$F$57))^(1/$H$57),0)</f>
        <v>0</v>
      </c>
      <c r="HK503" s="137">
        <f t="array" aca="1" ref="HK503" ca="1">IF(RAND()&lt;=_xlfn.NORM.S.DIST((_xlfn.NORM.S.INV($F$54)-SQRT($F$61)*$B503)/SQRT(1-$F$61),TRUE),(1-(1-RAND())^(1/$F$57))^(1/$H$57),0)</f>
        <v>0</v>
      </c>
      <c r="HL503" s="137">
        <f t="array" aca="1" ref="HL503" ca="1">IF(RAND()&lt;=_xlfn.NORM.S.DIST((_xlfn.NORM.S.INV($F$54)-SQRT($F$61)*$B503)/SQRT(1-$F$61),TRUE),(1-(1-RAND())^(1/$F$57))^(1/$H$57),0)</f>
        <v>0</v>
      </c>
      <c r="HM503" s="137">
        <f t="array" aca="1" ref="HM503" ca="1">IF(RAND()&lt;=_xlfn.NORM.S.DIST((_xlfn.NORM.S.INV($F$54)-SQRT($F$61)*$B503)/SQRT(1-$F$61),TRUE),(1-(1-RAND())^(1/$F$57))^(1/$H$57),0)</f>
        <v>0</v>
      </c>
      <c r="HN503" s="137">
        <f t="array" aca="1" ref="HN503" ca="1">IF(RAND()&lt;=_xlfn.NORM.S.DIST((_xlfn.NORM.S.INV($F$54)-SQRT($F$61)*$B503)/SQRT(1-$F$61),TRUE),(1-(1-RAND())^(1/$F$57))^(1/$H$57),0)</f>
        <v>0</v>
      </c>
      <c r="HO503" s="137">
        <f t="array" aca="1" ref="HO503" ca="1">IF(RAND()&lt;=_xlfn.NORM.S.DIST((_xlfn.NORM.S.INV($F$54)-SQRT($F$61)*$B503)/SQRT(1-$F$61),TRUE),(1-(1-RAND())^(1/$F$57))^(1/$H$57),0)</f>
        <v>0</v>
      </c>
      <c r="HP503" s="137">
        <f t="array" aca="1" ref="HP503" ca="1">IF(RAND()&lt;=_xlfn.NORM.S.DIST((_xlfn.NORM.S.INV($F$54)-SQRT($F$61)*$B503)/SQRT(1-$F$61),TRUE),(1-(1-RAND())^(1/$F$57))^(1/$H$57),0)</f>
        <v>0</v>
      </c>
      <c r="HQ503" s="137">
        <f t="array" aca="1" ref="HQ503" ca="1">IF(RAND()&lt;=_xlfn.NORM.S.DIST((_xlfn.NORM.S.INV($F$54)-SQRT($F$61)*$B503)/SQRT(1-$F$61),TRUE),(1-(1-RAND())^(1/$F$57))^(1/$H$57),0)</f>
        <v>0</v>
      </c>
      <c r="HR503" s="137">
        <f t="array" aca="1" ref="HR503" ca="1">IF(RAND()&lt;=_xlfn.NORM.S.DIST((_xlfn.NORM.S.INV($F$54)-SQRT($F$61)*$B503)/SQRT(1-$F$61),TRUE),(1-(1-RAND())^(1/$F$57))^(1/$H$57),0)</f>
        <v>0</v>
      </c>
      <c r="HS503" s="137">
        <f t="array" aca="1" ref="HS503" ca="1">IF(RAND()&lt;=_xlfn.NORM.S.DIST((_xlfn.NORM.S.INV($F$54)-SQRT($F$61)*$B503)/SQRT(1-$F$61),TRUE),(1-(1-RAND())^(1/$F$57))^(1/$H$57),0)</f>
        <v>0</v>
      </c>
      <c r="HT503" s="137">
        <f t="array" aca="1" ref="HT503" ca="1">IF(RAND()&lt;=_xlfn.NORM.S.DIST((_xlfn.NORM.S.INV($F$54)-SQRT($F$61)*$B503)/SQRT(1-$F$61),TRUE),(1-(1-RAND())^(1/$F$57))^(1/$H$57),0)</f>
        <v>0</v>
      </c>
      <c r="HU503" s="137">
        <f t="array" aca="1" ref="HU503" ca="1">IF(RAND()&lt;=_xlfn.NORM.S.DIST((_xlfn.NORM.S.INV($F$54)-SQRT($F$61)*$B503)/SQRT(1-$F$61),TRUE),(1-(1-RAND())^(1/$F$57))^(1/$H$57),0)</f>
        <v>0</v>
      </c>
      <c r="HV503" s="137">
        <f t="array" aca="1" ref="HV503" ca="1">IF(RAND()&lt;=_xlfn.NORM.S.DIST((_xlfn.NORM.S.INV($F$54)-SQRT($F$61)*$B503)/SQRT(1-$F$61),TRUE),(1-(1-RAND())^(1/$F$57))^(1/$H$57),0)</f>
        <v>0</v>
      </c>
      <c r="HW503" s="137">
        <f t="shared" ca="1" si="104"/>
        <v>2</v>
      </c>
      <c r="HX503" s="137">
        <f t="shared" ca="1" si="105"/>
        <v>1.4453506686671909</v>
      </c>
      <c r="HY503" s="137">
        <f t="array" aca="1" ref="HY503" ca="1">IF(RAND()&lt;=_xlfn.NORM.S.DIST((_xlfn.NORM.S.INV($G$54)-SQRT($G$61)*$B503)/SQRT(1-$G$61),TRUE),(1-(1-RAND())^(1/$F$57))^(1/$H$57),0)</f>
        <v>0</v>
      </c>
      <c r="HZ503" s="137">
        <f t="array" aca="1" ref="HZ503" ca="1">IF(RAND()&lt;=_xlfn.NORM.S.DIST((_xlfn.NORM.S.INV($G$54)-SQRT($G$61)*$B503)/SQRT(1-$G$61),TRUE),(1-(1-RAND())^(1/$F$57))^(1/$H$57),0)</f>
        <v>0</v>
      </c>
      <c r="IA503" s="137">
        <f t="array" aca="1" ref="IA503" ca="1">IF(RAND()&lt;=_xlfn.NORM.S.DIST((_xlfn.NORM.S.INV($G$54)-SQRT($G$61)*$B503)/SQRT(1-$G$61),TRUE),(1-(1-RAND())^(1/$F$57))^(1/$H$57),0)</f>
        <v>0</v>
      </c>
      <c r="IB503" s="137">
        <f t="array" aca="1" ref="IB503" ca="1">IF(RAND()&lt;=_xlfn.NORM.S.DIST((_xlfn.NORM.S.INV($G$54)-SQRT($G$61)*$B503)/SQRT(1-$G$61),TRUE),(1-(1-RAND())^(1/$F$57))^(1/$H$57),0)</f>
        <v>0</v>
      </c>
      <c r="IC503" s="137">
        <f t="array" aca="1" ref="IC503" ca="1">IF(RAND()&lt;=_xlfn.NORM.S.DIST((_xlfn.NORM.S.INV($G$54)-SQRT($G$61)*$B503)/SQRT(1-$G$61),TRUE),(1-(1-RAND())^(1/$F$57))^(1/$H$57),0)</f>
        <v>0</v>
      </c>
      <c r="ID503" s="137">
        <f t="array" aca="1" ref="ID503" ca="1">IF(RAND()&lt;=_xlfn.NORM.S.DIST((_xlfn.NORM.S.INV($G$54)-SQRT($G$61)*$B503)/SQRT(1-$G$61),TRUE),(1-(1-RAND())^(1/$F$57))^(1/$H$57),0)</f>
        <v>0</v>
      </c>
      <c r="IE503" s="137">
        <f t="array" aca="1" ref="IE503" ca="1">IF(RAND()&lt;=_xlfn.NORM.S.DIST((_xlfn.NORM.S.INV($G$54)-SQRT($G$61)*$B503)/SQRT(1-$G$61),TRUE),(1-(1-RAND())^(1/$F$57))^(1/$H$57),0)</f>
        <v>0</v>
      </c>
      <c r="IF503" s="137">
        <f t="array" aca="1" ref="IF503" ca="1">IF(RAND()&lt;=_xlfn.NORM.S.DIST((_xlfn.NORM.S.INV($G$54)-SQRT($G$61)*$B503)/SQRT(1-$G$61),TRUE),(1-(1-RAND())^(1/$F$57))^(1/$H$57),0)</f>
        <v>0</v>
      </c>
      <c r="IG503" s="137">
        <f t="array" aca="1" ref="IG503" ca="1">IF(RAND()&lt;=_xlfn.NORM.S.DIST((_xlfn.NORM.S.INV($G$54)-SQRT($G$61)*$B503)/SQRT(1-$G$61),TRUE),(1-(1-RAND())^(1/$F$57))^(1/$H$57),0)</f>
        <v>0</v>
      </c>
      <c r="IH503" s="137">
        <f t="array" aca="1" ref="IH503" ca="1">IF(RAND()&lt;=_xlfn.NORM.S.DIST((_xlfn.NORM.S.INV($G$54)-SQRT($G$61)*$B503)/SQRT(1-$G$61),TRUE),(1-(1-RAND())^(1/$F$57))^(1/$H$57),0)</f>
        <v>0</v>
      </c>
      <c r="II503" s="137">
        <f t="array" aca="1" ref="II503" ca="1">IF(RAND()&lt;=_xlfn.NORM.S.DIST((_xlfn.NORM.S.INV($G$54)-SQRT($G$61)*$B503)/SQRT(1-$G$61),TRUE),(1-(1-RAND())^(1/$F$57))^(1/$H$57),0)</f>
        <v>0</v>
      </c>
      <c r="IJ503" s="137">
        <f t="array" aca="1" ref="IJ503" ca="1">IF(RAND()&lt;=_xlfn.NORM.S.DIST((_xlfn.NORM.S.INV($G$54)-SQRT($G$61)*$B503)/SQRT(1-$G$61),TRUE),(1-(1-RAND())^(1/$F$57))^(1/$H$57),0)</f>
        <v>0</v>
      </c>
      <c r="IK503" s="137">
        <f t="array" aca="1" ref="IK503" ca="1">IF(RAND()&lt;=_xlfn.NORM.S.DIST((_xlfn.NORM.S.INV($G$54)-SQRT($G$61)*$B503)/SQRT(1-$G$61),TRUE),(1-(1-RAND())^(1/$F$57))^(1/$H$57),0)</f>
        <v>0</v>
      </c>
      <c r="IL503" s="137">
        <f t="array" aca="1" ref="IL503" ca="1">IF(RAND()&lt;=_xlfn.NORM.S.DIST((_xlfn.NORM.S.INV($G$54)-SQRT($G$61)*$B503)/SQRT(1-$G$61),TRUE),(1-(1-RAND())^(1/$F$57))^(1/$H$57),0)</f>
        <v>0</v>
      </c>
      <c r="IM503" s="137">
        <f t="array" aca="1" ref="IM503" ca="1">IF(RAND()&lt;=_xlfn.NORM.S.DIST((_xlfn.NORM.S.INV($G$54)-SQRT($G$61)*$B503)/SQRT(1-$G$61),TRUE),(1-(1-RAND())^(1/$F$57))^(1/$H$57),0)</f>
        <v>0</v>
      </c>
      <c r="IN503" s="137">
        <f t="array" aca="1" ref="IN503" ca="1">IF(RAND()&lt;=_xlfn.NORM.S.DIST((_xlfn.NORM.S.INV($G$54)-SQRT($G$61)*$B503)/SQRT(1-$G$61),TRUE),(1-(1-RAND())^(1/$F$57))^(1/$H$57),0)</f>
        <v>0</v>
      </c>
      <c r="IO503" s="137">
        <f t="array" aca="1" ref="IO503" ca="1">IF(RAND()&lt;=_xlfn.NORM.S.DIST((_xlfn.NORM.S.INV($G$54)-SQRT($G$61)*$B503)/SQRT(1-$G$61),TRUE),(1-(1-RAND())^(1/$F$57))^(1/$H$57),0)</f>
        <v>0</v>
      </c>
      <c r="IP503" s="137">
        <f t="array" aca="1" ref="IP503" ca="1">IF(RAND()&lt;=_xlfn.NORM.S.DIST((_xlfn.NORM.S.INV($G$54)-SQRT($G$61)*$B503)/SQRT(1-$G$61),TRUE),(1-(1-RAND())^(1/$F$57))^(1/$H$57),0)</f>
        <v>0</v>
      </c>
      <c r="IQ503" s="137">
        <f t="array" aca="1" ref="IQ503" ca="1">IF(RAND()&lt;=_xlfn.NORM.S.DIST((_xlfn.NORM.S.INV($G$54)-SQRT($G$61)*$B503)/SQRT(1-$G$61),TRUE),(1-(1-RAND())^(1/$F$57))^(1/$H$57),0)</f>
        <v>0</v>
      </c>
      <c r="IR503" s="137">
        <f t="array" aca="1" ref="IR503" ca="1">IF(RAND()&lt;=_xlfn.NORM.S.DIST((_xlfn.NORM.S.INV($G$54)-SQRT($G$61)*$B503)/SQRT(1-$G$61),TRUE),(1-(1-RAND())^(1/$F$57))^(1/$H$57),0)</f>
        <v>0</v>
      </c>
      <c r="IS503" s="137">
        <f t="array" aca="1" ref="IS503" ca="1">IF(RAND()&lt;=_xlfn.NORM.S.DIST((_xlfn.NORM.S.INV($G$54)-SQRT($G$61)*$B503)/SQRT(1-$G$61),TRUE),(1-(1-RAND())^(1/$F$57))^(1/$H$57),0)</f>
        <v>0</v>
      </c>
      <c r="IT503" s="137">
        <f t="array" aca="1" ref="IT503" ca="1">IF(RAND()&lt;=_xlfn.NORM.S.DIST((_xlfn.NORM.S.INV($G$54)-SQRT($G$61)*$B503)/SQRT(1-$G$61),TRUE),(1-(1-RAND())^(1/$F$57))^(1/$H$57),0)</f>
        <v>0</v>
      </c>
      <c r="IU503" s="137">
        <f t="array" aca="1" ref="IU503" ca="1">IF(RAND()&lt;=_xlfn.NORM.S.DIST((_xlfn.NORM.S.INV($G$54)-SQRT($G$61)*$B503)/SQRT(1-$G$61),TRUE),(1-(1-RAND())^(1/$F$57))^(1/$H$57),0)</f>
        <v>0</v>
      </c>
      <c r="IV503" s="137">
        <f t="array" aca="1" ref="IV503" ca="1">IF(RAND()&lt;=_xlfn.NORM.S.DIST((_xlfn.NORM.S.INV($G$54)-SQRT($G$61)*$B503)/SQRT(1-$G$61),TRUE),(1-(1-RAND())^(1/$F$57))^(1/$H$57),0)</f>
        <v>0</v>
      </c>
      <c r="IW503" s="137">
        <f t="array" aca="1" ref="IW503" ca="1">IF(RAND()&lt;=_xlfn.NORM.S.DIST((_xlfn.NORM.S.INV($G$54)-SQRT($G$61)*$B503)/SQRT(1-$G$61),TRUE),(1-(1-RAND())^(1/$F$57))^(1/$H$57),0)</f>
        <v>0</v>
      </c>
      <c r="IX503" s="137">
        <f t="array" aca="1" ref="IX503" ca="1">IF(RAND()&lt;=_xlfn.NORM.S.DIST((_xlfn.NORM.S.INV($G$54)-SQRT($G$61)*$B503)/SQRT(1-$G$61),TRUE),(1-(1-RAND())^(1/$F$57))^(1/$H$57),0)</f>
        <v>0</v>
      </c>
      <c r="IY503" s="137">
        <f t="array" aca="1" ref="IY503" ca="1">IF(RAND()&lt;=_xlfn.NORM.S.DIST((_xlfn.NORM.S.INV($G$54)-SQRT($G$61)*$B503)/SQRT(1-$G$61),TRUE),(1-(1-RAND())^(1/$F$57))^(1/$H$57),0)</f>
        <v>0</v>
      </c>
      <c r="IZ503" s="137">
        <f t="array" aca="1" ref="IZ503" ca="1">IF(RAND()&lt;=_xlfn.NORM.S.DIST((_xlfn.NORM.S.INV($G$54)-SQRT($G$61)*$B503)/SQRT(1-$G$61),TRUE),(1-(1-RAND())^(1/$F$57))^(1/$H$57),0)</f>
        <v>0</v>
      </c>
      <c r="JA503" s="137">
        <f t="array" aca="1" ref="JA503" ca="1">IF(RAND()&lt;=_xlfn.NORM.S.DIST((_xlfn.NORM.S.INV($G$54)-SQRT($G$61)*$B503)/SQRT(1-$G$61),TRUE),(1-(1-RAND())^(1/$F$57))^(1/$H$57),0)</f>
        <v>0</v>
      </c>
      <c r="JB503" s="137">
        <f t="array" aca="1" ref="JB503" ca="1">IF(RAND()&lt;=_xlfn.NORM.S.DIST((_xlfn.NORM.S.INV($G$54)-SQRT($G$61)*$B503)/SQRT(1-$G$61),TRUE),(1-(1-RAND())^(1/$F$57))^(1/$H$57),0)</f>
        <v>0</v>
      </c>
      <c r="JC503" s="137">
        <f t="array" aca="1" ref="JC503" ca="1">IF(RAND()&lt;=_xlfn.NORM.S.DIST((_xlfn.NORM.S.INV($G$54)-SQRT($G$61)*$B503)/SQRT(1-$G$61),TRUE),(1-(1-RAND())^(1/$F$57))^(1/$H$57),0)</f>
        <v>0</v>
      </c>
      <c r="JD503" s="137">
        <f t="array" aca="1" ref="JD503" ca="1">IF(RAND()&lt;=_xlfn.NORM.S.DIST((_xlfn.NORM.S.INV($G$54)-SQRT($G$61)*$B503)/SQRT(1-$G$61),TRUE),(1-(1-RAND())^(1/$F$57))^(1/$H$57),0)</f>
        <v>0</v>
      </c>
      <c r="JE503" s="137">
        <f t="array" aca="1" ref="JE503" ca="1">IF(RAND()&lt;=_xlfn.NORM.S.DIST((_xlfn.NORM.S.INV($G$54)-SQRT($G$61)*$B503)/SQRT(1-$G$61),TRUE),(1-(1-RAND())^(1/$F$57))^(1/$H$57),0)</f>
        <v>0</v>
      </c>
      <c r="JF503" s="137">
        <f t="array" aca="1" ref="JF503" ca="1">IF(RAND()&lt;=_xlfn.NORM.S.DIST((_xlfn.NORM.S.INV($G$54)-SQRT($G$61)*$B503)/SQRT(1-$G$61),TRUE),(1-(1-RAND())^(1/$F$57))^(1/$H$57),0)</f>
        <v>0</v>
      </c>
      <c r="JG503" s="137">
        <f t="array" aca="1" ref="JG503" ca="1">IF(RAND()&lt;=_xlfn.NORM.S.DIST((_xlfn.NORM.S.INV($G$54)-SQRT($G$61)*$B503)/SQRT(1-$G$61),TRUE),(1-(1-RAND())^(1/$F$57))^(1/$H$57),0)</f>
        <v>0</v>
      </c>
      <c r="JH503" s="137">
        <f t="array" aca="1" ref="JH503" ca="1">IF(RAND()&lt;=_xlfn.NORM.S.DIST((_xlfn.NORM.S.INV($G$54)-SQRT($G$61)*$B503)/SQRT(1-$G$61),TRUE),(1-(1-RAND())^(1/$F$57))^(1/$H$57),0)</f>
        <v>0</v>
      </c>
      <c r="JI503" s="137">
        <f t="array" aca="1" ref="JI503" ca="1">IF(RAND()&lt;=_xlfn.NORM.S.DIST((_xlfn.NORM.S.INV($G$54)-SQRT($G$61)*$B503)/SQRT(1-$G$61),TRUE),(1-(1-RAND())^(1/$F$57))^(1/$H$57),0)</f>
        <v>0</v>
      </c>
      <c r="JJ503" s="137">
        <f t="array" aca="1" ref="JJ503" ca="1">IF(RAND()&lt;=_xlfn.NORM.S.DIST((_xlfn.NORM.S.INV($G$54)-SQRT($G$61)*$B503)/SQRT(1-$G$61),TRUE),(1-(1-RAND())^(1/$F$57))^(1/$H$57),0)</f>
        <v>0</v>
      </c>
      <c r="JK503" s="137">
        <f t="array" aca="1" ref="JK503" ca="1">IF(RAND()&lt;=_xlfn.NORM.S.DIST((_xlfn.NORM.S.INV($G$54)-SQRT($G$61)*$B503)/SQRT(1-$G$61),TRUE),(1-(1-RAND())^(1/$F$57))^(1/$H$57),0)</f>
        <v>0</v>
      </c>
      <c r="JL503" s="137">
        <f t="array" aca="1" ref="JL503" ca="1">IF(RAND()&lt;=_xlfn.NORM.S.DIST((_xlfn.NORM.S.INV($G$54)-SQRT($G$61)*$B503)/SQRT(1-$G$61),TRUE),(1-(1-RAND())^(1/$F$57))^(1/$H$57),0)</f>
        <v>0</v>
      </c>
      <c r="JM503" s="137">
        <f t="shared" ca="1" si="106"/>
        <v>0</v>
      </c>
      <c r="JN503" s="137">
        <f t="shared" ca="1" si="107"/>
        <v>0</v>
      </c>
      <c r="JO503" s="137">
        <f t="array" aca="1" ref="JO503" ca="1">IF(RAND()&lt;=_xlfn.NORM.S.DIST((_xlfn.NORM.S.INV($H$54)-SQRT($H$61)*$B503)/SQRT(1-$H$61),TRUE),(1-(1-RAND())^(1/$F$57))^(1/$H$57),0)</f>
        <v>0</v>
      </c>
      <c r="JP503" s="137">
        <f t="array" aca="1" ref="JP503" ca="1">IF(RAND()&lt;=_xlfn.NORM.S.DIST((_xlfn.NORM.S.INV($H$54)-SQRT($H$61)*$B503)/SQRT(1-$H$61),TRUE),(1-(1-RAND())^(1/$F$57))^(1/$H$57),0)</f>
        <v>0</v>
      </c>
      <c r="JQ503" s="137">
        <f t="array" aca="1" ref="JQ503" ca="1">IF(RAND()&lt;=_xlfn.NORM.S.DIST((_xlfn.NORM.S.INV($H$54)-SQRT($H$61)*$B503)/SQRT(1-$H$61),TRUE),(1-(1-RAND())^(1/$F$57))^(1/$H$57),0)</f>
        <v>0</v>
      </c>
      <c r="JR503" s="137">
        <f t="array" aca="1" ref="JR503" ca="1">IF(RAND()&lt;=_xlfn.NORM.S.DIST((_xlfn.NORM.S.INV($H$54)-SQRT($H$61)*$B503)/SQRT(1-$H$61),TRUE),(1-(1-RAND())^(1/$F$57))^(1/$H$57),0)</f>
        <v>0</v>
      </c>
      <c r="JS503" s="137">
        <f t="array" aca="1" ref="JS503" ca="1">IF(RAND()&lt;=_xlfn.NORM.S.DIST((_xlfn.NORM.S.INV($H$54)-SQRT($H$61)*$B503)/SQRT(1-$H$61),TRUE),(1-(1-RAND())^(1/$F$57))^(1/$H$57),0)</f>
        <v>0</v>
      </c>
      <c r="JT503" s="137">
        <f t="array" aca="1" ref="JT503" ca="1">IF(RAND()&lt;=_xlfn.NORM.S.DIST((_xlfn.NORM.S.INV($H$54)-SQRT($H$61)*$B503)/SQRT(1-$H$61),TRUE),(1-(1-RAND())^(1/$F$57))^(1/$H$57),0)</f>
        <v>0</v>
      </c>
      <c r="JU503" s="137">
        <f t="array" aca="1" ref="JU503" ca="1">IF(RAND()&lt;=_xlfn.NORM.S.DIST((_xlfn.NORM.S.INV($H$54)-SQRT($H$61)*$B503)/SQRT(1-$H$61),TRUE),(1-(1-RAND())^(1/$F$57))^(1/$H$57),0)</f>
        <v>0</v>
      </c>
      <c r="JV503" s="137">
        <f t="array" aca="1" ref="JV503" ca="1">IF(RAND()&lt;=_xlfn.NORM.S.DIST((_xlfn.NORM.S.INV($H$54)-SQRT($H$61)*$B503)/SQRT(1-$H$61),TRUE),(1-(1-RAND())^(1/$F$57))^(1/$H$57),0)</f>
        <v>0</v>
      </c>
      <c r="JW503" s="137">
        <f t="array" aca="1" ref="JW503" ca="1">IF(RAND()&lt;=_xlfn.NORM.S.DIST((_xlfn.NORM.S.INV($H$54)-SQRT($H$61)*$B503)/SQRT(1-$H$61),TRUE),(1-(1-RAND())^(1/$F$57))^(1/$H$57),0)</f>
        <v>0</v>
      </c>
      <c r="JX503" s="137">
        <f t="array" aca="1" ref="JX503" ca="1">IF(RAND()&lt;=_xlfn.NORM.S.DIST((_xlfn.NORM.S.INV($H$54)-SQRT($H$61)*$B503)/SQRT(1-$H$61),TRUE),(1-(1-RAND())^(1/$F$57))^(1/$H$57),0)</f>
        <v>0</v>
      </c>
      <c r="JY503" s="137">
        <f t="array" aca="1" ref="JY503" ca="1">IF(RAND()&lt;=_xlfn.NORM.S.DIST((_xlfn.NORM.S.INV($H$54)-SQRT($H$61)*$B503)/SQRT(1-$H$61),TRUE),(1-(1-RAND())^(1/$F$57))^(1/$H$57),0)</f>
        <v>0</v>
      </c>
      <c r="JZ503" s="137">
        <f t="array" aca="1" ref="JZ503" ca="1">IF(RAND()&lt;=_xlfn.NORM.S.DIST((_xlfn.NORM.S.INV($H$54)-SQRT($H$61)*$B503)/SQRT(1-$H$61),TRUE),(1-(1-RAND())^(1/$F$57))^(1/$H$57),0)</f>
        <v>0</v>
      </c>
      <c r="KA503" s="137">
        <f t="array" aca="1" ref="KA503" ca="1">IF(RAND()&lt;=_xlfn.NORM.S.DIST((_xlfn.NORM.S.INV($H$54)-SQRT($H$61)*$B503)/SQRT(1-$H$61),TRUE),(1-(1-RAND())^(1/$F$57))^(1/$H$57),0)</f>
        <v>0</v>
      </c>
      <c r="KB503" s="137">
        <f t="array" aca="1" ref="KB503" ca="1">IF(RAND()&lt;=_xlfn.NORM.S.DIST((_xlfn.NORM.S.INV($H$54)-SQRT($H$61)*$B503)/SQRT(1-$H$61),TRUE),(1-(1-RAND())^(1/$F$57))^(1/$H$57),0)</f>
        <v>0</v>
      </c>
      <c r="KC503" s="137">
        <f t="array" aca="1" ref="KC503" ca="1">IF(RAND()&lt;=_xlfn.NORM.S.DIST((_xlfn.NORM.S.INV($H$54)-SQRT($H$61)*$B503)/SQRT(1-$H$61),TRUE),(1-(1-RAND())^(1/$F$57))^(1/$H$57),0)</f>
        <v>0</v>
      </c>
      <c r="KD503" s="137">
        <f t="array" aca="1" ref="KD503" ca="1">IF(RAND()&lt;=_xlfn.NORM.S.DIST((_xlfn.NORM.S.INV($H$54)-SQRT($H$61)*$B503)/SQRT(1-$H$61),TRUE),(1-(1-RAND())^(1/$F$57))^(1/$H$57),0)</f>
        <v>0</v>
      </c>
      <c r="KE503" s="137">
        <f t="array" aca="1" ref="KE503" ca="1">IF(RAND()&lt;=_xlfn.NORM.S.DIST((_xlfn.NORM.S.INV($H$54)-SQRT($H$61)*$B503)/SQRT(1-$H$61),TRUE),(1-(1-RAND())^(1/$F$57))^(1/$H$57),0)</f>
        <v>0</v>
      </c>
      <c r="KF503" s="137">
        <f t="array" aca="1" ref="KF503" ca="1">IF(RAND()&lt;=_xlfn.NORM.S.DIST((_xlfn.NORM.S.INV($H$54)-SQRT($H$61)*$B503)/SQRT(1-$H$61),TRUE),(1-(1-RAND())^(1/$F$57))^(1/$H$57),0)</f>
        <v>0</v>
      </c>
      <c r="KG503" s="137">
        <f t="array" aca="1" ref="KG503" ca="1">IF(RAND()&lt;=_xlfn.NORM.S.DIST((_xlfn.NORM.S.INV($H$54)-SQRT($H$61)*$B503)/SQRT(1-$H$61),TRUE),(1-(1-RAND())^(1/$F$57))^(1/$H$57),0)</f>
        <v>0.14135389573665713</v>
      </c>
      <c r="KH503" s="137">
        <f t="array" aca="1" ref="KH503" ca="1">IF(RAND()&lt;=_xlfn.NORM.S.DIST((_xlfn.NORM.S.INV($H$54)-SQRT($H$61)*$B503)/SQRT(1-$H$61),TRUE),(1-(1-RAND())^(1/$F$57))^(1/$H$57),0)</f>
        <v>0</v>
      </c>
      <c r="KI503" s="137">
        <f t="array" aca="1" ref="KI503" ca="1">IF(RAND()&lt;=_xlfn.NORM.S.DIST((_xlfn.NORM.S.INV($H$54)-SQRT($H$61)*$B503)/SQRT(1-$H$61),TRUE),(1-(1-RAND())^(1/$F$57))^(1/$H$57),0)</f>
        <v>0</v>
      </c>
      <c r="KJ503" s="137">
        <f t="array" aca="1" ref="KJ503" ca="1">IF(RAND()&lt;=_xlfn.NORM.S.DIST((_xlfn.NORM.S.INV($H$54)-SQRT($H$61)*$B503)/SQRT(1-$H$61),TRUE),(1-(1-RAND())^(1/$F$57))^(1/$H$57),0)</f>
        <v>0</v>
      </c>
      <c r="KK503" s="137">
        <f t="array" aca="1" ref="KK503" ca="1">IF(RAND()&lt;=_xlfn.NORM.S.DIST((_xlfn.NORM.S.INV($H$54)-SQRT($H$61)*$B503)/SQRT(1-$H$61),TRUE),(1-(1-RAND())^(1/$F$57))^(1/$H$57),0)</f>
        <v>0</v>
      </c>
      <c r="KL503" s="137">
        <f t="array" aca="1" ref="KL503" ca="1">IF(RAND()&lt;=_xlfn.NORM.S.DIST((_xlfn.NORM.S.INV($H$54)-SQRT($H$61)*$B503)/SQRT(1-$H$61),TRUE),(1-(1-RAND())^(1/$F$57))^(1/$H$57),0)</f>
        <v>0</v>
      </c>
      <c r="KM503" s="137">
        <f t="array" aca="1" ref="KM503" ca="1">IF(RAND()&lt;=_xlfn.NORM.S.DIST((_xlfn.NORM.S.INV($H$54)-SQRT($H$61)*$B503)/SQRT(1-$H$61),TRUE),(1-(1-RAND())^(1/$F$57))^(1/$H$57),0)</f>
        <v>0</v>
      </c>
      <c r="KN503" s="137">
        <f t="array" aca="1" ref="KN503" ca="1">IF(RAND()&lt;=_xlfn.NORM.S.DIST((_xlfn.NORM.S.INV($H$54)-SQRT($H$61)*$B503)/SQRT(1-$H$61),TRUE),(1-(1-RAND())^(1/$F$57))^(1/$H$57),0)</f>
        <v>0</v>
      </c>
      <c r="KO503" s="137">
        <f t="array" aca="1" ref="KO503" ca="1">IF(RAND()&lt;=_xlfn.NORM.S.DIST((_xlfn.NORM.S.INV($H$54)-SQRT($H$61)*$B503)/SQRT(1-$H$61),TRUE),(1-(1-RAND())^(1/$F$57))^(1/$H$57),0)</f>
        <v>0</v>
      </c>
      <c r="KP503" s="137">
        <f t="array" aca="1" ref="KP503" ca="1">IF(RAND()&lt;=_xlfn.NORM.S.DIST((_xlfn.NORM.S.INV($H$54)-SQRT($H$61)*$B503)/SQRT(1-$H$61),TRUE),(1-(1-RAND())^(1/$F$57))^(1/$H$57),0)</f>
        <v>0</v>
      </c>
      <c r="KQ503" s="137">
        <f t="array" aca="1" ref="KQ503" ca="1">IF(RAND()&lt;=_xlfn.NORM.S.DIST((_xlfn.NORM.S.INV($H$54)-SQRT($H$61)*$B503)/SQRT(1-$H$61),TRUE),(1-(1-RAND())^(1/$F$57))^(1/$H$57),0)</f>
        <v>0</v>
      </c>
      <c r="KR503" s="137">
        <f t="array" aca="1" ref="KR503" ca="1">IF(RAND()&lt;=_xlfn.NORM.S.DIST((_xlfn.NORM.S.INV($H$54)-SQRT($H$61)*$B503)/SQRT(1-$H$61),TRUE),(1-(1-RAND())^(1/$F$57))^(1/$H$57),0)</f>
        <v>0</v>
      </c>
      <c r="KS503" s="137">
        <f t="shared" ca="1" si="108"/>
        <v>1</v>
      </c>
      <c r="KT503" s="137">
        <f t="shared" ca="1" si="109"/>
        <v>0.14135389573665713</v>
      </c>
      <c r="KU503" s="137">
        <f t="array" aca="1" ref="KU503" ca="1">IF(RAND()&lt;=_xlfn.NORM.S.DIST((_xlfn.NORM.S.INV($I$54)-SQRT($I$61)*$B503)/SQRT(1-$I$61),TRUE),(1-(1-RAND())^(1/$F$57))^(1/$H$57),0)</f>
        <v>0</v>
      </c>
      <c r="KV503" s="137">
        <f t="array" aca="1" ref="KV503" ca="1">IF(RAND()&lt;=_xlfn.NORM.S.DIST((_xlfn.NORM.S.INV($I$54)-SQRT($I$61)*$B503)/SQRT(1-$I$61),TRUE),(1-(1-RAND())^(1/$F$57))^(1/$H$57),0)</f>
        <v>0</v>
      </c>
      <c r="KW503" s="137">
        <f t="array" aca="1" ref="KW503" ca="1">IF(RAND()&lt;=_xlfn.NORM.S.DIST((_xlfn.NORM.S.INV($I$54)-SQRT($I$61)*$B503)/SQRT(1-$I$61),TRUE),(1-(1-RAND())^(1/$F$57))^(1/$H$57),0)</f>
        <v>0.37185358134787494</v>
      </c>
      <c r="KX503" s="137">
        <f t="array" aca="1" ref="KX503" ca="1">IF(RAND()&lt;=_xlfn.NORM.S.DIST((_xlfn.NORM.S.INV($I$54)-SQRT($I$61)*$B503)/SQRT(1-$I$61),TRUE),(1-(1-RAND())^(1/$F$57))^(1/$H$57),0)</f>
        <v>0</v>
      </c>
      <c r="KY503" s="137">
        <f t="array" aca="1" ref="KY503" ca="1">IF(RAND()&lt;=_xlfn.NORM.S.DIST((_xlfn.NORM.S.INV($I$54)-SQRT($I$61)*$B503)/SQRT(1-$I$61),TRUE),(1-(1-RAND())^(1/$F$57))^(1/$H$57),0)</f>
        <v>0</v>
      </c>
      <c r="KZ503" s="137">
        <f t="array" aca="1" ref="KZ503" ca="1">IF(RAND()&lt;=_xlfn.NORM.S.DIST((_xlfn.NORM.S.INV($I$54)-SQRT($I$61)*$B503)/SQRT(1-$I$61),TRUE),(1-(1-RAND())^(1/$F$57))^(1/$H$57),0)</f>
        <v>0</v>
      </c>
      <c r="LA503" s="137">
        <f t="array" aca="1" ref="LA503" ca="1">IF(RAND()&lt;=_xlfn.NORM.S.DIST((_xlfn.NORM.S.INV($I$54)-SQRT($I$61)*$B503)/SQRT(1-$I$61),TRUE),(1-(1-RAND())^(1/$F$57))^(1/$H$57),0)</f>
        <v>0</v>
      </c>
      <c r="LB503" s="137">
        <f t="array" aca="1" ref="LB503" ca="1">IF(RAND()&lt;=_xlfn.NORM.S.DIST((_xlfn.NORM.S.INV($I$54)-SQRT($I$61)*$B503)/SQRT(1-$I$61),TRUE),(1-(1-RAND())^(1/$F$57))^(1/$H$57),0)</f>
        <v>0</v>
      </c>
      <c r="LC503" s="137">
        <f t="array" aca="1" ref="LC503" ca="1">IF(RAND()&lt;=_xlfn.NORM.S.DIST((_xlfn.NORM.S.INV($I$54)-SQRT($I$61)*$B503)/SQRT(1-$I$61),TRUE),(1-(1-RAND())^(1/$F$57))^(1/$H$57),0)</f>
        <v>0.97240317568374568</v>
      </c>
      <c r="LD503" s="137">
        <f t="array" aca="1" ref="LD503" ca="1">IF(RAND()&lt;=_xlfn.NORM.S.DIST((_xlfn.NORM.S.INV($I$54)-SQRT($I$61)*$B503)/SQRT(1-$I$61),TRUE),(1-(1-RAND())^(1/$F$57))^(1/$H$57),0)</f>
        <v>0</v>
      </c>
      <c r="LE503" s="137">
        <f t="shared" ca="1" si="110"/>
        <v>2</v>
      </c>
      <c r="LF503" s="137">
        <f t="shared" ca="1" si="111"/>
        <v>1.3442567570316206</v>
      </c>
      <c r="LG503" s="137">
        <f t="shared" ca="1" si="112"/>
        <v>7</v>
      </c>
      <c r="LH503" s="137">
        <f t="shared" ca="1" si="112"/>
        <v>3.8245821333315351</v>
      </c>
    </row>
    <row r="504" spans="1:320" x14ac:dyDescent="0.3">
      <c r="A504"/>
      <c r="B504" s="137">
        <f t="shared" ca="1" si="98"/>
        <v>1.3370871535557916</v>
      </c>
      <c r="C504" s="137">
        <f t="array" aca="1" ref="C504" ca="1">IF(RAND()&lt;=_xlfn.NORM.S.DIST((_xlfn.NORM.S.INV($B$54)-SQRT($B$61)*$B504)/SQRT(1-$B$61),TRUE),(1-(1-RAND())^(1/$F$57))^(1/$H$57),0)</f>
        <v>0</v>
      </c>
      <c r="D504" s="137">
        <f t="array" aca="1" ref="D504" ca="1">IF(RAND()&lt;=_xlfn.NORM.S.DIST((_xlfn.NORM.S.INV($B$54)-SQRT($B$61)*$B504)/SQRT(1-$B$61),TRUE),(1-(1-RAND())^(1/$F$57))^(1/$H$57),0)</f>
        <v>0</v>
      </c>
      <c r="E504" s="137">
        <f t="array" aca="1" ref="E504" ca="1">IF(RAND()&lt;=_xlfn.NORM.S.DIST((_xlfn.NORM.S.INV($B$54)-SQRT($B$61)*$B504)/SQRT(1-$B$61),TRUE),(1-(1-RAND())^(1/$F$57))^(1/$H$57),0)</f>
        <v>0</v>
      </c>
      <c r="F504" s="137">
        <f t="array" aca="1" ref="F504" ca="1">IF(RAND()&lt;=_xlfn.NORM.S.DIST((_xlfn.NORM.S.INV($B$54)-SQRT($B$61)*$B504)/SQRT(1-$B$61),TRUE),(1-(1-RAND())^(1/$F$57))^(1/$H$57),0)</f>
        <v>0</v>
      </c>
      <c r="G504" s="137">
        <f t="array" aca="1" ref="G504" ca="1">IF(RAND()&lt;=_xlfn.NORM.S.DIST((_xlfn.NORM.S.INV($B$54)-SQRT($B$61)*$B504)/SQRT(1-$B$61),TRUE),(1-(1-RAND())^(1/$F$57))^(1/$H$57),0)</f>
        <v>0</v>
      </c>
      <c r="H504" s="137">
        <f t="array" aca="1" ref="H504" ca="1">IF(RAND()&lt;=_xlfn.NORM.S.DIST((_xlfn.NORM.S.INV($B$54)-SQRT($B$61)*$B504)/SQRT(1-$B$61),TRUE),(1-(1-RAND())^(1/$F$57))^(1/$H$57),0)</f>
        <v>0</v>
      </c>
      <c r="I504" s="137">
        <f t="array" aca="1" ref="I504" ca="1">IF(RAND()&lt;=_xlfn.NORM.S.DIST((_xlfn.NORM.S.INV($B$54)-SQRT($B$61)*$B504)/SQRT(1-$B$61),TRUE),(1-(1-RAND())^(1/$F$57))^(1/$H$57),0)</f>
        <v>0</v>
      </c>
      <c r="J504" s="137">
        <f t="array" aca="1" ref="J504" ca="1">IF(RAND()&lt;=_xlfn.NORM.S.DIST((_xlfn.NORM.S.INV($B$54)-SQRT($B$61)*$B504)/SQRT(1-$B$61),TRUE),(1-(1-RAND())^(1/$F$57))^(1/$H$57),0)</f>
        <v>0</v>
      </c>
      <c r="K504" s="137">
        <f t="array" aca="1" ref="K504" ca="1">IF(RAND()&lt;=_xlfn.NORM.S.DIST((_xlfn.NORM.S.INV($B$54)-SQRT($B$61)*$B504)/SQRT(1-$B$61),TRUE),(1-(1-RAND())^(1/$F$57))^(1/$H$57),0)</f>
        <v>0</v>
      </c>
      <c r="L504" s="137">
        <f t="array" aca="1" ref="L504" ca="1">IF(RAND()&lt;=_xlfn.NORM.S.DIST((_xlfn.NORM.S.INV($B$54)-SQRT($B$61)*$B504)/SQRT(1-$B$61),TRUE),(1-(1-RAND())^(1/$F$57))^(1/$H$57),0)</f>
        <v>0</v>
      </c>
      <c r="M504" s="137">
        <f t="shared" ca="1" si="113"/>
        <v>0</v>
      </c>
      <c r="N504" s="137">
        <f t="shared" ca="1" si="99"/>
        <v>0</v>
      </c>
      <c r="O504" s="137">
        <f t="array" aca="1" ref="O504" ca="1">IF(RAND()&lt;=_xlfn.NORM.S.DIST((_xlfn.NORM.S.INV($C$54)-SQRT($C$61)*$B504)/SQRT(1-$C$61),TRUE),(1-(1-RAND())^(1/$F$57))^(1/$H$57),0)</f>
        <v>0</v>
      </c>
      <c r="P504" s="137">
        <f t="array" aca="1" ref="P504" ca="1">IF(RAND()&lt;=_xlfn.NORM.S.DIST((_xlfn.NORM.S.INV($C$54)-SQRT($C$61)*$B504)/SQRT(1-$C$61),TRUE),(1-(1-RAND())^(1/$F$57))^(1/$H$57),0)</f>
        <v>0</v>
      </c>
      <c r="Q504" s="137">
        <f t="array" aca="1" ref="Q504" ca="1">IF(RAND()&lt;=_xlfn.NORM.S.DIST((_xlfn.NORM.S.INV($C$54)-SQRT($C$61)*$B504)/SQRT(1-$C$61),TRUE),(1-(1-RAND())^(1/$F$57))^(1/$H$57),0)</f>
        <v>0</v>
      </c>
      <c r="R504" s="137">
        <f t="array" aca="1" ref="R504" ca="1">IF(RAND()&lt;=_xlfn.NORM.S.DIST((_xlfn.NORM.S.INV($C$54)-SQRT($C$61)*$B504)/SQRT(1-$C$61),TRUE),(1-(1-RAND())^(1/$F$57))^(1/$H$57),0)</f>
        <v>0</v>
      </c>
      <c r="S504" s="137">
        <f t="array" aca="1" ref="S504" ca="1">IF(RAND()&lt;=_xlfn.NORM.S.DIST((_xlfn.NORM.S.INV($C$54)-SQRT($C$61)*$B504)/SQRT(1-$C$61),TRUE),(1-(1-RAND())^(1/$F$57))^(1/$H$57),0)</f>
        <v>0</v>
      </c>
      <c r="T504" s="137">
        <f t="array" aca="1" ref="T504" ca="1">IF(RAND()&lt;=_xlfn.NORM.S.DIST((_xlfn.NORM.S.INV($C$54)-SQRT($C$61)*$B504)/SQRT(1-$C$61),TRUE),(1-(1-RAND())^(1/$F$57))^(1/$H$57),0)</f>
        <v>0</v>
      </c>
      <c r="U504" s="137">
        <f t="array" aca="1" ref="U504" ca="1">IF(RAND()&lt;=_xlfn.NORM.S.DIST((_xlfn.NORM.S.INV($C$54)-SQRT($C$61)*$B504)/SQRT(1-$C$61),TRUE),(1-(1-RAND())^(1/$F$57))^(1/$H$57),0)</f>
        <v>0</v>
      </c>
      <c r="V504" s="137">
        <f t="array" aca="1" ref="V504" ca="1">IF(RAND()&lt;=_xlfn.NORM.S.DIST((_xlfn.NORM.S.INV($C$54)-SQRT($C$61)*$B504)/SQRT(1-$C$61),TRUE),(1-(1-RAND())^(1/$F$57))^(1/$H$57),0)</f>
        <v>0</v>
      </c>
      <c r="W504" s="137">
        <f t="array" aca="1" ref="W504" ca="1">IF(RAND()&lt;=_xlfn.NORM.S.DIST((_xlfn.NORM.S.INV($C$54)-SQRT($C$61)*$B504)/SQRT(1-$C$61),TRUE),(1-(1-RAND())^(1/$F$57))^(1/$H$57),0)</f>
        <v>0</v>
      </c>
      <c r="X504" s="137">
        <f t="array" aca="1" ref="X504" ca="1">IF(RAND()&lt;=_xlfn.NORM.S.DIST((_xlfn.NORM.S.INV($C$54)-SQRT($C$61)*$B504)/SQRT(1-$C$61),TRUE),(1-(1-RAND())^(1/$F$57))^(1/$H$57),0)</f>
        <v>0</v>
      </c>
      <c r="Y504" s="137">
        <f t="array" aca="1" ref="Y504" ca="1">IF(RAND()&lt;=_xlfn.NORM.S.DIST((_xlfn.NORM.S.INV($C$54)-SQRT($C$61)*$B504)/SQRT(1-$C$61),TRUE),(1-(1-RAND())^(1/$F$57))^(1/$H$57),0)</f>
        <v>0</v>
      </c>
      <c r="Z504" s="137">
        <f t="array" aca="1" ref="Z504" ca="1">IF(RAND()&lt;=_xlfn.NORM.S.DIST((_xlfn.NORM.S.INV($C$54)-SQRT($C$61)*$B504)/SQRT(1-$C$61),TRUE),(1-(1-RAND())^(1/$F$57))^(1/$H$57),0)</f>
        <v>0</v>
      </c>
      <c r="AA504" s="137">
        <f t="array" aca="1" ref="AA504" ca="1">IF(RAND()&lt;=_xlfn.NORM.S.DIST((_xlfn.NORM.S.INV($C$54)-SQRT($C$61)*$B504)/SQRT(1-$C$61),TRUE),(1-(1-RAND())^(1/$F$57))^(1/$H$57),0)</f>
        <v>0</v>
      </c>
      <c r="AB504" s="137">
        <f t="array" aca="1" ref="AB504" ca="1">IF(RAND()&lt;=_xlfn.NORM.S.DIST((_xlfn.NORM.S.INV($C$54)-SQRT($C$61)*$B504)/SQRT(1-$C$61),TRUE),(1-(1-RAND())^(1/$F$57))^(1/$H$57),0)</f>
        <v>0</v>
      </c>
      <c r="AC504" s="137">
        <f t="array" aca="1" ref="AC504" ca="1">IF(RAND()&lt;=_xlfn.NORM.S.DIST((_xlfn.NORM.S.INV($C$54)-SQRT($C$61)*$B504)/SQRT(1-$C$61),TRUE),(1-(1-RAND())^(1/$F$57))^(1/$H$57),0)</f>
        <v>0</v>
      </c>
      <c r="AD504" s="137">
        <f t="array" aca="1" ref="AD504" ca="1">IF(RAND()&lt;=_xlfn.NORM.S.DIST((_xlfn.NORM.S.INV($C$54)-SQRT($C$61)*$B504)/SQRT(1-$C$61),TRUE),(1-(1-RAND())^(1/$F$57))^(1/$H$57),0)</f>
        <v>0</v>
      </c>
      <c r="AE504" s="137">
        <f t="array" aca="1" ref="AE504" ca="1">IF(RAND()&lt;=_xlfn.NORM.S.DIST((_xlfn.NORM.S.INV($C$54)-SQRT($C$61)*$B504)/SQRT(1-$C$61),TRUE),(1-(1-RAND())^(1/$F$57))^(1/$H$57),0)</f>
        <v>0</v>
      </c>
      <c r="AF504" s="137">
        <f t="array" aca="1" ref="AF504" ca="1">IF(RAND()&lt;=_xlfn.NORM.S.DIST((_xlfn.NORM.S.INV($C$54)-SQRT($C$61)*$B504)/SQRT(1-$C$61),TRUE),(1-(1-RAND())^(1/$F$57))^(1/$H$57),0)</f>
        <v>0</v>
      </c>
      <c r="AG504" s="137">
        <f t="array" aca="1" ref="AG504" ca="1">IF(RAND()&lt;=_xlfn.NORM.S.DIST((_xlfn.NORM.S.INV($C$54)-SQRT($C$61)*$B504)/SQRT(1-$C$61),TRUE),(1-(1-RAND())^(1/$F$57))^(1/$H$57),0)</f>
        <v>0</v>
      </c>
      <c r="AH504" s="137">
        <f t="array" aca="1" ref="AH504" ca="1">IF(RAND()&lt;=_xlfn.NORM.S.DIST((_xlfn.NORM.S.INV($C$54)-SQRT($C$61)*$B504)/SQRT(1-$C$61),TRUE),(1-(1-RAND())^(1/$F$57))^(1/$H$57),0)</f>
        <v>0</v>
      </c>
      <c r="AI504" s="137">
        <f t="array" aca="1" ref="AI504" ca="1">IF(RAND()&lt;=_xlfn.NORM.S.DIST((_xlfn.NORM.S.INV($C$54)-SQRT($C$61)*$B504)/SQRT(1-$C$61),TRUE),(1-(1-RAND())^(1/$F$57))^(1/$H$57),0)</f>
        <v>0</v>
      </c>
      <c r="AJ504" s="137">
        <f t="array" aca="1" ref="AJ504" ca="1">IF(RAND()&lt;=_xlfn.NORM.S.DIST((_xlfn.NORM.S.INV($C$54)-SQRT($C$61)*$B504)/SQRT(1-$C$61),TRUE),(1-(1-RAND())^(1/$F$57))^(1/$H$57),0)</f>
        <v>0</v>
      </c>
      <c r="AK504" s="137">
        <f t="array" aca="1" ref="AK504" ca="1">IF(RAND()&lt;=_xlfn.NORM.S.DIST((_xlfn.NORM.S.INV($C$54)-SQRT($C$61)*$B504)/SQRT(1-$C$61),TRUE),(1-(1-RAND())^(1/$F$57))^(1/$H$57),0)</f>
        <v>0</v>
      </c>
      <c r="AL504" s="137">
        <f t="array" aca="1" ref="AL504" ca="1">IF(RAND()&lt;=_xlfn.NORM.S.DIST((_xlfn.NORM.S.INV($C$54)-SQRT($C$61)*$B504)/SQRT(1-$C$61),TRUE),(1-(1-RAND())^(1/$F$57))^(1/$H$57),0)</f>
        <v>0</v>
      </c>
      <c r="AM504" s="137">
        <f t="array" aca="1" ref="AM504" ca="1">IF(RAND()&lt;=_xlfn.NORM.S.DIST((_xlfn.NORM.S.INV($C$54)-SQRT($C$61)*$B504)/SQRT(1-$C$61),TRUE),(1-(1-RAND())^(1/$F$57))^(1/$H$57),0)</f>
        <v>0</v>
      </c>
      <c r="AN504" s="137">
        <f t="array" aca="1" ref="AN504" ca="1">IF(RAND()&lt;=_xlfn.NORM.S.DIST((_xlfn.NORM.S.INV($C$54)-SQRT($C$61)*$B504)/SQRT(1-$C$61),TRUE),(1-(1-RAND())^(1/$F$57))^(1/$H$57),0)</f>
        <v>0</v>
      </c>
      <c r="AO504" s="137">
        <f t="array" aca="1" ref="AO504" ca="1">IF(RAND()&lt;=_xlfn.NORM.S.DIST((_xlfn.NORM.S.INV($C$54)-SQRT($C$61)*$B504)/SQRT(1-$C$61),TRUE),(1-(1-RAND())^(1/$F$57))^(1/$H$57),0)</f>
        <v>0</v>
      </c>
      <c r="AP504" s="137">
        <f t="array" aca="1" ref="AP504" ca="1">IF(RAND()&lt;=_xlfn.NORM.S.DIST((_xlfn.NORM.S.INV($C$54)-SQRT($C$61)*$B504)/SQRT(1-$C$61),TRUE),(1-(1-RAND())^(1/$F$57))^(1/$H$57),0)</f>
        <v>0</v>
      </c>
      <c r="AQ504" s="137">
        <f t="array" aca="1" ref="AQ504" ca="1">IF(RAND()&lt;=_xlfn.NORM.S.DIST((_xlfn.NORM.S.INV($C$54)-SQRT($C$61)*$B504)/SQRT(1-$C$61),TRUE),(1-(1-RAND())^(1/$F$57))^(1/$H$57),0)</f>
        <v>0</v>
      </c>
      <c r="AR504" s="137">
        <f t="array" aca="1" ref="AR504" ca="1">IF(RAND()&lt;=_xlfn.NORM.S.DIST((_xlfn.NORM.S.INV($C$54)-SQRT($C$61)*$B504)/SQRT(1-$C$61),TRUE),(1-(1-RAND())^(1/$F$57))^(1/$H$57),0)</f>
        <v>0</v>
      </c>
      <c r="AS504" s="137">
        <f t="array" aca="1" ref="AS504" ca="1">COUNTIF(O504:AR504,"&gt;"&amp;0)</f>
        <v>0</v>
      </c>
      <c r="AT504" s="137">
        <f t="shared" ca="1" si="100"/>
        <v>0</v>
      </c>
      <c r="AU504" s="137">
        <f t="array" aca="1" ref="AU504" ca="1">IF(RAND()&lt;=_xlfn.NORM.S.DIST((_xlfn.NORM.S.INV($D$54)-SQRT($D$61)*$B504)/SQRT(1-$D$61),TRUE),(1-(1-RAND())^(1/$F$57))^(1/$H$57),0)</f>
        <v>0</v>
      </c>
      <c r="AV504" s="137">
        <f t="array" aca="1" ref="AV504" ca="1">IF(RAND()&lt;=_xlfn.NORM.S.DIST((_xlfn.NORM.S.INV($D$54)-SQRT($D$61)*$B504)/SQRT(1-$D$61),TRUE),(1-(1-RAND())^(1/$F$57))^(1/$H$57),0)</f>
        <v>0</v>
      </c>
      <c r="AW504" s="137">
        <f t="array" aca="1" ref="AW504" ca="1">IF(RAND()&lt;=_xlfn.NORM.S.DIST((_xlfn.NORM.S.INV($D$54)-SQRT($D$61)*$B504)/SQRT(1-$D$61),TRUE),(1-(1-RAND())^(1/$F$57))^(1/$H$57),0)</f>
        <v>0</v>
      </c>
      <c r="AX504" s="137">
        <f t="array" aca="1" ref="AX504" ca="1">IF(RAND()&lt;=_xlfn.NORM.S.DIST((_xlfn.NORM.S.INV($D$54)-SQRT($D$61)*$B504)/SQRT(1-$D$61),TRUE),(1-(1-RAND())^(1/$F$57))^(1/$H$57),0)</f>
        <v>0</v>
      </c>
      <c r="AY504" s="137">
        <f t="array" aca="1" ref="AY504" ca="1">IF(RAND()&lt;=_xlfn.NORM.S.DIST((_xlfn.NORM.S.INV($D$54)-SQRT($D$61)*$B504)/SQRT(1-$D$61),TRUE),(1-(1-RAND())^(1/$F$57))^(1/$H$57),0)</f>
        <v>0</v>
      </c>
      <c r="AZ504" s="137">
        <f t="array" aca="1" ref="AZ504" ca="1">IF(RAND()&lt;=_xlfn.NORM.S.DIST((_xlfn.NORM.S.INV($D$54)-SQRT($D$61)*$B504)/SQRT(1-$D$61),TRUE),(1-(1-RAND())^(1/$F$57))^(1/$H$57),0)</f>
        <v>0</v>
      </c>
      <c r="BA504" s="137">
        <f t="array" aca="1" ref="BA504" ca="1">IF(RAND()&lt;=_xlfn.NORM.S.DIST((_xlfn.NORM.S.INV($D$54)-SQRT($D$61)*$B504)/SQRT(1-$D$61),TRUE),(1-(1-RAND())^(1/$F$57))^(1/$H$57),0)</f>
        <v>0</v>
      </c>
      <c r="BB504" s="137">
        <f t="array" aca="1" ref="BB504" ca="1">IF(RAND()&lt;=_xlfn.NORM.S.DIST((_xlfn.NORM.S.INV($D$54)-SQRT($D$61)*$B504)/SQRT(1-$D$61),TRUE),(1-(1-RAND())^(1/$F$57))^(1/$H$57),0)</f>
        <v>0</v>
      </c>
      <c r="BC504" s="137">
        <f t="array" aca="1" ref="BC504" ca="1">IF(RAND()&lt;=_xlfn.NORM.S.DIST((_xlfn.NORM.S.INV($D$54)-SQRT($D$61)*$B504)/SQRT(1-$D$61),TRUE),(1-(1-RAND())^(1/$F$57))^(1/$H$57),0)</f>
        <v>0</v>
      </c>
      <c r="BD504" s="137">
        <f t="array" aca="1" ref="BD504" ca="1">IF(RAND()&lt;=_xlfn.NORM.S.DIST((_xlfn.NORM.S.INV($D$54)-SQRT($D$61)*$B504)/SQRT(1-$D$61),TRUE),(1-(1-RAND())^(1/$F$57))^(1/$H$57),0)</f>
        <v>0</v>
      </c>
      <c r="BE504" s="137">
        <f t="array" aca="1" ref="BE504" ca="1">IF(RAND()&lt;=_xlfn.NORM.S.DIST((_xlfn.NORM.S.INV($D$54)-SQRT($D$61)*$B504)/SQRT(1-$D$61),TRUE),(1-(1-RAND())^(1/$F$57))^(1/$H$57),0)</f>
        <v>0</v>
      </c>
      <c r="BF504" s="137">
        <f t="array" aca="1" ref="BF504" ca="1">IF(RAND()&lt;=_xlfn.NORM.S.DIST((_xlfn.NORM.S.INV($D$54)-SQRT($D$61)*$B504)/SQRT(1-$D$61),TRUE),(1-(1-RAND())^(1/$F$57))^(1/$H$57),0)</f>
        <v>0</v>
      </c>
      <c r="BG504" s="137">
        <f t="array" aca="1" ref="BG504" ca="1">IF(RAND()&lt;=_xlfn.NORM.S.DIST((_xlfn.NORM.S.INV($D$54)-SQRT($D$61)*$B504)/SQRT(1-$D$61),TRUE),(1-(1-RAND())^(1/$F$57))^(1/$H$57),0)</f>
        <v>0</v>
      </c>
      <c r="BH504" s="137">
        <f t="array" aca="1" ref="BH504" ca="1">IF(RAND()&lt;=_xlfn.NORM.S.DIST((_xlfn.NORM.S.INV($D$54)-SQRT($D$61)*$B504)/SQRT(1-$D$61),TRUE),(1-(1-RAND())^(1/$F$57))^(1/$H$57),0)</f>
        <v>0</v>
      </c>
      <c r="BI504" s="137">
        <f t="array" aca="1" ref="BI504" ca="1">IF(RAND()&lt;=_xlfn.NORM.S.DIST((_xlfn.NORM.S.INV($D$54)-SQRT($D$61)*$B504)/SQRT(1-$D$61),TRUE),(1-(1-RAND())^(1/$F$57))^(1/$H$57),0)</f>
        <v>0</v>
      </c>
      <c r="BJ504" s="137">
        <f t="array" aca="1" ref="BJ504" ca="1">IF(RAND()&lt;=_xlfn.NORM.S.DIST((_xlfn.NORM.S.INV($D$54)-SQRT($D$61)*$B504)/SQRT(1-$D$61),TRUE),(1-(1-RAND())^(1/$F$57))^(1/$H$57),0)</f>
        <v>0</v>
      </c>
      <c r="BK504" s="137">
        <f t="array" aca="1" ref="BK504" ca="1">IF(RAND()&lt;=_xlfn.NORM.S.DIST((_xlfn.NORM.S.INV($D$54)-SQRT($D$61)*$B504)/SQRT(1-$D$61),TRUE),(1-(1-RAND())^(1/$F$57))^(1/$H$57),0)</f>
        <v>0</v>
      </c>
      <c r="BL504" s="137">
        <f t="array" aca="1" ref="BL504" ca="1">IF(RAND()&lt;=_xlfn.NORM.S.DIST((_xlfn.NORM.S.INV($D$54)-SQRT($D$61)*$B504)/SQRT(1-$D$61),TRUE),(1-(1-RAND())^(1/$F$57))^(1/$H$57),0)</f>
        <v>0</v>
      </c>
      <c r="BM504" s="137">
        <f t="array" aca="1" ref="BM504" ca="1">IF(RAND()&lt;=_xlfn.NORM.S.DIST((_xlfn.NORM.S.INV($D$54)-SQRT($D$61)*$B504)/SQRT(1-$D$61),TRUE),(1-(1-RAND())^(1/$F$57))^(1/$H$57),0)</f>
        <v>0</v>
      </c>
      <c r="BN504" s="137">
        <f t="array" aca="1" ref="BN504" ca="1">IF(RAND()&lt;=_xlfn.NORM.S.DIST((_xlfn.NORM.S.INV($D$54)-SQRT($D$61)*$B504)/SQRT(1-$D$61),TRUE),(1-(1-RAND())^(1/$F$57))^(1/$H$57),0)</f>
        <v>0</v>
      </c>
      <c r="BO504" s="137">
        <f t="array" aca="1" ref="BO504" ca="1">IF(RAND()&lt;=_xlfn.NORM.S.DIST((_xlfn.NORM.S.INV($D$54)-SQRT($D$61)*$B504)/SQRT(1-$D$61),TRUE),(1-(1-RAND())^(1/$F$57))^(1/$H$57),0)</f>
        <v>0</v>
      </c>
      <c r="BP504" s="137">
        <f t="array" aca="1" ref="BP504" ca="1">IF(RAND()&lt;=_xlfn.NORM.S.DIST((_xlfn.NORM.S.INV($D$54)-SQRT($D$61)*$B504)/SQRT(1-$D$61),TRUE),(1-(1-RAND())^(1/$F$57))^(1/$H$57),0)</f>
        <v>0</v>
      </c>
      <c r="BQ504" s="137">
        <f t="array" aca="1" ref="BQ504" ca="1">IF(RAND()&lt;=_xlfn.NORM.S.DIST((_xlfn.NORM.S.INV($D$54)-SQRT($D$61)*$B504)/SQRT(1-$D$61),TRUE),(1-(1-RAND())^(1/$F$57))^(1/$H$57),0)</f>
        <v>0</v>
      </c>
      <c r="BR504" s="137">
        <f t="array" aca="1" ref="BR504" ca="1">IF(RAND()&lt;=_xlfn.NORM.S.DIST((_xlfn.NORM.S.INV($D$54)-SQRT($D$61)*$B504)/SQRT(1-$D$61),TRUE),(1-(1-RAND())^(1/$F$57))^(1/$H$57),0)</f>
        <v>0</v>
      </c>
      <c r="BS504" s="137">
        <f t="array" aca="1" ref="BS504" ca="1">IF(RAND()&lt;=_xlfn.NORM.S.DIST((_xlfn.NORM.S.INV($D$54)-SQRT($D$61)*$B504)/SQRT(1-$D$61),TRUE),(1-(1-RAND())^(1/$F$57))^(1/$H$57),0)</f>
        <v>0</v>
      </c>
      <c r="BT504" s="137">
        <f t="array" aca="1" ref="BT504" ca="1">IF(RAND()&lt;=_xlfn.NORM.S.DIST((_xlfn.NORM.S.INV($D$54)-SQRT($D$61)*$B504)/SQRT(1-$D$61),TRUE),(1-(1-RAND())^(1/$F$57))^(1/$H$57),0)</f>
        <v>0</v>
      </c>
      <c r="BU504" s="137">
        <f t="array" aca="1" ref="BU504" ca="1">IF(RAND()&lt;=_xlfn.NORM.S.DIST((_xlfn.NORM.S.INV($D$54)-SQRT($D$61)*$B504)/SQRT(1-$D$61),TRUE),(1-(1-RAND())^(1/$F$57))^(1/$H$57),0)</f>
        <v>0</v>
      </c>
      <c r="BV504" s="137">
        <f t="array" aca="1" ref="BV504" ca="1">IF(RAND()&lt;=_xlfn.NORM.S.DIST((_xlfn.NORM.S.INV($D$54)-SQRT($D$61)*$B504)/SQRT(1-$D$61),TRUE),(1-(1-RAND())^(1/$F$57))^(1/$H$57),0)</f>
        <v>0</v>
      </c>
      <c r="BW504" s="137">
        <f t="array" aca="1" ref="BW504" ca="1">IF(RAND()&lt;=_xlfn.NORM.S.DIST((_xlfn.NORM.S.INV($D$54)-SQRT($D$61)*$B504)/SQRT(1-$D$61),TRUE),(1-(1-RAND())^(1/$F$57))^(1/$H$57),0)</f>
        <v>0</v>
      </c>
      <c r="BX504" s="137">
        <f t="array" aca="1" ref="BX504" ca="1">IF(RAND()&lt;=_xlfn.NORM.S.DIST((_xlfn.NORM.S.INV($D$54)-SQRT($D$61)*$B504)/SQRT(1-$D$61),TRUE),(1-(1-RAND())^(1/$F$57))^(1/$H$57),0)</f>
        <v>0</v>
      </c>
      <c r="BY504" s="137">
        <f t="array" aca="1" ref="BY504" ca="1">IF(RAND()&lt;=_xlfn.NORM.S.DIST((_xlfn.NORM.S.INV($D$54)-SQRT($D$61)*$B504)/SQRT(1-$D$61),TRUE),(1-(1-RAND())^(1/$F$57))^(1/$H$57),0)</f>
        <v>0</v>
      </c>
      <c r="BZ504" s="137">
        <f t="array" aca="1" ref="BZ504" ca="1">IF(RAND()&lt;=_xlfn.NORM.S.DIST((_xlfn.NORM.S.INV($D$54)-SQRT($D$61)*$B504)/SQRT(1-$D$61),TRUE),(1-(1-RAND())^(1/$F$57))^(1/$H$57),0)</f>
        <v>0</v>
      </c>
      <c r="CA504" s="137">
        <f t="array" aca="1" ref="CA504" ca="1">IF(RAND()&lt;=_xlfn.NORM.S.DIST((_xlfn.NORM.S.INV($D$54)-SQRT($D$61)*$B504)/SQRT(1-$D$61),TRUE),(1-(1-RAND())^(1/$F$57))^(1/$H$57),0)</f>
        <v>0</v>
      </c>
      <c r="CB504" s="137">
        <f t="array" aca="1" ref="CB504" ca="1">IF(RAND()&lt;=_xlfn.NORM.S.DIST((_xlfn.NORM.S.INV($D$54)-SQRT($D$61)*$B504)/SQRT(1-$D$61),TRUE),(1-(1-RAND())^(1/$F$57))^(1/$H$57),0)</f>
        <v>0</v>
      </c>
      <c r="CC504" s="137">
        <f t="array" aca="1" ref="CC504" ca="1">IF(RAND()&lt;=_xlfn.NORM.S.DIST((_xlfn.NORM.S.INV($D$54)-SQRT($D$61)*$B504)/SQRT(1-$D$61),TRUE),(1-(1-RAND())^(1/$F$57))^(1/$H$57),0)</f>
        <v>0</v>
      </c>
      <c r="CD504" s="137">
        <f t="array" aca="1" ref="CD504" ca="1">IF(RAND()&lt;=_xlfn.NORM.S.DIST((_xlfn.NORM.S.INV($D$54)-SQRT($D$61)*$B504)/SQRT(1-$D$61),TRUE),(1-(1-RAND())^(1/$F$57))^(1/$H$57),0)</f>
        <v>0</v>
      </c>
      <c r="CE504" s="137">
        <f t="array" aca="1" ref="CE504" ca="1">IF(RAND()&lt;=_xlfn.NORM.S.DIST((_xlfn.NORM.S.INV($D$54)-SQRT($D$61)*$B504)/SQRT(1-$D$61),TRUE),(1-(1-RAND())^(1/$F$57))^(1/$H$57),0)</f>
        <v>0</v>
      </c>
      <c r="CF504" s="137">
        <f t="array" aca="1" ref="CF504" ca="1">IF(RAND()&lt;=_xlfn.NORM.S.DIST((_xlfn.NORM.S.INV($D$54)-SQRT($D$61)*$B504)/SQRT(1-$D$61),TRUE),(1-(1-RAND())^(1/$F$57))^(1/$H$57),0)</f>
        <v>0</v>
      </c>
      <c r="CG504" s="137">
        <f t="array" aca="1" ref="CG504" ca="1">IF(RAND()&lt;=_xlfn.NORM.S.DIST((_xlfn.NORM.S.INV($D$54)-SQRT($D$61)*$B504)/SQRT(1-$D$61),TRUE),(1-(1-RAND())^(1/$F$57))^(1/$H$57),0)</f>
        <v>0</v>
      </c>
      <c r="CH504" s="137">
        <f t="array" aca="1" ref="CH504" ca="1">IF(RAND()&lt;=_xlfn.NORM.S.DIST((_xlfn.NORM.S.INV($D$54)-SQRT($D$61)*$B504)/SQRT(1-$D$61),TRUE),(1-(1-RAND())^(1/$F$57))^(1/$H$57),0)</f>
        <v>0</v>
      </c>
      <c r="CI504" s="137">
        <f t="array" aca="1" ref="CI504" ca="1">COUNTIF(AU504:CH504,"&gt;"&amp;0)</f>
        <v>0</v>
      </c>
      <c r="CJ504" s="137">
        <f t="shared" ca="1" si="101"/>
        <v>0</v>
      </c>
      <c r="CK504" s="137">
        <f t="array" aca="1" ref="CK504" ca="1">IF(RAND()&lt;=_xlfn.NORM.S.DIST((_xlfn.NORM.S.INV($E$54)-SQRT($E$61)*$B504)/SQRT(1-$E$61),TRUE),(1-(1-RAND())^(1/$F$57))^(1/$H$57),0)</f>
        <v>0</v>
      </c>
      <c r="CL504" s="137">
        <f t="array" aca="1" ref="CL504" ca="1">IF(RAND()&lt;=_xlfn.NORM.S.DIST((_xlfn.NORM.S.INV($E$54)-SQRT($E$61)*$B504)/SQRT(1-$E$61),TRUE),(1-(1-RAND())^(1/$F$57))^(1/$H$57),0)</f>
        <v>0</v>
      </c>
      <c r="CM504" s="137">
        <f t="array" aca="1" ref="CM504" ca="1">IF(RAND()&lt;=_xlfn.NORM.S.DIST((_xlfn.NORM.S.INV($E$54)-SQRT($E$61)*$B504)/SQRT(1-$E$61),TRUE),(1-(1-RAND())^(1/$F$57))^(1/$H$57),0)</f>
        <v>0</v>
      </c>
      <c r="CN504" s="137">
        <f t="array" aca="1" ref="CN504" ca="1">IF(RAND()&lt;=_xlfn.NORM.S.DIST((_xlfn.NORM.S.INV($E$54)-SQRT($E$61)*$B504)/SQRT(1-$E$61),TRUE),(1-(1-RAND())^(1/$F$57))^(1/$H$57),0)</f>
        <v>0</v>
      </c>
      <c r="CO504" s="137">
        <f t="array" aca="1" ref="CO504" ca="1">IF(RAND()&lt;=_xlfn.NORM.S.DIST((_xlfn.NORM.S.INV($E$54)-SQRT($E$61)*$B504)/SQRT(1-$E$61),TRUE),(1-(1-RAND())^(1/$F$57))^(1/$H$57),0)</f>
        <v>0</v>
      </c>
      <c r="CP504" s="137">
        <f t="array" aca="1" ref="CP504" ca="1">IF(RAND()&lt;=_xlfn.NORM.S.DIST((_xlfn.NORM.S.INV($E$54)-SQRT($E$61)*$B504)/SQRT(1-$E$61),TRUE),(1-(1-RAND())^(1/$F$57))^(1/$H$57),0)</f>
        <v>0</v>
      </c>
      <c r="CQ504" s="137">
        <f t="array" aca="1" ref="CQ504" ca="1">IF(RAND()&lt;=_xlfn.NORM.S.DIST((_xlfn.NORM.S.INV($E$54)-SQRT($E$61)*$B504)/SQRT(1-$E$61),TRUE),(1-(1-RAND())^(1/$F$57))^(1/$H$57),0)</f>
        <v>0</v>
      </c>
      <c r="CR504" s="137">
        <f t="array" aca="1" ref="CR504" ca="1">IF(RAND()&lt;=_xlfn.NORM.S.DIST((_xlfn.NORM.S.INV($E$54)-SQRT($E$61)*$B504)/SQRT(1-$E$61),TRUE),(1-(1-RAND())^(1/$F$57))^(1/$H$57),0)</f>
        <v>0</v>
      </c>
      <c r="CS504" s="137">
        <f t="array" aca="1" ref="CS504" ca="1">IF(RAND()&lt;=_xlfn.NORM.S.DIST((_xlfn.NORM.S.INV($E$54)-SQRT($E$61)*$B504)/SQRT(1-$E$61),TRUE),(1-(1-RAND())^(1/$F$57))^(1/$H$57),0)</f>
        <v>0</v>
      </c>
      <c r="CT504" s="137">
        <f t="array" aca="1" ref="CT504" ca="1">IF(RAND()&lt;=_xlfn.NORM.S.DIST((_xlfn.NORM.S.INV($E$54)-SQRT($E$61)*$B504)/SQRT(1-$E$61),TRUE),(1-(1-RAND())^(1/$F$57))^(1/$H$57),0)</f>
        <v>0</v>
      </c>
      <c r="CU504" s="137">
        <f t="array" aca="1" ref="CU504" ca="1">IF(RAND()&lt;=_xlfn.NORM.S.DIST((_xlfn.NORM.S.INV($E$54)-SQRT($E$61)*$B504)/SQRT(1-$E$61),TRUE),(1-(1-RAND())^(1/$F$57))^(1/$H$57),0)</f>
        <v>0</v>
      </c>
      <c r="CV504" s="137">
        <f t="array" aca="1" ref="CV504" ca="1">IF(RAND()&lt;=_xlfn.NORM.S.DIST((_xlfn.NORM.S.INV($E$54)-SQRT($E$61)*$B504)/SQRT(1-$E$61),TRUE),(1-(1-RAND())^(1/$F$57))^(1/$H$57),0)</f>
        <v>0</v>
      </c>
      <c r="CW504" s="137">
        <f t="array" aca="1" ref="CW504" ca="1">IF(RAND()&lt;=_xlfn.NORM.S.DIST((_xlfn.NORM.S.INV($E$54)-SQRT($E$61)*$B504)/SQRT(1-$E$61),TRUE),(1-(1-RAND())^(1/$F$57))^(1/$H$57),0)</f>
        <v>0</v>
      </c>
      <c r="CX504" s="137">
        <f t="array" aca="1" ref="CX504" ca="1">IF(RAND()&lt;=_xlfn.NORM.S.DIST((_xlfn.NORM.S.INV($E$54)-SQRT($E$61)*$B504)/SQRT(1-$E$61),TRUE),(1-(1-RAND())^(1/$F$57))^(1/$H$57),0)</f>
        <v>0</v>
      </c>
      <c r="CY504" s="137">
        <f t="array" aca="1" ref="CY504" ca="1">IF(RAND()&lt;=_xlfn.NORM.S.DIST((_xlfn.NORM.S.INV($E$54)-SQRT($E$61)*$B504)/SQRT(1-$E$61),TRUE),(1-(1-RAND())^(1/$F$57))^(1/$H$57),0)</f>
        <v>0</v>
      </c>
      <c r="CZ504" s="137">
        <f t="array" aca="1" ref="CZ504" ca="1">IF(RAND()&lt;=_xlfn.NORM.S.DIST((_xlfn.NORM.S.INV($E$54)-SQRT($E$61)*$B504)/SQRT(1-$E$61),TRUE),(1-(1-RAND())^(1/$F$57))^(1/$H$57),0)</f>
        <v>0</v>
      </c>
      <c r="DA504" s="137">
        <f t="array" aca="1" ref="DA504" ca="1">IF(RAND()&lt;=_xlfn.NORM.S.DIST((_xlfn.NORM.S.INV($E$54)-SQRT($E$61)*$B504)/SQRT(1-$E$61),TRUE),(1-(1-RAND())^(1/$F$57))^(1/$H$57),0)</f>
        <v>0</v>
      </c>
      <c r="DB504" s="137">
        <f t="array" aca="1" ref="DB504" ca="1">IF(RAND()&lt;=_xlfn.NORM.S.DIST((_xlfn.NORM.S.INV($E$54)-SQRT($E$61)*$B504)/SQRT(1-$E$61),TRUE),(1-(1-RAND())^(1/$F$57))^(1/$H$57),0)</f>
        <v>0</v>
      </c>
      <c r="DC504" s="137">
        <f t="array" aca="1" ref="DC504" ca="1">IF(RAND()&lt;=_xlfn.NORM.S.DIST((_xlfn.NORM.S.INV($E$54)-SQRT($E$61)*$B504)/SQRT(1-$E$61),TRUE),(1-(1-RAND())^(1/$F$57))^(1/$H$57),0)</f>
        <v>0</v>
      </c>
      <c r="DD504" s="137">
        <f t="array" aca="1" ref="DD504" ca="1">IF(RAND()&lt;=_xlfn.NORM.S.DIST((_xlfn.NORM.S.INV($E$54)-SQRT($E$61)*$B504)/SQRT(1-$E$61),TRUE),(1-(1-RAND())^(1/$F$57))^(1/$H$57),0)</f>
        <v>0</v>
      </c>
      <c r="DE504" s="137">
        <f t="array" aca="1" ref="DE504" ca="1">IF(RAND()&lt;=_xlfn.NORM.S.DIST((_xlfn.NORM.S.INV($E$54)-SQRT($E$61)*$B504)/SQRT(1-$E$61),TRUE),(1-(1-RAND())^(1/$F$57))^(1/$H$57),0)</f>
        <v>0</v>
      </c>
      <c r="DF504" s="137">
        <f t="array" aca="1" ref="DF504" ca="1">IF(RAND()&lt;=_xlfn.NORM.S.DIST((_xlfn.NORM.S.INV($E$54)-SQRT($E$61)*$B504)/SQRT(1-$E$61),TRUE),(1-(1-RAND())^(1/$F$57))^(1/$H$57),0)</f>
        <v>0</v>
      </c>
      <c r="DG504" s="137">
        <f t="array" aca="1" ref="DG504" ca="1">IF(RAND()&lt;=_xlfn.NORM.S.DIST((_xlfn.NORM.S.INV($E$54)-SQRT($E$61)*$B504)/SQRT(1-$E$61),TRUE),(1-(1-RAND())^(1/$F$57))^(1/$H$57),0)</f>
        <v>0</v>
      </c>
      <c r="DH504" s="137">
        <f t="array" aca="1" ref="DH504" ca="1">IF(RAND()&lt;=_xlfn.NORM.S.DIST((_xlfn.NORM.S.INV($E$54)-SQRT($E$61)*$B504)/SQRT(1-$E$61),TRUE),(1-(1-RAND())^(1/$F$57))^(1/$H$57),0)</f>
        <v>0</v>
      </c>
      <c r="DI504" s="137">
        <f t="array" aca="1" ref="DI504" ca="1">IF(RAND()&lt;=_xlfn.NORM.S.DIST((_xlfn.NORM.S.INV($E$54)-SQRT($E$61)*$B504)/SQRT(1-$E$61),TRUE),(1-(1-RAND())^(1/$F$57))^(1/$H$57),0)</f>
        <v>0</v>
      </c>
      <c r="DJ504" s="137">
        <f t="array" aca="1" ref="DJ504" ca="1">IF(RAND()&lt;=_xlfn.NORM.S.DIST((_xlfn.NORM.S.INV($E$54)-SQRT($E$61)*$B504)/SQRT(1-$E$61),TRUE),(1-(1-RAND())^(1/$F$57))^(1/$H$57),0)</f>
        <v>0</v>
      </c>
      <c r="DK504" s="137">
        <f t="array" aca="1" ref="DK504" ca="1">IF(RAND()&lt;=_xlfn.NORM.S.DIST((_xlfn.NORM.S.INV($E$54)-SQRT($E$61)*$B504)/SQRT(1-$E$61),TRUE),(1-(1-RAND())^(1/$F$57))^(1/$H$57),0)</f>
        <v>0</v>
      </c>
      <c r="DL504" s="137">
        <f t="array" aca="1" ref="DL504" ca="1">IF(RAND()&lt;=_xlfn.NORM.S.DIST((_xlfn.NORM.S.INV($E$54)-SQRT($E$61)*$B504)/SQRT(1-$E$61),TRUE),(1-(1-RAND())^(1/$F$57))^(1/$H$57),0)</f>
        <v>0</v>
      </c>
      <c r="DM504" s="137">
        <f t="array" aca="1" ref="DM504" ca="1">IF(RAND()&lt;=_xlfn.NORM.S.DIST((_xlfn.NORM.S.INV($E$54)-SQRT($E$61)*$B504)/SQRT(1-$E$61),TRUE),(1-(1-RAND())^(1/$F$57))^(1/$H$57),0)</f>
        <v>0</v>
      </c>
      <c r="DN504" s="137">
        <f t="array" aca="1" ref="DN504" ca="1">IF(RAND()&lt;=_xlfn.NORM.S.DIST((_xlfn.NORM.S.INV($E$54)-SQRT($E$61)*$B504)/SQRT(1-$E$61),TRUE),(1-(1-RAND())^(1/$F$57))^(1/$H$57),0)</f>
        <v>0</v>
      </c>
      <c r="DO504" s="137">
        <f t="array" aca="1" ref="DO504" ca="1">IF(RAND()&lt;=_xlfn.NORM.S.DIST((_xlfn.NORM.S.INV($E$54)-SQRT($E$61)*$B504)/SQRT(1-$E$61),TRUE),(1-(1-RAND())^(1/$F$57))^(1/$H$57),0)</f>
        <v>0</v>
      </c>
      <c r="DP504" s="137">
        <f t="array" aca="1" ref="DP504" ca="1">IF(RAND()&lt;=_xlfn.NORM.S.DIST((_xlfn.NORM.S.INV($E$54)-SQRT($E$61)*$B504)/SQRT(1-$E$61),TRUE),(1-(1-RAND())^(1/$F$57))^(1/$H$57),0)</f>
        <v>0</v>
      </c>
      <c r="DQ504" s="137">
        <f t="array" aca="1" ref="DQ504" ca="1">IF(RAND()&lt;=_xlfn.NORM.S.DIST((_xlfn.NORM.S.INV($E$54)-SQRT($E$61)*$B504)/SQRT(1-$E$61),TRUE),(1-(1-RAND())^(1/$F$57))^(1/$H$57),0)</f>
        <v>0</v>
      </c>
      <c r="DR504" s="137">
        <f t="array" aca="1" ref="DR504" ca="1">IF(RAND()&lt;=_xlfn.NORM.S.DIST((_xlfn.NORM.S.INV($E$54)-SQRT($E$61)*$B504)/SQRT(1-$E$61),TRUE),(1-(1-RAND())^(1/$F$57))^(1/$H$57),0)</f>
        <v>0</v>
      </c>
      <c r="DS504" s="137">
        <f t="array" aca="1" ref="DS504" ca="1">IF(RAND()&lt;=_xlfn.NORM.S.DIST((_xlfn.NORM.S.INV($E$54)-SQRT($E$61)*$B504)/SQRT(1-$E$61),TRUE),(1-(1-RAND())^(1/$F$57))^(1/$H$57),0)</f>
        <v>0</v>
      </c>
      <c r="DT504" s="137">
        <f t="array" aca="1" ref="DT504" ca="1">IF(RAND()&lt;=_xlfn.NORM.S.DIST((_xlfn.NORM.S.INV($E$54)-SQRT($E$61)*$B504)/SQRT(1-$E$61),TRUE),(1-(1-RAND())^(1/$F$57))^(1/$H$57),0)</f>
        <v>0</v>
      </c>
      <c r="DU504" s="137">
        <f t="array" aca="1" ref="DU504" ca="1">IF(RAND()&lt;=_xlfn.NORM.S.DIST((_xlfn.NORM.S.INV($E$54)-SQRT($E$61)*$B504)/SQRT(1-$E$61),TRUE),(1-(1-RAND())^(1/$F$57))^(1/$H$57),0)</f>
        <v>0</v>
      </c>
      <c r="DV504" s="137">
        <f t="array" aca="1" ref="DV504" ca="1">IF(RAND()&lt;=_xlfn.NORM.S.DIST((_xlfn.NORM.S.INV($E$54)-SQRT($E$61)*$B504)/SQRT(1-$E$61),TRUE),(1-(1-RAND())^(1/$F$57))^(1/$H$57),0)</f>
        <v>0</v>
      </c>
      <c r="DW504" s="137">
        <f t="array" aca="1" ref="DW504" ca="1">IF(RAND()&lt;=_xlfn.NORM.S.DIST((_xlfn.NORM.S.INV($E$54)-SQRT($E$61)*$B504)/SQRT(1-$E$61),TRUE),(1-(1-RAND())^(1/$F$57))^(1/$H$57),0)</f>
        <v>0</v>
      </c>
      <c r="DX504" s="137">
        <f t="array" aca="1" ref="DX504" ca="1">IF(RAND()&lt;=_xlfn.NORM.S.DIST((_xlfn.NORM.S.INV($E$54)-SQRT($E$61)*$B504)/SQRT(1-$E$61),TRUE),(1-(1-RAND())^(1/$F$57))^(1/$H$57),0)</f>
        <v>0</v>
      </c>
      <c r="DY504" s="137">
        <f t="array" aca="1" ref="DY504" ca="1">IF(RAND()&lt;=_xlfn.NORM.S.DIST((_xlfn.NORM.S.INV($E$54)-SQRT($E$61)*$B504)/SQRT(1-$E$61),TRUE),(1-(1-RAND())^(1/$F$57))^(1/$H$57),0)</f>
        <v>0</v>
      </c>
      <c r="DZ504" s="137">
        <f t="array" aca="1" ref="DZ504" ca="1">IF(RAND()&lt;=_xlfn.NORM.S.DIST((_xlfn.NORM.S.INV($E$54)-SQRT($E$61)*$B504)/SQRT(1-$E$61),TRUE),(1-(1-RAND())^(1/$F$57))^(1/$H$57),0)</f>
        <v>0</v>
      </c>
      <c r="EA504" s="137">
        <f t="array" aca="1" ref="EA504" ca="1">IF(RAND()&lt;=_xlfn.NORM.S.DIST((_xlfn.NORM.S.INV($E$54)-SQRT($E$61)*$B504)/SQRT(1-$E$61),TRUE),(1-(1-RAND())^(1/$F$57))^(1/$H$57),0)</f>
        <v>0</v>
      </c>
      <c r="EB504" s="137">
        <f t="array" aca="1" ref="EB504" ca="1">IF(RAND()&lt;=_xlfn.NORM.S.DIST((_xlfn.NORM.S.INV($E$54)-SQRT($E$61)*$B504)/SQRT(1-$E$61),TRUE),(1-(1-RAND())^(1/$F$57))^(1/$H$57),0)</f>
        <v>0</v>
      </c>
      <c r="EC504" s="137">
        <f t="array" aca="1" ref="EC504" ca="1">IF(RAND()&lt;=_xlfn.NORM.S.DIST((_xlfn.NORM.S.INV($E$54)-SQRT($E$61)*$B504)/SQRT(1-$E$61),TRUE),(1-(1-RAND())^(1/$F$57))^(1/$H$57),0)</f>
        <v>0</v>
      </c>
      <c r="ED504" s="137">
        <f t="array" aca="1" ref="ED504" ca="1">IF(RAND()&lt;=_xlfn.NORM.S.DIST((_xlfn.NORM.S.INV($E$54)-SQRT($E$61)*$B504)/SQRT(1-$E$61),TRUE),(1-(1-RAND())^(1/$F$57))^(1/$H$57),0)</f>
        <v>0</v>
      </c>
      <c r="EE504" s="137">
        <f t="array" aca="1" ref="EE504" ca="1">IF(RAND()&lt;=_xlfn.NORM.S.DIST((_xlfn.NORM.S.INV($E$54)-SQRT($E$61)*$B504)/SQRT(1-$E$61),TRUE),(1-(1-RAND())^(1/$F$57))^(1/$H$57),0)</f>
        <v>0</v>
      </c>
      <c r="EF504" s="137">
        <f t="array" aca="1" ref="EF504" ca="1">IF(RAND()&lt;=_xlfn.NORM.S.DIST((_xlfn.NORM.S.INV($E$54)-SQRT($E$61)*$B504)/SQRT(1-$E$61),TRUE),(1-(1-RAND())^(1/$F$57))^(1/$H$57),0)</f>
        <v>0</v>
      </c>
      <c r="EG504" s="137">
        <f t="array" aca="1" ref="EG504" ca="1">IF(RAND()&lt;=_xlfn.NORM.S.DIST((_xlfn.NORM.S.INV($E$54)-SQRT($E$61)*$B504)/SQRT(1-$E$61),TRUE),(1-(1-RAND())^(1/$F$57))^(1/$H$57),0)</f>
        <v>0</v>
      </c>
      <c r="EH504" s="137">
        <f t="array" aca="1" ref="EH504" ca="1">IF(RAND()&lt;=_xlfn.NORM.S.DIST((_xlfn.NORM.S.INV($E$54)-SQRT($E$61)*$B504)/SQRT(1-$E$61),TRUE),(1-(1-RAND())^(1/$F$57))^(1/$H$57),0)</f>
        <v>0</v>
      </c>
      <c r="EI504" s="137">
        <f t="array" aca="1" ref="EI504" ca="1">IF(RAND()&lt;=_xlfn.NORM.S.DIST((_xlfn.NORM.S.INV($E$54)-SQRT($E$61)*$B504)/SQRT(1-$E$61),TRUE),(1-(1-RAND())^(1/$F$57))^(1/$H$57),0)</f>
        <v>0</v>
      </c>
      <c r="EJ504" s="137">
        <f t="array" aca="1" ref="EJ504" ca="1">IF(RAND()&lt;=_xlfn.NORM.S.DIST((_xlfn.NORM.S.INV($E$54)-SQRT($E$61)*$B504)/SQRT(1-$E$61),TRUE),(1-(1-RAND())^(1/$F$57))^(1/$H$57),0)</f>
        <v>0</v>
      </c>
      <c r="EK504" s="137">
        <f t="array" aca="1" ref="EK504" ca="1">IF(RAND()&lt;=_xlfn.NORM.S.DIST((_xlfn.NORM.S.INV($E$54)-SQRT($E$61)*$B504)/SQRT(1-$E$61),TRUE),(1-(1-RAND())^(1/$F$57))^(1/$H$57),0)</f>
        <v>0</v>
      </c>
      <c r="EL504" s="137">
        <f t="array" aca="1" ref="EL504" ca="1">IF(RAND()&lt;=_xlfn.NORM.S.DIST((_xlfn.NORM.S.INV($E$54)-SQRT($E$61)*$B504)/SQRT(1-$E$61),TRUE),(1-(1-RAND())^(1/$F$57))^(1/$H$57),0)</f>
        <v>0</v>
      </c>
      <c r="EM504" s="137">
        <f t="array" aca="1" ref="EM504" ca="1">IF(RAND()&lt;=_xlfn.NORM.S.DIST((_xlfn.NORM.S.INV($E$54)-SQRT($E$61)*$B504)/SQRT(1-$E$61),TRUE),(1-(1-RAND())^(1/$F$57))^(1/$H$57),0)</f>
        <v>0</v>
      </c>
      <c r="EN504" s="137">
        <f t="array" aca="1" ref="EN504" ca="1">IF(RAND()&lt;=_xlfn.NORM.S.DIST((_xlfn.NORM.S.INV($E$54)-SQRT($E$61)*$B504)/SQRT(1-$E$61),TRUE),(1-(1-RAND())^(1/$F$57))^(1/$H$57),0)</f>
        <v>0</v>
      </c>
      <c r="EO504" s="137">
        <f t="array" aca="1" ref="EO504" ca="1">IF(RAND()&lt;=_xlfn.NORM.S.DIST((_xlfn.NORM.S.INV($E$54)-SQRT($E$61)*$B504)/SQRT(1-$E$61),TRUE),(1-(1-RAND())^(1/$F$57))^(1/$H$57),0)</f>
        <v>0</v>
      </c>
      <c r="EP504" s="137">
        <f t="array" aca="1" ref="EP504" ca="1">IF(RAND()&lt;=_xlfn.NORM.S.DIST((_xlfn.NORM.S.INV($E$54)-SQRT($E$61)*$B504)/SQRT(1-$E$61),TRUE),(1-(1-RAND())^(1/$F$57))^(1/$H$57),0)</f>
        <v>0</v>
      </c>
      <c r="EQ504" s="137">
        <f t="array" aca="1" ref="EQ504" ca="1">IF(RAND()&lt;=_xlfn.NORM.S.DIST((_xlfn.NORM.S.INV($E$54)-SQRT($E$61)*$B504)/SQRT(1-$E$61),TRUE),(1-(1-RAND())^(1/$F$57))^(1/$H$57),0)</f>
        <v>0</v>
      </c>
      <c r="ER504" s="137">
        <f t="array" aca="1" ref="ER504" ca="1">IF(RAND()&lt;=_xlfn.NORM.S.DIST((_xlfn.NORM.S.INV($E$54)-SQRT($E$61)*$B504)/SQRT(1-$E$61),TRUE),(1-(1-RAND())^(1/$F$57))^(1/$H$57),0)</f>
        <v>0</v>
      </c>
      <c r="ES504" s="137">
        <f t="array" aca="1" ref="ES504" ca="1">IF(RAND()&lt;=_xlfn.NORM.S.DIST((_xlfn.NORM.S.INV($E$54)-SQRT($E$61)*$B504)/SQRT(1-$E$61),TRUE),(1-(1-RAND())^(1/$F$57))^(1/$H$57),0)</f>
        <v>0</v>
      </c>
      <c r="ET504" s="137">
        <f t="array" aca="1" ref="ET504" ca="1">IF(RAND()&lt;=_xlfn.NORM.S.DIST((_xlfn.NORM.S.INV($E$54)-SQRT($E$61)*$B504)/SQRT(1-$E$61),TRUE),(1-(1-RAND())^(1/$F$57))^(1/$H$57),0)</f>
        <v>0</v>
      </c>
      <c r="EU504" s="137">
        <f t="array" aca="1" ref="EU504" ca="1">IF(RAND()&lt;=_xlfn.NORM.S.DIST((_xlfn.NORM.S.INV($E$54)-SQRT($E$61)*$B504)/SQRT(1-$E$61),TRUE),(1-(1-RAND())^(1/$F$57))^(1/$H$57),0)</f>
        <v>0</v>
      </c>
      <c r="EV504" s="137">
        <f t="array" aca="1" ref="EV504" ca="1">IF(RAND()&lt;=_xlfn.NORM.S.DIST((_xlfn.NORM.S.INV($E$54)-SQRT($E$61)*$B504)/SQRT(1-$E$61),TRUE),(1-(1-RAND())^(1/$F$57))^(1/$H$57),0)</f>
        <v>0</v>
      </c>
      <c r="EW504" s="137">
        <f t="array" aca="1" ref="EW504" ca="1">IF(RAND()&lt;=_xlfn.NORM.S.DIST((_xlfn.NORM.S.INV($E$54)-SQRT($E$61)*$B504)/SQRT(1-$E$61),TRUE),(1-(1-RAND())^(1/$F$57))^(1/$H$57),0)</f>
        <v>0</v>
      </c>
      <c r="EX504" s="137">
        <f t="array" aca="1" ref="EX504" ca="1">IF(RAND()&lt;=_xlfn.NORM.S.DIST((_xlfn.NORM.S.INV($E$54)-SQRT($E$61)*$B504)/SQRT(1-$E$61),TRUE),(1-(1-RAND())^(1/$F$57))^(1/$H$57),0)</f>
        <v>0</v>
      </c>
      <c r="EY504" s="137">
        <f t="array" aca="1" ref="EY504" ca="1">IF(RAND()&lt;=_xlfn.NORM.S.DIST((_xlfn.NORM.S.INV($E$54)-SQRT($E$61)*$B504)/SQRT(1-$E$61),TRUE),(1-(1-RAND())^(1/$F$57))^(1/$H$57),0)</f>
        <v>0</v>
      </c>
      <c r="EZ504" s="137">
        <f t="array" aca="1" ref="EZ504" ca="1">IF(RAND()&lt;=_xlfn.NORM.S.DIST((_xlfn.NORM.S.INV($E$54)-SQRT($E$61)*$B504)/SQRT(1-$E$61),TRUE),(1-(1-RAND())^(1/$F$57))^(1/$H$57),0)</f>
        <v>0</v>
      </c>
      <c r="FA504" s="137">
        <f t="array" aca="1" ref="FA504" ca="1">IF(RAND()&lt;=_xlfn.NORM.S.DIST((_xlfn.NORM.S.INV($E$54)-SQRT($E$61)*$B504)/SQRT(1-$E$61),TRUE),(1-(1-RAND())^(1/$F$57))^(1/$H$57),0)</f>
        <v>0</v>
      </c>
      <c r="FB504" s="137">
        <f t="array" aca="1" ref="FB504" ca="1">IF(RAND()&lt;=_xlfn.NORM.S.DIST((_xlfn.NORM.S.INV($E$54)-SQRT($E$61)*$B504)/SQRT(1-$E$61),TRUE),(1-(1-RAND())^(1/$F$57))^(1/$H$57),0)</f>
        <v>0</v>
      </c>
      <c r="FC504" s="137">
        <f t="array" aca="1" ref="FC504" ca="1">IF(RAND()&lt;=_xlfn.NORM.S.DIST((_xlfn.NORM.S.INV($E$54)-SQRT($E$61)*$B504)/SQRT(1-$E$61),TRUE),(1-(1-RAND())^(1/$F$57))^(1/$H$57),0)</f>
        <v>0</v>
      </c>
      <c r="FD504" s="137">
        <f t="array" aca="1" ref="FD504" ca="1">IF(RAND()&lt;=_xlfn.NORM.S.DIST((_xlfn.NORM.S.INV($E$54)-SQRT($E$61)*$B504)/SQRT(1-$E$61),TRUE),(1-(1-RAND())^(1/$F$57))^(1/$H$57),0)</f>
        <v>0</v>
      </c>
      <c r="FE504" s="137">
        <f t="array" aca="1" ref="FE504" ca="1">IF(RAND()&lt;=_xlfn.NORM.S.DIST((_xlfn.NORM.S.INV($E$54)-SQRT($E$61)*$B504)/SQRT(1-$E$61),TRUE),(1-(1-RAND())^(1/$F$57))^(1/$H$57),0)</f>
        <v>0</v>
      </c>
      <c r="FF504" s="137">
        <f t="array" aca="1" ref="FF504" ca="1">IF(RAND()&lt;=_xlfn.NORM.S.DIST((_xlfn.NORM.S.INV($E$54)-SQRT($E$61)*$B504)/SQRT(1-$E$61),TRUE),(1-(1-RAND())^(1/$F$57))^(1/$H$57),0)</f>
        <v>0</v>
      </c>
      <c r="FG504" s="137">
        <f t="array" aca="1" ref="FG504" ca="1">IF(RAND()&lt;=_xlfn.NORM.S.DIST((_xlfn.NORM.S.INV($E$54)-SQRT($E$61)*$B504)/SQRT(1-$E$61),TRUE),(1-(1-RAND())^(1/$F$57))^(1/$H$57),0)</f>
        <v>0</v>
      </c>
      <c r="FH504" s="137">
        <f t="array" aca="1" ref="FH504" ca="1">IF(RAND()&lt;=_xlfn.NORM.S.DIST((_xlfn.NORM.S.INV($E$54)-SQRT($E$61)*$B504)/SQRT(1-$E$61),TRUE),(1-(1-RAND())^(1/$F$57))^(1/$H$57),0)</f>
        <v>0</v>
      </c>
      <c r="FI504" s="137">
        <f t="array" aca="1" ref="FI504" ca="1">IF(RAND()&lt;=_xlfn.NORM.S.DIST((_xlfn.NORM.S.INV($E$54)-SQRT($E$61)*$B504)/SQRT(1-$E$61),TRUE),(1-(1-RAND())^(1/$F$57))^(1/$H$57),0)</f>
        <v>0</v>
      </c>
      <c r="FJ504" s="137">
        <f t="array" aca="1" ref="FJ504" ca="1">IF(RAND()&lt;=_xlfn.NORM.S.DIST((_xlfn.NORM.S.INV($E$54)-SQRT($E$61)*$B504)/SQRT(1-$E$61),TRUE),(1-(1-RAND())^(1/$F$57))^(1/$H$57),0)</f>
        <v>0</v>
      </c>
      <c r="FK504" s="137">
        <f t="array" aca="1" ref="FK504" ca="1">IF(RAND()&lt;=_xlfn.NORM.S.DIST((_xlfn.NORM.S.INV($E$54)-SQRT($E$61)*$B504)/SQRT(1-$E$61),TRUE),(1-(1-RAND())^(1/$F$57))^(1/$H$57),0)</f>
        <v>0</v>
      </c>
      <c r="FL504" s="137">
        <f t="array" aca="1" ref="FL504" ca="1">IF(RAND()&lt;=_xlfn.NORM.S.DIST((_xlfn.NORM.S.INV($E$54)-SQRT($E$61)*$B504)/SQRT(1-$E$61),TRUE),(1-(1-RAND())^(1/$F$57))^(1/$H$57),0)</f>
        <v>0</v>
      </c>
      <c r="FM504" s="137">
        <f t="shared" ca="1" si="102"/>
        <v>0</v>
      </c>
      <c r="FN504" s="137">
        <f t="shared" ca="1" si="103"/>
        <v>0</v>
      </c>
      <c r="FO504" s="137">
        <f t="array" aca="1" ref="FO504" ca="1">IF(RAND()&lt;=_xlfn.NORM.S.DIST((_xlfn.NORM.S.INV($F$54)-SQRT($F$61)*$B504)/SQRT(1-$F$61),TRUE),(1-(1-RAND())^(1/$F$57))^(1/$H$57),0)</f>
        <v>0</v>
      </c>
      <c r="FP504" s="137">
        <f t="array" aca="1" ref="FP504" ca="1">IF(RAND()&lt;=_xlfn.NORM.S.DIST((_xlfn.NORM.S.INV($F$54)-SQRT($F$61)*$B504)/SQRT(1-$F$61),TRUE),(1-(1-RAND())^(1/$F$57))^(1/$H$57),0)</f>
        <v>0</v>
      </c>
      <c r="FQ504" s="137">
        <f t="array" aca="1" ref="FQ504" ca="1">IF(RAND()&lt;=_xlfn.NORM.S.DIST((_xlfn.NORM.S.INV($F$54)-SQRT($F$61)*$B504)/SQRT(1-$F$61),TRUE),(1-(1-RAND())^(1/$F$57))^(1/$H$57),0)</f>
        <v>0</v>
      </c>
      <c r="FR504" s="137">
        <f t="array" aca="1" ref="FR504" ca="1">IF(RAND()&lt;=_xlfn.NORM.S.DIST((_xlfn.NORM.S.INV($F$54)-SQRT($F$61)*$B504)/SQRT(1-$F$61),TRUE),(1-(1-RAND())^(1/$F$57))^(1/$H$57),0)</f>
        <v>0.71039518936860002</v>
      </c>
      <c r="FS504" s="137">
        <f t="array" aca="1" ref="FS504" ca="1">IF(RAND()&lt;=_xlfn.NORM.S.DIST((_xlfn.NORM.S.INV($F$54)-SQRT($F$61)*$B504)/SQRT(1-$F$61),TRUE),(1-(1-RAND())^(1/$F$57))^(1/$H$57),0)</f>
        <v>0</v>
      </c>
      <c r="FT504" s="137">
        <f t="array" aca="1" ref="FT504" ca="1">IF(RAND()&lt;=_xlfn.NORM.S.DIST((_xlfn.NORM.S.INV($F$54)-SQRT($F$61)*$B504)/SQRT(1-$F$61),TRUE),(1-(1-RAND())^(1/$F$57))^(1/$H$57),0)</f>
        <v>0</v>
      </c>
      <c r="FU504" s="137">
        <f t="array" aca="1" ref="FU504" ca="1">IF(RAND()&lt;=_xlfn.NORM.S.DIST((_xlfn.NORM.S.INV($F$54)-SQRT($F$61)*$B504)/SQRT(1-$F$61),TRUE),(1-(1-RAND())^(1/$F$57))^(1/$H$57),0)</f>
        <v>0</v>
      </c>
      <c r="FV504" s="137">
        <f t="array" aca="1" ref="FV504" ca="1">IF(RAND()&lt;=_xlfn.NORM.S.DIST((_xlfn.NORM.S.INV($F$54)-SQRT($F$61)*$B504)/SQRT(1-$F$61),TRUE),(1-(1-RAND())^(1/$F$57))^(1/$H$57),0)</f>
        <v>0</v>
      </c>
      <c r="FW504" s="137">
        <f t="array" aca="1" ref="FW504" ca="1">IF(RAND()&lt;=_xlfn.NORM.S.DIST((_xlfn.NORM.S.INV($F$54)-SQRT($F$61)*$B504)/SQRT(1-$F$61),TRUE),(1-(1-RAND())^(1/$F$57))^(1/$H$57),0)</f>
        <v>0</v>
      </c>
      <c r="FX504" s="137">
        <f t="array" aca="1" ref="FX504" ca="1">IF(RAND()&lt;=_xlfn.NORM.S.DIST((_xlfn.NORM.S.INV($F$54)-SQRT($F$61)*$B504)/SQRT(1-$F$61),TRUE),(1-(1-RAND())^(1/$F$57))^(1/$H$57),0)</f>
        <v>0</v>
      </c>
      <c r="FY504" s="137">
        <f t="array" aca="1" ref="FY504" ca="1">IF(RAND()&lt;=_xlfn.NORM.S.DIST((_xlfn.NORM.S.INV($F$54)-SQRT($F$61)*$B504)/SQRT(1-$F$61),TRUE),(1-(1-RAND())^(1/$F$57))^(1/$H$57),0)</f>
        <v>0</v>
      </c>
      <c r="FZ504" s="137">
        <f t="array" aca="1" ref="FZ504" ca="1">IF(RAND()&lt;=_xlfn.NORM.S.DIST((_xlfn.NORM.S.INV($F$54)-SQRT($F$61)*$B504)/SQRT(1-$F$61),TRUE),(1-(1-RAND())^(1/$F$57))^(1/$H$57),0)</f>
        <v>0</v>
      </c>
      <c r="GA504" s="137">
        <f t="array" aca="1" ref="GA504" ca="1">IF(RAND()&lt;=_xlfn.NORM.S.DIST((_xlfn.NORM.S.INV($F$54)-SQRT($F$61)*$B504)/SQRT(1-$F$61),TRUE),(1-(1-RAND())^(1/$F$57))^(1/$H$57),0)</f>
        <v>0</v>
      </c>
      <c r="GB504" s="137">
        <f t="array" aca="1" ref="GB504" ca="1">IF(RAND()&lt;=_xlfn.NORM.S.DIST((_xlfn.NORM.S.INV($F$54)-SQRT($F$61)*$B504)/SQRT(1-$F$61),TRUE),(1-(1-RAND())^(1/$F$57))^(1/$H$57),0)</f>
        <v>0</v>
      </c>
      <c r="GC504" s="137">
        <f t="array" aca="1" ref="GC504" ca="1">IF(RAND()&lt;=_xlfn.NORM.S.DIST((_xlfn.NORM.S.INV($F$54)-SQRT($F$61)*$B504)/SQRT(1-$F$61),TRUE),(1-(1-RAND())^(1/$F$57))^(1/$H$57),0)</f>
        <v>0</v>
      </c>
      <c r="GD504" s="137">
        <f t="array" aca="1" ref="GD504" ca="1">IF(RAND()&lt;=_xlfn.NORM.S.DIST((_xlfn.NORM.S.INV($F$54)-SQRT($F$61)*$B504)/SQRT(1-$F$61),TRUE),(1-(1-RAND())^(1/$F$57))^(1/$H$57),0)</f>
        <v>0</v>
      </c>
      <c r="GE504" s="137">
        <f t="array" aca="1" ref="GE504" ca="1">IF(RAND()&lt;=_xlfn.NORM.S.DIST((_xlfn.NORM.S.INV($F$54)-SQRT($F$61)*$B504)/SQRT(1-$F$61),TRUE),(1-(1-RAND())^(1/$F$57))^(1/$H$57),0)</f>
        <v>0</v>
      </c>
      <c r="GF504" s="137">
        <f t="array" aca="1" ref="GF504" ca="1">IF(RAND()&lt;=_xlfn.NORM.S.DIST((_xlfn.NORM.S.INV($F$54)-SQRT($F$61)*$B504)/SQRT(1-$F$61),TRUE),(1-(1-RAND())^(1/$F$57))^(1/$H$57),0)</f>
        <v>0</v>
      </c>
      <c r="GG504" s="137">
        <f t="array" aca="1" ref="GG504" ca="1">IF(RAND()&lt;=_xlfn.NORM.S.DIST((_xlfn.NORM.S.INV($F$54)-SQRT($F$61)*$B504)/SQRT(1-$F$61),TRUE),(1-(1-RAND())^(1/$F$57))^(1/$H$57),0)</f>
        <v>0</v>
      </c>
      <c r="GH504" s="137">
        <f t="array" aca="1" ref="GH504" ca="1">IF(RAND()&lt;=_xlfn.NORM.S.DIST((_xlfn.NORM.S.INV($F$54)-SQRT($F$61)*$B504)/SQRT(1-$F$61),TRUE),(1-(1-RAND())^(1/$F$57))^(1/$H$57),0)</f>
        <v>0</v>
      </c>
      <c r="GI504" s="137">
        <f t="array" aca="1" ref="GI504" ca="1">IF(RAND()&lt;=_xlfn.NORM.S.DIST((_xlfn.NORM.S.INV($F$54)-SQRT($F$61)*$B504)/SQRT(1-$F$61),TRUE),(1-(1-RAND())^(1/$F$57))^(1/$H$57),0)</f>
        <v>0</v>
      </c>
      <c r="GJ504" s="137">
        <f t="array" aca="1" ref="GJ504" ca="1">IF(RAND()&lt;=_xlfn.NORM.S.DIST((_xlfn.NORM.S.INV($F$54)-SQRT($F$61)*$B504)/SQRT(1-$F$61),TRUE),(1-(1-RAND())^(1/$F$57))^(1/$H$57),0)</f>
        <v>0</v>
      </c>
      <c r="GK504" s="137">
        <f t="array" aca="1" ref="GK504" ca="1">IF(RAND()&lt;=_xlfn.NORM.S.DIST((_xlfn.NORM.S.INV($F$54)-SQRT($F$61)*$B504)/SQRT(1-$F$61),TRUE),(1-(1-RAND())^(1/$F$57))^(1/$H$57),0)</f>
        <v>0</v>
      </c>
      <c r="GL504" s="137">
        <f t="array" aca="1" ref="GL504" ca="1">IF(RAND()&lt;=_xlfn.NORM.S.DIST((_xlfn.NORM.S.INV($F$54)-SQRT($F$61)*$B504)/SQRT(1-$F$61),TRUE),(1-(1-RAND())^(1/$F$57))^(1/$H$57),0)</f>
        <v>0</v>
      </c>
      <c r="GM504" s="137">
        <f t="array" aca="1" ref="GM504" ca="1">IF(RAND()&lt;=_xlfn.NORM.S.DIST((_xlfn.NORM.S.INV($F$54)-SQRT($F$61)*$B504)/SQRT(1-$F$61),TRUE),(1-(1-RAND())^(1/$F$57))^(1/$H$57),0)</f>
        <v>0</v>
      </c>
      <c r="GN504" s="137">
        <f t="array" aca="1" ref="GN504" ca="1">IF(RAND()&lt;=_xlfn.NORM.S.DIST((_xlfn.NORM.S.INV($F$54)-SQRT($F$61)*$B504)/SQRT(1-$F$61),TRUE),(1-(1-RAND())^(1/$F$57))^(1/$H$57),0)</f>
        <v>0</v>
      </c>
      <c r="GO504" s="137">
        <f t="array" aca="1" ref="GO504" ca="1">IF(RAND()&lt;=_xlfn.NORM.S.DIST((_xlfn.NORM.S.INV($F$54)-SQRT($F$61)*$B504)/SQRT(1-$F$61),TRUE),(1-(1-RAND())^(1/$F$57))^(1/$H$57),0)</f>
        <v>0</v>
      </c>
      <c r="GP504" s="137">
        <f t="array" aca="1" ref="GP504" ca="1">IF(RAND()&lt;=_xlfn.NORM.S.DIST((_xlfn.NORM.S.INV($F$54)-SQRT($F$61)*$B504)/SQRT(1-$F$61),TRUE),(1-(1-RAND())^(1/$F$57))^(1/$H$57),0)</f>
        <v>0</v>
      </c>
      <c r="GQ504" s="137">
        <f t="array" aca="1" ref="GQ504" ca="1">IF(RAND()&lt;=_xlfn.NORM.S.DIST((_xlfn.NORM.S.INV($F$54)-SQRT($F$61)*$B504)/SQRT(1-$F$61),TRUE),(1-(1-RAND())^(1/$F$57))^(1/$H$57),0)</f>
        <v>0</v>
      </c>
      <c r="GR504" s="137">
        <f t="array" aca="1" ref="GR504" ca="1">IF(RAND()&lt;=_xlfn.NORM.S.DIST((_xlfn.NORM.S.INV($F$54)-SQRT($F$61)*$B504)/SQRT(1-$F$61),TRUE),(1-(1-RAND())^(1/$F$57))^(1/$H$57),0)</f>
        <v>0</v>
      </c>
      <c r="GS504" s="137">
        <f t="array" aca="1" ref="GS504" ca="1">IF(RAND()&lt;=_xlfn.NORM.S.DIST((_xlfn.NORM.S.INV($F$54)-SQRT($F$61)*$B504)/SQRT(1-$F$61),TRUE),(1-(1-RAND())^(1/$F$57))^(1/$H$57),0)</f>
        <v>0</v>
      </c>
      <c r="GT504" s="137">
        <f t="array" aca="1" ref="GT504" ca="1">IF(RAND()&lt;=_xlfn.NORM.S.DIST((_xlfn.NORM.S.INV($F$54)-SQRT($F$61)*$B504)/SQRT(1-$F$61),TRUE),(1-(1-RAND())^(1/$F$57))^(1/$H$57),0)</f>
        <v>0</v>
      </c>
      <c r="GU504" s="137">
        <f t="array" aca="1" ref="GU504" ca="1">IF(RAND()&lt;=_xlfn.NORM.S.DIST((_xlfn.NORM.S.INV($F$54)-SQRT($F$61)*$B504)/SQRT(1-$F$61),TRUE),(1-(1-RAND())^(1/$F$57))^(1/$H$57),0)</f>
        <v>0</v>
      </c>
      <c r="GV504" s="137">
        <f t="array" aca="1" ref="GV504" ca="1">IF(RAND()&lt;=_xlfn.NORM.S.DIST((_xlfn.NORM.S.INV($F$54)-SQRT($F$61)*$B504)/SQRT(1-$F$61),TRUE),(1-(1-RAND())^(1/$F$57))^(1/$H$57),0)</f>
        <v>0</v>
      </c>
      <c r="GW504" s="137">
        <f t="array" aca="1" ref="GW504" ca="1">IF(RAND()&lt;=_xlfn.NORM.S.DIST((_xlfn.NORM.S.INV($F$54)-SQRT($F$61)*$B504)/SQRT(1-$F$61),TRUE),(1-(1-RAND())^(1/$F$57))^(1/$H$57),0)</f>
        <v>0</v>
      </c>
      <c r="GX504" s="137">
        <f t="array" aca="1" ref="GX504" ca="1">IF(RAND()&lt;=_xlfn.NORM.S.DIST((_xlfn.NORM.S.INV($F$54)-SQRT($F$61)*$B504)/SQRT(1-$F$61),TRUE),(1-(1-RAND())^(1/$F$57))^(1/$H$57),0)</f>
        <v>0</v>
      </c>
      <c r="GY504" s="137">
        <f t="array" aca="1" ref="GY504" ca="1">IF(RAND()&lt;=_xlfn.NORM.S.DIST((_xlfn.NORM.S.INV($F$54)-SQRT($F$61)*$B504)/SQRT(1-$F$61),TRUE),(1-(1-RAND())^(1/$F$57))^(1/$H$57),0)</f>
        <v>0</v>
      </c>
      <c r="GZ504" s="137">
        <f t="array" aca="1" ref="GZ504" ca="1">IF(RAND()&lt;=_xlfn.NORM.S.DIST((_xlfn.NORM.S.INV($F$54)-SQRT($F$61)*$B504)/SQRT(1-$F$61),TRUE),(1-(1-RAND())^(1/$F$57))^(1/$H$57),0)</f>
        <v>0</v>
      </c>
      <c r="HA504" s="137">
        <f t="array" aca="1" ref="HA504" ca="1">IF(RAND()&lt;=_xlfn.NORM.S.DIST((_xlfn.NORM.S.INV($F$54)-SQRT($F$61)*$B504)/SQRT(1-$F$61),TRUE),(1-(1-RAND())^(1/$F$57))^(1/$H$57),0)</f>
        <v>0</v>
      </c>
      <c r="HB504" s="137">
        <f t="array" aca="1" ref="HB504" ca="1">IF(RAND()&lt;=_xlfn.NORM.S.DIST((_xlfn.NORM.S.INV($F$54)-SQRT($F$61)*$B504)/SQRT(1-$F$61),TRUE),(1-(1-RAND())^(1/$F$57))^(1/$H$57),0)</f>
        <v>0</v>
      </c>
      <c r="HC504" s="137">
        <f t="array" aca="1" ref="HC504" ca="1">IF(RAND()&lt;=_xlfn.NORM.S.DIST((_xlfn.NORM.S.INV($F$54)-SQRT($F$61)*$B504)/SQRT(1-$F$61),TRUE),(1-(1-RAND())^(1/$F$57))^(1/$H$57),0)</f>
        <v>0</v>
      </c>
      <c r="HD504" s="137">
        <f t="array" aca="1" ref="HD504" ca="1">IF(RAND()&lt;=_xlfn.NORM.S.DIST((_xlfn.NORM.S.INV($F$54)-SQRT($F$61)*$B504)/SQRT(1-$F$61),TRUE),(1-(1-RAND())^(1/$F$57))^(1/$H$57),0)</f>
        <v>0</v>
      </c>
      <c r="HE504" s="137">
        <f t="array" aca="1" ref="HE504" ca="1">IF(RAND()&lt;=_xlfn.NORM.S.DIST((_xlfn.NORM.S.INV($F$54)-SQRT($F$61)*$B504)/SQRT(1-$F$61),TRUE),(1-(1-RAND())^(1/$F$57))^(1/$H$57),0)</f>
        <v>0</v>
      </c>
      <c r="HF504" s="137">
        <f t="array" aca="1" ref="HF504" ca="1">IF(RAND()&lt;=_xlfn.NORM.S.DIST((_xlfn.NORM.S.INV($F$54)-SQRT($F$61)*$B504)/SQRT(1-$F$61),TRUE),(1-(1-RAND())^(1/$F$57))^(1/$H$57),0)</f>
        <v>0.99993162226417109</v>
      </c>
      <c r="HG504" s="137">
        <f t="array" aca="1" ref="HG504" ca="1">IF(RAND()&lt;=_xlfn.NORM.S.DIST((_xlfn.NORM.S.INV($F$54)-SQRT($F$61)*$B504)/SQRT(1-$F$61),TRUE),(1-(1-RAND())^(1/$F$57))^(1/$H$57),0)</f>
        <v>0</v>
      </c>
      <c r="HH504" s="137">
        <f t="array" aca="1" ref="HH504" ca="1">IF(RAND()&lt;=_xlfn.NORM.S.DIST((_xlfn.NORM.S.INV($F$54)-SQRT($F$61)*$B504)/SQRT(1-$F$61),TRUE),(1-(1-RAND())^(1/$F$57))^(1/$H$57),0)</f>
        <v>0</v>
      </c>
      <c r="HI504" s="137">
        <f t="array" aca="1" ref="HI504" ca="1">IF(RAND()&lt;=_xlfn.NORM.S.DIST((_xlfn.NORM.S.INV($F$54)-SQRT($F$61)*$B504)/SQRT(1-$F$61),TRUE),(1-(1-RAND())^(1/$F$57))^(1/$H$57),0)</f>
        <v>0</v>
      </c>
      <c r="HJ504" s="137">
        <f t="array" aca="1" ref="HJ504" ca="1">IF(RAND()&lt;=_xlfn.NORM.S.DIST((_xlfn.NORM.S.INV($F$54)-SQRT($F$61)*$B504)/SQRT(1-$F$61),TRUE),(1-(1-RAND())^(1/$F$57))^(1/$H$57),0)</f>
        <v>0</v>
      </c>
      <c r="HK504" s="137">
        <f t="array" aca="1" ref="HK504" ca="1">IF(RAND()&lt;=_xlfn.NORM.S.DIST((_xlfn.NORM.S.INV($F$54)-SQRT($F$61)*$B504)/SQRT(1-$F$61),TRUE),(1-(1-RAND())^(1/$F$57))^(1/$H$57),0)</f>
        <v>0</v>
      </c>
      <c r="HL504" s="137">
        <f t="array" aca="1" ref="HL504" ca="1">IF(RAND()&lt;=_xlfn.NORM.S.DIST((_xlfn.NORM.S.INV($F$54)-SQRT($F$61)*$B504)/SQRT(1-$F$61),TRUE),(1-(1-RAND())^(1/$F$57))^(1/$H$57),0)</f>
        <v>0</v>
      </c>
      <c r="HM504" s="137">
        <f t="array" aca="1" ref="HM504" ca="1">IF(RAND()&lt;=_xlfn.NORM.S.DIST((_xlfn.NORM.S.INV($F$54)-SQRT($F$61)*$B504)/SQRT(1-$F$61),TRUE),(1-(1-RAND())^(1/$F$57))^(1/$H$57),0)</f>
        <v>0</v>
      </c>
      <c r="HN504" s="137">
        <f t="array" aca="1" ref="HN504" ca="1">IF(RAND()&lt;=_xlfn.NORM.S.DIST((_xlfn.NORM.S.INV($F$54)-SQRT($F$61)*$B504)/SQRT(1-$F$61),TRUE),(1-(1-RAND())^(1/$F$57))^(1/$H$57),0)</f>
        <v>0</v>
      </c>
      <c r="HO504" s="137">
        <f t="array" aca="1" ref="HO504" ca="1">IF(RAND()&lt;=_xlfn.NORM.S.DIST((_xlfn.NORM.S.INV($F$54)-SQRT($F$61)*$B504)/SQRT(1-$F$61),TRUE),(1-(1-RAND())^(1/$F$57))^(1/$H$57),0)</f>
        <v>0</v>
      </c>
      <c r="HP504" s="137">
        <f t="array" aca="1" ref="HP504" ca="1">IF(RAND()&lt;=_xlfn.NORM.S.DIST((_xlfn.NORM.S.INV($F$54)-SQRT($F$61)*$B504)/SQRT(1-$F$61),TRUE),(1-(1-RAND())^(1/$F$57))^(1/$H$57),0)</f>
        <v>0</v>
      </c>
      <c r="HQ504" s="137">
        <f t="array" aca="1" ref="HQ504" ca="1">IF(RAND()&lt;=_xlfn.NORM.S.DIST((_xlfn.NORM.S.INV($F$54)-SQRT($F$61)*$B504)/SQRT(1-$F$61),TRUE),(1-(1-RAND())^(1/$F$57))^(1/$H$57),0)</f>
        <v>0</v>
      </c>
      <c r="HR504" s="137">
        <f t="array" aca="1" ref="HR504" ca="1">IF(RAND()&lt;=_xlfn.NORM.S.DIST((_xlfn.NORM.S.INV($F$54)-SQRT($F$61)*$B504)/SQRT(1-$F$61),TRUE),(1-(1-RAND())^(1/$F$57))^(1/$H$57),0)</f>
        <v>0</v>
      </c>
      <c r="HS504" s="137">
        <f t="array" aca="1" ref="HS504" ca="1">IF(RAND()&lt;=_xlfn.NORM.S.DIST((_xlfn.NORM.S.INV($F$54)-SQRT($F$61)*$B504)/SQRT(1-$F$61),TRUE),(1-(1-RAND())^(1/$F$57))^(1/$H$57),0)</f>
        <v>0</v>
      </c>
      <c r="HT504" s="137">
        <f t="array" aca="1" ref="HT504" ca="1">IF(RAND()&lt;=_xlfn.NORM.S.DIST((_xlfn.NORM.S.INV($F$54)-SQRT($F$61)*$B504)/SQRT(1-$F$61),TRUE),(1-(1-RAND())^(1/$F$57))^(1/$H$57),0)</f>
        <v>0</v>
      </c>
      <c r="HU504" s="137">
        <f t="array" aca="1" ref="HU504" ca="1">IF(RAND()&lt;=_xlfn.NORM.S.DIST((_xlfn.NORM.S.INV($F$54)-SQRT($F$61)*$B504)/SQRT(1-$F$61),TRUE),(1-(1-RAND())^(1/$F$57))^(1/$H$57),0)</f>
        <v>0</v>
      </c>
      <c r="HV504" s="137">
        <f t="array" aca="1" ref="HV504" ca="1">IF(RAND()&lt;=_xlfn.NORM.S.DIST((_xlfn.NORM.S.INV($F$54)-SQRT($F$61)*$B504)/SQRT(1-$F$61),TRUE),(1-(1-RAND())^(1/$F$57))^(1/$H$57),0)</f>
        <v>0</v>
      </c>
      <c r="HW504" s="137">
        <f t="shared" ca="1" si="104"/>
        <v>2</v>
      </c>
      <c r="HX504" s="137">
        <f t="shared" ca="1" si="105"/>
        <v>1.710326811632771</v>
      </c>
      <c r="HY504" s="137">
        <f t="array" aca="1" ref="HY504" ca="1">IF(RAND()&lt;=_xlfn.NORM.S.DIST((_xlfn.NORM.S.INV($G$54)-SQRT($G$61)*$B504)/SQRT(1-$G$61),TRUE),(1-(1-RAND())^(1/$F$57))^(1/$H$57),0)</f>
        <v>0</v>
      </c>
      <c r="HZ504" s="137">
        <f t="array" aca="1" ref="HZ504" ca="1">IF(RAND()&lt;=_xlfn.NORM.S.DIST((_xlfn.NORM.S.INV($G$54)-SQRT($G$61)*$B504)/SQRT(1-$G$61),TRUE),(1-(1-RAND())^(1/$F$57))^(1/$H$57),0)</f>
        <v>0</v>
      </c>
      <c r="IA504" s="137">
        <f t="array" aca="1" ref="IA504" ca="1">IF(RAND()&lt;=_xlfn.NORM.S.DIST((_xlfn.NORM.S.INV($G$54)-SQRT($G$61)*$B504)/SQRT(1-$G$61),TRUE),(1-(1-RAND())^(1/$F$57))^(1/$H$57),0)</f>
        <v>0</v>
      </c>
      <c r="IB504" s="137">
        <f t="array" aca="1" ref="IB504" ca="1">IF(RAND()&lt;=_xlfn.NORM.S.DIST((_xlfn.NORM.S.INV($G$54)-SQRT($G$61)*$B504)/SQRT(1-$G$61),TRUE),(1-(1-RAND())^(1/$F$57))^(1/$H$57),0)</f>
        <v>0</v>
      </c>
      <c r="IC504" s="137">
        <f t="array" aca="1" ref="IC504" ca="1">IF(RAND()&lt;=_xlfn.NORM.S.DIST((_xlfn.NORM.S.INV($G$54)-SQRT($G$61)*$B504)/SQRT(1-$G$61),TRUE),(1-(1-RAND())^(1/$F$57))^(1/$H$57),0)</f>
        <v>0</v>
      </c>
      <c r="ID504" s="137">
        <f t="array" aca="1" ref="ID504" ca="1">IF(RAND()&lt;=_xlfn.NORM.S.DIST((_xlfn.NORM.S.INV($G$54)-SQRT($G$61)*$B504)/SQRT(1-$G$61),TRUE),(1-(1-RAND())^(1/$F$57))^(1/$H$57),0)</f>
        <v>0</v>
      </c>
      <c r="IE504" s="137">
        <f t="array" aca="1" ref="IE504" ca="1">IF(RAND()&lt;=_xlfn.NORM.S.DIST((_xlfn.NORM.S.INV($G$54)-SQRT($G$61)*$B504)/SQRT(1-$G$61),TRUE),(1-(1-RAND())^(1/$F$57))^(1/$H$57),0)</f>
        <v>0</v>
      </c>
      <c r="IF504" s="137">
        <f t="array" aca="1" ref="IF504" ca="1">IF(RAND()&lt;=_xlfn.NORM.S.DIST((_xlfn.NORM.S.INV($G$54)-SQRT($G$61)*$B504)/SQRT(1-$G$61),TRUE),(1-(1-RAND())^(1/$F$57))^(1/$H$57),0)</f>
        <v>0</v>
      </c>
      <c r="IG504" s="137">
        <f t="array" aca="1" ref="IG504" ca="1">IF(RAND()&lt;=_xlfn.NORM.S.DIST((_xlfn.NORM.S.INV($G$54)-SQRT($G$61)*$B504)/SQRT(1-$G$61),TRUE),(1-(1-RAND())^(1/$F$57))^(1/$H$57),0)</f>
        <v>0</v>
      </c>
      <c r="IH504" s="137">
        <f t="array" aca="1" ref="IH504" ca="1">IF(RAND()&lt;=_xlfn.NORM.S.DIST((_xlfn.NORM.S.INV($G$54)-SQRT($G$61)*$B504)/SQRT(1-$G$61),TRUE),(1-(1-RAND())^(1/$F$57))^(1/$H$57),0)</f>
        <v>0</v>
      </c>
      <c r="II504" s="137">
        <f t="array" aca="1" ref="II504" ca="1">IF(RAND()&lt;=_xlfn.NORM.S.DIST((_xlfn.NORM.S.INV($G$54)-SQRT($G$61)*$B504)/SQRT(1-$G$61),TRUE),(1-(1-RAND())^(1/$F$57))^(1/$H$57),0)</f>
        <v>0</v>
      </c>
      <c r="IJ504" s="137">
        <f t="array" aca="1" ref="IJ504" ca="1">IF(RAND()&lt;=_xlfn.NORM.S.DIST((_xlfn.NORM.S.INV($G$54)-SQRT($G$61)*$B504)/SQRT(1-$G$61),TRUE),(1-(1-RAND())^(1/$F$57))^(1/$H$57),0)</f>
        <v>0</v>
      </c>
      <c r="IK504" s="137">
        <f t="array" aca="1" ref="IK504" ca="1">IF(RAND()&lt;=_xlfn.NORM.S.DIST((_xlfn.NORM.S.INV($G$54)-SQRT($G$61)*$B504)/SQRT(1-$G$61),TRUE),(1-(1-RAND())^(1/$F$57))^(1/$H$57),0)</f>
        <v>0</v>
      </c>
      <c r="IL504" s="137">
        <f t="array" aca="1" ref="IL504" ca="1">IF(RAND()&lt;=_xlfn.NORM.S.DIST((_xlfn.NORM.S.INV($G$54)-SQRT($G$61)*$B504)/SQRT(1-$G$61),TRUE),(1-(1-RAND())^(1/$F$57))^(1/$H$57),0)</f>
        <v>0</v>
      </c>
      <c r="IM504" s="137">
        <f t="array" aca="1" ref="IM504" ca="1">IF(RAND()&lt;=_xlfn.NORM.S.DIST((_xlfn.NORM.S.INV($G$54)-SQRT($G$61)*$B504)/SQRT(1-$G$61),TRUE),(1-(1-RAND())^(1/$F$57))^(1/$H$57),0)</f>
        <v>0</v>
      </c>
      <c r="IN504" s="137">
        <f t="array" aca="1" ref="IN504" ca="1">IF(RAND()&lt;=_xlfn.NORM.S.DIST((_xlfn.NORM.S.INV($G$54)-SQRT($G$61)*$B504)/SQRT(1-$G$61),TRUE),(1-(1-RAND())^(1/$F$57))^(1/$H$57),0)</f>
        <v>0</v>
      </c>
      <c r="IO504" s="137">
        <f t="array" aca="1" ref="IO504" ca="1">IF(RAND()&lt;=_xlfn.NORM.S.DIST((_xlfn.NORM.S.INV($G$54)-SQRT($G$61)*$B504)/SQRT(1-$G$61),TRUE),(1-(1-RAND())^(1/$F$57))^(1/$H$57),0)</f>
        <v>0</v>
      </c>
      <c r="IP504" s="137">
        <f t="array" aca="1" ref="IP504" ca="1">IF(RAND()&lt;=_xlfn.NORM.S.DIST((_xlfn.NORM.S.INV($G$54)-SQRT($G$61)*$B504)/SQRT(1-$G$61),TRUE),(1-(1-RAND())^(1/$F$57))^(1/$H$57),0)</f>
        <v>0</v>
      </c>
      <c r="IQ504" s="137">
        <f t="array" aca="1" ref="IQ504" ca="1">IF(RAND()&lt;=_xlfn.NORM.S.DIST((_xlfn.NORM.S.INV($G$54)-SQRT($G$61)*$B504)/SQRT(1-$G$61),TRUE),(1-(1-RAND())^(1/$F$57))^(1/$H$57),0)</f>
        <v>0</v>
      </c>
      <c r="IR504" s="137">
        <f t="array" aca="1" ref="IR504" ca="1">IF(RAND()&lt;=_xlfn.NORM.S.DIST((_xlfn.NORM.S.INV($G$54)-SQRT($G$61)*$B504)/SQRT(1-$G$61),TRUE),(1-(1-RAND())^(1/$F$57))^(1/$H$57),0)</f>
        <v>0</v>
      </c>
      <c r="IS504" s="137">
        <f t="array" aca="1" ref="IS504" ca="1">IF(RAND()&lt;=_xlfn.NORM.S.DIST((_xlfn.NORM.S.INV($G$54)-SQRT($G$61)*$B504)/SQRT(1-$G$61),TRUE),(1-(1-RAND())^(1/$F$57))^(1/$H$57),0)</f>
        <v>0</v>
      </c>
      <c r="IT504" s="137">
        <f t="array" aca="1" ref="IT504" ca="1">IF(RAND()&lt;=_xlfn.NORM.S.DIST((_xlfn.NORM.S.INV($G$54)-SQRT($G$61)*$B504)/SQRT(1-$G$61),TRUE),(1-(1-RAND())^(1/$F$57))^(1/$H$57),0)</f>
        <v>0</v>
      </c>
      <c r="IU504" s="137">
        <f t="array" aca="1" ref="IU504" ca="1">IF(RAND()&lt;=_xlfn.NORM.S.DIST((_xlfn.NORM.S.INV($G$54)-SQRT($G$61)*$B504)/SQRT(1-$G$61),TRUE),(1-(1-RAND())^(1/$F$57))^(1/$H$57),0)</f>
        <v>0</v>
      </c>
      <c r="IV504" s="137">
        <f t="array" aca="1" ref="IV504" ca="1">IF(RAND()&lt;=_xlfn.NORM.S.DIST((_xlfn.NORM.S.INV($G$54)-SQRT($G$61)*$B504)/SQRT(1-$G$61),TRUE),(1-(1-RAND())^(1/$F$57))^(1/$H$57),0)</f>
        <v>0</v>
      </c>
      <c r="IW504" s="137">
        <f t="array" aca="1" ref="IW504" ca="1">IF(RAND()&lt;=_xlfn.NORM.S.DIST((_xlfn.NORM.S.INV($G$54)-SQRT($G$61)*$B504)/SQRT(1-$G$61),TRUE),(1-(1-RAND())^(1/$F$57))^(1/$H$57),0)</f>
        <v>0.95697237106263666</v>
      </c>
      <c r="IX504" s="137">
        <f t="array" aca="1" ref="IX504" ca="1">IF(RAND()&lt;=_xlfn.NORM.S.DIST((_xlfn.NORM.S.INV($G$54)-SQRT($G$61)*$B504)/SQRT(1-$G$61),TRUE),(1-(1-RAND())^(1/$F$57))^(1/$H$57),0)</f>
        <v>0</v>
      </c>
      <c r="IY504" s="137">
        <f t="array" aca="1" ref="IY504" ca="1">IF(RAND()&lt;=_xlfn.NORM.S.DIST((_xlfn.NORM.S.INV($G$54)-SQRT($G$61)*$B504)/SQRT(1-$G$61),TRUE),(1-(1-RAND())^(1/$F$57))^(1/$H$57),0)</f>
        <v>0</v>
      </c>
      <c r="IZ504" s="137">
        <f t="array" aca="1" ref="IZ504" ca="1">IF(RAND()&lt;=_xlfn.NORM.S.DIST((_xlfn.NORM.S.INV($G$54)-SQRT($G$61)*$B504)/SQRT(1-$G$61),TRUE),(1-(1-RAND())^(1/$F$57))^(1/$H$57),0)</f>
        <v>0</v>
      </c>
      <c r="JA504" s="137">
        <f t="array" aca="1" ref="JA504" ca="1">IF(RAND()&lt;=_xlfn.NORM.S.DIST((_xlfn.NORM.S.INV($G$54)-SQRT($G$61)*$B504)/SQRT(1-$G$61),TRUE),(1-(1-RAND())^(1/$F$57))^(1/$H$57),0)</f>
        <v>0</v>
      </c>
      <c r="JB504" s="137">
        <f t="array" aca="1" ref="JB504" ca="1">IF(RAND()&lt;=_xlfn.NORM.S.DIST((_xlfn.NORM.S.INV($G$54)-SQRT($G$61)*$B504)/SQRT(1-$G$61),TRUE),(1-(1-RAND())^(1/$F$57))^(1/$H$57),0)</f>
        <v>0</v>
      </c>
      <c r="JC504" s="137">
        <f t="array" aca="1" ref="JC504" ca="1">IF(RAND()&lt;=_xlfn.NORM.S.DIST((_xlfn.NORM.S.INV($G$54)-SQRT($G$61)*$B504)/SQRT(1-$G$61),TRUE),(1-(1-RAND())^(1/$F$57))^(1/$H$57),0)</f>
        <v>0</v>
      </c>
      <c r="JD504" s="137">
        <f t="array" aca="1" ref="JD504" ca="1">IF(RAND()&lt;=_xlfn.NORM.S.DIST((_xlfn.NORM.S.INV($G$54)-SQRT($G$61)*$B504)/SQRT(1-$G$61),TRUE),(1-(1-RAND())^(1/$F$57))^(1/$H$57),0)</f>
        <v>0</v>
      </c>
      <c r="JE504" s="137">
        <f t="array" aca="1" ref="JE504" ca="1">IF(RAND()&lt;=_xlfn.NORM.S.DIST((_xlfn.NORM.S.INV($G$54)-SQRT($G$61)*$B504)/SQRT(1-$G$61),TRUE),(1-(1-RAND())^(1/$F$57))^(1/$H$57),0)</f>
        <v>0</v>
      </c>
      <c r="JF504" s="137">
        <f t="array" aca="1" ref="JF504" ca="1">IF(RAND()&lt;=_xlfn.NORM.S.DIST((_xlfn.NORM.S.INV($G$54)-SQRT($G$61)*$B504)/SQRT(1-$G$61),TRUE),(1-(1-RAND())^(1/$F$57))^(1/$H$57),0)</f>
        <v>0</v>
      </c>
      <c r="JG504" s="137">
        <f t="array" aca="1" ref="JG504" ca="1">IF(RAND()&lt;=_xlfn.NORM.S.DIST((_xlfn.NORM.S.INV($G$54)-SQRT($G$61)*$B504)/SQRT(1-$G$61),TRUE),(1-(1-RAND())^(1/$F$57))^(1/$H$57),0)</f>
        <v>0</v>
      </c>
      <c r="JH504" s="137">
        <f t="array" aca="1" ref="JH504" ca="1">IF(RAND()&lt;=_xlfn.NORM.S.DIST((_xlfn.NORM.S.INV($G$54)-SQRT($G$61)*$B504)/SQRT(1-$G$61),TRUE),(1-(1-RAND())^(1/$F$57))^(1/$H$57),0)</f>
        <v>0</v>
      </c>
      <c r="JI504" s="137">
        <f t="array" aca="1" ref="JI504" ca="1">IF(RAND()&lt;=_xlfn.NORM.S.DIST((_xlfn.NORM.S.INV($G$54)-SQRT($G$61)*$B504)/SQRT(1-$G$61),TRUE),(1-(1-RAND())^(1/$F$57))^(1/$H$57),0)</f>
        <v>0</v>
      </c>
      <c r="JJ504" s="137">
        <f t="array" aca="1" ref="JJ504" ca="1">IF(RAND()&lt;=_xlfn.NORM.S.DIST((_xlfn.NORM.S.INV($G$54)-SQRT($G$61)*$B504)/SQRT(1-$G$61),TRUE),(1-(1-RAND())^(1/$F$57))^(1/$H$57),0)</f>
        <v>0</v>
      </c>
      <c r="JK504" s="137">
        <f t="array" aca="1" ref="JK504" ca="1">IF(RAND()&lt;=_xlfn.NORM.S.DIST((_xlfn.NORM.S.INV($G$54)-SQRT($G$61)*$B504)/SQRT(1-$G$61),TRUE),(1-(1-RAND())^(1/$F$57))^(1/$H$57),0)</f>
        <v>0</v>
      </c>
      <c r="JL504" s="137">
        <f t="array" aca="1" ref="JL504" ca="1">IF(RAND()&lt;=_xlfn.NORM.S.DIST((_xlfn.NORM.S.INV($G$54)-SQRT($G$61)*$B504)/SQRT(1-$G$61),TRUE),(1-(1-RAND())^(1/$F$57))^(1/$H$57),0)</f>
        <v>0</v>
      </c>
      <c r="JM504" s="137">
        <f t="shared" ca="1" si="106"/>
        <v>1</v>
      </c>
      <c r="JN504" s="137">
        <f t="shared" ca="1" si="107"/>
        <v>0.95697237106263666</v>
      </c>
      <c r="JO504" s="137">
        <f t="array" aca="1" ref="JO504" ca="1">IF(RAND()&lt;=_xlfn.NORM.S.DIST((_xlfn.NORM.S.INV($H$54)-SQRT($H$61)*$B504)/SQRT(1-$H$61),TRUE),(1-(1-RAND())^(1/$F$57))^(1/$H$57),0)</f>
        <v>0</v>
      </c>
      <c r="JP504" s="137">
        <f t="array" aca="1" ref="JP504" ca="1">IF(RAND()&lt;=_xlfn.NORM.S.DIST((_xlfn.NORM.S.INV($H$54)-SQRT($H$61)*$B504)/SQRT(1-$H$61),TRUE),(1-(1-RAND())^(1/$F$57))^(1/$H$57),0)</f>
        <v>0</v>
      </c>
      <c r="JQ504" s="137">
        <f t="array" aca="1" ref="JQ504" ca="1">IF(RAND()&lt;=_xlfn.NORM.S.DIST((_xlfn.NORM.S.INV($H$54)-SQRT($H$61)*$B504)/SQRT(1-$H$61),TRUE),(1-(1-RAND())^(1/$F$57))^(1/$H$57),0)</f>
        <v>0.31415841135817463</v>
      </c>
      <c r="JR504" s="137">
        <f t="array" aca="1" ref="JR504" ca="1">IF(RAND()&lt;=_xlfn.NORM.S.DIST((_xlfn.NORM.S.INV($H$54)-SQRT($H$61)*$B504)/SQRT(1-$H$61),TRUE),(1-(1-RAND())^(1/$F$57))^(1/$H$57),0)</f>
        <v>0</v>
      </c>
      <c r="JS504" s="137">
        <f t="array" aca="1" ref="JS504" ca="1">IF(RAND()&lt;=_xlfn.NORM.S.DIST((_xlfn.NORM.S.INV($H$54)-SQRT($H$61)*$B504)/SQRT(1-$H$61),TRUE),(1-(1-RAND())^(1/$F$57))^(1/$H$57),0)</f>
        <v>0</v>
      </c>
      <c r="JT504" s="137">
        <f t="array" aca="1" ref="JT504" ca="1">IF(RAND()&lt;=_xlfn.NORM.S.DIST((_xlfn.NORM.S.INV($H$54)-SQRT($H$61)*$B504)/SQRT(1-$H$61),TRUE),(1-(1-RAND())^(1/$F$57))^(1/$H$57),0)</f>
        <v>0</v>
      </c>
      <c r="JU504" s="137">
        <f t="array" aca="1" ref="JU504" ca="1">IF(RAND()&lt;=_xlfn.NORM.S.DIST((_xlfn.NORM.S.INV($H$54)-SQRT($H$61)*$B504)/SQRT(1-$H$61),TRUE),(1-(1-RAND())^(1/$F$57))^(1/$H$57),0)</f>
        <v>0</v>
      </c>
      <c r="JV504" s="137">
        <f t="array" aca="1" ref="JV504" ca="1">IF(RAND()&lt;=_xlfn.NORM.S.DIST((_xlfn.NORM.S.INV($H$54)-SQRT($H$61)*$B504)/SQRT(1-$H$61),TRUE),(1-(1-RAND())^(1/$F$57))^(1/$H$57),0)</f>
        <v>0</v>
      </c>
      <c r="JW504" s="137">
        <f t="array" aca="1" ref="JW504" ca="1">IF(RAND()&lt;=_xlfn.NORM.S.DIST((_xlfn.NORM.S.INV($H$54)-SQRT($H$61)*$B504)/SQRT(1-$H$61),TRUE),(1-(1-RAND())^(1/$F$57))^(1/$H$57),0)</f>
        <v>0</v>
      </c>
      <c r="JX504" s="137">
        <f t="array" aca="1" ref="JX504" ca="1">IF(RAND()&lt;=_xlfn.NORM.S.DIST((_xlfn.NORM.S.INV($H$54)-SQRT($H$61)*$B504)/SQRT(1-$H$61),TRUE),(1-(1-RAND())^(1/$F$57))^(1/$H$57),0)</f>
        <v>0</v>
      </c>
      <c r="JY504" s="137">
        <f t="array" aca="1" ref="JY504" ca="1">IF(RAND()&lt;=_xlfn.NORM.S.DIST((_xlfn.NORM.S.INV($H$54)-SQRT($H$61)*$B504)/SQRT(1-$H$61),TRUE),(1-(1-RAND())^(1/$F$57))^(1/$H$57),0)</f>
        <v>0</v>
      </c>
      <c r="JZ504" s="137">
        <f t="array" aca="1" ref="JZ504" ca="1">IF(RAND()&lt;=_xlfn.NORM.S.DIST((_xlfn.NORM.S.INV($H$54)-SQRT($H$61)*$B504)/SQRT(1-$H$61),TRUE),(1-(1-RAND())^(1/$F$57))^(1/$H$57),0)</f>
        <v>0</v>
      </c>
      <c r="KA504" s="137">
        <f t="array" aca="1" ref="KA504" ca="1">IF(RAND()&lt;=_xlfn.NORM.S.DIST((_xlfn.NORM.S.INV($H$54)-SQRT($H$61)*$B504)/SQRT(1-$H$61),TRUE),(1-(1-RAND())^(1/$F$57))^(1/$H$57),0)</f>
        <v>0</v>
      </c>
      <c r="KB504" s="137">
        <f t="array" aca="1" ref="KB504" ca="1">IF(RAND()&lt;=_xlfn.NORM.S.DIST((_xlfn.NORM.S.INV($H$54)-SQRT($H$61)*$B504)/SQRT(1-$H$61),TRUE),(1-(1-RAND())^(1/$F$57))^(1/$H$57),0)</f>
        <v>0</v>
      </c>
      <c r="KC504" s="137">
        <f t="array" aca="1" ref="KC504" ca="1">IF(RAND()&lt;=_xlfn.NORM.S.DIST((_xlfn.NORM.S.INV($H$54)-SQRT($H$61)*$B504)/SQRT(1-$H$61),TRUE),(1-(1-RAND())^(1/$F$57))^(1/$H$57),0)</f>
        <v>0</v>
      </c>
      <c r="KD504" s="137">
        <f t="array" aca="1" ref="KD504" ca="1">IF(RAND()&lt;=_xlfn.NORM.S.DIST((_xlfn.NORM.S.INV($H$54)-SQRT($H$61)*$B504)/SQRT(1-$H$61),TRUE),(1-(1-RAND())^(1/$F$57))^(1/$H$57),0)</f>
        <v>0</v>
      </c>
      <c r="KE504" s="137">
        <f t="array" aca="1" ref="KE504" ca="1">IF(RAND()&lt;=_xlfn.NORM.S.DIST((_xlfn.NORM.S.INV($H$54)-SQRT($H$61)*$B504)/SQRT(1-$H$61),TRUE),(1-(1-RAND())^(1/$F$57))^(1/$H$57),0)</f>
        <v>0</v>
      </c>
      <c r="KF504" s="137">
        <f t="array" aca="1" ref="KF504" ca="1">IF(RAND()&lt;=_xlfn.NORM.S.DIST((_xlfn.NORM.S.INV($H$54)-SQRT($H$61)*$B504)/SQRT(1-$H$61),TRUE),(1-(1-RAND())^(1/$F$57))^(1/$H$57),0)</f>
        <v>0</v>
      </c>
      <c r="KG504" s="137">
        <f t="array" aca="1" ref="KG504" ca="1">IF(RAND()&lt;=_xlfn.NORM.S.DIST((_xlfn.NORM.S.INV($H$54)-SQRT($H$61)*$B504)/SQRT(1-$H$61),TRUE),(1-(1-RAND())^(1/$F$57))^(1/$H$57),0)</f>
        <v>0</v>
      </c>
      <c r="KH504" s="137">
        <f t="array" aca="1" ref="KH504" ca="1">IF(RAND()&lt;=_xlfn.NORM.S.DIST((_xlfn.NORM.S.INV($H$54)-SQRT($H$61)*$B504)/SQRT(1-$H$61),TRUE),(1-(1-RAND())^(1/$F$57))^(1/$H$57),0)</f>
        <v>0</v>
      </c>
      <c r="KI504" s="137">
        <f t="array" aca="1" ref="KI504" ca="1">IF(RAND()&lt;=_xlfn.NORM.S.DIST((_xlfn.NORM.S.INV($H$54)-SQRT($H$61)*$B504)/SQRT(1-$H$61),TRUE),(1-(1-RAND())^(1/$F$57))^(1/$H$57),0)</f>
        <v>0</v>
      </c>
      <c r="KJ504" s="137">
        <f t="array" aca="1" ref="KJ504" ca="1">IF(RAND()&lt;=_xlfn.NORM.S.DIST((_xlfn.NORM.S.INV($H$54)-SQRT($H$61)*$B504)/SQRT(1-$H$61),TRUE),(1-(1-RAND())^(1/$F$57))^(1/$H$57),0)</f>
        <v>0</v>
      </c>
      <c r="KK504" s="137">
        <f t="array" aca="1" ref="KK504" ca="1">IF(RAND()&lt;=_xlfn.NORM.S.DIST((_xlfn.NORM.S.INV($H$54)-SQRT($H$61)*$B504)/SQRT(1-$H$61),TRUE),(1-(1-RAND())^(1/$F$57))^(1/$H$57),0)</f>
        <v>0</v>
      </c>
      <c r="KL504" s="137">
        <f t="array" aca="1" ref="KL504" ca="1">IF(RAND()&lt;=_xlfn.NORM.S.DIST((_xlfn.NORM.S.INV($H$54)-SQRT($H$61)*$B504)/SQRT(1-$H$61),TRUE),(1-(1-RAND())^(1/$F$57))^(1/$H$57),0)</f>
        <v>0</v>
      </c>
      <c r="KM504" s="137">
        <f t="array" aca="1" ref="KM504" ca="1">IF(RAND()&lt;=_xlfn.NORM.S.DIST((_xlfn.NORM.S.INV($H$54)-SQRT($H$61)*$B504)/SQRT(1-$H$61),TRUE),(1-(1-RAND())^(1/$F$57))^(1/$H$57),0)</f>
        <v>0</v>
      </c>
      <c r="KN504" s="137">
        <f t="array" aca="1" ref="KN504" ca="1">IF(RAND()&lt;=_xlfn.NORM.S.DIST((_xlfn.NORM.S.INV($H$54)-SQRT($H$61)*$B504)/SQRT(1-$H$61),TRUE),(1-(1-RAND())^(1/$F$57))^(1/$H$57),0)</f>
        <v>0</v>
      </c>
      <c r="KO504" s="137">
        <f t="array" aca="1" ref="KO504" ca="1">IF(RAND()&lt;=_xlfn.NORM.S.DIST((_xlfn.NORM.S.INV($H$54)-SQRT($H$61)*$B504)/SQRT(1-$H$61),TRUE),(1-(1-RAND())^(1/$F$57))^(1/$H$57),0)</f>
        <v>0</v>
      </c>
      <c r="KP504" s="137">
        <f t="array" aca="1" ref="KP504" ca="1">IF(RAND()&lt;=_xlfn.NORM.S.DIST((_xlfn.NORM.S.INV($H$54)-SQRT($H$61)*$B504)/SQRT(1-$H$61),TRUE),(1-(1-RAND())^(1/$F$57))^(1/$H$57),0)</f>
        <v>0</v>
      </c>
      <c r="KQ504" s="137">
        <f t="array" aca="1" ref="KQ504" ca="1">IF(RAND()&lt;=_xlfn.NORM.S.DIST((_xlfn.NORM.S.INV($H$54)-SQRT($H$61)*$B504)/SQRT(1-$H$61),TRUE),(1-(1-RAND())^(1/$F$57))^(1/$H$57),0)</f>
        <v>0</v>
      </c>
      <c r="KR504" s="137">
        <f t="array" aca="1" ref="KR504" ca="1">IF(RAND()&lt;=_xlfn.NORM.S.DIST((_xlfn.NORM.S.INV($H$54)-SQRT($H$61)*$B504)/SQRT(1-$H$61),TRUE),(1-(1-RAND())^(1/$F$57))^(1/$H$57),0)</f>
        <v>0</v>
      </c>
      <c r="KS504" s="137">
        <f t="shared" ca="1" si="108"/>
        <v>1</v>
      </c>
      <c r="KT504" s="137">
        <f t="shared" ca="1" si="109"/>
        <v>0.31415841135817463</v>
      </c>
      <c r="KU504" s="137">
        <f t="array" aca="1" ref="KU504" ca="1">IF(RAND()&lt;=_xlfn.NORM.S.DIST((_xlfn.NORM.S.INV($I$54)-SQRT($I$61)*$B504)/SQRT(1-$I$61),TRUE),(1-(1-RAND())^(1/$F$57))^(1/$H$57),0)</f>
        <v>0.73649045742676877</v>
      </c>
      <c r="KV504" s="137">
        <f t="array" aca="1" ref="KV504" ca="1">IF(RAND()&lt;=_xlfn.NORM.S.DIST((_xlfn.NORM.S.INV($I$54)-SQRT($I$61)*$B504)/SQRT(1-$I$61),TRUE),(1-(1-RAND())^(1/$F$57))^(1/$H$57),0)</f>
        <v>0</v>
      </c>
      <c r="KW504" s="137">
        <f t="array" aca="1" ref="KW504" ca="1">IF(RAND()&lt;=_xlfn.NORM.S.DIST((_xlfn.NORM.S.INV($I$54)-SQRT($I$61)*$B504)/SQRT(1-$I$61),TRUE),(1-(1-RAND())^(1/$F$57))^(1/$H$57),0)</f>
        <v>0</v>
      </c>
      <c r="KX504" s="137">
        <f t="array" aca="1" ref="KX504" ca="1">IF(RAND()&lt;=_xlfn.NORM.S.DIST((_xlfn.NORM.S.INV($I$54)-SQRT($I$61)*$B504)/SQRT(1-$I$61),TRUE),(1-(1-RAND())^(1/$F$57))^(1/$H$57),0)</f>
        <v>0.21804411695789547</v>
      </c>
      <c r="KY504" s="137">
        <f t="array" aca="1" ref="KY504" ca="1">IF(RAND()&lt;=_xlfn.NORM.S.DIST((_xlfn.NORM.S.INV($I$54)-SQRT($I$61)*$B504)/SQRT(1-$I$61),TRUE),(1-(1-RAND())^(1/$F$57))^(1/$H$57),0)</f>
        <v>0</v>
      </c>
      <c r="KZ504" s="137">
        <f t="array" aca="1" ref="KZ504" ca="1">IF(RAND()&lt;=_xlfn.NORM.S.DIST((_xlfn.NORM.S.INV($I$54)-SQRT($I$61)*$B504)/SQRT(1-$I$61),TRUE),(1-(1-RAND())^(1/$F$57))^(1/$H$57),0)</f>
        <v>0</v>
      </c>
      <c r="LA504" s="137">
        <f t="array" aca="1" ref="LA504" ca="1">IF(RAND()&lt;=_xlfn.NORM.S.DIST((_xlfn.NORM.S.INV($I$54)-SQRT($I$61)*$B504)/SQRT(1-$I$61),TRUE),(1-(1-RAND())^(1/$F$57))^(1/$H$57),0)</f>
        <v>0.89571971010995111</v>
      </c>
      <c r="LB504" s="137">
        <f t="array" aca="1" ref="LB504" ca="1">IF(RAND()&lt;=_xlfn.NORM.S.DIST((_xlfn.NORM.S.INV($I$54)-SQRT($I$61)*$B504)/SQRT(1-$I$61),TRUE),(1-(1-RAND())^(1/$F$57))^(1/$H$57),0)</f>
        <v>0</v>
      </c>
      <c r="LC504" s="137">
        <f t="array" aca="1" ref="LC504" ca="1">IF(RAND()&lt;=_xlfn.NORM.S.DIST((_xlfn.NORM.S.INV($I$54)-SQRT($I$61)*$B504)/SQRT(1-$I$61),TRUE),(1-(1-RAND())^(1/$F$57))^(1/$H$57),0)</f>
        <v>1.4428108769565882E-4</v>
      </c>
      <c r="LD504" s="137">
        <f t="array" aca="1" ref="LD504" ca="1">IF(RAND()&lt;=_xlfn.NORM.S.DIST((_xlfn.NORM.S.INV($I$54)-SQRT($I$61)*$B504)/SQRT(1-$I$61),TRUE),(1-(1-RAND())^(1/$F$57))^(1/$H$57),0)</f>
        <v>0</v>
      </c>
      <c r="LE504" s="137">
        <f t="shared" ca="1" si="110"/>
        <v>4</v>
      </c>
      <c r="LF504" s="137">
        <f t="shared" ca="1" si="111"/>
        <v>1.8503985655823112</v>
      </c>
      <c r="LG504" s="137">
        <f t="shared" ca="1" si="112"/>
        <v>8</v>
      </c>
      <c r="LH504" s="137">
        <f t="shared" ca="1" si="112"/>
        <v>4.8318561596358931</v>
      </c>
    </row>
    <row r="505" spans="1:320" x14ac:dyDescent="0.3">
      <c r="A505"/>
      <c r="B505" s="137">
        <f t="shared" ca="1" si="98"/>
        <v>8.7971746131288081E-2</v>
      </c>
      <c r="C505" s="137">
        <f t="array" aca="1" ref="C505" ca="1">IF(RAND()&lt;=_xlfn.NORM.S.DIST((_xlfn.NORM.S.INV($B$54)-SQRT($B$61)*$B505)/SQRT(1-$B$61),TRUE),(1-(1-RAND())^(1/$F$57))^(1/$H$57),0)</f>
        <v>0</v>
      </c>
      <c r="D505" s="137">
        <f t="array" aca="1" ref="D505" ca="1">IF(RAND()&lt;=_xlfn.NORM.S.DIST((_xlfn.NORM.S.INV($B$54)-SQRT($B$61)*$B505)/SQRT(1-$B$61),TRUE),(1-(1-RAND())^(1/$F$57))^(1/$H$57),0)</f>
        <v>0</v>
      </c>
      <c r="E505" s="137">
        <f t="array" aca="1" ref="E505" ca="1">IF(RAND()&lt;=_xlfn.NORM.S.DIST((_xlfn.NORM.S.INV($B$54)-SQRT($B$61)*$B505)/SQRT(1-$B$61),TRUE),(1-(1-RAND())^(1/$F$57))^(1/$H$57),0)</f>
        <v>0</v>
      </c>
      <c r="F505" s="137">
        <f t="array" aca="1" ref="F505" ca="1">IF(RAND()&lt;=_xlfn.NORM.S.DIST((_xlfn.NORM.S.INV($B$54)-SQRT($B$61)*$B505)/SQRT(1-$B$61),TRUE),(1-(1-RAND())^(1/$F$57))^(1/$H$57),0)</f>
        <v>0</v>
      </c>
      <c r="G505" s="137">
        <f t="array" aca="1" ref="G505" ca="1">IF(RAND()&lt;=_xlfn.NORM.S.DIST((_xlfn.NORM.S.INV($B$54)-SQRT($B$61)*$B505)/SQRT(1-$B$61),TRUE),(1-(1-RAND())^(1/$F$57))^(1/$H$57),0)</f>
        <v>0</v>
      </c>
      <c r="H505" s="137">
        <f t="array" aca="1" ref="H505" ca="1">IF(RAND()&lt;=_xlfn.NORM.S.DIST((_xlfn.NORM.S.INV($B$54)-SQRT($B$61)*$B505)/SQRT(1-$B$61),TRUE),(1-(1-RAND())^(1/$F$57))^(1/$H$57),0)</f>
        <v>0</v>
      </c>
      <c r="I505" s="137">
        <f t="array" aca="1" ref="I505" ca="1">IF(RAND()&lt;=_xlfn.NORM.S.DIST((_xlfn.NORM.S.INV($B$54)-SQRT($B$61)*$B505)/SQRT(1-$B$61),TRUE),(1-(1-RAND())^(1/$F$57))^(1/$H$57),0)</f>
        <v>0</v>
      </c>
      <c r="J505" s="137">
        <f t="array" aca="1" ref="J505" ca="1">IF(RAND()&lt;=_xlfn.NORM.S.DIST((_xlfn.NORM.S.INV($B$54)-SQRT($B$61)*$B505)/SQRT(1-$B$61),TRUE),(1-(1-RAND())^(1/$F$57))^(1/$H$57),0)</f>
        <v>0</v>
      </c>
      <c r="K505" s="137">
        <f t="array" aca="1" ref="K505" ca="1">IF(RAND()&lt;=_xlfn.NORM.S.DIST((_xlfn.NORM.S.INV($B$54)-SQRT($B$61)*$B505)/SQRT(1-$B$61),TRUE),(1-(1-RAND())^(1/$F$57))^(1/$H$57),0)</f>
        <v>0</v>
      </c>
      <c r="L505" s="137">
        <f t="array" aca="1" ref="L505" ca="1">IF(RAND()&lt;=_xlfn.NORM.S.DIST((_xlfn.NORM.S.INV($B$54)-SQRT($B$61)*$B505)/SQRT(1-$B$61),TRUE),(1-(1-RAND())^(1/$F$57))^(1/$H$57),0)</f>
        <v>0</v>
      </c>
      <c r="M505" s="137">
        <f t="shared" ca="1" si="113"/>
        <v>0</v>
      </c>
      <c r="N505" s="137">
        <f t="shared" ca="1" si="99"/>
        <v>0</v>
      </c>
      <c r="O505" s="137">
        <f t="array" aca="1" ref="O505" ca="1">IF(RAND()&lt;=_xlfn.NORM.S.DIST((_xlfn.NORM.S.INV($C$54)-SQRT($C$61)*$B505)/SQRT(1-$C$61),TRUE),(1-(1-RAND())^(1/$F$57))^(1/$H$57),0)</f>
        <v>0</v>
      </c>
      <c r="P505" s="137">
        <f t="array" aca="1" ref="P505" ca="1">IF(RAND()&lt;=_xlfn.NORM.S.DIST((_xlfn.NORM.S.INV($C$54)-SQRT($C$61)*$B505)/SQRT(1-$C$61),TRUE),(1-(1-RAND())^(1/$F$57))^(1/$H$57),0)</f>
        <v>0</v>
      </c>
      <c r="Q505" s="137">
        <f t="array" aca="1" ref="Q505" ca="1">IF(RAND()&lt;=_xlfn.NORM.S.DIST((_xlfn.NORM.S.INV($C$54)-SQRT($C$61)*$B505)/SQRT(1-$C$61),TRUE),(1-(1-RAND())^(1/$F$57))^(1/$H$57),0)</f>
        <v>0</v>
      </c>
      <c r="R505" s="137">
        <f t="array" aca="1" ref="R505" ca="1">IF(RAND()&lt;=_xlfn.NORM.S.DIST((_xlfn.NORM.S.INV($C$54)-SQRT($C$61)*$B505)/SQRT(1-$C$61),TRUE),(1-(1-RAND())^(1/$F$57))^(1/$H$57),0)</f>
        <v>0</v>
      </c>
      <c r="S505" s="137">
        <f t="array" aca="1" ref="S505" ca="1">IF(RAND()&lt;=_xlfn.NORM.S.DIST((_xlfn.NORM.S.INV($C$54)-SQRT($C$61)*$B505)/SQRT(1-$C$61),TRUE),(1-(1-RAND())^(1/$F$57))^(1/$H$57),0)</f>
        <v>0</v>
      </c>
      <c r="T505" s="137">
        <f t="array" aca="1" ref="T505" ca="1">IF(RAND()&lt;=_xlfn.NORM.S.DIST((_xlfn.NORM.S.INV($C$54)-SQRT($C$61)*$B505)/SQRT(1-$C$61),TRUE),(1-(1-RAND())^(1/$F$57))^(1/$H$57),0)</f>
        <v>0</v>
      </c>
      <c r="U505" s="137">
        <f t="array" aca="1" ref="U505" ca="1">IF(RAND()&lt;=_xlfn.NORM.S.DIST((_xlfn.NORM.S.INV($C$54)-SQRT($C$61)*$B505)/SQRT(1-$C$61),TRUE),(1-(1-RAND())^(1/$F$57))^(1/$H$57),0)</f>
        <v>0</v>
      </c>
      <c r="V505" s="137">
        <f t="array" aca="1" ref="V505" ca="1">IF(RAND()&lt;=_xlfn.NORM.S.DIST((_xlfn.NORM.S.INV($C$54)-SQRT($C$61)*$B505)/SQRT(1-$C$61),TRUE),(1-(1-RAND())^(1/$F$57))^(1/$H$57),0)</f>
        <v>0</v>
      </c>
      <c r="W505" s="137">
        <f t="array" aca="1" ref="W505" ca="1">IF(RAND()&lt;=_xlfn.NORM.S.DIST((_xlfn.NORM.S.INV($C$54)-SQRT($C$61)*$B505)/SQRT(1-$C$61),TRUE),(1-(1-RAND())^(1/$F$57))^(1/$H$57),0)</f>
        <v>0</v>
      </c>
      <c r="X505" s="137">
        <f t="array" aca="1" ref="X505" ca="1">IF(RAND()&lt;=_xlfn.NORM.S.DIST((_xlfn.NORM.S.INV($C$54)-SQRT($C$61)*$B505)/SQRT(1-$C$61),TRUE),(1-(1-RAND())^(1/$F$57))^(1/$H$57),0)</f>
        <v>0</v>
      </c>
      <c r="Y505" s="137">
        <f t="array" aca="1" ref="Y505" ca="1">IF(RAND()&lt;=_xlfn.NORM.S.DIST((_xlfn.NORM.S.INV($C$54)-SQRT($C$61)*$B505)/SQRT(1-$C$61),TRUE),(1-(1-RAND())^(1/$F$57))^(1/$H$57),0)</f>
        <v>0</v>
      </c>
      <c r="Z505" s="137">
        <f t="array" aca="1" ref="Z505" ca="1">IF(RAND()&lt;=_xlfn.NORM.S.DIST((_xlfn.NORM.S.INV($C$54)-SQRT($C$61)*$B505)/SQRT(1-$C$61),TRUE),(1-(1-RAND())^(1/$F$57))^(1/$H$57),0)</f>
        <v>0</v>
      </c>
      <c r="AA505" s="137">
        <f t="array" aca="1" ref="AA505" ca="1">IF(RAND()&lt;=_xlfn.NORM.S.DIST((_xlfn.NORM.S.INV($C$54)-SQRT($C$61)*$B505)/SQRT(1-$C$61),TRUE),(1-(1-RAND())^(1/$F$57))^(1/$H$57),0)</f>
        <v>0</v>
      </c>
      <c r="AB505" s="137">
        <f t="array" aca="1" ref="AB505" ca="1">IF(RAND()&lt;=_xlfn.NORM.S.DIST((_xlfn.NORM.S.INV($C$54)-SQRT($C$61)*$B505)/SQRT(1-$C$61),TRUE),(1-(1-RAND())^(1/$F$57))^(1/$H$57),0)</f>
        <v>0</v>
      </c>
      <c r="AC505" s="137">
        <f t="array" aca="1" ref="AC505" ca="1">IF(RAND()&lt;=_xlfn.NORM.S.DIST((_xlfn.NORM.S.INV($C$54)-SQRT($C$61)*$B505)/SQRT(1-$C$61),TRUE),(1-(1-RAND())^(1/$F$57))^(1/$H$57),0)</f>
        <v>0</v>
      </c>
      <c r="AD505" s="137">
        <f t="array" aca="1" ref="AD505" ca="1">IF(RAND()&lt;=_xlfn.NORM.S.DIST((_xlfn.NORM.S.INV($C$54)-SQRT($C$61)*$B505)/SQRT(1-$C$61),TRUE),(1-(1-RAND())^(1/$F$57))^(1/$H$57),0)</f>
        <v>0</v>
      </c>
      <c r="AE505" s="137">
        <f t="array" aca="1" ref="AE505" ca="1">IF(RAND()&lt;=_xlfn.NORM.S.DIST((_xlfn.NORM.S.INV($C$54)-SQRT($C$61)*$B505)/SQRT(1-$C$61),TRUE),(1-(1-RAND())^(1/$F$57))^(1/$H$57),0)</f>
        <v>0</v>
      </c>
      <c r="AF505" s="137">
        <f t="array" aca="1" ref="AF505" ca="1">IF(RAND()&lt;=_xlfn.NORM.S.DIST((_xlfn.NORM.S.INV($C$54)-SQRT($C$61)*$B505)/SQRT(1-$C$61),TRUE),(1-(1-RAND())^(1/$F$57))^(1/$H$57),0)</f>
        <v>0</v>
      </c>
      <c r="AG505" s="137">
        <f t="array" aca="1" ref="AG505" ca="1">IF(RAND()&lt;=_xlfn.NORM.S.DIST((_xlfn.NORM.S.INV($C$54)-SQRT($C$61)*$B505)/SQRT(1-$C$61),TRUE),(1-(1-RAND())^(1/$F$57))^(1/$H$57),0)</f>
        <v>0</v>
      </c>
      <c r="AH505" s="137">
        <f t="array" aca="1" ref="AH505" ca="1">IF(RAND()&lt;=_xlfn.NORM.S.DIST((_xlfn.NORM.S.INV($C$54)-SQRT($C$61)*$B505)/SQRT(1-$C$61),TRUE),(1-(1-RAND())^(1/$F$57))^(1/$H$57),0)</f>
        <v>0</v>
      </c>
      <c r="AI505" s="137">
        <f t="array" aca="1" ref="AI505" ca="1">IF(RAND()&lt;=_xlfn.NORM.S.DIST((_xlfn.NORM.S.INV($C$54)-SQRT($C$61)*$B505)/SQRT(1-$C$61),TRUE),(1-(1-RAND())^(1/$F$57))^(1/$H$57),0)</f>
        <v>0</v>
      </c>
      <c r="AJ505" s="137">
        <f t="array" aca="1" ref="AJ505" ca="1">IF(RAND()&lt;=_xlfn.NORM.S.DIST((_xlfn.NORM.S.INV($C$54)-SQRT($C$61)*$B505)/SQRT(1-$C$61),TRUE),(1-(1-RAND())^(1/$F$57))^(1/$H$57),0)</f>
        <v>0</v>
      </c>
      <c r="AK505" s="137">
        <f t="array" aca="1" ref="AK505" ca="1">IF(RAND()&lt;=_xlfn.NORM.S.DIST((_xlfn.NORM.S.INV($C$54)-SQRT($C$61)*$B505)/SQRT(1-$C$61),TRUE),(1-(1-RAND())^(1/$F$57))^(1/$H$57),0)</f>
        <v>0</v>
      </c>
      <c r="AL505" s="137">
        <f t="array" aca="1" ref="AL505" ca="1">IF(RAND()&lt;=_xlfn.NORM.S.DIST((_xlfn.NORM.S.INV($C$54)-SQRT($C$61)*$B505)/SQRT(1-$C$61),TRUE),(1-(1-RAND())^(1/$F$57))^(1/$H$57),0)</f>
        <v>0</v>
      </c>
      <c r="AM505" s="137">
        <f t="array" aca="1" ref="AM505" ca="1">IF(RAND()&lt;=_xlfn.NORM.S.DIST((_xlfn.NORM.S.INV($C$54)-SQRT($C$61)*$B505)/SQRT(1-$C$61),TRUE),(1-(1-RAND())^(1/$F$57))^(1/$H$57),0)</f>
        <v>0</v>
      </c>
      <c r="AN505" s="137">
        <f t="array" aca="1" ref="AN505" ca="1">IF(RAND()&lt;=_xlfn.NORM.S.DIST((_xlfn.NORM.S.INV($C$54)-SQRT($C$61)*$B505)/SQRT(1-$C$61),TRUE),(1-(1-RAND())^(1/$F$57))^(1/$H$57),0)</f>
        <v>0</v>
      </c>
      <c r="AO505" s="137">
        <f t="array" aca="1" ref="AO505" ca="1">IF(RAND()&lt;=_xlfn.NORM.S.DIST((_xlfn.NORM.S.INV($C$54)-SQRT($C$61)*$B505)/SQRT(1-$C$61),TRUE),(1-(1-RAND())^(1/$F$57))^(1/$H$57),0)</f>
        <v>0</v>
      </c>
      <c r="AP505" s="137">
        <f t="array" aca="1" ref="AP505" ca="1">IF(RAND()&lt;=_xlfn.NORM.S.DIST((_xlfn.NORM.S.INV($C$54)-SQRT($C$61)*$B505)/SQRT(1-$C$61),TRUE),(1-(1-RAND())^(1/$F$57))^(1/$H$57),0)</f>
        <v>0</v>
      </c>
      <c r="AQ505" s="137">
        <f t="array" aca="1" ref="AQ505" ca="1">IF(RAND()&lt;=_xlfn.NORM.S.DIST((_xlfn.NORM.S.INV($C$54)-SQRT($C$61)*$B505)/SQRT(1-$C$61),TRUE),(1-(1-RAND())^(1/$F$57))^(1/$H$57),0)</f>
        <v>0</v>
      </c>
      <c r="AR505" s="137">
        <f t="array" aca="1" ref="AR505" ca="1">IF(RAND()&lt;=_xlfn.NORM.S.DIST((_xlfn.NORM.S.INV($C$54)-SQRT($C$61)*$B505)/SQRT(1-$C$61),TRUE),(1-(1-RAND())^(1/$F$57))^(1/$H$57),0)</f>
        <v>0</v>
      </c>
      <c r="AS505" s="137">
        <f t="array" aca="1" ref="AS505" ca="1">COUNTIF(O505:AR505,"&gt;"&amp;0)</f>
        <v>0</v>
      </c>
      <c r="AT505" s="137">
        <f t="shared" ca="1" si="100"/>
        <v>0</v>
      </c>
      <c r="AU505" s="137">
        <f t="array" aca="1" ref="AU505" ca="1">IF(RAND()&lt;=_xlfn.NORM.S.DIST((_xlfn.NORM.S.INV($D$54)-SQRT($D$61)*$B505)/SQRT(1-$D$61),TRUE),(1-(1-RAND())^(1/$F$57))^(1/$H$57),0)</f>
        <v>0</v>
      </c>
      <c r="AV505" s="137">
        <f t="array" aca="1" ref="AV505" ca="1">IF(RAND()&lt;=_xlfn.NORM.S.DIST((_xlfn.NORM.S.INV($D$54)-SQRT($D$61)*$B505)/SQRT(1-$D$61),TRUE),(1-(1-RAND())^(1/$F$57))^(1/$H$57),0)</f>
        <v>0</v>
      </c>
      <c r="AW505" s="137">
        <f t="array" aca="1" ref="AW505" ca="1">IF(RAND()&lt;=_xlfn.NORM.S.DIST((_xlfn.NORM.S.INV($D$54)-SQRT($D$61)*$B505)/SQRT(1-$D$61),TRUE),(1-(1-RAND())^(1/$F$57))^(1/$H$57),0)</f>
        <v>0</v>
      </c>
      <c r="AX505" s="137">
        <f t="array" aca="1" ref="AX505" ca="1">IF(RAND()&lt;=_xlfn.NORM.S.DIST((_xlfn.NORM.S.INV($D$54)-SQRT($D$61)*$B505)/SQRT(1-$D$61),TRUE),(1-(1-RAND())^(1/$F$57))^(1/$H$57),0)</f>
        <v>0</v>
      </c>
      <c r="AY505" s="137">
        <f t="array" aca="1" ref="AY505" ca="1">IF(RAND()&lt;=_xlfn.NORM.S.DIST((_xlfn.NORM.S.INV($D$54)-SQRT($D$61)*$B505)/SQRT(1-$D$61),TRUE),(1-(1-RAND())^(1/$F$57))^(1/$H$57),0)</f>
        <v>0</v>
      </c>
      <c r="AZ505" s="137">
        <f t="array" aca="1" ref="AZ505" ca="1">IF(RAND()&lt;=_xlfn.NORM.S.DIST((_xlfn.NORM.S.INV($D$54)-SQRT($D$61)*$B505)/SQRT(1-$D$61),TRUE),(1-(1-RAND())^(1/$F$57))^(1/$H$57),0)</f>
        <v>0</v>
      </c>
      <c r="BA505" s="137">
        <f t="array" aca="1" ref="BA505" ca="1">IF(RAND()&lt;=_xlfn.NORM.S.DIST((_xlfn.NORM.S.INV($D$54)-SQRT($D$61)*$B505)/SQRT(1-$D$61),TRUE),(1-(1-RAND())^(1/$F$57))^(1/$H$57),0)</f>
        <v>0</v>
      </c>
      <c r="BB505" s="137">
        <f t="array" aca="1" ref="BB505" ca="1">IF(RAND()&lt;=_xlfn.NORM.S.DIST((_xlfn.NORM.S.INV($D$54)-SQRT($D$61)*$B505)/SQRT(1-$D$61),TRUE),(1-(1-RAND())^(1/$F$57))^(1/$H$57),0)</f>
        <v>0</v>
      </c>
      <c r="BC505" s="137">
        <f t="array" aca="1" ref="BC505" ca="1">IF(RAND()&lt;=_xlfn.NORM.S.DIST((_xlfn.NORM.S.INV($D$54)-SQRT($D$61)*$B505)/SQRT(1-$D$61),TRUE),(1-(1-RAND())^(1/$F$57))^(1/$H$57),0)</f>
        <v>0</v>
      </c>
      <c r="BD505" s="137">
        <f t="array" aca="1" ref="BD505" ca="1">IF(RAND()&lt;=_xlfn.NORM.S.DIST((_xlfn.NORM.S.INV($D$54)-SQRT($D$61)*$B505)/SQRT(1-$D$61),TRUE),(1-(1-RAND())^(1/$F$57))^(1/$H$57),0)</f>
        <v>0</v>
      </c>
      <c r="BE505" s="137">
        <f t="array" aca="1" ref="BE505" ca="1">IF(RAND()&lt;=_xlfn.NORM.S.DIST((_xlfn.NORM.S.INV($D$54)-SQRT($D$61)*$B505)/SQRT(1-$D$61),TRUE),(1-(1-RAND())^(1/$F$57))^(1/$H$57),0)</f>
        <v>0</v>
      </c>
      <c r="BF505" s="137">
        <f t="array" aca="1" ref="BF505" ca="1">IF(RAND()&lt;=_xlfn.NORM.S.DIST((_xlfn.NORM.S.INV($D$54)-SQRT($D$61)*$B505)/SQRT(1-$D$61),TRUE),(1-(1-RAND())^(1/$F$57))^(1/$H$57),0)</f>
        <v>0</v>
      </c>
      <c r="BG505" s="137">
        <f t="array" aca="1" ref="BG505" ca="1">IF(RAND()&lt;=_xlfn.NORM.S.DIST((_xlfn.NORM.S.INV($D$54)-SQRT($D$61)*$B505)/SQRT(1-$D$61),TRUE),(1-(1-RAND())^(1/$F$57))^(1/$H$57),0)</f>
        <v>0</v>
      </c>
      <c r="BH505" s="137">
        <f t="array" aca="1" ref="BH505" ca="1">IF(RAND()&lt;=_xlfn.NORM.S.DIST((_xlfn.NORM.S.INV($D$54)-SQRT($D$61)*$B505)/SQRT(1-$D$61),TRUE),(1-(1-RAND())^(1/$F$57))^(1/$H$57),0)</f>
        <v>0</v>
      </c>
      <c r="BI505" s="137">
        <f t="array" aca="1" ref="BI505" ca="1">IF(RAND()&lt;=_xlfn.NORM.S.DIST((_xlfn.NORM.S.INV($D$54)-SQRT($D$61)*$B505)/SQRT(1-$D$61),TRUE),(1-(1-RAND())^(1/$F$57))^(1/$H$57),0)</f>
        <v>0</v>
      </c>
      <c r="BJ505" s="137">
        <f t="array" aca="1" ref="BJ505" ca="1">IF(RAND()&lt;=_xlfn.NORM.S.DIST((_xlfn.NORM.S.INV($D$54)-SQRT($D$61)*$B505)/SQRT(1-$D$61),TRUE),(1-(1-RAND())^(1/$F$57))^(1/$H$57),0)</f>
        <v>0</v>
      </c>
      <c r="BK505" s="137">
        <f t="array" aca="1" ref="BK505" ca="1">IF(RAND()&lt;=_xlfn.NORM.S.DIST((_xlfn.NORM.S.INV($D$54)-SQRT($D$61)*$B505)/SQRT(1-$D$61),TRUE),(1-(1-RAND())^(1/$F$57))^(1/$H$57),0)</f>
        <v>0</v>
      </c>
      <c r="BL505" s="137">
        <f t="array" aca="1" ref="BL505" ca="1">IF(RAND()&lt;=_xlfn.NORM.S.DIST((_xlfn.NORM.S.INV($D$54)-SQRT($D$61)*$B505)/SQRT(1-$D$61),TRUE),(1-(1-RAND())^(1/$F$57))^(1/$H$57),0)</f>
        <v>0</v>
      </c>
      <c r="BM505" s="137">
        <f t="array" aca="1" ref="BM505" ca="1">IF(RAND()&lt;=_xlfn.NORM.S.DIST((_xlfn.NORM.S.INV($D$54)-SQRT($D$61)*$B505)/SQRT(1-$D$61),TRUE),(1-(1-RAND())^(1/$F$57))^(1/$H$57),0)</f>
        <v>5.6090354464155973E-2</v>
      </c>
      <c r="BN505" s="137">
        <f t="array" aca="1" ref="BN505" ca="1">IF(RAND()&lt;=_xlfn.NORM.S.DIST((_xlfn.NORM.S.INV($D$54)-SQRT($D$61)*$B505)/SQRT(1-$D$61),TRUE),(1-(1-RAND())^(1/$F$57))^(1/$H$57),0)</f>
        <v>0</v>
      </c>
      <c r="BO505" s="137">
        <f t="array" aca="1" ref="BO505" ca="1">IF(RAND()&lt;=_xlfn.NORM.S.DIST((_xlfn.NORM.S.INV($D$54)-SQRT($D$61)*$B505)/SQRT(1-$D$61),TRUE),(1-(1-RAND())^(1/$F$57))^(1/$H$57),0)</f>
        <v>0</v>
      </c>
      <c r="BP505" s="137">
        <f t="array" aca="1" ref="BP505" ca="1">IF(RAND()&lt;=_xlfn.NORM.S.DIST((_xlfn.NORM.S.INV($D$54)-SQRT($D$61)*$B505)/SQRT(1-$D$61),TRUE),(1-(1-RAND())^(1/$F$57))^(1/$H$57),0)</f>
        <v>0</v>
      </c>
      <c r="BQ505" s="137">
        <f t="array" aca="1" ref="BQ505" ca="1">IF(RAND()&lt;=_xlfn.NORM.S.DIST((_xlfn.NORM.S.INV($D$54)-SQRT($D$61)*$B505)/SQRT(1-$D$61),TRUE),(1-(1-RAND())^(1/$F$57))^(1/$H$57),0)</f>
        <v>0</v>
      </c>
      <c r="BR505" s="137">
        <f t="array" aca="1" ref="BR505" ca="1">IF(RAND()&lt;=_xlfn.NORM.S.DIST((_xlfn.NORM.S.INV($D$54)-SQRT($D$61)*$B505)/SQRT(1-$D$61),TRUE),(1-(1-RAND())^(1/$F$57))^(1/$H$57),0)</f>
        <v>0</v>
      </c>
      <c r="BS505" s="137">
        <f t="array" aca="1" ref="BS505" ca="1">IF(RAND()&lt;=_xlfn.NORM.S.DIST((_xlfn.NORM.S.INV($D$54)-SQRT($D$61)*$B505)/SQRT(1-$D$61),TRUE),(1-(1-RAND())^(1/$F$57))^(1/$H$57),0)</f>
        <v>0</v>
      </c>
      <c r="BT505" s="137">
        <f t="array" aca="1" ref="BT505" ca="1">IF(RAND()&lt;=_xlfn.NORM.S.DIST((_xlfn.NORM.S.INV($D$54)-SQRT($D$61)*$B505)/SQRT(1-$D$61),TRUE),(1-(1-RAND())^(1/$F$57))^(1/$H$57),0)</f>
        <v>0</v>
      </c>
      <c r="BU505" s="137">
        <f t="array" aca="1" ref="BU505" ca="1">IF(RAND()&lt;=_xlfn.NORM.S.DIST((_xlfn.NORM.S.INV($D$54)-SQRT($D$61)*$B505)/SQRT(1-$D$61),TRUE),(1-(1-RAND())^(1/$F$57))^(1/$H$57),0)</f>
        <v>0</v>
      </c>
      <c r="BV505" s="137">
        <f t="array" aca="1" ref="BV505" ca="1">IF(RAND()&lt;=_xlfn.NORM.S.DIST((_xlfn.NORM.S.INV($D$54)-SQRT($D$61)*$B505)/SQRT(1-$D$61),TRUE),(1-(1-RAND())^(1/$F$57))^(1/$H$57),0)</f>
        <v>0</v>
      </c>
      <c r="BW505" s="137">
        <f t="array" aca="1" ref="BW505" ca="1">IF(RAND()&lt;=_xlfn.NORM.S.DIST((_xlfn.NORM.S.INV($D$54)-SQRT($D$61)*$B505)/SQRT(1-$D$61),TRUE),(1-(1-RAND())^(1/$F$57))^(1/$H$57),0)</f>
        <v>0</v>
      </c>
      <c r="BX505" s="137">
        <f t="array" aca="1" ref="BX505" ca="1">IF(RAND()&lt;=_xlfn.NORM.S.DIST((_xlfn.NORM.S.INV($D$54)-SQRT($D$61)*$B505)/SQRT(1-$D$61),TRUE),(1-(1-RAND())^(1/$F$57))^(1/$H$57),0)</f>
        <v>0</v>
      </c>
      <c r="BY505" s="137">
        <f t="array" aca="1" ref="BY505" ca="1">IF(RAND()&lt;=_xlfn.NORM.S.DIST((_xlfn.NORM.S.INV($D$54)-SQRT($D$61)*$B505)/SQRT(1-$D$61),TRUE),(1-(1-RAND())^(1/$F$57))^(1/$H$57),0)</f>
        <v>0</v>
      </c>
      <c r="BZ505" s="137">
        <f t="array" aca="1" ref="BZ505" ca="1">IF(RAND()&lt;=_xlfn.NORM.S.DIST((_xlfn.NORM.S.INV($D$54)-SQRT($D$61)*$B505)/SQRT(1-$D$61),TRUE),(1-(1-RAND())^(1/$F$57))^(1/$H$57),0)</f>
        <v>0</v>
      </c>
      <c r="CA505" s="137">
        <f t="array" aca="1" ref="CA505" ca="1">IF(RAND()&lt;=_xlfn.NORM.S.DIST((_xlfn.NORM.S.INV($D$54)-SQRT($D$61)*$B505)/SQRT(1-$D$61),TRUE),(1-(1-RAND())^(1/$F$57))^(1/$H$57),0)</f>
        <v>0</v>
      </c>
      <c r="CB505" s="137">
        <f t="array" aca="1" ref="CB505" ca="1">IF(RAND()&lt;=_xlfn.NORM.S.DIST((_xlfn.NORM.S.INV($D$54)-SQRT($D$61)*$B505)/SQRT(1-$D$61),TRUE),(1-(1-RAND())^(1/$F$57))^(1/$H$57),0)</f>
        <v>0</v>
      </c>
      <c r="CC505" s="137">
        <f t="array" aca="1" ref="CC505" ca="1">IF(RAND()&lt;=_xlfn.NORM.S.DIST((_xlfn.NORM.S.INV($D$54)-SQRT($D$61)*$B505)/SQRT(1-$D$61),TRUE),(1-(1-RAND())^(1/$F$57))^(1/$H$57),0)</f>
        <v>0</v>
      </c>
      <c r="CD505" s="137">
        <f t="array" aca="1" ref="CD505" ca="1">IF(RAND()&lt;=_xlfn.NORM.S.DIST((_xlfn.NORM.S.INV($D$54)-SQRT($D$61)*$B505)/SQRT(1-$D$61),TRUE),(1-(1-RAND())^(1/$F$57))^(1/$H$57),0)</f>
        <v>0</v>
      </c>
      <c r="CE505" s="137">
        <f t="array" aca="1" ref="CE505" ca="1">IF(RAND()&lt;=_xlfn.NORM.S.DIST((_xlfn.NORM.S.INV($D$54)-SQRT($D$61)*$B505)/SQRT(1-$D$61),TRUE),(1-(1-RAND())^(1/$F$57))^(1/$H$57),0)</f>
        <v>0</v>
      </c>
      <c r="CF505" s="137">
        <f t="array" aca="1" ref="CF505" ca="1">IF(RAND()&lt;=_xlfn.NORM.S.DIST((_xlfn.NORM.S.INV($D$54)-SQRT($D$61)*$B505)/SQRT(1-$D$61),TRUE),(1-(1-RAND())^(1/$F$57))^(1/$H$57),0)</f>
        <v>0</v>
      </c>
      <c r="CG505" s="137">
        <f t="array" aca="1" ref="CG505" ca="1">IF(RAND()&lt;=_xlfn.NORM.S.DIST((_xlfn.NORM.S.INV($D$54)-SQRT($D$61)*$B505)/SQRT(1-$D$61),TRUE),(1-(1-RAND())^(1/$F$57))^(1/$H$57),0)</f>
        <v>0</v>
      </c>
      <c r="CH505" s="137">
        <f t="array" aca="1" ref="CH505" ca="1">IF(RAND()&lt;=_xlfn.NORM.S.DIST((_xlfn.NORM.S.INV($D$54)-SQRT($D$61)*$B505)/SQRT(1-$D$61),TRUE),(1-(1-RAND())^(1/$F$57))^(1/$H$57),0)</f>
        <v>0</v>
      </c>
      <c r="CI505" s="137">
        <f t="array" aca="1" ref="CI505" ca="1">COUNTIF(AU505:CH505,"&gt;"&amp;0)</f>
        <v>1</v>
      </c>
      <c r="CJ505" s="137">
        <f t="shared" ca="1" si="101"/>
        <v>5.6090354464155973E-2</v>
      </c>
      <c r="CK505" s="137">
        <f t="array" aca="1" ref="CK505" ca="1">IF(RAND()&lt;=_xlfn.NORM.S.DIST((_xlfn.NORM.S.INV($E$54)-SQRT($E$61)*$B505)/SQRT(1-$E$61),TRUE),(1-(1-RAND())^(1/$F$57))^(1/$H$57),0)</f>
        <v>0</v>
      </c>
      <c r="CL505" s="137">
        <f t="array" aca="1" ref="CL505" ca="1">IF(RAND()&lt;=_xlfn.NORM.S.DIST((_xlfn.NORM.S.INV($E$54)-SQRT($E$61)*$B505)/SQRT(1-$E$61),TRUE),(1-(1-RAND())^(1/$F$57))^(1/$H$57),0)</f>
        <v>0</v>
      </c>
      <c r="CM505" s="137">
        <f t="array" aca="1" ref="CM505" ca="1">IF(RAND()&lt;=_xlfn.NORM.S.DIST((_xlfn.NORM.S.INV($E$54)-SQRT($E$61)*$B505)/SQRT(1-$E$61),TRUE),(1-(1-RAND())^(1/$F$57))^(1/$H$57),0)</f>
        <v>0</v>
      </c>
      <c r="CN505" s="137">
        <f t="array" aca="1" ref="CN505" ca="1">IF(RAND()&lt;=_xlfn.NORM.S.DIST((_xlfn.NORM.S.INV($E$54)-SQRT($E$61)*$B505)/SQRT(1-$E$61),TRUE),(1-(1-RAND())^(1/$F$57))^(1/$H$57),0)</f>
        <v>0</v>
      </c>
      <c r="CO505" s="137">
        <f t="array" aca="1" ref="CO505" ca="1">IF(RAND()&lt;=_xlfn.NORM.S.DIST((_xlfn.NORM.S.INV($E$54)-SQRT($E$61)*$B505)/SQRT(1-$E$61),TRUE),(1-(1-RAND())^(1/$F$57))^(1/$H$57),0)</f>
        <v>0</v>
      </c>
      <c r="CP505" s="137">
        <f t="array" aca="1" ref="CP505" ca="1">IF(RAND()&lt;=_xlfn.NORM.S.DIST((_xlfn.NORM.S.INV($E$54)-SQRT($E$61)*$B505)/SQRT(1-$E$61),TRUE),(1-(1-RAND())^(1/$F$57))^(1/$H$57),0)</f>
        <v>0</v>
      </c>
      <c r="CQ505" s="137">
        <f t="array" aca="1" ref="CQ505" ca="1">IF(RAND()&lt;=_xlfn.NORM.S.DIST((_xlfn.NORM.S.INV($E$54)-SQRT($E$61)*$B505)/SQRT(1-$E$61),TRUE),(1-(1-RAND())^(1/$F$57))^(1/$H$57),0)</f>
        <v>0</v>
      </c>
      <c r="CR505" s="137">
        <f t="array" aca="1" ref="CR505" ca="1">IF(RAND()&lt;=_xlfn.NORM.S.DIST((_xlfn.NORM.S.INV($E$54)-SQRT($E$61)*$B505)/SQRT(1-$E$61),TRUE),(1-(1-RAND())^(1/$F$57))^(1/$H$57),0)</f>
        <v>0</v>
      </c>
      <c r="CS505" s="137">
        <f t="array" aca="1" ref="CS505" ca="1">IF(RAND()&lt;=_xlfn.NORM.S.DIST((_xlfn.NORM.S.INV($E$54)-SQRT($E$61)*$B505)/SQRT(1-$E$61),TRUE),(1-(1-RAND())^(1/$F$57))^(1/$H$57),0)</f>
        <v>0</v>
      </c>
      <c r="CT505" s="137">
        <f t="array" aca="1" ref="CT505" ca="1">IF(RAND()&lt;=_xlfn.NORM.S.DIST((_xlfn.NORM.S.INV($E$54)-SQRT($E$61)*$B505)/SQRT(1-$E$61),TRUE),(1-(1-RAND())^(1/$F$57))^(1/$H$57),0)</f>
        <v>0</v>
      </c>
      <c r="CU505" s="137">
        <f t="array" aca="1" ref="CU505" ca="1">IF(RAND()&lt;=_xlfn.NORM.S.DIST((_xlfn.NORM.S.INV($E$54)-SQRT($E$61)*$B505)/SQRT(1-$E$61),TRUE),(1-(1-RAND())^(1/$F$57))^(1/$H$57),0)</f>
        <v>0</v>
      </c>
      <c r="CV505" s="137">
        <f t="array" aca="1" ref="CV505" ca="1">IF(RAND()&lt;=_xlfn.NORM.S.DIST((_xlfn.NORM.S.INV($E$54)-SQRT($E$61)*$B505)/SQRT(1-$E$61),TRUE),(1-(1-RAND())^(1/$F$57))^(1/$H$57),0)</f>
        <v>0</v>
      </c>
      <c r="CW505" s="137">
        <f t="array" aca="1" ref="CW505" ca="1">IF(RAND()&lt;=_xlfn.NORM.S.DIST((_xlfn.NORM.S.INV($E$54)-SQRT($E$61)*$B505)/SQRT(1-$E$61),TRUE),(1-(1-RAND())^(1/$F$57))^(1/$H$57),0)</f>
        <v>0</v>
      </c>
      <c r="CX505" s="137">
        <f t="array" aca="1" ref="CX505" ca="1">IF(RAND()&lt;=_xlfn.NORM.S.DIST((_xlfn.NORM.S.INV($E$54)-SQRT($E$61)*$B505)/SQRT(1-$E$61),TRUE),(1-(1-RAND())^(1/$F$57))^(1/$H$57),0)</f>
        <v>0</v>
      </c>
      <c r="CY505" s="137">
        <f t="array" aca="1" ref="CY505" ca="1">IF(RAND()&lt;=_xlfn.NORM.S.DIST((_xlfn.NORM.S.INV($E$54)-SQRT($E$61)*$B505)/SQRT(1-$E$61),TRUE),(1-(1-RAND())^(1/$F$57))^(1/$H$57),0)</f>
        <v>0</v>
      </c>
      <c r="CZ505" s="137">
        <f t="array" aca="1" ref="CZ505" ca="1">IF(RAND()&lt;=_xlfn.NORM.S.DIST((_xlfn.NORM.S.INV($E$54)-SQRT($E$61)*$B505)/SQRT(1-$E$61),TRUE),(1-(1-RAND())^(1/$F$57))^(1/$H$57),0)</f>
        <v>0</v>
      </c>
      <c r="DA505" s="137">
        <f t="array" aca="1" ref="DA505" ca="1">IF(RAND()&lt;=_xlfn.NORM.S.DIST((_xlfn.NORM.S.INV($E$54)-SQRT($E$61)*$B505)/SQRT(1-$E$61),TRUE),(1-(1-RAND())^(1/$F$57))^(1/$H$57),0)</f>
        <v>0</v>
      </c>
      <c r="DB505" s="137">
        <f t="array" aca="1" ref="DB505" ca="1">IF(RAND()&lt;=_xlfn.NORM.S.DIST((_xlfn.NORM.S.INV($E$54)-SQRT($E$61)*$B505)/SQRT(1-$E$61),TRUE),(1-(1-RAND())^(1/$F$57))^(1/$H$57),0)</f>
        <v>0</v>
      </c>
      <c r="DC505" s="137">
        <f t="array" aca="1" ref="DC505" ca="1">IF(RAND()&lt;=_xlfn.NORM.S.DIST((_xlfn.NORM.S.INV($E$54)-SQRT($E$61)*$B505)/SQRT(1-$E$61),TRUE),(1-(1-RAND())^(1/$F$57))^(1/$H$57),0)</f>
        <v>0</v>
      </c>
      <c r="DD505" s="137">
        <f t="array" aca="1" ref="DD505" ca="1">IF(RAND()&lt;=_xlfn.NORM.S.DIST((_xlfn.NORM.S.INV($E$54)-SQRT($E$61)*$B505)/SQRT(1-$E$61),TRUE),(1-(1-RAND())^(1/$F$57))^(1/$H$57),0)</f>
        <v>0</v>
      </c>
      <c r="DE505" s="137">
        <f t="array" aca="1" ref="DE505" ca="1">IF(RAND()&lt;=_xlfn.NORM.S.DIST((_xlfn.NORM.S.INV($E$54)-SQRT($E$61)*$B505)/SQRT(1-$E$61),TRUE),(1-(1-RAND())^(1/$F$57))^(1/$H$57),0)</f>
        <v>0</v>
      </c>
      <c r="DF505" s="137">
        <f t="array" aca="1" ref="DF505" ca="1">IF(RAND()&lt;=_xlfn.NORM.S.DIST((_xlfn.NORM.S.INV($E$54)-SQRT($E$61)*$B505)/SQRT(1-$E$61),TRUE),(1-(1-RAND())^(1/$F$57))^(1/$H$57),0)</f>
        <v>0</v>
      </c>
      <c r="DG505" s="137">
        <f t="array" aca="1" ref="DG505" ca="1">IF(RAND()&lt;=_xlfn.NORM.S.DIST((_xlfn.NORM.S.INV($E$54)-SQRT($E$61)*$B505)/SQRT(1-$E$61),TRUE),(1-(1-RAND())^(1/$F$57))^(1/$H$57),0)</f>
        <v>0</v>
      </c>
      <c r="DH505" s="137">
        <f t="array" aca="1" ref="DH505" ca="1">IF(RAND()&lt;=_xlfn.NORM.S.DIST((_xlfn.NORM.S.INV($E$54)-SQRT($E$61)*$B505)/SQRT(1-$E$61),TRUE),(1-(1-RAND())^(1/$F$57))^(1/$H$57),0)</f>
        <v>0</v>
      </c>
      <c r="DI505" s="137">
        <f t="array" aca="1" ref="DI505" ca="1">IF(RAND()&lt;=_xlfn.NORM.S.DIST((_xlfn.NORM.S.INV($E$54)-SQRT($E$61)*$B505)/SQRT(1-$E$61),TRUE),(1-(1-RAND())^(1/$F$57))^(1/$H$57),0)</f>
        <v>0</v>
      </c>
      <c r="DJ505" s="137">
        <f t="array" aca="1" ref="DJ505" ca="1">IF(RAND()&lt;=_xlfn.NORM.S.DIST((_xlfn.NORM.S.INV($E$54)-SQRT($E$61)*$B505)/SQRT(1-$E$61),TRUE),(1-(1-RAND())^(1/$F$57))^(1/$H$57),0)</f>
        <v>0</v>
      </c>
      <c r="DK505" s="137">
        <f t="array" aca="1" ref="DK505" ca="1">IF(RAND()&lt;=_xlfn.NORM.S.DIST((_xlfn.NORM.S.INV($E$54)-SQRT($E$61)*$B505)/SQRT(1-$E$61),TRUE),(1-(1-RAND())^(1/$F$57))^(1/$H$57),0)</f>
        <v>0</v>
      </c>
      <c r="DL505" s="137">
        <f t="array" aca="1" ref="DL505" ca="1">IF(RAND()&lt;=_xlfn.NORM.S.DIST((_xlfn.NORM.S.INV($E$54)-SQRT($E$61)*$B505)/SQRT(1-$E$61),TRUE),(1-(1-RAND())^(1/$F$57))^(1/$H$57),0)</f>
        <v>0</v>
      </c>
      <c r="DM505" s="137">
        <f t="array" aca="1" ref="DM505" ca="1">IF(RAND()&lt;=_xlfn.NORM.S.DIST((_xlfn.NORM.S.INV($E$54)-SQRT($E$61)*$B505)/SQRT(1-$E$61),TRUE),(1-(1-RAND())^(1/$F$57))^(1/$H$57),0)</f>
        <v>0</v>
      </c>
      <c r="DN505" s="137">
        <f t="array" aca="1" ref="DN505" ca="1">IF(RAND()&lt;=_xlfn.NORM.S.DIST((_xlfn.NORM.S.INV($E$54)-SQRT($E$61)*$B505)/SQRT(1-$E$61),TRUE),(1-(1-RAND())^(1/$F$57))^(1/$H$57),0)</f>
        <v>0</v>
      </c>
      <c r="DO505" s="137">
        <f t="array" aca="1" ref="DO505" ca="1">IF(RAND()&lt;=_xlfn.NORM.S.DIST((_xlfn.NORM.S.INV($E$54)-SQRT($E$61)*$B505)/SQRT(1-$E$61),TRUE),(1-(1-RAND())^(1/$F$57))^(1/$H$57),0)</f>
        <v>0</v>
      </c>
      <c r="DP505" s="137">
        <f t="array" aca="1" ref="DP505" ca="1">IF(RAND()&lt;=_xlfn.NORM.S.DIST((_xlfn.NORM.S.INV($E$54)-SQRT($E$61)*$B505)/SQRT(1-$E$61),TRUE),(1-(1-RAND())^(1/$F$57))^(1/$H$57),0)</f>
        <v>0</v>
      </c>
      <c r="DQ505" s="137">
        <f t="array" aca="1" ref="DQ505" ca="1">IF(RAND()&lt;=_xlfn.NORM.S.DIST((_xlfn.NORM.S.INV($E$54)-SQRT($E$61)*$B505)/SQRT(1-$E$61),TRUE),(1-(1-RAND())^(1/$F$57))^(1/$H$57),0)</f>
        <v>0</v>
      </c>
      <c r="DR505" s="137">
        <f t="array" aca="1" ref="DR505" ca="1">IF(RAND()&lt;=_xlfn.NORM.S.DIST((_xlfn.NORM.S.INV($E$54)-SQRT($E$61)*$B505)/SQRT(1-$E$61),TRUE),(1-(1-RAND())^(1/$F$57))^(1/$H$57),0)</f>
        <v>0</v>
      </c>
      <c r="DS505" s="137">
        <f t="array" aca="1" ref="DS505" ca="1">IF(RAND()&lt;=_xlfn.NORM.S.DIST((_xlfn.NORM.S.INV($E$54)-SQRT($E$61)*$B505)/SQRT(1-$E$61),TRUE),(1-(1-RAND())^(1/$F$57))^(1/$H$57),0)</f>
        <v>0</v>
      </c>
      <c r="DT505" s="137">
        <f t="array" aca="1" ref="DT505" ca="1">IF(RAND()&lt;=_xlfn.NORM.S.DIST((_xlfn.NORM.S.INV($E$54)-SQRT($E$61)*$B505)/SQRT(1-$E$61),TRUE),(1-(1-RAND())^(1/$F$57))^(1/$H$57),0)</f>
        <v>0</v>
      </c>
      <c r="DU505" s="137">
        <f t="array" aca="1" ref="DU505" ca="1">IF(RAND()&lt;=_xlfn.NORM.S.DIST((_xlfn.NORM.S.INV($E$54)-SQRT($E$61)*$B505)/SQRT(1-$E$61),TRUE),(1-(1-RAND())^(1/$F$57))^(1/$H$57),0)</f>
        <v>0</v>
      </c>
      <c r="DV505" s="137">
        <f t="array" aca="1" ref="DV505" ca="1">IF(RAND()&lt;=_xlfn.NORM.S.DIST((_xlfn.NORM.S.INV($E$54)-SQRT($E$61)*$B505)/SQRT(1-$E$61),TRUE),(1-(1-RAND())^(1/$F$57))^(1/$H$57),0)</f>
        <v>0</v>
      </c>
      <c r="DW505" s="137">
        <f t="array" aca="1" ref="DW505" ca="1">IF(RAND()&lt;=_xlfn.NORM.S.DIST((_xlfn.NORM.S.INV($E$54)-SQRT($E$61)*$B505)/SQRT(1-$E$61),TRUE),(1-(1-RAND())^(1/$F$57))^(1/$H$57),0)</f>
        <v>0</v>
      </c>
      <c r="DX505" s="137">
        <f t="array" aca="1" ref="DX505" ca="1">IF(RAND()&lt;=_xlfn.NORM.S.DIST((_xlfn.NORM.S.INV($E$54)-SQRT($E$61)*$B505)/SQRT(1-$E$61),TRUE),(1-(1-RAND())^(1/$F$57))^(1/$H$57),0)</f>
        <v>0</v>
      </c>
      <c r="DY505" s="137">
        <f t="array" aca="1" ref="DY505" ca="1">IF(RAND()&lt;=_xlfn.NORM.S.DIST((_xlfn.NORM.S.INV($E$54)-SQRT($E$61)*$B505)/SQRT(1-$E$61),TRUE),(1-(1-RAND())^(1/$F$57))^(1/$H$57),0)</f>
        <v>0</v>
      </c>
      <c r="DZ505" s="137">
        <f t="array" aca="1" ref="DZ505" ca="1">IF(RAND()&lt;=_xlfn.NORM.S.DIST((_xlfn.NORM.S.INV($E$54)-SQRT($E$61)*$B505)/SQRT(1-$E$61),TRUE),(1-(1-RAND())^(1/$F$57))^(1/$H$57),0)</f>
        <v>0</v>
      </c>
      <c r="EA505" s="137">
        <f t="array" aca="1" ref="EA505" ca="1">IF(RAND()&lt;=_xlfn.NORM.S.DIST((_xlfn.NORM.S.INV($E$54)-SQRT($E$61)*$B505)/SQRT(1-$E$61),TRUE),(1-(1-RAND())^(1/$F$57))^(1/$H$57),0)</f>
        <v>0</v>
      </c>
      <c r="EB505" s="137">
        <f t="array" aca="1" ref="EB505" ca="1">IF(RAND()&lt;=_xlfn.NORM.S.DIST((_xlfn.NORM.S.INV($E$54)-SQRT($E$61)*$B505)/SQRT(1-$E$61),TRUE),(1-(1-RAND())^(1/$F$57))^(1/$H$57),0)</f>
        <v>0</v>
      </c>
      <c r="EC505" s="137">
        <f t="array" aca="1" ref="EC505" ca="1">IF(RAND()&lt;=_xlfn.NORM.S.DIST((_xlfn.NORM.S.INV($E$54)-SQRT($E$61)*$B505)/SQRT(1-$E$61),TRUE),(1-(1-RAND())^(1/$F$57))^(1/$H$57),0)</f>
        <v>0</v>
      </c>
      <c r="ED505" s="137">
        <f t="array" aca="1" ref="ED505" ca="1">IF(RAND()&lt;=_xlfn.NORM.S.DIST((_xlfn.NORM.S.INV($E$54)-SQRT($E$61)*$B505)/SQRT(1-$E$61),TRUE),(1-(1-RAND())^(1/$F$57))^(1/$H$57),0)</f>
        <v>0</v>
      </c>
      <c r="EE505" s="137">
        <f t="array" aca="1" ref="EE505" ca="1">IF(RAND()&lt;=_xlfn.NORM.S.DIST((_xlfn.NORM.S.INV($E$54)-SQRT($E$61)*$B505)/SQRT(1-$E$61),TRUE),(1-(1-RAND())^(1/$F$57))^(1/$H$57),0)</f>
        <v>0</v>
      </c>
      <c r="EF505" s="137">
        <f t="array" aca="1" ref="EF505" ca="1">IF(RAND()&lt;=_xlfn.NORM.S.DIST((_xlfn.NORM.S.INV($E$54)-SQRT($E$61)*$B505)/SQRT(1-$E$61),TRUE),(1-(1-RAND())^(1/$F$57))^(1/$H$57),0)</f>
        <v>0</v>
      </c>
      <c r="EG505" s="137">
        <f t="array" aca="1" ref="EG505" ca="1">IF(RAND()&lt;=_xlfn.NORM.S.DIST((_xlfn.NORM.S.INV($E$54)-SQRT($E$61)*$B505)/SQRT(1-$E$61),TRUE),(1-(1-RAND())^(1/$F$57))^(1/$H$57),0)</f>
        <v>0</v>
      </c>
      <c r="EH505" s="137">
        <f t="array" aca="1" ref="EH505" ca="1">IF(RAND()&lt;=_xlfn.NORM.S.DIST((_xlfn.NORM.S.INV($E$54)-SQRT($E$61)*$B505)/SQRT(1-$E$61),TRUE),(1-(1-RAND())^(1/$F$57))^(1/$H$57),0)</f>
        <v>0</v>
      </c>
      <c r="EI505" s="137">
        <f t="array" aca="1" ref="EI505" ca="1">IF(RAND()&lt;=_xlfn.NORM.S.DIST((_xlfn.NORM.S.INV($E$54)-SQRT($E$61)*$B505)/SQRT(1-$E$61),TRUE),(1-(1-RAND())^(1/$F$57))^(1/$H$57),0)</f>
        <v>0</v>
      </c>
      <c r="EJ505" s="137">
        <f t="array" aca="1" ref="EJ505" ca="1">IF(RAND()&lt;=_xlfn.NORM.S.DIST((_xlfn.NORM.S.INV($E$54)-SQRT($E$61)*$B505)/SQRT(1-$E$61),TRUE),(1-(1-RAND())^(1/$F$57))^(1/$H$57),0)</f>
        <v>0</v>
      </c>
      <c r="EK505" s="137">
        <f t="array" aca="1" ref="EK505" ca="1">IF(RAND()&lt;=_xlfn.NORM.S.DIST((_xlfn.NORM.S.INV($E$54)-SQRT($E$61)*$B505)/SQRT(1-$E$61),TRUE),(1-(1-RAND())^(1/$F$57))^(1/$H$57),0)</f>
        <v>0</v>
      </c>
      <c r="EL505" s="137">
        <f t="array" aca="1" ref="EL505" ca="1">IF(RAND()&lt;=_xlfn.NORM.S.DIST((_xlfn.NORM.S.INV($E$54)-SQRT($E$61)*$B505)/SQRT(1-$E$61),TRUE),(1-(1-RAND())^(1/$F$57))^(1/$H$57),0)</f>
        <v>0</v>
      </c>
      <c r="EM505" s="137">
        <f t="array" aca="1" ref="EM505" ca="1">IF(RAND()&lt;=_xlfn.NORM.S.DIST((_xlfn.NORM.S.INV($E$54)-SQRT($E$61)*$B505)/SQRT(1-$E$61),TRUE),(1-(1-RAND())^(1/$F$57))^(1/$H$57),0)</f>
        <v>0</v>
      </c>
      <c r="EN505" s="137">
        <f t="array" aca="1" ref="EN505" ca="1">IF(RAND()&lt;=_xlfn.NORM.S.DIST((_xlfn.NORM.S.INV($E$54)-SQRT($E$61)*$B505)/SQRT(1-$E$61),TRUE),(1-(1-RAND())^(1/$F$57))^(1/$H$57),0)</f>
        <v>0</v>
      </c>
      <c r="EO505" s="137">
        <f t="array" aca="1" ref="EO505" ca="1">IF(RAND()&lt;=_xlfn.NORM.S.DIST((_xlfn.NORM.S.INV($E$54)-SQRT($E$61)*$B505)/SQRT(1-$E$61),TRUE),(1-(1-RAND())^(1/$F$57))^(1/$H$57),0)</f>
        <v>0</v>
      </c>
      <c r="EP505" s="137">
        <f t="array" aca="1" ref="EP505" ca="1">IF(RAND()&lt;=_xlfn.NORM.S.DIST((_xlfn.NORM.S.INV($E$54)-SQRT($E$61)*$B505)/SQRT(1-$E$61),TRUE),(1-(1-RAND())^(1/$F$57))^(1/$H$57),0)</f>
        <v>0</v>
      </c>
      <c r="EQ505" s="137">
        <f t="array" aca="1" ref="EQ505" ca="1">IF(RAND()&lt;=_xlfn.NORM.S.DIST((_xlfn.NORM.S.INV($E$54)-SQRT($E$61)*$B505)/SQRT(1-$E$61),TRUE),(1-(1-RAND())^(1/$F$57))^(1/$H$57),0)</f>
        <v>0</v>
      </c>
      <c r="ER505" s="137">
        <f t="array" aca="1" ref="ER505" ca="1">IF(RAND()&lt;=_xlfn.NORM.S.DIST((_xlfn.NORM.S.INV($E$54)-SQRT($E$61)*$B505)/SQRT(1-$E$61),TRUE),(1-(1-RAND())^(1/$F$57))^(1/$H$57),0)</f>
        <v>0</v>
      </c>
      <c r="ES505" s="137">
        <f t="array" aca="1" ref="ES505" ca="1">IF(RAND()&lt;=_xlfn.NORM.S.DIST((_xlfn.NORM.S.INV($E$54)-SQRT($E$61)*$B505)/SQRT(1-$E$61),TRUE),(1-(1-RAND())^(1/$F$57))^(1/$H$57),0)</f>
        <v>0</v>
      </c>
      <c r="ET505" s="137">
        <f t="array" aca="1" ref="ET505" ca="1">IF(RAND()&lt;=_xlfn.NORM.S.DIST((_xlfn.NORM.S.INV($E$54)-SQRT($E$61)*$B505)/SQRT(1-$E$61),TRUE),(1-(1-RAND())^(1/$F$57))^(1/$H$57),0)</f>
        <v>0</v>
      </c>
      <c r="EU505" s="137">
        <f t="array" aca="1" ref="EU505" ca="1">IF(RAND()&lt;=_xlfn.NORM.S.DIST((_xlfn.NORM.S.INV($E$54)-SQRT($E$61)*$B505)/SQRT(1-$E$61),TRUE),(1-(1-RAND())^(1/$F$57))^(1/$H$57),0)</f>
        <v>0</v>
      </c>
      <c r="EV505" s="137">
        <f t="array" aca="1" ref="EV505" ca="1">IF(RAND()&lt;=_xlfn.NORM.S.DIST((_xlfn.NORM.S.INV($E$54)-SQRT($E$61)*$B505)/SQRT(1-$E$61),TRUE),(1-(1-RAND())^(1/$F$57))^(1/$H$57),0)</f>
        <v>0</v>
      </c>
      <c r="EW505" s="137">
        <f t="array" aca="1" ref="EW505" ca="1">IF(RAND()&lt;=_xlfn.NORM.S.DIST((_xlfn.NORM.S.INV($E$54)-SQRT($E$61)*$B505)/SQRT(1-$E$61),TRUE),(1-(1-RAND())^(1/$F$57))^(1/$H$57),0)</f>
        <v>0</v>
      </c>
      <c r="EX505" s="137">
        <f t="array" aca="1" ref="EX505" ca="1">IF(RAND()&lt;=_xlfn.NORM.S.DIST((_xlfn.NORM.S.INV($E$54)-SQRT($E$61)*$B505)/SQRT(1-$E$61),TRUE),(1-(1-RAND())^(1/$F$57))^(1/$H$57),0)</f>
        <v>0</v>
      </c>
      <c r="EY505" s="137">
        <f t="array" aca="1" ref="EY505" ca="1">IF(RAND()&lt;=_xlfn.NORM.S.DIST((_xlfn.NORM.S.INV($E$54)-SQRT($E$61)*$B505)/SQRT(1-$E$61),TRUE),(1-(1-RAND())^(1/$F$57))^(1/$H$57),0)</f>
        <v>0</v>
      </c>
      <c r="EZ505" s="137">
        <f t="array" aca="1" ref="EZ505" ca="1">IF(RAND()&lt;=_xlfn.NORM.S.DIST((_xlfn.NORM.S.INV($E$54)-SQRT($E$61)*$B505)/SQRT(1-$E$61),TRUE),(1-(1-RAND())^(1/$F$57))^(1/$H$57),0)</f>
        <v>0</v>
      </c>
      <c r="FA505" s="137">
        <f t="array" aca="1" ref="FA505" ca="1">IF(RAND()&lt;=_xlfn.NORM.S.DIST((_xlfn.NORM.S.INV($E$54)-SQRT($E$61)*$B505)/SQRT(1-$E$61),TRUE),(1-(1-RAND())^(1/$F$57))^(1/$H$57),0)</f>
        <v>0</v>
      </c>
      <c r="FB505" s="137">
        <f t="array" aca="1" ref="FB505" ca="1">IF(RAND()&lt;=_xlfn.NORM.S.DIST((_xlfn.NORM.S.INV($E$54)-SQRT($E$61)*$B505)/SQRT(1-$E$61),TRUE),(1-(1-RAND())^(1/$F$57))^(1/$H$57),0)</f>
        <v>0</v>
      </c>
      <c r="FC505" s="137">
        <f t="array" aca="1" ref="FC505" ca="1">IF(RAND()&lt;=_xlfn.NORM.S.DIST((_xlfn.NORM.S.INV($E$54)-SQRT($E$61)*$B505)/SQRT(1-$E$61),TRUE),(1-(1-RAND())^(1/$F$57))^(1/$H$57),0)</f>
        <v>0</v>
      </c>
      <c r="FD505" s="137">
        <f t="array" aca="1" ref="FD505" ca="1">IF(RAND()&lt;=_xlfn.NORM.S.DIST((_xlfn.NORM.S.INV($E$54)-SQRT($E$61)*$B505)/SQRT(1-$E$61),TRUE),(1-(1-RAND())^(1/$F$57))^(1/$H$57),0)</f>
        <v>0</v>
      </c>
      <c r="FE505" s="137">
        <f t="array" aca="1" ref="FE505" ca="1">IF(RAND()&lt;=_xlfn.NORM.S.DIST((_xlfn.NORM.S.INV($E$54)-SQRT($E$61)*$B505)/SQRT(1-$E$61),TRUE),(1-(1-RAND())^(1/$F$57))^(1/$H$57),0)</f>
        <v>0</v>
      </c>
      <c r="FF505" s="137">
        <f t="array" aca="1" ref="FF505" ca="1">IF(RAND()&lt;=_xlfn.NORM.S.DIST((_xlfn.NORM.S.INV($E$54)-SQRT($E$61)*$B505)/SQRT(1-$E$61),TRUE),(1-(1-RAND())^(1/$F$57))^(1/$H$57),0)</f>
        <v>0</v>
      </c>
      <c r="FG505" s="137">
        <f t="array" aca="1" ref="FG505" ca="1">IF(RAND()&lt;=_xlfn.NORM.S.DIST((_xlfn.NORM.S.INV($E$54)-SQRT($E$61)*$B505)/SQRT(1-$E$61),TRUE),(1-(1-RAND())^(1/$F$57))^(1/$H$57),0)</f>
        <v>0</v>
      </c>
      <c r="FH505" s="137">
        <f t="array" aca="1" ref="FH505" ca="1">IF(RAND()&lt;=_xlfn.NORM.S.DIST((_xlfn.NORM.S.INV($E$54)-SQRT($E$61)*$B505)/SQRT(1-$E$61),TRUE),(1-(1-RAND())^(1/$F$57))^(1/$H$57),0)</f>
        <v>0</v>
      </c>
      <c r="FI505" s="137">
        <f t="array" aca="1" ref="FI505" ca="1">IF(RAND()&lt;=_xlfn.NORM.S.DIST((_xlfn.NORM.S.INV($E$54)-SQRT($E$61)*$B505)/SQRT(1-$E$61),TRUE),(1-(1-RAND())^(1/$F$57))^(1/$H$57),0)</f>
        <v>0</v>
      </c>
      <c r="FJ505" s="137">
        <f t="array" aca="1" ref="FJ505" ca="1">IF(RAND()&lt;=_xlfn.NORM.S.DIST((_xlfn.NORM.S.INV($E$54)-SQRT($E$61)*$B505)/SQRT(1-$E$61),TRUE),(1-(1-RAND())^(1/$F$57))^(1/$H$57),0)</f>
        <v>0</v>
      </c>
      <c r="FK505" s="137">
        <f t="array" aca="1" ref="FK505" ca="1">IF(RAND()&lt;=_xlfn.NORM.S.DIST((_xlfn.NORM.S.INV($E$54)-SQRT($E$61)*$B505)/SQRT(1-$E$61),TRUE),(1-(1-RAND())^(1/$F$57))^(1/$H$57),0)</f>
        <v>0</v>
      </c>
      <c r="FL505" s="137">
        <f t="array" aca="1" ref="FL505" ca="1">IF(RAND()&lt;=_xlfn.NORM.S.DIST((_xlfn.NORM.S.INV($E$54)-SQRT($E$61)*$B505)/SQRT(1-$E$61),TRUE),(1-(1-RAND())^(1/$F$57))^(1/$H$57),0)</f>
        <v>0</v>
      </c>
      <c r="FM505" s="137">
        <f t="shared" ca="1" si="102"/>
        <v>0</v>
      </c>
      <c r="FN505" s="137">
        <f t="shared" ca="1" si="103"/>
        <v>0</v>
      </c>
      <c r="FO505" s="137">
        <f t="array" aca="1" ref="FO505" ca="1">IF(RAND()&lt;=_xlfn.NORM.S.DIST((_xlfn.NORM.S.INV($F$54)-SQRT($F$61)*$B505)/SQRT(1-$F$61),TRUE),(1-(1-RAND())^(1/$F$57))^(1/$H$57),0)</f>
        <v>0</v>
      </c>
      <c r="FP505" s="137">
        <f t="array" aca="1" ref="FP505" ca="1">IF(RAND()&lt;=_xlfn.NORM.S.DIST((_xlfn.NORM.S.INV($F$54)-SQRT($F$61)*$B505)/SQRT(1-$F$61),TRUE),(1-(1-RAND())^(1/$F$57))^(1/$H$57),0)</f>
        <v>0</v>
      </c>
      <c r="FQ505" s="137">
        <f t="array" aca="1" ref="FQ505" ca="1">IF(RAND()&lt;=_xlfn.NORM.S.DIST((_xlfn.NORM.S.INV($F$54)-SQRT($F$61)*$B505)/SQRT(1-$F$61),TRUE),(1-(1-RAND())^(1/$F$57))^(1/$H$57),0)</f>
        <v>0</v>
      </c>
      <c r="FR505" s="137">
        <f t="array" aca="1" ref="FR505" ca="1">IF(RAND()&lt;=_xlfn.NORM.S.DIST((_xlfn.NORM.S.INV($F$54)-SQRT($F$61)*$B505)/SQRT(1-$F$61),TRUE),(1-(1-RAND())^(1/$F$57))^(1/$H$57),0)</f>
        <v>0</v>
      </c>
      <c r="FS505" s="137">
        <f t="array" aca="1" ref="FS505" ca="1">IF(RAND()&lt;=_xlfn.NORM.S.DIST((_xlfn.NORM.S.INV($F$54)-SQRT($F$61)*$B505)/SQRT(1-$F$61),TRUE),(1-(1-RAND())^(1/$F$57))^(1/$H$57),0)</f>
        <v>0</v>
      </c>
      <c r="FT505" s="137">
        <f t="array" aca="1" ref="FT505" ca="1">IF(RAND()&lt;=_xlfn.NORM.S.DIST((_xlfn.NORM.S.INV($F$54)-SQRT($F$61)*$B505)/SQRT(1-$F$61),TRUE),(1-(1-RAND())^(1/$F$57))^(1/$H$57),0)</f>
        <v>0</v>
      </c>
      <c r="FU505" s="137">
        <f t="array" aca="1" ref="FU505" ca="1">IF(RAND()&lt;=_xlfn.NORM.S.DIST((_xlfn.NORM.S.INV($F$54)-SQRT($F$61)*$B505)/SQRT(1-$F$61),TRUE),(1-(1-RAND())^(1/$F$57))^(1/$H$57),0)</f>
        <v>0</v>
      </c>
      <c r="FV505" s="137">
        <f t="array" aca="1" ref="FV505" ca="1">IF(RAND()&lt;=_xlfn.NORM.S.DIST((_xlfn.NORM.S.INV($F$54)-SQRT($F$61)*$B505)/SQRT(1-$F$61),TRUE),(1-(1-RAND())^(1/$F$57))^(1/$H$57),0)</f>
        <v>0</v>
      </c>
      <c r="FW505" s="137">
        <f t="array" aca="1" ref="FW505" ca="1">IF(RAND()&lt;=_xlfn.NORM.S.DIST((_xlfn.NORM.S.INV($F$54)-SQRT($F$61)*$B505)/SQRT(1-$F$61),TRUE),(1-(1-RAND())^(1/$F$57))^(1/$H$57),0)</f>
        <v>0</v>
      </c>
      <c r="FX505" s="137">
        <f t="array" aca="1" ref="FX505" ca="1">IF(RAND()&lt;=_xlfn.NORM.S.DIST((_xlfn.NORM.S.INV($F$54)-SQRT($F$61)*$B505)/SQRT(1-$F$61),TRUE),(1-(1-RAND())^(1/$F$57))^(1/$H$57),0)</f>
        <v>0</v>
      </c>
      <c r="FY505" s="137">
        <f t="array" aca="1" ref="FY505" ca="1">IF(RAND()&lt;=_xlfn.NORM.S.DIST((_xlfn.NORM.S.INV($F$54)-SQRT($F$61)*$B505)/SQRT(1-$F$61),TRUE),(1-(1-RAND())^(1/$F$57))^(1/$H$57),0)</f>
        <v>0</v>
      </c>
      <c r="FZ505" s="137">
        <f t="array" aca="1" ref="FZ505" ca="1">IF(RAND()&lt;=_xlfn.NORM.S.DIST((_xlfn.NORM.S.INV($F$54)-SQRT($F$61)*$B505)/SQRT(1-$F$61),TRUE),(1-(1-RAND())^(1/$F$57))^(1/$H$57),0)</f>
        <v>0</v>
      </c>
      <c r="GA505" s="137">
        <f t="array" aca="1" ref="GA505" ca="1">IF(RAND()&lt;=_xlfn.NORM.S.DIST((_xlfn.NORM.S.INV($F$54)-SQRT($F$61)*$B505)/SQRT(1-$F$61),TRUE),(1-(1-RAND())^(1/$F$57))^(1/$H$57),0)</f>
        <v>0</v>
      </c>
      <c r="GB505" s="137">
        <f t="array" aca="1" ref="GB505" ca="1">IF(RAND()&lt;=_xlfn.NORM.S.DIST((_xlfn.NORM.S.INV($F$54)-SQRT($F$61)*$B505)/SQRT(1-$F$61),TRUE),(1-(1-RAND())^(1/$F$57))^(1/$H$57),0)</f>
        <v>0</v>
      </c>
      <c r="GC505" s="137">
        <f t="array" aca="1" ref="GC505" ca="1">IF(RAND()&lt;=_xlfn.NORM.S.DIST((_xlfn.NORM.S.INV($F$54)-SQRT($F$61)*$B505)/SQRT(1-$F$61),TRUE),(1-(1-RAND())^(1/$F$57))^(1/$H$57),0)</f>
        <v>0</v>
      </c>
      <c r="GD505" s="137">
        <f t="array" aca="1" ref="GD505" ca="1">IF(RAND()&lt;=_xlfn.NORM.S.DIST((_xlfn.NORM.S.INV($F$54)-SQRT($F$61)*$B505)/SQRT(1-$F$61),TRUE),(1-(1-RAND())^(1/$F$57))^(1/$H$57),0)</f>
        <v>0</v>
      </c>
      <c r="GE505" s="137">
        <f t="array" aca="1" ref="GE505" ca="1">IF(RAND()&lt;=_xlfn.NORM.S.DIST((_xlfn.NORM.S.INV($F$54)-SQRT($F$61)*$B505)/SQRT(1-$F$61),TRUE),(1-(1-RAND())^(1/$F$57))^(1/$H$57),0)</f>
        <v>0</v>
      </c>
      <c r="GF505" s="137">
        <f t="array" aca="1" ref="GF505" ca="1">IF(RAND()&lt;=_xlfn.NORM.S.DIST((_xlfn.NORM.S.INV($F$54)-SQRT($F$61)*$B505)/SQRT(1-$F$61),TRUE),(1-(1-RAND())^(1/$F$57))^(1/$H$57),0)</f>
        <v>0</v>
      </c>
      <c r="GG505" s="137">
        <f t="array" aca="1" ref="GG505" ca="1">IF(RAND()&lt;=_xlfn.NORM.S.DIST((_xlfn.NORM.S.INV($F$54)-SQRT($F$61)*$B505)/SQRT(1-$F$61),TRUE),(1-(1-RAND())^(1/$F$57))^(1/$H$57),0)</f>
        <v>0</v>
      </c>
      <c r="GH505" s="137">
        <f t="array" aca="1" ref="GH505" ca="1">IF(RAND()&lt;=_xlfn.NORM.S.DIST((_xlfn.NORM.S.INV($F$54)-SQRT($F$61)*$B505)/SQRT(1-$F$61),TRUE),(1-(1-RAND())^(1/$F$57))^(1/$H$57),0)</f>
        <v>0</v>
      </c>
      <c r="GI505" s="137">
        <f t="array" aca="1" ref="GI505" ca="1">IF(RAND()&lt;=_xlfn.NORM.S.DIST((_xlfn.NORM.S.INV($F$54)-SQRT($F$61)*$B505)/SQRT(1-$F$61),TRUE),(1-(1-RAND())^(1/$F$57))^(1/$H$57),0)</f>
        <v>0.63575782128355951</v>
      </c>
      <c r="GJ505" s="137">
        <f t="array" aca="1" ref="GJ505" ca="1">IF(RAND()&lt;=_xlfn.NORM.S.DIST((_xlfn.NORM.S.INV($F$54)-SQRT($F$61)*$B505)/SQRT(1-$F$61),TRUE),(1-(1-RAND())^(1/$F$57))^(1/$H$57),0)</f>
        <v>0</v>
      </c>
      <c r="GK505" s="137">
        <f t="array" aca="1" ref="GK505" ca="1">IF(RAND()&lt;=_xlfn.NORM.S.DIST((_xlfn.NORM.S.INV($F$54)-SQRT($F$61)*$B505)/SQRT(1-$F$61),TRUE),(1-(1-RAND())^(1/$F$57))^(1/$H$57),0)</f>
        <v>0</v>
      </c>
      <c r="GL505" s="137">
        <f t="array" aca="1" ref="GL505" ca="1">IF(RAND()&lt;=_xlfn.NORM.S.DIST((_xlfn.NORM.S.INV($F$54)-SQRT($F$61)*$B505)/SQRT(1-$F$61),TRUE),(1-(1-RAND())^(1/$F$57))^(1/$H$57),0)</f>
        <v>0</v>
      </c>
      <c r="GM505" s="137">
        <f t="array" aca="1" ref="GM505" ca="1">IF(RAND()&lt;=_xlfn.NORM.S.DIST((_xlfn.NORM.S.INV($F$54)-SQRT($F$61)*$B505)/SQRT(1-$F$61),TRUE),(1-(1-RAND())^(1/$F$57))^(1/$H$57),0)</f>
        <v>0</v>
      </c>
      <c r="GN505" s="137">
        <f t="array" aca="1" ref="GN505" ca="1">IF(RAND()&lt;=_xlfn.NORM.S.DIST((_xlfn.NORM.S.INV($F$54)-SQRT($F$61)*$B505)/SQRT(1-$F$61),TRUE),(1-(1-RAND())^(1/$F$57))^(1/$H$57),0)</f>
        <v>0</v>
      </c>
      <c r="GO505" s="137">
        <f t="array" aca="1" ref="GO505" ca="1">IF(RAND()&lt;=_xlfn.NORM.S.DIST((_xlfn.NORM.S.INV($F$54)-SQRT($F$61)*$B505)/SQRT(1-$F$61),TRUE),(1-(1-RAND())^(1/$F$57))^(1/$H$57),0)</f>
        <v>0</v>
      </c>
      <c r="GP505" s="137">
        <f t="array" aca="1" ref="GP505" ca="1">IF(RAND()&lt;=_xlfn.NORM.S.DIST((_xlfn.NORM.S.INV($F$54)-SQRT($F$61)*$B505)/SQRT(1-$F$61),TRUE),(1-(1-RAND())^(1/$F$57))^(1/$H$57),0)</f>
        <v>0</v>
      </c>
      <c r="GQ505" s="137">
        <f t="array" aca="1" ref="GQ505" ca="1">IF(RAND()&lt;=_xlfn.NORM.S.DIST((_xlfn.NORM.S.INV($F$54)-SQRT($F$61)*$B505)/SQRT(1-$F$61),TRUE),(1-(1-RAND())^(1/$F$57))^(1/$H$57),0)</f>
        <v>0</v>
      </c>
      <c r="GR505" s="137">
        <f t="array" aca="1" ref="GR505" ca="1">IF(RAND()&lt;=_xlfn.NORM.S.DIST((_xlfn.NORM.S.INV($F$54)-SQRT($F$61)*$B505)/SQRT(1-$F$61),TRUE),(1-(1-RAND())^(1/$F$57))^(1/$H$57),0)</f>
        <v>0</v>
      </c>
      <c r="GS505" s="137">
        <f t="array" aca="1" ref="GS505" ca="1">IF(RAND()&lt;=_xlfn.NORM.S.DIST((_xlfn.NORM.S.INV($F$54)-SQRT($F$61)*$B505)/SQRT(1-$F$61),TRUE),(1-(1-RAND())^(1/$F$57))^(1/$H$57),0)</f>
        <v>0</v>
      </c>
      <c r="GT505" s="137">
        <f t="array" aca="1" ref="GT505" ca="1">IF(RAND()&lt;=_xlfn.NORM.S.DIST((_xlfn.NORM.S.INV($F$54)-SQRT($F$61)*$B505)/SQRT(1-$F$61),TRUE),(1-(1-RAND())^(1/$F$57))^(1/$H$57),0)</f>
        <v>0</v>
      </c>
      <c r="GU505" s="137">
        <f t="array" aca="1" ref="GU505" ca="1">IF(RAND()&lt;=_xlfn.NORM.S.DIST((_xlfn.NORM.S.INV($F$54)-SQRT($F$61)*$B505)/SQRT(1-$F$61),TRUE),(1-(1-RAND())^(1/$F$57))^(1/$H$57),0)</f>
        <v>0</v>
      </c>
      <c r="GV505" s="137">
        <f t="array" aca="1" ref="GV505" ca="1">IF(RAND()&lt;=_xlfn.NORM.S.DIST((_xlfn.NORM.S.INV($F$54)-SQRT($F$61)*$B505)/SQRT(1-$F$61),TRUE),(1-(1-RAND())^(1/$F$57))^(1/$H$57),0)</f>
        <v>0</v>
      </c>
      <c r="GW505" s="137">
        <f t="array" aca="1" ref="GW505" ca="1">IF(RAND()&lt;=_xlfn.NORM.S.DIST((_xlfn.NORM.S.INV($F$54)-SQRT($F$61)*$B505)/SQRT(1-$F$61),TRUE),(1-(1-RAND())^(1/$F$57))^(1/$H$57),0)</f>
        <v>0</v>
      </c>
      <c r="GX505" s="137">
        <f t="array" aca="1" ref="GX505" ca="1">IF(RAND()&lt;=_xlfn.NORM.S.DIST((_xlfn.NORM.S.INV($F$54)-SQRT($F$61)*$B505)/SQRT(1-$F$61),TRUE),(1-(1-RAND())^(1/$F$57))^(1/$H$57),0)</f>
        <v>0</v>
      </c>
      <c r="GY505" s="137">
        <f t="array" aca="1" ref="GY505" ca="1">IF(RAND()&lt;=_xlfn.NORM.S.DIST((_xlfn.NORM.S.INV($F$54)-SQRT($F$61)*$B505)/SQRT(1-$F$61),TRUE),(1-(1-RAND())^(1/$F$57))^(1/$H$57),0)</f>
        <v>0</v>
      </c>
      <c r="GZ505" s="137">
        <f t="array" aca="1" ref="GZ505" ca="1">IF(RAND()&lt;=_xlfn.NORM.S.DIST((_xlfn.NORM.S.INV($F$54)-SQRT($F$61)*$B505)/SQRT(1-$F$61),TRUE),(1-(1-RAND())^(1/$F$57))^(1/$H$57),0)</f>
        <v>0</v>
      </c>
      <c r="HA505" s="137">
        <f t="array" aca="1" ref="HA505" ca="1">IF(RAND()&lt;=_xlfn.NORM.S.DIST((_xlfn.NORM.S.INV($F$54)-SQRT($F$61)*$B505)/SQRT(1-$F$61),TRUE),(1-(1-RAND())^(1/$F$57))^(1/$H$57),0)</f>
        <v>0</v>
      </c>
      <c r="HB505" s="137">
        <f t="array" aca="1" ref="HB505" ca="1">IF(RAND()&lt;=_xlfn.NORM.S.DIST((_xlfn.NORM.S.INV($F$54)-SQRT($F$61)*$B505)/SQRT(1-$F$61),TRUE),(1-(1-RAND())^(1/$F$57))^(1/$H$57),0)</f>
        <v>0</v>
      </c>
      <c r="HC505" s="137">
        <f t="array" aca="1" ref="HC505" ca="1">IF(RAND()&lt;=_xlfn.NORM.S.DIST((_xlfn.NORM.S.INV($F$54)-SQRT($F$61)*$B505)/SQRT(1-$F$61),TRUE),(1-(1-RAND())^(1/$F$57))^(1/$H$57),0)</f>
        <v>0</v>
      </c>
      <c r="HD505" s="137">
        <f t="array" aca="1" ref="HD505" ca="1">IF(RAND()&lt;=_xlfn.NORM.S.DIST((_xlfn.NORM.S.INV($F$54)-SQRT($F$61)*$B505)/SQRT(1-$F$61),TRUE),(1-(1-RAND())^(1/$F$57))^(1/$H$57),0)</f>
        <v>0</v>
      </c>
      <c r="HE505" s="137">
        <f t="array" aca="1" ref="HE505" ca="1">IF(RAND()&lt;=_xlfn.NORM.S.DIST((_xlfn.NORM.S.INV($F$54)-SQRT($F$61)*$B505)/SQRT(1-$F$61),TRUE),(1-(1-RAND())^(1/$F$57))^(1/$H$57),0)</f>
        <v>0</v>
      </c>
      <c r="HF505" s="137">
        <f t="array" aca="1" ref="HF505" ca="1">IF(RAND()&lt;=_xlfn.NORM.S.DIST((_xlfn.NORM.S.INV($F$54)-SQRT($F$61)*$B505)/SQRT(1-$F$61),TRUE),(1-(1-RAND())^(1/$F$57))^(1/$H$57),0)</f>
        <v>0</v>
      </c>
      <c r="HG505" s="137">
        <f t="array" aca="1" ref="HG505" ca="1">IF(RAND()&lt;=_xlfn.NORM.S.DIST((_xlfn.NORM.S.INV($F$54)-SQRT($F$61)*$B505)/SQRT(1-$F$61),TRUE),(1-(1-RAND())^(1/$F$57))^(1/$H$57),0)</f>
        <v>0</v>
      </c>
      <c r="HH505" s="137">
        <f t="array" aca="1" ref="HH505" ca="1">IF(RAND()&lt;=_xlfn.NORM.S.DIST((_xlfn.NORM.S.INV($F$54)-SQRT($F$61)*$B505)/SQRT(1-$F$61),TRUE),(1-(1-RAND())^(1/$F$57))^(1/$H$57),0)</f>
        <v>0</v>
      </c>
      <c r="HI505" s="137">
        <f t="array" aca="1" ref="HI505" ca="1">IF(RAND()&lt;=_xlfn.NORM.S.DIST((_xlfn.NORM.S.INV($F$54)-SQRT($F$61)*$B505)/SQRT(1-$F$61),TRUE),(1-(1-RAND())^(1/$F$57))^(1/$H$57),0)</f>
        <v>0</v>
      </c>
      <c r="HJ505" s="137">
        <f t="array" aca="1" ref="HJ505" ca="1">IF(RAND()&lt;=_xlfn.NORM.S.DIST((_xlfn.NORM.S.INV($F$54)-SQRT($F$61)*$B505)/SQRT(1-$F$61),TRUE),(1-(1-RAND())^(1/$F$57))^(1/$H$57),0)</f>
        <v>0</v>
      </c>
      <c r="HK505" s="137">
        <f t="array" aca="1" ref="HK505" ca="1">IF(RAND()&lt;=_xlfn.NORM.S.DIST((_xlfn.NORM.S.INV($F$54)-SQRT($F$61)*$B505)/SQRT(1-$F$61),TRUE),(1-(1-RAND())^(1/$F$57))^(1/$H$57),0)</f>
        <v>0</v>
      </c>
      <c r="HL505" s="137">
        <f t="array" aca="1" ref="HL505" ca="1">IF(RAND()&lt;=_xlfn.NORM.S.DIST((_xlfn.NORM.S.INV($F$54)-SQRT($F$61)*$B505)/SQRT(1-$F$61),TRUE),(1-(1-RAND())^(1/$F$57))^(1/$H$57),0)</f>
        <v>0</v>
      </c>
      <c r="HM505" s="137">
        <f t="array" aca="1" ref="HM505" ca="1">IF(RAND()&lt;=_xlfn.NORM.S.DIST((_xlfn.NORM.S.INV($F$54)-SQRT($F$61)*$B505)/SQRT(1-$F$61),TRUE),(1-(1-RAND())^(1/$F$57))^(1/$H$57),0)</f>
        <v>0</v>
      </c>
      <c r="HN505" s="137">
        <f t="array" aca="1" ref="HN505" ca="1">IF(RAND()&lt;=_xlfn.NORM.S.DIST((_xlfn.NORM.S.INV($F$54)-SQRT($F$61)*$B505)/SQRT(1-$F$61),TRUE),(1-(1-RAND())^(1/$F$57))^(1/$H$57),0)</f>
        <v>0</v>
      </c>
      <c r="HO505" s="137">
        <f t="array" aca="1" ref="HO505" ca="1">IF(RAND()&lt;=_xlfn.NORM.S.DIST((_xlfn.NORM.S.INV($F$54)-SQRT($F$61)*$B505)/SQRT(1-$F$61),TRUE),(1-(1-RAND())^(1/$F$57))^(1/$H$57),0)</f>
        <v>0</v>
      </c>
      <c r="HP505" s="137">
        <f t="array" aca="1" ref="HP505" ca="1">IF(RAND()&lt;=_xlfn.NORM.S.DIST((_xlfn.NORM.S.INV($F$54)-SQRT($F$61)*$B505)/SQRT(1-$F$61),TRUE),(1-(1-RAND())^(1/$F$57))^(1/$H$57),0)</f>
        <v>0</v>
      </c>
      <c r="HQ505" s="137">
        <f t="array" aca="1" ref="HQ505" ca="1">IF(RAND()&lt;=_xlfn.NORM.S.DIST((_xlfn.NORM.S.INV($F$54)-SQRT($F$61)*$B505)/SQRT(1-$F$61),TRUE),(1-(1-RAND())^(1/$F$57))^(1/$H$57),0)</f>
        <v>0</v>
      </c>
      <c r="HR505" s="137">
        <f t="array" aca="1" ref="HR505" ca="1">IF(RAND()&lt;=_xlfn.NORM.S.DIST((_xlfn.NORM.S.INV($F$54)-SQRT($F$61)*$B505)/SQRT(1-$F$61),TRUE),(1-(1-RAND())^(1/$F$57))^(1/$H$57),0)</f>
        <v>0</v>
      </c>
      <c r="HS505" s="137">
        <f t="array" aca="1" ref="HS505" ca="1">IF(RAND()&lt;=_xlfn.NORM.S.DIST((_xlfn.NORM.S.INV($F$54)-SQRT($F$61)*$B505)/SQRT(1-$F$61),TRUE),(1-(1-RAND())^(1/$F$57))^(1/$H$57),0)</f>
        <v>0</v>
      </c>
      <c r="HT505" s="137">
        <f t="array" aca="1" ref="HT505" ca="1">IF(RAND()&lt;=_xlfn.NORM.S.DIST((_xlfn.NORM.S.INV($F$54)-SQRT($F$61)*$B505)/SQRT(1-$F$61),TRUE),(1-(1-RAND())^(1/$F$57))^(1/$H$57),0)</f>
        <v>0</v>
      </c>
      <c r="HU505" s="137">
        <f t="array" aca="1" ref="HU505" ca="1">IF(RAND()&lt;=_xlfn.NORM.S.DIST((_xlfn.NORM.S.INV($F$54)-SQRT($F$61)*$B505)/SQRT(1-$F$61),TRUE),(1-(1-RAND())^(1/$F$57))^(1/$H$57),0)</f>
        <v>0.41385370471208316</v>
      </c>
      <c r="HV505" s="137">
        <f t="array" aca="1" ref="HV505" ca="1">IF(RAND()&lt;=_xlfn.NORM.S.DIST((_xlfn.NORM.S.INV($F$54)-SQRT($F$61)*$B505)/SQRT(1-$F$61),TRUE),(1-(1-RAND())^(1/$F$57))^(1/$H$57),0)</f>
        <v>0</v>
      </c>
      <c r="HW505" s="137">
        <f t="shared" ca="1" si="104"/>
        <v>2</v>
      </c>
      <c r="HX505" s="137">
        <f t="shared" ca="1" si="105"/>
        <v>1.0496115259956427</v>
      </c>
      <c r="HY505" s="137">
        <f t="array" aca="1" ref="HY505" ca="1">IF(RAND()&lt;=_xlfn.NORM.S.DIST((_xlfn.NORM.S.INV($G$54)-SQRT($G$61)*$B505)/SQRT(1-$G$61),TRUE),(1-(1-RAND())^(1/$F$57))^(1/$H$57),0)</f>
        <v>0</v>
      </c>
      <c r="HZ505" s="137">
        <f t="array" aca="1" ref="HZ505" ca="1">IF(RAND()&lt;=_xlfn.NORM.S.DIST((_xlfn.NORM.S.INV($G$54)-SQRT($G$61)*$B505)/SQRT(1-$G$61),TRUE),(1-(1-RAND())^(1/$F$57))^(1/$H$57),0)</f>
        <v>0</v>
      </c>
      <c r="IA505" s="137">
        <f t="array" aca="1" ref="IA505" ca="1">IF(RAND()&lt;=_xlfn.NORM.S.DIST((_xlfn.NORM.S.INV($G$54)-SQRT($G$61)*$B505)/SQRT(1-$G$61),TRUE),(1-(1-RAND())^(1/$F$57))^(1/$H$57),0)</f>
        <v>0</v>
      </c>
      <c r="IB505" s="137">
        <f t="array" aca="1" ref="IB505" ca="1">IF(RAND()&lt;=_xlfn.NORM.S.DIST((_xlfn.NORM.S.INV($G$54)-SQRT($G$61)*$B505)/SQRT(1-$G$61),TRUE),(1-(1-RAND())^(1/$F$57))^(1/$H$57),0)</f>
        <v>7.7322883644458301E-2</v>
      </c>
      <c r="IC505" s="137">
        <f t="array" aca="1" ref="IC505" ca="1">IF(RAND()&lt;=_xlfn.NORM.S.DIST((_xlfn.NORM.S.INV($G$54)-SQRT($G$61)*$B505)/SQRT(1-$G$61),TRUE),(1-(1-RAND())^(1/$F$57))^(1/$H$57),0)</f>
        <v>0</v>
      </c>
      <c r="ID505" s="137">
        <f t="array" aca="1" ref="ID505" ca="1">IF(RAND()&lt;=_xlfn.NORM.S.DIST((_xlfn.NORM.S.INV($G$54)-SQRT($G$61)*$B505)/SQRT(1-$G$61),TRUE),(1-(1-RAND())^(1/$F$57))^(1/$H$57),0)</f>
        <v>0</v>
      </c>
      <c r="IE505" s="137">
        <f t="array" aca="1" ref="IE505" ca="1">IF(RAND()&lt;=_xlfn.NORM.S.DIST((_xlfn.NORM.S.INV($G$54)-SQRT($G$61)*$B505)/SQRT(1-$G$61),TRUE),(1-(1-RAND())^(1/$F$57))^(1/$H$57),0)</f>
        <v>0</v>
      </c>
      <c r="IF505" s="137">
        <f t="array" aca="1" ref="IF505" ca="1">IF(RAND()&lt;=_xlfn.NORM.S.DIST((_xlfn.NORM.S.INV($G$54)-SQRT($G$61)*$B505)/SQRT(1-$G$61),TRUE),(1-(1-RAND())^(1/$F$57))^(1/$H$57),0)</f>
        <v>0</v>
      </c>
      <c r="IG505" s="137">
        <f t="array" aca="1" ref="IG505" ca="1">IF(RAND()&lt;=_xlfn.NORM.S.DIST((_xlfn.NORM.S.INV($G$54)-SQRT($G$61)*$B505)/SQRT(1-$G$61),TRUE),(1-(1-RAND())^(1/$F$57))^(1/$H$57),0)</f>
        <v>0</v>
      </c>
      <c r="IH505" s="137">
        <f t="array" aca="1" ref="IH505" ca="1">IF(RAND()&lt;=_xlfn.NORM.S.DIST((_xlfn.NORM.S.INV($G$54)-SQRT($G$61)*$B505)/SQRT(1-$G$61),TRUE),(1-(1-RAND())^(1/$F$57))^(1/$H$57),0)</f>
        <v>0</v>
      </c>
      <c r="II505" s="137">
        <f t="array" aca="1" ref="II505" ca="1">IF(RAND()&lt;=_xlfn.NORM.S.DIST((_xlfn.NORM.S.INV($G$54)-SQRT($G$61)*$B505)/SQRT(1-$G$61),TRUE),(1-(1-RAND())^(1/$F$57))^(1/$H$57),0)</f>
        <v>0</v>
      </c>
      <c r="IJ505" s="137">
        <f t="array" aca="1" ref="IJ505" ca="1">IF(RAND()&lt;=_xlfn.NORM.S.DIST((_xlfn.NORM.S.INV($G$54)-SQRT($G$61)*$B505)/SQRT(1-$G$61),TRUE),(1-(1-RAND())^(1/$F$57))^(1/$H$57),0)</f>
        <v>0</v>
      </c>
      <c r="IK505" s="137">
        <f t="array" aca="1" ref="IK505" ca="1">IF(RAND()&lt;=_xlfn.NORM.S.DIST((_xlfn.NORM.S.INV($G$54)-SQRT($G$61)*$B505)/SQRT(1-$G$61),TRUE),(1-(1-RAND())^(1/$F$57))^(1/$H$57),0)</f>
        <v>0</v>
      </c>
      <c r="IL505" s="137">
        <f t="array" aca="1" ref="IL505" ca="1">IF(RAND()&lt;=_xlfn.NORM.S.DIST((_xlfn.NORM.S.INV($G$54)-SQRT($G$61)*$B505)/SQRT(1-$G$61),TRUE),(1-(1-RAND())^(1/$F$57))^(1/$H$57),0)</f>
        <v>0</v>
      </c>
      <c r="IM505" s="137">
        <f t="array" aca="1" ref="IM505" ca="1">IF(RAND()&lt;=_xlfn.NORM.S.DIST((_xlfn.NORM.S.INV($G$54)-SQRT($G$61)*$B505)/SQRT(1-$G$61),TRUE),(1-(1-RAND())^(1/$F$57))^(1/$H$57),0)</f>
        <v>0</v>
      </c>
      <c r="IN505" s="137">
        <f t="array" aca="1" ref="IN505" ca="1">IF(RAND()&lt;=_xlfn.NORM.S.DIST((_xlfn.NORM.S.INV($G$54)-SQRT($G$61)*$B505)/SQRT(1-$G$61),TRUE),(1-(1-RAND())^(1/$F$57))^(1/$H$57),0)</f>
        <v>0</v>
      </c>
      <c r="IO505" s="137">
        <f t="array" aca="1" ref="IO505" ca="1">IF(RAND()&lt;=_xlfn.NORM.S.DIST((_xlfn.NORM.S.INV($G$54)-SQRT($G$61)*$B505)/SQRT(1-$G$61),TRUE),(1-(1-RAND())^(1/$F$57))^(1/$H$57),0)</f>
        <v>0</v>
      </c>
      <c r="IP505" s="137">
        <f t="array" aca="1" ref="IP505" ca="1">IF(RAND()&lt;=_xlfn.NORM.S.DIST((_xlfn.NORM.S.INV($G$54)-SQRT($G$61)*$B505)/SQRT(1-$G$61),TRUE),(1-(1-RAND())^(1/$F$57))^(1/$H$57),0)</f>
        <v>0</v>
      </c>
      <c r="IQ505" s="137">
        <f t="array" aca="1" ref="IQ505" ca="1">IF(RAND()&lt;=_xlfn.NORM.S.DIST((_xlfn.NORM.S.INV($G$54)-SQRT($G$61)*$B505)/SQRT(1-$G$61),TRUE),(1-(1-RAND())^(1/$F$57))^(1/$H$57),0)</f>
        <v>0</v>
      </c>
      <c r="IR505" s="137">
        <f t="array" aca="1" ref="IR505" ca="1">IF(RAND()&lt;=_xlfn.NORM.S.DIST((_xlfn.NORM.S.INV($G$54)-SQRT($G$61)*$B505)/SQRT(1-$G$61),TRUE),(1-(1-RAND())^(1/$F$57))^(1/$H$57),0)</f>
        <v>0</v>
      </c>
      <c r="IS505" s="137">
        <f t="array" aca="1" ref="IS505" ca="1">IF(RAND()&lt;=_xlfn.NORM.S.DIST((_xlfn.NORM.S.INV($G$54)-SQRT($G$61)*$B505)/SQRT(1-$G$61),TRUE),(1-(1-RAND())^(1/$F$57))^(1/$H$57),0)</f>
        <v>0</v>
      </c>
      <c r="IT505" s="137">
        <f t="array" aca="1" ref="IT505" ca="1">IF(RAND()&lt;=_xlfn.NORM.S.DIST((_xlfn.NORM.S.INV($G$54)-SQRT($G$61)*$B505)/SQRT(1-$G$61),TRUE),(1-(1-RAND())^(1/$F$57))^(1/$H$57),0)</f>
        <v>0</v>
      </c>
      <c r="IU505" s="137">
        <f t="array" aca="1" ref="IU505" ca="1">IF(RAND()&lt;=_xlfn.NORM.S.DIST((_xlfn.NORM.S.INV($G$54)-SQRT($G$61)*$B505)/SQRT(1-$G$61),TRUE),(1-(1-RAND())^(1/$F$57))^(1/$H$57),0)</f>
        <v>0</v>
      </c>
      <c r="IV505" s="137">
        <f t="array" aca="1" ref="IV505" ca="1">IF(RAND()&lt;=_xlfn.NORM.S.DIST((_xlfn.NORM.S.INV($G$54)-SQRT($G$61)*$B505)/SQRT(1-$G$61),TRUE),(1-(1-RAND())^(1/$F$57))^(1/$H$57),0)</f>
        <v>0</v>
      </c>
      <c r="IW505" s="137">
        <f t="array" aca="1" ref="IW505" ca="1">IF(RAND()&lt;=_xlfn.NORM.S.DIST((_xlfn.NORM.S.INV($G$54)-SQRT($G$61)*$B505)/SQRT(1-$G$61),TRUE),(1-(1-RAND())^(1/$F$57))^(1/$H$57),0)</f>
        <v>0</v>
      </c>
      <c r="IX505" s="137">
        <f t="array" aca="1" ref="IX505" ca="1">IF(RAND()&lt;=_xlfn.NORM.S.DIST((_xlfn.NORM.S.INV($G$54)-SQRT($G$61)*$B505)/SQRT(1-$G$61),TRUE),(1-(1-RAND())^(1/$F$57))^(1/$H$57),0)</f>
        <v>0</v>
      </c>
      <c r="IY505" s="137">
        <f t="array" aca="1" ref="IY505" ca="1">IF(RAND()&lt;=_xlfn.NORM.S.DIST((_xlfn.NORM.S.INV($G$54)-SQRT($G$61)*$B505)/SQRT(1-$G$61),TRUE),(1-(1-RAND())^(1/$F$57))^(1/$H$57),0)</f>
        <v>0</v>
      </c>
      <c r="IZ505" s="137">
        <f t="array" aca="1" ref="IZ505" ca="1">IF(RAND()&lt;=_xlfn.NORM.S.DIST((_xlfn.NORM.S.INV($G$54)-SQRT($G$61)*$B505)/SQRT(1-$G$61),TRUE),(1-(1-RAND())^(1/$F$57))^(1/$H$57),0)</f>
        <v>0</v>
      </c>
      <c r="JA505" s="137">
        <f t="array" aca="1" ref="JA505" ca="1">IF(RAND()&lt;=_xlfn.NORM.S.DIST((_xlfn.NORM.S.INV($G$54)-SQRT($G$61)*$B505)/SQRT(1-$G$61),TRUE),(1-(1-RAND())^(1/$F$57))^(1/$H$57),0)</f>
        <v>0</v>
      </c>
      <c r="JB505" s="137">
        <f t="array" aca="1" ref="JB505" ca="1">IF(RAND()&lt;=_xlfn.NORM.S.DIST((_xlfn.NORM.S.INV($G$54)-SQRT($G$61)*$B505)/SQRT(1-$G$61),TRUE),(1-(1-RAND())^(1/$F$57))^(1/$H$57),0)</f>
        <v>0</v>
      </c>
      <c r="JC505" s="137">
        <f t="array" aca="1" ref="JC505" ca="1">IF(RAND()&lt;=_xlfn.NORM.S.DIST((_xlfn.NORM.S.INV($G$54)-SQRT($G$61)*$B505)/SQRT(1-$G$61),TRUE),(1-(1-RAND())^(1/$F$57))^(1/$H$57),0)</f>
        <v>0</v>
      </c>
      <c r="JD505" s="137">
        <f t="array" aca="1" ref="JD505" ca="1">IF(RAND()&lt;=_xlfn.NORM.S.DIST((_xlfn.NORM.S.INV($G$54)-SQRT($G$61)*$B505)/SQRT(1-$G$61),TRUE),(1-(1-RAND())^(1/$F$57))^(1/$H$57),0)</f>
        <v>0</v>
      </c>
      <c r="JE505" s="137">
        <f t="array" aca="1" ref="JE505" ca="1">IF(RAND()&lt;=_xlfn.NORM.S.DIST((_xlfn.NORM.S.INV($G$54)-SQRT($G$61)*$B505)/SQRT(1-$G$61),TRUE),(1-(1-RAND())^(1/$F$57))^(1/$H$57),0)</f>
        <v>0</v>
      </c>
      <c r="JF505" s="137">
        <f t="array" aca="1" ref="JF505" ca="1">IF(RAND()&lt;=_xlfn.NORM.S.DIST((_xlfn.NORM.S.INV($G$54)-SQRT($G$61)*$B505)/SQRT(1-$G$61),TRUE),(1-(1-RAND())^(1/$F$57))^(1/$H$57),0)</f>
        <v>0</v>
      </c>
      <c r="JG505" s="137">
        <f t="array" aca="1" ref="JG505" ca="1">IF(RAND()&lt;=_xlfn.NORM.S.DIST((_xlfn.NORM.S.INV($G$54)-SQRT($G$61)*$B505)/SQRT(1-$G$61),TRUE),(1-(1-RAND())^(1/$F$57))^(1/$H$57),0)</f>
        <v>0</v>
      </c>
      <c r="JH505" s="137">
        <f t="array" aca="1" ref="JH505" ca="1">IF(RAND()&lt;=_xlfn.NORM.S.DIST((_xlfn.NORM.S.INV($G$54)-SQRT($G$61)*$B505)/SQRT(1-$G$61),TRUE),(1-(1-RAND())^(1/$F$57))^(1/$H$57),0)</f>
        <v>0.36282523912035203</v>
      </c>
      <c r="JI505" s="137">
        <f t="array" aca="1" ref="JI505" ca="1">IF(RAND()&lt;=_xlfn.NORM.S.DIST((_xlfn.NORM.S.INV($G$54)-SQRT($G$61)*$B505)/SQRT(1-$G$61),TRUE),(1-(1-RAND())^(1/$F$57))^(1/$H$57),0)</f>
        <v>0.69012451022349175</v>
      </c>
      <c r="JJ505" s="137">
        <f t="array" aca="1" ref="JJ505" ca="1">IF(RAND()&lt;=_xlfn.NORM.S.DIST((_xlfn.NORM.S.INV($G$54)-SQRT($G$61)*$B505)/SQRT(1-$G$61),TRUE),(1-(1-RAND())^(1/$F$57))^(1/$H$57),0)</f>
        <v>0</v>
      </c>
      <c r="JK505" s="137">
        <f t="array" aca="1" ref="JK505" ca="1">IF(RAND()&lt;=_xlfn.NORM.S.DIST((_xlfn.NORM.S.INV($G$54)-SQRT($G$61)*$B505)/SQRT(1-$G$61),TRUE),(1-(1-RAND())^(1/$F$57))^(1/$H$57),0)</f>
        <v>0</v>
      </c>
      <c r="JL505" s="137">
        <f t="array" aca="1" ref="JL505" ca="1">IF(RAND()&lt;=_xlfn.NORM.S.DIST((_xlfn.NORM.S.INV($G$54)-SQRT($G$61)*$B505)/SQRT(1-$G$61),TRUE),(1-(1-RAND())^(1/$F$57))^(1/$H$57),0)</f>
        <v>0</v>
      </c>
      <c r="JM505" s="137">
        <f t="shared" ca="1" si="106"/>
        <v>3</v>
      </c>
      <c r="JN505" s="137">
        <f t="shared" ca="1" si="107"/>
        <v>1.1302726329883019</v>
      </c>
      <c r="JO505" s="137">
        <f t="array" aca="1" ref="JO505" ca="1">IF(RAND()&lt;=_xlfn.NORM.S.DIST((_xlfn.NORM.S.INV($H$54)-SQRT($H$61)*$B505)/SQRT(1-$H$61),TRUE),(1-(1-RAND())^(1/$F$57))^(1/$H$57),0)</f>
        <v>0</v>
      </c>
      <c r="JP505" s="137">
        <f t="array" aca="1" ref="JP505" ca="1">IF(RAND()&lt;=_xlfn.NORM.S.DIST((_xlfn.NORM.S.INV($H$54)-SQRT($H$61)*$B505)/SQRT(1-$H$61),TRUE),(1-(1-RAND())^(1/$F$57))^(1/$H$57),0)</f>
        <v>0</v>
      </c>
      <c r="JQ505" s="137">
        <f t="array" aca="1" ref="JQ505" ca="1">IF(RAND()&lt;=_xlfn.NORM.S.DIST((_xlfn.NORM.S.INV($H$54)-SQRT($H$61)*$B505)/SQRT(1-$H$61),TRUE),(1-(1-RAND())^(1/$F$57))^(1/$H$57),0)</f>
        <v>0</v>
      </c>
      <c r="JR505" s="137">
        <f t="array" aca="1" ref="JR505" ca="1">IF(RAND()&lt;=_xlfn.NORM.S.DIST((_xlfn.NORM.S.INV($H$54)-SQRT($H$61)*$B505)/SQRT(1-$H$61),TRUE),(1-(1-RAND())^(1/$F$57))^(1/$H$57),0)</f>
        <v>0</v>
      </c>
      <c r="JS505" s="137">
        <f t="array" aca="1" ref="JS505" ca="1">IF(RAND()&lt;=_xlfn.NORM.S.DIST((_xlfn.NORM.S.INV($H$54)-SQRT($H$61)*$B505)/SQRT(1-$H$61),TRUE),(1-(1-RAND())^(1/$F$57))^(1/$H$57),0)</f>
        <v>0.74028768795189337</v>
      </c>
      <c r="JT505" s="137">
        <f t="array" aca="1" ref="JT505" ca="1">IF(RAND()&lt;=_xlfn.NORM.S.DIST((_xlfn.NORM.S.INV($H$54)-SQRT($H$61)*$B505)/SQRT(1-$H$61),TRUE),(1-(1-RAND())^(1/$F$57))^(1/$H$57),0)</f>
        <v>0</v>
      </c>
      <c r="JU505" s="137">
        <f t="array" aca="1" ref="JU505" ca="1">IF(RAND()&lt;=_xlfn.NORM.S.DIST((_xlfn.NORM.S.INV($H$54)-SQRT($H$61)*$B505)/SQRT(1-$H$61),TRUE),(1-(1-RAND())^(1/$F$57))^(1/$H$57),0)</f>
        <v>0</v>
      </c>
      <c r="JV505" s="137">
        <f t="array" aca="1" ref="JV505" ca="1">IF(RAND()&lt;=_xlfn.NORM.S.DIST((_xlfn.NORM.S.INV($H$54)-SQRT($H$61)*$B505)/SQRT(1-$H$61),TRUE),(1-(1-RAND())^(1/$F$57))^(1/$H$57),0)</f>
        <v>0</v>
      </c>
      <c r="JW505" s="137">
        <f t="array" aca="1" ref="JW505" ca="1">IF(RAND()&lt;=_xlfn.NORM.S.DIST((_xlfn.NORM.S.INV($H$54)-SQRT($H$61)*$B505)/SQRT(1-$H$61),TRUE),(1-(1-RAND())^(1/$F$57))^(1/$H$57),0)</f>
        <v>0</v>
      </c>
      <c r="JX505" s="137">
        <f t="array" aca="1" ref="JX505" ca="1">IF(RAND()&lt;=_xlfn.NORM.S.DIST((_xlfn.NORM.S.INV($H$54)-SQRT($H$61)*$B505)/SQRT(1-$H$61),TRUE),(1-(1-RAND())^(1/$F$57))^(1/$H$57),0)</f>
        <v>0</v>
      </c>
      <c r="JY505" s="137">
        <f t="array" aca="1" ref="JY505" ca="1">IF(RAND()&lt;=_xlfn.NORM.S.DIST((_xlfn.NORM.S.INV($H$54)-SQRT($H$61)*$B505)/SQRT(1-$H$61),TRUE),(1-(1-RAND())^(1/$F$57))^(1/$H$57),0)</f>
        <v>0</v>
      </c>
      <c r="JZ505" s="137">
        <f t="array" aca="1" ref="JZ505" ca="1">IF(RAND()&lt;=_xlfn.NORM.S.DIST((_xlfn.NORM.S.INV($H$54)-SQRT($H$61)*$B505)/SQRT(1-$H$61),TRUE),(1-(1-RAND())^(1/$F$57))^(1/$H$57),0)</f>
        <v>0</v>
      </c>
      <c r="KA505" s="137">
        <f t="array" aca="1" ref="KA505" ca="1">IF(RAND()&lt;=_xlfn.NORM.S.DIST((_xlfn.NORM.S.INV($H$54)-SQRT($H$61)*$B505)/SQRT(1-$H$61),TRUE),(1-(1-RAND())^(1/$F$57))^(1/$H$57),0)</f>
        <v>0</v>
      </c>
      <c r="KB505" s="137">
        <f t="array" aca="1" ref="KB505" ca="1">IF(RAND()&lt;=_xlfn.NORM.S.DIST((_xlfn.NORM.S.INV($H$54)-SQRT($H$61)*$B505)/SQRT(1-$H$61),TRUE),(1-(1-RAND())^(1/$F$57))^(1/$H$57),0)</f>
        <v>0</v>
      </c>
      <c r="KC505" s="137">
        <f t="array" aca="1" ref="KC505" ca="1">IF(RAND()&lt;=_xlfn.NORM.S.DIST((_xlfn.NORM.S.INV($H$54)-SQRT($H$61)*$B505)/SQRT(1-$H$61),TRUE),(1-(1-RAND())^(1/$F$57))^(1/$H$57),0)</f>
        <v>0</v>
      </c>
      <c r="KD505" s="137">
        <f t="array" aca="1" ref="KD505" ca="1">IF(RAND()&lt;=_xlfn.NORM.S.DIST((_xlfn.NORM.S.INV($H$54)-SQRT($H$61)*$B505)/SQRT(1-$H$61),TRUE),(1-(1-RAND())^(1/$F$57))^(1/$H$57),0)</f>
        <v>0</v>
      </c>
      <c r="KE505" s="137">
        <f t="array" aca="1" ref="KE505" ca="1">IF(RAND()&lt;=_xlfn.NORM.S.DIST((_xlfn.NORM.S.INV($H$54)-SQRT($H$61)*$B505)/SQRT(1-$H$61),TRUE),(1-(1-RAND())^(1/$F$57))^(1/$H$57),0)</f>
        <v>0</v>
      </c>
      <c r="KF505" s="137">
        <f t="array" aca="1" ref="KF505" ca="1">IF(RAND()&lt;=_xlfn.NORM.S.DIST((_xlfn.NORM.S.INV($H$54)-SQRT($H$61)*$B505)/SQRT(1-$H$61),TRUE),(1-(1-RAND())^(1/$F$57))^(1/$H$57),0)</f>
        <v>0</v>
      </c>
      <c r="KG505" s="137">
        <f t="array" aca="1" ref="KG505" ca="1">IF(RAND()&lt;=_xlfn.NORM.S.DIST((_xlfn.NORM.S.INV($H$54)-SQRT($H$61)*$B505)/SQRT(1-$H$61),TRUE),(1-(1-RAND())^(1/$F$57))^(1/$H$57),0)</f>
        <v>0</v>
      </c>
      <c r="KH505" s="137">
        <f t="array" aca="1" ref="KH505" ca="1">IF(RAND()&lt;=_xlfn.NORM.S.DIST((_xlfn.NORM.S.INV($H$54)-SQRT($H$61)*$B505)/SQRT(1-$H$61),TRUE),(1-(1-RAND())^(1/$F$57))^(1/$H$57),0)</f>
        <v>1.2339612534125648E-3</v>
      </c>
      <c r="KI505" s="137">
        <f t="array" aca="1" ref="KI505" ca="1">IF(RAND()&lt;=_xlfn.NORM.S.DIST((_xlfn.NORM.S.INV($H$54)-SQRT($H$61)*$B505)/SQRT(1-$H$61),TRUE),(1-(1-RAND())^(1/$F$57))^(1/$H$57),0)</f>
        <v>0</v>
      </c>
      <c r="KJ505" s="137">
        <f t="array" aca="1" ref="KJ505" ca="1">IF(RAND()&lt;=_xlfn.NORM.S.DIST((_xlfn.NORM.S.INV($H$54)-SQRT($H$61)*$B505)/SQRT(1-$H$61),TRUE),(1-(1-RAND())^(1/$F$57))^(1/$H$57),0)</f>
        <v>0.54196749328920335</v>
      </c>
      <c r="KK505" s="137">
        <f t="array" aca="1" ref="KK505" ca="1">IF(RAND()&lt;=_xlfn.NORM.S.DIST((_xlfn.NORM.S.INV($H$54)-SQRT($H$61)*$B505)/SQRT(1-$H$61),TRUE),(1-(1-RAND())^(1/$F$57))^(1/$H$57),0)</f>
        <v>0</v>
      </c>
      <c r="KL505" s="137">
        <f t="array" aca="1" ref="KL505" ca="1">IF(RAND()&lt;=_xlfn.NORM.S.DIST((_xlfn.NORM.S.INV($H$54)-SQRT($H$61)*$B505)/SQRT(1-$H$61),TRUE),(1-(1-RAND())^(1/$F$57))^(1/$H$57),0)</f>
        <v>0.78108898672636484</v>
      </c>
      <c r="KM505" s="137">
        <f t="array" aca="1" ref="KM505" ca="1">IF(RAND()&lt;=_xlfn.NORM.S.DIST((_xlfn.NORM.S.INV($H$54)-SQRT($H$61)*$B505)/SQRT(1-$H$61),TRUE),(1-(1-RAND())^(1/$F$57))^(1/$H$57),0)</f>
        <v>0</v>
      </c>
      <c r="KN505" s="137">
        <f t="array" aca="1" ref="KN505" ca="1">IF(RAND()&lt;=_xlfn.NORM.S.DIST((_xlfn.NORM.S.INV($H$54)-SQRT($H$61)*$B505)/SQRT(1-$H$61),TRUE),(1-(1-RAND())^(1/$F$57))^(1/$H$57),0)</f>
        <v>0</v>
      </c>
      <c r="KO505" s="137">
        <f t="array" aca="1" ref="KO505" ca="1">IF(RAND()&lt;=_xlfn.NORM.S.DIST((_xlfn.NORM.S.INV($H$54)-SQRT($H$61)*$B505)/SQRT(1-$H$61),TRUE),(1-(1-RAND())^(1/$F$57))^(1/$H$57),0)</f>
        <v>0</v>
      </c>
      <c r="KP505" s="137">
        <f t="array" aca="1" ref="KP505" ca="1">IF(RAND()&lt;=_xlfn.NORM.S.DIST((_xlfn.NORM.S.INV($H$54)-SQRT($H$61)*$B505)/SQRT(1-$H$61),TRUE),(1-(1-RAND())^(1/$F$57))^(1/$H$57),0)</f>
        <v>0</v>
      </c>
      <c r="KQ505" s="137">
        <f t="array" aca="1" ref="KQ505" ca="1">IF(RAND()&lt;=_xlfn.NORM.S.DIST((_xlfn.NORM.S.INV($H$54)-SQRT($H$61)*$B505)/SQRT(1-$H$61),TRUE),(1-(1-RAND())^(1/$F$57))^(1/$H$57),0)</f>
        <v>0</v>
      </c>
      <c r="KR505" s="137">
        <f t="array" aca="1" ref="KR505" ca="1">IF(RAND()&lt;=_xlfn.NORM.S.DIST((_xlfn.NORM.S.INV($H$54)-SQRT($H$61)*$B505)/SQRT(1-$H$61),TRUE),(1-(1-RAND())^(1/$F$57))^(1/$H$57),0)</f>
        <v>0</v>
      </c>
      <c r="KS505" s="137">
        <f t="shared" ca="1" si="108"/>
        <v>4</v>
      </c>
      <c r="KT505" s="137">
        <f t="shared" ca="1" si="109"/>
        <v>2.064578129220874</v>
      </c>
      <c r="KU505" s="137">
        <f t="array" aca="1" ref="KU505" ca="1">IF(RAND()&lt;=_xlfn.NORM.S.DIST((_xlfn.NORM.S.INV($I$54)-SQRT($I$61)*$B505)/SQRT(1-$I$61),TRUE),(1-(1-RAND())^(1/$F$57))^(1/$H$57),0)</f>
        <v>0</v>
      </c>
      <c r="KV505" s="137">
        <f t="array" aca="1" ref="KV505" ca="1">IF(RAND()&lt;=_xlfn.NORM.S.DIST((_xlfn.NORM.S.INV($I$54)-SQRT($I$61)*$B505)/SQRT(1-$I$61),TRUE),(1-(1-RAND())^(1/$F$57))^(1/$H$57),0)</f>
        <v>0</v>
      </c>
      <c r="KW505" s="137">
        <f t="array" aca="1" ref="KW505" ca="1">IF(RAND()&lt;=_xlfn.NORM.S.DIST((_xlfn.NORM.S.INV($I$54)-SQRT($I$61)*$B505)/SQRT(1-$I$61),TRUE),(1-(1-RAND())^(1/$F$57))^(1/$H$57),0)</f>
        <v>0</v>
      </c>
      <c r="KX505" s="137">
        <f t="array" aca="1" ref="KX505" ca="1">IF(RAND()&lt;=_xlfn.NORM.S.DIST((_xlfn.NORM.S.INV($I$54)-SQRT($I$61)*$B505)/SQRT(1-$I$61),TRUE),(1-(1-RAND())^(1/$F$57))^(1/$H$57),0)</f>
        <v>0</v>
      </c>
      <c r="KY505" s="137">
        <f t="array" aca="1" ref="KY505" ca="1">IF(RAND()&lt;=_xlfn.NORM.S.DIST((_xlfn.NORM.S.INV($I$54)-SQRT($I$61)*$B505)/SQRT(1-$I$61),TRUE),(1-(1-RAND())^(1/$F$57))^(1/$H$57),0)</f>
        <v>0</v>
      </c>
      <c r="KZ505" s="137">
        <f t="array" aca="1" ref="KZ505" ca="1">IF(RAND()&lt;=_xlfn.NORM.S.DIST((_xlfn.NORM.S.INV($I$54)-SQRT($I$61)*$B505)/SQRT(1-$I$61),TRUE),(1-(1-RAND())^(1/$F$57))^(1/$H$57),0)</f>
        <v>0.41118260107978022</v>
      </c>
      <c r="LA505" s="137">
        <f t="array" aca="1" ref="LA505" ca="1">IF(RAND()&lt;=_xlfn.NORM.S.DIST((_xlfn.NORM.S.INV($I$54)-SQRT($I$61)*$B505)/SQRT(1-$I$61),TRUE),(1-(1-RAND())^(1/$F$57))^(1/$H$57),0)</f>
        <v>0.48169652222280479</v>
      </c>
      <c r="LB505" s="137">
        <f t="array" aca="1" ref="LB505" ca="1">IF(RAND()&lt;=_xlfn.NORM.S.DIST((_xlfn.NORM.S.INV($I$54)-SQRT($I$61)*$B505)/SQRT(1-$I$61),TRUE),(1-(1-RAND())^(1/$F$57))^(1/$H$57),0)</f>
        <v>0</v>
      </c>
      <c r="LC505" s="137">
        <f t="array" aca="1" ref="LC505" ca="1">IF(RAND()&lt;=_xlfn.NORM.S.DIST((_xlfn.NORM.S.INV($I$54)-SQRT($I$61)*$B505)/SQRT(1-$I$61),TRUE),(1-(1-RAND())^(1/$F$57))^(1/$H$57),0)</f>
        <v>0.44515638112848077</v>
      </c>
      <c r="LD505" s="137">
        <f t="array" aca="1" ref="LD505" ca="1">IF(RAND()&lt;=_xlfn.NORM.S.DIST((_xlfn.NORM.S.INV($I$54)-SQRT($I$61)*$B505)/SQRT(1-$I$61),TRUE),(1-(1-RAND())^(1/$F$57))^(1/$H$57),0)</f>
        <v>0</v>
      </c>
      <c r="LE505" s="137">
        <f t="shared" ca="1" si="110"/>
        <v>3</v>
      </c>
      <c r="LF505" s="137">
        <f t="shared" ca="1" si="111"/>
        <v>1.3380355044310659</v>
      </c>
      <c r="LG505" s="137">
        <f t="shared" ca="1" si="112"/>
        <v>13</v>
      </c>
      <c r="LH505" s="137">
        <f t="shared" ca="1" si="112"/>
        <v>5.638588147100041</v>
      </c>
    </row>
    <row r="506" spans="1:320" x14ac:dyDescent="0.3">
      <c r="A506"/>
      <c r="B506" s="137">
        <f t="shared" ca="1" si="98"/>
        <v>-0.35076550492870556</v>
      </c>
      <c r="C506" s="137">
        <f t="array" aca="1" ref="C506" ca="1">IF(RAND()&lt;=_xlfn.NORM.S.DIST((_xlfn.NORM.S.INV($B$54)-SQRT($B$61)*$B506)/SQRT(1-$B$61),TRUE),(1-(1-RAND())^(1/$F$57))^(1/$H$57),0)</f>
        <v>0</v>
      </c>
      <c r="D506" s="137">
        <f t="array" aca="1" ref="D506" ca="1">IF(RAND()&lt;=_xlfn.NORM.S.DIST((_xlfn.NORM.S.INV($B$54)-SQRT($B$61)*$B506)/SQRT(1-$B$61),TRUE),(1-(1-RAND())^(1/$F$57))^(1/$H$57),0)</f>
        <v>0</v>
      </c>
      <c r="E506" s="137">
        <f t="array" aca="1" ref="E506" ca="1">IF(RAND()&lt;=_xlfn.NORM.S.DIST((_xlfn.NORM.S.INV($B$54)-SQRT($B$61)*$B506)/SQRT(1-$B$61),TRUE),(1-(1-RAND())^(1/$F$57))^(1/$H$57),0)</f>
        <v>0</v>
      </c>
      <c r="F506" s="137">
        <f t="array" aca="1" ref="F506" ca="1">IF(RAND()&lt;=_xlfn.NORM.S.DIST((_xlfn.NORM.S.INV($B$54)-SQRT($B$61)*$B506)/SQRT(1-$B$61),TRUE),(1-(1-RAND())^(1/$F$57))^(1/$H$57),0)</f>
        <v>0</v>
      </c>
      <c r="G506" s="137">
        <f t="array" aca="1" ref="G506" ca="1">IF(RAND()&lt;=_xlfn.NORM.S.DIST((_xlfn.NORM.S.INV($B$54)-SQRT($B$61)*$B506)/SQRT(1-$B$61),TRUE),(1-(1-RAND())^(1/$F$57))^(1/$H$57),0)</f>
        <v>0</v>
      </c>
      <c r="H506" s="137">
        <f t="array" aca="1" ref="H506" ca="1">IF(RAND()&lt;=_xlfn.NORM.S.DIST((_xlfn.NORM.S.INV($B$54)-SQRT($B$61)*$B506)/SQRT(1-$B$61),TRUE),(1-(1-RAND())^(1/$F$57))^(1/$H$57),0)</f>
        <v>0</v>
      </c>
      <c r="I506" s="137">
        <f t="array" aca="1" ref="I506" ca="1">IF(RAND()&lt;=_xlfn.NORM.S.DIST((_xlfn.NORM.S.INV($B$54)-SQRT($B$61)*$B506)/SQRT(1-$B$61),TRUE),(1-(1-RAND())^(1/$F$57))^(1/$H$57),0)</f>
        <v>0</v>
      </c>
      <c r="J506" s="137">
        <f t="array" aca="1" ref="J506" ca="1">IF(RAND()&lt;=_xlfn.NORM.S.DIST((_xlfn.NORM.S.INV($B$54)-SQRT($B$61)*$B506)/SQRT(1-$B$61),TRUE),(1-(1-RAND())^(1/$F$57))^(1/$H$57),0)</f>
        <v>0</v>
      </c>
      <c r="K506" s="137">
        <f t="array" aca="1" ref="K506" ca="1">IF(RAND()&lt;=_xlfn.NORM.S.DIST((_xlfn.NORM.S.INV($B$54)-SQRT($B$61)*$B506)/SQRT(1-$B$61),TRUE),(1-(1-RAND())^(1/$F$57))^(1/$H$57),0)</f>
        <v>0</v>
      </c>
      <c r="L506" s="137">
        <f t="array" aca="1" ref="L506" ca="1">IF(RAND()&lt;=_xlfn.NORM.S.DIST((_xlfn.NORM.S.INV($B$54)-SQRT($B$61)*$B506)/SQRT(1-$B$61),TRUE),(1-(1-RAND())^(1/$F$57))^(1/$H$57),0)</f>
        <v>0</v>
      </c>
      <c r="M506" s="137">
        <f t="shared" ca="1" si="113"/>
        <v>0</v>
      </c>
      <c r="N506" s="137">
        <f t="shared" ca="1" si="99"/>
        <v>0</v>
      </c>
      <c r="O506" s="137">
        <f t="array" aca="1" ref="O506" ca="1">IF(RAND()&lt;=_xlfn.NORM.S.DIST((_xlfn.NORM.S.INV($C$54)-SQRT($C$61)*$B506)/SQRT(1-$C$61),TRUE),(1-(1-RAND())^(1/$F$57))^(1/$H$57),0)</f>
        <v>0</v>
      </c>
      <c r="P506" s="137">
        <f t="array" aca="1" ref="P506" ca="1">IF(RAND()&lt;=_xlfn.NORM.S.DIST((_xlfn.NORM.S.INV($C$54)-SQRT($C$61)*$B506)/SQRT(1-$C$61),TRUE),(1-(1-RAND())^(1/$F$57))^(1/$H$57),0)</f>
        <v>0</v>
      </c>
      <c r="Q506" s="137">
        <f t="array" aca="1" ref="Q506" ca="1">IF(RAND()&lt;=_xlfn.NORM.S.DIST((_xlfn.NORM.S.INV($C$54)-SQRT($C$61)*$B506)/SQRT(1-$C$61),TRUE),(1-(1-RAND())^(1/$F$57))^(1/$H$57),0)</f>
        <v>0</v>
      </c>
      <c r="R506" s="137">
        <f t="array" aca="1" ref="R506" ca="1">IF(RAND()&lt;=_xlfn.NORM.S.DIST((_xlfn.NORM.S.INV($C$54)-SQRT($C$61)*$B506)/SQRT(1-$C$61),TRUE),(1-(1-RAND())^(1/$F$57))^(1/$H$57),0)</f>
        <v>0</v>
      </c>
      <c r="S506" s="137">
        <f t="array" aca="1" ref="S506" ca="1">IF(RAND()&lt;=_xlfn.NORM.S.DIST((_xlfn.NORM.S.INV($C$54)-SQRT($C$61)*$B506)/SQRT(1-$C$61),TRUE),(1-(1-RAND())^(1/$F$57))^(1/$H$57),0)</f>
        <v>0</v>
      </c>
      <c r="T506" s="137">
        <f t="array" aca="1" ref="T506" ca="1">IF(RAND()&lt;=_xlfn.NORM.S.DIST((_xlfn.NORM.S.INV($C$54)-SQRT($C$61)*$B506)/SQRT(1-$C$61),TRUE),(1-(1-RAND())^(1/$F$57))^(1/$H$57),0)</f>
        <v>0</v>
      </c>
      <c r="U506" s="137">
        <f t="array" aca="1" ref="U506" ca="1">IF(RAND()&lt;=_xlfn.NORM.S.DIST((_xlfn.NORM.S.INV($C$54)-SQRT($C$61)*$B506)/SQRT(1-$C$61),TRUE),(1-(1-RAND())^(1/$F$57))^(1/$H$57),0)</f>
        <v>0</v>
      </c>
      <c r="V506" s="137">
        <f t="array" aca="1" ref="V506" ca="1">IF(RAND()&lt;=_xlfn.NORM.S.DIST((_xlfn.NORM.S.INV($C$54)-SQRT($C$61)*$B506)/SQRT(1-$C$61),TRUE),(1-(1-RAND())^(1/$F$57))^(1/$H$57),0)</f>
        <v>0</v>
      </c>
      <c r="W506" s="137">
        <f t="array" aca="1" ref="W506" ca="1">IF(RAND()&lt;=_xlfn.NORM.S.DIST((_xlfn.NORM.S.INV($C$54)-SQRT($C$61)*$B506)/SQRT(1-$C$61),TRUE),(1-(1-RAND())^(1/$F$57))^(1/$H$57),0)</f>
        <v>0</v>
      </c>
      <c r="X506" s="137">
        <f t="array" aca="1" ref="X506" ca="1">IF(RAND()&lt;=_xlfn.NORM.S.DIST((_xlfn.NORM.S.INV($C$54)-SQRT($C$61)*$B506)/SQRT(1-$C$61),TRUE),(1-(1-RAND())^(1/$F$57))^(1/$H$57),0)</f>
        <v>0</v>
      </c>
      <c r="Y506" s="137">
        <f t="array" aca="1" ref="Y506" ca="1">IF(RAND()&lt;=_xlfn.NORM.S.DIST((_xlfn.NORM.S.INV($C$54)-SQRT($C$61)*$B506)/SQRT(1-$C$61),TRUE),(1-(1-RAND())^(1/$F$57))^(1/$H$57),0)</f>
        <v>0</v>
      </c>
      <c r="Z506" s="137">
        <f t="array" aca="1" ref="Z506" ca="1">IF(RAND()&lt;=_xlfn.NORM.S.DIST((_xlfn.NORM.S.INV($C$54)-SQRT($C$61)*$B506)/SQRT(1-$C$61),TRUE),(1-(1-RAND())^(1/$F$57))^(1/$H$57),0)</f>
        <v>0</v>
      </c>
      <c r="AA506" s="137">
        <f t="array" aca="1" ref="AA506" ca="1">IF(RAND()&lt;=_xlfn.NORM.S.DIST((_xlfn.NORM.S.INV($C$54)-SQRT($C$61)*$B506)/SQRT(1-$C$61),TRUE),(1-(1-RAND())^(1/$F$57))^(1/$H$57),0)</f>
        <v>0</v>
      </c>
      <c r="AB506" s="137">
        <f t="array" aca="1" ref="AB506" ca="1">IF(RAND()&lt;=_xlfn.NORM.S.DIST((_xlfn.NORM.S.INV($C$54)-SQRT($C$61)*$B506)/SQRT(1-$C$61),TRUE),(1-(1-RAND())^(1/$F$57))^(1/$H$57),0)</f>
        <v>0</v>
      </c>
      <c r="AC506" s="137">
        <f t="array" aca="1" ref="AC506" ca="1">IF(RAND()&lt;=_xlfn.NORM.S.DIST((_xlfn.NORM.S.INV($C$54)-SQRT($C$61)*$B506)/SQRT(1-$C$61),TRUE),(1-(1-RAND())^(1/$F$57))^(1/$H$57),0)</f>
        <v>0</v>
      </c>
      <c r="AD506" s="137">
        <f t="array" aca="1" ref="AD506" ca="1">IF(RAND()&lt;=_xlfn.NORM.S.DIST((_xlfn.NORM.S.INV($C$54)-SQRT($C$61)*$B506)/SQRT(1-$C$61),TRUE),(1-(1-RAND())^(1/$F$57))^(1/$H$57),0)</f>
        <v>0</v>
      </c>
      <c r="AE506" s="137">
        <f t="array" aca="1" ref="AE506" ca="1">IF(RAND()&lt;=_xlfn.NORM.S.DIST((_xlfn.NORM.S.INV($C$54)-SQRT($C$61)*$B506)/SQRT(1-$C$61),TRUE),(1-(1-RAND())^(1/$F$57))^(1/$H$57),0)</f>
        <v>0</v>
      </c>
      <c r="AF506" s="137">
        <f t="array" aca="1" ref="AF506" ca="1">IF(RAND()&lt;=_xlfn.NORM.S.DIST((_xlfn.NORM.S.INV($C$54)-SQRT($C$61)*$B506)/SQRT(1-$C$61),TRUE),(1-(1-RAND())^(1/$F$57))^(1/$H$57),0)</f>
        <v>0</v>
      </c>
      <c r="AG506" s="137">
        <f t="array" aca="1" ref="AG506" ca="1">IF(RAND()&lt;=_xlfn.NORM.S.DIST((_xlfn.NORM.S.INV($C$54)-SQRT($C$61)*$B506)/SQRT(1-$C$61),TRUE),(1-(1-RAND())^(1/$F$57))^(1/$H$57),0)</f>
        <v>0</v>
      </c>
      <c r="AH506" s="137">
        <f t="array" aca="1" ref="AH506" ca="1">IF(RAND()&lt;=_xlfn.NORM.S.DIST((_xlfn.NORM.S.INV($C$54)-SQRT($C$61)*$B506)/SQRT(1-$C$61),TRUE),(1-(1-RAND())^(1/$F$57))^(1/$H$57),0)</f>
        <v>0</v>
      </c>
      <c r="AI506" s="137">
        <f t="array" aca="1" ref="AI506" ca="1">IF(RAND()&lt;=_xlfn.NORM.S.DIST((_xlfn.NORM.S.INV($C$54)-SQRT($C$61)*$B506)/SQRT(1-$C$61),TRUE),(1-(1-RAND())^(1/$F$57))^(1/$H$57),0)</f>
        <v>0</v>
      </c>
      <c r="AJ506" s="137">
        <f t="array" aca="1" ref="AJ506" ca="1">IF(RAND()&lt;=_xlfn.NORM.S.DIST((_xlfn.NORM.S.INV($C$54)-SQRT($C$61)*$B506)/SQRT(1-$C$61),TRUE),(1-(1-RAND())^(1/$F$57))^(1/$H$57),0)</f>
        <v>0</v>
      </c>
      <c r="AK506" s="137">
        <f t="array" aca="1" ref="AK506" ca="1">IF(RAND()&lt;=_xlfn.NORM.S.DIST((_xlfn.NORM.S.INV($C$54)-SQRT($C$61)*$B506)/SQRT(1-$C$61),TRUE),(1-(1-RAND())^(1/$F$57))^(1/$H$57),0)</f>
        <v>0</v>
      </c>
      <c r="AL506" s="137">
        <f t="array" aca="1" ref="AL506" ca="1">IF(RAND()&lt;=_xlfn.NORM.S.DIST((_xlfn.NORM.S.INV($C$54)-SQRT($C$61)*$B506)/SQRT(1-$C$61),TRUE),(1-(1-RAND())^(1/$F$57))^(1/$H$57),0)</f>
        <v>0</v>
      </c>
      <c r="AM506" s="137">
        <f t="array" aca="1" ref="AM506" ca="1">IF(RAND()&lt;=_xlfn.NORM.S.DIST((_xlfn.NORM.S.INV($C$54)-SQRT($C$61)*$B506)/SQRT(1-$C$61),TRUE),(1-(1-RAND())^(1/$F$57))^(1/$H$57),0)</f>
        <v>0</v>
      </c>
      <c r="AN506" s="137">
        <f t="array" aca="1" ref="AN506" ca="1">IF(RAND()&lt;=_xlfn.NORM.S.DIST((_xlfn.NORM.S.INV($C$54)-SQRT($C$61)*$B506)/SQRT(1-$C$61),TRUE),(1-(1-RAND())^(1/$F$57))^(1/$H$57),0)</f>
        <v>0</v>
      </c>
      <c r="AO506" s="137">
        <f t="array" aca="1" ref="AO506" ca="1">IF(RAND()&lt;=_xlfn.NORM.S.DIST((_xlfn.NORM.S.INV($C$54)-SQRT($C$61)*$B506)/SQRT(1-$C$61),TRUE),(1-(1-RAND())^(1/$F$57))^(1/$H$57),0)</f>
        <v>0</v>
      </c>
      <c r="AP506" s="137">
        <f t="array" aca="1" ref="AP506" ca="1">IF(RAND()&lt;=_xlfn.NORM.S.DIST((_xlfn.NORM.S.INV($C$54)-SQRT($C$61)*$B506)/SQRT(1-$C$61),TRUE),(1-(1-RAND())^(1/$F$57))^(1/$H$57),0)</f>
        <v>0</v>
      </c>
      <c r="AQ506" s="137">
        <f t="array" aca="1" ref="AQ506" ca="1">IF(RAND()&lt;=_xlfn.NORM.S.DIST((_xlfn.NORM.S.INV($C$54)-SQRT($C$61)*$B506)/SQRT(1-$C$61),TRUE),(1-(1-RAND())^(1/$F$57))^(1/$H$57),0)</f>
        <v>0</v>
      </c>
      <c r="AR506" s="137">
        <f t="array" aca="1" ref="AR506" ca="1">IF(RAND()&lt;=_xlfn.NORM.S.DIST((_xlfn.NORM.S.INV($C$54)-SQRT($C$61)*$B506)/SQRT(1-$C$61),TRUE),(1-(1-RAND())^(1/$F$57))^(1/$H$57),0)</f>
        <v>0</v>
      </c>
      <c r="AS506" s="137">
        <f t="array" aca="1" ref="AS506" ca="1">COUNTIF(O506:AR506,"&gt;"&amp;0)</f>
        <v>0</v>
      </c>
      <c r="AT506" s="137">
        <f t="shared" ca="1" si="100"/>
        <v>0</v>
      </c>
      <c r="AU506" s="137">
        <f t="array" aca="1" ref="AU506" ca="1">IF(RAND()&lt;=_xlfn.NORM.S.DIST((_xlfn.NORM.S.INV($D$54)-SQRT($D$61)*$B506)/SQRT(1-$D$61),TRUE),(1-(1-RAND())^(1/$F$57))^(1/$H$57),0)</f>
        <v>0</v>
      </c>
      <c r="AV506" s="137">
        <f t="array" aca="1" ref="AV506" ca="1">IF(RAND()&lt;=_xlfn.NORM.S.DIST((_xlfn.NORM.S.INV($D$54)-SQRT($D$61)*$B506)/SQRT(1-$D$61),TRUE),(1-(1-RAND())^(1/$F$57))^(1/$H$57),0)</f>
        <v>0</v>
      </c>
      <c r="AW506" s="137">
        <f t="array" aca="1" ref="AW506" ca="1">IF(RAND()&lt;=_xlfn.NORM.S.DIST((_xlfn.NORM.S.INV($D$54)-SQRT($D$61)*$B506)/SQRT(1-$D$61),TRUE),(1-(1-RAND())^(1/$F$57))^(1/$H$57),0)</f>
        <v>0</v>
      </c>
      <c r="AX506" s="137">
        <f t="array" aca="1" ref="AX506" ca="1">IF(RAND()&lt;=_xlfn.NORM.S.DIST((_xlfn.NORM.S.INV($D$54)-SQRT($D$61)*$B506)/SQRT(1-$D$61),TRUE),(1-(1-RAND())^(1/$F$57))^(1/$H$57),0)</f>
        <v>0</v>
      </c>
      <c r="AY506" s="137">
        <f t="array" aca="1" ref="AY506" ca="1">IF(RAND()&lt;=_xlfn.NORM.S.DIST((_xlfn.NORM.S.INV($D$54)-SQRT($D$61)*$B506)/SQRT(1-$D$61),TRUE),(1-(1-RAND())^(1/$F$57))^(1/$H$57),0)</f>
        <v>0</v>
      </c>
      <c r="AZ506" s="137">
        <f t="array" aca="1" ref="AZ506" ca="1">IF(RAND()&lt;=_xlfn.NORM.S.DIST((_xlfn.NORM.S.INV($D$54)-SQRT($D$61)*$B506)/SQRT(1-$D$61),TRUE),(1-(1-RAND())^(1/$F$57))^(1/$H$57),0)</f>
        <v>0</v>
      </c>
      <c r="BA506" s="137">
        <f t="array" aca="1" ref="BA506" ca="1">IF(RAND()&lt;=_xlfn.NORM.S.DIST((_xlfn.NORM.S.INV($D$54)-SQRT($D$61)*$B506)/SQRT(1-$D$61),TRUE),(1-(1-RAND())^(1/$F$57))^(1/$H$57),0)</f>
        <v>0</v>
      </c>
      <c r="BB506" s="137">
        <f t="array" aca="1" ref="BB506" ca="1">IF(RAND()&lt;=_xlfn.NORM.S.DIST((_xlfn.NORM.S.INV($D$54)-SQRT($D$61)*$B506)/SQRT(1-$D$61),TRUE),(1-(1-RAND())^(1/$F$57))^(1/$H$57),0)</f>
        <v>0</v>
      </c>
      <c r="BC506" s="137">
        <f t="array" aca="1" ref="BC506" ca="1">IF(RAND()&lt;=_xlfn.NORM.S.DIST((_xlfn.NORM.S.INV($D$54)-SQRT($D$61)*$B506)/SQRT(1-$D$61),TRUE),(1-(1-RAND())^(1/$F$57))^(1/$H$57),0)</f>
        <v>0</v>
      </c>
      <c r="BD506" s="137">
        <f t="array" aca="1" ref="BD506" ca="1">IF(RAND()&lt;=_xlfn.NORM.S.DIST((_xlfn.NORM.S.INV($D$54)-SQRT($D$61)*$B506)/SQRT(1-$D$61),TRUE),(1-(1-RAND())^(1/$F$57))^(1/$H$57),0)</f>
        <v>0</v>
      </c>
      <c r="BE506" s="137">
        <f t="array" aca="1" ref="BE506" ca="1">IF(RAND()&lt;=_xlfn.NORM.S.DIST((_xlfn.NORM.S.INV($D$54)-SQRT($D$61)*$B506)/SQRT(1-$D$61),TRUE),(1-(1-RAND())^(1/$F$57))^(1/$H$57),0)</f>
        <v>0</v>
      </c>
      <c r="BF506" s="137">
        <f t="array" aca="1" ref="BF506" ca="1">IF(RAND()&lt;=_xlfn.NORM.S.DIST((_xlfn.NORM.S.INV($D$54)-SQRT($D$61)*$B506)/SQRT(1-$D$61),TRUE),(1-(1-RAND())^(1/$F$57))^(1/$H$57),0)</f>
        <v>0</v>
      </c>
      <c r="BG506" s="137">
        <f t="array" aca="1" ref="BG506" ca="1">IF(RAND()&lt;=_xlfn.NORM.S.DIST((_xlfn.NORM.S.INV($D$54)-SQRT($D$61)*$B506)/SQRT(1-$D$61),TRUE),(1-(1-RAND())^(1/$F$57))^(1/$H$57),0)</f>
        <v>0</v>
      </c>
      <c r="BH506" s="137">
        <f t="array" aca="1" ref="BH506" ca="1">IF(RAND()&lt;=_xlfn.NORM.S.DIST((_xlfn.NORM.S.INV($D$54)-SQRT($D$61)*$B506)/SQRT(1-$D$61),TRUE),(1-(1-RAND())^(1/$F$57))^(1/$H$57),0)</f>
        <v>0</v>
      </c>
      <c r="BI506" s="137">
        <f t="array" aca="1" ref="BI506" ca="1">IF(RAND()&lt;=_xlfn.NORM.S.DIST((_xlfn.NORM.S.INV($D$54)-SQRT($D$61)*$B506)/SQRT(1-$D$61),TRUE),(1-(1-RAND())^(1/$F$57))^(1/$H$57),0)</f>
        <v>0</v>
      </c>
      <c r="BJ506" s="137">
        <f t="array" aca="1" ref="BJ506" ca="1">IF(RAND()&lt;=_xlfn.NORM.S.DIST((_xlfn.NORM.S.INV($D$54)-SQRT($D$61)*$B506)/SQRT(1-$D$61),TRUE),(1-(1-RAND())^(1/$F$57))^(1/$H$57),0)</f>
        <v>0</v>
      </c>
      <c r="BK506" s="137">
        <f t="array" aca="1" ref="BK506" ca="1">IF(RAND()&lt;=_xlfn.NORM.S.DIST((_xlfn.NORM.S.INV($D$54)-SQRT($D$61)*$B506)/SQRT(1-$D$61),TRUE),(1-(1-RAND())^(1/$F$57))^(1/$H$57),0)</f>
        <v>0</v>
      </c>
      <c r="BL506" s="137">
        <f t="array" aca="1" ref="BL506" ca="1">IF(RAND()&lt;=_xlfn.NORM.S.DIST((_xlfn.NORM.S.INV($D$54)-SQRT($D$61)*$B506)/SQRT(1-$D$61),TRUE),(1-(1-RAND())^(1/$F$57))^(1/$H$57),0)</f>
        <v>0</v>
      </c>
      <c r="BM506" s="137">
        <f t="array" aca="1" ref="BM506" ca="1">IF(RAND()&lt;=_xlfn.NORM.S.DIST((_xlfn.NORM.S.INV($D$54)-SQRT($D$61)*$B506)/SQRT(1-$D$61),TRUE),(1-(1-RAND())^(1/$F$57))^(1/$H$57),0)</f>
        <v>0</v>
      </c>
      <c r="BN506" s="137">
        <f t="array" aca="1" ref="BN506" ca="1">IF(RAND()&lt;=_xlfn.NORM.S.DIST((_xlfn.NORM.S.INV($D$54)-SQRT($D$61)*$B506)/SQRT(1-$D$61),TRUE),(1-(1-RAND())^(1/$F$57))^(1/$H$57),0)</f>
        <v>0</v>
      </c>
      <c r="BO506" s="137">
        <f t="array" aca="1" ref="BO506" ca="1">IF(RAND()&lt;=_xlfn.NORM.S.DIST((_xlfn.NORM.S.INV($D$54)-SQRT($D$61)*$B506)/SQRT(1-$D$61),TRUE),(1-(1-RAND())^(1/$F$57))^(1/$H$57),0)</f>
        <v>0</v>
      </c>
      <c r="BP506" s="137">
        <f t="array" aca="1" ref="BP506" ca="1">IF(RAND()&lt;=_xlfn.NORM.S.DIST((_xlfn.NORM.S.INV($D$54)-SQRT($D$61)*$B506)/SQRT(1-$D$61),TRUE),(1-(1-RAND())^(1/$F$57))^(1/$H$57),0)</f>
        <v>0</v>
      </c>
      <c r="BQ506" s="137">
        <f t="array" aca="1" ref="BQ506" ca="1">IF(RAND()&lt;=_xlfn.NORM.S.DIST((_xlfn.NORM.S.INV($D$54)-SQRT($D$61)*$B506)/SQRT(1-$D$61),TRUE),(1-(1-RAND())^(1/$F$57))^(1/$H$57),0)</f>
        <v>0</v>
      </c>
      <c r="BR506" s="137">
        <f t="array" aca="1" ref="BR506" ca="1">IF(RAND()&lt;=_xlfn.NORM.S.DIST((_xlfn.NORM.S.INV($D$54)-SQRT($D$61)*$B506)/SQRT(1-$D$61),TRUE),(1-(1-RAND())^(1/$F$57))^(1/$H$57),0)</f>
        <v>0</v>
      </c>
      <c r="BS506" s="137">
        <f t="array" aca="1" ref="BS506" ca="1">IF(RAND()&lt;=_xlfn.NORM.S.DIST((_xlfn.NORM.S.INV($D$54)-SQRT($D$61)*$B506)/SQRT(1-$D$61),TRUE),(1-(1-RAND())^(1/$F$57))^(1/$H$57),0)</f>
        <v>0</v>
      </c>
      <c r="BT506" s="137">
        <f t="array" aca="1" ref="BT506" ca="1">IF(RAND()&lt;=_xlfn.NORM.S.DIST((_xlfn.NORM.S.INV($D$54)-SQRT($D$61)*$B506)/SQRT(1-$D$61),TRUE),(1-(1-RAND())^(1/$F$57))^(1/$H$57),0)</f>
        <v>0</v>
      </c>
      <c r="BU506" s="137">
        <f t="array" aca="1" ref="BU506" ca="1">IF(RAND()&lt;=_xlfn.NORM.S.DIST((_xlfn.NORM.S.INV($D$54)-SQRT($D$61)*$B506)/SQRT(1-$D$61),TRUE),(1-(1-RAND())^(1/$F$57))^(1/$H$57),0)</f>
        <v>0</v>
      </c>
      <c r="BV506" s="137">
        <f t="array" aca="1" ref="BV506" ca="1">IF(RAND()&lt;=_xlfn.NORM.S.DIST((_xlfn.NORM.S.INV($D$54)-SQRT($D$61)*$B506)/SQRT(1-$D$61),TRUE),(1-(1-RAND())^(1/$F$57))^(1/$H$57),0)</f>
        <v>0</v>
      </c>
      <c r="BW506" s="137">
        <f t="array" aca="1" ref="BW506" ca="1">IF(RAND()&lt;=_xlfn.NORM.S.DIST((_xlfn.NORM.S.INV($D$54)-SQRT($D$61)*$B506)/SQRT(1-$D$61),TRUE),(1-(1-RAND())^(1/$F$57))^(1/$H$57),0)</f>
        <v>0</v>
      </c>
      <c r="BX506" s="137">
        <f t="array" aca="1" ref="BX506" ca="1">IF(RAND()&lt;=_xlfn.NORM.S.DIST((_xlfn.NORM.S.INV($D$54)-SQRT($D$61)*$B506)/SQRT(1-$D$61),TRUE),(1-(1-RAND())^(1/$F$57))^(1/$H$57),0)</f>
        <v>0</v>
      </c>
      <c r="BY506" s="137">
        <f t="array" aca="1" ref="BY506" ca="1">IF(RAND()&lt;=_xlfn.NORM.S.DIST((_xlfn.NORM.S.INV($D$54)-SQRT($D$61)*$B506)/SQRT(1-$D$61),TRUE),(1-(1-RAND())^(1/$F$57))^(1/$H$57),0)</f>
        <v>0</v>
      </c>
      <c r="BZ506" s="137">
        <f t="array" aca="1" ref="BZ506" ca="1">IF(RAND()&lt;=_xlfn.NORM.S.DIST((_xlfn.NORM.S.INV($D$54)-SQRT($D$61)*$B506)/SQRT(1-$D$61),TRUE),(1-(1-RAND())^(1/$F$57))^(1/$H$57),0)</f>
        <v>0</v>
      </c>
      <c r="CA506" s="137">
        <f t="array" aca="1" ref="CA506" ca="1">IF(RAND()&lt;=_xlfn.NORM.S.DIST((_xlfn.NORM.S.INV($D$54)-SQRT($D$61)*$B506)/SQRT(1-$D$61),TRUE),(1-(1-RAND())^(1/$F$57))^(1/$H$57),0)</f>
        <v>0</v>
      </c>
      <c r="CB506" s="137">
        <f t="array" aca="1" ref="CB506" ca="1">IF(RAND()&lt;=_xlfn.NORM.S.DIST((_xlfn.NORM.S.INV($D$54)-SQRT($D$61)*$B506)/SQRT(1-$D$61),TRUE),(1-(1-RAND())^(1/$F$57))^(1/$H$57),0)</f>
        <v>0</v>
      </c>
      <c r="CC506" s="137">
        <f t="array" aca="1" ref="CC506" ca="1">IF(RAND()&lt;=_xlfn.NORM.S.DIST((_xlfn.NORM.S.INV($D$54)-SQRT($D$61)*$B506)/SQRT(1-$D$61),TRUE),(1-(1-RAND())^(1/$F$57))^(1/$H$57),0)</f>
        <v>0</v>
      </c>
      <c r="CD506" s="137">
        <f t="array" aca="1" ref="CD506" ca="1">IF(RAND()&lt;=_xlfn.NORM.S.DIST((_xlfn.NORM.S.INV($D$54)-SQRT($D$61)*$B506)/SQRT(1-$D$61),TRUE),(1-(1-RAND())^(1/$F$57))^(1/$H$57),0)</f>
        <v>0</v>
      </c>
      <c r="CE506" s="137">
        <f t="array" aca="1" ref="CE506" ca="1">IF(RAND()&lt;=_xlfn.NORM.S.DIST((_xlfn.NORM.S.INV($D$54)-SQRT($D$61)*$B506)/SQRT(1-$D$61),TRUE),(1-(1-RAND())^(1/$F$57))^(1/$H$57),0)</f>
        <v>0</v>
      </c>
      <c r="CF506" s="137">
        <f t="array" aca="1" ref="CF506" ca="1">IF(RAND()&lt;=_xlfn.NORM.S.DIST((_xlfn.NORM.S.INV($D$54)-SQRT($D$61)*$B506)/SQRT(1-$D$61),TRUE),(1-(1-RAND())^(1/$F$57))^(1/$H$57),0)</f>
        <v>0</v>
      </c>
      <c r="CG506" s="137">
        <f t="array" aca="1" ref="CG506" ca="1">IF(RAND()&lt;=_xlfn.NORM.S.DIST((_xlfn.NORM.S.INV($D$54)-SQRT($D$61)*$B506)/SQRT(1-$D$61),TRUE),(1-(1-RAND())^(1/$F$57))^(1/$H$57),0)</f>
        <v>0</v>
      </c>
      <c r="CH506" s="137">
        <f t="array" aca="1" ref="CH506" ca="1">IF(RAND()&lt;=_xlfn.NORM.S.DIST((_xlfn.NORM.S.INV($D$54)-SQRT($D$61)*$B506)/SQRT(1-$D$61),TRUE),(1-(1-RAND())^(1/$F$57))^(1/$H$57),0)</f>
        <v>0</v>
      </c>
      <c r="CI506" s="137">
        <f t="array" aca="1" ref="CI506" ca="1">COUNTIF(AU506:CH506,"&gt;"&amp;0)</f>
        <v>0</v>
      </c>
      <c r="CJ506" s="137">
        <f t="shared" ca="1" si="101"/>
        <v>0</v>
      </c>
      <c r="CK506" s="137">
        <f t="array" aca="1" ref="CK506" ca="1">IF(RAND()&lt;=_xlfn.NORM.S.DIST((_xlfn.NORM.S.INV($E$54)-SQRT($E$61)*$B506)/SQRT(1-$E$61),TRUE),(1-(1-RAND())^(1/$F$57))^(1/$H$57),0)</f>
        <v>0</v>
      </c>
      <c r="CL506" s="137">
        <f t="array" aca="1" ref="CL506" ca="1">IF(RAND()&lt;=_xlfn.NORM.S.DIST((_xlfn.NORM.S.INV($E$54)-SQRT($E$61)*$B506)/SQRT(1-$E$61),TRUE),(1-(1-RAND())^(1/$F$57))^(1/$H$57),0)</f>
        <v>0</v>
      </c>
      <c r="CM506" s="137">
        <f t="array" aca="1" ref="CM506" ca="1">IF(RAND()&lt;=_xlfn.NORM.S.DIST((_xlfn.NORM.S.INV($E$54)-SQRT($E$61)*$B506)/SQRT(1-$E$61),TRUE),(1-(1-RAND())^(1/$F$57))^(1/$H$57),0)</f>
        <v>0</v>
      </c>
      <c r="CN506" s="137">
        <f t="array" aca="1" ref="CN506" ca="1">IF(RAND()&lt;=_xlfn.NORM.S.DIST((_xlfn.NORM.S.INV($E$54)-SQRT($E$61)*$B506)/SQRT(1-$E$61),TRUE),(1-(1-RAND())^(1/$F$57))^(1/$H$57),0)</f>
        <v>0</v>
      </c>
      <c r="CO506" s="137">
        <f t="array" aca="1" ref="CO506" ca="1">IF(RAND()&lt;=_xlfn.NORM.S.DIST((_xlfn.NORM.S.INV($E$54)-SQRT($E$61)*$B506)/SQRT(1-$E$61),TRUE),(1-(1-RAND())^(1/$F$57))^(1/$H$57),0)</f>
        <v>0</v>
      </c>
      <c r="CP506" s="137">
        <f t="array" aca="1" ref="CP506" ca="1">IF(RAND()&lt;=_xlfn.NORM.S.DIST((_xlfn.NORM.S.INV($E$54)-SQRT($E$61)*$B506)/SQRT(1-$E$61),TRUE),(1-(1-RAND())^(1/$F$57))^(1/$H$57),0)</f>
        <v>0</v>
      </c>
      <c r="CQ506" s="137">
        <f t="array" aca="1" ref="CQ506" ca="1">IF(RAND()&lt;=_xlfn.NORM.S.DIST((_xlfn.NORM.S.INV($E$54)-SQRT($E$61)*$B506)/SQRT(1-$E$61),TRUE),(1-(1-RAND())^(1/$F$57))^(1/$H$57),0)</f>
        <v>0</v>
      </c>
      <c r="CR506" s="137">
        <f t="array" aca="1" ref="CR506" ca="1">IF(RAND()&lt;=_xlfn.NORM.S.DIST((_xlfn.NORM.S.INV($E$54)-SQRT($E$61)*$B506)/SQRT(1-$E$61),TRUE),(1-(1-RAND())^(1/$F$57))^(1/$H$57),0)</f>
        <v>0</v>
      </c>
      <c r="CS506" s="137">
        <f t="array" aca="1" ref="CS506" ca="1">IF(RAND()&lt;=_xlfn.NORM.S.DIST((_xlfn.NORM.S.INV($E$54)-SQRT($E$61)*$B506)/SQRT(1-$E$61),TRUE),(1-(1-RAND())^(1/$F$57))^(1/$H$57),0)</f>
        <v>0</v>
      </c>
      <c r="CT506" s="137">
        <f t="array" aca="1" ref="CT506" ca="1">IF(RAND()&lt;=_xlfn.NORM.S.DIST((_xlfn.NORM.S.INV($E$54)-SQRT($E$61)*$B506)/SQRT(1-$E$61),TRUE),(1-(1-RAND())^(1/$F$57))^(1/$H$57),0)</f>
        <v>0</v>
      </c>
      <c r="CU506" s="137">
        <f t="array" aca="1" ref="CU506" ca="1">IF(RAND()&lt;=_xlfn.NORM.S.DIST((_xlfn.NORM.S.INV($E$54)-SQRT($E$61)*$B506)/SQRT(1-$E$61),TRUE),(1-(1-RAND())^(1/$F$57))^(1/$H$57),0)</f>
        <v>0</v>
      </c>
      <c r="CV506" s="137">
        <f t="array" aca="1" ref="CV506" ca="1">IF(RAND()&lt;=_xlfn.NORM.S.DIST((_xlfn.NORM.S.INV($E$54)-SQRT($E$61)*$B506)/SQRT(1-$E$61),TRUE),(1-(1-RAND())^(1/$F$57))^(1/$H$57),0)</f>
        <v>0</v>
      </c>
      <c r="CW506" s="137">
        <f t="array" aca="1" ref="CW506" ca="1">IF(RAND()&lt;=_xlfn.NORM.S.DIST((_xlfn.NORM.S.INV($E$54)-SQRT($E$61)*$B506)/SQRT(1-$E$61),TRUE),(1-(1-RAND())^(1/$F$57))^(1/$H$57),0)</f>
        <v>0</v>
      </c>
      <c r="CX506" s="137">
        <f t="array" aca="1" ref="CX506" ca="1">IF(RAND()&lt;=_xlfn.NORM.S.DIST((_xlfn.NORM.S.INV($E$54)-SQRT($E$61)*$B506)/SQRT(1-$E$61),TRUE),(1-(1-RAND())^(1/$F$57))^(1/$H$57),0)</f>
        <v>0</v>
      </c>
      <c r="CY506" s="137">
        <f t="array" aca="1" ref="CY506" ca="1">IF(RAND()&lt;=_xlfn.NORM.S.DIST((_xlfn.NORM.S.INV($E$54)-SQRT($E$61)*$B506)/SQRT(1-$E$61),TRUE),(1-(1-RAND())^(1/$F$57))^(1/$H$57),0)</f>
        <v>0</v>
      </c>
      <c r="CZ506" s="137">
        <f t="array" aca="1" ref="CZ506" ca="1">IF(RAND()&lt;=_xlfn.NORM.S.DIST((_xlfn.NORM.S.INV($E$54)-SQRT($E$61)*$B506)/SQRT(1-$E$61),TRUE),(1-(1-RAND())^(1/$F$57))^(1/$H$57),0)</f>
        <v>0</v>
      </c>
      <c r="DA506" s="137">
        <f t="array" aca="1" ref="DA506" ca="1">IF(RAND()&lt;=_xlfn.NORM.S.DIST((_xlfn.NORM.S.INV($E$54)-SQRT($E$61)*$B506)/SQRT(1-$E$61),TRUE),(1-(1-RAND())^(1/$F$57))^(1/$H$57),0)</f>
        <v>0</v>
      </c>
      <c r="DB506" s="137">
        <f t="array" aca="1" ref="DB506" ca="1">IF(RAND()&lt;=_xlfn.NORM.S.DIST((_xlfn.NORM.S.INV($E$54)-SQRT($E$61)*$B506)/SQRT(1-$E$61),TRUE),(1-(1-RAND())^(1/$F$57))^(1/$H$57),0)</f>
        <v>0</v>
      </c>
      <c r="DC506" s="137">
        <f t="array" aca="1" ref="DC506" ca="1">IF(RAND()&lt;=_xlfn.NORM.S.DIST((_xlfn.NORM.S.INV($E$54)-SQRT($E$61)*$B506)/SQRT(1-$E$61),TRUE),(1-(1-RAND())^(1/$F$57))^(1/$H$57),0)</f>
        <v>0</v>
      </c>
      <c r="DD506" s="137">
        <f t="array" aca="1" ref="DD506" ca="1">IF(RAND()&lt;=_xlfn.NORM.S.DIST((_xlfn.NORM.S.INV($E$54)-SQRT($E$61)*$B506)/SQRT(1-$E$61),TRUE),(1-(1-RAND())^(1/$F$57))^(1/$H$57),0)</f>
        <v>0</v>
      </c>
      <c r="DE506" s="137">
        <f t="array" aca="1" ref="DE506" ca="1">IF(RAND()&lt;=_xlfn.NORM.S.DIST((_xlfn.NORM.S.INV($E$54)-SQRT($E$61)*$B506)/SQRT(1-$E$61),TRUE),(1-(1-RAND())^(1/$F$57))^(1/$H$57),0)</f>
        <v>0</v>
      </c>
      <c r="DF506" s="137">
        <f t="array" aca="1" ref="DF506" ca="1">IF(RAND()&lt;=_xlfn.NORM.S.DIST((_xlfn.NORM.S.INV($E$54)-SQRT($E$61)*$B506)/SQRT(1-$E$61),TRUE),(1-(1-RAND())^(1/$F$57))^(1/$H$57),0)</f>
        <v>0</v>
      </c>
      <c r="DG506" s="137">
        <f t="array" aca="1" ref="DG506" ca="1">IF(RAND()&lt;=_xlfn.NORM.S.DIST((_xlfn.NORM.S.INV($E$54)-SQRT($E$61)*$B506)/SQRT(1-$E$61),TRUE),(1-(1-RAND())^(1/$F$57))^(1/$H$57),0)</f>
        <v>0</v>
      </c>
      <c r="DH506" s="137">
        <f t="array" aca="1" ref="DH506" ca="1">IF(RAND()&lt;=_xlfn.NORM.S.DIST((_xlfn.NORM.S.INV($E$54)-SQRT($E$61)*$B506)/SQRT(1-$E$61),TRUE),(1-(1-RAND())^(1/$F$57))^(1/$H$57),0)</f>
        <v>0</v>
      </c>
      <c r="DI506" s="137">
        <f t="array" aca="1" ref="DI506" ca="1">IF(RAND()&lt;=_xlfn.NORM.S.DIST((_xlfn.NORM.S.INV($E$54)-SQRT($E$61)*$B506)/SQRT(1-$E$61),TRUE),(1-(1-RAND())^(1/$F$57))^(1/$H$57),0)</f>
        <v>0</v>
      </c>
      <c r="DJ506" s="137">
        <f t="array" aca="1" ref="DJ506" ca="1">IF(RAND()&lt;=_xlfn.NORM.S.DIST((_xlfn.NORM.S.INV($E$54)-SQRT($E$61)*$B506)/SQRT(1-$E$61),TRUE),(1-(1-RAND())^(1/$F$57))^(1/$H$57),0)</f>
        <v>0</v>
      </c>
      <c r="DK506" s="137">
        <f t="array" aca="1" ref="DK506" ca="1">IF(RAND()&lt;=_xlfn.NORM.S.DIST((_xlfn.NORM.S.INV($E$54)-SQRT($E$61)*$B506)/SQRT(1-$E$61),TRUE),(1-(1-RAND())^(1/$F$57))^(1/$H$57),0)</f>
        <v>0</v>
      </c>
      <c r="DL506" s="137">
        <f t="array" aca="1" ref="DL506" ca="1">IF(RAND()&lt;=_xlfn.NORM.S.DIST((_xlfn.NORM.S.INV($E$54)-SQRT($E$61)*$B506)/SQRT(1-$E$61),TRUE),(1-(1-RAND())^(1/$F$57))^(1/$H$57),0)</f>
        <v>0</v>
      </c>
      <c r="DM506" s="137">
        <f t="array" aca="1" ref="DM506" ca="1">IF(RAND()&lt;=_xlfn.NORM.S.DIST((_xlfn.NORM.S.INV($E$54)-SQRT($E$61)*$B506)/SQRT(1-$E$61),TRUE),(1-(1-RAND())^(1/$F$57))^(1/$H$57),0)</f>
        <v>0</v>
      </c>
      <c r="DN506" s="137">
        <f t="array" aca="1" ref="DN506" ca="1">IF(RAND()&lt;=_xlfn.NORM.S.DIST((_xlfn.NORM.S.INV($E$54)-SQRT($E$61)*$B506)/SQRT(1-$E$61),TRUE),(1-(1-RAND())^(1/$F$57))^(1/$H$57),0)</f>
        <v>0</v>
      </c>
      <c r="DO506" s="137">
        <f t="array" aca="1" ref="DO506" ca="1">IF(RAND()&lt;=_xlfn.NORM.S.DIST((_xlfn.NORM.S.INV($E$54)-SQRT($E$61)*$B506)/SQRT(1-$E$61),TRUE),(1-(1-RAND())^(1/$F$57))^(1/$H$57),0)</f>
        <v>0</v>
      </c>
      <c r="DP506" s="137">
        <f t="array" aca="1" ref="DP506" ca="1">IF(RAND()&lt;=_xlfn.NORM.S.DIST((_xlfn.NORM.S.INV($E$54)-SQRT($E$61)*$B506)/SQRT(1-$E$61),TRUE),(1-(1-RAND())^(1/$F$57))^(1/$H$57),0)</f>
        <v>0</v>
      </c>
      <c r="DQ506" s="137">
        <f t="array" aca="1" ref="DQ506" ca="1">IF(RAND()&lt;=_xlfn.NORM.S.DIST((_xlfn.NORM.S.INV($E$54)-SQRT($E$61)*$B506)/SQRT(1-$E$61),TRUE),(1-(1-RAND())^(1/$F$57))^(1/$H$57),0)</f>
        <v>0.98470386836863055</v>
      </c>
      <c r="DR506" s="137">
        <f t="array" aca="1" ref="DR506" ca="1">IF(RAND()&lt;=_xlfn.NORM.S.DIST((_xlfn.NORM.S.INV($E$54)-SQRT($E$61)*$B506)/SQRT(1-$E$61),TRUE),(1-(1-RAND())^(1/$F$57))^(1/$H$57),0)</f>
        <v>0</v>
      </c>
      <c r="DS506" s="137">
        <f t="array" aca="1" ref="DS506" ca="1">IF(RAND()&lt;=_xlfn.NORM.S.DIST((_xlfn.NORM.S.INV($E$54)-SQRT($E$61)*$B506)/SQRT(1-$E$61),TRUE),(1-(1-RAND())^(1/$F$57))^(1/$H$57),0)</f>
        <v>0</v>
      </c>
      <c r="DT506" s="137">
        <f t="array" aca="1" ref="DT506" ca="1">IF(RAND()&lt;=_xlfn.NORM.S.DIST((_xlfn.NORM.S.INV($E$54)-SQRT($E$61)*$B506)/SQRT(1-$E$61),TRUE),(1-(1-RAND())^(1/$F$57))^(1/$H$57),0)</f>
        <v>0</v>
      </c>
      <c r="DU506" s="137">
        <f t="array" aca="1" ref="DU506" ca="1">IF(RAND()&lt;=_xlfn.NORM.S.DIST((_xlfn.NORM.S.INV($E$54)-SQRT($E$61)*$B506)/SQRT(1-$E$61),TRUE),(1-(1-RAND())^(1/$F$57))^(1/$H$57),0)</f>
        <v>0</v>
      </c>
      <c r="DV506" s="137">
        <f t="array" aca="1" ref="DV506" ca="1">IF(RAND()&lt;=_xlfn.NORM.S.DIST((_xlfn.NORM.S.INV($E$54)-SQRT($E$61)*$B506)/SQRT(1-$E$61),TRUE),(1-(1-RAND())^(1/$F$57))^(1/$H$57),0)</f>
        <v>8.1665832846273378E-2</v>
      </c>
      <c r="DW506" s="137">
        <f t="array" aca="1" ref="DW506" ca="1">IF(RAND()&lt;=_xlfn.NORM.S.DIST((_xlfn.NORM.S.INV($E$54)-SQRT($E$61)*$B506)/SQRT(1-$E$61),TRUE),(1-(1-RAND())^(1/$F$57))^(1/$H$57),0)</f>
        <v>0</v>
      </c>
      <c r="DX506" s="137">
        <f t="array" aca="1" ref="DX506" ca="1">IF(RAND()&lt;=_xlfn.NORM.S.DIST((_xlfn.NORM.S.INV($E$54)-SQRT($E$61)*$B506)/SQRT(1-$E$61),TRUE),(1-(1-RAND())^(1/$F$57))^(1/$H$57),0)</f>
        <v>0</v>
      </c>
      <c r="DY506" s="137">
        <f t="array" aca="1" ref="DY506" ca="1">IF(RAND()&lt;=_xlfn.NORM.S.DIST((_xlfn.NORM.S.INV($E$54)-SQRT($E$61)*$B506)/SQRT(1-$E$61),TRUE),(1-(1-RAND())^(1/$F$57))^(1/$H$57),0)</f>
        <v>0</v>
      </c>
      <c r="DZ506" s="137">
        <f t="array" aca="1" ref="DZ506" ca="1">IF(RAND()&lt;=_xlfn.NORM.S.DIST((_xlfn.NORM.S.INV($E$54)-SQRT($E$61)*$B506)/SQRT(1-$E$61),TRUE),(1-(1-RAND())^(1/$F$57))^(1/$H$57),0)</f>
        <v>0</v>
      </c>
      <c r="EA506" s="137">
        <f t="array" aca="1" ref="EA506" ca="1">IF(RAND()&lt;=_xlfn.NORM.S.DIST((_xlfn.NORM.S.INV($E$54)-SQRT($E$61)*$B506)/SQRT(1-$E$61),TRUE),(1-(1-RAND())^(1/$F$57))^(1/$H$57),0)</f>
        <v>0</v>
      </c>
      <c r="EB506" s="137">
        <f t="array" aca="1" ref="EB506" ca="1">IF(RAND()&lt;=_xlfn.NORM.S.DIST((_xlfn.NORM.S.INV($E$54)-SQRT($E$61)*$B506)/SQRT(1-$E$61),TRUE),(1-(1-RAND())^(1/$F$57))^(1/$H$57),0)</f>
        <v>0</v>
      </c>
      <c r="EC506" s="137">
        <f t="array" aca="1" ref="EC506" ca="1">IF(RAND()&lt;=_xlfn.NORM.S.DIST((_xlfn.NORM.S.INV($E$54)-SQRT($E$61)*$B506)/SQRT(1-$E$61),TRUE),(1-(1-RAND())^(1/$F$57))^(1/$H$57),0)</f>
        <v>0</v>
      </c>
      <c r="ED506" s="137">
        <f t="array" aca="1" ref="ED506" ca="1">IF(RAND()&lt;=_xlfn.NORM.S.DIST((_xlfn.NORM.S.INV($E$54)-SQRT($E$61)*$B506)/SQRT(1-$E$61),TRUE),(1-(1-RAND())^(1/$F$57))^(1/$H$57),0)</f>
        <v>0</v>
      </c>
      <c r="EE506" s="137">
        <f t="array" aca="1" ref="EE506" ca="1">IF(RAND()&lt;=_xlfn.NORM.S.DIST((_xlfn.NORM.S.INV($E$54)-SQRT($E$61)*$B506)/SQRT(1-$E$61),TRUE),(1-(1-RAND())^(1/$F$57))^(1/$H$57),0)</f>
        <v>0</v>
      </c>
      <c r="EF506" s="137">
        <f t="array" aca="1" ref="EF506" ca="1">IF(RAND()&lt;=_xlfn.NORM.S.DIST((_xlfn.NORM.S.INV($E$54)-SQRT($E$61)*$B506)/SQRT(1-$E$61),TRUE),(1-(1-RAND())^(1/$F$57))^(1/$H$57),0)</f>
        <v>0</v>
      </c>
      <c r="EG506" s="137">
        <f t="array" aca="1" ref="EG506" ca="1">IF(RAND()&lt;=_xlfn.NORM.S.DIST((_xlfn.NORM.S.INV($E$54)-SQRT($E$61)*$B506)/SQRT(1-$E$61),TRUE),(1-(1-RAND())^(1/$F$57))^(1/$H$57),0)</f>
        <v>0</v>
      </c>
      <c r="EH506" s="137">
        <f t="array" aca="1" ref="EH506" ca="1">IF(RAND()&lt;=_xlfn.NORM.S.DIST((_xlfn.NORM.S.INV($E$54)-SQRT($E$61)*$B506)/SQRT(1-$E$61),TRUE),(1-(1-RAND())^(1/$F$57))^(1/$H$57),0)</f>
        <v>0</v>
      </c>
      <c r="EI506" s="137">
        <f t="array" aca="1" ref="EI506" ca="1">IF(RAND()&lt;=_xlfn.NORM.S.DIST((_xlfn.NORM.S.INV($E$54)-SQRT($E$61)*$B506)/SQRT(1-$E$61),TRUE),(1-(1-RAND())^(1/$F$57))^(1/$H$57),0)</f>
        <v>0</v>
      </c>
      <c r="EJ506" s="137">
        <f t="array" aca="1" ref="EJ506" ca="1">IF(RAND()&lt;=_xlfn.NORM.S.DIST((_xlfn.NORM.S.INV($E$54)-SQRT($E$61)*$B506)/SQRT(1-$E$61),TRUE),(1-(1-RAND())^(1/$F$57))^(1/$H$57),0)</f>
        <v>0</v>
      </c>
      <c r="EK506" s="137">
        <f t="array" aca="1" ref="EK506" ca="1">IF(RAND()&lt;=_xlfn.NORM.S.DIST((_xlfn.NORM.S.INV($E$54)-SQRT($E$61)*$B506)/SQRT(1-$E$61),TRUE),(1-(1-RAND())^(1/$F$57))^(1/$H$57),0)</f>
        <v>0</v>
      </c>
      <c r="EL506" s="137">
        <f t="array" aca="1" ref="EL506" ca="1">IF(RAND()&lt;=_xlfn.NORM.S.DIST((_xlfn.NORM.S.INV($E$54)-SQRT($E$61)*$B506)/SQRT(1-$E$61),TRUE),(1-(1-RAND())^(1/$F$57))^(1/$H$57),0)</f>
        <v>0</v>
      </c>
      <c r="EM506" s="137">
        <f t="array" aca="1" ref="EM506" ca="1">IF(RAND()&lt;=_xlfn.NORM.S.DIST((_xlfn.NORM.S.INV($E$54)-SQRT($E$61)*$B506)/SQRT(1-$E$61),TRUE),(1-(1-RAND())^(1/$F$57))^(1/$H$57),0)</f>
        <v>0</v>
      </c>
      <c r="EN506" s="137">
        <f t="array" aca="1" ref="EN506" ca="1">IF(RAND()&lt;=_xlfn.NORM.S.DIST((_xlfn.NORM.S.INV($E$54)-SQRT($E$61)*$B506)/SQRT(1-$E$61),TRUE),(1-(1-RAND())^(1/$F$57))^(1/$H$57),0)</f>
        <v>0</v>
      </c>
      <c r="EO506" s="137">
        <f t="array" aca="1" ref="EO506" ca="1">IF(RAND()&lt;=_xlfn.NORM.S.DIST((_xlfn.NORM.S.INV($E$54)-SQRT($E$61)*$B506)/SQRT(1-$E$61),TRUE),(1-(1-RAND())^(1/$F$57))^(1/$H$57),0)</f>
        <v>0</v>
      </c>
      <c r="EP506" s="137">
        <f t="array" aca="1" ref="EP506" ca="1">IF(RAND()&lt;=_xlfn.NORM.S.DIST((_xlfn.NORM.S.INV($E$54)-SQRT($E$61)*$B506)/SQRT(1-$E$61),TRUE),(1-(1-RAND())^(1/$F$57))^(1/$H$57),0)</f>
        <v>0</v>
      </c>
      <c r="EQ506" s="137">
        <f t="array" aca="1" ref="EQ506" ca="1">IF(RAND()&lt;=_xlfn.NORM.S.DIST((_xlfn.NORM.S.INV($E$54)-SQRT($E$61)*$B506)/SQRT(1-$E$61),TRUE),(1-(1-RAND())^(1/$F$57))^(1/$H$57),0)</f>
        <v>0.13223558128008112</v>
      </c>
      <c r="ER506" s="137">
        <f t="array" aca="1" ref="ER506" ca="1">IF(RAND()&lt;=_xlfn.NORM.S.DIST((_xlfn.NORM.S.INV($E$54)-SQRT($E$61)*$B506)/SQRT(1-$E$61),TRUE),(1-(1-RAND())^(1/$F$57))^(1/$H$57),0)</f>
        <v>0</v>
      </c>
      <c r="ES506" s="137">
        <f t="array" aca="1" ref="ES506" ca="1">IF(RAND()&lt;=_xlfn.NORM.S.DIST((_xlfn.NORM.S.INV($E$54)-SQRT($E$61)*$B506)/SQRT(1-$E$61),TRUE),(1-(1-RAND())^(1/$F$57))^(1/$H$57),0)</f>
        <v>0</v>
      </c>
      <c r="ET506" s="137">
        <f t="array" aca="1" ref="ET506" ca="1">IF(RAND()&lt;=_xlfn.NORM.S.DIST((_xlfn.NORM.S.INV($E$54)-SQRT($E$61)*$B506)/SQRT(1-$E$61),TRUE),(1-(1-RAND())^(1/$F$57))^(1/$H$57),0)</f>
        <v>0</v>
      </c>
      <c r="EU506" s="137">
        <f t="array" aca="1" ref="EU506" ca="1">IF(RAND()&lt;=_xlfn.NORM.S.DIST((_xlfn.NORM.S.INV($E$54)-SQRT($E$61)*$B506)/SQRT(1-$E$61),TRUE),(1-(1-RAND())^(1/$F$57))^(1/$H$57),0)</f>
        <v>0</v>
      </c>
      <c r="EV506" s="137">
        <f t="array" aca="1" ref="EV506" ca="1">IF(RAND()&lt;=_xlfn.NORM.S.DIST((_xlfn.NORM.S.INV($E$54)-SQRT($E$61)*$B506)/SQRT(1-$E$61),TRUE),(1-(1-RAND())^(1/$F$57))^(1/$H$57),0)</f>
        <v>0</v>
      </c>
      <c r="EW506" s="137">
        <f t="array" aca="1" ref="EW506" ca="1">IF(RAND()&lt;=_xlfn.NORM.S.DIST((_xlfn.NORM.S.INV($E$54)-SQRT($E$61)*$B506)/SQRT(1-$E$61),TRUE),(1-(1-RAND())^(1/$F$57))^(1/$H$57),0)</f>
        <v>0</v>
      </c>
      <c r="EX506" s="137">
        <f t="array" aca="1" ref="EX506" ca="1">IF(RAND()&lt;=_xlfn.NORM.S.DIST((_xlfn.NORM.S.INV($E$54)-SQRT($E$61)*$B506)/SQRT(1-$E$61),TRUE),(1-(1-RAND())^(1/$F$57))^(1/$H$57),0)</f>
        <v>0</v>
      </c>
      <c r="EY506" s="137">
        <f t="array" aca="1" ref="EY506" ca="1">IF(RAND()&lt;=_xlfn.NORM.S.DIST((_xlfn.NORM.S.INV($E$54)-SQRT($E$61)*$B506)/SQRT(1-$E$61),TRUE),(1-(1-RAND())^(1/$F$57))^(1/$H$57),0)</f>
        <v>0</v>
      </c>
      <c r="EZ506" s="137">
        <f t="array" aca="1" ref="EZ506" ca="1">IF(RAND()&lt;=_xlfn.NORM.S.DIST((_xlfn.NORM.S.INV($E$54)-SQRT($E$61)*$B506)/SQRT(1-$E$61),TRUE),(1-(1-RAND())^(1/$F$57))^(1/$H$57),0)</f>
        <v>0</v>
      </c>
      <c r="FA506" s="137">
        <f t="array" aca="1" ref="FA506" ca="1">IF(RAND()&lt;=_xlfn.NORM.S.DIST((_xlfn.NORM.S.INV($E$54)-SQRT($E$61)*$B506)/SQRT(1-$E$61),TRUE),(1-(1-RAND())^(1/$F$57))^(1/$H$57),0)</f>
        <v>0</v>
      </c>
      <c r="FB506" s="137">
        <f t="array" aca="1" ref="FB506" ca="1">IF(RAND()&lt;=_xlfn.NORM.S.DIST((_xlfn.NORM.S.INV($E$54)-SQRT($E$61)*$B506)/SQRT(1-$E$61),TRUE),(1-(1-RAND())^(1/$F$57))^(1/$H$57),0)</f>
        <v>0</v>
      </c>
      <c r="FC506" s="137">
        <f t="array" aca="1" ref="FC506" ca="1">IF(RAND()&lt;=_xlfn.NORM.S.DIST((_xlfn.NORM.S.INV($E$54)-SQRT($E$61)*$B506)/SQRT(1-$E$61),TRUE),(1-(1-RAND())^(1/$F$57))^(1/$H$57),0)</f>
        <v>0</v>
      </c>
      <c r="FD506" s="137">
        <f t="array" aca="1" ref="FD506" ca="1">IF(RAND()&lt;=_xlfn.NORM.S.DIST((_xlfn.NORM.S.INV($E$54)-SQRT($E$61)*$B506)/SQRT(1-$E$61),TRUE),(1-(1-RAND())^(1/$F$57))^(1/$H$57),0)</f>
        <v>0</v>
      </c>
      <c r="FE506" s="137">
        <f t="array" aca="1" ref="FE506" ca="1">IF(RAND()&lt;=_xlfn.NORM.S.DIST((_xlfn.NORM.S.INV($E$54)-SQRT($E$61)*$B506)/SQRT(1-$E$61),TRUE),(1-(1-RAND())^(1/$F$57))^(1/$H$57),0)</f>
        <v>0</v>
      </c>
      <c r="FF506" s="137">
        <f t="array" aca="1" ref="FF506" ca="1">IF(RAND()&lt;=_xlfn.NORM.S.DIST((_xlfn.NORM.S.INV($E$54)-SQRT($E$61)*$B506)/SQRT(1-$E$61),TRUE),(1-(1-RAND())^(1/$F$57))^(1/$H$57),0)</f>
        <v>0</v>
      </c>
      <c r="FG506" s="137">
        <f t="array" aca="1" ref="FG506" ca="1">IF(RAND()&lt;=_xlfn.NORM.S.DIST((_xlfn.NORM.S.INV($E$54)-SQRT($E$61)*$B506)/SQRT(1-$E$61),TRUE),(1-(1-RAND())^(1/$F$57))^(1/$H$57),0)</f>
        <v>0</v>
      </c>
      <c r="FH506" s="137">
        <f t="array" aca="1" ref="FH506" ca="1">IF(RAND()&lt;=_xlfn.NORM.S.DIST((_xlfn.NORM.S.INV($E$54)-SQRT($E$61)*$B506)/SQRT(1-$E$61),TRUE),(1-(1-RAND())^(1/$F$57))^(1/$H$57),0)</f>
        <v>0</v>
      </c>
      <c r="FI506" s="137">
        <f t="array" aca="1" ref="FI506" ca="1">IF(RAND()&lt;=_xlfn.NORM.S.DIST((_xlfn.NORM.S.INV($E$54)-SQRT($E$61)*$B506)/SQRT(1-$E$61),TRUE),(1-(1-RAND())^(1/$F$57))^(1/$H$57),0)</f>
        <v>0</v>
      </c>
      <c r="FJ506" s="137">
        <f t="array" aca="1" ref="FJ506" ca="1">IF(RAND()&lt;=_xlfn.NORM.S.DIST((_xlfn.NORM.S.INV($E$54)-SQRT($E$61)*$B506)/SQRT(1-$E$61),TRUE),(1-(1-RAND())^(1/$F$57))^(1/$H$57),0)</f>
        <v>0</v>
      </c>
      <c r="FK506" s="137">
        <f t="array" aca="1" ref="FK506" ca="1">IF(RAND()&lt;=_xlfn.NORM.S.DIST((_xlfn.NORM.S.INV($E$54)-SQRT($E$61)*$B506)/SQRT(1-$E$61),TRUE),(1-(1-RAND())^(1/$F$57))^(1/$H$57),0)</f>
        <v>0</v>
      </c>
      <c r="FL506" s="137">
        <f t="array" aca="1" ref="FL506" ca="1">IF(RAND()&lt;=_xlfn.NORM.S.DIST((_xlfn.NORM.S.INV($E$54)-SQRT($E$61)*$B506)/SQRT(1-$E$61),TRUE),(1-(1-RAND())^(1/$F$57))^(1/$H$57),0)</f>
        <v>0</v>
      </c>
      <c r="FM506" s="137">
        <f t="shared" ca="1" si="102"/>
        <v>3</v>
      </c>
      <c r="FN506" s="137">
        <f t="shared" ca="1" si="103"/>
        <v>1.1986052824949849</v>
      </c>
      <c r="FO506" s="137">
        <f t="array" aca="1" ref="FO506" ca="1">IF(RAND()&lt;=_xlfn.NORM.S.DIST((_xlfn.NORM.S.INV($F$54)-SQRT($F$61)*$B506)/SQRT(1-$F$61),TRUE),(1-(1-RAND())^(1/$F$57))^(1/$H$57),0)</f>
        <v>0</v>
      </c>
      <c r="FP506" s="137">
        <f t="array" aca="1" ref="FP506" ca="1">IF(RAND()&lt;=_xlfn.NORM.S.DIST((_xlfn.NORM.S.INV($F$54)-SQRT($F$61)*$B506)/SQRT(1-$F$61),TRUE),(1-(1-RAND())^(1/$F$57))^(1/$H$57),0)</f>
        <v>0</v>
      </c>
      <c r="FQ506" s="137">
        <f t="array" aca="1" ref="FQ506" ca="1">IF(RAND()&lt;=_xlfn.NORM.S.DIST((_xlfn.NORM.S.INV($F$54)-SQRT($F$61)*$B506)/SQRT(1-$F$61),TRUE),(1-(1-RAND())^(1/$F$57))^(1/$H$57),0)</f>
        <v>0</v>
      </c>
      <c r="FR506" s="137">
        <f t="array" aca="1" ref="FR506" ca="1">IF(RAND()&lt;=_xlfn.NORM.S.DIST((_xlfn.NORM.S.INV($F$54)-SQRT($F$61)*$B506)/SQRT(1-$F$61),TRUE),(1-(1-RAND())^(1/$F$57))^(1/$H$57),0)</f>
        <v>0</v>
      </c>
      <c r="FS506" s="137">
        <f t="array" aca="1" ref="FS506" ca="1">IF(RAND()&lt;=_xlfn.NORM.S.DIST((_xlfn.NORM.S.INV($F$54)-SQRT($F$61)*$B506)/SQRT(1-$F$61),TRUE),(1-(1-RAND())^(1/$F$57))^(1/$H$57),0)</f>
        <v>0</v>
      </c>
      <c r="FT506" s="137">
        <f t="array" aca="1" ref="FT506" ca="1">IF(RAND()&lt;=_xlfn.NORM.S.DIST((_xlfn.NORM.S.INV($F$54)-SQRT($F$61)*$B506)/SQRT(1-$F$61),TRUE),(1-(1-RAND())^(1/$F$57))^(1/$H$57),0)</f>
        <v>0</v>
      </c>
      <c r="FU506" s="137">
        <f t="array" aca="1" ref="FU506" ca="1">IF(RAND()&lt;=_xlfn.NORM.S.DIST((_xlfn.NORM.S.INV($F$54)-SQRT($F$61)*$B506)/SQRT(1-$F$61),TRUE),(1-(1-RAND())^(1/$F$57))^(1/$H$57),0)</f>
        <v>0</v>
      </c>
      <c r="FV506" s="137">
        <f t="array" aca="1" ref="FV506" ca="1">IF(RAND()&lt;=_xlfn.NORM.S.DIST((_xlfn.NORM.S.INV($F$54)-SQRT($F$61)*$B506)/SQRT(1-$F$61),TRUE),(1-(1-RAND())^(1/$F$57))^(1/$H$57),0)</f>
        <v>0</v>
      </c>
      <c r="FW506" s="137">
        <f t="array" aca="1" ref="FW506" ca="1">IF(RAND()&lt;=_xlfn.NORM.S.DIST((_xlfn.NORM.S.INV($F$54)-SQRT($F$61)*$B506)/SQRT(1-$F$61),TRUE),(1-(1-RAND())^(1/$F$57))^(1/$H$57),0)</f>
        <v>0</v>
      </c>
      <c r="FX506" s="137">
        <f t="array" aca="1" ref="FX506" ca="1">IF(RAND()&lt;=_xlfn.NORM.S.DIST((_xlfn.NORM.S.INV($F$54)-SQRT($F$61)*$B506)/SQRT(1-$F$61),TRUE),(1-(1-RAND())^(1/$F$57))^(1/$H$57),0)</f>
        <v>0</v>
      </c>
      <c r="FY506" s="137">
        <f t="array" aca="1" ref="FY506" ca="1">IF(RAND()&lt;=_xlfn.NORM.S.DIST((_xlfn.NORM.S.INV($F$54)-SQRT($F$61)*$B506)/SQRT(1-$F$61),TRUE),(1-(1-RAND())^(1/$F$57))^(1/$H$57),0)</f>
        <v>0</v>
      </c>
      <c r="FZ506" s="137">
        <f t="array" aca="1" ref="FZ506" ca="1">IF(RAND()&lt;=_xlfn.NORM.S.DIST((_xlfn.NORM.S.INV($F$54)-SQRT($F$61)*$B506)/SQRT(1-$F$61),TRUE),(1-(1-RAND())^(1/$F$57))^(1/$H$57),0)</f>
        <v>0</v>
      </c>
      <c r="GA506" s="137">
        <f t="array" aca="1" ref="GA506" ca="1">IF(RAND()&lt;=_xlfn.NORM.S.DIST((_xlfn.NORM.S.INV($F$54)-SQRT($F$61)*$B506)/SQRT(1-$F$61),TRUE),(1-(1-RAND())^(1/$F$57))^(1/$H$57),0)</f>
        <v>0</v>
      </c>
      <c r="GB506" s="137">
        <f t="array" aca="1" ref="GB506" ca="1">IF(RAND()&lt;=_xlfn.NORM.S.DIST((_xlfn.NORM.S.INV($F$54)-SQRT($F$61)*$B506)/SQRT(1-$F$61),TRUE),(1-(1-RAND())^(1/$F$57))^(1/$H$57),0)</f>
        <v>0</v>
      </c>
      <c r="GC506" s="137">
        <f t="array" aca="1" ref="GC506" ca="1">IF(RAND()&lt;=_xlfn.NORM.S.DIST((_xlfn.NORM.S.INV($F$54)-SQRT($F$61)*$B506)/SQRT(1-$F$61),TRUE),(1-(1-RAND())^(1/$F$57))^(1/$H$57),0)</f>
        <v>0</v>
      </c>
      <c r="GD506" s="137">
        <f t="array" aca="1" ref="GD506" ca="1">IF(RAND()&lt;=_xlfn.NORM.S.DIST((_xlfn.NORM.S.INV($F$54)-SQRT($F$61)*$B506)/SQRT(1-$F$61),TRUE),(1-(1-RAND())^(1/$F$57))^(1/$H$57),0)</f>
        <v>0</v>
      </c>
      <c r="GE506" s="137">
        <f t="array" aca="1" ref="GE506" ca="1">IF(RAND()&lt;=_xlfn.NORM.S.DIST((_xlfn.NORM.S.INV($F$54)-SQRT($F$61)*$B506)/SQRT(1-$F$61),TRUE),(1-(1-RAND())^(1/$F$57))^(1/$H$57),0)</f>
        <v>0</v>
      </c>
      <c r="GF506" s="137">
        <f t="array" aca="1" ref="GF506" ca="1">IF(RAND()&lt;=_xlfn.NORM.S.DIST((_xlfn.NORM.S.INV($F$54)-SQRT($F$61)*$B506)/SQRT(1-$F$61),TRUE),(1-(1-RAND())^(1/$F$57))^(1/$H$57),0)</f>
        <v>0</v>
      </c>
      <c r="GG506" s="137">
        <f t="array" aca="1" ref="GG506" ca="1">IF(RAND()&lt;=_xlfn.NORM.S.DIST((_xlfn.NORM.S.INV($F$54)-SQRT($F$61)*$B506)/SQRT(1-$F$61),TRUE),(1-(1-RAND())^(1/$F$57))^(1/$H$57),0)</f>
        <v>0</v>
      </c>
      <c r="GH506" s="137">
        <f t="array" aca="1" ref="GH506" ca="1">IF(RAND()&lt;=_xlfn.NORM.S.DIST((_xlfn.NORM.S.INV($F$54)-SQRT($F$61)*$B506)/SQRT(1-$F$61),TRUE),(1-(1-RAND())^(1/$F$57))^(1/$H$57),0)</f>
        <v>0.99992471599967325</v>
      </c>
      <c r="GI506" s="137">
        <f t="array" aca="1" ref="GI506" ca="1">IF(RAND()&lt;=_xlfn.NORM.S.DIST((_xlfn.NORM.S.INV($F$54)-SQRT($F$61)*$B506)/SQRT(1-$F$61),TRUE),(1-(1-RAND())^(1/$F$57))^(1/$H$57),0)</f>
        <v>0</v>
      </c>
      <c r="GJ506" s="137">
        <f t="array" aca="1" ref="GJ506" ca="1">IF(RAND()&lt;=_xlfn.NORM.S.DIST((_xlfn.NORM.S.INV($F$54)-SQRT($F$61)*$B506)/SQRT(1-$F$61),TRUE),(1-(1-RAND())^(1/$F$57))^(1/$H$57),0)</f>
        <v>0</v>
      </c>
      <c r="GK506" s="137">
        <f t="array" aca="1" ref="GK506" ca="1">IF(RAND()&lt;=_xlfn.NORM.S.DIST((_xlfn.NORM.S.INV($F$54)-SQRT($F$61)*$B506)/SQRT(1-$F$61),TRUE),(1-(1-RAND())^(1/$F$57))^(1/$H$57),0)</f>
        <v>0</v>
      </c>
      <c r="GL506" s="137">
        <f t="array" aca="1" ref="GL506" ca="1">IF(RAND()&lt;=_xlfn.NORM.S.DIST((_xlfn.NORM.S.INV($F$54)-SQRT($F$61)*$B506)/SQRT(1-$F$61),TRUE),(1-(1-RAND())^(1/$F$57))^(1/$H$57),0)</f>
        <v>0</v>
      </c>
      <c r="GM506" s="137">
        <f t="array" aca="1" ref="GM506" ca="1">IF(RAND()&lt;=_xlfn.NORM.S.DIST((_xlfn.NORM.S.INV($F$54)-SQRT($F$61)*$B506)/SQRT(1-$F$61),TRUE),(1-(1-RAND())^(1/$F$57))^(1/$H$57),0)</f>
        <v>0.82419874135725446</v>
      </c>
      <c r="GN506" s="137">
        <f t="array" aca="1" ref="GN506" ca="1">IF(RAND()&lt;=_xlfn.NORM.S.DIST((_xlfn.NORM.S.INV($F$54)-SQRT($F$61)*$B506)/SQRT(1-$F$61),TRUE),(1-(1-RAND())^(1/$F$57))^(1/$H$57),0)</f>
        <v>0</v>
      </c>
      <c r="GO506" s="137">
        <f t="array" aca="1" ref="GO506" ca="1">IF(RAND()&lt;=_xlfn.NORM.S.DIST((_xlfn.NORM.S.INV($F$54)-SQRT($F$61)*$B506)/SQRT(1-$F$61),TRUE),(1-(1-RAND())^(1/$F$57))^(1/$H$57),0)</f>
        <v>0</v>
      </c>
      <c r="GP506" s="137">
        <f t="array" aca="1" ref="GP506" ca="1">IF(RAND()&lt;=_xlfn.NORM.S.DIST((_xlfn.NORM.S.INV($F$54)-SQRT($F$61)*$B506)/SQRT(1-$F$61),TRUE),(1-(1-RAND())^(1/$F$57))^(1/$H$57),0)</f>
        <v>0</v>
      </c>
      <c r="GQ506" s="137">
        <f t="array" aca="1" ref="GQ506" ca="1">IF(RAND()&lt;=_xlfn.NORM.S.DIST((_xlfn.NORM.S.INV($F$54)-SQRT($F$61)*$B506)/SQRT(1-$F$61),TRUE),(1-(1-RAND())^(1/$F$57))^(1/$H$57),0)</f>
        <v>0</v>
      </c>
      <c r="GR506" s="137">
        <f t="array" aca="1" ref="GR506" ca="1">IF(RAND()&lt;=_xlfn.NORM.S.DIST((_xlfn.NORM.S.INV($F$54)-SQRT($F$61)*$B506)/SQRT(1-$F$61),TRUE),(1-(1-RAND())^(1/$F$57))^(1/$H$57),0)</f>
        <v>0</v>
      </c>
      <c r="GS506" s="137">
        <f t="array" aca="1" ref="GS506" ca="1">IF(RAND()&lt;=_xlfn.NORM.S.DIST((_xlfn.NORM.S.INV($F$54)-SQRT($F$61)*$B506)/SQRT(1-$F$61),TRUE),(1-(1-RAND())^(1/$F$57))^(1/$H$57),0)</f>
        <v>0</v>
      </c>
      <c r="GT506" s="137">
        <f t="array" aca="1" ref="GT506" ca="1">IF(RAND()&lt;=_xlfn.NORM.S.DIST((_xlfn.NORM.S.INV($F$54)-SQRT($F$61)*$B506)/SQRT(1-$F$61),TRUE),(1-(1-RAND())^(1/$F$57))^(1/$H$57),0)</f>
        <v>0</v>
      </c>
      <c r="GU506" s="137">
        <f t="array" aca="1" ref="GU506" ca="1">IF(RAND()&lt;=_xlfn.NORM.S.DIST((_xlfn.NORM.S.INV($F$54)-SQRT($F$61)*$B506)/SQRT(1-$F$61),TRUE),(1-(1-RAND())^(1/$F$57))^(1/$H$57),0)</f>
        <v>0</v>
      </c>
      <c r="GV506" s="137">
        <f t="array" aca="1" ref="GV506" ca="1">IF(RAND()&lt;=_xlfn.NORM.S.DIST((_xlfn.NORM.S.INV($F$54)-SQRT($F$61)*$B506)/SQRT(1-$F$61),TRUE),(1-(1-RAND())^(1/$F$57))^(1/$H$57),0)</f>
        <v>0</v>
      </c>
      <c r="GW506" s="137">
        <f t="array" aca="1" ref="GW506" ca="1">IF(RAND()&lt;=_xlfn.NORM.S.DIST((_xlfn.NORM.S.INV($F$54)-SQRT($F$61)*$B506)/SQRT(1-$F$61),TRUE),(1-(1-RAND())^(1/$F$57))^(1/$H$57),0)</f>
        <v>0</v>
      </c>
      <c r="GX506" s="137">
        <f t="array" aca="1" ref="GX506" ca="1">IF(RAND()&lt;=_xlfn.NORM.S.DIST((_xlfn.NORM.S.INV($F$54)-SQRT($F$61)*$B506)/SQRT(1-$F$61),TRUE),(1-(1-RAND())^(1/$F$57))^(1/$H$57),0)</f>
        <v>0</v>
      </c>
      <c r="GY506" s="137">
        <f t="array" aca="1" ref="GY506" ca="1">IF(RAND()&lt;=_xlfn.NORM.S.DIST((_xlfn.NORM.S.INV($F$54)-SQRT($F$61)*$B506)/SQRT(1-$F$61),TRUE),(1-(1-RAND())^(1/$F$57))^(1/$H$57),0)</f>
        <v>0</v>
      </c>
      <c r="GZ506" s="137">
        <f t="array" aca="1" ref="GZ506" ca="1">IF(RAND()&lt;=_xlfn.NORM.S.DIST((_xlfn.NORM.S.INV($F$54)-SQRT($F$61)*$B506)/SQRT(1-$F$61),TRUE),(1-(1-RAND())^(1/$F$57))^(1/$H$57),0)</f>
        <v>0</v>
      </c>
      <c r="HA506" s="137">
        <f t="array" aca="1" ref="HA506" ca="1">IF(RAND()&lt;=_xlfn.NORM.S.DIST((_xlfn.NORM.S.INV($F$54)-SQRT($F$61)*$B506)/SQRT(1-$F$61),TRUE),(1-(1-RAND())^(1/$F$57))^(1/$H$57),0)</f>
        <v>0</v>
      </c>
      <c r="HB506" s="137">
        <f t="array" aca="1" ref="HB506" ca="1">IF(RAND()&lt;=_xlfn.NORM.S.DIST((_xlfn.NORM.S.INV($F$54)-SQRT($F$61)*$B506)/SQRT(1-$F$61),TRUE),(1-(1-RAND())^(1/$F$57))^(1/$H$57),0)</f>
        <v>0</v>
      </c>
      <c r="HC506" s="137">
        <f t="array" aca="1" ref="HC506" ca="1">IF(RAND()&lt;=_xlfn.NORM.S.DIST((_xlfn.NORM.S.INV($F$54)-SQRT($F$61)*$B506)/SQRT(1-$F$61),TRUE),(1-(1-RAND())^(1/$F$57))^(1/$H$57),0)</f>
        <v>0</v>
      </c>
      <c r="HD506" s="137">
        <f t="array" aca="1" ref="HD506" ca="1">IF(RAND()&lt;=_xlfn.NORM.S.DIST((_xlfn.NORM.S.INV($F$54)-SQRT($F$61)*$B506)/SQRT(1-$F$61),TRUE),(1-(1-RAND())^(1/$F$57))^(1/$H$57),0)</f>
        <v>0</v>
      </c>
      <c r="HE506" s="137">
        <f t="array" aca="1" ref="HE506" ca="1">IF(RAND()&lt;=_xlfn.NORM.S.DIST((_xlfn.NORM.S.INV($F$54)-SQRT($F$61)*$B506)/SQRT(1-$F$61),TRUE),(1-(1-RAND())^(1/$F$57))^(1/$H$57),0)</f>
        <v>0</v>
      </c>
      <c r="HF506" s="137">
        <f t="array" aca="1" ref="HF506" ca="1">IF(RAND()&lt;=_xlfn.NORM.S.DIST((_xlfn.NORM.S.INV($F$54)-SQRT($F$61)*$B506)/SQRT(1-$F$61),TRUE),(1-(1-RAND())^(1/$F$57))^(1/$H$57),0)</f>
        <v>0</v>
      </c>
      <c r="HG506" s="137">
        <f t="array" aca="1" ref="HG506" ca="1">IF(RAND()&lt;=_xlfn.NORM.S.DIST((_xlfn.NORM.S.INV($F$54)-SQRT($F$61)*$B506)/SQRT(1-$F$61),TRUE),(1-(1-RAND())^(1/$F$57))^(1/$H$57),0)</f>
        <v>0</v>
      </c>
      <c r="HH506" s="137">
        <f t="array" aca="1" ref="HH506" ca="1">IF(RAND()&lt;=_xlfn.NORM.S.DIST((_xlfn.NORM.S.INV($F$54)-SQRT($F$61)*$B506)/SQRT(1-$F$61),TRUE),(1-(1-RAND())^(1/$F$57))^(1/$H$57),0)</f>
        <v>0</v>
      </c>
      <c r="HI506" s="137">
        <f t="array" aca="1" ref="HI506" ca="1">IF(RAND()&lt;=_xlfn.NORM.S.DIST((_xlfn.NORM.S.INV($F$54)-SQRT($F$61)*$B506)/SQRT(1-$F$61),TRUE),(1-(1-RAND())^(1/$F$57))^(1/$H$57),0)</f>
        <v>0</v>
      </c>
      <c r="HJ506" s="137">
        <f t="array" aca="1" ref="HJ506" ca="1">IF(RAND()&lt;=_xlfn.NORM.S.DIST((_xlfn.NORM.S.INV($F$54)-SQRT($F$61)*$B506)/SQRT(1-$F$61),TRUE),(1-(1-RAND())^(1/$F$57))^(1/$H$57),0)</f>
        <v>0</v>
      </c>
      <c r="HK506" s="137">
        <f t="array" aca="1" ref="HK506" ca="1">IF(RAND()&lt;=_xlfn.NORM.S.DIST((_xlfn.NORM.S.INV($F$54)-SQRT($F$61)*$B506)/SQRT(1-$F$61),TRUE),(1-(1-RAND())^(1/$F$57))^(1/$H$57),0)</f>
        <v>0</v>
      </c>
      <c r="HL506" s="137">
        <f t="array" aca="1" ref="HL506" ca="1">IF(RAND()&lt;=_xlfn.NORM.S.DIST((_xlfn.NORM.S.INV($F$54)-SQRT($F$61)*$B506)/SQRT(1-$F$61),TRUE),(1-(1-RAND())^(1/$F$57))^(1/$H$57),0)</f>
        <v>0</v>
      </c>
      <c r="HM506" s="137">
        <f t="array" aca="1" ref="HM506" ca="1">IF(RAND()&lt;=_xlfn.NORM.S.DIST((_xlfn.NORM.S.INV($F$54)-SQRT($F$61)*$B506)/SQRT(1-$F$61),TRUE),(1-(1-RAND())^(1/$F$57))^(1/$H$57),0)</f>
        <v>0</v>
      </c>
      <c r="HN506" s="137">
        <f t="array" aca="1" ref="HN506" ca="1">IF(RAND()&lt;=_xlfn.NORM.S.DIST((_xlfn.NORM.S.INV($F$54)-SQRT($F$61)*$B506)/SQRT(1-$F$61),TRUE),(1-(1-RAND())^(1/$F$57))^(1/$H$57),0)</f>
        <v>0</v>
      </c>
      <c r="HO506" s="137">
        <f t="array" aca="1" ref="HO506" ca="1">IF(RAND()&lt;=_xlfn.NORM.S.DIST((_xlfn.NORM.S.INV($F$54)-SQRT($F$61)*$B506)/SQRT(1-$F$61),TRUE),(1-(1-RAND())^(1/$F$57))^(1/$H$57),0)</f>
        <v>0</v>
      </c>
      <c r="HP506" s="137">
        <f t="array" aca="1" ref="HP506" ca="1">IF(RAND()&lt;=_xlfn.NORM.S.DIST((_xlfn.NORM.S.INV($F$54)-SQRT($F$61)*$B506)/SQRT(1-$F$61),TRUE),(1-(1-RAND())^(1/$F$57))^(1/$H$57),0)</f>
        <v>0</v>
      </c>
      <c r="HQ506" s="137">
        <f t="array" aca="1" ref="HQ506" ca="1">IF(RAND()&lt;=_xlfn.NORM.S.DIST((_xlfn.NORM.S.INV($F$54)-SQRT($F$61)*$B506)/SQRT(1-$F$61),TRUE),(1-(1-RAND())^(1/$F$57))^(1/$H$57),0)</f>
        <v>0</v>
      </c>
      <c r="HR506" s="137">
        <f t="array" aca="1" ref="HR506" ca="1">IF(RAND()&lt;=_xlfn.NORM.S.DIST((_xlfn.NORM.S.INV($F$54)-SQRT($F$61)*$B506)/SQRT(1-$F$61),TRUE),(1-(1-RAND())^(1/$F$57))^(1/$H$57),0)</f>
        <v>0</v>
      </c>
      <c r="HS506" s="137">
        <f t="array" aca="1" ref="HS506" ca="1">IF(RAND()&lt;=_xlfn.NORM.S.DIST((_xlfn.NORM.S.INV($F$54)-SQRT($F$61)*$B506)/SQRT(1-$F$61),TRUE),(1-(1-RAND())^(1/$F$57))^(1/$H$57),0)</f>
        <v>0</v>
      </c>
      <c r="HT506" s="137">
        <f t="array" aca="1" ref="HT506" ca="1">IF(RAND()&lt;=_xlfn.NORM.S.DIST((_xlfn.NORM.S.INV($F$54)-SQRT($F$61)*$B506)/SQRT(1-$F$61),TRUE),(1-(1-RAND())^(1/$F$57))^(1/$H$57),0)</f>
        <v>0</v>
      </c>
      <c r="HU506" s="137">
        <f t="array" aca="1" ref="HU506" ca="1">IF(RAND()&lt;=_xlfn.NORM.S.DIST((_xlfn.NORM.S.INV($F$54)-SQRT($F$61)*$B506)/SQRT(1-$F$61),TRUE),(1-(1-RAND())^(1/$F$57))^(1/$H$57),0)</f>
        <v>0</v>
      </c>
      <c r="HV506" s="137">
        <f t="array" aca="1" ref="HV506" ca="1">IF(RAND()&lt;=_xlfn.NORM.S.DIST((_xlfn.NORM.S.INV($F$54)-SQRT($F$61)*$B506)/SQRT(1-$F$61),TRUE),(1-(1-RAND())^(1/$F$57))^(1/$H$57),0)</f>
        <v>0</v>
      </c>
      <c r="HW506" s="137">
        <f t="shared" ca="1" si="104"/>
        <v>2</v>
      </c>
      <c r="HX506" s="137">
        <f t="shared" ca="1" si="105"/>
        <v>1.8241234573569276</v>
      </c>
      <c r="HY506" s="137">
        <f t="array" aca="1" ref="HY506" ca="1">IF(RAND()&lt;=_xlfn.NORM.S.DIST((_xlfn.NORM.S.INV($G$54)-SQRT($G$61)*$B506)/SQRT(1-$G$61),TRUE),(1-(1-RAND())^(1/$F$57))^(1/$H$57),0)</f>
        <v>0</v>
      </c>
      <c r="HZ506" s="137">
        <f t="array" aca="1" ref="HZ506" ca="1">IF(RAND()&lt;=_xlfn.NORM.S.DIST((_xlfn.NORM.S.INV($G$54)-SQRT($G$61)*$B506)/SQRT(1-$G$61),TRUE),(1-(1-RAND())^(1/$F$57))^(1/$H$57),0)</f>
        <v>0</v>
      </c>
      <c r="IA506" s="137">
        <f t="array" aca="1" ref="IA506" ca="1">IF(RAND()&lt;=_xlfn.NORM.S.DIST((_xlfn.NORM.S.INV($G$54)-SQRT($G$61)*$B506)/SQRT(1-$G$61),TRUE),(1-(1-RAND())^(1/$F$57))^(1/$H$57),0)</f>
        <v>0.1662857538464125</v>
      </c>
      <c r="IB506" s="137">
        <f t="array" aca="1" ref="IB506" ca="1">IF(RAND()&lt;=_xlfn.NORM.S.DIST((_xlfn.NORM.S.INV($G$54)-SQRT($G$61)*$B506)/SQRT(1-$G$61),TRUE),(1-(1-RAND())^(1/$F$57))^(1/$H$57),0)</f>
        <v>0</v>
      </c>
      <c r="IC506" s="137">
        <f t="array" aca="1" ref="IC506" ca="1">IF(RAND()&lt;=_xlfn.NORM.S.DIST((_xlfn.NORM.S.INV($G$54)-SQRT($G$61)*$B506)/SQRT(1-$G$61),TRUE),(1-(1-RAND())^(1/$F$57))^(1/$H$57),0)</f>
        <v>0</v>
      </c>
      <c r="ID506" s="137">
        <f t="array" aca="1" ref="ID506" ca="1">IF(RAND()&lt;=_xlfn.NORM.S.DIST((_xlfn.NORM.S.INV($G$54)-SQRT($G$61)*$B506)/SQRT(1-$G$61),TRUE),(1-(1-RAND())^(1/$F$57))^(1/$H$57),0)</f>
        <v>0</v>
      </c>
      <c r="IE506" s="137">
        <f t="array" aca="1" ref="IE506" ca="1">IF(RAND()&lt;=_xlfn.NORM.S.DIST((_xlfn.NORM.S.INV($G$54)-SQRT($G$61)*$B506)/SQRT(1-$G$61),TRUE),(1-(1-RAND())^(1/$F$57))^(1/$H$57),0)</f>
        <v>0</v>
      </c>
      <c r="IF506" s="137">
        <f t="array" aca="1" ref="IF506" ca="1">IF(RAND()&lt;=_xlfn.NORM.S.DIST((_xlfn.NORM.S.INV($G$54)-SQRT($G$61)*$B506)/SQRT(1-$G$61),TRUE),(1-(1-RAND())^(1/$F$57))^(1/$H$57),0)</f>
        <v>0</v>
      </c>
      <c r="IG506" s="137">
        <f t="array" aca="1" ref="IG506" ca="1">IF(RAND()&lt;=_xlfn.NORM.S.DIST((_xlfn.NORM.S.INV($G$54)-SQRT($G$61)*$B506)/SQRT(1-$G$61),TRUE),(1-(1-RAND())^(1/$F$57))^(1/$H$57),0)</f>
        <v>0</v>
      </c>
      <c r="IH506" s="137">
        <f t="array" aca="1" ref="IH506" ca="1">IF(RAND()&lt;=_xlfn.NORM.S.DIST((_xlfn.NORM.S.INV($G$54)-SQRT($G$61)*$B506)/SQRT(1-$G$61),TRUE),(1-(1-RAND())^(1/$F$57))^(1/$H$57),0)</f>
        <v>0</v>
      </c>
      <c r="II506" s="137">
        <f t="array" aca="1" ref="II506" ca="1">IF(RAND()&lt;=_xlfn.NORM.S.DIST((_xlfn.NORM.S.INV($G$54)-SQRT($G$61)*$B506)/SQRT(1-$G$61),TRUE),(1-(1-RAND())^(1/$F$57))^(1/$H$57),0)</f>
        <v>0</v>
      </c>
      <c r="IJ506" s="137">
        <f t="array" aca="1" ref="IJ506" ca="1">IF(RAND()&lt;=_xlfn.NORM.S.DIST((_xlfn.NORM.S.INV($G$54)-SQRT($G$61)*$B506)/SQRT(1-$G$61),TRUE),(1-(1-RAND())^(1/$F$57))^(1/$H$57),0)</f>
        <v>0</v>
      </c>
      <c r="IK506" s="137">
        <f t="array" aca="1" ref="IK506" ca="1">IF(RAND()&lt;=_xlfn.NORM.S.DIST((_xlfn.NORM.S.INV($G$54)-SQRT($G$61)*$B506)/SQRT(1-$G$61),TRUE),(1-(1-RAND())^(1/$F$57))^(1/$H$57),0)</f>
        <v>0</v>
      </c>
      <c r="IL506" s="137">
        <f t="array" aca="1" ref="IL506" ca="1">IF(RAND()&lt;=_xlfn.NORM.S.DIST((_xlfn.NORM.S.INV($G$54)-SQRT($G$61)*$B506)/SQRT(1-$G$61),TRUE),(1-(1-RAND())^(1/$F$57))^(1/$H$57),0)</f>
        <v>0.3579071961191857</v>
      </c>
      <c r="IM506" s="137">
        <f t="array" aca="1" ref="IM506" ca="1">IF(RAND()&lt;=_xlfn.NORM.S.DIST((_xlfn.NORM.S.INV($G$54)-SQRT($G$61)*$B506)/SQRT(1-$G$61),TRUE),(1-(1-RAND())^(1/$F$57))^(1/$H$57),0)</f>
        <v>0</v>
      </c>
      <c r="IN506" s="137">
        <f t="array" aca="1" ref="IN506" ca="1">IF(RAND()&lt;=_xlfn.NORM.S.DIST((_xlfn.NORM.S.INV($G$54)-SQRT($G$61)*$B506)/SQRT(1-$G$61),TRUE),(1-(1-RAND())^(1/$F$57))^(1/$H$57),0)</f>
        <v>0</v>
      </c>
      <c r="IO506" s="137">
        <f t="array" aca="1" ref="IO506" ca="1">IF(RAND()&lt;=_xlfn.NORM.S.DIST((_xlfn.NORM.S.INV($G$54)-SQRT($G$61)*$B506)/SQRT(1-$G$61),TRUE),(1-(1-RAND())^(1/$F$57))^(1/$H$57),0)</f>
        <v>0</v>
      </c>
      <c r="IP506" s="137">
        <f t="array" aca="1" ref="IP506" ca="1">IF(RAND()&lt;=_xlfn.NORM.S.DIST((_xlfn.NORM.S.INV($G$54)-SQRT($G$61)*$B506)/SQRT(1-$G$61),TRUE),(1-(1-RAND())^(1/$F$57))^(1/$H$57),0)</f>
        <v>0</v>
      </c>
      <c r="IQ506" s="137">
        <f t="array" aca="1" ref="IQ506" ca="1">IF(RAND()&lt;=_xlfn.NORM.S.DIST((_xlfn.NORM.S.INV($G$54)-SQRT($G$61)*$B506)/SQRT(1-$G$61),TRUE),(1-(1-RAND())^(1/$F$57))^(1/$H$57),0)</f>
        <v>0</v>
      </c>
      <c r="IR506" s="137">
        <f t="array" aca="1" ref="IR506" ca="1">IF(RAND()&lt;=_xlfn.NORM.S.DIST((_xlfn.NORM.S.INV($G$54)-SQRT($G$61)*$B506)/SQRT(1-$G$61),TRUE),(1-(1-RAND())^(1/$F$57))^(1/$H$57),0)</f>
        <v>0</v>
      </c>
      <c r="IS506" s="137">
        <f t="array" aca="1" ref="IS506" ca="1">IF(RAND()&lt;=_xlfn.NORM.S.DIST((_xlfn.NORM.S.INV($G$54)-SQRT($G$61)*$B506)/SQRT(1-$G$61),TRUE),(1-(1-RAND())^(1/$F$57))^(1/$H$57),0)</f>
        <v>0</v>
      </c>
      <c r="IT506" s="137">
        <f t="array" aca="1" ref="IT506" ca="1">IF(RAND()&lt;=_xlfn.NORM.S.DIST((_xlfn.NORM.S.INV($G$54)-SQRT($G$61)*$B506)/SQRT(1-$G$61),TRUE),(1-(1-RAND())^(1/$F$57))^(1/$H$57),0)</f>
        <v>0</v>
      </c>
      <c r="IU506" s="137">
        <f t="array" aca="1" ref="IU506" ca="1">IF(RAND()&lt;=_xlfn.NORM.S.DIST((_xlfn.NORM.S.INV($G$54)-SQRT($G$61)*$B506)/SQRT(1-$G$61),TRUE),(1-(1-RAND())^(1/$F$57))^(1/$H$57),0)</f>
        <v>0</v>
      </c>
      <c r="IV506" s="137">
        <f t="array" aca="1" ref="IV506" ca="1">IF(RAND()&lt;=_xlfn.NORM.S.DIST((_xlfn.NORM.S.INV($G$54)-SQRT($G$61)*$B506)/SQRT(1-$G$61),TRUE),(1-(1-RAND())^(1/$F$57))^(1/$H$57),0)</f>
        <v>0</v>
      </c>
      <c r="IW506" s="137">
        <f t="array" aca="1" ref="IW506" ca="1">IF(RAND()&lt;=_xlfn.NORM.S.DIST((_xlfn.NORM.S.INV($G$54)-SQRT($G$61)*$B506)/SQRT(1-$G$61),TRUE),(1-(1-RAND())^(1/$F$57))^(1/$H$57),0)</f>
        <v>0</v>
      </c>
      <c r="IX506" s="137">
        <f t="array" aca="1" ref="IX506" ca="1">IF(RAND()&lt;=_xlfn.NORM.S.DIST((_xlfn.NORM.S.INV($G$54)-SQRT($G$61)*$B506)/SQRT(1-$G$61),TRUE),(1-(1-RAND())^(1/$F$57))^(1/$H$57),0)</f>
        <v>0</v>
      </c>
      <c r="IY506" s="137">
        <f t="array" aca="1" ref="IY506" ca="1">IF(RAND()&lt;=_xlfn.NORM.S.DIST((_xlfn.NORM.S.INV($G$54)-SQRT($G$61)*$B506)/SQRT(1-$G$61),TRUE),(1-(1-RAND())^(1/$F$57))^(1/$H$57),0)</f>
        <v>0</v>
      </c>
      <c r="IZ506" s="137">
        <f t="array" aca="1" ref="IZ506" ca="1">IF(RAND()&lt;=_xlfn.NORM.S.DIST((_xlfn.NORM.S.INV($G$54)-SQRT($G$61)*$B506)/SQRT(1-$G$61),TRUE),(1-(1-RAND())^(1/$F$57))^(1/$H$57),0)</f>
        <v>0</v>
      </c>
      <c r="JA506" s="137">
        <f t="array" aca="1" ref="JA506" ca="1">IF(RAND()&lt;=_xlfn.NORM.S.DIST((_xlfn.NORM.S.INV($G$54)-SQRT($G$61)*$B506)/SQRT(1-$G$61),TRUE),(1-(1-RAND())^(1/$F$57))^(1/$H$57),0)</f>
        <v>0</v>
      </c>
      <c r="JB506" s="137">
        <f t="array" aca="1" ref="JB506" ca="1">IF(RAND()&lt;=_xlfn.NORM.S.DIST((_xlfn.NORM.S.INV($G$54)-SQRT($G$61)*$B506)/SQRT(1-$G$61),TRUE),(1-(1-RAND())^(1/$F$57))^(1/$H$57),0)</f>
        <v>0</v>
      </c>
      <c r="JC506" s="137">
        <f t="array" aca="1" ref="JC506" ca="1">IF(RAND()&lt;=_xlfn.NORM.S.DIST((_xlfn.NORM.S.INV($G$54)-SQRT($G$61)*$B506)/SQRT(1-$G$61),TRUE),(1-(1-RAND())^(1/$F$57))^(1/$H$57),0)</f>
        <v>0</v>
      </c>
      <c r="JD506" s="137">
        <f t="array" aca="1" ref="JD506" ca="1">IF(RAND()&lt;=_xlfn.NORM.S.DIST((_xlfn.NORM.S.INV($G$54)-SQRT($G$61)*$B506)/SQRT(1-$G$61),TRUE),(1-(1-RAND())^(1/$F$57))^(1/$H$57),0)</f>
        <v>2.3569454702814825E-4</v>
      </c>
      <c r="JE506" s="137">
        <f t="array" aca="1" ref="JE506" ca="1">IF(RAND()&lt;=_xlfn.NORM.S.DIST((_xlfn.NORM.S.INV($G$54)-SQRT($G$61)*$B506)/SQRT(1-$G$61),TRUE),(1-(1-RAND())^(1/$F$57))^(1/$H$57),0)</f>
        <v>0</v>
      </c>
      <c r="JF506" s="137">
        <f t="array" aca="1" ref="JF506" ca="1">IF(RAND()&lt;=_xlfn.NORM.S.DIST((_xlfn.NORM.S.INV($G$54)-SQRT($G$61)*$B506)/SQRT(1-$G$61),TRUE),(1-(1-RAND())^(1/$F$57))^(1/$H$57),0)</f>
        <v>0</v>
      </c>
      <c r="JG506" s="137">
        <f t="array" aca="1" ref="JG506" ca="1">IF(RAND()&lt;=_xlfn.NORM.S.DIST((_xlfn.NORM.S.INV($G$54)-SQRT($G$61)*$B506)/SQRT(1-$G$61),TRUE),(1-(1-RAND())^(1/$F$57))^(1/$H$57),0)</f>
        <v>0.93516742129697572</v>
      </c>
      <c r="JH506" s="137">
        <f t="array" aca="1" ref="JH506" ca="1">IF(RAND()&lt;=_xlfn.NORM.S.DIST((_xlfn.NORM.S.INV($G$54)-SQRT($G$61)*$B506)/SQRT(1-$G$61),TRUE),(1-(1-RAND())^(1/$F$57))^(1/$H$57),0)</f>
        <v>0</v>
      </c>
      <c r="JI506" s="137">
        <f t="array" aca="1" ref="JI506" ca="1">IF(RAND()&lt;=_xlfn.NORM.S.DIST((_xlfn.NORM.S.INV($G$54)-SQRT($G$61)*$B506)/SQRT(1-$G$61),TRUE),(1-(1-RAND())^(1/$F$57))^(1/$H$57),0)</f>
        <v>0</v>
      </c>
      <c r="JJ506" s="137">
        <f t="array" aca="1" ref="JJ506" ca="1">IF(RAND()&lt;=_xlfn.NORM.S.DIST((_xlfn.NORM.S.INV($G$54)-SQRT($G$61)*$B506)/SQRT(1-$G$61),TRUE),(1-(1-RAND())^(1/$F$57))^(1/$H$57),0)</f>
        <v>0.99479494024755766</v>
      </c>
      <c r="JK506" s="137">
        <f t="array" aca="1" ref="JK506" ca="1">IF(RAND()&lt;=_xlfn.NORM.S.DIST((_xlfn.NORM.S.INV($G$54)-SQRT($G$61)*$B506)/SQRT(1-$G$61),TRUE),(1-(1-RAND())^(1/$F$57))^(1/$H$57),0)</f>
        <v>0.55955618417796349</v>
      </c>
      <c r="JL506" s="137">
        <f t="array" aca="1" ref="JL506" ca="1">IF(RAND()&lt;=_xlfn.NORM.S.DIST((_xlfn.NORM.S.INV($G$54)-SQRT($G$61)*$B506)/SQRT(1-$G$61),TRUE),(1-(1-RAND())^(1/$F$57))^(1/$H$57),0)</f>
        <v>0</v>
      </c>
      <c r="JM506" s="137">
        <f t="shared" ca="1" si="106"/>
        <v>6</v>
      </c>
      <c r="JN506" s="137">
        <f t="shared" ca="1" si="107"/>
        <v>3.0139471902351236</v>
      </c>
      <c r="JO506" s="137">
        <f t="array" aca="1" ref="JO506" ca="1">IF(RAND()&lt;=_xlfn.NORM.S.DIST((_xlfn.NORM.S.INV($H$54)-SQRT($H$61)*$B506)/SQRT(1-$H$61),TRUE),(1-(1-RAND())^(1/$F$57))^(1/$H$57),0)</f>
        <v>0</v>
      </c>
      <c r="JP506" s="137">
        <f t="array" aca="1" ref="JP506" ca="1">IF(RAND()&lt;=_xlfn.NORM.S.DIST((_xlfn.NORM.S.INV($H$54)-SQRT($H$61)*$B506)/SQRT(1-$H$61),TRUE),(1-(1-RAND())^(1/$F$57))^(1/$H$57),0)</f>
        <v>0.15350510207518187</v>
      </c>
      <c r="JQ506" s="137">
        <f t="array" aca="1" ref="JQ506" ca="1">IF(RAND()&lt;=_xlfn.NORM.S.DIST((_xlfn.NORM.S.INV($H$54)-SQRT($H$61)*$B506)/SQRT(1-$H$61),TRUE),(1-(1-RAND())^(1/$F$57))^(1/$H$57),0)</f>
        <v>0.14099308877543296</v>
      </c>
      <c r="JR506" s="137">
        <f t="array" aca="1" ref="JR506" ca="1">IF(RAND()&lt;=_xlfn.NORM.S.DIST((_xlfn.NORM.S.INV($H$54)-SQRT($H$61)*$B506)/SQRT(1-$H$61),TRUE),(1-(1-RAND())^(1/$F$57))^(1/$H$57),0)</f>
        <v>0.78229021813218524</v>
      </c>
      <c r="JS506" s="137">
        <f t="array" aca="1" ref="JS506" ca="1">IF(RAND()&lt;=_xlfn.NORM.S.DIST((_xlfn.NORM.S.INV($H$54)-SQRT($H$61)*$B506)/SQRT(1-$H$61),TRUE),(1-(1-RAND())^(1/$F$57))^(1/$H$57),0)</f>
        <v>0</v>
      </c>
      <c r="JT506" s="137">
        <f t="array" aca="1" ref="JT506" ca="1">IF(RAND()&lt;=_xlfn.NORM.S.DIST((_xlfn.NORM.S.INV($H$54)-SQRT($H$61)*$B506)/SQRT(1-$H$61),TRUE),(1-(1-RAND())^(1/$F$57))^(1/$H$57),0)</f>
        <v>0</v>
      </c>
      <c r="JU506" s="137">
        <f t="array" aca="1" ref="JU506" ca="1">IF(RAND()&lt;=_xlfn.NORM.S.DIST((_xlfn.NORM.S.INV($H$54)-SQRT($H$61)*$B506)/SQRT(1-$H$61),TRUE),(1-(1-RAND())^(1/$F$57))^(1/$H$57),0)</f>
        <v>0</v>
      </c>
      <c r="JV506" s="137">
        <f t="array" aca="1" ref="JV506" ca="1">IF(RAND()&lt;=_xlfn.NORM.S.DIST((_xlfn.NORM.S.INV($H$54)-SQRT($H$61)*$B506)/SQRT(1-$H$61),TRUE),(1-(1-RAND())^(1/$F$57))^(1/$H$57),0)</f>
        <v>0</v>
      </c>
      <c r="JW506" s="137">
        <f t="array" aca="1" ref="JW506" ca="1">IF(RAND()&lt;=_xlfn.NORM.S.DIST((_xlfn.NORM.S.INV($H$54)-SQRT($H$61)*$B506)/SQRT(1-$H$61),TRUE),(1-(1-RAND())^(1/$F$57))^(1/$H$57),0)</f>
        <v>0</v>
      </c>
      <c r="JX506" s="137">
        <f t="array" aca="1" ref="JX506" ca="1">IF(RAND()&lt;=_xlfn.NORM.S.DIST((_xlfn.NORM.S.INV($H$54)-SQRT($H$61)*$B506)/SQRT(1-$H$61),TRUE),(1-(1-RAND())^(1/$F$57))^(1/$H$57),0)</f>
        <v>0</v>
      </c>
      <c r="JY506" s="137">
        <f t="array" aca="1" ref="JY506" ca="1">IF(RAND()&lt;=_xlfn.NORM.S.DIST((_xlfn.NORM.S.INV($H$54)-SQRT($H$61)*$B506)/SQRT(1-$H$61),TRUE),(1-(1-RAND())^(1/$F$57))^(1/$H$57),0)</f>
        <v>0</v>
      </c>
      <c r="JZ506" s="137">
        <f t="array" aca="1" ref="JZ506" ca="1">IF(RAND()&lt;=_xlfn.NORM.S.DIST((_xlfn.NORM.S.INV($H$54)-SQRT($H$61)*$B506)/SQRT(1-$H$61),TRUE),(1-(1-RAND())^(1/$F$57))^(1/$H$57),0)</f>
        <v>0</v>
      </c>
      <c r="KA506" s="137">
        <f t="array" aca="1" ref="KA506" ca="1">IF(RAND()&lt;=_xlfn.NORM.S.DIST((_xlfn.NORM.S.INV($H$54)-SQRT($H$61)*$B506)/SQRT(1-$H$61),TRUE),(1-(1-RAND())^(1/$F$57))^(1/$H$57),0)</f>
        <v>0</v>
      </c>
      <c r="KB506" s="137">
        <f t="array" aca="1" ref="KB506" ca="1">IF(RAND()&lt;=_xlfn.NORM.S.DIST((_xlfn.NORM.S.INV($H$54)-SQRT($H$61)*$B506)/SQRT(1-$H$61),TRUE),(1-(1-RAND())^(1/$F$57))^(1/$H$57),0)</f>
        <v>0</v>
      </c>
      <c r="KC506" s="137">
        <f t="array" aca="1" ref="KC506" ca="1">IF(RAND()&lt;=_xlfn.NORM.S.DIST((_xlfn.NORM.S.INV($H$54)-SQRT($H$61)*$B506)/SQRT(1-$H$61),TRUE),(1-(1-RAND())^(1/$F$57))^(1/$H$57),0)</f>
        <v>0</v>
      </c>
      <c r="KD506" s="137">
        <f t="array" aca="1" ref="KD506" ca="1">IF(RAND()&lt;=_xlfn.NORM.S.DIST((_xlfn.NORM.S.INV($H$54)-SQRT($H$61)*$B506)/SQRT(1-$H$61),TRUE),(1-(1-RAND())^(1/$F$57))^(1/$H$57),0)</f>
        <v>0</v>
      </c>
      <c r="KE506" s="137">
        <f t="array" aca="1" ref="KE506" ca="1">IF(RAND()&lt;=_xlfn.NORM.S.DIST((_xlfn.NORM.S.INV($H$54)-SQRT($H$61)*$B506)/SQRT(1-$H$61),TRUE),(1-(1-RAND())^(1/$F$57))^(1/$H$57),0)</f>
        <v>0</v>
      </c>
      <c r="KF506" s="137">
        <f t="array" aca="1" ref="KF506" ca="1">IF(RAND()&lt;=_xlfn.NORM.S.DIST((_xlfn.NORM.S.INV($H$54)-SQRT($H$61)*$B506)/SQRT(1-$H$61),TRUE),(1-(1-RAND())^(1/$F$57))^(1/$H$57),0)</f>
        <v>0</v>
      </c>
      <c r="KG506" s="137">
        <f t="array" aca="1" ref="KG506" ca="1">IF(RAND()&lt;=_xlfn.NORM.S.DIST((_xlfn.NORM.S.INV($H$54)-SQRT($H$61)*$B506)/SQRT(1-$H$61),TRUE),(1-(1-RAND())^(1/$F$57))^(1/$H$57),0)</f>
        <v>0</v>
      </c>
      <c r="KH506" s="137">
        <f t="array" aca="1" ref="KH506" ca="1">IF(RAND()&lt;=_xlfn.NORM.S.DIST((_xlfn.NORM.S.INV($H$54)-SQRT($H$61)*$B506)/SQRT(1-$H$61),TRUE),(1-(1-RAND())^(1/$F$57))^(1/$H$57),0)</f>
        <v>0</v>
      </c>
      <c r="KI506" s="137">
        <f t="array" aca="1" ref="KI506" ca="1">IF(RAND()&lt;=_xlfn.NORM.S.DIST((_xlfn.NORM.S.INV($H$54)-SQRT($H$61)*$B506)/SQRT(1-$H$61),TRUE),(1-(1-RAND())^(1/$F$57))^(1/$H$57),0)</f>
        <v>0</v>
      </c>
      <c r="KJ506" s="137">
        <f t="array" aca="1" ref="KJ506" ca="1">IF(RAND()&lt;=_xlfn.NORM.S.DIST((_xlfn.NORM.S.INV($H$54)-SQRT($H$61)*$B506)/SQRT(1-$H$61),TRUE),(1-(1-RAND())^(1/$F$57))^(1/$H$57),0)</f>
        <v>2.4267924830793859E-4</v>
      </c>
      <c r="KK506" s="137">
        <f t="array" aca="1" ref="KK506" ca="1">IF(RAND()&lt;=_xlfn.NORM.S.DIST((_xlfn.NORM.S.INV($H$54)-SQRT($H$61)*$B506)/SQRT(1-$H$61),TRUE),(1-(1-RAND())^(1/$F$57))^(1/$H$57),0)</f>
        <v>0</v>
      </c>
      <c r="KL506" s="137">
        <f t="array" aca="1" ref="KL506" ca="1">IF(RAND()&lt;=_xlfn.NORM.S.DIST((_xlfn.NORM.S.INV($H$54)-SQRT($H$61)*$B506)/SQRT(1-$H$61),TRUE),(1-(1-RAND())^(1/$F$57))^(1/$H$57),0)</f>
        <v>0</v>
      </c>
      <c r="KM506" s="137">
        <f t="array" aca="1" ref="KM506" ca="1">IF(RAND()&lt;=_xlfn.NORM.S.DIST((_xlfn.NORM.S.INV($H$54)-SQRT($H$61)*$B506)/SQRT(1-$H$61),TRUE),(1-(1-RAND())^(1/$F$57))^(1/$H$57),0)</f>
        <v>0</v>
      </c>
      <c r="KN506" s="137">
        <f t="array" aca="1" ref="KN506" ca="1">IF(RAND()&lt;=_xlfn.NORM.S.DIST((_xlfn.NORM.S.INV($H$54)-SQRT($H$61)*$B506)/SQRT(1-$H$61),TRUE),(1-(1-RAND())^(1/$F$57))^(1/$H$57),0)</f>
        <v>0</v>
      </c>
      <c r="KO506" s="137">
        <f t="array" aca="1" ref="KO506" ca="1">IF(RAND()&lt;=_xlfn.NORM.S.DIST((_xlfn.NORM.S.INV($H$54)-SQRT($H$61)*$B506)/SQRT(1-$H$61),TRUE),(1-(1-RAND())^(1/$F$57))^(1/$H$57),0)</f>
        <v>0</v>
      </c>
      <c r="KP506" s="137">
        <f t="array" aca="1" ref="KP506" ca="1">IF(RAND()&lt;=_xlfn.NORM.S.DIST((_xlfn.NORM.S.INV($H$54)-SQRT($H$61)*$B506)/SQRT(1-$H$61),TRUE),(1-(1-RAND())^(1/$F$57))^(1/$H$57),0)</f>
        <v>0</v>
      </c>
      <c r="KQ506" s="137">
        <f t="array" aca="1" ref="KQ506" ca="1">IF(RAND()&lt;=_xlfn.NORM.S.DIST((_xlfn.NORM.S.INV($H$54)-SQRT($H$61)*$B506)/SQRT(1-$H$61),TRUE),(1-(1-RAND())^(1/$F$57))^(1/$H$57),0)</f>
        <v>0</v>
      </c>
      <c r="KR506" s="137">
        <f t="array" aca="1" ref="KR506" ca="1">IF(RAND()&lt;=_xlfn.NORM.S.DIST((_xlfn.NORM.S.INV($H$54)-SQRT($H$61)*$B506)/SQRT(1-$H$61),TRUE),(1-(1-RAND())^(1/$F$57))^(1/$H$57),0)</f>
        <v>0</v>
      </c>
      <c r="KS506" s="137">
        <f t="shared" ca="1" si="108"/>
        <v>4</v>
      </c>
      <c r="KT506" s="137">
        <f t="shared" ca="1" si="109"/>
        <v>1.077031088231108</v>
      </c>
      <c r="KU506" s="137">
        <f t="array" aca="1" ref="KU506" ca="1">IF(RAND()&lt;=_xlfn.NORM.S.DIST((_xlfn.NORM.S.INV($I$54)-SQRT($I$61)*$B506)/SQRT(1-$I$61),TRUE),(1-(1-RAND())^(1/$F$57))^(1/$H$57),0)</f>
        <v>0.72864148181850008</v>
      </c>
      <c r="KV506" s="137">
        <f t="array" aca="1" ref="KV506" ca="1">IF(RAND()&lt;=_xlfn.NORM.S.DIST((_xlfn.NORM.S.INV($I$54)-SQRT($I$61)*$B506)/SQRT(1-$I$61),TRUE),(1-(1-RAND())^(1/$F$57))^(1/$H$57),0)</f>
        <v>0</v>
      </c>
      <c r="KW506" s="137">
        <f t="array" aca="1" ref="KW506" ca="1">IF(RAND()&lt;=_xlfn.NORM.S.DIST((_xlfn.NORM.S.INV($I$54)-SQRT($I$61)*$B506)/SQRT(1-$I$61),TRUE),(1-(1-RAND())^(1/$F$57))^(1/$H$57),0)</f>
        <v>0</v>
      </c>
      <c r="KX506" s="137">
        <f t="array" aca="1" ref="KX506" ca="1">IF(RAND()&lt;=_xlfn.NORM.S.DIST((_xlfn.NORM.S.INV($I$54)-SQRT($I$61)*$B506)/SQRT(1-$I$61),TRUE),(1-(1-RAND())^(1/$F$57))^(1/$H$57),0)</f>
        <v>0</v>
      </c>
      <c r="KY506" s="137">
        <f t="array" aca="1" ref="KY506" ca="1">IF(RAND()&lt;=_xlfn.NORM.S.DIST((_xlfn.NORM.S.INV($I$54)-SQRT($I$61)*$B506)/SQRT(1-$I$61),TRUE),(1-(1-RAND())^(1/$F$57))^(1/$H$57),0)</f>
        <v>0</v>
      </c>
      <c r="KZ506" s="137">
        <f t="array" aca="1" ref="KZ506" ca="1">IF(RAND()&lt;=_xlfn.NORM.S.DIST((_xlfn.NORM.S.INV($I$54)-SQRT($I$61)*$B506)/SQRT(1-$I$61),TRUE),(1-(1-RAND())^(1/$F$57))^(1/$H$57),0)</f>
        <v>0.99756864888877683</v>
      </c>
      <c r="LA506" s="137">
        <f t="array" aca="1" ref="LA506" ca="1">IF(RAND()&lt;=_xlfn.NORM.S.DIST((_xlfn.NORM.S.INV($I$54)-SQRT($I$61)*$B506)/SQRT(1-$I$61),TRUE),(1-(1-RAND())^(1/$F$57))^(1/$H$57),0)</f>
        <v>0.38930954281849001</v>
      </c>
      <c r="LB506" s="137">
        <f t="array" aca="1" ref="LB506" ca="1">IF(RAND()&lt;=_xlfn.NORM.S.DIST((_xlfn.NORM.S.INV($I$54)-SQRT($I$61)*$B506)/SQRT(1-$I$61),TRUE),(1-(1-RAND())^(1/$F$57))^(1/$H$57),0)</f>
        <v>0.22444499096395396</v>
      </c>
      <c r="LC506" s="137">
        <f t="array" aca="1" ref="LC506" ca="1">IF(RAND()&lt;=_xlfn.NORM.S.DIST((_xlfn.NORM.S.INV($I$54)-SQRT($I$61)*$B506)/SQRT(1-$I$61),TRUE),(1-(1-RAND())^(1/$F$57))^(1/$H$57),0)</f>
        <v>0.75392952296706151</v>
      </c>
      <c r="LD506" s="137">
        <f t="array" aca="1" ref="LD506" ca="1">IF(RAND()&lt;=_xlfn.NORM.S.DIST((_xlfn.NORM.S.INV($I$54)-SQRT($I$61)*$B506)/SQRT(1-$I$61),TRUE),(1-(1-RAND())^(1/$F$57))^(1/$H$57),0)</f>
        <v>0.75106731428395113</v>
      </c>
      <c r="LE506" s="137">
        <f t="shared" ca="1" si="110"/>
        <v>6</v>
      </c>
      <c r="LF506" s="137">
        <f t="shared" ca="1" si="111"/>
        <v>3.8449615017407339</v>
      </c>
      <c r="LG506" s="137">
        <f t="shared" ca="1" si="112"/>
        <v>21</v>
      </c>
      <c r="LH506" s="137">
        <f t="shared" ca="1" si="112"/>
        <v>10.958668520058877</v>
      </c>
    </row>
    <row r="507" spans="1:320" x14ac:dyDescent="0.3">
      <c r="A507"/>
      <c r="B507" s="137">
        <f t="shared" ca="1" si="98"/>
        <v>-0.42381153684249473</v>
      </c>
      <c r="C507" s="137">
        <f t="array" aca="1" ref="C507" ca="1">IF(RAND()&lt;=_xlfn.NORM.S.DIST((_xlfn.NORM.S.INV($B$54)-SQRT($B$61)*$B507)/SQRT(1-$B$61),TRUE),(1-(1-RAND())^(1/$F$57))^(1/$H$57),0)</f>
        <v>0</v>
      </c>
      <c r="D507" s="137">
        <f t="array" aca="1" ref="D507" ca="1">IF(RAND()&lt;=_xlfn.NORM.S.DIST((_xlfn.NORM.S.INV($B$54)-SQRT($B$61)*$B507)/SQRT(1-$B$61),TRUE),(1-(1-RAND())^(1/$F$57))^(1/$H$57),0)</f>
        <v>0</v>
      </c>
      <c r="E507" s="137">
        <f t="array" aca="1" ref="E507" ca="1">IF(RAND()&lt;=_xlfn.NORM.S.DIST((_xlfn.NORM.S.INV($B$54)-SQRT($B$61)*$B507)/SQRT(1-$B$61),TRUE),(1-(1-RAND())^(1/$F$57))^(1/$H$57),0)</f>
        <v>0</v>
      </c>
      <c r="F507" s="137">
        <f t="array" aca="1" ref="F507" ca="1">IF(RAND()&lt;=_xlfn.NORM.S.DIST((_xlfn.NORM.S.INV($B$54)-SQRT($B$61)*$B507)/SQRT(1-$B$61),TRUE),(1-(1-RAND())^(1/$F$57))^(1/$H$57),0)</f>
        <v>0</v>
      </c>
      <c r="G507" s="137">
        <f t="array" aca="1" ref="G507" ca="1">IF(RAND()&lt;=_xlfn.NORM.S.DIST((_xlfn.NORM.S.INV($B$54)-SQRT($B$61)*$B507)/SQRT(1-$B$61),TRUE),(1-(1-RAND())^(1/$F$57))^(1/$H$57),0)</f>
        <v>0</v>
      </c>
      <c r="H507" s="137">
        <f t="array" aca="1" ref="H507" ca="1">IF(RAND()&lt;=_xlfn.NORM.S.DIST((_xlfn.NORM.S.INV($B$54)-SQRT($B$61)*$B507)/SQRT(1-$B$61),TRUE),(1-(1-RAND())^(1/$F$57))^(1/$H$57),0)</f>
        <v>0</v>
      </c>
      <c r="I507" s="137">
        <f t="array" aca="1" ref="I507" ca="1">IF(RAND()&lt;=_xlfn.NORM.S.DIST((_xlfn.NORM.S.INV($B$54)-SQRT($B$61)*$B507)/SQRT(1-$B$61),TRUE),(1-(1-RAND())^(1/$F$57))^(1/$H$57),0)</f>
        <v>0</v>
      </c>
      <c r="J507" s="137">
        <f t="array" aca="1" ref="J507" ca="1">IF(RAND()&lt;=_xlfn.NORM.S.DIST((_xlfn.NORM.S.INV($B$54)-SQRT($B$61)*$B507)/SQRT(1-$B$61),TRUE),(1-(1-RAND())^(1/$F$57))^(1/$H$57),0)</f>
        <v>0</v>
      </c>
      <c r="K507" s="137">
        <f t="array" aca="1" ref="K507" ca="1">IF(RAND()&lt;=_xlfn.NORM.S.DIST((_xlfn.NORM.S.INV($B$54)-SQRT($B$61)*$B507)/SQRT(1-$B$61),TRUE),(1-(1-RAND())^(1/$F$57))^(1/$H$57),0)</f>
        <v>0</v>
      </c>
      <c r="L507" s="137">
        <f t="array" aca="1" ref="L507" ca="1">IF(RAND()&lt;=_xlfn.NORM.S.DIST((_xlfn.NORM.S.INV($B$54)-SQRT($B$61)*$B507)/SQRT(1-$B$61),TRUE),(1-(1-RAND())^(1/$F$57))^(1/$H$57),0)</f>
        <v>0</v>
      </c>
      <c r="M507" s="137">
        <f t="shared" ca="1" si="113"/>
        <v>0</v>
      </c>
      <c r="N507" s="137">
        <f t="shared" ca="1" si="99"/>
        <v>0</v>
      </c>
      <c r="O507" s="137">
        <f t="array" aca="1" ref="O507" ca="1">IF(RAND()&lt;=_xlfn.NORM.S.DIST((_xlfn.NORM.S.INV($C$54)-SQRT($C$61)*$B507)/SQRT(1-$C$61),TRUE),(1-(1-RAND())^(1/$F$57))^(1/$H$57),0)</f>
        <v>0</v>
      </c>
      <c r="P507" s="137">
        <f t="array" aca="1" ref="P507" ca="1">IF(RAND()&lt;=_xlfn.NORM.S.DIST((_xlfn.NORM.S.INV($C$54)-SQRT($C$61)*$B507)/SQRT(1-$C$61),TRUE),(1-(1-RAND())^(1/$F$57))^(1/$H$57),0)</f>
        <v>0</v>
      </c>
      <c r="Q507" s="137">
        <f t="array" aca="1" ref="Q507" ca="1">IF(RAND()&lt;=_xlfn.NORM.S.DIST((_xlfn.NORM.S.INV($C$54)-SQRT($C$61)*$B507)/SQRT(1-$C$61),TRUE),(1-(1-RAND())^(1/$F$57))^(1/$H$57),0)</f>
        <v>0</v>
      </c>
      <c r="R507" s="137">
        <f t="array" aca="1" ref="R507" ca="1">IF(RAND()&lt;=_xlfn.NORM.S.DIST((_xlfn.NORM.S.INV($C$54)-SQRT($C$61)*$B507)/SQRT(1-$C$61),TRUE),(1-(1-RAND())^(1/$F$57))^(1/$H$57),0)</f>
        <v>0</v>
      </c>
      <c r="S507" s="137">
        <f t="array" aca="1" ref="S507" ca="1">IF(RAND()&lt;=_xlfn.NORM.S.DIST((_xlfn.NORM.S.INV($C$54)-SQRT($C$61)*$B507)/SQRT(1-$C$61),TRUE),(1-(1-RAND())^(1/$F$57))^(1/$H$57),0)</f>
        <v>0</v>
      </c>
      <c r="T507" s="137">
        <f t="array" aca="1" ref="T507" ca="1">IF(RAND()&lt;=_xlfn.NORM.S.DIST((_xlfn.NORM.S.INV($C$54)-SQRT($C$61)*$B507)/SQRT(1-$C$61),TRUE),(1-(1-RAND())^(1/$F$57))^(1/$H$57),0)</f>
        <v>0</v>
      </c>
      <c r="U507" s="137">
        <f t="array" aca="1" ref="U507" ca="1">IF(RAND()&lt;=_xlfn.NORM.S.DIST((_xlfn.NORM.S.INV($C$54)-SQRT($C$61)*$B507)/SQRT(1-$C$61),TRUE),(1-(1-RAND())^(1/$F$57))^(1/$H$57),0)</f>
        <v>0</v>
      </c>
      <c r="V507" s="137">
        <f t="array" aca="1" ref="V507" ca="1">IF(RAND()&lt;=_xlfn.NORM.S.DIST((_xlfn.NORM.S.INV($C$54)-SQRT($C$61)*$B507)/SQRT(1-$C$61),TRUE),(1-(1-RAND())^(1/$F$57))^(1/$H$57),0)</f>
        <v>0</v>
      </c>
      <c r="W507" s="137">
        <f t="array" aca="1" ref="W507" ca="1">IF(RAND()&lt;=_xlfn.NORM.S.DIST((_xlfn.NORM.S.INV($C$54)-SQRT($C$61)*$B507)/SQRT(1-$C$61),TRUE),(1-(1-RAND())^(1/$F$57))^(1/$H$57),0)</f>
        <v>0</v>
      </c>
      <c r="X507" s="137">
        <f t="array" aca="1" ref="X507" ca="1">IF(RAND()&lt;=_xlfn.NORM.S.DIST((_xlfn.NORM.S.INV($C$54)-SQRT($C$61)*$B507)/SQRT(1-$C$61),TRUE),(1-(1-RAND())^(1/$F$57))^(1/$H$57),0)</f>
        <v>0</v>
      </c>
      <c r="Y507" s="137">
        <f t="array" aca="1" ref="Y507" ca="1">IF(RAND()&lt;=_xlfn.NORM.S.DIST((_xlfn.NORM.S.INV($C$54)-SQRT($C$61)*$B507)/SQRT(1-$C$61),TRUE),(1-(1-RAND())^(1/$F$57))^(1/$H$57),0)</f>
        <v>0</v>
      </c>
      <c r="Z507" s="137">
        <f t="array" aca="1" ref="Z507" ca="1">IF(RAND()&lt;=_xlfn.NORM.S.DIST((_xlfn.NORM.S.INV($C$54)-SQRT($C$61)*$B507)/SQRT(1-$C$61),TRUE),(1-(1-RAND())^(1/$F$57))^(1/$H$57),0)</f>
        <v>0</v>
      </c>
      <c r="AA507" s="137">
        <f t="array" aca="1" ref="AA507" ca="1">IF(RAND()&lt;=_xlfn.NORM.S.DIST((_xlfn.NORM.S.INV($C$54)-SQRT($C$61)*$B507)/SQRT(1-$C$61),TRUE),(1-(1-RAND())^(1/$F$57))^(1/$H$57),0)</f>
        <v>0</v>
      </c>
      <c r="AB507" s="137">
        <f t="array" aca="1" ref="AB507" ca="1">IF(RAND()&lt;=_xlfn.NORM.S.DIST((_xlfn.NORM.S.INV($C$54)-SQRT($C$61)*$B507)/SQRT(1-$C$61),TRUE),(1-(1-RAND())^(1/$F$57))^(1/$H$57),0)</f>
        <v>0</v>
      </c>
      <c r="AC507" s="137">
        <f t="array" aca="1" ref="AC507" ca="1">IF(RAND()&lt;=_xlfn.NORM.S.DIST((_xlfn.NORM.S.INV($C$54)-SQRT($C$61)*$B507)/SQRT(1-$C$61),TRUE),(1-(1-RAND())^(1/$F$57))^(1/$H$57),0)</f>
        <v>0</v>
      </c>
      <c r="AD507" s="137">
        <f t="array" aca="1" ref="AD507" ca="1">IF(RAND()&lt;=_xlfn.NORM.S.DIST((_xlfn.NORM.S.INV($C$54)-SQRT($C$61)*$B507)/SQRT(1-$C$61),TRUE),(1-(1-RAND())^(1/$F$57))^(1/$H$57),0)</f>
        <v>0</v>
      </c>
      <c r="AE507" s="137">
        <f t="array" aca="1" ref="AE507" ca="1">IF(RAND()&lt;=_xlfn.NORM.S.DIST((_xlfn.NORM.S.INV($C$54)-SQRT($C$61)*$B507)/SQRT(1-$C$61),TRUE),(1-(1-RAND())^(1/$F$57))^(1/$H$57),0)</f>
        <v>0</v>
      </c>
      <c r="AF507" s="137">
        <f t="array" aca="1" ref="AF507" ca="1">IF(RAND()&lt;=_xlfn.NORM.S.DIST((_xlfn.NORM.S.INV($C$54)-SQRT($C$61)*$B507)/SQRT(1-$C$61),TRUE),(1-(1-RAND())^(1/$F$57))^(1/$H$57),0)</f>
        <v>0.99328320838009831</v>
      </c>
      <c r="AG507" s="137">
        <f t="array" aca="1" ref="AG507" ca="1">IF(RAND()&lt;=_xlfn.NORM.S.DIST((_xlfn.NORM.S.INV($C$54)-SQRT($C$61)*$B507)/SQRT(1-$C$61),TRUE),(1-(1-RAND())^(1/$F$57))^(1/$H$57),0)</f>
        <v>0</v>
      </c>
      <c r="AH507" s="137">
        <f t="array" aca="1" ref="AH507" ca="1">IF(RAND()&lt;=_xlfn.NORM.S.DIST((_xlfn.NORM.S.INV($C$54)-SQRT($C$61)*$B507)/SQRT(1-$C$61),TRUE),(1-(1-RAND())^(1/$F$57))^(1/$H$57),0)</f>
        <v>0</v>
      </c>
      <c r="AI507" s="137">
        <f t="array" aca="1" ref="AI507" ca="1">IF(RAND()&lt;=_xlfn.NORM.S.DIST((_xlfn.NORM.S.INV($C$54)-SQRT($C$61)*$B507)/SQRT(1-$C$61),TRUE),(1-(1-RAND())^(1/$F$57))^(1/$H$57),0)</f>
        <v>0</v>
      </c>
      <c r="AJ507" s="137">
        <f t="array" aca="1" ref="AJ507" ca="1">IF(RAND()&lt;=_xlfn.NORM.S.DIST((_xlfn.NORM.S.INV($C$54)-SQRT($C$61)*$B507)/SQRT(1-$C$61),TRUE),(1-(1-RAND())^(1/$F$57))^(1/$H$57),0)</f>
        <v>0</v>
      </c>
      <c r="AK507" s="137">
        <f t="array" aca="1" ref="AK507" ca="1">IF(RAND()&lt;=_xlfn.NORM.S.DIST((_xlfn.NORM.S.INV($C$54)-SQRT($C$61)*$B507)/SQRT(1-$C$61),TRUE),(1-(1-RAND())^(1/$F$57))^(1/$H$57),0)</f>
        <v>0</v>
      </c>
      <c r="AL507" s="137">
        <f t="array" aca="1" ref="AL507" ca="1">IF(RAND()&lt;=_xlfn.NORM.S.DIST((_xlfn.NORM.S.INV($C$54)-SQRT($C$61)*$B507)/SQRT(1-$C$61),TRUE),(1-(1-RAND())^(1/$F$57))^(1/$H$57),0)</f>
        <v>0</v>
      </c>
      <c r="AM507" s="137">
        <f t="array" aca="1" ref="AM507" ca="1">IF(RAND()&lt;=_xlfn.NORM.S.DIST((_xlfn.NORM.S.INV($C$54)-SQRT($C$61)*$B507)/SQRT(1-$C$61),TRUE),(1-(1-RAND())^(1/$F$57))^(1/$H$57),0)</f>
        <v>0</v>
      </c>
      <c r="AN507" s="137">
        <f t="array" aca="1" ref="AN507" ca="1">IF(RAND()&lt;=_xlfn.NORM.S.DIST((_xlfn.NORM.S.INV($C$54)-SQRT($C$61)*$B507)/SQRT(1-$C$61),TRUE),(1-(1-RAND())^(1/$F$57))^(1/$H$57),0)</f>
        <v>0</v>
      </c>
      <c r="AO507" s="137">
        <f t="array" aca="1" ref="AO507" ca="1">IF(RAND()&lt;=_xlfn.NORM.S.DIST((_xlfn.NORM.S.INV($C$54)-SQRT($C$61)*$B507)/SQRT(1-$C$61),TRUE),(1-(1-RAND())^(1/$F$57))^(1/$H$57),0)</f>
        <v>0.73726904588903042</v>
      </c>
      <c r="AP507" s="137">
        <f t="array" aca="1" ref="AP507" ca="1">IF(RAND()&lt;=_xlfn.NORM.S.DIST((_xlfn.NORM.S.INV($C$54)-SQRT($C$61)*$B507)/SQRT(1-$C$61),TRUE),(1-(1-RAND())^(1/$F$57))^(1/$H$57),0)</f>
        <v>0.55509846207840297</v>
      </c>
      <c r="AQ507" s="137">
        <f t="array" aca="1" ref="AQ507" ca="1">IF(RAND()&lt;=_xlfn.NORM.S.DIST((_xlfn.NORM.S.INV($C$54)-SQRT($C$61)*$B507)/SQRT(1-$C$61),TRUE),(1-(1-RAND())^(1/$F$57))^(1/$H$57),0)</f>
        <v>0.40350828200675326</v>
      </c>
      <c r="AR507" s="137">
        <f t="array" aca="1" ref="AR507" ca="1">IF(RAND()&lt;=_xlfn.NORM.S.DIST((_xlfn.NORM.S.INV($C$54)-SQRT($C$61)*$B507)/SQRT(1-$C$61),TRUE),(1-(1-RAND())^(1/$F$57))^(1/$H$57),0)</f>
        <v>0</v>
      </c>
      <c r="AS507" s="137">
        <f t="array" aca="1" ref="AS507" ca="1">COUNTIF(O507:AR507,"&gt;"&amp;0)</f>
        <v>4</v>
      </c>
      <c r="AT507" s="137">
        <f t="shared" ca="1" si="100"/>
        <v>2.6891589983542854</v>
      </c>
      <c r="AU507" s="137">
        <f t="array" aca="1" ref="AU507" ca="1">IF(RAND()&lt;=_xlfn.NORM.S.DIST((_xlfn.NORM.S.INV($D$54)-SQRT($D$61)*$B507)/SQRT(1-$D$61),TRUE),(1-(1-RAND())^(1/$F$57))^(1/$H$57),0)</f>
        <v>0</v>
      </c>
      <c r="AV507" s="137">
        <f t="array" aca="1" ref="AV507" ca="1">IF(RAND()&lt;=_xlfn.NORM.S.DIST((_xlfn.NORM.S.INV($D$54)-SQRT($D$61)*$B507)/SQRT(1-$D$61),TRUE),(1-(1-RAND())^(1/$F$57))^(1/$H$57),0)</f>
        <v>0</v>
      </c>
      <c r="AW507" s="137">
        <f t="array" aca="1" ref="AW507" ca="1">IF(RAND()&lt;=_xlfn.NORM.S.DIST((_xlfn.NORM.S.INV($D$54)-SQRT($D$61)*$B507)/SQRT(1-$D$61),TRUE),(1-(1-RAND())^(1/$F$57))^(1/$H$57),0)</f>
        <v>0</v>
      </c>
      <c r="AX507" s="137">
        <f t="array" aca="1" ref="AX507" ca="1">IF(RAND()&lt;=_xlfn.NORM.S.DIST((_xlfn.NORM.S.INV($D$54)-SQRT($D$61)*$B507)/SQRT(1-$D$61),TRUE),(1-(1-RAND())^(1/$F$57))^(1/$H$57),0)</f>
        <v>0</v>
      </c>
      <c r="AY507" s="137">
        <f t="array" aca="1" ref="AY507" ca="1">IF(RAND()&lt;=_xlfn.NORM.S.DIST((_xlfn.NORM.S.INV($D$54)-SQRT($D$61)*$B507)/SQRT(1-$D$61),TRUE),(1-(1-RAND())^(1/$F$57))^(1/$H$57),0)</f>
        <v>0</v>
      </c>
      <c r="AZ507" s="137">
        <f t="array" aca="1" ref="AZ507" ca="1">IF(RAND()&lt;=_xlfn.NORM.S.DIST((_xlfn.NORM.S.INV($D$54)-SQRT($D$61)*$B507)/SQRT(1-$D$61),TRUE),(1-(1-RAND())^(1/$F$57))^(1/$H$57),0)</f>
        <v>0</v>
      </c>
      <c r="BA507" s="137">
        <f t="array" aca="1" ref="BA507" ca="1">IF(RAND()&lt;=_xlfn.NORM.S.DIST((_xlfn.NORM.S.INV($D$54)-SQRT($D$61)*$B507)/SQRT(1-$D$61),TRUE),(1-(1-RAND())^(1/$F$57))^(1/$H$57),0)</f>
        <v>0</v>
      </c>
      <c r="BB507" s="137">
        <f t="array" aca="1" ref="BB507" ca="1">IF(RAND()&lt;=_xlfn.NORM.S.DIST((_xlfn.NORM.S.INV($D$54)-SQRT($D$61)*$B507)/SQRT(1-$D$61),TRUE),(1-(1-RAND())^(1/$F$57))^(1/$H$57),0)</f>
        <v>0</v>
      </c>
      <c r="BC507" s="137">
        <f t="array" aca="1" ref="BC507" ca="1">IF(RAND()&lt;=_xlfn.NORM.S.DIST((_xlfn.NORM.S.INV($D$54)-SQRT($D$61)*$B507)/SQRT(1-$D$61),TRUE),(1-(1-RAND())^(1/$F$57))^(1/$H$57),0)</f>
        <v>0</v>
      </c>
      <c r="BD507" s="137">
        <f t="array" aca="1" ref="BD507" ca="1">IF(RAND()&lt;=_xlfn.NORM.S.DIST((_xlfn.NORM.S.INV($D$54)-SQRT($D$61)*$B507)/SQRT(1-$D$61),TRUE),(1-(1-RAND())^(1/$F$57))^(1/$H$57),0)</f>
        <v>0</v>
      </c>
      <c r="BE507" s="137">
        <f t="array" aca="1" ref="BE507" ca="1">IF(RAND()&lt;=_xlfn.NORM.S.DIST((_xlfn.NORM.S.INV($D$54)-SQRT($D$61)*$B507)/SQRT(1-$D$61),TRUE),(1-(1-RAND())^(1/$F$57))^(1/$H$57),0)</f>
        <v>0</v>
      </c>
      <c r="BF507" s="137">
        <f t="array" aca="1" ref="BF507" ca="1">IF(RAND()&lt;=_xlfn.NORM.S.DIST((_xlfn.NORM.S.INV($D$54)-SQRT($D$61)*$B507)/SQRT(1-$D$61),TRUE),(1-(1-RAND())^(1/$F$57))^(1/$H$57),0)</f>
        <v>0</v>
      </c>
      <c r="BG507" s="137">
        <f t="array" aca="1" ref="BG507" ca="1">IF(RAND()&lt;=_xlfn.NORM.S.DIST((_xlfn.NORM.S.INV($D$54)-SQRT($D$61)*$B507)/SQRT(1-$D$61),TRUE),(1-(1-RAND())^(1/$F$57))^(1/$H$57),0)</f>
        <v>0</v>
      </c>
      <c r="BH507" s="137">
        <f t="array" aca="1" ref="BH507" ca="1">IF(RAND()&lt;=_xlfn.NORM.S.DIST((_xlfn.NORM.S.INV($D$54)-SQRT($D$61)*$B507)/SQRT(1-$D$61),TRUE),(1-(1-RAND())^(1/$F$57))^(1/$H$57),0)</f>
        <v>0</v>
      </c>
      <c r="BI507" s="137">
        <f t="array" aca="1" ref="BI507" ca="1">IF(RAND()&lt;=_xlfn.NORM.S.DIST((_xlfn.NORM.S.INV($D$54)-SQRT($D$61)*$B507)/SQRT(1-$D$61),TRUE),(1-(1-RAND())^(1/$F$57))^(1/$H$57),0)</f>
        <v>0</v>
      </c>
      <c r="BJ507" s="137">
        <f t="array" aca="1" ref="BJ507" ca="1">IF(RAND()&lt;=_xlfn.NORM.S.DIST((_xlfn.NORM.S.INV($D$54)-SQRT($D$61)*$B507)/SQRT(1-$D$61),TRUE),(1-(1-RAND())^(1/$F$57))^(1/$H$57),0)</f>
        <v>0</v>
      </c>
      <c r="BK507" s="137">
        <f t="array" aca="1" ref="BK507" ca="1">IF(RAND()&lt;=_xlfn.NORM.S.DIST((_xlfn.NORM.S.INV($D$54)-SQRT($D$61)*$B507)/SQRT(1-$D$61),TRUE),(1-(1-RAND())^(1/$F$57))^(1/$H$57),0)</f>
        <v>0</v>
      </c>
      <c r="BL507" s="137">
        <f t="array" aca="1" ref="BL507" ca="1">IF(RAND()&lt;=_xlfn.NORM.S.DIST((_xlfn.NORM.S.INV($D$54)-SQRT($D$61)*$B507)/SQRT(1-$D$61),TRUE),(1-(1-RAND())^(1/$F$57))^(1/$H$57),0)</f>
        <v>0</v>
      </c>
      <c r="BM507" s="137">
        <f t="array" aca="1" ref="BM507" ca="1">IF(RAND()&lt;=_xlfn.NORM.S.DIST((_xlfn.NORM.S.INV($D$54)-SQRT($D$61)*$B507)/SQRT(1-$D$61),TRUE),(1-(1-RAND())^(1/$F$57))^(1/$H$57),0)</f>
        <v>0</v>
      </c>
      <c r="BN507" s="137">
        <f t="array" aca="1" ref="BN507" ca="1">IF(RAND()&lt;=_xlfn.NORM.S.DIST((_xlfn.NORM.S.INV($D$54)-SQRT($D$61)*$B507)/SQRT(1-$D$61),TRUE),(1-(1-RAND())^(1/$F$57))^(1/$H$57),0)</f>
        <v>0</v>
      </c>
      <c r="BO507" s="137">
        <f t="array" aca="1" ref="BO507" ca="1">IF(RAND()&lt;=_xlfn.NORM.S.DIST((_xlfn.NORM.S.INV($D$54)-SQRT($D$61)*$B507)/SQRT(1-$D$61),TRUE),(1-(1-RAND())^(1/$F$57))^(1/$H$57),0)</f>
        <v>0</v>
      </c>
      <c r="BP507" s="137">
        <f t="array" aca="1" ref="BP507" ca="1">IF(RAND()&lt;=_xlfn.NORM.S.DIST((_xlfn.NORM.S.INV($D$54)-SQRT($D$61)*$B507)/SQRT(1-$D$61),TRUE),(1-(1-RAND())^(1/$F$57))^(1/$H$57),0)</f>
        <v>0</v>
      </c>
      <c r="BQ507" s="137">
        <f t="array" aca="1" ref="BQ507" ca="1">IF(RAND()&lt;=_xlfn.NORM.S.DIST((_xlfn.NORM.S.INV($D$54)-SQRT($D$61)*$B507)/SQRT(1-$D$61),TRUE),(1-(1-RAND())^(1/$F$57))^(1/$H$57),0)</f>
        <v>0</v>
      </c>
      <c r="BR507" s="137">
        <f t="array" aca="1" ref="BR507" ca="1">IF(RAND()&lt;=_xlfn.NORM.S.DIST((_xlfn.NORM.S.INV($D$54)-SQRT($D$61)*$B507)/SQRT(1-$D$61),TRUE),(1-(1-RAND())^(1/$F$57))^(1/$H$57),0)</f>
        <v>0</v>
      </c>
      <c r="BS507" s="137">
        <f t="array" aca="1" ref="BS507" ca="1">IF(RAND()&lt;=_xlfn.NORM.S.DIST((_xlfn.NORM.S.INV($D$54)-SQRT($D$61)*$B507)/SQRT(1-$D$61),TRUE),(1-(1-RAND())^(1/$F$57))^(1/$H$57),0)</f>
        <v>0</v>
      </c>
      <c r="BT507" s="137">
        <f t="array" aca="1" ref="BT507" ca="1">IF(RAND()&lt;=_xlfn.NORM.S.DIST((_xlfn.NORM.S.INV($D$54)-SQRT($D$61)*$B507)/SQRT(1-$D$61),TRUE),(1-(1-RAND())^(1/$F$57))^(1/$H$57),0)</f>
        <v>0</v>
      </c>
      <c r="BU507" s="137">
        <f t="array" aca="1" ref="BU507" ca="1">IF(RAND()&lt;=_xlfn.NORM.S.DIST((_xlfn.NORM.S.INV($D$54)-SQRT($D$61)*$B507)/SQRT(1-$D$61),TRUE),(1-(1-RAND())^(1/$F$57))^(1/$H$57),0)</f>
        <v>0</v>
      </c>
      <c r="BV507" s="137">
        <f t="array" aca="1" ref="BV507" ca="1">IF(RAND()&lt;=_xlfn.NORM.S.DIST((_xlfn.NORM.S.INV($D$54)-SQRT($D$61)*$B507)/SQRT(1-$D$61),TRUE),(1-(1-RAND())^(1/$F$57))^(1/$H$57),0)</f>
        <v>0</v>
      </c>
      <c r="BW507" s="137">
        <f t="array" aca="1" ref="BW507" ca="1">IF(RAND()&lt;=_xlfn.NORM.S.DIST((_xlfn.NORM.S.INV($D$54)-SQRT($D$61)*$B507)/SQRT(1-$D$61),TRUE),(1-(1-RAND())^(1/$F$57))^(1/$H$57),0)</f>
        <v>0</v>
      </c>
      <c r="BX507" s="137">
        <f t="array" aca="1" ref="BX507" ca="1">IF(RAND()&lt;=_xlfn.NORM.S.DIST((_xlfn.NORM.S.INV($D$54)-SQRT($D$61)*$B507)/SQRT(1-$D$61),TRUE),(1-(1-RAND())^(1/$F$57))^(1/$H$57),0)</f>
        <v>0</v>
      </c>
      <c r="BY507" s="137">
        <f t="array" aca="1" ref="BY507" ca="1">IF(RAND()&lt;=_xlfn.NORM.S.DIST((_xlfn.NORM.S.INV($D$54)-SQRT($D$61)*$B507)/SQRT(1-$D$61),TRUE),(1-(1-RAND())^(1/$F$57))^(1/$H$57),0)</f>
        <v>0</v>
      </c>
      <c r="BZ507" s="137">
        <f t="array" aca="1" ref="BZ507" ca="1">IF(RAND()&lt;=_xlfn.NORM.S.DIST((_xlfn.NORM.S.INV($D$54)-SQRT($D$61)*$B507)/SQRT(1-$D$61),TRUE),(1-(1-RAND())^(1/$F$57))^(1/$H$57),0)</f>
        <v>0</v>
      </c>
      <c r="CA507" s="137">
        <f t="array" aca="1" ref="CA507" ca="1">IF(RAND()&lt;=_xlfn.NORM.S.DIST((_xlfn.NORM.S.INV($D$54)-SQRT($D$61)*$B507)/SQRT(1-$D$61),TRUE),(1-(1-RAND())^(1/$F$57))^(1/$H$57),0)</f>
        <v>0</v>
      </c>
      <c r="CB507" s="137">
        <f t="array" aca="1" ref="CB507" ca="1">IF(RAND()&lt;=_xlfn.NORM.S.DIST((_xlfn.NORM.S.INV($D$54)-SQRT($D$61)*$B507)/SQRT(1-$D$61),TRUE),(1-(1-RAND())^(1/$F$57))^(1/$H$57),0)</f>
        <v>0</v>
      </c>
      <c r="CC507" s="137">
        <f t="array" aca="1" ref="CC507" ca="1">IF(RAND()&lt;=_xlfn.NORM.S.DIST((_xlfn.NORM.S.INV($D$54)-SQRT($D$61)*$B507)/SQRT(1-$D$61),TRUE),(1-(1-RAND())^(1/$F$57))^(1/$H$57),0)</f>
        <v>0</v>
      </c>
      <c r="CD507" s="137">
        <f t="array" aca="1" ref="CD507" ca="1">IF(RAND()&lt;=_xlfn.NORM.S.DIST((_xlfn.NORM.S.INV($D$54)-SQRT($D$61)*$B507)/SQRT(1-$D$61),TRUE),(1-(1-RAND())^(1/$F$57))^(1/$H$57),0)</f>
        <v>0</v>
      </c>
      <c r="CE507" s="137">
        <f t="array" aca="1" ref="CE507" ca="1">IF(RAND()&lt;=_xlfn.NORM.S.DIST((_xlfn.NORM.S.INV($D$54)-SQRT($D$61)*$B507)/SQRT(1-$D$61),TRUE),(1-(1-RAND())^(1/$F$57))^(1/$H$57),0)</f>
        <v>0</v>
      </c>
      <c r="CF507" s="137">
        <f t="array" aca="1" ref="CF507" ca="1">IF(RAND()&lt;=_xlfn.NORM.S.DIST((_xlfn.NORM.S.INV($D$54)-SQRT($D$61)*$B507)/SQRT(1-$D$61),TRUE),(1-(1-RAND())^(1/$F$57))^(1/$H$57),0)</f>
        <v>0</v>
      </c>
      <c r="CG507" s="137">
        <f t="array" aca="1" ref="CG507" ca="1">IF(RAND()&lt;=_xlfn.NORM.S.DIST((_xlfn.NORM.S.INV($D$54)-SQRT($D$61)*$B507)/SQRT(1-$D$61),TRUE),(1-(1-RAND())^(1/$F$57))^(1/$H$57),0)</f>
        <v>0</v>
      </c>
      <c r="CH507" s="137">
        <f t="array" aca="1" ref="CH507" ca="1">IF(RAND()&lt;=_xlfn.NORM.S.DIST((_xlfn.NORM.S.INV($D$54)-SQRT($D$61)*$B507)/SQRT(1-$D$61),TRUE),(1-(1-RAND())^(1/$F$57))^(1/$H$57),0)</f>
        <v>0</v>
      </c>
      <c r="CI507" s="137">
        <f t="array" aca="1" ref="CI507" ca="1">COUNTIF(AU507:CH507,"&gt;"&amp;0)</f>
        <v>0</v>
      </c>
      <c r="CJ507" s="137">
        <f t="shared" ca="1" si="101"/>
        <v>0</v>
      </c>
      <c r="CK507" s="137">
        <f t="array" aca="1" ref="CK507" ca="1">IF(RAND()&lt;=_xlfn.NORM.S.DIST((_xlfn.NORM.S.INV($E$54)-SQRT($E$61)*$B507)/SQRT(1-$E$61),TRUE),(1-(1-RAND())^(1/$F$57))^(1/$H$57),0)</f>
        <v>0</v>
      </c>
      <c r="CL507" s="137">
        <f t="array" aca="1" ref="CL507" ca="1">IF(RAND()&lt;=_xlfn.NORM.S.DIST((_xlfn.NORM.S.INV($E$54)-SQRT($E$61)*$B507)/SQRT(1-$E$61),TRUE),(1-(1-RAND())^(1/$F$57))^(1/$H$57),0)</f>
        <v>0</v>
      </c>
      <c r="CM507" s="137">
        <f t="array" aca="1" ref="CM507" ca="1">IF(RAND()&lt;=_xlfn.NORM.S.DIST((_xlfn.NORM.S.INV($E$54)-SQRT($E$61)*$B507)/SQRT(1-$E$61),TRUE),(1-(1-RAND())^(1/$F$57))^(1/$H$57),0)</f>
        <v>0</v>
      </c>
      <c r="CN507" s="137">
        <f t="array" aca="1" ref="CN507" ca="1">IF(RAND()&lt;=_xlfn.NORM.S.DIST((_xlfn.NORM.S.INV($E$54)-SQRT($E$61)*$B507)/SQRT(1-$E$61),TRUE),(1-(1-RAND())^(1/$F$57))^(1/$H$57),0)</f>
        <v>0</v>
      </c>
      <c r="CO507" s="137">
        <f t="array" aca="1" ref="CO507" ca="1">IF(RAND()&lt;=_xlfn.NORM.S.DIST((_xlfn.NORM.S.INV($E$54)-SQRT($E$61)*$B507)/SQRT(1-$E$61),TRUE),(1-(1-RAND())^(1/$F$57))^(1/$H$57),0)</f>
        <v>0</v>
      </c>
      <c r="CP507" s="137">
        <f t="array" aca="1" ref="CP507" ca="1">IF(RAND()&lt;=_xlfn.NORM.S.DIST((_xlfn.NORM.S.INV($E$54)-SQRT($E$61)*$B507)/SQRT(1-$E$61),TRUE),(1-(1-RAND())^(1/$F$57))^(1/$H$57),0)</f>
        <v>0</v>
      </c>
      <c r="CQ507" s="137">
        <f t="array" aca="1" ref="CQ507" ca="1">IF(RAND()&lt;=_xlfn.NORM.S.DIST((_xlfn.NORM.S.INV($E$54)-SQRT($E$61)*$B507)/SQRT(1-$E$61),TRUE),(1-(1-RAND())^(1/$F$57))^(1/$H$57),0)</f>
        <v>0</v>
      </c>
      <c r="CR507" s="137">
        <f t="array" aca="1" ref="CR507" ca="1">IF(RAND()&lt;=_xlfn.NORM.S.DIST((_xlfn.NORM.S.INV($E$54)-SQRT($E$61)*$B507)/SQRT(1-$E$61),TRUE),(1-(1-RAND())^(1/$F$57))^(1/$H$57),0)</f>
        <v>0</v>
      </c>
      <c r="CS507" s="137">
        <f t="array" aca="1" ref="CS507" ca="1">IF(RAND()&lt;=_xlfn.NORM.S.DIST((_xlfn.NORM.S.INV($E$54)-SQRT($E$61)*$B507)/SQRT(1-$E$61),TRUE),(1-(1-RAND())^(1/$F$57))^(1/$H$57),0)</f>
        <v>0.60841747137148061</v>
      </c>
      <c r="CT507" s="137">
        <f t="array" aca="1" ref="CT507" ca="1">IF(RAND()&lt;=_xlfn.NORM.S.DIST((_xlfn.NORM.S.INV($E$54)-SQRT($E$61)*$B507)/SQRT(1-$E$61),TRUE),(1-(1-RAND())^(1/$F$57))^(1/$H$57),0)</f>
        <v>0</v>
      </c>
      <c r="CU507" s="137">
        <f t="array" aca="1" ref="CU507" ca="1">IF(RAND()&lt;=_xlfn.NORM.S.DIST((_xlfn.NORM.S.INV($E$54)-SQRT($E$61)*$B507)/SQRT(1-$E$61),TRUE),(1-(1-RAND())^(1/$F$57))^(1/$H$57),0)</f>
        <v>0</v>
      </c>
      <c r="CV507" s="137">
        <f t="array" aca="1" ref="CV507" ca="1">IF(RAND()&lt;=_xlfn.NORM.S.DIST((_xlfn.NORM.S.INV($E$54)-SQRT($E$61)*$B507)/SQRT(1-$E$61),TRUE),(1-(1-RAND())^(1/$F$57))^(1/$H$57),0)</f>
        <v>0.3939618705444789</v>
      </c>
      <c r="CW507" s="137">
        <f t="array" aca="1" ref="CW507" ca="1">IF(RAND()&lt;=_xlfn.NORM.S.DIST((_xlfn.NORM.S.INV($E$54)-SQRT($E$61)*$B507)/SQRT(1-$E$61),TRUE),(1-(1-RAND())^(1/$F$57))^(1/$H$57),0)</f>
        <v>0</v>
      </c>
      <c r="CX507" s="137">
        <f t="array" aca="1" ref="CX507" ca="1">IF(RAND()&lt;=_xlfn.NORM.S.DIST((_xlfn.NORM.S.INV($E$54)-SQRT($E$61)*$B507)/SQRT(1-$E$61),TRUE),(1-(1-RAND())^(1/$F$57))^(1/$H$57),0)</f>
        <v>0</v>
      </c>
      <c r="CY507" s="137">
        <f t="array" aca="1" ref="CY507" ca="1">IF(RAND()&lt;=_xlfn.NORM.S.DIST((_xlfn.NORM.S.INV($E$54)-SQRT($E$61)*$B507)/SQRT(1-$E$61),TRUE),(1-(1-RAND())^(1/$F$57))^(1/$H$57),0)</f>
        <v>0</v>
      </c>
      <c r="CZ507" s="137">
        <f t="array" aca="1" ref="CZ507" ca="1">IF(RAND()&lt;=_xlfn.NORM.S.DIST((_xlfn.NORM.S.INV($E$54)-SQRT($E$61)*$B507)/SQRT(1-$E$61),TRUE),(1-(1-RAND())^(1/$F$57))^(1/$H$57),0)</f>
        <v>0</v>
      </c>
      <c r="DA507" s="137">
        <f t="array" aca="1" ref="DA507" ca="1">IF(RAND()&lt;=_xlfn.NORM.S.DIST((_xlfn.NORM.S.INV($E$54)-SQRT($E$61)*$B507)/SQRT(1-$E$61),TRUE),(1-(1-RAND())^(1/$F$57))^(1/$H$57),0)</f>
        <v>0.44031491167539338</v>
      </c>
      <c r="DB507" s="137">
        <f t="array" aca="1" ref="DB507" ca="1">IF(RAND()&lt;=_xlfn.NORM.S.DIST((_xlfn.NORM.S.INV($E$54)-SQRT($E$61)*$B507)/SQRT(1-$E$61),TRUE),(1-(1-RAND())^(1/$F$57))^(1/$H$57),0)</f>
        <v>0</v>
      </c>
      <c r="DC507" s="137">
        <f t="array" aca="1" ref="DC507" ca="1">IF(RAND()&lt;=_xlfn.NORM.S.DIST((_xlfn.NORM.S.INV($E$54)-SQRT($E$61)*$B507)/SQRT(1-$E$61),TRUE),(1-(1-RAND())^(1/$F$57))^(1/$H$57),0)</f>
        <v>0</v>
      </c>
      <c r="DD507" s="137">
        <f t="array" aca="1" ref="DD507" ca="1">IF(RAND()&lt;=_xlfn.NORM.S.DIST((_xlfn.NORM.S.INV($E$54)-SQRT($E$61)*$B507)/SQRT(1-$E$61),TRUE),(1-(1-RAND())^(1/$F$57))^(1/$H$57),0)</f>
        <v>0</v>
      </c>
      <c r="DE507" s="137">
        <f t="array" aca="1" ref="DE507" ca="1">IF(RAND()&lt;=_xlfn.NORM.S.DIST((_xlfn.NORM.S.INV($E$54)-SQRT($E$61)*$B507)/SQRT(1-$E$61),TRUE),(1-(1-RAND())^(1/$F$57))^(1/$H$57),0)</f>
        <v>0</v>
      </c>
      <c r="DF507" s="137">
        <f t="array" aca="1" ref="DF507" ca="1">IF(RAND()&lt;=_xlfn.NORM.S.DIST((_xlfn.NORM.S.INV($E$54)-SQRT($E$61)*$B507)/SQRT(1-$E$61),TRUE),(1-(1-RAND())^(1/$F$57))^(1/$H$57),0)</f>
        <v>0</v>
      </c>
      <c r="DG507" s="137">
        <f t="array" aca="1" ref="DG507" ca="1">IF(RAND()&lt;=_xlfn.NORM.S.DIST((_xlfn.NORM.S.INV($E$54)-SQRT($E$61)*$B507)/SQRT(1-$E$61),TRUE),(1-(1-RAND())^(1/$F$57))^(1/$H$57),0)</f>
        <v>0</v>
      </c>
      <c r="DH507" s="137">
        <f t="array" aca="1" ref="DH507" ca="1">IF(RAND()&lt;=_xlfn.NORM.S.DIST((_xlfn.NORM.S.INV($E$54)-SQRT($E$61)*$B507)/SQRT(1-$E$61),TRUE),(1-(1-RAND())^(1/$F$57))^(1/$H$57),0)</f>
        <v>0</v>
      </c>
      <c r="DI507" s="137">
        <f t="array" aca="1" ref="DI507" ca="1">IF(RAND()&lt;=_xlfn.NORM.S.DIST((_xlfn.NORM.S.INV($E$54)-SQRT($E$61)*$B507)/SQRT(1-$E$61),TRUE),(1-(1-RAND())^(1/$F$57))^(1/$H$57),0)</f>
        <v>0</v>
      </c>
      <c r="DJ507" s="137">
        <f t="array" aca="1" ref="DJ507" ca="1">IF(RAND()&lt;=_xlfn.NORM.S.DIST((_xlfn.NORM.S.INV($E$54)-SQRT($E$61)*$B507)/SQRT(1-$E$61),TRUE),(1-(1-RAND())^(1/$F$57))^(1/$H$57),0)</f>
        <v>0</v>
      </c>
      <c r="DK507" s="137">
        <f t="array" aca="1" ref="DK507" ca="1">IF(RAND()&lt;=_xlfn.NORM.S.DIST((_xlfn.NORM.S.INV($E$54)-SQRT($E$61)*$B507)/SQRT(1-$E$61),TRUE),(1-(1-RAND())^(1/$F$57))^(1/$H$57),0)</f>
        <v>0</v>
      </c>
      <c r="DL507" s="137">
        <f t="array" aca="1" ref="DL507" ca="1">IF(RAND()&lt;=_xlfn.NORM.S.DIST((_xlfn.NORM.S.INV($E$54)-SQRT($E$61)*$B507)/SQRT(1-$E$61),TRUE),(1-(1-RAND())^(1/$F$57))^(1/$H$57),0)</f>
        <v>0</v>
      </c>
      <c r="DM507" s="137">
        <f t="array" aca="1" ref="DM507" ca="1">IF(RAND()&lt;=_xlfn.NORM.S.DIST((_xlfn.NORM.S.INV($E$54)-SQRT($E$61)*$B507)/SQRT(1-$E$61),TRUE),(1-(1-RAND())^(1/$F$57))^(1/$H$57),0)</f>
        <v>0</v>
      </c>
      <c r="DN507" s="137">
        <f t="array" aca="1" ref="DN507" ca="1">IF(RAND()&lt;=_xlfn.NORM.S.DIST((_xlfn.NORM.S.INV($E$54)-SQRT($E$61)*$B507)/SQRT(1-$E$61),TRUE),(1-(1-RAND())^(1/$F$57))^(1/$H$57),0)</f>
        <v>0</v>
      </c>
      <c r="DO507" s="137">
        <f t="array" aca="1" ref="DO507" ca="1">IF(RAND()&lt;=_xlfn.NORM.S.DIST((_xlfn.NORM.S.INV($E$54)-SQRT($E$61)*$B507)/SQRT(1-$E$61),TRUE),(1-(1-RAND())^(1/$F$57))^(1/$H$57),0)</f>
        <v>0</v>
      </c>
      <c r="DP507" s="137">
        <f t="array" aca="1" ref="DP507" ca="1">IF(RAND()&lt;=_xlfn.NORM.S.DIST((_xlfn.NORM.S.INV($E$54)-SQRT($E$61)*$B507)/SQRT(1-$E$61),TRUE),(1-(1-RAND())^(1/$F$57))^(1/$H$57),0)</f>
        <v>0</v>
      </c>
      <c r="DQ507" s="137">
        <f t="array" aca="1" ref="DQ507" ca="1">IF(RAND()&lt;=_xlfn.NORM.S.DIST((_xlfn.NORM.S.INV($E$54)-SQRT($E$61)*$B507)/SQRT(1-$E$61),TRUE),(1-(1-RAND())^(1/$F$57))^(1/$H$57),0)</f>
        <v>0</v>
      </c>
      <c r="DR507" s="137">
        <f t="array" aca="1" ref="DR507" ca="1">IF(RAND()&lt;=_xlfn.NORM.S.DIST((_xlfn.NORM.S.INV($E$54)-SQRT($E$61)*$B507)/SQRT(1-$E$61),TRUE),(1-(1-RAND())^(1/$F$57))^(1/$H$57),0)</f>
        <v>0</v>
      </c>
      <c r="DS507" s="137">
        <f t="array" aca="1" ref="DS507" ca="1">IF(RAND()&lt;=_xlfn.NORM.S.DIST((_xlfn.NORM.S.INV($E$54)-SQRT($E$61)*$B507)/SQRT(1-$E$61),TRUE),(1-(1-RAND())^(1/$F$57))^(1/$H$57),0)</f>
        <v>0</v>
      </c>
      <c r="DT507" s="137">
        <f t="array" aca="1" ref="DT507" ca="1">IF(RAND()&lt;=_xlfn.NORM.S.DIST((_xlfn.NORM.S.INV($E$54)-SQRT($E$61)*$B507)/SQRT(1-$E$61),TRUE),(1-(1-RAND())^(1/$F$57))^(1/$H$57),0)</f>
        <v>0</v>
      </c>
      <c r="DU507" s="137">
        <f t="array" aca="1" ref="DU507" ca="1">IF(RAND()&lt;=_xlfn.NORM.S.DIST((_xlfn.NORM.S.INV($E$54)-SQRT($E$61)*$B507)/SQRT(1-$E$61),TRUE),(1-(1-RAND())^(1/$F$57))^(1/$H$57),0)</f>
        <v>0</v>
      </c>
      <c r="DV507" s="137">
        <f t="array" aca="1" ref="DV507" ca="1">IF(RAND()&lt;=_xlfn.NORM.S.DIST((_xlfn.NORM.S.INV($E$54)-SQRT($E$61)*$B507)/SQRT(1-$E$61),TRUE),(1-(1-RAND())^(1/$F$57))^(1/$H$57),0)</f>
        <v>0</v>
      </c>
      <c r="DW507" s="137">
        <f t="array" aca="1" ref="DW507" ca="1">IF(RAND()&lt;=_xlfn.NORM.S.DIST((_xlfn.NORM.S.INV($E$54)-SQRT($E$61)*$B507)/SQRT(1-$E$61),TRUE),(1-(1-RAND())^(1/$F$57))^(1/$H$57),0)</f>
        <v>0</v>
      </c>
      <c r="DX507" s="137">
        <f t="array" aca="1" ref="DX507" ca="1">IF(RAND()&lt;=_xlfn.NORM.S.DIST((_xlfn.NORM.S.INV($E$54)-SQRT($E$61)*$B507)/SQRT(1-$E$61),TRUE),(1-(1-RAND())^(1/$F$57))^(1/$H$57),0)</f>
        <v>0</v>
      </c>
      <c r="DY507" s="137">
        <f t="array" aca="1" ref="DY507" ca="1">IF(RAND()&lt;=_xlfn.NORM.S.DIST((_xlfn.NORM.S.INV($E$54)-SQRT($E$61)*$B507)/SQRT(1-$E$61),TRUE),(1-(1-RAND())^(1/$F$57))^(1/$H$57),0)</f>
        <v>0</v>
      </c>
      <c r="DZ507" s="137">
        <f t="array" aca="1" ref="DZ507" ca="1">IF(RAND()&lt;=_xlfn.NORM.S.DIST((_xlfn.NORM.S.INV($E$54)-SQRT($E$61)*$B507)/SQRT(1-$E$61),TRUE),(1-(1-RAND())^(1/$F$57))^(1/$H$57),0)</f>
        <v>0</v>
      </c>
      <c r="EA507" s="137">
        <f t="array" aca="1" ref="EA507" ca="1">IF(RAND()&lt;=_xlfn.NORM.S.DIST((_xlfn.NORM.S.INV($E$54)-SQRT($E$61)*$B507)/SQRT(1-$E$61),TRUE),(1-(1-RAND())^(1/$F$57))^(1/$H$57),0)</f>
        <v>0</v>
      </c>
      <c r="EB507" s="137">
        <f t="array" aca="1" ref="EB507" ca="1">IF(RAND()&lt;=_xlfn.NORM.S.DIST((_xlfn.NORM.S.INV($E$54)-SQRT($E$61)*$B507)/SQRT(1-$E$61),TRUE),(1-(1-RAND())^(1/$F$57))^(1/$H$57),0)</f>
        <v>0</v>
      </c>
      <c r="EC507" s="137">
        <f t="array" aca="1" ref="EC507" ca="1">IF(RAND()&lt;=_xlfn.NORM.S.DIST((_xlfn.NORM.S.INV($E$54)-SQRT($E$61)*$B507)/SQRT(1-$E$61),TRUE),(1-(1-RAND())^(1/$F$57))^(1/$H$57),0)</f>
        <v>0</v>
      </c>
      <c r="ED507" s="137">
        <f t="array" aca="1" ref="ED507" ca="1">IF(RAND()&lt;=_xlfn.NORM.S.DIST((_xlfn.NORM.S.INV($E$54)-SQRT($E$61)*$B507)/SQRT(1-$E$61),TRUE),(1-(1-RAND())^(1/$F$57))^(1/$H$57),0)</f>
        <v>0</v>
      </c>
      <c r="EE507" s="137">
        <f t="array" aca="1" ref="EE507" ca="1">IF(RAND()&lt;=_xlfn.NORM.S.DIST((_xlfn.NORM.S.INV($E$54)-SQRT($E$61)*$B507)/SQRT(1-$E$61),TRUE),(1-(1-RAND())^(1/$F$57))^(1/$H$57),0)</f>
        <v>0</v>
      </c>
      <c r="EF507" s="137">
        <f t="array" aca="1" ref="EF507" ca="1">IF(RAND()&lt;=_xlfn.NORM.S.DIST((_xlfn.NORM.S.INV($E$54)-SQRT($E$61)*$B507)/SQRT(1-$E$61),TRUE),(1-(1-RAND())^(1/$F$57))^(1/$H$57),0)</f>
        <v>0</v>
      </c>
      <c r="EG507" s="137">
        <f t="array" aca="1" ref="EG507" ca="1">IF(RAND()&lt;=_xlfn.NORM.S.DIST((_xlfn.NORM.S.INV($E$54)-SQRT($E$61)*$B507)/SQRT(1-$E$61),TRUE),(1-(1-RAND())^(1/$F$57))^(1/$H$57),0)</f>
        <v>0</v>
      </c>
      <c r="EH507" s="137">
        <f t="array" aca="1" ref="EH507" ca="1">IF(RAND()&lt;=_xlfn.NORM.S.DIST((_xlfn.NORM.S.INV($E$54)-SQRT($E$61)*$B507)/SQRT(1-$E$61),TRUE),(1-(1-RAND())^(1/$F$57))^(1/$H$57),0)</f>
        <v>0</v>
      </c>
      <c r="EI507" s="137">
        <f t="array" aca="1" ref="EI507" ca="1">IF(RAND()&lt;=_xlfn.NORM.S.DIST((_xlfn.NORM.S.INV($E$54)-SQRT($E$61)*$B507)/SQRT(1-$E$61),TRUE),(1-(1-RAND())^(1/$F$57))^(1/$H$57),0)</f>
        <v>0</v>
      </c>
      <c r="EJ507" s="137">
        <f t="array" aca="1" ref="EJ507" ca="1">IF(RAND()&lt;=_xlfn.NORM.S.DIST((_xlfn.NORM.S.INV($E$54)-SQRT($E$61)*$B507)/SQRT(1-$E$61),TRUE),(1-(1-RAND())^(1/$F$57))^(1/$H$57),0)</f>
        <v>0</v>
      </c>
      <c r="EK507" s="137">
        <f t="array" aca="1" ref="EK507" ca="1">IF(RAND()&lt;=_xlfn.NORM.S.DIST((_xlfn.NORM.S.INV($E$54)-SQRT($E$61)*$B507)/SQRT(1-$E$61),TRUE),(1-(1-RAND())^(1/$F$57))^(1/$H$57),0)</f>
        <v>0</v>
      </c>
      <c r="EL507" s="137">
        <f t="array" aca="1" ref="EL507" ca="1">IF(RAND()&lt;=_xlfn.NORM.S.DIST((_xlfn.NORM.S.INV($E$54)-SQRT($E$61)*$B507)/SQRT(1-$E$61),TRUE),(1-(1-RAND())^(1/$F$57))^(1/$H$57),0)</f>
        <v>0</v>
      </c>
      <c r="EM507" s="137">
        <f t="array" aca="1" ref="EM507" ca="1">IF(RAND()&lt;=_xlfn.NORM.S.DIST((_xlfn.NORM.S.INV($E$54)-SQRT($E$61)*$B507)/SQRT(1-$E$61),TRUE),(1-(1-RAND())^(1/$F$57))^(1/$H$57),0)</f>
        <v>0</v>
      </c>
      <c r="EN507" s="137">
        <f t="array" aca="1" ref="EN507" ca="1">IF(RAND()&lt;=_xlfn.NORM.S.DIST((_xlfn.NORM.S.INV($E$54)-SQRT($E$61)*$B507)/SQRT(1-$E$61),TRUE),(1-(1-RAND())^(1/$F$57))^(1/$H$57),0)</f>
        <v>0</v>
      </c>
      <c r="EO507" s="137">
        <f t="array" aca="1" ref="EO507" ca="1">IF(RAND()&lt;=_xlfn.NORM.S.DIST((_xlfn.NORM.S.INV($E$54)-SQRT($E$61)*$B507)/SQRT(1-$E$61),TRUE),(1-(1-RAND())^(1/$F$57))^(1/$H$57),0)</f>
        <v>0</v>
      </c>
      <c r="EP507" s="137">
        <f t="array" aca="1" ref="EP507" ca="1">IF(RAND()&lt;=_xlfn.NORM.S.DIST((_xlfn.NORM.S.INV($E$54)-SQRT($E$61)*$B507)/SQRT(1-$E$61),TRUE),(1-(1-RAND())^(1/$F$57))^(1/$H$57),0)</f>
        <v>0</v>
      </c>
      <c r="EQ507" s="137">
        <f t="array" aca="1" ref="EQ507" ca="1">IF(RAND()&lt;=_xlfn.NORM.S.DIST((_xlfn.NORM.S.INV($E$54)-SQRT($E$61)*$B507)/SQRT(1-$E$61),TRUE),(1-(1-RAND())^(1/$F$57))^(1/$H$57),0)</f>
        <v>0</v>
      </c>
      <c r="ER507" s="137">
        <f t="array" aca="1" ref="ER507" ca="1">IF(RAND()&lt;=_xlfn.NORM.S.DIST((_xlfn.NORM.S.INV($E$54)-SQRT($E$61)*$B507)/SQRT(1-$E$61),TRUE),(1-(1-RAND())^(1/$F$57))^(1/$H$57),0)</f>
        <v>0</v>
      </c>
      <c r="ES507" s="137">
        <f t="array" aca="1" ref="ES507" ca="1">IF(RAND()&lt;=_xlfn.NORM.S.DIST((_xlfn.NORM.S.INV($E$54)-SQRT($E$61)*$B507)/SQRT(1-$E$61),TRUE),(1-(1-RAND())^(1/$F$57))^(1/$H$57),0)</f>
        <v>0</v>
      </c>
      <c r="ET507" s="137">
        <f t="array" aca="1" ref="ET507" ca="1">IF(RAND()&lt;=_xlfn.NORM.S.DIST((_xlfn.NORM.S.INV($E$54)-SQRT($E$61)*$B507)/SQRT(1-$E$61),TRUE),(1-(1-RAND())^(1/$F$57))^(1/$H$57),0)</f>
        <v>0</v>
      </c>
      <c r="EU507" s="137">
        <f t="array" aca="1" ref="EU507" ca="1">IF(RAND()&lt;=_xlfn.NORM.S.DIST((_xlfn.NORM.S.INV($E$54)-SQRT($E$61)*$B507)/SQRT(1-$E$61),TRUE),(1-(1-RAND())^(1/$F$57))^(1/$H$57),0)</f>
        <v>0</v>
      </c>
      <c r="EV507" s="137">
        <f t="array" aca="1" ref="EV507" ca="1">IF(RAND()&lt;=_xlfn.NORM.S.DIST((_xlfn.NORM.S.INV($E$54)-SQRT($E$61)*$B507)/SQRT(1-$E$61),TRUE),(1-(1-RAND())^(1/$F$57))^(1/$H$57),0)</f>
        <v>0</v>
      </c>
      <c r="EW507" s="137">
        <f t="array" aca="1" ref="EW507" ca="1">IF(RAND()&lt;=_xlfn.NORM.S.DIST((_xlfn.NORM.S.INV($E$54)-SQRT($E$61)*$B507)/SQRT(1-$E$61),TRUE),(1-(1-RAND())^(1/$F$57))^(1/$H$57),0)</f>
        <v>0</v>
      </c>
      <c r="EX507" s="137">
        <f t="array" aca="1" ref="EX507" ca="1">IF(RAND()&lt;=_xlfn.NORM.S.DIST((_xlfn.NORM.S.INV($E$54)-SQRT($E$61)*$B507)/SQRT(1-$E$61),TRUE),(1-(1-RAND())^(1/$F$57))^(1/$H$57),0)</f>
        <v>0</v>
      </c>
      <c r="EY507" s="137">
        <f t="array" aca="1" ref="EY507" ca="1">IF(RAND()&lt;=_xlfn.NORM.S.DIST((_xlfn.NORM.S.INV($E$54)-SQRT($E$61)*$B507)/SQRT(1-$E$61),TRUE),(1-(1-RAND())^(1/$F$57))^(1/$H$57),0)</f>
        <v>0</v>
      </c>
      <c r="EZ507" s="137">
        <f t="array" aca="1" ref="EZ507" ca="1">IF(RAND()&lt;=_xlfn.NORM.S.DIST((_xlfn.NORM.S.INV($E$54)-SQRT($E$61)*$B507)/SQRT(1-$E$61),TRUE),(1-(1-RAND())^(1/$F$57))^(1/$H$57),0)</f>
        <v>0</v>
      </c>
      <c r="FA507" s="137">
        <f t="array" aca="1" ref="FA507" ca="1">IF(RAND()&lt;=_xlfn.NORM.S.DIST((_xlfn.NORM.S.INV($E$54)-SQRT($E$61)*$B507)/SQRT(1-$E$61),TRUE),(1-(1-RAND())^(1/$F$57))^(1/$H$57),0)</f>
        <v>0</v>
      </c>
      <c r="FB507" s="137">
        <f t="array" aca="1" ref="FB507" ca="1">IF(RAND()&lt;=_xlfn.NORM.S.DIST((_xlfn.NORM.S.INV($E$54)-SQRT($E$61)*$B507)/SQRT(1-$E$61),TRUE),(1-(1-RAND())^(1/$F$57))^(1/$H$57),0)</f>
        <v>0</v>
      </c>
      <c r="FC507" s="137">
        <f t="array" aca="1" ref="FC507" ca="1">IF(RAND()&lt;=_xlfn.NORM.S.DIST((_xlfn.NORM.S.INV($E$54)-SQRT($E$61)*$B507)/SQRT(1-$E$61),TRUE),(1-(1-RAND())^(1/$F$57))^(1/$H$57),0)</f>
        <v>0</v>
      </c>
      <c r="FD507" s="137">
        <f t="array" aca="1" ref="FD507" ca="1">IF(RAND()&lt;=_xlfn.NORM.S.DIST((_xlfn.NORM.S.INV($E$54)-SQRT($E$61)*$B507)/SQRT(1-$E$61),TRUE),(1-(1-RAND())^(1/$F$57))^(1/$H$57),0)</f>
        <v>0.51044539078568163</v>
      </c>
      <c r="FE507" s="137">
        <f t="array" aca="1" ref="FE507" ca="1">IF(RAND()&lt;=_xlfn.NORM.S.DIST((_xlfn.NORM.S.INV($E$54)-SQRT($E$61)*$B507)/SQRT(1-$E$61),TRUE),(1-(1-RAND())^(1/$F$57))^(1/$H$57),0)</f>
        <v>0</v>
      </c>
      <c r="FF507" s="137">
        <f t="array" aca="1" ref="FF507" ca="1">IF(RAND()&lt;=_xlfn.NORM.S.DIST((_xlfn.NORM.S.INV($E$54)-SQRT($E$61)*$B507)/SQRT(1-$E$61),TRUE),(1-(1-RAND())^(1/$F$57))^(1/$H$57),0)</f>
        <v>0</v>
      </c>
      <c r="FG507" s="137">
        <f t="array" aca="1" ref="FG507" ca="1">IF(RAND()&lt;=_xlfn.NORM.S.DIST((_xlfn.NORM.S.INV($E$54)-SQRT($E$61)*$B507)/SQRT(1-$E$61),TRUE),(1-(1-RAND())^(1/$F$57))^(1/$H$57),0)</f>
        <v>0</v>
      </c>
      <c r="FH507" s="137">
        <f t="array" aca="1" ref="FH507" ca="1">IF(RAND()&lt;=_xlfn.NORM.S.DIST((_xlfn.NORM.S.INV($E$54)-SQRT($E$61)*$B507)/SQRT(1-$E$61),TRUE),(1-(1-RAND())^(1/$F$57))^(1/$H$57),0)</f>
        <v>0</v>
      </c>
      <c r="FI507" s="137">
        <f t="array" aca="1" ref="FI507" ca="1">IF(RAND()&lt;=_xlfn.NORM.S.DIST((_xlfn.NORM.S.INV($E$54)-SQRT($E$61)*$B507)/SQRT(1-$E$61),TRUE),(1-(1-RAND())^(1/$F$57))^(1/$H$57),0)</f>
        <v>0</v>
      </c>
      <c r="FJ507" s="137">
        <f t="array" aca="1" ref="FJ507" ca="1">IF(RAND()&lt;=_xlfn.NORM.S.DIST((_xlfn.NORM.S.INV($E$54)-SQRT($E$61)*$B507)/SQRT(1-$E$61),TRUE),(1-(1-RAND())^(1/$F$57))^(1/$H$57),0)</f>
        <v>0.90272188377557083</v>
      </c>
      <c r="FK507" s="137">
        <f t="array" aca="1" ref="FK507" ca="1">IF(RAND()&lt;=_xlfn.NORM.S.DIST((_xlfn.NORM.S.INV($E$54)-SQRT($E$61)*$B507)/SQRT(1-$E$61),TRUE),(1-(1-RAND())^(1/$F$57))^(1/$H$57),0)</f>
        <v>0.58533616124103449</v>
      </c>
      <c r="FL507" s="137">
        <f t="array" aca="1" ref="FL507" ca="1">IF(RAND()&lt;=_xlfn.NORM.S.DIST((_xlfn.NORM.S.INV($E$54)-SQRT($E$61)*$B507)/SQRT(1-$E$61),TRUE),(1-(1-RAND())^(1/$F$57))^(1/$H$57),0)</f>
        <v>0</v>
      </c>
      <c r="FM507" s="137">
        <f t="shared" ca="1" si="102"/>
        <v>6</v>
      </c>
      <c r="FN507" s="137">
        <f t="shared" ca="1" si="103"/>
        <v>3.4411976893936398</v>
      </c>
      <c r="FO507" s="137">
        <f t="array" aca="1" ref="FO507" ca="1">IF(RAND()&lt;=_xlfn.NORM.S.DIST((_xlfn.NORM.S.INV($F$54)-SQRT($F$61)*$B507)/SQRT(1-$F$61),TRUE),(1-(1-RAND())^(1/$F$57))^(1/$H$57),0)</f>
        <v>0</v>
      </c>
      <c r="FP507" s="137">
        <f t="array" aca="1" ref="FP507" ca="1">IF(RAND()&lt;=_xlfn.NORM.S.DIST((_xlfn.NORM.S.INV($F$54)-SQRT($F$61)*$B507)/SQRT(1-$F$61),TRUE),(1-(1-RAND())^(1/$F$57))^(1/$H$57),0)</f>
        <v>0</v>
      </c>
      <c r="FQ507" s="137">
        <f t="array" aca="1" ref="FQ507" ca="1">IF(RAND()&lt;=_xlfn.NORM.S.DIST((_xlfn.NORM.S.INV($F$54)-SQRT($F$61)*$B507)/SQRT(1-$F$61),TRUE),(1-(1-RAND())^(1/$F$57))^(1/$H$57),0)</f>
        <v>0</v>
      </c>
      <c r="FR507" s="137">
        <f t="array" aca="1" ref="FR507" ca="1">IF(RAND()&lt;=_xlfn.NORM.S.DIST((_xlfn.NORM.S.INV($F$54)-SQRT($F$61)*$B507)/SQRT(1-$F$61),TRUE),(1-(1-RAND())^(1/$F$57))^(1/$H$57),0)</f>
        <v>0</v>
      </c>
      <c r="FS507" s="137">
        <f t="array" aca="1" ref="FS507" ca="1">IF(RAND()&lt;=_xlfn.NORM.S.DIST((_xlfn.NORM.S.INV($F$54)-SQRT($F$61)*$B507)/SQRT(1-$F$61),TRUE),(1-(1-RAND())^(1/$F$57))^(1/$H$57),0)</f>
        <v>0</v>
      </c>
      <c r="FT507" s="137">
        <f t="array" aca="1" ref="FT507" ca="1">IF(RAND()&lt;=_xlfn.NORM.S.DIST((_xlfn.NORM.S.INV($F$54)-SQRT($F$61)*$B507)/SQRT(1-$F$61),TRUE),(1-(1-RAND())^(1/$F$57))^(1/$H$57),0)</f>
        <v>0</v>
      </c>
      <c r="FU507" s="137">
        <f t="array" aca="1" ref="FU507" ca="1">IF(RAND()&lt;=_xlfn.NORM.S.DIST((_xlfn.NORM.S.INV($F$54)-SQRT($F$61)*$B507)/SQRT(1-$F$61),TRUE),(1-(1-RAND())^(1/$F$57))^(1/$H$57),0)</f>
        <v>0</v>
      </c>
      <c r="FV507" s="137">
        <f t="array" aca="1" ref="FV507" ca="1">IF(RAND()&lt;=_xlfn.NORM.S.DIST((_xlfn.NORM.S.INV($F$54)-SQRT($F$61)*$B507)/SQRT(1-$F$61),TRUE),(1-(1-RAND())^(1/$F$57))^(1/$H$57),0)</f>
        <v>0</v>
      </c>
      <c r="FW507" s="137">
        <f t="array" aca="1" ref="FW507" ca="1">IF(RAND()&lt;=_xlfn.NORM.S.DIST((_xlfn.NORM.S.INV($F$54)-SQRT($F$61)*$B507)/SQRT(1-$F$61),TRUE),(1-(1-RAND())^(1/$F$57))^(1/$H$57),0)</f>
        <v>0</v>
      </c>
      <c r="FX507" s="137">
        <f t="array" aca="1" ref="FX507" ca="1">IF(RAND()&lt;=_xlfn.NORM.S.DIST((_xlfn.NORM.S.INV($F$54)-SQRT($F$61)*$B507)/SQRT(1-$F$61),TRUE),(1-(1-RAND())^(1/$F$57))^(1/$H$57),0)</f>
        <v>0</v>
      </c>
      <c r="FY507" s="137">
        <f t="array" aca="1" ref="FY507" ca="1">IF(RAND()&lt;=_xlfn.NORM.S.DIST((_xlfn.NORM.S.INV($F$54)-SQRT($F$61)*$B507)/SQRT(1-$F$61),TRUE),(1-(1-RAND())^(1/$F$57))^(1/$H$57),0)</f>
        <v>0</v>
      </c>
      <c r="FZ507" s="137">
        <f t="array" aca="1" ref="FZ507" ca="1">IF(RAND()&lt;=_xlfn.NORM.S.DIST((_xlfn.NORM.S.INV($F$54)-SQRT($F$61)*$B507)/SQRT(1-$F$61),TRUE),(1-(1-RAND())^(1/$F$57))^(1/$H$57),0)</f>
        <v>0</v>
      </c>
      <c r="GA507" s="137">
        <f t="array" aca="1" ref="GA507" ca="1">IF(RAND()&lt;=_xlfn.NORM.S.DIST((_xlfn.NORM.S.INV($F$54)-SQRT($F$61)*$B507)/SQRT(1-$F$61),TRUE),(1-(1-RAND())^(1/$F$57))^(1/$H$57),0)</f>
        <v>0</v>
      </c>
      <c r="GB507" s="137">
        <f t="array" aca="1" ref="GB507" ca="1">IF(RAND()&lt;=_xlfn.NORM.S.DIST((_xlfn.NORM.S.INV($F$54)-SQRT($F$61)*$B507)/SQRT(1-$F$61),TRUE),(1-(1-RAND())^(1/$F$57))^(1/$H$57),0)</f>
        <v>0</v>
      </c>
      <c r="GC507" s="137">
        <f t="array" aca="1" ref="GC507" ca="1">IF(RAND()&lt;=_xlfn.NORM.S.DIST((_xlfn.NORM.S.INV($F$54)-SQRT($F$61)*$B507)/SQRT(1-$F$61),TRUE),(1-(1-RAND())^(1/$F$57))^(1/$H$57),0)</f>
        <v>0</v>
      </c>
      <c r="GD507" s="137">
        <f t="array" aca="1" ref="GD507" ca="1">IF(RAND()&lt;=_xlfn.NORM.S.DIST((_xlfn.NORM.S.INV($F$54)-SQRT($F$61)*$B507)/SQRT(1-$F$61),TRUE),(1-(1-RAND())^(1/$F$57))^(1/$H$57),0)</f>
        <v>0</v>
      </c>
      <c r="GE507" s="137">
        <f t="array" aca="1" ref="GE507" ca="1">IF(RAND()&lt;=_xlfn.NORM.S.DIST((_xlfn.NORM.S.INV($F$54)-SQRT($F$61)*$B507)/SQRT(1-$F$61),TRUE),(1-(1-RAND())^(1/$F$57))^(1/$H$57),0)</f>
        <v>0</v>
      </c>
      <c r="GF507" s="137">
        <f t="array" aca="1" ref="GF507" ca="1">IF(RAND()&lt;=_xlfn.NORM.S.DIST((_xlfn.NORM.S.INV($F$54)-SQRT($F$61)*$B507)/SQRT(1-$F$61),TRUE),(1-(1-RAND())^(1/$F$57))^(1/$H$57),0)</f>
        <v>0.9027748226634037</v>
      </c>
      <c r="GG507" s="137">
        <f t="array" aca="1" ref="GG507" ca="1">IF(RAND()&lt;=_xlfn.NORM.S.DIST((_xlfn.NORM.S.INV($F$54)-SQRT($F$61)*$B507)/SQRT(1-$F$61),TRUE),(1-(1-RAND())^(1/$F$57))^(1/$H$57),0)</f>
        <v>0.65941393304054774</v>
      </c>
      <c r="GH507" s="137">
        <f t="array" aca="1" ref="GH507" ca="1">IF(RAND()&lt;=_xlfn.NORM.S.DIST((_xlfn.NORM.S.INV($F$54)-SQRT($F$61)*$B507)/SQRT(1-$F$61),TRUE),(1-(1-RAND())^(1/$F$57))^(1/$H$57),0)</f>
        <v>0</v>
      </c>
      <c r="GI507" s="137">
        <f t="array" aca="1" ref="GI507" ca="1">IF(RAND()&lt;=_xlfn.NORM.S.DIST((_xlfn.NORM.S.INV($F$54)-SQRT($F$61)*$B507)/SQRT(1-$F$61),TRUE),(1-(1-RAND())^(1/$F$57))^(1/$H$57),0)</f>
        <v>0</v>
      </c>
      <c r="GJ507" s="137">
        <f t="array" aca="1" ref="GJ507" ca="1">IF(RAND()&lt;=_xlfn.NORM.S.DIST((_xlfn.NORM.S.INV($F$54)-SQRT($F$61)*$B507)/SQRT(1-$F$61),TRUE),(1-(1-RAND())^(1/$F$57))^(1/$H$57),0)</f>
        <v>0</v>
      </c>
      <c r="GK507" s="137">
        <f t="array" aca="1" ref="GK507" ca="1">IF(RAND()&lt;=_xlfn.NORM.S.DIST((_xlfn.NORM.S.INV($F$54)-SQRT($F$61)*$B507)/SQRT(1-$F$61),TRUE),(1-(1-RAND())^(1/$F$57))^(1/$H$57),0)</f>
        <v>0</v>
      </c>
      <c r="GL507" s="137">
        <f t="array" aca="1" ref="GL507" ca="1">IF(RAND()&lt;=_xlfn.NORM.S.DIST((_xlfn.NORM.S.INV($F$54)-SQRT($F$61)*$B507)/SQRT(1-$F$61),TRUE),(1-(1-RAND())^(1/$F$57))^(1/$H$57),0)</f>
        <v>0</v>
      </c>
      <c r="GM507" s="137">
        <f t="array" aca="1" ref="GM507" ca="1">IF(RAND()&lt;=_xlfn.NORM.S.DIST((_xlfn.NORM.S.INV($F$54)-SQRT($F$61)*$B507)/SQRT(1-$F$61),TRUE),(1-(1-RAND())^(1/$F$57))^(1/$H$57),0)</f>
        <v>0</v>
      </c>
      <c r="GN507" s="137">
        <f t="array" aca="1" ref="GN507" ca="1">IF(RAND()&lt;=_xlfn.NORM.S.DIST((_xlfn.NORM.S.INV($F$54)-SQRT($F$61)*$B507)/SQRT(1-$F$61),TRUE),(1-(1-RAND())^(1/$F$57))^(1/$H$57),0)</f>
        <v>0</v>
      </c>
      <c r="GO507" s="137">
        <f t="array" aca="1" ref="GO507" ca="1">IF(RAND()&lt;=_xlfn.NORM.S.DIST((_xlfn.NORM.S.INV($F$54)-SQRT($F$61)*$B507)/SQRT(1-$F$61),TRUE),(1-(1-RAND())^(1/$F$57))^(1/$H$57),0)</f>
        <v>0</v>
      </c>
      <c r="GP507" s="137">
        <f t="array" aca="1" ref="GP507" ca="1">IF(RAND()&lt;=_xlfn.NORM.S.DIST((_xlfn.NORM.S.INV($F$54)-SQRT($F$61)*$B507)/SQRT(1-$F$61),TRUE),(1-(1-RAND())^(1/$F$57))^(1/$H$57),0)</f>
        <v>0</v>
      </c>
      <c r="GQ507" s="137">
        <f t="array" aca="1" ref="GQ507" ca="1">IF(RAND()&lt;=_xlfn.NORM.S.DIST((_xlfn.NORM.S.INV($F$54)-SQRT($F$61)*$B507)/SQRT(1-$F$61),TRUE),(1-(1-RAND())^(1/$F$57))^(1/$H$57),0)</f>
        <v>0</v>
      </c>
      <c r="GR507" s="137">
        <f t="array" aca="1" ref="GR507" ca="1">IF(RAND()&lt;=_xlfn.NORM.S.DIST((_xlfn.NORM.S.INV($F$54)-SQRT($F$61)*$B507)/SQRT(1-$F$61),TRUE),(1-(1-RAND())^(1/$F$57))^(1/$H$57),0)</f>
        <v>0</v>
      </c>
      <c r="GS507" s="137">
        <f t="array" aca="1" ref="GS507" ca="1">IF(RAND()&lt;=_xlfn.NORM.S.DIST((_xlfn.NORM.S.INV($F$54)-SQRT($F$61)*$B507)/SQRT(1-$F$61),TRUE),(1-(1-RAND())^(1/$F$57))^(1/$H$57),0)</f>
        <v>0</v>
      </c>
      <c r="GT507" s="137">
        <f t="array" aca="1" ref="GT507" ca="1">IF(RAND()&lt;=_xlfn.NORM.S.DIST((_xlfn.NORM.S.INV($F$54)-SQRT($F$61)*$B507)/SQRT(1-$F$61),TRUE),(1-(1-RAND())^(1/$F$57))^(1/$H$57),0)</f>
        <v>0.14226812467329547</v>
      </c>
      <c r="GU507" s="137">
        <f t="array" aca="1" ref="GU507" ca="1">IF(RAND()&lt;=_xlfn.NORM.S.DIST((_xlfn.NORM.S.INV($F$54)-SQRT($F$61)*$B507)/SQRT(1-$F$61),TRUE),(1-(1-RAND())^(1/$F$57))^(1/$H$57),0)</f>
        <v>0</v>
      </c>
      <c r="GV507" s="137">
        <f t="array" aca="1" ref="GV507" ca="1">IF(RAND()&lt;=_xlfn.NORM.S.DIST((_xlfn.NORM.S.INV($F$54)-SQRT($F$61)*$B507)/SQRT(1-$F$61),TRUE),(1-(1-RAND())^(1/$F$57))^(1/$H$57),0)</f>
        <v>0</v>
      </c>
      <c r="GW507" s="137">
        <f t="array" aca="1" ref="GW507" ca="1">IF(RAND()&lt;=_xlfn.NORM.S.DIST((_xlfn.NORM.S.INV($F$54)-SQRT($F$61)*$B507)/SQRT(1-$F$61),TRUE),(1-(1-RAND())^(1/$F$57))^(1/$H$57),0)</f>
        <v>0</v>
      </c>
      <c r="GX507" s="137">
        <f t="array" aca="1" ref="GX507" ca="1">IF(RAND()&lt;=_xlfn.NORM.S.DIST((_xlfn.NORM.S.INV($F$54)-SQRT($F$61)*$B507)/SQRT(1-$F$61),TRUE),(1-(1-RAND())^(1/$F$57))^(1/$H$57),0)</f>
        <v>0</v>
      </c>
      <c r="GY507" s="137">
        <f t="array" aca="1" ref="GY507" ca="1">IF(RAND()&lt;=_xlfn.NORM.S.DIST((_xlfn.NORM.S.INV($F$54)-SQRT($F$61)*$B507)/SQRT(1-$F$61),TRUE),(1-(1-RAND())^(1/$F$57))^(1/$H$57),0)</f>
        <v>0</v>
      </c>
      <c r="GZ507" s="137">
        <f t="array" aca="1" ref="GZ507" ca="1">IF(RAND()&lt;=_xlfn.NORM.S.DIST((_xlfn.NORM.S.INV($F$54)-SQRT($F$61)*$B507)/SQRT(1-$F$61),TRUE),(1-(1-RAND())^(1/$F$57))^(1/$H$57),0)</f>
        <v>0</v>
      </c>
      <c r="HA507" s="137">
        <f t="array" aca="1" ref="HA507" ca="1">IF(RAND()&lt;=_xlfn.NORM.S.DIST((_xlfn.NORM.S.INV($F$54)-SQRT($F$61)*$B507)/SQRT(1-$F$61),TRUE),(1-(1-RAND())^(1/$F$57))^(1/$H$57),0)</f>
        <v>0</v>
      </c>
      <c r="HB507" s="137">
        <f t="array" aca="1" ref="HB507" ca="1">IF(RAND()&lt;=_xlfn.NORM.S.DIST((_xlfn.NORM.S.INV($F$54)-SQRT($F$61)*$B507)/SQRT(1-$F$61),TRUE),(1-(1-RAND())^(1/$F$57))^(1/$H$57),0)</f>
        <v>0</v>
      </c>
      <c r="HC507" s="137">
        <f t="array" aca="1" ref="HC507" ca="1">IF(RAND()&lt;=_xlfn.NORM.S.DIST((_xlfn.NORM.S.INV($F$54)-SQRT($F$61)*$B507)/SQRT(1-$F$61),TRUE),(1-(1-RAND())^(1/$F$57))^(1/$H$57),0)</f>
        <v>0</v>
      </c>
      <c r="HD507" s="137">
        <f t="array" aca="1" ref="HD507" ca="1">IF(RAND()&lt;=_xlfn.NORM.S.DIST((_xlfn.NORM.S.INV($F$54)-SQRT($F$61)*$B507)/SQRT(1-$F$61),TRUE),(1-(1-RAND())^(1/$F$57))^(1/$H$57),0)</f>
        <v>0</v>
      </c>
      <c r="HE507" s="137">
        <f t="array" aca="1" ref="HE507" ca="1">IF(RAND()&lt;=_xlfn.NORM.S.DIST((_xlfn.NORM.S.INV($F$54)-SQRT($F$61)*$B507)/SQRT(1-$F$61),TRUE),(1-(1-RAND())^(1/$F$57))^(1/$H$57),0)</f>
        <v>0</v>
      </c>
      <c r="HF507" s="137">
        <f t="array" aca="1" ref="HF507" ca="1">IF(RAND()&lt;=_xlfn.NORM.S.DIST((_xlfn.NORM.S.INV($F$54)-SQRT($F$61)*$B507)/SQRT(1-$F$61),TRUE),(1-(1-RAND())^(1/$F$57))^(1/$H$57),0)</f>
        <v>0</v>
      </c>
      <c r="HG507" s="137">
        <f t="array" aca="1" ref="HG507" ca="1">IF(RAND()&lt;=_xlfn.NORM.S.DIST((_xlfn.NORM.S.INV($F$54)-SQRT($F$61)*$B507)/SQRT(1-$F$61),TRUE),(1-(1-RAND())^(1/$F$57))^(1/$H$57),0)</f>
        <v>0</v>
      </c>
      <c r="HH507" s="137">
        <f t="array" aca="1" ref="HH507" ca="1">IF(RAND()&lt;=_xlfn.NORM.S.DIST((_xlfn.NORM.S.INV($F$54)-SQRT($F$61)*$B507)/SQRT(1-$F$61),TRUE),(1-(1-RAND())^(1/$F$57))^(1/$H$57),0)</f>
        <v>0</v>
      </c>
      <c r="HI507" s="137">
        <f t="array" aca="1" ref="HI507" ca="1">IF(RAND()&lt;=_xlfn.NORM.S.DIST((_xlfn.NORM.S.INV($F$54)-SQRT($F$61)*$B507)/SQRT(1-$F$61),TRUE),(1-(1-RAND())^(1/$F$57))^(1/$H$57),0)</f>
        <v>0</v>
      </c>
      <c r="HJ507" s="137">
        <f t="array" aca="1" ref="HJ507" ca="1">IF(RAND()&lt;=_xlfn.NORM.S.DIST((_xlfn.NORM.S.INV($F$54)-SQRT($F$61)*$B507)/SQRT(1-$F$61),TRUE),(1-(1-RAND())^(1/$F$57))^(1/$H$57),0)</f>
        <v>0</v>
      </c>
      <c r="HK507" s="137">
        <f t="array" aca="1" ref="HK507" ca="1">IF(RAND()&lt;=_xlfn.NORM.S.DIST((_xlfn.NORM.S.INV($F$54)-SQRT($F$61)*$B507)/SQRT(1-$F$61),TRUE),(1-(1-RAND())^(1/$F$57))^(1/$H$57),0)</f>
        <v>0</v>
      </c>
      <c r="HL507" s="137">
        <f t="array" aca="1" ref="HL507" ca="1">IF(RAND()&lt;=_xlfn.NORM.S.DIST((_xlfn.NORM.S.INV($F$54)-SQRT($F$61)*$B507)/SQRT(1-$F$61),TRUE),(1-(1-RAND())^(1/$F$57))^(1/$H$57),0)</f>
        <v>0</v>
      </c>
      <c r="HM507" s="137">
        <f t="array" aca="1" ref="HM507" ca="1">IF(RAND()&lt;=_xlfn.NORM.S.DIST((_xlfn.NORM.S.INV($F$54)-SQRT($F$61)*$B507)/SQRT(1-$F$61),TRUE),(1-(1-RAND())^(1/$F$57))^(1/$H$57),0)</f>
        <v>0</v>
      </c>
      <c r="HN507" s="137">
        <f t="array" aca="1" ref="HN507" ca="1">IF(RAND()&lt;=_xlfn.NORM.S.DIST((_xlfn.NORM.S.INV($F$54)-SQRT($F$61)*$B507)/SQRT(1-$F$61),TRUE),(1-(1-RAND())^(1/$F$57))^(1/$H$57),0)</f>
        <v>0</v>
      </c>
      <c r="HO507" s="137">
        <f t="array" aca="1" ref="HO507" ca="1">IF(RAND()&lt;=_xlfn.NORM.S.DIST((_xlfn.NORM.S.INV($F$54)-SQRT($F$61)*$B507)/SQRT(1-$F$61),TRUE),(1-(1-RAND())^(1/$F$57))^(1/$H$57),0)</f>
        <v>0</v>
      </c>
      <c r="HP507" s="137">
        <f t="array" aca="1" ref="HP507" ca="1">IF(RAND()&lt;=_xlfn.NORM.S.DIST((_xlfn.NORM.S.INV($F$54)-SQRT($F$61)*$B507)/SQRT(1-$F$61),TRUE),(1-(1-RAND())^(1/$F$57))^(1/$H$57),0)</f>
        <v>0</v>
      </c>
      <c r="HQ507" s="137">
        <f t="array" aca="1" ref="HQ507" ca="1">IF(RAND()&lt;=_xlfn.NORM.S.DIST((_xlfn.NORM.S.INV($F$54)-SQRT($F$61)*$B507)/SQRT(1-$F$61),TRUE),(1-(1-RAND())^(1/$F$57))^(1/$H$57),0)</f>
        <v>0</v>
      </c>
      <c r="HR507" s="137">
        <f t="array" aca="1" ref="HR507" ca="1">IF(RAND()&lt;=_xlfn.NORM.S.DIST((_xlfn.NORM.S.INV($F$54)-SQRT($F$61)*$B507)/SQRT(1-$F$61),TRUE),(1-(1-RAND())^(1/$F$57))^(1/$H$57),0)</f>
        <v>0</v>
      </c>
      <c r="HS507" s="137">
        <f t="array" aca="1" ref="HS507" ca="1">IF(RAND()&lt;=_xlfn.NORM.S.DIST((_xlfn.NORM.S.INV($F$54)-SQRT($F$61)*$B507)/SQRT(1-$F$61),TRUE),(1-(1-RAND())^(1/$F$57))^(1/$H$57),0)</f>
        <v>0</v>
      </c>
      <c r="HT507" s="137">
        <f t="array" aca="1" ref="HT507" ca="1">IF(RAND()&lt;=_xlfn.NORM.S.DIST((_xlfn.NORM.S.INV($F$54)-SQRT($F$61)*$B507)/SQRT(1-$F$61),TRUE),(1-(1-RAND())^(1/$F$57))^(1/$H$57),0)</f>
        <v>0</v>
      </c>
      <c r="HU507" s="137">
        <f t="array" aca="1" ref="HU507" ca="1">IF(RAND()&lt;=_xlfn.NORM.S.DIST((_xlfn.NORM.S.INV($F$54)-SQRT($F$61)*$B507)/SQRT(1-$F$61),TRUE),(1-(1-RAND())^(1/$F$57))^(1/$H$57),0)</f>
        <v>0</v>
      </c>
      <c r="HV507" s="137">
        <f t="array" aca="1" ref="HV507" ca="1">IF(RAND()&lt;=_xlfn.NORM.S.DIST((_xlfn.NORM.S.INV($F$54)-SQRT($F$61)*$B507)/SQRT(1-$F$61),TRUE),(1-(1-RAND())^(1/$F$57))^(1/$H$57),0)</f>
        <v>0</v>
      </c>
      <c r="HW507" s="137">
        <f t="shared" ca="1" si="104"/>
        <v>3</v>
      </c>
      <c r="HX507" s="137">
        <f t="shared" ca="1" si="105"/>
        <v>1.7044568803772469</v>
      </c>
      <c r="HY507" s="137">
        <f t="array" aca="1" ref="HY507" ca="1">IF(RAND()&lt;=_xlfn.NORM.S.DIST((_xlfn.NORM.S.INV($G$54)-SQRT($G$61)*$B507)/SQRT(1-$G$61),TRUE),(1-(1-RAND())^(1/$F$57))^(1/$H$57),0)</f>
        <v>0</v>
      </c>
      <c r="HZ507" s="137">
        <f t="array" aca="1" ref="HZ507" ca="1">IF(RAND()&lt;=_xlfn.NORM.S.DIST((_xlfn.NORM.S.INV($G$54)-SQRT($G$61)*$B507)/SQRT(1-$G$61),TRUE),(1-(1-RAND())^(1/$F$57))^(1/$H$57),0)</f>
        <v>0</v>
      </c>
      <c r="IA507" s="137">
        <f t="array" aca="1" ref="IA507" ca="1">IF(RAND()&lt;=_xlfn.NORM.S.DIST((_xlfn.NORM.S.INV($G$54)-SQRT($G$61)*$B507)/SQRT(1-$G$61),TRUE),(1-(1-RAND())^(1/$F$57))^(1/$H$57),0)</f>
        <v>0</v>
      </c>
      <c r="IB507" s="137">
        <f t="array" aca="1" ref="IB507" ca="1">IF(RAND()&lt;=_xlfn.NORM.S.DIST((_xlfn.NORM.S.INV($G$54)-SQRT($G$61)*$B507)/SQRT(1-$G$61),TRUE),(1-(1-RAND())^(1/$F$57))^(1/$H$57),0)</f>
        <v>0.55645849656234936</v>
      </c>
      <c r="IC507" s="137">
        <f t="array" aca="1" ref="IC507" ca="1">IF(RAND()&lt;=_xlfn.NORM.S.DIST((_xlfn.NORM.S.INV($G$54)-SQRT($G$61)*$B507)/SQRT(1-$G$61),TRUE),(1-(1-RAND())^(1/$F$57))^(1/$H$57),0)</f>
        <v>0.96943208456029129</v>
      </c>
      <c r="ID507" s="137">
        <f t="array" aca="1" ref="ID507" ca="1">IF(RAND()&lt;=_xlfn.NORM.S.DIST((_xlfn.NORM.S.INV($G$54)-SQRT($G$61)*$B507)/SQRT(1-$G$61),TRUE),(1-(1-RAND())^(1/$F$57))^(1/$H$57),0)</f>
        <v>0</v>
      </c>
      <c r="IE507" s="137">
        <f t="array" aca="1" ref="IE507" ca="1">IF(RAND()&lt;=_xlfn.NORM.S.DIST((_xlfn.NORM.S.INV($G$54)-SQRT($G$61)*$B507)/SQRT(1-$G$61),TRUE),(1-(1-RAND())^(1/$F$57))^(1/$H$57),0)</f>
        <v>0</v>
      </c>
      <c r="IF507" s="137">
        <f t="array" aca="1" ref="IF507" ca="1">IF(RAND()&lt;=_xlfn.NORM.S.DIST((_xlfn.NORM.S.INV($G$54)-SQRT($G$61)*$B507)/SQRT(1-$G$61),TRUE),(1-(1-RAND())^(1/$F$57))^(1/$H$57),0)</f>
        <v>0</v>
      </c>
      <c r="IG507" s="137">
        <f t="array" aca="1" ref="IG507" ca="1">IF(RAND()&lt;=_xlfn.NORM.S.DIST((_xlfn.NORM.S.INV($G$54)-SQRT($G$61)*$B507)/SQRT(1-$G$61),TRUE),(1-(1-RAND())^(1/$F$57))^(1/$H$57),0)</f>
        <v>0</v>
      </c>
      <c r="IH507" s="137">
        <f t="array" aca="1" ref="IH507" ca="1">IF(RAND()&lt;=_xlfn.NORM.S.DIST((_xlfn.NORM.S.INV($G$54)-SQRT($G$61)*$B507)/SQRT(1-$G$61),TRUE),(1-(1-RAND())^(1/$F$57))^(1/$H$57),0)</f>
        <v>0</v>
      </c>
      <c r="II507" s="137">
        <f t="array" aca="1" ref="II507" ca="1">IF(RAND()&lt;=_xlfn.NORM.S.DIST((_xlfn.NORM.S.INV($G$54)-SQRT($G$61)*$B507)/SQRT(1-$G$61),TRUE),(1-(1-RAND())^(1/$F$57))^(1/$H$57),0)</f>
        <v>0</v>
      </c>
      <c r="IJ507" s="137">
        <f t="array" aca="1" ref="IJ507" ca="1">IF(RAND()&lt;=_xlfn.NORM.S.DIST((_xlfn.NORM.S.INV($G$54)-SQRT($G$61)*$B507)/SQRT(1-$G$61),TRUE),(1-(1-RAND())^(1/$F$57))^(1/$H$57),0)</f>
        <v>0</v>
      </c>
      <c r="IK507" s="137">
        <f t="array" aca="1" ref="IK507" ca="1">IF(RAND()&lt;=_xlfn.NORM.S.DIST((_xlfn.NORM.S.INV($G$54)-SQRT($G$61)*$B507)/SQRT(1-$G$61),TRUE),(1-(1-RAND())^(1/$F$57))^(1/$H$57),0)</f>
        <v>0</v>
      </c>
      <c r="IL507" s="137">
        <f t="array" aca="1" ref="IL507" ca="1">IF(RAND()&lt;=_xlfn.NORM.S.DIST((_xlfn.NORM.S.INV($G$54)-SQRT($G$61)*$B507)/SQRT(1-$G$61),TRUE),(1-(1-RAND())^(1/$F$57))^(1/$H$57),0)</f>
        <v>0.93701827242129765</v>
      </c>
      <c r="IM507" s="137">
        <f t="array" aca="1" ref="IM507" ca="1">IF(RAND()&lt;=_xlfn.NORM.S.DIST((_xlfn.NORM.S.INV($G$54)-SQRT($G$61)*$B507)/SQRT(1-$G$61),TRUE),(1-(1-RAND())^(1/$F$57))^(1/$H$57),0)</f>
        <v>0.75263370021626275</v>
      </c>
      <c r="IN507" s="137">
        <f t="array" aca="1" ref="IN507" ca="1">IF(RAND()&lt;=_xlfn.NORM.S.DIST((_xlfn.NORM.S.INV($G$54)-SQRT($G$61)*$B507)/SQRT(1-$G$61),TRUE),(1-(1-RAND())^(1/$F$57))^(1/$H$57),0)</f>
        <v>0</v>
      </c>
      <c r="IO507" s="137">
        <f t="array" aca="1" ref="IO507" ca="1">IF(RAND()&lt;=_xlfn.NORM.S.DIST((_xlfn.NORM.S.INV($G$54)-SQRT($G$61)*$B507)/SQRT(1-$G$61),TRUE),(1-(1-RAND())^(1/$F$57))^(1/$H$57),0)</f>
        <v>0</v>
      </c>
      <c r="IP507" s="137">
        <f t="array" aca="1" ref="IP507" ca="1">IF(RAND()&lt;=_xlfn.NORM.S.DIST((_xlfn.NORM.S.INV($G$54)-SQRT($G$61)*$B507)/SQRT(1-$G$61),TRUE),(1-(1-RAND())^(1/$F$57))^(1/$H$57),0)</f>
        <v>0.957964513537088</v>
      </c>
      <c r="IQ507" s="137">
        <f t="array" aca="1" ref="IQ507" ca="1">IF(RAND()&lt;=_xlfn.NORM.S.DIST((_xlfn.NORM.S.INV($G$54)-SQRT($G$61)*$B507)/SQRT(1-$G$61),TRUE),(1-(1-RAND())^(1/$F$57))^(1/$H$57),0)</f>
        <v>0.90314596308055572</v>
      </c>
      <c r="IR507" s="137">
        <f t="array" aca="1" ref="IR507" ca="1">IF(RAND()&lt;=_xlfn.NORM.S.DIST((_xlfn.NORM.S.INV($G$54)-SQRT($G$61)*$B507)/SQRT(1-$G$61),TRUE),(1-(1-RAND())^(1/$F$57))^(1/$H$57),0)</f>
        <v>0</v>
      </c>
      <c r="IS507" s="137">
        <f t="array" aca="1" ref="IS507" ca="1">IF(RAND()&lt;=_xlfn.NORM.S.DIST((_xlfn.NORM.S.INV($G$54)-SQRT($G$61)*$B507)/SQRT(1-$G$61),TRUE),(1-(1-RAND())^(1/$F$57))^(1/$H$57),0)</f>
        <v>0</v>
      </c>
      <c r="IT507" s="137">
        <f t="array" aca="1" ref="IT507" ca="1">IF(RAND()&lt;=_xlfn.NORM.S.DIST((_xlfn.NORM.S.INV($G$54)-SQRT($G$61)*$B507)/SQRT(1-$G$61),TRUE),(1-(1-RAND())^(1/$F$57))^(1/$H$57),0)</f>
        <v>0</v>
      </c>
      <c r="IU507" s="137">
        <f t="array" aca="1" ref="IU507" ca="1">IF(RAND()&lt;=_xlfn.NORM.S.DIST((_xlfn.NORM.S.INV($G$54)-SQRT($G$61)*$B507)/SQRT(1-$G$61),TRUE),(1-(1-RAND())^(1/$F$57))^(1/$H$57),0)</f>
        <v>0</v>
      </c>
      <c r="IV507" s="137">
        <f t="array" aca="1" ref="IV507" ca="1">IF(RAND()&lt;=_xlfn.NORM.S.DIST((_xlfn.NORM.S.INV($G$54)-SQRT($G$61)*$B507)/SQRT(1-$G$61),TRUE),(1-(1-RAND())^(1/$F$57))^(1/$H$57),0)</f>
        <v>0.46459749021270613</v>
      </c>
      <c r="IW507" s="137">
        <f t="array" aca="1" ref="IW507" ca="1">IF(RAND()&lt;=_xlfn.NORM.S.DIST((_xlfn.NORM.S.INV($G$54)-SQRT($G$61)*$B507)/SQRT(1-$G$61),TRUE),(1-(1-RAND())^(1/$F$57))^(1/$H$57),0)</f>
        <v>0</v>
      </c>
      <c r="IX507" s="137">
        <f t="array" aca="1" ref="IX507" ca="1">IF(RAND()&lt;=_xlfn.NORM.S.DIST((_xlfn.NORM.S.INV($G$54)-SQRT($G$61)*$B507)/SQRT(1-$G$61),TRUE),(1-(1-RAND())^(1/$F$57))^(1/$H$57),0)</f>
        <v>0</v>
      </c>
      <c r="IY507" s="137">
        <f t="array" aca="1" ref="IY507" ca="1">IF(RAND()&lt;=_xlfn.NORM.S.DIST((_xlfn.NORM.S.INV($G$54)-SQRT($G$61)*$B507)/SQRT(1-$G$61),TRUE),(1-(1-RAND())^(1/$F$57))^(1/$H$57),0)</f>
        <v>0</v>
      </c>
      <c r="IZ507" s="137">
        <f t="array" aca="1" ref="IZ507" ca="1">IF(RAND()&lt;=_xlfn.NORM.S.DIST((_xlfn.NORM.S.INV($G$54)-SQRT($G$61)*$B507)/SQRT(1-$G$61),TRUE),(1-(1-RAND())^(1/$F$57))^(1/$H$57),0)</f>
        <v>0</v>
      </c>
      <c r="JA507" s="137">
        <f t="array" aca="1" ref="JA507" ca="1">IF(RAND()&lt;=_xlfn.NORM.S.DIST((_xlfn.NORM.S.INV($G$54)-SQRT($G$61)*$B507)/SQRT(1-$G$61),TRUE),(1-(1-RAND())^(1/$F$57))^(1/$H$57),0)</f>
        <v>0</v>
      </c>
      <c r="JB507" s="137">
        <f t="array" aca="1" ref="JB507" ca="1">IF(RAND()&lt;=_xlfn.NORM.S.DIST((_xlfn.NORM.S.INV($G$54)-SQRT($G$61)*$B507)/SQRT(1-$G$61),TRUE),(1-(1-RAND())^(1/$F$57))^(1/$H$57),0)</f>
        <v>0.97943813376875377</v>
      </c>
      <c r="JC507" s="137">
        <f t="array" aca="1" ref="JC507" ca="1">IF(RAND()&lt;=_xlfn.NORM.S.DIST((_xlfn.NORM.S.INV($G$54)-SQRT($G$61)*$B507)/SQRT(1-$G$61),TRUE),(1-(1-RAND())^(1/$F$57))^(1/$H$57),0)</f>
        <v>0</v>
      </c>
      <c r="JD507" s="137">
        <f t="array" aca="1" ref="JD507" ca="1">IF(RAND()&lt;=_xlfn.NORM.S.DIST((_xlfn.NORM.S.INV($G$54)-SQRT($G$61)*$B507)/SQRT(1-$G$61),TRUE),(1-(1-RAND())^(1/$F$57))^(1/$H$57),0)</f>
        <v>0.61543300983677329</v>
      </c>
      <c r="JE507" s="137">
        <f t="array" aca="1" ref="JE507" ca="1">IF(RAND()&lt;=_xlfn.NORM.S.DIST((_xlfn.NORM.S.INV($G$54)-SQRT($G$61)*$B507)/SQRT(1-$G$61),TRUE),(1-(1-RAND())^(1/$F$57))^(1/$H$57),0)</f>
        <v>0</v>
      </c>
      <c r="JF507" s="137">
        <f t="array" aca="1" ref="JF507" ca="1">IF(RAND()&lt;=_xlfn.NORM.S.DIST((_xlfn.NORM.S.INV($G$54)-SQRT($G$61)*$B507)/SQRT(1-$G$61),TRUE),(1-(1-RAND())^(1/$F$57))^(1/$H$57),0)</f>
        <v>0</v>
      </c>
      <c r="JG507" s="137">
        <f t="array" aca="1" ref="JG507" ca="1">IF(RAND()&lt;=_xlfn.NORM.S.DIST((_xlfn.NORM.S.INV($G$54)-SQRT($G$61)*$B507)/SQRT(1-$G$61),TRUE),(1-(1-RAND())^(1/$F$57))^(1/$H$57),0)</f>
        <v>0</v>
      </c>
      <c r="JH507" s="137">
        <f t="array" aca="1" ref="JH507" ca="1">IF(RAND()&lt;=_xlfn.NORM.S.DIST((_xlfn.NORM.S.INV($G$54)-SQRT($G$61)*$B507)/SQRT(1-$G$61),TRUE),(1-(1-RAND())^(1/$F$57))^(1/$H$57),0)</f>
        <v>0</v>
      </c>
      <c r="JI507" s="137">
        <f t="array" aca="1" ref="JI507" ca="1">IF(RAND()&lt;=_xlfn.NORM.S.DIST((_xlfn.NORM.S.INV($G$54)-SQRT($G$61)*$B507)/SQRT(1-$G$61),TRUE),(1-(1-RAND())^(1/$F$57))^(1/$H$57),0)</f>
        <v>0.94362721581774811</v>
      </c>
      <c r="JJ507" s="137">
        <f t="array" aca="1" ref="JJ507" ca="1">IF(RAND()&lt;=_xlfn.NORM.S.DIST((_xlfn.NORM.S.INV($G$54)-SQRT($G$61)*$B507)/SQRT(1-$G$61),TRUE),(1-(1-RAND())^(1/$F$57))^(1/$H$57),0)</f>
        <v>0</v>
      </c>
      <c r="JK507" s="137">
        <f t="array" aca="1" ref="JK507" ca="1">IF(RAND()&lt;=_xlfn.NORM.S.DIST((_xlfn.NORM.S.INV($G$54)-SQRT($G$61)*$B507)/SQRT(1-$G$61),TRUE),(1-(1-RAND())^(1/$F$57))^(1/$H$57),0)</f>
        <v>0</v>
      </c>
      <c r="JL507" s="137">
        <f t="array" aca="1" ref="JL507" ca="1">IF(RAND()&lt;=_xlfn.NORM.S.DIST((_xlfn.NORM.S.INV($G$54)-SQRT($G$61)*$B507)/SQRT(1-$G$61),TRUE),(1-(1-RAND())^(1/$F$57))^(1/$H$57),0)</f>
        <v>0</v>
      </c>
      <c r="JM507" s="137">
        <f t="shared" ca="1" si="106"/>
        <v>10</v>
      </c>
      <c r="JN507" s="137">
        <f t="shared" ca="1" si="107"/>
        <v>8.0797488800138257</v>
      </c>
      <c r="JO507" s="137">
        <f t="array" aca="1" ref="JO507" ca="1">IF(RAND()&lt;=_xlfn.NORM.S.DIST((_xlfn.NORM.S.INV($H$54)-SQRT($H$61)*$B507)/SQRT(1-$H$61),TRUE),(1-(1-RAND())^(1/$F$57))^(1/$H$57),0)</f>
        <v>0</v>
      </c>
      <c r="JP507" s="137">
        <f t="array" aca="1" ref="JP507" ca="1">IF(RAND()&lt;=_xlfn.NORM.S.DIST((_xlfn.NORM.S.INV($H$54)-SQRT($H$61)*$B507)/SQRT(1-$H$61),TRUE),(1-(1-RAND())^(1/$F$57))^(1/$H$57),0)</f>
        <v>0</v>
      </c>
      <c r="JQ507" s="137">
        <f t="array" aca="1" ref="JQ507" ca="1">IF(RAND()&lt;=_xlfn.NORM.S.DIST((_xlfn.NORM.S.INV($H$54)-SQRT($H$61)*$B507)/SQRT(1-$H$61),TRUE),(1-(1-RAND())^(1/$F$57))^(1/$H$57),0)</f>
        <v>0</v>
      </c>
      <c r="JR507" s="137">
        <f t="array" aca="1" ref="JR507" ca="1">IF(RAND()&lt;=_xlfn.NORM.S.DIST((_xlfn.NORM.S.INV($H$54)-SQRT($H$61)*$B507)/SQRT(1-$H$61),TRUE),(1-(1-RAND())^(1/$F$57))^(1/$H$57),0)</f>
        <v>0</v>
      </c>
      <c r="JS507" s="137">
        <f t="array" aca="1" ref="JS507" ca="1">IF(RAND()&lt;=_xlfn.NORM.S.DIST((_xlfn.NORM.S.INV($H$54)-SQRT($H$61)*$B507)/SQRT(1-$H$61),TRUE),(1-(1-RAND())^(1/$F$57))^(1/$H$57),0)</f>
        <v>0</v>
      </c>
      <c r="JT507" s="137">
        <f t="array" aca="1" ref="JT507" ca="1">IF(RAND()&lt;=_xlfn.NORM.S.DIST((_xlfn.NORM.S.INV($H$54)-SQRT($H$61)*$B507)/SQRT(1-$H$61),TRUE),(1-(1-RAND())^(1/$F$57))^(1/$H$57),0)</f>
        <v>0</v>
      </c>
      <c r="JU507" s="137">
        <f t="array" aca="1" ref="JU507" ca="1">IF(RAND()&lt;=_xlfn.NORM.S.DIST((_xlfn.NORM.S.INV($H$54)-SQRT($H$61)*$B507)/SQRT(1-$H$61),TRUE),(1-(1-RAND())^(1/$F$57))^(1/$H$57),0)</f>
        <v>0</v>
      </c>
      <c r="JV507" s="137">
        <f t="array" aca="1" ref="JV507" ca="1">IF(RAND()&lt;=_xlfn.NORM.S.DIST((_xlfn.NORM.S.INV($H$54)-SQRT($H$61)*$B507)/SQRT(1-$H$61),TRUE),(1-(1-RAND())^(1/$F$57))^(1/$H$57),0)</f>
        <v>0</v>
      </c>
      <c r="JW507" s="137">
        <f t="array" aca="1" ref="JW507" ca="1">IF(RAND()&lt;=_xlfn.NORM.S.DIST((_xlfn.NORM.S.INV($H$54)-SQRT($H$61)*$B507)/SQRT(1-$H$61),TRUE),(1-(1-RAND())^(1/$F$57))^(1/$H$57),0)</f>
        <v>0</v>
      </c>
      <c r="JX507" s="137">
        <f t="array" aca="1" ref="JX507" ca="1">IF(RAND()&lt;=_xlfn.NORM.S.DIST((_xlfn.NORM.S.INV($H$54)-SQRT($H$61)*$B507)/SQRT(1-$H$61),TRUE),(1-(1-RAND())^(1/$F$57))^(1/$H$57),0)</f>
        <v>0</v>
      </c>
      <c r="JY507" s="137">
        <f t="array" aca="1" ref="JY507" ca="1">IF(RAND()&lt;=_xlfn.NORM.S.DIST((_xlfn.NORM.S.INV($H$54)-SQRT($H$61)*$B507)/SQRT(1-$H$61),TRUE),(1-(1-RAND())^(1/$F$57))^(1/$H$57),0)</f>
        <v>0</v>
      </c>
      <c r="JZ507" s="137">
        <f t="array" aca="1" ref="JZ507" ca="1">IF(RAND()&lt;=_xlfn.NORM.S.DIST((_xlfn.NORM.S.INV($H$54)-SQRT($H$61)*$B507)/SQRT(1-$H$61),TRUE),(1-(1-RAND())^(1/$F$57))^(1/$H$57),0)</f>
        <v>0</v>
      </c>
      <c r="KA507" s="137">
        <f t="array" aca="1" ref="KA507" ca="1">IF(RAND()&lt;=_xlfn.NORM.S.DIST((_xlfn.NORM.S.INV($H$54)-SQRT($H$61)*$B507)/SQRT(1-$H$61),TRUE),(1-(1-RAND())^(1/$F$57))^(1/$H$57),0)</f>
        <v>0</v>
      </c>
      <c r="KB507" s="137">
        <f t="array" aca="1" ref="KB507" ca="1">IF(RAND()&lt;=_xlfn.NORM.S.DIST((_xlfn.NORM.S.INV($H$54)-SQRT($H$61)*$B507)/SQRT(1-$H$61),TRUE),(1-(1-RAND())^(1/$F$57))^(1/$H$57),0)</f>
        <v>0</v>
      </c>
      <c r="KC507" s="137">
        <f t="array" aca="1" ref="KC507" ca="1">IF(RAND()&lt;=_xlfn.NORM.S.DIST((_xlfn.NORM.S.INV($H$54)-SQRT($H$61)*$B507)/SQRT(1-$H$61),TRUE),(1-(1-RAND())^(1/$F$57))^(1/$H$57),0)</f>
        <v>0</v>
      </c>
      <c r="KD507" s="137">
        <f t="array" aca="1" ref="KD507" ca="1">IF(RAND()&lt;=_xlfn.NORM.S.DIST((_xlfn.NORM.S.INV($H$54)-SQRT($H$61)*$B507)/SQRT(1-$H$61),TRUE),(1-(1-RAND())^(1/$F$57))^(1/$H$57),0)</f>
        <v>0.32118352625760493</v>
      </c>
      <c r="KE507" s="137">
        <f t="array" aca="1" ref="KE507" ca="1">IF(RAND()&lt;=_xlfn.NORM.S.DIST((_xlfn.NORM.S.INV($H$54)-SQRT($H$61)*$B507)/SQRT(1-$H$61),TRUE),(1-(1-RAND())^(1/$F$57))^(1/$H$57),0)</f>
        <v>5.0931856630372474E-2</v>
      </c>
      <c r="KF507" s="137">
        <f t="array" aca="1" ref="KF507" ca="1">IF(RAND()&lt;=_xlfn.NORM.S.DIST((_xlfn.NORM.S.INV($H$54)-SQRT($H$61)*$B507)/SQRT(1-$H$61),TRUE),(1-(1-RAND())^(1/$F$57))^(1/$H$57),0)</f>
        <v>0</v>
      </c>
      <c r="KG507" s="137">
        <f t="array" aca="1" ref="KG507" ca="1">IF(RAND()&lt;=_xlfn.NORM.S.DIST((_xlfn.NORM.S.INV($H$54)-SQRT($H$61)*$B507)/SQRT(1-$H$61),TRUE),(1-(1-RAND())^(1/$F$57))^(1/$H$57),0)</f>
        <v>0</v>
      </c>
      <c r="KH507" s="137">
        <f t="array" aca="1" ref="KH507" ca="1">IF(RAND()&lt;=_xlfn.NORM.S.DIST((_xlfn.NORM.S.INV($H$54)-SQRT($H$61)*$B507)/SQRT(1-$H$61),TRUE),(1-(1-RAND())^(1/$F$57))^(1/$H$57),0)</f>
        <v>0</v>
      </c>
      <c r="KI507" s="137">
        <f t="array" aca="1" ref="KI507" ca="1">IF(RAND()&lt;=_xlfn.NORM.S.DIST((_xlfn.NORM.S.INV($H$54)-SQRT($H$61)*$B507)/SQRT(1-$H$61),TRUE),(1-(1-RAND())^(1/$F$57))^(1/$H$57),0)</f>
        <v>0</v>
      </c>
      <c r="KJ507" s="137">
        <f t="array" aca="1" ref="KJ507" ca="1">IF(RAND()&lt;=_xlfn.NORM.S.DIST((_xlfn.NORM.S.INV($H$54)-SQRT($H$61)*$B507)/SQRT(1-$H$61),TRUE),(1-(1-RAND())^(1/$F$57))^(1/$H$57),0)</f>
        <v>0.78549671746186323</v>
      </c>
      <c r="KK507" s="137">
        <f t="array" aca="1" ref="KK507" ca="1">IF(RAND()&lt;=_xlfn.NORM.S.DIST((_xlfn.NORM.S.INV($H$54)-SQRT($H$61)*$B507)/SQRT(1-$H$61),TRUE),(1-(1-RAND())^(1/$F$57))^(1/$H$57),0)</f>
        <v>0</v>
      </c>
      <c r="KL507" s="137">
        <f t="array" aca="1" ref="KL507" ca="1">IF(RAND()&lt;=_xlfn.NORM.S.DIST((_xlfn.NORM.S.INV($H$54)-SQRT($H$61)*$B507)/SQRT(1-$H$61),TRUE),(1-(1-RAND())^(1/$F$57))^(1/$H$57),0)</f>
        <v>0</v>
      </c>
      <c r="KM507" s="137">
        <f t="array" aca="1" ref="KM507" ca="1">IF(RAND()&lt;=_xlfn.NORM.S.DIST((_xlfn.NORM.S.INV($H$54)-SQRT($H$61)*$B507)/SQRT(1-$H$61),TRUE),(1-(1-RAND())^(1/$F$57))^(1/$H$57),0)</f>
        <v>0</v>
      </c>
      <c r="KN507" s="137">
        <f t="array" aca="1" ref="KN507" ca="1">IF(RAND()&lt;=_xlfn.NORM.S.DIST((_xlfn.NORM.S.INV($H$54)-SQRT($H$61)*$B507)/SQRT(1-$H$61),TRUE),(1-(1-RAND())^(1/$F$57))^(1/$H$57),0)</f>
        <v>0</v>
      </c>
      <c r="KO507" s="137">
        <f t="array" aca="1" ref="KO507" ca="1">IF(RAND()&lt;=_xlfn.NORM.S.DIST((_xlfn.NORM.S.INV($H$54)-SQRT($H$61)*$B507)/SQRT(1-$H$61),TRUE),(1-(1-RAND())^(1/$F$57))^(1/$H$57),0)</f>
        <v>0</v>
      </c>
      <c r="KP507" s="137">
        <f t="array" aca="1" ref="KP507" ca="1">IF(RAND()&lt;=_xlfn.NORM.S.DIST((_xlfn.NORM.S.INV($H$54)-SQRT($H$61)*$B507)/SQRT(1-$H$61),TRUE),(1-(1-RAND())^(1/$F$57))^(1/$H$57),0)</f>
        <v>0</v>
      </c>
      <c r="KQ507" s="137">
        <f t="array" aca="1" ref="KQ507" ca="1">IF(RAND()&lt;=_xlfn.NORM.S.DIST((_xlfn.NORM.S.INV($H$54)-SQRT($H$61)*$B507)/SQRT(1-$H$61),TRUE),(1-(1-RAND())^(1/$F$57))^(1/$H$57),0)</f>
        <v>0</v>
      </c>
      <c r="KR507" s="137">
        <f t="array" aca="1" ref="KR507" ca="1">IF(RAND()&lt;=_xlfn.NORM.S.DIST((_xlfn.NORM.S.INV($H$54)-SQRT($H$61)*$B507)/SQRT(1-$H$61),TRUE),(1-(1-RAND())^(1/$F$57))^(1/$H$57),0)</f>
        <v>0</v>
      </c>
      <c r="KS507" s="137">
        <f t="shared" ca="1" si="108"/>
        <v>3</v>
      </c>
      <c r="KT507" s="137">
        <f t="shared" ca="1" si="109"/>
        <v>1.1576121003498407</v>
      </c>
      <c r="KU507" s="137">
        <f t="array" aca="1" ref="KU507" ca="1">IF(RAND()&lt;=_xlfn.NORM.S.DIST((_xlfn.NORM.S.INV($I$54)-SQRT($I$61)*$B507)/SQRT(1-$I$61),TRUE),(1-(1-RAND())^(1/$F$57))^(1/$H$57),0)</f>
        <v>0</v>
      </c>
      <c r="KV507" s="137">
        <f t="array" aca="1" ref="KV507" ca="1">IF(RAND()&lt;=_xlfn.NORM.S.DIST((_xlfn.NORM.S.INV($I$54)-SQRT($I$61)*$B507)/SQRT(1-$I$61),TRUE),(1-(1-RAND())^(1/$F$57))^(1/$H$57),0)</f>
        <v>0</v>
      </c>
      <c r="KW507" s="137">
        <f t="array" aca="1" ref="KW507" ca="1">IF(RAND()&lt;=_xlfn.NORM.S.DIST((_xlfn.NORM.S.INV($I$54)-SQRT($I$61)*$B507)/SQRT(1-$I$61),TRUE),(1-(1-RAND())^(1/$F$57))^(1/$H$57),0)</f>
        <v>0</v>
      </c>
      <c r="KX507" s="137">
        <f t="array" aca="1" ref="KX507" ca="1">IF(RAND()&lt;=_xlfn.NORM.S.DIST((_xlfn.NORM.S.INV($I$54)-SQRT($I$61)*$B507)/SQRT(1-$I$61),TRUE),(1-(1-RAND())^(1/$F$57))^(1/$H$57),0)</f>
        <v>0.98375429687277782</v>
      </c>
      <c r="KY507" s="137">
        <f t="array" aca="1" ref="KY507" ca="1">IF(RAND()&lt;=_xlfn.NORM.S.DIST((_xlfn.NORM.S.INV($I$54)-SQRT($I$61)*$B507)/SQRT(1-$I$61),TRUE),(1-(1-RAND())^(1/$F$57))^(1/$H$57),0)</f>
        <v>0</v>
      </c>
      <c r="KZ507" s="137">
        <f t="array" aca="1" ref="KZ507" ca="1">IF(RAND()&lt;=_xlfn.NORM.S.DIST((_xlfn.NORM.S.INV($I$54)-SQRT($I$61)*$B507)/SQRT(1-$I$61),TRUE),(1-(1-RAND())^(1/$F$57))^(1/$H$57),0)</f>
        <v>0</v>
      </c>
      <c r="LA507" s="137">
        <f t="array" aca="1" ref="LA507" ca="1">IF(RAND()&lt;=_xlfn.NORM.S.DIST((_xlfn.NORM.S.INV($I$54)-SQRT($I$61)*$B507)/SQRT(1-$I$61),TRUE),(1-(1-RAND())^(1/$F$57))^(1/$H$57),0)</f>
        <v>0</v>
      </c>
      <c r="LB507" s="137">
        <f t="array" aca="1" ref="LB507" ca="1">IF(RAND()&lt;=_xlfn.NORM.S.DIST((_xlfn.NORM.S.INV($I$54)-SQRT($I$61)*$B507)/SQRT(1-$I$61),TRUE),(1-(1-RAND())^(1/$F$57))^(1/$H$57),0)</f>
        <v>0.10847173594154882</v>
      </c>
      <c r="LC507" s="137">
        <f t="array" aca="1" ref="LC507" ca="1">IF(RAND()&lt;=_xlfn.NORM.S.DIST((_xlfn.NORM.S.INV($I$54)-SQRT($I$61)*$B507)/SQRT(1-$I$61),TRUE),(1-(1-RAND())^(1/$F$57))^(1/$H$57),0)</f>
        <v>7.5845410493305008E-4</v>
      </c>
      <c r="LD507" s="137">
        <f t="array" aca="1" ref="LD507" ca="1">IF(RAND()&lt;=_xlfn.NORM.S.DIST((_xlfn.NORM.S.INV($I$54)-SQRT($I$61)*$B507)/SQRT(1-$I$61),TRUE),(1-(1-RAND())^(1/$F$57))^(1/$H$57),0)</f>
        <v>7.3540125267014617E-2</v>
      </c>
      <c r="LE507" s="137">
        <f t="shared" ca="1" si="110"/>
        <v>4</v>
      </c>
      <c r="LF507" s="137">
        <f t="shared" ca="1" si="111"/>
        <v>1.1665246121862745</v>
      </c>
      <c r="LG507" s="137">
        <f t="shared" ca="1" si="112"/>
        <v>30</v>
      </c>
      <c r="LH507" s="137">
        <f t="shared" ca="1" si="112"/>
        <v>18.238699160675115</v>
      </c>
    </row>
    <row r="508" spans="1:320" x14ac:dyDescent="0.3">
      <c r="A508"/>
      <c r="B508" s="137">
        <f t="shared" ca="1" si="98"/>
        <v>-1.9026453859196657</v>
      </c>
      <c r="C508" s="137">
        <f t="array" aca="1" ref="C508" ca="1">IF(RAND()&lt;=_xlfn.NORM.S.DIST((_xlfn.NORM.S.INV($B$54)-SQRT($B$61)*$B508)/SQRT(1-$B$61),TRUE),(1-(1-RAND())^(1/$F$57))^(1/$H$57),0)</f>
        <v>0</v>
      </c>
      <c r="D508" s="137">
        <f t="array" aca="1" ref="D508" ca="1">IF(RAND()&lt;=_xlfn.NORM.S.DIST((_xlfn.NORM.S.INV($B$54)-SQRT($B$61)*$B508)/SQRT(1-$B$61),TRUE),(1-(1-RAND())^(1/$F$57))^(1/$H$57),0)</f>
        <v>0</v>
      </c>
      <c r="E508" s="137">
        <f t="array" aca="1" ref="E508" ca="1">IF(RAND()&lt;=_xlfn.NORM.S.DIST((_xlfn.NORM.S.INV($B$54)-SQRT($B$61)*$B508)/SQRT(1-$B$61),TRUE),(1-(1-RAND())^(1/$F$57))^(1/$H$57),0)</f>
        <v>0</v>
      </c>
      <c r="F508" s="137">
        <f t="array" aca="1" ref="F508" ca="1">IF(RAND()&lt;=_xlfn.NORM.S.DIST((_xlfn.NORM.S.INV($B$54)-SQRT($B$61)*$B508)/SQRT(1-$B$61),TRUE),(1-(1-RAND())^(1/$F$57))^(1/$H$57),0)</f>
        <v>0</v>
      </c>
      <c r="G508" s="137">
        <f t="array" aca="1" ref="G508" ca="1">IF(RAND()&lt;=_xlfn.NORM.S.DIST((_xlfn.NORM.S.INV($B$54)-SQRT($B$61)*$B508)/SQRT(1-$B$61),TRUE),(1-(1-RAND())^(1/$F$57))^(1/$H$57),0)</f>
        <v>0</v>
      </c>
      <c r="H508" s="137">
        <f t="array" aca="1" ref="H508" ca="1">IF(RAND()&lt;=_xlfn.NORM.S.DIST((_xlfn.NORM.S.INV($B$54)-SQRT($B$61)*$B508)/SQRT(1-$B$61),TRUE),(1-(1-RAND())^(1/$F$57))^(1/$H$57),0)</f>
        <v>0</v>
      </c>
      <c r="I508" s="137">
        <f t="array" aca="1" ref="I508" ca="1">IF(RAND()&lt;=_xlfn.NORM.S.DIST((_xlfn.NORM.S.INV($B$54)-SQRT($B$61)*$B508)/SQRT(1-$B$61),TRUE),(1-(1-RAND())^(1/$F$57))^(1/$H$57),0)</f>
        <v>0</v>
      </c>
      <c r="J508" s="137">
        <f t="array" aca="1" ref="J508" ca="1">IF(RAND()&lt;=_xlfn.NORM.S.DIST((_xlfn.NORM.S.INV($B$54)-SQRT($B$61)*$B508)/SQRT(1-$B$61),TRUE),(1-(1-RAND())^(1/$F$57))^(1/$H$57),0)</f>
        <v>0</v>
      </c>
      <c r="K508" s="137">
        <f t="array" aca="1" ref="K508" ca="1">IF(RAND()&lt;=_xlfn.NORM.S.DIST((_xlfn.NORM.S.INV($B$54)-SQRT($B$61)*$B508)/SQRT(1-$B$61),TRUE),(1-(1-RAND())^(1/$F$57))^(1/$H$57),0)</f>
        <v>0</v>
      </c>
      <c r="L508" s="137">
        <f t="array" aca="1" ref="L508" ca="1">IF(RAND()&lt;=_xlfn.NORM.S.DIST((_xlfn.NORM.S.INV($B$54)-SQRT($B$61)*$B508)/SQRT(1-$B$61),TRUE),(1-(1-RAND())^(1/$F$57))^(1/$H$57),0)</f>
        <v>0</v>
      </c>
      <c r="M508" s="137">
        <f t="shared" ca="1" si="113"/>
        <v>0</v>
      </c>
      <c r="N508" s="137">
        <f t="shared" ca="1" si="99"/>
        <v>0</v>
      </c>
      <c r="O508" s="137">
        <f t="array" aca="1" ref="O508" ca="1">IF(RAND()&lt;=_xlfn.NORM.S.DIST((_xlfn.NORM.S.INV($C$54)-SQRT($C$61)*$B508)/SQRT(1-$C$61),TRUE),(1-(1-RAND())^(1/$F$57))^(1/$H$57),0)</f>
        <v>0</v>
      </c>
      <c r="P508" s="137">
        <f t="array" aca="1" ref="P508" ca="1">IF(RAND()&lt;=_xlfn.NORM.S.DIST((_xlfn.NORM.S.INV($C$54)-SQRT($C$61)*$B508)/SQRT(1-$C$61),TRUE),(1-(1-RAND())^(1/$F$57))^(1/$H$57),0)</f>
        <v>0.39997582511423274</v>
      </c>
      <c r="Q508" s="137">
        <f t="array" aca="1" ref="Q508" ca="1">IF(RAND()&lt;=_xlfn.NORM.S.DIST((_xlfn.NORM.S.INV($C$54)-SQRT($C$61)*$B508)/SQRT(1-$C$61),TRUE),(1-(1-RAND())^(1/$F$57))^(1/$H$57),0)</f>
        <v>0</v>
      </c>
      <c r="R508" s="137">
        <f t="array" aca="1" ref="R508" ca="1">IF(RAND()&lt;=_xlfn.NORM.S.DIST((_xlfn.NORM.S.INV($C$54)-SQRT($C$61)*$B508)/SQRT(1-$C$61),TRUE),(1-(1-RAND())^(1/$F$57))^(1/$H$57),0)</f>
        <v>0</v>
      </c>
      <c r="S508" s="137">
        <f t="array" aca="1" ref="S508" ca="1">IF(RAND()&lt;=_xlfn.NORM.S.DIST((_xlfn.NORM.S.INV($C$54)-SQRT($C$61)*$B508)/SQRT(1-$C$61),TRUE),(1-(1-RAND())^(1/$F$57))^(1/$H$57),0)</f>
        <v>0</v>
      </c>
      <c r="T508" s="137">
        <f t="array" aca="1" ref="T508" ca="1">IF(RAND()&lt;=_xlfn.NORM.S.DIST((_xlfn.NORM.S.INV($C$54)-SQRT($C$61)*$B508)/SQRT(1-$C$61),TRUE),(1-(1-RAND())^(1/$F$57))^(1/$H$57),0)</f>
        <v>0</v>
      </c>
      <c r="U508" s="137">
        <f t="array" aca="1" ref="U508" ca="1">IF(RAND()&lt;=_xlfn.NORM.S.DIST((_xlfn.NORM.S.INV($C$54)-SQRT($C$61)*$B508)/SQRT(1-$C$61),TRUE),(1-(1-RAND())^(1/$F$57))^(1/$H$57),0)</f>
        <v>0</v>
      </c>
      <c r="V508" s="137">
        <f t="array" aca="1" ref="V508" ca="1">IF(RAND()&lt;=_xlfn.NORM.S.DIST((_xlfn.NORM.S.INV($C$54)-SQRT($C$61)*$B508)/SQRT(1-$C$61),TRUE),(1-(1-RAND())^(1/$F$57))^(1/$H$57),0)</f>
        <v>0</v>
      </c>
      <c r="W508" s="137">
        <f t="array" aca="1" ref="W508" ca="1">IF(RAND()&lt;=_xlfn.NORM.S.DIST((_xlfn.NORM.S.INV($C$54)-SQRT($C$61)*$B508)/SQRT(1-$C$61),TRUE),(1-(1-RAND())^(1/$F$57))^(1/$H$57),0)</f>
        <v>0</v>
      </c>
      <c r="X508" s="137">
        <f t="array" aca="1" ref="X508" ca="1">IF(RAND()&lt;=_xlfn.NORM.S.DIST((_xlfn.NORM.S.INV($C$54)-SQRT($C$61)*$B508)/SQRT(1-$C$61),TRUE),(1-(1-RAND())^(1/$F$57))^(1/$H$57),0)</f>
        <v>0</v>
      </c>
      <c r="Y508" s="137">
        <f t="array" aca="1" ref="Y508" ca="1">IF(RAND()&lt;=_xlfn.NORM.S.DIST((_xlfn.NORM.S.INV($C$54)-SQRT($C$61)*$B508)/SQRT(1-$C$61),TRUE),(1-(1-RAND())^(1/$F$57))^(1/$H$57),0)</f>
        <v>0</v>
      </c>
      <c r="Z508" s="137">
        <f t="array" aca="1" ref="Z508" ca="1">IF(RAND()&lt;=_xlfn.NORM.S.DIST((_xlfn.NORM.S.INV($C$54)-SQRT($C$61)*$B508)/SQRT(1-$C$61),TRUE),(1-(1-RAND())^(1/$F$57))^(1/$H$57),0)</f>
        <v>0</v>
      </c>
      <c r="AA508" s="137">
        <f t="array" aca="1" ref="AA508" ca="1">IF(RAND()&lt;=_xlfn.NORM.S.DIST((_xlfn.NORM.S.INV($C$54)-SQRT($C$61)*$B508)/SQRT(1-$C$61),TRUE),(1-(1-RAND())^(1/$F$57))^(1/$H$57),0)</f>
        <v>0</v>
      </c>
      <c r="AB508" s="137">
        <f t="array" aca="1" ref="AB508" ca="1">IF(RAND()&lt;=_xlfn.NORM.S.DIST((_xlfn.NORM.S.INV($C$54)-SQRT($C$61)*$B508)/SQRT(1-$C$61),TRUE),(1-(1-RAND())^(1/$F$57))^(1/$H$57),0)</f>
        <v>0.48205058117345873</v>
      </c>
      <c r="AC508" s="137">
        <f t="array" aca="1" ref="AC508" ca="1">IF(RAND()&lt;=_xlfn.NORM.S.DIST((_xlfn.NORM.S.INV($C$54)-SQRT($C$61)*$B508)/SQRT(1-$C$61),TRUE),(1-(1-RAND())^(1/$F$57))^(1/$H$57),0)</f>
        <v>0.92590439015832438</v>
      </c>
      <c r="AD508" s="137">
        <f t="array" aca="1" ref="AD508" ca="1">IF(RAND()&lt;=_xlfn.NORM.S.DIST((_xlfn.NORM.S.INV($C$54)-SQRT($C$61)*$B508)/SQRT(1-$C$61),TRUE),(1-(1-RAND())^(1/$F$57))^(1/$H$57),0)</f>
        <v>0</v>
      </c>
      <c r="AE508" s="137">
        <f t="array" aca="1" ref="AE508" ca="1">IF(RAND()&lt;=_xlfn.NORM.S.DIST((_xlfn.NORM.S.INV($C$54)-SQRT($C$61)*$B508)/SQRT(1-$C$61),TRUE),(1-(1-RAND())^(1/$F$57))^(1/$H$57),0)</f>
        <v>0</v>
      </c>
      <c r="AF508" s="137">
        <f t="array" aca="1" ref="AF508" ca="1">IF(RAND()&lt;=_xlfn.NORM.S.DIST((_xlfn.NORM.S.INV($C$54)-SQRT($C$61)*$B508)/SQRT(1-$C$61),TRUE),(1-(1-RAND())^(1/$F$57))^(1/$H$57),0)</f>
        <v>0</v>
      </c>
      <c r="AG508" s="137">
        <f t="array" aca="1" ref="AG508" ca="1">IF(RAND()&lt;=_xlfn.NORM.S.DIST((_xlfn.NORM.S.INV($C$54)-SQRT($C$61)*$B508)/SQRT(1-$C$61),TRUE),(1-(1-RAND())^(1/$F$57))^(1/$H$57),0)</f>
        <v>0</v>
      </c>
      <c r="AH508" s="137">
        <f t="array" aca="1" ref="AH508" ca="1">IF(RAND()&lt;=_xlfn.NORM.S.DIST((_xlfn.NORM.S.INV($C$54)-SQRT($C$61)*$B508)/SQRT(1-$C$61),TRUE),(1-(1-RAND())^(1/$F$57))^(1/$H$57),0)</f>
        <v>0</v>
      </c>
      <c r="AI508" s="137">
        <f t="array" aca="1" ref="AI508" ca="1">IF(RAND()&lt;=_xlfn.NORM.S.DIST((_xlfn.NORM.S.INV($C$54)-SQRT($C$61)*$B508)/SQRT(1-$C$61),TRUE),(1-(1-RAND())^(1/$F$57))^(1/$H$57),0)</f>
        <v>0</v>
      </c>
      <c r="AJ508" s="137">
        <f t="array" aca="1" ref="AJ508" ca="1">IF(RAND()&lt;=_xlfn.NORM.S.DIST((_xlfn.NORM.S.INV($C$54)-SQRT($C$61)*$B508)/SQRT(1-$C$61),TRUE),(1-(1-RAND())^(1/$F$57))^(1/$H$57),0)</f>
        <v>0</v>
      </c>
      <c r="AK508" s="137">
        <f t="array" aca="1" ref="AK508" ca="1">IF(RAND()&lt;=_xlfn.NORM.S.DIST((_xlfn.NORM.S.INV($C$54)-SQRT($C$61)*$B508)/SQRT(1-$C$61),TRUE),(1-(1-RAND())^(1/$F$57))^(1/$H$57),0)</f>
        <v>0.11975669637256611</v>
      </c>
      <c r="AL508" s="137">
        <f t="array" aca="1" ref="AL508" ca="1">IF(RAND()&lt;=_xlfn.NORM.S.DIST((_xlfn.NORM.S.INV($C$54)-SQRT($C$61)*$B508)/SQRT(1-$C$61),TRUE),(1-(1-RAND())^(1/$F$57))^(1/$H$57),0)</f>
        <v>0</v>
      </c>
      <c r="AM508" s="137">
        <f t="array" aca="1" ref="AM508" ca="1">IF(RAND()&lt;=_xlfn.NORM.S.DIST((_xlfn.NORM.S.INV($C$54)-SQRT($C$61)*$B508)/SQRT(1-$C$61),TRUE),(1-(1-RAND())^(1/$F$57))^(1/$H$57),0)</f>
        <v>0</v>
      </c>
      <c r="AN508" s="137">
        <f t="array" aca="1" ref="AN508" ca="1">IF(RAND()&lt;=_xlfn.NORM.S.DIST((_xlfn.NORM.S.INV($C$54)-SQRT($C$61)*$B508)/SQRT(1-$C$61),TRUE),(1-(1-RAND())^(1/$F$57))^(1/$H$57),0)</f>
        <v>0</v>
      </c>
      <c r="AO508" s="137">
        <f t="array" aca="1" ref="AO508" ca="1">IF(RAND()&lt;=_xlfn.NORM.S.DIST((_xlfn.NORM.S.INV($C$54)-SQRT($C$61)*$B508)/SQRT(1-$C$61),TRUE),(1-(1-RAND())^(1/$F$57))^(1/$H$57),0)</f>
        <v>0</v>
      </c>
      <c r="AP508" s="137">
        <f t="array" aca="1" ref="AP508" ca="1">IF(RAND()&lt;=_xlfn.NORM.S.DIST((_xlfn.NORM.S.INV($C$54)-SQRT($C$61)*$B508)/SQRT(1-$C$61),TRUE),(1-(1-RAND())^(1/$F$57))^(1/$H$57),0)</f>
        <v>0</v>
      </c>
      <c r="AQ508" s="137">
        <f t="array" aca="1" ref="AQ508" ca="1">IF(RAND()&lt;=_xlfn.NORM.S.DIST((_xlfn.NORM.S.INV($C$54)-SQRT($C$61)*$B508)/SQRT(1-$C$61),TRUE),(1-(1-RAND())^(1/$F$57))^(1/$H$57),0)</f>
        <v>0</v>
      </c>
      <c r="AR508" s="137">
        <f t="array" aca="1" ref="AR508" ca="1">IF(RAND()&lt;=_xlfn.NORM.S.DIST((_xlfn.NORM.S.INV($C$54)-SQRT($C$61)*$B508)/SQRT(1-$C$61),TRUE),(1-(1-RAND())^(1/$F$57))^(1/$H$57),0)</f>
        <v>0</v>
      </c>
      <c r="AS508" s="137">
        <f t="array" aca="1" ref="AS508" ca="1">COUNTIF(O508:AR508,"&gt;"&amp;0)</f>
        <v>4</v>
      </c>
      <c r="AT508" s="137">
        <f t="shared" ca="1" si="100"/>
        <v>1.9276874928185819</v>
      </c>
      <c r="AU508" s="137">
        <f t="array" aca="1" ref="AU508" ca="1">IF(RAND()&lt;=_xlfn.NORM.S.DIST((_xlfn.NORM.S.INV($D$54)-SQRT($D$61)*$B508)/SQRT(1-$D$61),TRUE),(1-(1-RAND())^(1/$F$57))^(1/$H$57),0)</f>
        <v>0</v>
      </c>
      <c r="AV508" s="137">
        <f t="array" aca="1" ref="AV508" ca="1">IF(RAND()&lt;=_xlfn.NORM.S.DIST((_xlfn.NORM.S.INV($D$54)-SQRT($D$61)*$B508)/SQRT(1-$D$61),TRUE),(1-(1-RAND())^(1/$F$57))^(1/$H$57),0)</f>
        <v>0</v>
      </c>
      <c r="AW508" s="137">
        <f t="array" aca="1" ref="AW508" ca="1">IF(RAND()&lt;=_xlfn.NORM.S.DIST((_xlfn.NORM.S.INV($D$54)-SQRT($D$61)*$B508)/SQRT(1-$D$61),TRUE),(1-(1-RAND())^(1/$F$57))^(1/$H$57),0)</f>
        <v>0</v>
      </c>
      <c r="AX508" s="137">
        <f t="array" aca="1" ref="AX508" ca="1">IF(RAND()&lt;=_xlfn.NORM.S.DIST((_xlfn.NORM.S.INV($D$54)-SQRT($D$61)*$B508)/SQRT(1-$D$61),TRUE),(1-(1-RAND())^(1/$F$57))^(1/$H$57),0)</f>
        <v>0</v>
      </c>
      <c r="AY508" s="137">
        <f t="array" aca="1" ref="AY508" ca="1">IF(RAND()&lt;=_xlfn.NORM.S.DIST((_xlfn.NORM.S.INV($D$54)-SQRT($D$61)*$B508)/SQRT(1-$D$61),TRUE),(1-(1-RAND())^(1/$F$57))^(1/$H$57),0)</f>
        <v>0</v>
      </c>
      <c r="AZ508" s="137">
        <f t="array" aca="1" ref="AZ508" ca="1">IF(RAND()&lt;=_xlfn.NORM.S.DIST((_xlfn.NORM.S.INV($D$54)-SQRT($D$61)*$B508)/SQRT(1-$D$61),TRUE),(1-(1-RAND())^(1/$F$57))^(1/$H$57),0)</f>
        <v>0</v>
      </c>
      <c r="BA508" s="137">
        <f t="array" aca="1" ref="BA508" ca="1">IF(RAND()&lt;=_xlfn.NORM.S.DIST((_xlfn.NORM.S.INV($D$54)-SQRT($D$61)*$B508)/SQRT(1-$D$61),TRUE),(1-(1-RAND())^(1/$F$57))^(1/$H$57),0)</f>
        <v>0</v>
      </c>
      <c r="BB508" s="137">
        <f t="array" aca="1" ref="BB508" ca="1">IF(RAND()&lt;=_xlfn.NORM.S.DIST((_xlfn.NORM.S.INV($D$54)-SQRT($D$61)*$B508)/SQRT(1-$D$61),TRUE),(1-(1-RAND())^(1/$F$57))^(1/$H$57),0)</f>
        <v>0</v>
      </c>
      <c r="BC508" s="137">
        <f t="array" aca="1" ref="BC508" ca="1">IF(RAND()&lt;=_xlfn.NORM.S.DIST((_xlfn.NORM.S.INV($D$54)-SQRT($D$61)*$B508)/SQRT(1-$D$61),TRUE),(1-(1-RAND())^(1/$F$57))^(1/$H$57),0)</f>
        <v>0</v>
      </c>
      <c r="BD508" s="137">
        <f t="array" aca="1" ref="BD508" ca="1">IF(RAND()&lt;=_xlfn.NORM.S.DIST((_xlfn.NORM.S.INV($D$54)-SQRT($D$61)*$B508)/SQRT(1-$D$61),TRUE),(1-(1-RAND())^(1/$F$57))^(1/$H$57),0)</f>
        <v>0</v>
      </c>
      <c r="BE508" s="137">
        <f t="array" aca="1" ref="BE508" ca="1">IF(RAND()&lt;=_xlfn.NORM.S.DIST((_xlfn.NORM.S.INV($D$54)-SQRT($D$61)*$B508)/SQRT(1-$D$61),TRUE),(1-(1-RAND())^(1/$F$57))^(1/$H$57),0)</f>
        <v>0.9991238360244471</v>
      </c>
      <c r="BF508" s="137">
        <f t="array" aca="1" ref="BF508" ca="1">IF(RAND()&lt;=_xlfn.NORM.S.DIST((_xlfn.NORM.S.INV($D$54)-SQRT($D$61)*$B508)/SQRT(1-$D$61),TRUE),(1-(1-RAND())^(1/$F$57))^(1/$H$57),0)</f>
        <v>0</v>
      </c>
      <c r="BG508" s="137">
        <f t="array" aca="1" ref="BG508" ca="1">IF(RAND()&lt;=_xlfn.NORM.S.DIST((_xlfn.NORM.S.INV($D$54)-SQRT($D$61)*$B508)/SQRT(1-$D$61),TRUE),(1-(1-RAND())^(1/$F$57))^(1/$H$57),0)</f>
        <v>0</v>
      </c>
      <c r="BH508" s="137">
        <f t="array" aca="1" ref="BH508" ca="1">IF(RAND()&lt;=_xlfn.NORM.S.DIST((_xlfn.NORM.S.INV($D$54)-SQRT($D$61)*$B508)/SQRT(1-$D$61),TRUE),(1-(1-RAND())^(1/$F$57))^(1/$H$57),0)</f>
        <v>0</v>
      </c>
      <c r="BI508" s="137">
        <f t="array" aca="1" ref="BI508" ca="1">IF(RAND()&lt;=_xlfn.NORM.S.DIST((_xlfn.NORM.S.INV($D$54)-SQRT($D$61)*$B508)/SQRT(1-$D$61),TRUE),(1-(1-RAND())^(1/$F$57))^(1/$H$57),0)</f>
        <v>0</v>
      </c>
      <c r="BJ508" s="137">
        <f t="array" aca="1" ref="BJ508" ca="1">IF(RAND()&lt;=_xlfn.NORM.S.DIST((_xlfn.NORM.S.INV($D$54)-SQRT($D$61)*$B508)/SQRT(1-$D$61),TRUE),(1-(1-RAND())^(1/$F$57))^(1/$H$57),0)</f>
        <v>0</v>
      </c>
      <c r="BK508" s="137">
        <f t="array" aca="1" ref="BK508" ca="1">IF(RAND()&lt;=_xlfn.NORM.S.DIST((_xlfn.NORM.S.INV($D$54)-SQRT($D$61)*$B508)/SQRT(1-$D$61),TRUE),(1-(1-RAND())^(1/$F$57))^(1/$H$57),0)</f>
        <v>0</v>
      </c>
      <c r="BL508" s="137">
        <f t="array" aca="1" ref="BL508" ca="1">IF(RAND()&lt;=_xlfn.NORM.S.DIST((_xlfn.NORM.S.INV($D$54)-SQRT($D$61)*$B508)/SQRT(1-$D$61),TRUE),(1-(1-RAND())^(1/$F$57))^(1/$H$57),0)</f>
        <v>0</v>
      </c>
      <c r="BM508" s="137">
        <f t="array" aca="1" ref="BM508" ca="1">IF(RAND()&lt;=_xlfn.NORM.S.DIST((_xlfn.NORM.S.INV($D$54)-SQRT($D$61)*$B508)/SQRT(1-$D$61),TRUE),(1-(1-RAND())^(1/$F$57))^(1/$H$57),0)</f>
        <v>0.93318483927283358</v>
      </c>
      <c r="BN508" s="137">
        <f t="array" aca="1" ref="BN508" ca="1">IF(RAND()&lt;=_xlfn.NORM.S.DIST((_xlfn.NORM.S.INV($D$54)-SQRT($D$61)*$B508)/SQRT(1-$D$61),TRUE),(1-(1-RAND())^(1/$F$57))^(1/$H$57),0)</f>
        <v>0</v>
      </c>
      <c r="BO508" s="137">
        <f t="array" aca="1" ref="BO508" ca="1">IF(RAND()&lt;=_xlfn.NORM.S.DIST((_xlfn.NORM.S.INV($D$54)-SQRT($D$61)*$B508)/SQRT(1-$D$61),TRUE),(1-(1-RAND())^(1/$F$57))^(1/$H$57),0)</f>
        <v>0</v>
      </c>
      <c r="BP508" s="137">
        <f t="array" aca="1" ref="BP508" ca="1">IF(RAND()&lt;=_xlfn.NORM.S.DIST((_xlfn.NORM.S.INV($D$54)-SQRT($D$61)*$B508)/SQRT(1-$D$61),TRUE),(1-(1-RAND())^(1/$F$57))^(1/$H$57),0)</f>
        <v>0</v>
      </c>
      <c r="BQ508" s="137">
        <f t="array" aca="1" ref="BQ508" ca="1">IF(RAND()&lt;=_xlfn.NORM.S.DIST((_xlfn.NORM.S.INV($D$54)-SQRT($D$61)*$B508)/SQRT(1-$D$61),TRUE),(1-(1-RAND())^(1/$F$57))^(1/$H$57),0)</f>
        <v>0</v>
      </c>
      <c r="BR508" s="137">
        <f t="array" aca="1" ref="BR508" ca="1">IF(RAND()&lt;=_xlfn.NORM.S.DIST((_xlfn.NORM.S.INV($D$54)-SQRT($D$61)*$B508)/SQRT(1-$D$61),TRUE),(1-(1-RAND())^(1/$F$57))^(1/$H$57),0)</f>
        <v>0</v>
      </c>
      <c r="BS508" s="137">
        <f t="array" aca="1" ref="BS508" ca="1">IF(RAND()&lt;=_xlfn.NORM.S.DIST((_xlfn.NORM.S.INV($D$54)-SQRT($D$61)*$B508)/SQRT(1-$D$61),TRUE),(1-(1-RAND())^(1/$F$57))^(1/$H$57),0)</f>
        <v>0</v>
      </c>
      <c r="BT508" s="137">
        <f t="array" aca="1" ref="BT508" ca="1">IF(RAND()&lt;=_xlfn.NORM.S.DIST((_xlfn.NORM.S.INV($D$54)-SQRT($D$61)*$B508)/SQRT(1-$D$61),TRUE),(1-(1-RAND())^(1/$F$57))^(1/$H$57),0)</f>
        <v>0</v>
      </c>
      <c r="BU508" s="137">
        <f t="array" aca="1" ref="BU508" ca="1">IF(RAND()&lt;=_xlfn.NORM.S.DIST((_xlfn.NORM.S.INV($D$54)-SQRT($D$61)*$B508)/SQRT(1-$D$61),TRUE),(1-(1-RAND())^(1/$F$57))^(1/$H$57),0)</f>
        <v>0</v>
      </c>
      <c r="BV508" s="137">
        <f t="array" aca="1" ref="BV508" ca="1">IF(RAND()&lt;=_xlfn.NORM.S.DIST((_xlfn.NORM.S.INV($D$54)-SQRT($D$61)*$B508)/SQRT(1-$D$61),TRUE),(1-(1-RAND())^(1/$F$57))^(1/$H$57),0)</f>
        <v>0</v>
      </c>
      <c r="BW508" s="137">
        <f t="array" aca="1" ref="BW508" ca="1">IF(RAND()&lt;=_xlfn.NORM.S.DIST((_xlfn.NORM.S.INV($D$54)-SQRT($D$61)*$B508)/SQRT(1-$D$61),TRUE),(1-(1-RAND())^(1/$F$57))^(1/$H$57),0)</f>
        <v>0.97163545899746728</v>
      </c>
      <c r="BX508" s="137">
        <f t="array" aca="1" ref="BX508" ca="1">IF(RAND()&lt;=_xlfn.NORM.S.DIST((_xlfn.NORM.S.INV($D$54)-SQRT($D$61)*$B508)/SQRT(1-$D$61),TRUE),(1-(1-RAND())^(1/$F$57))^(1/$H$57),0)</f>
        <v>0.2270317432638943</v>
      </c>
      <c r="BY508" s="137">
        <f t="array" aca="1" ref="BY508" ca="1">IF(RAND()&lt;=_xlfn.NORM.S.DIST((_xlfn.NORM.S.INV($D$54)-SQRT($D$61)*$B508)/SQRT(1-$D$61),TRUE),(1-(1-RAND())^(1/$F$57))^(1/$H$57),0)</f>
        <v>0</v>
      </c>
      <c r="BZ508" s="137">
        <f t="array" aca="1" ref="BZ508" ca="1">IF(RAND()&lt;=_xlfn.NORM.S.DIST((_xlfn.NORM.S.INV($D$54)-SQRT($D$61)*$B508)/SQRT(1-$D$61),TRUE),(1-(1-RAND())^(1/$F$57))^(1/$H$57),0)</f>
        <v>0</v>
      </c>
      <c r="CA508" s="137">
        <f t="array" aca="1" ref="CA508" ca="1">IF(RAND()&lt;=_xlfn.NORM.S.DIST((_xlfn.NORM.S.INV($D$54)-SQRT($D$61)*$B508)/SQRT(1-$D$61),TRUE),(1-(1-RAND())^(1/$F$57))^(1/$H$57),0)</f>
        <v>0</v>
      </c>
      <c r="CB508" s="137">
        <f t="array" aca="1" ref="CB508" ca="1">IF(RAND()&lt;=_xlfn.NORM.S.DIST((_xlfn.NORM.S.INV($D$54)-SQRT($D$61)*$B508)/SQRT(1-$D$61),TRUE),(1-(1-RAND())^(1/$F$57))^(1/$H$57),0)</f>
        <v>0</v>
      </c>
      <c r="CC508" s="137">
        <f t="array" aca="1" ref="CC508" ca="1">IF(RAND()&lt;=_xlfn.NORM.S.DIST((_xlfn.NORM.S.INV($D$54)-SQRT($D$61)*$B508)/SQRT(1-$D$61),TRUE),(1-(1-RAND())^(1/$F$57))^(1/$H$57),0)</f>
        <v>0.85352174738318898</v>
      </c>
      <c r="CD508" s="137">
        <f t="array" aca="1" ref="CD508" ca="1">IF(RAND()&lt;=_xlfn.NORM.S.DIST((_xlfn.NORM.S.INV($D$54)-SQRT($D$61)*$B508)/SQRT(1-$D$61),TRUE),(1-(1-RAND())^(1/$F$57))^(1/$H$57),0)</f>
        <v>0</v>
      </c>
      <c r="CE508" s="137">
        <f t="array" aca="1" ref="CE508" ca="1">IF(RAND()&lt;=_xlfn.NORM.S.DIST((_xlfn.NORM.S.INV($D$54)-SQRT($D$61)*$B508)/SQRT(1-$D$61),TRUE),(1-(1-RAND())^(1/$F$57))^(1/$H$57),0)</f>
        <v>0</v>
      </c>
      <c r="CF508" s="137">
        <f t="array" aca="1" ref="CF508" ca="1">IF(RAND()&lt;=_xlfn.NORM.S.DIST((_xlfn.NORM.S.INV($D$54)-SQRT($D$61)*$B508)/SQRT(1-$D$61),TRUE),(1-(1-RAND())^(1/$F$57))^(1/$H$57),0)</f>
        <v>5.4324846840381552E-2</v>
      </c>
      <c r="CG508" s="137">
        <f t="array" aca="1" ref="CG508" ca="1">IF(RAND()&lt;=_xlfn.NORM.S.DIST((_xlfn.NORM.S.INV($D$54)-SQRT($D$61)*$B508)/SQRT(1-$D$61),TRUE),(1-(1-RAND())^(1/$F$57))^(1/$H$57),0)</f>
        <v>0</v>
      </c>
      <c r="CH508" s="137">
        <f t="array" aca="1" ref="CH508" ca="1">IF(RAND()&lt;=_xlfn.NORM.S.DIST((_xlfn.NORM.S.INV($D$54)-SQRT($D$61)*$B508)/SQRT(1-$D$61),TRUE),(1-(1-RAND())^(1/$F$57))^(1/$H$57),0)</f>
        <v>0</v>
      </c>
      <c r="CI508" s="137">
        <f t="array" aca="1" ref="CI508" ca="1">COUNTIF(AU508:CH508,"&gt;"&amp;0)</f>
        <v>6</v>
      </c>
      <c r="CJ508" s="137">
        <f t="shared" ca="1" si="101"/>
        <v>4.0388224717822121</v>
      </c>
      <c r="CK508" s="137">
        <f t="array" aca="1" ref="CK508" ca="1">IF(RAND()&lt;=_xlfn.NORM.S.DIST((_xlfn.NORM.S.INV($E$54)-SQRT($E$61)*$B508)/SQRT(1-$E$61),TRUE),(1-(1-RAND())^(1/$F$57))^(1/$H$57),0)</f>
        <v>0</v>
      </c>
      <c r="CL508" s="137">
        <f t="array" aca="1" ref="CL508" ca="1">IF(RAND()&lt;=_xlfn.NORM.S.DIST((_xlfn.NORM.S.INV($E$54)-SQRT($E$61)*$B508)/SQRT(1-$E$61),TRUE),(1-(1-RAND())^(1/$F$57))^(1/$H$57),0)</f>
        <v>0</v>
      </c>
      <c r="CM508" s="137">
        <f t="array" aca="1" ref="CM508" ca="1">IF(RAND()&lt;=_xlfn.NORM.S.DIST((_xlfn.NORM.S.INV($E$54)-SQRT($E$61)*$B508)/SQRT(1-$E$61),TRUE),(1-(1-RAND())^(1/$F$57))^(1/$H$57),0)</f>
        <v>0</v>
      </c>
      <c r="CN508" s="137">
        <f t="array" aca="1" ref="CN508" ca="1">IF(RAND()&lt;=_xlfn.NORM.S.DIST((_xlfn.NORM.S.INV($E$54)-SQRT($E$61)*$B508)/SQRT(1-$E$61),TRUE),(1-(1-RAND())^(1/$F$57))^(1/$H$57),0)</f>
        <v>0</v>
      </c>
      <c r="CO508" s="137">
        <f t="array" aca="1" ref="CO508" ca="1">IF(RAND()&lt;=_xlfn.NORM.S.DIST((_xlfn.NORM.S.INV($E$54)-SQRT($E$61)*$B508)/SQRT(1-$E$61),TRUE),(1-(1-RAND())^(1/$F$57))^(1/$H$57),0)</f>
        <v>0.40813622431767654</v>
      </c>
      <c r="CP508" s="137">
        <f t="array" aca="1" ref="CP508" ca="1">IF(RAND()&lt;=_xlfn.NORM.S.DIST((_xlfn.NORM.S.INV($E$54)-SQRT($E$61)*$B508)/SQRT(1-$E$61),TRUE),(1-(1-RAND())^(1/$F$57))^(1/$H$57),0)</f>
        <v>3.7373249367126334E-2</v>
      </c>
      <c r="CQ508" s="137">
        <f t="array" aca="1" ref="CQ508" ca="1">IF(RAND()&lt;=_xlfn.NORM.S.DIST((_xlfn.NORM.S.INV($E$54)-SQRT($E$61)*$B508)/SQRT(1-$E$61),TRUE),(1-(1-RAND())^(1/$F$57))^(1/$H$57),0)</f>
        <v>0</v>
      </c>
      <c r="CR508" s="137">
        <f t="array" aca="1" ref="CR508" ca="1">IF(RAND()&lt;=_xlfn.NORM.S.DIST((_xlfn.NORM.S.INV($E$54)-SQRT($E$61)*$B508)/SQRT(1-$E$61),TRUE),(1-(1-RAND())^(1/$F$57))^(1/$H$57),0)</f>
        <v>0</v>
      </c>
      <c r="CS508" s="137">
        <f t="array" aca="1" ref="CS508" ca="1">IF(RAND()&lt;=_xlfn.NORM.S.DIST((_xlfn.NORM.S.INV($E$54)-SQRT($E$61)*$B508)/SQRT(1-$E$61),TRUE),(1-(1-RAND())^(1/$F$57))^(1/$H$57),0)</f>
        <v>0</v>
      </c>
      <c r="CT508" s="137">
        <f t="array" aca="1" ref="CT508" ca="1">IF(RAND()&lt;=_xlfn.NORM.S.DIST((_xlfn.NORM.S.INV($E$54)-SQRT($E$61)*$B508)/SQRT(1-$E$61),TRUE),(1-(1-RAND())^(1/$F$57))^(1/$H$57),0)</f>
        <v>0</v>
      </c>
      <c r="CU508" s="137">
        <f t="array" aca="1" ref="CU508" ca="1">IF(RAND()&lt;=_xlfn.NORM.S.DIST((_xlfn.NORM.S.INV($E$54)-SQRT($E$61)*$B508)/SQRT(1-$E$61),TRUE),(1-(1-RAND())^(1/$F$57))^(1/$H$57),0)</f>
        <v>0</v>
      </c>
      <c r="CV508" s="137">
        <f t="array" aca="1" ref="CV508" ca="1">IF(RAND()&lt;=_xlfn.NORM.S.DIST((_xlfn.NORM.S.INV($E$54)-SQRT($E$61)*$B508)/SQRT(1-$E$61),TRUE),(1-(1-RAND())^(1/$F$57))^(1/$H$57),0)</f>
        <v>0</v>
      </c>
      <c r="CW508" s="137">
        <f t="array" aca="1" ref="CW508" ca="1">IF(RAND()&lt;=_xlfn.NORM.S.DIST((_xlfn.NORM.S.INV($E$54)-SQRT($E$61)*$B508)/SQRT(1-$E$61),TRUE),(1-(1-RAND())^(1/$F$57))^(1/$H$57),0)</f>
        <v>0</v>
      </c>
      <c r="CX508" s="137">
        <f t="array" aca="1" ref="CX508" ca="1">IF(RAND()&lt;=_xlfn.NORM.S.DIST((_xlfn.NORM.S.INV($E$54)-SQRT($E$61)*$B508)/SQRT(1-$E$61),TRUE),(1-(1-RAND())^(1/$F$57))^(1/$H$57),0)</f>
        <v>1.5500632189706312E-2</v>
      </c>
      <c r="CY508" s="137">
        <f t="array" aca="1" ref="CY508" ca="1">IF(RAND()&lt;=_xlfn.NORM.S.DIST((_xlfn.NORM.S.INV($E$54)-SQRT($E$61)*$B508)/SQRT(1-$E$61),TRUE),(1-(1-RAND())^(1/$F$57))^(1/$H$57),0)</f>
        <v>0</v>
      </c>
      <c r="CZ508" s="137">
        <f t="array" aca="1" ref="CZ508" ca="1">IF(RAND()&lt;=_xlfn.NORM.S.DIST((_xlfn.NORM.S.INV($E$54)-SQRT($E$61)*$B508)/SQRT(1-$E$61),TRUE),(1-(1-RAND())^(1/$F$57))^(1/$H$57),0)</f>
        <v>0</v>
      </c>
      <c r="DA508" s="137">
        <f t="array" aca="1" ref="DA508" ca="1">IF(RAND()&lt;=_xlfn.NORM.S.DIST((_xlfn.NORM.S.INV($E$54)-SQRT($E$61)*$B508)/SQRT(1-$E$61),TRUE),(1-(1-RAND())^(1/$F$57))^(1/$H$57),0)</f>
        <v>0</v>
      </c>
      <c r="DB508" s="137">
        <f t="array" aca="1" ref="DB508" ca="1">IF(RAND()&lt;=_xlfn.NORM.S.DIST((_xlfn.NORM.S.INV($E$54)-SQRT($E$61)*$B508)/SQRT(1-$E$61),TRUE),(1-(1-RAND())^(1/$F$57))^(1/$H$57),0)</f>
        <v>0</v>
      </c>
      <c r="DC508" s="137">
        <f t="array" aca="1" ref="DC508" ca="1">IF(RAND()&lt;=_xlfn.NORM.S.DIST((_xlfn.NORM.S.INV($E$54)-SQRT($E$61)*$B508)/SQRT(1-$E$61),TRUE),(1-(1-RAND())^(1/$F$57))^(1/$H$57),0)</f>
        <v>0</v>
      </c>
      <c r="DD508" s="137">
        <f t="array" aca="1" ref="DD508" ca="1">IF(RAND()&lt;=_xlfn.NORM.S.DIST((_xlfn.NORM.S.INV($E$54)-SQRT($E$61)*$B508)/SQRT(1-$E$61),TRUE),(1-(1-RAND())^(1/$F$57))^(1/$H$57),0)</f>
        <v>0</v>
      </c>
      <c r="DE508" s="137">
        <f t="array" aca="1" ref="DE508" ca="1">IF(RAND()&lt;=_xlfn.NORM.S.DIST((_xlfn.NORM.S.INV($E$54)-SQRT($E$61)*$B508)/SQRT(1-$E$61),TRUE),(1-(1-RAND())^(1/$F$57))^(1/$H$57),0)</f>
        <v>0</v>
      </c>
      <c r="DF508" s="137">
        <f t="array" aca="1" ref="DF508" ca="1">IF(RAND()&lt;=_xlfn.NORM.S.DIST((_xlfn.NORM.S.INV($E$54)-SQRT($E$61)*$B508)/SQRT(1-$E$61),TRUE),(1-(1-RAND())^(1/$F$57))^(1/$H$57),0)</f>
        <v>0</v>
      </c>
      <c r="DG508" s="137">
        <f t="array" aca="1" ref="DG508" ca="1">IF(RAND()&lt;=_xlfn.NORM.S.DIST((_xlfn.NORM.S.INV($E$54)-SQRT($E$61)*$B508)/SQRT(1-$E$61),TRUE),(1-(1-RAND())^(1/$F$57))^(1/$H$57),0)</f>
        <v>0</v>
      </c>
      <c r="DH508" s="137">
        <f t="array" aca="1" ref="DH508" ca="1">IF(RAND()&lt;=_xlfn.NORM.S.DIST((_xlfn.NORM.S.INV($E$54)-SQRT($E$61)*$B508)/SQRT(1-$E$61),TRUE),(1-(1-RAND())^(1/$F$57))^(1/$H$57),0)</f>
        <v>0</v>
      </c>
      <c r="DI508" s="137">
        <f t="array" aca="1" ref="DI508" ca="1">IF(RAND()&lt;=_xlfn.NORM.S.DIST((_xlfn.NORM.S.INV($E$54)-SQRT($E$61)*$B508)/SQRT(1-$E$61),TRUE),(1-(1-RAND())^(1/$F$57))^(1/$H$57),0)</f>
        <v>0</v>
      </c>
      <c r="DJ508" s="137">
        <f t="array" aca="1" ref="DJ508" ca="1">IF(RAND()&lt;=_xlfn.NORM.S.DIST((_xlfn.NORM.S.INV($E$54)-SQRT($E$61)*$B508)/SQRT(1-$E$61),TRUE),(1-(1-RAND())^(1/$F$57))^(1/$H$57),0)</f>
        <v>0</v>
      </c>
      <c r="DK508" s="137">
        <f t="array" aca="1" ref="DK508" ca="1">IF(RAND()&lt;=_xlfn.NORM.S.DIST((_xlfn.NORM.S.INV($E$54)-SQRT($E$61)*$B508)/SQRT(1-$E$61),TRUE),(1-(1-RAND())^(1/$F$57))^(1/$H$57),0)</f>
        <v>0.24310719013431262</v>
      </c>
      <c r="DL508" s="137">
        <f t="array" aca="1" ref="DL508" ca="1">IF(RAND()&lt;=_xlfn.NORM.S.DIST((_xlfn.NORM.S.INV($E$54)-SQRT($E$61)*$B508)/SQRT(1-$E$61),TRUE),(1-(1-RAND())^(1/$F$57))^(1/$H$57),0)</f>
        <v>0</v>
      </c>
      <c r="DM508" s="137">
        <f t="array" aca="1" ref="DM508" ca="1">IF(RAND()&lt;=_xlfn.NORM.S.DIST((_xlfn.NORM.S.INV($E$54)-SQRT($E$61)*$B508)/SQRT(1-$E$61),TRUE),(1-(1-RAND())^(1/$F$57))^(1/$H$57),0)</f>
        <v>0</v>
      </c>
      <c r="DN508" s="137">
        <f t="array" aca="1" ref="DN508" ca="1">IF(RAND()&lt;=_xlfn.NORM.S.DIST((_xlfn.NORM.S.INV($E$54)-SQRT($E$61)*$B508)/SQRT(1-$E$61),TRUE),(1-(1-RAND())^(1/$F$57))^(1/$H$57),0)</f>
        <v>0.56958386820162266</v>
      </c>
      <c r="DO508" s="137">
        <f t="array" aca="1" ref="DO508" ca="1">IF(RAND()&lt;=_xlfn.NORM.S.DIST((_xlfn.NORM.S.INV($E$54)-SQRT($E$61)*$B508)/SQRT(1-$E$61),TRUE),(1-(1-RAND())^(1/$F$57))^(1/$H$57),0)</f>
        <v>0</v>
      </c>
      <c r="DP508" s="137">
        <f t="array" aca="1" ref="DP508" ca="1">IF(RAND()&lt;=_xlfn.NORM.S.DIST((_xlfn.NORM.S.INV($E$54)-SQRT($E$61)*$B508)/SQRT(1-$E$61),TRUE),(1-(1-RAND())^(1/$F$57))^(1/$H$57),0)</f>
        <v>0</v>
      </c>
      <c r="DQ508" s="137">
        <f t="array" aca="1" ref="DQ508" ca="1">IF(RAND()&lt;=_xlfn.NORM.S.DIST((_xlfn.NORM.S.INV($E$54)-SQRT($E$61)*$B508)/SQRT(1-$E$61),TRUE),(1-(1-RAND())^(1/$F$57))^(1/$H$57),0)</f>
        <v>0.90399205825948858</v>
      </c>
      <c r="DR508" s="137">
        <f t="array" aca="1" ref="DR508" ca="1">IF(RAND()&lt;=_xlfn.NORM.S.DIST((_xlfn.NORM.S.INV($E$54)-SQRT($E$61)*$B508)/SQRT(1-$E$61),TRUE),(1-(1-RAND())^(1/$F$57))^(1/$H$57),0)</f>
        <v>0.58025895515653836</v>
      </c>
      <c r="DS508" s="137">
        <f t="array" aca="1" ref="DS508" ca="1">IF(RAND()&lt;=_xlfn.NORM.S.DIST((_xlfn.NORM.S.INV($E$54)-SQRT($E$61)*$B508)/SQRT(1-$E$61),TRUE),(1-(1-RAND())^(1/$F$57))^(1/$H$57),0)</f>
        <v>0</v>
      </c>
      <c r="DT508" s="137">
        <f t="array" aca="1" ref="DT508" ca="1">IF(RAND()&lt;=_xlfn.NORM.S.DIST((_xlfn.NORM.S.INV($E$54)-SQRT($E$61)*$B508)/SQRT(1-$E$61),TRUE),(1-(1-RAND())^(1/$F$57))^(1/$H$57),0)</f>
        <v>0</v>
      </c>
      <c r="DU508" s="137">
        <f t="array" aca="1" ref="DU508" ca="1">IF(RAND()&lt;=_xlfn.NORM.S.DIST((_xlfn.NORM.S.INV($E$54)-SQRT($E$61)*$B508)/SQRT(1-$E$61),TRUE),(1-(1-RAND())^(1/$F$57))^(1/$H$57),0)</f>
        <v>0</v>
      </c>
      <c r="DV508" s="137">
        <f t="array" aca="1" ref="DV508" ca="1">IF(RAND()&lt;=_xlfn.NORM.S.DIST((_xlfn.NORM.S.INV($E$54)-SQRT($E$61)*$B508)/SQRT(1-$E$61),TRUE),(1-(1-RAND())^(1/$F$57))^(1/$H$57),0)</f>
        <v>3.7222951896949664E-2</v>
      </c>
      <c r="DW508" s="137">
        <f t="array" aca="1" ref="DW508" ca="1">IF(RAND()&lt;=_xlfn.NORM.S.DIST((_xlfn.NORM.S.INV($E$54)-SQRT($E$61)*$B508)/SQRT(1-$E$61),TRUE),(1-(1-RAND())^(1/$F$57))^(1/$H$57),0)</f>
        <v>0.9121484043517315</v>
      </c>
      <c r="DX508" s="137">
        <f t="array" aca="1" ref="DX508" ca="1">IF(RAND()&lt;=_xlfn.NORM.S.DIST((_xlfn.NORM.S.INV($E$54)-SQRT($E$61)*$B508)/SQRT(1-$E$61),TRUE),(1-(1-RAND())^(1/$F$57))^(1/$H$57),0)</f>
        <v>0</v>
      </c>
      <c r="DY508" s="137">
        <f t="array" aca="1" ref="DY508" ca="1">IF(RAND()&lt;=_xlfn.NORM.S.DIST((_xlfn.NORM.S.INV($E$54)-SQRT($E$61)*$B508)/SQRT(1-$E$61),TRUE),(1-(1-RAND())^(1/$F$57))^(1/$H$57),0)</f>
        <v>0</v>
      </c>
      <c r="DZ508" s="137">
        <f t="array" aca="1" ref="DZ508" ca="1">IF(RAND()&lt;=_xlfn.NORM.S.DIST((_xlfn.NORM.S.INV($E$54)-SQRT($E$61)*$B508)/SQRT(1-$E$61),TRUE),(1-(1-RAND())^(1/$F$57))^(1/$H$57),0)</f>
        <v>0</v>
      </c>
      <c r="EA508" s="137">
        <f t="array" aca="1" ref="EA508" ca="1">IF(RAND()&lt;=_xlfn.NORM.S.DIST((_xlfn.NORM.S.INV($E$54)-SQRT($E$61)*$B508)/SQRT(1-$E$61),TRUE),(1-(1-RAND())^(1/$F$57))^(1/$H$57),0)</f>
        <v>0</v>
      </c>
      <c r="EB508" s="137">
        <f t="array" aca="1" ref="EB508" ca="1">IF(RAND()&lt;=_xlfn.NORM.S.DIST((_xlfn.NORM.S.INV($E$54)-SQRT($E$61)*$B508)/SQRT(1-$E$61),TRUE),(1-(1-RAND())^(1/$F$57))^(1/$H$57),0)</f>
        <v>0</v>
      </c>
      <c r="EC508" s="137">
        <f t="array" aca="1" ref="EC508" ca="1">IF(RAND()&lt;=_xlfn.NORM.S.DIST((_xlfn.NORM.S.INV($E$54)-SQRT($E$61)*$B508)/SQRT(1-$E$61),TRUE),(1-(1-RAND())^(1/$F$57))^(1/$H$57),0)</f>
        <v>0</v>
      </c>
      <c r="ED508" s="137">
        <f t="array" aca="1" ref="ED508" ca="1">IF(RAND()&lt;=_xlfn.NORM.S.DIST((_xlfn.NORM.S.INV($E$54)-SQRT($E$61)*$B508)/SQRT(1-$E$61),TRUE),(1-(1-RAND())^(1/$F$57))^(1/$H$57),0)</f>
        <v>0</v>
      </c>
      <c r="EE508" s="137">
        <f t="array" aca="1" ref="EE508" ca="1">IF(RAND()&lt;=_xlfn.NORM.S.DIST((_xlfn.NORM.S.INV($E$54)-SQRT($E$61)*$B508)/SQRT(1-$E$61),TRUE),(1-(1-RAND())^(1/$F$57))^(1/$H$57),0)</f>
        <v>0</v>
      </c>
      <c r="EF508" s="137">
        <f t="array" aca="1" ref="EF508" ca="1">IF(RAND()&lt;=_xlfn.NORM.S.DIST((_xlfn.NORM.S.INV($E$54)-SQRT($E$61)*$B508)/SQRT(1-$E$61),TRUE),(1-(1-RAND())^(1/$F$57))^(1/$H$57),0)</f>
        <v>0</v>
      </c>
      <c r="EG508" s="137">
        <f t="array" aca="1" ref="EG508" ca="1">IF(RAND()&lt;=_xlfn.NORM.S.DIST((_xlfn.NORM.S.INV($E$54)-SQRT($E$61)*$B508)/SQRT(1-$E$61),TRUE),(1-(1-RAND())^(1/$F$57))^(1/$H$57),0)</f>
        <v>0</v>
      </c>
      <c r="EH508" s="137">
        <f t="array" aca="1" ref="EH508" ca="1">IF(RAND()&lt;=_xlfn.NORM.S.DIST((_xlfn.NORM.S.INV($E$54)-SQRT($E$61)*$B508)/SQRT(1-$E$61),TRUE),(1-(1-RAND())^(1/$F$57))^(1/$H$57),0)</f>
        <v>0.25758660555481566</v>
      </c>
      <c r="EI508" s="137">
        <f t="array" aca="1" ref="EI508" ca="1">IF(RAND()&lt;=_xlfn.NORM.S.DIST((_xlfn.NORM.S.INV($E$54)-SQRT($E$61)*$B508)/SQRT(1-$E$61),TRUE),(1-(1-RAND())^(1/$F$57))^(1/$H$57),0)</f>
        <v>0</v>
      </c>
      <c r="EJ508" s="137">
        <f t="array" aca="1" ref="EJ508" ca="1">IF(RAND()&lt;=_xlfn.NORM.S.DIST((_xlfn.NORM.S.INV($E$54)-SQRT($E$61)*$B508)/SQRT(1-$E$61),TRUE),(1-(1-RAND())^(1/$F$57))^(1/$H$57),0)</f>
        <v>0</v>
      </c>
      <c r="EK508" s="137">
        <f t="array" aca="1" ref="EK508" ca="1">IF(RAND()&lt;=_xlfn.NORM.S.DIST((_xlfn.NORM.S.INV($E$54)-SQRT($E$61)*$B508)/SQRT(1-$E$61),TRUE),(1-(1-RAND())^(1/$F$57))^(1/$H$57),0)</f>
        <v>0</v>
      </c>
      <c r="EL508" s="137">
        <f t="array" aca="1" ref="EL508" ca="1">IF(RAND()&lt;=_xlfn.NORM.S.DIST((_xlfn.NORM.S.INV($E$54)-SQRT($E$61)*$B508)/SQRT(1-$E$61),TRUE),(1-(1-RAND())^(1/$F$57))^(1/$H$57),0)</f>
        <v>0.14060215716267405</v>
      </c>
      <c r="EM508" s="137">
        <f t="array" aca="1" ref="EM508" ca="1">IF(RAND()&lt;=_xlfn.NORM.S.DIST((_xlfn.NORM.S.INV($E$54)-SQRT($E$61)*$B508)/SQRT(1-$E$61),TRUE),(1-(1-RAND())^(1/$F$57))^(1/$H$57),0)</f>
        <v>0</v>
      </c>
      <c r="EN508" s="137">
        <f t="array" aca="1" ref="EN508" ca="1">IF(RAND()&lt;=_xlfn.NORM.S.DIST((_xlfn.NORM.S.INV($E$54)-SQRT($E$61)*$B508)/SQRT(1-$E$61),TRUE),(1-(1-RAND())^(1/$F$57))^(1/$H$57),0)</f>
        <v>0</v>
      </c>
      <c r="EO508" s="137">
        <f t="array" aca="1" ref="EO508" ca="1">IF(RAND()&lt;=_xlfn.NORM.S.DIST((_xlfn.NORM.S.INV($E$54)-SQRT($E$61)*$B508)/SQRT(1-$E$61),TRUE),(1-(1-RAND())^(1/$F$57))^(1/$H$57),0)</f>
        <v>0</v>
      </c>
      <c r="EP508" s="137">
        <f t="array" aca="1" ref="EP508" ca="1">IF(RAND()&lt;=_xlfn.NORM.S.DIST((_xlfn.NORM.S.INV($E$54)-SQRT($E$61)*$B508)/SQRT(1-$E$61),TRUE),(1-(1-RAND())^(1/$F$57))^(1/$H$57),0)</f>
        <v>0</v>
      </c>
      <c r="EQ508" s="137">
        <f t="array" aca="1" ref="EQ508" ca="1">IF(RAND()&lt;=_xlfn.NORM.S.DIST((_xlfn.NORM.S.INV($E$54)-SQRT($E$61)*$B508)/SQRT(1-$E$61),TRUE),(1-(1-RAND())^(1/$F$57))^(1/$H$57),0)</f>
        <v>0</v>
      </c>
      <c r="ER508" s="137">
        <f t="array" aca="1" ref="ER508" ca="1">IF(RAND()&lt;=_xlfn.NORM.S.DIST((_xlfn.NORM.S.INV($E$54)-SQRT($E$61)*$B508)/SQRT(1-$E$61),TRUE),(1-(1-RAND())^(1/$F$57))^(1/$H$57),0)</f>
        <v>0</v>
      </c>
      <c r="ES508" s="137">
        <f t="array" aca="1" ref="ES508" ca="1">IF(RAND()&lt;=_xlfn.NORM.S.DIST((_xlfn.NORM.S.INV($E$54)-SQRT($E$61)*$B508)/SQRT(1-$E$61),TRUE),(1-(1-RAND())^(1/$F$57))^(1/$H$57),0)</f>
        <v>0</v>
      </c>
      <c r="ET508" s="137">
        <f t="array" aca="1" ref="ET508" ca="1">IF(RAND()&lt;=_xlfn.NORM.S.DIST((_xlfn.NORM.S.INV($E$54)-SQRT($E$61)*$B508)/SQRT(1-$E$61),TRUE),(1-(1-RAND())^(1/$F$57))^(1/$H$57),0)</f>
        <v>0</v>
      </c>
      <c r="EU508" s="137">
        <f t="array" aca="1" ref="EU508" ca="1">IF(RAND()&lt;=_xlfn.NORM.S.DIST((_xlfn.NORM.S.INV($E$54)-SQRT($E$61)*$B508)/SQRT(1-$E$61),TRUE),(1-(1-RAND())^(1/$F$57))^(1/$H$57),0)</f>
        <v>0</v>
      </c>
      <c r="EV508" s="137">
        <f t="array" aca="1" ref="EV508" ca="1">IF(RAND()&lt;=_xlfn.NORM.S.DIST((_xlfn.NORM.S.INV($E$54)-SQRT($E$61)*$B508)/SQRT(1-$E$61),TRUE),(1-(1-RAND())^(1/$F$57))^(1/$H$57),0)</f>
        <v>0</v>
      </c>
      <c r="EW508" s="137">
        <f t="array" aca="1" ref="EW508" ca="1">IF(RAND()&lt;=_xlfn.NORM.S.DIST((_xlfn.NORM.S.INV($E$54)-SQRT($E$61)*$B508)/SQRT(1-$E$61),TRUE),(1-(1-RAND())^(1/$F$57))^(1/$H$57),0)</f>
        <v>0</v>
      </c>
      <c r="EX508" s="137">
        <f t="array" aca="1" ref="EX508" ca="1">IF(RAND()&lt;=_xlfn.NORM.S.DIST((_xlfn.NORM.S.INV($E$54)-SQRT($E$61)*$B508)/SQRT(1-$E$61),TRUE),(1-(1-RAND())^(1/$F$57))^(1/$H$57),0)</f>
        <v>0</v>
      </c>
      <c r="EY508" s="137">
        <f t="array" aca="1" ref="EY508" ca="1">IF(RAND()&lt;=_xlfn.NORM.S.DIST((_xlfn.NORM.S.INV($E$54)-SQRT($E$61)*$B508)/SQRT(1-$E$61),TRUE),(1-(1-RAND())^(1/$F$57))^(1/$H$57),0)</f>
        <v>0</v>
      </c>
      <c r="EZ508" s="137">
        <f t="array" aca="1" ref="EZ508" ca="1">IF(RAND()&lt;=_xlfn.NORM.S.DIST((_xlfn.NORM.S.INV($E$54)-SQRT($E$61)*$B508)/SQRT(1-$E$61),TRUE),(1-(1-RAND())^(1/$F$57))^(1/$H$57),0)</f>
        <v>0</v>
      </c>
      <c r="FA508" s="137">
        <f t="array" aca="1" ref="FA508" ca="1">IF(RAND()&lt;=_xlfn.NORM.S.DIST((_xlfn.NORM.S.INV($E$54)-SQRT($E$61)*$B508)/SQRT(1-$E$61),TRUE),(1-(1-RAND())^(1/$F$57))^(1/$H$57),0)</f>
        <v>3.195172134169776E-3</v>
      </c>
      <c r="FB508" s="137">
        <f t="array" aca="1" ref="FB508" ca="1">IF(RAND()&lt;=_xlfn.NORM.S.DIST((_xlfn.NORM.S.INV($E$54)-SQRT($E$61)*$B508)/SQRT(1-$E$61),TRUE),(1-(1-RAND())^(1/$F$57))^(1/$H$57),0)</f>
        <v>0</v>
      </c>
      <c r="FC508" s="137">
        <f t="array" aca="1" ref="FC508" ca="1">IF(RAND()&lt;=_xlfn.NORM.S.DIST((_xlfn.NORM.S.INV($E$54)-SQRT($E$61)*$B508)/SQRT(1-$E$61),TRUE),(1-(1-RAND())^(1/$F$57))^(1/$H$57),0)</f>
        <v>0</v>
      </c>
      <c r="FD508" s="137">
        <f t="array" aca="1" ref="FD508" ca="1">IF(RAND()&lt;=_xlfn.NORM.S.DIST((_xlfn.NORM.S.INV($E$54)-SQRT($E$61)*$B508)/SQRT(1-$E$61),TRUE),(1-(1-RAND())^(1/$F$57))^(1/$H$57),0)</f>
        <v>0</v>
      </c>
      <c r="FE508" s="137">
        <f t="array" aca="1" ref="FE508" ca="1">IF(RAND()&lt;=_xlfn.NORM.S.DIST((_xlfn.NORM.S.INV($E$54)-SQRT($E$61)*$B508)/SQRT(1-$E$61),TRUE),(1-(1-RAND())^(1/$F$57))^(1/$H$57),0)</f>
        <v>0.83373694737484882</v>
      </c>
      <c r="FF508" s="137">
        <f t="array" aca="1" ref="FF508" ca="1">IF(RAND()&lt;=_xlfn.NORM.S.DIST((_xlfn.NORM.S.INV($E$54)-SQRT($E$61)*$B508)/SQRT(1-$E$61),TRUE),(1-(1-RAND())^(1/$F$57))^(1/$H$57),0)</f>
        <v>0.90043315567528504</v>
      </c>
      <c r="FG508" s="137">
        <f t="array" aca="1" ref="FG508" ca="1">IF(RAND()&lt;=_xlfn.NORM.S.DIST((_xlfn.NORM.S.INV($E$54)-SQRT($E$61)*$B508)/SQRT(1-$E$61),TRUE),(1-(1-RAND())^(1/$F$57))^(1/$H$57),0)</f>
        <v>0.32867488759110047</v>
      </c>
      <c r="FH508" s="137">
        <f t="array" aca="1" ref="FH508" ca="1">IF(RAND()&lt;=_xlfn.NORM.S.DIST((_xlfn.NORM.S.INV($E$54)-SQRT($E$61)*$B508)/SQRT(1-$E$61),TRUE),(1-(1-RAND())^(1/$F$57))^(1/$H$57),0)</f>
        <v>1.502911307227473E-2</v>
      </c>
      <c r="FI508" s="137">
        <f t="array" aca="1" ref="FI508" ca="1">IF(RAND()&lt;=_xlfn.NORM.S.DIST((_xlfn.NORM.S.INV($E$54)-SQRT($E$61)*$B508)/SQRT(1-$E$61),TRUE),(1-(1-RAND())^(1/$F$57))^(1/$H$57),0)</f>
        <v>0</v>
      </c>
      <c r="FJ508" s="137">
        <f t="array" aca="1" ref="FJ508" ca="1">IF(RAND()&lt;=_xlfn.NORM.S.DIST((_xlfn.NORM.S.INV($E$54)-SQRT($E$61)*$B508)/SQRT(1-$E$61),TRUE),(1-(1-RAND())^(1/$F$57))^(1/$H$57),0)</f>
        <v>0.70858968455978155</v>
      </c>
      <c r="FK508" s="137">
        <f t="array" aca="1" ref="FK508" ca="1">IF(RAND()&lt;=_xlfn.NORM.S.DIST((_xlfn.NORM.S.INV($E$54)-SQRT($E$61)*$B508)/SQRT(1-$E$61),TRUE),(1-(1-RAND())^(1/$F$57))^(1/$H$57),0)</f>
        <v>0</v>
      </c>
      <c r="FL508" s="137">
        <f t="array" aca="1" ref="FL508" ca="1">IF(RAND()&lt;=_xlfn.NORM.S.DIST((_xlfn.NORM.S.INV($E$54)-SQRT($E$61)*$B508)/SQRT(1-$E$61),TRUE),(1-(1-RAND())^(1/$F$57))^(1/$H$57),0)</f>
        <v>0</v>
      </c>
      <c r="FM508" s="137">
        <f t="shared" ca="1" si="102"/>
        <v>17</v>
      </c>
      <c r="FN508" s="137">
        <f t="shared" ca="1" si="103"/>
        <v>6.8951712570001016</v>
      </c>
      <c r="FO508" s="137">
        <f t="array" aca="1" ref="FO508" ca="1">IF(RAND()&lt;=_xlfn.NORM.S.DIST((_xlfn.NORM.S.INV($F$54)-SQRT($F$61)*$B508)/SQRT(1-$F$61),TRUE),(1-(1-RAND())^(1/$F$57))^(1/$H$57),0)</f>
        <v>0.99738877009466209</v>
      </c>
      <c r="FP508" s="137">
        <f t="array" aca="1" ref="FP508" ca="1">IF(RAND()&lt;=_xlfn.NORM.S.DIST((_xlfn.NORM.S.INV($F$54)-SQRT($F$61)*$B508)/SQRT(1-$F$61),TRUE),(1-(1-RAND())^(1/$F$57))^(1/$H$57),0)</f>
        <v>0</v>
      </c>
      <c r="FQ508" s="137">
        <f t="array" aca="1" ref="FQ508" ca="1">IF(RAND()&lt;=_xlfn.NORM.S.DIST((_xlfn.NORM.S.INV($F$54)-SQRT($F$61)*$B508)/SQRT(1-$F$61),TRUE),(1-(1-RAND())^(1/$F$57))^(1/$H$57),0)</f>
        <v>0</v>
      </c>
      <c r="FR508" s="137">
        <f t="array" aca="1" ref="FR508" ca="1">IF(RAND()&lt;=_xlfn.NORM.S.DIST((_xlfn.NORM.S.INV($F$54)-SQRT($F$61)*$B508)/SQRT(1-$F$61),TRUE),(1-(1-RAND())^(1/$F$57))^(1/$H$57),0)</f>
        <v>0</v>
      </c>
      <c r="FS508" s="137">
        <f t="array" aca="1" ref="FS508" ca="1">IF(RAND()&lt;=_xlfn.NORM.S.DIST((_xlfn.NORM.S.INV($F$54)-SQRT($F$61)*$B508)/SQRT(1-$F$61),TRUE),(1-(1-RAND())^(1/$F$57))^(1/$H$57),0)</f>
        <v>0</v>
      </c>
      <c r="FT508" s="137">
        <f t="array" aca="1" ref="FT508" ca="1">IF(RAND()&lt;=_xlfn.NORM.S.DIST((_xlfn.NORM.S.INV($F$54)-SQRT($F$61)*$B508)/SQRT(1-$F$61),TRUE),(1-(1-RAND())^(1/$F$57))^(1/$H$57),0)</f>
        <v>0</v>
      </c>
      <c r="FU508" s="137">
        <f t="array" aca="1" ref="FU508" ca="1">IF(RAND()&lt;=_xlfn.NORM.S.DIST((_xlfn.NORM.S.INV($F$54)-SQRT($F$61)*$B508)/SQRT(1-$F$61),TRUE),(1-(1-RAND())^(1/$F$57))^(1/$H$57),0)</f>
        <v>0</v>
      </c>
      <c r="FV508" s="137">
        <f t="array" aca="1" ref="FV508" ca="1">IF(RAND()&lt;=_xlfn.NORM.S.DIST((_xlfn.NORM.S.INV($F$54)-SQRT($F$61)*$B508)/SQRT(1-$F$61),TRUE),(1-(1-RAND())^(1/$F$57))^(1/$H$57),0)</f>
        <v>0.2210188788792192</v>
      </c>
      <c r="FW508" s="137">
        <f t="array" aca="1" ref="FW508" ca="1">IF(RAND()&lt;=_xlfn.NORM.S.DIST((_xlfn.NORM.S.INV($F$54)-SQRT($F$61)*$B508)/SQRT(1-$F$61),TRUE),(1-(1-RAND())^(1/$F$57))^(1/$H$57),0)</f>
        <v>0</v>
      </c>
      <c r="FX508" s="137">
        <f t="array" aca="1" ref="FX508" ca="1">IF(RAND()&lt;=_xlfn.NORM.S.DIST((_xlfn.NORM.S.INV($F$54)-SQRT($F$61)*$B508)/SQRT(1-$F$61),TRUE),(1-(1-RAND())^(1/$F$57))^(1/$H$57),0)</f>
        <v>0</v>
      </c>
      <c r="FY508" s="137">
        <f t="array" aca="1" ref="FY508" ca="1">IF(RAND()&lt;=_xlfn.NORM.S.DIST((_xlfn.NORM.S.INV($F$54)-SQRT($F$61)*$B508)/SQRT(1-$F$61),TRUE),(1-(1-RAND())^(1/$F$57))^(1/$H$57),0)</f>
        <v>0</v>
      </c>
      <c r="FZ508" s="137">
        <f t="array" aca="1" ref="FZ508" ca="1">IF(RAND()&lt;=_xlfn.NORM.S.DIST((_xlfn.NORM.S.INV($F$54)-SQRT($F$61)*$B508)/SQRT(1-$F$61),TRUE),(1-(1-RAND())^(1/$F$57))^(1/$H$57),0)</f>
        <v>0</v>
      </c>
      <c r="GA508" s="137">
        <f t="array" aca="1" ref="GA508" ca="1">IF(RAND()&lt;=_xlfn.NORM.S.DIST((_xlfn.NORM.S.INV($F$54)-SQRT($F$61)*$B508)/SQRT(1-$F$61),TRUE),(1-(1-RAND())^(1/$F$57))^(1/$H$57),0)</f>
        <v>0</v>
      </c>
      <c r="GB508" s="137">
        <f t="array" aca="1" ref="GB508" ca="1">IF(RAND()&lt;=_xlfn.NORM.S.DIST((_xlfn.NORM.S.INV($F$54)-SQRT($F$61)*$B508)/SQRT(1-$F$61),TRUE),(1-(1-RAND())^(1/$F$57))^(1/$H$57),0)</f>
        <v>0</v>
      </c>
      <c r="GC508" s="137">
        <f t="array" aca="1" ref="GC508" ca="1">IF(RAND()&lt;=_xlfn.NORM.S.DIST((_xlfn.NORM.S.INV($F$54)-SQRT($F$61)*$B508)/SQRT(1-$F$61),TRUE),(1-(1-RAND())^(1/$F$57))^(1/$H$57),0)</f>
        <v>0</v>
      </c>
      <c r="GD508" s="137">
        <f t="array" aca="1" ref="GD508" ca="1">IF(RAND()&lt;=_xlfn.NORM.S.DIST((_xlfn.NORM.S.INV($F$54)-SQRT($F$61)*$B508)/SQRT(1-$F$61),TRUE),(1-(1-RAND())^(1/$F$57))^(1/$H$57),0)</f>
        <v>0</v>
      </c>
      <c r="GE508" s="137">
        <f t="array" aca="1" ref="GE508" ca="1">IF(RAND()&lt;=_xlfn.NORM.S.DIST((_xlfn.NORM.S.INV($F$54)-SQRT($F$61)*$B508)/SQRT(1-$F$61),TRUE),(1-(1-RAND())^(1/$F$57))^(1/$H$57),0)</f>
        <v>0</v>
      </c>
      <c r="GF508" s="137">
        <f t="array" aca="1" ref="GF508" ca="1">IF(RAND()&lt;=_xlfn.NORM.S.DIST((_xlfn.NORM.S.INV($F$54)-SQRT($F$61)*$B508)/SQRT(1-$F$61),TRUE),(1-(1-RAND())^(1/$F$57))^(1/$H$57),0)</f>
        <v>0.81079328648957572</v>
      </c>
      <c r="GG508" s="137">
        <f t="array" aca="1" ref="GG508" ca="1">IF(RAND()&lt;=_xlfn.NORM.S.DIST((_xlfn.NORM.S.INV($F$54)-SQRT($F$61)*$B508)/SQRT(1-$F$61),TRUE),(1-(1-RAND())^(1/$F$57))^(1/$H$57),0)</f>
        <v>0</v>
      </c>
      <c r="GH508" s="137">
        <f t="array" aca="1" ref="GH508" ca="1">IF(RAND()&lt;=_xlfn.NORM.S.DIST((_xlfn.NORM.S.INV($F$54)-SQRT($F$61)*$B508)/SQRT(1-$F$61),TRUE),(1-(1-RAND())^(1/$F$57))^(1/$H$57),0)</f>
        <v>0</v>
      </c>
      <c r="GI508" s="137">
        <f t="array" aca="1" ref="GI508" ca="1">IF(RAND()&lt;=_xlfn.NORM.S.DIST((_xlfn.NORM.S.INV($F$54)-SQRT($F$61)*$B508)/SQRT(1-$F$61),TRUE),(1-(1-RAND())^(1/$F$57))^(1/$H$57),0)</f>
        <v>0.95030731718788752</v>
      </c>
      <c r="GJ508" s="137">
        <f t="array" aca="1" ref="GJ508" ca="1">IF(RAND()&lt;=_xlfn.NORM.S.DIST((_xlfn.NORM.S.INV($F$54)-SQRT($F$61)*$B508)/SQRT(1-$F$61),TRUE),(1-(1-RAND())^(1/$F$57))^(1/$H$57),0)</f>
        <v>0</v>
      </c>
      <c r="GK508" s="137">
        <f t="array" aca="1" ref="GK508" ca="1">IF(RAND()&lt;=_xlfn.NORM.S.DIST((_xlfn.NORM.S.INV($F$54)-SQRT($F$61)*$B508)/SQRT(1-$F$61),TRUE),(1-(1-RAND())^(1/$F$57))^(1/$H$57),0)</f>
        <v>0</v>
      </c>
      <c r="GL508" s="137">
        <f t="array" aca="1" ref="GL508" ca="1">IF(RAND()&lt;=_xlfn.NORM.S.DIST((_xlfn.NORM.S.INV($F$54)-SQRT($F$61)*$B508)/SQRT(1-$F$61),TRUE),(1-(1-RAND())^(1/$F$57))^(1/$H$57),0)</f>
        <v>0</v>
      </c>
      <c r="GM508" s="137">
        <f t="array" aca="1" ref="GM508" ca="1">IF(RAND()&lt;=_xlfn.NORM.S.DIST((_xlfn.NORM.S.INV($F$54)-SQRT($F$61)*$B508)/SQRT(1-$F$61),TRUE),(1-(1-RAND())^(1/$F$57))^(1/$H$57),0)</f>
        <v>0.50719822113447932</v>
      </c>
      <c r="GN508" s="137">
        <f t="array" aca="1" ref="GN508" ca="1">IF(RAND()&lt;=_xlfn.NORM.S.DIST((_xlfn.NORM.S.INV($F$54)-SQRT($F$61)*$B508)/SQRT(1-$F$61),TRUE),(1-(1-RAND())^(1/$F$57))^(1/$H$57),0)</f>
        <v>0</v>
      </c>
      <c r="GO508" s="137">
        <f t="array" aca="1" ref="GO508" ca="1">IF(RAND()&lt;=_xlfn.NORM.S.DIST((_xlfn.NORM.S.INV($F$54)-SQRT($F$61)*$B508)/SQRT(1-$F$61),TRUE),(1-(1-RAND())^(1/$F$57))^(1/$H$57),0)</f>
        <v>0</v>
      </c>
      <c r="GP508" s="137">
        <f t="array" aca="1" ref="GP508" ca="1">IF(RAND()&lt;=_xlfn.NORM.S.DIST((_xlfn.NORM.S.INV($F$54)-SQRT($F$61)*$B508)/SQRT(1-$F$61),TRUE),(1-(1-RAND())^(1/$F$57))^(1/$H$57),0)</f>
        <v>0.93165262905535928</v>
      </c>
      <c r="GQ508" s="137">
        <f t="array" aca="1" ref="GQ508" ca="1">IF(RAND()&lt;=_xlfn.NORM.S.DIST((_xlfn.NORM.S.INV($F$54)-SQRT($F$61)*$B508)/SQRT(1-$F$61),TRUE),(1-(1-RAND())^(1/$F$57))^(1/$H$57),0)</f>
        <v>0</v>
      </c>
      <c r="GR508" s="137">
        <f t="array" aca="1" ref="GR508" ca="1">IF(RAND()&lt;=_xlfn.NORM.S.DIST((_xlfn.NORM.S.INV($F$54)-SQRT($F$61)*$B508)/SQRT(1-$F$61),TRUE),(1-(1-RAND())^(1/$F$57))^(1/$H$57),0)</f>
        <v>0.62032020078090133</v>
      </c>
      <c r="GS508" s="137">
        <f t="array" aca="1" ref="GS508" ca="1">IF(RAND()&lt;=_xlfn.NORM.S.DIST((_xlfn.NORM.S.INV($F$54)-SQRT($F$61)*$B508)/SQRT(1-$F$61),TRUE),(1-(1-RAND())^(1/$F$57))^(1/$H$57),0)</f>
        <v>0</v>
      </c>
      <c r="GT508" s="137">
        <f t="array" aca="1" ref="GT508" ca="1">IF(RAND()&lt;=_xlfn.NORM.S.DIST((_xlfn.NORM.S.INV($F$54)-SQRT($F$61)*$B508)/SQRT(1-$F$61),TRUE),(1-(1-RAND())^(1/$F$57))^(1/$H$57),0)</f>
        <v>0</v>
      </c>
      <c r="GU508" s="137">
        <f t="array" aca="1" ref="GU508" ca="1">IF(RAND()&lt;=_xlfn.NORM.S.DIST((_xlfn.NORM.S.INV($F$54)-SQRT($F$61)*$B508)/SQRT(1-$F$61),TRUE),(1-(1-RAND())^(1/$F$57))^(1/$H$57),0)</f>
        <v>0</v>
      </c>
      <c r="GV508" s="137">
        <f t="array" aca="1" ref="GV508" ca="1">IF(RAND()&lt;=_xlfn.NORM.S.DIST((_xlfn.NORM.S.INV($F$54)-SQRT($F$61)*$B508)/SQRT(1-$F$61),TRUE),(1-(1-RAND())^(1/$F$57))^(1/$H$57),0)</f>
        <v>0</v>
      </c>
      <c r="GW508" s="137">
        <f t="array" aca="1" ref="GW508" ca="1">IF(RAND()&lt;=_xlfn.NORM.S.DIST((_xlfn.NORM.S.INV($F$54)-SQRT($F$61)*$B508)/SQRT(1-$F$61),TRUE),(1-(1-RAND())^(1/$F$57))^(1/$H$57),0)</f>
        <v>0</v>
      </c>
      <c r="GX508" s="137">
        <f t="array" aca="1" ref="GX508" ca="1">IF(RAND()&lt;=_xlfn.NORM.S.DIST((_xlfn.NORM.S.INV($F$54)-SQRT($F$61)*$B508)/SQRT(1-$F$61),TRUE),(1-(1-RAND())^(1/$F$57))^(1/$H$57),0)</f>
        <v>0</v>
      </c>
      <c r="GY508" s="137">
        <f t="array" aca="1" ref="GY508" ca="1">IF(RAND()&lt;=_xlfn.NORM.S.DIST((_xlfn.NORM.S.INV($F$54)-SQRT($F$61)*$B508)/SQRT(1-$F$61),TRUE),(1-(1-RAND())^(1/$F$57))^(1/$H$57),0)</f>
        <v>0</v>
      </c>
      <c r="GZ508" s="137">
        <f t="array" aca="1" ref="GZ508" ca="1">IF(RAND()&lt;=_xlfn.NORM.S.DIST((_xlfn.NORM.S.INV($F$54)-SQRT($F$61)*$B508)/SQRT(1-$F$61),TRUE),(1-(1-RAND())^(1/$F$57))^(1/$H$57),0)</f>
        <v>0</v>
      </c>
      <c r="HA508" s="137">
        <f t="array" aca="1" ref="HA508" ca="1">IF(RAND()&lt;=_xlfn.NORM.S.DIST((_xlfn.NORM.S.INV($F$54)-SQRT($F$61)*$B508)/SQRT(1-$F$61),TRUE),(1-(1-RAND())^(1/$F$57))^(1/$H$57),0)</f>
        <v>0</v>
      </c>
      <c r="HB508" s="137">
        <f t="array" aca="1" ref="HB508" ca="1">IF(RAND()&lt;=_xlfn.NORM.S.DIST((_xlfn.NORM.S.INV($F$54)-SQRT($F$61)*$B508)/SQRT(1-$F$61),TRUE),(1-(1-RAND())^(1/$F$57))^(1/$H$57),0)</f>
        <v>0</v>
      </c>
      <c r="HC508" s="137">
        <f t="array" aca="1" ref="HC508" ca="1">IF(RAND()&lt;=_xlfn.NORM.S.DIST((_xlfn.NORM.S.INV($F$54)-SQRT($F$61)*$B508)/SQRT(1-$F$61),TRUE),(1-(1-RAND())^(1/$F$57))^(1/$H$57),0)</f>
        <v>0.99993616131541008</v>
      </c>
      <c r="HD508" s="137">
        <f t="array" aca="1" ref="HD508" ca="1">IF(RAND()&lt;=_xlfn.NORM.S.DIST((_xlfn.NORM.S.INV($F$54)-SQRT($F$61)*$B508)/SQRT(1-$F$61),TRUE),(1-(1-RAND())^(1/$F$57))^(1/$H$57),0)</f>
        <v>0</v>
      </c>
      <c r="HE508" s="137">
        <f t="array" aca="1" ref="HE508" ca="1">IF(RAND()&lt;=_xlfn.NORM.S.DIST((_xlfn.NORM.S.INV($F$54)-SQRT($F$61)*$B508)/SQRT(1-$F$61),TRUE),(1-(1-RAND())^(1/$F$57))^(1/$H$57),0)</f>
        <v>0.94498354792963657</v>
      </c>
      <c r="HF508" s="137">
        <f t="array" aca="1" ref="HF508" ca="1">IF(RAND()&lt;=_xlfn.NORM.S.DIST((_xlfn.NORM.S.INV($F$54)-SQRT($F$61)*$B508)/SQRT(1-$F$61),TRUE),(1-(1-RAND())^(1/$F$57))^(1/$H$57),0)</f>
        <v>1.2280172016810298E-3</v>
      </c>
      <c r="HG508" s="137">
        <f t="array" aca="1" ref="HG508" ca="1">IF(RAND()&lt;=_xlfn.NORM.S.DIST((_xlfn.NORM.S.INV($F$54)-SQRT($F$61)*$B508)/SQRT(1-$F$61),TRUE),(1-(1-RAND())^(1/$F$57))^(1/$H$57),0)</f>
        <v>0</v>
      </c>
      <c r="HH508" s="137">
        <f t="array" aca="1" ref="HH508" ca="1">IF(RAND()&lt;=_xlfn.NORM.S.DIST((_xlfn.NORM.S.INV($F$54)-SQRT($F$61)*$B508)/SQRT(1-$F$61),TRUE),(1-(1-RAND())^(1/$F$57))^(1/$H$57),0)</f>
        <v>0</v>
      </c>
      <c r="HI508" s="137">
        <f t="array" aca="1" ref="HI508" ca="1">IF(RAND()&lt;=_xlfn.NORM.S.DIST((_xlfn.NORM.S.INV($F$54)-SQRT($F$61)*$B508)/SQRT(1-$F$61),TRUE),(1-(1-RAND())^(1/$F$57))^(1/$H$57),0)</f>
        <v>0</v>
      </c>
      <c r="HJ508" s="137">
        <f t="array" aca="1" ref="HJ508" ca="1">IF(RAND()&lt;=_xlfn.NORM.S.DIST((_xlfn.NORM.S.INV($F$54)-SQRT($F$61)*$B508)/SQRT(1-$F$61),TRUE),(1-(1-RAND())^(1/$F$57))^(1/$H$57),0)</f>
        <v>0</v>
      </c>
      <c r="HK508" s="137">
        <f t="array" aca="1" ref="HK508" ca="1">IF(RAND()&lt;=_xlfn.NORM.S.DIST((_xlfn.NORM.S.INV($F$54)-SQRT($F$61)*$B508)/SQRT(1-$F$61),TRUE),(1-(1-RAND())^(1/$F$57))^(1/$H$57),0)</f>
        <v>0</v>
      </c>
      <c r="HL508" s="137">
        <f t="array" aca="1" ref="HL508" ca="1">IF(RAND()&lt;=_xlfn.NORM.S.DIST((_xlfn.NORM.S.INV($F$54)-SQRT($F$61)*$B508)/SQRT(1-$F$61),TRUE),(1-(1-RAND())^(1/$F$57))^(1/$H$57),0)</f>
        <v>0</v>
      </c>
      <c r="HM508" s="137">
        <f t="array" aca="1" ref="HM508" ca="1">IF(RAND()&lt;=_xlfn.NORM.S.DIST((_xlfn.NORM.S.INV($F$54)-SQRT($F$61)*$B508)/SQRT(1-$F$61),TRUE),(1-(1-RAND())^(1/$F$57))^(1/$H$57),0)</f>
        <v>0</v>
      </c>
      <c r="HN508" s="137">
        <f t="array" aca="1" ref="HN508" ca="1">IF(RAND()&lt;=_xlfn.NORM.S.DIST((_xlfn.NORM.S.INV($F$54)-SQRT($F$61)*$B508)/SQRT(1-$F$61),TRUE),(1-(1-RAND())^(1/$F$57))^(1/$H$57),0)</f>
        <v>0</v>
      </c>
      <c r="HO508" s="137">
        <f t="array" aca="1" ref="HO508" ca="1">IF(RAND()&lt;=_xlfn.NORM.S.DIST((_xlfn.NORM.S.INV($F$54)-SQRT($F$61)*$B508)/SQRT(1-$F$61),TRUE),(1-(1-RAND())^(1/$F$57))^(1/$H$57),0)</f>
        <v>0</v>
      </c>
      <c r="HP508" s="137">
        <f t="array" aca="1" ref="HP508" ca="1">IF(RAND()&lt;=_xlfn.NORM.S.DIST((_xlfn.NORM.S.INV($F$54)-SQRT($F$61)*$B508)/SQRT(1-$F$61),TRUE),(1-(1-RAND())^(1/$F$57))^(1/$H$57),0)</f>
        <v>0</v>
      </c>
      <c r="HQ508" s="137">
        <f t="array" aca="1" ref="HQ508" ca="1">IF(RAND()&lt;=_xlfn.NORM.S.DIST((_xlfn.NORM.S.INV($F$54)-SQRT($F$61)*$B508)/SQRT(1-$F$61),TRUE),(1-(1-RAND())^(1/$F$57))^(1/$H$57),0)</f>
        <v>0</v>
      </c>
      <c r="HR508" s="137">
        <f t="array" aca="1" ref="HR508" ca="1">IF(RAND()&lt;=_xlfn.NORM.S.DIST((_xlfn.NORM.S.INV($F$54)-SQRT($F$61)*$B508)/SQRT(1-$F$61),TRUE),(1-(1-RAND())^(1/$F$57))^(1/$H$57),0)</f>
        <v>0</v>
      </c>
      <c r="HS508" s="137">
        <f t="array" aca="1" ref="HS508" ca="1">IF(RAND()&lt;=_xlfn.NORM.S.DIST((_xlfn.NORM.S.INV($F$54)-SQRT($F$61)*$B508)/SQRT(1-$F$61),TRUE),(1-(1-RAND())^(1/$F$57))^(1/$H$57),0)</f>
        <v>0</v>
      </c>
      <c r="HT508" s="137">
        <f t="array" aca="1" ref="HT508" ca="1">IF(RAND()&lt;=_xlfn.NORM.S.DIST((_xlfn.NORM.S.INV($F$54)-SQRT($F$61)*$B508)/SQRT(1-$F$61),TRUE),(1-(1-RAND())^(1/$F$57))^(1/$H$57),0)</f>
        <v>0</v>
      </c>
      <c r="HU508" s="137">
        <f t="array" aca="1" ref="HU508" ca="1">IF(RAND()&lt;=_xlfn.NORM.S.DIST((_xlfn.NORM.S.INV($F$54)-SQRT($F$61)*$B508)/SQRT(1-$F$61),TRUE),(1-(1-RAND())^(1/$F$57))^(1/$H$57),0)</f>
        <v>0.13866166494481499</v>
      </c>
      <c r="HV508" s="137">
        <f t="array" aca="1" ref="HV508" ca="1">IF(RAND()&lt;=_xlfn.NORM.S.DIST((_xlfn.NORM.S.INV($F$54)-SQRT($F$61)*$B508)/SQRT(1-$F$61),TRUE),(1-(1-RAND())^(1/$F$57))^(1/$H$57),0)</f>
        <v>0</v>
      </c>
      <c r="HW508" s="137">
        <f t="shared" ca="1" si="104"/>
        <v>11</v>
      </c>
      <c r="HX508" s="137">
        <f t="shared" ca="1" si="105"/>
        <v>7.1234886950136271</v>
      </c>
      <c r="HY508" s="137">
        <f t="array" aca="1" ref="HY508" ca="1">IF(RAND()&lt;=_xlfn.NORM.S.DIST((_xlfn.NORM.S.INV($G$54)-SQRT($G$61)*$B508)/SQRT(1-$G$61),TRUE),(1-(1-RAND())^(1/$F$57))^(1/$H$57),0)</f>
        <v>0</v>
      </c>
      <c r="HZ508" s="137">
        <f t="array" aca="1" ref="HZ508" ca="1">IF(RAND()&lt;=_xlfn.NORM.S.DIST((_xlfn.NORM.S.INV($G$54)-SQRT($G$61)*$B508)/SQRT(1-$G$61),TRUE),(1-(1-RAND())^(1/$F$57))^(1/$H$57),0)</f>
        <v>0</v>
      </c>
      <c r="IA508" s="137">
        <f t="array" aca="1" ref="IA508" ca="1">IF(RAND()&lt;=_xlfn.NORM.S.DIST((_xlfn.NORM.S.INV($G$54)-SQRT($G$61)*$B508)/SQRT(1-$G$61),TRUE),(1-(1-RAND())^(1/$F$57))^(1/$H$57),0)</f>
        <v>0</v>
      </c>
      <c r="IB508" s="137">
        <f t="array" aca="1" ref="IB508" ca="1">IF(RAND()&lt;=_xlfn.NORM.S.DIST((_xlfn.NORM.S.INV($G$54)-SQRT($G$61)*$B508)/SQRT(1-$G$61),TRUE),(1-(1-RAND())^(1/$F$57))^(1/$H$57),0)</f>
        <v>0</v>
      </c>
      <c r="IC508" s="137">
        <f t="array" aca="1" ref="IC508" ca="1">IF(RAND()&lt;=_xlfn.NORM.S.DIST((_xlfn.NORM.S.INV($G$54)-SQRT($G$61)*$B508)/SQRT(1-$G$61),TRUE),(1-(1-RAND())^(1/$F$57))^(1/$H$57),0)</f>
        <v>0.31167242491473657</v>
      </c>
      <c r="ID508" s="137">
        <f t="array" aca="1" ref="ID508" ca="1">IF(RAND()&lt;=_xlfn.NORM.S.DIST((_xlfn.NORM.S.INV($G$54)-SQRT($G$61)*$B508)/SQRT(1-$G$61),TRUE),(1-(1-RAND())^(1/$F$57))^(1/$H$57),0)</f>
        <v>0</v>
      </c>
      <c r="IE508" s="137">
        <f t="array" aca="1" ref="IE508" ca="1">IF(RAND()&lt;=_xlfn.NORM.S.DIST((_xlfn.NORM.S.INV($G$54)-SQRT($G$61)*$B508)/SQRT(1-$G$61),TRUE),(1-(1-RAND())^(1/$F$57))^(1/$H$57),0)</f>
        <v>0</v>
      </c>
      <c r="IF508" s="137">
        <f t="array" aca="1" ref="IF508" ca="1">IF(RAND()&lt;=_xlfn.NORM.S.DIST((_xlfn.NORM.S.INV($G$54)-SQRT($G$61)*$B508)/SQRT(1-$G$61),TRUE),(1-(1-RAND())^(1/$F$57))^(1/$H$57),0)</f>
        <v>0.9486605267774455</v>
      </c>
      <c r="IG508" s="137">
        <f t="array" aca="1" ref="IG508" ca="1">IF(RAND()&lt;=_xlfn.NORM.S.DIST((_xlfn.NORM.S.INV($G$54)-SQRT($G$61)*$B508)/SQRT(1-$G$61),TRUE),(1-(1-RAND())^(1/$F$57))^(1/$H$57),0)</f>
        <v>0</v>
      </c>
      <c r="IH508" s="137">
        <f t="array" aca="1" ref="IH508" ca="1">IF(RAND()&lt;=_xlfn.NORM.S.DIST((_xlfn.NORM.S.INV($G$54)-SQRT($G$61)*$B508)/SQRT(1-$G$61),TRUE),(1-(1-RAND())^(1/$F$57))^(1/$H$57),0)</f>
        <v>0.9840079066201376</v>
      </c>
      <c r="II508" s="137">
        <f t="array" aca="1" ref="II508" ca="1">IF(RAND()&lt;=_xlfn.NORM.S.DIST((_xlfn.NORM.S.INV($G$54)-SQRT($G$61)*$B508)/SQRT(1-$G$61),TRUE),(1-(1-RAND())^(1/$F$57))^(1/$H$57),0)</f>
        <v>0</v>
      </c>
      <c r="IJ508" s="137">
        <f t="array" aca="1" ref="IJ508" ca="1">IF(RAND()&lt;=_xlfn.NORM.S.DIST((_xlfn.NORM.S.INV($G$54)-SQRT($G$61)*$B508)/SQRT(1-$G$61),TRUE),(1-(1-RAND())^(1/$F$57))^(1/$H$57),0)</f>
        <v>0.45693280431247968</v>
      </c>
      <c r="IK508" s="137">
        <f t="array" aca="1" ref="IK508" ca="1">IF(RAND()&lt;=_xlfn.NORM.S.DIST((_xlfn.NORM.S.INV($G$54)-SQRT($G$61)*$B508)/SQRT(1-$G$61),TRUE),(1-(1-RAND())^(1/$F$57))^(1/$H$57),0)</f>
        <v>0.82293915073350221</v>
      </c>
      <c r="IL508" s="137">
        <f t="array" aca="1" ref="IL508" ca="1">IF(RAND()&lt;=_xlfn.NORM.S.DIST((_xlfn.NORM.S.INV($G$54)-SQRT($G$61)*$B508)/SQRT(1-$G$61),TRUE),(1-(1-RAND())^(1/$F$57))^(1/$H$57),0)</f>
        <v>0.86026843287868515</v>
      </c>
      <c r="IM508" s="137">
        <f t="array" aca="1" ref="IM508" ca="1">IF(RAND()&lt;=_xlfn.NORM.S.DIST((_xlfn.NORM.S.INV($G$54)-SQRT($G$61)*$B508)/SQRT(1-$G$61),TRUE),(1-(1-RAND())^(1/$F$57))^(1/$H$57),0)</f>
        <v>0.41015050244203255</v>
      </c>
      <c r="IN508" s="137">
        <f t="array" aca="1" ref="IN508" ca="1">IF(RAND()&lt;=_xlfn.NORM.S.DIST((_xlfn.NORM.S.INV($G$54)-SQRT($G$61)*$B508)/SQRT(1-$G$61),TRUE),(1-(1-RAND())^(1/$F$57))^(1/$H$57),0)</f>
        <v>0</v>
      </c>
      <c r="IO508" s="137">
        <f t="array" aca="1" ref="IO508" ca="1">IF(RAND()&lt;=_xlfn.NORM.S.DIST((_xlfn.NORM.S.INV($G$54)-SQRT($G$61)*$B508)/SQRT(1-$G$61),TRUE),(1-(1-RAND())^(1/$F$57))^(1/$H$57),0)</f>
        <v>0</v>
      </c>
      <c r="IP508" s="137">
        <f t="array" aca="1" ref="IP508" ca="1">IF(RAND()&lt;=_xlfn.NORM.S.DIST((_xlfn.NORM.S.INV($G$54)-SQRT($G$61)*$B508)/SQRT(1-$G$61),TRUE),(1-(1-RAND())^(1/$F$57))^(1/$H$57),0)</f>
        <v>0.12338332399187864</v>
      </c>
      <c r="IQ508" s="137">
        <f t="array" aca="1" ref="IQ508" ca="1">IF(RAND()&lt;=_xlfn.NORM.S.DIST((_xlfn.NORM.S.INV($G$54)-SQRT($G$61)*$B508)/SQRT(1-$G$61),TRUE),(1-(1-RAND())^(1/$F$57))^(1/$H$57),0)</f>
        <v>0</v>
      </c>
      <c r="IR508" s="137">
        <f t="array" aca="1" ref="IR508" ca="1">IF(RAND()&lt;=_xlfn.NORM.S.DIST((_xlfn.NORM.S.INV($G$54)-SQRT($G$61)*$B508)/SQRT(1-$G$61),TRUE),(1-(1-RAND())^(1/$F$57))^(1/$H$57),0)</f>
        <v>0.98102062223247799</v>
      </c>
      <c r="IS508" s="137">
        <f t="array" aca="1" ref="IS508" ca="1">IF(RAND()&lt;=_xlfn.NORM.S.DIST((_xlfn.NORM.S.INV($G$54)-SQRT($G$61)*$B508)/SQRT(1-$G$61),TRUE),(1-(1-RAND())^(1/$F$57))^(1/$H$57),0)</f>
        <v>0.10123680728548903</v>
      </c>
      <c r="IT508" s="137">
        <f t="array" aca="1" ref="IT508" ca="1">IF(RAND()&lt;=_xlfn.NORM.S.DIST((_xlfn.NORM.S.INV($G$54)-SQRT($G$61)*$B508)/SQRT(1-$G$61),TRUE),(1-(1-RAND())^(1/$F$57))^(1/$H$57),0)</f>
        <v>7.105915173326792E-2</v>
      </c>
      <c r="IU508" s="137">
        <f t="array" aca="1" ref="IU508" ca="1">IF(RAND()&lt;=_xlfn.NORM.S.DIST((_xlfn.NORM.S.INV($G$54)-SQRT($G$61)*$B508)/SQRT(1-$G$61),TRUE),(1-(1-RAND())^(1/$F$57))^(1/$H$57),0)</f>
        <v>0</v>
      </c>
      <c r="IV508" s="137">
        <f t="array" aca="1" ref="IV508" ca="1">IF(RAND()&lt;=_xlfn.NORM.S.DIST((_xlfn.NORM.S.INV($G$54)-SQRT($G$61)*$B508)/SQRT(1-$G$61),TRUE),(1-(1-RAND())^(1/$F$57))^(1/$H$57),0)</f>
        <v>0</v>
      </c>
      <c r="IW508" s="137">
        <f t="array" aca="1" ref="IW508" ca="1">IF(RAND()&lt;=_xlfn.NORM.S.DIST((_xlfn.NORM.S.INV($G$54)-SQRT($G$61)*$B508)/SQRT(1-$G$61),TRUE),(1-(1-RAND())^(1/$F$57))^(1/$H$57),0)</f>
        <v>0</v>
      </c>
      <c r="IX508" s="137">
        <f t="array" aca="1" ref="IX508" ca="1">IF(RAND()&lt;=_xlfn.NORM.S.DIST((_xlfn.NORM.S.INV($G$54)-SQRT($G$61)*$B508)/SQRT(1-$G$61),TRUE),(1-(1-RAND())^(1/$F$57))^(1/$H$57),0)</f>
        <v>7.8281677742553318E-2</v>
      </c>
      <c r="IY508" s="137">
        <f t="array" aca="1" ref="IY508" ca="1">IF(RAND()&lt;=_xlfn.NORM.S.DIST((_xlfn.NORM.S.INV($G$54)-SQRT($G$61)*$B508)/SQRT(1-$G$61),TRUE),(1-(1-RAND())^(1/$F$57))^(1/$H$57),0)</f>
        <v>0</v>
      </c>
      <c r="IZ508" s="137">
        <f t="array" aca="1" ref="IZ508" ca="1">IF(RAND()&lt;=_xlfn.NORM.S.DIST((_xlfn.NORM.S.INV($G$54)-SQRT($G$61)*$B508)/SQRT(1-$G$61),TRUE),(1-(1-RAND())^(1/$F$57))^(1/$H$57),0)</f>
        <v>0</v>
      </c>
      <c r="JA508" s="137">
        <f t="array" aca="1" ref="JA508" ca="1">IF(RAND()&lt;=_xlfn.NORM.S.DIST((_xlfn.NORM.S.INV($G$54)-SQRT($G$61)*$B508)/SQRT(1-$G$61),TRUE),(1-(1-RAND())^(1/$F$57))^(1/$H$57),0)</f>
        <v>0</v>
      </c>
      <c r="JB508" s="137">
        <f t="array" aca="1" ref="JB508" ca="1">IF(RAND()&lt;=_xlfn.NORM.S.DIST((_xlfn.NORM.S.INV($G$54)-SQRT($G$61)*$B508)/SQRT(1-$G$61),TRUE),(1-(1-RAND())^(1/$F$57))^(1/$H$57),0)</f>
        <v>0.97161169154687954</v>
      </c>
      <c r="JC508" s="137">
        <f t="array" aca="1" ref="JC508" ca="1">IF(RAND()&lt;=_xlfn.NORM.S.DIST((_xlfn.NORM.S.INV($G$54)-SQRT($G$61)*$B508)/SQRT(1-$G$61),TRUE),(1-(1-RAND())^(1/$F$57))^(1/$H$57),0)</f>
        <v>0.74066296213257099</v>
      </c>
      <c r="JD508" s="137">
        <f t="array" aca="1" ref="JD508" ca="1">IF(RAND()&lt;=_xlfn.NORM.S.DIST((_xlfn.NORM.S.INV($G$54)-SQRT($G$61)*$B508)/SQRT(1-$G$61),TRUE),(1-(1-RAND())^(1/$F$57))^(1/$H$57),0)</f>
        <v>0</v>
      </c>
      <c r="JE508" s="137">
        <f t="array" aca="1" ref="JE508" ca="1">IF(RAND()&lt;=_xlfn.NORM.S.DIST((_xlfn.NORM.S.INV($G$54)-SQRT($G$61)*$B508)/SQRT(1-$G$61),TRUE),(1-(1-RAND())^(1/$F$57))^(1/$H$57),0)</f>
        <v>0.63862708702876259</v>
      </c>
      <c r="JF508" s="137">
        <f t="array" aca="1" ref="JF508" ca="1">IF(RAND()&lt;=_xlfn.NORM.S.DIST((_xlfn.NORM.S.INV($G$54)-SQRT($G$61)*$B508)/SQRT(1-$G$61),TRUE),(1-(1-RAND())^(1/$F$57))^(1/$H$57),0)</f>
        <v>0</v>
      </c>
      <c r="JG508" s="137">
        <f t="array" aca="1" ref="JG508" ca="1">IF(RAND()&lt;=_xlfn.NORM.S.DIST((_xlfn.NORM.S.INV($G$54)-SQRT($G$61)*$B508)/SQRT(1-$G$61),TRUE),(1-(1-RAND())^(1/$F$57))^(1/$H$57),0)</f>
        <v>0.95870649187796797</v>
      </c>
      <c r="JH508" s="137">
        <f t="array" aca="1" ref="JH508" ca="1">IF(RAND()&lt;=_xlfn.NORM.S.DIST((_xlfn.NORM.S.INV($G$54)-SQRT($G$61)*$B508)/SQRT(1-$G$61),TRUE),(1-(1-RAND())^(1/$F$57))^(1/$H$57),0)</f>
        <v>0</v>
      </c>
      <c r="JI508" s="137">
        <f t="array" aca="1" ref="JI508" ca="1">IF(RAND()&lt;=_xlfn.NORM.S.DIST((_xlfn.NORM.S.INV($G$54)-SQRT($G$61)*$B508)/SQRT(1-$G$61),TRUE),(1-(1-RAND())^(1/$F$57))^(1/$H$57),0)</f>
        <v>0</v>
      </c>
      <c r="JJ508" s="137">
        <f t="array" aca="1" ref="JJ508" ca="1">IF(RAND()&lt;=_xlfn.NORM.S.DIST((_xlfn.NORM.S.INV($G$54)-SQRT($G$61)*$B508)/SQRT(1-$G$61),TRUE),(1-(1-RAND())^(1/$F$57))^(1/$H$57),0)</f>
        <v>0.92739788012739788</v>
      </c>
      <c r="JK508" s="137">
        <f t="array" aca="1" ref="JK508" ca="1">IF(RAND()&lt;=_xlfn.NORM.S.DIST((_xlfn.NORM.S.INV($G$54)-SQRT($G$61)*$B508)/SQRT(1-$G$61),TRUE),(1-(1-RAND())^(1/$F$57))^(1/$H$57),0)</f>
        <v>0</v>
      </c>
      <c r="JL508" s="137">
        <f t="array" aca="1" ref="JL508" ca="1">IF(RAND()&lt;=_xlfn.NORM.S.DIST((_xlfn.NORM.S.INV($G$54)-SQRT($G$61)*$B508)/SQRT(1-$G$61),TRUE),(1-(1-RAND())^(1/$F$57))^(1/$H$57),0)</f>
        <v>0</v>
      </c>
      <c r="JM508" s="137">
        <f t="shared" ca="1" si="106"/>
        <v>17</v>
      </c>
      <c r="JN508" s="137">
        <f t="shared" ca="1" si="107"/>
        <v>10.386619444378265</v>
      </c>
      <c r="JO508" s="137">
        <f t="array" aca="1" ref="JO508" ca="1">IF(RAND()&lt;=_xlfn.NORM.S.DIST((_xlfn.NORM.S.INV($H$54)-SQRT($H$61)*$B508)/SQRT(1-$H$61),TRUE),(1-(1-RAND())^(1/$F$57))^(1/$H$57),0)</f>
        <v>0.82574812205434156</v>
      </c>
      <c r="JP508" s="137">
        <f t="array" aca="1" ref="JP508" ca="1">IF(RAND()&lt;=_xlfn.NORM.S.DIST((_xlfn.NORM.S.INV($H$54)-SQRT($H$61)*$B508)/SQRT(1-$H$61),TRUE),(1-(1-RAND())^(1/$F$57))^(1/$H$57),0)</f>
        <v>0</v>
      </c>
      <c r="JQ508" s="137">
        <f t="array" aca="1" ref="JQ508" ca="1">IF(RAND()&lt;=_xlfn.NORM.S.DIST((_xlfn.NORM.S.INV($H$54)-SQRT($H$61)*$B508)/SQRT(1-$H$61),TRUE),(1-(1-RAND())^(1/$F$57))^(1/$H$57),0)</f>
        <v>0.38031217563629421</v>
      </c>
      <c r="JR508" s="137">
        <f t="array" aca="1" ref="JR508" ca="1">IF(RAND()&lt;=_xlfn.NORM.S.DIST((_xlfn.NORM.S.INV($H$54)-SQRT($H$61)*$B508)/SQRT(1-$H$61),TRUE),(1-(1-RAND())^(1/$F$57))^(1/$H$57),0)</f>
        <v>1.4597052196943787E-2</v>
      </c>
      <c r="JS508" s="137">
        <f t="array" aca="1" ref="JS508" ca="1">IF(RAND()&lt;=_xlfn.NORM.S.DIST((_xlfn.NORM.S.INV($H$54)-SQRT($H$61)*$B508)/SQRT(1-$H$61),TRUE),(1-(1-RAND())^(1/$F$57))^(1/$H$57),0)</f>
        <v>0</v>
      </c>
      <c r="JT508" s="137">
        <f t="array" aca="1" ref="JT508" ca="1">IF(RAND()&lt;=_xlfn.NORM.S.DIST((_xlfn.NORM.S.INV($H$54)-SQRT($H$61)*$B508)/SQRT(1-$H$61),TRUE),(1-(1-RAND())^(1/$F$57))^(1/$H$57),0)</f>
        <v>0</v>
      </c>
      <c r="JU508" s="137">
        <f t="array" aca="1" ref="JU508" ca="1">IF(RAND()&lt;=_xlfn.NORM.S.DIST((_xlfn.NORM.S.INV($H$54)-SQRT($H$61)*$B508)/SQRT(1-$H$61),TRUE),(1-(1-RAND())^(1/$F$57))^(1/$H$57),0)</f>
        <v>0</v>
      </c>
      <c r="JV508" s="137">
        <f t="array" aca="1" ref="JV508" ca="1">IF(RAND()&lt;=_xlfn.NORM.S.DIST((_xlfn.NORM.S.INV($H$54)-SQRT($H$61)*$B508)/SQRT(1-$H$61),TRUE),(1-(1-RAND())^(1/$F$57))^(1/$H$57),0)</f>
        <v>0</v>
      </c>
      <c r="JW508" s="137">
        <f t="array" aca="1" ref="JW508" ca="1">IF(RAND()&lt;=_xlfn.NORM.S.DIST((_xlfn.NORM.S.INV($H$54)-SQRT($H$61)*$B508)/SQRT(1-$H$61),TRUE),(1-(1-RAND())^(1/$F$57))^(1/$H$57),0)</f>
        <v>0.95037738695102814</v>
      </c>
      <c r="JX508" s="137">
        <f t="array" aca="1" ref="JX508" ca="1">IF(RAND()&lt;=_xlfn.NORM.S.DIST((_xlfn.NORM.S.INV($H$54)-SQRT($H$61)*$B508)/SQRT(1-$H$61),TRUE),(1-(1-RAND())^(1/$F$57))^(1/$H$57),0)</f>
        <v>0.71719832902095271</v>
      </c>
      <c r="JY508" s="137">
        <f t="array" aca="1" ref="JY508" ca="1">IF(RAND()&lt;=_xlfn.NORM.S.DIST((_xlfn.NORM.S.INV($H$54)-SQRT($H$61)*$B508)/SQRT(1-$H$61),TRUE),(1-(1-RAND())^(1/$F$57))^(1/$H$57),0)</f>
        <v>0.96750633592857116</v>
      </c>
      <c r="JZ508" s="137">
        <f t="array" aca="1" ref="JZ508" ca="1">IF(RAND()&lt;=_xlfn.NORM.S.DIST((_xlfn.NORM.S.INV($H$54)-SQRT($H$61)*$B508)/SQRT(1-$H$61),TRUE),(1-(1-RAND())^(1/$F$57))^(1/$H$57),0)</f>
        <v>0</v>
      </c>
      <c r="KA508" s="137">
        <f t="array" aca="1" ref="KA508" ca="1">IF(RAND()&lt;=_xlfn.NORM.S.DIST((_xlfn.NORM.S.INV($H$54)-SQRT($H$61)*$B508)/SQRT(1-$H$61),TRUE),(1-(1-RAND())^(1/$F$57))^(1/$H$57),0)</f>
        <v>0</v>
      </c>
      <c r="KB508" s="137">
        <f t="array" aca="1" ref="KB508" ca="1">IF(RAND()&lt;=_xlfn.NORM.S.DIST((_xlfn.NORM.S.INV($H$54)-SQRT($H$61)*$B508)/SQRT(1-$H$61),TRUE),(1-(1-RAND())^(1/$F$57))^(1/$H$57),0)</f>
        <v>0</v>
      </c>
      <c r="KC508" s="137">
        <f t="array" aca="1" ref="KC508" ca="1">IF(RAND()&lt;=_xlfn.NORM.S.DIST((_xlfn.NORM.S.INV($H$54)-SQRT($H$61)*$B508)/SQRT(1-$H$61),TRUE),(1-(1-RAND())^(1/$F$57))^(1/$H$57),0)</f>
        <v>0</v>
      </c>
      <c r="KD508" s="137">
        <f t="array" aca="1" ref="KD508" ca="1">IF(RAND()&lt;=_xlfn.NORM.S.DIST((_xlfn.NORM.S.INV($H$54)-SQRT($H$61)*$B508)/SQRT(1-$H$61),TRUE),(1-(1-RAND())^(1/$F$57))^(1/$H$57),0)</f>
        <v>0</v>
      </c>
      <c r="KE508" s="137">
        <f t="array" aca="1" ref="KE508" ca="1">IF(RAND()&lt;=_xlfn.NORM.S.DIST((_xlfn.NORM.S.INV($H$54)-SQRT($H$61)*$B508)/SQRT(1-$H$61),TRUE),(1-(1-RAND())^(1/$F$57))^(1/$H$57),0)</f>
        <v>0</v>
      </c>
      <c r="KF508" s="137">
        <f t="array" aca="1" ref="KF508" ca="1">IF(RAND()&lt;=_xlfn.NORM.S.DIST((_xlfn.NORM.S.INV($H$54)-SQRT($H$61)*$B508)/SQRT(1-$H$61),TRUE),(1-(1-RAND())^(1/$F$57))^(1/$H$57),0)</f>
        <v>0.58782132825335143</v>
      </c>
      <c r="KG508" s="137">
        <f t="array" aca="1" ref="KG508" ca="1">IF(RAND()&lt;=_xlfn.NORM.S.DIST((_xlfn.NORM.S.INV($H$54)-SQRT($H$61)*$B508)/SQRT(1-$H$61),TRUE),(1-(1-RAND())^(1/$F$57))^(1/$H$57),0)</f>
        <v>3.1451587587097311E-2</v>
      </c>
      <c r="KH508" s="137">
        <f t="array" aca="1" ref="KH508" ca="1">IF(RAND()&lt;=_xlfn.NORM.S.DIST((_xlfn.NORM.S.INV($H$54)-SQRT($H$61)*$B508)/SQRT(1-$H$61),TRUE),(1-(1-RAND())^(1/$F$57))^(1/$H$57),0)</f>
        <v>0</v>
      </c>
      <c r="KI508" s="137">
        <f t="array" aca="1" ref="KI508" ca="1">IF(RAND()&lt;=_xlfn.NORM.S.DIST((_xlfn.NORM.S.INV($H$54)-SQRT($H$61)*$B508)/SQRT(1-$H$61),TRUE),(1-(1-RAND())^(1/$F$57))^(1/$H$57),0)</f>
        <v>0</v>
      </c>
      <c r="KJ508" s="137">
        <f t="array" aca="1" ref="KJ508" ca="1">IF(RAND()&lt;=_xlfn.NORM.S.DIST((_xlfn.NORM.S.INV($H$54)-SQRT($H$61)*$B508)/SQRT(1-$H$61),TRUE),(1-(1-RAND())^(1/$F$57))^(1/$H$57),0)</f>
        <v>0.97062458121016604</v>
      </c>
      <c r="KK508" s="137">
        <f t="array" aca="1" ref="KK508" ca="1">IF(RAND()&lt;=_xlfn.NORM.S.DIST((_xlfn.NORM.S.INV($H$54)-SQRT($H$61)*$B508)/SQRT(1-$H$61),TRUE),(1-(1-RAND())^(1/$F$57))^(1/$H$57),0)</f>
        <v>0</v>
      </c>
      <c r="KL508" s="137">
        <f t="array" aca="1" ref="KL508" ca="1">IF(RAND()&lt;=_xlfn.NORM.S.DIST((_xlfn.NORM.S.INV($H$54)-SQRT($H$61)*$B508)/SQRT(1-$H$61),TRUE),(1-(1-RAND())^(1/$F$57))^(1/$H$57),0)</f>
        <v>0</v>
      </c>
      <c r="KM508" s="137">
        <f t="array" aca="1" ref="KM508" ca="1">IF(RAND()&lt;=_xlfn.NORM.S.DIST((_xlfn.NORM.S.INV($H$54)-SQRT($H$61)*$B508)/SQRT(1-$H$61),TRUE),(1-(1-RAND())^(1/$F$57))^(1/$H$57),0)</f>
        <v>0.10321953313022914</v>
      </c>
      <c r="KN508" s="137">
        <f t="array" aca="1" ref="KN508" ca="1">IF(RAND()&lt;=_xlfn.NORM.S.DIST((_xlfn.NORM.S.INV($H$54)-SQRT($H$61)*$B508)/SQRT(1-$H$61),TRUE),(1-(1-RAND())^(1/$F$57))^(1/$H$57),0)</f>
        <v>7.0066988783604844E-2</v>
      </c>
      <c r="KO508" s="137">
        <f t="array" aca="1" ref="KO508" ca="1">IF(RAND()&lt;=_xlfn.NORM.S.DIST((_xlfn.NORM.S.INV($H$54)-SQRT($H$61)*$B508)/SQRT(1-$H$61),TRUE),(1-(1-RAND())^(1/$F$57))^(1/$H$57),0)</f>
        <v>0</v>
      </c>
      <c r="KP508" s="137">
        <f t="array" aca="1" ref="KP508" ca="1">IF(RAND()&lt;=_xlfn.NORM.S.DIST((_xlfn.NORM.S.INV($H$54)-SQRT($H$61)*$B508)/SQRT(1-$H$61),TRUE),(1-(1-RAND())^(1/$F$57))^(1/$H$57),0)</f>
        <v>0</v>
      </c>
      <c r="KQ508" s="137">
        <f t="array" aca="1" ref="KQ508" ca="1">IF(RAND()&lt;=_xlfn.NORM.S.DIST((_xlfn.NORM.S.INV($H$54)-SQRT($H$61)*$B508)/SQRT(1-$H$61),TRUE),(1-(1-RAND())^(1/$F$57))^(1/$H$57),0)</f>
        <v>0</v>
      </c>
      <c r="KR508" s="137">
        <f t="array" aca="1" ref="KR508" ca="1">IF(RAND()&lt;=_xlfn.NORM.S.DIST((_xlfn.NORM.S.INV($H$54)-SQRT($H$61)*$B508)/SQRT(1-$H$61),TRUE),(1-(1-RAND())^(1/$F$57))^(1/$H$57),0)</f>
        <v>0.52921515611120296</v>
      </c>
      <c r="KS508" s="137">
        <f t="shared" ca="1" si="108"/>
        <v>12</v>
      </c>
      <c r="KT508" s="137">
        <f t="shared" ca="1" si="109"/>
        <v>6.1481385768637828</v>
      </c>
      <c r="KU508" s="137">
        <f t="array" aca="1" ref="KU508" ca="1">IF(RAND()&lt;=_xlfn.NORM.S.DIST((_xlfn.NORM.S.INV($I$54)-SQRT($I$61)*$B508)/SQRT(1-$I$61),TRUE),(1-(1-RAND())^(1/$F$57))^(1/$H$57),0)</f>
        <v>0</v>
      </c>
      <c r="KV508" s="137">
        <f t="array" aca="1" ref="KV508" ca="1">IF(RAND()&lt;=_xlfn.NORM.S.DIST((_xlfn.NORM.S.INV($I$54)-SQRT($I$61)*$B508)/SQRT(1-$I$61),TRUE),(1-(1-RAND())^(1/$F$57))^(1/$H$57),0)</f>
        <v>0.92059008256929109</v>
      </c>
      <c r="KW508" s="137">
        <f t="array" aca="1" ref="KW508" ca="1">IF(RAND()&lt;=_xlfn.NORM.S.DIST((_xlfn.NORM.S.INV($I$54)-SQRT($I$61)*$B508)/SQRT(1-$I$61),TRUE),(1-(1-RAND())^(1/$F$57))^(1/$H$57),0)</f>
        <v>0.93865468448360168</v>
      </c>
      <c r="KX508" s="137">
        <f t="array" aca="1" ref="KX508" ca="1">IF(RAND()&lt;=_xlfn.NORM.S.DIST((_xlfn.NORM.S.INV($I$54)-SQRT($I$61)*$B508)/SQRT(1-$I$61),TRUE),(1-(1-RAND())^(1/$F$57))^(1/$H$57),0)</f>
        <v>0.483177265968045</v>
      </c>
      <c r="KY508" s="137">
        <f t="array" aca="1" ref="KY508" ca="1">IF(RAND()&lt;=_xlfn.NORM.S.DIST((_xlfn.NORM.S.INV($I$54)-SQRT($I$61)*$B508)/SQRT(1-$I$61),TRUE),(1-(1-RAND())^(1/$F$57))^(1/$H$57),0)</f>
        <v>0</v>
      </c>
      <c r="KZ508" s="137">
        <f t="array" aca="1" ref="KZ508" ca="1">IF(RAND()&lt;=_xlfn.NORM.S.DIST((_xlfn.NORM.S.INV($I$54)-SQRT($I$61)*$B508)/SQRT(1-$I$61),TRUE),(1-(1-RAND())^(1/$F$57))^(1/$H$57),0)</f>
        <v>0.9959271040833293</v>
      </c>
      <c r="LA508" s="137">
        <f t="array" aca="1" ref="LA508" ca="1">IF(RAND()&lt;=_xlfn.NORM.S.DIST((_xlfn.NORM.S.INV($I$54)-SQRT($I$61)*$B508)/SQRT(1-$I$61),TRUE),(1-(1-RAND())^(1/$F$57))^(1/$H$57),0)</f>
        <v>0.97340863364221164</v>
      </c>
      <c r="LB508" s="137">
        <f t="array" aca="1" ref="LB508" ca="1">IF(RAND()&lt;=_xlfn.NORM.S.DIST((_xlfn.NORM.S.INV($I$54)-SQRT($I$61)*$B508)/SQRT(1-$I$61),TRUE),(1-(1-RAND())^(1/$F$57))^(1/$H$57),0)</f>
        <v>0.69200454313101201</v>
      </c>
      <c r="LC508" s="137">
        <f t="array" aca="1" ref="LC508" ca="1">IF(RAND()&lt;=_xlfn.NORM.S.DIST((_xlfn.NORM.S.INV($I$54)-SQRT($I$61)*$B508)/SQRT(1-$I$61),TRUE),(1-(1-RAND())^(1/$F$57))^(1/$H$57),0)</f>
        <v>0.22038206491746701</v>
      </c>
      <c r="LD508" s="137">
        <f t="array" aca="1" ref="LD508" ca="1">IF(RAND()&lt;=_xlfn.NORM.S.DIST((_xlfn.NORM.S.INV($I$54)-SQRT($I$61)*$B508)/SQRT(1-$I$61),TRUE),(1-(1-RAND())^(1/$F$57))^(1/$H$57),0)</f>
        <v>0</v>
      </c>
      <c r="LE508" s="137">
        <f t="shared" ca="1" si="110"/>
        <v>7</v>
      </c>
      <c r="LF508" s="137">
        <f t="shared" ca="1" si="111"/>
        <v>5.2241443787949571</v>
      </c>
      <c r="LG508" s="137">
        <f t="shared" ca="1" si="112"/>
        <v>74</v>
      </c>
      <c r="LH508" s="137">
        <f t="shared" ca="1" si="112"/>
        <v>41.744072316651526</v>
      </c>
    </row>
    <row r="509" spans="1:320" x14ac:dyDescent="0.3">
      <c r="A509"/>
      <c r="B509" s="137">
        <f t="shared" ca="1" si="98"/>
        <v>0.22532797535379229</v>
      </c>
      <c r="C509" s="137">
        <f t="array" aca="1" ref="C509" ca="1">IF(RAND()&lt;=_xlfn.NORM.S.DIST((_xlfn.NORM.S.INV($B$54)-SQRT($B$61)*$B509)/SQRT(1-$B$61),TRUE),(1-(1-RAND())^(1/$F$57))^(1/$H$57),0)</f>
        <v>0</v>
      </c>
      <c r="D509" s="137">
        <f t="array" aca="1" ref="D509" ca="1">IF(RAND()&lt;=_xlfn.NORM.S.DIST((_xlfn.NORM.S.INV($B$54)-SQRT($B$61)*$B509)/SQRT(1-$B$61),TRUE),(1-(1-RAND())^(1/$F$57))^(1/$H$57),0)</f>
        <v>0</v>
      </c>
      <c r="E509" s="137">
        <f t="array" aca="1" ref="E509" ca="1">IF(RAND()&lt;=_xlfn.NORM.S.DIST((_xlfn.NORM.S.INV($B$54)-SQRT($B$61)*$B509)/SQRT(1-$B$61),TRUE),(1-(1-RAND())^(1/$F$57))^(1/$H$57),0)</f>
        <v>0</v>
      </c>
      <c r="F509" s="137">
        <f t="array" aca="1" ref="F509" ca="1">IF(RAND()&lt;=_xlfn.NORM.S.DIST((_xlfn.NORM.S.INV($B$54)-SQRT($B$61)*$B509)/SQRT(1-$B$61),TRUE),(1-(1-RAND())^(1/$F$57))^(1/$H$57),0)</f>
        <v>9.06264884985678E-3</v>
      </c>
      <c r="G509" s="137">
        <f t="array" aca="1" ref="G509" ca="1">IF(RAND()&lt;=_xlfn.NORM.S.DIST((_xlfn.NORM.S.INV($B$54)-SQRT($B$61)*$B509)/SQRT(1-$B$61),TRUE),(1-(1-RAND())^(1/$F$57))^(1/$H$57),0)</f>
        <v>0</v>
      </c>
      <c r="H509" s="137">
        <f t="array" aca="1" ref="H509" ca="1">IF(RAND()&lt;=_xlfn.NORM.S.DIST((_xlfn.NORM.S.INV($B$54)-SQRT($B$61)*$B509)/SQRT(1-$B$61),TRUE),(1-(1-RAND())^(1/$F$57))^(1/$H$57),0)</f>
        <v>0</v>
      </c>
      <c r="I509" s="137">
        <f t="array" aca="1" ref="I509" ca="1">IF(RAND()&lt;=_xlfn.NORM.S.DIST((_xlfn.NORM.S.INV($B$54)-SQRT($B$61)*$B509)/SQRT(1-$B$61),TRUE),(1-(1-RAND())^(1/$F$57))^(1/$H$57),0)</f>
        <v>0</v>
      </c>
      <c r="J509" s="137">
        <f t="array" aca="1" ref="J509" ca="1">IF(RAND()&lt;=_xlfn.NORM.S.DIST((_xlfn.NORM.S.INV($B$54)-SQRT($B$61)*$B509)/SQRT(1-$B$61),TRUE),(1-(1-RAND())^(1/$F$57))^(1/$H$57),0)</f>
        <v>0</v>
      </c>
      <c r="K509" s="137">
        <f t="array" aca="1" ref="K509" ca="1">IF(RAND()&lt;=_xlfn.NORM.S.DIST((_xlfn.NORM.S.INV($B$54)-SQRT($B$61)*$B509)/SQRT(1-$B$61),TRUE),(1-(1-RAND())^(1/$F$57))^(1/$H$57),0)</f>
        <v>0</v>
      </c>
      <c r="L509" s="137">
        <f t="array" aca="1" ref="L509" ca="1">IF(RAND()&lt;=_xlfn.NORM.S.DIST((_xlfn.NORM.S.INV($B$54)-SQRT($B$61)*$B509)/SQRT(1-$B$61),TRUE),(1-(1-RAND())^(1/$F$57))^(1/$H$57),0)</f>
        <v>0</v>
      </c>
      <c r="M509" s="137">
        <f t="shared" ca="1" si="113"/>
        <v>1</v>
      </c>
      <c r="N509" s="137">
        <f t="shared" ca="1" si="99"/>
        <v>9.06264884985678E-3</v>
      </c>
      <c r="O509" s="137">
        <f t="array" aca="1" ref="O509" ca="1">IF(RAND()&lt;=_xlfn.NORM.S.DIST((_xlfn.NORM.S.INV($C$54)-SQRT($C$61)*$B509)/SQRT(1-$C$61),TRUE),(1-(1-RAND())^(1/$F$57))^(1/$H$57),0)</f>
        <v>0</v>
      </c>
      <c r="P509" s="137">
        <f t="array" aca="1" ref="P509" ca="1">IF(RAND()&lt;=_xlfn.NORM.S.DIST((_xlfn.NORM.S.INV($C$54)-SQRT($C$61)*$B509)/SQRT(1-$C$61),TRUE),(1-(1-RAND())^(1/$F$57))^(1/$H$57),0)</f>
        <v>0</v>
      </c>
      <c r="Q509" s="137">
        <f t="array" aca="1" ref="Q509" ca="1">IF(RAND()&lt;=_xlfn.NORM.S.DIST((_xlfn.NORM.S.INV($C$54)-SQRT($C$61)*$B509)/SQRT(1-$C$61),TRUE),(1-(1-RAND())^(1/$F$57))^(1/$H$57),0)</f>
        <v>0</v>
      </c>
      <c r="R509" s="137">
        <f t="array" aca="1" ref="R509" ca="1">IF(RAND()&lt;=_xlfn.NORM.S.DIST((_xlfn.NORM.S.INV($C$54)-SQRT($C$61)*$B509)/SQRT(1-$C$61),TRUE),(1-(1-RAND())^(1/$F$57))^(1/$H$57),0)</f>
        <v>0</v>
      </c>
      <c r="S509" s="137">
        <f t="array" aca="1" ref="S509" ca="1">IF(RAND()&lt;=_xlfn.NORM.S.DIST((_xlfn.NORM.S.INV($C$54)-SQRT($C$61)*$B509)/SQRT(1-$C$61),TRUE),(1-(1-RAND())^(1/$F$57))^(1/$H$57),0)</f>
        <v>0</v>
      </c>
      <c r="T509" s="137">
        <f t="array" aca="1" ref="T509" ca="1">IF(RAND()&lt;=_xlfn.NORM.S.DIST((_xlfn.NORM.S.INV($C$54)-SQRT($C$61)*$B509)/SQRT(1-$C$61),TRUE),(1-(1-RAND())^(1/$F$57))^(1/$H$57),0)</f>
        <v>0</v>
      </c>
      <c r="U509" s="137">
        <f t="array" aca="1" ref="U509" ca="1">IF(RAND()&lt;=_xlfn.NORM.S.DIST((_xlfn.NORM.S.INV($C$54)-SQRT($C$61)*$B509)/SQRT(1-$C$61),TRUE),(1-(1-RAND())^(1/$F$57))^(1/$H$57),0)</f>
        <v>0</v>
      </c>
      <c r="V509" s="137">
        <f t="array" aca="1" ref="V509" ca="1">IF(RAND()&lt;=_xlfn.NORM.S.DIST((_xlfn.NORM.S.INV($C$54)-SQRT($C$61)*$B509)/SQRT(1-$C$61),TRUE),(1-(1-RAND())^(1/$F$57))^(1/$H$57),0)</f>
        <v>0</v>
      </c>
      <c r="W509" s="137">
        <f t="array" aca="1" ref="W509" ca="1">IF(RAND()&lt;=_xlfn.NORM.S.DIST((_xlfn.NORM.S.INV($C$54)-SQRT($C$61)*$B509)/SQRT(1-$C$61),TRUE),(1-(1-RAND())^(1/$F$57))^(1/$H$57),0)</f>
        <v>0</v>
      </c>
      <c r="X509" s="137">
        <f t="array" aca="1" ref="X509" ca="1">IF(RAND()&lt;=_xlfn.NORM.S.DIST((_xlfn.NORM.S.INV($C$54)-SQRT($C$61)*$B509)/SQRT(1-$C$61),TRUE),(1-(1-RAND())^(1/$F$57))^(1/$H$57),0)</f>
        <v>0</v>
      </c>
      <c r="Y509" s="137">
        <f t="array" aca="1" ref="Y509" ca="1">IF(RAND()&lt;=_xlfn.NORM.S.DIST((_xlfn.NORM.S.INV($C$54)-SQRT($C$61)*$B509)/SQRT(1-$C$61),TRUE),(1-(1-RAND())^(1/$F$57))^(1/$H$57),0)</f>
        <v>0</v>
      </c>
      <c r="Z509" s="137">
        <f t="array" aca="1" ref="Z509" ca="1">IF(RAND()&lt;=_xlfn.NORM.S.DIST((_xlfn.NORM.S.INV($C$54)-SQRT($C$61)*$B509)/SQRT(1-$C$61),TRUE),(1-(1-RAND())^(1/$F$57))^(1/$H$57),0)</f>
        <v>0</v>
      </c>
      <c r="AA509" s="137">
        <f t="array" aca="1" ref="AA509" ca="1">IF(RAND()&lt;=_xlfn.NORM.S.DIST((_xlfn.NORM.S.INV($C$54)-SQRT($C$61)*$B509)/SQRT(1-$C$61),TRUE),(1-(1-RAND())^(1/$F$57))^(1/$H$57),0)</f>
        <v>0</v>
      </c>
      <c r="AB509" s="137">
        <f t="array" aca="1" ref="AB509" ca="1">IF(RAND()&lt;=_xlfn.NORM.S.DIST((_xlfn.NORM.S.INV($C$54)-SQRT($C$61)*$B509)/SQRT(1-$C$61),TRUE),(1-(1-RAND())^(1/$F$57))^(1/$H$57),0)</f>
        <v>0</v>
      </c>
      <c r="AC509" s="137">
        <f t="array" aca="1" ref="AC509" ca="1">IF(RAND()&lt;=_xlfn.NORM.S.DIST((_xlfn.NORM.S.INV($C$54)-SQRT($C$61)*$B509)/SQRT(1-$C$61),TRUE),(1-(1-RAND())^(1/$F$57))^(1/$H$57),0)</f>
        <v>0</v>
      </c>
      <c r="AD509" s="137">
        <f t="array" aca="1" ref="AD509" ca="1">IF(RAND()&lt;=_xlfn.NORM.S.DIST((_xlfn.NORM.S.INV($C$54)-SQRT($C$61)*$B509)/SQRT(1-$C$61),TRUE),(1-(1-RAND())^(1/$F$57))^(1/$H$57),0)</f>
        <v>0</v>
      </c>
      <c r="AE509" s="137">
        <f t="array" aca="1" ref="AE509" ca="1">IF(RAND()&lt;=_xlfn.NORM.S.DIST((_xlfn.NORM.S.INV($C$54)-SQRT($C$61)*$B509)/SQRT(1-$C$61),TRUE),(1-(1-RAND())^(1/$F$57))^(1/$H$57),0)</f>
        <v>0</v>
      </c>
      <c r="AF509" s="137">
        <f t="array" aca="1" ref="AF509" ca="1">IF(RAND()&lt;=_xlfn.NORM.S.DIST((_xlfn.NORM.S.INV($C$54)-SQRT($C$61)*$B509)/SQRT(1-$C$61),TRUE),(1-(1-RAND())^(1/$F$57))^(1/$H$57),0)</f>
        <v>0</v>
      </c>
      <c r="AG509" s="137">
        <f t="array" aca="1" ref="AG509" ca="1">IF(RAND()&lt;=_xlfn.NORM.S.DIST((_xlfn.NORM.S.INV($C$54)-SQRT($C$61)*$B509)/SQRT(1-$C$61),TRUE),(1-(1-RAND())^(1/$F$57))^(1/$H$57),0)</f>
        <v>0</v>
      </c>
      <c r="AH509" s="137">
        <f t="array" aca="1" ref="AH509" ca="1">IF(RAND()&lt;=_xlfn.NORM.S.DIST((_xlfn.NORM.S.INV($C$54)-SQRT($C$61)*$B509)/SQRT(1-$C$61),TRUE),(1-(1-RAND())^(1/$F$57))^(1/$H$57),0)</f>
        <v>0</v>
      </c>
      <c r="AI509" s="137">
        <f t="array" aca="1" ref="AI509" ca="1">IF(RAND()&lt;=_xlfn.NORM.S.DIST((_xlfn.NORM.S.INV($C$54)-SQRT($C$61)*$B509)/SQRT(1-$C$61),TRUE),(1-(1-RAND())^(1/$F$57))^(1/$H$57),0)</f>
        <v>0</v>
      </c>
      <c r="AJ509" s="137">
        <f t="array" aca="1" ref="AJ509" ca="1">IF(RAND()&lt;=_xlfn.NORM.S.DIST((_xlfn.NORM.S.INV($C$54)-SQRT($C$61)*$B509)/SQRT(1-$C$61),TRUE),(1-(1-RAND())^(1/$F$57))^(1/$H$57),0)</f>
        <v>0</v>
      </c>
      <c r="AK509" s="137">
        <f t="array" aca="1" ref="AK509" ca="1">IF(RAND()&lt;=_xlfn.NORM.S.DIST((_xlfn.NORM.S.INV($C$54)-SQRT($C$61)*$B509)/SQRT(1-$C$61),TRUE),(1-(1-RAND())^(1/$F$57))^(1/$H$57),0)</f>
        <v>0</v>
      </c>
      <c r="AL509" s="137">
        <f t="array" aca="1" ref="AL509" ca="1">IF(RAND()&lt;=_xlfn.NORM.S.DIST((_xlfn.NORM.S.INV($C$54)-SQRT($C$61)*$B509)/SQRT(1-$C$61),TRUE),(1-(1-RAND())^(1/$F$57))^(1/$H$57),0)</f>
        <v>0</v>
      </c>
      <c r="AM509" s="137">
        <f t="array" aca="1" ref="AM509" ca="1">IF(RAND()&lt;=_xlfn.NORM.S.DIST((_xlfn.NORM.S.INV($C$54)-SQRT($C$61)*$B509)/SQRT(1-$C$61),TRUE),(1-(1-RAND())^(1/$F$57))^(1/$H$57),0)</f>
        <v>0</v>
      </c>
      <c r="AN509" s="137">
        <f t="array" aca="1" ref="AN509" ca="1">IF(RAND()&lt;=_xlfn.NORM.S.DIST((_xlfn.NORM.S.INV($C$54)-SQRT($C$61)*$B509)/SQRT(1-$C$61),TRUE),(1-(1-RAND())^(1/$F$57))^(1/$H$57),0)</f>
        <v>0</v>
      </c>
      <c r="AO509" s="137">
        <f t="array" aca="1" ref="AO509" ca="1">IF(RAND()&lt;=_xlfn.NORM.S.DIST((_xlfn.NORM.S.INV($C$54)-SQRT($C$61)*$B509)/SQRT(1-$C$61),TRUE),(1-(1-RAND())^(1/$F$57))^(1/$H$57),0)</f>
        <v>0</v>
      </c>
      <c r="AP509" s="137">
        <f t="array" aca="1" ref="AP509" ca="1">IF(RAND()&lt;=_xlfn.NORM.S.DIST((_xlfn.NORM.S.INV($C$54)-SQRT($C$61)*$B509)/SQRT(1-$C$61),TRUE),(1-(1-RAND())^(1/$F$57))^(1/$H$57),0)</f>
        <v>0</v>
      </c>
      <c r="AQ509" s="137">
        <f t="array" aca="1" ref="AQ509" ca="1">IF(RAND()&lt;=_xlfn.NORM.S.DIST((_xlfn.NORM.S.INV($C$54)-SQRT($C$61)*$B509)/SQRT(1-$C$61),TRUE),(1-(1-RAND())^(1/$F$57))^(1/$H$57),0)</f>
        <v>0</v>
      </c>
      <c r="AR509" s="137">
        <f t="array" aca="1" ref="AR509" ca="1">IF(RAND()&lt;=_xlfn.NORM.S.DIST((_xlfn.NORM.S.INV($C$54)-SQRT($C$61)*$B509)/SQRT(1-$C$61),TRUE),(1-(1-RAND())^(1/$F$57))^(1/$H$57),0)</f>
        <v>0</v>
      </c>
      <c r="AS509" s="137">
        <f t="array" aca="1" ref="AS509" ca="1">COUNTIF(O509:AR509,"&gt;"&amp;0)</f>
        <v>0</v>
      </c>
      <c r="AT509" s="137">
        <f t="shared" ca="1" si="100"/>
        <v>0</v>
      </c>
      <c r="AU509" s="137">
        <f t="array" aca="1" ref="AU509" ca="1">IF(RAND()&lt;=_xlfn.NORM.S.DIST((_xlfn.NORM.S.INV($D$54)-SQRT($D$61)*$B509)/SQRT(1-$D$61),TRUE),(1-(1-RAND())^(1/$F$57))^(1/$H$57),0)</f>
        <v>0</v>
      </c>
      <c r="AV509" s="137">
        <f t="array" aca="1" ref="AV509" ca="1">IF(RAND()&lt;=_xlfn.NORM.S.DIST((_xlfn.NORM.S.INV($D$54)-SQRT($D$61)*$B509)/SQRT(1-$D$61),TRUE),(1-(1-RAND())^(1/$F$57))^(1/$H$57),0)</f>
        <v>0</v>
      </c>
      <c r="AW509" s="137">
        <f t="array" aca="1" ref="AW509" ca="1">IF(RAND()&lt;=_xlfn.NORM.S.DIST((_xlfn.NORM.S.INV($D$54)-SQRT($D$61)*$B509)/SQRT(1-$D$61),TRUE),(1-(1-RAND())^(1/$F$57))^(1/$H$57),0)</f>
        <v>0</v>
      </c>
      <c r="AX509" s="137">
        <f t="array" aca="1" ref="AX509" ca="1">IF(RAND()&lt;=_xlfn.NORM.S.DIST((_xlfn.NORM.S.INV($D$54)-SQRT($D$61)*$B509)/SQRT(1-$D$61),TRUE),(1-(1-RAND())^(1/$F$57))^(1/$H$57),0)</f>
        <v>0</v>
      </c>
      <c r="AY509" s="137">
        <f t="array" aca="1" ref="AY509" ca="1">IF(RAND()&lt;=_xlfn.NORM.S.DIST((_xlfn.NORM.S.INV($D$54)-SQRT($D$61)*$B509)/SQRT(1-$D$61),TRUE),(1-(1-RAND())^(1/$F$57))^(1/$H$57),0)</f>
        <v>0</v>
      </c>
      <c r="AZ509" s="137">
        <f t="array" aca="1" ref="AZ509" ca="1">IF(RAND()&lt;=_xlfn.NORM.S.DIST((_xlfn.NORM.S.INV($D$54)-SQRT($D$61)*$B509)/SQRT(1-$D$61),TRUE),(1-(1-RAND())^(1/$F$57))^(1/$H$57),0)</f>
        <v>0</v>
      </c>
      <c r="BA509" s="137">
        <f t="array" aca="1" ref="BA509" ca="1">IF(RAND()&lt;=_xlfn.NORM.S.DIST((_xlfn.NORM.S.INV($D$54)-SQRT($D$61)*$B509)/SQRT(1-$D$61),TRUE),(1-(1-RAND())^(1/$F$57))^(1/$H$57),0)</f>
        <v>0</v>
      </c>
      <c r="BB509" s="137">
        <f t="array" aca="1" ref="BB509" ca="1">IF(RAND()&lt;=_xlfn.NORM.S.DIST((_xlfn.NORM.S.INV($D$54)-SQRT($D$61)*$B509)/SQRT(1-$D$61),TRUE),(1-(1-RAND())^(1/$F$57))^(1/$H$57),0)</f>
        <v>0</v>
      </c>
      <c r="BC509" s="137">
        <f t="array" aca="1" ref="BC509" ca="1">IF(RAND()&lt;=_xlfn.NORM.S.DIST((_xlfn.NORM.S.INV($D$54)-SQRT($D$61)*$B509)/SQRT(1-$D$61),TRUE),(1-(1-RAND())^(1/$F$57))^(1/$H$57),0)</f>
        <v>0</v>
      </c>
      <c r="BD509" s="137">
        <f t="array" aca="1" ref="BD509" ca="1">IF(RAND()&lt;=_xlfn.NORM.S.DIST((_xlfn.NORM.S.INV($D$54)-SQRT($D$61)*$B509)/SQRT(1-$D$61),TRUE),(1-(1-RAND())^(1/$F$57))^(1/$H$57),0)</f>
        <v>0</v>
      </c>
      <c r="BE509" s="137">
        <f t="array" aca="1" ref="BE509" ca="1">IF(RAND()&lt;=_xlfn.NORM.S.DIST((_xlfn.NORM.S.INV($D$54)-SQRT($D$61)*$B509)/SQRT(1-$D$61),TRUE),(1-(1-RAND())^(1/$F$57))^(1/$H$57),0)</f>
        <v>0</v>
      </c>
      <c r="BF509" s="137">
        <f t="array" aca="1" ref="BF509" ca="1">IF(RAND()&lt;=_xlfn.NORM.S.DIST((_xlfn.NORM.S.INV($D$54)-SQRT($D$61)*$B509)/SQRT(1-$D$61),TRUE),(1-(1-RAND())^(1/$F$57))^(1/$H$57),0)</f>
        <v>0</v>
      </c>
      <c r="BG509" s="137">
        <f t="array" aca="1" ref="BG509" ca="1">IF(RAND()&lt;=_xlfn.NORM.S.DIST((_xlfn.NORM.S.INV($D$54)-SQRT($D$61)*$B509)/SQRT(1-$D$61),TRUE),(1-(1-RAND())^(1/$F$57))^(1/$H$57),0)</f>
        <v>0</v>
      </c>
      <c r="BH509" s="137">
        <f t="array" aca="1" ref="BH509" ca="1">IF(RAND()&lt;=_xlfn.NORM.S.DIST((_xlfn.NORM.S.INV($D$54)-SQRT($D$61)*$B509)/SQRT(1-$D$61),TRUE),(1-(1-RAND())^(1/$F$57))^(1/$H$57),0)</f>
        <v>0</v>
      </c>
      <c r="BI509" s="137">
        <f t="array" aca="1" ref="BI509" ca="1">IF(RAND()&lt;=_xlfn.NORM.S.DIST((_xlfn.NORM.S.INV($D$54)-SQRT($D$61)*$B509)/SQRT(1-$D$61),TRUE),(1-(1-RAND())^(1/$F$57))^(1/$H$57),0)</f>
        <v>0</v>
      </c>
      <c r="BJ509" s="137">
        <f t="array" aca="1" ref="BJ509" ca="1">IF(RAND()&lt;=_xlfn.NORM.S.DIST((_xlfn.NORM.S.INV($D$54)-SQRT($D$61)*$B509)/SQRT(1-$D$61),TRUE),(1-(1-RAND())^(1/$F$57))^(1/$H$57),0)</f>
        <v>0</v>
      </c>
      <c r="BK509" s="137">
        <f t="array" aca="1" ref="BK509" ca="1">IF(RAND()&lt;=_xlfn.NORM.S.DIST((_xlfn.NORM.S.INV($D$54)-SQRT($D$61)*$B509)/SQRT(1-$D$61),TRUE),(1-(1-RAND())^(1/$F$57))^(1/$H$57),0)</f>
        <v>0</v>
      </c>
      <c r="BL509" s="137">
        <f t="array" aca="1" ref="BL509" ca="1">IF(RAND()&lt;=_xlfn.NORM.S.DIST((_xlfn.NORM.S.INV($D$54)-SQRT($D$61)*$B509)/SQRT(1-$D$61),TRUE),(1-(1-RAND())^(1/$F$57))^(1/$H$57),0)</f>
        <v>0</v>
      </c>
      <c r="BM509" s="137">
        <f t="array" aca="1" ref="BM509" ca="1">IF(RAND()&lt;=_xlfn.NORM.S.DIST((_xlfn.NORM.S.INV($D$54)-SQRT($D$61)*$B509)/SQRT(1-$D$61),TRUE),(1-(1-RAND())^(1/$F$57))^(1/$H$57),0)</f>
        <v>0</v>
      </c>
      <c r="BN509" s="137">
        <f t="array" aca="1" ref="BN509" ca="1">IF(RAND()&lt;=_xlfn.NORM.S.DIST((_xlfn.NORM.S.INV($D$54)-SQRT($D$61)*$B509)/SQRT(1-$D$61),TRUE),(1-(1-RAND())^(1/$F$57))^(1/$H$57),0)</f>
        <v>0</v>
      </c>
      <c r="BO509" s="137">
        <f t="array" aca="1" ref="BO509" ca="1">IF(RAND()&lt;=_xlfn.NORM.S.DIST((_xlfn.NORM.S.INV($D$54)-SQRT($D$61)*$B509)/SQRT(1-$D$61),TRUE),(1-(1-RAND())^(1/$F$57))^(1/$H$57),0)</f>
        <v>0</v>
      </c>
      <c r="BP509" s="137">
        <f t="array" aca="1" ref="BP509" ca="1">IF(RAND()&lt;=_xlfn.NORM.S.DIST((_xlfn.NORM.S.INV($D$54)-SQRT($D$61)*$B509)/SQRT(1-$D$61),TRUE),(1-(1-RAND())^(1/$F$57))^(1/$H$57),0)</f>
        <v>0</v>
      </c>
      <c r="BQ509" s="137">
        <f t="array" aca="1" ref="BQ509" ca="1">IF(RAND()&lt;=_xlfn.NORM.S.DIST((_xlfn.NORM.S.INV($D$54)-SQRT($D$61)*$B509)/SQRT(1-$D$61),TRUE),(1-(1-RAND())^(1/$F$57))^(1/$H$57),0)</f>
        <v>0</v>
      </c>
      <c r="BR509" s="137">
        <f t="array" aca="1" ref="BR509" ca="1">IF(RAND()&lt;=_xlfn.NORM.S.DIST((_xlfn.NORM.S.INV($D$54)-SQRT($D$61)*$B509)/SQRT(1-$D$61),TRUE),(1-(1-RAND())^(1/$F$57))^(1/$H$57),0)</f>
        <v>0</v>
      </c>
      <c r="BS509" s="137">
        <f t="array" aca="1" ref="BS509" ca="1">IF(RAND()&lt;=_xlfn.NORM.S.DIST((_xlfn.NORM.S.INV($D$54)-SQRT($D$61)*$B509)/SQRT(1-$D$61),TRUE),(1-(1-RAND())^(1/$F$57))^(1/$H$57),0)</f>
        <v>0</v>
      </c>
      <c r="BT509" s="137">
        <f t="array" aca="1" ref="BT509" ca="1">IF(RAND()&lt;=_xlfn.NORM.S.DIST((_xlfn.NORM.S.INV($D$54)-SQRT($D$61)*$B509)/SQRT(1-$D$61),TRUE),(1-(1-RAND())^(1/$F$57))^(1/$H$57),0)</f>
        <v>0</v>
      </c>
      <c r="BU509" s="137">
        <f t="array" aca="1" ref="BU509" ca="1">IF(RAND()&lt;=_xlfn.NORM.S.DIST((_xlfn.NORM.S.INV($D$54)-SQRT($D$61)*$B509)/SQRT(1-$D$61),TRUE),(1-(1-RAND())^(1/$F$57))^(1/$H$57),0)</f>
        <v>0</v>
      </c>
      <c r="BV509" s="137">
        <f t="array" aca="1" ref="BV509" ca="1">IF(RAND()&lt;=_xlfn.NORM.S.DIST((_xlfn.NORM.S.INV($D$54)-SQRT($D$61)*$B509)/SQRT(1-$D$61),TRUE),(1-(1-RAND())^(1/$F$57))^(1/$H$57),0)</f>
        <v>0</v>
      </c>
      <c r="BW509" s="137">
        <f t="array" aca="1" ref="BW509" ca="1">IF(RAND()&lt;=_xlfn.NORM.S.DIST((_xlfn.NORM.S.INV($D$54)-SQRT($D$61)*$B509)/SQRT(1-$D$61),TRUE),(1-(1-RAND())^(1/$F$57))^(1/$H$57),0)</f>
        <v>0</v>
      </c>
      <c r="BX509" s="137">
        <f t="array" aca="1" ref="BX509" ca="1">IF(RAND()&lt;=_xlfn.NORM.S.DIST((_xlfn.NORM.S.INV($D$54)-SQRT($D$61)*$B509)/SQRT(1-$D$61),TRUE),(1-(1-RAND())^(1/$F$57))^(1/$H$57),0)</f>
        <v>0</v>
      </c>
      <c r="BY509" s="137">
        <f t="array" aca="1" ref="BY509" ca="1">IF(RAND()&lt;=_xlfn.NORM.S.DIST((_xlfn.NORM.S.INV($D$54)-SQRT($D$61)*$B509)/SQRT(1-$D$61),TRUE),(1-(1-RAND())^(1/$F$57))^(1/$H$57),0)</f>
        <v>0</v>
      </c>
      <c r="BZ509" s="137">
        <f t="array" aca="1" ref="BZ509" ca="1">IF(RAND()&lt;=_xlfn.NORM.S.DIST((_xlfn.NORM.S.INV($D$54)-SQRT($D$61)*$B509)/SQRT(1-$D$61),TRUE),(1-(1-RAND())^(1/$F$57))^(1/$H$57),0)</f>
        <v>0</v>
      </c>
      <c r="CA509" s="137">
        <f t="array" aca="1" ref="CA509" ca="1">IF(RAND()&lt;=_xlfn.NORM.S.DIST((_xlfn.NORM.S.INV($D$54)-SQRT($D$61)*$B509)/SQRT(1-$D$61),TRUE),(1-(1-RAND())^(1/$F$57))^(1/$H$57),0)</f>
        <v>0</v>
      </c>
      <c r="CB509" s="137">
        <f t="array" aca="1" ref="CB509" ca="1">IF(RAND()&lt;=_xlfn.NORM.S.DIST((_xlfn.NORM.S.INV($D$54)-SQRT($D$61)*$B509)/SQRT(1-$D$61),TRUE),(1-(1-RAND())^(1/$F$57))^(1/$H$57),0)</f>
        <v>0</v>
      </c>
      <c r="CC509" s="137">
        <f t="array" aca="1" ref="CC509" ca="1">IF(RAND()&lt;=_xlfn.NORM.S.DIST((_xlfn.NORM.S.INV($D$54)-SQRT($D$61)*$B509)/SQRT(1-$D$61),TRUE),(1-(1-RAND())^(1/$F$57))^(1/$H$57),0)</f>
        <v>0</v>
      </c>
      <c r="CD509" s="137">
        <f t="array" aca="1" ref="CD509" ca="1">IF(RAND()&lt;=_xlfn.NORM.S.DIST((_xlfn.NORM.S.INV($D$54)-SQRT($D$61)*$B509)/SQRT(1-$D$61),TRUE),(1-(1-RAND())^(1/$F$57))^(1/$H$57),0)</f>
        <v>0</v>
      </c>
      <c r="CE509" s="137">
        <f t="array" aca="1" ref="CE509" ca="1">IF(RAND()&lt;=_xlfn.NORM.S.DIST((_xlfn.NORM.S.INV($D$54)-SQRT($D$61)*$B509)/SQRT(1-$D$61),TRUE),(1-(1-RAND())^(1/$F$57))^(1/$H$57),0)</f>
        <v>0</v>
      </c>
      <c r="CF509" s="137">
        <f t="array" aca="1" ref="CF509" ca="1">IF(RAND()&lt;=_xlfn.NORM.S.DIST((_xlfn.NORM.S.INV($D$54)-SQRT($D$61)*$B509)/SQRT(1-$D$61),TRUE),(1-(1-RAND())^(1/$F$57))^(1/$H$57),0)</f>
        <v>0</v>
      </c>
      <c r="CG509" s="137">
        <f t="array" aca="1" ref="CG509" ca="1">IF(RAND()&lt;=_xlfn.NORM.S.DIST((_xlfn.NORM.S.INV($D$54)-SQRT($D$61)*$B509)/SQRT(1-$D$61),TRUE),(1-(1-RAND())^(1/$F$57))^(1/$H$57),0)</f>
        <v>0</v>
      </c>
      <c r="CH509" s="137">
        <f t="array" aca="1" ref="CH509" ca="1">IF(RAND()&lt;=_xlfn.NORM.S.DIST((_xlfn.NORM.S.INV($D$54)-SQRT($D$61)*$B509)/SQRT(1-$D$61),TRUE),(1-(1-RAND())^(1/$F$57))^(1/$H$57),0)</f>
        <v>0</v>
      </c>
      <c r="CI509" s="137">
        <f t="array" aca="1" ref="CI509" ca="1">COUNTIF(AU509:CH509,"&gt;"&amp;0)</f>
        <v>0</v>
      </c>
      <c r="CJ509" s="137">
        <f t="shared" ca="1" si="101"/>
        <v>0</v>
      </c>
      <c r="CK509" s="137">
        <f t="array" aca="1" ref="CK509" ca="1">IF(RAND()&lt;=_xlfn.NORM.S.DIST((_xlfn.NORM.S.INV($E$54)-SQRT($E$61)*$B509)/SQRT(1-$E$61),TRUE),(1-(1-RAND())^(1/$F$57))^(1/$H$57),0)</f>
        <v>0</v>
      </c>
      <c r="CL509" s="137">
        <f t="array" aca="1" ref="CL509" ca="1">IF(RAND()&lt;=_xlfn.NORM.S.DIST((_xlfn.NORM.S.INV($E$54)-SQRT($E$61)*$B509)/SQRT(1-$E$61),TRUE),(1-(1-RAND())^(1/$F$57))^(1/$H$57),0)</f>
        <v>0</v>
      </c>
      <c r="CM509" s="137">
        <f t="array" aca="1" ref="CM509" ca="1">IF(RAND()&lt;=_xlfn.NORM.S.DIST((_xlfn.NORM.S.INV($E$54)-SQRT($E$61)*$B509)/SQRT(1-$E$61),TRUE),(1-(1-RAND())^(1/$F$57))^(1/$H$57),0)</f>
        <v>0</v>
      </c>
      <c r="CN509" s="137">
        <f t="array" aca="1" ref="CN509" ca="1">IF(RAND()&lt;=_xlfn.NORM.S.DIST((_xlfn.NORM.S.INV($E$54)-SQRT($E$61)*$B509)/SQRT(1-$E$61),TRUE),(1-(1-RAND())^(1/$F$57))^(1/$H$57),0)</f>
        <v>0</v>
      </c>
      <c r="CO509" s="137">
        <f t="array" aca="1" ref="CO509" ca="1">IF(RAND()&lt;=_xlfn.NORM.S.DIST((_xlfn.NORM.S.INV($E$54)-SQRT($E$61)*$B509)/SQRT(1-$E$61),TRUE),(1-(1-RAND())^(1/$F$57))^(1/$H$57),0)</f>
        <v>0</v>
      </c>
      <c r="CP509" s="137">
        <f t="array" aca="1" ref="CP509" ca="1">IF(RAND()&lt;=_xlfn.NORM.S.DIST((_xlfn.NORM.S.INV($E$54)-SQRT($E$61)*$B509)/SQRT(1-$E$61),TRUE),(1-(1-RAND())^(1/$F$57))^(1/$H$57),0)</f>
        <v>0</v>
      </c>
      <c r="CQ509" s="137">
        <f t="array" aca="1" ref="CQ509" ca="1">IF(RAND()&lt;=_xlfn.NORM.S.DIST((_xlfn.NORM.S.INV($E$54)-SQRT($E$61)*$B509)/SQRT(1-$E$61),TRUE),(1-(1-RAND())^(1/$F$57))^(1/$H$57),0)</f>
        <v>0</v>
      </c>
      <c r="CR509" s="137">
        <f t="array" aca="1" ref="CR509" ca="1">IF(RAND()&lt;=_xlfn.NORM.S.DIST((_xlfn.NORM.S.INV($E$54)-SQRT($E$61)*$B509)/SQRT(1-$E$61),TRUE),(1-(1-RAND())^(1/$F$57))^(1/$H$57),0)</f>
        <v>0</v>
      </c>
      <c r="CS509" s="137">
        <f t="array" aca="1" ref="CS509" ca="1">IF(RAND()&lt;=_xlfn.NORM.S.DIST((_xlfn.NORM.S.INV($E$54)-SQRT($E$61)*$B509)/SQRT(1-$E$61),TRUE),(1-(1-RAND())^(1/$F$57))^(1/$H$57),0)</f>
        <v>0</v>
      </c>
      <c r="CT509" s="137">
        <f t="array" aca="1" ref="CT509" ca="1">IF(RAND()&lt;=_xlfn.NORM.S.DIST((_xlfn.NORM.S.INV($E$54)-SQRT($E$61)*$B509)/SQRT(1-$E$61),TRUE),(1-(1-RAND())^(1/$F$57))^(1/$H$57),0)</f>
        <v>0</v>
      </c>
      <c r="CU509" s="137">
        <f t="array" aca="1" ref="CU509" ca="1">IF(RAND()&lt;=_xlfn.NORM.S.DIST((_xlfn.NORM.S.INV($E$54)-SQRT($E$61)*$B509)/SQRT(1-$E$61),TRUE),(1-(1-RAND())^(1/$F$57))^(1/$H$57),0)</f>
        <v>0</v>
      </c>
      <c r="CV509" s="137">
        <f t="array" aca="1" ref="CV509" ca="1">IF(RAND()&lt;=_xlfn.NORM.S.DIST((_xlfn.NORM.S.INV($E$54)-SQRT($E$61)*$B509)/SQRT(1-$E$61),TRUE),(1-(1-RAND())^(1/$F$57))^(1/$H$57),0)</f>
        <v>0</v>
      </c>
      <c r="CW509" s="137">
        <f t="array" aca="1" ref="CW509" ca="1">IF(RAND()&lt;=_xlfn.NORM.S.DIST((_xlfn.NORM.S.INV($E$54)-SQRT($E$61)*$B509)/SQRT(1-$E$61),TRUE),(1-(1-RAND())^(1/$F$57))^(1/$H$57),0)</f>
        <v>0</v>
      </c>
      <c r="CX509" s="137">
        <f t="array" aca="1" ref="CX509" ca="1">IF(RAND()&lt;=_xlfn.NORM.S.DIST((_xlfn.NORM.S.INV($E$54)-SQRT($E$61)*$B509)/SQRT(1-$E$61),TRUE),(1-(1-RAND())^(1/$F$57))^(1/$H$57),0)</f>
        <v>0</v>
      </c>
      <c r="CY509" s="137">
        <f t="array" aca="1" ref="CY509" ca="1">IF(RAND()&lt;=_xlfn.NORM.S.DIST((_xlfn.NORM.S.INV($E$54)-SQRT($E$61)*$B509)/SQRT(1-$E$61),TRUE),(1-(1-RAND())^(1/$F$57))^(1/$H$57),0)</f>
        <v>0</v>
      </c>
      <c r="CZ509" s="137">
        <f t="array" aca="1" ref="CZ509" ca="1">IF(RAND()&lt;=_xlfn.NORM.S.DIST((_xlfn.NORM.S.INV($E$54)-SQRT($E$61)*$B509)/SQRT(1-$E$61),TRUE),(1-(1-RAND())^(1/$F$57))^(1/$H$57),0)</f>
        <v>0</v>
      </c>
      <c r="DA509" s="137">
        <f t="array" aca="1" ref="DA509" ca="1">IF(RAND()&lt;=_xlfn.NORM.S.DIST((_xlfn.NORM.S.INV($E$54)-SQRT($E$61)*$B509)/SQRT(1-$E$61),TRUE),(1-(1-RAND())^(1/$F$57))^(1/$H$57),0)</f>
        <v>0</v>
      </c>
      <c r="DB509" s="137">
        <f t="array" aca="1" ref="DB509" ca="1">IF(RAND()&lt;=_xlfn.NORM.S.DIST((_xlfn.NORM.S.INV($E$54)-SQRT($E$61)*$B509)/SQRT(1-$E$61),TRUE),(1-(1-RAND())^(1/$F$57))^(1/$H$57),0)</f>
        <v>0.48934589095571757</v>
      </c>
      <c r="DC509" s="137">
        <f t="array" aca="1" ref="DC509" ca="1">IF(RAND()&lt;=_xlfn.NORM.S.DIST((_xlfn.NORM.S.INV($E$54)-SQRT($E$61)*$B509)/SQRT(1-$E$61),TRUE),(1-(1-RAND())^(1/$F$57))^(1/$H$57),0)</f>
        <v>0</v>
      </c>
      <c r="DD509" s="137">
        <f t="array" aca="1" ref="DD509" ca="1">IF(RAND()&lt;=_xlfn.NORM.S.DIST((_xlfn.NORM.S.INV($E$54)-SQRT($E$61)*$B509)/SQRT(1-$E$61),TRUE),(1-(1-RAND())^(1/$F$57))^(1/$H$57),0)</f>
        <v>0</v>
      </c>
      <c r="DE509" s="137">
        <f t="array" aca="1" ref="DE509" ca="1">IF(RAND()&lt;=_xlfn.NORM.S.DIST((_xlfn.NORM.S.INV($E$54)-SQRT($E$61)*$B509)/SQRT(1-$E$61),TRUE),(1-(1-RAND())^(1/$F$57))^(1/$H$57),0)</f>
        <v>0</v>
      </c>
      <c r="DF509" s="137">
        <f t="array" aca="1" ref="DF509" ca="1">IF(RAND()&lt;=_xlfn.NORM.S.DIST((_xlfn.NORM.S.INV($E$54)-SQRT($E$61)*$B509)/SQRT(1-$E$61),TRUE),(1-(1-RAND())^(1/$F$57))^(1/$H$57),0)</f>
        <v>0</v>
      </c>
      <c r="DG509" s="137">
        <f t="array" aca="1" ref="DG509" ca="1">IF(RAND()&lt;=_xlfn.NORM.S.DIST((_xlfn.NORM.S.INV($E$54)-SQRT($E$61)*$B509)/SQRT(1-$E$61),TRUE),(1-(1-RAND())^(1/$F$57))^(1/$H$57),0)</f>
        <v>0.48464122893017714</v>
      </c>
      <c r="DH509" s="137">
        <f t="array" aca="1" ref="DH509" ca="1">IF(RAND()&lt;=_xlfn.NORM.S.DIST((_xlfn.NORM.S.INV($E$54)-SQRT($E$61)*$B509)/SQRT(1-$E$61),TRUE),(1-(1-RAND())^(1/$F$57))^(1/$H$57),0)</f>
        <v>0</v>
      </c>
      <c r="DI509" s="137">
        <f t="array" aca="1" ref="DI509" ca="1">IF(RAND()&lt;=_xlfn.NORM.S.DIST((_xlfn.NORM.S.INV($E$54)-SQRT($E$61)*$B509)/SQRT(1-$E$61),TRUE),(1-(1-RAND())^(1/$F$57))^(1/$H$57),0)</f>
        <v>0</v>
      </c>
      <c r="DJ509" s="137">
        <f t="array" aca="1" ref="DJ509" ca="1">IF(RAND()&lt;=_xlfn.NORM.S.DIST((_xlfn.NORM.S.INV($E$54)-SQRT($E$61)*$B509)/SQRT(1-$E$61),TRUE),(1-(1-RAND())^(1/$F$57))^(1/$H$57),0)</f>
        <v>0</v>
      </c>
      <c r="DK509" s="137">
        <f t="array" aca="1" ref="DK509" ca="1">IF(RAND()&lt;=_xlfn.NORM.S.DIST((_xlfn.NORM.S.INV($E$54)-SQRT($E$61)*$B509)/SQRT(1-$E$61),TRUE),(1-(1-RAND())^(1/$F$57))^(1/$H$57),0)</f>
        <v>0</v>
      </c>
      <c r="DL509" s="137">
        <f t="array" aca="1" ref="DL509" ca="1">IF(RAND()&lt;=_xlfn.NORM.S.DIST((_xlfn.NORM.S.INV($E$54)-SQRT($E$61)*$B509)/SQRT(1-$E$61),TRUE),(1-(1-RAND())^(1/$F$57))^(1/$H$57),0)</f>
        <v>0</v>
      </c>
      <c r="DM509" s="137">
        <f t="array" aca="1" ref="DM509" ca="1">IF(RAND()&lt;=_xlfn.NORM.S.DIST((_xlfn.NORM.S.INV($E$54)-SQRT($E$61)*$B509)/SQRT(1-$E$61),TRUE),(1-(1-RAND())^(1/$F$57))^(1/$H$57),0)</f>
        <v>0</v>
      </c>
      <c r="DN509" s="137">
        <f t="array" aca="1" ref="DN509" ca="1">IF(RAND()&lt;=_xlfn.NORM.S.DIST((_xlfn.NORM.S.INV($E$54)-SQRT($E$61)*$B509)/SQRT(1-$E$61),TRUE),(1-(1-RAND())^(1/$F$57))^(1/$H$57),0)</f>
        <v>0</v>
      </c>
      <c r="DO509" s="137">
        <f t="array" aca="1" ref="DO509" ca="1">IF(RAND()&lt;=_xlfn.NORM.S.DIST((_xlfn.NORM.S.INV($E$54)-SQRT($E$61)*$B509)/SQRT(1-$E$61),TRUE),(1-(1-RAND())^(1/$F$57))^(1/$H$57),0)</f>
        <v>0</v>
      </c>
      <c r="DP509" s="137">
        <f t="array" aca="1" ref="DP509" ca="1">IF(RAND()&lt;=_xlfn.NORM.S.DIST((_xlfn.NORM.S.INV($E$54)-SQRT($E$61)*$B509)/SQRT(1-$E$61),TRUE),(1-(1-RAND())^(1/$F$57))^(1/$H$57),0)</f>
        <v>0</v>
      </c>
      <c r="DQ509" s="137">
        <f t="array" aca="1" ref="DQ509" ca="1">IF(RAND()&lt;=_xlfn.NORM.S.DIST((_xlfn.NORM.S.INV($E$54)-SQRT($E$61)*$B509)/SQRT(1-$E$61),TRUE),(1-(1-RAND())^(1/$F$57))^(1/$H$57),0)</f>
        <v>0</v>
      </c>
      <c r="DR509" s="137">
        <f t="array" aca="1" ref="DR509" ca="1">IF(RAND()&lt;=_xlfn.NORM.S.DIST((_xlfn.NORM.S.INV($E$54)-SQRT($E$61)*$B509)/SQRT(1-$E$61),TRUE),(1-(1-RAND())^(1/$F$57))^(1/$H$57),0)</f>
        <v>0</v>
      </c>
      <c r="DS509" s="137">
        <f t="array" aca="1" ref="DS509" ca="1">IF(RAND()&lt;=_xlfn.NORM.S.DIST((_xlfn.NORM.S.INV($E$54)-SQRT($E$61)*$B509)/SQRT(1-$E$61),TRUE),(1-(1-RAND())^(1/$F$57))^(1/$H$57),0)</f>
        <v>0</v>
      </c>
      <c r="DT509" s="137">
        <f t="array" aca="1" ref="DT509" ca="1">IF(RAND()&lt;=_xlfn.NORM.S.DIST((_xlfn.NORM.S.INV($E$54)-SQRT($E$61)*$B509)/SQRT(1-$E$61),TRUE),(1-(1-RAND())^(1/$F$57))^(1/$H$57),0)</f>
        <v>0</v>
      </c>
      <c r="DU509" s="137">
        <f t="array" aca="1" ref="DU509" ca="1">IF(RAND()&lt;=_xlfn.NORM.S.DIST((_xlfn.NORM.S.INV($E$54)-SQRT($E$61)*$B509)/SQRT(1-$E$61),TRUE),(1-(1-RAND())^(1/$F$57))^(1/$H$57),0)</f>
        <v>0</v>
      </c>
      <c r="DV509" s="137">
        <f t="array" aca="1" ref="DV509" ca="1">IF(RAND()&lt;=_xlfn.NORM.S.DIST((_xlfn.NORM.S.INV($E$54)-SQRT($E$61)*$B509)/SQRT(1-$E$61),TRUE),(1-(1-RAND())^(1/$F$57))^(1/$H$57),0)</f>
        <v>0</v>
      </c>
      <c r="DW509" s="137">
        <f t="array" aca="1" ref="DW509" ca="1">IF(RAND()&lt;=_xlfn.NORM.S.DIST((_xlfn.NORM.S.INV($E$54)-SQRT($E$61)*$B509)/SQRT(1-$E$61),TRUE),(1-(1-RAND())^(1/$F$57))^(1/$H$57),0)</f>
        <v>0</v>
      </c>
      <c r="DX509" s="137">
        <f t="array" aca="1" ref="DX509" ca="1">IF(RAND()&lt;=_xlfn.NORM.S.DIST((_xlfn.NORM.S.INV($E$54)-SQRT($E$61)*$B509)/SQRT(1-$E$61),TRUE),(1-(1-RAND())^(1/$F$57))^(1/$H$57),0)</f>
        <v>0.47460691221616702</v>
      </c>
      <c r="DY509" s="137">
        <f t="array" aca="1" ref="DY509" ca="1">IF(RAND()&lt;=_xlfn.NORM.S.DIST((_xlfn.NORM.S.INV($E$54)-SQRT($E$61)*$B509)/SQRT(1-$E$61),TRUE),(1-(1-RAND())^(1/$F$57))^(1/$H$57),0)</f>
        <v>0</v>
      </c>
      <c r="DZ509" s="137">
        <f t="array" aca="1" ref="DZ509" ca="1">IF(RAND()&lt;=_xlfn.NORM.S.DIST((_xlfn.NORM.S.INV($E$54)-SQRT($E$61)*$B509)/SQRT(1-$E$61),TRUE),(1-(1-RAND())^(1/$F$57))^(1/$H$57),0)</f>
        <v>0</v>
      </c>
      <c r="EA509" s="137">
        <f t="array" aca="1" ref="EA509" ca="1">IF(RAND()&lt;=_xlfn.NORM.S.DIST((_xlfn.NORM.S.INV($E$54)-SQRT($E$61)*$B509)/SQRT(1-$E$61),TRUE),(1-(1-RAND())^(1/$F$57))^(1/$H$57),0)</f>
        <v>0</v>
      </c>
      <c r="EB509" s="137">
        <f t="array" aca="1" ref="EB509" ca="1">IF(RAND()&lt;=_xlfn.NORM.S.DIST((_xlfn.NORM.S.INV($E$54)-SQRT($E$61)*$B509)/SQRT(1-$E$61),TRUE),(1-(1-RAND())^(1/$F$57))^(1/$H$57),0)</f>
        <v>0</v>
      </c>
      <c r="EC509" s="137">
        <f t="array" aca="1" ref="EC509" ca="1">IF(RAND()&lt;=_xlfn.NORM.S.DIST((_xlfn.NORM.S.INV($E$54)-SQRT($E$61)*$B509)/SQRT(1-$E$61),TRUE),(1-(1-RAND())^(1/$F$57))^(1/$H$57),0)</f>
        <v>0</v>
      </c>
      <c r="ED509" s="137">
        <f t="array" aca="1" ref="ED509" ca="1">IF(RAND()&lt;=_xlfn.NORM.S.DIST((_xlfn.NORM.S.INV($E$54)-SQRT($E$61)*$B509)/SQRT(1-$E$61),TRUE),(1-(1-RAND())^(1/$F$57))^(1/$H$57),0)</f>
        <v>0</v>
      </c>
      <c r="EE509" s="137">
        <f t="array" aca="1" ref="EE509" ca="1">IF(RAND()&lt;=_xlfn.NORM.S.DIST((_xlfn.NORM.S.INV($E$54)-SQRT($E$61)*$B509)/SQRT(1-$E$61),TRUE),(1-(1-RAND())^(1/$F$57))^(1/$H$57),0)</f>
        <v>0</v>
      </c>
      <c r="EF509" s="137">
        <f t="array" aca="1" ref="EF509" ca="1">IF(RAND()&lt;=_xlfn.NORM.S.DIST((_xlfn.NORM.S.INV($E$54)-SQRT($E$61)*$B509)/SQRT(1-$E$61),TRUE),(1-(1-RAND())^(1/$F$57))^(1/$H$57),0)</f>
        <v>0</v>
      </c>
      <c r="EG509" s="137">
        <f t="array" aca="1" ref="EG509" ca="1">IF(RAND()&lt;=_xlfn.NORM.S.DIST((_xlfn.NORM.S.INV($E$54)-SQRT($E$61)*$B509)/SQRT(1-$E$61),TRUE),(1-(1-RAND())^(1/$F$57))^(1/$H$57),0)</f>
        <v>0</v>
      </c>
      <c r="EH509" s="137">
        <f t="array" aca="1" ref="EH509" ca="1">IF(RAND()&lt;=_xlfn.NORM.S.DIST((_xlfn.NORM.S.INV($E$54)-SQRT($E$61)*$B509)/SQRT(1-$E$61),TRUE),(1-(1-RAND())^(1/$F$57))^(1/$H$57),0)</f>
        <v>0</v>
      </c>
      <c r="EI509" s="137">
        <f t="array" aca="1" ref="EI509" ca="1">IF(RAND()&lt;=_xlfn.NORM.S.DIST((_xlfn.NORM.S.INV($E$54)-SQRT($E$61)*$B509)/SQRT(1-$E$61),TRUE),(1-(1-RAND())^(1/$F$57))^(1/$H$57),0)</f>
        <v>0</v>
      </c>
      <c r="EJ509" s="137">
        <f t="array" aca="1" ref="EJ509" ca="1">IF(RAND()&lt;=_xlfn.NORM.S.DIST((_xlfn.NORM.S.INV($E$54)-SQRT($E$61)*$B509)/SQRT(1-$E$61),TRUE),(1-(1-RAND())^(1/$F$57))^(1/$H$57),0)</f>
        <v>0</v>
      </c>
      <c r="EK509" s="137">
        <f t="array" aca="1" ref="EK509" ca="1">IF(RAND()&lt;=_xlfn.NORM.S.DIST((_xlfn.NORM.S.INV($E$54)-SQRT($E$61)*$B509)/SQRT(1-$E$61),TRUE),(1-(1-RAND())^(1/$F$57))^(1/$H$57),0)</f>
        <v>0</v>
      </c>
      <c r="EL509" s="137">
        <f t="array" aca="1" ref="EL509" ca="1">IF(RAND()&lt;=_xlfn.NORM.S.DIST((_xlfn.NORM.S.INV($E$54)-SQRT($E$61)*$B509)/SQRT(1-$E$61),TRUE),(1-(1-RAND())^(1/$F$57))^(1/$H$57),0)</f>
        <v>0</v>
      </c>
      <c r="EM509" s="137">
        <f t="array" aca="1" ref="EM509" ca="1">IF(RAND()&lt;=_xlfn.NORM.S.DIST((_xlfn.NORM.S.INV($E$54)-SQRT($E$61)*$B509)/SQRT(1-$E$61),TRUE),(1-(1-RAND())^(1/$F$57))^(1/$H$57),0)</f>
        <v>0</v>
      </c>
      <c r="EN509" s="137">
        <f t="array" aca="1" ref="EN509" ca="1">IF(RAND()&lt;=_xlfn.NORM.S.DIST((_xlfn.NORM.S.INV($E$54)-SQRT($E$61)*$B509)/SQRT(1-$E$61),TRUE),(1-(1-RAND())^(1/$F$57))^(1/$H$57),0)</f>
        <v>0</v>
      </c>
      <c r="EO509" s="137">
        <f t="array" aca="1" ref="EO509" ca="1">IF(RAND()&lt;=_xlfn.NORM.S.DIST((_xlfn.NORM.S.INV($E$54)-SQRT($E$61)*$B509)/SQRT(1-$E$61),TRUE),(1-(1-RAND())^(1/$F$57))^(1/$H$57),0)</f>
        <v>0</v>
      </c>
      <c r="EP509" s="137">
        <f t="array" aca="1" ref="EP509" ca="1">IF(RAND()&lt;=_xlfn.NORM.S.DIST((_xlfn.NORM.S.INV($E$54)-SQRT($E$61)*$B509)/SQRT(1-$E$61),TRUE),(1-(1-RAND())^(1/$F$57))^(1/$H$57),0)</f>
        <v>0</v>
      </c>
      <c r="EQ509" s="137">
        <f t="array" aca="1" ref="EQ509" ca="1">IF(RAND()&lt;=_xlfn.NORM.S.DIST((_xlfn.NORM.S.INV($E$54)-SQRT($E$61)*$B509)/SQRT(1-$E$61),TRUE),(1-(1-RAND())^(1/$F$57))^(1/$H$57),0)</f>
        <v>0</v>
      </c>
      <c r="ER509" s="137">
        <f t="array" aca="1" ref="ER509" ca="1">IF(RAND()&lt;=_xlfn.NORM.S.DIST((_xlfn.NORM.S.INV($E$54)-SQRT($E$61)*$B509)/SQRT(1-$E$61),TRUE),(1-(1-RAND())^(1/$F$57))^(1/$H$57),0)</f>
        <v>0</v>
      </c>
      <c r="ES509" s="137">
        <f t="array" aca="1" ref="ES509" ca="1">IF(RAND()&lt;=_xlfn.NORM.S.DIST((_xlfn.NORM.S.INV($E$54)-SQRT($E$61)*$B509)/SQRT(1-$E$61),TRUE),(1-(1-RAND())^(1/$F$57))^(1/$H$57),0)</f>
        <v>0</v>
      </c>
      <c r="ET509" s="137">
        <f t="array" aca="1" ref="ET509" ca="1">IF(RAND()&lt;=_xlfn.NORM.S.DIST((_xlfn.NORM.S.INV($E$54)-SQRT($E$61)*$B509)/SQRT(1-$E$61),TRUE),(1-(1-RAND())^(1/$F$57))^(1/$H$57),0)</f>
        <v>0</v>
      </c>
      <c r="EU509" s="137">
        <f t="array" aca="1" ref="EU509" ca="1">IF(RAND()&lt;=_xlfn.NORM.S.DIST((_xlfn.NORM.S.INV($E$54)-SQRT($E$61)*$B509)/SQRT(1-$E$61),TRUE),(1-(1-RAND())^(1/$F$57))^(1/$H$57),0)</f>
        <v>0</v>
      </c>
      <c r="EV509" s="137">
        <f t="array" aca="1" ref="EV509" ca="1">IF(RAND()&lt;=_xlfn.NORM.S.DIST((_xlfn.NORM.S.INV($E$54)-SQRT($E$61)*$B509)/SQRT(1-$E$61),TRUE),(1-(1-RAND())^(1/$F$57))^(1/$H$57),0)</f>
        <v>0</v>
      </c>
      <c r="EW509" s="137">
        <f t="array" aca="1" ref="EW509" ca="1">IF(RAND()&lt;=_xlfn.NORM.S.DIST((_xlfn.NORM.S.INV($E$54)-SQRT($E$61)*$B509)/SQRT(1-$E$61),TRUE),(1-(1-RAND())^(1/$F$57))^(1/$H$57),0)</f>
        <v>0</v>
      </c>
      <c r="EX509" s="137">
        <f t="array" aca="1" ref="EX509" ca="1">IF(RAND()&lt;=_xlfn.NORM.S.DIST((_xlfn.NORM.S.INV($E$54)-SQRT($E$61)*$B509)/SQRT(1-$E$61),TRUE),(1-(1-RAND())^(1/$F$57))^(1/$H$57),0)</f>
        <v>0</v>
      </c>
      <c r="EY509" s="137">
        <f t="array" aca="1" ref="EY509" ca="1">IF(RAND()&lt;=_xlfn.NORM.S.DIST((_xlfn.NORM.S.INV($E$54)-SQRT($E$61)*$B509)/SQRT(1-$E$61),TRUE),(1-(1-RAND())^(1/$F$57))^(1/$H$57),0)</f>
        <v>0.98785014171098884</v>
      </c>
      <c r="EZ509" s="137">
        <f t="array" aca="1" ref="EZ509" ca="1">IF(RAND()&lt;=_xlfn.NORM.S.DIST((_xlfn.NORM.S.INV($E$54)-SQRT($E$61)*$B509)/SQRT(1-$E$61),TRUE),(1-(1-RAND())^(1/$F$57))^(1/$H$57),0)</f>
        <v>0</v>
      </c>
      <c r="FA509" s="137">
        <f t="array" aca="1" ref="FA509" ca="1">IF(RAND()&lt;=_xlfn.NORM.S.DIST((_xlfn.NORM.S.INV($E$54)-SQRT($E$61)*$B509)/SQRT(1-$E$61),TRUE),(1-(1-RAND())^(1/$F$57))^(1/$H$57),0)</f>
        <v>0</v>
      </c>
      <c r="FB509" s="137">
        <f t="array" aca="1" ref="FB509" ca="1">IF(RAND()&lt;=_xlfn.NORM.S.DIST((_xlfn.NORM.S.INV($E$54)-SQRT($E$61)*$B509)/SQRT(1-$E$61),TRUE),(1-(1-RAND())^(1/$F$57))^(1/$H$57),0)</f>
        <v>0</v>
      </c>
      <c r="FC509" s="137">
        <f t="array" aca="1" ref="FC509" ca="1">IF(RAND()&lt;=_xlfn.NORM.S.DIST((_xlfn.NORM.S.INV($E$54)-SQRT($E$61)*$B509)/SQRT(1-$E$61),TRUE),(1-(1-RAND())^(1/$F$57))^(1/$H$57),0)</f>
        <v>0</v>
      </c>
      <c r="FD509" s="137">
        <f t="array" aca="1" ref="FD509" ca="1">IF(RAND()&lt;=_xlfn.NORM.S.DIST((_xlfn.NORM.S.INV($E$54)-SQRT($E$61)*$B509)/SQRT(1-$E$61),TRUE),(1-(1-RAND())^(1/$F$57))^(1/$H$57),0)</f>
        <v>0</v>
      </c>
      <c r="FE509" s="137">
        <f t="array" aca="1" ref="FE509" ca="1">IF(RAND()&lt;=_xlfn.NORM.S.DIST((_xlfn.NORM.S.INV($E$54)-SQRT($E$61)*$B509)/SQRT(1-$E$61),TRUE),(1-(1-RAND())^(1/$F$57))^(1/$H$57),0)</f>
        <v>0</v>
      </c>
      <c r="FF509" s="137">
        <f t="array" aca="1" ref="FF509" ca="1">IF(RAND()&lt;=_xlfn.NORM.S.DIST((_xlfn.NORM.S.INV($E$54)-SQRT($E$61)*$B509)/SQRT(1-$E$61),TRUE),(1-(1-RAND())^(1/$F$57))^(1/$H$57),0)</f>
        <v>0</v>
      </c>
      <c r="FG509" s="137">
        <f t="array" aca="1" ref="FG509" ca="1">IF(RAND()&lt;=_xlfn.NORM.S.DIST((_xlfn.NORM.S.INV($E$54)-SQRT($E$61)*$B509)/SQRT(1-$E$61),TRUE),(1-(1-RAND())^(1/$F$57))^(1/$H$57),0)</f>
        <v>0</v>
      </c>
      <c r="FH509" s="137">
        <f t="array" aca="1" ref="FH509" ca="1">IF(RAND()&lt;=_xlfn.NORM.S.DIST((_xlfn.NORM.S.INV($E$54)-SQRT($E$61)*$B509)/SQRT(1-$E$61),TRUE),(1-(1-RAND())^(1/$F$57))^(1/$H$57),0)</f>
        <v>0</v>
      </c>
      <c r="FI509" s="137">
        <f t="array" aca="1" ref="FI509" ca="1">IF(RAND()&lt;=_xlfn.NORM.S.DIST((_xlfn.NORM.S.INV($E$54)-SQRT($E$61)*$B509)/SQRT(1-$E$61),TRUE),(1-(1-RAND())^(1/$F$57))^(1/$H$57),0)</f>
        <v>0</v>
      </c>
      <c r="FJ509" s="137">
        <f t="array" aca="1" ref="FJ509" ca="1">IF(RAND()&lt;=_xlfn.NORM.S.DIST((_xlfn.NORM.S.INV($E$54)-SQRT($E$61)*$B509)/SQRT(1-$E$61),TRUE),(1-(1-RAND())^(1/$F$57))^(1/$H$57),0)</f>
        <v>0</v>
      </c>
      <c r="FK509" s="137">
        <f t="array" aca="1" ref="FK509" ca="1">IF(RAND()&lt;=_xlfn.NORM.S.DIST((_xlfn.NORM.S.INV($E$54)-SQRT($E$61)*$B509)/SQRT(1-$E$61),TRUE),(1-(1-RAND())^(1/$F$57))^(1/$H$57),0)</f>
        <v>0</v>
      </c>
      <c r="FL509" s="137">
        <f t="array" aca="1" ref="FL509" ca="1">IF(RAND()&lt;=_xlfn.NORM.S.DIST((_xlfn.NORM.S.INV($E$54)-SQRT($E$61)*$B509)/SQRT(1-$E$61),TRUE),(1-(1-RAND())^(1/$F$57))^(1/$H$57),0)</f>
        <v>0</v>
      </c>
      <c r="FM509" s="137">
        <f t="shared" ca="1" si="102"/>
        <v>4</v>
      </c>
      <c r="FN509" s="137">
        <f t="shared" ca="1" si="103"/>
        <v>2.4364441738130509</v>
      </c>
      <c r="FO509" s="137">
        <f t="array" aca="1" ref="FO509" ca="1">IF(RAND()&lt;=_xlfn.NORM.S.DIST((_xlfn.NORM.S.INV($F$54)-SQRT($F$61)*$B509)/SQRT(1-$F$61),TRUE),(1-(1-RAND())^(1/$F$57))^(1/$H$57),0)</f>
        <v>0</v>
      </c>
      <c r="FP509" s="137">
        <f t="array" aca="1" ref="FP509" ca="1">IF(RAND()&lt;=_xlfn.NORM.S.DIST((_xlfn.NORM.S.INV($F$54)-SQRT($F$61)*$B509)/SQRT(1-$F$61),TRUE),(1-(1-RAND())^(1/$F$57))^(1/$H$57),0)</f>
        <v>0</v>
      </c>
      <c r="FQ509" s="137">
        <f t="array" aca="1" ref="FQ509" ca="1">IF(RAND()&lt;=_xlfn.NORM.S.DIST((_xlfn.NORM.S.INV($F$54)-SQRT($F$61)*$B509)/SQRT(1-$F$61),TRUE),(1-(1-RAND())^(1/$F$57))^(1/$H$57),0)</f>
        <v>0</v>
      </c>
      <c r="FR509" s="137">
        <f t="array" aca="1" ref="FR509" ca="1">IF(RAND()&lt;=_xlfn.NORM.S.DIST((_xlfn.NORM.S.INV($F$54)-SQRT($F$61)*$B509)/SQRT(1-$F$61),TRUE),(1-(1-RAND())^(1/$F$57))^(1/$H$57),0)</f>
        <v>0</v>
      </c>
      <c r="FS509" s="137">
        <f t="array" aca="1" ref="FS509" ca="1">IF(RAND()&lt;=_xlfn.NORM.S.DIST((_xlfn.NORM.S.INV($F$54)-SQRT($F$61)*$B509)/SQRT(1-$F$61),TRUE),(1-(1-RAND())^(1/$F$57))^(1/$H$57),0)</f>
        <v>0</v>
      </c>
      <c r="FT509" s="137">
        <f t="array" aca="1" ref="FT509" ca="1">IF(RAND()&lt;=_xlfn.NORM.S.DIST((_xlfn.NORM.S.INV($F$54)-SQRT($F$61)*$B509)/SQRT(1-$F$61),TRUE),(1-(1-RAND())^(1/$F$57))^(1/$H$57),0)</f>
        <v>0</v>
      </c>
      <c r="FU509" s="137">
        <f t="array" aca="1" ref="FU509" ca="1">IF(RAND()&lt;=_xlfn.NORM.S.DIST((_xlfn.NORM.S.INV($F$54)-SQRT($F$61)*$B509)/SQRT(1-$F$61),TRUE),(1-(1-RAND())^(1/$F$57))^(1/$H$57),0)</f>
        <v>0</v>
      </c>
      <c r="FV509" s="137">
        <f t="array" aca="1" ref="FV509" ca="1">IF(RAND()&lt;=_xlfn.NORM.S.DIST((_xlfn.NORM.S.INV($F$54)-SQRT($F$61)*$B509)/SQRT(1-$F$61),TRUE),(1-(1-RAND())^(1/$F$57))^(1/$H$57),0)</f>
        <v>0</v>
      </c>
      <c r="FW509" s="137">
        <f t="array" aca="1" ref="FW509" ca="1">IF(RAND()&lt;=_xlfn.NORM.S.DIST((_xlfn.NORM.S.INV($F$54)-SQRT($F$61)*$B509)/SQRT(1-$F$61),TRUE),(1-(1-RAND())^(1/$F$57))^(1/$H$57),0)</f>
        <v>0</v>
      </c>
      <c r="FX509" s="137">
        <f t="array" aca="1" ref="FX509" ca="1">IF(RAND()&lt;=_xlfn.NORM.S.DIST((_xlfn.NORM.S.INV($F$54)-SQRT($F$61)*$B509)/SQRT(1-$F$61),TRUE),(1-(1-RAND())^(1/$F$57))^(1/$H$57),0)</f>
        <v>0</v>
      </c>
      <c r="FY509" s="137">
        <f t="array" aca="1" ref="FY509" ca="1">IF(RAND()&lt;=_xlfn.NORM.S.DIST((_xlfn.NORM.S.INV($F$54)-SQRT($F$61)*$B509)/SQRT(1-$F$61),TRUE),(1-(1-RAND())^(1/$F$57))^(1/$H$57),0)</f>
        <v>0</v>
      </c>
      <c r="FZ509" s="137">
        <f t="array" aca="1" ref="FZ509" ca="1">IF(RAND()&lt;=_xlfn.NORM.S.DIST((_xlfn.NORM.S.INV($F$54)-SQRT($F$61)*$B509)/SQRT(1-$F$61),TRUE),(1-(1-RAND())^(1/$F$57))^(1/$H$57),0)</f>
        <v>0</v>
      </c>
      <c r="GA509" s="137">
        <f t="array" aca="1" ref="GA509" ca="1">IF(RAND()&lt;=_xlfn.NORM.S.DIST((_xlfn.NORM.S.INV($F$54)-SQRT($F$61)*$B509)/SQRT(1-$F$61),TRUE),(1-(1-RAND())^(1/$F$57))^(1/$H$57),0)</f>
        <v>0</v>
      </c>
      <c r="GB509" s="137">
        <f t="array" aca="1" ref="GB509" ca="1">IF(RAND()&lt;=_xlfn.NORM.S.DIST((_xlfn.NORM.S.INV($F$54)-SQRT($F$61)*$B509)/SQRT(1-$F$61),TRUE),(1-(1-RAND())^(1/$F$57))^(1/$H$57),0)</f>
        <v>0</v>
      </c>
      <c r="GC509" s="137">
        <f t="array" aca="1" ref="GC509" ca="1">IF(RAND()&lt;=_xlfn.NORM.S.DIST((_xlfn.NORM.S.INV($F$54)-SQRT($F$61)*$B509)/SQRT(1-$F$61),TRUE),(1-(1-RAND())^(1/$F$57))^(1/$H$57),0)</f>
        <v>0</v>
      </c>
      <c r="GD509" s="137">
        <f t="array" aca="1" ref="GD509" ca="1">IF(RAND()&lt;=_xlfn.NORM.S.DIST((_xlfn.NORM.S.INV($F$54)-SQRT($F$61)*$B509)/SQRT(1-$F$61),TRUE),(1-(1-RAND())^(1/$F$57))^(1/$H$57),0)</f>
        <v>0</v>
      </c>
      <c r="GE509" s="137">
        <f t="array" aca="1" ref="GE509" ca="1">IF(RAND()&lt;=_xlfn.NORM.S.DIST((_xlfn.NORM.S.INV($F$54)-SQRT($F$61)*$B509)/SQRT(1-$F$61),TRUE),(1-(1-RAND())^(1/$F$57))^(1/$H$57),0)</f>
        <v>0</v>
      </c>
      <c r="GF509" s="137">
        <f t="array" aca="1" ref="GF509" ca="1">IF(RAND()&lt;=_xlfn.NORM.S.DIST((_xlfn.NORM.S.INV($F$54)-SQRT($F$61)*$B509)/SQRT(1-$F$61),TRUE),(1-(1-RAND())^(1/$F$57))^(1/$H$57),0)</f>
        <v>0</v>
      </c>
      <c r="GG509" s="137">
        <f t="array" aca="1" ref="GG509" ca="1">IF(RAND()&lt;=_xlfn.NORM.S.DIST((_xlfn.NORM.S.INV($F$54)-SQRT($F$61)*$B509)/SQRT(1-$F$61),TRUE),(1-(1-RAND())^(1/$F$57))^(1/$H$57),0)</f>
        <v>0</v>
      </c>
      <c r="GH509" s="137">
        <f t="array" aca="1" ref="GH509" ca="1">IF(RAND()&lt;=_xlfn.NORM.S.DIST((_xlfn.NORM.S.INV($F$54)-SQRT($F$61)*$B509)/SQRT(1-$F$61),TRUE),(1-(1-RAND())^(1/$F$57))^(1/$H$57),0)</f>
        <v>0</v>
      </c>
      <c r="GI509" s="137">
        <f t="array" aca="1" ref="GI509" ca="1">IF(RAND()&lt;=_xlfn.NORM.S.DIST((_xlfn.NORM.S.INV($F$54)-SQRT($F$61)*$B509)/SQRT(1-$F$61),TRUE),(1-(1-RAND())^(1/$F$57))^(1/$H$57),0)</f>
        <v>0</v>
      </c>
      <c r="GJ509" s="137">
        <f t="array" aca="1" ref="GJ509" ca="1">IF(RAND()&lt;=_xlfn.NORM.S.DIST((_xlfn.NORM.S.INV($F$54)-SQRT($F$61)*$B509)/SQRT(1-$F$61),TRUE),(1-(1-RAND())^(1/$F$57))^(1/$H$57),0)</f>
        <v>0</v>
      </c>
      <c r="GK509" s="137">
        <f t="array" aca="1" ref="GK509" ca="1">IF(RAND()&lt;=_xlfn.NORM.S.DIST((_xlfn.NORM.S.INV($F$54)-SQRT($F$61)*$B509)/SQRT(1-$F$61),TRUE),(1-(1-RAND())^(1/$F$57))^(1/$H$57),0)</f>
        <v>0</v>
      </c>
      <c r="GL509" s="137">
        <f t="array" aca="1" ref="GL509" ca="1">IF(RAND()&lt;=_xlfn.NORM.S.DIST((_xlfn.NORM.S.INV($F$54)-SQRT($F$61)*$B509)/SQRT(1-$F$61),TRUE),(1-(1-RAND())^(1/$F$57))^(1/$H$57),0)</f>
        <v>0</v>
      </c>
      <c r="GM509" s="137">
        <f t="array" aca="1" ref="GM509" ca="1">IF(RAND()&lt;=_xlfn.NORM.S.DIST((_xlfn.NORM.S.INV($F$54)-SQRT($F$61)*$B509)/SQRT(1-$F$61),TRUE),(1-(1-RAND())^(1/$F$57))^(1/$H$57),0)</f>
        <v>0.71629808411992579</v>
      </c>
      <c r="GN509" s="137">
        <f t="array" aca="1" ref="GN509" ca="1">IF(RAND()&lt;=_xlfn.NORM.S.DIST((_xlfn.NORM.S.INV($F$54)-SQRT($F$61)*$B509)/SQRT(1-$F$61),TRUE),(1-(1-RAND())^(1/$F$57))^(1/$H$57),0)</f>
        <v>0</v>
      </c>
      <c r="GO509" s="137">
        <f t="array" aca="1" ref="GO509" ca="1">IF(RAND()&lt;=_xlfn.NORM.S.DIST((_xlfn.NORM.S.INV($F$54)-SQRT($F$61)*$B509)/SQRT(1-$F$61),TRUE),(1-(1-RAND())^(1/$F$57))^(1/$H$57),0)</f>
        <v>0</v>
      </c>
      <c r="GP509" s="137">
        <f t="array" aca="1" ref="GP509" ca="1">IF(RAND()&lt;=_xlfn.NORM.S.DIST((_xlfn.NORM.S.INV($F$54)-SQRT($F$61)*$B509)/SQRT(1-$F$61),TRUE),(1-(1-RAND())^(1/$F$57))^(1/$H$57),0)</f>
        <v>0</v>
      </c>
      <c r="GQ509" s="137">
        <f t="array" aca="1" ref="GQ509" ca="1">IF(RAND()&lt;=_xlfn.NORM.S.DIST((_xlfn.NORM.S.INV($F$54)-SQRT($F$61)*$B509)/SQRT(1-$F$61),TRUE),(1-(1-RAND())^(1/$F$57))^(1/$H$57),0)</f>
        <v>0</v>
      </c>
      <c r="GR509" s="137">
        <f t="array" aca="1" ref="GR509" ca="1">IF(RAND()&lt;=_xlfn.NORM.S.DIST((_xlfn.NORM.S.INV($F$54)-SQRT($F$61)*$B509)/SQRT(1-$F$61),TRUE),(1-(1-RAND())^(1/$F$57))^(1/$H$57),0)</f>
        <v>0</v>
      </c>
      <c r="GS509" s="137">
        <f t="array" aca="1" ref="GS509" ca="1">IF(RAND()&lt;=_xlfn.NORM.S.DIST((_xlfn.NORM.S.INV($F$54)-SQRT($F$61)*$B509)/SQRT(1-$F$61),TRUE),(1-(1-RAND())^(1/$F$57))^(1/$H$57),0)</f>
        <v>0</v>
      </c>
      <c r="GT509" s="137">
        <f t="array" aca="1" ref="GT509" ca="1">IF(RAND()&lt;=_xlfn.NORM.S.DIST((_xlfn.NORM.S.INV($F$54)-SQRT($F$61)*$B509)/SQRT(1-$F$61),TRUE),(1-(1-RAND())^(1/$F$57))^(1/$H$57),0)</f>
        <v>0</v>
      </c>
      <c r="GU509" s="137">
        <f t="array" aca="1" ref="GU509" ca="1">IF(RAND()&lt;=_xlfn.NORM.S.DIST((_xlfn.NORM.S.INV($F$54)-SQRT($F$61)*$B509)/SQRT(1-$F$61),TRUE),(1-(1-RAND())^(1/$F$57))^(1/$H$57),0)</f>
        <v>0</v>
      </c>
      <c r="GV509" s="137">
        <f t="array" aca="1" ref="GV509" ca="1">IF(RAND()&lt;=_xlfn.NORM.S.DIST((_xlfn.NORM.S.INV($F$54)-SQRT($F$61)*$B509)/SQRT(1-$F$61),TRUE),(1-(1-RAND())^(1/$F$57))^(1/$H$57),0)</f>
        <v>0</v>
      </c>
      <c r="GW509" s="137">
        <f t="array" aca="1" ref="GW509" ca="1">IF(RAND()&lt;=_xlfn.NORM.S.DIST((_xlfn.NORM.S.INV($F$54)-SQRT($F$61)*$B509)/SQRT(1-$F$61),TRUE),(1-(1-RAND())^(1/$F$57))^(1/$H$57),0)</f>
        <v>0</v>
      </c>
      <c r="GX509" s="137">
        <f t="array" aca="1" ref="GX509" ca="1">IF(RAND()&lt;=_xlfn.NORM.S.DIST((_xlfn.NORM.S.INV($F$54)-SQRT($F$61)*$B509)/SQRT(1-$F$61),TRUE),(1-(1-RAND())^(1/$F$57))^(1/$H$57),0)</f>
        <v>0</v>
      </c>
      <c r="GY509" s="137">
        <f t="array" aca="1" ref="GY509" ca="1">IF(RAND()&lt;=_xlfn.NORM.S.DIST((_xlfn.NORM.S.INV($F$54)-SQRT($F$61)*$B509)/SQRT(1-$F$61),TRUE),(1-(1-RAND())^(1/$F$57))^(1/$H$57),0)</f>
        <v>0</v>
      </c>
      <c r="GZ509" s="137">
        <f t="array" aca="1" ref="GZ509" ca="1">IF(RAND()&lt;=_xlfn.NORM.S.DIST((_xlfn.NORM.S.INV($F$54)-SQRT($F$61)*$B509)/SQRT(1-$F$61),TRUE),(1-(1-RAND())^(1/$F$57))^(1/$H$57),0)</f>
        <v>0</v>
      </c>
      <c r="HA509" s="137">
        <f t="array" aca="1" ref="HA509" ca="1">IF(RAND()&lt;=_xlfn.NORM.S.DIST((_xlfn.NORM.S.INV($F$54)-SQRT($F$61)*$B509)/SQRT(1-$F$61),TRUE),(1-(1-RAND())^(1/$F$57))^(1/$H$57),0)</f>
        <v>0</v>
      </c>
      <c r="HB509" s="137">
        <f t="array" aca="1" ref="HB509" ca="1">IF(RAND()&lt;=_xlfn.NORM.S.DIST((_xlfn.NORM.S.INV($F$54)-SQRT($F$61)*$B509)/SQRT(1-$F$61),TRUE),(1-(1-RAND())^(1/$F$57))^(1/$H$57),0)</f>
        <v>0</v>
      </c>
      <c r="HC509" s="137">
        <f t="array" aca="1" ref="HC509" ca="1">IF(RAND()&lt;=_xlfn.NORM.S.DIST((_xlfn.NORM.S.INV($F$54)-SQRT($F$61)*$B509)/SQRT(1-$F$61),TRUE),(1-(1-RAND())^(1/$F$57))^(1/$H$57),0)</f>
        <v>0</v>
      </c>
      <c r="HD509" s="137">
        <f t="array" aca="1" ref="HD509" ca="1">IF(RAND()&lt;=_xlfn.NORM.S.DIST((_xlfn.NORM.S.INV($F$54)-SQRT($F$61)*$B509)/SQRT(1-$F$61),TRUE),(1-(1-RAND())^(1/$F$57))^(1/$H$57),0)</f>
        <v>0</v>
      </c>
      <c r="HE509" s="137">
        <f t="array" aca="1" ref="HE509" ca="1">IF(RAND()&lt;=_xlfn.NORM.S.DIST((_xlfn.NORM.S.INV($F$54)-SQRT($F$61)*$B509)/SQRT(1-$F$61),TRUE),(1-(1-RAND())^(1/$F$57))^(1/$H$57),0)</f>
        <v>0</v>
      </c>
      <c r="HF509" s="137">
        <f t="array" aca="1" ref="HF509" ca="1">IF(RAND()&lt;=_xlfn.NORM.S.DIST((_xlfn.NORM.S.INV($F$54)-SQRT($F$61)*$B509)/SQRT(1-$F$61),TRUE),(1-(1-RAND())^(1/$F$57))^(1/$H$57),0)</f>
        <v>0</v>
      </c>
      <c r="HG509" s="137">
        <f t="array" aca="1" ref="HG509" ca="1">IF(RAND()&lt;=_xlfn.NORM.S.DIST((_xlfn.NORM.S.INV($F$54)-SQRT($F$61)*$B509)/SQRT(1-$F$61),TRUE),(1-(1-RAND())^(1/$F$57))^(1/$H$57),0)</f>
        <v>0</v>
      </c>
      <c r="HH509" s="137">
        <f t="array" aca="1" ref="HH509" ca="1">IF(RAND()&lt;=_xlfn.NORM.S.DIST((_xlfn.NORM.S.INV($F$54)-SQRT($F$61)*$B509)/SQRT(1-$F$61),TRUE),(1-(1-RAND())^(1/$F$57))^(1/$H$57),0)</f>
        <v>0</v>
      </c>
      <c r="HI509" s="137">
        <f t="array" aca="1" ref="HI509" ca="1">IF(RAND()&lt;=_xlfn.NORM.S.DIST((_xlfn.NORM.S.INV($F$54)-SQRT($F$61)*$B509)/SQRT(1-$F$61),TRUE),(1-(1-RAND())^(1/$F$57))^(1/$H$57),0)</f>
        <v>0</v>
      </c>
      <c r="HJ509" s="137">
        <f t="array" aca="1" ref="HJ509" ca="1">IF(RAND()&lt;=_xlfn.NORM.S.DIST((_xlfn.NORM.S.INV($F$54)-SQRT($F$61)*$B509)/SQRT(1-$F$61),TRUE),(1-(1-RAND())^(1/$F$57))^(1/$H$57),0)</f>
        <v>0</v>
      </c>
      <c r="HK509" s="137">
        <f t="array" aca="1" ref="HK509" ca="1">IF(RAND()&lt;=_xlfn.NORM.S.DIST((_xlfn.NORM.S.INV($F$54)-SQRT($F$61)*$B509)/SQRT(1-$F$61),TRUE),(1-(1-RAND())^(1/$F$57))^(1/$H$57),0)</f>
        <v>0</v>
      </c>
      <c r="HL509" s="137">
        <f t="array" aca="1" ref="HL509" ca="1">IF(RAND()&lt;=_xlfn.NORM.S.DIST((_xlfn.NORM.S.INV($F$54)-SQRT($F$61)*$B509)/SQRT(1-$F$61),TRUE),(1-(1-RAND())^(1/$F$57))^(1/$H$57),0)</f>
        <v>0</v>
      </c>
      <c r="HM509" s="137">
        <f t="array" aca="1" ref="HM509" ca="1">IF(RAND()&lt;=_xlfn.NORM.S.DIST((_xlfn.NORM.S.INV($F$54)-SQRT($F$61)*$B509)/SQRT(1-$F$61),TRUE),(1-(1-RAND())^(1/$F$57))^(1/$H$57),0)</f>
        <v>0.46961864348878984</v>
      </c>
      <c r="HN509" s="137">
        <f t="array" aca="1" ref="HN509" ca="1">IF(RAND()&lt;=_xlfn.NORM.S.DIST((_xlfn.NORM.S.INV($F$54)-SQRT($F$61)*$B509)/SQRT(1-$F$61),TRUE),(1-(1-RAND())^(1/$F$57))^(1/$H$57),0)</f>
        <v>0</v>
      </c>
      <c r="HO509" s="137">
        <f t="array" aca="1" ref="HO509" ca="1">IF(RAND()&lt;=_xlfn.NORM.S.DIST((_xlfn.NORM.S.INV($F$54)-SQRT($F$61)*$B509)/SQRT(1-$F$61),TRUE),(1-(1-RAND())^(1/$F$57))^(1/$H$57),0)</f>
        <v>0</v>
      </c>
      <c r="HP509" s="137">
        <f t="array" aca="1" ref="HP509" ca="1">IF(RAND()&lt;=_xlfn.NORM.S.DIST((_xlfn.NORM.S.INV($F$54)-SQRT($F$61)*$B509)/SQRT(1-$F$61),TRUE),(1-(1-RAND())^(1/$F$57))^(1/$H$57),0)</f>
        <v>0.87239667549381383</v>
      </c>
      <c r="HQ509" s="137">
        <f t="array" aca="1" ref="HQ509" ca="1">IF(RAND()&lt;=_xlfn.NORM.S.DIST((_xlfn.NORM.S.INV($F$54)-SQRT($F$61)*$B509)/SQRT(1-$F$61),TRUE),(1-(1-RAND())^(1/$F$57))^(1/$H$57),0)</f>
        <v>0</v>
      </c>
      <c r="HR509" s="137">
        <f t="array" aca="1" ref="HR509" ca="1">IF(RAND()&lt;=_xlfn.NORM.S.DIST((_xlfn.NORM.S.INV($F$54)-SQRT($F$61)*$B509)/SQRT(1-$F$61),TRUE),(1-(1-RAND())^(1/$F$57))^(1/$H$57),0)</f>
        <v>0</v>
      </c>
      <c r="HS509" s="137">
        <f t="array" aca="1" ref="HS509" ca="1">IF(RAND()&lt;=_xlfn.NORM.S.DIST((_xlfn.NORM.S.INV($F$54)-SQRT($F$61)*$B509)/SQRT(1-$F$61),TRUE),(1-(1-RAND())^(1/$F$57))^(1/$H$57),0)</f>
        <v>0.93734450099070643</v>
      </c>
      <c r="HT509" s="137">
        <f t="array" aca="1" ref="HT509" ca="1">IF(RAND()&lt;=_xlfn.NORM.S.DIST((_xlfn.NORM.S.INV($F$54)-SQRT($F$61)*$B509)/SQRT(1-$F$61),TRUE),(1-(1-RAND())^(1/$F$57))^(1/$H$57),0)</f>
        <v>0</v>
      </c>
      <c r="HU509" s="137">
        <f t="array" aca="1" ref="HU509" ca="1">IF(RAND()&lt;=_xlfn.NORM.S.DIST((_xlfn.NORM.S.INV($F$54)-SQRT($F$61)*$B509)/SQRT(1-$F$61),TRUE),(1-(1-RAND())^(1/$F$57))^(1/$H$57),0)</f>
        <v>0</v>
      </c>
      <c r="HV509" s="137">
        <f t="array" aca="1" ref="HV509" ca="1">IF(RAND()&lt;=_xlfn.NORM.S.DIST((_xlfn.NORM.S.INV($F$54)-SQRT($F$61)*$B509)/SQRT(1-$F$61),TRUE),(1-(1-RAND())^(1/$F$57))^(1/$H$57),0)</f>
        <v>0</v>
      </c>
      <c r="HW509" s="137">
        <f t="shared" ca="1" si="104"/>
        <v>4</v>
      </c>
      <c r="HX509" s="137">
        <f t="shared" ca="1" si="105"/>
        <v>2.9956579040932363</v>
      </c>
      <c r="HY509" s="137">
        <f t="array" aca="1" ref="HY509" ca="1">IF(RAND()&lt;=_xlfn.NORM.S.DIST((_xlfn.NORM.S.INV($G$54)-SQRT($G$61)*$B509)/SQRT(1-$G$61),TRUE),(1-(1-RAND())^(1/$F$57))^(1/$H$57),0)</f>
        <v>0</v>
      </c>
      <c r="HZ509" s="137">
        <f t="array" aca="1" ref="HZ509" ca="1">IF(RAND()&lt;=_xlfn.NORM.S.DIST((_xlfn.NORM.S.INV($G$54)-SQRT($G$61)*$B509)/SQRT(1-$G$61),TRUE),(1-(1-RAND())^(1/$F$57))^(1/$H$57),0)</f>
        <v>0</v>
      </c>
      <c r="IA509" s="137">
        <f t="array" aca="1" ref="IA509" ca="1">IF(RAND()&lt;=_xlfn.NORM.S.DIST((_xlfn.NORM.S.INV($G$54)-SQRT($G$61)*$B509)/SQRT(1-$G$61),TRUE),(1-(1-RAND())^(1/$F$57))^(1/$H$57),0)</f>
        <v>0</v>
      </c>
      <c r="IB509" s="137">
        <f t="array" aca="1" ref="IB509" ca="1">IF(RAND()&lt;=_xlfn.NORM.S.DIST((_xlfn.NORM.S.INV($G$54)-SQRT($G$61)*$B509)/SQRT(1-$G$61),TRUE),(1-(1-RAND())^(1/$F$57))^(1/$H$57),0)</f>
        <v>0</v>
      </c>
      <c r="IC509" s="137">
        <f t="array" aca="1" ref="IC509" ca="1">IF(RAND()&lt;=_xlfn.NORM.S.DIST((_xlfn.NORM.S.INV($G$54)-SQRT($G$61)*$B509)/SQRT(1-$G$61),TRUE),(1-(1-RAND())^(1/$F$57))^(1/$H$57),0)</f>
        <v>0</v>
      </c>
      <c r="ID509" s="137">
        <f t="array" aca="1" ref="ID509" ca="1">IF(RAND()&lt;=_xlfn.NORM.S.DIST((_xlfn.NORM.S.INV($G$54)-SQRT($G$61)*$B509)/SQRT(1-$G$61),TRUE),(1-(1-RAND())^(1/$F$57))^(1/$H$57),0)</f>
        <v>0</v>
      </c>
      <c r="IE509" s="137">
        <f t="array" aca="1" ref="IE509" ca="1">IF(RAND()&lt;=_xlfn.NORM.S.DIST((_xlfn.NORM.S.INV($G$54)-SQRT($G$61)*$B509)/SQRT(1-$G$61),TRUE),(1-(1-RAND())^(1/$F$57))^(1/$H$57),0)</f>
        <v>0</v>
      </c>
      <c r="IF509" s="137">
        <f t="array" aca="1" ref="IF509" ca="1">IF(RAND()&lt;=_xlfn.NORM.S.DIST((_xlfn.NORM.S.INV($G$54)-SQRT($G$61)*$B509)/SQRT(1-$G$61),TRUE),(1-(1-RAND())^(1/$F$57))^(1/$H$57),0)</f>
        <v>0.26045102754489041</v>
      </c>
      <c r="IG509" s="137">
        <f t="array" aca="1" ref="IG509" ca="1">IF(RAND()&lt;=_xlfn.NORM.S.DIST((_xlfn.NORM.S.INV($G$54)-SQRT($G$61)*$B509)/SQRT(1-$G$61),TRUE),(1-(1-RAND())^(1/$F$57))^(1/$H$57),0)</f>
        <v>0</v>
      </c>
      <c r="IH509" s="137">
        <f t="array" aca="1" ref="IH509" ca="1">IF(RAND()&lt;=_xlfn.NORM.S.DIST((_xlfn.NORM.S.INV($G$54)-SQRT($G$61)*$B509)/SQRT(1-$G$61),TRUE),(1-(1-RAND())^(1/$F$57))^(1/$H$57),0)</f>
        <v>0</v>
      </c>
      <c r="II509" s="137">
        <f t="array" aca="1" ref="II509" ca="1">IF(RAND()&lt;=_xlfn.NORM.S.DIST((_xlfn.NORM.S.INV($G$54)-SQRT($G$61)*$B509)/SQRT(1-$G$61),TRUE),(1-(1-RAND())^(1/$F$57))^(1/$H$57),0)</f>
        <v>0</v>
      </c>
      <c r="IJ509" s="137">
        <f t="array" aca="1" ref="IJ509" ca="1">IF(RAND()&lt;=_xlfn.NORM.S.DIST((_xlfn.NORM.S.INV($G$54)-SQRT($G$61)*$B509)/SQRT(1-$G$61),TRUE),(1-(1-RAND())^(1/$F$57))^(1/$H$57),0)</f>
        <v>0</v>
      </c>
      <c r="IK509" s="137">
        <f t="array" aca="1" ref="IK509" ca="1">IF(RAND()&lt;=_xlfn.NORM.S.DIST((_xlfn.NORM.S.INV($G$54)-SQRT($G$61)*$B509)/SQRT(1-$G$61),TRUE),(1-(1-RAND())^(1/$F$57))^(1/$H$57),0)</f>
        <v>0</v>
      </c>
      <c r="IL509" s="137">
        <f t="array" aca="1" ref="IL509" ca="1">IF(RAND()&lt;=_xlfn.NORM.S.DIST((_xlfn.NORM.S.INV($G$54)-SQRT($G$61)*$B509)/SQRT(1-$G$61),TRUE),(1-(1-RAND())^(1/$F$57))^(1/$H$57),0)</f>
        <v>0</v>
      </c>
      <c r="IM509" s="137">
        <f t="array" aca="1" ref="IM509" ca="1">IF(RAND()&lt;=_xlfn.NORM.S.DIST((_xlfn.NORM.S.INV($G$54)-SQRT($G$61)*$B509)/SQRT(1-$G$61),TRUE),(1-(1-RAND())^(1/$F$57))^(1/$H$57),0)</f>
        <v>0</v>
      </c>
      <c r="IN509" s="137">
        <f t="array" aca="1" ref="IN509" ca="1">IF(RAND()&lt;=_xlfn.NORM.S.DIST((_xlfn.NORM.S.INV($G$54)-SQRT($G$61)*$B509)/SQRT(1-$G$61),TRUE),(1-(1-RAND())^(1/$F$57))^(1/$H$57),0)</f>
        <v>0</v>
      </c>
      <c r="IO509" s="137">
        <f t="array" aca="1" ref="IO509" ca="1">IF(RAND()&lt;=_xlfn.NORM.S.DIST((_xlfn.NORM.S.INV($G$54)-SQRT($G$61)*$B509)/SQRT(1-$G$61),TRUE),(1-(1-RAND())^(1/$F$57))^(1/$H$57),0)</f>
        <v>0</v>
      </c>
      <c r="IP509" s="137">
        <f t="array" aca="1" ref="IP509" ca="1">IF(RAND()&lt;=_xlfn.NORM.S.DIST((_xlfn.NORM.S.INV($G$54)-SQRT($G$61)*$B509)/SQRT(1-$G$61),TRUE),(1-(1-RAND())^(1/$F$57))^(1/$H$57),0)</f>
        <v>0</v>
      </c>
      <c r="IQ509" s="137">
        <f t="array" aca="1" ref="IQ509" ca="1">IF(RAND()&lt;=_xlfn.NORM.S.DIST((_xlfn.NORM.S.INV($G$54)-SQRT($G$61)*$B509)/SQRT(1-$G$61),TRUE),(1-(1-RAND())^(1/$F$57))^(1/$H$57),0)</f>
        <v>0</v>
      </c>
      <c r="IR509" s="137">
        <f t="array" aca="1" ref="IR509" ca="1">IF(RAND()&lt;=_xlfn.NORM.S.DIST((_xlfn.NORM.S.INV($G$54)-SQRT($G$61)*$B509)/SQRT(1-$G$61),TRUE),(1-(1-RAND())^(1/$F$57))^(1/$H$57),0)</f>
        <v>0</v>
      </c>
      <c r="IS509" s="137">
        <f t="array" aca="1" ref="IS509" ca="1">IF(RAND()&lt;=_xlfn.NORM.S.DIST((_xlfn.NORM.S.INV($G$54)-SQRT($G$61)*$B509)/SQRT(1-$G$61),TRUE),(1-(1-RAND())^(1/$F$57))^(1/$H$57),0)</f>
        <v>0.84960184739145661</v>
      </c>
      <c r="IT509" s="137">
        <f t="array" aca="1" ref="IT509" ca="1">IF(RAND()&lt;=_xlfn.NORM.S.DIST((_xlfn.NORM.S.INV($G$54)-SQRT($G$61)*$B509)/SQRT(1-$G$61),TRUE),(1-(1-RAND())^(1/$F$57))^(1/$H$57),0)</f>
        <v>0</v>
      </c>
      <c r="IU509" s="137">
        <f t="array" aca="1" ref="IU509" ca="1">IF(RAND()&lt;=_xlfn.NORM.S.DIST((_xlfn.NORM.S.INV($G$54)-SQRT($G$61)*$B509)/SQRT(1-$G$61),TRUE),(1-(1-RAND())^(1/$F$57))^(1/$H$57),0)</f>
        <v>0</v>
      </c>
      <c r="IV509" s="137">
        <f t="array" aca="1" ref="IV509" ca="1">IF(RAND()&lt;=_xlfn.NORM.S.DIST((_xlfn.NORM.S.INV($G$54)-SQRT($G$61)*$B509)/SQRT(1-$G$61),TRUE),(1-(1-RAND())^(1/$F$57))^(1/$H$57),0)</f>
        <v>0</v>
      </c>
      <c r="IW509" s="137">
        <f t="array" aca="1" ref="IW509" ca="1">IF(RAND()&lt;=_xlfn.NORM.S.DIST((_xlfn.NORM.S.INV($G$54)-SQRT($G$61)*$B509)/SQRT(1-$G$61),TRUE),(1-(1-RAND())^(1/$F$57))^(1/$H$57),0)</f>
        <v>0</v>
      </c>
      <c r="IX509" s="137">
        <f t="array" aca="1" ref="IX509" ca="1">IF(RAND()&lt;=_xlfn.NORM.S.DIST((_xlfn.NORM.S.INV($G$54)-SQRT($G$61)*$B509)/SQRT(1-$G$61),TRUE),(1-(1-RAND())^(1/$F$57))^(1/$H$57),0)</f>
        <v>0</v>
      </c>
      <c r="IY509" s="137">
        <f t="array" aca="1" ref="IY509" ca="1">IF(RAND()&lt;=_xlfn.NORM.S.DIST((_xlfn.NORM.S.INV($G$54)-SQRT($G$61)*$B509)/SQRT(1-$G$61),TRUE),(1-(1-RAND())^(1/$F$57))^(1/$H$57),0)</f>
        <v>0</v>
      </c>
      <c r="IZ509" s="137">
        <f t="array" aca="1" ref="IZ509" ca="1">IF(RAND()&lt;=_xlfn.NORM.S.DIST((_xlfn.NORM.S.INV($G$54)-SQRT($G$61)*$B509)/SQRT(1-$G$61),TRUE),(1-(1-RAND())^(1/$F$57))^(1/$H$57),0)</f>
        <v>0</v>
      </c>
      <c r="JA509" s="137">
        <f t="array" aca="1" ref="JA509" ca="1">IF(RAND()&lt;=_xlfn.NORM.S.DIST((_xlfn.NORM.S.INV($G$54)-SQRT($G$61)*$B509)/SQRT(1-$G$61),TRUE),(1-(1-RAND())^(1/$F$57))^(1/$H$57),0)</f>
        <v>0</v>
      </c>
      <c r="JB509" s="137">
        <f t="array" aca="1" ref="JB509" ca="1">IF(RAND()&lt;=_xlfn.NORM.S.DIST((_xlfn.NORM.S.INV($G$54)-SQRT($G$61)*$B509)/SQRT(1-$G$61),TRUE),(1-(1-RAND())^(1/$F$57))^(1/$H$57),0)</f>
        <v>0</v>
      </c>
      <c r="JC509" s="137">
        <f t="array" aca="1" ref="JC509" ca="1">IF(RAND()&lt;=_xlfn.NORM.S.DIST((_xlfn.NORM.S.INV($G$54)-SQRT($G$61)*$B509)/SQRT(1-$G$61),TRUE),(1-(1-RAND())^(1/$F$57))^(1/$H$57),0)</f>
        <v>0</v>
      </c>
      <c r="JD509" s="137">
        <f t="array" aca="1" ref="JD509" ca="1">IF(RAND()&lt;=_xlfn.NORM.S.DIST((_xlfn.NORM.S.INV($G$54)-SQRT($G$61)*$B509)/SQRT(1-$G$61),TRUE),(1-(1-RAND())^(1/$F$57))^(1/$H$57),0)</f>
        <v>0</v>
      </c>
      <c r="JE509" s="137">
        <f t="array" aca="1" ref="JE509" ca="1">IF(RAND()&lt;=_xlfn.NORM.S.DIST((_xlfn.NORM.S.INV($G$54)-SQRT($G$61)*$B509)/SQRT(1-$G$61),TRUE),(1-(1-RAND())^(1/$F$57))^(1/$H$57),0)</f>
        <v>0</v>
      </c>
      <c r="JF509" s="137">
        <f t="array" aca="1" ref="JF509" ca="1">IF(RAND()&lt;=_xlfn.NORM.S.DIST((_xlfn.NORM.S.INV($G$54)-SQRT($G$61)*$B509)/SQRT(1-$G$61),TRUE),(1-(1-RAND())^(1/$F$57))^(1/$H$57),0)</f>
        <v>0</v>
      </c>
      <c r="JG509" s="137">
        <f t="array" aca="1" ref="JG509" ca="1">IF(RAND()&lt;=_xlfn.NORM.S.DIST((_xlfn.NORM.S.INV($G$54)-SQRT($G$61)*$B509)/SQRT(1-$G$61),TRUE),(1-(1-RAND())^(1/$F$57))^(1/$H$57),0)</f>
        <v>0</v>
      </c>
      <c r="JH509" s="137">
        <f t="array" aca="1" ref="JH509" ca="1">IF(RAND()&lt;=_xlfn.NORM.S.DIST((_xlfn.NORM.S.INV($G$54)-SQRT($G$61)*$B509)/SQRT(1-$G$61),TRUE),(1-(1-RAND())^(1/$F$57))^(1/$H$57),0)</f>
        <v>0</v>
      </c>
      <c r="JI509" s="137">
        <f t="array" aca="1" ref="JI509" ca="1">IF(RAND()&lt;=_xlfn.NORM.S.DIST((_xlfn.NORM.S.INV($G$54)-SQRT($G$61)*$B509)/SQRT(1-$G$61),TRUE),(1-(1-RAND())^(1/$F$57))^(1/$H$57),0)</f>
        <v>0</v>
      </c>
      <c r="JJ509" s="137">
        <f t="array" aca="1" ref="JJ509" ca="1">IF(RAND()&lt;=_xlfn.NORM.S.DIST((_xlfn.NORM.S.INV($G$54)-SQRT($G$61)*$B509)/SQRT(1-$G$61),TRUE),(1-(1-RAND())^(1/$F$57))^(1/$H$57),0)</f>
        <v>0</v>
      </c>
      <c r="JK509" s="137">
        <f t="array" aca="1" ref="JK509" ca="1">IF(RAND()&lt;=_xlfn.NORM.S.DIST((_xlfn.NORM.S.INV($G$54)-SQRT($G$61)*$B509)/SQRT(1-$G$61),TRUE),(1-(1-RAND())^(1/$F$57))^(1/$H$57),0)</f>
        <v>0.97567280617274088</v>
      </c>
      <c r="JL509" s="137">
        <f t="array" aca="1" ref="JL509" ca="1">IF(RAND()&lt;=_xlfn.NORM.S.DIST((_xlfn.NORM.S.INV($G$54)-SQRT($G$61)*$B509)/SQRT(1-$G$61),TRUE),(1-(1-RAND())^(1/$F$57))^(1/$H$57),0)</f>
        <v>0</v>
      </c>
      <c r="JM509" s="137">
        <f t="shared" ca="1" si="106"/>
        <v>3</v>
      </c>
      <c r="JN509" s="137">
        <f t="shared" ca="1" si="107"/>
        <v>2.0857256811090878</v>
      </c>
      <c r="JO509" s="137">
        <f t="array" aca="1" ref="JO509" ca="1">IF(RAND()&lt;=_xlfn.NORM.S.DIST((_xlfn.NORM.S.INV($H$54)-SQRT($H$61)*$B509)/SQRT(1-$H$61),TRUE),(1-(1-RAND())^(1/$F$57))^(1/$H$57),0)</f>
        <v>0</v>
      </c>
      <c r="JP509" s="137">
        <f t="array" aca="1" ref="JP509" ca="1">IF(RAND()&lt;=_xlfn.NORM.S.DIST((_xlfn.NORM.S.INV($H$54)-SQRT($H$61)*$B509)/SQRT(1-$H$61),TRUE),(1-(1-RAND())^(1/$F$57))^(1/$H$57),0)</f>
        <v>0</v>
      </c>
      <c r="JQ509" s="137">
        <f t="array" aca="1" ref="JQ509" ca="1">IF(RAND()&lt;=_xlfn.NORM.S.DIST((_xlfn.NORM.S.INV($H$54)-SQRT($H$61)*$B509)/SQRT(1-$H$61),TRUE),(1-(1-RAND())^(1/$F$57))^(1/$H$57),0)</f>
        <v>0</v>
      </c>
      <c r="JR509" s="137">
        <f t="array" aca="1" ref="JR509" ca="1">IF(RAND()&lt;=_xlfn.NORM.S.DIST((_xlfn.NORM.S.INV($H$54)-SQRT($H$61)*$B509)/SQRT(1-$H$61),TRUE),(1-(1-RAND())^(1/$F$57))^(1/$H$57),0)</f>
        <v>0</v>
      </c>
      <c r="JS509" s="137">
        <f t="array" aca="1" ref="JS509" ca="1">IF(RAND()&lt;=_xlfn.NORM.S.DIST((_xlfn.NORM.S.INV($H$54)-SQRT($H$61)*$B509)/SQRT(1-$H$61),TRUE),(1-(1-RAND())^(1/$F$57))^(1/$H$57),0)</f>
        <v>0</v>
      </c>
      <c r="JT509" s="137">
        <f t="array" aca="1" ref="JT509" ca="1">IF(RAND()&lt;=_xlfn.NORM.S.DIST((_xlfn.NORM.S.INV($H$54)-SQRT($H$61)*$B509)/SQRT(1-$H$61),TRUE),(1-(1-RAND())^(1/$F$57))^(1/$H$57),0)</f>
        <v>0</v>
      </c>
      <c r="JU509" s="137">
        <f t="array" aca="1" ref="JU509" ca="1">IF(RAND()&lt;=_xlfn.NORM.S.DIST((_xlfn.NORM.S.INV($H$54)-SQRT($H$61)*$B509)/SQRT(1-$H$61),TRUE),(1-(1-RAND())^(1/$F$57))^(1/$H$57),0)</f>
        <v>0</v>
      </c>
      <c r="JV509" s="137">
        <f t="array" aca="1" ref="JV509" ca="1">IF(RAND()&lt;=_xlfn.NORM.S.DIST((_xlfn.NORM.S.INV($H$54)-SQRT($H$61)*$B509)/SQRT(1-$H$61),TRUE),(1-(1-RAND())^(1/$F$57))^(1/$H$57),0)</f>
        <v>0</v>
      </c>
      <c r="JW509" s="137">
        <f t="array" aca="1" ref="JW509" ca="1">IF(RAND()&lt;=_xlfn.NORM.S.DIST((_xlfn.NORM.S.INV($H$54)-SQRT($H$61)*$B509)/SQRT(1-$H$61),TRUE),(1-(1-RAND())^(1/$F$57))^(1/$H$57),0)</f>
        <v>0</v>
      </c>
      <c r="JX509" s="137">
        <f t="array" aca="1" ref="JX509" ca="1">IF(RAND()&lt;=_xlfn.NORM.S.DIST((_xlfn.NORM.S.INV($H$54)-SQRT($H$61)*$B509)/SQRT(1-$H$61),TRUE),(1-(1-RAND())^(1/$F$57))^(1/$H$57),0)</f>
        <v>0</v>
      </c>
      <c r="JY509" s="137">
        <f t="array" aca="1" ref="JY509" ca="1">IF(RAND()&lt;=_xlfn.NORM.S.DIST((_xlfn.NORM.S.INV($H$54)-SQRT($H$61)*$B509)/SQRT(1-$H$61),TRUE),(1-(1-RAND())^(1/$F$57))^(1/$H$57),0)</f>
        <v>0</v>
      </c>
      <c r="JZ509" s="137">
        <f t="array" aca="1" ref="JZ509" ca="1">IF(RAND()&lt;=_xlfn.NORM.S.DIST((_xlfn.NORM.S.INV($H$54)-SQRT($H$61)*$B509)/SQRT(1-$H$61),TRUE),(1-(1-RAND())^(1/$F$57))^(1/$H$57),0)</f>
        <v>0</v>
      </c>
      <c r="KA509" s="137">
        <f t="array" aca="1" ref="KA509" ca="1">IF(RAND()&lt;=_xlfn.NORM.S.DIST((_xlfn.NORM.S.INV($H$54)-SQRT($H$61)*$B509)/SQRT(1-$H$61),TRUE),(1-(1-RAND())^(1/$F$57))^(1/$H$57),0)</f>
        <v>0.98240277932797015</v>
      </c>
      <c r="KB509" s="137">
        <f t="array" aca="1" ref="KB509" ca="1">IF(RAND()&lt;=_xlfn.NORM.S.DIST((_xlfn.NORM.S.INV($H$54)-SQRT($H$61)*$B509)/SQRT(1-$H$61),TRUE),(1-(1-RAND())^(1/$F$57))^(1/$H$57),0)</f>
        <v>0.90837607148580213</v>
      </c>
      <c r="KC509" s="137">
        <f t="array" aca="1" ref="KC509" ca="1">IF(RAND()&lt;=_xlfn.NORM.S.DIST((_xlfn.NORM.S.INV($H$54)-SQRT($H$61)*$B509)/SQRT(1-$H$61),TRUE),(1-(1-RAND())^(1/$F$57))^(1/$H$57),0)</f>
        <v>0</v>
      </c>
      <c r="KD509" s="137">
        <f t="array" aca="1" ref="KD509" ca="1">IF(RAND()&lt;=_xlfn.NORM.S.DIST((_xlfn.NORM.S.INV($H$54)-SQRT($H$61)*$B509)/SQRT(1-$H$61),TRUE),(1-(1-RAND())^(1/$F$57))^(1/$H$57),0)</f>
        <v>0</v>
      </c>
      <c r="KE509" s="137">
        <f t="array" aca="1" ref="KE509" ca="1">IF(RAND()&lt;=_xlfn.NORM.S.DIST((_xlfn.NORM.S.INV($H$54)-SQRT($H$61)*$B509)/SQRT(1-$H$61),TRUE),(1-(1-RAND())^(1/$F$57))^(1/$H$57),0)</f>
        <v>0</v>
      </c>
      <c r="KF509" s="137">
        <f t="array" aca="1" ref="KF509" ca="1">IF(RAND()&lt;=_xlfn.NORM.S.DIST((_xlfn.NORM.S.INV($H$54)-SQRT($H$61)*$B509)/SQRT(1-$H$61),TRUE),(1-(1-RAND())^(1/$F$57))^(1/$H$57),0)</f>
        <v>0</v>
      </c>
      <c r="KG509" s="137">
        <f t="array" aca="1" ref="KG509" ca="1">IF(RAND()&lt;=_xlfn.NORM.S.DIST((_xlfn.NORM.S.INV($H$54)-SQRT($H$61)*$B509)/SQRT(1-$H$61),TRUE),(1-(1-RAND())^(1/$F$57))^(1/$H$57),0)</f>
        <v>0.93821156418810525</v>
      </c>
      <c r="KH509" s="137">
        <f t="array" aca="1" ref="KH509" ca="1">IF(RAND()&lt;=_xlfn.NORM.S.DIST((_xlfn.NORM.S.INV($H$54)-SQRT($H$61)*$B509)/SQRT(1-$H$61),TRUE),(1-(1-RAND())^(1/$F$57))^(1/$H$57),0)</f>
        <v>0</v>
      </c>
      <c r="KI509" s="137">
        <f t="array" aca="1" ref="KI509" ca="1">IF(RAND()&lt;=_xlfn.NORM.S.DIST((_xlfn.NORM.S.INV($H$54)-SQRT($H$61)*$B509)/SQRT(1-$H$61),TRUE),(1-(1-RAND())^(1/$F$57))^(1/$H$57),0)</f>
        <v>0</v>
      </c>
      <c r="KJ509" s="137">
        <f t="array" aca="1" ref="KJ509" ca="1">IF(RAND()&lt;=_xlfn.NORM.S.DIST((_xlfn.NORM.S.INV($H$54)-SQRT($H$61)*$B509)/SQRT(1-$H$61),TRUE),(1-(1-RAND())^(1/$F$57))^(1/$H$57),0)</f>
        <v>0</v>
      </c>
      <c r="KK509" s="137">
        <f t="array" aca="1" ref="KK509" ca="1">IF(RAND()&lt;=_xlfn.NORM.S.DIST((_xlfn.NORM.S.INV($H$54)-SQRT($H$61)*$B509)/SQRT(1-$H$61),TRUE),(1-(1-RAND())^(1/$F$57))^(1/$H$57),0)</f>
        <v>0.84130056180709012</v>
      </c>
      <c r="KL509" s="137">
        <f t="array" aca="1" ref="KL509" ca="1">IF(RAND()&lt;=_xlfn.NORM.S.DIST((_xlfn.NORM.S.INV($H$54)-SQRT($H$61)*$B509)/SQRT(1-$H$61),TRUE),(1-(1-RAND())^(1/$F$57))^(1/$H$57),0)</f>
        <v>0</v>
      </c>
      <c r="KM509" s="137">
        <f t="array" aca="1" ref="KM509" ca="1">IF(RAND()&lt;=_xlfn.NORM.S.DIST((_xlfn.NORM.S.INV($H$54)-SQRT($H$61)*$B509)/SQRT(1-$H$61),TRUE),(1-(1-RAND())^(1/$F$57))^(1/$H$57),0)</f>
        <v>0</v>
      </c>
      <c r="KN509" s="137">
        <f t="array" aca="1" ref="KN509" ca="1">IF(RAND()&lt;=_xlfn.NORM.S.DIST((_xlfn.NORM.S.INV($H$54)-SQRT($H$61)*$B509)/SQRT(1-$H$61),TRUE),(1-(1-RAND())^(1/$F$57))^(1/$H$57),0)</f>
        <v>0</v>
      </c>
      <c r="KO509" s="137">
        <f t="array" aca="1" ref="KO509" ca="1">IF(RAND()&lt;=_xlfn.NORM.S.DIST((_xlfn.NORM.S.INV($H$54)-SQRT($H$61)*$B509)/SQRT(1-$H$61),TRUE),(1-(1-RAND())^(1/$F$57))^(1/$H$57),0)</f>
        <v>0</v>
      </c>
      <c r="KP509" s="137">
        <f t="array" aca="1" ref="KP509" ca="1">IF(RAND()&lt;=_xlfn.NORM.S.DIST((_xlfn.NORM.S.INV($H$54)-SQRT($H$61)*$B509)/SQRT(1-$H$61),TRUE),(1-(1-RAND())^(1/$F$57))^(1/$H$57),0)</f>
        <v>0</v>
      </c>
      <c r="KQ509" s="137">
        <f t="array" aca="1" ref="KQ509" ca="1">IF(RAND()&lt;=_xlfn.NORM.S.DIST((_xlfn.NORM.S.INV($H$54)-SQRT($H$61)*$B509)/SQRT(1-$H$61),TRUE),(1-(1-RAND())^(1/$F$57))^(1/$H$57),0)</f>
        <v>0</v>
      </c>
      <c r="KR509" s="137">
        <f t="array" aca="1" ref="KR509" ca="1">IF(RAND()&lt;=_xlfn.NORM.S.DIST((_xlfn.NORM.S.INV($H$54)-SQRT($H$61)*$B509)/SQRT(1-$H$61),TRUE),(1-(1-RAND())^(1/$F$57))^(1/$H$57),0)</f>
        <v>0</v>
      </c>
      <c r="KS509" s="137">
        <f t="shared" ca="1" si="108"/>
        <v>4</v>
      </c>
      <c r="KT509" s="137">
        <f t="shared" ca="1" si="109"/>
        <v>3.6702909768089675</v>
      </c>
      <c r="KU509" s="137">
        <f t="array" aca="1" ref="KU509" ca="1">IF(RAND()&lt;=_xlfn.NORM.S.DIST((_xlfn.NORM.S.INV($I$54)-SQRT($I$61)*$B509)/SQRT(1-$I$61),TRUE),(1-(1-RAND())^(1/$F$57))^(1/$H$57),0)</f>
        <v>0</v>
      </c>
      <c r="KV509" s="137">
        <f t="array" aca="1" ref="KV509" ca="1">IF(RAND()&lt;=_xlfn.NORM.S.DIST((_xlfn.NORM.S.INV($I$54)-SQRT($I$61)*$B509)/SQRT(1-$I$61),TRUE),(1-(1-RAND())^(1/$F$57))^(1/$H$57),0)</f>
        <v>0.50728878875270422</v>
      </c>
      <c r="KW509" s="137">
        <f t="array" aca="1" ref="KW509" ca="1">IF(RAND()&lt;=_xlfn.NORM.S.DIST((_xlfn.NORM.S.INV($I$54)-SQRT($I$61)*$B509)/SQRT(1-$I$61),TRUE),(1-(1-RAND())^(1/$F$57))^(1/$H$57),0)</f>
        <v>0</v>
      </c>
      <c r="KX509" s="137">
        <f t="array" aca="1" ref="KX509" ca="1">IF(RAND()&lt;=_xlfn.NORM.S.DIST((_xlfn.NORM.S.INV($I$54)-SQRT($I$61)*$B509)/SQRT(1-$I$61),TRUE),(1-(1-RAND())^(1/$F$57))^(1/$H$57),0)</f>
        <v>3.993185230723667E-2</v>
      </c>
      <c r="KY509" s="137">
        <f t="array" aca="1" ref="KY509" ca="1">IF(RAND()&lt;=_xlfn.NORM.S.DIST((_xlfn.NORM.S.INV($I$54)-SQRT($I$61)*$B509)/SQRT(1-$I$61),TRUE),(1-(1-RAND())^(1/$F$57))^(1/$H$57),0)</f>
        <v>0.24261238952023717</v>
      </c>
      <c r="KZ509" s="137">
        <f t="array" aca="1" ref="KZ509" ca="1">IF(RAND()&lt;=_xlfn.NORM.S.DIST((_xlfn.NORM.S.INV($I$54)-SQRT($I$61)*$B509)/SQRT(1-$I$61),TRUE),(1-(1-RAND())^(1/$F$57))^(1/$H$57),0)</f>
        <v>0</v>
      </c>
      <c r="LA509" s="137">
        <f t="array" aca="1" ref="LA509" ca="1">IF(RAND()&lt;=_xlfn.NORM.S.DIST((_xlfn.NORM.S.INV($I$54)-SQRT($I$61)*$B509)/SQRT(1-$I$61),TRUE),(1-(1-RAND())^(1/$F$57))^(1/$H$57),0)</f>
        <v>0.83687368931617467</v>
      </c>
      <c r="LB509" s="137">
        <f t="array" aca="1" ref="LB509" ca="1">IF(RAND()&lt;=_xlfn.NORM.S.DIST((_xlfn.NORM.S.INV($I$54)-SQRT($I$61)*$B509)/SQRT(1-$I$61),TRUE),(1-(1-RAND())^(1/$F$57))^(1/$H$57),0)</f>
        <v>0</v>
      </c>
      <c r="LC509" s="137">
        <f t="array" aca="1" ref="LC509" ca="1">IF(RAND()&lt;=_xlfn.NORM.S.DIST((_xlfn.NORM.S.INV($I$54)-SQRT($I$61)*$B509)/SQRT(1-$I$61),TRUE),(1-(1-RAND())^(1/$F$57))^(1/$H$57),0)</f>
        <v>9.140507950247645E-2</v>
      </c>
      <c r="LD509" s="137">
        <f t="array" aca="1" ref="LD509" ca="1">IF(RAND()&lt;=_xlfn.NORM.S.DIST((_xlfn.NORM.S.INV($I$54)-SQRT($I$61)*$B509)/SQRT(1-$I$61),TRUE),(1-(1-RAND())^(1/$F$57))^(1/$H$57),0)</f>
        <v>0</v>
      </c>
      <c r="LE509" s="137">
        <f t="shared" ca="1" si="110"/>
        <v>5</v>
      </c>
      <c r="LF509" s="137">
        <f t="shared" ca="1" si="111"/>
        <v>1.7181117993988293</v>
      </c>
      <c r="LG509" s="137">
        <f t="shared" ca="1" si="112"/>
        <v>21</v>
      </c>
      <c r="LH509" s="137">
        <f t="shared" ca="1" si="112"/>
        <v>12.915293184073029</v>
      </c>
    </row>
    <row r="510" spans="1:320" x14ac:dyDescent="0.3">
      <c r="A510"/>
      <c r="B510" s="137">
        <f t="shared" ca="1" si="98"/>
        <v>-0.7138203344539148</v>
      </c>
      <c r="C510" s="137">
        <f t="array" aca="1" ref="C510" ca="1">IF(RAND()&lt;=_xlfn.NORM.S.DIST((_xlfn.NORM.S.INV($B$54)-SQRT($B$61)*$B510)/SQRT(1-$B$61),TRUE),(1-(1-RAND())^(1/$F$57))^(1/$H$57),0)</f>
        <v>0</v>
      </c>
      <c r="D510" s="137">
        <f t="array" aca="1" ref="D510" ca="1">IF(RAND()&lt;=_xlfn.NORM.S.DIST((_xlfn.NORM.S.INV($B$54)-SQRT($B$61)*$B510)/SQRT(1-$B$61),TRUE),(1-(1-RAND())^(1/$F$57))^(1/$H$57),0)</f>
        <v>0</v>
      </c>
      <c r="E510" s="137">
        <f t="array" aca="1" ref="E510" ca="1">IF(RAND()&lt;=_xlfn.NORM.S.DIST((_xlfn.NORM.S.INV($B$54)-SQRT($B$61)*$B510)/SQRT(1-$B$61),TRUE),(1-(1-RAND())^(1/$F$57))^(1/$H$57),0)</f>
        <v>0</v>
      </c>
      <c r="F510" s="137">
        <f t="array" aca="1" ref="F510" ca="1">IF(RAND()&lt;=_xlfn.NORM.S.DIST((_xlfn.NORM.S.INV($B$54)-SQRT($B$61)*$B510)/SQRT(1-$B$61),TRUE),(1-(1-RAND())^(1/$F$57))^(1/$H$57),0)</f>
        <v>0</v>
      </c>
      <c r="G510" s="137">
        <f t="array" aca="1" ref="G510" ca="1">IF(RAND()&lt;=_xlfn.NORM.S.DIST((_xlfn.NORM.S.INV($B$54)-SQRT($B$61)*$B510)/SQRT(1-$B$61),TRUE),(1-(1-RAND())^(1/$F$57))^(1/$H$57),0)</f>
        <v>0</v>
      </c>
      <c r="H510" s="137">
        <f t="array" aca="1" ref="H510" ca="1">IF(RAND()&lt;=_xlfn.NORM.S.DIST((_xlfn.NORM.S.INV($B$54)-SQRT($B$61)*$B510)/SQRT(1-$B$61),TRUE),(1-(1-RAND())^(1/$F$57))^(1/$H$57),0)</f>
        <v>0</v>
      </c>
      <c r="I510" s="137">
        <f t="array" aca="1" ref="I510" ca="1">IF(RAND()&lt;=_xlfn.NORM.S.DIST((_xlfn.NORM.S.INV($B$54)-SQRT($B$61)*$B510)/SQRT(1-$B$61),TRUE),(1-(1-RAND())^(1/$F$57))^(1/$H$57),0)</f>
        <v>0</v>
      </c>
      <c r="J510" s="137">
        <f t="array" aca="1" ref="J510" ca="1">IF(RAND()&lt;=_xlfn.NORM.S.DIST((_xlfn.NORM.S.INV($B$54)-SQRT($B$61)*$B510)/SQRT(1-$B$61),TRUE),(1-(1-RAND())^(1/$F$57))^(1/$H$57),0)</f>
        <v>0</v>
      </c>
      <c r="K510" s="137">
        <f t="array" aca="1" ref="K510" ca="1">IF(RAND()&lt;=_xlfn.NORM.S.DIST((_xlfn.NORM.S.INV($B$54)-SQRT($B$61)*$B510)/SQRT(1-$B$61),TRUE),(1-(1-RAND())^(1/$F$57))^(1/$H$57),0)</f>
        <v>0</v>
      </c>
      <c r="L510" s="137">
        <f t="array" aca="1" ref="L510" ca="1">IF(RAND()&lt;=_xlfn.NORM.S.DIST((_xlfn.NORM.S.INV($B$54)-SQRT($B$61)*$B510)/SQRT(1-$B$61),TRUE),(1-(1-RAND())^(1/$F$57))^(1/$H$57),0)</f>
        <v>0</v>
      </c>
      <c r="M510" s="137">
        <f t="shared" ca="1" si="113"/>
        <v>0</v>
      </c>
      <c r="N510" s="137">
        <f t="shared" ca="1" si="99"/>
        <v>0</v>
      </c>
      <c r="O510" s="137">
        <f t="array" aca="1" ref="O510" ca="1">IF(RAND()&lt;=_xlfn.NORM.S.DIST((_xlfn.NORM.S.INV($C$54)-SQRT($C$61)*$B510)/SQRT(1-$C$61),TRUE),(1-(1-RAND())^(1/$F$57))^(1/$H$57),0)</f>
        <v>0</v>
      </c>
      <c r="P510" s="137">
        <f t="array" aca="1" ref="P510" ca="1">IF(RAND()&lt;=_xlfn.NORM.S.DIST((_xlfn.NORM.S.INV($C$54)-SQRT($C$61)*$B510)/SQRT(1-$C$61),TRUE),(1-(1-RAND())^(1/$F$57))^(1/$H$57),0)</f>
        <v>0</v>
      </c>
      <c r="Q510" s="137">
        <f t="array" aca="1" ref="Q510" ca="1">IF(RAND()&lt;=_xlfn.NORM.S.DIST((_xlfn.NORM.S.INV($C$54)-SQRT($C$61)*$B510)/SQRT(1-$C$61),TRUE),(1-(1-RAND())^(1/$F$57))^(1/$H$57),0)</f>
        <v>0</v>
      </c>
      <c r="R510" s="137">
        <f t="array" aca="1" ref="R510" ca="1">IF(RAND()&lt;=_xlfn.NORM.S.DIST((_xlfn.NORM.S.INV($C$54)-SQRT($C$61)*$B510)/SQRT(1-$C$61),TRUE),(1-(1-RAND())^(1/$F$57))^(1/$H$57),0)</f>
        <v>0</v>
      </c>
      <c r="S510" s="137">
        <f t="array" aca="1" ref="S510" ca="1">IF(RAND()&lt;=_xlfn.NORM.S.DIST((_xlfn.NORM.S.INV($C$54)-SQRT($C$61)*$B510)/SQRT(1-$C$61),TRUE),(1-(1-RAND())^(1/$F$57))^(1/$H$57),0)</f>
        <v>0</v>
      </c>
      <c r="T510" s="137">
        <f t="array" aca="1" ref="T510" ca="1">IF(RAND()&lt;=_xlfn.NORM.S.DIST((_xlfn.NORM.S.INV($C$54)-SQRT($C$61)*$B510)/SQRT(1-$C$61),TRUE),(1-(1-RAND())^(1/$F$57))^(1/$H$57),0)</f>
        <v>0</v>
      </c>
      <c r="U510" s="137">
        <f t="array" aca="1" ref="U510" ca="1">IF(RAND()&lt;=_xlfn.NORM.S.DIST((_xlfn.NORM.S.INV($C$54)-SQRT($C$61)*$B510)/SQRT(1-$C$61),TRUE),(1-(1-RAND())^(1/$F$57))^(1/$H$57),0)</f>
        <v>0</v>
      </c>
      <c r="V510" s="137">
        <f t="array" aca="1" ref="V510" ca="1">IF(RAND()&lt;=_xlfn.NORM.S.DIST((_xlfn.NORM.S.INV($C$54)-SQRT($C$61)*$B510)/SQRT(1-$C$61),TRUE),(1-(1-RAND())^(1/$F$57))^(1/$H$57),0)</f>
        <v>0</v>
      </c>
      <c r="W510" s="137">
        <f t="array" aca="1" ref="W510" ca="1">IF(RAND()&lt;=_xlfn.NORM.S.DIST((_xlfn.NORM.S.INV($C$54)-SQRT($C$61)*$B510)/SQRT(1-$C$61),TRUE),(1-(1-RAND())^(1/$F$57))^(1/$H$57),0)</f>
        <v>0</v>
      </c>
      <c r="X510" s="137">
        <f t="array" aca="1" ref="X510" ca="1">IF(RAND()&lt;=_xlfn.NORM.S.DIST((_xlfn.NORM.S.INV($C$54)-SQRT($C$61)*$B510)/SQRT(1-$C$61),TRUE),(1-(1-RAND())^(1/$F$57))^(1/$H$57),0)</f>
        <v>0</v>
      </c>
      <c r="Y510" s="137">
        <f t="array" aca="1" ref="Y510" ca="1">IF(RAND()&lt;=_xlfn.NORM.S.DIST((_xlfn.NORM.S.INV($C$54)-SQRT($C$61)*$B510)/SQRT(1-$C$61),TRUE),(1-(1-RAND())^(1/$F$57))^(1/$H$57),0)</f>
        <v>0</v>
      </c>
      <c r="Z510" s="137">
        <f t="array" aca="1" ref="Z510" ca="1">IF(RAND()&lt;=_xlfn.NORM.S.DIST((_xlfn.NORM.S.INV($C$54)-SQRT($C$61)*$B510)/SQRT(1-$C$61),TRUE),(1-(1-RAND())^(1/$F$57))^(1/$H$57),0)</f>
        <v>0</v>
      </c>
      <c r="AA510" s="137">
        <f t="array" aca="1" ref="AA510" ca="1">IF(RAND()&lt;=_xlfn.NORM.S.DIST((_xlfn.NORM.S.INV($C$54)-SQRT($C$61)*$B510)/SQRT(1-$C$61),TRUE),(1-(1-RAND())^(1/$F$57))^(1/$H$57),0)</f>
        <v>0</v>
      </c>
      <c r="AB510" s="137">
        <f t="array" aca="1" ref="AB510" ca="1">IF(RAND()&lt;=_xlfn.NORM.S.DIST((_xlfn.NORM.S.INV($C$54)-SQRT($C$61)*$B510)/SQRT(1-$C$61),TRUE),(1-(1-RAND())^(1/$F$57))^(1/$H$57),0)</f>
        <v>0</v>
      </c>
      <c r="AC510" s="137">
        <f t="array" aca="1" ref="AC510" ca="1">IF(RAND()&lt;=_xlfn.NORM.S.DIST((_xlfn.NORM.S.INV($C$54)-SQRT($C$61)*$B510)/SQRT(1-$C$61),TRUE),(1-(1-RAND())^(1/$F$57))^(1/$H$57),0)</f>
        <v>0</v>
      </c>
      <c r="AD510" s="137">
        <f t="array" aca="1" ref="AD510" ca="1">IF(RAND()&lt;=_xlfn.NORM.S.DIST((_xlfn.NORM.S.INV($C$54)-SQRT($C$61)*$B510)/SQRT(1-$C$61),TRUE),(1-(1-RAND())^(1/$F$57))^(1/$H$57),0)</f>
        <v>0</v>
      </c>
      <c r="AE510" s="137">
        <f t="array" aca="1" ref="AE510" ca="1">IF(RAND()&lt;=_xlfn.NORM.S.DIST((_xlfn.NORM.S.INV($C$54)-SQRT($C$61)*$B510)/SQRT(1-$C$61),TRUE),(1-(1-RAND())^(1/$F$57))^(1/$H$57),0)</f>
        <v>0</v>
      </c>
      <c r="AF510" s="137">
        <f t="array" aca="1" ref="AF510" ca="1">IF(RAND()&lt;=_xlfn.NORM.S.DIST((_xlfn.NORM.S.INV($C$54)-SQRT($C$61)*$B510)/SQRT(1-$C$61),TRUE),(1-(1-RAND())^(1/$F$57))^(1/$H$57),0)</f>
        <v>0</v>
      </c>
      <c r="AG510" s="137">
        <f t="array" aca="1" ref="AG510" ca="1">IF(RAND()&lt;=_xlfn.NORM.S.DIST((_xlfn.NORM.S.INV($C$54)-SQRT($C$61)*$B510)/SQRT(1-$C$61),TRUE),(1-(1-RAND())^(1/$F$57))^(1/$H$57),0)</f>
        <v>0</v>
      </c>
      <c r="AH510" s="137">
        <f t="array" aca="1" ref="AH510" ca="1">IF(RAND()&lt;=_xlfn.NORM.S.DIST((_xlfn.NORM.S.INV($C$54)-SQRT($C$61)*$B510)/SQRT(1-$C$61),TRUE),(1-(1-RAND())^(1/$F$57))^(1/$H$57),0)</f>
        <v>0</v>
      </c>
      <c r="AI510" s="137">
        <f t="array" aca="1" ref="AI510" ca="1">IF(RAND()&lt;=_xlfn.NORM.S.DIST((_xlfn.NORM.S.INV($C$54)-SQRT($C$61)*$B510)/SQRT(1-$C$61),TRUE),(1-(1-RAND())^(1/$F$57))^(1/$H$57),0)</f>
        <v>0</v>
      </c>
      <c r="AJ510" s="137">
        <f t="array" aca="1" ref="AJ510" ca="1">IF(RAND()&lt;=_xlfn.NORM.S.DIST((_xlfn.NORM.S.INV($C$54)-SQRT($C$61)*$B510)/SQRT(1-$C$61),TRUE),(1-(1-RAND())^(1/$F$57))^(1/$H$57),0)</f>
        <v>0</v>
      </c>
      <c r="AK510" s="137">
        <f t="array" aca="1" ref="AK510" ca="1">IF(RAND()&lt;=_xlfn.NORM.S.DIST((_xlfn.NORM.S.INV($C$54)-SQRT($C$61)*$B510)/SQRT(1-$C$61),TRUE),(1-(1-RAND())^(1/$F$57))^(1/$H$57),0)</f>
        <v>0</v>
      </c>
      <c r="AL510" s="137">
        <f t="array" aca="1" ref="AL510" ca="1">IF(RAND()&lt;=_xlfn.NORM.S.DIST((_xlfn.NORM.S.INV($C$54)-SQRT($C$61)*$B510)/SQRT(1-$C$61),TRUE),(1-(1-RAND())^(1/$F$57))^(1/$H$57),0)</f>
        <v>0</v>
      </c>
      <c r="AM510" s="137">
        <f t="array" aca="1" ref="AM510" ca="1">IF(RAND()&lt;=_xlfn.NORM.S.DIST((_xlfn.NORM.S.INV($C$54)-SQRT($C$61)*$B510)/SQRT(1-$C$61),TRUE),(1-(1-RAND())^(1/$F$57))^(1/$H$57),0)</f>
        <v>0</v>
      </c>
      <c r="AN510" s="137">
        <f t="array" aca="1" ref="AN510" ca="1">IF(RAND()&lt;=_xlfn.NORM.S.DIST((_xlfn.NORM.S.INV($C$54)-SQRT($C$61)*$B510)/SQRT(1-$C$61),TRUE),(1-(1-RAND())^(1/$F$57))^(1/$H$57),0)</f>
        <v>0</v>
      </c>
      <c r="AO510" s="137">
        <f t="array" aca="1" ref="AO510" ca="1">IF(RAND()&lt;=_xlfn.NORM.S.DIST((_xlfn.NORM.S.INV($C$54)-SQRT($C$61)*$B510)/SQRT(1-$C$61),TRUE),(1-(1-RAND())^(1/$F$57))^(1/$H$57),0)</f>
        <v>0</v>
      </c>
      <c r="AP510" s="137">
        <f t="array" aca="1" ref="AP510" ca="1">IF(RAND()&lt;=_xlfn.NORM.S.DIST((_xlfn.NORM.S.INV($C$54)-SQRT($C$61)*$B510)/SQRT(1-$C$61),TRUE),(1-(1-RAND())^(1/$F$57))^(1/$H$57),0)</f>
        <v>0</v>
      </c>
      <c r="AQ510" s="137">
        <f t="array" aca="1" ref="AQ510" ca="1">IF(RAND()&lt;=_xlfn.NORM.S.DIST((_xlfn.NORM.S.INV($C$54)-SQRT($C$61)*$B510)/SQRT(1-$C$61),TRUE),(1-(1-RAND())^(1/$F$57))^(1/$H$57),0)</f>
        <v>0.95927076530924804</v>
      </c>
      <c r="AR510" s="137">
        <f t="array" aca="1" ref="AR510" ca="1">IF(RAND()&lt;=_xlfn.NORM.S.DIST((_xlfn.NORM.S.INV($C$54)-SQRT($C$61)*$B510)/SQRT(1-$C$61),TRUE),(1-(1-RAND())^(1/$F$57))^(1/$H$57),0)</f>
        <v>0</v>
      </c>
      <c r="AS510" s="137">
        <f t="array" aca="1" ref="AS510" ca="1">COUNTIF(O510:AR510,"&gt;"&amp;0)</f>
        <v>1</v>
      </c>
      <c r="AT510" s="137">
        <f t="shared" ca="1" si="100"/>
        <v>0.95927076530924804</v>
      </c>
      <c r="AU510" s="137">
        <f t="array" aca="1" ref="AU510" ca="1">IF(RAND()&lt;=_xlfn.NORM.S.DIST((_xlfn.NORM.S.INV($D$54)-SQRT($D$61)*$B510)/SQRT(1-$D$61),TRUE),(1-(1-RAND())^(1/$F$57))^(1/$H$57),0)</f>
        <v>0</v>
      </c>
      <c r="AV510" s="137">
        <f t="array" aca="1" ref="AV510" ca="1">IF(RAND()&lt;=_xlfn.NORM.S.DIST((_xlfn.NORM.S.INV($D$54)-SQRT($D$61)*$B510)/SQRT(1-$D$61),TRUE),(1-(1-RAND())^(1/$F$57))^(1/$H$57),0)</f>
        <v>0</v>
      </c>
      <c r="AW510" s="137">
        <f t="array" aca="1" ref="AW510" ca="1">IF(RAND()&lt;=_xlfn.NORM.S.DIST((_xlfn.NORM.S.INV($D$54)-SQRT($D$61)*$B510)/SQRT(1-$D$61),TRUE),(1-(1-RAND())^(1/$F$57))^(1/$H$57),0)</f>
        <v>6.3285916448187776E-2</v>
      </c>
      <c r="AX510" s="137">
        <f t="array" aca="1" ref="AX510" ca="1">IF(RAND()&lt;=_xlfn.NORM.S.DIST((_xlfn.NORM.S.INV($D$54)-SQRT($D$61)*$B510)/SQRT(1-$D$61),TRUE),(1-(1-RAND())^(1/$F$57))^(1/$H$57),0)</f>
        <v>0</v>
      </c>
      <c r="AY510" s="137">
        <f t="array" aca="1" ref="AY510" ca="1">IF(RAND()&lt;=_xlfn.NORM.S.DIST((_xlfn.NORM.S.INV($D$54)-SQRT($D$61)*$B510)/SQRT(1-$D$61),TRUE),(1-(1-RAND())^(1/$F$57))^(1/$H$57),0)</f>
        <v>0</v>
      </c>
      <c r="AZ510" s="137">
        <f t="array" aca="1" ref="AZ510" ca="1">IF(RAND()&lt;=_xlfn.NORM.S.DIST((_xlfn.NORM.S.INV($D$54)-SQRT($D$61)*$B510)/SQRT(1-$D$61),TRUE),(1-(1-RAND())^(1/$F$57))^(1/$H$57),0)</f>
        <v>0</v>
      </c>
      <c r="BA510" s="137">
        <f t="array" aca="1" ref="BA510" ca="1">IF(RAND()&lt;=_xlfn.NORM.S.DIST((_xlfn.NORM.S.INV($D$54)-SQRT($D$61)*$B510)/SQRT(1-$D$61),TRUE),(1-(1-RAND())^(1/$F$57))^(1/$H$57),0)</f>
        <v>0</v>
      </c>
      <c r="BB510" s="137">
        <f t="array" aca="1" ref="BB510" ca="1">IF(RAND()&lt;=_xlfn.NORM.S.DIST((_xlfn.NORM.S.INV($D$54)-SQRT($D$61)*$B510)/SQRT(1-$D$61),TRUE),(1-(1-RAND())^(1/$F$57))^(1/$H$57),0)</f>
        <v>0</v>
      </c>
      <c r="BC510" s="137">
        <f t="array" aca="1" ref="BC510" ca="1">IF(RAND()&lt;=_xlfn.NORM.S.DIST((_xlfn.NORM.S.INV($D$54)-SQRT($D$61)*$B510)/SQRT(1-$D$61),TRUE),(1-(1-RAND())^(1/$F$57))^(1/$H$57),0)</f>
        <v>0</v>
      </c>
      <c r="BD510" s="137">
        <f t="array" aca="1" ref="BD510" ca="1">IF(RAND()&lt;=_xlfn.NORM.S.DIST((_xlfn.NORM.S.INV($D$54)-SQRT($D$61)*$B510)/SQRT(1-$D$61),TRUE),(1-(1-RAND())^(1/$F$57))^(1/$H$57),0)</f>
        <v>0</v>
      </c>
      <c r="BE510" s="137">
        <f t="array" aca="1" ref="BE510" ca="1">IF(RAND()&lt;=_xlfn.NORM.S.DIST((_xlfn.NORM.S.INV($D$54)-SQRT($D$61)*$B510)/SQRT(1-$D$61),TRUE),(1-(1-RAND())^(1/$F$57))^(1/$H$57),0)</f>
        <v>0</v>
      </c>
      <c r="BF510" s="137">
        <f t="array" aca="1" ref="BF510" ca="1">IF(RAND()&lt;=_xlfn.NORM.S.DIST((_xlfn.NORM.S.INV($D$54)-SQRT($D$61)*$B510)/SQRT(1-$D$61),TRUE),(1-(1-RAND())^(1/$F$57))^(1/$H$57),0)</f>
        <v>0</v>
      </c>
      <c r="BG510" s="137">
        <f t="array" aca="1" ref="BG510" ca="1">IF(RAND()&lt;=_xlfn.NORM.S.DIST((_xlfn.NORM.S.INV($D$54)-SQRT($D$61)*$B510)/SQRT(1-$D$61),TRUE),(1-(1-RAND())^(1/$F$57))^(1/$H$57),0)</f>
        <v>0</v>
      </c>
      <c r="BH510" s="137">
        <f t="array" aca="1" ref="BH510" ca="1">IF(RAND()&lt;=_xlfn.NORM.S.DIST((_xlfn.NORM.S.INV($D$54)-SQRT($D$61)*$B510)/SQRT(1-$D$61),TRUE),(1-(1-RAND())^(1/$F$57))^(1/$H$57),0)</f>
        <v>0</v>
      </c>
      <c r="BI510" s="137">
        <f t="array" aca="1" ref="BI510" ca="1">IF(RAND()&lt;=_xlfn.NORM.S.DIST((_xlfn.NORM.S.INV($D$54)-SQRT($D$61)*$B510)/SQRT(1-$D$61),TRUE),(1-(1-RAND())^(1/$F$57))^(1/$H$57),0)</f>
        <v>0</v>
      </c>
      <c r="BJ510" s="137">
        <f t="array" aca="1" ref="BJ510" ca="1">IF(RAND()&lt;=_xlfn.NORM.S.DIST((_xlfn.NORM.S.INV($D$54)-SQRT($D$61)*$B510)/SQRT(1-$D$61),TRUE),(1-(1-RAND())^(1/$F$57))^(1/$H$57),0)</f>
        <v>0</v>
      </c>
      <c r="BK510" s="137">
        <f t="array" aca="1" ref="BK510" ca="1">IF(RAND()&lt;=_xlfn.NORM.S.DIST((_xlfn.NORM.S.INV($D$54)-SQRT($D$61)*$B510)/SQRT(1-$D$61),TRUE),(1-(1-RAND())^(1/$F$57))^(1/$H$57),0)</f>
        <v>0</v>
      </c>
      <c r="BL510" s="137">
        <f t="array" aca="1" ref="BL510" ca="1">IF(RAND()&lt;=_xlfn.NORM.S.DIST((_xlfn.NORM.S.INV($D$54)-SQRT($D$61)*$B510)/SQRT(1-$D$61),TRUE),(1-(1-RAND())^(1/$F$57))^(1/$H$57),0)</f>
        <v>0</v>
      </c>
      <c r="BM510" s="137">
        <f t="array" aca="1" ref="BM510" ca="1">IF(RAND()&lt;=_xlfn.NORM.S.DIST((_xlfn.NORM.S.INV($D$54)-SQRT($D$61)*$B510)/SQRT(1-$D$61),TRUE),(1-(1-RAND())^(1/$F$57))^(1/$H$57),0)</f>
        <v>0</v>
      </c>
      <c r="BN510" s="137">
        <f t="array" aca="1" ref="BN510" ca="1">IF(RAND()&lt;=_xlfn.NORM.S.DIST((_xlfn.NORM.S.INV($D$54)-SQRT($D$61)*$B510)/SQRT(1-$D$61),TRUE),(1-(1-RAND())^(1/$F$57))^(1/$H$57),0)</f>
        <v>0</v>
      </c>
      <c r="BO510" s="137">
        <f t="array" aca="1" ref="BO510" ca="1">IF(RAND()&lt;=_xlfn.NORM.S.DIST((_xlfn.NORM.S.INV($D$54)-SQRT($D$61)*$B510)/SQRT(1-$D$61),TRUE),(1-(1-RAND())^(1/$F$57))^(1/$H$57),0)</f>
        <v>3.6443895799990161E-2</v>
      </c>
      <c r="BP510" s="137">
        <f t="array" aca="1" ref="BP510" ca="1">IF(RAND()&lt;=_xlfn.NORM.S.DIST((_xlfn.NORM.S.INV($D$54)-SQRT($D$61)*$B510)/SQRT(1-$D$61),TRUE),(1-(1-RAND())^(1/$F$57))^(1/$H$57),0)</f>
        <v>0</v>
      </c>
      <c r="BQ510" s="137">
        <f t="array" aca="1" ref="BQ510" ca="1">IF(RAND()&lt;=_xlfn.NORM.S.DIST((_xlfn.NORM.S.INV($D$54)-SQRT($D$61)*$B510)/SQRT(1-$D$61),TRUE),(1-(1-RAND())^(1/$F$57))^(1/$H$57),0)</f>
        <v>0</v>
      </c>
      <c r="BR510" s="137">
        <f t="array" aca="1" ref="BR510" ca="1">IF(RAND()&lt;=_xlfn.NORM.S.DIST((_xlfn.NORM.S.INV($D$54)-SQRT($D$61)*$B510)/SQRT(1-$D$61),TRUE),(1-(1-RAND())^(1/$F$57))^(1/$H$57),0)</f>
        <v>0</v>
      </c>
      <c r="BS510" s="137">
        <f t="array" aca="1" ref="BS510" ca="1">IF(RAND()&lt;=_xlfn.NORM.S.DIST((_xlfn.NORM.S.INV($D$54)-SQRT($D$61)*$B510)/SQRT(1-$D$61),TRUE),(1-(1-RAND())^(1/$F$57))^(1/$H$57),0)</f>
        <v>0</v>
      </c>
      <c r="BT510" s="137">
        <f t="array" aca="1" ref="BT510" ca="1">IF(RAND()&lt;=_xlfn.NORM.S.DIST((_xlfn.NORM.S.INV($D$54)-SQRT($D$61)*$B510)/SQRT(1-$D$61),TRUE),(1-(1-RAND())^(1/$F$57))^(1/$H$57),0)</f>
        <v>0</v>
      </c>
      <c r="BU510" s="137">
        <f t="array" aca="1" ref="BU510" ca="1">IF(RAND()&lt;=_xlfn.NORM.S.DIST((_xlfn.NORM.S.INV($D$54)-SQRT($D$61)*$B510)/SQRT(1-$D$61),TRUE),(1-(1-RAND())^(1/$F$57))^(1/$H$57),0)</f>
        <v>0</v>
      </c>
      <c r="BV510" s="137">
        <f t="array" aca="1" ref="BV510" ca="1">IF(RAND()&lt;=_xlfn.NORM.S.DIST((_xlfn.NORM.S.INV($D$54)-SQRT($D$61)*$B510)/SQRT(1-$D$61),TRUE),(1-(1-RAND())^(1/$F$57))^(1/$H$57),0)</f>
        <v>0</v>
      </c>
      <c r="BW510" s="137">
        <f t="array" aca="1" ref="BW510" ca="1">IF(RAND()&lt;=_xlfn.NORM.S.DIST((_xlfn.NORM.S.INV($D$54)-SQRT($D$61)*$B510)/SQRT(1-$D$61),TRUE),(1-(1-RAND())^(1/$F$57))^(1/$H$57),0)</f>
        <v>0</v>
      </c>
      <c r="BX510" s="137">
        <f t="array" aca="1" ref="BX510" ca="1">IF(RAND()&lt;=_xlfn.NORM.S.DIST((_xlfn.NORM.S.INV($D$54)-SQRT($D$61)*$B510)/SQRT(1-$D$61),TRUE),(1-(1-RAND())^(1/$F$57))^(1/$H$57),0)</f>
        <v>0</v>
      </c>
      <c r="BY510" s="137">
        <f t="array" aca="1" ref="BY510" ca="1">IF(RAND()&lt;=_xlfn.NORM.S.DIST((_xlfn.NORM.S.INV($D$54)-SQRT($D$61)*$B510)/SQRT(1-$D$61),TRUE),(1-(1-RAND())^(1/$F$57))^(1/$H$57),0)</f>
        <v>0</v>
      </c>
      <c r="BZ510" s="137">
        <f t="array" aca="1" ref="BZ510" ca="1">IF(RAND()&lt;=_xlfn.NORM.S.DIST((_xlfn.NORM.S.INV($D$54)-SQRT($D$61)*$B510)/SQRT(1-$D$61),TRUE),(1-(1-RAND())^(1/$F$57))^(1/$H$57),0)</f>
        <v>0</v>
      </c>
      <c r="CA510" s="137">
        <f t="array" aca="1" ref="CA510" ca="1">IF(RAND()&lt;=_xlfn.NORM.S.DIST((_xlfn.NORM.S.INV($D$54)-SQRT($D$61)*$B510)/SQRT(1-$D$61),TRUE),(1-(1-RAND())^(1/$F$57))^(1/$H$57),0)</f>
        <v>0</v>
      </c>
      <c r="CB510" s="137">
        <f t="array" aca="1" ref="CB510" ca="1">IF(RAND()&lt;=_xlfn.NORM.S.DIST((_xlfn.NORM.S.INV($D$54)-SQRT($D$61)*$B510)/SQRT(1-$D$61),TRUE),(1-(1-RAND())^(1/$F$57))^(1/$H$57),0)</f>
        <v>0</v>
      </c>
      <c r="CC510" s="137">
        <f t="array" aca="1" ref="CC510" ca="1">IF(RAND()&lt;=_xlfn.NORM.S.DIST((_xlfn.NORM.S.INV($D$54)-SQRT($D$61)*$B510)/SQRT(1-$D$61),TRUE),(1-(1-RAND())^(1/$F$57))^(1/$H$57),0)</f>
        <v>0</v>
      </c>
      <c r="CD510" s="137">
        <f t="array" aca="1" ref="CD510" ca="1">IF(RAND()&lt;=_xlfn.NORM.S.DIST((_xlfn.NORM.S.INV($D$54)-SQRT($D$61)*$B510)/SQRT(1-$D$61),TRUE),(1-(1-RAND())^(1/$F$57))^(1/$H$57),0)</f>
        <v>0</v>
      </c>
      <c r="CE510" s="137">
        <f t="array" aca="1" ref="CE510" ca="1">IF(RAND()&lt;=_xlfn.NORM.S.DIST((_xlfn.NORM.S.INV($D$54)-SQRT($D$61)*$B510)/SQRT(1-$D$61),TRUE),(1-(1-RAND())^(1/$F$57))^(1/$H$57),0)</f>
        <v>0</v>
      </c>
      <c r="CF510" s="137">
        <f t="array" aca="1" ref="CF510" ca="1">IF(RAND()&lt;=_xlfn.NORM.S.DIST((_xlfn.NORM.S.INV($D$54)-SQRT($D$61)*$B510)/SQRT(1-$D$61),TRUE),(1-(1-RAND())^(1/$F$57))^(1/$H$57),0)</f>
        <v>0</v>
      </c>
      <c r="CG510" s="137">
        <f t="array" aca="1" ref="CG510" ca="1">IF(RAND()&lt;=_xlfn.NORM.S.DIST((_xlfn.NORM.S.INV($D$54)-SQRT($D$61)*$B510)/SQRT(1-$D$61),TRUE),(1-(1-RAND())^(1/$F$57))^(1/$H$57),0)</f>
        <v>0</v>
      </c>
      <c r="CH510" s="137">
        <f t="array" aca="1" ref="CH510" ca="1">IF(RAND()&lt;=_xlfn.NORM.S.DIST((_xlfn.NORM.S.INV($D$54)-SQRT($D$61)*$B510)/SQRT(1-$D$61),TRUE),(1-(1-RAND())^(1/$F$57))^(1/$H$57),0)</f>
        <v>0</v>
      </c>
      <c r="CI510" s="137">
        <f t="array" aca="1" ref="CI510" ca="1">COUNTIF(AU510:CH510,"&gt;"&amp;0)</f>
        <v>2</v>
      </c>
      <c r="CJ510" s="137">
        <f t="shared" ca="1" si="101"/>
        <v>9.9729812248177938E-2</v>
      </c>
      <c r="CK510" s="137">
        <f t="array" aca="1" ref="CK510" ca="1">IF(RAND()&lt;=_xlfn.NORM.S.DIST((_xlfn.NORM.S.INV($E$54)-SQRT($E$61)*$B510)/SQRT(1-$E$61),TRUE),(1-(1-RAND())^(1/$F$57))^(1/$H$57),0)</f>
        <v>0</v>
      </c>
      <c r="CL510" s="137">
        <f t="array" aca="1" ref="CL510" ca="1">IF(RAND()&lt;=_xlfn.NORM.S.DIST((_xlfn.NORM.S.INV($E$54)-SQRT($E$61)*$B510)/SQRT(1-$E$61),TRUE),(1-(1-RAND())^(1/$F$57))^(1/$H$57),0)</f>
        <v>0</v>
      </c>
      <c r="CM510" s="137">
        <f t="array" aca="1" ref="CM510" ca="1">IF(RAND()&lt;=_xlfn.NORM.S.DIST((_xlfn.NORM.S.INV($E$54)-SQRT($E$61)*$B510)/SQRT(1-$E$61),TRUE),(1-(1-RAND())^(1/$F$57))^(1/$H$57),0)</f>
        <v>0</v>
      </c>
      <c r="CN510" s="137">
        <f t="array" aca="1" ref="CN510" ca="1">IF(RAND()&lt;=_xlfn.NORM.S.DIST((_xlfn.NORM.S.INV($E$54)-SQRT($E$61)*$B510)/SQRT(1-$E$61),TRUE),(1-(1-RAND())^(1/$F$57))^(1/$H$57),0)</f>
        <v>0</v>
      </c>
      <c r="CO510" s="137">
        <f t="array" aca="1" ref="CO510" ca="1">IF(RAND()&lt;=_xlfn.NORM.S.DIST((_xlfn.NORM.S.INV($E$54)-SQRT($E$61)*$B510)/SQRT(1-$E$61),TRUE),(1-(1-RAND())^(1/$F$57))^(1/$H$57),0)</f>
        <v>0</v>
      </c>
      <c r="CP510" s="137">
        <f t="array" aca="1" ref="CP510" ca="1">IF(RAND()&lt;=_xlfn.NORM.S.DIST((_xlfn.NORM.S.INV($E$54)-SQRT($E$61)*$B510)/SQRT(1-$E$61),TRUE),(1-(1-RAND())^(1/$F$57))^(1/$H$57),0)</f>
        <v>0</v>
      </c>
      <c r="CQ510" s="137">
        <f t="array" aca="1" ref="CQ510" ca="1">IF(RAND()&lt;=_xlfn.NORM.S.DIST((_xlfn.NORM.S.INV($E$54)-SQRT($E$61)*$B510)/SQRT(1-$E$61),TRUE),(1-(1-RAND())^(1/$F$57))^(1/$H$57),0)</f>
        <v>0</v>
      </c>
      <c r="CR510" s="137">
        <f t="array" aca="1" ref="CR510" ca="1">IF(RAND()&lt;=_xlfn.NORM.S.DIST((_xlfn.NORM.S.INV($E$54)-SQRT($E$61)*$B510)/SQRT(1-$E$61),TRUE),(1-(1-RAND())^(1/$F$57))^(1/$H$57),0)</f>
        <v>0</v>
      </c>
      <c r="CS510" s="137">
        <f t="array" aca="1" ref="CS510" ca="1">IF(RAND()&lt;=_xlfn.NORM.S.DIST((_xlfn.NORM.S.INV($E$54)-SQRT($E$61)*$B510)/SQRT(1-$E$61),TRUE),(1-(1-RAND())^(1/$F$57))^(1/$H$57),0)</f>
        <v>0</v>
      </c>
      <c r="CT510" s="137">
        <f t="array" aca="1" ref="CT510" ca="1">IF(RAND()&lt;=_xlfn.NORM.S.DIST((_xlfn.NORM.S.INV($E$54)-SQRT($E$61)*$B510)/SQRT(1-$E$61),TRUE),(1-(1-RAND())^(1/$F$57))^(1/$H$57),0)</f>
        <v>0</v>
      </c>
      <c r="CU510" s="137">
        <f t="array" aca="1" ref="CU510" ca="1">IF(RAND()&lt;=_xlfn.NORM.S.DIST((_xlfn.NORM.S.INV($E$54)-SQRT($E$61)*$B510)/SQRT(1-$E$61),TRUE),(1-(1-RAND())^(1/$F$57))^(1/$H$57),0)</f>
        <v>0</v>
      </c>
      <c r="CV510" s="137">
        <f t="array" aca="1" ref="CV510" ca="1">IF(RAND()&lt;=_xlfn.NORM.S.DIST((_xlfn.NORM.S.INV($E$54)-SQRT($E$61)*$B510)/SQRT(1-$E$61),TRUE),(1-(1-RAND())^(1/$F$57))^(1/$H$57),0)</f>
        <v>0</v>
      </c>
      <c r="CW510" s="137">
        <f t="array" aca="1" ref="CW510" ca="1">IF(RAND()&lt;=_xlfn.NORM.S.DIST((_xlfn.NORM.S.INV($E$54)-SQRT($E$61)*$B510)/SQRT(1-$E$61),TRUE),(1-(1-RAND())^(1/$F$57))^(1/$H$57),0)</f>
        <v>0</v>
      </c>
      <c r="CX510" s="137">
        <f t="array" aca="1" ref="CX510" ca="1">IF(RAND()&lt;=_xlfn.NORM.S.DIST((_xlfn.NORM.S.INV($E$54)-SQRT($E$61)*$B510)/SQRT(1-$E$61),TRUE),(1-(1-RAND())^(1/$F$57))^(1/$H$57),0)</f>
        <v>0</v>
      </c>
      <c r="CY510" s="137">
        <f t="array" aca="1" ref="CY510" ca="1">IF(RAND()&lt;=_xlfn.NORM.S.DIST((_xlfn.NORM.S.INV($E$54)-SQRT($E$61)*$B510)/SQRT(1-$E$61),TRUE),(1-(1-RAND())^(1/$F$57))^(1/$H$57),0)</f>
        <v>0</v>
      </c>
      <c r="CZ510" s="137">
        <f t="array" aca="1" ref="CZ510" ca="1">IF(RAND()&lt;=_xlfn.NORM.S.DIST((_xlfn.NORM.S.INV($E$54)-SQRT($E$61)*$B510)/SQRT(1-$E$61),TRUE),(1-(1-RAND())^(1/$F$57))^(1/$H$57),0)</f>
        <v>0</v>
      </c>
      <c r="DA510" s="137">
        <f t="array" aca="1" ref="DA510" ca="1">IF(RAND()&lt;=_xlfn.NORM.S.DIST((_xlfn.NORM.S.INV($E$54)-SQRT($E$61)*$B510)/SQRT(1-$E$61),TRUE),(1-(1-RAND())^(1/$F$57))^(1/$H$57),0)</f>
        <v>0</v>
      </c>
      <c r="DB510" s="137">
        <f t="array" aca="1" ref="DB510" ca="1">IF(RAND()&lt;=_xlfn.NORM.S.DIST((_xlfn.NORM.S.INV($E$54)-SQRT($E$61)*$B510)/SQRT(1-$E$61),TRUE),(1-(1-RAND())^(1/$F$57))^(1/$H$57),0)</f>
        <v>0</v>
      </c>
      <c r="DC510" s="137">
        <f t="array" aca="1" ref="DC510" ca="1">IF(RAND()&lt;=_xlfn.NORM.S.DIST((_xlfn.NORM.S.INV($E$54)-SQRT($E$61)*$B510)/SQRT(1-$E$61),TRUE),(1-(1-RAND())^(1/$F$57))^(1/$H$57),0)</f>
        <v>0</v>
      </c>
      <c r="DD510" s="137">
        <f t="array" aca="1" ref="DD510" ca="1">IF(RAND()&lt;=_xlfn.NORM.S.DIST((_xlfn.NORM.S.INV($E$54)-SQRT($E$61)*$B510)/SQRT(1-$E$61),TRUE),(1-(1-RAND())^(1/$F$57))^(1/$H$57),0)</f>
        <v>0</v>
      </c>
      <c r="DE510" s="137">
        <f t="array" aca="1" ref="DE510" ca="1">IF(RAND()&lt;=_xlfn.NORM.S.DIST((_xlfn.NORM.S.INV($E$54)-SQRT($E$61)*$B510)/SQRT(1-$E$61),TRUE),(1-(1-RAND())^(1/$F$57))^(1/$H$57),0)</f>
        <v>0</v>
      </c>
      <c r="DF510" s="137">
        <f t="array" aca="1" ref="DF510" ca="1">IF(RAND()&lt;=_xlfn.NORM.S.DIST((_xlfn.NORM.S.INV($E$54)-SQRT($E$61)*$B510)/SQRT(1-$E$61),TRUE),(1-(1-RAND())^(1/$F$57))^(1/$H$57),0)</f>
        <v>0</v>
      </c>
      <c r="DG510" s="137">
        <f t="array" aca="1" ref="DG510" ca="1">IF(RAND()&lt;=_xlfn.NORM.S.DIST((_xlfn.NORM.S.INV($E$54)-SQRT($E$61)*$B510)/SQRT(1-$E$61),TRUE),(1-(1-RAND())^(1/$F$57))^(1/$H$57),0)</f>
        <v>0</v>
      </c>
      <c r="DH510" s="137">
        <f t="array" aca="1" ref="DH510" ca="1">IF(RAND()&lt;=_xlfn.NORM.S.DIST((_xlfn.NORM.S.INV($E$54)-SQRT($E$61)*$B510)/SQRT(1-$E$61),TRUE),(1-(1-RAND())^(1/$F$57))^(1/$H$57),0)</f>
        <v>0</v>
      </c>
      <c r="DI510" s="137">
        <f t="array" aca="1" ref="DI510" ca="1">IF(RAND()&lt;=_xlfn.NORM.S.DIST((_xlfn.NORM.S.INV($E$54)-SQRT($E$61)*$B510)/SQRT(1-$E$61),TRUE),(1-(1-RAND())^(1/$F$57))^(1/$H$57),0)</f>
        <v>0</v>
      </c>
      <c r="DJ510" s="137">
        <f t="array" aca="1" ref="DJ510" ca="1">IF(RAND()&lt;=_xlfn.NORM.S.DIST((_xlfn.NORM.S.INV($E$54)-SQRT($E$61)*$B510)/SQRT(1-$E$61),TRUE),(1-(1-RAND())^(1/$F$57))^(1/$H$57),0)</f>
        <v>0</v>
      </c>
      <c r="DK510" s="137">
        <f t="array" aca="1" ref="DK510" ca="1">IF(RAND()&lt;=_xlfn.NORM.S.DIST((_xlfn.NORM.S.INV($E$54)-SQRT($E$61)*$B510)/SQRT(1-$E$61),TRUE),(1-(1-RAND())^(1/$F$57))^(1/$H$57),0)</f>
        <v>0</v>
      </c>
      <c r="DL510" s="137">
        <f t="array" aca="1" ref="DL510" ca="1">IF(RAND()&lt;=_xlfn.NORM.S.DIST((_xlfn.NORM.S.INV($E$54)-SQRT($E$61)*$B510)/SQRT(1-$E$61),TRUE),(1-(1-RAND())^(1/$F$57))^(1/$H$57),0)</f>
        <v>0</v>
      </c>
      <c r="DM510" s="137">
        <f t="array" aca="1" ref="DM510" ca="1">IF(RAND()&lt;=_xlfn.NORM.S.DIST((_xlfn.NORM.S.INV($E$54)-SQRT($E$61)*$B510)/SQRT(1-$E$61),TRUE),(1-(1-RAND())^(1/$F$57))^(1/$H$57),0)</f>
        <v>0</v>
      </c>
      <c r="DN510" s="137">
        <f t="array" aca="1" ref="DN510" ca="1">IF(RAND()&lt;=_xlfn.NORM.S.DIST((_xlfn.NORM.S.INV($E$54)-SQRT($E$61)*$B510)/SQRT(1-$E$61),TRUE),(1-(1-RAND())^(1/$F$57))^(1/$H$57),0)</f>
        <v>0</v>
      </c>
      <c r="DO510" s="137">
        <f t="array" aca="1" ref="DO510" ca="1">IF(RAND()&lt;=_xlfn.NORM.S.DIST((_xlfn.NORM.S.INV($E$54)-SQRT($E$61)*$B510)/SQRT(1-$E$61),TRUE),(1-(1-RAND())^(1/$F$57))^(1/$H$57),0)</f>
        <v>0</v>
      </c>
      <c r="DP510" s="137">
        <f t="array" aca="1" ref="DP510" ca="1">IF(RAND()&lt;=_xlfn.NORM.S.DIST((_xlfn.NORM.S.INV($E$54)-SQRT($E$61)*$B510)/SQRT(1-$E$61),TRUE),(1-(1-RAND())^(1/$F$57))^(1/$H$57),0)</f>
        <v>0</v>
      </c>
      <c r="DQ510" s="137">
        <f t="array" aca="1" ref="DQ510" ca="1">IF(RAND()&lt;=_xlfn.NORM.S.DIST((_xlfn.NORM.S.INV($E$54)-SQRT($E$61)*$B510)/SQRT(1-$E$61),TRUE),(1-(1-RAND())^(1/$F$57))^(1/$H$57),0)</f>
        <v>0</v>
      </c>
      <c r="DR510" s="137">
        <f t="array" aca="1" ref="DR510" ca="1">IF(RAND()&lt;=_xlfn.NORM.S.DIST((_xlfn.NORM.S.INV($E$54)-SQRT($E$61)*$B510)/SQRT(1-$E$61),TRUE),(1-(1-RAND())^(1/$F$57))^(1/$H$57),0)</f>
        <v>0</v>
      </c>
      <c r="DS510" s="137">
        <f t="array" aca="1" ref="DS510" ca="1">IF(RAND()&lt;=_xlfn.NORM.S.DIST((_xlfn.NORM.S.INV($E$54)-SQRT($E$61)*$B510)/SQRT(1-$E$61),TRUE),(1-(1-RAND())^(1/$F$57))^(1/$H$57),0)</f>
        <v>0</v>
      </c>
      <c r="DT510" s="137">
        <f t="array" aca="1" ref="DT510" ca="1">IF(RAND()&lt;=_xlfn.NORM.S.DIST((_xlfn.NORM.S.INV($E$54)-SQRT($E$61)*$B510)/SQRT(1-$E$61),TRUE),(1-(1-RAND())^(1/$F$57))^(1/$H$57),0)</f>
        <v>0</v>
      </c>
      <c r="DU510" s="137">
        <f t="array" aca="1" ref="DU510" ca="1">IF(RAND()&lt;=_xlfn.NORM.S.DIST((_xlfn.NORM.S.INV($E$54)-SQRT($E$61)*$B510)/SQRT(1-$E$61),TRUE),(1-(1-RAND())^(1/$F$57))^(1/$H$57),0)</f>
        <v>0</v>
      </c>
      <c r="DV510" s="137">
        <f t="array" aca="1" ref="DV510" ca="1">IF(RAND()&lt;=_xlfn.NORM.S.DIST((_xlfn.NORM.S.INV($E$54)-SQRT($E$61)*$B510)/SQRT(1-$E$61),TRUE),(1-(1-RAND())^(1/$F$57))^(1/$H$57),0)</f>
        <v>0</v>
      </c>
      <c r="DW510" s="137">
        <f t="array" aca="1" ref="DW510" ca="1">IF(RAND()&lt;=_xlfn.NORM.S.DIST((_xlfn.NORM.S.INV($E$54)-SQRT($E$61)*$B510)/SQRT(1-$E$61),TRUE),(1-(1-RAND())^(1/$F$57))^(1/$H$57),0)</f>
        <v>0.96992906218535713</v>
      </c>
      <c r="DX510" s="137">
        <f t="array" aca="1" ref="DX510" ca="1">IF(RAND()&lt;=_xlfn.NORM.S.DIST((_xlfn.NORM.S.INV($E$54)-SQRT($E$61)*$B510)/SQRT(1-$E$61),TRUE),(1-(1-RAND())^(1/$F$57))^(1/$H$57),0)</f>
        <v>0</v>
      </c>
      <c r="DY510" s="137">
        <f t="array" aca="1" ref="DY510" ca="1">IF(RAND()&lt;=_xlfn.NORM.S.DIST((_xlfn.NORM.S.INV($E$54)-SQRT($E$61)*$B510)/SQRT(1-$E$61),TRUE),(1-(1-RAND())^(1/$F$57))^(1/$H$57),0)</f>
        <v>0</v>
      </c>
      <c r="DZ510" s="137">
        <f t="array" aca="1" ref="DZ510" ca="1">IF(RAND()&lt;=_xlfn.NORM.S.DIST((_xlfn.NORM.S.INV($E$54)-SQRT($E$61)*$B510)/SQRT(1-$E$61),TRUE),(1-(1-RAND())^(1/$F$57))^(1/$H$57),0)</f>
        <v>0</v>
      </c>
      <c r="EA510" s="137">
        <f t="array" aca="1" ref="EA510" ca="1">IF(RAND()&lt;=_xlfn.NORM.S.DIST((_xlfn.NORM.S.INV($E$54)-SQRT($E$61)*$B510)/SQRT(1-$E$61),TRUE),(1-(1-RAND())^(1/$F$57))^(1/$H$57),0)</f>
        <v>0</v>
      </c>
      <c r="EB510" s="137">
        <f t="array" aca="1" ref="EB510" ca="1">IF(RAND()&lt;=_xlfn.NORM.S.DIST((_xlfn.NORM.S.INV($E$54)-SQRT($E$61)*$B510)/SQRT(1-$E$61),TRUE),(1-(1-RAND())^(1/$F$57))^(1/$H$57),0)</f>
        <v>0</v>
      </c>
      <c r="EC510" s="137">
        <f t="array" aca="1" ref="EC510" ca="1">IF(RAND()&lt;=_xlfn.NORM.S.DIST((_xlfn.NORM.S.INV($E$54)-SQRT($E$61)*$B510)/SQRT(1-$E$61),TRUE),(1-(1-RAND())^(1/$F$57))^(1/$H$57),0)</f>
        <v>0</v>
      </c>
      <c r="ED510" s="137">
        <f t="array" aca="1" ref="ED510" ca="1">IF(RAND()&lt;=_xlfn.NORM.S.DIST((_xlfn.NORM.S.INV($E$54)-SQRT($E$61)*$B510)/SQRT(1-$E$61),TRUE),(1-(1-RAND())^(1/$F$57))^(1/$H$57),0)</f>
        <v>0</v>
      </c>
      <c r="EE510" s="137">
        <f t="array" aca="1" ref="EE510" ca="1">IF(RAND()&lt;=_xlfn.NORM.S.DIST((_xlfn.NORM.S.INV($E$54)-SQRT($E$61)*$B510)/SQRT(1-$E$61),TRUE),(1-(1-RAND())^(1/$F$57))^(1/$H$57),0)</f>
        <v>0</v>
      </c>
      <c r="EF510" s="137">
        <f t="array" aca="1" ref="EF510" ca="1">IF(RAND()&lt;=_xlfn.NORM.S.DIST((_xlfn.NORM.S.INV($E$54)-SQRT($E$61)*$B510)/SQRT(1-$E$61),TRUE),(1-(1-RAND())^(1/$F$57))^(1/$H$57),0)</f>
        <v>0</v>
      </c>
      <c r="EG510" s="137">
        <f t="array" aca="1" ref="EG510" ca="1">IF(RAND()&lt;=_xlfn.NORM.S.DIST((_xlfn.NORM.S.INV($E$54)-SQRT($E$61)*$B510)/SQRT(1-$E$61),TRUE),(1-(1-RAND())^(1/$F$57))^(1/$H$57),0)</f>
        <v>0</v>
      </c>
      <c r="EH510" s="137">
        <f t="array" aca="1" ref="EH510" ca="1">IF(RAND()&lt;=_xlfn.NORM.S.DIST((_xlfn.NORM.S.INV($E$54)-SQRT($E$61)*$B510)/SQRT(1-$E$61),TRUE),(1-(1-RAND())^(1/$F$57))^(1/$H$57),0)</f>
        <v>0</v>
      </c>
      <c r="EI510" s="137">
        <f t="array" aca="1" ref="EI510" ca="1">IF(RAND()&lt;=_xlfn.NORM.S.DIST((_xlfn.NORM.S.INV($E$54)-SQRT($E$61)*$B510)/SQRT(1-$E$61),TRUE),(1-(1-RAND())^(1/$F$57))^(1/$H$57),0)</f>
        <v>0</v>
      </c>
      <c r="EJ510" s="137">
        <f t="array" aca="1" ref="EJ510" ca="1">IF(RAND()&lt;=_xlfn.NORM.S.DIST((_xlfn.NORM.S.INV($E$54)-SQRT($E$61)*$B510)/SQRT(1-$E$61),TRUE),(1-(1-RAND())^(1/$F$57))^(1/$H$57),0)</f>
        <v>0</v>
      </c>
      <c r="EK510" s="137">
        <f t="array" aca="1" ref="EK510" ca="1">IF(RAND()&lt;=_xlfn.NORM.S.DIST((_xlfn.NORM.S.INV($E$54)-SQRT($E$61)*$B510)/SQRT(1-$E$61),TRUE),(1-(1-RAND())^(1/$F$57))^(1/$H$57),0)</f>
        <v>0</v>
      </c>
      <c r="EL510" s="137">
        <f t="array" aca="1" ref="EL510" ca="1">IF(RAND()&lt;=_xlfn.NORM.S.DIST((_xlfn.NORM.S.INV($E$54)-SQRT($E$61)*$B510)/SQRT(1-$E$61),TRUE),(1-(1-RAND())^(1/$F$57))^(1/$H$57),0)</f>
        <v>0</v>
      </c>
      <c r="EM510" s="137">
        <f t="array" aca="1" ref="EM510" ca="1">IF(RAND()&lt;=_xlfn.NORM.S.DIST((_xlfn.NORM.S.INV($E$54)-SQRT($E$61)*$B510)/SQRT(1-$E$61),TRUE),(1-(1-RAND())^(1/$F$57))^(1/$H$57),0)</f>
        <v>0</v>
      </c>
      <c r="EN510" s="137">
        <f t="array" aca="1" ref="EN510" ca="1">IF(RAND()&lt;=_xlfn.NORM.S.DIST((_xlfn.NORM.S.INV($E$54)-SQRT($E$61)*$B510)/SQRT(1-$E$61),TRUE),(1-(1-RAND())^(1/$F$57))^(1/$H$57),0)</f>
        <v>0</v>
      </c>
      <c r="EO510" s="137">
        <f t="array" aca="1" ref="EO510" ca="1">IF(RAND()&lt;=_xlfn.NORM.S.DIST((_xlfn.NORM.S.INV($E$54)-SQRT($E$61)*$B510)/SQRT(1-$E$61),TRUE),(1-(1-RAND())^(1/$F$57))^(1/$H$57),0)</f>
        <v>0</v>
      </c>
      <c r="EP510" s="137">
        <f t="array" aca="1" ref="EP510" ca="1">IF(RAND()&lt;=_xlfn.NORM.S.DIST((_xlfn.NORM.S.INV($E$54)-SQRT($E$61)*$B510)/SQRT(1-$E$61),TRUE),(1-(1-RAND())^(1/$F$57))^(1/$H$57),0)</f>
        <v>0.33402438007225788</v>
      </c>
      <c r="EQ510" s="137">
        <f t="array" aca="1" ref="EQ510" ca="1">IF(RAND()&lt;=_xlfn.NORM.S.DIST((_xlfn.NORM.S.INV($E$54)-SQRT($E$61)*$B510)/SQRT(1-$E$61),TRUE),(1-(1-RAND())^(1/$F$57))^(1/$H$57),0)</f>
        <v>0</v>
      </c>
      <c r="ER510" s="137">
        <f t="array" aca="1" ref="ER510" ca="1">IF(RAND()&lt;=_xlfn.NORM.S.DIST((_xlfn.NORM.S.INV($E$54)-SQRT($E$61)*$B510)/SQRT(1-$E$61),TRUE),(1-(1-RAND())^(1/$F$57))^(1/$H$57),0)</f>
        <v>0</v>
      </c>
      <c r="ES510" s="137">
        <f t="array" aca="1" ref="ES510" ca="1">IF(RAND()&lt;=_xlfn.NORM.S.DIST((_xlfn.NORM.S.INV($E$54)-SQRT($E$61)*$B510)/SQRT(1-$E$61),TRUE),(1-(1-RAND())^(1/$F$57))^(1/$H$57),0)</f>
        <v>0</v>
      </c>
      <c r="ET510" s="137">
        <f t="array" aca="1" ref="ET510" ca="1">IF(RAND()&lt;=_xlfn.NORM.S.DIST((_xlfn.NORM.S.INV($E$54)-SQRT($E$61)*$B510)/SQRT(1-$E$61),TRUE),(1-(1-RAND())^(1/$F$57))^(1/$H$57),0)</f>
        <v>0</v>
      </c>
      <c r="EU510" s="137">
        <f t="array" aca="1" ref="EU510" ca="1">IF(RAND()&lt;=_xlfn.NORM.S.DIST((_xlfn.NORM.S.INV($E$54)-SQRT($E$61)*$B510)/SQRT(1-$E$61),TRUE),(1-(1-RAND())^(1/$F$57))^(1/$H$57),0)</f>
        <v>0</v>
      </c>
      <c r="EV510" s="137">
        <f t="array" aca="1" ref="EV510" ca="1">IF(RAND()&lt;=_xlfn.NORM.S.DIST((_xlfn.NORM.S.INV($E$54)-SQRT($E$61)*$B510)/SQRT(1-$E$61),TRUE),(1-(1-RAND())^(1/$F$57))^(1/$H$57),0)</f>
        <v>0</v>
      </c>
      <c r="EW510" s="137">
        <f t="array" aca="1" ref="EW510" ca="1">IF(RAND()&lt;=_xlfn.NORM.S.DIST((_xlfn.NORM.S.INV($E$54)-SQRT($E$61)*$B510)/SQRT(1-$E$61),TRUE),(1-(1-RAND())^(1/$F$57))^(1/$H$57),0)</f>
        <v>0</v>
      </c>
      <c r="EX510" s="137">
        <f t="array" aca="1" ref="EX510" ca="1">IF(RAND()&lt;=_xlfn.NORM.S.DIST((_xlfn.NORM.S.INV($E$54)-SQRT($E$61)*$B510)/SQRT(1-$E$61),TRUE),(1-(1-RAND())^(1/$F$57))^(1/$H$57),0)</f>
        <v>0</v>
      </c>
      <c r="EY510" s="137">
        <f t="array" aca="1" ref="EY510" ca="1">IF(RAND()&lt;=_xlfn.NORM.S.DIST((_xlfn.NORM.S.INV($E$54)-SQRT($E$61)*$B510)/SQRT(1-$E$61),TRUE),(1-(1-RAND())^(1/$F$57))^(1/$H$57),0)</f>
        <v>0</v>
      </c>
      <c r="EZ510" s="137">
        <f t="array" aca="1" ref="EZ510" ca="1">IF(RAND()&lt;=_xlfn.NORM.S.DIST((_xlfn.NORM.S.INV($E$54)-SQRT($E$61)*$B510)/SQRT(1-$E$61),TRUE),(1-(1-RAND())^(1/$F$57))^(1/$H$57),0)</f>
        <v>0</v>
      </c>
      <c r="FA510" s="137">
        <f t="array" aca="1" ref="FA510" ca="1">IF(RAND()&lt;=_xlfn.NORM.S.DIST((_xlfn.NORM.S.INV($E$54)-SQRT($E$61)*$B510)/SQRT(1-$E$61),TRUE),(1-(1-RAND())^(1/$F$57))^(1/$H$57),0)</f>
        <v>0</v>
      </c>
      <c r="FB510" s="137">
        <f t="array" aca="1" ref="FB510" ca="1">IF(RAND()&lt;=_xlfn.NORM.S.DIST((_xlfn.NORM.S.INV($E$54)-SQRT($E$61)*$B510)/SQRT(1-$E$61),TRUE),(1-(1-RAND())^(1/$F$57))^(1/$H$57),0)</f>
        <v>0</v>
      </c>
      <c r="FC510" s="137">
        <f t="array" aca="1" ref="FC510" ca="1">IF(RAND()&lt;=_xlfn.NORM.S.DIST((_xlfn.NORM.S.INV($E$54)-SQRT($E$61)*$B510)/SQRT(1-$E$61),TRUE),(1-(1-RAND())^(1/$F$57))^(1/$H$57),0)</f>
        <v>0</v>
      </c>
      <c r="FD510" s="137">
        <f t="array" aca="1" ref="FD510" ca="1">IF(RAND()&lt;=_xlfn.NORM.S.DIST((_xlfn.NORM.S.INV($E$54)-SQRT($E$61)*$B510)/SQRT(1-$E$61),TRUE),(1-(1-RAND())^(1/$F$57))^(1/$H$57),0)</f>
        <v>0</v>
      </c>
      <c r="FE510" s="137">
        <f t="array" aca="1" ref="FE510" ca="1">IF(RAND()&lt;=_xlfn.NORM.S.DIST((_xlfn.NORM.S.INV($E$54)-SQRT($E$61)*$B510)/SQRT(1-$E$61),TRUE),(1-(1-RAND())^(1/$F$57))^(1/$H$57),0)</f>
        <v>0.92258953292454149</v>
      </c>
      <c r="FF510" s="137">
        <f t="array" aca="1" ref="FF510" ca="1">IF(RAND()&lt;=_xlfn.NORM.S.DIST((_xlfn.NORM.S.INV($E$54)-SQRT($E$61)*$B510)/SQRT(1-$E$61),TRUE),(1-(1-RAND())^(1/$F$57))^(1/$H$57),0)</f>
        <v>0</v>
      </c>
      <c r="FG510" s="137">
        <f t="array" aca="1" ref="FG510" ca="1">IF(RAND()&lt;=_xlfn.NORM.S.DIST((_xlfn.NORM.S.INV($E$54)-SQRT($E$61)*$B510)/SQRT(1-$E$61),TRUE),(1-(1-RAND())^(1/$F$57))^(1/$H$57),0)</f>
        <v>0</v>
      </c>
      <c r="FH510" s="137">
        <f t="array" aca="1" ref="FH510" ca="1">IF(RAND()&lt;=_xlfn.NORM.S.DIST((_xlfn.NORM.S.INV($E$54)-SQRT($E$61)*$B510)/SQRT(1-$E$61),TRUE),(1-(1-RAND())^(1/$F$57))^(1/$H$57),0)</f>
        <v>0</v>
      </c>
      <c r="FI510" s="137">
        <f t="array" aca="1" ref="FI510" ca="1">IF(RAND()&lt;=_xlfn.NORM.S.DIST((_xlfn.NORM.S.INV($E$54)-SQRT($E$61)*$B510)/SQRT(1-$E$61),TRUE),(1-(1-RAND())^(1/$F$57))^(1/$H$57),0)</f>
        <v>0</v>
      </c>
      <c r="FJ510" s="137">
        <f t="array" aca="1" ref="FJ510" ca="1">IF(RAND()&lt;=_xlfn.NORM.S.DIST((_xlfn.NORM.S.INV($E$54)-SQRT($E$61)*$B510)/SQRT(1-$E$61),TRUE),(1-(1-RAND())^(1/$F$57))^(1/$H$57),0)</f>
        <v>0</v>
      </c>
      <c r="FK510" s="137">
        <f t="array" aca="1" ref="FK510" ca="1">IF(RAND()&lt;=_xlfn.NORM.S.DIST((_xlfn.NORM.S.INV($E$54)-SQRT($E$61)*$B510)/SQRT(1-$E$61),TRUE),(1-(1-RAND())^(1/$F$57))^(1/$H$57),0)</f>
        <v>0</v>
      </c>
      <c r="FL510" s="137">
        <f t="array" aca="1" ref="FL510" ca="1">IF(RAND()&lt;=_xlfn.NORM.S.DIST((_xlfn.NORM.S.INV($E$54)-SQRT($E$61)*$B510)/SQRT(1-$E$61),TRUE),(1-(1-RAND())^(1/$F$57))^(1/$H$57),0)</f>
        <v>0</v>
      </c>
      <c r="FM510" s="137">
        <f t="shared" ca="1" si="102"/>
        <v>3</v>
      </c>
      <c r="FN510" s="137">
        <f t="shared" ca="1" si="103"/>
        <v>2.2265429751821566</v>
      </c>
      <c r="FO510" s="137">
        <f t="array" aca="1" ref="FO510" ca="1">IF(RAND()&lt;=_xlfn.NORM.S.DIST((_xlfn.NORM.S.INV($F$54)-SQRT($F$61)*$B510)/SQRT(1-$F$61),TRUE),(1-(1-RAND())^(1/$F$57))^(1/$H$57),0)</f>
        <v>0</v>
      </c>
      <c r="FP510" s="137">
        <f t="array" aca="1" ref="FP510" ca="1">IF(RAND()&lt;=_xlfn.NORM.S.DIST((_xlfn.NORM.S.INV($F$54)-SQRT($F$61)*$B510)/SQRT(1-$F$61),TRUE),(1-(1-RAND())^(1/$F$57))^(1/$H$57),0)</f>
        <v>0</v>
      </c>
      <c r="FQ510" s="137">
        <f t="array" aca="1" ref="FQ510" ca="1">IF(RAND()&lt;=_xlfn.NORM.S.DIST((_xlfn.NORM.S.INV($F$54)-SQRT($F$61)*$B510)/SQRT(1-$F$61),TRUE),(1-(1-RAND())^(1/$F$57))^(1/$H$57),0)</f>
        <v>0</v>
      </c>
      <c r="FR510" s="137">
        <f t="array" aca="1" ref="FR510" ca="1">IF(RAND()&lt;=_xlfn.NORM.S.DIST((_xlfn.NORM.S.INV($F$54)-SQRT($F$61)*$B510)/SQRT(1-$F$61),TRUE),(1-(1-RAND())^(1/$F$57))^(1/$H$57),0)</f>
        <v>0</v>
      </c>
      <c r="FS510" s="137">
        <f t="array" aca="1" ref="FS510" ca="1">IF(RAND()&lt;=_xlfn.NORM.S.DIST((_xlfn.NORM.S.INV($F$54)-SQRT($F$61)*$B510)/SQRT(1-$F$61),TRUE),(1-(1-RAND())^(1/$F$57))^(1/$H$57),0)</f>
        <v>0</v>
      </c>
      <c r="FT510" s="137">
        <f t="array" aca="1" ref="FT510" ca="1">IF(RAND()&lt;=_xlfn.NORM.S.DIST((_xlfn.NORM.S.INV($F$54)-SQRT($F$61)*$B510)/SQRT(1-$F$61),TRUE),(1-(1-RAND())^(1/$F$57))^(1/$H$57),0)</f>
        <v>0</v>
      </c>
      <c r="FU510" s="137">
        <f t="array" aca="1" ref="FU510" ca="1">IF(RAND()&lt;=_xlfn.NORM.S.DIST((_xlfn.NORM.S.INV($F$54)-SQRT($F$61)*$B510)/SQRT(1-$F$61),TRUE),(1-(1-RAND())^(1/$F$57))^(1/$H$57),0)</f>
        <v>0</v>
      </c>
      <c r="FV510" s="137">
        <f t="array" aca="1" ref="FV510" ca="1">IF(RAND()&lt;=_xlfn.NORM.S.DIST((_xlfn.NORM.S.INV($F$54)-SQRT($F$61)*$B510)/SQRT(1-$F$61),TRUE),(1-(1-RAND())^(1/$F$57))^(1/$H$57),0)</f>
        <v>0</v>
      </c>
      <c r="FW510" s="137">
        <f t="array" aca="1" ref="FW510" ca="1">IF(RAND()&lt;=_xlfn.NORM.S.DIST((_xlfn.NORM.S.INV($F$54)-SQRT($F$61)*$B510)/SQRT(1-$F$61),TRUE),(1-(1-RAND())^(1/$F$57))^(1/$H$57),0)</f>
        <v>0</v>
      </c>
      <c r="FX510" s="137">
        <f t="array" aca="1" ref="FX510" ca="1">IF(RAND()&lt;=_xlfn.NORM.S.DIST((_xlfn.NORM.S.INV($F$54)-SQRT($F$61)*$B510)/SQRT(1-$F$61),TRUE),(1-(1-RAND())^(1/$F$57))^(1/$H$57),0)</f>
        <v>0</v>
      </c>
      <c r="FY510" s="137">
        <f t="array" aca="1" ref="FY510" ca="1">IF(RAND()&lt;=_xlfn.NORM.S.DIST((_xlfn.NORM.S.INV($F$54)-SQRT($F$61)*$B510)/SQRT(1-$F$61),TRUE),(1-(1-RAND())^(1/$F$57))^(1/$H$57),0)</f>
        <v>0</v>
      </c>
      <c r="FZ510" s="137">
        <f t="array" aca="1" ref="FZ510" ca="1">IF(RAND()&lt;=_xlfn.NORM.S.DIST((_xlfn.NORM.S.INV($F$54)-SQRT($F$61)*$B510)/SQRT(1-$F$61),TRUE),(1-(1-RAND())^(1/$F$57))^(1/$H$57),0)</f>
        <v>0</v>
      </c>
      <c r="GA510" s="137">
        <f t="array" aca="1" ref="GA510" ca="1">IF(RAND()&lt;=_xlfn.NORM.S.DIST((_xlfn.NORM.S.INV($F$54)-SQRT($F$61)*$B510)/SQRT(1-$F$61),TRUE),(1-(1-RAND())^(1/$F$57))^(1/$H$57),0)</f>
        <v>0</v>
      </c>
      <c r="GB510" s="137">
        <f t="array" aca="1" ref="GB510" ca="1">IF(RAND()&lt;=_xlfn.NORM.S.DIST((_xlfn.NORM.S.INV($F$54)-SQRT($F$61)*$B510)/SQRT(1-$F$61),TRUE),(1-(1-RAND())^(1/$F$57))^(1/$H$57),0)</f>
        <v>0</v>
      </c>
      <c r="GC510" s="137">
        <f t="array" aca="1" ref="GC510" ca="1">IF(RAND()&lt;=_xlfn.NORM.S.DIST((_xlfn.NORM.S.INV($F$54)-SQRT($F$61)*$B510)/SQRT(1-$F$61),TRUE),(1-(1-RAND())^(1/$F$57))^(1/$H$57),0)</f>
        <v>0</v>
      </c>
      <c r="GD510" s="137">
        <f t="array" aca="1" ref="GD510" ca="1">IF(RAND()&lt;=_xlfn.NORM.S.DIST((_xlfn.NORM.S.INV($F$54)-SQRT($F$61)*$B510)/SQRT(1-$F$61),TRUE),(1-(1-RAND())^(1/$F$57))^(1/$H$57),0)</f>
        <v>0</v>
      </c>
      <c r="GE510" s="137">
        <f t="array" aca="1" ref="GE510" ca="1">IF(RAND()&lt;=_xlfn.NORM.S.DIST((_xlfn.NORM.S.INV($F$54)-SQRT($F$61)*$B510)/SQRT(1-$F$61),TRUE),(1-(1-RAND())^(1/$F$57))^(1/$H$57),0)</f>
        <v>0.99281466467739454</v>
      </c>
      <c r="GF510" s="137">
        <f t="array" aca="1" ref="GF510" ca="1">IF(RAND()&lt;=_xlfn.NORM.S.DIST((_xlfn.NORM.S.INV($F$54)-SQRT($F$61)*$B510)/SQRT(1-$F$61),TRUE),(1-(1-RAND())^(1/$F$57))^(1/$H$57),0)</f>
        <v>0</v>
      </c>
      <c r="GG510" s="137">
        <f t="array" aca="1" ref="GG510" ca="1">IF(RAND()&lt;=_xlfn.NORM.S.DIST((_xlfn.NORM.S.INV($F$54)-SQRT($F$61)*$B510)/SQRT(1-$F$61),TRUE),(1-(1-RAND())^(1/$F$57))^(1/$H$57),0)</f>
        <v>0</v>
      </c>
      <c r="GH510" s="137">
        <f t="array" aca="1" ref="GH510" ca="1">IF(RAND()&lt;=_xlfn.NORM.S.DIST((_xlfn.NORM.S.INV($F$54)-SQRT($F$61)*$B510)/SQRT(1-$F$61),TRUE),(1-(1-RAND())^(1/$F$57))^(1/$H$57),0)</f>
        <v>0</v>
      </c>
      <c r="GI510" s="137">
        <f t="array" aca="1" ref="GI510" ca="1">IF(RAND()&lt;=_xlfn.NORM.S.DIST((_xlfn.NORM.S.INV($F$54)-SQRT($F$61)*$B510)/SQRT(1-$F$61),TRUE),(1-(1-RAND())^(1/$F$57))^(1/$H$57),0)</f>
        <v>0</v>
      </c>
      <c r="GJ510" s="137">
        <f t="array" aca="1" ref="GJ510" ca="1">IF(RAND()&lt;=_xlfn.NORM.S.DIST((_xlfn.NORM.S.INV($F$54)-SQRT($F$61)*$B510)/SQRT(1-$F$61),TRUE),(1-(1-RAND())^(1/$F$57))^(1/$H$57),0)</f>
        <v>0</v>
      </c>
      <c r="GK510" s="137">
        <f t="array" aca="1" ref="GK510" ca="1">IF(RAND()&lt;=_xlfn.NORM.S.DIST((_xlfn.NORM.S.INV($F$54)-SQRT($F$61)*$B510)/SQRT(1-$F$61),TRUE),(1-(1-RAND())^(1/$F$57))^(1/$H$57),0)</f>
        <v>0</v>
      </c>
      <c r="GL510" s="137">
        <f t="array" aca="1" ref="GL510" ca="1">IF(RAND()&lt;=_xlfn.NORM.S.DIST((_xlfn.NORM.S.INV($F$54)-SQRT($F$61)*$B510)/SQRT(1-$F$61),TRUE),(1-(1-RAND())^(1/$F$57))^(1/$H$57),0)</f>
        <v>0.95710304352145892</v>
      </c>
      <c r="GM510" s="137">
        <f t="array" aca="1" ref="GM510" ca="1">IF(RAND()&lt;=_xlfn.NORM.S.DIST((_xlfn.NORM.S.INV($F$54)-SQRT($F$61)*$B510)/SQRT(1-$F$61),TRUE),(1-(1-RAND())^(1/$F$57))^(1/$H$57),0)</f>
        <v>0.58038016795545966</v>
      </c>
      <c r="GN510" s="137">
        <f t="array" aca="1" ref="GN510" ca="1">IF(RAND()&lt;=_xlfn.NORM.S.DIST((_xlfn.NORM.S.INV($F$54)-SQRT($F$61)*$B510)/SQRT(1-$F$61),TRUE),(1-(1-RAND())^(1/$F$57))^(1/$H$57),0)</f>
        <v>0</v>
      </c>
      <c r="GO510" s="137">
        <f t="array" aca="1" ref="GO510" ca="1">IF(RAND()&lt;=_xlfn.NORM.S.DIST((_xlfn.NORM.S.INV($F$54)-SQRT($F$61)*$B510)/SQRT(1-$F$61),TRUE),(1-(1-RAND())^(1/$F$57))^(1/$H$57),0)</f>
        <v>0</v>
      </c>
      <c r="GP510" s="137">
        <f t="array" aca="1" ref="GP510" ca="1">IF(RAND()&lt;=_xlfn.NORM.S.DIST((_xlfn.NORM.S.INV($F$54)-SQRT($F$61)*$B510)/SQRT(1-$F$61),TRUE),(1-(1-RAND())^(1/$F$57))^(1/$H$57),0)</f>
        <v>0</v>
      </c>
      <c r="GQ510" s="137">
        <f t="array" aca="1" ref="GQ510" ca="1">IF(RAND()&lt;=_xlfn.NORM.S.DIST((_xlfn.NORM.S.INV($F$54)-SQRT($F$61)*$B510)/SQRT(1-$F$61),TRUE),(1-(1-RAND())^(1/$F$57))^(1/$H$57),0)</f>
        <v>0</v>
      </c>
      <c r="GR510" s="137">
        <f t="array" aca="1" ref="GR510" ca="1">IF(RAND()&lt;=_xlfn.NORM.S.DIST((_xlfn.NORM.S.INV($F$54)-SQRT($F$61)*$B510)/SQRT(1-$F$61),TRUE),(1-(1-RAND())^(1/$F$57))^(1/$H$57),0)</f>
        <v>0</v>
      </c>
      <c r="GS510" s="137">
        <f t="array" aca="1" ref="GS510" ca="1">IF(RAND()&lt;=_xlfn.NORM.S.DIST((_xlfn.NORM.S.INV($F$54)-SQRT($F$61)*$B510)/SQRT(1-$F$61),TRUE),(1-(1-RAND())^(1/$F$57))^(1/$H$57),0)</f>
        <v>0</v>
      </c>
      <c r="GT510" s="137">
        <f t="array" aca="1" ref="GT510" ca="1">IF(RAND()&lt;=_xlfn.NORM.S.DIST((_xlfn.NORM.S.INV($F$54)-SQRT($F$61)*$B510)/SQRT(1-$F$61),TRUE),(1-(1-RAND())^(1/$F$57))^(1/$H$57),0)</f>
        <v>0</v>
      </c>
      <c r="GU510" s="137">
        <f t="array" aca="1" ref="GU510" ca="1">IF(RAND()&lt;=_xlfn.NORM.S.DIST((_xlfn.NORM.S.INV($F$54)-SQRT($F$61)*$B510)/SQRT(1-$F$61),TRUE),(1-(1-RAND())^(1/$F$57))^(1/$H$57),0)</f>
        <v>0</v>
      </c>
      <c r="GV510" s="137">
        <f t="array" aca="1" ref="GV510" ca="1">IF(RAND()&lt;=_xlfn.NORM.S.DIST((_xlfn.NORM.S.INV($F$54)-SQRT($F$61)*$B510)/SQRT(1-$F$61),TRUE),(1-(1-RAND())^(1/$F$57))^(1/$H$57),0)</f>
        <v>0</v>
      </c>
      <c r="GW510" s="137">
        <f t="array" aca="1" ref="GW510" ca="1">IF(RAND()&lt;=_xlfn.NORM.S.DIST((_xlfn.NORM.S.INV($F$54)-SQRT($F$61)*$B510)/SQRT(1-$F$61),TRUE),(1-(1-RAND())^(1/$F$57))^(1/$H$57),0)</f>
        <v>0</v>
      </c>
      <c r="GX510" s="137">
        <f t="array" aca="1" ref="GX510" ca="1">IF(RAND()&lt;=_xlfn.NORM.S.DIST((_xlfn.NORM.S.INV($F$54)-SQRT($F$61)*$B510)/SQRT(1-$F$61),TRUE),(1-(1-RAND())^(1/$F$57))^(1/$H$57),0)</f>
        <v>0</v>
      </c>
      <c r="GY510" s="137">
        <f t="array" aca="1" ref="GY510" ca="1">IF(RAND()&lt;=_xlfn.NORM.S.DIST((_xlfn.NORM.S.INV($F$54)-SQRT($F$61)*$B510)/SQRT(1-$F$61),TRUE),(1-(1-RAND())^(1/$F$57))^(1/$H$57),0)</f>
        <v>0</v>
      </c>
      <c r="GZ510" s="137">
        <f t="array" aca="1" ref="GZ510" ca="1">IF(RAND()&lt;=_xlfn.NORM.S.DIST((_xlfn.NORM.S.INV($F$54)-SQRT($F$61)*$B510)/SQRT(1-$F$61),TRUE),(1-(1-RAND())^(1/$F$57))^(1/$H$57),0)</f>
        <v>0</v>
      </c>
      <c r="HA510" s="137">
        <f t="array" aca="1" ref="HA510" ca="1">IF(RAND()&lt;=_xlfn.NORM.S.DIST((_xlfn.NORM.S.INV($F$54)-SQRT($F$61)*$B510)/SQRT(1-$F$61),TRUE),(1-(1-RAND())^(1/$F$57))^(1/$H$57),0)</f>
        <v>0</v>
      </c>
      <c r="HB510" s="137">
        <f t="array" aca="1" ref="HB510" ca="1">IF(RAND()&lt;=_xlfn.NORM.S.DIST((_xlfn.NORM.S.INV($F$54)-SQRT($F$61)*$B510)/SQRT(1-$F$61),TRUE),(1-(1-RAND())^(1/$F$57))^(1/$H$57),0)</f>
        <v>0</v>
      </c>
      <c r="HC510" s="137">
        <f t="array" aca="1" ref="HC510" ca="1">IF(RAND()&lt;=_xlfn.NORM.S.DIST((_xlfn.NORM.S.INV($F$54)-SQRT($F$61)*$B510)/SQRT(1-$F$61),TRUE),(1-(1-RAND())^(1/$F$57))^(1/$H$57),0)</f>
        <v>0</v>
      </c>
      <c r="HD510" s="137">
        <f t="array" aca="1" ref="HD510" ca="1">IF(RAND()&lt;=_xlfn.NORM.S.DIST((_xlfn.NORM.S.INV($F$54)-SQRT($F$61)*$B510)/SQRT(1-$F$61),TRUE),(1-(1-RAND())^(1/$F$57))^(1/$H$57),0)</f>
        <v>0</v>
      </c>
      <c r="HE510" s="137">
        <f t="array" aca="1" ref="HE510" ca="1">IF(RAND()&lt;=_xlfn.NORM.S.DIST((_xlfn.NORM.S.INV($F$54)-SQRT($F$61)*$B510)/SQRT(1-$F$61),TRUE),(1-(1-RAND())^(1/$F$57))^(1/$H$57),0)</f>
        <v>0</v>
      </c>
      <c r="HF510" s="137">
        <f t="array" aca="1" ref="HF510" ca="1">IF(RAND()&lt;=_xlfn.NORM.S.DIST((_xlfn.NORM.S.INV($F$54)-SQRT($F$61)*$B510)/SQRT(1-$F$61),TRUE),(1-(1-RAND())^(1/$F$57))^(1/$H$57),0)</f>
        <v>0</v>
      </c>
      <c r="HG510" s="137">
        <f t="array" aca="1" ref="HG510" ca="1">IF(RAND()&lt;=_xlfn.NORM.S.DIST((_xlfn.NORM.S.INV($F$54)-SQRT($F$61)*$B510)/SQRT(1-$F$61),TRUE),(1-(1-RAND())^(1/$F$57))^(1/$H$57),0)</f>
        <v>0</v>
      </c>
      <c r="HH510" s="137">
        <f t="array" aca="1" ref="HH510" ca="1">IF(RAND()&lt;=_xlfn.NORM.S.DIST((_xlfn.NORM.S.INV($F$54)-SQRT($F$61)*$B510)/SQRT(1-$F$61),TRUE),(1-(1-RAND())^(1/$F$57))^(1/$H$57),0)</f>
        <v>0</v>
      </c>
      <c r="HI510" s="137">
        <f t="array" aca="1" ref="HI510" ca="1">IF(RAND()&lt;=_xlfn.NORM.S.DIST((_xlfn.NORM.S.INV($F$54)-SQRT($F$61)*$B510)/SQRT(1-$F$61),TRUE),(1-(1-RAND())^(1/$F$57))^(1/$H$57),0)</f>
        <v>0</v>
      </c>
      <c r="HJ510" s="137">
        <f t="array" aca="1" ref="HJ510" ca="1">IF(RAND()&lt;=_xlfn.NORM.S.DIST((_xlfn.NORM.S.INV($F$54)-SQRT($F$61)*$B510)/SQRT(1-$F$61),TRUE),(1-(1-RAND())^(1/$F$57))^(1/$H$57),0)</f>
        <v>0</v>
      </c>
      <c r="HK510" s="137">
        <f t="array" aca="1" ref="HK510" ca="1">IF(RAND()&lt;=_xlfn.NORM.S.DIST((_xlfn.NORM.S.INV($F$54)-SQRT($F$61)*$B510)/SQRT(1-$F$61),TRUE),(1-(1-RAND())^(1/$F$57))^(1/$H$57),0)</f>
        <v>0</v>
      </c>
      <c r="HL510" s="137">
        <f t="array" aca="1" ref="HL510" ca="1">IF(RAND()&lt;=_xlfn.NORM.S.DIST((_xlfn.NORM.S.INV($F$54)-SQRT($F$61)*$B510)/SQRT(1-$F$61),TRUE),(1-(1-RAND())^(1/$F$57))^(1/$H$57),0)</f>
        <v>0</v>
      </c>
      <c r="HM510" s="137">
        <f t="array" aca="1" ref="HM510" ca="1">IF(RAND()&lt;=_xlfn.NORM.S.DIST((_xlfn.NORM.S.INV($F$54)-SQRT($F$61)*$B510)/SQRT(1-$F$61),TRUE),(1-(1-RAND())^(1/$F$57))^(1/$H$57),0)</f>
        <v>0</v>
      </c>
      <c r="HN510" s="137">
        <f t="array" aca="1" ref="HN510" ca="1">IF(RAND()&lt;=_xlfn.NORM.S.DIST((_xlfn.NORM.S.INV($F$54)-SQRT($F$61)*$B510)/SQRT(1-$F$61),TRUE),(1-(1-RAND())^(1/$F$57))^(1/$H$57),0)</f>
        <v>0</v>
      </c>
      <c r="HO510" s="137">
        <f t="array" aca="1" ref="HO510" ca="1">IF(RAND()&lt;=_xlfn.NORM.S.DIST((_xlfn.NORM.S.INV($F$54)-SQRT($F$61)*$B510)/SQRT(1-$F$61),TRUE),(1-(1-RAND())^(1/$F$57))^(1/$H$57),0)</f>
        <v>0</v>
      </c>
      <c r="HP510" s="137">
        <f t="array" aca="1" ref="HP510" ca="1">IF(RAND()&lt;=_xlfn.NORM.S.DIST((_xlfn.NORM.S.INV($F$54)-SQRT($F$61)*$B510)/SQRT(1-$F$61),TRUE),(1-(1-RAND())^(1/$F$57))^(1/$H$57),0)</f>
        <v>0</v>
      </c>
      <c r="HQ510" s="137">
        <f t="array" aca="1" ref="HQ510" ca="1">IF(RAND()&lt;=_xlfn.NORM.S.DIST((_xlfn.NORM.S.INV($F$54)-SQRT($F$61)*$B510)/SQRT(1-$F$61),TRUE),(1-(1-RAND())^(1/$F$57))^(1/$H$57),0)</f>
        <v>0</v>
      </c>
      <c r="HR510" s="137">
        <f t="array" aca="1" ref="HR510" ca="1">IF(RAND()&lt;=_xlfn.NORM.S.DIST((_xlfn.NORM.S.INV($F$54)-SQRT($F$61)*$B510)/SQRT(1-$F$61),TRUE),(1-(1-RAND())^(1/$F$57))^(1/$H$57),0)</f>
        <v>0</v>
      </c>
      <c r="HS510" s="137">
        <f t="array" aca="1" ref="HS510" ca="1">IF(RAND()&lt;=_xlfn.NORM.S.DIST((_xlfn.NORM.S.INV($F$54)-SQRT($F$61)*$B510)/SQRT(1-$F$61),TRUE),(1-(1-RAND())^(1/$F$57))^(1/$H$57),0)</f>
        <v>0</v>
      </c>
      <c r="HT510" s="137">
        <f t="array" aca="1" ref="HT510" ca="1">IF(RAND()&lt;=_xlfn.NORM.S.DIST((_xlfn.NORM.S.INV($F$54)-SQRT($F$61)*$B510)/SQRT(1-$F$61),TRUE),(1-(1-RAND())^(1/$F$57))^(1/$H$57),0)</f>
        <v>0</v>
      </c>
      <c r="HU510" s="137">
        <f t="array" aca="1" ref="HU510" ca="1">IF(RAND()&lt;=_xlfn.NORM.S.DIST((_xlfn.NORM.S.INV($F$54)-SQRT($F$61)*$B510)/SQRT(1-$F$61),TRUE),(1-(1-RAND())^(1/$F$57))^(1/$H$57),0)</f>
        <v>0</v>
      </c>
      <c r="HV510" s="137">
        <f t="array" aca="1" ref="HV510" ca="1">IF(RAND()&lt;=_xlfn.NORM.S.DIST((_xlfn.NORM.S.INV($F$54)-SQRT($F$61)*$B510)/SQRT(1-$F$61),TRUE),(1-(1-RAND())^(1/$F$57))^(1/$H$57),0)</f>
        <v>0</v>
      </c>
      <c r="HW510" s="137">
        <f t="shared" ca="1" si="104"/>
        <v>3</v>
      </c>
      <c r="HX510" s="137">
        <f t="shared" ca="1" si="105"/>
        <v>2.5302978761543131</v>
      </c>
      <c r="HY510" s="137">
        <f t="array" aca="1" ref="HY510" ca="1">IF(RAND()&lt;=_xlfn.NORM.S.DIST((_xlfn.NORM.S.INV($G$54)-SQRT($G$61)*$B510)/SQRT(1-$G$61),TRUE),(1-(1-RAND())^(1/$F$57))^(1/$H$57),0)</f>
        <v>0</v>
      </c>
      <c r="HZ510" s="137">
        <f t="array" aca="1" ref="HZ510" ca="1">IF(RAND()&lt;=_xlfn.NORM.S.DIST((_xlfn.NORM.S.INV($G$54)-SQRT($G$61)*$B510)/SQRT(1-$G$61),TRUE),(1-(1-RAND())^(1/$F$57))^(1/$H$57),0)</f>
        <v>0</v>
      </c>
      <c r="IA510" s="137">
        <f t="array" aca="1" ref="IA510" ca="1">IF(RAND()&lt;=_xlfn.NORM.S.DIST((_xlfn.NORM.S.INV($G$54)-SQRT($G$61)*$B510)/SQRT(1-$G$61),TRUE),(1-(1-RAND())^(1/$F$57))^(1/$H$57),0)</f>
        <v>0</v>
      </c>
      <c r="IB510" s="137">
        <f t="array" aca="1" ref="IB510" ca="1">IF(RAND()&lt;=_xlfn.NORM.S.DIST((_xlfn.NORM.S.INV($G$54)-SQRT($G$61)*$B510)/SQRT(1-$G$61),TRUE),(1-(1-RAND())^(1/$F$57))^(1/$H$57),0)</f>
        <v>0</v>
      </c>
      <c r="IC510" s="137">
        <f t="array" aca="1" ref="IC510" ca="1">IF(RAND()&lt;=_xlfn.NORM.S.DIST((_xlfn.NORM.S.INV($G$54)-SQRT($G$61)*$B510)/SQRT(1-$G$61),TRUE),(1-(1-RAND())^(1/$F$57))^(1/$H$57),0)</f>
        <v>0</v>
      </c>
      <c r="ID510" s="137">
        <f t="array" aca="1" ref="ID510" ca="1">IF(RAND()&lt;=_xlfn.NORM.S.DIST((_xlfn.NORM.S.INV($G$54)-SQRT($G$61)*$B510)/SQRT(1-$G$61),TRUE),(1-(1-RAND())^(1/$F$57))^(1/$H$57),0)</f>
        <v>0.58278518898963216</v>
      </c>
      <c r="IE510" s="137">
        <f t="array" aca="1" ref="IE510" ca="1">IF(RAND()&lt;=_xlfn.NORM.S.DIST((_xlfn.NORM.S.INV($G$54)-SQRT($G$61)*$B510)/SQRT(1-$G$61),TRUE),(1-(1-RAND())^(1/$F$57))^(1/$H$57),0)</f>
        <v>0.91753617351218153</v>
      </c>
      <c r="IF510" s="137">
        <f t="array" aca="1" ref="IF510" ca="1">IF(RAND()&lt;=_xlfn.NORM.S.DIST((_xlfn.NORM.S.INV($G$54)-SQRT($G$61)*$B510)/SQRT(1-$G$61),TRUE),(1-(1-RAND())^(1/$F$57))^(1/$H$57),0)</f>
        <v>0</v>
      </c>
      <c r="IG510" s="137">
        <f t="array" aca="1" ref="IG510" ca="1">IF(RAND()&lt;=_xlfn.NORM.S.DIST((_xlfn.NORM.S.INV($G$54)-SQRT($G$61)*$B510)/SQRT(1-$G$61),TRUE),(1-(1-RAND())^(1/$F$57))^(1/$H$57),0)</f>
        <v>0</v>
      </c>
      <c r="IH510" s="137">
        <f t="array" aca="1" ref="IH510" ca="1">IF(RAND()&lt;=_xlfn.NORM.S.DIST((_xlfn.NORM.S.INV($G$54)-SQRT($G$61)*$B510)/SQRT(1-$G$61),TRUE),(1-(1-RAND())^(1/$F$57))^(1/$H$57),0)</f>
        <v>0</v>
      </c>
      <c r="II510" s="137">
        <f t="array" aca="1" ref="II510" ca="1">IF(RAND()&lt;=_xlfn.NORM.S.DIST((_xlfn.NORM.S.INV($G$54)-SQRT($G$61)*$B510)/SQRT(1-$G$61),TRUE),(1-(1-RAND())^(1/$F$57))^(1/$H$57),0)</f>
        <v>0</v>
      </c>
      <c r="IJ510" s="137">
        <f t="array" aca="1" ref="IJ510" ca="1">IF(RAND()&lt;=_xlfn.NORM.S.DIST((_xlfn.NORM.S.INV($G$54)-SQRT($G$61)*$B510)/SQRT(1-$G$61),TRUE),(1-(1-RAND())^(1/$F$57))^(1/$H$57),0)</f>
        <v>0</v>
      </c>
      <c r="IK510" s="137">
        <f t="array" aca="1" ref="IK510" ca="1">IF(RAND()&lt;=_xlfn.NORM.S.DIST((_xlfn.NORM.S.INV($G$54)-SQRT($G$61)*$B510)/SQRT(1-$G$61),TRUE),(1-(1-RAND())^(1/$F$57))^(1/$H$57),0)</f>
        <v>0</v>
      </c>
      <c r="IL510" s="137">
        <f t="array" aca="1" ref="IL510" ca="1">IF(RAND()&lt;=_xlfn.NORM.S.DIST((_xlfn.NORM.S.INV($G$54)-SQRT($G$61)*$B510)/SQRT(1-$G$61),TRUE),(1-(1-RAND())^(1/$F$57))^(1/$H$57),0)</f>
        <v>0</v>
      </c>
      <c r="IM510" s="137">
        <f t="array" aca="1" ref="IM510" ca="1">IF(RAND()&lt;=_xlfn.NORM.S.DIST((_xlfn.NORM.S.INV($G$54)-SQRT($G$61)*$B510)/SQRT(1-$G$61),TRUE),(1-(1-RAND())^(1/$F$57))^(1/$H$57),0)</f>
        <v>0</v>
      </c>
      <c r="IN510" s="137">
        <f t="array" aca="1" ref="IN510" ca="1">IF(RAND()&lt;=_xlfn.NORM.S.DIST((_xlfn.NORM.S.INV($G$54)-SQRT($G$61)*$B510)/SQRT(1-$G$61),TRUE),(1-(1-RAND())^(1/$F$57))^(1/$H$57),0)</f>
        <v>0</v>
      </c>
      <c r="IO510" s="137">
        <f t="array" aca="1" ref="IO510" ca="1">IF(RAND()&lt;=_xlfn.NORM.S.DIST((_xlfn.NORM.S.INV($G$54)-SQRT($G$61)*$B510)/SQRT(1-$G$61),TRUE),(1-(1-RAND())^(1/$F$57))^(1/$H$57),0)</f>
        <v>0</v>
      </c>
      <c r="IP510" s="137">
        <f t="array" aca="1" ref="IP510" ca="1">IF(RAND()&lt;=_xlfn.NORM.S.DIST((_xlfn.NORM.S.INV($G$54)-SQRT($G$61)*$B510)/SQRT(1-$G$61),TRUE),(1-(1-RAND())^(1/$F$57))^(1/$H$57),0)</f>
        <v>0</v>
      </c>
      <c r="IQ510" s="137">
        <f t="array" aca="1" ref="IQ510" ca="1">IF(RAND()&lt;=_xlfn.NORM.S.DIST((_xlfn.NORM.S.INV($G$54)-SQRT($G$61)*$B510)/SQRT(1-$G$61),TRUE),(1-(1-RAND())^(1/$F$57))^(1/$H$57),0)</f>
        <v>0.25486586803765821</v>
      </c>
      <c r="IR510" s="137">
        <f t="array" aca="1" ref="IR510" ca="1">IF(RAND()&lt;=_xlfn.NORM.S.DIST((_xlfn.NORM.S.INV($G$54)-SQRT($G$61)*$B510)/SQRT(1-$G$61),TRUE),(1-(1-RAND())^(1/$F$57))^(1/$H$57),0)</f>
        <v>0</v>
      </c>
      <c r="IS510" s="137">
        <f t="array" aca="1" ref="IS510" ca="1">IF(RAND()&lt;=_xlfn.NORM.S.DIST((_xlfn.NORM.S.INV($G$54)-SQRT($G$61)*$B510)/SQRT(1-$G$61),TRUE),(1-(1-RAND())^(1/$F$57))^(1/$H$57),0)</f>
        <v>0</v>
      </c>
      <c r="IT510" s="137">
        <f t="array" aca="1" ref="IT510" ca="1">IF(RAND()&lt;=_xlfn.NORM.S.DIST((_xlfn.NORM.S.INV($G$54)-SQRT($G$61)*$B510)/SQRT(1-$G$61),TRUE),(1-(1-RAND())^(1/$F$57))^(1/$H$57),0)</f>
        <v>0</v>
      </c>
      <c r="IU510" s="137">
        <f t="array" aca="1" ref="IU510" ca="1">IF(RAND()&lt;=_xlfn.NORM.S.DIST((_xlfn.NORM.S.INV($G$54)-SQRT($G$61)*$B510)/SQRT(1-$G$61),TRUE),(1-(1-RAND())^(1/$F$57))^(1/$H$57),0)</f>
        <v>0</v>
      </c>
      <c r="IV510" s="137">
        <f t="array" aca="1" ref="IV510" ca="1">IF(RAND()&lt;=_xlfn.NORM.S.DIST((_xlfn.NORM.S.INV($G$54)-SQRT($G$61)*$B510)/SQRT(1-$G$61),TRUE),(1-(1-RAND())^(1/$F$57))^(1/$H$57),0)</f>
        <v>0</v>
      </c>
      <c r="IW510" s="137">
        <f t="array" aca="1" ref="IW510" ca="1">IF(RAND()&lt;=_xlfn.NORM.S.DIST((_xlfn.NORM.S.INV($G$54)-SQRT($G$61)*$B510)/SQRT(1-$G$61),TRUE),(1-(1-RAND())^(1/$F$57))^(1/$H$57),0)</f>
        <v>0</v>
      </c>
      <c r="IX510" s="137">
        <f t="array" aca="1" ref="IX510" ca="1">IF(RAND()&lt;=_xlfn.NORM.S.DIST((_xlfn.NORM.S.INV($G$54)-SQRT($G$61)*$B510)/SQRT(1-$G$61),TRUE),(1-(1-RAND())^(1/$F$57))^(1/$H$57),0)</f>
        <v>0</v>
      </c>
      <c r="IY510" s="137">
        <f t="array" aca="1" ref="IY510" ca="1">IF(RAND()&lt;=_xlfn.NORM.S.DIST((_xlfn.NORM.S.INV($G$54)-SQRT($G$61)*$B510)/SQRT(1-$G$61),TRUE),(1-(1-RAND())^(1/$F$57))^(1/$H$57),0)</f>
        <v>0</v>
      </c>
      <c r="IZ510" s="137">
        <f t="array" aca="1" ref="IZ510" ca="1">IF(RAND()&lt;=_xlfn.NORM.S.DIST((_xlfn.NORM.S.INV($G$54)-SQRT($G$61)*$B510)/SQRT(1-$G$61),TRUE),(1-(1-RAND())^(1/$F$57))^(1/$H$57),0)</f>
        <v>0</v>
      </c>
      <c r="JA510" s="137">
        <f t="array" aca="1" ref="JA510" ca="1">IF(RAND()&lt;=_xlfn.NORM.S.DIST((_xlfn.NORM.S.INV($G$54)-SQRT($G$61)*$B510)/SQRT(1-$G$61),TRUE),(1-(1-RAND())^(1/$F$57))^(1/$H$57),0)</f>
        <v>0</v>
      </c>
      <c r="JB510" s="137">
        <f t="array" aca="1" ref="JB510" ca="1">IF(RAND()&lt;=_xlfn.NORM.S.DIST((_xlfn.NORM.S.INV($G$54)-SQRT($G$61)*$B510)/SQRT(1-$G$61),TRUE),(1-(1-RAND())^(1/$F$57))^(1/$H$57),0)</f>
        <v>0</v>
      </c>
      <c r="JC510" s="137">
        <f t="array" aca="1" ref="JC510" ca="1">IF(RAND()&lt;=_xlfn.NORM.S.DIST((_xlfn.NORM.S.INV($G$54)-SQRT($G$61)*$B510)/SQRT(1-$G$61),TRUE),(1-(1-RAND())^(1/$F$57))^(1/$H$57),0)</f>
        <v>0</v>
      </c>
      <c r="JD510" s="137">
        <f t="array" aca="1" ref="JD510" ca="1">IF(RAND()&lt;=_xlfn.NORM.S.DIST((_xlfn.NORM.S.INV($G$54)-SQRT($G$61)*$B510)/SQRT(1-$G$61),TRUE),(1-(1-RAND())^(1/$F$57))^(1/$H$57),0)</f>
        <v>0</v>
      </c>
      <c r="JE510" s="137">
        <f t="array" aca="1" ref="JE510" ca="1">IF(RAND()&lt;=_xlfn.NORM.S.DIST((_xlfn.NORM.S.INV($G$54)-SQRT($G$61)*$B510)/SQRT(1-$G$61),TRUE),(1-(1-RAND())^(1/$F$57))^(1/$H$57),0)</f>
        <v>0</v>
      </c>
      <c r="JF510" s="137">
        <f t="array" aca="1" ref="JF510" ca="1">IF(RAND()&lt;=_xlfn.NORM.S.DIST((_xlfn.NORM.S.INV($G$54)-SQRT($G$61)*$B510)/SQRT(1-$G$61),TRUE),(1-(1-RAND())^(1/$F$57))^(1/$H$57),0)</f>
        <v>0</v>
      </c>
      <c r="JG510" s="137">
        <f t="array" aca="1" ref="JG510" ca="1">IF(RAND()&lt;=_xlfn.NORM.S.DIST((_xlfn.NORM.S.INV($G$54)-SQRT($G$61)*$B510)/SQRT(1-$G$61),TRUE),(1-(1-RAND())^(1/$F$57))^(1/$H$57),0)</f>
        <v>0</v>
      </c>
      <c r="JH510" s="137">
        <f t="array" aca="1" ref="JH510" ca="1">IF(RAND()&lt;=_xlfn.NORM.S.DIST((_xlfn.NORM.S.INV($G$54)-SQRT($G$61)*$B510)/SQRT(1-$G$61),TRUE),(1-(1-RAND())^(1/$F$57))^(1/$H$57),0)</f>
        <v>0</v>
      </c>
      <c r="JI510" s="137">
        <f t="array" aca="1" ref="JI510" ca="1">IF(RAND()&lt;=_xlfn.NORM.S.DIST((_xlfn.NORM.S.INV($G$54)-SQRT($G$61)*$B510)/SQRT(1-$G$61),TRUE),(1-(1-RAND())^(1/$F$57))^(1/$H$57),0)</f>
        <v>0</v>
      </c>
      <c r="JJ510" s="137">
        <f t="array" aca="1" ref="JJ510" ca="1">IF(RAND()&lt;=_xlfn.NORM.S.DIST((_xlfn.NORM.S.INV($G$54)-SQRT($G$61)*$B510)/SQRT(1-$G$61),TRUE),(1-(1-RAND())^(1/$F$57))^(1/$H$57),0)</f>
        <v>0.49542320098822312</v>
      </c>
      <c r="JK510" s="137">
        <f t="array" aca="1" ref="JK510" ca="1">IF(RAND()&lt;=_xlfn.NORM.S.DIST((_xlfn.NORM.S.INV($G$54)-SQRT($G$61)*$B510)/SQRT(1-$G$61),TRUE),(1-(1-RAND())^(1/$F$57))^(1/$H$57),0)</f>
        <v>0.3193611301638033</v>
      </c>
      <c r="JL510" s="137">
        <f t="array" aca="1" ref="JL510" ca="1">IF(RAND()&lt;=_xlfn.NORM.S.DIST((_xlfn.NORM.S.INV($G$54)-SQRT($G$61)*$B510)/SQRT(1-$G$61),TRUE),(1-(1-RAND())^(1/$F$57))^(1/$H$57),0)</f>
        <v>0</v>
      </c>
      <c r="JM510" s="137">
        <f t="shared" ca="1" si="106"/>
        <v>5</v>
      </c>
      <c r="JN510" s="137">
        <f t="shared" ca="1" si="107"/>
        <v>2.5699715616914984</v>
      </c>
      <c r="JO510" s="137">
        <f t="array" aca="1" ref="JO510" ca="1">IF(RAND()&lt;=_xlfn.NORM.S.DIST((_xlfn.NORM.S.INV($H$54)-SQRT($H$61)*$B510)/SQRT(1-$H$61),TRUE),(1-(1-RAND())^(1/$F$57))^(1/$H$57),0)</f>
        <v>0</v>
      </c>
      <c r="JP510" s="137">
        <f t="array" aca="1" ref="JP510" ca="1">IF(RAND()&lt;=_xlfn.NORM.S.DIST((_xlfn.NORM.S.INV($H$54)-SQRT($H$61)*$B510)/SQRT(1-$H$61),TRUE),(1-(1-RAND())^(1/$F$57))^(1/$H$57),0)</f>
        <v>0.56910490693042637</v>
      </c>
      <c r="JQ510" s="137">
        <f t="array" aca="1" ref="JQ510" ca="1">IF(RAND()&lt;=_xlfn.NORM.S.DIST((_xlfn.NORM.S.INV($H$54)-SQRT($H$61)*$B510)/SQRT(1-$H$61),TRUE),(1-(1-RAND())^(1/$F$57))^(1/$H$57),0)</f>
        <v>0</v>
      </c>
      <c r="JR510" s="137">
        <f t="array" aca="1" ref="JR510" ca="1">IF(RAND()&lt;=_xlfn.NORM.S.DIST((_xlfn.NORM.S.INV($H$54)-SQRT($H$61)*$B510)/SQRT(1-$H$61),TRUE),(1-(1-RAND())^(1/$F$57))^(1/$H$57),0)</f>
        <v>0</v>
      </c>
      <c r="JS510" s="137">
        <f t="array" aca="1" ref="JS510" ca="1">IF(RAND()&lt;=_xlfn.NORM.S.DIST((_xlfn.NORM.S.INV($H$54)-SQRT($H$61)*$B510)/SQRT(1-$H$61),TRUE),(1-(1-RAND())^(1/$F$57))^(1/$H$57),0)</f>
        <v>0</v>
      </c>
      <c r="JT510" s="137">
        <f t="array" aca="1" ref="JT510" ca="1">IF(RAND()&lt;=_xlfn.NORM.S.DIST((_xlfn.NORM.S.INV($H$54)-SQRT($H$61)*$B510)/SQRT(1-$H$61),TRUE),(1-(1-RAND())^(1/$F$57))^(1/$H$57),0)</f>
        <v>0</v>
      </c>
      <c r="JU510" s="137">
        <f t="array" aca="1" ref="JU510" ca="1">IF(RAND()&lt;=_xlfn.NORM.S.DIST((_xlfn.NORM.S.INV($H$54)-SQRT($H$61)*$B510)/SQRT(1-$H$61),TRUE),(1-(1-RAND())^(1/$F$57))^(1/$H$57),0)</f>
        <v>0</v>
      </c>
      <c r="JV510" s="137">
        <f t="array" aca="1" ref="JV510" ca="1">IF(RAND()&lt;=_xlfn.NORM.S.DIST((_xlfn.NORM.S.INV($H$54)-SQRT($H$61)*$B510)/SQRT(1-$H$61),TRUE),(1-(1-RAND())^(1/$F$57))^(1/$H$57),0)</f>
        <v>0</v>
      </c>
      <c r="JW510" s="137">
        <f t="array" aca="1" ref="JW510" ca="1">IF(RAND()&lt;=_xlfn.NORM.S.DIST((_xlfn.NORM.S.INV($H$54)-SQRT($H$61)*$B510)/SQRT(1-$H$61),TRUE),(1-(1-RAND())^(1/$F$57))^(1/$H$57),0)</f>
        <v>0</v>
      </c>
      <c r="JX510" s="137">
        <f t="array" aca="1" ref="JX510" ca="1">IF(RAND()&lt;=_xlfn.NORM.S.DIST((_xlfn.NORM.S.INV($H$54)-SQRT($H$61)*$B510)/SQRT(1-$H$61),TRUE),(1-(1-RAND())^(1/$F$57))^(1/$H$57),0)</f>
        <v>0</v>
      </c>
      <c r="JY510" s="137">
        <f t="array" aca="1" ref="JY510" ca="1">IF(RAND()&lt;=_xlfn.NORM.S.DIST((_xlfn.NORM.S.INV($H$54)-SQRT($H$61)*$B510)/SQRT(1-$H$61),TRUE),(1-(1-RAND())^(1/$F$57))^(1/$H$57),0)</f>
        <v>0</v>
      </c>
      <c r="JZ510" s="137">
        <f t="array" aca="1" ref="JZ510" ca="1">IF(RAND()&lt;=_xlfn.NORM.S.DIST((_xlfn.NORM.S.INV($H$54)-SQRT($H$61)*$B510)/SQRT(1-$H$61),TRUE),(1-(1-RAND())^(1/$F$57))^(1/$H$57),0)</f>
        <v>0.35892355886729699</v>
      </c>
      <c r="KA510" s="137">
        <f t="array" aca="1" ref="KA510" ca="1">IF(RAND()&lt;=_xlfn.NORM.S.DIST((_xlfn.NORM.S.INV($H$54)-SQRT($H$61)*$B510)/SQRT(1-$H$61),TRUE),(1-(1-RAND())^(1/$F$57))^(1/$H$57),0)</f>
        <v>0</v>
      </c>
      <c r="KB510" s="137">
        <f t="array" aca="1" ref="KB510" ca="1">IF(RAND()&lt;=_xlfn.NORM.S.DIST((_xlfn.NORM.S.INV($H$54)-SQRT($H$61)*$B510)/SQRT(1-$H$61),TRUE),(1-(1-RAND())^(1/$F$57))^(1/$H$57),0)</f>
        <v>0</v>
      </c>
      <c r="KC510" s="137">
        <f t="array" aca="1" ref="KC510" ca="1">IF(RAND()&lt;=_xlfn.NORM.S.DIST((_xlfn.NORM.S.INV($H$54)-SQRT($H$61)*$B510)/SQRT(1-$H$61),TRUE),(1-(1-RAND())^(1/$F$57))^(1/$H$57),0)</f>
        <v>0</v>
      </c>
      <c r="KD510" s="137">
        <f t="array" aca="1" ref="KD510" ca="1">IF(RAND()&lt;=_xlfn.NORM.S.DIST((_xlfn.NORM.S.INV($H$54)-SQRT($H$61)*$B510)/SQRT(1-$H$61),TRUE),(1-(1-RAND())^(1/$F$57))^(1/$H$57),0)</f>
        <v>0</v>
      </c>
      <c r="KE510" s="137">
        <f t="array" aca="1" ref="KE510" ca="1">IF(RAND()&lt;=_xlfn.NORM.S.DIST((_xlfn.NORM.S.INV($H$54)-SQRT($H$61)*$B510)/SQRT(1-$H$61),TRUE),(1-(1-RAND())^(1/$F$57))^(1/$H$57),0)</f>
        <v>0.8988811124757079</v>
      </c>
      <c r="KF510" s="137">
        <f t="array" aca="1" ref="KF510" ca="1">IF(RAND()&lt;=_xlfn.NORM.S.DIST((_xlfn.NORM.S.INV($H$54)-SQRT($H$61)*$B510)/SQRT(1-$H$61),TRUE),(1-(1-RAND())^(1/$F$57))^(1/$H$57),0)</f>
        <v>0</v>
      </c>
      <c r="KG510" s="137">
        <f t="array" aca="1" ref="KG510" ca="1">IF(RAND()&lt;=_xlfn.NORM.S.DIST((_xlfn.NORM.S.INV($H$54)-SQRT($H$61)*$B510)/SQRT(1-$H$61),TRUE),(1-(1-RAND())^(1/$F$57))^(1/$H$57),0)</f>
        <v>0.34766035646371435</v>
      </c>
      <c r="KH510" s="137">
        <f t="array" aca="1" ref="KH510" ca="1">IF(RAND()&lt;=_xlfn.NORM.S.DIST((_xlfn.NORM.S.INV($H$54)-SQRT($H$61)*$B510)/SQRT(1-$H$61),TRUE),(1-(1-RAND())^(1/$F$57))^(1/$H$57),0)</f>
        <v>0</v>
      </c>
      <c r="KI510" s="137">
        <f t="array" aca="1" ref="KI510" ca="1">IF(RAND()&lt;=_xlfn.NORM.S.DIST((_xlfn.NORM.S.INV($H$54)-SQRT($H$61)*$B510)/SQRT(1-$H$61),TRUE),(1-(1-RAND())^(1/$F$57))^(1/$H$57),0)</f>
        <v>0</v>
      </c>
      <c r="KJ510" s="137">
        <f t="array" aca="1" ref="KJ510" ca="1">IF(RAND()&lt;=_xlfn.NORM.S.DIST((_xlfn.NORM.S.INV($H$54)-SQRT($H$61)*$B510)/SQRT(1-$H$61),TRUE),(1-(1-RAND())^(1/$F$57))^(1/$H$57),0)</f>
        <v>0.98279948634805381</v>
      </c>
      <c r="KK510" s="137">
        <f t="array" aca="1" ref="KK510" ca="1">IF(RAND()&lt;=_xlfn.NORM.S.DIST((_xlfn.NORM.S.INV($H$54)-SQRT($H$61)*$B510)/SQRT(1-$H$61),TRUE),(1-(1-RAND())^(1/$F$57))^(1/$H$57),0)</f>
        <v>5.559071830665778E-2</v>
      </c>
      <c r="KL510" s="137">
        <f t="array" aca="1" ref="KL510" ca="1">IF(RAND()&lt;=_xlfn.NORM.S.DIST((_xlfn.NORM.S.INV($H$54)-SQRT($H$61)*$B510)/SQRT(1-$H$61),TRUE),(1-(1-RAND())^(1/$F$57))^(1/$H$57),0)</f>
        <v>0</v>
      </c>
      <c r="KM510" s="137">
        <f t="array" aca="1" ref="KM510" ca="1">IF(RAND()&lt;=_xlfn.NORM.S.DIST((_xlfn.NORM.S.INV($H$54)-SQRT($H$61)*$B510)/SQRT(1-$H$61),TRUE),(1-(1-RAND())^(1/$F$57))^(1/$H$57),0)</f>
        <v>0</v>
      </c>
      <c r="KN510" s="137">
        <f t="array" aca="1" ref="KN510" ca="1">IF(RAND()&lt;=_xlfn.NORM.S.DIST((_xlfn.NORM.S.INV($H$54)-SQRT($H$61)*$B510)/SQRT(1-$H$61),TRUE),(1-(1-RAND())^(1/$F$57))^(1/$H$57),0)</f>
        <v>0</v>
      </c>
      <c r="KO510" s="137">
        <f t="array" aca="1" ref="KO510" ca="1">IF(RAND()&lt;=_xlfn.NORM.S.DIST((_xlfn.NORM.S.INV($H$54)-SQRT($H$61)*$B510)/SQRT(1-$H$61),TRUE),(1-(1-RAND())^(1/$F$57))^(1/$H$57),0)</f>
        <v>0</v>
      </c>
      <c r="KP510" s="137">
        <f t="array" aca="1" ref="KP510" ca="1">IF(RAND()&lt;=_xlfn.NORM.S.DIST((_xlfn.NORM.S.INV($H$54)-SQRT($H$61)*$B510)/SQRT(1-$H$61),TRUE),(1-(1-RAND())^(1/$F$57))^(1/$H$57),0)</f>
        <v>0</v>
      </c>
      <c r="KQ510" s="137">
        <f t="array" aca="1" ref="KQ510" ca="1">IF(RAND()&lt;=_xlfn.NORM.S.DIST((_xlfn.NORM.S.INV($H$54)-SQRT($H$61)*$B510)/SQRT(1-$H$61),TRUE),(1-(1-RAND())^(1/$F$57))^(1/$H$57),0)</f>
        <v>0.86249731558605014</v>
      </c>
      <c r="KR510" s="137">
        <f t="array" aca="1" ref="KR510" ca="1">IF(RAND()&lt;=_xlfn.NORM.S.DIST((_xlfn.NORM.S.INV($H$54)-SQRT($H$61)*$B510)/SQRT(1-$H$61),TRUE),(1-(1-RAND())^(1/$F$57))^(1/$H$57),0)</f>
        <v>0</v>
      </c>
      <c r="KS510" s="137">
        <f t="shared" ca="1" si="108"/>
        <v>7</v>
      </c>
      <c r="KT510" s="137">
        <f t="shared" ca="1" si="109"/>
        <v>4.075457454977907</v>
      </c>
      <c r="KU510" s="137">
        <f t="array" aca="1" ref="KU510" ca="1">IF(RAND()&lt;=_xlfn.NORM.S.DIST((_xlfn.NORM.S.INV($I$54)-SQRT($I$61)*$B510)/SQRT(1-$I$61),TRUE),(1-(1-RAND())^(1/$F$57))^(1/$H$57),0)</f>
        <v>0</v>
      </c>
      <c r="KV510" s="137">
        <f t="array" aca="1" ref="KV510" ca="1">IF(RAND()&lt;=_xlfn.NORM.S.DIST((_xlfn.NORM.S.INV($I$54)-SQRT($I$61)*$B510)/SQRT(1-$I$61),TRUE),(1-(1-RAND())^(1/$F$57))^(1/$H$57),0)</f>
        <v>0.89464971155148465</v>
      </c>
      <c r="KW510" s="137">
        <f t="array" aca="1" ref="KW510" ca="1">IF(RAND()&lt;=_xlfn.NORM.S.DIST((_xlfn.NORM.S.INV($I$54)-SQRT($I$61)*$B510)/SQRT(1-$I$61),TRUE),(1-(1-RAND())^(1/$F$57))^(1/$H$57),0)</f>
        <v>0.77715189963313513</v>
      </c>
      <c r="KX510" s="137">
        <f t="array" aca="1" ref="KX510" ca="1">IF(RAND()&lt;=_xlfn.NORM.S.DIST((_xlfn.NORM.S.INV($I$54)-SQRT($I$61)*$B510)/SQRT(1-$I$61),TRUE),(1-(1-RAND())^(1/$F$57))^(1/$H$57),0)</f>
        <v>0</v>
      </c>
      <c r="KY510" s="137">
        <f t="array" aca="1" ref="KY510" ca="1">IF(RAND()&lt;=_xlfn.NORM.S.DIST((_xlfn.NORM.S.INV($I$54)-SQRT($I$61)*$B510)/SQRT(1-$I$61),TRUE),(1-(1-RAND())^(1/$F$57))^(1/$H$57),0)</f>
        <v>0.5598048740055156</v>
      </c>
      <c r="KZ510" s="137">
        <f t="array" aca="1" ref="KZ510" ca="1">IF(RAND()&lt;=_xlfn.NORM.S.DIST((_xlfn.NORM.S.INV($I$54)-SQRT($I$61)*$B510)/SQRT(1-$I$61),TRUE),(1-(1-RAND())^(1/$F$57))^(1/$H$57),0)</f>
        <v>0.24252274044101094</v>
      </c>
      <c r="LA510" s="137">
        <f t="array" aca="1" ref="LA510" ca="1">IF(RAND()&lt;=_xlfn.NORM.S.DIST((_xlfn.NORM.S.INV($I$54)-SQRT($I$61)*$B510)/SQRT(1-$I$61),TRUE),(1-(1-RAND())^(1/$F$57))^(1/$H$57),0)</f>
        <v>0.24173550344741576</v>
      </c>
      <c r="LB510" s="137">
        <f t="array" aca="1" ref="LB510" ca="1">IF(RAND()&lt;=_xlfn.NORM.S.DIST((_xlfn.NORM.S.INV($I$54)-SQRT($I$61)*$B510)/SQRT(1-$I$61),TRUE),(1-(1-RAND())^(1/$F$57))^(1/$H$57),0)</f>
        <v>0</v>
      </c>
      <c r="LC510" s="137">
        <f t="array" aca="1" ref="LC510" ca="1">IF(RAND()&lt;=_xlfn.NORM.S.DIST((_xlfn.NORM.S.INV($I$54)-SQRT($I$61)*$B510)/SQRT(1-$I$61),TRUE),(1-(1-RAND())^(1/$F$57))^(1/$H$57),0)</f>
        <v>0</v>
      </c>
      <c r="LD510" s="137">
        <f t="array" aca="1" ref="LD510" ca="1">IF(RAND()&lt;=_xlfn.NORM.S.DIST((_xlfn.NORM.S.INV($I$54)-SQRT($I$61)*$B510)/SQRT(1-$I$61),TRUE),(1-(1-RAND())^(1/$F$57))^(1/$H$57),0)</f>
        <v>0</v>
      </c>
      <c r="LE510" s="137">
        <f t="shared" ca="1" si="110"/>
        <v>5</v>
      </c>
      <c r="LF510" s="137">
        <f t="shared" ca="1" si="111"/>
        <v>2.7158647290785618</v>
      </c>
      <c r="LG510" s="137">
        <f t="shared" ca="1" si="112"/>
        <v>26</v>
      </c>
      <c r="LH510" s="137">
        <f t="shared" ca="1" si="112"/>
        <v>15.177135174641862</v>
      </c>
    </row>
    <row r="511" spans="1:320" x14ac:dyDescent="0.3">
      <c r="A511"/>
      <c r="B511" s="137">
        <f t="shared" ca="1" si="98"/>
        <v>-0.36638709749460907</v>
      </c>
      <c r="C511" s="137">
        <f t="array" aca="1" ref="C511" ca="1">IF(RAND()&lt;=_xlfn.NORM.S.DIST((_xlfn.NORM.S.INV($B$54)-SQRT($B$61)*$B511)/SQRT(1-$B$61),TRUE),(1-(1-RAND())^(1/$F$57))^(1/$H$57),0)</f>
        <v>0</v>
      </c>
      <c r="D511" s="137">
        <f t="array" aca="1" ref="D511" ca="1">IF(RAND()&lt;=_xlfn.NORM.S.DIST((_xlfn.NORM.S.INV($B$54)-SQRT($B$61)*$B511)/SQRT(1-$B$61),TRUE),(1-(1-RAND())^(1/$F$57))^(1/$H$57),0)</f>
        <v>0</v>
      </c>
      <c r="E511" s="137">
        <f t="array" aca="1" ref="E511" ca="1">IF(RAND()&lt;=_xlfn.NORM.S.DIST((_xlfn.NORM.S.INV($B$54)-SQRT($B$61)*$B511)/SQRT(1-$B$61),TRUE),(1-(1-RAND())^(1/$F$57))^(1/$H$57),0)</f>
        <v>0</v>
      </c>
      <c r="F511" s="137">
        <f t="array" aca="1" ref="F511" ca="1">IF(RAND()&lt;=_xlfn.NORM.S.DIST((_xlfn.NORM.S.INV($B$54)-SQRT($B$61)*$B511)/SQRT(1-$B$61),TRUE),(1-(1-RAND())^(1/$F$57))^(1/$H$57),0)</f>
        <v>0</v>
      </c>
      <c r="G511" s="137">
        <f t="array" aca="1" ref="G511" ca="1">IF(RAND()&lt;=_xlfn.NORM.S.DIST((_xlfn.NORM.S.INV($B$54)-SQRT($B$61)*$B511)/SQRT(1-$B$61),TRUE),(1-(1-RAND())^(1/$F$57))^(1/$H$57),0)</f>
        <v>0</v>
      </c>
      <c r="H511" s="137">
        <f t="array" aca="1" ref="H511" ca="1">IF(RAND()&lt;=_xlfn.NORM.S.DIST((_xlfn.NORM.S.INV($B$54)-SQRT($B$61)*$B511)/SQRT(1-$B$61),TRUE),(1-(1-RAND())^(1/$F$57))^(1/$H$57),0)</f>
        <v>0</v>
      </c>
      <c r="I511" s="137">
        <f t="array" aca="1" ref="I511" ca="1">IF(RAND()&lt;=_xlfn.NORM.S.DIST((_xlfn.NORM.S.INV($B$54)-SQRT($B$61)*$B511)/SQRT(1-$B$61),TRUE),(1-(1-RAND())^(1/$F$57))^(1/$H$57),0)</f>
        <v>0</v>
      </c>
      <c r="J511" s="137">
        <f t="array" aca="1" ref="J511" ca="1">IF(RAND()&lt;=_xlfn.NORM.S.DIST((_xlfn.NORM.S.INV($B$54)-SQRT($B$61)*$B511)/SQRT(1-$B$61),TRUE),(1-(1-RAND())^(1/$F$57))^(1/$H$57),0)</f>
        <v>0</v>
      </c>
      <c r="K511" s="137">
        <f t="array" aca="1" ref="K511" ca="1">IF(RAND()&lt;=_xlfn.NORM.S.DIST((_xlfn.NORM.S.INV($B$54)-SQRT($B$61)*$B511)/SQRT(1-$B$61),TRUE),(1-(1-RAND())^(1/$F$57))^(1/$H$57),0)</f>
        <v>0</v>
      </c>
      <c r="L511" s="137">
        <f t="array" aca="1" ref="L511" ca="1">IF(RAND()&lt;=_xlfn.NORM.S.DIST((_xlfn.NORM.S.INV($B$54)-SQRT($B$61)*$B511)/SQRT(1-$B$61),TRUE),(1-(1-RAND())^(1/$F$57))^(1/$H$57),0)</f>
        <v>0</v>
      </c>
      <c r="M511" s="137">
        <f t="shared" ca="1" si="113"/>
        <v>0</v>
      </c>
      <c r="N511" s="137">
        <f t="shared" ca="1" si="99"/>
        <v>0</v>
      </c>
      <c r="O511" s="137">
        <f t="array" aca="1" ref="O511" ca="1">IF(RAND()&lt;=_xlfn.NORM.S.DIST((_xlfn.NORM.S.INV($C$54)-SQRT($C$61)*$B511)/SQRT(1-$C$61),TRUE),(1-(1-RAND())^(1/$F$57))^(1/$H$57),0)</f>
        <v>0</v>
      </c>
      <c r="P511" s="137">
        <f t="array" aca="1" ref="P511" ca="1">IF(RAND()&lt;=_xlfn.NORM.S.DIST((_xlfn.NORM.S.INV($C$54)-SQRT($C$61)*$B511)/SQRT(1-$C$61),TRUE),(1-(1-RAND())^(1/$F$57))^(1/$H$57),0)</f>
        <v>0</v>
      </c>
      <c r="Q511" s="137">
        <f t="array" aca="1" ref="Q511" ca="1">IF(RAND()&lt;=_xlfn.NORM.S.DIST((_xlfn.NORM.S.INV($C$54)-SQRT($C$61)*$B511)/SQRT(1-$C$61),TRUE),(1-(1-RAND())^(1/$F$57))^(1/$H$57),0)</f>
        <v>0</v>
      </c>
      <c r="R511" s="137">
        <f t="array" aca="1" ref="R511" ca="1">IF(RAND()&lt;=_xlfn.NORM.S.DIST((_xlfn.NORM.S.INV($C$54)-SQRT($C$61)*$B511)/SQRT(1-$C$61),TRUE),(1-(1-RAND())^(1/$F$57))^(1/$H$57),0)</f>
        <v>0</v>
      </c>
      <c r="S511" s="137">
        <f t="array" aca="1" ref="S511" ca="1">IF(RAND()&lt;=_xlfn.NORM.S.DIST((_xlfn.NORM.S.INV($C$54)-SQRT($C$61)*$B511)/SQRT(1-$C$61),TRUE),(1-(1-RAND())^(1/$F$57))^(1/$H$57),0)</f>
        <v>0</v>
      </c>
      <c r="T511" s="137">
        <f t="array" aca="1" ref="T511" ca="1">IF(RAND()&lt;=_xlfn.NORM.S.DIST((_xlfn.NORM.S.INV($C$54)-SQRT($C$61)*$B511)/SQRT(1-$C$61),TRUE),(1-(1-RAND())^(1/$F$57))^(1/$H$57),0)</f>
        <v>0</v>
      </c>
      <c r="U511" s="137">
        <f t="array" aca="1" ref="U511" ca="1">IF(RAND()&lt;=_xlfn.NORM.S.DIST((_xlfn.NORM.S.INV($C$54)-SQRT($C$61)*$B511)/SQRT(1-$C$61),TRUE),(1-(1-RAND())^(1/$F$57))^(1/$H$57),0)</f>
        <v>0</v>
      </c>
      <c r="V511" s="137">
        <f t="array" aca="1" ref="V511" ca="1">IF(RAND()&lt;=_xlfn.NORM.S.DIST((_xlfn.NORM.S.INV($C$54)-SQRT($C$61)*$B511)/SQRT(1-$C$61),TRUE),(1-(1-RAND())^(1/$F$57))^(1/$H$57),0)</f>
        <v>0</v>
      </c>
      <c r="W511" s="137">
        <f t="array" aca="1" ref="W511" ca="1">IF(RAND()&lt;=_xlfn.NORM.S.DIST((_xlfn.NORM.S.INV($C$54)-SQRT($C$61)*$B511)/SQRT(1-$C$61),TRUE),(1-(1-RAND())^(1/$F$57))^(1/$H$57),0)</f>
        <v>0</v>
      </c>
      <c r="X511" s="137">
        <f t="array" aca="1" ref="X511" ca="1">IF(RAND()&lt;=_xlfn.NORM.S.DIST((_xlfn.NORM.S.INV($C$54)-SQRT($C$61)*$B511)/SQRT(1-$C$61),TRUE),(1-(1-RAND())^(1/$F$57))^(1/$H$57),0)</f>
        <v>0</v>
      </c>
      <c r="Y511" s="137">
        <f t="array" aca="1" ref="Y511" ca="1">IF(RAND()&lt;=_xlfn.NORM.S.DIST((_xlfn.NORM.S.INV($C$54)-SQRT($C$61)*$B511)/SQRT(1-$C$61),TRUE),(1-(1-RAND())^(1/$F$57))^(1/$H$57),0)</f>
        <v>0</v>
      </c>
      <c r="Z511" s="137">
        <f t="array" aca="1" ref="Z511" ca="1">IF(RAND()&lt;=_xlfn.NORM.S.DIST((_xlfn.NORM.S.INV($C$54)-SQRT($C$61)*$B511)/SQRT(1-$C$61),TRUE),(1-(1-RAND())^(1/$F$57))^(1/$H$57),0)</f>
        <v>0</v>
      </c>
      <c r="AA511" s="137">
        <f t="array" aca="1" ref="AA511" ca="1">IF(RAND()&lt;=_xlfn.NORM.S.DIST((_xlfn.NORM.S.INV($C$54)-SQRT($C$61)*$B511)/SQRT(1-$C$61),TRUE),(1-(1-RAND())^(1/$F$57))^(1/$H$57),0)</f>
        <v>0</v>
      </c>
      <c r="AB511" s="137">
        <f t="array" aca="1" ref="AB511" ca="1">IF(RAND()&lt;=_xlfn.NORM.S.DIST((_xlfn.NORM.S.INV($C$54)-SQRT($C$61)*$B511)/SQRT(1-$C$61),TRUE),(1-(1-RAND())^(1/$F$57))^(1/$H$57),0)</f>
        <v>0</v>
      </c>
      <c r="AC511" s="137">
        <f t="array" aca="1" ref="AC511" ca="1">IF(RAND()&lt;=_xlfn.NORM.S.DIST((_xlfn.NORM.S.INV($C$54)-SQRT($C$61)*$B511)/SQRT(1-$C$61),TRUE),(1-(1-RAND())^(1/$F$57))^(1/$H$57),0)</f>
        <v>0</v>
      </c>
      <c r="AD511" s="137">
        <f t="array" aca="1" ref="AD511" ca="1">IF(RAND()&lt;=_xlfn.NORM.S.DIST((_xlfn.NORM.S.INV($C$54)-SQRT($C$61)*$B511)/SQRT(1-$C$61),TRUE),(1-(1-RAND())^(1/$F$57))^(1/$H$57),0)</f>
        <v>0</v>
      </c>
      <c r="AE511" s="137">
        <f t="array" aca="1" ref="AE511" ca="1">IF(RAND()&lt;=_xlfn.NORM.S.DIST((_xlfn.NORM.S.INV($C$54)-SQRT($C$61)*$B511)/SQRT(1-$C$61),TRUE),(1-(1-RAND())^(1/$F$57))^(1/$H$57),0)</f>
        <v>0</v>
      </c>
      <c r="AF511" s="137">
        <f t="array" aca="1" ref="AF511" ca="1">IF(RAND()&lt;=_xlfn.NORM.S.DIST((_xlfn.NORM.S.INV($C$54)-SQRT($C$61)*$B511)/SQRT(1-$C$61),TRUE),(1-(1-RAND())^(1/$F$57))^(1/$H$57),0)</f>
        <v>0</v>
      </c>
      <c r="AG511" s="137">
        <f t="array" aca="1" ref="AG511" ca="1">IF(RAND()&lt;=_xlfn.NORM.S.DIST((_xlfn.NORM.S.INV($C$54)-SQRT($C$61)*$B511)/SQRT(1-$C$61),TRUE),(1-(1-RAND())^(1/$F$57))^(1/$H$57),0)</f>
        <v>0</v>
      </c>
      <c r="AH511" s="137">
        <f t="array" aca="1" ref="AH511" ca="1">IF(RAND()&lt;=_xlfn.NORM.S.DIST((_xlfn.NORM.S.INV($C$54)-SQRT($C$61)*$B511)/SQRT(1-$C$61),TRUE),(1-(1-RAND())^(1/$F$57))^(1/$H$57),0)</f>
        <v>0</v>
      </c>
      <c r="AI511" s="137">
        <f t="array" aca="1" ref="AI511" ca="1">IF(RAND()&lt;=_xlfn.NORM.S.DIST((_xlfn.NORM.S.INV($C$54)-SQRT($C$61)*$B511)/SQRT(1-$C$61),TRUE),(1-(1-RAND())^(1/$F$57))^(1/$H$57),0)</f>
        <v>0</v>
      </c>
      <c r="AJ511" s="137">
        <f t="array" aca="1" ref="AJ511" ca="1">IF(RAND()&lt;=_xlfn.NORM.S.DIST((_xlfn.NORM.S.INV($C$54)-SQRT($C$61)*$B511)/SQRT(1-$C$61),TRUE),(1-(1-RAND())^(1/$F$57))^(1/$H$57),0)</f>
        <v>0</v>
      </c>
      <c r="AK511" s="137">
        <f t="array" aca="1" ref="AK511" ca="1">IF(RAND()&lt;=_xlfn.NORM.S.DIST((_xlfn.NORM.S.INV($C$54)-SQRT($C$61)*$B511)/SQRT(1-$C$61),TRUE),(1-(1-RAND())^(1/$F$57))^(1/$H$57),0)</f>
        <v>0</v>
      </c>
      <c r="AL511" s="137">
        <f t="array" aca="1" ref="AL511" ca="1">IF(RAND()&lt;=_xlfn.NORM.S.DIST((_xlfn.NORM.S.INV($C$54)-SQRT($C$61)*$B511)/SQRT(1-$C$61),TRUE),(1-(1-RAND())^(1/$F$57))^(1/$H$57),0)</f>
        <v>0</v>
      </c>
      <c r="AM511" s="137">
        <f t="array" aca="1" ref="AM511" ca="1">IF(RAND()&lt;=_xlfn.NORM.S.DIST((_xlfn.NORM.S.INV($C$54)-SQRT($C$61)*$B511)/SQRT(1-$C$61),TRUE),(1-(1-RAND())^(1/$F$57))^(1/$H$57),0)</f>
        <v>0</v>
      </c>
      <c r="AN511" s="137">
        <f t="array" aca="1" ref="AN511" ca="1">IF(RAND()&lt;=_xlfn.NORM.S.DIST((_xlfn.NORM.S.INV($C$54)-SQRT($C$61)*$B511)/SQRT(1-$C$61),TRUE),(1-(1-RAND())^(1/$F$57))^(1/$H$57),0)</f>
        <v>0</v>
      </c>
      <c r="AO511" s="137">
        <f t="array" aca="1" ref="AO511" ca="1">IF(RAND()&lt;=_xlfn.NORM.S.DIST((_xlfn.NORM.S.INV($C$54)-SQRT($C$61)*$B511)/SQRT(1-$C$61),TRUE),(1-(1-RAND())^(1/$F$57))^(1/$H$57),0)</f>
        <v>0</v>
      </c>
      <c r="AP511" s="137">
        <f t="array" aca="1" ref="AP511" ca="1">IF(RAND()&lt;=_xlfn.NORM.S.DIST((_xlfn.NORM.S.INV($C$54)-SQRT($C$61)*$B511)/SQRT(1-$C$61),TRUE),(1-(1-RAND())^(1/$F$57))^(1/$H$57),0)</f>
        <v>0</v>
      </c>
      <c r="AQ511" s="137">
        <f t="array" aca="1" ref="AQ511" ca="1">IF(RAND()&lt;=_xlfn.NORM.S.DIST((_xlfn.NORM.S.INV($C$54)-SQRT($C$61)*$B511)/SQRT(1-$C$61),TRUE),(1-(1-RAND())^(1/$F$57))^(1/$H$57),0)</f>
        <v>0</v>
      </c>
      <c r="AR511" s="137">
        <f t="array" aca="1" ref="AR511" ca="1">IF(RAND()&lt;=_xlfn.NORM.S.DIST((_xlfn.NORM.S.INV($C$54)-SQRT($C$61)*$B511)/SQRT(1-$C$61),TRUE),(1-(1-RAND())^(1/$F$57))^(1/$H$57),0)</f>
        <v>0</v>
      </c>
      <c r="AS511" s="137">
        <f t="array" aca="1" ref="AS511" ca="1">COUNTIF(O511:AR511,"&gt;"&amp;0)</f>
        <v>0</v>
      </c>
      <c r="AT511" s="137">
        <f t="shared" ca="1" si="100"/>
        <v>0</v>
      </c>
      <c r="AU511" s="137">
        <f t="array" aca="1" ref="AU511" ca="1">IF(RAND()&lt;=_xlfn.NORM.S.DIST((_xlfn.NORM.S.INV($D$54)-SQRT($D$61)*$B511)/SQRT(1-$D$61),TRUE),(1-(1-RAND())^(1/$F$57))^(1/$H$57),0)</f>
        <v>0</v>
      </c>
      <c r="AV511" s="137">
        <f t="array" aca="1" ref="AV511" ca="1">IF(RAND()&lt;=_xlfn.NORM.S.DIST((_xlfn.NORM.S.INV($D$54)-SQRT($D$61)*$B511)/SQRT(1-$D$61),TRUE),(1-(1-RAND())^(1/$F$57))^(1/$H$57),0)</f>
        <v>0</v>
      </c>
      <c r="AW511" s="137">
        <f t="array" aca="1" ref="AW511" ca="1">IF(RAND()&lt;=_xlfn.NORM.S.DIST((_xlfn.NORM.S.INV($D$54)-SQRT($D$61)*$B511)/SQRT(1-$D$61),TRUE),(1-(1-RAND())^(1/$F$57))^(1/$H$57),0)</f>
        <v>0</v>
      </c>
      <c r="AX511" s="137">
        <f t="array" aca="1" ref="AX511" ca="1">IF(RAND()&lt;=_xlfn.NORM.S.DIST((_xlfn.NORM.S.INV($D$54)-SQRT($D$61)*$B511)/SQRT(1-$D$61),TRUE),(1-(1-RAND())^(1/$F$57))^(1/$H$57),0)</f>
        <v>0</v>
      </c>
      <c r="AY511" s="137">
        <f t="array" aca="1" ref="AY511" ca="1">IF(RAND()&lt;=_xlfn.NORM.S.DIST((_xlfn.NORM.S.INV($D$54)-SQRT($D$61)*$B511)/SQRT(1-$D$61),TRUE),(1-(1-RAND())^(1/$F$57))^(1/$H$57),0)</f>
        <v>0</v>
      </c>
      <c r="AZ511" s="137">
        <f t="array" aca="1" ref="AZ511" ca="1">IF(RAND()&lt;=_xlfn.NORM.S.DIST((_xlfn.NORM.S.INV($D$54)-SQRT($D$61)*$B511)/SQRT(1-$D$61),TRUE),(1-(1-RAND())^(1/$F$57))^(1/$H$57),0)</f>
        <v>0</v>
      </c>
      <c r="BA511" s="137">
        <f t="array" aca="1" ref="BA511" ca="1">IF(RAND()&lt;=_xlfn.NORM.S.DIST((_xlfn.NORM.S.INV($D$54)-SQRT($D$61)*$B511)/SQRT(1-$D$61),TRUE),(1-(1-RAND())^(1/$F$57))^(1/$H$57),0)</f>
        <v>0</v>
      </c>
      <c r="BB511" s="137">
        <f t="array" aca="1" ref="BB511" ca="1">IF(RAND()&lt;=_xlfn.NORM.S.DIST((_xlfn.NORM.S.INV($D$54)-SQRT($D$61)*$B511)/SQRT(1-$D$61),TRUE),(1-(1-RAND())^(1/$F$57))^(1/$H$57),0)</f>
        <v>0</v>
      </c>
      <c r="BC511" s="137">
        <f t="array" aca="1" ref="BC511" ca="1">IF(RAND()&lt;=_xlfn.NORM.S.DIST((_xlfn.NORM.S.INV($D$54)-SQRT($D$61)*$B511)/SQRT(1-$D$61),TRUE),(1-(1-RAND())^(1/$F$57))^(1/$H$57),0)</f>
        <v>0</v>
      </c>
      <c r="BD511" s="137">
        <f t="array" aca="1" ref="BD511" ca="1">IF(RAND()&lt;=_xlfn.NORM.S.DIST((_xlfn.NORM.S.INV($D$54)-SQRT($D$61)*$B511)/SQRT(1-$D$61),TRUE),(1-(1-RAND())^(1/$F$57))^(1/$H$57),0)</f>
        <v>0</v>
      </c>
      <c r="BE511" s="137">
        <f t="array" aca="1" ref="BE511" ca="1">IF(RAND()&lt;=_xlfn.NORM.S.DIST((_xlfn.NORM.S.INV($D$54)-SQRT($D$61)*$B511)/SQRT(1-$D$61),TRUE),(1-(1-RAND())^(1/$F$57))^(1/$H$57),0)</f>
        <v>0</v>
      </c>
      <c r="BF511" s="137">
        <f t="array" aca="1" ref="BF511" ca="1">IF(RAND()&lt;=_xlfn.NORM.S.DIST((_xlfn.NORM.S.INV($D$54)-SQRT($D$61)*$B511)/SQRT(1-$D$61),TRUE),(1-(1-RAND())^(1/$F$57))^(1/$H$57),0)</f>
        <v>0</v>
      </c>
      <c r="BG511" s="137">
        <f t="array" aca="1" ref="BG511" ca="1">IF(RAND()&lt;=_xlfn.NORM.S.DIST((_xlfn.NORM.S.INV($D$54)-SQRT($D$61)*$B511)/SQRT(1-$D$61),TRUE),(1-(1-RAND())^(1/$F$57))^(1/$H$57),0)</f>
        <v>0</v>
      </c>
      <c r="BH511" s="137">
        <f t="array" aca="1" ref="BH511" ca="1">IF(RAND()&lt;=_xlfn.NORM.S.DIST((_xlfn.NORM.S.INV($D$54)-SQRT($D$61)*$B511)/SQRT(1-$D$61),TRUE),(1-(1-RAND())^(1/$F$57))^(1/$H$57),0)</f>
        <v>0</v>
      </c>
      <c r="BI511" s="137">
        <f t="array" aca="1" ref="BI511" ca="1">IF(RAND()&lt;=_xlfn.NORM.S.DIST((_xlfn.NORM.S.INV($D$54)-SQRT($D$61)*$B511)/SQRT(1-$D$61),TRUE),(1-(1-RAND())^(1/$F$57))^(1/$H$57),0)</f>
        <v>0</v>
      </c>
      <c r="BJ511" s="137">
        <f t="array" aca="1" ref="BJ511" ca="1">IF(RAND()&lt;=_xlfn.NORM.S.DIST((_xlfn.NORM.S.INV($D$54)-SQRT($D$61)*$B511)/SQRT(1-$D$61),TRUE),(1-(1-RAND())^(1/$F$57))^(1/$H$57),0)</f>
        <v>0</v>
      </c>
      <c r="BK511" s="137">
        <f t="array" aca="1" ref="BK511" ca="1">IF(RAND()&lt;=_xlfn.NORM.S.DIST((_xlfn.NORM.S.INV($D$54)-SQRT($D$61)*$B511)/SQRT(1-$D$61),TRUE),(1-(1-RAND())^(1/$F$57))^(1/$H$57),0)</f>
        <v>0</v>
      </c>
      <c r="BL511" s="137">
        <f t="array" aca="1" ref="BL511" ca="1">IF(RAND()&lt;=_xlfn.NORM.S.DIST((_xlfn.NORM.S.INV($D$54)-SQRT($D$61)*$B511)/SQRT(1-$D$61),TRUE),(1-(1-RAND())^(1/$F$57))^(1/$H$57),0)</f>
        <v>0</v>
      </c>
      <c r="BM511" s="137">
        <f t="array" aca="1" ref="BM511" ca="1">IF(RAND()&lt;=_xlfn.NORM.S.DIST((_xlfn.NORM.S.INV($D$54)-SQRT($D$61)*$B511)/SQRT(1-$D$61),TRUE),(1-(1-RAND())^(1/$F$57))^(1/$H$57),0)</f>
        <v>0</v>
      </c>
      <c r="BN511" s="137">
        <f t="array" aca="1" ref="BN511" ca="1">IF(RAND()&lt;=_xlfn.NORM.S.DIST((_xlfn.NORM.S.INV($D$54)-SQRT($D$61)*$B511)/SQRT(1-$D$61),TRUE),(1-(1-RAND())^(1/$F$57))^(1/$H$57),0)</f>
        <v>0</v>
      </c>
      <c r="BO511" s="137">
        <f t="array" aca="1" ref="BO511" ca="1">IF(RAND()&lt;=_xlfn.NORM.S.DIST((_xlfn.NORM.S.INV($D$54)-SQRT($D$61)*$B511)/SQRT(1-$D$61),TRUE),(1-(1-RAND())^(1/$F$57))^(1/$H$57),0)</f>
        <v>0</v>
      </c>
      <c r="BP511" s="137">
        <f t="array" aca="1" ref="BP511" ca="1">IF(RAND()&lt;=_xlfn.NORM.S.DIST((_xlfn.NORM.S.INV($D$54)-SQRT($D$61)*$B511)/SQRT(1-$D$61),TRUE),(1-(1-RAND())^(1/$F$57))^(1/$H$57),0)</f>
        <v>0</v>
      </c>
      <c r="BQ511" s="137">
        <f t="array" aca="1" ref="BQ511" ca="1">IF(RAND()&lt;=_xlfn.NORM.S.DIST((_xlfn.NORM.S.INV($D$54)-SQRT($D$61)*$B511)/SQRT(1-$D$61),TRUE),(1-(1-RAND())^(1/$F$57))^(1/$H$57),0)</f>
        <v>0</v>
      </c>
      <c r="BR511" s="137">
        <f t="array" aca="1" ref="BR511" ca="1">IF(RAND()&lt;=_xlfn.NORM.S.DIST((_xlfn.NORM.S.INV($D$54)-SQRT($D$61)*$B511)/SQRT(1-$D$61),TRUE),(1-(1-RAND())^(1/$F$57))^(1/$H$57),0)</f>
        <v>0</v>
      </c>
      <c r="BS511" s="137">
        <f t="array" aca="1" ref="BS511" ca="1">IF(RAND()&lt;=_xlfn.NORM.S.DIST((_xlfn.NORM.S.INV($D$54)-SQRT($D$61)*$B511)/SQRT(1-$D$61),TRUE),(1-(1-RAND())^(1/$F$57))^(1/$H$57),0)</f>
        <v>0</v>
      </c>
      <c r="BT511" s="137">
        <f t="array" aca="1" ref="BT511" ca="1">IF(RAND()&lt;=_xlfn.NORM.S.DIST((_xlfn.NORM.S.INV($D$54)-SQRT($D$61)*$B511)/SQRT(1-$D$61),TRUE),(1-(1-RAND())^(1/$F$57))^(1/$H$57),0)</f>
        <v>0</v>
      </c>
      <c r="BU511" s="137">
        <f t="array" aca="1" ref="BU511" ca="1">IF(RAND()&lt;=_xlfn.NORM.S.DIST((_xlfn.NORM.S.INV($D$54)-SQRT($D$61)*$B511)/SQRT(1-$D$61),TRUE),(1-(1-RAND())^(1/$F$57))^(1/$H$57),0)</f>
        <v>0</v>
      </c>
      <c r="BV511" s="137">
        <f t="array" aca="1" ref="BV511" ca="1">IF(RAND()&lt;=_xlfn.NORM.S.DIST((_xlfn.NORM.S.INV($D$54)-SQRT($D$61)*$B511)/SQRT(1-$D$61),TRUE),(1-(1-RAND())^(1/$F$57))^(1/$H$57),0)</f>
        <v>0</v>
      </c>
      <c r="BW511" s="137">
        <f t="array" aca="1" ref="BW511" ca="1">IF(RAND()&lt;=_xlfn.NORM.S.DIST((_xlfn.NORM.S.INV($D$54)-SQRT($D$61)*$B511)/SQRT(1-$D$61),TRUE),(1-(1-RAND())^(1/$F$57))^(1/$H$57),0)</f>
        <v>0</v>
      </c>
      <c r="BX511" s="137">
        <f t="array" aca="1" ref="BX511" ca="1">IF(RAND()&lt;=_xlfn.NORM.S.DIST((_xlfn.NORM.S.INV($D$54)-SQRT($D$61)*$B511)/SQRT(1-$D$61),TRUE),(1-(1-RAND())^(1/$F$57))^(1/$H$57),0)</f>
        <v>0</v>
      </c>
      <c r="BY511" s="137">
        <f t="array" aca="1" ref="BY511" ca="1">IF(RAND()&lt;=_xlfn.NORM.S.DIST((_xlfn.NORM.S.INV($D$54)-SQRT($D$61)*$B511)/SQRT(1-$D$61),TRUE),(1-(1-RAND())^(1/$F$57))^(1/$H$57),0)</f>
        <v>0</v>
      </c>
      <c r="BZ511" s="137">
        <f t="array" aca="1" ref="BZ511" ca="1">IF(RAND()&lt;=_xlfn.NORM.S.DIST((_xlfn.NORM.S.INV($D$54)-SQRT($D$61)*$B511)/SQRT(1-$D$61),TRUE),(1-(1-RAND())^(1/$F$57))^(1/$H$57),0)</f>
        <v>0</v>
      </c>
      <c r="CA511" s="137">
        <f t="array" aca="1" ref="CA511" ca="1">IF(RAND()&lt;=_xlfn.NORM.S.DIST((_xlfn.NORM.S.INV($D$54)-SQRT($D$61)*$B511)/SQRT(1-$D$61),TRUE),(1-(1-RAND())^(1/$F$57))^(1/$H$57),0)</f>
        <v>0</v>
      </c>
      <c r="CB511" s="137">
        <f t="array" aca="1" ref="CB511" ca="1">IF(RAND()&lt;=_xlfn.NORM.S.DIST((_xlfn.NORM.S.INV($D$54)-SQRT($D$61)*$B511)/SQRT(1-$D$61),TRUE),(1-(1-RAND())^(1/$F$57))^(1/$H$57),0)</f>
        <v>0</v>
      </c>
      <c r="CC511" s="137">
        <f t="array" aca="1" ref="CC511" ca="1">IF(RAND()&lt;=_xlfn.NORM.S.DIST((_xlfn.NORM.S.INV($D$54)-SQRT($D$61)*$B511)/SQRT(1-$D$61),TRUE),(1-(1-RAND())^(1/$F$57))^(1/$H$57),0)</f>
        <v>0</v>
      </c>
      <c r="CD511" s="137">
        <f t="array" aca="1" ref="CD511" ca="1">IF(RAND()&lt;=_xlfn.NORM.S.DIST((_xlfn.NORM.S.INV($D$54)-SQRT($D$61)*$B511)/SQRT(1-$D$61),TRUE),(1-(1-RAND())^(1/$F$57))^(1/$H$57),0)</f>
        <v>0</v>
      </c>
      <c r="CE511" s="137">
        <f t="array" aca="1" ref="CE511" ca="1">IF(RAND()&lt;=_xlfn.NORM.S.DIST((_xlfn.NORM.S.INV($D$54)-SQRT($D$61)*$B511)/SQRT(1-$D$61),TRUE),(1-(1-RAND())^(1/$F$57))^(1/$H$57),0)</f>
        <v>0</v>
      </c>
      <c r="CF511" s="137">
        <f t="array" aca="1" ref="CF511" ca="1">IF(RAND()&lt;=_xlfn.NORM.S.DIST((_xlfn.NORM.S.INV($D$54)-SQRT($D$61)*$B511)/SQRT(1-$D$61),TRUE),(1-(1-RAND())^(1/$F$57))^(1/$H$57),0)</f>
        <v>0</v>
      </c>
      <c r="CG511" s="137">
        <f t="array" aca="1" ref="CG511" ca="1">IF(RAND()&lt;=_xlfn.NORM.S.DIST((_xlfn.NORM.S.INV($D$54)-SQRT($D$61)*$B511)/SQRT(1-$D$61),TRUE),(1-(1-RAND())^(1/$F$57))^(1/$H$57),0)</f>
        <v>0</v>
      </c>
      <c r="CH511" s="137">
        <f t="array" aca="1" ref="CH511" ca="1">IF(RAND()&lt;=_xlfn.NORM.S.DIST((_xlfn.NORM.S.INV($D$54)-SQRT($D$61)*$B511)/SQRT(1-$D$61),TRUE),(1-(1-RAND())^(1/$F$57))^(1/$H$57),0)</f>
        <v>0</v>
      </c>
      <c r="CI511" s="137">
        <f t="array" aca="1" ref="CI511" ca="1">COUNTIF(AU511:CH511,"&gt;"&amp;0)</f>
        <v>0</v>
      </c>
      <c r="CJ511" s="137">
        <f t="shared" ca="1" si="101"/>
        <v>0</v>
      </c>
      <c r="CK511" s="137">
        <f t="array" aca="1" ref="CK511" ca="1">IF(RAND()&lt;=_xlfn.NORM.S.DIST((_xlfn.NORM.S.INV($E$54)-SQRT($E$61)*$B511)/SQRT(1-$E$61),TRUE),(1-(1-RAND())^(1/$F$57))^(1/$H$57),0)</f>
        <v>0</v>
      </c>
      <c r="CL511" s="137">
        <f t="array" aca="1" ref="CL511" ca="1">IF(RAND()&lt;=_xlfn.NORM.S.DIST((_xlfn.NORM.S.INV($E$54)-SQRT($E$61)*$B511)/SQRT(1-$E$61),TRUE),(1-(1-RAND())^(1/$F$57))^(1/$H$57),0)</f>
        <v>0</v>
      </c>
      <c r="CM511" s="137">
        <f t="array" aca="1" ref="CM511" ca="1">IF(RAND()&lt;=_xlfn.NORM.S.DIST((_xlfn.NORM.S.INV($E$54)-SQRT($E$61)*$B511)/SQRT(1-$E$61),TRUE),(1-(1-RAND())^(1/$F$57))^(1/$H$57),0)</f>
        <v>2.9228069160468152E-2</v>
      </c>
      <c r="CN511" s="137">
        <f t="array" aca="1" ref="CN511" ca="1">IF(RAND()&lt;=_xlfn.NORM.S.DIST((_xlfn.NORM.S.INV($E$54)-SQRT($E$61)*$B511)/SQRT(1-$E$61),TRUE),(1-(1-RAND())^(1/$F$57))^(1/$H$57),0)</f>
        <v>0</v>
      </c>
      <c r="CO511" s="137">
        <f t="array" aca="1" ref="CO511" ca="1">IF(RAND()&lt;=_xlfn.NORM.S.DIST((_xlfn.NORM.S.INV($E$54)-SQRT($E$61)*$B511)/SQRT(1-$E$61),TRUE),(1-(1-RAND())^(1/$F$57))^(1/$H$57),0)</f>
        <v>0</v>
      </c>
      <c r="CP511" s="137">
        <f t="array" aca="1" ref="CP511" ca="1">IF(RAND()&lt;=_xlfn.NORM.S.DIST((_xlfn.NORM.S.INV($E$54)-SQRT($E$61)*$B511)/SQRT(1-$E$61),TRUE),(1-(1-RAND())^(1/$F$57))^(1/$H$57),0)</f>
        <v>0</v>
      </c>
      <c r="CQ511" s="137">
        <f t="array" aca="1" ref="CQ511" ca="1">IF(RAND()&lt;=_xlfn.NORM.S.DIST((_xlfn.NORM.S.INV($E$54)-SQRT($E$61)*$B511)/SQRT(1-$E$61),TRUE),(1-(1-RAND())^(1/$F$57))^(1/$H$57),0)</f>
        <v>0</v>
      </c>
      <c r="CR511" s="137">
        <f t="array" aca="1" ref="CR511" ca="1">IF(RAND()&lt;=_xlfn.NORM.S.DIST((_xlfn.NORM.S.INV($E$54)-SQRT($E$61)*$B511)/SQRT(1-$E$61),TRUE),(1-(1-RAND())^(1/$F$57))^(1/$H$57),0)</f>
        <v>0</v>
      </c>
      <c r="CS511" s="137">
        <f t="array" aca="1" ref="CS511" ca="1">IF(RAND()&lt;=_xlfn.NORM.S.DIST((_xlfn.NORM.S.INV($E$54)-SQRT($E$61)*$B511)/SQRT(1-$E$61),TRUE),(1-(1-RAND())^(1/$F$57))^(1/$H$57),0)</f>
        <v>0</v>
      </c>
      <c r="CT511" s="137">
        <f t="array" aca="1" ref="CT511" ca="1">IF(RAND()&lt;=_xlfn.NORM.S.DIST((_xlfn.NORM.S.INV($E$54)-SQRT($E$61)*$B511)/SQRT(1-$E$61),TRUE),(1-(1-RAND())^(1/$F$57))^(1/$H$57),0)</f>
        <v>0</v>
      </c>
      <c r="CU511" s="137">
        <f t="array" aca="1" ref="CU511" ca="1">IF(RAND()&lt;=_xlfn.NORM.S.DIST((_xlfn.NORM.S.INV($E$54)-SQRT($E$61)*$B511)/SQRT(1-$E$61),TRUE),(1-(1-RAND())^(1/$F$57))^(1/$H$57),0)</f>
        <v>0</v>
      </c>
      <c r="CV511" s="137">
        <f t="array" aca="1" ref="CV511" ca="1">IF(RAND()&lt;=_xlfn.NORM.S.DIST((_xlfn.NORM.S.INV($E$54)-SQRT($E$61)*$B511)/SQRT(1-$E$61),TRUE),(1-(1-RAND())^(1/$F$57))^(1/$H$57),0)</f>
        <v>0</v>
      </c>
      <c r="CW511" s="137">
        <f t="array" aca="1" ref="CW511" ca="1">IF(RAND()&lt;=_xlfn.NORM.S.DIST((_xlfn.NORM.S.INV($E$54)-SQRT($E$61)*$B511)/SQRT(1-$E$61),TRUE),(1-(1-RAND())^(1/$F$57))^(1/$H$57),0)</f>
        <v>0</v>
      </c>
      <c r="CX511" s="137">
        <f t="array" aca="1" ref="CX511" ca="1">IF(RAND()&lt;=_xlfn.NORM.S.DIST((_xlfn.NORM.S.INV($E$54)-SQRT($E$61)*$B511)/SQRT(1-$E$61),TRUE),(1-(1-RAND())^(1/$F$57))^(1/$H$57),0)</f>
        <v>0</v>
      </c>
      <c r="CY511" s="137">
        <f t="array" aca="1" ref="CY511" ca="1">IF(RAND()&lt;=_xlfn.NORM.S.DIST((_xlfn.NORM.S.INV($E$54)-SQRT($E$61)*$B511)/SQRT(1-$E$61),TRUE),(1-(1-RAND())^(1/$F$57))^(1/$H$57),0)</f>
        <v>0</v>
      </c>
      <c r="CZ511" s="137">
        <f t="array" aca="1" ref="CZ511" ca="1">IF(RAND()&lt;=_xlfn.NORM.S.DIST((_xlfn.NORM.S.INV($E$54)-SQRT($E$61)*$B511)/SQRT(1-$E$61),TRUE),(1-(1-RAND())^(1/$F$57))^(1/$H$57),0)</f>
        <v>0</v>
      </c>
      <c r="DA511" s="137">
        <f t="array" aca="1" ref="DA511" ca="1">IF(RAND()&lt;=_xlfn.NORM.S.DIST((_xlfn.NORM.S.INV($E$54)-SQRT($E$61)*$B511)/SQRT(1-$E$61),TRUE),(1-(1-RAND())^(1/$F$57))^(1/$H$57),0)</f>
        <v>0</v>
      </c>
      <c r="DB511" s="137">
        <f t="array" aca="1" ref="DB511" ca="1">IF(RAND()&lt;=_xlfn.NORM.S.DIST((_xlfn.NORM.S.INV($E$54)-SQRT($E$61)*$B511)/SQRT(1-$E$61),TRUE),(1-(1-RAND())^(1/$F$57))^(1/$H$57),0)</f>
        <v>0</v>
      </c>
      <c r="DC511" s="137">
        <f t="array" aca="1" ref="DC511" ca="1">IF(RAND()&lt;=_xlfn.NORM.S.DIST((_xlfn.NORM.S.INV($E$54)-SQRT($E$61)*$B511)/SQRT(1-$E$61),TRUE),(1-(1-RAND())^(1/$F$57))^(1/$H$57),0)</f>
        <v>0.84507760955650824</v>
      </c>
      <c r="DD511" s="137">
        <f t="array" aca="1" ref="DD511" ca="1">IF(RAND()&lt;=_xlfn.NORM.S.DIST((_xlfn.NORM.S.INV($E$54)-SQRT($E$61)*$B511)/SQRT(1-$E$61),TRUE),(1-(1-RAND())^(1/$F$57))^(1/$H$57),0)</f>
        <v>0</v>
      </c>
      <c r="DE511" s="137">
        <f t="array" aca="1" ref="DE511" ca="1">IF(RAND()&lt;=_xlfn.NORM.S.DIST((_xlfn.NORM.S.INV($E$54)-SQRT($E$61)*$B511)/SQRT(1-$E$61),TRUE),(1-(1-RAND())^(1/$F$57))^(1/$H$57),0)</f>
        <v>0</v>
      </c>
      <c r="DF511" s="137">
        <f t="array" aca="1" ref="DF511" ca="1">IF(RAND()&lt;=_xlfn.NORM.S.DIST((_xlfn.NORM.S.INV($E$54)-SQRT($E$61)*$B511)/SQRT(1-$E$61),TRUE),(1-(1-RAND())^(1/$F$57))^(1/$H$57),0)</f>
        <v>0</v>
      </c>
      <c r="DG511" s="137">
        <f t="array" aca="1" ref="DG511" ca="1">IF(RAND()&lt;=_xlfn.NORM.S.DIST((_xlfn.NORM.S.INV($E$54)-SQRT($E$61)*$B511)/SQRT(1-$E$61),TRUE),(1-(1-RAND())^(1/$F$57))^(1/$H$57),0)</f>
        <v>0</v>
      </c>
      <c r="DH511" s="137">
        <f t="array" aca="1" ref="DH511" ca="1">IF(RAND()&lt;=_xlfn.NORM.S.DIST((_xlfn.NORM.S.INV($E$54)-SQRT($E$61)*$B511)/SQRT(1-$E$61),TRUE),(1-(1-RAND())^(1/$F$57))^(1/$H$57),0)</f>
        <v>0</v>
      </c>
      <c r="DI511" s="137">
        <f t="array" aca="1" ref="DI511" ca="1">IF(RAND()&lt;=_xlfn.NORM.S.DIST((_xlfn.NORM.S.INV($E$54)-SQRT($E$61)*$B511)/SQRT(1-$E$61),TRUE),(1-(1-RAND())^(1/$F$57))^(1/$H$57),0)</f>
        <v>0</v>
      </c>
      <c r="DJ511" s="137">
        <f t="array" aca="1" ref="DJ511" ca="1">IF(RAND()&lt;=_xlfn.NORM.S.DIST((_xlfn.NORM.S.INV($E$54)-SQRT($E$61)*$B511)/SQRT(1-$E$61),TRUE),(1-(1-RAND())^(1/$F$57))^(1/$H$57),0)</f>
        <v>0</v>
      </c>
      <c r="DK511" s="137">
        <f t="array" aca="1" ref="DK511" ca="1">IF(RAND()&lt;=_xlfn.NORM.S.DIST((_xlfn.NORM.S.INV($E$54)-SQRT($E$61)*$B511)/SQRT(1-$E$61),TRUE),(1-(1-RAND())^(1/$F$57))^(1/$H$57),0)</f>
        <v>0.69697843341732113</v>
      </c>
      <c r="DL511" s="137">
        <f t="array" aca="1" ref="DL511" ca="1">IF(RAND()&lt;=_xlfn.NORM.S.DIST((_xlfn.NORM.S.INV($E$54)-SQRT($E$61)*$B511)/SQRT(1-$E$61),TRUE),(1-(1-RAND())^(1/$F$57))^(1/$H$57),0)</f>
        <v>0</v>
      </c>
      <c r="DM511" s="137">
        <f t="array" aca="1" ref="DM511" ca="1">IF(RAND()&lt;=_xlfn.NORM.S.DIST((_xlfn.NORM.S.INV($E$54)-SQRT($E$61)*$B511)/SQRT(1-$E$61),TRUE),(1-(1-RAND())^(1/$F$57))^(1/$H$57),0)</f>
        <v>0</v>
      </c>
      <c r="DN511" s="137">
        <f t="array" aca="1" ref="DN511" ca="1">IF(RAND()&lt;=_xlfn.NORM.S.DIST((_xlfn.NORM.S.INV($E$54)-SQRT($E$61)*$B511)/SQRT(1-$E$61),TRUE),(1-(1-RAND())^(1/$F$57))^(1/$H$57),0)</f>
        <v>0</v>
      </c>
      <c r="DO511" s="137">
        <f t="array" aca="1" ref="DO511" ca="1">IF(RAND()&lt;=_xlfn.NORM.S.DIST((_xlfn.NORM.S.INV($E$54)-SQRT($E$61)*$B511)/SQRT(1-$E$61),TRUE),(1-(1-RAND())^(1/$F$57))^(1/$H$57),0)</f>
        <v>0</v>
      </c>
      <c r="DP511" s="137">
        <f t="array" aca="1" ref="DP511" ca="1">IF(RAND()&lt;=_xlfn.NORM.S.DIST((_xlfn.NORM.S.INV($E$54)-SQRT($E$61)*$B511)/SQRT(1-$E$61),TRUE),(1-(1-RAND())^(1/$F$57))^(1/$H$57),0)</f>
        <v>0</v>
      </c>
      <c r="DQ511" s="137">
        <f t="array" aca="1" ref="DQ511" ca="1">IF(RAND()&lt;=_xlfn.NORM.S.DIST((_xlfn.NORM.S.INV($E$54)-SQRT($E$61)*$B511)/SQRT(1-$E$61),TRUE),(1-(1-RAND())^(1/$F$57))^(1/$H$57),0)</f>
        <v>0</v>
      </c>
      <c r="DR511" s="137">
        <f t="array" aca="1" ref="DR511" ca="1">IF(RAND()&lt;=_xlfn.NORM.S.DIST((_xlfn.NORM.S.INV($E$54)-SQRT($E$61)*$B511)/SQRT(1-$E$61),TRUE),(1-(1-RAND())^(1/$F$57))^(1/$H$57),0)</f>
        <v>0</v>
      </c>
      <c r="DS511" s="137">
        <f t="array" aca="1" ref="DS511" ca="1">IF(RAND()&lt;=_xlfn.NORM.S.DIST((_xlfn.NORM.S.INV($E$54)-SQRT($E$61)*$B511)/SQRT(1-$E$61),TRUE),(1-(1-RAND())^(1/$F$57))^(1/$H$57),0)</f>
        <v>0</v>
      </c>
      <c r="DT511" s="137">
        <f t="array" aca="1" ref="DT511" ca="1">IF(RAND()&lt;=_xlfn.NORM.S.DIST((_xlfn.NORM.S.INV($E$54)-SQRT($E$61)*$B511)/SQRT(1-$E$61),TRUE),(1-(1-RAND())^(1/$F$57))^(1/$H$57),0)</f>
        <v>0.79911726601440125</v>
      </c>
      <c r="DU511" s="137">
        <f t="array" aca="1" ref="DU511" ca="1">IF(RAND()&lt;=_xlfn.NORM.S.DIST((_xlfn.NORM.S.INV($E$54)-SQRT($E$61)*$B511)/SQRT(1-$E$61),TRUE),(1-(1-RAND())^(1/$F$57))^(1/$H$57),0)</f>
        <v>0</v>
      </c>
      <c r="DV511" s="137">
        <f t="array" aca="1" ref="DV511" ca="1">IF(RAND()&lt;=_xlfn.NORM.S.DIST((_xlfn.NORM.S.INV($E$54)-SQRT($E$61)*$B511)/SQRT(1-$E$61),TRUE),(1-(1-RAND())^(1/$F$57))^(1/$H$57),0)</f>
        <v>0</v>
      </c>
      <c r="DW511" s="137">
        <f t="array" aca="1" ref="DW511" ca="1">IF(RAND()&lt;=_xlfn.NORM.S.DIST((_xlfn.NORM.S.INV($E$54)-SQRT($E$61)*$B511)/SQRT(1-$E$61),TRUE),(1-(1-RAND())^(1/$F$57))^(1/$H$57),0)</f>
        <v>0</v>
      </c>
      <c r="DX511" s="137">
        <f t="array" aca="1" ref="DX511" ca="1">IF(RAND()&lt;=_xlfn.NORM.S.DIST((_xlfn.NORM.S.INV($E$54)-SQRT($E$61)*$B511)/SQRT(1-$E$61),TRUE),(1-(1-RAND())^(1/$F$57))^(1/$H$57),0)</f>
        <v>0</v>
      </c>
      <c r="DY511" s="137">
        <f t="array" aca="1" ref="DY511" ca="1">IF(RAND()&lt;=_xlfn.NORM.S.DIST((_xlfn.NORM.S.INV($E$54)-SQRT($E$61)*$B511)/SQRT(1-$E$61),TRUE),(1-(1-RAND())^(1/$F$57))^(1/$H$57),0)</f>
        <v>0</v>
      </c>
      <c r="DZ511" s="137">
        <f t="array" aca="1" ref="DZ511" ca="1">IF(RAND()&lt;=_xlfn.NORM.S.DIST((_xlfn.NORM.S.INV($E$54)-SQRT($E$61)*$B511)/SQRT(1-$E$61),TRUE),(1-(1-RAND())^(1/$F$57))^(1/$H$57),0)</f>
        <v>0</v>
      </c>
      <c r="EA511" s="137">
        <f t="array" aca="1" ref="EA511" ca="1">IF(RAND()&lt;=_xlfn.NORM.S.DIST((_xlfn.NORM.S.INV($E$54)-SQRT($E$61)*$B511)/SQRT(1-$E$61),TRUE),(1-(1-RAND())^(1/$F$57))^(1/$H$57),0)</f>
        <v>0</v>
      </c>
      <c r="EB511" s="137">
        <f t="array" aca="1" ref="EB511" ca="1">IF(RAND()&lt;=_xlfn.NORM.S.DIST((_xlfn.NORM.S.INV($E$54)-SQRT($E$61)*$B511)/SQRT(1-$E$61),TRUE),(1-(1-RAND())^(1/$F$57))^(1/$H$57),0)</f>
        <v>0</v>
      </c>
      <c r="EC511" s="137">
        <f t="array" aca="1" ref="EC511" ca="1">IF(RAND()&lt;=_xlfn.NORM.S.DIST((_xlfn.NORM.S.INV($E$54)-SQRT($E$61)*$B511)/SQRT(1-$E$61),TRUE),(1-(1-RAND())^(1/$F$57))^(1/$H$57),0)</f>
        <v>0</v>
      </c>
      <c r="ED511" s="137">
        <f t="array" aca="1" ref="ED511" ca="1">IF(RAND()&lt;=_xlfn.NORM.S.DIST((_xlfn.NORM.S.INV($E$54)-SQRT($E$61)*$B511)/SQRT(1-$E$61),TRUE),(1-(1-RAND())^(1/$F$57))^(1/$H$57),0)</f>
        <v>0</v>
      </c>
      <c r="EE511" s="137">
        <f t="array" aca="1" ref="EE511" ca="1">IF(RAND()&lt;=_xlfn.NORM.S.DIST((_xlfn.NORM.S.INV($E$54)-SQRT($E$61)*$B511)/SQRT(1-$E$61),TRUE),(1-(1-RAND())^(1/$F$57))^(1/$H$57),0)</f>
        <v>0</v>
      </c>
      <c r="EF511" s="137">
        <f t="array" aca="1" ref="EF511" ca="1">IF(RAND()&lt;=_xlfn.NORM.S.DIST((_xlfn.NORM.S.INV($E$54)-SQRT($E$61)*$B511)/SQRT(1-$E$61),TRUE),(1-(1-RAND())^(1/$F$57))^(1/$H$57),0)</f>
        <v>0</v>
      </c>
      <c r="EG511" s="137">
        <f t="array" aca="1" ref="EG511" ca="1">IF(RAND()&lt;=_xlfn.NORM.S.DIST((_xlfn.NORM.S.INV($E$54)-SQRT($E$61)*$B511)/SQRT(1-$E$61),TRUE),(1-(1-RAND())^(1/$F$57))^(1/$H$57),0)</f>
        <v>0</v>
      </c>
      <c r="EH511" s="137">
        <f t="array" aca="1" ref="EH511" ca="1">IF(RAND()&lt;=_xlfn.NORM.S.DIST((_xlfn.NORM.S.INV($E$54)-SQRT($E$61)*$B511)/SQRT(1-$E$61),TRUE),(1-(1-RAND())^(1/$F$57))^(1/$H$57),0)</f>
        <v>0</v>
      </c>
      <c r="EI511" s="137">
        <f t="array" aca="1" ref="EI511" ca="1">IF(RAND()&lt;=_xlfn.NORM.S.DIST((_xlfn.NORM.S.INV($E$54)-SQRT($E$61)*$B511)/SQRT(1-$E$61),TRUE),(1-(1-RAND())^(1/$F$57))^(1/$H$57),0)</f>
        <v>0</v>
      </c>
      <c r="EJ511" s="137">
        <f t="array" aca="1" ref="EJ511" ca="1">IF(RAND()&lt;=_xlfn.NORM.S.DIST((_xlfn.NORM.S.INV($E$54)-SQRT($E$61)*$B511)/SQRT(1-$E$61),TRUE),(1-(1-RAND())^(1/$F$57))^(1/$H$57),0)</f>
        <v>0</v>
      </c>
      <c r="EK511" s="137">
        <f t="array" aca="1" ref="EK511" ca="1">IF(RAND()&lt;=_xlfn.NORM.S.DIST((_xlfn.NORM.S.INV($E$54)-SQRT($E$61)*$B511)/SQRT(1-$E$61),TRUE),(1-(1-RAND())^(1/$F$57))^(1/$H$57),0)</f>
        <v>0</v>
      </c>
      <c r="EL511" s="137">
        <f t="array" aca="1" ref="EL511" ca="1">IF(RAND()&lt;=_xlfn.NORM.S.DIST((_xlfn.NORM.S.INV($E$54)-SQRT($E$61)*$B511)/SQRT(1-$E$61),TRUE),(1-(1-RAND())^(1/$F$57))^(1/$H$57),0)</f>
        <v>0</v>
      </c>
      <c r="EM511" s="137">
        <f t="array" aca="1" ref="EM511" ca="1">IF(RAND()&lt;=_xlfn.NORM.S.DIST((_xlfn.NORM.S.INV($E$54)-SQRT($E$61)*$B511)/SQRT(1-$E$61),TRUE),(1-(1-RAND())^(1/$F$57))^(1/$H$57),0)</f>
        <v>0</v>
      </c>
      <c r="EN511" s="137">
        <f t="array" aca="1" ref="EN511" ca="1">IF(RAND()&lt;=_xlfn.NORM.S.DIST((_xlfn.NORM.S.INV($E$54)-SQRT($E$61)*$B511)/SQRT(1-$E$61),TRUE),(1-(1-RAND())^(1/$F$57))^(1/$H$57),0)</f>
        <v>0</v>
      </c>
      <c r="EO511" s="137">
        <f t="array" aca="1" ref="EO511" ca="1">IF(RAND()&lt;=_xlfn.NORM.S.DIST((_xlfn.NORM.S.INV($E$54)-SQRT($E$61)*$B511)/SQRT(1-$E$61),TRUE),(1-(1-RAND())^(1/$F$57))^(1/$H$57),0)</f>
        <v>0</v>
      </c>
      <c r="EP511" s="137">
        <f t="array" aca="1" ref="EP511" ca="1">IF(RAND()&lt;=_xlfn.NORM.S.DIST((_xlfn.NORM.S.INV($E$54)-SQRT($E$61)*$B511)/SQRT(1-$E$61),TRUE),(1-(1-RAND())^(1/$F$57))^(1/$H$57),0)</f>
        <v>0</v>
      </c>
      <c r="EQ511" s="137">
        <f t="array" aca="1" ref="EQ511" ca="1">IF(RAND()&lt;=_xlfn.NORM.S.DIST((_xlfn.NORM.S.INV($E$54)-SQRT($E$61)*$B511)/SQRT(1-$E$61),TRUE),(1-(1-RAND())^(1/$F$57))^(1/$H$57),0)</f>
        <v>0</v>
      </c>
      <c r="ER511" s="137">
        <f t="array" aca="1" ref="ER511" ca="1">IF(RAND()&lt;=_xlfn.NORM.S.DIST((_xlfn.NORM.S.INV($E$54)-SQRT($E$61)*$B511)/SQRT(1-$E$61),TRUE),(1-(1-RAND())^(1/$F$57))^(1/$H$57),0)</f>
        <v>0</v>
      </c>
      <c r="ES511" s="137">
        <f t="array" aca="1" ref="ES511" ca="1">IF(RAND()&lt;=_xlfn.NORM.S.DIST((_xlfn.NORM.S.INV($E$54)-SQRT($E$61)*$B511)/SQRT(1-$E$61),TRUE),(1-(1-RAND())^(1/$F$57))^(1/$H$57),0)</f>
        <v>0</v>
      </c>
      <c r="ET511" s="137">
        <f t="array" aca="1" ref="ET511" ca="1">IF(RAND()&lt;=_xlfn.NORM.S.DIST((_xlfn.NORM.S.INV($E$54)-SQRT($E$61)*$B511)/SQRT(1-$E$61),TRUE),(1-(1-RAND())^(1/$F$57))^(1/$H$57),0)</f>
        <v>0</v>
      </c>
      <c r="EU511" s="137">
        <f t="array" aca="1" ref="EU511" ca="1">IF(RAND()&lt;=_xlfn.NORM.S.DIST((_xlfn.NORM.S.INV($E$54)-SQRT($E$61)*$B511)/SQRT(1-$E$61),TRUE),(1-(1-RAND())^(1/$F$57))^(1/$H$57),0)</f>
        <v>0</v>
      </c>
      <c r="EV511" s="137">
        <f t="array" aca="1" ref="EV511" ca="1">IF(RAND()&lt;=_xlfn.NORM.S.DIST((_xlfn.NORM.S.INV($E$54)-SQRT($E$61)*$B511)/SQRT(1-$E$61),TRUE),(1-(1-RAND())^(1/$F$57))^(1/$H$57),0)</f>
        <v>0</v>
      </c>
      <c r="EW511" s="137">
        <f t="array" aca="1" ref="EW511" ca="1">IF(RAND()&lt;=_xlfn.NORM.S.DIST((_xlfn.NORM.S.INV($E$54)-SQRT($E$61)*$B511)/SQRT(1-$E$61),TRUE),(1-(1-RAND())^(1/$F$57))^(1/$H$57),0)</f>
        <v>0</v>
      </c>
      <c r="EX511" s="137">
        <f t="array" aca="1" ref="EX511" ca="1">IF(RAND()&lt;=_xlfn.NORM.S.DIST((_xlfn.NORM.S.INV($E$54)-SQRT($E$61)*$B511)/SQRT(1-$E$61),TRUE),(1-(1-RAND())^(1/$F$57))^(1/$H$57),0)</f>
        <v>0</v>
      </c>
      <c r="EY511" s="137">
        <f t="array" aca="1" ref="EY511" ca="1">IF(RAND()&lt;=_xlfn.NORM.S.DIST((_xlfn.NORM.S.INV($E$54)-SQRT($E$61)*$B511)/SQRT(1-$E$61),TRUE),(1-(1-RAND())^(1/$F$57))^(1/$H$57),0)</f>
        <v>0</v>
      </c>
      <c r="EZ511" s="137">
        <f t="array" aca="1" ref="EZ511" ca="1">IF(RAND()&lt;=_xlfn.NORM.S.DIST((_xlfn.NORM.S.INV($E$54)-SQRT($E$61)*$B511)/SQRT(1-$E$61),TRUE),(1-(1-RAND())^(1/$F$57))^(1/$H$57),0)</f>
        <v>0</v>
      </c>
      <c r="FA511" s="137">
        <f t="array" aca="1" ref="FA511" ca="1">IF(RAND()&lt;=_xlfn.NORM.S.DIST((_xlfn.NORM.S.INV($E$54)-SQRT($E$61)*$B511)/SQRT(1-$E$61),TRUE),(1-(1-RAND())^(1/$F$57))^(1/$H$57),0)</f>
        <v>0</v>
      </c>
      <c r="FB511" s="137">
        <f t="array" aca="1" ref="FB511" ca="1">IF(RAND()&lt;=_xlfn.NORM.S.DIST((_xlfn.NORM.S.INV($E$54)-SQRT($E$61)*$B511)/SQRT(1-$E$61),TRUE),(1-(1-RAND())^(1/$F$57))^(1/$H$57),0)</f>
        <v>0</v>
      </c>
      <c r="FC511" s="137">
        <f t="array" aca="1" ref="FC511" ca="1">IF(RAND()&lt;=_xlfn.NORM.S.DIST((_xlfn.NORM.S.INV($E$54)-SQRT($E$61)*$B511)/SQRT(1-$E$61),TRUE),(1-(1-RAND())^(1/$F$57))^(1/$H$57),0)</f>
        <v>0</v>
      </c>
      <c r="FD511" s="137">
        <f t="array" aca="1" ref="FD511" ca="1">IF(RAND()&lt;=_xlfn.NORM.S.DIST((_xlfn.NORM.S.INV($E$54)-SQRT($E$61)*$B511)/SQRT(1-$E$61),TRUE),(1-(1-RAND())^(1/$F$57))^(1/$H$57),0)</f>
        <v>0</v>
      </c>
      <c r="FE511" s="137">
        <f t="array" aca="1" ref="FE511" ca="1">IF(RAND()&lt;=_xlfn.NORM.S.DIST((_xlfn.NORM.S.INV($E$54)-SQRT($E$61)*$B511)/SQRT(1-$E$61),TRUE),(1-(1-RAND())^(1/$F$57))^(1/$H$57),0)</f>
        <v>0</v>
      </c>
      <c r="FF511" s="137">
        <f t="array" aca="1" ref="FF511" ca="1">IF(RAND()&lt;=_xlfn.NORM.S.DIST((_xlfn.NORM.S.INV($E$54)-SQRT($E$61)*$B511)/SQRT(1-$E$61),TRUE),(1-(1-RAND())^(1/$F$57))^(1/$H$57),0)</f>
        <v>0</v>
      </c>
      <c r="FG511" s="137">
        <f t="array" aca="1" ref="FG511" ca="1">IF(RAND()&lt;=_xlfn.NORM.S.DIST((_xlfn.NORM.S.INV($E$54)-SQRT($E$61)*$B511)/SQRT(1-$E$61),TRUE),(1-(1-RAND())^(1/$F$57))^(1/$H$57),0)</f>
        <v>0</v>
      </c>
      <c r="FH511" s="137">
        <f t="array" aca="1" ref="FH511" ca="1">IF(RAND()&lt;=_xlfn.NORM.S.DIST((_xlfn.NORM.S.INV($E$54)-SQRT($E$61)*$B511)/SQRT(1-$E$61),TRUE),(1-(1-RAND())^(1/$F$57))^(1/$H$57),0)</f>
        <v>0</v>
      </c>
      <c r="FI511" s="137">
        <f t="array" aca="1" ref="FI511" ca="1">IF(RAND()&lt;=_xlfn.NORM.S.DIST((_xlfn.NORM.S.INV($E$54)-SQRT($E$61)*$B511)/SQRT(1-$E$61),TRUE),(1-(1-RAND())^(1/$F$57))^(1/$H$57),0)</f>
        <v>0</v>
      </c>
      <c r="FJ511" s="137">
        <f t="array" aca="1" ref="FJ511" ca="1">IF(RAND()&lt;=_xlfn.NORM.S.DIST((_xlfn.NORM.S.INV($E$54)-SQRT($E$61)*$B511)/SQRT(1-$E$61),TRUE),(1-(1-RAND())^(1/$F$57))^(1/$H$57),0)</f>
        <v>0</v>
      </c>
      <c r="FK511" s="137">
        <f t="array" aca="1" ref="FK511" ca="1">IF(RAND()&lt;=_xlfn.NORM.S.DIST((_xlfn.NORM.S.INV($E$54)-SQRT($E$61)*$B511)/SQRT(1-$E$61),TRUE),(1-(1-RAND())^(1/$F$57))^(1/$H$57),0)</f>
        <v>0</v>
      </c>
      <c r="FL511" s="137">
        <f t="array" aca="1" ref="FL511" ca="1">IF(RAND()&lt;=_xlfn.NORM.S.DIST((_xlfn.NORM.S.INV($E$54)-SQRT($E$61)*$B511)/SQRT(1-$E$61),TRUE),(1-(1-RAND())^(1/$F$57))^(1/$H$57),0)</f>
        <v>0</v>
      </c>
      <c r="FM511" s="137">
        <f t="shared" ca="1" si="102"/>
        <v>4</v>
      </c>
      <c r="FN511" s="137">
        <f t="shared" ca="1" si="103"/>
        <v>2.3704013781486988</v>
      </c>
      <c r="FO511" s="137">
        <f t="array" aca="1" ref="FO511" ca="1">IF(RAND()&lt;=_xlfn.NORM.S.DIST((_xlfn.NORM.S.INV($F$54)-SQRT($F$61)*$B511)/SQRT(1-$F$61),TRUE),(1-(1-RAND())^(1/$F$57))^(1/$H$57),0)</f>
        <v>0</v>
      </c>
      <c r="FP511" s="137">
        <f t="array" aca="1" ref="FP511" ca="1">IF(RAND()&lt;=_xlfn.NORM.S.DIST((_xlfn.NORM.S.INV($F$54)-SQRT($F$61)*$B511)/SQRT(1-$F$61),TRUE),(1-(1-RAND())^(1/$F$57))^(1/$H$57),0)</f>
        <v>0</v>
      </c>
      <c r="FQ511" s="137">
        <f t="array" aca="1" ref="FQ511" ca="1">IF(RAND()&lt;=_xlfn.NORM.S.DIST((_xlfn.NORM.S.INV($F$54)-SQRT($F$61)*$B511)/SQRT(1-$F$61),TRUE),(1-(1-RAND())^(1/$F$57))^(1/$H$57),0)</f>
        <v>0</v>
      </c>
      <c r="FR511" s="137">
        <f t="array" aca="1" ref="FR511" ca="1">IF(RAND()&lt;=_xlfn.NORM.S.DIST((_xlfn.NORM.S.INV($F$54)-SQRT($F$61)*$B511)/SQRT(1-$F$61),TRUE),(1-(1-RAND())^(1/$F$57))^(1/$H$57),0)</f>
        <v>0</v>
      </c>
      <c r="FS511" s="137">
        <f t="array" aca="1" ref="FS511" ca="1">IF(RAND()&lt;=_xlfn.NORM.S.DIST((_xlfn.NORM.S.INV($F$54)-SQRT($F$61)*$B511)/SQRT(1-$F$61),TRUE),(1-(1-RAND())^(1/$F$57))^(1/$H$57),0)</f>
        <v>0.96914208717060568</v>
      </c>
      <c r="FT511" s="137">
        <f t="array" aca="1" ref="FT511" ca="1">IF(RAND()&lt;=_xlfn.NORM.S.DIST((_xlfn.NORM.S.INV($F$54)-SQRT($F$61)*$B511)/SQRT(1-$F$61),TRUE),(1-(1-RAND())^(1/$F$57))^(1/$H$57),0)</f>
        <v>0</v>
      </c>
      <c r="FU511" s="137">
        <f t="array" aca="1" ref="FU511" ca="1">IF(RAND()&lt;=_xlfn.NORM.S.DIST((_xlfn.NORM.S.INV($F$54)-SQRT($F$61)*$B511)/SQRT(1-$F$61),TRUE),(1-(1-RAND())^(1/$F$57))^(1/$H$57),0)</f>
        <v>0.8394652415456233</v>
      </c>
      <c r="FV511" s="137">
        <f t="array" aca="1" ref="FV511" ca="1">IF(RAND()&lt;=_xlfn.NORM.S.DIST((_xlfn.NORM.S.INV($F$54)-SQRT($F$61)*$B511)/SQRT(1-$F$61),TRUE),(1-(1-RAND())^(1/$F$57))^(1/$H$57),0)</f>
        <v>0</v>
      </c>
      <c r="FW511" s="137">
        <f t="array" aca="1" ref="FW511" ca="1">IF(RAND()&lt;=_xlfn.NORM.S.DIST((_xlfn.NORM.S.INV($F$54)-SQRT($F$61)*$B511)/SQRT(1-$F$61),TRUE),(1-(1-RAND())^(1/$F$57))^(1/$H$57),0)</f>
        <v>0</v>
      </c>
      <c r="FX511" s="137">
        <f t="array" aca="1" ref="FX511" ca="1">IF(RAND()&lt;=_xlfn.NORM.S.DIST((_xlfn.NORM.S.INV($F$54)-SQRT($F$61)*$B511)/SQRT(1-$F$61),TRUE),(1-(1-RAND())^(1/$F$57))^(1/$H$57),0)</f>
        <v>0</v>
      </c>
      <c r="FY511" s="137">
        <f t="array" aca="1" ref="FY511" ca="1">IF(RAND()&lt;=_xlfn.NORM.S.DIST((_xlfn.NORM.S.INV($F$54)-SQRT($F$61)*$B511)/SQRT(1-$F$61),TRUE),(1-(1-RAND())^(1/$F$57))^(1/$H$57),0)</f>
        <v>0</v>
      </c>
      <c r="FZ511" s="137">
        <f t="array" aca="1" ref="FZ511" ca="1">IF(RAND()&lt;=_xlfn.NORM.S.DIST((_xlfn.NORM.S.INV($F$54)-SQRT($F$61)*$B511)/SQRT(1-$F$61),TRUE),(1-(1-RAND())^(1/$F$57))^(1/$H$57),0)</f>
        <v>0</v>
      </c>
      <c r="GA511" s="137">
        <f t="array" aca="1" ref="GA511" ca="1">IF(RAND()&lt;=_xlfn.NORM.S.DIST((_xlfn.NORM.S.INV($F$54)-SQRT($F$61)*$B511)/SQRT(1-$F$61),TRUE),(1-(1-RAND())^(1/$F$57))^(1/$H$57),0)</f>
        <v>0</v>
      </c>
      <c r="GB511" s="137">
        <f t="array" aca="1" ref="GB511" ca="1">IF(RAND()&lt;=_xlfn.NORM.S.DIST((_xlfn.NORM.S.INV($F$54)-SQRT($F$61)*$B511)/SQRT(1-$F$61),TRUE),(1-(1-RAND())^(1/$F$57))^(1/$H$57),0)</f>
        <v>0</v>
      </c>
      <c r="GC511" s="137">
        <f t="array" aca="1" ref="GC511" ca="1">IF(RAND()&lt;=_xlfn.NORM.S.DIST((_xlfn.NORM.S.INV($F$54)-SQRT($F$61)*$B511)/SQRT(1-$F$61),TRUE),(1-(1-RAND())^(1/$F$57))^(1/$H$57),0)</f>
        <v>0</v>
      </c>
      <c r="GD511" s="137">
        <f t="array" aca="1" ref="GD511" ca="1">IF(RAND()&lt;=_xlfn.NORM.S.DIST((_xlfn.NORM.S.INV($F$54)-SQRT($F$61)*$B511)/SQRT(1-$F$61),TRUE),(1-(1-RAND())^(1/$F$57))^(1/$H$57),0)</f>
        <v>0</v>
      </c>
      <c r="GE511" s="137">
        <f t="array" aca="1" ref="GE511" ca="1">IF(RAND()&lt;=_xlfn.NORM.S.DIST((_xlfn.NORM.S.INV($F$54)-SQRT($F$61)*$B511)/SQRT(1-$F$61),TRUE),(1-(1-RAND())^(1/$F$57))^(1/$H$57),0)</f>
        <v>0</v>
      </c>
      <c r="GF511" s="137">
        <f t="array" aca="1" ref="GF511" ca="1">IF(RAND()&lt;=_xlfn.NORM.S.DIST((_xlfn.NORM.S.INV($F$54)-SQRT($F$61)*$B511)/SQRT(1-$F$61),TRUE),(1-(1-RAND())^(1/$F$57))^(1/$H$57),0)</f>
        <v>0</v>
      </c>
      <c r="GG511" s="137">
        <f t="array" aca="1" ref="GG511" ca="1">IF(RAND()&lt;=_xlfn.NORM.S.DIST((_xlfn.NORM.S.INV($F$54)-SQRT($F$61)*$B511)/SQRT(1-$F$61),TRUE),(1-(1-RAND())^(1/$F$57))^(1/$H$57),0)</f>
        <v>0</v>
      </c>
      <c r="GH511" s="137">
        <f t="array" aca="1" ref="GH511" ca="1">IF(RAND()&lt;=_xlfn.NORM.S.DIST((_xlfn.NORM.S.INV($F$54)-SQRT($F$61)*$B511)/SQRT(1-$F$61),TRUE),(1-(1-RAND())^(1/$F$57))^(1/$H$57),0)</f>
        <v>0</v>
      </c>
      <c r="GI511" s="137">
        <f t="array" aca="1" ref="GI511" ca="1">IF(RAND()&lt;=_xlfn.NORM.S.DIST((_xlfn.NORM.S.INV($F$54)-SQRT($F$61)*$B511)/SQRT(1-$F$61),TRUE),(1-(1-RAND())^(1/$F$57))^(1/$H$57),0)</f>
        <v>0</v>
      </c>
      <c r="GJ511" s="137">
        <f t="array" aca="1" ref="GJ511" ca="1">IF(RAND()&lt;=_xlfn.NORM.S.DIST((_xlfn.NORM.S.INV($F$54)-SQRT($F$61)*$B511)/SQRT(1-$F$61),TRUE),(1-(1-RAND())^(1/$F$57))^(1/$H$57),0)</f>
        <v>0</v>
      </c>
      <c r="GK511" s="137">
        <f t="array" aca="1" ref="GK511" ca="1">IF(RAND()&lt;=_xlfn.NORM.S.DIST((_xlfn.NORM.S.INV($F$54)-SQRT($F$61)*$B511)/SQRT(1-$F$61),TRUE),(1-(1-RAND())^(1/$F$57))^(1/$H$57),0)</f>
        <v>0</v>
      </c>
      <c r="GL511" s="137">
        <f t="array" aca="1" ref="GL511" ca="1">IF(RAND()&lt;=_xlfn.NORM.S.DIST((_xlfn.NORM.S.INV($F$54)-SQRT($F$61)*$B511)/SQRT(1-$F$61),TRUE),(1-(1-RAND())^(1/$F$57))^(1/$H$57),0)</f>
        <v>0</v>
      </c>
      <c r="GM511" s="137">
        <f t="array" aca="1" ref="GM511" ca="1">IF(RAND()&lt;=_xlfn.NORM.S.DIST((_xlfn.NORM.S.INV($F$54)-SQRT($F$61)*$B511)/SQRT(1-$F$61),TRUE),(1-(1-RAND())^(1/$F$57))^(1/$H$57),0)</f>
        <v>0.8263686608509585</v>
      </c>
      <c r="GN511" s="137">
        <f t="array" aca="1" ref="GN511" ca="1">IF(RAND()&lt;=_xlfn.NORM.S.DIST((_xlfn.NORM.S.INV($F$54)-SQRT($F$61)*$B511)/SQRT(1-$F$61),TRUE),(1-(1-RAND())^(1/$F$57))^(1/$H$57),0)</f>
        <v>0</v>
      </c>
      <c r="GO511" s="137">
        <f t="array" aca="1" ref="GO511" ca="1">IF(RAND()&lt;=_xlfn.NORM.S.DIST((_xlfn.NORM.S.INV($F$54)-SQRT($F$61)*$B511)/SQRT(1-$F$61),TRUE),(1-(1-RAND())^(1/$F$57))^(1/$H$57),0)</f>
        <v>0</v>
      </c>
      <c r="GP511" s="137">
        <f t="array" aca="1" ref="GP511" ca="1">IF(RAND()&lt;=_xlfn.NORM.S.DIST((_xlfn.NORM.S.INV($F$54)-SQRT($F$61)*$B511)/SQRT(1-$F$61),TRUE),(1-(1-RAND())^(1/$F$57))^(1/$H$57),0)</f>
        <v>0</v>
      </c>
      <c r="GQ511" s="137">
        <f t="array" aca="1" ref="GQ511" ca="1">IF(RAND()&lt;=_xlfn.NORM.S.DIST((_xlfn.NORM.S.INV($F$54)-SQRT($F$61)*$B511)/SQRT(1-$F$61),TRUE),(1-(1-RAND())^(1/$F$57))^(1/$H$57),0)</f>
        <v>0</v>
      </c>
      <c r="GR511" s="137">
        <f t="array" aca="1" ref="GR511" ca="1">IF(RAND()&lt;=_xlfn.NORM.S.DIST((_xlfn.NORM.S.INV($F$54)-SQRT($F$61)*$B511)/SQRT(1-$F$61),TRUE),(1-(1-RAND())^(1/$F$57))^(1/$H$57),0)</f>
        <v>0</v>
      </c>
      <c r="GS511" s="137">
        <f t="array" aca="1" ref="GS511" ca="1">IF(RAND()&lt;=_xlfn.NORM.S.DIST((_xlfn.NORM.S.INV($F$54)-SQRT($F$61)*$B511)/SQRT(1-$F$61),TRUE),(1-(1-RAND())^(1/$F$57))^(1/$H$57),0)</f>
        <v>0</v>
      </c>
      <c r="GT511" s="137">
        <f t="array" aca="1" ref="GT511" ca="1">IF(RAND()&lt;=_xlfn.NORM.S.DIST((_xlfn.NORM.S.INV($F$54)-SQRT($F$61)*$B511)/SQRT(1-$F$61),TRUE),(1-(1-RAND())^(1/$F$57))^(1/$H$57),0)</f>
        <v>0</v>
      </c>
      <c r="GU511" s="137">
        <f t="array" aca="1" ref="GU511" ca="1">IF(RAND()&lt;=_xlfn.NORM.S.DIST((_xlfn.NORM.S.INV($F$54)-SQRT($F$61)*$B511)/SQRT(1-$F$61),TRUE),(1-(1-RAND())^(1/$F$57))^(1/$H$57),0)</f>
        <v>1.3994004126512806E-2</v>
      </c>
      <c r="GV511" s="137">
        <f t="array" aca="1" ref="GV511" ca="1">IF(RAND()&lt;=_xlfn.NORM.S.DIST((_xlfn.NORM.S.INV($F$54)-SQRT($F$61)*$B511)/SQRT(1-$F$61),TRUE),(1-(1-RAND())^(1/$F$57))^(1/$H$57),0)</f>
        <v>0</v>
      </c>
      <c r="GW511" s="137">
        <f t="array" aca="1" ref="GW511" ca="1">IF(RAND()&lt;=_xlfn.NORM.S.DIST((_xlfn.NORM.S.INV($F$54)-SQRT($F$61)*$B511)/SQRT(1-$F$61),TRUE),(1-(1-RAND())^(1/$F$57))^(1/$H$57),0)</f>
        <v>0</v>
      </c>
      <c r="GX511" s="137">
        <f t="array" aca="1" ref="GX511" ca="1">IF(RAND()&lt;=_xlfn.NORM.S.DIST((_xlfn.NORM.S.INV($F$54)-SQRT($F$61)*$B511)/SQRT(1-$F$61),TRUE),(1-(1-RAND())^(1/$F$57))^(1/$H$57),0)</f>
        <v>0</v>
      </c>
      <c r="GY511" s="137">
        <f t="array" aca="1" ref="GY511" ca="1">IF(RAND()&lt;=_xlfn.NORM.S.DIST((_xlfn.NORM.S.INV($F$54)-SQRT($F$61)*$B511)/SQRT(1-$F$61),TRUE),(1-(1-RAND())^(1/$F$57))^(1/$H$57),0)</f>
        <v>0</v>
      </c>
      <c r="GZ511" s="137">
        <f t="array" aca="1" ref="GZ511" ca="1">IF(RAND()&lt;=_xlfn.NORM.S.DIST((_xlfn.NORM.S.INV($F$54)-SQRT($F$61)*$B511)/SQRT(1-$F$61),TRUE),(1-(1-RAND())^(1/$F$57))^(1/$H$57),0)</f>
        <v>0</v>
      </c>
      <c r="HA511" s="137">
        <f t="array" aca="1" ref="HA511" ca="1">IF(RAND()&lt;=_xlfn.NORM.S.DIST((_xlfn.NORM.S.INV($F$54)-SQRT($F$61)*$B511)/SQRT(1-$F$61),TRUE),(1-(1-RAND())^(1/$F$57))^(1/$H$57),0)</f>
        <v>0</v>
      </c>
      <c r="HB511" s="137">
        <f t="array" aca="1" ref="HB511" ca="1">IF(RAND()&lt;=_xlfn.NORM.S.DIST((_xlfn.NORM.S.INV($F$54)-SQRT($F$61)*$B511)/SQRT(1-$F$61),TRUE),(1-(1-RAND())^(1/$F$57))^(1/$H$57),0)</f>
        <v>0</v>
      </c>
      <c r="HC511" s="137">
        <f t="array" aca="1" ref="HC511" ca="1">IF(RAND()&lt;=_xlfn.NORM.S.DIST((_xlfn.NORM.S.INV($F$54)-SQRT($F$61)*$B511)/SQRT(1-$F$61),TRUE),(1-(1-RAND())^(1/$F$57))^(1/$H$57),0)</f>
        <v>0</v>
      </c>
      <c r="HD511" s="137">
        <f t="array" aca="1" ref="HD511" ca="1">IF(RAND()&lt;=_xlfn.NORM.S.DIST((_xlfn.NORM.S.INV($F$54)-SQRT($F$61)*$B511)/SQRT(1-$F$61),TRUE),(1-(1-RAND())^(1/$F$57))^(1/$H$57),0)</f>
        <v>0</v>
      </c>
      <c r="HE511" s="137">
        <f t="array" aca="1" ref="HE511" ca="1">IF(RAND()&lt;=_xlfn.NORM.S.DIST((_xlfn.NORM.S.INV($F$54)-SQRT($F$61)*$B511)/SQRT(1-$F$61),TRUE),(1-(1-RAND())^(1/$F$57))^(1/$H$57),0)</f>
        <v>0</v>
      </c>
      <c r="HF511" s="137">
        <f t="array" aca="1" ref="HF511" ca="1">IF(RAND()&lt;=_xlfn.NORM.S.DIST((_xlfn.NORM.S.INV($F$54)-SQRT($F$61)*$B511)/SQRT(1-$F$61),TRUE),(1-(1-RAND())^(1/$F$57))^(1/$H$57),0)</f>
        <v>0</v>
      </c>
      <c r="HG511" s="137">
        <f t="array" aca="1" ref="HG511" ca="1">IF(RAND()&lt;=_xlfn.NORM.S.DIST((_xlfn.NORM.S.INV($F$54)-SQRT($F$61)*$B511)/SQRT(1-$F$61),TRUE),(1-(1-RAND())^(1/$F$57))^(1/$H$57),0)</f>
        <v>0</v>
      </c>
      <c r="HH511" s="137">
        <f t="array" aca="1" ref="HH511" ca="1">IF(RAND()&lt;=_xlfn.NORM.S.DIST((_xlfn.NORM.S.INV($F$54)-SQRT($F$61)*$B511)/SQRT(1-$F$61),TRUE),(1-(1-RAND())^(1/$F$57))^(1/$H$57),0)</f>
        <v>0</v>
      </c>
      <c r="HI511" s="137">
        <f t="array" aca="1" ref="HI511" ca="1">IF(RAND()&lt;=_xlfn.NORM.S.DIST((_xlfn.NORM.S.INV($F$54)-SQRT($F$61)*$B511)/SQRT(1-$F$61),TRUE),(1-(1-RAND())^(1/$F$57))^(1/$H$57),0)</f>
        <v>0</v>
      </c>
      <c r="HJ511" s="137">
        <f t="array" aca="1" ref="HJ511" ca="1">IF(RAND()&lt;=_xlfn.NORM.S.DIST((_xlfn.NORM.S.INV($F$54)-SQRT($F$61)*$B511)/SQRT(1-$F$61),TRUE),(1-(1-RAND())^(1/$F$57))^(1/$H$57),0)</f>
        <v>0</v>
      </c>
      <c r="HK511" s="137">
        <f t="array" aca="1" ref="HK511" ca="1">IF(RAND()&lt;=_xlfn.NORM.S.DIST((_xlfn.NORM.S.INV($F$54)-SQRT($F$61)*$B511)/SQRT(1-$F$61),TRUE),(1-(1-RAND())^(1/$F$57))^(1/$H$57),0)</f>
        <v>0</v>
      </c>
      <c r="HL511" s="137">
        <f t="array" aca="1" ref="HL511" ca="1">IF(RAND()&lt;=_xlfn.NORM.S.DIST((_xlfn.NORM.S.INV($F$54)-SQRT($F$61)*$B511)/SQRT(1-$F$61),TRUE),(1-(1-RAND())^(1/$F$57))^(1/$H$57),0)</f>
        <v>0</v>
      </c>
      <c r="HM511" s="137">
        <f t="array" aca="1" ref="HM511" ca="1">IF(RAND()&lt;=_xlfn.NORM.S.DIST((_xlfn.NORM.S.INV($F$54)-SQRT($F$61)*$B511)/SQRT(1-$F$61),TRUE),(1-(1-RAND())^(1/$F$57))^(1/$H$57),0)</f>
        <v>0</v>
      </c>
      <c r="HN511" s="137">
        <f t="array" aca="1" ref="HN511" ca="1">IF(RAND()&lt;=_xlfn.NORM.S.DIST((_xlfn.NORM.S.INV($F$54)-SQRT($F$61)*$B511)/SQRT(1-$F$61),TRUE),(1-(1-RAND())^(1/$F$57))^(1/$H$57),0)</f>
        <v>0</v>
      </c>
      <c r="HO511" s="137">
        <f t="array" aca="1" ref="HO511" ca="1">IF(RAND()&lt;=_xlfn.NORM.S.DIST((_xlfn.NORM.S.INV($F$54)-SQRT($F$61)*$B511)/SQRT(1-$F$61),TRUE),(1-(1-RAND())^(1/$F$57))^(1/$H$57),0)</f>
        <v>0</v>
      </c>
      <c r="HP511" s="137">
        <f t="array" aca="1" ref="HP511" ca="1">IF(RAND()&lt;=_xlfn.NORM.S.DIST((_xlfn.NORM.S.INV($F$54)-SQRT($F$61)*$B511)/SQRT(1-$F$61),TRUE),(1-(1-RAND())^(1/$F$57))^(1/$H$57),0)</f>
        <v>0</v>
      </c>
      <c r="HQ511" s="137">
        <f t="array" aca="1" ref="HQ511" ca="1">IF(RAND()&lt;=_xlfn.NORM.S.DIST((_xlfn.NORM.S.INV($F$54)-SQRT($F$61)*$B511)/SQRT(1-$F$61),TRUE),(1-(1-RAND())^(1/$F$57))^(1/$H$57),0)</f>
        <v>0</v>
      </c>
      <c r="HR511" s="137">
        <f t="array" aca="1" ref="HR511" ca="1">IF(RAND()&lt;=_xlfn.NORM.S.DIST((_xlfn.NORM.S.INV($F$54)-SQRT($F$61)*$B511)/SQRT(1-$F$61),TRUE),(1-(1-RAND())^(1/$F$57))^(1/$H$57),0)</f>
        <v>0</v>
      </c>
      <c r="HS511" s="137">
        <f t="array" aca="1" ref="HS511" ca="1">IF(RAND()&lt;=_xlfn.NORM.S.DIST((_xlfn.NORM.S.INV($F$54)-SQRT($F$61)*$B511)/SQRT(1-$F$61),TRUE),(1-(1-RAND())^(1/$F$57))^(1/$H$57),0)</f>
        <v>0.84189075622725951</v>
      </c>
      <c r="HT511" s="137">
        <f t="array" aca="1" ref="HT511" ca="1">IF(RAND()&lt;=_xlfn.NORM.S.DIST((_xlfn.NORM.S.INV($F$54)-SQRT($F$61)*$B511)/SQRT(1-$F$61),TRUE),(1-(1-RAND())^(1/$F$57))^(1/$H$57),0)</f>
        <v>0</v>
      </c>
      <c r="HU511" s="137">
        <f t="array" aca="1" ref="HU511" ca="1">IF(RAND()&lt;=_xlfn.NORM.S.DIST((_xlfn.NORM.S.INV($F$54)-SQRT($F$61)*$B511)/SQRT(1-$F$61),TRUE),(1-(1-RAND())^(1/$F$57))^(1/$H$57),0)</f>
        <v>0.86564183970743791</v>
      </c>
      <c r="HV511" s="137">
        <f t="array" aca="1" ref="HV511" ca="1">IF(RAND()&lt;=_xlfn.NORM.S.DIST((_xlfn.NORM.S.INV($F$54)-SQRT($F$61)*$B511)/SQRT(1-$F$61),TRUE),(1-(1-RAND())^(1/$F$57))^(1/$H$57),0)</f>
        <v>0</v>
      </c>
      <c r="HW511" s="137">
        <f t="shared" ca="1" si="104"/>
        <v>6</v>
      </c>
      <c r="HX511" s="137">
        <f t="shared" ca="1" si="105"/>
        <v>4.3565025896283975</v>
      </c>
      <c r="HY511" s="137">
        <f t="array" aca="1" ref="HY511" ca="1">IF(RAND()&lt;=_xlfn.NORM.S.DIST((_xlfn.NORM.S.INV($G$54)-SQRT($G$61)*$B511)/SQRT(1-$G$61),TRUE),(1-(1-RAND())^(1/$F$57))^(1/$H$57),0)</f>
        <v>1.3136056568454435E-3</v>
      </c>
      <c r="HZ511" s="137">
        <f t="array" aca="1" ref="HZ511" ca="1">IF(RAND()&lt;=_xlfn.NORM.S.DIST((_xlfn.NORM.S.INV($G$54)-SQRT($G$61)*$B511)/SQRT(1-$G$61),TRUE),(1-(1-RAND())^(1/$F$57))^(1/$H$57),0)</f>
        <v>0</v>
      </c>
      <c r="IA511" s="137">
        <f t="array" aca="1" ref="IA511" ca="1">IF(RAND()&lt;=_xlfn.NORM.S.DIST((_xlfn.NORM.S.INV($G$54)-SQRT($G$61)*$B511)/SQRT(1-$G$61),TRUE),(1-(1-RAND())^(1/$F$57))^(1/$H$57),0)</f>
        <v>0</v>
      </c>
      <c r="IB511" s="137">
        <f t="array" aca="1" ref="IB511" ca="1">IF(RAND()&lt;=_xlfn.NORM.S.DIST((_xlfn.NORM.S.INV($G$54)-SQRT($G$61)*$B511)/SQRT(1-$G$61),TRUE),(1-(1-RAND())^(1/$F$57))^(1/$H$57),0)</f>
        <v>0</v>
      </c>
      <c r="IC511" s="137">
        <f t="array" aca="1" ref="IC511" ca="1">IF(RAND()&lt;=_xlfn.NORM.S.DIST((_xlfn.NORM.S.INV($G$54)-SQRT($G$61)*$B511)/SQRT(1-$G$61),TRUE),(1-(1-RAND())^(1/$F$57))^(1/$H$57),0)</f>
        <v>0</v>
      </c>
      <c r="ID511" s="137">
        <f t="array" aca="1" ref="ID511" ca="1">IF(RAND()&lt;=_xlfn.NORM.S.DIST((_xlfn.NORM.S.INV($G$54)-SQRT($G$61)*$B511)/SQRT(1-$G$61),TRUE),(1-(1-RAND())^(1/$F$57))^(1/$H$57),0)</f>
        <v>0</v>
      </c>
      <c r="IE511" s="137">
        <f t="array" aca="1" ref="IE511" ca="1">IF(RAND()&lt;=_xlfn.NORM.S.DIST((_xlfn.NORM.S.INV($G$54)-SQRT($G$61)*$B511)/SQRT(1-$G$61),TRUE),(1-(1-RAND())^(1/$F$57))^(1/$H$57),0)</f>
        <v>0.97448417952272248</v>
      </c>
      <c r="IF511" s="137">
        <f t="array" aca="1" ref="IF511" ca="1">IF(RAND()&lt;=_xlfn.NORM.S.DIST((_xlfn.NORM.S.INV($G$54)-SQRT($G$61)*$B511)/SQRT(1-$G$61),TRUE),(1-(1-RAND())^(1/$F$57))^(1/$H$57),0)</f>
        <v>0.34921147089087856</v>
      </c>
      <c r="IG511" s="137">
        <f t="array" aca="1" ref="IG511" ca="1">IF(RAND()&lt;=_xlfn.NORM.S.DIST((_xlfn.NORM.S.INV($G$54)-SQRT($G$61)*$B511)/SQRT(1-$G$61),TRUE),(1-(1-RAND())^(1/$F$57))^(1/$H$57),0)</f>
        <v>0</v>
      </c>
      <c r="IH511" s="137">
        <f t="array" aca="1" ref="IH511" ca="1">IF(RAND()&lt;=_xlfn.NORM.S.DIST((_xlfn.NORM.S.INV($G$54)-SQRT($G$61)*$B511)/SQRT(1-$G$61),TRUE),(1-(1-RAND())^(1/$F$57))^(1/$H$57),0)</f>
        <v>0.12526565528790631</v>
      </c>
      <c r="II511" s="137">
        <f t="array" aca="1" ref="II511" ca="1">IF(RAND()&lt;=_xlfn.NORM.S.DIST((_xlfn.NORM.S.INV($G$54)-SQRT($G$61)*$B511)/SQRT(1-$G$61),TRUE),(1-(1-RAND())^(1/$F$57))^(1/$H$57),0)</f>
        <v>0</v>
      </c>
      <c r="IJ511" s="137">
        <f t="array" aca="1" ref="IJ511" ca="1">IF(RAND()&lt;=_xlfn.NORM.S.DIST((_xlfn.NORM.S.INV($G$54)-SQRT($G$61)*$B511)/SQRT(1-$G$61),TRUE),(1-(1-RAND())^(1/$F$57))^(1/$H$57),0)</f>
        <v>0</v>
      </c>
      <c r="IK511" s="137">
        <f t="array" aca="1" ref="IK511" ca="1">IF(RAND()&lt;=_xlfn.NORM.S.DIST((_xlfn.NORM.S.INV($G$54)-SQRT($G$61)*$B511)/SQRT(1-$G$61),TRUE),(1-(1-RAND())^(1/$F$57))^(1/$H$57),0)</f>
        <v>0</v>
      </c>
      <c r="IL511" s="137">
        <f t="array" aca="1" ref="IL511" ca="1">IF(RAND()&lt;=_xlfn.NORM.S.DIST((_xlfn.NORM.S.INV($G$54)-SQRT($G$61)*$B511)/SQRT(1-$G$61),TRUE),(1-(1-RAND())^(1/$F$57))^(1/$H$57),0)</f>
        <v>0.98875153639988789</v>
      </c>
      <c r="IM511" s="137">
        <f t="array" aca="1" ref="IM511" ca="1">IF(RAND()&lt;=_xlfn.NORM.S.DIST((_xlfn.NORM.S.INV($G$54)-SQRT($G$61)*$B511)/SQRT(1-$G$61),TRUE),(1-(1-RAND())^(1/$F$57))^(1/$H$57),0)</f>
        <v>0</v>
      </c>
      <c r="IN511" s="137">
        <f t="array" aca="1" ref="IN511" ca="1">IF(RAND()&lt;=_xlfn.NORM.S.DIST((_xlfn.NORM.S.INV($G$54)-SQRT($G$61)*$B511)/SQRT(1-$G$61),TRUE),(1-(1-RAND())^(1/$F$57))^(1/$H$57),0)</f>
        <v>0</v>
      </c>
      <c r="IO511" s="137">
        <f t="array" aca="1" ref="IO511" ca="1">IF(RAND()&lt;=_xlfn.NORM.S.DIST((_xlfn.NORM.S.INV($G$54)-SQRT($G$61)*$B511)/SQRT(1-$G$61),TRUE),(1-(1-RAND())^(1/$F$57))^(1/$H$57),0)</f>
        <v>0</v>
      </c>
      <c r="IP511" s="137">
        <f t="array" aca="1" ref="IP511" ca="1">IF(RAND()&lt;=_xlfn.NORM.S.DIST((_xlfn.NORM.S.INV($G$54)-SQRT($G$61)*$B511)/SQRT(1-$G$61),TRUE),(1-(1-RAND())^(1/$F$57))^(1/$H$57),0)</f>
        <v>0</v>
      </c>
      <c r="IQ511" s="137">
        <f t="array" aca="1" ref="IQ511" ca="1">IF(RAND()&lt;=_xlfn.NORM.S.DIST((_xlfn.NORM.S.INV($G$54)-SQRT($G$61)*$B511)/SQRT(1-$G$61),TRUE),(1-(1-RAND())^(1/$F$57))^(1/$H$57),0)</f>
        <v>0</v>
      </c>
      <c r="IR511" s="137">
        <f t="array" aca="1" ref="IR511" ca="1">IF(RAND()&lt;=_xlfn.NORM.S.DIST((_xlfn.NORM.S.INV($G$54)-SQRT($G$61)*$B511)/SQRT(1-$G$61),TRUE),(1-(1-RAND())^(1/$F$57))^(1/$H$57),0)</f>
        <v>0</v>
      </c>
      <c r="IS511" s="137">
        <f t="array" aca="1" ref="IS511" ca="1">IF(RAND()&lt;=_xlfn.NORM.S.DIST((_xlfn.NORM.S.INV($G$54)-SQRT($G$61)*$B511)/SQRT(1-$G$61),TRUE),(1-(1-RAND())^(1/$F$57))^(1/$H$57),0)</f>
        <v>0</v>
      </c>
      <c r="IT511" s="137">
        <f t="array" aca="1" ref="IT511" ca="1">IF(RAND()&lt;=_xlfn.NORM.S.DIST((_xlfn.NORM.S.INV($G$54)-SQRT($G$61)*$B511)/SQRT(1-$G$61),TRUE),(1-(1-RAND())^(1/$F$57))^(1/$H$57),0)</f>
        <v>0</v>
      </c>
      <c r="IU511" s="137">
        <f t="array" aca="1" ref="IU511" ca="1">IF(RAND()&lt;=_xlfn.NORM.S.DIST((_xlfn.NORM.S.INV($G$54)-SQRT($G$61)*$B511)/SQRT(1-$G$61),TRUE),(1-(1-RAND())^(1/$F$57))^(1/$H$57),0)</f>
        <v>0</v>
      </c>
      <c r="IV511" s="137">
        <f t="array" aca="1" ref="IV511" ca="1">IF(RAND()&lt;=_xlfn.NORM.S.DIST((_xlfn.NORM.S.INV($G$54)-SQRT($G$61)*$B511)/SQRT(1-$G$61),TRUE),(1-(1-RAND())^(1/$F$57))^(1/$H$57),0)</f>
        <v>0.97189344802966515</v>
      </c>
      <c r="IW511" s="137">
        <f t="array" aca="1" ref="IW511" ca="1">IF(RAND()&lt;=_xlfn.NORM.S.DIST((_xlfn.NORM.S.INV($G$54)-SQRT($G$61)*$B511)/SQRT(1-$G$61),TRUE),(1-(1-RAND())^(1/$F$57))^(1/$H$57),0)</f>
        <v>0</v>
      </c>
      <c r="IX511" s="137">
        <f t="array" aca="1" ref="IX511" ca="1">IF(RAND()&lt;=_xlfn.NORM.S.DIST((_xlfn.NORM.S.INV($G$54)-SQRT($G$61)*$B511)/SQRT(1-$G$61),TRUE),(1-(1-RAND())^(1/$F$57))^(1/$H$57),0)</f>
        <v>0</v>
      </c>
      <c r="IY511" s="137">
        <f t="array" aca="1" ref="IY511" ca="1">IF(RAND()&lt;=_xlfn.NORM.S.DIST((_xlfn.NORM.S.INV($G$54)-SQRT($G$61)*$B511)/SQRT(1-$G$61),TRUE),(1-(1-RAND())^(1/$F$57))^(1/$H$57),0)</f>
        <v>0</v>
      </c>
      <c r="IZ511" s="137">
        <f t="array" aca="1" ref="IZ511" ca="1">IF(RAND()&lt;=_xlfn.NORM.S.DIST((_xlfn.NORM.S.INV($G$54)-SQRT($G$61)*$B511)/SQRT(1-$G$61),TRUE),(1-(1-RAND())^(1/$F$57))^(1/$H$57),0)</f>
        <v>0</v>
      </c>
      <c r="JA511" s="137">
        <f t="array" aca="1" ref="JA511" ca="1">IF(RAND()&lt;=_xlfn.NORM.S.DIST((_xlfn.NORM.S.INV($G$54)-SQRT($G$61)*$B511)/SQRT(1-$G$61),TRUE),(1-(1-RAND())^(1/$F$57))^(1/$H$57),0)</f>
        <v>0</v>
      </c>
      <c r="JB511" s="137">
        <f t="array" aca="1" ref="JB511" ca="1">IF(RAND()&lt;=_xlfn.NORM.S.DIST((_xlfn.NORM.S.INV($G$54)-SQRT($G$61)*$B511)/SQRT(1-$G$61),TRUE),(1-(1-RAND())^(1/$F$57))^(1/$H$57),0)</f>
        <v>0</v>
      </c>
      <c r="JC511" s="137">
        <f t="array" aca="1" ref="JC511" ca="1">IF(RAND()&lt;=_xlfn.NORM.S.DIST((_xlfn.NORM.S.INV($G$54)-SQRT($G$61)*$B511)/SQRT(1-$G$61),TRUE),(1-(1-RAND())^(1/$F$57))^(1/$H$57),0)</f>
        <v>0.4502299603809416</v>
      </c>
      <c r="JD511" s="137">
        <f t="array" aca="1" ref="JD511" ca="1">IF(RAND()&lt;=_xlfn.NORM.S.DIST((_xlfn.NORM.S.INV($G$54)-SQRT($G$61)*$B511)/SQRT(1-$G$61),TRUE),(1-(1-RAND())^(1/$F$57))^(1/$H$57),0)</f>
        <v>0</v>
      </c>
      <c r="JE511" s="137">
        <f t="array" aca="1" ref="JE511" ca="1">IF(RAND()&lt;=_xlfn.NORM.S.DIST((_xlfn.NORM.S.INV($G$54)-SQRT($G$61)*$B511)/SQRT(1-$G$61),TRUE),(1-(1-RAND())^(1/$F$57))^(1/$H$57),0)</f>
        <v>0</v>
      </c>
      <c r="JF511" s="137">
        <f t="array" aca="1" ref="JF511" ca="1">IF(RAND()&lt;=_xlfn.NORM.S.DIST((_xlfn.NORM.S.INV($G$54)-SQRT($G$61)*$B511)/SQRT(1-$G$61),TRUE),(1-(1-RAND())^(1/$F$57))^(1/$H$57),0)</f>
        <v>0.54293296183301709</v>
      </c>
      <c r="JG511" s="137">
        <f t="array" aca="1" ref="JG511" ca="1">IF(RAND()&lt;=_xlfn.NORM.S.DIST((_xlfn.NORM.S.INV($G$54)-SQRT($G$61)*$B511)/SQRT(1-$G$61),TRUE),(1-(1-RAND())^(1/$F$57))^(1/$H$57),0)</f>
        <v>0</v>
      </c>
      <c r="JH511" s="137">
        <f t="array" aca="1" ref="JH511" ca="1">IF(RAND()&lt;=_xlfn.NORM.S.DIST((_xlfn.NORM.S.INV($G$54)-SQRT($G$61)*$B511)/SQRT(1-$G$61),TRUE),(1-(1-RAND())^(1/$F$57))^(1/$H$57),0)</f>
        <v>0.27865076968517632</v>
      </c>
      <c r="JI511" s="137">
        <f t="array" aca="1" ref="JI511" ca="1">IF(RAND()&lt;=_xlfn.NORM.S.DIST((_xlfn.NORM.S.INV($G$54)-SQRT($G$61)*$B511)/SQRT(1-$G$61),TRUE),(1-(1-RAND())^(1/$F$57))^(1/$H$57),0)</f>
        <v>0</v>
      </c>
      <c r="JJ511" s="137">
        <f t="array" aca="1" ref="JJ511" ca="1">IF(RAND()&lt;=_xlfn.NORM.S.DIST((_xlfn.NORM.S.INV($G$54)-SQRT($G$61)*$B511)/SQRT(1-$G$61),TRUE),(1-(1-RAND())^(1/$F$57))^(1/$H$57),0)</f>
        <v>0</v>
      </c>
      <c r="JK511" s="137">
        <f t="array" aca="1" ref="JK511" ca="1">IF(RAND()&lt;=_xlfn.NORM.S.DIST((_xlfn.NORM.S.INV($G$54)-SQRT($G$61)*$B511)/SQRT(1-$G$61),TRUE),(1-(1-RAND())^(1/$F$57))^(1/$H$57),0)</f>
        <v>0</v>
      </c>
      <c r="JL511" s="137">
        <f t="array" aca="1" ref="JL511" ca="1">IF(RAND()&lt;=_xlfn.NORM.S.DIST((_xlfn.NORM.S.INV($G$54)-SQRT($G$61)*$B511)/SQRT(1-$G$61),TRUE),(1-(1-RAND())^(1/$F$57))^(1/$H$57),0)</f>
        <v>0</v>
      </c>
      <c r="JM511" s="137">
        <f t="shared" ca="1" si="106"/>
        <v>9</v>
      </c>
      <c r="JN511" s="137">
        <f t="shared" ca="1" si="107"/>
        <v>4.6827335876870411</v>
      </c>
      <c r="JO511" s="137">
        <f t="array" aca="1" ref="JO511" ca="1">IF(RAND()&lt;=_xlfn.NORM.S.DIST((_xlfn.NORM.S.INV($H$54)-SQRT($H$61)*$B511)/SQRT(1-$H$61),TRUE),(1-(1-RAND())^(1/$F$57))^(1/$H$57),0)</f>
        <v>0.98716145114211873</v>
      </c>
      <c r="JP511" s="137">
        <f t="array" aca="1" ref="JP511" ca="1">IF(RAND()&lt;=_xlfn.NORM.S.DIST((_xlfn.NORM.S.INV($H$54)-SQRT($H$61)*$B511)/SQRT(1-$H$61),TRUE),(1-(1-RAND())^(1/$F$57))^(1/$H$57),0)</f>
        <v>0.80321178554867501</v>
      </c>
      <c r="JQ511" s="137">
        <f t="array" aca="1" ref="JQ511" ca="1">IF(RAND()&lt;=_xlfn.NORM.S.DIST((_xlfn.NORM.S.INV($H$54)-SQRT($H$61)*$B511)/SQRT(1-$H$61),TRUE),(1-(1-RAND())^(1/$F$57))^(1/$H$57),0)</f>
        <v>0</v>
      </c>
      <c r="JR511" s="137">
        <f t="array" aca="1" ref="JR511" ca="1">IF(RAND()&lt;=_xlfn.NORM.S.DIST((_xlfn.NORM.S.INV($H$54)-SQRT($H$61)*$B511)/SQRT(1-$H$61),TRUE),(1-(1-RAND())^(1/$F$57))^(1/$H$57),0)</f>
        <v>0</v>
      </c>
      <c r="JS511" s="137">
        <f t="array" aca="1" ref="JS511" ca="1">IF(RAND()&lt;=_xlfn.NORM.S.DIST((_xlfn.NORM.S.INV($H$54)-SQRT($H$61)*$B511)/SQRT(1-$H$61),TRUE),(1-(1-RAND())^(1/$F$57))^(1/$H$57),0)</f>
        <v>0</v>
      </c>
      <c r="JT511" s="137">
        <f t="array" aca="1" ref="JT511" ca="1">IF(RAND()&lt;=_xlfn.NORM.S.DIST((_xlfn.NORM.S.INV($H$54)-SQRT($H$61)*$B511)/SQRT(1-$H$61),TRUE),(1-(1-RAND())^(1/$F$57))^(1/$H$57),0)</f>
        <v>0</v>
      </c>
      <c r="JU511" s="137">
        <f t="array" aca="1" ref="JU511" ca="1">IF(RAND()&lt;=_xlfn.NORM.S.DIST((_xlfn.NORM.S.INV($H$54)-SQRT($H$61)*$B511)/SQRT(1-$H$61),TRUE),(1-(1-RAND())^(1/$F$57))^(1/$H$57),0)</f>
        <v>0</v>
      </c>
      <c r="JV511" s="137">
        <f t="array" aca="1" ref="JV511" ca="1">IF(RAND()&lt;=_xlfn.NORM.S.DIST((_xlfn.NORM.S.INV($H$54)-SQRT($H$61)*$B511)/SQRT(1-$H$61),TRUE),(1-(1-RAND())^(1/$F$57))^(1/$H$57),0)</f>
        <v>0</v>
      </c>
      <c r="JW511" s="137">
        <f t="array" aca="1" ref="JW511" ca="1">IF(RAND()&lt;=_xlfn.NORM.S.DIST((_xlfn.NORM.S.INV($H$54)-SQRT($H$61)*$B511)/SQRT(1-$H$61),TRUE),(1-(1-RAND())^(1/$F$57))^(1/$H$57),0)</f>
        <v>0</v>
      </c>
      <c r="JX511" s="137">
        <f t="array" aca="1" ref="JX511" ca="1">IF(RAND()&lt;=_xlfn.NORM.S.DIST((_xlfn.NORM.S.INV($H$54)-SQRT($H$61)*$B511)/SQRT(1-$H$61),TRUE),(1-(1-RAND())^(1/$F$57))^(1/$H$57),0)</f>
        <v>0</v>
      </c>
      <c r="JY511" s="137">
        <f t="array" aca="1" ref="JY511" ca="1">IF(RAND()&lt;=_xlfn.NORM.S.DIST((_xlfn.NORM.S.INV($H$54)-SQRT($H$61)*$B511)/SQRT(1-$H$61),TRUE),(1-(1-RAND())^(1/$F$57))^(1/$H$57),0)</f>
        <v>0</v>
      </c>
      <c r="JZ511" s="137">
        <f t="array" aca="1" ref="JZ511" ca="1">IF(RAND()&lt;=_xlfn.NORM.S.DIST((_xlfn.NORM.S.INV($H$54)-SQRT($H$61)*$B511)/SQRT(1-$H$61),TRUE),(1-(1-RAND())^(1/$F$57))^(1/$H$57),0)</f>
        <v>0</v>
      </c>
      <c r="KA511" s="137">
        <f t="array" aca="1" ref="KA511" ca="1">IF(RAND()&lt;=_xlfn.NORM.S.DIST((_xlfn.NORM.S.INV($H$54)-SQRT($H$61)*$B511)/SQRT(1-$H$61),TRUE),(1-(1-RAND())^(1/$F$57))^(1/$H$57),0)</f>
        <v>0</v>
      </c>
      <c r="KB511" s="137">
        <f t="array" aca="1" ref="KB511" ca="1">IF(RAND()&lt;=_xlfn.NORM.S.DIST((_xlfn.NORM.S.INV($H$54)-SQRT($H$61)*$B511)/SQRT(1-$H$61),TRUE),(1-(1-RAND())^(1/$F$57))^(1/$H$57),0)</f>
        <v>0</v>
      </c>
      <c r="KC511" s="137">
        <f t="array" aca="1" ref="KC511" ca="1">IF(RAND()&lt;=_xlfn.NORM.S.DIST((_xlfn.NORM.S.INV($H$54)-SQRT($H$61)*$B511)/SQRT(1-$H$61),TRUE),(1-(1-RAND())^(1/$F$57))^(1/$H$57),0)</f>
        <v>0</v>
      </c>
      <c r="KD511" s="137">
        <f t="array" aca="1" ref="KD511" ca="1">IF(RAND()&lt;=_xlfn.NORM.S.DIST((_xlfn.NORM.S.INV($H$54)-SQRT($H$61)*$B511)/SQRT(1-$H$61),TRUE),(1-(1-RAND())^(1/$F$57))^(1/$H$57),0)</f>
        <v>0</v>
      </c>
      <c r="KE511" s="137">
        <f t="array" aca="1" ref="KE511" ca="1">IF(RAND()&lt;=_xlfn.NORM.S.DIST((_xlfn.NORM.S.INV($H$54)-SQRT($H$61)*$B511)/SQRT(1-$H$61),TRUE),(1-(1-RAND())^(1/$F$57))^(1/$H$57),0)</f>
        <v>0</v>
      </c>
      <c r="KF511" s="137">
        <f t="array" aca="1" ref="KF511" ca="1">IF(RAND()&lt;=_xlfn.NORM.S.DIST((_xlfn.NORM.S.INV($H$54)-SQRT($H$61)*$B511)/SQRT(1-$H$61),TRUE),(1-(1-RAND())^(1/$F$57))^(1/$H$57),0)</f>
        <v>0</v>
      </c>
      <c r="KG511" s="137">
        <f t="array" aca="1" ref="KG511" ca="1">IF(RAND()&lt;=_xlfn.NORM.S.DIST((_xlfn.NORM.S.INV($H$54)-SQRT($H$61)*$B511)/SQRT(1-$H$61),TRUE),(1-(1-RAND())^(1/$F$57))^(1/$H$57),0)</f>
        <v>0.86214519069274531</v>
      </c>
      <c r="KH511" s="137">
        <f t="array" aca="1" ref="KH511" ca="1">IF(RAND()&lt;=_xlfn.NORM.S.DIST((_xlfn.NORM.S.INV($H$54)-SQRT($H$61)*$B511)/SQRT(1-$H$61),TRUE),(1-(1-RAND())^(1/$F$57))^(1/$H$57),0)</f>
        <v>0</v>
      </c>
      <c r="KI511" s="137">
        <f t="array" aca="1" ref="KI511" ca="1">IF(RAND()&lt;=_xlfn.NORM.S.DIST((_xlfn.NORM.S.INV($H$54)-SQRT($H$61)*$B511)/SQRT(1-$H$61),TRUE),(1-(1-RAND())^(1/$F$57))^(1/$H$57),0)</f>
        <v>0</v>
      </c>
      <c r="KJ511" s="137">
        <f t="array" aca="1" ref="KJ511" ca="1">IF(RAND()&lt;=_xlfn.NORM.S.DIST((_xlfn.NORM.S.INV($H$54)-SQRT($H$61)*$B511)/SQRT(1-$H$61),TRUE),(1-(1-RAND())^(1/$F$57))^(1/$H$57),0)</f>
        <v>0</v>
      </c>
      <c r="KK511" s="137">
        <f t="array" aca="1" ref="KK511" ca="1">IF(RAND()&lt;=_xlfn.NORM.S.DIST((_xlfn.NORM.S.INV($H$54)-SQRT($H$61)*$B511)/SQRT(1-$H$61),TRUE),(1-(1-RAND())^(1/$F$57))^(1/$H$57),0)</f>
        <v>0</v>
      </c>
      <c r="KL511" s="137">
        <f t="array" aca="1" ref="KL511" ca="1">IF(RAND()&lt;=_xlfn.NORM.S.DIST((_xlfn.NORM.S.INV($H$54)-SQRT($H$61)*$B511)/SQRT(1-$H$61),TRUE),(1-(1-RAND())^(1/$F$57))^(1/$H$57),0)</f>
        <v>0</v>
      </c>
      <c r="KM511" s="137">
        <f t="array" aca="1" ref="KM511" ca="1">IF(RAND()&lt;=_xlfn.NORM.S.DIST((_xlfn.NORM.S.INV($H$54)-SQRT($H$61)*$B511)/SQRT(1-$H$61),TRUE),(1-(1-RAND())^(1/$F$57))^(1/$H$57),0)</f>
        <v>0.92272069159963654</v>
      </c>
      <c r="KN511" s="137">
        <f t="array" aca="1" ref="KN511" ca="1">IF(RAND()&lt;=_xlfn.NORM.S.DIST((_xlfn.NORM.S.INV($H$54)-SQRT($H$61)*$B511)/SQRT(1-$H$61),TRUE),(1-(1-RAND())^(1/$F$57))^(1/$H$57),0)</f>
        <v>0</v>
      </c>
      <c r="KO511" s="137">
        <f t="array" aca="1" ref="KO511" ca="1">IF(RAND()&lt;=_xlfn.NORM.S.DIST((_xlfn.NORM.S.INV($H$54)-SQRT($H$61)*$B511)/SQRT(1-$H$61),TRUE),(1-(1-RAND())^(1/$F$57))^(1/$H$57),0)</f>
        <v>0</v>
      </c>
      <c r="KP511" s="137">
        <f t="array" aca="1" ref="KP511" ca="1">IF(RAND()&lt;=_xlfn.NORM.S.DIST((_xlfn.NORM.S.INV($H$54)-SQRT($H$61)*$B511)/SQRT(1-$H$61),TRUE),(1-(1-RAND())^(1/$F$57))^(1/$H$57),0)</f>
        <v>0</v>
      </c>
      <c r="KQ511" s="137">
        <f t="array" aca="1" ref="KQ511" ca="1">IF(RAND()&lt;=_xlfn.NORM.S.DIST((_xlfn.NORM.S.INV($H$54)-SQRT($H$61)*$B511)/SQRT(1-$H$61),TRUE),(1-(1-RAND())^(1/$F$57))^(1/$H$57),0)</f>
        <v>0</v>
      </c>
      <c r="KR511" s="137">
        <f t="array" aca="1" ref="KR511" ca="1">IF(RAND()&lt;=_xlfn.NORM.S.DIST((_xlfn.NORM.S.INV($H$54)-SQRT($H$61)*$B511)/SQRT(1-$H$61),TRUE),(1-(1-RAND())^(1/$F$57))^(1/$H$57),0)</f>
        <v>0</v>
      </c>
      <c r="KS511" s="137">
        <f t="shared" ca="1" si="108"/>
        <v>4</v>
      </c>
      <c r="KT511" s="137">
        <f t="shared" ca="1" si="109"/>
        <v>3.5752391189831756</v>
      </c>
      <c r="KU511" s="137">
        <f t="array" aca="1" ref="KU511" ca="1">IF(RAND()&lt;=_xlfn.NORM.S.DIST((_xlfn.NORM.S.INV($I$54)-SQRT($I$61)*$B511)/SQRT(1-$I$61),TRUE),(1-(1-RAND())^(1/$F$57))^(1/$H$57),0)</f>
        <v>0.95411089082904965</v>
      </c>
      <c r="KV511" s="137">
        <f t="array" aca="1" ref="KV511" ca="1">IF(RAND()&lt;=_xlfn.NORM.S.DIST((_xlfn.NORM.S.INV($I$54)-SQRT($I$61)*$B511)/SQRT(1-$I$61),TRUE),(1-(1-RAND())^(1/$F$57))^(1/$H$57),0)</f>
        <v>0.30267273719576693</v>
      </c>
      <c r="KW511" s="137">
        <f t="array" aca="1" ref="KW511" ca="1">IF(RAND()&lt;=_xlfn.NORM.S.DIST((_xlfn.NORM.S.INV($I$54)-SQRT($I$61)*$B511)/SQRT(1-$I$61),TRUE),(1-(1-RAND())^(1/$F$57))^(1/$H$57),0)</f>
        <v>0</v>
      </c>
      <c r="KX511" s="137">
        <f t="array" aca="1" ref="KX511" ca="1">IF(RAND()&lt;=_xlfn.NORM.S.DIST((_xlfn.NORM.S.INV($I$54)-SQRT($I$61)*$B511)/SQRT(1-$I$61),TRUE),(1-(1-RAND())^(1/$F$57))^(1/$H$57),0)</f>
        <v>0</v>
      </c>
      <c r="KY511" s="137">
        <f t="array" aca="1" ref="KY511" ca="1">IF(RAND()&lt;=_xlfn.NORM.S.DIST((_xlfn.NORM.S.INV($I$54)-SQRT($I$61)*$B511)/SQRT(1-$I$61),TRUE),(1-(1-RAND())^(1/$F$57))^(1/$H$57),0)</f>
        <v>0</v>
      </c>
      <c r="KZ511" s="137">
        <f t="array" aca="1" ref="KZ511" ca="1">IF(RAND()&lt;=_xlfn.NORM.S.DIST((_xlfn.NORM.S.INV($I$54)-SQRT($I$61)*$B511)/SQRT(1-$I$61),TRUE),(1-(1-RAND())^(1/$F$57))^(1/$H$57),0)</f>
        <v>3.1091197759355423E-2</v>
      </c>
      <c r="LA511" s="137">
        <f t="array" aca="1" ref="LA511" ca="1">IF(RAND()&lt;=_xlfn.NORM.S.DIST((_xlfn.NORM.S.INV($I$54)-SQRT($I$61)*$B511)/SQRT(1-$I$61),TRUE),(1-(1-RAND())^(1/$F$57))^(1/$H$57),0)</f>
        <v>0</v>
      </c>
      <c r="LB511" s="137">
        <f t="array" aca="1" ref="LB511" ca="1">IF(RAND()&lt;=_xlfn.NORM.S.DIST((_xlfn.NORM.S.INV($I$54)-SQRT($I$61)*$B511)/SQRT(1-$I$61),TRUE),(1-(1-RAND())^(1/$F$57))^(1/$H$57),0)</f>
        <v>0</v>
      </c>
      <c r="LC511" s="137">
        <f t="array" aca="1" ref="LC511" ca="1">IF(RAND()&lt;=_xlfn.NORM.S.DIST((_xlfn.NORM.S.INV($I$54)-SQRT($I$61)*$B511)/SQRT(1-$I$61),TRUE),(1-(1-RAND())^(1/$F$57))^(1/$H$57),0)</f>
        <v>0.3067898087087218</v>
      </c>
      <c r="LD511" s="137">
        <f t="array" aca="1" ref="LD511" ca="1">IF(RAND()&lt;=_xlfn.NORM.S.DIST((_xlfn.NORM.S.INV($I$54)-SQRT($I$61)*$B511)/SQRT(1-$I$61),TRUE),(1-(1-RAND())^(1/$F$57))^(1/$H$57),0)</f>
        <v>0</v>
      </c>
      <c r="LE511" s="137">
        <f t="shared" ca="1" si="110"/>
        <v>4</v>
      </c>
      <c r="LF511" s="137">
        <f t="shared" ca="1" si="111"/>
        <v>1.5946646344928936</v>
      </c>
      <c r="LG511" s="137">
        <f t="shared" ca="1" si="112"/>
        <v>27</v>
      </c>
      <c r="LH511" s="137">
        <f t="shared" ca="1" si="112"/>
        <v>16.579541308940208</v>
      </c>
    </row>
    <row r="512" spans="1:320" x14ac:dyDescent="0.3">
      <c r="A512"/>
      <c r="B512" s="137">
        <f t="shared" ca="1" si="98"/>
        <v>-0.77703644530438765</v>
      </c>
      <c r="C512" s="137">
        <f t="array" aca="1" ref="C512" ca="1">IF(RAND()&lt;=_xlfn.NORM.S.DIST((_xlfn.NORM.S.INV($B$54)-SQRT($B$61)*$B512)/SQRT(1-$B$61),TRUE),(1-(1-RAND())^(1/$F$57))^(1/$H$57),0)</f>
        <v>0</v>
      </c>
      <c r="D512" s="137">
        <f t="array" aca="1" ref="D512" ca="1">IF(RAND()&lt;=_xlfn.NORM.S.DIST((_xlfn.NORM.S.INV($B$54)-SQRT($B$61)*$B512)/SQRT(1-$B$61),TRUE),(1-(1-RAND())^(1/$F$57))^(1/$H$57),0)</f>
        <v>0</v>
      </c>
      <c r="E512" s="137">
        <f t="array" aca="1" ref="E512" ca="1">IF(RAND()&lt;=_xlfn.NORM.S.DIST((_xlfn.NORM.S.INV($B$54)-SQRT($B$61)*$B512)/SQRT(1-$B$61),TRUE),(1-(1-RAND())^(1/$F$57))^(1/$H$57),0)</f>
        <v>0</v>
      </c>
      <c r="F512" s="137">
        <f t="array" aca="1" ref="F512" ca="1">IF(RAND()&lt;=_xlfn.NORM.S.DIST((_xlfn.NORM.S.INV($B$54)-SQRT($B$61)*$B512)/SQRT(1-$B$61),TRUE),(1-(1-RAND())^(1/$F$57))^(1/$H$57),0)</f>
        <v>0</v>
      </c>
      <c r="G512" s="137">
        <f t="array" aca="1" ref="G512" ca="1">IF(RAND()&lt;=_xlfn.NORM.S.DIST((_xlfn.NORM.S.INV($B$54)-SQRT($B$61)*$B512)/SQRT(1-$B$61),TRUE),(1-(1-RAND())^(1/$F$57))^(1/$H$57),0)</f>
        <v>0</v>
      </c>
      <c r="H512" s="137">
        <f t="array" aca="1" ref="H512" ca="1">IF(RAND()&lt;=_xlfn.NORM.S.DIST((_xlfn.NORM.S.INV($B$54)-SQRT($B$61)*$B512)/SQRT(1-$B$61),TRUE),(1-(1-RAND())^(1/$F$57))^(1/$H$57),0)</f>
        <v>0</v>
      </c>
      <c r="I512" s="137">
        <f t="array" aca="1" ref="I512" ca="1">IF(RAND()&lt;=_xlfn.NORM.S.DIST((_xlfn.NORM.S.INV($B$54)-SQRT($B$61)*$B512)/SQRT(1-$B$61),TRUE),(1-(1-RAND())^(1/$F$57))^(1/$H$57),0)</f>
        <v>0</v>
      </c>
      <c r="J512" s="137">
        <f t="array" aca="1" ref="J512" ca="1">IF(RAND()&lt;=_xlfn.NORM.S.DIST((_xlfn.NORM.S.INV($B$54)-SQRT($B$61)*$B512)/SQRT(1-$B$61),TRUE),(1-(1-RAND())^(1/$F$57))^(1/$H$57),0)</f>
        <v>0</v>
      </c>
      <c r="K512" s="137">
        <f t="array" aca="1" ref="K512" ca="1">IF(RAND()&lt;=_xlfn.NORM.S.DIST((_xlfn.NORM.S.INV($B$54)-SQRT($B$61)*$B512)/SQRT(1-$B$61),TRUE),(1-(1-RAND())^(1/$F$57))^(1/$H$57),0)</f>
        <v>0</v>
      </c>
      <c r="L512" s="137">
        <f t="array" aca="1" ref="L512" ca="1">IF(RAND()&lt;=_xlfn.NORM.S.DIST((_xlfn.NORM.S.INV($B$54)-SQRT($B$61)*$B512)/SQRT(1-$B$61),TRUE),(1-(1-RAND())^(1/$F$57))^(1/$H$57),0)</f>
        <v>0</v>
      </c>
      <c r="M512" s="137">
        <f t="shared" ca="1" si="113"/>
        <v>0</v>
      </c>
      <c r="N512" s="137">
        <f t="shared" ca="1" si="99"/>
        <v>0</v>
      </c>
      <c r="O512" s="137">
        <f t="array" aca="1" ref="O512" ca="1">IF(RAND()&lt;=_xlfn.NORM.S.DIST((_xlfn.NORM.S.INV($C$54)-SQRT($C$61)*$B512)/SQRT(1-$C$61),TRUE),(1-(1-RAND())^(1/$F$57))^(1/$H$57),0)</f>
        <v>0</v>
      </c>
      <c r="P512" s="137">
        <f t="array" aca="1" ref="P512" ca="1">IF(RAND()&lt;=_xlfn.NORM.S.DIST((_xlfn.NORM.S.INV($C$54)-SQRT($C$61)*$B512)/SQRT(1-$C$61),TRUE),(1-(1-RAND())^(1/$F$57))^(1/$H$57),0)</f>
        <v>0</v>
      </c>
      <c r="Q512" s="137">
        <f t="array" aca="1" ref="Q512" ca="1">IF(RAND()&lt;=_xlfn.NORM.S.DIST((_xlfn.NORM.S.INV($C$54)-SQRT($C$61)*$B512)/SQRT(1-$C$61),TRUE),(1-(1-RAND())^(1/$F$57))^(1/$H$57),0)</f>
        <v>0</v>
      </c>
      <c r="R512" s="137">
        <f t="array" aca="1" ref="R512" ca="1">IF(RAND()&lt;=_xlfn.NORM.S.DIST((_xlfn.NORM.S.INV($C$54)-SQRT($C$61)*$B512)/SQRT(1-$C$61),TRUE),(1-(1-RAND())^(1/$F$57))^(1/$H$57),0)</f>
        <v>0</v>
      </c>
      <c r="S512" s="137">
        <f t="array" aca="1" ref="S512" ca="1">IF(RAND()&lt;=_xlfn.NORM.S.DIST((_xlfn.NORM.S.INV($C$54)-SQRT($C$61)*$B512)/SQRT(1-$C$61),TRUE),(1-(1-RAND())^(1/$F$57))^(1/$H$57),0)</f>
        <v>0</v>
      </c>
      <c r="T512" s="137">
        <f t="array" aca="1" ref="T512" ca="1">IF(RAND()&lt;=_xlfn.NORM.S.DIST((_xlfn.NORM.S.INV($C$54)-SQRT($C$61)*$B512)/SQRT(1-$C$61),TRUE),(1-(1-RAND())^(1/$F$57))^(1/$H$57),0)</f>
        <v>0</v>
      </c>
      <c r="U512" s="137">
        <f t="array" aca="1" ref="U512" ca="1">IF(RAND()&lt;=_xlfn.NORM.S.DIST((_xlfn.NORM.S.INV($C$54)-SQRT($C$61)*$B512)/SQRT(1-$C$61),TRUE),(1-(1-RAND())^(1/$F$57))^(1/$H$57),0)</f>
        <v>0</v>
      </c>
      <c r="V512" s="137">
        <f t="array" aca="1" ref="V512" ca="1">IF(RAND()&lt;=_xlfn.NORM.S.DIST((_xlfn.NORM.S.INV($C$54)-SQRT($C$61)*$B512)/SQRT(1-$C$61),TRUE),(1-(1-RAND())^(1/$F$57))^(1/$H$57),0)</f>
        <v>0</v>
      </c>
      <c r="W512" s="137">
        <f t="array" aca="1" ref="W512" ca="1">IF(RAND()&lt;=_xlfn.NORM.S.DIST((_xlfn.NORM.S.INV($C$54)-SQRT($C$61)*$B512)/SQRT(1-$C$61),TRUE),(1-(1-RAND())^(1/$F$57))^(1/$H$57),0)</f>
        <v>0</v>
      </c>
      <c r="X512" s="137">
        <f t="array" aca="1" ref="X512" ca="1">IF(RAND()&lt;=_xlfn.NORM.S.DIST((_xlfn.NORM.S.INV($C$54)-SQRT($C$61)*$B512)/SQRT(1-$C$61),TRUE),(1-(1-RAND())^(1/$F$57))^(1/$H$57),0)</f>
        <v>0</v>
      </c>
      <c r="Y512" s="137">
        <f t="array" aca="1" ref="Y512" ca="1">IF(RAND()&lt;=_xlfn.NORM.S.DIST((_xlfn.NORM.S.INV($C$54)-SQRT($C$61)*$B512)/SQRT(1-$C$61),TRUE),(1-(1-RAND())^(1/$F$57))^(1/$H$57),0)</f>
        <v>0</v>
      </c>
      <c r="Z512" s="137">
        <f t="array" aca="1" ref="Z512" ca="1">IF(RAND()&lt;=_xlfn.NORM.S.DIST((_xlfn.NORM.S.INV($C$54)-SQRT($C$61)*$B512)/SQRT(1-$C$61),TRUE),(1-(1-RAND())^(1/$F$57))^(1/$H$57),0)</f>
        <v>0</v>
      </c>
      <c r="AA512" s="137">
        <f t="array" aca="1" ref="AA512" ca="1">IF(RAND()&lt;=_xlfn.NORM.S.DIST((_xlfn.NORM.S.INV($C$54)-SQRT($C$61)*$B512)/SQRT(1-$C$61),TRUE),(1-(1-RAND())^(1/$F$57))^(1/$H$57),0)</f>
        <v>0</v>
      </c>
      <c r="AB512" s="137">
        <f t="array" aca="1" ref="AB512" ca="1">IF(RAND()&lt;=_xlfn.NORM.S.DIST((_xlfn.NORM.S.INV($C$54)-SQRT($C$61)*$B512)/SQRT(1-$C$61),TRUE),(1-(1-RAND())^(1/$F$57))^(1/$H$57),0)</f>
        <v>0</v>
      </c>
      <c r="AC512" s="137">
        <f t="array" aca="1" ref="AC512" ca="1">IF(RAND()&lt;=_xlfn.NORM.S.DIST((_xlfn.NORM.S.INV($C$54)-SQRT($C$61)*$B512)/SQRT(1-$C$61),TRUE),(1-(1-RAND())^(1/$F$57))^(1/$H$57),0)</f>
        <v>0</v>
      </c>
      <c r="AD512" s="137">
        <f t="array" aca="1" ref="AD512" ca="1">IF(RAND()&lt;=_xlfn.NORM.S.DIST((_xlfn.NORM.S.INV($C$54)-SQRT($C$61)*$B512)/SQRT(1-$C$61),TRUE),(1-(1-RAND())^(1/$F$57))^(1/$H$57),0)</f>
        <v>0</v>
      </c>
      <c r="AE512" s="137">
        <f t="array" aca="1" ref="AE512" ca="1">IF(RAND()&lt;=_xlfn.NORM.S.DIST((_xlfn.NORM.S.INV($C$54)-SQRT($C$61)*$B512)/SQRT(1-$C$61),TRUE),(1-(1-RAND())^(1/$F$57))^(1/$H$57),0)</f>
        <v>0</v>
      </c>
      <c r="AF512" s="137">
        <f t="array" aca="1" ref="AF512" ca="1">IF(RAND()&lt;=_xlfn.NORM.S.DIST((_xlfn.NORM.S.INV($C$54)-SQRT($C$61)*$B512)/SQRT(1-$C$61),TRUE),(1-(1-RAND())^(1/$F$57))^(1/$H$57),0)</f>
        <v>0</v>
      </c>
      <c r="AG512" s="137">
        <f t="array" aca="1" ref="AG512" ca="1">IF(RAND()&lt;=_xlfn.NORM.S.DIST((_xlfn.NORM.S.INV($C$54)-SQRT($C$61)*$B512)/SQRT(1-$C$61),TRUE),(1-(1-RAND())^(1/$F$57))^(1/$H$57),0)</f>
        <v>0</v>
      </c>
      <c r="AH512" s="137">
        <f t="array" aca="1" ref="AH512" ca="1">IF(RAND()&lt;=_xlfn.NORM.S.DIST((_xlfn.NORM.S.INV($C$54)-SQRT($C$61)*$B512)/SQRT(1-$C$61),TRUE),(1-(1-RAND())^(1/$F$57))^(1/$H$57),0)</f>
        <v>0</v>
      </c>
      <c r="AI512" s="137">
        <f t="array" aca="1" ref="AI512" ca="1">IF(RAND()&lt;=_xlfn.NORM.S.DIST((_xlfn.NORM.S.INV($C$54)-SQRT($C$61)*$B512)/SQRT(1-$C$61),TRUE),(1-(1-RAND())^(1/$F$57))^(1/$H$57),0)</f>
        <v>0</v>
      </c>
      <c r="AJ512" s="137">
        <f t="array" aca="1" ref="AJ512" ca="1">IF(RAND()&lt;=_xlfn.NORM.S.DIST((_xlfn.NORM.S.INV($C$54)-SQRT($C$61)*$B512)/SQRT(1-$C$61),TRUE),(1-(1-RAND())^(1/$F$57))^(1/$H$57),0)</f>
        <v>0</v>
      </c>
      <c r="AK512" s="137">
        <f t="array" aca="1" ref="AK512" ca="1">IF(RAND()&lt;=_xlfn.NORM.S.DIST((_xlfn.NORM.S.INV($C$54)-SQRT($C$61)*$B512)/SQRT(1-$C$61),TRUE),(1-(1-RAND())^(1/$F$57))^(1/$H$57),0)</f>
        <v>0</v>
      </c>
      <c r="AL512" s="137">
        <f t="array" aca="1" ref="AL512" ca="1">IF(RAND()&lt;=_xlfn.NORM.S.DIST((_xlfn.NORM.S.INV($C$54)-SQRT($C$61)*$B512)/SQRT(1-$C$61),TRUE),(1-(1-RAND())^(1/$F$57))^(1/$H$57),0)</f>
        <v>0.30317861501704713</v>
      </c>
      <c r="AM512" s="137">
        <f t="array" aca="1" ref="AM512" ca="1">IF(RAND()&lt;=_xlfn.NORM.S.DIST((_xlfn.NORM.S.INV($C$54)-SQRT($C$61)*$B512)/SQRT(1-$C$61),TRUE),(1-(1-RAND())^(1/$F$57))^(1/$H$57),0)</f>
        <v>0</v>
      </c>
      <c r="AN512" s="137">
        <f t="array" aca="1" ref="AN512" ca="1">IF(RAND()&lt;=_xlfn.NORM.S.DIST((_xlfn.NORM.S.INV($C$54)-SQRT($C$61)*$B512)/SQRT(1-$C$61),TRUE),(1-(1-RAND())^(1/$F$57))^(1/$H$57),0)</f>
        <v>0</v>
      </c>
      <c r="AO512" s="137">
        <f t="array" aca="1" ref="AO512" ca="1">IF(RAND()&lt;=_xlfn.NORM.S.DIST((_xlfn.NORM.S.INV($C$54)-SQRT($C$61)*$B512)/SQRT(1-$C$61),TRUE),(1-(1-RAND())^(1/$F$57))^(1/$H$57),0)</f>
        <v>0</v>
      </c>
      <c r="AP512" s="137">
        <f t="array" aca="1" ref="AP512" ca="1">IF(RAND()&lt;=_xlfn.NORM.S.DIST((_xlfn.NORM.S.INV($C$54)-SQRT($C$61)*$B512)/SQRT(1-$C$61),TRUE),(1-(1-RAND())^(1/$F$57))^(1/$H$57),0)</f>
        <v>0</v>
      </c>
      <c r="AQ512" s="137">
        <f t="array" aca="1" ref="AQ512" ca="1">IF(RAND()&lt;=_xlfn.NORM.S.DIST((_xlfn.NORM.S.INV($C$54)-SQRT($C$61)*$B512)/SQRT(1-$C$61),TRUE),(1-(1-RAND())^(1/$F$57))^(1/$H$57),0)</f>
        <v>0.94694070124999519</v>
      </c>
      <c r="AR512" s="137">
        <f t="array" aca="1" ref="AR512" ca="1">IF(RAND()&lt;=_xlfn.NORM.S.DIST((_xlfn.NORM.S.INV($C$54)-SQRT($C$61)*$B512)/SQRT(1-$C$61),TRUE),(1-(1-RAND())^(1/$F$57))^(1/$H$57),0)</f>
        <v>0</v>
      </c>
      <c r="AS512" s="137">
        <f t="array" aca="1" ref="AS512" ca="1">COUNTIF(O512:AR512,"&gt;"&amp;0)</f>
        <v>2</v>
      </c>
      <c r="AT512" s="137">
        <f t="shared" ca="1" si="100"/>
        <v>1.2501193162670423</v>
      </c>
      <c r="AU512" s="137">
        <f t="array" aca="1" ref="AU512" ca="1">IF(RAND()&lt;=_xlfn.NORM.S.DIST((_xlfn.NORM.S.INV($D$54)-SQRT($D$61)*$B512)/SQRT(1-$D$61),TRUE),(1-(1-RAND())^(1/$F$57))^(1/$H$57),0)</f>
        <v>0</v>
      </c>
      <c r="AV512" s="137">
        <f t="array" aca="1" ref="AV512" ca="1">IF(RAND()&lt;=_xlfn.NORM.S.DIST((_xlfn.NORM.S.INV($D$54)-SQRT($D$61)*$B512)/SQRT(1-$D$61),TRUE),(1-(1-RAND())^(1/$F$57))^(1/$H$57),0)</f>
        <v>0</v>
      </c>
      <c r="AW512" s="137">
        <f t="array" aca="1" ref="AW512" ca="1">IF(RAND()&lt;=_xlfn.NORM.S.DIST((_xlfn.NORM.S.INV($D$54)-SQRT($D$61)*$B512)/SQRT(1-$D$61),TRUE),(1-(1-RAND())^(1/$F$57))^(1/$H$57),0)</f>
        <v>0</v>
      </c>
      <c r="AX512" s="137">
        <f t="array" aca="1" ref="AX512" ca="1">IF(RAND()&lt;=_xlfn.NORM.S.DIST((_xlfn.NORM.S.INV($D$54)-SQRT($D$61)*$B512)/SQRT(1-$D$61),TRUE),(1-(1-RAND())^(1/$F$57))^(1/$H$57),0)</f>
        <v>0</v>
      </c>
      <c r="AY512" s="137">
        <f t="array" aca="1" ref="AY512" ca="1">IF(RAND()&lt;=_xlfn.NORM.S.DIST((_xlfn.NORM.S.INV($D$54)-SQRT($D$61)*$B512)/SQRT(1-$D$61),TRUE),(1-(1-RAND())^(1/$F$57))^(1/$H$57),0)</f>
        <v>0</v>
      </c>
      <c r="AZ512" s="137">
        <f t="array" aca="1" ref="AZ512" ca="1">IF(RAND()&lt;=_xlfn.NORM.S.DIST((_xlfn.NORM.S.INV($D$54)-SQRT($D$61)*$B512)/SQRT(1-$D$61),TRUE),(1-(1-RAND())^(1/$F$57))^(1/$H$57),0)</f>
        <v>0</v>
      </c>
      <c r="BA512" s="137">
        <f t="array" aca="1" ref="BA512" ca="1">IF(RAND()&lt;=_xlfn.NORM.S.DIST((_xlfn.NORM.S.INV($D$54)-SQRT($D$61)*$B512)/SQRT(1-$D$61),TRUE),(1-(1-RAND())^(1/$F$57))^(1/$H$57),0)</f>
        <v>0</v>
      </c>
      <c r="BB512" s="137">
        <f t="array" aca="1" ref="BB512" ca="1">IF(RAND()&lt;=_xlfn.NORM.S.DIST((_xlfn.NORM.S.INV($D$54)-SQRT($D$61)*$B512)/SQRT(1-$D$61),TRUE),(1-(1-RAND())^(1/$F$57))^(1/$H$57),0)</f>
        <v>0</v>
      </c>
      <c r="BC512" s="137">
        <f t="array" aca="1" ref="BC512" ca="1">IF(RAND()&lt;=_xlfn.NORM.S.DIST((_xlfn.NORM.S.INV($D$54)-SQRT($D$61)*$B512)/SQRT(1-$D$61),TRUE),(1-(1-RAND())^(1/$F$57))^(1/$H$57),0)</f>
        <v>0</v>
      </c>
      <c r="BD512" s="137">
        <f t="array" aca="1" ref="BD512" ca="1">IF(RAND()&lt;=_xlfn.NORM.S.DIST((_xlfn.NORM.S.INV($D$54)-SQRT($D$61)*$B512)/SQRT(1-$D$61),TRUE),(1-(1-RAND())^(1/$F$57))^(1/$H$57),0)</f>
        <v>0</v>
      </c>
      <c r="BE512" s="137">
        <f t="array" aca="1" ref="BE512" ca="1">IF(RAND()&lt;=_xlfn.NORM.S.DIST((_xlfn.NORM.S.INV($D$54)-SQRT($D$61)*$B512)/SQRT(1-$D$61),TRUE),(1-(1-RAND())^(1/$F$57))^(1/$H$57),0)</f>
        <v>0</v>
      </c>
      <c r="BF512" s="137">
        <f t="array" aca="1" ref="BF512" ca="1">IF(RAND()&lt;=_xlfn.NORM.S.DIST((_xlfn.NORM.S.INV($D$54)-SQRT($D$61)*$B512)/SQRT(1-$D$61),TRUE),(1-(1-RAND())^(1/$F$57))^(1/$H$57),0)</f>
        <v>0</v>
      </c>
      <c r="BG512" s="137">
        <f t="array" aca="1" ref="BG512" ca="1">IF(RAND()&lt;=_xlfn.NORM.S.DIST((_xlfn.NORM.S.INV($D$54)-SQRT($D$61)*$B512)/SQRT(1-$D$61),TRUE),(1-(1-RAND())^(1/$F$57))^(1/$H$57),0)</f>
        <v>0</v>
      </c>
      <c r="BH512" s="137">
        <f t="array" aca="1" ref="BH512" ca="1">IF(RAND()&lt;=_xlfn.NORM.S.DIST((_xlfn.NORM.S.INV($D$54)-SQRT($D$61)*$B512)/SQRT(1-$D$61),TRUE),(1-(1-RAND())^(1/$F$57))^(1/$H$57),0)</f>
        <v>0</v>
      </c>
      <c r="BI512" s="137">
        <f t="array" aca="1" ref="BI512" ca="1">IF(RAND()&lt;=_xlfn.NORM.S.DIST((_xlfn.NORM.S.INV($D$54)-SQRT($D$61)*$B512)/SQRT(1-$D$61),TRUE),(1-(1-RAND())^(1/$F$57))^(1/$H$57),0)</f>
        <v>0</v>
      </c>
      <c r="BJ512" s="137">
        <f t="array" aca="1" ref="BJ512" ca="1">IF(RAND()&lt;=_xlfn.NORM.S.DIST((_xlfn.NORM.S.INV($D$54)-SQRT($D$61)*$B512)/SQRT(1-$D$61),TRUE),(1-(1-RAND())^(1/$F$57))^(1/$H$57),0)</f>
        <v>0</v>
      </c>
      <c r="BK512" s="137">
        <f t="array" aca="1" ref="BK512" ca="1">IF(RAND()&lt;=_xlfn.NORM.S.DIST((_xlfn.NORM.S.INV($D$54)-SQRT($D$61)*$B512)/SQRT(1-$D$61),TRUE),(1-(1-RAND())^(1/$F$57))^(1/$H$57),0)</f>
        <v>0</v>
      </c>
      <c r="BL512" s="137">
        <f t="array" aca="1" ref="BL512" ca="1">IF(RAND()&lt;=_xlfn.NORM.S.DIST((_xlfn.NORM.S.INV($D$54)-SQRT($D$61)*$B512)/SQRT(1-$D$61),TRUE),(1-(1-RAND())^(1/$F$57))^(1/$H$57),0)</f>
        <v>0</v>
      </c>
      <c r="BM512" s="137">
        <f t="array" aca="1" ref="BM512" ca="1">IF(RAND()&lt;=_xlfn.NORM.S.DIST((_xlfn.NORM.S.INV($D$54)-SQRT($D$61)*$B512)/SQRT(1-$D$61),TRUE),(1-(1-RAND())^(1/$F$57))^(1/$H$57),0)</f>
        <v>0</v>
      </c>
      <c r="BN512" s="137">
        <f t="array" aca="1" ref="BN512" ca="1">IF(RAND()&lt;=_xlfn.NORM.S.DIST((_xlfn.NORM.S.INV($D$54)-SQRT($D$61)*$B512)/SQRT(1-$D$61),TRUE),(1-(1-RAND())^(1/$F$57))^(1/$H$57),0)</f>
        <v>0</v>
      </c>
      <c r="BO512" s="137">
        <f t="array" aca="1" ref="BO512" ca="1">IF(RAND()&lt;=_xlfn.NORM.S.DIST((_xlfn.NORM.S.INV($D$54)-SQRT($D$61)*$B512)/SQRT(1-$D$61),TRUE),(1-(1-RAND())^(1/$F$57))^(1/$H$57),0)</f>
        <v>0</v>
      </c>
      <c r="BP512" s="137">
        <f t="array" aca="1" ref="BP512" ca="1">IF(RAND()&lt;=_xlfn.NORM.S.DIST((_xlfn.NORM.S.INV($D$54)-SQRT($D$61)*$B512)/SQRT(1-$D$61),TRUE),(1-(1-RAND())^(1/$F$57))^(1/$H$57),0)</f>
        <v>0</v>
      </c>
      <c r="BQ512" s="137">
        <f t="array" aca="1" ref="BQ512" ca="1">IF(RAND()&lt;=_xlfn.NORM.S.DIST((_xlfn.NORM.S.INV($D$54)-SQRT($D$61)*$B512)/SQRT(1-$D$61),TRUE),(1-(1-RAND())^(1/$F$57))^(1/$H$57),0)</f>
        <v>0</v>
      </c>
      <c r="BR512" s="137">
        <f t="array" aca="1" ref="BR512" ca="1">IF(RAND()&lt;=_xlfn.NORM.S.DIST((_xlfn.NORM.S.INV($D$54)-SQRT($D$61)*$B512)/SQRT(1-$D$61),TRUE),(1-(1-RAND())^(1/$F$57))^(1/$H$57),0)</f>
        <v>0</v>
      </c>
      <c r="BS512" s="137">
        <f t="array" aca="1" ref="BS512" ca="1">IF(RAND()&lt;=_xlfn.NORM.S.DIST((_xlfn.NORM.S.INV($D$54)-SQRT($D$61)*$B512)/SQRT(1-$D$61),TRUE),(1-(1-RAND())^(1/$F$57))^(1/$H$57),0)</f>
        <v>0.41656895603847488</v>
      </c>
      <c r="BT512" s="137">
        <f t="array" aca="1" ref="BT512" ca="1">IF(RAND()&lt;=_xlfn.NORM.S.DIST((_xlfn.NORM.S.INV($D$54)-SQRT($D$61)*$B512)/SQRT(1-$D$61),TRUE),(1-(1-RAND())^(1/$F$57))^(1/$H$57),0)</f>
        <v>0</v>
      </c>
      <c r="BU512" s="137">
        <f t="array" aca="1" ref="BU512" ca="1">IF(RAND()&lt;=_xlfn.NORM.S.DIST((_xlfn.NORM.S.INV($D$54)-SQRT($D$61)*$B512)/SQRT(1-$D$61),TRUE),(1-(1-RAND())^(1/$F$57))^(1/$H$57),0)</f>
        <v>0</v>
      </c>
      <c r="BV512" s="137">
        <f t="array" aca="1" ref="BV512" ca="1">IF(RAND()&lt;=_xlfn.NORM.S.DIST((_xlfn.NORM.S.INV($D$54)-SQRT($D$61)*$B512)/SQRT(1-$D$61),TRUE),(1-(1-RAND())^(1/$F$57))^(1/$H$57),0)</f>
        <v>0</v>
      </c>
      <c r="BW512" s="137">
        <f t="array" aca="1" ref="BW512" ca="1">IF(RAND()&lt;=_xlfn.NORM.S.DIST((_xlfn.NORM.S.INV($D$54)-SQRT($D$61)*$B512)/SQRT(1-$D$61),TRUE),(1-(1-RAND())^(1/$F$57))^(1/$H$57),0)</f>
        <v>0</v>
      </c>
      <c r="BX512" s="137">
        <f t="array" aca="1" ref="BX512" ca="1">IF(RAND()&lt;=_xlfn.NORM.S.DIST((_xlfn.NORM.S.INV($D$54)-SQRT($D$61)*$B512)/SQRT(1-$D$61),TRUE),(1-(1-RAND())^(1/$F$57))^(1/$H$57),0)</f>
        <v>0</v>
      </c>
      <c r="BY512" s="137">
        <f t="array" aca="1" ref="BY512" ca="1">IF(RAND()&lt;=_xlfn.NORM.S.DIST((_xlfn.NORM.S.INV($D$54)-SQRT($D$61)*$B512)/SQRT(1-$D$61),TRUE),(1-(1-RAND())^(1/$F$57))^(1/$H$57),0)</f>
        <v>0</v>
      </c>
      <c r="BZ512" s="137">
        <f t="array" aca="1" ref="BZ512" ca="1">IF(RAND()&lt;=_xlfn.NORM.S.DIST((_xlfn.NORM.S.INV($D$54)-SQRT($D$61)*$B512)/SQRT(1-$D$61),TRUE),(1-(1-RAND())^(1/$F$57))^(1/$H$57),0)</f>
        <v>0</v>
      </c>
      <c r="CA512" s="137">
        <f t="array" aca="1" ref="CA512" ca="1">IF(RAND()&lt;=_xlfn.NORM.S.DIST((_xlfn.NORM.S.INV($D$54)-SQRT($D$61)*$B512)/SQRT(1-$D$61),TRUE),(1-(1-RAND())^(1/$F$57))^(1/$H$57),0)</f>
        <v>0</v>
      </c>
      <c r="CB512" s="137">
        <f t="array" aca="1" ref="CB512" ca="1">IF(RAND()&lt;=_xlfn.NORM.S.DIST((_xlfn.NORM.S.INV($D$54)-SQRT($D$61)*$B512)/SQRT(1-$D$61),TRUE),(1-(1-RAND())^(1/$F$57))^(1/$H$57),0)</f>
        <v>0</v>
      </c>
      <c r="CC512" s="137">
        <f t="array" aca="1" ref="CC512" ca="1">IF(RAND()&lt;=_xlfn.NORM.S.DIST((_xlfn.NORM.S.INV($D$54)-SQRT($D$61)*$B512)/SQRT(1-$D$61),TRUE),(1-(1-RAND())^(1/$F$57))^(1/$H$57),0)</f>
        <v>0</v>
      </c>
      <c r="CD512" s="137">
        <f t="array" aca="1" ref="CD512" ca="1">IF(RAND()&lt;=_xlfn.NORM.S.DIST((_xlfn.NORM.S.INV($D$54)-SQRT($D$61)*$B512)/SQRT(1-$D$61),TRUE),(1-(1-RAND())^(1/$F$57))^(1/$H$57),0)</f>
        <v>0</v>
      </c>
      <c r="CE512" s="137">
        <f t="array" aca="1" ref="CE512" ca="1">IF(RAND()&lt;=_xlfn.NORM.S.DIST((_xlfn.NORM.S.INV($D$54)-SQRT($D$61)*$B512)/SQRT(1-$D$61),TRUE),(1-(1-RAND())^(1/$F$57))^(1/$H$57),0)</f>
        <v>0</v>
      </c>
      <c r="CF512" s="137">
        <f t="array" aca="1" ref="CF512" ca="1">IF(RAND()&lt;=_xlfn.NORM.S.DIST((_xlfn.NORM.S.INV($D$54)-SQRT($D$61)*$B512)/SQRT(1-$D$61),TRUE),(1-(1-RAND())^(1/$F$57))^(1/$H$57),0)</f>
        <v>0</v>
      </c>
      <c r="CG512" s="137">
        <f t="array" aca="1" ref="CG512" ca="1">IF(RAND()&lt;=_xlfn.NORM.S.DIST((_xlfn.NORM.S.INV($D$54)-SQRT($D$61)*$B512)/SQRT(1-$D$61),TRUE),(1-(1-RAND())^(1/$F$57))^(1/$H$57),0)</f>
        <v>0</v>
      </c>
      <c r="CH512" s="137">
        <f t="array" aca="1" ref="CH512" ca="1">IF(RAND()&lt;=_xlfn.NORM.S.DIST((_xlfn.NORM.S.INV($D$54)-SQRT($D$61)*$B512)/SQRT(1-$D$61),TRUE),(1-(1-RAND())^(1/$F$57))^(1/$H$57),0)</f>
        <v>0</v>
      </c>
      <c r="CI512" s="137">
        <f t="array" aca="1" ref="CI512" ca="1">COUNTIF(AU512:CH512,"&gt;"&amp;0)</f>
        <v>1</v>
      </c>
      <c r="CJ512" s="137">
        <f t="shared" ca="1" si="101"/>
        <v>0.41656895603847488</v>
      </c>
      <c r="CK512" s="137">
        <f t="array" aca="1" ref="CK512" ca="1">IF(RAND()&lt;=_xlfn.NORM.S.DIST((_xlfn.NORM.S.INV($E$54)-SQRT($E$61)*$B512)/SQRT(1-$E$61),TRUE),(1-(1-RAND())^(1/$F$57))^(1/$H$57),0)</f>
        <v>0.92077868469075064</v>
      </c>
      <c r="CL512" s="137">
        <f t="array" aca="1" ref="CL512" ca="1">IF(RAND()&lt;=_xlfn.NORM.S.DIST((_xlfn.NORM.S.INV($E$54)-SQRT($E$61)*$B512)/SQRT(1-$E$61),TRUE),(1-(1-RAND())^(1/$F$57))^(1/$H$57),0)</f>
        <v>0</v>
      </c>
      <c r="CM512" s="137">
        <f t="array" aca="1" ref="CM512" ca="1">IF(RAND()&lt;=_xlfn.NORM.S.DIST((_xlfn.NORM.S.INV($E$54)-SQRT($E$61)*$B512)/SQRT(1-$E$61),TRUE),(1-(1-RAND())^(1/$F$57))^(1/$H$57),0)</f>
        <v>0</v>
      </c>
      <c r="CN512" s="137">
        <f t="array" aca="1" ref="CN512" ca="1">IF(RAND()&lt;=_xlfn.NORM.S.DIST((_xlfn.NORM.S.INV($E$54)-SQRT($E$61)*$B512)/SQRT(1-$E$61),TRUE),(1-(1-RAND())^(1/$F$57))^(1/$H$57),0)</f>
        <v>0.65886459132467201</v>
      </c>
      <c r="CO512" s="137">
        <f t="array" aca="1" ref="CO512" ca="1">IF(RAND()&lt;=_xlfn.NORM.S.DIST((_xlfn.NORM.S.INV($E$54)-SQRT($E$61)*$B512)/SQRT(1-$E$61),TRUE),(1-(1-RAND())^(1/$F$57))^(1/$H$57),0)</f>
        <v>0</v>
      </c>
      <c r="CP512" s="137">
        <f t="array" aca="1" ref="CP512" ca="1">IF(RAND()&lt;=_xlfn.NORM.S.DIST((_xlfn.NORM.S.INV($E$54)-SQRT($E$61)*$B512)/SQRT(1-$E$61),TRUE),(1-(1-RAND())^(1/$F$57))^(1/$H$57),0)</f>
        <v>0.67275909877636764</v>
      </c>
      <c r="CQ512" s="137">
        <f t="array" aca="1" ref="CQ512" ca="1">IF(RAND()&lt;=_xlfn.NORM.S.DIST((_xlfn.NORM.S.INV($E$54)-SQRT($E$61)*$B512)/SQRT(1-$E$61),TRUE),(1-(1-RAND())^(1/$F$57))^(1/$H$57),0)</f>
        <v>0</v>
      </c>
      <c r="CR512" s="137">
        <f t="array" aca="1" ref="CR512" ca="1">IF(RAND()&lt;=_xlfn.NORM.S.DIST((_xlfn.NORM.S.INV($E$54)-SQRT($E$61)*$B512)/SQRT(1-$E$61),TRUE),(1-(1-RAND())^(1/$F$57))^(1/$H$57),0)</f>
        <v>0.9663876488141484</v>
      </c>
      <c r="CS512" s="137">
        <f t="array" aca="1" ref="CS512" ca="1">IF(RAND()&lt;=_xlfn.NORM.S.DIST((_xlfn.NORM.S.INV($E$54)-SQRT($E$61)*$B512)/SQRT(1-$E$61),TRUE),(1-(1-RAND())^(1/$F$57))^(1/$H$57),0)</f>
        <v>0</v>
      </c>
      <c r="CT512" s="137">
        <f t="array" aca="1" ref="CT512" ca="1">IF(RAND()&lt;=_xlfn.NORM.S.DIST((_xlfn.NORM.S.INV($E$54)-SQRT($E$61)*$B512)/SQRT(1-$E$61),TRUE),(1-(1-RAND())^(1/$F$57))^(1/$H$57),0)</f>
        <v>0</v>
      </c>
      <c r="CU512" s="137">
        <f t="array" aca="1" ref="CU512" ca="1">IF(RAND()&lt;=_xlfn.NORM.S.DIST((_xlfn.NORM.S.INV($E$54)-SQRT($E$61)*$B512)/SQRT(1-$E$61),TRUE),(1-(1-RAND())^(1/$F$57))^(1/$H$57),0)</f>
        <v>0</v>
      </c>
      <c r="CV512" s="137">
        <f t="array" aca="1" ref="CV512" ca="1">IF(RAND()&lt;=_xlfn.NORM.S.DIST((_xlfn.NORM.S.INV($E$54)-SQRT($E$61)*$B512)/SQRT(1-$E$61),TRUE),(1-(1-RAND())^(1/$F$57))^(1/$H$57),0)</f>
        <v>0</v>
      </c>
      <c r="CW512" s="137">
        <f t="array" aca="1" ref="CW512" ca="1">IF(RAND()&lt;=_xlfn.NORM.S.DIST((_xlfn.NORM.S.INV($E$54)-SQRT($E$61)*$B512)/SQRT(1-$E$61),TRUE),(1-(1-RAND())^(1/$F$57))^(1/$H$57),0)</f>
        <v>0</v>
      </c>
      <c r="CX512" s="137">
        <f t="array" aca="1" ref="CX512" ca="1">IF(RAND()&lt;=_xlfn.NORM.S.DIST((_xlfn.NORM.S.INV($E$54)-SQRT($E$61)*$B512)/SQRT(1-$E$61),TRUE),(1-(1-RAND())^(1/$F$57))^(1/$H$57),0)</f>
        <v>0</v>
      </c>
      <c r="CY512" s="137">
        <f t="array" aca="1" ref="CY512" ca="1">IF(RAND()&lt;=_xlfn.NORM.S.DIST((_xlfn.NORM.S.INV($E$54)-SQRT($E$61)*$B512)/SQRT(1-$E$61),TRUE),(1-(1-RAND())^(1/$F$57))^(1/$H$57),0)</f>
        <v>0</v>
      </c>
      <c r="CZ512" s="137">
        <f t="array" aca="1" ref="CZ512" ca="1">IF(RAND()&lt;=_xlfn.NORM.S.DIST((_xlfn.NORM.S.INV($E$54)-SQRT($E$61)*$B512)/SQRT(1-$E$61),TRUE),(1-(1-RAND())^(1/$F$57))^(1/$H$57),0)</f>
        <v>0</v>
      </c>
      <c r="DA512" s="137">
        <f t="array" aca="1" ref="DA512" ca="1">IF(RAND()&lt;=_xlfn.NORM.S.DIST((_xlfn.NORM.S.INV($E$54)-SQRT($E$61)*$B512)/SQRT(1-$E$61),TRUE),(1-(1-RAND())^(1/$F$57))^(1/$H$57),0)</f>
        <v>0.77780790760433782</v>
      </c>
      <c r="DB512" s="137">
        <f t="array" aca="1" ref="DB512" ca="1">IF(RAND()&lt;=_xlfn.NORM.S.DIST((_xlfn.NORM.S.INV($E$54)-SQRT($E$61)*$B512)/SQRT(1-$E$61),TRUE),(1-(1-RAND())^(1/$F$57))^(1/$H$57),0)</f>
        <v>0</v>
      </c>
      <c r="DC512" s="137">
        <f t="array" aca="1" ref="DC512" ca="1">IF(RAND()&lt;=_xlfn.NORM.S.DIST((_xlfn.NORM.S.INV($E$54)-SQRT($E$61)*$B512)/SQRT(1-$E$61),TRUE),(1-(1-RAND())^(1/$F$57))^(1/$H$57),0)</f>
        <v>0</v>
      </c>
      <c r="DD512" s="137">
        <f t="array" aca="1" ref="DD512" ca="1">IF(RAND()&lt;=_xlfn.NORM.S.DIST((_xlfn.NORM.S.INV($E$54)-SQRT($E$61)*$B512)/SQRT(1-$E$61),TRUE),(1-(1-RAND())^(1/$F$57))^(1/$H$57),0)</f>
        <v>0</v>
      </c>
      <c r="DE512" s="137">
        <f t="array" aca="1" ref="DE512" ca="1">IF(RAND()&lt;=_xlfn.NORM.S.DIST((_xlfn.NORM.S.INV($E$54)-SQRT($E$61)*$B512)/SQRT(1-$E$61),TRUE),(1-(1-RAND())^(1/$F$57))^(1/$H$57),0)</f>
        <v>0</v>
      </c>
      <c r="DF512" s="137">
        <f t="array" aca="1" ref="DF512" ca="1">IF(RAND()&lt;=_xlfn.NORM.S.DIST((_xlfn.NORM.S.INV($E$54)-SQRT($E$61)*$B512)/SQRT(1-$E$61),TRUE),(1-(1-RAND())^(1/$F$57))^(1/$H$57),0)</f>
        <v>0</v>
      </c>
      <c r="DG512" s="137">
        <f t="array" aca="1" ref="DG512" ca="1">IF(RAND()&lt;=_xlfn.NORM.S.DIST((_xlfn.NORM.S.INV($E$54)-SQRT($E$61)*$B512)/SQRT(1-$E$61),TRUE),(1-(1-RAND())^(1/$F$57))^(1/$H$57),0)</f>
        <v>0</v>
      </c>
      <c r="DH512" s="137">
        <f t="array" aca="1" ref="DH512" ca="1">IF(RAND()&lt;=_xlfn.NORM.S.DIST((_xlfn.NORM.S.INV($E$54)-SQRT($E$61)*$B512)/SQRT(1-$E$61),TRUE),(1-(1-RAND())^(1/$F$57))^(1/$H$57),0)</f>
        <v>0</v>
      </c>
      <c r="DI512" s="137">
        <f t="array" aca="1" ref="DI512" ca="1">IF(RAND()&lt;=_xlfn.NORM.S.DIST((_xlfn.NORM.S.INV($E$54)-SQRT($E$61)*$B512)/SQRT(1-$E$61),TRUE),(1-(1-RAND())^(1/$F$57))^(1/$H$57),0)</f>
        <v>0</v>
      </c>
      <c r="DJ512" s="137">
        <f t="array" aca="1" ref="DJ512" ca="1">IF(RAND()&lt;=_xlfn.NORM.S.DIST((_xlfn.NORM.S.INV($E$54)-SQRT($E$61)*$B512)/SQRT(1-$E$61),TRUE),(1-(1-RAND())^(1/$F$57))^(1/$H$57),0)</f>
        <v>0</v>
      </c>
      <c r="DK512" s="137">
        <f t="array" aca="1" ref="DK512" ca="1">IF(RAND()&lt;=_xlfn.NORM.S.DIST((_xlfn.NORM.S.INV($E$54)-SQRT($E$61)*$B512)/SQRT(1-$E$61),TRUE),(1-(1-RAND())^(1/$F$57))^(1/$H$57),0)</f>
        <v>0</v>
      </c>
      <c r="DL512" s="137">
        <f t="array" aca="1" ref="DL512" ca="1">IF(RAND()&lt;=_xlfn.NORM.S.DIST((_xlfn.NORM.S.INV($E$54)-SQRT($E$61)*$B512)/SQRT(1-$E$61),TRUE),(1-(1-RAND())^(1/$F$57))^(1/$H$57),0)</f>
        <v>0</v>
      </c>
      <c r="DM512" s="137">
        <f t="array" aca="1" ref="DM512" ca="1">IF(RAND()&lt;=_xlfn.NORM.S.DIST((_xlfn.NORM.S.INV($E$54)-SQRT($E$61)*$B512)/SQRT(1-$E$61),TRUE),(1-(1-RAND())^(1/$F$57))^(1/$H$57),0)</f>
        <v>0</v>
      </c>
      <c r="DN512" s="137">
        <f t="array" aca="1" ref="DN512" ca="1">IF(RAND()&lt;=_xlfn.NORM.S.DIST((_xlfn.NORM.S.INV($E$54)-SQRT($E$61)*$B512)/SQRT(1-$E$61),TRUE),(1-(1-RAND())^(1/$F$57))^(1/$H$57),0)</f>
        <v>0</v>
      </c>
      <c r="DO512" s="137">
        <f t="array" aca="1" ref="DO512" ca="1">IF(RAND()&lt;=_xlfn.NORM.S.DIST((_xlfn.NORM.S.INV($E$54)-SQRT($E$61)*$B512)/SQRT(1-$E$61),TRUE),(1-(1-RAND())^(1/$F$57))^(1/$H$57),0)</f>
        <v>0</v>
      </c>
      <c r="DP512" s="137">
        <f t="array" aca="1" ref="DP512" ca="1">IF(RAND()&lt;=_xlfn.NORM.S.DIST((_xlfn.NORM.S.INV($E$54)-SQRT($E$61)*$B512)/SQRT(1-$E$61),TRUE),(1-(1-RAND())^(1/$F$57))^(1/$H$57),0)</f>
        <v>0</v>
      </c>
      <c r="DQ512" s="137">
        <f t="array" aca="1" ref="DQ512" ca="1">IF(RAND()&lt;=_xlfn.NORM.S.DIST((_xlfn.NORM.S.INV($E$54)-SQRT($E$61)*$B512)/SQRT(1-$E$61),TRUE),(1-(1-RAND())^(1/$F$57))^(1/$H$57),0)</f>
        <v>0</v>
      </c>
      <c r="DR512" s="137">
        <f t="array" aca="1" ref="DR512" ca="1">IF(RAND()&lt;=_xlfn.NORM.S.DIST((_xlfn.NORM.S.INV($E$54)-SQRT($E$61)*$B512)/SQRT(1-$E$61),TRUE),(1-(1-RAND())^(1/$F$57))^(1/$H$57),0)</f>
        <v>0</v>
      </c>
      <c r="DS512" s="137">
        <f t="array" aca="1" ref="DS512" ca="1">IF(RAND()&lt;=_xlfn.NORM.S.DIST((_xlfn.NORM.S.INV($E$54)-SQRT($E$61)*$B512)/SQRT(1-$E$61),TRUE),(1-(1-RAND())^(1/$F$57))^(1/$H$57),0)</f>
        <v>0</v>
      </c>
      <c r="DT512" s="137">
        <f t="array" aca="1" ref="DT512" ca="1">IF(RAND()&lt;=_xlfn.NORM.S.DIST((_xlfn.NORM.S.INV($E$54)-SQRT($E$61)*$B512)/SQRT(1-$E$61),TRUE),(1-(1-RAND())^(1/$F$57))^(1/$H$57),0)</f>
        <v>0</v>
      </c>
      <c r="DU512" s="137">
        <f t="array" aca="1" ref="DU512" ca="1">IF(RAND()&lt;=_xlfn.NORM.S.DIST((_xlfn.NORM.S.INV($E$54)-SQRT($E$61)*$B512)/SQRT(1-$E$61),TRUE),(1-(1-RAND())^(1/$F$57))^(1/$H$57),0)</f>
        <v>3.3816219971768868E-2</v>
      </c>
      <c r="DV512" s="137">
        <f t="array" aca="1" ref="DV512" ca="1">IF(RAND()&lt;=_xlfn.NORM.S.DIST((_xlfn.NORM.S.INV($E$54)-SQRT($E$61)*$B512)/SQRT(1-$E$61),TRUE),(1-(1-RAND())^(1/$F$57))^(1/$H$57),0)</f>
        <v>0.56149543065206498</v>
      </c>
      <c r="DW512" s="137">
        <f t="array" aca="1" ref="DW512" ca="1">IF(RAND()&lt;=_xlfn.NORM.S.DIST((_xlfn.NORM.S.INV($E$54)-SQRT($E$61)*$B512)/SQRT(1-$E$61),TRUE),(1-(1-RAND())^(1/$F$57))^(1/$H$57),0)</f>
        <v>0.96783278211781687</v>
      </c>
      <c r="DX512" s="137">
        <f t="array" aca="1" ref="DX512" ca="1">IF(RAND()&lt;=_xlfn.NORM.S.DIST((_xlfn.NORM.S.INV($E$54)-SQRT($E$61)*$B512)/SQRT(1-$E$61),TRUE),(1-(1-RAND())^(1/$F$57))^(1/$H$57),0)</f>
        <v>0</v>
      </c>
      <c r="DY512" s="137">
        <f t="array" aca="1" ref="DY512" ca="1">IF(RAND()&lt;=_xlfn.NORM.S.DIST((_xlfn.NORM.S.INV($E$54)-SQRT($E$61)*$B512)/SQRT(1-$E$61),TRUE),(1-(1-RAND())^(1/$F$57))^(1/$H$57),0)</f>
        <v>0</v>
      </c>
      <c r="DZ512" s="137">
        <f t="array" aca="1" ref="DZ512" ca="1">IF(RAND()&lt;=_xlfn.NORM.S.DIST((_xlfn.NORM.S.INV($E$54)-SQRT($E$61)*$B512)/SQRT(1-$E$61),TRUE),(1-(1-RAND())^(1/$F$57))^(1/$H$57),0)</f>
        <v>0</v>
      </c>
      <c r="EA512" s="137">
        <f t="array" aca="1" ref="EA512" ca="1">IF(RAND()&lt;=_xlfn.NORM.S.DIST((_xlfn.NORM.S.INV($E$54)-SQRT($E$61)*$B512)/SQRT(1-$E$61),TRUE),(1-(1-RAND())^(1/$F$57))^(1/$H$57),0)</f>
        <v>0</v>
      </c>
      <c r="EB512" s="137">
        <f t="array" aca="1" ref="EB512" ca="1">IF(RAND()&lt;=_xlfn.NORM.S.DIST((_xlfn.NORM.S.INV($E$54)-SQRT($E$61)*$B512)/SQRT(1-$E$61),TRUE),(1-(1-RAND())^(1/$F$57))^(1/$H$57),0)</f>
        <v>0</v>
      </c>
      <c r="EC512" s="137">
        <f t="array" aca="1" ref="EC512" ca="1">IF(RAND()&lt;=_xlfn.NORM.S.DIST((_xlfn.NORM.S.INV($E$54)-SQRT($E$61)*$B512)/SQRT(1-$E$61),TRUE),(1-(1-RAND())^(1/$F$57))^(1/$H$57),0)</f>
        <v>0</v>
      </c>
      <c r="ED512" s="137">
        <f t="array" aca="1" ref="ED512" ca="1">IF(RAND()&lt;=_xlfn.NORM.S.DIST((_xlfn.NORM.S.INV($E$54)-SQRT($E$61)*$B512)/SQRT(1-$E$61),TRUE),(1-(1-RAND())^(1/$F$57))^(1/$H$57),0)</f>
        <v>0</v>
      </c>
      <c r="EE512" s="137">
        <f t="array" aca="1" ref="EE512" ca="1">IF(RAND()&lt;=_xlfn.NORM.S.DIST((_xlfn.NORM.S.INV($E$54)-SQRT($E$61)*$B512)/SQRT(1-$E$61),TRUE),(1-(1-RAND())^(1/$F$57))^(1/$H$57),0)</f>
        <v>0</v>
      </c>
      <c r="EF512" s="137">
        <f t="array" aca="1" ref="EF512" ca="1">IF(RAND()&lt;=_xlfn.NORM.S.DIST((_xlfn.NORM.S.INV($E$54)-SQRT($E$61)*$B512)/SQRT(1-$E$61),TRUE),(1-(1-RAND())^(1/$F$57))^(1/$H$57),0)</f>
        <v>0</v>
      </c>
      <c r="EG512" s="137">
        <f t="array" aca="1" ref="EG512" ca="1">IF(RAND()&lt;=_xlfn.NORM.S.DIST((_xlfn.NORM.S.INV($E$54)-SQRT($E$61)*$B512)/SQRT(1-$E$61),TRUE),(1-(1-RAND())^(1/$F$57))^(1/$H$57),0)</f>
        <v>0</v>
      </c>
      <c r="EH512" s="137">
        <f t="array" aca="1" ref="EH512" ca="1">IF(RAND()&lt;=_xlfn.NORM.S.DIST((_xlfn.NORM.S.INV($E$54)-SQRT($E$61)*$B512)/SQRT(1-$E$61),TRUE),(1-(1-RAND())^(1/$F$57))^(1/$H$57),0)</f>
        <v>0</v>
      </c>
      <c r="EI512" s="137">
        <f t="array" aca="1" ref="EI512" ca="1">IF(RAND()&lt;=_xlfn.NORM.S.DIST((_xlfn.NORM.S.INV($E$54)-SQRT($E$61)*$B512)/SQRT(1-$E$61),TRUE),(1-(1-RAND())^(1/$F$57))^(1/$H$57),0)</f>
        <v>0</v>
      </c>
      <c r="EJ512" s="137">
        <f t="array" aca="1" ref="EJ512" ca="1">IF(RAND()&lt;=_xlfn.NORM.S.DIST((_xlfn.NORM.S.INV($E$54)-SQRT($E$61)*$B512)/SQRT(1-$E$61),TRUE),(1-(1-RAND())^(1/$F$57))^(1/$H$57),0)</f>
        <v>0</v>
      </c>
      <c r="EK512" s="137">
        <f t="array" aca="1" ref="EK512" ca="1">IF(RAND()&lt;=_xlfn.NORM.S.DIST((_xlfn.NORM.S.INV($E$54)-SQRT($E$61)*$B512)/SQRT(1-$E$61),TRUE),(1-(1-RAND())^(1/$F$57))^(1/$H$57),0)</f>
        <v>0</v>
      </c>
      <c r="EL512" s="137">
        <f t="array" aca="1" ref="EL512" ca="1">IF(RAND()&lt;=_xlfn.NORM.S.DIST((_xlfn.NORM.S.INV($E$54)-SQRT($E$61)*$B512)/SQRT(1-$E$61),TRUE),(1-(1-RAND())^(1/$F$57))^(1/$H$57),0)</f>
        <v>0</v>
      </c>
      <c r="EM512" s="137">
        <f t="array" aca="1" ref="EM512" ca="1">IF(RAND()&lt;=_xlfn.NORM.S.DIST((_xlfn.NORM.S.INV($E$54)-SQRT($E$61)*$B512)/SQRT(1-$E$61),TRUE),(1-(1-RAND())^(1/$F$57))^(1/$H$57),0)</f>
        <v>0</v>
      </c>
      <c r="EN512" s="137">
        <f t="array" aca="1" ref="EN512" ca="1">IF(RAND()&lt;=_xlfn.NORM.S.DIST((_xlfn.NORM.S.INV($E$54)-SQRT($E$61)*$B512)/SQRT(1-$E$61),TRUE),(1-(1-RAND())^(1/$F$57))^(1/$H$57),0)</f>
        <v>0</v>
      </c>
      <c r="EO512" s="137">
        <f t="array" aca="1" ref="EO512" ca="1">IF(RAND()&lt;=_xlfn.NORM.S.DIST((_xlfn.NORM.S.INV($E$54)-SQRT($E$61)*$B512)/SQRT(1-$E$61),TRUE),(1-(1-RAND())^(1/$F$57))^(1/$H$57),0)</f>
        <v>0</v>
      </c>
      <c r="EP512" s="137">
        <f t="array" aca="1" ref="EP512" ca="1">IF(RAND()&lt;=_xlfn.NORM.S.DIST((_xlfn.NORM.S.INV($E$54)-SQRT($E$61)*$B512)/SQRT(1-$E$61),TRUE),(1-(1-RAND())^(1/$F$57))^(1/$H$57),0)</f>
        <v>0</v>
      </c>
      <c r="EQ512" s="137">
        <f t="array" aca="1" ref="EQ512" ca="1">IF(RAND()&lt;=_xlfn.NORM.S.DIST((_xlfn.NORM.S.INV($E$54)-SQRT($E$61)*$B512)/SQRT(1-$E$61),TRUE),(1-(1-RAND())^(1/$F$57))^(1/$H$57),0)</f>
        <v>0</v>
      </c>
      <c r="ER512" s="137">
        <f t="array" aca="1" ref="ER512" ca="1">IF(RAND()&lt;=_xlfn.NORM.S.DIST((_xlfn.NORM.S.INV($E$54)-SQRT($E$61)*$B512)/SQRT(1-$E$61),TRUE),(1-(1-RAND())^(1/$F$57))^(1/$H$57),0)</f>
        <v>0</v>
      </c>
      <c r="ES512" s="137">
        <f t="array" aca="1" ref="ES512" ca="1">IF(RAND()&lt;=_xlfn.NORM.S.DIST((_xlfn.NORM.S.INV($E$54)-SQRT($E$61)*$B512)/SQRT(1-$E$61),TRUE),(1-(1-RAND())^(1/$F$57))^(1/$H$57),0)</f>
        <v>0</v>
      </c>
      <c r="ET512" s="137">
        <f t="array" aca="1" ref="ET512" ca="1">IF(RAND()&lt;=_xlfn.NORM.S.DIST((_xlfn.NORM.S.INV($E$54)-SQRT($E$61)*$B512)/SQRT(1-$E$61),TRUE),(1-(1-RAND())^(1/$F$57))^(1/$H$57),0)</f>
        <v>0</v>
      </c>
      <c r="EU512" s="137">
        <f t="array" aca="1" ref="EU512" ca="1">IF(RAND()&lt;=_xlfn.NORM.S.DIST((_xlfn.NORM.S.INV($E$54)-SQRT($E$61)*$B512)/SQRT(1-$E$61),TRUE),(1-(1-RAND())^(1/$F$57))^(1/$H$57),0)</f>
        <v>0</v>
      </c>
      <c r="EV512" s="137">
        <f t="array" aca="1" ref="EV512" ca="1">IF(RAND()&lt;=_xlfn.NORM.S.DIST((_xlfn.NORM.S.INV($E$54)-SQRT($E$61)*$B512)/SQRT(1-$E$61),TRUE),(1-(1-RAND())^(1/$F$57))^(1/$H$57),0)</f>
        <v>0.19955348642978324</v>
      </c>
      <c r="EW512" s="137">
        <f t="array" aca="1" ref="EW512" ca="1">IF(RAND()&lt;=_xlfn.NORM.S.DIST((_xlfn.NORM.S.INV($E$54)-SQRT($E$61)*$B512)/SQRT(1-$E$61),TRUE),(1-(1-RAND())^(1/$F$57))^(1/$H$57),0)</f>
        <v>0</v>
      </c>
      <c r="EX512" s="137">
        <f t="array" aca="1" ref="EX512" ca="1">IF(RAND()&lt;=_xlfn.NORM.S.DIST((_xlfn.NORM.S.INV($E$54)-SQRT($E$61)*$B512)/SQRT(1-$E$61),TRUE),(1-(1-RAND())^(1/$F$57))^(1/$H$57),0)</f>
        <v>0.50760936206873042</v>
      </c>
      <c r="EY512" s="137">
        <f t="array" aca="1" ref="EY512" ca="1">IF(RAND()&lt;=_xlfn.NORM.S.DIST((_xlfn.NORM.S.INV($E$54)-SQRT($E$61)*$B512)/SQRT(1-$E$61),TRUE),(1-(1-RAND())^(1/$F$57))^(1/$H$57),0)</f>
        <v>0</v>
      </c>
      <c r="EZ512" s="137">
        <f t="array" aca="1" ref="EZ512" ca="1">IF(RAND()&lt;=_xlfn.NORM.S.DIST((_xlfn.NORM.S.INV($E$54)-SQRT($E$61)*$B512)/SQRT(1-$E$61),TRUE),(1-(1-RAND())^(1/$F$57))^(1/$H$57),0)</f>
        <v>0</v>
      </c>
      <c r="FA512" s="137">
        <f t="array" aca="1" ref="FA512" ca="1">IF(RAND()&lt;=_xlfn.NORM.S.DIST((_xlfn.NORM.S.INV($E$54)-SQRT($E$61)*$B512)/SQRT(1-$E$61),TRUE),(1-(1-RAND())^(1/$F$57))^(1/$H$57),0)</f>
        <v>0</v>
      </c>
      <c r="FB512" s="137">
        <f t="array" aca="1" ref="FB512" ca="1">IF(RAND()&lt;=_xlfn.NORM.S.DIST((_xlfn.NORM.S.INV($E$54)-SQRT($E$61)*$B512)/SQRT(1-$E$61),TRUE),(1-(1-RAND())^(1/$F$57))^(1/$H$57),0)</f>
        <v>0</v>
      </c>
      <c r="FC512" s="137">
        <f t="array" aca="1" ref="FC512" ca="1">IF(RAND()&lt;=_xlfn.NORM.S.DIST((_xlfn.NORM.S.INV($E$54)-SQRT($E$61)*$B512)/SQRT(1-$E$61),TRUE),(1-(1-RAND())^(1/$F$57))^(1/$H$57),0)</f>
        <v>0</v>
      </c>
      <c r="FD512" s="137">
        <f t="array" aca="1" ref="FD512" ca="1">IF(RAND()&lt;=_xlfn.NORM.S.DIST((_xlfn.NORM.S.INV($E$54)-SQRT($E$61)*$B512)/SQRT(1-$E$61),TRUE),(1-(1-RAND())^(1/$F$57))^(1/$H$57),0)</f>
        <v>0</v>
      </c>
      <c r="FE512" s="137">
        <f t="array" aca="1" ref="FE512" ca="1">IF(RAND()&lt;=_xlfn.NORM.S.DIST((_xlfn.NORM.S.INV($E$54)-SQRT($E$61)*$B512)/SQRT(1-$E$61),TRUE),(1-(1-RAND())^(1/$F$57))^(1/$H$57),0)</f>
        <v>0</v>
      </c>
      <c r="FF512" s="137">
        <f t="array" aca="1" ref="FF512" ca="1">IF(RAND()&lt;=_xlfn.NORM.S.DIST((_xlfn.NORM.S.INV($E$54)-SQRT($E$61)*$B512)/SQRT(1-$E$61),TRUE),(1-(1-RAND())^(1/$F$57))^(1/$H$57),0)</f>
        <v>0</v>
      </c>
      <c r="FG512" s="137">
        <f t="array" aca="1" ref="FG512" ca="1">IF(RAND()&lt;=_xlfn.NORM.S.DIST((_xlfn.NORM.S.INV($E$54)-SQRT($E$61)*$B512)/SQRT(1-$E$61),TRUE),(1-(1-RAND())^(1/$F$57))^(1/$H$57),0)</f>
        <v>0</v>
      </c>
      <c r="FH512" s="137">
        <f t="array" aca="1" ref="FH512" ca="1">IF(RAND()&lt;=_xlfn.NORM.S.DIST((_xlfn.NORM.S.INV($E$54)-SQRT($E$61)*$B512)/SQRT(1-$E$61),TRUE),(1-(1-RAND())^(1/$F$57))^(1/$H$57),0)</f>
        <v>0</v>
      </c>
      <c r="FI512" s="137">
        <f t="array" aca="1" ref="FI512" ca="1">IF(RAND()&lt;=_xlfn.NORM.S.DIST((_xlfn.NORM.S.INV($E$54)-SQRT($E$61)*$B512)/SQRT(1-$E$61),TRUE),(1-(1-RAND())^(1/$F$57))^(1/$H$57),0)</f>
        <v>0</v>
      </c>
      <c r="FJ512" s="137">
        <f t="array" aca="1" ref="FJ512" ca="1">IF(RAND()&lt;=_xlfn.NORM.S.DIST((_xlfn.NORM.S.INV($E$54)-SQRT($E$61)*$B512)/SQRT(1-$E$61),TRUE),(1-(1-RAND())^(1/$F$57))^(1/$H$57),0)</f>
        <v>0</v>
      </c>
      <c r="FK512" s="137">
        <f t="array" aca="1" ref="FK512" ca="1">IF(RAND()&lt;=_xlfn.NORM.S.DIST((_xlfn.NORM.S.INV($E$54)-SQRT($E$61)*$B512)/SQRT(1-$E$61),TRUE),(1-(1-RAND())^(1/$F$57))^(1/$H$57),0)</f>
        <v>0</v>
      </c>
      <c r="FL512" s="137">
        <f t="array" aca="1" ref="FL512" ca="1">IF(RAND()&lt;=_xlfn.NORM.S.DIST((_xlfn.NORM.S.INV($E$54)-SQRT($E$61)*$B512)/SQRT(1-$E$61),TRUE),(1-(1-RAND())^(1/$F$57))^(1/$H$57),0)</f>
        <v>0</v>
      </c>
      <c r="FM512" s="137">
        <f t="shared" ca="1" si="102"/>
        <v>10</v>
      </c>
      <c r="FN512" s="137">
        <f t="shared" ca="1" si="103"/>
        <v>6.2669052124504407</v>
      </c>
      <c r="FO512" s="137">
        <f t="array" aca="1" ref="FO512" ca="1">IF(RAND()&lt;=_xlfn.NORM.S.DIST((_xlfn.NORM.S.INV($F$54)-SQRT($F$61)*$B512)/SQRT(1-$F$61),TRUE),(1-(1-RAND())^(1/$F$57))^(1/$H$57),0)</f>
        <v>0</v>
      </c>
      <c r="FP512" s="137">
        <f t="array" aca="1" ref="FP512" ca="1">IF(RAND()&lt;=_xlfn.NORM.S.DIST((_xlfn.NORM.S.INV($F$54)-SQRT($F$61)*$B512)/SQRT(1-$F$61),TRUE),(1-(1-RAND())^(1/$F$57))^(1/$H$57),0)</f>
        <v>0</v>
      </c>
      <c r="FQ512" s="137">
        <f t="array" aca="1" ref="FQ512" ca="1">IF(RAND()&lt;=_xlfn.NORM.S.DIST((_xlfn.NORM.S.INV($F$54)-SQRT($F$61)*$B512)/SQRT(1-$F$61),TRUE),(1-(1-RAND())^(1/$F$57))^(1/$H$57),0)</f>
        <v>0</v>
      </c>
      <c r="FR512" s="137">
        <f t="array" aca="1" ref="FR512" ca="1">IF(RAND()&lt;=_xlfn.NORM.S.DIST((_xlfn.NORM.S.INV($F$54)-SQRT($F$61)*$B512)/SQRT(1-$F$61),TRUE),(1-(1-RAND())^(1/$F$57))^(1/$H$57),0)</f>
        <v>0</v>
      </c>
      <c r="FS512" s="137">
        <f t="array" aca="1" ref="FS512" ca="1">IF(RAND()&lt;=_xlfn.NORM.S.DIST((_xlfn.NORM.S.INV($F$54)-SQRT($F$61)*$B512)/SQRT(1-$F$61),TRUE),(1-(1-RAND())^(1/$F$57))^(1/$H$57),0)</f>
        <v>0</v>
      </c>
      <c r="FT512" s="137">
        <f t="array" aca="1" ref="FT512" ca="1">IF(RAND()&lt;=_xlfn.NORM.S.DIST((_xlfn.NORM.S.INV($F$54)-SQRT($F$61)*$B512)/SQRT(1-$F$61),TRUE),(1-(1-RAND())^(1/$F$57))^(1/$H$57),0)</f>
        <v>0</v>
      </c>
      <c r="FU512" s="137">
        <f t="array" aca="1" ref="FU512" ca="1">IF(RAND()&lt;=_xlfn.NORM.S.DIST((_xlfn.NORM.S.INV($F$54)-SQRT($F$61)*$B512)/SQRT(1-$F$61),TRUE),(1-(1-RAND())^(1/$F$57))^(1/$H$57),0)</f>
        <v>2.4258246441077026E-2</v>
      </c>
      <c r="FV512" s="137">
        <f t="array" aca="1" ref="FV512" ca="1">IF(RAND()&lt;=_xlfn.NORM.S.DIST((_xlfn.NORM.S.INV($F$54)-SQRT($F$61)*$B512)/SQRT(1-$F$61),TRUE),(1-(1-RAND())^(1/$F$57))^(1/$H$57),0)</f>
        <v>0</v>
      </c>
      <c r="FW512" s="137">
        <f t="array" aca="1" ref="FW512" ca="1">IF(RAND()&lt;=_xlfn.NORM.S.DIST((_xlfn.NORM.S.INV($F$54)-SQRT($F$61)*$B512)/SQRT(1-$F$61),TRUE),(1-(1-RAND())^(1/$F$57))^(1/$H$57),0)</f>
        <v>0</v>
      </c>
      <c r="FX512" s="137">
        <f t="array" aca="1" ref="FX512" ca="1">IF(RAND()&lt;=_xlfn.NORM.S.DIST((_xlfn.NORM.S.INV($F$54)-SQRT($F$61)*$B512)/SQRT(1-$F$61),TRUE),(1-(1-RAND())^(1/$F$57))^(1/$H$57),0)</f>
        <v>0</v>
      </c>
      <c r="FY512" s="137">
        <f t="array" aca="1" ref="FY512" ca="1">IF(RAND()&lt;=_xlfn.NORM.S.DIST((_xlfn.NORM.S.INV($F$54)-SQRT($F$61)*$B512)/SQRT(1-$F$61),TRUE),(1-(1-RAND())^(1/$F$57))^(1/$H$57),0)</f>
        <v>0</v>
      </c>
      <c r="FZ512" s="137">
        <f t="array" aca="1" ref="FZ512" ca="1">IF(RAND()&lt;=_xlfn.NORM.S.DIST((_xlfn.NORM.S.INV($F$54)-SQRT($F$61)*$B512)/SQRT(1-$F$61),TRUE),(1-(1-RAND())^(1/$F$57))^(1/$H$57),0)</f>
        <v>0</v>
      </c>
      <c r="GA512" s="137">
        <f t="array" aca="1" ref="GA512" ca="1">IF(RAND()&lt;=_xlfn.NORM.S.DIST((_xlfn.NORM.S.INV($F$54)-SQRT($F$61)*$B512)/SQRT(1-$F$61),TRUE),(1-(1-RAND())^(1/$F$57))^(1/$H$57),0)</f>
        <v>0</v>
      </c>
      <c r="GB512" s="137">
        <f t="array" aca="1" ref="GB512" ca="1">IF(RAND()&lt;=_xlfn.NORM.S.DIST((_xlfn.NORM.S.INV($F$54)-SQRT($F$61)*$B512)/SQRT(1-$F$61),TRUE),(1-(1-RAND())^(1/$F$57))^(1/$H$57),0)</f>
        <v>0</v>
      </c>
      <c r="GC512" s="137">
        <f t="array" aca="1" ref="GC512" ca="1">IF(RAND()&lt;=_xlfn.NORM.S.DIST((_xlfn.NORM.S.INV($F$54)-SQRT($F$61)*$B512)/SQRT(1-$F$61),TRUE),(1-(1-RAND())^(1/$F$57))^(1/$H$57),0)</f>
        <v>0</v>
      </c>
      <c r="GD512" s="137">
        <f t="array" aca="1" ref="GD512" ca="1">IF(RAND()&lt;=_xlfn.NORM.S.DIST((_xlfn.NORM.S.INV($F$54)-SQRT($F$61)*$B512)/SQRT(1-$F$61),TRUE),(1-(1-RAND())^(1/$F$57))^(1/$H$57),0)</f>
        <v>0</v>
      </c>
      <c r="GE512" s="137">
        <f t="array" aca="1" ref="GE512" ca="1">IF(RAND()&lt;=_xlfn.NORM.S.DIST((_xlfn.NORM.S.INV($F$54)-SQRT($F$61)*$B512)/SQRT(1-$F$61),TRUE),(1-(1-RAND())^(1/$F$57))^(1/$H$57),0)</f>
        <v>0</v>
      </c>
      <c r="GF512" s="137">
        <f t="array" aca="1" ref="GF512" ca="1">IF(RAND()&lt;=_xlfn.NORM.S.DIST((_xlfn.NORM.S.INV($F$54)-SQRT($F$61)*$B512)/SQRT(1-$F$61),TRUE),(1-(1-RAND())^(1/$F$57))^(1/$H$57),0)</f>
        <v>0</v>
      </c>
      <c r="GG512" s="137">
        <f t="array" aca="1" ref="GG512" ca="1">IF(RAND()&lt;=_xlfn.NORM.S.DIST((_xlfn.NORM.S.INV($F$54)-SQRT($F$61)*$B512)/SQRT(1-$F$61),TRUE),(1-(1-RAND())^(1/$F$57))^(1/$H$57),0)</f>
        <v>0</v>
      </c>
      <c r="GH512" s="137">
        <f t="array" aca="1" ref="GH512" ca="1">IF(RAND()&lt;=_xlfn.NORM.S.DIST((_xlfn.NORM.S.INV($F$54)-SQRT($F$61)*$B512)/SQRT(1-$F$61),TRUE),(1-(1-RAND())^(1/$F$57))^(1/$H$57),0)</f>
        <v>0</v>
      </c>
      <c r="GI512" s="137">
        <f t="array" aca="1" ref="GI512" ca="1">IF(RAND()&lt;=_xlfn.NORM.S.DIST((_xlfn.NORM.S.INV($F$54)-SQRT($F$61)*$B512)/SQRT(1-$F$61),TRUE),(1-(1-RAND())^(1/$F$57))^(1/$H$57),0)</f>
        <v>0</v>
      </c>
      <c r="GJ512" s="137">
        <f t="array" aca="1" ref="GJ512" ca="1">IF(RAND()&lt;=_xlfn.NORM.S.DIST((_xlfn.NORM.S.INV($F$54)-SQRT($F$61)*$B512)/SQRT(1-$F$61),TRUE),(1-(1-RAND())^(1/$F$57))^(1/$H$57),0)</f>
        <v>0</v>
      </c>
      <c r="GK512" s="137">
        <f t="array" aca="1" ref="GK512" ca="1">IF(RAND()&lt;=_xlfn.NORM.S.DIST((_xlfn.NORM.S.INV($F$54)-SQRT($F$61)*$B512)/SQRT(1-$F$61),TRUE),(1-(1-RAND())^(1/$F$57))^(1/$H$57),0)</f>
        <v>0</v>
      </c>
      <c r="GL512" s="137">
        <f t="array" aca="1" ref="GL512" ca="1">IF(RAND()&lt;=_xlfn.NORM.S.DIST((_xlfn.NORM.S.INV($F$54)-SQRT($F$61)*$B512)/SQRT(1-$F$61),TRUE),(1-(1-RAND())^(1/$F$57))^(1/$H$57),0)</f>
        <v>0</v>
      </c>
      <c r="GM512" s="137">
        <f t="array" aca="1" ref="GM512" ca="1">IF(RAND()&lt;=_xlfn.NORM.S.DIST((_xlfn.NORM.S.INV($F$54)-SQRT($F$61)*$B512)/SQRT(1-$F$61),TRUE),(1-(1-RAND())^(1/$F$57))^(1/$H$57),0)</f>
        <v>0</v>
      </c>
      <c r="GN512" s="137">
        <f t="array" aca="1" ref="GN512" ca="1">IF(RAND()&lt;=_xlfn.NORM.S.DIST((_xlfn.NORM.S.INV($F$54)-SQRT($F$61)*$B512)/SQRT(1-$F$61),TRUE),(1-(1-RAND())^(1/$F$57))^(1/$H$57),0)</f>
        <v>0</v>
      </c>
      <c r="GO512" s="137">
        <f t="array" aca="1" ref="GO512" ca="1">IF(RAND()&lt;=_xlfn.NORM.S.DIST((_xlfn.NORM.S.INV($F$54)-SQRT($F$61)*$B512)/SQRT(1-$F$61),TRUE),(1-(1-RAND())^(1/$F$57))^(1/$H$57),0)</f>
        <v>0</v>
      </c>
      <c r="GP512" s="137">
        <f t="array" aca="1" ref="GP512" ca="1">IF(RAND()&lt;=_xlfn.NORM.S.DIST((_xlfn.NORM.S.INV($F$54)-SQRT($F$61)*$B512)/SQRT(1-$F$61),TRUE),(1-(1-RAND())^(1/$F$57))^(1/$H$57),0)</f>
        <v>0</v>
      </c>
      <c r="GQ512" s="137">
        <f t="array" aca="1" ref="GQ512" ca="1">IF(RAND()&lt;=_xlfn.NORM.S.DIST((_xlfn.NORM.S.INV($F$54)-SQRT($F$61)*$B512)/SQRT(1-$F$61),TRUE),(1-(1-RAND())^(1/$F$57))^(1/$H$57),0)</f>
        <v>0.14190327318106336</v>
      </c>
      <c r="GR512" s="137">
        <f t="array" aca="1" ref="GR512" ca="1">IF(RAND()&lt;=_xlfn.NORM.S.DIST((_xlfn.NORM.S.INV($F$54)-SQRT($F$61)*$B512)/SQRT(1-$F$61),TRUE),(1-(1-RAND())^(1/$F$57))^(1/$H$57),0)</f>
        <v>0</v>
      </c>
      <c r="GS512" s="137">
        <f t="array" aca="1" ref="GS512" ca="1">IF(RAND()&lt;=_xlfn.NORM.S.DIST((_xlfn.NORM.S.INV($F$54)-SQRT($F$61)*$B512)/SQRT(1-$F$61),TRUE),(1-(1-RAND())^(1/$F$57))^(1/$H$57),0)</f>
        <v>0</v>
      </c>
      <c r="GT512" s="137">
        <f t="array" aca="1" ref="GT512" ca="1">IF(RAND()&lt;=_xlfn.NORM.S.DIST((_xlfn.NORM.S.INV($F$54)-SQRT($F$61)*$B512)/SQRT(1-$F$61),TRUE),(1-(1-RAND())^(1/$F$57))^(1/$H$57),0)</f>
        <v>0</v>
      </c>
      <c r="GU512" s="137">
        <f t="array" aca="1" ref="GU512" ca="1">IF(RAND()&lt;=_xlfn.NORM.S.DIST((_xlfn.NORM.S.INV($F$54)-SQRT($F$61)*$B512)/SQRT(1-$F$61),TRUE),(1-(1-RAND())^(1/$F$57))^(1/$H$57),0)</f>
        <v>0</v>
      </c>
      <c r="GV512" s="137">
        <f t="array" aca="1" ref="GV512" ca="1">IF(RAND()&lt;=_xlfn.NORM.S.DIST((_xlfn.NORM.S.INV($F$54)-SQRT($F$61)*$B512)/SQRT(1-$F$61),TRUE),(1-(1-RAND())^(1/$F$57))^(1/$H$57),0)</f>
        <v>0</v>
      </c>
      <c r="GW512" s="137">
        <f t="array" aca="1" ref="GW512" ca="1">IF(RAND()&lt;=_xlfn.NORM.S.DIST((_xlfn.NORM.S.INV($F$54)-SQRT($F$61)*$B512)/SQRT(1-$F$61),TRUE),(1-(1-RAND())^(1/$F$57))^(1/$H$57),0)</f>
        <v>0</v>
      </c>
      <c r="GX512" s="137">
        <f t="array" aca="1" ref="GX512" ca="1">IF(RAND()&lt;=_xlfn.NORM.S.DIST((_xlfn.NORM.S.INV($F$54)-SQRT($F$61)*$B512)/SQRT(1-$F$61),TRUE),(1-(1-RAND())^(1/$F$57))^(1/$H$57),0)</f>
        <v>0</v>
      </c>
      <c r="GY512" s="137">
        <f t="array" aca="1" ref="GY512" ca="1">IF(RAND()&lt;=_xlfn.NORM.S.DIST((_xlfn.NORM.S.INV($F$54)-SQRT($F$61)*$B512)/SQRT(1-$F$61),TRUE),(1-(1-RAND())^(1/$F$57))^(1/$H$57),0)</f>
        <v>0</v>
      </c>
      <c r="GZ512" s="137">
        <f t="array" aca="1" ref="GZ512" ca="1">IF(RAND()&lt;=_xlfn.NORM.S.DIST((_xlfn.NORM.S.INV($F$54)-SQRT($F$61)*$B512)/SQRT(1-$F$61),TRUE),(1-(1-RAND())^(1/$F$57))^(1/$H$57),0)</f>
        <v>0</v>
      </c>
      <c r="HA512" s="137">
        <f t="array" aca="1" ref="HA512" ca="1">IF(RAND()&lt;=_xlfn.NORM.S.DIST((_xlfn.NORM.S.INV($F$54)-SQRT($F$61)*$B512)/SQRT(1-$F$61),TRUE),(1-(1-RAND())^(1/$F$57))^(1/$H$57),0)</f>
        <v>0</v>
      </c>
      <c r="HB512" s="137">
        <f t="array" aca="1" ref="HB512" ca="1">IF(RAND()&lt;=_xlfn.NORM.S.DIST((_xlfn.NORM.S.INV($F$54)-SQRT($F$61)*$B512)/SQRT(1-$F$61),TRUE),(1-(1-RAND())^(1/$F$57))^(1/$H$57),0)</f>
        <v>0</v>
      </c>
      <c r="HC512" s="137">
        <f t="array" aca="1" ref="HC512" ca="1">IF(RAND()&lt;=_xlfn.NORM.S.DIST((_xlfn.NORM.S.INV($F$54)-SQRT($F$61)*$B512)/SQRT(1-$F$61),TRUE),(1-(1-RAND())^(1/$F$57))^(1/$H$57),0)</f>
        <v>0</v>
      </c>
      <c r="HD512" s="137">
        <f t="array" aca="1" ref="HD512" ca="1">IF(RAND()&lt;=_xlfn.NORM.S.DIST((_xlfn.NORM.S.INV($F$54)-SQRT($F$61)*$B512)/SQRT(1-$F$61),TRUE),(1-(1-RAND())^(1/$F$57))^(1/$H$57),0)</f>
        <v>0</v>
      </c>
      <c r="HE512" s="137">
        <f t="array" aca="1" ref="HE512" ca="1">IF(RAND()&lt;=_xlfn.NORM.S.DIST((_xlfn.NORM.S.INV($F$54)-SQRT($F$61)*$B512)/SQRT(1-$F$61),TRUE),(1-(1-RAND())^(1/$F$57))^(1/$H$57),0)</f>
        <v>0</v>
      </c>
      <c r="HF512" s="137">
        <f t="array" aca="1" ref="HF512" ca="1">IF(RAND()&lt;=_xlfn.NORM.S.DIST((_xlfn.NORM.S.INV($F$54)-SQRT($F$61)*$B512)/SQRT(1-$F$61),TRUE),(1-(1-RAND())^(1/$F$57))^(1/$H$57),0)</f>
        <v>0</v>
      </c>
      <c r="HG512" s="137">
        <f t="array" aca="1" ref="HG512" ca="1">IF(RAND()&lt;=_xlfn.NORM.S.DIST((_xlfn.NORM.S.INV($F$54)-SQRT($F$61)*$B512)/SQRT(1-$F$61),TRUE),(1-(1-RAND())^(1/$F$57))^(1/$H$57),0)</f>
        <v>0</v>
      </c>
      <c r="HH512" s="137">
        <f t="array" aca="1" ref="HH512" ca="1">IF(RAND()&lt;=_xlfn.NORM.S.DIST((_xlfn.NORM.S.INV($F$54)-SQRT($F$61)*$B512)/SQRT(1-$F$61),TRUE),(1-(1-RAND())^(1/$F$57))^(1/$H$57),0)</f>
        <v>0</v>
      </c>
      <c r="HI512" s="137">
        <f t="array" aca="1" ref="HI512" ca="1">IF(RAND()&lt;=_xlfn.NORM.S.DIST((_xlfn.NORM.S.INV($F$54)-SQRT($F$61)*$B512)/SQRT(1-$F$61),TRUE),(1-(1-RAND())^(1/$F$57))^(1/$H$57),0)</f>
        <v>0</v>
      </c>
      <c r="HJ512" s="137">
        <f t="array" aca="1" ref="HJ512" ca="1">IF(RAND()&lt;=_xlfn.NORM.S.DIST((_xlfn.NORM.S.INV($F$54)-SQRT($F$61)*$B512)/SQRT(1-$F$61),TRUE),(1-(1-RAND())^(1/$F$57))^(1/$H$57),0)</f>
        <v>7.3131759331416052E-2</v>
      </c>
      <c r="HK512" s="137">
        <f t="array" aca="1" ref="HK512" ca="1">IF(RAND()&lt;=_xlfn.NORM.S.DIST((_xlfn.NORM.S.INV($F$54)-SQRT($F$61)*$B512)/SQRT(1-$F$61),TRUE),(1-(1-RAND())^(1/$F$57))^(1/$H$57),0)</f>
        <v>0</v>
      </c>
      <c r="HL512" s="137">
        <f t="array" aca="1" ref="HL512" ca="1">IF(RAND()&lt;=_xlfn.NORM.S.DIST((_xlfn.NORM.S.INV($F$54)-SQRT($F$61)*$B512)/SQRT(1-$F$61),TRUE),(1-(1-RAND())^(1/$F$57))^(1/$H$57),0)</f>
        <v>0</v>
      </c>
      <c r="HM512" s="137">
        <f t="array" aca="1" ref="HM512" ca="1">IF(RAND()&lt;=_xlfn.NORM.S.DIST((_xlfn.NORM.S.INV($F$54)-SQRT($F$61)*$B512)/SQRT(1-$F$61),TRUE),(1-(1-RAND())^(1/$F$57))^(1/$H$57),0)</f>
        <v>0</v>
      </c>
      <c r="HN512" s="137">
        <f t="array" aca="1" ref="HN512" ca="1">IF(RAND()&lt;=_xlfn.NORM.S.DIST((_xlfn.NORM.S.INV($F$54)-SQRT($F$61)*$B512)/SQRT(1-$F$61),TRUE),(1-(1-RAND())^(1/$F$57))^(1/$H$57),0)</f>
        <v>0</v>
      </c>
      <c r="HO512" s="137">
        <f t="array" aca="1" ref="HO512" ca="1">IF(RAND()&lt;=_xlfn.NORM.S.DIST((_xlfn.NORM.S.INV($F$54)-SQRT($F$61)*$B512)/SQRT(1-$F$61),TRUE),(1-(1-RAND())^(1/$F$57))^(1/$H$57),0)</f>
        <v>0</v>
      </c>
      <c r="HP512" s="137">
        <f t="array" aca="1" ref="HP512" ca="1">IF(RAND()&lt;=_xlfn.NORM.S.DIST((_xlfn.NORM.S.INV($F$54)-SQRT($F$61)*$B512)/SQRT(1-$F$61),TRUE),(1-(1-RAND())^(1/$F$57))^(1/$H$57),0)</f>
        <v>0</v>
      </c>
      <c r="HQ512" s="137">
        <f t="array" aca="1" ref="HQ512" ca="1">IF(RAND()&lt;=_xlfn.NORM.S.DIST((_xlfn.NORM.S.INV($F$54)-SQRT($F$61)*$B512)/SQRT(1-$F$61),TRUE),(1-(1-RAND())^(1/$F$57))^(1/$H$57),0)</f>
        <v>0</v>
      </c>
      <c r="HR512" s="137">
        <f t="array" aca="1" ref="HR512" ca="1">IF(RAND()&lt;=_xlfn.NORM.S.DIST((_xlfn.NORM.S.INV($F$54)-SQRT($F$61)*$B512)/SQRT(1-$F$61),TRUE),(1-(1-RAND())^(1/$F$57))^(1/$H$57),0)</f>
        <v>0</v>
      </c>
      <c r="HS512" s="137">
        <f t="array" aca="1" ref="HS512" ca="1">IF(RAND()&lt;=_xlfn.NORM.S.DIST((_xlfn.NORM.S.INV($F$54)-SQRT($F$61)*$B512)/SQRT(1-$F$61),TRUE),(1-(1-RAND())^(1/$F$57))^(1/$H$57),0)</f>
        <v>0</v>
      </c>
      <c r="HT512" s="137">
        <f t="array" aca="1" ref="HT512" ca="1">IF(RAND()&lt;=_xlfn.NORM.S.DIST((_xlfn.NORM.S.INV($F$54)-SQRT($F$61)*$B512)/SQRT(1-$F$61),TRUE),(1-(1-RAND())^(1/$F$57))^(1/$H$57),0)</f>
        <v>0</v>
      </c>
      <c r="HU512" s="137">
        <f t="array" aca="1" ref="HU512" ca="1">IF(RAND()&lt;=_xlfn.NORM.S.DIST((_xlfn.NORM.S.INV($F$54)-SQRT($F$61)*$B512)/SQRT(1-$F$61),TRUE),(1-(1-RAND())^(1/$F$57))^(1/$H$57),0)</f>
        <v>0</v>
      </c>
      <c r="HV512" s="137">
        <f t="array" aca="1" ref="HV512" ca="1">IF(RAND()&lt;=_xlfn.NORM.S.DIST((_xlfn.NORM.S.INV($F$54)-SQRT($F$61)*$B512)/SQRT(1-$F$61),TRUE),(1-(1-RAND())^(1/$F$57))^(1/$H$57),0)</f>
        <v>0</v>
      </c>
      <c r="HW512" s="137">
        <f t="shared" ca="1" si="104"/>
        <v>3</v>
      </c>
      <c r="HX512" s="137">
        <f t="shared" ca="1" si="105"/>
        <v>0.23929327895355643</v>
      </c>
      <c r="HY512" s="137">
        <f t="array" aca="1" ref="HY512" ca="1">IF(RAND()&lt;=_xlfn.NORM.S.DIST((_xlfn.NORM.S.INV($G$54)-SQRT($G$61)*$B512)/SQRT(1-$G$61),TRUE),(1-(1-RAND())^(1/$F$57))^(1/$H$57),0)</f>
        <v>0</v>
      </c>
      <c r="HZ512" s="137">
        <f t="array" aca="1" ref="HZ512" ca="1">IF(RAND()&lt;=_xlfn.NORM.S.DIST((_xlfn.NORM.S.INV($G$54)-SQRT($G$61)*$B512)/SQRT(1-$G$61),TRUE),(1-(1-RAND())^(1/$F$57))^(1/$H$57),0)</f>
        <v>0</v>
      </c>
      <c r="IA512" s="137">
        <f t="array" aca="1" ref="IA512" ca="1">IF(RAND()&lt;=_xlfn.NORM.S.DIST((_xlfn.NORM.S.INV($G$54)-SQRT($G$61)*$B512)/SQRT(1-$G$61),TRUE),(1-(1-RAND())^(1/$F$57))^(1/$H$57),0)</f>
        <v>0</v>
      </c>
      <c r="IB512" s="137">
        <f t="array" aca="1" ref="IB512" ca="1">IF(RAND()&lt;=_xlfn.NORM.S.DIST((_xlfn.NORM.S.INV($G$54)-SQRT($G$61)*$B512)/SQRT(1-$G$61),TRUE),(1-(1-RAND())^(1/$F$57))^(1/$H$57),0)</f>
        <v>0</v>
      </c>
      <c r="IC512" s="137">
        <f t="array" aca="1" ref="IC512" ca="1">IF(RAND()&lt;=_xlfn.NORM.S.DIST((_xlfn.NORM.S.INV($G$54)-SQRT($G$61)*$B512)/SQRT(1-$G$61),TRUE),(1-(1-RAND())^(1/$F$57))^(1/$H$57),0)</f>
        <v>0</v>
      </c>
      <c r="ID512" s="137">
        <f t="array" aca="1" ref="ID512" ca="1">IF(RAND()&lt;=_xlfn.NORM.S.DIST((_xlfn.NORM.S.INV($G$54)-SQRT($G$61)*$B512)/SQRT(1-$G$61),TRUE),(1-(1-RAND())^(1/$F$57))^(1/$H$57),0)</f>
        <v>0</v>
      </c>
      <c r="IE512" s="137">
        <f t="array" aca="1" ref="IE512" ca="1">IF(RAND()&lt;=_xlfn.NORM.S.DIST((_xlfn.NORM.S.INV($G$54)-SQRT($G$61)*$B512)/SQRT(1-$G$61),TRUE),(1-(1-RAND())^(1/$F$57))^(1/$H$57),0)</f>
        <v>0</v>
      </c>
      <c r="IF512" s="137">
        <f t="array" aca="1" ref="IF512" ca="1">IF(RAND()&lt;=_xlfn.NORM.S.DIST((_xlfn.NORM.S.INV($G$54)-SQRT($G$61)*$B512)/SQRT(1-$G$61),TRUE),(1-(1-RAND())^(1/$F$57))^(1/$H$57),0)</f>
        <v>0.87697837524650302</v>
      </c>
      <c r="IG512" s="137">
        <f t="array" aca="1" ref="IG512" ca="1">IF(RAND()&lt;=_xlfn.NORM.S.DIST((_xlfn.NORM.S.INV($G$54)-SQRT($G$61)*$B512)/SQRT(1-$G$61),TRUE),(1-(1-RAND())^(1/$F$57))^(1/$H$57),0)</f>
        <v>0</v>
      </c>
      <c r="IH512" s="137">
        <f t="array" aca="1" ref="IH512" ca="1">IF(RAND()&lt;=_xlfn.NORM.S.DIST((_xlfn.NORM.S.INV($G$54)-SQRT($G$61)*$B512)/SQRT(1-$G$61),TRUE),(1-(1-RAND())^(1/$F$57))^(1/$H$57),0)</f>
        <v>0</v>
      </c>
      <c r="II512" s="137">
        <f t="array" aca="1" ref="II512" ca="1">IF(RAND()&lt;=_xlfn.NORM.S.DIST((_xlfn.NORM.S.INV($G$54)-SQRT($G$61)*$B512)/SQRT(1-$G$61),TRUE),(1-(1-RAND())^(1/$F$57))^(1/$H$57),0)</f>
        <v>8.4297009030080541E-2</v>
      </c>
      <c r="IJ512" s="137">
        <f t="array" aca="1" ref="IJ512" ca="1">IF(RAND()&lt;=_xlfn.NORM.S.DIST((_xlfn.NORM.S.INV($G$54)-SQRT($G$61)*$B512)/SQRT(1-$G$61),TRUE),(1-(1-RAND())^(1/$F$57))^(1/$H$57),0)</f>
        <v>0</v>
      </c>
      <c r="IK512" s="137">
        <f t="array" aca="1" ref="IK512" ca="1">IF(RAND()&lt;=_xlfn.NORM.S.DIST((_xlfn.NORM.S.INV($G$54)-SQRT($G$61)*$B512)/SQRT(1-$G$61),TRUE),(1-(1-RAND())^(1/$F$57))^(1/$H$57),0)</f>
        <v>0</v>
      </c>
      <c r="IL512" s="137">
        <f t="array" aca="1" ref="IL512" ca="1">IF(RAND()&lt;=_xlfn.NORM.S.DIST((_xlfn.NORM.S.INV($G$54)-SQRT($G$61)*$B512)/SQRT(1-$G$61),TRUE),(1-(1-RAND())^(1/$F$57))^(1/$H$57),0)</f>
        <v>0</v>
      </c>
      <c r="IM512" s="137">
        <f t="array" aca="1" ref="IM512" ca="1">IF(RAND()&lt;=_xlfn.NORM.S.DIST((_xlfn.NORM.S.INV($G$54)-SQRT($G$61)*$B512)/SQRT(1-$G$61),TRUE),(1-(1-RAND())^(1/$F$57))^(1/$H$57),0)</f>
        <v>0</v>
      </c>
      <c r="IN512" s="137">
        <f t="array" aca="1" ref="IN512" ca="1">IF(RAND()&lt;=_xlfn.NORM.S.DIST((_xlfn.NORM.S.INV($G$54)-SQRT($G$61)*$B512)/SQRT(1-$G$61),TRUE),(1-(1-RAND())^(1/$F$57))^(1/$H$57),0)</f>
        <v>0</v>
      </c>
      <c r="IO512" s="137">
        <f t="array" aca="1" ref="IO512" ca="1">IF(RAND()&lt;=_xlfn.NORM.S.DIST((_xlfn.NORM.S.INV($G$54)-SQRT($G$61)*$B512)/SQRT(1-$G$61),TRUE),(1-(1-RAND())^(1/$F$57))^(1/$H$57),0)</f>
        <v>9.4407328214700811E-2</v>
      </c>
      <c r="IP512" s="137">
        <f t="array" aca="1" ref="IP512" ca="1">IF(RAND()&lt;=_xlfn.NORM.S.DIST((_xlfn.NORM.S.INV($G$54)-SQRT($G$61)*$B512)/SQRT(1-$G$61),TRUE),(1-(1-RAND())^(1/$F$57))^(1/$H$57),0)</f>
        <v>0.55340631760891901</v>
      </c>
      <c r="IQ512" s="137">
        <f t="array" aca="1" ref="IQ512" ca="1">IF(RAND()&lt;=_xlfn.NORM.S.DIST((_xlfn.NORM.S.INV($G$54)-SQRT($G$61)*$B512)/SQRT(1-$G$61),TRUE),(1-(1-RAND())^(1/$F$57))^(1/$H$57),0)</f>
        <v>0</v>
      </c>
      <c r="IR512" s="137">
        <f t="array" aca="1" ref="IR512" ca="1">IF(RAND()&lt;=_xlfn.NORM.S.DIST((_xlfn.NORM.S.INV($G$54)-SQRT($G$61)*$B512)/SQRT(1-$G$61),TRUE),(1-(1-RAND())^(1/$F$57))^(1/$H$57),0)</f>
        <v>0</v>
      </c>
      <c r="IS512" s="137">
        <f t="array" aca="1" ref="IS512" ca="1">IF(RAND()&lt;=_xlfn.NORM.S.DIST((_xlfn.NORM.S.INV($G$54)-SQRT($G$61)*$B512)/SQRT(1-$G$61),TRUE),(1-(1-RAND())^(1/$F$57))^(1/$H$57),0)</f>
        <v>0.38702371260825302</v>
      </c>
      <c r="IT512" s="137">
        <f t="array" aca="1" ref="IT512" ca="1">IF(RAND()&lt;=_xlfn.NORM.S.DIST((_xlfn.NORM.S.INV($G$54)-SQRT($G$61)*$B512)/SQRT(1-$G$61),TRUE),(1-(1-RAND())^(1/$F$57))^(1/$H$57),0)</f>
        <v>0.39873294508221907</v>
      </c>
      <c r="IU512" s="137">
        <f t="array" aca="1" ref="IU512" ca="1">IF(RAND()&lt;=_xlfn.NORM.S.DIST((_xlfn.NORM.S.INV($G$54)-SQRT($G$61)*$B512)/SQRT(1-$G$61),TRUE),(1-(1-RAND())^(1/$F$57))^(1/$H$57),0)</f>
        <v>0</v>
      </c>
      <c r="IV512" s="137">
        <f t="array" aca="1" ref="IV512" ca="1">IF(RAND()&lt;=_xlfn.NORM.S.DIST((_xlfn.NORM.S.INV($G$54)-SQRT($G$61)*$B512)/SQRT(1-$G$61),TRUE),(1-(1-RAND())^(1/$F$57))^(1/$H$57),0)</f>
        <v>0</v>
      </c>
      <c r="IW512" s="137">
        <f t="array" aca="1" ref="IW512" ca="1">IF(RAND()&lt;=_xlfn.NORM.S.DIST((_xlfn.NORM.S.INV($G$54)-SQRT($G$61)*$B512)/SQRT(1-$G$61),TRUE),(1-(1-RAND())^(1/$F$57))^(1/$H$57),0)</f>
        <v>0</v>
      </c>
      <c r="IX512" s="137">
        <f t="array" aca="1" ref="IX512" ca="1">IF(RAND()&lt;=_xlfn.NORM.S.DIST((_xlfn.NORM.S.INV($G$54)-SQRT($G$61)*$B512)/SQRT(1-$G$61),TRUE),(1-(1-RAND())^(1/$F$57))^(1/$H$57),0)</f>
        <v>0.38322772045277909</v>
      </c>
      <c r="IY512" s="137">
        <f t="array" aca="1" ref="IY512" ca="1">IF(RAND()&lt;=_xlfn.NORM.S.DIST((_xlfn.NORM.S.INV($G$54)-SQRT($G$61)*$B512)/SQRT(1-$G$61),TRUE),(1-(1-RAND())^(1/$F$57))^(1/$H$57),0)</f>
        <v>0</v>
      </c>
      <c r="IZ512" s="137">
        <f t="array" aca="1" ref="IZ512" ca="1">IF(RAND()&lt;=_xlfn.NORM.S.DIST((_xlfn.NORM.S.INV($G$54)-SQRT($G$61)*$B512)/SQRT(1-$G$61),TRUE),(1-(1-RAND())^(1/$F$57))^(1/$H$57),0)</f>
        <v>0</v>
      </c>
      <c r="JA512" s="137">
        <f t="array" aca="1" ref="JA512" ca="1">IF(RAND()&lt;=_xlfn.NORM.S.DIST((_xlfn.NORM.S.INV($G$54)-SQRT($G$61)*$B512)/SQRT(1-$G$61),TRUE),(1-(1-RAND())^(1/$F$57))^(1/$H$57),0)</f>
        <v>0.90020614061711934</v>
      </c>
      <c r="JB512" s="137">
        <f t="array" aca="1" ref="JB512" ca="1">IF(RAND()&lt;=_xlfn.NORM.S.DIST((_xlfn.NORM.S.INV($G$54)-SQRT($G$61)*$B512)/SQRT(1-$G$61),TRUE),(1-(1-RAND())^(1/$F$57))^(1/$H$57),0)</f>
        <v>0</v>
      </c>
      <c r="JC512" s="137">
        <f t="array" aca="1" ref="JC512" ca="1">IF(RAND()&lt;=_xlfn.NORM.S.DIST((_xlfn.NORM.S.INV($G$54)-SQRT($G$61)*$B512)/SQRT(1-$G$61),TRUE),(1-(1-RAND())^(1/$F$57))^(1/$H$57),0)</f>
        <v>0</v>
      </c>
      <c r="JD512" s="137">
        <f t="array" aca="1" ref="JD512" ca="1">IF(RAND()&lt;=_xlfn.NORM.S.DIST((_xlfn.NORM.S.INV($G$54)-SQRT($G$61)*$B512)/SQRT(1-$G$61),TRUE),(1-(1-RAND())^(1/$F$57))^(1/$H$57),0)</f>
        <v>0</v>
      </c>
      <c r="JE512" s="137">
        <f t="array" aca="1" ref="JE512" ca="1">IF(RAND()&lt;=_xlfn.NORM.S.DIST((_xlfn.NORM.S.INV($G$54)-SQRT($G$61)*$B512)/SQRT(1-$G$61),TRUE),(1-(1-RAND())^(1/$F$57))^(1/$H$57),0)</f>
        <v>0</v>
      </c>
      <c r="JF512" s="137">
        <f t="array" aca="1" ref="JF512" ca="1">IF(RAND()&lt;=_xlfn.NORM.S.DIST((_xlfn.NORM.S.INV($G$54)-SQRT($G$61)*$B512)/SQRT(1-$G$61),TRUE),(1-(1-RAND())^(1/$F$57))^(1/$H$57),0)</f>
        <v>0</v>
      </c>
      <c r="JG512" s="137">
        <f t="array" aca="1" ref="JG512" ca="1">IF(RAND()&lt;=_xlfn.NORM.S.DIST((_xlfn.NORM.S.INV($G$54)-SQRT($G$61)*$B512)/SQRT(1-$G$61),TRUE),(1-(1-RAND())^(1/$F$57))^(1/$H$57),0)</f>
        <v>0</v>
      </c>
      <c r="JH512" s="137">
        <f t="array" aca="1" ref="JH512" ca="1">IF(RAND()&lt;=_xlfn.NORM.S.DIST((_xlfn.NORM.S.INV($G$54)-SQRT($G$61)*$B512)/SQRT(1-$G$61),TRUE),(1-(1-RAND())^(1/$F$57))^(1/$H$57),0)</f>
        <v>0</v>
      </c>
      <c r="JI512" s="137">
        <f t="array" aca="1" ref="JI512" ca="1">IF(RAND()&lt;=_xlfn.NORM.S.DIST((_xlfn.NORM.S.INV($G$54)-SQRT($G$61)*$B512)/SQRT(1-$G$61),TRUE),(1-(1-RAND())^(1/$F$57))^(1/$H$57),0)</f>
        <v>0</v>
      </c>
      <c r="JJ512" s="137">
        <f t="array" aca="1" ref="JJ512" ca="1">IF(RAND()&lt;=_xlfn.NORM.S.DIST((_xlfn.NORM.S.INV($G$54)-SQRT($G$61)*$B512)/SQRT(1-$G$61),TRUE),(1-(1-RAND())^(1/$F$57))^(1/$H$57),0)</f>
        <v>0</v>
      </c>
      <c r="JK512" s="137">
        <f t="array" aca="1" ref="JK512" ca="1">IF(RAND()&lt;=_xlfn.NORM.S.DIST((_xlfn.NORM.S.INV($G$54)-SQRT($G$61)*$B512)/SQRT(1-$G$61),TRUE),(1-(1-RAND())^(1/$F$57))^(1/$H$57),0)</f>
        <v>0</v>
      </c>
      <c r="JL512" s="137">
        <f t="array" aca="1" ref="JL512" ca="1">IF(RAND()&lt;=_xlfn.NORM.S.DIST((_xlfn.NORM.S.INV($G$54)-SQRT($G$61)*$B512)/SQRT(1-$G$61),TRUE),(1-(1-RAND())^(1/$F$57))^(1/$H$57),0)</f>
        <v>0</v>
      </c>
      <c r="JM512" s="137">
        <f t="shared" ca="1" si="106"/>
        <v>8</v>
      </c>
      <c r="JN512" s="137">
        <f t="shared" ca="1" si="107"/>
        <v>3.6782795488605737</v>
      </c>
      <c r="JO512" s="137">
        <f t="array" aca="1" ref="JO512" ca="1">IF(RAND()&lt;=_xlfn.NORM.S.DIST((_xlfn.NORM.S.INV($H$54)-SQRT($H$61)*$B512)/SQRT(1-$H$61),TRUE),(1-(1-RAND())^(1/$F$57))^(1/$H$57),0)</f>
        <v>0</v>
      </c>
      <c r="JP512" s="137">
        <f t="array" aca="1" ref="JP512" ca="1">IF(RAND()&lt;=_xlfn.NORM.S.DIST((_xlfn.NORM.S.INV($H$54)-SQRT($H$61)*$B512)/SQRT(1-$H$61),TRUE),(1-(1-RAND())^(1/$F$57))^(1/$H$57),0)</f>
        <v>0</v>
      </c>
      <c r="JQ512" s="137">
        <f t="array" aca="1" ref="JQ512" ca="1">IF(RAND()&lt;=_xlfn.NORM.S.DIST((_xlfn.NORM.S.INV($H$54)-SQRT($H$61)*$B512)/SQRT(1-$H$61),TRUE),(1-(1-RAND())^(1/$F$57))^(1/$H$57),0)</f>
        <v>0</v>
      </c>
      <c r="JR512" s="137">
        <f t="array" aca="1" ref="JR512" ca="1">IF(RAND()&lt;=_xlfn.NORM.S.DIST((_xlfn.NORM.S.INV($H$54)-SQRT($H$61)*$B512)/SQRT(1-$H$61),TRUE),(1-(1-RAND())^(1/$F$57))^(1/$H$57),0)</f>
        <v>0</v>
      </c>
      <c r="JS512" s="137">
        <f t="array" aca="1" ref="JS512" ca="1">IF(RAND()&lt;=_xlfn.NORM.S.DIST((_xlfn.NORM.S.INV($H$54)-SQRT($H$61)*$B512)/SQRT(1-$H$61),TRUE),(1-(1-RAND())^(1/$F$57))^(1/$H$57),0)</f>
        <v>0</v>
      </c>
      <c r="JT512" s="137">
        <f t="array" aca="1" ref="JT512" ca="1">IF(RAND()&lt;=_xlfn.NORM.S.DIST((_xlfn.NORM.S.INV($H$54)-SQRT($H$61)*$B512)/SQRT(1-$H$61),TRUE),(1-(1-RAND())^(1/$F$57))^(1/$H$57),0)</f>
        <v>0</v>
      </c>
      <c r="JU512" s="137">
        <f t="array" aca="1" ref="JU512" ca="1">IF(RAND()&lt;=_xlfn.NORM.S.DIST((_xlfn.NORM.S.INV($H$54)-SQRT($H$61)*$B512)/SQRT(1-$H$61),TRUE),(1-(1-RAND())^(1/$F$57))^(1/$H$57),0)</f>
        <v>0</v>
      </c>
      <c r="JV512" s="137">
        <f t="array" aca="1" ref="JV512" ca="1">IF(RAND()&lt;=_xlfn.NORM.S.DIST((_xlfn.NORM.S.INV($H$54)-SQRT($H$61)*$B512)/SQRT(1-$H$61),TRUE),(1-(1-RAND())^(1/$F$57))^(1/$H$57),0)</f>
        <v>0.20421392070371153</v>
      </c>
      <c r="JW512" s="137">
        <f t="array" aca="1" ref="JW512" ca="1">IF(RAND()&lt;=_xlfn.NORM.S.DIST((_xlfn.NORM.S.INV($H$54)-SQRT($H$61)*$B512)/SQRT(1-$H$61),TRUE),(1-(1-RAND())^(1/$F$57))^(1/$H$57),0)</f>
        <v>0</v>
      </c>
      <c r="JX512" s="137">
        <f t="array" aca="1" ref="JX512" ca="1">IF(RAND()&lt;=_xlfn.NORM.S.DIST((_xlfn.NORM.S.INV($H$54)-SQRT($H$61)*$B512)/SQRT(1-$H$61),TRUE),(1-(1-RAND())^(1/$F$57))^(1/$H$57),0)</f>
        <v>0.28219901690999721</v>
      </c>
      <c r="JY512" s="137">
        <f t="array" aca="1" ref="JY512" ca="1">IF(RAND()&lt;=_xlfn.NORM.S.DIST((_xlfn.NORM.S.INV($H$54)-SQRT($H$61)*$B512)/SQRT(1-$H$61),TRUE),(1-(1-RAND())^(1/$F$57))^(1/$H$57),0)</f>
        <v>0</v>
      </c>
      <c r="JZ512" s="137">
        <f t="array" aca="1" ref="JZ512" ca="1">IF(RAND()&lt;=_xlfn.NORM.S.DIST((_xlfn.NORM.S.INV($H$54)-SQRT($H$61)*$B512)/SQRT(1-$H$61),TRUE),(1-(1-RAND())^(1/$F$57))^(1/$H$57),0)</f>
        <v>0</v>
      </c>
      <c r="KA512" s="137">
        <f t="array" aca="1" ref="KA512" ca="1">IF(RAND()&lt;=_xlfn.NORM.S.DIST((_xlfn.NORM.S.INV($H$54)-SQRT($H$61)*$B512)/SQRT(1-$H$61),TRUE),(1-(1-RAND())^(1/$F$57))^(1/$H$57),0)</f>
        <v>0</v>
      </c>
      <c r="KB512" s="137">
        <f t="array" aca="1" ref="KB512" ca="1">IF(RAND()&lt;=_xlfn.NORM.S.DIST((_xlfn.NORM.S.INV($H$54)-SQRT($H$61)*$B512)/SQRT(1-$H$61),TRUE),(1-(1-RAND())^(1/$F$57))^(1/$H$57),0)</f>
        <v>0</v>
      </c>
      <c r="KC512" s="137">
        <f t="array" aca="1" ref="KC512" ca="1">IF(RAND()&lt;=_xlfn.NORM.S.DIST((_xlfn.NORM.S.INV($H$54)-SQRT($H$61)*$B512)/SQRT(1-$H$61),TRUE),(1-(1-RAND())^(1/$F$57))^(1/$H$57),0)</f>
        <v>0.20429966346597492</v>
      </c>
      <c r="KD512" s="137">
        <f t="array" aca="1" ref="KD512" ca="1">IF(RAND()&lt;=_xlfn.NORM.S.DIST((_xlfn.NORM.S.INV($H$54)-SQRT($H$61)*$B512)/SQRT(1-$H$61),TRUE),(1-(1-RAND())^(1/$F$57))^(1/$H$57),0)</f>
        <v>0</v>
      </c>
      <c r="KE512" s="137">
        <f t="array" aca="1" ref="KE512" ca="1">IF(RAND()&lt;=_xlfn.NORM.S.DIST((_xlfn.NORM.S.INV($H$54)-SQRT($H$61)*$B512)/SQRT(1-$H$61),TRUE),(1-(1-RAND())^(1/$F$57))^(1/$H$57),0)</f>
        <v>0.98530463927048106</v>
      </c>
      <c r="KF512" s="137">
        <f t="array" aca="1" ref="KF512" ca="1">IF(RAND()&lt;=_xlfn.NORM.S.DIST((_xlfn.NORM.S.INV($H$54)-SQRT($H$61)*$B512)/SQRT(1-$H$61),TRUE),(1-(1-RAND())^(1/$F$57))^(1/$H$57),0)</f>
        <v>0</v>
      </c>
      <c r="KG512" s="137">
        <f t="array" aca="1" ref="KG512" ca="1">IF(RAND()&lt;=_xlfn.NORM.S.DIST((_xlfn.NORM.S.INV($H$54)-SQRT($H$61)*$B512)/SQRT(1-$H$61),TRUE),(1-(1-RAND())^(1/$F$57))^(1/$H$57),0)</f>
        <v>0</v>
      </c>
      <c r="KH512" s="137">
        <f t="array" aca="1" ref="KH512" ca="1">IF(RAND()&lt;=_xlfn.NORM.S.DIST((_xlfn.NORM.S.INV($H$54)-SQRT($H$61)*$B512)/SQRT(1-$H$61),TRUE),(1-(1-RAND())^(1/$F$57))^(1/$H$57),0)</f>
        <v>0</v>
      </c>
      <c r="KI512" s="137">
        <f t="array" aca="1" ref="KI512" ca="1">IF(RAND()&lt;=_xlfn.NORM.S.DIST((_xlfn.NORM.S.INV($H$54)-SQRT($H$61)*$B512)/SQRT(1-$H$61),TRUE),(1-(1-RAND())^(1/$F$57))^(1/$H$57),0)</f>
        <v>0</v>
      </c>
      <c r="KJ512" s="137">
        <f t="array" aca="1" ref="KJ512" ca="1">IF(RAND()&lt;=_xlfn.NORM.S.DIST((_xlfn.NORM.S.INV($H$54)-SQRT($H$61)*$B512)/SQRT(1-$H$61),TRUE),(1-(1-RAND())^(1/$F$57))^(1/$H$57),0)</f>
        <v>2.4976341601465092E-2</v>
      </c>
      <c r="KK512" s="137">
        <f t="array" aca="1" ref="KK512" ca="1">IF(RAND()&lt;=_xlfn.NORM.S.DIST((_xlfn.NORM.S.INV($H$54)-SQRT($H$61)*$B512)/SQRT(1-$H$61),TRUE),(1-(1-RAND())^(1/$F$57))^(1/$H$57),0)</f>
        <v>0</v>
      </c>
      <c r="KL512" s="137">
        <f t="array" aca="1" ref="KL512" ca="1">IF(RAND()&lt;=_xlfn.NORM.S.DIST((_xlfn.NORM.S.INV($H$54)-SQRT($H$61)*$B512)/SQRT(1-$H$61),TRUE),(1-(1-RAND())^(1/$F$57))^(1/$H$57),0)</f>
        <v>0</v>
      </c>
      <c r="KM512" s="137">
        <f t="array" aca="1" ref="KM512" ca="1">IF(RAND()&lt;=_xlfn.NORM.S.DIST((_xlfn.NORM.S.INV($H$54)-SQRT($H$61)*$B512)/SQRT(1-$H$61),TRUE),(1-(1-RAND())^(1/$F$57))^(1/$H$57),0)</f>
        <v>0.15647235008997928</v>
      </c>
      <c r="KN512" s="137">
        <f t="array" aca="1" ref="KN512" ca="1">IF(RAND()&lt;=_xlfn.NORM.S.DIST((_xlfn.NORM.S.INV($H$54)-SQRT($H$61)*$B512)/SQRT(1-$H$61),TRUE),(1-(1-RAND())^(1/$F$57))^(1/$H$57),0)</f>
        <v>0</v>
      </c>
      <c r="KO512" s="137">
        <f t="array" aca="1" ref="KO512" ca="1">IF(RAND()&lt;=_xlfn.NORM.S.DIST((_xlfn.NORM.S.INV($H$54)-SQRT($H$61)*$B512)/SQRT(1-$H$61),TRUE),(1-(1-RAND())^(1/$F$57))^(1/$H$57),0)</f>
        <v>0</v>
      </c>
      <c r="KP512" s="137">
        <f t="array" aca="1" ref="KP512" ca="1">IF(RAND()&lt;=_xlfn.NORM.S.DIST((_xlfn.NORM.S.INV($H$54)-SQRT($H$61)*$B512)/SQRT(1-$H$61),TRUE),(1-(1-RAND())^(1/$F$57))^(1/$H$57),0)</f>
        <v>0</v>
      </c>
      <c r="KQ512" s="137">
        <f t="array" aca="1" ref="KQ512" ca="1">IF(RAND()&lt;=_xlfn.NORM.S.DIST((_xlfn.NORM.S.INV($H$54)-SQRT($H$61)*$B512)/SQRT(1-$H$61),TRUE),(1-(1-RAND())^(1/$F$57))^(1/$H$57),0)</f>
        <v>0.90628043726280472</v>
      </c>
      <c r="KR512" s="137">
        <f t="array" aca="1" ref="KR512" ca="1">IF(RAND()&lt;=_xlfn.NORM.S.DIST((_xlfn.NORM.S.INV($H$54)-SQRT($H$61)*$B512)/SQRT(1-$H$61),TRUE),(1-(1-RAND())^(1/$F$57))^(1/$H$57),0)</f>
        <v>0</v>
      </c>
      <c r="KS512" s="137">
        <f t="shared" ca="1" si="108"/>
        <v>7</v>
      </c>
      <c r="KT512" s="137">
        <f t="shared" ca="1" si="109"/>
        <v>2.763746369304414</v>
      </c>
      <c r="KU512" s="137">
        <f t="array" aca="1" ref="KU512" ca="1">IF(RAND()&lt;=_xlfn.NORM.S.DIST((_xlfn.NORM.S.INV($I$54)-SQRT($I$61)*$B512)/SQRT(1-$I$61),TRUE),(1-(1-RAND())^(1/$F$57))^(1/$H$57),0)</f>
        <v>0.3202185486376159</v>
      </c>
      <c r="KV512" s="137">
        <f t="array" aca="1" ref="KV512" ca="1">IF(RAND()&lt;=_xlfn.NORM.S.DIST((_xlfn.NORM.S.INV($I$54)-SQRT($I$61)*$B512)/SQRT(1-$I$61),TRUE),(1-(1-RAND())^(1/$F$57))^(1/$H$57),0)</f>
        <v>0</v>
      </c>
      <c r="KW512" s="137">
        <f t="array" aca="1" ref="KW512" ca="1">IF(RAND()&lt;=_xlfn.NORM.S.DIST((_xlfn.NORM.S.INV($I$54)-SQRT($I$61)*$B512)/SQRT(1-$I$61),TRUE),(1-(1-RAND())^(1/$F$57))^(1/$H$57),0)</f>
        <v>0.48498695060226682</v>
      </c>
      <c r="KX512" s="137">
        <f t="array" aca="1" ref="KX512" ca="1">IF(RAND()&lt;=_xlfn.NORM.S.DIST((_xlfn.NORM.S.INV($I$54)-SQRT($I$61)*$B512)/SQRT(1-$I$61),TRUE),(1-(1-RAND())^(1/$F$57))^(1/$H$57),0)</f>
        <v>0</v>
      </c>
      <c r="KY512" s="137">
        <f t="array" aca="1" ref="KY512" ca="1">IF(RAND()&lt;=_xlfn.NORM.S.DIST((_xlfn.NORM.S.INV($I$54)-SQRT($I$61)*$B512)/SQRT(1-$I$61),TRUE),(1-(1-RAND())^(1/$F$57))^(1/$H$57),0)</f>
        <v>0.64863352941526753</v>
      </c>
      <c r="KZ512" s="137">
        <f t="array" aca="1" ref="KZ512" ca="1">IF(RAND()&lt;=_xlfn.NORM.S.DIST((_xlfn.NORM.S.INV($I$54)-SQRT($I$61)*$B512)/SQRT(1-$I$61),TRUE),(1-(1-RAND())^(1/$F$57))^(1/$H$57),0)</f>
        <v>0.81318250161464289</v>
      </c>
      <c r="LA512" s="137">
        <f t="array" aca="1" ref="LA512" ca="1">IF(RAND()&lt;=_xlfn.NORM.S.DIST((_xlfn.NORM.S.INV($I$54)-SQRT($I$61)*$B512)/SQRT(1-$I$61),TRUE),(1-(1-RAND())^(1/$F$57))^(1/$H$57),0)</f>
        <v>0</v>
      </c>
      <c r="LB512" s="137">
        <f t="array" aca="1" ref="LB512" ca="1">IF(RAND()&lt;=_xlfn.NORM.S.DIST((_xlfn.NORM.S.INV($I$54)-SQRT($I$61)*$B512)/SQRT(1-$I$61),TRUE),(1-(1-RAND())^(1/$F$57))^(1/$H$57),0)</f>
        <v>0</v>
      </c>
      <c r="LC512" s="137">
        <f t="array" aca="1" ref="LC512" ca="1">IF(RAND()&lt;=_xlfn.NORM.S.DIST((_xlfn.NORM.S.INV($I$54)-SQRT($I$61)*$B512)/SQRT(1-$I$61),TRUE),(1-(1-RAND())^(1/$F$57))^(1/$H$57),0)</f>
        <v>0.99745005506055007</v>
      </c>
      <c r="LD512" s="137">
        <f t="array" aca="1" ref="LD512" ca="1">IF(RAND()&lt;=_xlfn.NORM.S.DIST((_xlfn.NORM.S.INV($I$54)-SQRT($I$61)*$B512)/SQRT(1-$I$61),TRUE),(1-(1-RAND())^(1/$F$57))^(1/$H$57),0)</f>
        <v>7.1012149842942311E-5</v>
      </c>
      <c r="LE512" s="137">
        <f t="shared" ca="1" si="110"/>
        <v>6</v>
      </c>
      <c r="LF512" s="137">
        <f t="shared" ca="1" si="111"/>
        <v>3.2645425974801863</v>
      </c>
      <c r="LG512" s="137">
        <f t="shared" ca="1" si="112"/>
        <v>37</v>
      </c>
      <c r="LH512" s="137">
        <f t="shared" ca="1" si="112"/>
        <v>17.879455279354691</v>
      </c>
    </row>
    <row r="513" spans="1:320" x14ac:dyDescent="0.3">
      <c r="A513"/>
      <c r="B513" s="137">
        <f t="shared" ca="1" si="98"/>
        <v>-0.49617163376979928</v>
      </c>
      <c r="C513" s="137">
        <f t="array" aca="1" ref="C513" ca="1">IF(RAND()&lt;=_xlfn.NORM.S.DIST((_xlfn.NORM.S.INV($B$54)-SQRT($B$61)*$B513)/SQRT(1-$B$61),TRUE),(1-(1-RAND())^(1/$F$57))^(1/$H$57),0)</f>
        <v>0</v>
      </c>
      <c r="D513" s="137">
        <f t="array" aca="1" ref="D513" ca="1">IF(RAND()&lt;=_xlfn.NORM.S.DIST((_xlfn.NORM.S.INV($B$54)-SQRT($B$61)*$B513)/SQRT(1-$B$61),TRUE),(1-(1-RAND())^(1/$F$57))^(1/$H$57),0)</f>
        <v>0</v>
      </c>
      <c r="E513" s="137">
        <f t="array" aca="1" ref="E513" ca="1">IF(RAND()&lt;=_xlfn.NORM.S.DIST((_xlfn.NORM.S.INV($B$54)-SQRT($B$61)*$B513)/SQRT(1-$B$61),TRUE),(1-(1-RAND())^(1/$F$57))^(1/$H$57),0)</f>
        <v>0</v>
      </c>
      <c r="F513" s="137">
        <f t="array" aca="1" ref="F513" ca="1">IF(RAND()&lt;=_xlfn.NORM.S.DIST((_xlfn.NORM.S.INV($B$54)-SQRT($B$61)*$B513)/SQRT(1-$B$61),TRUE),(1-(1-RAND())^(1/$F$57))^(1/$H$57),0)</f>
        <v>0</v>
      </c>
      <c r="G513" s="137">
        <f t="array" aca="1" ref="G513" ca="1">IF(RAND()&lt;=_xlfn.NORM.S.DIST((_xlfn.NORM.S.INV($B$54)-SQRT($B$61)*$B513)/SQRT(1-$B$61),TRUE),(1-(1-RAND())^(1/$F$57))^(1/$H$57),0)</f>
        <v>0</v>
      </c>
      <c r="H513" s="137">
        <f t="array" aca="1" ref="H513" ca="1">IF(RAND()&lt;=_xlfn.NORM.S.DIST((_xlfn.NORM.S.INV($B$54)-SQRT($B$61)*$B513)/SQRT(1-$B$61),TRUE),(1-(1-RAND())^(1/$F$57))^(1/$H$57),0)</f>
        <v>0</v>
      </c>
      <c r="I513" s="137">
        <f t="array" aca="1" ref="I513" ca="1">IF(RAND()&lt;=_xlfn.NORM.S.DIST((_xlfn.NORM.S.INV($B$54)-SQRT($B$61)*$B513)/SQRT(1-$B$61),TRUE),(1-(1-RAND())^(1/$F$57))^(1/$H$57),0)</f>
        <v>0</v>
      </c>
      <c r="J513" s="137">
        <f t="array" aca="1" ref="J513" ca="1">IF(RAND()&lt;=_xlfn.NORM.S.DIST((_xlfn.NORM.S.INV($B$54)-SQRT($B$61)*$B513)/SQRT(1-$B$61),TRUE),(1-(1-RAND())^(1/$F$57))^(1/$H$57),0)</f>
        <v>0</v>
      </c>
      <c r="K513" s="137">
        <f t="array" aca="1" ref="K513" ca="1">IF(RAND()&lt;=_xlfn.NORM.S.DIST((_xlfn.NORM.S.INV($B$54)-SQRT($B$61)*$B513)/SQRT(1-$B$61),TRUE),(1-(1-RAND())^(1/$F$57))^(1/$H$57),0)</f>
        <v>0</v>
      </c>
      <c r="L513" s="137">
        <f t="array" aca="1" ref="L513" ca="1">IF(RAND()&lt;=_xlfn.NORM.S.DIST((_xlfn.NORM.S.INV($B$54)-SQRT($B$61)*$B513)/SQRT(1-$B$61),TRUE),(1-(1-RAND())^(1/$F$57))^(1/$H$57),0)</f>
        <v>0</v>
      </c>
      <c r="M513" s="137">
        <f t="shared" ca="1" si="113"/>
        <v>0</v>
      </c>
      <c r="N513" s="137">
        <f t="shared" ca="1" si="99"/>
        <v>0</v>
      </c>
      <c r="O513" s="137">
        <f t="array" aca="1" ref="O513" ca="1">IF(RAND()&lt;=_xlfn.NORM.S.DIST((_xlfn.NORM.S.INV($C$54)-SQRT($C$61)*$B513)/SQRT(1-$C$61),TRUE),(1-(1-RAND())^(1/$F$57))^(1/$H$57),0)</f>
        <v>0</v>
      </c>
      <c r="P513" s="137">
        <f t="array" aca="1" ref="P513" ca="1">IF(RAND()&lt;=_xlfn.NORM.S.DIST((_xlfn.NORM.S.INV($C$54)-SQRT($C$61)*$B513)/SQRT(1-$C$61),TRUE),(1-(1-RAND())^(1/$F$57))^(1/$H$57),0)</f>
        <v>0</v>
      </c>
      <c r="Q513" s="137">
        <f t="array" aca="1" ref="Q513" ca="1">IF(RAND()&lt;=_xlfn.NORM.S.DIST((_xlfn.NORM.S.INV($C$54)-SQRT($C$61)*$B513)/SQRT(1-$C$61),TRUE),(1-(1-RAND())^(1/$F$57))^(1/$H$57),0)</f>
        <v>0</v>
      </c>
      <c r="R513" s="137">
        <f t="array" aca="1" ref="R513" ca="1">IF(RAND()&lt;=_xlfn.NORM.S.DIST((_xlfn.NORM.S.INV($C$54)-SQRT($C$61)*$B513)/SQRT(1-$C$61),TRUE),(1-(1-RAND())^(1/$F$57))^(1/$H$57),0)</f>
        <v>0</v>
      </c>
      <c r="S513" s="137">
        <f t="array" aca="1" ref="S513" ca="1">IF(RAND()&lt;=_xlfn.NORM.S.DIST((_xlfn.NORM.S.INV($C$54)-SQRT($C$61)*$B513)/SQRT(1-$C$61),TRUE),(1-(1-RAND())^(1/$F$57))^(1/$H$57),0)</f>
        <v>0</v>
      </c>
      <c r="T513" s="137">
        <f t="array" aca="1" ref="T513" ca="1">IF(RAND()&lt;=_xlfn.NORM.S.DIST((_xlfn.NORM.S.INV($C$54)-SQRT($C$61)*$B513)/SQRT(1-$C$61),TRUE),(1-(1-RAND())^(1/$F$57))^(1/$H$57),0)</f>
        <v>0</v>
      </c>
      <c r="U513" s="137">
        <f t="array" aca="1" ref="U513" ca="1">IF(RAND()&lt;=_xlfn.NORM.S.DIST((_xlfn.NORM.S.INV($C$54)-SQRT($C$61)*$B513)/SQRT(1-$C$61),TRUE),(1-(1-RAND())^(1/$F$57))^(1/$H$57),0)</f>
        <v>0</v>
      </c>
      <c r="V513" s="137">
        <f t="array" aca="1" ref="V513" ca="1">IF(RAND()&lt;=_xlfn.NORM.S.DIST((_xlfn.NORM.S.INV($C$54)-SQRT($C$61)*$B513)/SQRT(1-$C$61),TRUE),(1-(1-RAND())^(1/$F$57))^(1/$H$57),0)</f>
        <v>0</v>
      </c>
      <c r="W513" s="137">
        <f t="array" aca="1" ref="W513" ca="1">IF(RAND()&lt;=_xlfn.NORM.S.DIST((_xlfn.NORM.S.INV($C$54)-SQRT($C$61)*$B513)/SQRT(1-$C$61),TRUE),(1-(1-RAND())^(1/$F$57))^(1/$H$57),0)</f>
        <v>0</v>
      </c>
      <c r="X513" s="137">
        <f t="array" aca="1" ref="X513" ca="1">IF(RAND()&lt;=_xlfn.NORM.S.DIST((_xlfn.NORM.S.INV($C$54)-SQRT($C$61)*$B513)/SQRT(1-$C$61),TRUE),(1-(1-RAND())^(1/$F$57))^(1/$H$57),0)</f>
        <v>0</v>
      </c>
      <c r="Y513" s="137">
        <f t="array" aca="1" ref="Y513" ca="1">IF(RAND()&lt;=_xlfn.NORM.S.DIST((_xlfn.NORM.S.INV($C$54)-SQRT($C$61)*$B513)/SQRT(1-$C$61),TRUE),(1-(1-RAND())^(1/$F$57))^(1/$H$57),0)</f>
        <v>0</v>
      </c>
      <c r="Z513" s="137">
        <f t="array" aca="1" ref="Z513" ca="1">IF(RAND()&lt;=_xlfn.NORM.S.DIST((_xlfn.NORM.S.INV($C$54)-SQRT($C$61)*$B513)/SQRT(1-$C$61),TRUE),(1-(1-RAND())^(1/$F$57))^(1/$H$57),0)</f>
        <v>0</v>
      </c>
      <c r="AA513" s="137">
        <f t="array" aca="1" ref="AA513" ca="1">IF(RAND()&lt;=_xlfn.NORM.S.DIST((_xlfn.NORM.S.INV($C$54)-SQRT($C$61)*$B513)/SQRT(1-$C$61),TRUE),(1-(1-RAND())^(1/$F$57))^(1/$H$57),0)</f>
        <v>0</v>
      </c>
      <c r="AB513" s="137">
        <f t="array" aca="1" ref="AB513" ca="1">IF(RAND()&lt;=_xlfn.NORM.S.DIST((_xlfn.NORM.S.INV($C$54)-SQRT($C$61)*$B513)/SQRT(1-$C$61),TRUE),(1-(1-RAND())^(1/$F$57))^(1/$H$57),0)</f>
        <v>0</v>
      </c>
      <c r="AC513" s="137">
        <f t="array" aca="1" ref="AC513" ca="1">IF(RAND()&lt;=_xlfn.NORM.S.DIST((_xlfn.NORM.S.INV($C$54)-SQRT($C$61)*$B513)/SQRT(1-$C$61),TRUE),(1-(1-RAND())^(1/$F$57))^(1/$H$57),0)</f>
        <v>0</v>
      </c>
      <c r="AD513" s="137">
        <f t="array" aca="1" ref="AD513" ca="1">IF(RAND()&lt;=_xlfn.NORM.S.DIST((_xlfn.NORM.S.INV($C$54)-SQRT($C$61)*$B513)/SQRT(1-$C$61),TRUE),(1-(1-RAND())^(1/$F$57))^(1/$H$57),0)</f>
        <v>0</v>
      </c>
      <c r="AE513" s="137">
        <f t="array" aca="1" ref="AE513" ca="1">IF(RAND()&lt;=_xlfn.NORM.S.DIST((_xlfn.NORM.S.INV($C$54)-SQRT($C$61)*$B513)/SQRT(1-$C$61),TRUE),(1-(1-RAND())^(1/$F$57))^(1/$H$57),0)</f>
        <v>0</v>
      </c>
      <c r="AF513" s="137">
        <f t="array" aca="1" ref="AF513" ca="1">IF(RAND()&lt;=_xlfn.NORM.S.DIST((_xlfn.NORM.S.INV($C$54)-SQRT($C$61)*$B513)/SQRT(1-$C$61),TRUE),(1-(1-RAND())^(1/$F$57))^(1/$H$57),0)</f>
        <v>0</v>
      </c>
      <c r="AG513" s="137">
        <f t="array" aca="1" ref="AG513" ca="1">IF(RAND()&lt;=_xlfn.NORM.S.DIST((_xlfn.NORM.S.INV($C$54)-SQRT($C$61)*$B513)/SQRT(1-$C$61),TRUE),(1-(1-RAND())^(1/$F$57))^(1/$H$57),0)</f>
        <v>0</v>
      </c>
      <c r="AH513" s="137">
        <f t="array" aca="1" ref="AH513" ca="1">IF(RAND()&lt;=_xlfn.NORM.S.DIST((_xlfn.NORM.S.INV($C$54)-SQRT($C$61)*$B513)/SQRT(1-$C$61),TRUE),(1-(1-RAND())^(1/$F$57))^(1/$H$57),0)</f>
        <v>0</v>
      </c>
      <c r="AI513" s="137">
        <f t="array" aca="1" ref="AI513" ca="1">IF(RAND()&lt;=_xlfn.NORM.S.DIST((_xlfn.NORM.S.INV($C$54)-SQRT($C$61)*$B513)/SQRT(1-$C$61),TRUE),(1-(1-RAND())^(1/$F$57))^(1/$H$57),0)</f>
        <v>0</v>
      </c>
      <c r="AJ513" s="137">
        <f t="array" aca="1" ref="AJ513" ca="1">IF(RAND()&lt;=_xlfn.NORM.S.DIST((_xlfn.NORM.S.INV($C$54)-SQRT($C$61)*$B513)/SQRT(1-$C$61),TRUE),(1-(1-RAND())^(1/$F$57))^(1/$H$57),0)</f>
        <v>0</v>
      </c>
      <c r="AK513" s="137">
        <f t="array" aca="1" ref="AK513" ca="1">IF(RAND()&lt;=_xlfn.NORM.S.DIST((_xlfn.NORM.S.INV($C$54)-SQRT($C$61)*$B513)/SQRT(1-$C$61),TRUE),(1-(1-RAND())^(1/$F$57))^(1/$H$57),0)</f>
        <v>0</v>
      </c>
      <c r="AL513" s="137">
        <f t="array" aca="1" ref="AL513" ca="1">IF(RAND()&lt;=_xlfn.NORM.S.DIST((_xlfn.NORM.S.INV($C$54)-SQRT($C$61)*$B513)/SQRT(1-$C$61),TRUE),(1-(1-RAND())^(1/$F$57))^(1/$H$57),0)</f>
        <v>0</v>
      </c>
      <c r="AM513" s="137">
        <f t="array" aca="1" ref="AM513" ca="1">IF(RAND()&lt;=_xlfn.NORM.S.DIST((_xlfn.NORM.S.INV($C$54)-SQRT($C$61)*$B513)/SQRT(1-$C$61),TRUE),(1-(1-RAND())^(1/$F$57))^(1/$H$57),0)</f>
        <v>0</v>
      </c>
      <c r="AN513" s="137">
        <f t="array" aca="1" ref="AN513" ca="1">IF(RAND()&lt;=_xlfn.NORM.S.DIST((_xlfn.NORM.S.INV($C$54)-SQRT($C$61)*$B513)/SQRT(1-$C$61),TRUE),(1-(1-RAND())^(1/$F$57))^(1/$H$57),0)</f>
        <v>0</v>
      </c>
      <c r="AO513" s="137">
        <f t="array" aca="1" ref="AO513" ca="1">IF(RAND()&lt;=_xlfn.NORM.S.DIST((_xlfn.NORM.S.INV($C$54)-SQRT($C$61)*$B513)/SQRT(1-$C$61),TRUE),(1-(1-RAND())^(1/$F$57))^(1/$H$57),0)</f>
        <v>0</v>
      </c>
      <c r="AP513" s="137">
        <f t="array" aca="1" ref="AP513" ca="1">IF(RAND()&lt;=_xlfn.NORM.S.DIST((_xlfn.NORM.S.INV($C$54)-SQRT($C$61)*$B513)/SQRT(1-$C$61),TRUE),(1-(1-RAND())^(1/$F$57))^(1/$H$57),0)</f>
        <v>0</v>
      </c>
      <c r="AQ513" s="137">
        <f t="array" aca="1" ref="AQ513" ca="1">IF(RAND()&lt;=_xlfn.NORM.S.DIST((_xlfn.NORM.S.INV($C$54)-SQRT($C$61)*$B513)/SQRT(1-$C$61),TRUE),(1-(1-RAND())^(1/$F$57))^(1/$H$57),0)</f>
        <v>0</v>
      </c>
      <c r="AR513" s="137">
        <f t="array" aca="1" ref="AR513" ca="1">IF(RAND()&lt;=_xlfn.NORM.S.DIST((_xlfn.NORM.S.INV($C$54)-SQRT($C$61)*$B513)/SQRT(1-$C$61),TRUE),(1-(1-RAND())^(1/$F$57))^(1/$H$57),0)</f>
        <v>0</v>
      </c>
      <c r="AS513" s="137">
        <f t="array" aca="1" ref="AS513" ca="1">COUNTIF(O513:AR513,"&gt;"&amp;0)</f>
        <v>0</v>
      </c>
      <c r="AT513" s="137">
        <f t="shared" ca="1" si="100"/>
        <v>0</v>
      </c>
      <c r="AU513" s="137">
        <f t="array" aca="1" ref="AU513" ca="1">IF(RAND()&lt;=_xlfn.NORM.S.DIST((_xlfn.NORM.S.INV($D$54)-SQRT($D$61)*$B513)/SQRT(1-$D$61),TRUE),(1-(1-RAND())^(1/$F$57))^(1/$H$57),0)</f>
        <v>0</v>
      </c>
      <c r="AV513" s="137">
        <f t="array" aca="1" ref="AV513" ca="1">IF(RAND()&lt;=_xlfn.NORM.S.DIST((_xlfn.NORM.S.INV($D$54)-SQRT($D$61)*$B513)/SQRT(1-$D$61),TRUE),(1-(1-RAND())^(1/$F$57))^(1/$H$57),0)</f>
        <v>0</v>
      </c>
      <c r="AW513" s="137">
        <f t="array" aca="1" ref="AW513" ca="1">IF(RAND()&lt;=_xlfn.NORM.S.DIST((_xlfn.NORM.S.INV($D$54)-SQRT($D$61)*$B513)/SQRT(1-$D$61),TRUE),(1-(1-RAND())^(1/$F$57))^(1/$H$57),0)</f>
        <v>0</v>
      </c>
      <c r="AX513" s="137">
        <f t="array" aca="1" ref="AX513" ca="1">IF(RAND()&lt;=_xlfn.NORM.S.DIST((_xlfn.NORM.S.INV($D$54)-SQRT($D$61)*$B513)/SQRT(1-$D$61),TRUE),(1-(1-RAND())^(1/$F$57))^(1/$H$57),0)</f>
        <v>0</v>
      </c>
      <c r="AY513" s="137">
        <f t="array" aca="1" ref="AY513" ca="1">IF(RAND()&lt;=_xlfn.NORM.S.DIST((_xlfn.NORM.S.INV($D$54)-SQRT($D$61)*$B513)/SQRT(1-$D$61),TRUE),(1-(1-RAND())^(1/$F$57))^(1/$H$57),0)</f>
        <v>0</v>
      </c>
      <c r="AZ513" s="137">
        <f t="array" aca="1" ref="AZ513" ca="1">IF(RAND()&lt;=_xlfn.NORM.S.DIST((_xlfn.NORM.S.INV($D$54)-SQRT($D$61)*$B513)/SQRT(1-$D$61),TRUE),(1-(1-RAND())^(1/$F$57))^(1/$H$57),0)</f>
        <v>0</v>
      </c>
      <c r="BA513" s="137">
        <f t="array" aca="1" ref="BA513" ca="1">IF(RAND()&lt;=_xlfn.NORM.S.DIST((_xlfn.NORM.S.INV($D$54)-SQRT($D$61)*$B513)/SQRT(1-$D$61),TRUE),(1-(1-RAND())^(1/$F$57))^(1/$H$57),0)</f>
        <v>0</v>
      </c>
      <c r="BB513" s="137">
        <f t="array" aca="1" ref="BB513" ca="1">IF(RAND()&lt;=_xlfn.NORM.S.DIST((_xlfn.NORM.S.INV($D$54)-SQRT($D$61)*$B513)/SQRT(1-$D$61),TRUE),(1-(1-RAND())^(1/$F$57))^(1/$H$57),0)</f>
        <v>0</v>
      </c>
      <c r="BC513" s="137">
        <f t="array" aca="1" ref="BC513" ca="1">IF(RAND()&lt;=_xlfn.NORM.S.DIST((_xlfn.NORM.S.INV($D$54)-SQRT($D$61)*$B513)/SQRT(1-$D$61),TRUE),(1-(1-RAND())^(1/$F$57))^(1/$H$57),0)</f>
        <v>0</v>
      </c>
      <c r="BD513" s="137">
        <f t="array" aca="1" ref="BD513" ca="1">IF(RAND()&lt;=_xlfn.NORM.S.DIST((_xlfn.NORM.S.INV($D$54)-SQRT($D$61)*$B513)/SQRT(1-$D$61),TRUE),(1-(1-RAND())^(1/$F$57))^(1/$H$57),0)</f>
        <v>0</v>
      </c>
      <c r="BE513" s="137">
        <f t="array" aca="1" ref="BE513" ca="1">IF(RAND()&lt;=_xlfn.NORM.S.DIST((_xlfn.NORM.S.INV($D$54)-SQRT($D$61)*$B513)/SQRT(1-$D$61),TRUE),(1-(1-RAND())^(1/$F$57))^(1/$H$57),0)</f>
        <v>0</v>
      </c>
      <c r="BF513" s="137">
        <f t="array" aca="1" ref="BF513" ca="1">IF(RAND()&lt;=_xlfn.NORM.S.DIST((_xlfn.NORM.S.INV($D$54)-SQRT($D$61)*$B513)/SQRT(1-$D$61),TRUE),(1-(1-RAND())^(1/$F$57))^(1/$H$57),0)</f>
        <v>0</v>
      </c>
      <c r="BG513" s="137">
        <f t="array" aca="1" ref="BG513" ca="1">IF(RAND()&lt;=_xlfn.NORM.S.DIST((_xlfn.NORM.S.INV($D$54)-SQRT($D$61)*$B513)/SQRT(1-$D$61),TRUE),(1-(1-RAND())^(1/$F$57))^(1/$H$57),0)</f>
        <v>0</v>
      </c>
      <c r="BH513" s="137">
        <f t="array" aca="1" ref="BH513" ca="1">IF(RAND()&lt;=_xlfn.NORM.S.DIST((_xlfn.NORM.S.INV($D$54)-SQRT($D$61)*$B513)/SQRT(1-$D$61),TRUE),(1-(1-RAND())^(1/$F$57))^(1/$H$57),0)</f>
        <v>0</v>
      </c>
      <c r="BI513" s="137">
        <f t="array" aca="1" ref="BI513" ca="1">IF(RAND()&lt;=_xlfn.NORM.S.DIST((_xlfn.NORM.S.INV($D$54)-SQRT($D$61)*$B513)/SQRT(1-$D$61),TRUE),(1-(1-RAND())^(1/$F$57))^(1/$H$57),0)</f>
        <v>0</v>
      </c>
      <c r="BJ513" s="137">
        <f t="array" aca="1" ref="BJ513" ca="1">IF(RAND()&lt;=_xlfn.NORM.S.DIST((_xlfn.NORM.S.INV($D$54)-SQRT($D$61)*$B513)/SQRT(1-$D$61),TRUE),(1-(1-RAND())^(1/$F$57))^(1/$H$57),0)</f>
        <v>0</v>
      </c>
      <c r="BK513" s="137">
        <f t="array" aca="1" ref="BK513" ca="1">IF(RAND()&lt;=_xlfn.NORM.S.DIST((_xlfn.NORM.S.INV($D$54)-SQRT($D$61)*$B513)/SQRT(1-$D$61),TRUE),(1-(1-RAND())^(1/$F$57))^(1/$H$57),0)</f>
        <v>0.87442322210284906</v>
      </c>
      <c r="BL513" s="137">
        <f t="array" aca="1" ref="BL513" ca="1">IF(RAND()&lt;=_xlfn.NORM.S.DIST((_xlfn.NORM.S.INV($D$54)-SQRT($D$61)*$B513)/SQRT(1-$D$61),TRUE),(1-(1-RAND())^(1/$F$57))^(1/$H$57),0)</f>
        <v>0</v>
      </c>
      <c r="BM513" s="137">
        <f t="array" aca="1" ref="BM513" ca="1">IF(RAND()&lt;=_xlfn.NORM.S.DIST((_xlfn.NORM.S.INV($D$54)-SQRT($D$61)*$B513)/SQRT(1-$D$61),TRUE),(1-(1-RAND())^(1/$F$57))^(1/$H$57),0)</f>
        <v>0</v>
      </c>
      <c r="BN513" s="137">
        <f t="array" aca="1" ref="BN513" ca="1">IF(RAND()&lt;=_xlfn.NORM.S.DIST((_xlfn.NORM.S.INV($D$54)-SQRT($D$61)*$B513)/SQRT(1-$D$61),TRUE),(1-(1-RAND())^(1/$F$57))^(1/$H$57),0)</f>
        <v>0</v>
      </c>
      <c r="BO513" s="137">
        <f t="array" aca="1" ref="BO513" ca="1">IF(RAND()&lt;=_xlfn.NORM.S.DIST((_xlfn.NORM.S.INV($D$54)-SQRT($D$61)*$B513)/SQRT(1-$D$61),TRUE),(1-(1-RAND())^(1/$F$57))^(1/$H$57),0)</f>
        <v>0</v>
      </c>
      <c r="BP513" s="137">
        <f t="array" aca="1" ref="BP513" ca="1">IF(RAND()&lt;=_xlfn.NORM.S.DIST((_xlfn.NORM.S.INV($D$54)-SQRT($D$61)*$B513)/SQRT(1-$D$61),TRUE),(1-(1-RAND())^(1/$F$57))^(1/$H$57),0)</f>
        <v>0</v>
      </c>
      <c r="BQ513" s="137">
        <f t="array" aca="1" ref="BQ513" ca="1">IF(RAND()&lt;=_xlfn.NORM.S.DIST((_xlfn.NORM.S.INV($D$54)-SQRT($D$61)*$B513)/SQRT(1-$D$61),TRUE),(1-(1-RAND())^(1/$F$57))^(1/$H$57),0)</f>
        <v>0</v>
      </c>
      <c r="BR513" s="137">
        <f t="array" aca="1" ref="BR513" ca="1">IF(RAND()&lt;=_xlfn.NORM.S.DIST((_xlfn.NORM.S.INV($D$54)-SQRT($D$61)*$B513)/SQRT(1-$D$61),TRUE),(1-(1-RAND())^(1/$F$57))^(1/$H$57),0)</f>
        <v>0</v>
      </c>
      <c r="BS513" s="137">
        <f t="array" aca="1" ref="BS513" ca="1">IF(RAND()&lt;=_xlfn.NORM.S.DIST((_xlfn.NORM.S.INV($D$54)-SQRT($D$61)*$B513)/SQRT(1-$D$61),TRUE),(1-(1-RAND())^(1/$F$57))^(1/$H$57),0)</f>
        <v>0</v>
      </c>
      <c r="BT513" s="137">
        <f t="array" aca="1" ref="BT513" ca="1">IF(RAND()&lt;=_xlfn.NORM.S.DIST((_xlfn.NORM.S.INV($D$54)-SQRT($D$61)*$B513)/SQRT(1-$D$61),TRUE),(1-(1-RAND())^(1/$F$57))^(1/$H$57),0)</f>
        <v>0</v>
      </c>
      <c r="BU513" s="137">
        <f t="array" aca="1" ref="BU513" ca="1">IF(RAND()&lt;=_xlfn.NORM.S.DIST((_xlfn.NORM.S.INV($D$54)-SQRT($D$61)*$B513)/SQRT(1-$D$61),TRUE),(1-(1-RAND())^(1/$F$57))^(1/$H$57),0)</f>
        <v>0</v>
      </c>
      <c r="BV513" s="137">
        <f t="array" aca="1" ref="BV513" ca="1">IF(RAND()&lt;=_xlfn.NORM.S.DIST((_xlfn.NORM.S.INV($D$54)-SQRT($D$61)*$B513)/SQRT(1-$D$61),TRUE),(1-(1-RAND())^(1/$F$57))^(1/$H$57),0)</f>
        <v>0</v>
      </c>
      <c r="BW513" s="137">
        <f t="array" aca="1" ref="BW513" ca="1">IF(RAND()&lt;=_xlfn.NORM.S.DIST((_xlfn.NORM.S.INV($D$54)-SQRT($D$61)*$B513)/SQRT(1-$D$61),TRUE),(1-(1-RAND())^(1/$F$57))^(1/$H$57),0)</f>
        <v>0</v>
      </c>
      <c r="BX513" s="137">
        <f t="array" aca="1" ref="BX513" ca="1">IF(RAND()&lt;=_xlfn.NORM.S.DIST((_xlfn.NORM.S.INV($D$54)-SQRT($D$61)*$B513)/SQRT(1-$D$61),TRUE),(1-(1-RAND())^(1/$F$57))^(1/$H$57),0)</f>
        <v>0</v>
      </c>
      <c r="BY513" s="137">
        <f t="array" aca="1" ref="BY513" ca="1">IF(RAND()&lt;=_xlfn.NORM.S.DIST((_xlfn.NORM.S.INV($D$54)-SQRT($D$61)*$B513)/SQRT(1-$D$61),TRUE),(1-(1-RAND())^(1/$F$57))^(1/$H$57),0)</f>
        <v>0</v>
      </c>
      <c r="BZ513" s="137">
        <f t="array" aca="1" ref="BZ513" ca="1">IF(RAND()&lt;=_xlfn.NORM.S.DIST((_xlfn.NORM.S.INV($D$54)-SQRT($D$61)*$B513)/SQRT(1-$D$61),TRUE),(1-(1-RAND())^(1/$F$57))^(1/$H$57),0)</f>
        <v>0</v>
      </c>
      <c r="CA513" s="137">
        <f t="array" aca="1" ref="CA513" ca="1">IF(RAND()&lt;=_xlfn.NORM.S.DIST((_xlfn.NORM.S.INV($D$54)-SQRT($D$61)*$B513)/SQRT(1-$D$61),TRUE),(1-(1-RAND())^(1/$F$57))^(1/$H$57),0)</f>
        <v>0</v>
      </c>
      <c r="CB513" s="137">
        <f t="array" aca="1" ref="CB513" ca="1">IF(RAND()&lt;=_xlfn.NORM.S.DIST((_xlfn.NORM.S.INV($D$54)-SQRT($D$61)*$B513)/SQRT(1-$D$61),TRUE),(1-(1-RAND())^(1/$F$57))^(1/$H$57),0)</f>
        <v>0</v>
      </c>
      <c r="CC513" s="137">
        <f t="array" aca="1" ref="CC513" ca="1">IF(RAND()&lt;=_xlfn.NORM.S.DIST((_xlfn.NORM.S.INV($D$54)-SQRT($D$61)*$B513)/SQRT(1-$D$61),TRUE),(1-(1-RAND())^(1/$F$57))^(1/$H$57),0)</f>
        <v>0</v>
      </c>
      <c r="CD513" s="137">
        <f t="array" aca="1" ref="CD513" ca="1">IF(RAND()&lt;=_xlfn.NORM.S.DIST((_xlfn.NORM.S.INV($D$54)-SQRT($D$61)*$B513)/SQRT(1-$D$61),TRUE),(1-(1-RAND())^(1/$F$57))^(1/$H$57),0)</f>
        <v>0</v>
      </c>
      <c r="CE513" s="137">
        <f t="array" aca="1" ref="CE513" ca="1">IF(RAND()&lt;=_xlfn.NORM.S.DIST((_xlfn.NORM.S.INV($D$54)-SQRT($D$61)*$B513)/SQRT(1-$D$61),TRUE),(1-(1-RAND())^(1/$F$57))^(1/$H$57),0)</f>
        <v>0</v>
      </c>
      <c r="CF513" s="137">
        <f t="array" aca="1" ref="CF513" ca="1">IF(RAND()&lt;=_xlfn.NORM.S.DIST((_xlfn.NORM.S.INV($D$54)-SQRT($D$61)*$B513)/SQRT(1-$D$61),TRUE),(1-(1-RAND())^(1/$F$57))^(1/$H$57),0)</f>
        <v>0</v>
      </c>
      <c r="CG513" s="137">
        <f t="array" aca="1" ref="CG513" ca="1">IF(RAND()&lt;=_xlfn.NORM.S.DIST((_xlfn.NORM.S.INV($D$54)-SQRT($D$61)*$B513)/SQRT(1-$D$61),TRUE),(1-(1-RAND())^(1/$F$57))^(1/$H$57),0)</f>
        <v>0</v>
      </c>
      <c r="CH513" s="137">
        <f t="array" aca="1" ref="CH513" ca="1">IF(RAND()&lt;=_xlfn.NORM.S.DIST((_xlfn.NORM.S.INV($D$54)-SQRT($D$61)*$B513)/SQRT(1-$D$61),TRUE),(1-(1-RAND())^(1/$F$57))^(1/$H$57),0)</f>
        <v>0</v>
      </c>
      <c r="CI513" s="137">
        <f t="array" aca="1" ref="CI513" ca="1">COUNTIF(AU513:CH513,"&gt;"&amp;0)</f>
        <v>1</v>
      </c>
      <c r="CJ513" s="137">
        <f t="shared" ca="1" si="101"/>
        <v>0.87442322210284906</v>
      </c>
      <c r="CK513" s="137">
        <f t="array" aca="1" ref="CK513" ca="1">IF(RAND()&lt;=_xlfn.NORM.S.DIST((_xlfn.NORM.S.INV($E$54)-SQRT($E$61)*$B513)/SQRT(1-$E$61),TRUE),(1-(1-RAND())^(1/$F$57))^(1/$H$57),0)</f>
        <v>0</v>
      </c>
      <c r="CL513" s="137">
        <f t="array" aca="1" ref="CL513" ca="1">IF(RAND()&lt;=_xlfn.NORM.S.DIST((_xlfn.NORM.S.INV($E$54)-SQRT($E$61)*$B513)/SQRT(1-$E$61),TRUE),(1-(1-RAND())^(1/$F$57))^(1/$H$57),0)</f>
        <v>0</v>
      </c>
      <c r="CM513" s="137">
        <f t="array" aca="1" ref="CM513" ca="1">IF(RAND()&lt;=_xlfn.NORM.S.DIST((_xlfn.NORM.S.INV($E$54)-SQRT($E$61)*$B513)/SQRT(1-$E$61),TRUE),(1-(1-RAND())^(1/$F$57))^(1/$H$57),0)</f>
        <v>0</v>
      </c>
      <c r="CN513" s="137">
        <f t="array" aca="1" ref="CN513" ca="1">IF(RAND()&lt;=_xlfn.NORM.S.DIST((_xlfn.NORM.S.INV($E$54)-SQRT($E$61)*$B513)/SQRT(1-$E$61),TRUE),(1-(1-RAND())^(1/$F$57))^(1/$H$57),0)</f>
        <v>0</v>
      </c>
      <c r="CO513" s="137">
        <f t="array" aca="1" ref="CO513" ca="1">IF(RAND()&lt;=_xlfn.NORM.S.DIST((_xlfn.NORM.S.INV($E$54)-SQRT($E$61)*$B513)/SQRT(1-$E$61),TRUE),(1-(1-RAND())^(1/$F$57))^(1/$H$57),0)</f>
        <v>0</v>
      </c>
      <c r="CP513" s="137">
        <f t="array" aca="1" ref="CP513" ca="1">IF(RAND()&lt;=_xlfn.NORM.S.DIST((_xlfn.NORM.S.INV($E$54)-SQRT($E$61)*$B513)/SQRT(1-$E$61),TRUE),(1-(1-RAND())^(1/$F$57))^(1/$H$57),0)</f>
        <v>0</v>
      </c>
      <c r="CQ513" s="137">
        <f t="array" aca="1" ref="CQ513" ca="1">IF(RAND()&lt;=_xlfn.NORM.S.DIST((_xlfn.NORM.S.INV($E$54)-SQRT($E$61)*$B513)/SQRT(1-$E$61),TRUE),(1-(1-RAND())^(1/$F$57))^(1/$H$57),0)</f>
        <v>0</v>
      </c>
      <c r="CR513" s="137">
        <f t="array" aca="1" ref="CR513" ca="1">IF(RAND()&lt;=_xlfn.NORM.S.DIST((_xlfn.NORM.S.INV($E$54)-SQRT($E$61)*$B513)/SQRT(1-$E$61),TRUE),(1-(1-RAND())^(1/$F$57))^(1/$H$57),0)</f>
        <v>0</v>
      </c>
      <c r="CS513" s="137">
        <f t="array" aca="1" ref="CS513" ca="1">IF(RAND()&lt;=_xlfn.NORM.S.DIST((_xlfn.NORM.S.INV($E$54)-SQRT($E$61)*$B513)/SQRT(1-$E$61),TRUE),(1-(1-RAND())^(1/$F$57))^(1/$H$57),0)</f>
        <v>0</v>
      </c>
      <c r="CT513" s="137">
        <f t="array" aca="1" ref="CT513" ca="1">IF(RAND()&lt;=_xlfn.NORM.S.DIST((_xlfn.NORM.S.INV($E$54)-SQRT($E$61)*$B513)/SQRT(1-$E$61),TRUE),(1-(1-RAND())^(1/$F$57))^(1/$H$57),0)</f>
        <v>0</v>
      </c>
      <c r="CU513" s="137">
        <f t="array" aca="1" ref="CU513" ca="1">IF(RAND()&lt;=_xlfn.NORM.S.DIST((_xlfn.NORM.S.INV($E$54)-SQRT($E$61)*$B513)/SQRT(1-$E$61),TRUE),(1-(1-RAND())^(1/$F$57))^(1/$H$57),0)</f>
        <v>0</v>
      </c>
      <c r="CV513" s="137">
        <f t="array" aca="1" ref="CV513" ca="1">IF(RAND()&lt;=_xlfn.NORM.S.DIST((_xlfn.NORM.S.INV($E$54)-SQRT($E$61)*$B513)/SQRT(1-$E$61),TRUE),(1-(1-RAND())^(1/$F$57))^(1/$H$57),0)</f>
        <v>0</v>
      </c>
      <c r="CW513" s="137">
        <f t="array" aca="1" ref="CW513" ca="1">IF(RAND()&lt;=_xlfn.NORM.S.DIST((_xlfn.NORM.S.INV($E$54)-SQRT($E$61)*$B513)/SQRT(1-$E$61),TRUE),(1-(1-RAND())^(1/$F$57))^(1/$H$57),0)</f>
        <v>0</v>
      </c>
      <c r="CX513" s="137">
        <f t="array" aca="1" ref="CX513" ca="1">IF(RAND()&lt;=_xlfn.NORM.S.DIST((_xlfn.NORM.S.INV($E$54)-SQRT($E$61)*$B513)/SQRT(1-$E$61),TRUE),(1-(1-RAND())^(1/$F$57))^(1/$H$57),0)</f>
        <v>0</v>
      </c>
      <c r="CY513" s="137">
        <f t="array" aca="1" ref="CY513" ca="1">IF(RAND()&lt;=_xlfn.NORM.S.DIST((_xlfn.NORM.S.INV($E$54)-SQRT($E$61)*$B513)/SQRT(1-$E$61),TRUE),(1-(1-RAND())^(1/$F$57))^(1/$H$57),0)</f>
        <v>0</v>
      </c>
      <c r="CZ513" s="137">
        <f t="array" aca="1" ref="CZ513" ca="1">IF(RAND()&lt;=_xlfn.NORM.S.DIST((_xlfn.NORM.S.INV($E$54)-SQRT($E$61)*$B513)/SQRT(1-$E$61),TRUE),(1-(1-RAND())^(1/$F$57))^(1/$H$57),0)</f>
        <v>0</v>
      </c>
      <c r="DA513" s="137">
        <f t="array" aca="1" ref="DA513" ca="1">IF(RAND()&lt;=_xlfn.NORM.S.DIST((_xlfn.NORM.S.INV($E$54)-SQRT($E$61)*$B513)/SQRT(1-$E$61),TRUE),(1-(1-RAND())^(1/$F$57))^(1/$H$57),0)</f>
        <v>0</v>
      </c>
      <c r="DB513" s="137">
        <f t="array" aca="1" ref="DB513" ca="1">IF(RAND()&lt;=_xlfn.NORM.S.DIST((_xlfn.NORM.S.INV($E$54)-SQRT($E$61)*$B513)/SQRT(1-$E$61),TRUE),(1-(1-RAND())^(1/$F$57))^(1/$H$57),0)</f>
        <v>0</v>
      </c>
      <c r="DC513" s="137">
        <f t="array" aca="1" ref="DC513" ca="1">IF(RAND()&lt;=_xlfn.NORM.S.DIST((_xlfn.NORM.S.INV($E$54)-SQRT($E$61)*$B513)/SQRT(1-$E$61),TRUE),(1-(1-RAND())^(1/$F$57))^(1/$H$57),0)</f>
        <v>0</v>
      </c>
      <c r="DD513" s="137">
        <f t="array" aca="1" ref="DD513" ca="1">IF(RAND()&lt;=_xlfn.NORM.S.DIST((_xlfn.NORM.S.INV($E$54)-SQRT($E$61)*$B513)/SQRT(1-$E$61),TRUE),(1-(1-RAND())^(1/$F$57))^(1/$H$57),0)</f>
        <v>0</v>
      </c>
      <c r="DE513" s="137">
        <f t="array" aca="1" ref="DE513" ca="1">IF(RAND()&lt;=_xlfn.NORM.S.DIST((_xlfn.NORM.S.INV($E$54)-SQRT($E$61)*$B513)/SQRT(1-$E$61),TRUE),(1-(1-RAND())^(1/$F$57))^(1/$H$57),0)</f>
        <v>0</v>
      </c>
      <c r="DF513" s="137">
        <f t="array" aca="1" ref="DF513" ca="1">IF(RAND()&lt;=_xlfn.NORM.S.DIST((_xlfn.NORM.S.INV($E$54)-SQRT($E$61)*$B513)/SQRT(1-$E$61),TRUE),(1-(1-RAND())^(1/$F$57))^(1/$H$57),0)</f>
        <v>0</v>
      </c>
      <c r="DG513" s="137">
        <f t="array" aca="1" ref="DG513" ca="1">IF(RAND()&lt;=_xlfn.NORM.S.DIST((_xlfn.NORM.S.INV($E$54)-SQRT($E$61)*$B513)/SQRT(1-$E$61),TRUE),(1-(1-RAND())^(1/$F$57))^(1/$H$57),0)</f>
        <v>0</v>
      </c>
      <c r="DH513" s="137">
        <f t="array" aca="1" ref="DH513" ca="1">IF(RAND()&lt;=_xlfn.NORM.S.DIST((_xlfn.NORM.S.INV($E$54)-SQRT($E$61)*$B513)/SQRT(1-$E$61),TRUE),(1-(1-RAND())^(1/$F$57))^(1/$H$57),0)</f>
        <v>0</v>
      </c>
      <c r="DI513" s="137">
        <f t="array" aca="1" ref="DI513" ca="1">IF(RAND()&lt;=_xlfn.NORM.S.DIST((_xlfn.NORM.S.INV($E$54)-SQRT($E$61)*$B513)/SQRT(1-$E$61),TRUE),(1-(1-RAND())^(1/$F$57))^(1/$H$57),0)</f>
        <v>0</v>
      </c>
      <c r="DJ513" s="137">
        <f t="array" aca="1" ref="DJ513" ca="1">IF(RAND()&lt;=_xlfn.NORM.S.DIST((_xlfn.NORM.S.INV($E$54)-SQRT($E$61)*$B513)/SQRT(1-$E$61),TRUE),(1-(1-RAND())^(1/$F$57))^(1/$H$57),0)</f>
        <v>0</v>
      </c>
      <c r="DK513" s="137">
        <f t="array" aca="1" ref="DK513" ca="1">IF(RAND()&lt;=_xlfn.NORM.S.DIST((_xlfn.NORM.S.INV($E$54)-SQRT($E$61)*$B513)/SQRT(1-$E$61),TRUE),(1-(1-RAND())^(1/$F$57))^(1/$H$57),0)</f>
        <v>0</v>
      </c>
      <c r="DL513" s="137">
        <f t="array" aca="1" ref="DL513" ca="1">IF(RAND()&lt;=_xlfn.NORM.S.DIST((_xlfn.NORM.S.INV($E$54)-SQRT($E$61)*$B513)/SQRT(1-$E$61),TRUE),(1-(1-RAND())^(1/$F$57))^(1/$H$57),0)</f>
        <v>0</v>
      </c>
      <c r="DM513" s="137">
        <f t="array" aca="1" ref="DM513" ca="1">IF(RAND()&lt;=_xlfn.NORM.S.DIST((_xlfn.NORM.S.INV($E$54)-SQRT($E$61)*$B513)/SQRT(1-$E$61),TRUE),(1-(1-RAND())^(1/$F$57))^(1/$H$57),0)</f>
        <v>0</v>
      </c>
      <c r="DN513" s="137">
        <f t="array" aca="1" ref="DN513" ca="1">IF(RAND()&lt;=_xlfn.NORM.S.DIST((_xlfn.NORM.S.INV($E$54)-SQRT($E$61)*$B513)/SQRT(1-$E$61),TRUE),(1-(1-RAND())^(1/$F$57))^(1/$H$57),0)</f>
        <v>0</v>
      </c>
      <c r="DO513" s="137">
        <f t="array" aca="1" ref="DO513" ca="1">IF(RAND()&lt;=_xlfn.NORM.S.DIST((_xlfn.NORM.S.INV($E$54)-SQRT($E$61)*$B513)/SQRT(1-$E$61),TRUE),(1-(1-RAND())^(1/$F$57))^(1/$H$57),0)</f>
        <v>0</v>
      </c>
      <c r="DP513" s="137">
        <f t="array" aca="1" ref="DP513" ca="1">IF(RAND()&lt;=_xlfn.NORM.S.DIST((_xlfn.NORM.S.INV($E$54)-SQRT($E$61)*$B513)/SQRT(1-$E$61),TRUE),(1-(1-RAND())^(1/$F$57))^(1/$H$57),0)</f>
        <v>0</v>
      </c>
      <c r="DQ513" s="137">
        <f t="array" aca="1" ref="DQ513" ca="1">IF(RAND()&lt;=_xlfn.NORM.S.DIST((_xlfn.NORM.S.INV($E$54)-SQRT($E$61)*$B513)/SQRT(1-$E$61),TRUE),(1-(1-RAND())^(1/$F$57))^(1/$H$57),0)</f>
        <v>0</v>
      </c>
      <c r="DR513" s="137">
        <f t="array" aca="1" ref="DR513" ca="1">IF(RAND()&lt;=_xlfn.NORM.S.DIST((_xlfn.NORM.S.INV($E$54)-SQRT($E$61)*$B513)/SQRT(1-$E$61),TRUE),(1-(1-RAND())^(1/$F$57))^(1/$H$57),0)</f>
        <v>0</v>
      </c>
      <c r="DS513" s="137">
        <f t="array" aca="1" ref="DS513" ca="1">IF(RAND()&lt;=_xlfn.NORM.S.DIST((_xlfn.NORM.S.INV($E$54)-SQRT($E$61)*$B513)/SQRT(1-$E$61),TRUE),(1-(1-RAND())^(1/$F$57))^(1/$H$57),0)</f>
        <v>0</v>
      </c>
      <c r="DT513" s="137">
        <f t="array" aca="1" ref="DT513" ca="1">IF(RAND()&lt;=_xlfn.NORM.S.DIST((_xlfn.NORM.S.INV($E$54)-SQRT($E$61)*$B513)/SQRT(1-$E$61),TRUE),(1-(1-RAND())^(1/$F$57))^(1/$H$57),0)</f>
        <v>0</v>
      </c>
      <c r="DU513" s="137">
        <f t="array" aca="1" ref="DU513" ca="1">IF(RAND()&lt;=_xlfn.NORM.S.DIST((_xlfn.NORM.S.INV($E$54)-SQRT($E$61)*$B513)/SQRT(1-$E$61),TRUE),(1-(1-RAND())^(1/$F$57))^(1/$H$57),0)</f>
        <v>0</v>
      </c>
      <c r="DV513" s="137">
        <f t="array" aca="1" ref="DV513" ca="1">IF(RAND()&lt;=_xlfn.NORM.S.DIST((_xlfn.NORM.S.INV($E$54)-SQRT($E$61)*$B513)/SQRT(1-$E$61),TRUE),(1-(1-RAND())^(1/$F$57))^(1/$H$57),0)</f>
        <v>0</v>
      </c>
      <c r="DW513" s="137">
        <f t="array" aca="1" ref="DW513" ca="1">IF(RAND()&lt;=_xlfn.NORM.S.DIST((_xlfn.NORM.S.INV($E$54)-SQRT($E$61)*$B513)/SQRT(1-$E$61),TRUE),(1-(1-RAND())^(1/$F$57))^(1/$H$57),0)</f>
        <v>0</v>
      </c>
      <c r="DX513" s="137">
        <f t="array" aca="1" ref="DX513" ca="1">IF(RAND()&lt;=_xlfn.NORM.S.DIST((_xlfn.NORM.S.INV($E$54)-SQRT($E$61)*$B513)/SQRT(1-$E$61),TRUE),(1-(1-RAND())^(1/$F$57))^(1/$H$57),0)</f>
        <v>0</v>
      </c>
      <c r="DY513" s="137">
        <f t="array" aca="1" ref="DY513" ca="1">IF(RAND()&lt;=_xlfn.NORM.S.DIST((_xlfn.NORM.S.INV($E$54)-SQRT($E$61)*$B513)/SQRT(1-$E$61),TRUE),(1-(1-RAND())^(1/$F$57))^(1/$H$57),0)</f>
        <v>0</v>
      </c>
      <c r="DZ513" s="137">
        <f t="array" aca="1" ref="DZ513" ca="1">IF(RAND()&lt;=_xlfn.NORM.S.DIST((_xlfn.NORM.S.INV($E$54)-SQRT($E$61)*$B513)/SQRT(1-$E$61),TRUE),(1-(1-RAND())^(1/$F$57))^(1/$H$57),0)</f>
        <v>0</v>
      </c>
      <c r="EA513" s="137">
        <f t="array" aca="1" ref="EA513" ca="1">IF(RAND()&lt;=_xlfn.NORM.S.DIST((_xlfn.NORM.S.INV($E$54)-SQRT($E$61)*$B513)/SQRT(1-$E$61),TRUE),(1-(1-RAND())^(1/$F$57))^(1/$H$57),0)</f>
        <v>0</v>
      </c>
      <c r="EB513" s="137">
        <f t="array" aca="1" ref="EB513" ca="1">IF(RAND()&lt;=_xlfn.NORM.S.DIST((_xlfn.NORM.S.INV($E$54)-SQRT($E$61)*$B513)/SQRT(1-$E$61),TRUE),(1-(1-RAND())^(1/$F$57))^(1/$H$57),0)</f>
        <v>0</v>
      </c>
      <c r="EC513" s="137">
        <f t="array" aca="1" ref="EC513" ca="1">IF(RAND()&lt;=_xlfn.NORM.S.DIST((_xlfn.NORM.S.INV($E$54)-SQRT($E$61)*$B513)/SQRT(1-$E$61),TRUE),(1-(1-RAND())^(1/$F$57))^(1/$H$57),0)</f>
        <v>0</v>
      </c>
      <c r="ED513" s="137">
        <f t="array" aca="1" ref="ED513" ca="1">IF(RAND()&lt;=_xlfn.NORM.S.DIST((_xlfn.NORM.S.INV($E$54)-SQRT($E$61)*$B513)/SQRT(1-$E$61),TRUE),(1-(1-RAND())^(1/$F$57))^(1/$H$57),0)</f>
        <v>0</v>
      </c>
      <c r="EE513" s="137">
        <f t="array" aca="1" ref="EE513" ca="1">IF(RAND()&lt;=_xlfn.NORM.S.DIST((_xlfn.NORM.S.INV($E$54)-SQRT($E$61)*$B513)/SQRT(1-$E$61),TRUE),(1-(1-RAND())^(1/$F$57))^(1/$H$57),0)</f>
        <v>0</v>
      </c>
      <c r="EF513" s="137">
        <f t="array" aca="1" ref="EF513" ca="1">IF(RAND()&lt;=_xlfn.NORM.S.DIST((_xlfn.NORM.S.INV($E$54)-SQRT($E$61)*$B513)/SQRT(1-$E$61),TRUE),(1-(1-RAND())^(1/$F$57))^(1/$H$57),0)</f>
        <v>0</v>
      </c>
      <c r="EG513" s="137">
        <f t="array" aca="1" ref="EG513" ca="1">IF(RAND()&lt;=_xlfn.NORM.S.DIST((_xlfn.NORM.S.INV($E$54)-SQRT($E$61)*$B513)/SQRT(1-$E$61),TRUE),(1-(1-RAND())^(1/$F$57))^(1/$H$57),0)</f>
        <v>0</v>
      </c>
      <c r="EH513" s="137">
        <f t="array" aca="1" ref="EH513" ca="1">IF(RAND()&lt;=_xlfn.NORM.S.DIST((_xlfn.NORM.S.INV($E$54)-SQRT($E$61)*$B513)/SQRT(1-$E$61),TRUE),(1-(1-RAND())^(1/$F$57))^(1/$H$57),0)</f>
        <v>0.11650051184176909</v>
      </c>
      <c r="EI513" s="137">
        <f t="array" aca="1" ref="EI513" ca="1">IF(RAND()&lt;=_xlfn.NORM.S.DIST((_xlfn.NORM.S.INV($E$54)-SQRT($E$61)*$B513)/SQRT(1-$E$61),TRUE),(1-(1-RAND())^(1/$F$57))^(1/$H$57),0)</f>
        <v>0</v>
      </c>
      <c r="EJ513" s="137">
        <f t="array" aca="1" ref="EJ513" ca="1">IF(RAND()&lt;=_xlfn.NORM.S.DIST((_xlfn.NORM.S.INV($E$54)-SQRT($E$61)*$B513)/SQRT(1-$E$61),TRUE),(1-(1-RAND())^(1/$F$57))^(1/$H$57),0)</f>
        <v>0</v>
      </c>
      <c r="EK513" s="137">
        <f t="array" aca="1" ref="EK513" ca="1">IF(RAND()&lt;=_xlfn.NORM.S.DIST((_xlfn.NORM.S.INV($E$54)-SQRT($E$61)*$B513)/SQRT(1-$E$61),TRUE),(1-(1-RAND())^(1/$F$57))^(1/$H$57),0)</f>
        <v>0</v>
      </c>
      <c r="EL513" s="137">
        <f t="array" aca="1" ref="EL513" ca="1">IF(RAND()&lt;=_xlfn.NORM.S.DIST((_xlfn.NORM.S.INV($E$54)-SQRT($E$61)*$B513)/SQRT(1-$E$61),TRUE),(1-(1-RAND())^(1/$F$57))^(1/$H$57),0)</f>
        <v>0.4061351790945375</v>
      </c>
      <c r="EM513" s="137">
        <f t="array" aca="1" ref="EM513" ca="1">IF(RAND()&lt;=_xlfn.NORM.S.DIST((_xlfn.NORM.S.INV($E$54)-SQRT($E$61)*$B513)/SQRT(1-$E$61),TRUE),(1-(1-RAND())^(1/$F$57))^(1/$H$57),0)</f>
        <v>0</v>
      </c>
      <c r="EN513" s="137">
        <f t="array" aca="1" ref="EN513" ca="1">IF(RAND()&lt;=_xlfn.NORM.S.DIST((_xlfn.NORM.S.INV($E$54)-SQRT($E$61)*$B513)/SQRT(1-$E$61),TRUE),(1-(1-RAND())^(1/$F$57))^(1/$H$57),0)</f>
        <v>0</v>
      </c>
      <c r="EO513" s="137">
        <f t="array" aca="1" ref="EO513" ca="1">IF(RAND()&lt;=_xlfn.NORM.S.DIST((_xlfn.NORM.S.INV($E$54)-SQRT($E$61)*$B513)/SQRT(1-$E$61),TRUE),(1-(1-RAND())^(1/$F$57))^(1/$H$57),0)</f>
        <v>0</v>
      </c>
      <c r="EP513" s="137">
        <f t="array" aca="1" ref="EP513" ca="1">IF(RAND()&lt;=_xlfn.NORM.S.DIST((_xlfn.NORM.S.INV($E$54)-SQRT($E$61)*$B513)/SQRT(1-$E$61),TRUE),(1-(1-RAND())^(1/$F$57))^(1/$H$57),0)</f>
        <v>0</v>
      </c>
      <c r="EQ513" s="137">
        <f t="array" aca="1" ref="EQ513" ca="1">IF(RAND()&lt;=_xlfn.NORM.S.DIST((_xlfn.NORM.S.INV($E$54)-SQRT($E$61)*$B513)/SQRT(1-$E$61),TRUE),(1-(1-RAND())^(1/$F$57))^(1/$H$57),0)</f>
        <v>0</v>
      </c>
      <c r="ER513" s="137">
        <f t="array" aca="1" ref="ER513" ca="1">IF(RAND()&lt;=_xlfn.NORM.S.DIST((_xlfn.NORM.S.INV($E$54)-SQRT($E$61)*$B513)/SQRT(1-$E$61),TRUE),(1-(1-RAND())^(1/$F$57))^(1/$H$57),0)</f>
        <v>0</v>
      </c>
      <c r="ES513" s="137">
        <f t="array" aca="1" ref="ES513" ca="1">IF(RAND()&lt;=_xlfn.NORM.S.DIST((_xlfn.NORM.S.INV($E$54)-SQRT($E$61)*$B513)/SQRT(1-$E$61),TRUE),(1-(1-RAND())^(1/$F$57))^(1/$H$57),0)</f>
        <v>0</v>
      </c>
      <c r="ET513" s="137">
        <f t="array" aca="1" ref="ET513" ca="1">IF(RAND()&lt;=_xlfn.NORM.S.DIST((_xlfn.NORM.S.INV($E$54)-SQRT($E$61)*$B513)/SQRT(1-$E$61),TRUE),(1-(1-RAND())^(1/$F$57))^(1/$H$57),0)</f>
        <v>0</v>
      </c>
      <c r="EU513" s="137">
        <f t="array" aca="1" ref="EU513" ca="1">IF(RAND()&lt;=_xlfn.NORM.S.DIST((_xlfn.NORM.S.INV($E$54)-SQRT($E$61)*$B513)/SQRT(1-$E$61),TRUE),(1-(1-RAND())^(1/$F$57))^(1/$H$57),0)</f>
        <v>0</v>
      </c>
      <c r="EV513" s="137">
        <f t="array" aca="1" ref="EV513" ca="1">IF(RAND()&lt;=_xlfn.NORM.S.DIST((_xlfn.NORM.S.INV($E$54)-SQRT($E$61)*$B513)/SQRT(1-$E$61),TRUE),(1-(1-RAND())^(1/$F$57))^(1/$H$57),0)</f>
        <v>0</v>
      </c>
      <c r="EW513" s="137">
        <f t="array" aca="1" ref="EW513" ca="1">IF(RAND()&lt;=_xlfn.NORM.S.DIST((_xlfn.NORM.S.INV($E$54)-SQRT($E$61)*$B513)/SQRT(1-$E$61),TRUE),(1-(1-RAND())^(1/$F$57))^(1/$H$57),0)</f>
        <v>0.47627516443436435</v>
      </c>
      <c r="EX513" s="137">
        <f t="array" aca="1" ref="EX513" ca="1">IF(RAND()&lt;=_xlfn.NORM.S.DIST((_xlfn.NORM.S.INV($E$54)-SQRT($E$61)*$B513)/SQRT(1-$E$61),TRUE),(1-(1-RAND())^(1/$F$57))^(1/$H$57),0)</f>
        <v>0</v>
      </c>
      <c r="EY513" s="137">
        <f t="array" aca="1" ref="EY513" ca="1">IF(RAND()&lt;=_xlfn.NORM.S.DIST((_xlfn.NORM.S.INV($E$54)-SQRT($E$61)*$B513)/SQRT(1-$E$61),TRUE),(1-(1-RAND())^(1/$F$57))^(1/$H$57),0)</f>
        <v>0.69890883781725799</v>
      </c>
      <c r="EZ513" s="137">
        <f t="array" aca="1" ref="EZ513" ca="1">IF(RAND()&lt;=_xlfn.NORM.S.DIST((_xlfn.NORM.S.INV($E$54)-SQRT($E$61)*$B513)/SQRT(1-$E$61),TRUE),(1-(1-RAND())^(1/$F$57))^(1/$H$57),0)</f>
        <v>0</v>
      </c>
      <c r="FA513" s="137">
        <f t="array" aca="1" ref="FA513" ca="1">IF(RAND()&lt;=_xlfn.NORM.S.DIST((_xlfn.NORM.S.INV($E$54)-SQRT($E$61)*$B513)/SQRT(1-$E$61),TRUE),(1-(1-RAND())^(1/$F$57))^(1/$H$57),0)</f>
        <v>0</v>
      </c>
      <c r="FB513" s="137">
        <f t="array" aca="1" ref="FB513" ca="1">IF(RAND()&lt;=_xlfn.NORM.S.DIST((_xlfn.NORM.S.INV($E$54)-SQRT($E$61)*$B513)/SQRT(1-$E$61),TRUE),(1-(1-RAND())^(1/$F$57))^(1/$H$57),0)</f>
        <v>0</v>
      </c>
      <c r="FC513" s="137">
        <f t="array" aca="1" ref="FC513" ca="1">IF(RAND()&lt;=_xlfn.NORM.S.DIST((_xlfn.NORM.S.INV($E$54)-SQRT($E$61)*$B513)/SQRT(1-$E$61),TRUE),(1-(1-RAND())^(1/$F$57))^(1/$H$57),0)</f>
        <v>0</v>
      </c>
      <c r="FD513" s="137">
        <f t="array" aca="1" ref="FD513" ca="1">IF(RAND()&lt;=_xlfn.NORM.S.DIST((_xlfn.NORM.S.INV($E$54)-SQRT($E$61)*$B513)/SQRT(1-$E$61),TRUE),(1-(1-RAND())^(1/$F$57))^(1/$H$57),0)</f>
        <v>0</v>
      </c>
      <c r="FE513" s="137">
        <f t="array" aca="1" ref="FE513" ca="1">IF(RAND()&lt;=_xlfn.NORM.S.DIST((_xlfn.NORM.S.INV($E$54)-SQRT($E$61)*$B513)/SQRT(1-$E$61),TRUE),(1-(1-RAND())^(1/$F$57))^(1/$H$57),0)</f>
        <v>0</v>
      </c>
      <c r="FF513" s="137">
        <f t="array" aca="1" ref="FF513" ca="1">IF(RAND()&lt;=_xlfn.NORM.S.DIST((_xlfn.NORM.S.INV($E$54)-SQRT($E$61)*$B513)/SQRT(1-$E$61),TRUE),(1-(1-RAND())^(1/$F$57))^(1/$H$57),0)</f>
        <v>0</v>
      </c>
      <c r="FG513" s="137">
        <f t="array" aca="1" ref="FG513" ca="1">IF(RAND()&lt;=_xlfn.NORM.S.DIST((_xlfn.NORM.S.INV($E$54)-SQRT($E$61)*$B513)/SQRT(1-$E$61),TRUE),(1-(1-RAND())^(1/$F$57))^(1/$H$57),0)</f>
        <v>0</v>
      </c>
      <c r="FH513" s="137">
        <f t="array" aca="1" ref="FH513" ca="1">IF(RAND()&lt;=_xlfn.NORM.S.DIST((_xlfn.NORM.S.INV($E$54)-SQRT($E$61)*$B513)/SQRT(1-$E$61),TRUE),(1-(1-RAND())^(1/$F$57))^(1/$H$57),0)</f>
        <v>0</v>
      </c>
      <c r="FI513" s="137">
        <f t="array" aca="1" ref="FI513" ca="1">IF(RAND()&lt;=_xlfn.NORM.S.DIST((_xlfn.NORM.S.INV($E$54)-SQRT($E$61)*$B513)/SQRT(1-$E$61),TRUE),(1-(1-RAND())^(1/$F$57))^(1/$H$57),0)</f>
        <v>0</v>
      </c>
      <c r="FJ513" s="137">
        <f t="array" aca="1" ref="FJ513" ca="1">IF(RAND()&lt;=_xlfn.NORM.S.DIST((_xlfn.NORM.S.INV($E$54)-SQRT($E$61)*$B513)/SQRT(1-$E$61),TRUE),(1-(1-RAND())^(1/$F$57))^(1/$H$57),0)</f>
        <v>0</v>
      </c>
      <c r="FK513" s="137">
        <f t="array" aca="1" ref="FK513" ca="1">IF(RAND()&lt;=_xlfn.NORM.S.DIST((_xlfn.NORM.S.INV($E$54)-SQRT($E$61)*$B513)/SQRT(1-$E$61),TRUE),(1-(1-RAND())^(1/$F$57))^(1/$H$57),0)</f>
        <v>0</v>
      </c>
      <c r="FL513" s="137">
        <f t="array" aca="1" ref="FL513" ca="1">IF(RAND()&lt;=_xlfn.NORM.S.DIST((_xlfn.NORM.S.INV($E$54)-SQRT($E$61)*$B513)/SQRT(1-$E$61),TRUE),(1-(1-RAND())^(1/$F$57))^(1/$H$57),0)</f>
        <v>0</v>
      </c>
      <c r="FM513" s="137">
        <f t="shared" ca="1" si="102"/>
        <v>4</v>
      </c>
      <c r="FN513" s="137">
        <f t="shared" ca="1" si="103"/>
        <v>1.6978196931879288</v>
      </c>
      <c r="FO513" s="137">
        <f t="array" aca="1" ref="FO513" ca="1">IF(RAND()&lt;=_xlfn.NORM.S.DIST((_xlfn.NORM.S.INV($F$54)-SQRT($F$61)*$B513)/SQRT(1-$F$61),TRUE),(1-(1-RAND())^(1/$F$57))^(1/$H$57),0)</f>
        <v>0</v>
      </c>
      <c r="FP513" s="137">
        <f t="array" aca="1" ref="FP513" ca="1">IF(RAND()&lt;=_xlfn.NORM.S.DIST((_xlfn.NORM.S.INV($F$54)-SQRT($F$61)*$B513)/SQRT(1-$F$61),TRUE),(1-(1-RAND())^(1/$F$57))^(1/$H$57),0)</f>
        <v>0</v>
      </c>
      <c r="FQ513" s="137">
        <f t="array" aca="1" ref="FQ513" ca="1">IF(RAND()&lt;=_xlfn.NORM.S.DIST((_xlfn.NORM.S.INV($F$54)-SQRT($F$61)*$B513)/SQRT(1-$F$61),TRUE),(1-(1-RAND())^(1/$F$57))^(1/$H$57),0)</f>
        <v>0</v>
      </c>
      <c r="FR513" s="137">
        <f t="array" aca="1" ref="FR513" ca="1">IF(RAND()&lt;=_xlfn.NORM.S.DIST((_xlfn.NORM.S.INV($F$54)-SQRT($F$61)*$B513)/SQRT(1-$F$61),TRUE),(1-(1-RAND())^(1/$F$57))^(1/$H$57),0)</f>
        <v>0</v>
      </c>
      <c r="FS513" s="137">
        <f t="array" aca="1" ref="FS513" ca="1">IF(RAND()&lt;=_xlfn.NORM.S.DIST((_xlfn.NORM.S.INV($F$54)-SQRT($F$61)*$B513)/SQRT(1-$F$61),TRUE),(1-(1-RAND())^(1/$F$57))^(1/$H$57),0)</f>
        <v>0</v>
      </c>
      <c r="FT513" s="137">
        <f t="array" aca="1" ref="FT513" ca="1">IF(RAND()&lt;=_xlfn.NORM.S.DIST((_xlfn.NORM.S.INV($F$54)-SQRT($F$61)*$B513)/SQRT(1-$F$61),TRUE),(1-(1-RAND())^(1/$F$57))^(1/$H$57),0)</f>
        <v>0</v>
      </c>
      <c r="FU513" s="137">
        <f t="array" aca="1" ref="FU513" ca="1">IF(RAND()&lt;=_xlfn.NORM.S.DIST((_xlfn.NORM.S.INV($F$54)-SQRT($F$61)*$B513)/SQRT(1-$F$61),TRUE),(1-(1-RAND())^(1/$F$57))^(1/$H$57),0)</f>
        <v>0</v>
      </c>
      <c r="FV513" s="137">
        <f t="array" aca="1" ref="FV513" ca="1">IF(RAND()&lt;=_xlfn.NORM.S.DIST((_xlfn.NORM.S.INV($F$54)-SQRT($F$61)*$B513)/SQRT(1-$F$61),TRUE),(1-(1-RAND())^(1/$F$57))^(1/$H$57),0)</f>
        <v>0</v>
      </c>
      <c r="FW513" s="137">
        <f t="array" aca="1" ref="FW513" ca="1">IF(RAND()&lt;=_xlfn.NORM.S.DIST((_xlfn.NORM.S.INV($F$54)-SQRT($F$61)*$B513)/SQRT(1-$F$61),TRUE),(1-(1-RAND())^(1/$F$57))^(1/$H$57),0)</f>
        <v>0</v>
      </c>
      <c r="FX513" s="137">
        <f t="array" aca="1" ref="FX513" ca="1">IF(RAND()&lt;=_xlfn.NORM.S.DIST((_xlfn.NORM.S.INV($F$54)-SQRT($F$61)*$B513)/SQRT(1-$F$61),TRUE),(1-(1-RAND())^(1/$F$57))^(1/$H$57),0)</f>
        <v>0</v>
      </c>
      <c r="FY513" s="137">
        <f t="array" aca="1" ref="FY513" ca="1">IF(RAND()&lt;=_xlfn.NORM.S.DIST((_xlfn.NORM.S.INV($F$54)-SQRT($F$61)*$B513)/SQRT(1-$F$61),TRUE),(1-(1-RAND())^(1/$F$57))^(1/$H$57),0)</f>
        <v>0</v>
      </c>
      <c r="FZ513" s="137">
        <f t="array" aca="1" ref="FZ513" ca="1">IF(RAND()&lt;=_xlfn.NORM.S.DIST((_xlfn.NORM.S.INV($F$54)-SQRT($F$61)*$B513)/SQRT(1-$F$61),TRUE),(1-(1-RAND())^(1/$F$57))^(1/$H$57),0)</f>
        <v>0</v>
      </c>
      <c r="GA513" s="137">
        <f t="array" aca="1" ref="GA513" ca="1">IF(RAND()&lt;=_xlfn.NORM.S.DIST((_xlfn.NORM.S.INV($F$54)-SQRT($F$61)*$B513)/SQRT(1-$F$61),TRUE),(1-(1-RAND())^(1/$F$57))^(1/$H$57),0)</f>
        <v>0</v>
      </c>
      <c r="GB513" s="137">
        <f t="array" aca="1" ref="GB513" ca="1">IF(RAND()&lt;=_xlfn.NORM.S.DIST((_xlfn.NORM.S.INV($F$54)-SQRT($F$61)*$B513)/SQRT(1-$F$61),TRUE),(1-(1-RAND())^(1/$F$57))^(1/$H$57),0)</f>
        <v>0</v>
      </c>
      <c r="GC513" s="137">
        <f t="array" aca="1" ref="GC513" ca="1">IF(RAND()&lt;=_xlfn.NORM.S.DIST((_xlfn.NORM.S.INV($F$54)-SQRT($F$61)*$B513)/SQRT(1-$F$61),TRUE),(1-(1-RAND())^(1/$F$57))^(1/$H$57),0)</f>
        <v>1.0798761996807739E-2</v>
      </c>
      <c r="GD513" s="137">
        <f t="array" aca="1" ref="GD513" ca="1">IF(RAND()&lt;=_xlfn.NORM.S.DIST((_xlfn.NORM.S.INV($F$54)-SQRT($F$61)*$B513)/SQRT(1-$F$61),TRUE),(1-(1-RAND())^(1/$F$57))^(1/$H$57),0)</f>
        <v>0</v>
      </c>
      <c r="GE513" s="137">
        <f t="array" aca="1" ref="GE513" ca="1">IF(RAND()&lt;=_xlfn.NORM.S.DIST((_xlfn.NORM.S.INV($F$54)-SQRT($F$61)*$B513)/SQRT(1-$F$61),TRUE),(1-(1-RAND())^(1/$F$57))^(1/$H$57),0)</f>
        <v>0</v>
      </c>
      <c r="GF513" s="137">
        <f t="array" aca="1" ref="GF513" ca="1">IF(RAND()&lt;=_xlfn.NORM.S.DIST((_xlfn.NORM.S.INV($F$54)-SQRT($F$61)*$B513)/SQRT(1-$F$61),TRUE),(1-(1-RAND())^(1/$F$57))^(1/$H$57),0)</f>
        <v>0.62846445855978306</v>
      </c>
      <c r="GG513" s="137">
        <f t="array" aca="1" ref="GG513" ca="1">IF(RAND()&lt;=_xlfn.NORM.S.DIST((_xlfn.NORM.S.INV($F$54)-SQRT($F$61)*$B513)/SQRT(1-$F$61),TRUE),(1-(1-RAND())^(1/$F$57))^(1/$H$57),0)</f>
        <v>0.21968284908717628</v>
      </c>
      <c r="GH513" s="137">
        <f t="array" aca="1" ref="GH513" ca="1">IF(RAND()&lt;=_xlfn.NORM.S.DIST((_xlfn.NORM.S.INV($F$54)-SQRT($F$61)*$B513)/SQRT(1-$F$61),TRUE),(1-(1-RAND())^(1/$F$57))^(1/$H$57),0)</f>
        <v>0</v>
      </c>
      <c r="GI513" s="137">
        <f t="array" aca="1" ref="GI513" ca="1">IF(RAND()&lt;=_xlfn.NORM.S.DIST((_xlfn.NORM.S.INV($F$54)-SQRT($F$61)*$B513)/SQRT(1-$F$61),TRUE),(1-(1-RAND())^(1/$F$57))^(1/$H$57),0)</f>
        <v>0</v>
      </c>
      <c r="GJ513" s="137">
        <f t="array" aca="1" ref="GJ513" ca="1">IF(RAND()&lt;=_xlfn.NORM.S.DIST((_xlfn.NORM.S.INV($F$54)-SQRT($F$61)*$B513)/SQRT(1-$F$61),TRUE),(1-(1-RAND())^(1/$F$57))^(1/$H$57),0)</f>
        <v>0</v>
      </c>
      <c r="GK513" s="137">
        <f t="array" aca="1" ref="GK513" ca="1">IF(RAND()&lt;=_xlfn.NORM.S.DIST((_xlfn.NORM.S.INV($F$54)-SQRT($F$61)*$B513)/SQRT(1-$F$61),TRUE),(1-(1-RAND())^(1/$F$57))^(1/$H$57),0)</f>
        <v>0</v>
      </c>
      <c r="GL513" s="137">
        <f t="array" aca="1" ref="GL513" ca="1">IF(RAND()&lt;=_xlfn.NORM.S.DIST((_xlfn.NORM.S.INV($F$54)-SQRT($F$61)*$B513)/SQRT(1-$F$61),TRUE),(1-(1-RAND())^(1/$F$57))^(1/$H$57),0)</f>
        <v>0</v>
      </c>
      <c r="GM513" s="137">
        <f t="array" aca="1" ref="GM513" ca="1">IF(RAND()&lt;=_xlfn.NORM.S.DIST((_xlfn.NORM.S.INV($F$54)-SQRT($F$61)*$B513)/SQRT(1-$F$61),TRUE),(1-(1-RAND())^(1/$F$57))^(1/$H$57),0)</f>
        <v>0</v>
      </c>
      <c r="GN513" s="137">
        <f t="array" aca="1" ref="GN513" ca="1">IF(RAND()&lt;=_xlfn.NORM.S.DIST((_xlfn.NORM.S.INV($F$54)-SQRT($F$61)*$B513)/SQRT(1-$F$61),TRUE),(1-(1-RAND())^(1/$F$57))^(1/$H$57),0)</f>
        <v>0</v>
      </c>
      <c r="GO513" s="137">
        <f t="array" aca="1" ref="GO513" ca="1">IF(RAND()&lt;=_xlfn.NORM.S.DIST((_xlfn.NORM.S.INV($F$54)-SQRT($F$61)*$B513)/SQRT(1-$F$61),TRUE),(1-(1-RAND())^(1/$F$57))^(1/$H$57),0)</f>
        <v>0</v>
      </c>
      <c r="GP513" s="137">
        <f t="array" aca="1" ref="GP513" ca="1">IF(RAND()&lt;=_xlfn.NORM.S.DIST((_xlfn.NORM.S.INV($F$54)-SQRT($F$61)*$B513)/SQRT(1-$F$61),TRUE),(1-(1-RAND())^(1/$F$57))^(1/$H$57),0)</f>
        <v>0</v>
      </c>
      <c r="GQ513" s="137">
        <f t="array" aca="1" ref="GQ513" ca="1">IF(RAND()&lt;=_xlfn.NORM.S.DIST((_xlfn.NORM.S.INV($F$54)-SQRT($F$61)*$B513)/SQRT(1-$F$61),TRUE),(1-(1-RAND())^(1/$F$57))^(1/$H$57),0)</f>
        <v>0.99432552470703528</v>
      </c>
      <c r="GR513" s="137">
        <f t="array" aca="1" ref="GR513" ca="1">IF(RAND()&lt;=_xlfn.NORM.S.DIST((_xlfn.NORM.S.INV($F$54)-SQRT($F$61)*$B513)/SQRT(1-$F$61),TRUE),(1-(1-RAND())^(1/$F$57))^(1/$H$57),0)</f>
        <v>0</v>
      </c>
      <c r="GS513" s="137">
        <f t="array" aca="1" ref="GS513" ca="1">IF(RAND()&lt;=_xlfn.NORM.S.DIST((_xlfn.NORM.S.INV($F$54)-SQRT($F$61)*$B513)/SQRT(1-$F$61),TRUE),(1-(1-RAND())^(1/$F$57))^(1/$H$57),0)</f>
        <v>0</v>
      </c>
      <c r="GT513" s="137">
        <f t="array" aca="1" ref="GT513" ca="1">IF(RAND()&lt;=_xlfn.NORM.S.DIST((_xlfn.NORM.S.INV($F$54)-SQRT($F$61)*$B513)/SQRT(1-$F$61),TRUE),(1-(1-RAND())^(1/$F$57))^(1/$H$57),0)</f>
        <v>0</v>
      </c>
      <c r="GU513" s="137">
        <f t="array" aca="1" ref="GU513" ca="1">IF(RAND()&lt;=_xlfn.NORM.S.DIST((_xlfn.NORM.S.INV($F$54)-SQRT($F$61)*$B513)/SQRT(1-$F$61),TRUE),(1-(1-RAND())^(1/$F$57))^(1/$H$57),0)</f>
        <v>0</v>
      </c>
      <c r="GV513" s="137">
        <f t="array" aca="1" ref="GV513" ca="1">IF(RAND()&lt;=_xlfn.NORM.S.DIST((_xlfn.NORM.S.INV($F$54)-SQRT($F$61)*$B513)/SQRT(1-$F$61),TRUE),(1-(1-RAND())^(1/$F$57))^(1/$H$57),0)</f>
        <v>0</v>
      </c>
      <c r="GW513" s="137">
        <f t="array" aca="1" ref="GW513" ca="1">IF(RAND()&lt;=_xlfn.NORM.S.DIST((_xlfn.NORM.S.INV($F$54)-SQRT($F$61)*$B513)/SQRT(1-$F$61),TRUE),(1-(1-RAND())^(1/$F$57))^(1/$H$57),0)</f>
        <v>0</v>
      </c>
      <c r="GX513" s="137">
        <f t="array" aca="1" ref="GX513" ca="1">IF(RAND()&lt;=_xlfn.NORM.S.DIST((_xlfn.NORM.S.INV($F$54)-SQRT($F$61)*$B513)/SQRT(1-$F$61),TRUE),(1-(1-RAND())^(1/$F$57))^(1/$H$57),0)</f>
        <v>0</v>
      </c>
      <c r="GY513" s="137">
        <f t="array" aca="1" ref="GY513" ca="1">IF(RAND()&lt;=_xlfn.NORM.S.DIST((_xlfn.NORM.S.INV($F$54)-SQRT($F$61)*$B513)/SQRT(1-$F$61),TRUE),(1-(1-RAND())^(1/$F$57))^(1/$H$57),0)</f>
        <v>0</v>
      </c>
      <c r="GZ513" s="137">
        <f t="array" aca="1" ref="GZ513" ca="1">IF(RAND()&lt;=_xlfn.NORM.S.DIST((_xlfn.NORM.S.INV($F$54)-SQRT($F$61)*$B513)/SQRT(1-$F$61),TRUE),(1-(1-RAND())^(1/$F$57))^(1/$H$57),0)</f>
        <v>0</v>
      </c>
      <c r="HA513" s="137">
        <f t="array" aca="1" ref="HA513" ca="1">IF(RAND()&lt;=_xlfn.NORM.S.DIST((_xlfn.NORM.S.INV($F$54)-SQRT($F$61)*$B513)/SQRT(1-$F$61),TRUE),(1-(1-RAND())^(1/$F$57))^(1/$H$57),0)</f>
        <v>0</v>
      </c>
      <c r="HB513" s="137">
        <f t="array" aca="1" ref="HB513" ca="1">IF(RAND()&lt;=_xlfn.NORM.S.DIST((_xlfn.NORM.S.INV($F$54)-SQRT($F$61)*$B513)/SQRT(1-$F$61),TRUE),(1-(1-RAND())^(1/$F$57))^(1/$H$57),0)</f>
        <v>0</v>
      </c>
      <c r="HC513" s="137">
        <f t="array" aca="1" ref="HC513" ca="1">IF(RAND()&lt;=_xlfn.NORM.S.DIST((_xlfn.NORM.S.INV($F$54)-SQRT($F$61)*$B513)/SQRT(1-$F$61),TRUE),(1-(1-RAND())^(1/$F$57))^(1/$H$57),0)</f>
        <v>0</v>
      </c>
      <c r="HD513" s="137">
        <f t="array" aca="1" ref="HD513" ca="1">IF(RAND()&lt;=_xlfn.NORM.S.DIST((_xlfn.NORM.S.INV($F$54)-SQRT($F$61)*$B513)/SQRT(1-$F$61),TRUE),(1-(1-RAND())^(1/$F$57))^(1/$H$57),0)</f>
        <v>0</v>
      </c>
      <c r="HE513" s="137">
        <f t="array" aca="1" ref="HE513" ca="1">IF(RAND()&lt;=_xlfn.NORM.S.DIST((_xlfn.NORM.S.INV($F$54)-SQRT($F$61)*$B513)/SQRT(1-$F$61),TRUE),(1-(1-RAND())^(1/$F$57))^(1/$H$57),0)</f>
        <v>0</v>
      </c>
      <c r="HF513" s="137">
        <f t="array" aca="1" ref="HF513" ca="1">IF(RAND()&lt;=_xlfn.NORM.S.DIST((_xlfn.NORM.S.INV($F$54)-SQRT($F$61)*$B513)/SQRT(1-$F$61),TRUE),(1-(1-RAND())^(1/$F$57))^(1/$H$57),0)</f>
        <v>0</v>
      </c>
      <c r="HG513" s="137">
        <f t="array" aca="1" ref="HG513" ca="1">IF(RAND()&lt;=_xlfn.NORM.S.DIST((_xlfn.NORM.S.INV($F$54)-SQRT($F$61)*$B513)/SQRT(1-$F$61),TRUE),(1-(1-RAND())^(1/$F$57))^(1/$H$57),0)</f>
        <v>0</v>
      </c>
      <c r="HH513" s="137">
        <f t="array" aca="1" ref="HH513" ca="1">IF(RAND()&lt;=_xlfn.NORM.S.DIST((_xlfn.NORM.S.INV($F$54)-SQRT($F$61)*$B513)/SQRT(1-$F$61),TRUE),(1-(1-RAND())^(1/$F$57))^(1/$H$57),0)</f>
        <v>0</v>
      </c>
      <c r="HI513" s="137">
        <f t="array" aca="1" ref="HI513" ca="1">IF(RAND()&lt;=_xlfn.NORM.S.DIST((_xlfn.NORM.S.INV($F$54)-SQRT($F$61)*$B513)/SQRT(1-$F$61),TRUE),(1-(1-RAND())^(1/$F$57))^(1/$H$57),0)</f>
        <v>0</v>
      </c>
      <c r="HJ513" s="137">
        <f t="array" aca="1" ref="HJ513" ca="1">IF(RAND()&lt;=_xlfn.NORM.S.DIST((_xlfn.NORM.S.INV($F$54)-SQRT($F$61)*$B513)/SQRT(1-$F$61),TRUE),(1-(1-RAND())^(1/$F$57))^(1/$H$57),0)</f>
        <v>0</v>
      </c>
      <c r="HK513" s="137">
        <f t="array" aca="1" ref="HK513" ca="1">IF(RAND()&lt;=_xlfn.NORM.S.DIST((_xlfn.NORM.S.INV($F$54)-SQRT($F$61)*$B513)/SQRT(1-$F$61),TRUE),(1-(1-RAND())^(1/$F$57))^(1/$H$57),0)</f>
        <v>0</v>
      </c>
      <c r="HL513" s="137">
        <f t="array" aca="1" ref="HL513" ca="1">IF(RAND()&lt;=_xlfn.NORM.S.DIST((_xlfn.NORM.S.INV($F$54)-SQRT($F$61)*$B513)/SQRT(1-$F$61),TRUE),(1-(1-RAND())^(1/$F$57))^(1/$H$57),0)</f>
        <v>0</v>
      </c>
      <c r="HM513" s="137">
        <f t="array" aca="1" ref="HM513" ca="1">IF(RAND()&lt;=_xlfn.NORM.S.DIST((_xlfn.NORM.S.INV($F$54)-SQRT($F$61)*$B513)/SQRT(1-$F$61),TRUE),(1-(1-RAND())^(1/$F$57))^(1/$H$57),0)</f>
        <v>0</v>
      </c>
      <c r="HN513" s="137">
        <f t="array" aca="1" ref="HN513" ca="1">IF(RAND()&lt;=_xlfn.NORM.S.DIST((_xlfn.NORM.S.INV($F$54)-SQRT($F$61)*$B513)/SQRT(1-$F$61),TRUE),(1-(1-RAND())^(1/$F$57))^(1/$H$57),0)</f>
        <v>0</v>
      </c>
      <c r="HO513" s="137">
        <f t="array" aca="1" ref="HO513" ca="1">IF(RAND()&lt;=_xlfn.NORM.S.DIST((_xlfn.NORM.S.INV($F$54)-SQRT($F$61)*$B513)/SQRT(1-$F$61),TRUE),(1-(1-RAND())^(1/$F$57))^(1/$H$57),0)</f>
        <v>0</v>
      </c>
      <c r="HP513" s="137">
        <f t="array" aca="1" ref="HP513" ca="1">IF(RAND()&lt;=_xlfn.NORM.S.DIST((_xlfn.NORM.S.INV($F$54)-SQRT($F$61)*$B513)/SQRT(1-$F$61),TRUE),(1-(1-RAND())^(1/$F$57))^(1/$H$57),0)</f>
        <v>0</v>
      </c>
      <c r="HQ513" s="137">
        <f t="array" aca="1" ref="HQ513" ca="1">IF(RAND()&lt;=_xlfn.NORM.S.DIST((_xlfn.NORM.S.INV($F$54)-SQRT($F$61)*$B513)/SQRT(1-$F$61),TRUE),(1-(1-RAND())^(1/$F$57))^(1/$H$57),0)</f>
        <v>5.3014868859813991E-4</v>
      </c>
      <c r="HR513" s="137">
        <f t="array" aca="1" ref="HR513" ca="1">IF(RAND()&lt;=_xlfn.NORM.S.DIST((_xlfn.NORM.S.INV($F$54)-SQRT($F$61)*$B513)/SQRT(1-$F$61),TRUE),(1-(1-RAND())^(1/$F$57))^(1/$H$57),0)</f>
        <v>0</v>
      </c>
      <c r="HS513" s="137">
        <f t="array" aca="1" ref="HS513" ca="1">IF(RAND()&lt;=_xlfn.NORM.S.DIST((_xlfn.NORM.S.INV($F$54)-SQRT($F$61)*$B513)/SQRT(1-$F$61),TRUE),(1-(1-RAND())^(1/$F$57))^(1/$H$57),0)</f>
        <v>0</v>
      </c>
      <c r="HT513" s="137">
        <f t="array" aca="1" ref="HT513" ca="1">IF(RAND()&lt;=_xlfn.NORM.S.DIST((_xlfn.NORM.S.INV($F$54)-SQRT($F$61)*$B513)/SQRT(1-$F$61),TRUE),(1-(1-RAND())^(1/$F$57))^(1/$H$57),0)</f>
        <v>0</v>
      </c>
      <c r="HU513" s="137">
        <f t="array" aca="1" ref="HU513" ca="1">IF(RAND()&lt;=_xlfn.NORM.S.DIST((_xlfn.NORM.S.INV($F$54)-SQRT($F$61)*$B513)/SQRT(1-$F$61),TRUE),(1-(1-RAND())^(1/$F$57))^(1/$H$57),0)</f>
        <v>0</v>
      </c>
      <c r="HV513" s="137">
        <f t="array" aca="1" ref="HV513" ca="1">IF(RAND()&lt;=_xlfn.NORM.S.DIST((_xlfn.NORM.S.INV($F$54)-SQRT($F$61)*$B513)/SQRT(1-$F$61),TRUE),(1-(1-RAND())^(1/$F$57))^(1/$H$57),0)</f>
        <v>0</v>
      </c>
      <c r="HW513" s="137">
        <f t="shared" ca="1" si="104"/>
        <v>5</v>
      </c>
      <c r="HX513" s="137">
        <f t="shared" ca="1" si="105"/>
        <v>1.8538017430394005</v>
      </c>
      <c r="HY513" s="137">
        <f t="array" aca="1" ref="HY513" ca="1">IF(RAND()&lt;=_xlfn.NORM.S.DIST((_xlfn.NORM.S.INV($G$54)-SQRT($G$61)*$B513)/SQRT(1-$G$61),TRUE),(1-(1-RAND())^(1/$F$57))^(1/$H$57),0)</f>
        <v>0</v>
      </c>
      <c r="HZ513" s="137">
        <f t="array" aca="1" ref="HZ513" ca="1">IF(RAND()&lt;=_xlfn.NORM.S.DIST((_xlfn.NORM.S.INV($G$54)-SQRT($G$61)*$B513)/SQRT(1-$G$61),TRUE),(1-(1-RAND())^(1/$F$57))^(1/$H$57),0)</f>
        <v>0.97942152588966791</v>
      </c>
      <c r="IA513" s="137">
        <f t="array" aca="1" ref="IA513" ca="1">IF(RAND()&lt;=_xlfn.NORM.S.DIST((_xlfn.NORM.S.INV($G$54)-SQRT($G$61)*$B513)/SQRT(1-$G$61),TRUE),(1-(1-RAND())^(1/$F$57))^(1/$H$57),0)</f>
        <v>0</v>
      </c>
      <c r="IB513" s="137">
        <f t="array" aca="1" ref="IB513" ca="1">IF(RAND()&lt;=_xlfn.NORM.S.DIST((_xlfn.NORM.S.INV($G$54)-SQRT($G$61)*$B513)/SQRT(1-$G$61),TRUE),(1-(1-RAND())^(1/$F$57))^(1/$H$57),0)</f>
        <v>0</v>
      </c>
      <c r="IC513" s="137">
        <f t="array" aca="1" ref="IC513" ca="1">IF(RAND()&lt;=_xlfn.NORM.S.DIST((_xlfn.NORM.S.INV($G$54)-SQRT($G$61)*$B513)/SQRT(1-$G$61),TRUE),(1-(1-RAND())^(1/$F$57))^(1/$H$57),0)</f>
        <v>0</v>
      </c>
      <c r="ID513" s="137">
        <f t="array" aca="1" ref="ID513" ca="1">IF(RAND()&lt;=_xlfn.NORM.S.DIST((_xlfn.NORM.S.INV($G$54)-SQRT($G$61)*$B513)/SQRT(1-$G$61),TRUE),(1-(1-RAND())^(1/$F$57))^(1/$H$57),0)</f>
        <v>0</v>
      </c>
      <c r="IE513" s="137">
        <f t="array" aca="1" ref="IE513" ca="1">IF(RAND()&lt;=_xlfn.NORM.S.DIST((_xlfn.NORM.S.INV($G$54)-SQRT($G$61)*$B513)/SQRT(1-$G$61),TRUE),(1-(1-RAND())^(1/$F$57))^(1/$H$57),0)</f>
        <v>0</v>
      </c>
      <c r="IF513" s="137">
        <f t="array" aca="1" ref="IF513" ca="1">IF(RAND()&lt;=_xlfn.NORM.S.DIST((_xlfn.NORM.S.INV($G$54)-SQRT($G$61)*$B513)/SQRT(1-$G$61),TRUE),(1-(1-RAND())^(1/$F$57))^(1/$H$57),0)</f>
        <v>0</v>
      </c>
      <c r="IG513" s="137">
        <f t="array" aca="1" ref="IG513" ca="1">IF(RAND()&lt;=_xlfn.NORM.S.DIST((_xlfn.NORM.S.INV($G$54)-SQRT($G$61)*$B513)/SQRT(1-$G$61),TRUE),(1-(1-RAND())^(1/$F$57))^(1/$H$57),0)</f>
        <v>0</v>
      </c>
      <c r="IH513" s="137">
        <f t="array" aca="1" ref="IH513" ca="1">IF(RAND()&lt;=_xlfn.NORM.S.DIST((_xlfn.NORM.S.INV($G$54)-SQRT($G$61)*$B513)/SQRT(1-$G$61),TRUE),(1-(1-RAND())^(1/$F$57))^(1/$H$57),0)</f>
        <v>0</v>
      </c>
      <c r="II513" s="137">
        <f t="array" aca="1" ref="II513" ca="1">IF(RAND()&lt;=_xlfn.NORM.S.DIST((_xlfn.NORM.S.INV($G$54)-SQRT($G$61)*$B513)/SQRT(1-$G$61),TRUE),(1-(1-RAND())^(1/$F$57))^(1/$H$57),0)</f>
        <v>0</v>
      </c>
      <c r="IJ513" s="137">
        <f t="array" aca="1" ref="IJ513" ca="1">IF(RAND()&lt;=_xlfn.NORM.S.DIST((_xlfn.NORM.S.INV($G$54)-SQRT($G$61)*$B513)/SQRT(1-$G$61),TRUE),(1-(1-RAND())^(1/$F$57))^(1/$H$57),0)</f>
        <v>0</v>
      </c>
      <c r="IK513" s="137">
        <f t="array" aca="1" ref="IK513" ca="1">IF(RAND()&lt;=_xlfn.NORM.S.DIST((_xlfn.NORM.S.INV($G$54)-SQRT($G$61)*$B513)/SQRT(1-$G$61),TRUE),(1-(1-RAND())^(1/$F$57))^(1/$H$57),0)</f>
        <v>0</v>
      </c>
      <c r="IL513" s="137">
        <f t="array" aca="1" ref="IL513" ca="1">IF(RAND()&lt;=_xlfn.NORM.S.DIST((_xlfn.NORM.S.INV($G$54)-SQRT($G$61)*$B513)/SQRT(1-$G$61),TRUE),(1-(1-RAND())^(1/$F$57))^(1/$H$57),0)</f>
        <v>0</v>
      </c>
      <c r="IM513" s="137">
        <f t="array" aca="1" ref="IM513" ca="1">IF(RAND()&lt;=_xlfn.NORM.S.DIST((_xlfn.NORM.S.INV($G$54)-SQRT($G$61)*$B513)/SQRT(1-$G$61),TRUE),(1-(1-RAND())^(1/$F$57))^(1/$H$57),0)</f>
        <v>0</v>
      </c>
      <c r="IN513" s="137">
        <f t="array" aca="1" ref="IN513" ca="1">IF(RAND()&lt;=_xlfn.NORM.S.DIST((_xlfn.NORM.S.INV($G$54)-SQRT($G$61)*$B513)/SQRT(1-$G$61),TRUE),(1-(1-RAND())^(1/$F$57))^(1/$H$57),0)</f>
        <v>0</v>
      </c>
      <c r="IO513" s="137">
        <f t="array" aca="1" ref="IO513" ca="1">IF(RAND()&lt;=_xlfn.NORM.S.DIST((_xlfn.NORM.S.INV($G$54)-SQRT($G$61)*$B513)/SQRT(1-$G$61),TRUE),(1-(1-RAND())^(1/$F$57))^(1/$H$57),0)</f>
        <v>0.35315372298381437</v>
      </c>
      <c r="IP513" s="137">
        <f t="array" aca="1" ref="IP513" ca="1">IF(RAND()&lt;=_xlfn.NORM.S.DIST((_xlfn.NORM.S.INV($G$54)-SQRT($G$61)*$B513)/SQRT(1-$G$61),TRUE),(1-(1-RAND())^(1/$F$57))^(1/$H$57),0)</f>
        <v>0</v>
      </c>
      <c r="IQ513" s="137">
        <f t="array" aca="1" ref="IQ513" ca="1">IF(RAND()&lt;=_xlfn.NORM.S.DIST((_xlfn.NORM.S.INV($G$54)-SQRT($G$61)*$B513)/SQRT(1-$G$61),TRUE),(1-(1-RAND())^(1/$F$57))^(1/$H$57),0)</f>
        <v>0</v>
      </c>
      <c r="IR513" s="137">
        <f t="array" aca="1" ref="IR513" ca="1">IF(RAND()&lt;=_xlfn.NORM.S.DIST((_xlfn.NORM.S.INV($G$54)-SQRT($G$61)*$B513)/SQRT(1-$G$61),TRUE),(1-(1-RAND())^(1/$F$57))^(1/$H$57),0)</f>
        <v>0</v>
      </c>
      <c r="IS513" s="137">
        <f t="array" aca="1" ref="IS513" ca="1">IF(RAND()&lt;=_xlfn.NORM.S.DIST((_xlfn.NORM.S.INV($G$54)-SQRT($G$61)*$B513)/SQRT(1-$G$61),TRUE),(1-(1-RAND())^(1/$F$57))^(1/$H$57),0)</f>
        <v>0</v>
      </c>
      <c r="IT513" s="137">
        <f t="array" aca="1" ref="IT513" ca="1">IF(RAND()&lt;=_xlfn.NORM.S.DIST((_xlfn.NORM.S.INV($G$54)-SQRT($G$61)*$B513)/SQRT(1-$G$61),TRUE),(1-(1-RAND())^(1/$F$57))^(1/$H$57),0)</f>
        <v>0</v>
      </c>
      <c r="IU513" s="137">
        <f t="array" aca="1" ref="IU513" ca="1">IF(RAND()&lt;=_xlfn.NORM.S.DIST((_xlfn.NORM.S.INV($G$54)-SQRT($G$61)*$B513)/SQRT(1-$G$61),TRUE),(1-(1-RAND())^(1/$F$57))^(1/$H$57),0)</f>
        <v>0</v>
      </c>
      <c r="IV513" s="137">
        <f t="array" aca="1" ref="IV513" ca="1">IF(RAND()&lt;=_xlfn.NORM.S.DIST((_xlfn.NORM.S.INV($G$54)-SQRT($G$61)*$B513)/SQRT(1-$G$61),TRUE),(1-(1-RAND())^(1/$F$57))^(1/$H$57),0)</f>
        <v>0</v>
      </c>
      <c r="IW513" s="137">
        <f t="array" aca="1" ref="IW513" ca="1">IF(RAND()&lt;=_xlfn.NORM.S.DIST((_xlfn.NORM.S.INV($G$54)-SQRT($G$61)*$B513)/SQRT(1-$G$61),TRUE),(1-(1-RAND())^(1/$F$57))^(1/$H$57),0)</f>
        <v>0</v>
      </c>
      <c r="IX513" s="137">
        <f t="array" aca="1" ref="IX513" ca="1">IF(RAND()&lt;=_xlfn.NORM.S.DIST((_xlfn.NORM.S.INV($G$54)-SQRT($G$61)*$B513)/SQRT(1-$G$61),TRUE),(1-(1-RAND())^(1/$F$57))^(1/$H$57),0)</f>
        <v>0</v>
      </c>
      <c r="IY513" s="137">
        <f t="array" aca="1" ref="IY513" ca="1">IF(RAND()&lt;=_xlfn.NORM.S.DIST((_xlfn.NORM.S.INV($G$54)-SQRT($G$61)*$B513)/SQRT(1-$G$61),TRUE),(1-(1-RAND())^(1/$F$57))^(1/$H$57),0)</f>
        <v>0</v>
      </c>
      <c r="IZ513" s="137">
        <f t="array" aca="1" ref="IZ513" ca="1">IF(RAND()&lt;=_xlfn.NORM.S.DIST((_xlfn.NORM.S.INV($G$54)-SQRT($G$61)*$B513)/SQRT(1-$G$61),TRUE),(1-(1-RAND())^(1/$F$57))^(1/$H$57),0)</f>
        <v>0</v>
      </c>
      <c r="JA513" s="137">
        <f t="array" aca="1" ref="JA513" ca="1">IF(RAND()&lt;=_xlfn.NORM.S.DIST((_xlfn.NORM.S.INV($G$54)-SQRT($G$61)*$B513)/SQRT(1-$G$61),TRUE),(1-(1-RAND())^(1/$F$57))^(1/$H$57),0)</f>
        <v>0</v>
      </c>
      <c r="JB513" s="137">
        <f t="array" aca="1" ref="JB513" ca="1">IF(RAND()&lt;=_xlfn.NORM.S.DIST((_xlfn.NORM.S.INV($G$54)-SQRT($G$61)*$B513)/SQRT(1-$G$61),TRUE),(1-(1-RAND())^(1/$F$57))^(1/$H$57),0)</f>
        <v>0</v>
      </c>
      <c r="JC513" s="137">
        <f t="array" aca="1" ref="JC513" ca="1">IF(RAND()&lt;=_xlfn.NORM.S.DIST((_xlfn.NORM.S.INV($G$54)-SQRT($G$61)*$B513)/SQRT(1-$G$61),TRUE),(1-(1-RAND())^(1/$F$57))^(1/$H$57),0)</f>
        <v>0</v>
      </c>
      <c r="JD513" s="137">
        <f t="array" aca="1" ref="JD513" ca="1">IF(RAND()&lt;=_xlfn.NORM.S.DIST((_xlfn.NORM.S.INV($G$54)-SQRT($G$61)*$B513)/SQRT(1-$G$61),TRUE),(1-(1-RAND())^(1/$F$57))^(1/$H$57),0)</f>
        <v>0</v>
      </c>
      <c r="JE513" s="137">
        <f t="array" aca="1" ref="JE513" ca="1">IF(RAND()&lt;=_xlfn.NORM.S.DIST((_xlfn.NORM.S.INV($G$54)-SQRT($G$61)*$B513)/SQRT(1-$G$61),TRUE),(1-(1-RAND())^(1/$F$57))^(1/$H$57),0)</f>
        <v>0</v>
      </c>
      <c r="JF513" s="137">
        <f t="array" aca="1" ref="JF513" ca="1">IF(RAND()&lt;=_xlfn.NORM.S.DIST((_xlfn.NORM.S.INV($G$54)-SQRT($G$61)*$B513)/SQRT(1-$G$61),TRUE),(1-(1-RAND())^(1/$F$57))^(1/$H$57),0)</f>
        <v>0</v>
      </c>
      <c r="JG513" s="137">
        <f t="array" aca="1" ref="JG513" ca="1">IF(RAND()&lt;=_xlfn.NORM.S.DIST((_xlfn.NORM.S.INV($G$54)-SQRT($G$61)*$B513)/SQRT(1-$G$61),TRUE),(1-(1-RAND())^(1/$F$57))^(1/$H$57),0)</f>
        <v>0</v>
      </c>
      <c r="JH513" s="137">
        <f t="array" aca="1" ref="JH513" ca="1">IF(RAND()&lt;=_xlfn.NORM.S.DIST((_xlfn.NORM.S.INV($G$54)-SQRT($G$61)*$B513)/SQRT(1-$G$61),TRUE),(1-(1-RAND())^(1/$F$57))^(1/$H$57),0)</f>
        <v>0</v>
      </c>
      <c r="JI513" s="137">
        <f t="array" aca="1" ref="JI513" ca="1">IF(RAND()&lt;=_xlfn.NORM.S.DIST((_xlfn.NORM.S.INV($G$54)-SQRT($G$61)*$B513)/SQRT(1-$G$61),TRUE),(1-(1-RAND())^(1/$F$57))^(1/$H$57),0)</f>
        <v>0</v>
      </c>
      <c r="JJ513" s="137">
        <f t="array" aca="1" ref="JJ513" ca="1">IF(RAND()&lt;=_xlfn.NORM.S.DIST((_xlfn.NORM.S.INV($G$54)-SQRT($G$61)*$B513)/SQRT(1-$G$61),TRUE),(1-(1-RAND())^(1/$F$57))^(1/$H$57),0)</f>
        <v>0</v>
      </c>
      <c r="JK513" s="137">
        <f t="array" aca="1" ref="JK513" ca="1">IF(RAND()&lt;=_xlfn.NORM.S.DIST((_xlfn.NORM.S.INV($G$54)-SQRT($G$61)*$B513)/SQRT(1-$G$61),TRUE),(1-(1-RAND())^(1/$F$57))^(1/$H$57),0)</f>
        <v>0</v>
      </c>
      <c r="JL513" s="137">
        <f t="array" aca="1" ref="JL513" ca="1">IF(RAND()&lt;=_xlfn.NORM.S.DIST((_xlfn.NORM.S.INV($G$54)-SQRT($G$61)*$B513)/SQRT(1-$G$61),TRUE),(1-(1-RAND())^(1/$F$57))^(1/$H$57),0)</f>
        <v>0</v>
      </c>
      <c r="JM513" s="137">
        <f t="shared" ca="1" si="106"/>
        <v>2</v>
      </c>
      <c r="JN513" s="137">
        <f t="shared" ca="1" si="107"/>
        <v>1.3325752488734823</v>
      </c>
      <c r="JO513" s="137">
        <f t="array" aca="1" ref="JO513" ca="1">IF(RAND()&lt;=_xlfn.NORM.S.DIST((_xlfn.NORM.S.INV($H$54)-SQRT($H$61)*$B513)/SQRT(1-$H$61),TRUE),(1-(1-RAND())^(1/$F$57))^(1/$H$57),0)</f>
        <v>0</v>
      </c>
      <c r="JP513" s="137">
        <f t="array" aca="1" ref="JP513" ca="1">IF(RAND()&lt;=_xlfn.NORM.S.DIST((_xlfn.NORM.S.INV($H$54)-SQRT($H$61)*$B513)/SQRT(1-$H$61),TRUE),(1-(1-RAND())^(1/$F$57))^(1/$H$57),0)</f>
        <v>0.92806373407478815</v>
      </c>
      <c r="JQ513" s="137">
        <f t="array" aca="1" ref="JQ513" ca="1">IF(RAND()&lt;=_xlfn.NORM.S.DIST((_xlfn.NORM.S.INV($H$54)-SQRT($H$61)*$B513)/SQRT(1-$H$61),TRUE),(1-(1-RAND())^(1/$F$57))^(1/$H$57),0)</f>
        <v>0</v>
      </c>
      <c r="JR513" s="137">
        <f t="array" aca="1" ref="JR513" ca="1">IF(RAND()&lt;=_xlfn.NORM.S.DIST((_xlfn.NORM.S.INV($H$54)-SQRT($H$61)*$B513)/SQRT(1-$H$61),TRUE),(1-(1-RAND())^(1/$F$57))^(1/$H$57),0)</f>
        <v>0</v>
      </c>
      <c r="JS513" s="137">
        <f t="array" aca="1" ref="JS513" ca="1">IF(RAND()&lt;=_xlfn.NORM.S.DIST((_xlfn.NORM.S.INV($H$54)-SQRT($H$61)*$B513)/SQRT(1-$H$61),TRUE),(1-(1-RAND())^(1/$F$57))^(1/$H$57),0)</f>
        <v>0</v>
      </c>
      <c r="JT513" s="137">
        <f t="array" aca="1" ref="JT513" ca="1">IF(RAND()&lt;=_xlfn.NORM.S.DIST((_xlfn.NORM.S.INV($H$54)-SQRT($H$61)*$B513)/SQRT(1-$H$61),TRUE),(1-(1-RAND())^(1/$F$57))^(1/$H$57),0)</f>
        <v>0</v>
      </c>
      <c r="JU513" s="137">
        <f t="array" aca="1" ref="JU513" ca="1">IF(RAND()&lt;=_xlfn.NORM.S.DIST((_xlfn.NORM.S.INV($H$54)-SQRT($H$61)*$B513)/SQRT(1-$H$61),TRUE),(1-(1-RAND())^(1/$F$57))^(1/$H$57),0)</f>
        <v>0.41988039808708982</v>
      </c>
      <c r="JV513" s="137">
        <f t="array" aca="1" ref="JV513" ca="1">IF(RAND()&lt;=_xlfn.NORM.S.DIST((_xlfn.NORM.S.INV($H$54)-SQRT($H$61)*$B513)/SQRT(1-$H$61),TRUE),(1-(1-RAND())^(1/$F$57))^(1/$H$57),0)</f>
        <v>0</v>
      </c>
      <c r="JW513" s="137">
        <f t="array" aca="1" ref="JW513" ca="1">IF(RAND()&lt;=_xlfn.NORM.S.DIST((_xlfn.NORM.S.INV($H$54)-SQRT($H$61)*$B513)/SQRT(1-$H$61),TRUE),(1-(1-RAND())^(1/$F$57))^(1/$H$57),0)</f>
        <v>0</v>
      </c>
      <c r="JX513" s="137">
        <f t="array" aca="1" ref="JX513" ca="1">IF(RAND()&lt;=_xlfn.NORM.S.DIST((_xlfn.NORM.S.INV($H$54)-SQRT($H$61)*$B513)/SQRT(1-$H$61),TRUE),(1-(1-RAND())^(1/$F$57))^(1/$H$57),0)</f>
        <v>0</v>
      </c>
      <c r="JY513" s="137">
        <f t="array" aca="1" ref="JY513" ca="1">IF(RAND()&lt;=_xlfn.NORM.S.DIST((_xlfn.NORM.S.INV($H$54)-SQRT($H$61)*$B513)/SQRT(1-$H$61),TRUE),(1-(1-RAND())^(1/$F$57))^(1/$H$57),0)</f>
        <v>0</v>
      </c>
      <c r="JZ513" s="137">
        <f t="array" aca="1" ref="JZ513" ca="1">IF(RAND()&lt;=_xlfn.NORM.S.DIST((_xlfn.NORM.S.INV($H$54)-SQRT($H$61)*$B513)/SQRT(1-$H$61),TRUE),(1-(1-RAND())^(1/$F$57))^(1/$H$57),0)</f>
        <v>0</v>
      </c>
      <c r="KA513" s="137">
        <f t="array" aca="1" ref="KA513" ca="1">IF(RAND()&lt;=_xlfn.NORM.S.DIST((_xlfn.NORM.S.INV($H$54)-SQRT($H$61)*$B513)/SQRT(1-$H$61),TRUE),(1-(1-RAND())^(1/$F$57))^(1/$H$57),0)</f>
        <v>0</v>
      </c>
      <c r="KB513" s="137">
        <f t="array" aca="1" ref="KB513" ca="1">IF(RAND()&lt;=_xlfn.NORM.S.DIST((_xlfn.NORM.S.INV($H$54)-SQRT($H$61)*$B513)/SQRT(1-$H$61),TRUE),(1-(1-RAND())^(1/$F$57))^(1/$H$57),0)</f>
        <v>0</v>
      </c>
      <c r="KC513" s="137">
        <f t="array" aca="1" ref="KC513" ca="1">IF(RAND()&lt;=_xlfn.NORM.S.DIST((_xlfn.NORM.S.INV($H$54)-SQRT($H$61)*$B513)/SQRT(1-$H$61),TRUE),(1-(1-RAND())^(1/$F$57))^(1/$H$57),0)</f>
        <v>0</v>
      </c>
      <c r="KD513" s="137">
        <f t="array" aca="1" ref="KD513" ca="1">IF(RAND()&lt;=_xlfn.NORM.S.DIST((_xlfn.NORM.S.INV($H$54)-SQRT($H$61)*$B513)/SQRT(1-$H$61),TRUE),(1-(1-RAND())^(1/$F$57))^(1/$H$57),0)</f>
        <v>0</v>
      </c>
      <c r="KE513" s="137">
        <f t="array" aca="1" ref="KE513" ca="1">IF(RAND()&lt;=_xlfn.NORM.S.DIST((_xlfn.NORM.S.INV($H$54)-SQRT($H$61)*$B513)/SQRT(1-$H$61),TRUE),(1-(1-RAND())^(1/$F$57))^(1/$H$57),0)</f>
        <v>0</v>
      </c>
      <c r="KF513" s="137">
        <f t="array" aca="1" ref="KF513" ca="1">IF(RAND()&lt;=_xlfn.NORM.S.DIST((_xlfn.NORM.S.INV($H$54)-SQRT($H$61)*$B513)/SQRT(1-$H$61),TRUE),(1-(1-RAND())^(1/$F$57))^(1/$H$57),0)</f>
        <v>0</v>
      </c>
      <c r="KG513" s="137">
        <f t="array" aca="1" ref="KG513" ca="1">IF(RAND()&lt;=_xlfn.NORM.S.DIST((_xlfn.NORM.S.INV($H$54)-SQRT($H$61)*$B513)/SQRT(1-$H$61),TRUE),(1-(1-RAND())^(1/$F$57))^(1/$H$57),0)</f>
        <v>0</v>
      </c>
      <c r="KH513" s="137">
        <f t="array" aca="1" ref="KH513" ca="1">IF(RAND()&lt;=_xlfn.NORM.S.DIST((_xlfn.NORM.S.INV($H$54)-SQRT($H$61)*$B513)/SQRT(1-$H$61),TRUE),(1-(1-RAND())^(1/$F$57))^(1/$H$57),0)</f>
        <v>0</v>
      </c>
      <c r="KI513" s="137">
        <f t="array" aca="1" ref="KI513" ca="1">IF(RAND()&lt;=_xlfn.NORM.S.DIST((_xlfn.NORM.S.INV($H$54)-SQRT($H$61)*$B513)/SQRT(1-$H$61),TRUE),(1-(1-RAND())^(1/$F$57))^(1/$H$57),0)</f>
        <v>0</v>
      </c>
      <c r="KJ513" s="137">
        <f t="array" aca="1" ref="KJ513" ca="1">IF(RAND()&lt;=_xlfn.NORM.S.DIST((_xlfn.NORM.S.INV($H$54)-SQRT($H$61)*$B513)/SQRT(1-$H$61),TRUE),(1-(1-RAND())^(1/$F$57))^(1/$H$57),0)</f>
        <v>0</v>
      </c>
      <c r="KK513" s="137">
        <f t="array" aca="1" ref="KK513" ca="1">IF(RAND()&lt;=_xlfn.NORM.S.DIST((_xlfn.NORM.S.INV($H$54)-SQRT($H$61)*$B513)/SQRT(1-$H$61),TRUE),(1-(1-RAND())^(1/$F$57))^(1/$H$57),0)</f>
        <v>0.87366737901152769</v>
      </c>
      <c r="KL513" s="137">
        <f t="array" aca="1" ref="KL513" ca="1">IF(RAND()&lt;=_xlfn.NORM.S.DIST((_xlfn.NORM.S.INV($H$54)-SQRT($H$61)*$B513)/SQRT(1-$H$61),TRUE),(1-(1-RAND())^(1/$F$57))^(1/$H$57),0)</f>
        <v>0</v>
      </c>
      <c r="KM513" s="137">
        <f t="array" aca="1" ref="KM513" ca="1">IF(RAND()&lt;=_xlfn.NORM.S.DIST((_xlfn.NORM.S.INV($H$54)-SQRT($H$61)*$B513)/SQRT(1-$H$61),TRUE),(1-(1-RAND())^(1/$F$57))^(1/$H$57),0)</f>
        <v>0</v>
      </c>
      <c r="KN513" s="137">
        <f t="array" aca="1" ref="KN513" ca="1">IF(RAND()&lt;=_xlfn.NORM.S.DIST((_xlfn.NORM.S.INV($H$54)-SQRT($H$61)*$B513)/SQRT(1-$H$61),TRUE),(1-(1-RAND())^(1/$F$57))^(1/$H$57),0)</f>
        <v>0</v>
      </c>
      <c r="KO513" s="137">
        <f t="array" aca="1" ref="KO513" ca="1">IF(RAND()&lt;=_xlfn.NORM.S.DIST((_xlfn.NORM.S.INV($H$54)-SQRT($H$61)*$B513)/SQRT(1-$H$61),TRUE),(1-(1-RAND())^(1/$F$57))^(1/$H$57),0)</f>
        <v>0.71400067095686093</v>
      </c>
      <c r="KP513" s="137">
        <f t="array" aca="1" ref="KP513" ca="1">IF(RAND()&lt;=_xlfn.NORM.S.DIST((_xlfn.NORM.S.INV($H$54)-SQRT($H$61)*$B513)/SQRT(1-$H$61),TRUE),(1-(1-RAND())^(1/$F$57))^(1/$H$57),0)</f>
        <v>0</v>
      </c>
      <c r="KQ513" s="137">
        <f t="array" aca="1" ref="KQ513" ca="1">IF(RAND()&lt;=_xlfn.NORM.S.DIST((_xlfn.NORM.S.INV($H$54)-SQRT($H$61)*$B513)/SQRT(1-$H$61),TRUE),(1-(1-RAND())^(1/$F$57))^(1/$H$57),0)</f>
        <v>0</v>
      </c>
      <c r="KR513" s="137">
        <f t="array" aca="1" ref="KR513" ca="1">IF(RAND()&lt;=_xlfn.NORM.S.DIST((_xlfn.NORM.S.INV($H$54)-SQRT($H$61)*$B513)/SQRT(1-$H$61),TRUE),(1-(1-RAND())^(1/$F$57))^(1/$H$57),0)</f>
        <v>0</v>
      </c>
      <c r="KS513" s="137">
        <f t="shared" ca="1" si="108"/>
        <v>4</v>
      </c>
      <c r="KT513" s="137">
        <f t="shared" ca="1" si="109"/>
        <v>2.9356121821302663</v>
      </c>
      <c r="KU513" s="137">
        <f t="array" aca="1" ref="KU513" ca="1">IF(RAND()&lt;=_xlfn.NORM.S.DIST((_xlfn.NORM.S.INV($I$54)-SQRT($I$61)*$B513)/SQRT(1-$I$61),TRUE),(1-(1-RAND())^(1/$F$57))^(1/$H$57),0)</f>
        <v>0.11241019457403975</v>
      </c>
      <c r="KV513" s="137">
        <f t="array" aca="1" ref="KV513" ca="1">IF(RAND()&lt;=_xlfn.NORM.S.DIST((_xlfn.NORM.S.INV($I$54)-SQRT($I$61)*$B513)/SQRT(1-$I$61),TRUE),(1-(1-RAND())^(1/$F$57))^(1/$H$57),0)</f>
        <v>0.8365955865879029</v>
      </c>
      <c r="KW513" s="137">
        <f t="array" aca="1" ref="KW513" ca="1">IF(RAND()&lt;=_xlfn.NORM.S.DIST((_xlfn.NORM.S.INV($I$54)-SQRT($I$61)*$B513)/SQRT(1-$I$61),TRUE),(1-(1-RAND())^(1/$F$57))^(1/$H$57),0)</f>
        <v>0</v>
      </c>
      <c r="KX513" s="137">
        <f t="array" aca="1" ref="KX513" ca="1">IF(RAND()&lt;=_xlfn.NORM.S.DIST((_xlfn.NORM.S.INV($I$54)-SQRT($I$61)*$B513)/SQRT(1-$I$61),TRUE),(1-(1-RAND())^(1/$F$57))^(1/$H$57),0)</f>
        <v>0.67213758434292015</v>
      </c>
      <c r="KY513" s="137">
        <f t="array" aca="1" ref="KY513" ca="1">IF(RAND()&lt;=_xlfn.NORM.S.DIST((_xlfn.NORM.S.INV($I$54)-SQRT($I$61)*$B513)/SQRT(1-$I$61),TRUE),(1-(1-RAND())^(1/$F$57))^(1/$H$57),0)</f>
        <v>0</v>
      </c>
      <c r="KZ513" s="137">
        <f t="array" aca="1" ref="KZ513" ca="1">IF(RAND()&lt;=_xlfn.NORM.S.DIST((_xlfn.NORM.S.INV($I$54)-SQRT($I$61)*$B513)/SQRT(1-$I$61),TRUE),(1-(1-RAND())^(1/$F$57))^(1/$H$57),0)</f>
        <v>0</v>
      </c>
      <c r="LA513" s="137">
        <f t="array" aca="1" ref="LA513" ca="1">IF(RAND()&lt;=_xlfn.NORM.S.DIST((_xlfn.NORM.S.INV($I$54)-SQRT($I$61)*$B513)/SQRT(1-$I$61),TRUE),(1-(1-RAND())^(1/$F$57))^(1/$H$57),0)</f>
        <v>0</v>
      </c>
      <c r="LB513" s="137">
        <f t="array" aca="1" ref="LB513" ca="1">IF(RAND()&lt;=_xlfn.NORM.S.DIST((_xlfn.NORM.S.INV($I$54)-SQRT($I$61)*$B513)/SQRT(1-$I$61),TRUE),(1-(1-RAND())^(1/$F$57))^(1/$H$57),0)</f>
        <v>0.64742300630569027</v>
      </c>
      <c r="LC513" s="137">
        <f t="array" aca="1" ref="LC513" ca="1">IF(RAND()&lt;=_xlfn.NORM.S.DIST((_xlfn.NORM.S.INV($I$54)-SQRT($I$61)*$B513)/SQRT(1-$I$61),TRUE),(1-(1-RAND())^(1/$F$57))^(1/$H$57),0)</f>
        <v>0.37140850682129906</v>
      </c>
      <c r="LD513" s="137">
        <f t="array" aca="1" ref="LD513" ca="1">IF(RAND()&lt;=_xlfn.NORM.S.DIST((_xlfn.NORM.S.INV($I$54)-SQRT($I$61)*$B513)/SQRT(1-$I$61),TRUE),(1-(1-RAND())^(1/$F$57))^(1/$H$57),0)</f>
        <v>0</v>
      </c>
      <c r="LE513" s="137">
        <f t="shared" ca="1" si="110"/>
        <v>5</v>
      </c>
      <c r="LF513" s="137">
        <f t="shared" ca="1" si="111"/>
        <v>2.6399748786318518</v>
      </c>
      <c r="LG513" s="137">
        <f t="shared" ca="1" si="112"/>
        <v>21</v>
      </c>
      <c r="LH513" s="137">
        <f t="shared" ca="1" si="112"/>
        <v>11.334206967965779</v>
      </c>
    </row>
    <row r="514" spans="1:320" x14ac:dyDescent="0.3">
      <c r="A514"/>
      <c r="B514" s="137">
        <f t="shared" ca="1" si="98"/>
        <v>-0.56539155886579584</v>
      </c>
      <c r="C514" s="137">
        <f t="array" aca="1" ref="C514" ca="1">IF(RAND()&lt;=_xlfn.NORM.S.DIST((_xlfn.NORM.S.INV($B$54)-SQRT($B$61)*$B514)/SQRT(1-$B$61),TRUE),(1-(1-RAND())^(1/$F$57))^(1/$H$57),0)</f>
        <v>0</v>
      </c>
      <c r="D514" s="137">
        <f t="array" aca="1" ref="D514" ca="1">IF(RAND()&lt;=_xlfn.NORM.S.DIST((_xlfn.NORM.S.INV($B$54)-SQRT($B$61)*$B514)/SQRT(1-$B$61),TRUE),(1-(1-RAND())^(1/$F$57))^(1/$H$57),0)</f>
        <v>0</v>
      </c>
      <c r="E514" s="137">
        <f t="array" aca="1" ref="E514" ca="1">IF(RAND()&lt;=_xlfn.NORM.S.DIST((_xlfn.NORM.S.INV($B$54)-SQRT($B$61)*$B514)/SQRT(1-$B$61),TRUE),(1-(1-RAND())^(1/$F$57))^(1/$H$57),0)</f>
        <v>0</v>
      </c>
      <c r="F514" s="137">
        <f t="array" aca="1" ref="F514" ca="1">IF(RAND()&lt;=_xlfn.NORM.S.DIST((_xlfn.NORM.S.INV($B$54)-SQRT($B$61)*$B514)/SQRT(1-$B$61),TRUE),(1-(1-RAND())^(1/$F$57))^(1/$H$57),0)</f>
        <v>0</v>
      </c>
      <c r="G514" s="137">
        <f t="array" aca="1" ref="G514" ca="1">IF(RAND()&lt;=_xlfn.NORM.S.DIST((_xlfn.NORM.S.INV($B$54)-SQRT($B$61)*$B514)/SQRT(1-$B$61),TRUE),(1-(1-RAND())^(1/$F$57))^(1/$H$57),0)</f>
        <v>0</v>
      </c>
      <c r="H514" s="137">
        <f t="array" aca="1" ref="H514" ca="1">IF(RAND()&lt;=_xlfn.NORM.S.DIST((_xlfn.NORM.S.INV($B$54)-SQRT($B$61)*$B514)/SQRT(1-$B$61),TRUE),(1-(1-RAND())^(1/$F$57))^(1/$H$57),0)</f>
        <v>0</v>
      </c>
      <c r="I514" s="137">
        <f t="array" aca="1" ref="I514" ca="1">IF(RAND()&lt;=_xlfn.NORM.S.DIST((_xlfn.NORM.S.INV($B$54)-SQRT($B$61)*$B514)/SQRT(1-$B$61),TRUE),(1-(1-RAND())^(1/$F$57))^(1/$H$57),0)</f>
        <v>0</v>
      </c>
      <c r="J514" s="137">
        <f t="array" aca="1" ref="J514" ca="1">IF(RAND()&lt;=_xlfn.NORM.S.DIST((_xlfn.NORM.S.INV($B$54)-SQRT($B$61)*$B514)/SQRT(1-$B$61),TRUE),(1-(1-RAND())^(1/$F$57))^(1/$H$57),0)</f>
        <v>0</v>
      </c>
      <c r="K514" s="137">
        <f t="array" aca="1" ref="K514" ca="1">IF(RAND()&lt;=_xlfn.NORM.S.DIST((_xlfn.NORM.S.INV($B$54)-SQRT($B$61)*$B514)/SQRT(1-$B$61),TRUE),(1-(1-RAND())^(1/$F$57))^(1/$H$57),0)</f>
        <v>0</v>
      </c>
      <c r="L514" s="137">
        <f t="array" aca="1" ref="L514" ca="1">IF(RAND()&lt;=_xlfn.NORM.S.DIST((_xlfn.NORM.S.INV($B$54)-SQRT($B$61)*$B514)/SQRT(1-$B$61),TRUE),(1-(1-RAND())^(1/$F$57))^(1/$H$57),0)</f>
        <v>0</v>
      </c>
      <c r="M514" s="137">
        <f t="shared" ca="1" si="113"/>
        <v>0</v>
      </c>
      <c r="N514" s="137">
        <f t="shared" ca="1" si="99"/>
        <v>0</v>
      </c>
      <c r="O514" s="137">
        <f t="array" aca="1" ref="O514" ca="1">IF(RAND()&lt;=_xlfn.NORM.S.DIST((_xlfn.NORM.S.INV($C$54)-SQRT($C$61)*$B514)/SQRT(1-$C$61),TRUE),(1-(1-RAND())^(1/$F$57))^(1/$H$57),0)</f>
        <v>0</v>
      </c>
      <c r="P514" s="137">
        <f t="array" aca="1" ref="P514" ca="1">IF(RAND()&lt;=_xlfn.NORM.S.DIST((_xlfn.NORM.S.INV($C$54)-SQRT($C$61)*$B514)/SQRT(1-$C$61),TRUE),(1-(1-RAND())^(1/$F$57))^(1/$H$57),0)</f>
        <v>0</v>
      </c>
      <c r="Q514" s="137">
        <f t="array" aca="1" ref="Q514" ca="1">IF(RAND()&lt;=_xlfn.NORM.S.DIST((_xlfn.NORM.S.INV($C$54)-SQRT($C$61)*$B514)/SQRT(1-$C$61),TRUE),(1-(1-RAND())^(1/$F$57))^(1/$H$57),0)</f>
        <v>0</v>
      </c>
      <c r="R514" s="137">
        <f t="array" aca="1" ref="R514" ca="1">IF(RAND()&lt;=_xlfn.NORM.S.DIST((_xlfn.NORM.S.INV($C$54)-SQRT($C$61)*$B514)/SQRT(1-$C$61),TRUE),(1-(1-RAND())^(1/$F$57))^(1/$H$57),0)</f>
        <v>0</v>
      </c>
      <c r="S514" s="137">
        <f t="array" aca="1" ref="S514" ca="1">IF(RAND()&lt;=_xlfn.NORM.S.DIST((_xlfn.NORM.S.INV($C$54)-SQRT($C$61)*$B514)/SQRT(1-$C$61),TRUE),(1-(1-RAND())^(1/$F$57))^(1/$H$57),0)</f>
        <v>0</v>
      </c>
      <c r="T514" s="137">
        <f t="array" aca="1" ref="T514" ca="1">IF(RAND()&lt;=_xlfn.NORM.S.DIST((_xlfn.NORM.S.INV($C$54)-SQRT($C$61)*$B514)/SQRT(1-$C$61),TRUE),(1-(1-RAND())^(1/$F$57))^(1/$H$57),0)</f>
        <v>0</v>
      </c>
      <c r="U514" s="137">
        <f t="array" aca="1" ref="U514" ca="1">IF(RAND()&lt;=_xlfn.NORM.S.DIST((_xlfn.NORM.S.INV($C$54)-SQRT($C$61)*$B514)/SQRT(1-$C$61),TRUE),(1-(1-RAND())^(1/$F$57))^(1/$H$57),0)</f>
        <v>0</v>
      </c>
      <c r="V514" s="137">
        <f t="array" aca="1" ref="V514" ca="1">IF(RAND()&lt;=_xlfn.NORM.S.DIST((_xlfn.NORM.S.INV($C$54)-SQRT($C$61)*$B514)/SQRT(1-$C$61),TRUE),(1-(1-RAND())^(1/$F$57))^(1/$H$57),0)</f>
        <v>0</v>
      </c>
      <c r="W514" s="137">
        <f t="array" aca="1" ref="W514" ca="1">IF(RAND()&lt;=_xlfn.NORM.S.DIST((_xlfn.NORM.S.INV($C$54)-SQRT($C$61)*$B514)/SQRT(1-$C$61),TRUE),(1-(1-RAND())^(1/$F$57))^(1/$H$57),0)</f>
        <v>0</v>
      </c>
      <c r="X514" s="137">
        <f t="array" aca="1" ref="X514" ca="1">IF(RAND()&lt;=_xlfn.NORM.S.DIST((_xlfn.NORM.S.INV($C$54)-SQRT($C$61)*$B514)/SQRT(1-$C$61),TRUE),(1-(1-RAND())^(1/$F$57))^(1/$H$57),0)</f>
        <v>0</v>
      </c>
      <c r="Y514" s="137">
        <f t="array" aca="1" ref="Y514" ca="1">IF(RAND()&lt;=_xlfn.NORM.S.DIST((_xlfn.NORM.S.INV($C$54)-SQRT($C$61)*$B514)/SQRT(1-$C$61),TRUE),(1-(1-RAND())^(1/$F$57))^(1/$H$57),0)</f>
        <v>0</v>
      </c>
      <c r="Z514" s="137">
        <f t="array" aca="1" ref="Z514" ca="1">IF(RAND()&lt;=_xlfn.NORM.S.DIST((_xlfn.NORM.S.INV($C$54)-SQRT($C$61)*$B514)/SQRT(1-$C$61),TRUE),(1-(1-RAND())^(1/$F$57))^(1/$H$57),0)</f>
        <v>0</v>
      </c>
      <c r="AA514" s="137">
        <f t="array" aca="1" ref="AA514" ca="1">IF(RAND()&lt;=_xlfn.NORM.S.DIST((_xlfn.NORM.S.INV($C$54)-SQRT($C$61)*$B514)/SQRT(1-$C$61),TRUE),(1-(1-RAND())^(1/$F$57))^(1/$H$57),0)</f>
        <v>0</v>
      </c>
      <c r="AB514" s="137">
        <f t="array" aca="1" ref="AB514" ca="1">IF(RAND()&lt;=_xlfn.NORM.S.DIST((_xlfn.NORM.S.INV($C$54)-SQRT($C$61)*$B514)/SQRT(1-$C$61),TRUE),(1-(1-RAND())^(1/$F$57))^(1/$H$57),0)</f>
        <v>0</v>
      </c>
      <c r="AC514" s="137">
        <f t="array" aca="1" ref="AC514" ca="1">IF(RAND()&lt;=_xlfn.NORM.S.DIST((_xlfn.NORM.S.INV($C$54)-SQRT($C$61)*$B514)/SQRT(1-$C$61),TRUE),(1-(1-RAND())^(1/$F$57))^(1/$H$57),0)</f>
        <v>0.16584493729407376</v>
      </c>
      <c r="AD514" s="137">
        <f t="array" aca="1" ref="AD514" ca="1">IF(RAND()&lt;=_xlfn.NORM.S.DIST((_xlfn.NORM.S.INV($C$54)-SQRT($C$61)*$B514)/SQRT(1-$C$61),TRUE),(1-(1-RAND())^(1/$F$57))^(1/$H$57),0)</f>
        <v>0</v>
      </c>
      <c r="AE514" s="137">
        <f t="array" aca="1" ref="AE514" ca="1">IF(RAND()&lt;=_xlfn.NORM.S.DIST((_xlfn.NORM.S.INV($C$54)-SQRT($C$61)*$B514)/SQRT(1-$C$61),TRUE),(1-(1-RAND())^(1/$F$57))^(1/$H$57),0)</f>
        <v>0</v>
      </c>
      <c r="AF514" s="137">
        <f t="array" aca="1" ref="AF514" ca="1">IF(RAND()&lt;=_xlfn.NORM.S.DIST((_xlfn.NORM.S.INV($C$54)-SQRT($C$61)*$B514)/SQRT(1-$C$61),TRUE),(1-(1-RAND())^(1/$F$57))^(1/$H$57),0)</f>
        <v>0</v>
      </c>
      <c r="AG514" s="137">
        <f t="array" aca="1" ref="AG514" ca="1">IF(RAND()&lt;=_xlfn.NORM.S.DIST((_xlfn.NORM.S.INV($C$54)-SQRT($C$61)*$B514)/SQRT(1-$C$61),TRUE),(1-(1-RAND())^(1/$F$57))^(1/$H$57),0)</f>
        <v>0</v>
      </c>
      <c r="AH514" s="137">
        <f t="array" aca="1" ref="AH514" ca="1">IF(RAND()&lt;=_xlfn.NORM.S.DIST((_xlfn.NORM.S.INV($C$54)-SQRT($C$61)*$B514)/SQRT(1-$C$61),TRUE),(1-(1-RAND())^(1/$F$57))^(1/$H$57),0)</f>
        <v>0</v>
      </c>
      <c r="AI514" s="137">
        <f t="array" aca="1" ref="AI514" ca="1">IF(RAND()&lt;=_xlfn.NORM.S.DIST((_xlfn.NORM.S.INV($C$54)-SQRT($C$61)*$B514)/SQRT(1-$C$61),TRUE),(1-(1-RAND())^(1/$F$57))^(1/$H$57),0)</f>
        <v>0</v>
      </c>
      <c r="AJ514" s="137">
        <f t="array" aca="1" ref="AJ514" ca="1">IF(RAND()&lt;=_xlfn.NORM.S.DIST((_xlfn.NORM.S.INV($C$54)-SQRT($C$61)*$B514)/SQRT(1-$C$61),TRUE),(1-(1-RAND())^(1/$F$57))^(1/$H$57),0)</f>
        <v>0</v>
      </c>
      <c r="AK514" s="137">
        <f t="array" aca="1" ref="AK514" ca="1">IF(RAND()&lt;=_xlfn.NORM.S.DIST((_xlfn.NORM.S.INV($C$54)-SQRT($C$61)*$B514)/SQRT(1-$C$61),TRUE),(1-(1-RAND())^(1/$F$57))^(1/$H$57),0)</f>
        <v>0</v>
      </c>
      <c r="AL514" s="137">
        <f t="array" aca="1" ref="AL514" ca="1">IF(RAND()&lt;=_xlfn.NORM.S.DIST((_xlfn.NORM.S.INV($C$54)-SQRT($C$61)*$B514)/SQRT(1-$C$61),TRUE),(1-(1-RAND())^(1/$F$57))^(1/$H$57),0)</f>
        <v>0</v>
      </c>
      <c r="AM514" s="137">
        <f t="array" aca="1" ref="AM514" ca="1">IF(RAND()&lt;=_xlfn.NORM.S.DIST((_xlfn.NORM.S.INV($C$54)-SQRT($C$61)*$B514)/SQRT(1-$C$61),TRUE),(1-(1-RAND())^(1/$F$57))^(1/$H$57),0)</f>
        <v>0</v>
      </c>
      <c r="AN514" s="137">
        <f t="array" aca="1" ref="AN514" ca="1">IF(RAND()&lt;=_xlfn.NORM.S.DIST((_xlfn.NORM.S.INV($C$54)-SQRT($C$61)*$B514)/SQRT(1-$C$61),TRUE),(1-(1-RAND())^(1/$F$57))^(1/$H$57),0)</f>
        <v>0</v>
      </c>
      <c r="AO514" s="137">
        <f t="array" aca="1" ref="AO514" ca="1">IF(RAND()&lt;=_xlfn.NORM.S.DIST((_xlfn.NORM.S.INV($C$54)-SQRT($C$61)*$B514)/SQRT(1-$C$61),TRUE),(1-(1-RAND())^(1/$F$57))^(1/$H$57),0)</f>
        <v>0</v>
      </c>
      <c r="AP514" s="137">
        <f t="array" aca="1" ref="AP514" ca="1">IF(RAND()&lt;=_xlfn.NORM.S.DIST((_xlfn.NORM.S.INV($C$54)-SQRT($C$61)*$B514)/SQRT(1-$C$61),TRUE),(1-(1-RAND())^(1/$F$57))^(1/$H$57),0)</f>
        <v>0</v>
      </c>
      <c r="AQ514" s="137">
        <f t="array" aca="1" ref="AQ514" ca="1">IF(RAND()&lt;=_xlfn.NORM.S.DIST((_xlfn.NORM.S.INV($C$54)-SQRT($C$61)*$B514)/SQRT(1-$C$61),TRUE),(1-(1-RAND())^(1/$F$57))^(1/$H$57),0)</f>
        <v>0</v>
      </c>
      <c r="AR514" s="137">
        <f t="array" aca="1" ref="AR514" ca="1">IF(RAND()&lt;=_xlfn.NORM.S.DIST((_xlfn.NORM.S.INV($C$54)-SQRT($C$61)*$B514)/SQRT(1-$C$61),TRUE),(1-(1-RAND())^(1/$F$57))^(1/$H$57),0)</f>
        <v>0</v>
      </c>
      <c r="AS514" s="137">
        <f t="array" aca="1" ref="AS514" ca="1">COUNTIF(O514:AR514,"&gt;"&amp;0)</f>
        <v>1</v>
      </c>
      <c r="AT514" s="137">
        <f t="shared" ca="1" si="100"/>
        <v>0.16584493729407376</v>
      </c>
      <c r="AU514" s="137">
        <f t="array" aca="1" ref="AU514" ca="1">IF(RAND()&lt;=_xlfn.NORM.S.DIST((_xlfn.NORM.S.INV($D$54)-SQRT($D$61)*$B514)/SQRT(1-$D$61),TRUE),(1-(1-RAND())^(1/$F$57))^(1/$H$57),0)</f>
        <v>0</v>
      </c>
      <c r="AV514" s="137">
        <f t="array" aca="1" ref="AV514" ca="1">IF(RAND()&lt;=_xlfn.NORM.S.DIST((_xlfn.NORM.S.INV($D$54)-SQRT($D$61)*$B514)/SQRT(1-$D$61),TRUE),(1-(1-RAND())^(1/$F$57))^(1/$H$57),0)</f>
        <v>0</v>
      </c>
      <c r="AW514" s="137">
        <f t="array" aca="1" ref="AW514" ca="1">IF(RAND()&lt;=_xlfn.NORM.S.DIST((_xlfn.NORM.S.INV($D$54)-SQRT($D$61)*$B514)/SQRT(1-$D$61),TRUE),(1-(1-RAND())^(1/$F$57))^(1/$H$57),0)</f>
        <v>0</v>
      </c>
      <c r="AX514" s="137">
        <f t="array" aca="1" ref="AX514" ca="1">IF(RAND()&lt;=_xlfn.NORM.S.DIST((_xlfn.NORM.S.INV($D$54)-SQRT($D$61)*$B514)/SQRT(1-$D$61),TRUE),(1-(1-RAND())^(1/$F$57))^(1/$H$57),0)</f>
        <v>0</v>
      </c>
      <c r="AY514" s="137">
        <f t="array" aca="1" ref="AY514" ca="1">IF(RAND()&lt;=_xlfn.NORM.S.DIST((_xlfn.NORM.S.INV($D$54)-SQRT($D$61)*$B514)/SQRT(1-$D$61),TRUE),(1-(1-RAND())^(1/$F$57))^(1/$H$57),0)</f>
        <v>0</v>
      </c>
      <c r="AZ514" s="137">
        <f t="array" aca="1" ref="AZ514" ca="1">IF(RAND()&lt;=_xlfn.NORM.S.DIST((_xlfn.NORM.S.INV($D$54)-SQRT($D$61)*$B514)/SQRT(1-$D$61),TRUE),(1-(1-RAND())^(1/$F$57))^(1/$H$57),0)</f>
        <v>0</v>
      </c>
      <c r="BA514" s="137">
        <f t="array" aca="1" ref="BA514" ca="1">IF(RAND()&lt;=_xlfn.NORM.S.DIST((_xlfn.NORM.S.INV($D$54)-SQRT($D$61)*$B514)/SQRT(1-$D$61),TRUE),(1-(1-RAND())^(1/$F$57))^(1/$H$57),0)</f>
        <v>0</v>
      </c>
      <c r="BB514" s="137">
        <f t="array" aca="1" ref="BB514" ca="1">IF(RAND()&lt;=_xlfn.NORM.S.DIST((_xlfn.NORM.S.INV($D$54)-SQRT($D$61)*$B514)/SQRT(1-$D$61),TRUE),(1-(1-RAND())^(1/$F$57))^(1/$H$57),0)</f>
        <v>0</v>
      </c>
      <c r="BC514" s="137">
        <f t="array" aca="1" ref="BC514" ca="1">IF(RAND()&lt;=_xlfn.NORM.S.DIST((_xlfn.NORM.S.INV($D$54)-SQRT($D$61)*$B514)/SQRT(1-$D$61),TRUE),(1-(1-RAND())^(1/$F$57))^(1/$H$57),0)</f>
        <v>0.20003365871381878</v>
      </c>
      <c r="BD514" s="137">
        <f t="array" aca="1" ref="BD514" ca="1">IF(RAND()&lt;=_xlfn.NORM.S.DIST((_xlfn.NORM.S.INV($D$54)-SQRT($D$61)*$B514)/SQRT(1-$D$61),TRUE),(1-(1-RAND())^(1/$F$57))^(1/$H$57),0)</f>
        <v>0</v>
      </c>
      <c r="BE514" s="137">
        <f t="array" aca="1" ref="BE514" ca="1">IF(RAND()&lt;=_xlfn.NORM.S.DIST((_xlfn.NORM.S.INV($D$54)-SQRT($D$61)*$B514)/SQRT(1-$D$61),TRUE),(1-(1-RAND())^(1/$F$57))^(1/$H$57),0)</f>
        <v>0</v>
      </c>
      <c r="BF514" s="137">
        <f t="array" aca="1" ref="BF514" ca="1">IF(RAND()&lt;=_xlfn.NORM.S.DIST((_xlfn.NORM.S.INV($D$54)-SQRT($D$61)*$B514)/SQRT(1-$D$61),TRUE),(1-(1-RAND())^(1/$F$57))^(1/$H$57),0)</f>
        <v>0</v>
      </c>
      <c r="BG514" s="137">
        <f t="array" aca="1" ref="BG514" ca="1">IF(RAND()&lt;=_xlfn.NORM.S.DIST((_xlfn.NORM.S.INV($D$54)-SQRT($D$61)*$B514)/SQRT(1-$D$61),TRUE),(1-(1-RAND())^(1/$F$57))^(1/$H$57),0)</f>
        <v>0</v>
      </c>
      <c r="BH514" s="137">
        <f t="array" aca="1" ref="BH514" ca="1">IF(RAND()&lt;=_xlfn.NORM.S.DIST((_xlfn.NORM.S.INV($D$54)-SQRT($D$61)*$B514)/SQRT(1-$D$61),TRUE),(1-(1-RAND())^(1/$F$57))^(1/$H$57),0)</f>
        <v>0</v>
      </c>
      <c r="BI514" s="137">
        <f t="array" aca="1" ref="BI514" ca="1">IF(RAND()&lt;=_xlfn.NORM.S.DIST((_xlfn.NORM.S.INV($D$54)-SQRT($D$61)*$B514)/SQRT(1-$D$61),TRUE),(1-(1-RAND())^(1/$F$57))^(1/$H$57),0)</f>
        <v>0</v>
      </c>
      <c r="BJ514" s="137">
        <f t="array" aca="1" ref="BJ514" ca="1">IF(RAND()&lt;=_xlfn.NORM.S.DIST((_xlfn.NORM.S.INV($D$54)-SQRT($D$61)*$B514)/SQRT(1-$D$61),TRUE),(1-(1-RAND())^(1/$F$57))^(1/$H$57),0)</f>
        <v>0</v>
      </c>
      <c r="BK514" s="137">
        <f t="array" aca="1" ref="BK514" ca="1">IF(RAND()&lt;=_xlfn.NORM.S.DIST((_xlfn.NORM.S.INV($D$54)-SQRT($D$61)*$B514)/SQRT(1-$D$61),TRUE),(1-(1-RAND())^(1/$F$57))^(1/$H$57),0)</f>
        <v>0</v>
      </c>
      <c r="BL514" s="137">
        <f t="array" aca="1" ref="BL514" ca="1">IF(RAND()&lt;=_xlfn.NORM.S.DIST((_xlfn.NORM.S.INV($D$54)-SQRT($D$61)*$B514)/SQRT(1-$D$61),TRUE),(1-(1-RAND())^(1/$F$57))^(1/$H$57),0)</f>
        <v>0</v>
      </c>
      <c r="BM514" s="137">
        <f t="array" aca="1" ref="BM514" ca="1">IF(RAND()&lt;=_xlfn.NORM.S.DIST((_xlfn.NORM.S.INV($D$54)-SQRT($D$61)*$B514)/SQRT(1-$D$61),TRUE),(1-(1-RAND())^(1/$F$57))^(1/$H$57),0)</f>
        <v>0</v>
      </c>
      <c r="BN514" s="137">
        <f t="array" aca="1" ref="BN514" ca="1">IF(RAND()&lt;=_xlfn.NORM.S.DIST((_xlfn.NORM.S.INV($D$54)-SQRT($D$61)*$B514)/SQRT(1-$D$61),TRUE),(1-(1-RAND())^(1/$F$57))^(1/$H$57),0)</f>
        <v>0</v>
      </c>
      <c r="BO514" s="137">
        <f t="array" aca="1" ref="BO514" ca="1">IF(RAND()&lt;=_xlfn.NORM.S.DIST((_xlfn.NORM.S.INV($D$54)-SQRT($D$61)*$B514)/SQRT(1-$D$61),TRUE),(1-(1-RAND())^(1/$F$57))^(1/$H$57),0)</f>
        <v>0</v>
      </c>
      <c r="BP514" s="137">
        <f t="array" aca="1" ref="BP514" ca="1">IF(RAND()&lt;=_xlfn.NORM.S.DIST((_xlfn.NORM.S.INV($D$54)-SQRT($D$61)*$B514)/SQRT(1-$D$61),TRUE),(1-(1-RAND())^(1/$F$57))^(1/$H$57),0)</f>
        <v>0</v>
      </c>
      <c r="BQ514" s="137">
        <f t="array" aca="1" ref="BQ514" ca="1">IF(RAND()&lt;=_xlfn.NORM.S.DIST((_xlfn.NORM.S.INV($D$54)-SQRT($D$61)*$B514)/SQRT(1-$D$61),TRUE),(1-(1-RAND())^(1/$F$57))^(1/$H$57),0)</f>
        <v>0</v>
      </c>
      <c r="BR514" s="137">
        <f t="array" aca="1" ref="BR514" ca="1">IF(RAND()&lt;=_xlfn.NORM.S.DIST((_xlfn.NORM.S.INV($D$54)-SQRT($D$61)*$B514)/SQRT(1-$D$61),TRUE),(1-(1-RAND())^(1/$F$57))^(1/$H$57),0)</f>
        <v>0</v>
      </c>
      <c r="BS514" s="137">
        <f t="array" aca="1" ref="BS514" ca="1">IF(RAND()&lt;=_xlfn.NORM.S.DIST((_xlfn.NORM.S.INV($D$54)-SQRT($D$61)*$B514)/SQRT(1-$D$61),TRUE),(1-(1-RAND())^(1/$F$57))^(1/$H$57),0)</f>
        <v>0</v>
      </c>
      <c r="BT514" s="137">
        <f t="array" aca="1" ref="BT514" ca="1">IF(RAND()&lt;=_xlfn.NORM.S.DIST((_xlfn.NORM.S.INV($D$54)-SQRT($D$61)*$B514)/SQRT(1-$D$61),TRUE),(1-(1-RAND())^(1/$F$57))^(1/$H$57),0)</f>
        <v>0</v>
      </c>
      <c r="BU514" s="137">
        <f t="array" aca="1" ref="BU514" ca="1">IF(RAND()&lt;=_xlfn.NORM.S.DIST((_xlfn.NORM.S.INV($D$54)-SQRT($D$61)*$B514)/SQRT(1-$D$61),TRUE),(1-(1-RAND())^(1/$F$57))^(1/$H$57),0)</f>
        <v>0</v>
      </c>
      <c r="BV514" s="137">
        <f t="array" aca="1" ref="BV514" ca="1">IF(RAND()&lt;=_xlfn.NORM.S.DIST((_xlfn.NORM.S.INV($D$54)-SQRT($D$61)*$B514)/SQRT(1-$D$61),TRUE),(1-(1-RAND())^(1/$F$57))^(1/$H$57),0)</f>
        <v>0</v>
      </c>
      <c r="BW514" s="137">
        <f t="array" aca="1" ref="BW514" ca="1">IF(RAND()&lt;=_xlfn.NORM.S.DIST((_xlfn.NORM.S.INV($D$54)-SQRT($D$61)*$B514)/SQRT(1-$D$61),TRUE),(1-(1-RAND())^(1/$F$57))^(1/$H$57),0)</f>
        <v>0.72451459269355123</v>
      </c>
      <c r="BX514" s="137">
        <f t="array" aca="1" ref="BX514" ca="1">IF(RAND()&lt;=_xlfn.NORM.S.DIST((_xlfn.NORM.S.INV($D$54)-SQRT($D$61)*$B514)/SQRT(1-$D$61),TRUE),(1-(1-RAND())^(1/$F$57))^(1/$H$57),0)</f>
        <v>0</v>
      </c>
      <c r="BY514" s="137">
        <f t="array" aca="1" ref="BY514" ca="1">IF(RAND()&lt;=_xlfn.NORM.S.DIST((_xlfn.NORM.S.INV($D$54)-SQRT($D$61)*$B514)/SQRT(1-$D$61),TRUE),(1-(1-RAND())^(1/$F$57))^(1/$H$57),0)</f>
        <v>0</v>
      </c>
      <c r="BZ514" s="137">
        <f t="array" aca="1" ref="BZ514" ca="1">IF(RAND()&lt;=_xlfn.NORM.S.DIST((_xlfn.NORM.S.INV($D$54)-SQRT($D$61)*$B514)/SQRT(1-$D$61),TRUE),(1-(1-RAND())^(1/$F$57))^(1/$H$57),0)</f>
        <v>0</v>
      </c>
      <c r="CA514" s="137">
        <f t="array" aca="1" ref="CA514" ca="1">IF(RAND()&lt;=_xlfn.NORM.S.DIST((_xlfn.NORM.S.INV($D$54)-SQRT($D$61)*$B514)/SQRT(1-$D$61),TRUE),(1-(1-RAND())^(1/$F$57))^(1/$H$57),0)</f>
        <v>0</v>
      </c>
      <c r="CB514" s="137">
        <f t="array" aca="1" ref="CB514" ca="1">IF(RAND()&lt;=_xlfn.NORM.S.DIST((_xlfn.NORM.S.INV($D$54)-SQRT($D$61)*$B514)/SQRT(1-$D$61),TRUE),(1-(1-RAND())^(1/$F$57))^(1/$H$57),0)</f>
        <v>0</v>
      </c>
      <c r="CC514" s="137">
        <f t="array" aca="1" ref="CC514" ca="1">IF(RAND()&lt;=_xlfn.NORM.S.DIST((_xlfn.NORM.S.INV($D$54)-SQRT($D$61)*$B514)/SQRT(1-$D$61),TRUE),(1-(1-RAND())^(1/$F$57))^(1/$H$57),0)</f>
        <v>0</v>
      </c>
      <c r="CD514" s="137">
        <f t="array" aca="1" ref="CD514" ca="1">IF(RAND()&lt;=_xlfn.NORM.S.DIST((_xlfn.NORM.S.INV($D$54)-SQRT($D$61)*$B514)/SQRT(1-$D$61),TRUE),(1-(1-RAND())^(1/$F$57))^(1/$H$57),0)</f>
        <v>0</v>
      </c>
      <c r="CE514" s="137">
        <f t="array" aca="1" ref="CE514" ca="1">IF(RAND()&lt;=_xlfn.NORM.S.DIST((_xlfn.NORM.S.INV($D$54)-SQRT($D$61)*$B514)/SQRT(1-$D$61),TRUE),(1-(1-RAND())^(1/$F$57))^(1/$H$57),0)</f>
        <v>0.47018458186753892</v>
      </c>
      <c r="CF514" s="137">
        <f t="array" aca="1" ref="CF514" ca="1">IF(RAND()&lt;=_xlfn.NORM.S.DIST((_xlfn.NORM.S.INV($D$54)-SQRT($D$61)*$B514)/SQRT(1-$D$61),TRUE),(1-(1-RAND())^(1/$F$57))^(1/$H$57),0)</f>
        <v>0</v>
      </c>
      <c r="CG514" s="137">
        <f t="array" aca="1" ref="CG514" ca="1">IF(RAND()&lt;=_xlfn.NORM.S.DIST((_xlfn.NORM.S.INV($D$54)-SQRT($D$61)*$B514)/SQRT(1-$D$61),TRUE),(1-(1-RAND())^(1/$F$57))^(1/$H$57),0)</f>
        <v>0</v>
      </c>
      <c r="CH514" s="137">
        <f t="array" aca="1" ref="CH514" ca="1">IF(RAND()&lt;=_xlfn.NORM.S.DIST((_xlfn.NORM.S.INV($D$54)-SQRT($D$61)*$B514)/SQRT(1-$D$61),TRUE),(1-(1-RAND())^(1/$F$57))^(1/$H$57),0)</f>
        <v>0</v>
      </c>
      <c r="CI514" s="137">
        <f t="array" aca="1" ref="CI514" ca="1">COUNTIF(AU514:CH514,"&gt;"&amp;0)</f>
        <v>3</v>
      </c>
      <c r="CJ514" s="137">
        <f t="shared" ca="1" si="101"/>
        <v>1.3947328332749089</v>
      </c>
      <c r="CK514" s="137">
        <f t="array" aca="1" ref="CK514" ca="1">IF(RAND()&lt;=_xlfn.NORM.S.DIST((_xlfn.NORM.S.INV($E$54)-SQRT($E$61)*$B514)/SQRT(1-$E$61),TRUE),(1-(1-RAND())^(1/$F$57))^(1/$H$57),0)</f>
        <v>0</v>
      </c>
      <c r="CL514" s="137">
        <f t="array" aca="1" ref="CL514" ca="1">IF(RAND()&lt;=_xlfn.NORM.S.DIST((_xlfn.NORM.S.INV($E$54)-SQRT($E$61)*$B514)/SQRT(1-$E$61),TRUE),(1-(1-RAND())^(1/$F$57))^(1/$H$57),0)</f>
        <v>0</v>
      </c>
      <c r="CM514" s="137">
        <f t="array" aca="1" ref="CM514" ca="1">IF(RAND()&lt;=_xlfn.NORM.S.DIST((_xlfn.NORM.S.INV($E$54)-SQRT($E$61)*$B514)/SQRT(1-$E$61),TRUE),(1-(1-RAND())^(1/$F$57))^(1/$H$57),0)</f>
        <v>0</v>
      </c>
      <c r="CN514" s="137">
        <f t="array" aca="1" ref="CN514" ca="1">IF(RAND()&lt;=_xlfn.NORM.S.DIST((_xlfn.NORM.S.INV($E$54)-SQRT($E$61)*$B514)/SQRT(1-$E$61),TRUE),(1-(1-RAND())^(1/$F$57))^(1/$H$57),0)</f>
        <v>0</v>
      </c>
      <c r="CO514" s="137">
        <f t="array" aca="1" ref="CO514" ca="1">IF(RAND()&lt;=_xlfn.NORM.S.DIST((_xlfn.NORM.S.INV($E$54)-SQRT($E$61)*$B514)/SQRT(1-$E$61),TRUE),(1-(1-RAND())^(1/$F$57))^(1/$H$57),0)</f>
        <v>0.21606522213862916</v>
      </c>
      <c r="CP514" s="137">
        <f t="array" aca="1" ref="CP514" ca="1">IF(RAND()&lt;=_xlfn.NORM.S.DIST((_xlfn.NORM.S.INV($E$54)-SQRT($E$61)*$B514)/SQRT(1-$E$61),TRUE),(1-(1-RAND())^(1/$F$57))^(1/$H$57),0)</f>
        <v>0</v>
      </c>
      <c r="CQ514" s="137">
        <f t="array" aca="1" ref="CQ514" ca="1">IF(RAND()&lt;=_xlfn.NORM.S.DIST((_xlfn.NORM.S.INV($E$54)-SQRT($E$61)*$B514)/SQRT(1-$E$61),TRUE),(1-(1-RAND())^(1/$F$57))^(1/$H$57),0)</f>
        <v>0</v>
      </c>
      <c r="CR514" s="137">
        <f t="array" aca="1" ref="CR514" ca="1">IF(RAND()&lt;=_xlfn.NORM.S.DIST((_xlfn.NORM.S.INV($E$54)-SQRT($E$61)*$B514)/SQRT(1-$E$61),TRUE),(1-(1-RAND())^(1/$F$57))^(1/$H$57),0)</f>
        <v>0</v>
      </c>
      <c r="CS514" s="137">
        <f t="array" aca="1" ref="CS514" ca="1">IF(RAND()&lt;=_xlfn.NORM.S.DIST((_xlfn.NORM.S.INV($E$54)-SQRT($E$61)*$B514)/SQRT(1-$E$61),TRUE),(1-(1-RAND())^(1/$F$57))^(1/$H$57),0)</f>
        <v>0</v>
      </c>
      <c r="CT514" s="137">
        <f t="array" aca="1" ref="CT514" ca="1">IF(RAND()&lt;=_xlfn.NORM.S.DIST((_xlfn.NORM.S.INV($E$54)-SQRT($E$61)*$B514)/SQRT(1-$E$61),TRUE),(1-(1-RAND())^(1/$F$57))^(1/$H$57),0)</f>
        <v>0</v>
      </c>
      <c r="CU514" s="137">
        <f t="array" aca="1" ref="CU514" ca="1">IF(RAND()&lt;=_xlfn.NORM.S.DIST((_xlfn.NORM.S.INV($E$54)-SQRT($E$61)*$B514)/SQRT(1-$E$61),TRUE),(1-(1-RAND())^(1/$F$57))^(1/$H$57),0)</f>
        <v>0</v>
      </c>
      <c r="CV514" s="137">
        <f t="array" aca="1" ref="CV514" ca="1">IF(RAND()&lt;=_xlfn.NORM.S.DIST((_xlfn.NORM.S.INV($E$54)-SQRT($E$61)*$B514)/SQRT(1-$E$61),TRUE),(1-(1-RAND())^(1/$F$57))^(1/$H$57),0)</f>
        <v>0</v>
      </c>
      <c r="CW514" s="137">
        <f t="array" aca="1" ref="CW514" ca="1">IF(RAND()&lt;=_xlfn.NORM.S.DIST((_xlfn.NORM.S.INV($E$54)-SQRT($E$61)*$B514)/SQRT(1-$E$61),TRUE),(1-(1-RAND())^(1/$F$57))^(1/$H$57),0)</f>
        <v>0</v>
      </c>
      <c r="CX514" s="137">
        <f t="array" aca="1" ref="CX514" ca="1">IF(RAND()&lt;=_xlfn.NORM.S.DIST((_xlfn.NORM.S.INV($E$54)-SQRT($E$61)*$B514)/SQRT(1-$E$61),TRUE),(1-(1-RAND())^(1/$F$57))^(1/$H$57),0)</f>
        <v>0</v>
      </c>
      <c r="CY514" s="137">
        <f t="array" aca="1" ref="CY514" ca="1">IF(RAND()&lt;=_xlfn.NORM.S.DIST((_xlfn.NORM.S.INV($E$54)-SQRT($E$61)*$B514)/SQRT(1-$E$61),TRUE),(1-(1-RAND())^(1/$F$57))^(1/$H$57),0)</f>
        <v>0</v>
      </c>
      <c r="CZ514" s="137">
        <f t="array" aca="1" ref="CZ514" ca="1">IF(RAND()&lt;=_xlfn.NORM.S.DIST((_xlfn.NORM.S.INV($E$54)-SQRT($E$61)*$B514)/SQRT(1-$E$61),TRUE),(1-(1-RAND())^(1/$F$57))^(1/$H$57),0)</f>
        <v>0</v>
      </c>
      <c r="DA514" s="137">
        <f t="array" aca="1" ref="DA514" ca="1">IF(RAND()&lt;=_xlfn.NORM.S.DIST((_xlfn.NORM.S.INV($E$54)-SQRT($E$61)*$B514)/SQRT(1-$E$61),TRUE),(1-(1-RAND())^(1/$F$57))^(1/$H$57),0)</f>
        <v>0</v>
      </c>
      <c r="DB514" s="137">
        <f t="array" aca="1" ref="DB514" ca="1">IF(RAND()&lt;=_xlfn.NORM.S.DIST((_xlfn.NORM.S.INV($E$54)-SQRT($E$61)*$B514)/SQRT(1-$E$61),TRUE),(1-(1-RAND())^(1/$F$57))^(1/$H$57),0)</f>
        <v>0</v>
      </c>
      <c r="DC514" s="137">
        <f t="array" aca="1" ref="DC514" ca="1">IF(RAND()&lt;=_xlfn.NORM.S.DIST((_xlfn.NORM.S.INV($E$54)-SQRT($E$61)*$B514)/SQRT(1-$E$61),TRUE),(1-(1-RAND())^(1/$F$57))^(1/$H$57),0)</f>
        <v>0</v>
      </c>
      <c r="DD514" s="137">
        <f t="array" aca="1" ref="DD514" ca="1">IF(RAND()&lt;=_xlfn.NORM.S.DIST((_xlfn.NORM.S.INV($E$54)-SQRT($E$61)*$B514)/SQRT(1-$E$61),TRUE),(1-(1-RAND())^(1/$F$57))^(1/$H$57),0)</f>
        <v>0.69843608530650358</v>
      </c>
      <c r="DE514" s="137">
        <f t="array" aca="1" ref="DE514" ca="1">IF(RAND()&lt;=_xlfn.NORM.S.DIST((_xlfn.NORM.S.INV($E$54)-SQRT($E$61)*$B514)/SQRT(1-$E$61),TRUE),(1-(1-RAND())^(1/$F$57))^(1/$H$57),0)</f>
        <v>0</v>
      </c>
      <c r="DF514" s="137">
        <f t="array" aca="1" ref="DF514" ca="1">IF(RAND()&lt;=_xlfn.NORM.S.DIST((_xlfn.NORM.S.INV($E$54)-SQRT($E$61)*$B514)/SQRT(1-$E$61),TRUE),(1-(1-RAND())^(1/$F$57))^(1/$H$57),0)</f>
        <v>0</v>
      </c>
      <c r="DG514" s="137">
        <f t="array" aca="1" ref="DG514" ca="1">IF(RAND()&lt;=_xlfn.NORM.S.DIST((_xlfn.NORM.S.INV($E$54)-SQRT($E$61)*$B514)/SQRT(1-$E$61),TRUE),(1-(1-RAND())^(1/$F$57))^(1/$H$57),0)</f>
        <v>0</v>
      </c>
      <c r="DH514" s="137">
        <f t="array" aca="1" ref="DH514" ca="1">IF(RAND()&lt;=_xlfn.NORM.S.DIST((_xlfn.NORM.S.INV($E$54)-SQRT($E$61)*$B514)/SQRT(1-$E$61),TRUE),(1-(1-RAND())^(1/$F$57))^(1/$H$57),0)</f>
        <v>0</v>
      </c>
      <c r="DI514" s="137">
        <f t="array" aca="1" ref="DI514" ca="1">IF(RAND()&lt;=_xlfn.NORM.S.DIST((_xlfn.NORM.S.INV($E$54)-SQRT($E$61)*$B514)/SQRT(1-$E$61),TRUE),(1-(1-RAND())^(1/$F$57))^(1/$H$57),0)</f>
        <v>0</v>
      </c>
      <c r="DJ514" s="137">
        <f t="array" aca="1" ref="DJ514" ca="1">IF(RAND()&lt;=_xlfn.NORM.S.DIST((_xlfn.NORM.S.INV($E$54)-SQRT($E$61)*$B514)/SQRT(1-$E$61),TRUE),(1-(1-RAND())^(1/$F$57))^(1/$H$57),0)</f>
        <v>0</v>
      </c>
      <c r="DK514" s="137">
        <f t="array" aca="1" ref="DK514" ca="1">IF(RAND()&lt;=_xlfn.NORM.S.DIST((_xlfn.NORM.S.INV($E$54)-SQRT($E$61)*$B514)/SQRT(1-$E$61),TRUE),(1-(1-RAND())^(1/$F$57))^(1/$H$57),0)</f>
        <v>0</v>
      </c>
      <c r="DL514" s="137">
        <f t="array" aca="1" ref="DL514" ca="1">IF(RAND()&lt;=_xlfn.NORM.S.DIST((_xlfn.NORM.S.INV($E$54)-SQRT($E$61)*$B514)/SQRT(1-$E$61),TRUE),(1-(1-RAND())^(1/$F$57))^(1/$H$57),0)</f>
        <v>0</v>
      </c>
      <c r="DM514" s="137">
        <f t="array" aca="1" ref="DM514" ca="1">IF(RAND()&lt;=_xlfn.NORM.S.DIST((_xlfn.NORM.S.INV($E$54)-SQRT($E$61)*$B514)/SQRT(1-$E$61),TRUE),(1-(1-RAND())^(1/$F$57))^(1/$H$57),0)</f>
        <v>0</v>
      </c>
      <c r="DN514" s="137">
        <f t="array" aca="1" ref="DN514" ca="1">IF(RAND()&lt;=_xlfn.NORM.S.DIST((_xlfn.NORM.S.INV($E$54)-SQRT($E$61)*$B514)/SQRT(1-$E$61),TRUE),(1-(1-RAND())^(1/$F$57))^(1/$H$57),0)</f>
        <v>0</v>
      </c>
      <c r="DO514" s="137">
        <f t="array" aca="1" ref="DO514" ca="1">IF(RAND()&lt;=_xlfn.NORM.S.DIST((_xlfn.NORM.S.INV($E$54)-SQRT($E$61)*$B514)/SQRT(1-$E$61),TRUE),(1-(1-RAND())^(1/$F$57))^(1/$H$57),0)</f>
        <v>0</v>
      </c>
      <c r="DP514" s="137">
        <f t="array" aca="1" ref="DP514" ca="1">IF(RAND()&lt;=_xlfn.NORM.S.DIST((_xlfn.NORM.S.INV($E$54)-SQRT($E$61)*$B514)/SQRT(1-$E$61),TRUE),(1-(1-RAND())^(1/$F$57))^(1/$H$57),0)</f>
        <v>0</v>
      </c>
      <c r="DQ514" s="137">
        <f t="array" aca="1" ref="DQ514" ca="1">IF(RAND()&lt;=_xlfn.NORM.S.DIST((_xlfn.NORM.S.INV($E$54)-SQRT($E$61)*$B514)/SQRT(1-$E$61),TRUE),(1-(1-RAND())^(1/$F$57))^(1/$H$57),0)</f>
        <v>0</v>
      </c>
      <c r="DR514" s="137">
        <f t="array" aca="1" ref="DR514" ca="1">IF(RAND()&lt;=_xlfn.NORM.S.DIST((_xlfn.NORM.S.INV($E$54)-SQRT($E$61)*$B514)/SQRT(1-$E$61),TRUE),(1-(1-RAND())^(1/$F$57))^(1/$H$57),0)</f>
        <v>0</v>
      </c>
      <c r="DS514" s="137">
        <f t="array" aca="1" ref="DS514" ca="1">IF(RAND()&lt;=_xlfn.NORM.S.DIST((_xlfn.NORM.S.INV($E$54)-SQRT($E$61)*$B514)/SQRT(1-$E$61),TRUE),(1-(1-RAND())^(1/$F$57))^(1/$H$57),0)</f>
        <v>0</v>
      </c>
      <c r="DT514" s="137">
        <f t="array" aca="1" ref="DT514" ca="1">IF(RAND()&lt;=_xlfn.NORM.S.DIST((_xlfn.NORM.S.INV($E$54)-SQRT($E$61)*$B514)/SQRT(1-$E$61),TRUE),(1-(1-RAND())^(1/$F$57))^(1/$H$57),0)</f>
        <v>0</v>
      </c>
      <c r="DU514" s="137">
        <f t="array" aca="1" ref="DU514" ca="1">IF(RAND()&lt;=_xlfn.NORM.S.DIST((_xlfn.NORM.S.INV($E$54)-SQRT($E$61)*$B514)/SQRT(1-$E$61),TRUE),(1-(1-RAND())^(1/$F$57))^(1/$H$57),0)</f>
        <v>0</v>
      </c>
      <c r="DV514" s="137">
        <f t="array" aca="1" ref="DV514" ca="1">IF(RAND()&lt;=_xlfn.NORM.S.DIST((_xlfn.NORM.S.INV($E$54)-SQRT($E$61)*$B514)/SQRT(1-$E$61),TRUE),(1-(1-RAND())^(1/$F$57))^(1/$H$57),0)</f>
        <v>0</v>
      </c>
      <c r="DW514" s="137">
        <f t="array" aca="1" ref="DW514" ca="1">IF(RAND()&lt;=_xlfn.NORM.S.DIST((_xlfn.NORM.S.INV($E$54)-SQRT($E$61)*$B514)/SQRT(1-$E$61),TRUE),(1-(1-RAND())^(1/$F$57))^(1/$H$57),0)</f>
        <v>0</v>
      </c>
      <c r="DX514" s="137">
        <f t="array" aca="1" ref="DX514" ca="1">IF(RAND()&lt;=_xlfn.NORM.S.DIST((_xlfn.NORM.S.INV($E$54)-SQRT($E$61)*$B514)/SQRT(1-$E$61),TRUE),(1-(1-RAND())^(1/$F$57))^(1/$H$57),0)</f>
        <v>0</v>
      </c>
      <c r="DY514" s="137">
        <f t="array" aca="1" ref="DY514" ca="1">IF(RAND()&lt;=_xlfn.NORM.S.DIST((_xlfn.NORM.S.INV($E$54)-SQRT($E$61)*$B514)/SQRT(1-$E$61),TRUE),(1-(1-RAND())^(1/$F$57))^(1/$H$57),0)</f>
        <v>0</v>
      </c>
      <c r="DZ514" s="137">
        <f t="array" aca="1" ref="DZ514" ca="1">IF(RAND()&lt;=_xlfn.NORM.S.DIST((_xlfn.NORM.S.INV($E$54)-SQRT($E$61)*$B514)/SQRT(1-$E$61),TRUE),(1-(1-RAND())^(1/$F$57))^(1/$H$57),0)</f>
        <v>0</v>
      </c>
      <c r="EA514" s="137">
        <f t="array" aca="1" ref="EA514" ca="1">IF(RAND()&lt;=_xlfn.NORM.S.DIST((_xlfn.NORM.S.INV($E$54)-SQRT($E$61)*$B514)/SQRT(1-$E$61),TRUE),(1-(1-RAND())^(1/$F$57))^(1/$H$57),0)</f>
        <v>0</v>
      </c>
      <c r="EB514" s="137">
        <f t="array" aca="1" ref="EB514" ca="1">IF(RAND()&lt;=_xlfn.NORM.S.DIST((_xlfn.NORM.S.INV($E$54)-SQRT($E$61)*$B514)/SQRT(1-$E$61),TRUE),(1-(1-RAND())^(1/$F$57))^(1/$H$57),0)</f>
        <v>0</v>
      </c>
      <c r="EC514" s="137">
        <f t="array" aca="1" ref="EC514" ca="1">IF(RAND()&lt;=_xlfn.NORM.S.DIST((_xlfn.NORM.S.INV($E$54)-SQRT($E$61)*$B514)/SQRT(1-$E$61),TRUE),(1-(1-RAND())^(1/$F$57))^(1/$H$57),0)</f>
        <v>0.95056690486279938</v>
      </c>
      <c r="ED514" s="137">
        <f t="array" aca="1" ref="ED514" ca="1">IF(RAND()&lt;=_xlfn.NORM.S.DIST((_xlfn.NORM.S.INV($E$54)-SQRT($E$61)*$B514)/SQRT(1-$E$61),TRUE),(1-(1-RAND())^(1/$F$57))^(1/$H$57),0)</f>
        <v>0</v>
      </c>
      <c r="EE514" s="137">
        <f t="array" aca="1" ref="EE514" ca="1">IF(RAND()&lt;=_xlfn.NORM.S.DIST((_xlfn.NORM.S.INV($E$54)-SQRT($E$61)*$B514)/SQRT(1-$E$61),TRUE),(1-(1-RAND())^(1/$F$57))^(1/$H$57),0)</f>
        <v>0</v>
      </c>
      <c r="EF514" s="137">
        <f t="array" aca="1" ref="EF514" ca="1">IF(RAND()&lt;=_xlfn.NORM.S.DIST((_xlfn.NORM.S.INV($E$54)-SQRT($E$61)*$B514)/SQRT(1-$E$61),TRUE),(1-(1-RAND())^(1/$F$57))^(1/$H$57),0)</f>
        <v>0</v>
      </c>
      <c r="EG514" s="137">
        <f t="array" aca="1" ref="EG514" ca="1">IF(RAND()&lt;=_xlfn.NORM.S.DIST((_xlfn.NORM.S.INV($E$54)-SQRT($E$61)*$B514)/SQRT(1-$E$61),TRUE),(1-(1-RAND())^(1/$F$57))^(1/$H$57),0)</f>
        <v>0</v>
      </c>
      <c r="EH514" s="137">
        <f t="array" aca="1" ref="EH514" ca="1">IF(RAND()&lt;=_xlfn.NORM.S.DIST((_xlfn.NORM.S.INV($E$54)-SQRT($E$61)*$B514)/SQRT(1-$E$61),TRUE),(1-(1-RAND())^(1/$F$57))^(1/$H$57),0)</f>
        <v>0</v>
      </c>
      <c r="EI514" s="137">
        <f t="array" aca="1" ref="EI514" ca="1">IF(RAND()&lt;=_xlfn.NORM.S.DIST((_xlfn.NORM.S.INV($E$54)-SQRT($E$61)*$B514)/SQRT(1-$E$61),TRUE),(1-(1-RAND())^(1/$F$57))^(1/$H$57),0)</f>
        <v>0</v>
      </c>
      <c r="EJ514" s="137">
        <f t="array" aca="1" ref="EJ514" ca="1">IF(RAND()&lt;=_xlfn.NORM.S.DIST((_xlfn.NORM.S.INV($E$54)-SQRT($E$61)*$B514)/SQRT(1-$E$61),TRUE),(1-(1-RAND())^(1/$F$57))^(1/$H$57),0)</f>
        <v>0</v>
      </c>
      <c r="EK514" s="137">
        <f t="array" aca="1" ref="EK514" ca="1">IF(RAND()&lt;=_xlfn.NORM.S.DIST((_xlfn.NORM.S.INV($E$54)-SQRT($E$61)*$B514)/SQRT(1-$E$61),TRUE),(1-(1-RAND())^(1/$F$57))^(1/$H$57),0)</f>
        <v>0</v>
      </c>
      <c r="EL514" s="137">
        <f t="array" aca="1" ref="EL514" ca="1">IF(RAND()&lt;=_xlfn.NORM.S.DIST((_xlfn.NORM.S.INV($E$54)-SQRT($E$61)*$B514)/SQRT(1-$E$61),TRUE),(1-(1-RAND())^(1/$F$57))^(1/$H$57),0)</f>
        <v>0</v>
      </c>
      <c r="EM514" s="137">
        <f t="array" aca="1" ref="EM514" ca="1">IF(RAND()&lt;=_xlfn.NORM.S.DIST((_xlfn.NORM.S.INV($E$54)-SQRT($E$61)*$B514)/SQRT(1-$E$61),TRUE),(1-(1-RAND())^(1/$F$57))^(1/$H$57),0)</f>
        <v>0</v>
      </c>
      <c r="EN514" s="137">
        <f t="array" aca="1" ref="EN514" ca="1">IF(RAND()&lt;=_xlfn.NORM.S.DIST((_xlfn.NORM.S.INV($E$54)-SQRT($E$61)*$B514)/SQRT(1-$E$61),TRUE),(1-(1-RAND())^(1/$F$57))^(1/$H$57),0)</f>
        <v>0</v>
      </c>
      <c r="EO514" s="137">
        <f t="array" aca="1" ref="EO514" ca="1">IF(RAND()&lt;=_xlfn.NORM.S.DIST((_xlfn.NORM.S.INV($E$54)-SQRT($E$61)*$B514)/SQRT(1-$E$61),TRUE),(1-(1-RAND())^(1/$F$57))^(1/$H$57),0)</f>
        <v>0</v>
      </c>
      <c r="EP514" s="137">
        <f t="array" aca="1" ref="EP514" ca="1">IF(RAND()&lt;=_xlfn.NORM.S.DIST((_xlfn.NORM.S.INV($E$54)-SQRT($E$61)*$B514)/SQRT(1-$E$61),TRUE),(1-(1-RAND())^(1/$F$57))^(1/$H$57),0)</f>
        <v>0</v>
      </c>
      <c r="EQ514" s="137">
        <f t="array" aca="1" ref="EQ514" ca="1">IF(RAND()&lt;=_xlfn.NORM.S.DIST((_xlfn.NORM.S.INV($E$54)-SQRT($E$61)*$B514)/SQRT(1-$E$61),TRUE),(1-(1-RAND())^(1/$F$57))^(1/$H$57),0)</f>
        <v>0</v>
      </c>
      <c r="ER514" s="137">
        <f t="array" aca="1" ref="ER514" ca="1">IF(RAND()&lt;=_xlfn.NORM.S.DIST((_xlfn.NORM.S.INV($E$54)-SQRT($E$61)*$B514)/SQRT(1-$E$61),TRUE),(1-(1-RAND())^(1/$F$57))^(1/$H$57),0)</f>
        <v>0</v>
      </c>
      <c r="ES514" s="137">
        <f t="array" aca="1" ref="ES514" ca="1">IF(RAND()&lt;=_xlfn.NORM.S.DIST((_xlfn.NORM.S.INV($E$54)-SQRT($E$61)*$B514)/SQRT(1-$E$61),TRUE),(1-(1-RAND())^(1/$F$57))^(1/$H$57),0)</f>
        <v>0</v>
      </c>
      <c r="ET514" s="137">
        <f t="array" aca="1" ref="ET514" ca="1">IF(RAND()&lt;=_xlfn.NORM.S.DIST((_xlfn.NORM.S.INV($E$54)-SQRT($E$61)*$B514)/SQRT(1-$E$61),TRUE),(1-(1-RAND())^(1/$F$57))^(1/$H$57),0)</f>
        <v>0</v>
      </c>
      <c r="EU514" s="137">
        <f t="array" aca="1" ref="EU514" ca="1">IF(RAND()&lt;=_xlfn.NORM.S.DIST((_xlfn.NORM.S.INV($E$54)-SQRT($E$61)*$B514)/SQRT(1-$E$61),TRUE),(1-(1-RAND())^(1/$F$57))^(1/$H$57),0)</f>
        <v>0</v>
      </c>
      <c r="EV514" s="137">
        <f t="array" aca="1" ref="EV514" ca="1">IF(RAND()&lt;=_xlfn.NORM.S.DIST((_xlfn.NORM.S.INV($E$54)-SQRT($E$61)*$B514)/SQRT(1-$E$61),TRUE),(1-(1-RAND())^(1/$F$57))^(1/$H$57),0)</f>
        <v>0</v>
      </c>
      <c r="EW514" s="137">
        <f t="array" aca="1" ref="EW514" ca="1">IF(RAND()&lt;=_xlfn.NORM.S.DIST((_xlfn.NORM.S.INV($E$54)-SQRT($E$61)*$B514)/SQRT(1-$E$61),TRUE),(1-(1-RAND())^(1/$F$57))^(1/$H$57),0)</f>
        <v>0</v>
      </c>
      <c r="EX514" s="137">
        <f t="array" aca="1" ref="EX514" ca="1">IF(RAND()&lt;=_xlfn.NORM.S.DIST((_xlfn.NORM.S.INV($E$54)-SQRT($E$61)*$B514)/SQRT(1-$E$61),TRUE),(1-(1-RAND())^(1/$F$57))^(1/$H$57),0)</f>
        <v>0</v>
      </c>
      <c r="EY514" s="137">
        <f t="array" aca="1" ref="EY514" ca="1">IF(RAND()&lt;=_xlfn.NORM.S.DIST((_xlfn.NORM.S.INV($E$54)-SQRT($E$61)*$B514)/SQRT(1-$E$61),TRUE),(1-(1-RAND())^(1/$F$57))^(1/$H$57),0)</f>
        <v>0</v>
      </c>
      <c r="EZ514" s="137">
        <f t="array" aca="1" ref="EZ514" ca="1">IF(RAND()&lt;=_xlfn.NORM.S.DIST((_xlfn.NORM.S.INV($E$54)-SQRT($E$61)*$B514)/SQRT(1-$E$61),TRUE),(1-(1-RAND())^(1/$F$57))^(1/$H$57),0)</f>
        <v>0</v>
      </c>
      <c r="FA514" s="137">
        <f t="array" aca="1" ref="FA514" ca="1">IF(RAND()&lt;=_xlfn.NORM.S.DIST((_xlfn.NORM.S.INV($E$54)-SQRT($E$61)*$B514)/SQRT(1-$E$61),TRUE),(1-(1-RAND())^(1/$F$57))^(1/$H$57),0)</f>
        <v>0</v>
      </c>
      <c r="FB514" s="137">
        <f t="array" aca="1" ref="FB514" ca="1">IF(RAND()&lt;=_xlfn.NORM.S.DIST((_xlfn.NORM.S.INV($E$54)-SQRT($E$61)*$B514)/SQRT(1-$E$61),TRUE),(1-(1-RAND())^(1/$F$57))^(1/$H$57),0)</f>
        <v>0</v>
      </c>
      <c r="FC514" s="137">
        <f t="array" aca="1" ref="FC514" ca="1">IF(RAND()&lt;=_xlfn.NORM.S.DIST((_xlfn.NORM.S.INV($E$54)-SQRT($E$61)*$B514)/SQRT(1-$E$61),TRUE),(1-(1-RAND())^(1/$F$57))^(1/$H$57),0)</f>
        <v>0</v>
      </c>
      <c r="FD514" s="137">
        <f t="array" aca="1" ref="FD514" ca="1">IF(RAND()&lt;=_xlfn.NORM.S.DIST((_xlfn.NORM.S.INV($E$54)-SQRT($E$61)*$B514)/SQRT(1-$E$61),TRUE),(1-(1-RAND())^(1/$F$57))^(1/$H$57),0)</f>
        <v>0</v>
      </c>
      <c r="FE514" s="137">
        <f t="array" aca="1" ref="FE514" ca="1">IF(RAND()&lt;=_xlfn.NORM.S.DIST((_xlfn.NORM.S.INV($E$54)-SQRT($E$61)*$B514)/SQRT(1-$E$61),TRUE),(1-(1-RAND())^(1/$F$57))^(1/$H$57),0)</f>
        <v>0</v>
      </c>
      <c r="FF514" s="137">
        <f t="array" aca="1" ref="FF514" ca="1">IF(RAND()&lt;=_xlfn.NORM.S.DIST((_xlfn.NORM.S.INV($E$54)-SQRT($E$61)*$B514)/SQRT(1-$E$61),TRUE),(1-(1-RAND())^(1/$F$57))^(1/$H$57),0)</f>
        <v>0</v>
      </c>
      <c r="FG514" s="137">
        <f t="array" aca="1" ref="FG514" ca="1">IF(RAND()&lt;=_xlfn.NORM.S.DIST((_xlfn.NORM.S.INV($E$54)-SQRT($E$61)*$B514)/SQRT(1-$E$61),TRUE),(1-(1-RAND())^(1/$F$57))^(1/$H$57),0)</f>
        <v>0</v>
      </c>
      <c r="FH514" s="137">
        <f t="array" aca="1" ref="FH514" ca="1">IF(RAND()&lt;=_xlfn.NORM.S.DIST((_xlfn.NORM.S.INV($E$54)-SQRT($E$61)*$B514)/SQRT(1-$E$61),TRUE),(1-(1-RAND())^(1/$F$57))^(1/$H$57),0)</f>
        <v>0</v>
      </c>
      <c r="FI514" s="137">
        <f t="array" aca="1" ref="FI514" ca="1">IF(RAND()&lt;=_xlfn.NORM.S.DIST((_xlfn.NORM.S.INV($E$54)-SQRT($E$61)*$B514)/SQRT(1-$E$61),TRUE),(1-(1-RAND())^(1/$F$57))^(1/$H$57),0)</f>
        <v>0</v>
      </c>
      <c r="FJ514" s="137">
        <f t="array" aca="1" ref="FJ514" ca="1">IF(RAND()&lt;=_xlfn.NORM.S.DIST((_xlfn.NORM.S.INV($E$54)-SQRT($E$61)*$B514)/SQRT(1-$E$61),TRUE),(1-(1-RAND())^(1/$F$57))^(1/$H$57),0)</f>
        <v>0</v>
      </c>
      <c r="FK514" s="137">
        <f t="array" aca="1" ref="FK514" ca="1">IF(RAND()&lt;=_xlfn.NORM.S.DIST((_xlfn.NORM.S.INV($E$54)-SQRT($E$61)*$B514)/SQRT(1-$E$61),TRUE),(1-(1-RAND())^(1/$F$57))^(1/$H$57),0)</f>
        <v>0</v>
      </c>
      <c r="FL514" s="137">
        <f t="array" aca="1" ref="FL514" ca="1">IF(RAND()&lt;=_xlfn.NORM.S.DIST((_xlfn.NORM.S.INV($E$54)-SQRT($E$61)*$B514)/SQRT(1-$E$61),TRUE),(1-(1-RAND())^(1/$F$57))^(1/$H$57),0)</f>
        <v>0</v>
      </c>
      <c r="FM514" s="137">
        <f t="shared" ca="1" si="102"/>
        <v>3</v>
      </c>
      <c r="FN514" s="137">
        <f t="shared" ca="1" si="103"/>
        <v>1.8650682123079321</v>
      </c>
      <c r="FO514" s="137">
        <f t="array" aca="1" ref="FO514" ca="1">IF(RAND()&lt;=_xlfn.NORM.S.DIST((_xlfn.NORM.S.INV($F$54)-SQRT($F$61)*$B514)/SQRT(1-$F$61),TRUE),(1-(1-RAND())^(1/$F$57))^(1/$H$57),0)</f>
        <v>0</v>
      </c>
      <c r="FP514" s="137">
        <f t="array" aca="1" ref="FP514" ca="1">IF(RAND()&lt;=_xlfn.NORM.S.DIST((_xlfn.NORM.S.INV($F$54)-SQRT($F$61)*$B514)/SQRT(1-$F$61),TRUE),(1-(1-RAND())^(1/$F$57))^(1/$H$57),0)</f>
        <v>0</v>
      </c>
      <c r="FQ514" s="137">
        <f t="array" aca="1" ref="FQ514" ca="1">IF(RAND()&lt;=_xlfn.NORM.S.DIST((_xlfn.NORM.S.INV($F$54)-SQRT($F$61)*$B514)/SQRT(1-$F$61),TRUE),(1-(1-RAND())^(1/$F$57))^(1/$H$57),0)</f>
        <v>0</v>
      </c>
      <c r="FR514" s="137">
        <f t="array" aca="1" ref="FR514" ca="1">IF(RAND()&lt;=_xlfn.NORM.S.DIST((_xlfn.NORM.S.INV($F$54)-SQRT($F$61)*$B514)/SQRT(1-$F$61),TRUE),(1-(1-RAND())^(1/$F$57))^(1/$H$57),0)</f>
        <v>0</v>
      </c>
      <c r="FS514" s="137">
        <f t="array" aca="1" ref="FS514" ca="1">IF(RAND()&lt;=_xlfn.NORM.S.DIST((_xlfn.NORM.S.INV($F$54)-SQRT($F$61)*$B514)/SQRT(1-$F$61),TRUE),(1-(1-RAND())^(1/$F$57))^(1/$H$57),0)</f>
        <v>0</v>
      </c>
      <c r="FT514" s="137">
        <f t="array" aca="1" ref="FT514" ca="1">IF(RAND()&lt;=_xlfn.NORM.S.DIST((_xlfn.NORM.S.INV($F$54)-SQRT($F$61)*$B514)/SQRT(1-$F$61),TRUE),(1-(1-RAND())^(1/$F$57))^(1/$H$57),0)</f>
        <v>0.16429263222039606</v>
      </c>
      <c r="FU514" s="137">
        <f t="array" aca="1" ref="FU514" ca="1">IF(RAND()&lt;=_xlfn.NORM.S.DIST((_xlfn.NORM.S.INV($F$54)-SQRT($F$61)*$B514)/SQRT(1-$F$61),TRUE),(1-(1-RAND())^(1/$F$57))^(1/$H$57),0)</f>
        <v>0</v>
      </c>
      <c r="FV514" s="137">
        <f t="array" aca="1" ref="FV514" ca="1">IF(RAND()&lt;=_xlfn.NORM.S.DIST((_xlfn.NORM.S.INV($F$54)-SQRT($F$61)*$B514)/SQRT(1-$F$61),TRUE),(1-(1-RAND())^(1/$F$57))^(1/$H$57),0)</f>
        <v>0</v>
      </c>
      <c r="FW514" s="137">
        <f t="array" aca="1" ref="FW514" ca="1">IF(RAND()&lt;=_xlfn.NORM.S.DIST((_xlfn.NORM.S.INV($F$54)-SQRT($F$61)*$B514)/SQRT(1-$F$61),TRUE),(1-(1-RAND())^(1/$F$57))^(1/$H$57),0)</f>
        <v>0</v>
      </c>
      <c r="FX514" s="137">
        <f t="array" aca="1" ref="FX514" ca="1">IF(RAND()&lt;=_xlfn.NORM.S.DIST((_xlfn.NORM.S.INV($F$54)-SQRT($F$61)*$B514)/SQRT(1-$F$61),TRUE),(1-(1-RAND())^(1/$F$57))^(1/$H$57),0)</f>
        <v>0</v>
      </c>
      <c r="FY514" s="137">
        <f t="array" aca="1" ref="FY514" ca="1">IF(RAND()&lt;=_xlfn.NORM.S.DIST((_xlfn.NORM.S.INV($F$54)-SQRT($F$61)*$B514)/SQRT(1-$F$61),TRUE),(1-(1-RAND())^(1/$F$57))^(1/$H$57),0)</f>
        <v>0</v>
      </c>
      <c r="FZ514" s="137">
        <f t="array" aca="1" ref="FZ514" ca="1">IF(RAND()&lt;=_xlfn.NORM.S.DIST((_xlfn.NORM.S.INV($F$54)-SQRT($F$61)*$B514)/SQRT(1-$F$61),TRUE),(1-(1-RAND())^(1/$F$57))^(1/$H$57),0)</f>
        <v>0</v>
      </c>
      <c r="GA514" s="137">
        <f t="array" aca="1" ref="GA514" ca="1">IF(RAND()&lt;=_xlfn.NORM.S.DIST((_xlfn.NORM.S.INV($F$54)-SQRT($F$61)*$B514)/SQRT(1-$F$61),TRUE),(1-(1-RAND())^(1/$F$57))^(1/$H$57),0)</f>
        <v>0.81240658495593998</v>
      </c>
      <c r="GB514" s="137">
        <f t="array" aca="1" ref="GB514" ca="1">IF(RAND()&lt;=_xlfn.NORM.S.DIST((_xlfn.NORM.S.INV($F$54)-SQRT($F$61)*$B514)/SQRT(1-$F$61),TRUE),(1-(1-RAND())^(1/$F$57))^(1/$H$57),0)</f>
        <v>0</v>
      </c>
      <c r="GC514" s="137">
        <f t="array" aca="1" ref="GC514" ca="1">IF(RAND()&lt;=_xlfn.NORM.S.DIST((_xlfn.NORM.S.INV($F$54)-SQRT($F$61)*$B514)/SQRT(1-$F$61),TRUE),(1-(1-RAND())^(1/$F$57))^(1/$H$57),0)</f>
        <v>0</v>
      </c>
      <c r="GD514" s="137">
        <f t="array" aca="1" ref="GD514" ca="1">IF(RAND()&lt;=_xlfn.NORM.S.DIST((_xlfn.NORM.S.INV($F$54)-SQRT($F$61)*$B514)/SQRT(1-$F$61),TRUE),(1-(1-RAND())^(1/$F$57))^(1/$H$57),0)</f>
        <v>0</v>
      </c>
      <c r="GE514" s="137">
        <f t="array" aca="1" ref="GE514" ca="1">IF(RAND()&lt;=_xlfn.NORM.S.DIST((_xlfn.NORM.S.INV($F$54)-SQRT($F$61)*$B514)/SQRT(1-$F$61),TRUE),(1-(1-RAND())^(1/$F$57))^(1/$H$57),0)</f>
        <v>0</v>
      </c>
      <c r="GF514" s="137">
        <f t="array" aca="1" ref="GF514" ca="1">IF(RAND()&lt;=_xlfn.NORM.S.DIST((_xlfn.NORM.S.INV($F$54)-SQRT($F$61)*$B514)/SQRT(1-$F$61),TRUE),(1-(1-RAND())^(1/$F$57))^(1/$H$57),0)</f>
        <v>0</v>
      </c>
      <c r="GG514" s="137">
        <f t="array" aca="1" ref="GG514" ca="1">IF(RAND()&lt;=_xlfn.NORM.S.DIST((_xlfn.NORM.S.INV($F$54)-SQRT($F$61)*$B514)/SQRT(1-$F$61),TRUE),(1-(1-RAND())^(1/$F$57))^(1/$H$57),0)</f>
        <v>0</v>
      </c>
      <c r="GH514" s="137">
        <f t="array" aca="1" ref="GH514" ca="1">IF(RAND()&lt;=_xlfn.NORM.S.DIST((_xlfn.NORM.S.INV($F$54)-SQRT($F$61)*$B514)/SQRT(1-$F$61),TRUE),(1-(1-RAND())^(1/$F$57))^(1/$H$57),0)</f>
        <v>0</v>
      </c>
      <c r="GI514" s="137">
        <f t="array" aca="1" ref="GI514" ca="1">IF(RAND()&lt;=_xlfn.NORM.S.DIST((_xlfn.NORM.S.INV($F$54)-SQRT($F$61)*$B514)/SQRT(1-$F$61),TRUE),(1-(1-RAND())^(1/$F$57))^(1/$H$57),0)</f>
        <v>0</v>
      </c>
      <c r="GJ514" s="137">
        <f t="array" aca="1" ref="GJ514" ca="1">IF(RAND()&lt;=_xlfn.NORM.S.DIST((_xlfn.NORM.S.INV($F$54)-SQRT($F$61)*$B514)/SQRT(1-$F$61),TRUE),(1-(1-RAND())^(1/$F$57))^(1/$H$57),0)</f>
        <v>0</v>
      </c>
      <c r="GK514" s="137">
        <f t="array" aca="1" ref="GK514" ca="1">IF(RAND()&lt;=_xlfn.NORM.S.DIST((_xlfn.NORM.S.INV($F$54)-SQRT($F$61)*$B514)/SQRT(1-$F$61),TRUE),(1-(1-RAND())^(1/$F$57))^(1/$H$57),0)</f>
        <v>0</v>
      </c>
      <c r="GL514" s="137">
        <f t="array" aca="1" ref="GL514" ca="1">IF(RAND()&lt;=_xlfn.NORM.S.DIST((_xlfn.NORM.S.INV($F$54)-SQRT($F$61)*$B514)/SQRT(1-$F$61),TRUE),(1-(1-RAND())^(1/$F$57))^(1/$H$57),0)</f>
        <v>0</v>
      </c>
      <c r="GM514" s="137">
        <f t="array" aca="1" ref="GM514" ca="1">IF(RAND()&lt;=_xlfn.NORM.S.DIST((_xlfn.NORM.S.INV($F$54)-SQRT($F$61)*$B514)/SQRT(1-$F$61),TRUE),(1-(1-RAND())^(1/$F$57))^(1/$H$57),0)</f>
        <v>0</v>
      </c>
      <c r="GN514" s="137">
        <f t="array" aca="1" ref="GN514" ca="1">IF(RAND()&lt;=_xlfn.NORM.S.DIST((_xlfn.NORM.S.INV($F$54)-SQRT($F$61)*$B514)/SQRT(1-$F$61),TRUE),(1-(1-RAND())^(1/$F$57))^(1/$H$57),0)</f>
        <v>0</v>
      </c>
      <c r="GO514" s="137">
        <f t="array" aca="1" ref="GO514" ca="1">IF(RAND()&lt;=_xlfn.NORM.S.DIST((_xlfn.NORM.S.INV($F$54)-SQRT($F$61)*$B514)/SQRT(1-$F$61),TRUE),(1-(1-RAND())^(1/$F$57))^(1/$H$57),0)</f>
        <v>0</v>
      </c>
      <c r="GP514" s="137">
        <f t="array" aca="1" ref="GP514" ca="1">IF(RAND()&lt;=_xlfn.NORM.S.DIST((_xlfn.NORM.S.INV($F$54)-SQRT($F$61)*$B514)/SQRT(1-$F$61),TRUE),(1-(1-RAND())^(1/$F$57))^(1/$H$57),0)</f>
        <v>0</v>
      </c>
      <c r="GQ514" s="137">
        <f t="array" aca="1" ref="GQ514" ca="1">IF(RAND()&lt;=_xlfn.NORM.S.DIST((_xlfn.NORM.S.INV($F$54)-SQRT($F$61)*$B514)/SQRT(1-$F$61),TRUE),(1-(1-RAND())^(1/$F$57))^(1/$H$57),0)</f>
        <v>0</v>
      </c>
      <c r="GR514" s="137">
        <f t="array" aca="1" ref="GR514" ca="1">IF(RAND()&lt;=_xlfn.NORM.S.DIST((_xlfn.NORM.S.INV($F$54)-SQRT($F$61)*$B514)/SQRT(1-$F$61),TRUE),(1-(1-RAND())^(1/$F$57))^(1/$H$57),0)</f>
        <v>0</v>
      </c>
      <c r="GS514" s="137">
        <f t="array" aca="1" ref="GS514" ca="1">IF(RAND()&lt;=_xlfn.NORM.S.DIST((_xlfn.NORM.S.INV($F$54)-SQRT($F$61)*$B514)/SQRT(1-$F$61),TRUE),(1-(1-RAND())^(1/$F$57))^(1/$H$57),0)</f>
        <v>0</v>
      </c>
      <c r="GT514" s="137">
        <f t="array" aca="1" ref="GT514" ca="1">IF(RAND()&lt;=_xlfn.NORM.S.DIST((_xlfn.NORM.S.INV($F$54)-SQRT($F$61)*$B514)/SQRT(1-$F$61),TRUE),(1-(1-RAND())^(1/$F$57))^(1/$H$57),0)</f>
        <v>0</v>
      </c>
      <c r="GU514" s="137">
        <f t="array" aca="1" ref="GU514" ca="1">IF(RAND()&lt;=_xlfn.NORM.S.DIST((_xlfn.NORM.S.INV($F$54)-SQRT($F$61)*$B514)/SQRT(1-$F$61),TRUE),(1-(1-RAND())^(1/$F$57))^(1/$H$57),0)</f>
        <v>0</v>
      </c>
      <c r="GV514" s="137">
        <f t="array" aca="1" ref="GV514" ca="1">IF(RAND()&lt;=_xlfn.NORM.S.DIST((_xlfn.NORM.S.INV($F$54)-SQRT($F$61)*$B514)/SQRT(1-$F$61),TRUE),(1-(1-RAND())^(1/$F$57))^(1/$H$57),0)</f>
        <v>0</v>
      </c>
      <c r="GW514" s="137">
        <f t="array" aca="1" ref="GW514" ca="1">IF(RAND()&lt;=_xlfn.NORM.S.DIST((_xlfn.NORM.S.INV($F$54)-SQRT($F$61)*$B514)/SQRT(1-$F$61),TRUE),(1-(1-RAND())^(1/$F$57))^(1/$H$57),0)</f>
        <v>0</v>
      </c>
      <c r="GX514" s="137">
        <f t="array" aca="1" ref="GX514" ca="1">IF(RAND()&lt;=_xlfn.NORM.S.DIST((_xlfn.NORM.S.INV($F$54)-SQRT($F$61)*$B514)/SQRT(1-$F$61),TRUE),(1-(1-RAND())^(1/$F$57))^(1/$H$57),0)</f>
        <v>0</v>
      </c>
      <c r="GY514" s="137">
        <f t="array" aca="1" ref="GY514" ca="1">IF(RAND()&lt;=_xlfn.NORM.S.DIST((_xlfn.NORM.S.INV($F$54)-SQRT($F$61)*$B514)/SQRT(1-$F$61),TRUE),(1-(1-RAND())^(1/$F$57))^(1/$H$57),0)</f>
        <v>0</v>
      </c>
      <c r="GZ514" s="137">
        <f t="array" aca="1" ref="GZ514" ca="1">IF(RAND()&lt;=_xlfn.NORM.S.DIST((_xlfn.NORM.S.INV($F$54)-SQRT($F$61)*$B514)/SQRT(1-$F$61),TRUE),(1-(1-RAND())^(1/$F$57))^(1/$H$57),0)</f>
        <v>0</v>
      </c>
      <c r="HA514" s="137">
        <f t="array" aca="1" ref="HA514" ca="1">IF(RAND()&lt;=_xlfn.NORM.S.DIST((_xlfn.NORM.S.INV($F$54)-SQRT($F$61)*$B514)/SQRT(1-$F$61),TRUE),(1-(1-RAND())^(1/$F$57))^(1/$H$57),0)</f>
        <v>0</v>
      </c>
      <c r="HB514" s="137">
        <f t="array" aca="1" ref="HB514" ca="1">IF(RAND()&lt;=_xlfn.NORM.S.DIST((_xlfn.NORM.S.INV($F$54)-SQRT($F$61)*$B514)/SQRT(1-$F$61),TRUE),(1-(1-RAND())^(1/$F$57))^(1/$H$57),0)</f>
        <v>0</v>
      </c>
      <c r="HC514" s="137">
        <f t="array" aca="1" ref="HC514" ca="1">IF(RAND()&lt;=_xlfn.NORM.S.DIST((_xlfn.NORM.S.INV($F$54)-SQRT($F$61)*$B514)/SQRT(1-$F$61),TRUE),(1-(1-RAND())^(1/$F$57))^(1/$H$57),0)</f>
        <v>0</v>
      </c>
      <c r="HD514" s="137">
        <f t="array" aca="1" ref="HD514" ca="1">IF(RAND()&lt;=_xlfn.NORM.S.DIST((_xlfn.NORM.S.INV($F$54)-SQRT($F$61)*$B514)/SQRT(1-$F$61),TRUE),(1-(1-RAND())^(1/$F$57))^(1/$H$57),0)</f>
        <v>0</v>
      </c>
      <c r="HE514" s="137">
        <f t="array" aca="1" ref="HE514" ca="1">IF(RAND()&lt;=_xlfn.NORM.S.DIST((_xlfn.NORM.S.INV($F$54)-SQRT($F$61)*$B514)/SQRT(1-$F$61),TRUE),(1-(1-RAND())^(1/$F$57))^(1/$H$57),0)</f>
        <v>0</v>
      </c>
      <c r="HF514" s="137">
        <f t="array" aca="1" ref="HF514" ca="1">IF(RAND()&lt;=_xlfn.NORM.S.DIST((_xlfn.NORM.S.INV($F$54)-SQRT($F$61)*$B514)/SQRT(1-$F$61),TRUE),(1-(1-RAND())^(1/$F$57))^(1/$H$57),0)</f>
        <v>0</v>
      </c>
      <c r="HG514" s="137">
        <f t="array" aca="1" ref="HG514" ca="1">IF(RAND()&lt;=_xlfn.NORM.S.DIST((_xlfn.NORM.S.INV($F$54)-SQRT($F$61)*$B514)/SQRT(1-$F$61),TRUE),(1-(1-RAND())^(1/$F$57))^(1/$H$57),0)</f>
        <v>0</v>
      </c>
      <c r="HH514" s="137">
        <f t="array" aca="1" ref="HH514" ca="1">IF(RAND()&lt;=_xlfn.NORM.S.DIST((_xlfn.NORM.S.INV($F$54)-SQRT($F$61)*$B514)/SQRT(1-$F$61),TRUE),(1-(1-RAND())^(1/$F$57))^(1/$H$57),0)</f>
        <v>0</v>
      </c>
      <c r="HI514" s="137">
        <f t="array" aca="1" ref="HI514" ca="1">IF(RAND()&lt;=_xlfn.NORM.S.DIST((_xlfn.NORM.S.INV($F$54)-SQRT($F$61)*$B514)/SQRT(1-$F$61),TRUE),(1-(1-RAND())^(1/$F$57))^(1/$H$57),0)</f>
        <v>0</v>
      </c>
      <c r="HJ514" s="137">
        <f t="array" aca="1" ref="HJ514" ca="1">IF(RAND()&lt;=_xlfn.NORM.S.DIST((_xlfn.NORM.S.INV($F$54)-SQRT($F$61)*$B514)/SQRT(1-$F$61),TRUE),(1-(1-RAND())^(1/$F$57))^(1/$H$57),0)</f>
        <v>0</v>
      </c>
      <c r="HK514" s="137">
        <f t="array" aca="1" ref="HK514" ca="1">IF(RAND()&lt;=_xlfn.NORM.S.DIST((_xlfn.NORM.S.INV($F$54)-SQRT($F$61)*$B514)/SQRT(1-$F$61),TRUE),(1-(1-RAND())^(1/$F$57))^(1/$H$57),0)</f>
        <v>0</v>
      </c>
      <c r="HL514" s="137">
        <f t="array" aca="1" ref="HL514" ca="1">IF(RAND()&lt;=_xlfn.NORM.S.DIST((_xlfn.NORM.S.INV($F$54)-SQRT($F$61)*$B514)/SQRT(1-$F$61),TRUE),(1-(1-RAND())^(1/$F$57))^(1/$H$57),0)</f>
        <v>0</v>
      </c>
      <c r="HM514" s="137">
        <f t="array" aca="1" ref="HM514" ca="1">IF(RAND()&lt;=_xlfn.NORM.S.DIST((_xlfn.NORM.S.INV($F$54)-SQRT($F$61)*$B514)/SQRT(1-$F$61),TRUE),(1-(1-RAND())^(1/$F$57))^(1/$H$57),0)</f>
        <v>0</v>
      </c>
      <c r="HN514" s="137">
        <f t="array" aca="1" ref="HN514" ca="1">IF(RAND()&lt;=_xlfn.NORM.S.DIST((_xlfn.NORM.S.INV($F$54)-SQRT($F$61)*$B514)/SQRT(1-$F$61),TRUE),(1-(1-RAND())^(1/$F$57))^(1/$H$57),0)</f>
        <v>0</v>
      </c>
      <c r="HO514" s="137">
        <f t="array" aca="1" ref="HO514" ca="1">IF(RAND()&lt;=_xlfn.NORM.S.DIST((_xlfn.NORM.S.INV($F$54)-SQRT($F$61)*$B514)/SQRT(1-$F$61),TRUE),(1-(1-RAND())^(1/$F$57))^(1/$H$57),0)</f>
        <v>0</v>
      </c>
      <c r="HP514" s="137">
        <f t="array" aca="1" ref="HP514" ca="1">IF(RAND()&lt;=_xlfn.NORM.S.DIST((_xlfn.NORM.S.INV($F$54)-SQRT($F$61)*$B514)/SQRT(1-$F$61),TRUE),(1-(1-RAND())^(1/$F$57))^(1/$H$57),0)</f>
        <v>0</v>
      </c>
      <c r="HQ514" s="137">
        <f t="array" aca="1" ref="HQ514" ca="1">IF(RAND()&lt;=_xlfn.NORM.S.DIST((_xlfn.NORM.S.INV($F$54)-SQRT($F$61)*$B514)/SQRT(1-$F$61),TRUE),(1-(1-RAND())^(1/$F$57))^(1/$H$57),0)</f>
        <v>0</v>
      </c>
      <c r="HR514" s="137">
        <f t="array" aca="1" ref="HR514" ca="1">IF(RAND()&lt;=_xlfn.NORM.S.DIST((_xlfn.NORM.S.INV($F$54)-SQRT($F$61)*$B514)/SQRT(1-$F$61),TRUE),(1-(1-RAND())^(1/$F$57))^(1/$H$57),0)</f>
        <v>0</v>
      </c>
      <c r="HS514" s="137">
        <f t="array" aca="1" ref="HS514" ca="1">IF(RAND()&lt;=_xlfn.NORM.S.DIST((_xlfn.NORM.S.INV($F$54)-SQRT($F$61)*$B514)/SQRT(1-$F$61),TRUE),(1-(1-RAND())^(1/$F$57))^(1/$H$57),0)</f>
        <v>0</v>
      </c>
      <c r="HT514" s="137">
        <f t="array" aca="1" ref="HT514" ca="1">IF(RAND()&lt;=_xlfn.NORM.S.DIST((_xlfn.NORM.S.INV($F$54)-SQRT($F$61)*$B514)/SQRT(1-$F$61),TRUE),(1-(1-RAND())^(1/$F$57))^(1/$H$57),0)</f>
        <v>0</v>
      </c>
      <c r="HU514" s="137">
        <f t="array" aca="1" ref="HU514" ca="1">IF(RAND()&lt;=_xlfn.NORM.S.DIST((_xlfn.NORM.S.INV($F$54)-SQRT($F$61)*$B514)/SQRT(1-$F$61),TRUE),(1-(1-RAND())^(1/$F$57))^(1/$H$57),0)</f>
        <v>0</v>
      </c>
      <c r="HV514" s="137">
        <f t="array" aca="1" ref="HV514" ca="1">IF(RAND()&lt;=_xlfn.NORM.S.DIST((_xlfn.NORM.S.INV($F$54)-SQRT($F$61)*$B514)/SQRT(1-$F$61),TRUE),(1-(1-RAND())^(1/$F$57))^(1/$H$57),0)</f>
        <v>0</v>
      </c>
      <c r="HW514" s="137">
        <f t="shared" ca="1" si="104"/>
        <v>2</v>
      </c>
      <c r="HX514" s="137">
        <f t="shared" ca="1" si="105"/>
        <v>0.97669921717633601</v>
      </c>
      <c r="HY514" s="137">
        <f t="array" aca="1" ref="HY514" ca="1">IF(RAND()&lt;=_xlfn.NORM.S.DIST((_xlfn.NORM.S.INV($G$54)-SQRT($G$61)*$B514)/SQRT(1-$G$61),TRUE),(1-(1-RAND())^(1/$F$57))^(1/$H$57),0)</f>
        <v>0</v>
      </c>
      <c r="HZ514" s="137">
        <f t="array" aca="1" ref="HZ514" ca="1">IF(RAND()&lt;=_xlfn.NORM.S.DIST((_xlfn.NORM.S.INV($G$54)-SQRT($G$61)*$B514)/SQRT(1-$G$61),TRUE),(1-(1-RAND())^(1/$F$57))^(1/$H$57),0)</f>
        <v>0</v>
      </c>
      <c r="IA514" s="137">
        <f t="array" aca="1" ref="IA514" ca="1">IF(RAND()&lt;=_xlfn.NORM.S.DIST((_xlfn.NORM.S.INV($G$54)-SQRT($G$61)*$B514)/SQRT(1-$G$61),TRUE),(1-(1-RAND())^(1/$F$57))^(1/$H$57),0)</f>
        <v>0</v>
      </c>
      <c r="IB514" s="137">
        <f t="array" aca="1" ref="IB514" ca="1">IF(RAND()&lt;=_xlfn.NORM.S.DIST((_xlfn.NORM.S.INV($G$54)-SQRT($G$61)*$B514)/SQRT(1-$G$61),TRUE),(1-(1-RAND())^(1/$F$57))^(1/$H$57),0)</f>
        <v>0</v>
      </c>
      <c r="IC514" s="137">
        <f t="array" aca="1" ref="IC514" ca="1">IF(RAND()&lt;=_xlfn.NORM.S.DIST((_xlfn.NORM.S.INV($G$54)-SQRT($G$61)*$B514)/SQRT(1-$G$61),TRUE),(1-(1-RAND())^(1/$F$57))^(1/$H$57),0)</f>
        <v>0</v>
      </c>
      <c r="ID514" s="137">
        <f t="array" aca="1" ref="ID514" ca="1">IF(RAND()&lt;=_xlfn.NORM.S.DIST((_xlfn.NORM.S.INV($G$54)-SQRT($G$61)*$B514)/SQRT(1-$G$61),TRUE),(1-(1-RAND())^(1/$F$57))^(1/$H$57),0)</f>
        <v>0.98505186530078837</v>
      </c>
      <c r="IE514" s="137">
        <f t="array" aca="1" ref="IE514" ca="1">IF(RAND()&lt;=_xlfn.NORM.S.DIST((_xlfn.NORM.S.INV($G$54)-SQRT($G$61)*$B514)/SQRT(1-$G$61),TRUE),(1-(1-RAND())^(1/$F$57))^(1/$H$57),0)</f>
        <v>0.58635099130859447</v>
      </c>
      <c r="IF514" s="137">
        <f t="array" aca="1" ref="IF514" ca="1">IF(RAND()&lt;=_xlfn.NORM.S.DIST((_xlfn.NORM.S.INV($G$54)-SQRT($G$61)*$B514)/SQRT(1-$G$61),TRUE),(1-(1-RAND())^(1/$F$57))^(1/$H$57),0)</f>
        <v>0</v>
      </c>
      <c r="IG514" s="137">
        <f t="array" aca="1" ref="IG514" ca="1">IF(RAND()&lt;=_xlfn.NORM.S.DIST((_xlfn.NORM.S.INV($G$54)-SQRT($G$61)*$B514)/SQRT(1-$G$61),TRUE),(1-(1-RAND())^(1/$F$57))^(1/$H$57),0)</f>
        <v>0</v>
      </c>
      <c r="IH514" s="137">
        <f t="array" aca="1" ref="IH514" ca="1">IF(RAND()&lt;=_xlfn.NORM.S.DIST((_xlfn.NORM.S.INV($G$54)-SQRT($G$61)*$B514)/SQRT(1-$G$61),TRUE),(1-(1-RAND())^(1/$F$57))^(1/$H$57),0)</f>
        <v>0</v>
      </c>
      <c r="II514" s="137">
        <f t="array" aca="1" ref="II514" ca="1">IF(RAND()&lt;=_xlfn.NORM.S.DIST((_xlfn.NORM.S.INV($G$54)-SQRT($G$61)*$B514)/SQRT(1-$G$61),TRUE),(1-(1-RAND())^(1/$F$57))^(1/$H$57),0)</f>
        <v>0</v>
      </c>
      <c r="IJ514" s="137">
        <f t="array" aca="1" ref="IJ514" ca="1">IF(RAND()&lt;=_xlfn.NORM.S.DIST((_xlfn.NORM.S.INV($G$54)-SQRT($G$61)*$B514)/SQRT(1-$G$61),TRUE),(1-(1-RAND())^(1/$F$57))^(1/$H$57),0)</f>
        <v>0</v>
      </c>
      <c r="IK514" s="137">
        <f t="array" aca="1" ref="IK514" ca="1">IF(RAND()&lt;=_xlfn.NORM.S.DIST((_xlfn.NORM.S.INV($G$54)-SQRT($G$61)*$B514)/SQRT(1-$G$61),TRUE),(1-(1-RAND())^(1/$F$57))^(1/$H$57),0)</f>
        <v>0</v>
      </c>
      <c r="IL514" s="137">
        <f t="array" aca="1" ref="IL514" ca="1">IF(RAND()&lt;=_xlfn.NORM.S.DIST((_xlfn.NORM.S.INV($G$54)-SQRT($G$61)*$B514)/SQRT(1-$G$61),TRUE),(1-(1-RAND())^(1/$F$57))^(1/$H$57),0)</f>
        <v>0</v>
      </c>
      <c r="IM514" s="137">
        <f t="array" aca="1" ref="IM514" ca="1">IF(RAND()&lt;=_xlfn.NORM.S.DIST((_xlfn.NORM.S.INV($G$54)-SQRT($G$61)*$B514)/SQRT(1-$G$61),TRUE),(1-(1-RAND())^(1/$F$57))^(1/$H$57),0)</f>
        <v>0</v>
      </c>
      <c r="IN514" s="137">
        <f t="array" aca="1" ref="IN514" ca="1">IF(RAND()&lt;=_xlfn.NORM.S.DIST((_xlfn.NORM.S.INV($G$54)-SQRT($G$61)*$B514)/SQRT(1-$G$61),TRUE),(1-(1-RAND())^(1/$F$57))^(1/$H$57),0)</f>
        <v>0</v>
      </c>
      <c r="IO514" s="137">
        <f t="array" aca="1" ref="IO514" ca="1">IF(RAND()&lt;=_xlfn.NORM.S.DIST((_xlfn.NORM.S.INV($G$54)-SQRT($G$61)*$B514)/SQRT(1-$G$61),TRUE),(1-(1-RAND())^(1/$F$57))^(1/$H$57),0)</f>
        <v>0</v>
      </c>
      <c r="IP514" s="137">
        <f t="array" aca="1" ref="IP514" ca="1">IF(RAND()&lt;=_xlfn.NORM.S.DIST((_xlfn.NORM.S.INV($G$54)-SQRT($G$61)*$B514)/SQRT(1-$G$61),TRUE),(1-(1-RAND())^(1/$F$57))^(1/$H$57),0)</f>
        <v>0</v>
      </c>
      <c r="IQ514" s="137">
        <f t="array" aca="1" ref="IQ514" ca="1">IF(RAND()&lt;=_xlfn.NORM.S.DIST((_xlfn.NORM.S.INV($G$54)-SQRT($G$61)*$B514)/SQRT(1-$G$61),TRUE),(1-(1-RAND())^(1/$F$57))^(1/$H$57),0)</f>
        <v>0</v>
      </c>
      <c r="IR514" s="137">
        <f t="array" aca="1" ref="IR514" ca="1">IF(RAND()&lt;=_xlfn.NORM.S.DIST((_xlfn.NORM.S.INV($G$54)-SQRT($G$61)*$B514)/SQRT(1-$G$61),TRUE),(1-(1-RAND())^(1/$F$57))^(1/$H$57),0)</f>
        <v>0</v>
      </c>
      <c r="IS514" s="137">
        <f t="array" aca="1" ref="IS514" ca="1">IF(RAND()&lt;=_xlfn.NORM.S.DIST((_xlfn.NORM.S.INV($G$54)-SQRT($G$61)*$B514)/SQRT(1-$G$61),TRUE),(1-(1-RAND())^(1/$F$57))^(1/$H$57),0)</f>
        <v>0</v>
      </c>
      <c r="IT514" s="137">
        <f t="array" aca="1" ref="IT514" ca="1">IF(RAND()&lt;=_xlfn.NORM.S.DIST((_xlfn.NORM.S.INV($G$54)-SQRT($G$61)*$B514)/SQRT(1-$G$61),TRUE),(1-(1-RAND())^(1/$F$57))^(1/$H$57),0)</f>
        <v>0</v>
      </c>
      <c r="IU514" s="137">
        <f t="array" aca="1" ref="IU514" ca="1">IF(RAND()&lt;=_xlfn.NORM.S.DIST((_xlfn.NORM.S.INV($G$54)-SQRT($G$61)*$B514)/SQRT(1-$G$61),TRUE),(1-(1-RAND())^(1/$F$57))^(1/$H$57),0)</f>
        <v>0</v>
      </c>
      <c r="IV514" s="137">
        <f t="array" aca="1" ref="IV514" ca="1">IF(RAND()&lt;=_xlfn.NORM.S.DIST((_xlfn.NORM.S.INV($G$54)-SQRT($G$61)*$B514)/SQRT(1-$G$61),TRUE),(1-(1-RAND())^(1/$F$57))^(1/$H$57),0)</f>
        <v>0</v>
      </c>
      <c r="IW514" s="137">
        <f t="array" aca="1" ref="IW514" ca="1">IF(RAND()&lt;=_xlfn.NORM.S.DIST((_xlfn.NORM.S.INV($G$54)-SQRT($G$61)*$B514)/SQRT(1-$G$61),TRUE),(1-(1-RAND())^(1/$F$57))^(1/$H$57),0)</f>
        <v>0</v>
      </c>
      <c r="IX514" s="137">
        <f t="array" aca="1" ref="IX514" ca="1">IF(RAND()&lt;=_xlfn.NORM.S.DIST((_xlfn.NORM.S.INV($G$54)-SQRT($G$61)*$B514)/SQRT(1-$G$61),TRUE),(1-(1-RAND())^(1/$F$57))^(1/$H$57),0)</f>
        <v>0</v>
      </c>
      <c r="IY514" s="137">
        <f t="array" aca="1" ref="IY514" ca="1">IF(RAND()&lt;=_xlfn.NORM.S.DIST((_xlfn.NORM.S.INV($G$54)-SQRT($G$61)*$B514)/SQRT(1-$G$61),TRUE),(1-(1-RAND())^(1/$F$57))^(1/$H$57),0)</f>
        <v>0</v>
      </c>
      <c r="IZ514" s="137">
        <f t="array" aca="1" ref="IZ514" ca="1">IF(RAND()&lt;=_xlfn.NORM.S.DIST((_xlfn.NORM.S.INV($G$54)-SQRT($G$61)*$B514)/SQRT(1-$G$61),TRUE),(1-(1-RAND())^(1/$F$57))^(1/$H$57),0)</f>
        <v>0</v>
      </c>
      <c r="JA514" s="137">
        <f t="array" aca="1" ref="JA514" ca="1">IF(RAND()&lt;=_xlfn.NORM.S.DIST((_xlfn.NORM.S.INV($G$54)-SQRT($G$61)*$B514)/SQRT(1-$G$61),TRUE),(1-(1-RAND())^(1/$F$57))^(1/$H$57),0)</f>
        <v>0</v>
      </c>
      <c r="JB514" s="137">
        <f t="array" aca="1" ref="JB514" ca="1">IF(RAND()&lt;=_xlfn.NORM.S.DIST((_xlfn.NORM.S.INV($G$54)-SQRT($G$61)*$B514)/SQRT(1-$G$61),TRUE),(1-(1-RAND())^(1/$F$57))^(1/$H$57),0)</f>
        <v>0</v>
      </c>
      <c r="JC514" s="137">
        <f t="array" aca="1" ref="JC514" ca="1">IF(RAND()&lt;=_xlfn.NORM.S.DIST((_xlfn.NORM.S.INV($G$54)-SQRT($G$61)*$B514)/SQRT(1-$G$61),TRUE),(1-(1-RAND())^(1/$F$57))^(1/$H$57),0)</f>
        <v>0.49302022320572297</v>
      </c>
      <c r="JD514" s="137">
        <f t="array" aca="1" ref="JD514" ca="1">IF(RAND()&lt;=_xlfn.NORM.S.DIST((_xlfn.NORM.S.INV($G$54)-SQRT($G$61)*$B514)/SQRT(1-$G$61),TRUE),(1-(1-RAND())^(1/$F$57))^(1/$H$57),0)</f>
        <v>0</v>
      </c>
      <c r="JE514" s="137">
        <f t="array" aca="1" ref="JE514" ca="1">IF(RAND()&lt;=_xlfn.NORM.S.DIST((_xlfn.NORM.S.INV($G$54)-SQRT($G$61)*$B514)/SQRT(1-$G$61),TRUE),(1-(1-RAND())^(1/$F$57))^(1/$H$57),0)</f>
        <v>0.99734393215656925</v>
      </c>
      <c r="JF514" s="137">
        <f t="array" aca="1" ref="JF514" ca="1">IF(RAND()&lt;=_xlfn.NORM.S.DIST((_xlfn.NORM.S.INV($G$54)-SQRT($G$61)*$B514)/SQRT(1-$G$61),TRUE),(1-(1-RAND())^(1/$F$57))^(1/$H$57),0)</f>
        <v>0</v>
      </c>
      <c r="JG514" s="137">
        <f t="array" aca="1" ref="JG514" ca="1">IF(RAND()&lt;=_xlfn.NORM.S.DIST((_xlfn.NORM.S.INV($G$54)-SQRT($G$61)*$B514)/SQRT(1-$G$61),TRUE),(1-(1-RAND())^(1/$F$57))^(1/$H$57),0)</f>
        <v>0</v>
      </c>
      <c r="JH514" s="137">
        <f t="array" aca="1" ref="JH514" ca="1">IF(RAND()&lt;=_xlfn.NORM.S.DIST((_xlfn.NORM.S.INV($G$54)-SQRT($G$61)*$B514)/SQRT(1-$G$61),TRUE),(1-(1-RAND())^(1/$F$57))^(1/$H$57),0)</f>
        <v>0</v>
      </c>
      <c r="JI514" s="137">
        <f t="array" aca="1" ref="JI514" ca="1">IF(RAND()&lt;=_xlfn.NORM.S.DIST((_xlfn.NORM.S.INV($G$54)-SQRT($G$61)*$B514)/SQRT(1-$G$61),TRUE),(1-(1-RAND())^(1/$F$57))^(1/$H$57),0)</f>
        <v>0</v>
      </c>
      <c r="JJ514" s="137">
        <f t="array" aca="1" ref="JJ514" ca="1">IF(RAND()&lt;=_xlfn.NORM.S.DIST((_xlfn.NORM.S.INV($G$54)-SQRT($G$61)*$B514)/SQRT(1-$G$61),TRUE),(1-(1-RAND())^(1/$F$57))^(1/$H$57),0)</f>
        <v>0</v>
      </c>
      <c r="JK514" s="137">
        <f t="array" aca="1" ref="JK514" ca="1">IF(RAND()&lt;=_xlfn.NORM.S.DIST((_xlfn.NORM.S.INV($G$54)-SQRT($G$61)*$B514)/SQRT(1-$G$61),TRUE),(1-(1-RAND())^(1/$F$57))^(1/$H$57),0)</f>
        <v>0.29461682728315602</v>
      </c>
      <c r="JL514" s="137">
        <f t="array" aca="1" ref="JL514" ca="1">IF(RAND()&lt;=_xlfn.NORM.S.DIST((_xlfn.NORM.S.INV($G$54)-SQRT($G$61)*$B514)/SQRT(1-$G$61),TRUE),(1-(1-RAND())^(1/$F$57))^(1/$H$57),0)</f>
        <v>0.13693072355310601</v>
      </c>
      <c r="JM514" s="137">
        <f t="shared" ca="1" si="106"/>
        <v>6</v>
      </c>
      <c r="JN514" s="137">
        <f t="shared" ca="1" si="107"/>
        <v>3.493314562807937</v>
      </c>
      <c r="JO514" s="137">
        <f t="array" aca="1" ref="JO514" ca="1">IF(RAND()&lt;=_xlfn.NORM.S.DIST((_xlfn.NORM.S.INV($H$54)-SQRT($H$61)*$B514)/SQRT(1-$H$61),TRUE),(1-(1-RAND())^(1/$F$57))^(1/$H$57),0)</f>
        <v>0</v>
      </c>
      <c r="JP514" s="137">
        <f t="array" aca="1" ref="JP514" ca="1">IF(RAND()&lt;=_xlfn.NORM.S.DIST((_xlfn.NORM.S.INV($H$54)-SQRT($H$61)*$B514)/SQRT(1-$H$61),TRUE),(1-(1-RAND())^(1/$F$57))^(1/$H$57),0)</f>
        <v>0</v>
      </c>
      <c r="JQ514" s="137">
        <f t="array" aca="1" ref="JQ514" ca="1">IF(RAND()&lt;=_xlfn.NORM.S.DIST((_xlfn.NORM.S.INV($H$54)-SQRT($H$61)*$B514)/SQRT(1-$H$61),TRUE),(1-(1-RAND())^(1/$F$57))^(1/$H$57),0)</f>
        <v>0</v>
      </c>
      <c r="JR514" s="137">
        <f t="array" aca="1" ref="JR514" ca="1">IF(RAND()&lt;=_xlfn.NORM.S.DIST((_xlfn.NORM.S.INV($H$54)-SQRT($H$61)*$B514)/SQRT(1-$H$61),TRUE),(1-(1-RAND())^(1/$F$57))^(1/$H$57),0)</f>
        <v>0</v>
      </c>
      <c r="JS514" s="137">
        <f t="array" aca="1" ref="JS514" ca="1">IF(RAND()&lt;=_xlfn.NORM.S.DIST((_xlfn.NORM.S.INV($H$54)-SQRT($H$61)*$B514)/SQRT(1-$H$61),TRUE),(1-(1-RAND())^(1/$F$57))^(1/$H$57),0)</f>
        <v>0</v>
      </c>
      <c r="JT514" s="137">
        <f t="array" aca="1" ref="JT514" ca="1">IF(RAND()&lt;=_xlfn.NORM.S.DIST((_xlfn.NORM.S.INV($H$54)-SQRT($H$61)*$B514)/SQRT(1-$H$61),TRUE),(1-(1-RAND())^(1/$F$57))^(1/$H$57),0)</f>
        <v>0</v>
      </c>
      <c r="JU514" s="137">
        <f t="array" aca="1" ref="JU514" ca="1">IF(RAND()&lt;=_xlfn.NORM.S.DIST((_xlfn.NORM.S.INV($H$54)-SQRT($H$61)*$B514)/SQRT(1-$H$61),TRUE),(1-(1-RAND())^(1/$F$57))^(1/$H$57),0)</f>
        <v>0</v>
      </c>
      <c r="JV514" s="137">
        <f t="array" aca="1" ref="JV514" ca="1">IF(RAND()&lt;=_xlfn.NORM.S.DIST((_xlfn.NORM.S.INV($H$54)-SQRT($H$61)*$B514)/SQRT(1-$H$61),TRUE),(1-(1-RAND())^(1/$F$57))^(1/$H$57),0)</f>
        <v>0</v>
      </c>
      <c r="JW514" s="137">
        <f t="array" aca="1" ref="JW514" ca="1">IF(RAND()&lt;=_xlfn.NORM.S.DIST((_xlfn.NORM.S.INV($H$54)-SQRT($H$61)*$B514)/SQRT(1-$H$61),TRUE),(1-(1-RAND())^(1/$F$57))^(1/$H$57),0)</f>
        <v>0</v>
      </c>
      <c r="JX514" s="137">
        <f t="array" aca="1" ref="JX514" ca="1">IF(RAND()&lt;=_xlfn.NORM.S.DIST((_xlfn.NORM.S.INV($H$54)-SQRT($H$61)*$B514)/SQRT(1-$H$61),TRUE),(1-(1-RAND())^(1/$F$57))^(1/$H$57),0)</f>
        <v>0.70902406723823819</v>
      </c>
      <c r="JY514" s="137">
        <f t="array" aca="1" ref="JY514" ca="1">IF(RAND()&lt;=_xlfn.NORM.S.DIST((_xlfn.NORM.S.INV($H$54)-SQRT($H$61)*$B514)/SQRT(1-$H$61),TRUE),(1-(1-RAND())^(1/$F$57))^(1/$H$57),0)</f>
        <v>0</v>
      </c>
      <c r="JZ514" s="137">
        <f t="array" aca="1" ref="JZ514" ca="1">IF(RAND()&lt;=_xlfn.NORM.S.DIST((_xlfn.NORM.S.INV($H$54)-SQRT($H$61)*$B514)/SQRT(1-$H$61),TRUE),(1-(1-RAND())^(1/$F$57))^(1/$H$57),0)</f>
        <v>0</v>
      </c>
      <c r="KA514" s="137">
        <f t="array" aca="1" ref="KA514" ca="1">IF(RAND()&lt;=_xlfn.NORM.S.DIST((_xlfn.NORM.S.INV($H$54)-SQRT($H$61)*$B514)/SQRT(1-$H$61),TRUE),(1-(1-RAND())^(1/$F$57))^(1/$H$57),0)</f>
        <v>0</v>
      </c>
      <c r="KB514" s="137">
        <f t="array" aca="1" ref="KB514" ca="1">IF(RAND()&lt;=_xlfn.NORM.S.DIST((_xlfn.NORM.S.INV($H$54)-SQRT($H$61)*$B514)/SQRT(1-$H$61),TRUE),(1-(1-RAND())^(1/$F$57))^(1/$H$57),0)</f>
        <v>0</v>
      </c>
      <c r="KC514" s="137">
        <f t="array" aca="1" ref="KC514" ca="1">IF(RAND()&lt;=_xlfn.NORM.S.DIST((_xlfn.NORM.S.INV($H$54)-SQRT($H$61)*$B514)/SQRT(1-$H$61),TRUE),(1-(1-RAND())^(1/$F$57))^(1/$H$57),0)</f>
        <v>0</v>
      </c>
      <c r="KD514" s="137">
        <f t="array" aca="1" ref="KD514" ca="1">IF(RAND()&lt;=_xlfn.NORM.S.DIST((_xlfn.NORM.S.INV($H$54)-SQRT($H$61)*$B514)/SQRT(1-$H$61),TRUE),(1-(1-RAND())^(1/$F$57))^(1/$H$57),0)</f>
        <v>0</v>
      </c>
      <c r="KE514" s="137">
        <f t="array" aca="1" ref="KE514" ca="1">IF(RAND()&lt;=_xlfn.NORM.S.DIST((_xlfn.NORM.S.INV($H$54)-SQRT($H$61)*$B514)/SQRT(1-$H$61),TRUE),(1-(1-RAND())^(1/$F$57))^(1/$H$57),0)</f>
        <v>5.7795347006831151E-3</v>
      </c>
      <c r="KF514" s="137">
        <f t="array" aca="1" ref="KF514" ca="1">IF(RAND()&lt;=_xlfn.NORM.S.DIST((_xlfn.NORM.S.INV($H$54)-SQRT($H$61)*$B514)/SQRT(1-$H$61),TRUE),(1-(1-RAND())^(1/$F$57))^(1/$H$57),0)</f>
        <v>0.42136312494780875</v>
      </c>
      <c r="KG514" s="137">
        <f t="array" aca="1" ref="KG514" ca="1">IF(RAND()&lt;=_xlfn.NORM.S.DIST((_xlfn.NORM.S.INV($H$54)-SQRT($H$61)*$B514)/SQRT(1-$H$61),TRUE),(1-(1-RAND())^(1/$F$57))^(1/$H$57),0)</f>
        <v>0</v>
      </c>
      <c r="KH514" s="137">
        <f t="array" aca="1" ref="KH514" ca="1">IF(RAND()&lt;=_xlfn.NORM.S.DIST((_xlfn.NORM.S.INV($H$54)-SQRT($H$61)*$B514)/SQRT(1-$H$61),TRUE),(1-(1-RAND())^(1/$F$57))^(1/$H$57),0)</f>
        <v>0.96441627447308098</v>
      </c>
      <c r="KI514" s="137">
        <f t="array" aca="1" ref="KI514" ca="1">IF(RAND()&lt;=_xlfn.NORM.S.DIST((_xlfn.NORM.S.INV($H$54)-SQRT($H$61)*$B514)/SQRT(1-$H$61),TRUE),(1-(1-RAND())^(1/$F$57))^(1/$H$57),0)</f>
        <v>0</v>
      </c>
      <c r="KJ514" s="137">
        <f t="array" aca="1" ref="KJ514" ca="1">IF(RAND()&lt;=_xlfn.NORM.S.DIST((_xlfn.NORM.S.INV($H$54)-SQRT($H$61)*$B514)/SQRT(1-$H$61),TRUE),(1-(1-RAND())^(1/$F$57))^(1/$H$57),0)</f>
        <v>0</v>
      </c>
      <c r="KK514" s="137">
        <f t="array" aca="1" ref="KK514" ca="1">IF(RAND()&lt;=_xlfn.NORM.S.DIST((_xlfn.NORM.S.INV($H$54)-SQRT($H$61)*$B514)/SQRT(1-$H$61),TRUE),(1-(1-RAND())^(1/$F$57))^(1/$H$57),0)</f>
        <v>0.96865999428506167</v>
      </c>
      <c r="KL514" s="137">
        <f t="array" aca="1" ref="KL514" ca="1">IF(RAND()&lt;=_xlfn.NORM.S.DIST((_xlfn.NORM.S.INV($H$54)-SQRT($H$61)*$B514)/SQRT(1-$H$61),TRUE),(1-(1-RAND())^(1/$F$57))^(1/$H$57),0)</f>
        <v>0.67719429663810249</v>
      </c>
      <c r="KM514" s="137">
        <f t="array" aca="1" ref="KM514" ca="1">IF(RAND()&lt;=_xlfn.NORM.S.DIST((_xlfn.NORM.S.INV($H$54)-SQRT($H$61)*$B514)/SQRT(1-$H$61),TRUE),(1-(1-RAND())^(1/$F$57))^(1/$H$57),0)</f>
        <v>0.15301975571626975</v>
      </c>
      <c r="KN514" s="137">
        <f t="array" aca="1" ref="KN514" ca="1">IF(RAND()&lt;=_xlfn.NORM.S.DIST((_xlfn.NORM.S.INV($H$54)-SQRT($H$61)*$B514)/SQRT(1-$H$61),TRUE),(1-(1-RAND())^(1/$F$57))^(1/$H$57),0)</f>
        <v>0</v>
      </c>
      <c r="KO514" s="137">
        <f t="array" aca="1" ref="KO514" ca="1">IF(RAND()&lt;=_xlfn.NORM.S.DIST((_xlfn.NORM.S.INV($H$54)-SQRT($H$61)*$B514)/SQRT(1-$H$61),TRUE),(1-(1-RAND())^(1/$F$57))^(1/$H$57),0)</f>
        <v>0</v>
      </c>
      <c r="KP514" s="137">
        <f t="array" aca="1" ref="KP514" ca="1">IF(RAND()&lt;=_xlfn.NORM.S.DIST((_xlfn.NORM.S.INV($H$54)-SQRT($H$61)*$B514)/SQRT(1-$H$61),TRUE),(1-(1-RAND())^(1/$F$57))^(1/$H$57),0)</f>
        <v>0</v>
      </c>
      <c r="KQ514" s="137">
        <f t="array" aca="1" ref="KQ514" ca="1">IF(RAND()&lt;=_xlfn.NORM.S.DIST((_xlfn.NORM.S.INV($H$54)-SQRT($H$61)*$B514)/SQRT(1-$H$61),TRUE),(1-(1-RAND())^(1/$F$57))^(1/$H$57),0)</f>
        <v>0</v>
      </c>
      <c r="KR514" s="137">
        <f t="array" aca="1" ref="KR514" ca="1">IF(RAND()&lt;=_xlfn.NORM.S.DIST((_xlfn.NORM.S.INV($H$54)-SQRT($H$61)*$B514)/SQRT(1-$H$61),TRUE),(1-(1-RAND())^(1/$F$57))^(1/$H$57),0)</f>
        <v>0</v>
      </c>
      <c r="KS514" s="137">
        <f t="shared" ca="1" si="108"/>
        <v>7</v>
      </c>
      <c r="KT514" s="137">
        <f t="shared" ca="1" si="109"/>
        <v>3.899457047999245</v>
      </c>
      <c r="KU514" s="137">
        <f t="array" aca="1" ref="KU514" ca="1">IF(RAND()&lt;=_xlfn.NORM.S.DIST((_xlfn.NORM.S.INV($I$54)-SQRT($I$61)*$B514)/SQRT(1-$I$61),TRUE),(1-(1-RAND())^(1/$F$57))^(1/$H$57),0)</f>
        <v>0</v>
      </c>
      <c r="KV514" s="137">
        <f t="array" aca="1" ref="KV514" ca="1">IF(RAND()&lt;=_xlfn.NORM.S.DIST((_xlfn.NORM.S.INV($I$54)-SQRT($I$61)*$B514)/SQRT(1-$I$61),TRUE),(1-(1-RAND())^(1/$F$57))^(1/$H$57),0)</f>
        <v>0.1877682063772195</v>
      </c>
      <c r="KW514" s="137">
        <f t="array" aca="1" ref="KW514" ca="1">IF(RAND()&lt;=_xlfn.NORM.S.DIST((_xlfn.NORM.S.INV($I$54)-SQRT($I$61)*$B514)/SQRT(1-$I$61),TRUE),(1-(1-RAND())^(1/$F$57))^(1/$H$57),0)</f>
        <v>0</v>
      </c>
      <c r="KX514" s="137">
        <f t="array" aca="1" ref="KX514" ca="1">IF(RAND()&lt;=_xlfn.NORM.S.DIST((_xlfn.NORM.S.INV($I$54)-SQRT($I$61)*$B514)/SQRT(1-$I$61),TRUE),(1-(1-RAND())^(1/$F$57))^(1/$H$57),0)</f>
        <v>0</v>
      </c>
      <c r="KY514" s="137">
        <f t="array" aca="1" ref="KY514" ca="1">IF(RAND()&lt;=_xlfn.NORM.S.DIST((_xlfn.NORM.S.INV($I$54)-SQRT($I$61)*$B514)/SQRT(1-$I$61),TRUE),(1-(1-RAND())^(1/$F$57))^(1/$H$57),0)</f>
        <v>0</v>
      </c>
      <c r="KZ514" s="137">
        <f t="array" aca="1" ref="KZ514" ca="1">IF(RAND()&lt;=_xlfn.NORM.S.DIST((_xlfn.NORM.S.INV($I$54)-SQRT($I$61)*$B514)/SQRT(1-$I$61),TRUE),(1-(1-RAND())^(1/$F$57))^(1/$H$57),0)</f>
        <v>0.6355573612772295</v>
      </c>
      <c r="LA514" s="137">
        <f t="array" aca="1" ref="LA514" ca="1">IF(RAND()&lt;=_xlfn.NORM.S.DIST((_xlfn.NORM.S.INV($I$54)-SQRT($I$61)*$B514)/SQRT(1-$I$61),TRUE),(1-(1-RAND())^(1/$F$57))^(1/$H$57),0)</f>
        <v>0</v>
      </c>
      <c r="LB514" s="137">
        <f t="array" aca="1" ref="LB514" ca="1">IF(RAND()&lt;=_xlfn.NORM.S.DIST((_xlfn.NORM.S.INV($I$54)-SQRT($I$61)*$B514)/SQRT(1-$I$61),TRUE),(1-(1-RAND())^(1/$F$57))^(1/$H$57),0)</f>
        <v>0.77660340504414627</v>
      </c>
      <c r="LC514" s="137">
        <f t="array" aca="1" ref="LC514" ca="1">IF(RAND()&lt;=_xlfn.NORM.S.DIST((_xlfn.NORM.S.INV($I$54)-SQRT($I$61)*$B514)/SQRT(1-$I$61),TRUE),(1-(1-RAND())^(1/$F$57))^(1/$H$57),0)</f>
        <v>1.7693459943267112E-2</v>
      </c>
      <c r="LD514" s="137">
        <f t="array" aca="1" ref="LD514" ca="1">IF(RAND()&lt;=_xlfn.NORM.S.DIST((_xlfn.NORM.S.INV($I$54)-SQRT($I$61)*$B514)/SQRT(1-$I$61),TRUE),(1-(1-RAND())^(1/$F$57))^(1/$H$57),0)</f>
        <v>0</v>
      </c>
      <c r="LE514" s="137">
        <f t="shared" ca="1" si="110"/>
        <v>4</v>
      </c>
      <c r="LF514" s="137">
        <f t="shared" ca="1" si="111"/>
        <v>1.6176224326418625</v>
      </c>
      <c r="LG514" s="137">
        <f t="shared" ca="1" si="112"/>
        <v>26</v>
      </c>
      <c r="LH514" s="137">
        <f t="shared" ca="1" si="112"/>
        <v>13.412739243502296</v>
      </c>
    </row>
    <row r="515" spans="1:320" x14ac:dyDescent="0.3">
      <c r="A515"/>
      <c r="B515" s="137">
        <f t="shared" ca="1" si="98"/>
        <v>-0.3044289359058534</v>
      </c>
      <c r="C515" s="137">
        <f t="array" aca="1" ref="C515" ca="1">IF(RAND()&lt;=_xlfn.NORM.S.DIST((_xlfn.NORM.S.INV($B$54)-SQRT($B$61)*$B515)/SQRT(1-$B$61),TRUE),(1-(1-RAND())^(1/$F$57))^(1/$H$57),0)</f>
        <v>0</v>
      </c>
      <c r="D515" s="137">
        <f t="array" aca="1" ref="D515" ca="1">IF(RAND()&lt;=_xlfn.NORM.S.DIST((_xlfn.NORM.S.INV($B$54)-SQRT($B$61)*$B515)/SQRT(1-$B$61),TRUE),(1-(1-RAND())^(1/$F$57))^(1/$H$57),0)</f>
        <v>0</v>
      </c>
      <c r="E515" s="137">
        <f t="array" aca="1" ref="E515" ca="1">IF(RAND()&lt;=_xlfn.NORM.S.DIST((_xlfn.NORM.S.INV($B$54)-SQRT($B$61)*$B515)/SQRT(1-$B$61),TRUE),(1-(1-RAND())^(1/$F$57))^(1/$H$57),0)</f>
        <v>0</v>
      </c>
      <c r="F515" s="137">
        <f t="array" aca="1" ref="F515" ca="1">IF(RAND()&lt;=_xlfn.NORM.S.DIST((_xlfn.NORM.S.INV($B$54)-SQRT($B$61)*$B515)/SQRT(1-$B$61),TRUE),(1-(1-RAND())^(1/$F$57))^(1/$H$57),0)</f>
        <v>0</v>
      </c>
      <c r="G515" s="137">
        <f t="array" aca="1" ref="G515" ca="1">IF(RAND()&lt;=_xlfn.NORM.S.DIST((_xlfn.NORM.S.INV($B$54)-SQRT($B$61)*$B515)/SQRT(1-$B$61),TRUE),(1-(1-RAND())^(1/$F$57))^(1/$H$57),0)</f>
        <v>0</v>
      </c>
      <c r="H515" s="137">
        <f t="array" aca="1" ref="H515" ca="1">IF(RAND()&lt;=_xlfn.NORM.S.DIST((_xlfn.NORM.S.INV($B$54)-SQRT($B$61)*$B515)/SQRT(1-$B$61),TRUE),(1-(1-RAND())^(1/$F$57))^(1/$H$57),0)</f>
        <v>0</v>
      </c>
      <c r="I515" s="137">
        <f t="array" aca="1" ref="I515" ca="1">IF(RAND()&lt;=_xlfn.NORM.S.DIST((_xlfn.NORM.S.INV($B$54)-SQRT($B$61)*$B515)/SQRT(1-$B$61),TRUE),(1-(1-RAND())^(1/$F$57))^(1/$H$57),0)</f>
        <v>0</v>
      </c>
      <c r="J515" s="137">
        <f t="array" aca="1" ref="J515" ca="1">IF(RAND()&lt;=_xlfn.NORM.S.DIST((_xlfn.NORM.S.INV($B$54)-SQRT($B$61)*$B515)/SQRT(1-$B$61),TRUE),(1-(1-RAND())^(1/$F$57))^(1/$H$57),0)</f>
        <v>0</v>
      </c>
      <c r="K515" s="137">
        <f t="array" aca="1" ref="K515" ca="1">IF(RAND()&lt;=_xlfn.NORM.S.DIST((_xlfn.NORM.S.INV($B$54)-SQRT($B$61)*$B515)/SQRT(1-$B$61),TRUE),(1-(1-RAND())^(1/$F$57))^(1/$H$57),0)</f>
        <v>0</v>
      </c>
      <c r="L515" s="137">
        <f t="array" aca="1" ref="L515" ca="1">IF(RAND()&lt;=_xlfn.NORM.S.DIST((_xlfn.NORM.S.INV($B$54)-SQRT($B$61)*$B515)/SQRT(1-$B$61),TRUE),(1-(1-RAND())^(1/$F$57))^(1/$H$57),0)</f>
        <v>0</v>
      </c>
      <c r="M515" s="137">
        <f t="shared" ca="1" si="113"/>
        <v>0</v>
      </c>
      <c r="N515" s="137">
        <f t="shared" ca="1" si="99"/>
        <v>0</v>
      </c>
      <c r="O515" s="137">
        <f t="array" aca="1" ref="O515" ca="1">IF(RAND()&lt;=_xlfn.NORM.S.DIST((_xlfn.NORM.S.INV($C$54)-SQRT($C$61)*$B515)/SQRT(1-$C$61),TRUE),(1-(1-RAND())^(1/$F$57))^(1/$H$57),0)</f>
        <v>0</v>
      </c>
      <c r="P515" s="137">
        <f t="array" aca="1" ref="P515" ca="1">IF(RAND()&lt;=_xlfn.NORM.S.DIST((_xlfn.NORM.S.INV($C$54)-SQRT($C$61)*$B515)/SQRT(1-$C$61),TRUE),(1-(1-RAND())^(1/$F$57))^(1/$H$57),0)</f>
        <v>0</v>
      </c>
      <c r="Q515" s="137">
        <f t="array" aca="1" ref="Q515" ca="1">IF(RAND()&lt;=_xlfn.NORM.S.DIST((_xlfn.NORM.S.INV($C$54)-SQRT($C$61)*$B515)/SQRT(1-$C$61),TRUE),(1-(1-RAND())^(1/$F$57))^(1/$H$57),0)</f>
        <v>0</v>
      </c>
      <c r="R515" s="137">
        <f t="array" aca="1" ref="R515" ca="1">IF(RAND()&lt;=_xlfn.NORM.S.DIST((_xlfn.NORM.S.INV($C$54)-SQRT($C$61)*$B515)/SQRT(1-$C$61),TRUE),(1-(1-RAND())^(1/$F$57))^(1/$H$57),0)</f>
        <v>0</v>
      </c>
      <c r="S515" s="137">
        <f t="array" aca="1" ref="S515" ca="1">IF(RAND()&lt;=_xlfn.NORM.S.DIST((_xlfn.NORM.S.INV($C$54)-SQRT($C$61)*$B515)/SQRT(1-$C$61),TRUE),(1-(1-RAND())^(1/$F$57))^(1/$H$57),0)</f>
        <v>0</v>
      </c>
      <c r="T515" s="137">
        <f t="array" aca="1" ref="T515" ca="1">IF(RAND()&lt;=_xlfn.NORM.S.DIST((_xlfn.NORM.S.INV($C$54)-SQRT($C$61)*$B515)/SQRT(1-$C$61),TRUE),(1-(1-RAND())^(1/$F$57))^(1/$H$57),0)</f>
        <v>0</v>
      </c>
      <c r="U515" s="137">
        <f t="array" aca="1" ref="U515" ca="1">IF(RAND()&lt;=_xlfn.NORM.S.DIST((_xlfn.NORM.S.INV($C$54)-SQRT($C$61)*$B515)/SQRT(1-$C$61),TRUE),(1-(1-RAND())^(1/$F$57))^(1/$H$57),0)</f>
        <v>0</v>
      </c>
      <c r="V515" s="137">
        <f t="array" aca="1" ref="V515" ca="1">IF(RAND()&lt;=_xlfn.NORM.S.DIST((_xlfn.NORM.S.INV($C$54)-SQRT($C$61)*$B515)/SQRT(1-$C$61),TRUE),(1-(1-RAND())^(1/$F$57))^(1/$H$57),0)</f>
        <v>0</v>
      </c>
      <c r="W515" s="137">
        <f t="array" aca="1" ref="W515" ca="1">IF(RAND()&lt;=_xlfn.NORM.S.DIST((_xlfn.NORM.S.INV($C$54)-SQRT($C$61)*$B515)/SQRT(1-$C$61),TRUE),(1-(1-RAND())^(1/$F$57))^(1/$H$57),0)</f>
        <v>0</v>
      </c>
      <c r="X515" s="137">
        <f t="array" aca="1" ref="X515" ca="1">IF(RAND()&lt;=_xlfn.NORM.S.DIST((_xlfn.NORM.S.INV($C$54)-SQRT($C$61)*$B515)/SQRT(1-$C$61),TRUE),(1-(1-RAND())^(1/$F$57))^(1/$H$57),0)</f>
        <v>0</v>
      </c>
      <c r="Y515" s="137">
        <f t="array" aca="1" ref="Y515" ca="1">IF(RAND()&lt;=_xlfn.NORM.S.DIST((_xlfn.NORM.S.INV($C$54)-SQRT($C$61)*$B515)/SQRT(1-$C$61),TRUE),(1-(1-RAND())^(1/$F$57))^(1/$H$57),0)</f>
        <v>0</v>
      </c>
      <c r="Z515" s="137">
        <f t="array" aca="1" ref="Z515" ca="1">IF(RAND()&lt;=_xlfn.NORM.S.DIST((_xlfn.NORM.S.INV($C$54)-SQRT($C$61)*$B515)/SQRT(1-$C$61),TRUE),(1-(1-RAND())^(1/$F$57))^(1/$H$57),0)</f>
        <v>0</v>
      </c>
      <c r="AA515" s="137">
        <f t="array" aca="1" ref="AA515" ca="1">IF(RAND()&lt;=_xlfn.NORM.S.DIST((_xlfn.NORM.S.INV($C$54)-SQRT($C$61)*$B515)/SQRT(1-$C$61),TRUE),(1-(1-RAND())^(1/$F$57))^(1/$H$57),0)</f>
        <v>0</v>
      </c>
      <c r="AB515" s="137">
        <f t="array" aca="1" ref="AB515" ca="1">IF(RAND()&lt;=_xlfn.NORM.S.DIST((_xlfn.NORM.S.INV($C$54)-SQRT($C$61)*$B515)/SQRT(1-$C$61),TRUE),(1-(1-RAND())^(1/$F$57))^(1/$H$57),0)</f>
        <v>0</v>
      </c>
      <c r="AC515" s="137">
        <f t="array" aca="1" ref="AC515" ca="1">IF(RAND()&lt;=_xlfn.NORM.S.DIST((_xlfn.NORM.S.INV($C$54)-SQRT($C$61)*$B515)/SQRT(1-$C$61),TRUE),(1-(1-RAND())^(1/$F$57))^(1/$H$57),0)</f>
        <v>0</v>
      </c>
      <c r="AD515" s="137">
        <f t="array" aca="1" ref="AD515" ca="1">IF(RAND()&lt;=_xlfn.NORM.S.DIST((_xlfn.NORM.S.INV($C$54)-SQRT($C$61)*$B515)/SQRT(1-$C$61),TRUE),(1-(1-RAND())^(1/$F$57))^(1/$H$57),0)</f>
        <v>0</v>
      </c>
      <c r="AE515" s="137">
        <f t="array" aca="1" ref="AE515" ca="1">IF(RAND()&lt;=_xlfn.NORM.S.DIST((_xlfn.NORM.S.INV($C$54)-SQRT($C$61)*$B515)/SQRT(1-$C$61),TRUE),(1-(1-RAND())^(1/$F$57))^(1/$H$57),0)</f>
        <v>0</v>
      </c>
      <c r="AF515" s="137">
        <f t="array" aca="1" ref="AF515" ca="1">IF(RAND()&lt;=_xlfn.NORM.S.DIST((_xlfn.NORM.S.INV($C$54)-SQRT($C$61)*$B515)/SQRT(1-$C$61),TRUE),(1-(1-RAND())^(1/$F$57))^(1/$H$57),0)</f>
        <v>0</v>
      </c>
      <c r="AG515" s="137">
        <f t="array" aca="1" ref="AG515" ca="1">IF(RAND()&lt;=_xlfn.NORM.S.DIST((_xlfn.NORM.S.INV($C$54)-SQRT($C$61)*$B515)/SQRT(1-$C$61),TRUE),(1-(1-RAND())^(1/$F$57))^(1/$H$57),0)</f>
        <v>0</v>
      </c>
      <c r="AH515" s="137">
        <f t="array" aca="1" ref="AH515" ca="1">IF(RAND()&lt;=_xlfn.NORM.S.DIST((_xlfn.NORM.S.INV($C$54)-SQRT($C$61)*$B515)/SQRT(1-$C$61),TRUE),(1-(1-RAND())^(1/$F$57))^(1/$H$57),0)</f>
        <v>0</v>
      </c>
      <c r="AI515" s="137">
        <f t="array" aca="1" ref="AI515" ca="1">IF(RAND()&lt;=_xlfn.NORM.S.DIST((_xlfn.NORM.S.INV($C$54)-SQRT($C$61)*$B515)/SQRT(1-$C$61),TRUE),(1-(1-RAND())^(1/$F$57))^(1/$H$57),0)</f>
        <v>0</v>
      </c>
      <c r="AJ515" s="137">
        <f t="array" aca="1" ref="AJ515" ca="1">IF(RAND()&lt;=_xlfn.NORM.S.DIST((_xlfn.NORM.S.INV($C$54)-SQRT($C$61)*$B515)/SQRT(1-$C$61),TRUE),(1-(1-RAND())^(1/$F$57))^(1/$H$57),0)</f>
        <v>0</v>
      </c>
      <c r="AK515" s="137">
        <f t="array" aca="1" ref="AK515" ca="1">IF(RAND()&lt;=_xlfn.NORM.S.DIST((_xlfn.NORM.S.INV($C$54)-SQRT($C$61)*$B515)/SQRT(1-$C$61),TRUE),(1-(1-RAND())^(1/$F$57))^(1/$H$57),0)</f>
        <v>0</v>
      </c>
      <c r="AL515" s="137">
        <f t="array" aca="1" ref="AL515" ca="1">IF(RAND()&lt;=_xlfn.NORM.S.DIST((_xlfn.NORM.S.INV($C$54)-SQRT($C$61)*$B515)/SQRT(1-$C$61),TRUE),(1-(1-RAND())^(1/$F$57))^(1/$H$57),0)</f>
        <v>0</v>
      </c>
      <c r="AM515" s="137">
        <f t="array" aca="1" ref="AM515" ca="1">IF(RAND()&lt;=_xlfn.NORM.S.DIST((_xlfn.NORM.S.INV($C$54)-SQRT($C$61)*$B515)/SQRT(1-$C$61),TRUE),(1-(1-RAND())^(1/$F$57))^(1/$H$57),0)</f>
        <v>0</v>
      </c>
      <c r="AN515" s="137">
        <f t="array" aca="1" ref="AN515" ca="1">IF(RAND()&lt;=_xlfn.NORM.S.DIST((_xlfn.NORM.S.INV($C$54)-SQRT($C$61)*$B515)/SQRT(1-$C$61),TRUE),(1-(1-RAND())^(1/$F$57))^(1/$H$57),0)</f>
        <v>0</v>
      </c>
      <c r="AO515" s="137">
        <f t="array" aca="1" ref="AO515" ca="1">IF(RAND()&lt;=_xlfn.NORM.S.DIST((_xlfn.NORM.S.INV($C$54)-SQRT($C$61)*$B515)/SQRT(1-$C$61),TRUE),(1-(1-RAND())^(1/$F$57))^(1/$H$57),0)</f>
        <v>0</v>
      </c>
      <c r="AP515" s="137">
        <f t="array" aca="1" ref="AP515" ca="1">IF(RAND()&lt;=_xlfn.NORM.S.DIST((_xlfn.NORM.S.INV($C$54)-SQRT($C$61)*$B515)/SQRT(1-$C$61),TRUE),(1-(1-RAND())^(1/$F$57))^(1/$H$57),0)</f>
        <v>0</v>
      </c>
      <c r="AQ515" s="137">
        <f t="array" aca="1" ref="AQ515" ca="1">IF(RAND()&lt;=_xlfn.NORM.S.DIST((_xlfn.NORM.S.INV($C$54)-SQRT($C$61)*$B515)/SQRT(1-$C$61),TRUE),(1-(1-RAND())^(1/$F$57))^(1/$H$57),0)</f>
        <v>0</v>
      </c>
      <c r="AR515" s="137">
        <f t="array" aca="1" ref="AR515" ca="1">IF(RAND()&lt;=_xlfn.NORM.S.DIST((_xlfn.NORM.S.INV($C$54)-SQRT($C$61)*$B515)/SQRT(1-$C$61),TRUE),(1-(1-RAND())^(1/$F$57))^(1/$H$57),0)</f>
        <v>0</v>
      </c>
      <c r="AS515" s="137">
        <f t="array" aca="1" ref="AS515" ca="1">COUNTIF(O515:AR515,"&gt;"&amp;0)</f>
        <v>0</v>
      </c>
      <c r="AT515" s="137">
        <f t="shared" ca="1" si="100"/>
        <v>0</v>
      </c>
      <c r="AU515" s="137">
        <f t="array" aca="1" ref="AU515" ca="1">IF(RAND()&lt;=_xlfn.NORM.S.DIST((_xlfn.NORM.S.INV($D$54)-SQRT($D$61)*$B515)/SQRT(1-$D$61),TRUE),(1-(1-RAND())^(1/$F$57))^(1/$H$57),0)</f>
        <v>0</v>
      </c>
      <c r="AV515" s="137">
        <f t="array" aca="1" ref="AV515" ca="1">IF(RAND()&lt;=_xlfn.NORM.S.DIST((_xlfn.NORM.S.INV($D$54)-SQRT($D$61)*$B515)/SQRT(1-$D$61),TRUE),(1-(1-RAND())^(1/$F$57))^(1/$H$57),0)</f>
        <v>0</v>
      </c>
      <c r="AW515" s="137">
        <f t="array" aca="1" ref="AW515" ca="1">IF(RAND()&lt;=_xlfn.NORM.S.DIST((_xlfn.NORM.S.INV($D$54)-SQRT($D$61)*$B515)/SQRT(1-$D$61),TRUE),(1-(1-RAND())^(1/$F$57))^(1/$H$57),0)</f>
        <v>0</v>
      </c>
      <c r="AX515" s="137">
        <f t="array" aca="1" ref="AX515" ca="1">IF(RAND()&lt;=_xlfn.NORM.S.DIST((_xlfn.NORM.S.INV($D$54)-SQRT($D$61)*$B515)/SQRT(1-$D$61),TRUE),(1-(1-RAND())^(1/$F$57))^(1/$H$57),0)</f>
        <v>0</v>
      </c>
      <c r="AY515" s="137">
        <f t="array" aca="1" ref="AY515" ca="1">IF(RAND()&lt;=_xlfn.NORM.S.DIST((_xlfn.NORM.S.INV($D$54)-SQRT($D$61)*$B515)/SQRT(1-$D$61),TRUE),(1-(1-RAND())^(1/$F$57))^(1/$H$57),0)</f>
        <v>0</v>
      </c>
      <c r="AZ515" s="137">
        <f t="array" aca="1" ref="AZ515" ca="1">IF(RAND()&lt;=_xlfn.NORM.S.DIST((_xlfn.NORM.S.INV($D$54)-SQRT($D$61)*$B515)/SQRT(1-$D$61),TRUE),(1-(1-RAND())^(1/$F$57))^(1/$H$57),0)</f>
        <v>0</v>
      </c>
      <c r="BA515" s="137">
        <f t="array" aca="1" ref="BA515" ca="1">IF(RAND()&lt;=_xlfn.NORM.S.DIST((_xlfn.NORM.S.INV($D$54)-SQRT($D$61)*$B515)/SQRT(1-$D$61),TRUE),(1-(1-RAND())^(1/$F$57))^(1/$H$57),0)</f>
        <v>0</v>
      </c>
      <c r="BB515" s="137">
        <f t="array" aca="1" ref="BB515" ca="1">IF(RAND()&lt;=_xlfn.NORM.S.DIST((_xlfn.NORM.S.INV($D$54)-SQRT($D$61)*$B515)/SQRT(1-$D$61),TRUE),(1-(1-RAND())^(1/$F$57))^(1/$H$57),0)</f>
        <v>0</v>
      </c>
      <c r="BC515" s="137">
        <f t="array" aca="1" ref="BC515" ca="1">IF(RAND()&lt;=_xlfn.NORM.S.DIST((_xlfn.NORM.S.INV($D$54)-SQRT($D$61)*$B515)/SQRT(1-$D$61),TRUE),(1-(1-RAND())^(1/$F$57))^(1/$H$57),0)</f>
        <v>0</v>
      </c>
      <c r="BD515" s="137">
        <f t="array" aca="1" ref="BD515" ca="1">IF(RAND()&lt;=_xlfn.NORM.S.DIST((_xlfn.NORM.S.INV($D$54)-SQRT($D$61)*$B515)/SQRT(1-$D$61),TRUE),(1-(1-RAND())^(1/$F$57))^(1/$H$57),0)</f>
        <v>0</v>
      </c>
      <c r="BE515" s="137">
        <f t="array" aca="1" ref="BE515" ca="1">IF(RAND()&lt;=_xlfn.NORM.S.DIST((_xlfn.NORM.S.INV($D$54)-SQRT($D$61)*$B515)/SQRT(1-$D$61),TRUE),(1-(1-RAND())^(1/$F$57))^(1/$H$57),0)</f>
        <v>0</v>
      </c>
      <c r="BF515" s="137">
        <f t="array" aca="1" ref="BF515" ca="1">IF(RAND()&lt;=_xlfn.NORM.S.DIST((_xlfn.NORM.S.INV($D$54)-SQRT($D$61)*$B515)/SQRT(1-$D$61),TRUE),(1-(1-RAND())^(1/$F$57))^(1/$H$57),0)</f>
        <v>0</v>
      </c>
      <c r="BG515" s="137">
        <f t="array" aca="1" ref="BG515" ca="1">IF(RAND()&lt;=_xlfn.NORM.S.DIST((_xlfn.NORM.S.INV($D$54)-SQRT($D$61)*$B515)/SQRT(1-$D$61),TRUE),(1-(1-RAND())^(1/$F$57))^(1/$H$57),0)</f>
        <v>0</v>
      </c>
      <c r="BH515" s="137">
        <f t="array" aca="1" ref="BH515" ca="1">IF(RAND()&lt;=_xlfn.NORM.S.DIST((_xlfn.NORM.S.INV($D$54)-SQRT($D$61)*$B515)/SQRT(1-$D$61),TRUE),(1-(1-RAND())^(1/$F$57))^(1/$H$57),0)</f>
        <v>0</v>
      </c>
      <c r="BI515" s="137">
        <f t="array" aca="1" ref="BI515" ca="1">IF(RAND()&lt;=_xlfn.NORM.S.DIST((_xlfn.NORM.S.INV($D$54)-SQRT($D$61)*$B515)/SQRT(1-$D$61),TRUE),(1-(1-RAND())^(1/$F$57))^(1/$H$57),0)</f>
        <v>0</v>
      </c>
      <c r="BJ515" s="137">
        <f t="array" aca="1" ref="BJ515" ca="1">IF(RAND()&lt;=_xlfn.NORM.S.DIST((_xlfn.NORM.S.INV($D$54)-SQRT($D$61)*$B515)/SQRT(1-$D$61),TRUE),(1-(1-RAND())^(1/$F$57))^(1/$H$57),0)</f>
        <v>0</v>
      </c>
      <c r="BK515" s="137">
        <f t="array" aca="1" ref="BK515" ca="1">IF(RAND()&lt;=_xlfn.NORM.S.DIST((_xlfn.NORM.S.INV($D$54)-SQRT($D$61)*$B515)/SQRT(1-$D$61),TRUE),(1-(1-RAND())^(1/$F$57))^(1/$H$57),0)</f>
        <v>0</v>
      </c>
      <c r="BL515" s="137">
        <f t="array" aca="1" ref="BL515" ca="1">IF(RAND()&lt;=_xlfn.NORM.S.DIST((_xlfn.NORM.S.INV($D$54)-SQRT($D$61)*$B515)/SQRT(1-$D$61),TRUE),(1-(1-RAND())^(1/$F$57))^(1/$H$57),0)</f>
        <v>0</v>
      </c>
      <c r="BM515" s="137">
        <f t="array" aca="1" ref="BM515" ca="1">IF(RAND()&lt;=_xlfn.NORM.S.DIST((_xlfn.NORM.S.INV($D$54)-SQRT($D$61)*$B515)/SQRT(1-$D$61),TRUE),(1-(1-RAND())^(1/$F$57))^(1/$H$57),0)</f>
        <v>0</v>
      </c>
      <c r="BN515" s="137">
        <f t="array" aca="1" ref="BN515" ca="1">IF(RAND()&lt;=_xlfn.NORM.S.DIST((_xlfn.NORM.S.INV($D$54)-SQRT($D$61)*$B515)/SQRT(1-$D$61),TRUE),(1-(1-RAND())^(1/$F$57))^(1/$H$57),0)</f>
        <v>0</v>
      </c>
      <c r="BO515" s="137">
        <f t="array" aca="1" ref="BO515" ca="1">IF(RAND()&lt;=_xlfn.NORM.S.DIST((_xlfn.NORM.S.INV($D$54)-SQRT($D$61)*$B515)/SQRT(1-$D$61),TRUE),(1-(1-RAND())^(1/$F$57))^(1/$H$57),0)</f>
        <v>0</v>
      </c>
      <c r="BP515" s="137">
        <f t="array" aca="1" ref="BP515" ca="1">IF(RAND()&lt;=_xlfn.NORM.S.DIST((_xlfn.NORM.S.INV($D$54)-SQRT($D$61)*$B515)/SQRT(1-$D$61),TRUE),(1-(1-RAND())^(1/$F$57))^(1/$H$57),0)</f>
        <v>0</v>
      </c>
      <c r="BQ515" s="137">
        <f t="array" aca="1" ref="BQ515" ca="1">IF(RAND()&lt;=_xlfn.NORM.S.DIST((_xlfn.NORM.S.INV($D$54)-SQRT($D$61)*$B515)/SQRT(1-$D$61),TRUE),(1-(1-RAND())^(1/$F$57))^(1/$H$57),0)</f>
        <v>0.89988689804115585</v>
      </c>
      <c r="BR515" s="137">
        <f t="array" aca="1" ref="BR515" ca="1">IF(RAND()&lt;=_xlfn.NORM.S.DIST((_xlfn.NORM.S.INV($D$54)-SQRT($D$61)*$B515)/SQRT(1-$D$61),TRUE),(1-(1-RAND())^(1/$F$57))^(1/$H$57),0)</f>
        <v>0</v>
      </c>
      <c r="BS515" s="137">
        <f t="array" aca="1" ref="BS515" ca="1">IF(RAND()&lt;=_xlfn.NORM.S.DIST((_xlfn.NORM.S.INV($D$54)-SQRT($D$61)*$B515)/SQRT(1-$D$61),TRUE),(1-(1-RAND())^(1/$F$57))^(1/$H$57),0)</f>
        <v>0</v>
      </c>
      <c r="BT515" s="137">
        <f t="array" aca="1" ref="BT515" ca="1">IF(RAND()&lt;=_xlfn.NORM.S.DIST((_xlfn.NORM.S.INV($D$54)-SQRT($D$61)*$B515)/SQRT(1-$D$61),TRUE),(1-(1-RAND())^(1/$F$57))^(1/$H$57),0)</f>
        <v>0</v>
      </c>
      <c r="BU515" s="137">
        <f t="array" aca="1" ref="BU515" ca="1">IF(RAND()&lt;=_xlfn.NORM.S.DIST((_xlfn.NORM.S.INV($D$54)-SQRT($D$61)*$B515)/SQRT(1-$D$61),TRUE),(1-(1-RAND())^(1/$F$57))^(1/$H$57),0)</f>
        <v>0</v>
      </c>
      <c r="BV515" s="137">
        <f t="array" aca="1" ref="BV515" ca="1">IF(RAND()&lt;=_xlfn.NORM.S.DIST((_xlfn.NORM.S.INV($D$54)-SQRT($D$61)*$B515)/SQRT(1-$D$61),TRUE),(1-(1-RAND())^(1/$F$57))^(1/$H$57),0)</f>
        <v>0</v>
      </c>
      <c r="BW515" s="137">
        <f t="array" aca="1" ref="BW515" ca="1">IF(RAND()&lt;=_xlfn.NORM.S.DIST((_xlfn.NORM.S.INV($D$54)-SQRT($D$61)*$B515)/SQRT(1-$D$61),TRUE),(1-(1-RAND())^(1/$F$57))^(1/$H$57),0)</f>
        <v>0</v>
      </c>
      <c r="BX515" s="137">
        <f t="array" aca="1" ref="BX515" ca="1">IF(RAND()&lt;=_xlfn.NORM.S.DIST((_xlfn.NORM.S.INV($D$54)-SQRT($D$61)*$B515)/SQRT(1-$D$61),TRUE),(1-(1-RAND())^(1/$F$57))^(1/$H$57),0)</f>
        <v>0</v>
      </c>
      <c r="BY515" s="137">
        <f t="array" aca="1" ref="BY515" ca="1">IF(RAND()&lt;=_xlfn.NORM.S.DIST((_xlfn.NORM.S.INV($D$54)-SQRT($D$61)*$B515)/SQRT(1-$D$61),TRUE),(1-(1-RAND())^(1/$F$57))^(1/$H$57),0)</f>
        <v>0</v>
      </c>
      <c r="BZ515" s="137">
        <f t="array" aca="1" ref="BZ515" ca="1">IF(RAND()&lt;=_xlfn.NORM.S.DIST((_xlfn.NORM.S.INV($D$54)-SQRT($D$61)*$B515)/SQRT(1-$D$61),TRUE),(1-(1-RAND())^(1/$F$57))^(1/$H$57),0)</f>
        <v>0</v>
      </c>
      <c r="CA515" s="137">
        <f t="array" aca="1" ref="CA515" ca="1">IF(RAND()&lt;=_xlfn.NORM.S.DIST((_xlfn.NORM.S.INV($D$54)-SQRT($D$61)*$B515)/SQRT(1-$D$61),TRUE),(1-(1-RAND())^(1/$F$57))^(1/$H$57),0)</f>
        <v>0</v>
      </c>
      <c r="CB515" s="137">
        <f t="array" aca="1" ref="CB515" ca="1">IF(RAND()&lt;=_xlfn.NORM.S.DIST((_xlfn.NORM.S.INV($D$54)-SQRT($D$61)*$B515)/SQRT(1-$D$61),TRUE),(1-(1-RAND())^(1/$F$57))^(1/$H$57),0)</f>
        <v>0</v>
      </c>
      <c r="CC515" s="137">
        <f t="array" aca="1" ref="CC515" ca="1">IF(RAND()&lt;=_xlfn.NORM.S.DIST((_xlfn.NORM.S.INV($D$54)-SQRT($D$61)*$B515)/SQRT(1-$D$61),TRUE),(1-(1-RAND())^(1/$F$57))^(1/$H$57),0)</f>
        <v>0</v>
      </c>
      <c r="CD515" s="137">
        <f t="array" aca="1" ref="CD515" ca="1">IF(RAND()&lt;=_xlfn.NORM.S.DIST((_xlfn.NORM.S.INV($D$54)-SQRT($D$61)*$B515)/SQRT(1-$D$61),TRUE),(1-(1-RAND())^(1/$F$57))^(1/$H$57),0)</f>
        <v>0</v>
      </c>
      <c r="CE515" s="137">
        <f t="array" aca="1" ref="CE515" ca="1">IF(RAND()&lt;=_xlfn.NORM.S.DIST((_xlfn.NORM.S.INV($D$54)-SQRT($D$61)*$B515)/SQRT(1-$D$61),TRUE),(1-(1-RAND())^(1/$F$57))^(1/$H$57),0)</f>
        <v>0</v>
      </c>
      <c r="CF515" s="137">
        <f t="array" aca="1" ref="CF515" ca="1">IF(RAND()&lt;=_xlfn.NORM.S.DIST((_xlfn.NORM.S.INV($D$54)-SQRT($D$61)*$B515)/SQRT(1-$D$61),TRUE),(1-(1-RAND())^(1/$F$57))^(1/$H$57),0)</f>
        <v>0</v>
      </c>
      <c r="CG515" s="137">
        <f t="array" aca="1" ref="CG515" ca="1">IF(RAND()&lt;=_xlfn.NORM.S.DIST((_xlfn.NORM.S.INV($D$54)-SQRT($D$61)*$B515)/SQRT(1-$D$61),TRUE),(1-(1-RAND())^(1/$F$57))^(1/$H$57),0)</f>
        <v>0</v>
      </c>
      <c r="CH515" s="137">
        <f t="array" aca="1" ref="CH515" ca="1">IF(RAND()&lt;=_xlfn.NORM.S.DIST((_xlfn.NORM.S.INV($D$54)-SQRT($D$61)*$B515)/SQRT(1-$D$61),TRUE),(1-(1-RAND())^(1/$F$57))^(1/$H$57),0)</f>
        <v>0</v>
      </c>
      <c r="CI515" s="137">
        <f t="array" aca="1" ref="CI515" ca="1">COUNTIF(AU515:CH515,"&gt;"&amp;0)</f>
        <v>1</v>
      </c>
      <c r="CJ515" s="137">
        <f t="shared" ca="1" si="101"/>
        <v>0.89988689804115585</v>
      </c>
      <c r="CK515" s="137">
        <f t="array" aca="1" ref="CK515" ca="1">IF(RAND()&lt;=_xlfn.NORM.S.DIST((_xlfn.NORM.S.INV($E$54)-SQRT($E$61)*$B515)/SQRT(1-$E$61),TRUE),(1-(1-RAND())^(1/$F$57))^(1/$H$57),0)</f>
        <v>0</v>
      </c>
      <c r="CL515" s="137">
        <f t="array" aca="1" ref="CL515" ca="1">IF(RAND()&lt;=_xlfn.NORM.S.DIST((_xlfn.NORM.S.INV($E$54)-SQRT($E$61)*$B515)/SQRT(1-$E$61),TRUE),(1-(1-RAND())^(1/$F$57))^(1/$H$57),0)</f>
        <v>0</v>
      </c>
      <c r="CM515" s="137">
        <f t="array" aca="1" ref="CM515" ca="1">IF(RAND()&lt;=_xlfn.NORM.S.DIST((_xlfn.NORM.S.INV($E$54)-SQRT($E$61)*$B515)/SQRT(1-$E$61),TRUE),(1-(1-RAND())^(1/$F$57))^(1/$H$57),0)</f>
        <v>0</v>
      </c>
      <c r="CN515" s="137">
        <f t="array" aca="1" ref="CN515" ca="1">IF(RAND()&lt;=_xlfn.NORM.S.DIST((_xlfn.NORM.S.INV($E$54)-SQRT($E$61)*$B515)/SQRT(1-$E$61),TRUE),(1-(1-RAND())^(1/$F$57))^(1/$H$57),0)</f>
        <v>0</v>
      </c>
      <c r="CO515" s="137">
        <f t="array" aca="1" ref="CO515" ca="1">IF(RAND()&lt;=_xlfn.NORM.S.DIST((_xlfn.NORM.S.INV($E$54)-SQRT($E$61)*$B515)/SQRT(1-$E$61),TRUE),(1-(1-RAND())^(1/$F$57))^(1/$H$57),0)</f>
        <v>0</v>
      </c>
      <c r="CP515" s="137">
        <f t="array" aca="1" ref="CP515" ca="1">IF(RAND()&lt;=_xlfn.NORM.S.DIST((_xlfn.NORM.S.INV($E$54)-SQRT($E$61)*$B515)/SQRT(1-$E$61),TRUE),(1-(1-RAND())^(1/$F$57))^(1/$H$57),0)</f>
        <v>0</v>
      </c>
      <c r="CQ515" s="137">
        <f t="array" aca="1" ref="CQ515" ca="1">IF(RAND()&lt;=_xlfn.NORM.S.DIST((_xlfn.NORM.S.INV($E$54)-SQRT($E$61)*$B515)/SQRT(1-$E$61),TRUE),(1-(1-RAND())^(1/$F$57))^(1/$H$57),0)</f>
        <v>0</v>
      </c>
      <c r="CR515" s="137">
        <f t="array" aca="1" ref="CR515" ca="1">IF(RAND()&lt;=_xlfn.NORM.S.DIST((_xlfn.NORM.S.INV($E$54)-SQRT($E$61)*$B515)/SQRT(1-$E$61),TRUE),(1-(1-RAND())^(1/$F$57))^(1/$H$57),0)</f>
        <v>0</v>
      </c>
      <c r="CS515" s="137">
        <f t="array" aca="1" ref="CS515" ca="1">IF(RAND()&lt;=_xlfn.NORM.S.DIST((_xlfn.NORM.S.INV($E$54)-SQRT($E$61)*$B515)/SQRT(1-$E$61),TRUE),(1-(1-RAND())^(1/$F$57))^(1/$H$57),0)</f>
        <v>0</v>
      </c>
      <c r="CT515" s="137">
        <f t="array" aca="1" ref="CT515" ca="1">IF(RAND()&lt;=_xlfn.NORM.S.DIST((_xlfn.NORM.S.INV($E$54)-SQRT($E$61)*$B515)/SQRT(1-$E$61),TRUE),(1-(1-RAND())^(1/$F$57))^(1/$H$57),0)</f>
        <v>0</v>
      </c>
      <c r="CU515" s="137">
        <f t="array" aca="1" ref="CU515" ca="1">IF(RAND()&lt;=_xlfn.NORM.S.DIST((_xlfn.NORM.S.INV($E$54)-SQRT($E$61)*$B515)/SQRT(1-$E$61),TRUE),(1-(1-RAND())^(1/$F$57))^(1/$H$57),0)</f>
        <v>0</v>
      </c>
      <c r="CV515" s="137">
        <f t="array" aca="1" ref="CV515" ca="1">IF(RAND()&lt;=_xlfn.NORM.S.DIST((_xlfn.NORM.S.INV($E$54)-SQRT($E$61)*$B515)/SQRT(1-$E$61),TRUE),(1-(1-RAND())^(1/$F$57))^(1/$H$57),0)</f>
        <v>0</v>
      </c>
      <c r="CW515" s="137">
        <f t="array" aca="1" ref="CW515" ca="1">IF(RAND()&lt;=_xlfn.NORM.S.DIST((_xlfn.NORM.S.INV($E$54)-SQRT($E$61)*$B515)/SQRT(1-$E$61),TRUE),(1-(1-RAND())^(1/$F$57))^(1/$H$57),0)</f>
        <v>0</v>
      </c>
      <c r="CX515" s="137">
        <f t="array" aca="1" ref="CX515" ca="1">IF(RAND()&lt;=_xlfn.NORM.S.DIST((_xlfn.NORM.S.INV($E$54)-SQRT($E$61)*$B515)/SQRT(1-$E$61),TRUE),(1-(1-RAND())^(1/$F$57))^(1/$H$57),0)</f>
        <v>0</v>
      </c>
      <c r="CY515" s="137">
        <f t="array" aca="1" ref="CY515" ca="1">IF(RAND()&lt;=_xlfn.NORM.S.DIST((_xlfn.NORM.S.INV($E$54)-SQRT($E$61)*$B515)/SQRT(1-$E$61),TRUE),(1-(1-RAND())^(1/$F$57))^(1/$H$57),0)</f>
        <v>0</v>
      </c>
      <c r="CZ515" s="137">
        <f t="array" aca="1" ref="CZ515" ca="1">IF(RAND()&lt;=_xlfn.NORM.S.DIST((_xlfn.NORM.S.INV($E$54)-SQRT($E$61)*$B515)/SQRT(1-$E$61),TRUE),(1-(1-RAND())^(1/$F$57))^(1/$H$57),0)</f>
        <v>0</v>
      </c>
      <c r="DA515" s="137">
        <f t="array" aca="1" ref="DA515" ca="1">IF(RAND()&lt;=_xlfn.NORM.S.DIST((_xlfn.NORM.S.INV($E$54)-SQRT($E$61)*$B515)/SQRT(1-$E$61),TRUE),(1-(1-RAND())^(1/$F$57))^(1/$H$57),0)</f>
        <v>0</v>
      </c>
      <c r="DB515" s="137">
        <f t="array" aca="1" ref="DB515" ca="1">IF(RAND()&lt;=_xlfn.NORM.S.DIST((_xlfn.NORM.S.INV($E$54)-SQRT($E$61)*$B515)/SQRT(1-$E$61),TRUE),(1-(1-RAND())^(1/$F$57))^(1/$H$57),0)</f>
        <v>0</v>
      </c>
      <c r="DC515" s="137">
        <f t="array" aca="1" ref="DC515" ca="1">IF(RAND()&lt;=_xlfn.NORM.S.DIST((_xlfn.NORM.S.INV($E$54)-SQRT($E$61)*$B515)/SQRT(1-$E$61),TRUE),(1-(1-RAND())^(1/$F$57))^(1/$H$57),0)</f>
        <v>0</v>
      </c>
      <c r="DD515" s="137">
        <f t="array" aca="1" ref="DD515" ca="1">IF(RAND()&lt;=_xlfn.NORM.S.DIST((_xlfn.NORM.S.INV($E$54)-SQRT($E$61)*$B515)/SQRT(1-$E$61),TRUE),(1-(1-RAND())^(1/$F$57))^(1/$H$57),0)</f>
        <v>0</v>
      </c>
      <c r="DE515" s="137">
        <f t="array" aca="1" ref="DE515" ca="1">IF(RAND()&lt;=_xlfn.NORM.S.DIST((_xlfn.NORM.S.INV($E$54)-SQRT($E$61)*$B515)/SQRT(1-$E$61),TRUE),(1-(1-RAND())^(1/$F$57))^(1/$H$57),0)</f>
        <v>0</v>
      </c>
      <c r="DF515" s="137">
        <f t="array" aca="1" ref="DF515" ca="1">IF(RAND()&lt;=_xlfn.NORM.S.DIST((_xlfn.NORM.S.INV($E$54)-SQRT($E$61)*$B515)/SQRT(1-$E$61),TRUE),(1-(1-RAND())^(1/$F$57))^(1/$H$57),0)</f>
        <v>0</v>
      </c>
      <c r="DG515" s="137">
        <f t="array" aca="1" ref="DG515" ca="1">IF(RAND()&lt;=_xlfn.NORM.S.DIST((_xlfn.NORM.S.INV($E$54)-SQRT($E$61)*$B515)/SQRT(1-$E$61),TRUE),(1-(1-RAND())^(1/$F$57))^(1/$H$57),0)</f>
        <v>0</v>
      </c>
      <c r="DH515" s="137">
        <f t="array" aca="1" ref="DH515" ca="1">IF(RAND()&lt;=_xlfn.NORM.S.DIST((_xlfn.NORM.S.INV($E$54)-SQRT($E$61)*$B515)/SQRT(1-$E$61),TRUE),(1-(1-RAND())^(1/$F$57))^(1/$H$57),0)</f>
        <v>0</v>
      </c>
      <c r="DI515" s="137">
        <f t="array" aca="1" ref="DI515" ca="1">IF(RAND()&lt;=_xlfn.NORM.S.DIST((_xlfn.NORM.S.INV($E$54)-SQRT($E$61)*$B515)/SQRT(1-$E$61),TRUE),(1-(1-RAND())^(1/$F$57))^(1/$H$57),0)</f>
        <v>0</v>
      </c>
      <c r="DJ515" s="137">
        <f t="array" aca="1" ref="DJ515" ca="1">IF(RAND()&lt;=_xlfn.NORM.S.DIST((_xlfn.NORM.S.INV($E$54)-SQRT($E$61)*$B515)/SQRT(1-$E$61),TRUE),(1-(1-RAND())^(1/$F$57))^(1/$H$57),0)</f>
        <v>0</v>
      </c>
      <c r="DK515" s="137">
        <f t="array" aca="1" ref="DK515" ca="1">IF(RAND()&lt;=_xlfn.NORM.S.DIST((_xlfn.NORM.S.INV($E$54)-SQRT($E$61)*$B515)/SQRT(1-$E$61),TRUE),(1-(1-RAND())^(1/$F$57))^(1/$H$57),0)</f>
        <v>0</v>
      </c>
      <c r="DL515" s="137">
        <f t="array" aca="1" ref="DL515" ca="1">IF(RAND()&lt;=_xlfn.NORM.S.DIST((_xlfn.NORM.S.INV($E$54)-SQRT($E$61)*$B515)/SQRT(1-$E$61),TRUE),(1-(1-RAND())^(1/$F$57))^(1/$H$57),0)</f>
        <v>0</v>
      </c>
      <c r="DM515" s="137">
        <f t="array" aca="1" ref="DM515" ca="1">IF(RAND()&lt;=_xlfn.NORM.S.DIST((_xlfn.NORM.S.INV($E$54)-SQRT($E$61)*$B515)/SQRT(1-$E$61),TRUE),(1-(1-RAND())^(1/$F$57))^(1/$H$57),0)</f>
        <v>0.94586425114774841</v>
      </c>
      <c r="DN515" s="137">
        <f t="array" aca="1" ref="DN515" ca="1">IF(RAND()&lt;=_xlfn.NORM.S.DIST((_xlfn.NORM.S.INV($E$54)-SQRT($E$61)*$B515)/SQRT(1-$E$61),TRUE),(1-(1-RAND())^(1/$F$57))^(1/$H$57),0)</f>
        <v>0</v>
      </c>
      <c r="DO515" s="137">
        <f t="array" aca="1" ref="DO515" ca="1">IF(RAND()&lt;=_xlfn.NORM.S.DIST((_xlfn.NORM.S.INV($E$54)-SQRT($E$61)*$B515)/SQRT(1-$E$61),TRUE),(1-(1-RAND())^(1/$F$57))^(1/$H$57),0)</f>
        <v>5.108968761523486E-3</v>
      </c>
      <c r="DP515" s="137">
        <f t="array" aca="1" ref="DP515" ca="1">IF(RAND()&lt;=_xlfn.NORM.S.DIST((_xlfn.NORM.S.INV($E$54)-SQRT($E$61)*$B515)/SQRT(1-$E$61),TRUE),(1-(1-RAND())^(1/$F$57))^(1/$H$57),0)</f>
        <v>0</v>
      </c>
      <c r="DQ515" s="137">
        <f t="array" aca="1" ref="DQ515" ca="1">IF(RAND()&lt;=_xlfn.NORM.S.DIST((_xlfn.NORM.S.INV($E$54)-SQRT($E$61)*$B515)/SQRT(1-$E$61),TRUE),(1-(1-RAND())^(1/$F$57))^(1/$H$57),0)</f>
        <v>0</v>
      </c>
      <c r="DR515" s="137">
        <f t="array" aca="1" ref="DR515" ca="1">IF(RAND()&lt;=_xlfn.NORM.S.DIST((_xlfn.NORM.S.INV($E$54)-SQRT($E$61)*$B515)/SQRT(1-$E$61),TRUE),(1-(1-RAND())^(1/$F$57))^(1/$H$57),0)</f>
        <v>0</v>
      </c>
      <c r="DS515" s="137">
        <f t="array" aca="1" ref="DS515" ca="1">IF(RAND()&lt;=_xlfn.NORM.S.DIST((_xlfn.NORM.S.INV($E$54)-SQRT($E$61)*$B515)/SQRT(1-$E$61),TRUE),(1-(1-RAND())^(1/$F$57))^(1/$H$57),0)</f>
        <v>0</v>
      </c>
      <c r="DT515" s="137">
        <f t="array" aca="1" ref="DT515" ca="1">IF(RAND()&lt;=_xlfn.NORM.S.DIST((_xlfn.NORM.S.INV($E$54)-SQRT($E$61)*$B515)/SQRT(1-$E$61),TRUE),(1-(1-RAND())^(1/$F$57))^(1/$H$57),0)</f>
        <v>0</v>
      </c>
      <c r="DU515" s="137">
        <f t="array" aca="1" ref="DU515" ca="1">IF(RAND()&lt;=_xlfn.NORM.S.DIST((_xlfn.NORM.S.INV($E$54)-SQRT($E$61)*$B515)/SQRT(1-$E$61),TRUE),(1-(1-RAND())^(1/$F$57))^(1/$H$57),0)</f>
        <v>0</v>
      </c>
      <c r="DV515" s="137">
        <f t="array" aca="1" ref="DV515" ca="1">IF(RAND()&lt;=_xlfn.NORM.S.DIST((_xlfn.NORM.S.INV($E$54)-SQRT($E$61)*$B515)/SQRT(1-$E$61),TRUE),(1-(1-RAND())^(1/$F$57))^(1/$H$57),0)</f>
        <v>0.84658015825941568</v>
      </c>
      <c r="DW515" s="137">
        <f t="array" aca="1" ref="DW515" ca="1">IF(RAND()&lt;=_xlfn.NORM.S.DIST((_xlfn.NORM.S.INV($E$54)-SQRT($E$61)*$B515)/SQRT(1-$E$61),TRUE),(1-(1-RAND())^(1/$F$57))^(1/$H$57),0)</f>
        <v>0</v>
      </c>
      <c r="DX515" s="137">
        <f t="array" aca="1" ref="DX515" ca="1">IF(RAND()&lt;=_xlfn.NORM.S.DIST((_xlfn.NORM.S.INV($E$54)-SQRT($E$61)*$B515)/SQRT(1-$E$61),TRUE),(1-(1-RAND())^(1/$F$57))^(1/$H$57),0)</f>
        <v>0</v>
      </c>
      <c r="DY515" s="137">
        <f t="array" aca="1" ref="DY515" ca="1">IF(RAND()&lt;=_xlfn.NORM.S.DIST((_xlfn.NORM.S.INV($E$54)-SQRT($E$61)*$B515)/SQRT(1-$E$61),TRUE),(1-(1-RAND())^(1/$F$57))^(1/$H$57),0)</f>
        <v>0</v>
      </c>
      <c r="DZ515" s="137">
        <f t="array" aca="1" ref="DZ515" ca="1">IF(RAND()&lt;=_xlfn.NORM.S.DIST((_xlfn.NORM.S.INV($E$54)-SQRT($E$61)*$B515)/SQRT(1-$E$61),TRUE),(1-(1-RAND())^(1/$F$57))^(1/$H$57),0)</f>
        <v>0</v>
      </c>
      <c r="EA515" s="137">
        <f t="array" aca="1" ref="EA515" ca="1">IF(RAND()&lt;=_xlfn.NORM.S.DIST((_xlfn.NORM.S.INV($E$54)-SQRT($E$61)*$B515)/SQRT(1-$E$61),TRUE),(1-(1-RAND())^(1/$F$57))^(1/$H$57),0)</f>
        <v>0</v>
      </c>
      <c r="EB515" s="137">
        <f t="array" aca="1" ref="EB515" ca="1">IF(RAND()&lt;=_xlfn.NORM.S.DIST((_xlfn.NORM.S.INV($E$54)-SQRT($E$61)*$B515)/SQRT(1-$E$61),TRUE),(1-(1-RAND())^(1/$F$57))^(1/$H$57),0)</f>
        <v>0</v>
      </c>
      <c r="EC515" s="137">
        <f t="array" aca="1" ref="EC515" ca="1">IF(RAND()&lt;=_xlfn.NORM.S.DIST((_xlfn.NORM.S.INV($E$54)-SQRT($E$61)*$B515)/SQRT(1-$E$61),TRUE),(1-(1-RAND())^(1/$F$57))^(1/$H$57),0)</f>
        <v>8.9788225562059523E-2</v>
      </c>
      <c r="ED515" s="137">
        <f t="array" aca="1" ref="ED515" ca="1">IF(RAND()&lt;=_xlfn.NORM.S.DIST((_xlfn.NORM.S.INV($E$54)-SQRT($E$61)*$B515)/SQRT(1-$E$61),TRUE),(1-(1-RAND())^(1/$F$57))^(1/$H$57),0)</f>
        <v>0</v>
      </c>
      <c r="EE515" s="137">
        <f t="array" aca="1" ref="EE515" ca="1">IF(RAND()&lt;=_xlfn.NORM.S.DIST((_xlfn.NORM.S.INV($E$54)-SQRT($E$61)*$B515)/SQRT(1-$E$61),TRUE),(1-(1-RAND())^(1/$F$57))^(1/$H$57),0)</f>
        <v>0</v>
      </c>
      <c r="EF515" s="137">
        <f t="array" aca="1" ref="EF515" ca="1">IF(RAND()&lt;=_xlfn.NORM.S.DIST((_xlfn.NORM.S.INV($E$54)-SQRT($E$61)*$B515)/SQRT(1-$E$61),TRUE),(1-(1-RAND())^(1/$F$57))^(1/$H$57),0)</f>
        <v>0</v>
      </c>
      <c r="EG515" s="137">
        <f t="array" aca="1" ref="EG515" ca="1">IF(RAND()&lt;=_xlfn.NORM.S.DIST((_xlfn.NORM.S.INV($E$54)-SQRT($E$61)*$B515)/SQRT(1-$E$61),TRUE),(1-(1-RAND())^(1/$F$57))^(1/$H$57),0)</f>
        <v>0</v>
      </c>
      <c r="EH515" s="137">
        <f t="array" aca="1" ref="EH515" ca="1">IF(RAND()&lt;=_xlfn.NORM.S.DIST((_xlfn.NORM.S.INV($E$54)-SQRT($E$61)*$B515)/SQRT(1-$E$61),TRUE),(1-(1-RAND())^(1/$F$57))^(1/$H$57),0)</f>
        <v>0</v>
      </c>
      <c r="EI515" s="137">
        <f t="array" aca="1" ref="EI515" ca="1">IF(RAND()&lt;=_xlfn.NORM.S.DIST((_xlfn.NORM.S.INV($E$54)-SQRT($E$61)*$B515)/SQRT(1-$E$61),TRUE),(1-(1-RAND())^(1/$F$57))^(1/$H$57),0)</f>
        <v>0</v>
      </c>
      <c r="EJ515" s="137">
        <f t="array" aca="1" ref="EJ515" ca="1">IF(RAND()&lt;=_xlfn.NORM.S.DIST((_xlfn.NORM.S.INV($E$54)-SQRT($E$61)*$B515)/SQRT(1-$E$61),TRUE),(1-(1-RAND())^(1/$F$57))^(1/$H$57),0)</f>
        <v>0</v>
      </c>
      <c r="EK515" s="137">
        <f t="array" aca="1" ref="EK515" ca="1">IF(RAND()&lt;=_xlfn.NORM.S.DIST((_xlfn.NORM.S.INV($E$54)-SQRT($E$61)*$B515)/SQRT(1-$E$61),TRUE),(1-(1-RAND())^(1/$F$57))^(1/$H$57),0)</f>
        <v>0</v>
      </c>
      <c r="EL515" s="137">
        <f t="array" aca="1" ref="EL515" ca="1">IF(RAND()&lt;=_xlfn.NORM.S.DIST((_xlfn.NORM.S.INV($E$54)-SQRT($E$61)*$B515)/SQRT(1-$E$61),TRUE),(1-(1-RAND())^(1/$F$57))^(1/$H$57),0)</f>
        <v>0</v>
      </c>
      <c r="EM515" s="137">
        <f t="array" aca="1" ref="EM515" ca="1">IF(RAND()&lt;=_xlfn.NORM.S.DIST((_xlfn.NORM.S.INV($E$54)-SQRT($E$61)*$B515)/SQRT(1-$E$61),TRUE),(1-(1-RAND())^(1/$F$57))^(1/$H$57),0)</f>
        <v>0</v>
      </c>
      <c r="EN515" s="137">
        <f t="array" aca="1" ref="EN515" ca="1">IF(RAND()&lt;=_xlfn.NORM.S.DIST((_xlfn.NORM.S.INV($E$54)-SQRT($E$61)*$B515)/SQRT(1-$E$61),TRUE),(1-(1-RAND())^(1/$F$57))^(1/$H$57),0)</f>
        <v>0</v>
      </c>
      <c r="EO515" s="137">
        <f t="array" aca="1" ref="EO515" ca="1">IF(RAND()&lt;=_xlfn.NORM.S.DIST((_xlfn.NORM.S.INV($E$54)-SQRT($E$61)*$B515)/SQRT(1-$E$61),TRUE),(1-(1-RAND())^(1/$F$57))^(1/$H$57),0)</f>
        <v>0</v>
      </c>
      <c r="EP515" s="137">
        <f t="array" aca="1" ref="EP515" ca="1">IF(RAND()&lt;=_xlfn.NORM.S.DIST((_xlfn.NORM.S.INV($E$54)-SQRT($E$61)*$B515)/SQRT(1-$E$61),TRUE),(1-(1-RAND())^(1/$F$57))^(1/$H$57),0)</f>
        <v>0</v>
      </c>
      <c r="EQ515" s="137">
        <f t="array" aca="1" ref="EQ515" ca="1">IF(RAND()&lt;=_xlfn.NORM.S.DIST((_xlfn.NORM.S.INV($E$54)-SQRT($E$61)*$B515)/SQRT(1-$E$61),TRUE),(1-(1-RAND())^(1/$F$57))^(1/$H$57),0)</f>
        <v>0</v>
      </c>
      <c r="ER515" s="137">
        <f t="array" aca="1" ref="ER515" ca="1">IF(RAND()&lt;=_xlfn.NORM.S.DIST((_xlfn.NORM.S.INV($E$54)-SQRT($E$61)*$B515)/SQRT(1-$E$61),TRUE),(1-(1-RAND())^(1/$F$57))^(1/$H$57),0)</f>
        <v>0</v>
      </c>
      <c r="ES515" s="137">
        <f t="array" aca="1" ref="ES515" ca="1">IF(RAND()&lt;=_xlfn.NORM.S.DIST((_xlfn.NORM.S.INV($E$54)-SQRT($E$61)*$B515)/SQRT(1-$E$61),TRUE),(1-(1-RAND())^(1/$F$57))^(1/$H$57),0)</f>
        <v>0.77054386253689944</v>
      </c>
      <c r="ET515" s="137">
        <f t="array" aca="1" ref="ET515" ca="1">IF(RAND()&lt;=_xlfn.NORM.S.DIST((_xlfn.NORM.S.INV($E$54)-SQRT($E$61)*$B515)/SQRT(1-$E$61),TRUE),(1-(1-RAND())^(1/$F$57))^(1/$H$57),0)</f>
        <v>0</v>
      </c>
      <c r="EU515" s="137">
        <f t="array" aca="1" ref="EU515" ca="1">IF(RAND()&lt;=_xlfn.NORM.S.DIST((_xlfn.NORM.S.INV($E$54)-SQRT($E$61)*$B515)/SQRT(1-$E$61),TRUE),(1-(1-RAND())^(1/$F$57))^(1/$H$57),0)</f>
        <v>0</v>
      </c>
      <c r="EV515" s="137">
        <f t="array" aca="1" ref="EV515" ca="1">IF(RAND()&lt;=_xlfn.NORM.S.DIST((_xlfn.NORM.S.INV($E$54)-SQRT($E$61)*$B515)/SQRT(1-$E$61),TRUE),(1-(1-RAND())^(1/$F$57))^(1/$H$57),0)</f>
        <v>0</v>
      </c>
      <c r="EW515" s="137">
        <f t="array" aca="1" ref="EW515" ca="1">IF(RAND()&lt;=_xlfn.NORM.S.DIST((_xlfn.NORM.S.INV($E$54)-SQRT($E$61)*$B515)/SQRT(1-$E$61),TRUE),(1-(1-RAND())^(1/$F$57))^(1/$H$57),0)</f>
        <v>0</v>
      </c>
      <c r="EX515" s="137">
        <f t="array" aca="1" ref="EX515" ca="1">IF(RAND()&lt;=_xlfn.NORM.S.DIST((_xlfn.NORM.S.INV($E$54)-SQRT($E$61)*$B515)/SQRT(1-$E$61),TRUE),(1-(1-RAND())^(1/$F$57))^(1/$H$57),0)</f>
        <v>0</v>
      </c>
      <c r="EY515" s="137">
        <f t="array" aca="1" ref="EY515" ca="1">IF(RAND()&lt;=_xlfn.NORM.S.DIST((_xlfn.NORM.S.INV($E$54)-SQRT($E$61)*$B515)/SQRT(1-$E$61),TRUE),(1-(1-RAND())^(1/$F$57))^(1/$H$57),0)</f>
        <v>0</v>
      </c>
      <c r="EZ515" s="137">
        <f t="array" aca="1" ref="EZ515" ca="1">IF(RAND()&lt;=_xlfn.NORM.S.DIST((_xlfn.NORM.S.INV($E$54)-SQRT($E$61)*$B515)/SQRT(1-$E$61),TRUE),(1-(1-RAND())^(1/$F$57))^(1/$H$57),0)</f>
        <v>0</v>
      </c>
      <c r="FA515" s="137">
        <f t="array" aca="1" ref="FA515" ca="1">IF(RAND()&lt;=_xlfn.NORM.S.DIST((_xlfn.NORM.S.INV($E$54)-SQRT($E$61)*$B515)/SQRT(1-$E$61),TRUE),(1-(1-RAND())^(1/$F$57))^(1/$H$57),0)</f>
        <v>0</v>
      </c>
      <c r="FB515" s="137">
        <f t="array" aca="1" ref="FB515" ca="1">IF(RAND()&lt;=_xlfn.NORM.S.DIST((_xlfn.NORM.S.INV($E$54)-SQRT($E$61)*$B515)/SQRT(1-$E$61),TRUE),(1-(1-RAND())^(1/$F$57))^(1/$H$57),0)</f>
        <v>0</v>
      </c>
      <c r="FC515" s="137">
        <f t="array" aca="1" ref="FC515" ca="1">IF(RAND()&lt;=_xlfn.NORM.S.DIST((_xlfn.NORM.S.INV($E$54)-SQRT($E$61)*$B515)/SQRT(1-$E$61),TRUE),(1-(1-RAND())^(1/$F$57))^(1/$H$57),0)</f>
        <v>0</v>
      </c>
      <c r="FD515" s="137">
        <f t="array" aca="1" ref="FD515" ca="1">IF(RAND()&lt;=_xlfn.NORM.S.DIST((_xlfn.NORM.S.INV($E$54)-SQRT($E$61)*$B515)/SQRT(1-$E$61),TRUE),(1-(1-RAND())^(1/$F$57))^(1/$H$57),0)</f>
        <v>0</v>
      </c>
      <c r="FE515" s="137">
        <f t="array" aca="1" ref="FE515" ca="1">IF(RAND()&lt;=_xlfn.NORM.S.DIST((_xlfn.NORM.S.INV($E$54)-SQRT($E$61)*$B515)/SQRT(1-$E$61),TRUE),(1-(1-RAND())^(1/$F$57))^(1/$H$57),0)</f>
        <v>0</v>
      </c>
      <c r="FF515" s="137">
        <f t="array" aca="1" ref="FF515" ca="1">IF(RAND()&lt;=_xlfn.NORM.S.DIST((_xlfn.NORM.S.INV($E$54)-SQRT($E$61)*$B515)/SQRT(1-$E$61),TRUE),(1-(1-RAND())^(1/$F$57))^(1/$H$57),0)</f>
        <v>0</v>
      </c>
      <c r="FG515" s="137">
        <f t="array" aca="1" ref="FG515" ca="1">IF(RAND()&lt;=_xlfn.NORM.S.DIST((_xlfn.NORM.S.INV($E$54)-SQRT($E$61)*$B515)/SQRT(1-$E$61),TRUE),(1-(1-RAND())^(1/$F$57))^(1/$H$57),0)</f>
        <v>0</v>
      </c>
      <c r="FH515" s="137">
        <f t="array" aca="1" ref="FH515" ca="1">IF(RAND()&lt;=_xlfn.NORM.S.DIST((_xlfn.NORM.S.INV($E$54)-SQRT($E$61)*$B515)/SQRT(1-$E$61),TRUE),(1-(1-RAND())^(1/$F$57))^(1/$H$57),0)</f>
        <v>0</v>
      </c>
      <c r="FI515" s="137">
        <f t="array" aca="1" ref="FI515" ca="1">IF(RAND()&lt;=_xlfn.NORM.S.DIST((_xlfn.NORM.S.INV($E$54)-SQRT($E$61)*$B515)/SQRT(1-$E$61),TRUE),(1-(1-RAND())^(1/$F$57))^(1/$H$57),0)</f>
        <v>0</v>
      </c>
      <c r="FJ515" s="137">
        <f t="array" aca="1" ref="FJ515" ca="1">IF(RAND()&lt;=_xlfn.NORM.S.DIST((_xlfn.NORM.S.INV($E$54)-SQRT($E$61)*$B515)/SQRT(1-$E$61),TRUE),(1-(1-RAND())^(1/$F$57))^(1/$H$57),0)</f>
        <v>0</v>
      </c>
      <c r="FK515" s="137">
        <f t="array" aca="1" ref="FK515" ca="1">IF(RAND()&lt;=_xlfn.NORM.S.DIST((_xlfn.NORM.S.INV($E$54)-SQRT($E$61)*$B515)/SQRT(1-$E$61),TRUE),(1-(1-RAND())^(1/$F$57))^(1/$H$57),0)</f>
        <v>0</v>
      </c>
      <c r="FL515" s="137">
        <f t="array" aca="1" ref="FL515" ca="1">IF(RAND()&lt;=_xlfn.NORM.S.DIST((_xlfn.NORM.S.INV($E$54)-SQRT($E$61)*$B515)/SQRT(1-$E$61),TRUE),(1-(1-RAND())^(1/$F$57))^(1/$H$57),0)</f>
        <v>0</v>
      </c>
      <c r="FM515" s="137">
        <f t="shared" ca="1" si="102"/>
        <v>5</v>
      </c>
      <c r="FN515" s="137">
        <f t="shared" ca="1" si="103"/>
        <v>2.6578854662676465</v>
      </c>
      <c r="FO515" s="137">
        <f t="array" aca="1" ref="FO515" ca="1">IF(RAND()&lt;=_xlfn.NORM.S.DIST((_xlfn.NORM.S.INV($F$54)-SQRT($F$61)*$B515)/SQRT(1-$F$61),TRUE),(1-(1-RAND())^(1/$F$57))^(1/$H$57),0)</f>
        <v>0</v>
      </c>
      <c r="FP515" s="137">
        <f t="array" aca="1" ref="FP515" ca="1">IF(RAND()&lt;=_xlfn.NORM.S.DIST((_xlfn.NORM.S.INV($F$54)-SQRT($F$61)*$B515)/SQRT(1-$F$61),TRUE),(1-(1-RAND())^(1/$F$57))^(1/$H$57),0)</f>
        <v>0</v>
      </c>
      <c r="FQ515" s="137">
        <f t="array" aca="1" ref="FQ515" ca="1">IF(RAND()&lt;=_xlfn.NORM.S.DIST((_xlfn.NORM.S.INV($F$54)-SQRT($F$61)*$B515)/SQRT(1-$F$61),TRUE),(1-(1-RAND())^(1/$F$57))^(1/$H$57),0)</f>
        <v>0</v>
      </c>
      <c r="FR515" s="137">
        <f t="array" aca="1" ref="FR515" ca="1">IF(RAND()&lt;=_xlfn.NORM.S.DIST((_xlfn.NORM.S.INV($F$54)-SQRT($F$61)*$B515)/SQRT(1-$F$61),TRUE),(1-(1-RAND())^(1/$F$57))^(1/$H$57),0)</f>
        <v>0</v>
      </c>
      <c r="FS515" s="137">
        <f t="array" aca="1" ref="FS515" ca="1">IF(RAND()&lt;=_xlfn.NORM.S.DIST((_xlfn.NORM.S.INV($F$54)-SQRT($F$61)*$B515)/SQRT(1-$F$61),TRUE),(1-(1-RAND())^(1/$F$57))^(1/$H$57),0)</f>
        <v>0</v>
      </c>
      <c r="FT515" s="137">
        <f t="array" aca="1" ref="FT515" ca="1">IF(RAND()&lt;=_xlfn.NORM.S.DIST((_xlfn.NORM.S.INV($F$54)-SQRT($F$61)*$B515)/SQRT(1-$F$61),TRUE),(1-(1-RAND())^(1/$F$57))^(1/$H$57),0)</f>
        <v>0</v>
      </c>
      <c r="FU515" s="137">
        <f t="array" aca="1" ref="FU515" ca="1">IF(RAND()&lt;=_xlfn.NORM.S.DIST((_xlfn.NORM.S.INV($F$54)-SQRT($F$61)*$B515)/SQRT(1-$F$61),TRUE),(1-(1-RAND())^(1/$F$57))^(1/$H$57),0)</f>
        <v>0</v>
      </c>
      <c r="FV515" s="137">
        <f t="array" aca="1" ref="FV515" ca="1">IF(RAND()&lt;=_xlfn.NORM.S.DIST((_xlfn.NORM.S.INV($F$54)-SQRT($F$61)*$B515)/SQRT(1-$F$61),TRUE),(1-(1-RAND())^(1/$F$57))^(1/$H$57),0)</f>
        <v>0</v>
      </c>
      <c r="FW515" s="137">
        <f t="array" aca="1" ref="FW515" ca="1">IF(RAND()&lt;=_xlfn.NORM.S.DIST((_xlfn.NORM.S.INV($F$54)-SQRT($F$61)*$B515)/SQRT(1-$F$61),TRUE),(1-(1-RAND())^(1/$F$57))^(1/$H$57),0)</f>
        <v>0</v>
      </c>
      <c r="FX515" s="137">
        <f t="array" aca="1" ref="FX515" ca="1">IF(RAND()&lt;=_xlfn.NORM.S.DIST((_xlfn.NORM.S.INV($F$54)-SQRT($F$61)*$B515)/SQRT(1-$F$61),TRUE),(1-(1-RAND())^(1/$F$57))^(1/$H$57),0)</f>
        <v>0</v>
      </c>
      <c r="FY515" s="137">
        <f t="array" aca="1" ref="FY515" ca="1">IF(RAND()&lt;=_xlfn.NORM.S.DIST((_xlfn.NORM.S.INV($F$54)-SQRT($F$61)*$B515)/SQRT(1-$F$61),TRUE),(1-(1-RAND())^(1/$F$57))^(1/$H$57),0)</f>
        <v>0</v>
      </c>
      <c r="FZ515" s="137">
        <f t="array" aca="1" ref="FZ515" ca="1">IF(RAND()&lt;=_xlfn.NORM.S.DIST((_xlfn.NORM.S.INV($F$54)-SQRT($F$61)*$B515)/SQRT(1-$F$61),TRUE),(1-(1-RAND())^(1/$F$57))^(1/$H$57),0)</f>
        <v>0</v>
      </c>
      <c r="GA515" s="137">
        <f t="array" aca="1" ref="GA515" ca="1">IF(RAND()&lt;=_xlfn.NORM.S.DIST((_xlfn.NORM.S.INV($F$54)-SQRT($F$61)*$B515)/SQRT(1-$F$61),TRUE),(1-(1-RAND())^(1/$F$57))^(1/$H$57),0)</f>
        <v>0</v>
      </c>
      <c r="GB515" s="137">
        <f t="array" aca="1" ref="GB515" ca="1">IF(RAND()&lt;=_xlfn.NORM.S.DIST((_xlfn.NORM.S.INV($F$54)-SQRT($F$61)*$B515)/SQRT(1-$F$61),TRUE),(1-(1-RAND())^(1/$F$57))^(1/$H$57),0)</f>
        <v>0</v>
      </c>
      <c r="GC515" s="137">
        <f t="array" aca="1" ref="GC515" ca="1">IF(RAND()&lt;=_xlfn.NORM.S.DIST((_xlfn.NORM.S.INV($F$54)-SQRT($F$61)*$B515)/SQRT(1-$F$61),TRUE),(1-(1-RAND())^(1/$F$57))^(1/$H$57),0)</f>
        <v>0</v>
      </c>
      <c r="GD515" s="137">
        <f t="array" aca="1" ref="GD515" ca="1">IF(RAND()&lt;=_xlfn.NORM.S.DIST((_xlfn.NORM.S.INV($F$54)-SQRT($F$61)*$B515)/SQRT(1-$F$61),TRUE),(1-(1-RAND())^(1/$F$57))^(1/$H$57),0)</f>
        <v>0</v>
      </c>
      <c r="GE515" s="137">
        <f t="array" aca="1" ref="GE515" ca="1">IF(RAND()&lt;=_xlfn.NORM.S.DIST((_xlfn.NORM.S.INV($F$54)-SQRT($F$61)*$B515)/SQRT(1-$F$61),TRUE),(1-(1-RAND())^(1/$F$57))^(1/$H$57),0)</f>
        <v>0</v>
      </c>
      <c r="GF515" s="137">
        <f t="array" aca="1" ref="GF515" ca="1">IF(RAND()&lt;=_xlfn.NORM.S.DIST((_xlfn.NORM.S.INV($F$54)-SQRT($F$61)*$B515)/SQRT(1-$F$61),TRUE),(1-(1-RAND())^(1/$F$57))^(1/$H$57),0)</f>
        <v>0</v>
      </c>
      <c r="GG515" s="137">
        <f t="array" aca="1" ref="GG515" ca="1">IF(RAND()&lt;=_xlfn.NORM.S.DIST((_xlfn.NORM.S.INV($F$54)-SQRT($F$61)*$B515)/SQRT(1-$F$61),TRUE),(1-(1-RAND())^(1/$F$57))^(1/$H$57),0)</f>
        <v>0</v>
      </c>
      <c r="GH515" s="137">
        <f t="array" aca="1" ref="GH515" ca="1">IF(RAND()&lt;=_xlfn.NORM.S.DIST((_xlfn.NORM.S.INV($F$54)-SQRT($F$61)*$B515)/SQRT(1-$F$61),TRUE),(1-(1-RAND())^(1/$F$57))^(1/$H$57),0)</f>
        <v>0</v>
      </c>
      <c r="GI515" s="137">
        <f t="array" aca="1" ref="GI515" ca="1">IF(RAND()&lt;=_xlfn.NORM.S.DIST((_xlfn.NORM.S.INV($F$54)-SQRT($F$61)*$B515)/SQRT(1-$F$61),TRUE),(1-(1-RAND())^(1/$F$57))^(1/$H$57),0)</f>
        <v>0</v>
      </c>
      <c r="GJ515" s="137">
        <f t="array" aca="1" ref="GJ515" ca="1">IF(RAND()&lt;=_xlfn.NORM.S.DIST((_xlfn.NORM.S.INV($F$54)-SQRT($F$61)*$B515)/SQRT(1-$F$61),TRUE),(1-(1-RAND())^(1/$F$57))^(1/$H$57),0)</f>
        <v>0</v>
      </c>
      <c r="GK515" s="137">
        <f t="array" aca="1" ref="GK515" ca="1">IF(RAND()&lt;=_xlfn.NORM.S.DIST((_xlfn.NORM.S.INV($F$54)-SQRT($F$61)*$B515)/SQRT(1-$F$61),TRUE),(1-(1-RAND())^(1/$F$57))^(1/$H$57),0)</f>
        <v>0</v>
      </c>
      <c r="GL515" s="137">
        <f t="array" aca="1" ref="GL515" ca="1">IF(RAND()&lt;=_xlfn.NORM.S.DIST((_xlfn.NORM.S.INV($F$54)-SQRT($F$61)*$B515)/SQRT(1-$F$61),TRUE),(1-(1-RAND())^(1/$F$57))^(1/$H$57),0)</f>
        <v>0</v>
      </c>
      <c r="GM515" s="137">
        <f t="array" aca="1" ref="GM515" ca="1">IF(RAND()&lt;=_xlfn.NORM.S.DIST((_xlfn.NORM.S.INV($F$54)-SQRT($F$61)*$B515)/SQRT(1-$F$61),TRUE),(1-(1-RAND())^(1/$F$57))^(1/$H$57),0)</f>
        <v>0</v>
      </c>
      <c r="GN515" s="137">
        <f t="array" aca="1" ref="GN515" ca="1">IF(RAND()&lt;=_xlfn.NORM.S.DIST((_xlfn.NORM.S.INV($F$54)-SQRT($F$61)*$B515)/SQRT(1-$F$61),TRUE),(1-(1-RAND())^(1/$F$57))^(1/$H$57),0)</f>
        <v>0</v>
      </c>
      <c r="GO515" s="137">
        <f t="array" aca="1" ref="GO515" ca="1">IF(RAND()&lt;=_xlfn.NORM.S.DIST((_xlfn.NORM.S.INV($F$54)-SQRT($F$61)*$B515)/SQRT(1-$F$61),TRUE),(1-(1-RAND())^(1/$F$57))^(1/$H$57),0)</f>
        <v>0</v>
      </c>
      <c r="GP515" s="137">
        <f t="array" aca="1" ref="GP515" ca="1">IF(RAND()&lt;=_xlfn.NORM.S.DIST((_xlfn.NORM.S.INV($F$54)-SQRT($F$61)*$B515)/SQRT(1-$F$61),TRUE),(1-(1-RAND())^(1/$F$57))^(1/$H$57),0)</f>
        <v>0</v>
      </c>
      <c r="GQ515" s="137">
        <f t="array" aca="1" ref="GQ515" ca="1">IF(RAND()&lt;=_xlfn.NORM.S.DIST((_xlfn.NORM.S.INV($F$54)-SQRT($F$61)*$B515)/SQRT(1-$F$61),TRUE),(1-(1-RAND())^(1/$F$57))^(1/$H$57),0)</f>
        <v>0</v>
      </c>
      <c r="GR515" s="137">
        <f t="array" aca="1" ref="GR515" ca="1">IF(RAND()&lt;=_xlfn.NORM.S.DIST((_xlfn.NORM.S.INV($F$54)-SQRT($F$61)*$B515)/SQRT(1-$F$61),TRUE),(1-(1-RAND())^(1/$F$57))^(1/$H$57),0)</f>
        <v>0</v>
      </c>
      <c r="GS515" s="137">
        <f t="array" aca="1" ref="GS515" ca="1">IF(RAND()&lt;=_xlfn.NORM.S.DIST((_xlfn.NORM.S.INV($F$54)-SQRT($F$61)*$B515)/SQRT(1-$F$61),TRUE),(1-(1-RAND())^(1/$F$57))^(1/$H$57),0)</f>
        <v>0</v>
      </c>
      <c r="GT515" s="137">
        <f t="array" aca="1" ref="GT515" ca="1">IF(RAND()&lt;=_xlfn.NORM.S.DIST((_xlfn.NORM.S.INV($F$54)-SQRT($F$61)*$B515)/SQRT(1-$F$61),TRUE),(1-(1-RAND())^(1/$F$57))^(1/$H$57),0)</f>
        <v>0</v>
      </c>
      <c r="GU515" s="137">
        <f t="array" aca="1" ref="GU515" ca="1">IF(RAND()&lt;=_xlfn.NORM.S.DIST((_xlfn.NORM.S.INV($F$54)-SQRT($F$61)*$B515)/SQRT(1-$F$61),TRUE),(1-(1-RAND())^(1/$F$57))^(1/$H$57),0)</f>
        <v>0</v>
      </c>
      <c r="GV515" s="137">
        <f t="array" aca="1" ref="GV515" ca="1">IF(RAND()&lt;=_xlfn.NORM.S.DIST((_xlfn.NORM.S.INV($F$54)-SQRT($F$61)*$B515)/SQRT(1-$F$61),TRUE),(1-(1-RAND())^(1/$F$57))^(1/$H$57),0)</f>
        <v>0</v>
      </c>
      <c r="GW515" s="137">
        <f t="array" aca="1" ref="GW515" ca="1">IF(RAND()&lt;=_xlfn.NORM.S.DIST((_xlfn.NORM.S.INV($F$54)-SQRT($F$61)*$B515)/SQRT(1-$F$61),TRUE),(1-(1-RAND())^(1/$F$57))^(1/$H$57),0)</f>
        <v>0</v>
      </c>
      <c r="GX515" s="137">
        <f t="array" aca="1" ref="GX515" ca="1">IF(RAND()&lt;=_xlfn.NORM.S.DIST((_xlfn.NORM.S.INV($F$54)-SQRT($F$61)*$B515)/SQRT(1-$F$61),TRUE),(1-(1-RAND())^(1/$F$57))^(1/$H$57),0)</f>
        <v>0</v>
      </c>
      <c r="GY515" s="137">
        <f t="array" aca="1" ref="GY515" ca="1">IF(RAND()&lt;=_xlfn.NORM.S.DIST((_xlfn.NORM.S.INV($F$54)-SQRT($F$61)*$B515)/SQRT(1-$F$61),TRUE),(1-(1-RAND())^(1/$F$57))^(1/$H$57),0)</f>
        <v>0.86136390031450849</v>
      </c>
      <c r="GZ515" s="137">
        <f t="array" aca="1" ref="GZ515" ca="1">IF(RAND()&lt;=_xlfn.NORM.S.DIST((_xlfn.NORM.S.INV($F$54)-SQRT($F$61)*$B515)/SQRT(1-$F$61),TRUE),(1-(1-RAND())^(1/$F$57))^(1/$H$57),0)</f>
        <v>0.34420158268031992</v>
      </c>
      <c r="HA515" s="137">
        <f t="array" aca="1" ref="HA515" ca="1">IF(RAND()&lt;=_xlfn.NORM.S.DIST((_xlfn.NORM.S.INV($F$54)-SQRT($F$61)*$B515)/SQRT(1-$F$61),TRUE),(1-(1-RAND())^(1/$F$57))^(1/$H$57),0)</f>
        <v>0</v>
      </c>
      <c r="HB515" s="137">
        <f t="array" aca="1" ref="HB515" ca="1">IF(RAND()&lt;=_xlfn.NORM.S.DIST((_xlfn.NORM.S.INV($F$54)-SQRT($F$61)*$B515)/SQRT(1-$F$61),TRUE),(1-(1-RAND())^(1/$F$57))^(1/$H$57),0)</f>
        <v>0</v>
      </c>
      <c r="HC515" s="137">
        <f t="array" aca="1" ref="HC515" ca="1">IF(RAND()&lt;=_xlfn.NORM.S.DIST((_xlfn.NORM.S.INV($F$54)-SQRT($F$61)*$B515)/SQRT(1-$F$61),TRUE),(1-(1-RAND())^(1/$F$57))^(1/$H$57),0)</f>
        <v>0</v>
      </c>
      <c r="HD515" s="137">
        <f t="array" aca="1" ref="HD515" ca="1">IF(RAND()&lt;=_xlfn.NORM.S.DIST((_xlfn.NORM.S.INV($F$54)-SQRT($F$61)*$B515)/SQRT(1-$F$61),TRUE),(1-(1-RAND())^(1/$F$57))^(1/$H$57),0)</f>
        <v>0.73264125151569337</v>
      </c>
      <c r="HE515" s="137">
        <f t="array" aca="1" ref="HE515" ca="1">IF(RAND()&lt;=_xlfn.NORM.S.DIST((_xlfn.NORM.S.INV($F$54)-SQRT($F$61)*$B515)/SQRT(1-$F$61),TRUE),(1-(1-RAND())^(1/$F$57))^(1/$H$57),0)</f>
        <v>0</v>
      </c>
      <c r="HF515" s="137">
        <f t="array" aca="1" ref="HF515" ca="1">IF(RAND()&lt;=_xlfn.NORM.S.DIST((_xlfn.NORM.S.INV($F$54)-SQRT($F$61)*$B515)/SQRT(1-$F$61),TRUE),(1-(1-RAND())^(1/$F$57))^(1/$H$57),0)</f>
        <v>0</v>
      </c>
      <c r="HG515" s="137">
        <f t="array" aca="1" ref="HG515" ca="1">IF(RAND()&lt;=_xlfn.NORM.S.DIST((_xlfn.NORM.S.INV($F$54)-SQRT($F$61)*$B515)/SQRT(1-$F$61),TRUE),(1-(1-RAND())^(1/$F$57))^(1/$H$57),0)</f>
        <v>0</v>
      </c>
      <c r="HH515" s="137">
        <f t="array" aca="1" ref="HH515" ca="1">IF(RAND()&lt;=_xlfn.NORM.S.DIST((_xlfn.NORM.S.INV($F$54)-SQRT($F$61)*$B515)/SQRT(1-$F$61),TRUE),(1-(1-RAND())^(1/$F$57))^(1/$H$57),0)</f>
        <v>0</v>
      </c>
      <c r="HI515" s="137">
        <f t="array" aca="1" ref="HI515" ca="1">IF(RAND()&lt;=_xlfn.NORM.S.DIST((_xlfn.NORM.S.INV($F$54)-SQRT($F$61)*$B515)/SQRT(1-$F$61),TRUE),(1-(1-RAND())^(1/$F$57))^(1/$H$57),0)</f>
        <v>0</v>
      </c>
      <c r="HJ515" s="137">
        <f t="array" aca="1" ref="HJ515" ca="1">IF(RAND()&lt;=_xlfn.NORM.S.DIST((_xlfn.NORM.S.INV($F$54)-SQRT($F$61)*$B515)/SQRT(1-$F$61),TRUE),(1-(1-RAND())^(1/$F$57))^(1/$H$57),0)</f>
        <v>0</v>
      </c>
      <c r="HK515" s="137">
        <f t="array" aca="1" ref="HK515" ca="1">IF(RAND()&lt;=_xlfn.NORM.S.DIST((_xlfn.NORM.S.INV($F$54)-SQRT($F$61)*$B515)/SQRT(1-$F$61),TRUE),(1-(1-RAND())^(1/$F$57))^(1/$H$57),0)</f>
        <v>0</v>
      </c>
      <c r="HL515" s="137">
        <f t="array" aca="1" ref="HL515" ca="1">IF(RAND()&lt;=_xlfn.NORM.S.DIST((_xlfn.NORM.S.INV($F$54)-SQRT($F$61)*$B515)/SQRT(1-$F$61),TRUE),(1-(1-RAND())^(1/$F$57))^(1/$H$57),0)</f>
        <v>0</v>
      </c>
      <c r="HM515" s="137">
        <f t="array" aca="1" ref="HM515" ca="1">IF(RAND()&lt;=_xlfn.NORM.S.DIST((_xlfn.NORM.S.INV($F$54)-SQRT($F$61)*$B515)/SQRT(1-$F$61),TRUE),(1-(1-RAND())^(1/$F$57))^(1/$H$57),0)</f>
        <v>0</v>
      </c>
      <c r="HN515" s="137">
        <f t="array" aca="1" ref="HN515" ca="1">IF(RAND()&lt;=_xlfn.NORM.S.DIST((_xlfn.NORM.S.INV($F$54)-SQRT($F$61)*$B515)/SQRT(1-$F$61),TRUE),(1-(1-RAND())^(1/$F$57))^(1/$H$57),0)</f>
        <v>5.3729695869420113E-2</v>
      </c>
      <c r="HO515" s="137">
        <f t="array" aca="1" ref="HO515" ca="1">IF(RAND()&lt;=_xlfn.NORM.S.DIST((_xlfn.NORM.S.INV($F$54)-SQRT($F$61)*$B515)/SQRT(1-$F$61),TRUE),(1-(1-RAND())^(1/$F$57))^(1/$H$57),0)</f>
        <v>0</v>
      </c>
      <c r="HP515" s="137">
        <f t="array" aca="1" ref="HP515" ca="1">IF(RAND()&lt;=_xlfn.NORM.S.DIST((_xlfn.NORM.S.INV($F$54)-SQRT($F$61)*$B515)/SQRT(1-$F$61),TRUE),(1-(1-RAND())^(1/$F$57))^(1/$H$57),0)</f>
        <v>0</v>
      </c>
      <c r="HQ515" s="137">
        <f t="array" aca="1" ref="HQ515" ca="1">IF(RAND()&lt;=_xlfn.NORM.S.DIST((_xlfn.NORM.S.INV($F$54)-SQRT($F$61)*$B515)/SQRT(1-$F$61),TRUE),(1-(1-RAND())^(1/$F$57))^(1/$H$57),0)</f>
        <v>0</v>
      </c>
      <c r="HR515" s="137">
        <f t="array" aca="1" ref="HR515" ca="1">IF(RAND()&lt;=_xlfn.NORM.S.DIST((_xlfn.NORM.S.INV($F$54)-SQRT($F$61)*$B515)/SQRT(1-$F$61),TRUE),(1-(1-RAND())^(1/$F$57))^(1/$H$57),0)</f>
        <v>0</v>
      </c>
      <c r="HS515" s="137">
        <f t="array" aca="1" ref="HS515" ca="1">IF(RAND()&lt;=_xlfn.NORM.S.DIST((_xlfn.NORM.S.INV($F$54)-SQRT($F$61)*$B515)/SQRT(1-$F$61),TRUE),(1-(1-RAND())^(1/$F$57))^(1/$H$57),0)</f>
        <v>0</v>
      </c>
      <c r="HT515" s="137">
        <f t="array" aca="1" ref="HT515" ca="1">IF(RAND()&lt;=_xlfn.NORM.S.DIST((_xlfn.NORM.S.INV($F$54)-SQRT($F$61)*$B515)/SQRT(1-$F$61),TRUE),(1-(1-RAND())^(1/$F$57))^(1/$H$57),0)</f>
        <v>0</v>
      </c>
      <c r="HU515" s="137">
        <f t="array" aca="1" ref="HU515" ca="1">IF(RAND()&lt;=_xlfn.NORM.S.DIST((_xlfn.NORM.S.INV($F$54)-SQRT($F$61)*$B515)/SQRT(1-$F$61),TRUE),(1-(1-RAND())^(1/$F$57))^(1/$H$57),0)</f>
        <v>0</v>
      </c>
      <c r="HV515" s="137">
        <f t="array" aca="1" ref="HV515" ca="1">IF(RAND()&lt;=_xlfn.NORM.S.DIST((_xlfn.NORM.S.INV($F$54)-SQRT($F$61)*$B515)/SQRT(1-$F$61),TRUE),(1-(1-RAND())^(1/$F$57))^(1/$H$57),0)</f>
        <v>0</v>
      </c>
      <c r="HW515" s="137">
        <f t="shared" ca="1" si="104"/>
        <v>4</v>
      </c>
      <c r="HX515" s="137">
        <f t="shared" ca="1" si="105"/>
        <v>1.9919364303799418</v>
      </c>
      <c r="HY515" s="137">
        <f t="array" aca="1" ref="HY515" ca="1">IF(RAND()&lt;=_xlfn.NORM.S.DIST((_xlfn.NORM.S.INV($G$54)-SQRT($G$61)*$B515)/SQRT(1-$G$61),TRUE),(1-(1-RAND())^(1/$F$57))^(1/$H$57),0)</f>
        <v>0</v>
      </c>
      <c r="HZ515" s="137">
        <f t="array" aca="1" ref="HZ515" ca="1">IF(RAND()&lt;=_xlfn.NORM.S.DIST((_xlfn.NORM.S.INV($G$54)-SQRT($G$61)*$B515)/SQRT(1-$G$61),TRUE),(1-(1-RAND())^(1/$F$57))^(1/$H$57),0)</f>
        <v>0</v>
      </c>
      <c r="IA515" s="137">
        <f t="array" aca="1" ref="IA515" ca="1">IF(RAND()&lt;=_xlfn.NORM.S.DIST((_xlfn.NORM.S.INV($G$54)-SQRT($G$61)*$B515)/SQRT(1-$G$61),TRUE),(1-(1-RAND())^(1/$F$57))^(1/$H$57),0)</f>
        <v>0</v>
      </c>
      <c r="IB515" s="137">
        <f t="array" aca="1" ref="IB515" ca="1">IF(RAND()&lt;=_xlfn.NORM.S.DIST((_xlfn.NORM.S.INV($G$54)-SQRT($G$61)*$B515)/SQRT(1-$G$61),TRUE),(1-(1-RAND())^(1/$F$57))^(1/$H$57),0)</f>
        <v>0</v>
      </c>
      <c r="IC515" s="137">
        <f t="array" aca="1" ref="IC515" ca="1">IF(RAND()&lt;=_xlfn.NORM.S.DIST((_xlfn.NORM.S.INV($G$54)-SQRT($G$61)*$B515)/SQRT(1-$G$61),TRUE),(1-(1-RAND())^(1/$F$57))^(1/$H$57),0)</f>
        <v>0.59266478037709935</v>
      </c>
      <c r="ID515" s="137">
        <f t="array" aca="1" ref="ID515" ca="1">IF(RAND()&lt;=_xlfn.NORM.S.DIST((_xlfn.NORM.S.INV($G$54)-SQRT($G$61)*$B515)/SQRT(1-$G$61),TRUE),(1-(1-RAND())^(1/$F$57))^(1/$H$57),0)</f>
        <v>0</v>
      </c>
      <c r="IE515" s="137">
        <f t="array" aca="1" ref="IE515" ca="1">IF(RAND()&lt;=_xlfn.NORM.S.DIST((_xlfn.NORM.S.INV($G$54)-SQRT($G$61)*$B515)/SQRT(1-$G$61),TRUE),(1-(1-RAND())^(1/$F$57))^(1/$H$57),0)</f>
        <v>0</v>
      </c>
      <c r="IF515" s="137">
        <f t="array" aca="1" ref="IF515" ca="1">IF(RAND()&lt;=_xlfn.NORM.S.DIST((_xlfn.NORM.S.INV($G$54)-SQRT($G$61)*$B515)/SQRT(1-$G$61),TRUE),(1-(1-RAND())^(1/$F$57))^(1/$H$57),0)</f>
        <v>0</v>
      </c>
      <c r="IG515" s="137">
        <f t="array" aca="1" ref="IG515" ca="1">IF(RAND()&lt;=_xlfn.NORM.S.DIST((_xlfn.NORM.S.INV($G$54)-SQRT($G$61)*$B515)/SQRT(1-$G$61),TRUE),(1-(1-RAND())^(1/$F$57))^(1/$H$57),0)</f>
        <v>0</v>
      </c>
      <c r="IH515" s="137">
        <f t="array" aca="1" ref="IH515" ca="1">IF(RAND()&lt;=_xlfn.NORM.S.DIST((_xlfn.NORM.S.INV($G$54)-SQRT($G$61)*$B515)/SQRT(1-$G$61),TRUE),(1-(1-RAND())^(1/$F$57))^(1/$H$57),0)</f>
        <v>0</v>
      </c>
      <c r="II515" s="137">
        <f t="array" aca="1" ref="II515" ca="1">IF(RAND()&lt;=_xlfn.NORM.S.DIST((_xlfn.NORM.S.INV($G$54)-SQRT($G$61)*$B515)/SQRT(1-$G$61),TRUE),(1-(1-RAND())^(1/$F$57))^(1/$H$57),0)</f>
        <v>0</v>
      </c>
      <c r="IJ515" s="137">
        <f t="array" aca="1" ref="IJ515" ca="1">IF(RAND()&lt;=_xlfn.NORM.S.DIST((_xlfn.NORM.S.INV($G$54)-SQRT($G$61)*$B515)/SQRT(1-$G$61),TRUE),(1-(1-RAND())^(1/$F$57))^(1/$H$57),0)</f>
        <v>0.93390092151558446</v>
      </c>
      <c r="IK515" s="137">
        <f t="array" aca="1" ref="IK515" ca="1">IF(RAND()&lt;=_xlfn.NORM.S.DIST((_xlfn.NORM.S.INV($G$54)-SQRT($G$61)*$B515)/SQRT(1-$G$61),TRUE),(1-(1-RAND())^(1/$F$57))^(1/$H$57),0)</f>
        <v>0.72347281668829355</v>
      </c>
      <c r="IL515" s="137">
        <f t="array" aca="1" ref="IL515" ca="1">IF(RAND()&lt;=_xlfn.NORM.S.DIST((_xlfn.NORM.S.INV($G$54)-SQRT($G$61)*$B515)/SQRT(1-$G$61),TRUE),(1-(1-RAND())^(1/$F$57))^(1/$H$57),0)</f>
        <v>0</v>
      </c>
      <c r="IM515" s="137">
        <f t="array" aca="1" ref="IM515" ca="1">IF(RAND()&lt;=_xlfn.NORM.S.DIST((_xlfn.NORM.S.INV($G$54)-SQRT($G$61)*$B515)/SQRT(1-$G$61),TRUE),(1-(1-RAND())^(1/$F$57))^(1/$H$57),0)</f>
        <v>0</v>
      </c>
      <c r="IN515" s="137">
        <f t="array" aca="1" ref="IN515" ca="1">IF(RAND()&lt;=_xlfn.NORM.S.DIST((_xlfn.NORM.S.INV($G$54)-SQRT($G$61)*$B515)/SQRT(1-$G$61),TRUE),(1-(1-RAND())^(1/$F$57))^(1/$H$57),0)</f>
        <v>0</v>
      </c>
      <c r="IO515" s="137">
        <f t="array" aca="1" ref="IO515" ca="1">IF(RAND()&lt;=_xlfn.NORM.S.DIST((_xlfn.NORM.S.INV($G$54)-SQRT($G$61)*$B515)/SQRT(1-$G$61),TRUE),(1-(1-RAND())^(1/$F$57))^(1/$H$57),0)</f>
        <v>0</v>
      </c>
      <c r="IP515" s="137">
        <f t="array" aca="1" ref="IP515" ca="1">IF(RAND()&lt;=_xlfn.NORM.S.DIST((_xlfn.NORM.S.INV($G$54)-SQRT($G$61)*$B515)/SQRT(1-$G$61),TRUE),(1-(1-RAND())^(1/$F$57))^(1/$H$57),0)</f>
        <v>0</v>
      </c>
      <c r="IQ515" s="137">
        <f t="array" aca="1" ref="IQ515" ca="1">IF(RAND()&lt;=_xlfn.NORM.S.DIST((_xlfn.NORM.S.INV($G$54)-SQRT($G$61)*$B515)/SQRT(1-$G$61),TRUE),(1-(1-RAND())^(1/$F$57))^(1/$H$57),0)</f>
        <v>0.13148622154931799</v>
      </c>
      <c r="IR515" s="137">
        <f t="array" aca="1" ref="IR515" ca="1">IF(RAND()&lt;=_xlfn.NORM.S.DIST((_xlfn.NORM.S.INV($G$54)-SQRT($G$61)*$B515)/SQRT(1-$G$61),TRUE),(1-(1-RAND())^(1/$F$57))^(1/$H$57),0)</f>
        <v>0</v>
      </c>
      <c r="IS515" s="137">
        <f t="array" aca="1" ref="IS515" ca="1">IF(RAND()&lt;=_xlfn.NORM.S.DIST((_xlfn.NORM.S.INV($G$54)-SQRT($G$61)*$B515)/SQRT(1-$G$61),TRUE),(1-(1-RAND())^(1/$F$57))^(1/$H$57),0)</f>
        <v>0</v>
      </c>
      <c r="IT515" s="137">
        <f t="array" aca="1" ref="IT515" ca="1">IF(RAND()&lt;=_xlfn.NORM.S.DIST((_xlfn.NORM.S.INV($G$54)-SQRT($G$61)*$B515)/SQRT(1-$G$61),TRUE),(1-(1-RAND())^(1/$F$57))^(1/$H$57),0)</f>
        <v>0</v>
      </c>
      <c r="IU515" s="137">
        <f t="array" aca="1" ref="IU515" ca="1">IF(RAND()&lt;=_xlfn.NORM.S.DIST((_xlfn.NORM.S.INV($G$54)-SQRT($G$61)*$B515)/SQRT(1-$G$61),TRUE),(1-(1-RAND())^(1/$F$57))^(1/$H$57),0)</f>
        <v>0</v>
      </c>
      <c r="IV515" s="137">
        <f t="array" aca="1" ref="IV515" ca="1">IF(RAND()&lt;=_xlfn.NORM.S.DIST((_xlfn.NORM.S.INV($G$54)-SQRT($G$61)*$B515)/SQRT(1-$G$61),TRUE),(1-(1-RAND())^(1/$F$57))^(1/$H$57),0)</f>
        <v>0</v>
      </c>
      <c r="IW515" s="137">
        <f t="array" aca="1" ref="IW515" ca="1">IF(RAND()&lt;=_xlfn.NORM.S.DIST((_xlfn.NORM.S.INV($G$54)-SQRT($G$61)*$B515)/SQRT(1-$G$61),TRUE),(1-(1-RAND())^(1/$F$57))^(1/$H$57),0)</f>
        <v>0</v>
      </c>
      <c r="IX515" s="137">
        <f t="array" aca="1" ref="IX515" ca="1">IF(RAND()&lt;=_xlfn.NORM.S.DIST((_xlfn.NORM.S.INV($G$54)-SQRT($G$61)*$B515)/SQRT(1-$G$61),TRUE),(1-(1-RAND())^(1/$F$57))^(1/$H$57),0)</f>
        <v>4.8005784240057574E-2</v>
      </c>
      <c r="IY515" s="137">
        <f t="array" aca="1" ref="IY515" ca="1">IF(RAND()&lt;=_xlfn.NORM.S.DIST((_xlfn.NORM.S.INV($G$54)-SQRT($G$61)*$B515)/SQRT(1-$G$61),TRUE),(1-(1-RAND())^(1/$F$57))^(1/$H$57),0)</f>
        <v>0.71201986102044823</v>
      </c>
      <c r="IZ515" s="137">
        <f t="array" aca="1" ref="IZ515" ca="1">IF(RAND()&lt;=_xlfn.NORM.S.DIST((_xlfn.NORM.S.INV($G$54)-SQRT($G$61)*$B515)/SQRT(1-$G$61),TRUE),(1-(1-RAND())^(1/$F$57))^(1/$H$57),0)</f>
        <v>0</v>
      </c>
      <c r="JA515" s="137">
        <f t="array" aca="1" ref="JA515" ca="1">IF(RAND()&lt;=_xlfn.NORM.S.DIST((_xlfn.NORM.S.INV($G$54)-SQRT($G$61)*$B515)/SQRT(1-$G$61),TRUE),(1-(1-RAND())^(1/$F$57))^(1/$H$57),0)</f>
        <v>0</v>
      </c>
      <c r="JB515" s="137">
        <f t="array" aca="1" ref="JB515" ca="1">IF(RAND()&lt;=_xlfn.NORM.S.DIST((_xlfn.NORM.S.INV($G$54)-SQRT($G$61)*$B515)/SQRT(1-$G$61),TRUE),(1-(1-RAND())^(1/$F$57))^(1/$H$57),0)</f>
        <v>0.92388864092798417</v>
      </c>
      <c r="JC515" s="137">
        <f t="array" aca="1" ref="JC515" ca="1">IF(RAND()&lt;=_xlfn.NORM.S.DIST((_xlfn.NORM.S.INV($G$54)-SQRT($G$61)*$B515)/SQRT(1-$G$61),TRUE),(1-(1-RAND())^(1/$F$57))^(1/$H$57),0)</f>
        <v>0</v>
      </c>
      <c r="JD515" s="137">
        <f t="array" aca="1" ref="JD515" ca="1">IF(RAND()&lt;=_xlfn.NORM.S.DIST((_xlfn.NORM.S.INV($G$54)-SQRT($G$61)*$B515)/SQRT(1-$G$61),TRUE),(1-(1-RAND())^(1/$F$57))^(1/$H$57),0)</f>
        <v>0</v>
      </c>
      <c r="JE515" s="137">
        <f t="array" aca="1" ref="JE515" ca="1">IF(RAND()&lt;=_xlfn.NORM.S.DIST((_xlfn.NORM.S.INV($G$54)-SQRT($G$61)*$B515)/SQRT(1-$G$61),TRUE),(1-(1-RAND())^(1/$F$57))^(1/$H$57),0)</f>
        <v>0</v>
      </c>
      <c r="JF515" s="137">
        <f t="array" aca="1" ref="JF515" ca="1">IF(RAND()&lt;=_xlfn.NORM.S.DIST((_xlfn.NORM.S.INV($G$54)-SQRT($G$61)*$B515)/SQRT(1-$G$61),TRUE),(1-(1-RAND())^(1/$F$57))^(1/$H$57),0)</f>
        <v>0</v>
      </c>
      <c r="JG515" s="137">
        <f t="array" aca="1" ref="JG515" ca="1">IF(RAND()&lt;=_xlfn.NORM.S.DIST((_xlfn.NORM.S.INV($G$54)-SQRT($G$61)*$B515)/SQRT(1-$G$61),TRUE),(1-(1-RAND())^(1/$F$57))^(1/$H$57),0)</f>
        <v>0</v>
      </c>
      <c r="JH515" s="137">
        <f t="array" aca="1" ref="JH515" ca="1">IF(RAND()&lt;=_xlfn.NORM.S.DIST((_xlfn.NORM.S.INV($G$54)-SQRT($G$61)*$B515)/SQRT(1-$G$61),TRUE),(1-(1-RAND())^(1/$F$57))^(1/$H$57),0)</f>
        <v>6.3147495438060641E-2</v>
      </c>
      <c r="JI515" s="137">
        <f t="array" aca="1" ref="JI515" ca="1">IF(RAND()&lt;=_xlfn.NORM.S.DIST((_xlfn.NORM.S.INV($G$54)-SQRT($G$61)*$B515)/SQRT(1-$G$61),TRUE),(1-(1-RAND())^(1/$F$57))^(1/$H$57),0)</f>
        <v>0</v>
      </c>
      <c r="JJ515" s="137">
        <f t="array" aca="1" ref="JJ515" ca="1">IF(RAND()&lt;=_xlfn.NORM.S.DIST((_xlfn.NORM.S.INV($G$54)-SQRT($G$61)*$B515)/SQRT(1-$G$61),TRUE),(1-(1-RAND())^(1/$F$57))^(1/$H$57),0)</f>
        <v>0</v>
      </c>
      <c r="JK515" s="137">
        <f t="array" aca="1" ref="JK515" ca="1">IF(RAND()&lt;=_xlfn.NORM.S.DIST((_xlfn.NORM.S.INV($G$54)-SQRT($G$61)*$B515)/SQRT(1-$G$61),TRUE),(1-(1-RAND())^(1/$F$57))^(1/$H$57),0)</f>
        <v>0</v>
      </c>
      <c r="JL515" s="137">
        <f t="array" aca="1" ref="JL515" ca="1">IF(RAND()&lt;=_xlfn.NORM.S.DIST((_xlfn.NORM.S.INV($G$54)-SQRT($G$61)*$B515)/SQRT(1-$G$61),TRUE),(1-(1-RAND())^(1/$F$57))^(1/$H$57),0)</f>
        <v>0</v>
      </c>
      <c r="JM515" s="137">
        <f t="shared" ca="1" si="106"/>
        <v>8</v>
      </c>
      <c r="JN515" s="137">
        <f t="shared" ca="1" si="107"/>
        <v>4.128586521756846</v>
      </c>
      <c r="JO515" s="137">
        <f t="array" aca="1" ref="JO515" ca="1">IF(RAND()&lt;=_xlfn.NORM.S.DIST((_xlfn.NORM.S.INV($H$54)-SQRT($H$61)*$B515)/SQRT(1-$H$61),TRUE),(1-(1-RAND())^(1/$F$57))^(1/$H$57),0)</f>
        <v>0</v>
      </c>
      <c r="JP515" s="137">
        <f t="array" aca="1" ref="JP515" ca="1">IF(RAND()&lt;=_xlfn.NORM.S.DIST((_xlfn.NORM.S.INV($H$54)-SQRT($H$61)*$B515)/SQRT(1-$H$61),TRUE),(1-(1-RAND())^(1/$F$57))^(1/$H$57),0)</f>
        <v>0</v>
      </c>
      <c r="JQ515" s="137">
        <f t="array" aca="1" ref="JQ515" ca="1">IF(RAND()&lt;=_xlfn.NORM.S.DIST((_xlfn.NORM.S.INV($H$54)-SQRT($H$61)*$B515)/SQRT(1-$H$61),TRUE),(1-(1-RAND())^(1/$F$57))^(1/$H$57),0)</f>
        <v>0</v>
      </c>
      <c r="JR515" s="137">
        <f t="array" aca="1" ref="JR515" ca="1">IF(RAND()&lt;=_xlfn.NORM.S.DIST((_xlfn.NORM.S.INV($H$54)-SQRT($H$61)*$B515)/SQRT(1-$H$61),TRUE),(1-(1-RAND())^(1/$F$57))^(1/$H$57),0)</f>
        <v>0</v>
      </c>
      <c r="JS515" s="137">
        <f t="array" aca="1" ref="JS515" ca="1">IF(RAND()&lt;=_xlfn.NORM.S.DIST((_xlfn.NORM.S.INV($H$54)-SQRT($H$61)*$B515)/SQRT(1-$H$61),TRUE),(1-(1-RAND())^(1/$F$57))^(1/$H$57),0)</f>
        <v>0</v>
      </c>
      <c r="JT515" s="137">
        <f t="array" aca="1" ref="JT515" ca="1">IF(RAND()&lt;=_xlfn.NORM.S.DIST((_xlfn.NORM.S.INV($H$54)-SQRT($H$61)*$B515)/SQRT(1-$H$61),TRUE),(1-(1-RAND())^(1/$F$57))^(1/$H$57),0)</f>
        <v>0</v>
      </c>
      <c r="JU515" s="137">
        <f t="array" aca="1" ref="JU515" ca="1">IF(RAND()&lt;=_xlfn.NORM.S.DIST((_xlfn.NORM.S.INV($H$54)-SQRT($H$61)*$B515)/SQRT(1-$H$61),TRUE),(1-(1-RAND())^(1/$F$57))^(1/$H$57),0)</f>
        <v>0</v>
      </c>
      <c r="JV515" s="137">
        <f t="array" aca="1" ref="JV515" ca="1">IF(RAND()&lt;=_xlfn.NORM.S.DIST((_xlfn.NORM.S.INV($H$54)-SQRT($H$61)*$B515)/SQRT(1-$H$61),TRUE),(1-(1-RAND())^(1/$F$57))^(1/$H$57),0)</f>
        <v>0.78022329375406752</v>
      </c>
      <c r="JW515" s="137">
        <f t="array" aca="1" ref="JW515" ca="1">IF(RAND()&lt;=_xlfn.NORM.S.DIST((_xlfn.NORM.S.INV($H$54)-SQRT($H$61)*$B515)/SQRT(1-$H$61),TRUE),(1-(1-RAND())^(1/$F$57))^(1/$H$57),0)</f>
        <v>0</v>
      </c>
      <c r="JX515" s="137">
        <f t="array" aca="1" ref="JX515" ca="1">IF(RAND()&lt;=_xlfn.NORM.S.DIST((_xlfn.NORM.S.INV($H$54)-SQRT($H$61)*$B515)/SQRT(1-$H$61),TRUE),(1-(1-RAND())^(1/$F$57))^(1/$H$57),0)</f>
        <v>0.47371101617263012</v>
      </c>
      <c r="JY515" s="137">
        <f t="array" aca="1" ref="JY515" ca="1">IF(RAND()&lt;=_xlfn.NORM.S.DIST((_xlfn.NORM.S.INV($H$54)-SQRT($H$61)*$B515)/SQRT(1-$H$61),TRUE),(1-(1-RAND())^(1/$F$57))^(1/$H$57),0)</f>
        <v>0</v>
      </c>
      <c r="JZ515" s="137">
        <f t="array" aca="1" ref="JZ515" ca="1">IF(RAND()&lt;=_xlfn.NORM.S.DIST((_xlfn.NORM.S.INV($H$54)-SQRT($H$61)*$B515)/SQRT(1-$H$61),TRUE),(1-(1-RAND())^(1/$F$57))^(1/$H$57),0)</f>
        <v>0</v>
      </c>
      <c r="KA515" s="137">
        <f t="array" aca="1" ref="KA515" ca="1">IF(RAND()&lt;=_xlfn.NORM.S.DIST((_xlfn.NORM.S.INV($H$54)-SQRT($H$61)*$B515)/SQRT(1-$H$61),TRUE),(1-(1-RAND())^(1/$F$57))^(1/$H$57),0)</f>
        <v>0</v>
      </c>
      <c r="KB515" s="137">
        <f t="array" aca="1" ref="KB515" ca="1">IF(RAND()&lt;=_xlfn.NORM.S.DIST((_xlfn.NORM.S.INV($H$54)-SQRT($H$61)*$B515)/SQRT(1-$H$61),TRUE),(1-(1-RAND())^(1/$F$57))^(1/$H$57),0)</f>
        <v>0</v>
      </c>
      <c r="KC515" s="137">
        <f t="array" aca="1" ref="KC515" ca="1">IF(RAND()&lt;=_xlfn.NORM.S.DIST((_xlfn.NORM.S.INV($H$54)-SQRT($H$61)*$B515)/SQRT(1-$H$61),TRUE),(1-(1-RAND())^(1/$F$57))^(1/$H$57),0)</f>
        <v>2.8696559364023958E-3</v>
      </c>
      <c r="KD515" s="137">
        <f t="array" aca="1" ref="KD515" ca="1">IF(RAND()&lt;=_xlfn.NORM.S.DIST((_xlfn.NORM.S.INV($H$54)-SQRT($H$61)*$B515)/SQRT(1-$H$61),TRUE),(1-(1-RAND())^(1/$F$57))^(1/$H$57),0)</f>
        <v>0.78369301804407676</v>
      </c>
      <c r="KE515" s="137">
        <f t="array" aca="1" ref="KE515" ca="1">IF(RAND()&lt;=_xlfn.NORM.S.DIST((_xlfn.NORM.S.INV($H$54)-SQRT($H$61)*$B515)/SQRT(1-$H$61),TRUE),(1-(1-RAND())^(1/$F$57))^(1/$H$57),0)</f>
        <v>0</v>
      </c>
      <c r="KF515" s="137">
        <f t="array" aca="1" ref="KF515" ca="1">IF(RAND()&lt;=_xlfn.NORM.S.DIST((_xlfn.NORM.S.INV($H$54)-SQRT($H$61)*$B515)/SQRT(1-$H$61),TRUE),(1-(1-RAND())^(1/$F$57))^(1/$H$57),0)</f>
        <v>0</v>
      </c>
      <c r="KG515" s="137">
        <f t="array" aca="1" ref="KG515" ca="1">IF(RAND()&lt;=_xlfn.NORM.S.DIST((_xlfn.NORM.S.INV($H$54)-SQRT($H$61)*$B515)/SQRT(1-$H$61),TRUE),(1-(1-RAND())^(1/$F$57))^(1/$H$57),0)</f>
        <v>0</v>
      </c>
      <c r="KH515" s="137">
        <f t="array" aca="1" ref="KH515" ca="1">IF(RAND()&lt;=_xlfn.NORM.S.DIST((_xlfn.NORM.S.INV($H$54)-SQRT($H$61)*$B515)/SQRT(1-$H$61),TRUE),(1-(1-RAND())^(1/$F$57))^(1/$H$57),0)</f>
        <v>0</v>
      </c>
      <c r="KI515" s="137">
        <f t="array" aca="1" ref="KI515" ca="1">IF(RAND()&lt;=_xlfn.NORM.S.DIST((_xlfn.NORM.S.INV($H$54)-SQRT($H$61)*$B515)/SQRT(1-$H$61),TRUE),(1-(1-RAND())^(1/$F$57))^(1/$H$57),0)</f>
        <v>0</v>
      </c>
      <c r="KJ515" s="137">
        <f t="array" aca="1" ref="KJ515" ca="1">IF(RAND()&lt;=_xlfn.NORM.S.DIST((_xlfn.NORM.S.INV($H$54)-SQRT($H$61)*$B515)/SQRT(1-$H$61),TRUE),(1-(1-RAND())^(1/$F$57))^(1/$H$57),0)</f>
        <v>0</v>
      </c>
      <c r="KK515" s="137">
        <f t="array" aca="1" ref="KK515" ca="1">IF(RAND()&lt;=_xlfn.NORM.S.DIST((_xlfn.NORM.S.INV($H$54)-SQRT($H$61)*$B515)/SQRT(1-$H$61),TRUE),(1-(1-RAND())^(1/$F$57))^(1/$H$57),0)</f>
        <v>0</v>
      </c>
      <c r="KL515" s="137">
        <f t="array" aca="1" ref="KL515" ca="1">IF(RAND()&lt;=_xlfn.NORM.S.DIST((_xlfn.NORM.S.INV($H$54)-SQRT($H$61)*$B515)/SQRT(1-$H$61),TRUE),(1-(1-RAND())^(1/$F$57))^(1/$H$57),0)</f>
        <v>0</v>
      </c>
      <c r="KM515" s="137">
        <f t="array" aca="1" ref="KM515" ca="1">IF(RAND()&lt;=_xlfn.NORM.S.DIST((_xlfn.NORM.S.INV($H$54)-SQRT($H$61)*$B515)/SQRT(1-$H$61),TRUE),(1-(1-RAND())^(1/$F$57))^(1/$H$57),0)</f>
        <v>0</v>
      </c>
      <c r="KN515" s="137">
        <f t="array" aca="1" ref="KN515" ca="1">IF(RAND()&lt;=_xlfn.NORM.S.DIST((_xlfn.NORM.S.INV($H$54)-SQRT($H$61)*$B515)/SQRT(1-$H$61),TRUE),(1-(1-RAND())^(1/$F$57))^(1/$H$57),0)</f>
        <v>0</v>
      </c>
      <c r="KO515" s="137">
        <f t="array" aca="1" ref="KO515" ca="1">IF(RAND()&lt;=_xlfn.NORM.S.DIST((_xlfn.NORM.S.INV($H$54)-SQRT($H$61)*$B515)/SQRT(1-$H$61),TRUE),(1-(1-RAND())^(1/$F$57))^(1/$H$57),0)</f>
        <v>0.99674996815263084</v>
      </c>
      <c r="KP515" s="137">
        <f t="array" aca="1" ref="KP515" ca="1">IF(RAND()&lt;=_xlfn.NORM.S.DIST((_xlfn.NORM.S.INV($H$54)-SQRT($H$61)*$B515)/SQRT(1-$H$61),TRUE),(1-(1-RAND())^(1/$F$57))^(1/$H$57),0)</f>
        <v>0</v>
      </c>
      <c r="KQ515" s="137">
        <f t="array" aca="1" ref="KQ515" ca="1">IF(RAND()&lt;=_xlfn.NORM.S.DIST((_xlfn.NORM.S.INV($H$54)-SQRT($H$61)*$B515)/SQRT(1-$H$61),TRUE),(1-(1-RAND())^(1/$F$57))^(1/$H$57),0)</f>
        <v>0</v>
      </c>
      <c r="KR515" s="137">
        <f t="array" aca="1" ref="KR515" ca="1">IF(RAND()&lt;=_xlfn.NORM.S.DIST((_xlfn.NORM.S.INV($H$54)-SQRT($H$61)*$B515)/SQRT(1-$H$61),TRUE),(1-(1-RAND())^(1/$F$57))^(1/$H$57),0)</f>
        <v>0</v>
      </c>
      <c r="KS515" s="137">
        <f t="shared" ca="1" si="108"/>
        <v>5</v>
      </c>
      <c r="KT515" s="137">
        <f t="shared" ca="1" si="109"/>
        <v>3.0372469520598075</v>
      </c>
      <c r="KU515" s="137">
        <f t="array" aca="1" ref="KU515" ca="1">IF(RAND()&lt;=_xlfn.NORM.S.DIST((_xlfn.NORM.S.INV($I$54)-SQRT($I$61)*$B515)/SQRT(1-$I$61),TRUE),(1-(1-RAND())^(1/$F$57))^(1/$H$57),0)</f>
        <v>0.15425591940067843</v>
      </c>
      <c r="KV515" s="137">
        <f t="array" aca="1" ref="KV515" ca="1">IF(RAND()&lt;=_xlfn.NORM.S.DIST((_xlfn.NORM.S.INV($I$54)-SQRT($I$61)*$B515)/SQRT(1-$I$61),TRUE),(1-(1-RAND())^(1/$F$57))^(1/$H$57),0)</f>
        <v>0</v>
      </c>
      <c r="KW515" s="137">
        <f t="array" aca="1" ref="KW515" ca="1">IF(RAND()&lt;=_xlfn.NORM.S.DIST((_xlfn.NORM.S.INV($I$54)-SQRT($I$61)*$B515)/SQRT(1-$I$61),TRUE),(1-(1-RAND())^(1/$F$57))^(1/$H$57),0)</f>
        <v>0</v>
      </c>
      <c r="KX515" s="137">
        <f t="array" aca="1" ref="KX515" ca="1">IF(RAND()&lt;=_xlfn.NORM.S.DIST((_xlfn.NORM.S.INV($I$54)-SQRT($I$61)*$B515)/SQRT(1-$I$61),TRUE),(1-(1-RAND())^(1/$F$57))^(1/$H$57),0)</f>
        <v>0</v>
      </c>
      <c r="KY515" s="137">
        <f t="array" aca="1" ref="KY515" ca="1">IF(RAND()&lt;=_xlfn.NORM.S.DIST((_xlfn.NORM.S.INV($I$54)-SQRT($I$61)*$B515)/SQRT(1-$I$61),TRUE),(1-(1-RAND())^(1/$F$57))^(1/$H$57),0)</f>
        <v>0</v>
      </c>
      <c r="KZ515" s="137">
        <f t="array" aca="1" ref="KZ515" ca="1">IF(RAND()&lt;=_xlfn.NORM.S.DIST((_xlfn.NORM.S.INV($I$54)-SQRT($I$61)*$B515)/SQRT(1-$I$61),TRUE),(1-(1-RAND())^(1/$F$57))^(1/$H$57),0)</f>
        <v>0</v>
      </c>
      <c r="LA515" s="137">
        <f t="array" aca="1" ref="LA515" ca="1">IF(RAND()&lt;=_xlfn.NORM.S.DIST((_xlfn.NORM.S.INV($I$54)-SQRT($I$61)*$B515)/SQRT(1-$I$61),TRUE),(1-(1-RAND())^(1/$F$57))^(1/$H$57),0)</f>
        <v>0.3020764072281038</v>
      </c>
      <c r="LB515" s="137">
        <f t="array" aca="1" ref="LB515" ca="1">IF(RAND()&lt;=_xlfn.NORM.S.DIST((_xlfn.NORM.S.INV($I$54)-SQRT($I$61)*$B515)/SQRT(1-$I$61),TRUE),(1-(1-RAND())^(1/$F$57))^(1/$H$57),0)</f>
        <v>0</v>
      </c>
      <c r="LC515" s="137">
        <f t="array" aca="1" ref="LC515" ca="1">IF(RAND()&lt;=_xlfn.NORM.S.DIST((_xlfn.NORM.S.INV($I$54)-SQRT($I$61)*$B515)/SQRT(1-$I$61),TRUE),(1-(1-RAND())^(1/$F$57))^(1/$H$57),0)</f>
        <v>0</v>
      </c>
      <c r="LD515" s="137">
        <f t="array" aca="1" ref="LD515" ca="1">IF(RAND()&lt;=_xlfn.NORM.S.DIST((_xlfn.NORM.S.INV($I$54)-SQRT($I$61)*$B515)/SQRT(1-$I$61),TRUE),(1-(1-RAND())^(1/$F$57))^(1/$H$57),0)</f>
        <v>0</v>
      </c>
      <c r="LE515" s="137">
        <f t="shared" ca="1" si="110"/>
        <v>2</v>
      </c>
      <c r="LF515" s="137">
        <f t="shared" ca="1" si="111"/>
        <v>0.4563323266287822</v>
      </c>
      <c r="LG515" s="137">
        <f t="shared" ca="1" si="112"/>
        <v>25</v>
      </c>
      <c r="LH515" s="137">
        <f t="shared" ca="1" si="112"/>
        <v>13.171874595134181</v>
      </c>
    </row>
    <row r="516" spans="1:320" x14ac:dyDescent="0.3">
      <c r="A516"/>
      <c r="B516" s="137">
        <f t="shared" ca="1" si="98"/>
        <v>-0.62680753513466947</v>
      </c>
      <c r="C516" s="137">
        <f t="array" aca="1" ref="C516" ca="1">IF(RAND()&lt;=_xlfn.NORM.S.DIST((_xlfn.NORM.S.INV($B$54)-SQRT($B$61)*$B516)/SQRT(1-$B$61),TRUE),(1-(1-RAND())^(1/$F$57))^(1/$H$57),0)</f>
        <v>0</v>
      </c>
      <c r="D516" s="137">
        <f t="array" aca="1" ref="D516" ca="1">IF(RAND()&lt;=_xlfn.NORM.S.DIST((_xlfn.NORM.S.INV($B$54)-SQRT($B$61)*$B516)/SQRT(1-$B$61),TRUE),(1-(1-RAND())^(1/$F$57))^(1/$H$57),0)</f>
        <v>0</v>
      </c>
      <c r="E516" s="137">
        <f t="array" aca="1" ref="E516" ca="1">IF(RAND()&lt;=_xlfn.NORM.S.DIST((_xlfn.NORM.S.INV($B$54)-SQRT($B$61)*$B516)/SQRT(1-$B$61),TRUE),(1-(1-RAND())^(1/$F$57))^(1/$H$57),0)</f>
        <v>0</v>
      </c>
      <c r="F516" s="137">
        <f t="array" aca="1" ref="F516" ca="1">IF(RAND()&lt;=_xlfn.NORM.S.DIST((_xlfn.NORM.S.INV($B$54)-SQRT($B$61)*$B516)/SQRT(1-$B$61),TRUE),(1-(1-RAND())^(1/$F$57))^(1/$H$57),0)</f>
        <v>0</v>
      </c>
      <c r="G516" s="137">
        <f t="array" aca="1" ref="G516" ca="1">IF(RAND()&lt;=_xlfn.NORM.S.DIST((_xlfn.NORM.S.INV($B$54)-SQRT($B$61)*$B516)/SQRT(1-$B$61),TRUE),(1-(1-RAND())^(1/$F$57))^(1/$H$57),0)</f>
        <v>0</v>
      </c>
      <c r="H516" s="137">
        <f t="array" aca="1" ref="H516" ca="1">IF(RAND()&lt;=_xlfn.NORM.S.DIST((_xlfn.NORM.S.INV($B$54)-SQRT($B$61)*$B516)/SQRT(1-$B$61),TRUE),(1-(1-RAND())^(1/$F$57))^(1/$H$57),0)</f>
        <v>0</v>
      </c>
      <c r="I516" s="137">
        <f t="array" aca="1" ref="I516" ca="1">IF(RAND()&lt;=_xlfn.NORM.S.DIST((_xlfn.NORM.S.INV($B$54)-SQRT($B$61)*$B516)/SQRT(1-$B$61),TRUE),(1-(1-RAND())^(1/$F$57))^(1/$H$57),0)</f>
        <v>0</v>
      </c>
      <c r="J516" s="137">
        <f t="array" aca="1" ref="J516" ca="1">IF(RAND()&lt;=_xlfn.NORM.S.DIST((_xlfn.NORM.S.INV($B$54)-SQRT($B$61)*$B516)/SQRT(1-$B$61),TRUE),(1-(1-RAND())^(1/$F$57))^(1/$H$57),0)</f>
        <v>0</v>
      </c>
      <c r="K516" s="137">
        <f t="array" aca="1" ref="K516" ca="1">IF(RAND()&lt;=_xlfn.NORM.S.DIST((_xlfn.NORM.S.INV($B$54)-SQRT($B$61)*$B516)/SQRT(1-$B$61),TRUE),(1-(1-RAND())^(1/$F$57))^(1/$H$57),0)</f>
        <v>0</v>
      </c>
      <c r="L516" s="137">
        <f t="array" aca="1" ref="L516" ca="1">IF(RAND()&lt;=_xlfn.NORM.S.DIST((_xlfn.NORM.S.INV($B$54)-SQRT($B$61)*$B516)/SQRT(1-$B$61),TRUE),(1-(1-RAND())^(1/$F$57))^(1/$H$57),0)</f>
        <v>0</v>
      </c>
      <c r="M516" s="137">
        <f t="shared" ca="1" si="113"/>
        <v>0</v>
      </c>
      <c r="N516" s="137">
        <f t="shared" ca="1" si="99"/>
        <v>0</v>
      </c>
      <c r="O516" s="137">
        <f t="array" aca="1" ref="O516" ca="1">IF(RAND()&lt;=_xlfn.NORM.S.DIST((_xlfn.NORM.S.INV($C$54)-SQRT($C$61)*$B516)/SQRT(1-$C$61),TRUE),(1-(1-RAND())^(1/$F$57))^(1/$H$57),0)</f>
        <v>0</v>
      </c>
      <c r="P516" s="137">
        <f t="array" aca="1" ref="P516" ca="1">IF(RAND()&lt;=_xlfn.NORM.S.DIST((_xlfn.NORM.S.INV($C$54)-SQRT($C$61)*$B516)/SQRT(1-$C$61),TRUE),(1-(1-RAND())^(1/$F$57))^(1/$H$57),0)</f>
        <v>0</v>
      </c>
      <c r="Q516" s="137">
        <f t="array" aca="1" ref="Q516" ca="1">IF(RAND()&lt;=_xlfn.NORM.S.DIST((_xlfn.NORM.S.INV($C$54)-SQRT($C$61)*$B516)/SQRT(1-$C$61),TRUE),(1-(1-RAND())^(1/$F$57))^(1/$H$57),0)</f>
        <v>0</v>
      </c>
      <c r="R516" s="137">
        <f t="array" aca="1" ref="R516" ca="1">IF(RAND()&lt;=_xlfn.NORM.S.DIST((_xlfn.NORM.S.INV($C$54)-SQRT($C$61)*$B516)/SQRT(1-$C$61),TRUE),(1-(1-RAND())^(1/$F$57))^(1/$H$57),0)</f>
        <v>0</v>
      </c>
      <c r="S516" s="137">
        <f t="array" aca="1" ref="S516" ca="1">IF(RAND()&lt;=_xlfn.NORM.S.DIST((_xlfn.NORM.S.INV($C$54)-SQRT($C$61)*$B516)/SQRT(1-$C$61),TRUE),(1-(1-RAND())^(1/$F$57))^(1/$H$57),0)</f>
        <v>0</v>
      </c>
      <c r="T516" s="137">
        <f t="array" aca="1" ref="T516" ca="1">IF(RAND()&lt;=_xlfn.NORM.S.DIST((_xlfn.NORM.S.INV($C$54)-SQRT($C$61)*$B516)/SQRT(1-$C$61),TRUE),(1-(1-RAND())^(1/$F$57))^(1/$H$57),0)</f>
        <v>0</v>
      </c>
      <c r="U516" s="137">
        <f t="array" aca="1" ref="U516" ca="1">IF(RAND()&lt;=_xlfn.NORM.S.DIST((_xlfn.NORM.S.INV($C$54)-SQRT($C$61)*$B516)/SQRT(1-$C$61),TRUE),(1-(1-RAND())^(1/$F$57))^(1/$H$57),0)</f>
        <v>0</v>
      </c>
      <c r="V516" s="137">
        <f t="array" aca="1" ref="V516" ca="1">IF(RAND()&lt;=_xlfn.NORM.S.DIST((_xlfn.NORM.S.INV($C$54)-SQRT($C$61)*$B516)/SQRT(1-$C$61),TRUE),(1-(1-RAND())^(1/$F$57))^(1/$H$57),0)</f>
        <v>0</v>
      </c>
      <c r="W516" s="137">
        <f t="array" aca="1" ref="W516" ca="1">IF(RAND()&lt;=_xlfn.NORM.S.DIST((_xlfn.NORM.S.INV($C$54)-SQRT($C$61)*$B516)/SQRT(1-$C$61),TRUE),(1-(1-RAND())^(1/$F$57))^(1/$H$57),0)</f>
        <v>0</v>
      </c>
      <c r="X516" s="137">
        <f t="array" aca="1" ref="X516" ca="1">IF(RAND()&lt;=_xlfn.NORM.S.DIST((_xlfn.NORM.S.INV($C$54)-SQRT($C$61)*$B516)/SQRT(1-$C$61),TRUE),(1-(1-RAND())^(1/$F$57))^(1/$H$57),0)</f>
        <v>0</v>
      </c>
      <c r="Y516" s="137">
        <f t="array" aca="1" ref="Y516" ca="1">IF(RAND()&lt;=_xlfn.NORM.S.DIST((_xlfn.NORM.S.INV($C$54)-SQRT($C$61)*$B516)/SQRT(1-$C$61),TRUE),(1-(1-RAND())^(1/$F$57))^(1/$H$57),0)</f>
        <v>0</v>
      </c>
      <c r="Z516" s="137">
        <f t="array" aca="1" ref="Z516" ca="1">IF(RAND()&lt;=_xlfn.NORM.S.DIST((_xlfn.NORM.S.INV($C$54)-SQRT($C$61)*$B516)/SQRT(1-$C$61),TRUE),(1-(1-RAND())^(1/$F$57))^(1/$H$57),0)</f>
        <v>0</v>
      </c>
      <c r="AA516" s="137">
        <f t="array" aca="1" ref="AA516" ca="1">IF(RAND()&lt;=_xlfn.NORM.S.DIST((_xlfn.NORM.S.INV($C$54)-SQRT($C$61)*$B516)/SQRT(1-$C$61),TRUE),(1-(1-RAND())^(1/$F$57))^(1/$H$57),0)</f>
        <v>0</v>
      </c>
      <c r="AB516" s="137">
        <f t="array" aca="1" ref="AB516" ca="1">IF(RAND()&lt;=_xlfn.NORM.S.DIST((_xlfn.NORM.S.INV($C$54)-SQRT($C$61)*$B516)/SQRT(1-$C$61),TRUE),(1-(1-RAND())^(1/$F$57))^(1/$H$57),0)</f>
        <v>0</v>
      </c>
      <c r="AC516" s="137">
        <f t="array" aca="1" ref="AC516" ca="1">IF(RAND()&lt;=_xlfn.NORM.S.DIST((_xlfn.NORM.S.INV($C$54)-SQRT($C$61)*$B516)/SQRT(1-$C$61),TRUE),(1-(1-RAND())^(1/$F$57))^(1/$H$57),0)</f>
        <v>0</v>
      </c>
      <c r="AD516" s="137">
        <f t="array" aca="1" ref="AD516" ca="1">IF(RAND()&lt;=_xlfn.NORM.S.DIST((_xlfn.NORM.S.INV($C$54)-SQRT($C$61)*$B516)/SQRT(1-$C$61),TRUE),(1-(1-RAND())^(1/$F$57))^(1/$H$57),0)</f>
        <v>0</v>
      </c>
      <c r="AE516" s="137">
        <f t="array" aca="1" ref="AE516" ca="1">IF(RAND()&lt;=_xlfn.NORM.S.DIST((_xlfn.NORM.S.INV($C$54)-SQRT($C$61)*$B516)/SQRT(1-$C$61),TRUE),(1-(1-RAND())^(1/$F$57))^(1/$H$57),0)</f>
        <v>0</v>
      </c>
      <c r="AF516" s="137">
        <f t="array" aca="1" ref="AF516" ca="1">IF(RAND()&lt;=_xlfn.NORM.S.DIST((_xlfn.NORM.S.INV($C$54)-SQRT($C$61)*$B516)/SQRT(1-$C$61),TRUE),(1-(1-RAND())^(1/$F$57))^(1/$H$57),0)</f>
        <v>0</v>
      </c>
      <c r="AG516" s="137">
        <f t="array" aca="1" ref="AG516" ca="1">IF(RAND()&lt;=_xlfn.NORM.S.DIST((_xlfn.NORM.S.INV($C$54)-SQRT($C$61)*$B516)/SQRT(1-$C$61),TRUE),(1-(1-RAND())^(1/$F$57))^(1/$H$57),0)</f>
        <v>0</v>
      </c>
      <c r="AH516" s="137">
        <f t="array" aca="1" ref="AH516" ca="1">IF(RAND()&lt;=_xlfn.NORM.S.DIST((_xlfn.NORM.S.INV($C$54)-SQRT($C$61)*$B516)/SQRT(1-$C$61),TRUE),(1-(1-RAND())^(1/$F$57))^(1/$H$57),0)</f>
        <v>0</v>
      </c>
      <c r="AI516" s="137">
        <f t="array" aca="1" ref="AI516" ca="1">IF(RAND()&lt;=_xlfn.NORM.S.DIST((_xlfn.NORM.S.INV($C$54)-SQRT($C$61)*$B516)/SQRT(1-$C$61),TRUE),(1-(1-RAND())^(1/$F$57))^(1/$H$57),0)</f>
        <v>0</v>
      </c>
      <c r="AJ516" s="137">
        <f t="array" aca="1" ref="AJ516" ca="1">IF(RAND()&lt;=_xlfn.NORM.S.DIST((_xlfn.NORM.S.INV($C$54)-SQRT($C$61)*$B516)/SQRT(1-$C$61),TRUE),(1-(1-RAND())^(1/$F$57))^(1/$H$57),0)</f>
        <v>0</v>
      </c>
      <c r="AK516" s="137">
        <f t="array" aca="1" ref="AK516" ca="1">IF(RAND()&lt;=_xlfn.NORM.S.DIST((_xlfn.NORM.S.INV($C$54)-SQRT($C$61)*$B516)/SQRT(1-$C$61),TRUE),(1-(1-RAND())^(1/$F$57))^(1/$H$57),0)</f>
        <v>0</v>
      </c>
      <c r="AL516" s="137">
        <f t="array" aca="1" ref="AL516" ca="1">IF(RAND()&lt;=_xlfn.NORM.S.DIST((_xlfn.NORM.S.INV($C$54)-SQRT($C$61)*$B516)/SQRT(1-$C$61),TRUE),(1-(1-RAND())^(1/$F$57))^(1/$H$57),0)</f>
        <v>0.76259330007616055</v>
      </c>
      <c r="AM516" s="137">
        <f t="array" aca="1" ref="AM516" ca="1">IF(RAND()&lt;=_xlfn.NORM.S.DIST((_xlfn.NORM.S.INV($C$54)-SQRT($C$61)*$B516)/SQRT(1-$C$61),TRUE),(1-(1-RAND())^(1/$F$57))^(1/$H$57),0)</f>
        <v>0</v>
      </c>
      <c r="AN516" s="137">
        <f t="array" aca="1" ref="AN516" ca="1">IF(RAND()&lt;=_xlfn.NORM.S.DIST((_xlfn.NORM.S.INV($C$54)-SQRT($C$61)*$B516)/SQRT(1-$C$61),TRUE),(1-(1-RAND())^(1/$F$57))^(1/$H$57),0)</f>
        <v>0</v>
      </c>
      <c r="AO516" s="137">
        <f t="array" aca="1" ref="AO516" ca="1">IF(RAND()&lt;=_xlfn.NORM.S.DIST((_xlfn.NORM.S.INV($C$54)-SQRT($C$61)*$B516)/SQRT(1-$C$61),TRUE),(1-(1-RAND())^(1/$F$57))^(1/$H$57),0)</f>
        <v>0</v>
      </c>
      <c r="AP516" s="137">
        <f t="array" aca="1" ref="AP516" ca="1">IF(RAND()&lt;=_xlfn.NORM.S.DIST((_xlfn.NORM.S.INV($C$54)-SQRT($C$61)*$B516)/SQRT(1-$C$61),TRUE),(1-(1-RAND())^(1/$F$57))^(1/$H$57),0)</f>
        <v>0</v>
      </c>
      <c r="AQ516" s="137">
        <f t="array" aca="1" ref="AQ516" ca="1">IF(RAND()&lt;=_xlfn.NORM.S.DIST((_xlfn.NORM.S.INV($C$54)-SQRT($C$61)*$B516)/SQRT(1-$C$61),TRUE),(1-(1-RAND())^(1/$F$57))^(1/$H$57),0)</f>
        <v>0</v>
      </c>
      <c r="AR516" s="137">
        <f t="array" aca="1" ref="AR516" ca="1">IF(RAND()&lt;=_xlfn.NORM.S.DIST((_xlfn.NORM.S.INV($C$54)-SQRT($C$61)*$B516)/SQRT(1-$C$61),TRUE),(1-(1-RAND())^(1/$F$57))^(1/$H$57),0)</f>
        <v>0</v>
      </c>
      <c r="AS516" s="137">
        <f t="array" aca="1" ref="AS516" ca="1">COUNTIF(O516:AR516,"&gt;"&amp;0)</f>
        <v>1</v>
      </c>
      <c r="AT516" s="137">
        <f t="shared" ca="1" si="100"/>
        <v>0.76259330007616055</v>
      </c>
      <c r="AU516" s="137">
        <f t="array" aca="1" ref="AU516" ca="1">IF(RAND()&lt;=_xlfn.NORM.S.DIST((_xlfn.NORM.S.INV($D$54)-SQRT($D$61)*$B516)/SQRT(1-$D$61),TRUE),(1-(1-RAND())^(1/$F$57))^(1/$H$57),0)</f>
        <v>0</v>
      </c>
      <c r="AV516" s="137">
        <f t="array" aca="1" ref="AV516" ca="1">IF(RAND()&lt;=_xlfn.NORM.S.DIST((_xlfn.NORM.S.INV($D$54)-SQRT($D$61)*$B516)/SQRT(1-$D$61),TRUE),(1-(1-RAND())^(1/$F$57))^(1/$H$57),0)</f>
        <v>0</v>
      </c>
      <c r="AW516" s="137">
        <f t="array" aca="1" ref="AW516" ca="1">IF(RAND()&lt;=_xlfn.NORM.S.DIST((_xlfn.NORM.S.INV($D$54)-SQRT($D$61)*$B516)/SQRT(1-$D$61),TRUE),(1-(1-RAND())^(1/$F$57))^(1/$H$57),0)</f>
        <v>0</v>
      </c>
      <c r="AX516" s="137">
        <f t="array" aca="1" ref="AX516" ca="1">IF(RAND()&lt;=_xlfn.NORM.S.DIST((_xlfn.NORM.S.INV($D$54)-SQRT($D$61)*$B516)/SQRT(1-$D$61),TRUE),(1-(1-RAND())^(1/$F$57))^(1/$H$57),0)</f>
        <v>0</v>
      </c>
      <c r="AY516" s="137">
        <f t="array" aca="1" ref="AY516" ca="1">IF(RAND()&lt;=_xlfn.NORM.S.DIST((_xlfn.NORM.S.INV($D$54)-SQRT($D$61)*$B516)/SQRT(1-$D$61),TRUE),(1-(1-RAND())^(1/$F$57))^(1/$H$57),0)</f>
        <v>0</v>
      </c>
      <c r="AZ516" s="137">
        <f t="array" aca="1" ref="AZ516" ca="1">IF(RAND()&lt;=_xlfn.NORM.S.DIST((_xlfn.NORM.S.INV($D$54)-SQRT($D$61)*$B516)/SQRT(1-$D$61),TRUE),(1-(1-RAND())^(1/$F$57))^(1/$H$57),0)</f>
        <v>0</v>
      </c>
      <c r="BA516" s="137">
        <f t="array" aca="1" ref="BA516" ca="1">IF(RAND()&lt;=_xlfn.NORM.S.DIST((_xlfn.NORM.S.INV($D$54)-SQRT($D$61)*$B516)/SQRT(1-$D$61),TRUE),(1-(1-RAND())^(1/$F$57))^(1/$H$57),0)</f>
        <v>0</v>
      </c>
      <c r="BB516" s="137">
        <f t="array" aca="1" ref="BB516" ca="1">IF(RAND()&lt;=_xlfn.NORM.S.DIST((_xlfn.NORM.S.INV($D$54)-SQRT($D$61)*$B516)/SQRT(1-$D$61),TRUE),(1-(1-RAND())^(1/$F$57))^(1/$H$57),0)</f>
        <v>0</v>
      </c>
      <c r="BC516" s="137">
        <f t="array" aca="1" ref="BC516" ca="1">IF(RAND()&lt;=_xlfn.NORM.S.DIST((_xlfn.NORM.S.INV($D$54)-SQRT($D$61)*$B516)/SQRT(1-$D$61),TRUE),(1-(1-RAND())^(1/$F$57))^(1/$H$57),0)</f>
        <v>0.39338917028343368</v>
      </c>
      <c r="BD516" s="137">
        <f t="array" aca="1" ref="BD516" ca="1">IF(RAND()&lt;=_xlfn.NORM.S.DIST((_xlfn.NORM.S.INV($D$54)-SQRT($D$61)*$B516)/SQRT(1-$D$61),TRUE),(1-(1-RAND())^(1/$F$57))^(1/$H$57),0)</f>
        <v>0</v>
      </c>
      <c r="BE516" s="137">
        <f t="array" aca="1" ref="BE516" ca="1">IF(RAND()&lt;=_xlfn.NORM.S.DIST((_xlfn.NORM.S.INV($D$54)-SQRT($D$61)*$B516)/SQRT(1-$D$61),TRUE),(1-(1-RAND())^(1/$F$57))^(1/$H$57),0)</f>
        <v>0</v>
      </c>
      <c r="BF516" s="137">
        <f t="array" aca="1" ref="BF516" ca="1">IF(RAND()&lt;=_xlfn.NORM.S.DIST((_xlfn.NORM.S.INV($D$54)-SQRT($D$61)*$B516)/SQRT(1-$D$61),TRUE),(1-(1-RAND())^(1/$F$57))^(1/$H$57),0)</f>
        <v>0</v>
      </c>
      <c r="BG516" s="137">
        <f t="array" aca="1" ref="BG516" ca="1">IF(RAND()&lt;=_xlfn.NORM.S.DIST((_xlfn.NORM.S.INV($D$54)-SQRT($D$61)*$B516)/SQRT(1-$D$61),TRUE),(1-(1-RAND())^(1/$F$57))^(1/$H$57),0)</f>
        <v>0</v>
      </c>
      <c r="BH516" s="137">
        <f t="array" aca="1" ref="BH516" ca="1">IF(RAND()&lt;=_xlfn.NORM.S.DIST((_xlfn.NORM.S.INV($D$54)-SQRT($D$61)*$B516)/SQRT(1-$D$61),TRUE),(1-(1-RAND())^(1/$F$57))^(1/$H$57),0)</f>
        <v>0</v>
      </c>
      <c r="BI516" s="137">
        <f t="array" aca="1" ref="BI516" ca="1">IF(RAND()&lt;=_xlfn.NORM.S.DIST((_xlfn.NORM.S.INV($D$54)-SQRT($D$61)*$B516)/SQRT(1-$D$61),TRUE),(1-(1-RAND())^(1/$F$57))^(1/$H$57),0)</f>
        <v>0</v>
      </c>
      <c r="BJ516" s="137">
        <f t="array" aca="1" ref="BJ516" ca="1">IF(RAND()&lt;=_xlfn.NORM.S.DIST((_xlfn.NORM.S.INV($D$54)-SQRT($D$61)*$B516)/SQRT(1-$D$61),TRUE),(1-(1-RAND())^(1/$F$57))^(1/$H$57),0)</f>
        <v>0</v>
      </c>
      <c r="BK516" s="137">
        <f t="array" aca="1" ref="BK516" ca="1">IF(RAND()&lt;=_xlfn.NORM.S.DIST((_xlfn.NORM.S.INV($D$54)-SQRT($D$61)*$B516)/SQRT(1-$D$61),TRUE),(1-(1-RAND())^(1/$F$57))^(1/$H$57),0)</f>
        <v>0</v>
      </c>
      <c r="BL516" s="137">
        <f t="array" aca="1" ref="BL516" ca="1">IF(RAND()&lt;=_xlfn.NORM.S.DIST((_xlfn.NORM.S.INV($D$54)-SQRT($D$61)*$B516)/SQRT(1-$D$61),TRUE),(1-(1-RAND())^(1/$F$57))^(1/$H$57),0)</f>
        <v>0</v>
      </c>
      <c r="BM516" s="137">
        <f t="array" aca="1" ref="BM516" ca="1">IF(RAND()&lt;=_xlfn.NORM.S.DIST((_xlfn.NORM.S.INV($D$54)-SQRT($D$61)*$B516)/SQRT(1-$D$61),TRUE),(1-(1-RAND())^(1/$F$57))^(1/$H$57),0)</f>
        <v>0</v>
      </c>
      <c r="BN516" s="137">
        <f t="array" aca="1" ref="BN516" ca="1">IF(RAND()&lt;=_xlfn.NORM.S.DIST((_xlfn.NORM.S.INV($D$54)-SQRT($D$61)*$B516)/SQRT(1-$D$61),TRUE),(1-(1-RAND())^(1/$F$57))^(1/$H$57),0)</f>
        <v>0</v>
      </c>
      <c r="BO516" s="137">
        <f t="array" aca="1" ref="BO516" ca="1">IF(RAND()&lt;=_xlfn.NORM.S.DIST((_xlfn.NORM.S.INV($D$54)-SQRT($D$61)*$B516)/SQRT(1-$D$61),TRUE),(1-(1-RAND())^(1/$F$57))^(1/$H$57),0)</f>
        <v>0</v>
      </c>
      <c r="BP516" s="137">
        <f t="array" aca="1" ref="BP516" ca="1">IF(RAND()&lt;=_xlfn.NORM.S.DIST((_xlfn.NORM.S.INV($D$54)-SQRT($D$61)*$B516)/SQRT(1-$D$61),TRUE),(1-(1-RAND())^(1/$F$57))^(1/$H$57),0)</f>
        <v>0</v>
      </c>
      <c r="BQ516" s="137">
        <f t="array" aca="1" ref="BQ516" ca="1">IF(RAND()&lt;=_xlfn.NORM.S.DIST((_xlfn.NORM.S.INV($D$54)-SQRT($D$61)*$B516)/SQRT(1-$D$61),TRUE),(1-(1-RAND())^(1/$F$57))^(1/$H$57),0)</f>
        <v>0</v>
      </c>
      <c r="BR516" s="137">
        <f t="array" aca="1" ref="BR516" ca="1">IF(RAND()&lt;=_xlfn.NORM.S.DIST((_xlfn.NORM.S.INV($D$54)-SQRT($D$61)*$B516)/SQRT(1-$D$61),TRUE),(1-(1-RAND())^(1/$F$57))^(1/$H$57),0)</f>
        <v>0</v>
      </c>
      <c r="BS516" s="137">
        <f t="array" aca="1" ref="BS516" ca="1">IF(RAND()&lt;=_xlfn.NORM.S.DIST((_xlfn.NORM.S.INV($D$54)-SQRT($D$61)*$B516)/SQRT(1-$D$61),TRUE),(1-(1-RAND())^(1/$F$57))^(1/$H$57),0)</f>
        <v>0</v>
      </c>
      <c r="BT516" s="137">
        <f t="array" aca="1" ref="BT516" ca="1">IF(RAND()&lt;=_xlfn.NORM.S.DIST((_xlfn.NORM.S.INV($D$54)-SQRT($D$61)*$B516)/SQRT(1-$D$61),TRUE),(1-(1-RAND())^(1/$F$57))^(1/$H$57),0)</f>
        <v>0</v>
      </c>
      <c r="BU516" s="137">
        <f t="array" aca="1" ref="BU516" ca="1">IF(RAND()&lt;=_xlfn.NORM.S.DIST((_xlfn.NORM.S.INV($D$54)-SQRT($D$61)*$B516)/SQRT(1-$D$61),TRUE),(1-(1-RAND())^(1/$F$57))^(1/$H$57),0)</f>
        <v>0</v>
      </c>
      <c r="BV516" s="137">
        <f t="array" aca="1" ref="BV516" ca="1">IF(RAND()&lt;=_xlfn.NORM.S.DIST((_xlfn.NORM.S.INV($D$54)-SQRT($D$61)*$B516)/SQRT(1-$D$61),TRUE),(1-(1-RAND())^(1/$F$57))^(1/$H$57),0)</f>
        <v>0</v>
      </c>
      <c r="BW516" s="137">
        <f t="array" aca="1" ref="BW516" ca="1">IF(RAND()&lt;=_xlfn.NORM.S.DIST((_xlfn.NORM.S.INV($D$54)-SQRT($D$61)*$B516)/SQRT(1-$D$61),TRUE),(1-(1-RAND())^(1/$F$57))^(1/$H$57),0)</f>
        <v>0</v>
      </c>
      <c r="BX516" s="137">
        <f t="array" aca="1" ref="BX516" ca="1">IF(RAND()&lt;=_xlfn.NORM.S.DIST((_xlfn.NORM.S.INV($D$54)-SQRT($D$61)*$B516)/SQRT(1-$D$61),TRUE),(1-(1-RAND())^(1/$F$57))^(1/$H$57),0)</f>
        <v>0</v>
      </c>
      <c r="BY516" s="137">
        <f t="array" aca="1" ref="BY516" ca="1">IF(RAND()&lt;=_xlfn.NORM.S.DIST((_xlfn.NORM.S.INV($D$54)-SQRT($D$61)*$B516)/SQRT(1-$D$61),TRUE),(1-(1-RAND())^(1/$F$57))^(1/$H$57),0)</f>
        <v>0</v>
      </c>
      <c r="BZ516" s="137">
        <f t="array" aca="1" ref="BZ516" ca="1">IF(RAND()&lt;=_xlfn.NORM.S.DIST((_xlfn.NORM.S.INV($D$54)-SQRT($D$61)*$B516)/SQRT(1-$D$61),TRUE),(1-(1-RAND())^(1/$F$57))^(1/$H$57),0)</f>
        <v>0</v>
      </c>
      <c r="CA516" s="137">
        <f t="array" aca="1" ref="CA516" ca="1">IF(RAND()&lt;=_xlfn.NORM.S.DIST((_xlfn.NORM.S.INV($D$54)-SQRT($D$61)*$B516)/SQRT(1-$D$61),TRUE),(1-(1-RAND())^(1/$F$57))^(1/$H$57),0)</f>
        <v>0</v>
      </c>
      <c r="CB516" s="137">
        <f t="array" aca="1" ref="CB516" ca="1">IF(RAND()&lt;=_xlfn.NORM.S.DIST((_xlfn.NORM.S.INV($D$54)-SQRT($D$61)*$B516)/SQRT(1-$D$61),TRUE),(1-(1-RAND())^(1/$F$57))^(1/$H$57),0)</f>
        <v>0</v>
      </c>
      <c r="CC516" s="137">
        <f t="array" aca="1" ref="CC516" ca="1">IF(RAND()&lt;=_xlfn.NORM.S.DIST((_xlfn.NORM.S.INV($D$54)-SQRT($D$61)*$B516)/SQRT(1-$D$61),TRUE),(1-(1-RAND())^(1/$F$57))^(1/$H$57),0)</f>
        <v>0</v>
      </c>
      <c r="CD516" s="137">
        <f t="array" aca="1" ref="CD516" ca="1">IF(RAND()&lt;=_xlfn.NORM.S.DIST((_xlfn.NORM.S.INV($D$54)-SQRT($D$61)*$B516)/SQRT(1-$D$61),TRUE),(1-(1-RAND())^(1/$F$57))^(1/$H$57),0)</f>
        <v>0</v>
      </c>
      <c r="CE516" s="137">
        <f t="array" aca="1" ref="CE516" ca="1">IF(RAND()&lt;=_xlfn.NORM.S.DIST((_xlfn.NORM.S.INV($D$54)-SQRT($D$61)*$B516)/SQRT(1-$D$61),TRUE),(1-(1-RAND())^(1/$F$57))^(1/$H$57),0)</f>
        <v>0</v>
      </c>
      <c r="CF516" s="137">
        <f t="array" aca="1" ref="CF516" ca="1">IF(RAND()&lt;=_xlfn.NORM.S.DIST((_xlfn.NORM.S.INV($D$54)-SQRT($D$61)*$B516)/SQRT(1-$D$61),TRUE),(1-(1-RAND())^(1/$F$57))^(1/$H$57),0)</f>
        <v>0</v>
      </c>
      <c r="CG516" s="137">
        <f t="array" aca="1" ref="CG516" ca="1">IF(RAND()&lt;=_xlfn.NORM.S.DIST((_xlfn.NORM.S.INV($D$54)-SQRT($D$61)*$B516)/SQRT(1-$D$61),TRUE),(1-(1-RAND())^(1/$F$57))^(1/$H$57),0)</f>
        <v>0</v>
      </c>
      <c r="CH516" s="137">
        <f t="array" aca="1" ref="CH516" ca="1">IF(RAND()&lt;=_xlfn.NORM.S.DIST((_xlfn.NORM.S.INV($D$54)-SQRT($D$61)*$B516)/SQRT(1-$D$61),TRUE),(1-(1-RAND())^(1/$F$57))^(1/$H$57),0)</f>
        <v>0</v>
      </c>
      <c r="CI516" s="137">
        <f t="array" aca="1" ref="CI516" ca="1">COUNTIF(AU516:CH516,"&gt;"&amp;0)</f>
        <v>1</v>
      </c>
      <c r="CJ516" s="137">
        <f t="shared" ca="1" si="101"/>
        <v>0.39338917028343368</v>
      </c>
      <c r="CK516" s="137">
        <f t="array" aca="1" ref="CK516" ca="1">IF(RAND()&lt;=_xlfn.NORM.S.DIST((_xlfn.NORM.S.INV($E$54)-SQRT($E$61)*$B516)/SQRT(1-$E$61),TRUE),(1-(1-RAND())^(1/$F$57))^(1/$H$57),0)</f>
        <v>0</v>
      </c>
      <c r="CL516" s="137">
        <f t="array" aca="1" ref="CL516" ca="1">IF(RAND()&lt;=_xlfn.NORM.S.DIST((_xlfn.NORM.S.INV($E$54)-SQRT($E$61)*$B516)/SQRT(1-$E$61),TRUE),(1-(1-RAND())^(1/$F$57))^(1/$H$57),0)</f>
        <v>0</v>
      </c>
      <c r="CM516" s="137">
        <f t="array" aca="1" ref="CM516" ca="1">IF(RAND()&lt;=_xlfn.NORM.S.DIST((_xlfn.NORM.S.INV($E$54)-SQRT($E$61)*$B516)/SQRT(1-$E$61),TRUE),(1-(1-RAND())^(1/$F$57))^(1/$H$57),0)</f>
        <v>0</v>
      </c>
      <c r="CN516" s="137">
        <f t="array" aca="1" ref="CN516" ca="1">IF(RAND()&lt;=_xlfn.NORM.S.DIST((_xlfn.NORM.S.INV($E$54)-SQRT($E$61)*$B516)/SQRT(1-$E$61),TRUE),(1-(1-RAND())^(1/$F$57))^(1/$H$57),0)</f>
        <v>0</v>
      </c>
      <c r="CO516" s="137">
        <f t="array" aca="1" ref="CO516" ca="1">IF(RAND()&lt;=_xlfn.NORM.S.DIST((_xlfn.NORM.S.INV($E$54)-SQRT($E$61)*$B516)/SQRT(1-$E$61),TRUE),(1-(1-RAND())^(1/$F$57))^(1/$H$57),0)</f>
        <v>0</v>
      </c>
      <c r="CP516" s="137">
        <f t="array" aca="1" ref="CP516" ca="1">IF(RAND()&lt;=_xlfn.NORM.S.DIST((_xlfn.NORM.S.INV($E$54)-SQRT($E$61)*$B516)/SQRT(1-$E$61),TRUE),(1-(1-RAND())^(1/$F$57))^(1/$H$57),0)</f>
        <v>0</v>
      </c>
      <c r="CQ516" s="137">
        <f t="array" aca="1" ref="CQ516" ca="1">IF(RAND()&lt;=_xlfn.NORM.S.DIST((_xlfn.NORM.S.INV($E$54)-SQRT($E$61)*$B516)/SQRT(1-$E$61),TRUE),(1-(1-RAND())^(1/$F$57))^(1/$H$57),0)</f>
        <v>0</v>
      </c>
      <c r="CR516" s="137">
        <f t="array" aca="1" ref="CR516" ca="1">IF(RAND()&lt;=_xlfn.NORM.S.DIST((_xlfn.NORM.S.INV($E$54)-SQRT($E$61)*$B516)/SQRT(1-$E$61),TRUE),(1-(1-RAND())^(1/$F$57))^(1/$H$57),0)</f>
        <v>0</v>
      </c>
      <c r="CS516" s="137">
        <f t="array" aca="1" ref="CS516" ca="1">IF(RAND()&lt;=_xlfn.NORM.S.DIST((_xlfn.NORM.S.INV($E$54)-SQRT($E$61)*$B516)/SQRT(1-$E$61),TRUE),(1-(1-RAND())^(1/$F$57))^(1/$H$57),0)</f>
        <v>0</v>
      </c>
      <c r="CT516" s="137">
        <f t="array" aca="1" ref="CT516" ca="1">IF(RAND()&lt;=_xlfn.NORM.S.DIST((_xlfn.NORM.S.INV($E$54)-SQRT($E$61)*$B516)/SQRT(1-$E$61),TRUE),(1-(1-RAND())^(1/$F$57))^(1/$H$57),0)</f>
        <v>0</v>
      </c>
      <c r="CU516" s="137">
        <f t="array" aca="1" ref="CU516" ca="1">IF(RAND()&lt;=_xlfn.NORM.S.DIST((_xlfn.NORM.S.INV($E$54)-SQRT($E$61)*$B516)/SQRT(1-$E$61),TRUE),(1-(1-RAND())^(1/$F$57))^(1/$H$57),0)</f>
        <v>0</v>
      </c>
      <c r="CV516" s="137">
        <f t="array" aca="1" ref="CV516" ca="1">IF(RAND()&lt;=_xlfn.NORM.S.DIST((_xlfn.NORM.S.INV($E$54)-SQRT($E$61)*$B516)/SQRT(1-$E$61),TRUE),(1-(1-RAND())^(1/$F$57))^(1/$H$57),0)</f>
        <v>0.17538459302811901</v>
      </c>
      <c r="CW516" s="137">
        <f t="array" aca="1" ref="CW516" ca="1">IF(RAND()&lt;=_xlfn.NORM.S.DIST((_xlfn.NORM.S.INV($E$54)-SQRT($E$61)*$B516)/SQRT(1-$E$61),TRUE),(1-(1-RAND())^(1/$F$57))^(1/$H$57),0)</f>
        <v>0</v>
      </c>
      <c r="CX516" s="137">
        <f t="array" aca="1" ref="CX516" ca="1">IF(RAND()&lt;=_xlfn.NORM.S.DIST((_xlfn.NORM.S.INV($E$54)-SQRT($E$61)*$B516)/SQRT(1-$E$61),TRUE),(1-(1-RAND())^(1/$F$57))^(1/$H$57),0)</f>
        <v>0</v>
      </c>
      <c r="CY516" s="137">
        <f t="array" aca="1" ref="CY516" ca="1">IF(RAND()&lt;=_xlfn.NORM.S.DIST((_xlfn.NORM.S.INV($E$54)-SQRT($E$61)*$B516)/SQRT(1-$E$61),TRUE),(1-(1-RAND())^(1/$F$57))^(1/$H$57),0)</f>
        <v>0</v>
      </c>
      <c r="CZ516" s="137">
        <f t="array" aca="1" ref="CZ516" ca="1">IF(RAND()&lt;=_xlfn.NORM.S.DIST((_xlfn.NORM.S.INV($E$54)-SQRT($E$61)*$B516)/SQRT(1-$E$61),TRUE),(1-(1-RAND())^(1/$F$57))^(1/$H$57),0)</f>
        <v>0</v>
      </c>
      <c r="DA516" s="137">
        <f t="array" aca="1" ref="DA516" ca="1">IF(RAND()&lt;=_xlfn.NORM.S.DIST((_xlfn.NORM.S.INV($E$54)-SQRT($E$61)*$B516)/SQRT(1-$E$61),TRUE),(1-(1-RAND())^(1/$F$57))^(1/$H$57),0)</f>
        <v>0</v>
      </c>
      <c r="DB516" s="137">
        <f t="array" aca="1" ref="DB516" ca="1">IF(RAND()&lt;=_xlfn.NORM.S.DIST((_xlfn.NORM.S.INV($E$54)-SQRT($E$61)*$B516)/SQRT(1-$E$61),TRUE),(1-(1-RAND())^(1/$F$57))^(1/$H$57),0)</f>
        <v>0</v>
      </c>
      <c r="DC516" s="137">
        <f t="array" aca="1" ref="DC516" ca="1">IF(RAND()&lt;=_xlfn.NORM.S.DIST((_xlfn.NORM.S.INV($E$54)-SQRT($E$61)*$B516)/SQRT(1-$E$61),TRUE),(1-(1-RAND())^(1/$F$57))^(1/$H$57),0)</f>
        <v>0</v>
      </c>
      <c r="DD516" s="137">
        <f t="array" aca="1" ref="DD516" ca="1">IF(RAND()&lt;=_xlfn.NORM.S.DIST((_xlfn.NORM.S.INV($E$54)-SQRT($E$61)*$B516)/SQRT(1-$E$61),TRUE),(1-(1-RAND())^(1/$F$57))^(1/$H$57),0)</f>
        <v>0</v>
      </c>
      <c r="DE516" s="137">
        <f t="array" aca="1" ref="DE516" ca="1">IF(RAND()&lt;=_xlfn.NORM.S.DIST((_xlfn.NORM.S.INV($E$54)-SQRT($E$61)*$B516)/SQRT(1-$E$61),TRUE),(1-(1-RAND())^(1/$F$57))^(1/$H$57),0)</f>
        <v>0</v>
      </c>
      <c r="DF516" s="137">
        <f t="array" aca="1" ref="DF516" ca="1">IF(RAND()&lt;=_xlfn.NORM.S.DIST((_xlfn.NORM.S.INV($E$54)-SQRT($E$61)*$B516)/SQRT(1-$E$61),TRUE),(1-(1-RAND())^(1/$F$57))^(1/$H$57),0)</f>
        <v>0</v>
      </c>
      <c r="DG516" s="137">
        <f t="array" aca="1" ref="DG516" ca="1">IF(RAND()&lt;=_xlfn.NORM.S.DIST((_xlfn.NORM.S.INV($E$54)-SQRT($E$61)*$B516)/SQRT(1-$E$61),TRUE),(1-(1-RAND())^(1/$F$57))^(1/$H$57),0)</f>
        <v>0</v>
      </c>
      <c r="DH516" s="137">
        <f t="array" aca="1" ref="DH516" ca="1">IF(RAND()&lt;=_xlfn.NORM.S.DIST((_xlfn.NORM.S.INV($E$54)-SQRT($E$61)*$B516)/SQRT(1-$E$61),TRUE),(1-(1-RAND())^(1/$F$57))^(1/$H$57),0)</f>
        <v>0.9688059969190943</v>
      </c>
      <c r="DI516" s="137">
        <f t="array" aca="1" ref="DI516" ca="1">IF(RAND()&lt;=_xlfn.NORM.S.DIST((_xlfn.NORM.S.INV($E$54)-SQRT($E$61)*$B516)/SQRT(1-$E$61),TRUE),(1-(1-RAND())^(1/$F$57))^(1/$H$57),0)</f>
        <v>0</v>
      </c>
      <c r="DJ516" s="137">
        <f t="array" aca="1" ref="DJ516" ca="1">IF(RAND()&lt;=_xlfn.NORM.S.DIST((_xlfn.NORM.S.INV($E$54)-SQRT($E$61)*$B516)/SQRT(1-$E$61),TRUE),(1-(1-RAND())^(1/$F$57))^(1/$H$57),0)</f>
        <v>0</v>
      </c>
      <c r="DK516" s="137">
        <f t="array" aca="1" ref="DK516" ca="1">IF(RAND()&lt;=_xlfn.NORM.S.DIST((_xlfn.NORM.S.INV($E$54)-SQRT($E$61)*$B516)/SQRT(1-$E$61),TRUE),(1-(1-RAND())^(1/$F$57))^(1/$H$57),0)</f>
        <v>0</v>
      </c>
      <c r="DL516" s="137">
        <f t="array" aca="1" ref="DL516" ca="1">IF(RAND()&lt;=_xlfn.NORM.S.DIST((_xlfn.NORM.S.INV($E$54)-SQRT($E$61)*$B516)/SQRT(1-$E$61),TRUE),(1-(1-RAND())^(1/$F$57))^(1/$H$57),0)</f>
        <v>0.97650586727215505</v>
      </c>
      <c r="DM516" s="137">
        <f t="array" aca="1" ref="DM516" ca="1">IF(RAND()&lt;=_xlfn.NORM.S.DIST((_xlfn.NORM.S.INV($E$54)-SQRT($E$61)*$B516)/SQRT(1-$E$61),TRUE),(1-(1-RAND())^(1/$F$57))^(1/$H$57),0)</f>
        <v>0</v>
      </c>
      <c r="DN516" s="137">
        <f t="array" aca="1" ref="DN516" ca="1">IF(RAND()&lt;=_xlfn.NORM.S.DIST((_xlfn.NORM.S.INV($E$54)-SQRT($E$61)*$B516)/SQRT(1-$E$61),TRUE),(1-(1-RAND())^(1/$F$57))^(1/$H$57),0)</f>
        <v>0</v>
      </c>
      <c r="DO516" s="137">
        <f t="array" aca="1" ref="DO516" ca="1">IF(RAND()&lt;=_xlfn.NORM.S.DIST((_xlfn.NORM.S.INV($E$54)-SQRT($E$61)*$B516)/SQRT(1-$E$61),TRUE),(1-(1-RAND())^(1/$F$57))^(1/$H$57),0)</f>
        <v>0</v>
      </c>
      <c r="DP516" s="137">
        <f t="array" aca="1" ref="DP516" ca="1">IF(RAND()&lt;=_xlfn.NORM.S.DIST((_xlfn.NORM.S.INV($E$54)-SQRT($E$61)*$B516)/SQRT(1-$E$61),TRUE),(1-(1-RAND())^(1/$F$57))^(1/$H$57),0)</f>
        <v>0</v>
      </c>
      <c r="DQ516" s="137">
        <f t="array" aca="1" ref="DQ516" ca="1">IF(RAND()&lt;=_xlfn.NORM.S.DIST((_xlfn.NORM.S.INV($E$54)-SQRT($E$61)*$B516)/SQRT(1-$E$61),TRUE),(1-(1-RAND())^(1/$F$57))^(1/$H$57),0)</f>
        <v>0</v>
      </c>
      <c r="DR516" s="137">
        <f t="array" aca="1" ref="DR516" ca="1">IF(RAND()&lt;=_xlfn.NORM.S.DIST((_xlfn.NORM.S.INV($E$54)-SQRT($E$61)*$B516)/SQRT(1-$E$61),TRUE),(1-(1-RAND())^(1/$F$57))^(1/$H$57),0)</f>
        <v>0</v>
      </c>
      <c r="DS516" s="137">
        <f t="array" aca="1" ref="DS516" ca="1">IF(RAND()&lt;=_xlfn.NORM.S.DIST((_xlfn.NORM.S.INV($E$54)-SQRT($E$61)*$B516)/SQRT(1-$E$61),TRUE),(1-(1-RAND())^(1/$F$57))^(1/$H$57),0)</f>
        <v>0</v>
      </c>
      <c r="DT516" s="137">
        <f t="array" aca="1" ref="DT516" ca="1">IF(RAND()&lt;=_xlfn.NORM.S.DIST((_xlfn.NORM.S.INV($E$54)-SQRT($E$61)*$B516)/SQRT(1-$E$61),TRUE),(1-(1-RAND())^(1/$F$57))^(1/$H$57),0)</f>
        <v>0</v>
      </c>
      <c r="DU516" s="137">
        <f t="array" aca="1" ref="DU516" ca="1">IF(RAND()&lt;=_xlfn.NORM.S.DIST((_xlfn.NORM.S.INV($E$54)-SQRT($E$61)*$B516)/SQRT(1-$E$61),TRUE),(1-(1-RAND())^(1/$F$57))^(1/$H$57),0)</f>
        <v>0</v>
      </c>
      <c r="DV516" s="137">
        <f t="array" aca="1" ref="DV516" ca="1">IF(RAND()&lt;=_xlfn.NORM.S.DIST((_xlfn.NORM.S.INV($E$54)-SQRT($E$61)*$B516)/SQRT(1-$E$61),TRUE),(1-(1-RAND())^(1/$F$57))^(1/$H$57),0)</f>
        <v>0</v>
      </c>
      <c r="DW516" s="137">
        <f t="array" aca="1" ref="DW516" ca="1">IF(RAND()&lt;=_xlfn.NORM.S.DIST((_xlfn.NORM.S.INV($E$54)-SQRT($E$61)*$B516)/SQRT(1-$E$61),TRUE),(1-(1-RAND())^(1/$F$57))^(1/$H$57),0)</f>
        <v>0</v>
      </c>
      <c r="DX516" s="137">
        <f t="array" aca="1" ref="DX516" ca="1">IF(RAND()&lt;=_xlfn.NORM.S.DIST((_xlfn.NORM.S.INV($E$54)-SQRT($E$61)*$B516)/SQRT(1-$E$61),TRUE),(1-(1-RAND())^(1/$F$57))^(1/$H$57),0)</f>
        <v>0</v>
      </c>
      <c r="DY516" s="137">
        <f t="array" aca="1" ref="DY516" ca="1">IF(RAND()&lt;=_xlfn.NORM.S.DIST((_xlfn.NORM.S.INV($E$54)-SQRT($E$61)*$B516)/SQRT(1-$E$61),TRUE),(1-(1-RAND())^(1/$F$57))^(1/$H$57),0)</f>
        <v>0</v>
      </c>
      <c r="DZ516" s="137">
        <f t="array" aca="1" ref="DZ516" ca="1">IF(RAND()&lt;=_xlfn.NORM.S.DIST((_xlfn.NORM.S.INV($E$54)-SQRT($E$61)*$B516)/SQRT(1-$E$61),TRUE),(1-(1-RAND())^(1/$F$57))^(1/$H$57),0)</f>
        <v>0</v>
      </c>
      <c r="EA516" s="137">
        <f t="array" aca="1" ref="EA516" ca="1">IF(RAND()&lt;=_xlfn.NORM.S.DIST((_xlfn.NORM.S.INV($E$54)-SQRT($E$61)*$B516)/SQRT(1-$E$61),TRUE),(1-(1-RAND())^(1/$F$57))^(1/$H$57),0)</f>
        <v>0</v>
      </c>
      <c r="EB516" s="137">
        <f t="array" aca="1" ref="EB516" ca="1">IF(RAND()&lt;=_xlfn.NORM.S.DIST((_xlfn.NORM.S.INV($E$54)-SQRT($E$61)*$B516)/SQRT(1-$E$61),TRUE),(1-(1-RAND())^(1/$F$57))^(1/$H$57),0)</f>
        <v>0</v>
      </c>
      <c r="EC516" s="137">
        <f t="array" aca="1" ref="EC516" ca="1">IF(RAND()&lt;=_xlfn.NORM.S.DIST((_xlfn.NORM.S.INV($E$54)-SQRT($E$61)*$B516)/SQRT(1-$E$61),TRUE),(1-(1-RAND())^(1/$F$57))^(1/$H$57),0)</f>
        <v>0</v>
      </c>
      <c r="ED516" s="137">
        <f t="array" aca="1" ref="ED516" ca="1">IF(RAND()&lt;=_xlfn.NORM.S.DIST((_xlfn.NORM.S.INV($E$54)-SQRT($E$61)*$B516)/SQRT(1-$E$61),TRUE),(1-(1-RAND())^(1/$F$57))^(1/$H$57),0)</f>
        <v>0</v>
      </c>
      <c r="EE516" s="137">
        <f t="array" aca="1" ref="EE516" ca="1">IF(RAND()&lt;=_xlfn.NORM.S.DIST((_xlfn.NORM.S.INV($E$54)-SQRT($E$61)*$B516)/SQRT(1-$E$61),TRUE),(1-(1-RAND())^(1/$F$57))^(1/$H$57),0)</f>
        <v>0</v>
      </c>
      <c r="EF516" s="137">
        <f t="array" aca="1" ref="EF516" ca="1">IF(RAND()&lt;=_xlfn.NORM.S.DIST((_xlfn.NORM.S.INV($E$54)-SQRT($E$61)*$B516)/SQRT(1-$E$61),TRUE),(1-(1-RAND())^(1/$F$57))^(1/$H$57),0)</f>
        <v>0</v>
      </c>
      <c r="EG516" s="137">
        <f t="array" aca="1" ref="EG516" ca="1">IF(RAND()&lt;=_xlfn.NORM.S.DIST((_xlfn.NORM.S.INV($E$54)-SQRT($E$61)*$B516)/SQRT(1-$E$61),TRUE),(1-(1-RAND())^(1/$F$57))^(1/$H$57),0)</f>
        <v>0</v>
      </c>
      <c r="EH516" s="137">
        <f t="array" aca="1" ref="EH516" ca="1">IF(RAND()&lt;=_xlfn.NORM.S.DIST((_xlfn.NORM.S.INV($E$54)-SQRT($E$61)*$B516)/SQRT(1-$E$61),TRUE),(1-(1-RAND())^(1/$F$57))^(1/$H$57),0)</f>
        <v>0</v>
      </c>
      <c r="EI516" s="137">
        <f t="array" aca="1" ref="EI516" ca="1">IF(RAND()&lt;=_xlfn.NORM.S.DIST((_xlfn.NORM.S.INV($E$54)-SQRT($E$61)*$B516)/SQRT(1-$E$61),TRUE),(1-(1-RAND())^(1/$F$57))^(1/$H$57),0)</f>
        <v>0</v>
      </c>
      <c r="EJ516" s="137">
        <f t="array" aca="1" ref="EJ516" ca="1">IF(RAND()&lt;=_xlfn.NORM.S.DIST((_xlfn.NORM.S.INV($E$54)-SQRT($E$61)*$B516)/SQRT(1-$E$61),TRUE),(1-(1-RAND())^(1/$F$57))^(1/$H$57),0)</f>
        <v>0.30132003376675792</v>
      </c>
      <c r="EK516" s="137">
        <f t="array" aca="1" ref="EK516" ca="1">IF(RAND()&lt;=_xlfn.NORM.S.DIST((_xlfn.NORM.S.INV($E$54)-SQRT($E$61)*$B516)/SQRT(1-$E$61),TRUE),(1-(1-RAND())^(1/$F$57))^(1/$H$57),0)</f>
        <v>0</v>
      </c>
      <c r="EL516" s="137">
        <f t="array" aca="1" ref="EL516" ca="1">IF(RAND()&lt;=_xlfn.NORM.S.DIST((_xlfn.NORM.S.INV($E$54)-SQRT($E$61)*$B516)/SQRT(1-$E$61),TRUE),(1-(1-RAND())^(1/$F$57))^(1/$H$57),0)</f>
        <v>0</v>
      </c>
      <c r="EM516" s="137">
        <f t="array" aca="1" ref="EM516" ca="1">IF(RAND()&lt;=_xlfn.NORM.S.DIST((_xlfn.NORM.S.INV($E$54)-SQRT($E$61)*$B516)/SQRT(1-$E$61),TRUE),(1-(1-RAND())^(1/$F$57))^(1/$H$57),0)</f>
        <v>0</v>
      </c>
      <c r="EN516" s="137">
        <f t="array" aca="1" ref="EN516" ca="1">IF(RAND()&lt;=_xlfn.NORM.S.DIST((_xlfn.NORM.S.INV($E$54)-SQRT($E$61)*$B516)/SQRT(1-$E$61),TRUE),(1-(1-RAND())^(1/$F$57))^(1/$H$57),0)</f>
        <v>0</v>
      </c>
      <c r="EO516" s="137">
        <f t="array" aca="1" ref="EO516" ca="1">IF(RAND()&lt;=_xlfn.NORM.S.DIST((_xlfn.NORM.S.INV($E$54)-SQRT($E$61)*$B516)/SQRT(1-$E$61),TRUE),(1-(1-RAND())^(1/$F$57))^(1/$H$57),0)</f>
        <v>0</v>
      </c>
      <c r="EP516" s="137">
        <f t="array" aca="1" ref="EP516" ca="1">IF(RAND()&lt;=_xlfn.NORM.S.DIST((_xlfn.NORM.S.INV($E$54)-SQRT($E$61)*$B516)/SQRT(1-$E$61),TRUE),(1-(1-RAND())^(1/$F$57))^(1/$H$57),0)</f>
        <v>0</v>
      </c>
      <c r="EQ516" s="137">
        <f t="array" aca="1" ref="EQ516" ca="1">IF(RAND()&lt;=_xlfn.NORM.S.DIST((_xlfn.NORM.S.INV($E$54)-SQRT($E$61)*$B516)/SQRT(1-$E$61),TRUE),(1-(1-RAND())^(1/$F$57))^(1/$H$57),0)</f>
        <v>0</v>
      </c>
      <c r="ER516" s="137">
        <f t="array" aca="1" ref="ER516" ca="1">IF(RAND()&lt;=_xlfn.NORM.S.DIST((_xlfn.NORM.S.INV($E$54)-SQRT($E$61)*$B516)/SQRT(1-$E$61),TRUE),(1-(1-RAND())^(1/$F$57))^(1/$H$57),0)</f>
        <v>0</v>
      </c>
      <c r="ES516" s="137">
        <f t="array" aca="1" ref="ES516" ca="1">IF(RAND()&lt;=_xlfn.NORM.S.DIST((_xlfn.NORM.S.INV($E$54)-SQRT($E$61)*$B516)/SQRT(1-$E$61),TRUE),(1-(1-RAND())^(1/$F$57))^(1/$H$57),0)</f>
        <v>0.38692484056476623</v>
      </c>
      <c r="ET516" s="137">
        <f t="array" aca="1" ref="ET516" ca="1">IF(RAND()&lt;=_xlfn.NORM.S.DIST((_xlfn.NORM.S.INV($E$54)-SQRT($E$61)*$B516)/SQRT(1-$E$61),TRUE),(1-(1-RAND())^(1/$F$57))^(1/$H$57),0)</f>
        <v>0</v>
      </c>
      <c r="EU516" s="137">
        <f t="array" aca="1" ref="EU516" ca="1">IF(RAND()&lt;=_xlfn.NORM.S.DIST((_xlfn.NORM.S.INV($E$54)-SQRT($E$61)*$B516)/SQRT(1-$E$61),TRUE),(1-(1-RAND())^(1/$F$57))^(1/$H$57),0)</f>
        <v>0</v>
      </c>
      <c r="EV516" s="137">
        <f t="array" aca="1" ref="EV516" ca="1">IF(RAND()&lt;=_xlfn.NORM.S.DIST((_xlfn.NORM.S.INV($E$54)-SQRT($E$61)*$B516)/SQRT(1-$E$61),TRUE),(1-(1-RAND())^(1/$F$57))^(1/$H$57),0)</f>
        <v>0</v>
      </c>
      <c r="EW516" s="137">
        <f t="array" aca="1" ref="EW516" ca="1">IF(RAND()&lt;=_xlfn.NORM.S.DIST((_xlfn.NORM.S.INV($E$54)-SQRT($E$61)*$B516)/SQRT(1-$E$61),TRUE),(1-(1-RAND())^(1/$F$57))^(1/$H$57),0)</f>
        <v>0</v>
      </c>
      <c r="EX516" s="137">
        <f t="array" aca="1" ref="EX516" ca="1">IF(RAND()&lt;=_xlfn.NORM.S.DIST((_xlfn.NORM.S.INV($E$54)-SQRT($E$61)*$B516)/SQRT(1-$E$61),TRUE),(1-(1-RAND())^(1/$F$57))^(1/$H$57),0)</f>
        <v>0.53097655802145827</v>
      </c>
      <c r="EY516" s="137">
        <f t="array" aca="1" ref="EY516" ca="1">IF(RAND()&lt;=_xlfn.NORM.S.DIST((_xlfn.NORM.S.INV($E$54)-SQRT($E$61)*$B516)/SQRT(1-$E$61),TRUE),(1-(1-RAND())^(1/$F$57))^(1/$H$57),0)</f>
        <v>0</v>
      </c>
      <c r="EZ516" s="137">
        <f t="array" aca="1" ref="EZ516" ca="1">IF(RAND()&lt;=_xlfn.NORM.S.DIST((_xlfn.NORM.S.INV($E$54)-SQRT($E$61)*$B516)/SQRT(1-$E$61),TRUE),(1-(1-RAND())^(1/$F$57))^(1/$H$57),0)</f>
        <v>0</v>
      </c>
      <c r="FA516" s="137">
        <f t="array" aca="1" ref="FA516" ca="1">IF(RAND()&lt;=_xlfn.NORM.S.DIST((_xlfn.NORM.S.INV($E$54)-SQRT($E$61)*$B516)/SQRT(1-$E$61),TRUE),(1-(1-RAND())^(1/$F$57))^(1/$H$57),0)</f>
        <v>0</v>
      </c>
      <c r="FB516" s="137">
        <f t="array" aca="1" ref="FB516" ca="1">IF(RAND()&lt;=_xlfn.NORM.S.DIST((_xlfn.NORM.S.INV($E$54)-SQRT($E$61)*$B516)/SQRT(1-$E$61),TRUE),(1-(1-RAND())^(1/$F$57))^(1/$H$57),0)</f>
        <v>0</v>
      </c>
      <c r="FC516" s="137">
        <f t="array" aca="1" ref="FC516" ca="1">IF(RAND()&lt;=_xlfn.NORM.S.DIST((_xlfn.NORM.S.INV($E$54)-SQRT($E$61)*$B516)/SQRT(1-$E$61),TRUE),(1-(1-RAND())^(1/$F$57))^(1/$H$57),0)</f>
        <v>0</v>
      </c>
      <c r="FD516" s="137">
        <f t="array" aca="1" ref="FD516" ca="1">IF(RAND()&lt;=_xlfn.NORM.S.DIST((_xlfn.NORM.S.INV($E$54)-SQRT($E$61)*$B516)/SQRT(1-$E$61),TRUE),(1-(1-RAND())^(1/$F$57))^(1/$H$57),0)</f>
        <v>0</v>
      </c>
      <c r="FE516" s="137">
        <f t="array" aca="1" ref="FE516" ca="1">IF(RAND()&lt;=_xlfn.NORM.S.DIST((_xlfn.NORM.S.INV($E$54)-SQRT($E$61)*$B516)/SQRT(1-$E$61),TRUE),(1-(1-RAND())^(1/$F$57))^(1/$H$57),0)</f>
        <v>0</v>
      </c>
      <c r="FF516" s="137">
        <f t="array" aca="1" ref="FF516" ca="1">IF(RAND()&lt;=_xlfn.NORM.S.DIST((_xlfn.NORM.S.INV($E$54)-SQRT($E$61)*$B516)/SQRT(1-$E$61),TRUE),(1-(1-RAND())^(1/$F$57))^(1/$H$57),0)</f>
        <v>0</v>
      </c>
      <c r="FG516" s="137">
        <f t="array" aca="1" ref="FG516" ca="1">IF(RAND()&lt;=_xlfn.NORM.S.DIST((_xlfn.NORM.S.INV($E$54)-SQRT($E$61)*$B516)/SQRT(1-$E$61),TRUE),(1-(1-RAND())^(1/$F$57))^(1/$H$57),0)</f>
        <v>0</v>
      </c>
      <c r="FH516" s="137">
        <f t="array" aca="1" ref="FH516" ca="1">IF(RAND()&lt;=_xlfn.NORM.S.DIST((_xlfn.NORM.S.INV($E$54)-SQRT($E$61)*$B516)/SQRT(1-$E$61),TRUE),(1-(1-RAND())^(1/$F$57))^(1/$H$57),0)</f>
        <v>0</v>
      </c>
      <c r="FI516" s="137">
        <f t="array" aca="1" ref="FI516" ca="1">IF(RAND()&lt;=_xlfn.NORM.S.DIST((_xlfn.NORM.S.INV($E$54)-SQRT($E$61)*$B516)/SQRT(1-$E$61),TRUE),(1-(1-RAND())^(1/$F$57))^(1/$H$57),0)</f>
        <v>0</v>
      </c>
      <c r="FJ516" s="137">
        <f t="array" aca="1" ref="FJ516" ca="1">IF(RAND()&lt;=_xlfn.NORM.S.DIST((_xlfn.NORM.S.INV($E$54)-SQRT($E$61)*$B516)/SQRT(1-$E$61),TRUE),(1-(1-RAND())^(1/$F$57))^(1/$H$57),0)</f>
        <v>0</v>
      </c>
      <c r="FK516" s="137">
        <f t="array" aca="1" ref="FK516" ca="1">IF(RAND()&lt;=_xlfn.NORM.S.DIST((_xlfn.NORM.S.INV($E$54)-SQRT($E$61)*$B516)/SQRT(1-$E$61),TRUE),(1-(1-RAND())^(1/$F$57))^(1/$H$57),0)</f>
        <v>0</v>
      </c>
      <c r="FL516" s="137">
        <f t="array" aca="1" ref="FL516" ca="1">IF(RAND()&lt;=_xlfn.NORM.S.DIST((_xlfn.NORM.S.INV($E$54)-SQRT($E$61)*$B516)/SQRT(1-$E$61),TRUE),(1-(1-RAND())^(1/$F$57))^(1/$H$57),0)</f>
        <v>0</v>
      </c>
      <c r="FM516" s="137">
        <f t="shared" ca="1" si="102"/>
        <v>6</v>
      </c>
      <c r="FN516" s="137">
        <f t="shared" ca="1" si="103"/>
        <v>3.3399178895723507</v>
      </c>
      <c r="FO516" s="137">
        <f t="array" aca="1" ref="FO516" ca="1">IF(RAND()&lt;=_xlfn.NORM.S.DIST((_xlfn.NORM.S.INV($F$54)-SQRT($F$61)*$B516)/SQRT(1-$F$61),TRUE),(1-(1-RAND())^(1/$F$57))^(1/$H$57),0)</f>
        <v>0</v>
      </c>
      <c r="FP516" s="137">
        <f t="array" aca="1" ref="FP516" ca="1">IF(RAND()&lt;=_xlfn.NORM.S.DIST((_xlfn.NORM.S.INV($F$54)-SQRT($F$61)*$B516)/SQRT(1-$F$61),TRUE),(1-(1-RAND())^(1/$F$57))^(1/$H$57),0)</f>
        <v>0</v>
      </c>
      <c r="FQ516" s="137">
        <f t="array" aca="1" ref="FQ516" ca="1">IF(RAND()&lt;=_xlfn.NORM.S.DIST((_xlfn.NORM.S.INV($F$54)-SQRT($F$61)*$B516)/SQRT(1-$F$61),TRUE),(1-(1-RAND())^(1/$F$57))^(1/$H$57),0)</f>
        <v>0</v>
      </c>
      <c r="FR516" s="137">
        <f t="array" aca="1" ref="FR516" ca="1">IF(RAND()&lt;=_xlfn.NORM.S.DIST((_xlfn.NORM.S.INV($F$54)-SQRT($F$61)*$B516)/SQRT(1-$F$61),TRUE),(1-(1-RAND())^(1/$F$57))^(1/$H$57),0)</f>
        <v>0</v>
      </c>
      <c r="FS516" s="137">
        <f t="array" aca="1" ref="FS516" ca="1">IF(RAND()&lt;=_xlfn.NORM.S.DIST((_xlfn.NORM.S.INV($F$54)-SQRT($F$61)*$B516)/SQRT(1-$F$61),TRUE),(1-(1-RAND())^(1/$F$57))^(1/$H$57),0)</f>
        <v>0</v>
      </c>
      <c r="FT516" s="137">
        <f t="array" aca="1" ref="FT516" ca="1">IF(RAND()&lt;=_xlfn.NORM.S.DIST((_xlfn.NORM.S.INV($F$54)-SQRT($F$61)*$B516)/SQRT(1-$F$61),TRUE),(1-(1-RAND())^(1/$F$57))^(1/$H$57),0)</f>
        <v>0</v>
      </c>
      <c r="FU516" s="137">
        <f t="array" aca="1" ref="FU516" ca="1">IF(RAND()&lt;=_xlfn.NORM.S.DIST((_xlfn.NORM.S.INV($F$54)-SQRT($F$61)*$B516)/SQRT(1-$F$61),TRUE),(1-(1-RAND())^(1/$F$57))^(1/$H$57),0)</f>
        <v>0</v>
      </c>
      <c r="FV516" s="137">
        <f t="array" aca="1" ref="FV516" ca="1">IF(RAND()&lt;=_xlfn.NORM.S.DIST((_xlfn.NORM.S.INV($F$54)-SQRT($F$61)*$B516)/SQRT(1-$F$61),TRUE),(1-(1-RAND())^(1/$F$57))^(1/$H$57),0)</f>
        <v>0</v>
      </c>
      <c r="FW516" s="137">
        <f t="array" aca="1" ref="FW516" ca="1">IF(RAND()&lt;=_xlfn.NORM.S.DIST((_xlfn.NORM.S.INV($F$54)-SQRT($F$61)*$B516)/SQRT(1-$F$61),TRUE),(1-(1-RAND())^(1/$F$57))^(1/$H$57),0)</f>
        <v>0</v>
      </c>
      <c r="FX516" s="137">
        <f t="array" aca="1" ref="FX516" ca="1">IF(RAND()&lt;=_xlfn.NORM.S.DIST((_xlfn.NORM.S.INV($F$54)-SQRT($F$61)*$B516)/SQRT(1-$F$61),TRUE),(1-(1-RAND())^(1/$F$57))^(1/$H$57),0)</f>
        <v>0</v>
      </c>
      <c r="FY516" s="137">
        <f t="array" aca="1" ref="FY516" ca="1">IF(RAND()&lt;=_xlfn.NORM.S.DIST((_xlfn.NORM.S.INV($F$54)-SQRT($F$61)*$B516)/SQRT(1-$F$61),TRUE),(1-(1-RAND())^(1/$F$57))^(1/$H$57),0)</f>
        <v>0</v>
      </c>
      <c r="FZ516" s="137">
        <f t="array" aca="1" ref="FZ516" ca="1">IF(RAND()&lt;=_xlfn.NORM.S.DIST((_xlfn.NORM.S.INV($F$54)-SQRT($F$61)*$B516)/SQRT(1-$F$61),TRUE),(1-(1-RAND())^(1/$F$57))^(1/$H$57),0)</f>
        <v>0</v>
      </c>
      <c r="GA516" s="137">
        <f t="array" aca="1" ref="GA516" ca="1">IF(RAND()&lt;=_xlfn.NORM.S.DIST((_xlfn.NORM.S.INV($F$54)-SQRT($F$61)*$B516)/SQRT(1-$F$61),TRUE),(1-(1-RAND())^(1/$F$57))^(1/$H$57),0)</f>
        <v>0</v>
      </c>
      <c r="GB516" s="137">
        <f t="array" aca="1" ref="GB516" ca="1">IF(RAND()&lt;=_xlfn.NORM.S.DIST((_xlfn.NORM.S.INV($F$54)-SQRT($F$61)*$B516)/SQRT(1-$F$61),TRUE),(1-(1-RAND())^(1/$F$57))^(1/$H$57),0)</f>
        <v>0.44328869406507659</v>
      </c>
      <c r="GC516" s="137">
        <f t="array" aca="1" ref="GC516" ca="1">IF(RAND()&lt;=_xlfn.NORM.S.DIST((_xlfn.NORM.S.INV($F$54)-SQRT($F$61)*$B516)/SQRT(1-$F$61),TRUE),(1-(1-RAND())^(1/$F$57))^(1/$H$57),0)</f>
        <v>0</v>
      </c>
      <c r="GD516" s="137">
        <f t="array" aca="1" ref="GD516" ca="1">IF(RAND()&lt;=_xlfn.NORM.S.DIST((_xlfn.NORM.S.INV($F$54)-SQRT($F$61)*$B516)/SQRT(1-$F$61),TRUE),(1-(1-RAND())^(1/$F$57))^(1/$H$57),0)</f>
        <v>0</v>
      </c>
      <c r="GE516" s="137">
        <f t="array" aca="1" ref="GE516" ca="1">IF(RAND()&lt;=_xlfn.NORM.S.DIST((_xlfn.NORM.S.INV($F$54)-SQRT($F$61)*$B516)/SQRT(1-$F$61),TRUE),(1-(1-RAND())^(1/$F$57))^(1/$H$57),0)</f>
        <v>0</v>
      </c>
      <c r="GF516" s="137">
        <f t="array" aca="1" ref="GF516" ca="1">IF(RAND()&lt;=_xlfn.NORM.S.DIST((_xlfn.NORM.S.INV($F$54)-SQRT($F$61)*$B516)/SQRT(1-$F$61),TRUE),(1-(1-RAND())^(1/$F$57))^(1/$H$57),0)</f>
        <v>0</v>
      </c>
      <c r="GG516" s="137">
        <f t="array" aca="1" ref="GG516" ca="1">IF(RAND()&lt;=_xlfn.NORM.S.DIST((_xlfn.NORM.S.INV($F$54)-SQRT($F$61)*$B516)/SQRT(1-$F$61),TRUE),(1-(1-RAND())^(1/$F$57))^(1/$H$57),0)</f>
        <v>0</v>
      </c>
      <c r="GH516" s="137">
        <f t="array" aca="1" ref="GH516" ca="1">IF(RAND()&lt;=_xlfn.NORM.S.DIST((_xlfn.NORM.S.INV($F$54)-SQRT($F$61)*$B516)/SQRT(1-$F$61),TRUE),(1-(1-RAND())^(1/$F$57))^(1/$H$57),0)</f>
        <v>0</v>
      </c>
      <c r="GI516" s="137">
        <f t="array" aca="1" ref="GI516" ca="1">IF(RAND()&lt;=_xlfn.NORM.S.DIST((_xlfn.NORM.S.INV($F$54)-SQRT($F$61)*$B516)/SQRT(1-$F$61),TRUE),(1-(1-RAND())^(1/$F$57))^(1/$H$57),0)</f>
        <v>0</v>
      </c>
      <c r="GJ516" s="137">
        <f t="array" aca="1" ref="GJ516" ca="1">IF(RAND()&lt;=_xlfn.NORM.S.DIST((_xlfn.NORM.S.INV($F$54)-SQRT($F$61)*$B516)/SQRT(1-$F$61),TRUE),(1-(1-RAND())^(1/$F$57))^(1/$H$57),0)</f>
        <v>0</v>
      </c>
      <c r="GK516" s="137">
        <f t="array" aca="1" ref="GK516" ca="1">IF(RAND()&lt;=_xlfn.NORM.S.DIST((_xlfn.NORM.S.INV($F$54)-SQRT($F$61)*$B516)/SQRT(1-$F$61),TRUE),(1-(1-RAND())^(1/$F$57))^(1/$H$57),0)</f>
        <v>0</v>
      </c>
      <c r="GL516" s="137">
        <f t="array" aca="1" ref="GL516" ca="1">IF(RAND()&lt;=_xlfn.NORM.S.DIST((_xlfn.NORM.S.INV($F$54)-SQRT($F$61)*$B516)/SQRT(1-$F$61),TRUE),(1-(1-RAND())^(1/$F$57))^(1/$H$57),0)</f>
        <v>0</v>
      </c>
      <c r="GM516" s="137">
        <f t="array" aca="1" ref="GM516" ca="1">IF(RAND()&lt;=_xlfn.NORM.S.DIST((_xlfn.NORM.S.INV($F$54)-SQRT($F$61)*$B516)/SQRT(1-$F$61),TRUE),(1-(1-RAND())^(1/$F$57))^(1/$H$57),0)</f>
        <v>0</v>
      </c>
      <c r="GN516" s="137">
        <f t="array" aca="1" ref="GN516" ca="1">IF(RAND()&lt;=_xlfn.NORM.S.DIST((_xlfn.NORM.S.INV($F$54)-SQRT($F$61)*$B516)/SQRT(1-$F$61),TRUE),(1-(1-RAND())^(1/$F$57))^(1/$H$57),0)</f>
        <v>0</v>
      </c>
      <c r="GO516" s="137">
        <f t="array" aca="1" ref="GO516" ca="1">IF(RAND()&lt;=_xlfn.NORM.S.DIST((_xlfn.NORM.S.INV($F$54)-SQRT($F$61)*$B516)/SQRT(1-$F$61),TRUE),(1-(1-RAND())^(1/$F$57))^(1/$H$57),0)</f>
        <v>0</v>
      </c>
      <c r="GP516" s="137">
        <f t="array" aca="1" ref="GP516" ca="1">IF(RAND()&lt;=_xlfn.NORM.S.DIST((_xlfn.NORM.S.INV($F$54)-SQRT($F$61)*$B516)/SQRT(1-$F$61),TRUE),(1-(1-RAND())^(1/$F$57))^(1/$H$57),0)</f>
        <v>0</v>
      </c>
      <c r="GQ516" s="137">
        <f t="array" aca="1" ref="GQ516" ca="1">IF(RAND()&lt;=_xlfn.NORM.S.DIST((_xlfn.NORM.S.INV($F$54)-SQRT($F$61)*$B516)/SQRT(1-$F$61),TRUE),(1-(1-RAND())^(1/$F$57))^(1/$H$57),0)</f>
        <v>0.26327641428474058</v>
      </c>
      <c r="GR516" s="137">
        <f t="array" aca="1" ref="GR516" ca="1">IF(RAND()&lt;=_xlfn.NORM.S.DIST((_xlfn.NORM.S.INV($F$54)-SQRT($F$61)*$B516)/SQRT(1-$F$61),TRUE),(1-(1-RAND())^(1/$F$57))^(1/$H$57),0)</f>
        <v>0</v>
      </c>
      <c r="GS516" s="137">
        <f t="array" aca="1" ref="GS516" ca="1">IF(RAND()&lt;=_xlfn.NORM.S.DIST((_xlfn.NORM.S.INV($F$54)-SQRT($F$61)*$B516)/SQRT(1-$F$61),TRUE),(1-(1-RAND())^(1/$F$57))^(1/$H$57),0)</f>
        <v>0</v>
      </c>
      <c r="GT516" s="137">
        <f t="array" aca="1" ref="GT516" ca="1">IF(RAND()&lt;=_xlfn.NORM.S.DIST((_xlfn.NORM.S.INV($F$54)-SQRT($F$61)*$B516)/SQRT(1-$F$61),TRUE),(1-(1-RAND())^(1/$F$57))^(1/$H$57),0)</f>
        <v>0</v>
      </c>
      <c r="GU516" s="137">
        <f t="array" aca="1" ref="GU516" ca="1">IF(RAND()&lt;=_xlfn.NORM.S.DIST((_xlfn.NORM.S.INV($F$54)-SQRT($F$61)*$B516)/SQRT(1-$F$61),TRUE),(1-(1-RAND())^(1/$F$57))^(1/$H$57),0)</f>
        <v>0</v>
      </c>
      <c r="GV516" s="137">
        <f t="array" aca="1" ref="GV516" ca="1">IF(RAND()&lt;=_xlfn.NORM.S.DIST((_xlfn.NORM.S.INV($F$54)-SQRT($F$61)*$B516)/SQRT(1-$F$61),TRUE),(1-(1-RAND())^(1/$F$57))^(1/$H$57),0)</f>
        <v>0</v>
      </c>
      <c r="GW516" s="137">
        <f t="array" aca="1" ref="GW516" ca="1">IF(RAND()&lt;=_xlfn.NORM.S.DIST((_xlfn.NORM.S.INV($F$54)-SQRT($F$61)*$B516)/SQRT(1-$F$61),TRUE),(1-(1-RAND())^(1/$F$57))^(1/$H$57),0)</f>
        <v>0</v>
      </c>
      <c r="GX516" s="137">
        <f t="array" aca="1" ref="GX516" ca="1">IF(RAND()&lt;=_xlfn.NORM.S.DIST((_xlfn.NORM.S.INV($F$54)-SQRT($F$61)*$B516)/SQRT(1-$F$61),TRUE),(1-(1-RAND())^(1/$F$57))^(1/$H$57),0)</f>
        <v>0</v>
      </c>
      <c r="GY516" s="137">
        <f t="array" aca="1" ref="GY516" ca="1">IF(RAND()&lt;=_xlfn.NORM.S.DIST((_xlfn.NORM.S.INV($F$54)-SQRT($F$61)*$B516)/SQRT(1-$F$61),TRUE),(1-(1-RAND())^(1/$F$57))^(1/$H$57),0)</f>
        <v>1.3838911403658116E-3</v>
      </c>
      <c r="GZ516" s="137">
        <f t="array" aca="1" ref="GZ516" ca="1">IF(RAND()&lt;=_xlfn.NORM.S.DIST((_xlfn.NORM.S.INV($F$54)-SQRT($F$61)*$B516)/SQRT(1-$F$61),TRUE),(1-(1-RAND())^(1/$F$57))^(1/$H$57),0)</f>
        <v>0</v>
      </c>
      <c r="HA516" s="137">
        <f t="array" aca="1" ref="HA516" ca="1">IF(RAND()&lt;=_xlfn.NORM.S.DIST((_xlfn.NORM.S.INV($F$54)-SQRT($F$61)*$B516)/SQRT(1-$F$61),TRUE),(1-(1-RAND())^(1/$F$57))^(1/$H$57),0)</f>
        <v>0.10061854858598042</v>
      </c>
      <c r="HB516" s="137">
        <f t="array" aca="1" ref="HB516" ca="1">IF(RAND()&lt;=_xlfn.NORM.S.DIST((_xlfn.NORM.S.INV($F$54)-SQRT($F$61)*$B516)/SQRT(1-$F$61),TRUE),(1-(1-RAND())^(1/$F$57))^(1/$H$57),0)</f>
        <v>0</v>
      </c>
      <c r="HC516" s="137">
        <f t="array" aca="1" ref="HC516" ca="1">IF(RAND()&lt;=_xlfn.NORM.S.DIST((_xlfn.NORM.S.INV($F$54)-SQRT($F$61)*$B516)/SQRT(1-$F$61),TRUE),(1-(1-RAND())^(1/$F$57))^(1/$H$57),0)</f>
        <v>0</v>
      </c>
      <c r="HD516" s="137">
        <f t="array" aca="1" ref="HD516" ca="1">IF(RAND()&lt;=_xlfn.NORM.S.DIST((_xlfn.NORM.S.INV($F$54)-SQRT($F$61)*$B516)/SQRT(1-$F$61),TRUE),(1-(1-RAND())^(1/$F$57))^(1/$H$57),0)</f>
        <v>0</v>
      </c>
      <c r="HE516" s="137">
        <f t="array" aca="1" ref="HE516" ca="1">IF(RAND()&lt;=_xlfn.NORM.S.DIST((_xlfn.NORM.S.INV($F$54)-SQRT($F$61)*$B516)/SQRT(1-$F$61),TRUE),(1-(1-RAND())^(1/$F$57))^(1/$H$57),0)</f>
        <v>0</v>
      </c>
      <c r="HF516" s="137">
        <f t="array" aca="1" ref="HF516" ca="1">IF(RAND()&lt;=_xlfn.NORM.S.DIST((_xlfn.NORM.S.INV($F$54)-SQRT($F$61)*$B516)/SQRT(1-$F$61),TRUE),(1-(1-RAND())^(1/$F$57))^(1/$H$57),0)</f>
        <v>0</v>
      </c>
      <c r="HG516" s="137">
        <f t="array" aca="1" ref="HG516" ca="1">IF(RAND()&lt;=_xlfn.NORM.S.DIST((_xlfn.NORM.S.INV($F$54)-SQRT($F$61)*$B516)/SQRT(1-$F$61),TRUE),(1-(1-RAND())^(1/$F$57))^(1/$H$57),0)</f>
        <v>0</v>
      </c>
      <c r="HH516" s="137">
        <f t="array" aca="1" ref="HH516" ca="1">IF(RAND()&lt;=_xlfn.NORM.S.DIST((_xlfn.NORM.S.INV($F$54)-SQRT($F$61)*$B516)/SQRT(1-$F$61),TRUE),(1-(1-RAND())^(1/$F$57))^(1/$H$57),0)</f>
        <v>0</v>
      </c>
      <c r="HI516" s="137">
        <f t="array" aca="1" ref="HI516" ca="1">IF(RAND()&lt;=_xlfn.NORM.S.DIST((_xlfn.NORM.S.INV($F$54)-SQRT($F$61)*$B516)/SQRT(1-$F$61),TRUE),(1-(1-RAND())^(1/$F$57))^(1/$H$57),0)</f>
        <v>0</v>
      </c>
      <c r="HJ516" s="137">
        <f t="array" aca="1" ref="HJ516" ca="1">IF(RAND()&lt;=_xlfn.NORM.S.DIST((_xlfn.NORM.S.INV($F$54)-SQRT($F$61)*$B516)/SQRT(1-$F$61),TRUE),(1-(1-RAND())^(1/$F$57))^(1/$H$57),0)</f>
        <v>0</v>
      </c>
      <c r="HK516" s="137">
        <f t="array" aca="1" ref="HK516" ca="1">IF(RAND()&lt;=_xlfn.NORM.S.DIST((_xlfn.NORM.S.INV($F$54)-SQRT($F$61)*$B516)/SQRT(1-$F$61),TRUE),(1-(1-RAND())^(1/$F$57))^(1/$H$57),0)</f>
        <v>0</v>
      </c>
      <c r="HL516" s="137">
        <f t="array" aca="1" ref="HL516" ca="1">IF(RAND()&lt;=_xlfn.NORM.S.DIST((_xlfn.NORM.S.INV($F$54)-SQRT($F$61)*$B516)/SQRT(1-$F$61),TRUE),(1-(1-RAND())^(1/$F$57))^(1/$H$57),0)</f>
        <v>0</v>
      </c>
      <c r="HM516" s="137">
        <f t="array" aca="1" ref="HM516" ca="1">IF(RAND()&lt;=_xlfn.NORM.S.DIST((_xlfn.NORM.S.INV($F$54)-SQRT($F$61)*$B516)/SQRT(1-$F$61),TRUE),(1-(1-RAND())^(1/$F$57))^(1/$H$57),0)</f>
        <v>0</v>
      </c>
      <c r="HN516" s="137">
        <f t="array" aca="1" ref="HN516" ca="1">IF(RAND()&lt;=_xlfn.NORM.S.DIST((_xlfn.NORM.S.INV($F$54)-SQRT($F$61)*$B516)/SQRT(1-$F$61),TRUE),(1-(1-RAND())^(1/$F$57))^(1/$H$57),0)</f>
        <v>0</v>
      </c>
      <c r="HO516" s="137">
        <f t="array" aca="1" ref="HO516" ca="1">IF(RAND()&lt;=_xlfn.NORM.S.DIST((_xlfn.NORM.S.INV($F$54)-SQRT($F$61)*$B516)/SQRT(1-$F$61),TRUE),(1-(1-RAND())^(1/$F$57))^(1/$H$57),0)</f>
        <v>0.76415013181771352</v>
      </c>
      <c r="HP516" s="137">
        <f t="array" aca="1" ref="HP516" ca="1">IF(RAND()&lt;=_xlfn.NORM.S.DIST((_xlfn.NORM.S.INV($F$54)-SQRT($F$61)*$B516)/SQRT(1-$F$61),TRUE),(1-(1-RAND())^(1/$F$57))^(1/$H$57),0)</f>
        <v>0</v>
      </c>
      <c r="HQ516" s="137">
        <f t="array" aca="1" ref="HQ516" ca="1">IF(RAND()&lt;=_xlfn.NORM.S.DIST((_xlfn.NORM.S.INV($F$54)-SQRT($F$61)*$B516)/SQRT(1-$F$61),TRUE),(1-(1-RAND())^(1/$F$57))^(1/$H$57),0)</f>
        <v>0</v>
      </c>
      <c r="HR516" s="137">
        <f t="array" aca="1" ref="HR516" ca="1">IF(RAND()&lt;=_xlfn.NORM.S.DIST((_xlfn.NORM.S.INV($F$54)-SQRT($F$61)*$B516)/SQRT(1-$F$61),TRUE),(1-(1-RAND())^(1/$F$57))^(1/$H$57),0)</f>
        <v>0</v>
      </c>
      <c r="HS516" s="137">
        <f t="array" aca="1" ref="HS516" ca="1">IF(RAND()&lt;=_xlfn.NORM.S.DIST((_xlfn.NORM.S.INV($F$54)-SQRT($F$61)*$B516)/SQRT(1-$F$61),TRUE),(1-(1-RAND())^(1/$F$57))^(1/$H$57),0)</f>
        <v>0</v>
      </c>
      <c r="HT516" s="137">
        <f t="array" aca="1" ref="HT516" ca="1">IF(RAND()&lt;=_xlfn.NORM.S.DIST((_xlfn.NORM.S.INV($F$54)-SQRT($F$61)*$B516)/SQRT(1-$F$61),TRUE),(1-(1-RAND())^(1/$F$57))^(1/$H$57),0)</f>
        <v>0</v>
      </c>
      <c r="HU516" s="137">
        <f t="array" aca="1" ref="HU516" ca="1">IF(RAND()&lt;=_xlfn.NORM.S.DIST((_xlfn.NORM.S.INV($F$54)-SQRT($F$61)*$B516)/SQRT(1-$F$61),TRUE),(1-(1-RAND())^(1/$F$57))^(1/$H$57),0)</f>
        <v>0</v>
      </c>
      <c r="HV516" s="137">
        <f t="array" aca="1" ref="HV516" ca="1">IF(RAND()&lt;=_xlfn.NORM.S.DIST((_xlfn.NORM.S.INV($F$54)-SQRT($F$61)*$B516)/SQRT(1-$F$61),TRUE),(1-(1-RAND())^(1/$F$57))^(1/$H$57),0)</f>
        <v>0</v>
      </c>
      <c r="HW516" s="137">
        <f t="shared" ca="1" si="104"/>
        <v>5</v>
      </c>
      <c r="HX516" s="137">
        <f t="shared" ca="1" si="105"/>
        <v>1.5727176798938771</v>
      </c>
      <c r="HY516" s="137">
        <f t="array" aca="1" ref="HY516" ca="1">IF(RAND()&lt;=_xlfn.NORM.S.DIST((_xlfn.NORM.S.INV($G$54)-SQRT($G$61)*$B516)/SQRT(1-$G$61),TRUE),(1-(1-RAND())^(1/$F$57))^(1/$H$57),0)</f>
        <v>0</v>
      </c>
      <c r="HZ516" s="137">
        <f t="array" aca="1" ref="HZ516" ca="1">IF(RAND()&lt;=_xlfn.NORM.S.DIST((_xlfn.NORM.S.INV($G$54)-SQRT($G$61)*$B516)/SQRT(1-$G$61),TRUE),(1-(1-RAND())^(1/$F$57))^(1/$H$57),0)</f>
        <v>0</v>
      </c>
      <c r="IA516" s="137">
        <f t="array" aca="1" ref="IA516" ca="1">IF(RAND()&lt;=_xlfn.NORM.S.DIST((_xlfn.NORM.S.INV($G$54)-SQRT($G$61)*$B516)/SQRT(1-$G$61),TRUE),(1-(1-RAND())^(1/$F$57))^(1/$H$57),0)</f>
        <v>0</v>
      </c>
      <c r="IB516" s="137">
        <f t="array" aca="1" ref="IB516" ca="1">IF(RAND()&lt;=_xlfn.NORM.S.DIST((_xlfn.NORM.S.INV($G$54)-SQRT($G$61)*$B516)/SQRT(1-$G$61),TRUE),(1-(1-RAND())^(1/$F$57))^(1/$H$57),0)</f>
        <v>0.96382253518946626</v>
      </c>
      <c r="IC516" s="137">
        <f t="array" aca="1" ref="IC516" ca="1">IF(RAND()&lt;=_xlfn.NORM.S.DIST((_xlfn.NORM.S.INV($G$54)-SQRT($G$61)*$B516)/SQRT(1-$G$61),TRUE),(1-(1-RAND())^(1/$F$57))^(1/$H$57),0)</f>
        <v>0</v>
      </c>
      <c r="ID516" s="137">
        <f t="array" aca="1" ref="ID516" ca="1">IF(RAND()&lt;=_xlfn.NORM.S.DIST((_xlfn.NORM.S.INV($G$54)-SQRT($G$61)*$B516)/SQRT(1-$G$61),TRUE),(1-(1-RAND())^(1/$F$57))^(1/$H$57),0)</f>
        <v>0</v>
      </c>
      <c r="IE516" s="137">
        <f t="array" aca="1" ref="IE516" ca="1">IF(RAND()&lt;=_xlfn.NORM.S.DIST((_xlfn.NORM.S.INV($G$54)-SQRT($G$61)*$B516)/SQRT(1-$G$61),TRUE),(1-(1-RAND())^(1/$F$57))^(1/$H$57),0)</f>
        <v>0</v>
      </c>
      <c r="IF516" s="137">
        <f t="array" aca="1" ref="IF516" ca="1">IF(RAND()&lt;=_xlfn.NORM.S.DIST((_xlfn.NORM.S.INV($G$54)-SQRT($G$61)*$B516)/SQRT(1-$G$61),TRUE),(1-(1-RAND())^(1/$F$57))^(1/$H$57),0)</f>
        <v>0</v>
      </c>
      <c r="IG516" s="137">
        <f t="array" aca="1" ref="IG516" ca="1">IF(RAND()&lt;=_xlfn.NORM.S.DIST((_xlfn.NORM.S.INV($G$54)-SQRT($G$61)*$B516)/SQRT(1-$G$61),TRUE),(1-(1-RAND())^(1/$F$57))^(1/$H$57),0)</f>
        <v>0</v>
      </c>
      <c r="IH516" s="137">
        <f t="array" aca="1" ref="IH516" ca="1">IF(RAND()&lt;=_xlfn.NORM.S.DIST((_xlfn.NORM.S.INV($G$54)-SQRT($G$61)*$B516)/SQRT(1-$G$61),TRUE),(1-(1-RAND())^(1/$F$57))^(1/$H$57),0)</f>
        <v>0</v>
      </c>
      <c r="II516" s="137">
        <f t="array" aca="1" ref="II516" ca="1">IF(RAND()&lt;=_xlfn.NORM.S.DIST((_xlfn.NORM.S.INV($G$54)-SQRT($G$61)*$B516)/SQRT(1-$G$61),TRUE),(1-(1-RAND())^(1/$F$57))^(1/$H$57),0)</f>
        <v>0.68684046917966657</v>
      </c>
      <c r="IJ516" s="137">
        <f t="array" aca="1" ref="IJ516" ca="1">IF(RAND()&lt;=_xlfn.NORM.S.DIST((_xlfn.NORM.S.INV($G$54)-SQRT($G$61)*$B516)/SQRT(1-$G$61),TRUE),(1-(1-RAND())^(1/$F$57))^(1/$H$57),0)</f>
        <v>0</v>
      </c>
      <c r="IK516" s="137">
        <f t="array" aca="1" ref="IK516" ca="1">IF(RAND()&lt;=_xlfn.NORM.S.DIST((_xlfn.NORM.S.INV($G$54)-SQRT($G$61)*$B516)/SQRT(1-$G$61),TRUE),(1-(1-RAND())^(1/$F$57))^(1/$H$57),0)</f>
        <v>0</v>
      </c>
      <c r="IL516" s="137">
        <f t="array" aca="1" ref="IL516" ca="1">IF(RAND()&lt;=_xlfn.NORM.S.DIST((_xlfn.NORM.S.INV($G$54)-SQRT($G$61)*$B516)/SQRT(1-$G$61),TRUE),(1-(1-RAND())^(1/$F$57))^(1/$H$57),0)</f>
        <v>0</v>
      </c>
      <c r="IM516" s="137">
        <f t="array" aca="1" ref="IM516" ca="1">IF(RAND()&lt;=_xlfn.NORM.S.DIST((_xlfn.NORM.S.INV($G$54)-SQRT($G$61)*$B516)/SQRT(1-$G$61),TRUE),(1-(1-RAND())^(1/$F$57))^(1/$H$57),0)</f>
        <v>0</v>
      </c>
      <c r="IN516" s="137">
        <f t="array" aca="1" ref="IN516" ca="1">IF(RAND()&lt;=_xlfn.NORM.S.DIST((_xlfn.NORM.S.INV($G$54)-SQRT($G$61)*$B516)/SQRT(1-$G$61),TRUE),(1-(1-RAND())^(1/$F$57))^(1/$H$57),0)</f>
        <v>0</v>
      </c>
      <c r="IO516" s="137">
        <f t="array" aca="1" ref="IO516" ca="1">IF(RAND()&lt;=_xlfn.NORM.S.DIST((_xlfn.NORM.S.INV($G$54)-SQRT($G$61)*$B516)/SQRT(1-$G$61),TRUE),(1-(1-RAND())^(1/$F$57))^(1/$H$57),0)</f>
        <v>0</v>
      </c>
      <c r="IP516" s="137">
        <f t="array" aca="1" ref="IP516" ca="1">IF(RAND()&lt;=_xlfn.NORM.S.DIST((_xlfn.NORM.S.INV($G$54)-SQRT($G$61)*$B516)/SQRT(1-$G$61),TRUE),(1-(1-RAND())^(1/$F$57))^(1/$H$57),0)</f>
        <v>0</v>
      </c>
      <c r="IQ516" s="137">
        <f t="array" aca="1" ref="IQ516" ca="1">IF(RAND()&lt;=_xlfn.NORM.S.DIST((_xlfn.NORM.S.INV($G$54)-SQRT($G$61)*$B516)/SQRT(1-$G$61),TRUE),(1-(1-RAND())^(1/$F$57))^(1/$H$57),0)</f>
        <v>0</v>
      </c>
      <c r="IR516" s="137">
        <f t="array" aca="1" ref="IR516" ca="1">IF(RAND()&lt;=_xlfn.NORM.S.DIST((_xlfn.NORM.S.INV($G$54)-SQRT($G$61)*$B516)/SQRT(1-$G$61),TRUE),(1-(1-RAND())^(1/$F$57))^(1/$H$57),0)</f>
        <v>0</v>
      </c>
      <c r="IS516" s="137">
        <f t="array" aca="1" ref="IS516" ca="1">IF(RAND()&lt;=_xlfn.NORM.S.DIST((_xlfn.NORM.S.INV($G$54)-SQRT($G$61)*$B516)/SQRT(1-$G$61),TRUE),(1-(1-RAND())^(1/$F$57))^(1/$H$57),0)</f>
        <v>0</v>
      </c>
      <c r="IT516" s="137">
        <f t="array" aca="1" ref="IT516" ca="1">IF(RAND()&lt;=_xlfn.NORM.S.DIST((_xlfn.NORM.S.INV($G$54)-SQRT($G$61)*$B516)/SQRT(1-$G$61),TRUE),(1-(1-RAND())^(1/$F$57))^(1/$H$57),0)</f>
        <v>0</v>
      </c>
      <c r="IU516" s="137">
        <f t="array" aca="1" ref="IU516" ca="1">IF(RAND()&lt;=_xlfn.NORM.S.DIST((_xlfn.NORM.S.INV($G$54)-SQRT($G$61)*$B516)/SQRT(1-$G$61),TRUE),(1-(1-RAND())^(1/$F$57))^(1/$H$57),0)</f>
        <v>0</v>
      </c>
      <c r="IV516" s="137">
        <f t="array" aca="1" ref="IV516" ca="1">IF(RAND()&lt;=_xlfn.NORM.S.DIST((_xlfn.NORM.S.INV($G$54)-SQRT($G$61)*$B516)/SQRT(1-$G$61),TRUE),(1-(1-RAND())^(1/$F$57))^(1/$H$57),0)</f>
        <v>0</v>
      </c>
      <c r="IW516" s="137">
        <f t="array" aca="1" ref="IW516" ca="1">IF(RAND()&lt;=_xlfn.NORM.S.DIST((_xlfn.NORM.S.INV($G$54)-SQRT($G$61)*$B516)/SQRT(1-$G$61),TRUE),(1-(1-RAND())^(1/$F$57))^(1/$H$57),0)</f>
        <v>0</v>
      </c>
      <c r="IX516" s="137">
        <f t="array" aca="1" ref="IX516" ca="1">IF(RAND()&lt;=_xlfn.NORM.S.DIST((_xlfn.NORM.S.INV($G$54)-SQRT($G$61)*$B516)/SQRT(1-$G$61),TRUE),(1-(1-RAND())^(1/$F$57))^(1/$H$57),0)</f>
        <v>0</v>
      </c>
      <c r="IY516" s="137">
        <f t="array" aca="1" ref="IY516" ca="1">IF(RAND()&lt;=_xlfn.NORM.S.DIST((_xlfn.NORM.S.INV($G$54)-SQRT($G$61)*$B516)/SQRT(1-$G$61),TRUE),(1-(1-RAND())^(1/$F$57))^(1/$H$57),0)</f>
        <v>0</v>
      </c>
      <c r="IZ516" s="137">
        <f t="array" aca="1" ref="IZ516" ca="1">IF(RAND()&lt;=_xlfn.NORM.S.DIST((_xlfn.NORM.S.INV($G$54)-SQRT($G$61)*$B516)/SQRT(1-$G$61),TRUE),(1-(1-RAND())^(1/$F$57))^(1/$H$57),0)</f>
        <v>0</v>
      </c>
      <c r="JA516" s="137">
        <f t="array" aca="1" ref="JA516" ca="1">IF(RAND()&lt;=_xlfn.NORM.S.DIST((_xlfn.NORM.S.INV($G$54)-SQRT($G$61)*$B516)/SQRT(1-$G$61),TRUE),(1-(1-RAND())^(1/$F$57))^(1/$H$57),0)</f>
        <v>0</v>
      </c>
      <c r="JB516" s="137">
        <f t="array" aca="1" ref="JB516" ca="1">IF(RAND()&lt;=_xlfn.NORM.S.DIST((_xlfn.NORM.S.INV($G$54)-SQRT($G$61)*$B516)/SQRT(1-$G$61),TRUE),(1-(1-RAND())^(1/$F$57))^(1/$H$57),0)</f>
        <v>0</v>
      </c>
      <c r="JC516" s="137">
        <f t="array" aca="1" ref="JC516" ca="1">IF(RAND()&lt;=_xlfn.NORM.S.DIST((_xlfn.NORM.S.INV($G$54)-SQRT($G$61)*$B516)/SQRT(1-$G$61),TRUE),(1-(1-RAND())^(1/$F$57))^(1/$H$57),0)</f>
        <v>0</v>
      </c>
      <c r="JD516" s="137">
        <f t="array" aca="1" ref="JD516" ca="1">IF(RAND()&lt;=_xlfn.NORM.S.DIST((_xlfn.NORM.S.INV($G$54)-SQRT($G$61)*$B516)/SQRT(1-$G$61),TRUE),(1-(1-RAND())^(1/$F$57))^(1/$H$57),0)</f>
        <v>0</v>
      </c>
      <c r="JE516" s="137">
        <f t="array" aca="1" ref="JE516" ca="1">IF(RAND()&lt;=_xlfn.NORM.S.DIST((_xlfn.NORM.S.INV($G$54)-SQRT($G$61)*$B516)/SQRT(1-$G$61),TRUE),(1-(1-RAND())^(1/$F$57))^(1/$H$57),0)</f>
        <v>0</v>
      </c>
      <c r="JF516" s="137">
        <f t="array" aca="1" ref="JF516" ca="1">IF(RAND()&lt;=_xlfn.NORM.S.DIST((_xlfn.NORM.S.INV($G$54)-SQRT($G$61)*$B516)/SQRT(1-$G$61),TRUE),(1-(1-RAND())^(1/$F$57))^(1/$H$57),0)</f>
        <v>0</v>
      </c>
      <c r="JG516" s="137">
        <f t="array" aca="1" ref="JG516" ca="1">IF(RAND()&lt;=_xlfn.NORM.S.DIST((_xlfn.NORM.S.INV($G$54)-SQRT($G$61)*$B516)/SQRT(1-$G$61),TRUE),(1-(1-RAND())^(1/$F$57))^(1/$H$57),0)</f>
        <v>0</v>
      </c>
      <c r="JH516" s="137">
        <f t="array" aca="1" ref="JH516" ca="1">IF(RAND()&lt;=_xlfn.NORM.S.DIST((_xlfn.NORM.S.INV($G$54)-SQRT($G$61)*$B516)/SQRT(1-$G$61),TRUE),(1-(1-RAND())^(1/$F$57))^(1/$H$57),0)</f>
        <v>0</v>
      </c>
      <c r="JI516" s="137">
        <f t="array" aca="1" ref="JI516" ca="1">IF(RAND()&lt;=_xlfn.NORM.S.DIST((_xlfn.NORM.S.INV($G$54)-SQRT($G$61)*$B516)/SQRT(1-$G$61),TRUE),(1-(1-RAND())^(1/$F$57))^(1/$H$57),0)</f>
        <v>0</v>
      </c>
      <c r="JJ516" s="137">
        <f t="array" aca="1" ref="JJ516" ca="1">IF(RAND()&lt;=_xlfn.NORM.S.DIST((_xlfn.NORM.S.INV($G$54)-SQRT($G$61)*$B516)/SQRT(1-$G$61),TRUE),(1-(1-RAND())^(1/$F$57))^(1/$H$57),0)</f>
        <v>0</v>
      </c>
      <c r="JK516" s="137">
        <f t="array" aca="1" ref="JK516" ca="1">IF(RAND()&lt;=_xlfn.NORM.S.DIST((_xlfn.NORM.S.INV($G$54)-SQRT($G$61)*$B516)/SQRT(1-$G$61),TRUE),(1-(1-RAND())^(1/$F$57))^(1/$H$57),0)</f>
        <v>0</v>
      </c>
      <c r="JL516" s="137">
        <f t="array" aca="1" ref="JL516" ca="1">IF(RAND()&lt;=_xlfn.NORM.S.DIST((_xlfn.NORM.S.INV($G$54)-SQRT($G$61)*$B516)/SQRT(1-$G$61),TRUE),(1-(1-RAND())^(1/$F$57))^(1/$H$57),0)</f>
        <v>0</v>
      </c>
      <c r="JM516" s="137">
        <f t="shared" ca="1" si="106"/>
        <v>2</v>
      </c>
      <c r="JN516" s="137">
        <f t="shared" ca="1" si="107"/>
        <v>1.6506630043691328</v>
      </c>
      <c r="JO516" s="137">
        <f t="array" aca="1" ref="JO516" ca="1">IF(RAND()&lt;=_xlfn.NORM.S.DIST((_xlfn.NORM.S.INV($H$54)-SQRT($H$61)*$B516)/SQRT(1-$H$61),TRUE),(1-(1-RAND())^(1/$F$57))^(1/$H$57),0)</f>
        <v>0</v>
      </c>
      <c r="JP516" s="137">
        <f t="array" aca="1" ref="JP516" ca="1">IF(RAND()&lt;=_xlfn.NORM.S.DIST((_xlfn.NORM.S.INV($H$54)-SQRT($H$61)*$B516)/SQRT(1-$H$61),TRUE),(1-(1-RAND())^(1/$F$57))^(1/$H$57),0)</f>
        <v>0</v>
      </c>
      <c r="JQ516" s="137">
        <f t="array" aca="1" ref="JQ516" ca="1">IF(RAND()&lt;=_xlfn.NORM.S.DIST((_xlfn.NORM.S.INV($H$54)-SQRT($H$61)*$B516)/SQRT(1-$H$61),TRUE),(1-(1-RAND())^(1/$F$57))^(1/$H$57),0)</f>
        <v>0</v>
      </c>
      <c r="JR516" s="137">
        <f t="array" aca="1" ref="JR516" ca="1">IF(RAND()&lt;=_xlfn.NORM.S.DIST((_xlfn.NORM.S.INV($H$54)-SQRT($H$61)*$B516)/SQRT(1-$H$61),TRUE),(1-(1-RAND())^(1/$F$57))^(1/$H$57),0)</f>
        <v>0</v>
      </c>
      <c r="JS516" s="137">
        <f t="array" aca="1" ref="JS516" ca="1">IF(RAND()&lt;=_xlfn.NORM.S.DIST((_xlfn.NORM.S.INV($H$54)-SQRT($H$61)*$B516)/SQRT(1-$H$61),TRUE),(1-(1-RAND())^(1/$F$57))^(1/$H$57),0)</f>
        <v>0.34633338481817749</v>
      </c>
      <c r="JT516" s="137">
        <f t="array" aca="1" ref="JT516" ca="1">IF(RAND()&lt;=_xlfn.NORM.S.DIST((_xlfn.NORM.S.INV($H$54)-SQRT($H$61)*$B516)/SQRT(1-$H$61),TRUE),(1-(1-RAND())^(1/$F$57))^(1/$H$57),0)</f>
        <v>0</v>
      </c>
      <c r="JU516" s="137">
        <f t="array" aca="1" ref="JU516" ca="1">IF(RAND()&lt;=_xlfn.NORM.S.DIST((_xlfn.NORM.S.INV($H$54)-SQRT($H$61)*$B516)/SQRT(1-$H$61),TRUE),(1-(1-RAND())^(1/$F$57))^(1/$H$57),0)</f>
        <v>0</v>
      </c>
      <c r="JV516" s="137">
        <f t="array" aca="1" ref="JV516" ca="1">IF(RAND()&lt;=_xlfn.NORM.S.DIST((_xlfn.NORM.S.INV($H$54)-SQRT($H$61)*$B516)/SQRT(1-$H$61),TRUE),(1-(1-RAND())^(1/$F$57))^(1/$H$57),0)</f>
        <v>0</v>
      </c>
      <c r="JW516" s="137">
        <f t="array" aca="1" ref="JW516" ca="1">IF(RAND()&lt;=_xlfn.NORM.S.DIST((_xlfn.NORM.S.INV($H$54)-SQRT($H$61)*$B516)/SQRT(1-$H$61),TRUE),(1-(1-RAND())^(1/$F$57))^(1/$H$57),0)</f>
        <v>0</v>
      </c>
      <c r="JX516" s="137">
        <f t="array" aca="1" ref="JX516" ca="1">IF(RAND()&lt;=_xlfn.NORM.S.DIST((_xlfn.NORM.S.INV($H$54)-SQRT($H$61)*$B516)/SQRT(1-$H$61),TRUE),(1-(1-RAND())^(1/$F$57))^(1/$H$57),0)</f>
        <v>0.58348656073475536</v>
      </c>
      <c r="JY516" s="137">
        <f t="array" aca="1" ref="JY516" ca="1">IF(RAND()&lt;=_xlfn.NORM.S.DIST((_xlfn.NORM.S.INV($H$54)-SQRT($H$61)*$B516)/SQRT(1-$H$61),TRUE),(1-(1-RAND())^(1/$F$57))^(1/$H$57),0)</f>
        <v>0.99044875968602464</v>
      </c>
      <c r="JZ516" s="137">
        <f t="array" aca="1" ref="JZ516" ca="1">IF(RAND()&lt;=_xlfn.NORM.S.DIST((_xlfn.NORM.S.INV($H$54)-SQRT($H$61)*$B516)/SQRT(1-$H$61),TRUE),(1-(1-RAND())^(1/$F$57))^(1/$H$57),0)</f>
        <v>0</v>
      </c>
      <c r="KA516" s="137">
        <f t="array" aca="1" ref="KA516" ca="1">IF(RAND()&lt;=_xlfn.NORM.S.DIST((_xlfn.NORM.S.INV($H$54)-SQRT($H$61)*$B516)/SQRT(1-$H$61),TRUE),(1-(1-RAND())^(1/$F$57))^(1/$H$57),0)</f>
        <v>0.58183609998376318</v>
      </c>
      <c r="KB516" s="137">
        <f t="array" aca="1" ref="KB516" ca="1">IF(RAND()&lt;=_xlfn.NORM.S.DIST((_xlfn.NORM.S.INV($H$54)-SQRT($H$61)*$B516)/SQRT(1-$H$61),TRUE),(1-(1-RAND())^(1/$F$57))^(1/$H$57),0)</f>
        <v>0</v>
      </c>
      <c r="KC516" s="137">
        <f t="array" aca="1" ref="KC516" ca="1">IF(RAND()&lt;=_xlfn.NORM.S.DIST((_xlfn.NORM.S.INV($H$54)-SQRT($H$61)*$B516)/SQRT(1-$H$61),TRUE),(1-(1-RAND())^(1/$F$57))^(1/$H$57),0)</f>
        <v>0</v>
      </c>
      <c r="KD516" s="137">
        <f t="array" aca="1" ref="KD516" ca="1">IF(RAND()&lt;=_xlfn.NORM.S.DIST((_xlfn.NORM.S.INV($H$54)-SQRT($H$61)*$B516)/SQRT(1-$H$61),TRUE),(1-(1-RAND())^(1/$F$57))^(1/$H$57),0)</f>
        <v>0</v>
      </c>
      <c r="KE516" s="137">
        <f t="array" aca="1" ref="KE516" ca="1">IF(RAND()&lt;=_xlfn.NORM.S.DIST((_xlfn.NORM.S.INV($H$54)-SQRT($H$61)*$B516)/SQRT(1-$H$61),TRUE),(1-(1-RAND())^(1/$F$57))^(1/$H$57),0)</f>
        <v>0</v>
      </c>
      <c r="KF516" s="137">
        <f t="array" aca="1" ref="KF516" ca="1">IF(RAND()&lt;=_xlfn.NORM.S.DIST((_xlfn.NORM.S.INV($H$54)-SQRT($H$61)*$B516)/SQRT(1-$H$61),TRUE),(1-(1-RAND())^(1/$F$57))^(1/$H$57),0)</f>
        <v>0</v>
      </c>
      <c r="KG516" s="137">
        <f t="array" aca="1" ref="KG516" ca="1">IF(RAND()&lt;=_xlfn.NORM.S.DIST((_xlfn.NORM.S.INV($H$54)-SQRT($H$61)*$B516)/SQRT(1-$H$61),TRUE),(1-(1-RAND())^(1/$F$57))^(1/$H$57),0)</f>
        <v>0</v>
      </c>
      <c r="KH516" s="137">
        <f t="array" aca="1" ref="KH516" ca="1">IF(RAND()&lt;=_xlfn.NORM.S.DIST((_xlfn.NORM.S.INV($H$54)-SQRT($H$61)*$B516)/SQRT(1-$H$61),TRUE),(1-(1-RAND())^(1/$F$57))^(1/$H$57),0)</f>
        <v>0</v>
      </c>
      <c r="KI516" s="137">
        <f t="array" aca="1" ref="KI516" ca="1">IF(RAND()&lt;=_xlfn.NORM.S.DIST((_xlfn.NORM.S.INV($H$54)-SQRT($H$61)*$B516)/SQRT(1-$H$61),TRUE),(1-(1-RAND())^(1/$F$57))^(1/$H$57),0)</f>
        <v>0</v>
      </c>
      <c r="KJ516" s="137">
        <f t="array" aca="1" ref="KJ516" ca="1">IF(RAND()&lt;=_xlfn.NORM.S.DIST((_xlfn.NORM.S.INV($H$54)-SQRT($H$61)*$B516)/SQRT(1-$H$61),TRUE),(1-(1-RAND())^(1/$F$57))^(1/$H$57),0)</f>
        <v>0</v>
      </c>
      <c r="KK516" s="137">
        <f t="array" aca="1" ref="KK516" ca="1">IF(RAND()&lt;=_xlfn.NORM.S.DIST((_xlfn.NORM.S.INV($H$54)-SQRT($H$61)*$B516)/SQRT(1-$H$61),TRUE),(1-(1-RAND())^(1/$F$57))^(1/$H$57),0)</f>
        <v>0</v>
      </c>
      <c r="KL516" s="137">
        <f t="array" aca="1" ref="KL516" ca="1">IF(RAND()&lt;=_xlfn.NORM.S.DIST((_xlfn.NORM.S.INV($H$54)-SQRT($H$61)*$B516)/SQRT(1-$H$61),TRUE),(1-(1-RAND())^(1/$F$57))^(1/$H$57),0)</f>
        <v>0</v>
      </c>
      <c r="KM516" s="137">
        <f t="array" aca="1" ref="KM516" ca="1">IF(RAND()&lt;=_xlfn.NORM.S.DIST((_xlfn.NORM.S.INV($H$54)-SQRT($H$61)*$B516)/SQRT(1-$H$61),TRUE),(1-(1-RAND())^(1/$F$57))^(1/$H$57),0)</f>
        <v>0</v>
      </c>
      <c r="KN516" s="137">
        <f t="array" aca="1" ref="KN516" ca="1">IF(RAND()&lt;=_xlfn.NORM.S.DIST((_xlfn.NORM.S.INV($H$54)-SQRT($H$61)*$B516)/SQRT(1-$H$61),TRUE),(1-(1-RAND())^(1/$F$57))^(1/$H$57),0)</f>
        <v>0</v>
      </c>
      <c r="KO516" s="137">
        <f t="array" aca="1" ref="KO516" ca="1">IF(RAND()&lt;=_xlfn.NORM.S.DIST((_xlfn.NORM.S.INV($H$54)-SQRT($H$61)*$B516)/SQRT(1-$H$61),TRUE),(1-(1-RAND())^(1/$F$57))^(1/$H$57),0)</f>
        <v>0</v>
      </c>
      <c r="KP516" s="137">
        <f t="array" aca="1" ref="KP516" ca="1">IF(RAND()&lt;=_xlfn.NORM.S.DIST((_xlfn.NORM.S.INV($H$54)-SQRT($H$61)*$B516)/SQRT(1-$H$61),TRUE),(1-(1-RAND())^(1/$F$57))^(1/$H$57),0)</f>
        <v>0</v>
      </c>
      <c r="KQ516" s="137">
        <f t="array" aca="1" ref="KQ516" ca="1">IF(RAND()&lt;=_xlfn.NORM.S.DIST((_xlfn.NORM.S.INV($H$54)-SQRT($H$61)*$B516)/SQRT(1-$H$61),TRUE),(1-(1-RAND())^(1/$F$57))^(1/$H$57),0)</f>
        <v>0</v>
      </c>
      <c r="KR516" s="137">
        <f t="array" aca="1" ref="KR516" ca="1">IF(RAND()&lt;=_xlfn.NORM.S.DIST((_xlfn.NORM.S.INV($H$54)-SQRT($H$61)*$B516)/SQRT(1-$H$61),TRUE),(1-(1-RAND())^(1/$F$57))^(1/$H$57),0)</f>
        <v>0</v>
      </c>
      <c r="KS516" s="137">
        <f t="shared" ca="1" si="108"/>
        <v>4</v>
      </c>
      <c r="KT516" s="137">
        <f t="shared" ca="1" si="109"/>
        <v>2.5021048052227206</v>
      </c>
      <c r="KU516" s="137">
        <f t="array" aca="1" ref="KU516" ca="1">IF(RAND()&lt;=_xlfn.NORM.S.DIST((_xlfn.NORM.S.INV($I$54)-SQRT($I$61)*$B516)/SQRT(1-$I$61),TRUE),(1-(1-RAND())^(1/$F$57))^(1/$H$57),0)</f>
        <v>0</v>
      </c>
      <c r="KV516" s="137">
        <f t="array" aca="1" ref="KV516" ca="1">IF(RAND()&lt;=_xlfn.NORM.S.DIST((_xlfn.NORM.S.INV($I$54)-SQRT($I$61)*$B516)/SQRT(1-$I$61),TRUE),(1-(1-RAND())^(1/$F$57))^(1/$H$57),0)</f>
        <v>0.93718072732234048</v>
      </c>
      <c r="KW516" s="137">
        <f t="array" aca="1" ref="KW516" ca="1">IF(RAND()&lt;=_xlfn.NORM.S.DIST((_xlfn.NORM.S.INV($I$54)-SQRT($I$61)*$B516)/SQRT(1-$I$61),TRUE),(1-(1-RAND())^(1/$F$57))^(1/$H$57),0)</f>
        <v>0</v>
      </c>
      <c r="KX516" s="137">
        <f t="array" aca="1" ref="KX516" ca="1">IF(RAND()&lt;=_xlfn.NORM.S.DIST((_xlfn.NORM.S.INV($I$54)-SQRT($I$61)*$B516)/SQRT(1-$I$61),TRUE),(1-(1-RAND())^(1/$F$57))^(1/$H$57),0)</f>
        <v>0.68400489031845824</v>
      </c>
      <c r="KY516" s="137">
        <f t="array" aca="1" ref="KY516" ca="1">IF(RAND()&lt;=_xlfn.NORM.S.DIST((_xlfn.NORM.S.INV($I$54)-SQRT($I$61)*$B516)/SQRT(1-$I$61),TRUE),(1-(1-RAND())^(1/$F$57))^(1/$H$57),0)</f>
        <v>0</v>
      </c>
      <c r="KZ516" s="137">
        <f t="array" aca="1" ref="KZ516" ca="1">IF(RAND()&lt;=_xlfn.NORM.S.DIST((_xlfn.NORM.S.INV($I$54)-SQRT($I$61)*$B516)/SQRT(1-$I$61),TRUE),(1-(1-RAND())^(1/$F$57))^(1/$H$57),0)</f>
        <v>0.21483585373636077</v>
      </c>
      <c r="LA516" s="137">
        <f t="array" aca="1" ref="LA516" ca="1">IF(RAND()&lt;=_xlfn.NORM.S.DIST((_xlfn.NORM.S.INV($I$54)-SQRT($I$61)*$B516)/SQRT(1-$I$61),TRUE),(1-(1-RAND())^(1/$F$57))^(1/$H$57),0)</f>
        <v>0</v>
      </c>
      <c r="LB516" s="137">
        <f t="array" aca="1" ref="LB516" ca="1">IF(RAND()&lt;=_xlfn.NORM.S.DIST((_xlfn.NORM.S.INV($I$54)-SQRT($I$61)*$B516)/SQRT(1-$I$61),TRUE),(1-(1-RAND())^(1/$F$57))^(1/$H$57),0)</f>
        <v>0</v>
      </c>
      <c r="LC516" s="137">
        <f t="array" aca="1" ref="LC516" ca="1">IF(RAND()&lt;=_xlfn.NORM.S.DIST((_xlfn.NORM.S.INV($I$54)-SQRT($I$61)*$B516)/SQRT(1-$I$61),TRUE),(1-(1-RAND())^(1/$F$57))^(1/$H$57),0)</f>
        <v>0</v>
      </c>
      <c r="LD516" s="137">
        <f t="array" aca="1" ref="LD516" ca="1">IF(RAND()&lt;=_xlfn.NORM.S.DIST((_xlfn.NORM.S.INV($I$54)-SQRT($I$61)*$B516)/SQRT(1-$I$61),TRUE),(1-(1-RAND())^(1/$F$57))^(1/$H$57),0)</f>
        <v>0</v>
      </c>
      <c r="LE516" s="137">
        <f t="shared" ca="1" si="110"/>
        <v>3</v>
      </c>
      <c r="LF516" s="137">
        <f t="shared" ca="1" si="111"/>
        <v>1.8360214713771594</v>
      </c>
      <c r="LG516" s="137">
        <f t="shared" ca="1" si="112"/>
        <v>22</v>
      </c>
      <c r="LH516" s="137">
        <f t="shared" ca="1" si="112"/>
        <v>12.057407320794836</v>
      </c>
    </row>
    <row r="517" spans="1:320" x14ac:dyDescent="0.3">
      <c r="A517"/>
      <c r="B517" s="137">
        <f t="shared" ca="1" si="98"/>
        <v>0.24213008895272409</v>
      </c>
      <c r="C517" s="137">
        <f t="array" aca="1" ref="C517" ca="1">IF(RAND()&lt;=_xlfn.NORM.S.DIST((_xlfn.NORM.S.INV($B$54)-SQRT($B$61)*$B517)/SQRT(1-$B$61),TRUE),(1-(1-RAND())^(1/$F$57))^(1/$H$57),0)</f>
        <v>0</v>
      </c>
      <c r="D517" s="137">
        <f t="array" aca="1" ref="D517" ca="1">IF(RAND()&lt;=_xlfn.NORM.S.DIST((_xlfn.NORM.S.INV($B$54)-SQRT($B$61)*$B517)/SQRT(1-$B$61),TRUE),(1-(1-RAND())^(1/$F$57))^(1/$H$57),0)</f>
        <v>0</v>
      </c>
      <c r="E517" s="137">
        <f t="array" aca="1" ref="E517" ca="1">IF(RAND()&lt;=_xlfn.NORM.S.DIST((_xlfn.NORM.S.INV($B$54)-SQRT($B$61)*$B517)/SQRT(1-$B$61),TRUE),(1-(1-RAND())^(1/$F$57))^(1/$H$57),0)</f>
        <v>0</v>
      </c>
      <c r="F517" s="137">
        <f t="array" aca="1" ref="F517" ca="1">IF(RAND()&lt;=_xlfn.NORM.S.DIST((_xlfn.NORM.S.INV($B$54)-SQRT($B$61)*$B517)/SQRT(1-$B$61),TRUE),(1-(1-RAND())^(1/$F$57))^(1/$H$57),0)</f>
        <v>0</v>
      </c>
      <c r="G517" s="137">
        <f t="array" aca="1" ref="G517" ca="1">IF(RAND()&lt;=_xlfn.NORM.S.DIST((_xlfn.NORM.S.INV($B$54)-SQRT($B$61)*$B517)/SQRT(1-$B$61),TRUE),(1-(1-RAND())^(1/$F$57))^(1/$H$57),0)</f>
        <v>0</v>
      </c>
      <c r="H517" s="137">
        <f t="array" aca="1" ref="H517" ca="1">IF(RAND()&lt;=_xlfn.NORM.S.DIST((_xlfn.NORM.S.INV($B$54)-SQRT($B$61)*$B517)/SQRT(1-$B$61),TRUE),(1-(1-RAND())^(1/$F$57))^(1/$H$57),0)</f>
        <v>0</v>
      </c>
      <c r="I517" s="137">
        <f t="array" aca="1" ref="I517" ca="1">IF(RAND()&lt;=_xlfn.NORM.S.DIST((_xlfn.NORM.S.INV($B$54)-SQRT($B$61)*$B517)/SQRT(1-$B$61),TRUE),(1-(1-RAND())^(1/$F$57))^(1/$H$57),0)</f>
        <v>0</v>
      </c>
      <c r="J517" s="137">
        <f t="array" aca="1" ref="J517" ca="1">IF(RAND()&lt;=_xlfn.NORM.S.DIST((_xlfn.NORM.S.INV($B$54)-SQRT($B$61)*$B517)/SQRT(1-$B$61),TRUE),(1-(1-RAND())^(1/$F$57))^(1/$H$57),0)</f>
        <v>0</v>
      </c>
      <c r="K517" s="137">
        <f t="array" aca="1" ref="K517" ca="1">IF(RAND()&lt;=_xlfn.NORM.S.DIST((_xlfn.NORM.S.INV($B$54)-SQRT($B$61)*$B517)/SQRT(1-$B$61),TRUE),(1-(1-RAND())^(1/$F$57))^(1/$H$57),0)</f>
        <v>0</v>
      </c>
      <c r="L517" s="137">
        <f t="array" aca="1" ref="L517" ca="1">IF(RAND()&lt;=_xlfn.NORM.S.DIST((_xlfn.NORM.S.INV($B$54)-SQRT($B$61)*$B517)/SQRT(1-$B$61),TRUE),(1-(1-RAND())^(1/$F$57))^(1/$H$57),0)</f>
        <v>0</v>
      </c>
      <c r="M517" s="137">
        <f t="shared" ca="1" si="113"/>
        <v>0</v>
      </c>
      <c r="N517" s="137">
        <f t="shared" ca="1" si="99"/>
        <v>0</v>
      </c>
      <c r="O517" s="137">
        <f t="array" aca="1" ref="O517" ca="1">IF(RAND()&lt;=_xlfn.NORM.S.DIST((_xlfn.NORM.S.INV($C$54)-SQRT($C$61)*$B517)/SQRT(1-$C$61),TRUE),(1-(1-RAND())^(1/$F$57))^(1/$H$57),0)</f>
        <v>0</v>
      </c>
      <c r="P517" s="137">
        <f t="array" aca="1" ref="P517" ca="1">IF(RAND()&lt;=_xlfn.NORM.S.DIST((_xlfn.NORM.S.INV($C$54)-SQRT($C$61)*$B517)/SQRT(1-$C$61),TRUE),(1-(1-RAND())^(1/$F$57))^(1/$H$57),0)</f>
        <v>0</v>
      </c>
      <c r="Q517" s="137">
        <f t="array" aca="1" ref="Q517" ca="1">IF(RAND()&lt;=_xlfn.NORM.S.DIST((_xlfn.NORM.S.INV($C$54)-SQRT($C$61)*$B517)/SQRT(1-$C$61),TRUE),(1-(1-RAND())^(1/$F$57))^(1/$H$57),0)</f>
        <v>0</v>
      </c>
      <c r="R517" s="137">
        <f t="array" aca="1" ref="R517" ca="1">IF(RAND()&lt;=_xlfn.NORM.S.DIST((_xlfn.NORM.S.INV($C$54)-SQRT($C$61)*$B517)/SQRT(1-$C$61),TRUE),(1-(1-RAND())^(1/$F$57))^(1/$H$57),0)</f>
        <v>0</v>
      </c>
      <c r="S517" s="137">
        <f t="array" aca="1" ref="S517" ca="1">IF(RAND()&lt;=_xlfn.NORM.S.DIST((_xlfn.NORM.S.INV($C$54)-SQRT($C$61)*$B517)/SQRT(1-$C$61),TRUE),(1-(1-RAND())^(1/$F$57))^(1/$H$57),0)</f>
        <v>0</v>
      </c>
      <c r="T517" s="137">
        <f t="array" aca="1" ref="T517" ca="1">IF(RAND()&lt;=_xlfn.NORM.S.DIST((_xlfn.NORM.S.INV($C$54)-SQRT($C$61)*$B517)/SQRT(1-$C$61),TRUE),(1-(1-RAND())^(1/$F$57))^(1/$H$57),0)</f>
        <v>0</v>
      </c>
      <c r="U517" s="137">
        <f t="array" aca="1" ref="U517" ca="1">IF(RAND()&lt;=_xlfn.NORM.S.DIST((_xlfn.NORM.S.INV($C$54)-SQRT($C$61)*$B517)/SQRT(1-$C$61),TRUE),(1-(1-RAND())^(1/$F$57))^(1/$H$57),0)</f>
        <v>0</v>
      </c>
      <c r="V517" s="137">
        <f t="array" aca="1" ref="V517" ca="1">IF(RAND()&lt;=_xlfn.NORM.S.DIST((_xlfn.NORM.S.INV($C$54)-SQRT($C$61)*$B517)/SQRT(1-$C$61),TRUE),(1-(1-RAND())^(1/$F$57))^(1/$H$57),0)</f>
        <v>0</v>
      </c>
      <c r="W517" s="137">
        <f t="array" aca="1" ref="W517" ca="1">IF(RAND()&lt;=_xlfn.NORM.S.DIST((_xlfn.NORM.S.INV($C$54)-SQRT($C$61)*$B517)/SQRT(1-$C$61),TRUE),(1-(1-RAND())^(1/$F$57))^(1/$H$57),0)</f>
        <v>0</v>
      </c>
      <c r="X517" s="137">
        <f t="array" aca="1" ref="X517" ca="1">IF(RAND()&lt;=_xlfn.NORM.S.DIST((_xlfn.NORM.S.INV($C$54)-SQRT($C$61)*$B517)/SQRT(1-$C$61),TRUE),(1-(1-RAND())^(1/$F$57))^(1/$H$57),0)</f>
        <v>0</v>
      </c>
      <c r="Y517" s="137">
        <f t="array" aca="1" ref="Y517" ca="1">IF(RAND()&lt;=_xlfn.NORM.S.DIST((_xlfn.NORM.S.INV($C$54)-SQRT($C$61)*$B517)/SQRT(1-$C$61),TRUE),(1-(1-RAND())^(1/$F$57))^(1/$H$57),0)</f>
        <v>0</v>
      </c>
      <c r="Z517" s="137">
        <f t="array" aca="1" ref="Z517" ca="1">IF(RAND()&lt;=_xlfn.NORM.S.DIST((_xlfn.NORM.S.INV($C$54)-SQRT($C$61)*$B517)/SQRT(1-$C$61),TRUE),(1-(1-RAND())^(1/$F$57))^(1/$H$57),0)</f>
        <v>0</v>
      </c>
      <c r="AA517" s="137">
        <f t="array" aca="1" ref="AA517" ca="1">IF(RAND()&lt;=_xlfn.NORM.S.DIST((_xlfn.NORM.S.INV($C$54)-SQRT($C$61)*$B517)/SQRT(1-$C$61),TRUE),(1-(1-RAND())^(1/$F$57))^(1/$H$57),0)</f>
        <v>0</v>
      </c>
      <c r="AB517" s="137">
        <f t="array" aca="1" ref="AB517" ca="1">IF(RAND()&lt;=_xlfn.NORM.S.DIST((_xlfn.NORM.S.INV($C$54)-SQRT($C$61)*$B517)/SQRT(1-$C$61),TRUE),(1-(1-RAND())^(1/$F$57))^(1/$H$57),0)</f>
        <v>0</v>
      </c>
      <c r="AC517" s="137">
        <f t="array" aca="1" ref="AC517" ca="1">IF(RAND()&lt;=_xlfn.NORM.S.DIST((_xlfn.NORM.S.INV($C$54)-SQRT($C$61)*$B517)/SQRT(1-$C$61),TRUE),(1-(1-RAND())^(1/$F$57))^(1/$H$57),0)</f>
        <v>0</v>
      </c>
      <c r="AD517" s="137">
        <f t="array" aca="1" ref="AD517" ca="1">IF(RAND()&lt;=_xlfn.NORM.S.DIST((_xlfn.NORM.S.INV($C$54)-SQRT($C$61)*$B517)/SQRT(1-$C$61),TRUE),(1-(1-RAND())^(1/$F$57))^(1/$H$57),0)</f>
        <v>0</v>
      </c>
      <c r="AE517" s="137">
        <f t="array" aca="1" ref="AE517" ca="1">IF(RAND()&lt;=_xlfn.NORM.S.DIST((_xlfn.NORM.S.INV($C$54)-SQRT($C$61)*$B517)/SQRT(1-$C$61),TRUE),(1-(1-RAND())^(1/$F$57))^(1/$H$57),0)</f>
        <v>0</v>
      </c>
      <c r="AF517" s="137">
        <f t="array" aca="1" ref="AF517" ca="1">IF(RAND()&lt;=_xlfn.NORM.S.DIST((_xlfn.NORM.S.INV($C$54)-SQRT($C$61)*$B517)/SQRT(1-$C$61),TRUE),(1-(1-RAND())^(1/$F$57))^(1/$H$57),0)</f>
        <v>0</v>
      </c>
      <c r="AG517" s="137">
        <f t="array" aca="1" ref="AG517" ca="1">IF(RAND()&lt;=_xlfn.NORM.S.DIST((_xlfn.NORM.S.INV($C$54)-SQRT($C$61)*$B517)/SQRT(1-$C$61),TRUE),(1-(1-RAND())^(1/$F$57))^(1/$H$57),0)</f>
        <v>0</v>
      </c>
      <c r="AH517" s="137">
        <f t="array" aca="1" ref="AH517" ca="1">IF(RAND()&lt;=_xlfn.NORM.S.DIST((_xlfn.NORM.S.INV($C$54)-SQRT($C$61)*$B517)/SQRT(1-$C$61),TRUE),(1-(1-RAND())^(1/$F$57))^(1/$H$57),0)</f>
        <v>0</v>
      </c>
      <c r="AI517" s="137">
        <f t="array" aca="1" ref="AI517" ca="1">IF(RAND()&lt;=_xlfn.NORM.S.DIST((_xlfn.NORM.S.INV($C$54)-SQRT($C$61)*$B517)/SQRT(1-$C$61),TRUE),(1-(1-RAND())^(1/$F$57))^(1/$H$57),0)</f>
        <v>0</v>
      </c>
      <c r="AJ517" s="137">
        <f t="array" aca="1" ref="AJ517" ca="1">IF(RAND()&lt;=_xlfn.NORM.S.DIST((_xlfn.NORM.S.INV($C$54)-SQRT($C$61)*$B517)/SQRT(1-$C$61),TRUE),(1-(1-RAND())^(1/$F$57))^(1/$H$57),0)</f>
        <v>0</v>
      </c>
      <c r="AK517" s="137">
        <f t="array" aca="1" ref="AK517" ca="1">IF(RAND()&lt;=_xlfn.NORM.S.DIST((_xlfn.NORM.S.INV($C$54)-SQRT($C$61)*$B517)/SQRT(1-$C$61),TRUE),(1-(1-RAND())^(1/$F$57))^(1/$H$57),0)</f>
        <v>0</v>
      </c>
      <c r="AL517" s="137">
        <f t="array" aca="1" ref="AL517" ca="1">IF(RAND()&lt;=_xlfn.NORM.S.DIST((_xlfn.NORM.S.INV($C$54)-SQRT($C$61)*$B517)/SQRT(1-$C$61),TRUE),(1-(1-RAND())^(1/$F$57))^(1/$H$57),0)</f>
        <v>0</v>
      </c>
      <c r="AM517" s="137">
        <f t="array" aca="1" ref="AM517" ca="1">IF(RAND()&lt;=_xlfn.NORM.S.DIST((_xlfn.NORM.S.INV($C$54)-SQRT($C$61)*$B517)/SQRT(1-$C$61),TRUE),(1-(1-RAND())^(1/$F$57))^(1/$H$57),0)</f>
        <v>0</v>
      </c>
      <c r="AN517" s="137">
        <f t="array" aca="1" ref="AN517" ca="1">IF(RAND()&lt;=_xlfn.NORM.S.DIST((_xlfn.NORM.S.INV($C$54)-SQRT($C$61)*$B517)/SQRT(1-$C$61),TRUE),(1-(1-RAND())^(1/$F$57))^(1/$H$57),0)</f>
        <v>0</v>
      </c>
      <c r="AO517" s="137">
        <f t="array" aca="1" ref="AO517" ca="1">IF(RAND()&lt;=_xlfn.NORM.S.DIST((_xlfn.NORM.S.INV($C$54)-SQRT($C$61)*$B517)/SQRT(1-$C$61),TRUE),(1-(1-RAND())^(1/$F$57))^(1/$H$57),0)</f>
        <v>0</v>
      </c>
      <c r="AP517" s="137">
        <f t="array" aca="1" ref="AP517" ca="1">IF(RAND()&lt;=_xlfn.NORM.S.DIST((_xlfn.NORM.S.INV($C$54)-SQRT($C$61)*$B517)/SQRT(1-$C$61),TRUE),(1-(1-RAND())^(1/$F$57))^(1/$H$57),0)</f>
        <v>0</v>
      </c>
      <c r="AQ517" s="137">
        <f t="array" aca="1" ref="AQ517" ca="1">IF(RAND()&lt;=_xlfn.NORM.S.DIST((_xlfn.NORM.S.INV($C$54)-SQRT($C$61)*$B517)/SQRT(1-$C$61),TRUE),(1-(1-RAND())^(1/$F$57))^(1/$H$57),0)</f>
        <v>0</v>
      </c>
      <c r="AR517" s="137">
        <f t="array" aca="1" ref="AR517" ca="1">IF(RAND()&lt;=_xlfn.NORM.S.DIST((_xlfn.NORM.S.INV($C$54)-SQRT($C$61)*$B517)/SQRT(1-$C$61),TRUE),(1-(1-RAND())^(1/$F$57))^(1/$H$57),0)</f>
        <v>0</v>
      </c>
      <c r="AS517" s="137">
        <f t="array" aca="1" ref="AS517" ca="1">COUNTIF(O517:AR517,"&gt;"&amp;0)</f>
        <v>0</v>
      </c>
      <c r="AT517" s="137">
        <f t="shared" ca="1" si="100"/>
        <v>0</v>
      </c>
      <c r="AU517" s="137">
        <f t="array" aca="1" ref="AU517" ca="1">IF(RAND()&lt;=_xlfn.NORM.S.DIST((_xlfn.NORM.S.INV($D$54)-SQRT($D$61)*$B517)/SQRT(1-$D$61),TRUE),(1-(1-RAND())^(1/$F$57))^(1/$H$57),0)</f>
        <v>0</v>
      </c>
      <c r="AV517" s="137">
        <f t="array" aca="1" ref="AV517" ca="1">IF(RAND()&lt;=_xlfn.NORM.S.DIST((_xlfn.NORM.S.INV($D$54)-SQRT($D$61)*$B517)/SQRT(1-$D$61),TRUE),(1-(1-RAND())^(1/$F$57))^(1/$H$57),0)</f>
        <v>0</v>
      </c>
      <c r="AW517" s="137">
        <f t="array" aca="1" ref="AW517" ca="1">IF(RAND()&lt;=_xlfn.NORM.S.DIST((_xlfn.NORM.S.INV($D$54)-SQRT($D$61)*$B517)/SQRT(1-$D$61),TRUE),(1-(1-RAND())^(1/$F$57))^(1/$H$57),0)</f>
        <v>0</v>
      </c>
      <c r="AX517" s="137">
        <f t="array" aca="1" ref="AX517" ca="1">IF(RAND()&lt;=_xlfn.NORM.S.DIST((_xlfn.NORM.S.INV($D$54)-SQRT($D$61)*$B517)/SQRT(1-$D$61),TRUE),(1-(1-RAND())^(1/$F$57))^(1/$H$57),0)</f>
        <v>0</v>
      </c>
      <c r="AY517" s="137">
        <f t="array" aca="1" ref="AY517" ca="1">IF(RAND()&lt;=_xlfn.NORM.S.DIST((_xlfn.NORM.S.INV($D$54)-SQRT($D$61)*$B517)/SQRT(1-$D$61),TRUE),(1-(1-RAND())^(1/$F$57))^(1/$H$57),0)</f>
        <v>0</v>
      </c>
      <c r="AZ517" s="137">
        <f t="array" aca="1" ref="AZ517" ca="1">IF(RAND()&lt;=_xlfn.NORM.S.DIST((_xlfn.NORM.S.INV($D$54)-SQRT($D$61)*$B517)/SQRT(1-$D$61),TRUE),(1-(1-RAND())^(1/$F$57))^(1/$H$57),0)</f>
        <v>0</v>
      </c>
      <c r="BA517" s="137">
        <f t="array" aca="1" ref="BA517" ca="1">IF(RAND()&lt;=_xlfn.NORM.S.DIST((_xlfn.NORM.S.INV($D$54)-SQRT($D$61)*$B517)/SQRT(1-$D$61),TRUE),(1-(1-RAND())^(1/$F$57))^(1/$H$57),0)</f>
        <v>0</v>
      </c>
      <c r="BB517" s="137">
        <f t="array" aca="1" ref="BB517" ca="1">IF(RAND()&lt;=_xlfn.NORM.S.DIST((_xlfn.NORM.S.INV($D$54)-SQRT($D$61)*$B517)/SQRT(1-$D$61),TRUE),(1-(1-RAND())^(1/$F$57))^(1/$H$57),0)</f>
        <v>0</v>
      </c>
      <c r="BC517" s="137">
        <f t="array" aca="1" ref="BC517" ca="1">IF(RAND()&lt;=_xlfn.NORM.S.DIST((_xlfn.NORM.S.INV($D$54)-SQRT($D$61)*$B517)/SQRT(1-$D$61),TRUE),(1-(1-RAND())^(1/$F$57))^(1/$H$57),0)</f>
        <v>0</v>
      </c>
      <c r="BD517" s="137">
        <f t="array" aca="1" ref="BD517" ca="1">IF(RAND()&lt;=_xlfn.NORM.S.DIST((_xlfn.NORM.S.INV($D$54)-SQRT($D$61)*$B517)/SQRT(1-$D$61),TRUE),(1-(1-RAND())^(1/$F$57))^(1/$H$57),0)</f>
        <v>0</v>
      </c>
      <c r="BE517" s="137">
        <f t="array" aca="1" ref="BE517" ca="1">IF(RAND()&lt;=_xlfn.NORM.S.DIST((_xlfn.NORM.S.INV($D$54)-SQRT($D$61)*$B517)/SQRT(1-$D$61),TRUE),(1-(1-RAND())^(1/$F$57))^(1/$H$57),0)</f>
        <v>0</v>
      </c>
      <c r="BF517" s="137">
        <f t="array" aca="1" ref="BF517" ca="1">IF(RAND()&lt;=_xlfn.NORM.S.DIST((_xlfn.NORM.S.INV($D$54)-SQRT($D$61)*$B517)/SQRT(1-$D$61),TRUE),(1-(1-RAND())^(1/$F$57))^(1/$H$57),0)</f>
        <v>0</v>
      </c>
      <c r="BG517" s="137">
        <f t="array" aca="1" ref="BG517" ca="1">IF(RAND()&lt;=_xlfn.NORM.S.DIST((_xlfn.NORM.S.INV($D$54)-SQRT($D$61)*$B517)/SQRT(1-$D$61),TRUE),(1-(1-RAND())^(1/$F$57))^(1/$H$57),0)</f>
        <v>0</v>
      </c>
      <c r="BH517" s="137">
        <f t="array" aca="1" ref="BH517" ca="1">IF(RAND()&lt;=_xlfn.NORM.S.DIST((_xlfn.NORM.S.INV($D$54)-SQRT($D$61)*$B517)/SQRT(1-$D$61),TRUE),(1-(1-RAND())^(1/$F$57))^(1/$H$57),0)</f>
        <v>0</v>
      </c>
      <c r="BI517" s="137">
        <f t="array" aca="1" ref="BI517" ca="1">IF(RAND()&lt;=_xlfn.NORM.S.DIST((_xlfn.NORM.S.INV($D$54)-SQRT($D$61)*$B517)/SQRT(1-$D$61),TRUE),(1-(1-RAND())^(1/$F$57))^(1/$H$57),0)</f>
        <v>0</v>
      </c>
      <c r="BJ517" s="137">
        <f t="array" aca="1" ref="BJ517" ca="1">IF(RAND()&lt;=_xlfn.NORM.S.DIST((_xlfn.NORM.S.INV($D$54)-SQRT($D$61)*$B517)/SQRT(1-$D$61),TRUE),(1-(1-RAND())^(1/$F$57))^(1/$H$57),0)</f>
        <v>0</v>
      </c>
      <c r="BK517" s="137">
        <f t="array" aca="1" ref="BK517" ca="1">IF(RAND()&lt;=_xlfn.NORM.S.DIST((_xlfn.NORM.S.INV($D$54)-SQRT($D$61)*$B517)/SQRT(1-$D$61),TRUE),(1-(1-RAND())^(1/$F$57))^(1/$H$57),0)</f>
        <v>0</v>
      </c>
      <c r="BL517" s="137">
        <f t="array" aca="1" ref="BL517" ca="1">IF(RAND()&lt;=_xlfn.NORM.S.DIST((_xlfn.NORM.S.INV($D$54)-SQRT($D$61)*$B517)/SQRT(1-$D$61),TRUE),(1-(1-RAND())^(1/$F$57))^(1/$H$57),0)</f>
        <v>0</v>
      </c>
      <c r="BM517" s="137">
        <f t="array" aca="1" ref="BM517" ca="1">IF(RAND()&lt;=_xlfn.NORM.S.DIST((_xlfn.NORM.S.INV($D$54)-SQRT($D$61)*$B517)/SQRT(1-$D$61),TRUE),(1-(1-RAND())^(1/$F$57))^(1/$H$57),0)</f>
        <v>0</v>
      </c>
      <c r="BN517" s="137">
        <f t="array" aca="1" ref="BN517" ca="1">IF(RAND()&lt;=_xlfn.NORM.S.DIST((_xlfn.NORM.S.INV($D$54)-SQRT($D$61)*$B517)/SQRT(1-$D$61),TRUE),(1-(1-RAND())^(1/$F$57))^(1/$H$57),0)</f>
        <v>0</v>
      </c>
      <c r="BO517" s="137">
        <f t="array" aca="1" ref="BO517" ca="1">IF(RAND()&lt;=_xlfn.NORM.S.DIST((_xlfn.NORM.S.INV($D$54)-SQRT($D$61)*$B517)/SQRT(1-$D$61),TRUE),(1-(1-RAND())^(1/$F$57))^(1/$H$57),0)</f>
        <v>0</v>
      </c>
      <c r="BP517" s="137">
        <f t="array" aca="1" ref="BP517" ca="1">IF(RAND()&lt;=_xlfn.NORM.S.DIST((_xlfn.NORM.S.INV($D$54)-SQRT($D$61)*$B517)/SQRT(1-$D$61),TRUE),(1-(1-RAND())^(1/$F$57))^(1/$H$57),0)</f>
        <v>0</v>
      </c>
      <c r="BQ517" s="137">
        <f t="array" aca="1" ref="BQ517" ca="1">IF(RAND()&lt;=_xlfn.NORM.S.DIST((_xlfn.NORM.S.INV($D$54)-SQRT($D$61)*$B517)/SQRT(1-$D$61),TRUE),(1-(1-RAND())^(1/$F$57))^(1/$H$57),0)</f>
        <v>0</v>
      </c>
      <c r="BR517" s="137">
        <f t="array" aca="1" ref="BR517" ca="1">IF(RAND()&lt;=_xlfn.NORM.S.DIST((_xlfn.NORM.S.INV($D$54)-SQRT($D$61)*$B517)/SQRT(1-$D$61),TRUE),(1-(1-RAND())^(1/$F$57))^(1/$H$57),0)</f>
        <v>0</v>
      </c>
      <c r="BS517" s="137">
        <f t="array" aca="1" ref="BS517" ca="1">IF(RAND()&lt;=_xlfn.NORM.S.DIST((_xlfn.NORM.S.INV($D$54)-SQRT($D$61)*$B517)/SQRT(1-$D$61),TRUE),(1-(1-RAND())^(1/$F$57))^(1/$H$57),0)</f>
        <v>0</v>
      </c>
      <c r="BT517" s="137">
        <f t="array" aca="1" ref="BT517" ca="1">IF(RAND()&lt;=_xlfn.NORM.S.DIST((_xlfn.NORM.S.INV($D$54)-SQRT($D$61)*$B517)/SQRT(1-$D$61),TRUE),(1-(1-RAND())^(1/$F$57))^(1/$H$57),0)</f>
        <v>0</v>
      </c>
      <c r="BU517" s="137">
        <f t="array" aca="1" ref="BU517" ca="1">IF(RAND()&lt;=_xlfn.NORM.S.DIST((_xlfn.NORM.S.INV($D$54)-SQRT($D$61)*$B517)/SQRT(1-$D$61),TRUE),(1-(1-RAND())^(1/$F$57))^(1/$H$57),0)</f>
        <v>0</v>
      </c>
      <c r="BV517" s="137">
        <f t="array" aca="1" ref="BV517" ca="1">IF(RAND()&lt;=_xlfn.NORM.S.DIST((_xlfn.NORM.S.INV($D$54)-SQRT($D$61)*$B517)/SQRT(1-$D$61),TRUE),(1-(1-RAND())^(1/$F$57))^(1/$H$57),0)</f>
        <v>0</v>
      </c>
      <c r="BW517" s="137">
        <f t="array" aca="1" ref="BW517" ca="1">IF(RAND()&lt;=_xlfn.NORM.S.DIST((_xlfn.NORM.S.INV($D$54)-SQRT($D$61)*$B517)/SQRT(1-$D$61),TRUE),(1-(1-RAND())^(1/$F$57))^(1/$H$57),0)</f>
        <v>0</v>
      </c>
      <c r="BX517" s="137">
        <f t="array" aca="1" ref="BX517" ca="1">IF(RAND()&lt;=_xlfn.NORM.S.DIST((_xlfn.NORM.S.INV($D$54)-SQRT($D$61)*$B517)/SQRT(1-$D$61),TRUE),(1-(1-RAND())^(1/$F$57))^(1/$H$57),0)</f>
        <v>0</v>
      </c>
      <c r="BY517" s="137">
        <f t="array" aca="1" ref="BY517" ca="1">IF(RAND()&lt;=_xlfn.NORM.S.DIST((_xlfn.NORM.S.INV($D$54)-SQRT($D$61)*$B517)/SQRT(1-$D$61),TRUE),(1-(1-RAND())^(1/$F$57))^(1/$H$57),0)</f>
        <v>0</v>
      </c>
      <c r="BZ517" s="137">
        <f t="array" aca="1" ref="BZ517" ca="1">IF(RAND()&lt;=_xlfn.NORM.S.DIST((_xlfn.NORM.S.INV($D$54)-SQRT($D$61)*$B517)/SQRT(1-$D$61),TRUE),(1-(1-RAND())^(1/$F$57))^(1/$H$57),0)</f>
        <v>0</v>
      </c>
      <c r="CA517" s="137">
        <f t="array" aca="1" ref="CA517" ca="1">IF(RAND()&lt;=_xlfn.NORM.S.DIST((_xlfn.NORM.S.INV($D$54)-SQRT($D$61)*$B517)/SQRT(1-$D$61),TRUE),(1-(1-RAND())^(1/$F$57))^(1/$H$57),0)</f>
        <v>0</v>
      </c>
      <c r="CB517" s="137">
        <f t="array" aca="1" ref="CB517" ca="1">IF(RAND()&lt;=_xlfn.NORM.S.DIST((_xlfn.NORM.S.INV($D$54)-SQRT($D$61)*$B517)/SQRT(1-$D$61),TRUE),(1-(1-RAND())^(1/$F$57))^(1/$H$57),0)</f>
        <v>0</v>
      </c>
      <c r="CC517" s="137">
        <f t="array" aca="1" ref="CC517" ca="1">IF(RAND()&lt;=_xlfn.NORM.S.DIST((_xlfn.NORM.S.INV($D$54)-SQRT($D$61)*$B517)/SQRT(1-$D$61),TRUE),(1-(1-RAND())^(1/$F$57))^(1/$H$57),0)</f>
        <v>0</v>
      </c>
      <c r="CD517" s="137">
        <f t="array" aca="1" ref="CD517" ca="1">IF(RAND()&lt;=_xlfn.NORM.S.DIST((_xlfn.NORM.S.INV($D$54)-SQRT($D$61)*$B517)/SQRT(1-$D$61),TRUE),(1-(1-RAND())^(1/$F$57))^(1/$H$57),0)</f>
        <v>0</v>
      </c>
      <c r="CE517" s="137">
        <f t="array" aca="1" ref="CE517" ca="1">IF(RAND()&lt;=_xlfn.NORM.S.DIST((_xlfn.NORM.S.INV($D$54)-SQRT($D$61)*$B517)/SQRT(1-$D$61),TRUE),(1-(1-RAND())^(1/$F$57))^(1/$H$57),0)</f>
        <v>0</v>
      </c>
      <c r="CF517" s="137">
        <f t="array" aca="1" ref="CF517" ca="1">IF(RAND()&lt;=_xlfn.NORM.S.DIST((_xlfn.NORM.S.INV($D$54)-SQRT($D$61)*$B517)/SQRT(1-$D$61),TRUE),(1-(1-RAND())^(1/$F$57))^(1/$H$57),0)</f>
        <v>0</v>
      </c>
      <c r="CG517" s="137">
        <f t="array" aca="1" ref="CG517" ca="1">IF(RAND()&lt;=_xlfn.NORM.S.DIST((_xlfn.NORM.S.INV($D$54)-SQRT($D$61)*$B517)/SQRT(1-$D$61),TRUE),(1-(1-RAND())^(1/$F$57))^(1/$H$57),0)</f>
        <v>0</v>
      </c>
      <c r="CH517" s="137">
        <f t="array" aca="1" ref="CH517" ca="1">IF(RAND()&lt;=_xlfn.NORM.S.DIST((_xlfn.NORM.S.INV($D$54)-SQRT($D$61)*$B517)/SQRT(1-$D$61),TRUE),(1-(1-RAND())^(1/$F$57))^(1/$H$57),0)</f>
        <v>0</v>
      </c>
      <c r="CI517" s="137">
        <f t="array" aca="1" ref="CI517" ca="1">COUNTIF(AU517:CH517,"&gt;"&amp;0)</f>
        <v>0</v>
      </c>
      <c r="CJ517" s="137">
        <f t="shared" ca="1" si="101"/>
        <v>0</v>
      </c>
      <c r="CK517" s="137">
        <f t="array" aca="1" ref="CK517" ca="1">IF(RAND()&lt;=_xlfn.NORM.S.DIST((_xlfn.NORM.S.INV($E$54)-SQRT($E$61)*$B517)/SQRT(1-$E$61),TRUE),(1-(1-RAND())^(1/$F$57))^(1/$H$57),0)</f>
        <v>0</v>
      </c>
      <c r="CL517" s="137">
        <f t="array" aca="1" ref="CL517" ca="1">IF(RAND()&lt;=_xlfn.NORM.S.DIST((_xlfn.NORM.S.INV($E$54)-SQRT($E$61)*$B517)/SQRT(1-$E$61),TRUE),(1-(1-RAND())^(1/$F$57))^(1/$H$57),0)</f>
        <v>0</v>
      </c>
      <c r="CM517" s="137">
        <f t="array" aca="1" ref="CM517" ca="1">IF(RAND()&lt;=_xlfn.NORM.S.DIST((_xlfn.NORM.S.INV($E$54)-SQRT($E$61)*$B517)/SQRT(1-$E$61),TRUE),(1-(1-RAND())^(1/$F$57))^(1/$H$57),0)</f>
        <v>0</v>
      </c>
      <c r="CN517" s="137">
        <f t="array" aca="1" ref="CN517" ca="1">IF(RAND()&lt;=_xlfn.NORM.S.DIST((_xlfn.NORM.S.INV($E$54)-SQRT($E$61)*$B517)/SQRT(1-$E$61),TRUE),(1-(1-RAND())^(1/$F$57))^(1/$H$57),0)</f>
        <v>0</v>
      </c>
      <c r="CO517" s="137">
        <f t="array" aca="1" ref="CO517" ca="1">IF(RAND()&lt;=_xlfn.NORM.S.DIST((_xlfn.NORM.S.INV($E$54)-SQRT($E$61)*$B517)/SQRT(1-$E$61),TRUE),(1-(1-RAND())^(1/$F$57))^(1/$H$57),0)</f>
        <v>0</v>
      </c>
      <c r="CP517" s="137">
        <f t="array" aca="1" ref="CP517" ca="1">IF(RAND()&lt;=_xlfn.NORM.S.DIST((_xlfn.NORM.S.INV($E$54)-SQRT($E$61)*$B517)/SQRT(1-$E$61),TRUE),(1-(1-RAND())^(1/$F$57))^(1/$H$57),0)</f>
        <v>0</v>
      </c>
      <c r="CQ517" s="137">
        <f t="array" aca="1" ref="CQ517" ca="1">IF(RAND()&lt;=_xlfn.NORM.S.DIST((_xlfn.NORM.S.INV($E$54)-SQRT($E$61)*$B517)/SQRT(1-$E$61),TRUE),(1-(1-RAND())^(1/$F$57))^(1/$H$57),0)</f>
        <v>0</v>
      </c>
      <c r="CR517" s="137">
        <f t="array" aca="1" ref="CR517" ca="1">IF(RAND()&lt;=_xlfn.NORM.S.DIST((_xlfn.NORM.S.INV($E$54)-SQRT($E$61)*$B517)/SQRT(1-$E$61),TRUE),(1-(1-RAND())^(1/$F$57))^(1/$H$57),0)</f>
        <v>0</v>
      </c>
      <c r="CS517" s="137">
        <f t="array" aca="1" ref="CS517" ca="1">IF(RAND()&lt;=_xlfn.NORM.S.DIST((_xlfn.NORM.S.INV($E$54)-SQRT($E$61)*$B517)/SQRT(1-$E$61),TRUE),(1-(1-RAND())^(1/$F$57))^(1/$H$57),0)</f>
        <v>0.96363959394542875</v>
      </c>
      <c r="CT517" s="137">
        <f t="array" aca="1" ref="CT517" ca="1">IF(RAND()&lt;=_xlfn.NORM.S.DIST((_xlfn.NORM.S.INV($E$54)-SQRT($E$61)*$B517)/SQRT(1-$E$61),TRUE),(1-(1-RAND())^(1/$F$57))^(1/$H$57),0)</f>
        <v>0</v>
      </c>
      <c r="CU517" s="137">
        <f t="array" aca="1" ref="CU517" ca="1">IF(RAND()&lt;=_xlfn.NORM.S.DIST((_xlfn.NORM.S.INV($E$54)-SQRT($E$61)*$B517)/SQRT(1-$E$61),TRUE),(1-(1-RAND())^(1/$F$57))^(1/$H$57),0)</f>
        <v>0</v>
      </c>
      <c r="CV517" s="137">
        <f t="array" aca="1" ref="CV517" ca="1">IF(RAND()&lt;=_xlfn.NORM.S.DIST((_xlfn.NORM.S.INV($E$54)-SQRT($E$61)*$B517)/SQRT(1-$E$61),TRUE),(1-(1-RAND())^(1/$F$57))^(1/$H$57),0)</f>
        <v>0</v>
      </c>
      <c r="CW517" s="137">
        <f t="array" aca="1" ref="CW517" ca="1">IF(RAND()&lt;=_xlfn.NORM.S.DIST((_xlfn.NORM.S.INV($E$54)-SQRT($E$61)*$B517)/SQRT(1-$E$61),TRUE),(1-(1-RAND())^(1/$F$57))^(1/$H$57),0)</f>
        <v>0</v>
      </c>
      <c r="CX517" s="137">
        <f t="array" aca="1" ref="CX517" ca="1">IF(RAND()&lt;=_xlfn.NORM.S.DIST((_xlfn.NORM.S.INV($E$54)-SQRT($E$61)*$B517)/SQRT(1-$E$61),TRUE),(1-(1-RAND())^(1/$F$57))^(1/$H$57),0)</f>
        <v>0</v>
      </c>
      <c r="CY517" s="137">
        <f t="array" aca="1" ref="CY517" ca="1">IF(RAND()&lt;=_xlfn.NORM.S.DIST((_xlfn.NORM.S.INV($E$54)-SQRT($E$61)*$B517)/SQRT(1-$E$61),TRUE),(1-(1-RAND())^(1/$F$57))^(1/$H$57),0)</f>
        <v>0</v>
      </c>
      <c r="CZ517" s="137">
        <f t="array" aca="1" ref="CZ517" ca="1">IF(RAND()&lt;=_xlfn.NORM.S.DIST((_xlfn.NORM.S.INV($E$54)-SQRT($E$61)*$B517)/SQRT(1-$E$61),TRUE),(1-(1-RAND())^(1/$F$57))^(1/$H$57),0)</f>
        <v>0</v>
      </c>
      <c r="DA517" s="137">
        <f t="array" aca="1" ref="DA517" ca="1">IF(RAND()&lt;=_xlfn.NORM.S.DIST((_xlfn.NORM.S.INV($E$54)-SQRT($E$61)*$B517)/SQRT(1-$E$61),TRUE),(1-(1-RAND())^(1/$F$57))^(1/$H$57),0)</f>
        <v>0</v>
      </c>
      <c r="DB517" s="137">
        <f t="array" aca="1" ref="DB517" ca="1">IF(RAND()&lt;=_xlfn.NORM.S.DIST((_xlfn.NORM.S.INV($E$54)-SQRT($E$61)*$B517)/SQRT(1-$E$61),TRUE),(1-(1-RAND())^(1/$F$57))^(1/$H$57),0)</f>
        <v>0</v>
      </c>
      <c r="DC517" s="137">
        <f t="array" aca="1" ref="DC517" ca="1">IF(RAND()&lt;=_xlfn.NORM.S.DIST((_xlfn.NORM.S.INV($E$54)-SQRT($E$61)*$B517)/SQRT(1-$E$61),TRUE),(1-(1-RAND())^(1/$F$57))^(1/$H$57),0)</f>
        <v>0</v>
      </c>
      <c r="DD517" s="137">
        <f t="array" aca="1" ref="DD517" ca="1">IF(RAND()&lt;=_xlfn.NORM.S.DIST((_xlfn.NORM.S.INV($E$54)-SQRT($E$61)*$B517)/SQRT(1-$E$61),TRUE),(1-(1-RAND())^(1/$F$57))^(1/$H$57),0)</f>
        <v>0</v>
      </c>
      <c r="DE517" s="137">
        <f t="array" aca="1" ref="DE517" ca="1">IF(RAND()&lt;=_xlfn.NORM.S.DIST((_xlfn.NORM.S.INV($E$54)-SQRT($E$61)*$B517)/SQRT(1-$E$61),TRUE),(1-(1-RAND())^(1/$F$57))^(1/$H$57),0)</f>
        <v>0</v>
      </c>
      <c r="DF517" s="137">
        <f t="array" aca="1" ref="DF517" ca="1">IF(RAND()&lt;=_xlfn.NORM.S.DIST((_xlfn.NORM.S.INV($E$54)-SQRT($E$61)*$B517)/SQRT(1-$E$61),TRUE),(1-(1-RAND())^(1/$F$57))^(1/$H$57),0)</f>
        <v>0</v>
      </c>
      <c r="DG517" s="137">
        <f t="array" aca="1" ref="DG517" ca="1">IF(RAND()&lt;=_xlfn.NORM.S.DIST((_xlfn.NORM.S.INV($E$54)-SQRT($E$61)*$B517)/SQRT(1-$E$61),TRUE),(1-(1-RAND())^(1/$F$57))^(1/$H$57),0)</f>
        <v>0</v>
      </c>
      <c r="DH517" s="137">
        <f t="array" aca="1" ref="DH517" ca="1">IF(RAND()&lt;=_xlfn.NORM.S.DIST((_xlfn.NORM.S.INV($E$54)-SQRT($E$61)*$B517)/SQRT(1-$E$61),TRUE),(1-(1-RAND())^(1/$F$57))^(1/$H$57),0)</f>
        <v>0</v>
      </c>
      <c r="DI517" s="137">
        <f t="array" aca="1" ref="DI517" ca="1">IF(RAND()&lt;=_xlfn.NORM.S.DIST((_xlfn.NORM.S.INV($E$54)-SQRT($E$61)*$B517)/SQRT(1-$E$61),TRUE),(1-(1-RAND())^(1/$F$57))^(1/$H$57),0)</f>
        <v>0</v>
      </c>
      <c r="DJ517" s="137">
        <f t="array" aca="1" ref="DJ517" ca="1">IF(RAND()&lt;=_xlfn.NORM.S.DIST((_xlfn.NORM.S.INV($E$54)-SQRT($E$61)*$B517)/SQRT(1-$E$61),TRUE),(1-(1-RAND())^(1/$F$57))^(1/$H$57),0)</f>
        <v>0</v>
      </c>
      <c r="DK517" s="137">
        <f t="array" aca="1" ref="DK517" ca="1">IF(RAND()&lt;=_xlfn.NORM.S.DIST((_xlfn.NORM.S.INV($E$54)-SQRT($E$61)*$B517)/SQRT(1-$E$61),TRUE),(1-(1-RAND())^(1/$F$57))^(1/$H$57),0)</f>
        <v>0</v>
      </c>
      <c r="DL517" s="137">
        <f t="array" aca="1" ref="DL517" ca="1">IF(RAND()&lt;=_xlfn.NORM.S.DIST((_xlfn.NORM.S.INV($E$54)-SQRT($E$61)*$B517)/SQRT(1-$E$61),TRUE),(1-(1-RAND())^(1/$F$57))^(1/$H$57),0)</f>
        <v>0</v>
      </c>
      <c r="DM517" s="137">
        <f t="array" aca="1" ref="DM517" ca="1">IF(RAND()&lt;=_xlfn.NORM.S.DIST((_xlfn.NORM.S.INV($E$54)-SQRT($E$61)*$B517)/SQRT(1-$E$61),TRUE),(1-(1-RAND())^(1/$F$57))^(1/$H$57),0)</f>
        <v>0</v>
      </c>
      <c r="DN517" s="137">
        <f t="array" aca="1" ref="DN517" ca="1">IF(RAND()&lt;=_xlfn.NORM.S.DIST((_xlfn.NORM.S.INV($E$54)-SQRT($E$61)*$B517)/SQRT(1-$E$61),TRUE),(1-(1-RAND())^(1/$F$57))^(1/$H$57),0)</f>
        <v>0</v>
      </c>
      <c r="DO517" s="137">
        <f t="array" aca="1" ref="DO517" ca="1">IF(RAND()&lt;=_xlfn.NORM.S.DIST((_xlfn.NORM.S.INV($E$54)-SQRT($E$61)*$B517)/SQRT(1-$E$61),TRUE),(1-(1-RAND())^(1/$F$57))^(1/$H$57),0)</f>
        <v>0</v>
      </c>
      <c r="DP517" s="137">
        <f t="array" aca="1" ref="DP517" ca="1">IF(RAND()&lt;=_xlfn.NORM.S.DIST((_xlfn.NORM.S.INV($E$54)-SQRT($E$61)*$B517)/SQRT(1-$E$61),TRUE),(1-(1-RAND())^(1/$F$57))^(1/$H$57),0)</f>
        <v>0.88106407280102894</v>
      </c>
      <c r="DQ517" s="137">
        <f t="array" aca="1" ref="DQ517" ca="1">IF(RAND()&lt;=_xlfn.NORM.S.DIST((_xlfn.NORM.S.INV($E$54)-SQRT($E$61)*$B517)/SQRT(1-$E$61),TRUE),(1-(1-RAND())^(1/$F$57))^(1/$H$57),0)</f>
        <v>0</v>
      </c>
      <c r="DR517" s="137">
        <f t="array" aca="1" ref="DR517" ca="1">IF(RAND()&lt;=_xlfn.NORM.S.DIST((_xlfn.NORM.S.INV($E$54)-SQRT($E$61)*$B517)/SQRT(1-$E$61),TRUE),(1-(1-RAND())^(1/$F$57))^(1/$H$57),0)</f>
        <v>0</v>
      </c>
      <c r="DS517" s="137">
        <f t="array" aca="1" ref="DS517" ca="1">IF(RAND()&lt;=_xlfn.NORM.S.DIST((_xlfn.NORM.S.INV($E$54)-SQRT($E$61)*$B517)/SQRT(1-$E$61),TRUE),(1-(1-RAND())^(1/$F$57))^(1/$H$57),0)</f>
        <v>0</v>
      </c>
      <c r="DT517" s="137">
        <f t="array" aca="1" ref="DT517" ca="1">IF(RAND()&lt;=_xlfn.NORM.S.DIST((_xlfn.NORM.S.INV($E$54)-SQRT($E$61)*$B517)/SQRT(1-$E$61),TRUE),(1-(1-RAND())^(1/$F$57))^(1/$H$57),0)</f>
        <v>0</v>
      </c>
      <c r="DU517" s="137">
        <f t="array" aca="1" ref="DU517" ca="1">IF(RAND()&lt;=_xlfn.NORM.S.DIST((_xlfn.NORM.S.INV($E$54)-SQRT($E$61)*$B517)/SQRT(1-$E$61),TRUE),(1-(1-RAND())^(1/$F$57))^(1/$H$57),0)</f>
        <v>0</v>
      </c>
      <c r="DV517" s="137">
        <f t="array" aca="1" ref="DV517" ca="1">IF(RAND()&lt;=_xlfn.NORM.S.DIST((_xlfn.NORM.S.INV($E$54)-SQRT($E$61)*$B517)/SQRT(1-$E$61),TRUE),(1-(1-RAND())^(1/$F$57))^(1/$H$57),0)</f>
        <v>0</v>
      </c>
      <c r="DW517" s="137">
        <f t="array" aca="1" ref="DW517" ca="1">IF(RAND()&lt;=_xlfn.NORM.S.DIST((_xlfn.NORM.S.INV($E$54)-SQRT($E$61)*$B517)/SQRT(1-$E$61),TRUE),(1-(1-RAND())^(1/$F$57))^(1/$H$57),0)</f>
        <v>0</v>
      </c>
      <c r="DX517" s="137">
        <f t="array" aca="1" ref="DX517" ca="1">IF(RAND()&lt;=_xlfn.NORM.S.DIST((_xlfn.NORM.S.INV($E$54)-SQRT($E$61)*$B517)/SQRT(1-$E$61),TRUE),(1-(1-RAND())^(1/$F$57))^(1/$H$57),0)</f>
        <v>0</v>
      </c>
      <c r="DY517" s="137">
        <f t="array" aca="1" ref="DY517" ca="1">IF(RAND()&lt;=_xlfn.NORM.S.DIST((_xlfn.NORM.S.INV($E$54)-SQRT($E$61)*$B517)/SQRT(1-$E$61),TRUE),(1-(1-RAND())^(1/$F$57))^(1/$H$57),0)</f>
        <v>0</v>
      </c>
      <c r="DZ517" s="137">
        <f t="array" aca="1" ref="DZ517" ca="1">IF(RAND()&lt;=_xlfn.NORM.S.DIST((_xlfn.NORM.S.INV($E$54)-SQRT($E$61)*$B517)/SQRT(1-$E$61),TRUE),(1-(1-RAND())^(1/$F$57))^(1/$H$57),0)</f>
        <v>0</v>
      </c>
      <c r="EA517" s="137">
        <f t="array" aca="1" ref="EA517" ca="1">IF(RAND()&lt;=_xlfn.NORM.S.DIST((_xlfn.NORM.S.INV($E$54)-SQRT($E$61)*$B517)/SQRT(1-$E$61),TRUE),(1-(1-RAND())^(1/$F$57))^(1/$H$57),0)</f>
        <v>0</v>
      </c>
      <c r="EB517" s="137">
        <f t="array" aca="1" ref="EB517" ca="1">IF(RAND()&lt;=_xlfn.NORM.S.DIST((_xlfn.NORM.S.INV($E$54)-SQRT($E$61)*$B517)/SQRT(1-$E$61),TRUE),(1-(1-RAND())^(1/$F$57))^(1/$H$57),0)</f>
        <v>0</v>
      </c>
      <c r="EC517" s="137">
        <f t="array" aca="1" ref="EC517" ca="1">IF(RAND()&lt;=_xlfn.NORM.S.DIST((_xlfn.NORM.S.INV($E$54)-SQRT($E$61)*$B517)/SQRT(1-$E$61),TRUE),(1-(1-RAND())^(1/$F$57))^(1/$H$57),0)</f>
        <v>0</v>
      </c>
      <c r="ED517" s="137">
        <f t="array" aca="1" ref="ED517" ca="1">IF(RAND()&lt;=_xlfn.NORM.S.DIST((_xlfn.NORM.S.INV($E$54)-SQRT($E$61)*$B517)/SQRT(1-$E$61),TRUE),(1-(1-RAND())^(1/$F$57))^(1/$H$57),0)</f>
        <v>0</v>
      </c>
      <c r="EE517" s="137">
        <f t="array" aca="1" ref="EE517" ca="1">IF(RAND()&lt;=_xlfn.NORM.S.DIST((_xlfn.NORM.S.INV($E$54)-SQRT($E$61)*$B517)/SQRT(1-$E$61),TRUE),(1-(1-RAND())^(1/$F$57))^(1/$H$57),0)</f>
        <v>0</v>
      </c>
      <c r="EF517" s="137">
        <f t="array" aca="1" ref="EF517" ca="1">IF(RAND()&lt;=_xlfn.NORM.S.DIST((_xlfn.NORM.S.INV($E$54)-SQRT($E$61)*$B517)/SQRT(1-$E$61),TRUE),(1-(1-RAND())^(1/$F$57))^(1/$H$57),0)</f>
        <v>0</v>
      </c>
      <c r="EG517" s="137">
        <f t="array" aca="1" ref="EG517" ca="1">IF(RAND()&lt;=_xlfn.NORM.S.DIST((_xlfn.NORM.S.INV($E$54)-SQRT($E$61)*$B517)/SQRT(1-$E$61),TRUE),(1-(1-RAND())^(1/$F$57))^(1/$H$57),0)</f>
        <v>0</v>
      </c>
      <c r="EH517" s="137">
        <f t="array" aca="1" ref="EH517" ca="1">IF(RAND()&lt;=_xlfn.NORM.S.DIST((_xlfn.NORM.S.INV($E$54)-SQRT($E$61)*$B517)/SQRT(1-$E$61),TRUE),(1-(1-RAND())^(1/$F$57))^(1/$H$57),0)</f>
        <v>0</v>
      </c>
      <c r="EI517" s="137">
        <f t="array" aca="1" ref="EI517" ca="1">IF(RAND()&lt;=_xlfn.NORM.S.DIST((_xlfn.NORM.S.INV($E$54)-SQRT($E$61)*$B517)/SQRT(1-$E$61),TRUE),(1-(1-RAND())^(1/$F$57))^(1/$H$57),0)</f>
        <v>0</v>
      </c>
      <c r="EJ517" s="137">
        <f t="array" aca="1" ref="EJ517" ca="1">IF(RAND()&lt;=_xlfn.NORM.S.DIST((_xlfn.NORM.S.INV($E$54)-SQRT($E$61)*$B517)/SQRT(1-$E$61),TRUE),(1-(1-RAND())^(1/$F$57))^(1/$H$57),0)</f>
        <v>0</v>
      </c>
      <c r="EK517" s="137">
        <f t="array" aca="1" ref="EK517" ca="1">IF(RAND()&lt;=_xlfn.NORM.S.DIST((_xlfn.NORM.S.INV($E$54)-SQRT($E$61)*$B517)/SQRT(1-$E$61),TRUE),(1-(1-RAND())^(1/$F$57))^(1/$H$57),0)</f>
        <v>0</v>
      </c>
      <c r="EL517" s="137">
        <f t="array" aca="1" ref="EL517" ca="1">IF(RAND()&lt;=_xlfn.NORM.S.DIST((_xlfn.NORM.S.INV($E$54)-SQRT($E$61)*$B517)/SQRT(1-$E$61),TRUE),(1-(1-RAND())^(1/$F$57))^(1/$H$57),0)</f>
        <v>0</v>
      </c>
      <c r="EM517" s="137">
        <f t="array" aca="1" ref="EM517" ca="1">IF(RAND()&lt;=_xlfn.NORM.S.DIST((_xlfn.NORM.S.INV($E$54)-SQRT($E$61)*$B517)/SQRT(1-$E$61),TRUE),(1-(1-RAND())^(1/$F$57))^(1/$H$57),0)</f>
        <v>0</v>
      </c>
      <c r="EN517" s="137">
        <f t="array" aca="1" ref="EN517" ca="1">IF(RAND()&lt;=_xlfn.NORM.S.DIST((_xlfn.NORM.S.INV($E$54)-SQRT($E$61)*$B517)/SQRT(1-$E$61),TRUE),(1-(1-RAND())^(1/$F$57))^(1/$H$57),0)</f>
        <v>0</v>
      </c>
      <c r="EO517" s="137">
        <f t="array" aca="1" ref="EO517" ca="1">IF(RAND()&lt;=_xlfn.NORM.S.DIST((_xlfn.NORM.S.INV($E$54)-SQRT($E$61)*$B517)/SQRT(1-$E$61),TRUE),(1-(1-RAND())^(1/$F$57))^(1/$H$57),0)</f>
        <v>0</v>
      </c>
      <c r="EP517" s="137">
        <f t="array" aca="1" ref="EP517" ca="1">IF(RAND()&lt;=_xlfn.NORM.S.DIST((_xlfn.NORM.S.INV($E$54)-SQRT($E$61)*$B517)/SQRT(1-$E$61),TRUE),(1-(1-RAND())^(1/$F$57))^(1/$H$57),0)</f>
        <v>0</v>
      </c>
      <c r="EQ517" s="137">
        <f t="array" aca="1" ref="EQ517" ca="1">IF(RAND()&lt;=_xlfn.NORM.S.DIST((_xlfn.NORM.S.INV($E$54)-SQRT($E$61)*$B517)/SQRT(1-$E$61),TRUE),(1-(1-RAND())^(1/$F$57))^(1/$H$57),0)</f>
        <v>0</v>
      </c>
      <c r="ER517" s="137">
        <f t="array" aca="1" ref="ER517" ca="1">IF(RAND()&lt;=_xlfn.NORM.S.DIST((_xlfn.NORM.S.INV($E$54)-SQRT($E$61)*$B517)/SQRT(1-$E$61),TRUE),(1-(1-RAND())^(1/$F$57))^(1/$H$57),0)</f>
        <v>0</v>
      </c>
      <c r="ES517" s="137">
        <f t="array" aca="1" ref="ES517" ca="1">IF(RAND()&lt;=_xlfn.NORM.S.DIST((_xlfn.NORM.S.INV($E$54)-SQRT($E$61)*$B517)/SQRT(1-$E$61),TRUE),(1-(1-RAND())^(1/$F$57))^(1/$H$57),0)</f>
        <v>0</v>
      </c>
      <c r="ET517" s="137">
        <f t="array" aca="1" ref="ET517" ca="1">IF(RAND()&lt;=_xlfn.NORM.S.DIST((_xlfn.NORM.S.INV($E$54)-SQRT($E$61)*$B517)/SQRT(1-$E$61),TRUE),(1-(1-RAND())^(1/$F$57))^(1/$H$57),0)</f>
        <v>0</v>
      </c>
      <c r="EU517" s="137">
        <f t="array" aca="1" ref="EU517" ca="1">IF(RAND()&lt;=_xlfn.NORM.S.DIST((_xlfn.NORM.S.INV($E$54)-SQRT($E$61)*$B517)/SQRT(1-$E$61),TRUE),(1-(1-RAND())^(1/$F$57))^(1/$H$57),0)</f>
        <v>0</v>
      </c>
      <c r="EV517" s="137">
        <f t="array" aca="1" ref="EV517" ca="1">IF(RAND()&lt;=_xlfn.NORM.S.DIST((_xlfn.NORM.S.INV($E$54)-SQRT($E$61)*$B517)/SQRT(1-$E$61),TRUE),(1-(1-RAND())^(1/$F$57))^(1/$H$57),0)</f>
        <v>0</v>
      </c>
      <c r="EW517" s="137">
        <f t="array" aca="1" ref="EW517" ca="1">IF(RAND()&lt;=_xlfn.NORM.S.DIST((_xlfn.NORM.S.INV($E$54)-SQRT($E$61)*$B517)/SQRT(1-$E$61),TRUE),(1-(1-RAND())^(1/$F$57))^(1/$H$57),0)</f>
        <v>0</v>
      </c>
      <c r="EX517" s="137">
        <f t="array" aca="1" ref="EX517" ca="1">IF(RAND()&lt;=_xlfn.NORM.S.DIST((_xlfn.NORM.S.INV($E$54)-SQRT($E$61)*$B517)/SQRT(1-$E$61),TRUE),(1-(1-RAND())^(1/$F$57))^(1/$H$57),0)</f>
        <v>0</v>
      </c>
      <c r="EY517" s="137">
        <f t="array" aca="1" ref="EY517" ca="1">IF(RAND()&lt;=_xlfn.NORM.S.DIST((_xlfn.NORM.S.INV($E$54)-SQRT($E$61)*$B517)/SQRT(1-$E$61),TRUE),(1-(1-RAND())^(1/$F$57))^(1/$H$57),0)</f>
        <v>0</v>
      </c>
      <c r="EZ517" s="137">
        <f t="array" aca="1" ref="EZ517" ca="1">IF(RAND()&lt;=_xlfn.NORM.S.DIST((_xlfn.NORM.S.INV($E$54)-SQRT($E$61)*$B517)/SQRT(1-$E$61),TRUE),(1-(1-RAND())^(1/$F$57))^(1/$H$57),0)</f>
        <v>0</v>
      </c>
      <c r="FA517" s="137">
        <f t="array" aca="1" ref="FA517" ca="1">IF(RAND()&lt;=_xlfn.NORM.S.DIST((_xlfn.NORM.S.INV($E$54)-SQRT($E$61)*$B517)/SQRT(1-$E$61),TRUE),(1-(1-RAND())^(1/$F$57))^(1/$H$57),0)</f>
        <v>0</v>
      </c>
      <c r="FB517" s="137">
        <f t="array" aca="1" ref="FB517" ca="1">IF(RAND()&lt;=_xlfn.NORM.S.DIST((_xlfn.NORM.S.INV($E$54)-SQRT($E$61)*$B517)/SQRT(1-$E$61),TRUE),(1-(1-RAND())^(1/$F$57))^(1/$H$57),0)</f>
        <v>0</v>
      </c>
      <c r="FC517" s="137">
        <f t="array" aca="1" ref="FC517" ca="1">IF(RAND()&lt;=_xlfn.NORM.S.DIST((_xlfn.NORM.S.INV($E$54)-SQRT($E$61)*$B517)/SQRT(1-$E$61),TRUE),(1-(1-RAND())^(1/$F$57))^(1/$H$57),0)</f>
        <v>0</v>
      </c>
      <c r="FD517" s="137">
        <f t="array" aca="1" ref="FD517" ca="1">IF(RAND()&lt;=_xlfn.NORM.S.DIST((_xlfn.NORM.S.INV($E$54)-SQRT($E$61)*$B517)/SQRT(1-$E$61),TRUE),(1-(1-RAND())^(1/$F$57))^(1/$H$57),0)</f>
        <v>0</v>
      </c>
      <c r="FE517" s="137">
        <f t="array" aca="1" ref="FE517" ca="1">IF(RAND()&lt;=_xlfn.NORM.S.DIST((_xlfn.NORM.S.INV($E$54)-SQRT($E$61)*$B517)/SQRT(1-$E$61),TRUE),(1-(1-RAND())^(1/$F$57))^(1/$H$57),0)</f>
        <v>0</v>
      </c>
      <c r="FF517" s="137">
        <f t="array" aca="1" ref="FF517" ca="1">IF(RAND()&lt;=_xlfn.NORM.S.DIST((_xlfn.NORM.S.INV($E$54)-SQRT($E$61)*$B517)/SQRT(1-$E$61),TRUE),(1-(1-RAND())^(1/$F$57))^(1/$H$57),0)</f>
        <v>0</v>
      </c>
      <c r="FG517" s="137">
        <f t="array" aca="1" ref="FG517" ca="1">IF(RAND()&lt;=_xlfn.NORM.S.DIST((_xlfn.NORM.S.INV($E$54)-SQRT($E$61)*$B517)/SQRT(1-$E$61),TRUE),(1-(1-RAND())^(1/$F$57))^(1/$H$57),0)</f>
        <v>0</v>
      </c>
      <c r="FH517" s="137">
        <f t="array" aca="1" ref="FH517" ca="1">IF(RAND()&lt;=_xlfn.NORM.S.DIST((_xlfn.NORM.S.INV($E$54)-SQRT($E$61)*$B517)/SQRT(1-$E$61),TRUE),(1-(1-RAND())^(1/$F$57))^(1/$H$57),0)</f>
        <v>0</v>
      </c>
      <c r="FI517" s="137">
        <f t="array" aca="1" ref="FI517" ca="1">IF(RAND()&lt;=_xlfn.NORM.S.DIST((_xlfn.NORM.S.INV($E$54)-SQRT($E$61)*$B517)/SQRT(1-$E$61),TRUE),(1-(1-RAND())^(1/$F$57))^(1/$H$57),0)</f>
        <v>0</v>
      </c>
      <c r="FJ517" s="137">
        <f t="array" aca="1" ref="FJ517" ca="1">IF(RAND()&lt;=_xlfn.NORM.S.DIST((_xlfn.NORM.S.INV($E$54)-SQRT($E$61)*$B517)/SQRT(1-$E$61),TRUE),(1-(1-RAND())^(1/$F$57))^(1/$H$57),0)</f>
        <v>0</v>
      </c>
      <c r="FK517" s="137">
        <f t="array" aca="1" ref="FK517" ca="1">IF(RAND()&lt;=_xlfn.NORM.S.DIST((_xlfn.NORM.S.INV($E$54)-SQRT($E$61)*$B517)/SQRT(1-$E$61),TRUE),(1-(1-RAND())^(1/$F$57))^(1/$H$57),0)</f>
        <v>4.3787900517309165E-2</v>
      </c>
      <c r="FL517" s="137">
        <f t="array" aca="1" ref="FL517" ca="1">IF(RAND()&lt;=_xlfn.NORM.S.DIST((_xlfn.NORM.S.INV($E$54)-SQRT($E$61)*$B517)/SQRT(1-$E$61),TRUE),(1-(1-RAND())^(1/$F$57))^(1/$H$57),0)</f>
        <v>0</v>
      </c>
      <c r="FM517" s="137">
        <f t="shared" ca="1" si="102"/>
        <v>3</v>
      </c>
      <c r="FN517" s="137">
        <f t="shared" ca="1" si="103"/>
        <v>1.8884915672637668</v>
      </c>
      <c r="FO517" s="137">
        <f t="array" aca="1" ref="FO517" ca="1">IF(RAND()&lt;=_xlfn.NORM.S.DIST((_xlfn.NORM.S.INV($F$54)-SQRT($F$61)*$B517)/SQRT(1-$F$61),TRUE),(1-(1-RAND())^(1/$F$57))^(1/$H$57),0)</f>
        <v>0</v>
      </c>
      <c r="FP517" s="137">
        <f t="array" aca="1" ref="FP517" ca="1">IF(RAND()&lt;=_xlfn.NORM.S.DIST((_xlfn.NORM.S.INV($F$54)-SQRT($F$61)*$B517)/SQRT(1-$F$61),TRUE),(1-(1-RAND())^(1/$F$57))^(1/$H$57),0)</f>
        <v>0</v>
      </c>
      <c r="FQ517" s="137">
        <f t="array" aca="1" ref="FQ517" ca="1">IF(RAND()&lt;=_xlfn.NORM.S.DIST((_xlfn.NORM.S.INV($F$54)-SQRT($F$61)*$B517)/SQRT(1-$F$61),TRUE),(1-(1-RAND())^(1/$F$57))^(1/$H$57),0)</f>
        <v>0.58314985285197685</v>
      </c>
      <c r="FR517" s="137">
        <f t="array" aca="1" ref="FR517" ca="1">IF(RAND()&lt;=_xlfn.NORM.S.DIST((_xlfn.NORM.S.INV($F$54)-SQRT($F$61)*$B517)/SQRT(1-$F$61),TRUE),(1-(1-RAND())^(1/$F$57))^(1/$H$57),0)</f>
        <v>0</v>
      </c>
      <c r="FS517" s="137">
        <f t="array" aca="1" ref="FS517" ca="1">IF(RAND()&lt;=_xlfn.NORM.S.DIST((_xlfn.NORM.S.INV($F$54)-SQRT($F$61)*$B517)/SQRT(1-$F$61),TRUE),(1-(1-RAND())^(1/$F$57))^(1/$H$57),0)</f>
        <v>0</v>
      </c>
      <c r="FT517" s="137">
        <f t="array" aca="1" ref="FT517" ca="1">IF(RAND()&lt;=_xlfn.NORM.S.DIST((_xlfn.NORM.S.INV($F$54)-SQRT($F$61)*$B517)/SQRT(1-$F$61),TRUE),(1-(1-RAND())^(1/$F$57))^(1/$H$57),0)</f>
        <v>0</v>
      </c>
      <c r="FU517" s="137">
        <f t="array" aca="1" ref="FU517" ca="1">IF(RAND()&lt;=_xlfn.NORM.S.DIST((_xlfn.NORM.S.INV($F$54)-SQRT($F$61)*$B517)/SQRT(1-$F$61),TRUE),(1-(1-RAND())^(1/$F$57))^(1/$H$57),0)</f>
        <v>0</v>
      </c>
      <c r="FV517" s="137">
        <f t="array" aca="1" ref="FV517" ca="1">IF(RAND()&lt;=_xlfn.NORM.S.DIST((_xlfn.NORM.S.INV($F$54)-SQRT($F$61)*$B517)/SQRT(1-$F$61),TRUE),(1-(1-RAND())^(1/$F$57))^(1/$H$57),0)</f>
        <v>0</v>
      </c>
      <c r="FW517" s="137">
        <f t="array" aca="1" ref="FW517" ca="1">IF(RAND()&lt;=_xlfn.NORM.S.DIST((_xlfn.NORM.S.INV($F$54)-SQRT($F$61)*$B517)/SQRT(1-$F$61),TRUE),(1-(1-RAND())^(1/$F$57))^(1/$H$57),0)</f>
        <v>0</v>
      </c>
      <c r="FX517" s="137">
        <f t="array" aca="1" ref="FX517" ca="1">IF(RAND()&lt;=_xlfn.NORM.S.DIST((_xlfn.NORM.S.INV($F$54)-SQRT($F$61)*$B517)/SQRT(1-$F$61),TRUE),(1-(1-RAND())^(1/$F$57))^(1/$H$57),0)</f>
        <v>0</v>
      </c>
      <c r="FY517" s="137">
        <f t="array" aca="1" ref="FY517" ca="1">IF(RAND()&lt;=_xlfn.NORM.S.DIST((_xlfn.NORM.S.INV($F$54)-SQRT($F$61)*$B517)/SQRT(1-$F$61),TRUE),(1-(1-RAND())^(1/$F$57))^(1/$H$57),0)</f>
        <v>0</v>
      </c>
      <c r="FZ517" s="137">
        <f t="array" aca="1" ref="FZ517" ca="1">IF(RAND()&lt;=_xlfn.NORM.S.DIST((_xlfn.NORM.S.INV($F$54)-SQRT($F$61)*$B517)/SQRT(1-$F$61),TRUE),(1-(1-RAND())^(1/$F$57))^(1/$H$57),0)</f>
        <v>0</v>
      </c>
      <c r="GA517" s="137">
        <f t="array" aca="1" ref="GA517" ca="1">IF(RAND()&lt;=_xlfn.NORM.S.DIST((_xlfn.NORM.S.INV($F$54)-SQRT($F$61)*$B517)/SQRT(1-$F$61),TRUE),(1-(1-RAND())^(1/$F$57))^(1/$H$57),0)</f>
        <v>0</v>
      </c>
      <c r="GB517" s="137">
        <f t="array" aca="1" ref="GB517" ca="1">IF(RAND()&lt;=_xlfn.NORM.S.DIST((_xlfn.NORM.S.INV($F$54)-SQRT($F$61)*$B517)/SQRT(1-$F$61),TRUE),(1-(1-RAND())^(1/$F$57))^(1/$H$57),0)</f>
        <v>0</v>
      </c>
      <c r="GC517" s="137">
        <f t="array" aca="1" ref="GC517" ca="1">IF(RAND()&lt;=_xlfn.NORM.S.DIST((_xlfn.NORM.S.INV($F$54)-SQRT($F$61)*$B517)/SQRT(1-$F$61),TRUE),(1-(1-RAND())^(1/$F$57))^(1/$H$57),0)</f>
        <v>0</v>
      </c>
      <c r="GD517" s="137">
        <f t="array" aca="1" ref="GD517" ca="1">IF(RAND()&lt;=_xlfn.NORM.S.DIST((_xlfn.NORM.S.INV($F$54)-SQRT($F$61)*$B517)/SQRT(1-$F$61),TRUE),(1-(1-RAND())^(1/$F$57))^(1/$H$57),0)</f>
        <v>0</v>
      </c>
      <c r="GE517" s="137">
        <f t="array" aca="1" ref="GE517" ca="1">IF(RAND()&lt;=_xlfn.NORM.S.DIST((_xlfn.NORM.S.INV($F$54)-SQRT($F$61)*$B517)/SQRT(1-$F$61),TRUE),(1-(1-RAND())^(1/$F$57))^(1/$H$57),0)</f>
        <v>0</v>
      </c>
      <c r="GF517" s="137">
        <f t="array" aca="1" ref="GF517" ca="1">IF(RAND()&lt;=_xlfn.NORM.S.DIST((_xlfn.NORM.S.INV($F$54)-SQRT($F$61)*$B517)/SQRT(1-$F$61),TRUE),(1-(1-RAND())^(1/$F$57))^(1/$H$57),0)</f>
        <v>0</v>
      </c>
      <c r="GG517" s="137">
        <f t="array" aca="1" ref="GG517" ca="1">IF(RAND()&lt;=_xlfn.NORM.S.DIST((_xlfn.NORM.S.INV($F$54)-SQRT($F$61)*$B517)/SQRT(1-$F$61),TRUE),(1-(1-RAND())^(1/$F$57))^(1/$H$57),0)</f>
        <v>0</v>
      </c>
      <c r="GH517" s="137">
        <f t="array" aca="1" ref="GH517" ca="1">IF(RAND()&lt;=_xlfn.NORM.S.DIST((_xlfn.NORM.S.INV($F$54)-SQRT($F$61)*$B517)/SQRT(1-$F$61),TRUE),(1-(1-RAND())^(1/$F$57))^(1/$H$57),0)</f>
        <v>0</v>
      </c>
      <c r="GI517" s="137">
        <f t="array" aca="1" ref="GI517" ca="1">IF(RAND()&lt;=_xlfn.NORM.S.DIST((_xlfn.NORM.S.INV($F$54)-SQRT($F$61)*$B517)/SQRT(1-$F$61),TRUE),(1-(1-RAND())^(1/$F$57))^(1/$H$57),0)</f>
        <v>0</v>
      </c>
      <c r="GJ517" s="137">
        <f t="array" aca="1" ref="GJ517" ca="1">IF(RAND()&lt;=_xlfn.NORM.S.DIST((_xlfn.NORM.S.INV($F$54)-SQRT($F$61)*$B517)/SQRT(1-$F$61),TRUE),(1-(1-RAND())^(1/$F$57))^(1/$H$57),0)</f>
        <v>0</v>
      </c>
      <c r="GK517" s="137">
        <f t="array" aca="1" ref="GK517" ca="1">IF(RAND()&lt;=_xlfn.NORM.S.DIST((_xlfn.NORM.S.INV($F$54)-SQRT($F$61)*$B517)/SQRT(1-$F$61),TRUE),(1-(1-RAND())^(1/$F$57))^(1/$H$57),0)</f>
        <v>0</v>
      </c>
      <c r="GL517" s="137">
        <f t="array" aca="1" ref="GL517" ca="1">IF(RAND()&lt;=_xlfn.NORM.S.DIST((_xlfn.NORM.S.INV($F$54)-SQRT($F$61)*$B517)/SQRT(1-$F$61),TRUE),(1-(1-RAND())^(1/$F$57))^(1/$H$57),0)</f>
        <v>0</v>
      </c>
      <c r="GM517" s="137">
        <f t="array" aca="1" ref="GM517" ca="1">IF(RAND()&lt;=_xlfn.NORM.S.DIST((_xlfn.NORM.S.INV($F$54)-SQRT($F$61)*$B517)/SQRT(1-$F$61),TRUE),(1-(1-RAND())^(1/$F$57))^(1/$H$57),0)</f>
        <v>0</v>
      </c>
      <c r="GN517" s="137">
        <f t="array" aca="1" ref="GN517" ca="1">IF(RAND()&lt;=_xlfn.NORM.S.DIST((_xlfn.NORM.S.INV($F$54)-SQRT($F$61)*$B517)/SQRT(1-$F$61),TRUE),(1-(1-RAND())^(1/$F$57))^(1/$H$57),0)</f>
        <v>0</v>
      </c>
      <c r="GO517" s="137">
        <f t="array" aca="1" ref="GO517" ca="1">IF(RAND()&lt;=_xlfn.NORM.S.DIST((_xlfn.NORM.S.INV($F$54)-SQRT($F$61)*$B517)/SQRT(1-$F$61),TRUE),(1-(1-RAND())^(1/$F$57))^(1/$H$57),0)</f>
        <v>0</v>
      </c>
      <c r="GP517" s="137">
        <f t="array" aca="1" ref="GP517" ca="1">IF(RAND()&lt;=_xlfn.NORM.S.DIST((_xlfn.NORM.S.INV($F$54)-SQRT($F$61)*$B517)/SQRT(1-$F$61),TRUE),(1-(1-RAND())^(1/$F$57))^(1/$H$57),0)</f>
        <v>0</v>
      </c>
      <c r="GQ517" s="137">
        <f t="array" aca="1" ref="GQ517" ca="1">IF(RAND()&lt;=_xlfn.NORM.S.DIST((_xlfn.NORM.S.INV($F$54)-SQRT($F$61)*$B517)/SQRT(1-$F$61),TRUE),(1-(1-RAND())^(1/$F$57))^(1/$H$57),0)</f>
        <v>0</v>
      </c>
      <c r="GR517" s="137">
        <f t="array" aca="1" ref="GR517" ca="1">IF(RAND()&lt;=_xlfn.NORM.S.DIST((_xlfn.NORM.S.INV($F$54)-SQRT($F$61)*$B517)/SQRT(1-$F$61),TRUE),(1-(1-RAND())^(1/$F$57))^(1/$H$57),0)</f>
        <v>0</v>
      </c>
      <c r="GS517" s="137">
        <f t="array" aca="1" ref="GS517" ca="1">IF(RAND()&lt;=_xlfn.NORM.S.DIST((_xlfn.NORM.S.INV($F$54)-SQRT($F$61)*$B517)/SQRT(1-$F$61),TRUE),(1-(1-RAND())^(1/$F$57))^(1/$H$57),0)</f>
        <v>0</v>
      </c>
      <c r="GT517" s="137">
        <f t="array" aca="1" ref="GT517" ca="1">IF(RAND()&lt;=_xlfn.NORM.S.DIST((_xlfn.NORM.S.INV($F$54)-SQRT($F$61)*$B517)/SQRT(1-$F$61),TRUE),(1-(1-RAND())^(1/$F$57))^(1/$H$57),0)</f>
        <v>0</v>
      </c>
      <c r="GU517" s="137">
        <f t="array" aca="1" ref="GU517" ca="1">IF(RAND()&lt;=_xlfn.NORM.S.DIST((_xlfn.NORM.S.INV($F$54)-SQRT($F$61)*$B517)/SQRT(1-$F$61),TRUE),(1-(1-RAND())^(1/$F$57))^(1/$H$57),0)</f>
        <v>0</v>
      </c>
      <c r="GV517" s="137">
        <f t="array" aca="1" ref="GV517" ca="1">IF(RAND()&lt;=_xlfn.NORM.S.DIST((_xlfn.NORM.S.INV($F$54)-SQRT($F$61)*$B517)/SQRT(1-$F$61),TRUE),(1-(1-RAND())^(1/$F$57))^(1/$H$57),0)</f>
        <v>0</v>
      </c>
      <c r="GW517" s="137">
        <f t="array" aca="1" ref="GW517" ca="1">IF(RAND()&lt;=_xlfn.NORM.S.DIST((_xlfn.NORM.S.INV($F$54)-SQRT($F$61)*$B517)/SQRT(1-$F$61),TRUE),(1-(1-RAND())^(1/$F$57))^(1/$H$57),0)</f>
        <v>0</v>
      </c>
      <c r="GX517" s="137">
        <f t="array" aca="1" ref="GX517" ca="1">IF(RAND()&lt;=_xlfn.NORM.S.DIST((_xlfn.NORM.S.INV($F$54)-SQRT($F$61)*$B517)/SQRT(1-$F$61),TRUE),(1-(1-RAND())^(1/$F$57))^(1/$H$57),0)</f>
        <v>0</v>
      </c>
      <c r="GY517" s="137">
        <f t="array" aca="1" ref="GY517" ca="1">IF(RAND()&lt;=_xlfn.NORM.S.DIST((_xlfn.NORM.S.INV($F$54)-SQRT($F$61)*$B517)/SQRT(1-$F$61),TRUE),(1-(1-RAND())^(1/$F$57))^(1/$H$57),0)</f>
        <v>0</v>
      </c>
      <c r="GZ517" s="137">
        <f t="array" aca="1" ref="GZ517" ca="1">IF(RAND()&lt;=_xlfn.NORM.S.DIST((_xlfn.NORM.S.INV($F$54)-SQRT($F$61)*$B517)/SQRT(1-$F$61),TRUE),(1-(1-RAND())^(1/$F$57))^(1/$H$57),0)</f>
        <v>0</v>
      </c>
      <c r="HA517" s="137">
        <f t="array" aca="1" ref="HA517" ca="1">IF(RAND()&lt;=_xlfn.NORM.S.DIST((_xlfn.NORM.S.INV($F$54)-SQRT($F$61)*$B517)/SQRT(1-$F$61),TRUE),(1-(1-RAND())^(1/$F$57))^(1/$H$57),0)</f>
        <v>0</v>
      </c>
      <c r="HB517" s="137">
        <f t="array" aca="1" ref="HB517" ca="1">IF(RAND()&lt;=_xlfn.NORM.S.DIST((_xlfn.NORM.S.INV($F$54)-SQRT($F$61)*$B517)/SQRT(1-$F$61),TRUE),(1-(1-RAND())^(1/$F$57))^(1/$H$57),0)</f>
        <v>0</v>
      </c>
      <c r="HC517" s="137">
        <f t="array" aca="1" ref="HC517" ca="1">IF(RAND()&lt;=_xlfn.NORM.S.DIST((_xlfn.NORM.S.INV($F$54)-SQRT($F$61)*$B517)/SQRT(1-$F$61),TRUE),(1-(1-RAND())^(1/$F$57))^(1/$H$57),0)</f>
        <v>0</v>
      </c>
      <c r="HD517" s="137">
        <f t="array" aca="1" ref="HD517" ca="1">IF(RAND()&lt;=_xlfn.NORM.S.DIST((_xlfn.NORM.S.INV($F$54)-SQRT($F$61)*$B517)/SQRT(1-$F$61),TRUE),(1-(1-RAND())^(1/$F$57))^(1/$H$57),0)</f>
        <v>0</v>
      </c>
      <c r="HE517" s="137">
        <f t="array" aca="1" ref="HE517" ca="1">IF(RAND()&lt;=_xlfn.NORM.S.DIST((_xlfn.NORM.S.INV($F$54)-SQRT($F$61)*$B517)/SQRT(1-$F$61),TRUE),(1-(1-RAND())^(1/$F$57))^(1/$H$57),0)</f>
        <v>0</v>
      </c>
      <c r="HF517" s="137">
        <f t="array" aca="1" ref="HF517" ca="1">IF(RAND()&lt;=_xlfn.NORM.S.DIST((_xlfn.NORM.S.INV($F$54)-SQRT($F$61)*$B517)/SQRT(1-$F$61),TRUE),(1-(1-RAND())^(1/$F$57))^(1/$H$57),0)</f>
        <v>0</v>
      </c>
      <c r="HG517" s="137">
        <f t="array" aca="1" ref="HG517" ca="1">IF(RAND()&lt;=_xlfn.NORM.S.DIST((_xlfn.NORM.S.INV($F$54)-SQRT($F$61)*$B517)/SQRT(1-$F$61),TRUE),(1-(1-RAND())^(1/$F$57))^(1/$H$57),0)</f>
        <v>0</v>
      </c>
      <c r="HH517" s="137">
        <f t="array" aca="1" ref="HH517" ca="1">IF(RAND()&lt;=_xlfn.NORM.S.DIST((_xlfn.NORM.S.INV($F$54)-SQRT($F$61)*$B517)/SQRT(1-$F$61),TRUE),(1-(1-RAND())^(1/$F$57))^(1/$H$57),0)</f>
        <v>0</v>
      </c>
      <c r="HI517" s="137">
        <f t="array" aca="1" ref="HI517" ca="1">IF(RAND()&lt;=_xlfn.NORM.S.DIST((_xlfn.NORM.S.INV($F$54)-SQRT($F$61)*$B517)/SQRT(1-$F$61),TRUE),(1-(1-RAND())^(1/$F$57))^(1/$H$57),0)</f>
        <v>0</v>
      </c>
      <c r="HJ517" s="137">
        <f t="array" aca="1" ref="HJ517" ca="1">IF(RAND()&lt;=_xlfn.NORM.S.DIST((_xlfn.NORM.S.INV($F$54)-SQRT($F$61)*$B517)/SQRT(1-$F$61),TRUE),(1-(1-RAND())^(1/$F$57))^(1/$H$57),0)</f>
        <v>0</v>
      </c>
      <c r="HK517" s="137">
        <f t="array" aca="1" ref="HK517" ca="1">IF(RAND()&lt;=_xlfn.NORM.S.DIST((_xlfn.NORM.S.INV($F$54)-SQRT($F$61)*$B517)/SQRT(1-$F$61),TRUE),(1-(1-RAND())^(1/$F$57))^(1/$H$57),0)</f>
        <v>0</v>
      </c>
      <c r="HL517" s="137">
        <f t="array" aca="1" ref="HL517" ca="1">IF(RAND()&lt;=_xlfn.NORM.S.DIST((_xlfn.NORM.S.INV($F$54)-SQRT($F$61)*$B517)/SQRT(1-$F$61),TRUE),(1-(1-RAND())^(1/$F$57))^(1/$H$57),0)</f>
        <v>0</v>
      </c>
      <c r="HM517" s="137">
        <f t="array" aca="1" ref="HM517" ca="1">IF(RAND()&lt;=_xlfn.NORM.S.DIST((_xlfn.NORM.S.INV($F$54)-SQRT($F$61)*$B517)/SQRT(1-$F$61),TRUE),(1-(1-RAND())^(1/$F$57))^(1/$H$57),0)</f>
        <v>0</v>
      </c>
      <c r="HN517" s="137">
        <f t="array" aca="1" ref="HN517" ca="1">IF(RAND()&lt;=_xlfn.NORM.S.DIST((_xlfn.NORM.S.INV($F$54)-SQRT($F$61)*$B517)/SQRT(1-$F$61),TRUE),(1-(1-RAND())^(1/$F$57))^(1/$H$57),0)</f>
        <v>0</v>
      </c>
      <c r="HO517" s="137">
        <f t="array" aca="1" ref="HO517" ca="1">IF(RAND()&lt;=_xlfn.NORM.S.DIST((_xlfn.NORM.S.INV($F$54)-SQRT($F$61)*$B517)/SQRT(1-$F$61),TRUE),(1-(1-RAND())^(1/$F$57))^(1/$H$57),0)</f>
        <v>0</v>
      </c>
      <c r="HP517" s="137">
        <f t="array" aca="1" ref="HP517" ca="1">IF(RAND()&lt;=_xlfn.NORM.S.DIST((_xlfn.NORM.S.INV($F$54)-SQRT($F$61)*$B517)/SQRT(1-$F$61),TRUE),(1-(1-RAND())^(1/$F$57))^(1/$H$57),0)</f>
        <v>0</v>
      </c>
      <c r="HQ517" s="137">
        <f t="array" aca="1" ref="HQ517" ca="1">IF(RAND()&lt;=_xlfn.NORM.S.DIST((_xlfn.NORM.S.INV($F$54)-SQRT($F$61)*$B517)/SQRT(1-$F$61),TRUE),(1-(1-RAND())^(1/$F$57))^(1/$H$57),0)</f>
        <v>0</v>
      </c>
      <c r="HR517" s="137">
        <f t="array" aca="1" ref="HR517" ca="1">IF(RAND()&lt;=_xlfn.NORM.S.DIST((_xlfn.NORM.S.INV($F$54)-SQRT($F$61)*$B517)/SQRT(1-$F$61),TRUE),(1-(1-RAND())^(1/$F$57))^(1/$H$57),0)</f>
        <v>0</v>
      </c>
      <c r="HS517" s="137">
        <f t="array" aca="1" ref="HS517" ca="1">IF(RAND()&lt;=_xlfn.NORM.S.DIST((_xlfn.NORM.S.INV($F$54)-SQRT($F$61)*$B517)/SQRT(1-$F$61),TRUE),(1-(1-RAND())^(1/$F$57))^(1/$H$57),0)</f>
        <v>0</v>
      </c>
      <c r="HT517" s="137">
        <f t="array" aca="1" ref="HT517" ca="1">IF(RAND()&lt;=_xlfn.NORM.S.DIST((_xlfn.NORM.S.INV($F$54)-SQRT($F$61)*$B517)/SQRT(1-$F$61),TRUE),(1-(1-RAND())^(1/$F$57))^(1/$H$57),0)</f>
        <v>0</v>
      </c>
      <c r="HU517" s="137">
        <f t="array" aca="1" ref="HU517" ca="1">IF(RAND()&lt;=_xlfn.NORM.S.DIST((_xlfn.NORM.S.INV($F$54)-SQRT($F$61)*$B517)/SQRT(1-$F$61),TRUE),(1-(1-RAND())^(1/$F$57))^(1/$H$57),0)</f>
        <v>0</v>
      </c>
      <c r="HV517" s="137">
        <f t="array" aca="1" ref="HV517" ca="1">IF(RAND()&lt;=_xlfn.NORM.S.DIST((_xlfn.NORM.S.INV($F$54)-SQRT($F$61)*$B517)/SQRT(1-$F$61),TRUE),(1-(1-RAND())^(1/$F$57))^(1/$H$57),0)</f>
        <v>0</v>
      </c>
      <c r="HW517" s="137">
        <f t="shared" ca="1" si="104"/>
        <v>1</v>
      </c>
      <c r="HX517" s="137">
        <f t="shared" ca="1" si="105"/>
        <v>0.58314985285197685</v>
      </c>
      <c r="HY517" s="137">
        <f t="array" aca="1" ref="HY517" ca="1">IF(RAND()&lt;=_xlfn.NORM.S.DIST((_xlfn.NORM.S.INV($G$54)-SQRT($G$61)*$B517)/SQRT(1-$G$61),TRUE),(1-(1-RAND())^(1/$F$57))^(1/$H$57),0)</f>
        <v>0</v>
      </c>
      <c r="HZ517" s="137">
        <f t="array" aca="1" ref="HZ517" ca="1">IF(RAND()&lt;=_xlfn.NORM.S.DIST((_xlfn.NORM.S.INV($G$54)-SQRT($G$61)*$B517)/SQRT(1-$G$61),TRUE),(1-(1-RAND())^(1/$F$57))^(1/$H$57),0)</f>
        <v>0</v>
      </c>
      <c r="IA517" s="137">
        <f t="array" aca="1" ref="IA517" ca="1">IF(RAND()&lt;=_xlfn.NORM.S.DIST((_xlfn.NORM.S.INV($G$54)-SQRT($G$61)*$B517)/SQRT(1-$G$61),TRUE),(1-(1-RAND())^(1/$F$57))^(1/$H$57),0)</f>
        <v>0</v>
      </c>
      <c r="IB517" s="137">
        <f t="array" aca="1" ref="IB517" ca="1">IF(RAND()&lt;=_xlfn.NORM.S.DIST((_xlfn.NORM.S.INV($G$54)-SQRT($G$61)*$B517)/SQRT(1-$G$61),TRUE),(1-(1-RAND())^(1/$F$57))^(1/$H$57),0)</f>
        <v>0</v>
      </c>
      <c r="IC517" s="137">
        <f t="array" aca="1" ref="IC517" ca="1">IF(RAND()&lt;=_xlfn.NORM.S.DIST((_xlfn.NORM.S.INV($G$54)-SQRT($G$61)*$B517)/SQRT(1-$G$61),TRUE),(1-(1-RAND())^(1/$F$57))^(1/$H$57),0)</f>
        <v>0</v>
      </c>
      <c r="ID517" s="137">
        <f t="array" aca="1" ref="ID517" ca="1">IF(RAND()&lt;=_xlfn.NORM.S.DIST((_xlfn.NORM.S.INV($G$54)-SQRT($G$61)*$B517)/SQRT(1-$G$61),TRUE),(1-(1-RAND())^(1/$F$57))^(1/$H$57),0)</f>
        <v>0</v>
      </c>
      <c r="IE517" s="137">
        <f t="array" aca="1" ref="IE517" ca="1">IF(RAND()&lt;=_xlfn.NORM.S.DIST((_xlfn.NORM.S.INV($G$54)-SQRT($G$61)*$B517)/SQRT(1-$G$61),TRUE),(1-(1-RAND())^(1/$F$57))^(1/$H$57),0)</f>
        <v>0</v>
      </c>
      <c r="IF517" s="137">
        <f t="array" aca="1" ref="IF517" ca="1">IF(RAND()&lt;=_xlfn.NORM.S.DIST((_xlfn.NORM.S.INV($G$54)-SQRT($G$61)*$B517)/SQRT(1-$G$61),TRUE),(1-(1-RAND())^(1/$F$57))^(1/$H$57),0)</f>
        <v>0</v>
      </c>
      <c r="IG517" s="137">
        <f t="array" aca="1" ref="IG517" ca="1">IF(RAND()&lt;=_xlfn.NORM.S.DIST((_xlfn.NORM.S.INV($G$54)-SQRT($G$61)*$B517)/SQRT(1-$G$61),TRUE),(1-(1-RAND())^(1/$F$57))^(1/$H$57),0)</f>
        <v>0</v>
      </c>
      <c r="IH517" s="137">
        <f t="array" aca="1" ref="IH517" ca="1">IF(RAND()&lt;=_xlfn.NORM.S.DIST((_xlfn.NORM.S.INV($G$54)-SQRT($G$61)*$B517)/SQRT(1-$G$61),TRUE),(1-(1-RAND())^(1/$F$57))^(1/$H$57),0)</f>
        <v>3.9643849170347023E-2</v>
      </c>
      <c r="II517" s="137">
        <f t="array" aca="1" ref="II517" ca="1">IF(RAND()&lt;=_xlfn.NORM.S.DIST((_xlfn.NORM.S.INV($G$54)-SQRT($G$61)*$B517)/SQRT(1-$G$61),TRUE),(1-(1-RAND())^(1/$F$57))^(1/$H$57),0)</f>
        <v>0</v>
      </c>
      <c r="IJ517" s="137">
        <f t="array" aca="1" ref="IJ517" ca="1">IF(RAND()&lt;=_xlfn.NORM.S.DIST((_xlfn.NORM.S.INV($G$54)-SQRT($G$61)*$B517)/SQRT(1-$G$61),TRUE),(1-(1-RAND())^(1/$F$57))^(1/$H$57),0)</f>
        <v>0</v>
      </c>
      <c r="IK517" s="137">
        <f t="array" aca="1" ref="IK517" ca="1">IF(RAND()&lt;=_xlfn.NORM.S.DIST((_xlfn.NORM.S.INV($G$54)-SQRT($G$61)*$B517)/SQRT(1-$G$61),TRUE),(1-(1-RAND())^(1/$F$57))^(1/$H$57),0)</f>
        <v>0</v>
      </c>
      <c r="IL517" s="137">
        <f t="array" aca="1" ref="IL517" ca="1">IF(RAND()&lt;=_xlfn.NORM.S.DIST((_xlfn.NORM.S.INV($G$54)-SQRT($G$61)*$B517)/SQRT(1-$G$61),TRUE),(1-(1-RAND())^(1/$F$57))^(1/$H$57),0)</f>
        <v>0</v>
      </c>
      <c r="IM517" s="137">
        <f t="array" aca="1" ref="IM517" ca="1">IF(RAND()&lt;=_xlfn.NORM.S.DIST((_xlfn.NORM.S.INV($G$54)-SQRT($G$61)*$B517)/SQRT(1-$G$61),TRUE),(1-(1-RAND())^(1/$F$57))^(1/$H$57),0)</f>
        <v>0</v>
      </c>
      <c r="IN517" s="137">
        <f t="array" aca="1" ref="IN517" ca="1">IF(RAND()&lt;=_xlfn.NORM.S.DIST((_xlfn.NORM.S.INV($G$54)-SQRT($G$61)*$B517)/SQRT(1-$G$61),TRUE),(1-(1-RAND())^(1/$F$57))^(1/$H$57),0)</f>
        <v>0</v>
      </c>
      <c r="IO517" s="137">
        <f t="array" aca="1" ref="IO517" ca="1">IF(RAND()&lt;=_xlfn.NORM.S.DIST((_xlfn.NORM.S.INV($G$54)-SQRT($G$61)*$B517)/SQRT(1-$G$61),TRUE),(1-(1-RAND())^(1/$F$57))^(1/$H$57),0)</f>
        <v>0</v>
      </c>
      <c r="IP517" s="137">
        <f t="array" aca="1" ref="IP517" ca="1">IF(RAND()&lt;=_xlfn.NORM.S.DIST((_xlfn.NORM.S.INV($G$54)-SQRT($G$61)*$B517)/SQRT(1-$G$61),TRUE),(1-(1-RAND())^(1/$F$57))^(1/$H$57),0)</f>
        <v>0</v>
      </c>
      <c r="IQ517" s="137">
        <f t="array" aca="1" ref="IQ517" ca="1">IF(RAND()&lt;=_xlfn.NORM.S.DIST((_xlfn.NORM.S.INV($G$54)-SQRT($G$61)*$B517)/SQRT(1-$G$61),TRUE),(1-(1-RAND())^(1/$F$57))^(1/$H$57),0)</f>
        <v>0</v>
      </c>
      <c r="IR517" s="137">
        <f t="array" aca="1" ref="IR517" ca="1">IF(RAND()&lt;=_xlfn.NORM.S.DIST((_xlfn.NORM.S.INV($G$54)-SQRT($G$61)*$B517)/SQRT(1-$G$61),TRUE),(1-(1-RAND())^(1/$F$57))^(1/$H$57),0)</f>
        <v>0</v>
      </c>
      <c r="IS517" s="137">
        <f t="array" aca="1" ref="IS517" ca="1">IF(RAND()&lt;=_xlfn.NORM.S.DIST((_xlfn.NORM.S.INV($G$54)-SQRT($G$61)*$B517)/SQRT(1-$G$61),TRUE),(1-(1-RAND())^(1/$F$57))^(1/$H$57),0)</f>
        <v>0</v>
      </c>
      <c r="IT517" s="137">
        <f t="array" aca="1" ref="IT517" ca="1">IF(RAND()&lt;=_xlfn.NORM.S.DIST((_xlfn.NORM.S.INV($G$54)-SQRT($G$61)*$B517)/SQRT(1-$G$61),TRUE),(1-(1-RAND())^(1/$F$57))^(1/$H$57),0)</f>
        <v>0</v>
      </c>
      <c r="IU517" s="137">
        <f t="array" aca="1" ref="IU517" ca="1">IF(RAND()&lt;=_xlfn.NORM.S.DIST((_xlfn.NORM.S.INV($G$54)-SQRT($G$61)*$B517)/SQRT(1-$G$61),TRUE),(1-(1-RAND())^(1/$F$57))^(1/$H$57),0)</f>
        <v>0</v>
      </c>
      <c r="IV517" s="137">
        <f t="array" aca="1" ref="IV517" ca="1">IF(RAND()&lt;=_xlfn.NORM.S.DIST((_xlfn.NORM.S.INV($G$54)-SQRT($G$61)*$B517)/SQRT(1-$G$61),TRUE),(1-(1-RAND())^(1/$F$57))^(1/$H$57),0)</f>
        <v>0</v>
      </c>
      <c r="IW517" s="137">
        <f t="array" aca="1" ref="IW517" ca="1">IF(RAND()&lt;=_xlfn.NORM.S.DIST((_xlfn.NORM.S.INV($G$54)-SQRT($G$61)*$B517)/SQRT(1-$G$61),TRUE),(1-(1-RAND())^(1/$F$57))^(1/$H$57),0)</f>
        <v>0</v>
      </c>
      <c r="IX517" s="137">
        <f t="array" aca="1" ref="IX517" ca="1">IF(RAND()&lt;=_xlfn.NORM.S.DIST((_xlfn.NORM.S.INV($G$54)-SQRT($G$61)*$B517)/SQRT(1-$G$61),TRUE),(1-(1-RAND())^(1/$F$57))^(1/$H$57),0)</f>
        <v>0</v>
      </c>
      <c r="IY517" s="137">
        <f t="array" aca="1" ref="IY517" ca="1">IF(RAND()&lt;=_xlfn.NORM.S.DIST((_xlfn.NORM.S.INV($G$54)-SQRT($G$61)*$B517)/SQRT(1-$G$61),TRUE),(1-(1-RAND())^(1/$F$57))^(1/$H$57),0)</f>
        <v>0</v>
      </c>
      <c r="IZ517" s="137">
        <f t="array" aca="1" ref="IZ517" ca="1">IF(RAND()&lt;=_xlfn.NORM.S.DIST((_xlfn.NORM.S.INV($G$54)-SQRT($G$61)*$B517)/SQRT(1-$G$61),TRUE),(1-(1-RAND())^(1/$F$57))^(1/$H$57),0)</f>
        <v>0</v>
      </c>
      <c r="JA517" s="137">
        <f t="array" aca="1" ref="JA517" ca="1">IF(RAND()&lt;=_xlfn.NORM.S.DIST((_xlfn.NORM.S.INV($G$54)-SQRT($G$61)*$B517)/SQRT(1-$G$61),TRUE),(1-(1-RAND())^(1/$F$57))^(1/$H$57),0)</f>
        <v>0</v>
      </c>
      <c r="JB517" s="137">
        <f t="array" aca="1" ref="JB517" ca="1">IF(RAND()&lt;=_xlfn.NORM.S.DIST((_xlfn.NORM.S.INV($G$54)-SQRT($G$61)*$B517)/SQRT(1-$G$61),TRUE),(1-(1-RAND())^(1/$F$57))^(1/$H$57),0)</f>
        <v>0</v>
      </c>
      <c r="JC517" s="137">
        <f t="array" aca="1" ref="JC517" ca="1">IF(RAND()&lt;=_xlfn.NORM.S.DIST((_xlfn.NORM.S.INV($G$54)-SQRT($G$61)*$B517)/SQRT(1-$G$61),TRUE),(1-(1-RAND())^(1/$F$57))^(1/$H$57),0)</f>
        <v>0</v>
      </c>
      <c r="JD517" s="137">
        <f t="array" aca="1" ref="JD517" ca="1">IF(RAND()&lt;=_xlfn.NORM.S.DIST((_xlfn.NORM.S.INV($G$54)-SQRT($G$61)*$B517)/SQRT(1-$G$61),TRUE),(1-(1-RAND())^(1/$F$57))^(1/$H$57),0)</f>
        <v>0</v>
      </c>
      <c r="JE517" s="137">
        <f t="array" aca="1" ref="JE517" ca="1">IF(RAND()&lt;=_xlfn.NORM.S.DIST((_xlfn.NORM.S.INV($G$54)-SQRT($G$61)*$B517)/SQRT(1-$G$61),TRUE),(1-(1-RAND())^(1/$F$57))^(1/$H$57),0)</f>
        <v>0</v>
      </c>
      <c r="JF517" s="137">
        <f t="array" aca="1" ref="JF517" ca="1">IF(RAND()&lt;=_xlfn.NORM.S.DIST((_xlfn.NORM.S.INV($G$54)-SQRT($G$61)*$B517)/SQRT(1-$G$61),TRUE),(1-(1-RAND())^(1/$F$57))^(1/$H$57),0)</f>
        <v>0</v>
      </c>
      <c r="JG517" s="137">
        <f t="array" aca="1" ref="JG517" ca="1">IF(RAND()&lt;=_xlfn.NORM.S.DIST((_xlfn.NORM.S.INV($G$54)-SQRT($G$61)*$B517)/SQRT(1-$G$61),TRUE),(1-(1-RAND())^(1/$F$57))^(1/$H$57),0)</f>
        <v>0</v>
      </c>
      <c r="JH517" s="137">
        <f t="array" aca="1" ref="JH517" ca="1">IF(RAND()&lt;=_xlfn.NORM.S.DIST((_xlfn.NORM.S.INV($G$54)-SQRT($G$61)*$B517)/SQRT(1-$G$61),TRUE),(1-(1-RAND())^(1/$F$57))^(1/$H$57),0)</f>
        <v>0</v>
      </c>
      <c r="JI517" s="137">
        <f t="array" aca="1" ref="JI517" ca="1">IF(RAND()&lt;=_xlfn.NORM.S.DIST((_xlfn.NORM.S.INV($G$54)-SQRT($G$61)*$B517)/SQRT(1-$G$61),TRUE),(1-(1-RAND())^(1/$F$57))^(1/$H$57),0)</f>
        <v>0</v>
      </c>
      <c r="JJ517" s="137">
        <f t="array" aca="1" ref="JJ517" ca="1">IF(RAND()&lt;=_xlfn.NORM.S.DIST((_xlfn.NORM.S.INV($G$54)-SQRT($G$61)*$B517)/SQRT(1-$G$61),TRUE),(1-(1-RAND())^(1/$F$57))^(1/$H$57),0)</f>
        <v>0</v>
      </c>
      <c r="JK517" s="137">
        <f t="array" aca="1" ref="JK517" ca="1">IF(RAND()&lt;=_xlfn.NORM.S.DIST((_xlfn.NORM.S.INV($G$54)-SQRT($G$61)*$B517)/SQRT(1-$G$61),TRUE),(1-(1-RAND())^(1/$F$57))^(1/$H$57),0)</f>
        <v>0</v>
      </c>
      <c r="JL517" s="137">
        <f t="array" aca="1" ref="JL517" ca="1">IF(RAND()&lt;=_xlfn.NORM.S.DIST((_xlfn.NORM.S.INV($G$54)-SQRT($G$61)*$B517)/SQRT(1-$G$61),TRUE),(1-(1-RAND())^(1/$F$57))^(1/$H$57),0)</f>
        <v>0</v>
      </c>
      <c r="JM517" s="137">
        <f t="shared" ca="1" si="106"/>
        <v>1</v>
      </c>
      <c r="JN517" s="137">
        <f t="shared" ca="1" si="107"/>
        <v>3.9643849170347023E-2</v>
      </c>
      <c r="JO517" s="137">
        <f t="array" aca="1" ref="JO517" ca="1">IF(RAND()&lt;=_xlfn.NORM.S.DIST((_xlfn.NORM.S.INV($H$54)-SQRT($H$61)*$B517)/SQRT(1-$H$61),TRUE),(1-(1-RAND())^(1/$F$57))^(1/$H$57),0)</f>
        <v>0</v>
      </c>
      <c r="JP517" s="137">
        <f t="array" aca="1" ref="JP517" ca="1">IF(RAND()&lt;=_xlfn.NORM.S.DIST((_xlfn.NORM.S.INV($H$54)-SQRT($H$61)*$B517)/SQRT(1-$H$61),TRUE),(1-(1-RAND())^(1/$F$57))^(1/$H$57),0)</f>
        <v>4.6426139202101591E-2</v>
      </c>
      <c r="JQ517" s="137">
        <f t="array" aca="1" ref="JQ517" ca="1">IF(RAND()&lt;=_xlfn.NORM.S.DIST((_xlfn.NORM.S.INV($H$54)-SQRT($H$61)*$B517)/SQRT(1-$H$61),TRUE),(1-(1-RAND())^(1/$F$57))^(1/$H$57),0)</f>
        <v>0</v>
      </c>
      <c r="JR517" s="137">
        <f t="array" aca="1" ref="JR517" ca="1">IF(RAND()&lt;=_xlfn.NORM.S.DIST((_xlfn.NORM.S.INV($H$54)-SQRT($H$61)*$B517)/SQRT(1-$H$61),TRUE),(1-(1-RAND())^(1/$F$57))^(1/$H$57),0)</f>
        <v>0</v>
      </c>
      <c r="JS517" s="137">
        <f t="array" aca="1" ref="JS517" ca="1">IF(RAND()&lt;=_xlfn.NORM.S.DIST((_xlfn.NORM.S.INV($H$54)-SQRT($H$61)*$B517)/SQRT(1-$H$61),TRUE),(1-(1-RAND())^(1/$F$57))^(1/$H$57),0)</f>
        <v>0</v>
      </c>
      <c r="JT517" s="137">
        <f t="array" aca="1" ref="JT517" ca="1">IF(RAND()&lt;=_xlfn.NORM.S.DIST((_xlfn.NORM.S.INV($H$54)-SQRT($H$61)*$B517)/SQRT(1-$H$61),TRUE),(1-(1-RAND())^(1/$F$57))^(1/$H$57),0)</f>
        <v>0</v>
      </c>
      <c r="JU517" s="137">
        <f t="array" aca="1" ref="JU517" ca="1">IF(RAND()&lt;=_xlfn.NORM.S.DIST((_xlfn.NORM.S.INV($H$54)-SQRT($H$61)*$B517)/SQRT(1-$H$61),TRUE),(1-(1-RAND())^(1/$F$57))^(1/$H$57),0)</f>
        <v>0</v>
      </c>
      <c r="JV517" s="137">
        <f t="array" aca="1" ref="JV517" ca="1">IF(RAND()&lt;=_xlfn.NORM.S.DIST((_xlfn.NORM.S.INV($H$54)-SQRT($H$61)*$B517)/SQRT(1-$H$61),TRUE),(1-(1-RAND())^(1/$F$57))^(1/$H$57),0)</f>
        <v>0.89583505312881717</v>
      </c>
      <c r="JW517" s="137">
        <f t="array" aca="1" ref="JW517" ca="1">IF(RAND()&lt;=_xlfn.NORM.S.DIST((_xlfn.NORM.S.INV($H$54)-SQRT($H$61)*$B517)/SQRT(1-$H$61),TRUE),(1-(1-RAND())^(1/$F$57))^(1/$H$57),0)</f>
        <v>0</v>
      </c>
      <c r="JX517" s="137">
        <f t="array" aca="1" ref="JX517" ca="1">IF(RAND()&lt;=_xlfn.NORM.S.DIST((_xlfn.NORM.S.INV($H$54)-SQRT($H$61)*$B517)/SQRT(1-$H$61),TRUE),(1-(1-RAND())^(1/$F$57))^(1/$H$57),0)</f>
        <v>0</v>
      </c>
      <c r="JY517" s="137">
        <f t="array" aca="1" ref="JY517" ca="1">IF(RAND()&lt;=_xlfn.NORM.S.DIST((_xlfn.NORM.S.INV($H$54)-SQRT($H$61)*$B517)/SQRT(1-$H$61),TRUE),(1-(1-RAND())^(1/$F$57))^(1/$H$57),0)</f>
        <v>0</v>
      </c>
      <c r="JZ517" s="137">
        <f t="array" aca="1" ref="JZ517" ca="1">IF(RAND()&lt;=_xlfn.NORM.S.DIST((_xlfn.NORM.S.INV($H$54)-SQRT($H$61)*$B517)/SQRT(1-$H$61),TRUE),(1-(1-RAND())^(1/$F$57))^(1/$H$57),0)</f>
        <v>0</v>
      </c>
      <c r="KA517" s="137">
        <f t="array" aca="1" ref="KA517" ca="1">IF(RAND()&lt;=_xlfn.NORM.S.DIST((_xlfn.NORM.S.INV($H$54)-SQRT($H$61)*$B517)/SQRT(1-$H$61),TRUE),(1-(1-RAND())^(1/$F$57))^(1/$H$57),0)</f>
        <v>0</v>
      </c>
      <c r="KB517" s="137">
        <f t="array" aca="1" ref="KB517" ca="1">IF(RAND()&lt;=_xlfn.NORM.S.DIST((_xlfn.NORM.S.INV($H$54)-SQRT($H$61)*$B517)/SQRT(1-$H$61),TRUE),(1-(1-RAND())^(1/$F$57))^(1/$H$57),0)</f>
        <v>0</v>
      </c>
      <c r="KC517" s="137">
        <f t="array" aca="1" ref="KC517" ca="1">IF(RAND()&lt;=_xlfn.NORM.S.DIST((_xlfn.NORM.S.INV($H$54)-SQRT($H$61)*$B517)/SQRT(1-$H$61),TRUE),(1-(1-RAND())^(1/$F$57))^(1/$H$57),0)</f>
        <v>0.67313389878130403</v>
      </c>
      <c r="KD517" s="137">
        <f t="array" aca="1" ref="KD517" ca="1">IF(RAND()&lt;=_xlfn.NORM.S.DIST((_xlfn.NORM.S.INV($H$54)-SQRT($H$61)*$B517)/SQRT(1-$H$61),TRUE),(1-(1-RAND())^(1/$F$57))^(1/$H$57),0)</f>
        <v>0</v>
      </c>
      <c r="KE517" s="137">
        <f t="array" aca="1" ref="KE517" ca="1">IF(RAND()&lt;=_xlfn.NORM.S.DIST((_xlfn.NORM.S.INV($H$54)-SQRT($H$61)*$B517)/SQRT(1-$H$61),TRUE),(1-(1-RAND())^(1/$F$57))^(1/$H$57),0)</f>
        <v>0</v>
      </c>
      <c r="KF517" s="137">
        <f t="array" aca="1" ref="KF517" ca="1">IF(RAND()&lt;=_xlfn.NORM.S.DIST((_xlfn.NORM.S.INV($H$54)-SQRT($H$61)*$B517)/SQRT(1-$H$61),TRUE),(1-(1-RAND())^(1/$F$57))^(1/$H$57),0)</f>
        <v>0</v>
      </c>
      <c r="KG517" s="137">
        <f t="array" aca="1" ref="KG517" ca="1">IF(RAND()&lt;=_xlfn.NORM.S.DIST((_xlfn.NORM.S.INV($H$54)-SQRT($H$61)*$B517)/SQRT(1-$H$61),TRUE),(1-(1-RAND())^(1/$F$57))^(1/$H$57),0)</f>
        <v>0</v>
      </c>
      <c r="KH517" s="137">
        <f t="array" aca="1" ref="KH517" ca="1">IF(RAND()&lt;=_xlfn.NORM.S.DIST((_xlfn.NORM.S.INV($H$54)-SQRT($H$61)*$B517)/SQRT(1-$H$61),TRUE),(1-(1-RAND())^(1/$F$57))^(1/$H$57),0)</f>
        <v>0</v>
      </c>
      <c r="KI517" s="137">
        <f t="array" aca="1" ref="KI517" ca="1">IF(RAND()&lt;=_xlfn.NORM.S.DIST((_xlfn.NORM.S.INV($H$54)-SQRT($H$61)*$B517)/SQRT(1-$H$61),TRUE),(1-(1-RAND())^(1/$F$57))^(1/$H$57),0)</f>
        <v>0.65485151899502925</v>
      </c>
      <c r="KJ517" s="137">
        <f t="array" aca="1" ref="KJ517" ca="1">IF(RAND()&lt;=_xlfn.NORM.S.DIST((_xlfn.NORM.S.INV($H$54)-SQRT($H$61)*$B517)/SQRT(1-$H$61),TRUE),(1-(1-RAND())^(1/$F$57))^(1/$H$57),0)</f>
        <v>0</v>
      </c>
      <c r="KK517" s="137">
        <f t="array" aca="1" ref="KK517" ca="1">IF(RAND()&lt;=_xlfn.NORM.S.DIST((_xlfn.NORM.S.INV($H$54)-SQRT($H$61)*$B517)/SQRT(1-$H$61),TRUE),(1-(1-RAND())^(1/$F$57))^(1/$H$57),0)</f>
        <v>0</v>
      </c>
      <c r="KL517" s="137">
        <f t="array" aca="1" ref="KL517" ca="1">IF(RAND()&lt;=_xlfn.NORM.S.DIST((_xlfn.NORM.S.INV($H$54)-SQRT($H$61)*$B517)/SQRT(1-$H$61),TRUE),(1-(1-RAND())^(1/$F$57))^(1/$H$57),0)</f>
        <v>0</v>
      </c>
      <c r="KM517" s="137">
        <f t="array" aca="1" ref="KM517" ca="1">IF(RAND()&lt;=_xlfn.NORM.S.DIST((_xlfn.NORM.S.INV($H$54)-SQRT($H$61)*$B517)/SQRT(1-$H$61),TRUE),(1-(1-RAND())^(1/$F$57))^(1/$H$57),0)</f>
        <v>0</v>
      </c>
      <c r="KN517" s="137">
        <f t="array" aca="1" ref="KN517" ca="1">IF(RAND()&lt;=_xlfn.NORM.S.DIST((_xlfn.NORM.S.INV($H$54)-SQRT($H$61)*$B517)/SQRT(1-$H$61),TRUE),(1-(1-RAND())^(1/$F$57))^(1/$H$57),0)</f>
        <v>0</v>
      </c>
      <c r="KO517" s="137">
        <f t="array" aca="1" ref="KO517" ca="1">IF(RAND()&lt;=_xlfn.NORM.S.DIST((_xlfn.NORM.S.INV($H$54)-SQRT($H$61)*$B517)/SQRT(1-$H$61),TRUE),(1-(1-RAND())^(1/$F$57))^(1/$H$57),0)</f>
        <v>0</v>
      </c>
      <c r="KP517" s="137">
        <f t="array" aca="1" ref="KP517" ca="1">IF(RAND()&lt;=_xlfn.NORM.S.DIST((_xlfn.NORM.S.INV($H$54)-SQRT($H$61)*$B517)/SQRT(1-$H$61),TRUE),(1-(1-RAND())^(1/$F$57))^(1/$H$57),0)</f>
        <v>0</v>
      </c>
      <c r="KQ517" s="137">
        <f t="array" aca="1" ref="KQ517" ca="1">IF(RAND()&lt;=_xlfn.NORM.S.DIST((_xlfn.NORM.S.INV($H$54)-SQRT($H$61)*$B517)/SQRT(1-$H$61),TRUE),(1-(1-RAND())^(1/$F$57))^(1/$H$57),0)</f>
        <v>0</v>
      </c>
      <c r="KR517" s="137">
        <f t="array" aca="1" ref="KR517" ca="1">IF(RAND()&lt;=_xlfn.NORM.S.DIST((_xlfn.NORM.S.INV($H$54)-SQRT($H$61)*$B517)/SQRT(1-$H$61),TRUE),(1-(1-RAND())^(1/$F$57))^(1/$H$57),0)</f>
        <v>0</v>
      </c>
      <c r="KS517" s="137">
        <f t="shared" ca="1" si="108"/>
        <v>4</v>
      </c>
      <c r="KT517" s="137">
        <f t="shared" ca="1" si="109"/>
        <v>2.270246610107252</v>
      </c>
      <c r="KU517" s="137">
        <f t="array" aca="1" ref="KU517" ca="1">IF(RAND()&lt;=_xlfn.NORM.S.DIST((_xlfn.NORM.S.INV($I$54)-SQRT($I$61)*$B517)/SQRT(1-$I$61),TRUE),(1-(1-RAND())^(1/$F$57))^(1/$H$57),0)</f>
        <v>0</v>
      </c>
      <c r="KV517" s="137">
        <f t="array" aca="1" ref="KV517" ca="1">IF(RAND()&lt;=_xlfn.NORM.S.DIST((_xlfn.NORM.S.INV($I$54)-SQRT($I$61)*$B517)/SQRT(1-$I$61),TRUE),(1-(1-RAND())^(1/$F$57))^(1/$H$57),0)</f>
        <v>0</v>
      </c>
      <c r="KW517" s="137">
        <f t="array" aca="1" ref="KW517" ca="1">IF(RAND()&lt;=_xlfn.NORM.S.DIST((_xlfn.NORM.S.INV($I$54)-SQRT($I$61)*$B517)/SQRT(1-$I$61),TRUE),(1-(1-RAND())^(1/$F$57))^(1/$H$57),0)</f>
        <v>0</v>
      </c>
      <c r="KX517" s="137">
        <f t="array" aca="1" ref="KX517" ca="1">IF(RAND()&lt;=_xlfn.NORM.S.DIST((_xlfn.NORM.S.INV($I$54)-SQRT($I$61)*$B517)/SQRT(1-$I$61),TRUE),(1-(1-RAND())^(1/$F$57))^(1/$H$57),0)</f>
        <v>0</v>
      </c>
      <c r="KY517" s="137">
        <f t="array" aca="1" ref="KY517" ca="1">IF(RAND()&lt;=_xlfn.NORM.S.DIST((_xlfn.NORM.S.INV($I$54)-SQRT($I$61)*$B517)/SQRT(1-$I$61),TRUE),(1-(1-RAND())^(1/$F$57))^(1/$H$57),0)</f>
        <v>0</v>
      </c>
      <c r="KZ517" s="137">
        <f t="array" aca="1" ref="KZ517" ca="1">IF(RAND()&lt;=_xlfn.NORM.S.DIST((_xlfn.NORM.S.INV($I$54)-SQRT($I$61)*$B517)/SQRT(1-$I$61),TRUE),(1-(1-RAND())^(1/$F$57))^(1/$H$57),0)</f>
        <v>0</v>
      </c>
      <c r="LA517" s="137">
        <f t="array" aca="1" ref="LA517" ca="1">IF(RAND()&lt;=_xlfn.NORM.S.DIST((_xlfn.NORM.S.INV($I$54)-SQRT($I$61)*$B517)/SQRT(1-$I$61),TRUE),(1-(1-RAND())^(1/$F$57))^(1/$H$57),0)</f>
        <v>0.37471969935660826</v>
      </c>
      <c r="LB517" s="137">
        <f t="array" aca="1" ref="LB517" ca="1">IF(RAND()&lt;=_xlfn.NORM.S.DIST((_xlfn.NORM.S.INV($I$54)-SQRT($I$61)*$B517)/SQRT(1-$I$61),TRUE),(1-(1-RAND())^(1/$F$57))^(1/$H$57),0)</f>
        <v>0.60548682067538395</v>
      </c>
      <c r="LC517" s="137">
        <f t="array" aca="1" ref="LC517" ca="1">IF(RAND()&lt;=_xlfn.NORM.S.DIST((_xlfn.NORM.S.INV($I$54)-SQRT($I$61)*$B517)/SQRT(1-$I$61),TRUE),(1-(1-RAND())^(1/$F$57))^(1/$H$57),0)</f>
        <v>0</v>
      </c>
      <c r="LD517" s="137">
        <f t="array" aca="1" ref="LD517" ca="1">IF(RAND()&lt;=_xlfn.NORM.S.DIST((_xlfn.NORM.S.INV($I$54)-SQRT($I$61)*$B517)/SQRT(1-$I$61),TRUE),(1-(1-RAND())^(1/$F$57))^(1/$H$57),0)</f>
        <v>0</v>
      </c>
      <c r="LE517" s="137">
        <f t="shared" ca="1" si="110"/>
        <v>2</v>
      </c>
      <c r="LF517" s="137">
        <f t="shared" ca="1" si="111"/>
        <v>0.98020652003199227</v>
      </c>
      <c r="LG517" s="137">
        <f t="shared" ca="1" si="112"/>
        <v>11</v>
      </c>
      <c r="LH517" s="137">
        <f t="shared" ca="1" si="112"/>
        <v>5.7617383994253348</v>
      </c>
    </row>
    <row r="518" spans="1:320" x14ac:dyDescent="0.3">
      <c r="A518"/>
      <c r="B518" s="137">
        <f t="shared" ref="B518:B581" ca="1" si="114">_xlfn.NORM.S.INV(RAND())</f>
        <v>0.1493895732224054</v>
      </c>
      <c r="C518" s="137">
        <f t="array" aca="1" ref="C518" ca="1">IF(RAND()&lt;=_xlfn.NORM.S.DIST((_xlfn.NORM.S.INV($B$54)-SQRT($B$61)*$B518)/SQRT(1-$B$61),TRUE),(1-(1-RAND())^(1/$F$57))^(1/$H$57),0)</f>
        <v>0</v>
      </c>
      <c r="D518" s="137">
        <f t="array" aca="1" ref="D518" ca="1">IF(RAND()&lt;=_xlfn.NORM.S.DIST((_xlfn.NORM.S.INV($B$54)-SQRT($B$61)*$B518)/SQRT(1-$B$61),TRUE),(1-(1-RAND())^(1/$F$57))^(1/$H$57),0)</f>
        <v>0</v>
      </c>
      <c r="E518" s="137">
        <f t="array" aca="1" ref="E518" ca="1">IF(RAND()&lt;=_xlfn.NORM.S.DIST((_xlfn.NORM.S.INV($B$54)-SQRT($B$61)*$B518)/SQRT(1-$B$61),TRUE),(1-(1-RAND())^(1/$F$57))^(1/$H$57),0)</f>
        <v>0</v>
      </c>
      <c r="F518" s="137">
        <f t="array" aca="1" ref="F518" ca="1">IF(RAND()&lt;=_xlfn.NORM.S.DIST((_xlfn.NORM.S.INV($B$54)-SQRT($B$61)*$B518)/SQRT(1-$B$61),TRUE),(1-(1-RAND())^(1/$F$57))^(1/$H$57),0)</f>
        <v>0</v>
      </c>
      <c r="G518" s="137">
        <f t="array" aca="1" ref="G518" ca="1">IF(RAND()&lt;=_xlfn.NORM.S.DIST((_xlfn.NORM.S.INV($B$54)-SQRT($B$61)*$B518)/SQRT(1-$B$61),TRUE),(1-(1-RAND())^(1/$F$57))^(1/$H$57),0)</f>
        <v>0</v>
      </c>
      <c r="H518" s="137">
        <f t="array" aca="1" ref="H518" ca="1">IF(RAND()&lt;=_xlfn.NORM.S.DIST((_xlfn.NORM.S.INV($B$54)-SQRT($B$61)*$B518)/SQRT(1-$B$61),TRUE),(1-(1-RAND())^(1/$F$57))^(1/$H$57),0)</f>
        <v>0</v>
      </c>
      <c r="I518" s="137">
        <f t="array" aca="1" ref="I518" ca="1">IF(RAND()&lt;=_xlfn.NORM.S.DIST((_xlfn.NORM.S.INV($B$54)-SQRT($B$61)*$B518)/SQRT(1-$B$61),TRUE),(1-(1-RAND())^(1/$F$57))^(1/$H$57),0)</f>
        <v>0</v>
      </c>
      <c r="J518" s="137">
        <f t="array" aca="1" ref="J518" ca="1">IF(RAND()&lt;=_xlfn.NORM.S.DIST((_xlfn.NORM.S.INV($B$54)-SQRT($B$61)*$B518)/SQRT(1-$B$61),TRUE),(1-(1-RAND())^(1/$F$57))^(1/$H$57),0)</f>
        <v>0</v>
      </c>
      <c r="K518" s="137">
        <f t="array" aca="1" ref="K518" ca="1">IF(RAND()&lt;=_xlfn.NORM.S.DIST((_xlfn.NORM.S.INV($B$54)-SQRT($B$61)*$B518)/SQRT(1-$B$61),TRUE),(1-(1-RAND())^(1/$F$57))^(1/$H$57),0)</f>
        <v>0</v>
      </c>
      <c r="L518" s="137">
        <f t="array" aca="1" ref="L518" ca="1">IF(RAND()&lt;=_xlfn.NORM.S.DIST((_xlfn.NORM.S.INV($B$54)-SQRT($B$61)*$B518)/SQRT(1-$B$61),TRUE),(1-(1-RAND())^(1/$F$57))^(1/$H$57),0)</f>
        <v>0</v>
      </c>
      <c r="M518" s="137">
        <f t="shared" ca="1" si="113"/>
        <v>0</v>
      </c>
      <c r="N518" s="137">
        <f t="shared" ref="N518:N581" ca="1" si="115">SUM(C518:L518)</f>
        <v>0</v>
      </c>
      <c r="O518" s="137">
        <f t="array" aca="1" ref="O518" ca="1">IF(RAND()&lt;=_xlfn.NORM.S.DIST((_xlfn.NORM.S.INV($C$54)-SQRT($C$61)*$B518)/SQRT(1-$C$61),TRUE),(1-(1-RAND())^(1/$F$57))^(1/$H$57),0)</f>
        <v>0</v>
      </c>
      <c r="P518" s="137">
        <f t="array" aca="1" ref="P518" ca="1">IF(RAND()&lt;=_xlfn.NORM.S.DIST((_xlfn.NORM.S.INV($C$54)-SQRT($C$61)*$B518)/SQRT(1-$C$61),TRUE),(1-(1-RAND())^(1/$F$57))^(1/$H$57),0)</f>
        <v>0</v>
      </c>
      <c r="Q518" s="137">
        <f t="array" aca="1" ref="Q518" ca="1">IF(RAND()&lt;=_xlfn.NORM.S.DIST((_xlfn.NORM.S.INV($C$54)-SQRT($C$61)*$B518)/SQRT(1-$C$61),TRUE),(1-(1-RAND())^(1/$F$57))^(1/$H$57),0)</f>
        <v>0</v>
      </c>
      <c r="R518" s="137">
        <f t="array" aca="1" ref="R518" ca="1">IF(RAND()&lt;=_xlfn.NORM.S.DIST((_xlfn.NORM.S.INV($C$54)-SQRT($C$61)*$B518)/SQRT(1-$C$61),TRUE),(1-(1-RAND())^(1/$F$57))^(1/$H$57),0)</f>
        <v>0</v>
      </c>
      <c r="S518" s="137">
        <f t="array" aca="1" ref="S518" ca="1">IF(RAND()&lt;=_xlfn.NORM.S.DIST((_xlfn.NORM.S.INV($C$54)-SQRT($C$61)*$B518)/SQRT(1-$C$61),TRUE),(1-(1-RAND())^(1/$F$57))^(1/$H$57),0)</f>
        <v>0</v>
      </c>
      <c r="T518" s="137">
        <f t="array" aca="1" ref="T518" ca="1">IF(RAND()&lt;=_xlfn.NORM.S.DIST((_xlfn.NORM.S.INV($C$54)-SQRT($C$61)*$B518)/SQRT(1-$C$61),TRUE),(1-(1-RAND())^(1/$F$57))^(1/$H$57),0)</f>
        <v>0</v>
      </c>
      <c r="U518" s="137">
        <f t="array" aca="1" ref="U518" ca="1">IF(RAND()&lt;=_xlfn.NORM.S.DIST((_xlfn.NORM.S.INV($C$54)-SQRT($C$61)*$B518)/SQRT(1-$C$61),TRUE),(1-(1-RAND())^(1/$F$57))^(1/$H$57),0)</f>
        <v>0</v>
      </c>
      <c r="V518" s="137">
        <f t="array" aca="1" ref="V518" ca="1">IF(RAND()&lt;=_xlfn.NORM.S.DIST((_xlfn.NORM.S.INV($C$54)-SQRT($C$61)*$B518)/SQRT(1-$C$61),TRUE),(1-(1-RAND())^(1/$F$57))^(1/$H$57),0)</f>
        <v>0</v>
      </c>
      <c r="W518" s="137">
        <f t="array" aca="1" ref="W518" ca="1">IF(RAND()&lt;=_xlfn.NORM.S.DIST((_xlfn.NORM.S.INV($C$54)-SQRT($C$61)*$B518)/SQRT(1-$C$61),TRUE),(1-(1-RAND())^(1/$F$57))^(1/$H$57),0)</f>
        <v>0</v>
      </c>
      <c r="X518" s="137">
        <f t="array" aca="1" ref="X518" ca="1">IF(RAND()&lt;=_xlfn.NORM.S.DIST((_xlfn.NORM.S.INV($C$54)-SQRT($C$61)*$B518)/SQRT(1-$C$61),TRUE),(1-(1-RAND())^(1/$F$57))^(1/$H$57),0)</f>
        <v>0</v>
      </c>
      <c r="Y518" s="137">
        <f t="array" aca="1" ref="Y518" ca="1">IF(RAND()&lt;=_xlfn.NORM.S.DIST((_xlfn.NORM.S.INV($C$54)-SQRT($C$61)*$B518)/SQRT(1-$C$61),TRUE),(1-(1-RAND())^(1/$F$57))^(1/$H$57),0)</f>
        <v>0</v>
      </c>
      <c r="Z518" s="137">
        <f t="array" aca="1" ref="Z518" ca="1">IF(RAND()&lt;=_xlfn.NORM.S.DIST((_xlfn.NORM.S.INV($C$54)-SQRT($C$61)*$B518)/SQRT(1-$C$61),TRUE),(1-(1-RAND())^(1/$F$57))^(1/$H$57),0)</f>
        <v>0</v>
      </c>
      <c r="AA518" s="137">
        <f t="array" aca="1" ref="AA518" ca="1">IF(RAND()&lt;=_xlfn.NORM.S.DIST((_xlfn.NORM.S.INV($C$54)-SQRT($C$61)*$B518)/SQRT(1-$C$61),TRUE),(1-(1-RAND())^(1/$F$57))^(1/$H$57),0)</f>
        <v>0</v>
      </c>
      <c r="AB518" s="137">
        <f t="array" aca="1" ref="AB518" ca="1">IF(RAND()&lt;=_xlfn.NORM.S.DIST((_xlfn.NORM.S.INV($C$54)-SQRT($C$61)*$B518)/SQRT(1-$C$61),TRUE),(1-(1-RAND())^(1/$F$57))^(1/$H$57),0)</f>
        <v>0</v>
      </c>
      <c r="AC518" s="137">
        <f t="array" aca="1" ref="AC518" ca="1">IF(RAND()&lt;=_xlfn.NORM.S.DIST((_xlfn.NORM.S.INV($C$54)-SQRT($C$61)*$B518)/SQRT(1-$C$61),TRUE),(1-(1-RAND())^(1/$F$57))^(1/$H$57),0)</f>
        <v>0</v>
      </c>
      <c r="AD518" s="137">
        <f t="array" aca="1" ref="AD518" ca="1">IF(RAND()&lt;=_xlfn.NORM.S.DIST((_xlfn.NORM.S.INV($C$54)-SQRT($C$61)*$B518)/SQRT(1-$C$61),TRUE),(1-(1-RAND())^(1/$F$57))^(1/$H$57),0)</f>
        <v>0</v>
      </c>
      <c r="AE518" s="137">
        <f t="array" aca="1" ref="AE518" ca="1">IF(RAND()&lt;=_xlfn.NORM.S.DIST((_xlfn.NORM.S.INV($C$54)-SQRT($C$61)*$B518)/SQRT(1-$C$61),TRUE),(1-(1-RAND())^(1/$F$57))^(1/$H$57),0)</f>
        <v>0</v>
      </c>
      <c r="AF518" s="137">
        <f t="array" aca="1" ref="AF518" ca="1">IF(RAND()&lt;=_xlfn.NORM.S.DIST((_xlfn.NORM.S.INV($C$54)-SQRT($C$61)*$B518)/SQRT(1-$C$61),TRUE),(1-(1-RAND())^(1/$F$57))^(1/$H$57),0)</f>
        <v>0</v>
      </c>
      <c r="AG518" s="137">
        <f t="array" aca="1" ref="AG518" ca="1">IF(RAND()&lt;=_xlfn.NORM.S.DIST((_xlfn.NORM.S.INV($C$54)-SQRT($C$61)*$B518)/SQRT(1-$C$61),TRUE),(1-(1-RAND())^(1/$F$57))^(1/$H$57),0)</f>
        <v>0</v>
      </c>
      <c r="AH518" s="137">
        <f t="array" aca="1" ref="AH518" ca="1">IF(RAND()&lt;=_xlfn.NORM.S.DIST((_xlfn.NORM.S.INV($C$54)-SQRT($C$61)*$B518)/SQRT(1-$C$61),TRUE),(1-(1-RAND())^(1/$F$57))^(1/$H$57),0)</f>
        <v>0</v>
      </c>
      <c r="AI518" s="137">
        <f t="array" aca="1" ref="AI518" ca="1">IF(RAND()&lt;=_xlfn.NORM.S.DIST((_xlfn.NORM.S.INV($C$54)-SQRT($C$61)*$B518)/SQRT(1-$C$61),TRUE),(1-(1-RAND())^(1/$F$57))^(1/$H$57),0)</f>
        <v>0</v>
      </c>
      <c r="AJ518" s="137">
        <f t="array" aca="1" ref="AJ518" ca="1">IF(RAND()&lt;=_xlfn.NORM.S.DIST((_xlfn.NORM.S.INV($C$54)-SQRT($C$61)*$B518)/SQRT(1-$C$61),TRUE),(1-(1-RAND())^(1/$F$57))^(1/$H$57),0)</f>
        <v>0</v>
      </c>
      <c r="AK518" s="137">
        <f t="array" aca="1" ref="AK518" ca="1">IF(RAND()&lt;=_xlfn.NORM.S.DIST((_xlfn.NORM.S.INV($C$54)-SQRT($C$61)*$B518)/SQRT(1-$C$61),TRUE),(1-(1-RAND())^(1/$F$57))^(1/$H$57),0)</f>
        <v>0</v>
      </c>
      <c r="AL518" s="137">
        <f t="array" aca="1" ref="AL518" ca="1">IF(RAND()&lt;=_xlfn.NORM.S.DIST((_xlfn.NORM.S.INV($C$54)-SQRT($C$61)*$B518)/SQRT(1-$C$61),TRUE),(1-(1-RAND())^(1/$F$57))^(1/$H$57),0)</f>
        <v>0</v>
      </c>
      <c r="AM518" s="137">
        <f t="array" aca="1" ref="AM518" ca="1">IF(RAND()&lt;=_xlfn.NORM.S.DIST((_xlfn.NORM.S.INV($C$54)-SQRT($C$61)*$B518)/SQRT(1-$C$61),TRUE),(1-(1-RAND())^(1/$F$57))^(1/$H$57),0)</f>
        <v>0</v>
      </c>
      <c r="AN518" s="137">
        <f t="array" aca="1" ref="AN518" ca="1">IF(RAND()&lt;=_xlfn.NORM.S.DIST((_xlfn.NORM.S.INV($C$54)-SQRT($C$61)*$B518)/SQRT(1-$C$61),TRUE),(1-(1-RAND())^(1/$F$57))^(1/$H$57),0)</f>
        <v>0</v>
      </c>
      <c r="AO518" s="137">
        <f t="array" aca="1" ref="AO518" ca="1">IF(RAND()&lt;=_xlfn.NORM.S.DIST((_xlfn.NORM.S.INV($C$54)-SQRT($C$61)*$B518)/SQRT(1-$C$61),TRUE),(1-(1-RAND())^(1/$F$57))^(1/$H$57),0)</f>
        <v>0</v>
      </c>
      <c r="AP518" s="137">
        <f t="array" aca="1" ref="AP518" ca="1">IF(RAND()&lt;=_xlfn.NORM.S.DIST((_xlfn.NORM.S.INV($C$54)-SQRT($C$61)*$B518)/SQRT(1-$C$61),TRUE),(1-(1-RAND())^(1/$F$57))^(1/$H$57),0)</f>
        <v>0</v>
      </c>
      <c r="AQ518" s="137">
        <f t="array" aca="1" ref="AQ518" ca="1">IF(RAND()&lt;=_xlfn.NORM.S.DIST((_xlfn.NORM.S.INV($C$54)-SQRT($C$61)*$B518)/SQRT(1-$C$61),TRUE),(1-(1-RAND())^(1/$F$57))^(1/$H$57),0)</f>
        <v>0</v>
      </c>
      <c r="AR518" s="137">
        <f t="array" aca="1" ref="AR518" ca="1">IF(RAND()&lt;=_xlfn.NORM.S.DIST((_xlfn.NORM.S.INV($C$54)-SQRT($C$61)*$B518)/SQRT(1-$C$61),TRUE),(1-(1-RAND())^(1/$F$57))^(1/$H$57),0)</f>
        <v>0</v>
      </c>
      <c r="AS518" s="137">
        <f t="array" aca="1" ref="AS518" ca="1">COUNTIF(O518:AR518,"&gt;"&amp;0)</f>
        <v>0</v>
      </c>
      <c r="AT518" s="137">
        <f t="shared" ref="AT518:AT581" ca="1" si="116">SUM(O518:AR518)</f>
        <v>0</v>
      </c>
      <c r="AU518" s="137">
        <f t="array" aca="1" ref="AU518" ca="1">IF(RAND()&lt;=_xlfn.NORM.S.DIST((_xlfn.NORM.S.INV($D$54)-SQRT($D$61)*$B518)/SQRT(1-$D$61),TRUE),(1-(1-RAND())^(1/$F$57))^(1/$H$57),0)</f>
        <v>0</v>
      </c>
      <c r="AV518" s="137">
        <f t="array" aca="1" ref="AV518" ca="1">IF(RAND()&lt;=_xlfn.NORM.S.DIST((_xlfn.NORM.S.INV($D$54)-SQRT($D$61)*$B518)/SQRT(1-$D$61),TRUE),(1-(1-RAND())^(1/$F$57))^(1/$H$57),0)</f>
        <v>0</v>
      </c>
      <c r="AW518" s="137">
        <f t="array" aca="1" ref="AW518" ca="1">IF(RAND()&lt;=_xlfn.NORM.S.DIST((_xlfn.NORM.S.INV($D$54)-SQRT($D$61)*$B518)/SQRT(1-$D$61),TRUE),(1-(1-RAND())^(1/$F$57))^(1/$H$57),0)</f>
        <v>0</v>
      </c>
      <c r="AX518" s="137">
        <f t="array" aca="1" ref="AX518" ca="1">IF(RAND()&lt;=_xlfn.NORM.S.DIST((_xlfn.NORM.S.INV($D$54)-SQRT($D$61)*$B518)/SQRT(1-$D$61),TRUE),(1-(1-RAND())^(1/$F$57))^(1/$H$57),0)</f>
        <v>0</v>
      </c>
      <c r="AY518" s="137">
        <f t="array" aca="1" ref="AY518" ca="1">IF(RAND()&lt;=_xlfn.NORM.S.DIST((_xlfn.NORM.S.INV($D$54)-SQRT($D$61)*$B518)/SQRT(1-$D$61),TRUE),(1-(1-RAND())^(1/$F$57))^(1/$H$57),0)</f>
        <v>0</v>
      </c>
      <c r="AZ518" s="137">
        <f t="array" aca="1" ref="AZ518" ca="1">IF(RAND()&lt;=_xlfn.NORM.S.DIST((_xlfn.NORM.S.INV($D$54)-SQRT($D$61)*$B518)/SQRT(1-$D$61),TRUE),(1-(1-RAND())^(1/$F$57))^(1/$H$57),0)</f>
        <v>0</v>
      </c>
      <c r="BA518" s="137">
        <f t="array" aca="1" ref="BA518" ca="1">IF(RAND()&lt;=_xlfn.NORM.S.DIST((_xlfn.NORM.S.INV($D$54)-SQRT($D$61)*$B518)/SQRT(1-$D$61),TRUE),(1-(1-RAND())^(1/$F$57))^(1/$H$57),0)</f>
        <v>0</v>
      </c>
      <c r="BB518" s="137">
        <f t="array" aca="1" ref="BB518" ca="1">IF(RAND()&lt;=_xlfn.NORM.S.DIST((_xlfn.NORM.S.INV($D$54)-SQRT($D$61)*$B518)/SQRT(1-$D$61),TRUE),(1-(1-RAND())^(1/$F$57))^(1/$H$57),0)</f>
        <v>0</v>
      </c>
      <c r="BC518" s="137">
        <f t="array" aca="1" ref="BC518" ca="1">IF(RAND()&lt;=_xlfn.NORM.S.DIST((_xlfn.NORM.S.INV($D$54)-SQRT($D$61)*$B518)/SQRT(1-$D$61),TRUE),(1-(1-RAND())^(1/$F$57))^(1/$H$57),0)</f>
        <v>0</v>
      </c>
      <c r="BD518" s="137">
        <f t="array" aca="1" ref="BD518" ca="1">IF(RAND()&lt;=_xlfn.NORM.S.DIST((_xlfn.NORM.S.INV($D$54)-SQRT($D$61)*$B518)/SQRT(1-$D$61),TRUE),(1-(1-RAND())^(1/$F$57))^(1/$H$57),0)</f>
        <v>0</v>
      </c>
      <c r="BE518" s="137">
        <f t="array" aca="1" ref="BE518" ca="1">IF(RAND()&lt;=_xlfn.NORM.S.DIST((_xlfn.NORM.S.INV($D$54)-SQRT($D$61)*$B518)/SQRT(1-$D$61),TRUE),(1-(1-RAND())^(1/$F$57))^(1/$H$57),0)</f>
        <v>0</v>
      </c>
      <c r="BF518" s="137">
        <f t="array" aca="1" ref="BF518" ca="1">IF(RAND()&lt;=_xlfn.NORM.S.DIST((_xlfn.NORM.S.INV($D$54)-SQRT($D$61)*$B518)/SQRT(1-$D$61),TRUE),(1-(1-RAND())^(1/$F$57))^(1/$H$57),0)</f>
        <v>0</v>
      </c>
      <c r="BG518" s="137">
        <f t="array" aca="1" ref="BG518" ca="1">IF(RAND()&lt;=_xlfn.NORM.S.DIST((_xlfn.NORM.S.INV($D$54)-SQRT($D$61)*$B518)/SQRT(1-$D$61),TRUE),(1-(1-RAND())^(1/$F$57))^(1/$H$57),0)</f>
        <v>0</v>
      </c>
      <c r="BH518" s="137">
        <f t="array" aca="1" ref="BH518" ca="1">IF(RAND()&lt;=_xlfn.NORM.S.DIST((_xlfn.NORM.S.INV($D$54)-SQRT($D$61)*$B518)/SQRT(1-$D$61),TRUE),(1-(1-RAND())^(1/$F$57))^(1/$H$57),0)</f>
        <v>0</v>
      </c>
      <c r="BI518" s="137">
        <f t="array" aca="1" ref="BI518" ca="1">IF(RAND()&lt;=_xlfn.NORM.S.DIST((_xlfn.NORM.S.INV($D$54)-SQRT($D$61)*$B518)/SQRT(1-$D$61),TRUE),(1-(1-RAND())^(1/$F$57))^(1/$H$57),0)</f>
        <v>0</v>
      </c>
      <c r="BJ518" s="137">
        <f t="array" aca="1" ref="BJ518" ca="1">IF(RAND()&lt;=_xlfn.NORM.S.DIST((_xlfn.NORM.S.INV($D$54)-SQRT($D$61)*$B518)/SQRT(1-$D$61),TRUE),(1-(1-RAND())^(1/$F$57))^(1/$H$57),0)</f>
        <v>0</v>
      </c>
      <c r="BK518" s="137">
        <f t="array" aca="1" ref="BK518" ca="1">IF(RAND()&lt;=_xlfn.NORM.S.DIST((_xlfn.NORM.S.INV($D$54)-SQRT($D$61)*$B518)/SQRT(1-$D$61),TRUE),(1-(1-RAND())^(1/$F$57))^(1/$H$57),0)</f>
        <v>0</v>
      </c>
      <c r="BL518" s="137">
        <f t="array" aca="1" ref="BL518" ca="1">IF(RAND()&lt;=_xlfn.NORM.S.DIST((_xlfn.NORM.S.INV($D$54)-SQRT($D$61)*$B518)/SQRT(1-$D$61),TRUE),(1-(1-RAND())^(1/$F$57))^(1/$H$57),0)</f>
        <v>0</v>
      </c>
      <c r="BM518" s="137">
        <f t="array" aca="1" ref="BM518" ca="1">IF(RAND()&lt;=_xlfn.NORM.S.DIST((_xlfn.NORM.S.INV($D$54)-SQRT($D$61)*$B518)/SQRT(1-$D$61),TRUE),(1-(1-RAND())^(1/$F$57))^(1/$H$57),0)</f>
        <v>0</v>
      </c>
      <c r="BN518" s="137">
        <f t="array" aca="1" ref="BN518" ca="1">IF(RAND()&lt;=_xlfn.NORM.S.DIST((_xlfn.NORM.S.INV($D$54)-SQRT($D$61)*$B518)/SQRT(1-$D$61),TRUE),(1-(1-RAND())^(1/$F$57))^(1/$H$57),0)</f>
        <v>0</v>
      </c>
      <c r="BO518" s="137">
        <f t="array" aca="1" ref="BO518" ca="1">IF(RAND()&lt;=_xlfn.NORM.S.DIST((_xlfn.NORM.S.INV($D$54)-SQRT($D$61)*$B518)/SQRT(1-$D$61),TRUE),(1-(1-RAND())^(1/$F$57))^(1/$H$57),0)</f>
        <v>0</v>
      </c>
      <c r="BP518" s="137">
        <f t="array" aca="1" ref="BP518" ca="1">IF(RAND()&lt;=_xlfn.NORM.S.DIST((_xlfn.NORM.S.INV($D$54)-SQRT($D$61)*$B518)/SQRT(1-$D$61),TRUE),(1-(1-RAND())^(1/$F$57))^(1/$H$57),0)</f>
        <v>0</v>
      </c>
      <c r="BQ518" s="137">
        <f t="array" aca="1" ref="BQ518" ca="1">IF(RAND()&lt;=_xlfn.NORM.S.DIST((_xlfn.NORM.S.INV($D$54)-SQRT($D$61)*$B518)/SQRT(1-$D$61),TRUE),(1-(1-RAND())^(1/$F$57))^(1/$H$57),0)</f>
        <v>0</v>
      </c>
      <c r="BR518" s="137">
        <f t="array" aca="1" ref="BR518" ca="1">IF(RAND()&lt;=_xlfn.NORM.S.DIST((_xlfn.NORM.S.INV($D$54)-SQRT($D$61)*$B518)/SQRT(1-$D$61),TRUE),(1-(1-RAND())^(1/$F$57))^(1/$H$57),0)</f>
        <v>0</v>
      </c>
      <c r="BS518" s="137">
        <f t="array" aca="1" ref="BS518" ca="1">IF(RAND()&lt;=_xlfn.NORM.S.DIST((_xlfn.NORM.S.INV($D$54)-SQRT($D$61)*$B518)/SQRT(1-$D$61),TRUE),(1-(1-RAND())^(1/$F$57))^(1/$H$57),0)</f>
        <v>0</v>
      </c>
      <c r="BT518" s="137">
        <f t="array" aca="1" ref="BT518" ca="1">IF(RAND()&lt;=_xlfn.NORM.S.DIST((_xlfn.NORM.S.INV($D$54)-SQRT($D$61)*$B518)/SQRT(1-$D$61),TRUE),(1-(1-RAND())^(1/$F$57))^(1/$H$57),0)</f>
        <v>0</v>
      </c>
      <c r="BU518" s="137">
        <f t="array" aca="1" ref="BU518" ca="1">IF(RAND()&lt;=_xlfn.NORM.S.DIST((_xlfn.NORM.S.INV($D$54)-SQRT($D$61)*$B518)/SQRT(1-$D$61),TRUE),(1-(1-RAND())^(1/$F$57))^(1/$H$57),0)</f>
        <v>0</v>
      </c>
      <c r="BV518" s="137">
        <f t="array" aca="1" ref="BV518" ca="1">IF(RAND()&lt;=_xlfn.NORM.S.DIST((_xlfn.NORM.S.INV($D$54)-SQRT($D$61)*$B518)/SQRT(1-$D$61),TRUE),(1-(1-RAND())^(1/$F$57))^(1/$H$57),0)</f>
        <v>0</v>
      </c>
      <c r="BW518" s="137">
        <f t="array" aca="1" ref="BW518" ca="1">IF(RAND()&lt;=_xlfn.NORM.S.DIST((_xlfn.NORM.S.INV($D$54)-SQRT($D$61)*$B518)/SQRT(1-$D$61),TRUE),(1-(1-RAND())^(1/$F$57))^(1/$H$57),0)</f>
        <v>0</v>
      </c>
      <c r="BX518" s="137">
        <f t="array" aca="1" ref="BX518" ca="1">IF(RAND()&lt;=_xlfn.NORM.S.DIST((_xlfn.NORM.S.INV($D$54)-SQRT($D$61)*$B518)/SQRT(1-$D$61),TRUE),(1-(1-RAND())^(1/$F$57))^(1/$H$57),0)</f>
        <v>0</v>
      </c>
      <c r="BY518" s="137">
        <f t="array" aca="1" ref="BY518" ca="1">IF(RAND()&lt;=_xlfn.NORM.S.DIST((_xlfn.NORM.S.INV($D$54)-SQRT($D$61)*$B518)/SQRT(1-$D$61),TRUE),(1-(1-RAND())^(1/$F$57))^(1/$H$57),0)</f>
        <v>0</v>
      </c>
      <c r="BZ518" s="137">
        <f t="array" aca="1" ref="BZ518" ca="1">IF(RAND()&lt;=_xlfn.NORM.S.DIST((_xlfn.NORM.S.INV($D$54)-SQRT($D$61)*$B518)/SQRT(1-$D$61),TRUE),(1-(1-RAND())^(1/$F$57))^(1/$H$57),0)</f>
        <v>0</v>
      </c>
      <c r="CA518" s="137">
        <f t="array" aca="1" ref="CA518" ca="1">IF(RAND()&lt;=_xlfn.NORM.S.DIST((_xlfn.NORM.S.INV($D$54)-SQRT($D$61)*$B518)/SQRT(1-$D$61),TRUE),(1-(1-RAND())^(1/$F$57))^(1/$H$57),0)</f>
        <v>0</v>
      </c>
      <c r="CB518" s="137">
        <f t="array" aca="1" ref="CB518" ca="1">IF(RAND()&lt;=_xlfn.NORM.S.DIST((_xlfn.NORM.S.INV($D$54)-SQRT($D$61)*$B518)/SQRT(1-$D$61),TRUE),(1-(1-RAND())^(1/$F$57))^(1/$H$57),0)</f>
        <v>0</v>
      </c>
      <c r="CC518" s="137">
        <f t="array" aca="1" ref="CC518" ca="1">IF(RAND()&lt;=_xlfn.NORM.S.DIST((_xlfn.NORM.S.INV($D$54)-SQRT($D$61)*$B518)/SQRT(1-$D$61),TRUE),(1-(1-RAND())^(1/$F$57))^(1/$H$57),0)</f>
        <v>0</v>
      </c>
      <c r="CD518" s="137">
        <f t="array" aca="1" ref="CD518" ca="1">IF(RAND()&lt;=_xlfn.NORM.S.DIST((_xlfn.NORM.S.INV($D$54)-SQRT($D$61)*$B518)/SQRT(1-$D$61),TRUE),(1-(1-RAND())^(1/$F$57))^(1/$H$57),0)</f>
        <v>0</v>
      </c>
      <c r="CE518" s="137">
        <f t="array" aca="1" ref="CE518" ca="1">IF(RAND()&lt;=_xlfn.NORM.S.DIST((_xlfn.NORM.S.INV($D$54)-SQRT($D$61)*$B518)/SQRT(1-$D$61),TRUE),(1-(1-RAND())^(1/$F$57))^(1/$H$57),0)</f>
        <v>0</v>
      </c>
      <c r="CF518" s="137">
        <f t="array" aca="1" ref="CF518" ca="1">IF(RAND()&lt;=_xlfn.NORM.S.DIST((_xlfn.NORM.S.INV($D$54)-SQRT($D$61)*$B518)/SQRT(1-$D$61),TRUE),(1-(1-RAND())^(1/$F$57))^(1/$H$57),0)</f>
        <v>0</v>
      </c>
      <c r="CG518" s="137">
        <f t="array" aca="1" ref="CG518" ca="1">IF(RAND()&lt;=_xlfn.NORM.S.DIST((_xlfn.NORM.S.INV($D$54)-SQRT($D$61)*$B518)/SQRT(1-$D$61),TRUE),(1-(1-RAND())^(1/$F$57))^(1/$H$57),0)</f>
        <v>0</v>
      </c>
      <c r="CH518" s="137">
        <f t="array" aca="1" ref="CH518" ca="1">IF(RAND()&lt;=_xlfn.NORM.S.DIST((_xlfn.NORM.S.INV($D$54)-SQRT($D$61)*$B518)/SQRT(1-$D$61),TRUE),(1-(1-RAND())^(1/$F$57))^(1/$H$57),0)</f>
        <v>0</v>
      </c>
      <c r="CI518" s="137">
        <f t="array" aca="1" ref="CI518" ca="1">COUNTIF(AU518:CH518,"&gt;"&amp;0)</f>
        <v>0</v>
      </c>
      <c r="CJ518" s="137">
        <f t="shared" ref="CJ518:CJ581" ca="1" si="117">SUM((AU518:CH518))</f>
        <v>0</v>
      </c>
      <c r="CK518" s="137">
        <f t="array" aca="1" ref="CK518" ca="1">IF(RAND()&lt;=_xlfn.NORM.S.DIST((_xlfn.NORM.S.INV($E$54)-SQRT($E$61)*$B518)/SQRT(1-$E$61),TRUE),(1-(1-RAND())^(1/$F$57))^(1/$H$57),0)</f>
        <v>0</v>
      </c>
      <c r="CL518" s="137">
        <f t="array" aca="1" ref="CL518" ca="1">IF(RAND()&lt;=_xlfn.NORM.S.DIST((_xlfn.NORM.S.INV($E$54)-SQRT($E$61)*$B518)/SQRT(1-$E$61),TRUE),(1-(1-RAND())^(1/$F$57))^(1/$H$57),0)</f>
        <v>0</v>
      </c>
      <c r="CM518" s="137">
        <f t="array" aca="1" ref="CM518" ca="1">IF(RAND()&lt;=_xlfn.NORM.S.DIST((_xlfn.NORM.S.INV($E$54)-SQRT($E$61)*$B518)/SQRT(1-$E$61),TRUE),(1-(1-RAND())^(1/$F$57))^(1/$H$57),0)</f>
        <v>0</v>
      </c>
      <c r="CN518" s="137">
        <f t="array" aca="1" ref="CN518" ca="1">IF(RAND()&lt;=_xlfn.NORM.S.DIST((_xlfn.NORM.S.INV($E$54)-SQRT($E$61)*$B518)/SQRT(1-$E$61),TRUE),(1-(1-RAND())^(1/$F$57))^(1/$H$57),0)</f>
        <v>0</v>
      </c>
      <c r="CO518" s="137">
        <f t="array" aca="1" ref="CO518" ca="1">IF(RAND()&lt;=_xlfn.NORM.S.DIST((_xlfn.NORM.S.INV($E$54)-SQRT($E$61)*$B518)/SQRT(1-$E$61),TRUE),(1-(1-RAND())^(1/$F$57))^(1/$H$57),0)</f>
        <v>0</v>
      </c>
      <c r="CP518" s="137">
        <f t="array" aca="1" ref="CP518" ca="1">IF(RAND()&lt;=_xlfn.NORM.S.DIST((_xlfn.NORM.S.INV($E$54)-SQRT($E$61)*$B518)/SQRT(1-$E$61),TRUE),(1-(1-RAND())^(1/$F$57))^(1/$H$57),0)</f>
        <v>0</v>
      </c>
      <c r="CQ518" s="137">
        <f t="array" aca="1" ref="CQ518" ca="1">IF(RAND()&lt;=_xlfn.NORM.S.DIST((_xlfn.NORM.S.INV($E$54)-SQRT($E$61)*$B518)/SQRT(1-$E$61),TRUE),(1-(1-RAND())^(1/$F$57))^(1/$H$57),0)</f>
        <v>0</v>
      </c>
      <c r="CR518" s="137">
        <f t="array" aca="1" ref="CR518" ca="1">IF(RAND()&lt;=_xlfn.NORM.S.DIST((_xlfn.NORM.S.INV($E$54)-SQRT($E$61)*$B518)/SQRT(1-$E$61),TRUE),(1-(1-RAND())^(1/$F$57))^(1/$H$57),0)</f>
        <v>0</v>
      </c>
      <c r="CS518" s="137">
        <f t="array" aca="1" ref="CS518" ca="1">IF(RAND()&lt;=_xlfn.NORM.S.DIST((_xlfn.NORM.S.INV($E$54)-SQRT($E$61)*$B518)/SQRT(1-$E$61),TRUE),(1-(1-RAND())^(1/$F$57))^(1/$H$57),0)</f>
        <v>0</v>
      </c>
      <c r="CT518" s="137">
        <f t="array" aca="1" ref="CT518" ca="1">IF(RAND()&lt;=_xlfn.NORM.S.DIST((_xlfn.NORM.S.INV($E$54)-SQRT($E$61)*$B518)/SQRT(1-$E$61),TRUE),(1-(1-RAND())^(1/$F$57))^(1/$H$57),0)</f>
        <v>0</v>
      </c>
      <c r="CU518" s="137">
        <f t="array" aca="1" ref="CU518" ca="1">IF(RAND()&lt;=_xlfn.NORM.S.DIST((_xlfn.NORM.S.INV($E$54)-SQRT($E$61)*$B518)/SQRT(1-$E$61),TRUE),(1-(1-RAND())^(1/$F$57))^(1/$H$57),0)</f>
        <v>0</v>
      </c>
      <c r="CV518" s="137">
        <f t="array" aca="1" ref="CV518" ca="1">IF(RAND()&lt;=_xlfn.NORM.S.DIST((_xlfn.NORM.S.INV($E$54)-SQRT($E$61)*$B518)/SQRT(1-$E$61),TRUE),(1-(1-RAND())^(1/$F$57))^(1/$H$57),0)</f>
        <v>0</v>
      </c>
      <c r="CW518" s="137">
        <f t="array" aca="1" ref="CW518" ca="1">IF(RAND()&lt;=_xlfn.NORM.S.DIST((_xlfn.NORM.S.INV($E$54)-SQRT($E$61)*$B518)/SQRT(1-$E$61),TRUE),(1-(1-RAND())^(1/$F$57))^(1/$H$57),0)</f>
        <v>0</v>
      </c>
      <c r="CX518" s="137">
        <f t="array" aca="1" ref="CX518" ca="1">IF(RAND()&lt;=_xlfn.NORM.S.DIST((_xlfn.NORM.S.INV($E$54)-SQRT($E$61)*$B518)/SQRT(1-$E$61),TRUE),(1-(1-RAND())^(1/$F$57))^(1/$H$57),0)</f>
        <v>0</v>
      </c>
      <c r="CY518" s="137">
        <f t="array" aca="1" ref="CY518" ca="1">IF(RAND()&lt;=_xlfn.NORM.S.DIST((_xlfn.NORM.S.INV($E$54)-SQRT($E$61)*$B518)/SQRT(1-$E$61),TRUE),(1-(1-RAND())^(1/$F$57))^(1/$H$57),0)</f>
        <v>0</v>
      </c>
      <c r="CZ518" s="137">
        <f t="array" aca="1" ref="CZ518" ca="1">IF(RAND()&lt;=_xlfn.NORM.S.DIST((_xlfn.NORM.S.INV($E$54)-SQRT($E$61)*$B518)/SQRT(1-$E$61),TRUE),(1-(1-RAND())^(1/$F$57))^(1/$H$57),0)</f>
        <v>0</v>
      </c>
      <c r="DA518" s="137">
        <f t="array" aca="1" ref="DA518" ca="1">IF(RAND()&lt;=_xlfn.NORM.S.DIST((_xlfn.NORM.S.INV($E$54)-SQRT($E$61)*$B518)/SQRT(1-$E$61),TRUE),(1-(1-RAND())^(1/$F$57))^(1/$H$57),0)</f>
        <v>0</v>
      </c>
      <c r="DB518" s="137">
        <f t="array" aca="1" ref="DB518" ca="1">IF(RAND()&lt;=_xlfn.NORM.S.DIST((_xlfn.NORM.S.INV($E$54)-SQRT($E$61)*$B518)/SQRT(1-$E$61),TRUE),(1-(1-RAND())^(1/$F$57))^(1/$H$57),0)</f>
        <v>0</v>
      </c>
      <c r="DC518" s="137">
        <f t="array" aca="1" ref="DC518" ca="1">IF(RAND()&lt;=_xlfn.NORM.S.DIST((_xlfn.NORM.S.INV($E$54)-SQRT($E$61)*$B518)/SQRT(1-$E$61),TRUE),(1-(1-RAND())^(1/$F$57))^(1/$H$57),0)</f>
        <v>0</v>
      </c>
      <c r="DD518" s="137">
        <f t="array" aca="1" ref="DD518" ca="1">IF(RAND()&lt;=_xlfn.NORM.S.DIST((_xlfn.NORM.S.INV($E$54)-SQRT($E$61)*$B518)/SQRT(1-$E$61),TRUE),(1-(1-RAND())^(1/$F$57))^(1/$H$57),0)</f>
        <v>0</v>
      </c>
      <c r="DE518" s="137">
        <f t="array" aca="1" ref="DE518" ca="1">IF(RAND()&lt;=_xlfn.NORM.S.DIST((_xlfn.NORM.S.INV($E$54)-SQRT($E$61)*$B518)/SQRT(1-$E$61),TRUE),(1-(1-RAND())^(1/$F$57))^(1/$H$57),0)</f>
        <v>0</v>
      </c>
      <c r="DF518" s="137">
        <f t="array" aca="1" ref="DF518" ca="1">IF(RAND()&lt;=_xlfn.NORM.S.DIST((_xlfn.NORM.S.INV($E$54)-SQRT($E$61)*$B518)/SQRT(1-$E$61),TRUE),(1-(1-RAND())^(1/$F$57))^(1/$H$57),0)</f>
        <v>0</v>
      </c>
      <c r="DG518" s="137">
        <f t="array" aca="1" ref="DG518" ca="1">IF(RAND()&lt;=_xlfn.NORM.S.DIST((_xlfn.NORM.S.INV($E$54)-SQRT($E$61)*$B518)/SQRT(1-$E$61),TRUE),(1-(1-RAND())^(1/$F$57))^(1/$H$57),0)</f>
        <v>0</v>
      </c>
      <c r="DH518" s="137">
        <f t="array" aca="1" ref="DH518" ca="1">IF(RAND()&lt;=_xlfn.NORM.S.DIST((_xlfn.NORM.S.INV($E$54)-SQRT($E$61)*$B518)/SQRT(1-$E$61),TRUE),(1-(1-RAND())^(1/$F$57))^(1/$H$57),0)</f>
        <v>0</v>
      </c>
      <c r="DI518" s="137">
        <f t="array" aca="1" ref="DI518" ca="1">IF(RAND()&lt;=_xlfn.NORM.S.DIST((_xlfn.NORM.S.INV($E$54)-SQRT($E$61)*$B518)/SQRT(1-$E$61),TRUE),(1-(1-RAND())^(1/$F$57))^(1/$H$57),0)</f>
        <v>0</v>
      </c>
      <c r="DJ518" s="137">
        <f t="array" aca="1" ref="DJ518" ca="1">IF(RAND()&lt;=_xlfn.NORM.S.DIST((_xlfn.NORM.S.INV($E$54)-SQRT($E$61)*$B518)/SQRT(1-$E$61),TRUE),(1-(1-RAND())^(1/$F$57))^(1/$H$57),0)</f>
        <v>0</v>
      </c>
      <c r="DK518" s="137">
        <f t="array" aca="1" ref="DK518" ca="1">IF(RAND()&lt;=_xlfn.NORM.S.DIST((_xlfn.NORM.S.INV($E$54)-SQRT($E$61)*$B518)/SQRT(1-$E$61),TRUE),(1-(1-RAND())^(1/$F$57))^(1/$H$57),0)</f>
        <v>0</v>
      </c>
      <c r="DL518" s="137">
        <f t="array" aca="1" ref="DL518" ca="1">IF(RAND()&lt;=_xlfn.NORM.S.DIST((_xlfn.NORM.S.INV($E$54)-SQRT($E$61)*$B518)/SQRT(1-$E$61),TRUE),(1-(1-RAND())^(1/$F$57))^(1/$H$57),0)</f>
        <v>0</v>
      </c>
      <c r="DM518" s="137">
        <f t="array" aca="1" ref="DM518" ca="1">IF(RAND()&lt;=_xlfn.NORM.S.DIST((_xlfn.NORM.S.INV($E$54)-SQRT($E$61)*$B518)/SQRT(1-$E$61),TRUE),(1-(1-RAND())^(1/$F$57))^(1/$H$57),0)</f>
        <v>0</v>
      </c>
      <c r="DN518" s="137">
        <f t="array" aca="1" ref="DN518" ca="1">IF(RAND()&lt;=_xlfn.NORM.S.DIST((_xlfn.NORM.S.INV($E$54)-SQRT($E$61)*$B518)/SQRT(1-$E$61),TRUE),(1-(1-RAND())^(1/$F$57))^(1/$H$57),0)</f>
        <v>0</v>
      </c>
      <c r="DO518" s="137">
        <f t="array" aca="1" ref="DO518" ca="1">IF(RAND()&lt;=_xlfn.NORM.S.DIST((_xlfn.NORM.S.INV($E$54)-SQRT($E$61)*$B518)/SQRT(1-$E$61),TRUE),(1-(1-RAND())^(1/$F$57))^(1/$H$57),0)</f>
        <v>0</v>
      </c>
      <c r="DP518" s="137">
        <f t="array" aca="1" ref="DP518" ca="1">IF(RAND()&lt;=_xlfn.NORM.S.DIST((_xlfn.NORM.S.INV($E$54)-SQRT($E$61)*$B518)/SQRT(1-$E$61),TRUE),(1-(1-RAND())^(1/$F$57))^(1/$H$57),0)</f>
        <v>0</v>
      </c>
      <c r="DQ518" s="137">
        <f t="array" aca="1" ref="DQ518" ca="1">IF(RAND()&lt;=_xlfn.NORM.S.DIST((_xlfn.NORM.S.INV($E$54)-SQRT($E$61)*$B518)/SQRT(1-$E$61),TRUE),(1-(1-RAND())^(1/$F$57))^(1/$H$57),0)</f>
        <v>0</v>
      </c>
      <c r="DR518" s="137">
        <f t="array" aca="1" ref="DR518" ca="1">IF(RAND()&lt;=_xlfn.NORM.S.DIST((_xlfn.NORM.S.INV($E$54)-SQRT($E$61)*$B518)/SQRT(1-$E$61),TRUE),(1-(1-RAND())^(1/$F$57))^(1/$H$57),0)</f>
        <v>0</v>
      </c>
      <c r="DS518" s="137">
        <f t="array" aca="1" ref="DS518" ca="1">IF(RAND()&lt;=_xlfn.NORM.S.DIST((_xlfn.NORM.S.INV($E$54)-SQRT($E$61)*$B518)/SQRT(1-$E$61),TRUE),(1-(1-RAND())^(1/$F$57))^(1/$H$57),0)</f>
        <v>0.79387096787954481</v>
      </c>
      <c r="DT518" s="137">
        <f t="array" aca="1" ref="DT518" ca="1">IF(RAND()&lt;=_xlfn.NORM.S.DIST((_xlfn.NORM.S.INV($E$54)-SQRT($E$61)*$B518)/SQRT(1-$E$61),TRUE),(1-(1-RAND())^(1/$F$57))^(1/$H$57),0)</f>
        <v>0</v>
      </c>
      <c r="DU518" s="137">
        <f t="array" aca="1" ref="DU518" ca="1">IF(RAND()&lt;=_xlfn.NORM.S.DIST((_xlfn.NORM.S.INV($E$54)-SQRT($E$61)*$B518)/SQRT(1-$E$61),TRUE),(1-(1-RAND())^(1/$F$57))^(1/$H$57),0)</f>
        <v>0</v>
      </c>
      <c r="DV518" s="137">
        <f t="array" aca="1" ref="DV518" ca="1">IF(RAND()&lt;=_xlfn.NORM.S.DIST((_xlfn.NORM.S.INV($E$54)-SQRT($E$61)*$B518)/SQRT(1-$E$61),TRUE),(1-(1-RAND())^(1/$F$57))^(1/$H$57),0)</f>
        <v>0</v>
      </c>
      <c r="DW518" s="137">
        <f t="array" aca="1" ref="DW518" ca="1">IF(RAND()&lt;=_xlfn.NORM.S.DIST((_xlfn.NORM.S.INV($E$54)-SQRT($E$61)*$B518)/SQRT(1-$E$61),TRUE),(1-(1-RAND())^(1/$F$57))^(1/$H$57),0)</f>
        <v>0</v>
      </c>
      <c r="DX518" s="137">
        <f t="array" aca="1" ref="DX518" ca="1">IF(RAND()&lt;=_xlfn.NORM.S.DIST((_xlfn.NORM.S.INV($E$54)-SQRT($E$61)*$B518)/SQRT(1-$E$61),TRUE),(1-(1-RAND())^(1/$F$57))^(1/$H$57),0)</f>
        <v>0</v>
      </c>
      <c r="DY518" s="137">
        <f t="array" aca="1" ref="DY518" ca="1">IF(RAND()&lt;=_xlfn.NORM.S.DIST((_xlfn.NORM.S.INV($E$54)-SQRT($E$61)*$B518)/SQRT(1-$E$61),TRUE),(1-(1-RAND())^(1/$F$57))^(1/$H$57),0)</f>
        <v>0</v>
      </c>
      <c r="DZ518" s="137">
        <f t="array" aca="1" ref="DZ518" ca="1">IF(RAND()&lt;=_xlfn.NORM.S.DIST((_xlfn.NORM.S.INV($E$54)-SQRT($E$61)*$B518)/SQRT(1-$E$61),TRUE),(1-(1-RAND())^(1/$F$57))^(1/$H$57),0)</f>
        <v>0</v>
      </c>
      <c r="EA518" s="137">
        <f t="array" aca="1" ref="EA518" ca="1">IF(RAND()&lt;=_xlfn.NORM.S.DIST((_xlfn.NORM.S.INV($E$54)-SQRT($E$61)*$B518)/SQRT(1-$E$61),TRUE),(1-(1-RAND())^(1/$F$57))^(1/$H$57),0)</f>
        <v>0</v>
      </c>
      <c r="EB518" s="137">
        <f t="array" aca="1" ref="EB518" ca="1">IF(RAND()&lt;=_xlfn.NORM.S.DIST((_xlfn.NORM.S.INV($E$54)-SQRT($E$61)*$B518)/SQRT(1-$E$61),TRUE),(1-(1-RAND())^(1/$F$57))^(1/$H$57),0)</f>
        <v>0</v>
      </c>
      <c r="EC518" s="137">
        <f t="array" aca="1" ref="EC518" ca="1">IF(RAND()&lt;=_xlfn.NORM.S.DIST((_xlfn.NORM.S.INV($E$54)-SQRT($E$61)*$B518)/SQRT(1-$E$61),TRUE),(1-(1-RAND())^(1/$F$57))^(1/$H$57),0)</f>
        <v>0</v>
      </c>
      <c r="ED518" s="137">
        <f t="array" aca="1" ref="ED518" ca="1">IF(RAND()&lt;=_xlfn.NORM.S.DIST((_xlfn.NORM.S.INV($E$54)-SQRT($E$61)*$B518)/SQRT(1-$E$61),TRUE),(1-(1-RAND())^(1/$F$57))^(1/$H$57),0)</f>
        <v>0</v>
      </c>
      <c r="EE518" s="137">
        <f t="array" aca="1" ref="EE518" ca="1">IF(RAND()&lt;=_xlfn.NORM.S.DIST((_xlfn.NORM.S.INV($E$54)-SQRT($E$61)*$B518)/SQRT(1-$E$61),TRUE),(1-(1-RAND())^(1/$F$57))^(1/$H$57),0)</f>
        <v>0</v>
      </c>
      <c r="EF518" s="137">
        <f t="array" aca="1" ref="EF518" ca="1">IF(RAND()&lt;=_xlfn.NORM.S.DIST((_xlfn.NORM.S.INV($E$54)-SQRT($E$61)*$B518)/SQRT(1-$E$61),TRUE),(1-(1-RAND())^(1/$F$57))^(1/$H$57),0)</f>
        <v>0</v>
      </c>
      <c r="EG518" s="137">
        <f t="array" aca="1" ref="EG518" ca="1">IF(RAND()&lt;=_xlfn.NORM.S.DIST((_xlfn.NORM.S.INV($E$54)-SQRT($E$61)*$B518)/SQRT(1-$E$61),TRUE),(1-(1-RAND())^(1/$F$57))^(1/$H$57),0)</f>
        <v>0</v>
      </c>
      <c r="EH518" s="137">
        <f t="array" aca="1" ref="EH518" ca="1">IF(RAND()&lt;=_xlfn.NORM.S.DIST((_xlfn.NORM.S.INV($E$54)-SQRT($E$61)*$B518)/SQRT(1-$E$61),TRUE),(1-(1-RAND())^(1/$F$57))^(1/$H$57),0)</f>
        <v>0</v>
      </c>
      <c r="EI518" s="137">
        <f t="array" aca="1" ref="EI518" ca="1">IF(RAND()&lt;=_xlfn.NORM.S.DIST((_xlfn.NORM.S.INV($E$54)-SQRT($E$61)*$B518)/SQRT(1-$E$61),TRUE),(1-(1-RAND())^(1/$F$57))^(1/$H$57),0)</f>
        <v>0</v>
      </c>
      <c r="EJ518" s="137">
        <f t="array" aca="1" ref="EJ518" ca="1">IF(RAND()&lt;=_xlfn.NORM.S.DIST((_xlfn.NORM.S.INV($E$54)-SQRT($E$61)*$B518)/SQRT(1-$E$61),TRUE),(1-(1-RAND())^(1/$F$57))^(1/$H$57),0)</f>
        <v>0</v>
      </c>
      <c r="EK518" s="137">
        <f t="array" aca="1" ref="EK518" ca="1">IF(RAND()&lt;=_xlfn.NORM.S.DIST((_xlfn.NORM.S.INV($E$54)-SQRT($E$61)*$B518)/SQRT(1-$E$61),TRUE),(1-(1-RAND())^(1/$F$57))^(1/$H$57),0)</f>
        <v>0.70485562465731322</v>
      </c>
      <c r="EL518" s="137">
        <f t="array" aca="1" ref="EL518" ca="1">IF(RAND()&lt;=_xlfn.NORM.S.DIST((_xlfn.NORM.S.INV($E$54)-SQRT($E$61)*$B518)/SQRT(1-$E$61),TRUE),(1-(1-RAND())^(1/$F$57))^(1/$H$57),0)</f>
        <v>0</v>
      </c>
      <c r="EM518" s="137">
        <f t="array" aca="1" ref="EM518" ca="1">IF(RAND()&lt;=_xlfn.NORM.S.DIST((_xlfn.NORM.S.INV($E$54)-SQRT($E$61)*$B518)/SQRT(1-$E$61),TRUE),(1-(1-RAND())^(1/$F$57))^(1/$H$57),0)</f>
        <v>0</v>
      </c>
      <c r="EN518" s="137">
        <f t="array" aca="1" ref="EN518" ca="1">IF(RAND()&lt;=_xlfn.NORM.S.DIST((_xlfn.NORM.S.INV($E$54)-SQRT($E$61)*$B518)/SQRT(1-$E$61),TRUE),(1-(1-RAND())^(1/$F$57))^(1/$H$57),0)</f>
        <v>0</v>
      </c>
      <c r="EO518" s="137">
        <f t="array" aca="1" ref="EO518" ca="1">IF(RAND()&lt;=_xlfn.NORM.S.DIST((_xlfn.NORM.S.INV($E$54)-SQRT($E$61)*$B518)/SQRT(1-$E$61),TRUE),(1-(1-RAND())^(1/$F$57))^(1/$H$57),0)</f>
        <v>0</v>
      </c>
      <c r="EP518" s="137">
        <f t="array" aca="1" ref="EP518" ca="1">IF(RAND()&lt;=_xlfn.NORM.S.DIST((_xlfn.NORM.S.INV($E$54)-SQRT($E$61)*$B518)/SQRT(1-$E$61),TRUE),(1-(1-RAND())^(1/$F$57))^(1/$H$57),0)</f>
        <v>0</v>
      </c>
      <c r="EQ518" s="137">
        <f t="array" aca="1" ref="EQ518" ca="1">IF(RAND()&lt;=_xlfn.NORM.S.DIST((_xlfn.NORM.S.INV($E$54)-SQRT($E$61)*$B518)/SQRT(1-$E$61),TRUE),(1-(1-RAND())^(1/$F$57))^(1/$H$57),0)</f>
        <v>0</v>
      </c>
      <c r="ER518" s="137">
        <f t="array" aca="1" ref="ER518" ca="1">IF(RAND()&lt;=_xlfn.NORM.S.DIST((_xlfn.NORM.S.INV($E$54)-SQRT($E$61)*$B518)/SQRT(1-$E$61),TRUE),(1-(1-RAND())^(1/$F$57))^(1/$H$57),0)</f>
        <v>0</v>
      </c>
      <c r="ES518" s="137">
        <f t="array" aca="1" ref="ES518" ca="1">IF(RAND()&lt;=_xlfn.NORM.S.DIST((_xlfn.NORM.S.INV($E$54)-SQRT($E$61)*$B518)/SQRT(1-$E$61),TRUE),(1-(1-RAND())^(1/$F$57))^(1/$H$57),0)</f>
        <v>0</v>
      </c>
      <c r="ET518" s="137">
        <f t="array" aca="1" ref="ET518" ca="1">IF(RAND()&lt;=_xlfn.NORM.S.DIST((_xlfn.NORM.S.INV($E$54)-SQRT($E$61)*$B518)/SQRT(1-$E$61),TRUE),(1-(1-RAND())^(1/$F$57))^(1/$H$57),0)</f>
        <v>0</v>
      </c>
      <c r="EU518" s="137">
        <f t="array" aca="1" ref="EU518" ca="1">IF(RAND()&lt;=_xlfn.NORM.S.DIST((_xlfn.NORM.S.INV($E$54)-SQRT($E$61)*$B518)/SQRT(1-$E$61),TRUE),(1-(1-RAND())^(1/$F$57))^(1/$H$57),0)</f>
        <v>0</v>
      </c>
      <c r="EV518" s="137">
        <f t="array" aca="1" ref="EV518" ca="1">IF(RAND()&lt;=_xlfn.NORM.S.DIST((_xlfn.NORM.S.INV($E$54)-SQRT($E$61)*$B518)/SQRT(1-$E$61),TRUE),(1-(1-RAND())^(1/$F$57))^(1/$H$57),0)</f>
        <v>0</v>
      </c>
      <c r="EW518" s="137">
        <f t="array" aca="1" ref="EW518" ca="1">IF(RAND()&lt;=_xlfn.NORM.S.DIST((_xlfn.NORM.S.INV($E$54)-SQRT($E$61)*$B518)/SQRT(1-$E$61),TRUE),(1-(1-RAND())^(1/$F$57))^(1/$H$57),0)</f>
        <v>0</v>
      </c>
      <c r="EX518" s="137">
        <f t="array" aca="1" ref="EX518" ca="1">IF(RAND()&lt;=_xlfn.NORM.S.DIST((_xlfn.NORM.S.INV($E$54)-SQRT($E$61)*$B518)/SQRT(1-$E$61),TRUE),(1-(1-RAND())^(1/$F$57))^(1/$H$57),0)</f>
        <v>0</v>
      </c>
      <c r="EY518" s="137">
        <f t="array" aca="1" ref="EY518" ca="1">IF(RAND()&lt;=_xlfn.NORM.S.DIST((_xlfn.NORM.S.INV($E$54)-SQRT($E$61)*$B518)/SQRT(1-$E$61),TRUE),(1-(1-RAND())^(1/$F$57))^(1/$H$57),0)</f>
        <v>0</v>
      </c>
      <c r="EZ518" s="137">
        <f t="array" aca="1" ref="EZ518" ca="1">IF(RAND()&lt;=_xlfn.NORM.S.DIST((_xlfn.NORM.S.INV($E$54)-SQRT($E$61)*$B518)/SQRT(1-$E$61),TRUE),(1-(1-RAND())^(1/$F$57))^(1/$H$57),0)</f>
        <v>0</v>
      </c>
      <c r="FA518" s="137">
        <f t="array" aca="1" ref="FA518" ca="1">IF(RAND()&lt;=_xlfn.NORM.S.DIST((_xlfn.NORM.S.INV($E$54)-SQRT($E$61)*$B518)/SQRT(1-$E$61),TRUE),(1-(1-RAND())^(1/$F$57))^(1/$H$57),0)</f>
        <v>0</v>
      </c>
      <c r="FB518" s="137">
        <f t="array" aca="1" ref="FB518" ca="1">IF(RAND()&lt;=_xlfn.NORM.S.DIST((_xlfn.NORM.S.INV($E$54)-SQRT($E$61)*$B518)/SQRT(1-$E$61),TRUE),(1-(1-RAND())^(1/$F$57))^(1/$H$57),0)</f>
        <v>0</v>
      </c>
      <c r="FC518" s="137">
        <f t="array" aca="1" ref="FC518" ca="1">IF(RAND()&lt;=_xlfn.NORM.S.DIST((_xlfn.NORM.S.INV($E$54)-SQRT($E$61)*$B518)/SQRT(1-$E$61),TRUE),(1-(1-RAND())^(1/$F$57))^(1/$H$57),0)</f>
        <v>0</v>
      </c>
      <c r="FD518" s="137">
        <f t="array" aca="1" ref="FD518" ca="1">IF(RAND()&lt;=_xlfn.NORM.S.DIST((_xlfn.NORM.S.INV($E$54)-SQRT($E$61)*$B518)/SQRT(1-$E$61),TRUE),(1-(1-RAND())^(1/$F$57))^(1/$H$57),0)</f>
        <v>0</v>
      </c>
      <c r="FE518" s="137">
        <f t="array" aca="1" ref="FE518" ca="1">IF(RAND()&lt;=_xlfn.NORM.S.DIST((_xlfn.NORM.S.INV($E$54)-SQRT($E$61)*$B518)/SQRT(1-$E$61),TRUE),(1-(1-RAND())^(1/$F$57))^(1/$H$57),0)</f>
        <v>0</v>
      </c>
      <c r="FF518" s="137">
        <f t="array" aca="1" ref="FF518" ca="1">IF(RAND()&lt;=_xlfn.NORM.S.DIST((_xlfn.NORM.S.INV($E$54)-SQRT($E$61)*$B518)/SQRT(1-$E$61),TRUE),(1-(1-RAND())^(1/$F$57))^(1/$H$57),0)</f>
        <v>0</v>
      </c>
      <c r="FG518" s="137">
        <f t="array" aca="1" ref="FG518" ca="1">IF(RAND()&lt;=_xlfn.NORM.S.DIST((_xlfn.NORM.S.INV($E$54)-SQRT($E$61)*$B518)/SQRT(1-$E$61),TRUE),(1-(1-RAND())^(1/$F$57))^(1/$H$57),0)</f>
        <v>0.13716189613657814</v>
      </c>
      <c r="FH518" s="137">
        <f t="array" aca="1" ref="FH518" ca="1">IF(RAND()&lt;=_xlfn.NORM.S.DIST((_xlfn.NORM.S.INV($E$54)-SQRT($E$61)*$B518)/SQRT(1-$E$61),TRUE),(1-(1-RAND())^(1/$F$57))^(1/$H$57),0)</f>
        <v>0</v>
      </c>
      <c r="FI518" s="137">
        <f t="array" aca="1" ref="FI518" ca="1">IF(RAND()&lt;=_xlfn.NORM.S.DIST((_xlfn.NORM.S.INV($E$54)-SQRT($E$61)*$B518)/SQRT(1-$E$61),TRUE),(1-(1-RAND())^(1/$F$57))^(1/$H$57),0)</f>
        <v>0</v>
      </c>
      <c r="FJ518" s="137">
        <f t="array" aca="1" ref="FJ518" ca="1">IF(RAND()&lt;=_xlfn.NORM.S.DIST((_xlfn.NORM.S.INV($E$54)-SQRT($E$61)*$B518)/SQRT(1-$E$61),TRUE),(1-(1-RAND())^(1/$F$57))^(1/$H$57),0)</f>
        <v>0</v>
      </c>
      <c r="FK518" s="137">
        <f t="array" aca="1" ref="FK518" ca="1">IF(RAND()&lt;=_xlfn.NORM.S.DIST((_xlfn.NORM.S.INV($E$54)-SQRT($E$61)*$B518)/SQRT(1-$E$61),TRUE),(1-(1-RAND())^(1/$F$57))^(1/$H$57),0)</f>
        <v>0</v>
      </c>
      <c r="FL518" s="137">
        <f t="array" aca="1" ref="FL518" ca="1">IF(RAND()&lt;=_xlfn.NORM.S.DIST((_xlfn.NORM.S.INV($E$54)-SQRT($E$61)*$B518)/SQRT(1-$E$61),TRUE),(1-(1-RAND())^(1/$F$57))^(1/$H$57),0)</f>
        <v>0</v>
      </c>
      <c r="FM518" s="137">
        <f t="shared" ref="FM518:FM581" ca="1" si="118">COUNTIF(CK518:FL518,"&gt;"&amp;0)</f>
        <v>3</v>
      </c>
      <c r="FN518" s="137">
        <f t="shared" ref="FN518:FN581" ca="1" si="119">SUM((CK518:FL518))</f>
        <v>1.6358884886734362</v>
      </c>
      <c r="FO518" s="137">
        <f t="array" aca="1" ref="FO518" ca="1">IF(RAND()&lt;=_xlfn.NORM.S.DIST((_xlfn.NORM.S.INV($F$54)-SQRT($F$61)*$B518)/SQRT(1-$F$61),TRUE),(1-(1-RAND())^(1/$F$57))^(1/$H$57),0)</f>
        <v>0</v>
      </c>
      <c r="FP518" s="137">
        <f t="array" aca="1" ref="FP518" ca="1">IF(RAND()&lt;=_xlfn.NORM.S.DIST((_xlfn.NORM.S.INV($F$54)-SQRT($F$61)*$B518)/SQRT(1-$F$61),TRUE),(1-(1-RAND())^(1/$F$57))^(1/$H$57),0)</f>
        <v>0</v>
      </c>
      <c r="FQ518" s="137">
        <f t="array" aca="1" ref="FQ518" ca="1">IF(RAND()&lt;=_xlfn.NORM.S.DIST((_xlfn.NORM.S.INV($F$54)-SQRT($F$61)*$B518)/SQRT(1-$F$61),TRUE),(1-(1-RAND())^(1/$F$57))^(1/$H$57),0)</f>
        <v>0.97740529873810766</v>
      </c>
      <c r="FR518" s="137">
        <f t="array" aca="1" ref="FR518" ca="1">IF(RAND()&lt;=_xlfn.NORM.S.DIST((_xlfn.NORM.S.INV($F$54)-SQRT($F$61)*$B518)/SQRT(1-$F$61),TRUE),(1-(1-RAND())^(1/$F$57))^(1/$H$57),0)</f>
        <v>0</v>
      </c>
      <c r="FS518" s="137">
        <f t="array" aca="1" ref="FS518" ca="1">IF(RAND()&lt;=_xlfn.NORM.S.DIST((_xlfn.NORM.S.INV($F$54)-SQRT($F$61)*$B518)/SQRT(1-$F$61),TRUE),(1-(1-RAND())^(1/$F$57))^(1/$H$57),0)</f>
        <v>0</v>
      </c>
      <c r="FT518" s="137">
        <f t="array" aca="1" ref="FT518" ca="1">IF(RAND()&lt;=_xlfn.NORM.S.DIST((_xlfn.NORM.S.INV($F$54)-SQRT($F$61)*$B518)/SQRT(1-$F$61),TRUE),(1-(1-RAND())^(1/$F$57))^(1/$H$57),0)</f>
        <v>0</v>
      </c>
      <c r="FU518" s="137">
        <f t="array" aca="1" ref="FU518" ca="1">IF(RAND()&lt;=_xlfn.NORM.S.DIST((_xlfn.NORM.S.INV($F$54)-SQRT($F$61)*$B518)/SQRT(1-$F$61),TRUE),(1-(1-RAND())^(1/$F$57))^(1/$H$57),0)</f>
        <v>0</v>
      </c>
      <c r="FV518" s="137">
        <f t="array" aca="1" ref="FV518" ca="1">IF(RAND()&lt;=_xlfn.NORM.S.DIST((_xlfn.NORM.S.INV($F$54)-SQRT($F$61)*$B518)/SQRT(1-$F$61),TRUE),(1-(1-RAND())^(1/$F$57))^(1/$H$57),0)</f>
        <v>0</v>
      </c>
      <c r="FW518" s="137">
        <f t="array" aca="1" ref="FW518" ca="1">IF(RAND()&lt;=_xlfn.NORM.S.DIST((_xlfn.NORM.S.INV($F$54)-SQRT($F$61)*$B518)/SQRT(1-$F$61),TRUE),(1-(1-RAND())^(1/$F$57))^(1/$H$57),0)</f>
        <v>0</v>
      </c>
      <c r="FX518" s="137">
        <f t="array" aca="1" ref="FX518" ca="1">IF(RAND()&lt;=_xlfn.NORM.S.DIST((_xlfn.NORM.S.INV($F$54)-SQRT($F$61)*$B518)/SQRT(1-$F$61),TRUE),(1-(1-RAND())^(1/$F$57))^(1/$H$57),0)</f>
        <v>0</v>
      </c>
      <c r="FY518" s="137">
        <f t="array" aca="1" ref="FY518" ca="1">IF(RAND()&lt;=_xlfn.NORM.S.DIST((_xlfn.NORM.S.INV($F$54)-SQRT($F$61)*$B518)/SQRT(1-$F$61),TRUE),(1-(1-RAND())^(1/$F$57))^(1/$H$57),0)</f>
        <v>0</v>
      </c>
      <c r="FZ518" s="137">
        <f t="array" aca="1" ref="FZ518" ca="1">IF(RAND()&lt;=_xlfn.NORM.S.DIST((_xlfn.NORM.S.INV($F$54)-SQRT($F$61)*$B518)/SQRT(1-$F$61),TRUE),(1-(1-RAND())^(1/$F$57))^(1/$H$57),0)</f>
        <v>0</v>
      </c>
      <c r="GA518" s="137">
        <f t="array" aca="1" ref="GA518" ca="1">IF(RAND()&lt;=_xlfn.NORM.S.DIST((_xlfn.NORM.S.INV($F$54)-SQRT($F$61)*$B518)/SQRT(1-$F$61),TRUE),(1-(1-RAND())^(1/$F$57))^(1/$H$57),0)</f>
        <v>0</v>
      </c>
      <c r="GB518" s="137">
        <f t="array" aca="1" ref="GB518" ca="1">IF(RAND()&lt;=_xlfn.NORM.S.DIST((_xlfn.NORM.S.INV($F$54)-SQRT($F$61)*$B518)/SQRT(1-$F$61),TRUE),(1-(1-RAND())^(1/$F$57))^(1/$H$57),0)</f>
        <v>0</v>
      </c>
      <c r="GC518" s="137">
        <f t="array" aca="1" ref="GC518" ca="1">IF(RAND()&lt;=_xlfn.NORM.S.DIST((_xlfn.NORM.S.INV($F$54)-SQRT($F$61)*$B518)/SQRT(1-$F$61),TRUE),(1-(1-RAND())^(1/$F$57))^(1/$H$57),0)</f>
        <v>0</v>
      </c>
      <c r="GD518" s="137">
        <f t="array" aca="1" ref="GD518" ca="1">IF(RAND()&lt;=_xlfn.NORM.S.DIST((_xlfn.NORM.S.INV($F$54)-SQRT($F$61)*$B518)/SQRT(1-$F$61),TRUE),(1-(1-RAND())^(1/$F$57))^(1/$H$57),0)</f>
        <v>0</v>
      </c>
      <c r="GE518" s="137">
        <f t="array" aca="1" ref="GE518" ca="1">IF(RAND()&lt;=_xlfn.NORM.S.DIST((_xlfn.NORM.S.INV($F$54)-SQRT($F$61)*$B518)/SQRT(1-$F$61),TRUE),(1-(1-RAND())^(1/$F$57))^(1/$H$57),0)</f>
        <v>0</v>
      </c>
      <c r="GF518" s="137">
        <f t="array" aca="1" ref="GF518" ca="1">IF(RAND()&lt;=_xlfn.NORM.S.DIST((_xlfn.NORM.S.INV($F$54)-SQRT($F$61)*$B518)/SQRT(1-$F$61),TRUE),(1-(1-RAND())^(1/$F$57))^(1/$H$57),0)</f>
        <v>0</v>
      </c>
      <c r="GG518" s="137">
        <f t="array" aca="1" ref="GG518" ca="1">IF(RAND()&lt;=_xlfn.NORM.S.DIST((_xlfn.NORM.S.INV($F$54)-SQRT($F$61)*$B518)/SQRT(1-$F$61),TRUE),(1-(1-RAND())^(1/$F$57))^(1/$H$57),0)</f>
        <v>0</v>
      </c>
      <c r="GH518" s="137">
        <f t="array" aca="1" ref="GH518" ca="1">IF(RAND()&lt;=_xlfn.NORM.S.DIST((_xlfn.NORM.S.INV($F$54)-SQRT($F$61)*$B518)/SQRT(1-$F$61),TRUE),(1-(1-RAND())^(1/$F$57))^(1/$H$57),0)</f>
        <v>0</v>
      </c>
      <c r="GI518" s="137">
        <f t="array" aca="1" ref="GI518" ca="1">IF(RAND()&lt;=_xlfn.NORM.S.DIST((_xlfn.NORM.S.INV($F$54)-SQRT($F$61)*$B518)/SQRT(1-$F$61),TRUE),(1-(1-RAND())^(1/$F$57))^(1/$H$57),0)</f>
        <v>0.95441139074183012</v>
      </c>
      <c r="GJ518" s="137">
        <f t="array" aca="1" ref="GJ518" ca="1">IF(RAND()&lt;=_xlfn.NORM.S.DIST((_xlfn.NORM.S.INV($F$54)-SQRT($F$61)*$B518)/SQRT(1-$F$61),TRUE),(1-(1-RAND())^(1/$F$57))^(1/$H$57),0)</f>
        <v>0</v>
      </c>
      <c r="GK518" s="137">
        <f t="array" aca="1" ref="GK518" ca="1">IF(RAND()&lt;=_xlfn.NORM.S.DIST((_xlfn.NORM.S.INV($F$54)-SQRT($F$61)*$B518)/SQRT(1-$F$61),TRUE),(1-(1-RAND())^(1/$F$57))^(1/$H$57),0)</f>
        <v>0</v>
      </c>
      <c r="GL518" s="137">
        <f t="array" aca="1" ref="GL518" ca="1">IF(RAND()&lt;=_xlfn.NORM.S.DIST((_xlfn.NORM.S.INV($F$54)-SQRT($F$61)*$B518)/SQRT(1-$F$61),TRUE),(1-(1-RAND())^(1/$F$57))^(1/$H$57),0)</f>
        <v>0</v>
      </c>
      <c r="GM518" s="137">
        <f t="array" aca="1" ref="GM518" ca="1">IF(RAND()&lt;=_xlfn.NORM.S.DIST((_xlfn.NORM.S.INV($F$54)-SQRT($F$61)*$B518)/SQRT(1-$F$61),TRUE),(1-(1-RAND())^(1/$F$57))^(1/$H$57),0)</f>
        <v>0</v>
      </c>
      <c r="GN518" s="137">
        <f t="array" aca="1" ref="GN518" ca="1">IF(RAND()&lt;=_xlfn.NORM.S.DIST((_xlfn.NORM.S.INV($F$54)-SQRT($F$61)*$B518)/SQRT(1-$F$61),TRUE),(1-(1-RAND())^(1/$F$57))^(1/$H$57),0)</f>
        <v>0</v>
      </c>
      <c r="GO518" s="137">
        <f t="array" aca="1" ref="GO518" ca="1">IF(RAND()&lt;=_xlfn.NORM.S.DIST((_xlfn.NORM.S.INV($F$54)-SQRT($F$61)*$B518)/SQRT(1-$F$61),TRUE),(1-(1-RAND())^(1/$F$57))^(1/$H$57),0)</f>
        <v>0</v>
      </c>
      <c r="GP518" s="137">
        <f t="array" aca="1" ref="GP518" ca="1">IF(RAND()&lt;=_xlfn.NORM.S.DIST((_xlfn.NORM.S.INV($F$54)-SQRT($F$61)*$B518)/SQRT(1-$F$61),TRUE),(1-(1-RAND())^(1/$F$57))^(1/$H$57),0)</f>
        <v>0</v>
      </c>
      <c r="GQ518" s="137">
        <f t="array" aca="1" ref="GQ518" ca="1">IF(RAND()&lt;=_xlfn.NORM.S.DIST((_xlfn.NORM.S.INV($F$54)-SQRT($F$61)*$B518)/SQRT(1-$F$61),TRUE),(1-(1-RAND())^(1/$F$57))^(1/$H$57),0)</f>
        <v>0</v>
      </c>
      <c r="GR518" s="137">
        <f t="array" aca="1" ref="GR518" ca="1">IF(RAND()&lt;=_xlfn.NORM.S.DIST((_xlfn.NORM.S.INV($F$54)-SQRT($F$61)*$B518)/SQRT(1-$F$61),TRUE),(1-(1-RAND())^(1/$F$57))^(1/$H$57),0)</f>
        <v>0</v>
      </c>
      <c r="GS518" s="137">
        <f t="array" aca="1" ref="GS518" ca="1">IF(RAND()&lt;=_xlfn.NORM.S.DIST((_xlfn.NORM.S.INV($F$54)-SQRT($F$61)*$B518)/SQRT(1-$F$61),TRUE),(1-(1-RAND())^(1/$F$57))^(1/$H$57),0)</f>
        <v>0</v>
      </c>
      <c r="GT518" s="137">
        <f t="array" aca="1" ref="GT518" ca="1">IF(RAND()&lt;=_xlfn.NORM.S.DIST((_xlfn.NORM.S.INV($F$54)-SQRT($F$61)*$B518)/SQRT(1-$F$61),TRUE),(1-(1-RAND())^(1/$F$57))^(1/$H$57),0)</f>
        <v>0</v>
      </c>
      <c r="GU518" s="137">
        <f t="array" aca="1" ref="GU518" ca="1">IF(RAND()&lt;=_xlfn.NORM.S.DIST((_xlfn.NORM.S.INV($F$54)-SQRT($F$61)*$B518)/SQRT(1-$F$61),TRUE),(1-(1-RAND())^(1/$F$57))^(1/$H$57),0)</f>
        <v>0</v>
      </c>
      <c r="GV518" s="137">
        <f t="array" aca="1" ref="GV518" ca="1">IF(RAND()&lt;=_xlfn.NORM.S.DIST((_xlfn.NORM.S.INV($F$54)-SQRT($F$61)*$B518)/SQRT(1-$F$61),TRUE),(1-(1-RAND())^(1/$F$57))^(1/$H$57),0)</f>
        <v>0</v>
      </c>
      <c r="GW518" s="137">
        <f t="array" aca="1" ref="GW518" ca="1">IF(RAND()&lt;=_xlfn.NORM.S.DIST((_xlfn.NORM.S.INV($F$54)-SQRT($F$61)*$B518)/SQRT(1-$F$61),TRUE),(1-(1-RAND())^(1/$F$57))^(1/$H$57),0)</f>
        <v>0</v>
      </c>
      <c r="GX518" s="137">
        <f t="array" aca="1" ref="GX518" ca="1">IF(RAND()&lt;=_xlfn.NORM.S.DIST((_xlfn.NORM.S.INV($F$54)-SQRT($F$61)*$B518)/SQRT(1-$F$61),TRUE),(1-(1-RAND())^(1/$F$57))^(1/$H$57),0)</f>
        <v>0</v>
      </c>
      <c r="GY518" s="137">
        <f t="array" aca="1" ref="GY518" ca="1">IF(RAND()&lt;=_xlfn.NORM.S.DIST((_xlfn.NORM.S.INV($F$54)-SQRT($F$61)*$B518)/SQRT(1-$F$61),TRUE),(1-(1-RAND())^(1/$F$57))^(1/$H$57),0)</f>
        <v>0</v>
      </c>
      <c r="GZ518" s="137">
        <f t="array" aca="1" ref="GZ518" ca="1">IF(RAND()&lt;=_xlfn.NORM.S.DIST((_xlfn.NORM.S.INV($F$54)-SQRT($F$61)*$B518)/SQRT(1-$F$61),TRUE),(1-(1-RAND())^(1/$F$57))^(1/$H$57),0)</f>
        <v>0</v>
      </c>
      <c r="HA518" s="137">
        <f t="array" aca="1" ref="HA518" ca="1">IF(RAND()&lt;=_xlfn.NORM.S.DIST((_xlfn.NORM.S.INV($F$54)-SQRT($F$61)*$B518)/SQRT(1-$F$61),TRUE),(1-(1-RAND())^(1/$F$57))^(1/$H$57),0)</f>
        <v>0</v>
      </c>
      <c r="HB518" s="137">
        <f t="array" aca="1" ref="HB518" ca="1">IF(RAND()&lt;=_xlfn.NORM.S.DIST((_xlfn.NORM.S.INV($F$54)-SQRT($F$61)*$B518)/SQRT(1-$F$61),TRUE),(1-(1-RAND())^(1/$F$57))^(1/$H$57),0)</f>
        <v>0</v>
      </c>
      <c r="HC518" s="137">
        <f t="array" aca="1" ref="HC518" ca="1">IF(RAND()&lt;=_xlfn.NORM.S.DIST((_xlfn.NORM.S.INV($F$54)-SQRT($F$61)*$B518)/SQRT(1-$F$61),TRUE),(1-(1-RAND())^(1/$F$57))^(1/$H$57),0)</f>
        <v>0</v>
      </c>
      <c r="HD518" s="137">
        <f t="array" aca="1" ref="HD518" ca="1">IF(RAND()&lt;=_xlfn.NORM.S.DIST((_xlfn.NORM.S.INV($F$54)-SQRT($F$61)*$B518)/SQRT(1-$F$61),TRUE),(1-(1-RAND())^(1/$F$57))^(1/$H$57),0)</f>
        <v>0</v>
      </c>
      <c r="HE518" s="137">
        <f t="array" aca="1" ref="HE518" ca="1">IF(RAND()&lt;=_xlfn.NORM.S.DIST((_xlfn.NORM.S.INV($F$54)-SQRT($F$61)*$B518)/SQRT(1-$F$61),TRUE),(1-(1-RAND())^(1/$F$57))^(1/$H$57),0)</f>
        <v>0</v>
      </c>
      <c r="HF518" s="137">
        <f t="array" aca="1" ref="HF518" ca="1">IF(RAND()&lt;=_xlfn.NORM.S.DIST((_xlfn.NORM.S.INV($F$54)-SQRT($F$61)*$B518)/SQRT(1-$F$61),TRUE),(1-(1-RAND())^(1/$F$57))^(1/$H$57),0)</f>
        <v>0</v>
      </c>
      <c r="HG518" s="137">
        <f t="array" aca="1" ref="HG518" ca="1">IF(RAND()&lt;=_xlfn.NORM.S.DIST((_xlfn.NORM.S.INV($F$54)-SQRT($F$61)*$B518)/SQRT(1-$F$61),TRUE),(1-(1-RAND())^(1/$F$57))^(1/$H$57),0)</f>
        <v>0</v>
      </c>
      <c r="HH518" s="137">
        <f t="array" aca="1" ref="HH518" ca="1">IF(RAND()&lt;=_xlfn.NORM.S.DIST((_xlfn.NORM.S.INV($F$54)-SQRT($F$61)*$B518)/SQRT(1-$F$61),TRUE),(1-(1-RAND())^(1/$F$57))^(1/$H$57),0)</f>
        <v>0</v>
      </c>
      <c r="HI518" s="137">
        <f t="array" aca="1" ref="HI518" ca="1">IF(RAND()&lt;=_xlfn.NORM.S.DIST((_xlfn.NORM.S.INV($F$54)-SQRT($F$61)*$B518)/SQRT(1-$F$61),TRUE),(1-(1-RAND())^(1/$F$57))^(1/$H$57),0)</f>
        <v>0</v>
      </c>
      <c r="HJ518" s="137">
        <f t="array" aca="1" ref="HJ518" ca="1">IF(RAND()&lt;=_xlfn.NORM.S.DIST((_xlfn.NORM.S.INV($F$54)-SQRT($F$61)*$B518)/SQRT(1-$F$61),TRUE),(1-(1-RAND())^(1/$F$57))^(1/$H$57),0)</f>
        <v>2.0805369023253154E-2</v>
      </c>
      <c r="HK518" s="137">
        <f t="array" aca="1" ref="HK518" ca="1">IF(RAND()&lt;=_xlfn.NORM.S.DIST((_xlfn.NORM.S.INV($F$54)-SQRT($F$61)*$B518)/SQRT(1-$F$61),TRUE),(1-(1-RAND())^(1/$F$57))^(1/$H$57),0)</f>
        <v>0</v>
      </c>
      <c r="HL518" s="137">
        <f t="array" aca="1" ref="HL518" ca="1">IF(RAND()&lt;=_xlfn.NORM.S.DIST((_xlfn.NORM.S.INV($F$54)-SQRT($F$61)*$B518)/SQRT(1-$F$61),TRUE),(1-(1-RAND())^(1/$F$57))^(1/$H$57),0)</f>
        <v>0</v>
      </c>
      <c r="HM518" s="137">
        <f t="array" aca="1" ref="HM518" ca="1">IF(RAND()&lt;=_xlfn.NORM.S.DIST((_xlfn.NORM.S.INV($F$54)-SQRT($F$61)*$B518)/SQRT(1-$F$61),TRUE),(1-(1-RAND())^(1/$F$57))^(1/$H$57),0)</f>
        <v>0</v>
      </c>
      <c r="HN518" s="137">
        <f t="array" aca="1" ref="HN518" ca="1">IF(RAND()&lt;=_xlfn.NORM.S.DIST((_xlfn.NORM.S.INV($F$54)-SQRT($F$61)*$B518)/SQRT(1-$F$61),TRUE),(1-(1-RAND())^(1/$F$57))^(1/$H$57),0)</f>
        <v>0</v>
      </c>
      <c r="HO518" s="137">
        <f t="array" aca="1" ref="HO518" ca="1">IF(RAND()&lt;=_xlfn.NORM.S.DIST((_xlfn.NORM.S.INV($F$54)-SQRT($F$61)*$B518)/SQRT(1-$F$61),TRUE),(1-(1-RAND())^(1/$F$57))^(1/$H$57),0)</f>
        <v>0</v>
      </c>
      <c r="HP518" s="137">
        <f t="array" aca="1" ref="HP518" ca="1">IF(RAND()&lt;=_xlfn.NORM.S.DIST((_xlfn.NORM.S.INV($F$54)-SQRT($F$61)*$B518)/SQRT(1-$F$61),TRUE),(1-(1-RAND())^(1/$F$57))^(1/$H$57),0)</f>
        <v>0.14277982826594723</v>
      </c>
      <c r="HQ518" s="137">
        <f t="array" aca="1" ref="HQ518" ca="1">IF(RAND()&lt;=_xlfn.NORM.S.DIST((_xlfn.NORM.S.INV($F$54)-SQRT($F$61)*$B518)/SQRT(1-$F$61),TRUE),(1-(1-RAND())^(1/$F$57))^(1/$H$57),0)</f>
        <v>0</v>
      </c>
      <c r="HR518" s="137">
        <f t="array" aca="1" ref="HR518" ca="1">IF(RAND()&lt;=_xlfn.NORM.S.DIST((_xlfn.NORM.S.INV($F$54)-SQRT($F$61)*$B518)/SQRT(1-$F$61),TRUE),(1-(1-RAND())^(1/$F$57))^(1/$H$57),0)</f>
        <v>0</v>
      </c>
      <c r="HS518" s="137">
        <f t="array" aca="1" ref="HS518" ca="1">IF(RAND()&lt;=_xlfn.NORM.S.DIST((_xlfn.NORM.S.INV($F$54)-SQRT($F$61)*$B518)/SQRT(1-$F$61),TRUE),(1-(1-RAND())^(1/$F$57))^(1/$H$57),0)</f>
        <v>0</v>
      </c>
      <c r="HT518" s="137">
        <f t="array" aca="1" ref="HT518" ca="1">IF(RAND()&lt;=_xlfn.NORM.S.DIST((_xlfn.NORM.S.INV($F$54)-SQRT($F$61)*$B518)/SQRT(1-$F$61),TRUE),(1-(1-RAND())^(1/$F$57))^(1/$H$57),0)</f>
        <v>0.38711543855388242</v>
      </c>
      <c r="HU518" s="137">
        <f t="array" aca="1" ref="HU518" ca="1">IF(RAND()&lt;=_xlfn.NORM.S.DIST((_xlfn.NORM.S.INV($F$54)-SQRT($F$61)*$B518)/SQRT(1-$F$61),TRUE),(1-(1-RAND())^(1/$F$57))^(1/$H$57),0)</f>
        <v>0.98987931226271442</v>
      </c>
      <c r="HV518" s="137">
        <f t="array" aca="1" ref="HV518" ca="1">IF(RAND()&lt;=_xlfn.NORM.S.DIST((_xlfn.NORM.S.INV($F$54)-SQRT($F$61)*$B518)/SQRT(1-$F$61),TRUE),(1-(1-RAND())^(1/$F$57))^(1/$H$57),0)</f>
        <v>0</v>
      </c>
      <c r="HW518" s="137">
        <f t="shared" ref="HW518:HW581" ca="1" si="120">COUNTIF(FO518:HV518,"&gt;"&amp;0)</f>
        <v>6</v>
      </c>
      <c r="HX518" s="137">
        <f t="shared" ref="HX518:HX581" ca="1" si="121">SUM((FO518:HV518))</f>
        <v>3.4723966375857351</v>
      </c>
      <c r="HY518" s="137">
        <f t="array" aca="1" ref="HY518" ca="1">IF(RAND()&lt;=_xlfn.NORM.S.DIST((_xlfn.NORM.S.INV($G$54)-SQRT($G$61)*$B518)/SQRT(1-$G$61),TRUE),(1-(1-RAND())^(1/$F$57))^(1/$H$57),0)</f>
        <v>0.21207635436376876</v>
      </c>
      <c r="HZ518" s="137">
        <f t="array" aca="1" ref="HZ518" ca="1">IF(RAND()&lt;=_xlfn.NORM.S.DIST((_xlfn.NORM.S.INV($G$54)-SQRT($G$61)*$B518)/SQRT(1-$G$61),TRUE),(1-(1-RAND())^(1/$F$57))^(1/$H$57),0)</f>
        <v>0</v>
      </c>
      <c r="IA518" s="137">
        <f t="array" aca="1" ref="IA518" ca="1">IF(RAND()&lt;=_xlfn.NORM.S.DIST((_xlfn.NORM.S.INV($G$54)-SQRT($G$61)*$B518)/SQRT(1-$G$61),TRUE),(1-(1-RAND())^(1/$F$57))^(1/$H$57),0)</f>
        <v>0</v>
      </c>
      <c r="IB518" s="137">
        <f t="array" aca="1" ref="IB518" ca="1">IF(RAND()&lt;=_xlfn.NORM.S.DIST((_xlfn.NORM.S.INV($G$54)-SQRT($G$61)*$B518)/SQRT(1-$G$61),TRUE),(1-(1-RAND())^(1/$F$57))^(1/$H$57),0)</f>
        <v>0</v>
      </c>
      <c r="IC518" s="137">
        <f t="array" aca="1" ref="IC518" ca="1">IF(RAND()&lt;=_xlfn.NORM.S.DIST((_xlfn.NORM.S.INV($G$54)-SQRT($G$61)*$B518)/SQRT(1-$G$61),TRUE),(1-(1-RAND())^(1/$F$57))^(1/$H$57),0)</f>
        <v>0</v>
      </c>
      <c r="ID518" s="137">
        <f t="array" aca="1" ref="ID518" ca="1">IF(RAND()&lt;=_xlfn.NORM.S.DIST((_xlfn.NORM.S.INV($G$54)-SQRT($G$61)*$B518)/SQRT(1-$G$61),TRUE),(1-(1-RAND())^(1/$F$57))^(1/$H$57),0)</f>
        <v>0</v>
      </c>
      <c r="IE518" s="137">
        <f t="array" aca="1" ref="IE518" ca="1">IF(RAND()&lt;=_xlfn.NORM.S.DIST((_xlfn.NORM.S.INV($G$54)-SQRT($G$61)*$B518)/SQRT(1-$G$61),TRUE),(1-(1-RAND())^(1/$F$57))^(1/$H$57),0)</f>
        <v>0</v>
      </c>
      <c r="IF518" s="137">
        <f t="array" aca="1" ref="IF518" ca="1">IF(RAND()&lt;=_xlfn.NORM.S.DIST((_xlfn.NORM.S.INV($G$54)-SQRT($G$61)*$B518)/SQRT(1-$G$61),TRUE),(1-(1-RAND())^(1/$F$57))^(1/$H$57),0)</f>
        <v>0</v>
      </c>
      <c r="IG518" s="137">
        <f t="array" aca="1" ref="IG518" ca="1">IF(RAND()&lt;=_xlfn.NORM.S.DIST((_xlfn.NORM.S.INV($G$54)-SQRT($G$61)*$B518)/SQRT(1-$G$61),TRUE),(1-(1-RAND())^(1/$F$57))^(1/$H$57),0)</f>
        <v>0</v>
      </c>
      <c r="IH518" s="137">
        <f t="array" aca="1" ref="IH518" ca="1">IF(RAND()&lt;=_xlfn.NORM.S.DIST((_xlfn.NORM.S.INV($G$54)-SQRT($G$61)*$B518)/SQRT(1-$G$61),TRUE),(1-(1-RAND())^(1/$F$57))^(1/$H$57),0)</f>
        <v>0</v>
      </c>
      <c r="II518" s="137">
        <f t="array" aca="1" ref="II518" ca="1">IF(RAND()&lt;=_xlfn.NORM.S.DIST((_xlfn.NORM.S.INV($G$54)-SQRT($G$61)*$B518)/SQRT(1-$G$61),TRUE),(1-(1-RAND())^(1/$F$57))^(1/$H$57),0)</f>
        <v>0</v>
      </c>
      <c r="IJ518" s="137">
        <f t="array" aca="1" ref="IJ518" ca="1">IF(RAND()&lt;=_xlfn.NORM.S.DIST((_xlfn.NORM.S.INV($G$54)-SQRT($G$61)*$B518)/SQRT(1-$G$61),TRUE),(1-(1-RAND())^(1/$F$57))^(1/$H$57),0)</f>
        <v>0</v>
      </c>
      <c r="IK518" s="137">
        <f t="array" aca="1" ref="IK518" ca="1">IF(RAND()&lt;=_xlfn.NORM.S.DIST((_xlfn.NORM.S.INV($G$54)-SQRT($G$61)*$B518)/SQRT(1-$G$61),TRUE),(1-(1-RAND())^(1/$F$57))^(1/$H$57),0)</f>
        <v>0</v>
      </c>
      <c r="IL518" s="137">
        <f t="array" aca="1" ref="IL518" ca="1">IF(RAND()&lt;=_xlfn.NORM.S.DIST((_xlfn.NORM.S.INV($G$54)-SQRT($G$61)*$B518)/SQRT(1-$G$61),TRUE),(1-(1-RAND())^(1/$F$57))^(1/$H$57),0)</f>
        <v>0</v>
      </c>
      <c r="IM518" s="137">
        <f t="array" aca="1" ref="IM518" ca="1">IF(RAND()&lt;=_xlfn.NORM.S.DIST((_xlfn.NORM.S.INV($G$54)-SQRT($G$61)*$B518)/SQRT(1-$G$61),TRUE),(1-(1-RAND())^(1/$F$57))^(1/$H$57),0)</f>
        <v>0</v>
      </c>
      <c r="IN518" s="137">
        <f t="array" aca="1" ref="IN518" ca="1">IF(RAND()&lt;=_xlfn.NORM.S.DIST((_xlfn.NORM.S.INV($G$54)-SQRT($G$61)*$B518)/SQRT(1-$G$61),TRUE),(1-(1-RAND())^(1/$F$57))^(1/$H$57),0)</f>
        <v>0</v>
      </c>
      <c r="IO518" s="137">
        <f t="array" aca="1" ref="IO518" ca="1">IF(RAND()&lt;=_xlfn.NORM.S.DIST((_xlfn.NORM.S.INV($G$54)-SQRT($G$61)*$B518)/SQRT(1-$G$61),TRUE),(1-(1-RAND())^(1/$F$57))^(1/$H$57),0)</f>
        <v>0</v>
      </c>
      <c r="IP518" s="137">
        <f t="array" aca="1" ref="IP518" ca="1">IF(RAND()&lt;=_xlfn.NORM.S.DIST((_xlfn.NORM.S.INV($G$54)-SQRT($G$61)*$B518)/SQRT(1-$G$61),TRUE),(1-(1-RAND())^(1/$F$57))^(1/$H$57),0)</f>
        <v>0</v>
      </c>
      <c r="IQ518" s="137">
        <f t="array" aca="1" ref="IQ518" ca="1">IF(RAND()&lt;=_xlfn.NORM.S.DIST((_xlfn.NORM.S.INV($G$54)-SQRT($G$61)*$B518)/SQRT(1-$G$61),TRUE),(1-(1-RAND())^(1/$F$57))^(1/$H$57),0)</f>
        <v>0</v>
      </c>
      <c r="IR518" s="137">
        <f t="array" aca="1" ref="IR518" ca="1">IF(RAND()&lt;=_xlfn.NORM.S.DIST((_xlfn.NORM.S.INV($G$54)-SQRT($G$61)*$B518)/SQRT(1-$G$61),TRUE),(1-(1-RAND())^(1/$F$57))^(1/$H$57),0)</f>
        <v>0</v>
      </c>
      <c r="IS518" s="137">
        <f t="array" aca="1" ref="IS518" ca="1">IF(RAND()&lt;=_xlfn.NORM.S.DIST((_xlfn.NORM.S.INV($G$54)-SQRT($G$61)*$B518)/SQRT(1-$G$61),TRUE),(1-(1-RAND())^(1/$F$57))^(1/$H$57),0)</f>
        <v>0</v>
      </c>
      <c r="IT518" s="137">
        <f t="array" aca="1" ref="IT518" ca="1">IF(RAND()&lt;=_xlfn.NORM.S.DIST((_xlfn.NORM.S.INV($G$54)-SQRT($G$61)*$B518)/SQRT(1-$G$61),TRUE),(1-(1-RAND())^(1/$F$57))^(1/$H$57),0)</f>
        <v>0</v>
      </c>
      <c r="IU518" s="137">
        <f t="array" aca="1" ref="IU518" ca="1">IF(RAND()&lt;=_xlfn.NORM.S.DIST((_xlfn.NORM.S.INV($G$54)-SQRT($G$61)*$B518)/SQRT(1-$G$61),TRUE),(1-(1-RAND())^(1/$F$57))^(1/$H$57),0)</f>
        <v>0</v>
      </c>
      <c r="IV518" s="137">
        <f t="array" aca="1" ref="IV518" ca="1">IF(RAND()&lt;=_xlfn.NORM.S.DIST((_xlfn.NORM.S.INV($G$54)-SQRT($G$61)*$B518)/SQRT(1-$G$61),TRUE),(1-(1-RAND())^(1/$F$57))^(1/$H$57),0)</f>
        <v>0</v>
      </c>
      <c r="IW518" s="137">
        <f t="array" aca="1" ref="IW518" ca="1">IF(RAND()&lt;=_xlfn.NORM.S.DIST((_xlfn.NORM.S.INV($G$54)-SQRT($G$61)*$B518)/SQRT(1-$G$61),TRUE),(1-(1-RAND())^(1/$F$57))^(1/$H$57),0)</f>
        <v>0</v>
      </c>
      <c r="IX518" s="137">
        <f t="array" aca="1" ref="IX518" ca="1">IF(RAND()&lt;=_xlfn.NORM.S.DIST((_xlfn.NORM.S.INV($G$54)-SQRT($G$61)*$B518)/SQRT(1-$G$61),TRUE),(1-(1-RAND())^(1/$F$57))^(1/$H$57),0)</f>
        <v>0</v>
      </c>
      <c r="IY518" s="137">
        <f t="array" aca="1" ref="IY518" ca="1">IF(RAND()&lt;=_xlfn.NORM.S.DIST((_xlfn.NORM.S.INV($G$54)-SQRT($G$61)*$B518)/SQRT(1-$G$61),TRUE),(1-(1-RAND())^(1/$F$57))^(1/$H$57),0)</f>
        <v>0</v>
      </c>
      <c r="IZ518" s="137">
        <f t="array" aca="1" ref="IZ518" ca="1">IF(RAND()&lt;=_xlfn.NORM.S.DIST((_xlfn.NORM.S.INV($G$54)-SQRT($G$61)*$B518)/SQRT(1-$G$61),TRUE),(1-(1-RAND())^(1/$F$57))^(1/$H$57),0)</f>
        <v>0</v>
      </c>
      <c r="JA518" s="137">
        <f t="array" aca="1" ref="JA518" ca="1">IF(RAND()&lt;=_xlfn.NORM.S.DIST((_xlfn.NORM.S.INV($G$54)-SQRT($G$61)*$B518)/SQRT(1-$G$61),TRUE),(1-(1-RAND())^(1/$F$57))^(1/$H$57),0)</f>
        <v>3.6315128998226823E-2</v>
      </c>
      <c r="JB518" s="137">
        <f t="array" aca="1" ref="JB518" ca="1">IF(RAND()&lt;=_xlfn.NORM.S.DIST((_xlfn.NORM.S.INV($G$54)-SQRT($G$61)*$B518)/SQRT(1-$G$61),TRUE),(1-(1-RAND())^(1/$F$57))^(1/$H$57),0)</f>
        <v>0</v>
      </c>
      <c r="JC518" s="137">
        <f t="array" aca="1" ref="JC518" ca="1">IF(RAND()&lt;=_xlfn.NORM.S.DIST((_xlfn.NORM.S.INV($G$54)-SQRT($G$61)*$B518)/SQRT(1-$G$61),TRUE),(1-(1-RAND())^(1/$F$57))^(1/$H$57),0)</f>
        <v>0</v>
      </c>
      <c r="JD518" s="137">
        <f t="array" aca="1" ref="JD518" ca="1">IF(RAND()&lt;=_xlfn.NORM.S.DIST((_xlfn.NORM.S.INV($G$54)-SQRT($G$61)*$B518)/SQRT(1-$G$61),TRUE),(1-(1-RAND())^(1/$F$57))^(1/$H$57),0)</f>
        <v>0</v>
      </c>
      <c r="JE518" s="137">
        <f t="array" aca="1" ref="JE518" ca="1">IF(RAND()&lt;=_xlfn.NORM.S.DIST((_xlfn.NORM.S.INV($G$54)-SQRT($G$61)*$B518)/SQRT(1-$G$61),TRUE),(1-(1-RAND())^(1/$F$57))^(1/$H$57),0)</f>
        <v>0</v>
      </c>
      <c r="JF518" s="137">
        <f t="array" aca="1" ref="JF518" ca="1">IF(RAND()&lt;=_xlfn.NORM.S.DIST((_xlfn.NORM.S.INV($G$54)-SQRT($G$61)*$B518)/SQRT(1-$G$61),TRUE),(1-(1-RAND())^(1/$F$57))^(1/$H$57),0)</f>
        <v>0</v>
      </c>
      <c r="JG518" s="137">
        <f t="array" aca="1" ref="JG518" ca="1">IF(RAND()&lt;=_xlfn.NORM.S.DIST((_xlfn.NORM.S.INV($G$54)-SQRT($G$61)*$B518)/SQRT(1-$G$61),TRUE),(1-(1-RAND())^(1/$F$57))^(1/$H$57),0)</f>
        <v>0</v>
      </c>
      <c r="JH518" s="137">
        <f t="array" aca="1" ref="JH518" ca="1">IF(RAND()&lt;=_xlfn.NORM.S.DIST((_xlfn.NORM.S.INV($G$54)-SQRT($G$61)*$B518)/SQRT(1-$G$61),TRUE),(1-(1-RAND())^(1/$F$57))^(1/$H$57),0)</f>
        <v>0</v>
      </c>
      <c r="JI518" s="137">
        <f t="array" aca="1" ref="JI518" ca="1">IF(RAND()&lt;=_xlfn.NORM.S.DIST((_xlfn.NORM.S.INV($G$54)-SQRT($G$61)*$B518)/SQRT(1-$G$61),TRUE),(1-(1-RAND())^(1/$F$57))^(1/$H$57),0)</f>
        <v>0</v>
      </c>
      <c r="JJ518" s="137">
        <f t="array" aca="1" ref="JJ518" ca="1">IF(RAND()&lt;=_xlfn.NORM.S.DIST((_xlfn.NORM.S.INV($G$54)-SQRT($G$61)*$B518)/SQRT(1-$G$61),TRUE),(1-(1-RAND())^(1/$F$57))^(1/$H$57),0)</f>
        <v>0</v>
      </c>
      <c r="JK518" s="137">
        <f t="array" aca="1" ref="JK518" ca="1">IF(RAND()&lt;=_xlfn.NORM.S.DIST((_xlfn.NORM.S.INV($G$54)-SQRT($G$61)*$B518)/SQRT(1-$G$61),TRUE),(1-(1-RAND())^(1/$F$57))^(1/$H$57),0)</f>
        <v>0</v>
      </c>
      <c r="JL518" s="137">
        <f t="array" aca="1" ref="JL518" ca="1">IF(RAND()&lt;=_xlfn.NORM.S.DIST((_xlfn.NORM.S.INV($G$54)-SQRT($G$61)*$B518)/SQRT(1-$G$61),TRUE),(1-(1-RAND())^(1/$F$57))^(1/$H$57),0)</f>
        <v>0</v>
      </c>
      <c r="JM518" s="137">
        <f t="shared" ref="JM518:JM581" ca="1" si="122">COUNTIF(HY518:JL518,"&gt;"&amp;0)</f>
        <v>2</v>
      </c>
      <c r="JN518" s="137">
        <f t="shared" ref="JN518:JN581" ca="1" si="123">SUM((HY518:JL518))</f>
        <v>0.24839148336199557</v>
      </c>
      <c r="JO518" s="137">
        <f t="array" aca="1" ref="JO518" ca="1">IF(RAND()&lt;=_xlfn.NORM.S.DIST((_xlfn.NORM.S.INV($H$54)-SQRT($H$61)*$B518)/SQRT(1-$H$61),TRUE),(1-(1-RAND())^(1/$F$57))^(1/$H$57),0)</f>
        <v>0</v>
      </c>
      <c r="JP518" s="137">
        <f t="array" aca="1" ref="JP518" ca="1">IF(RAND()&lt;=_xlfn.NORM.S.DIST((_xlfn.NORM.S.INV($H$54)-SQRT($H$61)*$B518)/SQRT(1-$H$61),TRUE),(1-(1-RAND())^(1/$F$57))^(1/$H$57),0)</f>
        <v>0</v>
      </c>
      <c r="JQ518" s="137">
        <f t="array" aca="1" ref="JQ518" ca="1">IF(RAND()&lt;=_xlfn.NORM.S.DIST((_xlfn.NORM.S.INV($H$54)-SQRT($H$61)*$B518)/SQRT(1-$H$61),TRUE),(1-(1-RAND())^(1/$F$57))^(1/$H$57),0)</f>
        <v>0</v>
      </c>
      <c r="JR518" s="137">
        <f t="array" aca="1" ref="JR518" ca="1">IF(RAND()&lt;=_xlfn.NORM.S.DIST((_xlfn.NORM.S.INV($H$54)-SQRT($H$61)*$B518)/SQRT(1-$H$61),TRUE),(1-(1-RAND())^(1/$F$57))^(1/$H$57),0)</f>
        <v>0</v>
      </c>
      <c r="JS518" s="137">
        <f t="array" aca="1" ref="JS518" ca="1">IF(RAND()&lt;=_xlfn.NORM.S.DIST((_xlfn.NORM.S.INV($H$54)-SQRT($H$61)*$B518)/SQRT(1-$H$61),TRUE),(1-(1-RAND())^(1/$F$57))^(1/$H$57),0)</f>
        <v>0</v>
      </c>
      <c r="JT518" s="137">
        <f t="array" aca="1" ref="JT518" ca="1">IF(RAND()&lt;=_xlfn.NORM.S.DIST((_xlfn.NORM.S.INV($H$54)-SQRT($H$61)*$B518)/SQRT(1-$H$61),TRUE),(1-(1-RAND())^(1/$F$57))^(1/$H$57),0)</f>
        <v>0</v>
      </c>
      <c r="JU518" s="137">
        <f t="array" aca="1" ref="JU518" ca="1">IF(RAND()&lt;=_xlfn.NORM.S.DIST((_xlfn.NORM.S.INV($H$54)-SQRT($H$61)*$B518)/SQRT(1-$H$61),TRUE),(1-(1-RAND())^(1/$F$57))^(1/$H$57),0)</f>
        <v>0</v>
      </c>
      <c r="JV518" s="137">
        <f t="array" aca="1" ref="JV518" ca="1">IF(RAND()&lt;=_xlfn.NORM.S.DIST((_xlfn.NORM.S.INV($H$54)-SQRT($H$61)*$B518)/SQRT(1-$H$61),TRUE),(1-(1-RAND())^(1/$F$57))^(1/$H$57),0)</f>
        <v>0</v>
      </c>
      <c r="JW518" s="137">
        <f t="array" aca="1" ref="JW518" ca="1">IF(RAND()&lt;=_xlfn.NORM.S.DIST((_xlfn.NORM.S.INV($H$54)-SQRT($H$61)*$B518)/SQRT(1-$H$61),TRUE),(1-(1-RAND())^(1/$F$57))^(1/$H$57),0)</f>
        <v>0</v>
      </c>
      <c r="JX518" s="137">
        <f t="array" aca="1" ref="JX518" ca="1">IF(RAND()&lt;=_xlfn.NORM.S.DIST((_xlfn.NORM.S.INV($H$54)-SQRT($H$61)*$B518)/SQRT(1-$H$61),TRUE),(1-(1-RAND())^(1/$F$57))^(1/$H$57),0)</f>
        <v>0</v>
      </c>
      <c r="JY518" s="137">
        <f t="array" aca="1" ref="JY518" ca="1">IF(RAND()&lt;=_xlfn.NORM.S.DIST((_xlfn.NORM.S.INV($H$54)-SQRT($H$61)*$B518)/SQRT(1-$H$61),TRUE),(1-(1-RAND())^(1/$F$57))^(1/$H$57),0)</f>
        <v>0</v>
      </c>
      <c r="JZ518" s="137">
        <f t="array" aca="1" ref="JZ518" ca="1">IF(RAND()&lt;=_xlfn.NORM.S.DIST((_xlfn.NORM.S.INV($H$54)-SQRT($H$61)*$B518)/SQRT(1-$H$61),TRUE),(1-(1-RAND())^(1/$F$57))^(1/$H$57),0)</f>
        <v>0</v>
      </c>
      <c r="KA518" s="137">
        <f t="array" aca="1" ref="KA518" ca="1">IF(RAND()&lt;=_xlfn.NORM.S.DIST((_xlfn.NORM.S.INV($H$54)-SQRT($H$61)*$B518)/SQRT(1-$H$61),TRUE),(1-(1-RAND())^(1/$F$57))^(1/$H$57),0)</f>
        <v>0</v>
      </c>
      <c r="KB518" s="137">
        <f t="array" aca="1" ref="KB518" ca="1">IF(RAND()&lt;=_xlfn.NORM.S.DIST((_xlfn.NORM.S.INV($H$54)-SQRT($H$61)*$B518)/SQRT(1-$H$61),TRUE),(1-(1-RAND())^(1/$F$57))^(1/$H$57),0)</f>
        <v>0</v>
      </c>
      <c r="KC518" s="137">
        <f t="array" aca="1" ref="KC518" ca="1">IF(RAND()&lt;=_xlfn.NORM.S.DIST((_xlfn.NORM.S.INV($H$54)-SQRT($H$61)*$B518)/SQRT(1-$H$61),TRUE),(1-(1-RAND())^(1/$F$57))^(1/$H$57),0)</f>
        <v>0</v>
      </c>
      <c r="KD518" s="137">
        <f t="array" aca="1" ref="KD518" ca="1">IF(RAND()&lt;=_xlfn.NORM.S.DIST((_xlfn.NORM.S.INV($H$54)-SQRT($H$61)*$B518)/SQRT(1-$H$61),TRUE),(1-(1-RAND())^(1/$F$57))^(1/$H$57),0)</f>
        <v>0</v>
      </c>
      <c r="KE518" s="137">
        <f t="array" aca="1" ref="KE518" ca="1">IF(RAND()&lt;=_xlfn.NORM.S.DIST((_xlfn.NORM.S.INV($H$54)-SQRT($H$61)*$B518)/SQRT(1-$H$61),TRUE),(1-(1-RAND())^(1/$F$57))^(1/$H$57),0)</f>
        <v>0</v>
      </c>
      <c r="KF518" s="137">
        <f t="array" aca="1" ref="KF518" ca="1">IF(RAND()&lt;=_xlfn.NORM.S.DIST((_xlfn.NORM.S.INV($H$54)-SQRT($H$61)*$B518)/SQRT(1-$H$61),TRUE),(1-(1-RAND())^(1/$F$57))^(1/$H$57),0)</f>
        <v>0</v>
      </c>
      <c r="KG518" s="137">
        <f t="array" aca="1" ref="KG518" ca="1">IF(RAND()&lt;=_xlfn.NORM.S.DIST((_xlfn.NORM.S.INV($H$54)-SQRT($H$61)*$B518)/SQRT(1-$H$61),TRUE),(1-(1-RAND())^(1/$F$57))^(1/$H$57),0)</f>
        <v>0</v>
      </c>
      <c r="KH518" s="137">
        <f t="array" aca="1" ref="KH518" ca="1">IF(RAND()&lt;=_xlfn.NORM.S.DIST((_xlfn.NORM.S.INV($H$54)-SQRT($H$61)*$B518)/SQRT(1-$H$61),TRUE),(1-(1-RAND())^(1/$F$57))^(1/$H$57),0)</f>
        <v>0</v>
      </c>
      <c r="KI518" s="137">
        <f t="array" aca="1" ref="KI518" ca="1">IF(RAND()&lt;=_xlfn.NORM.S.DIST((_xlfn.NORM.S.INV($H$54)-SQRT($H$61)*$B518)/SQRT(1-$H$61),TRUE),(1-(1-RAND())^(1/$F$57))^(1/$H$57),0)</f>
        <v>0</v>
      </c>
      <c r="KJ518" s="137">
        <f t="array" aca="1" ref="KJ518" ca="1">IF(RAND()&lt;=_xlfn.NORM.S.DIST((_xlfn.NORM.S.INV($H$54)-SQRT($H$61)*$B518)/SQRT(1-$H$61),TRUE),(1-(1-RAND())^(1/$F$57))^(1/$H$57),0)</f>
        <v>0</v>
      </c>
      <c r="KK518" s="137">
        <f t="array" aca="1" ref="KK518" ca="1">IF(RAND()&lt;=_xlfn.NORM.S.DIST((_xlfn.NORM.S.INV($H$54)-SQRT($H$61)*$B518)/SQRT(1-$H$61),TRUE),(1-(1-RAND())^(1/$F$57))^(1/$H$57),0)</f>
        <v>0.99848341952473063</v>
      </c>
      <c r="KL518" s="137">
        <f t="array" aca="1" ref="KL518" ca="1">IF(RAND()&lt;=_xlfn.NORM.S.DIST((_xlfn.NORM.S.INV($H$54)-SQRT($H$61)*$B518)/SQRT(1-$H$61),TRUE),(1-(1-RAND())^(1/$F$57))^(1/$H$57),0)</f>
        <v>4.2966682761585807E-2</v>
      </c>
      <c r="KM518" s="137">
        <f t="array" aca="1" ref="KM518" ca="1">IF(RAND()&lt;=_xlfn.NORM.S.DIST((_xlfn.NORM.S.INV($H$54)-SQRT($H$61)*$B518)/SQRT(1-$H$61),TRUE),(1-(1-RAND())^(1/$F$57))^(1/$H$57),0)</f>
        <v>0</v>
      </c>
      <c r="KN518" s="137">
        <f t="array" aca="1" ref="KN518" ca="1">IF(RAND()&lt;=_xlfn.NORM.S.DIST((_xlfn.NORM.S.INV($H$54)-SQRT($H$61)*$B518)/SQRT(1-$H$61),TRUE),(1-(1-RAND())^(1/$F$57))^(1/$H$57),0)</f>
        <v>0.68842876247173157</v>
      </c>
      <c r="KO518" s="137">
        <f t="array" aca="1" ref="KO518" ca="1">IF(RAND()&lt;=_xlfn.NORM.S.DIST((_xlfn.NORM.S.INV($H$54)-SQRT($H$61)*$B518)/SQRT(1-$H$61),TRUE),(1-(1-RAND())^(1/$F$57))^(1/$H$57),0)</f>
        <v>1.8260358401720293E-2</v>
      </c>
      <c r="KP518" s="137">
        <f t="array" aca="1" ref="KP518" ca="1">IF(RAND()&lt;=_xlfn.NORM.S.DIST((_xlfn.NORM.S.INV($H$54)-SQRT($H$61)*$B518)/SQRT(1-$H$61),TRUE),(1-(1-RAND())^(1/$F$57))^(1/$H$57),0)</f>
        <v>0</v>
      </c>
      <c r="KQ518" s="137">
        <f t="array" aca="1" ref="KQ518" ca="1">IF(RAND()&lt;=_xlfn.NORM.S.DIST((_xlfn.NORM.S.INV($H$54)-SQRT($H$61)*$B518)/SQRT(1-$H$61),TRUE),(1-(1-RAND())^(1/$F$57))^(1/$H$57),0)</f>
        <v>0</v>
      </c>
      <c r="KR518" s="137">
        <f t="array" aca="1" ref="KR518" ca="1">IF(RAND()&lt;=_xlfn.NORM.S.DIST((_xlfn.NORM.S.INV($H$54)-SQRT($H$61)*$B518)/SQRT(1-$H$61),TRUE),(1-(1-RAND())^(1/$F$57))^(1/$H$57),0)</f>
        <v>0</v>
      </c>
      <c r="KS518" s="137">
        <f t="shared" ref="KS518:KS581" ca="1" si="124">COUNTIF(JO518:KR518,"&gt;"&amp;0)</f>
        <v>4</v>
      </c>
      <c r="KT518" s="137">
        <f t="shared" ref="KT518:KT581" ca="1" si="125">SUM((JO518:KR518))</f>
        <v>1.7481392231597683</v>
      </c>
      <c r="KU518" s="137">
        <f t="array" aca="1" ref="KU518" ca="1">IF(RAND()&lt;=_xlfn.NORM.S.DIST((_xlfn.NORM.S.INV($I$54)-SQRT($I$61)*$B518)/SQRT(1-$I$61),TRUE),(1-(1-RAND())^(1/$F$57))^(1/$H$57),0)</f>
        <v>0</v>
      </c>
      <c r="KV518" s="137">
        <f t="array" aca="1" ref="KV518" ca="1">IF(RAND()&lt;=_xlfn.NORM.S.DIST((_xlfn.NORM.S.INV($I$54)-SQRT($I$61)*$B518)/SQRT(1-$I$61),TRUE),(1-(1-RAND())^(1/$F$57))^(1/$H$57),0)</f>
        <v>0.23659221167085356</v>
      </c>
      <c r="KW518" s="137">
        <f t="array" aca="1" ref="KW518" ca="1">IF(RAND()&lt;=_xlfn.NORM.S.DIST((_xlfn.NORM.S.INV($I$54)-SQRT($I$61)*$B518)/SQRT(1-$I$61),TRUE),(1-(1-RAND())^(1/$F$57))^(1/$H$57),0)</f>
        <v>0</v>
      </c>
      <c r="KX518" s="137">
        <f t="array" aca="1" ref="KX518" ca="1">IF(RAND()&lt;=_xlfn.NORM.S.DIST((_xlfn.NORM.S.INV($I$54)-SQRT($I$61)*$B518)/SQRT(1-$I$61),TRUE),(1-(1-RAND())^(1/$F$57))^(1/$H$57),0)</f>
        <v>0</v>
      </c>
      <c r="KY518" s="137">
        <f t="array" aca="1" ref="KY518" ca="1">IF(RAND()&lt;=_xlfn.NORM.S.DIST((_xlfn.NORM.S.INV($I$54)-SQRT($I$61)*$B518)/SQRT(1-$I$61),TRUE),(1-(1-RAND())^(1/$F$57))^(1/$H$57),0)</f>
        <v>0</v>
      </c>
      <c r="KZ518" s="137">
        <f t="array" aca="1" ref="KZ518" ca="1">IF(RAND()&lt;=_xlfn.NORM.S.DIST((_xlfn.NORM.S.INV($I$54)-SQRT($I$61)*$B518)/SQRT(1-$I$61),TRUE),(1-(1-RAND())^(1/$F$57))^(1/$H$57),0)</f>
        <v>0.76930971070642795</v>
      </c>
      <c r="LA518" s="137">
        <f t="array" aca="1" ref="LA518" ca="1">IF(RAND()&lt;=_xlfn.NORM.S.DIST((_xlfn.NORM.S.INV($I$54)-SQRT($I$61)*$B518)/SQRT(1-$I$61),TRUE),(1-(1-RAND())^(1/$F$57))^(1/$H$57),0)</f>
        <v>0</v>
      </c>
      <c r="LB518" s="137">
        <f t="array" aca="1" ref="LB518" ca="1">IF(RAND()&lt;=_xlfn.NORM.S.DIST((_xlfn.NORM.S.INV($I$54)-SQRT($I$61)*$B518)/SQRT(1-$I$61),TRUE),(1-(1-RAND())^(1/$F$57))^(1/$H$57),0)</f>
        <v>6.3929591755309836E-2</v>
      </c>
      <c r="LC518" s="137">
        <f t="array" aca="1" ref="LC518" ca="1">IF(RAND()&lt;=_xlfn.NORM.S.DIST((_xlfn.NORM.S.INV($I$54)-SQRT($I$61)*$B518)/SQRT(1-$I$61),TRUE),(1-(1-RAND())^(1/$F$57))^(1/$H$57),0)</f>
        <v>0</v>
      </c>
      <c r="LD518" s="137">
        <f t="array" aca="1" ref="LD518" ca="1">IF(RAND()&lt;=_xlfn.NORM.S.DIST((_xlfn.NORM.S.INV($I$54)-SQRT($I$61)*$B518)/SQRT(1-$I$61),TRUE),(1-(1-RAND())^(1/$F$57))^(1/$H$57),0)</f>
        <v>0</v>
      </c>
      <c r="LE518" s="137">
        <f t="shared" ref="LE518:LE581" ca="1" si="126">COUNTIF(KU518:LD518,"&gt;"&amp;0)</f>
        <v>3</v>
      </c>
      <c r="LF518" s="137">
        <f t="shared" ref="LF518:LF581" ca="1" si="127">SUM((KU518:LD518))</f>
        <v>1.0698315141325914</v>
      </c>
      <c r="LG518" s="137">
        <f t="shared" ref="LG518:LH581" ca="1" si="128">(M518+AS518+CI518+FM518+HW518+JM518+KS518+LE518)</f>
        <v>18</v>
      </c>
      <c r="LH518" s="137">
        <f t="shared" ca="1" si="128"/>
        <v>8.1746473469135275</v>
      </c>
    </row>
    <row r="519" spans="1:320" x14ac:dyDescent="0.3">
      <c r="A519"/>
      <c r="B519" s="137">
        <f t="shared" ca="1" si="114"/>
        <v>0.59927671029185658</v>
      </c>
      <c r="C519" s="137">
        <f t="array" aca="1" ref="C519" ca="1">IF(RAND()&lt;=_xlfn.NORM.S.DIST((_xlfn.NORM.S.INV($B$54)-SQRT($B$61)*$B519)/SQRT(1-$B$61),TRUE),(1-(1-RAND())^(1/$F$57))^(1/$H$57),0)</f>
        <v>0</v>
      </c>
      <c r="D519" s="137">
        <f t="array" aca="1" ref="D519" ca="1">IF(RAND()&lt;=_xlfn.NORM.S.DIST((_xlfn.NORM.S.INV($B$54)-SQRT($B$61)*$B519)/SQRT(1-$B$61),TRUE),(1-(1-RAND())^(1/$F$57))^(1/$H$57),0)</f>
        <v>0</v>
      </c>
      <c r="E519" s="137">
        <f t="array" aca="1" ref="E519" ca="1">IF(RAND()&lt;=_xlfn.NORM.S.DIST((_xlfn.NORM.S.INV($B$54)-SQRT($B$61)*$B519)/SQRT(1-$B$61),TRUE),(1-(1-RAND())^(1/$F$57))^(1/$H$57),0)</f>
        <v>0</v>
      </c>
      <c r="F519" s="137">
        <f t="array" aca="1" ref="F519" ca="1">IF(RAND()&lt;=_xlfn.NORM.S.DIST((_xlfn.NORM.S.INV($B$54)-SQRT($B$61)*$B519)/SQRT(1-$B$61),TRUE),(1-(1-RAND())^(1/$F$57))^(1/$H$57),0)</f>
        <v>0</v>
      </c>
      <c r="G519" s="137">
        <f t="array" aca="1" ref="G519" ca="1">IF(RAND()&lt;=_xlfn.NORM.S.DIST((_xlfn.NORM.S.INV($B$54)-SQRT($B$61)*$B519)/SQRT(1-$B$61),TRUE),(1-(1-RAND())^(1/$F$57))^(1/$H$57),0)</f>
        <v>0</v>
      </c>
      <c r="H519" s="137">
        <f t="array" aca="1" ref="H519" ca="1">IF(RAND()&lt;=_xlfn.NORM.S.DIST((_xlfn.NORM.S.INV($B$54)-SQRT($B$61)*$B519)/SQRT(1-$B$61),TRUE),(1-(1-RAND())^(1/$F$57))^(1/$H$57),0)</f>
        <v>0</v>
      </c>
      <c r="I519" s="137">
        <f t="array" aca="1" ref="I519" ca="1">IF(RAND()&lt;=_xlfn.NORM.S.DIST((_xlfn.NORM.S.INV($B$54)-SQRT($B$61)*$B519)/SQRT(1-$B$61),TRUE),(1-(1-RAND())^(1/$F$57))^(1/$H$57),0)</f>
        <v>0</v>
      </c>
      <c r="J519" s="137">
        <f t="array" aca="1" ref="J519" ca="1">IF(RAND()&lt;=_xlfn.NORM.S.DIST((_xlfn.NORM.S.INV($B$54)-SQRT($B$61)*$B519)/SQRT(1-$B$61),TRUE),(1-(1-RAND())^(1/$F$57))^(1/$H$57),0)</f>
        <v>0</v>
      </c>
      <c r="K519" s="137">
        <f t="array" aca="1" ref="K519" ca="1">IF(RAND()&lt;=_xlfn.NORM.S.DIST((_xlfn.NORM.S.INV($B$54)-SQRT($B$61)*$B519)/SQRT(1-$B$61),TRUE),(1-(1-RAND())^(1/$F$57))^(1/$H$57),0)</f>
        <v>0</v>
      </c>
      <c r="L519" s="137">
        <f t="array" aca="1" ref="L519" ca="1">IF(RAND()&lt;=_xlfn.NORM.S.DIST((_xlfn.NORM.S.INV($B$54)-SQRT($B$61)*$B519)/SQRT(1-$B$61),TRUE),(1-(1-RAND())^(1/$F$57))^(1/$H$57),0)</f>
        <v>0</v>
      </c>
      <c r="M519" s="137">
        <f t="shared" ref="M519:M582" ca="1" si="129">COUNTIF(C519:L519,"&gt;"&amp;0)</f>
        <v>0</v>
      </c>
      <c r="N519" s="137">
        <f t="shared" ca="1" si="115"/>
        <v>0</v>
      </c>
      <c r="O519" s="137">
        <f t="array" aca="1" ref="O519" ca="1">IF(RAND()&lt;=_xlfn.NORM.S.DIST((_xlfn.NORM.S.INV($C$54)-SQRT($C$61)*$B519)/SQRT(1-$C$61),TRUE),(1-(1-RAND())^(1/$F$57))^(1/$H$57),0)</f>
        <v>0</v>
      </c>
      <c r="P519" s="137">
        <f t="array" aca="1" ref="P519" ca="1">IF(RAND()&lt;=_xlfn.NORM.S.DIST((_xlfn.NORM.S.INV($C$54)-SQRT($C$61)*$B519)/SQRT(1-$C$61),TRUE),(1-(1-RAND())^(1/$F$57))^(1/$H$57),0)</f>
        <v>0</v>
      </c>
      <c r="Q519" s="137">
        <f t="array" aca="1" ref="Q519" ca="1">IF(RAND()&lt;=_xlfn.NORM.S.DIST((_xlfn.NORM.S.INV($C$54)-SQRT($C$61)*$B519)/SQRT(1-$C$61),TRUE),(1-(1-RAND())^(1/$F$57))^(1/$H$57),0)</f>
        <v>0</v>
      </c>
      <c r="R519" s="137">
        <f t="array" aca="1" ref="R519" ca="1">IF(RAND()&lt;=_xlfn.NORM.S.DIST((_xlfn.NORM.S.INV($C$54)-SQRT($C$61)*$B519)/SQRT(1-$C$61),TRUE),(1-(1-RAND())^(1/$F$57))^(1/$H$57),0)</f>
        <v>0</v>
      </c>
      <c r="S519" s="137">
        <f t="array" aca="1" ref="S519" ca="1">IF(RAND()&lt;=_xlfn.NORM.S.DIST((_xlfn.NORM.S.INV($C$54)-SQRT($C$61)*$B519)/SQRT(1-$C$61),TRUE),(1-(1-RAND())^(1/$F$57))^(1/$H$57),0)</f>
        <v>0</v>
      </c>
      <c r="T519" s="137">
        <f t="array" aca="1" ref="T519" ca="1">IF(RAND()&lt;=_xlfn.NORM.S.DIST((_xlfn.NORM.S.INV($C$54)-SQRT($C$61)*$B519)/SQRT(1-$C$61),TRUE),(1-(1-RAND())^(1/$F$57))^(1/$H$57),0)</f>
        <v>0</v>
      </c>
      <c r="U519" s="137">
        <f t="array" aca="1" ref="U519" ca="1">IF(RAND()&lt;=_xlfn.NORM.S.DIST((_xlfn.NORM.S.INV($C$54)-SQRT($C$61)*$B519)/SQRT(1-$C$61),TRUE),(1-(1-RAND())^(1/$F$57))^(1/$H$57),0)</f>
        <v>0</v>
      </c>
      <c r="V519" s="137">
        <f t="array" aca="1" ref="V519" ca="1">IF(RAND()&lt;=_xlfn.NORM.S.DIST((_xlfn.NORM.S.INV($C$54)-SQRT($C$61)*$B519)/SQRT(1-$C$61),TRUE),(1-(1-RAND())^(1/$F$57))^(1/$H$57),0)</f>
        <v>0</v>
      </c>
      <c r="W519" s="137">
        <f t="array" aca="1" ref="W519" ca="1">IF(RAND()&lt;=_xlfn.NORM.S.DIST((_xlfn.NORM.S.INV($C$54)-SQRT($C$61)*$B519)/SQRT(1-$C$61),TRUE),(1-(1-RAND())^(1/$F$57))^(1/$H$57),0)</f>
        <v>0</v>
      </c>
      <c r="X519" s="137">
        <f t="array" aca="1" ref="X519" ca="1">IF(RAND()&lt;=_xlfn.NORM.S.DIST((_xlfn.NORM.S.INV($C$54)-SQRT($C$61)*$B519)/SQRT(1-$C$61),TRUE),(1-(1-RAND())^(1/$F$57))^(1/$H$57),0)</f>
        <v>0</v>
      </c>
      <c r="Y519" s="137">
        <f t="array" aca="1" ref="Y519" ca="1">IF(RAND()&lt;=_xlfn.NORM.S.DIST((_xlfn.NORM.S.INV($C$54)-SQRT($C$61)*$B519)/SQRT(1-$C$61),TRUE),(1-(1-RAND())^(1/$F$57))^(1/$H$57),0)</f>
        <v>0</v>
      </c>
      <c r="Z519" s="137">
        <f t="array" aca="1" ref="Z519" ca="1">IF(RAND()&lt;=_xlfn.NORM.S.DIST((_xlfn.NORM.S.INV($C$54)-SQRT($C$61)*$B519)/SQRT(1-$C$61),TRUE),(1-(1-RAND())^(1/$F$57))^(1/$H$57),0)</f>
        <v>0</v>
      </c>
      <c r="AA519" s="137">
        <f t="array" aca="1" ref="AA519" ca="1">IF(RAND()&lt;=_xlfn.NORM.S.DIST((_xlfn.NORM.S.INV($C$54)-SQRT($C$61)*$B519)/SQRT(1-$C$61),TRUE),(1-(1-RAND())^(1/$F$57))^(1/$H$57),0)</f>
        <v>0</v>
      </c>
      <c r="AB519" s="137">
        <f t="array" aca="1" ref="AB519" ca="1">IF(RAND()&lt;=_xlfn.NORM.S.DIST((_xlfn.NORM.S.INV($C$54)-SQRT($C$61)*$B519)/SQRT(1-$C$61),TRUE),(1-(1-RAND())^(1/$F$57))^(1/$H$57),0)</f>
        <v>0</v>
      </c>
      <c r="AC519" s="137">
        <f t="array" aca="1" ref="AC519" ca="1">IF(RAND()&lt;=_xlfn.NORM.S.DIST((_xlfn.NORM.S.INV($C$54)-SQRT($C$61)*$B519)/SQRT(1-$C$61),TRUE),(1-(1-RAND())^(1/$F$57))^(1/$H$57),0)</f>
        <v>0</v>
      </c>
      <c r="AD519" s="137">
        <f t="array" aca="1" ref="AD519" ca="1">IF(RAND()&lt;=_xlfn.NORM.S.DIST((_xlfn.NORM.S.INV($C$54)-SQRT($C$61)*$B519)/SQRT(1-$C$61),TRUE),(1-(1-RAND())^(1/$F$57))^(1/$H$57),0)</f>
        <v>0</v>
      </c>
      <c r="AE519" s="137">
        <f t="array" aca="1" ref="AE519" ca="1">IF(RAND()&lt;=_xlfn.NORM.S.DIST((_xlfn.NORM.S.INV($C$54)-SQRT($C$61)*$B519)/SQRT(1-$C$61),TRUE),(1-(1-RAND())^(1/$F$57))^(1/$H$57),0)</f>
        <v>0</v>
      </c>
      <c r="AF519" s="137">
        <f t="array" aca="1" ref="AF519" ca="1">IF(RAND()&lt;=_xlfn.NORM.S.DIST((_xlfn.NORM.S.INV($C$54)-SQRT($C$61)*$B519)/SQRT(1-$C$61),TRUE),(1-(1-RAND())^(1/$F$57))^(1/$H$57),0)</f>
        <v>0</v>
      </c>
      <c r="AG519" s="137">
        <f t="array" aca="1" ref="AG519" ca="1">IF(RAND()&lt;=_xlfn.NORM.S.DIST((_xlfn.NORM.S.INV($C$54)-SQRT($C$61)*$B519)/SQRT(1-$C$61),TRUE),(1-(1-RAND())^(1/$F$57))^(1/$H$57),0)</f>
        <v>0</v>
      </c>
      <c r="AH519" s="137">
        <f t="array" aca="1" ref="AH519" ca="1">IF(RAND()&lt;=_xlfn.NORM.S.DIST((_xlfn.NORM.S.INV($C$54)-SQRT($C$61)*$B519)/SQRT(1-$C$61),TRUE),(1-(1-RAND())^(1/$F$57))^(1/$H$57),0)</f>
        <v>0</v>
      </c>
      <c r="AI519" s="137">
        <f t="array" aca="1" ref="AI519" ca="1">IF(RAND()&lt;=_xlfn.NORM.S.DIST((_xlfn.NORM.S.INV($C$54)-SQRT($C$61)*$B519)/SQRT(1-$C$61),TRUE),(1-(1-RAND())^(1/$F$57))^(1/$H$57),0)</f>
        <v>0</v>
      </c>
      <c r="AJ519" s="137">
        <f t="array" aca="1" ref="AJ519" ca="1">IF(RAND()&lt;=_xlfn.NORM.S.DIST((_xlfn.NORM.S.INV($C$54)-SQRT($C$61)*$B519)/SQRT(1-$C$61),TRUE),(1-(1-RAND())^(1/$F$57))^(1/$H$57),0)</f>
        <v>0</v>
      </c>
      <c r="AK519" s="137">
        <f t="array" aca="1" ref="AK519" ca="1">IF(RAND()&lt;=_xlfn.NORM.S.DIST((_xlfn.NORM.S.INV($C$54)-SQRT($C$61)*$B519)/SQRT(1-$C$61),TRUE),(1-(1-RAND())^(1/$F$57))^(1/$H$57),0)</f>
        <v>0</v>
      </c>
      <c r="AL519" s="137">
        <f t="array" aca="1" ref="AL519" ca="1">IF(RAND()&lt;=_xlfn.NORM.S.DIST((_xlfn.NORM.S.INV($C$54)-SQRT($C$61)*$B519)/SQRT(1-$C$61),TRUE),(1-(1-RAND())^(1/$F$57))^(1/$H$57),0)</f>
        <v>0</v>
      </c>
      <c r="AM519" s="137">
        <f t="array" aca="1" ref="AM519" ca="1">IF(RAND()&lt;=_xlfn.NORM.S.DIST((_xlfn.NORM.S.INV($C$54)-SQRT($C$61)*$B519)/SQRT(1-$C$61),TRUE),(1-(1-RAND())^(1/$F$57))^(1/$H$57),0)</f>
        <v>0</v>
      </c>
      <c r="AN519" s="137">
        <f t="array" aca="1" ref="AN519" ca="1">IF(RAND()&lt;=_xlfn.NORM.S.DIST((_xlfn.NORM.S.INV($C$54)-SQRT($C$61)*$B519)/SQRT(1-$C$61),TRUE),(1-(1-RAND())^(1/$F$57))^(1/$H$57),0)</f>
        <v>0</v>
      </c>
      <c r="AO519" s="137">
        <f t="array" aca="1" ref="AO519" ca="1">IF(RAND()&lt;=_xlfn.NORM.S.DIST((_xlfn.NORM.S.INV($C$54)-SQRT($C$61)*$B519)/SQRT(1-$C$61),TRUE),(1-(1-RAND())^(1/$F$57))^(1/$H$57),0)</f>
        <v>0</v>
      </c>
      <c r="AP519" s="137">
        <f t="array" aca="1" ref="AP519" ca="1">IF(RAND()&lt;=_xlfn.NORM.S.DIST((_xlfn.NORM.S.INV($C$54)-SQRT($C$61)*$B519)/SQRT(1-$C$61),TRUE),(1-(1-RAND())^(1/$F$57))^(1/$H$57),0)</f>
        <v>0</v>
      </c>
      <c r="AQ519" s="137">
        <f t="array" aca="1" ref="AQ519" ca="1">IF(RAND()&lt;=_xlfn.NORM.S.DIST((_xlfn.NORM.S.INV($C$54)-SQRT($C$61)*$B519)/SQRT(1-$C$61),TRUE),(1-(1-RAND())^(1/$F$57))^(1/$H$57),0)</f>
        <v>0</v>
      </c>
      <c r="AR519" s="137">
        <f t="array" aca="1" ref="AR519" ca="1">IF(RAND()&lt;=_xlfn.NORM.S.DIST((_xlfn.NORM.S.INV($C$54)-SQRT($C$61)*$B519)/SQRT(1-$C$61),TRUE),(1-(1-RAND())^(1/$F$57))^(1/$H$57),0)</f>
        <v>0</v>
      </c>
      <c r="AS519" s="137">
        <f t="array" aca="1" ref="AS519" ca="1">COUNTIF(O519:AR519,"&gt;"&amp;0)</f>
        <v>0</v>
      </c>
      <c r="AT519" s="137">
        <f t="shared" ca="1" si="116"/>
        <v>0</v>
      </c>
      <c r="AU519" s="137">
        <f t="array" aca="1" ref="AU519" ca="1">IF(RAND()&lt;=_xlfn.NORM.S.DIST((_xlfn.NORM.S.INV($D$54)-SQRT($D$61)*$B519)/SQRT(1-$D$61),TRUE),(1-(1-RAND())^(1/$F$57))^(1/$H$57),0)</f>
        <v>0</v>
      </c>
      <c r="AV519" s="137">
        <f t="array" aca="1" ref="AV519" ca="1">IF(RAND()&lt;=_xlfn.NORM.S.DIST((_xlfn.NORM.S.INV($D$54)-SQRT($D$61)*$B519)/SQRT(1-$D$61),TRUE),(1-(1-RAND())^(1/$F$57))^(1/$H$57),0)</f>
        <v>0</v>
      </c>
      <c r="AW519" s="137">
        <f t="array" aca="1" ref="AW519" ca="1">IF(RAND()&lt;=_xlfn.NORM.S.DIST((_xlfn.NORM.S.INV($D$54)-SQRT($D$61)*$B519)/SQRT(1-$D$61),TRUE),(1-(1-RAND())^(1/$F$57))^(1/$H$57),0)</f>
        <v>0</v>
      </c>
      <c r="AX519" s="137">
        <f t="array" aca="1" ref="AX519" ca="1">IF(RAND()&lt;=_xlfn.NORM.S.DIST((_xlfn.NORM.S.INV($D$54)-SQRT($D$61)*$B519)/SQRT(1-$D$61),TRUE),(1-(1-RAND())^(1/$F$57))^(1/$H$57),0)</f>
        <v>0</v>
      </c>
      <c r="AY519" s="137">
        <f t="array" aca="1" ref="AY519" ca="1">IF(RAND()&lt;=_xlfn.NORM.S.DIST((_xlfn.NORM.S.INV($D$54)-SQRT($D$61)*$B519)/SQRT(1-$D$61),TRUE),(1-(1-RAND())^(1/$F$57))^(1/$H$57),0)</f>
        <v>0</v>
      </c>
      <c r="AZ519" s="137">
        <f t="array" aca="1" ref="AZ519" ca="1">IF(RAND()&lt;=_xlfn.NORM.S.DIST((_xlfn.NORM.S.INV($D$54)-SQRT($D$61)*$B519)/SQRT(1-$D$61),TRUE),(1-(1-RAND())^(1/$F$57))^(1/$H$57),0)</f>
        <v>0</v>
      </c>
      <c r="BA519" s="137">
        <f t="array" aca="1" ref="BA519" ca="1">IF(RAND()&lt;=_xlfn.NORM.S.DIST((_xlfn.NORM.S.INV($D$54)-SQRT($D$61)*$B519)/SQRT(1-$D$61),TRUE),(1-(1-RAND())^(1/$F$57))^(1/$H$57),0)</f>
        <v>0</v>
      </c>
      <c r="BB519" s="137">
        <f t="array" aca="1" ref="BB519" ca="1">IF(RAND()&lt;=_xlfn.NORM.S.DIST((_xlfn.NORM.S.INV($D$54)-SQRT($D$61)*$B519)/SQRT(1-$D$61),TRUE),(1-(1-RAND())^(1/$F$57))^(1/$H$57),0)</f>
        <v>0</v>
      </c>
      <c r="BC519" s="137">
        <f t="array" aca="1" ref="BC519" ca="1">IF(RAND()&lt;=_xlfn.NORM.S.DIST((_xlfn.NORM.S.INV($D$54)-SQRT($D$61)*$B519)/SQRT(1-$D$61),TRUE),(1-(1-RAND())^(1/$F$57))^(1/$H$57),0)</f>
        <v>0</v>
      </c>
      <c r="BD519" s="137">
        <f t="array" aca="1" ref="BD519" ca="1">IF(RAND()&lt;=_xlfn.NORM.S.DIST((_xlfn.NORM.S.INV($D$54)-SQRT($D$61)*$B519)/SQRT(1-$D$61),TRUE),(1-(1-RAND())^(1/$F$57))^(1/$H$57),0)</f>
        <v>0</v>
      </c>
      <c r="BE519" s="137">
        <f t="array" aca="1" ref="BE519" ca="1">IF(RAND()&lt;=_xlfn.NORM.S.DIST((_xlfn.NORM.S.INV($D$54)-SQRT($D$61)*$B519)/SQRT(1-$D$61),TRUE),(1-(1-RAND())^(1/$F$57))^(1/$H$57),0)</f>
        <v>0</v>
      </c>
      <c r="BF519" s="137">
        <f t="array" aca="1" ref="BF519" ca="1">IF(RAND()&lt;=_xlfn.NORM.S.DIST((_xlfn.NORM.S.INV($D$54)-SQRT($D$61)*$B519)/SQRT(1-$D$61),TRUE),(1-(1-RAND())^(1/$F$57))^(1/$H$57),0)</f>
        <v>0</v>
      </c>
      <c r="BG519" s="137">
        <f t="array" aca="1" ref="BG519" ca="1">IF(RAND()&lt;=_xlfn.NORM.S.DIST((_xlfn.NORM.S.INV($D$54)-SQRT($D$61)*$B519)/SQRT(1-$D$61),TRUE),(1-(1-RAND())^(1/$F$57))^(1/$H$57),0)</f>
        <v>0</v>
      </c>
      <c r="BH519" s="137">
        <f t="array" aca="1" ref="BH519" ca="1">IF(RAND()&lt;=_xlfn.NORM.S.DIST((_xlfn.NORM.S.INV($D$54)-SQRT($D$61)*$B519)/SQRT(1-$D$61),TRUE),(1-(1-RAND())^(1/$F$57))^(1/$H$57),0)</f>
        <v>0</v>
      </c>
      <c r="BI519" s="137">
        <f t="array" aca="1" ref="BI519" ca="1">IF(RAND()&lt;=_xlfn.NORM.S.DIST((_xlfn.NORM.S.INV($D$54)-SQRT($D$61)*$B519)/SQRT(1-$D$61),TRUE),(1-(1-RAND())^(1/$F$57))^(1/$H$57),0)</f>
        <v>0</v>
      </c>
      <c r="BJ519" s="137">
        <f t="array" aca="1" ref="BJ519" ca="1">IF(RAND()&lt;=_xlfn.NORM.S.DIST((_xlfn.NORM.S.INV($D$54)-SQRT($D$61)*$B519)/SQRT(1-$D$61),TRUE),(1-(1-RAND())^(1/$F$57))^(1/$H$57),0)</f>
        <v>0</v>
      </c>
      <c r="BK519" s="137">
        <f t="array" aca="1" ref="BK519" ca="1">IF(RAND()&lt;=_xlfn.NORM.S.DIST((_xlfn.NORM.S.INV($D$54)-SQRT($D$61)*$B519)/SQRT(1-$D$61),TRUE),(1-(1-RAND())^(1/$F$57))^(1/$H$57),0)</f>
        <v>0</v>
      </c>
      <c r="BL519" s="137">
        <f t="array" aca="1" ref="BL519" ca="1">IF(RAND()&lt;=_xlfn.NORM.S.DIST((_xlfn.NORM.S.INV($D$54)-SQRT($D$61)*$B519)/SQRT(1-$D$61),TRUE),(1-(1-RAND())^(1/$F$57))^(1/$H$57),0)</f>
        <v>0</v>
      </c>
      <c r="BM519" s="137">
        <f t="array" aca="1" ref="BM519" ca="1">IF(RAND()&lt;=_xlfn.NORM.S.DIST((_xlfn.NORM.S.INV($D$54)-SQRT($D$61)*$B519)/SQRT(1-$D$61),TRUE),(1-(1-RAND())^(1/$F$57))^(1/$H$57),0)</f>
        <v>0</v>
      </c>
      <c r="BN519" s="137">
        <f t="array" aca="1" ref="BN519" ca="1">IF(RAND()&lt;=_xlfn.NORM.S.DIST((_xlfn.NORM.S.INV($D$54)-SQRT($D$61)*$B519)/SQRT(1-$D$61),TRUE),(1-(1-RAND())^(1/$F$57))^(1/$H$57),0)</f>
        <v>0</v>
      </c>
      <c r="BO519" s="137">
        <f t="array" aca="1" ref="BO519" ca="1">IF(RAND()&lt;=_xlfn.NORM.S.DIST((_xlfn.NORM.S.INV($D$54)-SQRT($D$61)*$B519)/SQRT(1-$D$61),TRUE),(1-(1-RAND())^(1/$F$57))^(1/$H$57),0)</f>
        <v>0</v>
      </c>
      <c r="BP519" s="137">
        <f t="array" aca="1" ref="BP519" ca="1">IF(RAND()&lt;=_xlfn.NORM.S.DIST((_xlfn.NORM.S.INV($D$54)-SQRT($D$61)*$B519)/SQRT(1-$D$61),TRUE),(1-(1-RAND())^(1/$F$57))^(1/$H$57),0)</f>
        <v>0</v>
      </c>
      <c r="BQ519" s="137">
        <f t="array" aca="1" ref="BQ519" ca="1">IF(RAND()&lt;=_xlfn.NORM.S.DIST((_xlfn.NORM.S.INV($D$54)-SQRT($D$61)*$B519)/SQRT(1-$D$61),TRUE),(1-(1-RAND())^(1/$F$57))^(1/$H$57),0)</f>
        <v>0</v>
      </c>
      <c r="BR519" s="137">
        <f t="array" aca="1" ref="BR519" ca="1">IF(RAND()&lt;=_xlfn.NORM.S.DIST((_xlfn.NORM.S.INV($D$54)-SQRT($D$61)*$B519)/SQRT(1-$D$61),TRUE),(1-(1-RAND())^(1/$F$57))^(1/$H$57),0)</f>
        <v>0</v>
      </c>
      <c r="BS519" s="137">
        <f t="array" aca="1" ref="BS519" ca="1">IF(RAND()&lt;=_xlfn.NORM.S.DIST((_xlfn.NORM.S.INV($D$54)-SQRT($D$61)*$B519)/SQRT(1-$D$61),TRUE),(1-(1-RAND())^(1/$F$57))^(1/$H$57),0)</f>
        <v>0</v>
      </c>
      <c r="BT519" s="137">
        <f t="array" aca="1" ref="BT519" ca="1">IF(RAND()&lt;=_xlfn.NORM.S.DIST((_xlfn.NORM.S.INV($D$54)-SQRT($D$61)*$B519)/SQRT(1-$D$61),TRUE),(1-(1-RAND())^(1/$F$57))^(1/$H$57),0)</f>
        <v>0</v>
      </c>
      <c r="BU519" s="137">
        <f t="array" aca="1" ref="BU519" ca="1">IF(RAND()&lt;=_xlfn.NORM.S.DIST((_xlfn.NORM.S.INV($D$54)-SQRT($D$61)*$B519)/SQRT(1-$D$61),TRUE),(1-(1-RAND())^(1/$F$57))^(1/$H$57),0)</f>
        <v>0</v>
      </c>
      <c r="BV519" s="137">
        <f t="array" aca="1" ref="BV519" ca="1">IF(RAND()&lt;=_xlfn.NORM.S.DIST((_xlfn.NORM.S.INV($D$54)-SQRT($D$61)*$B519)/SQRT(1-$D$61),TRUE),(1-(1-RAND())^(1/$F$57))^(1/$H$57),0)</f>
        <v>0</v>
      </c>
      <c r="BW519" s="137">
        <f t="array" aca="1" ref="BW519" ca="1">IF(RAND()&lt;=_xlfn.NORM.S.DIST((_xlfn.NORM.S.INV($D$54)-SQRT($D$61)*$B519)/SQRT(1-$D$61),TRUE),(1-(1-RAND())^(1/$F$57))^(1/$H$57),0)</f>
        <v>0</v>
      </c>
      <c r="BX519" s="137">
        <f t="array" aca="1" ref="BX519" ca="1">IF(RAND()&lt;=_xlfn.NORM.S.DIST((_xlfn.NORM.S.INV($D$54)-SQRT($D$61)*$B519)/SQRT(1-$D$61),TRUE),(1-(1-RAND())^(1/$F$57))^(1/$H$57),0)</f>
        <v>0</v>
      </c>
      <c r="BY519" s="137">
        <f t="array" aca="1" ref="BY519" ca="1">IF(RAND()&lt;=_xlfn.NORM.S.DIST((_xlfn.NORM.S.INV($D$54)-SQRT($D$61)*$B519)/SQRT(1-$D$61),TRUE),(1-(1-RAND())^(1/$F$57))^(1/$H$57),0)</f>
        <v>0</v>
      </c>
      <c r="BZ519" s="137">
        <f t="array" aca="1" ref="BZ519" ca="1">IF(RAND()&lt;=_xlfn.NORM.S.DIST((_xlfn.NORM.S.INV($D$54)-SQRT($D$61)*$B519)/SQRT(1-$D$61),TRUE),(1-(1-RAND())^(1/$F$57))^(1/$H$57),0)</f>
        <v>0</v>
      </c>
      <c r="CA519" s="137">
        <f t="array" aca="1" ref="CA519" ca="1">IF(RAND()&lt;=_xlfn.NORM.S.DIST((_xlfn.NORM.S.INV($D$54)-SQRT($D$61)*$B519)/SQRT(1-$D$61),TRUE),(1-(1-RAND())^(1/$F$57))^(1/$H$57),0)</f>
        <v>0</v>
      </c>
      <c r="CB519" s="137">
        <f t="array" aca="1" ref="CB519" ca="1">IF(RAND()&lt;=_xlfn.NORM.S.DIST((_xlfn.NORM.S.INV($D$54)-SQRT($D$61)*$B519)/SQRT(1-$D$61),TRUE),(1-(1-RAND())^(1/$F$57))^(1/$H$57),0)</f>
        <v>0</v>
      </c>
      <c r="CC519" s="137">
        <f t="array" aca="1" ref="CC519" ca="1">IF(RAND()&lt;=_xlfn.NORM.S.DIST((_xlfn.NORM.S.INV($D$54)-SQRT($D$61)*$B519)/SQRT(1-$D$61),TRUE),(1-(1-RAND())^(1/$F$57))^(1/$H$57),0)</f>
        <v>0</v>
      </c>
      <c r="CD519" s="137">
        <f t="array" aca="1" ref="CD519" ca="1">IF(RAND()&lt;=_xlfn.NORM.S.DIST((_xlfn.NORM.S.INV($D$54)-SQRT($D$61)*$B519)/SQRT(1-$D$61),TRUE),(1-(1-RAND())^(1/$F$57))^(1/$H$57),0)</f>
        <v>0</v>
      </c>
      <c r="CE519" s="137">
        <f t="array" aca="1" ref="CE519" ca="1">IF(RAND()&lt;=_xlfn.NORM.S.DIST((_xlfn.NORM.S.INV($D$54)-SQRT($D$61)*$B519)/SQRT(1-$D$61),TRUE),(1-(1-RAND())^(1/$F$57))^(1/$H$57),0)</f>
        <v>0</v>
      </c>
      <c r="CF519" s="137">
        <f t="array" aca="1" ref="CF519" ca="1">IF(RAND()&lt;=_xlfn.NORM.S.DIST((_xlfn.NORM.S.INV($D$54)-SQRT($D$61)*$B519)/SQRT(1-$D$61),TRUE),(1-(1-RAND())^(1/$F$57))^(1/$H$57),0)</f>
        <v>0</v>
      </c>
      <c r="CG519" s="137">
        <f t="array" aca="1" ref="CG519" ca="1">IF(RAND()&lt;=_xlfn.NORM.S.DIST((_xlfn.NORM.S.INV($D$54)-SQRT($D$61)*$B519)/SQRT(1-$D$61),TRUE),(1-(1-RAND())^(1/$F$57))^(1/$H$57),0)</f>
        <v>0</v>
      </c>
      <c r="CH519" s="137">
        <f t="array" aca="1" ref="CH519" ca="1">IF(RAND()&lt;=_xlfn.NORM.S.DIST((_xlfn.NORM.S.INV($D$54)-SQRT($D$61)*$B519)/SQRT(1-$D$61),TRUE),(1-(1-RAND())^(1/$F$57))^(1/$H$57),0)</f>
        <v>0</v>
      </c>
      <c r="CI519" s="137">
        <f t="array" aca="1" ref="CI519" ca="1">COUNTIF(AU519:CH519,"&gt;"&amp;0)</f>
        <v>0</v>
      </c>
      <c r="CJ519" s="137">
        <f t="shared" ca="1" si="117"/>
        <v>0</v>
      </c>
      <c r="CK519" s="137">
        <f t="array" aca="1" ref="CK519" ca="1">IF(RAND()&lt;=_xlfn.NORM.S.DIST((_xlfn.NORM.S.INV($E$54)-SQRT($E$61)*$B519)/SQRT(1-$E$61),TRUE),(1-(1-RAND())^(1/$F$57))^(1/$H$57),0)</f>
        <v>0</v>
      </c>
      <c r="CL519" s="137">
        <f t="array" aca="1" ref="CL519" ca="1">IF(RAND()&lt;=_xlfn.NORM.S.DIST((_xlfn.NORM.S.INV($E$54)-SQRT($E$61)*$B519)/SQRT(1-$E$61),TRUE),(1-(1-RAND())^(1/$F$57))^(1/$H$57),0)</f>
        <v>0</v>
      </c>
      <c r="CM519" s="137">
        <f t="array" aca="1" ref="CM519" ca="1">IF(RAND()&lt;=_xlfn.NORM.S.DIST((_xlfn.NORM.S.INV($E$54)-SQRT($E$61)*$B519)/SQRT(1-$E$61),TRUE),(1-(1-RAND())^(1/$F$57))^(1/$H$57),0)</f>
        <v>0</v>
      </c>
      <c r="CN519" s="137">
        <f t="array" aca="1" ref="CN519" ca="1">IF(RAND()&lt;=_xlfn.NORM.S.DIST((_xlfn.NORM.S.INV($E$54)-SQRT($E$61)*$B519)/SQRT(1-$E$61),TRUE),(1-(1-RAND())^(1/$F$57))^(1/$H$57),0)</f>
        <v>0</v>
      </c>
      <c r="CO519" s="137">
        <f t="array" aca="1" ref="CO519" ca="1">IF(RAND()&lt;=_xlfn.NORM.S.DIST((_xlfn.NORM.S.INV($E$54)-SQRT($E$61)*$B519)/SQRT(1-$E$61),TRUE),(1-(1-RAND())^(1/$F$57))^(1/$H$57),0)</f>
        <v>0</v>
      </c>
      <c r="CP519" s="137">
        <f t="array" aca="1" ref="CP519" ca="1">IF(RAND()&lt;=_xlfn.NORM.S.DIST((_xlfn.NORM.S.INV($E$54)-SQRT($E$61)*$B519)/SQRT(1-$E$61),TRUE),(1-(1-RAND())^(1/$F$57))^(1/$H$57),0)</f>
        <v>0</v>
      </c>
      <c r="CQ519" s="137">
        <f t="array" aca="1" ref="CQ519" ca="1">IF(RAND()&lt;=_xlfn.NORM.S.DIST((_xlfn.NORM.S.INV($E$54)-SQRT($E$61)*$B519)/SQRT(1-$E$61),TRUE),(1-(1-RAND())^(1/$F$57))^(1/$H$57),0)</f>
        <v>0</v>
      </c>
      <c r="CR519" s="137">
        <f t="array" aca="1" ref="CR519" ca="1">IF(RAND()&lt;=_xlfn.NORM.S.DIST((_xlfn.NORM.S.INV($E$54)-SQRT($E$61)*$B519)/SQRT(1-$E$61),TRUE),(1-(1-RAND())^(1/$F$57))^(1/$H$57),0)</f>
        <v>0</v>
      </c>
      <c r="CS519" s="137">
        <f t="array" aca="1" ref="CS519" ca="1">IF(RAND()&lt;=_xlfn.NORM.S.DIST((_xlfn.NORM.S.INV($E$54)-SQRT($E$61)*$B519)/SQRT(1-$E$61),TRUE),(1-(1-RAND())^(1/$F$57))^(1/$H$57),0)</f>
        <v>0</v>
      </c>
      <c r="CT519" s="137">
        <f t="array" aca="1" ref="CT519" ca="1">IF(RAND()&lt;=_xlfn.NORM.S.DIST((_xlfn.NORM.S.INV($E$54)-SQRT($E$61)*$B519)/SQRT(1-$E$61),TRUE),(1-(1-RAND())^(1/$F$57))^(1/$H$57),0)</f>
        <v>0</v>
      </c>
      <c r="CU519" s="137">
        <f t="array" aca="1" ref="CU519" ca="1">IF(RAND()&lt;=_xlfn.NORM.S.DIST((_xlfn.NORM.S.INV($E$54)-SQRT($E$61)*$B519)/SQRT(1-$E$61),TRUE),(1-(1-RAND())^(1/$F$57))^(1/$H$57),0)</f>
        <v>0</v>
      </c>
      <c r="CV519" s="137">
        <f t="array" aca="1" ref="CV519" ca="1">IF(RAND()&lt;=_xlfn.NORM.S.DIST((_xlfn.NORM.S.INV($E$54)-SQRT($E$61)*$B519)/SQRT(1-$E$61),TRUE),(1-(1-RAND())^(1/$F$57))^(1/$H$57),0)</f>
        <v>0</v>
      </c>
      <c r="CW519" s="137">
        <f t="array" aca="1" ref="CW519" ca="1">IF(RAND()&lt;=_xlfn.NORM.S.DIST((_xlfn.NORM.S.INV($E$54)-SQRT($E$61)*$B519)/SQRT(1-$E$61),TRUE),(1-(1-RAND())^(1/$F$57))^(1/$H$57),0)</f>
        <v>0</v>
      </c>
      <c r="CX519" s="137">
        <f t="array" aca="1" ref="CX519" ca="1">IF(RAND()&lt;=_xlfn.NORM.S.DIST((_xlfn.NORM.S.INV($E$54)-SQRT($E$61)*$B519)/SQRT(1-$E$61),TRUE),(1-(1-RAND())^(1/$F$57))^(1/$H$57),0)</f>
        <v>0</v>
      </c>
      <c r="CY519" s="137">
        <f t="array" aca="1" ref="CY519" ca="1">IF(RAND()&lt;=_xlfn.NORM.S.DIST((_xlfn.NORM.S.INV($E$54)-SQRT($E$61)*$B519)/SQRT(1-$E$61),TRUE),(1-(1-RAND())^(1/$F$57))^(1/$H$57),0)</f>
        <v>0</v>
      </c>
      <c r="CZ519" s="137">
        <f t="array" aca="1" ref="CZ519" ca="1">IF(RAND()&lt;=_xlfn.NORM.S.DIST((_xlfn.NORM.S.INV($E$54)-SQRT($E$61)*$B519)/SQRT(1-$E$61),TRUE),(1-(1-RAND())^(1/$F$57))^(1/$H$57),0)</f>
        <v>0</v>
      </c>
      <c r="DA519" s="137">
        <f t="array" aca="1" ref="DA519" ca="1">IF(RAND()&lt;=_xlfn.NORM.S.DIST((_xlfn.NORM.S.INV($E$54)-SQRT($E$61)*$B519)/SQRT(1-$E$61),TRUE),(1-(1-RAND())^(1/$F$57))^(1/$H$57),0)</f>
        <v>0</v>
      </c>
      <c r="DB519" s="137">
        <f t="array" aca="1" ref="DB519" ca="1">IF(RAND()&lt;=_xlfn.NORM.S.DIST((_xlfn.NORM.S.INV($E$54)-SQRT($E$61)*$B519)/SQRT(1-$E$61),TRUE),(1-(1-RAND())^(1/$F$57))^(1/$H$57),0)</f>
        <v>0</v>
      </c>
      <c r="DC519" s="137">
        <f t="array" aca="1" ref="DC519" ca="1">IF(RAND()&lt;=_xlfn.NORM.S.DIST((_xlfn.NORM.S.INV($E$54)-SQRT($E$61)*$B519)/SQRT(1-$E$61),TRUE),(1-(1-RAND())^(1/$F$57))^(1/$H$57),0)</f>
        <v>0</v>
      </c>
      <c r="DD519" s="137">
        <f t="array" aca="1" ref="DD519" ca="1">IF(RAND()&lt;=_xlfn.NORM.S.DIST((_xlfn.NORM.S.INV($E$54)-SQRT($E$61)*$B519)/SQRT(1-$E$61),TRUE),(1-(1-RAND())^(1/$F$57))^(1/$H$57),0)</f>
        <v>0</v>
      </c>
      <c r="DE519" s="137">
        <f t="array" aca="1" ref="DE519" ca="1">IF(RAND()&lt;=_xlfn.NORM.S.DIST((_xlfn.NORM.S.INV($E$54)-SQRT($E$61)*$B519)/SQRT(1-$E$61),TRUE),(1-(1-RAND())^(1/$F$57))^(1/$H$57),0)</f>
        <v>0.53132312890366451</v>
      </c>
      <c r="DF519" s="137">
        <f t="array" aca="1" ref="DF519" ca="1">IF(RAND()&lt;=_xlfn.NORM.S.DIST((_xlfn.NORM.S.INV($E$54)-SQRT($E$61)*$B519)/SQRT(1-$E$61),TRUE),(1-(1-RAND())^(1/$F$57))^(1/$H$57),0)</f>
        <v>0</v>
      </c>
      <c r="DG519" s="137">
        <f t="array" aca="1" ref="DG519" ca="1">IF(RAND()&lt;=_xlfn.NORM.S.DIST((_xlfn.NORM.S.INV($E$54)-SQRT($E$61)*$B519)/SQRT(1-$E$61),TRUE),(1-(1-RAND())^(1/$F$57))^(1/$H$57),0)</f>
        <v>0</v>
      </c>
      <c r="DH519" s="137">
        <f t="array" aca="1" ref="DH519" ca="1">IF(RAND()&lt;=_xlfn.NORM.S.DIST((_xlfn.NORM.S.INV($E$54)-SQRT($E$61)*$B519)/SQRT(1-$E$61),TRUE),(1-(1-RAND())^(1/$F$57))^(1/$H$57),0)</f>
        <v>0</v>
      </c>
      <c r="DI519" s="137">
        <f t="array" aca="1" ref="DI519" ca="1">IF(RAND()&lt;=_xlfn.NORM.S.DIST((_xlfn.NORM.S.INV($E$54)-SQRT($E$61)*$B519)/SQRT(1-$E$61),TRUE),(1-(1-RAND())^(1/$F$57))^(1/$H$57),0)</f>
        <v>0</v>
      </c>
      <c r="DJ519" s="137">
        <f t="array" aca="1" ref="DJ519" ca="1">IF(RAND()&lt;=_xlfn.NORM.S.DIST((_xlfn.NORM.S.INV($E$54)-SQRT($E$61)*$B519)/SQRT(1-$E$61),TRUE),(1-(1-RAND())^(1/$F$57))^(1/$H$57),0)</f>
        <v>0</v>
      </c>
      <c r="DK519" s="137">
        <f t="array" aca="1" ref="DK519" ca="1">IF(RAND()&lt;=_xlfn.NORM.S.DIST((_xlfn.NORM.S.INV($E$54)-SQRT($E$61)*$B519)/SQRT(1-$E$61),TRUE),(1-(1-RAND())^(1/$F$57))^(1/$H$57),0)</f>
        <v>0</v>
      </c>
      <c r="DL519" s="137">
        <f t="array" aca="1" ref="DL519" ca="1">IF(RAND()&lt;=_xlfn.NORM.S.DIST((_xlfn.NORM.S.INV($E$54)-SQRT($E$61)*$B519)/SQRT(1-$E$61),TRUE),(1-(1-RAND())^(1/$F$57))^(1/$H$57),0)</f>
        <v>0</v>
      </c>
      <c r="DM519" s="137">
        <f t="array" aca="1" ref="DM519" ca="1">IF(RAND()&lt;=_xlfn.NORM.S.DIST((_xlfn.NORM.S.INV($E$54)-SQRT($E$61)*$B519)/SQRT(1-$E$61),TRUE),(1-(1-RAND())^(1/$F$57))^(1/$H$57),0)</f>
        <v>0</v>
      </c>
      <c r="DN519" s="137">
        <f t="array" aca="1" ref="DN519" ca="1">IF(RAND()&lt;=_xlfn.NORM.S.DIST((_xlfn.NORM.S.INV($E$54)-SQRT($E$61)*$B519)/SQRT(1-$E$61),TRUE),(1-(1-RAND())^(1/$F$57))^(1/$H$57),0)</f>
        <v>0</v>
      </c>
      <c r="DO519" s="137">
        <f t="array" aca="1" ref="DO519" ca="1">IF(RAND()&lt;=_xlfn.NORM.S.DIST((_xlfn.NORM.S.INV($E$54)-SQRT($E$61)*$B519)/SQRT(1-$E$61),TRUE),(1-(1-RAND())^(1/$F$57))^(1/$H$57),0)</f>
        <v>0</v>
      </c>
      <c r="DP519" s="137">
        <f t="array" aca="1" ref="DP519" ca="1">IF(RAND()&lt;=_xlfn.NORM.S.DIST((_xlfn.NORM.S.INV($E$54)-SQRT($E$61)*$B519)/SQRT(1-$E$61),TRUE),(1-(1-RAND())^(1/$F$57))^(1/$H$57),0)</f>
        <v>0</v>
      </c>
      <c r="DQ519" s="137">
        <f t="array" aca="1" ref="DQ519" ca="1">IF(RAND()&lt;=_xlfn.NORM.S.DIST((_xlfn.NORM.S.INV($E$54)-SQRT($E$61)*$B519)/SQRT(1-$E$61),TRUE),(1-(1-RAND())^(1/$F$57))^(1/$H$57),0)</f>
        <v>0</v>
      </c>
      <c r="DR519" s="137">
        <f t="array" aca="1" ref="DR519" ca="1">IF(RAND()&lt;=_xlfn.NORM.S.DIST((_xlfn.NORM.S.INV($E$54)-SQRT($E$61)*$B519)/SQRT(1-$E$61),TRUE),(1-(1-RAND())^(1/$F$57))^(1/$H$57),0)</f>
        <v>0</v>
      </c>
      <c r="DS519" s="137">
        <f t="array" aca="1" ref="DS519" ca="1">IF(RAND()&lt;=_xlfn.NORM.S.DIST((_xlfn.NORM.S.INV($E$54)-SQRT($E$61)*$B519)/SQRT(1-$E$61),TRUE),(1-(1-RAND())^(1/$F$57))^(1/$H$57),0)</f>
        <v>0</v>
      </c>
      <c r="DT519" s="137">
        <f t="array" aca="1" ref="DT519" ca="1">IF(RAND()&lt;=_xlfn.NORM.S.DIST((_xlfn.NORM.S.INV($E$54)-SQRT($E$61)*$B519)/SQRT(1-$E$61),TRUE),(1-(1-RAND())^(1/$F$57))^(1/$H$57),0)</f>
        <v>0</v>
      </c>
      <c r="DU519" s="137">
        <f t="array" aca="1" ref="DU519" ca="1">IF(RAND()&lt;=_xlfn.NORM.S.DIST((_xlfn.NORM.S.INV($E$54)-SQRT($E$61)*$B519)/SQRT(1-$E$61),TRUE),(1-(1-RAND())^(1/$F$57))^(1/$H$57),0)</f>
        <v>0</v>
      </c>
      <c r="DV519" s="137">
        <f t="array" aca="1" ref="DV519" ca="1">IF(RAND()&lt;=_xlfn.NORM.S.DIST((_xlfn.NORM.S.INV($E$54)-SQRT($E$61)*$B519)/SQRT(1-$E$61),TRUE),(1-(1-RAND())^(1/$F$57))^(1/$H$57),0)</f>
        <v>0</v>
      </c>
      <c r="DW519" s="137">
        <f t="array" aca="1" ref="DW519" ca="1">IF(RAND()&lt;=_xlfn.NORM.S.DIST((_xlfn.NORM.S.INV($E$54)-SQRT($E$61)*$B519)/SQRT(1-$E$61),TRUE),(1-(1-RAND())^(1/$F$57))^(1/$H$57),0)</f>
        <v>0</v>
      </c>
      <c r="DX519" s="137">
        <f t="array" aca="1" ref="DX519" ca="1">IF(RAND()&lt;=_xlfn.NORM.S.DIST((_xlfn.NORM.S.INV($E$54)-SQRT($E$61)*$B519)/SQRT(1-$E$61),TRUE),(1-(1-RAND())^(1/$F$57))^(1/$H$57),0)</f>
        <v>0</v>
      </c>
      <c r="DY519" s="137">
        <f t="array" aca="1" ref="DY519" ca="1">IF(RAND()&lt;=_xlfn.NORM.S.DIST((_xlfn.NORM.S.INV($E$54)-SQRT($E$61)*$B519)/SQRT(1-$E$61),TRUE),(1-(1-RAND())^(1/$F$57))^(1/$H$57),0)</f>
        <v>0</v>
      </c>
      <c r="DZ519" s="137">
        <f t="array" aca="1" ref="DZ519" ca="1">IF(RAND()&lt;=_xlfn.NORM.S.DIST((_xlfn.NORM.S.INV($E$54)-SQRT($E$61)*$B519)/SQRT(1-$E$61),TRUE),(1-(1-RAND())^(1/$F$57))^(1/$H$57),0)</f>
        <v>0</v>
      </c>
      <c r="EA519" s="137">
        <f t="array" aca="1" ref="EA519" ca="1">IF(RAND()&lt;=_xlfn.NORM.S.DIST((_xlfn.NORM.S.INV($E$54)-SQRT($E$61)*$B519)/SQRT(1-$E$61),TRUE),(1-(1-RAND())^(1/$F$57))^(1/$H$57),0)</f>
        <v>0</v>
      </c>
      <c r="EB519" s="137">
        <f t="array" aca="1" ref="EB519" ca="1">IF(RAND()&lt;=_xlfn.NORM.S.DIST((_xlfn.NORM.S.INV($E$54)-SQRT($E$61)*$B519)/SQRT(1-$E$61),TRUE),(1-(1-RAND())^(1/$F$57))^(1/$H$57),0)</f>
        <v>0</v>
      </c>
      <c r="EC519" s="137">
        <f t="array" aca="1" ref="EC519" ca="1">IF(RAND()&lt;=_xlfn.NORM.S.DIST((_xlfn.NORM.S.INV($E$54)-SQRT($E$61)*$B519)/SQRT(1-$E$61),TRUE),(1-(1-RAND())^(1/$F$57))^(1/$H$57),0)</f>
        <v>0</v>
      </c>
      <c r="ED519" s="137">
        <f t="array" aca="1" ref="ED519" ca="1">IF(RAND()&lt;=_xlfn.NORM.S.DIST((_xlfn.NORM.S.INV($E$54)-SQRT($E$61)*$B519)/SQRT(1-$E$61),TRUE),(1-(1-RAND())^(1/$F$57))^(1/$H$57),0)</f>
        <v>0</v>
      </c>
      <c r="EE519" s="137">
        <f t="array" aca="1" ref="EE519" ca="1">IF(RAND()&lt;=_xlfn.NORM.S.DIST((_xlfn.NORM.S.INV($E$54)-SQRT($E$61)*$B519)/SQRT(1-$E$61),TRUE),(1-(1-RAND())^(1/$F$57))^(1/$H$57),0)</f>
        <v>0</v>
      </c>
      <c r="EF519" s="137">
        <f t="array" aca="1" ref="EF519" ca="1">IF(RAND()&lt;=_xlfn.NORM.S.DIST((_xlfn.NORM.S.INV($E$54)-SQRT($E$61)*$B519)/SQRT(1-$E$61),TRUE),(1-(1-RAND())^(1/$F$57))^(1/$H$57),0)</f>
        <v>0</v>
      </c>
      <c r="EG519" s="137">
        <f t="array" aca="1" ref="EG519" ca="1">IF(RAND()&lt;=_xlfn.NORM.S.DIST((_xlfn.NORM.S.INV($E$54)-SQRT($E$61)*$B519)/SQRT(1-$E$61),TRUE),(1-(1-RAND())^(1/$F$57))^(1/$H$57),0)</f>
        <v>0</v>
      </c>
      <c r="EH519" s="137">
        <f t="array" aca="1" ref="EH519" ca="1">IF(RAND()&lt;=_xlfn.NORM.S.DIST((_xlfn.NORM.S.INV($E$54)-SQRT($E$61)*$B519)/SQRT(1-$E$61),TRUE),(1-(1-RAND())^(1/$F$57))^(1/$H$57),0)</f>
        <v>0</v>
      </c>
      <c r="EI519" s="137">
        <f t="array" aca="1" ref="EI519" ca="1">IF(RAND()&lt;=_xlfn.NORM.S.DIST((_xlfn.NORM.S.INV($E$54)-SQRT($E$61)*$B519)/SQRT(1-$E$61),TRUE),(1-(1-RAND())^(1/$F$57))^(1/$H$57),0)</f>
        <v>0</v>
      </c>
      <c r="EJ519" s="137">
        <f t="array" aca="1" ref="EJ519" ca="1">IF(RAND()&lt;=_xlfn.NORM.S.DIST((_xlfn.NORM.S.INV($E$54)-SQRT($E$61)*$B519)/SQRT(1-$E$61),TRUE),(1-(1-RAND())^(1/$F$57))^(1/$H$57),0)</f>
        <v>0</v>
      </c>
      <c r="EK519" s="137">
        <f t="array" aca="1" ref="EK519" ca="1">IF(RAND()&lt;=_xlfn.NORM.S.DIST((_xlfn.NORM.S.INV($E$54)-SQRT($E$61)*$B519)/SQRT(1-$E$61),TRUE),(1-(1-RAND())^(1/$F$57))^(1/$H$57),0)</f>
        <v>0</v>
      </c>
      <c r="EL519" s="137">
        <f t="array" aca="1" ref="EL519" ca="1">IF(RAND()&lt;=_xlfn.NORM.S.DIST((_xlfn.NORM.S.INV($E$54)-SQRT($E$61)*$B519)/SQRT(1-$E$61),TRUE),(1-(1-RAND())^(1/$F$57))^(1/$H$57),0)</f>
        <v>0</v>
      </c>
      <c r="EM519" s="137">
        <f t="array" aca="1" ref="EM519" ca="1">IF(RAND()&lt;=_xlfn.NORM.S.DIST((_xlfn.NORM.S.INV($E$54)-SQRT($E$61)*$B519)/SQRT(1-$E$61),TRUE),(1-(1-RAND())^(1/$F$57))^(1/$H$57),0)</f>
        <v>0</v>
      </c>
      <c r="EN519" s="137">
        <f t="array" aca="1" ref="EN519" ca="1">IF(RAND()&lt;=_xlfn.NORM.S.DIST((_xlfn.NORM.S.INV($E$54)-SQRT($E$61)*$B519)/SQRT(1-$E$61),TRUE),(1-(1-RAND())^(1/$F$57))^(1/$H$57),0)</f>
        <v>0</v>
      </c>
      <c r="EO519" s="137">
        <f t="array" aca="1" ref="EO519" ca="1">IF(RAND()&lt;=_xlfn.NORM.S.DIST((_xlfn.NORM.S.INV($E$54)-SQRT($E$61)*$B519)/SQRT(1-$E$61),TRUE),(1-(1-RAND())^(1/$F$57))^(1/$H$57),0)</f>
        <v>0</v>
      </c>
      <c r="EP519" s="137">
        <f t="array" aca="1" ref="EP519" ca="1">IF(RAND()&lt;=_xlfn.NORM.S.DIST((_xlfn.NORM.S.INV($E$54)-SQRT($E$61)*$B519)/SQRT(1-$E$61),TRUE),(1-(1-RAND())^(1/$F$57))^(1/$H$57),0)</f>
        <v>0</v>
      </c>
      <c r="EQ519" s="137">
        <f t="array" aca="1" ref="EQ519" ca="1">IF(RAND()&lt;=_xlfn.NORM.S.DIST((_xlfn.NORM.S.INV($E$54)-SQRT($E$61)*$B519)/SQRT(1-$E$61),TRUE),(1-(1-RAND())^(1/$F$57))^(1/$H$57),0)</f>
        <v>0</v>
      </c>
      <c r="ER519" s="137">
        <f t="array" aca="1" ref="ER519" ca="1">IF(RAND()&lt;=_xlfn.NORM.S.DIST((_xlfn.NORM.S.INV($E$54)-SQRT($E$61)*$B519)/SQRT(1-$E$61),TRUE),(1-(1-RAND())^(1/$F$57))^(1/$H$57),0)</f>
        <v>0</v>
      </c>
      <c r="ES519" s="137">
        <f t="array" aca="1" ref="ES519" ca="1">IF(RAND()&lt;=_xlfn.NORM.S.DIST((_xlfn.NORM.S.INV($E$54)-SQRT($E$61)*$B519)/SQRT(1-$E$61),TRUE),(1-(1-RAND())^(1/$F$57))^(1/$H$57),0)</f>
        <v>0</v>
      </c>
      <c r="ET519" s="137">
        <f t="array" aca="1" ref="ET519" ca="1">IF(RAND()&lt;=_xlfn.NORM.S.DIST((_xlfn.NORM.S.INV($E$54)-SQRT($E$61)*$B519)/SQRT(1-$E$61),TRUE),(1-(1-RAND())^(1/$F$57))^(1/$H$57),0)</f>
        <v>0</v>
      </c>
      <c r="EU519" s="137">
        <f t="array" aca="1" ref="EU519" ca="1">IF(RAND()&lt;=_xlfn.NORM.S.DIST((_xlfn.NORM.S.INV($E$54)-SQRT($E$61)*$B519)/SQRT(1-$E$61),TRUE),(1-(1-RAND())^(1/$F$57))^(1/$H$57),0)</f>
        <v>0</v>
      </c>
      <c r="EV519" s="137">
        <f t="array" aca="1" ref="EV519" ca="1">IF(RAND()&lt;=_xlfn.NORM.S.DIST((_xlfn.NORM.S.INV($E$54)-SQRT($E$61)*$B519)/SQRT(1-$E$61),TRUE),(1-(1-RAND())^(1/$F$57))^(1/$H$57),0)</f>
        <v>0</v>
      </c>
      <c r="EW519" s="137">
        <f t="array" aca="1" ref="EW519" ca="1">IF(RAND()&lt;=_xlfn.NORM.S.DIST((_xlfn.NORM.S.INV($E$54)-SQRT($E$61)*$B519)/SQRT(1-$E$61),TRUE),(1-(1-RAND())^(1/$F$57))^(1/$H$57),0)</f>
        <v>0</v>
      </c>
      <c r="EX519" s="137">
        <f t="array" aca="1" ref="EX519" ca="1">IF(RAND()&lt;=_xlfn.NORM.S.DIST((_xlfn.NORM.S.INV($E$54)-SQRT($E$61)*$B519)/SQRT(1-$E$61),TRUE),(1-(1-RAND())^(1/$F$57))^(1/$H$57),0)</f>
        <v>0</v>
      </c>
      <c r="EY519" s="137">
        <f t="array" aca="1" ref="EY519" ca="1">IF(RAND()&lt;=_xlfn.NORM.S.DIST((_xlfn.NORM.S.INV($E$54)-SQRT($E$61)*$B519)/SQRT(1-$E$61),TRUE),(1-(1-RAND())^(1/$F$57))^(1/$H$57),0)</f>
        <v>0</v>
      </c>
      <c r="EZ519" s="137">
        <f t="array" aca="1" ref="EZ519" ca="1">IF(RAND()&lt;=_xlfn.NORM.S.DIST((_xlfn.NORM.S.INV($E$54)-SQRT($E$61)*$B519)/SQRT(1-$E$61),TRUE),(1-(1-RAND())^(1/$F$57))^(1/$H$57),0)</f>
        <v>0</v>
      </c>
      <c r="FA519" s="137">
        <f t="array" aca="1" ref="FA519" ca="1">IF(RAND()&lt;=_xlfn.NORM.S.DIST((_xlfn.NORM.S.INV($E$54)-SQRT($E$61)*$B519)/SQRT(1-$E$61),TRUE),(1-(1-RAND())^(1/$F$57))^(1/$H$57),0)</f>
        <v>0</v>
      </c>
      <c r="FB519" s="137">
        <f t="array" aca="1" ref="FB519" ca="1">IF(RAND()&lt;=_xlfn.NORM.S.DIST((_xlfn.NORM.S.INV($E$54)-SQRT($E$61)*$B519)/SQRT(1-$E$61),TRUE),(1-(1-RAND())^(1/$F$57))^(1/$H$57),0)</f>
        <v>0</v>
      </c>
      <c r="FC519" s="137">
        <f t="array" aca="1" ref="FC519" ca="1">IF(RAND()&lt;=_xlfn.NORM.S.DIST((_xlfn.NORM.S.INV($E$54)-SQRT($E$61)*$B519)/SQRT(1-$E$61),TRUE),(1-(1-RAND())^(1/$F$57))^(1/$H$57),0)</f>
        <v>0</v>
      </c>
      <c r="FD519" s="137">
        <f t="array" aca="1" ref="FD519" ca="1">IF(RAND()&lt;=_xlfn.NORM.S.DIST((_xlfn.NORM.S.INV($E$54)-SQRT($E$61)*$B519)/SQRT(1-$E$61),TRUE),(1-(1-RAND())^(1/$F$57))^(1/$H$57),0)</f>
        <v>0</v>
      </c>
      <c r="FE519" s="137">
        <f t="array" aca="1" ref="FE519" ca="1">IF(RAND()&lt;=_xlfn.NORM.S.DIST((_xlfn.NORM.S.INV($E$54)-SQRT($E$61)*$B519)/SQRT(1-$E$61),TRUE),(1-(1-RAND())^(1/$F$57))^(1/$H$57),0)</f>
        <v>0</v>
      </c>
      <c r="FF519" s="137">
        <f t="array" aca="1" ref="FF519" ca="1">IF(RAND()&lt;=_xlfn.NORM.S.DIST((_xlfn.NORM.S.INV($E$54)-SQRT($E$61)*$B519)/SQRT(1-$E$61),TRUE),(1-(1-RAND())^(1/$F$57))^(1/$H$57),0)</f>
        <v>0</v>
      </c>
      <c r="FG519" s="137">
        <f t="array" aca="1" ref="FG519" ca="1">IF(RAND()&lt;=_xlfn.NORM.S.DIST((_xlfn.NORM.S.INV($E$54)-SQRT($E$61)*$B519)/SQRT(1-$E$61),TRUE),(1-(1-RAND())^(1/$F$57))^(1/$H$57),0)</f>
        <v>0</v>
      </c>
      <c r="FH519" s="137">
        <f t="array" aca="1" ref="FH519" ca="1">IF(RAND()&lt;=_xlfn.NORM.S.DIST((_xlfn.NORM.S.INV($E$54)-SQRT($E$61)*$B519)/SQRT(1-$E$61),TRUE),(1-(1-RAND())^(1/$F$57))^(1/$H$57),0)</f>
        <v>0</v>
      </c>
      <c r="FI519" s="137">
        <f t="array" aca="1" ref="FI519" ca="1">IF(RAND()&lt;=_xlfn.NORM.S.DIST((_xlfn.NORM.S.INV($E$54)-SQRT($E$61)*$B519)/SQRT(1-$E$61),TRUE),(1-(1-RAND())^(1/$F$57))^(1/$H$57),0)</f>
        <v>0</v>
      </c>
      <c r="FJ519" s="137">
        <f t="array" aca="1" ref="FJ519" ca="1">IF(RAND()&lt;=_xlfn.NORM.S.DIST((_xlfn.NORM.S.INV($E$54)-SQRT($E$61)*$B519)/SQRT(1-$E$61),TRUE),(1-(1-RAND())^(1/$F$57))^(1/$H$57),0)</f>
        <v>0</v>
      </c>
      <c r="FK519" s="137">
        <f t="array" aca="1" ref="FK519" ca="1">IF(RAND()&lt;=_xlfn.NORM.S.DIST((_xlfn.NORM.S.INV($E$54)-SQRT($E$61)*$B519)/SQRT(1-$E$61),TRUE),(1-(1-RAND())^(1/$F$57))^(1/$H$57),0)</f>
        <v>0</v>
      </c>
      <c r="FL519" s="137">
        <f t="array" aca="1" ref="FL519" ca="1">IF(RAND()&lt;=_xlfn.NORM.S.DIST((_xlfn.NORM.S.INV($E$54)-SQRT($E$61)*$B519)/SQRT(1-$E$61),TRUE),(1-(1-RAND())^(1/$F$57))^(1/$H$57),0)</f>
        <v>0</v>
      </c>
      <c r="FM519" s="137">
        <f t="shared" ca="1" si="118"/>
        <v>1</v>
      </c>
      <c r="FN519" s="137">
        <f t="shared" ca="1" si="119"/>
        <v>0.53132312890366451</v>
      </c>
      <c r="FO519" s="137">
        <f t="array" aca="1" ref="FO519" ca="1">IF(RAND()&lt;=_xlfn.NORM.S.DIST((_xlfn.NORM.S.INV($F$54)-SQRT($F$61)*$B519)/SQRT(1-$F$61),TRUE),(1-(1-RAND())^(1/$F$57))^(1/$H$57),0)</f>
        <v>0</v>
      </c>
      <c r="FP519" s="137">
        <f t="array" aca="1" ref="FP519" ca="1">IF(RAND()&lt;=_xlfn.NORM.S.DIST((_xlfn.NORM.S.INV($F$54)-SQRT($F$61)*$B519)/SQRT(1-$F$61),TRUE),(1-(1-RAND())^(1/$F$57))^(1/$H$57),0)</f>
        <v>0</v>
      </c>
      <c r="FQ519" s="137">
        <f t="array" aca="1" ref="FQ519" ca="1">IF(RAND()&lt;=_xlfn.NORM.S.DIST((_xlfn.NORM.S.INV($F$54)-SQRT($F$61)*$B519)/SQRT(1-$F$61),TRUE),(1-(1-RAND())^(1/$F$57))^(1/$H$57),0)</f>
        <v>0</v>
      </c>
      <c r="FR519" s="137">
        <f t="array" aca="1" ref="FR519" ca="1">IF(RAND()&lt;=_xlfn.NORM.S.DIST((_xlfn.NORM.S.INV($F$54)-SQRT($F$61)*$B519)/SQRT(1-$F$61),TRUE),(1-(1-RAND())^(1/$F$57))^(1/$H$57),0)</f>
        <v>0</v>
      </c>
      <c r="FS519" s="137">
        <f t="array" aca="1" ref="FS519" ca="1">IF(RAND()&lt;=_xlfn.NORM.S.DIST((_xlfn.NORM.S.INV($F$54)-SQRT($F$61)*$B519)/SQRT(1-$F$61),TRUE),(1-(1-RAND())^(1/$F$57))^(1/$H$57),0)</f>
        <v>0</v>
      </c>
      <c r="FT519" s="137">
        <f t="array" aca="1" ref="FT519" ca="1">IF(RAND()&lt;=_xlfn.NORM.S.DIST((_xlfn.NORM.S.INV($F$54)-SQRT($F$61)*$B519)/SQRT(1-$F$61),TRUE),(1-(1-RAND())^(1/$F$57))^(1/$H$57),0)</f>
        <v>0</v>
      </c>
      <c r="FU519" s="137">
        <f t="array" aca="1" ref="FU519" ca="1">IF(RAND()&lt;=_xlfn.NORM.S.DIST((_xlfn.NORM.S.INV($F$54)-SQRT($F$61)*$B519)/SQRT(1-$F$61),TRUE),(1-(1-RAND())^(1/$F$57))^(1/$H$57),0)</f>
        <v>0</v>
      </c>
      <c r="FV519" s="137">
        <f t="array" aca="1" ref="FV519" ca="1">IF(RAND()&lt;=_xlfn.NORM.S.DIST((_xlfn.NORM.S.INV($F$54)-SQRT($F$61)*$B519)/SQRT(1-$F$61),TRUE),(1-(1-RAND())^(1/$F$57))^(1/$H$57),0)</f>
        <v>0</v>
      </c>
      <c r="FW519" s="137">
        <f t="array" aca="1" ref="FW519" ca="1">IF(RAND()&lt;=_xlfn.NORM.S.DIST((_xlfn.NORM.S.INV($F$54)-SQRT($F$61)*$B519)/SQRT(1-$F$61),TRUE),(1-(1-RAND())^(1/$F$57))^(1/$H$57),0)</f>
        <v>0</v>
      </c>
      <c r="FX519" s="137">
        <f t="array" aca="1" ref="FX519" ca="1">IF(RAND()&lt;=_xlfn.NORM.S.DIST((_xlfn.NORM.S.INV($F$54)-SQRT($F$61)*$B519)/SQRT(1-$F$61),TRUE),(1-(1-RAND())^(1/$F$57))^(1/$H$57),0)</f>
        <v>3.3974030420052489E-3</v>
      </c>
      <c r="FY519" s="137">
        <f t="array" aca="1" ref="FY519" ca="1">IF(RAND()&lt;=_xlfn.NORM.S.DIST((_xlfn.NORM.S.INV($F$54)-SQRT($F$61)*$B519)/SQRT(1-$F$61),TRUE),(1-(1-RAND())^(1/$F$57))^(1/$H$57),0)</f>
        <v>0.42800864455998533</v>
      </c>
      <c r="FZ519" s="137">
        <f t="array" aca="1" ref="FZ519" ca="1">IF(RAND()&lt;=_xlfn.NORM.S.DIST((_xlfn.NORM.S.INV($F$54)-SQRT($F$61)*$B519)/SQRT(1-$F$61),TRUE),(1-(1-RAND())^(1/$F$57))^(1/$H$57),0)</f>
        <v>0</v>
      </c>
      <c r="GA519" s="137">
        <f t="array" aca="1" ref="GA519" ca="1">IF(RAND()&lt;=_xlfn.NORM.S.DIST((_xlfn.NORM.S.INV($F$54)-SQRT($F$61)*$B519)/SQRT(1-$F$61),TRUE),(1-(1-RAND())^(1/$F$57))^(1/$H$57),0)</f>
        <v>0</v>
      </c>
      <c r="GB519" s="137">
        <f t="array" aca="1" ref="GB519" ca="1">IF(RAND()&lt;=_xlfn.NORM.S.DIST((_xlfn.NORM.S.INV($F$54)-SQRT($F$61)*$B519)/SQRT(1-$F$61),TRUE),(1-(1-RAND())^(1/$F$57))^(1/$H$57),0)</f>
        <v>0</v>
      </c>
      <c r="GC519" s="137">
        <f t="array" aca="1" ref="GC519" ca="1">IF(RAND()&lt;=_xlfn.NORM.S.DIST((_xlfn.NORM.S.INV($F$54)-SQRT($F$61)*$B519)/SQRT(1-$F$61),TRUE),(1-(1-RAND())^(1/$F$57))^(1/$H$57),0)</f>
        <v>0</v>
      </c>
      <c r="GD519" s="137">
        <f t="array" aca="1" ref="GD519" ca="1">IF(RAND()&lt;=_xlfn.NORM.S.DIST((_xlfn.NORM.S.INV($F$54)-SQRT($F$61)*$B519)/SQRT(1-$F$61),TRUE),(1-(1-RAND())^(1/$F$57))^(1/$H$57),0)</f>
        <v>0</v>
      </c>
      <c r="GE519" s="137">
        <f t="array" aca="1" ref="GE519" ca="1">IF(RAND()&lt;=_xlfn.NORM.S.DIST((_xlfn.NORM.S.INV($F$54)-SQRT($F$61)*$B519)/SQRT(1-$F$61),TRUE),(1-(1-RAND())^(1/$F$57))^(1/$H$57),0)</f>
        <v>0</v>
      </c>
      <c r="GF519" s="137">
        <f t="array" aca="1" ref="GF519" ca="1">IF(RAND()&lt;=_xlfn.NORM.S.DIST((_xlfn.NORM.S.INV($F$54)-SQRT($F$61)*$B519)/SQRT(1-$F$61),TRUE),(1-(1-RAND())^(1/$F$57))^(1/$H$57),0)</f>
        <v>0</v>
      </c>
      <c r="GG519" s="137">
        <f t="array" aca="1" ref="GG519" ca="1">IF(RAND()&lt;=_xlfn.NORM.S.DIST((_xlfn.NORM.S.INV($F$54)-SQRT($F$61)*$B519)/SQRT(1-$F$61),TRUE),(1-(1-RAND())^(1/$F$57))^(1/$H$57),0)</f>
        <v>0</v>
      </c>
      <c r="GH519" s="137">
        <f t="array" aca="1" ref="GH519" ca="1">IF(RAND()&lt;=_xlfn.NORM.S.DIST((_xlfn.NORM.S.INV($F$54)-SQRT($F$61)*$B519)/SQRT(1-$F$61),TRUE),(1-(1-RAND())^(1/$F$57))^(1/$H$57),0)</f>
        <v>0</v>
      </c>
      <c r="GI519" s="137">
        <f t="array" aca="1" ref="GI519" ca="1">IF(RAND()&lt;=_xlfn.NORM.S.DIST((_xlfn.NORM.S.INV($F$54)-SQRT($F$61)*$B519)/SQRT(1-$F$61),TRUE),(1-(1-RAND())^(1/$F$57))^(1/$H$57),0)</f>
        <v>0</v>
      </c>
      <c r="GJ519" s="137">
        <f t="array" aca="1" ref="GJ519" ca="1">IF(RAND()&lt;=_xlfn.NORM.S.DIST((_xlfn.NORM.S.INV($F$54)-SQRT($F$61)*$B519)/SQRT(1-$F$61),TRUE),(1-(1-RAND())^(1/$F$57))^(1/$H$57),0)</f>
        <v>0</v>
      </c>
      <c r="GK519" s="137">
        <f t="array" aca="1" ref="GK519" ca="1">IF(RAND()&lt;=_xlfn.NORM.S.DIST((_xlfn.NORM.S.INV($F$54)-SQRT($F$61)*$B519)/SQRT(1-$F$61),TRUE),(1-(1-RAND())^(1/$F$57))^(1/$H$57),0)</f>
        <v>0</v>
      </c>
      <c r="GL519" s="137">
        <f t="array" aca="1" ref="GL519" ca="1">IF(RAND()&lt;=_xlfn.NORM.S.DIST((_xlfn.NORM.S.INV($F$54)-SQRT($F$61)*$B519)/SQRT(1-$F$61),TRUE),(1-(1-RAND())^(1/$F$57))^(1/$H$57),0)</f>
        <v>0</v>
      </c>
      <c r="GM519" s="137">
        <f t="array" aca="1" ref="GM519" ca="1">IF(RAND()&lt;=_xlfn.NORM.S.DIST((_xlfn.NORM.S.INV($F$54)-SQRT($F$61)*$B519)/SQRT(1-$F$61),TRUE),(1-(1-RAND())^(1/$F$57))^(1/$H$57),0)</f>
        <v>0</v>
      </c>
      <c r="GN519" s="137">
        <f t="array" aca="1" ref="GN519" ca="1">IF(RAND()&lt;=_xlfn.NORM.S.DIST((_xlfn.NORM.S.INV($F$54)-SQRT($F$61)*$B519)/SQRT(1-$F$61),TRUE),(1-(1-RAND())^(1/$F$57))^(1/$H$57),0)</f>
        <v>0</v>
      </c>
      <c r="GO519" s="137">
        <f t="array" aca="1" ref="GO519" ca="1">IF(RAND()&lt;=_xlfn.NORM.S.DIST((_xlfn.NORM.S.INV($F$54)-SQRT($F$61)*$B519)/SQRT(1-$F$61),TRUE),(1-(1-RAND())^(1/$F$57))^(1/$H$57),0)</f>
        <v>0</v>
      </c>
      <c r="GP519" s="137">
        <f t="array" aca="1" ref="GP519" ca="1">IF(RAND()&lt;=_xlfn.NORM.S.DIST((_xlfn.NORM.S.INV($F$54)-SQRT($F$61)*$B519)/SQRT(1-$F$61),TRUE),(1-(1-RAND())^(1/$F$57))^(1/$H$57),0)</f>
        <v>0</v>
      </c>
      <c r="GQ519" s="137">
        <f t="array" aca="1" ref="GQ519" ca="1">IF(RAND()&lt;=_xlfn.NORM.S.DIST((_xlfn.NORM.S.INV($F$54)-SQRT($F$61)*$B519)/SQRT(1-$F$61),TRUE),(1-(1-RAND())^(1/$F$57))^(1/$H$57),0)</f>
        <v>0.99197008491235528</v>
      </c>
      <c r="GR519" s="137">
        <f t="array" aca="1" ref="GR519" ca="1">IF(RAND()&lt;=_xlfn.NORM.S.DIST((_xlfn.NORM.S.INV($F$54)-SQRT($F$61)*$B519)/SQRT(1-$F$61),TRUE),(1-(1-RAND())^(1/$F$57))^(1/$H$57),0)</f>
        <v>0</v>
      </c>
      <c r="GS519" s="137">
        <f t="array" aca="1" ref="GS519" ca="1">IF(RAND()&lt;=_xlfn.NORM.S.DIST((_xlfn.NORM.S.INV($F$54)-SQRT($F$61)*$B519)/SQRT(1-$F$61),TRUE),(1-(1-RAND())^(1/$F$57))^(1/$H$57),0)</f>
        <v>0</v>
      </c>
      <c r="GT519" s="137">
        <f t="array" aca="1" ref="GT519" ca="1">IF(RAND()&lt;=_xlfn.NORM.S.DIST((_xlfn.NORM.S.INV($F$54)-SQRT($F$61)*$B519)/SQRT(1-$F$61),TRUE),(1-(1-RAND())^(1/$F$57))^(1/$H$57),0)</f>
        <v>0</v>
      </c>
      <c r="GU519" s="137">
        <f t="array" aca="1" ref="GU519" ca="1">IF(RAND()&lt;=_xlfn.NORM.S.DIST((_xlfn.NORM.S.INV($F$54)-SQRT($F$61)*$B519)/SQRT(1-$F$61),TRUE),(1-(1-RAND())^(1/$F$57))^(1/$H$57),0)</f>
        <v>0</v>
      </c>
      <c r="GV519" s="137">
        <f t="array" aca="1" ref="GV519" ca="1">IF(RAND()&lt;=_xlfn.NORM.S.DIST((_xlfn.NORM.S.INV($F$54)-SQRT($F$61)*$B519)/SQRT(1-$F$61),TRUE),(1-(1-RAND())^(1/$F$57))^(1/$H$57),0)</f>
        <v>0</v>
      </c>
      <c r="GW519" s="137">
        <f t="array" aca="1" ref="GW519" ca="1">IF(RAND()&lt;=_xlfn.NORM.S.DIST((_xlfn.NORM.S.INV($F$54)-SQRT($F$61)*$B519)/SQRT(1-$F$61),TRUE),(1-(1-RAND())^(1/$F$57))^(1/$H$57),0)</f>
        <v>0</v>
      </c>
      <c r="GX519" s="137">
        <f t="array" aca="1" ref="GX519" ca="1">IF(RAND()&lt;=_xlfn.NORM.S.DIST((_xlfn.NORM.S.INV($F$54)-SQRT($F$61)*$B519)/SQRT(1-$F$61),TRUE),(1-(1-RAND())^(1/$F$57))^(1/$H$57),0)</f>
        <v>0</v>
      </c>
      <c r="GY519" s="137">
        <f t="array" aca="1" ref="GY519" ca="1">IF(RAND()&lt;=_xlfn.NORM.S.DIST((_xlfn.NORM.S.INV($F$54)-SQRT($F$61)*$B519)/SQRT(1-$F$61),TRUE),(1-(1-RAND())^(1/$F$57))^(1/$H$57),0)</f>
        <v>0</v>
      </c>
      <c r="GZ519" s="137">
        <f t="array" aca="1" ref="GZ519" ca="1">IF(RAND()&lt;=_xlfn.NORM.S.DIST((_xlfn.NORM.S.INV($F$54)-SQRT($F$61)*$B519)/SQRT(1-$F$61),TRUE),(1-(1-RAND())^(1/$F$57))^(1/$H$57),0)</f>
        <v>0</v>
      </c>
      <c r="HA519" s="137">
        <f t="array" aca="1" ref="HA519" ca="1">IF(RAND()&lt;=_xlfn.NORM.S.DIST((_xlfn.NORM.S.INV($F$54)-SQRT($F$61)*$B519)/SQRT(1-$F$61),TRUE),(1-(1-RAND())^(1/$F$57))^(1/$H$57),0)</f>
        <v>0</v>
      </c>
      <c r="HB519" s="137">
        <f t="array" aca="1" ref="HB519" ca="1">IF(RAND()&lt;=_xlfn.NORM.S.DIST((_xlfn.NORM.S.INV($F$54)-SQRT($F$61)*$B519)/SQRT(1-$F$61),TRUE),(1-(1-RAND())^(1/$F$57))^(1/$H$57),0)</f>
        <v>0</v>
      </c>
      <c r="HC519" s="137">
        <f t="array" aca="1" ref="HC519" ca="1">IF(RAND()&lt;=_xlfn.NORM.S.DIST((_xlfn.NORM.S.INV($F$54)-SQRT($F$61)*$B519)/SQRT(1-$F$61),TRUE),(1-(1-RAND())^(1/$F$57))^(1/$H$57),0)</f>
        <v>0</v>
      </c>
      <c r="HD519" s="137">
        <f t="array" aca="1" ref="HD519" ca="1">IF(RAND()&lt;=_xlfn.NORM.S.DIST((_xlfn.NORM.S.INV($F$54)-SQRT($F$61)*$B519)/SQRT(1-$F$61),TRUE),(1-(1-RAND())^(1/$F$57))^(1/$H$57),0)</f>
        <v>0</v>
      </c>
      <c r="HE519" s="137">
        <f t="array" aca="1" ref="HE519" ca="1">IF(RAND()&lt;=_xlfn.NORM.S.DIST((_xlfn.NORM.S.INV($F$54)-SQRT($F$61)*$B519)/SQRT(1-$F$61),TRUE),(1-(1-RAND())^(1/$F$57))^(1/$H$57),0)</f>
        <v>0</v>
      </c>
      <c r="HF519" s="137">
        <f t="array" aca="1" ref="HF519" ca="1">IF(RAND()&lt;=_xlfn.NORM.S.DIST((_xlfn.NORM.S.INV($F$54)-SQRT($F$61)*$B519)/SQRT(1-$F$61),TRUE),(1-(1-RAND())^(1/$F$57))^(1/$H$57),0)</f>
        <v>0</v>
      </c>
      <c r="HG519" s="137">
        <f t="array" aca="1" ref="HG519" ca="1">IF(RAND()&lt;=_xlfn.NORM.S.DIST((_xlfn.NORM.S.INV($F$54)-SQRT($F$61)*$B519)/SQRT(1-$F$61),TRUE),(1-(1-RAND())^(1/$F$57))^(1/$H$57),0)</f>
        <v>0</v>
      </c>
      <c r="HH519" s="137">
        <f t="array" aca="1" ref="HH519" ca="1">IF(RAND()&lt;=_xlfn.NORM.S.DIST((_xlfn.NORM.S.INV($F$54)-SQRT($F$61)*$B519)/SQRT(1-$F$61),TRUE),(1-(1-RAND())^(1/$F$57))^(1/$H$57),0)</f>
        <v>0</v>
      </c>
      <c r="HI519" s="137">
        <f t="array" aca="1" ref="HI519" ca="1">IF(RAND()&lt;=_xlfn.NORM.S.DIST((_xlfn.NORM.S.INV($F$54)-SQRT($F$61)*$B519)/SQRT(1-$F$61),TRUE),(1-(1-RAND())^(1/$F$57))^(1/$H$57),0)</f>
        <v>0</v>
      </c>
      <c r="HJ519" s="137">
        <f t="array" aca="1" ref="HJ519" ca="1">IF(RAND()&lt;=_xlfn.NORM.S.DIST((_xlfn.NORM.S.INV($F$54)-SQRT($F$61)*$B519)/SQRT(1-$F$61),TRUE),(1-(1-RAND())^(1/$F$57))^(1/$H$57),0)</f>
        <v>0</v>
      </c>
      <c r="HK519" s="137">
        <f t="array" aca="1" ref="HK519" ca="1">IF(RAND()&lt;=_xlfn.NORM.S.DIST((_xlfn.NORM.S.INV($F$54)-SQRT($F$61)*$B519)/SQRT(1-$F$61),TRUE),(1-(1-RAND())^(1/$F$57))^(1/$H$57),0)</f>
        <v>0</v>
      </c>
      <c r="HL519" s="137">
        <f t="array" aca="1" ref="HL519" ca="1">IF(RAND()&lt;=_xlfn.NORM.S.DIST((_xlfn.NORM.S.INV($F$54)-SQRT($F$61)*$B519)/SQRT(1-$F$61),TRUE),(1-(1-RAND())^(1/$F$57))^(1/$H$57),0)</f>
        <v>0</v>
      </c>
      <c r="HM519" s="137">
        <f t="array" aca="1" ref="HM519" ca="1">IF(RAND()&lt;=_xlfn.NORM.S.DIST((_xlfn.NORM.S.INV($F$54)-SQRT($F$61)*$B519)/SQRT(1-$F$61),TRUE),(1-(1-RAND())^(1/$F$57))^(1/$H$57),0)</f>
        <v>0</v>
      </c>
      <c r="HN519" s="137">
        <f t="array" aca="1" ref="HN519" ca="1">IF(RAND()&lt;=_xlfn.NORM.S.DIST((_xlfn.NORM.S.INV($F$54)-SQRT($F$61)*$B519)/SQRT(1-$F$61),TRUE),(1-(1-RAND())^(1/$F$57))^(1/$H$57),0)</f>
        <v>0</v>
      </c>
      <c r="HO519" s="137">
        <f t="array" aca="1" ref="HO519" ca="1">IF(RAND()&lt;=_xlfn.NORM.S.DIST((_xlfn.NORM.S.INV($F$54)-SQRT($F$61)*$B519)/SQRT(1-$F$61),TRUE),(1-(1-RAND())^(1/$F$57))^(1/$H$57),0)</f>
        <v>0</v>
      </c>
      <c r="HP519" s="137">
        <f t="array" aca="1" ref="HP519" ca="1">IF(RAND()&lt;=_xlfn.NORM.S.DIST((_xlfn.NORM.S.INV($F$54)-SQRT($F$61)*$B519)/SQRT(1-$F$61),TRUE),(1-(1-RAND())^(1/$F$57))^(1/$H$57),0)</f>
        <v>0</v>
      </c>
      <c r="HQ519" s="137">
        <f t="array" aca="1" ref="HQ519" ca="1">IF(RAND()&lt;=_xlfn.NORM.S.DIST((_xlfn.NORM.S.INV($F$54)-SQRT($F$61)*$B519)/SQRT(1-$F$61),TRUE),(1-(1-RAND())^(1/$F$57))^(1/$H$57),0)</f>
        <v>0</v>
      </c>
      <c r="HR519" s="137">
        <f t="array" aca="1" ref="HR519" ca="1">IF(RAND()&lt;=_xlfn.NORM.S.DIST((_xlfn.NORM.S.INV($F$54)-SQRT($F$61)*$B519)/SQRT(1-$F$61),TRUE),(1-(1-RAND())^(1/$F$57))^(1/$H$57),0)</f>
        <v>0</v>
      </c>
      <c r="HS519" s="137">
        <f t="array" aca="1" ref="HS519" ca="1">IF(RAND()&lt;=_xlfn.NORM.S.DIST((_xlfn.NORM.S.INV($F$54)-SQRT($F$61)*$B519)/SQRT(1-$F$61),TRUE),(1-(1-RAND())^(1/$F$57))^(1/$H$57),0)</f>
        <v>0</v>
      </c>
      <c r="HT519" s="137">
        <f t="array" aca="1" ref="HT519" ca="1">IF(RAND()&lt;=_xlfn.NORM.S.DIST((_xlfn.NORM.S.INV($F$54)-SQRT($F$61)*$B519)/SQRT(1-$F$61),TRUE),(1-(1-RAND())^(1/$F$57))^(1/$H$57),0)</f>
        <v>0</v>
      </c>
      <c r="HU519" s="137">
        <f t="array" aca="1" ref="HU519" ca="1">IF(RAND()&lt;=_xlfn.NORM.S.DIST((_xlfn.NORM.S.INV($F$54)-SQRT($F$61)*$B519)/SQRT(1-$F$61),TRUE),(1-(1-RAND())^(1/$F$57))^(1/$H$57),0)</f>
        <v>0</v>
      </c>
      <c r="HV519" s="137">
        <f t="array" aca="1" ref="HV519" ca="1">IF(RAND()&lt;=_xlfn.NORM.S.DIST((_xlfn.NORM.S.INV($F$54)-SQRT($F$61)*$B519)/SQRT(1-$F$61),TRUE),(1-(1-RAND())^(1/$F$57))^(1/$H$57),0)</f>
        <v>0</v>
      </c>
      <c r="HW519" s="137">
        <f t="shared" ca="1" si="120"/>
        <v>3</v>
      </c>
      <c r="HX519" s="137">
        <f t="shared" ca="1" si="121"/>
        <v>1.4233761325143459</v>
      </c>
      <c r="HY519" s="137">
        <f t="array" aca="1" ref="HY519" ca="1">IF(RAND()&lt;=_xlfn.NORM.S.DIST((_xlfn.NORM.S.INV($G$54)-SQRT($G$61)*$B519)/SQRT(1-$G$61),TRUE),(1-(1-RAND())^(1/$F$57))^(1/$H$57),0)</f>
        <v>0</v>
      </c>
      <c r="HZ519" s="137">
        <f t="array" aca="1" ref="HZ519" ca="1">IF(RAND()&lt;=_xlfn.NORM.S.DIST((_xlfn.NORM.S.INV($G$54)-SQRT($G$61)*$B519)/SQRT(1-$G$61),TRUE),(1-(1-RAND())^(1/$F$57))^(1/$H$57),0)</f>
        <v>0.83485080090510322</v>
      </c>
      <c r="IA519" s="137">
        <f t="array" aca="1" ref="IA519" ca="1">IF(RAND()&lt;=_xlfn.NORM.S.DIST((_xlfn.NORM.S.INV($G$54)-SQRT($G$61)*$B519)/SQRT(1-$G$61),TRUE),(1-(1-RAND())^(1/$F$57))^(1/$H$57),0)</f>
        <v>0</v>
      </c>
      <c r="IB519" s="137">
        <f t="array" aca="1" ref="IB519" ca="1">IF(RAND()&lt;=_xlfn.NORM.S.DIST((_xlfn.NORM.S.INV($G$54)-SQRT($G$61)*$B519)/SQRT(1-$G$61),TRUE),(1-(1-RAND())^(1/$F$57))^(1/$H$57),0)</f>
        <v>0</v>
      </c>
      <c r="IC519" s="137">
        <f t="array" aca="1" ref="IC519" ca="1">IF(RAND()&lt;=_xlfn.NORM.S.DIST((_xlfn.NORM.S.INV($G$54)-SQRT($G$61)*$B519)/SQRT(1-$G$61),TRUE),(1-(1-RAND())^(1/$F$57))^(1/$H$57),0)</f>
        <v>0</v>
      </c>
      <c r="ID519" s="137">
        <f t="array" aca="1" ref="ID519" ca="1">IF(RAND()&lt;=_xlfn.NORM.S.DIST((_xlfn.NORM.S.INV($G$54)-SQRT($G$61)*$B519)/SQRT(1-$G$61),TRUE),(1-(1-RAND())^(1/$F$57))^(1/$H$57),0)</f>
        <v>0</v>
      </c>
      <c r="IE519" s="137">
        <f t="array" aca="1" ref="IE519" ca="1">IF(RAND()&lt;=_xlfn.NORM.S.DIST((_xlfn.NORM.S.INV($G$54)-SQRT($G$61)*$B519)/SQRT(1-$G$61),TRUE),(1-(1-RAND())^(1/$F$57))^(1/$H$57),0)</f>
        <v>0</v>
      </c>
      <c r="IF519" s="137">
        <f t="array" aca="1" ref="IF519" ca="1">IF(RAND()&lt;=_xlfn.NORM.S.DIST((_xlfn.NORM.S.INV($G$54)-SQRT($G$61)*$B519)/SQRT(1-$G$61),TRUE),(1-(1-RAND())^(1/$F$57))^(1/$H$57),0)</f>
        <v>0</v>
      </c>
      <c r="IG519" s="137">
        <f t="array" aca="1" ref="IG519" ca="1">IF(RAND()&lt;=_xlfn.NORM.S.DIST((_xlfn.NORM.S.INV($G$54)-SQRT($G$61)*$B519)/SQRT(1-$G$61),TRUE),(1-(1-RAND())^(1/$F$57))^(1/$H$57),0)</f>
        <v>0</v>
      </c>
      <c r="IH519" s="137">
        <f t="array" aca="1" ref="IH519" ca="1">IF(RAND()&lt;=_xlfn.NORM.S.DIST((_xlfn.NORM.S.INV($G$54)-SQRT($G$61)*$B519)/SQRT(1-$G$61),TRUE),(1-(1-RAND())^(1/$F$57))^(1/$H$57),0)</f>
        <v>0</v>
      </c>
      <c r="II519" s="137">
        <f t="array" aca="1" ref="II519" ca="1">IF(RAND()&lt;=_xlfn.NORM.S.DIST((_xlfn.NORM.S.INV($G$54)-SQRT($G$61)*$B519)/SQRT(1-$G$61),TRUE),(1-(1-RAND())^(1/$F$57))^(1/$H$57),0)</f>
        <v>0</v>
      </c>
      <c r="IJ519" s="137">
        <f t="array" aca="1" ref="IJ519" ca="1">IF(RAND()&lt;=_xlfn.NORM.S.DIST((_xlfn.NORM.S.INV($G$54)-SQRT($G$61)*$B519)/SQRT(1-$G$61),TRUE),(1-(1-RAND())^(1/$F$57))^(1/$H$57),0)</f>
        <v>0</v>
      </c>
      <c r="IK519" s="137">
        <f t="array" aca="1" ref="IK519" ca="1">IF(RAND()&lt;=_xlfn.NORM.S.DIST((_xlfn.NORM.S.INV($G$54)-SQRT($G$61)*$B519)/SQRT(1-$G$61),TRUE),(1-(1-RAND())^(1/$F$57))^(1/$H$57),0)</f>
        <v>0</v>
      </c>
      <c r="IL519" s="137">
        <f t="array" aca="1" ref="IL519" ca="1">IF(RAND()&lt;=_xlfn.NORM.S.DIST((_xlfn.NORM.S.INV($G$54)-SQRT($G$61)*$B519)/SQRT(1-$G$61),TRUE),(1-(1-RAND())^(1/$F$57))^(1/$H$57),0)</f>
        <v>0</v>
      </c>
      <c r="IM519" s="137">
        <f t="array" aca="1" ref="IM519" ca="1">IF(RAND()&lt;=_xlfn.NORM.S.DIST((_xlfn.NORM.S.INV($G$54)-SQRT($G$61)*$B519)/SQRT(1-$G$61),TRUE),(1-(1-RAND())^(1/$F$57))^(1/$H$57),0)</f>
        <v>0</v>
      </c>
      <c r="IN519" s="137">
        <f t="array" aca="1" ref="IN519" ca="1">IF(RAND()&lt;=_xlfn.NORM.S.DIST((_xlfn.NORM.S.INV($G$54)-SQRT($G$61)*$B519)/SQRT(1-$G$61),TRUE),(1-(1-RAND())^(1/$F$57))^(1/$H$57),0)</f>
        <v>0</v>
      </c>
      <c r="IO519" s="137">
        <f t="array" aca="1" ref="IO519" ca="1">IF(RAND()&lt;=_xlfn.NORM.S.DIST((_xlfn.NORM.S.INV($G$54)-SQRT($G$61)*$B519)/SQRT(1-$G$61),TRUE),(1-(1-RAND())^(1/$F$57))^(1/$H$57),0)</f>
        <v>0</v>
      </c>
      <c r="IP519" s="137">
        <f t="array" aca="1" ref="IP519" ca="1">IF(RAND()&lt;=_xlfn.NORM.S.DIST((_xlfn.NORM.S.INV($G$54)-SQRT($G$61)*$B519)/SQRT(1-$G$61),TRUE),(1-(1-RAND())^(1/$F$57))^(1/$H$57),0)</f>
        <v>0</v>
      </c>
      <c r="IQ519" s="137">
        <f t="array" aca="1" ref="IQ519" ca="1">IF(RAND()&lt;=_xlfn.NORM.S.DIST((_xlfn.NORM.S.INV($G$54)-SQRT($G$61)*$B519)/SQRT(1-$G$61),TRUE),(1-(1-RAND())^(1/$F$57))^(1/$H$57),0)</f>
        <v>0</v>
      </c>
      <c r="IR519" s="137">
        <f t="array" aca="1" ref="IR519" ca="1">IF(RAND()&lt;=_xlfn.NORM.S.DIST((_xlfn.NORM.S.INV($G$54)-SQRT($G$61)*$B519)/SQRT(1-$G$61),TRUE),(1-(1-RAND())^(1/$F$57))^(1/$H$57),0)</f>
        <v>0</v>
      </c>
      <c r="IS519" s="137">
        <f t="array" aca="1" ref="IS519" ca="1">IF(RAND()&lt;=_xlfn.NORM.S.DIST((_xlfn.NORM.S.INV($G$54)-SQRT($G$61)*$B519)/SQRT(1-$G$61),TRUE),(1-(1-RAND())^(1/$F$57))^(1/$H$57),0)</f>
        <v>0</v>
      </c>
      <c r="IT519" s="137">
        <f t="array" aca="1" ref="IT519" ca="1">IF(RAND()&lt;=_xlfn.NORM.S.DIST((_xlfn.NORM.S.INV($G$54)-SQRT($G$61)*$B519)/SQRT(1-$G$61),TRUE),(1-(1-RAND())^(1/$F$57))^(1/$H$57),0)</f>
        <v>0</v>
      </c>
      <c r="IU519" s="137">
        <f t="array" aca="1" ref="IU519" ca="1">IF(RAND()&lt;=_xlfn.NORM.S.DIST((_xlfn.NORM.S.INV($G$54)-SQRT($G$61)*$B519)/SQRT(1-$G$61),TRUE),(1-(1-RAND())^(1/$F$57))^(1/$H$57),0)</f>
        <v>0</v>
      </c>
      <c r="IV519" s="137">
        <f t="array" aca="1" ref="IV519" ca="1">IF(RAND()&lt;=_xlfn.NORM.S.DIST((_xlfn.NORM.S.INV($G$54)-SQRT($G$61)*$B519)/SQRT(1-$G$61),TRUE),(1-(1-RAND())^(1/$F$57))^(1/$H$57),0)</f>
        <v>0</v>
      </c>
      <c r="IW519" s="137">
        <f t="array" aca="1" ref="IW519" ca="1">IF(RAND()&lt;=_xlfn.NORM.S.DIST((_xlfn.NORM.S.INV($G$54)-SQRT($G$61)*$B519)/SQRT(1-$G$61),TRUE),(1-(1-RAND())^(1/$F$57))^(1/$H$57),0)</f>
        <v>0</v>
      </c>
      <c r="IX519" s="137">
        <f t="array" aca="1" ref="IX519" ca="1">IF(RAND()&lt;=_xlfn.NORM.S.DIST((_xlfn.NORM.S.INV($G$54)-SQRT($G$61)*$B519)/SQRT(1-$G$61),TRUE),(1-(1-RAND())^(1/$F$57))^(1/$H$57),0)</f>
        <v>0</v>
      </c>
      <c r="IY519" s="137">
        <f t="array" aca="1" ref="IY519" ca="1">IF(RAND()&lt;=_xlfn.NORM.S.DIST((_xlfn.NORM.S.INV($G$54)-SQRT($G$61)*$B519)/SQRT(1-$G$61),TRUE),(1-(1-RAND())^(1/$F$57))^(1/$H$57),0)</f>
        <v>0</v>
      </c>
      <c r="IZ519" s="137">
        <f t="array" aca="1" ref="IZ519" ca="1">IF(RAND()&lt;=_xlfn.NORM.S.DIST((_xlfn.NORM.S.INV($G$54)-SQRT($G$61)*$B519)/SQRT(1-$G$61),TRUE),(1-(1-RAND())^(1/$F$57))^(1/$H$57),0)</f>
        <v>0</v>
      </c>
      <c r="JA519" s="137">
        <f t="array" aca="1" ref="JA519" ca="1">IF(RAND()&lt;=_xlfn.NORM.S.DIST((_xlfn.NORM.S.INV($G$54)-SQRT($G$61)*$B519)/SQRT(1-$G$61),TRUE),(1-(1-RAND())^(1/$F$57))^(1/$H$57),0)</f>
        <v>0</v>
      </c>
      <c r="JB519" s="137">
        <f t="array" aca="1" ref="JB519" ca="1">IF(RAND()&lt;=_xlfn.NORM.S.DIST((_xlfn.NORM.S.INV($G$54)-SQRT($G$61)*$B519)/SQRT(1-$G$61),TRUE),(1-(1-RAND())^(1/$F$57))^(1/$H$57),0)</f>
        <v>0</v>
      </c>
      <c r="JC519" s="137">
        <f t="array" aca="1" ref="JC519" ca="1">IF(RAND()&lt;=_xlfn.NORM.S.DIST((_xlfn.NORM.S.INV($G$54)-SQRT($G$61)*$B519)/SQRT(1-$G$61),TRUE),(1-(1-RAND())^(1/$F$57))^(1/$H$57),0)</f>
        <v>0</v>
      </c>
      <c r="JD519" s="137">
        <f t="array" aca="1" ref="JD519" ca="1">IF(RAND()&lt;=_xlfn.NORM.S.DIST((_xlfn.NORM.S.INV($G$54)-SQRT($G$61)*$B519)/SQRT(1-$G$61),TRUE),(1-(1-RAND())^(1/$F$57))^(1/$H$57),0)</f>
        <v>0</v>
      </c>
      <c r="JE519" s="137">
        <f t="array" aca="1" ref="JE519" ca="1">IF(RAND()&lt;=_xlfn.NORM.S.DIST((_xlfn.NORM.S.INV($G$54)-SQRT($G$61)*$B519)/SQRT(1-$G$61),TRUE),(1-(1-RAND())^(1/$F$57))^(1/$H$57),0)</f>
        <v>0</v>
      </c>
      <c r="JF519" s="137">
        <f t="array" aca="1" ref="JF519" ca="1">IF(RAND()&lt;=_xlfn.NORM.S.DIST((_xlfn.NORM.S.INV($G$54)-SQRT($G$61)*$B519)/SQRT(1-$G$61),TRUE),(1-(1-RAND())^(1/$F$57))^(1/$H$57),0)</f>
        <v>0</v>
      </c>
      <c r="JG519" s="137">
        <f t="array" aca="1" ref="JG519" ca="1">IF(RAND()&lt;=_xlfn.NORM.S.DIST((_xlfn.NORM.S.INV($G$54)-SQRT($G$61)*$B519)/SQRT(1-$G$61),TRUE),(1-(1-RAND())^(1/$F$57))^(1/$H$57),0)</f>
        <v>0.40940641924107229</v>
      </c>
      <c r="JH519" s="137">
        <f t="array" aca="1" ref="JH519" ca="1">IF(RAND()&lt;=_xlfn.NORM.S.DIST((_xlfn.NORM.S.INV($G$54)-SQRT($G$61)*$B519)/SQRT(1-$G$61),TRUE),(1-(1-RAND())^(1/$F$57))^(1/$H$57),0)</f>
        <v>0.98853833601424279</v>
      </c>
      <c r="JI519" s="137">
        <f t="array" aca="1" ref="JI519" ca="1">IF(RAND()&lt;=_xlfn.NORM.S.DIST((_xlfn.NORM.S.INV($G$54)-SQRT($G$61)*$B519)/SQRT(1-$G$61),TRUE),(1-(1-RAND())^(1/$F$57))^(1/$H$57),0)</f>
        <v>0</v>
      </c>
      <c r="JJ519" s="137">
        <f t="array" aca="1" ref="JJ519" ca="1">IF(RAND()&lt;=_xlfn.NORM.S.DIST((_xlfn.NORM.S.INV($G$54)-SQRT($G$61)*$B519)/SQRT(1-$G$61),TRUE),(1-(1-RAND())^(1/$F$57))^(1/$H$57),0)</f>
        <v>0</v>
      </c>
      <c r="JK519" s="137">
        <f t="array" aca="1" ref="JK519" ca="1">IF(RAND()&lt;=_xlfn.NORM.S.DIST((_xlfn.NORM.S.INV($G$54)-SQRT($G$61)*$B519)/SQRT(1-$G$61),TRUE),(1-(1-RAND())^(1/$F$57))^(1/$H$57),0)</f>
        <v>0</v>
      </c>
      <c r="JL519" s="137">
        <f t="array" aca="1" ref="JL519" ca="1">IF(RAND()&lt;=_xlfn.NORM.S.DIST((_xlfn.NORM.S.INV($G$54)-SQRT($G$61)*$B519)/SQRT(1-$G$61),TRUE),(1-(1-RAND())^(1/$F$57))^(1/$H$57),0)</f>
        <v>0</v>
      </c>
      <c r="JM519" s="137">
        <f t="shared" ca="1" si="122"/>
        <v>3</v>
      </c>
      <c r="JN519" s="137">
        <f t="shared" ca="1" si="123"/>
        <v>2.2327955561604185</v>
      </c>
      <c r="JO519" s="137">
        <f t="array" aca="1" ref="JO519" ca="1">IF(RAND()&lt;=_xlfn.NORM.S.DIST((_xlfn.NORM.S.INV($H$54)-SQRT($H$61)*$B519)/SQRT(1-$H$61),TRUE),(1-(1-RAND())^(1/$F$57))^(1/$H$57),0)</f>
        <v>0</v>
      </c>
      <c r="JP519" s="137">
        <f t="array" aca="1" ref="JP519" ca="1">IF(RAND()&lt;=_xlfn.NORM.S.DIST((_xlfn.NORM.S.INV($H$54)-SQRT($H$61)*$B519)/SQRT(1-$H$61),TRUE),(1-(1-RAND())^(1/$F$57))^(1/$H$57),0)</f>
        <v>0</v>
      </c>
      <c r="JQ519" s="137">
        <f t="array" aca="1" ref="JQ519" ca="1">IF(RAND()&lt;=_xlfn.NORM.S.DIST((_xlfn.NORM.S.INV($H$54)-SQRT($H$61)*$B519)/SQRT(1-$H$61),TRUE),(1-(1-RAND())^(1/$F$57))^(1/$H$57),0)</f>
        <v>0</v>
      </c>
      <c r="JR519" s="137">
        <f t="array" aca="1" ref="JR519" ca="1">IF(RAND()&lt;=_xlfn.NORM.S.DIST((_xlfn.NORM.S.INV($H$54)-SQRT($H$61)*$B519)/SQRT(1-$H$61),TRUE),(1-(1-RAND())^(1/$F$57))^(1/$H$57),0)</f>
        <v>0</v>
      </c>
      <c r="JS519" s="137">
        <f t="array" aca="1" ref="JS519" ca="1">IF(RAND()&lt;=_xlfn.NORM.S.DIST((_xlfn.NORM.S.INV($H$54)-SQRT($H$61)*$B519)/SQRT(1-$H$61),TRUE),(1-(1-RAND())^(1/$F$57))^(1/$H$57),0)</f>
        <v>0</v>
      </c>
      <c r="JT519" s="137">
        <f t="array" aca="1" ref="JT519" ca="1">IF(RAND()&lt;=_xlfn.NORM.S.DIST((_xlfn.NORM.S.INV($H$54)-SQRT($H$61)*$B519)/SQRT(1-$H$61),TRUE),(1-(1-RAND())^(1/$F$57))^(1/$H$57),0)</f>
        <v>0.55232238141757672</v>
      </c>
      <c r="JU519" s="137">
        <f t="array" aca="1" ref="JU519" ca="1">IF(RAND()&lt;=_xlfn.NORM.S.DIST((_xlfn.NORM.S.INV($H$54)-SQRT($H$61)*$B519)/SQRT(1-$H$61),TRUE),(1-(1-RAND())^(1/$F$57))^(1/$H$57),0)</f>
        <v>0</v>
      </c>
      <c r="JV519" s="137">
        <f t="array" aca="1" ref="JV519" ca="1">IF(RAND()&lt;=_xlfn.NORM.S.DIST((_xlfn.NORM.S.INV($H$54)-SQRT($H$61)*$B519)/SQRT(1-$H$61),TRUE),(1-(1-RAND())^(1/$F$57))^(1/$H$57),0)</f>
        <v>0</v>
      </c>
      <c r="JW519" s="137">
        <f t="array" aca="1" ref="JW519" ca="1">IF(RAND()&lt;=_xlfn.NORM.S.DIST((_xlfn.NORM.S.INV($H$54)-SQRT($H$61)*$B519)/SQRT(1-$H$61),TRUE),(1-(1-RAND())^(1/$F$57))^(1/$H$57),0)</f>
        <v>0</v>
      </c>
      <c r="JX519" s="137">
        <f t="array" aca="1" ref="JX519" ca="1">IF(RAND()&lt;=_xlfn.NORM.S.DIST((_xlfn.NORM.S.INV($H$54)-SQRT($H$61)*$B519)/SQRT(1-$H$61),TRUE),(1-(1-RAND())^(1/$F$57))^(1/$H$57),0)</f>
        <v>0</v>
      </c>
      <c r="JY519" s="137">
        <f t="array" aca="1" ref="JY519" ca="1">IF(RAND()&lt;=_xlfn.NORM.S.DIST((_xlfn.NORM.S.INV($H$54)-SQRT($H$61)*$B519)/SQRT(1-$H$61),TRUE),(1-(1-RAND())^(1/$F$57))^(1/$H$57),0)</f>
        <v>0</v>
      </c>
      <c r="JZ519" s="137">
        <f t="array" aca="1" ref="JZ519" ca="1">IF(RAND()&lt;=_xlfn.NORM.S.DIST((_xlfn.NORM.S.INV($H$54)-SQRT($H$61)*$B519)/SQRT(1-$H$61),TRUE),(1-(1-RAND())^(1/$F$57))^(1/$H$57),0)</f>
        <v>0</v>
      </c>
      <c r="KA519" s="137">
        <f t="array" aca="1" ref="KA519" ca="1">IF(RAND()&lt;=_xlfn.NORM.S.DIST((_xlfn.NORM.S.INV($H$54)-SQRT($H$61)*$B519)/SQRT(1-$H$61),TRUE),(1-(1-RAND())^(1/$F$57))^(1/$H$57),0)</f>
        <v>0.77315204286633421</v>
      </c>
      <c r="KB519" s="137">
        <f t="array" aca="1" ref="KB519" ca="1">IF(RAND()&lt;=_xlfn.NORM.S.DIST((_xlfn.NORM.S.INV($H$54)-SQRT($H$61)*$B519)/SQRT(1-$H$61),TRUE),(1-(1-RAND())^(1/$F$57))^(1/$H$57),0)</f>
        <v>0</v>
      </c>
      <c r="KC519" s="137">
        <f t="array" aca="1" ref="KC519" ca="1">IF(RAND()&lt;=_xlfn.NORM.S.DIST((_xlfn.NORM.S.INV($H$54)-SQRT($H$61)*$B519)/SQRT(1-$H$61),TRUE),(1-(1-RAND())^(1/$F$57))^(1/$H$57),0)</f>
        <v>0</v>
      </c>
      <c r="KD519" s="137">
        <f t="array" aca="1" ref="KD519" ca="1">IF(RAND()&lt;=_xlfn.NORM.S.DIST((_xlfn.NORM.S.INV($H$54)-SQRT($H$61)*$B519)/SQRT(1-$H$61),TRUE),(1-(1-RAND())^(1/$F$57))^(1/$H$57),0)</f>
        <v>0</v>
      </c>
      <c r="KE519" s="137">
        <f t="array" aca="1" ref="KE519" ca="1">IF(RAND()&lt;=_xlfn.NORM.S.DIST((_xlfn.NORM.S.INV($H$54)-SQRT($H$61)*$B519)/SQRT(1-$H$61),TRUE),(1-(1-RAND())^(1/$F$57))^(1/$H$57),0)</f>
        <v>0</v>
      </c>
      <c r="KF519" s="137">
        <f t="array" aca="1" ref="KF519" ca="1">IF(RAND()&lt;=_xlfn.NORM.S.DIST((_xlfn.NORM.S.INV($H$54)-SQRT($H$61)*$B519)/SQRT(1-$H$61),TRUE),(1-(1-RAND())^(1/$F$57))^(1/$H$57),0)</f>
        <v>0</v>
      </c>
      <c r="KG519" s="137">
        <f t="array" aca="1" ref="KG519" ca="1">IF(RAND()&lt;=_xlfn.NORM.S.DIST((_xlfn.NORM.S.INV($H$54)-SQRT($H$61)*$B519)/SQRT(1-$H$61),TRUE),(1-(1-RAND())^(1/$F$57))^(1/$H$57),0)</f>
        <v>0</v>
      </c>
      <c r="KH519" s="137">
        <f t="array" aca="1" ref="KH519" ca="1">IF(RAND()&lt;=_xlfn.NORM.S.DIST((_xlfn.NORM.S.INV($H$54)-SQRT($H$61)*$B519)/SQRT(1-$H$61),TRUE),(1-(1-RAND())^(1/$F$57))^(1/$H$57),0)</f>
        <v>0</v>
      </c>
      <c r="KI519" s="137">
        <f t="array" aca="1" ref="KI519" ca="1">IF(RAND()&lt;=_xlfn.NORM.S.DIST((_xlfn.NORM.S.INV($H$54)-SQRT($H$61)*$B519)/SQRT(1-$H$61),TRUE),(1-(1-RAND())^(1/$F$57))^(1/$H$57),0)</f>
        <v>0</v>
      </c>
      <c r="KJ519" s="137">
        <f t="array" aca="1" ref="KJ519" ca="1">IF(RAND()&lt;=_xlfn.NORM.S.DIST((_xlfn.NORM.S.INV($H$54)-SQRT($H$61)*$B519)/SQRT(1-$H$61),TRUE),(1-(1-RAND())^(1/$F$57))^(1/$H$57),0)</f>
        <v>0</v>
      </c>
      <c r="KK519" s="137">
        <f t="array" aca="1" ref="KK519" ca="1">IF(RAND()&lt;=_xlfn.NORM.S.DIST((_xlfn.NORM.S.INV($H$54)-SQRT($H$61)*$B519)/SQRT(1-$H$61),TRUE),(1-(1-RAND())^(1/$F$57))^(1/$H$57),0)</f>
        <v>0</v>
      </c>
      <c r="KL519" s="137">
        <f t="array" aca="1" ref="KL519" ca="1">IF(RAND()&lt;=_xlfn.NORM.S.DIST((_xlfn.NORM.S.INV($H$54)-SQRT($H$61)*$B519)/SQRT(1-$H$61),TRUE),(1-(1-RAND())^(1/$F$57))^(1/$H$57),0)</f>
        <v>0</v>
      </c>
      <c r="KM519" s="137">
        <f t="array" aca="1" ref="KM519" ca="1">IF(RAND()&lt;=_xlfn.NORM.S.DIST((_xlfn.NORM.S.INV($H$54)-SQRT($H$61)*$B519)/SQRT(1-$H$61),TRUE),(1-(1-RAND())^(1/$F$57))^(1/$H$57),0)</f>
        <v>0</v>
      </c>
      <c r="KN519" s="137">
        <f t="array" aca="1" ref="KN519" ca="1">IF(RAND()&lt;=_xlfn.NORM.S.DIST((_xlfn.NORM.S.INV($H$54)-SQRT($H$61)*$B519)/SQRT(1-$H$61),TRUE),(1-(1-RAND())^(1/$F$57))^(1/$H$57),0)</f>
        <v>0</v>
      </c>
      <c r="KO519" s="137">
        <f t="array" aca="1" ref="KO519" ca="1">IF(RAND()&lt;=_xlfn.NORM.S.DIST((_xlfn.NORM.S.INV($H$54)-SQRT($H$61)*$B519)/SQRT(1-$H$61),TRUE),(1-(1-RAND())^(1/$F$57))^(1/$H$57),0)</f>
        <v>0</v>
      </c>
      <c r="KP519" s="137">
        <f t="array" aca="1" ref="KP519" ca="1">IF(RAND()&lt;=_xlfn.NORM.S.DIST((_xlfn.NORM.S.INV($H$54)-SQRT($H$61)*$B519)/SQRT(1-$H$61),TRUE),(1-(1-RAND())^(1/$F$57))^(1/$H$57),0)</f>
        <v>0</v>
      </c>
      <c r="KQ519" s="137">
        <f t="array" aca="1" ref="KQ519" ca="1">IF(RAND()&lt;=_xlfn.NORM.S.DIST((_xlfn.NORM.S.INV($H$54)-SQRT($H$61)*$B519)/SQRT(1-$H$61),TRUE),(1-(1-RAND())^(1/$F$57))^(1/$H$57),0)</f>
        <v>0</v>
      </c>
      <c r="KR519" s="137">
        <f t="array" aca="1" ref="KR519" ca="1">IF(RAND()&lt;=_xlfn.NORM.S.DIST((_xlfn.NORM.S.INV($H$54)-SQRT($H$61)*$B519)/SQRT(1-$H$61),TRUE),(1-(1-RAND())^(1/$F$57))^(1/$H$57),0)</f>
        <v>0</v>
      </c>
      <c r="KS519" s="137">
        <f t="shared" ca="1" si="124"/>
        <v>2</v>
      </c>
      <c r="KT519" s="137">
        <f t="shared" ca="1" si="125"/>
        <v>1.3254744242839109</v>
      </c>
      <c r="KU519" s="137">
        <f t="array" aca="1" ref="KU519" ca="1">IF(RAND()&lt;=_xlfn.NORM.S.DIST((_xlfn.NORM.S.INV($I$54)-SQRT($I$61)*$B519)/SQRT(1-$I$61),TRUE),(1-(1-RAND())^(1/$F$57))^(1/$H$57),0)</f>
        <v>0.69564107861056579</v>
      </c>
      <c r="KV519" s="137">
        <f t="array" aca="1" ref="KV519" ca="1">IF(RAND()&lt;=_xlfn.NORM.S.DIST((_xlfn.NORM.S.INV($I$54)-SQRT($I$61)*$B519)/SQRT(1-$I$61),TRUE),(1-(1-RAND())^(1/$F$57))^(1/$H$57),0)</f>
        <v>0</v>
      </c>
      <c r="KW519" s="137">
        <f t="array" aca="1" ref="KW519" ca="1">IF(RAND()&lt;=_xlfn.NORM.S.DIST((_xlfn.NORM.S.INV($I$54)-SQRT($I$61)*$B519)/SQRT(1-$I$61),TRUE),(1-(1-RAND())^(1/$F$57))^(1/$H$57),0)</f>
        <v>0</v>
      </c>
      <c r="KX519" s="137">
        <f t="array" aca="1" ref="KX519" ca="1">IF(RAND()&lt;=_xlfn.NORM.S.DIST((_xlfn.NORM.S.INV($I$54)-SQRT($I$61)*$B519)/SQRT(1-$I$61),TRUE),(1-(1-RAND())^(1/$F$57))^(1/$H$57),0)</f>
        <v>0</v>
      </c>
      <c r="KY519" s="137">
        <f t="array" aca="1" ref="KY519" ca="1">IF(RAND()&lt;=_xlfn.NORM.S.DIST((_xlfn.NORM.S.INV($I$54)-SQRT($I$61)*$B519)/SQRT(1-$I$61),TRUE),(1-(1-RAND())^(1/$F$57))^(1/$H$57),0)</f>
        <v>0</v>
      </c>
      <c r="KZ519" s="137">
        <f t="array" aca="1" ref="KZ519" ca="1">IF(RAND()&lt;=_xlfn.NORM.S.DIST((_xlfn.NORM.S.INV($I$54)-SQRT($I$61)*$B519)/SQRT(1-$I$61),TRUE),(1-(1-RAND())^(1/$F$57))^(1/$H$57),0)</f>
        <v>0</v>
      </c>
      <c r="LA519" s="137">
        <f t="array" aca="1" ref="LA519" ca="1">IF(RAND()&lt;=_xlfn.NORM.S.DIST((_xlfn.NORM.S.INV($I$54)-SQRT($I$61)*$B519)/SQRT(1-$I$61),TRUE),(1-(1-RAND())^(1/$F$57))^(1/$H$57),0)</f>
        <v>6.7944518728600786E-2</v>
      </c>
      <c r="LB519" s="137">
        <f t="array" aca="1" ref="LB519" ca="1">IF(RAND()&lt;=_xlfn.NORM.S.DIST((_xlfn.NORM.S.INV($I$54)-SQRT($I$61)*$B519)/SQRT(1-$I$61),TRUE),(1-(1-RAND())^(1/$F$57))^(1/$H$57),0)</f>
        <v>0.74249347613940631</v>
      </c>
      <c r="LC519" s="137">
        <f t="array" aca="1" ref="LC519" ca="1">IF(RAND()&lt;=_xlfn.NORM.S.DIST((_xlfn.NORM.S.INV($I$54)-SQRT($I$61)*$B519)/SQRT(1-$I$61),TRUE),(1-(1-RAND())^(1/$F$57))^(1/$H$57),0)</f>
        <v>0</v>
      </c>
      <c r="LD519" s="137">
        <f t="array" aca="1" ref="LD519" ca="1">IF(RAND()&lt;=_xlfn.NORM.S.DIST((_xlfn.NORM.S.INV($I$54)-SQRT($I$61)*$B519)/SQRT(1-$I$61),TRUE),(1-(1-RAND())^(1/$F$57))^(1/$H$57),0)</f>
        <v>0</v>
      </c>
      <c r="LE519" s="137">
        <f t="shared" ca="1" si="126"/>
        <v>3</v>
      </c>
      <c r="LF519" s="137">
        <f t="shared" ca="1" si="127"/>
        <v>1.5060790734785727</v>
      </c>
      <c r="LG519" s="137">
        <f t="shared" ca="1" si="128"/>
        <v>12</v>
      </c>
      <c r="LH519" s="137">
        <f t="shared" ca="1" si="128"/>
        <v>7.0190483153409122</v>
      </c>
    </row>
    <row r="520" spans="1:320" x14ac:dyDescent="0.3">
      <c r="A520"/>
      <c r="B520" s="137">
        <f t="shared" ca="1" si="114"/>
        <v>2.0944896998080265</v>
      </c>
      <c r="C520" s="137">
        <f t="array" aca="1" ref="C520" ca="1">IF(RAND()&lt;=_xlfn.NORM.S.DIST((_xlfn.NORM.S.INV($B$54)-SQRT($B$61)*$B520)/SQRT(1-$B$61),TRUE),(1-(1-RAND())^(1/$F$57))^(1/$H$57),0)</f>
        <v>0</v>
      </c>
      <c r="D520" s="137">
        <f t="array" aca="1" ref="D520" ca="1">IF(RAND()&lt;=_xlfn.NORM.S.DIST((_xlfn.NORM.S.INV($B$54)-SQRT($B$61)*$B520)/SQRT(1-$B$61),TRUE),(1-(1-RAND())^(1/$F$57))^(1/$H$57),0)</f>
        <v>0</v>
      </c>
      <c r="E520" s="137">
        <f t="array" aca="1" ref="E520" ca="1">IF(RAND()&lt;=_xlfn.NORM.S.DIST((_xlfn.NORM.S.INV($B$54)-SQRT($B$61)*$B520)/SQRT(1-$B$61),TRUE),(1-(1-RAND())^(1/$F$57))^(1/$H$57),0)</f>
        <v>0</v>
      </c>
      <c r="F520" s="137">
        <f t="array" aca="1" ref="F520" ca="1">IF(RAND()&lt;=_xlfn.NORM.S.DIST((_xlfn.NORM.S.INV($B$54)-SQRT($B$61)*$B520)/SQRT(1-$B$61),TRUE),(1-(1-RAND())^(1/$F$57))^(1/$H$57),0)</f>
        <v>0</v>
      </c>
      <c r="G520" s="137">
        <f t="array" aca="1" ref="G520" ca="1">IF(RAND()&lt;=_xlfn.NORM.S.DIST((_xlfn.NORM.S.INV($B$54)-SQRT($B$61)*$B520)/SQRT(1-$B$61),TRUE),(1-(1-RAND())^(1/$F$57))^(1/$H$57),0)</f>
        <v>0</v>
      </c>
      <c r="H520" s="137">
        <f t="array" aca="1" ref="H520" ca="1">IF(RAND()&lt;=_xlfn.NORM.S.DIST((_xlfn.NORM.S.INV($B$54)-SQRT($B$61)*$B520)/SQRT(1-$B$61),TRUE),(1-(1-RAND())^(1/$F$57))^(1/$H$57),0)</f>
        <v>0</v>
      </c>
      <c r="I520" s="137">
        <f t="array" aca="1" ref="I520" ca="1">IF(RAND()&lt;=_xlfn.NORM.S.DIST((_xlfn.NORM.S.INV($B$54)-SQRT($B$61)*$B520)/SQRT(1-$B$61),TRUE),(1-(1-RAND())^(1/$F$57))^(1/$H$57),0)</f>
        <v>0</v>
      </c>
      <c r="J520" s="137">
        <f t="array" aca="1" ref="J520" ca="1">IF(RAND()&lt;=_xlfn.NORM.S.DIST((_xlfn.NORM.S.INV($B$54)-SQRT($B$61)*$B520)/SQRT(1-$B$61),TRUE),(1-(1-RAND())^(1/$F$57))^(1/$H$57),0)</f>
        <v>0</v>
      </c>
      <c r="K520" s="137">
        <f t="array" aca="1" ref="K520" ca="1">IF(RAND()&lt;=_xlfn.NORM.S.DIST((_xlfn.NORM.S.INV($B$54)-SQRT($B$61)*$B520)/SQRT(1-$B$61),TRUE),(1-(1-RAND())^(1/$F$57))^(1/$H$57),0)</f>
        <v>0</v>
      </c>
      <c r="L520" s="137">
        <f t="array" aca="1" ref="L520" ca="1">IF(RAND()&lt;=_xlfn.NORM.S.DIST((_xlfn.NORM.S.INV($B$54)-SQRT($B$61)*$B520)/SQRT(1-$B$61),TRUE),(1-(1-RAND())^(1/$F$57))^(1/$H$57),0)</f>
        <v>0</v>
      </c>
      <c r="M520" s="137">
        <f t="shared" ca="1" si="129"/>
        <v>0</v>
      </c>
      <c r="N520" s="137">
        <f t="shared" ca="1" si="115"/>
        <v>0</v>
      </c>
      <c r="O520" s="137">
        <f t="array" aca="1" ref="O520" ca="1">IF(RAND()&lt;=_xlfn.NORM.S.DIST((_xlfn.NORM.S.INV($C$54)-SQRT($C$61)*$B520)/SQRT(1-$C$61),TRUE),(1-(1-RAND())^(1/$F$57))^(1/$H$57),0)</f>
        <v>0</v>
      </c>
      <c r="P520" s="137">
        <f t="array" aca="1" ref="P520" ca="1">IF(RAND()&lt;=_xlfn.NORM.S.DIST((_xlfn.NORM.S.INV($C$54)-SQRT($C$61)*$B520)/SQRT(1-$C$61),TRUE),(1-(1-RAND())^(1/$F$57))^(1/$H$57),0)</f>
        <v>0</v>
      </c>
      <c r="Q520" s="137">
        <f t="array" aca="1" ref="Q520" ca="1">IF(RAND()&lt;=_xlfn.NORM.S.DIST((_xlfn.NORM.S.INV($C$54)-SQRT($C$61)*$B520)/SQRT(1-$C$61),TRUE),(1-(1-RAND())^(1/$F$57))^(1/$H$57),0)</f>
        <v>0</v>
      </c>
      <c r="R520" s="137">
        <f t="array" aca="1" ref="R520" ca="1">IF(RAND()&lt;=_xlfn.NORM.S.DIST((_xlfn.NORM.S.INV($C$54)-SQRT($C$61)*$B520)/SQRT(1-$C$61),TRUE),(1-(1-RAND())^(1/$F$57))^(1/$H$57),0)</f>
        <v>0</v>
      </c>
      <c r="S520" s="137">
        <f t="array" aca="1" ref="S520" ca="1">IF(RAND()&lt;=_xlfn.NORM.S.DIST((_xlfn.NORM.S.INV($C$54)-SQRT($C$61)*$B520)/SQRT(1-$C$61),TRUE),(1-(1-RAND())^(1/$F$57))^(1/$H$57),0)</f>
        <v>0</v>
      </c>
      <c r="T520" s="137">
        <f t="array" aca="1" ref="T520" ca="1">IF(RAND()&lt;=_xlfn.NORM.S.DIST((_xlfn.NORM.S.INV($C$54)-SQRT($C$61)*$B520)/SQRT(1-$C$61),TRUE),(1-(1-RAND())^(1/$F$57))^(1/$H$57),0)</f>
        <v>0</v>
      </c>
      <c r="U520" s="137">
        <f t="array" aca="1" ref="U520" ca="1">IF(RAND()&lt;=_xlfn.NORM.S.DIST((_xlfn.NORM.S.INV($C$54)-SQRT($C$61)*$B520)/SQRT(1-$C$61),TRUE),(1-(1-RAND())^(1/$F$57))^(1/$H$57),0)</f>
        <v>0</v>
      </c>
      <c r="V520" s="137">
        <f t="array" aca="1" ref="V520" ca="1">IF(RAND()&lt;=_xlfn.NORM.S.DIST((_xlfn.NORM.S.INV($C$54)-SQRT($C$61)*$B520)/SQRT(1-$C$61),TRUE),(1-(1-RAND())^(1/$F$57))^(1/$H$57),0)</f>
        <v>0</v>
      </c>
      <c r="W520" s="137">
        <f t="array" aca="1" ref="W520" ca="1">IF(RAND()&lt;=_xlfn.NORM.S.DIST((_xlfn.NORM.S.INV($C$54)-SQRT($C$61)*$B520)/SQRT(1-$C$61),TRUE),(1-(1-RAND())^(1/$F$57))^(1/$H$57),0)</f>
        <v>0</v>
      </c>
      <c r="X520" s="137">
        <f t="array" aca="1" ref="X520" ca="1">IF(RAND()&lt;=_xlfn.NORM.S.DIST((_xlfn.NORM.S.INV($C$54)-SQRT($C$61)*$B520)/SQRT(1-$C$61),TRUE),(1-(1-RAND())^(1/$F$57))^(1/$H$57),0)</f>
        <v>0</v>
      </c>
      <c r="Y520" s="137">
        <f t="array" aca="1" ref="Y520" ca="1">IF(RAND()&lt;=_xlfn.NORM.S.DIST((_xlfn.NORM.S.INV($C$54)-SQRT($C$61)*$B520)/SQRT(1-$C$61),TRUE),(1-(1-RAND())^(1/$F$57))^(1/$H$57),0)</f>
        <v>0</v>
      </c>
      <c r="Z520" s="137">
        <f t="array" aca="1" ref="Z520" ca="1">IF(RAND()&lt;=_xlfn.NORM.S.DIST((_xlfn.NORM.S.INV($C$54)-SQRT($C$61)*$B520)/SQRT(1-$C$61),TRUE),(1-(1-RAND())^(1/$F$57))^(1/$H$57),0)</f>
        <v>0</v>
      </c>
      <c r="AA520" s="137">
        <f t="array" aca="1" ref="AA520" ca="1">IF(RAND()&lt;=_xlfn.NORM.S.DIST((_xlfn.NORM.S.INV($C$54)-SQRT($C$61)*$B520)/SQRT(1-$C$61),TRUE),(1-(1-RAND())^(1/$F$57))^(1/$H$57),0)</f>
        <v>0</v>
      </c>
      <c r="AB520" s="137">
        <f t="array" aca="1" ref="AB520" ca="1">IF(RAND()&lt;=_xlfn.NORM.S.DIST((_xlfn.NORM.S.INV($C$54)-SQRT($C$61)*$B520)/SQRT(1-$C$61),TRUE),(1-(1-RAND())^(1/$F$57))^(1/$H$57),0)</f>
        <v>0</v>
      </c>
      <c r="AC520" s="137">
        <f t="array" aca="1" ref="AC520" ca="1">IF(RAND()&lt;=_xlfn.NORM.S.DIST((_xlfn.NORM.S.INV($C$54)-SQRT($C$61)*$B520)/SQRT(1-$C$61),TRUE),(1-(1-RAND())^(1/$F$57))^(1/$H$57),0)</f>
        <v>0</v>
      </c>
      <c r="AD520" s="137">
        <f t="array" aca="1" ref="AD520" ca="1">IF(RAND()&lt;=_xlfn.NORM.S.DIST((_xlfn.NORM.S.INV($C$54)-SQRT($C$61)*$B520)/SQRT(1-$C$61),TRUE),(1-(1-RAND())^(1/$F$57))^(1/$H$57),0)</f>
        <v>0</v>
      </c>
      <c r="AE520" s="137">
        <f t="array" aca="1" ref="AE520" ca="1">IF(RAND()&lt;=_xlfn.NORM.S.DIST((_xlfn.NORM.S.INV($C$54)-SQRT($C$61)*$B520)/SQRT(1-$C$61),TRUE),(1-(1-RAND())^(1/$F$57))^(1/$H$57),0)</f>
        <v>0</v>
      </c>
      <c r="AF520" s="137">
        <f t="array" aca="1" ref="AF520" ca="1">IF(RAND()&lt;=_xlfn.NORM.S.DIST((_xlfn.NORM.S.INV($C$54)-SQRT($C$61)*$B520)/SQRT(1-$C$61),TRUE),(1-(1-RAND())^(1/$F$57))^(1/$H$57),0)</f>
        <v>0</v>
      </c>
      <c r="AG520" s="137">
        <f t="array" aca="1" ref="AG520" ca="1">IF(RAND()&lt;=_xlfn.NORM.S.DIST((_xlfn.NORM.S.INV($C$54)-SQRT($C$61)*$B520)/SQRT(1-$C$61),TRUE),(1-(1-RAND())^(1/$F$57))^(1/$H$57),0)</f>
        <v>0</v>
      </c>
      <c r="AH520" s="137">
        <f t="array" aca="1" ref="AH520" ca="1">IF(RAND()&lt;=_xlfn.NORM.S.DIST((_xlfn.NORM.S.INV($C$54)-SQRT($C$61)*$B520)/SQRT(1-$C$61),TRUE),(1-(1-RAND())^(1/$F$57))^(1/$H$57),0)</f>
        <v>0</v>
      </c>
      <c r="AI520" s="137">
        <f t="array" aca="1" ref="AI520" ca="1">IF(RAND()&lt;=_xlfn.NORM.S.DIST((_xlfn.NORM.S.INV($C$54)-SQRT($C$61)*$B520)/SQRT(1-$C$61),TRUE),(1-(1-RAND())^(1/$F$57))^(1/$H$57),0)</f>
        <v>0</v>
      </c>
      <c r="AJ520" s="137">
        <f t="array" aca="1" ref="AJ520" ca="1">IF(RAND()&lt;=_xlfn.NORM.S.DIST((_xlfn.NORM.S.INV($C$54)-SQRT($C$61)*$B520)/SQRT(1-$C$61),TRUE),(1-(1-RAND())^(1/$F$57))^(1/$H$57),0)</f>
        <v>0</v>
      </c>
      <c r="AK520" s="137">
        <f t="array" aca="1" ref="AK520" ca="1">IF(RAND()&lt;=_xlfn.NORM.S.DIST((_xlfn.NORM.S.INV($C$54)-SQRT($C$61)*$B520)/SQRT(1-$C$61),TRUE),(1-(1-RAND())^(1/$F$57))^(1/$H$57),0)</f>
        <v>0</v>
      </c>
      <c r="AL520" s="137">
        <f t="array" aca="1" ref="AL520" ca="1">IF(RAND()&lt;=_xlfn.NORM.S.DIST((_xlfn.NORM.S.INV($C$54)-SQRT($C$61)*$B520)/SQRT(1-$C$61),TRUE),(1-(1-RAND())^(1/$F$57))^(1/$H$57),0)</f>
        <v>0</v>
      </c>
      <c r="AM520" s="137">
        <f t="array" aca="1" ref="AM520" ca="1">IF(RAND()&lt;=_xlfn.NORM.S.DIST((_xlfn.NORM.S.INV($C$54)-SQRT($C$61)*$B520)/SQRT(1-$C$61),TRUE),(1-(1-RAND())^(1/$F$57))^(1/$H$57),0)</f>
        <v>0</v>
      </c>
      <c r="AN520" s="137">
        <f t="array" aca="1" ref="AN520" ca="1">IF(RAND()&lt;=_xlfn.NORM.S.DIST((_xlfn.NORM.S.INV($C$54)-SQRT($C$61)*$B520)/SQRT(1-$C$61),TRUE),(1-(1-RAND())^(1/$F$57))^(1/$H$57),0)</f>
        <v>0</v>
      </c>
      <c r="AO520" s="137">
        <f t="array" aca="1" ref="AO520" ca="1">IF(RAND()&lt;=_xlfn.NORM.S.DIST((_xlfn.NORM.S.INV($C$54)-SQRT($C$61)*$B520)/SQRT(1-$C$61),TRUE),(1-(1-RAND())^(1/$F$57))^(1/$H$57),0)</f>
        <v>0</v>
      </c>
      <c r="AP520" s="137">
        <f t="array" aca="1" ref="AP520" ca="1">IF(RAND()&lt;=_xlfn.NORM.S.DIST((_xlfn.NORM.S.INV($C$54)-SQRT($C$61)*$B520)/SQRT(1-$C$61),TRUE),(1-(1-RAND())^(1/$F$57))^(1/$H$57),0)</f>
        <v>0</v>
      </c>
      <c r="AQ520" s="137">
        <f t="array" aca="1" ref="AQ520" ca="1">IF(RAND()&lt;=_xlfn.NORM.S.DIST((_xlfn.NORM.S.INV($C$54)-SQRT($C$61)*$B520)/SQRT(1-$C$61),TRUE),(1-(1-RAND())^(1/$F$57))^(1/$H$57),0)</f>
        <v>0</v>
      </c>
      <c r="AR520" s="137">
        <f t="array" aca="1" ref="AR520" ca="1">IF(RAND()&lt;=_xlfn.NORM.S.DIST((_xlfn.NORM.S.INV($C$54)-SQRT($C$61)*$B520)/SQRT(1-$C$61),TRUE),(1-(1-RAND())^(1/$F$57))^(1/$H$57),0)</f>
        <v>0</v>
      </c>
      <c r="AS520" s="137">
        <f t="array" aca="1" ref="AS520" ca="1">COUNTIF(O520:AR520,"&gt;"&amp;0)</f>
        <v>0</v>
      </c>
      <c r="AT520" s="137">
        <f t="shared" ca="1" si="116"/>
        <v>0</v>
      </c>
      <c r="AU520" s="137">
        <f t="array" aca="1" ref="AU520" ca="1">IF(RAND()&lt;=_xlfn.NORM.S.DIST((_xlfn.NORM.S.INV($D$54)-SQRT($D$61)*$B520)/SQRT(1-$D$61),TRUE),(1-(1-RAND())^(1/$F$57))^(1/$H$57),0)</f>
        <v>0</v>
      </c>
      <c r="AV520" s="137">
        <f t="array" aca="1" ref="AV520" ca="1">IF(RAND()&lt;=_xlfn.NORM.S.DIST((_xlfn.NORM.S.INV($D$54)-SQRT($D$61)*$B520)/SQRT(1-$D$61),TRUE),(1-(1-RAND())^(1/$F$57))^(1/$H$57),0)</f>
        <v>0</v>
      </c>
      <c r="AW520" s="137">
        <f t="array" aca="1" ref="AW520" ca="1">IF(RAND()&lt;=_xlfn.NORM.S.DIST((_xlfn.NORM.S.INV($D$54)-SQRT($D$61)*$B520)/SQRT(1-$D$61),TRUE),(1-(1-RAND())^(1/$F$57))^(1/$H$57),0)</f>
        <v>0</v>
      </c>
      <c r="AX520" s="137">
        <f t="array" aca="1" ref="AX520" ca="1">IF(RAND()&lt;=_xlfn.NORM.S.DIST((_xlfn.NORM.S.INV($D$54)-SQRT($D$61)*$B520)/SQRT(1-$D$61),TRUE),(1-(1-RAND())^(1/$F$57))^(1/$H$57),0)</f>
        <v>0</v>
      </c>
      <c r="AY520" s="137">
        <f t="array" aca="1" ref="AY520" ca="1">IF(RAND()&lt;=_xlfn.NORM.S.DIST((_xlfn.NORM.S.INV($D$54)-SQRT($D$61)*$B520)/SQRT(1-$D$61),TRUE),(1-(1-RAND())^(1/$F$57))^(1/$H$57),0)</f>
        <v>0</v>
      </c>
      <c r="AZ520" s="137">
        <f t="array" aca="1" ref="AZ520" ca="1">IF(RAND()&lt;=_xlfn.NORM.S.DIST((_xlfn.NORM.S.INV($D$54)-SQRT($D$61)*$B520)/SQRT(1-$D$61),TRUE),(1-(1-RAND())^(1/$F$57))^(1/$H$57),0)</f>
        <v>0</v>
      </c>
      <c r="BA520" s="137">
        <f t="array" aca="1" ref="BA520" ca="1">IF(RAND()&lt;=_xlfn.NORM.S.DIST((_xlfn.NORM.S.INV($D$54)-SQRT($D$61)*$B520)/SQRT(1-$D$61),TRUE),(1-(1-RAND())^(1/$F$57))^(1/$H$57),0)</f>
        <v>0</v>
      </c>
      <c r="BB520" s="137">
        <f t="array" aca="1" ref="BB520" ca="1">IF(RAND()&lt;=_xlfn.NORM.S.DIST((_xlfn.NORM.S.INV($D$54)-SQRT($D$61)*$B520)/SQRT(1-$D$61),TRUE),(1-(1-RAND())^(1/$F$57))^(1/$H$57),0)</f>
        <v>0</v>
      </c>
      <c r="BC520" s="137">
        <f t="array" aca="1" ref="BC520" ca="1">IF(RAND()&lt;=_xlfn.NORM.S.DIST((_xlfn.NORM.S.INV($D$54)-SQRT($D$61)*$B520)/SQRT(1-$D$61),TRUE),(1-(1-RAND())^(1/$F$57))^(1/$H$57),0)</f>
        <v>0</v>
      </c>
      <c r="BD520" s="137">
        <f t="array" aca="1" ref="BD520" ca="1">IF(RAND()&lt;=_xlfn.NORM.S.DIST((_xlfn.NORM.S.INV($D$54)-SQRT($D$61)*$B520)/SQRT(1-$D$61),TRUE),(1-(1-RAND())^(1/$F$57))^(1/$H$57),0)</f>
        <v>0</v>
      </c>
      <c r="BE520" s="137">
        <f t="array" aca="1" ref="BE520" ca="1">IF(RAND()&lt;=_xlfn.NORM.S.DIST((_xlfn.NORM.S.INV($D$54)-SQRT($D$61)*$B520)/SQRT(1-$D$61),TRUE),(1-(1-RAND())^(1/$F$57))^(1/$H$57),0)</f>
        <v>0</v>
      </c>
      <c r="BF520" s="137">
        <f t="array" aca="1" ref="BF520" ca="1">IF(RAND()&lt;=_xlfn.NORM.S.DIST((_xlfn.NORM.S.INV($D$54)-SQRT($D$61)*$B520)/SQRT(1-$D$61),TRUE),(1-(1-RAND())^(1/$F$57))^(1/$H$57),0)</f>
        <v>0</v>
      </c>
      <c r="BG520" s="137">
        <f t="array" aca="1" ref="BG520" ca="1">IF(RAND()&lt;=_xlfn.NORM.S.DIST((_xlfn.NORM.S.INV($D$54)-SQRT($D$61)*$B520)/SQRT(1-$D$61),TRUE),(1-(1-RAND())^(1/$F$57))^(1/$H$57),0)</f>
        <v>0</v>
      </c>
      <c r="BH520" s="137">
        <f t="array" aca="1" ref="BH520" ca="1">IF(RAND()&lt;=_xlfn.NORM.S.DIST((_xlfn.NORM.S.INV($D$54)-SQRT($D$61)*$B520)/SQRT(1-$D$61),TRUE),(1-(1-RAND())^(1/$F$57))^(1/$H$57),0)</f>
        <v>0</v>
      </c>
      <c r="BI520" s="137">
        <f t="array" aca="1" ref="BI520" ca="1">IF(RAND()&lt;=_xlfn.NORM.S.DIST((_xlfn.NORM.S.INV($D$54)-SQRT($D$61)*$B520)/SQRT(1-$D$61),TRUE),(1-(1-RAND())^(1/$F$57))^(1/$H$57),0)</f>
        <v>0</v>
      </c>
      <c r="BJ520" s="137">
        <f t="array" aca="1" ref="BJ520" ca="1">IF(RAND()&lt;=_xlfn.NORM.S.DIST((_xlfn.NORM.S.INV($D$54)-SQRT($D$61)*$B520)/SQRT(1-$D$61),TRUE),(1-(1-RAND())^(1/$F$57))^(1/$H$57),0)</f>
        <v>0</v>
      </c>
      <c r="BK520" s="137">
        <f t="array" aca="1" ref="BK520" ca="1">IF(RAND()&lt;=_xlfn.NORM.S.DIST((_xlfn.NORM.S.INV($D$54)-SQRT($D$61)*$B520)/SQRT(1-$D$61),TRUE),(1-(1-RAND())^(1/$F$57))^(1/$H$57),0)</f>
        <v>0</v>
      </c>
      <c r="BL520" s="137">
        <f t="array" aca="1" ref="BL520" ca="1">IF(RAND()&lt;=_xlfn.NORM.S.DIST((_xlfn.NORM.S.INV($D$54)-SQRT($D$61)*$B520)/SQRT(1-$D$61),TRUE),(1-(1-RAND())^(1/$F$57))^(1/$H$57),0)</f>
        <v>0</v>
      </c>
      <c r="BM520" s="137">
        <f t="array" aca="1" ref="BM520" ca="1">IF(RAND()&lt;=_xlfn.NORM.S.DIST((_xlfn.NORM.S.INV($D$54)-SQRT($D$61)*$B520)/SQRT(1-$D$61),TRUE),(1-(1-RAND())^(1/$F$57))^(1/$H$57),0)</f>
        <v>0</v>
      </c>
      <c r="BN520" s="137">
        <f t="array" aca="1" ref="BN520" ca="1">IF(RAND()&lt;=_xlfn.NORM.S.DIST((_xlfn.NORM.S.INV($D$54)-SQRT($D$61)*$B520)/SQRT(1-$D$61),TRUE),(1-(1-RAND())^(1/$F$57))^(1/$H$57),0)</f>
        <v>0</v>
      </c>
      <c r="BO520" s="137">
        <f t="array" aca="1" ref="BO520" ca="1">IF(RAND()&lt;=_xlfn.NORM.S.DIST((_xlfn.NORM.S.INV($D$54)-SQRT($D$61)*$B520)/SQRT(1-$D$61),TRUE),(1-(1-RAND())^(1/$F$57))^(1/$H$57),0)</f>
        <v>0</v>
      </c>
      <c r="BP520" s="137">
        <f t="array" aca="1" ref="BP520" ca="1">IF(RAND()&lt;=_xlfn.NORM.S.DIST((_xlfn.NORM.S.INV($D$54)-SQRT($D$61)*$B520)/SQRT(1-$D$61),TRUE),(1-(1-RAND())^(1/$F$57))^(1/$H$57),0)</f>
        <v>0</v>
      </c>
      <c r="BQ520" s="137">
        <f t="array" aca="1" ref="BQ520" ca="1">IF(RAND()&lt;=_xlfn.NORM.S.DIST((_xlfn.NORM.S.INV($D$54)-SQRT($D$61)*$B520)/SQRT(1-$D$61),TRUE),(1-(1-RAND())^(1/$F$57))^(1/$H$57),0)</f>
        <v>0</v>
      </c>
      <c r="BR520" s="137">
        <f t="array" aca="1" ref="BR520" ca="1">IF(RAND()&lt;=_xlfn.NORM.S.DIST((_xlfn.NORM.S.INV($D$54)-SQRT($D$61)*$B520)/SQRT(1-$D$61),TRUE),(1-(1-RAND())^(1/$F$57))^(1/$H$57),0)</f>
        <v>0</v>
      </c>
      <c r="BS520" s="137">
        <f t="array" aca="1" ref="BS520" ca="1">IF(RAND()&lt;=_xlfn.NORM.S.DIST((_xlfn.NORM.S.INV($D$54)-SQRT($D$61)*$B520)/SQRT(1-$D$61),TRUE),(1-(1-RAND())^(1/$F$57))^(1/$H$57),0)</f>
        <v>0</v>
      </c>
      <c r="BT520" s="137">
        <f t="array" aca="1" ref="BT520" ca="1">IF(RAND()&lt;=_xlfn.NORM.S.DIST((_xlfn.NORM.S.INV($D$54)-SQRT($D$61)*$B520)/SQRT(1-$D$61),TRUE),(1-(1-RAND())^(1/$F$57))^(1/$H$57),0)</f>
        <v>0</v>
      </c>
      <c r="BU520" s="137">
        <f t="array" aca="1" ref="BU520" ca="1">IF(RAND()&lt;=_xlfn.NORM.S.DIST((_xlfn.NORM.S.INV($D$54)-SQRT($D$61)*$B520)/SQRT(1-$D$61),TRUE),(1-(1-RAND())^(1/$F$57))^(1/$H$57),0)</f>
        <v>0</v>
      </c>
      <c r="BV520" s="137">
        <f t="array" aca="1" ref="BV520" ca="1">IF(RAND()&lt;=_xlfn.NORM.S.DIST((_xlfn.NORM.S.INV($D$54)-SQRT($D$61)*$B520)/SQRT(1-$D$61),TRUE),(1-(1-RAND())^(1/$F$57))^(1/$H$57),0)</f>
        <v>0</v>
      </c>
      <c r="BW520" s="137">
        <f t="array" aca="1" ref="BW520" ca="1">IF(RAND()&lt;=_xlfn.NORM.S.DIST((_xlfn.NORM.S.INV($D$54)-SQRT($D$61)*$B520)/SQRT(1-$D$61),TRUE),(1-(1-RAND())^(1/$F$57))^(1/$H$57),0)</f>
        <v>0</v>
      </c>
      <c r="BX520" s="137">
        <f t="array" aca="1" ref="BX520" ca="1">IF(RAND()&lt;=_xlfn.NORM.S.DIST((_xlfn.NORM.S.INV($D$54)-SQRT($D$61)*$B520)/SQRT(1-$D$61),TRUE),(1-(1-RAND())^(1/$F$57))^(1/$H$57),0)</f>
        <v>0</v>
      </c>
      <c r="BY520" s="137">
        <f t="array" aca="1" ref="BY520" ca="1">IF(RAND()&lt;=_xlfn.NORM.S.DIST((_xlfn.NORM.S.INV($D$54)-SQRT($D$61)*$B520)/SQRT(1-$D$61),TRUE),(1-(1-RAND())^(1/$F$57))^(1/$H$57),0)</f>
        <v>0</v>
      </c>
      <c r="BZ520" s="137">
        <f t="array" aca="1" ref="BZ520" ca="1">IF(RAND()&lt;=_xlfn.NORM.S.DIST((_xlfn.NORM.S.INV($D$54)-SQRT($D$61)*$B520)/SQRT(1-$D$61),TRUE),(1-(1-RAND())^(1/$F$57))^(1/$H$57),0)</f>
        <v>0</v>
      </c>
      <c r="CA520" s="137">
        <f t="array" aca="1" ref="CA520" ca="1">IF(RAND()&lt;=_xlfn.NORM.S.DIST((_xlfn.NORM.S.INV($D$54)-SQRT($D$61)*$B520)/SQRT(1-$D$61),TRUE),(1-(1-RAND())^(1/$F$57))^(1/$H$57),0)</f>
        <v>0</v>
      </c>
      <c r="CB520" s="137">
        <f t="array" aca="1" ref="CB520" ca="1">IF(RAND()&lt;=_xlfn.NORM.S.DIST((_xlfn.NORM.S.INV($D$54)-SQRT($D$61)*$B520)/SQRT(1-$D$61),TRUE),(1-(1-RAND())^(1/$F$57))^(1/$H$57),0)</f>
        <v>0</v>
      </c>
      <c r="CC520" s="137">
        <f t="array" aca="1" ref="CC520" ca="1">IF(RAND()&lt;=_xlfn.NORM.S.DIST((_xlfn.NORM.S.INV($D$54)-SQRT($D$61)*$B520)/SQRT(1-$D$61),TRUE),(1-(1-RAND())^(1/$F$57))^(1/$H$57),0)</f>
        <v>0</v>
      </c>
      <c r="CD520" s="137">
        <f t="array" aca="1" ref="CD520" ca="1">IF(RAND()&lt;=_xlfn.NORM.S.DIST((_xlfn.NORM.S.INV($D$54)-SQRT($D$61)*$B520)/SQRT(1-$D$61),TRUE),(1-(1-RAND())^(1/$F$57))^(1/$H$57),0)</f>
        <v>0</v>
      </c>
      <c r="CE520" s="137">
        <f t="array" aca="1" ref="CE520" ca="1">IF(RAND()&lt;=_xlfn.NORM.S.DIST((_xlfn.NORM.S.INV($D$54)-SQRT($D$61)*$B520)/SQRT(1-$D$61),TRUE),(1-(1-RAND())^(1/$F$57))^(1/$H$57),0)</f>
        <v>0</v>
      </c>
      <c r="CF520" s="137">
        <f t="array" aca="1" ref="CF520" ca="1">IF(RAND()&lt;=_xlfn.NORM.S.DIST((_xlfn.NORM.S.INV($D$54)-SQRT($D$61)*$B520)/SQRT(1-$D$61),TRUE),(1-(1-RAND())^(1/$F$57))^(1/$H$57),0)</f>
        <v>0</v>
      </c>
      <c r="CG520" s="137">
        <f t="array" aca="1" ref="CG520" ca="1">IF(RAND()&lt;=_xlfn.NORM.S.DIST((_xlfn.NORM.S.INV($D$54)-SQRT($D$61)*$B520)/SQRT(1-$D$61),TRUE),(1-(1-RAND())^(1/$F$57))^(1/$H$57),0)</f>
        <v>0</v>
      </c>
      <c r="CH520" s="137">
        <f t="array" aca="1" ref="CH520" ca="1">IF(RAND()&lt;=_xlfn.NORM.S.DIST((_xlfn.NORM.S.INV($D$54)-SQRT($D$61)*$B520)/SQRT(1-$D$61),TRUE),(1-(1-RAND())^(1/$F$57))^(1/$H$57),0)</f>
        <v>0</v>
      </c>
      <c r="CI520" s="137">
        <f t="array" aca="1" ref="CI520" ca="1">COUNTIF(AU520:CH520,"&gt;"&amp;0)</f>
        <v>0</v>
      </c>
      <c r="CJ520" s="137">
        <f t="shared" ca="1" si="117"/>
        <v>0</v>
      </c>
      <c r="CK520" s="137">
        <f t="array" aca="1" ref="CK520" ca="1">IF(RAND()&lt;=_xlfn.NORM.S.DIST((_xlfn.NORM.S.INV($E$54)-SQRT($E$61)*$B520)/SQRT(1-$E$61),TRUE),(1-(1-RAND())^(1/$F$57))^(1/$H$57),0)</f>
        <v>0</v>
      </c>
      <c r="CL520" s="137">
        <f t="array" aca="1" ref="CL520" ca="1">IF(RAND()&lt;=_xlfn.NORM.S.DIST((_xlfn.NORM.S.INV($E$54)-SQRT($E$61)*$B520)/SQRT(1-$E$61),TRUE),(1-(1-RAND())^(1/$F$57))^(1/$H$57),0)</f>
        <v>0</v>
      </c>
      <c r="CM520" s="137">
        <f t="array" aca="1" ref="CM520" ca="1">IF(RAND()&lt;=_xlfn.NORM.S.DIST((_xlfn.NORM.S.INV($E$54)-SQRT($E$61)*$B520)/SQRT(1-$E$61),TRUE),(1-(1-RAND())^(1/$F$57))^(1/$H$57),0)</f>
        <v>0</v>
      </c>
      <c r="CN520" s="137">
        <f t="array" aca="1" ref="CN520" ca="1">IF(RAND()&lt;=_xlfn.NORM.S.DIST((_xlfn.NORM.S.INV($E$54)-SQRT($E$61)*$B520)/SQRT(1-$E$61),TRUE),(1-(1-RAND())^(1/$F$57))^(1/$H$57),0)</f>
        <v>0</v>
      </c>
      <c r="CO520" s="137">
        <f t="array" aca="1" ref="CO520" ca="1">IF(RAND()&lt;=_xlfn.NORM.S.DIST((_xlfn.NORM.S.INV($E$54)-SQRT($E$61)*$B520)/SQRT(1-$E$61),TRUE),(1-(1-RAND())^(1/$F$57))^(1/$H$57),0)</f>
        <v>0</v>
      </c>
      <c r="CP520" s="137">
        <f t="array" aca="1" ref="CP520" ca="1">IF(RAND()&lt;=_xlfn.NORM.S.DIST((_xlfn.NORM.S.INV($E$54)-SQRT($E$61)*$B520)/SQRT(1-$E$61),TRUE),(1-(1-RAND())^(1/$F$57))^(1/$H$57),0)</f>
        <v>0</v>
      </c>
      <c r="CQ520" s="137">
        <f t="array" aca="1" ref="CQ520" ca="1">IF(RAND()&lt;=_xlfn.NORM.S.DIST((_xlfn.NORM.S.INV($E$54)-SQRT($E$61)*$B520)/SQRT(1-$E$61),TRUE),(1-(1-RAND())^(1/$F$57))^(1/$H$57),0)</f>
        <v>0</v>
      </c>
      <c r="CR520" s="137">
        <f t="array" aca="1" ref="CR520" ca="1">IF(RAND()&lt;=_xlfn.NORM.S.DIST((_xlfn.NORM.S.INV($E$54)-SQRT($E$61)*$B520)/SQRT(1-$E$61),TRUE),(1-(1-RAND())^(1/$F$57))^(1/$H$57),0)</f>
        <v>0</v>
      </c>
      <c r="CS520" s="137">
        <f t="array" aca="1" ref="CS520" ca="1">IF(RAND()&lt;=_xlfn.NORM.S.DIST((_xlfn.NORM.S.INV($E$54)-SQRT($E$61)*$B520)/SQRT(1-$E$61),TRUE),(1-(1-RAND())^(1/$F$57))^(1/$H$57),0)</f>
        <v>0</v>
      </c>
      <c r="CT520" s="137">
        <f t="array" aca="1" ref="CT520" ca="1">IF(RAND()&lt;=_xlfn.NORM.S.DIST((_xlfn.NORM.S.INV($E$54)-SQRT($E$61)*$B520)/SQRT(1-$E$61),TRUE),(1-(1-RAND())^(1/$F$57))^(1/$H$57),0)</f>
        <v>0</v>
      </c>
      <c r="CU520" s="137">
        <f t="array" aca="1" ref="CU520" ca="1">IF(RAND()&lt;=_xlfn.NORM.S.DIST((_xlfn.NORM.S.INV($E$54)-SQRT($E$61)*$B520)/SQRT(1-$E$61),TRUE),(1-(1-RAND())^(1/$F$57))^(1/$H$57),0)</f>
        <v>0</v>
      </c>
      <c r="CV520" s="137">
        <f t="array" aca="1" ref="CV520" ca="1">IF(RAND()&lt;=_xlfn.NORM.S.DIST((_xlfn.NORM.S.INV($E$54)-SQRT($E$61)*$B520)/SQRT(1-$E$61),TRUE),(1-(1-RAND())^(1/$F$57))^(1/$H$57),0)</f>
        <v>0</v>
      </c>
      <c r="CW520" s="137">
        <f t="array" aca="1" ref="CW520" ca="1">IF(RAND()&lt;=_xlfn.NORM.S.DIST((_xlfn.NORM.S.INV($E$54)-SQRT($E$61)*$B520)/SQRT(1-$E$61),TRUE),(1-(1-RAND())^(1/$F$57))^(1/$H$57),0)</f>
        <v>0</v>
      </c>
      <c r="CX520" s="137">
        <f t="array" aca="1" ref="CX520" ca="1">IF(RAND()&lt;=_xlfn.NORM.S.DIST((_xlfn.NORM.S.INV($E$54)-SQRT($E$61)*$B520)/SQRT(1-$E$61),TRUE),(1-(1-RAND())^(1/$F$57))^(1/$H$57),0)</f>
        <v>0</v>
      </c>
      <c r="CY520" s="137">
        <f t="array" aca="1" ref="CY520" ca="1">IF(RAND()&lt;=_xlfn.NORM.S.DIST((_xlfn.NORM.S.INV($E$54)-SQRT($E$61)*$B520)/SQRT(1-$E$61),TRUE),(1-(1-RAND())^(1/$F$57))^(1/$H$57),0)</f>
        <v>0</v>
      </c>
      <c r="CZ520" s="137">
        <f t="array" aca="1" ref="CZ520" ca="1">IF(RAND()&lt;=_xlfn.NORM.S.DIST((_xlfn.NORM.S.INV($E$54)-SQRT($E$61)*$B520)/SQRT(1-$E$61),TRUE),(1-(1-RAND())^(1/$F$57))^(1/$H$57),0)</f>
        <v>0</v>
      </c>
      <c r="DA520" s="137">
        <f t="array" aca="1" ref="DA520" ca="1">IF(RAND()&lt;=_xlfn.NORM.S.DIST((_xlfn.NORM.S.INV($E$54)-SQRT($E$61)*$B520)/SQRT(1-$E$61),TRUE),(1-(1-RAND())^(1/$F$57))^(1/$H$57),0)</f>
        <v>0</v>
      </c>
      <c r="DB520" s="137">
        <f t="array" aca="1" ref="DB520" ca="1">IF(RAND()&lt;=_xlfn.NORM.S.DIST((_xlfn.NORM.S.INV($E$54)-SQRT($E$61)*$B520)/SQRT(1-$E$61),TRUE),(1-(1-RAND())^(1/$F$57))^(1/$H$57),0)</f>
        <v>0</v>
      </c>
      <c r="DC520" s="137">
        <f t="array" aca="1" ref="DC520" ca="1">IF(RAND()&lt;=_xlfn.NORM.S.DIST((_xlfn.NORM.S.INV($E$54)-SQRT($E$61)*$B520)/SQRT(1-$E$61),TRUE),(1-(1-RAND())^(1/$F$57))^(1/$H$57),0)</f>
        <v>0</v>
      </c>
      <c r="DD520" s="137">
        <f t="array" aca="1" ref="DD520" ca="1">IF(RAND()&lt;=_xlfn.NORM.S.DIST((_xlfn.NORM.S.INV($E$54)-SQRT($E$61)*$B520)/SQRT(1-$E$61),TRUE),(1-(1-RAND())^(1/$F$57))^(1/$H$57),0)</f>
        <v>0</v>
      </c>
      <c r="DE520" s="137">
        <f t="array" aca="1" ref="DE520" ca="1">IF(RAND()&lt;=_xlfn.NORM.S.DIST((_xlfn.NORM.S.INV($E$54)-SQRT($E$61)*$B520)/SQRT(1-$E$61),TRUE),(1-(1-RAND())^(1/$F$57))^(1/$H$57),0)</f>
        <v>0</v>
      </c>
      <c r="DF520" s="137">
        <f t="array" aca="1" ref="DF520" ca="1">IF(RAND()&lt;=_xlfn.NORM.S.DIST((_xlfn.NORM.S.INV($E$54)-SQRT($E$61)*$B520)/SQRT(1-$E$61),TRUE),(1-(1-RAND())^(1/$F$57))^(1/$H$57),0)</f>
        <v>0</v>
      </c>
      <c r="DG520" s="137">
        <f t="array" aca="1" ref="DG520" ca="1">IF(RAND()&lt;=_xlfn.NORM.S.DIST((_xlfn.NORM.S.INV($E$54)-SQRT($E$61)*$B520)/SQRT(1-$E$61),TRUE),(1-(1-RAND())^(1/$F$57))^(1/$H$57),0)</f>
        <v>0</v>
      </c>
      <c r="DH520" s="137">
        <f t="array" aca="1" ref="DH520" ca="1">IF(RAND()&lt;=_xlfn.NORM.S.DIST((_xlfn.NORM.S.INV($E$54)-SQRT($E$61)*$B520)/SQRT(1-$E$61),TRUE),(1-(1-RAND())^(1/$F$57))^(1/$H$57),0)</f>
        <v>0</v>
      </c>
      <c r="DI520" s="137">
        <f t="array" aca="1" ref="DI520" ca="1">IF(RAND()&lt;=_xlfn.NORM.S.DIST((_xlfn.NORM.S.INV($E$54)-SQRT($E$61)*$B520)/SQRT(1-$E$61),TRUE),(1-(1-RAND())^(1/$F$57))^(1/$H$57),0)</f>
        <v>0</v>
      </c>
      <c r="DJ520" s="137">
        <f t="array" aca="1" ref="DJ520" ca="1">IF(RAND()&lt;=_xlfn.NORM.S.DIST((_xlfn.NORM.S.INV($E$54)-SQRT($E$61)*$B520)/SQRT(1-$E$61),TRUE),(1-(1-RAND())^(1/$F$57))^(1/$H$57),0)</f>
        <v>0</v>
      </c>
      <c r="DK520" s="137">
        <f t="array" aca="1" ref="DK520" ca="1">IF(RAND()&lt;=_xlfn.NORM.S.DIST((_xlfn.NORM.S.INV($E$54)-SQRT($E$61)*$B520)/SQRT(1-$E$61),TRUE),(1-(1-RAND())^(1/$F$57))^(1/$H$57),0)</f>
        <v>0</v>
      </c>
      <c r="DL520" s="137">
        <f t="array" aca="1" ref="DL520" ca="1">IF(RAND()&lt;=_xlfn.NORM.S.DIST((_xlfn.NORM.S.INV($E$54)-SQRT($E$61)*$B520)/SQRT(1-$E$61),TRUE),(1-(1-RAND())^(1/$F$57))^(1/$H$57),0)</f>
        <v>0</v>
      </c>
      <c r="DM520" s="137">
        <f t="array" aca="1" ref="DM520" ca="1">IF(RAND()&lt;=_xlfn.NORM.S.DIST((_xlfn.NORM.S.INV($E$54)-SQRT($E$61)*$B520)/SQRT(1-$E$61),TRUE),(1-(1-RAND())^(1/$F$57))^(1/$H$57),0)</f>
        <v>0</v>
      </c>
      <c r="DN520" s="137">
        <f t="array" aca="1" ref="DN520" ca="1">IF(RAND()&lt;=_xlfn.NORM.S.DIST((_xlfn.NORM.S.INV($E$54)-SQRT($E$61)*$B520)/SQRT(1-$E$61),TRUE),(1-(1-RAND())^(1/$F$57))^(1/$H$57),0)</f>
        <v>0</v>
      </c>
      <c r="DO520" s="137">
        <f t="array" aca="1" ref="DO520" ca="1">IF(RAND()&lt;=_xlfn.NORM.S.DIST((_xlfn.NORM.S.INV($E$54)-SQRT($E$61)*$B520)/SQRT(1-$E$61),TRUE),(1-(1-RAND())^(1/$F$57))^(1/$H$57),0)</f>
        <v>0</v>
      </c>
      <c r="DP520" s="137">
        <f t="array" aca="1" ref="DP520" ca="1">IF(RAND()&lt;=_xlfn.NORM.S.DIST((_xlfn.NORM.S.INV($E$54)-SQRT($E$61)*$B520)/SQRT(1-$E$61),TRUE),(1-(1-RAND())^(1/$F$57))^(1/$H$57),0)</f>
        <v>0</v>
      </c>
      <c r="DQ520" s="137">
        <f t="array" aca="1" ref="DQ520" ca="1">IF(RAND()&lt;=_xlfn.NORM.S.DIST((_xlfn.NORM.S.INV($E$54)-SQRT($E$61)*$B520)/SQRT(1-$E$61),TRUE),(1-(1-RAND())^(1/$F$57))^(1/$H$57),0)</f>
        <v>0</v>
      </c>
      <c r="DR520" s="137">
        <f t="array" aca="1" ref="DR520" ca="1">IF(RAND()&lt;=_xlfn.NORM.S.DIST((_xlfn.NORM.S.INV($E$54)-SQRT($E$61)*$B520)/SQRT(1-$E$61),TRUE),(1-(1-RAND())^(1/$F$57))^(1/$H$57),0)</f>
        <v>0</v>
      </c>
      <c r="DS520" s="137">
        <f t="array" aca="1" ref="DS520" ca="1">IF(RAND()&lt;=_xlfn.NORM.S.DIST((_xlfn.NORM.S.INV($E$54)-SQRT($E$61)*$B520)/SQRT(1-$E$61),TRUE),(1-(1-RAND())^(1/$F$57))^(1/$H$57),0)</f>
        <v>0</v>
      </c>
      <c r="DT520" s="137">
        <f t="array" aca="1" ref="DT520" ca="1">IF(RAND()&lt;=_xlfn.NORM.S.DIST((_xlfn.NORM.S.INV($E$54)-SQRT($E$61)*$B520)/SQRT(1-$E$61),TRUE),(1-(1-RAND())^(1/$F$57))^(1/$H$57),0)</f>
        <v>0</v>
      </c>
      <c r="DU520" s="137">
        <f t="array" aca="1" ref="DU520" ca="1">IF(RAND()&lt;=_xlfn.NORM.S.DIST((_xlfn.NORM.S.INV($E$54)-SQRT($E$61)*$B520)/SQRT(1-$E$61),TRUE),(1-(1-RAND())^(1/$F$57))^(1/$H$57),0)</f>
        <v>0</v>
      </c>
      <c r="DV520" s="137">
        <f t="array" aca="1" ref="DV520" ca="1">IF(RAND()&lt;=_xlfn.NORM.S.DIST((_xlfn.NORM.S.INV($E$54)-SQRT($E$61)*$B520)/SQRT(1-$E$61),TRUE),(1-(1-RAND())^(1/$F$57))^(1/$H$57),0)</f>
        <v>0</v>
      </c>
      <c r="DW520" s="137">
        <f t="array" aca="1" ref="DW520" ca="1">IF(RAND()&lt;=_xlfn.NORM.S.DIST((_xlfn.NORM.S.INV($E$54)-SQRT($E$61)*$B520)/SQRT(1-$E$61),TRUE),(1-(1-RAND())^(1/$F$57))^(1/$H$57),0)</f>
        <v>0</v>
      </c>
      <c r="DX520" s="137">
        <f t="array" aca="1" ref="DX520" ca="1">IF(RAND()&lt;=_xlfn.NORM.S.DIST((_xlfn.NORM.S.INV($E$54)-SQRT($E$61)*$B520)/SQRT(1-$E$61),TRUE),(1-(1-RAND())^(1/$F$57))^(1/$H$57),0)</f>
        <v>0</v>
      </c>
      <c r="DY520" s="137">
        <f t="array" aca="1" ref="DY520" ca="1">IF(RAND()&lt;=_xlfn.NORM.S.DIST((_xlfn.NORM.S.INV($E$54)-SQRT($E$61)*$B520)/SQRT(1-$E$61),TRUE),(1-(1-RAND())^(1/$F$57))^(1/$H$57),0)</f>
        <v>0</v>
      </c>
      <c r="DZ520" s="137">
        <f t="array" aca="1" ref="DZ520" ca="1">IF(RAND()&lt;=_xlfn.NORM.S.DIST((_xlfn.NORM.S.INV($E$54)-SQRT($E$61)*$B520)/SQRT(1-$E$61),TRUE),(1-(1-RAND())^(1/$F$57))^(1/$H$57),0)</f>
        <v>0</v>
      </c>
      <c r="EA520" s="137">
        <f t="array" aca="1" ref="EA520" ca="1">IF(RAND()&lt;=_xlfn.NORM.S.DIST((_xlfn.NORM.S.INV($E$54)-SQRT($E$61)*$B520)/SQRT(1-$E$61),TRUE),(1-(1-RAND())^(1/$F$57))^(1/$H$57),0)</f>
        <v>0</v>
      </c>
      <c r="EB520" s="137">
        <f t="array" aca="1" ref="EB520" ca="1">IF(RAND()&lt;=_xlfn.NORM.S.DIST((_xlfn.NORM.S.INV($E$54)-SQRT($E$61)*$B520)/SQRT(1-$E$61),TRUE),(1-(1-RAND())^(1/$F$57))^(1/$H$57),0)</f>
        <v>0</v>
      </c>
      <c r="EC520" s="137">
        <f t="array" aca="1" ref="EC520" ca="1">IF(RAND()&lt;=_xlfn.NORM.S.DIST((_xlfn.NORM.S.INV($E$54)-SQRT($E$61)*$B520)/SQRT(1-$E$61),TRUE),(1-(1-RAND())^(1/$F$57))^(1/$H$57),0)</f>
        <v>0</v>
      </c>
      <c r="ED520" s="137">
        <f t="array" aca="1" ref="ED520" ca="1">IF(RAND()&lt;=_xlfn.NORM.S.DIST((_xlfn.NORM.S.INV($E$54)-SQRT($E$61)*$B520)/SQRT(1-$E$61),TRUE),(1-(1-RAND())^(1/$F$57))^(1/$H$57),0)</f>
        <v>0</v>
      </c>
      <c r="EE520" s="137">
        <f t="array" aca="1" ref="EE520" ca="1">IF(RAND()&lt;=_xlfn.NORM.S.DIST((_xlfn.NORM.S.INV($E$54)-SQRT($E$61)*$B520)/SQRT(1-$E$61),TRUE),(1-(1-RAND())^(1/$F$57))^(1/$H$57),0)</f>
        <v>0</v>
      </c>
      <c r="EF520" s="137">
        <f t="array" aca="1" ref="EF520" ca="1">IF(RAND()&lt;=_xlfn.NORM.S.DIST((_xlfn.NORM.S.INV($E$54)-SQRT($E$61)*$B520)/SQRT(1-$E$61),TRUE),(1-(1-RAND())^(1/$F$57))^(1/$H$57),0)</f>
        <v>0</v>
      </c>
      <c r="EG520" s="137">
        <f t="array" aca="1" ref="EG520" ca="1">IF(RAND()&lt;=_xlfn.NORM.S.DIST((_xlfn.NORM.S.INV($E$54)-SQRT($E$61)*$B520)/SQRT(1-$E$61),TRUE),(1-(1-RAND())^(1/$F$57))^(1/$H$57),0)</f>
        <v>0</v>
      </c>
      <c r="EH520" s="137">
        <f t="array" aca="1" ref="EH520" ca="1">IF(RAND()&lt;=_xlfn.NORM.S.DIST((_xlfn.NORM.S.INV($E$54)-SQRT($E$61)*$B520)/SQRT(1-$E$61),TRUE),(1-(1-RAND())^(1/$F$57))^(1/$H$57),0)</f>
        <v>0</v>
      </c>
      <c r="EI520" s="137">
        <f t="array" aca="1" ref="EI520" ca="1">IF(RAND()&lt;=_xlfn.NORM.S.DIST((_xlfn.NORM.S.INV($E$54)-SQRT($E$61)*$B520)/SQRT(1-$E$61),TRUE),(1-(1-RAND())^(1/$F$57))^(1/$H$57),0)</f>
        <v>0</v>
      </c>
      <c r="EJ520" s="137">
        <f t="array" aca="1" ref="EJ520" ca="1">IF(RAND()&lt;=_xlfn.NORM.S.DIST((_xlfn.NORM.S.INV($E$54)-SQRT($E$61)*$B520)/SQRT(1-$E$61),TRUE),(1-(1-RAND())^(1/$F$57))^(1/$H$57),0)</f>
        <v>0</v>
      </c>
      <c r="EK520" s="137">
        <f t="array" aca="1" ref="EK520" ca="1">IF(RAND()&lt;=_xlfn.NORM.S.DIST((_xlfn.NORM.S.INV($E$54)-SQRT($E$61)*$B520)/SQRT(1-$E$61),TRUE),(1-(1-RAND())^(1/$F$57))^(1/$H$57),0)</f>
        <v>0</v>
      </c>
      <c r="EL520" s="137">
        <f t="array" aca="1" ref="EL520" ca="1">IF(RAND()&lt;=_xlfn.NORM.S.DIST((_xlfn.NORM.S.INV($E$54)-SQRT($E$61)*$B520)/SQRT(1-$E$61),TRUE),(1-(1-RAND())^(1/$F$57))^(1/$H$57),0)</f>
        <v>0</v>
      </c>
      <c r="EM520" s="137">
        <f t="array" aca="1" ref="EM520" ca="1">IF(RAND()&lt;=_xlfn.NORM.S.DIST((_xlfn.NORM.S.INV($E$54)-SQRT($E$61)*$B520)/SQRT(1-$E$61),TRUE),(1-(1-RAND())^(1/$F$57))^(1/$H$57),0)</f>
        <v>0</v>
      </c>
      <c r="EN520" s="137">
        <f t="array" aca="1" ref="EN520" ca="1">IF(RAND()&lt;=_xlfn.NORM.S.DIST((_xlfn.NORM.S.INV($E$54)-SQRT($E$61)*$B520)/SQRT(1-$E$61),TRUE),(1-(1-RAND())^(1/$F$57))^(1/$H$57),0)</f>
        <v>0</v>
      </c>
      <c r="EO520" s="137">
        <f t="array" aca="1" ref="EO520" ca="1">IF(RAND()&lt;=_xlfn.NORM.S.DIST((_xlfn.NORM.S.INV($E$54)-SQRT($E$61)*$B520)/SQRT(1-$E$61),TRUE),(1-(1-RAND())^(1/$F$57))^(1/$H$57),0)</f>
        <v>0</v>
      </c>
      <c r="EP520" s="137">
        <f t="array" aca="1" ref="EP520" ca="1">IF(RAND()&lt;=_xlfn.NORM.S.DIST((_xlfn.NORM.S.INV($E$54)-SQRT($E$61)*$B520)/SQRT(1-$E$61),TRUE),(1-(1-RAND())^(1/$F$57))^(1/$H$57),0)</f>
        <v>0</v>
      </c>
      <c r="EQ520" s="137">
        <f t="array" aca="1" ref="EQ520" ca="1">IF(RAND()&lt;=_xlfn.NORM.S.DIST((_xlfn.NORM.S.INV($E$54)-SQRT($E$61)*$B520)/SQRT(1-$E$61),TRUE),(1-(1-RAND())^(1/$F$57))^(1/$H$57),0)</f>
        <v>0</v>
      </c>
      <c r="ER520" s="137">
        <f t="array" aca="1" ref="ER520" ca="1">IF(RAND()&lt;=_xlfn.NORM.S.DIST((_xlfn.NORM.S.INV($E$54)-SQRT($E$61)*$B520)/SQRT(1-$E$61),TRUE),(1-(1-RAND())^(1/$F$57))^(1/$H$57),0)</f>
        <v>0</v>
      </c>
      <c r="ES520" s="137">
        <f t="array" aca="1" ref="ES520" ca="1">IF(RAND()&lt;=_xlfn.NORM.S.DIST((_xlfn.NORM.S.INV($E$54)-SQRT($E$61)*$B520)/SQRT(1-$E$61),TRUE),(1-(1-RAND())^(1/$F$57))^(1/$H$57),0)</f>
        <v>0</v>
      </c>
      <c r="ET520" s="137">
        <f t="array" aca="1" ref="ET520" ca="1">IF(RAND()&lt;=_xlfn.NORM.S.DIST((_xlfn.NORM.S.INV($E$54)-SQRT($E$61)*$B520)/SQRT(1-$E$61),TRUE),(1-(1-RAND())^(1/$F$57))^(1/$H$57),0)</f>
        <v>0</v>
      </c>
      <c r="EU520" s="137">
        <f t="array" aca="1" ref="EU520" ca="1">IF(RAND()&lt;=_xlfn.NORM.S.DIST((_xlfn.NORM.S.INV($E$54)-SQRT($E$61)*$B520)/SQRT(1-$E$61),TRUE),(1-(1-RAND())^(1/$F$57))^(1/$H$57),0)</f>
        <v>0</v>
      </c>
      <c r="EV520" s="137">
        <f t="array" aca="1" ref="EV520" ca="1">IF(RAND()&lt;=_xlfn.NORM.S.DIST((_xlfn.NORM.S.INV($E$54)-SQRT($E$61)*$B520)/SQRT(1-$E$61),TRUE),(1-(1-RAND())^(1/$F$57))^(1/$H$57),0)</f>
        <v>0</v>
      </c>
      <c r="EW520" s="137">
        <f t="array" aca="1" ref="EW520" ca="1">IF(RAND()&lt;=_xlfn.NORM.S.DIST((_xlfn.NORM.S.INV($E$54)-SQRT($E$61)*$B520)/SQRT(1-$E$61),TRUE),(1-(1-RAND())^(1/$F$57))^(1/$H$57),0)</f>
        <v>0</v>
      </c>
      <c r="EX520" s="137">
        <f t="array" aca="1" ref="EX520" ca="1">IF(RAND()&lt;=_xlfn.NORM.S.DIST((_xlfn.NORM.S.INV($E$54)-SQRT($E$61)*$B520)/SQRT(1-$E$61),TRUE),(1-(1-RAND())^(1/$F$57))^(1/$H$57),0)</f>
        <v>0</v>
      </c>
      <c r="EY520" s="137">
        <f t="array" aca="1" ref="EY520" ca="1">IF(RAND()&lt;=_xlfn.NORM.S.DIST((_xlfn.NORM.S.INV($E$54)-SQRT($E$61)*$B520)/SQRT(1-$E$61),TRUE),(1-(1-RAND())^(1/$F$57))^(1/$H$57),0)</f>
        <v>0.41026859646315783</v>
      </c>
      <c r="EZ520" s="137">
        <f t="array" aca="1" ref="EZ520" ca="1">IF(RAND()&lt;=_xlfn.NORM.S.DIST((_xlfn.NORM.S.INV($E$54)-SQRT($E$61)*$B520)/SQRT(1-$E$61),TRUE),(1-(1-RAND())^(1/$F$57))^(1/$H$57),0)</f>
        <v>0</v>
      </c>
      <c r="FA520" s="137">
        <f t="array" aca="1" ref="FA520" ca="1">IF(RAND()&lt;=_xlfn.NORM.S.DIST((_xlfn.NORM.S.INV($E$54)-SQRT($E$61)*$B520)/SQRT(1-$E$61),TRUE),(1-(1-RAND())^(1/$F$57))^(1/$H$57),0)</f>
        <v>0</v>
      </c>
      <c r="FB520" s="137">
        <f t="array" aca="1" ref="FB520" ca="1">IF(RAND()&lt;=_xlfn.NORM.S.DIST((_xlfn.NORM.S.INV($E$54)-SQRT($E$61)*$B520)/SQRT(1-$E$61),TRUE),(1-(1-RAND())^(1/$F$57))^(1/$H$57),0)</f>
        <v>0</v>
      </c>
      <c r="FC520" s="137">
        <f t="array" aca="1" ref="FC520" ca="1">IF(RAND()&lt;=_xlfn.NORM.S.DIST((_xlfn.NORM.S.INV($E$54)-SQRT($E$61)*$B520)/SQRT(1-$E$61),TRUE),(1-(1-RAND())^(1/$F$57))^(1/$H$57),0)</f>
        <v>0</v>
      </c>
      <c r="FD520" s="137">
        <f t="array" aca="1" ref="FD520" ca="1">IF(RAND()&lt;=_xlfn.NORM.S.DIST((_xlfn.NORM.S.INV($E$54)-SQRT($E$61)*$B520)/SQRT(1-$E$61),TRUE),(1-(1-RAND())^(1/$F$57))^(1/$H$57),0)</f>
        <v>0</v>
      </c>
      <c r="FE520" s="137">
        <f t="array" aca="1" ref="FE520" ca="1">IF(RAND()&lt;=_xlfn.NORM.S.DIST((_xlfn.NORM.S.INV($E$54)-SQRT($E$61)*$B520)/SQRT(1-$E$61),TRUE),(1-(1-RAND())^(1/$F$57))^(1/$H$57),0)</f>
        <v>0</v>
      </c>
      <c r="FF520" s="137">
        <f t="array" aca="1" ref="FF520" ca="1">IF(RAND()&lt;=_xlfn.NORM.S.DIST((_xlfn.NORM.S.INV($E$54)-SQRT($E$61)*$B520)/SQRT(1-$E$61),TRUE),(1-(1-RAND())^(1/$F$57))^(1/$H$57),0)</f>
        <v>0</v>
      </c>
      <c r="FG520" s="137">
        <f t="array" aca="1" ref="FG520" ca="1">IF(RAND()&lt;=_xlfn.NORM.S.DIST((_xlfn.NORM.S.INV($E$54)-SQRT($E$61)*$B520)/SQRT(1-$E$61),TRUE),(1-(1-RAND())^(1/$F$57))^(1/$H$57),0)</f>
        <v>0</v>
      </c>
      <c r="FH520" s="137">
        <f t="array" aca="1" ref="FH520" ca="1">IF(RAND()&lt;=_xlfn.NORM.S.DIST((_xlfn.NORM.S.INV($E$54)-SQRT($E$61)*$B520)/SQRT(1-$E$61),TRUE),(1-(1-RAND())^(1/$F$57))^(1/$H$57),0)</f>
        <v>0</v>
      </c>
      <c r="FI520" s="137">
        <f t="array" aca="1" ref="FI520" ca="1">IF(RAND()&lt;=_xlfn.NORM.S.DIST((_xlfn.NORM.S.INV($E$54)-SQRT($E$61)*$B520)/SQRT(1-$E$61),TRUE),(1-(1-RAND())^(1/$F$57))^(1/$H$57),0)</f>
        <v>0</v>
      </c>
      <c r="FJ520" s="137">
        <f t="array" aca="1" ref="FJ520" ca="1">IF(RAND()&lt;=_xlfn.NORM.S.DIST((_xlfn.NORM.S.INV($E$54)-SQRT($E$61)*$B520)/SQRT(1-$E$61),TRUE),(1-(1-RAND())^(1/$F$57))^(1/$H$57),0)</f>
        <v>0</v>
      </c>
      <c r="FK520" s="137">
        <f t="array" aca="1" ref="FK520" ca="1">IF(RAND()&lt;=_xlfn.NORM.S.DIST((_xlfn.NORM.S.INV($E$54)-SQRT($E$61)*$B520)/SQRT(1-$E$61),TRUE),(1-(1-RAND())^(1/$F$57))^(1/$H$57),0)</f>
        <v>0</v>
      </c>
      <c r="FL520" s="137">
        <f t="array" aca="1" ref="FL520" ca="1">IF(RAND()&lt;=_xlfn.NORM.S.DIST((_xlfn.NORM.S.INV($E$54)-SQRT($E$61)*$B520)/SQRT(1-$E$61),TRUE),(1-(1-RAND())^(1/$F$57))^(1/$H$57),0)</f>
        <v>0</v>
      </c>
      <c r="FM520" s="137">
        <f t="shared" ca="1" si="118"/>
        <v>1</v>
      </c>
      <c r="FN520" s="137">
        <f t="shared" ca="1" si="119"/>
        <v>0.41026859646315783</v>
      </c>
      <c r="FO520" s="137">
        <f t="array" aca="1" ref="FO520" ca="1">IF(RAND()&lt;=_xlfn.NORM.S.DIST((_xlfn.NORM.S.INV($F$54)-SQRT($F$61)*$B520)/SQRT(1-$F$61),TRUE),(1-(1-RAND())^(1/$F$57))^(1/$H$57),0)</f>
        <v>0</v>
      </c>
      <c r="FP520" s="137">
        <f t="array" aca="1" ref="FP520" ca="1">IF(RAND()&lt;=_xlfn.NORM.S.DIST((_xlfn.NORM.S.INV($F$54)-SQRT($F$61)*$B520)/SQRT(1-$F$61),TRUE),(1-(1-RAND())^(1/$F$57))^(1/$H$57),0)</f>
        <v>0</v>
      </c>
      <c r="FQ520" s="137">
        <f t="array" aca="1" ref="FQ520" ca="1">IF(RAND()&lt;=_xlfn.NORM.S.DIST((_xlfn.NORM.S.INV($F$54)-SQRT($F$61)*$B520)/SQRT(1-$F$61),TRUE),(1-(1-RAND())^(1/$F$57))^(1/$H$57),0)</f>
        <v>0</v>
      </c>
      <c r="FR520" s="137">
        <f t="array" aca="1" ref="FR520" ca="1">IF(RAND()&lt;=_xlfn.NORM.S.DIST((_xlfn.NORM.S.INV($F$54)-SQRT($F$61)*$B520)/SQRT(1-$F$61),TRUE),(1-(1-RAND())^(1/$F$57))^(1/$H$57),0)</f>
        <v>0</v>
      </c>
      <c r="FS520" s="137">
        <f t="array" aca="1" ref="FS520" ca="1">IF(RAND()&lt;=_xlfn.NORM.S.DIST((_xlfn.NORM.S.INV($F$54)-SQRT($F$61)*$B520)/SQRT(1-$F$61),TRUE),(1-(1-RAND())^(1/$F$57))^(1/$H$57),0)</f>
        <v>0</v>
      </c>
      <c r="FT520" s="137">
        <f t="array" aca="1" ref="FT520" ca="1">IF(RAND()&lt;=_xlfn.NORM.S.DIST((_xlfn.NORM.S.INV($F$54)-SQRT($F$61)*$B520)/SQRT(1-$F$61),TRUE),(1-(1-RAND())^(1/$F$57))^(1/$H$57),0)</f>
        <v>0</v>
      </c>
      <c r="FU520" s="137">
        <f t="array" aca="1" ref="FU520" ca="1">IF(RAND()&lt;=_xlfn.NORM.S.DIST((_xlfn.NORM.S.INV($F$54)-SQRT($F$61)*$B520)/SQRT(1-$F$61),TRUE),(1-(1-RAND())^(1/$F$57))^(1/$H$57),0)</f>
        <v>0</v>
      </c>
      <c r="FV520" s="137">
        <f t="array" aca="1" ref="FV520" ca="1">IF(RAND()&lt;=_xlfn.NORM.S.DIST((_xlfn.NORM.S.INV($F$54)-SQRT($F$61)*$B520)/SQRT(1-$F$61),TRUE),(1-(1-RAND())^(1/$F$57))^(1/$H$57),0)</f>
        <v>0</v>
      </c>
      <c r="FW520" s="137">
        <f t="array" aca="1" ref="FW520" ca="1">IF(RAND()&lt;=_xlfn.NORM.S.DIST((_xlfn.NORM.S.INV($F$54)-SQRT($F$61)*$B520)/SQRT(1-$F$61),TRUE),(1-(1-RAND())^(1/$F$57))^(1/$H$57),0)</f>
        <v>0</v>
      </c>
      <c r="FX520" s="137">
        <f t="array" aca="1" ref="FX520" ca="1">IF(RAND()&lt;=_xlfn.NORM.S.DIST((_xlfn.NORM.S.INV($F$54)-SQRT($F$61)*$B520)/SQRT(1-$F$61),TRUE),(1-(1-RAND())^(1/$F$57))^(1/$H$57),0)</f>
        <v>0</v>
      </c>
      <c r="FY520" s="137">
        <f t="array" aca="1" ref="FY520" ca="1">IF(RAND()&lt;=_xlfn.NORM.S.DIST((_xlfn.NORM.S.INV($F$54)-SQRT($F$61)*$B520)/SQRT(1-$F$61),TRUE),(1-(1-RAND())^(1/$F$57))^(1/$H$57),0)</f>
        <v>0</v>
      </c>
      <c r="FZ520" s="137">
        <f t="array" aca="1" ref="FZ520" ca="1">IF(RAND()&lt;=_xlfn.NORM.S.DIST((_xlfn.NORM.S.INV($F$54)-SQRT($F$61)*$B520)/SQRT(1-$F$61),TRUE),(1-(1-RAND())^(1/$F$57))^(1/$H$57),0)</f>
        <v>0</v>
      </c>
      <c r="GA520" s="137">
        <f t="array" aca="1" ref="GA520" ca="1">IF(RAND()&lt;=_xlfn.NORM.S.DIST((_xlfn.NORM.S.INV($F$54)-SQRT($F$61)*$B520)/SQRT(1-$F$61),TRUE),(1-(1-RAND())^(1/$F$57))^(1/$H$57),0)</f>
        <v>0</v>
      </c>
      <c r="GB520" s="137">
        <f t="array" aca="1" ref="GB520" ca="1">IF(RAND()&lt;=_xlfn.NORM.S.DIST((_xlfn.NORM.S.INV($F$54)-SQRT($F$61)*$B520)/SQRT(1-$F$61),TRUE),(1-(1-RAND())^(1/$F$57))^(1/$H$57),0)</f>
        <v>0</v>
      </c>
      <c r="GC520" s="137">
        <f t="array" aca="1" ref="GC520" ca="1">IF(RAND()&lt;=_xlfn.NORM.S.DIST((_xlfn.NORM.S.INV($F$54)-SQRT($F$61)*$B520)/SQRT(1-$F$61),TRUE),(1-(1-RAND())^(1/$F$57))^(1/$H$57),0)</f>
        <v>0</v>
      </c>
      <c r="GD520" s="137">
        <f t="array" aca="1" ref="GD520" ca="1">IF(RAND()&lt;=_xlfn.NORM.S.DIST((_xlfn.NORM.S.INV($F$54)-SQRT($F$61)*$B520)/SQRT(1-$F$61),TRUE),(1-(1-RAND())^(1/$F$57))^(1/$H$57),0)</f>
        <v>0</v>
      </c>
      <c r="GE520" s="137">
        <f t="array" aca="1" ref="GE520" ca="1">IF(RAND()&lt;=_xlfn.NORM.S.DIST((_xlfn.NORM.S.INV($F$54)-SQRT($F$61)*$B520)/SQRT(1-$F$61),TRUE),(1-(1-RAND())^(1/$F$57))^(1/$H$57),0)</f>
        <v>0</v>
      </c>
      <c r="GF520" s="137">
        <f t="array" aca="1" ref="GF520" ca="1">IF(RAND()&lt;=_xlfn.NORM.S.DIST((_xlfn.NORM.S.INV($F$54)-SQRT($F$61)*$B520)/SQRT(1-$F$61),TRUE),(1-(1-RAND())^(1/$F$57))^(1/$H$57),0)</f>
        <v>0</v>
      </c>
      <c r="GG520" s="137">
        <f t="array" aca="1" ref="GG520" ca="1">IF(RAND()&lt;=_xlfn.NORM.S.DIST((_xlfn.NORM.S.INV($F$54)-SQRT($F$61)*$B520)/SQRT(1-$F$61),TRUE),(1-(1-RAND())^(1/$F$57))^(1/$H$57),0)</f>
        <v>0</v>
      </c>
      <c r="GH520" s="137">
        <f t="array" aca="1" ref="GH520" ca="1">IF(RAND()&lt;=_xlfn.NORM.S.DIST((_xlfn.NORM.S.INV($F$54)-SQRT($F$61)*$B520)/SQRT(1-$F$61),TRUE),(1-(1-RAND())^(1/$F$57))^(1/$H$57),0)</f>
        <v>0</v>
      </c>
      <c r="GI520" s="137">
        <f t="array" aca="1" ref="GI520" ca="1">IF(RAND()&lt;=_xlfn.NORM.S.DIST((_xlfn.NORM.S.INV($F$54)-SQRT($F$61)*$B520)/SQRT(1-$F$61),TRUE),(1-(1-RAND())^(1/$F$57))^(1/$H$57),0)</f>
        <v>0</v>
      </c>
      <c r="GJ520" s="137">
        <f t="array" aca="1" ref="GJ520" ca="1">IF(RAND()&lt;=_xlfn.NORM.S.DIST((_xlfn.NORM.S.INV($F$54)-SQRT($F$61)*$B520)/SQRT(1-$F$61),TRUE),(1-(1-RAND())^(1/$F$57))^(1/$H$57),0)</f>
        <v>0</v>
      </c>
      <c r="GK520" s="137">
        <f t="array" aca="1" ref="GK520" ca="1">IF(RAND()&lt;=_xlfn.NORM.S.DIST((_xlfn.NORM.S.INV($F$54)-SQRT($F$61)*$B520)/SQRT(1-$F$61),TRUE),(1-(1-RAND())^(1/$F$57))^(1/$H$57),0)</f>
        <v>0</v>
      </c>
      <c r="GL520" s="137">
        <f t="array" aca="1" ref="GL520" ca="1">IF(RAND()&lt;=_xlfn.NORM.S.DIST((_xlfn.NORM.S.INV($F$54)-SQRT($F$61)*$B520)/SQRT(1-$F$61),TRUE),(1-(1-RAND())^(1/$F$57))^(1/$H$57),0)</f>
        <v>0</v>
      </c>
      <c r="GM520" s="137">
        <f t="array" aca="1" ref="GM520" ca="1">IF(RAND()&lt;=_xlfn.NORM.S.DIST((_xlfn.NORM.S.INV($F$54)-SQRT($F$61)*$B520)/SQRT(1-$F$61),TRUE),(1-(1-RAND())^(1/$F$57))^(1/$H$57),0)</f>
        <v>0</v>
      </c>
      <c r="GN520" s="137">
        <f t="array" aca="1" ref="GN520" ca="1">IF(RAND()&lt;=_xlfn.NORM.S.DIST((_xlfn.NORM.S.INV($F$54)-SQRT($F$61)*$B520)/SQRT(1-$F$61),TRUE),(1-(1-RAND())^(1/$F$57))^(1/$H$57),0)</f>
        <v>0</v>
      </c>
      <c r="GO520" s="137">
        <f t="array" aca="1" ref="GO520" ca="1">IF(RAND()&lt;=_xlfn.NORM.S.DIST((_xlfn.NORM.S.INV($F$54)-SQRT($F$61)*$B520)/SQRT(1-$F$61),TRUE),(1-(1-RAND())^(1/$F$57))^(1/$H$57),0)</f>
        <v>0</v>
      </c>
      <c r="GP520" s="137">
        <f t="array" aca="1" ref="GP520" ca="1">IF(RAND()&lt;=_xlfn.NORM.S.DIST((_xlfn.NORM.S.INV($F$54)-SQRT($F$61)*$B520)/SQRT(1-$F$61),TRUE),(1-(1-RAND())^(1/$F$57))^(1/$H$57),0)</f>
        <v>0</v>
      </c>
      <c r="GQ520" s="137">
        <f t="array" aca="1" ref="GQ520" ca="1">IF(RAND()&lt;=_xlfn.NORM.S.DIST((_xlfn.NORM.S.INV($F$54)-SQRT($F$61)*$B520)/SQRT(1-$F$61),TRUE),(1-(1-RAND())^(1/$F$57))^(1/$H$57),0)</f>
        <v>0</v>
      </c>
      <c r="GR520" s="137">
        <f t="array" aca="1" ref="GR520" ca="1">IF(RAND()&lt;=_xlfn.NORM.S.DIST((_xlfn.NORM.S.INV($F$54)-SQRT($F$61)*$B520)/SQRT(1-$F$61),TRUE),(1-(1-RAND())^(1/$F$57))^(1/$H$57),0)</f>
        <v>0</v>
      </c>
      <c r="GS520" s="137">
        <f t="array" aca="1" ref="GS520" ca="1">IF(RAND()&lt;=_xlfn.NORM.S.DIST((_xlfn.NORM.S.INV($F$54)-SQRT($F$61)*$B520)/SQRT(1-$F$61),TRUE),(1-(1-RAND())^(1/$F$57))^(1/$H$57),0)</f>
        <v>0</v>
      </c>
      <c r="GT520" s="137">
        <f t="array" aca="1" ref="GT520" ca="1">IF(RAND()&lt;=_xlfn.NORM.S.DIST((_xlfn.NORM.S.INV($F$54)-SQRT($F$61)*$B520)/SQRT(1-$F$61),TRUE),(1-(1-RAND())^(1/$F$57))^(1/$H$57),0)</f>
        <v>0</v>
      </c>
      <c r="GU520" s="137">
        <f t="array" aca="1" ref="GU520" ca="1">IF(RAND()&lt;=_xlfn.NORM.S.DIST((_xlfn.NORM.S.INV($F$54)-SQRT($F$61)*$B520)/SQRT(1-$F$61),TRUE),(1-(1-RAND())^(1/$F$57))^(1/$H$57),0)</f>
        <v>0</v>
      </c>
      <c r="GV520" s="137">
        <f t="array" aca="1" ref="GV520" ca="1">IF(RAND()&lt;=_xlfn.NORM.S.DIST((_xlfn.NORM.S.INV($F$54)-SQRT($F$61)*$B520)/SQRT(1-$F$61),TRUE),(1-(1-RAND())^(1/$F$57))^(1/$H$57),0)</f>
        <v>0</v>
      </c>
      <c r="GW520" s="137">
        <f t="array" aca="1" ref="GW520" ca="1">IF(RAND()&lt;=_xlfn.NORM.S.DIST((_xlfn.NORM.S.INV($F$54)-SQRT($F$61)*$B520)/SQRT(1-$F$61),TRUE),(1-(1-RAND())^(1/$F$57))^(1/$H$57),0)</f>
        <v>0</v>
      </c>
      <c r="GX520" s="137">
        <f t="array" aca="1" ref="GX520" ca="1">IF(RAND()&lt;=_xlfn.NORM.S.DIST((_xlfn.NORM.S.INV($F$54)-SQRT($F$61)*$B520)/SQRT(1-$F$61),TRUE),(1-(1-RAND())^(1/$F$57))^(1/$H$57),0)</f>
        <v>0</v>
      </c>
      <c r="GY520" s="137">
        <f t="array" aca="1" ref="GY520" ca="1">IF(RAND()&lt;=_xlfn.NORM.S.DIST((_xlfn.NORM.S.INV($F$54)-SQRT($F$61)*$B520)/SQRT(1-$F$61),TRUE),(1-(1-RAND())^(1/$F$57))^(1/$H$57),0)</f>
        <v>0</v>
      </c>
      <c r="GZ520" s="137">
        <f t="array" aca="1" ref="GZ520" ca="1">IF(RAND()&lt;=_xlfn.NORM.S.DIST((_xlfn.NORM.S.INV($F$54)-SQRT($F$61)*$B520)/SQRT(1-$F$61),TRUE),(1-(1-RAND())^(1/$F$57))^(1/$H$57),0)</f>
        <v>0</v>
      </c>
      <c r="HA520" s="137">
        <f t="array" aca="1" ref="HA520" ca="1">IF(RAND()&lt;=_xlfn.NORM.S.DIST((_xlfn.NORM.S.INV($F$54)-SQRT($F$61)*$B520)/SQRT(1-$F$61),TRUE),(1-(1-RAND())^(1/$F$57))^(1/$H$57),0)</f>
        <v>0</v>
      </c>
      <c r="HB520" s="137">
        <f t="array" aca="1" ref="HB520" ca="1">IF(RAND()&lt;=_xlfn.NORM.S.DIST((_xlfn.NORM.S.INV($F$54)-SQRT($F$61)*$B520)/SQRT(1-$F$61),TRUE),(1-(1-RAND())^(1/$F$57))^(1/$H$57),0)</f>
        <v>0</v>
      </c>
      <c r="HC520" s="137">
        <f t="array" aca="1" ref="HC520" ca="1">IF(RAND()&lt;=_xlfn.NORM.S.DIST((_xlfn.NORM.S.INV($F$54)-SQRT($F$61)*$B520)/SQRT(1-$F$61),TRUE),(1-(1-RAND())^(1/$F$57))^(1/$H$57),0)</f>
        <v>0</v>
      </c>
      <c r="HD520" s="137">
        <f t="array" aca="1" ref="HD520" ca="1">IF(RAND()&lt;=_xlfn.NORM.S.DIST((_xlfn.NORM.S.INV($F$54)-SQRT($F$61)*$B520)/SQRT(1-$F$61),TRUE),(1-(1-RAND())^(1/$F$57))^(1/$H$57),0)</f>
        <v>0</v>
      </c>
      <c r="HE520" s="137">
        <f t="array" aca="1" ref="HE520" ca="1">IF(RAND()&lt;=_xlfn.NORM.S.DIST((_xlfn.NORM.S.INV($F$54)-SQRT($F$61)*$B520)/SQRT(1-$F$61),TRUE),(1-(1-RAND())^(1/$F$57))^(1/$H$57),0)</f>
        <v>0</v>
      </c>
      <c r="HF520" s="137">
        <f t="array" aca="1" ref="HF520" ca="1">IF(RAND()&lt;=_xlfn.NORM.S.DIST((_xlfn.NORM.S.INV($F$54)-SQRT($F$61)*$B520)/SQRT(1-$F$61),TRUE),(1-(1-RAND())^(1/$F$57))^(1/$H$57),0)</f>
        <v>0</v>
      </c>
      <c r="HG520" s="137">
        <f t="array" aca="1" ref="HG520" ca="1">IF(RAND()&lt;=_xlfn.NORM.S.DIST((_xlfn.NORM.S.INV($F$54)-SQRT($F$61)*$B520)/SQRT(1-$F$61),TRUE),(1-(1-RAND())^(1/$F$57))^(1/$H$57),0)</f>
        <v>0</v>
      </c>
      <c r="HH520" s="137">
        <f t="array" aca="1" ref="HH520" ca="1">IF(RAND()&lt;=_xlfn.NORM.S.DIST((_xlfn.NORM.S.INV($F$54)-SQRT($F$61)*$B520)/SQRT(1-$F$61),TRUE),(1-(1-RAND())^(1/$F$57))^(1/$H$57),0)</f>
        <v>0</v>
      </c>
      <c r="HI520" s="137">
        <f t="array" aca="1" ref="HI520" ca="1">IF(RAND()&lt;=_xlfn.NORM.S.DIST((_xlfn.NORM.S.INV($F$54)-SQRT($F$61)*$B520)/SQRT(1-$F$61),TRUE),(1-(1-RAND())^(1/$F$57))^(1/$H$57),0)</f>
        <v>0</v>
      </c>
      <c r="HJ520" s="137">
        <f t="array" aca="1" ref="HJ520" ca="1">IF(RAND()&lt;=_xlfn.NORM.S.DIST((_xlfn.NORM.S.INV($F$54)-SQRT($F$61)*$B520)/SQRT(1-$F$61),TRUE),(1-(1-RAND())^(1/$F$57))^(1/$H$57),0)</f>
        <v>0</v>
      </c>
      <c r="HK520" s="137">
        <f t="array" aca="1" ref="HK520" ca="1">IF(RAND()&lt;=_xlfn.NORM.S.DIST((_xlfn.NORM.S.INV($F$54)-SQRT($F$61)*$B520)/SQRT(1-$F$61),TRUE),(1-(1-RAND())^(1/$F$57))^(1/$H$57),0)</f>
        <v>0</v>
      </c>
      <c r="HL520" s="137">
        <f t="array" aca="1" ref="HL520" ca="1">IF(RAND()&lt;=_xlfn.NORM.S.DIST((_xlfn.NORM.S.INV($F$54)-SQRT($F$61)*$B520)/SQRT(1-$F$61),TRUE),(1-(1-RAND())^(1/$F$57))^(1/$H$57),0)</f>
        <v>0</v>
      </c>
      <c r="HM520" s="137">
        <f t="array" aca="1" ref="HM520" ca="1">IF(RAND()&lt;=_xlfn.NORM.S.DIST((_xlfn.NORM.S.INV($F$54)-SQRT($F$61)*$B520)/SQRT(1-$F$61),TRUE),(1-(1-RAND())^(1/$F$57))^(1/$H$57),0)</f>
        <v>0</v>
      </c>
      <c r="HN520" s="137">
        <f t="array" aca="1" ref="HN520" ca="1">IF(RAND()&lt;=_xlfn.NORM.S.DIST((_xlfn.NORM.S.INV($F$54)-SQRT($F$61)*$B520)/SQRT(1-$F$61),TRUE),(1-(1-RAND())^(1/$F$57))^(1/$H$57),0)</f>
        <v>0</v>
      </c>
      <c r="HO520" s="137">
        <f t="array" aca="1" ref="HO520" ca="1">IF(RAND()&lt;=_xlfn.NORM.S.DIST((_xlfn.NORM.S.INV($F$54)-SQRT($F$61)*$B520)/SQRT(1-$F$61),TRUE),(1-(1-RAND())^(1/$F$57))^(1/$H$57),0)</f>
        <v>0</v>
      </c>
      <c r="HP520" s="137">
        <f t="array" aca="1" ref="HP520" ca="1">IF(RAND()&lt;=_xlfn.NORM.S.DIST((_xlfn.NORM.S.INV($F$54)-SQRT($F$61)*$B520)/SQRT(1-$F$61),TRUE),(1-(1-RAND())^(1/$F$57))^(1/$H$57),0)</f>
        <v>0</v>
      </c>
      <c r="HQ520" s="137">
        <f t="array" aca="1" ref="HQ520" ca="1">IF(RAND()&lt;=_xlfn.NORM.S.DIST((_xlfn.NORM.S.INV($F$54)-SQRT($F$61)*$B520)/SQRT(1-$F$61),TRUE),(1-(1-RAND())^(1/$F$57))^(1/$H$57),0)</f>
        <v>0</v>
      </c>
      <c r="HR520" s="137">
        <f t="array" aca="1" ref="HR520" ca="1">IF(RAND()&lt;=_xlfn.NORM.S.DIST((_xlfn.NORM.S.INV($F$54)-SQRT($F$61)*$B520)/SQRT(1-$F$61),TRUE),(1-(1-RAND())^(1/$F$57))^(1/$H$57),0)</f>
        <v>0</v>
      </c>
      <c r="HS520" s="137">
        <f t="array" aca="1" ref="HS520" ca="1">IF(RAND()&lt;=_xlfn.NORM.S.DIST((_xlfn.NORM.S.INV($F$54)-SQRT($F$61)*$B520)/SQRT(1-$F$61),TRUE),(1-(1-RAND())^(1/$F$57))^(1/$H$57),0)</f>
        <v>0</v>
      </c>
      <c r="HT520" s="137">
        <f t="array" aca="1" ref="HT520" ca="1">IF(RAND()&lt;=_xlfn.NORM.S.DIST((_xlfn.NORM.S.INV($F$54)-SQRT($F$61)*$B520)/SQRT(1-$F$61),TRUE),(1-(1-RAND())^(1/$F$57))^(1/$H$57),0)</f>
        <v>0</v>
      </c>
      <c r="HU520" s="137">
        <f t="array" aca="1" ref="HU520" ca="1">IF(RAND()&lt;=_xlfn.NORM.S.DIST((_xlfn.NORM.S.INV($F$54)-SQRT($F$61)*$B520)/SQRT(1-$F$61),TRUE),(1-(1-RAND())^(1/$F$57))^(1/$H$57),0)</f>
        <v>0</v>
      </c>
      <c r="HV520" s="137">
        <f t="array" aca="1" ref="HV520" ca="1">IF(RAND()&lt;=_xlfn.NORM.S.DIST((_xlfn.NORM.S.INV($F$54)-SQRT($F$61)*$B520)/SQRT(1-$F$61),TRUE),(1-(1-RAND())^(1/$F$57))^(1/$H$57),0)</f>
        <v>0</v>
      </c>
      <c r="HW520" s="137">
        <f t="shared" ca="1" si="120"/>
        <v>0</v>
      </c>
      <c r="HX520" s="137">
        <f t="shared" ca="1" si="121"/>
        <v>0</v>
      </c>
      <c r="HY520" s="137">
        <f t="array" aca="1" ref="HY520" ca="1">IF(RAND()&lt;=_xlfn.NORM.S.DIST((_xlfn.NORM.S.INV($G$54)-SQRT($G$61)*$B520)/SQRT(1-$G$61),TRUE),(1-(1-RAND())^(1/$F$57))^(1/$H$57),0)</f>
        <v>0</v>
      </c>
      <c r="HZ520" s="137">
        <f t="array" aca="1" ref="HZ520" ca="1">IF(RAND()&lt;=_xlfn.NORM.S.DIST((_xlfn.NORM.S.INV($G$54)-SQRT($G$61)*$B520)/SQRT(1-$G$61),TRUE),(1-(1-RAND())^(1/$F$57))^(1/$H$57),0)</f>
        <v>0</v>
      </c>
      <c r="IA520" s="137">
        <f t="array" aca="1" ref="IA520" ca="1">IF(RAND()&lt;=_xlfn.NORM.S.DIST((_xlfn.NORM.S.INV($G$54)-SQRT($G$61)*$B520)/SQRT(1-$G$61),TRUE),(1-(1-RAND())^(1/$F$57))^(1/$H$57),0)</f>
        <v>0</v>
      </c>
      <c r="IB520" s="137">
        <f t="array" aca="1" ref="IB520" ca="1">IF(RAND()&lt;=_xlfn.NORM.S.DIST((_xlfn.NORM.S.INV($G$54)-SQRT($G$61)*$B520)/SQRT(1-$G$61),TRUE),(1-(1-RAND())^(1/$F$57))^(1/$H$57),0)</f>
        <v>0</v>
      </c>
      <c r="IC520" s="137">
        <f t="array" aca="1" ref="IC520" ca="1">IF(RAND()&lt;=_xlfn.NORM.S.DIST((_xlfn.NORM.S.INV($G$54)-SQRT($G$61)*$B520)/SQRT(1-$G$61),TRUE),(1-(1-RAND())^(1/$F$57))^(1/$H$57),0)</f>
        <v>0</v>
      </c>
      <c r="ID520" s="137">
        <f t="array" aca="1" ref="ID520" ca="1">IF(RAND()&lt;=_xlfn.NORM.S.DIST((_xlfn.NORM.S.INV($G$54)-SQRT($G$61)*$B520)/SQRT(1-$G$61),TRUE),(1-(1-RAND())^(1/$F$57))^(1/$H$57),0)</f>
        <v>0</v>
      </c>
      <c r="IE520" s="137">
        <f t="array" aca="1" ref="IE520" ca="1">IF(RAND()&lt;=_xlfn.NORM.S.DIST((_xlfn.NORM.S.INV($G$54)-SQRT($G$61)*$B520)/SQRT(1-$G$61),TRUE),(1-(1-RAND())^(1/$F$57))^(1/$H$57),0)</f>
        <v>0</v>
      </c>
      <c r="IF520" s="137">
        <f t="array" aca="1" ref="IF520" ca="1">IF(RAND()&lt;=_xlfn.NORM.S.DIST((_xlfn.NORM.S.INV($G$54)-SQRT($G$61)*$B520)/SQRT(1-$G$61),TRUE),(1-(1-RAND())^(1/$F$57))^(1/$H$57),0)</f>
        <v>0</v>
      </c>
      <c r="IG520" s="137">
        <f t="array" aca="1" ref="IG520" ca="1">IF(RAND()&lt;=_xlfn.NORM.S.DIST((_xlfn.NORM.S.INV($G$54)-SQRT($G$61)*$B520)/SQRT(1-$G$61),TRUE),(1-(1-RAND())^(1/$F$57))^(1/$H$57),0)</f>
        <v>0</v>
      </c>
      <c r="IH520" s="137">
        <f t="array" aca="1" ref="IH520" ca="1">IF(RAND()&lt;=_xlfn.NORM.S.DIST((_xlfn.NORM.S.INV($G$54)-SQRT($G$61)*$B520)/SQRT(1-$G$61),TRUE),(1-(1-RAND())^(1/$F$57))^(1/$H$57),0)</f>
        <v>0</v>
      </c>
      <c r="II520" s="137">
        <f t="array" aca="1" ref="II520" ca="1">IF(RAND()&lt;=_xlfn.NORM.S.DIST((_xlfn.NORM.S.INV($G$54)-SQRT($G$61)*$B520)/SQRT(1-$G$61),TRUE),(1-(1-RAND())^(1/$F$57))^(1/$H$57),0)</f>
        <v>0</v>
      </c>
      <c r="IJ520" s="137">
        <f t="array" aca="1" ref="IJ520" ca="1">IF(RAND()&lt;=_xlfn.NORM.S.DIST((_xlfn.NORM.S.INV($G$54)-SQRT($G$61)*$B520)/SQRT(1-$G$61),TRUE),(1-(1-RAND())^(1/$F$57))^(1/$H$57),0)</f>
        <v>0</v>
      </c>
      <c r="IK520" s="137">
        <f t="array" aca="1" ref="IK520" ca="1">IF(RAND()&lt;=_xlfn.NORM.S.DIST((_xlfn.NORM.S.INV($G$54)-SQRT($G$61)*$B520)/SQRT(1-$G$61),TRUE),(1-(1-RAND())^(1/$F$57))^(1/$H$57),0)</f>
        <v>0</v>
      </c>
      <c r="IL520" s="137">
        <f t="array" aca="1" ref="IL520" ca="1">IF(RAND()&lt;=_xlfn.NORM.S.DIST((_xlfn.NORM.S.INV($G$54)-SQRT($G$61)*$B520)/SQRT(1-$G$61),TRUE),(1-(1-RAND())^(1/$F$57))^(1/$H$57),0)</f>
        <v>0</v>
      </c>
      <c r="IM520" s="137">
        <f t="array" aca="1" ref="IM520" ca="1">IF(RAND()&lt;=_xlfn.NORM.S.DIST((_xlfn.NORM.S.INV($G$54)-SQRT($G$61)*$B520)/SQRT(1-$G$61),TRUE),(1-(1-RAND())^(1/$F$57))^(1/$H$57),0)</f>
        <v>0</v>
      </c>
      <c r="IN520" s="137">
        <f t="array" aca="1" ref="IN520" ca="1">IF(RAND()&lt;=_xlfn.NORM.S.DIST((_xlfn.NORM.S.INV($G$54)-SQRT($G$61)*$B520)/SQRT(1-$G$61),TRUE),(1-(1-RAND())^(1/$F$57))^(1/$H$57),0)</f>
        <v>0</v>
      </c>
      <c r="IO520" s="137">
        <f t="array" aca="1" ref="IO520" ca="1">IF(RAND()&lt;=_xlfn.NORM.S.DIST((_xlfn.NORM.S.INV($G$54)-SQRT($G$61)*$B520)/SQRT(1-$G$61),TRUE),(1-(1-RAND())^(1/$F$57))^(1/$H$57),0)</f>
        <v>0.81490226348500072</v>
      </c>
      <c r="IP520" s="137">
        <f t="array" aca="1" ref="IP520" ca="1">IF(RAND()&lt;=_xlfn.NORM.S.DIST((_xlfn.NORM.S.INV($G$54)-SQRT($G$61)*$B520)/SQRT(1-$G$61),TRUE),(1-(1-RAND())^(1/$F$57))^(1/$H$57),0)</f>
        <v>0</v>
      </c>
      <c r="IQ520" s="137">
        <f t="array" aca="1" ref="IQ520" ca="1">IF(RAND()&lt;=_xlfn.NORM.S.DIST((_xlfn.NORM.S.INV($G$54)-SQRT($G$61)*$B520)/SQRT(1-$G$61),TRUE),(1-(1-RAND())^(1/$F$57))^(1/$H$57),0)</f>
        <v>0</v>
      </c>
      <c r="IR520" s="137">
        <f t="array" aca="1" ref="IR520" ca="1">IF(RAND()&lt;=_xlfn.NORM.S.DIST((_xlfn.NORM.S.INV($G$54)-SQRT($G$61)*$B520)/SQRT(1-$G$61),TRUE),(1-(1-RAND())^(1/$F$57))^(1/$H$57),0)</f>
        <v>0</v>
      </c>
      <c r="IS520" s="137">
        <f t="array" aca="1" ref="IS520" ca="1">IF(RAND()&lt;=_xlfn.NORM.S.DIST((_xlfn.NORM.S.INV($G$54)-SQRT($G$61)*$B520)/SQRT(1-$G$61),TRUE),(1-(1-RAND())^(1/$F$57))^(1/$H$57),0)</f>
        <v>0</v>
      </c>
      <c r="IT520" s="137">
        <f t="array" aca="1" ref="IT520" ca="1">IF(RAND()&lt;=_xlfn.NORM.S.DIST((_xlfn.NORM.S.INV($G$54)-SQRT($G$61)*$B520)/SQRT(1-$G$61),TRUE),(1-(1-RAND())^(1/$F$57))^(1/$H$57),0)</f>
        <v>0</v>
      </c>
      <c r="IU520" s="137">
        <f t="array" aca="1" ref="IU520" ca="1">IF(RAND()&lt;=_xlfn.NORM.S.DIST((_xlfn.NORM.S.INV($G$54)-SQRT($G$61)*$B520)/SQRT(1-$G$61),TRUE),(1-(1-RAND())^(1/$F$57))^(1/$H$57),0)</f>
        <v>0</v>
      </c>
      <c r="IV520" s="137">
        <f t="array" aca="1" ref="IV520" ca="1">IF(RAND()&lt;=_xlfn.NORM.S.DIST((_xlfn.NORM.S.INV($G$54)-SQRT($G$61)*$B520)/SQRT(1-$G$61),TRUE),(1-(1-RAND())^(1/$F$57))^(1/$H$57),0)</f>
        <v>0</v>
      </c>
      <c r="IW520" s="137">
        <f t="array" aca="1" ref="IW520" ca="1">IF(RAND()&lt;=_xlfn.NORM.S.DIST((_xlfn.NORM.S.INV($G$54)-SQRT($G$61)*$B520)/SQRT(1-$G$61),TRUE),(1-(1-RAND())^(1/$F$57))^(1/$H$57),0)</f>
        <v>0</v>
      </c>
      <c r="IX520" s="137">
        <f t="array" aca="1" ref="IX520" ca="1">IF(RAND()&lt;=_xlfn.NORM.S.DIST((_xlfn.NORM.S.INV($G$54)-SQRT($G$61)*$B520)/SQRT(1-$G$61),TRUE),(1-(1-RAND())^(1/$F$57))^(1/$H$57),0)</f>
        <v>0</v>
      </c>
      <c r="IY520" s="137">
        <f t="array" aca="1" ref="IY520" ca="1">IF(RAND()&lt;=_xlfn.NORM.S.DIST((_xlfn.NORM.S.INV($G$54)-SQRT($G$61)*$B520)/SQRT(1-$G$61),TRUE),(1-(1-RAND())^(1/$F$57))^(1/$H$57),0)</f>
        <v>0</v>
      </c>
      <c r="IZ520" s="137">
        <f t="array" aca="1" ref="IZ520" ca="1">IF(RAND()&lt;=_xlfn.NORM.S.DIST((_xlfn.NORM.S.INV($G$54)-SQRT($G$61)*$B520)/SQRT(1-$G$61),TRUE),(1-(1-RAND())^(1/$F$57))^(1/$H$57),0)</f>
        <v>0</v>
      </c>
      <c r="JA520" s="137">
        <f t="array" aca="1" ref="JA520" ca="1">IF(RAND()&lt;=_xlfn.NORM.S.DIST((_xlfn.NORM.S.INV($G$54)-SQRT($G$61)*$B520)/SQRT(1-$G$61),TRUE),(1-(1-RAND())^(1/$F$57))^(1/$H$57),0)</f>
        <v>0</v>
      </c>
      <c r="JB520" s="137">
        <f t="array" aca="1" ref="JB520" ca="1">IF(RAND()&lt;=_xlfn.NORM.S.DIST((_xlfn.NORM.S.INV($G$54)-SQRT($G$61)*$B520)/SQRT(1-$G$61),TRUE),(1-(1-RAND())^(1/$F$57))^(1/$H$57),0)</f>
        <v>0</v>
      </c>
      <c r="JC520" s="137">
        <f t="array" aca="1" ref="JC520" ca="1">IF(RAND()&lt;=_xlfn.NORM.S.DIST((_xlfn.NORM.S.INV($G$54)-SQRT($G$61)*$B520)/SQRT(1-$G$61),TRUE),(1-(1-RAND())^(1/$F$57))^(1/$H$57),0)</f>
        <v>0</v>
      </c>
      <c r="JD520" s="137">
        <f t="array" aca="1" ref="JD520" ca="1">IF(RAND()&lt;=_xlfn.NORM.S.DIST((_xlfn.NORM.S.INV($G$54)-SQRT($G$61)*$B520)/SQRT(1-$G$61),TRUE),(1-(1-RAND())^(1/$F$57))^(1/$H$57),0)</f>
        <v>0</v>
      </c>
      <c r="JE520" s="137">
        <f t="array" aca="1" ref="JE520" ca="1">IF(RAND()&lt;=_xlfn.NORM.S.DIST((_xlfn.NORM.S.INV($G$54)-SQRT($G$61)*$B520)/SQRT(1-$G$61),TRUE),(1-(1-RAND())^(1/$F$57))^(1/$H$57),0)</f>
        <v>0</v>
      </c>
      <c r="JF520" s="137">
        <f t="array" aca="1" ref="JF520" ca="1">IF(RAND()&lt;=_xlfn.NORM.S.DIST((_xlfn.NORM.S.INV($G$54)-SQRT($G$61)*$B520)/SQRT(1-$G$61),TRUE),(1-(1-RAND())^(1/$F$57))^(1/$H$57),0)</f>
        <v>0</v>
      </c>
      <c r="JG520" s="137">
        <f t="array" aca="1" ref="JG520" ca="1">IF(RAND()&lt;=_xlfn.NORM.S.DIST((_xlfn.NORM.S.INV($G$54)-SQRT($G$61)*$B520)/SQRT(1-$G$61),TRUE),(1-(1-RAND())^(1/$F$57))^(1/$H$57),0)</f>
        <v>0</v>
      </c>
      <c r="JH520" s="137">
        <f t="array" aca="1" ref="JH520" ca="1">IF(RAND()&lt;=_xlfn.NORM.S.DIST((_xlfn.NORM.S.INV($G$54)-SQRT($G$61)*$B520)/SQRT(1-$G$61),TRUE),(1-(1-RAND())^(1/$F$57))^(1/$H$57),0)</f>
        <v>0</v>
      </c>
      <c r="JI520" s="137">
        <f t="array" aca="1" ref="JI520" ca="1">IF(RAND()&lt;=_xlfn.NORM.S.DIST((_xlfn.NORM.S.INV($G$54)-SQRT($G$61)*$B520)/SQRT(1-$G$61),TRUE),(1-(1-RAND())^(1/$F$57))^(1/$H$57),0)</f>
        <v>0</v>
      </c>
      <c r="JJ520" s="137">
        <f t="array" aca="1" ref="JJ520" ca="1">IF(RAND()&lt;=_xlfn.NORM.S.DIST((_xlfn.NORM.S.INV($G$54)-SQRT($G$61)*$B520)/SQRT(1-$G$61),TRUE),(1-(1-RAND())^(1/$F$57))^(1/$H$57),0)</f>
        <v>0</v>
      </c>
      <c r="JK520" s="137">
        <f t="array" aca="1" ref="JK520" ca="1">IF(RAND()&lt;=_xlfn.NORM.S.DIST((_xlfn.NORM.S.INV($G$54)-SQRT($G$61)*$B520)/SQRT(1-$G$61),TRUE),(1-(1-RAND())^(1/$F$57))^(1/$H$57),0)</f>
        <v>0</v>
      </c>
      <c r="JL520" s="137">
        <f t="array" aca="1" ref="JL520" ca="1">IF(RAND()&lt;=_xlfn.NORM.S.DIST((_xlfn.NORM.S.INV($G$54)-SQRT($G$61)*$B520)/SQRT(1-$G$61),TRUE),(1-(1-RAND())^(1/$F$57))^(1/$H$57),0)</f>
        <v>0</v>
      </c>
      <c r="JM520" s="137">
        <f t="shared" ca="1" si="122"/>
        <v>1</v>
      </c>
      <c r="JN520" s="137">
        <f t="shared" ca="1" si="123"/>
        <v>0.81490226348500072</v>
      </c>
      <c r="JO520" s="137">
        <f t="array" aca="1" ref="JO520" ca="1">IF(RAND()&lt;=_xlfn.NORM.S.DIST((_xlfn.NORM.S.INV($H$54)-SQRT($H$61)*$B520)/SQRT(1-$H$61),TRUE),(1-(1-RAND())^(1/$F$57))^(1/$H$57),0)</f>
        <v>0.63272219735099711</v>
      </c>
      <c r="JP520" s="137">
        <f t="array" aca="1" ref="JP520" ca="1">IF(RAND()&lt;=_xlfn.NORM.S.DIST((_xlfn.NORM.S.INV($H$54)-SQRT($H$61)*$B520)/SQRT(1-$H$61),TRUE),(1-(1-RAND())^(1/$F$57))^(1/$H$57),0)</f>
        <v>0</v>
      </c>
      <c r="JQ520" s="137">
        <f t="array" aca="1" ref="JQ520" ca="1">IF(RAND()&lt;=_xlfn.NORM.S.DIST((_xlfn.NORM.S.INV($H$54)-SQRT($H$61)*$B520)/SQRT(1-$H$61),TRUE),(1-(1-RAND())^(1/$F$57))^(1/$H$57),0)</f>
        <v>0</v>
      </c>
      <c r="JR520" s="137">
        <f t="array" aca="1" ref="JR520" ca="1">IF(RAND()&lt;=_xlfn.NORM.S.DIST((_xlfn.NORM.S.INV($H$54)-SQRT($H$61)*$B520)/SQRT(1-$H$61),TRUE),(1-(1-RAND())^(1/$F$57))^(1/$H$57),0)</f>
        <v>0</v>
      </c>
      <c r="JS520" s="137">
        <f t="array" aca="1" ref="JS520" ca="1">IF(RAND()&lt;=_xlfn.NORM.S.DIST((_xlfn.NORM.S.INV($H$54)-SQRT($H$61)*$B520)/SQRT(1-$H$61),TRUE),(1-(1-RAND())^(1/$F$57))^(1/$H$57),0)</f>
        <v>0</v>
      </c>
      <c r="JT520" s="137">
        <f t="array" aca="1" ref="JT520" ca="1">IF(RAND()&lt;=_xlfn.NORM.S.DIST((_xlfn.NORM.S.INV($H$54)-SQRT($H$61)*$B520)/SQRT(1-$H$61),TRUE),(1-(1-RAND())^(1/$F$57))^(1/$H$57),0)</f>
        <v>0</v>
      </c>
      <c r="JU520" s="137">
        <f t="array" aca="1" ref="JU520" ca="1">IF(RAND()&lt;=_xlfn.NORM.S.DIST((_xlfn.NORM.S.INV($H$54)-SQRT($H$61)*$B520)/SQRT(1-$H$61),TRUE),(1-(1-RAND())^(1/$F$57))^(1/$H$57),0)</f>
        <v>0</v>
      </c>
      <c r="JV520" s="137">
        <f t="array" aca="1" ref="JV520" ca="1">IF(RAND()&lt;=_xlfn.NORM.S.DIST((_xlfn.NORM.S.INV($H$54)-SQRT($H$61)*$B520)/SQRT(1-$H$61),TRUE),(1-(1-RAND())^(1/$F$57))^(1/$H$57),0)</f>
        <v>0</v>
      </c>
      <c r="JW520" s="137">
        <f t="array" aca="1" ref="JW520" ca="1">IF(RAND()&lt;=_xlfn.NORM.S.DIST((_xlfn.NORM.S.INV($H$54)-SQRT($H$61)*$B520)/SQRT(1-$H$61),TRUE),(1-(1-RAND())^(1/$F$57))^(1/$H$57),0)</f>
        <v>0</v>
      </c>
      <c r="JX520" s="137">
        <f t="array" aca="1" ref="JX520" ca="1">IF(RAND()&lt;=_xlfn.NORM.S.DIST((_xlfn.NORM.S.INV($H$54)-SQRT($H$61)*$B520)/SQRT(1-$H$61),TRUE),(1-(1-RAND())^(1/$F$57))^(1/$H$57),0)</f>
        <v>0</v>
      </c>
      <c r="JY520" s="137">
        <f t="array" aca="1" ref="JY520" ca="1">IF(RAND()&lt;=_xlfn.NORM.S.DIST((_xlfn.NORM.S.INV($H$54)-SQRT($H$61)*$B520)/SQRT(1-$H$61),TRUE),(1-(1-RAND())^(1/$F$57))^(1/$H$57),0)</f>
        <v>0</v>
      </c>
      <c r="JZ520" s="137">
        <f t="array" aca="1" ref="JZ520" ca="1">IF(RAND()&lt;=_xlfn.NORM.S.DIST((_xlfn.NORM.S.INV($H$54)-SQRT($H$61)*$B520)/SQRT(1-$H$61),TRUE),(1-(1-RAND())^(1/$F$57))^(1/$H$57),0)</f>
        <v>0</v>
      </c>
      <c r="KA520" s="137">
        <f t="array" aca="1" ref="KA520" ca="1">IF(RAND()&lt;=_xlfn.NORM.S.DIST((_xlfn.NORM.S.INV($H$54)-SQRT($H$61)*$B520)/SQRT(1-$H$61),TRUE),(1-(1-RAND())^(1/$F$57))^(1/$H$57),0)</f>
        <v>0</v>
      </c>
      <c r="KB520" s="137">
        <f t="array" aca="1" ref="KB520" ca="1">IF(RAND()&lt;=_xlfn.NORM.S.DIST((_xlfn.NORM.S.INV($H$54)-SQRT($H$61)*$B520)/SQRT(1-$H$61),TRUE),(1-(1-RAND())^(1/$F$57))^(1/$H$57),0)</f>
        <v>0</v>
      </c>
      <c r="KC520" s="137">
        <f t="array" aca="1" ref="KC520" ca="1">IF(RAND()&lt;=_xlfn.NORM.S.DIST((_xlfn.NORM.S.INV($H$54)-SQRT($H$61)*$B520)/SQRT(1-$H$61),TRUE),(1-(1-RAND())^(1/$F$57))^(1/$H$57),0)</f>
        <v>0</v>
      </c>
      <c r="KD520" s="137">
        <f t="array" aca="1" ref="KD520" ca="1">IF(RAND()&lt;=_xlfn.NORM.S.DIST((_xlfn.NORM.S.INV($H$54)-SQRT($H$61)*$B520)/SQRT(1-$H$61),TRUE),(1-(1-RAND())^(1/$F$57))^(1/$H$57),0)</f>
        <v>0</v>
      </c>
      <c r="KE520" s="137">
        <f t="array" aca="1" ref="KE520" ca="1">IF(RAND()&lt;=_xlfn.NORM.S.DIST((_xlfn.NORM.S.INV($H$54)-SQRT($H$61)*$B520)/SQRT(1-$H$61),TRUE),(1-(1-RAND())^(1/$F$57))^(1/$H$57),0)</f>
        <v>0</v>
      </c>
      <c r="KF520" s="137">
        <f t="array" aca="1" ref="KF520" ca="1">IF(RAND()&lt;=_xlfn.NORM.S.DIST((_xlfn.NORM.S.INV($H$54)-SQRT($H$61)*$B520)/SQRT(1-$H$61),TRUE),(1-(1-RAND())^(1/$F$57))^(1/$H$57),0)</f>
        <v>0</v>
      </c>
      <c r="KG520" s="137">
        <f t="array" aca="1" ref="KG520" ca="1">IF(RAND()&lt;=_xlfn.NORM.S.DIST((_xlfn.NORM.S.INV($H$54)-SQRT($H$61)*$B520)/SQRT(1-$H$61),TRUE),(1-(1-RAND())^(1/$F$57))^(1/$H$57),0)</f>
        <v>0</v>
      </c>
      <c r="KH520" s="137">
        <f t="array" aca="1" ref="KH520" ca="1">IF(RAND()&lt;=_xlfn.NORM.S.DIST((_xlfn.NORM.S.INV($H$54)-SQRT($H$61)*$B520)/SQRT(1-$H$61),TRUE),(1-(1-RAND())^(1/$F$57))^(1/$H$57),0)</f>
        <v>0.41295493468910593</v>
      </c>
      <c r="KI520" s="137">
        <f t="array" aca="1" ref="KI520" ca="1">IF(RAND()&lt;=_xlfn.NORM.S.DIST((_xlfn.NORM.S.INV($H$54)-SQRT($H$61)*$B520)/SQRT(1-$H$61),TRUE),(1-(1-RAND())^(1/$F$57))^(1/$H$57),0)</f>
        <v>0</v>
      </c>
      <c r="KJ520" s="137">
        <f t="array" aca="1" ref="KJ520" ca="1">IF(RAND()&lt;=_xlfn.NORM.S.DIST((_xlfn.NORM.S.INV($H$54)-SQRT($H$61)*$B520)/SQRT(1-$H$61),TRUE),(1-(1-RAND())^(1/$F$57))^(1/$H$57),0)</f>
        <v>0.55599147354628387</v>
      </c>
      <c r="KK520" s="137">
        <f t="array" aca="1" ref="KK520" ca="1">IF(RAND()&lt;=_xlfn.NORM.S.DIST((_xlfn.NORM.S.INV($H$54)-SQRT($H$61)*$B520)/SQRT(1-$H$61),TRUE),(1-(1-RAND())^(1/$F$57))^(1/$H$57),0)</f>
        <v>0</v>
      </c>
      <c r="KL520" s="137">
        <f t="array" aca="1" ref="KL520" ca="1">IF(RAND()&lt;=_xlfn.NORM.S.DIST((_xlfn.NORM.S.INV($H$54)-SQRT($H$61)*$B520)/SQRT(1-$H$61),TRUE),(1-(1-RAND())^(1/$F$57))^(1/$H$57),0)</f>
        <v>0</v>
      </c>
      <c r="KM520" s="137">
        <f t="array" aca="1" ref="KM520" ca="1">IF(RAND()&lt;=_xlfn.NORM.S.DIST((_xlfn.NORM.S.INV($H$54)-SQRT($H$61)*$B520)/SQRT(1-$H$61),TRUE),(1-(1-RAND())^(1/$F$57))^(1/$H$57),0)</f>
        <v>0</v>
      </c>
      <c r="KN520" s="137">
        <f t="array" aca="1" ref="KN520" ca="1">IF(RAND()&lt;=_xlfn.NORM.S.DIST((_xlfn.NORM.S.INV($H$54)-SQRT($H$61)*$B520)/SQRT(1-$H$61),TRUE),(1-(1-RAND())^(1/$F$57))^(1/$H$57),0)</f>
        <v>0</v>
      </c>
      <c r="KO520" s="137">
        <f t="array" aca="1" ref="KO520" ca="1">IF(RAND()&lt;=_xlfn.NORM.S.DIST((_xlfn.NORM.S.INV($H$54)-SQRT($H$61)*$B520)/SQRT(1-$H$61),TRUE),(1-(1-RAND())^(1/$F$57))^(1/$H$57),0)</f>
        <v>0</v>
      </c>
      <c r="KP520" s="137">
        <f t="array" aca="1" ref="KP520" ca="1">IF(RAND()&lt;=_xlfn.NORM.S.DIST((_xlfn.NORM.S.INV($H$54)-SQRT($H$61)*$B520)/SQRT(1-$H$61),TRUE),(1-(1-RAND())^(1/$F$57))^(1/$H$57),0)</f>
        <v>0</v>
      </c>
      <c r="KQ520" s="137">
        <f t="array" aca="1" ref="KQ520" ca="1">IF(RAND()&lt;=_xlfn.NORM.S.DIST((_xlfn.NORM.S.INV($H$54)-SQRT($H$61)*$B520)/SQRT(1-$H$61),TRUE),(1-(1-RAND())^(1/$F$57))^(1/$H$57),0)</f>
        <v>0</v>
      </c>
      <c r="KR520" s="137">
        <f t="array" aca="1" ref="KR520" ca="1">IF(RAND()&lt;=_xlfn.NORM.S.DIST((_xlfn.NORM.S.INV($H$54)-SQRT($H$61)*$B520)/SQRT(1-$H$61),TRUE),(1-(1-RAND())^(1/$F$57))^(1/$H$57),0)</f>
        <v>0</v>
      </c>
      <c r="KS520" s="137">
        <f t="shared" ca="1" si="124"/>
        <v>3</v>
      </c>
      <c r="KT520" s="137">
        <f t="shared" ca="1" si="125"/>
        <v>1.6016686055863869</v>
      </c>
      <c r="KU520" s="137">
        <f t="array" aca="1" ref="KU520" ca="1">IF(RAND()&lt;=_xlfn.NORM.S.DIST((_xlfn.NORM.S.INV($I$54)-SQRT($I$61)*$B520)/SQRT(1-$I$61),TRUE),(1-(1-RAND())^(1/$F$57))^(1/$H$57),0)</f>
        <v>0</v>
      </c>
      <c r="KV520" s="137">
        <f t="array" aca="1" ref="KV520" ca="1">IF(RAND()&lt;=_xlfn.NORM.S.DIST((_xlfn.NORM.S.INV($I$54)-SQRT($I$61)*$B520)/SQRT(1-$I$61),TRUE),(1-(1-RAND())^(1/$F$57))^(1/$H$57),0)</f>
        <v>0</v>
      </c>
      <c r="KW520" s="137">
        <f t="array" aca="1" ref="KW520" ca="1">IF(RAND()&lt;=_xlfn.NORM.S.DIST((_xlfn.NORM.S.INV($I$54)-SQRT($I$61)*$B520)/SQRT(1-$I$61),TRUE),(1-(1-RAND())^(1/$F$57))^(1/$H$57),0)</f>
        <v>0</v>
      </c>
      <c r="KX520" s="137">
        <f t="array" aca="1" ref="KX520" ca="1">IF(RAND()&lt;=_xlfn.NORM.S.DIST((_xlfn.NORM.S.INV($I$54)-SQRT($I$61)*$B520)/SQRT(1-$I$61),TRUE),(1-(1-RAND())^(1/$F$57))^(1/$H$57),0)</f>
        <v>0</v>
      </c>
      <c r="KY520" s="137">
        <f t="array" aca="1" ref="KY520" ca="1">IF(RAND()&lt;=_xlfn.NORM.S.DIST((_xlfn.NORM.S.INV($I$54)-SQRT($I$61)*$B520)/SQRT(1-$I$61),TRUE),(1-(1-RAND())^(1/$F$57))^(1/$H$57),0)</f>
        <v>0</v>
      </c>
      <c r="KZ520" s="137">
        <f t="array" aca="1" ref="KZ520" ca="1">IF(RAND()&lt;=_xlfn.NORM.S.DIST((_xlfn.NORM.S.INV($I$54)-SQRT($I$61)*$B520)/SQRT(1-$I$61),TRUE),(1-(1-RAND())^(1/$F$57))^(1/$H$57),0)</f>
        <v>0</v>
      </c>
      <c r="LA520" s="137">
        <f t="array" aca="1" ref="LA520" ca="1">IF(RAND()&lt;=_xlfn.NORM.S.DIST((_xlfn.NORM.S.INV($I$54)-SQRT($I$61)*$B520)/SQRT(1-$I$61),TRUE),(1-(1-RAND())^(1/$F$57))^(1/$H$57),0)</f>
        <v>0</v>
      </c>
      <c r="LB520" s="137">
        <f t="array" aca="1" ref="LB520" ca="1">IF(RAND()&lt;=_xlfn.NORM.S.DIST((_xlfn.NORM.S.INV($I$54)-SQRT($I$61)*$B520)/SQRT(1-$I$61),TRUE),(1-(1-RAND())^(1/$F$57))^(1/$H$57),0)</f>
        <v>2.2674366149538341E-2</v>
      </c>
      <c r="LC520" s="137">
        <f t="array" aca="1" ref="LC520" ca="1">IF(RAND()&lt;=_xlfn.NORM.S.DIST((_xlfn.NORM.S.INV($I$54)-SQRT($I$61)*$B520)/SQRT(1-$I$61),TRUE),(1-(1-RAND())^(1/$F$57))^(1/$H$57),0)</f>
        <v>0</v>
      </c>
      <c r="LD520" s="137">
        <f t="array" aca="1" ref="LD520" ca="1">IF(RAND()&lt;=_xlfn.NORM.S.DIST((_xlfn.NORM.S.INV($I$54)-SQRT($I$61)*$B520)/SQRT(1-$I$61),TRUE),(1-(1-RAND())^(1/$F$57))^(1/$H$57),0)</f>
        <v>0</v>
      </c>
      <c r="LE520" s="137">
        <f t="shared" ca="1" si="126"/>
        <v>1</v>
      </c>
      <c r="LF520" s="137">
        <f t="shared" ca="1" si="127"/>
        <v>2.2674366149538341E-2</v>
      </c>
      <c r="LG520" s="137">
        <f t="shared" ca="1" si="128"/>
        <v>6</v>
      </c>
      <c r="LH520" s="137">
        <f t="shared" ca="1" si="128"/>
        <v>2.8495138316840842</v>
      </c>
    </row>
    <row r="521" spans="1:320" x14ac:dyDescent="0.3">
      <c r="A521"/>
      <c r="B521" s="137">
        <f t="shared" ca="1" si="114"/>
        <v>-0.9530987020554661</v>
      </c>
      <c r="C521" s="137">
        <f t="array" aca="1" ref="C521" ca="1">IF(RAND()&lt;=_xlfn.NORM.S.DIST((_xlfn.NORM.S.INV($B$54)-SQRT($B$61)*$B521)/SQRT(1-$B$61),TRUE),(1-(1-RAND())^(1/$F$57))^(1/$H$57),0)</f>
        <v>0</v>
      </c>
      <c r="D521" s="137">
        <f t="array" aca="1" ref="D521" ca="1">IF(RAND()&lt;=_xlfn.NORM.S.DIST((_xlfn.NORM.S.INV($B$54)-SQRT($B$61)*$B521)/SQRT(1-$B$61),TRUE),(1-(1-RAND())^(1/$F$57))^(1/$H$57),0)</f>
        <v>0</v>
      </c>
      <c r="E521" s="137">
        <f t="array" aca="1" ref="E521" ca="1">IF(RAND()&lt;=_xlfn.NORM.S.DIST((_xlfn.NORM.S.INV($B$54)-SQRT($B$61)*$B521)/SQRT(1-$B$61),TRUE),(1-(1-RAND())^(1/$F$57))^(1/$H$57),0)</f>
        <v>0</v>
      </c>
      <c r="F521" s="137">
        <f t="array" aca="1" ref="F521" ca="1">IF(RAND()&lt;=_xlfn.NORM.S.DIST((_xlfn.NORM.S.INV($B$54)-SQRT($B$61)*$B521)/SQRT(1-$B$61),TRUE),(1-(1-RAND())^(1/$F$57))^(1/$H$57),0)</f>
        <v>0</v>
      </c>
      <c r="G521" s="137">
        <f t="array" aca="1" ref="G521" ca="1">IF(RAND()&lt;=_xlfn.NORM.S.DIST((_xlfn.NORM.S.INV($B$54)-SQRT($B$61)*$B521)/SQRT(1-$B$61),TRUE),(1-(1-RAND())^(1/$F$57))^(1/$H$57),0)</f>
        <v>0</v>
      </c>
      <c r="H521" s="137">
        <f t="array" aca="1" ref="H521" ca="1">IF(RAND()&lt;=_xlfn.NORM.S.DIST((_xlfn.NORM.S.INV($B$54)-SQRT($B$61)*$B521)/SQRT(1-$B$61),TRUE),(1-(1-RAND())^(1/$F$57))^(1/$H$57),0)</f>
        <v>0</v>
      </c>
      <c r="I521" s="137">
        <f t="array" aca="1" ref="I521" ca="1">IF(RAND()&lt;=_xlfn.NORM.S.DIST((_xlfn.NORM.S.INV($B$54)-SQRT($B$61)*$B521)/SQRT(1-$B$61),TRUE),(1-(1-RAND())^(1/$F$57))^(1/$H$57),0)</f>
        <v>0</v>
      </c>
      <c r="J521" s="137">
        <f t="array" aca="1" ref="J521" ca="1">IF(RAND()&lt;=_xlfn.NORM.S.DIST((_xlfn.NORM.S.INV($B$54)-SQRT($B$61)*$B521)/SQRT(1-$B$61),TRUE),(1-(1-RAND())^(1/$F$57))^(1/$H$57),0)</f>
        <v>0</v>
      </c>
      <c r="K521" s="137">
        <f t="array" aca="1" ref="K521" ca="1">IF(RAND()&lt;=_xlfn.NORM.S.DIST((_xlfn.NORM.S.INV($B$54)-SQRT($B$61)*$B521)/SQRT(1-$B$61),TRUE),(1-(1-RAND())^(1/$F$57))^(1/$H$57),0)</f>
        <v>0</v>
      </c>
      <c r="L521" s="137">
        <f t="array" aca="1" ref="L521" ca="1">IF(RAND()&lt;=_xlfn.NORM.S.DIST((_xlfn.NORM.S.INV($B$54)-SQRT($B$61)*$B521)/SQRT(1-$B$61),TRUE),(1-(1-RAND())^(1/$F$57))^(1/$H$57),0)</f>
        <v>4.7052173735308803E-2</v>
      </c>
      <c r="M521" s="137">
        <f t="shared" ca="1" si="129"/>
        <v>1</v>
      </c>
      <c r="N521" s="137">
        <f t="shared" ca="1" si="115"/>
        <v>4.7052173735308803E-2</v>
      </c>
      <c r="O521" s="137">
        <f t="array" aca="1" ref="O521" ca="1">IF(RAND()&lt;=_xlfn.NORM.S.DIST((_xlfn.NORM.S.INV($C$54)-SQRT($C$61)*$B521)/SQRT(1-$C$61),TRUE),(1-(1-RAND())^(1/$F$57))^(1/$H$57),0)</f>
        <v>0</v>
      </c>
      <c r="P521" s="137">
        <f t="array" aca="1" ref="P521" ca="1">IF(RAND()&lt;=_xlfn.NORM.S.DIST((_xlfn.NORM.S.INV($C$54)-SQRT($C$61)*$B521)/SQRT(1-$C$61),TRUE),(1-(1-RAND())^(1/$F$57))^(1/$H$57),0)</f>
        <v>0</v>
      </c>
      <c r="Q521" s="137">
        <f t="array" aca="1" ref="Q521" ca="1">IF(RAND()&lt;=_xlfn.NORM.S.DIST((_xlfn.NORM.S.INV($C$54)-SQRT($C$61)*$B521)/SQRT(1-$C$61),TRUE),(1-(1-RAND())^(1/$F$57))^(1/$H$57),0)</f>
        <v>0</v>
      </c>
      <c r="R521" s="137">
        <f t="array" aca="1" ref="R521" ca="1">IF(RAND()&lt;=_xlfn.NORM.S.DIST((_xlfn.NORM.S.INV($C$54)-SQRT($C$61)*$B521)/SQRT(1-$C$61),TRUE),(1-(1-RAND())^(1/$F$57))^(1/$H$57),0)</f>
        <v>0</v>
      </c>
      <c r="S521" s="137">
        <f t="array" aca="1" ref="S521" ca="1">IF(RAND()&lt;=_xlfn.NORM.S.DIST((_xlfn.NORM.S.INV($C$54)-SQRT($C$61)*$B521)/SQRT(1-$C$61),TRUE),(1-(1-RAND())^(1/$F$57))^(1/$H$57),0)</f>
        <v>0</v>
      </c>
      <c r="T521" s="137">
        <f t="array" aca="1" ref="T521" ca="1">IF(RAND()&lt;=_xlfn.NORM.S.DIST((_xlfn.NORM.S.INV($C$54)-SQRT($C$61)*$B521)/SQRT(1-$C$61),TRUE),(1-(1-RAND())^(1/$F$57))^(1/$H$57),0)</f>
        <v>0</v>
      </c>
      <c r="U521" s="137">
        <f t="array" aca="1" ref="U521" ca="1">IF(RAND()&lt;=_xlfn.NORM.S.DIST((_xlfn.NORM.S.INV($C$54)-SQRT($C$61)*$B521)/SQRT(1-$C$61),TRUE),(1-(1-RAND())^(1/$F$57))^(1/$H$57),0)</f>
        <v>0</v>
      </c>
      <c r="V521" s="137">
        <f t="array" aca="1" ref="V521" ca="1">IF(RAND()&lt;=_xlfn.NORM.S.DIST((_xlfn.NORM.S.INV($C$54)-SQRT($C$61)*$B521)/SQRT(1-$C$61),TRUE),(1-(1-RAND())^(1/$F$57))^(1/$H$57),0)</f>
        <v>0.6079929597304653</v>
      </c>
      <c r="W521" s="137">
        <f t="array" aca="1" ref="W521" ca="1">IF(RAND()&lt;=_xlfn.NORM.S.DIST((_xlfn.NORM.S.INV($C$54)-SQRT($C$61)*$B521)/SQRT(1-$C$61),TRUE),(1-(1-RAND())^(1/$F$57))^(1/$H$57),0)</f>
        <v>0</v>
      </c>
      <c r="X521" s="137">
        <f t="array" aca="1" ref="X521" ca="1">IF(RAND()&lt;=_xlfn.NORM.S.DIST((_xlfn.NORM.S.INV($C$54)-SQRT($C$61)*$B521)/SQRT(1-$C$61),TRUE),(1-(1-RAND())^(1/$F$57))^(1/$H$57),0)</f>
        <v>0</v>
      </c>
      <c r="Y521" s="137">
        <f t="array" aca="1" ref="Y521" ca="1">IF(RAND()&lt;=_xlfn.NORM.S.DIST((_xlfn.NORM.S.INV($C$54)-SQRT($C$61)*$B521)/SQRT(1-$C$61),TRUE),(1-(1-RAND())^(1/$F$57))^(1/$H$57),0)</f>
        <v>0</v>
      </c>
      <c r="Z521" s="137">
        <f t="array" aca="1" ref="Z521" ca="1">IF(RAND()&lt;=_xlfn.NORM.S.DIST((_xlfn.NORM.S.INV($C$54)-SQRT($C$61)*$B521)/SQRT(1-$C$61),TRUE),(1-(1-RAND())^(1/$F$57))^(1/$H$57),0)</f>
        <v>0</v>
      </c>
      <c r="AA521" s="137">
        <f t="array" aca="1" ref="AA521" ca="1">IF(RAND()&lt;=_xlfn.NORM.S.DIST((_xlfn.NORM.S.INV($C$54)-SQRT($C$61)*$B521)/SQRT(1-$C$61),TRUE),(1-(1-RAND())^(1/$F$57))^(1/$H$57),0)</f>
        <v>0</v>
      </c>
      <c r="AB521" s="137">
        <f t="array" aca="1" ref="AB521" ca="1">IF(RAND()&lt;=_xlfn.NORM.S.DIST((_xlfn.NORM.S.INV($C$54)-SQRT($C$61)*$B521)/SQRT(1-$C$61),TRUE),(1-(1-RAND())^(1/$F$57))^(1/$H$57),0)</f>
        <v>0.56240064559115854</v>
      </c>
      <c r="AC521" s="137">
        <f t="array" aca="1" ref="AC521" ca="1">IF(RAND()&lt;=_xlfn.NORM.S.DIST((_xlfn.NORM.S.INV($C$54)-SQRT($C$61)*$B521)/SQRT(1-$C$61),TRUE),(1-(1-RAND())^(1/$F$57))^(1/$H$57),0)</f>
        <v>0</v>
      </c>
      <c r="AD521" s="137">
        <f t="array" aca="1" ref="AD521" ca="1">IF(RAND()&lt;=_xlfn.NORM.S.DIST((_xlfn.NORM.S.INV($C$54)-SQRT($C$61)*$B521)/SQRT(1-$C$61),TRUE),(1-(1-RAND())^(1/$F$57))^(1/$H$57),0)</f>
        <v>0</v>
      </c>
      <c r="AE521" s="137">
        <f t="array" aca="1" ref="AE521" ca="1">IF(RAND()&lt;=_xlfn.NORM.S.DIST((_xlfn.NORM.S.INV($C$54)-SQRT($C$61)*$B521)/SQRT(1-$C$61),TRUE),(1-(1-RAND())^(1/$F$57))^(1/$H$57),0)</f>
        <v>0</v>
      </c>
      <c r="AF521" s="137">
        <f t="array" aca="1" ref="AF521" ca="1">IF(RAND()&lt;=_xlfn.NORM.S.DIST((_xlfn.NORM.S.INV($C$54)-SQRT($C$61)*$B521)/SQRT(1-$C$61),TRUE),(1-(1-RAND())^(1/$F$57))^(1/$H$57),0)</f>
        <v>0</v>
      </c>
      <c r="AG521" s="137">
        <f t="array" aca="1" ref="AG521" ca="1">IF(RAND()&lt;=_xlfn.NORM.S.DIST((_xlfn.NORM.S.INV($C$54)-SQRT($C$61)*$B521)/SQRT(1-$C$61),TRUE),(1-(1-RAND())^(1/$F$57))^(1/$H$57),0)</f>
        <v>0</v>
      </c>
      <c r="AH521" s="137">
        <f t="array" aca="1" ref="AH521" ca="1">IF(RAND()&lt;=_xlfn.NORM.S.DIST((_xlfn.NORM.S.INV($C$54)-SQRT($C$61)*$B521)/SQRT(1-$C$61),TRUE),(1-(1-RAND())^(1/$F$57))^(1/$H$57),0)</f>
        <v>0</v>
      </c>
      <c r="AI521" s="137">
        <f t="array" aca="1" ref="AI521" ca="1">IF(RAND()&lt;=_xlfn.NORM.S.DIST((_xlfn.NORM.S.INV($C$54)-SQRT($C$61)*$B521)/SQRT(1-$C$61),TRUE),(1-(1-RAND())^(1/$F$57))^(1/$H$57),0)</f>
        <v>0</v>
      </c>
      <c r="AJ521" s="137">
        <f t="array" aca="1" ref="AJ521" ca="1">IF(RAND()&lt;=_xlfn.NORM.S.DIST((_xlfn.NORM.S.INV($C$54)-SQRT($C$61)*$B521)/SQRT(1-$C$61),TRUE),(1-(1-RAND())^(1/$F$57))^(1/$H$57),0)</f>
        <v>0</v>
      </c>
      <c r="AK521" s="137">
        <f t="array" aca="1" ref="AK521" ca="1">IF(RAND()&lt;=_xlfn.NORM.S.DIST((_xlfn.NORM.S.INV($C$54)-SQRT($C$61)*$B521)/SQRT(1-$C$61),TRUE),(1-(1-RAND())^(1/$F$57))^(1/$H$57),0)</f>
        <v>0</v>
      </c>
      <c r="AL521" s="137">
        <f t="array" aca="1" ref="AL521" ca="1">IF(RAND()&lt;=_xlfn.NORM.S.DIST((_xlfn.NORM.S.INV($C$54)-SQRT($C$61)*$B521)/SQRT(1-$C$61),TRUE),(1-(1-RAND())^(1/$F$57))^(1/$H$57),0)</f>
        <v>0</v>
      </c>
      <c r="AM521" s="137">
        <f t="array" aca="1" ref="AM521" ca="1">IF(RAND()&lt;=_xlfn.NORM.S.DIST((_xlfn.NORM.S.INV($C$54)-SQRT($C$61)*$B521)/SQRT(1-$C$61),TRUE),(1-(1-RAND())^(1/$F$57))^(1/$H$57),0)</f>
        <v>0</v>
      </c>
      <c r="AN521" s="137">
        <f t="array" aca="1" ref="AN521" ca="1">IF(RAND()&lt;=_xlfn.NORM.S.DIST((_xlfn.NORM.S.INV($C$54)-SQRT($C$61)*$B521)/SQRT(1-$C$61),TRUE),(1-(1-RAND())^(1/$F$57))^(1/$H$57),0)</f>
        <v>0</v>
      </c>
      <c r="AO521" s="137">
        <f t="array" aca="1" ref="AO521" ca="1">IF(RAND()&lt;=_xlfn.NORM.S.DIST((_xlfn.NORM.S.INV($C$54)-SQRT($C$61)*$B521)/SQRT(1-$C$61),TRUE),(1-(1-RAND())^(1/$F$57))^(1/$H$57),0)</f>
        <v>0</v>
      </c>
      <c r="AP521" s="137">
        <f t="array" aca="1" ref="AP521" ca="1">IF(RAND()&lt;=_xlfn.NORM.S.DIST((_xlfn.NORM.S.INV($C$54)-SQRT($C$61)*$B521)/SQRT(1-$C$61),TRUE),(1-(1-RAND())^(1/$F$57))^(1/$H$57),0)</f>
        <v>0</v>
      </c>
      <c r="AQ521" s="137">
        <f t="array" aca="1" ref="AQ521" ca="1">IF(RAND()&lt;=_xlfn.NORM.S.DIST((_xlfn.NORM.S.INV($C$54)-SQRT($C$61)*$B521)/SQRT(1-$C$61),TRUE),(1-(1-RAND())^(1/$F$57))^(1/$H$57),0)</f>
        <v>0</v>
      </c>
      <c r="AR521" s="137">
        <f t="array" aca="1" ref="AR521" ca="1">IF(RAND()&lt;=_xlfn.NORM.S.DIST((_xlfn.NORM.S.INV($C$54)-SQRT($C$61)*$B521)/SQRT(1-$C$61),TRUE),(1-(1-RAND())^(1/$F$57))^(1/$H$57),0)</f>
        <v>0</v>
      </c>
      <c r="AS521" s="137">
        <f t="array" aca="1" ref="AS521" ca="1">COUNTIF(O521:AR521,"&gt;"&amp;0)</f>
        <v>2</v>
      </c>
      <c r="AT521" s="137">
        <f t="shared" ca="1" si="116"/>
        <v>1.1703936053216237</v>
      </c>
      <c r="AU521" s="137">
        <f t="array" aca="1" ref="AU521" ca="1">IF(RAND()&lt;=_xlfn.NORM.S.DIST((_xlfn.NORM.S.INV($D$54)-SQRT($D$61)*$B521)/SQRT(1-$D$61),TRUE),(1-(1-RAND())^(1/$F$57))^(1/$H$57),0)</f>
        <v>0</v>
      </c>
      <c r="AV521" s="137">
        <f t="array" aca="1" ref="AV521" ca="1">IF(RAND()&lt;=_xlfn.NORM.S.DIST((_xlfn.NORM.S.INV($D$54)-SQRT($D$61)*$B521)/SQRT(1-$D$61),TRUE),(1-(1-RAND())^(1/$F$57))^(1/$H$57),0)</f>
        <v>0</v>
      </c>
      <c r="AW521" s="137">
        <f t="array" aca="1" ref="AW521" ca="1">IF(RAND()&lt;=_xlfn.NORM.S.DIST((_xlfn.NORM.S.INV($D$54)-SQRT($D$61)*$B521)/SQRT(1-$D$61),TRUE),(1-(1-RAND())^(1/$F$57))^(1/$H$57),0)</f>
        <v>0</v>
      </c>
      <c r="AX521" s="137">
        <f t="array" aca="1" ref="AX521" ca="1">IF(RAND()&lt;=_xlfn.NORM.S.DIST((_xlfn.NORM.S.INV($D$54)-SQRT($D$61)*$B521)/SQRT(1-$D$61),TRUE),(1-(1-RAND())^(1/$F$57))^(1/$H$57),0)</f>
        <v>0</v>
      </c>
      <c r="AY521" s="137">
        <f t="array" aca="1" ref="AY521" ca="1">IF(RAND()&lt;=_xlfn.NORM.S.DIST((_xlfn.NORM.S.INV($D$54)-SQRT($D$61)*$B521)/SQRT(1-$D$61),TRUE),(1-(1-RAND())^(1/$F$57))^(1/$H$57),0)</f>
        <v>0</v>
      </c>
      <c r="AZ521" s="137">
        <f t="array" aca="1" ref="AZ521" ca="1">IF(RAND()&lt;=_xlfn.NORM.S.DIST((_xlfn.NORM.S.INV($D$54)-SQRT($D$61)*$B521)/SQRT(1-$D$61),TRUE),(1-(1-RAND())^(1/$F$57))^(1/$H$57),0)</f>
        <v>0</v>
      </c>
      <c r="BA521" s="137">
        <f t="array" aca="1" ref="BA521" ca="1">IF(RAND()&lt;=_xlfn.NORM.S.DIST((_xlfn.NORM.S.INV($D$54)-SQRT($D$61)*$B521)/SQRT(1-$D$61),TRUE),(1-(1-RAND())^(1/$F$57))^(1/$H$57),0)</f>
        <v>0</v>
      </c>
      <c r="BB521" s="137">
        <f t="array" aca="1" ref="BB521" ca="1">IF(RAND()&lt;=_xlfn.NORM.S.DIST((_xlfn.NORM.S.INV($D$54)-SQRT($D$61)*$B521)/SQRT(1-$D$61),TRUE),(1-(1-RAND())^(1/$F$57))^(1/$H$57),0)</f>
        <v>0</v>
      </c>
      <c r="BC521" s="137">
        <f t="array" aca="1" ref="BC521" ca="1">IF(RAND()&lt;=_xlfn.NORM.S.DIST((_xlfn.NORM.S.INV($D$54)-SQRT($D$61)*$B521)/SQRT(1-$D$61),TRUE),(1-(1-RAND())^(1/$F$57))^(1/$H$57),0)</f>
        <v>0</v>
      </c>
      <c r="BD521" s="137">
        <f t="array" aca="1" ref="BD521" ca="1">IF(RAND()&lt;=_xlfn.NORM.S.DIST((_xlfn.NORM.S.INV($D$54)-SQRT($D$61)*$B521)/SQRT(1-$D$61),TRUE),(1-(1-RAND())^(1/$F$57))^(1/$H$57),0)</f>
        <v>0</v>
      </c>
      <c r="BE521" s="137">
        <f t="array" aca="1" ref="BE521" ca="1">IF(RAND()&lt;=_xlfn.NORM.S.DIST((_xlfn.NORM.S.INV($D$54)-SQRT($D$61)*$B521)/SQRT(1-$D$61),TRUE),(1-(1-RAND())^(1/$F$57))^(1/$H$57),0)</f>
        <v>0</v>
      </c>
      <c r="BF521" s="137">
        <f t="array" aca="1" ref="BF521" ca="1">IF(RAND()&lt;=_xlfn.NORM.S.DIST((_xlfn.NORM.S.INV($D$54)-SQRT($D$61)*$B521)/SQRT(1-$D$61),TRUE),(1-(1-RAND())^(1/$F$57))^(1/$H$57),0)</f>
        <v>0</v>
      </c>
      <c r="BG521" s="137">
        <f t="array" aca="1" ref="BG521" ca="1">IF(RAND()&lt;=_xlfn.NORM.S.DIST((_xlfn.NORM.S.INV($D$54)-SQRT($D$61)*$B521)/SQRT(1-$D$61),TRUE),(1-(1-RAND())^(1/$F$57))^(1/$H$57),0)</f>
        <v>0</v>
      </c>
      <c r="BH521" s="137">
        <f t="array" aca="1" ref="BH521" ca="1">IF(RAND()&lt;=_xlfn.NORM.S.DIST((_xlfn.NORM.S.INV($D$54)-SQRT($D$61)*$B521)/SQRT(1-$D$61),TRUE),(1-(1-RAND())^(1/$F$57))^(1/$H$57),0)</f>
        <v>0</v>
      </c>
      <c r="BI521" s="137">
        <f t="array" aca="1" ref="BI521" ca="1">IF(RAND()&lt;=_xlfn.NORM.S.DIST((_xlfn.NORM.S.INV($D$54)-SQRT($D$61)*$B521)/SQRT(1-$D$61),TRUE),(1-(1-RAND())^(1/$F$57))^(1/$H$57),0)</f>
        <v>0</v>
      </c>
      <c r="BJ521" s="137">
        <f t="array" aca="1" ref="BJ521" ca="1">IF(RAND()&lt;=_xlfn.NORM.S.DIST((_xlfn.NORM.S.INV($D$54)-SQRT($D$61)*$B521)/SQRT(1-$D$61),TRUE),(1-(1-RAND())^(1/$F$57))^(1/$H$57),0)</f>
        <v>0</v>
      </c>
      <c r="BK521" s="137">
        <f t="array" aca="1" ref="BK521" ca="1">IF(RAND()&lt;=_xlfn.NORM.S.DIST((_xlfn.NORM.S.INV($D$54)-SQRT($D$61)*$B521)/SQRT(1-$D$61),TRUE),(1-(1-RAND())^(1/$F$57))^(1/$H$57),0)</f>
        <v>0</v>
      </c>
      <c r="BL521" s="137">
        <f t="array" aca="1" ref="BL521" ca="1">IF(RAND()&lt;=_xlfn.NORM.S.DIST((_xlfn.NORM.S.INV($D$54)-SQRT($D$61)*$B521)/SQRT(1-$D$61),TRUE),(1-(1-RAND())^(1/$F$57))^(1/$H$57),0)</f>
        <v>0</v>
      </c>
      <c r="BM521" s="137">
        <f t="array" aca="1" ref="BM521" ca="1">IF(RAND()&lt;=_xlfn.NORM.S.DIST((_xlfn.NORM.S.INV($D$54)-SQRT($D$61)*$B521)/SQRT(1-$D$61),TRUE),(1-(1-RAND())^(1/$F$57))^(1/$H$57),0)</f>
        <v>0</v>
      </c>
      <c r="BN521" s="137">
        <f t="array" aca="1" ref="BN521" ca="1">IF(RAND()&lt;=_xlfn.NORM.S.DIST((_xlfn.NORM.S.INV($D$54)-SQRT($D$61)*$B521)/SQRT(1-$D$61),TRUE),(1-(1-RAND())^(1/$F$57))^(1/$H$57),0)</f>
        <v>0</v>
      </c>
      <c r="BO521" s="137">
        <f t="array" aca="1" ref="BO521" ca="1">IF(RAND()&lt;=_xlfn.NORM.S.DIST((_xlfn.NORM.S.INV($D$54)-SQRT($D$61)*$B521)/SQRT(1-$D$61),TRUE),(1-(1-RAND())^(1/$F$57))^(1/$H$57),0)</f>
        <v>0</v>
      </c>
      <c r="BP521" s="137">
        <f t="array" aca="1" ref="BP521" ca="1">IF(RAND()&lt;=_xlfn.NORM.S.DIST((_xlfn.NORM.S.INV($D$54)-SQRT($D$61)*$B521)/SQRT(1-$D$61),TRUE),(1-(1-RAND())^(1/$F$57))^(1/$H$57),0)</f>
        <v>0</v>
      </c>
      <c r="BQ521" s="137">
        <f t="array" aca="1" ref="BQ521" ca="1">IF(RAND()&lt;=_xlfn.NORM.S.DIST((_xlfn.NORM.S.INV($D$54)-SQRT($D$61)*$B521)/SQRT(1-$D$61),TRUE),(1-(1-RAND())^(1/$F$57))^(1/$H$57),0)</f>
        <v>0</v>
      </c>
      <c r="BR521" s="137">
        <f t="array" aca="1" ref="BR521" ca="1">IF(RAND()&lt;=_xlfn.NORM.S.DIST((_xlfn.NORM.S.INV($D$54)-SQRT($D$61)*$B521)/SQRT(1-$D$61),TRUE),(1-(1-RAND())^(1/$F$57))^(1/$H$57),0)</f>
        <v>0</v>
      </c>
      <c r="BS521" s="137">
        <f t="array" aca="1" ref="BS521" ca="1">IF(RAND()&lt;=_xlfn.NORM.S.DIST((_xlfn.NORM.S.INV($D$54)-SQRT($D$61)*$B521)/SQRT(1-$D$61),TRUE),(1-(1-RAND())^(1/$F$57))^(1/$H$57),0)</f>
        <v>0</v>
      </c>
      <c r="BT521" s="137">
        <f t="array" aca="1" ref="BT521" ca="1">IF(RAND()&lt;=_xlfn.NORM.S.DIST((_xlfn.NORM.S.INV($D$54)-SQRT($D$61)*$B521)/SQRT(1-$D$61),TRUE),(1-(1-RAND())^(1/$F$57))^(1/$H$57),0)</f>
        <v>0</v>
      </c>
      <c r="BU521" s="137">
        <f t="array" aca="1" ref="BU521" ca="1">IF(RAND()&lt;=_xlfn.NORM.S.DIST((_xlfn.NORM.S.INV($D$54)-SQRT($D$61)*$B521)/SQRT(1-$D$61),TRUE),(1-(1-RAND())^(1/$F$57))^(1/$H$57),0)</f>
        <v>0</v>
      </c>
      <c r="BV521" s="137">
        <f t="array" aca="1" ref="BV521" ca="1">IF(RAND()&lt;=_xlfn.NORM.S.DIST((_xlfn.NORM.S.INV($D$54)-SQRT($D$61)*$B521)/SQRT(1-$D$61),TRUE),(1-(1-RAND())^(1/$F$57))^(1/$H$57),0)</f>
        <v>0</v>
      </c>
      <c r="BW521" s="137">
        <f t="array" aca="1" ref="BW521" ca="1">IF(RAND()&lt;=_xlfn.NORM.S.DIST((_xlfn.NORM.S.INV($D$54)-SQRT($D$61)*$B521)/SQRT(1-$D$61),TRUE),(1-(1-RAND())^(1/$F$57))^(1/$H$57),0)</f>
        <v>0</v>
      </c>
      <c r="BX521" s="137">
        <f t="array" aca="1" ref="BX521" ca="1">IF(RAND()&lt;=_xlfn.NORM.S.DIST((_xlfn.NORM.S.INV($D$54)-SQRT($D$61)*$B521)/SQRT(1-$D$61),TRUE),(1-(1-RAND())^(1/$F$57))^(1/$H$57),0)</f>
        <v>0</v>
      </c>
      <c r="BY521" s="137">
        <f t="array" aca="1" ref="BY521" ca="1">IF(RAND()&lt;=_xlfn.NORM.S.DIST((_xlfn.NORM.S.INV($D$54)-SQRT($D$61)*$B521)/SQRT(1-$D$61),TRUE),(1-(1-RAND())^(1/$F$57))^(1/$H$57),0)</f>
        <v>0</v>
      </c>
      <c r="BZ521" s="137">
        <f t="array" aca="1" ref="BZ521" ca="1">IF(RAND()&lt;=_xlfn.NORM.S.DIST((_xlfn.NORM.S.INV($D$54)-SQRT($D$61)*$B521)/SQRT(1-$D$61),TRUE),(1-(1-RAND())^(1/$F$57))^(1/$H$57),0)</f>
        <v>0</v>
      </c>
      <c r="CA521" s="137">
        <f t="array" aca="1" ref="CA521" ca="1">IF(RAND()&lt;=_xlfn.NORM.S.DIST((_xlfn.NORM.S.INV($D$54)-SQRT($D$61)*$B521)/SQRT(1-$D$61),TRUE),(1-(1-RAND())^(1/$F$57))^(1/$H$57),0)</f>
        <v>0</v>
      </c>
      <c r="CB521" s="137">
        <f t="array" aca="1" ref="CB521" ca="1">IF(RAND()&lt;=_xlfn.NORM.S.DIST((_xlfn.NORM.S.INV($D$54)-SQRT($D$61)*$B521)/SQRT(1-$D$61),TRUE),(1-(1-RAND())^(1/$F$57))^(1/$H$57),0)</f>
        <v>0</v>
      </c>
      <c r="CC521" s="137">
        <f t="array" aca="1" ref="CC521" ca="1">IF(RAND()&lt;=_xlfn.NORM.S.DIST((_xlfn.NORM.S.INV($D$54)-SQRT($D$61)*$B521)/SQRT(1-$D$61),TRUE),(1-(1-RAND())^(1/$F$57))^(1/$H$57),0)</f>
        <v>0</v>
      </c>
      <c r="CD521" s="137">
        <f t="array" aca="1" ref="CD521" ca="1">IF(RAND()&lt;=_xlfn.NORM.S.DIST((_xlfn.NORM.S.INV($D$54)-SQRT($D$61)*$B521)/SQRT(1-$D$61),TRUE),(1-(1-RAND())^(1/$F$57))^(1/$H$57),0)</f>
        <v>0</v>
      </c>
      <c r="CE521" s="137">
        <f t="array" aca="1" ref="CE521" ca="1">IF(RAND()&lt;=_xlfn.NORM.S.DIST((_xlfn.NORM.S.INV($D$54)-SQRT($D$61)*$B521)/SQRT(1-$D$61),TRUE),(1-(1-RAND())^(1/$F$57))^(1/$H$57),0)</f>
        <v>0</v>
      </c>
      <c r="CF521" s="137">
        <f t="array" aca="1" ref="CF521" ca="1">IF(RAND()&lt;=_xlfn.NORM.S.DIST((_xlfn.NORM.S.INV($D$54)-SQRT($D$61)*$B521)/SQRT(1-$D$61),TRUE),(1-(1-RAND())^(1/$F$57))^(1/$H$57),0)</f>
        <v>0</v>
      </c>
      <c r="CG521" s="137">
        <f t="array" aca="1" ref="CG521" ca="1">IF(RAND()&lt;=_xlfn.NORM.S.DIST((_xlfn.NORM.S.INV($D$54)-SQRT($D$61)*$B521)/SQRT(1-$D$61),TRUE),(1-(1-RAND())^(1/$F$57))^(1/$H$57),0)</f>
        <v>0</v>
      </c>
      <c r="CH521" s="137">
        <f t="array" aca="1" ref="CH521" ca="1">IF(RAND()&lt;=_xlfn.NORM.S.DIST((_xlfn.NORM.S.INV($D$54)-SQRT($D$61)*$B521)/SQRT(1-$D$61),TRUE),(1-(1-RAND())^(1/$F$57))^(1/$H$57),0)</f>
        <v>0</v>
      </c>
      <c r="CI521" s="137">
        <f t="array" aca="1" ref="CI521" ca="1">COUNTIF(AU521:CH521,"&gt;"&amp;0)</f>
        <v>0</v>
      </c>
      <c r="CJ521" s="137">
        <f t="shared" ca="1" si="117"/>
        <v>0</v>
      </c>
      <c r="CK521" s="137">
        <f t="array" aca="1" ref="CK521" ca="1">IF(RAND()&lt;=_xlfn.NORM.S.DIST((_xlfn.NORM.S.INV($E$54)-SQRT($E$61)*$B521)/SQRT(1-$E$61),TRUE),(1-(1-RAND())^(1/$F$57))^(1/$H$57),0)</f>
        <v>0</v>
      </c>
      <c r="CL521" s="137">
        <f t="array" aca="1" ref="CL521" ca="1">IF(RAND()&lt;=_xlfn.NORM.S.DIST((_xlfn.NORM.S.INV($E$54)-SQRT($E$61)*$B521)/SQRT(1-$E$61),TRUE),(1-(1-RAND())^(1/$F$57))^(1/$H$57),0)</f>
        <v>0</v>
      </c>
      <c r="CM521" s="137">
        <f t="array" aca="1" ref="CM521" ca="1">IF(RAND()&lt;=_xlfn.NORM.S.DIST((_xlfn.NORM.S.INV($E$54)-SQRT($E$61)*$B521)/SQRT(1-$E$61),TRUE),(1-(1-RAND())^(1/$F$57))^(1/$H$57),0)</f>
        <v>0</v>
      </c>
      <c r="CN521" s="137">
        <f t="array" aca="1" ref="CN521" ca="1">IF(RAND()&lt;=_xlfn.NORM.S.DIST((_xlfn.NORM.S.INV($E$54)-SQRT($E$61)*$B521)/SQRT(1-$E$61),TRUE),(1-(1-RAND())^(1/$F$57))^(1/$H$57),0)</f>
        <v>0</v>
      </c>
      <c r="CO521" s="137">
        <f t="array" aca="1" ref="CO521" ca="1">IF(RAND()&lt;=_xlfn.NORM.S.DIST((_xlfn.NORM.S.INV($E$54)-SQRT($E$61)*$B521)/SQRT(1-$E$61),TRUE),(1-(1-RAND())^(1/$F$57))^(1/$H$57),0)</f>
        <v>0</v>
      </c>
      <c r="CP521" s="137">
        <f t="array" aca="1" ref="CP521" ca="1">IF(RAND()&lt;=_xlfn.NORM.S.DIST((_xlfn.NORM.S.INV($E$54)-SQRT($E$61)*$B521)/SQRT(1-$E$61),TRUE),(1-(1-RAND())^(1/$F$57))^(1/$H$57),0)</f>
        <v>0</v>
      </c>
      <c r="CQ521" s="137">
        <f t="array" aca="1" ref="CQ521" ca="1">IF(RAND()&lt;=_xlfn.NORM.S.DIST((_xlfn.NORM.S.INV($E$54)-SQRT($E$61)*$B521)/SQRT(1-$E$61),TRUE),(1-(1-RAND())^(1/$F$57))^(1/$H$57),0)</f>
        <v>0</v>
      </c>
      <c r="CR521" s="137">
        <f t="array" aca="1" ref="CR521" ca="1">IF(RAND()&lt;=_xlfn.NORM.S.DIST((_xlfn.NORM.S.INV($E$54)-SQRT($E$61)*$B521)/SQRT(1-$E$61),TRUE),(1-(1-RAND())^(1/$F$57))^(1/$H$57),0)</f>
        <v>0</v>
      </c>
      <c r="CS521" s="137">
        <f t="array" aca="1" ref="CS521" ca="1">IF(RAND()&lt;=_xlfn.NORM.S.DIST((_xlfn.NORM.S.INV($E$54)-SQRT($E$61)*$B521)/SQRT(1-$E$61),TRUE),(1-(1-RAND())^(1/$F$57))^(1/$H$57),0)</f>
        <v>0</v>
      </c>
      <c r="CT521" s="137">
        <f t="array" aca="1" ref="CT521" ca="1">IF(RAND()&lt;=_xlfn.NORM.S.DIST((_xlfn.NORM.S.INV($E$54)-SQRT($E$61)*$B521)/SQRT(1-$E$61),TRUE),(1-(1-RAND())^(1/$F$57))^(1/$H$57),0)</f>
        <v>0</v>
      </c>
      <c r="CU521" s="137">
        <f t="array" aca="1" ref="CU521" ca="1">IF(RAND()&lt;=_xlfn.NORM.S.DIST((_xlfn.NORM.S.INV($E$54)-SQRT($E$61)*$B521)/SQRT(1-$E$61),TRUE),(1-(1-RAND())^(1/$F$57))^(1/$H$57),0)</f>
        <v>0</v>
      </c>
      <c r="CV521" s="137">
        <f t="array" aca="1" ref="CV521" ca="1">IF(RAND()&lt;=_xlfn.NORM.S.DIST((_xlfn.NORM.S.INV($E$54)-SQRT($E$61)*$B521)/SQRT(1-$E$61),TRUE),(1-(1-RAND())^(1/$F$57))^(1/$H$57),0)</f>
        <v>0</v>
      </c>
      <c r="CW521" s="137">
        <f t="array" aca="1" ref="CW521" ca="1">IF(RAND()&lt;=_xlfn.NORM.S.DIST((_xlfn.NORM.S.INV($E$54)-SQRT($E$61)*$B521)/SQRT(1-$E$61),TRUE),(1-(1-RAND())^(1/$F$57))^(1/$H$57),0)</f>
        <v>0</v>
      </c>
      <c r="CX521" s="137">
        <f t="array" aca="1" ref="CX521" ca="1">IF(RAND()&lt;=_xlfn.NORM.S.DIST((_xlfn.NORM.S.INV($E$54)-SQRT($E$61)*$B521)/SQRT(1-$E$61),TRUE),(1-(1-RAND())^(1/$F$57))^(1/$H$57),0)</f>
        <v>0.12340213876848716</v>
      </c>
      <c r="CY521" s="137">
        <f t="array" aca="1" ref="CY521" ca="1">IF(RAND()&lt;=_xlfn.NORM.S.DIST((_xlfn.NORM.S.INV($E$54)-SQRT($E$61)*$B521)/SQRT(1-$E$61),TRUE),(1-(1-RAND())^(1/$F$57))^(1/$H$57),0)</f>
        <v>0</v>
      </c>
      <c r="CZ521" s="137">
        <f t="array" aca="1" ref="CZ521" ca="1">IF(RAND()&lt;=_xlfn.NORM.S.DIST((_xlfn.NORM.S.INV($E$54)-SQRT($E$61)*$B521)/SQRT(1-$E$61),TRUE),(1-(1-RAND())^(1/$F$57))^(1/$H$57),0)</f>
        <v>0.42475903716625024</v>
      </c>
      <c r="DA521" s="137">
        <f t="array" aca="1" ref="DA521" ca="1">IF(RAND()&lt;=_xlfn.NORM.S.DIST((_xlfn.NORM.S.INV($E$54)-SQRT($E$61)*$B521)/SQRT(1-$E$61),TRUE),(1-(1-RAND())^(1/$F$57))^(1/$H$57),0)</f>
        <v>0</v>
      </c>
      <c r="DB521" s="137">
        <f t="array" aca="1" ref="DB521" ca="1">IF(RAND()&lt;=_xlfn.NORM.S.DIST((_xlfn.NORM.S.INV($E$54)-SQRT($E$61)*$B521)/SQRT(1-$E$61),TRUE),(1-(1-RAND())^(1/$F$57))^(1/$H$57),0)</f>
        <v>0</v>
      </c>
      <c r="DC521" s="137">
        <f t="array" aca="1" ref="DC521" ca="1">IF(RAND()&lt;=_xlfn.NORM.S.DIST((_xlfn.NORM.S.INV($E$54)-SQRT($E$61)*$B521)/SQRT(1-$E$61),TRUE),(1-(1-RAND())^(1/$F$57))^(1/$H$57),0)</f>
        <v>0</v>
      </c>
      <c r="DD521" s="137">
        <f t="array" aca="1" ref="DD521" ca="1">IF(RAND()&lt;=_xlfn.NORM.S.DIST((_xlfn.NORM.S.INV($E$54)-SQRT($E$61)*$B521)/SQRT(1-$E$61),TRUE),(1-(1-RAND())^(1/$F$57))^(1/$H$57),0)</f>
        <v>0</v>
      </c>
      <c r="DE521" s="137">
        <f t="array" aca="1" ref="DE521" ca="1">IF(RAND()&lt;=_xlfn.NORM.S.DIST((_xlfn.NORM.S.INV($E$54)-SQRT($E$61)*$B521)/SQRT(1-$E$61),TRUE),(1-(1-RAND())^(1/$F$57))^(1/$H$57),0)</f>
        <v>0</v>
      </c>
      <c r="DF521" s="137">
        <f t="array" aca="1" ref="DF521" ca="1">IF(RAND()&lt;=_xlfn.NORM.S.DIST((_xlfn.NORM.S.INV($E$54)-SQRT($E$61)*$B521)/SQRT(1-$E$61),TRUE),(1-(1-RAND())^(1/$F$57))^(1/$H$57),0)</f>
        <v>0</v>
      </c>
      <c r="DG521" s="137">
        <f t="array" aca="1" ref="DG521" ca="1">IF(RAND()&lt;=_xlfn.NORM.S.DIST((_xlfn.NORM.S.INV($E$54)-SQRT($E$61)*$B521)/SQRT(1-$E$61),TRUE),(1-(1-RAND())^(1/$F$57))^(1/$H$57),0)</f>
        <v>0</v>
      </c>
      <c r="DH521" s="137">
        <f t="array" aca="1" ref="DH521" ca="1">IF(RAND()&lt;=_xlfn.NORM.S.DIST((_xlfn.NORM.S.INV($E$54)-SQRT($E$61)*$B521)/SQRT(1-$E$61),TRUE),(1-(1-RAND())^(1/$F$57))^(1/$H$57),0)</f>
        <v>0</v>
      </c>
      <c r="DI521" s="137">
        <f t="array" aca="1" ref="DI521" ca="1">IF(RAND()&lt;=_xlfn.NORM.S.DIST((_xlfn.NORM.S.INV($E$54)-SQRT($E$61)*$B521)/SQRT(1-$E$61),TRUE),(1-(1-RAND())^(1/$F$57))^(1/$H$57),0)</f>
        <v>0</v>
      </c>
      <c r="DJ521" s="137">
        <f t="array" aca="1" ref="DJ521" ca="1">IF(RAND()&lt;=_xlfn.NORM.S.DIST((_xlfn.NORM.S.INV($E$54)-SQRT($E$61)*$B521)/SQRT(1-$E$61),TRUE),(1-(1-RAND())^(1/$F$57))^(1/$H$57),0)</f>
        <v>0</v>
      </c>
      <c r="DK521" s="137">
        <f t="array" aca="1" ref="DK521" ca="1">IF(RAND()&lt;=_xlfn.NORM.S.DIST((_xlfn.NORM.S.INV($E$54)-SQRT($E$61)*$B521)/SQRT(1-$E$61),TRUE),(1-(1-RAND())^(1/$F$57))^(1/$H$57),0)</f>
        <v>0</v>
      </c>
      <c r="DL521" s="137">
        <f t="array" aca="1" ref="DL521" ca="1">IF(RAND()&lt;=_xlfn.NORM.S.DIST((_xlfn.NORM.S.INV($E$54)-SQRT($E$61)*$B521)/SQRT(1-$E$61),TRUE),(1-(1-RAND())^(1/$F$57))^(1/$H$57),0)</f>
        <v>0</v>
      </c>
      <c r="DM521" s="137">
        <f t="array" aca="1" ref="DM521" ca="1">IF(RAND()&lt;=_xlfn.NORM.S.DIST((_xlfn.NORM.S.INV($E$54)-SQRT($E$61)*$B521)/SQRT(1-$E$61),TRUE),(1-(1-RAND())^(1/$F$57))^(1/$H$57),0)</f>
        <v>0</v>
      </c>
      <c r="DN521" s="137">
        <f t="array" aca="1" ref="DN521" ca="1">IF(RAND()&lt;=_xlfn.NORM.S.DIST((_xlfn.NORM.S.INV($E$54)-SQRT($E$61)*$B521)/SQRT(1-$E$61),TRUE),(1-(1-RAND())^(1/$F$57))^(1/$H$57),0)</f>
        <v>0</v>
      </c>
      <c r="DO521" s="137">
        <f t="array" aca="1" ref="DO521" ca="1">IF(RAND()&lt;=_xlfn.NORM.S.DIST((_xlfn.NORM.S.INV($E$54)-SQRT($E$61)*$B521)/SQRT(1-$E$61),TRUE),(1-(1-RAND())^(1/$F$57))^(1/$H$57),0)</f>
        <v>0</v>
      </c>
      <c r="DP521" s="137">
        <f t="array" aca="1" ref="DP521" ca="1">IF(RAND()&lt;=_xlfn.NORM.S.DIST((_xlfn.NORM.S.INV($E$54)-SQRT($E$61)*$B521)/SQRT(1-$E$61),TRUE),(1-(1-RAND())^(1/$F$57))^(1/$H$57),0)</f>
        <v>0</v>
      </c>
      <c r="DQ521" s="137">
        <f t="array" aca="1" ref="DQ521" ca="1">IF(RAND()&lt;=_xlfn.NORM.S.DIST((_xlfn.NORM.S.INV($E$54)-SQRT($E$61)*$B521)/SQRT(1-$E$61),TRUE),(1-(1-RAND())^(1/$F$57))^(1/$H$57),0)</f>
        <v>3.4420613580408743E-5</v>
      </c>
      <c r="DR521" s="137">
        <f t="array" aca="1" ref="DR521" ca="1">IF(RAND()&lt;=_xlfn.NORM.S.DIST((_xlfn.NORM.S.INV($E$54)-SQRT($E$61)*$B521)/SQRT(1-$E$61),TRUE),(1-(1-RAND())^(1/$F$57))^(1/$H$57),0)</f>
        <v>0</v>
      </c>
      <c r="DS521" s="137">
        <f t="array" aca="1" ref="DS521" ca="1">IF(RAND()&lt;=_xlfn.NORM.S.DIST((_xlfn.NORM.S.INV($E$54)-SQRT($E$61)*$B521)/SQRT(1-$E$61),TRUE),(1-(1-RAND())^(1/$F$57))^(1/$H$57),0)</f>
        <v>0</v>
      </c>
      <c r="DT521" s="137">
        <f t="array" aca="1" ref="DT521" ca="1">IF(RAND()&lt;=_xlfn.NORM.S.DIST((_xlfn.NORM.S.INV($E$54)-SQRT($E$61)*$B521)/SQRT(1-$E$61),TRUE),(1-(1-RAND())^(1/$F$57))^(1/$H$57),0)</f>
        <v>0</v>
      </c>
      <c r="DU521" s="137">
        <f t="array" aca="1" ref="DU521" ca="1">IF(RAND()&lt;=_xlfn.NORM.S.DIST((_xlfn.NORM.S.INV($E$54)-SQRT($E$61)*$B521)/SQRT(1-$E$61),TRUE),(1-(1-RAND())^(1/$F$57))^(1/$H$57),0)</f>
        <v>0</v>
      </c>
      <c r="DV521" s="137">
        <f t="array" aca="1" ref="DV521" ca="1">IF(RAND()&lt;=_xlfn.NORM.S.DIST((_xlfn.NORM.S.INV($E$54)-SQRT($E$61)*$B521)/SQRT(1-$E$61),TRUE),(1-(1-RAND())^(1/$F$57))^(1/$H$57),0)</f>
        <v>0</v>
      </c>
      <c r="DW521" s="137">
        <f t="array" aca="1" ref="DW521" ca="1">IF(RAND()&lt;=_xlfn.NORM.S.DIST((_xlfn.NORM.S.INV($E$54)-SQRT($E$61)*$B521)/SQRT(1-$E$61),TRUE),(1-(1-RAND())^(1/$F$57))^(1/$H$57),0)</f>
        <v>0.45011633326565259</v>
      </c>
      <c r="DX521" s="137">
        <f t="array" aca="1" ref="DX521" ca="1">IF(RAND()&lt;=_xlfn.NORM.S.DIST((_xlfn.NORM.S.INV($E$54)-SQRT($E$61)*$B521)/SQRT(1-$E$61),TRUE),(1-(1-RAND())^(1/$F$57))^(1/$H$57),0)</f>
        <v>0</v>
      </c>
      <c r="DY521" s="137">
        <f t="array" aca="1" ref="DY521" ca="1">IF(RAND()&lt;=_xlfn.NORM.S.DIST((_xlfn.NORM.S.INV($E$54)-SQRT($E$61)*$B521)/SQRT(1-$E$61),TRUE),(1-(1-RAND())^(1/$F$57))^(1/$H$57),0)</f>
        <v>0</v>
      </c>
      <c r="DZ521" s="137">
        <f t="array" aca="1" ref="DZ521" ca="1">IF(RAND()&lt;=_xlfn.NORM.S.DIST((_xlfn.NORM.S.INV($E$54)-SQRT($E$61)*$B521)/SQRT(1-$E$61),TRUE),(1-(1-RAND())^(1/$F$57))^(1/$H$57),0)</f>
        <v>0</v>
      </c>
      <c r="EA521" s="137">
        <f t="array" aca="1" ref="EA521" ca="1">IF(RAND()&lt;=_xlfn.NORM.S.DIST((_xlfn.NORM.S.INV($E$54)-SQRT($E$61)*$B521)/SQRT(1-$E$61),TRUE),(1-(1-RAND())^(1/$F$57))^(1/$H$57),0)</f>
        <v>0</v>
      </c>
      <c r="EB521" s="137">
        <f t="array" aca="1" ref="EB521" ca="1">IF(RAND()&lt;=_xlfn.NORM.S.DIST((_xlfn.NORM.S.INV($E$54)-SQRT($E$61)*$B521)/SQRT(1-$E$61),TRUE),(1-(1-RAND())^(1/$F$57))^(1/$H$57),0)</f>
        <v>0</v>
      </c>
      <c r="EC521" s="137">
        <f t="array" aca="1" ref="EC521" ca="1">IF(RAND()&lt;=_xlfn.NORM.S.DIST((_xlfn.NORM.S.INV($E$54)-SQRT($E$61)*$B521)/SQRT(1-$E$61),TRUE),(1-(1-RAND())^(1/$F$57))^(1/$H$57),0)</f>
        <v>0</v>
      </c>
      <c r="ED521" s="137">
        <f t="array" aca="1" ref="ED521" ca="1">IF(RAND()&lt;=_xlfn.NORM.S.DIST((_xlfn.NORM.S.INV($E$54)-SQRT($E$61)*$B521)/SQRT(1-$E$61),TRUE),(1-(1-RAND())^(1/$F$57))^(1/$H$57),0)</f>
        <v>0</v>
      </c>
      <c r="EE521" s="137">
        <f t="array" aca="1" ref="EE521" ca="1">IF(RAND()&lt;=_xlfn.NORM.S.DIST((_xlfn.NORM.S.INV($E$54)-SQRT($E$61)*$B521)/SQRT(1-$E$61),TRUE),(1-(1-RAND())^(1/$F$57))^(1/$H$57),0)</f>
        <v>0</v>
      </c>
      <c r="EF521" s="137">
        <f t="array" aca="1" ref="EF521" ca="1">IF(RAND()&lt;=_xlfn.NORM.S.DIST((_xlfn.NORM.S.INV($E$54)-SQRT($E$61)*$B521)/SQRT(1-$E$61),TRUE),(1-(1-RAND())^(1/$F$57))^(1/$H$57),0)</f>
        <v>0</v>
      </c>
      <c r="EG521" s="137">
        <f t="array" aca="1" ref="EG521" ca="1">IF(RAND()&lt;=_xlfn.NORM.S.DIST((_xlfn.NORM.S.INV($E$54)-SQRT($E$61)*$B521)/SQRT(1-$E$61),TRUE),(1-(1-RAND())^(1/$F$57))^(1/$H$57),0)</f>
        <v>0</v>
      </c>
      <c r="EH521" s="137">
        <f t="array" aca="1" ref="EH521" ca="1">IF(RAND()&lt;=_xlfn.NORM.S.DIST((_xlfn.NORM.S.INV($E$54)-SQRT($E$61)*$B521)/SQRT(1-$E$61),TRUE),(1-(1-RAND())^(1/$F$57))^(1/$H$57),0)</f>
        <v>5.2228472970954273E-2</v>
      </c>
      <c r="EI521" s="137">
        <f t="array" aca="1" ref="EI521" ca="1">IF(RAND()&lt;=_xlfn.NORM.S.DIST((_xlfn.NORM.S.INV($E$54)-SQRT($E$61)*$B521)/SQRT(1-$E$61),TRUE),(1-(1-RAND())^(1/$F$57))^(1/$H$57),0)</f>
        <v>0</v>
      </c>
      <c r="EJ521" s="137">
        <f t="array" aca="1" ref="EJ521" ca="1">IF(RAND()&lt;=_xlfn.NORM.S.DIST((_xlfn.NORM.S.INV($E$54)-SQRT($E$61)*$B521)/SQRT(1-$E$61),TRUE),(1-(1-RAND())^(1/$F$57))^(1/$H$57),0)</f>
        <v>0</v>
      </c>
      <c r="EK521" s="137">
        <f t="array" aca="1" ref="EK521" ca="1">IF(RAND()&lt;=_xlfn.NORM.S.DIST((_xlfn.NORM.S.INV($E$54)-SQRT($E$61)*$B521)/SQRT(1-$E$61),TRUE),(1-(1-RAND())^(1/$F$57))^(1/$H$57),0)</f>
        <v>0</v>
      </c>
      <c r="EL521" s="137">
        <f t="array" aca="1" ref="EL521" ca="1">IF(RAND()&lt;=_xlfn.NORM.S.DIST((_xlfn.NORM.S.INV($E$54)-SQRT($E$61)*$B521)/SQRT(1-$E$61),TRUE),(1-(1-RAND())^(1/$F$57))^(1/$H$57),0)</f>
        <v>0</v>
      </c>
      <c r="EM521" s="137">
        <f t="array" aca="1" ref="EM521" ca="1">IF(RAND()&lt;=_xlfn.NORM.S.DIST((_xlfn.NORM.S.INV($E$54)-SQRT($E$61)*$B521)/SQRT(1-$E$61),TRUE),(1-(1-RAND())^(1/$F$57))^(1/$H$57),0)</f>
        <v>0</v>
      </c>
      <c r="EN521" s="137">
        <f t="array" aca="1" ref="EN521" ca="1">IF(RAND()&lt;=_xlfn.NORM.S.DIST((_xlfn.NORM.S.INV($E$54)-SQRT($E$61)*$B521)/SQRT(1-$E$61),TRUE),(1-(1-RAND())^(1/$F$57))^(1/$H$57),0)</f>
        <v>0</v>
      </c>
      <c r="EO521" s="137">
        <f t="array" aca="1" ref="EO521" ca="1">IF(RAND()&lt;=_xlfn.NORM.S.DIST((_xlfn.NORM.S.INV($E$54)-SQRT($E$61)*$B521)/SQRT(1-$E$61),TRUE),(1-(1-RAND())^(1/$F$57))^(1/$H$57),0)</f>
        <v>0</v>
      </c>
      <c r="EP521" s="137">
        <f t="array" aca="1" ref="EP521" ca="1">IF(RAND()&lt;=_xlfn.NORM.S.DIST((_xlfn.NORM.S.INV($E$54)-SQRT($E$61)*$B521)/SQRT(1-$E$61),TRUE),(1-(1-RAND())^(1/$F$57))^(1/$H$57),0)</f>
        <v>0</v>
      </c>
      <c r="EQ521" s="137">
        <f t="array" aca="1" ref="EQ521" ca="1">IF(RAND()&lt;=_xlfn.NORM.S.DIST((_xlfn.NORM.S.INV($E$54)-SQRT($E$61)*$B521)/SQRT(1-$E$61),TRUE),(1-(1-RAND())^(1/$F$57))^(1/$H$57),0)</f>
        <v>0</v>
      </c>
      <c r="ER521" s="137">
        <f t="array" aca="1" ref="ER521" ca="1">IF(RAND()&lt;=_xlfn.NORM.S.DIST((_xlfn.NORM.S.INV($E$54)-SQRT($E$61)*$B521)/SQRT(1-$E$61),TRUE),(1-(1-RAND())^(1/$F$57))^(1/$H$57),0)</f>
        <v>0</v>
      </c>
      <c r="ES521" s="137">
        <f t="array" aca="1" ref="ES521" ca="1">IF(RAND()&lt;=_xlfn.NORM.S.DIST((_xlfn.NORM.S.INV($E$54)-SQRT($E$61)*$B521)/SQRT(1-$E$61),TRUE),(1-(1-RAND())^(1/$F$57))^(1/$H$57),0)</f>
        <v>0</v>
      </c>
      <c r="ET521" s="137">
        <f t="array" aca="1" ref="ET521" ca="1">IF(RAND()&lt;=_xlfn.NORM.S.DIST((_xlfn.NORM.S.INV($E$54)-SQRT($E$61)*$B521)/SQRT(1-$E$61),TRUE),(1-(1-RAND())^(1/$F$57))^(1/$H$57),0)</f>
        <v>0</v>
      </c>
      <c r="EU521" s="137">
        <f t="array" aca="1" ref="EU521" ca="1">IF(RAND()&lt;=_xlfn.NORM.S.DIST((_xlfn.NORM.S.INV($E$54)-SQRT($E$61)*$B521)/SQRT(1-$E$61),TRUE),(1-(1-RAND())^(1/$F$57))^(1/$H$57),0)</f>
        <v>0</v>
      </c>
      <c r="EV521" s="137">
        <f t="array" aca="1" ref="EV521" ca="1">IF(RAND()&lt;=_xlfn.NORM.S.DIST((_xlfn.NORM.S.INV($E$54)-SQRT($E$61)*$B521)/SQRT(1-$E$61),TRUE),(1-(1-RAND())^(1/$F$57))^(1/$H$57),0)</f>
        <v>0.76630205466360179</v>
      </c>
      <c r="EW521" s="137">
        <f t="array" aca="1" ref="EW521" ca="1">IF(RAND()&lt;=_xlfn.NORM.S.DIST((_xlfn.NORM.S.INV($E$54)-SQRT($E$61)*$B521)/SQRT(1-$E$61),TRUE),(1-(1-RAND())^(1/$F$57))^(1/$H$57),0)</f>
        <v>0</v>
      </c>
      <c r="EX521" s="137">
        <f t="array" aca="1" ref="EX521" ca="1">IF(RAND()&lt;=_xlfn.NORM.S.DIST((_xlfn.NORM.S.INV($E$54)-SQRT($E$61)*$B521)/SQRT(1-$E$61),TRUE),(1-(1-RAND())^(1/$F$57))^(1/$H$57),0)</f>
        <v>0.72506419331586902</v>
      </c>
      <c r="EY521" s="137">
        <f t="array" aca="1" ref="EY521" ca="1">IF(RAND()&lt;=_xlfn.NORM.S.DIST((_xlfn.NORM.S.INV($E$54)-SQRT($E$61)*$B521)/SQRT(1-$E$61),TRUE),(1-(1-RAND())^(1/$F$57))^(1/$H$57),0)</f>
        <v>0</v>
      </c>
      <c r="EZ521" s="137">
        <f t="array" aca="1" ref="EZ521" ca="1">IF(RAND()&lt;=_xlfn.NORM.S.DIST((_xlfn.NORM.S.INV($E$54)-SQRT($E$61)*$B521)/SQRT(1-$E$61),TRUE),(1-(1-RAND())^(1/$F$57))^(1/$H$57),0)</f>
        <v>0</v>
      </c>
      <c r="FA521" s="137">
        <f t="array" aca="1" ref="FA521" ca="1">IF(RAND()&lt;=_xlfn.NORM.S.DIST((_xlfn.NORM.S.INV($E$54)-SQRT($E$61)*$B521)/SQRT(1-$E$61),TRUE),(1-(1-RAND())^(1/$F$57))^(1/$H$57),0)</f>
        <v>0</v>
      </c>
      <c r="FB521" s="137">
        <f t="array" aca="1" ref="FB521" ca="1">IF(RAND()&lt;=_xlfn.NORM.S.DIST((_xlfn.NORM.S.INV($E$54)-SQRT($E$61)*$B521)/SQRT(1-$E$61),TRUE),(1-(1-RAND())^(1/$F$57))^(1/$H$57),0)</f>
        <v>0</v>
      </c>
      <c r="FC521" s="137">
        <f t="array" aca="1" ref="FC521" ca="1">IF(RAND()&lt;=_xlfn.NORM.S.DIST((_xlfn.NORM.S.INV($E$54)-SQRT($E$61)*$B521)/SQRT(1-$E$61),TRUE),(1-(1-RAND())^(1/$F$57))^(1/$H$57),0)</f>
        <v>0</v>
      </c>
      <c r="FD521" s="137">
        <f t="array" aca="1" ref="FD521" ca="1">IF(RAND()&lt;=_xlfn.NORM.S.DIST((_xlfn.NORM.S.INV($E$54)-SQRT($E$61)*$B521)/SQRT(1-$E$61),TRUE),(1-(1-RAND())^(1/$F$57))^(1/$H$57),0)</f>
        <v>0</v>
      </c>
      <c r="FE521" s="137">
        <f t="array" aca="1" ref="FE521" ca="1">IF(RAND()&lt;=_xlfn.NORM.S.DIST((_xlfn.NORM.S.INV($E$54)-SQRT($E$61)*$B521)/SQRT(1-$E$61),TRUE),(1-(1-RAND())^(1/$F$57))^(1/$H$57),0)</f>
        <v>0</v>
      </c>
      <c r="FF521" s="137">
        <f t="array" aca="1" ref="FF521" ca="1">IF(RAND()&lt;=_xlfn.NORM.S.DIST((_xlfn.NORM.S.INV($E$54)-SQRT($E$61)*$B521)/SQRT(1-$E$61),TRUE),(1-(1-RAND())^(1/$F$57))^(1/$H$57),0)</f>
        <v>0</v>
      </c>
      <c r="FG521" s="137">
        <f t="array" aca="1" ref="FG521" ca="1">IF(RAND()&lt;=_xlfn.NORM.S.DIST((_xlfn.NORM.S.INV($E$54)-SQRT($E$61)*$B521)/SQRT(1-$E$61),TRUE),(1-(1-RAND())^(1/$F$57))^(1/$H$57),0)</f>
        <v>0</v>
      </c>
      <c r="FH521" s="137">
        <f t="array" aca="1" ref="FH521" ca="1">IF(RAND()&lt;=_xlfn.NORM.S.DIST((_xlfn.NORM.S.INV($E$54)-SQRT($E$61)*$B521)/SQRT(1-$E$61),TRUE),(1-(1-RAND())^(1/$F$57))^(1/$H$57),0)</f>
        <v>0</v>
      </c>
      <c r="FI521" s="137">
        <f t="array" aca="1" ref="FI521" ca="1">IF(RAND()&lt;=_xlfn.NORM.S.DIST((_xlfn.NORM.S.INV($E$54)-SQRT($E$61)*$B521)/SQRT(1-$E$61),TRUE),(1-(1-RAND())^(1/$F$57))^(1/$H$57),0)</f>
        <v>0.14037968219537128</v>
      </c>
      <c r="FJ521" s="137">
        <f t="array" aca="1" ref="FJ521" ca="1">IF(RAND()&lt;=_xlfn.NORM.S.DIST((_xlfn.NORM.S.INV($E$54)-SQRT($E$61)*$B521)/SQRT(1-$E$61),TRUE),(1-(1-RAND())^(1/$F$57))^(1/$H$57),0)</f>
        <v>0</v>
      </c>
      <c r="FK521" s="137">
        <f t="array" aca="1" ref="FK521" ca="1">IF(RAND()&lt;=_xlfn.NORM.S.DIST((_xlfn.NORM.S.INV($E$54)-SQRT($E$61)*$B521)/SQRT(1-$E$61),TRUE),(1-(1-RAND())^(1/$F$57))^(1/$H$57),0)</f>
        <v>0</v>
      </c>
      <c r="FL521" s="137">
        <f t="array" aca="1" ref="FL521" ca="1">IF(RAND()&lt;=_xlfn.NORM.S.DIST((_xlfn.NORM.S.INV($E$54)-SQRT($E$61)*$B521)/SQRT(1-$E$61),TRUE),(1-(1-RAND())^(1/$F$57))^(1/$H$57),0)</f>
        <v>0</v>
      </c>
      <c r="FM521" s="137">
        <f t="shared" ca="1" si="118"/>
        <v>8</v>
      </c>
      <c r="FN521" s="137">
        <f t="shared" ca="1" si="119"/>
        <v>2.6822863329597664</v>
      </c>
      <c r="FO521" s="137">
        <f t="array" aca="1" ref="FO521" ca="1">IF(RAND()&lt;=_xlfn.NORM.S.DIST((_xlfn.NORM.S.INV($F$54)-SQRT($F$61)*$B521)/SQRT(1-$F$61),TRUE),(1-(1-RAND())^(1/$F$57))^(1/$H$57),0)</f>
        <v>0</v>
      </c>
      <c r="FP521" s="137">
        <f t="array" aca="1" ref="FP521" ca="1">IF(RAND()&lt;=_xlfn.NORM.S.DIST((_xlfn.NORM.S.INV($F$54)-SQRT($F$61)*$B521)/SQRT(1-$F$61),TRUE),(1-(1-RAND())^(1/$F$57))^(1/$H$57),0)</f>
        <v>0</v>
      </c>
      <c r="FQ521" s="137">
        <f t="array" aca="1" ref="FQ521" ca="1">IF(RAND()&lt;=_xlfn.NORM.S.DIST((_xlfn.NORM.S.INV($F$54)-SQRT($F$61)*$B521)/SQRT(1-$F$61),TRUE),(1-(1-RAND())^(1/$F$57))^(1/$H$57),0)</f>
        <v>0</v>
      </c>
      <c r="FR521" s="137">
        <f t="array" aca="1" ref="FR521" ca="1">IF(RAND()&lt;=_xlfn.NORM.S.DIST((_xlfn.NORM.S.INV($F$54)-SQRT($F$61)*$B521)/SQRT(1-$F$61),TRUE),(1-(1-RAND())^(1/$F$57))^(1/$H$57),0)</f>
        <v>0</v>
      </c>
      <c r="FS521" s="137">
        <f t="array" aca="1" ref="FS521" ca="1">IF(RAND()&lt;=_xlfn.NORM.S.DIST((_xlfn.NORM.S.INV($F$54)-SQRT($F$61)*$B521)/SQRT(1-$F$61),TRUE),(1-(1-RAND())^(1/$F$57))^(1/$H$57),0)</f>
        <v>0</v>
      </c>
      <c r="FT521" s="137">
        <f t="array" aca="1" ref="FT521" ca="1">IF(RAND()&lt;=_xlfn.NORM.S.DIST((_xlfn.NORM.S.INV($F$54)-SQRT($F$61)*$B521)/SQRT(1-$F$61),TRUE),(1-(1-RAND())^(1/$F$57))^(1/$H$57),0)</f>
        <v>0</v>
      </c>
      <c r="FU521" s="137">
        <f t="array" aca="1" ref="FU521" ca="1">IF(RAND()&lt;=_xlfn.NORM.S.DIST((_xlfn.NORM.S.INV($F$54)-SQRT($F$61)*$B521)/SQRT(1-$F$61),TRUE),(1-(1-RAND())^(1/$F$57))^(1/$H$57),0)</f>
        <v>0</v>
      </c>
      <c r="FV521" s="137">
        <f t="array" aca="1" ref="FV521" ca="1">IF(RAND()&lt;=_xlfn.NORM.S.DIST((_xlfn.NORM.S.INV($F$54)-SQRT($F$61)*$B521)/SQRT(1-$F$61),TRUE),(1-(1-RAND())^(1/$F$57))^(1/$H$57),0)</f>
        <v>0</v>
      </c>
      <c r="FW521" s="137">
        <f t="array" aca="1" ref="FW521" ca="1">IF(RAND()&lt;=_xlfn.NORM.S.DIST((_xlfn.NORM.S.INV($F$54)-SQRT($F$61)*$B521)/SQRT(1-$F$61),TRUE),(1-(1-RAND())^(1/$F$57))^(1/$H$57),0)</f>
        <v>0</v>
      </c>
      <c r="FX521" s="137">
        <f t="array" aca="1" ref="FX521" ca="1">IF(RAND()&lt;=_xlfn.NORM.S.DIST((_xlfn.NORM.S.INV($F$54)-SQRT($F$61)*$B521)/SQRT(1-$F$61),TRUE),(1-(1-RAND())^(1/$F$57))^(1/$H$57),0)</f>
        <v>0</v>
      </c>
      <c r="FY521" s="137">
        <f t="array" aca="1" ref="FY521" ca="1">IF(RAND()&lt;=_xlfn.NORM.S.DIST((_xlfn.NORM.S.INV($F$54)-SQRT($F$61)*$B521)/SQRT(1-$F$61),TRUE),(1-(1-RAND())^(1/$F$57))^(1/$H$57),0)</f>
        <v>0</v>
      </c>
      <c r="FZ521" s="137">
        <f t="array" aca="1" ref="FZ521" ca="1">IF(RAND()&lt;=_xlfn.NORM.S.DIST((_xlfn.NORM.S.INV($F$54)-SQRT($F$61)*$B521)/SQRT(1-$F$61),TRUE),(1-(1-RAND())^(1/$F$57))^(1/$H$57),0)</f>
        <v>0</v>
      </c>
      <c r="GA521" s="137">
        <f t="array" aca="1" ref="GA521" ca="1">IF(RAND()&lt;=_xlfn.NORM.S.DIST((_xlfn.NORM.S.INV($F$54)-SQRT($F$61)*$B521)/SQRT(1-$F$61),TRUE),(1-(1-RAND())^(1/$F$57))^(1/$H$57),0)</f>
        <v>0</v>
      </c>
      <c r="GB521" s="137">
        <f t="array" aca="1" ref="GB521" ca="1">IF(RAND()&lt;=_xlfn.NORM.S.DIST((_xlfn.NORM.S.INV($F$54)-SQRT($F$61)*$B521)/SQRT(1-$F$61),TRUE),(1-(1-RAND())^(1/$F$57))^(1/$H$57),0)</f>
        <v>0</v>
      </c>
      <c r="GC521" s="137">
        <f t="array" aca="1" ref="GC521" ca="1">IF(RAND()&lt;=_xlfn.NORM.S.DIST((_xlfn.NORM.S.INV($F$54)-SQRT($F$61)*$B521)/SQRT(1-$F$61),TRUE),(1-(1-RAND())^(1/$F$57))^(1/$H$57),0)</f>
        <v>0</v>
      </c>
      <c r="GD521" s="137">
        <f t="array" aca="1" ref="GD521" ca="1">IF(RAND()&lt;=_xlfn.NORM.S.DIST((_xlfn.NORM.S.INV($F$54)-SQRT($F$61)*$B521)/SQRT(1-$F$61),TRUE),(1-(1-RAND())^(1/$F$57))^(1/$H$57),0)</f>
        <v>0</v>
      </c>
      <c r="GE521" s="137">
        <f t="array" aca="1" ref="GE521" ca="1">IF(RAND()&lt;=_xlfn.NORM.S.DIST((_xlfn.NORM.S.INV($F$54)-SQRT($F$61)*$B521)/SQRT(1-$F$61),TRUE),(1-(1-RAND())^(1/$F$57))^(1/$H$57),0)</f>
        <v>0</v>
      </c>
      <c r="GF521" s="137">
        <f t="array" aca="1" ref="GF521" ca="1">IF(RAND()&lt;=_xlfn.NORM.S.DIST((_xlfn.NORM.S.INV($F$54)-SQRT($F$61)*$B521)/SQRT(1-$F$61),TRUE),(1-(1-RAND())^(1/$F$57))^(1/$H$57),0)</f>
        <v>0</v>
      </c>
      <c r="GG521" s="137">
        <f t="array" aca="1" ref="GG521" ca="1">IF(RAND()&lt;=_xlfn.NORM.S.DIST((_xlfn.NORM.S.INV($F$54)-SQRT($F$61)*$B521)/SQRT(1-$F$61),TRUE),(1-(1-RAND())^(1/$F$57))^(1/$H$57),0)</f>
        <v>0</v>
      </c>
      <c r="GH521" s="137">
        <f t="array" aca="1" ref="GH521" ca="1">IF(RAND()&lt;=_xlfn.NORM.S.DIST((_xlfn.NORM.S.INV($F$54)-SQRT($F$61)*$B521)/SQRT(1-$F$61),TRUE),(1-(1-RAND())^(1/$F$57))^(1/$H$57),0)</f>
        <v>0</v>
      </c>
      <c r="GI521" s="137">
        <f t="array" aca="1" ref="GI521" ca="1">IF(RAND()&lt;=_xlfn.NORM.S.DIST((_xlfn.NORM.S.INV($F$54)-SQRT($F$61)*$B521)/SQRT(1-$F$61),TRUE),(1-(1-RAND())^(1/$F$57))^(1/$H$57),0)</f>
        <v>0</v>
      </c>
      <c r="GJ521" s="137">
        <f t="array" aca="1" ref="GJ521" ca="1">IF(RAND()&lt;=_xlfn.NORM.S.DIST((_xlfn.NORM.S.INV($F$54)-SQRT($F$61)*$B521)/SQRT(1-$F$61),TRUE),(1-(1-RAND())^(1/$F$57))^(1/$H$57),0)</f>
        <v>0</v>
      </c>
      <c r="GK521" s="137">
        <f t="array" aca="1" ref="GK521" ca="1">IF(RAND()&lt;=_xlfn.NORM.S.DIST((_xlfn.NORM.S.INV($F$54)-SQRT($F$61)*$B521)/SQRT(1-$F$61),TRUE),(1-(1-RAND())^(1/$F$57))^(1/$H$57),0)</f>
        <v>0</v>
      </c>
      <c r="GL521" s="137">
        <f t="array" aca="1" ref="GL521" ca="1">IF(RAND()&lt;=_xlfn.NORM.S.DIST((_xlfn.NORM.S.INV($F$54)-SQRT($F$61)*$B521)/SQRT(1-$F$61),TRUE),(1-(1-RAND())^(1/$F$57))^(1/$H$57),0)</f>
        <v>0</v>
      </c>
      <c r="GM521" s="137">
        <f t="array" aca="1" ref="GM521" ca="1">IF(RAND()&lt;=_xlfn.NORM.S.DIST((_xlfn.NORM.S.INV($F$54)-SQRT($F$61)*$B521)/SQRT(1-$F$61),TRUE),(1-(1-RAND())^(1/$F$57))^(1/$H$57),0)</f>
        <v>0</v>
      </c>
      <c r="GN521" s="137">
        <f t="array" aca="1" ref="GN521" ca="1">IF(RAND()&lt;=_xlfn.NORM.S.DIST((_xlfn.NORM.S.INV($F$54)-SQRT($F$61)*$B521)/SQRT(1-$F$61),TRUE),(1-(1-RAND())^(1/$F$57))^(1/$H$57),0)</f>
        <v>0</v>
      </c>
      <c r="GO521" s="137">
        <f t="array" aca="1" ref="GO521" ca="1">IF(RAND()&lt;=_xlfn.NORM.S.DIST((_xlfn.NORM.S.INV($F$54)-SQRT($F$61)*$B521)/SQRT(1-$F$61),TRUE),(1-(1-RAND())^(1/$F$57))^(1/$H$57),0)</f>
        <v>0</v>
      </c>
      <c r="GP521" s="137">
        <f t="array" aca="1" ref="GP521" ca="1">IF(RAND()&lt;=_xlfn.NORM.S.DIST((_xlfn.NORM.S.INV($F$54)-SQRT($F$61)*$B521)/SQRT(1-$F$61),TRUE),(1-(1-RAND())^(1/$F$57))^(1/$H$57),0)</f>
        <v>0</v>
      </c>
      <c r="GQ521" s="137">
        <f t="array" aca="1" ref="GQ521" ca="1">IF(RAND()&lt;=_xlfn.NORM.S.DIST((_xlfn.NORM.S.INV($F$54)-SQRT($F$61)*$B521)/SQRT(1-$F$61),TRUE),(1-(1-RAND())^(1/$F$57))^(1/$H$57),0)</f>
        <v>0</v>
      </c>
      <c r="GR521" s="137">
        <f t="array" aca="1" ref="GR521" ca="1">IF(RAND()&lt;=_xlfn.NORM.S.DIST((_xlfn.NORM.S.INV($F$54)-SQRT($F$61)*$B521)/SQRT(1-$F$61),TRUE),(1-(1-RAND())^(1/$F$57))^(1/$H$57),0)</f>
        <v>0</v>
      </c>
      <c r="GS521" s="137">
        <f t="array" aca="1" ref="GS521" ca="1">IF(RAND()&lt;=_xlfn.NORM.S.DIST((_xlfn.NORM.S.INV($F$54)-SQRT($F$61)*$B521)/SQRT(1-$F$61),TRUE),(1-(1-RAND())^(1/$F$57))^(1/$H$57),0)</f>
        <v>0.49498159718759538</v>
      </c>
      <c r="GT521" s="137">
        <f t="array" aca="1" ref="GT521" ca="1">IF(RAND()&lt;=_xlfn.NORM.S.DIST((_xlfn.NORM.S.INV($F$54)-SQRT($F$61)*$B521)/SQRT(1-$F$61),TRUE),(1-(1-RAND())^(1/$F$57))^(1/$H$57),0)</f>
        <v>0</v>
      </c>
      <c r="GU521" s="137">
        <f t="array" aca="1" ref="GU521" ca="1">IF(RAND()&lt;=_xlfn.NORM.S.DIST((_xlfn.NORM.S.INV($F$54)-SQRT($F$61)*$B521)/SQRT(1-$F$61),TRUE),(1-(1-RAND())^(1/$F$57))^(1/$H$57),0)</f>
        <v>0</v>
      </c>
      <c r="GV521" s="137">
        <f t="array" aca="1" ref="GV521" ca="1">IF(RAND()&lt;=_xlfn.NORM.S.DIST((_xlfn.NORM.S.INV($F$54)-SQRT($F$61)*$B521)/SQRT(1-$F$61),TRUE),(1-(1-RAND())^(1/$F$57))^(1/$H$57),0)</f>
        <v>0</v>
      </c>
      <c r="GW521" s="137">
        <f t="array" aca="1" ref="GW521" ca="1">IF(RAND()&lt;=_xlfn.NORM.S.DIST((_xlfn.NORM.S.INV($F$54)-SQRT($F$61)*$B521)/SQRT(1-$F$61),TRUE),(1-(1-RAND())^(1/$F$57))^(1/$H$57),0)</f>
        <v>0</v>
      </c>
      <c r="GX521" s="137">
        <f t="array" aca="1" ref="GX521" ca="1">IF(RAND()&lt;=_xlfn.NORM.S.DIST((_xlfn.NORM.S.INV($F$54)-SQRT($F$61)*$B521)/SQRT(1-$F$61),TRUE),(1-(1-RAND())^(1/$F$57))^(1/$H$57),0)</f>
        <v>0</v>
      </c>
      <c r="GY521" s="137">
        <f t="array" aca="1" ref="GY521" ca="1">IF(RAND()&lt;=_xlfn.NORM.S.DIST((_xlfn.NORM.S.INV($F$54)-SQRT($F$61)*$B521)/SQRT(1-$F$61),TRUE),(1-(1-RAND())^(1/$F$57))^(1/$H$57),0)</f>
        <v>0.99339612956379697</v>
      </c>
      <c r="GZ521" s="137">
        <f t="array" aca="1" ref="GZ521" ca="1">IF(RAND()&lt;=_xlfn.NORM.S.DIST((_xlfn.NORM.S.INV($F$54)-SQRT($F$61)*$B521)/SQRT(1-$F$61),TRUE),(1-(1-RAND())^(1/$F$57))^(1/$H$57),0)</f>
        <v>0</v>
      </c>
      <c r="HA521" s="137">
        <f t="array" aca="1" ref="HA521" ca="1">IF(RAND()&lt;=_xlfn.NORM.S.DIST((_xlfn.NORM.S.INV($F$54)-SQRT($F$61)*$B521)/SQRT(1-$F$61),TRUE),(1-(1-RAND())^(1/$F$57))^(1/$H$57),0)</f>
        <v>0</v>
      </c>
      <c r="HB521" s="137">
        <f t="array" aca="1" ref="HB521" ca="1">IF(RAND()&lt;=_xlfn.NORM.S.DIST((_xlfn.NORM.S.INV($F$54)-SQRT($F$61)*$B521)/SQRT(1-$F$61),TRUE),(1-(1-RAND())^(1/$F$57))^(1/$H$57),0)</f>
        <v>0</v>
      </c>
      <c r="HC521" s="137">
        <f t="array" aca="1" ref="HC521" ca="1">IF(RAND()&lt;=_xlfn.NORM.S.DIST((_xlfn.NORM.S.INV($F$54)-SQRT($F$61)*$B521)/SQRT(1-$F$61),TRUE),(1-(1-RAND())^(1/$F$57))^(1/$H$57),0)</f>
        <v>0.33578913499742952</v>
      </c>
      <c r="HD521" s="137">
        <f t="array" aca="1" ref="HD521" ca="1">IF(RAND()&lt;=_xlfn.NORM.S.DIST((_xlfn.NORM.S.INV($F$54)-SQRT($F$61)*$B521)/SQRT(1-$F$61),TRUE),(1-(1-RAND())^(1/$F$57))^(1/$H$57),0)</f>
        <v>0</v>
      </c>
      <c r="HE521" s="137">
        <f t="array" aca="1" ref="HE521" ca="1">IF(RAND()&lt;=_xlfn.NORM.S.DIST((_xlfn.NORM.S.INV($F$54)-SQRT($F$61)*$B521)/SQRT(1-$F$61),TRUE),(1-(1-RAND())^(1/$F$57))^(1/$H$57),0)</f>
        <v>0</v>
      </c>
      <c r="HF521" s="137">
        <f t="array" aca="1" ref="HF521" ca="1">IF(RAND()&lt;=_xlfn.NORM.S.DIST((_xlfn.NORM.S.INV($F$54)-SQRT($F$61)*$B521)/SQRT(1-$F$61),TRUE),(1-(1-RAND())^(1/$F$57))^(1/$H$57),0)</f>
        <v>0</v>
      </c>
      <c r="HG521" s="137">
        <f t="array" aca="1" ref="HG521" ca="1">IF(RAND()&lt;=_xlfn.NORM.S.DIST((_xlfn.NORM.S.INV($F$54)-SQRT($F$61)*$B521)/SQRT(1-$F$61),TRUE),(1-(1-RAND())^(1/$F$57))^(1/$H$57),0)</f>
        <v>0</v>
      </c>
      <c r="HH521" s="137">
        <f t="array" aca="1" ref="HH521" ca="1">IF(RAND()&lt;=_xlfn.NORM.S.DIST((_xlfn.NORM.S.INV($F$54)-SQRT($F$61)*$B521)/SQRT(1-$F$61),TRUE),(1-(1-RAND())^(1/$F$57))^(1/$H$57),0)</f>
        <v>0</v>
      </c>
      <c r="HI521" s="137">
        <f t="array" aca="1" ref="HI521" ca="1">IF(RAND()&lt;=_xlfn.NORM.S.DIST((_xlfn.NORM.S.INV($F$54)-SQRT($F$61)*$B521)/SQRT(1-$F$61),TRUE),(1-(1-RAND())^(1/$F$57))^(1/$H$57),0)</f>
        <v>0</v>
      </c>
      <c r="HJ521" s="137">
        <f t="array" aca="1" ref="HJ521" ca="1">IF(RAND()&lt;=_xlfn.NORM.S.DIST((_xlfn.NORM.S.INV($F$54)-SQRT($F$61)*$B521)/SQRT(1-$F$61),TRUE),(1-(1-RAND())^(1/$F$57))^(1/$H$57),0)</f>
        <v>0</v>
      </c>
      <c r="HK521" s="137">
        <f t="array" aca="1" ref="HK521" ca="1">IF(RAND()&lt;=_xlfn.NORM.S.DIST((_xlfn.NORM.S.INV($F$54)-SQRT($F$61)*$B521)/SQRT(1-$F$61),TRUE),(1-(1-RAND())^(1/$F$57))^(1/$H$57),0)</f>
        <v>0</v>
      </c>
      <c r="HL521" s="137">
        <f t="array" aca="1" ref="HL521" ca="1">IF(RAND()&lt;=_xlfn.NORM.S.DIST((_xlfn.NORM.S.INV($F$54)-SQRT($F$61)*$B521)/SQRT(1-$F$61),TRUE),(1-(1-RAND())^(1/$F$57))^(1/$H$57),0)</f>
        <v>0</v>
      </c>
      <c r="HM521" s="137">
        <f t="array" aca="1" ref="HM521" ca="1">IF(RAND()&lt;=_xlfn.NORM.S.DIST((_xlfn.NORM.S.INV($F$54)-SQRT($F$61)*$B521)/SQRT(1-$F$61),TRUE),(1-(1-RAND())^(1/$F$57))^(1/$H$57),0)</f>
        <v>0</v>
      </c>
      <c r="HN521" s="137">
        <f t="array" aca="1" ref="HN521" ca="1">IF(RAND()&lt;=_xlfn.NORM.S.DIST((_xlfn.NORM.S.INV($F$54)-SQRT($F$61)*$B521)/SQRT(1-$F$61),TRUE),(1-(1-RAND())^(1/$F$57))^(1/$H$57),0)</f>
        <v>0</v>
      </c>
      <c r="HO521" s="137">
        <f t="array" aca="1" ref="HO521" ca="1">IF(RAND()&lt;=_xlfn.NORM.S.DIST((_xlfn.NORM.S.INV($F$54)-SQRT($F$61)*$B521)/SQRT(1-$F$61),TRUE),(1-(1-RAND())^(1/$F$57))^(1/$H$57),0)</f>
        <v>0</v>
      </c>
      <c r="HP521" s="137">
        <f t="array" aca="1" ref="HP521" ca="1">IF(RAND()&lt;=_xlfn.NORM.S.DIST((_xlfn.NORM.S.INV($F$54)-SQRT($F$61)*$B521)/SQRT(1-$F$61),TRUE),(1-(1-RAND())^(1/$F$57))^(1/$H$57),0)</f>
        <v>0</v>
      </c>
      <c r="HQ521" s="137">
        <f t="array" aca="1" ref="HQ521" ca="1">IF(RAND()&lt;=_xlfn.NORM.S.DIST((_xlfn.NORM.S.INV($F$54)-SQRT($F$61)*$B521)/SQRT(1-$F$61),TRUE),(1-(1-RAND())^(1/$F$57))^(1/$H$57),0)</f>
        <v>0</v>
      </c>
      <c r="HR521" s="137">
        <f t="array" aca="1" ref="HR521" ca="1">IF(RAND()&lt;=_xlfn.NORM.S.DIST((_xlfn.NORM.S.INV($F$54)-SQRT($F$61)*$B521)/SQRT(1-$F$61),TRUE),(1-(1-RAND())^(1/$F$57))^(1/$H$57),0)</f>
        <v>0</v>
      </c>
      <c r="HS521" s="137">
        <f t="array" aca="1" ref="HS521" ca="1">IF(RAND()&lt;=_xlfn.NORM.S.DIST((_xlfn.NORM.S.INV($F$54)-SQRT($F$61)*$B521)/SQRT(1-$F$61),TRUE),(1-(1-RAND())^(1/$F$57))^(1/$H$57),0)</f>
        <v>0</v>
      </c>
      <c r="HT521" s="137">
        <f t="array" aca="1" ref="HT521" ca="1">IF(RAND()&lt;=_xlfn.NORM.S.DIST((_xlfn.NORM.S.INV($F$54)-SQRT($F$61)*$B521)/SQRT(1-$F$61),TRUE),(1-(1-RAND())^(1/$F$57))^(1/$H$57),0)</f>
        <v>0</v>
      </c>
      <c r="HU521" s="137">
        <f t="array" aca="1" ref="HU521" ca="1">IF(RAND()&lt;=_xlfn.NORM.S.DIST((_xlfn.NORM.S.INV($F$54)-SQRT($F$61)*$B521)/SQRT(1-$F$61),TRUE),(1-(1-RAND())^(1/$F$57))^(1/$H$57),0)</f>
        <v>5.0046176295952857E-2</v>
      </c>
      <c r="HV521" s="137">
        <f t="array" aca="1" ref="HV521" ca="1">IF(RAND()&lt;=_xlfn.NORM.S.DIST((_xlfn.NORM.S.INV($F$54)-SQRT($F$61)*$B521)/SQRT(1-$F$61),TRUE),(1-(1-RAND())^(1/$F$57))^(1/$H$57),0)</f>
        <v>0.9984168459560202</v>
      </c>
      <c r="HW521" s="137">
        <f t="shared" ca="1" si="120"/>
        <v>5</v>
      </c>
      <c r="HX521" s="137">
        <f t="shared" ca="1" si="121"/>
        <v>2.8726298840007947</v>
      </c>
      <c r="HY521" s="137">
        <f t="array" aca="1" ref="HY521" ca="1">IF(RAND()&lt;=_xlfn.NORM.S.DIST((_xlfn.NORM.S.INV($G$54)-SQRT($G$61)*$B521)/SQRT(1-$G$61),TRUE),(1-(1-RAND())^(1/$F$57))^(1/$H$57),0)</f>
        <v>0</v>
      </c>
      <c r="HZ521" s="137">
        <f t="array" aca="1" ref="HZ521" ca="1">IF(RAND()&lt;=_xlfn.NORM.S.DIST((_xlfn.NORM.S.INV($G$54)-SQRT($G$61)*$B521)/SQRT(1-$G$61),TRUE),(1-(1-RAND())^(1/$F$57))^(1/$H$57),0)</f>
        <v>0</v>
      </c>
      <c r="IA521" s="137">
        <f t="array" aca="1" ref="IA521" ca="1">IF(RAND()&lt;=_xlfn.NORM.S.DIST((_xlfn.NORM.S.INV($G$54)-SQRT($G$61)*$B521)/SQRT(1-$G$61),TRUE),(1-(1-RAND())^(1/$F$57))^(1/$H$57),0)</f>
        <v>0</v>
      </c>
      <c r="IB521" s="137">
        <f t="array" aca="1" ref="IB521" ca="1">IF(RAND()&lt;=_xlfn.NORM.S.DIST((_xlfn.NORM.S.INV($G$54)-SQRT($G$61)*$B521)/SQRT(1-$G$61),TRUE),(1-(1-RAND())^(1/$F$57))^(1/$H$57),0)</f>
        <v>0</v>
      </c>
      <c r="IC521" s="137">
        <f t="array" aca="1" ref="IC521" ca="1">IF(RAND()&lt;=_xlfn.NORM.S.DIST((_xlfn.NORM.S.INV($G$54)-SQRT($G$61)*$B521)/SQRT(1-$G$61),TRUE),(1-(1-RAND())^(1/$F$57))^(1/$H$57),0)</f>
        <v>0</v>
      </c>
      <c r="ID521" s="137">
        <f t="array" aca="1" ref="ID521" ca="1">IF(RAND()&lt;=_xlfn.NORM.S.DIST((_xlfn.NORM.S.INV($G$54)-SQRT($G$61)*$B521)/SQRT(1-$G$61),TRUE),(1-(1-RAND())^(1/$F$57))^(1/$H$57),0)</f>
        <v>0</v>
      </c>
      <c r="IE521" s="137">
        <f t="array" aca="1" ref="IE521" ca="1">IF(RAND()&lt;=_xlfn.NORM.S.DIST((_xlfn.NORM.S.INV($G$54)-SQRT($G$61)*$B521)/SQRT(1-$G$61),TRUE),(1-(1-RAND())^(1/$F$57))^(1/$H$57),0)</f>
        <v>0</v>
      </c>
      <c r="IF521" s="137">
        <f t="array" aca="1" ref="IF521" ca="1">IF(RAND()&lt;=_xlfn.NORM.S.DIST((_xlfn.NORM.S.INV($G$54)-SQRT($G$61)*$B521)/SQRT(1-$G$61),TRUE),(1-(1-RAND())^(1/$F$57))^(1/$H$57),0)</f>
        <v>0</v>
      </c>
      <c r="IG521" s="137">
        <f t="array" aca="1" ref="IG521" ca="1">IF(RAND()&lt;=_xlfn.NORM.S.DIST((_xlfn.NORM.S.INV($G$54)-SQRT($G$61)*$B521)/SQRT(1-$G$61),TRUE),(1-(1-RAND())^(1/$F$57))^(1/$H$57),0)</f>
        <v>0.99378086702745017</v>
      </c>
      <c r="IH521" s="137">
        <f t="array" aca="1" ref="IH521" ca="1">IF(RAND()&lt;=_xlfn.NORM.S.DIST((_xlfn.NORM.S.INV($G$54)-SQRT($G$61)*$B521)/SQRT(1-$G$61),TRUE),(1-(1-RAND())^(1/$F$57))^(1/$H$57),0)</f>
        <v>0</v>
      </c>
      <c r="II521" s="137">
        <f t="array" aca="1" ref="II521" ca="1">IF(RAND()&lt;=_xlfn.NORM.S.DIST((_xlfn.NORM.S.INV($G$54)-SQRT($G$61)*$B521)/SQRT(1-$G$61),TRUE),(1-(1-RAND())^(1/$F$57))^(1/$H$57),0)</f>
        <v>0</v>
      </c>
      <c r="IJ521" s="137">
        <f t="array" aca="1" ref="IJ521" ca="1">IF(RAND()&lt;=_xlfn.NORM.S.DIST((_xlfn.NORM.S.INV($G$54)-SQRT($G$61)*$B521)/SQRT(1-$G$61),TRUE),(1-(1-RAND())^(1/$F$57))^(1/$H$57),0)</f>
        <v>0</v>
      </c>
      <c r="IK521" s="137">
        <f t="array" aca="1" ref="IK521" ca="1">IF(RAND()&lt;=_xlfn.NORM.S.DIST((_xlfn.NORM.S.INV($G$54)-SQRT($G$61)*$B521)/SQRT(1-$G$61),TRUE),(1-(1-RAND())^(1/$F$57))^(1/$H$57),0)</f>
        <v>0</v>
      </c>
      <c r="IL521" s="137">
        <f t="array" aca="1" ref="IL521" ca="1">IF(RAND()&lt;=_xlfn.NORM.S.DIST((_xlfn.NORM.S.INV($G$54)-SQRT($G$61)*$B521)/SQRT(1-$G$61),TRUE),(1-(1-RAND())^(1/$F$57))^(1/$H$57),0)</f>
        <v>0</v>
      </c>
      <c r="IM521" s="137">
        <f t="array" aca="1" ref="IM521" ca="1">IF(RAND()&lt;=_xlfn.NORM.S.DIST((_xlfn.NORM.S.INV($G$54)-SQRT($G$61)*$B521)/SQRT(1-$G$61),TRUE),(1-(1-RAND())^(1/$F$57))^(1/$H$57),0)</f>
        <v>0</v>
      </c>
      <c r="IN521" s="137">
        <f t="array" aca="1" ref="IN521" ca="1">IF(RAND()&lt;=_xlfn.NORM.S.DIST((_xlfn.NORM.S.INV($G$54)-SQRT($G$61)*$B521)/SQRT(1-$G$61),TRUE),(1-(1-RAND())^(1/$F$57))^(1/$H$57),0)</f>
        <v>0</v>
      </c>
      <c r="IO521" s="137">
        <f t="array" aca="1" ref="IO521" ca="1">IF(RAND()&lt;=_xlfn.NORM.S.DIST((_xlfn.NORM.S.INV($G$54)-SQRT($G$61)*$B521)/SQRT(1-$G$61),TRUE),(1-(1-RAND())^(1/$F$57))^(1/$H$57),0)</f>
        <v>0</v>
      </c>
      <c r="IP521" s="137">
        <f t="array" aca="1" ref="IP521" ca="1">IF(RAND()&lt;=_xlfn.NORM.S.DIST((_xlfn.NORM.S.INV($G$54)-SQRT($G$61)*$B521)/SQRT(1-$G$61),TRUE),(1-(1-RAND())^(1/$F$57))^(1/$H$57),0)</f>
        <v>0</v>
      </c>
      <c r="IQ521" s="137">
        <f t="array" aca="1" ref="IQ521" ca="1">IF(RAND()&lt;=_xlfn.NORM.S.DIST((_xlfn.NORM.S.INV($G$54)-SQRT($G$61)*$B521)/SQRT(1-$G$61),TRUE),(1-(1-RAND())^(1/$F$57))^(1/$H$57),0)</f>
        <v>0</v>
      </c>
      <c r="IR521" s="137">
        <f t="array" aca="1" ref="IR521" ca="1">IF(RAND()&lt;=_xlfn.NORM.S.DIST((_xlfn.NORM.S.INV($G$54)-SQRT($G$61)*$B521)/SQRT(1-$G$61),TRUE),(1-(1-RAND())^(1/$F$57))^(1/$H$57),0)</f>
        <v>0</v>
      </c>
      <c r="IS521" s="137">
        <f t="array" aca="1" ref="IS521" ca="1">IF(RAND()&lt;=_xlfn.NORM.S.DIST((_xlfn.NORM.S.INV($G$54)-SQRT($G$61)*$B521)/SQRT(1-$G$61),TRUE),(1-(1-RAND())^(1/$F$57))^(1/$H$57),0)</f>
        <v>0</v>
      </c>
      <c r="IT521" s="137">
        <f t="array" aca="1" ref="IT521" ca="1">IF(RAND()&lt;=_xlfn.NORM.S.DIST((_xlfn.NORM.S.INV($G$54)-SQRT($G$61)*$B521)/SQRT(1-$G$61),TRUE),(1-(1-RAND())^(1/$F$57))^(1/$H$57),0)</f>
        <v>4.2028782298760038E-2</v>
      </c>
      <c r="IU521" s="137">
        <f t="array" aca="1" ref="IU521" ca="1">IF(RAND()&lt;=_xlfn.NORM.S.DIST((_xlfn.NORM.S.INV($G$54)-SQRT($G$61)*$B521)/SQRT(1-$G$61),TRUE),(1-(1-RAND())^(1/$F$57))^(1/$H$57),0)</f>
        <v>0</v>
      </c>
      <c r="IV521" s="137">
        <f t="array" aca="1" ref="IV521" ca="1">IF(RAND()&lt;=_xlfn.NORM.S.DIST((_xlfn.NORM.S.INV($G$54)-SQRT($G$61)*$B521)/SQRT(1-$G$61),TRUE),(1-(1-RAND())^(1/$F$57))^(1/$H$57),0)</f>
        <v>0.60961296569333312</v>
      </c>
      <c r="IW521" s="137">
        <f t="array" aca="1" ref="IW521" ca="1">IF(RAND()&lt;=_xlfn.NORM.S.DIST((_xlfn.NORM.S.INV($G$54)-SQRT($G$61)*$B521)/SQRT(1-$G$61),TRUE),(1-(1-RAND())^(1/$F$57))^(1/$H$57),0)</f>
        <v>0.99997933409658146</v>
      </c>
      <c r="IX521" s="137">
        <f t="array" aca="1" ref="IX521" ca="1">IF(RAND()&lt;=_xlfn.NORM.S.DIST((_xlfn.NORM.S.INV($G$54)-SQRT($G$61)*$B521)/SQRT(1-$G$61),TRUE),(1-(1-RAND())^(1/$F$57))^(1/$H$57),0)</f>
        <v>0</v>
      </c>
      <c r="IY521" s="137">
        <f t="array" aca="1" ref="IY521" ca="1">IF(RAND()&lt;=_xlfn.NORM.S.DIST((_xlfn.NORM.S.INV($G$54)-SQRT($G$61)*$B521)/SQRT(1-$G$61),TRUE),(1-(1-RAND())^(1/$F$57))^(1/$H$57),0)</f>
        <v>0</v>
      </c>
      <c r="IZ521" s="137">
        <f t="array" aca="1" ref="IZ521" ca="1">IF(RAND()&lt;=_xlfn.NORM.S.DIST((_xlfn.NORM.S.INV($G$54)-SQRT($G$61)*$B521)/SQRT(1-$G$61),TRUE),(1-(1-RAND())^(1/$F$57))^(1/$H$57),0)</f>
        <v>0</v>
      </c>
      <c r="JA521" s="137">
        <f t="array" aca="1" ref="JA521" ca="1">IF(RAND()&lt;=_xlfn.NORM.S.DIST((_xlfn.NORM.S.INV($G$54)-SQRT($G$61)*$B521)/SQRT(1-$G$61),TRUE),(1-(1-RAND())^(1/$F$57))^(1/$H$57),0)</f>
        <v>0</v>
      </c>
      <c r="JB521" s="137">
        <f t="array" aca="1" ref="JB521" ca="1">IF(RAND()&lt;=_xlfn.NORM.S.DIST((_xlfn.NORM.S.INV($G$54)-SQRT($G$61)*$B521)/SQRT(1-$G$61),TRUE),(1-(1-RAND())^(1/$F$57))^(1/$H$57),0)</f>
        <v>0</v>
      </c>
      <c r="JC521" s="137">
        <f t="array" aca="1" ref="JC521" ca="1">IF(RAND()&lt;=_xlfn.NORM.S.DIST((_xlfn.NORM.S.INV($G$54)-SQRT($G$61)*$B521)/SQRT(1-$G$61),TRUE),(1-(1-RAND())^(1/$F$57))^(1/$H$57),0)</f>
        <v>0</v>
      </c>
      <c r="JD521" s="137">
        <f t="array" aca="1" ref="JD521" ca="1">IF(RAND()&lt;=_xlfn.NORM.S.DIST((_xlfn.NORM.S.INV($G$54)-SQRT($G$61)*$B521)/SQRT(1-$G$61),TRUE),(1-(1-RAND())^(1/$F$57))^(1/$H$57),0)</f>
        <v>0</v>
      </c>
      <c r="JE521" s="137">
        <f t="array" aca="1" ref="JE521" ca="1">IF(RAND()&lt;=_xlfn.NORM.S.DIST((_xlfn.NORM.S.INV($G$54)-SQRT($G$61)*$B521)/SQRT(1-$G$61),TRUE),(1-(1-RAND())^(1/$F$57))^(1/$H$57),0)</f>
        <v>0</v>
      </c>
      <c r="JF521" s="137">
        <f t="array" aca="1" ref="JF521" ca="1">IF(RAND()&lt;=_xlfn.NORM.S.DIST((_xlfn.NORM.S.INV($G$54)-SQRT($G$61)*$B521)/SQRT(1-$G$61),TRUE),(1-(1-RAND())^(1/$F$57))^(1/$H$57),0)</f>
        <v>0</v>
      </c>
      <c r="JG521" s="137">
        <f t="array" aca="1" ref="JG521" ca="1">IF(RAND()&lt;=_xlfn.NORM.S.DIST((_xlfn.NORM.S.INV($G$54)-SQRT($G$61)*$B521)/SQRT(1-$G$61),TRUE),(1-(1-RAND())^(1/$F$57))^(1/$H$57),0)</f>
        <v>0</v>
      </c>
      <c r="JH521" s="137">
        <f t="array" aca="1" ref="JH521" ca="1">IF(RAND()&lt;=_xlfn.NORM.S.DIST((_xlfn.NORM.S.INV($G$54)-SQRT($G$61)*$B521)/SQRT(1-$G$61),TRUE),(1-(1-RAND())^(1/$F$57))^(1/$H$57),0)</f>
        <v>0</v>
      </c>
      <c r="JI521" s="137">
        <f t="array" aca="1" ref="JI521" ca="1">IF(RAND()&lt;=_xlfn.NORM.S.DIST((_xlfn.NORM.S.INV($G$54)-SQRT($G$61)*$B521)/SQRT(1-$G$61),TRUE),(1-(1-RAND())^(1/$F$57))^(1/$H$57),0)</f>
        <v>0</v>
      </c>
      <c r="JJ521" s="137">
        <f t="array" aca="1" ref="JJ521" ca="1">IF(RAND()&lt;=_xlfn.NORM.S.DIST((_xlfn.NORM.S.INV($G$54)-SQRT($G$61)*$B521)/SQRT(1-$G$61),TRUE),(1-(1-RAND())^(1/$F$57))^(1/$H$57),0)</f>
        <v>8.9724715053278198E-4</v>
      </c>
      <c r="JK521" s="137">
        <f t="array" aca="1" ref="JK521" ca="1">IF(RAND()&lt;=_xlfn.NORM.S.DIST((_xlfn.NORM.S.INV($G$54)-SQRT($G$61)*$B521)/SQRT(1-$G$61),TRUE),(1-(1-RAND())^(1/$F$57))^(1/$H$57),0)</f>
        <v>0</v>
      </c>
      <c r="JL521" s="137">
        <f t="array" aca="1" ref="JL521" ca="1">IF(RAND()&lt;=_xlfn.NORM.S.DIST((_xlfn.NORM.S.INV($G$54)-SQRT($G$61)*$B521)/SQRT(1-$G$61),TRUE),(1-(1-RAND())^(1/$F$57))^(1/$H$57),0)</f>
        <v>0</v>
      </c>
      <c r="JM521" s="137">
        <f t="shared" ca="1" si="122"/>
        <v>5</v>
      </c>
      <c r="JN521" s="137">
        <f t="shared" ca="1" si="123"/>
        <v>2.6462991962666575</v>
      </c>
      <c r="JO521" s="137">
        <f t="array" aca="1" ref="JO521" ca="1">IF(RAND()&lt;=_xlfn.NORM.S.DIST((_xlfn.NORM.S.INV($H$54)-SQRT($H$61)*$B521)/SQRT(1-$H$61),TRUE),(1-(1-RAND())^(1/$F$57))^(1/$H$57),0)</f>
        <v>0</v>
      </c>
      <c r="JP521" s="137">
        <f t="array" aca="1" ref="JP521" ca="1">IF(RAND()&lt;=_xlfn.NORM.S.DIST((_xlfn.NORM.S.INV($H$54)-SQRT($H$61)*$B521)/SQRT(1-$H$61),TRUE),(1-(1-RAND())^(1/$F$57))^(1/$H$57),0)</f>
        <v>0.35237125719212009</v>
      </c>
      <c r="JQ521" s="137">
        <f t="array" aca="1" ref="JQ521" ca="1">IF(RAND()&lt;=_xlfn.NORM.S.DIST((_xlfn.NORM.S.INV($H$54)-SQRT($H$61)*$B521)/SQRT(1-$H$61),TRUE),(1-(1-RAND())^(1/$F$57))^(1/$H$57),0)</f>
        <v>0</v>
      </c>
      <c r="JR521" s="137">
        <f t="array" aca="1" ref="JR521" ca="1">IF(RAND()&lt;=_xlfn.NORM.S.DIST((_xlfn.NORM.S.INV($H$54)-SQRT($H$61)*$B521)/SQRT(1-$H$61),TRUE),(1-(1-RAND())^(1/$F$57))^(1/$H$57),0)</f>
        <v>0</v>
      </c>
      <c r="JS521" s="137">
        <f t="array" aca="1" ref="JS521" ca="1">IF(RAND()&lt;=_xlfn.NORM.S.DIST((_xlfn.NORM.S.INV($H$54)-SQRT($H$61)*$B521)/SQRT(1-$H$61),TRUE),(1-(1-RAND())^(1/$F$57))^(1/$H$57),0)</f>
        <v>0</v>
      </c>
      <c r="JT521" s="137">
        <f t="array" aca="1" ref="JT521" ca="1">IF(RAND()&lt;=_xlfn.NORM.S.DIST((_xlfn.NORM.S.INV($H$54)-SQRT($H$61)*$B521)/SQRT(1-$H$61),TRUE),(1-(1-RAND())^(1/$F$57))^(1/$H$57),0)</f>
        <v>0.18959507801819639</v>
      </c>
      <c r="JU521" s="137">
        <f t="array" aca="1" ref="JU521" ca="1">IF(RAND()&lt;=_xlfn.NORM.S.DIST((_xlfn.NORM.S.INV($H$54)-SQRT($H$61)*$B521)/SQRT(1-$H$61),TRUE),(1-(1-RAND())^(1/$F$57))^(1/$H$57),0)</f>
        <v>0</v>
      </c>
      <c r="JV521" s="137">
        <f t="array" aca="1" ref="JV521" ca="1">IF(RAND()&lt;=_xlfn.NORM.S.DIST((_xlfn.NORM.S.INV($H$54)-SQRT($H$61)*$B521)/SQRT(1-$H$61),TRUE),(1-(1-RAND())^(1/$F$57))^(1/$H$57),0)</f>
        <v>0.94336259211979356</v>
      </c>
      <c r="JW521" s="137">
        <f t="array" aca="1" ref="JW521" ca="1">IF(RAND()&lt;=_xlfn.NORM.S.DIST((_xlfn.NORM.S.INV($H$54)-SQRT($H$61)*$B521)/SQRT(1-$H$61),TRUE),(1-(1-RAND())^(1/$F$57))^(1/$H$57),0)</f>
        <v>0</v>
      </c>
      <c r="JX521" s="137">
        <f t="array" aca="1" ref="JX521" ca="1">IF(RAND()&lt;=_xlfn.NORM.S.DIST((_xlfn.NORM.S.INV($H$54)-SQRT($H$61)*$B521)/SQRT(1-$H$61),TRUE),(1-(1-RAND())^(1/$F$57))^(1/$H$57),0)</f>
        <v>0.98564728075819941</v>
      </c>
      <c r="JY521" s="137">
        <f t="array" aca="1" ref="JY521" ca="1">IF(RAND()&lt;=_xlfn.NORM.S.DIST((_xlfn.NORM.S.INV($H$54)-SQRT($H$61)*$B521)/SQRT(1-$H$61),TRUE),(1-(1-RAND())^(1/$F$57))^(1/$H$57),0)</f>
        <v>0.99654687336374237</v>
      </c>
      <c r="JZ521" s="137">
        <f t="array" aca="1" ref="JZ521" ca="1">IF(RAND()&lt;=_xlfn.NORM.S.DIST((_xlfn.NORM.S.INV($H$54)-SQRT($H$61)*$B521)/SQRT(1-$H$61),TRUE),(1-(1-RAND())^(1/$F$57))^(1/$H$57),0)</f>
        <v>0</v>
      </c>
      <c r="KA521" s="137">
        <f t="array" aca="1" ref="KA521" ca="1">IF(RAND()&lt;=_xlfn.NORM.S.DIST((_xlfn.NORM.S.INV($H$54)-SQRT($H$61)*$B521)/SQRT(1-$H$61),TRUE),(1-(1-RAND())^(1/$F$57))^(1/$H$57),0)</f>
        <v>0.69730508891555232</v>
      </c>
      <c r="KB521" s="137">
        <f t="array" aca="1" ref="KB521" ca="1">IF(RAND()&lt;=_xlfn.NORM.S.DIST((_xlfn.NORM.S.INV($H$54)-SQRT($H$61)*$B521)/SQRT(1-$H$61),TRUE),(1-(1-RAND())^(1/$F$57))^(1/$H$57),0)</f>
        <v>0</v>
      </c>
      <c r="KC521" s="137">
        <f t="array" aca="1" ref="KC521" ca="1">IF(RAND()&lt;=_xlfn.NORM.S.DIST((_xlfn.NORM.S.INV($H$54)-SQRT($H$61)*$B521)/SQRT(1-$H$61),TRUE),(1-(1-RAND())^(1/$F$57))^(1/$H$57),0)</f>
        <v>0</v>
      </c>
      <c r="KD521" s="137">
        <f t="array" aca="1" ref="KD521" ca="1">IF(RAND()&lt;=_xlfn.NORM.S.DIST((_xlfn.NORM.S.INV($H$54)-SQRT($H$61)*$B521)/SQRT(1-$H$61),TRUE),(1-(1-RAND())^(1/$F$57))^(1/$H$57),0)</f>
        <v>0</v>
      </c>
      <c r="KE521" s="137">
        <f t="array" aca="1" ref="KE521" ca="1">IF(RAND()&lt;=_xlfn.NORM.S.DIST((_xlfn.NORM.S.INV($H$54)-SQRT($H$61)*$B521)/SQRT(1-$H$61),TRUE),(1-(1-RAND())^(1/$F$57))^(1/$H$57),0)</f>
        <v>0</v>
      </c>
      <c r="KF521" s="137">
        <f t="array" aca="1" ref="KF521" ca="1">IF(RAND()&lt;=_xlfn.NORM.S.DIST((_xlfn.NORM.S.INV($H$54)-SQRT($H$61)*$B521)/SQRT(1-$H$61),TRUE),(1-(1-RAND())^(1/$F$57))^(1/$H$57),0)</f>
        <v>0</v>
      </c>
      <c r="KG521" s="137">
        <f t="array" aca="1" ref="KG521" ca="1">IF(RAND()&lt;=_xlfn.NORM.S.DIST((_xlfn.NORM.S.INV($H$54)-SQRT($H$61)*$B521)/SQRT(1-$H$61),TRUE),(1-(1-RAND())^(1/$F$57))^(1/$H$57),0)</f>
        <v>0.84921135469407916</v>
      </c>
      <c r="KH521" s="137">
        <f t="array" aca="1" ref="KH521" ca="1">IF(RAND()&lt;=_xlfn.NORM.S.DIST((_xlfn.NORM.S.INV($H$54)-SQRT($H$61)*$B521)/SQRT(1-$H$61),TRUE),(1-(1-RAND())^(1/$F$57))^(1/$H$57),0)</f>
        <v>7.9160377918723684E-2</v>
      </c>
      <c r="KI521" s="137">
        <f t="array" aca="1" ref="KI521" ca="1">IF(RAND()&lt;=_xlfn.NORM.S.DIST((_xlfn.NORM.S.INV($H$54)-SQRT($H$61)*$B521)/SQRT(1-$H$61),TRUE),(1-(1-RAND())^(1/$F$57))^(1/$H$57),0)</f>
        <v>0</v>
      </c>
      <c r="KJ521" s="137">
        <f t="array" aca="1" ref="KJ521" ca="1">IF(RAND()&lt;=_xlfn.NORM.S.DIST((_xlfn.NORM.S.INV($H$54)-SQRT($H$61)*$B521)/SQRT(1-$H$61),TRUE),(1-(1-RAND())^(1/$F$57))^(1/$H$57),0)</f>
        <v>0</v>
      </c>
      <c r="KK521" s="137">
        <f t="array" aca="1" ref="KK521" ca="1">IF(RAND()&lt;=_xlfn.NORM.S.DIST((_xlfn.NORM.S.INV($H$54)-SQRT($H$61)*$B521)/SQRT(1-$H$61),TRUE),(1-(1-RAND())^(1/$F$57))^(1/$H$57),0)</f>
        <v>0</v>
      </c>
      <c r="KL521" s="137">
        <f t="array" aca="1" ref="KL521" ca="1">IF(RAND()&lt;=_xlfn.NORM.S.DIST((_xlfn.NORM.S.INV($H$54)-SQRT($H$61)*$B521)/SQRT(1-$H$61),TRUE),(1-(1-RAND())^(1/$F$57))^(1/$H$57),0)</f>
        <v>0</v>
      </c>
      <c r="KM521" s="137">
        <f t="array" aca="1" ref="KM521" ca="1">IF(RAND()&lt;=_xlfn.NORM.S.DIST((_xlfn.NORM.S.INV($H$54)-SQRT($H$61)*$B521)/SQRT(1-$H$61),TRUE),(1-(1-RAND())^(1/$F$57))^(1/$H$57),0)</f>
        <v>0</v>
      </c>
      <c r="KN521" s="137">
        <f t="array" aca="1" ref="KN521" ca="1">IF(RAND()&lt;=_xlfn.NORM.S.DIST((_xlfn.NORM.S.INV($H$54)-SQRT($H$61)*$B521)/SQRT(1-$H$61),TRUE),(1-(1-RAND())^(1/$F$57))^(1/$H$57),0)</f>
        <v>0</v>
      </c>
      <c r="KO521" s="137">
        <f t="array" aca="1" ref="KO521" ca="1">IF(RAND()&lt;=_xlfn.NORM.S.DIST((_xlfn.NORM.S.INV($H$54)-SQRT($H$61)*$B521)/SQRT(1-$H$61),TRUE),(1-(1-RAND())^(1/$F$57))^(1/$H$57),0)</f>
        <v>0</v>
      </c>
      <c r="KP521" s="137">
        <f t="array" aca="1" ref="KP521" ca="1">IF(RAND()&lt;=_xlfn.NORM.S.DIST((_xlfn.NORM.S.INV($H$54)-SQRT($H$61)*$B521)/SQRT(1-$H$61),TRUE),(1-(1-RAND())^(1/$F$57))^(1/$H$57),0)</f>
        <v>0</v>
      </c>
      <c r="KQ521" s="137">
        <f t="array" aca="1" ref="KQ521" ca="1">IF(RAND()&lt;=_xlfn.NORM.S.DIST((_xlfn.NORM.S.INV($H$54)-SQRT($H$61)*$B521)/SQRT(1-$H$61),TRUE),(1-(1-RAND())^(1/$F$57))^(1/$H$57),0)</f>
        <v>0</v>
      </c>
      <c r="KR521" s="137">
        <f t="array" aca="1" ref="KR521" ca="1">IF(RAND()&lt;=_xlfn.NORM.S.DIST((_xlfn.NORM.S.INV($H$54)-SQRT($H$61)*$B521)/SQRT(1-$H$61),TRUE),(1-(1-RAND())^(1/$F$57))^(1/$H$57),0)</f>
        <v>0</v>
      </c>
      <c r="KS521" s="137">
        <f t="shared" ca="1" si="124"/>
        <v>8</v>
      </c>
      <c r="KT521" s="137">
        <f t="shared" ca="1" si="125"/>
        <v>5.0931999029804071</v>
      </c>
      <c r="KU521" s="137">
        <f t="array" aca="1" ref="KU521" ca="1">IF(RAND()&lt;=_xlfn.NORM.S.DIST((_xlfn.NORM.S.INV($I$54)-SQRT($I$61)*$B521)/SQRT(1-$I$61),TRUE),(1-(1-RAND())^(1/$F$57))^(1/$H$57),0)</f>
        <v>0</v>
      </c>
      <c r="KV521" s="137">
        <f t="array" aca="1" ref="KV521" ca="1">IF(RAND()&lt;=_xlfn.NORM.S.DIST((_xlfn.NORM.S.INV($I$54)-SQRT($I$61)*$B521)/SQRT(1-$I$61),TRUE),(1-(1-RAND())^(1/$F$57))^(1/$H$57),0)</f>
        <v>0.99530166162003564</v>
      </c>
      <c r="KW521" s="137">
        <f t="array" aca="1" ref="KW521" ca="1">IF(RAND()&lt;=_xlfn.NORM.S.DIST((_xlfn.NORM.S.INV($I$54)-SQRT($I$61)*$B521)/SQRT(1-$I$61),TRUE),(1-(1-RAND())^(1/$F$57))^(1/$H$57),0)</f>
        <v>0.84957394286052434</v>
      </c>
      <c r="KX521" s="137">
        <f t="array" aca="1" ref="KX521" ca="1">IF(RAND()&lt;=_xlfn.NORM.S.DIST((_xlfn.NORM.S.INV($I$54)-SQRT($I$61)*$B521)/SQRT(1-$I$61),TRUE),(1-(1-RAND())^(1/$F$57))^(1/$H$57),0)</f>
        <v>0.99241277531592931</v>
      </c>
      <c r="KY521" s="137">
        <f t="array" aca="1" ref="KY521" ca="1">IF(RAND()&lt;=_xlfn.NORM.S.DIST((_xlfn.NORM.S.INV($I$54)-SQRT($I$61)*$B521)/SQRT(1-$I$61),TRUE),(1-(1-RAND())^(1/$F$57))^(1/$H$57),0)</f>
        <v>0.29271084948279102</v>
      </c>
      <c r="KZ521" s="137">
        <f t="array" aca="1" ref="KZ521" ca="1">IF(RAND()&lt;=_xlfn.NORM.S.DIST((_xlfn.NORM.S.INV($I$54)-SQRT($I$61)*$B521)/SQRT(1-$I$61),TRUE),(1-(1-RAND())^(1/$F$57))^(1/$H$57),0)</f>
        <v>0</v>
      </c>
      <c r="LA521" s="137">
        <f t="array" aca="1" ref="LA521" ca="1">IF(RAND()&lt;=_xlfn.NORM.S.DIST((_xlfn.NORM.S.INV($I$54)-SQRT($I$61)*$B521)/SQRT(1-$I$61),TRUE),(1-(1-RAND())^(1/$F$57))^(1/$H$57),0)</f>
        <v>0</v>
      </c>
      <c r="LB521" s="137">
        <f t="array" aca="1" ref="LB521" ca="1">IF(RAND()&lt;=_xlfn.NORM.S.DIST((_xlfn.NORM.S.INV($I$54)-SQRT($I$61)*$B521)/SQRT(1-$I$61),TRUE),(1-(1-RAND())^(1/$F$57))^(1/$H$57),0)</f>
        <v>0.81389074072369971</v>
      </c>
      <c r="LC521" s="137">
        <f t="array" aca="1" ref="LC521" ca="1">IF(RAND()&lt;=_xlfn.NORM.S.DIST((_xlfn.NORM.S.INV($I$54)-SQRT($I$61)*$B521)/SQRT(1-$I$61),TRUE),(1-(1-RAND())^(1/$F$57))^(1/$H$57),0)</f>
        <v>0.79100862091520663</v>
      </c>
      <c r="LD521" s="137">
        <f t="array" aca="1" ref="LD521" ca="1">IF(RAND()&lt;=_xlfn.NORM.S.DIST((_xlfn.NORM.S.INV($I$54)-SQRT($I$61)*$B521)/SQRT(1-$I$61),TRUE),(1-(1-RAND())^(1/$F$57))^(1/$H$57),0)</f>
        <v>0</v>
      </c>
      <c r="LE521" s="137">
        <f t="shared" ca="1" si="126"/>
        <v>6</v>
      </c>
      <c r="LF521" s="137">
        <f t="shared" ca="1" si="127"/>
        <v>4.7348985909181875</v>
      </c>
      <c r="LG521" s="137">
        <f t="shared" ca="1" si="128"/>
        <v>35</v>
      </c>
      <c r="LH521" s="137">
        <f t="shared" ca="1" si="128"/>
        <v>19.246759686182745</v>
      </c>
    </row>
    <row r="522" spans="1:320" x14ac:dyDescent="0.3">
      <c r="A522"/>
      <c r="B522" s="137">
        <f t="shared" ca="1" si="114"/>
        <v>0.87787491509741777</v>
      </c>
      <c r="C522" s="137">
        <f t="array" aca="1" ref="C522" ca="1">IF(RAND()&lt;=_xlfn.NORM.S.DIST((_xlfn.NORM.S.INV($B$54)-SQRT($B$61)*$B522)/SQRT(1-$B$61),TRUE),(1-(1-RAND())^(1/$F$57))^(1/$H$57),0)</f>
        <v>0</v>
      </c>
      <c r="D522" s="137">
        <f t="array" aca="1" ref="D522" ca="1">IF(RAND()&lt;=_xlfn.NORM.S.DIST((_xlfn.NORM.S.INV($B$54)-SQRT($B$61)*$B522)/SQRT(1-$B$61),TRUE),(1-(1-RAND())^(1/$F$57))^(1/$H$57),0)</f>
        <v>0</v>
      </c>
      <c r="E522" s="137">
        <f t="array" aca="1" ref="E522" ca="1">IF(RAND()&lt;=_xlfn.NORM.S.DIST((_xlfn.NORM.S.INV($B$54)-SQRT($B$61)*$B522)/SQRT(1-$B$61),TRUE),(1-(1-RAND())^(1/$F$57))^(1/$H$57),0)</f>
        <v>0</v>
      </c>
      <c r="F522" s="137">
        <f t="array" aca="1" ref="F522" ca="1">IF(RAND()&lt;=_xlfn.NORM.S.DIST((_xlfn.NORM.S.INV($B$54)-SQRT($B$61)*$B522)/SQRT(1-$B$61),TRUE),(1-(1-RAND())^(1/$F$57))^(1/$H$57),0)</f>
        <v>0</v>
      </c>
      <c r="G522" s="137">
        <f t="array" aca="1" ref="G522" ca="1">IF(RAND()&lt;=_xlfn.NORM.S.DIST((_xlfn.NORM.S.INV($B$54)-SQRT($B$61)*$B522)/SQRT(1-$B$61),TRUE),(1-(1-RAND())^(1/$F$57))^(1/$H$57),0)</f>
        <v>0</v>
      </c>
      <c r="H522" s="137">
        <f t="array" aca="1" ref="H522" ca="1">IF(RAND()&lt;=_xlfn.NORM.S.DIST((_xlfn.NORM.S.INV($B$54)-SQRT($B$61)*$B522)/SQRT(1-$B$61),TRUE),(1-(1-RAND())^(1/$F$57))^(1/$H$57),0)</f>
        <v>0</v>
      </c>
      <c r="I522" s="137">
        <f t="array" aca="1" ref="I522" ca="1">IF(RAND()&lt;=_xlfn.NORM.S.DIST((_xlfn.NORM.S.INV($B$54)-SQRT($B$61)*$B522)/SQRT(1-$B$61),TRUE),(1-(1-RAND())^(1/$F$57))^(1/$H$57),0)</f>
        <v>0</v>
      </c>
      <c r="J522" s="137">
        <f t="array" aca="1" ref="J522" ca="1">IF(RAND()&lt;=_xlfn.NORM.S.DIST((_xlfn.NORM.S.INV($B$54)-SQRT($B$61)*$B522)/SQRT(1-$B$61),TRUE),(1-(1-RAND())^(1/$F$57))^(1/$H$57),0)</f>
        <v>0</v>
      </c>
      <c r="K522" s="137">
        <f t="array" aca="1" ref="K522" ca="1">IF(RAND()&lt;=_xlfn.NORM.S.DIST((_xlfn.NORM.S.INV($B$54)-SQRT($B$61)*$B522)/SQRT(1-$B$61),TRUE),(1-(1-RAND())^(1/$F$57))^(1/$H$57),0)</f>
        <v>0</v>
      </c>
      <c r="L522" s="137">
        <f t="array" aca="1" ref="L522" ca="1">IF(RAND()&lt;=_xlfn.NORM.S.DIST((_xlfn.NORM.S.INV($B$54)-SQRT($B$61)*$B522)/SQRT(1-$B$61),TRUE),(1-(1-RAND())^(1/$F$57))^(1/$H$57),0)</f>
        <v>0</v>
      </c>
      <c r="M522" s="137">
        <f t="shared" ca="1" si="129"/>
        <v>0</v>
      </c>
      <c r="N522" s="137">
        <f t="shared" ca="1" si="115"/>
        <v>0</v>
      </c>
      <c r="O522" s="137">
        <f t="array" aca="1" ref="O522" ca="1">IF(RAND()&lt;=_xlfn.NORM.S.DIST((_xlfn.NORM.S.INV($C$54)-SQRT($C$61)*$B522)/SQRT(1-$C$61),TRUE),(1-(1-RAND())^(1/$F$57))^(1/$H$57),0)</f>
        <v>0</v>
      </c>
      <c r="P522" s="137">
        <f t="array" aca="1" ref="P522" ca="1">IF(RAND()&lt;=_xlfn.NORM.S.DIST((_xlfn.NORM.S.INV($C$54)-SQRT($C$61)*$B522)/SQRT(1-$C$61),TRUE),(1-(1-RAND())^(1/$F$57))^(1/$H$57),0)</f>
        <v>0</v>
      </c>
      <c r="Q522" s="137">
        <f t="array" aca="1" ref="Q522" ca="1">IF(RAND()&lt;=_xlfn.NORM.S.DIST((_xlfn.NORM.S.INV($C$54)-SQRT($C$61)*$B522)/SQRT(1-$C$61),TRUE),(1-(1-RAND())^(1/$F$57))^(1/$H$57),0)</f>
        <v>0</v>
      </c>
      <c r="R522" s="137">
        <f t="array" aca="1" ref="R522" ca="1">IF(RAND()&lt;=_xlfn.NORM.S.DIST((_xlfn.NORM.S.INV($C$54)-SQRT($C$61)*$B522)/SQRT(1-$C$61),TRUE),(1-(1-RAND())^(1/$F$57))^(1/$H$57),0)</f>
        <v>0</v>
      </c>
      <c r="S522" s="137">
        <f t="array" aca="1" ref="S522" ca="1">IF(RAND()&lt;=_xlfn.NORM.S.DIST((_xlfn.NORM.S.INV($C$54)-SQRT($C$61)*$B522)/SQRT(1-$C$61),TRUE),(1-(1-RAND())^(1/$F$57))^(1/$H$57),0)</f>
        <v>0.41104949907679172</v>
      </c>
      <c r="T522" s="137">
        <f t="array" aca="1" ref="T522" ca="1">IF(RAND()&lt;=_xlfn.NORM.S.DIST((_xlfn.NORM.S.INV($C$54)-SQRT($C$61)*$B522)/SQRT(1-$C$61),TRUE),(1-(1-RAND())^(1/$F$57))^(1/$H$57),0)</f>
        <v>0</v>
      </c>
      <c r="U522" s="137">
        <f t="array" aca="1" ref="U522" ca="1">IF(RAND()&lt;=_xlfn.NORM.S.DIST((_xlfn.NORM.S.INV($C$54)-SQRT($C$61)*$B522)/SQRT(1-$C$61),TRUE),(1-(1-RAND())^(1/$F$57))^(1/$H$57),0)</f>
        <v>0</v>
      </c>
      <c r="V522" s="137">
        <f t="array" aca="1" ref="V522" ca="1">IF(RAND()&lt;=_xlfn.NORM.S.DIST((_xlfn.NORM.S.INV($C$54)-SQRT($C$61)*$B522)/SQRT(1-$C$61),TRUE),(1-(1-RAND())^(1/$F$57))^(1/$H$57),0)</f>
        <v>0</v>
      </c>
      <c r="W522" s="137">
        <f t="array" aca="1" ref="W522" ca="1">IF(RAND()&lt;=_xlfn.NORM.S.DIST((_xlfn.NORM.S.INV($C$54)-SQRT($C$61)*$B522)/SQRT(1-$C$61),TRUE),(1-(1-RAND())^(1/$F$57))^(1/$H$57),0)</f>
        <v>0</v>
      </c>
      <c r="X522" s="137">
        <f t="array" aca="1" ref="X522" ca="1">IF(RAND()&lt;=_xlfn.NORM.S.DIST((_xlfn.NORM.S.INV($C$54)-SQRT($C$61)*$B522)/SQRT(1-$C$61),TRUE),(1-(1-RAND())^(1/$F$57))^(1/$H$57),0)</f>
        <v>0</v>
      </c>
      <c r="Y522" s="137">
        <f t="array" aca="1" ref="Y522" ca="1">IF(RAND()&lt;=_xlfn.NORM.S.DIST((_xlfn.NORM.S.INV($C$54)-SQRT($C$61)*$B522)/SQRT(1-$C$61),TRUE),(1-(1-RAND())^(1/$F$57))^(1/$H$57),0)</f>
        <v>0</v>
      </c>
      <c r="Z522" s="137">
        <f t="array" aca="1" ref="Z522" ca="1">IF(RAND()&lt;=_xlfn.NORM.S.DIST((_xlfn.NORM.S.INV($C$54)-SQRT($C$61)*$B522)/SQRT(1-$C$61),TRUE),(1-(1-RAND())^(1/$F$57))^(1/$H$57),0)</f>
        <v>0</v>
      </c>
      <c r="AA522" s="137">
        <f t="array" aca="1" ref="AA522" ca="1">IF(RAND()&lt;=_xlfn.NORM.S.DIST((_xlfn.NORM.S.INV($C$54)-SQRT($C$61)*$B522)/SQRT(1-$C$61),TRUE),(1-(1-RAND())^(1/$F$57))^(1/$H$57),0)</f>
        <v>0</v>
      </c>
      <c r="AB522" s="137">
        <f t="array" aca="1" ref="AB522" ca="1">IF(RAND()&lt;=_xlfn.NORM.S.DIST((_xlfn.NORM.S.INV($C$54)-SQRT($C$61)*$B522)/SQRT(1-$C$61),TRUE),(1-(1-RAND())^(1/$F$57))^(1/$H$57),0)</f>
        <v>0</v>
      </c>
      <c r="AC522" s="137">
        <f t="array" aca="1" ref="AC522" ca="1">IF(RAND()&lt;=_xlfn.NORM.S.DIST((_xlfn.NORM.S.INV($C$54)-SQRT($C$61)*$B522)/SQRT(1-$C$61),TRUE),(1-(1-RAND())^(1/$F$57))^(1/$H$57),0)</f>
        <v>0</v>
      </c>
      <c r="AD522" s="137">
        <f t="array" aca="1" ref="AD522" ca="1">IF(RAND()&lt;=_xlfn.NORM.S.DIST((_xlfn.NORM.S.INV($C$54)-SQRT($C$61)*$B522)/SQRT(1-$C$61),TRUE),(1-(1-RAND())^(1/$F$57))^(1/$H$57),0)</f>
        <v>0</v>
      </c>
      <c r="AE522" s="137">
        <f t="array" aca="1" ref="AE522" ca="1">IF(RAND()&lt;=_xlfn.NORM.S.DIST((_xlfn.NORM.S.INV($C$54)-SQRT($C$61)*$B522)/SQRT(1-$C$61),TRUE),(1-(1-RAND())^(1/$F$57))^(1/$H$57),0)</f>
        <v>0</v>
      </c>
      <c r="AF522" s="137">
        <f t="array" aca="1" ref="AF522" ca="1">IF(RAND()&lt;=_xlfn.NORM.S.DIST((_xlfn.NORM.S.INV($C$54)-SQRT($C$61)*$B522)/SQRT(1-$C$61),TRUE),(1-(1-RAND())^(1/$F$57))^(1/$H$57),0)</f>
        <v>0</v>
      </c>
      <c r="AG522" s="137">
        <f t="array" aca="1" ref="AG522" ca="1">IF(RAND()&lt;=_xlfn.NORM.S.DIST((_xlfn.NORM.S.INV($C$54)-SQRT($C$61)*$B522)/SQRT(1-$C$61),TRUE),(1-(1-RAND())^(1/$F$57))^(1/$H$57),0)</f>
        <v>0</v>
      </c>
      <c r="AH522" s="137">
        <f t="array" aca="1" ref="AH522" ca="1">IF(RAND()&lt;=_xlfn.NORM.S.DIST((_xlfn.NORM.S.INV($C$54)-SQRT($C$61)*$B522)/SQRT(1-$C$61),TRUE),(1-(1-RAND())^(1/$F$57))^(1/$H$57),0)</f>
        <v>0</v>
      </c>
      <c r="AI522" s="137">
        <f t="array" aca="1" ref="AI522" ca="1">IF(RAND()&lt;=_xlfn.NORM.S.DIST((_xlfn.NORM.S.INV($C$54)-SQRT($C$61)*$B522)/SQRT(1-$C$61),TRUE),(1-(1-RAND())^(1/$F$57))^(1/$H$57),0)</f>
        <v>0</v>
      </c>
      <c r="AJ522" s="137">
        <f t="array" aca="1" ref="AJ522" ca="1">IF(RAND()&lt;=_xlfn.NORM.S.DIST((_xlfn.NORM.S.INV($C$54)-SQRT($C$61)*$B522)/SQRT(1-$C$61),TRUE),(1-(1-RAND())^(1/$F$57))^(1/$H$57),0)</f>
        <v>0</v>
      </c>
      <c r="AK522" s="137">
        <f t="array" aca="1" ref="AK522" ca="1">IF(RAND()&lt;=_xlfn.NORM.S.DIST((_xlfn.NORM.S.INV($C$54)-SQRT($C$61)*$B522)/SQRT(1-$C$61),TRUE),(1-(1-RAND())^(1/$F$57))^(1/$H$57),0)</f>
        <v>0</v>
      </c>
      <c r="AL522" s="137">
        <f t="array" aca="1" ref="AL522" ca="1">IF(RAND()&lt;=_xlfn.NORM.S.DIST((_xlfn.NORM.S.INV($C$54)-SQRT($C$61)*$B522)/SQRT(1-$C$61),TRUE),(1-(1-RAND())^(1/$F$57))^(1/$H$57),0)</f>
        <v>0</v>
      </c>
      <c r="AM522" s="137">
        <f t="array" aca="1" ref="AM522" ca="1">IF(RAND()&lt;=_xlfn.NORM.S.DIST((_xlfn.NORM.S.INV($C$54)-SQRT($C$61)*$B522)/SQRT(1-$C$61),TRUE),(1-(1-RAND())^(1/$F$57))^(1/$H$57),0)</f>
        <v>0</v>
      </c>
      <c r="AN522" s="137">
        <f t="array" aca="1" ref="AN522" ca="1">IF(RAND()&lt;=_xlfn.NORM.S.DIST((_xlfn.NORM.S.INV($C$54)-SQRT($C$61)*$B522)/SQRT(1-$C$61),TRUE),(1-(1-RAND())^(1/$F$57))^(1/$H$57),0)</f>
        <v>0</v>
      </c>
      <c r="AO522" s="137">
        <f t="array" aca="1" ref="AO522" ca="1">IF(RAND()&lt;=_xlfn.NORM.S.DIST((_xlfn.NORM.S.INV($C$54)-SQRT($C$61)*$B522)/SQRT(1-$C$61),TRUE),(1-(1-RAND())^(1/$F$57))^(1/$H$57),0)</f>
        <v>0</v>
      </c>
      <c r="AP522" s="137">
        <f t="array" aca="1" ref="AP522" ca="1">IF(RAND()&lt;=_xlfn.NORM.S.DIST((_xlfn.NORM.S.INV($C$54)-SQRT($C$61)*$B522)/SQRT(1-$C$61),TRUE),(1-(1-RAND())^(1/$F$57))^(1/$H$57),0)</f>
        <v>0</v>
      </c>
      <c r="AQ522" s="137">
        <f t="array" aca="1" ref="AQ522" ca="1">IF(RAND()&lt;=_xlfn.NORM.S.DIST((_xlfn.NORM.S.INV($C$54)-SQRT($C$61)*$B522)/SQRT(1-$C$61),TRUE),(1-(1-RAND())^(1/$F$57))^(1/$H$57),0)</f>
        <v>0</v>
      </c>
      <c r="AR522" s="137">
        <f t="array" aca="1" ref="AR522" ca="1">IF(RAND()&lt;=_xlfn.NORM.S.DIST((_xlfn.NORM.S.INV($C$54)-SQRT($C$61)*$B522)/SQRT(1-$C$61),TRUE),(1-(1-RAND())^(1/$F$57))^(1/$H$57),0)</f>
        <v>0</v>
      </c>
      <c r="AS522" s="137">
        <f t="array" aca="1" ref="AS522" ca="1">COUNTIF(O522:AR522,"&gt;"&amp;0)</f>
        <v>1</v>
      </c>
      <c r="AT522" s="137">
        <f t="shared" ca="1" si="116"/>
        <v>0.41104949907679172</v>
      </c>
      <c r="AU522" s="137">
        <f t="array" aca="1" ref="AU522" ca="1">IF(RAND()&lt;=_xlfn.NORM.S.DIST((_xlfn.NORM.S.INV($D$54)-SQRT($D$61)*$B522)/SQRT(1-$D$61),TRUE),(1-(1-RAND())^(1/$F$57))^(1/$H$57),0)</f>
        <v>0</v>
      </c>
      <c r="AV522" s="137">
        <f t="array" aca="1" ref="AV522" ca="1">IF(RAND()&lt;=_xlfn.NORM.S.DIST((_xlfn.NORM.S.INV($D$54)-SQRT($D$61)*$B522)/SQRT(1-$D$61),TRUE),(1-(1-RAND())^(1/$F$57))^(1/$H$57),0)</f>
        <v>0</v>
      </c>
      <c r="AW522" s="137">
        <f t="array" aca="1" ref="AW522" ca="1">IF(RAND()&lt;=_xlfn.NORM.S.DIST((_xlfn.NORM.S.INV($D$54)-SQRT($D$61)*$B522)/SQRT(1-$D$61),TRUE),(1-(1-RAND())^(1/$F$57))^(1/$H$57),0)</f>
        <v>0</v>
      </c>
      <c r="AX522" s="137">
        <f t="array" aca="1" ref="AX522" ca="1">IF(RAND()&lt;=_xlfn.NORM.S.DIST((_xlfn.NORM.S.INV($D$54)-SQRT($D$61)*$B522)/SQRT(1-$D$61),TRUE),(1-(1-RAND())^(1/$F$57))^(1/$H$57),0)</f>
        <v>0</v>
      </c>
      <c r="AY522" s="137">
        <f t="array" aca="1" ref="AY522" ca="1">IF(RAND()&lt;=_xlfn.NORM.S.DIST((_xlfn.NORM.S.INV($D$54)-SQRT($D$61)*$B522)/SQRT(1-$D$61),TRUE),(1-(1-RAND())^(1/$F$57))^(1/$H$57),0)</f>
        <v>0</v>
      </c>
      <c r="AZ522" s="137">
        <f t="array" aca="1" ref="AZ522" ca="1">IF(RAND()&lt;=_xlfn.NORM.S.DIST((_xlfn.NORM.S.INV($D$54)-SQRT($D$61)*$B522)/SQRT(1-$D$61),TRUE),(1-(1-RAND())^(1/$F$57))^(1/$H$57),0)</f>
        <v>0</v>
      </c>
      <c r="BA522" s="137">
        <f t="array" aca="1" ref="BA522" ca="1">IF(RAND()&lt;=_xlfn.NORM.S.DIST((_xlfn.NORM.S.INV($D$54)-SQRT($D$61)*$B522)/SQRT(1-$D$61),TRUE),(1-(1-RAND())^(1/$F$57))^(1/$H$57),0)</f>
        <v>0</v>
      </c>
      <c r="BB522" s="137">
        <f t="array" aca="1" ref="BB522" ca="1">IF(RAND()&lt;=_xlfn.NORM.S.DIST((_xlfn.NORM.S.INV($D$54)-SQRT($D$61)*$B522)/SQRT(1-$D$61),TRUE),(1-(1-RAND())^(1/$F$57))^(1/$H$57),0)</f>
        <v>0</v>
      </c>
      <c r="BC522" s="137">
        <f t="array" aca="1" ref="BC522" ca="1">IF(RAND()&lt;=_xlfn.NORM.S.DIST((_xlfn.NORM.S.INV($D$54)-SQRT($D$61)*$B522)/SQRT(1-$D$61),TRUE),(1-(1-RAND())^(1/$F$57))^(1/$H$57),0)</f>
        <v>0</v>
      </c>
      <c r="BD522" s="137">
        <f t="array" aca="1" ref="BD522" ca="1">IF(RAND()&lt;=_xlfn.NORM.S.DIST((_xlfn.NORM.S.INV($D$54)-SQRT($D$61)*$B522)/SQRT(1-$D$61),TRUE),(1-(1-RAND())^(1/$F$57))^(1/$H$57),0)</f>
        <v>0</v>
      </c>
      <c r="BE522" s="137">
        <f t="array" aca="1" ref="BE522" ca="1">IF(RAND()&lt;=_xlfn.NORM.S.DIST((_xlfn.NORM.S.INV($D$54)-SQRT($D$61)*$B522)/SQRT(1-$D$61),TRUE),(1-(1-RAND())^(1/$F$57))^(1/$H$57),0)</f>
        <v>0</v>
      </c>
      <c r="BF522" s="137">
        <f t="array" aca="1" ref="BF522" ca="1">IF(RAND()&lt;=_xlfn.NORM.S.DIST((_xlfn.NORM.S.INV($D$54)-SQRT($D$61)*$B522)/SQRT(1-$D$61),TRUE),(1-(1-RAND())^(1/$F$57))^(1/$H$57),0)</f>
        <v>0</v>
      </c>
      <c r="BG522" s="137">
        <f t="array" aca="1" ref="BG522" ca="1">IF(RAND()&lt;=_xlfn.NORM.S.DIST((_xlfn.NORM.S.INV($D$54)-SQRT($D$61)*$B522)/SQRT(1-$D$61),TRUE),(1-(1-RAND())^(1/$F$57))^(1/$H$57),0)</f>
        <v>0</v>
      </c>
      <c r="BH522" s="137">
        <f t="array" aca="1" ref="BH522" ca="1">IF(RAND()&lt;=_xlfn.NORM.S.DIST((_xlfn.NORM.S.INV($D$54)-SQRT($D$61)*$B522)/SQRT(1-$D$61),TRUE),(1-(1-RAND())^(1/$F$57))^(1/$H$57),0)</f>
        <v>0</v>
      </c>
      <c r="BI522" s="137">
        <f t="array" aca="1" ref="BI522" ca="1">IF(RAND()&lt;=_xlfn.NORM.S.DIST((_xlfn.NORM.S.INV($D$54)-SQRT($D$61)*$B522)/SQRT(1-$D$61),TRUE),(1-(1-RAND())^(1/$F$57))^(1/$H$57),0)</f>
        <v>0</v>
      </c>
      <c r="BJ522" s="137">
        <f t="array" aca="1" ref="BJ522" ca="1">IF(RAND()&lt;=_xlfn.NORM.S.DIST((_xlfn.NORM.S.INV($D$54)-SQRT($D$61)*$B522)/SQRT(1-$D$61),TRUE),(1-(1-RAND())^(1/$F$57))^(1/$H$57),0)</f>
        <v>0</v>
      </c>
      <c r="BK522" s="137">
        <f t="array" aca="1" ref="BK522" ca="1">IF(RAND()&lt;=_xlfn.NORM.S.DIST((_xlfn.NORM.S.INV($D$54)-SQRT($D$61)*$B522)/SQRT(1-$D$61),TRUE),(1-(1-RAND())^(1/$F$57))^(1/$H$57),0)</f>
        <v>0</v>
      </c>
      <c r="BL522" s="137">
        <f t="array" aca="1" ref="BL522" ca="1">IF(RAND()&lt;=_xlfn.NORM.S.DIST((_xlfn.NORM.S.INV($D$54)-SQRT($D$61)*$B522)/SQRT(1-$D$61),TRUE),(1-(1-RAND())^(1/$F$57))^(1/$H$57),0)</f>
        <v>0</v>
      </c>
      <c r="BM522" s="137">
        <f t="array" aca="1" ref="BM522" ca="1">IF(RAND()&lt;=_xlfn.NORM.S.DIST((_xlfn.NORM.S.INV($D$54)-SQRT($D$61)*$B522)/SQRT(1-$D$61),TRUE),(1-(1-RAND())^(1/$F$57))^(1/$H$57),0)</f>
        <v>0</v>
      </c>
      <c r="BN522" s="137">
        <f t="array" aca="1" ref="BN522" ca="1">IF(RAND()&lt;=_xlfn.NORM.S.DIST((_xlfn.NORM.S.INV($D$54)-SQRT($D$61)*$B522)/SQRT(1-$D$61),TRUE),(1-(1-RAND())^(1/$F$57))^(1/$H$57),0)</f>
        <v>0</v>
      </c>
      <c r="BO522" s="137">
        <f t="array" aca="1" ref="BO522" ca="1">IF(RAND()&lt;=_xlfn.NORM.S.DIST((_xlfn.NORM.S.INV($D$54)-SQRT($D$61)*$B522)/SQRT(1-$D$61),TRUE),(1-(1-RAND())^(1/$F$57))^(1/$H$57),0)</f>
        <v>0</v>
      </c>
      <c r="BP522" s="137">
        <f t="array" aca="1" ref="BP522" ca="1">IF(RAND()&lt;=_xlfn.NORM.S.DIST((_xlfn.NORM.S.INV($D$54)-SQRT($D$61)*$B522)/SQRT(1-$D$61),TRUE),(1-(1-RAND())^(1/$F$57))^(1/$H$57),0)</f>
        <v>0</v>
      </c>
      <c r="BQ522" s="137">
        <f t="array" aca="1" ref="BQ522" ca="1">IF(RAND()&lt;=_xlfn.NORM.S.DIST((_xlfn.NORM.S.INV($D$54)-SQRT($D$61)*$B522)/SQRT(1-$D$61),TRUE),(1-(1-RAND())^(1/$F$57))^(1/$H$57),0)</f>
        <v>0</v>
      </c>
      <c r="BR522" s="137">
        <f t="array" aca="1" ref="BR522" ca="1">IF(RAND()&lt;=_xlfn.NORM.S.DIST((_xlfn.NORM.S.INV($D$54)-SQRT($D$61)*$B522)/SQRT(1-$D$61),TRUE),(1-(1-RAND())^(1/$F$57))^(1/$H$57),0)</f>
        <v>0</v>
      </c>
      <c r="BS522" s="137">
        <f t="array" aca="1" ref="BS522" ca="1">IF(RAND()&lt;=_xlfn.NORM.S.DIST((_xlfn.NORM.S.INV($D$54)-SQRT($D$61)*$B522)/SQRT(1-$D$61),TRUE),(1-(1-RAND())^(1/$F$57))^(1/$H$57),0)</f>
        <v>0</v>
      </c>
      <c r="BT522" s="137">
        <f t="array" aca="1" ref="BT522" ca="1">IF(RAND()&lt;=_xlfn.NORM.S.DIST((_xlfn.NORM.S.INV($D$54)-SQRT($D$61)*$B522)/SQRT(1-$D$61),TRUE),(1-(1-RAND())^(1/$F$57))^(1/$H$57),0)</f>
        <v>0</v>
      </c>
      <c r="BU522" s="137">
        <f t="array" aca="1" ref="BU522" ca="1">IF(RAND()&lt;=_xlfn.NORM.S.DIST((_xlfn.NORM.S.INV($D$54)-SQRT($D$61)*$B522)/SQRT(1-$D$61),TRUE),(1-(1-RAND())^(1/$F$57))^(1/$H$57),0)</f>
        <v>0</v>
      </c>
      <c r="BV522" s="137">
        <f t="array" aca="1" ref="BV522" ca="1">IF(RAND()&lt;=_xlfn.NORM.S.DIST((_xlfn.NORM.S.INV($D$54)-SQRT($D$61)*$B522)/SQRT(1-$D$61),TRUE),(1-(1-RAND())^(1/$F$57))^(1/$H$57),0)</f>
        <v>0</v>
      </c>
      <c r="BW522" s="137">
        <f t="array" aca="1" ref="BW522" ca="1">IF(RAND()&lt;=_xlfn.NORM.S.DIST((_xlfn.NORM.S.INV($D$54)-SQRT($D$61)*$B522)/SQRT(1-$D$61),TRUE),(1-(1-RAND())^(1/$F$57))^(1/$H$57),0)</f>
        <v>0</v>
      </c>
      <c r="BX522" s="137">
        <f t="array" aca="1" ref="BX522" ca="1">IF(RAND()&lt;=_xlfn.NORM.S.DIST((_xlfn.NORM.S.INV($D$54)-SQRT($D$61)*$B522)/SQRT(1-$D$61),TRUE),(1-(1-RAND())^(1/$F$57))^(1/$H$57),0)</f>
        <v>0</v>
      </c>
      <c r="BY522" s="137">
        <f t="array" aca="1" ref="BY522" ca="1">IF(RAND()&lt;=_xlfn.NORM.S.DIST((_xlfn.NORM.S.INV($D$54)-SQRT($D$61)*$B522)/SQRT(1-$D$61),TRUE),(1-(1-RAND())^(1/$F$57))^(1/$H$57),0)</f>
        <v>0</v>
      </c>
      <c r="BZ522" s="137">
        <f t="array" aca="1" ref="BZ522" ca="1">IF(RAND()&lt;=_xlfn.NORM.S.DIST((_xlfn.NORM.S.INV($D$54)-SQRT($D$61)*$B522)/SQRT(1-$D$61),TRUE),(1-(1-RAND())^(1/$F$57))^(1/$H$57),0)</f>
        <v>0</v>
      </c>
      <c r="CA522" s="137">
        <f t="array" aca="1" ref="CA522" ca="1">IF(RAND()&lt;=_xlfn.NORM.S.DIST((_xlfn.NORM.S.INV($D$54)-SQRT($D$61)*$B522)/SQRT(1-$D$61),TRUE),(1-(1-RAND())^(1/$F$57))^(1/$H$57),0)</f>
        <v>0</v>
      </c>
      <c r="CB522" s="137">
        <f t="array" aca="1" ref="CB522" ca="1">IF(RAND()&lt;=_xlfn.NORM.S.DIST((_xlfn.NORM.S.INV($D$54)-SQRT($D$61)*$B522)/SQRT(1-$D$61),TRUE),(1-(1-RAND())^(1/$F$57))^(1/$H$57),0)</f>
        <v>0</v>
      </c>
      <c r="CC522" s="137">
        <f t="array" aca="1" ref="CC522" ca="1">IF(RAND()&lt;=_xlfn.NORM.S.DIST((_xlfn.NORM.S.INV($D$54)-SQRT($D$61)*$B522)/SQRT(1-$D$61),TRUE),(1-(1-RAND())^(1/$F$57))^(1/$H$57),0)</f>
        <v>0</v>
      </c>
      <c r="CD522" s="137">
        <f t="array" aca="1" ref="CD522" ca="1">IF(RAND()&lt;=_xlfn.NORM.S.DIST((_xlfn.NORM.S.INV($D$54)-SQRT($D$61)*$B522)/SQRT(1-$D$61),TRUE),(1-(1-RAND())^(1/$F$57))^(1/$H$57),0)</f>
        <v>0</v>
      </c>
      <c r="CE522" s="137">
        <f t="array" aca="1" ref="CE522" ca="1">IF(RAND()&lt;=_xlfn.NORM.S.DIST((_xlfn.NORM.S.INV($D$54)-SQRT($D$61)*$B522)/SQRT(1-$D$61),TRUE),(1-(1-RAND())^(1/$F$57))^(1/$H$57),0)</f>
        <v>0</v>
      </c>
      <c r="CF522" s="137">
        <f t="array" aca="1" ref="CF522" ca="1">IF(RAND()&lt;=_xlfn.NORM.S.DIST((_xlfn.NORM.S.INV($D$54)-SQRT($D$61)*$B522)/SQRT(1-$D$61),TRUE),(1-(1-RAND())^(1/$F$57))^(1/$H$57),0)</f>
        <v>0</v>
      </c>
      <c r="CG522" s="137">
        <f t="array" aca="1" ref="CG522" ca="1">IF(RAND()&lt;=_xlfn.NORM.S.DIST((_xlfn.NORM.S.INV($D$54)-SQRT($D$61)*$B522)/SQRT(1-$D$61),TRUE),(1-(1-RAND())^(1/$F$57))^(1/$H$57),0)</f>
        <v>0</v>
      </c>
      <c r="CH522" s="137">
        <f t="array" aca="1" ref="CH522" ca="1">IF(RAND()&lt;=_xlfn.NORM.S.DIST((_xlfn.NORM.S.INV($D$54)-SQRT($D$61)*$B522)/SQRT(1-$D$61),TRUE),(1-(1-RAND())^(1/$F$57))^(1/$H$57),0)</f>
        <v>0</v>
      </c>
      <c r="CI522" s="137">
        <f t="array" aca="1" ref="CI522" ca="1">COUNTIF(AU522:CH522,"&gt;"&amp;0)</f>
        <v>0</v>
      </c>
      <c r="CJ522" s="137">
        <f t="shared" ca="1" si="117"/>
        <v>0</v>
      </c>
      <c r="CK522" s="137">
        <f t="array" aca="1" ref="CK522" ca="1">IF(RAND()&lt;=_xlfn.NORM.S.DIST((_xlfn.NORM.S.INV($E$54)-SQRT($E$61)*$B522)/SQRT(1-$E$61),TRUE),(1-(1-RAND())^(1/$F$57))^(1/$H$57),0)</f>
        <v>0</v>
      </c>
      <c r="CL522" s="137">
        <f t="array" aca="1" ref="CL522" ca="1">IF(RAND()&lt;=_xlfn.NORM.S.DIST((_xlfn.NORM.S.INV($E$54)-SQRT($E$61)*$B522)/SQRT(1-$E$61),TRUE),(1-(1-RAND())^(1/$F$57))^(1/$H$57),0)</f>
        <v>0</v>
      </c>
      <c r="CM522" s="137">
        <f t="array" aca="1" ref="CM522" ca="1">IF(RAND()&lt;=_xlfn.NORM.S.DIST((_xlfn.NORM.S.INV($E$54)-SQRT($E$61)*$B522)/SQRT(1-$E$61),TRUE),(1-(1-RAND())^(1/$F$57))^(1/$H$57),0)</f>
        <v>0</v>
      </c>
      <c r="CN522" s="137">
        <f t="array" aca="1" ref="CN522" ca="1">IF(RAND()&lt;=_xlfn.NORM.S.DIST((_xlfn.NORM.S.INV($E$54)-SQRT($E$61)*$B522)/SQRT(1-$E$61),TRUE),(1-(1-RAND())^(1/$F$57))^(1/$H$57),0)</f>
        <v>0</v>
      </c>
      <c r="CO522" s="137">
        <f t="array" aca="1" ref="CO522" ca="1">IF(RAND()&lt;=_xlfn.NORM.S.DIST((_xlfn.NORM.S.INV($E$54)-SQRT($E$61)*$B522)/SQRT(1-$E$61),TRUE),(1-(1-RAND())^(1/$F$57))^(1/$H$57),0)</f>
        <v>0</v>
      </c>
      <c r="CP522" s="137">
        <f t="array" aca="1" ref="CP522" ca="1">IF(RAND()&lt;=_xlfn.NORM.S.DIST((_xlfn.NORM.S.INV($E$54)-SQRT($E$61)*$B522)/SQRT(1-$E$61),TRUE),(1-(1-RAND())^(1/$F$57))^(1/$H$57),0)</f>
        <v>0</v>
      </c>
      <c r="CQ522" s="137">
        <f t="array" aca="1" ref="CQ522" ca="1">IF(RAND()&lt;=_xlfn.NORM.S.DIST((_xlfn.NORM.S.INV($E$54)-SQRT($E$61)*$B522)/SQRT(1-$E$61),TRUE),(1-(1-RAND())^(1/$F$57))^(1/$H$57),0)</f>
        <v>0</v>
      </c>
      <c r="CR522" s="137">
        <f t="array" aca="1" ref="CR522" ca="1">IF(RAND()&lt;=_xlfn.NORM.S.DIST((_xlfn.NORM.S.INV($E$54)-SQRT($E$61)*$B522)/SQRT(1-$E$61),TRUE),(1-(1-RAND())^(1/$F$57))^(1/$H$57),0)</f>
        <v>0</v>
      </c>
      <c r="CS522" s="137">
        <f t="array" aca="1" ref="CS522" ca="1">IF(RAND()&lt;=_xlfn.NORM.S.DIST((_xlfn.NORM.S.INV($E$54)-SQRT($E$61)*$B522)/SQRT(1-$E$61),TRUE),(1-(1-RAND())^(1/$F$57))^(1/$H$57),0)</f>
        <v>0</v>
      </c>
      <c r="CT522" s="137">
        <f t="array" aca="1" ref="CT522" ca="1">IF(RAND()&lt;=_xlfn.NORM.S.DIST((_xlfn.NORM.S.INV($E$54)-SQRT($E$61)*$B522)/SQRT(1-$E$61),TRUE),(1-(1-RAND())^(1/$F$57))^(1/$H$57),0)</f>
        <v>0</v>
      </c>
      <c r="CU522" s="137">
        <f t="array" aca="1" ref="CU522" ca="1">IF(RAND()&lt;=_xlfn.NORM.S.DIST((_xlfn.NORM.S.INV($E$54)-SQRT($E$61)*$B522)/SQRT(1-$E$61),TRUE),(1-(1-RAND())^(1/$F$57))^(1/$H$57),0)</f>
        <v>0</v>
      </c>
      <c r="CV522" s="137">
        <f t="array" aca="1" ref="CV522" ca="1">IF(RAND()&lt;=_xlfn.NORM.S.DIST((_xlfn.NORM.S.INV($E$54)-SQRT($E$61)*$B522)/SQRT(1-$E$61),TRUE),(1-(1-RAND())^(1/$F$57))^(1/$H$57),0)</f>
        <v>0</v>
      </c>
      <c r="CW522" s="137">
        <f t="array" aca="1" ref="CW522" ca="1">IF(RAND()&lt;=_xlfn.NORM.S.DIST((_xlfn.NORM.S.INV($E$54)-SQRT($E$61)*$B522)/SQRT(1-$E$61),TRUE),(1-(1-RAND())^(1/$F$57))^(1/$H$57),0)</f>
        <v>0</v>
      </c>
      <c r="CX522" s="137">
        <f t="array" aca="1" ref="CX522" ca="1">IF(RAND()&lt;=_xlfn.NORM.S.DIST((_xlfn.NORM.S.INV($E$54)-SQRT($E$61)*$B522)/SQRT(1-$E$61),TRUE),(1-(1-RAND())^(1/$F$57))^(1/$H$57),0)</f>
        <v>0</v>
      </c>
      <c r="CY522" s="137">
        <f t="array" aca="1" ref="CY522" ca="1">IF(RAND()&lt;=_xlfn.NORM.S.DIST((_xlfn.NORM.S.INV($E$54)-SQRT($E$61)*$B522)/SQRT(1-$E$61),TRUE),(1-(1-RAND())^(1/$F$57))^(1/$H$57),0)</f>
        <v>0</v>
      </c>
      <c r="CZ522" s="137">
        <f t="array" aca="1" ref="CZ522" ca="1">IF(RAND()&lt;=_xlfn.NORM.S.DIST((_xlfn.NORM.S.INV($E$54)-SQRT($E$61)*$B522)/SQRT(1-$E$61),TRUE),(1-(1-RAND())^(1/$F$57))^(1/$H$57),0)</f>
        <v>0</v>
      </c>
      <c r="DA522" s="137">
        <f t="array" aca="1" ref="DA522" ca="1">IF(RAND()&lt;=_xlfn.NORM.S.DIST((_xlfn.NORM.S.INV($E$54)-SQRT($E$61)*$B522)/SQRT(1-$E$61),TRUE),(1-(1-RAND())^(1/$F$57))^(1/$H$57),0)</f>
        <v>0</v>
      </c>
      <c r="DB522" s="137">
        <f t="array" aca="1" ref="DB522" ca="1">IF(RAND()&lt;=_xlfn.NORM.S.DIST((_xlfn.NORM.S.INV($E$54)-SQRT($E$61)*$B522)/SQRT(1-$E$61),TRUE),(1-(1-RAND())^(1/$F$57))^(1/$H$57),0)</f>
        <v>0</v>
      </c>
      <c r="DC522" s="137">
        <f t="array" aca="1" ref="DC522" ca="1">IF(RAND()&lt;=_xlfn.NORM.S.DIST((_xlfn.NORM.S.INV($E$54)-SQRT($E$61)*$B522)/SQRT(1-$E$61),TRUE),(1-(1-RAND())^(1/$F$57))^(1/$H$57),0)</f>
        <v>0</v>
      </c>
      <c r="DD522" s="137">
        <f t="array" aca="1" ref="DD522" ca="1">IF(RAND()&lt;=_xlfn.NORM.S.DIST((_xlfn.NORM.S.INV($E$54)-SQRT($E$61)*$B522)/SQRT(1-$E$61),TRUE),(1-(1-RAND())^(1/$F$57))^(1/$H$57),0)</f>
        <v>0</v>
      </c>
      <c r="DE522" s="137">
        <f t="array" aca="1" ref="DE522" ca="1">IF(RAND()&lt;=_xlfn.NORM.S.DIST((_xlfn.NORM.S.INV($E$54)-SQRT($E$61)*$B522)/SQRT(1-$E$61),TRUE),(1-(1-RAND())^(1/$F$57))^(1/$H$57),0)</f>
        <v>0</v>
      </c>
      <c r="DF522" s="137">
        <f t="array" aca="1" ref="DF522" ca="1">IF(RAND()&lt;=_xlfn.NORM.S.DIST((_xlfn.NORM.S.INV($E$54)-SQRT($E$61)*$B522)/SQRT(1-$E$61),TRUE),(1-(1-RAND())^(1/$F$57))^(1/$H$57),0)</f>
        <v>0</v>
      </c>
      <c r="DG522" s="137">
        <f t="array" aca="1" ref="DG522" ca="1">IF(RAND()&lt;=_xlfn.NORM.S.DIST((_xlfn.NORM.S.INV($E$54)-SQRT($E$61)*$B522)/SQRT(1-$E$61),TRUE),(1-(1-RAND())^(1/$F$57))^(1/$H$57),0)</f>
        <v>0</v>
      </c>
      <c r="DH522" s="137">
        <f t="array" aca="1" ref="DH522" ca="1">IF(RAND()&lt;=_xlfn.NORM.S.DIST((_xlfn.NORM.S.INV($E$54)-SQRT($E$61)*$B522)/SQRT(1-$E$61),TRUE),(1-(1-RAND())^(1/$F$57))^(1/$H$57),0)</f>
        <v>0</v>
      </c>
      <c r="DI522" s="137">
        <f t="array" aca="1" ref="DI522" ca="1">IF(RAND()&lt;=_xlfn.NORM.S.DIST((_xlfn.NORM.S.INV($E$54)-SQRT($E$61)*$B522)/SQRT(1-$E$61),TRUE),(1-(1-RAND())^(1/$F$57))^(1/$H$57),0)</f>
        <v>0</v>
      </c>
      <c r="DJ522" s="137">
        <f t="array" aca="1" ref="DJ522" ca="1">IF(RAND()&lt;=_xlfn.NORM.S.DIST((_xlfn.NORM.S.INV($E$54)-SQRT($E$61)*$B522)/SQRT(1-$E$61),TRUE),(1-(1-RAND())^(1/$F$57))^(1/$H$57),0)</f>
        <v>0</v>
      </c>
      <c r="DK522" s="137">
        <f t="array" aca="1" ref="DK522" ca="1">IF(RAND()&lt;=_xlfn.NORM.S.DIST((_xlfn.NORM.S.INV($E$54)-SQRT($E$61)*$B522)/SQRT(1-$E$61),TRUE),(1-(1-RAND())^(1/$F$57))^(1/$H$57),0)</f>
        <v>0</v>
      </c>
      <c r="DL522" s="137">
        <f t="array" aca="1" ref="DL522" ca="1">IF(RAND()&lt;=_xlfn.NORM.S.DIST((_xlfn.NORM.S.INV($E$54)-SQRT($E$61)*$B522)/SQRT(1-$E$61),TRUE),(1-(1-RAND())^(1/$F$57))^(1/$H$57),0)</f>
        <v>0</v>
      </c>
      <c r="DM522" s="137">
        <f t="array" aca="1" ref="DM522" ca="1">IF(RAND()&lt;=_xlfn.NORM.S.DIST((_xlfn.NORM.S.INV($E$54)-SQRT($E$61)*$B522)/SQRT(1-$E$61),TRUE),(1-(1-RAND())^(1/$F$57))^(1/$H$57),0)</f>
        <v>0</v>
      </c>
      <c r="DN522" s="137">
        <f t="array" aca="1" ref="DN522" ca="1">IF(RAND()&lt;=_xlfn.NORM.S.DIST((_xlfn.NORM.S.INV($E$54)-SQRT($E$61)*$B522)/SQRT(1-$E$61),TRUE),(1-(1-RAND())^(1/$F$57))^(1/$H$57),0)</f>
        <v>0</v>
      </c>
      <c r="DO522" s="137">
        <f t="array" aca="1" ref="DO522" ca="1">IF(RAND()&lt;=_xlfn.NORM.S.DIST((_xlfn.NORM.S.INV($E$54)-SQRT($E$61)*$B522)/SQRT(1-$E$61),TRUE),(1-(1-RAND())^(1/$F$57))^(1/$H$57),0)</f>
        <v>0</v>
      </c>
      <c r="DP522" s="137">
        <f t="array" aca="1" ref="DP522" ca="1">IF(RAND()&lt;=_xlfn.NORM.S.DIST((_xlfn.NORM.S.INV($E$54)-SQRT($E$61)*$B522)/SQRT(1-$E$61),TRUE),(1-(1-RAND())^(1/$F$57))^(1/$H$57),0)</f>
        <v>0</v>
      </c>
      <c r="DQ522" s="137">
        <f t="array" aca="1" ref="DQ522" ca="1">IF(RAND()&lt;=_xlfn.NORM.S.DIST((_xlfn.NORM.S.INV($E$54)-SQRT($E$61)*$B522)/SQRT(1-$E$61),TRUE),(1-(1-RAND())^(1/$F$57))^(1/$H$57),0)</f>
        <v>0</v>
      </c>
      <c r="DR522" s="137">
        <f t="array" aca="1" ref="DR522" ca="1">IF(RAND()&lt;=_xlfn.NORM.S.DIST((_xlfn.NORM.S.INV($E$54)-SQRT($E$61)*$B522)/SQRT(1-$E$61),TRUE),(1-(1-RAND())^(1/$F$57))^(1/$H$57),0)</f>
        <v>0</v>
      </c>
      <c r="DS522" s="137">
        <f t="array" aca="1" ref="DS522" ca="1">IF(RAND()&lt;=_xlfn.NORM.S.DIST((_xlfn.NORM.S.INV($E$54)-SQRT($E$61)*$B522)/SQRT(1-$E$61),TRUE),(1-(1-RAND())^(1/$F$57))^(1/$H$57),0)</f>
        <v>0</v>
      </c>
      <c r="DT522" s="137">
        <f t="array" aca="1" ref="DT522" ca="1">IF(RAND()&lt;=_xlfn.NORM.S.DIST((_xlfn.NORM.S.INV($E$54)-SQRT($E$61)*$B522)/SQRT(1-$E$61),TRUE),(1-(1-RAND())^(1/$F$57))^(1/$H$57),0)</f>
        <v>0</v>
      </c>
      <c r="DU522" s="137">
        <f t="array" aca="1" ref="DU522" ca="1">IF(RAND()&lt;=_xlfn.NORM.S.DIST((_xlfn.NORM.S.INV($E$54)-SQRT($E$61)*$B522)/SQRT(1-$E$61),TRUE),(1-(1-RAND())^(1/$F$57))^(1/$H$57),0)</f>
        <v>0.32875286258223918</v>
      </c>
      <c r="DV522" s="137">
        <f t="array" aca="1" ref="DV522" ca="1">IF(RAND()&lt;=_xlfn.NORM.S.DIST((_xlfn.NORM.S.INV($E$54)-SQRT($E$61)*$B522)/SQRT(1-$E$61),TRUE),(1-(1-RAND())^(1/$F$57))^(1/$H$57),0)</f>
        <v>0</v>
      </c>
      <c r="DW522" s="137">
        <f t="array" aca="1" ref="DW522" ca="1">IF(RAND()&lt;=_xlfn.NORM.S.DIST((_xlfn.NORM.S.INV($E$54)-SQRT($E$61)*$B522)/SQRT(1-$E$61),TRUE),(1-(1-RAND())^(1/$F$57))^(1/$H$57),0)</f>
        <v>0</v>
      </c>
      <c r="DX522" s="137">
        <f t="array" aca="1" ref="DX522" ca="1">IF(RAND()&lt;=_xlfn.NORM.S.DIST((_xlfn.NORM.S.INV($E$54)-SQRT($E$61)*$B522)/SQRT(1-$E$61),TRUE),(1-(1-RAND())^(1/$F$57))^(1/$H$57),0)</f>
        <v>0</v>
      </c>
      <c r="DY522" s="137">
        <f t="array" aca="1" ref="DY522" ca="1">IF(RAND()&lt;=_xlfn.NORM.S.DIST((_xlfn.NORM.S.INV($E$54)-SQRT($E$61)*$B522)/SQRT(1-$E$61),TRUE),(1-(1-RAND())^(1/$F$57))^(1/$H$57),0)</f>
        <v>0</v>
      </c>
      <c r="DZ522" s="137">
        <f t="array" aca="1" ref="DZ522" ca="1">IF(RAND()&lt;=_xlfn.NORM.S.DIST((_xlfn.NORM.S.INV($E$54)-SQRT($E$61)*$B522)/SQRT(1-$E$61),TRUE),(1-(1-RAND())^(1/$F$57))^(1/$H$57),0)</f>
        <v>0</v>
      </c>
      <c r="EA522" s="137">
        <f t="array" aca="1" ref="EA522" ca="1">IF(RAND()&lt;=_xlfn.NORM.S.DIST((_xlfn.NORM.S.INV($E$54)-SQRT($E$61)*$B522)/SQRT(1-$E$61),TRUE),(1-(1-RAND())^(1/$F$57))^(1/$H$57),0)</f>
        <v>0</v>
      </c>
      <c r="EB522" s="137">
        <f t="array" aca="1" ref="EB522" ca="1">IF(RAND()&lt;=_xlfn.NORM.S.DIST((_xlfn.NORM.S.INV($E$54)-SQRT($E$61)*$B522)/SQRT(1-$E$61),TRUE),(1-(1-RAND())^(1/$F$57))^(1/$H$57),0)</f>
        <v>0</v>
      </c>
      <c r="EC522" s="137">
        <f t="array" aca="1" ref="EC522" ca="1">IF(RAND()&lt;=_xlfn.NORM.S.DIST((_xlfn.NORM.S.INV($E$54)-SQRT($E$61)*$B522)/SQRT(1-$E$61),TRUE),(1-(1-RAND())^(1/$F$57))^(1/$H$57),0)</f>
        <v>0</v>
      </c>
      <c r="ED522" s="137">
        <f t="array" aca="1" ref="ED522" ca="1">IF(RAND()&lt;=_xlfn.NORM.S.DIST((_xlfn.NORM.S.INV($E$54)-SQRT($E$61)*$B522)/SQRT(1-$E$61),TRUE),(1-(1-RAND())^(1/$F$57))^(1/$H$57),0)</f>
        <v>0</v>
      </c>
      <c r="EE522" s="137">
        <f t="array" aca="1" ref="EE522" ca="1">IF(RAND()&lt;=_xlfn.NORM.S.DIST((_xlfn.NORM.S.INV($E$54)-SQRT($E$61)*$B522)/SQRT(1-$E$61),TRUE),(1-(1-RAND())^(1/$F$57))^(1/$H$57),0)</f>
        <v>0</v>
      </c>
      <c r="EF522" s="137">
        <f t="array" aca="1" ref="EF522" ca="1">IF(RAND()&lt;=_xlfn.NORM.S.DIST((_xlfn.NORM.S.INV($E$54)-SQRT($E$61)*$B522)/SQRT(1-$E$61),TRUE),(1-(1-RAND())^(1/$F$57))^(1/$H$57),0)</f>
        <v>0</v>
      </c>
      <c r="EG522" s="137">
        <f t="array" aca="1" ref="EG522" ca="1">IF(RAND()&lt;=_xlfn.NORM.S.DIST((_xlfn.NORM.S.INV($E$54)-SQRT($E$61)*$B522)/SQRT(1-$E$61),TRUE),(1-(1-RAND())^(1/$F$57))^(1/$H$57),0)</f>
        <v>0</v>
      </c>
      <c r="EH522" s="137">
        <f t="array" aca="1" ref="EH522" ca="1">IF(RAND()&lt;=_xlfn.NORM.S.DIST((_xlfn.NORM.S.INV($E$54)-SQRT($E$61)*$B522)/SQRT(1-$E$61),TRUE),(1-(1-RAND())^(1/$F$57))^(1/$H$57),0)</f>
        <v>0</v>
      </c>
      <c r="EI522" s="137">
        <f t="array" aca="1" ref="EI522" ca="1">IF(RAND()&lt;=_xlfn.NORM.S.DIST((_xlfn.NORM.S.INV($E$54)-SQRT($E$61)*$B522)/SQRT(1-$E$61),TRUE),(1-(1-RAND())^(1/$F$57))^(1/$H$57),0)</f>
        <v>0</v>
      </c>
      <c r="EJ522" s="137">
        <f t="array" aca="1" ref="EJ522" ca="1">IF(RAND()&lt;=_xlfn.NORM.S.DIST((_xlfn.NORM.S.INV($E$54)-SQRT($E$61)*$B522)/SQRT(1-$E$61),TRUE),(1-(1-RAND())^(1/$F$57))^(1/$H$57),0)</f>
        <v>0</v>
      </c>
      <c r="EK522" s="137">
        <f t="array" aca="1" ref="EK522" ca="1">IF(RAND()&lt;=_xlfn.NORM.S.DIST((_xlfn.NORM.S.INV($E$54)-SQRT($E$61)*$B522)/SQRT(1-$E$61),TRUE),(1-(1-RAND())^(1/$F$57))^(1/$H$57),0)</f>
        <v>0</v>
      </c>
      <c r="EL522" s="137">
        <f t="array" aca="1" ref="EL522" ca="1">IF(RAND()&lt;=_xlfn.NORM.S.DIST((_xlfn.NORM.S.INV($E$54)-SQRT($E$61)*$B522)/SQRT(1-$E$61),TRUE),(1-(1-RAND())^(1/$F$57))^(1/$H$57),0)</f>
        <v>0</v>
      </c>
      <c r="EM522" s="137">
        <f t="array" aca="1" ref="EM522" ca="1">IF(RAND()&lt;=_xlfn.NORM.S.DIST((_xlfn.NORM.S.INV($E$54)-SQRT($E$61)*$B522)/SQRT(1-$E$61),TRUE),(1-(1-RAND())^(1/$F$57))^(1/$H$57),0)</f>
        <v>0</v>
      </c>
      <c r="EN522" s="137">
        <f t="array" aca="1" ref="EN522" ca="1">IF(RAND()&lt;=_xlfn.NORM.S.DIST((_xlfn.NORM.S.INV($E$54)-SQRT($E$61)*$B522)/SQRT(1-$E$61),TRUE),(1-(1-RAND())^(1/$F$57))^(1/$H$57),0)</f>
        <v>0</v>
      </c>
      <c r="EO522" s="137">
        <f t="array" aca="1" ref="EO522" ca="1">IF(RAND()&lt;=_xlfn.NORM.S.DIST((_xlfn.NORM.S.INV($E$54)-SQRT($E$61)*$B522)/SQRT(1-$E$61),TRUE),(1-(1-RAND())^(1/$F$57))^(1/$H$57),0)</f>
        <v>0</v>
      </c>
      <c r="EP522" s="137">
        <f t="array" aca="1" ref="EP522" ca="1">IF(RAND()&lt;=_xlfn.NORM.S.DIST((_xlfn.NORM.S.INV($E$54)-SQRT($E$61)*$B522)/SQRT(1-$E$61),TRUE),(1-(1-RAND())^(1/$F$57))^(1/$H$57),0)</f>
        <v>0</v>
      </c>
      <c r="EQ522" s="137">
        <f t="array" aca="1" ref="EQ522" ca="1">IF(RAND()&lt;=_xlfn.NORM.S.DIST((_xlfn.NORM.S.INV($E$54)-SQRT($E$61)*$B522)/SQRT(1-$E$61),TRUE),(1-(1-RAND())^(1/$F$57))^(1/$H$57),0)</f>
        <v>0</v>
      </c>
      <c r="ER522" s="137">
        <f t="array" aca="1" ref="ER522" ca="1">IF(RAND()&lt;=_xlfn.NORM.S.DIST((_xlfn.NORM.S.INV($E$54)-SQRT($E$61)*$B522)/SQRT(1-$E$61),TRUE),(1-(1-RAND())^(1/$F$57))^(1/$H$57),0)</f>
        <v>0</v>
      </c>
      <c r="ES522" s="137">
        <f t="array" aca="1" ref="ES522" ca="1">IF(RAND()&lt;=_xlfn.NORM.S.DIST((_xlfn.NORM.S.INV($E$54)-SQRT($E$61)*$B522)/SQRT(1-$E$61),TRUE),(1-(1-RAND())^(1/$F$57))^(1/$H$57),0)</f>
        <v>0</v>
      </c>
      <c r="ET522" s="137">
        <f t="array" aca="1" ref="ET522" ca="1">IF(RAND()&lt;=_xlfn.NORM.S.DIST((_xlfn.NORM.S.INV($E$54)-SQRT($E$61)*$B522)/SQRT(1-$E$61),TRUE),(1-(1-RAND())^(1/$F$57))^(1/$H$57),0)</f>
        <v>0</v>
      </c>
      <c r="EU522" s="137">
        <f t="array" aca="1" ref="EU522" ca="1">IF(RAND()&lt;=_xlfn.NORM.S.DIST((_xlfn.NORM.S.INV($E$54)-SQRT($E$61)*$B522)/SQRT(1-$E$61),TRUE),(1-(1-RAND())^(1/$F$57))^(1/$H$57),0)</f>
        <v>0</v>
      </c>
      <c r="EV522" s="137">
        <f t="array" aca="1" ref="EV522" ca="1">IF(RAND()&lt;=_xlfn.NORM.S.DIST((_xlfn.NORM.S.INV($E$54)-SQRT($E$61)*$B522)/SQRT(1-$E$61),TRUE),(1-(1-RAND())^(1/$F$57))^(1/$H$57),0)</f>
        <v>0</v>
      </c>
      <c r="EW522" s="137">
        <f t="array" aca="1" ref="EW522" ca="1">IF(RAND()&lt;=_xlfn.NORM.S.DIST((_xlfn.NORM.S.INV($E$54)-SQRT($E$61)*$B522)/SQRT(1-$E$61),TRUE),(1-(1-RAND())^(1/$F$57))^(1/$H$57),0)</f>
        <v>0</v>
      </c>
      <c r="EX522" s="137">
        <f t="array" aca="1" ref="EX522" ca="1">IF(RAND()&lt;=_xlfn.NORM.S.DIST((_xlfn.NORM.S.INV($E$54)-SQRT($E$61)*$B522)/SQRT(1-$E$61),TRUE),(1-(1-RAND())^(1/$F$57))^(1/$H$57),0)</f>
        <v>0</v>
      </c>
      <c r="EY522" s="137">
        <f t="array" aca="1" ref="EY522" ca="1">IF(RAND()&lt;=_xlfn.NORM.S.DIST((_xlfn.NORM.S.INV($E$54)-SQRT($E$61)*$B522)/SQRT(1-$E$61),TRUE),(1-(1-RAND())^(1/$F$57))^(1/$H$57),0)</f>
        <v>0</v>
      </c>
      <c r="EZ522" s="137">
        <f t="array" aca="1" ref="EZ522" ca="1">IF(RAND()&lt;=_xlfn.NORM.S.DIST((_xlfn.NORM.S.INV($E$54)-SQRT($E$61)*$B522)/SQRT(1-$E$61),TRUE),(1-(1-RAND())^(1/$F$57))^(1/$H$57),0)</f>
        <v>0</v>
      </c>
      <c r="FA522" s="137">
        <f t="array" aca="1" ref="FA522" ca="1">IF(RAND()&lt;=_xlfn.NORM.S.DIST((_xlfn.NORM.S.INV($E$54)-SQRT($E$61)*$B522)/SQRT(1-$E$61),TRUE),(1-(1-RAND())^(1/$F$57))^(1/$H$57),0)</f>
        <v>0</v>
      </c>
      <c r="FB522" s="137">
        <f t="array" aca="1" ref="FB522" ca="1">IF(RAND()&lt;=_xlfn.NORM.S.DIST((_xlfn.NORM.S.INV($E$54)-SQRT($E$61)*$B522)/SQRT(1-$E$61),TRUE),(1-(1-RAND())^(1/$F$57))^(1/$H$57),0)</f>
        <v>0</v>
      </c>
      <c r="FC522" s="137">
        <f t="array" aca="1" ref="FC522" ca="1">IF(RAND()&lt;=_xlfn.NORM.S.DIST((_xlfn.NORM.S.INV($E$54)-SQRT($E$61)*$B522)/SQRT(1-$E$61),TRUE),(1-(1-RAND())^(1/$F$57))^(1/$H$57),0)</f>
        <v>0</v>
      </c>
      <c r="FD522" s="137">
        <f t="array" aca="1" ref="FD522" ca="1">IF(RAND()&lt;=_xlfn.NORM.S.DIST((_xlfn.NORM.S.INV($E$54)-SQRT($E$61)*$B522)/SQRT(1-$E$61),TRUE),(1-(1-RAND())^(1/$F$57))^(1/$H$57),0)</f>
        <v>0</v>
      </c>
      <c r="FE522" s="137">
        <f t="array" aca="1" ref="FE522" ca="1">IF(RAND()&lt;=_xlfn.NORM.S.DIST((_xlfn.NORM.S.INV($E$54)-SQRT($E$61)*$B522)/SQRT(1-$E$61),TRUE),(1-(1-RAND())^(1/$F$57))^(1/$H$57),0)</f>
        <v>0</v>
      </c>
      <c r="FF522" s="137">
        <f t="array" aca="1" ref="FF522" ca="1">IF(RAND()&lt;=_xlfn.NORM.S.DIST((_xlfn.NORM.S.INV($E$54)-SQRT($E$61)*$B522)/SQRT(1-$E$61),TRUE),(1-(1-RAND())^(1/$F$57))^(1/$H$57),0)</f>
        <v>0</v>
      </c>
      <c r="FG522" s="137">
        <f t="array" aca="1" ref="FG522" ca="1">IF(RAND()&lt;=_xlfn.NORM.S.DIST((_xlfn.NORM.S.INV($E$54)-SQRT($E$61)*$B522)/SQRT(1-$E$61),TRUE),(1-(1-RAND())^(1/$F$57))^(1/$H$57),0)</f>
        <v>0</v>
      </c>
      <c r="FH522" s="137">
        <f t="array" aca="1" ref="FH522" ca="1">IF(RAND()&lt;=_xlfn.NORM.S.DIST((_xlfn.NORM.S.INV($E$54)-SQRT($E$61)*$B522)/SQRT(1-$E$61),TRUE),(1-(1-RAND())^(1/$F$57))^(1/$H$57),0)</f>
        <v>0</v>
      </c>
      <c r="FI522" s="137">
        <f t="array" aca="1" ref="FI522" ca="1">IF(RAND()&lt;=_xlfn.NORM.S.DIST((_xlfn.NORM.S.INV($E$54)-SQRT($E$61)*$B522)/SQRT(1-$E$61),TRUE),(1-(1-RAND())^(1/$F$57))^(1/$H$57),0)</f>
        <v>0</v>
      </c>
      <c r="FJ522" s="137">
        <f t="array" aca="1" ref="FJ522" ca="1">IF(RAND()&lt;=_xlfn.NORM.S.DIST((_xlfn.NORM.S.INV($E$54)-SQRT($E$61)*$B522)/SQRT(1-$E$61),TRUE),(1-(1-RAND())^(1/$F$57))^(1/$H$57),0)</f>
        <v>0</v>
      </c>
      <c r="FK522" s="137">
        <f t="array" aca="1" ref="FK522" ca="1">IF(RAND()&lt;=_xlfn.NORM.S.DIST((_xlfn.NORM.S.INV($E$54)-SQRT($E$61)*$B522)/SQRT(1-$E$61),TRUE),(1-(1-RAND())^(1/$F$57))^(1/$H$57),0)</f>
        <v>0</v>
      </c>
      <c r="FL522" s="137">
        <f t="array" aca="1" ref="FL522" ca="1">IF(RAND()&lt;=_xlfn.NORM.S.DIST((_xlfn.NORM.S.INV($E$54)-SQRT($E$61)*$B522)/SQRT(1-$E$61),TRUE),(1-(1-RAND())^(1/$F$57))^(1/$H$57),0)</f>
        <v>0</v>
      </c>
      <c r="FM522" s="137">
        <f t="shared" ca="1" si="118"/>
        <v>1</v>
      </c>
      <c r="FN522" s="137">
        <f t="shared" ca="1" si="119"/>
        <v>0.32875286258223918</v>
      </c>
      <c r="FO522" s="137">
        <f t="array" aca="1" ref="FO522" ca="1">IF(RAND()&lt;=_xlfn.NORM.S.DIST((_xlfn.NORM.S.INV($F$54)-SQRT($F$61)*$B522)/SQRT(1-$F$61),TRUE),(1-(1-RAND())^(1/$F$57))^(1/$H$57),0)</f>
        <v>0</v>
      </c>
      <c r="FP522" s="137">
        <f t="array" aca="1" ref="FP522" ca="1">IF(RAND()&lt;=_xlfn.NORM.S.DIST((_xlfn.NORM.S.INV($F$54)-SQRT($F$61)*$B522)/SQRT(1-$F$61),TRUE),(1-(1-RAND())^(1/$F$57))^(1/$H$57),0)</f>
        <v>0</v>
      </c>
      <c r="FQ522" s="137">
        <f t="array" aca="1" ref="FQ522" ca="1">IF(RAND()&lt;=_xlfn.NORM.S.DIST((_xlfn.NORM.S.INV($F$54)-SQRT($F$61)*$B522)/SQRT(1-$F$61),TRUE),(1-(1-RAND())^(1/$F$57))^(1/$H$57),0)</f>
        <v>0</v>
      </c>
      <c r="FR522" s="137">
        <f t="array" aca="1" ref="FR522" ca="1">IF(RAND()&lt;=_xlfn.NORM.S.DIST((_xlfn.NORM.S.INV($F$54)-SQRT($F$61)*$B522)/SQRT(1-$F$61),TRUE),(1-(1-RAND())^(1/$F$57))^(1/$H$57),0)</f>
        <v>0</v>
      </c>
      <c r="FS522" s="137">
        <f t="array" aca="1" ref="FS522" ca="1">IF(RAND()&lt;=_xlfn.NORM.S.DIST((_xlfn.NORM.S.INV($F$54)-SQRT($F$61)*$B522)/SQRT(1-$F$61),TRUE),(1-(1-RAND())^(1/$F$57))^(1/$H$57),0)</f>
        <v>0</v>
      </c>
      <c r="FT522" s="137">
        <f t="array" aca="1" ref="FT522" ca="1">IF(RAND()&lt;=_xlfn.NORM.S.DIST((_xlfn.NORM.S.INV($F$54)-SQRT($F$61)*$B522)/SQRT(1-$F$61),TRUE),(1-(1-RAND())^(1/$F$57))^(1/$H$57),0)</f>
        <v>0</v>
      </c>
      <c r="FU522" s="137">
        <f t="array" aca="1" ref="FU522" ca="1">IF(RAND()&lt;=_xlfn.NORM.S.DIST((_xlfn.NORM.S.INV($F$54)-SQRT($F$61)*$B522)/SQRT(1-$F$61),TRUE),(1-(1-RAND())^(1/$F$57))^(1/$H$57),0)</f>
        <v>0</v>
      </c>
      <c r="FV522" s="137">
        <f t="array" aca="1" ref="FV522" ca="1">IF(RAND()&lt;=_xlfn.NORM.S.DIST((_xlfn.NORM.S.INV($F$54)-SQRT($F$61)*$B522)/SQRT(1-$F$61),TRUE),(1-(1-RAND())^(1/$F$57))^(1/$H$57),0)</f>
        <v>0</v>
      </c>
      <c r="FW522" s="137">
        <f t="array" aca="1" ref="FW522" ca="1">IF(RAND()&lt;=_xlfn.NORM.S.DIST((_xlfn.NORM.S.INV($F$54)-SQRT($F$61)*$B522)/SQRT(1-$F$61),TRUE),(1-(1-RAND())^(1/$F$57))^(1/$H$57),0)</f>
        <v>0</v>
      </c>
      <c r="FX522" s="137">
        <f t="array" aca="1" ref="FX522" ca="1">IF(RAND()&lt;=_xlfn.NORM.S.DIST((_xlfn.NORM.S.INV($F$54)-SQRT($F$61)*$B522)/SQRT(1-$F$61),TRUE),(1-(1-RAND())^(1/$F$57))^(1/$H$57),0)</f>
        <v>0</v>
      </c>
      <c r="FY522" s="137">
        <f t="array" aca="1" ref="FY522" ca="1">IF(RAND()&lt;=_xlfn.NORM.S.DIST((_xlfn.NORM.S.INV($F$54)-SQRT($F$61)*$B522)/SQRT(1-$F$61),TRUE),(1-(1-RAND())^(1/$F$57))^(1/$H$57),0)</f>
        <v>0</v>
      </c>
      <c r="FZ522" s="137">
        <f t="array" aca="1" ref="FZ522" ca="1">IF(RAND()&lt;=_xlfn.NORM.S.DIST((_xlfn.NORM.S.INV($F$54)-SQRT($F$61)*$B522)/SQRT(1-$F$61),TRUE),(1-(1-RAND())^(1/$F$57))^(1/$H$57),0)</f>
        <v>0</v>
      </c>
      <c r="GA522" s="137">
        <f t="array" aca="1" ref="GA522" ca="1">IF(RAND()&lt;=_xlfn.NORM.S.DIST((_xlfn.NORM.S.INV($F$54)-SQRT($F$61)*$B522)/SQRT(1-$F$61),TRUE),(1-(1-RAND())^(1/$F$57))^(1/$H$57),0)</f>
        <v>0</v>
      </c>
      <c r="GB522" s="137">
        <f t="array" aca="1" ref="GB522" ca="1">IF(RAND()&lt;=_xlfn.NORM.S.DIST((_xlfn.NORM.S.INV($F$54)-SQRT($F$61)*$B522)/SQRT(1-$F$61),TRUE),(1-(1-RAND())^(1/$F$57))^(1/$H$57),0)</f>
        <v>0</v>
      </c>
      <c r="GC522" s="137">
        <f t="array" aca="1" ref="GC522" ca="1">IF(RAND()&lt;=_xlfn.NORM.S.DIST((_xlfn.NORM.S.INV($F$54)-SQRT($F$61)*$B522)/SQRT(1-$F$61),TRUE),(1-(1-RAND())^(1/$F$57))^(1/$H$57),0)</f>
        <v>0</v>
      </c>
      <c r="GD522" s="137">
        <f t="array" aca="1" ref="GD522" ca="1">IF(RAND()&lt;=_xlfn.NORM.S.DIST((_xlfn.NORM.S.INV($F$54)-SQRT($F$61)*$B522)/SQRT(1-$F$61),TRUE),(1-(1-RAND())^(1/$F$57))^(1/$H$57),0)</f>
        <v>0</v>
      </c>
      <c r="GE522" s="137">
        <f t="array" aca="1" ref="GE522" ca="1">IF(RAND()&lt;=_xlfn.NORM.S.DIST((_xlfn.NORM.S.INV($F$54)-SQRT($F$61)*$B522)/SQRT(1-$F$61),TRUE),(1-(1-RAND())^(1/$F$57))^(1/$H$57),0)</f>
        <v>0.28650028109989784</v>
      </c>
      <c r="GF522" s="137">
        <f t="array" aca="1" ref="GF522" ca="1">IF(RAND()&lt;=_xlfn.NORM.S.DIST((_xlfn.NORM.S.INV($F$54)-SQRT($F$61)*$B522)/SQRT(1-$F$61),TRUE),(1-(1-RAND())^(1/$F$57))^(1/$H$57),0)</f>
        <v>0</v>
      </c>
      <c r="GG522" s="137">
        <f t="array" aca="1" ref="GG522" ca="1">IF(RAND()&lt;=_xlfn.NORM.S.DIST((_xlfn.NORM.S.INV($F$54)-SQRT($F$61)*$B522)/SQRT(1-$F$61),TRUE),(1-(1-RAND())^(1/$F$57))^(1/$H$57),0)</f>
        <v>0</v>
      </c>
      <c r="GH522" s="137">
        <f t="array" aca="1" ref="GH522" ca="1">IF(RAND()&lt;=_xlfn.NORM.S.DIST((_xlfn.NORM.S.INV($F$54)-SQRT($F$61)*$B522)/SQRT(1-$F$61),TRUE),(1-(1-RAND())^(1/$F$57))^(1/$H$57),0)</f>
        <v>0</v>
      </c>
      <c r="GI522" s="137">
        <f t="array" aca="1" ref="GI522" ca="1">IF(RAND()&lt;=_xlfn.NORM.S.DIST((_xlfn.NORM.S.INV($F$54)-SQRT($F$61)*$B522)/SQRT(1-$F$61),TRUE),(1-(1-RAND())^(1/$F$57))^(1/$H$57),0)</f>
        <v>0</v>
      </c>
      <c r="GJ522" s="137">
        <f t="array" aca="1" ref="GJ522" ca="1">IF(RAND()&lt;=_xlfn.NORM.S.DIST((_xlfn.NORM.S.INV($F$54)-SQRT($F$61)*$B522)/SQRT(1-$F$61),TRUE),(1-(1-RAND())^(1/$F$57))^(1/$H$57),0)</f>
        <v>0</v>
      </c>
      <c r="GK522" s="137">
        <f t="array" aca="1" ref="GK522" ca="1">IF(RAND()&lt;=_xlfn.NORM.S.DIST((_xlfn.NORM.S.INV($F$54)-SQRT($F$61)*$B522)/SQRT(1-$F$61),TRUE),(1-(1-RAND())^(1/$F$57))^(1/$H$57),0)</f>
        <v>0</v>
      </c>
      <c r="GL522" s="137">
        <f t="array" aca="1" ref="GL522" ca="1">IF(RAND()&lt;=_xlfn.NORM.S.DIST((_xlfn.NORM.S.INV($F$54)-SQRT($F$61)*$B522)/SQRT(1-$F$61),TRUE),(1-(1-RAND())^(1/$F$57))^(1/$H$57),0)</f>
        <v>0</v>
      </c>
      <c r="GM522" s="137">
        <f t="array" aca="1" ref="GM522" ca="1">IF(RAND()&lt;=_xlfn.NORM.S.DIST((_xlfn.NORM.S.INV($F$54)-SQRT($F$61)*$B522)/SQRT(1-$F$61),TRUE),(1-(1-RAND())^(1/$F$57))^(1/$H$57),0)</f>
        <v>0</v>
      </c>
      <c r="GN522" s="137">
        <f t="array" aca="1" ref="GN522" ca="1">IF(RAND()&lt;=_xlfn.NORM.S.DIST((_xlfn.NORM.S.INV($F$54)-SQRT($F$61)*$B522)/SQRT(1-$F$61),TRUE),(1-(1-RAND())^(1/$F$57))^(1/$H$57),0)</f>
        <v>0</v>
      </c>
      <c r="GO522" s="137">
        <f t="array" aca="1" ref="GO522" ca="1">IF(RAND()&lt;=_xlfn.NORM.S.DIST((_xlfn.NORM.S.INV($F$54)-SQRT($F$61)*$B522)/SQRT(1-$F$61),TRUE),(1-(1-RAND())^(1/$F$57))^(1/$H$57),0)</f>
        <v>0</v>
      </c>
      <c r="GP522" s="137">
        <f t="array" aca="1" ref="GP522" ca="1">IF(RAND()&lt;=_xlfn.NORM.S.DIST((_xlfn.NORM.S.INV($F$54)-SQRT($F$61)*$B522)/SQRT(1-$F$61),TRUE),(1-(1-RAND())^(1/$F$57))^(1/$H$57),0)</f>
        <v>0</v>
      </c>
      <c r="GQ522" s="137">
        <f t="array" aca="1" ref="GQ522" ca="1">IF(RAND()&lt;=_xlfn.NORM.S.DIST((_xlfn.NORM.S.INV($F$54)-SQRT($F$61)*$B522)/SQRT(1-$F$61),TRUE),(1-(1-RAND())^(1/$F$57))^(1/$H$57),0)</f>
        <v>1.7550356706484634E-2</v>
      </c>
      <c r="GR522" s="137">
        <f t="array" aca="1" ref="GR522" ca="1">IF(RAND()&lt;=_xlfn.NORM.S.DIST((_xlfn.NORM.S.INV($F$54)-SQRT($F$61)*$B522)/SQRT(1-$F$61),TRUE),(1-(1-RAND())^(1/$F$57))^(1/$H$57),0)</f>
        <v>0</v>
      </c>
      <c r="GS522" s="137">
        <f t="array" aca="1" ref="GS522" ca="1">IF(RAND()&lt;=_xlfn.NORM.S.DIST((_xlfn.NORM.S.INV($F$54)-SQRT($F$61)*$B522)/SQRT(1-$F$61),TRUE),(1-(1-RAND())^(1/$F$57))^(1/$H$57),0)</f>
        <v>0</v>
      </c>
      <c r="GT522" s="137">
        <f t="array" aca="1" ref="GT522" ca="1">IF(RAND()&lt;=_xlfn.NORM.S.DIST((_xlfn.NORM.S.INV($F$54)-SQRT($F$61)*$B522)/SQRT(1-$F$61),TRUE),(1-(1-RAND())^(1/$F$57))^(1/$H$57),0)</f>
        <v>0</v>
      </c>
      <c r="GU522" s="137">
        <f t="array" aca="1" ref="GU522" ca="1">IF(RAND()&lt;=_xlfn.NORM.S.DIST((_xlfn.NORM.S.INV($F$54)-SQRT($F$61)*$B522)/SQRT(1-$F$61),TRUE),(1-(1-RAND())^(1/$F$57))^(1/$H$57),0)</f>
        <v>0</v>
      </c>
      <c r="GV522" s="137">
        <f t="array" aca="1" ref="GV522" ca="1">IF(RAND()&lt;=_xlfn.NORM.S.DIST((_xlfn.NORM.S.INV($F$54)-SQRT($F$61)*$B522)/SQRT(1-$F$61),TRUE),(1-(1-RAND())^(1/$F$57))^(1/$H$57),0)</f>
        <v>0</v>
      </c>
      <c r="GW522" s="137">
        <f t="array" aca="1" ref="GW522" ca="1">IF(RAND()&lt;=_xlfn.NORM.S.DIST((_xlfn.NORM.S.INV($F$54)-SQRT($F$61)*$B522)/SQRT(1-$F$61),TRUE),(1-(1-RAND())^(1/$F$57))^(1/$H$57),0)</f>
        <v>0</v>
      </c>
      <c r="GX522" s="137">
        <f t="array" aca="1" ref="GX522" ca="1">IF(RAND()&lt;=_xlfn.NORM.S.DIST((_xlfn.NORM.S.INV($F$54)-SQRT($F$61)*$B522)/SQRT(1-$F$61),TRUE),(1-(1-RAND())^(1/$F$57))^(1/$H$57),0)</f>
        <v>0</v>
      </c>
      <c r="GY522" s="137">
        <f t="array" aca="1" ref="GY522" ca="1">IF(RAND()&lt;=_xlfn.NORM.S.DIST((_xlfn.NORM.S.INV($F$54)-SQRT($F$61)*$B522)/SQRT(1-$F$61),TRUE),(1-(1-RAND())^(1/$F$57))^(1/$H$57),0)</f>
        <v>0</v>
      </c>
      <c r="GZ522" s="137">
        <f t="array" aca="1" ref="GZ522" ca="1">IF(RAND()&lt;=_xlfn.NORM.S.DIST((_xlfn.NORM.S.INV($F$54)-SQRT($F$61)*$B522)/SQRT(1-$F$61),TRUE),(1-(1-RAND())^(1/$F$57))^(1/$H$57),0)</f>
        <v>0</v>
      </c>
      <c r="HA522" s="137">
        <f t="array" aca="1" ref="HA522" ca="1">IF(RAND()&lt;=_xlfn.NORM.S.DIST((_xlfn.NORM.S.INV($F$54)-SQRT($F$61)*$B522)/SQRT(1-$F$61),TRUE),(1-(1-RAND())^(1/$F$57))^(1/$H$57),0)</f>
        <v>0</v>
      </c>
      <c r="HB522" s="137">
        <f t="array" aca="1" ref="HB522" ca="1">IF(RAND()&lt;=_xlfn.NORM.S.DIST((_xlfn.NORM.S.INV($F$54)-SQRT($F$61)*$B522)/SQRT(1-$F$61),TRUE),(1-(1-RAND())^(1/$F$57))^(1/$H$57),0)</f>
        <v>0</v>
      </c>
      <c r="HC522" s="137">
        <f t="array" aca="1" ref="HC522" ca="1">IF(RAND()&lt;=_xlfn.NORM.S.DIST((_xlfn.NORM.S.INV($F$54)-SQRT($F$61)*$B522)/SQRT(1-$F$61),TRUE),(1-(1-RAND())^(1/$F$57))^(1/$H$57),0)</f>
        <v>0</v>
      </c>
      <c r="HD522" s="137">
        <f t="array" aca="1" ref="HD522" ca="1">IF(RAND()&lt;=_xlfn.NORM.S.DIST((_xlfn.NORM.S.INV($F$54)-SQRT($F$61)*$B522)/SQRT(1-$F$61),TRUE),(1-(1-RAND())^(1/$F$57))^(1/$H$57),0)</f>
        <v>0</v>
      </c>
      <c r="HE522" s="137">
        <f t="array" aca="1" ref="HE522" ca="1">IF(RAND()&lt;=_xlfn.NORM.S.DIST((_xlfn.NORM.S.INV($F$54)-SQRT($F$61)*$B522)/SQRT(1-$F$61),TRUE),(1-(1-RAND())^(1/$F$57))^(1/$H$57),0)</f>
        <v>0</v>
      </c>
      <c r="HF522" s="137">
        <f t="array" aca="1" ref="HF522" ca="1">IF(RAND()&lt;=_xlfn.NORM.S.DIST((_xlfn.NORM.S.INV($F$54)-SQRT($F$61)*$B522)/SQRT(1-$F$61),TRUE),(1-(1-RAND())^(1/$F$57))^(1/$H$57),0)</f>
        <v>0</v>
      </c>
      <c r="HG522" s="137">
        <f t="array" aca="1" ref="HG522" ca="1">IF(RAND()&lt;=_xlfn.NORM.S.DIST((_xlfn.NORM.S.INV($F$54)-SQRT($F$61)*$B522)/SQRT(1-$F$61),TRUE),(1-(1-RAND())^(1/$F$57))^(1/$H$57),0)</f>
        <v>0</v>
      </c>
      <c r="HH522" s="137">
        <f t="array" aca="1" ref="HH522" ca="1">IF(RAND()&lt;=_xlfn.NORM.S.DIST((_xlfn.NORM.S.INV($F$54)-SQRT($F$61)*$B522)/SQRT(1-$F$61),TRUE),(1-(1-RAND())^(1/$F$57))^(1/$H$57),0)</f>
        <v>0</v>
      </c>
      <c r="HI522" s="137">
        <f t="array" aca="1" ref="HI522" ca="1">IF(RAND()&lt;=_xlfn.NORM.S.DIST((_xlfn.NORM.S.INV($F$54)-SQRT($F$61)*$B522)/SQRT(1-$F$61),TRUE),(1-(1-RAND())^(1/$F$57))^(1/$H$57),0)</f>
        <v>0</v>
      </c>
      <c r="HJ522" s="137">
        <f t="array" aca="1" ref="HJ522" ca="1">IF(RAND()&lt;=_xlfn.NORM.S.DIST((_xlfn.NORM.S.INV($F$54)-SQRT($F$61)*$B522)/SQRT(1-$F$61),TRUE),(1-(1-RAND())^(1/$F$57))^(1/$H$57),0)</f>
        <v>0</v>
      </c>
      <c r="HK522" s="137">
        <f t="array" aca="1" ref="HK522" ca="1">IF(RAND()&lt;=_xlfn.NORM.S.DIST((_xlfn.NORM.S.INV($F$54)-SQRT($F$61)*$B522)/SQRT(1-$F$61),TRUE),(1-(1-RAND())^(1/$F$57))^(1/$H$57),0)</f>
        <v>0</v>
      </c>
      <c r="HL522" s="137">
        <f t="array" aca="1" ref="HL522" ca="1">IF(RAND()&lt;=_xlfn.NORM.S.DIST((_xlfn.NORM.S.INV($F$54)-SQRT($F$61)*$B522)/SQRT(1-$F$61),TRUE),(1-(1-RAND())^(1/$F$57))^(1/$H$57),0)</f>
        <v>0</v>
      </c>
      <c r="HM522" s="137">
        <f t="array" aca="1" ref="HM522" ca="1">IF(RAND()&lt;=_xlfn.NORM.S.DIST((_xlfn.NORM.S.INV($F$54)-SQRT($F$61)*$B522)/SQRT(1-$F$61),TRUE),(1-(1-RAND())^(1/$F$57))^(1/$H$57),0)</f>
        <v>0</v>
      </c>
      <c r="HN522" s="137">
        <f t="array" aca="1" ref="HN522" ca="1">IF(RAND()&lt;=_xlfn.NORM.S.DIST((_xlfn.NORM.S.INV($F$54)-SQRT($F$61)*$B522)/SQRT(1-$F$61),TRUE),(1-(1-RAND())^(1/$F$57))^(1/$H$57),0)</f>
        <v>0</v>
      </c>
      <c r="HO522" s="137">
        <f t="array" aca="1" ref="HO522" ca="1">IF(RAND()&lt;=_xlfn.NORM.S.DIST((_xlfn.NORM.S.INV($F$54)-SQRT($F$61)*$B522)/SQRT(1-$F$61),TRUE),(1-(1-RAND())^(1/$F$57))^(1/$H$57),0)</f>
        <v>0</v>
      </c>
      <c r="HP522" s="137">
        <f t="array" aca="1" ref="HP522" ca="1">IF(RAND()&lt;=_xlfn.NORM.S.DIST((_xlfn.NORM.S.INV($F$54)-SQRT($F$61)*$B522)/SQRT(1-$F$61),TRUE),(1-(1-RAND())^(1/$F$57))^(1/$H$57),0)</f>
        <v>0</v>
      </c>
      <c r="HQ522" s="137">
        <f t="array" aca="1" ref="HQ522" ca="1">IF(RAND()&lt;=_xlfn.NORM.S.DIST((_xlfn.NORM.S.INV($F$54)-SQRT($F$61)*$B522)/SQRT(1-$F$61),TRUE),(1-(1-RAND())^(1/$F$57))^(1/$H$57),0)</f>
        <v>0</v>
      </c>
      <c r="HR522" s="137">
        <f t="array" aca="1" ref="HR522" ca="1">IF(RAND()&lt;=_xlfn.NORM.S.DIST((_xlfn.NORM.S.INV($F$54)-SQRT($F$61)*$B522)/SQRT(1-$F$61),TRUE),(1-(1-RAND())^(1/$F$57))^(1/$H$57),0)</f>
        <v>0</v>
      </c>
      <c r="HS522" s="137">
        <f t="array" aca="1" ref="HS522" ca="1">IF(RAND()&lt;=_xlfn.NORM.S.DIST((_xlfn.NORM.S.INV($F$54)-SQRT($F$61)*$B522)/SQRT(1-$F$61),TRUE),(1-(1-RAND())^(1/$F$57))^(1/$H$57),0)</f>
        <v>0</v>
      </c>
      <c r="HT522" s="137">
        <f t="array" aca="1" ref="HT522" ca="1">IF(RAND()&lt;=_xlfn.NORM.S.DIST((_xlfn.NORM.S.INV($F$54)-SQRT($F$61)*$B522)/SQRT(1-$F$61),TRUE),(1-(1-RAND())^(1/$F$57))^(1/$H$57),0)</f>
        <v>0</v>
      </c>
      <c r="HU522" s="137">
        <f t="array" aca="1" ref="HU522" ca="1">IF(RAND()&lt;=_xlfn.NORM.S.DIST((_xlfn.NORM.S.INV($F$54)-SQRT($F$61)*$B522)/SQRT(1-$F$61),TRUE),(1-(1-RAND())^(1/$F$57))^(1/$H$57),0)</f>
        <v>0</v>
      </c>
      <c r="HV522" s="137">
        <f t="array" aca="1" ref="HV522" ca="1">IF(RAND()&lt;=_xlfn.NORM.S.DIST((_xlfn.NORM.S.INV($F$54)-SQRT($F$61)*$B522)/SQRT(1-$F$61),TRUE),(1-(1-RAND())^(1/$F$57))^(1/$H$57),0)</f>
        <v>0</v>
      </c>
      <c r="HW522" s="137">
        <f t="shared" ca="1" si="120"/>
        <v>2</v>
      </c>
      <c r="HX522" s="137">
        <f t="shared" ca="1" si="121"/>
        <v>0.30405063780638247</v>
      </c>
      <c r="HY522" s="137">
        <f t="array" aca="1" ref="HY522" ca="1">IF(RAND()&lt;=_xlfn.NORM.S.DIST((_xlfn.NORM.S.INV($G$54)-SQRT($G$61)*$B522)/SQRT(1-$G$61),TRUE),(1-(1-RAND())^(1/$F$57))^(1/$H$57),0)</f>
        <v>0</v>
      </c>
      <c r="HZ522" s="137">
        <f t="array" aca="1" ref="HZ522" ca="1">IF(RAND()&lt;=_xlfn.NORM.S.DIST((_xlfn.NORM.S.INV($G$54)-SQRT($G$61)*$B522)/SQRT(1-$G$61),TRUE),(1-(1-RAND())^(1/$F$57))^(1/$H$57),0)</f>
        <v>0</v>
      </c>
      <c r="IA522" s="137">
        <f t="array" aca="1" ref="IA522" ca="1">IF(RAND()&lt;=_xlfn.NORM.S.DIST((_xlfn.NORM.S.INV($G$54)-SQRT($G$61)*$B522)/SQRT(1-$G$61),TRUE),(1-(1-RAND())^(1/$F$57))^(1/$H$57),0)</f>
        <v>0</v>
      </c>
      <c r="IB522" s="137">
        <f t="array" aca="1" ref="IB522" ca="1">IF(RAND()&lt;=_xlfn.NORM.S.DIST((_xlfn.NORM.S.INV($G$54)-SQRT($G$61)*$B522)/SQRT(1-$G$61),TRUE),(1-(1-RAND())^(1/$F$57))^(1/$H$57),0)</f>
        <v>0</v>
      </c>
      <c r="IC522" s="137">
        <f t="array" aca="1" ref="IC522" ca="1">IF(RAND()&lt;=_xlfn.NORM.S.DIST((_xlfn.NORM.S.INV($G$54)-SQRT($G$61)*$B522)/SQRT(1-$G$61),TRUE),(1-(1-RAND())^(1/$F$57))^(1/$H$57),0)</f>
        <v>0</v>
      </c>
      <c r="ID522" s="137">
        <f t="array" aca="1" ref="ID522" ca="1">IF(RAND()&lt;=_xlfn.NORM.S.DIST((_xlfn.NORM.S.INV($G$54)-SQRT($G$61)*$B522)/SQRT(1-$G$61),TRUE),(1-(1-RAND())^(1/$F$57))^(1/$H$57),0)</f>
        <v>0</v>
      </c>
      <c r="IE522" s="137">
        <f t="array" aca="1" ref="IE522" ca="1">IF(RAND()&lt;=_xlfn.NORM.S.DIST((_xlfn.NORM.S.INV($G$54)-SQRT($G$61)*$B522)/SQRT(1-$G$61),TRUE),(1-(1-RAND())^(1/$F$57))^(1/$H$57),0)</f>
        <v>0</v>
      </c>
      <c r="IF522" s="137">
        <f t="array" aca="1" ref="IF522" ca="1">IF(RAND()&lt;=_xlfn.NORM.S.DIST((_xlfn.NORM.S.INV($G$54)-SQRT($G$61)*$B522)/SQRT(1-$G$61),TRUE),(1-(1-RAND())^(1/$F$57))^(1/$H$57),0)</f>
        <v>0</v>
      </c>
      <c r="IG522" s="137">
        <f t="array" aca="1" ref="IG522" ca="1">IF(RAND()&lt;=_xlfn.NORM.S.DIST((_xlfn.NORM.S.INV($G$54)-SQRT($G$61)*$B522)/SQRT(1-$G$61),TRUE),(1-(1-RAND())^(1/$F$57))^(1/$H$57),0)</f>
        <v>0</v>
      </c>
      <c r="IH522" s="137">
        <f t="array" aca="1" ref="IH522" ca="1">IF(RAND()&lt;=_xlfn.NORM.S.DIST((_xlfn.NORM.S.INV($G$54)-SQRT($G$61)*$B522)/SQRT(1-$G$61),TRUE),(1-(1-RAND())^(1/$F$57))^(1/$H$57),0)</f>
        <v>0</v>
      </c>
      <c r="II522" s="137">
        <f t="array" aca="1" ref="II522" ca="1">IF(RAND()&lt;=_xlfn.NORM.S.DIST((_xlfn.NORM.S.INV($G$54)-SQRT($G$61)*$B522)/SQRT(1-$G$61),TRUE),(1-(1-RAND())^(1/$F$57))^(1/$H$57),0)</f>
        <v>0</v>
      </c>
      <c r="IJ522" s="137">
        <f t="array" aca="1" ref="IJ522" ca="1">IF(RAND()&lt;=_xlfn.NORM.S.DIST((_xlfn.NORM.S.INV($G$54)-SQRT($G$61)*$B522)/SQRT(1-$G$61),TRUE),(1-(1-RAND())^(1/$F$57))^(1/$H$57),0)</f>
        <v>0</v>
      </c>
      <c r="IK522" s="137">
        <f t="array" aca="1" ref="IK522" ca="1">IF(RAND()&lt;=_xlfn.NORM.S.DIST((_xlfn.NORM.S.INV($G$54)-SQRT($G$61)*$B522)/SQRT(1-$G$61),TRUE),(1-(1-RAND())^(1/$F$57))^(1/$H$57),0)</f>
        <v>0</v>
      </c>
      <c r="IL522" s="137">
        <f t="array" aca="1" ref="IL522" ca="1">IF(RAND()&lt;=_xlfn.NORM.S.DIST((_xlfn.NORM.S.INV($G$54)-SQRT($G$61)*$B522)/SQRT(1-$G$61),TRUE),(1-(1-RAND())^(1/$F$57))^(1/$H$57),0)</f>
        <v>0</v>
      </c>
      <c r="IM522" s="137">
        <f t="array" aca="1" ref="IM522" ca="1">IF(RAND()&lt;=_xlfn.NORM.S.DIST((_xlfn.NORM.S.INV($G$54)-SQRT($G$61)*$B522)/SQRT(1-$G$61),TRUE),(1-(1-RAND())^(1/$F$57))^(1/$H$57),0)</f>
        <v>0</v>
      </c>
      <c r="IN522" s="137">
        <f t="array" aca="1" ref="IN522" ca="1">IF(RAND()&lt;=_xlfn.NORM.S.DIST((_xlfn.NORM.S.INV($G$54)-SQRT($G$61)*$B522)/SQRT(1-$G$61),TRUE),(1-(1-RAND())^(1/$F$57))^(1/$H$57),0)</f>
        <v>0</v>
      </c>
      <c r="IO522" s="137">
        <f t="array" aca="1" ref="IO522" ca="1">IF(RAND()&lt;=_xlfn.NORM.S.DIST((_xlfn.NORM.S.INV($G$54)-SQRT($G$61)*$B522)/SQRT(1-$G$61),TRUE),(1-(1-RAND())^(1/$F$57))^(1/$H$57),0)</f>
        <v>0</v>
      </c>
      <c r="IP522" s="137">
        <f t="array" aca="1" ref="IP522" ca="1">IF(RAND()&lt;=_xlfn.NORM.S.DIST((_xlfn.NORM.S.INV($G$54)-SQRT($G$61)*$B522)/SQRT(1-$G$61),TRUE),(1-(1-RAND())^(1/$F$57))^(1/$H$57),0)</f>
        <v>0</v>
      </c>
      <c r="IQ522" s="137">
        <f t="array" aca="1" ref="IQ522" ca="1">IF(RAND()&lt;=_xlfn.NORM.S.DIST((_xlfn.NORM.S.INV($G$54)-SQRT($G$61)*$B522)/SQRT(1-$G$61),TRUE),(1-(1-RAND())^(1/$F$57))^(1/$H$57),0)</f>
        <v>0</v>
      </c>
      <c r="IR522" s="137">
        <f t="array" aca="1" ref="IR522" ca="1">IF(RAND()&lt;=_xlfn.NORM.S.DIST((_xlfn.NORM.S.INV($G$54)-SQRT($G$61)*$B522)/SQRT(1-$G$61),TRUE),(1-(1-RAND())^(1/$F$57))^(1/$H$57),0)</f>
        <v>0</v>
      </c>
      <c r="IS522" s="137">
        <f t="array" aca="1" ref="IS522" ca="1">IF(RAND()&lt;=_xlfn.NORM.S.DIST((_xlfn.NORM.S.INV($G$54)-SQRT($G$61)*$B522)/SQRT(1-$G$61),TRUE),(1-(1-RAND())^(1/$F$57))^(1/$H$57),0)</f>
        <v>0</v>
      </c>
      <c r="IT522" s="137">
        <f t="array" aca="1" ref="IT522" ca="1">IF(RAND()&lt;=_xlfn.NORM.S.DIST((_xlfn.NORM.S.INV($G$54)-SQRT($G$61)*$B522)/SQRT(1-$G$61),TRUE),(1-(1-RAND())^(1/$F$57))^(1/$H$57),0)</f>
        <v>0</v>
      </c>
      <c r="IU522" s="137">
        <f t="array" aca="1" ref="IU522" ca="1">IF(RAND()&lt;=_xlfn.NORM.S.DIST((_xlfn.NORM.S.INV($G$54)-SQRT($G$61)*$B522)/SQRT(1-$G$61),TRUE),(1-(1-RAND())^(1/$F$57))^(1/$H$57),0)</f>
        <v>0</v>
      </c>
      <c r="IV522" s="137">
        <f t="array" aca="1" ref="IV522" ca="1">IF(RAND()&lt;=_xlfn.NORM.S.DIST((_xlfn.NORM.S.INV($G$54)-SQRT($G$61)*$B522)/SQRT(1-$G$61),TRUE),(1-(1-RAND())^(1/$F$57))^(1/$H$57),0)</f>
        <v>0</v>
      </c>
      <c r="IW522" s="137">
        <f t="array" aca="1" ref="IW522" ca="1">IF(RAND()&lt;=_xlfn.NORM.S.DIST((_xlfn.NORM.S.INV($G$54)-SQRT($G$61)*$B522)/SQRT(1-$G$61),TRUE),(1-(1-RAND())^(1/$F$57))^(1/$H$57),0)</f>
        <v>0</v>
      </c>
      <c r="IX522" s="137">
        <f t="array" aca="1" ref="IX522" ca="1">IF(RAND()&lt;=_xlfn.NORM.S.DIST((_xlfn.NORM.S.INV($G$54)-SQRT($G$61)*$B522)/SQRT(1-$G$61),TRUE),(1-(1-RAND())^(1/$F$57))^(1/$H$57),0)</f>
        <v>0</v>
      </c>
      <c r="IY522" s="137">
        <f t="array" aca="1" ref="IY522" ca="1">IF(RAND()&lt;=_xlfn.NORM.S.DIST((_xlfn.NORM.S.INV($G$54)-SQRT($G$61)*$B522)/SQRT(1-$G$61),TRUE),(1-(1-RAND())^(1/$F$57))^(1/$H$57),0)</f>
        <v>0</v>
      </c>
      <c r="IZ522" s="137">
        <f t="array" aca="1" ref="IZ522" ca="1">IF(RAND()&lt;=_xlfn.NORM.S.DIST((_xlfn.NORM.S.INV($G$54)-SQRT($G$61)*$B522)/SQRT(1-$G$61),TRUE),(1-(1-RAND())^(1/$F$57))^(1/$H$57),0)</f>
        <v>0</v>
      </c>
      <c r="JA522" s="137">
        <f t="array" aca="1" ref="JA522" ca="1">IF(RAND()&lt;=_xlfn.NORM.S.DIST((_xlfn.NORM.S.INV($G$54)-SQRT($G$61)*$B522)/SQRT(1-$G$61),TRUE),(1-(1-RAND())^(1/$F$57))^(1/$H$57),0)</f>
        <v>0</v>
      </c>
      <c r="JB522" s="137">
        <f t="array" aca="1" ref="JB522" ca="1">IF(RAND()&lt;=_xlfn.NORM.S.DIST((_xlfn.NORM.S.INV($G$54)-SQRT($G$61)*$B522)/SQRT(1-$G$61),TRUE),(1-(1-RAND())^(1/$F$57))^(1/$H$57),0)</f>
        <v>0</v>
      </c>
      <c r="JC522" s="137">
        <f t="array" aca="1" ref="JC522" ca="1">IF(RAND()&lt;=_xlfn.NORM.S.DIST((_xlfn.NORM.S.INV($G$54)-SQRT($G$61)*$B522)/SQRT(1-$G$61),TRUE),(1-(1-RAND())^(1/$F$57))^(1/$H$57),0)</f>
        <v>0</v>
      </c>
      <c r="JD522" s="137">
        <f t="array" aca="1" ref="JD522" ca="1">IF(RAND()&lt;=_xlfn.NORM.S.DIST((_xlfn.NORM.S.INV($G$54)-SQRT($G$61)*$B522)/SQRT(1-$G$61),TRUE),(1-(1-RAND())^(1/$F$57))^(1/$H$57),0)</f>
        <v>0</v>
      </c>
      <c r="JE522" s="137">
        <f t="array" aca="1" ref="JE522" ca="1">IF(RAND()&lt;=_xlfn.NORM.S.DIST((_xlfn.NORM.S.INV($G$54)-SQRT($G$61)*$B522)/SQRT(1-$G$61),TRUE),(1-(1-RAND())^(1/$F$57))^(1/$H$57),0)</f>
        <v>0</v>
      </c>
      <c r="JF522" s="137">
        <f t="array" aca="1" ref="JF522" ca="1">IF(RAND()&lt;=_xlfn.NORM.S.DIST((_xlfn.NORM.S.INV($G$54)-SQRT($G$61)*$B522)/SQRT(1-$G$61),TRUE),(1-(1-RAND())^(1/$F$57))^(1/$H$57),0)</f>
        <v>0</v>
      </c>
      <c r="JG522" s="137">
        <f t="array" aca="1" ref="JG522" ca="1">IF(RAND()&lt;=_xlfn.NORM.S.DIST((_xlfn.NORM.S.INV($G$54)-SQRT($G$61)*$B522)/SQRT(1-$G$61),TRUE),(1-(1-RAND())^(1/$F$57))^(1/$H$57),0)</f>
        <v>0</v>
      </c>
      <c r="JH522" s="137">
        <f t="array" aca="1" ref="JH522" ca="1">IF(RAND()&lt;=_xlfn.NORM.S.DIST((_xlfn.NORM.S.INV($G$54)-SQRT($G$61)*$B522)/SQRT(1-$G$61),TRUE),(1-(1-RAND())^(1/$F$57))^(1/$H$57),0)</f>
        <v>0</v>
      </c>
      <c r="JI522" s="137">
        <f t="array" aca="1" ref="JI522" ca="1">IF(RAND()&lt;=_xlfn.NORM.S.DIST((_xlfn.NORM.S.INV($G$54)-SQRT($G$61)*$B522)/SQRT(1-$G$61),TRUE),(1-(1-RAND())^(1/$F$57))^(1/$H$57),0)</f>
        <v>0</v>
      </c>
      <c r="JJ522" s="137">
        <f t="array" aca="1" ref="JJ522" ca="1">IF(RAND()&lt;=_xlfn.NORM.S.DIST((_xlfn.NORM.S.INV($G$54)-SQRT($G$61)*$B522)/SQRT(1-$G$61),TRUE),(1-(1-RAND())^(1/$F$57))^(1/$H$57),0)</f>
        <v>0</v>
      </c>
      <c r="JK522" s="137">
        <f t="array" aca="1" ref="JK522" ca="1">IF(RAND()&lt;=_xlfn.NORM.S.DIST((_xlfn.NORM.S.INV($G$54)-SQRT($G$61)*$B522)/SQRT(1-$G$61),TRUE),(1-(1-RAND())^(1/$F$57))^(1/$H$57),0)</f>
        <v>0</v>
      </c>
      <c r="JL522" s="137">
        <f t="array" aca="1" ref="JL522" ca="1">IF(RAND()&lt;=_xlfn.NORM.S.DIST((_xlfn.NORM.S.INV($G$54)-SQRT($G$61)*$B522)/SQRT(1-$G$61),TRUE),(1-(1-RAND())^(1/$F$57))^(1/$H$57),0)</f>
        <v>0</v>
      </c>
      <c r="JM522" s="137">
        <f t="shared" ca="1" si="122"/>
        <v>0</v>
      </c>
      <c r="JN522" s="137">
        <f t="shared" ca="1" si="123"/>
        <v>0</v>
      </c>
      <c r="JO522" s="137">
        <f t="array" aca="1" ref="JO522" ca="1">IF(RAND()&lt;=_xlfn.NORM.S.DIST((_xlfn.NORM.S.INV($H$54)-SQRT($H$61)*$B522)/SQRT(1-$H$61),TRUE),(1-(1-RAND())^(1/$F$57))^(1/$H$57),0)</f>
        <v>0</v>
      </c>
      <c r="JP522" s="137">
        <f t="array" aca="1" ref="JP522" ca="1">IF(RAND()&lt;=_xlfn.NORM.S.DIST((_xlfn.NORM.S.INV($H$54)-SQRT($H$61)*$B522)/SQRT(1-$H$61),TRUE),(1-(1-RAND())^(1/$F$57))^(1/$H$57),0)</f>
        <v>0</v>
      </c>
      <c r="JQ522" s="137">
        <f t="array" aca="1" ref="JQ522" ca="1">IF(RAND()&lt;=_xlfn.NORM.S.DIST((_xlfn.NORM.S.INV($H$54)-SQRT($H$61)*$B522)/SQRT(1-$H$61),TRUE),(1-(1-RAND())^(1/$F$57))^(1/$H$57),0)</f>
        <v>0</v>
      </c>
      <c r="JR522" s="137">
        <f t="array" aca="1" ref="JR522" ca="1">IF(RAND()&lt;=_xlfn.NORM.S.DIST((_xlfn.NORM.S.INV($H$54)-SQRT($H$61)*$B522)/SQRT(1-$H$61),TRUE),(1-(1-RAND())^(1/$F$57))^(1/$H$57),0)</f>
        <v>0</v>
      </c>
      <c r="JS522" s="137">
        <f t="array" aca="1" ref="JS522" ca="1">IF(RAND()&lt;=_xlfn.NORM.S.DIST((_xlfn.NORM.S.INV($H$54)-SQRT($H$61)*$B522)/SQRT(1-$H$61),TRUE),(1-(1-RAND())^(1/$F$57))^(1/$H$57),0)</f>
        <v>0</v>
      </c>
      <c r="JT522" s="137">
        <f t="array" aca="1" ref="JT522" ca="1">IF(RAND()&lt;=_xlfn.NORM.S.DIST((_xlfn.NORM.S.INV($H$54)-SQRT($H$61)*$B522)/SQRT(1-$H$61),TRUE),(1-(1-RAND())^(1/$F$57))^(1/$H$57),0)</f>
        <v>0</v>
      </c>
      <c r="JU522" s="137">
        <f t="array" aca="1" ref="JU522" ca="1">IF(RAND()&lt;=_xlfn.NORM.S.DIST((_xlfn.NORM.S.INV($H$54)-SQRT($H$61)*$B522)/SQRT(1-$H$61),TRUE),(1-(1-RAND())^(1/$F$57))^(1/$H$57),0)</f>
        <v>0</v>
      </c>
      <c r="JV522" s="137">
        <f t="array" aca="1" ref="JV522" ca="1">IF(RAND()&lt;=_xlfn.NORM.S.DIST((_xlfn.NORM.S.INV($H$54)-SQRT($H$61)*$B522)/SQRT(1-$H$61),TRUE),(1-(1-RAND())^(1/$F$57))^(1/$H$57),0)</f>
        <v>0</v>
      </c>
      <c r="JW522" s="137">
        <f t="array" aca="1" ref="JW522" ca="1">IF(RAND()&lt;=_xlfn.NORM.S.DIST((_xlfn.NORM.S.INV($H$54)-SQRT($H$61)*$B522)/SQRT(1-$H$61),TRUE),(1-(1-RAND())^(1/$F$57))^(1/$H$57),0)</f>
        <v>0</v>
      </c>
      <c r="JX522" s="137">
        <f t="array" aca="1" ref="JX522" ca="1">IF(RAND()&lt;=_xlfn.NORM.S.DIST((_xlfn.NORM.S.INV($H$54)-SQRT($H$61)*$B522)/SQRT(1-$H$61),TRUE),(1-(1-RAND())^(1/$F$57))^(1/$H$57),0)</f>
        <v>0</v>
      </c>
      <c r="JY522" s="137">
        <f t="array" aca="1" ref="JY522" ca="1">IF(RAND()&lt;=_xlfn.NORM.S.DIST((_xlfn.NORM.S.INV($H$54)-SQRT($H$61)*$B522)/SQRT(1-$H$61),TRUE),(1-(1-RAND())^(1/$F$57))^(1/$H$57),0)</f>
        <v>0</v>
      </c>
      <c r="JZ522" s="137">
        <f t="array" aca="1" ref="JZ522" ca="1">IF(RAND()&lt;=_xlfn.NORM.S.DIST((_xlfn.NORM.S.INV($H$54)-SQRT($H$61)*$B522)/SQRT(1-$H$61),TRUE),(1-(1-RAND())^(1/$F$57))^(1/$H$57),0)</f>
        <v>0</v>
      </c>
      <c r="KA522" s="137">
        <f t="array" aca="1" ref="KA522" ca="1">IF(RAND()&lt;=_xlfn.NORM.S.DIST((_xlfn.NORM.S.INV($H$54)-SQRT($H$61)*$B522)/SQRT(1-$H$61),TRUE),(1-(1-RAND())^(1/$F$57))^(1/$H$57),0)</f>
        <v>0</v>
      </c>
      <c r="KB522" s="137">
        <f t="array" aca="1" ref="KB522" ca="1">IF(RAND()&lt;=_xlfn.NORM.S.DIST((_xlfn.NORM.S.INV($H$54)-SQRT($H$61)*$B522)/SQRT(1-$H$61),TRUE),(1-(1-RAND())^(1/$F$57))^(1/$H$57),0)</f>
        <v>0</v>
      </c>
      <c r="KC522" s="137">
        <f t="array" aca="1" ref="KC522" ca="1">IF(RAND()&lt;=_xlfn.NORM.S.DIST((_xlfn.NORM.S.INV($H$54)-SQRT($H$61)*$B522)/SQRT(1-$H$61),TRUE),(1-(1-RAND())^(1/$F$57))^(1/$H$57),0)</f>
        <v>0</v>
      </c>
      <c r="KD522" s="137">
        <f t="array" aca="1" ref="KD522" ca="1">IF(RAND()&lt;=_xlfn.NORM.S.DIST((_xlfn.NORM.S.INV($H$54)-SQRT($H$61)*$B522)/SQRT(1-$H$61),TRUE),(1-(1-RAND())^(1/$F$57))^(1/$H$57),0)</f>
        <v>0</v>
      </c>
      <c r="KE522" s="137">
        <f t="array" aca="1" ref="KE522" ca="1">IF(RAND()&lt;=_xlfn.NORM.S.DIST((_xlfn.NORM.S.INV($H$54)-SQRT($H$61)*$B522)/SQRT(1-$H$61),TRUE),(1-(1-RAND())^(1/$F$57))^(1/$H$57),0)</f>
        <v>0</v>
      </c>
      <c r="KF522" s="137">
        <f t="array" aca="1" ref="KF522" ca="1">IF(RAND()&lt;=_xlfn.NORM.S.DIST((_xlfn.NORM.S.INV($H$54)-SQRT($H$61)*$B522)/SQRT(1-$H$61),TRUE),(1-(1-RAND())^(1/$F$57))^(1/$H$57),0)</f>
        <v>0</v>
      </c>
      <c r="KG522" s="137">
        <f t="array" aca="1" ref="KG522" ca="1">IF(RAND()&lt;=_xlfn.NORM.S.DIST((_xlfn.NORM.S.INV($H$54)-SQRT($H$61)*$B522)/SQRT(1-$H$61),TRUE),(1-(1-RAND())^(1/$F$57))^(1/$H$57),0)</f>
        <v>0</v>
      </c>
      <c r="KH522" s="137">
        <f t="array" aca="1" ref="KH522" ca="1">IF(RAND()&lt;=_xlfn.NORM.S.DIST((_xlfn.NORM.S.INV($H$54)-SQRT($H$61)*$B522)/SQRT(1-$H$61),TRUE),(1-(1-RAND())^(1/$F$57))^(1/$H$57),0)</f>
        <v>3.7256201745117139E-3</v>
      </c>
      <c r="KI522" s="137">
        <f t="array" aca="1" ref="KI522" ca="1">IF(RAND()&lt;=_xlfn.NORM.S.DIST((_xlfn.NORM.S.INV($H$54)-SQRT($H$61)*$B522)/SQRT(1-$H$61),TRUE),(1-(1-RAND())^(1/$F$57))^(1/$H$57),0)</f>
        <v>0</v>
      </c>
      <c r="KJ522" s="137">
        <f t="array" aca="1" ref="KJ522" ca="1">IF(RAND()&lt;=_xlfn.NORM.S.DIST((_xlfn.NORM.S.INV($H$54)-SQRT($H$61)*$B522)/SQRT(1-$H$61),TRUE),(1-(1-RAND())^(1/$F$57))^(1/$H$57),0)</f>
        <v>0</v>
      </c>
      <c r="KK522" s="137">
        <f t="array" aca="1" ref="KK522" ca="1">IF(RAND()&lt;=_xlfn.NORM.S.DIST((_xlfn.NORM.S.INV($H$54)-SQRT($H$61)*$B522)/SQRT(1-$H$61),TRUE),(1-(1-RAND())^(1/$F$57))^(1/$H$57),0)</f>
        <v>0</v>
      </c>
      <c r="KL522" s="137">
        <f t="array" aca="1" ref="KL522" ca="1">IF(RAND()&lt;=_xlfn.NORM.S.DIST((_xlfn.NORM.S.INV($H$54)-SQRT($H$61)*$B522)/SQRT(1-$H$61),TRUE),(1-(1-RAND())^(1/$F$57))^(1/$H$57),0)</f>
        <v>0</v>
      </c>
      <c r="KM522" s="137">
        <f t="array" aca="1" ref="KM522" ca="1">IF(RAND()&lt;=_xlfn.NORM.S.DIST((_xlfn.NORM.S.INV($H$54)-SQRT($H$61)*$B522)/SQRT(1-$H$61),TRUE),(1-(1-RAND())^(1/$F$57))^(1/$H$57),0)</f>
        <v>0.10017431763067772</v>
      </c>
      <c r="KN522" s="137">
        <f t="array" aca="1" ref="KN522" ca="1">IF(RAND()&lt;=_xlfn.NORM.S.DIST((_xlfn.NORM.S.INV($H$54)-SQRT($H$61)*$B522)/SQRT(1-$H$61),TRUE),(1-(1-RAND())^(1/$F$57))^(1/$H$57),0)</f>
        <v>0</v>
      </c>
      <c r="KO522" s="137">
        <f t="array" aca="1" ref="KO522" ca="1">IF(RAND()&lt;=_xlfn.NORM.S.DIST((_xlfn.NORM.S.INV($H$54)-SQRT($H$61)*$B522)/SQRT(1-$H$61),TRUE),(1-(1-RAND())^(1/$F$57))^(1/$H$57),0)</f>
        <v>0</v>
      </c>
      <c r="KP522" s="137">
        <f t="array" aca="1" ref="KP522" ca="1">IF(RAND()&lt;=_xlfn.NORM.S.DIST((_xlfn.NORM.S.INV($H$54)-SQRT($H$61)*$B522)/SQRT(1-$H$61),TRUE),(1-(1-RAND())^(1/$F$57))^(1/$H$57),0)</f>
        <v>0</v>
      </c>
      <c r="KQ522" s="137">
        <f t="array" aca="1" ref="KQ522" ca="1">IF(RAND()&lt;=_xlfn.NORM.S.DIST((_xlfn.NORM.S.INV($H$54)-SQRT($H$61)*$B522)/SQRT(1-$H$61),TRUE),(1-(1-RAND())^(1/$F$57))^(1/$H$57),0)</f>
        <v>0</v>
      </c>
      <c r="KR522" s="137">
        <f t="array" aca="1" ref="KR522" ca="1">IF(RAND()&lt;=_xlfn.NORM.S.DIST((_xlfn.NORM.S.INV($H$54)-SQRT($H$61)*$B522)/SQRT(1-$H$61),TRUE),(1-(1-RAND())^(1/$F$57))^(1/$H$57),0)</f>
        <v>0</v>
      </c>
      <c r="KS522" s="137">
        <f t="shared" ca="1" si="124"/>
        <v>2</v>
      </c>
      <c r="KT522" s="137">
        <f t="shared" ca="1" si="125"/>
        <v>0.10389993780518943</v>
      </c>
      <c r="KU522" s="137">
        <f t="array" aca="1" ref="KU522" ca="1">IF(RAND()&lt;=_xlfn.NORM.S.DIST((_xlfn.NORM.S.INV($I$54)-SQRT($I$61)*$B522)/SQRT(1-$I$61),TRUE),(1-(1-RAND())^(1/$F$57))^(1/$H$57),0)</f>
        <v>0</v>
      </c>
      <c r="KV522" s="137">
        <f t="array" aca="1" ref="KV522" ca="1">IF(RAND()&lt;=_xlfn.NORM.S.DIST((_xlfn.NORM.S.INV($I$54)-SQRT($I$61)*$B522)/SQRT(1-$I$61),TRUE),(1-(1-RAND())^(1/$F$57))^(1/$H$57),0)</f>
        <v>7.145856168547236E-3</v>
      </c>
      <c r="KW522" s="137">
        <f t="array" aca="1" ref="KW522" ca="1">IF(RAND()&lt;=_xlfn.NORM.S.DIST((_xlfn.NORM.S.INV($I$54)-SQRT($I$61)*$B522)/SQRT(1-$I$61),TRUE),(1-(1-RAND())^(1/$F$57))^(1/$H$57),0)</f>
        <v>0</v>
      </c>
      <c r="KX522" s="137">
        <f t="array" aca="1" ref="KX522" ca="1">IF(RAND()&lt;=_xlfn.NORM.S.DIST((_xlfn.NORM.S.INV($I$54)-SQRT($I$61)*$B522)/SQRT(1-$I$61),TRUE),(1-(1-RAND())^(1/$F$57))^(1/$H$57),0)</f>
        <v>0.48918879620411487</v>
      </c>
      <c r="KY522" s="137">
        <f t="array" aca="1" ref="KY522" ca="1">IF(RAND()&lt;=_xlfn.NORM.S.DIST((_xlfn.NORM.S.INV($I$54)-SQRT($I$61)*$B522)/SQRT(1-$I$61),TRUE),(1-(1-RAND())^(1/$F$57))^(1/$H$57),0)</f>
        <v>0.98027053833140754</v>
      </c>
      <c r="KZ522" s="137">
        <f t="array" aca="1" ref="KZ522" ca="1">IF(RAND()&lt;=_xlfn.NORM.S.DIST((_xlfn.NORM.S.INV($I$54)-SQRT($I$61)*$B522)/SQRT(1-$I$61),TRUE),(1-(1-RAND())^(1/$F$57))^(1/$H$57),0)</f>
        <v>0</v>
      </c>
      <c r="LA522" s="137">
        <f t="array" aca="1" ref="LA522" ca="1">IF(RAND()&lt;=_xlfn.NORM.S.DIST((_xlfn.NORM.S.INV($I$54)-SQRT($I$61)*$B522)/SQRT(1-$I$61),TRUE),(1-(1-RAND())^(1/$F$57))^(1/$H$57),0)</f>
        <v>0.94602100808285983</v>
      </c>
      <c r="LB522" s="137">
        <f t="array" aca="1" ref="LB522" ca="1">IF(RAND()&lt;=_xlfn.NORM.S.DIST((_xlfn.NORM.S.INV($I$54)-SQRT($I$61)*$B522)/SQRT(1-$I$61),TRUE),(1-(1-RAND())^(1/$F$57))^(1/$H$57),0)</f>
        <v>0</v>
      </c>
      <c r="LC522" s="137">
        <f t="array" aca="1" ref="LC522" ca="1">IF(RAND()&lt;=_xlfn.NORM.S.DIST((_xlfn.NORM.S.INV($I$54)-SQRT($I$61)*$B522)/SQRT(1-$I$61),TRUE),(1-(1-RAND())^(1/$F$57))^(1/$H$57),0)</f>
        <v>0</v>
      </c>
      <c r="LD522" s="137">
        <f t="array" aca="1" ref="LD522" ca="1">IF(RAND()&lt;=_xlfn.NORM.S.DIST((_xlfn.NORM.S.INV($I$54)-SQRT($I$61)*$B522)/SQRT(1-$I$61),TRUE),(1-(1-RAND())^(1/$F$57))^(1/$H$57),0)</f>
        <v>0</v>
      </c>
      <c r="LE522" s="137">
        <f t="shared" ca="1" si="126"/>
        <v>4</v>
      </c>
      <c r="LF522" s="137">
        <f t="shared" ca="1" si="127"/>
        <v>2.4226261987869293</v>
      </c>
      <c r="LG522" s="137">
        <f t="shared" ca="1" si="128"/>
        <v>10</v>
      </c>
      <c r="LH522" s="137">
        <f t="shared" ca="1" si="128"/>
        <v>3.5703791360575323</v>
      </c>
    </row>
    <row r="523" spans="1:320" x14ac:dyDescent="0.3">
      <c r="A523"/>
      <c r="B523" s="137">
        <f t="shared" ca="1" si="114"/>
        <v>-1.0346210023612816</v>
      </c>
      <c r="C523" s="137">
        <f t="array" aca="1" ref="C523" ca="1">IF(RAND()&lt;=_xlfn.NORM.S.DIST((_xlfn.NORM.S.INV($B$54)-SQRT($B$61)*$B523)/SQRT(1-$B$61),TRUE),(1-(1-RAND())^(1/$F$57))^(1/$H$57),0)</f>
        <v>0</v>
      </c>
      <c r="D523" s="137">
        <f t="array" aca="1" ref="D523" ca="1">IF(RAND()&lt;=_xlfn.NORM.S.DIST((_xlfn.NORM.S.INV($B$54)-SQRT($B$61)*$B523)/SQRT(1-$B$61),TRUE),(1-(1-RAND())^(1/$F$57))^(1/$H$57),0)</f>
        <v>0</v>
      </c>
      <c r="E523" s="137">
        <f t="array" aca="1" ref="E523" ca="1">IF(RAND()&lt;=_xlfn.NORM.S.DIST((_xlfn.NORM.S.INV($B$54)-SQRT($B$61)*$B523)/SQRT(1-$B$61),TRUE),(1-(1-RAND())^(1/$F$57))^(1/$H$57),0)</f>
        <v>0</v>
      </c>
      <c r="F523" s="137">
        <f t="array" aca="1" ref="F523" ca="1">IF(RAND()&lt;=_xlfn.NORM.S.DIST((_xlfn.NORM.S.INV($B$54)-SQRT($B$61)*$B523)/SQRT(1-$B$61),TRUE),(1-(1-RAND())^(1/$F$57))^(1/$H$57),0)</f>
        <v>0</v>
      </c>
      <c r="G523" s="137">
        <f t="array" aca="1" ref="G523" ca="1">IF(RAND()&lt;=_xlfn.NORM.S.DIST((_xlfn.NORM.S.INV($B$54)-SQRT($B$61)*$B523)/SQRT(1-$B$61),TRUE),(1-(1-RAND())^(1/$F$57))^(1/$H$57),0)</f>
        <v>0</v>
      </c>
      <c r="H523" s="137">
        <f t="array" aca="1" ref="H523" ca="1">IF(RAND()&lt;=_xlfn.NORM.S.DIST((_xlfn.NORM.S.INV($B$54)-SQRT($B$61)*$B523)/SQRT(1-$B$61),TRUE),(1-(1-RAND())^(1/$F$57))^(1/$H$57),0)</f>
        <v>0</v>
      </c>
      <c r="I523" s="137">
        <f t="array" aca="1" ref="I523" ca="1">IF(RAND()&lt;=_xlfn.NORM.S.DIST((_xlfn.NORM.S.INV($B$54)-SQRT($B$61)*$B523)/SQRT(1-$B$61),TRUE),(1-(1-RAND())^(1/$F$57))^(1/$H$57),0)</f>
        <v>0</v>
      </c>
      <c r="J523" s="137">
        <f t="array" aca="1" ref="J523" ca="1">IF(RAND()&lt;=_xlfn.NORM.S.DIST((_xlfn.NORM.S.INV($B$54)-SQRT($B$61)*$B523)/SQRT(1-$B$61),TRUE),(1-(1-RAND())^(1/$F$57))^(1/$H$57),0)</f>
        <v>0</v>
      </c>
      <c r="K523" s="137">
        <f t="array" aca="1" ref="K523" ca="1">IF(RAND()&lt;=_xlfn.NORM.S.DIST((_xlfn.NORM.S.INV($B$54)-SQRT($B$61)*$B523)/SQRT(1-$B$61),TRUE),(1-(1-RAND())^(1/$F$57))^(1/$H$57),0)</f>
        <v>0</v>
      </c>
      <c r="L523" s="137">
        <f t="array" aca="1" ref="L523" ca="1">IF(RAND()&lt;=_xlfn.NORM.S.DIST((_xlfn.NORM.S.INV($B$54)-SQRT($B$61)*$B523)/SQRT(1-$B$61),TRUE),(1-(1-RAND())^(1/$F$57))^(1/$H$57),0)</f>
        <v>0</v>
      </c>
      <c r="M523" s="137">
        <f t="shared" ca="1" si="129"/>
        <v>0</v>
      </c>
      <c r="N523" s="137">
        <f t="shared" ca="1" si="115"/>
        <v>0</v>
      </c>
      <c r="O523" s="137">
        <f t="array" aca="1" ref="O523" ca="1">IF(RAND()&lt;=_xlfn.NORM.S.DIST((_xlfn.NORM.S.INV($C$54)-SQRT($C$61)*$B523)/SQRT(1-$C$61),TRUE),(1-(1-RAND())^(1/$F$57))^(1/$H$57),0)</f>
        <v>0</v>
      </c>
      <c r="P523" s="137">
        <f t="array" aca="1" ref="P523" ca="1">IF(RAND()&lt;=_xlfn.NORM.S.DIST((_xlfn.NORM.S.INV($C$54)-SQRT($C$61)*$B523)/SQRT(1-$C$61),TRUE),(1-(1-RAND())^(1/$F$57))^(1/$H$57),0)</f>
        <v>0</v>
      </c>
      <c r="Q523" s="137">
        <f t="array" aca="1" ref="Q523" ca="1">IF(RAND()&lt;=_xlfn.NORM.S.DIST((_xlfn.NORM.S.INV($C$54)-SQRT($C$61)*$B523)/SQRT(1-$C$61),TRUE),(1-(1-RAND())^(1/$F$57))^(1/$H$57),0)</f>
        <v>0</v>
      </c>
      <c r="R523" s="137">
        <f t="array" aca="1" ref="R523" ca="1">IF(RAND()&lt;=_xlfn.NORM.S.DIST((_xlfn.NORM.S.INV($C$54)-SQRT($C$61)*$B523)/SQRT(1-$C$61),TRUE),(1-(1-RAND())^(1/$F$57))^(1/$H$57),0)</f>
        <v>0</v>
      </c>
      <c r="S523" s="137">
        <f t="array" aca="1" ref="S523" ca="1">IF(RAND()&lt;=_xlfn.NORM.S.DIST((_xlfn.NORM.S.INV($C$54)-SQRT($C$61)*$B523)/SQRT(1-$C$61),TRUE),(1-(1-RAND())^(1/$F$57))^(1/$H$57),0)</f>
        <v>0</v>
      </c>
      <c r="T523" s="137">
        <f t="array" aca="1" ref="T523" ca="1">IF(RAND()&lt;=_xlfn.NORM.S.DIST((_xlfn.NORM.S.INV($C$54)-SQRT($C$61)*$B523)/SQRT(1-$C$61),TRUE),(1-(1-RAND())^(1/$F$57))^(1/$H$57),0)</f>
        <v>0</v>
      </c>
      <c r="U523" s="137">
        <f t="array" aca="1" ref="U523" ca="1">IF(RAND()&lt;=_xlfn.NORM.S.DIST((_xlfn.NORM.S.INV($C$54)-SQRT($C$61)*$B523)/SQRT(1-$C$61),TRUE),(1-(1-RAND())^(1/$F$57))^(1/$H$57),0)</f>
        <v>0</v>
      </c>
      <c r="V523" s="137">
        <f t="array" aca="1" ref="V523" ca="1">IF(RAND()&lt;=_xlfn.NORM.S.DIST((_xlfn.NORM.S.INV($C$54)-SQRT($C$61)*$B523)/SQRT(1-$C$61),TRUE),(1-(1-RAND())^(1/$F$57))^(1/$H$57),0)</f>
        <v>0</v>
      </c>
      <c r="W523" s="137">
        <f t="array" aca="1" ref="W523" ca="1">IF(RAND()&lt;=_xlfn.NORM.S.DIST((_xlfn.NORM.S.INV($C$54)-SQRT($C$61)*$B523)/SQRT(1-$C$61),TRUE),(1-(1-RAND())^(1/$F$57))^(1/$H$57),0)</f>
        <v>0.18100807011570008</v>
      </c>
      <c r="X523" s="137">
        <f t="array" aca="1" ref="X523" ca="1">IF(RAND()&lt;=_xlfn.NORM.S.DIST((_xlfn.NORM.S.INV($C$54)-SQRT($C$61)*$B523)/SQRT(1-$C$61),TRUE),(1-(1-RAND())^(1/$F$57))^(1/$H$57),0)</f>
        <v>0</v>
      </c>
      <c r="Y523" s="137">
        <f t="array" aca="1" ref="Y523" ca="1">IF(RAND()&lt;=_xlfn.NORM.S.DIST((_xlfn.NORM.S.INV($C$54)-SQRT($C$61)*$B523)/SQRT(1-$C$61),TRUE),(1-(1-RAND())^(1/$F$57))^(1/$H$57),0)</f>
        <v>0</v>
      </c>
      <c r="Z523" s="137">
        <f t="array" aca="1" ref="Z523" ca="1">IF(RAND()&lt;=_xlfn.NORM.S.DIST((_xlfn.NORM.S.INV($C$54)-SQRT($C$61)*$B523)/SQRT(1-$C$61),TRUE),(1-(1-RAND())^(1/$F$57))^(1/$H$57),0)</f>
        <v>0</v>
      </c>
      <c r="AA523" s="137">
        <f t="array" aca="1" ref="AA523" ca="1">IF(RAND()&lt;=_xlfn.NORM.S.DIST((_xlfn.NORM.S.INV($C$54)-SQRT($C$61)*$B523)/SQRT(1-$C$61),TRUE),(1-(1-RAND())^(1/$F$57))^(1/$H$57),0)</f>
        <v>0.26685708018535748</v>
      </c>
      <c r="AB523" s="137">
        <f t="array" aca="1" ref="AB523" ca="1">IF(RAND()&lt;=_xlfn.NORM.S.DIST((_xlfn.NORM.S.INV($C$54)-SQRT($C$61)*$B523)/SQRT(1-$C$61),TRUE),(1-(1-RAND())^(1/$F$57))^(1/$H$57),0)</f>
        <v>0.24252798808712983</v>
      </c>
      <c r="AC523" s="137">
        <f t="array" aca="1" ref="AC523" ca="1">IF(RAND()&lt;=_xlfn.NORM.S.DIST((_xlfn.NORM.S.INV($C$54)-SQRT($C$61)*$B523)/SQRT(1-$C$61),TRUE),(1-(1-RAND())^(1/$F$57))^(1/$H$57),0)</f>
        <v>0</v>
      </c>
      <c r="AD523" s="137">
        <f t="array" aca="1" ref="AD523" ca="1">IF(RAND()&lt;=_xlfn.NORM.S.DIST((_xlfn.NORM.S.INV($C$54)-SQRT($C$61)*$B523)/SQRT(1-$C$61),TRUE),(1-(1-RAND())^(1/$F$57))^(1/$H$57),0)</f>
        <v>0</v>
      </c>
      <c r="AE523" s="137">
        <f t="array" aca="1" ref="AE523" ca="1">IF(RAND()&lt;=_xlfn.NORM.S.DIST((_xlfn.NORM.S.INV($C$54)-SQRT($C$61)*$B523)/SQRT(1-$C$61),TRUE),(1-(1-RAND())^(1/$F$57))^(1/$H$57),0)</f>
        <v>0</v>
      </c>
      <c r="AF523" s="137">
        <f t="array" aca="1" ref="AF523" ca="1">IF(RAND()&lt;=_xlfn.NORM.S.DIST((_xlfn.NORM.S.INV($C$54)-SQRT($C$61)*$B523)/SQRT(1-$C$61),TRUE),(1-(1-RAND())^(1/$F$57))^(1/$H$57),0)</f>
        <v>0</v>
      </c>
      <c r="AG523" s="137">
        <f t="array" aca="1" ref="AG523" ca="1">IF(RAND()&lt;=_xlfn.NORM.S.DIST((_xlfn.NORM.S.INV($C$54)-SQRT($C$61)*$B523)/SQRT(1-$C$61),TRUE),(1-(1-RAND())^(1/$F$57))^(1/$H$57),0)</f>
        <v>0</v>
      </c>
      <c r="AH523" s="137">
        <f t="array" aca="1" ref="AH523" ca="1">IF(RAND()&lt;=_xlfn.NORM.S.DIST((_xlfn.NORM.S.INV($C$54)-SQRT($C$61)*$B523)/SQRT(1-$C$61),TRUE),(1-(1-RAND())^(1/$F$57))^(1/$H$57),0)</f>
        <v>0</v>
      </c>
      <c r="AI523" s="137">
        <f t="array" aca="1" ref="AI523" ca="1">IF(RAND()&lt;=_xlfn.NORM.S.DIST((_xlfn.NORM.S.INV($C$54)-SQRT($C$61)*$B523)/SQRT(1-$C$61),TRUE),(1-(1-RAND())^(1/$F$57))^(1/$H$57),0)</f>
        <v>0</v>
      </c>
      <c r="AJ523" s="137">
        <f t="array" aca="1" ref="AJ523" ca="1">IF(RAND()&lt;=_xlfn.NORM.S.DIST((_xlfn.NORM.S.INV($C$54)-SQRT($C$61)*$B523)/SQRT(1-$C$61),TRUE),(1-(1-RAND())^(1/$F$57))^(1/$H$57),0)</f>
        <v>0</v>
      </c>
      <c r="AK523" s="137">
        <f t="array" aca="1" ref="AK523" ca="1">IF(RAND()&lt;=_xlfn.NORM.S.DIST((_xlfn.NORM.S.INV($C$54)-SQRT($C$61)*$B523)/SQRT(1-$C$61),TRUE),(1-(1-RAND())^(1/$F$57))^(1/$H$57),0)</f>
        <v>0</v>
      </c>
      <c r="AL523" s="137">
        <f t="array" aca="1" ref="AL523" ca="1">IF(RAND()&lt;=_xlfn.NORM.S.DIST((_xlfn.NORM.S.INV($C$54)-SQRT($C$61)*$B523)/SQRT(1-$C$61),TRUE),(1-(1-RAND())^(1/$F$57))^(1/$H$57),0)</f>
        <v>0</v>
      </c>
      <c r="AM523" s="137">
        <f t="array" aca="1" ref="AM523" ca="1">IF(RAND()&lt;=_xlfn.NORM.S.DIST((_xlfn.NORM.S.INV($C$54)-SQRT($C$61)*$B523)/SQRT(1-$C$61),TRUE),(1-(1-RAND())^(1/$F$57))^(1/$H$57),0)</f>
        <v>0</v>
      </c>
      <c r="AN523" s="137">
        <f t="array" aca="1" ref="AN523" ca="1">IF(RAND()&lt;=_xlfn.NORM.S.DIST((_xlfn.NORM.S.INV($C$54)-SQRT($C$61)*$B523)/SQRT(1-$C$61),TRUE),(1-(1-RAND())^(1/$F$57))^(1/$H$57),0)</f>
        <v>0</v>
      </c>
      <c r="AO523" s="137">
        <f t="array" aca="1" ref="AO523" ca="1">IF(RAND()&lt;=_xlfn.NORM.S.DIST((_xlfn.NORM.S.INV($C$54)-SQRT($C$61)*$B523)/SQRT(1-$C$61),TRUE),(1-(1-RAND())^(1/$F$57))^(1/$H$57),0)</f>
        <v>0</v>
      </c>
      <c r="AP523" s="137">
        <f t="array" aca="1" ref="AP523" ca="1">IF(RAND()&lt;=_xlfn.NORM.S.DIST((_xlfn.NORM.S.INV($C$54)-SQRT($C$61)*$B523)/SQRT(1-$C$61),TRUE),(1-(1-RAND())^(1/$F$57))^(1/$H$57),0)</f>
        <v>0</v>
      </c>
      <c r="AQ523" s="137">
        <f t="array" aca="1" ref="AQ523" ca="1">IF(RAND()&lt;=_xlfn.NORM.S.DIST((_xlfn.NORM.S.INV($C$54)-SQRT($C$61)*$B523)/SQRT(1-$C$61),TRUE),(1-(1-RAND())^(1/$F$57))^(1/$H$57),0)</f>
        <v>0</v>
      </c>
      <c r="AR523" s="137">
        <f t="array" aca="1" ref="AR523" ca="1">IF(RAND()&lt;=_xlfn.NORM.S.DIST((_xlfn.NORM.S.INV($C$54)-SQRT($C$61)*$B523)/SQRT(1-$C$61),TRUE),(1-(1-RAND())^(1/$F$57))^(1/$H$57),0)</f>
        <v>0</v>
      </c>
      <c r="AS523" s="137">
        <f t="array" aca="1" ref="AS523" ca="1">COUNTIF(O523:AR523,"&gt;"&amp;0)</f>
        <v>3</v>
      </c>
      <c r="AT523" s="137">
        <f t="shared" ca="1" si="116"/>
        <v>0.69039313838818739</v>
      </c>
      <c r="AU523" s="137">
        <f t="array" aca="1" ref="AU523" ca="1">IF(RAND()&lt;=_xlfn.NORM.S.DIST((_xlfn.NORM.S.INV($D$54)-SQRT($D$61)*$B523)/SQRT(1-$D$61),TRUE),(1-(1-RAND())^(1/$F$57))^(1/$H$57),0)</f>
        <v>0</v>
      </c>
      <c r="AV523" s="137">
        <f t="array" aca="1" ref="AV523" ca="1">IF(RAND()&lt;=_xlfn.NORM.S.DIST((_xlfn.NORM.S.INV($D$54)-SQRT($D$61)*$B523)/SQRT(1-$D$61),TRUE),(1-(1-RAND())^(1/$F$57))^(1/$H$57),0)</f>
        <v>0</v>
      </c>
      <c r="AW523" s="137">
        <f t="array" aca="1" ref="AW523" ca="1">IF(RAND()&lt;=_xlfn.NORM.S.DIST((_xlfn.NORM.S.INV($D$54)-SQRT($D$61)*$B523)/SQRT(1-$D$61),TRUE),(1-(1-RAND())^(1/$F$57))^(1/$H$57),0)</f>
        <v>0</v>
      </c>
      <c r="AX523" s="137">
        <f t="array" aca="1" ref="AX523" ca="1">IF(RAND()&lt;=_xlfn.NORM.S.DIST((_xlfn.NORM.S.INV($D$54)-SQRT($D$61)*$B523)/SQRT(1-$D$61),TRUE),(1-(1-RAND())^(1/$F$57))^(1/$H$57),0)</f>
        <v>0</v>
      </c>
      <c r="AY523" s="137">
        <f t="array" aca="1" ref="AY523" ca="1">IF(RAND()&lt;=_xlfn.NORM.S.DIST((_xlfn.NORM.S.INV($D$54)-SQRT($D$61)*$B523)/SQRT(1-$D$61),TRUE),(1-(1-RAND())^(1/$F$57))^(1/$H$57),0)</f>
        <v>0</v>
      </c>
      <c r="AZ523" s="137">
        <f t="array" aca="1" ref="AZ523" ca="1">IF(RAND()&lt;=_xlfn.NORM.S.DIST((_xlfn.NORM.S.INV($D$54)-SQRT($D$61)*$B523)/SQRT(1-$D$61),TRUE),(1-(1-RAND())^(1/$F$57))^(1/$H$57),0)</f>
        <v>0</v>
      </c>
      <c r="BA523" s="137">
        <f t="array" aca="1" ref="BA523" ca="1">IF(RAND()&lt;=_xlfn.NORM.S.DIST((_xlfn.NORM.S.INV($D$54)-SQRT($D$61)*$B523)/SQRT(1-$D$61),TRUE),(1-(1-RAND())^(1/$F$57))^(1/$H$57),0)</f>
        <v>0</v>
      </c>
      <c r="BB523" s="137">
        <f t="array" aca="1" ref="BB523" ca="1">IF(RAND()&lt;=_xlfn.NORM.S.DIST((_xlfn.NORM.S.INV($D$54)-SQRT($D$61)*$B523)/SQRT(1-$D$61),TRUE),(1-(1-RAND())^(1/$F$57))^(1/$H$57),0)</f>
        <v>0</v>
      </c>
      <c r="BC523" s="137">
        <f t="array" aca="1" ref="BC523" ca="1">IF(RAND()&lt;=_xlfn.NORM.S.DIST((_xlfn.NORM.S.INV($D$54)-SQRT($D$61)*$B523)/SQRT(1-$D$61),TRUE),(1-(1-RAND())^(1/$F$57))^(1/$H$57),0)</f>
        <v>0</v>
      </c>
      <c r="BD523" s="137">
        <f t="array" aca="1" ref="BD523" ca="1">IF(RAND()&lt;=_xlfn.NORM.S.DIST((_xlfn.NORM.S.INV($D$54)-SQRT($D$61)*$B523)/SQRT(1-$D$61),TRUE),(1-(1-RAND())^(1/$F$57))^(1/$H$57),0)</f>
        <v>0</v>
      </c>
      <c r="BE523" s="137">
        <f t="array" aca="1" ref="BE523" ca="1">IF(RAND()&lt;=_xlfn.NORM.S.DIST((_xlfn.NORM.S.INV($D$54)-SQRT($D$61)*$B523)/SQRT(1-$D$61),TRUE),(1-(1-RAND())^(1/$F$57))^(1/$H$57),0)</f>
        <v>0</v>
      </c>
      <c r="BF523" s="137">
        <f t="array" aca="1" ref="BF523" ca="1">IF(RAND()&lt;=_xlfn.NORM.S.DIST((_xlfn.NORM.S.INV($D$54)-SQRT($D$61)*$B523)/SQRT(1-$D$61),TRUE),(1-(1-RAND())^(1/$F$57))^(1/$H$57),0)</f>
        <v>0</v>
      </c>
      <c r="BG523" s="137">
        <f t="array" aca="1" ref="BG523" ca="1">IF(RAND()&lt;=_xlfn.NORM.S.DIST((_xlfn.NORM.S.INV($D$54)-SQRT($D$61)*$B523)/SQRT(1-$D$61),TRUE),(1-(1-RAND())^(1/$F$57))^(1/$H$57),0)</f>
        <v>0</v>
      </c>
      <c r="BH523" s="137">
        <f t="array" aca="1" ref="BH523" ca="1">IF(RAND()&lt;=_xlfn.NORM.S.DIST((_xlfn.NORM.S.INV($D$54)-SQRT($D$61)*$B523)/SQRT(1-$D$61),TRUE),(1-(1-RAND())^(1/$F$57))^(1/$H$57),0)</f>
        <v>0</v>
      </c>
      <c r="BI523" s="137">
        <f t="array" aca="1" ref="BI523" ca="1">IF(RAND()&lt;=_xlfn.NORM.S.DIST((_xlfn.NORM.S.INV($D$54)-SQRT($D$61)*$B523)/SQRT(1-$D$61),TRUE),(1-(1-RAND())^(1/$F$57))^(1/$H$57),0)</f>
        <v>0</v>
      </c>
      <c r="BJ523" s="137">
        <f t="array" aca="1" ref="BJ523" ca="1">IF(RAND()&lt;=_xlfn.NORM.S.DIST((_xlfn.NORM.S.INV($D$54)-SQRT($D$61)*$B523)/SQRT(1-$D$61),TRUE),(1-(1-RAND())^(1/$F$57))^(1/$H$57),0)</f>
        <v>0</v>
      </c>
      <c r="BK523" s="137">
        <f t="array" aca="1" ref="BK523" ca="1">IF(RAND()&lt;=_xlfn.NORM.S.DIST((_xlfn.NORM.S.INV($D$54)-SQRT($D$61)*$B523)/SQRT(1-$D$61),TRUE),(1-(1-RAND())^(1/$F$57))^(1/$H$57),0)</f>
        <v>0</v>
      </c>
      <c r="BL523" s="137">
        <f t="array" aca="1" ref="BL523" ca="1">IF(RAND()&lt;=_xlfn.NORM.S.DIST((_xlfn.NORM.S.INV($D$54)-SQRT($D$61)*$B523)/SQRT(1-$D$61),TRUE),(1-(1-RAND())^(1/$F$57))^(1/$H$57),0)</f>
        <v>0</v>
      </c>
      <c r="BM523" s="137">
        <f t="array" aca="1" ref="BM523" ca="1">IF(RAND()&lt;=_xlfn.NORM.S.DIST((_xlfn.NORM.S.INV($D$54)-SQRT($D$61)*$B523)/SQRT(1-$D$61),TRUE),(1-(1-RAND())^(1/$F$57))^(1/$H$57),0)</f>
        <v>0</v>
      </c>
      <c r="BN523" s="137">
        <f t="array" aca="1" ref="BN523" ca="1">IF(RAND()&lt;=_xlfn.NORM.S.DIST((_xlfn.NORM.S.INV($D$54)-SQRT($D$61)*$B523)/SQRT(1-$D$61),TRUE),(1-(1-RAND())^(1/$F$57))^(1/$H$57),0)</f>
        <v>0</v>
      </c>
      <c r="BO523" s="137">
        <f t="array" aca="1" ref="BO523" ca="1">IF(RAND()&lt;=_xlfn.NORM.S.DIST((_xlfn.NORM.S.INV($D$54)-SQRT($D$61)*$B523)/SQRT(1-$D$61),TRUE),(1-(1-RAND())^(1/$F$57))^(1/$H$57),0)</f>
        <v>0</v>
      </c>
      <c r="BP523" s="137">
        <f t="array" aca="1" ref="BP523" ca="1">IF(RAND()&lt;=_xlfn.NORM.S.DIST((_xlfn.NORM.S.INV($D$54)-SQRT($D$61)*$B523)/SQRT(1-$D$61),TRUE),(1-(1-RAND())^(1/$F$57))^(1/$H$57),0)</f>
        <v>0</v>
      </c>
      <c r="BQ523" s="137">
        <f t="array" aca="1" ref="BQ523" ca="1">IF(RAND()&lt;=_xlfn.NORM.S.DIST((_xlfn.NORM.S.INV($D$54)-SQRT($D$61)*$B523)/SQRT(1-$D$61),TRUE),(1-(1-RAND())^(1/$F$57))^(1/$H$57),0)</f>
        <v>0</v>
      </c>
      <c r="BR523" s="137">
        <f t="array" aca="1" ref="BR523" ca="1">IF(RAND()&lt;=_xlfn.NORM.S.DIST((_xlfn.NORM.S.INV($D$54)-SQRT($D$61)*$B523)/SQRT(1-$D$61),TRUE),(1-(1-RAND())^(1/$F$57))^(1/$H$57),0)</f>
        <v>0</v>
      </c>
      <c r="BS523" s="137">
        <f t="array" aca="1" ref="BS523" ca="1">IF(RAND()&lt;=_xlfn.NORM.S.DIST((_xlfn.NORM.S.INV($D$54)-SQRT($D$61)*$B523)/SQRT(1-$D$61),TRUE),(1-(1-RAND())^(1/$F$57))^(1/$H$57),0)</f>
        <v>0</v>
      </c>
      <c r="BT523" s="137">
        <f t="array" aca="1" ref="BT523" ca="1">IF(RAND()&lt;=_xlfn.NORM.S.DIST((_xlfn.NORM.S.INV($D$54)-SQRT($D$61)*$B523)/SQRT(1-$D$61),TRUE),(1-(1-RAND())^(1/$F$57))^(1/$H$57),0)</f>
        <v>0</v>
      </c>
      <c r="BU523" s="137">
        <f t="array" aca="1" ref="BU523" ca="1">IF(RAND()&lt;=_xlfn.NORM.S.DIST((_xlfn.NORM.S.INV($D$54)-SQRT($D$61)*$B523)/SQRT(1-$D$61),TRUE),(1-(1-RAND())^(1/$F$57))^(1/$H$57),0)</f>
        <v>0</v>
      </c>
      <c r="BV523" s="137">
        <f t="array" aca="1" ref="BV523" ca="1">IF(RAND()&lt;=_xlfn.NORM.S.DIST((_xlfn.NORM.S.INV($D$54)-SQRT($D$61)*$B523)/SQRT(1-$D$61),TRUE),(1-(1-RAND())^(1/$F$57))^(1/$H$57),0)</f>
        <v>0</v>
      </c>
      <c r="BW523" s="137">
        <f t="array" aca="1" ref="BW523" ca="1">IF(RAND()&lt;=_xlfn.NORM.S.DIST((_xlfn.NORM.S.INV($D$54)-SQRT($D$61)*$B523)/SQRT(1-$D$61),TRUE),(1-(1-RAND())^(1/$F$57))^(1/$H$57),0)</f>
        <v>0</v>
      </c>
      <c r="BX523" s="137">
        <f t="array" aca="1" ref="BX523" ca="1">IF(RAND()&lt;=_xlfn.NORM.S.DIST((_xlfn.NORM.S.INV($D$54)-SQRT($D$61)*$B523)/SQRT(1-$D$61),TRUE),(1-(1-RAND())^(1/$F$57))^(1/$H$57),0)</f>
        <v>0</v>
      </c>
      <c r="BY523" s="137">
        <f t="array" aca="1" ref="BY523" ca="1">IF(RAND()&lt;=_xlfn.NORM.S.DIST((_xlfn.NORM.S.INV($D$54)-SQRT($D$61)*$B523)/SQRT(1-$D$61),TRUE),(1-(1-RAND())^(1/$F$57))^(1/$H$57),0)</f>
        <v>0</v>
      </c>
      <c r="BZ523" s="137">
        <f t="array" aca="1" ref="BZ523" ca="1">IF(RAND()&lt;=_xlfn.NORM.S.DIST((_xlfn.NORM.S.INV($D$54)-SQRT($D$61)*$B523)/SQRT(1-$D$61),TRUE),(1-(1-RAND())^(1/$F$57))^(1/$H$57),0)</f>
        <v>0</v>
      </c>
      <c r="CA523" s="137">
        <f t="array" aca="1" ref="CA523" ca="1">IF(RAND()&lt;=_xlfn.NORM.S.DIST((_xlfn.NORM.S.INV($D$54)-SQRT($D$61)*$B523)/SQRT(1-$D$61),TRUE),(1-(1-RAND())^(1/$F$57))^(1/$H$57),0)</f>
        <v>0</v>
      </c>
      <c r="CB523" s="137">
        <f t="array" aca="1" ref="CB523" ca="1">IF(RAND()&lt;=_xlfn.NORM.S.DIST((_xlfn.NORM.S.INV($D$54)-SQRT($D$61)*$B523)/SQRT(1-$D$61),TRUE),(1-(1-RAND())^(1/$F$57))^(1/$H$57),0)</f>
        <v>0</v>
      </c>
      <c r="CC523" s="137">
        <f t="array" aca="1" ref="CC523" ca="1">IF(RAND()&lt;=_xlfn.NORM.S.DIST((_xlfn.NORM.S.INV($D$54)-SQRT($D$61)*$B523)/SQRT(1-$D$61),TRUE),(1-(1-RAND())^(1/$F$57))^(1/$H$57),0)</f>
        <v>0</v>
      </c>
      <c r="CD523" s="137">
        <f t="array" aca="1" ref="CD523" ca="1">IF(RAND()&lt;=_xlfn.NORM.S.DIST((_xlfn.NORM.S.INV($D$54)-SQRT($D$61)*$B523)/SQRT(1-$D$61),TRUE),(1-(1-RAND())^(1/$F$57))^(1/$H$57),0)</f>
        <v>0.80035290009145998</v>
      </c>
      <c r="CE523" s="137">
        <f t="array" aca="1" ref="CE523" ca="1">IF(RAND()&lt;=_xlfn.NORM.S.DIST((_xlfn.NORM.S.INV($D$54)-SQRT($D$61)*$B523)/SQRT(1-$D$61),TRUE),(1-(1-RAND())^(1/$F$57))^(1/$H$57),0)</f>
        <v>0</v>
      </c>
      <c r="CF523" s="137">
        <f t="array" aca="1" ref="CF523" ca="1">IF(RAND()&lt;=_xlfn.NORM.S.DIST((_xlfn.NORM.S.INV($D$54)-SQRT($D$61)*$B523)/SQRT(1-$D$61),TRUE),(1-(1-RAND())^(1/$F$57))^(1/$H$57),0)</f>
        <v>0</v>
      </c>
      <c r="CG523" s="137">
        <f t="array" aca="1" ref="CG523" ca="1">IF(RAND()&lt;=_xlfn.NORM.S.DIST((_xlfn.NORM.S.INV($D$54)-SQRT($D$61)*$B523)/SQRT(1-$D$61),TRUE),(1-(1-RAND())^(1/$F$57))^(1/$H$57),0)</f>
        <v>0</v>
      </c>
      <c r="CH523" s="137">
        <f t="array" aca="1" ref="CH523" ca="1">IF(RAND()&lt;=_xlfn.NORM.S.DIST((_xlfn.NORM.S.INV($D$54)-SQRT($D$61)*$B523)/SQRT(1-$D$61),TRUE),(1-(1-RAND())^(1/$F$57))^(1/$H$57),0)</f>
        <v>0</v>
      </c>
      <c r="CI523" s="137">
        <f t="array" aca="1" ref="CI523" ca="1">COUNTIF(AU523:CH523,"&gt;"&amp;0)</f>
        <v>1</v>
      </c>
      <c r="CJ523" s="137">
        <f t="shared" ca="1" si="117"/>
        <v>0.80035290009145998</v>
      </c>
      <c r="CK523" s="137">
        <f t="array" aca="1" ref="CK523" ca="1">IF(RAND()&lt;=_xlfn.NORM.S.DIST((_xlfn.NORM.S.INV($E$54)-SQRT($E$61)*$B523)/SQRT(1-$E$61),TRUE),(1-(1-RAND())^(1/$F$57))^(1/$H$57),0)</f>
        <v>0</v>
      </c>
      <c r="CL523" s="137">
        <f t="array" aca="1" ref="CL523" ca="1">IF(RAND()&lt;=_xlfn.NORM.S.DIST((_xlfn.NORM.S.INV($E$54)-SQRT($E$61)*$B523)/SQRT(1-$E$61),TRUE),(1-(1-RAND())^(1/$F$57))^(1/$H$57),0)</f>
        <v>0</v>
      </c>
      <c r="CM523" s="137">
        <f t="array" aca="1" ref="CM523" ca="1">IF(RAND()&lt;=_xlfn.NORM.S.DIST((_xlfn.NORM.S.INV($E$54)-SQRT($E$61)*$B523)/SQRT(1-$E$61),TRUE),(1-(1-RAND())^(1/$F$57))^(1/$H$57),0)</f>
        <v>0</v>
      </c>
      <c r="CN523" s="137">
        <f t="array" aca="1" ref="CN523" ca="1">IF(RAND()&lt;=_xlfn.NORM.S.DIST((_xlfn.NORM.S.INV($E$54)-SQRT($E$61)*$B523)/SQRT(1-$E$61),TRUE),(1-(1-RAND())^(1/$F$57))^(1/$H$57),0)</f>
        <v>0</v>
      </c>
      <c r="CO523" s="137">
        <f t="array" aca="1" ref="CO523" ca="1">IF(RAND()&lt;=_xlfn.NORM.S.DIST((_xlfn.NORM.S.INV($E$54)-SQRT($E$61)*$B523)/SQRT(1-$E$61),TRUE),(1-(1-RAND())^(1/$F$57))^(1/$H$57),0)</f>
        <v>0</v>
      </c>
      <c r="CP523" s="137">
        <f t="array" aca="1" ref="CP523" ca="1">IF(RAND()&lt;=_xlfn.NORM.S.DIST((_xlfn.NORM.S.INV($E$54)-SQRT($E$61)*$B523)/SQRT(1-$E$61),TRUE),(1-(1-RAND())^(1/$F$57))^(1/$H$57),0)</f>
        <v>0</v>
      </c>
      <c r="CQ523" s="137">
        <f t="array" aca="1" ref="CQ523" ca="1">IF(RAND()&lt;=_xlfn.NORM.S.DIST((_xlfn.NORM.S.INV($E$54)-SQRT($E$61)*$B523)/SQRT(1-$E$61),TRUE),(1-(1-RAND())^(1/$F$57))^(1/$H$57),0)</f>
        <v>0</v>
      </c>
      <c r="CR523" s="137">
        <f t="array" aca="1" ref="CR523" ca="1">IF(RAND()&lt;=_xlfn.NORM.S.DIST((_xlfn.NORM.S.INV($E$54)-SQRT($E$61)*$B523)/SQRT(1-$E$61),TRUE),(1-(1-RAND())^(1/$F$57))^(1/$H$57),0)</f>
        <v>0</v>
      </c>
      <c r="CS523" s="137">
        <f t="array" aca="1" ref="CS523" ca="1">IF(RAND()&lt;=_xlfn.NORM.S.DIST((_xlfn.NORM.S.INV($E$54)-SQRT($E$61)*$B523)/SQRT(1-$E$61),TRUE),(1-(1-RAND())^(1/$F$57))^(1/$H$57),0)</f>
        <v>0.5223919482300482</v>
      </c>
      <c r="CT523" s="137">
        <f t="array" aca="1" ref="CT523" ca="1">IF(RAND()&lt;=_xlfn.NORM.S.DIST((_xlfn.NORM.S.INV($E$54)-SQRT($E$61)*$B523)/SQRT(1-$E$61),TRUE),(1-(1-RAND())^(1/$F$57))^(1/$H$57),0)</f>
        <v>0</v>
      </c>
      <c r="CU523" s="137">
        <f t="array" aca="1" ref="CU523" ca="1">IF(RAND()&lt;=_xlfn.NORM.S.DIST((_xlfn.NORM.S.INV($E$54)-SQRT($E$61)*$B523)/SQRT(1-$E$61),TRUE),(1-(1-RAND())^(1/$F$57))^(1/$H$57),0)</f>
        <v>0</v>
      </c>
      <c r="CV523" s="137">
        <f t="array" aca="1" ref="CV523" ca="1">IF(RAND()&lt;=_xlfn.NORM.S.DIST((_xlfn.NORM.S.INV($E$54)-SQRT($E$61)*$B523)/SQRT(1-$E$61),TRUE),(1-(1-RAND())^(1/$F$57))^(1/$H$57),0)</f>
        <v>0</v>
      </c>
      <c r="CW523" s="137">
        <f t="array" aca="1" ref="CW523" ca="1">IF(RAND()&lt;=_xlfn.NORM.S.DIST((_xlfn.NORM.S.INV($E$54)-SQRT($E$61)*$B523)/SQRT(1-$E$61),TRUE),(1-(1-RAND())^(1/$F$57))^(1/$H$57),0)</f>
        <v>0</v>
      </c>
      <c r="CX523" s="137">
        <f t="array" aca="1" ref="CX523" ca="1">IF(RAND()&lt;=_xlfn.NORM.S.DIST((_xlfn.NORM.S.INV($E$54)-SQRT($E$61)*$B523)/SQRT(1-$E$61),TRUE),(1-(1-RAND())^(1/$F$57))^(1/$H$57),0)</f>
        <v>0.11795042112727318</v>
      </c>
      <c r="CY523" s="137">
        <f t="array" aca="1" ref="CY523" ca="1">IF(RAND()&lt;=_xlfn.NORM.S.DIST((_xlfn.NORM.S.INV($E$54)-SQRT($E$61)*$B523)/SQRT(1-$E$61),TRUE),(1-(1-RAND())^(1/$F$57))^(1/$H$57),0)</f>
        <v>0</v>
      </c>
      <c r="CZ523" s="137">
        <f t="array" aca="1" ref="CZ523" ca="1">IF(RAND()&lt;=_xlfn.NORM.S.DIST((_xlfn.NORM.S.INV($E$54)-SQRT($E$61)*$B523)/SQRT(1-$E$61),TRUE),(1-(1-RAND())^(1/$F$57))^(1/$H$57),0)</f>
        <v>0</v>
      </c>
      <c r="DA523" s="137">
        <f t="array" aca="1" ref="DA523" ca="1">IF(RAND()&lt;=_xlfn.NORM.S.DIST((_xlfn.NORM.S.INV($E$54)-SQRT($E$61)*$B523)/SQRT(1-$E$61),TRUE),(1-(1-RAND())^(1/$F$57))^(1/$H$57),0)</f>
        <v>0</v>
      </c>
      <c r="DB523" s="137">
        <f t="array" aca="1" ref="DB523" ca="1">IF(RAND()&lt;=_xlfn.NORM.S.DIST((_xlfn.NORM.S.INV($E$54)-SQRT($E$61)*$B523)/SQRT(1-$E$61),TRUE),(1-(1-RAND())^(1/$F$57))^(1/$H$57),0)</f>
        <v>0</v>
      </c>
      <c r="DC523" s="137">
        <f t="array" aca="1" ref="DC523" ca="1">IF(RAND()&lt;=_xlfn.NORM.S.DIST((_xlfn.NORM.S.INV($E$54)-SQRT($E$61)*$B523)/SQRT(1-$E$61),TRUE),(1-(1-RAND())^(1/$F$57))^(1/$H$57),0)</f>
        <v>0.410823714172321</v>
      </c>
      <c r="DD523" s="137">
        <f t="array" aca="1" ref="DD523" ca="1">IF(RAND()&lt;=_xlfn.NORM.S.DIST((_xlfn.NORM.S.INV($E$54)-SQRT($E$61)*$B523)/SQRT(1-$E$61),TRUE),(1-(1-RAND())^(1/$F$57))^(1/$H$57),0)</f>
        <v>0</v>
      </c>
      <c r="DE523" s="137">
        <f t="array" aca="1" ref="DE523" ca="1">IF(RAND()&lt;=_xlfn.NORM.S.DIST((_xlfn.NORM.S.INV($E$54)-SQRT($E$61)*$B523)/SQRT(1-$E$61),TRUE),(1-(1-RAND())^(1/$F$57))^(1/$H$57),0)</f>
        <v>0</v>
      </c>
      <c r="DF523" s="137">
        <f t="array" aca="1" ref="DF523" ca="1">IF(RAND()&lt;=_xlfn.NORM.S.DIST((_xlfn.NORM.S.INV($E$54)-SQRT($E$61)*$B523)/SQRT(1-$E$61),TRUE),(1-(1-RAND())^(1/$F$57))^(1/$H$57),0)</f>
        <v>0</v>
      </c>
      <c r="DG523" s="137">
        <f t="array" aca="1" ref="DG523" ca="1">IF(RAND()&lt;=_xlfn.NORM.S.DIST((_xlfn.NORM.S.INV($E$54)-SQRT($E$61)*$B523)/SQRT(1-$E$61),TRUE),(1-(1-RAND())^(1/$F$57))^(1/$H$57),0)</f>
        <v>0</v>
      </c>
      <c r="DH523" s="137">
        <f t="array" aca="1" ref="DH523" ca="1">IF(RAND()&lt;=_xlfn.NORM.S.DIST((_xlfn.NORM.S.INV($E$54)-SQRT($E$61)*$B523)/SQRT(1-$E$61),TRUE),(1-(1-RAND())^(1/$F$57))^(1/$H$57),0)</f>
        <v>0</v>
      </c>
      <c r="DI523" s="137">
        <f t="array" aca="1" ref="DI523" ca="1">IF(RAND()&lt;=_xlfn.NORM.S.DIST((_xlfn.NORM.S.INV($E$54)-SQRT($E$61)*$B523)/SQRT(1-$E$61),TRUE),(1-(1-RAND())^(1/$F$57))^(1/$H$57),0)</f>
        <v>0</v>
      </c>
      <c r="DJ523" s="137">
        <f t="array" aca="1" ref="DJ523" ca="1">IF(RAND()&lt;=_xlfn.NORM.S.DIST((_xlfn.NORM.S.INV($E$54)-SQRT($E$61)*$B523)/SQRT(1-$E$61),TRUE),(1-(1-RAND())^(1/$F$57))^(1/$H$57),0)</f>
        <v>0</v>
      </c>
      <c r="DK523" s="137">
        <f t="array" aca="1" ref="DK523" ca="1">IF(RAND()&lt;=_xlfn.NORM.S.DIST((_xlfn.NORM.S.INV($E$54)-SQRT($E$61)*$B523)/SQRT(1-$E$61),TRUE),(1-(1-RAND())^(1/$F$57))^(1/$H$57),0)</f>
        <v>0</v>
      </c>
      <c r="DL523" s="137">
        <f t="array" aca="1" ref="DL523" ca="1">IF(RAND()&lt;=_xlfn.NORM.S.DIST((_xlfn.NORM.S.INV($E$54)-SQRT($E$61)*$B523)/SQRT(1-$E$61),TRUE),(1-(1-RAND())^(1/$F$57))^(1/$H$57),0)</f>
        <v>0</v>
      </c>
      <c r="DM523" s="137">
        <f t="array" aca="1" ref="DM523" ca="1">IF(RAND()&lt;=_xlfn.NORM.S.DIST((_xlfn.NORM.S.INV($E$54)-SQRT($E$61)*$B523)/SQRT(1-$E$61),TRUE),(1-(1-RAND())^(1/$F$57))^(1/$H$57),0)</f>
        <v>0</v>
      </c>
      <c r="DN523" s="137">
        <f t="array" aca="1" ref="DN523" ca="1">IF(RAND()&lt;=_xlfn.NORM.S.DIST((_xlfn.NORM.S.INV($E$54)-SQRT($E$61)*$B523)/SQRT(1-$E$61),TRUE),(1-(1-RAND())^(1/$F$57))^(1/$H$57),0)</f>
        <v>0</v>
      </c>
      <c r="DO523" s="137">
        <f t="array" aca="1" ref="DO523" ca="1">IF(RAND()&lt;=_xlfn.NORM.S.DIST((_xlfn.NORM.S.INV($E$54)-SQRT($E$61)*$B523)/SQRT(1-$E$61),TRUE),(1-(1-RAND())^(1/$F$57))^(1/$H$57),0)</f>
        <v>0</v>
      </c>
      <c r="DP523" s="137">
        <f t="array" aca="1" ref="DP523" ca="1">IF(RAND()&lt;=_xlfn.NORM.S.DIST((_xlfn.NORM.S.INV($E$54)-SQRT($E$61)*$B523)/SQRT(1-$E$61),TRUE),(1-(1-RAND())^(1/$F$57))^(1/$H$57),0)</f>
        <v>0</v>
      </c>
      <c r="DQ523" s="137">
        <f t="array" aca="1" ref="DQ523" ca="1">IF(RAND()&lt;=_xlfn.NORM.S.DIST((_xlfn.NORM.S.INV($E$54)-SQRT($E$61)*$B523)/SQRT(1-$E$61),TRUE),(1-(1-RAND())^(1/$F$57))^(1/$H$57),0)</f>
        <v>0</v>
      </c>
      <c r="DR523" s="137">
        <f t="array" aca="1" ref="DR523" ca="1">IF(RAND()&lt;=_xlfn.NORM.S.DIST((_xlfn.NORM.S.INV($E$54)-SQRT($E$61)*$B523)/SQRT(1-$E$61),TRUE),(1-(1-RAND())^(1/$F$57))^(1/$H$57),0)</f>
        <v>0.1425114192767695</v>
      </c>
      <c r="DS523" s="137">
        <f t="array" aca="1" ref="DS523" ca="1">IF(RAND()&lt;=_xlfn.NORM.S.DIST((_xlfn.NORM.S.INV($E$54)-SQRT($E$61)*$B523)/SQRT(1-$E$61),TRUE),(1-(1-RAND())^(1/$F$57))^(1/$H$57),0)</f>
        <v>0</v>
      </c>
      <c r="DT523" s="137">
        <f t="array" aca="1" ref="DT523" ca="1">IF(RAND()&lt;=_xlfn.NORM.S.DIST((_xlfn.NORM.S.INV($E$54)-SQRT($E$61)*$B523)/SQRT(1-$E$61),TRUE),(1-(1-RAND())^(1/$F$57))^(1/$H$57),0)</f>
        <v>0</v>
      </c>
      <c r="DU523" s="137">
        <f t="array" aca="1" ref="DU523" ca="1">IF(RAND()&lt;=_xlfn.NORM.S.DIST((_xlfn.NORM.S.INV($E$54)-SQRT($E$61)*$B523)/SQRT(1-$E$61),TRUE),(1-(1-RAND())^(1/$F$57))^(1/$H$57),0)</f>
        <v>0</v>
      </c>
      <c r="DV523" s="137">
        <f t="array" aca="1" ref="DV523" ca="1">IF(RAND()&lt;=_xlfn.NORM.S.DIST((_xlfn.NORM.S.INV($E$54)-SQRT($E$61)*$B523)/SQRT(1-$E$61),TRUE),(1-(1-RAND())^(1/$F$57))^(1/$H$57),0)</f>
        <v>0</v>
      </c>
      <c r="DW523" s="137">
        <f t="array" aca="1" ref="DW523" ca="1">IF(RAND()&lt;=_xlfn.NORM.S.DIST((_xlfn.NORM.S.INV($E$54)-SQRT($E$61)*$B523)/SQRT(1-$E$61),TRUE),(1-(1-RAND())^(1/$F$57))^(1/$H$57),0)</f>
        <v>0</v>
      </c>
      <c r="DX523" s="137">
        <f t="array" aca="1" ref="DX523" ca="1">IF(RAND()&lt;=_xlfn.NORM.S.DIST((_xlfn.NORM.S.INV($E$54)-SQRT($E$61)*$B523)/SQRT(1-$E$61),TRUE),(1-(1-RAND())^(1/$F$57))^(1/$H$57),0)</f>
        <v>0</v>
      </c>
      <c r="DY523" s="137">
        <f t="array" aca="1" ref="DY523" ca="1">IF(RAND()&lt;=_xlfn.NORM.S.DIST((_xlfn.NORM.S.INV($E$54)-SQRT($E$61)*$B523)/SQRT(1-$E$61),TRUE),(1-(1-RAND())^(1/$F$57))^(1/$H$57),0)</f>
        <v>0</v>
      </c>
      <c r="DZ523" s="137">
        <f t="array" aca="1" ref="DZ523" ca="1">IF(RAND()&lt;=_xlfn.NORM.S.DIST((_xlfn.NORM.S.INV($E$54)-SQRT($E$61)*$B523)/SQRT(1-$E$61),TRUE),(1-(1-RAND())^(1/$F$57))^(1/$H$57),0)</f>
        <v>0</v>
      </c>
      <c r="EA523" s="137">
        <f t="array" aca="1" ref="EA523" ca="1">IF(RAND()&lt;=_xlfn.NORM.S.DIST((_xlfn.NORM.S.INV($E$54)-SQRT($E$61)*$B523)/SQRT(1-$E$61),TRUE),(1-(1-RAND())^(1/$F$57))^(1/$H$57),0)</f>
        <v>0</v>
      </c>
      <c r="EB523" s="137">
        <f t="array" aca="1" ref="EB523" ca="1">IF(RAND()&lt;=_xlfn.NORM.S.DIST((_xlfn.NORM.S.INV($E$54)-SQRT($E$61)*$B523)/SQRT(1-$E$61),TRUE),(1-(1-RAND())^(1/$F$57))^(1/$H$57),0)</f>
        <v>0</v>
      </c>
      <c r="EC523" s="137">
        <f t="array" aca="1" ref="EC523" ca="1">IF(RAND()&lt;=_xlfn.NORM.S.DIST((_xlfn.NORM.S.INV($E$54)-SQRT($E$61)*$B523)/SQRT(1-$E$61),TRUE),(1-(1-RAND())^(1/$F$57))^(1/$H$57),0)</f>
        <v>0</v>
      </c>
      <c r="ED523" s="137">
        <f t="array" aca="1" ref="ED523" ca="1">IF(RAND()&lt;=_xlfn.NORM.S.DIST((_xlfn.NORM.S.INV($E$54)-SQRT($E$61)*$B523)/SQRT(1-$E$61),TRUE),(1-(1-RAND())^(1/$F$57))^(1/$H$57),0)</f>
        <v>0</v>
      </c>
      <c r="EE523" s="137">
        <f t="array" aca="1" ref="EE523" ca="1">IF(RAND()&lt;=_xlfn.NORM.S.DIST((_xlfn.NORM.S.INV($E$54)-SQRT($E$61)*$B523)/SQRT(1-$E$61),TRUE),(1-(1-RAND())^(1/$F$57))^(1/$H$57),0)</f>
        <v>0</v>
      </c>
      <c r="EF523" s="137">
        <f t="array" aca="1" ref="EF523" ca="1">IF(RAND()&lt;=_xlfn.NORM.S.DIST((_xlfn.NORM.S.INV($E$54)-SQRT($E$61)*$B523)/SQRT(1-$E$61),TRUE),(1-(1-RAND())^(1/$F$57))^(1/$H$57),0)</f>
        <v>0</v>
      </c>
      <c r="EG523" s="137">
        <f t="array" aca="1" ref="EG523" ca="1">IF(RAND()&lt;=_xlfn.NORM.S.DIST((_xlfn.NORM.S.INV($E$54)-SQRT($E$61)*$B523)/SQRT(1-$E$61),TRUE),(1-(1-RAND())^(1/$F$57))^(1/$H$57),0)</f>
        <v>0</v>
      </c>
      <c r="EH523" s="137">
        <f t="array" aca="1" ref="EH523" ca="1">IF(RAND()&lt;=_xlfn.NORM.S.DIST((_xlfn.NORM.S.INV($E$54)-SQRT($E$61)*$B523)/SQRT(1-$E$61),TRUE),(1-(1-RAND())^(1/$F$57))^(1/$H$57),0)</f>
        <v>0</v>
      </c>
      <c r="EI523" s="137">
        <f t="array" aca="1" ref="EI523" ca="1">IF(RAND()&lt;=_xlfn.NORM.S.DIST((_xlfn.NORM.S.INV($E$54)-SQRT($E$61)*$B523)/SQRT(1-$E$61),TRUE),(1-(1-RAND())^(1/$F$57))^(1/$H$57),0)</f>
        <v>0</v>
      </c>
      <c r="EJ523" s="137">
        <f t="array" aca="1" ref="EJ523" ca="1">IF(RAND()&lt;=_xlfn.NORM.S.DIST((_xlfn.NORM.S.INV($E$54)-SQRT($E$61)*$B523)/SQRT(1-$E$61),TRUE),(1-(1-RAND())^(1/$F$57))^(1/$H$57),0)</f>
        <v>0</v>
      </c>
      <c r="EK523" s="137">
        <f t="array" aca="1" ref="EK523" ca="1">IF(RAND()&lt;=_xlfn.NORM.S.DIST((_xlfn.NORM.S.INV($E$54)-SQRT($E$61)*$B523)/SQRT(1-$E$61),TRUE),(1-(1-RAND())^(1/$F$57))^(1/$H$57),0)</f>
        <v>0</v>
      </c>
      <c r="EL523" s="137">
        <f t="array" aca="1" ref="EL523" ca="1">IF(RAND()&lt;=_xlfn.NORM.S.DIST((_xlfn.NORM.S.INV($E$54)-SQRT($E$61)*$B523)/SQRT(1-$E$61),TRUE),(1-(1-RAND())^(1/$F$57))^(1/$H$57),0)</f>
        <v>0</v>
      </c>
      <c r="EM523" s="137">
        <f t="array" aca="1" ref="EM523" ca="1">IF(RAND()&lt;=_xlfn.NORM.S.DIST((_xlfn.NORM.S.INV($E$54)-SQRT($E$61)*$B523)/SQRT(1-$E$61),TRUE),(1-(1-RAND())^(1/$F$57))^(1/$H$57),0)</f>
        <v>0</v>
      </c>
      <c r="EN523" s="137">
        <f t="array" aca="1" ref="EN523" ca="1">IF(RAND()&lt;=_xlfn.NORM.S.DIST((_xlfn.NORM.S.INV($E$54)-SQRT($E$61)*$B523)/SQRT(1-$E$61),TRUE),(1-(1-RAND())^(1/$F$57))^(1/$H$57),0)</f>
        <v>0.96364694936141937</v>
      </c>
      <c r="EO523" s="137">
        <f t="array" aca="1" ref="EO523" ca="1">IF(RAND()&lt;=_xlfn.NORM.S.DIST((_xlfn.NORM.S.INV($E$54)-SQRT($E$61)*$B523)/SQRT(1-$E$61),TRUE),(1-(1-RAND())^(1/$F$57))^(1/$H$57),0)</f>
        <v>0</v>
      </c>
      <c r="EP523" s="137">
        <f t="array" aca="1" ref="EP523" ca="1">IF(RAND()&lt;=_xlfn.NORM.S.DIST((_xlfn.NORM.S.INV($E$54)-SQRT($E$61)*$B523)/SQRT(1-$E$61),TRUE),(1-(1-RAND())^(1/$F$57))^(1/$H$57),0)</f>
        <v>0</v>
      </c>
      <c r="EQ523" s="137">
        <f t="array" aca="1" ref="EQ523" ca="1">IF(RAND()&lt;=_xlfn.NORM.S.DIST((_xlfn.NORM.S.INV($E$54)-SQRT($E$61)*$B523)/SQRT(1-$E$61),TRUE),(1-(1-RAND())^(1/$F$57))^(1/$H$57),0)</f>
        <v>0</v>
      </c>
      <c r="ER523" s="137">
        <f t="array" aca="1" ref="ER523" ca="1">IF(RAND()&lt;=_xlfn.NORM.S.DIST((_xlfn.NORM.S.INV($E$54)-SQRT($E$61)*$B523)/SQRT(1-$E$61),TRUE),(1-(1-RAND())^(1/$F$57))^(1/$H$57),0)</f>
        <v>0</v>
      </c>
      <c r="ES523" s="137">
        <f t="array" aca="1" ref="ES523" ca="1">IF(RAND()&lt;=_xlfn.NORM.S.DIST((_xlfn.NORM.S.INV($E$54)-SQRT($E$61)*$B523)/SQRT(1-$E$61),TRUE),(1-(1-RAND())^(1/$F$57))^(1/$H$57),0)</f>
        <v>0.64096114465488518</v>
      </c>
      <c r="ET523" s="137">
        <f t="array" aca="1" ref="ET523" ca="1">IF(RAND()&lt;=_xlfn.NORM.S.DIST((_xlfn.NORM.S.INV($E$54)-SQRT($E$61)*$B523)/SQRT(1-$E$61),TRUE),(1-(1-RAND())^(1/$F$57))^(1/$H$57),0)</f>
        <v>0</v>
      </c>
      <c r="EU523" s="137">
        <f t="array" aca="1" ref="EU523" ca="1">IF(RAND()&lt;=_xlfn.NORM.S.DIST((_xlfn.NORM.S.INV($E$54)-SQRT($E$61)*$B523)/SQRT(1-$E$61),TRUE),(1-(1-RAND())^(1/$F$57))^(1/$H$57),0)</f>
        <v>0</v>
      </c>
      <c r="EV523" s="137">
        <f t="array" aca="1" ref="EV523" ca="1">IF(RAND()&lt;=_xlfn.NORM.S.DIST((_xlfn.NORM.S.INV($E$54)-SQRT($E$61)*$B523)/SQRT(1-$E$61),TRUE),(1-(1-RAND())^(1/$F$57))^(1/$H$57),0)</f>
        <v>0</v>
      </c>
      <c r="EW523" s="137">
        <f t="array" aca="1" ref="EW523" ca="1">IF(RAND()&lt;=_xlfn.NORM.S.DIST((_xlfn.NORM.S.INV($E$54)-SQRT($E$61)*$B523)/SQRT(1-$E$61),TRUE),(1-(1-RAND())^(1/$F$57))^(1/$H$57),0)</f>
        <v>0</v>
      </c>
      <c r="EX523" s="137">
        <f t="array" aca="1" ref="EX523" ca="1">IF(RAND()&lt;=_xlfn.NORM.S.DIST((_xlfn.NORM.S.INV($E$54)-SQRT($E$61)*$B523)/SQRT(1-$E$61),TRUE),(1-(1-RAND())^(1/$F$57))^(1/$H$57),0)</f>
        <v>0</v>
      </c>
      <c r="EY523" s="137">
        <f t="array" aca="1" ref="EY523" ca="1">IF(RAND()&lt;=_xlfn.NORM.S.DIST((_xlfn.NORM.S.INV($E$54)-SQRT($E$61)*$B523)/SQRT(1-$E$61),TRUE),(1-(1-RAND())^(1/$F$57))^(1/$H$57),0)</f>
        <v>0</v>
      </c>
      <c r="EZ523" s="137">
        <f t="array" aca="1" ref="EZ523" ca="1">IF(RAND()&lt;=_xlfn.NORM.S.DIST((_xlfn.NORM.S.INV($E$54)-SQRT($E$61)*$B523)/SQRT(1-$E$61),TRUE),(1-(1-RAND())^(1/$F$57))^(1/$H$57),0)</f>
        <v>0</v>
      </c>
      <c r="FA523" s="137">
        <f t="array" aca="1" ref="FA523" ca="1">IF(RAND()&lt;=_xlfn.NORM.S.DIST((_xlfn.NORM.S.INV($E$54)-SQRT($E$61)*$B523)/SQRT(1-$E$61),TRUE),(1-(1-RAND())^(1/$F$57))^(1/$H$57),0)</f>
        <v>0</v>
      </c>
      <c r="FB523" s="137">
        <f t="array" aca="1" ref="FB523" ca="1">IF(RAND()&lt;=_xlfn.NORM.S.DIST((_xlfn.NORM.S.INV($E$54)-SQRT($E$61)*$B523)/SQRT(1-$E$61),TRUE),(1-(1-RAND())^(1/$F$57))^(1/$H$57),0)</f>
        <v>0</v>
      </c>
      <c r="FC523" s="137">
        <f t="array" aca="1" ref="FC523" ca="1">IF(RAND()&lt;=_xlfn.NORM.S.DIST((_xlfn.NORM.S.INV($E$54)-SQRT($E$61)*$B523)/SQRT(1-$E$61),TRUE),(1-(1-RAND())^(1/$F$57))^(1/$H$57),0)</f>
        <v>0</v>
      </c>
      <c r="FD523" s="137">
        <f t="array" aca="1" ref="FD523" ca="1">IF(RAND()&lt;=_xlfn.NORM.S.DIST((_xlfn.NORM.S.INV($E$54)-SQRT($E$61)*$B523)/SQRT(1-$E$61),TRUE),(1-(1-RAND())^(1/$F$57))^(1/$H$57),0)</f>
        <v>0</v>
      </c>
      <c r="FE523" s="137">
        <f t="array" aca="1" ref="FE523" ca="1">IF(RAND()&lt;=_xlfn.NORM.S.DIST((_xlfn.NORM.S.INV($E$54)-SQRT($E$61)*$B523)/SQRT(1-$E$61),TRUE),(1-(1-RAND())^(1/$F$57))^(1/$H$57),0)</f>
        <v>0</v>
      </c>
      <c r="FF523" s="137">
        <f t="array" aca="1" ref="FF523" ca="1">IF(RAND()&lt;=_xlfn.NORM.S.DIST((_xlfn.NORM.S.INV($E$54)-SQRT($E$61)*$B523)/SQRT(1-$E$61),TRUE),(1-(1-RAND())^(1/$F$57))^(1/$H$57),0)</f>
        <v>0</v>
      </c>
      <c r="FG523" s="137">
        <f t="array" aca="1" ref="FG523" ca="1">IF(RAND()&lt;=_xlfn.NORM.S.DIST((_xlfn.NORM.S.INV($E$54)-SQRT($E$61)*$B523)/SQRT(1-$E$61),TRUE),(1-(1-RAND())^(1/$F$57))^(1/$H$57),0)</f>
        <v>0</v>
      </c>
      <c r="FH523" s="137">
        <f t="array" aca="1" ref="FH523" ca="1">IF(RAND()&lt;=_xlfn.NORM.S.DIST((_xlfn.NORM.S.INV($E$54)-SQRT($E$61)*$B523)/SQRT(1-$E$61),TRUE),(1-(1-RAND())^(1/$F$57))^(1/$H$57),0)</f>
        <v>0</v>
      </c>
      <c r="FI523" s="137">
        <f t="array" aca="1" ref="FI523" ca="1">IF(RAND()&lt;=_xlfn.NORM.S.DIST((_xlfn.NORM.S.INV($E$54)-SQRT($E$61)*$B523)/SQRT(1-$E$61),TRUE),(1-(1-RAND())^(1/$F$57))^(1/$H$57),0)</f>
        <v>0</v>
      </c>
      <c r="FJ523" s="137">
        <f t="array" aca="1" ref="FJ523" ca="1">IF(RAND()&lt;=_xlfn.NORM.S.DIST((_xlfn.NORM.S.INV($E$54)-SQRT($E$61)*$B523)/SQRT(1-$E$61),TRUE),(1-(1-RAND())^(1/$F$57))^(1/$H$57),0)</f>
        <v>0</v>
      </c>
      <c r="FK523" s="137">
        <f t="array" aca="1" ref="FK523" ca="1">IF(RAND()&lt;=_xlfn.NORM.S.DIST((_xlfn.NORM.S.INV($E$54)-SQRT($E$61)*$B523)/SQRT(1-$E$61),TRUE),(1-(1-RAND())^(1/$F$57))^(1/$H$57),0)</f>
        <v>0</v>
      </c>
      <c r="FL523" s="137">
        <f t="array" aca="1" ref="FL523" ca="1">IF(RAND()&lt;=_xlfn.NORM.S.DIST((_xlfn.NORM.S.INV($E$54)-SQRT($E$61)*$B523)/SQRT(1-$E$61),TRUE),(1-(1-RAND())^(1/$F$57))^(1/$H$57),0)</f>
        <v>0</v>
      </c>
      <c r="FM523" s="137">
        <f t="shared" ca="1" si="118"/>
        <v>6</v>
      </c>
      <c r="FN523" s="137">
        <f t="shared" ca="1" si="119"/>
        <v>2.7982855968227165</v>
      </c>
      <c r="FO523" s="137">
        <f t="array" aca="1" ref="FO523" ca="1">IF(RAND()&lt;=_xlfn.NORM.S.DIST((_xlfn.NORM.S.INV($F$54)-SQRT($F$61)*$B523)/SQRT(1-$F$61),TRUE),(1-(1-RAND())^(1/$F$57))^(1/$H$57),0)</f>
        <v>0</v>
      </c>
      <c r="FP523" s="137">
        <f t="array" aca="1" ref="FP523" ca="1">IF(RAND()&lt;=_xlfn.NORM.S.DIST((_xlfn.NORM.S.INV($F$54)-SQRT($F$61)*$B523)/SQRT(1-$F$61),TRUE),(1-(1-RAND())^(1/$F$57))^(1/$H$57),0)</f>
        <v>0</v>
      </c>
      <c r="FQ523" s="137">
        <f t="array" aca="1" ref="FQ523" ca="1">IF(RAND()&lt;=_xlfn.NORM.S.DIST((_xlfn.NORM.S.INV($F$54)-SQRT($F$61)*$B523)/SQRT(1-$F$61),TRUE),(1-(1-RAND())^(1/$F$57))^(1/$H$57),0)</f>
        <v>0</v>
      </c>
      <c r="FR523" s="137">
        <f t="array" aca="1" ref="FR523" ca="1">IF(RAND()&lt;=_xlfn.NORM.S.DIST((_xlfn.NORM.S.INV($F$54)-SQRT($F$61)*$B523)/SQRT(1-$F$61),TRUE),(1-(1-RAND())^(1/$F$57))^(1/$H$57),0)</f>
        <v>0</v>
      </c>
      <c r="FS523" s="137">
        <f t="array" aca="1" ref="FS523" ca="1">IF(RAND()&lt;=_xlfn.NORM.S.DIST((_xlfn.NORM.S.INV($F$54)-SQRT($F$61)*$B523)/SQRT(1-$F$61),TRUE),(1-(1-RAND())^(1/$F$57))^(1/$H$57),0)</f>
        <v>0</v>
      </c>
      <c r="FT523" s="137">
        <f t="array" aca="1" ref="FT523" ca="1">IF(RAND()&lt;=_xlfn.NORM.S.DIST((_xlfn.NORM.S.INV($F$54)-SQRT($F$61)*$B523)/SQRT(1-$F$61),TRUE),(1-(1-RAND())^(1/$F$57))^(1/$H$57),0)</f>
        <v>0</v>
      </c>
      <c r="FU523" s="137">
        <f t="array" aca="1" ref="FU523" ca="1">IF(RAND()&lt;=_xlfn.NORM.S.DIST((_xlfn.NORM.S.INV($F$54)-SQRT($F$61)*$B523)/SQRT(1-$F$61),TRUE),(1-(1-RAND())^(1/$F$57))^(1/$H$57),0)</f>
        <v>0.99547590438056766</v>
      </c>
      <c r="FV523" s="137">
        <f t="array" aca="1" ref="FV523" ca="1">IF(RAND()&lt;=_xlfn.NORM.S.DIST((_xlfn.NORM.S.INV($F$54)-SQRT($F$61)*$B523)/SQRT(1-$F$61),TRUE),(1-(1-RAND())^(1/$F$57))^(1/$H$57),0)</f>
        <v>0</v>
      </c>
      <c r="FW523" s="137">
        <f t="array" aca="1" ref="FW523" ca="1">IF(RAND()&lt;=_xlfn.NORM.S.DIST((_xlfn.NORM.S.INV($F$54)-SQRT($F$61)*$B523)/SQRT(1-$F$61),TRUE),(1-(1-RAND())^(1/$F$57))^(1/$H$57),0)</f>
        <v>0</v>
      </c>
      <c r="FX523" s="137">
        <f t="array" aca="1" ref="FX523" ca="1">IF(RAND()&lt;=_xlfn.NORM.S.DIST((_xlfn.NORM.S.INV($F$54)-SQRT($F$61)*$B523)/SQRT(1-$F$61),TRUE),(1-(1-RAND())^(1/$F$57))^(1/$H$57),0)</f>
        <v>0</v>
      </c>
      <c r="FY523" s="137">
        <f t="array" aca="1" ref="FY523" ca="1">IF(RAND()&lt;=_xlfn.NORM.S.DIST((_xlfn.NORM.S.INV($F$54)-SQRT($F$61)*$B523)/SQRT(1-$F$61),TRUE),(1-(1-RAND())^(1/$F$57))^(1/$H$57),0)</f>
        <v>0</v>
      </c>
      <c r="FZ523" s="137">
        <f t="array" aca="1" ref="FZ523" ca="1">IF(RAND()&lt;=_xlfn.NORM.S.DIST((_xlfn.NORM.S.INV($F$54)-SQRT($F$61)*$B523)/SQRT(1-$F$61),TRUE),(1-(1-RAND())^(1/$F$57))^(1/$H$57),0)</f>
        <v>0</v>
      </c>
      <c r="GA523" s="137">
        <f t="array" aca="1" ref="GA523" ca="1">IF(RAND()&lt;=_xlfn.NORM.S.DIST((_xlfn.NORM.S.INV($F$54)-SQRT($F$61)*$B523)/SQRT(1-$F$61),TRUE),(1-(1-RAND())^(1/$F$57))^(1/$H$57),0)</f>
        <v>0</v>
      </c>
      <c r="GB523" s="137">
        <f t="array" aca="1" ref="GB523" ca="1">IF(RAND()&lt;=_xlfn.NORM.S.DIST((_xlfn.NORM.S.INV($F$54)-SQRT($F$61)*$B523)/SQRT(1-$F$61),TRUE),(1-(1-RAND())^(1/$F$57))^(1/$H$57),0)</f>
        <v>0</v>
      </c>
      <c r="GC523" s="137">
        <f t="array" aca="1" ref="GC523" ca="1">IF(RAND()&lt;=_xlfn.NORM.S.DIST((_xlfn.NORM.S.INV($F$54)-SQRT($F$61)*$B523)/SQRT(1-$F$61),TRUE),(1-(1-RAND())^(1/$F$57))^(1/$H$57),0)</f>
        <v>0.50412205851243908</v>
      </c>
      <c r="GD523" s="137">
        <f t="array" aca="1" ref="GD523" ca="1">IF(RAND()&lt;=_xlfn.NORM.S.DIST((_xlfn.NORM.S.INV($F$54)-SQRT($F$61)*$B523)/SQRT(1-$F$61),TRUE),(1-(1-RAND())^(1/$F$57))^(1/$H$57),0)</f>
        <v>0</v>
      </c>
      <c r="GE523" s="137">
        <f t="array" aca="1" ref="GE523" ca="1">IF(RAND()&lt;=_xlfn.NORM.S.DIST((_xlfn.NORM.S.INV($F$54)-SQRT($F$61)*$B523)/SQRT(1-$F$61),TRUE),(1-(1-RAND())^(1/$F$57))^(1/$H$57),0)</f>
        <v>0</v>
      </c>
      <c r="GF523" s="137">
        <f t="array" aca="1" ref="GF523" ca="1">IF(RAND()&lt;=_xlfn.NORM.S.DIST((_xlfn.NORM.S.INV($F$54)-SQRT($F$61)*$B523)/SQRT(1-$F$61),TRUE),(1-(1-RAND())^(1/$F$57))^(1/$H$57),0)</f>
        <v>0</v>
      </c>
      <c r="GG523" s="137">
        <f t="array" aca="1" ref="GG523" ca="1">IF(RAND()&lt;=_xlfn.NORM.S.DIST((_xlfn.NORM.S.INV($F$54)-SQRT($F$61)*$B523)/SQRT(1-$F$61),TRUE),(1-(1-RAND())^(1/$F$57))^(1/$H$57),0)</f>
        <v>0</v>
      </c>
      <c r="GH523" s="137">
        <f t="array" aca="1" ref="GH523" ca="1">IF(RAND()&lt;=_xlfn.NORM.S.DIST((_xlfn.NORM.S.INV($F$54)-SQRT($F$61)*$B523)/SQRT(1-$F$61),TRUE),(1-(1-RAND())^(1/$F$57))^(1/$H$57),0)</f>
        <v>0</v>
      </c>
      <c r="GI523" s="137">
        <f t="array" aca="1" ref="GI523" ca="1">IF(RAND()&lt;=_xlfn.NORM.S.DIST((_xlfn.NORM.S.INV($F$54)-SQRT($F$61)*$B523)/SQRT(1-$F$61),TRUE),(1-(1-RAND())^(1/$F$57))^(1/$H$57),0)</f>
        <v>0</v>
      </c>
      <c r="GJ523" s="137">
        <f t="array" aca="1" ref="GJ523" ca="1">IF(RAND()&lt;=_xlfn.NORM.S.DIST((_xlfn.NORM.S.INV($F$54)-SQRT($F$61)*$B523)/SQRT(1-$F$61),TRUE),(1-(1-RAND())^(1/$F$57))^(1/$H$57),0)</f>
        <v>0</v>
      </c>
      <c r="GK523" s="137">
        <f t="array" aca="1" ref="GK523" ca="1">IF(RAND()&lt;=_xlfn.NORM.S.DIST((_xlfn.NORM.S.INV($F$54)-SQRT($F$61)*$B523)/SQRT(1-$F$61),TRUE),(1-(1-RAND())^(1/$F$57))^(1/$H$57),0)</f>
        <v>0</v>
      </c>
      <c r="GL523" s="137">
        <f t="array" aca="1" ref="GL523" ca="1">IF(RAND()&lt;=_xlfn.NORM.S.DIST((_xlfn.NORM.S.INV($F$54)-SQRT($F$61)*$B523)/SQRT(1-$F$61),TRUE),(1-(1-RAND())^(1/$F$57))^(1/$H$57),0)</f>
        <v>0.84222415225979241</v>
      </c>
      <c r="GM523" s="137">
        <f t="array" aca="1" ref="GM523" ca="1">IF(RAND()&lt;=_xlfn.NORM.S.DIST((_xlfn.NORM.S.INV($F$54)-SQRT($F$61)*$B523)/SQRT(1-$F$61),TRUE),(1-(1-RAND())^(1/$F$57))^(1/$H$57),0)</f>
        <v>0</v>
      </c>
      <c r="GN523" s="137">
        <f t="array" aca="1" ref="GN523" ca="1">IF(RAND()&lt;=_xlfn.NORM.S.DIST((_xlfn.NORM.S.INV($F$54)-SQRT($F$61)*$B523)/SQRT(1-$F$61),TRUE),(1-(1-RAND())^(1/$F$57))^(1/$H$57),0)</f>
        <v>0</v>
      </c>
      <c r="GO523" s="137">
        <f t="array" aca="1" ref="GO523" ca="1">IF(RAND()&lt;=_xlfn.NORM.S.DIST((_xlfn.NORM.S.INV($F$54)-SQRT($F$61)*$B523)/SQRT(1-$F$61),TRUE),(1-(1-RAND())^(1/$F$57))^(1/$H$57),0)</f>
        <v>0</v>
      </c>
      <c r="GP523" s="137">
        <f t="array" aca="1" ref="GP523" ca="1">IF(RAND()&lt;=_xlfn.NORM.S.DIST((_xlfn.NORM.S.INV($F$54)-SQRT($F$61)*$B523)/SQRT(1-$F$61),TRUE),(1-(1-RAND())^(1/$F$57))^(1/$H$57),0)</f>
        <v>0</v>
      </c>
      <c r="GQ523" s="137">
        <f t="array" aca="1" ref="GQ523" ca="1">IF(RAND()&lt;=_xlfn.NORM.S.DIST((_xlfn.NORM.S.INV($F$54)-SQRT($F$61)*$B523)/SQRT(1-$F$61),TRUE),(1-(1-RAND())^(1/$F$57))^(1/$H$57),0)</f>
        <v>0.83088575884218152</v>
      </c>
      <c r="GR523" s="137">
        <f t="array" aca="1" ref="GR523" ca="1">IF(RAND()&lt;=_xlfn.NORM.S.DIST((_xlfn.NORM.S.INV($F$54)-SQRT($F$61)*$B523)/SQRT(1-$F$61),TRUE),(1-(1-RAND())^(1/$F$57))^(1/$H$57),0)</f>
        <v>0</v>
      </c>
      <c r="GS523" s="137">
        <f t="array" aca="1" ref="GS523" ca="1">IF(RAND()&lt;=_xlfn.NORM.S.DIST((_xlfn.NORM.S.INV($F$54)-SQRT($F$61)*$B523)/SQRT(1-$F$61),TRUE),(1-(1-RAND())^(1/$F$57))^(1/$H$57),0)</f>
        <v>0</v>
      </c>
      <c r="GT523" s="137">
        <f t="array" aca="1" ref="GT523" ca="1">IF(RAND()&lt;=_xlfn.NORM.S.DIST((_xlfn.NORM.S.INV($F$54)-SQRT($F$61)*$B523)/SQRT(1-$F$61),TRUE),(1-(1-RAND())^(1/$F$57))^(1/$H$57),0)</f>
        <v>0</v>
      </c>
      <c r="GU523" s="137">
        <f t="array" aca="1" ref="GU523" ca="1">IF(RAND()&lt;=_xlfn.NORM.S.DIST((_xlfn.NORM.S.INV($F$54)-SQRT($F$61)*$B523)/SQRT(1-$F$61),TRUE),(1-(1-RAND())^(1/$F$57))^(1/$H$57),0)</f>
        <v>0</v>
      </c>
      <c r="GV523" s="137">
        <f t="array" aca="1" ref="GV523" ca="1">IF(RAND()&lt;=_xlfn.NORM.S.DIST((_xlfn.NORM.S.INV($F$54)-SQRT($F$61)*$B523)/SQRT(1-$F$61),TRUE),(1-(1-RAND())^(1/$F$57))^(1/$H$57),0)</f>
        <v>0</v>
      </c>
      <c r="GW523" s="137">
        <f t="array" aca="1" ref="GW523" ca="1">IF(RAND()&lt;=_xlfn.NORM.S.DIST((_xlfn.NORM.S.INV($F$54)-SQRT($F$61)*$B523)/SQRT(1-$F$61),TRUE),(1-(1-RAND())^(1/$F$57))^(1/$H$57),0)</f>
        <v>0.44511599606705521</v>
      </c>
      <c r="GX523" s="137">
        <f t="array" aca="1" ref="GX523" ca="1">IF(RAND()&lt;=_xlfn.NORM.S.DIST((_xlfn.NORM.S.INV($F$54)-SQRT($F$61)*$B523)/SQRT(1-$F$61),TRUE),(1-(1-RAND())^(1/$F$57))^(1/$H$57),0)</f>
        <v>0</v>
      </c>
      <c r="GY523" s="137">
        <f t="array" aca="1" ref="GY523" ca="1">IF(RAND()&lt;=_xlfn.NORM.S.DIST((_xlfn.NORM.S.INV($F$54)-SQRT($F$61)*$B523)/SQRT(1-$F$61),TRUE),(1-(1-RAND())^(1/$F$57))^(1/$H$57),0)</f>
        <v>0</v>
      </c>
      <c r="GZ523" s="137">
        <f t="array" aca="1" ref="GZ523" ca="1">IF(RAND()&lt;=_xlfn.NORM.S.DIST((_xlfn.NORM.S.INV($F$54)-SQRT($F$61)*$B523)/SQRT(1-$F$61),TRUE),(1-(1-RAND())^(1/$F$57))^(1/$H$57),0)</f>
        <v>0</v>
      </c>
      <c r="HA523" s="137">
        <f t="array" aca="1" ref="HA523" ca="1">IF(RAND()&lt;=_xlfn.NORM.S.DIST((_xlfn.NORM.S.INV($F$54)-SQRT($F$61)*$B523)/SQRT(1-$F$61),TRUE),(1-(1-RAND())^(1/$F$57))^(1/$H$57),0)</f>
        <v>0.46592691272220238</v>
      </c>
      <c r="HB523" s="137">
        <f t="array" aca="1" ref="HB523" ca="1">IF(RAND()&lt;=_xlfn.NORM.S.DIST((_xlfn.NORM.S.INV($F$54)-SQRT($F$61)*$B523)/SQRT(1-$F$61),TRUE),(1-(1-RAND())^(1/$F$57))^(1/$H$57),0)</f>
        <v>0</v>
      </c>
      <c r="HC523" s="137">
        <f t="array" aca="1" ref="HC523" ca="1">IF(RAND()&lt;=_xlfn.NORM.S.DIST((_xlfn.NORM.S.INV($F$54)-SQRT($F$61)*$B523)/SQRT(1-$F$61),TRUE),(1-(1-RAND())^(1/$F$57))^(1/$H$57),0)</f>
        <v>0</v>
      </c>
      <c r="HD523" s="137">
        <f t="array" aca="1" ref="HD523" ca="1">IF(RAND()&lt;=_xlfn.NORM.S.DIST((_xlfn.NORM.S.INV($F$54)-SQRT($F$61)*$B523)/SQRT(1-$F$61),TRUE),(1-(1-RAND())^(1/$F$57))^(1/$H$57),0)</f>
        <v>0</v>
      </c>
      <c r="HE523" s="137">
        <f t="array" aca="1" ref="HE523" ca="1">IF(RAND()&lt;=_xlfn.NORM.S.DIST((_xlfn.NORM.S.INV($F$54)-SQRT($F$61)*$B523)/SQRT(1-$F$61),TRUE),(1-(1-RAND())^(1/$F$57))^(1/$H$57),0)</f>
        <v>0</v>
      </c>
      <c r="HF523" s="137">
        <f t="array" aca="1" ref="HF523" ca="1">IF(RAND()&lt;=_xlfn.NORM.S.DIST((_xlfn.NORM.S.INV($F$54)-SQRT($F$61)*$B523)/SQRT(1-$F$61),TRUE),(1-(1-RAND())^(1/$F$57))^(1/$H$57),0)</f>
        <v>0</v>
      </c>
      <c r="HG523" s="137">
        <f t="array" aca="1" ref="HG523" ca="1">IF(RAND()&lt;=_xlfn.NORM.S.DIST((_xlfn.NORM.S.INV($F$54)-SQRT($F$61)*$B523)/SQRT(1-$F$61),TRUE),(1-(1-RAND())^(1/$F$57))^(1/$H$57),0)</f>
        <v>0</v>
      </c>
      <c r="HH523" s="137">
        <f t="array" aca="1" ref="HH523" ca="1">IF(RAND()&lt;=_xlfn.NORM.S.DIST((_xlfn.NORM.S.INV($F$54)-SQRT($F$61)*$B523)/SQRT(1-$F$61),TRUE),(1-(1-RAND())^(1/$F$57))^(1/$H$57),0)</f>
        <v>0</v>
      </c>
      <c r="HI523" s="137">
        <f t="array" aca="1" ref="HI523" ca="1">IF(RAND()&lt;=_xlfn.NORM.S.DIST((_xlfn.NORM.S.INV($F$54)-SQRT($F$61)*$B523)/SQRT(1-$F$61),TRUE),(1-(1-RAND())^(1/$F$57))^(1/$H$57),0)</f>
        <v>0.96130243063761289</v>
      </c>
      <c r="HJ523" s="137">
        <f t="array" aca="1" ref="HJ523" ca="1">IF(RAND()&lt;=_xlfn.NORM.S.DIST((_xlfn.NORM.S.INV($F$54)-SQRT($F$61)*$B523)/SQRT(1-$F$61),TRUE),(1-(1-RAND())^(1/$F$57))^(1/$H$57),0)</f>
        <v>0</v>
      </c>
      <c r="HK523" s="137">
        <f t="array" aca="1" ref="HK523" ca="1">IF(RAND()&lt;=_xlfn.NORM.S.DIST((_xlfn.NORM.S.INV($F$54)-SQRT($F$61)*$B523)/SQRT(1-$F$61),TRUE),(1-(1-RAND())^(1/$F$57))^(1/$H$57),0)</f>
        <v>0.13740721319331162</v>
      </c>
      <c r="HL523" s="137">
        <f t="array" aca="1" ref="HL523" ca="1">IF(RAND()&lt;=_xlfn.NORM.S.DIST((_xlfn.NORM.S.INV($F$54)-SQRT($F$61)*$B523)/SQRT(1-$F$61),TRUE),(1-(1-RAND())^(1/$F$57))^(1/$H$57),0)</f>
        <v>0</v>
      </c>
      <c r="HM523" s="137">
        <f t="array" aca="1" ref="HM523" ca="1">IF(RAND()&lt;=_xlfn.NORM.S.DIST((_xlfn.NORM.S.INV($F$54)-SQRT($F$61)*$B523)/SQRT(1-$F$61),TRUE),(1-(1-RAND())^(1/$F$57))^(1/$H$57),0)</f>
        <v>0</v>
      </c>
      <c r="HN523" s="137">
        <f t="array" aca="1" ref="HN523" ca="1">IF(RAND()&lt;=_xlfn.NORM.S.DIST((_xlfn.NORM.S.INV($F$54)-SQRT($F$61)*$B523)/SQRT(1-$F$61),TRUE),(1-(1-RAND())^(1/$F$57))^(1/$H$57),0)</f>
        <v>0</v>
      </c>
      <c r="HO523" s="137">
        <f t="array" aca="1" ref="HO523" ca="1">IF(RAND()&lt;=_xlfn.NORM.S.DIST((_xlfn.NORM.S.INV($F$54)-SQRT($F$61)*$B523)/SQRT(1-$F$61),TRUE),(1-(1-RAND())^(1/$F$57))^(1/$H$57),0)</f>
        <v>0</v>
      </c>
      <c r="HP523" s="137">
        <f t="array" aca="1" ref="HP523" ca="1">IF(RAND()&lt;=_xlfn.NORM.S.DIST((_xlfn.NORM.S.INV($F$54)-SQRT($F$61)*$B523)/SQRT(1-$F$61),TRUE),(1-(1-RAND())^(1/$F$57))^(1/$H$57),0)</f>
        <v>0</v>
      </c>
      <c r="HQ523" s="137">
        <f t="array" aca="1" ref="HQ523" ca="1">IF(RAND()&lt;=_xlfn.NORM.S.DIST((_xlfn.NORM.S.INV($F$54)-SQRT($F$61)*$B523)/SQRT(1-$F$61),TRUE),(1-(1-RAND())^(1/$F$57))^(1/$H$57),0)</f>
        <v>0</v>
      </c>
      <c r="HR523" s="137">
        <f t="array" aca="1" ref="HR523" ca="1">IF(RAND()&lt;=_xlfn.NORM.S.DIST((_xlfn.NORM.S.INV($F$54)-SQRT($F$61)*$B523)/SQRT(1-$F$61),TRUE),(1-(1-RAND())^(1/$F$57))^(1/$H$57),0)</f>
        <v>0</v>
      </c>
      <c r="HS523" s="137">
        <f t="array" aca="1" ref="HS523" ca="1">IF(RAND()&lt;=_xlfn.NORM.S.DIST((_xlfn.NORM.S.INV($F$54)-SQRT($F$61)*$B523)/SQRT(1-$F$61),TRUE),(1-(1-RAND())^(1/$F$57))^(1/$H$57),0)</f>
        <v>0.92857424695859292</v>
      </c>
      <c r="HT523" s="137">
        <f t="array" aca="1" ref="HT523" ca="1">IF(RAND()&lt;=_xlfn.NORM.S.DIST((_xlfn.NORM.S.INV($F$54)-SQRT($F$61)*$B523)/SQRT(1-$F$61),TRUE),(1-(1-RAND())^(1/$F$57))^(1/$H$57),0)</f>
        <v>0</v>
      </c>
      <c r="HU523" s="137">
        <f t="array" aca="1" ref="HU523" ca="1">IF(RAND()&lt;=_xlfn.NORM.S.DIST((_xlfn.NORM.S.INV($F$54)-SQRT($F$61)*$B523)/SQRT(1-$F$61),TRUE),(1-(1-RAND())^(1/$F$57))^(1/$H$57),0)</f>
        <v>0</v>
      </c>
      <c r="HV523" s="137">
        <f t="array" aca="1" ref="HV523" ca="1">IF(RAND()&lt;=_xlfn.NORM.S.DIST((_xlfn.NORM.S.INV($F$54)-SQRT($F$61)*$B523)/SQRT(1-$F$61),TRUE),(1-(1-RAND())^(1/$F$57))^(1/$H$57),0)</f>
        <v>0</v>
      </c>
      <c r="HW523" s="137">
        <f t="shared" ca="1" si="120"/>
        <v>9</v>
      </c>
      <c r="HX523" s="137">
        <f t="shared" ca="1" si="121"/>
        <v>6.1110346735737551</v>
      </c>
      <c r="HY523" s="137">
        <f t="array" aca="1" ref="HY523" ca="1">IF(RAND()&lt;=_xlfn.NORM.S.DIST((_xlfn.NORM.S.INV($G$54)-SQRT($G$61)*$B523)/SQRT(1-$G$61),TRUE),(1-(1-RAND())^(1/$F$57))^(1/$H$57),0)</f>
        <v>0.27883635186362005</v>
      </c>
      <c r="HZ523" s="137">
        <f t="array" aca="1" ref="HZ523" ca="1">IF(RAND()&lt;=_xlfn.NORM.S.DIST((_xlfn.NORM.S.INV($G$54)-SQRT($G$61)*$B523)/SQRT(1-$G$61),TRUE),(1-(1-RAND())^(1/$F$57))^(1/$H$57),0)</f>
        <v>0</v>
      </c>
      <c r="IA523" s="137">
        <f t="array" aca="1" ref="IA523" ca="1">IF(RAND()&lt;=_xlfn.NORM.S.DIST((_xlfn.NORM.S.INV($G$54)-SQRT($G$61)*$B523)/SQRT(1-$G$61),TRUE),(1-(1-RAND())^(1/$F$57))^(1/$H$57),0)</f>
        <v>0</v>
      </c>
      <c r="IB523" s="137">
        <f t="array" aca="1" ref="IB523" ca="1">IF(RAND()&lt;=_xlfn.NORM.S.DIST((_xlfn.NORM.S.INV($G$54)-SQRT($G$61)*$B523)/SQRT(1-$G$61),TRUE),(1-(1-RAND())^(1/$F$57))^(1/$H$57),0)</f>
        <v>0</v>
      </c>
      <c r="IC523" s="137">
        <f t="array" aca="1" ref="IC523" ca="1">IF(RAND()&lt;=_xlfn.NORM.S.DIST((_xlfn.NORM.S.INV($G$54)-SQRT($G$61)*$B523)/SQRT(1-$G$61),TRUE),(1-(1-RAND())^(1/$F$57))^(1/$H$57),0)</f>
        <v>0</v>
      </c>
      <c r="ID523" s="137">
        <f t="array" aca="1" ref="ID523" ca="1">IF(RAND()&lt;=_xlfn.NORM.S.DIST((_xlfn.NORM.S.INV($G$54)-SQRT($G$61)*$B523)/SQRT(1-$G$61),TRUE),(1-(1-RAND())^(1/$F$57))^(1/$H$57),0)</f>
        <v>0</v>
      </c>
      <c r="IE523" s="137">
        <f t="array" aca="1" ref="IE523" ca="1">IF(RAND()&lt;=_xlfn.NORM.S.DIST((_xlfn.NORM.S.INV($G$54)-SQRT($G$61)*$B523)/SQRT(1-$G$61),TRUE),(1-(1-RAND())^(1/$F$57))^(1/$H$57),0)</f>
        <v>0</v>
      </c>
      <c r="IF523" s="137">
        <f t="array" aca="1" ref="IF523" ca="1">IF(RAND()&lt;=_xlfn.NORM.S.DIST((_xlfn.NORM.S.INV($G$54)-SQRT($G$61)*$B523)/SQRT(1-$G$61),TRUE),(1-(1-RAND())^(1/$F$57))^(1/$H$57),0)</f>
        <v>0</v>
      </c>
      <c r="IG523" s="137">
        <f t="array" aca="1" ref="IG523" ca="1">IF(RAND()&lt;=_xlfn.NORM.S.DIST((_xlfn.NORM.S.INV($G$54)-SQRT($G$61)*$B523)/SQRT(1-$G$61),TRUE),(1-(1-RAND())^(1/$F$57))^(1/$H$57),0)</f>
        <v>0</v>
      </c>
      <c r="IH523" s="137">
        <f t="array" aca="1" ref="IH523" ca="1">IF(RAND()&lt;=_xlfn.NORM.S.DIST((_xlfn.NORM.S.INV($G$54)-SQRT($G$61)*$B523)/SQRT(1-$G$61),TRUE),(1-(1-RAND())^(1/$F$57))^(1/$H$57),0)</f>
        <v>0.70638845411089302</v>
      </c>
      <c r="II523" s="137">
        <f t="array" aca="1" ref="II523" ca="1">IF(RAND()&lt;=_xlfn.NORM.S.DIST((_xlfn.NORM.S.INV($G$54)-SQRT($G$61)*$B523)/SQRT(1-$G$61),TRUE),(1-(1-RAND())^(1/$F$57))^(1/$H$57),0)</f>
        <v>0</v>
      </c>
      <c r="IJ523" s="137">
        <f t="array" aca="1" ref="IJ523" ca="1">IF(RAND()&lt;=_xlfn.NORM.S.DIST((_xlfn.NORM.S.INV($G$54)-SQRT($G$61)*$B523)/SQRT(1-$G$61),TRUE),(1-(1-RAND())^(1/$F$57))^(1/$H$57),0)</f>
        <v>0</v>
      </c>
      <c r="IK523" s="137">
        <f t="array" aca="1" ref="IK523" ca="1">IF(RAND()&lt;=_xlfn.NORM.S.DIST((_xlfn.NORM.S.INV($G$54)-SQRT($G$61)*$B523)/SQRT(1-$G$61),TRUE),(1-(1-RAND())^(1/$F$57))^(1/$H$57),0)</f>
        <v>0</v>
      </c>
      <c r="IL523" s="137">
        <f t="array" aca="1" ref="IL523" ca="1">IF(RAND()&lt;=_xlfn.NORM.S.DIST((_xlfn.NORM.S.INV($G$54)-SQRT($G$61)*$B523)/SQRT(1-$G$61),TRUE),(1-(1-RAND())^(1/$F$57))^(1/$H$57),0)</f>
        <v>0</v>
      </c>
      <c r="IM523" s="137">
        <f t="array" aca="1" ref="IM523" ca="1">IF(RAND()&lt;=_xlfn.NORM.S.DIST((_xlfn.NORM.S.INV($G$54)-SQRT($G$61)*$B523)/SQRT(1-$G$61),TRUE),(1-(1-RAND())^(1/$F$57))^(1/$H$57),0)</f>
        <v>0</v>
      </c>
      <c r="IN523" s="137">
        <f t="array" aca="1" ref="IN523" ca="1">IF(RAND()&lt;=_xlfn.NORM.S.DIST((_xlfn.NORM.S.INV($G$54)-SQRT($G$61)*$B523)/SQRT(1-$G$61),TRUE),(1-(1-RAND())^(1/$F$57))^(1/$H$57),0)</f>
        <v>0</v>
      </c>
      <c r="IO523" s="137">
        <f t="array" aca="1" ref="IO523" ca="1">IF(RAND()&lt;=_xlfn.NORM.S.DIST((_xlfn.NORM.S.INV($G$54)-SQRT($G$61)*$B523)/SQRT(1-$G$61),TRUE),(1-(1-RAND())^(1/$F$57))^(1/$H$57),0)</f>
        <v>0.80188429783685966</v>
      </c>
      <c r="IP523" s="137">
        <f t="array" aca="1" ref="IP523" ca="1">IF(RAND()&lt;=_xlfn.NORM.S.DIST((_xlfn.NORM.S.INV($G$54)-SQRT($G$61)*$B523)/SQRT(1-$G$61),TRUE),(1-(1-RAND())^(1/$F$57))^(1/$H$57),0)</f>
        <v>0</v>
      </c>
      <c r="IQ523" s="137">
        <f t="array" aca="1" ref="IQ523" ca="1">IF(RAND()&lt;=_xlfn.NORM.S.DIST((_xlfn.NORM.S.INV($G$54)-SQRT($G$61)*$B523)/SQRT(1-$G$61),TRUE),(1-(1-RAND())^(1/$F$57))^(1/$H$57),0)</f>
        <v>0</v>
      </c>
      <c r="IR523" s="137">
        <f t="array" aca="1" ref="IR523" ca="1">IF(RAND()&lt;=_xlfn.NORM.S.DIST((_xlfn.NORM.S.INV($G$54)-SQRT($G$61)*$B523)/SQRT(1-$G$61),TRUE),(1-(1-RAND())^(1/$F$57))^(1/$H$57),0)</f>
        <v>0</v>
      </c>
      <c r="IS523" s="137">
        <f t="array" aca="1" ref="IS523" ca="1">IF(RAND()&lt;=_xlfn.NORM.S.DIST((_xlfn.NORM.S.INV($G$54)-SQRT($G$61)*$B523)/SQRT(1-$G$61),TRUE),(1-(1-RAND())^(1/$F$57))^(1/$H$57),0)</f>
        <v>0</v>
      </c>
      <c r="IT523" s="137">
        <f t="array" aca="1" ref="IT523" ca="1">IF(RAND()&lt;=_xlfn.NORM.S.DIST((_xlfn.NORM.S.INV($G$54)-SQRT($G$61)*$B523)/SQRT(1-$G$61),TRUE),(1-(1-RAND())^(1/$F$57))^(1/$H$57),0)</f>
        <v>0</v>
      </c>
      <c r="IU523" s="137">
        <f t="array" aca="1" ref="IU523" ca="1">IF(RAND()&lt;=_xlfn.NORM.S.DIST((_xlfn.NORM.S.INV($G$54)-SQRT($G$61)*$B523)/SQRT(1-$G$61),TRUE),(1-(1-RAND())^(1/$F$57))^(1/$H$57),0)</f>
        <v>0</v>
      </c>
      <c r="IV523" s="137">
        <f t="array" aca="1" ref="IV523" ca="1">IF(RAND()&lt;=_xlfn.NORM.S.DIST((_xlfn.NORM.S.INV($G$54)-SQRT($G$61)*$B523)/SQRT(1-$G$61),TRUE),(1-(1-RAND())^(1/$F$57))^(1/$H$57),0)</f>
        <v>0.89891299285909065</v>
      </c>
      <c r="IW523" s="137">
        <f t="array" aca="1" ref="IW523" ca="1">IF(RAND()&lt;=_xlfn.NORM.S.DIST((_xlfn.NORM.S.INV($G$54)-SQRT($G$61)*$B523)/SQRT(1-$G$61),TRUE),(1-(1-RAND())^(1/$F$57))^(1/$H$57),0)</f>
        <v>0</v>
      </c>
      <c r="IX523" s="137">
        <f t="array" aca="1" ref="IX523" ca="1">IF(RAND()&lt;=_xlfn.NORM.S.DIST((_xlfn.NORM.S.INV($G$54)-SQRT($G$61)*$B523)/SQRT(1-$G$61),TRUE),(1-(1-RAND())^(1/$F$57))^(1/$H$57),0)</f>
        <v>0</v>
      </c>
      <c r="IY523" s="137">
        <f t="array" aca="1" ref="IY523" ca="1">IF(RAND()&lt;=_xlfn.NORM.S.DIST((_xlfn.NORM.S.INV($G$54)-SQRT($G$61)*$B523)/SQRT(1-$G$61),TRUE),(1-(1-RAND())^(1/$F$57))^(1/$H$57),0)</f>
        <v>0.6182611242509185</v>
      </c>
      <c r="IZ523" s="137">
        <f t="array" aca="1" ref="IZ523" ca="1">IF(RAND()&lt;=_xlfn.NORM.S.DIST((_xlfn.NORM.S.INV($G$54)-SQRT($G$61)*$B523)/SQRT(1-$G$61),TRUE),(1-(1-RAND())^(1/$F$57))^(1/$H$57),0)</f>
        <v>0.97352508741582966</v>
      </c>
      <c r="JA523" s="137">
        <f t="array" aca="1" ref="JA523" ca="1">IF(RAND()&lt;=_xlfn.NORM.S.DIST((_xlfn.NORM.S.INV($G$54)-SQRT($G$61)*$B523)/SQRT(1-$G$61),TRUE),(1-(1-RAND())^(1/$F$57))^(1/$H$57),0)</f>
        <v>0</v>
      </c>
      <c r="JB523" s="137">
        <f t="array" aca="1" ref="JB523" ca="1">IF(RAND()&lt;=_xlfn.NORM.S.DIST((_xlfn.NORM.S.INV($G$54)-SQRT($G$61)*$B523)/SQRT(1-$G$61),TRUE),(1-(1-RAND())^(1/$F$57))^(1/$H$57),0)</f>
        <v>0.94712672837007106</v>
      </c>
      <c r="JC523" s="137">
        <f t="array" aca="1" ref="JC523" ca="1">IF(RAND()&lt;=_xlfn.NORM.S.DIST((_xlfn.NORM.S.INV($G$54)-SQRT($G$61)*$B523)/SQRT(1-$G$61),TRUE),(1-(1-RAND())^(1/$F$57))^(1/$H$57),0)</f>
        <v>0</v>
      </c>
      <c r="JD523" s="137">
        <f t="array" aca="1" ref="JD523" ca="1">IF(RAND()&lt;=_xlfn.NORM.S.DIST((_xlfn.NORM.S.INV($G$54)-SQRT($G$61)*$B523)/SQRT(1-$G$61),TRUE),(1-(1-RAND())^(1/$F$57))^(1/$H$57),0)</f>
        <v>0</v>
      </c>
      <c r="JE523" s="137">
        <f t="array" aca="1" ref="JE523" ca="1">IF(RAND()&lt;=_xlfn.NORM.S.DIST((_xlfn.NORM.S.INV($G$54)-SQRT($G$61)*$B523)/SQRT(1-$G$61),TRUE),(1-(1-RAND())^(1/$F$57))^(1/$H$57),0)</f>
        <v>0</v>
      </c>
      <c r="JF523" s="137">
        <f t="array" aca="1" ref="JF523" ca="1">IF(RAND()&lt;=_xlfn.NORM.S.DIST((_xlfn.NORM.S.INV($G$54)-SQRT($G$61)*$B523)/SQRT(1-$G$61),TRUE),(1-(1-RAND())^(1/$F$57))^(1/$H$57),0)</f>
        <v>0</v>
      </c>
      <c r="JG523" s="137">
        <f t="array" aca="1" ref="JG523" ca="1">IF(RAND()&lt;=_xlfn.NORM.S.DIST((_xlfn.NORM.S.INV($G$54)-SQRT($G$61)*$B523)/SQRT(1-$G$61),TRUE),(1-(1-RAND())^(1/$F$57))^(1/$H$57),0)</f>
        <v>0</v>
      </c>
      <c r="JH523" s="137">
        <f t="array" aca="1" ref="JH523" ca="1">IF(RAND()&lt;=_xlfn.NORM.S.DIST((_xlfn.NORM.S.INV($G$54)-SQRT($G$61)*$B523)/SQRT(1-$G$61),TRUE),(1-(1-RAND())^(1/$F$57))^(1/$H$57),0)</f>
        <v>0</v>
      </c>
      <c r="JI523" s="137">
        <f t="array" aca="1" ref="JI523" ca="1">IF(RAND()&lt;=_xlfn.NORM.S.DIST((_xlfn.NORM.S.INV($G$54)-SQRT($G$61)*$B523)/SQRT(1-$G$61),TRUE),(1-(1-RAND())^(1/$F$57))^(1/$H$57),0)</f>
        <v>0</v>
      </c>
      <c r="JJ523" s="137">
        <f t="array" aca="1" ref="JJ523" ca="1">IF(RAND()&lt;=_xlfn.NORM.S.DIST((_xlfn.NORM.S.INV($G$54)-SQRT($G$61)*$B523)/SQRT(1-$G$61),TRUE),(1-(1-RAND())^(1/$F$57))^(1/$H$57),0)</f>
        <v>0</v>
      </c>
      <c r="JK523" s="137">
        <f t="array" aca="1" ref="JK523" ca="1">IF(RAND()&lt;=_xlfn.NORM.S.DIST((_xlfn.NORM.S.INV($G$54)-SQRT($G$61)*$B523)/SQRT(1-$G$61),TRUE),(1-(1-RAND())^(1/$F$57))^(1/$H$57),0)</f>
        <v>0</v>
      </c>
      <c r="JL523" s="137">
        <f t="array" aca="1" ref="JL523" ca="1">IF(RAND()&lt;=_xlfn.NORM.S.DIST((_xlfn.NORM.S.INV($G$54)-SQRT($G$61)*$B523)/SQRT(1-$G$61),TRUE),(1-(1-RAND())^(1/$F$57))^(1/$H$57),0)</f>
        <v>0</v>
      </c>
      <c r="JM523" s="137">
        <f t="shared" ca="1" si="122"/>
        <v>7</v>
      </c>
      <c r="JN523" s="137">
        <f t="shared" ca="1" si="123"/>
        <v>5.224935036707282</v>
      </c>
      <c r="JO523" s="137">
        <f t="array" aca="1" ref="JO523" ca="1">IF(RAND()&lt;=_xlfn.NORM.S.DIST((_xlfn.NORM.S.INV($H$54)-SQRT($H$61)*$B523)/SQRT(1-$H$61),TRUE),(1-(1-RAND())^(1/$F$57))^(1/$H$57),0)</f>
        <v>0</v>
      </c>
      <c r="JP523" s="137">
        <f t="array" aca="1" ref="JP523" ca="1">IF(RAND()&lt;=_xlfn.NORM.S.DIST((_xlfn.NORM.S.INV($H$54)-SQRT($H$61)*$B523)/SQRT(1-$H$61),TRUE),(1-(1-RAND())^(1/$F$57))^(1/$H$57),0)</f>
        <v>0</v>
      </c>
      <c r="JQ523" s="137">
        <f t="array" aca="1" ref="JQ523" ca="1">IF(RAND()&lt;=_xlfn.NORM.S.DIST((_xlfn.NORM.S.INV($H$54)-SQRT($H$61)*$B523)/SQRT(1-$H$61),TRUE),(1-(1-RAND())^(1/$F$57))^(1/$H$57),0)</f>
        <v>3.1515500803936565E-2</v>
      </c>
      <c r="JR523" s="137">
        <f t="array" aca="1" ref="JR523" ca="1">IF(RAND()&lt;=_xlfn.NORM.S.DIST((_xlfn.NORM.S.INV($H$54)-SQRT($H$61)*$B523)/SQRT(1-$H$61),TRUE),(1-(1-RAND())^(1/$F$57))^(1/$H$57),0)</f>
        <v>0</v>
      </c>
      <c r="JS523" s="137">
        <f t="array" aca="1" ref="JS523" ca="1">IF(RAND()&lt;=_xlfn.NORM.S.DIST((_xlfn.NORM.S.INV($H$54)-SQRT($H$61)*$B523)/SQRT(1-$H$61),TRUE),(1-(1-RAND())^(1/$F$57))^(1/$H$57),0)</f>
        <v>0</v>
      </c>
      <c r="JT523" s="137">
        <f t="array" aca="1" ref="JT523" ca="1">IF(RAND()&lt;=_xlfn.NORM.S.DIST((_xlfn.NORM.S.INV($H$54)-SQRT($H$61)*$B523)/SQRT(1-$H$61),TRUE),(1-(1-RAND())^(1/$F$57))^(1/$H$57),0)</f>
        <v>0</v>
      </c>
      <c r="JU523" s="137">
        <f t="array" aca="1" ref="JU523" ca="1">IF(RAND()&lt;=_xlfn.NORM.S.DIST((_xlfn.NORM.S.INV($H$54)-SQRT($H$61)*$B523)/SQRT(1-$H$61),TRUE),(1-(1-RAND())^(1/$F$57))^(1/$H$57),0)</f>
        <v>0</v>
      </c>
      <c r="JV523" s="137">
        <f t="array" aca="1" ref="JV523" ca="1">IF(RAND()&lt;=_xlfn.NORM.S.DIST((_xlfn.NORM.S.INV($H$54)-SQRT($H$61)*$B523)/SQRT(1-$H$61),TRUE),(1-(1-RAND())^(1/$F$57))^(1/$H$57),0)</f>
        <v>0</v>
      </c>
      <c r="JW523" s="137">
        <f t="array" aca="1" ref="JW523" ca="1">IF(RAND()&lt;=_xlfn.NORM.S.DIST((_xlfn.NORM.S.INV($H$54)-SQRT($H$61)*$B523)/SQRT(1-$H$61),TRUE),(1-(1-RAND())^(1/$F$57))^(1/$H$57),0)</f>
        <v>0</v>
      </c>
      <c r="JX523" s="137">
        <f t="array" aca="1" ref="JX523" ca="1">IF(RAND()&lt;=_xlfn.NORM.S.DIST((_xlfn.NORM.S.INV($H$54)-SQRT($H$61)*$B523)/SQRT(1-$H$61),TRUE),(1-(1-RAND())^(1/$F$57))^(1/$H$57),0)</f>
        <v>0</v>
      </c>
      <c r="JY523" s="137">
        <f t="array" aca="1" ref="JY523" ca="1">IF(RAND()&lt;=_xlfn.NORM.S.DIST((_xlfn.NORM.S.INV($H$54)-SQRT($H$61)*$B523)/SQRT(1-$H$61),TRUE),(1-(1-RAND())^(1/$F$57))^(1/$H$57),0)</f>
        <v>0</v>
      </c>
      <c r="JZ523" s="137">
        <f t="array" aca="1" ref="JZ523" ca="1">IF(RAND()&lt;=_xlfn.NORM.S.DIST((_xlfn.NORM.S.INV($H$54)-SQRT($H$61)*$B523)/SQRT(1-$H$61),TRUE),(1-(1-RAND())^(1/$F$57))^(1/$H$57),0)</f>
        <v>1.963106926877262E-2</v>
      </c>
      <c r="KA523" s="137">
        <f t="array" aca="1" ref="KA523" ca="1">IF(RAND()&lt;=_xlfn.NORM.S.DIST((_xlfn.NORM.S.INV($H$54)-SQRT($H$61)*$B523)/SQRT(1-$H$61),TRUE),(1-(1-RAND())^(1/$F$57))^(1/$H$57),0)</f>
        <v>0</v>
      </c>
      <c r="KB523" s="137">
        <f t="array" aca="1" ref="KB523" ca="1">IF(RAND()&lt;=_xlfn.NORM.S.DIST((_xlfn.NORM.S.INV($H$54)-SQRT($H$61)*$B523)/SQRT(1-$H$61),TRUE),(1-(1-RAND())^(1/$F$57))^(1/$H$57),0)</f>
        <v>0.8870003016690946</v>
      </c>
      <c r="KC523" s="137">
        <f t="array" aca="1" ref="KC523" ca="1">IF(RAND()&lt;=_xlfn.NORM.S.DIST((_xlfn.NORM.S.INV($H$54)-SQRT($H$61)*$B523)/SQRT(1-$H$61),TRUE),(1-(1-RAND())^(1/$F$57))^(1/$H$57),0)</f>
        <v>0</v>
      </c>
      <c r="KD523" s="137">
        <f t="array" aca="1" ref="KD523" ca="1">IF(RAND()&lt;=_xlfn.NORM.S.DIST((_xlfn.NORM.S.INV($H$54)-SQRT($H$61)*$B523)/SQRT(1-$H$61),TRUE),(1-(1-RAND())^(1/$F$57))^(1/$H$57),0)</f>
        <v>0</v>
      </c>
      <c r="KE523" s="137">
        <f t="array" aca="1" ref="KE523" ca="1">IF(RAND()&lt;=_xlfn.NORM.S.DIST((_xlfn.NORM.S.INV($H$54)-SQRT($H$61)*$B523)/SQRT(1-$H$61),TRUE),(1-(1-RAND())^(1/$F$57))^(1/$H$57),0)</f>
        <v>0</v>
      </c>
      <c r="KF523" s="137">
        <f t="array" aca="1" ref="KF523" ca="1">IF(RAND()&lt;=_xlfn.NORM.S.DIST((_xlfn.NORM.S.INV($H$54)-SQRT($H$61)*$B523)/SQRT(1-$H$61),TRUE),(1-(1-RAND())^(1/$F$57))^(1/$H$57),0)</f>
        <v>0</v>
      </c>
      <c r="KG523" s="137">
        <f t="array" aca="1" ref="KG523" ca="1">IF(RAND()&lt;=_xlfn.NORM.S.DIST((_xlfn.NORM.S.INV($H$54)-SQRT($H$61)*$B523)/SQRT(1-$H$61),TRUE),(1-(1-RAND())^(1/$F$57))^(1/$H$57),0)</f>
        <v>0.58952190324510856</v>
      </c>
      <c r="KH523" s="137">
        <f t="array" aca="1" ref="KH523" ca="1">IF(RAND()&lt;=_xlfn.NORM.S.DIST((_xlfn.NORM.S.INV($H$54)-SQRT($H$61)*$B523)/SQRT(1-$H$61),TRUE),(1-(1-RAND())^(1/$F$57))^(1/$H$57),0)</f>
        <v>0</v>
      </c>
      <c r="KI523" s="137">
        <f t="array" aca="1" ref="KI523" ca="1">IF(RAND()&lt;=_xlfn.NORM.S.DIST((_xlfn.NORM.S.INV($H$54)-SQRT($H$61)*$B523)/SQRT(1-$H$61),TRUE),(1-(1-RAND())^(1/$F$57))^(1/$H$57),0)</f>
        <v>0</v>
      </c>
      <c r="KJ523" s="137">
        <f t="array" aca="1" ref="KJ523" ca="1">IF(RAND()&lt;=_xlfn.NORM.S.DIST((_xlfn.NORM.S.INV($H$54)-SQRT($H$61)*$B523)/SQRT(1-$H$61),TRUE),(1-(1-RAND())^(1/$F$57))^(1/$H$57),0)</f>
        <v>0</v>
      </c>
      <c r="KK523" s="137">
        <f t="array" aca="1" ref="KK523" ca="1">IF(RAND()&lt;=_xlfn.NORM.S.DIST((_xlfn.NORM.S.INV($H$54)-SQRT($H$61)*$B523)/SQRT(1-$H$61),TRUE),(1-(1-RAND())^(1/$F$57))^(1/$H$57),0)</f>
        <v>0.33646016943465801</v>
      </c>
      <c r="KL523" s="137">
        <f t="array" aca="1" ref="KL523" ca="1">IF(RAND()&lt;=_xlfn.NORM.S.DIST((_xlfn.NORM.S.INV($H$54)-SQRT($H$61)*$B523)/SQRT(1-$H$61),TRUE),(1-(1-RAND())^(1/$F$57))^(1/$H$57),0)</f>
        <v>0</v>
      </c>
      <c r="KM523" s="137">
        <f t="array" aca="1" ref="KM523" ca="1">IF(RAND()&lt;=_xlfn.NORM.S.DIST((_xlfn.NORM.S.INV($H$54)-SQRT($H$61)*$B523)/SQRT(1-$H$61),TRUE),(1-(1-RAND())^(1/$F$57))^(1/$H$57),0)</f>
        <v>0</v>
      </c>
      <c r="KN523" s="137">
        <f t="array" aca="1" ref="KN523" ca="1">IF(RAND()&lt;=_xlfn.NORM.S.DIST((_xlfn.NORM.S.INV($H$54)-SQRT($H$61)*$B523)/SQRT(1-$H$61),TRUE),(1-(1-RAND())^(1/$F$57))^(1/$H$57),0)</f>
        <v>0</v>
      </c>
      <c r="KO523" s="137">
        <f t="array" aca="1" ref="KO523" ca="1">IF(RAND()&lt;=_xlfn.NORM.S.DIST((_xlfn.NORM.S.INV($H$54)-SQRT($H$61)*$B523)/SQRT(1-$H$61),TRUE),(1-(1-RAND())^(1/$F$57))^(1/$H$57),0)</f>
        <v>0</v>
      </c>
      <c r="KP523" s="137">
        <f t="array" aca="1" ref="KP523" ca="1">IF(RAND()&lt;=_xlfn.NORM.S.DIST((_xlfn.NORM.S.INV($H$54)-SQRT($H$61)*$B523)/SQRT(1-$H$61),TRUE),(1-(1-RAND())^(1/$F$57))^(1/$H$57),0)</f>
        <v>0</v>
      </c>
      <c r="KQ523" s="137">
        <f t="array" aca="1" ref="KQ523" ca="1">IF(RAND()&lt;=_xlfn.NORM.S.DIST((_xlfn.NORM.S.INV($H$54)-SQRT($H$61)*$B523)/SQRT(1-$H$61),TRUE),(1-(1-RAND())^(1/$F$57))^(1/$H$57),0)</f>
        <v>0.82915783600192683</v>
      </c>
      <c r="KR523" s="137">
        <f t="array" aca="1" ref="KR523" ca="1">IF(RAND()&lt;=_xlfn.NORM.S.DIST((_xlfn.NORM.S.INV($H$54)-SQRT($H$61)*$B523)/SQRT(1-$H$61),TRUE),(1-(1-RAND())^(1/$F$57))^(1/$H$57),0)</f>
        <v>0.606509606265761</v>
      </c>
      <c r="KS523" s="137">
        <f t="shared" ca="1" si="124"/>
        <v>7</v>
      </c>
      <c r="KT523" s="137">
        <f t="shared" ca="1" si="125"/>
        <v>3.2997963866892581</v>
      </c>
      <c r="KU523" s="137">
        <f t="array" aca="1" ref="KU523" ca="1">IF(RAND()&lt;=_xlfn.NORM.S.DIST((_xlfn.NORM.S.INV($I$54)-SQRT($I$61)*$B523)/SQRT(1-$I$61),TRUE),(1-(1-RAND())^(1/$F$57))^(1/$H$57),0)</f>
        <v>0</v>
      </c>
      <c r="KV523" s="137">
        <f t="array" aca="1" ref="KV523" ca="1">IF(RAND()&lt;=_xlfn.NORM.S.DIST((_xlfn.NORM.S.INV($I$54)-SQRT($I$61)*$B523)/SQRT(1-$I$61),TRUE),(1-(1-RAND())^(1/$F$57))^(1/$H$57),0)</f>
        <v>0.89617977158828943</v>
      </c>
      <c r="KW523" s="137">
        <f t="array" aca="1" ref="KW523" ca="1">IF(RAND()&lt;=_xlfn.NORM.S.DIST((_xlfn.NORM.S.INV($I$54)-SQRT($I$61)*$B523)/SQRT(1-$I$61),TRUE),(1-(1-RAND())^(1/$F$57))^(1/$H$57),0)</f>
        <v>0.89835279259609402</v>
      </c>
      <c r="KX523" s="137">
        <f t="array" aca="1" ref="KX523" ca="1">IF(RAND()&lt;=_xlfn.NORM.S.DIST((_xlfn.NORM.S.INV($I$54)-SQRT($I$61)*$B523)/SQRT(1-$I$61),TRUE),(1-(1-RAND())^(1/$F$57))^(1/$H$57),0)</f>
        <v>0</v>
      </c>
      <c r="KY523" s="137">
        <f t="array" aca="1" ref="KY523" ca="1">IF(RAND()&lt;=_xlfn.NORM.S.DIST((_xlfn.NORM.S.INV($I$54)-SQRT($I$61)*$B523)/SQRT(1-$I$61),TRUE),(1-(1-RAND())^(1/$F$57))^(1/$H$57),0)</f>
        <v>8.5091698572513946E-2</v>
      </c>
      <c r="KZ523" s="137">
        <f t="array" aca="1" ref="KZ523" ca="1">IF(RAND()&lt;=_xlfn.NORM.S.DIST((_xlfn.NORM.S.INV($I$54)-SQRT($I$61)*$B523)/SQRT(1-$I$61),TRUE),(1-(1-RAND())^(1/$F$57))^(1/$H$57),0)</f>
        <v>0.29120320943116407</v>
      </c>
      <c r="LA523" s="137">
        <f t="array" aca="1" ref="LA523" ca="1">IF(RAND()&lt;=_xlfn.NORM.S.DIST((_xlfn.NORM.S.INV($I$54)-SQRT($I$61)*$B523)/SQRT(1-$I$61),TRUE),(1-(1-RAND())^(1/$F$57))^(1/$H$57),0)</f>
        <v>8.570265662377483E-4</v>
      </c>
      <c r="LB523" s="137">
        <f t="array" aca="1" ref="LB523" ca="1">IF(RAND()&lt;=_xlfn.NORM.S.DIST((_xlfn.NORM.S.INV($I$54)-SQRT($I$61)*$B523)/SQRT(1-$I$61),TRUE),(1-(1-RAND())^(1/$F$57))^(1/$H$57),0)</f>
        <v>0.57511018834836036</v>
      </c>
      <c r="LC523" s="137">
        <f t="array" aca="1" ref="LC523" ca="1">IF(RAND()&lt;=_xlfn.NORM.S.DIST((_xlfn.NORM.S.INV($I$54)-SQRT($I$61)*$B523)/SQRT(1-$I$61),TRUE),(1-(1-RAND())^(1/$F$57))^(1/$H$57),0)</f>
        <v>0</v>
      </c>
      <c r="LD523" s="137">
        <f t="array" aca="1" ref="LD523" ca="1">IF(RAND()&lt;=_xlfn.NORM.S.DIST((_xlfn.NORM.S.INV($I$54)-SQRT($I$61)*$B523)/SQRT(1-$I$61),TRUE),(1-(1-RAND())^(1/$F$57))^(1/$H$57),0)</f>
        <v>0</v>
      </c>
      <c r="LE523" s="137">
        <f t="shared" ca="1" si="126"/>
        <v>6</v>
      </c>
      <c r="LF523" s="137">
        <f t="shared" ca="1" si="127"/>
        <v>2.7467946871026592</v>
      </c>
      <c r="LG523" s="137">
        <f t="shared" ca="1" si="128"/>
        <v>39</v>
      </c>
      <c r="LH523" s="137">
        <f t="shared" ca="1" si="128"/>
        <v>21.671592419375322</v>
      </c>
    </row>
    <row r="524" spans="1:320" x14ac:dyDescent="0.3">
      <c r="A524"/>
      <c r="B524" s="137">
        <f t="shared" ca="1" si="114"/>
        <v>1.4566126739566647</v>
      </c>
      <c r="C524" s="137">
        <f t="array" aca="1" ref="C524" ca="1">IF(RAND()&lt;=_xlfn.NORM.S.DIST((_xlfn.NORM.S.INV($B$54)-SQRT($B$61)*$B524)/SQRT(1-$B$61),TRUE),(1-(1-RAND())^(1/$F$57))^(1/$H$57),0)</f>
        <v>0</v>
      </c>
      <c r="D524" s="137">
        <f t="array" aca="1" ref="D524" ca="1">IF(RAND()&lt;=_xlfn.NORM.S.DIST((_xlfn.NORM.S.INV($B$54)-SQRT($B$61)*$B524)/SQRT(1-$B$61),TRUE),(1-(1-RAND())^(1/$F$57))^(1/$H$57),0)</f>
        <v>0</v>
      </c>
      <c r="E524" s="137">
        <f t="array" aca="1" ref="E524" ca="1">IF(RAND()&lt;=_xlfn.NORM.S.DIST((_xlfn.NORM.S.INV($B$54)-SQRT($B$61)*$B524)/SQRT(1-$B$61),TRUE),(1-(1-RAND())^(1/$F$57))^(1/$H$57),0)</f>
        <v>0</v>
      </c>
      <c r="F524" s="137">
        <f t="array" aca="1" ref="F524" ca="1">IF(RAND()&lt;=_xlfn.NORM.S.DIST((_xlfn.NORM.S.INV($B$54)-SQRT($B$61)*$B524)/SQRT(1-$B$61),TRUE),(1-(1-RAND())^(1/$F$57))^(1/$H$57),0)</f>
        <v>0</v>
      </c>
      <c r="G524" s="137">
        <f t="array" aca="1" ref="G524" ca="1">IF(RAND()&lt;=_xlfn.NORM.S.DIST((_xlfn.NORM.S.INV($B$54)-SQRT($B$61)*$B524)/SQRT(1-$B$61),TRUE),(1-(1-RAND())^(1/$F$57))^(1/$H$57),0)</f>
        <v>0</v>
      </c>
      <c r="H524" s="137">
        <f t="array" aca="1" ref="H524" ca="1">IF(RAND()&lt;=_xlfn.NORM.S.DIST((_xlfn.NORM.S.INV($B$54)-SQRT($B$61)*$B524)/SQRT(1-$B$61),TRUE),(1-(1-RAND())^(1/$F$57))^(1/$H$57),0)</f>
        <v>0</v>
      </c>
      <c r="I524" s="137">
        <f t="array" aca="1" ref="I524" ca="1">IF(RAND()&lt;=_xlfn.NORM.S.DIST((_xlfn.NORM.S.INV($B$54)-SQRT($B$61)*$B524)/SQRT(1-$B$61),TRUE),(1-(1-RAND())^(1/$F$57))^(1/$H$57),0)</f>
        <v>0</v>
      </c>
      <c r="J524" s="137">
        <f t="array" aca="1" ref="J524" ca="1">IF(RAND()&lt;=_xlfn.NORM.S.DIST((_xlfn.NORM.S.INV($B$54)-SQRT($B$61)*$B524)/SQRT(1-$B$61),TRUE),(1-(1-RAND())^(1/$F$57))^(1/$H$57),0)</f>
        <v>0</v>
      </c>
      <c r="K524" s="137">
        <f t="array" aca="1" ref="K524" ca="1">IF(RAND()&lt;=_xlfn.NORM.S.DIST((_xlfn.NORM.S.INV($B$54)-SQRT($B$61)*$B524)/SQRT(1-$B$61),TRUE),(1-(1-RAND())^(1/$F$57))^(1/$H$57),0)</f>
        <v>0</v>
      </c>
      <c r="L524" s="137">
        <f t="array" aca="1" ref="L524" ca="1">IF(RAND()&lt;=_xlfn.NORM.S.DIST((_xlfn.NORM.S.INV($B$54)-SQRT($B$61)*$B524)/SQRT(1-$B$61),TRUE),(1-(1-RAND())^(1/$F$57))^(1/$H$57),0)</f>
        <v>0</v>
      </c>
      <c r="M524" s="137">
        <f t="shared" ca="1" si="129"/>
        <v>0</v>
      </c>
      <c r="N524" s="137">
        <f t="shared" ca="1" si="115"/>
        <v>0</v>
      </c>
      <c r="O524" s="137">
        <f t="array" aca="1" ref="O524" ca="1">IF(RAND()&lt;=_xlfn.NORM.S.DIST((_xlfn.NORM.S.INV($C$54)-SQRT($C$61)*$B524)/SQRT(1-$C$61),TRUE),(1-(1-RAND())^(1/$F$57))^(1/$H$57),0)</f>
        <v>0</v>
      </c>
      <c r="P524" s="137">
        <f t="array" aca="1" ref="P524" ca="1">IF(RAND()&lt;=_xlfn.NORM.S.DIST((_xlfn.NORM.S.INV($C$54)-SQRT($C$61)*$B524)/SQRT(1-$C$61),TRUE),(1-(1-RAND())^(1/$F$57))^(1/$H$57),0)</f>
        <v>0</v>
      </c>
      <c r="Q524" s="137">
        <f t="array" aca="1" ref="Q524" ca="1">IF(RAND()&lt;=_xlfn.NORM.S.DIST((_xlfn.NORM.S.INV($C$54)-SQRT($C$61)*$B524)/SQRT(1-$C$61),TRUE),(1-(1-RAND())^(1/$F$57))^(1/$H$57),0)</f>
        <v>0</v>
      </c>
      <c r="R524" s="137">
        <f t="array" aca="1" ref="R524" ca="1">IF(RAND()&lt;=_xlfn.NORM.S.DIST((_xlfn.NORM.S.INV($C$54)-SQRT($C$61)*$B524)/SQRT(1-$C$61),TRUE),(1-(1-RAND())^(1/$F$57))^(1/$H$57),0)</f>
        <v>0</v>
      </c>
      <c r="S524" s="137">
        <f t="array" aca="1" ref="S524" ca="1">IF(RAND()&lt;=_xlfn.NORM.S.DIST((_xlfn.NORM.S.INV($C$54)-SQRT($C$61)*$B524)/SQRT(1-$C$61),TRUE),(1-(1-RAND())^(1/$F$57))^(1/$H$57),0)</f>
        <v>0</v>
      </c>
      <c r="T524" s="137">
        <f t="array" aca="1" ref="T524" ca="1">IF(RAND()&lt;=_xlfn.NORM.S.DIST((_xlfn.NORM.S.INV($C$54)-SQRT($C$61)*$B524)/SQRT(1-$C$61),TRUE),(1-(1-RAND())^(1/$F$57))^(1/$H$57),0)</f>
        <v>0</v>
      </c>
      <c r="U524" s="137">
        <f t="array" aca="1" ref="U524" ca="1">IF(RAND()&lt;=_xlfn.NORM.S.DIST((_xlfn.NORM.S.INV($C$54)-SQRT($C$61)*$B524)/SQRT(1-$C$61),TRUE),(1-(1-RAND())^(1/$F$57))^(1/$H$57),0)</f>
        <v>0</v>
      </c>
      <c r="V524" s="137">
        <f t="array" aca="1" ref="V524" ca="1">IF(RAND()&lt;=_xlfn.NORM.S.DIST((_xlfn.NORM.S.INV($C$54)-SQRT($C$61)*$B524)/SQRT(1-$C$61),TRUE),(1-(1-RAND())^(1/$F$57))^(1/$H$57),0)</f>
        <v>0</v>
      </c>
      <c r="W524" s="137">
        <f t="array" aca="1" ref="W524" ca="1">IF(RAND()&lt;=_xlfn.NORM.S.DIST((_xlfn.NORM.S.INV($C$54)-SQRT($C$61)*$B524)/SQRT(1-$C$61),TRUE),(1-(1-RAND())^(1/$F$57))^(1/$H$57),0)</f>
        <v>0</v>
      </c>
      <c r="X524" s="137">
        <f t="array" aca="1" ref="X524" ca="1">IF(RAND()&lt;=_xlfn.NORM.S.DIST((_xlfn.NORM.S.INV($C$54)-SQRT($C$61)*$B524)/SQRT(1-$C$61),TRUE),(1-(1-RAND())^(1/$F$57))^(1/$H$57),0)</f>
        <v>0</v>
      </c>
      <c r="Y524" s="137">
        <f t="array" aca="1" ref="Y524" ca="1">IF(RAND()&lt;=_xlfn.NORM.S.DIST((_xlfn.NORM.S.INV($C$54)-SQRT($C$61)*$B524)/SQRT(1-$C$61),TRUE),(1-(1-RAND())^(1/$F$57))^(1/$H$57),0)</f>
        <v>0</v>
      </c>
      <c r="Z524" s="137">
        <f t="array" aca="1" ref="Z524" ca="1">IF(RAND()&lt;=_xlfn.NORM.S.DIST((_xlfn.NORM.S.INV($C$54)-SQRT($C$61)*$B524)/SQRT(1-$C$61),TRUE),(1-(1-RAND())^(1/$F$57))^(1/$H$57),0)</f>
        <v>0</v>
      </c>
      <c r="AA524" s="137">
        <f t="array" aca="1" ref="AA524" ca="1">IF(RAND()&lt;=_xlfn.NORM.S.DIST((_xlfn.NORM.S.INV($C$54)-SQRT($C$61)*$B524)/SQRT(1-$C$61),TRUE),(1-(1-RAND())^(1/$F$57))^(1/$H$57),0)</f>
        <v>0</v>
      </c>
      <c r="AB524" s="137">
        <f t="array" aca="1" ref="AB524" ca="1">IF(RAND()&lt;=_xlfn.NORM.S.DIST((_xlfn.NORM.S.INV($C$54)-SQRT($C$61)*$B524)/SQRT(1-$C$61),TRUE),(1-(1-RAND())^(1/$F$57))^(1/$H$57),0)</f>
        <v>0</v>
      </c>
      <c r="AC524" s="137">
        <f t="array" aca="1" ref="AC524" ca="1">IF(RAND()&lt;=_xlfn.NORM.S.DIST((_xlfn.NORM.S.INV($C$54)-SQRT($C$61)*$B524)/SQRT(1-$C$61),TRUE),(1-(1-RAND())^(1/$F$57))^(1/$H$57),0)</f>
        <v>0</v>
      </c>
      <c r="AD524" s="137">
        <f t="array" aca="1" ref="AD524" ca="1">IF(RAND()&lt;=_xlfn.NORM.S.DIST((_xlfn.NORM.S.INV($C$54)-SQRT($C$61)*$B524)/SQRT(1-$C$61),TRUE),(1-(1-RAND())^(1/$F$57))^(1/$H$57),0)</f>
        <v>0</v>
      </c>
      <c r="AE524" s="137">
        <f t="array" aca="1" ref="AE524" ca="1">IF(RAND()&lt;=_xlfn.NORM.S.DIST((_xlfn.NORM.S.INV($C$54)-SQRT($C$61)*$B524)/SQRT(1-$C$61),TRUE),(1-(1-RAND())^(1/$F$57))^(1/$H$57),0)</f>
        <v>0</v>
      </c>
      <c r="AF524" s="137">
        <f t="array" aca="1" ref="AF524" ca="1">IF(RAND()&lt;=_xlfn.NORM.S.DIST((_xlfn.NORM.S.INV($C$54)-SQRT($C$61)*$B524)/SQRT(1-$C$61),TRUE),(1-(1-RAND())^(1/$F$57))^(1/$H$57),0)</f>
        <v>0</v>
      </c>
      <c r="AG524" s="137">
        <f t="array" aca="1" ref="AG524" ca="1">IF(RAND()&lt;=_xlfn.NORM.S.DIST((_xlfn.NORM.S.INV($C$54)-SQRT($C$61)*$B524)/SQRT(1-$C$61),TRUE),(1-(1-RAND())^(1/$F$57))^(1/$H$57),0)</f>
        <v>0</v>
      </c>
      <c r="AH524" s="137">
        <f t="array" aca="1" ref="AH524" ca="1">IF(RAND()&lt;=_xlfn.NORM.S.DIST((_xlfn.NORM.S.INV($C$54)-SQRT($C$61)*$B524)/SQRT(1-$C$61),TRUE),(1-(1-RAND())^(1/$F$57))^(1/$H$57),0)</f>
        <v>0</v>
      </c>
      <c r="AI524" s="137">
        <f t="array" aca="1" ref="AI524" ca="1">IF(RAND()&lt;=_xlfn.NORM.S.DIST((_xlfn.NORM.S.INV($C$54)-SQRT($C$61)*$B524)/SQRT(1-$C$61),TRUE),(1-(1-RAND())^(1/$F$57))^(1/$H$57),0)</f>
        <v>0</v>
      </c>
      <c r="AJ524" s="137">
        <f t="array" aca="1" ref="AJ524" ca="1">IF(RAND()&lt;=_xlfn.NORM.S.DIST((_xlfn.NORM.S.INV($C$54)-SQRT($C$61)*$B524)/SQRT(1-$C$61),TRUE),(1-(1-RAND())^(1/$F$57))^(1/$H$57),0)</f>
        <v>0</v>
      </c>
      <c r="AK524" s="137">
        <f t="array" aca="1" ref="AK524" ca="1">IF(RAND()&lt;=_xlfn.NORM.S.DIST((_xlfn.NORM.S.INV($C$54)-SQRT($C$61)*$B524)/SQRT(1-$C$61),TRUE),(1-(1-RAND())^(1/$F$57))^(1/$H$57),0)</f>
        <v>0</v>
      </c>
      <c r="AL524" s="137">
        <f t="array" aca="1" ref="AL524" ca="1">IF(RAND()&lt;=_xlfn.NORM.S.DIST((_xlfn.NORM.S.INV($C$54)-SQRT($C$61)*$B524)/SQRT(1-$C$61),TRUE),(1-(1-RAND())^(1/$F$57))^(1/$H$57),0)</f>
        <v>0</v>
      </c>
      <c r="AM524" s="137">
        <f t="array" aca="1" ref="AM524" ca="1">IF(RAND()&lt;=_xlfn.NORM.S.DIST((_xlfn.NORM.S.INV($C$54)-SQRT($C$61)*$B524)/SQRT(1-$C$61),TRUE),(1-(1-RAND())^(1/$F$57))^(1/$H$57),0)</f>
        <v>0</v>
      </c>
      <c r="AN524" s="137">
        <f t="array" aca="1" ref="AN524" ca="1">IF(RAND()&lt;=_xlfn.NORM.S.DIST((_xlfn.NORM.S.INV($C$54)-SQRT($C$61)*$B524)/SQRT(1-$C$61),TRUE),(1-(1-RAND())^(1/$F$57))^(1/$H$57),0)</f>
        <v>0</v>
      </c>
      <c r="AO524" s="137">
        <f t="array" aca="1" ref="AO524" ca="1">IF(RAND()&lt;=_xlfn.NORM.S.DIST((_xlfn.NORM.S.INV($C$54)-SQRT($C$61)*$B524)/SQRT(1-$C$61),TRUE),(1-(1-RAND())^(1/$F$57))^(1/$H$57),0)</f>
        <v>0</v>
      </c>
      <c r="AP524" s="137">
        <f t="array" aca="1" ref="AP524" ca="1">IF(RAND()&lt;=_xlfn.NORM.S.DIST((_xlfn.NORM.S.INV($C$54)-SQRT($C$61)*$B524)/SQRT(1-$C$61),TRUE),(1-(1-RAND())^(1/$F$57))^(1/$H$57),0)</f>
        <v>0</v>
      </c>
      <c r="AQ524" s="137">
        <f t="array" aca="1" ref="AQ524" ca="1">IF(RAND()&lt;=_xlfn.NORM.S.DIST((_xlfn.NORM.S.INV($C$54)-SQRT($C$61)*$B524)/SQRT(1-$C$61),TRUE),(1-(1-RAND())^(1/$F$57))^(1/$H$57),0)</f>
        <v>0</v>
      </c>
      <c r="AR524" s="137">
        <f t="array" aca="1" ref="AR524" ca="1">IF(RAND()&lt;=_xlfn.NORM.S.DIST((_xlfn.NORM.S.INV($C$54)-SQRT($C$61)*$B524)/SQRT(1-$C$61),TRUE),(1-(1-RAND())^(1/$F$57))^(1/$H$57),0)</f>
        <v>0</v>
      </c>
      <c r="AS524" s="137">
        <f t="array" aca="1" ref="AS524" ca="1">COUNTIF(O524:AR524,"&gt;"&amp;0)</f>
        <v>0</v>
      </c>
      <c r="AT524" s="137">
        <f t="shared" ca="1" si="116"/>
        <v>0</v>
      </c>
      <c r="AU524" s="137">
        <f t="array" aca="1" ref="AU524" ca="1">IF(RAND()&lt;=_xlfn.NORM.S.DIST((_xlfn.NORM.S.INV($D$54)-SQRT($D$61)*$B524)/SQRT(1-$D$61),TRUE),(1-(1-RAND())^(1/$F$57))^(1/$H$57),0)</f>
        <v>0</v>
      </c>
      <c r="AV524" s="137">
        <f t="array" aca="1" ref="AV524" ca="1">IF(RAND()&lt;=_xlfn.NORM.S.DIST((_xlfn.NORM.S.INV($D$54)-SQRT($D$61)*$B524)/SQRT(1-$D$61),TRUE),(1-(1-RAND())^(1/$F$57))^(1/$H$57),0)</f>
        <v>0</v>
      </c>
      <c r="AW524" s="137">
        <f t="array" aca="1" ref="AW524" ca="1">IF(RAND()&lt;=_xlfn.NORM.S.DIST((_xlfn.NORM.S.INV($D$54)-SQRT($D$61)*$B524)/SQRT(1-$D$61),TRUE),(1-(1-RAND())^(1/$F$57))^(1/$H$57),0)</f>
        <v>0</v>
      </c>
      <c r="AX524" s="137">
        <f t="array" aca="1" ref="AX524" ca="1">IF(RAND()&lt;=_xlfn.NORM.S.DIST((_xlfn.NORM.S.INV($D$54)-SQRT($D$61)*$B524)/SQRT(1-$D$61),TRUE),(1-(1-RAND())^(1/$F$57))^(1/$H$57),0)</f>
        <v>0</v>
      </c>
      <c r="AY524" s="137">
        <f t="array" aca="1" ref="AY524" ca="1">IF(RAND()&lt;=_xlfn.NORM.S.DIST((_xlfn.NORM.S.INV($D$54)-SQRT($D$61)*$B524)/SQRT(1-$D$61),TRUE),(1-(1-RAND())^(1/$F$57))^(1/$H$57),0)</f>
        <v>0</v>
      </c>
      <c r="AZ524" s="137">
        <f t="array" aca="1" ref="AZ524" ca="1">IF(RAND()&lt;=_xlfn.NORM.S.DIST((_xlfn.NORM.S.INV($D$54)-SQRT($D$61)*$B524)/SQRT(1-$D$61),TRUE),(1-(1-RAND())^(1/$F$57))^(1/$H$57),0)</f>
        <v>0</v>
      </c>
      <c r="BA524" s="137">
        <f t="array" aca="1" ref="BA524" ca="1">IF(RAND()&lt;=_xlfn.NORM.S.DIST((_xlfn.NORM.S.INV($D$54)-SQRT($D$61)*$B524)/SQRT(1-$D$61),TRUE),(1-(1-RAND())^(1/$F$57))^(1/$H$57),0)</f>
        <v>0</v>
      </c>
      <c r="BB524" s="137">
        <f t="array" aca="1" ref="BB524" ca="1">IF(RAND()&lt;=_xlfn.NORM.S.DIST((_xlfn.NORM.S.INV($D$54)-SQRT($D$61)*$B524)/SQRT(1-$D$61),TRUE),(1-(1-RAND())^(1/$F$57))^(1/$H$57),0)</f>
        <v>0</v>
      </c>
      <c r="BC524" s="137">
        <f t="array" aca="1" ref="BC524" ca="1">IF(RAND()&lt;=_xlfn.NORM.S.DIST((_xlfn.NORM.S.INV($D$54)-SQRT($D$61)*$B524)/SQRT(1-$D$61),TRUE),(1-(1-RAND())^(1/$F$57))^(1/$H$57),0)</f>
        <v>0</v>
      </c>
      <c r="BD524" s="137">
        <f t="array" aca="1" ref="BD524" ca="1">IF(RAND()&lt;=_xlfn.NORM.S.DIST((_xlfn.NORM.S.INV($D$54)-SQRT($D$61)*$B524)/SQRT(1-$D$61),TRUE),(1-(1-RAND())^(1/$F$57))^(1/$H$57),0)</f>
        <v>0</v>
      </c>
      <c r="BE524" s="137">
        <f t="array" aca="1" ref="BE524" ca="1">IF(RAND()&lt;=_xlfn.NORM.S.DIST((_xlfn.NORM.S.INV($D$54)-SQRT($D$61)*$B524)/SQRT(1-$D$61),TRUE),(1-(1-RAND())^(1/$F$57))^(1/$H$57),0)</f>
        <v>0</v>
      </c>
      <c r="BF524" s="137">
        <f t="array" aca="1" ref="BF524" ca="1">IF(RAND()&lt;=_xlfn.NORM.S.DIST((_xlfn.NORM.S.INV($D$54)-SQRT($D$61)*$B524)/SQRT(1-$D$61),TRUE),(1-(1-RAND())^(1/$F$57))^(1/$H$57),0)</f>
        <v>0</v>
      </c>
      <c r="BG524" s="137">
        <f t="array" aca="1" ref="BG524" ca="1">IF(RAND()&lt;=_xlfn.NORM.S.DIST((_xlfn.NORM.S.INV($D$54)-SQRT($D$61)*$B524)/SQRT(1-$D$61),TRUE),(1-(1-RAND())^(1/$F$57))^(1/$H$57),0)</f>
        <v>0</v>
      </c>
      <c r="BH524" s="137">
        <f t="array" aca="1" ref="BH524" ca="1">IF(RAND()&lt;=_xlfn.NORM.S.DIST((_xlfn.NORM.S.INV($D$54)-SQRT($D$61)*$B524)/SQRT(1-$D$61),TRUE),(1-(1-RAND())^(1/$F$57))^(1/$H$57),0)</f>
        <v>0</v>
      </c>
      <c r="BI524" s="137">
        <f t="array" aca="1" ref="BI524" ca="1">IF(RAND()&lt;=_xlfn.NORM.S.DIST((_xlfn.NORM.S.INV($D$54)-SQRT($D$61)*$B524)/SQRT(1-$D$61),TRUE),(1-(1-RAND())^(1/$F$57))^(1/$H$57),0)</f>
        <v>0</v>
      </c>
      <c r="BJ524" s="137">
        <f t="array" aca="1" ref="BJ524" ca="1">IF(RAND()&lt;=_xlfn.NORM.S.DIST((_xlfn.NORM.S.INV($D$54)-SQRT($D$61)*$B524)/SQRT(1-$D$61),TRUE),(1-(1-RAND())^(1/$F$57))^(1/$H$57),0)</f>
        <v>0</v>
      </c>
      <c r="BK524" s="137">
        <f t="array" aca="1" ref="BK524" ca="1">IF(RAND()&lt;=_xlfn.NORM.S.DIST((_xlfn.NORM.S.INV($D$54)-SQRT($D$61)*$B524)/SQRT(1-$D$61),TRUE),(1-(1-RAND())^(1/$F$57))^(1/$H$57),0)</f>
        <v>0</v>
      </c>
      <c r="BL524" s="137">
        <f t="array" aca="1" ref="BL524" ca="1">IF(RAND()&lt;=_xlfn.NORM.S.DIST((_xlfn.NORM.S.INV($D$54)-SQRT($D$61)*$B524)/SQRT(1-$D$61),TRUE),(1-(1-RAND())^(1/$F$57))^(1/$H$57),0)</f>
        <v>0</v>
      </c>
      <c r="BM524" s="137">
        <f t="array" aca="1" ref="BM524" ca="1">IF(RAND()&lt;=_xlfn.NORM.S.DIST((_xlfn.NORM.S.INV($D$54)-SQRT($D$61)*$B524)/SQRT(1-$D$61),TRUE),(1-(1-RAND())^(1/$F$57))^(1/$H$57),0)</f>
        <v>0</v>
      </c>
      <c r="BN524" s="137">
        <f t="array" aca="1" ref="BN524" ca="1">IF(RAND()&lt;=_xlfn.NORM.S.DIST((_xlfn.NORM.S.INV($D$54)-SQRT($D$61)*$B524)/SQRT(1-$D$61),TRUE),(1-(1-RAND())^(1/$F$57))^(1/$H$57),0)</f>
        <v>0</v>
      </c>
      <c r="BO524" s="137">
        <f t="array" aca="1" ref="BO524" ca="1">IF(RAND()&lt;=_xlfn.NORM.S.DIST((_xlfn.NORM.S.INV($D$54)-SQRT($D$61)*$B524)/SQRT(1-$D$61),TRUE),(1-(1-RAND())^(1/$F$57))^(1/$H$57),0)</f>
        <v>0</v>
      </c>
      <c r="BP524" s="137">
        <f t="array" aca="1" ref="BP524" ca="1">IF(RAND()&lt;=_xlfn.NORM.S.DIST((_xlfn.NORM.S.INV($D$54)-SQRT($D$61)*$B524)/SQRT(1-$D$61),TRUE),(1-(1-RAND())^(1/$F$57))^(1/$H$57),0)</f>
        <v>0</v>
      </c>
      <c r="BQ524" s="137">
        <f t="array" aca="1" ref="BQ524" ca="1">IF(RAND()&lt;=_xlfn.NORM.S.DIST((_xlfn.NORM.S.INV($D$54)-SQRT($D$61)*$B524)/SQRT(1-$D$61),TRUE),(1-(1-RAND())^(1/$F$57))^(1/$H$57),0)</f>
        <v>0</v>
      </c>
      <c r="BR524" s="137">
        <f t="array" aca="1" ref="BR524" ca="1">IF(RAND()&lt;=_xlfn.NORM.S.DIST((_xlfn.NORM.S.INV($D$54)-SQRT($D$61)*$B524)/SQRT(1-$D$61),TRUE),(1-(1-RAND())^(1/$F$57))^(1/$H$57),0)</f>
        <v>0</v>
      </c>
      <c r="BS524" s="137">
        <f t="array" aca="1" ref="BS524" ca="1">IF(RAND()&lt;=_xlfn.NORM.S.DIST((_xlfn.NORM.S.INV($D$54)-SQRT($D$61)*$B524)/SQRT(1-$D$61),TRUE),(1-(1-RAND())^(1/$F$57))^(1/$H$57),0)</f>
        <v>0</v>
      </c>
      <c r="BT524" s="137">
        <f t="array" aca="1" ref="BT524" ca="1">IF(RAND()&lt;=_xlfn.NORM.S.DIST((_xlfn.NORM.S.INV($D$54)-SQRT($D$61)*$B524)/SQRT(1-$D$61),TRUE),(1-(1-RAND())^(1/$F$57))^(1/$H$57),0)</f>
        <v>0</v>
      </c>
      <c r="BU524" s="137">
        <f t="array" aca="1" ref="BU524" ca="1">IF(RAND()&lt;=_xlfn.NORM.S.DIST((_xlfn.NORM.S.INV($D$54)-SQRT($D$61)*$B524)/SQRT(1-$D$61),TRUE),(1-(1-RAND())^(1/$F$57))^(1/$H$57),0)</f>
        <v>0</v>
      </c>
      <c r="BV524" s="137">
        <f t="array" aca="1" ref="BV524" ca="1">IF(RAND()&lt;=_xlfn.NORM.S.DIST((_xlfn.NORM.S.INV($D$54)-SQRT($D$61)*$B524)/SQRT(1-$D$61),TRUE),(1-(1-RAND())^(1/$F$57))^(1/$H$57),0)</f>
        <v>0</v>
      </c>
      <c r="BW524" s="137">
        <f t="array" aca="1" ref="BW524" ca="1">IF(RAND()&lt;=_xlfn.NORM.S.DIST((_xlfn.NORM.S.INV($D$54)-SQRT($D$61)*$B524)/SQRT(1-$D$61),TRUE),(1-(1-RAND())^(1/$F$57))^(1/$H$57),0)</f>
        <v>0</v>
      </c>
      <c r="BX524" s="137">
        <f t="array" aca="1" ref="BX524" ca="1">IF(RAND()&lt;=_xlfn.NORM.S.DIST((_xlfn.NORM.S.INV($D$54)-SQRT($D$61)*$B524)/SQRT(1-$D$61),TRUE),(1-(1-RAND())^(1/$F$57))^(1/$H$57),0)</f>
        <v>0</v>
      </c>
      <c r="BY524" s="137">
        <f t="array" aca="1" ref="BY524" ca="1">IF(RAND()&lt;=_xlfn.NORM.S.DIST((_xlfn.NORM.S.INV($D$54)-SQRT($D$61)*$B524)/SQRT(1-$D$61),TRUE),(1-(1-RAND())^(1/$F$57))^(1/$H$57),0)</f>
        <v>0</v>
      </c>
      <c r="BZ524" s="137">
        <f t="array" aca="1" ref="BZ524" ca="1">IF(RAND()&lt;=_xlfn.NORM.S.DIST((_xlfn.NORM.S.INV($D$54)-SQRT($D$61)*$B524)/SQRT(1-$D$61),TRUE),(1-(1-RAND())^(1/$F$57))^(1/$H$57),0)</f>
        <v>0</v>
      </c>
      <c r="CA524" s="137">
        <f t="array" aca="1" ref="CA524" ca="1">IF(RAND()&lt;=_xlfn.NORM.S.DIST((_xlfn.NORM.S.INV($D$54)-SQRT($D$61)*$B524)/SQRT(1-$D$61),TRUE),(1-(1-RAND())^(1/$F$57))^(1/$H$57),0)</f>
        <v>0</v>
      </c>
      <c r="CB524" s="137">
        <f t="array" aca="1" ref="CB524" ca="1">IF(RAND()&lt;=_xlfn.NORM.S.DIST((_xlfn.NORM.S.INV($D$54)-SQRT($D$61)*$B524)/SQRT(1-$D$61),TRUE),(1-(1-RAND())^(1/$F$57))^(1/$H$57),0)</f>
        <v>0</v>
      </c>
      <c r="CC524" s="137">
        <f t="array" aca="1" ref="CC524" ca="1">IF(RAND()&lt;=_xlfn.NORM.S.DIST((_xlfn.NORM.S.INV($D$54)-SQRT($D$61)*$B524)/SQRT(1-$D$61),TRUE),(1-(1-RAND())^(1/$F$57))^(1/$H$57),0)</f>
        <v>0</v>
      </c>
      <c r="CD524" s="137">
        <f t="array" aca="1" ref="CD524" ca="1">IF(RAND()&lt;=_xlfn.NORM.S.DIST((_xlfn.NORM.S.INV($D$54)-SQRT($D$61)*$B524)/SQRT(1-$D$61),TRUE),(1-(1-RAND())^(1/$F$57))^(1/$H$57),0)</f>
        <v>0</v>
      </c>
      <c r="CE524" s="137">
        <f t="array" aca="1" ref="CE524" ca="1">IF(RAND()&lt;=_xlfn.NORM.S.DIST((_xlfn.NORM.S.INV($D$54)-SQRT($D$61)*$B524)/SQRT(1-$D$61),TRUE),(1-(1-RAND())^(1/$F$57))^(1/$H$57),0)</f>
        <v>0</v>
      </c>
      <c r="CF524" s="137">
        <f t="array" aca="1" ref="CF524" ca="1">IF(RAND()&lt;=_xlfn.NORM.S.DIST((_xlfn.NORM.S.INV($D$54)-SQRT($D$61)*$B524)/SQRT(1-$D$61),TRUE),(1-(1-RAND())^(1/$F$57))^(1/$H$57),0)</f>
        <v>0</v>
      </c>
      <c r="CG524" s="137">
        <f t="array" aca="1" ref="CG524" ca="1">IF(RAND()&lt;=_xlfn.NORM.S.DIST((_xlfn.NORM.S.INV($D$54)-SQRT($D$61)*$B524)/SQRT(1-$D$61),TRUE),(1-(1-RAND())^(1/$F$57))^(1/$H$57),0)</f>
        <v>0</v>
      </c>
      <c r="CH524" s="137">
        <f t="array" aca="1" ref="CH524" ca="1">IF(RAND()&lt;=_xlfn.NORM.S.DIST((_xlfn.NORM.S.INV($D$54)-SQRT($D$61)*$B524)/SQRT(1-$D$61),TRUE),(1-(1-RAND())^(1/$F$57))^(1/$H$57),0)</f>
        <v>0</v>
      </c>
      <c r="CI524" s="137">
        <f t="array" aca="1" ref="CI524" ca="1">COUNTIF(AU524:CH524,"&gt;"&amp;0)</f>
        <v>0</v>
      </c>
      <c r="CJ524" s="137">
        <f t="shared" ca="1" si="117"/>
        <v>0</v>
      </c>
      <c r="CK524" s="137">
        <f t="array" aca="1" ref="CK524" ca="1">IF(RAND()&lt;=_xlfn.NORM.S.DIST((_xlfn.NORM.S.INV($E$54)-SQRT($E$61)*$B524)/SQRT(1-$E$61),TRUE),(1-(1-RAND())^(1/$F$57))^(1/$H$57),0)</f>
        <v>0</v>
      </c>
      <c r="CL524" s="137">
        <f t="array" aca="1" ref="CL524" ca="1">IF(RAND()&lt;=_xlfn.NORM.S.DIST((_xlfn.NORM.S.INV($E$54)-SQRT($E$61)*$B524)/SQRT(1-$E$61),TRUE),(1-(1-RAND())^(1/$F$57))^(1/$H$57),0)</f>
        <v>0</v>
      </c>
      <c r="CM524" s="137">
        <f t="array" aca="1" ref="CM524" ca="1">IF(RAND()&lt;=_xlfn.NORM.S.DIST((_xlfn.NORM.S.INV($E$54)-SQRT($E$61)*$B524)/SQRT(1-$E$61),TRUE),(1-(1-RAND())^(1/$F$57))^(1/$H$57),0)</f>
        <v>0</v>
      </c>
      <c r="CN524" s="137">
        <f t="array" aca="1" ref="CN524" ca="1">IF(RAND()&lt;=_xlfn.NORM.S.DIST((_xlfn.NORM.S.INV($E$54)-SQRT($E$61)*$B524)/SQRT(1-$E$61),TRUE),(1-(1-RAND())^(1/$F$57))^(1/$H$57),0)</f>
        <v>0</v>
      </c>
      <c r="CO524" s="137">
        <f t="array" aca="1" ref="CO524" ca="1">IF(RAND()&lt;=_xlfn.NORM.S.DIST((_xlfn.NORM.S.INV($E$54)-SQRT($E$61)*$B524)/SQRT(1-$E$61),TRUE),(1-(1-RAND())^(1/$F$57))^(1/$H$57),0)</f>
        <v>0</v>
      </c>
      <c r="CP524" s="137">
        <f t="array" aca="1" ref="CP524" ca="1">IF(RAND()&lt;=_xlfn.NORM.S.DIST((_xlfn.NORM.S.INV($E$54)-SQRT($E$61)*$B524)/SQRT(1-$E$61),TRUE),(1-(1-RAND())^(1/$F$57))^(1/$H$57),0)</f>
        <v>0</v>
      </c>
      <c r="CQ524" s="137">
        <f t="array" aca="1" ref="CQ524" ca="1">IF(RAND()&lt;=_xlfn.NORM.S.DIST((_xlfn.NORM.S.INV($E$54)-SQRT($E$61)*$B524)/SQRT(1-$E$61),TRUE),(1-(1-RAND())^(1/$F$57))^(1/$H$57),0)</f>
        <v>0</v>
      </c>
      <c r="CR524" s="137">
        <f t="array" aca="1" ref="CR524" ca="1">IF(RAND()&lt;=_xlfn.NORM.S.DIST((_xlfn.NORM.S.INV($E$54)-SQRT($E$61)*$B524)/SQRT(1-$E$61),TRUE),(1-(1-RAND())^(1/$F$57))^(1/$H$57),0)</f>
        <v>0</v>
      </c>
      <c r="CS524" s="137">
        <f t="array" aca="1" ref="CS524" ca="1">IF(RAND()&lt;=_xlfn.NORM.S.DIST((_xlfn.NORM.S.INV($E$54)-SQRT($E$61)*$B524)/SQRT(1-$E$61),TRUE),(1-(1-RAND())^(1/$F$57))^(1/$H$57),0)</f>
        <v>0</v>
      </c>
      <c r="CT524" s="137">
        <f t="array" aca="1" ref="CT524" ca="1">IF(RAND()&lt;=_xlfn.NORM.S.DIST((_xlfn.NORM.S.INV($E$54)-SQRT($E$61)*$B524)/SQRT(1-$E$61),TRUE),(1-(1-RAND())^(1/$F$57))^(1/$H$57),0)</f>
        <v>0</v>
      </c>
      <c r="CU524" s="137">
        <f t="array" aca="1" ref="CU524" ca="1">IF(RAND()&lt;=_xlfn.NORM.S.DIST((_xlfn.NORM.S.INV($E$54)-SQRT($E$61)*$B524)/SQRT(1-$E$61),TRUE),(1-(1-RAND())^(1/$F$57))^(1/$H$57),0)</f>
        <v>0</v>
      </c>
      <c r="CV524" s="137">
        <f t="array" aca="1" ref="CV524" ca="1">IF(RAND()&lt;=_xlfn.NORM.S.DIST((_xlfn.NORM.S.INV($E$54)-SQRT($E$61)*$B524)/SQRT(1-$E$61),TRUE),(1-(1-RAND())^(1/$F$57))^(1/$H$57),0)</f>
        <v>0</v>
      </c>
      <c r="CW524" s="137">
        <f t="array" aca="1" ref="CW524" ca="1">IF(RAND()&lt;=_xlfn.NORM.S.DIST((_xlfn.NORM.S.INV($E$54)-SQRT($E$61)*$B524)/SQRT(1-$E$61),TRUE),(1-(1-RAND())^(1/$F$57))^(1/$H$57),0)</f>
        <v>0</v>
      </c>
      <c r="CX524" s="137">
        <f t="array" aca="1" ref="CX524" ca="1">IF(RAND()&lt;=_xlfn.NORM.S.DIST((_xlfn.NORM.S.INV($E$54)-SQRT($E$61)*$B524)/SQRT(1-$E$61),TRUE),(1-(1-RAND())^(1/$F$57))^(1/$H$57),0)</f>
        <v>0</v>
      </c>
      <c r="CY524" s="137">
        <f t="array" aca="1" ref="CY524" ca="1">IF(RAND()&lt;=_xlfn.NORM.S.DIST((_xlfn.NORM.S.INV($E$54)-SQRT($E$61)*$B524)/SQRT(1-$E$61),TRUE),(1-(1-RAND())^(1/$F$57))^(1/$H$57),0)</f>
        <v>0</v>
      </c>
      <c r="CZ524" s="137">
        <f t="array" aca="1" ref="CZ524" ca="1">IF(RAND()&lt;=_xlfn.NORM.S.DIST((_xlfn.NORM.S.INV($E$54)-SQRT($E$61)*$B524)/SQRT(1-$E$61),TRUE),(1-(1-RAND())^(1/$F$57))^(1/$H$57),0)</f>
        <v>0</v>
      </c>
      <c r="DA524" s="137">
        <f t="array" aca="1" ref="DA524" ca="1">IF(RAND()&lt;=_xlfn.NORM.S.DIST((_xlfn.NORM.S.INV($E$54)-SQRT($E$61)*$B524)/SQRT(1-$E$61),TRUE),(1-(1-RAND())^(1/$F$57))^(1/$H$57),0)</f>
        <v>0</v>
      </c>
      <c r="DB524" s="137">
        <f t="array" aca="1" ref="DB524" ca="1">IF(RAND()&lt;=_xlfn.NORM.S.DIST((_xlfn.NORM.S.INV($E$54)-SQRT($E$61)*$B524)/SQRT(1-$E$61),TRUE),(1-(1-RAND())^(1/$F$57))^(1/$H$57),0)</f>
        <v>0</v>
      </c>
      <c r="DC524" s="137">
        <f t="array" aca="1" ref="DC524" ca="1">IF(RAND()&lt;=_xlfn.NORM.S.DIST((_xlfn.NORM.S.INV($E$54)-SQRT($E$61)*$B524)/SQRT(1-$E$61),TRUE),(1-(1-RAND())^(1/$F$57))^(1/$H$57),0)</f>
        <v>0</v>
      </c>
      <c r="DD524" s="137">
        <f t="array" aca="1" ref="DD524" ca="1">IF(RAND()&lt;=_xlfn.NORM.S.DIST((_xlfn.NORM.S.INV($E$54)-SQRT($E$61)*$B524)/SQRT(1-$E$61),TRUE),(1-(1-RAND())^(1/$F$57))^(1/$H$57),0)</f>
        <v>0</v>
      </c>
      <c r="DE524" s="137">
        <f t="array" aca="1" ref="DE524" ca="1">IF(RAND()&lt;=_xlfn.NORM.S.DIST((_xlfn.NORM.S.INV($E$54)-SQRT($E$61)*$B524)/SQRT(1-$E$61),TRUE),(1-(1-RAND())^(1/$F$57))^(1/$H$57),0)</f>
        <v>0</v>
      </c>
      <c r="DF524" s="137">
        <f t="array" aca="1" ref="DF524" ca="1">IF(RAND()&lt;=_xlfn.NORM.S.DIST((_xlfn.NORM.S.INV($E$54)-SQRT($E$61)*$B524)/SQRT(1-$E$61),TRUE),(1-(1-RAND())^(1/$F$57))^(1/$H$57),0)</f>
        <v>0</v>
      </c>
      <c r="DG524" s="137">
        <f t="array" aca="1" ref="DG524" ca="1">IF(RAND()&lt;=_xlfn.NORM.S.DIST((_xlfn.NORM.S.INV($E$54)-SQRT($E$61)*$B524)/SQRT(1-$E$61),TRUE),(1-(1-RAND())^(1/$F$57))^(1/$H$57),0)</f>
        <v>0</v>
      </c>
      <c r="DH524" s="137">
        <f t="array" aca="1" ref="DH524" ca="1">IF(RAND()&lt;=_xlfn.NORM.S.DIST((_xlfn.NORM.S.INV($E$54)-SQRT($E$61)*$B524)/SQRT(1-$E$61),TRUE),(1-(1-RAND())^(1/$F$57))^(1/$H$57),0)</f>
        <v>0</v>
      </c>
      <c r="DI524" s="137">
        <f t="array" aca="1" ref="DI524" ca="1">IF(RAND()&lt;=_xlfn.NORM.S.DIST((_xlfn.NORM.S.INV($E$54)-SQRT($E$61)*$B524)/SQRT(1-$E$61),TRUE),(1-(1-RAND())^(1/$F$57))^(1/$H$57),0)</f>
        <v>0</v>
      </c>
      <c r="DJ524" s="137">
        <f t="array" aca="1" ref="DJ524" ca="1">IF(RAND()&lt;=_xlfn.NORM.S.DIST((_xlfn.NORM.S.INV($E$54)-SQRT($E$61)*$B524)/SQRT(1-$E$61),TRUE),(1-(1-RAND())^(1/$F$57))^(1/$H$57),0)</f>
        <v>0</v>
      </c>
      <c r="DK524" s="137">
        <f t="array" aca="1" ref="DK524" ca="1">IF(RAND()&lt;=_xlfn.NORM.S.DIST((_xlfn.NORM.S.INV($E$54)-SQRT($E$61)*$B524)/SQRT(1-$E$61),TRUE),(1-(1-RAND())^(1/$F$57))^(1/$H$57),0)</f>
        <v>0</v>
      </c>
      <c r="DL524" s="137">
        <f t="array" aca="1" ref="DL524" ca="1">IF(RAND()&lt;=_xlfn.NORM.S.DIST((_xlfn.NORM.S.INV($E$54)-SQRT($E$61)*$B524)/SQRT(1-$E$61),TRUE),(1-(1-RAND())^(1/$F$57))^(1/$H$57),0)</f>
        <v>0</v>
      </c>
      <c r="DM524" s="137">
        <f t="array" aca="1" ref="DM524" ca="1">IF(RAND()&lt;=_xlfn.NORM.S.DIST((_xlfn.NORM.S.INV($E$54)-SQRT($E$61)*$B524)/SQRT(1-$E$61),TRUE),(1-(1-RAND())^(1/$F$57))^(1/$H$57),0)</f>
        <v>0</v>
      </c>
      <c r="DN524" s="137">
        <f t="array" aca="1" ref="DN524" ca="1">IF(RAND()&lt;=_xlfn.NORM.S.DIST((_xlfn.NORM.S.INV($E$54)-SQRT($E$61)*$B524)/SQRT(1-$E$61),TRUE),(1-(1-RAND())^(1/$F$57))^(1/$H$57),0)</f>
        <v>0</v>
      </c>
      <c r="DO524" s="137">
        <f t="array" aca="1" ref="DO524" ca="1">IF(RAND()&lt;=_xlfn.NORM.S.DIST((_xlfn.NORM.S.INV($E$54)-SQRT($E$61)*$B524)/SQRT(1-$E$61),TRUE),(1-(1-RAND())^(1/$F$57))^(1/$H$57),0)</f>
        <v>0</v>
      </c>
      <c r="DP524" s="137">
        <f t="array" aca="1" ref="DP524" ca="1">IF(RAND()&lt;=_xlfn.NORM.S.DIST((_xlfn.NORM.S.INV($E$54)-SQRT($E$61)*$B524)/SQRT(1-$E$61),TRUE),(1-(1-RAND())^(1/$F$57))^(1/$H$57),0)</f>
        <v>0</v>
      </c>
      <c r="DQ524" s="137">
        <f t="array" aca="1" ref="DQ524" ca="1">IF(RAND()&lt;=_xlfn.NORM.S.DIST((_xlfn.NORM.S.INV($E$54)-SQRT($E$61)*$B524)/SQRT(1-$E$61),TRUE),(1-(1-RAND())^(1/$F$57))^(1/$H$57),0)</f>
        <v>0</v>
      </c>
      <c r="DR524" s="137">
        <f t="array" aca="1" ref="DR524" ca="1">IF(RAND()&lt;=_xlfn.NORM.S.DIST((_xlfn.NORM.S.INV($E$54)-SQRT($E$61)*$B524)/SQRT(1-$E$61),TRUE),(1-(1-RAND())^(1/$F$57))^(1/$H$57),0)</f>
        <v>0</v>
      </c>
      <c r="DS524" s="137">
        <f t="array" aca="1" ref="DS524" ca="1">IF(RAND()&lt;=_xlfn.NORM.S.DIST((_xlfn.NORM.S.INV($E$54)-SQRT($E$61)*$B524)/SQRT(1-$E$61),TRUE),(1-(1-RAND())^(1/$F$57))^(1/$H$57),0)</f>
        <v>0</v>
      </c>
      <c r="DT524" s="137">
        <f t="array" aca="1" ref="DT524" ca="1">IF(RAND()&lt;=_xlfn.NORM.S.DIST((_xlfn.NORM.S.INV($E$54)-SQRT($E$61)*$B524)/SQRT(1-$E$61),TRUE),(1-(1-RAND())^(1/$F$57))^(1/$H$57),0)</f>
        <v>0</v>
      </c>
      <c r="DU524" s="137">
        <f t="array" aca="1" ref="DU524" ca="1">IF(RAND()&lt;=_xlfn.NORM.S.DIST((_xlfn.NORM.S.INV($E$54)-SQRT($E$61)*$B524)/SQRT(1-$E$61),TRUE),(1-(1-RAND())^(1/$F$57))^(1/$H$57),0)</f>
        <v>0</v>
      </c>
      <c r="DV524" s="137">
        <f t="array" aca="1" ref="DV524" ca="1">IF(RAND()&lt;=_xlfn.NORM.S.DIST((_xlfn.NORM.S.INV($E$54)-SQRT($E$61)*$B524)/SQRT(1-$E$61),TRUE),(1-(1-RAND())^(1/$F$57))^(1/$H$57),0)</f>
        <v>0</v>
      </c>
      <c r="DW524" s="137">
        <f t="array" aca="1" ref="DW524" ca="1">IF(RAND()&lt;=_xlfn.NORM.S.DIST((_xlfn.NORM.S.INV($E$54)-SQRT($E$61)*$B524)/SQRT(1-$E$61),TRUE),(1-(1-RAND())^(1/$F$57))^(1/$H$57),0)</f>
        <v>0</v>
      </c>
      <c r="DX524" s="137">
        <f t="array" aca="1" ref="DX524" ca="1">IF(RAND()&lt;=_xlfn.NORM.S.DIST((_xlfn.NORM.S.INV($E$54)-SQRT($E$61)*$B524)/SQRT(1-$E$61),TRUE),(1-(1-RAND())^(1/$F$57))^(1/$H$57),0)</f>
        <v>0</v>
      </c>
      <c r="DY524" s="137">
        <f t="array" aca="1" ref="DY524" ca="1">IF(RAND()&lt;=_xlfn.NORM.S.DIST((_xlfn.NORM.S.INV($E$54)-SQRT($E$61)*$B524)/SQRT(1-$E$61),TRUE),(1-(1-RAND())^(1/$F$57))^(1/$H$57),0)</f>
        <v>0</v>
      </c>
      <c r="DZ524" s="137">
        <f t="array" aca="1" ref="DZ524" ca="1">IF(RAND()&lt;=_xlfn.NORM.S.DIST((_xlfn.NORM.S.INV($E$54)-SQRT($E$61)*$B524)/SQRT(1-$E$61),TRUE),(1-(1-RAND())^(1/$F$57))^(1/$H$57),0)</f>
        <v>0</v>
      </c>
      <c r="EA524" s="137">
        <f t="array" aca="1" ref="EA524" ca="1">IF(RAND()&lt;=_xlfn.NORM.S.DIST((_xlfn.NORM.S.INV($E$54)-SQRT($E$61)*$B524)/SQRT(1-$E$61),TRUE),(1-(1-RAND())^(1/$F$57))^(1/$H$57),0)</f>
        <v>0</v>
      </c>
      <c r="EB524" s="137">
        <f t="array" aca="1" ref="EB524" ca="1">IF(RAND()&lt;=_xlfn.NORM.S.DIST((_xlfn.NORM.S.INV($E$54)-SQRT($E$61)*$B524)/SQRT(1-$E$61),TRUE),(1-(1-RAND())^(1/$F$57))^(1/$H$57),0)</f>
        <v>0</v>
      </c>
      <c r="EC524" s="137">
        <f t="array" aca="1" ref="EC524" ca="1">IF(RAND()&lt;=_xlfn.NORM.S.DIST((_xlfn.NORM.S.INV($E$54)-SQRT($E$61)*$B524)/SQRT(1-$E$61),TRUE),(1-(1-RAND())^(1/$F$57))^(1/$H$57),0)</f>
        <v>0</v>
      </c>
      <c r="ED524" s="137">
        <f t="array" aca="1" ref="ED524" ca="1">IF(RAND()&lt;=_xlfn.NORM.S.DIST((_xlfn.NORM.S.INV($E$54)-SQRT($E$61)*$B524)/SQRT(1-$E$61),TRUE),(1-(1-RAND())^(1/$F$57))^(1/$H$57),0)</f>
        <v>0</v>
      </c>
      <c r="EE524" s="137">
        <f t="array" aca="1" ref="EE524" ca="1">IF(RAND()&lt;=_xlfn.NORM.S.DIST((_xlfn.NORM.S.INV($E$54)-SQRT($E$61)*$B524)/SQRT(1-$E$61),TRUE),(1-(1-RAND())^(1/$F$57))^(1/$H$57),0)</f>
        <v>0</v>
      </c>
      <c r="EF524" s="137">
        <f t="array" aca="1" ref="EF524" ca="1">IF(RAND()&lt;=_xlfn.NORM.S.DIST((_xlfn.NORM.S.INV($E$54)-SQRT($E$61)*$B524)/SQRT(1-$E$61),TRUE),(1-(1-RAND())^(1/$F$57))^(1/$H$57),0)</f>
        <v>0</v>
      </c>
      <c r="EG524" s="137">
        <f t="array" aca="1" ref="EG524" ca="1">IF(RAND()&lt;=_xlfn.NORM.S.DIST((_xlfn.NORM.S.INV($E$54)-SQRT($E$61)*$B524)/SQRT(1-$E$61),TRUE),(1-(1-RAND())^(1/$F$57))^(1/$H$57),0)</f>
        <v>0</v>
      </c>
      <c r="EH524" s="137">
        <f t="array" aca="1" ref="EH524" ca="1">IF(RAND()&lt;=_xlfn.NORM.S.DIST((_xlfn.NORM.S.INV($E$54)-SQRT($E$61)*$B524)/SQRT(1-$E$61),TRUE),(1-(1-RAND())^(1/$F$57))^(1/$H$57),0)</f>
        <v>0</v>
      </c>
      <c r="EI524" s="137">
        <f t="array" aca="1" ref="EI524" ca="1">IF(RAND()&lt;=_xlfn.NORM.S.DIST((_xlfn.NORM.S.INV($E$54)-SQRT($E$61)*$B524)/SQRT(1-$E$61),TRUE),(1-(1-RAND())^(1/$F$57))^(1/$H$57),0)</f>
        <v>0</v>
      </c>
      <c r="EJ524" s="137">
        <f t="array" aca="1" ref="EJ524" ca="1">IF(RAND()&lt;=_xlfn.NORM.S.DIST((_xlfn.NORM.S.INV($E$54)-SQRT($E$61)*$B524)/SQRT(1-$E$61),TRUE),(1-(1-RAND())^(1/$F$57))^(1/$H$57),0)</f>
        <v>0</v>
      </c>
      <c r="EK524" s="137">
        <f t="array" aca="1" ref="EK524" ca="1">IF(RAND()&lt;=_xlfn.NORM.S.DIST((_xlfn.NORM.S.INV($E$54)-SQRT($E$61)*$B524)/SQRT(1-$E$61),TRUE),(1-(1-RAND())^(1/$F$57))^(1/$H$57),0)</f>
        <v>0</v>
      </c>
      <c r="EL524" s="137">
        <f t="array" aca="1" ref="EL524" ca="1">IF(RAND()&lt;=_xlfn.NORM.S.DIST((_xlfn.NORM.S.INV($E$54)-SQRT($E$61)*$B524)/SQRT(1-$E$61),TRUE),(1-(1-RAND())^(1/$F$57))^(1/$H$57),0)</f>
        <v>0</v>
      </c>
      <c r="EM524" s="137">
        <f t="array" aca="1" ref="EM524" ca="1">IF(RAND()&lt;=_xlfn.NORM.S.DIST((_xlfn.NORM.S.INV($E$54)-SQRT($E$61)*$B524)/SQRT(1-$E$61),TRUE),(1-(1-RAND())^(1/$F$57))^(1/$H$57),0)</f>
        <v>0</v>
      </c>
      <c r="EN524" s="137">
        <f t="array" aca="1" ref="EN524" ca="1">IF(RAND()&lt;=_xlfn.NORM.S.DIST((_xlfn.NORM.S.INV($E$54)-SQRT($E$61)*$B524)/SQRT(1-$E$61),TRUE),(1-(1-RAND())^(1/$F$57))^(1/$H$57),0)</f>
        <v>0</v>
      </c>
      <c r="EO524" s="137">
        <f t="array" aca="1" ref="EO524" ca="1">IF(RAND()&lt;=_xlfn.NORM.S.DIST((_xlfn.NORM.S.INV($E$54)-SQRT($E$61)*$B524)/SQRT(1-$E$61),TRUE),(1-(1-RAND())^(1/$F$57))^(1/$H$57),0)</f>
        <v>0</v>
      </c>
      <c r="EP524" s="137">
        <f t="array" aca="1" ref="EP524" ca="1">IF(RAND()&lt;=_xlfn.NORM.S.DIST((_xlfn.NORM.S.INV($E$54)-SQRT($E$61)*$B524)/SQRT(1-$E$61),TRUE),(1-(1-RAND())^(1/$F$57))^(1/$H$57),0)</f>
        <v>0</v>
      </c>
      <c r="EQ524" s="137">
        <f t="array" aca="1" ref="EQ524" ca="1">IF(RAND()&lt;=_xlfn.NORM.S.DIST((_xlfn.NORM.S.INV($E$54)-SQRT($E$61)*$B524)/SQRT(1-$E$61),TRUE),(1-(1-RAND())^(1/$F$57))^(1/$H$57),0)</f>
        <v>0</v>
      </c>
      <c r="ER524" s="137">
        <f t="array" aca="1" ref="ER524" ca="1">IF(RAND()&lt;=_xlfn.NORM.S.DIST((_xlfn.NORM.S.INV($E$54)-SQRT($E$61)*$B524)/SQRT(1-$E$61),TRUE),(1-(1-RAND())^(1/$F$57))^(1/$H$57),0)</f>
        <v>2.4519568879976237E-3</v>
      </c>
      <c r="ES524" s="137">
        <f t="array" aca="1" ref="ES524" ca="1">IF(RAND()&lt;=_xlfn.NORM.S.DIST((_xlfn.NORM.S.INV($E$54)-SQRT($E$61)*$B524)/SQRT(1-$E$61),TRUE),(1-(1-RAND())^(1/$F$57))^(1/$H$57),0)</f>
        <v>0</v>
      </c>
      <c r="ET524" s="137">
        <f t="array" aca="1" ref="ET524" ca="1">IF(RAND()&lt;=_xlfn.NORM.S.DIST((_xlfn.NORM.S.INV($E$54)-SQRT($E$61)*$B524)/SQRT(1-$E$61),TRUE),(1-(1-RAND())^(1/$F$57))^(1/$H$57),0)</f>
        <v>0</v>
      </c>
      <c r="EU524" s="137">
        <f t="array" aca="1" ref="EU524" ca="1">IF(RAND()&lt;=_xlfn.NORM.S.DIST((_xlfn.NORM.S.INV($E$54)-SQRT($E$61)*$B524)/SQRT(1-$E$61),TRUE),(1-(1-RAND())^(1/$F$57))^(1/$H$57),0)</f>
        <v>0</v>
      </c>
      <c r="EV524" s="137">
        <f t="array" aca="1" ref="EV524" ca="1">IF(RAND()&lt;=_xlfn.NORM.S.DIST((_xlfn.NORM.S.INV($E$54)-SQRT($E$61)*$B524)/SQRT(1-$E$61),TRUE),(1-(1-RAND())^(1/$F$57))^(1/$H$57),0)</f>
        <v>0</v>
      </c>
      <c r="EW524" s="137">
        <f t="array" aca="1" ref="EW524" ca="1">IF(RAND()&lt;=_xlfn.NORM.S.DIST((_xlfn.NORM.S.INV($E$54)-SQRT($E$61)*$B524)/SQRT(1-$E$61),TRUE),(1-(1-RAND())^(1/$F$57))^(1/$H$57),0)</f>
        <v>0</v>
      </c>
      <c r="EX524" s="137">
        <f t="array" aca="1" ref="EX524" ca="1">IF(RAND()&lt;=_xlfn.NORM.S.DIST((_xlfn.NORM.S.INV($E$54)-SQRT($E$61)*$B524)/SQRT(1-$E$61),TRUE),(1-(1-RAND())^(1/$F$57))^(1/$H$57),0)</f>
        <v>0</v>
      </c>
      <c r="EY524" s="137">
        <f t="array" aca="1" ref="EY524" ca="1">IF(RAND()&lt;=_xlfn.NORM.S.DIST((_xlfn.NORM.S.INV($E$54)-SQRT($E$61)*$B524)/SQRT(1-$E$61),TRUE),(1-(1-RAND())^(1/$F$57))^(1/$H$57),0)</f>
        <v>0</v>
      </c>
      <c r="EZ524" s="137">
        <f t="array" aca="1" ref="EZ524" ca="1">IF(RAND()&lt;=_xlfn.NORM.S.DIST((_xlfn.NORM.S.INV($E$54)-SQRT($E$61)*$B524)/SQRT(1-$E$61),TRUE),(1-(1-RAND())^(1/$F$57))^(1/$H$57),0)</f>
        <v>0</v>
      </c>
      <c r="FA524" s="137">
        <f t="array" aca="1" ref="FA524" ca="1">IF(RAND()&lt;=_xlfn.NORM.S.DIST((_xlfn.NORM.S.INV($E$54)-SQRT($E$61)*$B524)/SQRT(1-$E$61),TRUE),(1-(1-RAND())^(1/$F$57))^(1/$H$57),0)</f>
        <v>0</v>
      </c>
      <c r="FB524" s="137">
        <f t="array" aca="1" ref="FB524" ca="1">IF(RAND()&lt;=_xlfn.NORM.S.DIST((_xlfn.NORM.S.INV($E$54)-SQRT($E$61)*$B524)/SQRT(1-$E$61),TRUE),(1-(1-RAND())^(1/$F$57))^(1/$H$57),0)</f>
        <v>0</v>
      </c>
      <c r="FC524" s="137">
        <f t="array" aca="1" ref="FC524" ca="1">IF(RAND()&lt;=_xlfn.NORM.S.DIST((_xlfn.NORM.S.INV($E$54)-SQRT($E$61)*$B524)/SQRT(1-$E$61),TRUE),(1-(1-RAND())^(1/$F$57))^(1/$H$57),0)</f>
        <v>0</v>
      </c>
      <c r="FD524" s="137">
        <f t="array" aca="1" ref="FD524" ca="1">IF(RAND()&lt;=_xlfn.NORM.S.DIST((_xlfn.NORM.S.INV($E$54)-SQRT($E$61)*$B524)/SQRT(1-$E$61),TRUE),(1-(1-RAND())^(1/$F$57))^(1/$H$57),0)</f>
        <v>0</v>
      </c>
      <c r="FE524" s="137">
        <f t="array" aca="1" ref="FE524" ca="1">IF(RAND()&lt;=_xlfn.NORM.S.DIST((_xlfn.NORM.S.INV($E$54)-SQRT($E$61)*$B524)/SQRT(1-$E$61),TRUE),(1-(1-RAND())^(1/$F$57))^(1/$H$57),0)</f>
        <v>0</v>
      </c>
      <c r="FF524" s="137">
        <f t="array" aca="1" ref="FF524" ca="1">IF(RAND()&lt;=_xlfn.NORM.S.DIST((_xlfn.NORM.S.INV($E$54)-SQRT($E$61)*$B524)/SQRT(1-$E$61),TRUE),(1-(1-RAND())^(1/$F$57))^(1/$H$57),0)</f>
        <v>0</v>
      </c>
      <c r="FG524" s="137">
        <f t="array" aca="1" ref="FG524" ca="1">IF(RAND()&lt;=_xlfn.NORM.S.DIST((_xlfn.NORM.S.INV($E$54)-SQRT($E$61)*$B524)/SQRT(1-$E$61),TRUE),(1-(1-RAND())^(1/$F$57))^(1/$H$57),0)</f>
        <v>0</v>
      </c>
      <c r="FH524" s="137">
        <f t="array" aca="1" ref="FH524" ca="1">IF(RAND()&lt;=_xlfn.NORM.S.DIST((_xlfn.NORM.S.INV($E$54)-SQRT($E$61)*$B524)/SQRT(1-$E$61),TRUE),(1-(1-RAND())^(1/$F$57))^(1/$H$57),0)</f>
        <v>0</v>
      </c>
      <c r="FI524" s="137">
        <f t="array" aca="1" ref="FI524" ca="1">IF(RAND()&lt;=_xlfn.NORM.S.DIST((_xlfn.NORM.S.INV($E$54)-SQRT($E$61)*$B524)/SQRT(1-$E$61),TRUE),(1-(1-RAND())^(1/$F$57))^(1/$H$57),0)</f>
        <v>0</v>
      </c>
      <c r="FJ524" s="137">
        <f t="array" aca="1" ref="FJ524" ca="1">IF(RAND()&lt;=_xlfn.NORM.S.DIST((_xlfn.NORM.S.INV($E$54)-SQRT($E$61)*$B524)/SQRT(1-$E$61),TRUE),(1-(1-RAND())^(1/$F$57))^(1/$H$57),0)</f>
        <v>0</v>
      </c>
      <c r="FK524" s="137">
        <f t="array" aca="1" ref="FK524" ca="1">IF(RAND()&lt;=_xlfn.NORM.S.DIST((_xlfn.NORM.S.INV($E$54)-SQRT($E$61)*$B524)/SQRT(1-$E$61),TRUE),(1-(1-RAND())^(1/$F$57))^(1/$H$57),0)</f>
        <v>0</v>
      </c>
      <c r="FL524" s="137">
        <f t="array" aca="1" ref="FL524" ca="1">IF(RAND()&lt;=_xlfn.NORM.S.DIST((_xlfn.NORM.S.INV($E$54)-SQRT($E$61)*$B524)/SQRT(1-$E$61),TRUE),(1-(1-RAND())^(1/$F$57))^(1/$H$57),0)</f>
        <v>0</v>
      </c>
      <c r="FM524" s="137">
        <f t="shared" ca="1" si="118"/>
        <v>1</v>
      </c>
      <c r="FN524" s="137">
        <f t="shared" ca="1" si="119"/>
        <v>2.4519568879976237E-3</v>
      </c>
      <c r="FO524" s="137">
        <f t="array" aca="1" ref="FO524" ca="1">IF(RAND()&lt;=_xlfn.NORM.S.DIST((_xlfn.NORM.S.INV($F$54)-SQRT($F$61)*$B524)/SQRT(1-$F$61),TRUE),(1-(1-RAND())^(1/$F$57))^(1/$H$57),0)</f>
        <v>0</v>
      </c>
      <c r="FP524" s="137">
        <f t="array" aca="1" ref="FP524" ca="1">IF(RAND()&lt;=_xlfn.NORM.S.DIST((_xlfn.NORM.S.INV($F$54)-SQRT($F$61)*$B524)/SQRT(1-$F$61),TRUE),(1-(1-RAND())^(1/$F$57))^(1/$H$57),0)</f>
        <v>0</v>
      </c>
      <c r="FQ524" s="137">
        <f t="array" aca="1" ref="FQ524" ca="1">IF(RAND()&lt;=_xlfn.NORM.S.DIST((_xlfn.NORM.S.INV($F$54)-SQRT($F$61)*$B524)/SQRT(1-$F$61),TRUE),(1-(1-RAND())^(1/$F$57))^(1/$H$57),0)</f>
        <v>0</v>
      </c>
      <c r="FR524" s="137">
        <f t="array" aca="1" ref="FR524" ca="1">IF(RAND()&lt;=_xlfn.NORM.S.DIST((_xlfn.NORM.S.INV($F$54)-SQRT($F$61)*$B524)/SQRT(1-$F$61),TRUE),(1-(1-RAND())^(1/$F$57))^(1/$H$57),0)</f>
        <v>0</v>
      </c>
      <c r="FS524" s="137">
        <f t="array" aca="1" ref="FS524" ca="1">IF(RAND()&lt;=_xlfn.NORM.S.DIST((_xlfn.NORM.S.INV($F$54)-SQRT($F$61)*$B524)/SQRT(1-$F$61),TRUE),(1-(1-RAND())^(1/$F$57))^(1/$H$57),0)</f>
        <v>0</v>
      </c>
      <c r="FT524" s="137">
        <f t="array" aca="1" ref="FT524" ca="1">IF(RAND()&lt;=_xlfn.NORM.S.DIST((_xlfn.NORM.S.INV($F$54)-SQRT($F$61)*$B524)/SQRT(1-$F$61),TRUE),(1-(1-RAND())^(1/$F$57))^(1/$H$57),0)</f>
        <v>0</v>
      </c>
      <c r="FU524" s="137">
        <f t="array" aca="1" ref="FU524" ca="1">IF(RAND()&lt;=_xlfn.NORM.S.DIST((_xlfn.NORM.S.INV($F$54)-SQRT($F$61)*$B524)/SQRT(1-$F$61),TRUE),(1-(1-RAND())^(1/$F$57))^(1/$H$57),0)</f>
        <v>0</v>
      </c>
      <c r="FV524" s="137">
        <f t="array" aca="1" ref="FV524" ca="1">IF(RAND()&lt;=_xlfn.NORM.S.DIST((_xlfn.NORM.S.INV($F$54)-SQRT($F$61)*$B524)/SQRT(1-$F$61),TRUE),(1-(1-RAND())^(1/$F$57))^(1/$H$57),0)</f>
        <v>0</v>
      </c>
      <c r="FW524" s="137">
        <f t="array" aca="1" ref="FW524" ca="1">IF(RAND()&lt;=_xlfn.NORM.S.DIST((_xlfn.NORM.S.INV($F$54)-SQRT($F$61)*$B524)/SQRT(1-$F$61),TRUE),(1-(1-RAND())^(1/$F$57))^(1/$H$57),0)</f>
        <v>0</v>
      </c>
      <c r="FX524" s="137">
        <f t="array" aca="1" ref="FX524" ca="1">IF(RAND()&lt;=_xlfn.NORM.S.DIST((_xlfn.NORM.S.INV($F$54)-SQRT($F$61)*$B524)/SQRT(1-$F$61),TRUE),(1-(1-RAND())^(1/$F$57))^(1/$H$57),0)</f>
        <v>0</v>
      </c>
      <c r="FY524" s="137">
        <f t="array" aca="1" ref="FY524" ca="1">IF(RAND()&lt;=_xlfn.NORM.S.DIST((_xlfn.NORM.S.INV($F$54)-SQRT($F$61)*$B524)/SQRT(1-$F$61),TRUE),(1-(1-RAND())^(1/$F$57))^(1/$H$57),0)</f>
        <v>0</v>
      </c>
      <c r="FZ524" s="137">
        <f t="array" aca="1" ref="FZ524" ca="1">IF(RAND()&lt;=_xlfn.NORM.S.DIST((_xlfn.NORM.S.INV($F$54)-SQRT($F$61)*$B524)/SQRT(1-$F$61),TRUE),(1-(1-RAND())^(1/$F$57))^(1/$H$57),0)</f>
        <v>0</v>
      </c>
      <c r="GA524" s="137">
        <f t="array" aca="1" ref="GA524" ca="1">IF(RAND()&lt;=_xlfn.NORM.S.DIST((_xlfn.NORM.S.INV($F$54)-SQRT($F$61)*$B524)/SQRT(1-$F$61),TRUE),(1-(1-RAND())^(1/$F$57))^(1/$H$57),0)</f>
        <v>0</v>
      </c>
      <c r="GB524" s="137">
        <f t="array" aca="1" ref="GB524" ca="1">IF(RAND()&lt;=_xlfn.NORM.S.DIST((_xlfn.NORM.S.INV($F$54)-SQRT($F$61)*$B524)/SQRT(1-$F$61),TRUE),(1-(1-RAND())^(1/$F$57))^(1/$H$57),0)</f>
        <v>0</v>
      </c>
      <c r="GC524" s="137">
        <f t="array" aca="1" ref="GC524" ca="1">IF(RAND()&lt;=_xlfn.NORM.S.DIST((_xlfn.NORM.S.INV($F$54)-SQRT($F$61)*$B524)/SQRT(1-$F$61),TRUE),(1-(1-RAND())^(1/$F$57))^(1/$H$57),0)</f>
        <v>0</v>
      </c>
      <c r="GD524" s="137">
        <f t="array" aca="1" ref="GD524" ca="1">IF(RAND()&lt;=_xlfn.NORM.S.DIST((_xlfn.NORM.S.INV($F$54)-SQRT($F$61)*$B524)/SQRT(1-$F$61),TRUE),(1-(1-RAND())^(1/$F$57))^(1/$H$57),0)</f>
        <v>0</v>
      </c>
      <c r="GE524" s="137">
        <f t="array" aca="1" ref="GE524" ca="1">IF(RAND()&lt;=_xlfn.NORM.S.DIST((_xlfn.NORM.S.INV($F$54)-SQRT($F$61)*$B524)/SQRT(1-$F$61),TRUE),(1-(1-RAND())^(1/$F$57))^(1/$H$57),0)</f>
        <v>0</v>
      </c>
      <c r="GF524" s="137">
        <f t="array" aca="1" ref="GF524" ca="1">IF(RAND()&lt;=_xlfn.NORM.S.DIST((_xlfn.NORM.S.INV($F$54)-SQRT($F$61)*$B524)/SQRT(1-$F$61),TRUE),(1-(1-RAND())^(1/$F$57))^(1/$H$57),0)</f>
        <v>0</v>
      </c>
      <c r="GG524" s="137">
        <f t="array" aca="1" ref="GG524" ca="1">IF(RAND()&lt;=_xlfn.NORM.S.DIST((_xlfn.NORM.S.INV($F$54)-SQRT($F$61)*$B524)/SQRT(1-$F$61),TRUE),(1-(1-RAND())^(1/$F$57))^(1/$H$57),0)</f>
        <v>0</v>
      </c>
      <c r="GH524" s="137">
        <f t="array" aca="1" ref="GH524" ca="1">IF(RAND()&lt;=_xlfn.NORM.S.DIST((_xlfn.NORM.S.INV($F$54)-SQRT($F$61)*$B524)/SQRT(1-$F$61),TRUE),(1-(1-RAND())^(1/$F$57))^(1/$H$57),0)</f>
        <v>0</v>
      </c>
      <c r="GI524" s="137">
        <f t="array" aca="1" ref="GI524" ca="1">IF(RAND()&lt;=_xlfn.NORM.S.DIST((_xlfn.NORM.S.INV($F$54)-SQRT($F$61)*$B524)/SQRT(1-$F$61),TRUE),(1-(1-RAND())^(1/$F$57))^(1/$H$57),0)</f>
        <v>0</v>
      </c>
      <c r="GJ524" s="137">
        <f t="array" aca="1" ref="GJ524" ca="1">IF(RAND()&lt;=_xlfn.NORM.S.DIST((_xlfn.NORM.S.INV($F$54)-SQRT($F$61)*$B524)/SQRT(1-$F$61),TRUE),(1-(1-RAND())^(1/$F$57))^(1/$H$57),0)</f>
        <v>0</v>
      </c>
      <c r="GK524" s="137">
        <f t="array" aca="1" ref="GK524" ca="1">IF(RAND()&lt;=_xlfn.NORM.S.DIST((_xlfn.NORM.S.INV($F$54)-SQRT($F$61)*$B524)/SQRT(1-$F$61),TRUE),(1-(1-RAND())^(1/$F$57))^(1/$H$57),0)</f>
        <v>0</v>
      </c>
      <c r="GL524" s="137">
        <f t="array" aca="1" ref="GL524" ca="1">IF(RAND()&lt;=_xlfn.NORM.S.DIST((_xlfn.NORM.S.INV($F$54)-SQRT($F$61)*$B524)/SQRT(1-$F$61),TRUE),(1-(1-RAND())^(1/$F$57))^(1/$H$57),0)</f>
        <v>0</v>
      </c>
      <c r="GM524" s="137">
        <f t="array" aca="1" ref="GM524" ca="1">IF(RAND()&lt;=_xlfn.NORM.S.DIST((_xlfn.NORM.S.INV($F$54)-SQRT($F$61)*$B524)/SQRT(1-$F$61),TRUE),(1-(1-RAND())^(1/$F$57))^(1/$H$57),0)</f>
        <v>0</v>
      </c>
      <c r="GN524" s="137">
        <f t="array" aca="1" ref="GN524" ca="1">IF(RAND()&lt;=_xlfn.NORM.S.DIST((_xlfn.NORM.S.INV($F$54)-SQRT($F$61)*$B524)/SQRT(1-$F$61),TRUE),(1-(1-RAND())^(1/$F$57))^(1/$H$57),0)</f>
        <v>0</v>
      </c>
      <c r="GO524" s="137">
        <f t="array" aca="1" ref="GO524" ca="1">IF(RAND()&lt;=_xlfn.NORM.S.DIST((_xlfn.NORM.S.INV($F$54)-SQRT($F$61)*$B524)/SQRT(1-$F$61),TRUE),(1-(1-RAND())^(1/$F$57))^(1/$H$57),0)</f>
        <v>0</v>
      </c>
      <c r="GP524" s="137">
        <f t="array" aca="1" ref="GP524" ca="1">IF(RAND()&lt;=_xlfn.NORM.S.DIST((_xlfn.NORM.S.INV($F$54)-SQRT($F$61)*$B524)/SQRT(1-$F$61),TRUE),(1-(1-RAND())^(1/$F$57))^(1/$H$57),0)</f>
        <v>0</v>
      </c>
      <c r="GQ524" s="137">
        <f t="array" aca="1" ref="GQ524" ca="1">IF(RAND()&lt;=_xlfn.NORM.S.DIST((_xlfn.NORM.S.INV($F$54)-SQRT($F$61)*$B524)/SQRT(1-$F$61),TRUE),(1-(1-RAND())^(1/$F$57))^(1/$H$57),0)</f>
        <v>0</v>
      </c>
      <c r="GR524" s="137">
        <f t="array" aca="1" ref="GR524" ca="1">IF(RAND()&lt;=_xlfn.NORM.S.DIST((_xlfn.NORM.S.INV($F$54)-SQRT($F$61)*$B524)/SQRT(1-$F$61),TRUE),(1-(1-RAND())^(1/$F$57))^(1/$H$57),0)</f>
        <v>0</v>
      </c>
      <c r="GS524" s="137">
        <f t="array" aca="1" ref="GS524" ca="1">IF(RAND()&lt;=_xlfn.NORM.S.DIST((_xlfn.NORM.S.INV($F$54)-SQRT($F$61)*$B524)/SQRT(1-$F$61),TRUE),(1-(1-RAND())^(1/$F$57))^(1/$H$57),0)</f>
        <v>0</v>
      </c>
      <c r="GT524" s="137">
        <f t="array" aca="1" ref="GT524" ca="1">IF(RAND()&lt;=_xlfn.NORM.S.DIST((_xlfn.NORM.S.INV($F$54)-SQRT($F$61)*$B524)/SQRT(1-$F$61),TRUE),(1-(1-RAND())^(1/$F$57))^(1/$H$57),0)</f>
        <v>0.99997677402677243</v>
      </c>
      <c r="GU524" s="137">
        <f t="array" aca="1" ref="GU524" ca="1">IF(RAND()&lt;=_xlfn.NORM.S.DIST((_xlfn.NORM.S.INV($F$54)-SQRT($F$61)*$B524)/SQRT(1-$F$61),TRUE),(1-(1-RAND())^(1/$F$57))^(1/$H$57),0)</f>
        <v>0</v>
      </c>
      <c r="GV524" s="137">
        <f t="array" aca="1" ref="GV524" ca="1">IF(RAND()&lt;=_xlfn.NORM.S.DIST((_xlfn.NORM.S.INV($F$54)-SQRT($F$61)*$B524)/SQRT(1-$F$61),TRUE),(1-(1-RAND())^(1/$F$57))^(1/$H$57),0)</f>
        <v>0</v>
      </c>
      <c r="GW524" s="137">
        <f t="array" aca="1" ref="GW524" ca="1">IF(RAND()&lt;=_xlfn.NORM.S.DIST((_xlfn.NORM.S.INV($F$54)-SQRT($F$61)*$B524)/SQRT(1-$F$61),TRUE),(1-(1-RAND())^(1/$F$57))^(1/$H$57),0)</f>
        <v>0</v>
      </c>
      <c r="GX524" s="137">
        <f t="array" aca="1" ref="GX524" ca="1">IF(RAND()&lt;=_xlfn.NORM.S.DIST((_xlfn.NORM.S.INV($F$54)-SQRT($F$61)*$B524)/SQRT(1-$F$61),TRUE),(1-(1-RAND())^(1/$F$57))^(1/$H$57),0)</f>
        <v>0</v>
      </c>
      <c r="GY524" s="137">
        <f t="array" aca="1" ref="GY524" ca="1">IF(RAND()&lt;=_xlfn.NORM.S.DIST((_xlfn.NORM.S.INV($F$54)-SQRT($F$61)*$B524)/SQRT(1-$F$61),TRUE),(1-(1-RAND())^(1/$F$57))^(1/$H$57),0)</f>
        <v>0</v>
      </c>
      <c r="GZ524" s="137">
        <f t="array" aca="1" ref="GZ524" ca="1">IF(RAND()&lt;=_xlfn.NORM.S.DIST((_xlfn.NORM.S.INV($F$54)-SQRT($F$61)*$B524)/SQRT(1-$F$61),TRUE),(1-(1-RAND())^(1/$F$57))^(1/$H$57),0)</f>
        <v>0</v>
      </c>
      <c r="HA524" s="137">
        <f t="array" aca="1" ref="HA524" ca="1">IF(RAND()&lt;=_xlfn.NORM.S.DIST((_xlfn.NORM.S.INV($F$54)-SQRT($F$61)*$B524)/SQRT(1-$F$61),TRUE),(1-(1-RAND())^(1/$F$57))^(1/$H$57),0)</f>
        <v>0</v>
      </c>
      <c r="HB524" s="137">
        <f t="array" aca="1" ref="HB524" ca="1">IF(RAND()&lt;=_xlfn.NORM.S.DIST((_xlfn.NORM.S.INV($F$54)-SQRT($F$61)*$B524)/SQRT(1-$F$61),TRUE),(1-(1-RAND())^(1/$F$57))^(1/$H$57),0)</f>
        <v>0</v>
      </c>
      <c r="HC524" s="137">
        <f t="array" aca="1" ref="HC524" ca="1">IF(RAND()&lt;=_xlfn.NORM.S.DIST((_xlfn.NORM.S.INV($F$54)-SQRT($F$61)*$B524)/SQRT(1-$F$61),TRUE),(1-(1-RAND())^(1/$F$57))^(1/$H$57),0)</f>
        <v>0</v>
      </c>
      <c r="HD524" s="137">
        <f t="array" aca="1" ref="HD524" ca="1">IF(RAND()&lt;=_xlfn.NORM.S.DIST((_xlfn.NORM.S.INV($F$54)-SQRT($F$61)*$B524)/SQRT(1-$F$61),TRUE),(1-(1-RAND())^(1/$F$57))^(1/$H$57),0)</f>
        <v>0</v>
      </c>
      <c r="HE524" s="137">
        <f t="array" aca="1" ref="HE524" ca="1">IF(RAND()&lt;=_xlfn.NORM.S.DIST((_xlfn.NORM.S.INV($F$54)-SQRT($F$61)*$B524)/SQRT(1-$F$61),TRUE),(1-(1-RAND())^(1/$F$57))^(1/$H$57),0)</f>
        <v>0</v>
      </c>
      <c r="HF524" s="137">
        <f t="array" aca="1" ref="HF524" ca="1">IF(RAND()&lt;=_xlfn.NORM.S.DIST((_xlfn.NORM.S.INV($F$54)-SQRT($F$61)*$B524)/SQRT(1-$F$61),TRUE),(1-(1-RAND())^(1/$F$57))^(1/$H$57),0)</f>
        <v>0</v>
      </c>
      <c r="HG524" s="137">
        <f t="array" aca="1" ref="HG524" ca="1">IF(RAND()&lt;=_xlfn.NORM.S.DIST((_xlfn.NORM.S.INV($F$54)-SQRT($F$61)*$B524)/SQRT(1-$F$61),TRUE),(1-(1-RAND())^(1/$F$57))^(1/$H$57),0)</f>
        <v>0</v>
      </c>
      <c r="HH524" s="137">
        <f t="array" aca="1" ref="HH524" ca="1">IF(RAND()&lt;=_xlfn.NORM.S.DIST((_xlfn.NORM.S.INV($F$54)-SQRT($F$61)*$B524)/SQRT(1-$F$61),TRUE),(1-(1-RAND())^(1/$F$57))^(1/$H$57),0)</f>
        <v>0</v>
      </c>
      <c r="HI524" s="137">
        <f t="array" aca="1" ref="HI524" ca="1">IF(RAND()&lt;=_xlfn.NORM.S.DIST((_xlfn.NORM.S.INV($F$54)-SQRT($F$61)*$B524)/SQRT(1-$F$61),TRUE),(1-(1-RAND())^(1/$F$57))^(1/$H$57),0)</f>
        <v>0</v>
      </c>
      <c r="HJ524" s="137">
        <f t="array" aca="1" ref="HJ524" ca="1">IF(RAND()&lt;=_xlfn.NORM.S.DIST((_xlfn.NORM.S.INV($F$54)-SQRT($F$61)*$B524)/SQRT(1-$F$61),TRUE),(1-(1-RAND())^(1/$F$57))^(1/$H$57),0)</f>
        <v>0</v>
      </c>
      <c r="HK524" s="137">
        <f t="array" aca="1" ref="HK524" ca="1">IF(RAND()&lt;=_xlfn.NORM.S.DIST((_xlfn.NORM.S.INV($F$54)-SQRT($F$61)*$B524)/SQRT(1-$F$61),TRUE),(1-(1-RAND())^(1/$F$57))^(1/$H$57),0)</f>
        <v>0</v>
      </c>
      <c r="HL524" s="137">
        <f t="array" aca="1" ref="HL524" ca="1">IF(RAND()&lt;=_xlfn.NORM.S.DIST((_xlfn.NORM.S.INV($F$54)-SQRT($F$61)*$B524)/SQRT(1-$F$61),TRUE),(1-(1-RAND())^(1/$F$57))^(1/$H$57),0)</f>
        <v>0</v>
      </c>
      <c r="HM524" s="137">
        <f t="array" aca="1" ref="HM524" ca="1">IF(RAND()&lt;=_xlfn.NORM.S.DIST((_xlfn.NORM.S.INV($F$54)-SQRT($F$61)*$B524)/SQRT(1-$F$61),TRUE),(1-(1-RAND())^(1/$F$57))^(1/$H$57),0)</f>
        <v>0</v>
      </c>
      <c r="HN524" s="137">
        <f t="array" aca="1" ref="HN524" ca="1">IF(RAND()&lt;=_xlfn.NORM.S.DIST((_xlfn.NORM.S.INV($F$54)-SQRT($F$61)*$B524)/SQRT(1-$F$61),TRUE),(1-(1-RAND())^(1/$F$57))^(1/$H$57),0)</f>
        <v>0</v>
      </c>
      <c r="HO524" s="137">
        <f t="array" aca="1" ref="HO524" ca="1">IF(RAND()&lt;=_xlfn.NORM.S.DIST((_xlfn.NORM.S.INV($F$54)-SQRT($F$61)*$B524)/SQRT(1-$F$61),TRUE),(1-(1-RAND())^(1/$F$57))^(1/$H$57),0)</f>
        <v>0.94710771873257993</v>
      </c>
      <c r="HP524" s="137">
        <f t="array" aca="1" ref="HP524" ca="1">IF(RAND()&lt;=_xlfn.NORM.S.DIST((_xlfn.NORM.S.INV($F$54)-SQRT($F$61)*$B524)/SQRT(1-$F$61),TRUE),(1-(1-RAND())^(1/$F$57))^(1/$H$57),0)</f>
        <v>0</v>
      </c>
      <c r="HQ524" s="137">
        <f t="array" aca="1" ref="HQ524" ca="1">IF(RAND()&lt;=_xlfn.NORM.S.DIST((_xlfn.NORM.S.INV($F$54)-SQRT($F$61)*$B524)/SQRT(1-$F$61),TRUE),(1-(1-RAND())^(1/$F$57))^(1/$H$57),0)</f>
        <v>0</v>
      </c>
      <c r="HR524" s="137">
        <f t="array" aca="1" ref="HR524" ca="1">IF(RAND()&lt;=_xlfn.NORM.S.DIST((_xlfn.NORM.S.INV($F$54)-SQRT($F$61)*$B524)/SQRT(1-$F$61),TRUE),(1-(1-RAND())^(1/$F$57))^(1/$H$57),0)</f>
        <v>0</v>
      </c>
      <c r="HS524" s="137">
        <f t="array" aca="1" ref="HS524" ca="1">IF(RAND()&lt;=_xlfn.NORM.S.DIST((_xlfn.NORM.S.INV($F$54)-SQRT($F$61)*$B524)/SQRT(1-$F$61),TRUE),(1-(1-RAND())^(1/$F$57))^(1/$H$57),0)</f>
        <v>0</v>
      </c>
      <c r="HT524" s="137">
        <f t="array" aca="1" ref="HT524" ca="1">IF(RAND()&lt;=_xlfn.NORM.S.DIST((_xlfn.NORM.S.INV($F$54)-SQRT($F$61)*$B524)/SQRT(1-$F$61),TRUE),(1-(1-RAND())^(1/$F$57))^(1/$H$57),0)</f>
        <v>0</v>
      </c>
      <c r="HU524" s="137">
        <f t="array" aca="1" ref="HU524" ca="1">IF(RAND()&lt;=_xlfn.NORM.S.DIST((_xlfn.NORM.S.INV($F$54)-SQRT($F$61)*$B524)/SQRT(1-$F$61),TRUE),(1-(1-RAND())^(1/$F$57))^(1/$H$57),0)</f>
        <v>0</v>
      </c>
      <c r="HV524" s="137">
        <f t="array" aca="1" ref="HV524" ca="1">IF(RAND()&lt;=_xlfn.NORM.S.DIST((_xlfn.NORM.S.INV($F$54)-SQRT($F$61)*$B524)/SQRT(1-$F$61),TRUE),(1-(1-RAND())^(1/$F$57))^(1/$H$57),0)</f>
        <v>0</v>
      </c>
      <c r="HW524" s="137">
        <f t="shared" ca="1" si="120"/>
        <v>2</v>
      </c>
      <c r="HX524" s="137">
        <f t="shared" ca="1" si="121"/>
        <v>1.9470844927593522</v>
      </c>
      <c r="HY524" s="137">
        <f t="array" aca="1" ref="HY524" ca="1">IF(RAND()&lt;=_xlfn.NORM.S.DIST((_xlfn.NORM.S.INV($G$54)-SQRT($G$61)*$B524)/SQRT(1-$G$61),TRUE),(1-(1-RAND())^(1/$F$57))^(1/$H$57),0)</f>
        <v>0</v>
      </c>
      <c r="HZ524" s="137">
        <f t="array" aca="1" ref="HZ524" ca="1">IF(RAND()&lt;=_xlfn.NORM.S.DIST((_xlfn.NORM.S.INV($G$54)-SQRT($G$61)*$B524)/SQRT(1-$G$61),TRUE),(1-(1-RAND())^(1/$F$57))^(1/$H$57),0)</f>
        <v>0.94034584838386126</v>
      </c>
      <c r="IA524" s="137">
        <f t="array" aca="1" ref="IA524" ca="1">IF(RAND()&lt;=_xlfn.NORM.S.DIST((_xlfn.NORM.S.INV($G$54)-SQRT($G$61)*$B524)/SQRT(1-$G$61),TRUE),(1-(1-RAND())^(1/$F$57))^(1/$H$57),0)</f>
        <v>0</v>
      </c>
      <c r="IB524" s="137">
        <f t="array" aca="1" ref="IB524" ca="1">IF(RAND()&lt;=_xlfn.NORM.S.DIST((_xlfn.NORM.S.INV($G$54)-SQRT($G$61)*$B524)/SQRT(1-$G$61),TRUE),(1-(1-RAND())^(1/$F$57))^(1/$H$57),0)</f>
        <v>0</v>
      </c>
      <c r="IC524" s="137">
        <f t="array" aca="1" ref="IC524" ca="1">IF(RAND()&lt;=_xlfn.NORM.S.DIST((_xlfn.NORM.S.INV($G$54)-SQRT($G$61)*$B524)/SQRT(1-$G$61),TRUE),(1-(1-RAND())^(1/$F$57))^(1/$H$57),0)</f>
        <v>0</v>
      </c>
      <c r="ID524" s="137">
        <f t="array" aca="1" ref="ID524" ca="1">IF(RAND()&lt;=_xlfn.NORM.S.DIST((_xlfn.NORM.S.INV($G$54)-SQRT($G$61)*$B524)/SQRT(1-$G$61),TRUE),(1-(1-RAND())^(1/$F$57))^(1/$H$57),0)</f>
        <v>0</v>
      </c>
      <c r="IE524" s="137">
        <f t="array" aca="1" ref="IE524" ca="1">IF(RAND()&lt;=_xlfn.NORM.S.DIST((_xlfn.NORM.S.INV($G$54)-SQRT($G$61)*$B524)/SQRT(1-$G$61),TRUE),(1-(1-RAND())^(1/$F$57))^(1/$H$57),0)</f>
        <v>0</v>
      </c>
      <c r="IF524" s="137">
        <f t="array" aca="1" ref="IF524" ca="1">IF(RAND()&lt;=_xlfn.NORM.S.DIST((_xlfn.NORM.S.INV($G$54)-SQRT($G$61)*$B524)/SQRT(1-$G$61),TRUE),(1-(1-RAND())^(1/$F$57))^(1/$H$57),0)</f>
        <v>0</v>
      </c>
      <c r="IG524" s="137">
        <f t="array" aca="1" ref="IG524" ca="1">IF(RAND()&lt;=_xlfn.NORM.S.DIST((_xlfn.NORM.S.INV($G$54)-SQRT($G$61)*$B524)/SQRT(1-$G$61),TRUE),(1-(1-RAND())^(1/$F$57))^(1/$H$57),0)</f>
        <v>0</v>
      </c>
      <c r="IH524" s="137">
        <f t="array" aca="1" ref="IH524" ca="1">IF(RAND()&lt;=_xlfn.NORM.S.DIST((_xlfn.NORM.S.INV($G$54)-SQRT($G$61)*$B524)/SQRT(1-$G$61),TRUE),(1-(1-RAND())^(1/$F$57))^(1/$H$57),0)</f>
        <v>0</v>
      </c>
      <c r="II524" s="137">
        <f t="array" aca="1" ref="II524" ca="1">IF(RAND()&lt;=_xlfn.NORM.S.DIST((_xlfn.NORM.S.INV($G$54)-SQRT($G$61)*$B524)/SQRT(1-$G$61),TRUE),(1-(1-RAND())^(1/$F$57))^(1/$H$57),0)</f>
        <v>0</v>
      </c>
      <c r="IJ524" s="137">
        <f t="array" aca="1" ref="IJ524" ca="1">IF(RAND()&lt;=_xlfn.NORM.S.DIST((_xlfn.NORM.S.INV($G$54)-SQRT($G$61)*$B524)/SQRT(1-$G$61),TRUE),(1-(1-RAND())^(1/$F$57))^(1/$H$57),0)</f>
        <v>0</v>
      </c>
      <c r="IK524" s="137">
        <f t="array" aca="1" ref="IK524" ca="1">IF(RAND()&lt;=_xlfn.NORM.S.DIST((_xlfn.NORM.S.INV($G$54)-SQRT($G$61)*$B524)/SQRT(1-$G$61),TRUE),(1-(1-RAND())^(1/$F$57))^(1/$H$57),0)</f>
        <v>0</v>
      </c>
      <c r="IL524" s="137">
        <f t="array" aca="1" ref="IL524" ca="1">IF(RAND()&lt;=_xlfn.NORM.S.DIST((_xlfn.NORM.S.INV($G$54)-SQRT($G$61)*$B524)/SQRT(1-$G$61),TRUE),(1-(1-RAND())^(1/$F$57))^(1/$H$57),0)</f>
        <v>0</v>
      </c>
      <c r="IM524" s="137">
        <f t="array" aca="1" ref="IM524" ca="1">IF(RAND()&lt;=_xlfn.NORM.S.DIST((_xlfn.NORM.S.INV($G$54)-SQRT($G$61)*$B524)/SQRT(1-$G$61),TRUE),(1-(1-RAND())^(1/$F$57))^(1/$H$57),0)</f>
        <v>0</v>
      </c>
      <c r="IN524" s="137">
        <f t="array" aca="1" ref="IN524" ca="1">IF(RAND()&lt;=_xlfn.NORM.S.DIST((_xlfn.NORM.S.INV($G$54)-SQRT($G$61)*$B524)/SQRT(1-$G$61),TRUE),(1-(1-RAND())^(1/$F$57))^(1/$H$57),0)</f>
        <v>0</v>
      </c>
      <c r="IO524" s="137">
        <f t="array" aca="1" ref="IO524" ca="1">IF(RAND()&lt;=_xlfn.NORM.S.DIST((_xlfn.NORM.S.INV($G$54)-SQRT($G$61)*$B524)/SQRT(1-$G$61),TRUE),(1-(1-RAND())^(1/$F$57))^(1/$H$57),0)</f>
        <v>0</v>
      </c>
      <c r="IP524" s="137">
        <f t="array" aca="1" ref="IP524" ca="1">IF(RAND()&lt;=_xlfn.NORM.S.DIST((_xlfn.NORM.S.INV($G$54)-SQRT($G$61)*$B524)/SQRT(1-$G$61),TRUE),(1-(1-RAND())^(1/$F$57))^(1/$H$57),0)</f>
        <v>0</v>
      </c>
      <c r="IQ524" s="137">
        <f t="array" aca="1" ref="IQ524" ca="1">IF(RAND()&lt;=_xlfn.NORM.S.DIST((_xlfn.NORM.S.INV($G$54)-SQRT($G$61)*$B524)/SQRT(1-$G$61),TRUE),(1-(1-RAND())^(1/$F$57))^(1/$H$57),0)</f>
        <v>0</v>
      </c>
      <c r="IR524" s="137">
        <f t="array" aca="1" ref="IR524" ca="1">IF(RAND()&lt;=_xlfn.NORM.S.DIST((_xlfn.NORM.S.INV($G$54)-SQRT($G$61)*$B524)/SQRT(1-$G$61),TRUE),(1-(1-RAND())^(1/$F$57))^(1/$H$57),0)</f>
        <v>0</v>
      </c>
      <c r="IS524" s="137">
        <f t="array" aca="1" ref="IS524" ca="1">IF(RAND()&lt;=_xlfn.NORM.S.DIST((_xlfn.NORM.S.INV($G$54)-SQRT($G$61)*$B524)/SQRT(1-$G$61),TRUE),(1-(1-RAND())^(1/$F$57))^(1/$H$57),0)</f>
        <v>0</v>
      </c>
      <c r="IT524" s="137">
        <f t="array" aca="1" ref="IT524" ca="1">IF(RAND()&lt;=_xlfn.NORM.S.DIST((_xlfn.NORM.S.INV($G$54)-SQRT($G$61)*$B524)/SQRT(1-$G$61),TRUE),(1-(1-RAND())^(1/$F$57))^(1/$H$57),0)</f>
        <v>0</v>
      </c>
      <c r="IU524" s="137">
        <f t="array" aca="1" ref="IU524" ca="1">IF(RAND()&lt;=_xlfn.NORM.S.DIST((_xlfn.NORM.S.INV($G$54)-SQRT($G$61)*$B524)/SQRT(1-$G$61),TRUE),(1-(1-RAND())^(1/$F$57))^(1/$H$57),0)</f>
        <v>0</v>
      </c>
      <c r="IV524" s="137">
        <f t="array" aca="1" ref="IV524" ca="1">IF(RAND()&lt;=_xlfn.NORM.S.DIST((_xlfn.NORM.S.INV($G$54)-SQRT($G$61)*$B524)/SQRT(1-$G$61),TRUE),(1-(1-RAND())^(1/$F$57))^(1/$H$57),0)</f>
        <v>0</v>
      </c>
      <c r="IW524" s="137">
        <f t="array" aca="1" ref="IW524" ca="1">IF(RAND()&lt;=_xlfn.NORM.S.DIST((_xlfn.NORM.S.INV($G$54)-SQRT($G$61)*$B524)/SQRT(1-$G$61),TRUE),(1-(1-RAND())^(1/$F$57))^(1/$H$57),0)</f>
        <v>0</v>
      </c>
      <c r="IX524" s="137">
        <f t="array" aca="1" ref="IX524" ca="1">IF(RAND()&lt;=_xlfn.NORM.S.DIST((_xlfn.NORM.S.INV($G$54)-SQRT($G$61)*$B524)/SQRT(1-$G$61),TRUE),(1-(1-RAND())^(1/$F$57))^(1/$H$57),0)</f>
        <v>0</v>
      </c>
      <c r="IY524" s="137">
        <f t="array" aca="1" ref="IY524" ca="1">IF(RAND()&lt;=_xlfn.NORM.S.DIST((_xlfn.NORM.S.INV($G$54)-SQRT($G$61)*$B524)/SQRT(1-$G$61),TRUE),(1-(1-RAND())^(1/$F$57))^(1/$H$57),0)</f>
        <v>0</v>
      </c>
      <c r="IZ524" s="137">
        <f t="array" aca="1" ref="IZ524" ca="1">IF(RAND()&lt;=_xlfn.NORM.S.DIST((_xlfn.NORM.S.INV($G$54)-SQRT($G$61)*$B524)/SQRT(1-$G$61),TRUE),(1-(1-RAND())^(1/$F$57))^(1/$H$57),0)</f>
        <v>0</v>
      </c>
      <c r="JA524" s="137">
        <f t="array" aca="1" ref="JA524" ca="1">IF(RAND()&lt;=_xlfn.NORM.S.DIST((_xlfn.NORM.S.INV($G$54)-SQRT($G$61)*$B524)/SQRT(1-$G$61),TRUE),(1-(1-RAND())^(1/$F$57))^(1/$H$57),0)</f>
        <v>0</v>
      </c>
      <c r="JB524" s="137">
        <f t="array" aca="1" ref="JB524" ca="1">IF(RAND()&lt;=_xlfn.NORM.S.DIST((_xlfn.NORM.S.INV($G$54)-SQRT($G$61)*$B524)/SQRT(1-$G$61),TRUE),(1-(1-RAND())^(1/$F$57))^(1/$H$57),0)</f>
        <v>0</v>
      </c>
      <c r="JC524" s="137">
        <f t="array" aca="1" ref="JC524" ca="1">IF(RAND()&lt;=_xlfn.NORM.S.DIST((_xlfn.NORM.S.INV($G$54)-SQRT($G$61)*$B524)/SQRT(1-$G$61),TRUE),(1-(1-RAND())^(1/$F$57))^(1/$H$57),0)</f>
        <v>0</v>
      </c>
      <c r="JD524" s="137">
        <f t="array" aca="1" ref="JD524" ca="1">IF(RAND()&lt;=_xlfn.NORM.S.DIST((_xlfn.NORM.S.INV($G$54)-SQRT($G$61)*$B524)/SQRT(1-$G$61),TRUE),(1-(1-RAND())^(1/$F$57))^(1/$H$57),0)</f>
        <v>0</v>
      </c>
      <c r="JE524" s="137">
        <f t="array" aca="1" ref="JE524" ca="1">IF(RAND()&lt;=_xlfn.NORM.S.DIST((_xlfn.NORM.S.INV($G$54)-SQRT($G$61)*$B524)/SQRT(1-$G$61),TRUE),(1-(1-RAND())^(1/$F$57))^(1/$H$57),0)</f>
        <v>0</v>
      </c>
      <c r="JF524" s="137">
        <f t="array" aca="1" ref="JF524" ca="1">IF(RAND()&lt;=_xlfn.NORM.S.DIST((_xlfn.NORM.S.INV($G$54)-SQRT($G$61)*$B524)/SQRT(1-$G$61),TRUE),(1-(1-RAND())^(1/$F$57))^(1/$H$57),0)</f>
        <v>0</v>
      </c>
      <c r="JG524" s="137">
        <f t="array" aca="1" ref="JG524" ca="1">IF(RAND()&lt;=_xlfn.NORM.S.DIST((_xlfn.NORM.S.INV($G$54)-SQRT($G$61)*$B524)/SQRT(1-$G$61),TRUE),(1-(1-RAND())^(1/$F$57))^(1/$H$57),0)</f>
        <v>0</v>
      </c>
      <c r="JH524" s="137">
        <f t="array" aca="1" ref="JH524" ca="1">IF(RAND()&lt;=_xlfn.NORM.S.DIST((_xlfn.NORM.S.INV($G$54)-SQRT($G$61)*$B524)/SQRT(1-$G$61),TRUE),(1-(1-RAND())^(1/$F$57))^(1/$H$57),0)</f>
        <v>0</v>
      </c>
      <c r="JI524" s="137">
        <f t="array" aca="1" ref="JI524" ca="1">IF(RAND()&lt;=_xlfn.NORM.S.DIST((_xlfn.NORM.S.INV($G$54)-SQRT($G$61)*$B524)/SQRT(1-$G$61),TRUE),(1-(1-RAND())^(1/$F$57))^(1/$H$57),0)</f>
        <v>0</v>
      </c>
      <c r="JJ524" s="137">
        <f t="array" aca="1" ref="JJ524" ca="1">IF(RAND()&lt;=_xlfn.NORM.S.DIST((_xlfn.NORM.S.INV($G$54)-SQRT($G$61)*$B524)/SQRT(1-$G$61),TRUE),(1-(1-RAND())^(1/$F$57))^(1/$H$57),0)</f>
        <v>0</v>
      </c>
      <c r="JK524" s="137">
        <f t="array" aca="1" ref="JK524" ca="1">IF(RAND()&lt;=_xlfn.NORM.S.DIST((_xlfn.NORM.S.INV($G$54)-SQRT($G$61)*$B524)/SQRT(1-$G$61),TRUE),(1-(1-RAND())^(1/$F$57))^(1/$H$57),0)</f>
        <v>0</v>
      </c>
      <c r="JL524" s="137">
        <f t="array" aca="1" ref="JL524" ca="1">IF(RAND()&lt;=_xlfn.NORM.S.DIST((_xlfn.NORM.S.INV($G$54)-SQRT($G$61)*$B524)/SQRT(1-$G$61),TRUE),(1-(1-RAND())^(1/$F$57))^(1/$H$57),0)</f>
        <v>0</v>
      </c>
      <c r="JM524" s="137">
        <f t="shared" ca="1" si="122"/>
        <v>1</v>
      </c>
      <c r="JN524" s="137">
        <f t="shared" ca="1" si="123"/>
        <v>0.94034584838386126</v>
      </c>
      <c r="JO524" s="137">
        <f t="array" aca="1" ref="JO524" ca="1">IF(RAND()&lt;=_xlfn.NORM.S.DIST((_xlfn.NORM.S.INV($H$54)-SQRT($H$61)*$B524)/SQRT(1-$H$61),TRUE),(1-(1-RAND())^(1/$F$57))^(1/$H$57),0)</f>
        <v>0</v>
      </c>
      <c r="JP524" s="137">
        <f t="array" aca="1" ref="JP524" ca="1">IF(RAND()&lt;=_xlfn.NORM.S.DIST((_xlfn.NORM.S.INV($H$54)-SQRT($H$61)*$B524)/SQRT(1-$H$61),TRUE),(1-(1-RAND())^(1/$F$57))^(1/$H$57),0)</f>
        <v>0</v>
      </c>
      <c r="JQ524" s="137">
        <f t="array" aca="1" ref="JQ524" ca="1">IF(RAND()&lt;=_xlfn.NORM.S.DIST((_xlfn.NORM.S.INV($H$54)-SQRT($H$61)*$B524)/SQRT(1-$H$61),TRUE),(1-(1-RAND())^(1/$F$57))^(1/$H$57),0)</f>
        <v>0</v>
      </c>
      <c r="JR524" s="137">
        <f t="array" aca="1" ref="JR524" ca="1">IF(RAND()&lt;=_xlfn.NORM.S.DIST((_xlfn.NORM.S.INV($H$54)-SQRT($H$61)*$B524)/SQRT(1-$H$61),TRUE),(1-(1-RAND())^(1/$F$57))^(1/$H$57),0)</f>
        <v>0</v>
      </c>
      <c r="JS524" s="137">
        <f t="array" aca="1" ref="JS524" ca="1">IF(RAND()&lt;=_xlfn.NORM.S.DIST((_xlfn.NORM.S.INV($H$54)-SQRT($H$61)*$B524)/SQRT(1-$H$61),TRUE),(1-(1-RAND())^(1/$F$57))^(1/$H$57),0)</f>
        <v>0</v>
      </c>
      <c r="JT524" s="137">
        <f t="array" aca="1" ref="JT524" ca="1">IF(RAND()&lt;=_xlfn.NORM.S.DIST((_xlfn.NORM.S.INV($H$54)-SQRT($H$61)*$B524)/SQRT(1-$H$61),TRUE),(1-(1-RAND())^(1/$F$57))^(1/$H$57),0)</f>
        <v>0</v>
      </c>
      <c r="JU524" s="137">
        <f t="array" aca="1" ref="JU524" ca="1">IF(RAND()&lt;=_xlfn.NORM.S.DIST((_xlfn.NORM.S.INV($H$54)-SQRT($H$61)*$B524)/SQRT(1-$H$61),TRUE),(1-(1-RAND())^(1/$F$57))^(1/$H$57),0)</f>
        <v>0</v>
      </c>
      <c r="JV524" s="137">
        <f t="array" aca="1" ref="JV524" ca="1">IF(RAND()&lt;=_xlfn.NORM.S.DIST((_xlfn.NORM.S.INV($H$54)-SQRT($H$61)*$B524)/SQRT(1-$H$61),TRUE),(1-(1-RAND())^(1/$F$57))^(1/$H$57),0)</f>
        <v>0</v>
      </c>
      <c r="JW524" s="137">
        <f t="array" aca="1" ref="JW524" ca="1">IF(RAND()&lt;=_xlfn.NORM.S.DIST((_xlfn.NORM.S.INV($H$54)-SQRT($H$61)*$B524)/SQRT(1-$H$61),TRUE),(1-(1-RAND())^(1/$F$57))^(1/$H$57),0)</f>
        <v>0</v>
      </c>
      <c r="JX524" s="137">
        <f t="array" aca="1" ref="JX524" ca="1">IF(RAND()&lt;=_xlfn.NORM.S.DIST((_xlfn.NORM.S.INV($H$54)-SQRT($H$61)*$B524)/SQRT(1-$H$61),TRUE),(1-(1-RAND())^(1/$F$57))^(1/$H$57),0)</f>
        <v>0</v>
      </c>
      <c r="JY524" s="137">
        <f t="array" aca="1" ref="JY524" ca="1">IF(RAND()&lt;=_xlfn.NORM.S.DIST((_xlfn.NORM.S.INV($H$54)-SQRT($H$61)*$B524)/SQRT(1-$H$61),TRUE),(1-(1-RAND())^(1/$F$57))^(1/$H$57),0)</f>
        <v>0</v>
      </c>
      <c r="JZ524" s="137">
        <f t="array" aca="1" ref="JZ524" ca="1">IF(RAND()&lt;=_xlfn.NORM.S.DIST((_xlfn.NORM.S.INV($H$54)-SQRT($H$61)*$B524)/SQRT(1-$H$61),TRUE),(1-(1-RAND())^(1/$F$57))^(1/$H$57),0)</f>
        <v>0</v>
      </c>
      <c r="KA524" s="137">
        <f t="array" aca="1" ref="KA524" ca="1">IF(RAND()&lt;=_xlfn.NORM.S.DIST((_xlfn.NORM.S.INV($H$54)-SQRT($H$61)*$B524)/SQRT(1-$H$61),TRUE),(1-(1-RAND())^(1/$F$57))^(1/$H$57),0)</f>
        <v>0</v>
      </c>
      <c r="KB524" s="137">
        <f t="array" aca="1" ref="KB524" ca="1">IF(RAND()&lt;=_xlfn.NORM.S.DIST((_xlfn.NORM.S.INV($H$54)-SQRT($H$61)*$B524)/SQRT(1-$H$61),TRUE),(1-(1-RAND())^(1/$F$57))^(1/$H$57),0)</f>
        <v>0</v>
      </c>
      <c r="KC524" s="137">
        <f t="array" aca="1" ref="KC524" ca="1">IF(RAND()&lt;=_xlfn.NORM.S.DIST((_xlfn.NORM.S.INV($H$54)-SQRT($H$61)*$B524)/SQRT(1-$H$61),TRUE),(1-(1-RAND())^(1/$F$57))^(1/$H$57),0)</f>
        <v>0</v>
      </c>
      <c r="KD524" s="137">
        <f t="array" aca="1" ref="KD524" ca="1">IF(RAND()&lt;=_xlfn.NORM.S.DIST((_xlfn.NORM.S.INV($H$54)-SQRT($H$61)*$B524)/SQRT(1-$H$61),TRUE),(1-(1-RAND())^(1/$F$57))^(1/$H$57),0)</f>
        <v>0</v>
      </c>
      <c r="KE524" s="137">
        <f t="array" aca="1" ref="KE524" ca="1">IF(RAND()&lt;=_xlfn.NORM.S.DIST((_xlfn.NORM.S.INV($H$54)-SQRT($H$61)*$B524)/SQRT(1-$H$61),TRUE),(1-(1-RAND())^(1/$F$57))^(1/$H$57),0)</f>
        <v>0.54826819718048247</v>
      </c>
      <c r="KF524" s="137">
        <f t="array" aca="1" ref="KF524" ca="1">IF(RAND()&lt;=_xlfn.NORM.S.DIST((_xlfn.NORM.S.INV($H$54)-SQRT($H$61)*$B524)/SQRT(1-$H$61),TRUE),(1-(1-RAND())^(1/$F$57))^(1/$H$57),0)</f>
        <v>0</v>
      </c>
      <c r="KG524" s="137">
        <f t="array" aca="1" ref="KG524" ca="1">IF(RAND()&lt;=_xlfn.NORM.S.DIST((_xlfn.NORM.S.INV($H$54)-SQRT($H$61)*$B524)/SQRT(1-$H$61),TRUE),(1-(1-RAND())^(1/$F$57))^(1/$H$57),0)</f>
        <v>0</v>
      </c>
      <c r="KH524" s="137">
        <f t="array" aca="1" ref="KH524" ca="1">IF(RAND()&lt;=_xlfn.NORM.S.DIST((_xlfn.NORM.S.INV($H$54)-SQRT($H$61)*$B524)/SQRT(1-$H$61),TRUE),(1-(1-RAND())^(1/$F$57))^(1/$H$57),0)</f>
        <v>0</v>
      </c>
      <c r="KI524" s="137">
        <f t="array" aca="1" ref="KI524" ca="1">IF(RAND()&lt;=_xlfn.NORM.S.DIST((_xlfn.NORM.S.INV($H$54)-SQRT($H$61)*$B524)/SQRT(1-$H$61),TRUE),(1-(1-RAND())^(1/$F$57))^(1/$H$57),0)</f>
        <v>0</v>
      </c>
      <c r="KJ524" s="137">
        <f t="array" aca="1" ref="KJ524" ca="1">IF(RAND()&lt;=_xlfn.NORM.S.DIST((_xlfn.NORM.S.INV($H$54)-SQRT($H$61)*$B524)/SQRT(1-$H$61),TRUE),(1-(1-RAND())^(1/$F$57))^(1/$H$57),0)</f>
        <v>0</v>
      </c>
      <c r="KK524" s="137">
        <f t="array" aca="1" ref="KK524" ca="1">IF(RAND()&lt;=_xlfn.NORM.S.DIST((_xlfn.NORM.S.INV($H$54)-SQRT($H$61)*$B524)/SQRT(1-$H$61),TRUE),(1-(1-RAND())^(1/$F$57))^(1/$H$57),0)</f>
        <v>0</v>
      </c>
      <c r="KL524" s="137">
        <f t="array" aca="1" ref="KL524" ca="1">IF(RAND()&lt;=_xlfn.NORM.S.DIST((_xlfn.NORM.S.INV($H$54)-SQRT($H$61)*$B524)/SQRT(1-$H$61),TRUE),(1-(1-RAND())^(1/$F$57))^(1/$H$57),0)</f>
        <v>0</v>
      </c>
      <c r="KM524" s="137">
        <f t="array" aca="1" ref="KM524" ca="1">IF(RAND()&lt;=_xlfn.NORM.S.DIST((_xlfn.NORM.S.INV($H$54)-SQRT($H$61)*$B524)/SQRT(1-$H$61),TRUE),(1-(1-RAND())^(1/$F$57))^(1/$H$57),0)</f>
        <v>0</v>
      </c>
      <c r="KN524" s="137">
        <f t="array" aca="1" ref="KN524" ca="1">IF(RAND()&lt;=_xlfn.NORM.S.DIST((_xlfn.NORM.S.INV($H$54)-SQRT($H$61)*$B524)/SQRT(1-$H$61),TRUE),(1-(1-RAND())^(1/$F$57))^(1/$H$57),0)</f>
        <v>0</v>
      </c>
      <c r="KO524" s="137">
        <f t="array" aca="1" ref="KO524" ca="1">IF(RAND()&lt;=_xlfn.NORM.S.DIST((_xlfn.NORM.S.INV($H$54)-SQRT($H$61)*$B524)/SQRT(1-$H$61),TRUE),(1-(1-RAND())^(1/$F$57))^(1/$H$57),0)</f>
        <v>0</v>
      </c>
      <c r="KP524" s="137">
        <f t="array" aca="1" ref="KP524" ca="1">IF(RAND()&lt;=_xlfn.NORM.S.DIST((_xlfn.NORM.S.INV($H$54)-SQRT($H$61)*$B524)/SQRT(1-$H$61),TRUE),(1-(1-RAND())^(1/$F$57))^(1/$H$57),0)</f>
        <v>0.43477277792965718</v>
      </c>
      <c r="KQ524" s="137">
        <f t="array" aca="1" ref="KQ524" ca="1">IF(RAND()&lt;=_xlfn.NORM.S.DIST((_xlfn.NORM.S.INV($H$54)-SQRT($H$61)*$B524)/SQRT(1-$H$61),TRUE),(1-(1-RAND())^(1/$F$57))^(1/$H$57),0)</f>
        <v>0</v>
      </c>
      <c r="KR524" s="137">
        <f t="array" aca="1" ref="KR524" ca="1">IF(RAND()&lt;=_xlfn.NORM.S.DIST((_xlfn.NORM.S.INV($H$54)-SQRT($H$61)*$B524)/SQRT(1-$H$61),TRUE),(1-(1-RAND())^(1/$F$57))^(1/$H$57),0)</f>
        <v>0.62976766636900894</v>
      </c>
      <c r="KS524" s="137">
        <f t="shared" ca="1" si="124"/>
        <v>3</v>
      </c>
      <c r="KT524" s="137">
        <f t="shared" ca="1" si="125"/>
        <v>1.6128086414791487</v>
      </c>
      <c r="KU524" s="137">
        <f t="array" aca="1" ref="KU524" ca="1">IF(RAND()&lt;=_xlfn.NORM.S.DIST((_xlfn.NORM.S.INV($I$54)-SQRT($I$61)*$B524)/SQRT(1-$I$61),TRUE),(1-(1-RAND())^(1/$F$57))^(1/$H$57),0)</f>
        <v>0</v>
      </c>
      <c r="KV524" s="137">
        <f t="array" aca="1" ref="KV524" ca="1">IF(RAND()&lt;=_xlfn.NORM.S.DIST((_xlfn.NORM.S.INV($I$54)-SQRT($I$61)*$B524)/SQRT(1-$I$61),TRUE),(1-(1-RAND())^(1/$F$57))^(1/$H$57),0)</f>
        <v>0</v>
      </c>
      <c r="KW524" s="137">
        <f t="array" aca="1" ref="KW524" ca="1">IF(RAND()&lt;=_xlfn.NORM.S.DIST((_xlfn.NORM.S.INV($I$54)-SQRT($I$61)*$B524)/SQRT(1-$I$61),TRUE),(1-(1-RAND())^(1/$F$57))^(1/$H$57),0)</f>
        <v>0.15312434746742357</v>
      </c>
      <c r="KX524" s="137">
        <f t="array" aca="1" ref="KX524" ca="1">IF(RAND()&lt;=_xlfn.NORM.S.DIST((_xlfn.NORM.S.INV($I$54)-SQRT($I$61)*$B524)/SQRT(1-$I$61),TRUE),(1-(1-RAND())^(1/$F$57))^(1/$H$57),0)</f>
        <v>0</v>
      </c>
      <c r="KY524" s="137">
        <f t="array" aca="1" ref="KY524" ca="1">IF(RAND()&lt;=_xlfn.NORM.S.DIST((_xlfn.NORM.S.INV($I$54)-SQRT($I$61)*$B524)/SQRT(1-$I$61),TRUE),(1-(1-RAND())^(1/$F$57))^(1/$H$57),0)</f>
        <v>0</v>
      </c>
      <c r="KZ524" s="137">
        <f t="array" aca="1" ref="KZ524" ca="1">IF(RAND()&lt;=_xlfn.NORM.S.DIST((_xlfn.NORM.S.INV($I$54)-SQRT($I$61)*$B524)/SQRT(1-$I$61),TRUE),(1-(1-RAND())^(1/$F$57))^(1/$H$57),0)</f>
        <v>0</v>
      </c>
      <c r="LA524" s="137">
        <f t="array" aca="1" ref="LA524" ca="1">IF(RAND()&lt;=_xlfn.NORM.S.DIST((_xlfn.NORM.S.INV($I$54)-SQRT($I$61)*$B524)/SQRT(1-$I$61),TRUE),(1-(1-RAND())^(1/$F$57))^(1/$H$57),0)</f>
        <v>0</v>
      </c>
      <c r="LB524" s="137">
        <f t="array" aca="1" ref="LB524" ca="1">IF(RAND()&lt;=_xlfn.NORM.S.DIST((_xlfn.NORM.S.INV($I$54)-SQRT($I$61)*$B524)/SQRT(1-$I$61),TRUE),(1-(1-RAND())^(1/$F$57))^(1/$H$57),0)</f>
        <v>0.280816966552284</v>
      </c>
      <c r="LC524" s="137">
        <f t="array" aca="1" ref="LC524" ca="1">IF(RAND()&lt;=_xlfn.NORM.S.DIST((_xlfn.NORM.S.INV($I$54)-SQRT($I$61)*$B524)/SQRT(1-$I$61),TRUE),(1-(1-RAND())^(1/$F$57))^(1/$H$57),0)</f>
        <v>0</v>
      </c>
      <c r="LD524" s="137">
        <f t="array" aca="1" ref="LD524" ca="1">IF(RAND()&lt;=_xlfn.NORM.S.DIST((_xlfn.NORM.S.INV($I$54)-SQRT($I$61)*$B524)/SQRT(1-$I$61),TRUE),(1-(1-RAND())^(1/$F$57))^(1/$H$57),0)</f>
        <v>0</v>
      </c>
      <c r="LE524" s="137">
        <f t="shared" ca="1" si="126"/>
        <v>2</v>
      </c>
      <c r="LF524" s="137">
        <f t="shared" ca="1" si="127"/>
        <v>0.43394131401970759</v>
      </c>
      <c r="LG524" s="137">
        <f t="shared" ca="1" si="128"/>
        <v>9</v>
      </c>
      <c r="LH524" s="137">
        <f t="shared" ca="1" si="128"/>
        <v>4.9366322535300684</v>
      </c>
    </row>
    <row r="525" spans="1:320" x14ac:dyDescent="0.3">
      <c r="A525"/>
      <c r="B525" s="137">
        <f t="shared" ca="1" si="114"/>
        <v>0.89310418964294858</v>
      </c>
      <c r="C525" s="137">
        <f t="array" aca="1" ref="C525" ca="1">IF(RAND()&lt;=_xlfn.NORM.S.DIST((_xlfn.NORM.S.INV($B$54)-SQRT($B$61)*$B525)/SQRT(1-$B$61),TRUE),(1-(1-RAND())^(1/$F$57))^(1/$H$57),0)</f>
        <v>0</v>
      </c>
      <c r="D525" s="137">
        <f t="array" aca="1" ref="D525" ca="1">IF(RAND()&lt;=_xlfn.NORM.S.DIST((_xlfn.NORM.S.INV($B$54)-SQRT($B$61)*$B525)/SQRT(1-$B$61),TRUE),(1-(1-RAND())^(1/$F$57))^(1/$H$57),0)</f>
        <v>0</v>
      </c>
      <c r="E525" s="137">
        <f t="array" aca="1" ref="E525" ca="1">IF(RAND()&lt;=_xlfn.NORM.S.DIST((_xlfn.NORM.S.INV($B$54)-SQRT($B$61)*$B525)/SQRT(1-$B$61),TRUE),(1-(1-RAND())^(1/$F$57))^(1/$H$57),0)</f>
        <v>0</v>
      </c>
      <c r="F525" s="137">
        <f t="array" aca="1" ref="F525" ca="1">IF(RAND()&lt;=_xlfn.NORM.S.DIST((_xlfn.NORM.S.INV($B$54)-SQRT($B$61)*$B525)/SQRT(1-$B$61),TRUE),(1-(1-RAND())^(1/$F$57))^(1/$H$57),0)</f>
        <v>0</v>
      </c>
      <c r="G525" s="137">
        <f t="array" aca="1" ref="G525" ca="1">IF(RAND()&lt;=_xlfn.NORM.S.DIST((_xlfn.NORM.S.INV($B$54)-SQRT($B$61)*$B525)/SQRT(1-$B$61),TRUE),(1-(1-RAND())^(1/$F$57))^(1/$H$57),0)</f>
        <v>0</v>
      </c>
      <c r="H525" s="137">
        <f t="array" aca="1" ref="H525" ca="1">IF(RAND()&lt;=_xlfn.NORM.S.DIST((_xlfn.NORM.S.INV($B$54)-SQRT($B$61)*$B525)/SQRT(1-$B$61),TRUE),(1-(1-RAND())^(1/$F$57))^(1/$H$57),0)</f>
        <v>0</v>
      </c>
      <c r="I525" s="137">
        <f t="array" aca="1" ref="I525" ca="1">IF(RAND()&lt;=_xlfn.NORM.S.DIST((_xlfn.NORM.S.INV($B$54)-SQRT($B$61)*$B525)/SQRT(1-$B$61),TRUE),(1-(1-RAND())^(1/$F$57))^(1/$H$57),0)</f>
        <v>0</v>
      </c>
      <c r="J525" s="137">
        <f t="array" aca="1" ref="J525" ca="1">IF(RAND()&lt;=_xlfn.NORM.S.DIST((_xlfn.NORM.S.INV($B$54)-SQRT($B$61)*$B525)/SQRT(1-$B$61),TRUE),(1-(1-RAND())^(1/$F$57))^(1/$H$57),0)</f>
        <v>0</v>
      </c>
      <c r="K525" s="137">
        <f t="array" aca="1" ref="K525" ca="1">IF(RAND()&lt;=_xlfn.NORM.S.DIST((_xlfn.NORM.S.INV($B$54)-SQRT($B$61)*$B525)/SQRT(1-$B$61),TRUE),(1-(1-RAND())^(1/$F$57))^(1/$H$57),0)</f>
        <v>0</v>
      </c>
      <c r="L525" s="137">
        <f t="array" aca="1" ref="L525" ca="1">IF(RAND()&lt;=_xlfn.NORM.S.DIST((_xlfn.NORM.S.INV($B$54)-SQRT($B$61)*$B525)/SQRT(1-$B$61),TRUE),(1-(1-RAND())^(1/$F$57))^(1/$H$57),0)</f>
        <v>0</v>
      </c>
      <c r="M525" s="137">
        <f t="shared" ca="1" si="129"/>
        <v>0</v>
      </c>
      <c r="N525" s="137">
        <f t="shared" ca="1" si="115"/>
        <v>0</v>
      </c>
      <c r="O525" s="137">
        <f t="array" aca="1" ref="O525" ca="1">IF(RAND()&lt;=_xlfn.NORM.S.DIST((_xlfn.NORM.S.INV($C$54)-SQRT($C$61)*$B525)/SQRT(1-$C$61),TRUE),(1-(1-RAND())^(1/$F$57))^(1/$H$57),0)</f>
        <v>0</v>
      </c>
      <c r="P525" s="137">
        <f t="array" aca="1" ref="P525" ca="1">IF(RAND()&lt;=_xlfn.NORM.S.DIST((_xlfn.NORM.S.INV($C$54)-SQRT($C$61)*$B525)/SQRT(1-$C$61),TRUE),(1-(1-RAND())^(1/$F$57))^(1/$H$57),0)</f>
        <v>0</v>
      </c>
      <c r="Q525" s="137">
        <f t="array" aca="1" ref="Q525" ca="1">IF(RAND()&lt;=_xlfn.NORM.S.DIST((_xlfn.NORM.S.INV($C$54)-SQRT($C$61)*$B525)/SQRT(1-$C$61),TRUE),(1-(1-RAND())^(1/$F$57))^(1/$H$57),0)</f>
        <v>0</v>
      </c>
      <c r="R525" s="137">
        <f t="array" aca="1" ref="R525" ca="1">IF(RAND()&lt;=_xlfn.NORM.S.DIST((_xlfn.NORM.S.INV($C$54)-SQRT($C$61)*$B525)/SQRT(1-$C$61),TRUE),(1-(1-RAND())^(1/$F$57))^(1/$H$57),0)</f>
        <v>0</v>
      </c>
      <c r="S525" s="137">
        <f t="array" aca="1" ref="S525" ca="1">IF(RAND()&lt;=_xlfn.NORM.S.DIST((_xlfn.NORM.S.INV($C$54)-SQRT($C$61)*$B525)/SQRT(1-$C$61),TRUE),(1-(1-RAND())^(1/$F$57))^(1/$H$57),0)</f>
        <v>0</v>
      </c>
      <c r="T525" s="137">
        <f t="array" aca="1" ref="T525" ca="1">IF(RAND()&lt;=_xlfn.NORM.S.DIST((_xlfn.NORM.S.INV($C$54)-SQRT($C$61)*$B525)/SQRT(1-$C$61),TRUE),(1-(1-RAND())^(1/$F$57))^(1/$H$57),0)</f>
        <v>0</v>
      </c>
      <c r="U525" s="137">
        <f t="array" aca="1" ref="U525" ca="1">IF(RAND()&lt;=_xlfn.NORM.S.DIST((_xlfn.NORM.S.INV($C$54)-SQRT($C$61)*$B525)/SQRT(1-$C$61),TRUE),(1-(1-RAND())^(1/$F$57))^(1/$H$57),0)</f>
        <v>0</v>
      </c>
      <c r="V525" s="137">
        <f t="array" aca="1" ref="V525" ca="1">IF(RAND()&lt;=_xlfn.NORM.S.DIST((_xlfn.NORM.S.INV($C$54)-SQRT($C$61)*$B525)/SQRT(1-$C$61),TRUE),(1-(1-RAND())^(1/$F$57))^(1/$H$57),0)</f>
        <v>0</v>
      </c>
      <c r="W525" s="137">
        <f t="array" aca="1" ref="W525" ca="1">IF(RAND()&lt;=_xlfn.NORM.S.DIST((_xlfn.NORM.S.INV($C$54)-SQRT($C$61)*$B525)/SQRT(1-$C$61),TRUE),(1-(1-RAND())^(1/$F$57))^(1/$H$57),0)</f>
        <v>0</v>
      </c>
      <c r="X525" s="137">
        <f t="array" aca="1" ref="X525" ca="1">IF(RAND()&lt;=_xlfn.NORM.S.DIST((_xlfn.NORM.S.INV($C$54)-SQRT($C$61)*$B525)/SQRT(1-$C$61),TRUE),(1-(1-RAND())^(1/$F$57))^(1/$H$57),0)</f>
        <v>0</v>
      </c>
      <c r="Y525" s="137">
        <f t="array" aca="1" ref="Y525" ca="1">IF(RAND()&lt;=_xlfn.NORM.S.DIST((_xlfn.NORM.S.INV($C$54)-SQRT($C$61)*$B525)/SQRT(1-$C$61),TRUE),(1-(1-RAND())^(1/$F$57))^(1/$H$57),0)</f>
        <v>0</v>
      </c>
      <c r="Z525" s="137">
        <f t="array" aca="1" ref="Z525" ca="1">IF(RAND()&lt;=_xlfn.NORM.S.DIST((_xlfn.NORM.S.INV($C$54)-SQRT($C$61)*$B525)/SQRT(1-$C$61),TRUE),(1-(1-RAND())^(1/$F$57))^(1/$H$57),0)</f>
        <v>0</v>
      </c>
      <c r="AA525" s="137">
        <f t="array" aca="1" ref="AA525" ca="1">IF(RAND()&lt;=_xlfn.NORM.S.DIST((_xlfn.NORM.S.INV($C$54)-SQRT($C$61)*$B525)/SQRT(1-$C$61),TRUE),(1-(1-RAND())^(1/$F$57))^(1/$H$57),0)</f>
        <v>0</v>
      </c>
      <c r="AB525" s="137">
        <f t="array" aca="1" ref="AB525" ca="1">IF(RAND()&lt;=_xlfn.NORM.S.DIST((_xlfn.NORM.S.INV($C$54)-SQRT($C$61)*$B525)/SQRT(1-$C$61),TRUE),(1-(1-RAND())^(1/$F$57))^(1/$H$57),0)</f>
        <v>0</v>
      </c>
      <c r="AC525" s="137">
        <f t="array" aca="1" ref="AC525" ca="1">IF(RAND()&lt;=_xlfn.NORM.S.DIST((_xlfn.NORM.S.INV($C$54)-SQRT($C$61)*$B525)/SQRT(1-$C$61),TRUE),(1-(1-RAND())^(1/$F$57))^(1/$H$57),0)</f>
        <v>0</v>
      </c>
      <c r="AD525" s="137">
        <f t="array" aca="1" ref="AD525" ca="1">IF(RAND()&lt;=_xlfn.NORM.S.DIST((_xlfn.NORM.S.INV($C$54)-SQRT($C$61)*$B525)/SQRT(1-$C$61),TRUE),(1-(1-RAND())^(1/$F$57))^(1/$H$57),0)</f>
        <v>0</v>
      </c>
      <c r="AE525" s="137">
        <f t="array" aca="1" ref="AE525" ca="1">IF(RAND()&lt;=_xlfn.NORM.S.DIST((_xlfn.NORM.S.INV($C$54)-SQRT($C$61)*$B525)/SQRT(1-$C$61),TRUE),(1-(1-RAND())^(1/$F$57))^(1/$H$57),0)</f>
        <v>0</v>
      </c>
      <c r="AF525" s="137">
        <f t="array" aca="1" ref="AF525" ca="1">IF(RAND()&lt;=_xlfn.NORM.S.DIST((_xlfn.NORM.S.INV($C$54)-SQRT($C$61)*$B525)/SQRT(1-$C$61),TRUE),(1-(1-RAND())^(1/$F$57))^(1/$H$57),0)</f>
        <v>0</v>
      </c>
      <c r="AG525" s="137">
        <f t="array" aca="1" ref="AG525" ca="1">IF(RAND()&lt;=_xlfn.NORM.S.DIST((_xlfn.NORM.S.INV($C$54)-SQRT($C$61)*$B525)/SQRT(1-$C$61),TRUE),(1-(1-RAND())^(1/$F$57))^(1/$H$57),0)</f>
        <v>0</v>
      </c>
      <c r="AH525" s="137">
        <f t="array" aca="1" ref="AH525" ca="1">IF(RAND()&lt;=_xlfn.NORM.S.DIST((_xlfn.NORM.S.INV($C$54)-SQRT($C$61)*$B525)/SQRT(1-$C$61),TRUE),(1-(1-RAND())^(1/$F$57))^(1/$H$57),0)</f>
        <v>0</v>
      </c>
      <c r="AI525" s="137">
        <f t="array" aca="1" ref="AI525" ca="1">IF(RAND()&lt;=_xlfn.NORM.S.DIST((_xlfn.NORM.S.INV($C$54)-SQRT($C$61)*$B525)/SQRT(1-$C$61),TRUE),(1-(1-RAND())^(1/$F$57))^(1/$H$57),0)</f>
        <v>0</v>
      </c>
      <c r="AJ525" s="137">
        <f t="array" aca="1" ref="AJ525" ca="1">IF(RAND()&lt;=_xlfn.NORM.S.DIST((_xlfn.NORM.S.INV($C$54)-SQRT($C$61)*$B525)/SQRT(1-$C$61),TRUE),(1-(1-RAND())^(1/$F$57))^(1/$H$57),0)</f>
        <v>0</v>
      </c>
      <c r="AK525" s="137">
        <f t="array" aca="1" ref="AK525" ca="1">IF(RAND()&lt;=_xlfn.NORM.S.DIST((_xlfn.NORM.S.INV($C$54)-SQRT($C$61)*$B525)/SQRT(1-$C$61),TRUE),(1-(1-RAND())^(1/$F$57))^(1/$H$57),0)</f>
        <v>0</v>
      </c>
      <c r="AL525" s="137">
        <f t="array" aca="1" ref="AL525" ca="1">IF(RAND()&lt;=_xlfn.NORM.S.DIST((_xlfn.NORM.S.INV($C$54)-SQRT($C$61)*$B525)/SQRT(1-$C$61),TRUE),(1-(1-RAND())^(1/$F$57))^(1/$H$57),0)</f>
        <v>0</v>
      </c>
      <c r="AM525" s="137">
        <f t="array" aca="1" ref="AM525" ca="1">IF(RAND()&lt;=_xlfn.NORM.S.DIST((_xlfn.NORM.S.INV($C$54)-SQRT($C$61)*$B525)/SQRT(1-$C$61),TRUE),(1-(1-RAND())^(1/$F$57))^(1/$H$57),0)</f>
        <v>0</v>
      </c>
      <c r="AN525" s="137">
        <f t="array" aca="1" ref="AN525" ca="1">IF(RAND()&lt;=_xlfn.NORM.S.DIST((_xlfn.NORM.S.INV($C$54)-SQRT($C$61)*$B525)/SQRT(1-$C$61),TRUE),(1-(1-RAND())^(1/$F$57))^(1/$H$57),0)</f>
        <v>0</v>
      </c>
      <c r="AO525" s="137">
        <f t="array" aca="1" ref="AO525" ca="1">IF(RAND()&lt;=_xlfn.NORM.S.DIST((_xlfn.NORM.S.INV($C$54)-SQRT($C$61)*$B525)/SQRT(1-$C$61),TRUE),(1-(1-RAND())^(1/$F$57))^(1/$H$57),0)</f>
        <v>0</v>
      </c>
      <c r="AP525" s="137">
        <f t="array" aca="1" ref="AP525" ca="1">IF(RAND()&lt;=_xlfn.NORM.S.DIST((_xlfn.NORM.S.INV($C$54)-SQRT($C$61)*$B525)/SQRT(1-$C$61),TRUE),(1-(1-RAND())^(1/$F$57))^(1/$H$57),0)</f>
        <v>0</v>
      </c>
      <c r="AQ525" s="137">
        <f t="array" aca="1" ref="AQ525" ca="1">IF(RAND()&lt;=_xlfn.NORM.S.DIST((_xlfn.NORM.S.INV($C$54)-SQRT($C$61)*$B525)/SQRT(1-$C$61),TRUE),(1-(1-RAND())^(1/$F$57))^(1/$H$57),0)</f>
        <v>0</v>
      </c>
      <c r="AR525" s="137">
        <f t="array" aca="1" ref="AR525" ca="1">IF(RAND()&lt;=_xlfn.NORM.S.DIST((_xlfn.NORM.S.INV($C$54)-SQRT($C$61)*$B525)/SQRT(1-$C$61),TRUE),(1-(1-RAND())^(1/$F$57))^(1/$H$57),0)</f>
        <v>0</v>
      </c>
      <c r="AS525" s="137">
        <f t="array" aca="1" ref="AS525" ca="1">COUNTIF(O525:AR525,"&gt;"&amp;0)</f>
        <v>0</v>
      </c>
      <c r="AT525" s="137">
        <f t="shared" ca="1" si="116"/>
        <v>0</v>
      </c>
      <c r="AU525" s="137">
        <f t="array" aca="1" ref="AU525" ca="1">IF(RAND()&lt;=_xlfn.NORM.S.DIST((_xlfn.NORM.S.INV($D$54)-SQRT($D$61)*$B525)/SQRT(1-$D$61),TRUE),(1-(1-RAND())^(1/$F$57))^(1/$H$57),0)</f>
        <v>0</v>
      </c>
      <c r="AV525" s="137">
        <f t="array" aca="1" ref="AV525" ca="1">IF(RAND()&lt;=_xlfn.NORM.S.DIST((_xlfn.NORM.S.INV($D$54)-SQRT($D$61)*$B525)/SQRT(1-$D$61),TRUE),(1-(1-RAND())^(1/$F$57))^(1/$H$57),0)</f>
        <v>0</v>
      </c>
      <c r="AW525" s="137">
        <f t="array" aca="1" ref="AW525" ca="1">IF(RAND()&lt;=_xlfn.NORM.S.DIST((_xlfn.NORM.S.INV($D$54)-SQRT($D$61)*$B525)/SQRT(1-$D$61),TRUE),(1-(1-RAND())^(1/$F$57))^(1/$H$57),0)</f>
        <v>0</v>
      </c>
      <c r="AX525" s="137">
        <f t="array" aca="1" ref="AX525" ca="1">IF(RAND()&lt;=_xlfn.NORM.S.DIST((_xlfn.NORM.S.INV($D$54)-SQRT($D$61)*$B525)/SQRT(1-$D$61),TRUE),(1-(1-RAND())^(1/$F$57))^(1/$H$57),0)</f>
        <v>0</v>
      </c>
      <c r="AY525" s="137">
        <f t="array" aca="1" ref="AY525" ca="1">IF(RAND()&lt;=_xlfn.NORM.S.DIST((_xlfn.NORM.S.INV($D$54)-SQRT($D$61)*$B525)/SQRT(1-$D$61),TRUE),(1-(1-RAND())^(1/$F$57))^(1/$H$57),0)</f>
        <v>0</v>
      </c>
      <c r="AZ525" s="137">
        <f t="array" aca="1" ref="AZ525" ca="1">IF(RAND()&lt;=_xlfn.NORM.S.DIST((_xlfn.NORM.S.INV($D$54)-SQRT($D$61)*$B525)/SQRT(1-$D$61),TRUE),(1-(1-RAND())^(1/$F$57))^(1/$H$57),0)</f>
        <v>0</v>
      </c>
      <c r="BA525" s="137">
        <f t="array" aca="1" ref="BA525" ca="1">IF(RAND()&lt;=_xlfn.NORM.S.DIST((_xlfn.NORM.S.INV($D$54)-SQRT($D$61)*$B525)/SQRT(1-$D$61),TRUE),(1-(1-RAND())^(1/$F$57))^(1/$H$57),0)</f>
        <v>0</v>
      </c>
      <c r="BB525" s="137">
        <f t="array" aca="1" ref="BB525" ca="1">IF(RAND()&lt;=_xlfn.NORM.S.DIST((_xlfn.NORM.S.INV($D$54)-SQRT($D$61)*$B525)/SQRT(1-$D$61),TRUE),(1-(1-RAND())^(1/$F$57))^(1/$H$57),0)</f>
        <v>0</v>
      </c>
      <c r="BC525" s="137">
        <f t="array" aca="1" ref="BC525" ca="1">IF(RAND()&lt;=_xlfn.NORM.S.DIST((_xlfn.NORM.S.INV($D$54)-SQRT($D$61)*$B525)/SQRT(1-$D$61),TRUE),(1-(1-RAND())^(1/$F$57))^(1/$H$57),0)</f>
        <v>0</v>
      </c>
      <c r="BD525" s="137">
        <f t="array" aca="1" ref="BD525" ca="1">IF(RAND()&lt;=_xlfn.NORM.S.DIST((_xlfn.NORM.S.INV($D$54)-SQRT($D$61)*$B525)/SQRT(1-$D$61),TRUE),(1-(1-RAND())^(1/$F$57))^(1/$H$57),0)</f>
        <v>0</v>
      </c>
      <c r="BE525" s="137">
        <f t="array" aca="1" ref="BE525" ca="1">IF(RAND()&lt;=_xlfn.NORM.S.DIST((_xlfn.NORM.S.INV($D$54)-SQRT($D$61)*$B525)/SQRT(1-$D$61),TRUE),(1-(1-RAND())^(1/$F$57))^(1/$H$57),0)</f>
        <v>0</v>
      </c>
      <c r="BF525" s="137">
        <f t="array" aca="1" ref="BF525" ca="1">IF(RAND()&lt;=_xlfn.NORM.S.DIST((_xlfn.NORM.S.INV($D$54)-SQRT($D$61)*$B525)/SQRT(1-$D$61),TRUE),(1-(1-RAND())^(1/$F$57))^(1/$H$57),0)</f>
        <v>0</v>
      </c>
      <c r="BG525" s="137">
        <f t="array" aca="1" ref="BG525" ca="1">IF(RAND()&lt;=_xlfn.NORM.S.DIST((_xlfn.NORM.S.INV($D$54)-SQRT($D$61)*$B525)/SQRT(1-$D$61),TRUE),(1-(1-RAND())^(1/$F$57))^(1/$H$57),0)</f>
        <v>0</v>
      </c>
      <c r="BH525" s="137">
        <f t="array" aca="1" ref="BH525" ca="1">IF(RAND()&lt;=_xlfn.NORM.S.DIST((_xlfn.NORM.S.INV($D$54)-SQRT($D$61)*$B525)/SQRT(1-$D$61),TRUE),(1-(1-RAND())^(1/$F$57))^(1/$H$57),0)</f>
        <v>0</v>
      </c>
      <c r="BI525" s="137">
        <f t="array" aca="1" ref="BI525" ca="1">IF(RAND()&lt;=_xlfn.NORM.S.DIST((_xlfn.NORM.S.INV($D$54)-SQRT($D$61)*$B525)/SQRT(1-$D$61),TRUE),(1-(1-RAND())^(1/$F$57))^(1/$H$57),0)</f>
        <v>0</v>
      </c>
      <c r="BJ525" s="137">
        <f t="array" aca="1" ref="BJ525" ca="1">IF(RAND()&lt;=_xlfn.NORM.S.DIST((_xlfn.NORM.S.INV($D$54)-SQRT($D$61)*$B525)/SQRT(1-$D$61),TRUE),(1-(1-RAND())^(1/$F$57))^(1/$H$57),0)</f>
        <v>0</v>
      </c>
      <c r="BK525" s="137">
        <f t="array" aca="1" ref="BK525" ca="1">IF(RAND()&lt;=_xlfn.NORM.S.DIST((_xlfn.NORM.S.INV($D$54)-SQRT($D$61)*$B525)/SQRT(1-$D$61),TRUE),(1-(1-RAND())^(1/$F$57))^(1/$H$57),0)</f>
        <v>0</v>
      </c>
      <c r="BL525" s="137">
        <f t="array" aca="1" ref="BL525" ca="1">IF(RAND()&lt;=_xlfn.NORM.S.DIST((_xlfn.NORM.S.INV($D$54)-SQRT($D$61)*$B525)/SQRT(1-$D$61),TRUE),(1-(1-RAND())^(1/$F$57))^(1/$H$57),0)</f>
        <v>0</v>
      </c>
      <c r="BM525" s="137">
        <f t="array" aca="1" ref="BM525" ca="1">IF(RAND()&lt;=_xlfn.NORM.S.DIST((_xlfn.NORM.S.INV($D$54)-SQRT($D$61)*$B525)/SQRT(1-$D$61),TRUE),(1-(1-RAND())^(1/$F$57))^(1/$H$57),0)</f>
        <v>0</v>
      </c>
      <c r="BN525" s="137">
        <f t="array" aca="1" ref="BN525" ca="1">IF(RAND()&lt;=_xlfn.NORM.S.DIST((_xlfn.NORM.S.INV($D$54)-SQRT($D$61)*$B525)/SQRT(1-$D$61),TRUE),(1-(1-RAND())^(1/$F$57))^(1/$H$57),0)</f>
        <v>0</v>
      </c>
      <c r="BO525" s="137">
        <f t="array" aca="1" ref="BO525" ca="1">IF(RAND()&lt;=_xlfn.NORM.S.DIST((_xlfn.NORM.S.INV($D$54)-SQRT($D$61)*$B525)/SQRT(1-$D$61),TRUE),(1-(1-RAND())^(1/$F$57))^(1/$H$57),0)</f>
        <v>0</v>
      </c>
      <c r="BP525" s="137">
        <f t="array" aca="1" ref="BP525" ca="1">IF(RAND()&lt;=_xlfn.NORM.S.DIST((_xlfn.NORM.S.INV($D$54)-SQRT($D$61)*$B525)/SQRT(1-$D$61),TRUE),(1-(1-RAND())^(1/$F$57))^(1/$H$57),0)</f>
        <v>0</v>
      </c>
      <c r="BQ525" s="137">
        <f t="array" aca="1" ref="BQ525" ca="1">IF(RAND()&lt;=_xlfn.NORM.S.DIST((_xlfn.NORM.S.INV($D$54)-SQRT($D$61)*$B525)/SQRT(1-$D$61),TRUE),(1-(1-RAND())^(1/$F$57))^(1/$H$57),0)</f>
        <v>0</v>
      </c>
      <c r="BR525" s="137">
        <f t="array" aca="1" ref="BR525" ca="1">IF(RAND()&lt;=_xlfn.NORM.S.DIST((_xlfn.NORM.S.INV($D$54)-SQRT($D$61)*$B525)/SQRT(1-$D$61),TRUE),(1-(1-RAND())^(1/$F$57))^(1/$H$57),0)</f>
        <v>0</v>
      </c>
      <c r="BS525" s="137">
        <f t="array" aca="1" ref="BS525" ca="1">IF(RAND()&lt;=_xlfn.NORM.S.DIST((_xlfn.NORM.S.INV($D$54)-SQRT($D$61)*$B525)/SQRT(1-$D$61),TRUE),(1-(1-RAND())^(1/$F$57))^(1/$H$57),0)</f>
        <v>0</v>
      </c>
      <c r="BT525" s="137">
        <f t="array" aca="1" ref="BT525" ca="1">IF(RAND()&lt;=_xlfn.NORM.S.DIST((_xlfn.NORM.S.INV($D$54)-SQRT($D$61)*$B525)/SQRT(1-$D$61),TRUE),(1-(1-RAND())^(1/$F$57))^(1/$H$57),0)</f>
        <v>0</v>
      </c>
      <c r="BU525" s="137">
        <f t="array" aca="1" ref="BU525" ca="1">IF(RAND()&lt;=_xlfn.NORM.S.DIST((_xlfn.NORM.S.INV($D$54)-SQRT($D$61)*$B525)/SQRT(1-$D$61),TRUE),(1-(1-RAND())^(1/$F$57))^(1/$H$57),0)</f>
        <v>0</v>
      </c>
      <c r="BV525" s="137">
        <f t="array" aca="1" ref="BV525" ca="1">IF(RAND()&lt;=_xlfn.NORM.S.DIST((_xlfn.NORM.S.INV($D$54)-SQRT($D$61)*$B525)/SQRT(1-$D$61),TRUE),(1-(1-RAND())^(1/$F$57))^(1/$H$57),0)</f>
        <v>0</v>
      </c>
      <c r="BW525" s="137">
        <f t="array" aca="1" ref="BW525" ca="1">IF(RAND()&lt;=_xlfn.NORM.S.DIST((_xlfn.NORM.S.INV($D$54)-SQRT($D$61)*$B525)/SQRT(1-$D$61),TRUE),(1-(1-RAND())^(1/$F$57))^(1/$H$57),0)</f>
        <v>0</v>
      </c>
      <c r="BX525" s="137">
        <f t="array" aca="1" ref="BX525" ca="1">IF(RAND()&lt;=_xlfn.NORM.S.DIST((_xlfn.NORM.S.INV($D$54)-SQRT($D$61)*$B525)/SQRT(1-$D$61),TRUE),(1-(1-RAND())^(1/$F$57))^(1/$H$57),0)</f>
        <v>0</v>
      </c>
      <c r="BY525" s="137">
        <f t="array" aca="1" ref="BY525" ca="1">IF(RAND()&lt;=_xlfn.NORM.S.DIST((_xlfn.NORM.S.INV($D$54)-SQRT($D$61)*$B525)/SQRT(1-$D$61),TRUE),(1-(1-RAND())^(1/$F$57))^(1/$H$57),0)</f>
        <v>0</v>
      </c>
      <c r="BZ525" s="137">
        <f t="array" aca="1" ref="BZ525" ca="1">IF(RAND()&lt;=_xlfn.NORM.S.DIST((_xlfn.NORM.S.INV($D$54)-SQRT($D$61)*$B525)/SQRT(1-$D$61),TRUE),(1-(1-RAND())^(1/$F$57))^(1/$H$57),0)</f>
        <v>0</v>
      </c>
      <c r="CA525" s="137">
        <f t="array" aca="1" ref="CA525" ca="1">IF(RAND()&lt;=_xlfn.NORM.S.DIST((_xlfn.NORM.S.INV($D$54)-SQRT($D$61)*$B525)/SQRT(1-$D$61),TRUE),(1-(1-RAND())^(1/$F$57))^(1/$H$57),0)</f>
        <v>0</v>
      </c>
      <c r="CB525" s="137">
        <f t="array" aca="1" ref="CB525" ca="1">IF(RAND()&lt;=_xlfn.NORM.S.DIST((_xlfn.NORM.S.INV($D$54)-SQRT($D$61)*$B525)/SQRT(1-$D$61),TRUE),(1-(1-RAND())^(1/$F$57))^(1/$H$57),0)</f>
        <v>0.98771818266149591</v>
      </c>
      <c r="CC525" s="137">
        <f t="array" aca="1" ref="CC525" ca="1">IF(RAND()&lt;=_xlfn.NORM.S.DIST((_xlfn.NORM.S.INV($D$54)-SQRT($D$61)*$B525)/SQRT(1-$D$61),TRUE),(1-(1-RAND())^(1/$F$57))^(1/$H$57),0)</f>
        <v>0</v>
      </c>
      <c r="CD525" s="137">
        <f t="array" aca="1" ref="CD525" ca="1">IF(RAND()&lt;=_xlfn.NORM.S.DIST((_xlfn.NORM.S.INV($D$54)-SQRT($D$61)*$B525)/SQRT(1-$D$61),TRUE),(1-(1-RAND())^(1/$F$57))^(1/$H$57),0)</f>
        <v>0</v>
      </c>
      <c r="CE525" s="137">
        <f t="array" aca="1" ref="CE525" ca="1">IF(RAND()&lt;=_xlfn.NORM.S.DIST((_xlfn.NORM.S.INV($D$54)-SQRT($D$61)*$B525)/SQRT(1-$D$61),TRUE),(1-(1-RAND())^(1/$F$57))^(1/$H$57),0)</f>
        <v>0</v>
      </c>
      <c r="CF525" s="137">
        <f t="array" aca="1" ref="CF525" ca="1">IF(RAND()&lt;=_xlfn.NORM.S.DIST((_xlfn.NORM.S.INV($D$54)-SQRT($D$61)*$B525)/SQRT(1-$D$61),TRUE),(1-(1-RAND())^(1/$F$57))^(1/$H$57),0)</f>
        <v>0</v>
      </c>
      <c r="CG525" s="137">
        <f t="array" aca="1" ref="CG525" ca="1">IF(RAND()&lt;=_xlfn.NORM.S.DIST((_xlfn.NORM.S.INV($D$54)-SQRT($D$61)*$B525)/SQRT(1-$D$61),TRUE),(1-(1-RAND())^(1/$F$57))^(1/$H$57),0)</f>
        <v>0</v>
      </c>
      <c r="CH525" s="137">
        <f t="array" aca="1" ref="CH525" ca="1">IF(RAND()&lt;=_xlfn.NORM.S.DIST((_xlfn.NORM.S.INV($D$54)-SQRT($D$61)*$B525)/SQRT(1-$D$61),TRUE),(1-(1-RAND())^(1/$F$57))^(1/$H$57),0)</f>
        <v>0</v>
      </c>
      <c r="CI525" s="137">
        <f t="array" aca="1" ref="CI525" ca="1">COUNTIF(AU525:CH525,"&gt;"&amp;0)</f>
        <v>1</v>
      </c>
      <c r="CJ525" s="137">
        <f t="shared" ca="1" si="117"/>
        <v>0.98771818266149591</v>
      </c>
      <c r="CK525" s="137">
        <f t="array" aca="1" ref="CK525" ca="1">IF(RAND()&lt;=_xlfn.NORM.S.DIST((_xlfn.NORM.S.INV($E$54)-SQRT($E$61)*$B525)/SQRT(1-$E$61),TRUE),(1-(1-RAND())^(1/$F$57))^(1/$H$57),0)</f>
        <v>0</v>
      </c>
      <c r="CL525" s="137">
        <f t="array" aca="1" ref="CL525" ca="1">IF(RAND()&lt;=_xlfn.NORM.S.DIST((_xlfn.NORM.S.INV($E$54)-SQRT($E$61)*$B525)/SQRT(1-$E$61),TRUE),(1-(1-RAND())^(1/$F$57))^(1/$H$57),0)</f>
        <v>0</v>
      </c>
      <c r="CM525" s="137">
        <f t="array" aca="1" ref="CM525" ca="1">IF(RAND()&lt;=_xlfn.NORM.S.DIST((_xlfn.NORM.S.INV($E$54)-SQRT($E$61)*$B525)/SQRT(1-$E$61),TRUE),(1-(1-RAND())^(1/$F$57))^(1/$H$57),0)</f>
        <v>0</v>
      </c>
      <c r="CN525" s="137">
        <f t="array" aca="1" ref="CN525" ca="1">IF(RAND()&lt;=_xlfn.NORM.S.DIST((_xlfn.NORM.S.INV($E$54)-SQRT($E$61)*$B525)/SQRT(1-$E$61),TRUE),(1-(1-RAND())^(1/$F$57))^(1/$H$57),0)</f>
        <v>0</v>
      </c>
      <c r="CO525" s="137">
        <f t="array" aca="1" ref="CO525" ca="1">IF(RAND()&lt;=_xlfn.NORM.S.DIST((_xlfn.NORM.S.INV($E$54)-SQRT($E$61)*$B525)/SQRT(1-$E$61),TRUE),(1-(1-RAND())^(1/$F$57))^(1/$H$57),0)</f>
        <v>0</v>
      </c>
      <c r="CP525" s="137">
        <f t="array" aca="1" ref="CP525" ca="1">IF(RAND()&lt;=_xlfn.NORM.S.DIST((_xlfn.NORM.S.INV($E$54)-SQRT($E$61)*$B525)/SQRT(1-$E$61),TRUE),(1-(1-RAND())^(1/$F$57))^(1/$H$57),0)</f>
        <v>0</v>
      </c>
      <c r="CQ525" s="137">
        <f t="array" aca="1" ref="CQ525" ca="1">IF(RAND()&lt;=_xlfn.NORM.S.DIST((_xlfn.NORM.S.INV($E$54)-SQRT($E$61)*$B525)/SQRT(1-$E$61),TRUE),(1-(1-RAND())^(1/$F$57))^(1/$H$57),0)</f>
        <v>0</v>
      </c>
      <c r="CR525" s="137">
        <f t="array" aca="1" ref="CR525" ca="1">IF(RAND()&lt;=_xlfn.NORM.S.DIST((_xlfn.NORM.S.INV($E$54)-SQRT($E$61)*$B525)/SQRT(1-$E$61),TRUE),(1-(1-RAND())^(1/$F$57))^(1/$H$57),0)</f>
        <v>0</v>
      </c>
      <c r="CS525" s="137">
        <f t="array" aca="1" ref="CS525" ca="1">IF(RAND()&lt;=_xlfn.NORM.S.DIST((_xlfn.NORM.S.INV($E$54)-SQRT($E$61)*$B525)/SQRT(1-$E$61),TRUE),(1-(1-RAND())^(1/$F$57))^(1/$H$57),0)</f>
        <v>0</v>
      </c>
      <c r="CT525" s="137">
        <f t="array" aca="1" ref="CT525" ca="1">IF(RAND()&lt;=_xlfn.NORM.S.DIST((_xlfn.NORM.S.INV($E$54)-SQRT($E$61)*$B525)/SQRT(1-$E$61),TRUE),(1-(1-RAND())^(1/$F$57))^(1/$H$57),0)</f>
        <v>0</v>
      </c>
      <c r="CU525" s="137">
        <f t="array" aca="1" ref="CU525" ca="1">IF(RAND()&lt;=_xlfn.NORM.S.DIST((_xlfn.NORM.S.INV($E$54)-SQRT($E$61)*$B525)/SQRT(1-$E$61),TRUE),(1-(1-RAND())^(1/$F$57))^(1/$H$57),0)</f>
        <v>0</v>
      </c>
      <c r="CV525" s="137">
        <f t="array" aca="1" ref="CV525" ca="1">IF(RAND()&lt;=_xlfn.NORM.S.DIST((_xlfn.NORM.S.INV($E$54)-SQRT($E$61)*$B525)/SQRT(1-$E$61),TRUE),(1-(1-RAND())^(1/$F$57))^(1/$H$57),0)</f>
        <v>0</v>
      </c>
      <c r="CW525" s="137">
        <f t="array" aca="1" ref="CW525" ca="1">IF(RAND()&lt;=_xlfn.NORM.S.DIST((_xlfn.NORM.S.INV($E$54)-SQRT($E$61)*$B525)/SQRT(1-$E$61),TRUE),(1-(1-RAND())^(1/$F$57))^(1/$H$57),0)</f>
        <v>0</v>
      </c>
      <c r="CX525" s="137">
        <f t="array" aca="1" ref="CX525" ca="1">IF(RAND()&lt;=_xlfn.NORM.S.DIST((_xlfn.NORM.S.INV($E$54)-SQRT($E$61)*$B525)/SQRT(1-$E$61),TRUE),(1-(1-RAND())^(1/$F$57))^(1/$H$57),0)</f>
        <v>0.3592128031860537</v>
      </c>
      <c r="CY525" s="137">
        <f t="array" aca="1" ref="CY525" ca="1">IF(RAND()&lt;=_xlfn.NORM.S.DIST((_xlfn.NORM.S.INV($E$54)-SQRT($E$61)*$B525)/SQRT(1-$E$61),TRUE),(1-(1-RAND())^(1/$F$57))^(1/$H$57),0)</f>
        <v>0</v>
      </c>
      <c r="CZ525" s="137">
        <f t="array" aca="1" ref="CZ525" ca="1">IF(RAND()&lt;=_xlfn.NORM.S.DIST((_xlfn.NORM.S.INV($E$54)-SQRT($E$61)*$B525)/SQRT(1-$E$61),TRUE),(1-(1-RAND())^(1/$F$57))^(1/$H$57),0)</f>
        <v>0</v>
      </c>
      <c r="DA525" s="137">
        <f t="array" aca="1" ref="DA525" ca="1">IF(RAND()&lt;=_xlfn.NORM.S.DIST((_xlfn.NORM.S.INV($E$54)-SQRT($E$61)*$B525)/SQRT(1-$E$61),TRUE),(1-(1-RAND())^(1/$F$57))^(1/$H$57),0)</f>
        <v>0</v>
      </c>
      <c r="DB525" s="137">
        <f t="array" aca="1" ref="DB525" ca="1">IF(RAND()&lt;=_xlfn.NORM.S.DIST((_xlfn.NORM.S.INV($E$54)-SQRT($E$61)*$B525)/SQRT(1-$E$61),TRUE),(1-(1-RAND())^(1/$F$57))^(1/$H$57),0)</f>
        <v>0</v>
      </c>
      <c r="DC525" s="137">
        <f t="array" aca="1" ref="DC525" ca="1">IF(RAND()&lt;=_xlfn.NORM.S.DIST((_xlfn.NORM.S.INV($E$54)-SQRT($E$61)*$B525)/SQRT(1-$E$61),TRUE),(1-(1-RAND())^(1/$F$57))^(1/$H$57),0)</f>
        <v>0</v>
      </c>
      <c r="DD525" s="137">
        <f t="array" aca="1" ref="DD525" ca="1">IF(RAND()&lt;=_xlfn.NORM.S.DIST((_xlfn.NORM.S.INV($E$54)-SQRT($E$61)*$B525)/SQRT(1-$E$61),TRUE),(1-(1-RAND())^(1/$F$57))^(1/$H$57),0)</f>
        <v>0</v>
      </c>
      <c r="DE525" s="137">
        <f t="array" aca="1" ref="DE525" ca="1">IF(RAND()&lt;=_xlfn.NORM.S.DIST((_xlfn.NORM.S.INV($E$54)-SQRT($E$61)*$B525)/SQRT(1-$E$61),TRUE),(1-(1-RAND())^(1/$F$57))^(1/$H$57),0)</f>
        <v>0</v>
      </c>
      <c r="DF525" s="137">
        <f t="array" aca="1" ref="DF525" ca="1">IF(RAND()&lt;=_xlfn.NORM.S.DIST((_xlfn.NORM.S.INV($E$54)-SQRT($E$61)*$B525)/SQRT(1-$E$61),TRUE),(1-(1-RAND())^(1/$F$57))^(1/$H$57),0)</f>
        <v>0</v>
      </c>
      <c r="DG525" s="137">
        <f t="array" aca="1" ref="DG525" ca="1">IF(RAND()&lt;=_xlfn.NORM.S.DIST((_xlfn.NORM.S.INV($E$54)-SQRT($E$61)*$B525)/SQRT(1-$E$61),TRUE),(1-(1-RAND())^(1/$F$57))^(1/$H$57),0)</f>
        <v>0</v>
      </c>
      <c r="DH525" s="137">
        <f t="array" aca="1" ref="DH525" ca="1">IF(RAND()&lt;=_xlfn.NORM.S.DIST((_xlfn.NORM.S.INV($E$54)-SQRT($E$61)*$B525)/SQRT(1-$E$61),TRUE),(1-(1-RAND())^(1/$F$57))^(1/$H$57),0)</f>
        <v>0</v>
      </c>
      <c r="DI525" s="137">
        <f t="array" aca="1" ref="DI525" ca="1">IF(RAND()&lt;=_xlfn.NORM.S.DIST((_xlfn.NORM.S.INV($E$54)-SQRT($E$61)*$B525)/SQRT(1-$E$61),TRUE),(1-(1-RAND())^(1/$F$57))^(1/$H$57),0)</f>
        <v>0</v>
      </c>
      <c r="DJ525" s="137">
        <f t="array" aca="1" ref="DJ525" ca="1">IF(RAND()&lt;=_xlfn.NORM.S.DIST((_xlfn.NORM.S.INV($E$54)-SQRT($E$61)*$B525)/SQRT(1-$E$61),TRUE),(1-(1-RAND())^(1/$F$57))^(1/$H$57),0)</f>
        <v>0</v>
      </c>
      <c r="DK525" s="137">
        <f t="array" aca="1" ref="DK525" ca="1">IF(RAND()&lt;=_xlfn.NORM.S.DIST((_xlfn.NORM.S.INV($E$54)-SQRT($E$61)*$B525)/SQRT(1-$E$61),TRUE),(1-(1-RAND())^(1/$F$57))^(1/$H$57),0)</f>
        <v>0</v>
      </c>
      <c r="DL525" s="137">
        <f t="array" aca="1" ref="DL525" ca="1">IF(RAND()&lt;=_xlfn.NORM.S.DIST((_xlfn.NORM.S.INV($E$54)-SQRT($E$61)*$B525)/SQRT(1-$E$61),TRUE),(1-(1-RAND())^(1/$F$57))^(1/$H$57),0)</f>
        <v>0</v>
      </c>
      <c r="DM525" s="137">
        <f t="array" aca="1" ref="DM525" ca="1">IF(RAND()&lt;=_xlfn.NORM.S.DIST((_xlfn.NORM.S.INV($E$54)-SQRT($E$61)*$B525)/SQRT(1-$E$61),TRUE),(1-(1-RAND())^(1/$F$57))^(1/$H$57),0)</f>
        <v>0</v>
      </c>
      <c r="DN525" s="137">
        <f t="array" aca="1" ref="DN525" ca="1">IF(RAND()&lt;=_xlfn.NORM.S.DIST((_xlfn.NORM.S.INV($E$54)-SQRT($E$61)*$B525)/SQRT(1-$E$61),TRUE),(1-(1-RAND())^(1/$F$57))^(1/$H$57),0)</f>
        <v>0</v>
      </c>
      <c r="DO525" s="137">
        <f t="array" aca="1" ref="DO525" ca="1">IF(RAND()&lt;=_xlfn.NORM.S.DIST((_xlfn.NORM.S.INV($E$54)-SQRT($E$61)*$B525)/SQRT(1-$E$61),TRUE),(1-(1-RAND())^(1/$F$57))^(1/$H$57),0)</f>
        <v>0</v>
      </c>
      <c r="DP525" s="137">
        <f t="array" aca="1" ref="DP525" ca="1">IF(RAND()&lt;=_xlfn.NORM.S.DIST((_xlfn.NORM.S.INV($E$54)-SQRT($E$61)*$B525)/SQRT(1-$E$61),TRUE),(1-(1-RAND())^(1/$F$57))^(1/$H$57),0)</f>
        <v>0</v>
      </c>
      <c r="DQ525" s="137">
        <f t="array" aca="1" ref="DQ525" ca="1">IF(RAND()&lt;=_xlfn.NORM.S.DIST((_xlfn.NORM.S.INV($E$54)-SQRT($E$61)*$B525)/SQRT(1-$E$61),TRUE),(1-(1-RAND())^(1/$F$57))^(1/$H$57),0)</f>
        <v>0</v>
      </c>
      <c r="DR525" s="137">
        <f t="array" aca="1" ref="DR525" ca="1">IF(RAND()&lt;=_xlfn.NORM.S.DIST((_xlfn.NORM.S.INV($E$54)-SQRT($E$61)*$B525)/SQRT(1-$E$61),TRUE),(1-(1-RAND())^(1/$F$57))^(1/$H$57),0)</f>
        <v>0</v>
      </c>
      <c r="DS525" s="137">
        <f t="array" aca="1" ref="DS525" ca="1">IF(RAND()&lt;=_xlfn.NORM.S.DIST((_xlfn.NORM.S.INV($E$54)-SQRT($E$61)*$B525)/SQRT(1-$E$61),TRUE),(1-(1-RAND())^(1/$F$57))^(1/$H$57),0)</f>
        <v>0</v>
      </c>
      <c r="DT525" s="137">
        <f t="array" aca="1" ref="DT525" ca="1">IF(RAND()&lt;=_xlfn.NORM.S.DIST((_xlfn.NORM.S.INV($E$54)-SQRT($E$61)*$B525)/SQRT(1-$E$61),TRUE),(1-(1-RAND())^(1/$F$57))^(1/$H$57),0)</f>
        <v>0</v>
      </c>
      <c r="DU525" s="137">
        <f t="array" aca="1" ref="DU525" ca="1">IF(RAND()&lt;=_xlfn.NORM.S.DIST((_xlfn.NORM.S.INV($E$54)-SQRT($E$61)*$B525)/SQRT(1-$E$61),TRUE),(1-(1-RAND())^(1/$F$57))^(1/$H$57),0)</f>
        <v>0</v>
      </c>
      <c r="DV525" s="137">
        <f t="array" aca="1" ref="DV525" ca="1">IF(RAND()&lt;=_xlfn.NORM.S.DIST((_xlfn.NORM.S.INV($E$54)-SQRT($E$61)*$B525)/SQRT(1-$E$61),TRUE),(1-(1-RAND())^(1/$F$57))^(1/$H$57),0)</f>
        <v>0</v>
      </c>
      <c r="DW525" s="137">
        <f t="array" aca="1" ref="DW525" ca="1">IF(RAND()&lt;=_xlfn.NORM.S.DIST((_xlfn.NORM.S.INV($E$54)-SQRT($E$61)*$B525)/SQRT(1-$E$61),TRUE),(1-(1-RAND())^(1/$F$57))^(1/$H$57),0)</f>
        <v>0</v>
      </c>
      <c r="DX525" s="137">
        <f t="array" aca="1" ref="DX525" ca="1">IF(RAND()&lt;=_xlfn.NORM.S.DIST((_xlfn.NORM.S.INV($E$54)-SQRT($E$61)*$B525)/SQRT(1-$E$61),TRUE),(1-(1-RAND())^(1/$F$57))^(1/$H$57),0)</f>
        <v>0</v>
      </c>
      <c r="DY525" s="137">
        <f t="array" aca="1" ref="DY525" ca="1">IF(RAND()&lt;=_xlfn.NORM.S.DIST((_xlfn.NORM.S.INV($E$54)-SQRT($E$61)*$B525)/SQRT(1-$E$61),TRUE),(1-(1-RAND())^(1/$F$57))^(1/$H$57),0)</f>
        <v>0</v>
      </c>
      <c r="DZ525" s="137">
        <f t="array" aca="1" ref="DZ525" ca="1">IF(RAND()&lt;=_xlfn.NORM.S.DIST((_xlfn.NORM.S.INV($E$54)-SQRT($E$61)*$B525)/SQRT(1-$E$61),TRUE),(1-(1-RAND())^(1/$F$57))^(1/$H$57),0)</f>
        <v>0</v>
      </c>
      <c r="EA525" s="137">
        <f t="array" aca="1" ref="EA525" ca="1">IF(RAND()&lt;=_xlfn.NORM.S.DIST((_xlfn.NORM.S.INV($E$54)-SQRT($E$61)*$B525)/SQRT(1-$E$61),TRUE),(1-(1-RAND())^(1/$F$57))^(1/$H$57),0)</f>
        <v>0</v>
      </c>
      <c r="EB525" s="137">
        <f t="array" aca="1" ref="EB525" ca="1">IF(RAND()&lt;=_xlfn.NORM.S.DIST((_xlfn.NORM.S.INV($E$54)-SQRT($E$61)*$B525)/SQRT(1-$E$61),TRUE),(1-(1-RAND())^(1/$F$57))^(1/$H$57),0)</f>
        <v>0</v>
      </c>
      <c r="EC525" s="137">
        <f t="array" aca="1" ref="EC525" ca="1">IF(RAND()&lt;=_xlfn.NORM.S.DIST((_xlfn.NORM.S.INV($E$54)-SQRT($E$61)*$B525)/SQRT(1-$E$61),TRUE),(1-(1-RAND())^(1/$F$57))^(1/$H$57),0)</f>
        <v>3.0307643934235823E-6</v>
      </c>
      <c r="ED525" s="137">
        <f t="array" aca="1" ref="ED525" ca="1">IF(RAND()&lt;=_xlfn.NORM.S.DIST((_xlfn.NORM.S.INV($E$54)-SQRT($E$61)*$B525)/SQRT(1-$E$61),TRUE),(1-(1-RAND())^(1/$F$57))^(1/$H$57),0)</f>
        <v>0</v>
      </c>
      <c r="EE525" s="137">
        <f t="array" aca="1" ref="EE525" ca="1">IF(RAND()&lt;=_xlfn.NORM.S.DIST((_xlfn.NORM.S.INV($E$54)-SQRT($E$61)*$B525)/SQRT(1-$E$61),TRUE),(1-(1-RAND())^(1/$F$57))^(1/$H$57),0)</f>
        <v>0</v>
      </c>
      <c r="EF525" s="137">
        <f t="array" aca="1" ref="EF525" ca="1">IF(RAND()&lt;=_xlfn.NORM.S.DIST((_xlfn.NORM.S.INV($E$54)-SQRT($E$61)*$B525)/SQRT(1-$E$61),TRUE),(1-(1-RAND())^(1/$F$57))^(1/$H$57),0)</f>
        <v>0</v>
      </c>
      <c r="EG525" s="137">
        <f t="array" aca="1" ref="EG525" ca="1">IF(RAND()&lt;=_xlfn.NORM.S.DIST((_xlfn.NORM.S.INV($E$54)-SQRT($E$61)*$B525)/SQRT(1-$E$61),TRUE),(1-(1-RAND())^(1/$F$57))^(1/$H$57),0)</f>
        <v>0</v>
      </c>
      <c r="EH525" s="137">
        <f t="array" aca="1" ref="EH525" ca="1">IF(RAND()&lt;=_xlfn.NORM.S.DIST((_xlfn.NORM.S.INV($E$54)-SQRT($E$61)*$B525)/SQRT(1-$E$61),TRUE),(1-(1-RAND())^(1/$F$57))^(1/$H$57),0)</f>
        <v>0</v>
      </c>
      <c r="EI525" s="137">
        <f t="array" aca="1" ref="EI525" ca="1">IF(RAND()&lt;=_xlfn.NORM.S.DIST((_xlfn.NORM.S.INV($E$54)-SQRT($E$61)*$B525)/SQRT(1-$E$61),TRUE),(1-(1-RAND())^(1/$F$57))^(1/$H$57),0)</f>
        <v>0</v>
      </c>
      <c r="EJ525" s="137">
        <f t="array" aca="1" ref="EJ525" ca="1">IF(RAND()&lt;=_xlfn.NORM.S.DIST((_xlfn.NORM.S.INV($E$54)-SQRT($E$61)*$B525)/SQRT(1-$E$61),TRUE),(1-(1-RAND())^(1/$F$57))^(1/$H$57),0)</f>
        <v>0</v>
      </c>
      <c r="EK525" s="137">
        <f t="array" aca="1" ref="EK525" ca="1">IF(RAND()&lt;=_xlfn.NORM.S.DIST((_xlfn.NORM.S.INV($E$54)-SQRT($E$61)*$B525)/SQRT(1-$E$61),TRUE),(1-(1-RAND())^(1/$F$57))^(1/$H$57),0)</f>
        <v>0</v>
      </c>
      <c r="EL525" s="137">
        <f t="array" aca="1" ref="EL525" ca="1">IF(RAND()&lt;=_xlfn.NORM.S.DIST((_xlfn.NORM.S.INV($E$54)-SQRT($E$61)*$B525)/SQRT(1-$E$61),TRUE),(1-(1-RAND())^(1/$F$57))^(1/$H$57),0)</f>
        <v>0</v>
      </c>
      <c r="EM525" s="137">
        <f t="array" aca="1" ref="EM525" ca="1">IF(RAND()&lt;=_xlfn.NORM.S.DIST((_xlfn.NORM.S.INV($E$54)-SQRT($E$61)*$B525)/SQRT(1-$E$61),TRUE),(1-(1-RAND())^(1/$F$57))^(1/$H$57),0)</f>
        <v>0</v>
      </c>
      <c r="EN525" s="137">
        <f t="array" aca="1" ref="EN525" ca="1">IF(RAND()&lt;=_xlfn.NORM.S.DIST((_xlfn.NORM.S.INV($E$54)-SQRT($E$61)*$B525)/SQRT(1-$E$61),TRUE),(1-(1-RAND())^(1/$F$57))^(1/$H$57),0)</f>
        <v>0</v>
      </c>
      <c r="EO525" s="137">
        <f t="array" aca="1" ref="EO525" ca="1">IF(RAND()&lt;=_xlfn.NORM.S.DIST((_xlfn.NORM.S.INV($E$54)-SQRT($E$61)*$B525)/SQRT(1-$E$61),TRUE),(1-(1-RAND())^(1/$F$57))^(1/$H$57),0)</f>
        <v>0</v>
      </c>
      <c r="EP525" s="137">
        <f t="array" aca="1" ref="EP525" ca="1">IF(RAND()&lt;=_xlfn.NORM.S.DIST((_xlfn.NORM.S.INV($E$54)-SQRT($E$61)*$B525)/SQRT(1-$E$61),TRUE),(1-(1-RAND())^(1/$F$57))^(1/$H$57),0)</f>
        <v>0</v>
      </c>
      <c r="EQ525" s="137">
        <f t="array" aca="1" ref="EQ525" ca="1">IF(RAND()&lt;=_xlfn.NORM.S.DIST((_xlfn.NORM.S.INV($E$54)-SQRT($E$61)*$B525)/SQRT(1-$E$61),TRUE),(1-(1-RAND())^(1/$F$57))^(1/$H$57),0)</f>
        <v>0</v>
      </c>
      <c r="ER525" s="137">
        <f t="array" aca="1" ref="ER525" ca="1">IF(RAND()&lt;=_xlfn.NORM.S.DIST((_xlfn.NORM.S.INV($E$54)-SQRT($E$61)*$B525)/SQRT(1-$E$61),TRUE),(1-(1-RAND())^(1/$F$57))^(1/$H$57),0)</f>
        <v>0</v>
      </c>
      <c r="ES525" s="137">
        <f t="array" aca="1" ref="ES525" ca="1">IF(RAND()&lt;=_xlfn.NORM.S.DIST((_xlfn.NORM.S.INV($E$54)-SQRT($E$61)*$B525)/SQRT(1-$E$61),TRUE),(1-(1-RAND())^(1/$F$57))^(1/$H$57),0)</f>
        <v>0.81511602852266085</v>
      </c>
      <c r="ET525" s="137">
        <f t="array" aca="1" ref="ET525" ca="1">IF(RAND()&lt;=_xlfn.NORM.S.DIST((_xlfn.NORM.S.INV($E$54)-SQRT($E$61)*$B525)/SQRT(1-$E$61),TRUE),(1-(1-RAND())^(1/$F$57))^(1/$H$57),0)</f>
        <v>0</v>
      </c>
      <c r="EU525" s="137">
        <f t="array" aca="1" ref="EU525" ca="1">IF(RAND()&lt;=_xlfn.NORM.S.DIST((_xlfn.NORM.S.INV($E$54)-SQRT($E$61)*$B525)/SQRT(1-$E$61),TRUE),(1-(1-RAND())^(1/$F$57))^(1/$H$57),0)</f>
        <v>0</v>
      </c>
      <c r="EV525" s="137">
        <f t="array" aca="1" ref="EV525" ca="1">IF(RAND()&lt;=_xlfn.NORM.S.DIST((_xlfn.NORM.S.INV($E$54)-SQRT($E$61)*$B525)/SQRT(1-$E$61),TRUE),(1-(1-RAND())^(1/$F$57))^(1/$H$57),0)</f>
        <v>0</v>
      </c>
      <c r="EW525" s="137">
        <f t="array" aca="1" ref="EW525" ca="1">IF(RAND()&lt;=_xlfn.NORM.S.DIST((_xlfn.NORM.S.INV($E$54)-SQRT($E$61)*$B525)/SQRT(1-$E$61),TRUE),(1-(1-RAND())^(1/$F$57))^(1/$H$57),0)</f>
        <v>0</v>
      </c>
      <c r="EX525" s="137">
        <f t="array" aca="1" ref="EX525" ca="1">IF(RAND()&lt;=_xlfn.NORM.S.DIST((_xlfn.NORM.S.INV($E$54)-SQRT($E$61)*$B525)/SQRT(1-$E$61),TRUE),(1-(1-RAND())^(1/$F$57))^(1/$H$57),0)</f>
        <v>0</v>
      </c>
      <c r="EY525" s="137">
        <f t="array" aca="1" ref="EY525" ca="1">IF(RAND()&lt;=_xlfn.NORM.S.DIST((_xlfn.NORM.S.INV($E$54)-SQRT($E$61)*$B525)/SQRT(1-$E$61),TRUE),(1-(1-RAND())^(1/$F$57))^(1/$H$57),0)</f>
        <v>0</v>
      </c>
      <c r="EZ525" s="137">
        <f t="array" aca="1" ref="EZ525" ca="1">IF(RAND()&lt;=_xlfn.NORM.S.DIST((_xlfn.NORM.S.INV($E$54)-SQRT($E$61)*$B525)/SQRT(1-$E$61),TRUE),(1-(1-RAND())^(1/$F$57))^(1/$H$57),0)</f>
        <v>0</v>
      </c>
      <c r="FA525" s="137">
        <f t="array" aca="1" ref="FA525" ca="1">IF(RAND()&lt;=_xlfn.NORM.S.DIST((_xlfn.NORM.S.INV($E$54)-SQRT($E$61)*$B525)/SQRT(1-$E$61),TRUE),(1-(1-RAND())^(1/$F$57))^(1/$H$57),0)</f>
        <v>0</v>
      </c>
      <c r="FB525" s="137">
        <f t="array" aca="1" ref="FB525" ca="1">IF(RAND()&lt;=_xlfn.NORM.S.DIST((_xlfn.NORM.S.INV($E$54)-SQRT($E$61)*$B525)/SQRT(1-$E$61),TRUE),(1-(1-RAND())^(1/$F$57))^(1/$H$57),0)</f>
        <v>0</v>
      </c>
      <c r="FC525" s="137">
        <f t="array" aca="1" ref="FC525" ca="1">IF(RAND()&lt;=_xlfn.NORM.S.DIST((_xlfn.NORM.S.INV($E$54)-SQRT($E$61)*$B525)/SQRT(1-$E$61),TRUE),(1-(1-RAND())^(1/$F$57))^(1/$H$57),0)</f>
        <v>0</v>
      </c>
      <c r="FD525" s="137">
        <f t="array" aca="1" ref="FD525" ca="1">IF(RAND()&lt;=_xlfn.NORM.S.DIST((_xlfn.NORM.S.INV($E$54)-SQRT($E$61)*$B525)/SQRT(1-$E$61),TRUE),(1-(1-RAND())^(1/$F$57))^(1/$H$57),0)</f>
        <v>0</v>
      </c>
      <c r="FE525" s="137">
        <f t="array" aca="1" ref="FE525" ca="1">IF(RAND()&lt;=_xlfn.NORM.S.DIST((_xlfn.NORM.S.INV($E$54)-SQRT($E$61)*$B525)/SQRT(1-$E$61),TRUE),(1-(1-RAND())^(1/$F$57))^(1/$H$57),0)</f>
        <v>0</v>
      </c>
      <c r="FF525" s="137">
        <f t="array" aca="1" ref="FF525" ca="1">IF(RAND()&lt;=_xlfn.NORM.S.DIST((_xlfn.NORM.S.INV($E$54)-SQRT($E$61)*$B525)/SQRT(1-$E$61),TRUE),(1-(1-RAND())^(1/$F$57))^(1/$H$57),0)</f>
        <v>0</v>
      </c>
      <c r="FG525" s="137">
        <f t="array" aca="1" ref="FG525" ca="1">IF(RAND()&lt;=_xlfn.NORM.S.DIST((_xlfn.NORM.S.INV($E$54)-SQRT($E$61)*$B525)/SQRT(1-$E$61),TRUE),(1-(1-RAND())^(1/$F$57))^(1/$H$57),0)</f>
        <v>0</v>
      </c>
      <c r="FH525" s="137">
        <f t="array" aca="1" ref="FH525" ca="1">IF(RAND()&lt;=_xlfn.NORM.S.DIST((_xlfn.NORM.S.INV($E$54)-SQRT($E$61)*$B525)/SQRT(1-$E$61),TRUE),(1-(1-RAND())^(1/$F$57))^(1/$H$57),0)</f>
        <v>0</v>
      </c>
      <c r="FI525" s="137">
        <f t="array" aca="1" ref="FI525" ca="1">IF(RAND()&lt;=_xlfn.NORM.S.DIST((_xlfn.NORM.S.INV($E$54)-SQRT($E$61)*$B525)/SQRT(1-$E$61),TRUE),(1-(1-RAND())^(1/$F$57))^(1/$H$57),0)</f>
        <v>0</v>
      </c>
      <c r="FJ525" s="137">
        <f t="array" aca="1" ref="FJ525" ca="1">IF(RAND()&lt;=_xlfn.NORM.S.DIST((_xlfn.NORM.S.INV($E$54)-SQRT($E$61)*$B525)/SQRT(1-$E$61),TRUE),(1-(1-RAND())^(1/$F$57))^(1/$H$57),0)</f>
        <v>0.85014234984612658</v>
      </c>
      <c r="FK525" s="137">
        <f t="array" aca="1" ref="FK525" ca="1">IF(RAND()&lt;=_xlfn.NORM.S.DIST((_xlfn.NORM.S.INV($E$54)-SQRT($E$61)*$B525)/SQRT(1-$E$61),TRUE),(1-(1-RAND())^(1/$F$57))^(1/$H$57),0)</f>
        <v>0</v>
      </c>
      <c r="FL525" s="137">
        <f t="array" aca="1" ref="FL525" ca="1">IF(RAND()&lt;=_xlfn.NORM.S.DIST((_xlfn.NORM.S.INV($E$54)-SQRT($E$61)*$B525)/SQRT(1-$E$61),TRUE),(1-(1-RAND())^(1/$F$57))^(1/$H$57),0)</f>
        <v>0</v>
      </c>
      <c r="FM525" s="137">
        <f t="shared" ca="1" si="118"/>
        <v>4</v>
      </c>
      <c r="FN525" s="137">
        <f t="shared" ca="1" si="119"/>
        <v>2.0244742123192347</v>
      </c>
      <c r="FO525" s="137">
        <f t="array" aca="1" ref="FO525" ca="1">IF(RAND()&lt;=_xlfn.NORM.S.DIST((_xlfn.NORM.S.INV($F$54)-SQRT($F$61)*$B525)/SQRT(1-$F$61),TRUE),(1-(1-RAND())^(1/$F$57))^(1/$H$57),0)</f>
        <v>0</v>
      </c>
      <c r="FP525" s="137">
        <f t="array" aca="1" ref="FP525" ca="1">IF(RAND()&lt;=_xlfn.NORM.S.DIST((_xlfn.NORM.S.INV($F$54)-SQRT($F$61)*$B525)/SQRT(1-$F$61),TRUE),(1-(1-RAND())^(1/$F$57))^(1/$H$57),0)</f>
        <v>0</v>
      </c>
      <c r="FQ525" s="137">
        <f t="array" aca="1" ref="FQ525" ca="1">IF(RAND()&lt;=_xlfn.NORM.S.DIST((_xlfn.NORM.S.INV($F$54)-SQRT($F$61)*$B525)/SQRT(1-$F$61),TRUE),(1-(1-RAND())^(1/$F$57))^(1/$H$57),0)</f>
        <v>0</v>
      </c>
      <c r="FR525" s="137">
        <f t="array" aca="1" ref="FR525" ca="1">IF(RAND()&lt;=_xlfn.NORM.S.DIST((_xlfn.NORM.S.INV($F$54)-SQRT($F$61)*$B525)/SQRT(1-$F$61),TRUE),(1-(1-RAND())^(1/$F$57))^(1/$H$57),0)</f>
        <v>0</v>
      </c>
      <c r="FS525" s="137">
        <f t="array" aca="1" ref="FS525" ca="1">IF(RAND()&lt;=_xlfn.NORM.S.DIST((_xlfn.NORM.S.INV($F$54)-SQRT($F$61)*$B525)/SQRT(1-$F$61),TRUE),(1-(1-RAND())^(1/$F$57))^(1/$H$57),0)</f>
        <v>0</v>
      </c>
      <c r="FT525" s="137">
        <f t="array" aca="1" ref="FT525" ca="1">IF(RAND()&lt;=_xlfn.NORM.S.DIST((_xlfn.NORM.S.INV($F$54)-SQRT($F$61)*$B525)/SQRT(1-$F$61),TRUE),(1-(1-RAND())^(1/$F$57))^(1/$H$57),0)</f>
        <v>0</v>
      </c>
      <c r="FU525" s="137">
        <f t="array" aca="1" ref="FU525" ca="1">IF(RAND()&lt;=_xlfn.NORM.S.DIST((_xlfn.NORM.S.INV($F$54)-SQRT($F$61)*$B525)/SQRT(1-$F$61),TRUE),(1-(1-RAND())^(1/$F$57))^(1/$H$57),0)</f>
        <v>0</v>
      </c>
      <c r="FV525" s="137">
        <f t="array" aca="1" ref="FV525" ca="1">IF(RAND()&lt;=_xlfn.NORM.S.DIST((_xlfn.NORM.S.INV($F$54)-SQRT($F$61)*$B525)/SQRT(1-$F$61),TRUE),(1-(1-RAND())^(1/$F$57))^(1/$H$57),0)</f>
        <v>0</v>
      </c>
      <c r="FW525" s="137">
        <f t="array" aca="1" ref="FW525" ca="1">IF(RAND()&lt;=_xlfn.NORM.S.DIST((_xlfn.NORM.S.INV($F$54)-SQRT($F$61)*$B525)/SQRT(1-$F$61),TRUE),(1-(1-RAND())^(1/$F$57))^(1/$H$57),0)</f>
        <v>0</v>
      </c>
      <c r="FX525" s="137">
        <f t="array" aca="1" ref="FX525" ca="1">IF(RAND()&lt;=_xlfn.NORM.S.DIST((_xlfn.NORM.S.INV($F$54)-SQRT($F$61)*$B525)/SQRT(1-$F$61),TRUE),(1-(1-RAND())^(1/$F$57))^(1/$H$57),0)</f>
        <v>0</v>
      </c>
      <c r="FY525" s="137">
        <f t="array" aca="1" ref="FY525" ca="1">IF(RAND()&lt;=_xlfn.NORM.S.DIST((_xlfn.NORM.S.INV($F$54)-SQRT($F$61)*$B525)/SQRT(1-$F$61),TRUE),(1-(1-RAND())^(1/$F$57))^(1/$H$57),0)</f>
        <v>0</v>
      </c>
      <c r="FZ525" s="137">
        <f t="array" aca="1" ref="FZ525" ca="1">IF(RAND()&lt;=_xlfn.NORM.S.DIST((_xlfn.NORM.S.INV($F$54)-SQRT($F$61)*$B525)/SQRT(1-$F$61),TRUE),(1-(1-RAND())^(1/$F$57))^(1/$H$57),0)</f>
        <v>0</v>
      </c>
      <c r="GA525" s="137">
        <f t="array" aca="1" ref="GA525" ca="1">IF(RAND()&lt;=_xlfn.NORM.S.DIST((_xlfn.NORM.S.INV($F$54)-SQRT($F$61)*$B525)/SQRT(1-$F$61),TRUE),(1-(1-RAND())^(1/$F$57))^(1/$H$57),0)</f>
        <v>0</v>
      </c>
      <c r="GB525" s="137">
        <f t="array" aca="1" ref="GB525" ca="1">IF(RAND()&lt;=_xlfn.NORM.S.DIST((_xlfn.NORM.S.INV($F$54)-SQRT($F$61)*$B525)/SQRT(1-$F$61),TRUE),(1-(1-RAND())^(1/$F$57))^(1/$H$57),0)</f>
        <v>0</v>
      </c>
      <c r="GC525" s="137">
        <f t="array" aca="1" ref="GC525" ca="1">IF(RAND()&lt;=_xlfn.NORM.S.DIST((_xlfn.NORM.S.INV($F$54)-SQRT($F$61)*$B525)/SQRT(1-$F$61),TRUE),(1-(1-RAND())^(1/$F$57))^(1/$H$57),0)</f>
        <v>0</v>
      </c>
      <c r="GD525" s="137">
        <f t="array" aca="1" ref="GD525" ca="1">IF(RAND()&lt;=_xlfn.NORM.S.DIST((_xlfn.NORM.S.INV($F$54)-SQRT($F$61)*$B525)/SQRT(1-$F$61),TRUE),(1-(1-RAND())^(1/$F$57))^(1/$H$57),0)</f>
        <v>0</v>
      </c>
      <c r="GE525" s="137">
        <f t="array" aca="1" ref="GE525" ca="1">IF(RAND()&lt;=_xlfn.NORM.S.DIST((_xlfn.NORM.S.INV($F$54)-SQRT($F$61)*$B525)/SQRT(1-$F$61),TRUE),(1-(1-RAND())^(1/$F$57))^(1/$H$57),0)</f>
        <v>0</v>
      </c>
      <c r="GF525" s="137">
        <f t="array" aca="1" ref="GF525" ca="1">IF(RAND()&lt;=_xlfn.NORM.S.DIST((_xlfn.NORM.S.INV($F$54)-SQRT($F$61)*$B525)/SQRT(1-$F$61),TRUE),(1-(1-RAND())^(1/$F$57))^(1/$H$57),0)</f>
        <v>0</v>
      </c>
      <c r="GG525" s="137">
        <f t="array" aca="1" ref="GG525" ca="1">IF(RAND()&lt;=_xlfn.NORM.S.DIST((_xlfn.NORM.S.INV($F$54)-SQRT($F$61)*$B525)/SQRT(1-$F$61),TRUE),(1-(1-RAND())^(1/$F$57))^(1/$H$57),0)</f>
        <v>0</v>
      </c>
      <c r="GH525" s="137">
        <f t="array" aca="1" ref="GH525" ca="1">IF(RAND()&lt;=_xlfn.NORM.S.DIST((_xlfn.NORM.S.INV($F$54)-SQRT($F$61)*$B525)/SQRT(1-$F$61),TRUE),(1-(1-RAND())^(1/$F$57))^(1/$H$57),0)</f>
        <v>0</v>
      </c>
      <c r="GI525" s="137">
        <f t="array" aca="1" ref="GI525" ca="1">IF(RAND()&lt;=_xlfn.NORM.S.DIST((_xlfn.NORM.S.INV($F$54)-SQRT($F$61)*$B525)/SQRT(1-$F$61),TRUE),(1-(1-RAND())^(1/$F$57))^(1/$H$57),0)</f>
        <v>0</v>
      </c>
      <c r="GJ525" s="137">
        <f t="array" aca="1" ref="GJ525" ca="1">IF(RAND()&lt;=_xlfn.NORM.S.DIST((_xlfn.NORM.S.INV($F$54)-SQRT($F$61)*$B525)/SQRT(1-$F$61),TRUE),(1-(1-RAND())^(1/$F$57))^(1/$H$57),0)</f>
        <v>0</v>
      </c>
      <c r="GK525" s="137">
        <f t="array" aca="1" ref="GK525" ca="1">IF(RAND()&lt;=_xlfn.NORM.S.DIST((_xlfn.NORM.S.INV($F$54)-SQRT($F$61)*$B525)/SQRT(1-$F$61),TRUE),(1-(1-RAND())^(1/$F$57))^(1/$H$57),0)</f>
        <v>0</v>
      </c>
      <c r="GL525" s="137">
        <f t="array" aca="1" ref="GL525" ca="1">IF(RAND()&lt;=_xlfn.NORM.S.DIST((_xlfn.NORM.S.INV($F$54)-SQRT($F$61)*$B525)/SQRT(1-$F$61),TRUE),(1-(1-RAND())^(1/$F$57))^(1/$H$57),0)</f>
        <v>0</v>
      </c>
      <c r="GM525" s="137">
        <f t="array" aca="1" ref="GM525" ca="1">IF(RAND()&lt;=_xlfn.NORM.S.DIST((_xlfn.NORM.S.INV($F$54)-SQRT($F$61)*$B525)/SQRT(1-$F$61),TRUE),(1-(1-RAND())^(1/$F$57))^(1/$H$57),0)</f>
        <v>0</v>
      </c>
      <c r="GN525" s="137">
        <f t="array" aca="1" ref="GN525" ca="1">IF(RAND()&lt;=_xlfn.NORM.S.DIST((_xlfn.NORM.S.INV($F$54)-SQRT($F$61)*$B525)/SQRT(1-$F$61),TRUE),(1-(1-RAND())^(1/$F$57))^(1/$H$57),0)</f>
        <v>0</v>
      </c>
      <c r="GO525" s="137">
        <f t="array" aca="1" ref="GO525" ca="1">IF(RAND()&lt;=_xlfn.NORM.S.DIST((_xlfn.NORM.S.INV($F$54)-SQRT($F$61)*$B525)/SQRT(1-$F$61),TRUE),(1-(1-RAND())^(1/$F$57))^(1/$H$57),0)</f>
        <v>0</v>
      </c>
      <c r="GP525" s="137">
        <f t="array" aca="1" ref="GP525" ca="1">IF(RAND()&lt;=_xlfn.NORM.S.DIST((_xlfn.NORM.S.INV($F$54)-SQRT($F$61)*$B525)/SQRT(1-$F$61),TRUE),(1-(1-RAND())^(1/$F$57))^(1/$H$57),0)</f>
        <v>0</v>
      </c>
      <c r="GQ525" s="137">
        <f t="array" aca="1" ref="GQ525" ca="1">IF(RAND()&lt;=_xlfn.NORM.S.DIST((_xlfn.NORM.S.INV($F$54)-SQRT($F$61)*$B525)/SQRT(1-$F$61),TRUE),(1-(1-RAND())^(1/$F$57))^(1/$H$57),0)</f>
        <v>0</v>
      </c>
      <c r="GR525" s="137">
        <f t="array" aca="1" ref="GR525" ca="1">IF(RAND()&lt;=_xlfn.NORM.S.DIST((_xlfn.NORM.S.INV($F$54)-SQRT($F$61)*$B525)/SQRT(1-$F$61),TRUE),(1-(1-RAND())^(1/$F$57))^(1/$H$57),0)</f>
        <v>0</v>
      </c>
      <c r="GS525" s="137">
        <f t="array" aca="1" ref="GS525" ca="1">IF(RAND()&lt;=_xlfn.NORM.S.DIST((_xlfn.NORM.S.INV($F$54)-SQRT($F$61)*$B525)/SQRT(1-$F$61),TRUE),(1-(1-RAND())^(1/$F$57))^(1/$H$57),0)</f>
        <v>0</v>
      </c>
      <c r="GT525" s="137">
        <f t="array" aca="1" ref="GT525" ca="1">IF(RAND()&lt;=_xlfn.NORM.S.DIST((_xlfn.NORM.S.INV($F$54)-SQRT($F$61)*$B525)/SQRT(1-$F$61),TRUE),(1-(1-RAND())^(1/$F$57))^(1/$H$57),0)</f>
        <v>0</v>
      </c>
      <c r="GU525" s="137">
        <f t="array" aca="1" ref="GU525" ca="1">IF(RAND()&lt;=_xlfn.NORM.S.DIST((_xlfn.NORM.S.INV($F$54)-SQRT($F$61)*$B525)/SQRT(1-$F$61),TRUE),(1-(1-RAND())^(1/$F$57))^(1/$H$57),0)</f>
        <v>0</v>
      </c>
      <c r="GV525" s="137">
        <f t="array" aca="1" ref="GV525" ca="1">IF(RAND()&lt;=_xlfn.NORM.S.DIST((_xlfn.NORM.S.INV($F$54)-SQRT($F$61)*$B525)/SQRT(1-$F$61),TRUE),(1-(1-RAND())^(1/$F$57))^(1/$H$57),0)</f>
        <v>0</v>
      </c>
      <c r="GW525" s="137">
        <f t="array" aca="1" ref="GW525" ca="1">IF(RAND()&lt;=_xlfn.NORM.S.DIST((_xlfn.NORM.S.INV($F$54)-SQRT($F$61)*$B525)/SQRT(1-$F$61),TRUE),(1-(1-RAND())^(1/$F$57))^(1/$H$57),0)</f>
        <v>0</v>
      </c>
      <c r="GX525" s="137">
        <f t="array" aca="1" ref="GX525" ca="1">IF(RAND()&lt;=_xlfn.NORM.S.DIST((_xlfn.NORM.S.INV($F$54)-SQRT($F$61)*$B525)/SQRT(1-$F$61),TRUE),(1-(1-RAND())^(1/$F$57))^(1/$H$57),0)</f>
        <v>0</v>
      </c>
      <c r="GY525" s="137">
        <f t="array" aca="1" ref="GY525" ca="1">IF(RAND()&lt;=_xlfn.NORM.S.DIST((_xlfn.NORM.S.INV($F$54)-SQRT($F$61)*$B525)/SQRT(1-$F$61),TRUE),(1-(1-RAND())^(1/$F$57))^(1/$H$57),0)</f>
        <v>0</v>
      </c>
      <c r="GZ525" s="137">
        <f t="array" aca="1" ref="GZ525" ca="1">IF(RAND()&lt;=_xlfn.NORM.S.DIST((_xlfn.NORM.S.INV($F$54)-SQRT($F$61)*$B525)/SQRT(1-$F$61),TRUE),(1-(1-RAND())^(1/$F$57))^(1/$H$57),0)</f>
        <v>0</v>
      </c>
      <c r="HA525" s="137">
        <f t="array" aca="1" ref="HA525" ca="1">IF(RAND()&lt;=_xlfn.NORM.S.DIST((_xlfn.NORM.S.INV($F$54)-SQRT($F$61)*$B525)/SQRT(1-$F$61),TRUE),(1-(1-RAND())^(1/$F$57))^(1/$H$57),0)</f>
        <v>0</v>
      </c>
      <c r="HB525" s="137">
        <f t="array" aca="1" ref="HB525" ca="1">IF(RAND()&lt;=_xlfn.NORM.S.DIST((_xlfn.NORM.S.INV($F$54)-SQRT($F$61)*$B525)/SQRT(1-$F$61),TRUE),(1-(1-RAND())^(1/$F$57))^(1/$H$57),0)</f>
        <v>0</v>
      </c>
      <c r="HC525" s="137">
        <f t="array" aca="1" ref="HC525" ca="1">IF(RAND()&lt;=_xlfn.NORM.S.DIST((_xlfn.NORM.S.INV($F$54)-SQRT($F$61)*$B525)/SQRT(1-$F$61),TRUE),(1-(1-RAND())^(1/$F$57))^(1/$H$57),0)</f>
        <v>0</v>
      </c>
      <c r="HD525" s="137">
        <f t="array" aca="1" ref="HD525" ca="1">IF(RAND()&lt;=_xlfn.NORM.S.DIST((_xlfn.NORM.S.INV($F$54)-SQRT($F$61)*$B525)/SQRT(1-$F$61),TRUE),(1-(1-RAND())^(1/$F$57))^(1/$H$57),0)</f>
        <v>0</v>
      </c>
      <c r="HE525" s="137">
        <f t="array" aca="1" ref="HE525" ca="1">IF(RAND()&lt;=_xlfn.NORM.S.DIST((_xlfn.NORM.S.INV($F$54)-SQRT($F$61)*$B525)/SQRT(1-$F$61),TRUE),(1-(1-RAND())^(1/$F$57))^(1/$H$57),0)</f>
        <v>0</v>
      </c>
      <c r="HF525" s="137">
        <f t="array" aca="1" ref="HF525" ca="1">IF(RAND()&lt;=_xlfn.NORM.S.DIST((_xlfn.NORM.S.INV($F$54)-SQRT($F$61)*$B525)/SQRT(1-$F$61),TRUE),(1-(1-RAND())^(1/$F$57))^(1/$H$57),0)</f>
        <v>0</v>
      </c>
      <c r="HG525" s="137">
        <f t="array" aca="1" ref="HG525" ca="1">IF(RAND()&lt;=_xlfn.NORM.S.DIST((_xlfn.NORM.S.INV($F$54)-SQRT($F$61)*$B525)/SQRT(1-$F$61),TRUE),(1-(1-RAND())^(1/$F$57))^(1/$H$57),0)</f>
        <v>0</v>
      </c>
      <c r="HH525" s="137">
        <f t="array" aca="1" ref="HH525" ca="1">IF(RAND()&lt;=_xlfn.NORM.S.DIST((_xlfn.NORM.S.INV($F$54)-SQRT($F$61)*$B525)/SQRT(1-$F$61),TRUE),(1-(1-RAND())^(1/$F$57))^(1/$H$57),0)</f>
        <v>0</v>
      </c>
      <c r="HI525" s="137">
        <f t="array" aca="1" ref="HI525" ca="1">IF(RAND()&lt;=_xlfn.NORM.S.DIST((_xlfn.NORM.S.INV($F$54)-SQRT($F$61)*$B525)/SQRT(1-$F$61),TRUE),(1-(1-RAND())^(1/$F$57))^(1/$H$57),0)</f>
        <v>0</v>
      </c>
      <c r="HJ525" s="137">
        <f t="array" aca="1" ref="HJ525" ca="1">IF(RAND()&lt;=_xlfn.NORM.S.DIST((_xlfn.NORM.S.INV($F$54)-SQRT($F$61)*$B525)/SQRT(1-$F$61),TRUE),(1-(1-RAND())^(1/$F$57))^(1/$H$57),0)</f>
        <v>0</v>
      </c>
      <c r="HK525" s="137">
        <f t="array" aca="1" ref="HK525" ca="1">IF(RAND()&lt;=_xlfn.NORM.S.DIST((_xlfn.NORM.S.INV($F$54)-SQRT($F$61)*$B525)/SQRT(1-$F$61),TRUE),(1-(1-RAND())^(1/$F$57))^(1/$H$57),0)</f>
        <v>0</v>
      </c>
      <c r="HL525" s="137">
        <f t="array" aca="1" ref="HL525" ca="1">IF(RAND()&lt;=_xlfn.NORM.S.DIST((_xlfn.NORM.S.INV($F$54)-SQRT($F$61)*$B525)/SQRT(1-$F$61),TRUE),(1-(1-RAND())^(1/$F$57))^(1/$H$57),0)</f>
        <v>0</v>
      </c>
      <c r="HM525" s="137">
        <f t="array" aca="1" ref="HM525" ca="1">IF(RAND()&lt;=_xlfn.NORM.S.DIST((_xlfn.NORM.S.INV($F$54)-SQRT($F$61)*$B525)/SQRT(1-$F$61),TRUE),(1-(1-RAND())^(1/$F$57))^(1/$H$57),0)</f>
        <v>0</v>
      </c>
      <c r="HN525" s="137">
        <f t="array" aca="1" ref="HN525" ca="1">IF(RAND()&lt;=_xlfn.NORM.S.DIST((_xlfn.NORM.S.INV($F$54)-SQRT($F$61)*$B525)/SQRT(1-$F$61),TRUE),(1-(1-RAND())^(1/$F$57))^(1/$H$57),0)</f>
        <v>0</v>
      </c>
      <c r="HO525" s="137">
        <f t="array" aca="1" ref="HO525" ca="1">IF(RAND()&lt;=_xlfn.NORM.S.DIST((_xlfn.NORM.S.INV($F$54)-SQRT($F$61)*$B525)/SQRT(1-$F$61),TRUE),(1-(1-RAND())^(1/$F$57))^(1/$H$57),0)</f>
        <v>0</v>
      </c>
      <c r="HP525" s="137">
        <f t="array" aca="1" ref="HP525" ca="1">IF(RAND()&lt;=_xlfn.NORM.S.DIST((_xlfn.NORM.S.INV($F$54)-SQRT($F$61)*$B525)/SQRT(1-$F$61),TRUE),(1-(1-RAND())^(1/$F$57))^(1/$H$57),0)</f>
        <v>0</v>
      </c>
      <c r="HQ525" s="137">
        <f t="array" aca="1" ref="HQ525" ca="1">IF(RAND()&lt;=_xlfn.NORM.S.DIST((_xlfn.NORM.S.INV($F$54)-SQRT($F$61)*$B525)/SQRT(1-$F$61),TRUE),(1-(1-RAND())^(1/$F$57))^(1/$H$57),0)</f>
        <v>0</v>
      </c>
      <c r="HR525" s="137">
        <f t="array" aca="1" ref="HR525" ca="1">IF(RAND()&lt;=_xlfn.NORM.S.DIST((_xlfn.NORM.S.INV($F$54)-SQRT($F$61)*$B525)/SQRT(1-$F$61),TRUE),(1-(1-RAND())^(1/$F$57))^(1/$H$57),0)</f>
        <v>0</v>
      </c>
      <c r="HS525" s="137">
        <f t="array" aca="1" ref="HS525" ca="1">IF(RAND()&lt;=_xlfn.NORM.S.DIST((_xlfn.NORM.S.INV($F$54)-SQRT($F$61)*$B525)/SQRT(1-$F$61),TRUE),(1-(1-RAND())^(1/$F$57))^(1/$H$57),0)</f>
        <v>0</v>
      </c>
      <c r="HT525" s="137">
        <f t="array" aca="1" ref="HT525" ca="1">IF(RAND()&lt;=_xlfn.NORM.S.DIST((_xlfn.NORM.S.INV($F$54)-SQRT($F$61)*$B525)/SQRT(1-$F$61),TRUE),(1-(1-RAND())^(1/$F$57))^(1/$H$57),0)</f>
        <v>0</v>
      </c>
      <c r="HU525" s="137">
        <f t="array" aca="1" ref="HU525" ca="1">IF(RAND()&lt;=_xlfn.NORM.S.DIST((_xlfn.NORM.S.INV($F$54)-SQRT($F$61)*$B525)/SQRT(1-$F$61),TRUE),(1-(1-RAND())^(1/$F$57))^(1/$H$57),0)</f>
        <v>0</v>
      </c>
      <c r="HV525" s="137">
        <f t="array" aca="1" ref="HV525" ca="1">IF(RAND()&lt;=_xlfn.NORM.S.DIST((_xlfn.NORM.S.INV($F$54)-SQRT($F$61)*$B525)/SQRT(1-$F$61),TRUE),(1-(1-RAND())^(1/$F$57))^(1/$H$57),0)</f>
        <v>0</v>
      </c>
      <c r="HW525" s="137">
        <f t="shared" ca="1" si="120"/>
        <v>0</v>
      </c>
      <c r="HX525" s="137">
        <f t="shared" ca="1" si="121"/>
        <v>0</v>
      </c>
      <c r="HY525" s="137">
        <f t="array" aca="1" ref="HY525" ca="1">IF(RAND()&lt;=_xlfn.NORM.S.DIST((_xlfn.NORM.S.INV($G$54)-SQRT($G$61)*$B525)/SQRT(1-$G$61),TRUE),(1-(1-RAND())^(1/$F$57))^(1/$H$57),0)</f>
        <v>0</v>
      </c>
      <c r="HZ525" s="137">
        <f t="array" aca="1" ref="HZ525" ca="1">IF(RAND()&lt;=_xlfn.NORM.S.DIST((_xlfn.NORM.S.INV($G$54)-SQRT($G$61)*$B525)/SQRT(1-$G$61),TRUE),(1-(1-RAND())^(1/$F$57))^(1/$H$57),0)</f>
        <v>0</v>
      </c>
      <c r="IA525" s="137">
        <f t="array" aca="1" ref="IA525" ca="1">IF(RAND()&lt;=_xlfn.NORM.S.DIST((_xlfn.NORM.S.INV($G$54)-SQRT($G$61)*$B525)/SQRT(1-$G$61),TRUE),(1-(1-RAND())^(1/$F$57))^(1/$H$57),0)</f>
        <v>0.54102449871206926</v>
      </c>
      <c r="IB525" s="137">
        <f t="array" aca="1" ref="IB525" ca="1">IF(RAND()&lt;=_xlfn.NORM.S.DIST((_xlfn.NORM.S.INV($G$54)-SQRT($G$61)*$B525)/SQRT(1-$G$61),TRUE),(1-(1-RAND())^(1/$F$57))^(1/$H$57),0)</f>
        <v>0</v>
      </c>
      <c r="IC525" s="137">
        <f t="array" aca="1" ref="IC525" ca="1">IF(RAND()&lt;=_xlfn.NORM.S.DIST((_xlfn.NORM.S.INV($G$54)-SQRT($G$61)*$B525)/SQRT(1-$G$61),TRUE),(1-(1-RAND())^(1/$F$57))^(1/$H$57),0)</f>
        <v>0</v>
      </c>
      <c r="ID525" s="137">
        <f t="array" aca="1" ref="ID525" ca="1">IF(RAND()&lt;=_xlfn.NORM.S.DIST((_xlfn.NORM.S.INV($G$54)-SQRT($G$61)*$B525)/SQRT(1-$G$61),TRUE),(1-(1-RAND())^(1/$F$57))^(1/$H$57),0)</f>
        <v>0</v>
      </c>
      <c r="IE525" s="137">
        <f t="array" aca="1" ref="IE525" ca="1">IF(RAND()&lt;=_xlfn.NORM.S.DIST((_xlfn.NORM.S.INV($G$54)-SQRT($G$61)*$B525)/SQRT(1-$G$61),TRUE),(1-(1-RAND())^(1/$F$57))^(1/$H$57),0)</f>
        <v>0</v>
      </c>
      <c r="IF525" s="137">
        <f t="array" aca="1" ref="IF525" ca="1">IF(RAND()&lt;=_xlfn.NORM.S.DIST((_xlfn.NORM.S.INV($G$54)-SQRT($G$61)*$B525)/SQRT(1-$G$61),TRUE),(1-(1-RAND())^(1/$F$57))^(1/$H$57),0)</f>
        <v>0</v>
      </c>
      <c r="IG525" s="137">
        <f t="array" aca="1" ref="IG525" ca="1">IF(RAND()&lt;=_xlfn.NORM.S.DIST((_xlfn.NORM.S.INV($G$54)-SQRT($G$61)*$B525)/SQRT(1-$G$61),TRUE),(1-(1-RAND())^(1/$F$57))^(1/$H$57),0)</f>
        <v>0</v>
      </c>
      <c r="IH525" s="137">
        <f t="array" aca="1" ref="IH525" ca="1">IF(RAND()&lt;=_xlfn.NORM.S.DIST((_xlfn.NORM.S.INV($G$54)-SQRT($G$61)*$B525)/SQRT(1-$G$61),TRUE),(1-(1-RAND())^(1/$F$57))^(1/$H$57),0)</f>
        <v>0</v>
      </c>
      <c r="II525" s="137">
        <f t="array" aca="1" ref="II525" ca="1">IF(RAND()&lt;=_xlfn.NORM.S.DIST((_xlfn.NORM.S.INV($G$54)-SQRT($G$61)*$B525)/SQRT(1-$G$61),TRUE),(1-(1-RAND())^(1/$F$57))^(1/$H$57),0)</f>
        <v>0</v>
      </c>
      <c r="IJ525" s="137">
        <f t="array" aca="1" ref="IJ525" ca="1">IF(RAND()&lt;=_xlfn.NORM.S.DIST((_xlfn.NORM.S.INV($G$54)-SQRT($G$61)*$B525)/SQRT(1-$G$61),TRUE),(1-(1-RAND())^(1/$F$57))^(1/$H$57),0)</f>
        <v>0</v>
      </c>
      <c r="IK525" s="137">
        <f t="array" aca="1" ref="IK525" ca="1">IF(RAND()&lt;=_xlfn.NORM.S.DIST((_xlfn.NORM.S.INV($G$54)-SQRT($G$61)*$B525)/SQRT(1-$G$61),TRUE),(1-(1-RAND())^(1/$F$57))^(1/$H$57),0)</f>
        <v>0</v>
      </c>
      <c r="IL525" s="137">
        <f t="array" aca="1" ref="IL525" ca="1">IF(RAND()&lt;=_xlfn.NORM.S.DIST((_xlfn.NORM.S.INV($G$54)-SQRT($G$61)*$B525)/SQRT(1-$G$61),TRUE),(1-(1-RAND())^(1/$F$57))^(1/$H$57),0)</f>
        <v>0</v>
      </c>
      <c r="IM525" s="137">
        <f t="array" aca="1" ref="IM525" ca="1">IF(RAND()&lt;=_xlfn.NORM.S.DIST((_xlfn.NORM.S.INV($G$54)-SQRT($G$61)*$B525)/SQRT(1-$G$61),TRUE),(1-(1-RAND())^(1/$F$57))^(1/$H$57),0)</f>
        <v>0</v>
      </c>
      <c r="IN525" s="137">
        <f t="array" aca="1" ref="IN525" ca="1">IF(RAND()&lt;=_xlfn.NORM.S.DIST((_xlfn.NORM.S.INV($G$54)-SQRT($G$61)*$B525)/SQRT(1-$G$61),TRUE),(1-(1-RAND())^(1/$F$57))^(1/$H$57),0)</f>
        <v>0</v>
      </c>
      <c r="IO525" s="137">
        <f t="array" aca="1" ref="IO525" ca="1">IF(RAND()&lt;=_xlfn.NORM.S.DIST((_xlfn.NORM.S.INV($G$54)-SQRT($G$61)*$B525)/SQRT(1-$G$61),TRUE),(1-(1-RAND())^(1/$F$57))^(1/$H$57),0)</f>
        <v>0</v>
      </c>
      <c r="IP525" s="137">
        <f t="array" aca="1" ref="IP525" ca="1">IF(RAND()&lt;=_xlfn.NORM.S.DIST((_xlfn.NORM.S.INV($G$54)-SQRT($G$61)*$B525)/SQRT(1-$G$61),TRUE),(1-(1-RAND())^(1/$F$57))^(1/$H$57),0)</f>
        <v>0</v>
      </c>
      <c r="IQ525" s="137">
        <f t="array" aca="1" ref="IQ525" ca="1">IF(RAND()&lt;=_xlfn.NORM.S.DIST((_xlfn.NORM.S.INV($G$54)-SQRT($G$61)*$B525)/SQRT(1-$G$61),TRUE),(1-(1-RAND())^(1/$F$57))^(1/$H$57),0)</f>
        <v>0</v>
      </c>
      <c r="IR525" s="137">
        <f t="array" aca="1" ref="IR525" ca="1">IF(RAND()&lt;=_xlfn.NORM.S.DIST((_xlfn.NORM.S.INV($G$54)-SQRT($G$61)*$B525)/SQRT(1-$G$61),TRUE),(1-(1-RAND())^(1/$F$57))^(1/$H$57),0)</f>
        <v>0</v>
      </c>
      <c r="IS525" s="137">
        <f t="array" aca="1" ref="IS525" ca="1">IF(RAND()&lt;=_xlfn.NORM.S.DIST((_xlfn.NORM.S.INV($G$54)-SQRT($G$61)*$B525)/SQRT(1-$G$61),TRUE),(1-(1-RAND())^(1/$F$57))^(1/$H$57),0)</f>
        <v>0</v>
      </c>
      <c r="IT525" s="137">
        <f t="array" aca="1" ref="IT525" ca="1">IF(RAND()&lt;=_xlfn.NORM.S.DIST((_xlfn.NORM.S.INV($G$54)-SQRT($G$61)*$B525)/SQRT(1-$G$61),TRUE),(1-(1-RAND())^(1/$F$57))^(1/$H$57),0)</f>
        <v>0</v>
      </c>
      <c r="IU525" s="137">
        <f t="array" aca="1" ref="IU525" ca="1">IF(RAND()&lt;=_xlfn.NORM.S.DIST((_xlfn.NORM.S.INV($G$54)-SQRT($G$61)*$B525)/SQRT(1-$G$61),TRUE),(1-(1-RAND())^(1/$F$57))^(1/$H$57),0)</f>
        <v>0</v>
      </c>
      <c r="IV525" s="137">
        <f t="array" aca="1" ref="IV525" ca="1">IF(RAND()&lt;=_xlfn.NORM.S.DIST((_xlfn.NORM.S.INV($G$54)-SQRT($G$61)*$B525)/SQRT(1-$G$61),TRUE),(1-(1-RAND())^(1/$F$57))^(1/$H$57),0)</f>
        <v>0</v>
      </c>
      <c r="IW525" s="137">
        <f t="array" aca="1" ref="IW525" ca="1">IF(RAND()&lt;=_xlfn.NORM.S.DIST((_xlfn.NORM.S.INV($G$54)-SQRT($G$61)*$B525)/SQRT(1-$G$61),TRUE),(1-(1-RAND())^(1/$F$57))^(1/$H$57),0)</f>
        <v>0</v>
      </c>
      <c r="IX525" s="137">
        <f t="array" aca="1" ref="IX525" ca="1">IF(RAND()&lt;=_xlfn.NORM.S.DIST((_xlfn.NORM.S.INV($G$54)-SQRT($G$61)*$B525)/SQRT(1-$G$61),TRUE),(1-(1-RAND())^(1/$F$57))^(1/$H$57),0)</f>
        <v>0</v>
      </c>
      <c r="IY525" s="137">
        <f t="array" aca="1" ref="IY525" ca="1">IF(RAND()&lt;=_xlfn.NORM.S.DIST((_xlfn.NORM.S.INV($G$54)-SQRT($G$61)*$B525)/SQRT(1-$G$61),TRUE),(1-(1-RAND())^(1/$F$57))^(1/$H$57),0)</f>
        <v>0</v>
      </c>
      <c r="IZ525" s="137">
        <f t="array" aca="1" ref="IZ525" ca="1">IF(RAND()&lt;=_xlfn.NORM.S.DIST((_xlfn.NORM.S.INV($G$54)-SQRT($G$61)*$B525)/SQRT(1-$G$61),TRUE),(1-(1-RAND())^(1/$F$57))^(1/$H$57),0)</f>
        <v>0</v>
      </c>
      <c r="JA525" s="137">
        <f t="array" aca="1" ref="JA525" ca="1">IF(RAND()&lt;=_xlfn.NORM.S.DIST((_xlfn.NORM.S.INV($G$54)-SQRT($G$61)*$B525)/SQRT(1-$G$61),TRUE),(1-(1-RAND())^(1/$F$57))^(1/$H$57),0)</f>
        <v>0</v>
      </c>
      <c r="JB525" s="137">
        <f t="array" aca="1" ref="JB525" ca="1">IF(RAND()&lt;=_xlfn.NORM.S.DIST((_xlfn.NORM.S.INV($G$54)-SQRT($G$61)*$B525)/SQRT(1-$G$61),TRUE),(1-(1-RAND())^(1/$F$57))^(1/$H$57),0)</f>
        <v>0</v>
      </c>
      <c r="JC525" s="137">
        <f t="array" aca="1" ref="JC525" ca="1">IF(RAND()&lt;=_xlfn.NORM.S.DIST((_xlfn.NORM.S.INV($G$54)-SQRT($G$61)*$B525)/SQRT(1-$G$61),TRUE),(1-(1-RAND())^(1/$F$57))^(1/$H$57),0)</f>
        <v>3.5214371850994927E-3</v>
      </c>
      <c r="JD525" s="137">
        <f t="array" aca="1" ref="JD525" ca="1">IF(RAND()&lt;=_xlfn.NORM.S.DIST((_xlfn.NORM.S.INV($G$54)-SQRT($G$61)*$B525)/SQRT(1-$G$61),TRUE),(1-(1-RAND())^(1/$F$57))^(1/$H$57),0)</f>
        <v>0</v>
      </c>
      <c r="JE525" s="137">
        <f t="array" aca="1" ref="JE525" ca="1">IF(RAND()&lt;=_xlfn.NORM.S.DIST((_xlfn.NORM.S.INV($G$54)-SQRT($G$61)*$B525)/SQRT(1-$G$61),TRUE),(1-(1-RAND())^(1/$F$57))^(1/$H$57),0)</f>
        <v>0</v>
      </c>
      <c r="JF525" s="137">
        <f t="array" aca="1" ref="JF525" ca="1">IF(RAND()&lt;=_xlfn.NORM.S.DIST((_xlfn.NORM.S.INV($G$54)-SQRT($G$61)*$B525)/SQRT(1-$G$61),TRUE),(1-(1-RAND())^(1/$F$57))^(1/$H$57),0)</f>
        <v>0.49222062682840256</v>
      </c>
      <c r="JG525" s="137">
        <f t="array" aca="1" ref="JG525" ca="1">IF(RAND()&lt;=_xlfn.NORM.S.DIST((_xlfn.NORM.S.INV($G$54)-SQRT($G$61)*$B525)/SQRT(1-$G$61),TRUE),(1-(1-RAND())^(1/$F$57))^(1/$H$57),0)</f>
        <v>0</v>
      </c>
      <c r="JH525" s="137">
        <f t="array" aca="1" ref="JH525" ca="1">IF(RAND()&lt;=_xlfn.NORM.S.DIST((_xlfn.NORM.S.INV($G$54)-SQRT($G$61)*$B525)/SQRT(1-$G$61),TRUE),(1-(1-RAND())^(1/$F$57))^(1/$H$57),0)</f>
        <v>0.98709274581396045</v>
      </c>
      <c r="JI525" s="137">
        <f t="array" aca="1" ref="JI525" ca="1">IF(RAND()&lt;=_xlfn.NORM.S.DIST((_xlfn.NORM.S.INV($G$54)-SQRT($G$61)*$B525)/SQRT(1-$G$61),TRUE),(1-(1-RAND())^(1/$F$57))^(1/$H$57),0)</f>
        <v>0</v>
      </c>
      <c r="JJ525" s="137">
        <f t="array" aca="1" ref="JJ525" ca="1">IF(RAND()&lt;=_xlfn.NORM.S.DIST((_xlfn.NORM.S.INV($G$54)-SQRT($G$61)*$B525)/SQRT(1-$G$61),TRUE),(1-(1-RAND())^(1/$F$57))^(1/$H$57),0)</f>
        <v>0</v>
      </c>
      <c r="JK525" s="137">
        <f t="array" aca="1" ref="JK525" ca="1">IF(RAND()&lt;=_xlfn.NORM.S.DIST((_xlfn.NORM.S.INV($G$54)-SQRT($G$61)*$B525)/SQRT(1-$G$61),TRUE),(1-(1-RAND())^(1/$F$57))^(1/$H$57),0)</f>
        <v>0</v>
      </c>
      <c r="JL525" s="137">
        <f t="array" aca="1" ref="JL525" ca="1">IF(RAND()&lt;=_xlfn.NORM.S.DIST((_xlfn.NORM.S.INV($G$54)-SQRT($G$61)*$B525)/SQRT(1-$G$61),TRUE),(1-(1-RAND())^(1/$F$57))^(1/$H$57),0)</f>
        <v>0</v>
      </c>
      <c r="JM525" s="137">
        <f t="shared" ca="1" si="122"/>
        <v>4</v>
      </c>
      <c r="JN525" s="137">
        <f t="shared" ca="1" si="123"/>
        <v>2.0238593085395316</v>
      </c>
      <c r="JO525" s="137">
        <f t="array" aca="1" ref="JO525" ca="1">IF(RAND()&lt;=_xlfn.NORM.S.DIST((_xlfn.NORM.S.INV($H$54)-SQRT($H$61)*$B525)/SQRT(1-$H$61),TRUE),(1-(1-RAND())^(1/$F$57))^(1/$H$57),0)</f>
        <v>0</v>
      </c>
      <c r="JP525" s="137">
        <f t="array" aca="1" ref="JP525" ca="1">IF(RAND()&lt;=_xlfn.NORM.S.DIST((_xlfn.NORM.S.INV($H$54)-SQRT($H$61)*$B525)/SQRT(1-$H$61),TRUE),(1-(1-RAND())^(1/$F$57))^(1/$H$57),0)</f>
        <v>0</v>
      </c>
      <c r="JQ525" s="137">
        <f t="array" aca="1" ref="JQ525" ca="1">IF(RAND()&lt;=_xlfn.NORM.S.DIST((_xlfn.NORM.S.INV($H$54)-SQRT($H$61)*$B525)/SQRT(1-$H$61),TRUE),(1-(1-RAND())^(1/$F$57))^(1/$H$57),0)</f>
        <v>0</v>
      </c>
      <c r="JR525" s="137">
        <f t="array" aca="1" ref="JR525" ca="1">IF(RAND()&lt;=_xlfn.NORM.S.DIST((_xlfn.NORM.S.INV($H$54)-SQRT($H$61)*$B525)/SQRT(1-$H$61),TRUE),(1-(1-RAND())^(1/$F$57))^(1/$H$57),0)</f>
        <v>0</v>
      </c>
      <c r="JS525" s="137">
        <f t="array" aca="1" ref="JS525" ca="1">IF(RAND()&lt;=_xlfn.NORM.S.DIST((_xlfn.NORM.S.INV($H$54)-SQRT($H$61)*$B525)/SQRT(1-$H$61),TRUE),(1-(1-RAND())^(1/$F$57))^(1/$H$57),0)</f>
        <v>0</v>
      </c>
      <c r="JT525" s="137">
        <f t="array" aca="1" ref="JT525" ca="1">IF(RAND()&lt;=_xlfn.NORM.S.DIST((_xlfn.NORM.S.INV($H$54)-SQRT($H$61)*$B525)/SQRT(1-$H$61),TRUE),(1-(1-RAND())^(1/$F$57))^(1/$H$57),0)</f>
        <v>0</v>
      </c>
      <c r="JU525" s="137">
        <f t="array" aca="1" ref="JU525" ca="1">IF(RAND()&lt;=_xlfn.NORM.S.DIST((_xlfn.NORM.S.INV($H$54)-SQRT($H$61)*$B525)/SQRT(1-$H$61),TRUE),(1-(1-RAND())^(1/$F$57))^(1/$H$57),0)</f>
        <v>0</v>
      </c>
      <c r="JV525" s="137">
        <f t="array" aca="1" ref="JV525" ca="1">IF(RAND()&lt;=_xlfn.NORM.S.DIST((_xlfn.NORM.S.INV($H$54)-SQRT($H$61)*$B525)/SQRT(1-$H$61),TRUE),(1-(1-RAND())^(1/$F$57))^(1/$H$57),0)</f>
        <v>0</v>
      </c>
      <c r="JW525" s="137">
        <f t="array" aca="1" ref="JW525" ca="1">IF(RAND()&lt;=_xlfn.NORM.S.DIST((_xlfn.NORM.S.INV($H$54)-SQRT($H$61)*$B525)/SQRT(1-$H$61),TRUE),(1-(1-RAND())^(1/$F$57))^(1/$H$57),0)</f>
        <v>0</v>
      </c>
      <c r="JX525" s="137">
        <f t="array" aca="1" ref="JX525" ca="1">IF(RAND()&lt;=_xlfn.NORM.S.DIST((_xlfn.NORM.S.INV($H$54)-SQRT($H$61)*$B525)/SQRT(1-$H$61),TRUE),(1-(1-RAND())^(1/$F$57))^(1/$H$57),0)</f>
        <v>0</v>
      </c>
      <c r="JY525" s="137">
        <f t="array" aca="1" ref="JY525" ca="1">IF(RAND()&lt;=_xlfn.NORM.S.DIST((_xlfn.NORM.S.INV($H$54)-SQRT($H$61)*$B525)/SQRT(1-$H$61),TRUE),(1-(1-RAND())^(1/$F$57))^(1/$H$57),0)</f>
        <v>0</v>
      </c>
      <c r="JZ525" s="137">
        <f t="array" aca="1" ref="JZ525" ca="1">IF(RAND()&lt;=_xlfn.NORM.S.DIST((_xlfn.NORM.S.INV($H$54)-SQRT($H$61)*$B525)/SQRT(1-$H$61),TRUE),(1-(1-RAND())^(1/$F$57))^(1/$H$57),0)</f>
        <v>0</v>
      </c>
      <c r="KA525" s="137">
        <f t="array" aca="1" ref="KA525" ca="1">IF(RAND()&lt;=_xlfn.NORM.S.DIST((_xlfn.NORM.S.INV($H$54)-SQRT($H$61)*$B525)/SQRT(1-$H$61),TRUE),(1-(1-RAND())^(1/$F$57))^(1/$H$57),0)</f>
        <v>0</v>
      </c>
      <c r="KB525" s="137">
        <f t="array" aca="1" ref="KB525" ca="1">IF(RAND()&lt;=_xlfn.NORM.S.DIST((_xlfn.NORM.S.INV($H$54)-SQRT($H$61)*$B525)/SQRT(1-$H$61),TRUE),(1-(1-RAND())^(1/$F$57))^(1/$H$57),0)</f>
        <v>0</v>
      </c>
      <c r="KC525" s="137">
        <f t="array" aca="1" ref="KC525" ca="1">IF(RAND()&lt;=_xlfn.NORM.S.DIST((_xlfn.NORM.S.INV($H$54)-SQRT($H$61)*$B525)/SQRT(1-$H$61),TRUE),(1-(1-RAND())^(1/$F$57))^(1/$H$57),0)</f>
        <v>0</v>
      </c>
      <c r="KD525" s="137">
        <f t="array" aca="1" ref="KD525" ca="1">IF(RAND()&lt;=_xlfn.NORM.S.DIST((_xlfn.NORM.S.INV($H$54)-SQRT($H$61)*$B525)/SQRT(1-$H$61),TRUE),(1-(1-RAND())^(1/$F$57))^(1/$H$57),0)</f>
        <v>0</v>
      </c>
      <c r="KE525" s="137">
        <f t="array" aca="1" ref="KE525" ca="1">IF(RAND()&lt;=_xlfn.NORM.S.DIST((_xlfn.NORM.S.INV($H$54)-SQRT($H$61)*$B525)/SQRT(1-$H$61),TRUE),(1-(1-RAND())^(1/$F$57))^(1/$H$57),0)</f>
        <v>0</v>
      </c>
      <c r="KF525" s="137">
        <f t="array" aca="1" ref="KF525" ca="1">IF(RAND()&lt;=_xlfn.NORM.S.DIST((_xlfn.NORM.S.INV($H$54)-SQRT($H$61)*$B525)/SQRT(1-$H$61),TRUE),(1-(1-RAND())^(1/$F$57))^(1/$H$57),0)</f>
        <v>0</v>
      </c>
      <c r="KG525" s="137">
        <f t="array" aca="1" ref="KG525" ca="1">IF(RAND()&lt;=_xlfn.NORM.S.DIST((_xlfn.NORM.S.INV($H$54)-SQRT($H$61)*$B525)/SQRT(1-$H$61),TRUE),(1-(1-RAND())^(1/$F$57))^(1/$H$57),0)</f>
        <v>0</v>
      </c>
      <c r="KH525" s="137">
        <f t="array" aca="1" ref="KH525" ca="1">IF(RAND()&lt;=_xlfn.NORM.S.DIST((_xlfn.NORM.S.INV($H$54)-SQRT($H$61)*$B525)/SQRT(1-$H$61),TRUE),(1-(1-RAND())^(1/$F$57))^(1/$H$57),0)</f>
        <v>0</v>
      </c>
      <c r="KI525" s="137">
        <f t="array" aca="1" ref="KI525" ca="1">IF(RAND()&lt;=_xlfn.NORM.S.DIST((_xlfn.NORM.S.INV($H$54)-SQRT($H$61)*$B525)/SQRT(1-$H$61),TRUE),(1-(1-RAND())^(1/$F$57))^(1/$H$57),0)</f>
        <v>1.427092468221876E-3</v>
      </c>
      <c r="KJ525" s="137">
        <f t="array" aca="1" ref="KJ525" ca="1">IF(RAND()&lt;=_xlfn.NORM.S.DIST((_xlfn.NORM.S.INV($H$54)-SQRT($H$61)*$B525)/SQRT(1-$H$61),TRUE),(1-(1-RAND())^(1/$F$57))^(1/$H$57),0)</f>
        <v>0</v>
      </c>
      <c r="KK525" s="137">
        <f t="array" aca="1" ref="KK525" ca="1">IF(RAND()&lt;=_xlfn.NORM.S.DIST((_xlfn.NORM.S.INV($H$54)-SQRT($H$61)*$B525)/SQRT(1-$H$61),TRUE),(1-(1-RAND())^(1/$F$57))^(1/$H$57),0)</f>
        <v>0</v>
      </c>
      <c r="KL525" s="137">
        <f t="array" aca="1" ref="KL525" ca="1">IF(RAND()&lt;=_xlfn.NORM.S.DIST((_xlfn.NORM.S.INV($H$54)-SQRT($H$61)*$B525)/SQRT(1-$H$61),TRUE),(1-(1-RAND())^(1/$F$57))^(1/$H$57),0)</f>
        <v>0.8795255443248563</v>
      </c>
      <c r="KM525" s="137">
        <f t="array" aca="1" ref="KM525" ca="1">IF(RAND()&lt;=_xlfn.NORM.S.DIST((_xlfn.NORM.S.INV($H$54)-SQRT($H$61)*$B525)/SQRT(1-$H$61),TRUE),(1-(1-RAND())^(1/$F$57))^(1/$H$57),0)</f>
        <v>0</v>
      </c>
      <c r="KN525" s="137">
        <f t="array" aca="1" ref="KN525" ca="1">IF(RAND()&lt;=_xlfn.NORM.S.DIST((_xlfn.NORM.S.INV($H$54)-SQRT($H$61)*$B525)/SQRT(1-$H$61),TRUE),(1-(1-RAND())^(1/$F$57))^(1/$H$57),0)</f>
        <v>0</v>
      </c>
      <c r="KO525" s="137">
        <f t="array" aca="1" ref="KO525" ca="1">IF(RAND()&lt;=_xlfn.NORM.S.DIST((_xlfn.NORM.S.INV($H$54)-SQRT($H$61)*$B525)/SQRT(1-$H$61),TRUE),(1-(1-RAND())^(1/$F$57))^(1/$H$57),0)</f>
        <v>0</v>
      </c>
      <c r="KP525" s="137">
        <f t="array" aca="1" ref="KP525" ca="1">IF(RAND()&lt;=_xlfn.NORM.S.DIST((_xlfn.NORM.S.INV($H$54)-SQRT($H$61)*$B525)/SQRT(1-$H$61),TRUE),(1-(1-RAND())^(1/$F$57))^(1/$H$57),0)</f>
        <v>0</v>
      </c>
      <c r="KQ525" s="137">
        <f t="array" aca="1" ref="KQ525" ca="1">IF(RAND()&lt;=_xlfn.NORM.S.DIST((_xlfn.NORM.S.INV($H$54)-SQRT($H$61)*$B525)/SQRT(1-$H$61),TRUE),(1-(1-RAND())^(1/$F$57))^(1/$H$57),0)</f>
        <v>0</v>
      </c>
      <c r="KR525" s="137">
        <f t="array" aca="1" ref="KR525" ca="1">IF(RAND()&lt;=_xlfn.NORM.S.DIST((_xlfn.NORM.S.INV($H$54)-SQRT($H$61)*$B525)/SQRT(1-$H$61),TRUE),(1-(1-RAND())^(1/$F$57))^(1/$H$57),0)</f>
        <v>0</v>
      </c>
      <c r="KS525" s="137">
        <f t="shared" ca="1" si="124"/>
        <v>2</v>
      </c>
      <c r="KT525" s="137">
        <f t="shared" ca="1" si="125"/>
        <v>0.88095263679307823</v>
      </c>
      <c r="KU525" s="137">
        <f t="array" aca="1" ref="KU525" ca="1">IF(RAND()&lt;=_xlfn.NORM.S.DIST((_xlfn.NORM.S.INV($I$54)-SQRT($I$61)*$B525)/SQRT(1-$I$61),TRUE),(1-(1-RAND())^(1/$F$57))^(1/$H$57),0)</f>
        <v>0</v>
      </c>
      <c r="KV525" s="137">
        <f t="array" aca="1" ref="KV525" ca="1">IF(RAND()&lt;=_xlfn.NORM.S.DIST((_xlfn.NORM.S.INV($I$54)-SQRT($I$61)*$B525)/SQRT(1-$I$61),TRUE),(1-(1-RAND())^(1/$F$57))^(1/$H$57),0)</f>
        <v>0</v>
      </c>
      <c r="KW525" s="137">
        <f t="array" aca="1" ref="KW525" ca="1">IF(RAND()&lt;=_xlfn.NORM.S.DIST((_xlfn.NORM.S.INV($I$54)-SQRT($I$61)*$B525)/SQRT(1-$I$61),TRUE),(1-(1-RAND())^(1/$F$57))^(1/$H$57),0)</f>
        <v>0.98661286138365401</v>
      </c>
      <c r="KX525" s="137">
        <f t="array" aca="1" ref="KX525" ca="1">IF(RAND()&lt;=_xlfn.NORM.S.DIST((_xlfn.NORM.S.INV($I$54)-SQRT($I$61)*$B525)/SQRT(1-$I$61),TRUE),(1-(1-RAND())^(1/$F$57))^(1/$H$57),0)</f>
        <v>0.99777790683691314</v>
      </c>
      <c r="KY525" s="137">
        <f t="array" aca="1" ref="KY525" ca="1">IF(RAND()&lt;=_xlfn.NORM.S.DIST((_xlfn.NORM.S.INV($I$54)-SQRT($I$61)*$B525)/SQRT(1-$I$61),TRUE),(1-(1-RAND())^(1/$F$57))^(1/$H$57),0)</f>
        <v>0</v>
      </c>
      <c r="KZ525" s="137">
        <f t="array" aca="1" ref="KZ525" ca="1">IF(RAND()&lt;=_xlfn.NORM.S.DIST((_xlfn.NORM.S.INV($I$54)-SQRT($I$61)*$B525)/SQRT(1-$I$61),TRUE),(1-(1-RAND())^(1/$F$57))^(1/$H$57),0)</f>
        <v>0</v>
      </c>
      <c r="LA525" s="137">
        <f t="array" aca="1" ref="LA525" ca="1">IF(RAND()&lt;=_xlfn.NORM.S.DIST((_xlfn.NORM.S.INV($I$54)-SQRT($I$61)*$B525)/SQRT(1-$I$61),TRUE),(1-(1-RAND())^(1/$F$57))^(1/$H$57),0)</f>
        <v>0</v>
      </c>
      <c r="LB525" s="137">
        <f t="array" aca="1" ref="LB525" ca="1">IF(RAND()&lt;=_xlfn.NORM.S.DIST((_xlfn.NORM.S.INV($I$54)-SQRT($I$61)*$B525)/SQRT(1-$I$61),TRUE),(1-(1-RAND())^(1/$F$57))^(1/$H$57),0)</f>
        <v>0</v>
      </c>
      <c r="LC525" s="137">
        <f t="array" aca="1" ref="LC525" ca="1">IF(RAND()&lt;=_xlfn.NORM.S.DIST((_xlfn.NORM.S.INV($I$54)-SQRT($I$61)*$B525)/SQRT(1-$I$61),TRUE),(1-(1-RAND())^(1/$F$57))^(1/$H$57),0)</f>
        <v>0</v>
      </c>
      <c r="LD525" s="137">
        <f t="array" aca="1" ref="LD525" ca="1">IF(RAND()&lt;=_xlfn.NORM.S.DIST((_xlfn.NORM.S.INV($I$54)-SQRT($I$61)*$B525)/SQRT(1-$I$61),TRUE),(1-(1-RAND())^(1/$F$57))^(1/$H$57),0)</f>
        <v>0.76244566092641852</v>
      </c>
      <c r="LE525" s="137">
        <f t="shared" ca="1" si="126"/>
        <v>3</v>
      </c>
      <c r="LF525" s="137">
        <f t="shared" ca="1" si="127"/>
        <v>2.7468364291469856</v>
      </c>
      <c r="LG525" s="137">
        <f t="shared" ca="1" si="128"/>
        <v>14</v>
      </c>
      <c r="LH525" s="137">
        <f t="shared" ca="1" si="128"/>
        <v>8.6638407694603252</v>
      </c>
    </row>
    <row r="526" spans="1:320" x14ac:dyDescent="0.3">
      <c r="A526"/>
      <c r="B526" s="137">
        <f t="shared" ca="1" si="114"/>
        <v>0.44429447896803526</v>
      </c>
      <c r="C526" s="137">
        <f t="array" aca="1" ref="C526" ca="1">IF(RAND()&lt;=_xlfn.NORM.S.DIST((_xlfn.NORM.S.INV($B$54)-SQRT($B$61)*$B526)/SQRT(1-$B$61),TRUE),(1-(1-RAND())^(1/$F$57))^(1/$H$57),0)</f>
        <v>0</v>
      </c>
      <c r="D526" s="137">
        <f t="array" aca="1" ref="D526" ca="1">IF(RAND()&lt;=_xlfn.NORM.S.DIST((_xlfn.NORM.S.INV($B$54)-SQRT($B$61)*$B526)/SQRT(1-$B$61),TRUE),(1-(1-RAND())^(1/$F$57))^(1/$H$57),0)</f>
        <v>0</v>
      </c>
      <c r="E526" s="137">
        <f t="array" aca="1" ref="E526" ca="1">IF(RAND()&lt;=_xlfn.NORM.S.DIST((_xlfn.NORM.S.INV($B$54)-SQRT($B$61)*$B526)/SQRT(1-$B$61),TRUE),(1-(1-RAND())^(1/$F$57))^(1/$H$57),0)</f>
        <v>0.64907394408770613</v>
      </c>
      <c r="F526" s="137">
        <f t="array" aca="1" ref="F526" ca="1">IF(RAND()&lt;=_xlfn.NORM.S.DIST((_xlfn.NORM.S.INV($B$54)-SQRT($B$61)*$B526)/SQRT(1-$B$61),TRUE),(1-(1-RAND())^(1/$F$57))^(1/$H$57),0)</f>
        <v>0</v>
      </c>
      <c r="G526" s="137">
        <f t="array" aca="1" ref="G526" ca="1">IF(RAND()&lt;=_xlfn.NORM.S.DIST((_xlfn.NORM.S.INV($B$54)-SQRT($B$61)*$B526)/SQRT(1-$B$61),TRUE),(1-(1-RAND())^(1/$F$57))^(1/$H$57),0)</f>
        <v>0</v>
      </c>
      <c r="H526" s="137">
        <f t="array" aca="1" ref="H526" ca="1">IF(RAND()&lt;=_xlfn.NORM.S.DIST((_xlfn.NORM.S.INV($B$54)-SQRT($B$61)*$B526)/SQRT(1-$B$61),TRUE),(1-(1-RAND())^(1/$F$57))^(1/$H$57),0)</f>
        <v>0</v>
      </c>
      <c r="I526" s="137">
        <f t="array" aca="1" ref="I526" ca="1">IF(RAND()&lt;=_xlfn.NORM.S.DIST((_xlfn.NORM.S.INV($B$54)-SQRT($B$61)*$B526)/SQRT(1-$B$61),TRUE),(1-(1-RAND())^(1/$F$57))^(1/$H$57),0)</f>
        <v>0</v>
      </c>
      <c r="J526" s="137">
        <f t="array" aca="1" ref="J526" ca="1">IF(RAND()&lt;=_xlfn.NORM.S.DIST((_xlfn.NORM.S.INV($B$54)-SQRT($B$61)*$B526)/SQRT(1-$B$61),TRUE),(1-(1-RAND())^(1/$F$57))^(1/$H$57),0)</f>
        <v>0</v>
      </c>
      <c r="K526" s="137">
        <f t="array" aca="1" ref="K526" ca="1">IF(RAND()&lt;=_xlfn.NORM.S.DIST((_xlfn.NORM.S.INV($B$54)-SQRT($B$61)*$B526)/SQRT(1-$B$61),TRUE),(1-(1-RAND())^(1/$F$57))^(1/$H$57),0)</f>
        <v>0</v>
      </c>
      <c r="L526" s="137">
        <f t="array" aca="1" ref="L526" ca="1">IF(RAND()&lt;=_xlfn.NORM.S.DIST((_xlfn.NORM.S.INV($B$54)-SQRT($B$61)*$B526)/SQRT(1-$B$61),TRUE),(1-(1-RAND())^(1/$F$57))^(1/$H$57),0)</f>
        <v>0</v>
      </c>
      <c r="M526" s="137">
        <f t="shared" ca="1" si="129"/>
        <v>1</v>
      </c>
      <c r="N526" s="137">
        <f t="shared" ca="1" si="115"/>
        <v>0.64907394408770613</v>
      </c>
      <c r="O526" s="137">
        <f t="array" aca="1" ref="O526" ca="1">IF(RAND()&lt;=_xlfn.NORM.S.DIST((_xlfn.NORM.S.INV($C$54)-SQRT($C$61)*$B526)/SQRT(1-$C$61),TRUE),(1-(1-RAND())^(1/$F$57))^(1/$H$57),0)</f>
        <v>0</v>
      </c>
      <c r="P526" s="137">
        <f t="array" aca="1" ref="P526" ca="1">IF(RAND()&lt;=_xlfn.NORM.S.DIST((_xlfn.NORM.S.INV($C$54)-SQRT($C$61)*$B526)/SQRT(1-$C$61),TRUE),(1-(1-RAND())^(1/$F$57))^(1/$H$57),0)</f>
        <v>0</v>
      </c>
      <c r="Q526" s="137">
        <f t="array" aca="1" ref="Q526" ca="1">IF(RAND()&lt;=_xlfn.NORM.S.DIST((_xlfn.NORM.S.INV($C$54)-SQRT($C$61)*$B526)/SQRT(1-$C$61),TRUE),(1-(1-RAND())^(1/$F$57))^(1/$H$57),0)</f>
        <v>0</v>
      </c>
      <c r="R526" s="137">
        <f t="array" aca="1" ref="R526" ca="1">IF(RAND()&lt;=_xlfn.NORM.S.DIST((_xlfn.NORM.S.INV($C$54)-SQRT($C$61)*$B526)/SQRT(1-$C$61),TRUE),(1-(1-RAND())^(1/$F$57))^(1/$H$57),0)</f>
        <v>0</v>
      </c>
      <c r="S526" s="137">
        <f t="array" aca="1" ref="S526" ca="1">IF(RAND()&lt;=_xlfn.NORM.S.DIST((_xlfn.NORM.S.INV($C$54)-SQRT($C$61)*$B526)/SQRT(1-$C$61),TRUE),(1-(1-RAND())^(1/$F$57))^(1/$H$57),0)</f>
        <v>0</v>
      </c>
      <c r="T526" s="137">
        <f t="array" aca="1" ref="T526" ca="1">IF(RAND()&lt;=_xlfn.NORM.S.DIST((_xlfn.NORM.S.INV($C$54)-SQRT($C$61)*$B526)/SQRT(1-$C$61),TRUE),(1-(1-RAND())^(1/$F$57))^(1/$H$57),0)</f>
        <v>0</v>
      </c>
      <c r="U526" s="137">
        <f t="array" aca="1" ref="U526" ca="1">IF(RAND()&lt;=_xlfn.NORM.S.DIST((_xlfn.NORM.S.INV($C$54)-SQRT($C$61)*$B526)/SQRT(1-$C$61),TRUE),(1-(1-RAND())^(1/$F$57))^(1/$H$57),0)</f>
        <v>0</v>
      </c>
      <c r="V526" s="137">
        <f t="array" aca="1" ref="V526" ca="1">IF(RAND()&lt;=_xlfn.NORM.S.DIST((_xlfn.NORM.S.INV($C$54)-SQRT($C$61)*$B526)/SQRT(1-$C$61),TRUE),(1-(1-RAND())^(1/$F$57))^(1/$H$57),0)</f>
        <v>0</v>
      </c>
      <c r="W526" s="137">
        <f t="array" aca="1" ref="W526" ca="1">IF(RAND()&lt;=_xlfn.NORM.S.DIST((_xlfn.NORM.S.INV($C$54)-SQRT($C$61)*$B526)/SQRT(1-$C$61),TRUE),(1-(1-RAND())^(1/$F$57))^(1/$H$57),0)</f>
        <v>0</v>
      </c>
      <c r="X526" s="137">
        <f t="array" aca="1" ref="X526" ca="1">IF(RAND()&lt;=_xlfn.NORM.S.DIST((_xlfn.NORM.S.INV($C$54)-SQRT($C$61)*$B526)/SQRT(1-$C$61),TRUE),(1-(1-RAND())^(1/$F$57))^(1/$H$57),0)</f>
        <v>0</v>
      </c>
      <c r="Y526" s="137">
        <f t="array" aca="1" ref="Y526" ca="1">IF(RAND()&lt;=_xlfn.NORM.S.DIST((_xlfn.NORM.S.INV($C$54)-SQRT($C$61)*$B526)/SQRT(1-$C$61),TRUE),(1-(1-RAND())^(1/$F$57))^(1/$H$57),0)</f>
        <v>0</v>
      </c>
      <c r="Z526" s="137">
        <f t="array" aca="1" ref="Z526" ca="1">IF(RAND()&lt;=_xlfn.NORM.S.DIST((_xlfn.NORM.S.INV($C$54)-SQRT($C$61)*$B526)/SQRT(1-$C$61),TRUE),(1-(1-RAND())^(1/$F$57))^(1/$H$57),0)</f>
        <v>0.11718906893221782</v>
      </c>
      <c r="AA526" s="137">
        <f t="array" aca="1" ref="AA526" ca="1">IF(RAND()&lt;=_xlfn.NORM.S.DIST((_xlfn.NORM.S.INV($C$54)-SQRT($C$61)*$B526)/SQRT(1-$C$61),TRUE),(1-(1-RAND())^(1/$F$57))^(1/$H$57),0)</f>
        <v>0</v>
      </c>
      <c r="AB526" s="137">
        <f t="array" aca="1" ref="AB526" ca="1">IF(RAND()&lt;=_xlfn.NORM.S.DIST((_xlfn.NORM.S.INV($C$54)-SQRT($C$61)*$B526)/SQRT(1-$C$61),TRUE),(1-(1-RAND())^(1/$F$57))^(1/$H$57),0)</f>
        <v>0</v>
      </c>
      <c r="AC526" s="137">
        <f t="array" aca="1" ref="AC526" ca="1">IF(RAND()&lt;=_xlfn.NORM.S.DIST((_xlfn.NORM.S.INV($C$54)-SQRT($C$61)*$B526)/SQRT(1-$C$61),TRUE),(1-(1-RAND())^(1/$F$57))^(1/$H$57),0)</f>
        <v>0</v>
      </c>
      <c r="AD526" s="137">
        <f t="array" aca="1" ref="AD526" ca="1">IF(RAND()&lt;=_xlfn.NORM.S.DIST((_xlfn.NORM.S.INV($C$54)-SQRT($C$61)*$B526)/SQRT(1-$C$61),TRUE),(1-(1-RAND())^(1/$F$57))^(1/$H$57),0)</f>
        <v>0</v>
      </c>
      <c r="AE526" s="137">
        <f t="array" aca="1" ref="AE526" ca="1">IF(RAND()&lt;=_xlfn.NORM.S.DIST((_xlfn.NORM.S.INV($C$54)-SQRT($C$61)*$B526)/SQRT(1-$C$61),TRUE),(1-(1-RAND())^(1/$F$57))^(1/$H$57),0)</f>
        <v>0</v>
      </c>
      <c r="AF526" s="137">
        <f t="array" aca="1" ref="AF526" ca="1">IF(RAND()&lt;=_xlfn.NORM.S.DIST((_xlfn.NORM.S.INV($C$54)-SQRT($C$61)*$B526)/SQRT(1-$C$61),TRUE),(1-(1-RAND())^(1/$F$57))^(1/$H$57),0)</f>
        <v>0</v>
      </c>
      <c r="AG526" s="137">
        <f t="array" aca="1" ref="AG526" ca="1">IF(RAND()&lt;=_xlfn.NORM.S.DIST((_xlfn.NORM.S.INV($C$54)-SQRT($C$61)*$B526)/SQRT(1-$C$61),TRUE),(1-(1-RAND())^(1/$F$57))^(1/$H$57),0)</f>
        <v>0</v>
      </c>
      <c r="AH526" s="137">
        <f t="array" aca="1" ref="AH526" ca="1">IF(RAND()&lt;=_xlfn.NORM.S.DIST((_xlfn.NORM.S.INV($C$54)-SQRT($C$61)*$B526)/SQRT(1-$C$61),TRUE),(1-(1-RAND())^(1/$F$57))^(1/$H$57),0)</f>
        <v>0</v>
      </c>
      <c r="AI526" s="137">
        <f t="array" aca="1" ref="AI526" ca="1">IF(RAND()&lt;=_xlfn.NORM.S.DIST((_xlfn.NORM.S.INV($C$54)-SQRT($C$61)*$B526)/SQRT(1-$C$61),TRUE),(1-(1-RAND())^(1/$F$57))^(1/$H$57),0)</f>
        <v>0.96904894130602959</v>
      </c>
      <c r="AJ526" s="137">
        <f t="array" aca="1" ref="AJ526" ca="1">IF(RAND()&lt;=_xlfn.NORM.S.DIST((_xlfn.NORM.S.INV($C$54)-SQRT($C$61)*$B526)/SQRT(1-$C$61),TRUE),(1-(1-RAND())^(1/$F$57))^(1/$H$57),0)</f>
        <v>0</v>
      </c>
      <c r="AK526" s="137">
        <f t="array" aca="1" ref="AK526" ca="1">IF(RAND()&lt;=_xlfn.NORM.S.DIST((_xlfn.NORM.S.INV($C$54)-SQRT($C$61)*$B526)/SQRT(1-$C$61),TRUE),(1-(1-RAND())^(1/$F$57))^(1/$H$57),0)</f>
        <v>0</v>
      </c>
      <c r="AL526" s="137">
        <f t="array" aca="1" ref="AL526" ca="1">IF(RAND()&lt;=_xlfn.NORM.S.DIST((_xlfn.NORM.S.INV($C$54)-SQRT($C$61)*$B526)/SQRT(1-$C$61),TRUE),(1-(1-RAND())^(1/$F$57))^(1/$H$57),0)</f>
        <v>0</v>
      </c>
      <c r="AM526" s="137">
        <f t="array" aca="1" ref="AM526" ca="1">IF(RAND()&lt;=_xlfn.NORM.S.DIST((_xlfn.NORM.S.INV($C$54)-SQRT($C$61)*$B526)/SQRT(1-$C$61),TRUE),(1-(1-RAND())^(1/$F$57))^(1/$H$57),0)</f>
        <v>0</v>
      </c>
      <c r="AN526" s="137">
        <f t="array" aca="1" ref="AN526" ca="1">IF(RAND()&lt;=_xlfn.NORM.S.DIST((_xlfn.NORM.S.INV($C$54)-SQRT($C$61)*$B526)/SQRT(1-$C$61),TRUE),(1-(1-RAND())^(1/$F$57))^(1/$H$57),0)</f>
        <v>0</v>
      </c>
      <c r="AO526" s="137">
        <f t="array" aca="1" ref="AO526" ca="1">IF(RAND()&lt;=_xlfn.NORM.S.DIST((_xlfn.NORM.S.INV($C$54)-SQRT($C$61)*$B526)/SQRT(1-$C$61),TRUE),(1-(1-RAND())^(1/$F$57))^(1/$H$57),0)</f>
        <v>0</v>
      </c>
      <c r="AP526" s="137">
        <f t="array" aca="1" ref="AP526" ca="1">IF(RAND()&lt;=_xlfn.NORM.S.DIST((_xlfn.NORM.S.INV($C$54)-SQRT($C$61)*$B526)/SQRT(1-$C$61),TRUE),(1-(1-RAND())^(1/$F$57))^(1/$H$57),0)</f>
        <v>0</v>
      </c>
      <c r="AQ526" s="137">
        <f t="array" aca="1" ref="AQ526" ca="1">IF(RAND()&lt;=_xlfn.NORM.S.DIST((_xlfn.NORM.S.INV($C$54)-SQRT($C$61)*$B526)/SQRT(1-$C$61),TRUE),(1-(1-RAND())^(1/$F$57))^(1/$H$57),0)</f>
        <v>0</v>
      </c>
      <c r="AR526" s="137">
        <f t="array" aca="1" ref="AR526" ca="1">IF(RAND()&lt;=_xlfn.NORM.S.DIST((_xlfn.NORM.S.INV($C$54)-SQRT($C$61)*$B526)/SQRT(1-$C$61),TRUE),(1-(1-RAND())^(1/$F$57))^(1/$H$57),0)</f>
        <v>0</v>
      </c>
      <c r="AS526" s="137">
        <f t="array" aca="1" ref="AS526" ca="1">COUNTIF(O526:AR526,"&gt;"&amp;0)</f>
        <v>2</v>
      </c>
      <c r="AT526" s="137">
        <f t="shared" ca="1" si="116"/>
        <v>1.0862380102382474</v>
      </c>
      <c r="AU526" s="137">
        <f t="array" aca="1" ref="AU526" ca="1">IF(RAND()&lt;=_xlfn.NORM.S.DIST((_xlfn.NORM.S.INV($D$54)-SQRT($D$61)*$B526)/SQRT(1-$D$61),TRUE),(1-(1-RAND())^(1/$F$57))^(1/$H$57),0)</f>
        <v>0</v>
      </c>
      <c r="AV526" s="137">
        <f t="array" aca="1" ref="AV526" ca="1">IF(RAND()&lt;=_xlfn.NORM.S.DIST((_xlfn.NORM.S.INV($D$54)-SQRT($D$61)*$B526)/SQRT(1-$D$61),TRUE),(1-(1-RAND())^(1/$F$57))^(1/$H$57),0)</f>
        <v>0</v>
      </c>
      <c r="AW526" s="137">
        <f t="array" aca="1" ref="AW526" ca="1">IF(RAND()&lt;=_xlfn.NORM.S.DIST((_xlfn.NORM.S.INV($D$54)-SQRT($D$61)*$B526)/SQRT(1-$D$61),TRUE),(1-(1-RAND())^(1/$F$57))^(1/$H$57),0)</f>
        <v>0</v>
      </c>
      <c r="AX526" s="137">
        <f t="array" aca="1" ref="AX526" ca="1">IF(RAND()&lt;=_xlfn.NORM.S.DIST((_xlfn.NORM.S.INV($D$54)-SQRT($D$61)*$B526)/SQRT(1-$D$61),TRUE),(1-(1-RAND())^(1/$F$57))^(1/$H$57),0)</f>
        <v>0</v>
      </c>
      <c r="AY526" s="137">
        <f t="array" aca="1" ref="AY526" ca="1">IF(RAND()&lt;=_xlfn.NORM.S.DIST((_xlfn.NORM.S.INV($D$54)-SQRT($D$61)*$B526)/SQRT(1-$D$61),TRUE),(1-(1-RAND())^(1/$F$57))^(1/$H$57),0)</f>
        <v>0</v>
      </c>
      <c r="AZ526" s="137">
        <f t="array" aca="1" ref="AZ526" ca="1">IF(RAND()&lt;=_xlfn.NORM.S.DIST((_xlfn.NORM.S.INV($D$54)-SQRT($D$61)*$B526)/SQRT(1-$D$61),TRUE),(1-(1-RAND())^(1/$F$57))^(1/$H$57),0)</f>
        <v>0</v>
      </c>
      <c r="BA526" s="137">
        <f t="array" aca="1" ref="BA526" ca="1">IF(RAND()&lt;=_xlfn.NORM.S.DIST((_xlfn.NORM.S.INV($D$54)-SQRT($D$61)*$B526)/SQRT(1-$D$61),TRUE),(1-(1-RAND())^(1/$F$57))^(1/$H$57),0)</f>
        <v>0</v>
      </c>
      <c r="BB526" s="137">
        <f t="array" aca="1" ref="BB526" ca="1">IF(RAND()&lt;=_xlfn.NORM.S.DIST((_xlfn.NORM.S.INV($D$54)-SQRT($D$61)*$B526)/SQRT(1-$D$61),TRUE),(1-(1-RAND())^(1/$F$57))^(1/$H$57),0)</f>
        <v>0</v>
      </c>
      <c r="BC526" s="137">
        <f t="array" aca="1" ref="BC526" ca="1">IF(RAND()&lt;=_xlfn.NORM.S.DIST((_xlfn.NORM.S.INV($D$54)-SQRT($D$61)*$B526)/SQRT(1-$D$61),TRUE),(1-(1-RAND())^(1/$F$57))^(1/$H$57),0)</f>
        <v>0</v>
      </c>
      <c r="BD526" s="137">
        <f t="array" aca="1" ref="BD526" ca="1">IF(RAND()&lt;=_xlfn.NORM.S.DIST((_xlfn.NORM.S.INV($D$54)-SQRT($D$61)*$B526)/SQRT(1-$D$61),TRUE),(1-(1-RAND())^(1/$F$57))^(1/$H$57),0)</f>
        <v>0</v>
      </c>
      <c r="BE526" s="137">
        <f t="array" aca="1" ref="BE526" ca="1">IF(RAND()&lt;=_xlfn.NORM.S.DIST((_xlfn.NORM.S.INV($D$54)-SQRT($D$61)*$B526)/SQRT(1-$D$61),TRUE),(1-(1-RAND())^(1/$F$57))^(1/$H$57),0)</f>
        <v>0</v>
      </c>
      <c r="BF526" s="137">
        <f t="array" aca="1" ref="BF526" ca="1">IF(RAND()&lt;=_xlfn.NORM.S.DIST((_xlfn.NORM.S.INV($D$54)-SQRT($D$61)*$B526)/SQRT(1-$D$61),TRUE),(1-(1-RAND())^(1/$F$57))^(1/$H$57),0)</f>
        <v>0</v>
      </c>
      <c r="BG526" s="137">
        <f t="array" aca="1" ref="BG526" ca="1">IF(RAND()&lt;=_xlfn.NORM.S.DIST((_xlfn.NORM.S.INV($D$54)-SQRT($D$61)*$B526)/SQRT(1-$D$61),TRUE),(1-(1-RAND())^(1/$F$57))^(1/$H$57),0)</f>
        <v>0</v>
      </c>
      <c r="BH526" s="137">
        <f t="array" aca="1" ref="BH526" ca="1">IF(RAND()&lt;=_xlfn.NORM.S.DIST((_xlfn.NORM.S.INV($D$54)-SQRT($D$61)*$B526)/SQRT(1-$D$61),TRUE),(1-(1-RAND())^(1/$F$57))^(1/$H$57),0)</f>
        <v>0</v>
      </c>
      <c r="BI526" s="137">
        <f t="array" aca="1" ref="BI526" ca="1">IF(RAND()&lt;=_xlfn.NORM.S.DIST((_xlfn.NORM.S.INV($D$54)-SQRT($D$61)*$B526)/SQRT(1-$D$61),TRUE),(1-(1-RAND())^(1/$F$57))^(1/$H$57),0)</f>
        <v>0</v>
      </c>
      <c r="BJ526" s="137">
        <f t="array" aca="1" ref="BJ526" ca="1">IF(RAND()&lt;=_xlfn.NORM.S.DIST((_xlfn.NORM.S.INV($D$54)-SQRT($D$61)*$B526)/SQRT(1-$D$61),TRUE),(1-(1-RAND())^(1/$F$57))^(1/$H$57),0)</f>
        <v>0</v>
      </c>
      <c r="BK526" s="137">
        <f t="array" aca="1" ref="BK526" ca="1">IF(RAND()&lt;=_xlfn.NORM.S.DIST((_xlfn.NORM.S.INV($D$54)-SQRT($D$61)*$B526)/SQRT(1-$D$61),TRUE),(1-(1-RAND())^(1/$F$57))^(1/$H$57),0)</f>
        <v>0</v>
      </c>
      <c r="BL526" s="137">
        <f t="array" aca="1" ref="BL526" ca="1">IF(RAND()&lt;=_xlfn.NORM.S.DIST((_xlfn.NORM.S.INV($D$54)-SQRT($D$61)*$B526)/SQRT(1-$D$61),TRUE),(1-(1-RAND())^(1/$F$57))^(1/$H$57),0)</f>
        <v>0</v>
      </c>
      <c r="BM526" s="137">
        <f t="array" aca="1" ref="BM526" ca="1">IF(RAND()&lt;=_xlfn.NORM.S.DIST((_xlfn.NORM.S.INV($D$54)-SQRT($D$61)*$B526)/SQRT(1-$D$61),TRUE),(1-(1-RAND())^(1/$F$57))^(1/$H$57),0)</f>
        <v>0</v>
      </c>
      <c r="BN526" s="137">
        <f t="array" aca="1" ref="BN526" ca="1">IF(RAND()&lt;=_xlfn.NORM.S.DIST((_xlfn.NORM.S.INV($D$54)-SQRT($D$61)*$B526)/SQRT(1-$D$61),TRUE),(1-(1-RAND())^(1/$F$57))^(1/$H$57),0)</f>
        <v>0</v>
      </c>
      <c r="BO526" s="137">
        <f t="array" aca="1" ref="BO526" ca="1">IF(RAND()&lt;=_xlfn.NORM.S.DIST((_xlfn.NORM.S.INV($D$54)-SQRT($D$61)*$B526)/SQRT(1-$D$61),TRUE),(1-(1-RAND())^(1/$F$57))^(1/$H$57),0)</f>
        <v>0</v>
      </c>
      <c r="BP526" s="137">
        <f t="array" aca="1" ref="BP526" ca="1">IF(RAND()&lt;=_xlfn.NORM.S.DIST((_xlfn.NORM.S.INV($D$54)-SQRT($D$61)*$B526)/SQRT(1-$D$61),TRUE),(1-(1-RAND())^(1/$F$57))^(1/$H$57),0)</f>
        <v>0</v>
      </c>
      <c r="BQ526" s="137">
        <f t="array" aca="1" ref="BQ526" ca="1">IF(RAND()&lt;=_xlfn.NORM.S.DIST((_xlfn.NORM.S.INV($D$54)-SQRT($D$61)*$B526)/SQRT(1-$D$61),TRUE),(1-(1-RAND())^(1/$F$57))^(1/$H$57),0)</f>
        <v>0</v>
      </c>
      <c r="BR526" s="137">
        <f t="array" aca="1" ref="BR526" ca="1">IF(RAND()&lt;=_xlfn.NORM.S.DIST((_xlfn.NORM.S.INV($D$54)-SQRT($D$61)*$B526)/SQRT(1-$D$61),TRUE),(1-(1-RAND())^(1/$F$57))^(1/$H$57),0)</f>
        <v>0</v>
      </c>
      <c r="BS526" s="137">
        <f t="array" aca="1" ref="BS526" ca="1">IF(RAND()&lt;=_xlfn.NORM.S.DIST((_xlfn.NORM.S.INV($D$54)-SQRT($D$61)*$B526)/SQRT(1-$D$61),TRUE),(1-(1-RAND())^(1/$F$57))^(1/$H$57),0)</f>
        <v>0</v>
      </c>
      <c r="BT526" s="137">
        <f t="array" aca="1" ref="BT526" ca="1">IF(RAND()&lt;=_xlfn.NORM.S.DIST((_xlfn.NORM.S.INV($D$54)-SQRT($D$61)*$B526)/SQRT(1-$D$61),TRUE),(1-(1-RAND())^(1/$F$57))^(1/$H$57),0)</f>
        <v>0</v>
      </c>
      <c r="BU526" s="137">
        <f t="array" aca="1" ref="BU526" ca="1">IF(RAND()&lt;=_xlfn.NORM.S.DIST((_xlfn.NORM.S.INV($D$54)-SQRT($D$61)*$B526)/SQRT(1-$D$61),TRUE),(1-(1-RAND())^(1/$F$57))^(1/$H$57),0)</f>
        <v>0</v>
      </c>
      <c r="BV526" s="137">
        <f t="array" aca="1" ref="BV526" ca="1">IF(RAND()&lt;=_xlfn.NORM.S.DIST((_xlfn.NORM.S.INV($D$54)-SQRT($D$61)*$B526)/SQRT(1-$D$61),TRUE),(1-(1-RAND())^(1/$F$57))^(1/$H$57),0)</f>
        <v>0</v>
      </c>
      <c r="BW526" s="137">
        <f t="array" aca="1" ref="BW526" ca="1">IF(RAND()&lt;=_xlfn.NORM.S.DIST((_xlfn.NORM.S.INV($D$54)-SQRT($D$61)*$B526)/SQRT(1-$D$61),TRUE),(1-(1-RAND())^(1/$F$57))^(1/$H$57),0)</f>
        <v>0</v>
      </c>
      <c r="BX526" s="137">
        <f t="array" aca="1" ref="BX526" ca="1">IF(RAND()&lt;=_xlfn.NORM.S.DIST((_xlfn.NORM.S.INV($D$54)-SQRT($D$61)*$B526)/SQRT(1-$D$61),TRUE),(1-(1-RAND())^(1/$F$57))^(1/$H$57),0)</f>
        <v>0</v>
      </c>
      <c r="BY526" s="137">
        <f t="array" aca="1" ref="BY526" ca="1">IF(RAND()&lt;=_xlfn.NORM.S.DIST((_xlfn.NORM.S.INV($D$54)-SQRT($D$61)*$B526)/SQRT(1-$D$61),TRUE),(1-(1-RAND())^(1/$F$57))^(1/$H$57),0)</f>
        <v>0</v>
      </c>
      <c r="BZ526" s="137">
        <f t="array" aca="1" ref="BZ526" ca="1">IF(RAND()&lt;=_xlfn.NORM.S.DIST((_xlfn.NORM.S.INV($D$54)-SQRT($D$61)*$B526)/SQRT(1-$D$61),TRUE),(1-(1-RAND())^(1/$F$57))^(1/$H$57),0)</f>
        <v>0</v>
      </c>
      <c r="CA526" s="137">
        <f t="array" aca="1" ref="CA526" ca="1">IF(RAND()&lt;=_xlfn.NORM.S.DIST((_xlfn.NORM.S.INV($D$54)-SQRT($D$61)*$B526)/SQRT(1-$D$61),TRUE),(1-(1-RAND())^(1/$F$57))^(1/$H$57),0)</f>
        <v>0</v>
      </c>
      <c r="CB526" s="137">
        <f t="array" aca="1" ref="CB526" ca="1">IF(RAND()&lt;=_xlfn.NORM.S.DIST((_xlfn.NORM.S.INV($D$54)-SQRT($D$61)*$B526)/SQRT(1-$D$61),TRUE),(1-(1-RAND())^(1/$F$57))^(1/$H$57),0)</f>
        <v>0</v>
      </c>
      <c r="CC526" s="137">
        <f t="array" aca="1" ref="CC526" ca="1">IF(RAND()&lt;=_xlfn.NORM.S.DIST((_xlfn.NORM.S.INV($D$54)-SQRT($D$61)*$B526)/SQRT(1-$D$61),TRUE),(1-(1-RAND())^(1/$F$57))^(1/$H$57),0)</f>
        <v>0</v>
      </c>
      <c r="CD526" s="137">
        <f t="array" aca="1" ref="CD526" ca="1">IF(RAND()&lt;=_xlfn.NORM.S.DIST((_xlfn.NORM.S.INV($D$54)-SQRT($D$61)*$B526)/SQRT(1-$D$61),TRUE),(1-(1-RAND())^(1/$F$57))^(1/$H$57),0)</f>
        <v>0</v>
      </c>
      <c r="CE526" s="137">
        <f t="array" aca="1" ref="CE526" ca="1">IF(RAND()&lt;=_xlfn.NORM.S.DIST((_xlfn.NORM.S.INV($D$54)-SQRT($D$61)*$B526)/SQRT(1-$D$61),TRUE),(1-(1-RAND())^(1/$F$57))^(1/$H$57),0)</f>
        <v>0</v>
      </c>
      <c r="CF526" s="137">
        <f t="array" aca="1" ref="CF526" ca="1">IF(RAND()&lt;=_xlfn.NORM.S.DIST((_xlfn.NORM.S.INV($D$54)-SQRT($D$61)*$B526)/SQRT(1-$D$61),TRUE),(1-(1-RAND())^(1/$F$57))^(1/$H$57),0)</f>
        <v>0</v>
      </c>
      <c r="CG526" s="137">
        <f t="array" aca="1" ref="CG526" ca="1">IF(RAND()&lt;=_xlfn.NORM.S.DIST((_xlfn.NORM.S.INV($D$54)-SQRT($D$61)*$B526)/SQRT(1-$D$61),TRUE),(1-(1-RAND())^(1/$F$57))^(1/$H$57),0)</f>
        <v>0</v>
      </c>
      <c r="CH526" s="137">
        <f t="array" aca="1" ref="CH526" ca="1">IF(RAND()&lt;=_xlfn.NORM.S.DIST((_xlfn.NORM.S.INV($D$54)-SQRT($D$61)*$B526)/SQRT(1-$D$61),TRUE),(1-(1-RAND())^(1/$F$57))^(1/$H$57),0)</f>
        <v>0</v>
      </c>
      <c r="CI526" s="137">
        <f t="array" aca="1" ref="CI526" ca="1">COUNTIF(AU526:CH526,"&gt;"&amp;0)</f>
        <v>0</v>
      </c>
      <c r="CJ526" s="137">
        <f t="shared" ca="1" si="117"/>
        <v>0</v>
      </c>
      <c r="CK526" s="137">
        <f t="array" aca="1" ref="CK526" ca="1">IF(RAND()&lt;=_xlfn.NORM.S.DIST((_xlfn.NORM.S.INV($E$54)-SQRT($E$61)*$B526)/SQRT(1-$E$61),TRUE),(1-(1-RAND())^(1/$F$57))^(1/$H$57),0)</f>
        <v>0</v>
      </c>
      <c r="CL526" s="137">
        <f t="array" aca="1" ref="CL526" ca="1">IF(RAND()&lt;=_xlfn.NORM.S.DIST((_xlfn.NORM.S.INV($E$54)-SQRT($E$61)*$B526)/SQRT(1-$E$61),TRUE),(1-(1-RAND())^(1/$F$57))^(1/$H$57),0)</f>
        <v>0</v>
      </c>
      <c r="CM526" s="137">
        <f t="array" aca="1" ref="CM526" ca="1">IF(RAND()&lt;=_xlfn.NORM.S.DIST((_xlfn.NORM.S.INV($E$54)-SQRT($E$61)*$B526)/SQRT(1-$E$61),TRUE),(1-(1-RAND())^(1/$F$57))^(1/$H$57),0)</f>
        <v>0</v>
      </c>
      <c r="CN526" s="137">
        <f t="array" aca="1" ref="CN526" ca="1">IF(RAND()&lt;=_xlfn.NORM.S.DIST((_xlfn.NORM.S.INV($E$54)-SQRT($E$61)*$B526)/SQRT(1-$E$61),TRUE),(1-(1-RAND())^(1/$F$57))^(1/$H$57),0)</f>
        <v>0</v>
      </c>
      <c r="CO526" s="137">
        <f t="array" aca="1" ref="CO526" ca="1">IF(RAND()&lt;=_xlfn.NORM.S.DIST((_xlfn.NORM.S.INV($E$54)-SQRT($E$61)*$B526)/SQRT(1-$E$61),TRUE),(1-(1-RAND())^(1/$F$57))^(1/$H$57),0)</f>
        <v>0</v>
      </c>
      <c r="CP526" s="137">
        <f t="array" aca="1" ref="CP526" ca="1">IF(RAND()&lt;=_xlfn.NORM.S.DIST((_xlfn.NORM.S.INV($E$54)-SQRT($E$61)*$B526)/SQRT(1-$E$61),TRUE),(1-(1-RAND())^(1/$F$57))^(1/$H$57),0)</f>
        <v>0</v>
      </c>
      <c r="CQ526" s="137">
        <f t="array" aca="1" ref="CQ526" ca="1">IF(RAND()&lt;=_xlfn.NORM.S.DIST((_xlfn.NORM.S.INV($E$54)-SQRT($E$61)*$B526)/SQRT(1-$E$61),TRUE),(1-(1-RAND())^(1/$F$57))^(1/$H$57),0)</f>
        <v>0</v>
      </c>
      <c r="CR526" s="137">
        <f t="array" aca="1" ref="CR526" ca="1">IF(RAND()&lt;=_xlfn.NORM.S.DIST((_xlfn.NORM.S.INV($E$54)-SQRT($E$61)*$B526)/SQRT(1-$E$61),TRUE),(1-(1-RAND())^(1/$F$57))^(1/$H$57),0)</f>
        <v>0</v>
      </c>
      <c r="CS526" s="137">
        <f t="array" aca="1" ref="CS526" ca="1">IF(RAND()&lt;=_xlfn.NORM.S.DIST((_xlfn.NORM.S.INV($E$54)-SQRT($E$61)*$B526)/SQRT(1-$E$61),TRUE),(1-(1-RAND())^(1/$F$57))^(1/$H$57),0)</f>
        <v>0</v>
      </c>
      <c r="CT526" s="137">
        <f t="array" aca="1" ref="CT526" ca="1">IF(RAND()&lt;=_xlfn.NORM.S.DIST((_xlfn.NORM.S.INV($E$54)-SQRT($E$61)*$B526)/SQRT(1-$E$61),TRUE),(1-(1-RAND())^(1/$F$57))^(1/$H$57),0)</f>
        <v>0</v>
      </c>
      <c r="CU526" s="137">
        <f t="array" aca="1" ref="CU526" ca="1">IF(RAND()&lt;=_xlfn.NORM.S.DIST((_xlfn.NORM.S.INV($E$54)-SQRT($E$61)*$B526)/SQRT(1-$E$61),TRUE),(1-(1-RAND())^(1/$F$57))^(1/$H$57),0)</f>
        <v>0</v>
      </c>
      <c r="CV526" s="137">
        <f t="array" aca="1" ref="CV526" ca="1">IF(RAND()&lt;=_xlfn.NORM.S.DIST((_xlfn.NORM.S.INV($E$54)-SQRT($E$61)*$B526)/SQRT(1-$E$61),TRUE),(1-(1-RAND())^(1/$F$57))^(1/$H$57),0)</f>
        <v>0</v>
      </c>
      <c r="CW526" s="137">
        <f t="array" aca="1" ref="CW526" ca="1">IF(RAND()&lt;=_xlfn.NORM.S.DIST((_xlfn.NORM.S.INV($E$54)-SQRT($E$61)*$B526)/SQRT(1-$E$61),TRUE),(1-(1-RAND())^(1/$F$57))^(1/$H$57),0)</f>
        <v>0</v>
      </c>
      <c r="CX526" s="137">
        <f t="array" aca="1" ref="CX526" ca="1">IF(RAND()&lt;=_xlfn.NORM.S.DIST((_xlfn.NORM.S.INV($E$54)-SQRT($E$61)*$B526)/SQRT(1-$E$61),TRUE),(1-(1-RAND())^(1/$F$57))^(1/$H$57),0)</f>
        <v>0</v>
      </c>
      <c r="CY526" s="137">
        <f t="array" aca="1" ref="CY526" ca="1">IF(RAND()&lt;=_xlfn.NORM.S.DIST((_xlfn.NORM.S.INV($E$54)-SQRT($E$61)*$B526)/SQRT(1-$E$61),TRUE),(1-(1-RAND())^(1/$F$57))^(1/$H$57),0)</f>
        <v>0</v>
      </c>
      <c r="CZ526" s="137">
        <f t="array" aca="1" ref="CZ526" ca="1">IF(RAND()&lt;=_xlfn.NORM.S.DIST((_xlfn.NORM.S.INV($E$54)-SQRT($E$61)*$B526)/SQRT(1-$E$61),TRUE),(1-(1-RAND())^(1/$F$57))^(1/$H$57),0)</f>
        <v>0</v>
      </c>
      <c r="DA526" s="137">
        <f t="array" aca="1" ref="DA526" ca="1">IF(RAND()&lt;=_xlfn.NORM.S.DIST((_xlfn.NORM.S.INV($E$54)-SQRT($E$61)*$B526)/SQRT(1-$E$61),TRUE),(1-(1-RAND())^(1/$F$57))^(1/$H$57),0)</f>
        <v>0</v>
      </c>
      <c r="DB526" s="137">
        <f t="array" aca="1" ref="DB526" ca="1">IF(RAND()&lt;=_xlfn.NORM.S.DIST((_xlfn.NORM.S.INV($E$54)-SQRT($E$61)*$B526)/SQRT(1-$E$61),TRUE),(1-(1-RAND())^(1/$F$57))^(1/$H$57),0)</f>
        <v>0</v>
      </c>
      <c r="DC526" s="137">
        <f t="array" aca="1" ref="DC526" ca="1">IF(RAND()&lt;=_xlfn.NORM.S.DIST((_xlfn.NORM.S.INV($E$54)-SQRT($E$61)*$B526)/SQRT(1-$E$61),TRUE),(1-(1-RAND())^(1/$F$57))^(1/$H$57),0)</f>
        <v>0</v>
      </c>
      <c r="DD526" s="137">
        <f t="array" aca="1" ref="DD526" ca="1">IF(RAND()&lt;=_xlfn.NORM.S.DIST((_xlfn.NORM.S.INV($E$54)-SQRT($E$61)*$B526)/SQRT(1-$E$61),TRUE),(1-(1-RAND())^(1/$F$57))^(1/$H$57),0)</f>
        <v>0</v>
      </c>
      <c r="DE526" s="137">
        <f t="array" aca="1" ref="DE526" ca="1">IF(RAND()&lt;=_xlfn.NORM.S.DIST((_xlfn.NORM.S.INV($E$54)-SQRT($E$61)*$B526)/SQRT(1-$E$61),TRUE),(1-(1-RAND())^(1/$F$57))^(1/$H$57),0)</f>
        <v>0</v>
      </c>
      <c r="DF526" s="137">
        <f t="array" aca="1" ref="DF526" ca="1">IF(RAND()&lt;=_xlfn.NORM.S.DIST((_xlfn.NORM.S.INV($E$54)-SQRT($E$61)*$B526)/SQRT(1-$E$61),TRUE),(1-(1-RAND())^(1/$F$57))^(1/$H$57),0)</f>
        <v>0</v>
      </c>
      <c r="DG526" s="137">
        <f t="array" aca="1" ref="DG526" ca="1">IF(RAND()&lt;=_xlfn.NORM.S.DIST((_xlfn.NORM.S.INV($E$54)-SQRT($E$61)*$B526)/SQRT(1-$E$61),TRUE),(1-(1-RAND())^(1/$F$57))^(1/$H$57),0)</f>
        <v>0</v>
      </c>
      <c r="DH526" s="137">
        <f t="array" aca="1" ref="DH526" ca="1">IF(RAND()&lt;=_xlfn.NORM.S.DIST((_xlfn.NORM.S.INV($E$54)-SQRT($E$61)*$B526)/SQRT(1-$E$61),TRUE),(1-(1-RAND())^(1/$F$57))^(1/$H$57),0)</f>
        <v>0</v>
      </c>
      <c r="DI526" s="137">
        <f t="array" aca="1" ref="DI526" ca="1">IF(RAND()&lt;=_xlfn.NORM.S.DIST((_xlfn.NORM.S.INV($E$54)-SQRT($E$61)*$B526)/SQRT(1-$E$61),TRUE),(1-(1-RAND())^(1/$F$57))^(1/$H$57),0)</f>
        <v>0</v>
      </c>
      <c r="DJ526" s="137">
        <f t="array" aca="1" ref="DJ526" ca="1">IF(RAND()&lt;=_xlfn.NORM.S.DIST((_xlfn.NORM.S.INV($E$54)-SQRT($E$61)*$B526)/SQRT(1-$E$61),TRUE),(1-(1-RAND())^(1/$F$57))^(1/$H$57),0)</f>
        <v>0</v>
      </c>
      <c r="DK526" s="137">
        <f t="array" aca="1" ref="DK526" ca="1">IF(RAND()&lt;=_xlfn.NORM.S.DIST((_xlfn.NORM.S.INV($E$54)-SQRT($E$61)*$B526)/SQRT(1-$E$61),TRUE),(1-(1-RAND())^(1/$F$57))^(1/$H$57),0)</f>
        <v>0</v>
      </c>
      <c r="DL526" s="137">
        <f t="array" aca="1" ref="DL526" ca="1">IF(RAND()&lt;=_xlfn.NORM.S.DIST((_xlfn.NORM.S.INV($E$54)-SQRT($E$61)*$B526)/SQRT(1-$E$61),TRUE),(1-(1-RAND())^(1/$F$57))^(1/$H$57),0)</f>
        <v>0</v>
      </c>
      <c r="DM526" s="137">
        <f t="array" aca="1" ref="DM526" ca="1">IF(RAND()&lt;=_xlfn.NORM.S.DIST((_xlfn.NORM.S.INV($E$54)-SQRT($E$61)*$B526)/SQRT(1-$E$61),TRUE),(1-(1-RAND())^(1/$F$57))^(1/$H$57),0)</f>
        <v>0</v>
      </c>
      <c r="DN526" s="137">
        <f t="array" aca="1" ref="DN526" ca="1">IF(RAND()&lt;=_xlfn.NORM.S.DIST((_xlfn.NORM.S.INV($E$54)-SQRT($E$61)*$B526)/SQRT(1-$E$61),TRUE),(1-(1-RAND())^(1/$F$57))^(1/$H$57),0)</f>
        <v>0</v>
      </c>
      <c r="DO526" s="137">
        <f t="array" aca="1" ref="DO526" ca="1">IF(RAND()&lt;=_xlfn.NORM.S.DIST((_xlfn.NORM.S.INV($E$54)-SQRT($E$61)*$B526)/SQRT(1-$E$61),TRUE),(1-(1-RAND())^(1/$F$57))^(1/$H$57),0)</f>
        <v>0</v>
      </c>
      <c r="DP526" s="137">
        <f t="array" aca="1" ref="DP526" ca="1">IF(RAND()&lt;=_xlfn.NORM.S.DIST((_xlfn.NORM.S.INV($E$54)-SQRT($E$61)*$B526)/SQRT(1-$E$61),TRUE),(1-(1-RAND())^(1/$F$57))^(1/$H$57),0)</f>
        <v>0</v>
      </c>
      <c r="DQ526" s="137">
        <f t="array" aca="1" ref="DQ526" ca="1">IF(RAND()&lt;=_xlfn.NORM.S.DIST((_xlfn.NORM.S.INV($E$54)-SQRT($E$61)*$B526)/SQRT(1-$E$61),TRUE),(1-(1-RAND())^(1/$F$57))^(1/$H$57),0)</f>
        <v>0</v>
      </c>
      <c r="DR526" s="137">
        <f t="array" aca="1" ref="DR526" ca="1">IF(RAND()&lt;=_xlfn.NORM.S.DIST((_xlfn.NORM.S.INV($E$54)-SQRT($E$61)*$B526)/SQRT(1-$E$61),TRUE),(1-(1-RAND())^(1/$F$57))^(1/$H$57),0)</f>
        <v>0</v>
      </c>
      <c r="DS526" s="137">
        <f t="array" aca="1" ref="DS526" ca="1">IF(RAND()&lt;=_xlfn.NORM.S.DIST((_xlfn.NORM.S.INV($E$54)-SQRT($E$61)*$B526)/SQRT(1-$E$61),TRUE),(1-(1-RAND())^(1/$F$57))^(1/$H$57),0)</f>
        <v>0</v>
      </c>
      <c r="DT526" s="137">
        <f t="array" aca="1" ref="DT526" ca="1">IF(RAND()&lt;=_xlfn.NORM.S.DIST((_xlfn.NORM.S.INV($E$54)-SQRT($E$61)*$B526)/SQRT(1-$E$61),TRUE),(1-(1-RAND())^(1/$F$57))^(1/$H$57),0)</f>
        <v>0</v>
      </c>
      <c r="DU526" s="137">
        <f t="array" aca="1" ref="DU526" ca="1">IF(RAND()&lt;=_xlfn.NORM.S.DIST((_xlfn.NORM.S.INV($E$54)-SQRT($E$61)*$B526)/SQRT(1-$E$61),TRUE),(1-(1-RAND())^(1/$F$57))^(1/$H$57),0)</f>
        <v>0</v>
      </c>
      <c r="DV526" s="137">
        <f t="array" aca="1" ref="DV526" ca="1">IF(RAND()&lt;=_xlfn.NORM.S.DIST((_xlfn.NORM.S.INV($E$54)-SQRT($E$61)*$B526)/SQRT(1-$E$61),TRUE),(1-(1-RAND())^(1/$F$57))^(1/$H$57),0)</f>
        <v>0</v>
      </c>
      <c r="DW526" s="137">
        <f t="array" aca="1" ref="DW526" ca="1">IF(RAND()&lt;=_xlfn.NORM.S.DIST((_xlfn.NORM.S.INV($E$54)-SQRT($E$61)*$B526)/SQRT(1-$E$61),TRUE),(1-(1-RAND())^(1/$F$57))^(1/$H$57),0)</f>
        <v>0</v>
      </c>
      <c r="DX526" s="137">
        <f t="array" aca="1" ref="DX526" ca="1">IF(RAND()&lt;=_xlfn.NORM.S.DIST((_xlfn.NORM.S.INV($E$54)-SQRT($E$61)*$B526)/SQRT(1-$E$61),TRUE),(1-(1-RAND())^(1/$F$57))^(1/$H$57),0)</f>
        <v>0</v>
      </c>
      <c r="DY526" s="137">
        <f t="array" aca="1" ref="DY526" ca="1">IF(RAND()&lt;=_xlfn.NORM.S.DIST((_xlfn.NORM.S.INV($E$54)-SQRT($E$61)*$B526)/SQRT(1-$E$61),TRUE),(1-(1-RAND())^(1/$F$57))^(1/$H$57),0)</f>
        <v>0</v>
      </c>
      <c r="DZ526" s="137">
        <f t="array" aca="1" ref="DZ526" ca="1">IF(RAND()&lt;=_xlfn.NORM.S.DIST((_xlfn.NORM.S.INV($E$54)-SQRT($E$61)*$B526)/SQRT(1-$E$61),TRUE),(1-(1-RAND())^(1/$F$57))^(1/$H$57),0)</f>
        <v>0</v>
      </c>
      <c r="EA526" s="137">
        <f t="array" aca="1" ref="EA526" ca="1">IF(RAND()&lt;=_xlfn.NORM.S.DIST((_xlfn.NORM.S.INV($E$54)-SQRT($E$61)*$B526)/SQRT(1-$E$61),TRUE),(1-(1-RAND())^(1/$F$57))^(1/$H$57),0)</f>
        <v>0</v>
      </c>
      <c r="EB526" s="137">
        <f t="array" aca="1" ref="EB526" ca="1">IF(RAND()&lt;=_xlfn.NORM.S.DIST((_xlfn.NORM.S.INV($E$54)-SQRT($E$61)*$B526)/SQRT(1-$E$61),TRUE),(1-(1-RAND())^(1/$F$57))^(1/$H$57),0)</f>
        <v>0</v>
      </c>
      <c r="EC526" s="137">
        <f t="array" aca="1" ref="EC526" ca="1">IF(RAND()&lt;=_xlfn.NORM.S.DIST((_xlfn.NORM.S.INV($E$54)-SQRT($E$61)*$B526)/SQRT(1-$E$61),TRUE),(1-(1-RAND())^(1/$F$57))^(1/$H$57),0)</f>
        <v>0</v>
      </c>
      <c r="ED526" s="137">
        <f t="array" aca="1" ref="ED526" ca="1">IF(RAND()&lt;=_xlfn.NORM.S.DIST((_xlfn.NORM.S.INV($E$54)-SQRT($E$61)*$B526)/SQRT(1-$E$61),TRUE),(1-(1-RAND())^(1/$F$57))^(1/$H$57),0)</f>
        <v>0</v>
      </c>
      <c r="EE526" s="137">
        <f t="array" aca="1" ref="EE526" ca="1">IF(RAND()&lt;=_xlfn.NORM.S.DIST((_xlfn.NORM.S.INV($E$54)-SQRT($E$61)*$B526)/SQRT(1-$E$61),TRUE),(1-(1-RAND())^(1/$F$57))^(1/$H$57),0)</f>
        <v>0</v>
      </c>
      <c r="EF526" s="137">
        <f t="array" aca="1" ref="EF526" ca="1">IF(RAND()&lt;=_xlfn.NORM.S.DIST((_xlfn.NORM.S.INV($E$54)-SQRT($E$61)*$B526)/SQRT(1-$E$61),TRUE),(1-(1-RAND())^(1/$F$57))^(1/$H$57),0)</f>
        <v>0</v>
      </c>
      <c r="EG526" s="137">
        <f t="array" aca="1" ref="EG526" ca="1">IF(RAND()&lt;=_xlfn.NORM.S.DIST((_xlfn.NORM.S.INV($E$54)-SQRT($E$61)*$B526)/SQRT(1-$E$61),TRUE),(1-(1-RAND())^(1/$F$57))^(1/$H$57),0)</f>
        <v>0</v>
      </c>
      <c r="EH526" s="137">
        <f t="array" aca="1" ref="EH526" ca="1">IF(RAND()&lt;=_xlfn.NORM.S.DIST((_xlfn.NORM.S.INV($E$54)-SQRT($E$61)*$B526)/SQRT(1-$E$61),TRUE),(1-(1-RAND())^(1/$F$57))^(1/$H$57),0)</f>
        <v>0</v>
      </c>
      <c r="EI526" s="137">
        <f t="array" aca="1" ref="EI526" ca="1">IF(RAND()&lt;=_xlfn.NORM.S.DIST((_xlfn.NORM.S.INV($E$54)-SQRT($E$61)*$B526)/SQRT(1-$E$61),TRUE),(1-(1-RAND())^(1/$F$57))^(1/$H$57),0)</f>
        <v>0</v>
      </c>
      <c r="EJ526" s="137">
        <f t="array" aca="1" ref="EJ526" ca="1">IF(RAND()&lt;=_xlfn.NORM.S.DIST((_xlfn.NORM.S.INV($E$54)-SQRT($E$61)*$B526)/SQRT(1-$E$61),TRUE),(1-(1-RAND())^(1/$F$57))^(1/$H$57),0)</f>
        <v>0.29459848722232107</v>
      </c>
      <c r="EK526" s="137">
        <f t="array" aca="1" ref="EK526" ca="1">IF(RAND()&lt;=_xlfn.NORM.S.DIST((_xlfn.NORM.S.INV($E$54)-SQRT($E$61)*$B526)/SQRT(1-$E$61),TRUE),(1-(1-RAND())^(1/$F$57))^(1/$H$57),0)</f>
        <v>0</v>
      </c>
      <c r="EL526" s="137">
        <f t="array" aca="1" ref="EL526" ca="1">IF(RAND()&lt;=_xlfn.NORM.S.DIST((_xlfn.NORM.S.INV($E$54)-SQRT($E$61)*$B526)/SQRT(1-$E$61),TRUE),(1-(1-RAND())^(1/$F$57))^(1/$H$57),0)</f>
        <v>0</v>
      </c>
      <c r="EM526" s="137">
        <f t="array" aca="1" ref="EM526" ca="1">IF(RAND()&lt;=_xlfn.NORM.S.DIST((_xlfn.NORM.S.INV($E$54)-SQRT($E$61)*$B526)/SQRT(1-$E$61),TRUE),(1-(1-RAND())^(1/$F$57))^(1/$H$57),0)</f>
        <v>0</v>
      </c>
      <c r="EN526" s="137">
        <f t="array" aca="1" ref="EN526" ca="1">IF(RAND()&lt;=_xlfn.NORM.S.DIST((_xlfn.NORM.S.INV($E$54)-SQRT($E$61)*$B526)/SQRT(1-$E$61),TRUE),(1-(1-RAND())^(1/$F$57))^(1/$H$57),0)</f>
        <v>0</v>
      </c>
      <c r="EO526" s="137">
        <f t="array" aca="1" ref="EO526" ca="1">IF(RAND()&lt;=_xlfn.NORM.S.DIST((_xlfn.NORM.S.INV($E$54)-SQRT($E$61)*$B526)/SQRT(1-$E$61),TRUE),(1-(1-RAND())^(1/$F$57))^(1/$H$57),0)</f>
        <v>0</v>
      </c>
      <c r="EP526" s="137">
        <f t="array" aca="1" ref="EP526" ca="1">IF(RAND()&lt;=_xlfn.NORM.S.DIST((_xlfn.NORM.S.INV($E$54)-SQRT($E$61)*$B526)/SQRT(1-$E$61),TRUE),(1-(1-RAND())^(1/$F$57))^(1/$H$57),0)</f>
        <v>0</v>
      </c>
      <c r="EQ526" s="137">
        <f t="array" aca="1" ref="EQ526" ca="1">IF(RAND()&lt;=_xlfn.NORM.S.DIST((_xlfn.NORM.S.INV($E$54)-SQRT($E$61)*$B526)/SQRT(1-$E$61),TRUE),(1-(1-RAND())^(1/$F$57))^(1/$H$57),0)</f>
        <v>0</v>
      </c>
      <c r="ER526" s="137">
        <f t="array" aca="1" ref="ER526" ca="1">IF(RAND()&lt;=_xlfn.NORM.S.DIST((_xlfn.NORM.S.INV($E$54)-SQRT($E$61)*$B526)/SQRT(1-$E$61),TRUE),(1-(1-RAND())^(1/$F$57))^(1/$H$57),0)</f>
        <v>0</v>
      </c>
      <c r="ES526" s="137">
        <f t="array" aca="1" ref="ES526" ca="1">IF(RAND()&lt;=_xlfn.NORM.S.DIST((_xlfn.NORM.S.INV($E$54)-SQRT($E$61)*$B526)/SQRT(1-$E$61),TRUE),(1-(1-RAND())^(1/$F$57))^(1/$H$57),0)</f>
        <v>0</v>
      </c>
      <c r="ET526" s="137">
        <f t="array" aca="1" ref="ET526" ca="1">IF(RAND()&lt;=_xlfn.NORM.S.DIST((_xlfn.NORM.S.INV($E$54)-SQRT($E$61)*$B526)/SQRT(1-$E$61),TRUE),(1-(1-RAND())^(1/$F$57))^(1/$H$57),0)</f>
        <v>0</v>
      </c>
      <c r="EU526" s="137">
        <f t="array" aca="1" ref="EU526" ca="1">IF(RAND()&lt;=_xlfn.NORM.S.DIST((_xlfn.NORM.S.INV($E$54)-SQRT($E$61)*$B526)/SQRT(1-$E$61),TRUE),(1-(1-RAND())^(1/$F$57))^(1/$H$57),0)</f>
        <v>0</v>
      </c>
      <c r="EV526" s="137">
        <f t="array" aca="1" ref="EV526" ca="1">IF(RAND()&lt;=_xlfn.NORM.S.DIST((_xlfn.NORM.S.INV($E$54)-SQRT($E$61)*$B526)/SQRT(1-$E$61),TRUE),(1-(1-RAND())^(1/$F$57))^(1/$H$57),0)</f>
        <v>0</v>
      </c>
      <c r="EW526" s="137">
        <f t="array" aca="1" ref="EW526" ca="1">IF(RAND()&lt;=_xlfn.NORM.S.DIST((_xlfn.NORM.S.INV($E$54)-SQRT($E$61)*$B526)/SQRT(1-$E$61),TRUE),(1-(1-RAND())^(1/$F$57))^(1/$H$57),0)</f>
        <v>0</v>
      </c>
      <c r="EX526" s="137">
        <f t="array" aca="1" ref="EX526" ca="1">IF(RAND()&lt;=_xlfn.NORM.S.DIST((_xlfn.NORM.S.INV($E$54)-SQRT($E$61)*$B526)/SQRT(1-$E$61),TRUE),(1-(1-RAND())^(1/$F$57))^(1/$H$57),0)</f>
        <v>0</v>
      </c>
      <c r="EY526" s="137">
        <f t="array" aca="1" ref="EY526" ca="1">IF(RAND()&lt;=_xlfn.NORM.S.DIST((_xlfn.NORM.S.INV($E$54)-SQRT($E$61)*$B526)/SQRT(1-$E$61),TRUE),(1-(1-RAND())^(1/$F$57))^(1/$H$57),0)</f>
        <v>0</v>
      </c>
      <c r="EZ526" s="137">
        <f t="array" aca="1" ref="EZ526" ca="1">IF(RAND()&lt;=_xlfn.NORM.S.DIST((_xlfn.NORM.S.INV($E$54)-SQRT($E$61)*$B526)/SQRT(1-$E$61),TRUE),(1-(1-RAND())^(1/$F$57))^(1/$H$57),0)</f>
        <v>0</v>
      </c>
      <c r="FA526" s="137">
        <f t="array" aca="1" ref="FA526" ca="1">IF(RAND()&lt;=_xlfn.NORM.S.DIST((_xlfn.NORM.S.INV($E$54)-SQRT($E$61)*$B526)/SQRT(1-$E$61),TRUE),(1-(1-RAND())^(1/$F$57))^(1/$H$57),0)</f>
        <v>0</v>
      </c>
      <c r="FB526" s="137">
        <f t="array" aca="1" ref="FB526" ca="1">IF(RAND()&lt;=_xlfn.NORM.S.DIST((_xlfn.NORM.S.INV($E$54)-SQRT($E$61)*$B526)/SQRT(1-$E$61),TRUE),(1-(1-RAND())^(1/$F$57))^(1/$H$57),0)</f>
        <v>0</v>
      </c>
      <c r="FC526" s="137">
        <f t="array" aca="1" ref="FC526" ca="1">IF(RAND()&lt;=_xlfn.NORM.S.DIST((_xlfn.NORM.S.INV($E$54)-SQRT($E$61)*$B526)/SQRT(1-$E$61),TRUE),(1-(1-RAND())^(1/$F$57))^(1/$H$57),0)</f>
        <v>0</v>
      </c>
      <c r="FD526" s="137">
        <f t="array" aca="1" ref="FD526" ca="1">IF(RAND()&lt;=_xlfn.NORM.S.DIST((_xlfn.NORM.S.INV($E$54)-SQRT($E$61)*$B526)/SQRT(1-$E$61),TRUE),(1-(1-RAND())^(1/$F$57))^(1/$H$57),0)</f>
        <v>0</v>
      </c>
      <c r="FE526" s="137">
        <f t="array" aca="1" ref="FE526" ca="1">IF(RAND()&lt;=_xlfn.NORM.S.DIST((_xlfn.NORM.S.INV($E$54)-SQRT($E$61)*$B526)/SQRT(1-$E$61),TRUE),(1-(1-RAND())^(1/$F$57))^(1/$H$57),0)</f>
        <v>0</v>
      </c>
      <c r="FF526" s="137">
        <f t="array" aca="1" ref="FF526" ca="1">IF(RAND()&lt;=_xlfn.NORM.S.DIST((_xlfn.NORM.S.INV($E$54)-SQRT($E$61)*$B526)/SQRT(1-$E$61),TRUE),(1-(1-RAND())^(1/$F$57))^(1/$H$57),0)</f>
        <v>0</v>
      </c>
      <c r="FG526" s="137">
        <f t="array" aca="1" ref="FG526" ca="1">IF(RAND()&lt;=_xlfn.NORM.S.DIST((_xlfn.NORM.S.INV($E$54)-SQRT($E$61)*$B526)/SQRT(1-$E$61),TRUE),(1-(1-RAND())^(1/$F$57))^(1/$H$57),0)</f>
        <v>0</v>
      </c>
      <c r="FH526" s="137">
        <f t="array" aca="1" ref="FH526" ca="1">IF(RAND()&lt;=_xlfn.NORM.S.DIST((_xlfn.NORM.S.INV($E$54)-SQRT($E$61)*$B526)/SQRT(1-$E$61),TRUE),(1-(1-RAND())^(1/$F$57))^(1/$H$57),0)</f>
        <v>0</v>
      </c>
      <c r="FI526" s="137">
        <f t="array" aca="1" ref="FI526" ca="1">IF(RAND()&lt;=_xlfn.NORM.S.DIST((_xlfn.NORM.S.INV($E$54)-SQRT($E$61)*$B526)/SQRT(1-$E$61),TRUE),(1-(1-RAND())^(1/$F$57))^(1/$H$57),0)</f>
        <v>0</v>
      </c>
      <c r="FJ526" s="137">
        <f t="array" aca="1" ref="FJ526" ca="1">IF(RAND()&lt;=_xlfn.NORM.S.DIST((_xlfn.NORM.S.INV($E$54)-SQRT($E$61)*$B526)/SQRT(1-$E$61),TRUE),(1-(1-RAND())^(1/$F$57))^(1/$H$57),0)</f>
        <v>0</v>
      </c>
      <c r="FK526" s="137">
        <f t="array" aca="1" ref="FK526" ca="1">IF(RAND()&lt;=_xlfn.NORM.S.DIST((_xlfn.NORM.S.INV($E$54)-SQRT($E$61)*$B526)/SQRT(1-$E$61),TRUE),(1-(1-RAND())^(1/$F$57))^(1/$H$57),0)</f>
        <v>0</v>
      </c>
      <c r="FL526" s="137">
        <f t="array" aca="1" ref="FL526" ca="1">IF(RAND()&lt;=_xlfn.NORM.S.DIST((_xlfn.NORM.S.INV($E$54)-SQRT($E$61)*$B526)/SQRT(1-$E$61),TRUE),(1-(1-RAND())^(1/$F$57))^(1/$H$57),0)</f>
        <v>0</v>
      </c>
      <c r="FM526" s="137">
        <f t="shared" ca="1" si="118"/>
        <v>1</v>
      </c>
      <c r="FN526" s="137">
        <f t="shared" ca="1" si="119"/>
        <v>0.29459848722232107</v>
      </c>
      <c r="FO526" s="137">
        <f t="array" aca="1" ref="FO526" ca="1">IF(RAND()&lt;=_xlfn.NORM.S.DIST((_xlfn.NORM.S.INV($F$54)-SQRT($F$61)*$B526)/SQRT(1-$F$61),TRUE),(1-(1-RAND())^(1/$F$57))^(1/$H$57),0)</f>
        <v>0</v>
      </c>
      <c r="FP526" s="137">
        <f t="array" aca="1" ref="FP526" ca="1">IF(RAND()&lt;=_xlfn.NORM.S.DIST((_xlfn.NORM.S.INV($F$54)-SQRT($F$61)*$B526)/SQRT(1-$F$61),TRUE),(1-(1-RAND())^(1/$F$57))^(1/$H$57),0)</f>
        <v>0</v>
      </c>
      <c r="FQ526" s="137">
        <f t="array" aca="1" ref="FQ526" ca="1">IF(RAND()&lt;=_xlfn.NORM.S.DIST((_xlfn.NORM.S.INV($F$54)-SQRT($F$61)*$B526)/SQRT(1-$F$61),TRUE),(1-(1-RAND())^(1/$F$57))^(1/$H$57),0)</f>
        <v>0</v>
      </c>
      <c r="FR526" s="137">
        <f t="array" aca="1" ref="FR526" ca="1">IF(RAND()&lt;=_xlfn.NORM.S.DIST((_xlfn.NORM.S.INV($F$54)-SQRT($F$61)*$B526)/SQRT(1-$F$61),TRUE),(1-(1-RAND())^(1/$F$57))^(1/$H$57),0)</f>
        <v>0</v>
      </c>
      <c r="FS526" s="137">
        <f t="array" aca="1" ref="FS526" ca="1">IF(RAND()&lt;=_xlfn.NORM.S.DIST((_xlfn.NORM.S.INV($F$54)-SQRT($F$61)*$B526)/SQRT(1-$F$61),TRUE),(1-(1-RAND())^(1/$F$57))^(1/$H$57),0)</f>
        <v>0</v>
      </c>
      <c r="FT526" s="137">
        <f t="array" aca="1" ref="FT526" ca="1">IF(RAND()&lt;=_xlfn.NORM.S.DIST((_xlfn.NORM.S.INV($F$54)-SQRT($F$61)*$B526)/SQRT(1-$F$61),TRUE),(1-(1-RAND())^(1/$F$57))^(1/$H$57),0)</f>
        <v>0.76118577674627363</v>
      </c>
      <c r="FU526" s="137">
        <f t="array" aca="1" ref="FU526" ca="1">IF(RAND()&lt;=_xlfn.NORM.S.DIST((_xlfn.NORM.S.INV($F$54)-SQRT($F$61)*$B526)/SQRT(1-$F$61),TRUE),(1-(1-RAND())^(1/$F$57))^(1/$H$57),0)</f>
        <v>0</v>
      </c>
      <c r="FV526" s="137">
        <f t="array" aca="1" ref="FV526" ca="1">IF(RAND()&lt;=_xlfn.NORM.S.DIST((_xlfn.NORM.S.INV($F$54)-SQRT($F$61)*$B526)/SQRT(1-$F$61),TRUE),(1-(1-RAND())^(1/$F$57))^(1/$H$57),0)</f>
        <v>0</v>
      </c>
      <c r="FW526" s="137">
        <f t="array" aca="1" ref="FW526" ca="1">IF(RAND()&lt;=_xlfn.NORM.S.DIST((_xlfn.NORM.S.INV($F$54)-SQRT($F$61)*$B526)/SQRT(1-$F$61),TRUE),(1-(1-RAND())^(1/$F$57))^(1/$H$57),0)</f>
        <v>0</v>
      </c>
      <c r="FX526" s="137">
        <f t="array" aca="1" ref="FX526" ca="1">IF(RAND()&lt;=_xlfn.NORM.S.DIST((_xlfn.NORM.S.INV($F$54)-SQRT($F$61)*$B526)/SQRT(1-$F$61),TRUE),(1-(1-RAND())^(1/$F$57))^(1/$H$57),0)</f>
        <v>0</v>
      </c>
      <c r="FY526" s="137">
        <f t="array" aca="1" ref="FY526" ca="1">IF(RAND()&lt;=_xlfn.NORM.S.DIST((_xlfn.NORM.S.INV($F$54)-SQRT($F$61)*$B526)/SQRT(1-$F$61),TRUE),(1-(1-RAND())^(1/$F$57))^(1/$H$57),0)</f>
        <v>0</v>
      </c>
      <c r="FZ526" s="137">
        <f t="array" aca="1" ref="FZ526" ca="1">IF(RAND()&lt;=_xlfn.NORM.S.DIST((_xlfn.NORM.S.INV($F$54)-SQRT($F$61)*$B526)/SQRT(1-$F$61),TRUE),(1-(1-RAND())^(1/$F$57))^(1/$H$57),0)</f>
        <v>0</v>
      </c>
      <c r="GA526" s="137">
        <f t="array" aca="1" ref="GA526" ca="1">IF(RAND()&lt;=_xlfn.NORM.S.DIST((_xlfn.NORM.S.INV($F$54)-SQRT($F$61)*$B526)/SQRT(1-$F$61),TRUE),(1-(1-RAND())^(1/$F$57))^(1/$H$57),0)</f>
        <v>0</v>
      </c>
      <c r="GB526" s="137">
        <f t="array" aca="1" ref="GB526" ca="1">IF(RAND()&lt;=_xlfn.NORM.S.DIST((_xlfn.NORM.S.INV($F$54)-SQRT($F$61)*$B526)/SQRT(1-$F$61),TRUE),(1-(1-RAND())^(1/$F$57))^(1/$H$57),0)</f>
        <v>0</v>
      </c>
      <c r="GC526" s="137">
        <f t="array" aca="1" ref="GC526" ca="1">IF(RAND()&lt;=_xlfn.NORM.S.DIST((_xlfn.NORM.S.INV($F$54)-SQRT($F$61)*$B526)/SQRT(1-$F$61),TRUE),(1-(1-RAND())^(1/$F$57))^(1/$H$57),0)</f>
        <v>0</v>
      </c>
      <c r="GD526" s="137">
        <f t="array" aca="1" ref="GD526" ca="1">IF(RAND()&lt;=_xlfn.NORM.S.DIST((_xlfn.NORM.S.INV($F$54)-SQRT($F$61)*$B526)/SQRT(1-$F$61),TRUE),(1-(1-RAND())^(1/$F$57))^(1/$H$57),0)</f>
        <v>0</v>
      </c>
      <c r="GE526" s="137">
        <f t="array" aca="1" ref="GE526" ca="1">IF(RAND()&lt;=_xlfn.NORM.S.DIST((_xlfn.NORM.S.INV($F$54)-SQRT($F$61)*$B526)/SQRT(1-$F$61),TRUE),(1-(1-RAND())^(1/$F$57))^(1/$H$57),0)</f>
        <v>0</v>
      </c>
      <c r="GF526" s="137">
        <f t="array" aca="1" ref="GF526" ca="1">IF(RAND()&lt;=_xlfn.NORM.S.DIST((_xlfn.NORM.S.INV($F$54)-SQRT($F$61)*$B526)/SQRT(1-$F$61),TRUE),(1-(1-RAND())^(1/$F$57))^(1/$H$57),0)</f>
        <v>0</v>
      </c>
      <c r="GG526" s="137">
        <f t="array" aca="1" ref="GG526" ca="1">IF(RAND()&lt;=_xlfn.NORM.S.DIST((_xlfn.NORM.S.INV($F$54)-SQRT($F$61)*$B526)/SQRT(1-$F$61),TRUE),(1-(1-RAND())^(1/$F$57))^(1/$H$57),0)</f>
        <v>0</v>
      </c>
      <c r="GH526" s="137">
        <f t="array" aca="1" ref="GH526" ca="1">IF(RAND()&lt;=_xlfn.NORM.S.DIST((_xlfn.NORM.S.INV($F$54)-SQRT($F$61)*$B526)/SQRT(1-$F$61),TRUE),(1-(1-RAND())^(1/$F$57))^(1/$H$57),0)</f>
        <v>0</v>
      </c>
      <c r="GI526" s="137">
        <f t="array" aca="1" ref="GI526" ca="1">IF(RAND()&lt;=_xlfn.NORM.S.DIST((_xlfn.NORM.S.INV($F$54)-SQRT($F$61)*$B526)/SQRT(1-$F$61),TRUE),(1-(1-RAND())^(1/$F$57))^(1/$H$57),0)</f>
        <v>0</v>
      </c>
      <c r="GJ526" s="137">
        <f t="array" aca="1" ref="GJ526" ca="1">IF(RAND()&lt;=_xlfn.NORM.S.DIST((_xlfn.NORM.S.INV($F$54)-SQRT($F$61)*$B526)/SQRT(1-$F$61),TRUE),(1-(1-RAND())^(1/$F$57))^(1/$H$57),0)</f>
        <v>0</v>
      </c>
      <c r="GK526" s="137">
        <f t="array" aca="1" ref="GK526" ca="1">IF(RAND()&lt;=_xlfn.NORM.S.DIST((_xlfn.NORM.S.INV($F$54)-SQRT($F$61)*$B526)/SQRT(1-$F$61),TRUE),(1-(1-RAND())^(1/$F$57))^(1/$H$57),0)</f>
        <v>0</v>
      </c>
      <c r="GL526" s="137">
        <f t="array" aca="1" ref="GL526" ca="1">IF(RAND()&lt;=_xlfn.NORM.S.DIST((_xlfn.NORM.S.INV($F$54)-SQRT($F$61)*$B526)/SQRT(1-$F$61),TRUE),(1-(1-RAND())^(1/$F$57))^(1/$H$57),0)</f>
        <v>0</v>
      </c>
      <c r="GM526" s="137">
        <f t="array" aca="1" ref="GM526" ca="1">IF(RAND()&lt;=_xlfn.NORM.S.DIST((_xlfn.NORM.S.INV($F$54)-SQRT($F$61)*$B526)/SQRT(1-$F$61),TRUE),(1-(1-RAND())^(1/$F$57))^(1/$H$57),0)</f>
        <v>0</v>
      </c>
      <c r="GN526" s="137">
        <f t="array" aca="1" ref="GN526" ca="1">IF(RAND()&lt;=_xlfn.NORM.S.DIST((_xlfn.NORM.S.INV($F$54)-SQRT($F$61)*$B526)/SQRT(1-$F$61),TRUE),(1-(1-RAND())^(1/$F$57))^(1/$H$57),0)</f>
        <v>0</v>
      </c>
      <c r="GO526" s="137">
        <f t="array" aca="1" ref="GO526" ca="1">IF(RAND()&lt;=_xlfn.NORM.S.DIST((_xlfn.NORM.S.INV($F$54)-SQRT($F$61)*$B526)/SQRT(1-$F$61),TRUE),(1-(1-RAND())^(1/$F$57))^(1/$H$57),0)</f>
        <v>0</v>
      </c>
      <c r="GP526" s="137">
        <f t="array" aca="1" ref="GP526" ca="1">IF(RAND()&lt;=_xlfn.NORM.S.DIST((_xlfn.NORM.S.INV($F$54)-SQRT($F$61)*$B526)/SQRT(1-$F$61),TRUE),(1-(1-RAND())^(1/$F$57))^(1/$H$57),0)</f>
        <v>0</v>
      </c>
      <c r="GQ526" s="137">
        <f t="array" aca="1" ref="GQ526" ca="1">IF(RAND()&lt;=_xlfn.NORM.S.DIST((_xlfn.NORM.S.INV($F$54)-SQRT($F$61)*$B526)/SQRT(1-$F$61),TRUE),(1-(1-RAND())^(1/$F$57))^(1/$H$57),0)</f>
        <v>0</v>
      </c>
      <c r="GR526" s="137">
        <f t="array" aca="1" ref="GR526" ca="1">IF(RAND()&lt;=_xlfn.NORM.S.DIST((_xlfn.NORM.S.INV($F$54)-SQRT($F$61)*$B526)/SQRT(1-$F$61),TRUE),(1-(1-RAND())^(1/$F$57))^(1/$H$57),0)</f>
        <v>0</v>
      </c>
      <c r="GS526" s="137">
        <f t="array" aca="1" ref="GS526" ca="1">IF(RAND()&lt;=_xlfn.NORM.S.DIST((_xlfn.NORM.S.INV($F$54)-SQRT($F$61)*$B526)/SQRT(1-$F$61),TRUE),(1-(1-RAND())^(1/$F$57))^(1/$H$57),0)</f>
        <v>0</v>
      </c>
      <c r="GT526" s="137">
        <f t="array" aca="1" ref="GT526" ca="1">IF(RAND()&lt;=_xlfn.NORM.S.DIST((_xlfn.NORM.S.INV($F$54)-SQRT($F$61)*$B526)/SQRT(1-$F$61),TRUE),(1-(1-RAND())^(1/$F$57))^(1/$H$57),0)</f>
        <v>0</v>
      </c>
      <c r="GU526" s="137">
        <f t="array" aca="1" ref="GU526" ca="1">IF(RAND()&lt;=_xlfn.NORM.S.DIST((_xlfn.NORM.S.INV($F$54)-SQRT($F$61)*$B526)/SQRT(1-$F$61),TRUE),(1-(1-RAND())^(1/$F$57))^(1/$H$57),0)</f>
        <v>0</v>
      </c>
      <c r="GV526" s="137">
        <f t="array" aca="1" ref="GV526" ca="1">IF(RAND()&lt;=_xlfn.NORM.S.DIST((_xlfn.NORM.S.INV($F$54)-SQRT($F$61)*$B526)/SQRT(1-$F$61),TRUE),(1-(1-RAND())^(1/$F$57))^(1/$H$57),0)</f>
        <v>0</v>
      </c>
      <c r="GW526" s="137">
        <f t="array" aca="1" ref="GW526" ca="1">IF(RAND()&lt;=_xlfn.NORM.S.DIST((_xlfn.NORM.S.INV($F$54)-SQRT($F$61)*$B526)/SQRT(1-$F$61),TRUE),(1-(1-RAND())^(1/$F$57))^(1/$H$57),0)</f>
        <v>0</v>
      </c>
      <c r="GX526" s="137">
        <f t="array" aca="1" ref="GX526" ca="1">IF(RAND()&lt;=_xlfn.NORM.S.DIST((_xlfn.NORM.S.INV($F$54)-SQRT($F$61)*$B526)/SQRT(1-$F$61),TRUE),(1-(1-RAND())^(1/$F$57))^(1/$H$57),0)</f>
        <v>0</v>
      </c>
      <c r="GY526" s="137">
        <f t="array" aca="1" ref="GY526" ca="1">IF(RAND()&lt;=_xlfn.NORM.S.DIST((_xlfn.NORM.S.INV($F$54)-SQRT($F$61)*$B526)/SQRT(1-$F$61),TRUE),(1-(1-RAND())^(1/$F$57))^(1/$H$57),0)</f>
        <v>0</v>
      </c>
      <c r="GZ526" s="137">
        <f t="array" aca="1" ref="GZ526" ca="1">IF(RAND()&lt;=_xlfn.NORM.S.DIST((_xlfn.NORM.S.INV($F$54)-SQRT($F$61)*$B526)/SQRT(1-$F$61),TRUE),(1-(1-RAND())^(1/$F$57))^(1/$H$57),0)</f>
        <v>0.99058279566932772</v>
      </c>
      <c r="HA526" s="137">
        <f t="array" aca="1" ref="HA526" ca="1">IF(RAND()&lt;=_xlfn.NORM.S.DIST((_xlfn.NORM.S.INV($F$54)-SQRT($F$61)*$B526)/SQRT(1-$F$61),TRUE),(1-(1-RAND())^(1/$F$57))^(1/$H$57),0)</f>
        <v>0</v>
      </c>
      <c r="HB526" s="137">
        <f t="array" aca="1" ref="HB526" ca="1">IF(RAND()&lt;=_xlfn.NORM.S.DIST((_xlfn.NORM.S.INV($F$54)-SQRT($F$61)*$B526)/SQRT(1-$F$61),TRUE),(1-(1-RAND())^(1/$F$57))^(1/$H$57),0)</f>
        <v>0</v>
      </c>
      <c r="HC526" s="137">
        <f t="array" aca="1" ref="HC526" ca="1">IF(RAND()&lt;=_xlfn.NORM.S.DIST((_xlfn.NORM.S.INV($F$54)-SQRT($F$61)*$B526)/SQRT(1-$F$61),TRUE),(1-(1-RAND())^(1/$F$57))^(1/$H$57),0)</f>
        <v>0</v>
      </c>
      <c r="HD526" s="137">
        <f t="array" aca="1" ref="HD526" ca="1">IF(RAND()&lt;=_xlfn.NORM.S.DIST((_xlfn.NORM.S.INV($F$54)-SQRT($F$61)*$B526)/SQRT(1-$F$61),TRUE),(1-(1-RAND())^(1/$F$57))^(1/$H$57),0)</f>
        <v>0</v>
      </c>
      <c r="HE526" s="137">
        <f t="array" aca="1" ref="HE526" ca="1">IF(RAND()&lt;=_xlfn.NORM.S.DIST((_xlfn.NORM.S.INV($F$54)-SQRT($F$61)*$B526)/SQRT(1-$F$61),TRUE),(1-(1-RAND())^(1/$F$57))^(1/$H$57),0)</f>
        <v>0</v>
      </c>
      <c r="HF526" s="137">
        <f t="array" aca="1" ref="HF526" ca="1">IF(RAND()&lt;=_xlfn.NORM.S.DIST((_xlfn.NORM.S.INV($F$54)-SQRT($F$61)*$B526)/SQRT(1-$F$61),TRUE),(1-(1-RAND())^(1/$F$57))^(1/$H$57),0)</f>
        <v>0</v>
      </c>
      <c r="HG526" s="137">
        <f t="array" aca="1" ref="HG526" ca="1">IF(RAND()&lt;=_xlfn.NORM.S.DIST((_xlfn.NORM.S.INV($F$54)-SQRT($F$61)*$B526)/SQRT(1-$F$61),TRUE),(1-(1-RAND())^(1/$F$57))^(1/$H$57),0)</f>
        <v>0</v>
      </c>
      <c r="HH526" s="137">
        <f t="array" aca="1" ref="HH526" ca="1">IF(RAND()&lt;=_xlfn.NORM.S.DIST((_xlfn.NORM.S.INV($F$54)-SQRT($F$61)*$B526)/SQRT(1-$F$61),TRUE),(1-(1-RAND())^(1/$F$57))^(1/$H$57),0)</f>
        <v>0</v>
      </c>
      <c r="HI526" s="137">
        <f t="array" aca="1" ref="HI526" ca="1">IF(RAND()&lt;=_xlfn.NORM.S.DIST((_xlfn.NORM.S.INV($F$54)-SQRT($F$61)*$B526)/SQRT(1-$F$61),TRUE),(1-(1-RAND())^(1/$F$57))^(1/$H$57),0)</f>
        <v>0</v>
      </c>
      <c r="HJ526" s="137">
        <f t="array" aca="1" ref="HJ526" ca="1">IF(RAND()&lt;=_xlfn.NORM.S.DIST((_xlfn.NORM.S.INV($F$54)-SQRT($F$61)*$B526)/SQRT(1-$F$61),TRUE),(1-(1-RAND())^(1/$F$57))^(1/$H$57),0)</f>
        <v>0</v>
      </c>
      <c r="HK526" s="137">
        <f t="array" aca="1" ref="HK526" ca="1">IF(RAND()&lt;=_xlfn.NORM.S.DIST((_xlfn.NORM.S.INV($F$54)-SQRT($F$61)*$B526)/SQRT(1-$F$61),TRUE),(1-(1-RAND())^(1/$F$57))^(1/$H$57),0)</f>
        <v>0</v>
      </c>
      <c r="HL526" s="137">
        <f t="array" aca="1" ref="HL526" ca="1">IF(RAND()&lt;=_xlfn.NORM.S.DIST((_xlfn.NORM.S.INV($F$54)-SQRT($F$61)*$B526)/SQRT(1-$F$61),TRUE),(1-(1-RAND())^(1/$F$57))^(1/$H$57),0)</f>
        <v>0</v>
      </c>
      <c r="HM526" s="137">
        <f t="array" aca="1" ref="HM526" ca="1">IF(RAND()&lt;=_xlfn.NORM.S.DIST((_xlfn.NORM.S.INV($F$54)-SQRT($F$61)*$B526)/SQRT(1-$F$61),TRUE),(1-(1-RAND())^(1/$F$57))^(1/$H$57),0)</f>
        <v>0</v>
      </c>
      <c r="HN526" s="137">
        <f t="array" aca="1" ref="HN526" ca="1">IF(RAND()&lt;=_xlfn.NORM.S.DIST((_xlfn.NORM.S.INV($F$54)-SQRT($F$61)*$B526)/SQRT(1-$F$61),TRUE),(1-(1-RAND())^(1/$F$57))^(1/$H$57),0)</f>
        <v>0.90997470135690428</v>
      </c>
      <c r="HO526" s="137">
        <f t="array" aca="1" ref="HO526" ca="1">IF(RAND()&lt;=_xlfn.NORM.S.DIST((_xlfn.NORM.S.INV($F$54)-SQRT($F$61)*$B526)/SQRT(1-$F$61),TRUE),(1-(1-RAND())^(1/$F$57))^(1/$H$57),0)</f>
        <v>0</v>
      </c>
      <c r="HP526" s="137">
        <f t="array" aca="1" ref="HP526" ca="1">IF(RAND()&lt;=_xlfn.NORM.S.DIST((_xlfn.NORM.S.INV($F$54)-SQRT($F$61)*$B526)/SQRT(1-$F$61),TRUE),(1-(1-RAND())^(1/$F$57))^(1/$H$57),0)</f>
        <v>0</v>
      </c>
      <c r="HQ526" s="137">
        <f t="array" aca="1" ref="HQ526" ca="1">IF(RAND()&lt;=_xlfn.NORM.S.DIST((_xlfn.NORM.S.INV($F$54)-SQRT($F$61)*$B526)/SQRT(1-$F$61),TRUE),(1-(1-RAND())^(1/$F$57))^(1/$H$57),0)</f>
        <v>0</v>
      </c>
      <c r="HR526" s="137">
        <f t="array" aca="1" ref="HR526" ca="1">IF(RAND()&lt;=_xlfn.NORM.S.DIST((_xlfn.NORM.S.INV($F$54)-SQRT($F$61)*$B526)/SQRT(1-$F$61),TRUE),(1-(1-RAND())^(1/$F$57))^(1/$H$57),0)</f>
        <v>0</v>
      </c>
      <c r="HS526" s="137">
        <f t="array" aca="1" ref="HS526" ca="1">IF(RAND()&lt;=_xlfn.NORM.S.DIST((_xlfn.NORM.S.INV($F$54)-SQRT($F$61)*$B526)/SQRT(1-$F$61),TRUE),(1-(1-RAND())^(1/$F$57))^(1/$H$57),0)</f>
        <v>0</v>
      </c>
      <c r="HT526" s="137">
        <f t="array" aca="1" ref="HT526" ca="1">IF(RAND()&lt;=_xlfn.NORM.S.DIST((_xlfn.NORM.S.INV($F$54)-SQRT($F$61)*$B526)/SQRT(1-$F$61),TRUE),(1-(1-RAND())^(1/$F$57))^(1/$H$57),0)</f>
        <v>0</v>
      </c>
      <c r="HU526" s="137">
        <f t="array" aca="1" ref="HU526" ca="1">IF(RAND()&lt;=_xlfn.NORM.S.DIST((_xlfn.NORM.S.INV($F$54)-SQRT($F$61)*$B526)/SQRT(1-$F$61),TRUE),(1-(1-RAND())^(1/$F$57))^(1/$H$57),0)</f>
        <v>0</v>
      </c>
      <c r="HV526" s="137">
        <f t="array" aca="1" ref="HV526" ca="1">IF(RAND()&lt;=_xlfn.NORM.S.DIST((_xlfn.NORM.S.INV($F$54)-SQRT($F$61)*$B526)/SQRT(1-$F$61),TRUE),(1-(1-RAND())^(1/$F$57))^(1/$H$57),0)</f>
        <v>0</v>
      </c>
      <c r="HW526" s="137">
        <f t="shared" ca="1" si="120"/>
        <v>3</v>
      </c>
      <c r="HX526" s="137">
        <f t="shared" ca="1" si="121"/>
        <v>2.6617432737725055</v>
      </c>
      <c r="HY526" s="137">
        <f t="array" aca="1" ref="HY526" ca="1">IF(RAND()&lt;=_xlfn.NORM.S.DIST((_xlfn.NORM.S.INV($G$54)-SQRT($G$61)*$B526)/SQRT(1-$G$61),TRUE),(1-(1-RAND())^(1/$F$57))^(1/$H$57),0)</f>
        <v>0</v>
      </c>
      <c r="HZ526" s="137">
        <f t="array" aca="1" ref="HZ526" ca="1">IF(RAND()&lt;=_xlfn.NORM.S.DIST((_xlfn.NORM.S.INV($G$54)-SQRT($G$61)*$B526)/SQRT(1-$G$61),TRUE),(1-(1-RAND())^(1/$F$57))^(1/$H$57),0)</f>
        <v>0</v>
      </c>
      <c r="IA526" s="137">
        <f t="array" aca="1" ref="IA526" ca="1">IF(RAND()&lt;=_xlfn.NORM.S.DIST((_xlfn.NORM.S.INV($G$54)-SQRT($G$61)*$B526)/SQRT(1-$G$61),TRUE),(1-(1-RAND())^(1/$F$57))^(1/$H$57),0)</f>
        <v>0</v>
      </c>
      <c r="IB526" s="137">
        <f t="array" aca="1" ref="IB526" ca="1">IF(RAND()&lt;=_xlfn.NORM.S.DIST((_xlfn.NORM.S.INV($G$54)-SQRT($G$61)*$B526)/SQRT(1-$G$61),TRUE),(1-(1-RAND())^(1/$F$57))^(1/$H$57),0)</f>
        <v>0</v>
      </c>
      <c r="IC526" s="137">
        <f t="array" aca="1" ref="IC526" ca="1">IF(RAND()&lt;=_xlfn.NORM.S.DIST((_xlfn.NORM.S.INV($G$54)-SQRT($G$61)*$B526)/SQRT(1-$G$61),TRUE),(1-(1-RAND())^(1/$F$57))^(1/$H$57),0)</f>
        <v>0</v>
      </c>
      <c r="ID526" s="137">
        <f t="array" aca="1" ref="ID526" ca="1">IF(RAND()&lt;=_xlfn.NORM.S.DIST((_xlfn.NORM.S.INV($G$54)-SQRT($G$61)*$B526)/SQRT(1-$G$61),TRUE),(1-(1-RAND())^(1/$F$57))^(1/$H$57),0)</f>
        <v>0</v>
      </c>
      <c r="IE526" s="137">
        <f t="array" aca="1" ref="IE526" ca="1">IF(RAND()&lt;=_xlfn.NORM.S.DIST((_xlfn.NORM.S.INV($G$54)-SQRT($G$61)*$B526)/SQRT(1-$G$61),TRUE),(1-(1-RAND())^(1/$F$57))^(1/$H$57),0)</f>
        <v>0</v>
      </c>
      <c r="IF526" s="137">
        <f t="array" aca="1" ref="IF526" ca="1">IF(RAND()&lt;=_xlfn.NORM.S.DIST((_xlfn.NORM.S.INV($G$54)-SQRT($G$61)*$B526)/SQRT(1-$G$61),TRUE),(1-(1-RAND())^(1/$F$57))^(1/$H$57),0)</f>
        <v>0</v>
      </c>
      <c r="IG526" s="137">
        <f t="array" aca="1" ref="IG526" ca="1">IF(RAND()&lt;=_xlfn.NORM.S.DIST((_xlfn.NORM.S.INV($G$54)-SQRT($G$61)*$B526)/SQRT(1-$G$61),TRUE),(1-(1-RAND())^(1/$F$57))^(1/$H$57),0)</f>
        <v>0</v>
      </c>
      <c r="IH526" s="137">
        <f t="array" aca="1" ref="IH526" ca="1">IF(RAND()&lt;=_xlfn.NORM.S.DIST((_xlfn.NORM.S.INV($G$54)-SQRT($G$61)*$B526)/SQRT(1-$G$61),TRUE),(1-(1-RAND())^(1/$F$57))^(1/$H$57),0)</f>
        <v>0</v>
      </c>
      <c r="II526" s="137">
        <f t="array" aca="1" ref="II526" ca="1">IF(RAND()&lt;=_xlfn.NORM.S.DIST((_xlfn.NORM.S.INV($G$54)-SQRT($G$61)*$B526)/SQRT(1-$G$61),TRUE),(1-(1-RAND())^(1/$F$57))^(1/$H$57),0)</f>
        <v>0</v>
      </c>
      <c r="IJ526" s="137">
        <f t="array" aca="1" ref="IJ526" ca="1">IF(RAND()&lt;=_xlfn.NORM.S.DIST((_xlfn.NORM.S.INV($G$54)-SQRT($G$61)*$B526)/SQRT(1-$G$61),TRUE),(1-(1-RAND())^(1/$F$57))^(1/$H$57),0)</f>
        <v>0</v>
      </c>
      <c r="IK526" s="137">
        <f t="array" aca="1" ref="IK526" ca="1">IF(RAND()&lt;=_xlfn.NORM.S.DIST((_xlfn.NORM.S.INV($G$54)-SQRT($G$61)*$B526)/SQRT(1-$G$61),TRUE),(1-(1-RAND())^(1/$F$57))^(1/$H$57),0)</f>
        <v>0</v>
      </c>
      <c r="IL526" s="137">
        <f t="array" aca="1" ref="IL526" ca="1">IF(RAND()&lt;=_xlfn.NORM.S.DIST((_xlfn.NORM.S.INV($G$54)-SQRT($G$61)*$B526)/SQRT(1-$G$61),TRUE),(1-(1-RAND())^(1/$F$57))^(1/$H$57),0)</f>
        <v>0</v>
      </c>
      <c r="IM526" s="137">
        <f t="array" aca="1" ref="IM526" ca="1">IF(RAND()&lt;=_xlfn.NORM.S.DIST((_xlfn.NORM.S.INV($G$54)-SQRT($G$61)*$B526)/SQRT(1-$G$61),TRUE),(1-(1-RAND())^(1/$F$57))^(1/$H$57),0)</f>
        <v>0</v>
      </c>
      <c r="IN526" s="137">
        <f t="array" aca="1" ref="IN526" ca="1">IF(RAND()&lt;=_xlfn.NORM.S.DIST((_xlfn.NORM.S.INV($G$54)-SQRT($G$61)*$B526)/SQRT(1-$G$61),TRUE),(1-(1-RAND())^(1/$F$57))^(1/$H$57),0)</f>
        <v>0</v>
      </c>
      <c r="IO526" s="137">
        <f t="array" aca="1" ref="IO526" ca="1">IF(RAND()&lt;=_xlfn.NORM.S.DIST((_xlfn.NORM.S.INV($G$54)-SQRT($G$61)*$B526)/SQRT(1-$G$61),TRUE),(1-(1-RAND())^(1/$F$57))^(1/$H$57),0)</f>
        <v>0</v>
      </c>
      <c r="IP526" s="137">
        <f t="array" aca="1" ref="IP526" ca="1">IF(RAND()&lt;=_xlfn.NORM.S.DIST((_xlfn.NORM.S.INV($G$54)-SQRT($G$61)*$B526)/SQRT(1-$G$61),TRUE),(1-(1-RAND())^(1/$F$57))^(1/$H$57),0)</f>
        <v>2.9917430298067739E-2</v>
      </c>
      <c r="IQ526" s="137">
        <f t="array" aca="1" ref="IQ526" ca="1">IF(RAND()&lt;=_xlfn.NORM.S.DIST((_xlfn.NORM.S.INV($G$54)-SQRT($G$61)*$B526)/SQRT(1-$G$61),TRUE),(1-(1-RAND())^(1/$F$57))^(1/$H$57),0)</f>
        <v>0</v>
      </c>
      <c r="IR526" s="137">
        <f t="array" aca="1" ref="IR526" ca="1">IF(RAND()&lt;=_xlfn.NORM.S.DIST((_xlfn.NORM.S.INV($G$54)-SQRT($G$61)*$B526)/SQRT(1-$G$61),TRUE),(1-(1-RAND())^(1/$F$57))^(1/$H$57),0)</f>
        <v>0</v>
      </c>
      <c r="IS526" s="137">
        <f t="array" aca="1" ref="IS526" ca="1">IF(RAND()&lt;=_xlfn.NORM.S.DIST((_xlfn.NORM.S.INV($G$54)-SQRT($G$61)*$B526)/SQRT(1-$G$61),TRUE),(1-(1-RAND())^(1/$F$57))^(1/$H$57),0)</f>
        <v>0</v>
      </c>
      <c r="IT526" s="137">
        <f t="array" aca="1" ref="IT526" ca="1">IF(RAND()&lt;=_xlfn.NORM.S.DIST((_xlfn.NORM.S.INV($G$54)-SQRT($G$61)*$B526)/SQRT(1-$G$61),TRUE),(1-(1-RAND())^(1/$F$57))^(1/$H$57),0)</f>
        <v>0</v>
      </c>
      <c r="IU526" s="137">
        <f t="array" aca="1" ref="IU526" ca="1">IF(RAND()&lt;=_xlfn.NORM.S.DIST((_xlfn.NORM.S.INV($G$54)-SQRT($G$61)*$B526)/SQRT(1-$G$61),TRUE),(1-(1-RAND())^(1/$F$57))^(1/$H$57),0)</f>
        <v>0</v>
      </c>
      <c r="IV526" s="137">
        <f t="array" aca="1" ref="IV526" ca="1">IF(RAND()&lt;=_xlfn.NORM.S.DIST((_xlfn.NORM.S.INV($G$54)-SQRT($G$61)*$B526)/SQRT(1-$G$61),TRUE),(1-(1-RAND())^(1/$F$57))^(1/$H$57),0)</f>
        <v>0</v>
      </c>
      <c r="IW526" s="137">
        <f t="array" aca="1" ref="IW526" ca="1">IF(RAND()&lt;=_xlfn.NORM.S.DIST((_xlfn.NORM.S.INV($G$54)-SQRT($G$61)*$B526)/SQRT(1-$G$61),TRUE),(1-(1-RAND())^(1/$F$57))^(1/$H$57),0)</f>
        <v>0</v>
      </c>
      <c r="IX526" s="137">
        <f t="array" aca="1" ref="IX526" ca="1">IF(RAND()&lt;=_xlfn.NORM.S.DIST((_xlfn.NORM.S.INV($G$54)-SQRT($G$61)*$B526)/SQRT(1-$G$61),TRUE),(1-(1-RAND())^(1/$F$57))^(1/$H$57),0)</f>
        <v>0</v>
      </c>
      <c r="IY526" s="137">
        <f t="array" aca="1" ref="IY526" ca="1">IF(RAND()&lt;=_xlfn.NORM.S.DIST((_xlfn.NORM.S.INV($G$54)-SQRT($G$61)*$B526)/SQRT(1-$G$61),TRUE),(1-(1-RAND())^(1/$F$57))^(1/$H$57),0)</f>
        <v>0</v>
      </c>
      <c r="IZ526" s="137">
        <f t="array" aca="1" ref="IZ526" ca="1">IF(RAND()&lt;=_xlfn.NORM.S.DIST((_xlfn.NORM.S.INV($G$54)-SQRT($G$61)*$B526)/SQRT(1-$G$61),TRUE),(1-(1-RAND())^(1/$F$57))^(1/$H$57),0)</f>
        <v>0</v>
      </c>
      <c r="JA526" s="137">
        <f t="array" aca="1" ref="JA526" ca="1">IF(RAND()&lt;=_xlfn.NORM.S.DIST((_xlfn.NORM.S.INV($G$54)-SQRT($G$61)*$B526)/SQRT(1-$G$61),TRUE),(1-(1-RAND())^(1/$F$57))^(1/$H$57),0)</f>
        <v>0</v>
      </c>
      <c r="JB526" s="137">
        <f t="array" aca="1" ref="JB526" ca="1">IF(RAND()&lt;=_xlfn.NORM.S.DIST((_xlfn.NORM.S.INV($G$54)-SQRT($G$61)*$B526)/SQRT(1-$G$61),TRUE),(1-(1-RAND())^(1/$F$57))^(1/$H$57),0)</f>
        <v>0</v>
      </c>
      <c r="JC526" s="137">
        <f t="array" aca="1" ref="JC526" ca="1">IF(RAND()&lt;=_xlfn.NORM.S.DIST((_xlfn.NORM.S.INV($G$54)-SQRT($G$61)*$B526)/SQRT(1-$G$61),TRUE),(1-(1-RAND())^(1/$F$57))^(1/$H$57),0)</f>
        <v>4.6329319711445931E-2</v>
      </c>
      <c r="JD526" s="137">
        <f t="array" aca="1" ref="JD526" ca="1">IF(RAND()&lt;=_xlfn.NORM.S.DIST((_xlfn.NORM.S.INV($G$54)-SQRT($G$61)*$B526)/SQRT(1-$G$61),TRUE),(1-(1-RAND())^(1/$F$57))^(1/$H$57),0)</f>
        <v>0</v>
      </c>
      <c r="JE526" s="137">
        <f t="array" aca="1" ref="JE526" ca="1">IF(RAND()&lt;=_xlfn.NORM.S.DIST((_xlfn.NORM.S.INV($G$54)-SQRT($G$61)*$B526)/SQRT(1-$G$61),TRUE),(1-(1-RAND())^(1/$F$57))^(1/$H$57),0)</f>
        <v>0</v>
      </c>
      <c r="JF526" s="137">
        <f t="array" aca="1" ref="JF526" ca="1">IF(RAND()&lt;=_xlfn.NORM.S.DIST((_xlfn.NORM.S.INV($G$54)-SQRT($G$61)*$B526)/SQRT(1-$G$61),TRUE),(1-(1-RAND())^(1/$F$57))^(1/$H$57),0)</f>
        <v>0</v>
      </c>
      <c r="JG526" s="137">
        <f t="array" aca="1" ref="JG526" ca="1">IF(RAND()&lt;=_xlfn.NORM.S.DIST((_xlfn.NORM.S.INV($G$54)-SQRT($G$61)*$B526)/SQRT(1-$G$61),TRUE),(1-(1-RAND())^(1/$F$57))^(1/$H$57),0)</f>
        <v>0</v>
      </c>
      <c r="JH526" s="137">
        <f t="array" aca="1" ref="JH526" ca="1">IF(RAND()&lt;=_xlfn.NORM.S.DIST((_xlfn.NORM.S.INV($G$54)-SQRT($G$61)*$B526)/SQRT(1-$G$61),TRUE),(1-(1-RAND())^(1/$F$57))^(1/$H$57),0)</f>
        <v>0</v>
      </c>
      <c r="JI526" s="137">
        <f t="array" aca="1" ref="JI526" ca="1">IF(RAND()&lt;=_xlfn.NORM.S.DIST((_xlfn.NORM.S.INV($G$54)-SQRT($G$61)*$B526)/SQRT(1-$G$61),TRUE),(1-(1-RAND())^(1/$F$57))^(1/$H$57),0)</f>
        <v>0</v>
      </c>
      <c r="JJ526" s="137">
        <f t="array" aca="1" ref="JJ526" ca="1">IF(RAND()&lt;=_xlfn.NORM.S.DIST((_xlfn.NORM.S.INV($G$54)-SQRT($G$61)*$B526)/SQRT(1-$G$61),TRUE),(1-(1-RAND())^(1/$F$57))^(1/$H$57),0)</f>
        <v>0</v>
      </c>
      <c r="JK526" s="137">
        <f t="array" aca="1" ref="JK526" ca="1">IF(RAND()&lt;=_xlfn.NORM.S.DIST((_xlfn.NORM.S.INV($G$54)-SQRT($G$61)*$B526)/SQRT(1-$G$61),TRUE),(1-(1-RAND())^(1/$F$57))^(1/$H$57),0)</f>
        <v>0</v>
      </c>
      <c r="JL526" s="137">
        <f t="array" aca="1" ref="JL526" ca="1">IF(RAND()&lt;=_xlfn.NORM.S.DIST((_xlfn.NORM.S.INV($G$54)-SQRT($G$61)*$B526)/SQRT(1-$G$61),TRUE),(1-(1-RAND())^(1/$F$57))^(1/$H$57),0)</f>
        <v>0</v>
      </c>
      <c r="JM526" s="137">
        <f t="shared" ca="1" si="122"/>
        <v>2</v>
      </c>
      <c r="JN526" s="137">
        <f t="shared" ca="1" si="123"/>
        <v>7.624675000951367E-2</v>
      </c>
      <c r="JO526" s="137">
        <f t="array" aca="1" ref="JO526" ca="1">IF(RAND()&lt;=_xlfn.NORM.S.DIST((_xlfn.NORM.S.INV($H$54)-SQRT($H$61)*$B526)/SQRT(1-$H$61),TRUE),(1-(1-RAND())^(1/$F$57))^(1/$H$57),0)</f>
        <v>0</v>
      </c>
      <c r="JP526" s="137">
        <f t="array" aca="1" ref="JP526" ca="1">IF(RAND()&lt;=_xlfn.NORM.S.DIST((_xlfn.NORM.S.INV($H$54)-SQRT($H$61)*$B526)/SQRT(1-$H$61),TRUE),(1-(1-RAND())^(1/$F$57))^(1/$H$57),0)</f>
        <v>0</v>
      </c>
      <c r="JQ526" s="137">
        <f t="array" aca="1" ref="JQ526" ca="1">IF(RAND()&lt;=_xlfn.NORM.S.DIST((_xlfn.NORM.S.INV($H$54)-SQRT($H$61)*$B526)/SQRT(1-$H$61),TRUE),(1-(1-RAND())^(1/$F$57))^(1/$H$57),0)</f>
        <v>0.2020284412711717</v>
      </c>
      <c r="JR526" s="137">
        <f t="array" aca="1" ref="JR526" ca="1">IF(RAND()&lt;=_xlfn.NORM.S.DIST((_xlfn.NORM.S.INV($H$54)-SQRT($H$61)*$B526)/SQRT(1-$H$61),TRUE),(1-(1-RAND())^(1/$F$57))^(1/$H$57),0)</f>
        <v>0</v>
      </c>
      <c r="JS526" s="137">
        <f t="array" aca="1" ref="JS526" ca="1">IF(RAND()&lt;=_xlfn.NORM.S.DIST((_xlfn.NORM.S.INV($H$54)-SQRT($H$61)*$B526)/SQRT(1-$H$61),TRUE),(1-(1-RAND())^(1/$F$57))^(1/$H$57),0)</f>
        <v>0</v>
      </c>
      <c r="JT526" s="137">
        <f t="array" aca="1" ref="JT526" ca="1">IF(RAND()&lt;=_xlfn.NORM.S.DIST((_xlfn.NORM.S.INV($H$54)-SQRT($H$61)*$B526)/SQRT(1-$H$61),TRUE),(1-(1-RAND())^(1/$F$57))^(1/$H$57),0)</f>
        <v>0</v>
      </c>
      <c r="JU526" s="137">
        <f t="array" aca="1" ref="JU526" ca="1">IF(RAND()&lt;=_xlfn.NORM.S.DIST((_xlfn.NORM.S.INV($H$54)-SQRT($H$61)*$B526)/SQRT(1-$H$61),TRUE),(1-(1-RAND())^(1/$F$57))^(1/$H$57),0)</f>
        <v>0</v>
      </c>
      <c r="JV526" s="137">
        <f t="array" aca="1" ref="JV526" ca="1">IF(RAND()&lt;=_xlfn.NORM.S.DIST((_xlfn.NORM.S.INV($H$54)-SQRT($H$61)*$B526)/SQRT(1-$H$61),TRUE),(1-(1-RAND())^(1/$F$57))^(1/$H$57),0)</f>
        <v>0</v>
      </c>
      <c r="JW526" s="137">
        <f t="array" aca="1" ref="JW526" ca="1">IF(RAND()&lt;=_xlfn.NORM.S.DIST((_xlfn.NORM.S.INV($H$54)-SQRT($H$61)*$B526)/SQRT(1-$H$61),TRUE),(1-(1-RAND())^(1/$F$57))^(1/$H$57),0)</f>
        <v>0</v>
      </c>
      <c r="JX526" s="137">
        <f t="array" aca="1" ref="JX526" ca="1">IF(RAND()&lt;=_xlfn.NORM.S.DIST((_xlfn.NORM.S.INV($H$54)-SQRT($H$61)*$B526)/SQRT(1-$H$61),TRUE),(1-(1-RAND())^(1/$F$57))^(1/$H$57),0)</f>
        <v>0</v>
      </c>
      <c r="JY526" s="137">
        <f t="array" aca="1" ref="JY526" ca="1">IF(RAND()&lt;=_xlfn.NORM.S.DIST((_xlfn.NORM.S.INV($H$54)-SQRT($H$61)*$B526)/SQRT(1-$H$61),TRUE),(1-(1-RAND())^(1/$F$57))^(1/$H$57),0)</f>
        <v>0.86010031430046752</v>
      </c>
      <c r="JZ526" s="137">
        <f t="array" aca="1" ref="JZ526" ca="1">IF(RAND()&lt;=_xlfn.NORM.S.DIST((_xlfn.NORM.S.INV($H$54)-SQRT($H$61)*$B526)/SQRT(1-$H$61),TRUE),(1-(1-RAND())^(1/$F$57))^(1/$H$57),0)</f>
        <v>0</v>
      </c>
      <c r="KA526" s="137">
        <f t="array" aca="1" ref="KA526" ca="1">IF(RAND()&lt;=_xlfn.NORM.S.DIST((_xlfn.NORM.S.INV($H$54)-SQRT($H$61)*$B526)/SQRT(1-$H$61),TRUE),(1-(1-RAND())^(1/$F$57))^(1/$H$57),0)</f>
        <v>0.53308091235094313</v>
      </c>
      <c r="KB526" s="137">
        <f t="array" aca="1" ref="KB526" ca="1">IF(RAND()&lt;=_xlfn.NORM.S.DIST((_xlfn.NORM.S.INV($H$54)-SQRT($H$61)*$B526)/SQRT(1-$H$61),TRUE),(1-(1-RAND())^(1/$F$57))^(1/$H$57),0)</f>
        <v>0</v>
      </c>
      <c r="KC526" s="137">
        <f t="array" aca="1" ref="KC526" ca="1">IF(RAND()&lt;=_xlfn.NORM.S.DIST((_xlfn.NORM.S.INV($H$54)-SQRT($H$61)*$B526)/SQRT(1-$H$61),TRUE),(1-(1-RAND())^(1/$F$57))^(1/$H$57),0)</f>
        <v>0</v>
      </c>
      <c r="KD526" s="137">
        <f t="array" aca="1" ref="KD526" ca="1">IF(RAND()&lt;=_xlfn.NORM.S.DIST((_xlfn.NORM.S.INV($H$54)-SQRT($H$61)*$B526)/SQRT(1-$H$61),TRUE),(1-(1-RAND())^(1/$F$57))^(1/$H$57),0)</f>
        <v>0.71973782841204714</v>
      </c>
      <c r="KE526" s="137">
        <f t="array" aca="1" ref="KE526" ca="1">IF(RAND()&lt;=_xlfn.NORM.S.DIST((_xlfn.NORM.S.INV($H$54)-SQRT($H$61)*$B526)/SQRT(1-$H$61),TRUE),(1-(1-RAND())^(1/$F$57))^(1/$H$57),0)</f>
        <v>0</v>
      </c>
      <c r="KF526" s="137">
        <f t="array" aca="1" ref="KF526" ca="1">IF(RAND()&lt;=_xlfn.NORM.S.DIST((_xlfn.NORM.S.INV($H$54)-SQRT($H$61)*$B526)/SQRT(1-$H$61),TRUE),(1-(1-RAND())^(1/$F$57))^(1/$H$57),0)</f>
        <v>0</v>
      </c>
      <c r="KG526" s="137">
        <f t="array" aca="1" ref="KG526" ca="1">IF(RAND()&lt;=_xlfn.NORM.S.DIST((_xlfn.NORM.S.INV($H$54)-SQRT($H$61)*$B526)/SQRT(1-$H$61),TRUE),(1-(1-RAND())^(1/$F$57))^(1/$H$57),0)</f>
        <v>0</v>
      </c>
      <c r="KH526" s="137">
        <f t="array" aca="1" ref="KH526" ca="1">IF(RAND()&lt;=_xlfn.NORM.S.DIST((_xlfn.NORM.S.INV($H$54)-SQRT($H$61)*$B526)/SQRT(1-$H$61),TRUE),(1-(1-RAND())^(1/$F$57))^(1/$H$57),0)</f>
        <v>0</v>
      </c>
      <c r="KI526" s="137">
        <f t="array" aca="1" ref="KI526" ca="1">IF(RAND()&lt;=_xlfn.NORM.S.DIST((_xlfn.NORM.S.INV($H$54)-SQRT($H$61)*$B526)/SQRT(1-$H$61),TRUE),(1-(1-RAND())^(1/$F$57))^(1/$H$57),0)</f>
        <v>0</v>
      </c>
      <c r="KJ526" s="137">
        <f t="array" aca="1" ref="KJ526" ca="1">IF(RAND()&lt;=_xlfn.NORM.S.DIST((_xlfn.NORM.S.INV($H$54)-SQRT($H$61)*$B526)/SQRT(1-$H$61),TRUE),(1-(1-RAND())^(1/$F$57))^(1/$H$57),0)</f>
        <v>0</v>
      </c>
      <c r="KK526" s="137">
        <f t="array" aca="1" ref="KK526" ca="1">IF(RAND()&lt;=_xlfn.NORM.S.DIST((_xlfn.NORM.S.INV($H$54)-SQRT($H$61)*$B526)/SQRT(1-$H$61),TRUE),(1-(1-RAND())^(1/$F$57))^(1/$H$57),0)</f>
        <v>0</v>
      </c>
      <c r="KL526" s="137">
        <f t="array" aca="1" ref="KL526" ca="1">IF(RAND()&lt;=_xlfn.NORM.S.DIST((_xlfn.NORM.S.INV($H$54)-SQRT($H$61)*$B526)/SQRT(1-$H$61),TRUE),(1-(1-RAND())^(1/$F$57))^(1/$H$57),0)</f>
        <v>0</v>
      </c>
      <c r="KM526" s="137">
        <f t="array" aca="1" ref="KM526" ca="1">IF(RAND()&lt;=_xlfn.NORM.S.DIST((_xlfn.NORM.S.INV($H$54)-SQRT($H$61)*$B526)/SQRT(1-$H$61),TRUE),(1-(1-RAND())^(1/$F$57))^(1/$H$57),0)</f>
        <v>0</v>
      </c>
      <c r="KN526" s="137">
        <f t="array" aca="1" ref="KN526" ca="1">IF(RAND()&lt;=_xlfn.NORM.S.DIST((_xlfn.NORM.S.INV($H$54)-SQRT($H$61)*$B526)/SQRT(1-$H$61),TRUE),(1-(1-RAND())^(1/$F$57))^(1/$H$57),0)</f>
        <v>0</v>
      </c>
      <c r="KO526" s="137">
        <f t="array" aca="1" ref="KO526" ca="1">IF(RAND()&lt;=_xlfn.NORM.S.DIST((_xlfn.NORM.S.INV($H$54)-SQRT($H$61)*$B526)/SQRT(1-$H$61),TRUE),(1-(1-RAND())^(1/$F$57))^(1/$H$57),0)</f>
        <v>0</v>
      </c>
      <c r="KP526" s="137">
        <f t="array" aca="1" ref="KP526" ca="1">IF(RAND()&lt;=_xlfn.NORM.S.DIST((_xlfn.NORM.S.INV($H$54)-SQRT($H$61)*$B526)/SQRT(1-$H$61),TRUE),(1-(1-RAND())^(1/$F$57))^(1/$H$57),0)</f>
        <v>0</v>
      </c>
      <c r="KQ526" s="137">
        <f t="array" aca="1" ref="KQ526" ca="1">IF(RAND()&lt;=_xlfn.NORM.S.DIST((_xlfn.NORM.S.INV($H$54)-SQRT($H$61)*$B526)/SQRT(1-$H$61),TRUE),(1-(1-RAND())^(1/$F$57))^(1/$H$57),0)</f>
        <v>0</v>
      </c>
      <c r="KR526" s="137">
        <f t="array" aca="1" ref="KR526" ca="1">IF(RAND()&lt;=_xlfn.NORM.S.DIST((_xlfn.NORM.S.INV($H$54)-SQRT($H$61)*$B526)/SQRT(1-$H$61),TRUE),(1-(1-RAND())^(1/$F$57))^(1/$H$57),0)</f>
        <v>0</v>
      </c>
      <c r="KS526" s="137">
        <f t="shared" ca="1" si="124"/>
        <v>4</v>
      </c>
      <c r="KT526" s="137">
        <f t="shared" ca="1" si="125"/>
        <v>2.3149474963346295</v>
      </c>
      <c r="KU526" s="137">
        <f t="array" aca="1" ref="KU526" ca="1">IF(RAND()&lt;=_xlfn.NORM.S.DIST((_xlfn.NORM.S.INV($I$54)-SQRT($I$61)*$B526)/SQRT(1-$I$61),TRUE),(1-(1-RAND())^(1/$F$57))^(1/$H$57),0)</f>
        <v>0.74756078436339224</v>
      </c>
      <c r="KV526" s="137">
        <f t="array" aca="1" ref="KV526" ca="1">IF(RAND()&lt;=_xlfn.NORM.S.DIST((_xlfn.NORM.S.INV($I$54)-SQRT($I$61)*$B526)/SQRT(1-$I$61),TRUE),(1-(1-RAND())^(1/$F$57))^(1/$H$57),0)</f>
        <v>0.30868191538703993</v>
      </c>
      <c r="KW526" s="137">
        <f t="array" aca="1" ref="KW526" ca="1">IF(RAND()&lt;=_xlfn.NORM.S.DIST((_xlfn.NORM.S.INV($I$54)-SQRT($I$61)*$B526)/SQRT(1-$I$61),TRUE),(1-(1-RAND())^(1/$F$57))^(1/$H$57),0)</f>
        <v>0.70190290038040681</v>
      </c>
      <c r="KX526" s="137">
        <f t="array" aca="1" ref="KX526" ca="1">IF(RAND()&lt;=_xlfn.NORM.S.DIST((_xlfn.NORM.S.INV($I$54)-SQRT($I$61)*$B526)/SQRT(1-$I$61),TRUE),(1-(1-RAND())^(1/$F$57))^(1/$H$57),0)</f>
        <v>0</v>
      </c>
      <c r="KY526" s="137">
        <f t="array" aca="1" ref="KY526" ca="1">IF(RAND()&lt;=_xlfn.NORM.S.DIST((_xlfn.NORM.S.INV($I$54)-SQRT($I$61)*$B526)/SQRT(1-$I$61),TRUE),(1-(1-RAND())^(1/$F$57))^(1/$H$57),0)</f>
        <v>0</v>
      </c>
      <c r="KZ526" s="137">
        <f t="array" aca="1" ref="KZ526" ca="1">IF(RAND()&lt;=_xlfn.NORM.S.DIST((_xlfn.NORM.S.INV($I$54)-SQRT($I$61)*$B526)/SQRT(1-$I$61),TRUE),(1-(1-RAND())^(1/$F$57))^(1/$H$57),0)</f>
        <v>0.65202310603772162</v>
      </c>
      <c r="LA526" s="137">
        <f t="array" aca="1" ref="LA526" ca="1">IF(RAND()&lt;=_xlfn.NORM.S.DIST((_xlfn.NORM.S.INV($I$54)-SQRT($I$61)*$B526)/SQRT(1-$I$61),TRUE),(1-(1-RAND())^(1/$F$57))^(1/$H$57),0)</f>
        <v>0.38888091476762843</v>
      </c>
      <c r="LB526" s="137">
        <f t="array" aca="1" ref="LB526" ca="1">IF(RAND()&lt;=_xlfn.NORM.S.DIST((_xlfn.NORM.S.INV($I$54)-SQRT($I$61)*$B526)/SQRT(1-$I$61),TRUE),(1-(1-RAND())^(1/$F$57))^(1/$H$57),0)</f>
        <v>0</v>
      </c>
      <c r="LC526" s="137">
        <f t="array" aca="1" ref="LC526" ca="1">IF(RAND()&lt;=_xlfn.NORM.S.DIST((_xlfn.NORM.S.INV($I$54)-SQRT($I$61)*$B526)/SQRT(1-$I$61),TRUE),(1-(1-RAND())^(1/$F$57))^(1/$H$57),0)</f>
        <v>0</v>
      </c>
      <c r="LD526" s="137">
        <f t="array" aca="1" ref="LD526" ca="1">IF(RAND()&lt;=_xlfn.NORM.S.DIST((_xlfn.NORM.S.INV($I$54)-SQRT($I$61)*$B526)/SQRT(1-$I$61),TRUE),(1-(1-RAND())^(1/$F$57))^(1/$H$57),0)</f>
        <v>0</v>
      </c>
      <c r="LE526" s="137">
        <f t="shared" ca="1" si="126"/>
        <v>5</v>
      </c>
      <c r="LF526" s="137">
        <f t="shared" ca="1" si="127"/>
        <v>2.7990496209361888</v>
      </c>
      <c r="LG526" s="137">
        <f t="shared" ca="1" si="128"/>
        <v>18</v>
      </c>
      <c r="LH526" s="137">
        <f t="shared" ca="1" si="128"/>
        <v>9.8818975826011126</v>
      </c>
    </row>
    <row r="527" spans="1:320" x14ac:dyDescent="0.3">
      <c r="A527"/>
      <c r="B527" s="137">
        <f t="shared" ca="1" si="114"/>
        <v>1.5559272909051451</v>
      </c>
      <c r="C527" s="137">
        <f t="array" aca="1" ref="C527" ca="1">IF(RAND()&lt;=_xlfn.NORM.S.DIST((_xlfn.NORM.S.INV($B$54)-SQRT($B$61)*$B527)/SQRT(1-$B$61),TRUE),(1-(1-RAND())^(1/$F$57))^(1/$H$57),0)</f>
        <v>0</v>
      </c>
      <c r="D527" s="137">
        <f t="array" aca="1" ref="D527" ca="1">IF(RAND()&lt;=_xlfn.NORM.S.DIST((_xlfn.NORM.S.INV($B$54)-SQRT($B$61)*$B527)/SQRT(1-$B$61),TRUE),(1-(1-RAND())^(1/$F$57))^(1/$H$57),0)</f>
        <v>0</v>
      </c>
      <c r="E527" s="137">
        <f t="array" aca="1" ref="E527" ca="1">IF(RAND()&lt;=_xlfn.NORM.S.DIST((_xlfn.NORM.S.INV($B$54)-SQRT($B$61)*$B527)/SQRT(1-$B$61),TRUE),(1-(1-RAND())^(1/$F$57))^(1/$H$57),0)</f>
        <v>0</v>
      </c>
      <c r="F527" s="137">
        <f t="array" aca="1" ref="F527" ca="1">IF(RAND()&lt;=_xlfn.NORM.S.DIST((_xlfn.NORM.S.INV($B$54)-SQRT($B$61)*$B527)/SQRT(1-$B$61),TRUE),(1-(1-RAND())^(1/$F$57))^(1/$H$57),0)</f>
        <v>0</v>
      </c>
      <c r="G527" s="137">
        <f t="array" aca="1" ref="G527" ca="1">IF(RAND()&lt;=_xlfn.NORM.S.DIST((_xlfn.NORM.S.INV($B$54)-SQRT($B$61)*$B527)/SQRT(1-$B$61),TRUE),(1-(1-RAND())^(1/$F$57))^(1/$H$57),0)</f>
        <v>0</v>
      </c>
      <c r="H527" s="137">
        <f t="array" aca="1" ref="H527" ca="1">IF(RAND()&lt;=_xlfn.NORM.S.DIST((_xlfn.NORM.S.INV($B$54)-SQRT($B$61)*$B527)/SQRT(1-$B$61),TRUE),(1-(1-RAND())^(1/$F$57))^(1/$H$57),0)</f>
        <v>0</v>
      </c>
      <c r="I527" s="137">
        <f t="array" aca="1" ref="I527" ca="1">IF(RAND()&lt;=_xlfn.NORM.S.DIST((_xlfn.NORM.S.INV($B$54)-SQRT($B$61)*$B527)/SQRT(1-$B$61),TRUE),(1-(1-RAND())^(1/$F$57))^(1/$H$57),0)</f>
        <v>0</v>
      </c>
      <c r="J527" s="137">
        <f t="array" aca="1" ref="J527" ca="1">IF(RAND()&lt;=_xlfn.NORM.S.DIST((_xlfn.NORM.S.INV($B$54)-SQRT($B$61)*$B527)/SQRT(1-$B$61),TRUE),(1-(1-RAND())^(1/$F$57))^(1/$H$57),0)</f>
        <v>0</v>
      </c>
      <c r="K527" s="137">
        <f t="array" aca="1" ref="K527" ca="1">IF(RAND()&lt;=_xlfn.NORM.S.DIST((_xlfn.NORM.S.INV($B$54)-SQRT($B$61)*$B527)/SQRT(1-$B$61),TRUE),(1-(1-RAND())^(1/$F$57))^(1/$H$57),0)</f>
        <v>0</v>
      </c>
      <c r="L527" s="137">
        <f t="array" aca="1" ref="L527" ca="1">IF(RAND()&lt;=_xlfn.NORM.S.DIST((_xlfn.NORM.S.INV($B$54)-SQRT($B$61)*$B527)/SQRT(1-$B$61),TRUE),(1-(1-RAND())^(1/$F$57))^(1/$H$57),0)</f>
        <v>0</v>
      </c>
      <c r="M527" s="137">
        <f t="shared" ca="1" si="129"/>
        <v>0</v>
      </c>
      <c r="N527" s="137">
        <f t="shared" ca="1" si="115"/>
        <v>0</v>
      </c>
      <c r="O527" s="137">
        <f t="array" aca="1" ref="O527" ca="1">IF(RAND()&lt;=_xlfn.NORM.S.DIST((_xlfn.NORM.S.INV($C$54)-SQRT($C$61)*$B527)/SQRT(1-$C$61),TRUE),(1-(1-RAND())^(1/$F$57))^(1/$H$57),0)</f>
        <v>0</v>
      </c>
      <c r="P527" s="137">
        <f t="array" aca="1" ref="P527" ca="1">IF(RAND()&lt;=_xlfn.NORM.S.DIST((_xlfn.NORM.S.INV($C$54)-SQRT($C$61)*$B527)/SQRT(1-$C$61),TRUE),(1-(1-RAND())^(1/$F$57))^(1/$H$57),0)</f>
        <v>0</v>
      </c>
      <c r="Q527" s="137">
        <f t="array" aca="1" ref="Q527" ca="1">IF(RAND()&lt;=_xlfn.NORM.S.DIST((_xlfn.NORM.S.INV($C$54)-SQRT($C$61)*$B527)/SQRT(1-$C$61),TRUE),(1-(1-RAND())^(1/$F$57))^(1/$H$57),0)</f>
        <v>0</v>
      </c>
      <c r="R527" s="137">
        <f t="array" aca="1" ref="R527" ca="1">IF(RAND()&lt;=_xlfn.NORM.S.DIST((_xlfn.NORM.S.INV($C$54)-SQRT($C$61)*$B527)/SQRT(1-$C$61),TRUE),(1-(1-RAND())^(1/$F$57))^(1/$H$57),0)</f>
        <v>0</v>
      </c>
      <c r="S527" s="137">
        <f t="array" aca="1" ref="S527" ca="1">IF(RAND()&lt;=_xlfn.NORM.S.DIST((_xlfn.NORM.S.INV($C$54)-SQRT($C$61)*$B527)/SQRT(1-$C$61),TRUE),(1-(1-RAND())^(1/$F$57))^(1/$H$57),0)</f>
        <v>0</v>
      </c>
      <c r="T527" s="137">
        <f t="array" aca="1" ref="T527" ca="1">IF(RAND()&lt;=_xlfn.NORM.S.DIST((_xlfn.NORM.S.INV($C$54)-SQRT($C$61)*$B527)/SQRT(1-$C$61),TRUE),(1-(1-RAND())^(1/$F$57))^(1/$H$57),0)</f>
        <v>0.69499912203495207</v>
      </c>
      <c r="U527" s="137">
        <f t="array" aca="1" ref="U527" ca="1">IF(RAND()&lt;=_xlfn.NORM.S.DIST((_xlfn.NORM.S.INV($C$54)-SQRT($C$61)*$B527)/SQRT(1-$C$61),TRUE),(1-(1-RAND())^(1/$F$57))^(1/$H$57),0)</f>
        <v>0</v>
      </c>
      <c r="V527" s="137">
        <f t="array" aca="1" ref="V527" ca="1">IF(RAND()&lt;=_xlfn.NORM.S.DIST((_xlfn.NORM.S.INV($C$54)-SQRT($C$61)*$B527)/SQRT(1-$C$61),TRUE),(1-(1-RAND())^(1/$F$57))^(1/$H$57),0)</f>
        <v>0</v>
      </c>
      <c r="W527" s="137">
        <f t="array" aca="1" ref="W527" ca="1">IF(RAND()&lt;=_xlfn.NORM.S.DIST((_xlfn.NORM.S.INV($C$54)-SQRT($C$61)*$B527)/SQRT(1-$C$61),TRUE),(1-(1-RAND())^(1/$F$57))^(1/$H$57),0)</f>
        <v>0</v>
      </c>
      <c r="X527" s="137">
        <f t="array" aca="1" ref="X527" ca="1">IF(RAND()&lt;=_xlfn.NORM.S.DIST((_xlfn.NORM.S.INV($C$54)-SQRT($C$61)*$B527)/SQRT(1-$C$61),TRUE),(1-(1-RAND())^(1/$F$57))^(1/$H$57),0)</f>
        <v>0</v>
      </c>
      <c r="Y527" s="137">
        <f t="array" aca="1" ref="Y527" ca="1">IF(RAND()&lt;=_xlfn.NORM.S.DIST((_xlfn.NORM.S.INV($C$54)-SQRT($C$61)*$B527)/SQRT(1-$C$61),TRUE),(1-(1-RAND())^(1/$F$57))^(1/$H$57),0)</f>
        <v>0</v>
      </c>
      <c r="Z527" s="137">
        <f t="array" aca="1" ref="Z527" ca="1">IF(RAND()&lt;=_xlfn.NORM.S.DIST((_xlfn.NORM.S.INV($C$54)-SQRT($C$61)*$B527)/SQRT(1-$C$61),TRUE),(1-(1-RAND())^(1/$F$57))^(1/$H$57),0)</f>
        <v>0</v>
      </c>
      <c r="AA527" s="137">
        <f t="array" aca="1" ref="AA527" ca="1">IF(RAND()&lt;=_xlfn.NORM.S.DIST((_xlfn.NORM.S.INV($C$54)-SQRT($C$61)*$B527)/SQRT(1-$C$61),TRUE),(1-(1-RAND())^(1/$F$57))^(1/$H$57),0)</f>
        <v>0</v>
      </c>
      <c r="AB527" s="137">
        <f t="array" aca="1" ref="AB527" ca="1">IF(RAND()&lt;=_xlfn.NORM.S.DIST((_xlfn.NORM.S.INV($C$54)-SQRT($C$61)*$B527)/SQRT(1-$C$61),TRUE),(1-(1-RAND())^(1/$F$57))^(1/$H$57),0)</f>
        <v>0</v>
      </c>
      <c r="AC527" s="137">
        <f t="array" aca="1" ref="AC527" ca="1">IF(RAND()&lt;=_xlfn.NORM.S.DIST((_xlfn.NORM.S.INV($C$54)-SQRT($C$61)*$B527)/SQRT(1-$C$61),TRUE),(1-(1-RAND())^(1/$F$57))^(1/$H$57),0)</f>
        <v>0</v>
      </c>
      <c r="AD527" s="137">
        <f t="array" aca="1" ref="AD527" ca="1">IF(RAND()&lt;=_xlfn.NORM.S.DIST((_xlfn.NORM.S.INV($C$54)-SQRT($C$61)*$B527)/SQRT(1-$C$61),TRUE),(1-(1-RAND())^(1/$F$57))^(1/$H$57),0)</f>
        <v>0</v>
      </c>
      <c r="AE527" s="137">
        <f t="array" aca="1" ref="AE527" ca="1">IF(RAND()&lt;=_xlfn.NORM.S.DIST((_xlfn.NORM.S.INV($C$54)-SQRT($C$61)*$B527)/SQRT(1-$C$61),TRUE),(1-(1-RAND())^(1/$F$57))^(1/$H$57),0)</f>
        <v>0</v>
      </c>
      <c r="AF527" s="137">
        <f t="array" aca="1" ref="AF527" ca="1">IF(RAND()&lt;=_xlfn.NORM.S.DIST((_xlfn.NORM.S.INV($C$54)-SQRT($C$61)*$B527)/SQRT(1-$C$61),TRUE),(1-(1-RAND())^(1/$F$57))^(1/$H$57),0)</f>
        <v>0</v>
      </c>
      <c r="AG527" s="137">
        <f t="array" aca="1" ref="AG527" ca="1">IF(RAND()&lt;=_xlfn.NORM.S.DIST((_xlfn.NORM.S.INV($C$54)-SQRT($C$61)*$B527)/SQRT(1-$C$61),TRUE),(1-(1-RAND())^(1/$F$57))^(1/$H$57),0)</f>
        <v>0</v>
      </c>
      <c r="AH527" s="137">
        <f t="array" aca="1" ref="AH527" ca="1">IF(RAND()&lt;=_xlfn.NORM.S.DIST((_xlfn.NORM.S.INV($C$54)-SQRT($C$61)*$B527)/SQRT(1-$C$61),TRUE),(1-(1-RAND())^(1/$F$57))^(1/$H$57),0)</f>
        <v>0</v>
      </c>
      <c r="AI527" s="137">
        <f t="array" aca="1" ref="AI527" ca="1">IF(RAND()&lt;=_xlfn.NORM.S.DIST((_xlfn.NORM.S.INV($C$54)-SQRT($C$61)*$B527)/SQRT(1-$C$61),TRUE),(1-(1-RAND())^(1/$F$57))^(1/$H$57),0)</f>
        <v>0</v>
      </c>
      <c r="AJ527" s="137">
        <f t="array" aca="1" ref="AJ527" ca="1">IF(RAND()&lt;=_xlfn.NORM.S.DIST((_xlfn.NORM.S.INV($C$54)-SQRT($C$61)*$B527)/SQRT(1-$C$61),TRUE),(1-(1-RAND())^(1/$F$57))^(1/$H$57),0)</f>
        <v>0</v>
      </c>
      <c r="AK527" s="137">
        <f t="array" aca="1" ref="AK527" ca="1">IF(RAND()&lt;=_xlfn.NORM.S.DIST((_xlfn.NORM.S.INV($C$54)-SQRT($C$61)*$B527)/SQRT(1-$C$61),TRUE),(1-(1-RAND())^(1/$F$57))^(1/$H$57),0)</f>
        <v>0</v>
      </c>
      <c r="AL527" s="137">
        <f t="array" aca="1" ref="AL527" ca="1">IF(RAND()&lt;=_xlfn.NORM.S.DIST((_xlfn.NORM.S.INV($C$54)-SQRT($C$61)*$B527)/SQRT(1-$C$61),TRUE),(1-(1-RAND())^(1/$F$57))^(1/$H$57),0)</f>
        <v>0</v>
      </c>
      <c r="AM527" s="137">
        <f t="array" aca="1" ref="AM527" ca="1">IF(RAND()&lt;=_xlfn.NORM.S.DIST((_xlfn.NORM.S.INV($C$54)-SQRT($C$61)*$B527)/SQRT(1-$C$61),TRUE),(1-(1-RAND())^(1/$F$57))^(1/$H$57),0)</f>
        <v>0</v>
      </c>
      <c r="AN527" s="137">
        <f t="array" aca="1" ref="AN527" ca="1">IF(RAND()&lt;=_xlfn.NORM.S.DIST((_xlfn.NORM.S.INV($C$54)-SQRT($C$61)*$B527)/SQRT(1-$C$61),TRUE),(1-(1-RAND())^(1/$F$57))^(1/$H$57),0)</f>
        <v>0</v>
      </c>
      <c r="AO527" s="137">
        <f t="array" aca="1" ref="AO527" ca="1">IF(RAND()&lt;=_xlfn.NORM.S.DIST((_xlfn.NORM.S.INV($C$54)-SQRT($C$61)*$B527)/SQRT(1-$C$61),TRUE),(1-(1-RAND())^(1/$F$57))^(1/$H$57),0)</f>
        <v>0</v>
      </c>
      <c r="AP527" s="137">
        <f t="array" aca="1" ref="AP527" ca="1">IF(RAND()&lt;=_xlfn.NORM.S.DIST((_xlfn.NORM.S.INV($C$54)-SQRT($C$61)*$B527)/SQRT(1-$C$61),TRUE),(1-(1-RAND())^(1/$F$57))^(1/$H$57),0)</f>
        <v>0</v>
      </c>
      <c r="AQ527" s="137">
        <f t="array" aca="1" ref="AQ527" ca="1">IF(RAND()&lt;=_xlfn.NORM.S.DIST((_xlfn.NORM.S.INV($C$54)-SQRT($C$61)*$B527)/SQRT(1-$C$61),TRUE),(1-(1-RAND())^(1/$F$57))^(1/$H$57),0)</f>
        <v>0</v>
      </c>
      <c r="AR527" s="137">
        <f t="array" aca="1" ref="AR527" ca="1">IF(RAND()&lt;=_xlfn.NORM.S.DIST((_xlfn.NORM.S.INV($C$54)-SQRT($C$61)*$B527)/SQRT(1-$C$61),TRUE),(1-(1-RAND())^(1/$F$57))^(1/$H$57),0)</f>
        <v>0</v>
      </c>
      <c r="AS527" s="137">
        <f t="array" aca="1" ref="AS527" ca="1">COUNTIF(O527:AR527,"&gt;"&amp;0)</f>
        <v>1</v>
      </c>
      <c r="AT527" s="137">
        <f t="shared" ca="1" si="116"/>
        <v>0.69499912203495207</v>
      </c>
      <c r="AU527" s="137">
        <f t="array" aca="1" ref="AU527" ca="1">IF(RAND()&lt;=_xlfn.NORM.S.DIST((_xlfn.NORM.S.INV($D$54)-SQRT($D$61)*$B527)/SQRT(1-$D$61),TRUE),(1-(1-RAND())^(1/$F$57))^(1/$H$57),0)</f>
        <v>0</v>
      </c>
      <c r="AV527" s="137">
        <f t="array" aca="1" ref="AV527" ca="1">IF(RAND()&lt;=_xlfn.NORM.S.DIST((_xlfn.NORM.S.INV($D$54)-SQRT($D$61)*$B527)/SQRT(1-$D$61),TRUE),(1-(1-RAND())^(1/$F$57))^(1/$H$57),0)</f>
        <v>0</v>
      </c>
      <c r="AW527" s="137">
        <f t="array" aca="1" ref="AW527" ca="1">IF(RAND()&lt;=_xlfn.NORM.S.DIST((_xlfn.NORM.S.INV($D$54)-SQRT($D$61)*$B527)/SQRT(1-$D$61),TRUE),(1-(1-RAND())^(1/$F$57))^(1/$H$57),0)</f>
        <v>0</v>
      </c>
      <c r="AX527" s="137">
        <f t="array" aca="1" ref="AX527" ca="1">IF(RAND()&lt;=_xlfn.NORM.S.DIST((_xlfn.NORM.S.INV($D$54)-SQRT($D$61)*$B527)/SQRT(1-$D$61),TRUE),(1-(1-RAND())^(1/$F$57))^(1/$H$57),0)</f>
        <v>0</v>
      </c>
      <c r="AY527" s="137">
        <f t="array" aca="1" ref="AY527" ca="1">IF(RAND()&lt;=_xlfn.NORM.S.DIST((_xlfn.NORM.S.INV($D$54)-SQRT($D$61)*$B527)/SQRT(1-$D$61),TRUE),(1-(1-RAND())^(1/$F$57))^(1/$H$57),0)</f>
        <v>0</v>
      </c>
      <c r="AZ527" s="137">
        <f t="array" aca="1" ref="AZ527" ca="1">IF(RAND()&lt;=_xlfn.NORM.S.DIST((_xlfn.NORM.S.INV($D$54)-SQRT($D$61)*$B527)/SQRT(1-$D$61),TRUE),(1-(1-RAND())^(1/$F$57))^(1/$H$57),0)</f>
        <v>0</v>
      </c>
      <c r="BA527" s="137">
        <f t="array" aca="1" ref="BA527" ca="1">IF(RAND()&lt;=_xlfn.NORM.S.DIST((_xlfn.NORM.S.INV($D$54)-SQRT($D$61)*$B527)/SQRT(1-$D$61),TRUE),(1-(1-RAND())^(1/$F$57))^(1/$H$57),0)</f>
        <v>0</v>
      </c>
      <c r="BB527" s="137">
        <f t="array" aca="1" ref="BB527" ca="1">IF(RAND()&lt;=_xlfn.NORM.S.DIST((_xlfn.NORM.S.INV($D$54)-SQRT($D$61)*$B527)/SQRT(1-$D$61),TRUE),(1-(1-RAND())^(1/$F$57))^(1/$H$57),0)</f>
        <v>0</v>
      </c>
      <c r="BC527" s="137">
        <f t="array" aca="1" ref="BC527" ca="1">IF(RAND()&lt;=_xlfn.NORM.S.DIST((_xlfn.NORM.S.INV($D$54)-SQRT($D$61)*$B527)/SQRT(1-$D$61),TRUE),(1-(1-RAND())^(1/$F$57))^(1/$H$57),0)</f>
        <v>0</v>
      </c>
      <c r="BD527" s="137">
        <f t="array" aca="1" ref="BD527" ca="1">IF(RAND()&lt;=_xlfn.NORM.S.DIST((_xlfn.NORM.S.INV($D$54)-SQRT($D$61)*$B527)/SQRT(1-$D$61),TRUE),(1-(1-RAND())^(1/$F$57))^(1/$H$57),0)</f>
        <v>0</v>
      </c>
      <c r="BE527" s="137">
        <f t="array" aca="1" ref="BE527" ca="1">IF(RAND()&lt;=_xlfn.NORM.S.DIST((_xlfn.NORM.S.INV($D$54)-SQRT($D$61)*$B527)/SQRT(1-$D$61),TRUE),(1-(1-RAND())^(1/$F$57))^(1/$H$57),0)</f>
        <v>0</v>
      </c>
      <c r="BF527" s="137">
        <f t="array" aca="1" ref="BF527" ca="1">IF(RAND()&lt;=_xlfn.NORM.S.DIST((_xlfn.NORM.S.INV($D$54)-SQRT($D$61)*$B527)/SQRT(1-$D$61),TRUE),(1-(1-RAND())^(1/$F$57))^(1/$H$57),0)</f>
        <v>0</v>
      </c>
      <c r="BG527" s="137">
        <f t="array" aca="1" ref="BG527" ca="1">IF(RAND()&lt;=_xlfn.NORM.S.DIST((_xlfn.NORM.S.INV($D$54)-SQRT($D$61)*$B527)/SQRT(1-$D$61),TRUE),(1-(1-RAND())^(1/$F$57))^(1/$H$57),0)</f>
        <v>0</v>
      </c>
      <c r="BH527" s="137">
        <f t="array" aca="1" ref="BH527" ca="1">IF(RAND()&lt;=_xlfn.NORM.S.DIST((_xlfn.NORM.S.INV($D$54)-SQRT($D$61)*$B527)/SQRT(1-$D$61),TRUE),(1-(1-RAND())^(1/$F$57))^(1/$H$57),0)</f>
        <v>0</v>
      </c>
      <c r="BI527" s="137">
        <f t="array" aca="1" ref="BI527" ca="1">IF(RAND()&lt;=_xlfn.NORM.S.DIST((_xlfn.NORM.S.INV($D$54)-SQRT($D$61)*$B527)/SQRT(1-$D$61),TRUE),(1-(1-RAND())^(1/$F$57))^(1/$H$57),0)</f>
        <v>0</v>
      </c>
      <c r="BJ527" s="137">
        <f t="array" aca="1" ref="BJ527" ca="1">IF(RAND()&lt;=_xlfn.NORM.S.DIST((_xlfn.NORM.S.INV($D$54)-SQRT($D$61)*$B527)/SQRT(1-$D$61),TRUE),(1-(1-RAND())^(1/$F$57))^(1/$H$57),0)</f>
        <v>0</v>
      </c>
      <c r="BK527" s="137">
        <f t="array" aca="1" ref="BK527" ca="1">IF(RAND()&lt;=_xlfn.NORM.S.DIST((_xlfn.NORM.S.INV($D$54)-SQRT($D$61)*$B527)/SQRT(1-$D$61),TRUE),(1-(1-RAND())^(1/$F$57))^(1/$H$57),0)</f>
        <v>0</v>
      </c>
      <c r="BL527" s="137">
        <f t="array" aca="1" ref="BL527" ca="1">IF(RAND()&lt;=_xlfn.NORM.S.DIST((_xlfn.NORM.S.INV($D$54)-SQRT($D$61)*$B527)/SQRT(1-$D$61),TRUE),(1-(1-RAND())^(1/$F$57))^(1/$H$57),0)</f>
        <v>0</v>
      </c>
      <c r="BM527" s="137">
        <f t="array" aca="1" ref="BM527" ca="1">IF(RAND()&lt;=_xlfn.NORM.S.DIST((_xlfn.NORM.S.INV($D$54)-SQRT($D$61)*$B527)/SQRT(1-$D$61),TRUE),(1-(1-RAND())^(1/$F$57))^(1/$H$57),0)</f>
        <v>0</v>
      </c>
      <c r="BN527" s="137">
        <f t="array" aca="1" ref="BN527" ca="1">IF(RAND()&lt;=_xlfn.NORM.S.DIST((_xlfn.NORM.S.INV($D$54)-SQRT($D$61)*$B527)/SQRT(1-$D$61),TRUE),(1-(1-RAND())^(1/$F$57))^(1/$H$57),0)</f>
        <v>0</v>
      </c>
      <c r="BO527" s="137">
        <f t="array" aca="1" ref="BO527" ca="1">IF(RAND()&lt;=_xlfn.NORM.S.DIST((_xlfn.NORM.S.INV($D$54)-SQRT($D$61)*$B527)/SQRT(1-$D$61),TRUE),(1-(1-RAND())^(1/$F$57))^(1/$H$57),0)</f>
        <v>0</v>
      </c>
      <c r="BP527" s="137">
        <f t="array" aca="1" ref="BP527" ca="1">IF(RAND()&lt;=_xlfn.NORM.S.DIST((_xlfn.NORM.S.INV($D$54)-SQRT($D$61)*$B527)/SQRT(1-$D$61),TRUE),(1-(1-RAND())^(1/$F$57))^(1/$H$57),0)</f>
        <v>0</v>
      </c>
      <c r="BQ527" s="137">
        <f t="array" aca="1" ref="BQ527" ca="1">IF(RAND()&lt;=_xlfn.NORM.S.DIST((_xlfn.NORM.S.INV($D$54)-SQRT($D$61)*$B527)/SQRT(1-$D$61),TRUE),(1-(1-RAND())^(1/$F$57))^(1/$H$57),0)</f>
        <v>0</v>
      </c>
      <c r="BR527" s="137">
        <f t="array" aca="1" ref="BR527" ca="1">IF(RAND()&lt;=_xlfn.NORM.S.DIST((_xlfn.NORM.S.INV($D$54)-SQRT($D$61)*$B527)/SQRT(1-$D$61),TRUE),(1-(1-RAND())^(1/$F$57))^(1/$H$57),0)</f>
        <v>0</v>
      </c>
      <c r="BS527" s="137">
        <f t="array" aca="1" ref="BS527" ca="1">IF(RAND()&lt;=_xlfn.NORM.S.DIST((_xlfn.NORM.S.INV($D$54)-SQRT($D$61)*$B527)/SQRT(1-$D$61),TRUE),(1-(1-RAND())^(1/$F$57))^(1/$H$57),0)</f>
        <v>0</v>
      </c>
      <c r="BT527" s="137">
        <f t="array" aca="1" ref="BT527" ca="1">IF(RAND()&lt;=_xlfn.NORM.S.DIST((_xlfn.NORM.S.INV($D$54)-SQRT($D$61)*$B527)/SQRT(1-$D$61),TRUE),(1-(1-RAND())^(1/$F$57))^(1/$H$57),0)</f>
        <v>0</v>
      </c>
      <c r="BU527" s="137">
        <f t="array" aca="1" ref="BU527" ca="1">IF(RAND()&lt;=_xlfn.NORM.S.DIST((_xlfn.NORM.S.INV($D$54)-SQRT($D$61)*$B527)/SQRT(1-$D$61),TRUE),(1-(1-RAND())^(1/$F$57))^(1/$H$57),0)</f>
        <v>0</v>
      </c>
      <c r="BV527" s="137">
        <f t="array" aca="1" ref="BV527" ca="1">IF(RAND()&lt;=_xlfn.NORM.S.DIST((_xlfn.NORM.S.INV($D$54)-SQRT($D$61)*$B527)/SQRT(1-$D$61),TRUE),(1-(1-RAND())^(1/$F$57))^(1/$H$57),0)</f>
        <v>0</v>
      </c>
      <c r="BW527" s="137">
        <f t="array" aca="1" ref="BW527" ca="1">IF(RAND()&lt;=_xlfn.NORM.S.DIST((_xlfn.NORM.S.INV($D$54)-SQRT($D$61)*$B527)/SQRT(1-$D$61),TRUE),(1-(1-RAND())^(1/$F$57))^(1/$H$57),0)</f>
        <v>0</v>
      </c>
      <c r="BX527" s="137">
        <f t="array" aca="1" ref="BX527" ca="1">IF(RAND()&lt;=_xlfn.NORM.S.DIST((_xlfn.NORM.S.INV($D$54)-SQRT($D$61)*$B527)/SQRT(1-$D$61),TRUE),(1-(1-RAND())^(1/$F$57))^(1/$H$57),0)</f>
        <v>0</v>
      </c>
      <c r="BY527" s="137">
        <f t="array" aca="1" ref="BY527" ca="1">IF(RAND()&lt;=_xlfn.NORM.S.DIST((_xlfn.NORM.S.INV($D$54)-SQRT($D$61)*$B527)/SQRT(1-$D$61),TRUE),(1-(1-RAND())^(1/$F$57))^(1/$H$57),0)</f>
        <v>0</v>
      </c>
      <c r="BZ527" s="137">
        <f t="array" aca="1" ref="BZ527" ca="1">IF(RAND()&lt;=_xlfn.NORM.S.DIST((_xlfn.NORM.S.INV($D$54)-SQRT($D$61)*$B527)/SQRT(1-$D$61),TRUE),(1-(1-RAND())^(1/$F$57))^(1/$H$57),0)</f>
        <v>0</v>
      </c>
      <c r="CA527" s="137">
        <f t="array" aca="1" ref="CA527" ca="1">IF(RAND()&lt;=_xlfn.NORM.S.DIST((_xlfn.NORM.S.INV($D$54)-SQRT($D$61)*$B527)/SQRT(1-$D$61),TRUE),(1-(1-RAND())^(1/$F$57))^(1/$H$57),0)</f>
        <v>0</v>
      </c>
      <c r="CB527" s="137">
        <f t="array" aca="1" ref="CB527" ca="1">IF(RAND()&lt;=_xlfn.NORM.S.DIST((_xlfn.NORM.S.INV($D$54)-SQRT($D$61)*$B527)/SQRT(1-$D$61),TRUE),(1-(1-RAND())^(1/$F$57))^(1/$H$57),0)</f>
        <v>0</v>
      </c>
      <c r="CC527" s="137">
        <f t="array" aca="1" ref="CC527" ca="1">IF(RAND()&lt;=_xlfn.NORM.S.DIST((_xlfn.NORM.S.INV($D$54)-SQRT($D$61)*$B527)/SQRT(1-$D$61),TRUE),(1-(1-RAND())^(1/$F$57))^(1/$H$57),0)</f>
        <v>0</v>
      </c>
      <c r="CD527" s="137">
        <f t="array" aca="1" ref="CD527" ca="1">IF(RAND()&lt;=_xlfn.NORM.S.DIST((_xlfn.NORM.S.INV($D$54)-SQRT($D$61)*$B527)/SQRT(1-$D$61),TRUE),(1-(1-RAND())^(1/$F$57))^(1/$H$57),0)</f>
        <v>0</v>
      </c>
      <c r="CE527" s="137">
        <f t="array" aca="1" ref="CE527" ca="1">IF(RAND()&lt;=_xlfn.NORM.S.DIST((_xlfn.NORM.S.INV($D$54)-SQRT($D$61)*$B527)/SQRT(1-$D$61),TRUE),(1-(1-RAND())^(1/$F$57))^(1/$H$57),0)</f>
        <v>0</v>
      </c>
      <c r="CF527" s="137">
        <f t="array" aca="1" ref="CF527" ca="1">IF(RAND()&lt;=_xlfn.NORM.S.DIST((_xlfn.NORM.S.INV($D$54)-SQRT($D$61)*$B527)/SQRT(1-$D$61),TRUE),(1-(1-RAND())^(1/$F$57))^(1/$H$57),0)</f>
        <v>0</v>
      </c>
      <c r="CG527" s="137">
        <f t="array" aca="1" ref="CG527" ca="1">IF(RAND()&lt;=_xlfn.NORM.S.DIST((_xlfn.NORM.S.INV($D$54)-SQRT($D$61)*$B527)/SQRT(1-$D$61),TRUE),(1-(1-RAND())^(1/$F$57))^(1/$H$57),0)</f>
        <v>0</v>
      </c>
      <c r="CH527" s="137">
        <f t="array" aca="1" ref="CH527" ca="1">IF(RAND()&lt;=_xlfn.NORM.S.DIST((_xlfn.NORM.S.INV($D$54)-SQRT($D$61)*$B527)/SQRT(1-$D$61),TRUE),(1-(1-RAND())^(1/$F$57))^(1/$H$57),0)</f>
        <v>0</v>
      </c>
      <c r="CI527" s="137">
        <f t="array" aca="1" ref="CI527" ca="1">COUNTIF(AU527:CH527,"&gt;"&amp;0)</f>
        <v>0</v>
      </c>
      <c r="CJ527" s="137">
        <f t="shared" ca="1" si="117"/>
        <v>0</v>
      </c>
      <c r="CK527" s="137">
        <f t="array" aca="1" ref="CK527" ca="1">IF(RAND()&lt;=_xlfn.NORM.S.DIST((_xlfn.NORM.S.INV($E$54)-SQRT($E$61)*$B527)/SQRT(1-$E$61),TRUE),(1-(1-RAND())^(1/$F$57))^(1/$H$57),0)</f>
        <v>0</v>
      </c>
      <c r="CL527" s="137">
        <f t="array" aca="1" ref="CL527" ca="1">IF(RAND()&lt;=_xlfn.NORM.S.DIST((_xlfn.NORM.S.INV($E$54)-SQRT($E$61)*$B527)/SQRT(1-$E$61),TRUE),(1-(1-RAND())^(1/$F$57))^(1/$H$57),0)</f>
        <v>0</v>
      </c>
      <c r="CM527" s="137">
        <f t="array" aca="1" ref="CM527" ca="1">IF(RAND()&lt;=_xlfn.NORM.S.DIST((_xlfn.NORM.S.INV($E$54)-SQRT($E$61)*$B527)/SQRT(1-$E$61),TRUE),(1-(1-RAND())^(1/$F$57))^(1/$H$57),0)</f>
        <v>0</v>
      </c>
      <c r="CN527" s="137">
        <f t="array" aca="1" ref="CN527" ca="1">IF(RAND()&lt;=_xlfn.NORM.S.DIST((_xlfn.NORM.S.INV($E$54)-SQRT($E$61)*$B527)/SQRT(1-$E$61),TRUE),(1-(1-RAND())^(1/$F$57))^(1/$H$57),0)</f>
        <v>0</v>
      </c>
      <c r="CO527" s="137">
        <f t="array" aca="1" ref="CO527" ca="1">IF(RAND()&lt;=_xlfn.NORM.S.DIST((_xlfn.NORM.S.INV($E$54)-SQRT($E$61)*$B527)/SQRT(1-$E$61),TRUE),(1-(1-RAND())^(1/$F$57))^(1/$H$57),0)</f>
        <v>0</v>
      </c>
      <c r="CP527" s="137">
        <f t="array" aca="1" ref="CP527" ca="1">IF(RAND()&lt;=_xlfn.NORM.S.DIST((_xlfn.NORM.S.INV($E$54)-SQRT($E$61)*$B527)/SQRT(1-$E$61),TRUE),(1-(1-RAND())^(1/$F$57))^(1/$H$57),0)</f>
        <v>0</v>
      </c>
      <c r="CQ527" s="137">
        <f t="array" aca="1" ref="CQ527" ca="1">IF(RAND()&lt;=_xlfn.NORM.S.DIST((_xlfn.NORM.S.INV($E$54)-SQRT($E$61)*$B527)/SQRT(1-$E$61),TRUE),(1-(1-RAND())^(1/$F$57))^(1/$H$57),0)</f>
        <v>0</v>
      </c>
      <c r="CR527" s="137">
        <f t="array" aca="1" ref="CR527" ca="1">IF(RAND()&lt;=_xlfn.NORM.S.DIST((_xlfn.NORM.S.INV($E$54)-SQRT($E$61)*$B527)/SQRT(1-$E$61),TRUE),(1-(1-RAND())^(1/$F$57))^(1/$H$57),0)</f>
        <v>0</v>
      </c>
      <c r="CS527" s="137">
        <f t="array" aca="1" ref="CS527" ca="1">IF(RAND()&lt;=_xlfn.NORM.S.DIST((_xlfn.NORM.S.INV($E$54)-SQRT($E$61)*$B527)/SQRT(1-$E$61),TRUE),(1-(1-RAND())^(1/$F$57))^(1/$H$57),0)</f>
        <v>0</v>
      </c>
      <c r="CT527" s="137">
        <f t="array" aca="1" ref="CT527" ca="1">IF(RAND()&lt;=_xlfn.NORM.S.DIST((_xlfn.NORM.S.INV($E$54)-SQRT($E$61)*$B527)/SQRT(1-$E$61),TRUE),(1-(1-RAND())^(1/$F$57))^(1/$H$57),0)</f>
        <v>0</v>
      </c>
      <c r="CU527" s="137">
        <f t="array" aca="1" ref="CU527" ca="1">IF(RAND()&lt;=_xlfn.NORM.S.DIST((_xlfn.NORM.S.INV($E$54)-SQRT($E$61)*$B527)/SQRT(1-$E$61),TRUE),(1-(1-RAND())^(1/$F$57))^(1/$H$57),0)</f>
        <v>0</v>
      </c>
      <c r="CV527" s="137">
        <f t="array" aca="1" ref="CV527" ca="1">IF(RAND()&lt;=_xlfn.NORM.S.DIST((_xlfn.NORM.S.INV($E$54)-SQRT($E$61)*$B527)/SQRT(1-$E$61),TRUE),(1-(1-RAND())^(1/$F$57))^(1/$H$57),0)</f>
        <v>0</v>
      </c>
      <c r="CW527" s="137">
        <f t="array" aca="1" ref="CW527" ca="1">IF(RAND()&lt;=_xlfn.NORM.S.DIST((_xlfn.NORM.S.INV($E$54)-SQRT($E$61)*$B527)/SQRT(1-$E$61),TRUE),(1-(1-RAND())^(1/$F$57))^(1/$H$57),0)</f>
        <v>0</v>
      </c>
      <c r="CX527" s="137">
        <f t="array" aca="1" ref="CX527" ca="1">IF(RAND()&lt;=_xlfn.NORM.S.DIST((_xlfn.NORM.S.INV($E$54)-SQRT($E$61)*$B527)/SQRT(1-$E$61),TRUE),(1-(1-RAND())^(1/$F$57))^(1/$H$57),0)</f>
        <v>0</v>
      </c>
      <c r="CY527" s="137">
        <f t="array" aca="1" ref="CY527" ca="1">IF(RAND()&lt;=_xlfn.NORM.S.DIST((_xlfn.NORM.S.INV($E$54)-SQRT($E$61)*$B527)/SQRT(1-$E$61),TRUE),(1-(1-RAND())^(1/$F$57))^(1/$H$57),0)</f>
        <v>0</v>
      </c>
      <c r="CZ527" s="137">
        <f t="array" aca="1" ref="CZ527" ca="1">IF(RAND()&lt;=_xlfn.NORM.S.DIST((_xlfn.NORM.S.INV($E$54)-SQRT($E$61)*$B527)/SQRT(1-$E$61),TRUE),(1-(1-RAND())^(1/$F$57))^(1/$H$57),0)</f>
        <v>0</v>
      </c>
      <c r="DA527" s="137">
        <f t="array" aca="1" ref="DA527" ca="1">IF(RAND()&lt;=_xlfn.NORM.S.DIST((_xlfn.NORM.S.INV($E$54)-SQRT($E$61)*$B527)/SQRT(1-$E$61),TRUE),(1-(1-RAND())^(1/$F$57))^(1/$H$57),0)</f>
        <v>0</v>
      </c>
      <c r="DB527" s="137">
        <f t="array" aca="1" ref="DB527" ca="1">IF(RAND()&lt;=_xlfn.NORM.S.DIST((_xlfn.NORM.S.INV($E$54)-SQRT($E$61)*$B527)/SQRT(1-$E$61),TRUE),(1-(1-RAND())^(1/$F$57))^(1/$H$57),0)</f>
        <v>0</v>
      </c>
      <c r="DC527" s="137">
        <f t="array" aca="1" ref="DC527" ca="1">IF(RAND()&lt;=_xlfn.NORM.S.DIST((_xlfn.NORM.S.INV($E$54)-SQRT($E$61)*$B527)/SQRT(1-$E$61),TRUE),(1-(1-RAND())^(1/$F$57))^(1/$H$57),0)</f>
        <v>0</v>
      </c>
      <c r="DD527" s="137">
        <f t="array" aca="1" ref="DD527" ca="1">IF(RAND()&lt;=_xlfn.NORM.S.DIST((_xlfn.NORM.S.INV($E$54)-SQRT($E$61)*$B527)/SQRT(1-$E$61),TRUE),(1-(1-RAND())^(1/$F$57))^(1/$H$57),0)</f>
        <v>0</v>
      </c>
      <c r="DE527" s="137">
        <f t="array" aca="1" ref="DE527" ca="1">IF(RAND()&lt;=_xlfn.NORM.S.DIST((_xlfn.NORM.S.INV($E$54)-SQRT($E$61)*$B527)/SQRT(1-$E$61),TRUE),(1-(1-RAND())^(1/$F$57))^(1/$H$57),0)</f>
        <v>0</v>
      </c>
      <c r="DF527" s="137">
        <f t="array" aca="1" ref="DF527" ca="1">IF(RAND()&lt;=_xlfn.NORM.S.DIST((_xlfn.NORM.S.INV($E$54)-SQRT($E$61)*$B527)/SQRT(1-$E$61),TRUE),(1-(1-RAND())^(1/$F$57))^(1/$H$57),0)</f>
        <v>0</v>
      </c>
      <c r="DG527" s="137">
        <f t="array" aca="1" ref="DG527" ca="1">IF(RAND()&lt;=_xlfn.NORM.S.DIST((_xlfn.NORM.S.INV($E$54)-SQRT($E$61)*$B527)/SQRT(1-$E$61),TRUE),(1-(1-RAND())^(1/$F$57))^(1/$H$57),0)</f>
        <v>0</v>
      </c>
      <c r="DH527" s="137">
        <f t="array" aca="1" ref="DH527" ca="1">IF(RAND()&lt;=_xlfn.NORM.S.DIST((_xlfn.NORM.S.INV($E$54)-SQRT($E$61)*$B527)/SQRT(1-$E$61),TRUE),(1-(1-RAND())^(1/$F$57))^(1/$H$57),0)</f>
        <v>0</v>
      </c>
      <c r="DI527" s="137">
        <f t="array" aca="1" ref="DI527" ca="1">IF(RAND()&lt;=_xlfn.NORM.S.DIST((_xlfn.NORM.S.INV($E$54)-SQRT($E$61)*$B527)/SQRT(1-$E$61),TRUE),(1-(1-RAND())^(1/$F$57))^(1/$H$57),0)</f>
        <v>0</v>
      </c>
      <c r="DJ527" s="137">
        <f t="array" aca="1" ref="DJ527" ca="1">IF(RAND()&lt;=_xlfn.NORM.S.DIST((_xlfn.NORM.S.INV($E$54)-SQRT($E$61)*$B527)/SQRT(1-$E$61),TRUE),(1-(1-RAND())^(1/$F$57))^(1/$H$57),0)</f>
        <v>0</v>
      </c>
      <c r="DK527" s="137">
        <f t="array" aca="1" ref="DK527" ca="1">IF(RAND()&lt;=_xlfn.NORM.S.DIST((_xlfn.NORM.S.INV($E$54)-SQRT($E$61)*$B527)/SQRT(1-$E$61),TRUE),(1-(1-RAND())^(1/$F$57))^(1/$H$57),0)</f>
        <v>0</v>
      </c>
      <c r="DL527" s="137">
        <f t="array" aca="1" ref="DL527" ca="1">IF(RAND()&lt;=_xlfn.NORM.S.DIST((_xlfn.NORM.S.INV($E$54)-SQRT($E$61)*$B527)/SQRT(1-$E$61),TRUE),(1-(1-RAND())^(1/$F$57))^(1/$H$57),0)</f>
        <v>0</v>
      </c>
      <c r="DM527" s="137">
        <f t="array" aca="1" ref="DM527" ca="1">IF(RAND()&lt;=_xlfn.NORM.S.DIST((_xlfn.NORM.S.INV($E$54)-SQRT($E$61)*$B527)/SQRT(1-$E$61),TRUE),(1-(1-RAND())^(1/$F$57))^(1/$H$57),0)</f>
        <v>0</v>
      </c>
      <c r="DN527" s="137">
        <f t="array" aca="1" ref="DN527" ca="1">IF(RAND()&lt;=_xlfn.NORM.S.DIST((_xlfn.NORM.S.INV($E$54)-SQRT($E$61)*$B527)/SQRT(1-$E$61),TRUE),(1-(1-RAND())^(1/$F$57))^(1/$H$57),0)</f>
        <v>0</v>
      </c>
      <c r="DO527" s="137">
        <f t="array" aca="1" ref="DO527" ca="1">IF(RAND()&lt;=_xlfn.NORM.S.DIST((_xlfn.NORM.S.INV($E$54)-SQRT($E$61)*$B527)/SQRT(1-$E$61),TRUE),(1-(1-RAND())^(1/$F$57))^(1/$H$57),0)</f>
        <v>0</v>
      </c>
      <c r="DP527" s="137">
        <f t="array" aca="1" ref="DP527" ca="1">IF(RAND()&lt;=_xlfn.NORM.S.DIST((_xlfn.NORM.S.INV($E$54)-SQRT($E$61)*$B527)/SQRT(1-$E$61),TRUE),(1-(1-RAND())^(1/$F$57))^(1/$H$57),0)</f>
        <v>0</v>
      </c>
      <c r="DQ527" s="137">
        <f t="array" aca="1" ref="DQ527" ca="1">IF(RAND()&lt;=_xlfn.NORM.S.DIST((_xlfn.NORM.S.INV($E$54)-SQRT($E$61)*$B527)/SQRT(1-$E$61),TRUE),(1-(1-RAND())^(1/$F$57))^(1/$H$57),0)</f>
        <v>0</v>
      </c>
      <c r="DR527" s="137">
        <f t="array" aca="1" ref="DR527" ca="1">IF(RAND()&lt;=_xlfn.NORM.S.DIST((_xlfn.NORM.S.INV($E$54)-SQRT($E$61)*$B527)/SQRT(1-$E$61),TRUE),(1-(1-RAND())^(1/$F$57))^(1/$H$57),0)</f>
        <v>0</v>
      </c>
      <c r="DS527" s="137">
        <f t="array" aca="1" ref="DS527" ca="1">IF(RAND()&lt;=_xlfn.NORM.S.DIST((_xlfn.NORM.S.INV($E$54)-SQRT($E$61)*$B527)/SQRT(1-$E$61),TRUE),(1-(1-RAND())^(1/$F$57))^(1/$H$57),0)</f>
        <v>0</v>
      </c>
      <c r="DT527" s="137">
        <f t="array" aca="1" ref="DT527" ca="1">IF(RAND()&lt;=_xlfn.NORM.S.DIST((_xlfn.NORM.S.INV($E$54)-SQRT($E$61)*$B527)/SQRT(1-$E$61),TRUE),(1-(1-RAND())^(1/$F$57))^(1/$H$57),0)</f>
        <v>0</v>
      </c>
      <c r="DU527" s="137">
        <f t="array" aca="1" ref="DU527" ca="1">IF(RAND()&lt;=_xlfn.NORM.S.DIST((_xlfn.NORM.S.INV($E$54)-SQRT($E$61)*$B527)/SQRT(1-$E$61),TRUE),(1-(1-RAND())^(1/$F$57))^(1/$H$57),0)</f>
        <v>0</v>
      </c>
      <c r="DV527" s="137">
        <f t="array" aca="1" ref="DV527" ca="1">IF(RAND()&lt;=_xlfn.NORM.S.DIST((_xlfn.NORM.S.INV($E$54)-SQRT($E$61)*$B527)/SQRT(1-$E$61),TRUE),(1-(1-RAND())^(1/$F$57))^(1/$H$57),0)</f>
        <v>0</v>
      </c>
      <c r="DW527" s="137">
        <f t="array" aca="1" ref="DW527" ca="1">IF(RAND()&lt;=_xlfn.NORM.S.DIST((_xlfn.NORM.S.INV($E$54)-SQRT($E$61)*$B527)/SQRT(1-$E$61),TRUE),(1-(1-RAND())^(1/$F$57))^(1/$H$57),0)</f>
        <v>0</v>
      </c>
      <c r="DX527" s="137">
        <f t="array" aca="1" ref="DX527" ca="1">IF(RAND()&lt;=_xlfn.NORM.S.DIST((_xlfn.NORM.S.INV($E$54)-SQRT($E$61)*$B527)/SQRT(1-$E$61),TRUE),(1-(1-RAND())^(1/$F$57))^(1/$H$57),0)</f>
        <v>0</v>
      </c>
      <c r="DY527" s="137">
        <f t="array" aca="1" ref="DY527" ca="1">IF(RAND()&lt;=_xlfn.NORM.S.DIST((_xlfn.NORM.S.INV($E$54)-SQRT($E$61)*$B527)/SQRT(1-$E$61),TRUE),(1-(1-RAND())^(1/$F$57))^(1/$H$57),0)</f>
        <v>0</v>
      </c>
      <c r="DZ527" s="137">
        <f t="array" aca="1" ref="DZ527" ca="1">IF(RAND()&lt;=_xlfn.NORM.S.DIST((_xlfn.NORM.S.INV($E$54)-SQRT($E$61)*$B527)/SQRT(1-$E$61),TRUE),(1-(1-RAND())^(1/$F$57))^(1/$H$57),0)</f>
        <v>0</v>
      </c>
      <c r="EA527" s="137">
        <f t="array" aca="1" ref="EA527" ca="1">IF(RAND()&lt;=_xlfn.NORM.S.DIST((_xlfn.NORM.S.INV($E$54)-SQRT($E$61)*$B527)/SQRT(1-$E$61),TRUE),(1-(1-RAND())^(1/$F$57))^(1/$H$57),0)</f>
        <v>0</v>
      </c>
      <c r="EB527" s="137">
        <f t="array" aca="1" ref="EB527" ca="1">IF(RAND()&lt;=_xlfn.NORM.S.DIST((_xlfn.NORM.S.INV($E$54)-SQRT($E$61)*$B527)/SQRT(1-$E$61),TRUE),(1-(1-RAND())^(1/$F$57))^(1/$H$57),0)</f>
        <v>0</v>
      </c>
      <c r="EC527" s="137">
        <f t="array" aca="1" ref="EC527" ca="1">IF(RAND()&lt;=_xlfn.NORM.S.DIST((_xlfn.NORM.S.INV($E$54)-SQRT($E$61)*$B527)/SQRT(1-$E$61),TRUE),(1-(1-RAND())^(1/$F$57))^(1/$H$57),0)</f>
        <v>0</v>
      </c>
      <c r="ED527" s="137">
        <f t="array" aca="1" ref="ED527" ca="1">IF(RAND()&lt;=_xlfn.NORM.S.DIST((_xlfn.NORM.S.INV($E$54)-SQRT($E$61)*$B527)/SQRT(1-$E$61),TRUE),(1-(1-RAND())^(1/$F$57))^(1/$H$57),0)</f>
        <v>0</v>
      </c>
      <c r="EE527" s="137">
        <f t="array" aca="1" ref="EE527" ca="1">IF(RAND()&lt;=_xlfn.NORM.S.DIST((_xlfn.NORM.S.INV($E$54)-SQRT($E$61)*$B527)/SQRT(1-$E$61),TRUE),(1-(1-RAND())^(1/$F$57))^(1/$H$57),0)</f>
        <v>0</v>
      </c>
      <c r="EF527" s="137">
        <f t="array" aca="1" ref="EF527" ca="1">IF(RAND()&lt;=_xlfn.NORM.S.DIST((_xlfn.NORM.S.INV($E$54)-SQRT($E$61)*$B527)/SQRT(1-$E$61),TRUE),(1-(1-RAND())^(1/$F$57))^(1/$H$57),0)</f>
        <v>0</v>
      </c>
      <c r="EG527" s="137">
        <f t="array" aca="1" ref="EG527" ca="1">IF(RAND()&lt;=_xlfn.NORM.S.DIST((_xlfn.NORM.S.INV($E$54)-SQRT($E$61)*$B527)/SQRT(1-$E$61),TRUE),(1-(1-RAND())^(1/$F$57))^(1/$H$57),0)</f>
        <v>0</v>
      </c>
      <c r="EH527" s="137">
        <f t="array" aca="1" ref="EH527" ca="1">IF(RAND()&lt;=_xlfn.NORM.S.DIST((_xlfn.NORM.S.INV($E$54)-SQRT($E$61)*$B527)/SQRT(1-$E$61),TRUE),(1-(1-RAND())^(1/$F$57))^(1/$H$57),0)</f>
        <v>0</v>
      </c>
      <c r="EI527" s="137">
        <f t="array" aca="1" ref="EI527" ca="1">IF(RAND()&lt;=_xlfn.NORM.S.DIST((_xlfn.NORM.S.INV($E$54)-SQRT($E$61)*$B527)/SQRT(1-$E$61),TRUE),(1-(1-RAND())^(1/$F$57))^(1/$H$57),0)</f>
        <v>0</v>
      </c>
      <c r="EJ527" s="137">
        <f t="array" aca="1" ref="EJ527" ca="1">IF(RAND()&lt;=_xlfn.NORM.S.DIST((_xlfn.NORM.S.INV($E$54)-SQRT($E$61)*$B527)/SQRT(1-$E$61),TRUE),(1-(1-RAND())^(1/$F$57))^(1/$H$57),0)</f>
        <v>0</v>
      </c>
      <c r="EK527" s="137">
        <f t="array" aca="1" ref="EK527" ca="1">IF(RAND()&lt;=_xlfn.NORM.S.DIST((_xlfn.NORM.S.INV($E$54)-SQRT($E$61)*$B527)/SQRT(1-$E$61),TRUE),(1-(1-RAND())^(1/$F$57))^(1/$H$57),0)</f>
        <v>0</v>
      </c>
      <c r="EL527" s="137">
        <f t="array" aca="1" ref="EL527" ca="1">IF(RAND()&lt;=_xlfn.NORM.S.DIST((_xlfn.NORM.S.INV($E$54)-SQRT($E$61)*$B527)/SQRT(1-$E$61),TRUE),(1-(1-RAND())^(1/$F$57))^(1/$H$57),0)</f>
        <v>0</v>
      </c>
      <c r="EM527" s="137">
        <f t="array" aca="1" ref="EM527" ca="1">IF(RAND()&lt;=_xlfn.NORM.S.DIST((_xlfn.NORM.S.INV($E$54)-SQRT($E$61)*$B527)/SQRT(1-$E$61),TRUE),(1-(1-RAND())^(1/$F$57))^(1/$H$57),0)</f>
        <v>0</v>
      </c>
      <c r="EN527" s="137">
        <f t="array" aca="1" ref="EN527" ca="1">IF(RAND()&lt;=_xlfn.NORM.S.DIST((_xlfn.NORM.S.INV($E$54)-SQRT($E$61)*$B527)/SQRT(1-$E$61),TRUE),(1-(1-RAND())^(1/$F$57))^(1/$H$57),0)</f>
        <v>0</v>
      </c>
      <c r="EO527" s="137">
        <f t="array" aca="1" ref="EO527" ca="1">IF(RAND()&lt;=_xlfn.NORM.S.DIST((_xlfn.NORM.S.INV($E$54)-SQRT($E$61)*$B527)/SQRT(1-$E$61),TRUE),(1-(1-RAND())^(1/$F$57))^(1/$H$57),0)</f>
        <v>0</v>
      </c>
      <c r="EP527" s="137">
        <f t="array" aca="1" ref="EP527" ca="1">IF(RAND()&lt;=_xlfn.NORM.S.DIST((_xlfn.NORM.S.INV($E$54)-SQRT($E$61)*$B527)/SQRT(1-$E$61),TRUE),(1-(1-RAND())^(1/$F$57))^(1/$H$57),0)</f>
        <v>0</v>
      </c>
      <c r="EQ527" s="137">
        <f t="array" aca="1" ref="EQ527" ca="1">IF(RAND()&lt;=_xlfn.NORM.S.DIST((_xlfn.NORM.S.INV($E$54)-SQRT($E$61)*$B527)/SQRT(1-$E$61),TRUE),(1-(1-RAND())^(1/$F$57))^(1/$H$57),0)</f>
        <v>0</v>
      </c>
      <c r="ER527" s="137">
        <f t="array" aca="1" ref="ER527" ca="1">IF(RAND()&lt;=_xlfn.NORM.S.DIST((_xlfn.NORM.S.INV($E$54)-SQRT($E$61)*$B527)/SQRT(1-$E$61),TRUE),(1-(1-RAND())^(1/$F$57))^(1/$H$57),0)</f>
        <v>0</v>
      </c>
      <c r="ES527" s="137">
        <f t="array" aca="1" ref="ES527" ca="1">IF(RAND()&lt;=_xlfn.NORM.S.DIST((_xlfn.NORM.S.INV($E$54)-SQRT($E$61)*$B527)/SQRT(1-$E$61),TRUE),(1-(1-RAND())^(1/$F$57))^(1/$H$57),0)</f>
        <v>0</v>
      </c>
      <c r="ET527" s="137">
        <f t="array" aca="1" ref="ET527" ca="1">IF(RAND()&lt;=_xlfn.NORM.S.DIST((_xlfn.NORM.S.INV($E$54)-SQRT($E$61)*$B527)/SQRT(1-$E$61),TRUE),(1-(1-RAND())^(1/$F$57))^(1/$H$57),0)</f>
        <v>0</v>
      </c>
      <c r="EU527" s="137">
        <f t="array" aca="1" ref="EU527" ca="1">IF(RAND()&lt;=_xlfn.NORM.S.DIST((_xlfn.NORM.S.INV($E$54)-SQRT($E$61)*$B527)/SQRT(1-$E$61),TRUE),(1-(1-RAND())^(1/$F$57))^(1/$H$57),0)</f>
        <v>0</v>
      </c>
      <c r="EV527" s="137">
        <f t="array" aca="1" ref="EV527" ca="1">IF(RAND()&lt;=_xlfn.NORM.S.DIST((_xlfn.NORM.S.INV($E$54)-SQRT($E$61)*$B527)/SQRT(1-$E$61),TRUE),(1-(1-RAND())^(1/$F$57))^(1/$H$57),0)</f>
        <v>0</v>
      </c>
      <c r="EW527" s="137">
        <f t="array" aca="1" ref="EW527" ca="1">IF(RAND()&lt;=_xlfn.NORM.S.DIST((_xlfn.NORM.S.INV($E$54)-SQRT($E$61)*$B527)/SQRT(1-$E$61),TRUE),(1-(1-RAND())^(1/$F$57))^(1/$H$57),0)</f>
        <v>0</v>
      </c>
      <c r="EX527" s="137">
        <f t="array" aca="1" ref="EX527" ca="1">IF(RAND()&lt;=_xlfn.NORM.S.DIST((_xlfn.NORM.S.INV($E$54)-SQRT($E$61)*$B527)/SQRT(1-$E$61),TRUE),(1-(1-RAND())^(1/$F$57))^(1/$H$57),0)</f>
        <v>0</v>
      </c>
      <c r="EY527" s="137">
        <f t="array" aca="1" ref="EY527" ca="1">IF(RAND()&lt;=_xlfn.NORM.S.DIST((_xlfn.NORM.S.INV($E$54)-SQRT($E$61)*$B527)/SQRT(1-$E$61),TRUE),(1-(1-RAND())^(1/$F$57))^(1/$H$57),0)</f>
        <v>0</v>
      </c>
      <c r="EZ527" s="137">
        <f t="array" aca="1" ref="EZ527" ca="1">IF(RAND()&lt;=_xlfn.NORM.S.DIST((_xlfn.NORM.S.INV($E$54)-SQRT($E$61)*$B527)/SQRT(1-$E$61),TRUE),(1-(1-RAND())^(1/$F$57))^(1/$H$57),0)</f>
        <v>0</v>
      </c>
      <c r="FA527" s="137">
        <f t="array" aca="1" ref="FA527" ca="1">IF(RAND()&lt;=_xlfn.NORM.S.DIST((_xlfn.NORM.S.INV($E$54)-SQRT($E$61)*$B527)/SQRT(1-$E$61),TRUE),(1-(1-RAND())^(1/$F$57))^(1/$H$57),0)</f>
        <v>0</v>
      </c>
      <c r="FB527" s="137">
        <f t="array" aca="1" ref="FB527" ca="1">IF(RAND()&lt;=_xlfn.NORM.S.DIST((_xlfn.NORM.S.INV($E$54)-SQRT($E$61)*$B527)/SQRT(1-$E$61),TRUE),(1-(1-RAND())^(1/$F$57))^(1/$H$57),0)</f>
        <v>0</v>
      </c>
      <c r="FC527" s="137">
        <f t="array" aca="1" ref="FC527" ca="1">IF(RAND()&lt;=_xlfn.NORM.S.DIST((_xlfn.NORM.S.INV($E$54)-SQRT($E$61)*$B527)/SQRT(1-$E$61),TRUE),(1-(1-RAND())^(1/$F$57))^(1/$H$57),0)</f>
        <v>0</v>
      </c>
      <c r="FD527" s="137">
        <f t="array" aca="1" ref="FD527" ca="1">IF(RAND()&lt;=_xlfn.NORM.S.DIST((_xlfn.NORM.S.INV($E$54)-SQRT($E$61)*$B527)/SQRT(1-$E$61),TRUE),(1-(1-RAND())^(1/$F$57))^(1/$H$57),0)</f>
        <v>0</v>
      </c>
      <c r="FE527" s="137">
        <f t="array" aca="1" ref="FE527" ca="1">IF(RAND()&lt;=_xlfn.NORM.S.DIST((_xlfn.NORM.S.INV($E$54)-SQRT($E$61)*$B527)/SQRT(1-$E$61),TRUE),(1-(1-RAND())^(1/$F$57))^(1/$H$57),0)</f>
        <v>0</v>
      </c>
      <c r="FF527" s="137">
        <f t="array" aca="1" ref="FF527" ca="1">IF(RAND()&lt;=_xlfn.NORM.S.DIST((_xlfn.NORM.S.INV($E$54)-SQRT($E$61)*$B527)/SQRT(1-$E$61),TRUE),(1-(1-RAND())^(1/$F$57))^(1/$H$57),0)</f>
        <v>0</v>
      </c>
      <c r="FG527" s="137">
        <f t="array" aca="1" ref="FG527" ca="1">IF(RAND()&lt;=_xlfn.NORM.S.DIST((_xlfn.NORM.S.INV($E$54)-SQRT($E$61)*$B527)/SQRT(1-$E$61),TRUE),(1-(1-RAND())^(1/$F$57))^(1/$H$57),0)</f>
        <v>0</v>
      </c>
      <c r="FH527" s="137">
        <f t="array" aca="1" ref="FH527" ca="1">IF(RAND()&lt;=_xlfn.NORM.S.DIST((_xlfn.NORM.S.INV($E$54)-SQRT($E$61)*$B527)/SQRT(1-$E$61),TRUE),(1-(1-RAND())^(1/$F$57))^(1/$H$57),0)</f>
        <v>0</v>
      </c>
      <c r="FI527" s="137">
        <f t="array" aca="1" ref="FI527" ca="1">IF(RAND()&lt;=_xlfn.NORM.S.DIST((_xlfn.NORM.S.INV($E$54)-SQRT($E$61)*$B527)/SQRT(1-$E$61),TRUE),(1-(1-RAND())^(1/$F$57))^(1/$H$57),0)</f>
        <v>0</v>
      </c>
      <c r="FJ527" s="137">
        <f t="array" aca="1" ref="FJ527" ca="1">IF(RAND()&lt;=_xlfn.NORM.S.DIST((_xlfn.NORM.S.INV($E$54)-SQRT($E$61)*$B527)/SQRT(1-$E$61),TRUE),(1-(1-RAND())^(1/$F$57))^(1/$H$57),0)</f>
        <v>0</v>
      </c>
      <c r="FK527" s="137">
        <f t="array" aca="1" ref="FK527" ca="1">IF(RAND()&lt;=_xlfn.NORM.S.DIST((_xlfn.NORM.S.INV($E$54)-SQRT($E$61)*$B527)/SQRT(1-$E$61),TRUE),(1-(1-RAND())^(1/$F$57))^(1/$H$57),0)</f>
        <v>0</v>
      </c>
      <c r="FL527" s="137">
        <f t="array" aca="1" ref="FL527" ca="1">IF(RAND()&lt;=_xlfn.NORM.S.DIST((_xlfn.NORM.S.INV($E$54)-SQRT($E$61)*$B527)/SQRT(1-$E$61),TRUE),(1-(1-RAND())^(1/$F$57))^(1/$H$57),0)</f>
        <v>0</v>
      </c>
      <c r="FM527" s="137">
        <f t="shared" ca="1" si="118"/>
        <v>0</v>
      </c>
      <c r="FN527" s="137">
        <f t="shared" ca="1" si="119"/>
        <v>0</v>
      </c>
      <c r="FO527" s="137">
        <f t="array" aca="1" ref="FO527" ca="1">IF(RAND()&lt;=_xlfn.NORM.S.DIST((_xlfn.NORM.S.INV($F$54)-SQRT($F$61)*$B527)/SQRT(1-$F$61),TRUE),(1-(1-RAND())^(1/$F$57))^(1/$H$57),0)</f>
        <v>0</v>
      </c>
      <c r="FP527" s="137">
        <f t="array" aca="1" ref="FP527" ca="1">IF(RAND()&lt;=_xlfn.NORM.S.DIST((_xlfn.NORM.S.INV($F$54)-SQRT($F$61)*$B527)/SQRT(1-$F$61),TRUE),(1-(1-RAND())^(1/$F$57))^(1/$H$57),0)</f>
        <v>0</v>
      </c>
      <c r="FQ527" s="137">
        <f t="array" aca="1" ref="FQ527" ca="1">IF(RAND()&lt;=_xlfn.NORM.S.DIST((_xlfn.NORM.S.INV($F$54)-SQRT($F$61)*$B527)/SQRT(1-$F$61),TRUE),(1-(1-RAND())^(1/$F$57))^(1/$H$57),0)</f>
        <v>0</v>
      </c>
      <c r="FR527" s="137">
        <f t="array" aca="1" ref="FR527" ca="1">IF(RAND()&lt;=_xlfn.NORM.S.DIST((_xlfn.NORM.S.INV($F$54)-SQRT($F$61)*$B527)/SQRT(1-$F$61),TRUE),(1-(1-RAND())^(1/$F$57))^(1/$H$57),0)</f>
        <v>0</v>
      </c>
      <c r="FS527" s="137">
        <f t="array" aca="1" ref="FS527" ca="1">IF(RAND()&lt;=_xlfn.NORM.S.DIST((_xlfn.NORM.S.INV($F$54)-SQRT($F$61)*$B527)/SQRT(1-$F$61),TRUE),(1-(1-RAND())^(1/$F$57))^(1/$H$57),0)</f>
        <v>0</v>
      </c>
      <c r="FT527" s="137">
        <f t="array" aca="1" ref="FT527" ca="1">IF(RAND()&lt;=_xlfn.NORM.S.DIST((_xlfn.NORM.S.INV($F$54)-SQRT($F$61)*$B527)/SQRT(1-$F$61),TRUE),(1-(1-RAND())^(1/$F$57))^(1/$H$57),0)</f>
        <v>0</v>
      </c>
      <c r="FU527" s="137">
        <f t="array" aca="1" ref="FU527" ca="1">IF(RAND()&lt;=_xlfn.NORM.S.DIST((_xlfn.NORM.S.INV($F$54)-SQRT($F$61)*$B527)/SQRT(1-$F$61),TRUE),(1-(1-RAND())^(1/$F$57))^(1/$H$57),0)</f>
        <v>0</v>
      </c>
      <c r="FV527" s="137">
        <f t="array" aca="1" ref="FV527" ca="1">IF(RAND()&lt;=_xlfn.NORM.S.DIST((_xlfn.NORM.S.INV($F$54)-SQRT($F$61)*$B527)/SQRT(1-$F$61),TRUE),(1-(1-RAND())^(1/$F$57))^(1/$H$57),0)</f>
        <v>0</v>
      </c>
      <c r="FW527" s="137">
        <f t="array" aca="1" ref="FW527" ca="1">IF(RAND()&lt;=_xlfn.NORM.S.DIST((_xlfn.NORM.S.INV($F$54)-SQRT($F$61)*$B527)/SQRT(1-$F$61),TRUE),(1-(1-RAND())^(1/$F$57))^(1/$H$57),0)</f>
        <v>0</v>
      </c>
      <c r="FX527" s="137">
        <f t="array" aca="1" ref="FX527" ca="1">IF(RAND()&lt;=_xlfn.NORM.S.DIST((_xlfn.NORM.S.INV($F$54)-SQRT($F$61)*$B527)/SQRT(1-$F$61),TRUE),(1-(1-RAND())^(1/$F$57))^(1/$H$57),0)</f>
        <v>0</v>
      </c>
      <c r="FY527" s="137">
        <f t="array" aca="1" ref="FY527" ca="1">IF(RAND()&lt;=_xlfn.NORM.S.DIST((_xlfn.NORM.S.INV($F$54)-SQRT($F$61)*$B527)/SQRT(1-$F$61),TRUE),(1-(1-RAND())^(1/$F$57))^(1/$H$57),0)</f>
        <v>0</v>
      </c>
      <c r="FZ527" s="137">
        <f t="array" aca="1" ref="FZ527" ca="1">IF(RAND()&lt;=_xlfn.NORM.S.DIST((_xlfn.NORM.S.INV($F$54)-SQRT($F$61)*$B527)/SQRT(1-$F$61),TRUE),(1-(1-RAND())^(1/$F$57))^(1/$H$57),0)</f>
        <v>0</v>
      </c>
      <c r="GA527" s="137">
        <f t="array" aca="1" ref="GA527" ca="1">IF(RAND()&lt;=_xlfn.NORM.S.DIST((_xlfn.NORM.S.INV($F$54)-SQRT($F$61)*$B527)/SQRT(1-$F$61),TRUE),(1-(1-RAND())^(1/$F$57))^(1/$H$57),0)</f>
        <v>0</v>
      </c>
      <c r="GB527" s="137">
        <f t="array" aca="1" ref="GB527" ca="1">IF(RAND()&lt;=_xlfn.NORM.S.DIST((_xlfn.NORM.S.INV($F$54)-SQRT($F$61)*$B527)/SQRT(1-$F$61),TRUE),(1-(1-RAND())^(1/$F$57))^(1/$H$57),0)</f>
        <v>0</v>
      </c>
      <c r="GC527" s="137">
        <f t="array" aca="1" ref="GC527" ca="1">IF(RAND()&lt;=_xlfn.NORM.S.DIST((_xlfn.NORM.S.INV($F$54)-SQRT($F$61)*$B527)/SQRT(1-$F$61),TRUE),(1-(1-RAND())^(1/$F$57))^(1/$H$57),0)</f>
        <v>0</v>
      </c>
      <c r="GD527" s="137">
        <f t="array" aca="1" ref="GD527" ca="1">IF(RAND()&lt;=_xlfn.NORM.S.DIST((_xlfn.NORM.S.INV($F$54)-SQRT($F$61)*$B527)/SQRT(1-$F$61),TRUE),(1-(1-RAND())^(1/$F$57))^(1/$H$57),0)</f>
        <v>0</v>
      </c>
      <c r="GE527" s="137">
        <f t="array" aca="1" ref="GE527" ca="1">IF(RAND()&lt;=_xlfn.NORM.S.DIST((_xlfn.NORM.S.INV($F$54)-SQRT($F$61)*$B527)/SQRT(1-$F$61),TRUE),(1-(1-RAND())^(1/$F$57))^(1/$H$57),0)</f>
        <v>0</v>
      </c>
      <c r="GF527" s="137">
        <f t="array" aca="1" ref="GF527" ca="1">IF(RAND()&lt;=_xlfn.NORM.S.DIST((_xlfn.NORM.S.INV($F$54)-SQRT($F$61)*$B527)/SQRT(1-$F$61),TRUE),(1-(1-RAND())^(1/$F$57))^(1/$H$57),0)</f>
        <v>0</v>
      </c>
      <c r="GG527" s="137">
        <f t="array" aca="1" ref="GG527" ca="1">IF(RAND()&lt;=_xlfn.NORM.S.DIST((_xlfn.NORM.S.INV($F$54)-SQRT($F$61)*$B527)/SQRT(1-$F$61),TRUE),(1-(1-RAND())^(1/$F$57))^(1/$H$57),0)</f>
        <v>0</v>
      </c>
      <c r="GH527" s="137">
        <f t="array" aca="1" ref="GH527" ca="1">IF(RAND()&lt;=_xlfn.NORM.S.DIST((_xlfn.NORM.S.INV($F$54)-SQRT($F$61)*$B527)/SQRT(1-$F$61),TRUE),(1-(1-RAND())^(1/$F$57))^(1/$H$57),0)</f>
        <v>0</v>
      </c>
      <c r="GI527" s="137">
        <f t="array" aca="1" ref="GI527" ca="1">IF(RAND()&lt;=_xlfn.NORM.S.DIST((_xlfn.NORM.S.INV($F$54)-SQRT($F$61)*$B527)/SQRT(1-$F$61),TRUE),(1-(1-RAND())^(1/$F$57))^(1/$H$57),0)</f>
        <v>0</v>
      </c>
      <c r="GJ527" s="137">
        <f t="array" aca="1" ref="GJ527" ca="1">IF(RAND()&lt;=_xlfn.NORM.S.DIST((_xlfn.NORM.S.INV($F$54)-SQRT($F$61)*$B527)/SQRT(1-$F$61),TRUE),(1-(1-RAND())^(1/$F$57))^(1/$H$57),0)</f>
        <v>0</v>
      </c>
      <c r="GK527" s="137">
        <f t="array" aca="1" ref="GK527" ca="1">IF(RAND()&lt;=_xlfn.NORM.S.DIST((_xlfn.NORM.S.INV($F$54)-SQRT($F$61)*$B527)/SQRT(1-$F$61),TRUE),(1-(1-RAND())^(1/$F$57))^(1/$H$57),0)</f>
        <v>0</v>
      </c>
      <c r="GL527" s="137">
        <f t="array" aca="1" ref="GL527" ca="1">IF(RAND()&lt;=_xlfn.NORM.S.DIST((_xlfn.NORM.S.INV($F$54)-SQRT($F$61)*$B527)/SQRT(1-$F$61),TRUE),(1-(1-RAND())^(1/$F$57))^(1/$H$57),0)</f>
        <v>0</v>
      </c>
      <c r="GM527" s="137">
        <f t="array" aca="1" ref="GM527" ca="1">IF(RAND()&lt;=_xlfn.NORM.S.DIST((_xlfn.NORM.S.INV($F$54)-SQRT($F$61)*$B527)/SQRT(1-$F$61),TRUE),(1-(1-RAND())^(1/$F$57))^(1/$H$57),0)</f>
        <v>0</v>
      </c>
      <c r="GN527" s="137">
        <f t="array" aca="1" ref="GN527" ca="1">IF(RAND()&lt;=_xlfn.NORM.S.DIST((_xlfn.NORM.S.INV($F$54)-SQRT($F$61)*$B527)/SQRT(1-$F$61),TRUE),(1-(1-RAND())^(1/$F$57))^(1/$H$57),0)</f>
        <v>0</v>
      </c>
      <c r="GO527" s="137">
        <f t="array" aca="1" ref="GO527" ca="1">IF(RAND()&lt;=_xlfn.NORM.S.DIST((_xlfn.NORM.S.INV($F$54)-SQRT($F$61)*$B527)/SQRT(1-$F$61),TRUE),(1-(1-RAND())^(1/$F$57))^(1/$H$57),0)</f>
        <v>0</v>
      </c>
      <c r="GP527" s="137">
        <f t="array" aca="1" ref="GP527" ca="1">IF(RAND()&lt;=_xlfn.NORM.S.DIST((_xlfn.NORM.S.INV($F$54)-SQRT($F$61)*$B527)/SQRT(1-$F$61),TRUE),(1-(1-RAND())^(1/$F$57))^(1/$H$57),0)</f>
        <v>0</v>
      </c>
      <c r="GQ527" s="137">
        <f t="array" aca="1" ref="GQ527" ca="1">IF(RAND()&lt;=_xlfn.NORM.S.DIST((_xlfn.NORM.S.INV($F$54)-SQRT($F$61)*$B527)/SQRT(1-$F$61),TRUE),(1-(1-RAND())^(1/$F$57))^(1/$H$57),0)</f>
        <v>0</v>
      </c>
      <c r="GR527" s="137">
        <f t="array" aca="1" ref="GR527" ca="1">IF(RAND()&lt;=_xlfn.NORM.S.DIST((_xlfn.NORM.S.INV($F$54)-SQRT($F$61)*$B527)/SQRT(1-$F$61),TRUE),(1-(1-RAND())^(1/$F$57))^(1/$H$57),0)</f>
        <v>0</v>
      </c>
      <c r="GS527" s="137">
        <f t="array" aca="1" ref="GS527" ca="1">IF(RAND()&lt;=_xlfn.NORM.S.DIST((_xlfn.NORM.S.INV($F$54)-SQRT($F$61)*$B527)/SQRT(1-$F$61),TRUE),(1-(1-RAND())^(1/$F$57))^(1/$H$57),0)</f>
        <v>0</v>
      </c>
      <c r="GT527" s="137">
        <f t="array" aca="1" ref="GT527" ca="1">IF(RAND()&lt;=_xlfn.NORM.S.DIST((_xlfn.NORM.S.INV($F$54)-SQRT($F$61)*$B527)/SQRT(1-$F$61),TRUE),(1-(1-RAND())^(1/$F$57))^(1/$H$57),0)</f>
        <v>0</v>
      </c>
      <c r="GU527" s="137">
        <f t="array" aca="1" ref="GU527" ca="1">IF(RAND()&lt;=_xlfn.NORM.S.DIST((_xlfn.NORM.S.INV($F$54)-SQRT($F$61)*$B527)/SQRT(1-$F$61),TRUE),(1-(1-RAND())^(1/$F$57))^(1/$H$57),0)</f>
        <v>0</v>
      </c>
      <c r="GV527" s="137">
        <f t="array" aca="1" ref="GV527" ca="1">IF(RAND()&lt;=_xlfn.NORM.S.DIST((_xlfn.NORM.S.INV($F$54)-SQRT($F$61)*$B527)/SQRT(1-$F$61),TRUE),(1-(1-RAND())^(1/$F$57))^(1/$H$57),0)</f>
        <v>0</v>
      </c>
      <c r="GW527" s="137">
        <f t="array" aca="1" ref="GW527" ca="1">IF(RAND()&lt;=_xlfn.NORM.S.DIST((_xlfn.NORM.S.INV($F$54)-SQRT($F$61)*$B527)/SQRT(1-$F$61),TRUE),(1-(1-RAND())^(1/$F$57))^(1/$H$57),0)</f>
        <v>0</v>
      </c>
      <c r="GX527" s="137">
        <f t="array" aca="1" ref="GX527" ca="1">IF(RAND()&lt;=_xlfn.NORM.S.DIST((_xlfn.NORM.S.INV($F$54)-SQRT($F$61)*$B527)/SQRT(1-$F$61),TRUE),(1-(1-RAND())^(1/$F$57))^(1/$H$57),0)</f>
        <v>0</v>
      </c>
      <c r="GY527" s="137">
        <f t="array" aca="1" ref="GY527" ca="1">IF(RAND()&lt;=_xlfn.NORM.S.DIST((_xlfn.NORM.S.INV($F$54)-SQRT($F$61)*$B527)/SQRT(1-$F$61),TRUE),(1-(1-RAND())^(1/$F$57))^(1/$H$57),0)</f>
        <v>0</v>
      </c>
      <c r="GZ527" s="137">
        <f t="array" aca="1" ref="GZ527" ca="1">IF(RAND()&lt;=_xlfn.NORM.S.DIST((_xlfn.NORM.S.INV($F$54)-SQRT($F$61)*$B527)/SQRT(1-$F$61),TRUE),(1-(1-RAND())^(1/$F$57))^(1/$H$57),0)</f>
        <v>0</v>
      </c>
      <c r="HA527" s="137">
        <f t="array" aca="1" ref="HA527" ca="1">IF(RAND()&lt;=_xlfn.NORM.S.DIST((_xlfn.NORM.S.INV($F$54)-SQRT($F$61)*$B527)/SQRT(1-$F$61),TRUE),(1-(1-RAND())^(1/$F$57))^(1/$H$57),0)</f>
        <v>0</v>
      </c>
      <c r="HB527" s="137">
        <f t="array" aca="1" ref="HB527" ca="1">IF(RAND()&lt;=_xlfn.NORM.S.DIST((_xlfn.NORM.S.INV($F$54)-SQRT($F$61)*$B527)/SQRT(1-$F$61),TRUE),(1-(1-RAND())^(1/$F$57))^(1/$H$57),0)</f>
        <v>0</v>
      </c>
      <c r="HC527" s="137">
        <f t="array" aca="1" ref="HC527" ca="1">IF(RAND()&lt;=_xlfn.NORM.S.DIST((_xlfn.NORM.S.INV($F$54)-SQRT($F$61)*$B527)/SQRT(1-$F$61),TRUE),(1-(1-RAND())^(1/$F$57))^(1/$H$57),0)</f>
        <v>0</v>
      </c>
      <c r="HD527" s="137">
        <f t="array" aca="1" ref="HD527" ca="1">IF(RAND()&lt;=_xlfn.NORM.S.DIST((_xlfn.NORM.S.INV($F$54)-SQRT($F$61)*$B527)/SQRT(1-$F$61),TRUE),(1-(1-RAND())^(1/$F$57))^(1/$H$57),0)</f>
        <v>0</v>
      </c>
      <c r="HE527" s="137">
        <f t="array" aca="1" ref="HE527" ca="1">IF(RAND()&lt;=_xlfn.NORM.S.DIST((_xlfn.NORM.S.INV($F$54)-SQRT($F$61)*$B527)/SQRT(1-$F$61),TRUE),(1-(1-RAND())^(1/$F$57))^(1/$H$57),0)</f>
        <v>0</v>
      </c>
      <c r="HF527" s="137">
        <f t="array" aca="1" ref="HF527" ca="1">IF(RAND()&lt;=_xlfn.NORM.S.DIST((_xlfn.NORM.S.INV($F$54)-SQRT($F$61)*$B527)/SQRT(1-$F$61),TRUE),(1-(1-RAND())^(1/$F$57))^(1/$H$57),0)</f>
        <v>0</v>
      </c>
      <c r="HG527" s="137">
        <f t="array" aca="1" ref="HG527" ca="1">IF(RAND()&lt;=_xlfn.NORM.S.DIST((_xlfn.NORM.S.INV($F$54)-SQRT($F$61)*$B527)/SQRT(1-$F$61),TRUE),(1-(1-RAND())^(1/$F$57))^(1/$H$57),0)</f>
        <v>0</v>
      </c>
      <c r="HH527" s="137">
        <f t="array" aca="1" ref="HH527" ca="1">IF(RAND()&lt;=_xlfn.NORM.S.DIST((_xlfn.NORM.S.INV($F$54)-SQRT($F$61)*$B527)/SQRT(1-$F$61),TRUE),(1-(1-RAND())^(1/$F$57))^(1/$H$57),0)</f>
        <v>0</v>
      </c>
      <c r="HI527" s="137">
        <f t="array" aca="1" ref="HI527" ca="1">IF(RAND()&lt;=_xlfn.NORM.S.DIST((_xlfn.NORM.S.INV($F$54)-SQRT($F$61)*$B527)/SQRT(1-$F$61),TRUE),(1-(1-RAND())^(1/$F$57))^(1/$H$57),0)</f>
        <v>0</v>
      </c>
      <c r="HJ527" s="137">
        <f t="array" aca="1" ref="HJ527" ca="1">IF(RAND()&lt;=_xlfn.NORM.S.DIST((_xlfn.NORM.S.INV($F$54)-SQRT($F$61)*$B527)/SQRT(1-$F$61),TRUE),(1-(1-RAND())^(1/$F$57))^(1/$H$57),0)</f>
        <v>0</v>
      </c>
      <c r="HK527" s="137">
        <f t="array" aca="1" ref="HK527" ca="1">IF(RAND()&lt;=_xlfn.NORM.S.DIST((_xlfn.NORM.S.INV($F$54)-SQRT($F$61)*$B527)/SQRT(1-$F$61),TRUE),(1-(1-RAND())^(1/$F$57))^(1/$H$57),0)</f>
        <v>0</v>
      </c>
      <c r="HL527" s="137">
        <f t="array" aca="1" ref="HL527" ca="1">IF(RAND()&lt;=_xlfn.NORM.S.DIST((_xlfn.NORM.S.INV($F$54)-SQRT($F$61)*$B527)/SQRT(1-$F$61),TRUE),(1-(1-RAND())^(1/$F$57))^(1/$H$57),0)</f>
        <v>0</v>
      </c>
      <c r="HM527" s="137">
        <f t="array" aca="1" ref="HM527" ca="1">IF(RAND()&lt;=_xlfn.NORM.S.DIST((_xlfn.NORM.S.INV($F$54)-SQRT($F$61)*$B527)/SQRT(1-$F$61),TRUE),(1-(1-RAND())^(1/$F$57))^(1/$H$57),0)</f>
        <v>0</v>
      </c>
      <c r="HN527" s="137">
        <f t="array" aca="1" ref="HN527" ca="1">IF(RAND()&lt;=_xlfn.NORM.S.DIST((_xlfn.NORM.S.INV($F$54)-SQRT($F$61)*$B527)/SQRT(1-$F$61),TRUE),(1-(1-RAND())^(1/$F$57))^(1/$H$57),0)</f>
        <v>0</v>
      </c>
      <c r="HO527" s="137">
        <f t="array" aca="1" ref="HO527" ca="1">IF(RAND()&lt;=_xlfn.NORM.S.DIST((_xlfn.NORM.S.INV($F$54)-SQRT($F$61)*$B527)/SQRT(1-$F$61),TRUE),(1-(1-RAND())^(1/$F$57))^(1/$H$57),0)</f>
        <v>0</v>
      </c>
      <c r="HP527" s="137">
        <f t="array" aca="1" ref="HP527" ca="1">IF(RAND()&lt;=_xlfn.NORM.S.DIST((_xlfn.NORM.S.INV($F$54)-SQRT($F$61)*$B527)/SQRT(1-$F$61),TRUE),(1-(1-RAND())^(1/$F$57))^(1/$H$57),0)</f>
        <v>0</v>
      </c>
      <c r="HQ527" s="137">
        <f t="array" aca="1" ref="HQ527" ca="1">IF(RAND()&lt;=_xlfn.NORM.S.DIST((_xlfn.NORM.S.INV($F$54)-SQRT($F$61)*$B527)/SQRT(1-$F$61),TRUE),(1-(1-RAND())^(1/$F$57))^(1/$H$57),0)</f>
        <v>0</v>
      </c>
      <c r="HR527" s="137">
        <f t="array" aca="1" ref="HR527" ca="1">IF(RAND()&lt;=_xlfn.NORM.S.DIST((_xlfn.NORM.S.INV($F$54)-SQRT($F$61)*$B527)/SQRT(1-$F$61),TRUE),(1-(1-RAND())^(1/$F$57))^(1/$H$57),0)</f>
        <v>0</v>
      </c>
      <c r="HS527" s="137">
        <f t="array" aca="1" ref="HS527" ca="1">IF(RAND()&lt;=_xlfn.NORM.S.DIST((_xlfn.NORM.S.INV($F$54)-SQRT($F$61)*$B527)/SQRT(1-$F$61),TRUE),(1-(1-RAND())^(1/$F$57))^(1/$H$57),0)</f>
        <v>0</v>
      </c>
      <c r="HT527" s="137">
        <f t="array" aca="1" ref="HT527" ca="1">IF(RAND()&lt;=_xlfn.NORM.S.DIST((_xlfn.NORM.S.INV($F$54)-SQRT($F$61)*$B527)/SQRT(1-$F$61),TRUE),(1-(1-RAND())^(1/$F$57))^(1/$H$57),0)</f>
        <v>0</v>
      </c>
      <c r="HU527" s="137">
        <f t="array" aca="1" ref="HU527" ca="1">IF(RAND()&lt;=_xlfn.NORM.S.DIST((_xlfn.NORM.S.INV($F$54)-SQRT($F$61)*$B527)/SQRT(1-$F$61),TRUE),(1-(1-RAND())^(1/$F$57))^(1/$H$57),0)</f>
        <v>0</v>
      </c>
      <c r="HV527" s="137">
        <f t="array" aca="1" ref="HV527" ca="1">IF(RAND()&lt;=_xlfn.NORM.S.DIST((_xlfn.NORM.S.INV($F$54)-SQRT($F$61)*$B527)/SQRT(1-$F$61),TRUE),(1-(1-RAND())^(1/$F$57))^(1/$H$57),0)</f>
        <v>0</v>
      </c>
      <c r="HW527" s="137">
        <f t="shared" ca="1" si="120"/>
        <v>0</v>
      </c>
      <c r="HX527" s="137">
        <f t="shared" ca="1" si="121"/>
        <v>0</v>
      </c>
      <c r="HY527" s="137">
        <f t="array" aca="1" ref="HY527" ca="1">IF(RAND()&lt;=_xlfn.NORM.S.DIST((_xlfn.NORM.S.INV($G$54)-SQRT($G$61)*$B527)/SQRT(1-$G$61),TRUE),(1-(1-RAND())^(1/$F$57))^(1/$H$57),0)</f>
        <v>0</v>
      </c>
      <c r="HZ527" s="137">
        <f t="array" aca="1" ref="HZ527" ca="1">IF(RAND()&lt;=_xlfn.NORM.S.DIST((_xlfn.NORM.S.INV($G$54)-SQRT($G$61)*$B527)/SQRT(1-$G$61),TRUE),(1-(1-RAND())^(1/$F$57))^(1/$H$57),0)</f>
        <v>0</v>
      </c>
      <c r="IA527" s="137">
        <f t="array" aca="1" ref="IA527" ca="1">IF(RAND()&lt;=_xlfn.NORM.S.DIST((_xlfn.NORM.S.INV($G$54)-SQRT($G$61)*$B527)/SQRT(1-$G$61),TRUE),(1-(1-RAND())^(1/$F$57))^(1/$H$57),0)</f>
        <v>0</v>
      </c>
      <c r="IB527" s="137">
        <f t="array" aca="1" ref="IB527" ca="1">IF(RAND()&lt;=_xlfn.NORM.S.DIST((_xlfn.NORM.S.INV($G$54)-SQRT($G$61)*$B527)/SQRT(1-$G$61),TRUE),(1-(1-RAND())^(1/$F$57))^(1/$H$57),0)</f>
        <v>0.60114914495275218</v>
      </c>
      <c r="IC527" s="137">
        <f t="array" aca="1" ref="IC527" ca="1">IF(RAND()&lt;=_xlfn.NORM.S.DIST((_xlfn.NORM.S.INV($G$54)-SQRT($G$61)*$B527)/SQRT(1-$G$61),TRUE),(1-(1-RAND())^(1/$F$57))^(1/$H$57),0)</f>
        <v>0</v>
      </c>
      <c r="ID527" s="137">
        <f t="array" aca="1" ref="ID527" ca="1">IF(RAND()&lt;=_xlfn.NORM.S.DIST((_xlfn.NORM.S.INV($G$54)-SQRT($G$61)*$B527)/SQRT(1-$G$61),TRUE),(1-(1-RAND())^(1/$F$57))^(1/$H$57),0)</f>
        <v>0</v>
      </c>
      <c r="IE527" s="137">
        <f t="array" aca="1" ref="IE527" ca="1">IF(RAND()&lt;=_xlfn.NORM.S.DIST((_xlfn.NORM.S.INV($G$54)-SQRT($G$61)*$B527)/SQRT(1-$G$61),TRUE),(1-(1-RAND())^(1/$F$57))^(1/$H$57),0)</f>
        <v>0</v>
      </c>
      <c r="IF527" s="137">
        <f t="array" aca="1" ref="IF527" ca="1">IF(RAND()&lt;=_xlfn.NORM.S.DIST((_xlfn.NORM.S.INV($G$54)-SQRT($G$61)*$B527)/SQRT(1-$G$61),TRUE),(1-(1-RAND())^(1/$F$57))^(1/$H$57),0)</f>
        <v>0</v>
      </c>
      <c r="IG527" s="137">
        <f t="array" aca="1" ref="IG527" ca="1">IF(RAND()&lt;=_xlfn.NORM.S.DIST((_xlfn.NORM.S.INV($G$54)-SQRT($G$61)*$B527)/SQRT(1-$G$61),TRUE),(1-(1-RAND())^(1/$F$57))^(1/$H$57),0)</f>
        <v>0</v>
      </c>
      <c r="IH527" s="137">
        <f t="array" aca="1" ref="IH527" ca="1">IF(RAND()&lt;=_xlfn.NORM.S.DIST((_xlfn.NORM.S.INV($G$54)-SQRT($G$61)*$B527)/SQRT(1-$G$61),TRUE),(1-(1-RAND())^(1/$F$57))^(1/$H$57),0)</f>
        <v>0</v>
      </c>
      <c r="II527" s="137">
        <f t="array" aca="1" ref="II527" ca="1">IF(RAND()&lt;=_xlfn.NORM.S.DIST((_xlfn.NORM.S.INV($G$54)-SQRT($G$61)*$B527)/SQRT(1-$G$61),TRUE),(1-(1-RAND())^(1/$F$57))^(1/$H$57),0)</f>
        <v>0</v>
      </c>
      <c r="IJ527" s="137">
        <f t="array" aca="1" ref="IJ527" ca="1">IF(RAND()&lt;=_xlfn.NORM.S.DIST((_xlfn.NORM.S.INV($G$54)-SQRT($G$61)*$B527)/SQRT(1-$G$61),TRUE),(1-(1-RAND())^(1/$F$57))^(1/$H$57),0)</f>
        <v>0</v>
      </c>
      <c r="IK527" s="137">
        <f t="array" aca="1" ref="IK527" ca="1">IF(RAND()&lt;=_xlfn.NORM.S.DIST((_xlfn.NORM.S.INV($G$54)-SQRT($G$61)*$B527)/SQRT(1-$G$61),TRUE),(1-(1-RAND())^(1/$F$57))^(1/$H$57),0)</f>
        <v>0</v>
      </c>
      <c r="IL527" s="137">
        <f t="array" aca="1" ref="IL527" ca="1">IF(RAND()&lt;=_xlfn.NORM.S.DIST((_xlfn.NORM.S.INV($G$54)-SQRT($G$61)*$B527)/SQRT(1-$G$61),TRUE),(1-(1-RAND())^(1/$F$57))^(1/$H$57),0)</f>
        <v>0</v>
      </c>
      <c r="IM527" s="137">
        <f t="array" aca="1" ref="IM527" ca="1">IF(RAND()&lt;=_xlfn.NORM.S.DIST((_xlfn.NORM.S.INV($G$54)-SQRT($G$61)*$B527)/SQRT(1-$G$61),TRUE),(1-(1-RAND())^(1/$F$57))^(1/$H$57),0)</f>
        <v>0</v>
      </c>
      <c r="IN527" s="137">
        <f t="array" aca="1" ref="IN527" ca="1">IF(RAND()&lt;=_xlfn.NORM.S.DIST((_xlfn.NORM.S.INV($G$54)-SQRT($G$61)*$B527)/SQRT(1-$G$61),TRUE),(1-(1-RAND())^(1/$F$57))^(1/$H$57),0)</f>
        <v>0</v>
      </c>
      <c r="IO527" s="137">
        <f t="array" aca="1" ref="IO527" ca="1">IF(RAND()&lt;=_xlfn.NORM.S.DIST((_xlfn.NORM.S.INV($G$54)-SQRT($G$61)*$B527)/SQRT(1-$G$61),TRUE),(1-(1-RAND())^(1/$F$57))^(1/$H$57),0)</f>
        <v>0</v>
      </c>
      <c r="IP527" s="137">
        <f t="array" aca="1" ref="IP527" ca="1">IF(RAND()&lt;=_xlfn.NORM.S.DIST((_xlfn.NORM.S.INV($G$54)-SQRT($G$61)*$B527)/SQRT(1-$G$61),TRUE),(1-(1-RAND())^(1/$F$57))^(1/$H$57),0)</f>
        <v>0</v>
      </c>
      <c r="IQ527" s="137">
        <f t="array" aca="1" ref="IQ527" ca="1">IF(RAND()&lt;=_xlfn.NORM.S.DIST((_xlfn.NORM.S.INV($G$54)-SQRT($G$61)*$B527)/SQRT(1-$G$61),TRUE),(1-(1-RAND())^(1/$F$57))^(1/$H$57),0)</f>
        <v>0</v>
      </c>
      <c r="IR527" s="137">
        <f t="array" aca="1" ref="IR527" ca="1">IF(RAND()&lt;=_xlfn.NORM.S.DIST((_xlfn.NORM.S.INV($G$54)-SQRT($G$61)*$B527)/SQRT(1-$G$61),TRUE),(1-(1-RAND())^(1/$F$57))^(1/$H$57),0)</f>
        <v>0</v>
      </c>
      <c r="IS527" s="137">
        <f t="array" aca="1" ref="IS527" ca="1">IF(RAND()&lt;=_xlfn.NORM.S.DIST((_xlfn.NORM.S.INV($G$54)-SQRT($G$61)*$B527)/SQRT(1-$G$61),TRUE),(1-(1-RAND())^(1/$F$57))^(1/$H$57),0)</f>
        <v>0</v>
      </c>
      <c r="IT527" s="137">
        <f t="array" aca="1" ref="IT527" ca="1">IF(RAND()&lt;=_xlfn.NORM.S.DIST((_xlfn.NORM.S.INV($G$54)-SQRT($G$61)*$B527)/SQRT(1-$G$61),TRUE),(1-(1-RAND())^(1/$F$57))^(1/$H$57),0)</f>
        <v>0</v>
      </c>
      <c r="IU527" s="137">
        <f t="array" aca="1" ref="IU527" ca="1">IF(RAND()&lt;=_xlfn.NORM.S.DIST((_xlfn.NORM.S.INV($G$54)-SQRT($G$61)*$B527)/SQRT(1-$G$61),TRUE),(1-(1-RAND())^(1/$F$57))^(1/$H$57),0)</f>
        <v>0</v>
      </c>
      <c r="IV527" s="137">
        <f t="array" aca="1" ref="IV527" ca="1">IF(RAND()&lt;=_xlfn.NORM.S.DIST((_xlfn.NORM.S.INV($G$54)-SQRT($G$61)*$B527)/SQRT(1-$G$61),TRUE),(1-(1-RAND())^(1/$F$57))^(1/$H$57),0)</f>
        <v>0</v>
      </c>
      <c r="IW527" s="137">
        <f t="array" aca="1" ref="IW527" ca="1">IF(RAND()&lt;=_xlfn.NORM.S.DIST((_xlfn.NORM.S.INV($G$54)-SQRT($G$61)*$B527)/SQRT(1-$G$61),TRUE),(1-(1-RAND())^(1/$F$57))^(1/$H$57),0)</f>
        <v>0</v>
      </c>
      <c r="IX527" s="137">
        <f t="array" aca="1" ref="IX527" ca="1">IF(RAND()&lt;=_xlfn.NORM.S.DIST((_xlfn.NORM.S.INV($G$54)-SQRT($G$61)*$B527)/SQRT(1-$G$61),TRUE),(1-(1-RAND())^(1/$F$57))^(1/$H$57),0)</f>
        <v>0</v>
      </c>
      <c r="IY527" s="137">
        <f t="array" aca="1" ref="IY527" ca="1">IF(RAND()&lt;=_xlfn.NORM.S.DIST((_xlfn.NORM.S.INV($G$54)-SQRT($G$61)*$B527)/SQRT(1-$G$61),TRUE),(1-(1-RAND())^(1/$F$57))^(1/$H$57),0)</f>
        <v>0</v>
      </c>
      <c r="IZ527" s="137">
        <f t="array" aca="1" ref="IZ527" ca="1">IF(RAND()&lt;=_xlfn.NORM.S.DIST((_xlfn.NORM.S.INV($G$54)-SQRT($G$61)*$B527)/SQRT(1-$G$61),TRUE),(1-(1-RAND())^(1/$F$57))^(1/$H$57),0)</f>
        <v>0</v>
      </c>
      <c r="JA527" s="137">
        <f t="array" aca="1" ref="JA527" ca="1">IF(RAND()&lt;=_xlfn.NORM.S.DIST((_xlfn.NORM.S.INV($G$54)-SQRT($G$61)*$B527)/SQRT(1-$G$61),TRUE),(1-(1-RAND())^(1/$F$57))^(1/$H$57),0)</f>
        <v>0</v>
      </c>
      <c r="JB527" s="137">
        <f t="array" aca="1" ref="JB527" ca="1">IF(RAND()&lt;=_xlfn.NORM.S.DIST((_xlfn.NORM.S.INV($G$54)-SQRT($G$61)*$B527)/SQRT(1-$G$61),TRUE),(1-(1-RAND())^(1/$F$57))^(1/$H$57),0)</f>
        <v>0</v>
      </c>
      <c r="JC527" s="137">
        <f t="array" aca="1" ref="JC527" ca="1">IF(RAND()&lt;=_xlfn.NORM.S.DIST((_xlfn.NORM.S.INV($G$54)-SQRT($G$61)*$B527)/SQRT(1-$G$61),TRUE),(1-(1-RAND())^(1/$F$57))^(1/$H$57),0)</f>
        <v>0</v>
      </c>
      <c r="JD527" s="137">
        <f t="array" aca="1" ref="JD527" ca="1">IF(RAND()&lt;=_xlfn.NORM.S.DIST((_xlfn.NORM.S.INV($G$54)-SQRT($G$61)*$B527)/SQRT(1-$G$61),TRUE),(1-(1-RAND())^(1/$F$57))^(1/$H$57),0)</f>
        <v>0</v>
      </c>
      <c r="JE527" s="137">
        <f t="array" aca="1" ref="JE527" ca="1">IF(RAND()&lt;=_xlfn.NORM.S.DIST((_xlfn.NORM.S.INV($G$54)-SQRT($G$61)*$B527)/SQRT(1-$G$61),TRUE),(1-(1-RAND())^(1/$F$57))^(1/$H$57),0)</f>
        <v>0</v>
      </c>
      <c r="JF527" s="137">
        <f t="array" aca="1" ref="JF527" ca="1">IF(RAND()&lt;=_xlfn.NORM.S.DIST((_xlfn.NORM.S.INV($G$54)-SQRT($G$61)*$B527)/SQRT(1-$G$61),TRUE),(1-(1-RAND())^(1/$F$57))^(1/$H$57),0)</f>
        <v>0</v>
      </c>
      <c r="JG527" s="137">
        <f t="array" aca="1" ref="JG527" ca="1">IF(RAND()&lt;=_xlfn.NORM.S.DIST((_xlfn.NORM.S.INV($G$54)-SQRT($G$61)*$B527)/SQRT(1-$G$61),TRUE),(1-(1-RAND())^(1/$F$57))^(1/$H$57),0)</f>
        <v>0</v>
      </c>
      <c r="JH527" s="137">
        <f t="array" aca="1" ref="JH527" ca="1">IF(RAND()&lt;=_xlfn.NORM.S.DIST((_xlfn.NORM.S.INV($G$54)-SQRT($G$61)*$B527)/SQRT(1-$G$61),TRUE),(1-(1-RAND())^(1/$F$57))^(1/$H$57),0)</f>
        <v>0</v>
      </c>
      <c r="JI527" s="137">
        <f t="array" aca="1" ref="JI527" ca="1">IF(RAND()&lt;=_xlfn.NORM.S.DIST((_xlfn.NORM.S.INV($G$54)-SQRT($G$61)*$B527)/SQRT(1-$G$61),TRUE),(1-(1-RAND())^(1/$F$57))^(1/$H$57),0)</f>
        <v>0</v>
      </c>
      <c r="JJ527" s="137">
        <f t="array" aca="1" ref="JJ527" ca="1">IF(RAND()&lt;=_xlfn.NORM.S.DIST((_xlfn.NORM.S.INV($G$54)-SQRT($G$61)*$B527)/SQRT(1-$G$61),TRUE),(1-(1-RAND())^(1/$F$57))^(1/$H$57),0)</f>
        <v>0</v>
      </c>
      <c r="JK527" s="137">
        <f t="array" aca="1" ref="JK527" ca="1">IF(RAND()&lt;=_xlfn.NORM.S.DIST((_xlfn.NORM.S.INV($G$54)-SQRT($G$61)*$B527)/SQRT(1-$G$61),TRUE),(1-(1-RAND())^(1/$F$57))^(1/$H$57),0)</f>
        <v>0</v>
      </c>
      <c r="JL527" s="137">
        <f t="array" aca="1" ref="JL527" ca="1">IF(RAND()&lt;=_xlfn.NORM.S.DIST((_xlfn.NORM.S.INV($G$54)-SQRT($G$61)*$B527)/SQRT(1-$G$61),TRUE),(1-(1-RAND())^(1/$F$57))^(1/$H$57),0)</f>
        <v>0</v>
      </c>
      <c r="JM527" s="137">
        <f t="shared" ca="1" si="122"/>
        <v>1</v>
      </c>
      <c r="JN527" s="137">
        <f t="shared" ca="1" si="123"/>
        <v>0.60114914495275218</v>
      </c>
      <c r="JO527" s="137">
        <f t="array" aca="1" ref="JO527" ca="1">IF(RAND()&lt;=_xlfn.NORM.S.DIST((_xlfn.NORM.S.INV($H$54)-SQRT($H$61)*$B527)/SQRT(1-$H$61),TRUE),(1-(1-RAND())^(1/$F$57))^(1/$H$57),0)</f>
        <v>0</v>
      </c>
      <c r="JP527" s="137">
        <f t="array" aca="1" ref="JP527" ca="1">IF(RAND()&lt;=_xlfn.NORM.S.DIST((_xlfn.NORM.S.INV($H$54)-SQRT($H$61)*$B527)/SQRT(1-$H$61),TRUE),(1-(1-RAND())^(1/$F$57))^(1/$H$57),0)</f>
        <v>0.98716331998343521</v>
      </c>
      <c r="JQ527" s="137">
        <f t="array" aca="1" ref="JQ527" ca="1">IF(RAND()&lt;=_xlfn.NORM.S.DIST((_xlfn.NORM.S.INV($H$54)-SQRT($H$61)*$B527)/SQRT(1-$H$61),TRUE),(1-(1-RAND())^(1/$F$57))^(1/$H$57),0)</f>
        <v>0</v>
      </c>
      <c r="JR527" s="137">
        <f t="array" aca="1" ref="JR527" ca="1">IF(RAND()&lt;=_xlfn.NORM.S.DIST((_xlfn.NORM.S.INV($H$54)-SQRT($H$61)*$B527)/SQRT(1-$H$61),TRUE),(1-(1-RAND())^(1/$F$57))^(1/$H$57),0)</f>
        <v>0</v>
      </c>
      <c r="JS527" s="137">
        <f t="array" aca="1" ref="JS527" ca="1">IF(RAND()&lt;=_xlfn.NORM.S.DIST((_xlfn.NORM.S.INV($H$54)-SQRT($H$61)*$B527)/SQRT(1-$H$61),TRUE),(1-(1-RAND())^(1/$F$57))^(1/$H$57),0)</f>
        <v>0</v>
      </c>
      <c r="JT527" s="137">
        <f t="array" aca="1" ref="JT527" ca="1">IF(RAND()&lt;=_xlfn.NORM.S.DIST((_xlfn.NORM.S.INV($H$54)-SQRT($H$61)*$B527)/SQRT(1-$H$61),TRUE),(1-(1-RAND())^(1/$F$57))^(1/$H$57),0)</f>
        <v>0</v>
      </c>
      <c r="JU527" s="137">
        <f t="array" aca="1" ref="JU527" ca="1">IF(RAND()&lt;=_xlfn.NORM.S.DIST((_xlfn.NORM.S.INV($H$54)-SQRT($H$61)*$B527)/SQRT(1-$H$61),TRUE),(1-(1-RAND())^(1/$F$57))^(1/$H$57),0)</f>
        <v>0</v>
      </c>
      <c r="JV527" s="137">
        <f t="array" aca="1" ref="JV527" ca="1">IF(RAND()&lt;=_xlfn.NORM.S.DIST((_xlfn.NORM.S.INV($H$54)-SQRT($H$61)*$B527)/SQRT(1-$H$61),TRUE),(1-(1-RAND())^(1/$F$57))^(1/$H$57),0)</f>
        <v>0</v>
      </c>
      <c r="JW527" s="137">
        <f t="array" aca="1" ref="JW527" ca="1">IF(RAND()&lt;=_xlfn.NORM.S.DIST((_xlfn.NORM.S.INV($H$54)-SQRT($H$61)*$B527)/SQRT(1-$H$61),TRUE),(1-(1-RAND())^(1/$F$57))^(1/$H$57),0)</f>
        <v>0</v>
      </c>
      <c r="JX527" s="137">
        <f t="array" aca="1" ref="JX527" ca="1">IF(RAND()&lt;=_xlfn.NORM.S.DIST((_xlfn.NORM.S.INV($H$54)-SQRT($H$61)*$B527)/SQRT(1-$H$61),TRUE),(1-(1-RAND())^(1/$F$57))^(1/$H$57),0)</f>
        <v>0</v>
      </c>
      <c r="JY527" s="137">
        <f t="array" aca="1" ref="JY527" ca="1">IF(RAND()&lt;=_xlfn.NORM.S.DIST((_xlfn.NORM.S.INV($H$54)-SQRT($H$61)*$B527)/SQRT(1-$H$61),TRUE),(1-(1-RAND())^(1/$F$57))^(1/$H$57),0)</f>
        <v>0</v>
      </c>
      <c r="JZ527" s="137">
        <f t="array" aca="1" ref="JZ527" ca="1">IF(RAND()&lt;=_xlfn.NORM.S.DIST((_xlfn.NORM.S.INV($H$54)-SQRT($H$61)*$B527)/SQRT(1-$H$61),TRUE),(1-(1-RAND())^(1/$F$57))^(1/$H$57),0)</f>
        <v>0</v>
      </c>
      <c r="KA527" s="137">
        <f t="array" aca="1" ref="KA527" ca="1">IF(RAND()&lt;=_xlfn.NORM.S.DIST((_xlfn.NORM.S.INV($H$54)-SQRT($H$61)*$B527)/SQRT(1-$H$61),TRUE),(1-(1-RAND())^(1/$F$57))^(1/$H$57),0)</f>
        <v>0</v>
      </c>
      <c r="KB527" s="137">
        <f t="array" aca="1" ref="KB527" ca="1">IF(RAND()&lt;=_xlfn.NORM.S.DIST((_xlfn.NORM.S.INV($H$54)-SQRT($H$61)*$B527)/SQRT(1-$H$61),TRUE),(1-(1-RAND())^(1/$F$57))^(1/$H$57),0)</f>
        <v>0</v>
      </c>
      <c r="KC527" s="137">
        <f t="array" aca="1" ref="KC527" ca="1">IF(RAND()&lt;=_xlfn.NORM.S.DIST((_xlfn.NORM.S.INV($H$54)-SQRT($H$61)*$B527)/SQRT(1-$H$61),TRUE),(1-(1-RAND())^(1/$F$57))^(1/$H$57),0)</f>
        <v>0</v>
      </c>
      <c r="KD527" s="137">
        <f t="array" aca="1" ref="KD527" ca="1">IF(RAND()&lt;=_xlfn.NORM.S.DIST((_xlfn.NORM.S.INV($H$54)-SQRT($H$61)*$B527)/SQRT(1-$H$61),TRUE),(1-(1-RAND())^(1/$F$57))^(1/$H$57),0)</f>
        <v>0</v>
      </c>
      <c r="KE527" s="137">
        <f t="array" aca="1" ref="KE527" ca="1">IF(RAND()&lt;=_xlfn.NORM.S.DIST((_xlfn.NORM.S.INV($H$54)-SQRT($H$61)*$B527)/SQRT(1-$H$61),TRUE),(1-(1-RAND())^(1/$F$57))^(1/$H$57),0)</f>
        <v>0.4600988318644148</v>
      </c>
      <c r="KF527" s="137">
        <f t="array" aca="1" ref="KF527" ca="1">IF(RAND()&lt;=_xlfn.NORM.S.DIST((_xlfn.NORM.S.INV($H$54)-SQRT($H$61)*$B527)/SQRT(1-$H$61),TRUE),(1-(1-RAND())^(1/$F$57))^(1/$H$57),0)</f>
        <v>0</v>
      </c>
      <c r="KG527" s="137">
        <f t="array" aca="1" ref="KG527" ca="1">IF(RAND()&lt;=_xlfn.NORM.S.DIST((_xlfn.NORM.S.INV($H$54)-SQRT($H$61)*$B527)/SQRT(1-$H$61),TRUE),(1-(1-RAND())^(1/$F$57))^(1/$H$57),0)</f>
        <v>0</v>
      </c>
      <c r="KH527" s="137">
        <f t="array" aca="1" ref="KH527" ca="1">IF(RAND()&lt;=_xlfn.NORM.S.DIST((_xlfn.NORM.S.INV($H$54)-SQRT($H$61)*$B527)/SQRT(1-$H$61),TRUE),(1-(1-RAND())^(1/$F$57))^(1/$H$57),0)</f>
        <v>0</v>
      </c>
      <c r="KI527" s="137">
        <f t="array" aca="1" ref="KI527" ca="1">IF(RAND()&lt;=_xlfn.NORM.S.DIST((_xlfn.NORM.S.INV($H$54)-SQRT($H$61)*$B527)/SQRT(1-$H$61),TRUE),(1-(1-RAND())^(1/$F$57))^(1/$H$57),0)</f>
        <v>0</v>
      </c>
      <c r="KJ527" s="137">
        <f t="array" aca="1" ref="KJ527" ca="1">IF(RAND()&lt;=_xlfn.NORM.S.DIST((_xlfn.NORM.S.INV($H$54)-SQRT($H$61)*$B527)/SQRT(1-$H$61),TRUE),(1-(1-RAND())^(1/$F$57))^(1/$H$57),0)</f>
        <v>0</v>
      </c>
      <c r="KK527" s="137">
        <f t="array" aca="1" ref="KK527" ca="1">IF(RAND()&lt;=_xlfn.NORM.S.DIST((_xlfn.NORM.S.INV($H$54)-SQRT($H$61)*$B527)/SQRT(1-$H$61),TRUE),(1-(1-RAND())^(1/$F$57))^(1/$H$57),0)</f>
        <v>0</v>
      </c>
      <c r="KL527" s="137">
        <f t="array" aca="1" ref="KL527" ca="1">IF(RAND()&lt;=_xlfn.NORM.S.DIST((_xlfn.NORM.S.INV($H$54)-SQRT($H$61)*$B527)/SQRT(1-$H$61),TRUE),(1-(1-RAND())^(1/$F$57))^(1/$H$57),0)</f>
        <v>0</v>
      </c>
      <c r="KM527" s="137">
        <f t="array" aca="1" ref="KM527" ca="1">IF(RAND()&lt;=_xlfn.NORM.S.DIST((_xlfn.NORM.S.INV($H$54)-SQRT($H$61)*$B527)/SQRT(1-$H$61),TRUE),(1-(1-RAND())^(1/$F$57))^(1/$H$57),0)</f>
        <v>0</v>
      </c>
      <c r="KN527" s="137">
        <f t="array" aca="1" ref="KN527" ca="1">IF(RAND()&lt;=_xlfn.NORM.S.DIST((_xlfn.NORM.S.INV($H$54)-SQRT($H$61)*$B527)/SQRT(1-$H$61),TRUE),(1-(1-RAND())^(1/$F$57))^(1/$H$57),0)</f>
        <v>0</v>
      </c>
      <c r="KO527" s="137">
        <f t="array" aca="1" ref="KO527" ca="1">IF(RAND()&lt;=_xlfn.NORM.S.DIST((_xlfn.NORM.S.INV($H$54)-SQRT($H$61)*$B527)/SQRT(1-$H$61),TRUE),(1-(1-RAND())^(1/$F$57))^(1/$H$57),0)</f>
        <v>0</v>
      </c>
      <c r="KP527" s="137">
        <f t="array" aca="1" ref="KP527" ca="1">IF(RAND()&lt;=_xlfn.NORM.S.DIST((_xlfn.NORM.S.INV($H$54)-SQRT($H$61)*$B527)/SQRT(1-$H$61),TRUE),(1-(1-RAND())^(1/$F$57))^(1/$H$57),0)</f>
        <v>0</v>
      </c>
      <c r="KQ527" s="137">
        <f t="array" aca="1" ref="KQ527" ca="1">IF(RAND()&lt;=_xlfn.NORM.S.DIST((_xlfn.NORM.S.INV($H$54)-SQRT($H$61)*$B527)/SQRT(1-$H$61),TRUE),(1-(1-RAND())^(1/$F$57))^(1/$H$57),0)</f>
        <v>0</v>
      </c>
      <c r="KR527" s="137">
        <f t="array" aca="1" ref="KR527" ca="1">IF(RAND()&lt;=_xlfn.NORM.S.DIST((_xlfn.NORM.S.INV($H$54)-SQRT($H$61)*$B527)/SQRT(1-$H$61),TRUE),(1-(1-RAND())^(1/$F$57))^(1/$H$57),0)</f>
        <v>0</v>
      </c>
      <c r="KS527" s="137">
        <f t="shared" ca="1" si="124"/>
        <v>2</v>
      </c>
      <c r="KT527" s="137">
        <f t="shared" ca="1" si="125"/>
        <v>1.4472621518478501</v>
      </c>
      <c r="KU527" s="137">
        <f t="array" aca="1" ref="KU527" ca="1">IF(RAND()&lt;=_xlfn.NORM.S.DIST((_xlfn.NORM.S.INV($I$54)-SQRT($I$61)*$B527)/SQRT(1-$I$61),TRUE),(1-(1-RAND())^(1/$F$57))^(1/$H$57),0)</f>
        <v>0.36583794671189729</v>
      </c>
      <c r="KV527" s="137">
        <f t="array" aca="1" ref="KV527" ca="1">IF(RAND()&lt;=_xlfn.NORM.S.DIST((_xlfn.NORM.S.INV($I$54)-SQRT($I$61)*$B527)/SQRT(1-$I$61),TRUE),(1-(1-RAND())^(1/$F$57))^(1/$H$57),0)</f>
        <v>0</v>
      </c>
      <c r="KW527" s="137">
        <f t="array" aca="1" ref="KW527" ca="1">IF(RAND()&lt;=_xlfn.NORM.S.DIST((_xlfn.NORM.S.INV($I$54)-SQRT($I$61)*$B527)/SQRT(1-$I$61),TRUE),(1-(1-RAND())^(1/$F$57))^(1/$H$57),0)</f>
        <v>0</v>
      </c>
      <c r="KX527" s="137">
        <f t="array" aca="1" ref="KX527" ca="1">IF(RAND()&lt;=_xlfn.NORM.S.DIST((_xlfn.NORM.S.INV($I$54)-SQRT($I$61)*$B527)/SQRT(1-$I$61),TRUE),(1-(1-RAND())^(1/$F$57))^(1/$H$57),0)</f>
        <v>0</v>
      </c>
      <c r="KY527" s="137">
        <f t="array" aca="1" ref="KY527" ca="1">IF(RAND()&lt;=_xlfn.NORM.S.DIST((_xlfn.NORM.S.INV($I$54)-SQRT($I$61)*$B527)/SQRT(1-$I$61),TRUE),(1-(1-RAND())^(1/$F$57))^(1/$H$57),0)</f>
        <v>0</v>
      </c>
      <c r="KZ527" s="137">
        <f t="array" aca="1" ref="KZ527" ca="1">IF(RAND()&lt;=_xlfn.NORM.S.DIST((_xlfn.NORM.S.INV($I$54)-SQRT($I$61)*$B527)/SQRT(1-$I$61),TRUE),(1-(1-RAND())^(1/$F$57))^(1/$H$57),0)</f>
        <v>0</v>
      </c>
      <c r="LA527" s="137">
        <f t="array" aca="1" ref="LA527" ca="1">IF(RAND()&lt;=_xlfn.NORM.S.DIST((_xlfn.NORM.S.INV($I$54)-SQRT($I$61)*$B527)/SQRT(1-$I$61),TRUE),(1-(1-RAND())^(1/$F$57))^(1/$H$57),0)</f>
        <v>0</v>
      </c>
      <c r="LB527" s="137">
        <f t="array" aca="1" ref="LB527" ca="1">IF(RAND()&lt;=_xlfn.NORM.S.DIST((_xlfn.NORM.S.INV($I$54)-SQRT($I$61)*$B527)/SQRT(1-$I$61),TRUE),(1-(1-RAND())^(1/$F$57))^(1/$H$57),0)</f>
        <v>0</v>
      </c>
      <c r="LC527" s="137">
        <f t="array" aca="1" ref="LC527" ca="1">IF(RAND()&lt;=_xlfn.NORM.S.DIST((_xlfn.NORM.S.INV($I$54)-SQRT($I$61)*$B527)/SQRT(1-$I$61),TRUE),(1-(1-RAND())^(1/$F$57))^(1/$H$57),0)</f>
        <v>0.61324551892769386</v>
      </c>
      <c r="LD527" s="137">
        <f t="array" aca="1" ref="LD527" ca="1">IF(RAND()&lt;=_xlfn.NORM.S.DIST((_xlfn.NORM.S.INV($I$54)-SQRT($I$61)*$B527)/SQRT(1-$I$61),TRUE),(1-(1-RAND())^(1/$F$57))^(1/$H$57),0)</f>
        <v>0</v>
      </c>
      <c r="LE527" s="137">
        <f t="shared" ca="1" si="126"/>
        <v>2</v>
      </c>
      <c r="LF527" s="137">
        <f t="shared" ca="1" si="127"/>
        <v>0.97908346563959114</v>
      </c>
      <c r="LG527" s="137">
        <f t="shared" ca="1" si="128"/>
        <v>6</v>
      </c>
      <c r="LH527" s="137">
        <f t="shared" ca="1" si="128"/>
        <v>3.7224938844751456</v>
      </c>
    </row>
    <row r="528" spans="1:320" x14ac:dyDescent="0.3">
      <c r="A528"/>
      <c r="B528" s="137">
        <f t="shared" ca="1" si="114"/>
        <v>-2.3200191716788474</v>
      </c>
      <c r="C528" s="137">
        <f t="array" aca="1" ref="C528" ca="1">IF(RAND()&lt;=_xlfn.NORM.S.DIST((_xlfn.NORM.S.INV($B$54)-SQRT($B$61)*$B528)/SQRT(1-$B$61),TRUE),(1-(1-RAND())^(1/$F$57))^(1/$H$57),0)</f>
        <v>0</v>
      </c>
      <c r="D528" s="137">
        <f t="array" aca="1" ref="D528" ca="1">IF(RAND()&lt;=_xlfn.NORM.S.DIST((_xlfn.NORM.S.INV($B$54)-SQRT($B$61)*$B528)/SQRT(1-$B$61),TRUE),(1-(1-RAND())^(1/$F$57))^(1/$H$57),0)</f>
        <v>0</v>
      </c>
      <c r="E528" s="137">
        <f t="array" aca="1" ref="E528" ca="1">IF(RAND()&lt;=_xlfn.NORM.S.DIST((_xlfn.NORM.S.INV($B$54)-SQRT($B$61)*$B528)/SQRT(1-$B$61),TRUE),(1-(1-RAND())^(1/$F$57))^(1/$H$57),0)</f>
        <v>0</v>
      </c>
      <c r="F528" s="137">
        <f t="array" aca="1" ref="F528" ca="1">IF(RAND()&lt;=_xlfn.NORM.S.DIST((_xlfn.NORM.S.INV($B$54)-SQRT($B$61)*$B528)/SQRT(1-$B$61),TRUE),(1-(1-RAND())^(1/$F$57))^(1/$H$57),0)</f>
        <v>0.58802991449341213</v>
      </c>
      <c r="G528" s="137">
        <f t="array" aca="1" ref="G528" ca="1">IF(RAND()&lt;=_xlfn.NORM.S.DIST((_xlfn.NORM.S.INV($B$54)-SQRT($B$61)*$B528)/SQRT(1-$B$61),TRUE),(1-(1-RAND())^(1/$F$57))^(1/$H$57),0)</f>
        <v>0</v>
      </c>
      <c r="H528" s="137">
        <f t="array" aca="1" ref="H528" ca="1">IF(RAND()&lt;=_xlfn.NORM.S.DIST((_xlfn.NORM.S.INV($B$54)-SQRT($B$61)*$B528)/SQRT(1-$B$61),TRUE),(1-(1-RAND())^(1/$F$57))^(1/$H$57),0)</f>
        <v>0</v>
      </c>
      <c r="I528" s="137">
        <f t="array" aca="1" ref="I528" ca="1">IF(RAND()&lt;=_xlfn.NORM.S.DIST((_xlfn.NORM.S.INV($B$54)-SQRT($B$61)*$B528)/SQRT(1-$B$61),TRUE),(1-(1-RAND())^(1/$F$57))^(1/$H$57),0)</f>
        <v>0</v>
      </c>
      <c r="J528" s="137">
        <f t="array" aca="1" ref="J528" ca="1">IF(RAND()&lt;=_xlfn.NORM.S.DIST((_xlfn.NORM.S.INV($B$54)-SQRT($B$61)*$B528)/SQRT(1-$B$61),TRUE),(1-(1-RAND())^(1/$F$57))^(1/$H$57),0)</f>
        <v>0</v>
      </c>
      <c r="K528" s="137">
        <f t="array" aca="1" ref="K528" ca="1">IF(RAND()&lt;=_xlfn.NORM.S.DIST((_xlfn.NORM.S.INV($B$54)-SQRT($B$61)*$B528)/SQRT(1-$B$61),TRUE),(1-(1-RAND())^(1/$F$57))^(1/$H$57),0)</f>
        <v>0</v>
      </c>
      <c r="L528" s="137">
        <f t="array" aca="1" ref="L528" ca="1">IF(RAND()&lt;=_xlfn.NORM.S.DIST((_xlfn.NORM.S.INV($B$54)-SQRT($B$61)*$B528)/SQRT(1-$B$61),TRUE),(1-(1-RAND())^(1/$F$57))^(1/$H$57),0)</f>
        <v>0</v>
      </c>
      <c r="M528" s="137">
        <f t="shared" ca="1" si="129"/>
        <v>1</v>
      </c>
      <c r="N528" s="137">
        <f t="shared" ca="1" si="115"/>
        <v>0.58802991449341213</v>
      </c>
      <c r="O528" s="137">
        <f t="array" aca="1" ref="O528" ca="1">IF(RAND()&lt;=_xlfn.NORM.S.DIST((_xlfn.NORM.S.INV($C$54)-SQRT($C$61)*$B528)/SQRT(1-$C$61),TRUE),(1-(1-RAND())^(1/$F$57))^(1/$H$57),0)</f>
        <v>0</v>
      </c>
      <c r="P528" s="137">
        <f t="array" aca="1" ref="P528" ca="1">IF(RAND()&lt;=_xlfn.NORM.S.DIST((_xlfn.NORM.S.INV($C$54)-SQRT($C$61)*$B528)/SQRT(1-$C$61),TRUE),(1-(1-RAND())^(1/$F$57))^(1/$H$57),0)</f>
        <v>0</v>
      </c>
      <c r="Q528" s="137">
        <f t="array" aca="1" ref="Q528" ca="1">IF(RAND()&lt;=_xlfn.NORM.S.DIST((_xlfn.NORM.S.INV($C$54)-SQRT($C$61)*$B528)/SQRT(1-$C$61),TRUE),(1-(1-RAND())^(1/$F$57))^(1/$H$57),0)</f>
        <v>0</v>
      </c>
      <c r="R528" s="137">
        <f t="array" aca="1" ref="R528" ca="1">IF(RAND()&lt;=_xlfn.NORM.S.DIST((_xlfn.NORM.S.INV($C$54)-SQRT($C$61)*$B528)/SQRT(1-$C$61),TRUE),(1-(1-RAND())^(1/$F$57))^(1/$H$57),0)</f>
        <v>0</v>
      </c>
      <c r="S528" s="137">
        <f t="array" aca="1" ref="S528" ca="1">IF(RAND()&lt;=_xlfn.NORM.S.DIST((_xlfn.NORM.S.INV($C$54)-SQRT($C$61)*$B528)/SQRT(1-$C$61),TRUE),(1-(1-RAND())^(1/$F$57))^(1/$H$57),0)</f>
        <v>0</v>
      </c>
      <c r="T528" s="137">
        <f t="array" aca="1" ref="T528" ca="1">IF(RAND()&lt;=_xlfn.NORM.S.DIST((_xlfn.NORM.S.INV($C$54)-SQRT($C$61)*$B528)/SQRT(1-$C$61),TRUE),(1-(1-RAND())^(1/$F$57))^(1/$H$57),0)</f>
        <v>0</v>
      </c>
      <c r="U528" s="137">
        <f t="array" aca="1" ref="U528" ca="1">IF(RAND()&lt;=_xlfn.NORM.S.DIST((_xlfn.NORM.S.INV($C$54)-SQRT($C$61)*$B528)/SQRT(1-$C$61),TRUE),(1-(1-RAND())^(1/$F$57))^(1/$H$57),0)</f>
        <v>0</v>
      </c>
      <c r="V528" s="137">
        <f t="array" aca="1" ref="V528" ca="1">IF(RAND()&lt;=_xlfn.NORM.S.DIST((_xlfn.NORM.S.INV($C$54)-SQRT($C$61)*$B528)/SQRT(1-$C$61),TRUE),(1-(1-RAND())^(1/$F$57))^(1/$H$57),0)</f>
        <v>0</v>
      </c>
      <c r="W528" s="137">
        <f t="array" aca="1" ref="W528" ca="1">IF(RAND()&lt;=_xlfn.NORM.S.DIST((_xlfn.NORM.S.INV($C$54)-SQRT($C$61)*$B528)/SQRT(1-$C$61),TRUE),(1-(1-RAND())^(1/$F$57))^(1/$H$57),0)</f>
        <v>0</v>
      </c>
      <c r="X528" s="137">
        <f t="array" aca="1" ref="X528" ca="1">IF(RAND()&lt;=_xlfn.NORM.S.DIST((_xlfn.NORM.S.INV($C$54)-SQRT($C$61)*$B528)/SQRT(1-$C$61),TRUE),(1-(1-RAND())^(1/$F$57))^(1/$H$57),0)</f>
        <v>0</v>
      </c>
      <c r="Y528" s="137">
        <f t="array" aca="1" ref="Y528" ca="1">IF(RAND()&lt;=_xlfn.NORM.S.DIST((_xlfn.NORM.S.INV($C$54)-SQRT($C$61)*$B528)/SQRT(1-$C$61),TRUE),(1-(1-RAND())^(1/$F$57))^(1/$H$57),0)</f>
        <v>0.13342951403519815</v>
      </c>
      <c r="Z528" s="137">
        <f t="array" aca="1" ref="Z528" ca="1">IF(RAND()&lt;=_xlfn.NORM.S.DIST((_xlfn.NORM.S.INV($C$54)-SQRT($C$61)*$B528)/SQRT(1-$C$61),TRUE),(1-(1-RAND())^(1/$F$57))^(1/$H$57),0)</f>
        <v>0.13490321621581977</v>
      </c>
      <c r="AA528" s="137">
        <f t="array" aca="1" ref="AA528" ca="1">IF(RAND()&lt;=_xlfn.NORM.S.DIST((_xlfn.NORM.S.INV($C$54)-SQRT($C$61)*$B528)/SQRT(1-$C$61),TRUE),(1-(1-RAND())^(1/$F$57))^(1/$H$57),0)</f>
        <v>0</v>
      </c>
      <c r="AB528" s="137">
        <f t="array" aca="1" ref="AB528" ca="1">IF(RAND()&lt;=_xlfn.NORM.S.DIST((_xlfn.NORM.S.INV($C$54)-SQRT($C$61)*$B528)/SQRT(1-$C$61),TRUE),(1-(1-RAND())^(1/$F$57))^(1/$H$57),0)</f>
        <v>0</v>
      </c>
      <c r="AC528" s="137">
        <f t="array" aca="1" ref="AC528" ca="1">IF(RAND()&lt;=_xlfn.NORM.S.DIST((_xlfn.NORM.S.INV($C$54)-SQRT($C$61)*$B528)/SQRT(1-$C$61),TRUE),(1-(1-RAND())^(1/$F$57))^(1/$H$57),0)</f>
        <v>0</v>
      </c>
      <c r="AD528" s="137">
        <f t="array" aca="1" ref="AD528" ca="1">IF(RAND()&lt;=_xlfn.NORM.S.DIST((_xlfn.NORM.S.INV($C$54)-SQRT($C$61)*$B528)/SQRT(1-$C$61),TRUE),(1-(1-RAND())^(1/$F$57))^(1/$H$57),0)</f>
        <v>0</v>
      </c>
      <c r="AE528" s="137">
        <f t="array" aca="1" ref="AE528" ca="1">IF(RAND()&lt;=_xlfn.NORM.S.DIST((_xlfn.NORM.S.INV($C$54)-SQRT($C$61)*$B528)/SQRT(1-$C$61),TRUE),(1-(1-RAND())^(1/$F$57))^(1/$H$57),0)</f>
        <v>0.82104220895792934</v>
      </c>
      <c r="AF528" s="137">
        <f t="array" aca="1" ref="AF528" ca="1">IF(RAND()&lt;=_xlfn.NORM.S.DIST((_xlfn.NORM.S.INV($C$54)-SQRT($C$61)*$B528)/SQRT(1-$C$61),TRUE),(1-(1-RAND())^(1/$F$57))^(1/$H$57),0)</f>
        <v>0</v>
      </c>
      <c r="AG528" s="137">
        <f t="array" aca="1" ref="AG528" ca="1">IF(RAND()&lt;=_xlfn.NORM.S.DIST((_xlfn.NORM.S.INV($C$54)-SQRT($C$61)*$B528)/SQRT(1-$C$61),TRUE),(1-(1-RAND())^(1/$F$57))^(1/$H$57),0)</f>
        <v>0</v>
      </c>
      <c r="AH528" s="137">
        <f t="array" aca="1" ref="AH528" ca="1">IF(RAND()&lt;=_xlfn.NORM.S.DIST((_xlfn.NORM.S.INV($C$54)-SQRT($C$61)*$B528)/SQRT(1-$C$61),TRUE),(1-(1-RAND())^(1/$F$57))^(1/$H$57),0)</f>
        <v>0</v>
      </c>
      <c r="AI528" s="137">
        <f t="array" aca="1" ref="AI528" ca="1">IF(RAND()&lt;=_xlfn.NORM.S.DIST((_xlfn.NORM.S.INV($C$54)-SQRT($C$61)*$B528)/SQRT(1-$C$61),TRUE),(1-(1-RAND())^(1/$F$57))^(1/$H$57),0)</f>
        <v>0.83087556263707252</v>
      </c>
      <c r="AJ528" s="137">
        <f t="array" aca="1" ref="AJ528" ca="1">IF(RAND()&lt;=_xlfn.NORM.S.DIST((_xlfn.NORM.S.INV($C$54)-SQRT($C$61)*$B528)/SQRT(1-$C$61),TRUE),(1-(1-RAND())^(1/$F$57))^(1/$H$57),0)</f>
        <v>0</v>
      </c>
      <c r="AK528" s="137">
        <f t="array" aca="1" ref="AK528" ca="1">IF(RAND()&lt;=_xlfn.NORM.S.DIST((_xlfn.NORM.S.INV($C$54)-SQRT($C$61)*$B528)/SQRT(1-$C$61),TRUE),(1-(1-RAND())^(1/$F$57))^(1/$H$57),0)</f>
        <v>0</v>
      </c>
      <c r="AL528" s="137">
        <f t="array" aca="1" ref="AL528" ca="1">IF(RAND()&lt;=_xlfn.NORM.S.DIST((_xlfn.NORM.S.INV($C$54)-SQRT($C$61)*$B528)/SQRT(1-$C$61),TRUE),(1-(1-RAND())^(1/$F$57))^(1/$H$57),0)</f>
        <v>0</v>
      </c>
      <c r="AM528" s="137">
        <f t="array" aca="1" ref="AM528" ca="1">IF(RAND()&lt;=_xlfn.NORM.S.DIST((_xlfn.NORM.S.INV($C$54)-SQRT($C$61)*$B528)/SQRT(1-$C$61),TRUE),(1-(1-RAND())^(1/$F$57))^(1/$H$57),0)</f>
        <v>0</v>
      </c>
      <c r="AN528" s="137">
        <f t="array" aca="1" ref="AN528" ca="1">IF(RAND()&lt;=_xlfn.NORM.S.DIST((_xlfn.NORM.S.INV($C$54)-SQRT($C$61)*$B528)/SQRT(1-$C$61),TRUE),(1-(1-RAND())^(1/$F$57))^(1/$H$57),0)</f>
        <v>0</v>
      </c>
      <c r="AO528" s="137">
        <f t="array" aca="1" ref="AO528" ca="1">IF(RAND()&lt;=_xlfn.NORM.S.DIST((_xlfn.NORM.S.INV($C$54)-SQRT($C$61)*$B528)/SQRT(1-$C$61),TRUE),(1-(1-RAND())^(1/$F$57))^(1/$H$57),0)</f>
        <v>0</v>
      </c>
      <c r="AP528" s="137">
        <f t="array" aca="1" ref="AP528" ca="1">IF(RAND()&lt;=_xlfn.NORM.S.DIST((_xlfn.NORM.S.INV($C$54)-SQRT($C$61)*$B528)/SQRT(1-$C$61),TRUE),(1-(1-RAND())^(1/$F$57))^(1/$H$57),0)</f>
        <v>0.94289427465602105</v>
      </c>
      <c r="AQ528" s="137">
        <f t="array" aca="1" ref="AQ528" ca="1">IF(RAND()&lt;=_xlfn.NORM.S.DIST((_xlfn.NORM.S.INV($C$54)-SQRT($C$61)*$B528)/SQRT(1-$C$61),TRUE),(1-(1-RAND())^(1/$F$57))^(1/$H$57),0)</f>
        <v>0.39625256923923763</v>
      </c>
      <c r="AR528" s="137">
        <f t="array" aca="1" ref="AR528" ca="1">IF(RAND()&lt;=_xlfn.NORM.S.DIST((_xlfn.NORM.S.INV($C$54)-SQRT($C$61)*$B528)/SQRT(1-$C$61),TRUE),(1-(1-RAND())^(1/$F$57))^(1/$H$57),0)</f>
        <v>0</v>
      </c>
      <c r="AS528" s="137">
        <f t="array" aca="1" ref="AS528" ca="1">COUNTIF(O528:AR528,"&gt;"&amp;0)</f>
        <v>6</v>
      </c>
      <c r="AT528" s="137">
        <f t="shared" ca="1" si="116"/>
        <v>3.2593973457412786</v>
      </c>
      <c r="AU528" s="137">
        <f t="array" aca="1" ref="AU528" ca="1">IF(RAND()&lt;=_xlfn.NORM.S.DIST((_xlfn.NORM.S.INV($D$54)-SQRT($D$61)*$B528)/SQRT(1-$D$61),TRUE),(1-(1-RAND())^(1/$F$57))^(1/$H$57),0)</f>
        <v>0</v>
      </c>
      <c r="AV528" s="137">
        <f t="array" aca="1" ref="AV528" ca="1">IF(RAND()&lt;=_xlfn.NORM.S.DIST((_xlfn.NORM.S.INV($D$54)-SQRT($D$61)*$B528)/SQRT(1-$D$61),TRUE),(1-(1-RAND())^(1/$F$57))^(1/$H$57),0)</f>
        <v>0</v>
      </c>
      <c r="AW528" s="137">
        <f t="array" aca="1" ref="AW528" ca="1">IF(RAND()&lt;=_xlfn.NORM.S.DIST((_xlfn.NORM.S.INV($D$54)-SQRT($D$61)*$B528)/SQRT(1-$D$61),TRUE),(1-(1-RAND())^(1/$F$57))^(1/$H$57),0)</f>
        <v>0</v>
      </c>
      <c r="AX528" s="137">
        <f t="array" aca="1" ref="AX528" ca="1">IF(RAND()&lt;=_xlfn.NORM.S.DIST((_xlfn.NORM.S.INV($D$54)-SQRT($D$61)*$B528)/SQRT(1-$D$61),TRUE),(1-(1-RAND())^(1/$F$57))^(1/$H$57),0)</f>
        <v>0</v>
      </c>
      <c r="AY528" s="137">
        <f t="array" aca="1" ref="AY528" ca="1">IF(RAND()&lt;=_xlfn.NORM.S.DIST((_xlfn.NORM.S.INV($D$54)-SQRT($D$61)*$B528)/SQRT(1-$D$61),TRUE),(1-(1-RAND())^(1/$F$57))^(1/$H$57),0)</f>
        <v>0</v>
      </c>
      <c r="AZ528" s="137">
        <f t="array" aca="1" ref="AZ528" ca="1">IF(RAND()&lt;=_xlfn.NORM.S.DIST((_xlfn.NORM.S.INV($D$54)-SQRT($D$61)*$B528)/SQRT(1-$D$61),TRUE),(1-(1-RAND())^(1/$F$57))^(1/$H$57),0)</f>
        <v>0</v>
      </c>
      <c r="BA528" s="137">
        <f t="array" aca="1" ref="BA528" ca="1">IF(RAND()&lt;=_xlfn.NORM.S.DIST((_xlfn.NORM.S.INV($D$54)-SQRT($D$61)*$B528)/SQRT(1-$D$61),TRUE),(1-(1-RAND())^(1/$F$57))^(1/$H$57),0)</f>
        <v>0</v>
      </c>
      <c r="BB528" s="137">
        <f t="array" aca="1" ref="BB528" ca="1">IF(RAND()&lt;=_xlfn.NORM.S.DIST((_xlfn.NORM.S.INV($D$54)-SQRT($D$61)*$B528)/SQRT(1-$D$61),TRUE),(1-(1-RAND())^(1/$F$57))^(1/$H$57),0)</f>
        <v>0.1619127358197468</v>
      </c>
      <c r="BC528" s="137">
        <f t="array" aca="1" ref="BC528" ca="1">IF(RAND()&lt;=_xlfn.NORM.S.DIST((_xlfn.NORM.S.INV($D$54)-SQRT($D$61)*$B528)/SQRT(1-$D$61),TRUE),(1-(1-RAND())^(1/$F$57))^(1/$H$57),0)</f>
        <v>0</v>
      </c>
      <c r="BD528" s="137">
        <f t="array" aca="1" ref="BD528" ca="1">IF(RAND()&lt;=_xlfn.NORM.S.DIST((_xlfn.NORM.S.INV($D$54)-SQRT($D$61)*$B528)/SQRT(1-$D$61),TRUE),(1-(1-RAND())^(1/$F$57))^(1/$H$57),0)</f>
        <v>0</v>
      </c>
      <c r="BE528" s="137">
        <f t="array" aca="1" ref="BE528" ca="1">IF(RAND()&lt;=_xlfn.NORM.S.DIST((_xlfn.NORM.S.INV($D$54)-SQRT($D$61)*$B528)/SQRT(1-$D$61),TRUE),(1-(1-RAND())^(1/$F$57))^(1/$H$57),0)</f>
        <v>0</v>
      </c>
      <c r="BF528" s="137">
        <f t="array" aca="1" ref="BF528" ca="1">IF(RAND()&lt;=_xlfn.NORM.S.DIST((_xlfn.NORM.S.INV($D$54)-SQRT($D$61)*$B528)/SQRT(1-$D$61),TRUE),(1-(1-RAND())^(1/$F$57))^(1/$H$57),0)</f>
        <v>0</v>
      </c>
      <c r="BG528" s="137">
        <f t="array" aca="1" ref="BG528" ca="1">IF(RAND()&lt;=_xlfn.NORM.S.DIST((_xlfn.NORM.S.INV($D$54)-SQRT($D$61)*$B528)/SQRT(1-$D$61),TRUE),(1-(1-RAND())^(1/$F$57))^(1/$H$57),0)</f>
        <v>0</v>
      </c>
      <c r="BH528" s="137">
        <f t="array" aca="1" ref="BH528" ca="1">IF(RAND()&lt;=_xlfn.NORM.S.DIST((_xlfn.NORM.S.INV($D$54)-SQRT($D$61)*$B528)/SQRT(1-$D$61),TRUE),(1-(1-RAND())^(1/$F$57))^(1/$H$57),0)</f>
        <v>0</v>
      </c>
      <c r="BI528" s="137">
        <f t="array" aca="1" ref="BI528" ca="1">IF(RAND()&lt;=_xlfn.NORM.S.DIST((_xlfn.NORM.S.INV($D$54)-SQRT($D$61)*$B528)/SQRT(1-$D$61),TRUE),(1-(1-RAND())^(1/$F$57))^(1/$H$57),0)</f>
        <v>9.3779143813249533E-2</v>
      </c>
      <c r="BJ528" s="137">
        <f t="array" aca="1" ref="BJ528" ca="1">IF(RAND()&lt;=_xlfn.NORM.S.DIST((_xlfn.NORM.S.INV($D$54)-SQRT($D$61)*$B528)/SQRT(1-$D$61),TRUE),(1-(1-RAND())^(1/$F$57))^(1/$H$57),0)</f>
        <v>0</v>
      </c>
      <c r="BK528" s="137">
        <f t="array" aca="1" ref="BK528" ca="1">IF(RAND()&lt;=_xlfn.NORM.S.DIST((_xlfn.NORM.S.INV($D$54)-SQRT($D$61)*$B528)/SQRT(1-$D$61),TRUE),(1-(1-RAND())^(1/$F$57))^(1/$H$57),0)</f>
        <v>0</v>
      </c>
      <c r="BL528" s="137">
        <f t="array" aca="1" ref="BL528" ca="1">IF(RAND()&lt;=_xlfn.NORM.S.DIST((_xlfn.NORM.S.INV($D$54)-SQRT($D$61)*$B528)/SQRT(1-$D$61),TRUE),(1-(1-RAND())^(1/$F$57))^(1/$H$57),0)</f>
        <v>0</v>
      </c>
      <c r="BM528" s="137">
        <f t="array" aca="1" ref="BM528" ca="1">IF(RAND()&lt;=_xlfn.NORM.S.DIST((_xlfn.NORM.S.INV($D$54)-SQRT($D$61)*$B528)/SQRT(1-$D$61),TRUE),(1-(1-RAND())^(1/$F$57))^(1/$H$57),0)</f>
        <v>0.1326611576236158</v>
      </c>
      <c r="BN528" s="137">
        <f t="array" aca="1" ref="BN528" ca="1">IF(RAND()&lt;=_xlfn.NORM.S.DIST((_xlfn.NORM.S.INV($D$54)-SQRT($D$61)*$B528)/SQRT(1-$D$61),TRUE),(1-(1-RAND())^(1/$F$57))^(1/$H$57),0)</f>
        <v>0</v>
      </c>
      <c r="BO528" s="137">
        <f t="array" aca="1" ref="BO528" ca="1">IF(RAND()&lt;=_xlfn.NORM.S.DIST((_xlfn.NORM.S.INV($D$54)-SQRT($D$61)*$B528)/SQRT(1-$D$61),TRUE),(1-(1-RAND())^(1/$F$57))^(1/$H$57),0)</f>
        <v>0</v>
      </c>
      <c r="BP528" s="137">
        <f t="array" aca="1" ref="BP528" ca="1">IF(RAND()&lt;=_xlfn.NORM.S.DIST((_xlfn.NORM.S.INV($D$54)-SQRT($D$61)*$B528)/SQRT(1-$D$61),TRUE),(1-(1-RAND())^(1/$F$57))^(1/$H$57),0)</f>
        <v>0</v>
      </c>
      <c r="BQ528" s="137">
        <f t="array" aca="1" ref="BQ528" ca="1">IF(RAND()&lt;=_xlfn.NORM.S.DIST((_xlfn.NORM.S.INV($D$54)-SQRT($D$61)*$B528)/SQRT(1-$D$61),TRUE),(1-(1-RAND())^(1/$F$57))^(1/$H$57),0)</f>
        <v>0</v>
      </c>
      <c r="BR528" s="137">
        <f t="array" aca="1" ref="BR528" ca="1">IF(RAND()&lt;=_xlfn.NORM.S.DIST((_xlfn.NORM.S.INV($D$54)-SQRT($D$61)*$B528)/SQRT(1-$D$61),TRUE),(1-(1-RAND())^(1/$F$57))^(1/$H$57),0)</f>
        <v>0</v>
      </c>
      <c r="BS528" s="137">
        <f t="array" aca="1" ref="BS528" ca="1">IF(RAND()&lt;=_xlfn.NORM.S.DIST((_xlfn.NORM.S.INV($D$54)-SQRT($D$61)*$B528)/SQRT(1-$D$61),TRUE),(1-(1-RAND())^(1/$F$57))^(1/$H$57),0)</f>
        <v>0</v>
      </c>
      <c r="BT528" s="137">
        <f t="array" aca="1" ref="BT528" ca="1">IF(RAND()&lt;=_xlfn.NORM.S.DIST((_xlfn.NORM.S.INV($D$54)-SQRT($D$61)*$B528)/SQRT(1-$D$61),TRUE),(1-(1-RAND())^(1/$F$57))^(1/$H$57),0)</f>
        <v>0</v>
      </c>
      <c r="BU528" s="137">
        <f t="array" aca="1" ref="BU528" ca="1">IF(RAND()&lt;=_xlfn.NORM.S.DIST((_xlfn.NORM.S.INV($D$54)-SQRT($D$61)*$B528)/SQRT(1-$D$61),TRUE),(1-(1-RAND())^(1/$F$57))^(1/$H$57),0)</f>
        <v>0</v>
      </c>
      <c r="BV528" s="137">
        <f t="array" aca="1" ref="BV528" ca="1">IF(RAND()&lt;=_xlfn.NORM.S.DIST((_xlfn.NORM.S.INV($D$54)-SQRT($D$61)*$B528)/SQRT(1-$D$61),TRUE),(1-(1-RAND())^(1/$F$57))^(1/$H$57),0)</f>
        <v>0</v>
      </c>
      <c r="BW528" s="137">
        <f t="array" aca="1" ref="BW528" ca="1">IF(RAND()&lt;=_xlfn.NORM.S.DIST((_xlfn.NORM.S.INV($D$54)-SQRT($D$61)*$B528)/SQRT(1-$D$61),TRUE),(1-(1-RAND())^(1/$F$57))^(1/$H$57),0)</f>
        <v>0</v>
      </c>
      <c r="BX528" s="137">
        <f t="array" aca="1" ref="BX528" ca="1">IF(RAND()&lt;=_xlfn.NORM.S.DIST((_xlfn.NORM.S.INV($D$54)-SQRT($D$61)*$B528)/SQRT(1-$D$61),TRUE),(1-(1-RAND())^(1/$F$57))^(1/$H$57),0)</f>
        <v>0</v>
      </c>
      <c r="BY528" s="137">
        <f t="array" aca="1" ref="BY528" ca="1">IF(RAND()&lt;=_xlfn.NORM.S.DIST((_xlfn.NORM.S.INV($D$54)-SQRT($D$61)*$B528)/SQRT(1-$D$61),TRUE),(1-(1-RAND())^(1/$F$57))^(1/$H$57),0)</f>
        <v>0</v>
      </c>
      <c r="BZ528" s="137">
        <f t="array" aca="1" ref="BZ528" ca="1">IF(RAND()&lt;=_xlfn.NORM.S.DIST((_xlfn.NORM.S.INV($D$54)-SQRT($D$61)*$B528)/SQRT(1-$D$61),TRUE),(1-(1-RAND())^(1/$F$57))^(1/$H$57),0)</f>
        <v>0</v>
      </c>
      <c r="CA528" s="137">
        <f t="array" aca="1" ref="CA528" ca="1">IF(RAND()&lt;=_xlfn.NORM.S.DIST((_xlfn.NORM.S.INV($D$54)-SQRT($D$61)*$B528)/SQRT(1-$D$61),TRUE),(1-(1-RAND())^(1/$F$57))^(1/$H$57),0)</f>
        <v>0</v>
      </c>
      <c r="CB528" s="137">
        <f t="array" aca="1" ref="CB528" ca="1">IF(RAND()&lt;=_xlfn.NORM.S.DIST((_xlfn.NORM.S.INV($D$54)-SQRT($D$61)*$B528)/SQRT(1-$D$61),TRUE),(1-(1-RAND())^(1/$F$57))^(1/$H$57),0)</f>
        <v>0</v>
      </c>
      <c r="CC528" s="137">
        <f t="array" aca="1" ref="CC528" ca="1">IF(RAND()&lt;=_xlfn.NORM.S.DIST((_xlfn.NORM.S.INV($D$54)-SQRT($D$61)*$B528)/SQRT(1-$D$61),TRUE),(1-(1-RAND())^(1/$F$57))^(1/$H$57),0)</f>
        <v>0</v>
      </c>
      <c r="CD528" s="137">
        <f t="array" aca="1" ref="CD528" ca="1">IF(RAND()&lt;=_xlfn.NORM.S.DIST((_xlfn.NORM.S.INV($D$54)-SQRT($D$61)*$B528)/SQRT(1-$D$61),TRUE),(1-(1-RAND())^(1/$F$57))^(1/$H$57),0)</f>
        <v>0</v>
      </c>
      <c r="CE528" s="137">
        <f t="array" aca="1" ref="CE528" ca="1">IF(RAND()&lt;=_xlfn.NORM.S.DIST((_xlfn.NORM.S.INV($D$54)-SQRT($D$61)*$B528)/SQRT(1-$D$61),TRUE),(1-(1-RAND())^(1/$F$57))^(1/$H$57),0)</f>
        <v>0</v>
      </c>
      <c r="CF528" s="137">
        <f t="array" aca="1" ref="CF528" ca="1">IF(RAND()&lt;=_xlfn.NORM.S.DIST((_xlfn.NORM.S.INV($D$54)-SQRT($D$61)*$B528)/SQRT(1-$D$61),TRUE),(1-(1-RAND())^(1/$F$57))^(1/$H$57),0)</f>
        <v>0.75997685663962045</v>
      </c>
      <c r="CG528" s="137">
        <f t="array" aca="1" ref="CG528" ca="1">IF(RAND()&lt;=_xlfn.NORM.S.DIST((_xlfn.NORM.S.INV($D$54)-SQRT($D$61)*$B528)/SQRT(1-$D$61),TRUE),(1-(1-RAND())^(1/$F$57))^(1/$H$57),0)</f>
        <v>0</v>
      </c>
      <c r="CH528" s="137">
        <f t="array" aca="1" ref="CH528" ca="1">IF(RAND()&lt;=_xlfn.NORM.S.DIST((_xlfn.NORM.S.INV($D$54)-SQRT($D$61)*$B528)/SQRT(1-$D$61),TRUE),(1-(1-RAND())^(1/$F$57))^(1/$H$57),0)</f>
        <v>0</v>
      </c>
      <c r="CI528" s="137">
        <f t="array" aca="1" ref="CI528" ca="1">COUNTIF(AU528:CH528,"&gt;"&amp;0)</f>
        <v>4</v>
      </c>
      <c r="CJ528" s="137">
        <f t="shared" ca="1" si="117"/>
        <v>1.1483298938962325</v>
      </c>
      <c r="CK528" s="137">
        <f t="array" aca="1" ref="CK528" ca="1">IF(RAND()&lt;=_xlfn.NORM.S.DIST((_xlfn.NORM.S.INV($E$54)-SQRT($E$61)*$B528)/SQRT(1-$E$61),TRUE),(1-(1-RAND())^(1/$F$57))^(1/$H$57),0)</f>
        <v>0</v>
      </c>
      <c r="CL528" s="137">
        <f t="array" aca="1" ref="CL528" ca="1">IF(RAND()&lt;=_xlfn.NORM.S.DIST((_xlfn.NORM.S.INV($E$54)-SQRT($E$61)*$B528)/SQRT(1-$E$61),TRUE),(1-(1-RAND())^(1/$F$57))^(1/$H$57),0)</f>
        <v>0</v>
      </c>
      <c r="CM528" s="137">
        <f t="array" aca="1" ref="CM528" ca="1">IF(RAND()&lt;=_xlfn.NORM.S.DIST((_xlfn.NORM.S.INV($E$54)-SQRT($E$61)*$B528)/SQRT(1-$E$61),TRUE),(1-(1-RAND())^(1/$F$57))^(1/$H$57),0)</f>
        <v>0</v>
      </c>
      <c r="CN528" s="137">
        <f t="array" aca="1" ref="CN528" ca="1">IF(RAND()&lt;=_xlfn.NORM.S.DIST((_xlfn.NORM.S.INV($E$54)-SQRT($E$61)*$B528)/SQRT(1-$E$61),TRUE),(1-(1-RAND())^(1/$F$57))^(1/$H$57),0)</f>
        <v>0</v>
      </c>
      <c r="CO528" s="137">
        <f t="array" aca="1" ref="CO528" ca="1">IF(RAND()&lt;=_xlfn.NORM.S.DIST((_xlfn.NORM.S.INV($E$54)-SQRT($E$61)*$B528)/SQRT(1-$E$61),TRUE),(1-(1-RAND())^(1/$F$57))^(1/$H$57),0)</f>
        <v>0</v>
      </c>
      <c r="CP528" s="137">
        <f t="array" aca="1" ref="CP528" ca="1">IF(RAND()&lt;=_xlfn.NORM.S.DIST((_xlfn.NORM.S.INV($E$54)-SQRT($E$61)*$B528)/SQRT(1-$E$61),TRUE),(1-(1-RAND())^(1/$F$57))^(1/$H$57),0)</f>
        <v>0</v>
      </c>
      <c r="CQ528" s="137">
        <f t="array" aca="1" ref="CQ528" ca="1">IF(RAND()&lt;=_xlfn.NORM.S.DIST((_xlfn.NORM.S.INV($E$54)-SQRT($E$61)*$B528)/SQRT(1-$E$61),TRUE),(1-(1-RAND())^(1/$F$57))^(1/$H$57),0)</f>
        <v>0</v>
      </c>
      <c r="CR528" s="137">
        <f t="array" aca="1" ref="CR528" ca="1">IF(RAND()&lt;=_xlfn.NORM.S.DIST((_xlfn.NORM.S.INV($E$54)-SQRT($E$61)*$B528)/SQRT(1-$E$61),TRUE),(1-(1-RAND())^(1/$F$57))^(1/$H$57),0)</f>
        <v>0</v>
      </c>
      <c r="CS528" s="137">
        <f t="array" aca="1" ref="CS528" ca="1">IF(RAND()&lt;=_xlfn.NORM.S.DIST((_xlfn.NORM.S.INV($E$54)-SQRT($E$61)*$B528)/SQRT(1-$E$61),TRUE),(1-(1-RAND())^(1/$F$57))^(1/$H$57),0)</f>
        <v>0</v>
      </c>
      <c r="CT528" s="137">
        <f t="array" aca="1" ref="CT528" ca="1">IF(RAND()&lt;=_xlfn.NORM.S.DIST((_xlfn.NORM.S.INV($E$54)-SQRT($E$61)*$B528)/SQRT(1-$E$61),TRUE),(1-(1-RAND())^(1/$F$57))^(1/$H$57),0)</f>
        <v>0</v>
      </c>
      <c r="CU528" s="137">
        <f t="array" aca="1" ref="CU528" ca="1">IF(RAND()&lt;=_xlfn.NORM.S.DIST((_xlfn.NORM.S.INV($E$54)-SQRT($E$61)*$B528)/SQRT(1-$E$61),TRUE),(1-(1-RAND())^(1/$F$57))^(1/$H$57),0)</f>
        <v>0</v>
      </c>
      <c r="CV528" s="137">
        <f t="array" aca="1" ref="CV528" ca="1">IF(RAND()&lt;=_xlfn.NORM.S.DIST((_xlfn.NORM.S.INV($E$54)-SQRT($E$61)*$B528)/SQRT(1-$E$61),TRUE),(1-(1-RAND())^(1/$F$57))^(1/$H$57),0)</f>
        <v>0.47251440607599349</v>
      </c>
      <c r="CW528" s="137">
        <f t="array" aca="1" ref="CW528" ca="1">IF(RAND()&lt;=_xlfn.NORM.S.DIST((_xlfn.NORM.S.INV($E$54)-SQRT($E$61)*$B528)/SQRT(1-$E$61),TRUE),(1-(1-RAND())^(1/$F$57))^(1/$H$57),0)</f>
        <v>0</v>
      </c>
      <c r="CX528" s="137">
        <f t="array" aca="1" ref="CX528" ca="1">IF(RAND()&lt;=_xlfn.NORM.S.DIST((_xlfn.NORM.S.INV($E$54)-SQRT($E$61)*$B528)/SQRT(1-$E$61),TRUE),(1-(1-RAND())^(1/$F$57))^(1/$H$57),0)</f>
        <v>0</v>
      </c>
      <c r="CY528" s="137">
        <f t="array" aca="1" ref="CY528" ca="1">IF(RAND()&lt;=_xlfn.NORM.S.DIST((_xlfn.NORM.S.INV($E$54)-SQRT($E$61)*$B528)/SQRT(1-$E$61),TRUE),(1-(1-RAND())^(1/$F$57))^(1/$H$57),0)</f>
        <v>0</v>
      </c>
      <c r="CZ528" s="137">
        <f t="array" aca="1" ref="CZ528" ca="1">IF(RAND()&lt;=_xlfn.NORM.S.DIST((_xlfn.NORM.S.INV($E$54)-SQRT($E$61)*$B528)/SQRT(1-$E$61),TRUE),(1-(1-RAND())^(1/$F$57))^(1/$H$57),0)</f>
        <v>0</v>
      </c>
      <c r="DA528" s="137">
        <f t="array" aca="1" ref="DA528" ca="1">IF(RAND()&lt;=_xlfn.NORM.S.DIST((_xlfn.NORM.S.INV($E$54)-SQRT($E$61)*$B528)/SQRT(1-$E$61),TRUE),(1-(1-RAND())^(1/$F$57))^(1/$H$57),0)</f>
        <v>0</v>
      </c>
      <c r="DB528" s="137">
        <f t="array" aca="1" ref="DB528" ca="1">IF(RAND()&lt;=_xlfn.NORM.S.DIST((_xlfn.NORM.S.INV($E$54)-SQRT($E$61)*$B528)/SQRT(1-$E$61),TRUE),(1-(1-RAND())^(1/$F$57))^(1/$H$57),0)</f>
        <v>0</v>
      </c>
      <c r="DC528" s="137">
        <f t="array" aca="1" ref="DC528" ca="1">IF(RAND()&lt;=_xlfn.NORM.S.DIST((_xlfn.NORM.S.INV($E$54)-SQRT($E$61)*$B528)/SQRT(1-$E$61),TRUE),(1-(1-RAND())^(1/$F$57))^(1/$H$57),0)</f>
        <v>0</v>
      </c>
      <c r="DD528" s="137">
        <f t="array" aca="1" ref="DD528" ca="1">IF(RAND()&lt;=_xlfn.NORM.S.DIST((_xlfn.NORM.S.INV($E$54)-SQRT($E$61)*$B528)/SQRT(1-$E$61),TRUE),(1-(1-RAND())^(1/$F$57))^(1/$H$57),0)</f>
        <v>0</v>
      </c>
      <c r="DE528" s="137">
        <f t="array" aca="1" ref="DE528" ca="1">IF(RAND()&lt;=_xlfn.NORM.S.DIST((_xlfn.NORM.S.INV($E$54)-SQRT($E$61)*$B528)/SQRT(1-$E$61),TRUE),(1-(1-RAND())^(1/$F$57))^(1/$H$57),0)</f>
        <v>0</v>
      </c>
      <c r="DF528" s="137">
        <f t="array" aca="1" ref="DF528" ca="1">IF(RAND()&lt;=_xlfn.NORM.S.DIST((_xlfn.NORM.S.INV($E$54)-SQRT($E$61)*$B528)/SQRT(1-$E$61),TRUE),(1-(1-RAND())^(1/$F$57))^(1/$H$57),0)</f>
        <v>0.69821240870627577</v>
      </c>
      <c r="DG528" s="137">
        <f t="array" aca="1" ref="DG528" ca="1">IF(RAND()&lt;=_xlfn.NORM.S.DIST((_xlfn.NORM.S.INV($E$54)-SQRT($E$61)*$B528)/SQRT(1-$E$61),TRUE),(1-(1-RAND())^(1/$F$57))^(1/$H$57),0)</f>
        <v>0</v>
      </c>
      <c r="DH528" s="137">
        <f t="array" aca="1" ref="DH528" ca="1">IF(RAND()&lt;=_xlfn.NORM.S.DIST((_xlfn.NORM.S.INV($E$54)-SQRT($E$61)*$B528)/SQRT(1-$E$61),TRUE),(1-(1-RAND())^(1/$F$57))^(1/$H$57),0)</f>
        <v>0</v>
      </c>
      <c r="DI528" s="137">
        <f t="array" aca="1" ref="DI528" ca="1">IF(RAND()&lt;=_xlfn.NORM.S.DIST((_xlfn.NORM.S.INV($E$54)-SQRT($E$61)*$B528)/SQRT(1-$E$61),TRUE),(1-(1-RAND())^(1/$F$57))^(1/$H$57),0)</f>
        <v>0</v>
      </c>
      <c r="DJ528" s="137">
        <f t="array" aca="1" ref="DJ528" ca="1">IF(RAND()&lt;=_xlfn.NORM.S.DIST((_xlfn.NORM.S.INV($E$54)-SQRT($E$61)*$B528)/SQRT(1-$E$61),TRUE),(1-(1-RAND())^(1/$F$57))^(1/$H$57),0)</f>
        <v>8.2859857635835445E-3</v>
      </c>
      <c r="DK528" s="137">
        <f t="array" aca="1" ref="DK528" ca="1">IF(RAND()&lt;=_xlfn.NORM.S.DIST((_xlfn.NORM.S.INV($E$54)-SQRT($E$61)*$B528)/SQRT(1-$E$61),TRUE),(1-(1-RAND())^(1/$F$57))^(1/$H$57),0)</f>
        <v>0.49358382348795382</v>
      </c>
      <c r="DL528" s="137">
        <f t="array" aca="1" ref="DL528" ca="1">IF(RAND()&lt;=_xlfn.NORM.S.DIST((_xlfn.NORM.S.INV($E$54)-SQRT($E$61)*$B528)/SQRT(1-$E$61),TRUE),(1-(1-RAND())^(1/$F$57))^(1/$H$57),0)</f>
        <v>1.4836926224146053E-2</v>
      </c>
      <c r="DM528" s="137">
        <f t="array" aca="1" ref="DM528" ca="1">IF(RAND()&lt;=_xlfn.NORM.S.DIST((_xlfn.NORM.S.INV($E$54)-SQRT($E$61)*$B528)/SQRT(1-$E$61),TRUE),(1-(1-RAND())^(1/$F$57))^(1/$H$57),0)</f>
        <v>0.27598444579057779</v>
      </c>
      <c r="DN528" s="137">
        <f t="array" aca="1" ref="DN528" ca="1">IF(RAND()&lt;=_xlfn.NORM.S.DIST((_xlfn.NORM.S.INV($E$54)-SQRT($E$61)*$B528)/SQRT(1-$E$61),TRUE),(1-(1-RAND())^(1/$F$57))^(1/$H$57),0)</f>
        <v>0</v>
      </c>
      <c r="DO528" s="137">
        <f t="array" aca="1" ref="DO528" ca="1">IF(RAND()&lt;=_xlfn.NORM.S.DIST((_xlfn.NORM.S.INV($E$54)-SQRT($E$61)*$B528)/SQRT(1-$E$61),TRUE),(1-(1-RAND())^(1/$F$57))^(1/$H$57),0)</f>
        <v>0</v>
      </c>
      <c r="DP528" s="137">
        <f t="array" aca="1" ref="DP528" ca="1">IF(RAND()&lt;=_xlfn.NORM.S.DIST((_xlfn.NORM.S.INV($E$54)-SQRT($E$61)*$B528)/SQRT(1-$E$61),TRUE),(1-(1-RAND())^(1/$F$57))^(1/$H$57),0)</f>
        <v>0</v>
      </c>
      <c r="DQ528" s="137">
        <f t="array" aca="1" ref="DQ528" ca="1">IF(RAND()&lt;=_xlfn.NORM.S.DIST((_xlfn.NORM.S.INV($E$54)-SQRT($E$61)*$B528)/SQRT(1-$E$61),TRUE),(1-(1-RAND())^(1/$F$57))^(1/$H$57),0)</f>
        <v>0</v>
      </c>
      <c r="DR528" s="137">
        <f t="array" aca="1" ref="DR528" ca="1">IF(RAND()&lt;=_xlfn.NORM.S.DIST((_xlfn.NORM.S.INV($E$54)-SQRT($E$61)*$B528)/SQRT(1-$E$61),TRUE),(1-(1-RAND())^(1/$F$57))^(1/$H$57),0)</f>
        <v>0</v>
      </c>
      <c r="DS528" s="137">
        <f t="array" aca="1" ref="DS528" ca="1">IF(RAND()&lt;=_xlfn.NORM.S.DIST((_xlfn.NORM.S.INV($E$54)-SQRT($E$61)*$B528)/SQRT(1-$E$61),TRUE),(1-(1-RAND())^(1/$F$57))^(1/$H$57),0)</f>
        <v>0</v>
      </c>
      <c r="DT528" s="137">
        <f t="array" aca="1" ref="DT528" ca="1">IF(RAND()&lt;=_xlfn.NORM.S.DIST((_xlfn.NORM.S.INV($E$54)-SQRT($E$61)*$B528)/SQRT(1-$E$61),TRUE),(1-(1-RAND())^(1/$F$57))^(1/$H$57),0)</f>
        <v>0</v>
      </c>
      <c r="DU528" s="137">
        <f t="array" aca="1" ref="DU528" ca="1">IF(RAND()&lt;=_xlfn.NORM.S.DIST((_xlfn.NORM.S.INV($E$54)-SQRT($E$61)*$B528)/SQRT(1-$E$61),TRUE),(1-(1-RAND())^(1/$F$57))^(1/$H$57),0)</f>
        <v>0</v>
      </c>
      <c r="DV528" s="137">
        <f t="array" aca="1" ref="DV528" ca="1">IF(RAND()&lt;=_xlfn.NORM.S.DIST((_xlfn.NORM.S.INV($E$54)-SQRT($E$61)*$B528)/SQRT(1-$E$61),TRUE),(1-(1-RAND())^(1/$F$57))^(1/$H$57),0)</f>
        <v>0</v>
      </c>
      <c r="DW528" s="137">
        <f t="array" aca="1" ref="DW528" ca="1">IF(RAND()&lt;=_xlfn.NORM.S.DIST((_xlfn.NORM.S.INV($E$54)-SQRT($E$61)*$B528)/SQRT(1-$E$61),TRUE),(1-(1-RAND())^(1/$F$57))^(1/$H$57),0)</f>
        <v>0</v>
      </c>
      <c r="DX528" s="137">
        <f t="array" aca="1" ref="DX528" ca="1">IF(RAND()&lt;=_xlfn.NORM.S.DIST((_xlfn.NORM.S.INV($E$54)-SQRT($E$61)*$B528)/SQRT(1-$E$61),TRUE),(1-(1-RAND())^(1/$F$57))^(1/$H$57),0)</f>
        <v>0</v>
      </c>
      <c r="DY528" s="137">
        <f t="array" aca="1" ref="DY528" ca="1">IF(RAND()&lt;=_xlfn.NORM.S.DIST((_xlfn.NORM.S.INV($E$54)-SQRT($E$61)*$B528)/SQRT(1-$E$61),TRUE),(1-(1-RAND())^(1/$F$57))^(1/$H$57),0)</f>
        <v>0</v>
      </c>
      <c r="DZ528" s="137">
        <f t="array" aca="1" ref="DZ528" ca="1">IF(RAND()&lt;=_xlfn.NORM.S.DIST((_xlfn.NORM.S.INV($E$54)-SQRT($E$61)*$B528)/SQRT(1-$E$61),TRUE),(1-(1-RAND())^(1/$F$57))^(1/$H$57),0)</f>
        <v>0</v>
      </c>
      <c r="EA528" s="137">
        <f t="array" aca="1" ref="EA528" ca="1">IF(RAND()&lt;=_xlfn.NORM.S.DIST((_xlfn.NORM.S.INV($E$54)-SQRT($E$61)*$B528)/SQRT(1-$E$61),TRUE),(1-(1-RAND())^(1/$F$57))^(1/$H$57),0)</f>
        <v>0.6484663981913269</v>
      </c>
      <c r="EB528" s="137">
        <f t="array" aca="1" ref="EB528" ca="1">IF(RAND()&lt;=_xlfn.NORM.S.DIST((_xlfn.NORM.S.INV($E$54)-SQRT($E$61)*$B528)/SQRT(1-$E$61),TRUE),(1-(1-RAND())^(1/$F$57))^(1/$H$57),0)</f>
        <v>0.66036243018172935</v>
      </c>
      <c r="EC528" s="137">
        <f t="array" aca="1" ref="EC528" ca="1">IF(RAND()&lt;=_xlfn.NORM.S.DIST((_xlfn.NORM.S.INV($E$54)-SQRT($E$61)*$B528)/SQRT(1-$E$61),TRUE),(1-(1-RAND())^(1/$F$57))^(1/$H$57),0)</f>
        <v>0</v>
      </c>
      <c r="ED528" s="137">
        <f t="array" aca="1" ref="ED528" ca="1">IF(RAND()&lt;=_xlfn.NORM.S.DIST((_xlfn.NORM.S.INV($E$54)-SQRT($E$61)*$B528)/SQRT(1-$E$61),TRUE),(1-(1-RAND())^(1/$F$57))^(1/$H$57),0)</f>
        <v>0.71405546740540971</v>
      </c>
      <c r="EE528" s="137">
        <f t="array" aca="1" ref="EE528" ca="1">IF(RAND()&lt;=_xlfn.NORM.S.DIST((_xlfn.NORM.S.INV($E$54)-SQRT($E$61)*$B528)/SQRT(1-$E$61),TRUE),(1-(1-RAND())^(1/$F$57))^(1/$H$57),0)</f>
        <v>0</v>
      </c>
      <c r="EF528" s="137">
        <f t="array" aca="1" ref="EF528" ca="1">IF(RAND()&lt;=_xlfn.NORM.S.DIST((_xlfn.NORM.S.INV($E$54)-SQRT($E$61)*$B528)/SQRT(1-$E$61),TRUE),(1-(1-RAND())^(1/$F$57))^(1/$H$57),0)</f>
        <v>0</v>
      </c>
      <c r="EG528" s="137">
        <f t="array" aca="1" ref="EG528" ca="1">IF(RAND()&lt;=_xlfn.NORM.S.DIST((_xlfn.NORM.S.INV($E$54)-SQRT($E$61)*$B528)/SQRT(1-$E$61),TRUE),(1-(1-RAND())^(1/$F$57))^(1/$H$57),0)</f>
        <v>0</v>
      </c>
      <c r="EH528" s="137">
        <f t="array" aca="1" ref="EH528" ca="1">IF(RAND()&lt;=_xlfn.NORM.S.DIST((_xlfn.NORM.S.INV($E$54)-SQRT($E$61)*$B528)/SQRT(1-$E$61),TRUE),(1-(1-RAND())^(1/$F$57))^(1/$H$57),0)</f>
        <v>0</v>
      </c>
      <c r="EI528" s="137">
        <f t="array" aca="1" ref="EI528" ca="1">IF(RAND()&lt;=_xlfn.NORM.S.DIST((_xlfn.NORM.S.INV($E$54)-SQRT($E$61)*$B528)/SQRT(1-$E$61),TRUE),(1-(1-RAND())^(1/$F$57))^(1/$H$57),0)</f>
        <v>5.0229514266263257E-2</v>
      </c>
      <c r="EJ528" s="137">
        <f t="array" aca="1" ref="EJ528" ca="1">IF(RAND()&lt;=_xlfn.NORM.S.DIST((_xlfn.NORM.S.INV($E$54)-SQRT($E$61)*$B528)/SQRT(1-$E$61),TRUE),(1-(1-RAND())^(1/$F$57))^(1/$H$57),0)</f>
        <v>0</v>
      </c>
      <c r="EK528" s="137">
        <f t="array" aca="1" ref="EK528" ca="1">IF(RAND()&lt;=_xlfn.NORM.S.DIST((_xlfn.NORM.S.INV($E$54)-SQRT($E$61)*$B528)/SQRT(1-$E$61),TRUE),(1-(1-RAND())^(1/$F$57))^(1/$H$57),0)</f>
        <v>0</v>
      </c>
      <c r="EL528" s="137">
        <f t="array" aca="1" ref="EL528" ca="1">IF(RAND()&lt;=_xlfn.NORM.S.DIST((_xlfn.NORM.S.INV($E$54)-SQRT($E$61)*$B528)/SQRT(1-$E$61),TRUE),(1-(1-RAND())^(1/$F$57))^(1/$H$57),0)</f>
        <v>0</v>
      </c>
      <c r="EM528" s="137">
        <f t="array" aca="1" ref="EM528" ca="1">IF(RAND()&lt;=_xlfn.NORM.S.DIST((_xlfn.NORM.S.INV($E$54)-SQRT($E$61)*$B528)/SQRT(1-$E$61),TRUE),(1-(1-RAND())^(1/$F$57))^(1/$H$57),0)</f>
        <v>0</v>
      </c>
      <c r="EN528" s="137">
        <f t="array" aca="1" ref="EN528" ca="1">IF(RAND()&lt;=_xlfn.NORM.S.DIST((_xlfn.NORM.S.INV($E$54)-SQRT($E$61)*$B528)/SQRT(1-$E$61),TRUE),(1-(1-RAND())^(1/$F$57))^(1/$H$57),0)</f>
        <v>0.91847946960698379</v>
      </c>
      <c r="EO528" s="137">
        <f t="array" aca="1" ref="EO528" ca="1">IF(RAND()&lt;=_xlfn.NORM.S.DIST((_xlfn.NORM.S.INV($E$54)-SQRT($E$61)*$B528)/SQRT(1-$E$61),TRUE),(1-(1-RAND())^(1/$F$57))^(1/$H$57),0)</f>
        <v>0</v>
      </c>
      <c r="EP528" s="137">
        <f t="array" aca="1" ref="EP528" ca="1">IF(RAND()&lt;=_xlfn.NORM.S.DIST((_xlfn.NORM.S.INV($E$54)-SQRT($E$61)*$B528)/SQRT(1-$E$61),TRUE),(1-(1-RAND())^(1/$F$57))^(1/$H$57),0)</f>
        <v>0</v>
      </c>
      <c r="EQ528" s="137">
        <f t="array" aca="1" ref="EQ528" ca="1">IF(RAND()&lt;=_xlfn.NORM.S.DIST((_xlfn.NORM.S.INV($E$54)-SQRT($E$61)*$B528)/SQRT(1-$E$61),TRUE),(1-(1-RAND())^(1/$F$57))^(1/$H$57),0)</f>
        <v>0</v>
      </c>
      <c r="ER528" s="137">
        <f t="array" aca="1" ref="ER528" ca="1">IF(RAND()&lt;=_xlfn.NORM.S.DIST((_xlfn.NORM.S.INV($E$54)-SQRT($E$61)*$B528)/SQRT(1-$E$61),TRUE),(1-(1-RAND())^(1/$F$57))^(1/$H$57),0)</f>
        <v>0</v>
      </c>
      <c r="ES528" s="137">
        <f t="array" aca="1" ref="ES528" ca="1">IF(RAND()&lt;=_xlfn.NORM.S.DIST((_xlfn.NORM.S.INV($E$54)-SQRT($E$61)*$B528)/SQRT(1-$E$61),TRUE),(1-(1-RAND())^(1/$F$57))^(1/$H$57),0)</f>
        <v>0</v>
      </c>
      <c r="ET528" s="137">
        <f t="array" aca="1" ref="ET528" ca="1">IF(RAND()&lt;=_xlfn.NORM.S.DIST((_xlfn.NORM.S.INV($E$54)-SQRT($E$61)*$B528)/SQRT(1-$E$61),TRUE),(1-(1-RAND())^(1/$F$57))^(1/$H$57),0)</f>
        <v>0</v>
      </c>
      <c r="EU528" s="137">
        <f t="array" aca="1" ref="EU528" ca="1">IF(RAND()&lt;=_xlfn.NORM.S.DIST((_xlfn.NORM.S.INV($E$54)-SQRT($E$61)*$B528)/SQRT(1-$E$61),TRUE),(1-(1-RAND())^(1/$F$57))^(1/$H$57),0)</f>
        <v>0</v>
      </c>
      <c r="EV528" s="137">
        <f t="array" aca="1" ref="EV528" ca="1">IF(RAND()&lt;=_xlfn.NORM.S.DIST((_xlfn.NORM.S.INV($E$54)-SQRT($E$61)*$B528)/SQRT(1-$E$61),TRUE),(1-(1-RAND())^(1/$F$57))^(1/$H$57),0)</f>
        <v>0</v>
      </c>
      <c r="EW528" s="137">
        <f t="array" aca="1" ref="EW528" ca="1">IF(RAND()&lt;=_xlfn.NORM.S.DIST((_xlfn.NORM.S.INV($E$54)-SQRT($E$61)*$B528)/SQRT(1-$E$61),TRUE),(1-(1-RAND())^(1/$F$57))^(1/$H$57),0)</f>
        <v>0</v>
      </c>
      <c r="EX528" s="137">
        <f t="array" aca="1" ref="EX528" ca="1">IF(RAND()&lt;=_xlfn.NORM.S.DIST((_xlfn.NORM.S.INV($E$54)-SQRT($E$61)*$B528)/SQRT(1-$E$61),TRUE),(1-(1-RAND())^(1/$F$57))^(1/$H$57),0)</f>
        <v>0</v>
      </c>
      <c r="EY528" s="137">
        <f t="array" aca="1" ref="EY528" ca="1">IF(RAND()&lt;=_xlfn.NORM.S.DIST((_xlfn.NORM.S.INV($E$54)-SQRT($E$61)*$B528)/SQRT(1-$E$61),TRUE),(1-(1-RAND())^(1/$F$57))^(1/$H$57),0)</f>
        <v>0</v>
      </c>
      <c r="EZ528" s="137">
        <f t="array" aca="1" ref="EZ528" ca="1">IF(RAND()&lt;=_xlfn.NORM.S.DIST((_xlfn.NORM.S.INV($E$54)-SQRT($E$61)*$B528)/SQRT(1-$E$61),TRUE),(1-(1-RAND())^(1/$F$57))^(1/$H$57),0)</f>
        <v>0.4808632361846214</v>
      </c>
      <c r="FA528" s="137">
        <f t="array" aca="1" ref="FA528" ca="1">IF(RAND()&lt;=_xlfn.NORM.S.DIST((_xlfn.NORM.S.INV($E$54)-SQRT($E$61)*$B528)/SQRT(1-$E$61),TRUE),(1-(1-RAND())^(1/$F$57))^(1/$H$57),0)</f>
        <v>0</v>
      </c>
      <c r="FB528" s="137">
        <f t="array" aca="1" ref="FB528" ca="1">IF(RAND()&lt;=_xlfn.NORM.S.DIST((_xlfn.NORM.S.INV($E$54)-SQRT($E$61)*$B528)/SQRT(1-$E$61),TRUE),(1-(1-RAND())^(1/$F$57))^(1/$H$57),0)</f>
        <v>0</v>
      </c>
      <c r="FC528" s="137">
        <f t="array" aca="1" ref="FC528" ca="1">IF(RAND()&lt;=_xlfn.NORM.S.DIST((_xlfn.NORM.S.INV($E$54)-SQRT($E$61)*$B528)/SQRT(1-$E$61),TRUE),(1-(1-RAND())^(1/$F$57))^(1/$H$57),0)</f>
        <v>0</v>
      </c>
      <c r="FD528" s="137">
        <f t="array" aca="1" ref="FD528" ca="1">IF(RAND()&lt;=_xlfn.NORM.S.DIST((_xlfn.NORM.S.INV($E$54)-SQRT($E$61)*$B528)/SQRT(1-$E$61),TRUE),(1-(1-RAND())^(1/$F$57))^(1/$H$57),0)</f>
        <v>0</v>
      </c>
      <c r="FE528" s="137">
        <f t="array" aca="1" ref="FE528" ca="1">IF(RAND()&lt;=_xlfn.NORM.S.DIST((_xlfn.NORM.S.INV($E$54)-SQRT($E$61)*$B528)/SQRT(1-$E$61),TRUE),(1-(1-RAND())^(1/$F$57))^(1/$H$57),0)</f>
        <v>0.34441970332018684</v>
      </c>
      <c r="FF528" s="137">
        <f t="array" aca="1" ref="FF528" ca="1">IF(RAND()&lt;=_xlfn.NORM.S.DIST((_xlfn.NORM.S.INV($E$54)-SQRT($E$61)*$B528)/SQRT(1-$E$61),TRUE),(1-(1-RAND())^(1/$F$57))^(1/$H$57),0)</f>
        <v>0</v>
      </c>
      <c r="FG528" s="137">
        <f t="array" aca="1" ref="FG528" ca="1">IF(RAND()&lt;=_xlfn.NORM.S.DIST((_xlfn.NORM.S.INV($E$54)-SQRT($E$61)*$B528)/SQRT(1-$E$61),TRUE),(1-(1-RAND())^(1/$F$57))^(1/$H$57),0)</f>
        <v>0</v>
      </c>
      <c r="FH528" s="137">
        <f t="array" aca="1" ref="FH528" ca="1">IF(RAND()&lt;=_xlfn.NORM.S.DIST((_xlfn.NORM.S.INV($E$54)-SQRT($E$61)*$B528)/SQRT(1-$E$61),TRUE),(1-(1-RAND())^(1/$F$57))^(1/$H$57),0)</f>
        <v>0</v>
      </c>
      <c r="FI528" s="137">
        <f t="array" aca="1" ref="FI528" ca="1">IF(RAND()&lt;=_xlfn.NORM.S.DIST((_xlfn.NORM.S.INV($E$54)-SQRT($E$61)*$B528)/SQRT(1-$E$61),TRUE),(1-(1-RAND())^(1/$F$57))^(1/$H$57),0)</f>
        <v>0</v>
      </c>
      <c r="FJ528" s="137">
        <f t="array" aca="1" ref="FJ528" ca="1">IF(RAND()&lt;=_xlfn.NORM.S.DIST((_xlfn.NORM.S.INV($E$54)-SQRT($E$61)*$B528)/SQRT(1-$E$61),TRUE),(1-(1-RAND())^(1/$F$57))^(1/$H$57),0)</f>
        <v>0</v>
      </c>
      <c r="FK528" s="137">
        <f t="array" aca="1" ref="FK528" ca="1">IF(RAND()&lt;=_xlfn.NORM.S.DIST((_xlfn.NORM.S.INV($E$54)-SQRT($E$61)*$B528)/SQRT(1-$E$61),TRUE),(1-(1-RAND())^(1/$F$57))^(1/$H$57),0)</f>
        <v>0</v>
      </c>
      <c r="FL528" s="137">
        <f t="array" aca="1" ref="FL528" ca="1">IF(RAND()&lt;=_xlfn.NORM.S.DIST((_xlfn.NORM.S.INV($E$54)-SQRT($E$61)*$B528)/SQRT(1-$E$61),TRUE),(1-(1-RAND())^(1/$F$57))^(1/$H$57),0)</f>
        <v>0</v>
      </c>
      <c r="FM528" s="137">
        <f t="shared" ca="1" si="118"/>
        <v>13</v>
      </c>
      <c r="FN528" s="137">
        <f t="shared" ca="1" si="119"/>
        <v>5.7802942152050525</v>
      </c>
      <c r="FO528" s="137">
        <f t="array" aca="1" ref="FO528" ca="1">IF(RAND()&lt;=_xlfn.NORM.S.DIST((_xlfn.NORM.S.INV($F$54)-SQRT($F$61)*$B528)/SQRT(1-$F$61),TRUE),(1-(1-RAND())^(1/$F$57))^(1/$H$57),0)</f>
        <v>0</v>
      </c>
      <c r="FP528" s="137">
        <f t="array" aca="1" ref="FP528" ca="1">IF(RAND()&lt;=_xlfn.NORM.S.DIST((_xlfn.NORM.S.INV($F$54)-SQRT($F$61)*$B528)/SQRT(1-$F$61),TRUE),(1-(1-RAND())^(1/$F$57))^(1/$H$57),0)</f>
        <v>0</v>
      </c>
      <c r="FQ528" s="137">
        <f t="array" aca="1" ref="FQ528" ca="1">IF(RAND()&lt;=_xlfn.NORM.S.DIST((_xlfn.NORM.S.INV($F$54)-SQRT($F$61)*$B528)/SQRT(1-$F$61),TRUE),(1-(1-RAND())^(1/$F$57))^(1/$H$57),0)</f>
        <v>0</v>
      </c>
      <c r="FR528" s="137">
        <f t="array" aca="1" ref="FR528" ca="1">IF(RAND()&lt;=_xlfn.NORM.S.DIST((_xlfn.NORM.S.INV($F$54)-SQRT($F$61)*$B528)/SQRT(1-$F$61),TRUE),(1-(1-RAND())^(1/$F$57))^(1/$H$57),0)</f>
        <v>0.19038823467233307</v>
      </c>
      <c r="FS528" s="137">
        <f t="array" aca="1" ref="FS528" ca="1">IF(RAND()&lt;=_xlfn.NORM.S.DIST((_xlfn.NORM.S.INV($F$54)-SQRT($F$61)*$B528)/SQRT(1-$F$61),TRUE),(1-(1-RAND())^(1/$F$57))^(1/$H$57),0)</f>
        <v>0</v>
      </c>
      <c r="FT528" s="137">
        <f t="array" aca="1" ref="FT528" ca="1">IF(RAND()&lt;=_xlfn.NORM.S.DIST((_xlfn.NORM.S.INV($F$54)-SQRT($F$61)*$B528)/SQRT(1-$F$61),TRUE),(1-(1-RAND())^(1/$F$57))^(1/$H$57),0)</f>
        <v>0</v>
      </c>
      <c r="FU528" s="137">
        <f t="array" aca="1" ref="FU528" ca="1">IF(RAND()&lt;=_xlfn.NORM.S.DIST((_xlfn.NORM.S.INV($F$54)-SQRT($F$61)*$B528)/SQRT(1-$F$61),TRUE),(1-(1-RAND())^(1/$F$57))^(1/$H$57),0)</f>
        <v>0.87910810797042904</v>
      </c>
      <c r="FV528" s="137">
        <f t="array" aca="1" ref="FV528" ca="1">IF(RAND()&lt;=_xlfn.NORM.S.DIST((_xlfn.NORM.S.INV($F$54)-SQRT($F$61)*$B528)/SQRT(1-$F$61),TRUE),(1-(1-RAND())^(1/$F$57))^(1/$H$57),0)</f>
        <v>0.8896780367951499</v>
      </c>
      <c r="FW528" s="137">
        <f t="array" aca="1" ref="FW528" ca="1">IF(RAND()&lt;=_xlfn.NORM.S.DIST((_xlfn.NORM.S.INV($F$54)-SQRT($F$61)*$B528)/SQRT(1-$F$61),TRUE),(1-(1-RAND())^(1/$F$57))^(1/$H$57),0)</f>
        <v>0.29959632938623548</v>
      </c>
      <c r="FX528" s="137">
        <f t="array" aca="1" ref="FX528" ca="1">IF(RAND()&lt;=_xlfn.NORM.S.DIST((_xlfn.NORM.S.INV($F$54)-SQRT($F$61)*$B528)/SQRT(1-$F$61),TRUE),(1-(1-RAND())^(1/$F$57))^(1/$H$57),0)</f>
        <v>0</v>
      </c>
      <c r="FY528" s="137">
        <f t="array" aca="1" ref="FY528" ca="1">IF(RAND()&lt;=_xlfn.NORM.S.DIST((_xlfn.NORM.S.INV($F$54)-SQRT($F$61)*$B528)/SQRT(1-$F$61),TRUE),(1-(1-RAND())^(1/$F$57))^(1/$H$57),0)</f>
        <v>0</v>
      </c>
      <c r="FZ528" s="137">
        <f t="array" aca="1" ref="FZ528" ca="1">IF(RAND()&lt;=_xlfn.NORM.S.DIST((_xlfn.NORM.S.INV($F$54)-SQRT($F$61)*$B528)/SQRT(1-$F$61),TRUE),(1-(1-RAND())^(1/$F$57))^(1/$H$57),0)</f>
        <v>0</v>
      </c>
      <c r="GA528" s="137">
        <f t="array" aca="1" ref="GA528" ca="1">IF(RAND()&lt;=_xlfn.NORM.S.DIST((_xlfn.NORM.S.INV($F$54)-SQRT($F$61)*$B528)/SQRT(1-$F$61),TRUE),(1-(1-RAND())^(1/$F$57))^(1/$H$57),0)</f>
        <v>0</v>
      </c>
      <c r="GB528" s="137">
        <f t="array" aca="1" ref="GB528" ca="1">IF(RAND()&lt;=_xlfn.NORM.S.DIST((_xlfn.NORM.S.INV($F$54)-SQRT($F$61)*$B528)/SQRT(1-$F$61),TRUE),(1-(1-RAND())^(1/$F$57))^(1/$H$57),0)</f>
        <v>0</v>
      </c>
      <c r="GC528" s="137">
        <f t="array" aca="1" ref="GC528" ca="1">IF(RAND()&lt;=_xlfn.NORM.S.DIST((_xlfn.NORM.S.INV($F$54)-SQRT($F$61)*$B528)/SQRT(1-$F$61),TRUE),(1-(1-RAND())^(1/$F$57))^(1/$H$57),0)</f>
        <v>0</v>
      </c>
      <c r="GD528" s="137">
        <f t="array" aca="1" ref="GD528" ca="1">IF(RAND()&lt;=_xlfn.NORM.S.DIST((_xlfn.NORM.S.INV($F$54)-SQRT($F$61)*$B528)/SQRT(1-$F$61),TRUE),(1-(1-RAND())^(1/$F$57))^(1/$H$57),0)</f>
        <v>0</v>
      </c>
      <c r="GE528" s="137">
        <f t="array" aca="1" ref="GE528" ca="1">IF(RAND()&lt;=_xlfn.NORM.S.DIST((_xlfn.NORM.S.INV($F$54)-SQRT($F$61)*$B528)/SQRT(1-$F$61),TRUE),(1-(1-RAND())^(1/$F$57))^(1/$H$57),0)</f>
        <v>0</v>
      </c>
      <c r="GF528" s="137">
        <f t="array" aca="1" ref="GF528" ca="1">IF(RAND()&lt;=_xlfn.NORM.S.DIST((_xlfn.NORM.S.INV($F$54)-SQRT($F$61)*$B528)/SQRT(1-$F$61),TRUE),(1-(1-RAND())^(1/$F$57))^(1/$H$57),0)</f>
        <v>0</v>
      </c>
      <c r="GG528" s="137">
        <f t="array" aca="1" ref="GG528" ca="1">IF(RAND()&lt;=_xlfn.NORM.S.DIST((_xlfn.NORM.S.INV($F$54)-SQRT($F$61)*$B528)/SQRT(1-$F$61),TRUE),(1-(1-RAND())^(1/$F$57))^(1/$H$57),0)</f>
        <v>0</v>
      </c>
      <c r="GH528" s="137">
        <f t="array" aca="1" ref="GH528" ca="1">IF(RAND()&lt;=_xlfn.NORM.S.DIST((_xlfn.NORM.S.INV($F$54)-SQRT($F$61)*$B528)/SQRT(1-$F$61),TRUE),(1-(1-RAND())^(1/$F$57))^(1/$H$57),0)</f>
        <v>0.3210717672026252</v>
      </c>
      <c r="GI528" s="137">
        <f t="array" aca="1" ref="GI528" ca="1">IF(RAND()&lt;=_xlfn.NORM.S.DIST((_xlfn.NORM.S.INV($F$54)-SQRT($F$61)*$B528)/SQRT(1-$F$61),TRUE),(1-(1-RAND())^(1/$F$57))^(1/$H$57),0)</f>
        <v>0</v>
      </c>
      <c r="GJ528" s="137">
        <f t="array" aca="1" ref="GJ528" ca="1">IF(RAND()&lt;=_xlfn.NORM.S.DIST((_xlfn.NORM.S.INV($F$54)-SQRT($F$61)*$B528)/SQRT(1-$F$61),TRUE),(1-(1-RAND())^(1/$F$57))^(1/$H$57),0)</f>
        <v>0</v>
      </c>
      <c r="GK528" s="137">
        <f t="array" aca="1" ref="GK528" ca="1">IF(RAND()&lt;=_xlfn.NORM.S.DIST((_xlfn.NORM.S.INV($F$54)-SQRT($F$61)*$B528)/SQRT(1-$F$61),TRUE),(1-(1-RAND())^(1/$F$57))^(1/$H$57),0)</f>
        <v>0</v>
      </c>
      <c r="GL528" s="137">
        <f t="array" aca="1" ref="GL528" ca="1">IF(RAND()&lt;=_xlfn.NORM.S.DIST((_xlfn.NORM.S.INV($F$54)-SQRT($F$61)*$B528)/SQRT(1-$F$61),TRUE),(1-(1-RAND())^(1/$F$57))^(1/$H$57),0)</f>
        <v>0</v>
      </c>
      <c r="GM528" s="137">
        <f t="array" aca="1" ref="GM528" ca="1">IF(RAND()&lt;=_xlfn.NORM.S.DIST((_xlfn.NORM.S.INV($F$54)-SQRT($F$61)*$B528)/SQRT(1-$F$61),TRUE),(1-(1-RAND())^(1/$F$57))^(1/$H$57),0)</f>
        <v>0</v>
      </c>
      <c r="GN528" s="137">
        <f t="array" aca="1" ref="GN528" ca="1">IF(RAND()&lt;=_xlfn.NORM.S.DIST((_xlfn.NORM.S.INV($F$54)-SQRT($F$61)*$B528)/SQRT(1-$F$61),TRUE),(1-(1-RAND())^(1/$F$57))^(1/$H$57),0)</f>
        <v>5.7034244476024773E-2</v>
      </c>
      <c r="GO528" s="137">
        <f t="array" aca="1" ref="GO528" ca="1">IF(RAND()&lt;=_xlfn.NORM.S.DIST((_xlfn.NORM.S.INV($F$54)-SQRT($F$61)*$B528)/SQRT(1-$F$61),TRUE),(1-(1-RAND())^(1/$F$57))^(1/$H$57),0)</f>
        <v>0</v>
      </c>
      <c r="GP528" s="137">
        <f t="array" aca="1" ref="GP528" ca="1">IF(RAND()&lt;=_xlfn.NORM.S.DIST((_xlfn.NORM.S.INV($F$54)-SQRT($F$61)*$B528)/SQRT(1-$F$61),TRUE),(1-(1-RAND())^(1/$F$57))^(1/$H$57),0)</f>
        <v>0</v>
      </c>
      <c r="GQ528" s="137">
        <f t="array" aca="1" ref="GQ528" ca="1">IF(RAND()&lt;=_xlfn.NORM.S.DIST((_xlfn.NORM.S.INV($F$54)-SQRT($F$61)*$B528)/SQRT(1-$F$61),TRUE),(1-(1-RAND())^(1/$F$57))^(1/$H$57),0)</f>
        <v>0.9363684807218513</v>
      </c>
      <c r="GR528" s="137">
        <f t="array" aca="1" ref="GR528" ca="1">IF(RAND()&lt;=_xlfn.NORM.S.DIST((_xlfn.NORM.S.INV($F$54)-SQRT($F$61)*$B528)/SQRT(1-$F$61),TRUE),(1-(1-RAND())^(1/$F$57))^(1/$H$57),0)</f>
        <v>0</v>
      </c>
      <c r="GS528" s="137">
        <f t="array" aca="1" ref="GS528" ca="1">IF(RAND()&lt;=_xlfn.NORM.S.DIST((_xlfn.NORM.S.INV($F$54)-SQRT($F$61)*$B528)/SQRT(1-$F$61),TRUE),(1-(1-RAND())^(1/$F$57))^(1/$H$57),0)</f>
        <v>0</v>
      </c>
      <c r="GT528" s="137">
        <f t="array" aca="1" ref="GT528" ca="1">IF(RAND()&lt;=_xlfn.NORM.S.DIST((_xlfn.NORM.S.INV($F$54)-SQRT($F$61)*$B528)/SQRT(1-$F$61),TRUE),(1-(1-RAND())^(1/$F$57))^(1/$H$57),0)</f>
        <v>0.3243911977907013</v>
      </c>
      <c r="GU528" s="137">
        <f t="array" aca="1" ref="GU528" ca="1">IF(RAND()&lt;=_xlfn.NORM.S.DIST((_xlfn.NORM.S.INV($F$54)-SQRT($F$61)*$B528)/SQRT(1-$F$61),TRUE),(1-(1-RAND())^(1/$F$57))^(1/$H$57),0)</f>
        <v>0</v>
      </c>
      <c r="GV528" s="137">
        <f t="array" aca="1" ref="GV528" ca="1">IF(RAND()&lt;=_xlfn.NORM.S.DIST((_xlfn.NORM.S.INV($F$54)-SQRT($F$61)*$B528)/SQRT(1-$F$61),TRUE),(1-(1-RAND())^(1/$F$57))^(1/$H$57),0)</f>
        <v>0.23415992312710968</v>
      </c>
      <c r="GW528" s="137">
        <f t="array" aca="1" ref="GW528" ca="1">IF(RAND()&lt;=_xlfn.NORM.S.DIST((_xlfn.NORM.S.INV($F$54)-SQRT($F$61)*$B528)/SQRT(1-$F$61),TRUE),(1-(1-RAND())^(1/$F$57))^(1/$H$57),0)</f>
        <v>0.91833017065882538</v>
      </c>
      <c r="GX528" s="137">
        <f t="array" aca="1" ref="GX528" ca="1">IF(RAND()&lt;=_xlfn.NORM.S.DIST((_xlfn.NORM.S.INV($F$54)-SQRT($F$61)*$B528)/SQRT(1-$F$61),TRUE),(1-(1-RAND())^(1/$F$57))^(1/$H$57),0)</f>
        <v>0.89753784864880881</v>
      </c>
      <c r="GY528" s="137">
        <f t="array" aca="1" ref="GY528" ca="1">IF(RAND()&lt;=_xlfn.NORM.S.DIST((_xlfn.NORM.S.INV($F$54)-SQRT($F$61)*$B528)/SQRT(1-$F$61),TRUE),(1-(1-RAND())^(1/$F$57))^(1/$H$57),0)</f>
        <v>0</v>
      </c>
      <c r="GZ528" s="137">
        <f t="array" aca="1" ref="GZ528" ca="1">IF(RAND()&lt;=_xlfn.NORM.S.DIST((_xlfn.NORM.S.INV($F$54)-SQRT($F$61)*$B528)/SQRT(1-$F$61),TRUE),(1-(1-RAND())^(1/$F$57))^(1/$H$57),0)</f>
        <v>0.90205263529477675</v>
      </c>
      <c r="HA528" s="137">
        <f t="array" aca="1" ref="HA528" ca="1">IF(RAND()&lt;=_xlfn.NORM.S.DIST((_xlfn.NORM.S.INV($F$54)-SQRT($F$61)*$B528)/SQRT(1-$F$61),TRUE),(1-(1-RAND())^(1/$F$57))^(1/$H$57),0)</f>
        <v>0</v>
      </c>
      <c r="HB528" s="137">
        <f t="array" aca="1" ref="HB528" ca="1">IF(RAND()&lt;=_xlfn.NORM.S.DIST((_xlfn.NORM.S.INV($F$54)-SQRT($F$61)*$B528)/SQRT(1-$F$61),TRUE),(1-(1-RAND())^(1/$F$57))^(1/$H$57),0)</f>
        <v>0</v>
      </c>
      <c r="HC528" s="137">
        <f t="array" aca="1" ref="HC528" ca="1">IF(RAND()&lt;=_xlfn.NORM.S.DIST((_xlfn.NORM.S.INV($F$54)-SQRT($F$61)*$B528)/SQRT(1-$F$61),TRUE),(1-(1-RAND())^(1/$F$57))^(1/$H$57),0)</f>
        <v>0</v>
      </c>
      <c r="HD528" s="137">
        <f t="array" aca="1" ref="HD528" ca="1">IF(RAND()&lt;=_xlfn.NORM.S.DIST((_xlfn.NORM.S.INV($F$54)-SQRT($F$61)*$B528)/SQRT(1-$F$61),TRUE),(1-(1-RAND())^(1/$F$57))^(1/$H$57),0)</f>
        <v>0</v>
      </c>
      <c r="HE528" s="137">
        <f t="array" aca="1" ref="HE528" ca="1">IF(RAND()&lt;=_xlfn.NORM.S.DIST((_xlfn.NORM.S.INV($F$54)-SQRT($F$61)*$B528)/SQRT(1-$F$61),TRUE),(1-(1-RAND())^(1/$F$57))^(1/$H$57),0)</f>
        <v>0.25395637868133719</v>
      </c>
      <c r="HF528" s="137">
        <f t="array" aca="1" ref="HF528" ca="1">IF(RAND()&lt;=_xlfn.NORM.S.DIST((_xlfn.NORM.S.INV($F$54)-SQRT($F$61)*$B528)/SQRT(1-$F$61),TRUE),(1-(1-RAND())^(1/$F$57))^(1/$H$57),0)</f>
        <v>0</v>
      </c>
      <c r="HG528" s="137">
        <f t="array" aca="1" ref="HG528" ca="1">IF(RAND()&lt;=_xlfn.NORM.S.DIST((_xlfn.NORM.S.INV($F$54)-SQRT($F$61)*$B528)/SQRT(1-$F$61),TRUE),(1-(1-RAND())^(1/$F$57))^(1/$H$57),0)</f>
        <v>0</v>
      </c>
      <c r="HH528" s="137">
        <f t="array" aca="1" ref="HH528" ca="1">IF(RAND()&lt;=_xlfn.NORM.S.DIST((_xlfn.NORM.S.INV($F$54)-SQRT($F$61)*$B528)/SQRT(1-$F$61),TRUE),(1-(1-RAND())^(1/$F$57))^(1/$H$57),0)</f>
        <v>0</v>
      </c>
      <c r="HI528" s="137">
        <f t="array" aca="1" ref="HI528" ca="1">IF(RAND()&lt;=_xlfn.NORM.S.DIST((_xlfn.NORM.S.INV($F$54)-SQRT($F$61)*$B528)/SQRT(1-$F$61),TRUE),(1-(1-RAND())^(1/$F$57))^(1/$H$57),0)</f>
        <v>0</v>
      </c>
      <c r="HJ528" s="137">
        <f t="array" aca="1" ref="HJ528" ca="1">IF(RAND()&lt;=_xlfn.NORM.S.DIST((_xlfn.NORM.S.INV($F$54)-SQRT($F$61)*$B528)/SQRT(1-$F$61),TRUE),(1-(1-RAND())^(1/$F$57))^(1/$H$57),0)</f>
        <v>0</v>
      </c>
      <c r="HK528" s="137">
        <f t="array" aca="1" ref="HK528" ca="1">IF(RAND()&lt;=_xlfn.NORM.S.DIST((_xlfn.NORM.S.INV($F$54)-SQRT($F$61)*$B528)/SQRT(1-$F$61),TRUE),(1-(1-RAND())^(1/$F$57))^(1/$H$57),0)</f>
        <v>0</v>
      </c>
      <c r="HL528" s="137">
        <f t="array" aca="1" ref="HL528" ca="1">IF(RAND()&lt;=_xlfn.NORM.S.DIST((_xlfn.NORM.S.INV($F$54)-SQRT($F$61)*$B528)/SQRT(1-$F$61),TRUE),(1-(1-RAND())^(1/$F$57))^(1/$H$57),0)</f>
        <v>0</v>
      </c>
      <c r="HM528" s="137">
        <f t="array" aca="1" ref="HM528" ca="1">IF(RAND()&lt;=_xlfn.NORM.S.DIST((_xlfn.NORM.S.INV($F$54)-SQRT($F$61)*$B528)/SQRT(1-$F$61),TRUE),(1-(1-RAND())^(1/$F$57))^(1/$H$57),0)</f>
        <v>0</v>
      </c>
      <c r="HN528" s="137">
        <f t="array" aca="1" ref="HN528" ca="1">IF(RAND()&lt;=_xlfn.NORM.S.DIST((_xlfn.NORM.S.INV($F$54)-SQRT($F$61)*$B528)/SQRT(1-$F$61),TRUE),(1-(1-RAND())^(1/$F$57))^(1/$H$57),0)</f>
        <v>0</v>
      </c>
      <c r="HO528" s="137">
        <f t="array" aca="1" ref="HO528" ca="1">IF(RAND()&lt;=_xlfn.NORM.S.DIST((_xlfn.NORM.S.INV($F$54)-SQRT($F$61)*$B528)/SQRT(1-$F$61),TRUE),(1-(1-RAND())^(1/$F$57))^(1/$H$57),0)</f>
        <v>0</v>
      </c>
      <c r="HP528" s="137">
        <f t="array" aca="1" ref="HP528" ca="1">IF(RAND()&lt;=_xlfn.NORM.S.DIST((_xlfn.NORM.S.INV($F$54)-SQRT($F$61)*$B528)/SQRT(1-$F$61),TRUE),(1-(1-RAND())^(1/$F$57))^(1/$H$57),0)</f>
        <v>0</v>
      </c>
      <c r="HQ528" s="137">
        <f t="array" aca="1" ref="HQ528" ca="1">IF(RAND()&lt;=_xlfn.NORM.S.DIST((_xlfn.NORM.S.INV($F$54)-SQRT($F$61)*$B528)/SQRT(1-$F$61),TRUE),(1-(1-RAND())^(1/$F$57))^(1/$H$57),0)</f>
        <v>0.26769672837449987</v>
      </c>
      <c r="HR528" s="137">
        <f t="array" aca="1" ref="HR528" ca="1">IF(RAND()&lt;=_xlfn.NORM.S.DIST((_xlfn.NORM.S.INV($F$54)-SQRT($F$61)*$B528)/SQRT(1-$F$61),TRUE),(1-(1-RAND())^(1/$F$57))^(1/$H$57),0)</f>
        <v>0</v>
      </c>
      <c r="HS528" s="137">
        <f t="array" aca="1" ref="HS528" ca="1">IF(RAND()&lt;=_xlfn.NORM.S.DIST((_xlfn.NORM.S.INV($F$54)-SQRT($F$61)*$B528)/SQRT(1-$F$61),TRUE),(1-(1-RAND())^(1/$F$57))^(1/$H$57),0)</f>
        <v>0</v>
      </c>
      <c r="HT528" s="137">
        <f t="array" aca="1" ref="HT528" ca="1">IF(RAND()&lt;=_xlfn.NORM.S.DIST((_xlfn.NORM.S.INV($F$54)-SQRT($F$61)*$B528)/SQRT(1-$F$61),TRUE),(1-(1-RAND())^(1/$F$57))^(1/$H$57),0)</f>
        <v>0</v>
      </c>
      <c r="HU528" s="137">
        <f t="array" aca="1" ref="HU528" ca="1">IF(RAND()&lt;=_xlfn.NORM.S.DIST((_xlfn.NORM.S.INV($F$54)-SQRT($F$61)*$B528)/SQRT(1-$F$61),TRUE),(1-(1-RAND())^(1/$F$57))^(1/$H$57),0)</f>
        <v>0.99954001541412218</v>
      </c>
      <c r="HV528" s="137">
        <f t="array" aca="1" ref="HV528" ca="1">IF(RAND()&lt;=_xlfn.NORM.S.DIST((_xlfn.NORM.S.INV($F$54)-SQRT($F$61)*$B528)/SQRT(1-$F$61),TRUE),(1-(1-RAND())^(1/$F$57))^(1/$H$57),0)</f>
        <v>0</v>
      </c>
      <c r="HW528" s="137">
        <f t="shared" ca="1" si="120"/>
        <v>15</v>
      </c>
      <c r="HX528" s="137">
        <f t="shared" ca="1" si="121"/>
        <v>8.3709100992148304</v>
      </c>
      <c r="HY528" s="137">
        <f t="array" aca="1" ref="HY528" ca="1">IF(RAND()&lt;=_xlfn.NORM.S.DIST((_xlfn.NORM.S.INV($G$54)-SQRT($G$61)*$B528)/SQRT(1-$G$61),TRUE),(1-(1-RAND())^(1/$F$57))^(1/$H$57),0)</f>
        <v>0</v>
      </c>
      <c r="HZ528" s="137">
        <f t="array" aca="1" ref="HZ528" ca="1">IF(RAND()&lt;=_xlfn.NORM.S.DIST((_xlfn.NORM.S.INV($G$54)-SQRT($G$61)*$B528)/SQRT(1-$G$61),TRUE),(1-(1-RAND())^(1/$F$57))^(1/$H$57),0)</f>
        <v>0.3154661704932793</v>
      </c>
      <c r="IA528" s="137">
        <f t="array" aca="1" ref="IA528" ca="1">IF(RAND()&lt;=_xlfn.NORM.S.DIST((_xlfn.NORM.S.INV($G$54)-SQRT($G$61)*$B528)/SQRT(1-$G$61),TRUE),(1-(1-RAND())^(1/$F$57))^(1/$H$57),0)</f>
        <v>0</v>
      </c>
      <c r="IB528" s="137">
        <f t="array" aca="1" ref="IB528" ca="1">IF(RAND()&lt;=_xlfn.NORM.S.DIST((_xlfn.NORM.S.INV($G$54)-SQRT($G$61)*$B528)/SQRT(1-$G$61),TRUE),(1-(1-RAND())^(1/$F$57))^(1/$H$57),0)</f>
        <v>0</v>
      </c>
      <c r="IC528" s="137">
        <f t="array" aca="1" ref="IC528" ca="1">IF(RAND()&lt;=_xlfn.NORM.S.DIST((_xlfn.NORM.S.INV($G$54)-SQRT($G$61)*$B528)/SQRT(1-$G$61),TRUE),(1-(1-RAND())^(1/$F$57))^(1/$H$57),0)</f>
        <v>0</v>
      </c>
      <c r="ID528" s="137">
        <f t="array" aca="1" ref="ID528" ca="1">IF(RAND()&lt;=_xlfn.NORM.S.DIST((_xlfn.NORM.S.INV($G$54)-SQRT($G$61)*$B528)/SQRT(1-$G$61),TRUE),(1-(1-RAND())^(1/$F$57))^(1/$H$57),0)</f>
        <v>0</v>
      </c>
      <c r="IE528" s="137">
        <f t="array" aca="1" ref="IE528" ca="1">IF(RAND()&lt;=_xlfn.NORM.S.DIST((_xlfn.NORM.S.INV($G$54)-SQRT($G$61)*$B528)/SQRT(1-$G$61),TRUE),(1-(1-RAND())^(1/$F$57))^(1/$H$57),0)</f>
        <v>0</v>
      </c>
      <c r="IF528" s="137">
        <f t="array" aca="1" ref="IF528" ca="1">IF(RAND()&lt;=_xlfn.NORM.S.DIST((_xlfn.NORM.S.INV($G$54)-SQRT($G$61)*$B528)/SQRT(1-$G$61),TRUE),(1-(1-RAND())^(1/$F$57))^(1/$H$57),0)</f>
        <v>0</v>
      </c>
      <c r="IG528" s="137">
        <f t="array" aca="1" ref="IG528" ca="1">IF(RAND()&lt;=_xlfn.NORM.S.DIST((_xlfn.NORM.S.INV($G$54)-SQRT($G$61)*$B528)/SQRT(1-$G$61),TRUE),(1-(1-RAND())^(1/$F$57))^(1/$H$57),0)</f>
        <v>0.61018881477779763</v>
      </c>
      <c r="IH528" s="137">
        <f t="array" aca="1" ref="IH528" ca="1">IF(RAND()&lt;=_xlfn.NORM.S.DIST((_xlfn.NORM.S.INV($G$54)-SQRT($G$61)*$B528)/SQRT(1-$G$61),TRUE),(1-(1-RAND())^(1/$F$57))^(1/$H$57),0)</f>
        <v>0</v>
      </c>
      <c r="II528" s="137">
        <f t="array" aca="1" ref="II528" ca="1">IF(RAND()&lt;=_xlfn.NORM.S.DIST((_xlfn.NORM.S.INV($G$54)-SQRT($G$61)*$B528)/SQRT(1-$G$61),TRUE),(1-(1-RAND())^(1/$F$57))^(1/$H$57),0)</f>
        <v>0.11316010596168284</v>
      </c>
      <c r="IJ528" s="137">
        <f t="array" aca="1" ref="IJ528" ca="1">IF(RAND()&lt;=_xlfn.NORM.S.DIST((_xlfn.NORM.S.INV($G$54)-SQRT($G$61)*$B528)/SQRT(1-$G$61),TRUE),(1-(1-RAND())^(1/$F$57))^(1/$H$57),0)</f>
        <v>0</v>
      </c>
      <c r="IK528" s="137">
        <f t="array" aca="1" ref="IK528" ca="1">IF(RAND()&lt;=_xlfn.NORM.S.DIST((_xlfn.NORM.S.INV($G$54)-SQRT($G$61)*$B528)/SQRT(1-$G$61),TRUE),(1-(1-RAND())^(1/$F$57))^(1/$H$57),0)</f>
        <v>0.72100377997522069</v>
      </c>
      <c r="IL528" s="137">
        <f t="array" aca="1" ref="IL528" ca="1">IF(RAND()&lt;=_xlfn.NORM.S.DIST((_xlfn.NORM.S.INV($G$54)-SQRT($G$61)*$B528)/SQRT(1-$G$61),TRUE),(1-(1-RAND())^(1/$F$57))^(1/$H$57),0)</f>
        <v>0</v>
      </c>
      <c r="IM528" s="137">
        <f t="array" aca="1" ref="IM528" ca="1">IF(RAND()&lt;=_xlfn.NORM.S.DIST((_xlfn.NORM.S.INV($G$54)-SQRT($G$61)*$B528)/SQRT(1-$G$61),TRUE),(1-(1-RAND())^(1/$F$57))^(1/$H$57),0)</f>
        <v>0</v>
      </c>
      <c r="IN528" s="137">
        <f t="array" aca="1" ref="IN528" ca="1">IF(RAND()&lt;=_xlfn.NORM.S.DIST((_xlfn.NORM.S.INV($G$54)-SQRT($G$61)*$B528)/SQRT(1-$G$61),TRUE),(1-(1-RAND())^(1/$F$57))^(1/$H$57),0)</f>
        <v>0</v>
      </c>
      <c r="IO528" s="137">
        <f t="array" aca="1" ref="IO528" ca="1">IF(RAND()&lt;=_xlfn.NORM.S.DIST((_xlfn.NORM.S.INV($G$54)-SQRT($G$61)*$B528)/SQRT(1-$G$61),TRUE),(1-(1-RAND())^(1/$F$57))^(1/$H$57),0)</f>
        <v>0</v>
      </c>
      <c r="IP528" s="137">
        <f t="array" aca="1" ref="IP528" ca="1">IF(RAND()&lt;=_xlfn.NORM.S.DIST((_xlfn.NORM.S.INV($G$54)-SQRT($G$61)*$B528)/SQRT(1-$G$61),TRUE),(1-(1-RAND())^(1/$F$57))^(1/$H$57),0)</f>
        <v>1.5431241709088332E-2</v>
      </c>
      <c r="IQ528" s="137">
        <f t="array" aca="1" ref="IQ528" ca="1">IF(RAND()&lt;=_xlfn.NORM.S.DIST((_xlfn.NORM.S.INV($G$54)-SQRT($G$61)*$B528)/SQRT(1-$G$61),TRUE),(1-(1-RAND())^(1/$F$57))^(1/$H$57),0)</f>
        <v>7.9096789876929672E-3</v>
      </c>
      <c r="IR528" s="137">
        <f t="array" aca="1" ref="IR528" ca="1">IF(RAND()&lt;=_xlfn.NORM.S.DIST((_xlfn.NORM.S.INV($G$54)-SQRT($G$61)*$B528)/SQRT(1-$G$61),TRUE),(1-(1-RAND())^(1/$F$57))^(1/$H$57),0)</f>
        <v>0</v>
      </c>
      <c r="IS528" s="137">
        <f t="array" aca="1" ref="IS528" ca="1">IF(RAND()&lt;=_xlfn.NORM.S.DIST((_xlfn.NORM.S.INV($G$54)-SQRT($G$61)*$B528)/SQRT(1-$G$61),TRUE),(1-(1-RAND())^(1/$F$57))^(1/$H$57),0)</f>
        <v>0</v>
      </c>
      <c r="IT528" s="137">
        <f t="array" aca="1" ref="IT528" ca="1">IF(RAND()&lt;=_xlfn.NORM.S.DIST((_xlfn.NORM.S.INV($G$54)-SQRT($G$61)*$B528)/SQRT(1-$G$61),TRUE),(1-(1-RAND())^(1/$F$57))^(1/$H$57),0)</f>
        <v>0</v>
      </c>
      <c r="IU528" s="137">
        <f t="array" aca="1" ref="IU528" ca="1">IF(RAND()&lt;=_xlfn.NORM.S.DIST((_xlfn.NORM.S.INV($G$54)-SQRT($G$61)*$B528)/SQRT(1-$G$61),TRUE),(1-(1-RAND())^(1/$F$57))^(1/$H$57),0)</f>
        <v>0.17458293266082828</v>
      </c>
      <c r="IV528" s="137">
        <f t="array" aca="1" ref="IV528" ca="1">IF(RAND()&lt;=_xlfn.NORM.S.DIST((_xlfn.NORM.S.INV($G$54)-SQRT($G$61)*$B528)/SQRT(1-$G$61),TRUE),(1-(1-RAND())^(1/$F$57))^(1/$H$57),0)</f>
        <v>0.77808166281454938</v>
      </c>
      <c r="IW528" s="137">
        <f t="array" aca="1" ref="IW528" ca="1">IF(RAND()&lt;=_xlfn.NORM.S.DIST((_xlfn.NORM.S.INV($G$54)-SQRT($G$61)*$B528)/SQRT(1-$G$61),TRUE),(1-(1-RAND())^(1/$F$57))^(1/$H$57),0)</f>
        <v>0</v>
      </c>
      <c r="IX528" s="137">
        <f t="array" aca="1" ref="IX528" ca="1">IF(RAND()&lt;=_xlfn.NORM.S.DIST((_xlfn.NORM.S.INV($G$54)-SQRT($G$61)*$B528)/SQRT(1-$G$61),TRUE),(1-(1-RAND())^(1/$F$57))^(1/$H$57),0)</f>
        <v>0</v>
      </c>
      <c r="IY528" s="137">
        <f t="array" aca="1" ref="IY528" ca="1">IF(RAND()&lt;=_xlfn.NORM.S.DIST((_xlfn.NORM.S.INV($G$54)-SQRT($G$61)*$B528)/SQRT(1-$G$61),TRUE),(1-(1-RAND())^(1/$F$57))^(1/$H$57),0)</f>
        <v>5.940659084873913E-2</v>
      </c>
      <c r="IZ528" s="137">
        <f t="array" aca="1" ref="IZ528" ca="1">IF(RAND()&lt;=_xlfn.NORM.S.DIST((_xlfn.NORM.S.INV($G$54)-SQRT($G$61)*$B528)/SQRT(1-$G$61),TRUE),(1-(1-RAND())^(1/$F$57))^(1/$H$57),0)</f>
        <v>0</v>
      </c>
      <c r="JA528" s="137">
        <f t="array" aca="1" ref="JA528" ca="1">IF(RAND()&lt;=_xlfn.NORM.S.DIST((_xlfn.NORM.S.INV($G$54)-SQRT($G$61)*$B528)/SQRT(1-$G$61),TRUE),(1-(1-RAND())^(1/$F$57))^(1/$H$57),0)</f>
        <v>0</v>
      </c>
      <c r="JB528" s="137">
        <f t="array" aca="1" ref="JB528" ca="1">IF(RAND()&lt;=_xlfn.NORM.S.DIST((_xlfn.NORM.S.INV($G$54)-SQRT($G$61)*$B528)/SQRT(1-$G$61),TRUE),(1-(1-RAND())^(1/$F$57))^(1/$H$57),0)</f>
        <v>0</v>
      </c>
      <c r="JC528" s="137">
        <f t="array" aca="1" ref="JC528" ca="1">IF(RAND()&lt;=_xlfn.NORM.S.DIST((_xlfn.NORM.S.INV($G$54)-SQRT($G$61)*$B528)/SQRT(1-$G$61),TRUE),(1-(1-RAND())^(1/$F$57))^(1/$H$57),0)</f>
        <v>0</v>
      </c>
      <c r="JD528" s="137">
        <f t="array" aca="1" ref="JD528" ca="1">IF(RAND()&lt;=_xlfn.NORM.S.DIST((_xlfn.NORM.S.INV($G$54)-SQRT($G$61)*$B528)/SQRT(1-$G$61),TRUE),(1-(1-RAND())^(1/$F$57))^(1/$H$57),0)</f>
        <v>0</v>
      </c>
      <c r="JE528" s="137">
        <f t="array" aca="1" ref="JE528" ca="1">IF(RAND()&lt;=_xlfn.NORM.S.DIST((_xlfn.NORM.S.INV($G$54)-SQRT($G$61)*$B528)/SQRT(1-$G$61),TRUE),(1-(1-RAND())^(1/$F$57))^(1/$H$57),0)</f>
        <v>0</v>
      </c>
      <c r="JF528" s="137">
        <f t="array" aca="1" ref="JF528" ca="1">IF(RAND()&lt;=_xlfn.NORM.S.DIST((_xlfn.NORM.S.INV($G$54)-SQRT($G$61)*$B528)/SQRT(1-$G$61),TRUE),(1-(1-RAND())^(1/$F$57))^(1/$H$57),0)</f>
        <v>0.61557666976037073</v>
      </c>
      <c r="JG528" s="137">
        <f t="array" aca="1" ref="JG528" ca="1">IF(RAND()&lt;=_xlfn.NORM.S.DIST((_xlfn.NORM.S.INV($G$54)-SQRT($G$61)*$B528)/SQRT(1-$G$61),TRUE),(1-(1-RAND())^(1/$F$57))^(1/$H$57),0)</f>
        <v>0.90239012583962352</v>
      </c>
      <c r="JH528" s="137">
        <f t="array" aca="1" ref="JH528" ca="1">IF(RAND()&lt;=_xlfn.NORM.S.DIST((_xlfn.NORM.S.INV($G$54)-SQRT($G$61)*$B528)/SQRT(1-$G$61),TRUE),(1-(1-RAND())^(1/$F$57))^(1/$H$57),0)</f>
        <v>0.98517408754857538</v>
      </c>
      <c r="JI528" s="137">
        <f t="array" aca="1" ref="JI528" ca="1">IF(RAND()&lt;=_xlfn.NORM.S.DIST((_xlfn.NORM.S.INV($G$54)-SQRT($G$61)*$B528)/SQRT(1-$G$61),TRUE),(1-(1-RAND())^(1/$F$57))^(1/$H$57),0)</f>
        <v>0.80865837902231397</v>
      </c>
      <c r="JJ528" s="137">
        <f t="array" aca="1" ref="JJ528" ca="1">IF(RAND()&lt;=_xlfn.NORM.S.DIST((_xlfn.NORM.S.INV($G$54)-SQRT($G$61)*$B528)/SQRT(1-$G$61),TRUE),(1-(1-RAND())^(1/$F$57))^(1/$H$57),0)</f>
        <v>0</v>
      </c>
      <c r="JK528" s="137">
        <f t="array" aca="1" ref="JK528" ca="1">IF(RAND()&lt;=_xlfn.NORM.S.DIST((_xlfn.NORM.S.INV($G$54)-SQRT($G$61)*$B528)/SQRT(1-$G$61),TRUE),(1-(1-RAND())^(1/$F$57))^(1/$H$57),0)</f>
        <v>0</v>
      </c>
      <c r="JL528" s="137">
        <f t="array" aca="1" ref="JL528" ca="1">IF(RAND()&lt;=_xlfn.NORM.S.DIST((_xlfn.NORM.S.INV($G$54)-SQRT($G$61)*$B528)/SQRT(1-$G$61),TRUE),(1-(1-RAND())^(1/$F$57))^(1/$H$57),0)</f>
        <v>0</v>
      </c>
      <c r="JM528" s="137">
        <f t="shared" ca="1" si="122"/>
        <v>13</v>
      </c>
      <c r="JN528" s="137">
        <f t="shared" ca="1" si="123"/>
        <v>6.1070302403997623</v>
      </c>
      <c r="JO528" s="137">
        <f t="array" aca="1" ref="JO528" ca="1">IF(RAND()&lt;=_xlfn.NORM.S.DIST((_xlfn.NORM.S.INV($H$54)-SQRT($H$61)*$B528)/SQRT(1-$H$61),TRUE),(1-(1-RAND())^(1/$F$57))^(1/$H$57),0)</f>
        <v>0</v>
      </c>
      <c r="JP528" s="137">
        <f t="array" aca="1" ref="JP528" ca="1">IF(RAND()&lt;=_xlfn.NORM.S.DIST((_xlfn.NORM.S.INV($H$54)-SQRT($H$61)*$B528)/SQRT(1-$H$61),TRUE),(1-(1-RAND())^(1/$F$57))^(1/$H$57),0)</f>
        <v>0</v>
      </c>
      <c r="JQ528" s="137">
        <f t="array" aca="1" ref="JQ528" ca="1">IF(RAND()&lt;=_xlfn.NORM.S.DIST((_xlfn.NORM.S.INV($H$54)-SQRT($H$61)*$B528)/SQRT(1-$H$61),TRUE),(1-(1-RAND())^(1/$F$57))^(1/$H$57),0)</f>
        <v>0</v>
      </c>
      <c r="JR528" s="137">
        <f t="array" aca="1" ref="JR528" ca="1">IF(RAND()&lt;=_xlfn.NORM.S.DIST((_xlfn.NORM.S.INV($H$54)-SQRT($H$61)*$B528)/SQRT(1-$H$61),TRUE),(1-(1-RAND())^(1/$F$57))^(1/$H$57),0)</f>
        <v>0</v>
      </c>
      <c r="JS528" s="137">
        <f t="array" aca="1" ref="JS528" ca="1">IF(RAND()&lt;=_xlfn.NORM.S.DIST((_xlfn.NORM.S.INV($H$54)-SQRT($H$61)*$B528)/SQRT(1-$H$61),TRUE),(1-(1-RAND())^(1/$F$57))^(1/$H$57),0)</f>
        <v>0</v>
      </c>
      <c r="JT528" s="137">
        <f t="array" aca="1" ref="JT528" ca="1">IF(RAND()&lt;=_xlfn.NORM.S.DIST((_xlfn.NORM.S.INV($H$54)-SQRT($H$61)*$B528)/SQRT(1-$H$61),TRUE),(1-(1-RAND())^(1/$F$57))^(1/$H$57),0)</f>
        <v>0.89748677759807793</v>
      </c>
      <c r="JU528" s="137">
        <f t="array" aca="1" ref="JU528" ca="1">IF(RAND()&lt;=_xlfn.NORM.S.DIST((_xlfn.NORM.S.INV($H$54)-SQRT($H$61)*$B528)/SQRT(1-$H$61),TRUE),(1-(1-RAND())^(1/$F$57))^(1/$H$57),0)</f>
        <v>0.98663360757859542</v>
      </c>
      <c r="JV528" s="137">
        <f t="array" aca="1" ref="JV528" ca="1">IF(RAND()&lt;=_xlfn.NORM.S.DIST((_xlfn.NORM.S.INV($H$54)-SQRT($H$61)*$B528)/SQRT(1-$H$61),TRUE),(1-(1-RAND())^(1/$F$57))^(1/$H$57),0)</f>
        <v>0.64782599447473277</v>
      </c>
      <c r="JW528" s="137">
        <f t="array" aca="1" ref="JW528" ca="1">IF(RAND()&lt;=_xlfn.NORM.S.DIST((_xlfn.NORM.S.INV($H$54)-SQRT($H$61)*$B528)/SQRT(1-$H$61),TRUE),(1-(1-RAND())^(1/$F$57))^(1/$H$57),0)</f>
        <v>0</v>
      </c>
      <c r="JX528" s="137">
        <f t="array" aca="1" ref="JX528" ca="1">IF(RAND()&lt;=_xlfn.NORM.S.DIST((_xlfn.NORM.S.INV($H$54)-SQRT($H$61)*$B528)/SQRT(1-$H$61),TRUE),(1-(1-RAND())^(1/$F$57))^(1/$H$57),0)</f>
        <v>0</v>
      </c>
      <c r="JY528" s="137">
        <f t="array" aca="1" ref="JY528" ca="1">IF(RAND()&lt;=_xlfn.NORM.S.DIST((_xlfn.NORM.S.INV($H$54)-SQRT($H$61)*$B528)/SQRT(1-$H$61),TRUE),(1-(1-RAND())^(1/$F$57))^(1/$H$57),0)</f>
        <v>0</v>
      </c>
      <c r="JZ528" s="137">
        <f t="array" aca="1" ref="JZ528" ca="1">IF(RAND()&lt;=_xlfn.NORM.S.DIST((_xlfn.NORM.S.INV($H$54)-SQRT($H$61)*$B528)/SQRT(1-$H$61),TRUE),(1-(1-RAND())^(1/$F$57))^(1/$H$57),0)</f>
        <v>0</v>
      </c>
      <c r="KA528" s="137">
        <f t="array" aca="1" ref="KA528" ca="1">IF(RAND()&lt;=_xlfn.NORM.S.DIST((_xlfn.NORM.S.INV($H$54)-SQRT($H$61)*$B528)/SQRT(1-$H$61),TRUE),(1-(1-RAND())^(1/$F$57))^(1/$H$57),0)</f>
        <v>0.99881014086882958</v>
      </c>
      <c r="KB528" s="137">
        <f t="array" aca="1" ref="KB528" ca="1">IF(RAND()&lt;=_xlfn.NORM.S.DIST((_xlfn.NORM.S.INV($H$54)-SQRT($H$61)*$B528)/SQRT(1-$H$61),TRUE),(1-(1-RAND())^(1/$F$57))^(1/$H$57),0)</f>
        <v>0</v>
      </c>
      <c r="KC528" s="137">
        <f t="array" aca="1" ref="KC528" ca="1">IF(RAND()&lt;=_xlfn.NORM.S.DIST((_xlfn.NORM.S.INV($H$54)-SQRT($H$61)*$B528)/SQRT(1-$H$61),TRUE),(1-(1-RAND())^(1/$F$57))^(1/$H$57),0)</f>
        <v>0.92943422841965206</v>
      </c>
      <c r="KD528" s="137">
        <f t="array" aca="1" ref="KD528" ca="1">IF(RAND()&lt;=_xlfn.NORM.S.DIST((_xlfn.NORM.S.INV($H$54)-SQRT($H$61)*$B528)/SQRT(1-$H$61),TRUE),(1-(1-RAND())^(1/$F$57))^(1/$H$57),0)</f>
        <v>0</v>
      </c>
      <c r="KE528" s="137">
        <f t="array" aca="1" ref="KE528" ca="1">IF(RAND()&lt;=_xlfn.NORM.S.DIST((_xlfn.NORM.S.INV($H$54)-SQRT($H$61)*$B528)/SQRT(1-$H$61),TRUE),(1-(1-RAND())^(1/$F$57))^(1/$H$57),0)</f>
        <v>0</v>
      </c>
      <c r="KF528" s="137">
        <f t="array" aca="1" ref="KF528" ca="1">IF(RAND()&lt;=_xlfn.NORM.S.DIST((_xlfn.NORM.S.INV($H$54)-SQRT($H$61)*$B528)/SQRT(1-$H$61),TRUE),(1-(1-RAND())^(1/$F$57))^(1/$H$57),0)</f>
        <v>0</v>
      </c>
      <c r="KG528" s="137">
        <f t="array" aca="1" ref="KG528" ca="1">IF(RAND()&lt;=_xlfn.NORM.S.DIST((_xlfn.NORM.S.INV($H$54)-SQRT($H$61)*$B528)/SQRT(1-$H$61),TRUE),(1-(1-RAND())^(1/$F$57))^(1/$H$57),0)</f>
        <v>0.68493936462457017</v>
      </c>
      <c r="KH528" s="137">
        <f t="array" aca="1" ref="KH528" ca="1">IF(RAND()&lt;=_xlfn.NORM.S.DIST((_xlfn.NORM.S.INV($H$54)-SQRT($H$61)*$B528)/SQRT(1-$H$61),TRUE),(1-(1-RAND())^(1/$F$57))^(1/$H$57),0)</f>
        <v>0.97008157690622143</v>
      </c>
      <c r="KI528" s="137">
        <f t="array" aca="1" ref="KI528" ca="1">IF(RAND()&lt;=_xlfn.NORM.S.DIST((_xlfn.NORM.S.INV($H$54)-SQRT($H$61)*$B528)/SQRT(1-$H$61),TRUE),(1-(1-RAND())^(1/$F$57))^(1/$H$57),0)</f>
        <v>0</v>
      </c>
      <c r="KJ528" s="137">
        <f t="array" aca="1" ref="KJ528" ca="1">IF(RAND()&lt;=_xlfn.NORM.S.DIST((_xlfn.NORM.S.INV($H$54)-SQRT($H$61)*$B528)/SQRT(1-$H$61),TRUE),(1-(1-RAND())^(1/$F$57))^(1/$H$57),0)</f>
        <v>0</v>
      </c>
      <c r="KK528" s="137">
        <f t="array" aca="1" ref="KK528" ca="1">IF(RAND()&lt;=_xlfn.NORM.S.DIST((_xlfn.NORM.S.INV($H$54)-SQRT($H$61)*$B528)/SQRT(1-$H$61),TRUE),(1-(1-RAND())^(1/$F$57))^(1/$H$57),0)</f>
        <v>0</v>
      </c>
      <c r="KL528" s="137">
        <f t="array" aca="1" ref="KL528" ca="1">IF(RAND()&lt;=_xlfn.NORM.S.DIST((_xlfn.NORM.S.INV($H$54)-SQRT($H$61)*$B528)/SQRT(1-$H$61),TRUE),(1-(1-RAND())^(1/$F$57))^(1/$H$57),0)</f>
        <v>0.64886371492797468</v>
      </c>
      <c r="KM528" s="137">
        <f t="array" aca="1" ref="KM528" ca="1">IF(RAND()&lt;=_xlfn.NORM.S.DIST((_xlfn.NORM.S.INV($H$54)-SQRT($H$61)*$B528)/SQRT(1-$H$61),TRUE),(1-(1-RAND())^(1/$F$57))^(1/$H$57),0)</f>
        <v>0</v>
      </c>
      <c r="KN528" s="137">
        <f t="array" aca="1" ref="KN528" ca="1">IF(RAND()&lt;=_xlfn.NORM.S.DIST((_xlfn.NORM.S.INV($H$54)-SQRT($H$61)*$B528)/SQRT(1-$H$61),TRUE),(1-(1-RAND())^(1/$F$57))^(1/$H$57),0)</f>
        <v>0</v>
      </c>
      <c r="KO528" s="137">
        <f t="array" aca="1" ref="KO528" ca="1">IF(RAND()&lt;=_xlfn.NORM.S.DIST((_xlfn.NORM.S.INV($H$54)-SQRT($H$61)*$B528)/SQRT(1-$H$61),TRUE),(1-(1-RAND())^(1/$F$57))^(1/$H$57),0)</f>
        <v>0</v>
      </c>
      <c r="KP528" s="137">
        <f t="array" aca="1" ref="KP528" ca="1">IF(RAND()&lt;=_xlfn.NORM.S.DIST((_xlfn.NORM.S.INV($H$54)-SQRT($H$61)*$B528)/SQRT(1-$H$61),TRUE),(1-(1-RAND())^(1/$F$57))^(1/$H$57),0)</f>
        <v>0</v>
      </c>
      <c r="KQ528" s="137">
        <f t="array" aca="1" ref="KQ528" ca="1">IF(RAND()&lt;=_xlfn.NORM.S.DIST((_xlfn.NORM.S.INV($H$54)-SQRT($H$61)*$B528)/SQRT(1-$H$61),TRUE),(1-(1-RAND())^(1/$F$57))^(1/$H$57),0)</f>
        <v>0</v>
      </c>
      <c r="KR528" s="137">
        <f t="array" aca="1" ref="KR528" ca="1">IF(RAND()&lt;=_xlfn.NORM.S.DIST((_xlfn.NORM.S.INV($H$54)-SQRT($H$61)*$B528)/SQRT(1-$H$61),TRUE),(1-(1-RAND())^(1/$F$57))^(1/$H$57),0)</f>
        <v>0</v>
      </c>
      <c r="KS528" s="137">
        <f t="shared" ca="1" si="124"/>
        <v>8</v>
      </c>
      <c r="KT528" s="137">
        <f t="shared" ca="1" si="125"/>
        <v>6.7640754053986551</v>
      </c>
      <c r="KU528" s="137">
        <f t="array" aca="1" ref="KU528" ca="1">IF(RAND()&lt;=_xlfn.NORM.S.DIST((_xlfn.NORM.S.INV($I$54)-SQRT($I$61)*$B528)/SQRT(1-$I$61),TRUE),(1-(1-RAND())^(1/$F$57))^(1/$H$57),0)</f>
        <v>0.10489872565920694</v>
      </c>
      <c r="KV528" s="137">
        <f t="array" aca="1" ref="KV528" ca="1">IF(RAND()&lt;=_xlfn.NORM.S.DIST((_xlfn.NORM.S.INV($I$54)-SQRT($I$61)*$B528)/SQRT(1-$I$61),TRUE),(1-(1-RAND())^(1/$F$57))^(1/$H$57),0)</f>
        <v>0</v>
      </c>
      <c r="KW528" s="137">
        <f t="array" aca="1" ref="KW528" ca="1">IF(RAND()&lt;=_xlfn.NORM.S.DIST((_xlfn.NORM.S.INV($I$54)-SQRT($I$61)*$B528)/SQRT(1-$I$61),TRUE),(1-(1-RAND())^(1/$F$57))^(1/$H$57),0)</f>
        <v>0.94088104620281243</v>
      </c>
      <c r="KX528" s="137">
        <f t="array" aca="1" ref="KX528" ca="1">IF(RAND()&lt;=_xlfn.NORM.S.DIST((_xlfn.NORM.S.INV($I$54)-SQRT($I$61)*$B528)/SQRT(1-$I$61),TRUE),(1-(1-RAND())^(1/$F$57))^(1/$H$57),0)</f>
        <v>0.7083245476385881</v>
      </c>
      <c r="KY528" s="137">
        <f t="array" aca="1" ref="KY528" ca="1">IF(RAND()&lt;=_xlfn.NORM.S.DIST((_xlfn.NORM.S.INV($I$54)-SQRT($I$61)*$B528)/SQRT(1-$I$61),TRUE),(1-(1-RAND())^(1/$F$57))^(1/$H$57),0)</f>
        <v>0.99192699083892877</v>
      </c>
      <c r="KZ528" s="137">
        <f t="array" aca="1" ref="KZ528" ca="1">IF(RAND()&lt;=_xlfn.NORM.S.DIST((_xlfn.NORM.S.INV($I$54)-SQRT($I$61)*$B528)/SQRT(1-$I$61),TRUE),(1-(1-RAND())^(1/$F$57))^(1/$H$57),0)</f>
        <v>0.25177084920061232</v>
      </c>
      <c r="LA528" s="137">
        <f t="array" aca="1" ref="LA528" ca="1">IF(RAND()&lt;=_xlfn.NORM.S.DIST((_xlfn.NORM.S.INV($I$54)-SQRT($I$61)*$B528)/SQRT(1-$I$61),TRUE),(1-(1-RAND())^(1/$F$57))^(1/$H$57),0)</f>
        <v>8.8331675713635469E-2</v>
      </c>
      <c r="LB528" s="137">
        <f t="array" aca="1" ref="LB528" ca="1">IF(RAND()&lt;=_xlfn.NORM.S.DIST((_xlfn.NORM.S.INV($I$54)-SQRT($I$61)*$B528)/SQRT(1-$I$61),TRUE),(1-(1-RAND())^(1/$F$57))^(1/$H$57),0)</f>
        <v>0.14170725605425044</v>
      </c>
      <c r="LC528" s="137">
        <f t="array" aca="1" ref="LC528" ca="1">IF(RAND()&lt;=_xlfn.NORM.S.DIST((_xlfn.NORM.S.INV($I$54)-SQRT($I$61)*$B528)/SQRT(1-$I$61),TRUE),(1-(1-RAND())^(1/$F$57))^(1/$H$57),0)</f>
        <v>0</v>
      </c>
      <c r="LD528" s="137">
        <f t="array" aca="1" ref="LD528" ca="1">IF(RAND()&lt;=_xlfn.NORM.S.DIST((_xlfn.NORM.S.INV($I$54)-SQRT($I$61)*$B528)/SQRT(1-$I$61),TRUE),(1-(1-RAND())^(1/$F$57))^(1/$H$57),0)</f>
        <v>0</v>
      </c>
      <c r="LE528" s="137">
        <f t="shared" ca="1" si="126"/>
        <v>7</v>
      </c>
      <c r="LF528" s="137">
        <f t="shared" ca="1" si="127"/>
        <v>3.2278410913080351</v>
      </c>
      <c r="LG528" s="137">
        <f t="shared" ca="1" si="128"/>
        <v>67</v>
      </c>
      <c r="LH528" s="137">
        <f t="shared" ca="1" si="128"/>
        <v>35.245908205657258</v>
      </c>
    </row>
    <row r="529" spans="1:320" x14ac:dyDescent="0.3">
      <c r="A529"/>
      <c r="B529" s="137">
        <f t="shared" ca="1" si="114"/>
        <v>-1.0736504036581345</v>
      </c>
      <c r="C529" s="137">
        <f t="array" aca="1" ref="C529" ca="1">IF(RAND()&lt;=_xlfn.NORM.S.DIST((_xlfn.NORM.S.INV($B$54)-SQRT($B$61)*$B529)/SQRT(1-$B$61),TRUE),(1-(1-RAND())^(1/$F$57))^(1/$H$57),0)</f>
        <v>0</v>
      </c>
      <c r="D529" s="137">
        <f t="array" aca="1" ref="D529" ca="1">IF(RAND()&lt;=_xlfn.NORM.S.DIST((_xlfn.NORM.S.INV($B$54)-SQRT($B$61)*$B529)/SQRT(1-$B$61),TRUE),(1-(1-RAND())^(1/$F$57))^(1/$H$57),0)</f>
        <v>0</v>
      </c>
      <c r="E529" s="137">
        <f t="array" aca="1" ref="E529" ca="1">IF(RAND()&lt;=_xlfn.NORM.S.DIST((_xlfn.NORM.S.INV($B$54)-SQRT($B$61)*$B529)/SQRT(1-$B$61),TRUE),(1-(1-RAND())^(1/$F$57))^(1/$H$57),0)</f>
        <v>0</v>
      </c>
      <c r="F529" s="137">
        <f t="array" aca="1" ref="F529" ca="1">IF(RAND()&lt;=_xlfn.NORM.S.DIST((_xlfn.NORM.S.INV($B$54)-SQRT($B$61)*$B529)/SQRT(1-$B$61),TRUE),(1-(1-RAND())^(1/$F$57))^(1/$H$57),0)</f>
        <v>0</v>
      </c>
      <c r="G529" s="137">
        <f t="array" aca="1" ref="G529" ca="1">IF(RAND()&lt;=_xlfn.NORM.S.DIST((_xlfn.NORM.S.INV($B$54)-SQRT($B$61)*$B529)/SQRT(1-$B$61),TRUE),(1-(1-RAND())^(1/$F$57))^(1/$H$57),0)</f>
        <v>0</v>
      </c>
      <c r="H529" s="137">
        <f t="array" aca="1" ref="H529" ca="1">IF(RAND()&lt;=_xlfn.NORM.S.DIST((_xlfn.NORM.S.INV($B$54)-SQRT($B$61)*$B529)/SQRT(1-$B$61),TRUE),(1-(1-RAND())^(1/$F$57))^(1/$H$57),0)</f>
        <v>0</v>
      </c>
      <c r="I529" s="137">
        <f t="array" aca="1" ref="I529" ca="1">IF(RAND()&lt;=_xlfn.NORM.S.DIST((_xlfn.NORM.S.INV($B$54)-SQRT($B$61)*$B529)/SQRT(1-$B$61),TRUE),(1-(1-RAND())^(1/$F$57))^(1/$H$57),0)</f>
        <v>0</v>
      </c>
      <c r="J529" s="137">
        <f t="array" aca="1" ref="J529" ca="1">IF(RAND()&lt;=_xlfn.NORM.S.DIST((_xlfn.NORM.S.INV($B$54)-SQRT($B$61)*$B529)/SQRT(1-$B$61),TRUE),(1-(1-RAND())^(1/$F$57))^(1/$H$57),0)</f>
        <v>0</v>
      </c>
      <c r="K529" s="137">
        <f t="array" aca="1" ref="K529" ca="1">IF(RAND()&lt;=_xlfn.NORM.S.DIST((_xlfn.NORM.S.INV($B$54)-SQRT($B$61)*$B529)/SQRT(1-$B$61),TRUE),(1-(1-RAND())^(1/$F$57))^(1/$H$57),0)</f>
        <v>0</v>
      </c>
      <c r="L529" s="137">
        <f t="array" aca="1" ref="L529" ca="1">IF(RAND()&lt;=_xlfn.NORM.S.DIST((_xlfn.NORM.S.INV($B$54)-SQRT($B$61)*$B529)/SQRT(1-$B$61),TRUE),(1-(1-RAND())^(1/$F$57))^(1/$H$57),0)</f>
        <v>0</v>
      </c>
      <c r="M529" s="137">
        <f t="shared" ca="1" si="129"/>
        <v>0</v>
      </c>
      <c r="N529" s="137">
        <f t="shared" ca="1" si="115"/>
        <v>0</v>
      </c>
      <c r="O529" s="137">
        <f t="array" aca="1" ref="O529" ca="1">IF(RAND()&lt;=_xlfn.NORM.S.DIST((_xlfn.NORM.S.INV($C$54)-SQRT($C$61)*$B529)/SQRT(1-$C$61),TRUE),(1-(1-RAND())^(1/$F$57))^(1/$H$57),0)</f>
        <v>0</v>
      </c>
      <c r="P529" s="137">
        <f t="array" aca="1" ref="P529" ca="1">IF(RAND()&lt;=_xlfn.NORM.S.DIST((_xlfn.NORM.S.INV($C$54)-SQRT($C$61)*$B529)/SQRT(1-$C$61),TRUE),(1-(1-RAND())^(1/$F$57))^(1/$H$57),0)</f>
        <v>0</v>
      </c>
      <c r="Q529" s="137">
        <f t="array" aca="1" ref="Q529" ca="1">IF(RAND()&lt;=_xlfn.NORM.S.DIST((_xlfn.NORM.S.INV($C$54)-SQRT($C$61)*$B529)/SQRT(1-$C$61),TRUE),(1-(1-RAND())^(1/$F$57))^(1/$H$57),0)</f>
        <v>0</v>
      </c>
      <c r="R529" s="137">
        <f t="array" aca="1" ref="R529" ca="1">IF(RAND()&lt;=_xlfn.NORM.S.DIST((_xlfn.NORM.S.INV($C$54)-SQRT($C$61)*$B529)/SQRT(1-$C$61),TRUE),(1-(1-RAND())^(1/$F$57))^(1/$H$57),0)</f>
        <v>0</v>
      </c>
      <c r="S529" s="137">
        <f t="array" aca="1" ref="S529" ca="1">IF(RAND()&lt;=_xlfn.NORM.S.DIST((_xlfn.NORM.S.INV($C$54)-SQRT($C$61)*$B529)/SQRT(1-$C$61),TRUE),(1-(1-RAND())^(1/$F$57))^(1/$H$57),0)</f>
        <v>0</v>
      </c>
      <c r="T529" s="137">
        <f t="array" aca="1" ref="T529" ca="1">IF(RAND()&lt;=_xlfn.NORM.S.DIST((_xlfn.NORM.S.INV($C$54)-SQRT($C$61)*$B529)/SQRT(1-$C$61),TRUE),(1-(1-RAND())^(1/$F$57))^(1/$H$57),0)</f>
        <v>0</v>
      </c>
      <c r="U529" s="137">
        <f t="array" aca="1" ref="U529" ca="1">IF(RAND()&lt;=_xlfn.NORM.S.DIST((_xlfn.NORM.S.INV($C$54)-SQRT($C$61)*$B529)/SQRT(1-$C$61),TRUE),(1-(1-RAND())^(1/$F$57))^(1/$H$57),0)</f>
        <v>0</v>
      </c>
      <c r="V529" s="137">
        <f t="array" aca="1" ref="V529" ca="1">IF(RAND()&lt;=_xlfn.NORM.S.DIST((_xlfn.NORM.S.INV($C$54)-SQRT($C$61)*$B529)/SQRT(1-$C$61),TRUE),(1-(1-RAND())^(1/$F$57))^(1/$H$57),0)</f>
        <v>0</v>
      </c>
      <c r="W529" s="137">
        <f t="array" aca="1" ref="W529" ca="1">IF(RAND()&lt;=_xlfn.NORM.S.DIST((_xlfn.NORM.S.INV($C$54)-SQRT($C$61)*$B529)/SQRT(1-$C$61),TRUE),(1-(1-RAND())^(1/$F$57))^(1/$H$57),0)</f>
        <v>0</v>
      </c>
      <c r="X529" s="137">
        <f t="array" aca="1" ref="X529" ca="1">IF(RAND()&lt;=_xlfn.NORM.S.DIST((_xlfn.NORM.S.INV($C$54)-SQRT($C$61)*$B529)/SQRT(1-$C$61),TRUE),(1-(1-RAND())^(1/$F$57))^(1/$H$57),0)</f>
        <v>0</v>
      </c>
      <c r="Y529" s="137">
        <f t="array" aca="1" ref="Y529" ca="1">IF(RAND()&lt;=_xlfn.NORM.S.DIST((_xlfn.NORM.S.INV($C$54)-SQRT($C$61)*$B529)/SQRT(1-$C$61),TRUE),(1-(1-RAND())^(1/$F$57))^(1/$H$57),0)</f>
        <v>0</v>
      </c>
      <c r="Z529" s="137">
        <f t="array" aca="1" ref="Z529" ca="1">IF(RAND()&lt;=_xlfn.NORM.S.DIST((_xlfn.NORM.S.INV($C$54)-SQRT($C$61)*$B529)/SQRT(1-$C$61),TRUE),(1-(1-RAND())^(1/$F$57))^(1/$H$57),0)</f>
        <v>0</v>
      </c>
      <c r="AA529" s="137">
        <f t="array" aca="1" ref="AA529" ca="1">IF(RAND()&lt;=_xlfn.NORM.S.DIST((_xlfn.NORM.S.INV($C$54)-SQRT($C$61)*$B529)/SQRT(1-$C$61),TRUE),(1-(1-RAND())^(1/$F$57))^(1/$H$57),0)</f>
        <v>0</v>
      </c>
      <c r="AB529" s="137">
        <f t="array" aca="1" ref="AB529" ca="1">IF(RAND()&lt;=_xlfn.NORM.S.DIST((_xlfn.NORM.S.INV($C$54)-SQRT($C$61)*$B529)/SQRT(1-$C$61),TRUE),(1-(1-RAND())^(1/$F$57))^(1/$H$57),0)</f>
        <v>0</v>
      </c>
      <c r="AC529" s="137">
        <f t="array" aca="1" ref="AC529" ca="1">IF(RAND()&lt;=_xlfn.NORM.S.DIST((_xlfn.NORM.S.INV($C$54)-SQRT($C$61)*$B529)/SQRT(1-$C$61),TRUE),(1-(1-RAND())^(1/$F$57))^(1/$H$57),0)</f>
        <v>0</v>
      </c>
      <c r="AD529" s="137">
        <f t="array" aca="1" ref="AD529" ca="1">IF(RAND()&lt;=_xlfn.NORM.S.DIST((_xlfn.NORM.S.INV($C$54)-SQRT($C$61)*$B529)/SQRT(1-$C$61),TRUE),(1-(1-RAND())^(1/$F$57))^(1/$H$57),0)</f>
        <v>0</v>
      </c>
      <c r="AE529" s="137">
        <f t="array" aca="1" ref="AE529" ca="1">IF(RAND()&lt;=_xlfn.NORM.S.DIST((_xlfn.NORM.S.INV($C$54)-SQRT($C$61)*$B529)/SQRT(1-$C$61),TRUE),(1-(1-RAND())^(1/$F$57))^(1/$H$57),0)</f>
        <v>0</v>
      </c>
      <c r="AF529" s="137">
        <f t="array" aca="1" ref="AF529" ca="1">IF(RAND()&lt;=_xlfn.NORM.S.DIST((_xlfn.NORM.S.INV($C$54)-SQRT($C$61)*$B529)/SQRT(1-$C$61),TRUE),(1-(1-RAND())^(1/$F$57))^(1/$H$57),0)</f>
        <v>0</v>
      </c>
      <c r="AG529" s="137">
        <f t="array" aca="1" ref="AG529" ca="1">IF(RAND()&lt;=_xlfn.NORM.S.DIST((_xlfn.NORM.S.INV($C$54)-SQRT($C$61)*$B529)/SQRT(1-$C$61),TRUE),(1-(1-RAND())^(1/$F$57))^(1/$H$57),0)</f>
        <v>0</v>
      </c>
      <c r="AH529" s="137">
        <f t="array" aca="1" ref="AH529" ca="1">IF(RAND()&lt;=_xlfn.NORM.S.DIST((_xlfn.NORM.S.INV($C$54)-SQRT($C$61)*$B529)/SQRT(1-$C$61),TRUE),(1-(1-RAND())^(1/$F$57))^(1/$H$57),0)</f>
        <v>0</v>
      </c>
      <c r="AI529" s="137">
        <f t="array" aca="1" ref="AI529" ca="1">IF(RAND()&lt;=_xlfn.NORM.S.DIST((_xlfn.NORM.S.INV($C$54)-SQRT($C$61)*$B529)/SQRT(1-$C$61),TRUE),(1-(1-RAND())^(1/$F$57))^(1/$H$57),0)</f>
        <v>0</v>
      </c>
      <c r="AJ529" s="137">
        <f t="array" aca="1" ref="AJ529" ca="1">IF(RAND()&lt;=_xlfn.NORM.S.DIST((_xlfn.NORM.S.INV($C$54)-SQRT($C$61)*$B529)/SQRT(1-$C$61),TRUE),(1-(1-RAND())^(1/$F$57))^(1/$H$57),0)</f>
        <v>0</v>
      </c>
      <c r="AK529" s="137">
        <f t="array" aca="1" ref="AK529" ca="1">IF(RAND()&lt;=_xlfn.NORM.S.DIST((_xlfn.NORM.S.INV($C$54)-SQRT($C$61)*$B529)/SQRT(1-$C$61),TRUE),(1-(1-RAND())^(1/$F$57))^(1/$H$57),0)</f>
        <v>0</v>
      </c>
      <c r="AL529" s="137">
        <f t="array" aca="1" ref="AL529" ca="1">IF(RAND()&lt;=_xlfn.NORM.S.DIST((_xlfn.NORM.S.INV($C$54)-SQRT($C$61)*$B529)/SQRT(1-$C$61),TRUE),(1-(1-RAND())^(1/$F$57))^(1/$H$57),0)</f>
        <v>0</v>
      </c>
      <c r="AM529" s="137">
        <f t="array" aca="1" ref="AM529" ca="1">IF(RAND()&lt;=_xlfn.NORM.S.DIST((_xlfn.NORM.S.INV($C$54)-SQRT($C$61)*$B529)/SQRT(1-$C$61),TRUE),(1-(1-RAND())^(1/$F$57))^(1/$H$57),0)</f>
        <v>0.1391992704670377</v>
      </c>
      <c r="AN529" s="137">
        <f t="array" aca="1" ref="AN529" ca="1">IF(RAND()&lt;=_xlfn.NORM.S.DIST((_xlfn.NORM.S.INV($C$54)-SQRT($C$61)*$B529)/SQRT(1-$C$61),TRUE),(1-(1-RAND())^(1/$F$57))^(1/$H$57),0)</f>
        <v>0</v>
      </c>
      <c r="AO529" s="137">
        <f t="array" aca="1" ref="AO529" ca="1">IF(RAND()&lt;=_xlfn.NORM.S.DIST((_xlfn.NORM.S.INV($C$54)-SQRT($C$61)*$B529)/SQRT(1-$C$61),TRUE),(1-(1-RAND())^(1/$F$57))^(1/$H$57),0)</f>
        <v>0</v>
      </c>
      <c r="AP529" s="137">
        <f t="array" aca="1" ref="AP529" ca="1">IF(RAND()&lt;=_xlfn.NORM.S.DIST((_xlfn.NORM.S.INV($C$54)-SQRT($C$61)*$B529)/SQRT(1-$C$61),TRUE),(1-(1-RAND())^(1/$F$57))^(1/$H$57),0)</f>
        <v>0</v>
      </c>
      <c r="AQ529" s="137">
        <f t="array" aca="1" ref="AQ529" ca="1">IF(RAND()&lt;=_xlfn.NORM.S.DIST((_xlfn.NORM.S.INV($C$54)-SQRT($C$61)*$B529)/SQRT(1-$C$61),TRUE),(1-(1-RAND())^(1/$F$57))^(1/$H$57),0)</f>
        <v>0</v>
      </c>
      <c r="AR529" s="137">
        <f t="array" aca="1" ref="AR529" ca="1">IF(RAND()&lt;=_xlfn.NORM.S.DIST((_xlfn.NORM.S.INV($C$54)-SQRT($C$61)*$B529)/SQRT(1-$C$61),TRUE),(1-(1-RAND())^(1/$F$57))^(1/$H$57),0)</f>
        <v>0</v>
      </c>
      <c r="AS529" s="137">
        <f t="array" aca="1" ref="AS529" ca="1">COUNTIF(O529:AR529,"&gt;"&amp;0)</f>
        <v>1</v>
      </c>
      <c r="AT529" s="137">
        <f t="shared" ca="1" si="116"/>
        <v>0.1391992704670377</v>
      </c>
      <c r="AU529" s="137">
        <f t="array" aca="1" ref="AU529" ca="1">IF(RAND()&lt;=_xlfn.NORM.S.DIST((_xlfn.NORM.S.INV($D$54)-SQRT($D$61)*$B529)/SQRT(1-$D$61),TRUE),(1-(1-RAND())^(1/$F$57))^(1/$H$57),0)</f>
        <v>0</v>
      </c>
      <c r="AV529" s="137">
        <f t="array" aca="1" ref="AV529" ca="1">IF(RAND()&lt;=_xlfn.NORM.S.DIST((_xlfn.NORM.S.INV($D$54)-SQRT($D$61)*$B529)/SQRT(1-$D$61),TRUE),(1-(1-RAND())^(1/$F$57))^(1/$H$57),0)</f>
        <v>0.99151277880979283</v>
      </c>
      <c r="AW529" s="137">
        <f t="array" aca="1" ref="AW529" ca="1">IF(RAND()&lt;=_xlfn.NORM.S.DIST((_xlfn.NORM.S.INV($D$54)-SQRT($D$61)*$B529)/SQRT(1-$D$61),TRUE),(1-(1-RAND())^(1/$F$57))^(1/$H$57),0)</f>
        <v>0</v>
      </c>
      <c r="AX529" s="137">
        <f t="array" aca="1" ref="AX529" ca="1">IF(RAND()&lt;=_xlfn.NORM.S.DIST((_xlfn.NORM.S.INV($D$54)-SQRT($D$61)*$B529)/SQRT(1-$D$61),TRUE),(1-(1-RAND())^(1/$F$57))^(1/$H$57),0)</f>
        <v>0</v>
      </c>
      <c r="AY529" s="137">
        <f t="array" aca="1" ref="AY529" ca="1">IF(RAND()&lt;=_xlfn.NORM.S.DIST((_xlfn.NORM.S.INV($D$54)-SQRT($D$61)*$B529)/SQRT(1-$D$61),TRUE),(1-(1-RAND())^(1/$F$57))^(1/$H$57),0)</f>
        <v>0</v>
      </c>
      <c r="AZ529" s="137">
        <f t="array" aca="1" ref="AZ529" ca="1">IF(RAND()&lt;=_xlfn.NORM.S.DIST((_xlfn.NORM.S.INV($D$54)-SQRT($D$61)*$B529)/SQRT(1-$D$61),TRUE),(1-(1-RAND())^(1/$F$57))^(1/$H$57),0)</f>
        <v>0</v>
      </c>
      <c r="BA529" s="137">
        <f t="array" aca="1" ref="BA529" ca="1">IF(RAND()&lt;=_xlfn.NORM.S.DIST((_xlfn.NORM.S.INV($D$54)-SQRT($D$61)*$B529)/SQRT(1-$D$61),TRUE),(1-(1-RAND())^(1/$F$57))^(1/$H$57),0)</f>
        <v>0</v>
      </c>
      <c r="BB529" s="137">
        <f t="array" aca="1" ref="BB529" ca="1">IF(RAND()&lt;=_xlfn.NORM.S.DIST((_xlfn.NORM.S.INV($D$54)-SQRT($D$61)*$B529)/SQRT(1-$D$61),TRUE),(1-(1-RAND())^(1/$F$57))^(1/$H$57),0)</f>
        <v>0</v>
      </c>
      <c r="BC529" s="137">
        <f t="array" aca="1" ref="BC529" ca="1">IF(RAND()&lt;=_xlfn.NORM.S.DIST((_xlfn.NORM.S.INV($D$54)-SQRT($D$61)*$B529)/SQRT(1-$D$61),TRUE),(1-(1-RAND())^(1/$F$57))^(1/$H$57),0)</f>
        <v>0</v>
      </c>
      <c r="BD529" s="137">
        <f t="array" aca="1" ref="BD529" ca="1">IF(RAND()&lt;=_xlfn.NORM.S.DIST((_xlfn.NORM.S.INV($D$54)-SQRT($D$61)*$B529)/SQRT(1-$D$61),TRUE),(1-(1-RAND())^(1/$F$57))^(1/$H$57),0)</f>
        <v>0</v>
      </c>
      <c r="BE529" s="137">
        <f t="array" aca="1" ref="BE529" ca="1">IF(RAND()&lt;=_xlfn.NORM.S.DIST((_xlfn.NORM.S.INV($D$54)-SQRT($D$61)*$B529)/SQRT(1-$D$61),TRUE),(1-(1-RAND())^(1/$F$57))^(1/$H$57),0)</f>
        <v>0</v>
      </c>
      <c r="BF529" s="137">
        <f t="array" aca="1" ref="BF529" ca="1">IF(RAND()&lt;=_xlfn.NORM.S.DIST((_xlfn.NORM.S.INV($D$54)-SQRT($D$61)*$B529)/SQRT(1-$D$61),TRUE),(1-(1-RAND())^(1/$F$57))^(1/$H$57),0)</f>
        <v>0</v>
      </c>
      <c r="BG529" s="137">
        <f t="array" aca="1" ref="BG529" ca="1">IF(RAND()&lt;=_xlfn.NORM.S.DIST((_xlfn.NORM.S.INV($D$54)-SQRT($D$61)*$B529)/SQRT(1-$D$61),TRUE),(1-(1-RAND())^(1/$F$57))^(1/$H$57),0)</f>
        <v>0</v>
      </c>
      <c r="BH529" s="137">
        <f t="array" aca="1" ref="BH529" ca="1">IF(RAND()&lt;=_xlfn.NORM.S.DIST((_xlfn.NORM.S.INV($D$54)-SQRT($D$61)*$B529)/SQRT(1-$D$61),TRUE),(1-(1-RAND())^(1/$F$57))^(1/$H$57),0)</f>
        <v>0</v>
      </c>
      <c r="BI529" s="137">
        <f t="array" aca="1" ref="BI529" ca="1">IF(RAND()&lt;=_xlfn.NORM.S.DIST((_xlfn.NORM.S.INV($D$54)-SQRT($D$61)*$B529)/SQRT(1-$D$61),TRUE),(1-(1-RAND())^(1/$F$57))^(1/$H$57),0)</f>
        <v>0</v>
      </c>
      <c r="BJ529" s="137">
        <f t="array" aca="1" ref="BJ529" ca="1">IF(RAND()&lt;=_xlfn.NORM.S.DIST((_xlfn.NORM.S.INV($D$54)-SQRT($D$61)*$B529)/SQRT(1-$D$61),TRUE),(1-(1-RAND())^(1/$F$57))^(1/$H$57),0)</f>
        <v>0</v>
      </c>
      <c r="BK529" s="137">
        <f t="array" aca="1" ref="BK529" ca="1">IF(RAND()&lt;=_xlfn.NORM.S.DIST((_xlfn.NORM.S.INV($D$54)-SQRT($D$61)*$B529)/SQRT(1-$D$61),TRUE),(1-(1-RAND())^(1/$F$57))^(1/$H$57),0)</f>
        <v>0</v>
      </c>
      <c r="BL529" s="137">
        <f t="array" aca="1" ref="BL529" ca="1">IF(RAND()&lt;=_xlfn.NORM.S.DIST((_xlfn.NORM.S.INV($D$54)-SQRT($D$61)*$B529)/SQRT(1-$D$61),TRUE),(1-(1-RAND())^(1/$F$57))^(1/$H$57),0)</f>
        <v>0</v>
      </c>
      <c r="BM529" s="137">
        <f t="array" aca="1" ref="BM529" ca="1">IF(RAND()&lt;=_xlfn.NORM.S.DIST((_xlfn.NORM.S.INV($D$54)-SQRT($D$61)*$B529)/SQRT(1-$D$61),TRUE),(1-(1-RAND())^(1/$F$57))^(1/$H$57),0)</f>
        <v>0</v>
      </c>
      <c r="BN529" s="137">
        <f t="array" aca="1" ref="BN529" ca="1">IF(RAND()&lt;=_xlfn.NORM.S.DIST((_xlfn.NORM.S.INV($D$54)-SQRT($D$61)*$B529)/SQRT(1-$D$61),TRUE),(1-(1-RAND())^(1/$F$57))^(1/$H$57),0)</f>
        <v>0</v>
      </c>
      <c r="BO529" s="137">
        <f t="array" aca="1" ref="BO529" ca="1">IF(RAND()&lt;=_xlfn.NORM.S.DIST((_xlfn.NORM.S.INV($D$54)-SQRT($D$61)*$B529)/SQRT(1-$D$61),TRUE),(1-(1-RAND())^(1/$F$57))^(1/$H$57),0)</f>
        <v>0</v>
      </c>
      <c r="BP529" s="137">
        <f t="array" aca="1" ref="BP529" ca="1">IF(RAND()&lt;=_xlfn.NORM.S.DIST((_xlfn.NORM.S.INV($D$54)-SQRT($D$61)*$B529)/SQRT(1-$D$61),TRUE),(1-(1-RAND())^(1/$F$57))^(1/$H$57),0)</f>
        <v>0</v>
      </c>
      <c r="BQ529" s="137">
        <f t="array" aca="1" ref="BQ529" ca="1">IF(RAND()&lt;=_xlfn.NORM.S.DIST((_xlfn.NORM.S.INV($D$54)-SQRT($D$61)*$B529)/SQRT(1-$D$61),TRUE),(1-(1-RAND())^(1/$F$57))^(1/$H$57),0)</f>
        <v>0</v>
      </c>
      <c r="BR529" s="137">
        <f t="array" aca="1" ref="BR529" ca="1">IF(RAND()&lt;=_xlfn.NORM.S.DIST((_xlfn.NORM.S.INV($D$54)-SQRT($D$61)*$B529)/SQRT(1-$D$61),TRUE),(1-(1-RAND())^(1/$F$57))^(1/$H$57),0)</f>
        <v>0</v>
      </c>
      <c r="BS529" s="137">
        <f t="array" aca="1" ref="BS529" ca="1">IF(RAND()&lt;=_xlfn.NORM.S.DIST((_xlfn.NORM.S.INV($D$54)-SQRT($D$61)*$B529)/SQRT(1-$D$61),TRUE),(1-(1-RAND())^(1/$F$57))^(1/$H$57),0)</f>
        <v>0</v>
      </c>
      <c r="BT529" s="137">
        <f t="array" aca="1" ref="BT529" ca="1">IF(RAND()&lt;=_xlfn.NORM.S.DIST((_xlfn.NORM.S.INV($D$54)-SQRT($D$61)*$B529)/SQRT(1-$D$61),TRUE),(1-(1-RAND())^(1/$F$57))^(1/$H$57),0)</f>
        <v>0</v>
      </c>
      <c r="BU529" s="137">
        <f t="array" aca="1" ref="BU529" ca="1">IF(RAND()&lt;=_xlfn.NORM.S.DIST((_xlfn.NORM.S.INV($D$54)-SQRT($D$61)*$B529)/SQRT(1-$D$61),TRUE),(1-(1-RAND())^(1/$F$57))^(1/$H$57),0)</f>
        <v>0</v>
      </c>
      <c r="BV529" s="137">
        <f t="array" aca="1" ref="BV529" ca="1">IF(RAND()&lt;=_xlfn.NORM.S.DIST((_xlfn.NORM.S.INV($D$54)-SQRT($D$61)*$B529)/SQRT(1-$D$61),TRUE),(1-(1-RAND())^(1/$F$57))^(1/$H$57),0)</f>
        <v>0</v>
      </c>
      <c r="BW529" s="137">
        <f t="array" aca="1" ref="BW529" ca="1">IF(RAND()&lt;=_xlfn.NORM.S.DIST((_xlfn.NORM.S.INV($D$54)-SQRT($D$61)*$B529)/SQRT(1-$D$61),TRUE),(1-(1-RAND())^(1/$F$57))^(1/$H$57),0)</f>
        <v>0</v>
      </c>
      <c r="BX529" s="137">
        <f t="array" aca="1" ref="BX529" ca="1">IF(RAND()&lt;=_xlfn.NORM.S.DIST((_xlfn.NORM.S.INV($D$54)-SQRT($D$61)*$B529)/SQRT(1-$D$61),TRUE),(1-(1-RAND())^(1/$F$57))^(1/$H$57),0)</f>
        <v>0</v>
      </c>
      <c r="BY529" s="137">
        <f t="array" aca="1" ref="BY529" ca="1">IF(RAND()&lt;=_xlfn.NORM.S.DIST((_xlfn.NORM.S.INV($D$54)-SQRT($D$61)*$B529)/SQRT(1-$D$61),TRUE),(1-(1-RAND())^(1/$F$57))^(1/$H$57),0)</f>
        <v>0</v>
      </c>
      <c r="BZ529" s="137">
        <f t="array" aca="1" ref="BZ529" ca="1">IF(RAND()&lt;=_xlfn.NORM.S.DIST((_xlfn.NORM.S.INV($D$54)-SQRT($D$61)*$B529)/SQRT(1-$D$61),TRUE),(1-(1-RAND())^(1/$F$57))^(1/$H$57),0)</f>
        <v>0</v>
      </c>
      <c r="CA529" s="137">
        <f t="array" aca="1" ref="CA529" ca="1">IF(RAND()&lt;=_xlfn.NORM.S.DIST((_xlfn.NORM.S.INV($D$54)-SQRT($D$61)*$B529)/SQRT(1-$D$61),TRUE),(1-(1-RAND())^(1/$F$57))^(1/$H$57),0)</f>
        <v>0</v>
      </c>
      <c r="CB529" s="137">
        <f t="array" aca="1" ref="CB529" ca="1">IF(RAND()&lt;=_xlfn.NORM.S.DIST((_xlfn.NORM.S.INV($D$54)-SQRT($D$61)*$B529)/SQRT(1-$D$61),TRUE),(1-(1-RAND())^(1/$F$57))^(1/$H$57),0)</f>
        <v>0</v>
      </c>
      <c r="CC529" s="137">
        <f t="array" aca="1" ref="CC529" ca="1">IF(RAND()&lt;=_xlfn.NORM.S.DIST((_xlfn.NORM.S.INV($D$54)-SQRT($D$61)*$B529)/SQRT(1-$D$61),TRUE),(1-(1-RAND())^(1/$F$57))^(1/$H$57),0)</f>
        <v>0</v>
      </c>
      <c r="CD529" s="137">
        <f t="array" aca="1" ref="CD529" ca="1">IF(RAND()&lt;=_xlfn.NORM.S.DIST((_xlfn.NORM.S.INV($D$54)-SQRT($D$61)*$B529)/SQRT(1-$D$61),TRUE),(1-(1-RAND())^(1/$F$57))^(1/$H$57),0)</f>
        <v>0</v>
      </c>
      <c r="CE529" s="137">
        <f t="array" aca="1" ref="CE529" ca="1">IF(RAND()&lt;=_xlfn.NORM.S.DIST((_xlfn.NORM.S.INV($D$54)-SQRT($D$61)*$B529)/SQRT(1-$D$61),TRUE),(1-(1-RAND())^(1/$F$57))^(1/$H$57),0)</f>
        <v>0</v>
      </c>
      <c r="CF529" s="137">
        <f t="array" aca="1" ref="CF529" ca="1">IF(RAND()&lt;=_xlfn.NORM.S.DIST((_xlfn.NORM.S.INV($D$54)-SQRT($D$61)*$B529)/SQRT(1-$D$61),TRUE),(1-(1-RAND())^(1/$F$57))^(1/$H$57),0)</f>
        <v>0</v>
      </c>
      <c r="CG529" s="137">
        <f t="array" aca="1" ref="CG529" ca="1">IF(RAND()&lt;=_xlfn.NORM.S.DIST((_xlfn.NORM.S.INV($D$54)-SQRT($D$61)*$B529)/SQRT(1-$D$61),TRUE),(1-(1-RAND())^(1/$F$57))^(1/$H$57),0)</f>
        <v>0</v>
      </c>
      <c r="CH529" s="137">
        <f t="array" aca="1" ref="CH529" ca="1">IF(RAND()&lt;=_xlfn.NORM.S.DIST((_xlfn.NORM.S.INV($D$54)-SQRT($D$61)*$B529)/SQRT(1-$D$61),TRUE),(1-(1-RAND())^(1/$F$57))^(1/$H$57),0)</f>
        <v>0.56484660994317326</v>
      </c>
      <c r="CI529" s="137">
        <f t="array" aca="1" ref="CI529" ca="1">COUNTIF(AU529:CH529,"&gt;"&amp;0)</f>
        <v>2</v>
      </c>
      <c r="CJ529" s="137">
        <f t="shared" ca="1" si="117"/>
        <v>1.5563593887529661</v>
      </c>
      <c r="CK529" s="137">
        <f t="array" aca="1" ref="CK529" ca="1">IF(RAND()&lt;=_xlfn.NORM.S.DIST((_xlfn.NORM.S.INV($E$54)-SQRT($E$61)*$B529)/SQRT(1-$E$61),TRUE),(1-(1-RAND())^(1/$F$57))^(1/$H$57),0)</f>
        <v>0</v>
      </c>
      <c r="CL529" s="137">
        <f t="array" aca="1" ref="CL529" ca="1">IF(RAND()&lt;=_xlfn.NORM.S.DIST((_xlfn.NORM.S.INV($E$54)-SQRT($E$61)*$B529)/SQRT(1-$E$61),TRUE),(1-(1-RAND())^(1/$F$57))^(1/$H$57),0)</f>
        <v>0</v>
      </c>
      <c r="CM529" s="137">
        <f t="array" aca="1" ref="CM529" ca="1">IF(RAND()&lt;=_xlfn.NORM.S.DIST((_xlfn.NORM.S.INV($E$54)-SQRT($E$61)*$B529)/SQRT(1-$E$61),TRUE),(1-(1-RAND())^(1/$F$57))^(1/$H$57),0)</f>
        <v>0</v>
      </c>
      <c r="CN529" s="137">
        <f t="array" aca="1" ref="CN529" ca="1">IF(RAND()&lt;=_xlfn.NORM.S.DIST((_xlfn.NORM.S.INV($E$54)-SQRT($E$61)*$B529)/SQRT(1-$E$61),TRUE),(1-(1-RAND())^(1/$F$57))^(1/$H$57),0)</f>
        <v>0</v>
      </c>
      <c r="CO529" s="137">
        <f t="array" aca="1" ref="CO529" ca="1">IF(RAND()&lt;=_xlfn.NORM.S.DIST((_xlfn.NORM.S.INV($E$54)-SQRT($E$61)*$B529)/SQRT(1-$E$61),TRUE),(1-(1-RAND())^(1/$F$57))^(1/$H$57),0)</f>
        <v>0</v>
      </c>
      <c r="CP529" s="137">
        <f t="array" aca="1" ref="CP529" ca="1">IF(RAND()&lt;=_xlfn.NORM.S.DIST((_xlfn.NORM.S.INV($E$54)-SQRT($E$61)*$B529)/SQRT(1-$E$61),TRUE),(1-(1-RAND())^(1/$F$57))^(1/$H$57),0)</f>
        <v>0</v>
      </c>
      <c r="CQ529" s="137">
        <f t="array" aca="1" ref="CQ529" ca="1">IF(RAND()&lt;=_xlfn.NORM.S.DIST((_xlfn.NORM.S.INV($E$54)-SQRT($E$61)*$B529)/SQRT(1-$E$61),TRUE),(1-(1-RAND())^(1/$F$57))^(1/$H$57),0)</f>
        <v>0</v>
      </c>
      <c r="CR529" s="137">
        <f t="array" aca="1" ref="CR529" ca="1">IF(RAND()&lt;=_xlfn.NORM.S.DIST((_xlfn.NORM.S.INV($E$54)-SQRT($E$61)*$B529)/SQRT(1-$E$61),TRUE),(1-(1-RAND())^(1/$F$57))^(1/$H$57),0)</f>
        <v>0</v>
      </c>
      <c r="CS529" s="137">
        <f t="array" aca="1" ref="CS529" ca="1">IF(RAND()&lt;=_xlfn.NORM.S.DIST((_xlfn.NORM.S.INV($E$54)-SQRT($E$61)*$B529)/SQRT(1-$E$61),TRUE),(1-(1-RAND())^(1/$F$57))^(1/$H$57),0)</f>
        <v>0</v>
      </c>
      <c r="CT529" s="137">
        <f t="array" aca="1" ref="CT529" ca="1">IF(RAND()&lt;=_xlfn.NORM.S.DIST((_xlfn.NORM.S.INV($E$54)-SQRT($E$61)*$B529)/SQRT(1-$E$61),TRUE),(1-(1-RAND())^(1/$F$57))^(1/$H$57),0)</f>
        <v>0</v>
      </c>
      <c r="CU529" s="137">
        <f t="array" aca="1" ref="CU529" ca="1">IF(RAND()&lt;=_xlfn.NORM.S.DIST((_xlfn.NORM.S.INV($E$54)-SQRT($E$61)*$B529)/SQRT(1-$E$61),TRUE),(1-(1-RAND())^(1/$F$57))^(1/$H$57),0)</f>
        <v>0</v>
      </c>
      <c r="CV529" s="137">
        <f t="array" aca="1" ref="CV529" ca="1">IF(RAND()&lt;=_xlfn.NORM.S.DIST((_xlfn.NORM.S.INV($E$54)-SQRT($E$61)*$B529)/SQRT(1-$E$61),TRUE),(1-(1-RAND())^(1/$F$57))^(1/$H$57),0)</f>
        <v>0</v>
      </c>
      <c r="CW529" s="137">
        <f t="array" aca="1" ref="CW529" ca="1">IF(RAND()&lt;=_xlfn.NORM.S.DIST((_xlfn.NORM.S.INV($E$54)-SQRT($E$61)*$B529)/SQRT(1-$E$61),TRUE),(1-(1-RAND())^(1/$F$57))^(1/$H$57),0)</f>
        <v>0</v>
      </c>
      <c r="CX529" s="137">
        <f t="array" aca="1" ref="CX529" ca="1">IF(RAND()&lt;=_xlfn.NORM.S.DIST((_xlfn.NORM.S.INV($E$54)-SQRT($E$61)*$B529)/SQRT(1-$E$61),TRUE),(1-(1-RAND())^(1/$F$57))^(1/$H$57),0)</f>
        <v>0</v>
      </c>
      <c r="CY529" s="137">
        <f t="array" aca="1" ref="CY529" ca="1">IF(RAND()&lt;=_xlfn.NORM.S.DIST((_xlfn.NORM.S.INV($E$54)-SQRT($E$61)*$B529)/SQRT(1-$E$61),TRUE),(1-(1-RAND())^(1/$F$57))^(1/$H$57),0)</f>
        <v>0</v>
      </c>
      <c r="CZ529" s="137">
        <f t="array" aca="1" ref="CZ529" ca="1">IF(RAND()&lt;=_xlfn.NORM.S.DIST((_xlfn.NORM.S.INV($E$54)-SQRT($E$61)*$B529)/SQRT(1-$E$61),TRUE),(1-(1-RAND())^(1/$F$57))^(1/$H$57),0)</f>
        <v>0</v>
      </c>
      <c r="DA529" s="137">
        <f t="array" aca="1" ref="DA529" ca="1">IF(RAND()&lt;=_xlfn.NORM.S.DIST((_xlfn.NORM.S.INV($E$54)-SQRT($E$61)*$B529)/SQRT(1-$E$61),TRUE),(1-(1-RAND())^(1/$F$57))^(1/$H$57),0)</f>
        <v>0</v>
      </c>
      <c r="DB529" s="137">
        <f t="array" aca="1" ref="DB529" ca="1">IF(RAND()&lt;=_xlfn.NORM.S.DIST((_xlfn.NORM.S.INV($E$54)-SQRT($E$61)*$B529)/SQRT(1-$E$61),TRUE),(1-(1-RAND())^(1/$F$57))^(1/$H$57),0)</f>
        <v>0.56175170112533634</v>
      </c>
      <c r="DC529" s="137">
        <f t="array" aca="1" ref="DC529" ca="1">IF(RAND()&lt;=_xlfn.NORM.S.DIST((_xlfn.NORM.S.INV($E$54)-SQRT($E$61)*$B529)/SQRT(1-$E$61),TRUE),(1-(1-RAND())^(1/$F$57))^(1/$H$57),0)</f>
        <v>0.7001443039873505</v>
      </c>
      <c r="DD529" s="137">
        <f t="array" aca="1" ref="DD529" ca="1">IF(RAND()&lt;=_xlfn.NORM.S.DIST((_xlfn.NORM.S.INV($E$54)-SQRT($E$61)*$B529)/SQRT(1-$E$61),TRUE),(1-(1-RAND())^(1/$F$57))^(1/$H$57),0)</f>
        <v>0</v>
      </c>
      <c r="DE529" s="137">
        <f t="array" aca="1" ref="DE529" ca="1">IF(RAND()&lt;=_xlfn.NORM.S.DIST((_xlfn.NORM.S.INV($E$54)-SQRT($E$61)*$B529)/SQRT(1-$E$61),TRUE),(1-(1-RAND())^(1/$F$57))^(1/$H$57),0)</f>
        <v>0</v>
      </c>
      <c r="DF529" s="137">
        <f t="array" aca="1" ref="DF529" ca="1">IF(RAND()&lt;=_xlfn.NORM.S.DIST((_xlfn.NORM.S.INV($E$54)-SQRT($E$61)*$B529)/SQRT(1-$E$61),TRUE),(1-(1-RAND())^(1/$F$57))^(1/$H$57),0)</f>
        <v>0</v>
      </c>
      <c r="DG529" s="137">
        <f t="array" aca="1" ref="DG529" ca="1">IF(RAND()&lt;=_xlfn.NORM.S.DIST((_xlfn.NORM.S.INV($E$54)-SQRT($E$61)*$B529)/SQRT(1-$E$61),TRUE),(1-(1-RAND())^(1/$F$57))^(1/$H$57),0)</f>
        <v>0</v>
      </c>
      <c r="DH529" s="137">
        <f t="array" aca="1" ref="DH529" ca="1">IF(RAND()&lt;=_xlfn.NORM.S.DIST((_xlfn.NORM.S.INV($E$54)-SQRT($E$61)*$B529)/SQRT(1-$E$61),TRUE),(1-(1-RAND())^(1/$F$57))^(1/$H$57),0)</f>
        <v>0</v>
      </c>
      <c r="DI529" s="137">
        <f t="array" aca="1" ref="DI529" ca="1">IF(RAND()&lt;=_xlfn.NORM.S.DIST((_xlfn.NORM.S.INV($E$54)-SQRT($E$61)*$B529)/SQRT(1-$E$61),TRUE),(1-(1-RAND())^(1/$F$57))^(1/$H$57),0)</f>
        <v>0</v>
      </c>
      <c r="DJ529" s="137">
        <f t="array" aca="1" ref="DJ529" ca="1">IF(RAND()&lt;=_xlfn.NORM.S.DIST((_xlfn.NORM.S.INV($E$54)-SQRT($E$61)*$B529)/SQRT(1-$E$61),TRUE),(1-(1-RAND())^(1/$F$57))^(1/$H$57),0)</f>
        <v>0</v>
      </c>
      <c r="DK529" s="137">
        <f t="array" aca="1" ref="DK529" ca="1">IF(RAND()&lt;=_xlfn.NORM.S.DIST((_xlfn.NORM.S.INV($E$54)-SQRT($E$61)*$B529)/SQRT(1-$E$61),TRUE),(1-(1-RAND())^(1/$F$57))^(1/$H$57),0)</f>
        <v>0</v>
      </c>
      <c r="DL529" s="137">
        <f t="array" aca="1" ref="DL529" ca="1">IF(RAND()&lt;=_xlfn.NORM.S.DIST((_xlfn.NORM.S.INV($E$54)-SQRT($E$61)*$B529)/SQRT(1-$E$61),TRUE),(1-(1-RAND())^(1/$F$57))^(1/$H$57),0)</f>
        <v>0</v>
      </c>
      <c r="DM529" s="137">
        <f t="array" aca="1" ref="DM529" ca="1">IF(RAND()&lt;=_xlfn.NORM.S.DIST((_xlfn.NORM.S.INV($E$54)-SQRT($E$61)*$B529)/SQRT(1-$E$61),TRUE),(1-(1-RAND())^(1/$F$57))^(1/$H$57),0)</f>
        <v>0</v>
      </c>
      <c r="DN529" s="137">
        <f t="array" aca="1" ref="DN529" ca="1">IF(RAND()&lt;=_xlfn.NORM.S.DIST((_xlfn.NORM.S.INV($E$54)-SQRT($E$61)*$B529)/SQRT(1-$E$61),TRUE),(1-(1-RAND())^(1/$F$57))^(1/$H$57),0)</f>
        <v>0</v>
      </c>
      <c r="DO529" s="137">
        <f t="array" aca="1" ref="DO529" ca="1">IF(RAND()&lt;=_xlfn.NORM.S.DIST((_xlfn.NORM.S.INV($E$54)-SQRT($E$61)*$B529)/SQRT(1-$E$61),TRUE),(1-(1-RAND())^(1/$F$57))^(1/$H$57),0)</f>
        <v>0</v>
      </c>
      <c r="DP529" s="137">
        <f t="array" aca="1" ref="DP529" ca="1">IF(RAND()&lt;=_xlfn.NORM.S.DIST((_xlfn.NORM.S.INV($E$54)-SQRT($E$61)*$B529)/SQRT(1-$E$61),TRUE),(1-(1-RAND())^(1/$F$57))^(1/$H$57),0)</f>
        <v>0</v>
      </c>
      <c r="DQ529" s="137">
        <f t="array" aca="1" ref="DQ529" ca="1">IF(RAND()&lt;=_xlfn.NORM.S.DIST((_xlfn.NORM.S.INV($E$54)-SQRT($E$61)*$B529)/SQRT(1-$E$61),TRUE),(1-(1-RAND())^(1/$F$57))^(1/$H$57),0)</f>
        <v>0</v>
      </c>
      <c r="DR529" s="137">
        <f t="array" aca="1" ref="DR529" ca="1">IF(RAND()&lt;=_xlfn.NORM.S.DIST((_xlfn.NORM.S.INV($E$54)-SQRT($E$61)*$B529)/SQRT(1-$E$61),TRUE),(1-(1-RAND())^(1/$F$57))^(1/$H$57),0)</f>
        <v>0</v>
      </c>
      <c r="DS529" s="137">
        <f t="array" aca="1" ref="DS529" ca="1">IF(RAND()&lt;=_xlfn.NORM.S.DIST((_xlfn.NORM.S.INV($E$54)-SQRT($E$61)*$B529)/SQRT(1-$E$61),TRUE),(1-(1-RAND())^(1/$F$57))^(1/$H$57),0)</f>
        <v>0</v>
      </c>
      <c r="DT529" s="137">
        <f t="array" aca="1" ref="DT529" ca="1">IF(RAND()&lt;=_xlfn.NORM.S.DIST((_xlfn.NORM.S.INV($E$54)-SQRT($E$61)*$B529)/SQRT(1-$E$61),TRUE),(1-(1-RAND())^(1/$F$57))^(1/$H$57),0)</f>
        <v>0</v>
      </c>
      <c r="DU529" s="137">
        <f t="array" aca="1" ref="DU529" ca="1">IF(RAND()&lt;=_xlfn.NORM.S.DIST((_xlfn.NORM.S.INV($E$54)-SQRT($E$61)*$B529)/SQRT(1-$E$61),TRUE),(1-(1-RAND())^(1/$F$57))^(1/$H$57),0)</f>
        <v>0</v>
      </c>
      <c r="DV529" s="137">
        <f t="array" aca="1" ref="DV529" ca="1">IF(RAND()&lt;=_xlfn.NORM.S.DIST((_xlfn.NORM.S.INV($E$54)-SQRT($E$61)*$B529)/SQRT(1-$E$61),TRUE),(1-(1-RAND())^(1/$F$57))^(1/$H$57),0)</f>
        <v>0.20654936093130427</v>
      </c>
      <c r="DW529" s="137">
        <f t="array" aca="1" ref="DW529" ca="1">IF(RAND()&lt;=_xlfn.NORM.S.DIST((_xlfn.NORM.S.INV($E$54)-SQRT($E$61)*$B529)/SQRT(1-$E$61),TRUE),(1-(1-RAND())^(1/$F$57))^(1/$H$57),0)</f>
        <v>0</v>
      </c>
      <c r="DX529" s="137">
        <f t="array" aca="1" ref="DX529" ca="1">IF(RAND()&lt;=_xlfn.NORM.S.DIST((_xlfn.NORM.S.INV($E$54)-SQRT($E$61)*$B529)/SQRT(1-$E$61),TRUE),(1-(1-RAND())^(1/$F$57))^(1/$H$57),0)</f>
        <v>0</v>
      </c>
      <c r="DY529" s="137">
        <f t="array" aca="1" ref="DY529" ca="1">IF(RAND()&lt;=_xlfn.NORM.S.DIST((_xlfn.NORM.S.INV($E$54)-SQRT($E$61)*$B529)/SQRT(1-$E$61),TRUE),(1-(1-RAND())^(1/$F$57))^(1/$H$57),0)</f>
        <v>0</v>
      </c>
      <c r="DZ529" s="137">
        <f t="array" aca="1" ref="DZ529" ca="1">IF(RAND()&lt;=_xlfn.NORM.S.DIST((_xlfn.NORM.S.INV($E$54)-SQRT($E$61)*$B529)/SQRT(1-$E$61),TRUE),(1-(1-RAND())^(1/$F$57))^(1/$H$57),0)</f>
        <v>0</v>
      </c>
      <c r="EA529" s="137">
        <f t="array" aca="1" ref="EA529" ca="1">IF(RAND()&lt;=_xlfn.NORM.S.DIST((_xlfn.NORM.S.INV($E$54)-SQRT($E$61)*$B529)/SQRT(1-$E$61),TRUE),(1-(1-RAND())^(1/$F$57))^(1/$H$57),0)</f>
        <v>0.11921729008991813</v>
      </c>
      <c r="EB529" s="137">
        <f t="array" aca="1" ref="EB529" ca="1">IF(RAND()&lt;=_xlfn.NORM.S.DIST((_xlfn.NORM.S.INV($E$54)-SQRT($E$61)*$B529)/SQRT(1-$E$61),TRUE),(1-(1-RAND())^(1/$F$57))^(1/$H$57),0)</f>
        <v>0</v>
      </c>
      <c r="EC529" s="137">
        <f t="array" aca="1" ref="EC529" ca="1">IF(RAND()&lt;=_xlfn.NORM.S.DIST((_xlfn.NORM.S.INV($E$54)-SQRT($E$61)*$B529)/SQRT(1-$E$61),TRUE),(1-(1-RAND())^(1/$F$57))^(1/$H$57),0)</f>
        <v>0</v>
      </c>
      <c r="ED529" s="137">
        <f t="array" aca="1" ref="ED529" ca="1">IF(RAND()&lt;=_xlfn.NORM.S.DIST((_xlfn.NORM.S.INV($E$54)-SQRT($E$61)*$B529)/SQRT(1-$E$61),TRUE),(1-(1-RAND())^(1/$F$57))^(1/$H$57),0)</f>
        <v>0.97207768521020121</v>
      </c>
      <c r="EE529" s="137">
        <f t="array" aca="1" ref="EE529" ca="1">IF(RAND()&lt;=_xlfn.NORM.S.DIST((_xlfn.NORM.S.INV($E$54)-SQRT($E$61)*$B529)/SQRT(1-$E$61),TRUE),(1-(1-RAND())^(1/$F$57))^(1/$H$57),0)</f>
        <v>0</v>
      </c>
      <c r="EF529" s="137">
        <f t="array" aca="1" ref="EF529" ca="1">IF(RAND()&lt;=_xlfn.NORM.S.DIST((_xlfn.NORM.S.INV($E$54)-SQRT($E$61)*$B529)/SQRT(1-$E$61),TRUE),(1-(1-RAND())^(1/$F$57))^(1/$H$57),0)</f>
        <v>0</v>
      </c>
      <c r="EG529" s="137">
        <f t="array" aca="1" ref="EG529" ca="1">IF(RAND()&lt;=_xlfn.NORM.S.DIST((_xlfn.NORM.S.INV($E$54)-SQRT($E$61)*$B529)/SQRT(1-$E$61),TRUE),(1-(1-RAND())^(1/$F$57))^(1/$H$57),0)</f>
        <v>0</v>
      </c>
      <c r="EH529" s="137">
        <f t="array" aca="1" ref="EH529" ca="1">IF(RAND()&lt;=_xlfn.NORM.S.DIST((_xlfn.NORM.S.INV($E$54)-SQRT($E$61)*$B529)/SQRT(1-$E$61),TRUE),(1-(1-RAND())^(1/$F$57))^(1/$H$57),0)</f>
        <v>0</v>
      </c>
      <c r="EI529" s="137">
        <f t="array" aca="1" ref="EI529" ca="1">IF(RAND()&lt;=_xlfn.NORM.S.DIST((_xlfn.NORM.S.INV($E$54)-SQRT($E$61)*$B529)/SQRT(1-$E$61),TRUE),(1-(1-RAND())^(1/$F$57))^(1/$H$57),0)</f>
        <v>0</v>
      </c>
      <c r="EJ529" s="137">
        <f t="array" aca="1" ref="EJ529" ca="1">IF(RAND()&lt;=_xlfn.NORM.S.DIST((_xlfn.NORM.S.INV($E$54)-SQRT($E$61)*$B529)/SQRT(1-$E$61),TRUE),(1-(1-RAND())^(1/$F$57))^(1/$H$57),0)</f>
        <v>0</v>
      </c>
      <c r="EK529" s="137">
        <f t="array" aca="1" ref="EK529" ca="1">IF(RAND()&lt;=_xlfn.NORM.S.DIST((_xlfn.NORM.S.INV($E$54)-SQRT($E$61)*$B529)/SQRT(1-$E$61),TRUE),(1-(1-RAND())^(1/$F$57))^(1/$H$57),0)</f>
        <v>0</v>
      </c>
      <c r="EL529" s="137">
        <f t="array" aca="1" ref="EL529" ca="1">IF(RAND()&lt;=_xlfn.NORM.S.DIST((_xlfn.NORM.S.INV($E$54)-SQRT($E$61)*$B529)/SQRT(1-$E$61),TRUE),(1-(1-RAND())^(1/$F$57))^(1/$H$57),0)</f>
        <v>0</v>
      </c>
      <c r="EM529" s="137">
        <f t="array" aca="1" ref="EM529" ca="1">IF(RAND()&lt;=_xlfn.NORM.S.DIST((_xlfn.NORM.S.INV($E$54)-SQRT($E$61)*$B529)/SQRT(1-$E$61),TRUE),(1-(1-RAND())^(1/$F$57))^(1/$H$57),0)</f>
        <v>0</v>
      </c>
      <c r="EN529" s="137">
        <f t="array" aca="1" ref="EN529" ca="1">IF(RAND()&lt;=_xlfn.NORM.S.DIST((_xlfn.NORM.S.INV($E$54)-SQRT($E$61)*$B529)/SQRT(1-$E$61),TRUE),(1-(1-RAND())^(1/$F$57))^(1/$H$57),0)</f>
        <v>0</v>
      </c>
      <c r="EO529" s="137">
        <f t="array" aca="1" ref="EO529" ca="1">IF(RAND()&lt;=_xlfn.NORM.S.DIST((_xlfn.NORM.S.INV($E$54)-SQRT($E$61)*$B529)/SQRT(1-$E$61),TRUE),(1-(1-RAND())^(1/$F$57))^(1/$H$57),0)</f>
        <v>0</v>
      </c>
      <c r="EP529" s="137">
        <f t="array" aca="1" ref="EP529" ca="1">IF(RAND()&lt;=_xlfn.NORM.S.DIST((_xlfn.NORM.S.INV($E$54)-SQRT($E$61)*$B529)/SQRT(1-$E$61),TRUE),(1-(1-RAND())^(1/$F$57))^(1/$H$57),0)</f>
        <v>0</v>
      </c>
      <c r="EQ529" s="137">
        <f t="array" aca="1" ref="EQ529" ca="1">IF(RAND()&lt;=_xlfn.NORM.S.DIST((_xlfn.NORM.S.INV($E$54)-SQRT($E$61)*$B529)/SQRT(1-$E$61),TRUE),(1-(1-RAND())^(1/$F$57))^(1/$H$57),0)</f>
        <v>0</v>
      </c>
      <c r="ER529" s="137">
        <f t="array" aca="1" ref="ER529" ca="1">IF(RAND()&lt;=_xlfn.NORM.S.DIST((_xlfn.NORM.S.INV($E$54)-SQRT($E$61)*$B529)/SQRT(1-$E$61),TRUE),(1-(1-RAND())^(1/$F$57))^(1/$H$57),0)</f>
        <v>0</v>
      </c>
      <c r="ES529" s="137">
        <f t="array" aca="1" ref="ES529" ca="1">IF(RAND()&lt;=_xlfn.NORM.S.DIST((_xlfn.NORM.S.INV($E$54)-SQRT($E$61)*$B529)/SQRT(1-$E$61),TRUE),(1-(1-RAND())^(1/$F$57))^(1/$H$57),0)</f>
        <v>0</v>
      </c>
      <c r="ET529" s="137">
        <f t="array" aca="1" ref="ET529" ca="1">IF(RAND()&lt;=_xlfn.NORM.S.DIST((_xlfn.NORM.S.INV($E$54)-SQRT($E$61)*$B529)/SQRT(1-$E$61),TRUE),(1-(1-RAND())^(1/$F$57))^(1/$H$57),0)</f>
        <v>0</v>
      </c>
      <c r="EU529" s="137">
        <f t="array" aca="1" ref="EU529" ca="1">IF(RAND()&lt;=_xlfn.NORM.S.DIST((_xlfn.NORM.S.INV($E$54)-SQRT($E$61)*$B529)/SQRT(1-$E$61),TRUE),(1-(1-RAND())^(1/$F$57))^(1/$H$57),0)</f>
        <v>0</v>
      </c>
      <c r="EV529" s="137">
        <f t="array" aca="1" ref="EV529" ca="1">IF(RAND()&lt;=_xlfn.NORM.S.DIST((_xlfn.NORM.S.INV($E$54)-SQRT($E$61)*$B529)/SQRT(1-$E$61),TRUE),(1-(1-RAND())^(1/$F$57))^(1/$H$57),0)</f>
        <v>0</v>
      </c>
      <c r="EW529" s="137">
        <f t="array" aca="1" ref="EW529" ca="1">IF(RAND()&lt;=_xlfn.NORM.S.DIST((_xlfn.NORM.S.INV($E$54)-SQRT($E$61)*$B529)/SQRT(1-$E$61),TRUE),(1-(1-RAND())^(1/$F$57))^(1/$H$57),0)</f>
        <v>0</v>
      </c>
      <c r="EX529" s="137">
        <f t="array" aca="1" ref="EX529" ca="1">IF(RAND()&lt;=_xlfn.NORM.S.DIST((_xlfn.NORM.S.INV($E$54)-SQRT($E$61)*$B529)/SQRT(1-$E$61),TRUE),(1-(1-RAND())^(1/$F$57))^(1/$H$57),0)</f>
        <v>0</v>
      </c>
      <c r="EY529" s="137">
        <f t="array" aca="1" ref="EY529" ca="1">IF(RAND()&lt;=_xlfn.NORM.S.DIST((_xlfn.NORM.S.INV($E$54)-SQRT($E$61)*$B529)/SQRT(1-$E$61),TRUE),(1-(1-RAND())^(1/$F$57))^(1/$H$57),0)</f>
        <v>0</v>
      </c>
      <c r="EZ529" s="137">
        <f t="array" aca="1" ref="EZ529" ca="1">IF(RAND()&lt;=_xlfn.NORM.S.DIST((_xlfn.NORM.S.INV($E$54)-SQRT($E$61)*$B529)/SQRT(1-$E$61),TRUE),(1-(1-RAND())^(1/$F$57))^(1/$H$57),0)</f>
        <v>0</v>
      </c>
      <c r="FA529" s="137">
        <f t="array" aca="1" ref="FA529" ca="1">IF(RAND()&lt;=_xlfn.NORM.S.DIST((_xlfn.NORM.S.INV($E$54)-SQRT($E$61)*$B529)/SQRT(1-$E$61),TRUE),(1-(1-RAND())^(1/$F$57))^(1/$H$57),0)</f>
        <v>0</v>
      </c>
      <c r="FB529" s="137">
        <f t="array" aca="1" ref="FB529" ca="1">IF(RAND()&lt;=_xlfn.NORM.S.DIST((_xlfn.NORM.S.INV($E$54)-SQRT($E$61)*$B529)/SQRT(1-$E$61),TRUE),(1-(1-RAND())^(1/$F$57))^(1/$H$57),0)</f>
        <v>0</v>
      </c>
      <c r="FC529" s="137">
        <f t="array" aca="1" ref="FC529" ca="1">IF(RAND()&lt;=_xlfn.NORM.S.DIST((_xlfn.NORM.S.INV($E$54)-SQRT($E$61)*$B529)/SQRT(1-$E$61),TRUE),(1-(1-RAND())^(1/$F$57))^(1/$H$57),0)</f>
        <v>0</v>
      </c>
      <c r="FD529" s="137">
        <f t="array" aca="1" ref="FD529" ca="1">IF(RAND()&lt;=_xlfn.NORM.S.DIST((_xlfn.NORM.S.INV($E$54)-SQRT($E$61)*$B529)/SQRT(1-$E$61),TRUE),(1-(1-RAND())^(1/$F$57))^(1/$H$57),0)</f>
        <v>0</v>
      </c>
      <c r="FE529" s="137">
        <f t="array" aca="1" ref="FE529" ca="1">IF(RAND()&lt;=_xlfn.NORM.S.DIST((_xlfn.NORM.S.INV($E$54)-SQRT($E$61)*$B529)/SQRT(1-$E$61),TRUE),(1-(1-RAND())^(1/$F$57))^(1/$H$57),0)</f>
        <v>0</v>
      </c>
      <c r="FF529" s="137">
        <f t="array" aca="1" ref="FF529" ca="1">IF(RAND()&lt;=_xlfn.NORM.S.DIST((_xlfn.NORM.S.INV($E$54)-SQRT($E$61)*$B529)/SQRT(1-$E$61),TRUE),(1-(1-RAND())^(1/$F$57))^(1/$H$57),0)</f>
        <v>0</v>
      </c>
      <c r="FG529" s="137">
        <f t="array" aca="1" ref="FG529" ca="1">IF(RAND()&lt;=_xlfn.NORM.S.DIST((_xlfn.NORM.S.INV($E$54)-SQRT($E$61)*$B529)/SQRT(1-$E$61),TRUE),(1-(1-RAND())^(1/$F$57))^(1/$H$57),0)</f>
        <v>0</v>
      </c>
      <c r="FH529" s="137">
        <f t="array" aca="1" ref="FH529" ca="1">IF(RAND()&lt;=_xlfn.NORM.S.DIST((_xlfn.NORM.S.INV($E$54)-SQRT($E$61)*$B529)/SQRT(1-$E$61),TRUE),(1-(1-RAND())^(1/$F$57))^(1/$H$57),0)</f>
        <v>0</v>
      </c>
      <c r="FI529" s="137">
        <f t="array" aca="1" ref="FI529" ca="1">IF(RAND()&lt;=_xlfn.NORM.S.DIST((_xlfn.NORM.S.INV($E$54)-SQRT($E$61)*$B529)/SQRT(1-$E$61),TRUE),(1-(1-RAND())^(1/$F$57))^(1/$H$57),0)</f>
        <v>0</v>
      </c>
      <c r="FJ529" s="137">
        <f t="array" aca="1" ref="FJ529" ca="1">IF(RAND()&lt;=_xlfn.NORM.S.DIST((_xlfn.NORM.S.INV($E$54)-SQRT($E$61)*$B529)/SQRT(1-$E$61),TRUE),(1-(1-RAND())^(1/$F$57))^(1/$H$57),0)</f>
        <v>0</v>
      </c>
      <c r="FK529" s="137">
        <f t="array" aca="1" ref="FK529" ca="1">IF(RAND()&lt;=_xlfn.NORM.S.DIST((_xlfn.NORM.S.INV($E$54)-SQRT($E$61)*$B529)/SQRT(1-$E$61),TRUE),(1-(1-RAND())^(1/$F$57))^(1/$H$57),0)</f>
        <v>0</v>
      </c>
      <c r="FL529" s="137">
        <f t="array" aca="1" ref="FL529" ca="1">IF(RAND()&lt;=_xlfn.NORM.S.DIST((_xlfn.NORM.S.INV($E$54)-SQRT($E$61)*$B529)/SQRT(1-$E$61),TRUE),(1-(1-RAND())^(1/$F$57))^(1/$H$57),0)</f>
        <v>0</v>
      </c>
      <c r="FM529" s="137">
        <f t="shared" ca="1" si="118"/>
        <v>5</v>
      </c>
      <c r="FN529" s="137">
        <f t="shared" ca="1" si="119"/>
        <v>2.5597403413441104</v>
      </c>
      <c r="FO529" s="137">
        <f t="array" aca="1" ref="FO529" ca="1">IF(RAND()&lt;=_xlfn.NORM.S.DIST((_xlfn.NORM.S.INV($F$54)-SQRT($F$61)*$B529)/SQRT(1-$F$61),TRUE),(1-(1-RAND())^(1/$F$57))^(1/$H$57),0)</f>
        <v>0</v>
      </c>
      <c r="FP529" s="137">
        <f t="array" aca="1" ref="FP529" ca="1">IF(RAND()&lt;=_xlfn.NORM.S.DIST((_xlfn.NORM.S.INV($F$54)-SQRT($F$61)*$B529)/SQRT(1-$F$61),TRUE),(1-(1-RAND())^(1/$F$57))^(1/$H$57),0)</f>
        <v>0</v>
      </c>
      <c r="FQ529" s="137">
        <f t="array" aca="1" ref="FQ529" ca="1">IF(RAND()&lt;=_xlfn.NORM.S.DIST((_xlfn.NORM.S.INV($F$54)-SQRT($F$61)*$B529)/SQRT(1-$F$61),TRUE),(1-(1-RAND())^(1/$F$57))^(1/$H$57),0)</f>
        <v>0</v>
      </c>
      <c r="FR529" s="137">
        <f t="array" aca="1" ref="FR529" ca="1">IF(RAND()&lt;=_xlfn.NORM.S.DIST((_xlfn.NORM.S.INV($F$54)-SQRT($F$61)*$B529)/SQRT(1-$F$61),TRUE),(1-(1-RAND())^(1/$F$57))^(1/$H$57),0)</f>
        <v>0</v>
      </c>
      <c r="FS529" s="137">
        <f t="array" aca="1" ref="FS529" ca="1">IF(RAND()&lt;=_xlfn.NORM.S.DIST((_xlfn.NORM.S.INV($F$54)-SQRT($F$61)*$B529)/SQRT(1-$F$61),TRUE),(1-(1-RAND())^(1/$F$57))^(1/$H$57),0)</f>
        <v>0.94898922189271107</v>
      </c>
      <c r="FT529" s="137">
        <f t="array" aca="1" ref="FT529" ca="1">IF(RAND()&lt;=_xlfn.NORM.S.DIST((_xlfn.NORM.S.INV($F$54)-SQRT($F$61)*$B529)/SQRT(1-$F$61),TRUE),(1-(1-RAND())^(1/$F$57))^(1/$H$57),0)</f>
        <v>0</v>
      </c>
      <c r="FU529" s="137">
        <f t="array" aca="1" ref="FU529" ca="1">IF(RAND()&lt;=_xlfn.NORM.S.DIST((_xlfn.NORM.S.INV($F$54)-SQRT($F$61)*$B529)/SQRT(1-$F$61),TRUE),(1-(1-RAND())^(1/$F$57))^(1/$H$57),0)</f>
        <v>0</v>
      </c>
      <c r="FV529" s="137">
        <f t="array" aca="1" ref="FV529" ca="1">IF(RAND()&lt;=_xlfn.NORM.S.DIST((_xlfn.NORM.S.INV($F$54)-SQRT($F$61)*$B529)/SQRT(1-$F$61),TRUE),(1-(1-RAND())^(1/$F$57))^(1/$H$57),0)</f>
        <v>0</v>
      </c>
      <c r="FW529" s="137">
        <f t="array" aca="1" ref="FW529" ca="1">IF(RAND()&lt;=_xlfn.NORM.S.DIST((_xlfn.NORM.S.INV($F$54)-SQRT($F$61)*$B529)/SQRT(1-$F$61),TRUE),(1-(1-RAND())^(1/$F$57))^(1/$H$57),0)</f>
        <v>0</v>
      </c>
      <c r="FX529" s="137">
        <f t="array" aca="1" ref="FX529" ca="1">IF(RAND()&lt;=_xlfn.NORM.S.DIST((_xlfn.NORM.S.INV($F$54)-SQRT($F$61)*$B529)/SQRT(1-$F$61),TRUE),(1-(1-RAND())^(1/$F$57))^(1/$H$57),0)</f>
        <v>0</v>
      </c>
      <c r="FY529" s="137">
        <f t="array" aca="1" ref="FY529" ca="1">IF(RAND()&lt;=_xlfn.NORM.S.DIST((_xlfn.NORM.S.INV($F$54)-SQRT($F$61)*$B529)/SQRT(1-$F$61),TRUE),(1-(1-RAND())^(1/$F$57))^(1/$H$57),0)</f>
        <v>0</v>
      </c>
      <c r="FZ529" s="137">
        <f t="array" aca="1" ref="FZ529" ca="1">IF(RAND()&lt;=_xlfn.NORM.S.DIST((_xlfn.NORM.S.INV($F$54)-SQRT($F$61)*$B529)/SQRT(1-$F$61),TRUE),(1-(1-RAND())^(1/$F$57))^(1/$H$57),0)</f>
        <v>0</v>
      </c>
      <c r="GA529" s="137">
        <f t="array" aca="1" ref="GA529" ca="1">IF(RAND()&lt;=_xlfn.NORM.S.DIST((_xlfn.NORM.S.INV($F$54)-SQRT($F$61)*$B529)/SQRT(1-$F$61),TRUE),(1-(1-RAND())^(1/$F$57))^(1/$H$57),0)</f>
        <v>0</v>
      </c>
      <c r="GB529" s="137">
        <f t="array" aca="1" ref="GB529" ca="1">IF(RAND()&lt;=_xlfn.NORM.S.DIST((_xlfn.NORM.S.INV($F$54)-SQRT($F$61)*$B529)/SQRT(1-$F$61),TRUE),(1-(1-RAND())^(1/$F$57))^(1/$H$57),0)</f>
        <v>0</v>
      </c>
      <c r="GC529" s="137">
        <f t="array" aca="1" ref="GC529" ca="1">IF(RAND()&lt;=_xlfn.NORM.S.DIST((_xlfn.NORM.S.INV($F$54)-SQRT($F$61)*$B529)/SQRT(1-$F$61),TRUE),(1-(1-RAND())^(1/$F$57))^(1/$H$57),0)</f>
        <v>0</v>
      </c>
      <c r="GD529" s="137">
        <f t="array" aca="1" ref="GD529" ca="1">IF(RAND()&lt;=_xlfn.NORM.S.DIST((_xlfn.NORM.S.INV($F$54)-SQRT($F$61)*$B529)/SQRT(1-$F$61),TRUE),(1-(1-RAND())^(1/$F$57))^(1/$H$57),0)</f>
        <v>0</v>
      </c>
      <c r="GE529" s="137">
        <f t="array" aca="1" ref="GE529" ca="1">IF(RAND()&lt;=_xlfn.NORM.S.DIST((_xlfn.NORM.S.INV($F$54)-SQRT($F$61)*$B529)/SQRT(1-$F$61),TRUE),(1-(1-RAND())^(1/$F$57))^(1/$H$57),0)</f>
        <v>0</v>
      </c>
      <c r="GF529" s="137">
        <f t="array" aca="1" ref="GF529" ca="1">IF(RAND()&lt;=_xlfn.NORM.S.DIST((_xlfn.NORM.S.INV($F$54)-SQRT($F$61)*$B529)/SQRT(1-$F$61),TRUE),(1-(1-RAND())^(1/$F$57))^(1/$H$57),0)</f>
        <v>0</v>
      </c>
      <c r="GG529" s="137">
        <f t="array" aca="1" ref="GG529" ca="1">IF(RAND()&lt;=_xlfn.NORM.S.DIST((_xlfn.NORM.S.INV($F$54)-SQRT($F$61)*$B529)/SQRT(1-$F$61),TRUE),(1-(1-RAND())^(1/$F$57))^(1/$H$57),0)</f>
        <v>0</v>
      </c>
      <c r="GH529" s="137">
        <f t="array" aca="1" ref="GH529" ca="1">IF(RAND()&lt;=_xlfn.NORM.S.DIST((_xlfn.NORM.S.INV($F$54)-SQRT($F$61)*$B529)/SQRT(1-$F$61),TRUE),(1-(1-RAND())^(1/$F$57))^(1/$H$57),0)</f>
        <v>0</v>
      </c>
      <c r="GI529" s="137">
        <f t="array" aca="1" ref="GI529" ca="1">IF(RAND()&lt;=_xlfn.NORM.S.DIST((_xlfn.NORM.S.INV($F$54)-SQRT($F$61)*$B529)/SQRT(1-$F$61),TRUE),(1-(1-RAND())^(1/$F$57))^(1/$H$57),0)</f>
        <v>0</v>
      </c>
      <c r="GJ529" s="137">
        <f t="array" aca="1" ref="GJ529" ca="1">IF(RAND()&lt;=_xlfn.NORM.S.DIST((_xlfn.NORM.S.INV($F$54)-SQRT($F$61)*$B529)/SQRT(1-$F$61),TRUE),(1-(1-RAND())^(1/$F$57))^(1/$H$57),0)</f>
        <v>0</v>
      </c>
      <c r="GK529" s="137">
        <f t="array" aca="1" ref="GK529" ca="1">IF(RAND()&lt;=_xlfn.NORM.S.DIST((_xlfn.NORM.S.INV($F$54)-SQRT($F$61)*$B529)/SQRT(1-$F$61),TRUE),(1-(1-RAND())^(1/$F$57))^(1/$H$57),0)</f>
        <v>0</v>
      </c>
      <c r="GL529" s="137">
        <f t="array" aca="1" ref="GL529" ca="1">IF(RAND()&lt;=_xlfn.NORM.S.DIST((_xlfn.NORM.S.INV($F$54)-SQRT($F$61)*$B529)/SQRT(1-$F$61),TRUE),(1-(1-RAND())^(1/$F$57))^(1/$H$57),0)</f>
        <v>0</v>
      </c>
      <c r="GM529" s="137">
        <f t="array" aca="1" ref="GM529" ca="1">IF(RAND()&lt;=_xlfn.NORM.S.DIST((_xlfn.NORM.S.INV($F$54)-SQRT($F$61)*$B529)/SQRT(1-$F$61),TRUE),(1-(1-RAND())^(1/$F$57))^(1/$H$57),0)</f>
        <v>0</v>
      </c>
      <c r="GN529" s="137">
        <f t="array" aca="1" ref="GN529" ca="1">IF(RAND()&lt;=_xlfn.NORM.S.DIST((_xlfn.NORM.S.INV($F$54)-SQRT($F$61)*$B529)/SQRT(1-$F$61),TRUE),(1-(1-RAND())^(1/$F$57))^(1/$H$57),0)</f>
        <v>0</v>
      </c>
      <c r="GO529" s="137">
        <f t="array" aca="1" ref="GO529" ca="1">IF(RAND()&lt;=_xlfn.NORM.S.DIST((_xlfn.NORM.S.INV($F$54)-SQRT($F$61)*$B529)/SQRT(1-$F$61),TRUE),(1-(1-RAND())^(1/$F$57))^(1/$H$57),0)</f>
        <v>0.8416260265382437</v>
      </c>
      <c r="GP529" s="137">
        <f t="array" aca="1" ref="GP529" ca="1">IF(RAND()&lt;=_xlfn.NORM.S.DIST((_xlfn.NORM.S.INV($F$54)-SQRT($F$61)*$B529)/SQRT(1-$F$61),TRUE),(1-(1-RAND())^(1/$F$57))^(1/$H$57),0)</f>
        <v>0</v>
      </c>
      <c r="GQ529" s="137">
        <f t="array" aca="1" ref="GQ529" ca="1">IF(RAND()&lt;=_xlfn.NORM.S.DIST((_xlfn.NORM.S.INV($F$54)-SQRT($F$61)*$B529)/SQRT(1-$F$61),TRUE),(1-(1-RAND())^(1/$F$57))^(1/$H$57),0)</f>
        <v>0</v>
      </c>
      <c r="GR529" s="137">
        <f t="array" aca="1" ref="GR529" ca="1">IF(RAND()&lt;=_xlfn.NORM.S.DIST((_xlfn.NORM.S.INV($F$54)-SQRT($F$61)*$B529)/SQRT(1-$F$61),TRUE),(1-(1-RAND())^(1/$F$57))^(1/$H$57),0)</f>
        <v>0</v>
      </c>
      <c r="GS529" s="137">
        <f t="array" aca="1" ref="GS529" ca="1">IF(RAND()&lt;=_xlfn.NORM.S.DIST((_xlfn.NORM.S.INV($F$54)-SQRT($F$61)*$B529)/SQRT(1-$F$61),TRUE),(1-(1-RAND())^(1/$F$57))^(1/$H$57),0)</f>
        <v>0</v>
      </c>
      <c r="GT529" s="137">
        <f t="array" aca="1" ref="GT529" ca="1">IF(RAND()&lt;=_xlfn.NORM.S.DIST((_xlfn.NORM.S.INV($F$54)-SQRT($F$61)*$B529)/SQRT(1-$F$61),TRUE),(1-(1-RAND())^(1/$F$57))^(1/$H$57),0)</f>
        <v>0</v>
      </c>
      <c r="GU529" s="137">
        <f t="array" aca="1" ref="GU529" ca="1">IF(RAND()&lt;=_xlfn.NORM.S.DIST((_xlfn.NORM.S.INV($F$54)-SQRT($F$61)*$B529)/SQRT(1-$F$61),TRUE),(1-(1-RAND())^(1/$F$57))^(1/$H$57),0)</f>
        <v>0.87973985701147228</v>
      </c>
      <c r="GV529" s="137">
        <f t="array" aca="1" ref="GV529" ca="1">IF(RAND()&lt;=_xlfn.NORM.S.DIST((_xlfn.NORM.S.INV($F$54)-SQRT($F$61)*$B529)/SQRT(1-$F$61),TRUE),(1-(1-RAND())^(1/$F$57))^(1/$H$57),0)</f>
        <v>0</v>
      </c>
      <c r="GW529" s="137">
        <f t="array" aca="1" ref="GW529" ca="1">IF(RAND()&lt;=_xlfn.NORM.S.DIST((_xlfn.NORM.S.INV($F$54)-SQRT($F$61)*$B529)/SQRT(1-$F$61),TRUE),(1-(1-RAND())^(1/$F$57))^(1/$H$57),0)</f>
        <v>0.99987720826408</v>
      </c>
      <c r="GX529" s="137">
        <f t="array" aca="1" ref="GX529" ca="1">IF(RAND()&lt;=_xlfn.NORM.S.DIST((_xlfn.NORM.S.INV($F$54)-SQRT($F$61)*$B529)/SQRT(1-$F$61),TRUE),(1-(1-RAND())^(1/$F$57))^(1/$H$57),0)</f>
        <v>0</v>
      </c>
      <c r="GY529" s="137">
        <f t="array" aca="1" ref="GY529" ca="1">IF(RAND()&lt;=_xlfn.NORM.S.DIST((_xlfn.NORM.S.INV($F$54)-SQRT($F$61)*$B529)/SQRT(1-$F$61),TRUE),(1-(1-RAND())^(1/$F$57))^(1/$H$57),0)</f>
        <v>0</v>
      </c>
      <c r="GZ529" s="137">
        <f t="array" aca="1" ref="GZ529" ca="1">IF(RAND()&lt;=_xlfn.NORM.S.DIST((_xlfn.NORM.S.INV($F$54)-SQRT($F$61)*$B529)/SQRT(1-$F$61),TRUE),(1-(1-RAND())^(1/$F$57))^(1/$H$57),0)</f>
        <v>0</v>
      </c>
      <c r="HA529" s="137">
        <f t="array" aca="1" ref="HA529" ca="1">IF(RAND()&lt;=_xlfn.NORM.S.DIST((_xlfn.NORM.S.INV($F$54)-SQRT($F$61)*$B529)/SQRT(1-$F$61),TRUE),(1-(1-RAND())^(1/$F$57))^(1/$H$57),0)</f>
        <v>0</v>
      </c>
      <c r="HB529" s="137">
        <f t="array" aca="1" ref="HB529" ca="1">IF(RAND()&lt;=_xlfn.NORM.S.DIST((_xlfn.NORM.S.INV($F$54)-SQRT($F$61)*$B529)/SQRT(1-$F$61),TRUE),(1-(1-RAND())^(1/$F$57))^(1/$H$57),0)</f>
        <v>0</v>
      </c>
      <c r="HC529" s="137">
        <f t="array" aca="1" ref="HC529" ca="1">IF(RAND()&lt;=_xlfn.NORM.S.DIST((_xlfn.NORM.S.INV($F$54)-SQRT($F$61)*$B529)/SQRT(1-$F$61),TRUE),(1-(1-RAND())^(1/$F$57))^(1/$H$57),0)</f>
        <v>0.99061529570456242</v>
      </c>
      <c r="HD529" s="137">
        <f t="array" aca="1" ref="HD529" ca="1">IF(RAND()&lt;=_xlfn.NORM.S.DIST((_xlfn.NORM.S.INV($F$54)-SQRT($F$61)*$B529)/SQRT(1-$F$61),TRUE),(1-(1-RAND())^(1/$F$57))^(1/$H$57),0)</f>
        <v>0</v>
      </c>
      <c r="HE529" s="137">
        <f t="array" aca="1" ref="HE529" ca="1">IF(RAND()&lt;=_xlfn.NORM.S.DIST((_xlfn.NORM.S.INV($F$54)-SQRT($F$61)*$B529)/SQRT(1-$F$61),TRUE),(1-(1-RAND())^(1/$F$57))^(1/$H$57),0)</f>
        <v>0</v>
      </c>
      <c r="HF529" s="137">
        <f t="array" aca="1" ref="HF529" ca="1">IF(RAND()&lt;=_xlfn.NORM.S.DIST((_xlfn.NORM.S.INV($F$54)-SQRT($F$61)*$B529)/SQRT(1-$F$61),TRUE),(1-(1-RAND())^(1/$F$57))^(1/$H$57),0)</f>
        <v>0</v>
      </c>
      <c r="HG529" s="137">
        <f t="array" aca="1" ref="HG529" ca="1">IF(RAND()&lt;=_xlfn.NORM.S.DIST((_xlfn.NORM.S.INV($F$54)-SQRT($F$61)*$B529)/SQRT(1-$F$61),TRUE),(1-(1-RAND())^(1/$F$57))^(1/$H$57),0)</f>
        <v>0.84288467947261414</v>
      </c>
      <c r="HH529" s="137">
        <f t="array" aca="1" ref="HH529" ca="1">IF(RAND()&lt;=_xlfn.NORM.S.DIST((_xlfn.NORM.S.INV($F$54)-SQRT($F$61)*$B529)/SQRT(1-$F$61),TRUE),(1-(1-RAND())^(1/$F$57))^(1/$H$57),0)</f>
        <v>0</v>
      </c>
      <c r="HI529" s="137">
        <f t="array" aca="1" ref="HI529" ca="1">IF(RAND()&lt;=_xlfn.NORM.S.DIST((_xlfn.NORM.S.INV($F$54)-SQRT($F$61)*$B529)/SQRT(1-$F$61),TRUE),(1-(1-RAND())^(1/$F$57))^(1/$H$57),0)</f>
        <v>0</v>
      </c>
      <c r="HJ529" s="137">
        <f t="array" aca="1" ref="HJ529" ca="1">IF(RAND()&lt;=_xlfn.NORM.S.DIST((_xlfn.NORM.S.INV($F$54)-SQRT($F$61)*$B529)/SQRT(1-$F$61),TRUE),(1-(1-RAND())^(1/$F$57))^(1/$H$57),0)</f>
        <v>0</v>
      </c>
      <c r="HK529" s="137">
        <f t="array" aca="1" ref="HK529" ca="1">IF(RAND()&lt;=_xlfn.NORM.S.DIST((_xlfn.NORM.S.INV($F$54)-SQRT($F$61)*$B529)/SQRT(1-$F$61),TRUE),(1-(1-RAND())^(1/$F$57))^(1/$H$57),0)</f>
        <v>0</v>
      </c>
      <c r="HL529" s="137">
        <f t="array" aca="1" ref="HL529" ca="1">IF(RAND()&lt;=_xlfn.NORM.S.DIST((_xlfn.NORM.S.INV($F$54)-SQRT($F$61)*$B529)/SQRT(1-$F$61),TRUE),(1-(1-RAND())^(1/$F$57))^(1/$H$57),0)</f>
        <v>0</v>
      </c>
      <c r="HM529" s="137">
        <f t="array" aca="1" ref="HM529" ca="1">IF(RAND()&lt;=_xlfn.NORM.S.DIST((_xlfn.NORM.S.INV($F$54)-SQRT($F$61)*$B529)/SQRT(1-$F$61),TRUE),(1-(1-RAND())^(1/$F$57))^(1/$H$57),0)</f>
        <v>0</v>
      </c>
      <c r="HN529" s="137">
        <f t="array" aca="1" ref="HN529" ca="1">IF(RAND()&lt;=_xlfn.NORM.S.DIST((_xlfn.NORM.S.INV($F$54)-SQRT($F$61)*$B529)/SQRT(1-$F$61),TRUE),(1-(1-RAND())^(1/$F$57))^(1/$H$57),0)</f>
        <v>0</v>
      </c>
      <c r="HO529" s="137">
        <f t="array" aca="1" ref="HO529" ca="1">IF(RAND()&lt;=_xlfn.NORM.S.DIST((_xlfn.NORM.S.INV($F$54)-SQRT($F$61)*$B529)/SQRT(1-$F$61),TRUE),(1-(1-RAND())^(1/$F$57))^(1/$H$57),0)</f>
        <v>0</v>
      </c>
      <c r="HP529" s="137">
        <f t="array" aca="1" ref="HP529" ca="1">IF(RAND()&lt;=_xlfn.NORM.S.DIST((_xlfn.NORM.S.INV($F$54)-SQRT($F$61)*$B529)/SQRT(1-$F$61),TRUE),(1-(1-RAND())^(1/$F$57))^(1/$H$57),0)</f>
        <v>0</v>
      </c>
      <c r="HQ529" s="137">
        <f t="array" aca="1" ref="HQ529" ca="1">IF(RAND()&lt;=_xlfn.NORM.S.DIST((_xlfn.NORM.S.INV($F$54)-SQRT($F$61)*$B529)/SQRT(1-$F$61),TRUE),(1-(1-RAND())^(1/$F$57))^(1/$H$57),0)</f>
        <v>0</v>
      </c>
      <c r="HR529" s="137">
        <f t="array" aca="1" ref="HR529" ca="1">IF(RAND()&lt;=_xlfn.NORM.S.DIST((_xlfn.NORM.S.INV($F$54)-SQRT($F$61)*$B529)/SQRT(1-$F$61),TRUE),(1-(1-RAND())^(1/$F$57))^(1/$H$57),0)</f>
        <v>0.89632945537307951</v>
      </c>
      <c r="HS529" s="137">
        <f t="array" aca="1" ref="HS529" ca="1">IF(RAND()&lt;=_xlfn.NORM.S.DIST((_xlfn.NORM.S.INV($F$54)-SQRT($F$61)*$B529)/SQRT(1-$F$61),TRUE),(1-(1-RAND())^(1/$F$57))^(1/$H$57),0)</f>
        <v>0</v>
      </c>
      <c r="HT529" s="137">
        <f t="array" aca="1" ref="HT529" ca="1">IF(RAND()&lt;=_xlfn.NORM.S.DIST((_xlfn.NORM.S.INV($F$54)-SQRT($F$61)*$B529)/SQRT(1-$F$61),TRUE),(1-(1-RAND())^(1/$F$57))^(1/$H$57),0)</f>
        <v>0</v>
      </c>
      <c r="HU529" s="137">
        <f t="array" aca="1" ref="HU529" ca="1">IF(RAND()&lt;=_xlfn.NORM.S.DIST((_xlfn.NORM.S.INV($F$54)-SQRT($F$61)*$B529)/SQRT(1-$F$61),TRUE),(1-(1-RAND())^(1/$F$57))^(1/$H$57),0)</f>
        <v>0</v>
      </c>
      <c r="HV529" s="137">
        <f t="array" aca="1" ref="HV529" ca="1">IF(RAND()&lt;=_xlfn.NORM.S.DIST((_xlfn.NORM.S.INV($F$54)-SQRT($F$61)*$B529)/SQRT(1-$F$61),TRUE),(1-(1-RAND())^(1/$F$57))^(1/$H$57),0)</f>
        <v>0</v>
      </c>
      <c r="HW529" s="137">
        <f t="shared" ca="1" si="120"/>
        <v>7</v>
      </c>
      <c r="HX529" s="137">
        <f t="shared" ca="1" si="121"/>
        <v>6.4000617442567629</v>
      </c>
      <c r="HY529" s="137">
        <f t="array" aca="1" ref="HY529" ca="1">IF(RAND()&lt;=_xlfn.NORM.S.DIST((_xlfn.NORM.S.INV($G$54)-SQRT($G$61)*$B529)/SQRT(1-$G$61),TRUE),(1-(1-RAND())^(1/$F$57))^(1/$H$57),0)</f>
        <v>0</v>
      </c>
      <c r="HZ529" s="137">
        <f t="array" aca="1" ref="HZ529" ca="1">IF(RAND()&lt;=_xlfn.NORM.S.DIST((_xlfn.NORM.S.INV($G$54)-SQRT($G$61)*$B529)/SQRT(1-$G$61),TRUE),(1-(1-RAND())^(1/$F$57))^(1/$H$57),0)</f>
        <v>0</v>
      </c>
      <c r="IA529" s="137">
        <f t="array" aca="1" ref="IA529" ca="1">IF(RAND()&lt;=_xlfn.NORM.S.DIST((_xlfn.NORM.S.INV($G$54)-SQRT($G$61)*$B529)/SQRT(1-$G$61),TRUE),(1-(1-RAND())^(1/$F$57))^(1/$H$57),0)</f>
        <v>0</v>
      </c>
      <c r="IB529" s="137">
        <f t="array" aca="1" ref="IB529" ca="1">IF(RAND()&lt;=_xlfn.NORM.S.DIST((_xlfn.NORM.S.INV($G$54)-SQRT($G$61)*$B529)/SQRT(1-$G$61),TRUE),(1-(1-RAND())^(1/$F$57))^(1/$H$57),0)</f>
        <v>0.21350727244257453</v>
      </c>
      <c r="IC529" s="137">
        <f t="array" aca="1" ref="IC529" ca="1">IF(RAND()&lt;=_xlfn.NORM.S.DIST((_xlfn.NORM.S.INV($G$54)-SQRT($G$61)*$B529)/SQRT(1-$G$61),TRUE),(1-(1-RAND())^(1/$F$57))^(1/$H$57),0)</f>
        <v>0</v>
      </c>
      <c r="ID529" s="137">
        <f t="array" aca="1" ref="ID529" ca="1">IF(RAND()&lt;=_xlfn.NORM.S.DIST((_xlfn.NORM.S.INV($G$54)-SQRT($G$61)*$B529)/SQRT(1-$G$61),TRUE),(1-(1-RAND())^(1/$F$57))^(1/$H$57),0)</f>
        <v>0.86552469937929066</v>
      </c>
      <c r="IE529" s="137">
        <f t="array" aca="1" ref="IE529" ca="1">IF(RAND()&lt;=_xlfn.NORM.S.DIST((_xlfn.NORM.S.INV($G$54)-SQRT($G$61)*$B529)/SQRT(1-$G$61),TRUE),(1-(1-RAND())^(1/$F$57))^(1/$H$57),0)</f>
        <v>0.17829241892699549</v>
      </c>
      <c r="IF529" s="137">
        <f t="array" aca="1" ref="IF529" ca="1">IF(RAND()&lt;=_xlfn.NORM.S.DIST((_xlfn.NORM.S.INV($G$54)-SQRT($G$61)*$B529)/SQRT(1-$G$61),TRUE),(1-(1-RAND())^(1/$F$57))^(1/$H$57),0)</f>
        <v>0</v>
      </c>
      <c r="IG529" s="137">
        <f t="array" aca="1" ref="IG529" ca="1">IF(RAND()&lt;=_xlfn.NORM.S.DIST((_xlfn.NORM.S.INV($G$54)-SQRT($G$61)*$B529)/SQRT(1-$G$61),TRUE),(1-(1-RAND())^(1/$F$57))^(1/$H$57),0)</f>
        <v>1.3918241488788025E-2</v>
      </c>
      <c r="IH529" s="137">
        <f t="array" aca="1" ref="IH529" ca="1">IF(RAND()&lt;=_xlfn.NORM.S.DIST((_xlfn.NORM.S.INV($G$54)-SQRT($G$61)*$B529)/SQRT(1-$G$61),TRUE),(1-(1-RAND())^(1/$F$57))^(1/$H$57),0)</f>
        <v>0</v>
      </c>
      <c r="II529" s="137">
        <f t="array" aca="1" ref="II529" ca="1">IF(RAND()&lt;=_xlfn.NORM.S.DIST((_xlfn.NORM.S.INV($G$54)-SQRT($G$61)*$B529)/SQRT(1-$G$61),TRUE),(1-(1-RAND())^(1/$F$57))^(1/$H$57),0)</f>
        <v>0</v>
      </c>
      <c r="IJ529" s="137">
        <f t="array" aca="1" ref="IJ529" ca="1">IF(RAND()&lt;=_xlfn.NORM.S.DIST((_xlfn.NORM.S.INV($G$54)-SQRT($G$61)*$B529)/SQRT(1-$G$61),TRUE),(1-(1-RAND())^(1/$F$57))^(1/$H$57),0)</f>
        <v>0</v>
      </c>
      <c r="IK529" s="137">
        <f t="array" aca="1" ref="IK529" ca="1">IF(RAND()&lt;=_xlfn.NORM.S.DIST((_xlfn.NORM.S.INV($G$54)-SQRT($G$61)*$B529)/SQRT(1-$G$61),TRUE),(1-(1-RAND())^(1/$F$57))^(1/$H$57),0)</f>
        <v>0.94192774922278955</v>
      </c>
      <c r="IL529" s="137">
        <f t="array" aca="1" ref="IL529" ca="1">IF(RAND()&lt;=_xlfn.NORM.S.DIST((_xlfn.NORM.S.INV($G$54)-SQRT($G$61)*$B529)/SQRT(1-$G$61),TRUE),(1-(1-RAND())^(1/$F$57))^(1/$H$57),0)</f>
        <v>0</v>
      </c>
      <c r="IM529" s="137">
        <f t="array" aca="1" ref="IM529" ca="1">IF(RAND()&lt;=_xlfn.NORM.S.DIST((_xlfn.NORM.S.INV($G$54)-SQRT($G$61)*$B529)/SQRT(1-$G$61),TRUE),(1-(1-RAND())^(1/$F$57))^(1/$H$57),0)</f>
        <v>0</v>
      </c>
      <c r="IN529" s="137">
        <f t="array" aca="1" ref="IN529" ca="1">IF(RAND()&lt;=_xlfn.NORM.S.DIST((_xlfn.NORM.S.INV($G$54)-SQRT($G$61)*$B529)/SQRT(1-$G$61),TRUE),(1-(1-RAND())^(1/$F$57))^(1/$H$57),0)</f>
        <v>7.4764682378312741E-2</v>
      </c>
      <c r="IO529" s="137">
        <f t="array" aca="1" ref="IO529" ca="1">IF(RAND()&lt;=_xlfn.NORM.S.DIST((_xlfn.NORM.S.INV($G$54)-SQRT($G$61)*$B529)/SQRT(1-$G$61),TRUE),(1-(1-RAND())^(1/$F$57))^(1/$H$57),0)</f>
        <v>0.21026057097575629</v>
      </c>
      <c r="IP529" s="137">
        <f t="array" aca="1" ref="IP529" ca="1">IF(RAND()&lt;=_xlfn.NORM.S.DIST((_xlfn.NORM.S.INV($G$54)-SQRT($G$61)*$B529)/SQRT(1-$G$61),TRUE),(1-(1-RAND())^(1/$F$57))^(1/$H$57),0)</f>
        <v>0</v>
      </c>
      <c r="IQ529" s="137">
        <f t="array" aca="1" ref="IQ529" ca="1">IF(RAND()&lt;=_xlfn.NORM.S.DIST((_xlfn.NORM.S.INV($G$54)-SQRT($G$61)*$B529)/SQRT(1-$G$61),TRUE),(1-(1-RAND())^(1/$F$57))^(1/$H$57),0)</f>
        <v>0.70399652286283099</v>
      </c>
      <c r="IR529" s="137">
        <f t="array" aca="1" ref="IR529" ca="1">IF(RAND()&lt;=_xlfn.NORM.S.DIST((_xlfn.NORM.S.INV($G$54)-SQRT($G$61)*$B529)/SQRT(1-$G$61),TRUE),(1-(1-RAND())^(1/$F$57))^(1/$H$57),0)</f>
        <v>0</v>
      </c>
      <c r="IS529" s="137">
        <f t="array" aca="1" ref="IS529" ca="1">IF(RAND()&lt;=_xlfn.NORM.S.DIST((_xlfn.NORM.S.INV($G$54)-SQRT($G$61)*$B529)/SQRT(1-$G$61),TRUE),(1-(1-RAND())^(1/$F$57))^(1/$H$57),0)</f>
        <v>0.7655228745616186</v>
      </c>
      <c r="IT529" s="137">
        <f t="array" aca="1" ref="IT529" ca="1">IF(RAND()&lt;=_xlfn.NORM.S.DIST((_xlfn.NORM.S.INV($G$54)-SQRT($G$61)*$B529)/SQRT(1-$G$61),TRUE),(1-(1-RAND())^(1/$F$57))^(1/$H$57),0)</f>
        <v>0</v>
      </c>
      <c r="IU529" s="137">
        <f t="array" aca="1" ref="IU529" ca="1">IF(RAND()&lt;=_xlfn.NORM.S.DIST((_xlfn.NORM.S.INV($G$54)-SQRT($G$61)*$B529)/SQRT(1-$G$61),TRUE),(1-(1-RAND())^(1/$F$57))^(1/$H$57),0)</f>
        <v>0</v>
      </c>
      <c r="IV529" s="137">
        <f t="array" aca="1" ref="IV529" ca="1">IF(RAND()&lt;=_xlfn.NORM.S.DIST((_xlfn.NORM.S.INV($G$54)-SQRT($G$61)*$B529)/SQRT(1-$G$61),TRUE),(1-(1-RAND())^(1/$F$57))^(1/$H$57),0)</f>
        <v>0.15559910808734043</v>
      </c>
      <c r="IW529" s="137">
        <f t="array" aca="1" ref="IW529" ca="1">IF(RAND()&lt;=_xlfn.NORM.S.DIST((_xlfn.NORM.S.INV($G$54)-SQRT($G$61)*$B529)/SQRT(1-$G$61),TRUE),(1-(1-RAND())^(1/$F$57))^(1/$H$57),0)</f>
        <v>0</v>
      </c>
      <c r="IX529" s="137">
        <f t="array" aca="1" ref="IX529" ca="1">IF(RAND()&lt;=_xlfn.NORM.S.DIST((_xlfn.NORM.S.INV($G$54)-SQRT($G$61)*$B529)/SQRT(1-$G$61),TRUE),(1-(1-RAND())^(1/$F$57))^(1/$H$57),0)</f>
        <v>0</v>
      </c>
      <c r="IY529" s="137">
        <f t="array" aca="1" ref="IY529" ca="1">IF(RAND()&lt;=_xlfn.NORM.S.DIST((_xlfn.NORM.S.INV($G$54)-SQRT($G$61)*$B529)/SQRT(1-$G$61),TRUE),(1-(1-RAND())^(1/$F$57))^(1/$H$57),0)</f>
        <v>0</v>
      </c>
      <c r="IZ529" s="137">
        <f t="array" aca="1" ref="IZ529" ca="1">IF(RAND()&lt;=_xlfn.NORM.S.DIST((_xlfn.NORM.S.INV($G$54)-SQRT($G$61)*$B529)/SQRT(1-$G$61),TRUE),(1-(1-RAND())^(1/$F$57))^(1/$H$57),0)</f>
        <v>0</v>
      </c>
      <c r="JA529" s="137">
        <f t="array" aca="1" ref="JA529" ca="1">IF(RAND()&lt;=_xlfn.NORM.S.DIST((_xlfn.NORM.S.INV($G$54)-SQRT($G$61)*$B529)/SQRT(1-$G$61),TRUE),(1-(1-RAND())^(1/$F$57))^(1/$H$57),0)</f>
        <v>0</v>
      </c>
      <c r="JB529" s="137">
        <f t="array" aca="1" ref="JB529" ca="1">IF(RAND()&lt;=_xlfn.NORM.S.DIST((_xlfn.NORM.S.INV($G$54)-SQRT($G$61)*$B529)/SQRT(1-$G$61),TRUE),(1-(1-RAND())^(1/$F$57))^(1/$H$57),0)</f>
        <v>0</v>
      </c>
      <c r="JC529" s="137">
        <f t="array" aca="1" ref="JC529" ca="1">IF(RAND()&lt;=_xlfn.NORM.S.DIST((_xlfn.NORM.S.INV($G$54)-SQRT($G$61)*$B529)/SQRT(1-$G$61),TRUE),(1-(1-RAND())^(1/$F$57))^(1/$H$57),0)</f>
        <v>0</v>
      </c>
      <c r="JD529" s="137">
        <f t="array" aca="1" ref="JD529" ca="1">IF(RAND()&lt;=_xlfn.NORM.S.DIST((_xlfn.NORM.S.INV($G$54)-SQRT($G$61)*$B529)/SQRT(1-$G$61),TRUE),(1-(1-RAND())^(1/$F$57))^(1/$H$57),0)</f>
        <v>0</v>
      </c>
      <c r="JE529" s="137">
        <f t="array" aca="1" ref="JE529" ca="1">IF(RAND()&lt;=_xlfn.NORM.S.DIST((_xlfn.NORM.S.INV($G$54)-SQRT($G$61)*$B529)/SQRT(1-$G$61),TRUE),(1-(1-RAND())^(1/$F$57))^(1/$H$57),0)</f>
        <v>0</v>
      </c>
      <c r="JF529" s="137">
        <f t="array" aca="1" ref="JF529" ca="1">IF(RAND()&lt;=_xlfn.NORM.S.DIST((_xlfn.NORM.S.INV($G$54)-SQRT($G$61)*$B529)/SQRT(1-$G$61),TRUE),(1-(1-RAND())^(1/$F$57))^(1/$H$57),0)</f>
        <v>0.49608987523134651</v>
      </c>
      <c r="JG529" s="137">
        <f t="array" aca="1" ref="JG529" ca="1">IF(RAND()&lt;=_xlfn.NORM.S.DIST((_xlfn.NORM.S.INV($G$54)-SQRT($G$61)*$B529)/SQRT(1-$G$61),TRUE),(1-(1-RAND())^(1/$F$57))^(1/$H$57),0)</f>
        <v>0</v>
      </c>
      <c r="JH529" s="137">
        <f t="array" aca="1" ref="JH529" ca="1">IF(RAND()&lt;=_xlfn.NORM.S.DIST((_xlfn.NORM.S.INV($G$54)-SQRT($G$61)*$B529)/SQRT(1-$G$61),TRUE),(1-(1-RAND())^(1/$F$57))^(1/$H$57),0)</f>
        <v>0</v>
      </c>
      <c r="JI529" s="137">
        <f t="array" aca="1" ref="JI529" ca="1">IF(RAND()&lt;=_xlfn.NORM.S.DIST((_xlfn.NORM.S.INV($G$54)-SQRT($G$61)*$B529)/SQRT(1-$G$61),TRUE),(1-(1-RAND())^(1/$F$57))^(1/$H$57),0)</f>
        <v>0.93084974912435459</v>
      </c>
      <c r="JJ529" s="137">
        <f t="array" aca="1" ref="JJ529" ca="1">IF(RAND()&lt;=_xlfn.NORM.S.DIST((_xlfn.NORM.S.INV($G$54)-SQRT($G$61)*$B529)/SQRT(1-$G$61),TRUE),(1-(1-RAND())^(1/$F$57))^(1/$H$57),0)</f>
        <v>0</v>
      </c>
      <c r="JK529" s="137">
        <f t="array" aca="1" ref="JK529" ca="1">IF(RAND()&lt;=_xlfn.NORM.S.DIST((_xlfn.NORM.S.INV($G$54)-SQRT($G$61)*$B529)/SQRT(1-$G$61),TRUE),(1-(1-RAND())^(1/$F$57))^(1/$H$57),0)</f>
        <v>0.72859582484481644</v>
      </c>
      <c r="JL529" s="137">
        <f t="array" aca="1" ref="JL529" ca="1">IF(RAND()&lt;=_xlfn.NORM.S.DIST((_xlfn.NORM.S.INV($G$54)-SQRT($G$61)*$B529)/SQRT(1-$G$61),TRUE),(1-(1-RAND())^(1/$F$57))^(1/$H$57),0)</f>
        <v>0</v>
      </c>
      <c r="JM529" s="137">
        <f t="shared" ca="1" si="122"/>
        <v>13</v>
      </c>
      <c r="JN529" s="137">
        <f t="shared" ca="1" si="123"/>
        <v>6.278849589526815</v>
      </c>
      <c r="JO529" s="137">
        <f t="array" aca="1" ref="JO529" ca="1">IF(RAND()&lt;=_xlfn.NORM.S.DIST((_xlfn.NORM.S.INV($H$54)-SQRT($H$61)*$B529)/SQRT(1-$H$61),TRUE),(1-(1-RAND())^(1/$F$57))^(1/$H$57),0)</f>
        <v>0.82327330162437673</v>
      </c>
      <c r="JP529" s="137">
        <f t="array" aca="1" ref="JP529" ca="1">IF(RAND()&lt;=_xlfn.NORM.S.DIST((_xlfn.NORM.S.INV($H$54)-SQRT($H$61)*$B529)/SQRT(1-$H$61),TRUE),(1-(1-RAND())^(1/$F$57))^(1/$H$57),0)</f>
        <v>0</v>
      </c>
      <c r="JQ529" s="137">
        <f t="array" aca="1" ref="JQ529" ca="1">IF(RAND()&lt;=_xlfn.NORM.S.DIST((_xlfn.NORM.S.INV($H$54)-SQRT($H$61)*$B529)/SQRT(1-$H$61),TRUE),(1-(1-RAND())^(1/$F$57))^(1/$H$57),0)</f>
        <v>0</v>
      </c>
      <c r="JR529" s="137">
        <f t="array" aca="1" ref="JR529" ca="1">IF(RAND()&lt;=_xlfn.NORM.S.DIST((_xlfn.NORM.S.INV($H$54)-SQRT($H$61)*$B529)/SQRT(1-$H$61),TRUE),(1-(1-RAND())^(1/$F$57))^(1/$H$57),0)</f>
        <v>0</v>
      </c>
      <c r="JS529" s="137">
        <f t="array" aca="1" ref="JS529" ca="1">IF(RAND()&lt;=_xlfn.NORM.S.DIST((_xlfn.NORM.S.INV($H$54)-SQRT($H$61)*$B529)/SQRT(1-$H$61),TRUE),(1-(1-RAND())^(1/$F$57))^(1/$H$57),0)</f>
        <v>0</v>
      </c>
      <c r="JT529" s="137">
        <f t="array" aca="1" ref="JT529" ca="1">IF(RAND()&lt;=_xlfn.NORM.S.DIST((_xlfn.NORM.S.INV($H$54)-SQRT($H$61)*$B529)/SQRT(1-$H$61),TRUE),(1-(1-RAND())^(1/$F$57))^(1/$H$57),0)</f>
        <v>0.62438366051028649</v>
      </c>
      <c r="JU529" s="137">
        <f t="array" aca="1" ref="JU529" ca="1">IF(RAND()&lt;=_xlfn.NORM.S.DIST((_xlfn.NORM.S.INV($H$54)-SQRT($H$61)*$B529)/SQRT(1-$H$61),TRUE),(1-(1-RAND())^(1/$F$57))^(1/$H$57),0)</f>
        <v>0</v>
      </c>
      <c r="JV529" s="137">
        <f t="array" aca="1" ref="JV529" ca="1">IF(RAND()&lt;=_xlfn.NORM.S.DIST((_xlfn.NORM.S.INV($H$54)-SQRT($H$61)*$B529)/SQRT(1-$H$61),TRUE),(1-(1-RAND())^(1/$F$57))^(1/$H$57),0)</f>
        <v>0</v>
      </c>
      <c r="JW529" s="137">
        <f t="array" aca="1" ref="JW529" ca="1">IF(RAND()&lt;=_xlfn.NORM.S.DIST((_xlfn.NORM.S.INV($H$54)-SQRT($H$61)*$B529)/SQRT(1-$H$61),TRUE),(1-(1-RAND())^(1/$F$57))^(1/$H$57),0)</f>
        <v>0</v>
      </c>
      <c r="JX529" s="137">
        <f t="array" aca="1" ref="JX529" ca="1">IF(RAND()&lt;=_xlfn.NORM.S.DIST((_xlfn.NORM.S.INV($H$54)-SQRT($H$61)*$B529)/SQRT(1-$H$61),TRUE),(1-(1-RAND())^(1/$F$57))^(1/$H$57),0)</f>
        <v>0</v>
      </c>
      <c r="JY529" s="137">
        <f t="array" aca="1" ref="JY529" ca="1">IF(RAND()&lt;=_xlfn.NORM.S.DIST((_xlfn.NORM.S.INV($H$54)-SQRT($H$61)*$B529)/SQRT(1-$H$61),TRUE),(1-(1-RAND())^(1/$F$57))^(1/$H$57),0)</f>
        <v>0</v>
      </c>
      <c r="JZ529" s="137">
        <f t="array" aca="1" ref="JZ529" ca="1">IF(RAND()&lt;=_xlfn.NORM.S.DIST((_xlfn.NORM.S.INV($H$54)-SQRT($H$61)*$B529)/SQRT(1-$H$61),TRUE),(1-(1-RAND())^(1/$F$57))^(1/$H$57),0)</f>
        <v>0</v>
      </c>
      <c r="KA529" s="137">
        <f t="array" aca="1" ref="KA529" ca="1">IF(RAND()&lt;=_xlfn.NORM.S.DIST((_xlfn.NORM.S.INV($H$54)-SQRT($H$61)*$B529)/SQRT(1-$H$61),TRUE),(1-(1-RAND())^(1/$F$57))^(1/$H$57),0)</f>
        <v>0</v>
      </c>
      <c r="KB529" s="137">
        <f t="array" aca="1" ref="KB529" ca="1">IF(RAND()&lt;=_xlfn.NORM.S.DIST((_xlfn.NORM.S.INV($H$54)-SQRT($H$61)*$B529)/SQRT(1-$H$61),TRUE),(1-(1-RAND())^(1/$F$57))^(1/$H$57),0)</f>
        <v>0</v>
      </c>
      <c r="KC529" s="137">
        <f t="array" aca="1" ref="KC529" ca="1">IF(RAND()&lt;=_xlfn.NORM.S.DIST((_xlfn.NORM.S.INV($H$54)-SQRT($H$61)*$B529)/SQRT(1-$H$61),TRUE),(1-(1-RAND())^(1/$F$57))^(1/$H$57),0)</f>
        <v>0</v>
      </c>
      <c r="KD529" s="137">
        <f t="array" aca="1" ref="KD529" ca="1">IF(RAND()&lt;=_xlfn.NORM.S.DIST((_xlfn.NORM.S.INV($H$54)-SQRT($H$61)*$B529)/SQRT(1-$H$61),TRUE),(1-(1-RAND())^(1/$F$57))^(1/$H$57),0)</f>
        <v>0.99839293112585759</v>
      </c>
      <c r="KE529" s="137">
        <f t="array" aca="1" ref="KE529" ca="1">IF(RAND()&lt;=_xlfn.NORM.S.DIST((_xlfn.NORM.S.INV($H$54)-SQRT($H$61)*$B529)/SQRT(1-$H$61),TRUE),(1-(1-RAND())^(1/$F$57))^(1/$H$57),0)</f>
        <v>0</v>
      </c>
      <c r="KF529" s="137">
        <f t="array" aca="1" ref="KF529" ca="1">IF(RAND()&lt;=_xlfn.NORM.S.DIST((_xlfn.NORM.S.INV($H$54)-SQRT($H$61)*$B529)/SQRT(1-$H$61),TRUE),(1-(1-RAND())^(1/$F$57))^(1/$H$57),0)</f>
        <v>0</v>
      </c>
      <c r="KG529" s="137">
        <f t="array" aca="1" ref="KG529" ca="1">IF(RAND()&lt;=_xlfn.NORM.S.DIST((_xlfn.NORM.S.INV($H$54)-SQRT($H$61)*$B529)/SQRT(1-$H$61),TRUE),(1-(1-RAND())^(1/$F$57))^(1/$H$57),0)</f>
        <v>0</v>
      </c>
      <c r="KH529" s="137">
        <f t="array" aca="1" ref="KH529" ca="1">IF(RAND()&lt;=_xlfn.NORM.S.DIST((_xlfn.NORM.S.INV($H$54)-SQRT($H$61)*$B529)/SQRT(1-$H$61),TRUE),(1-(1-RAND())^(1/$F$57))^(1/$H$57),0)</f>
        <v>0</v>
      </c>
      <c r="KI529" s="137">
        <f t="array" aca="1" ref="KI529" ca="1">IF(RAND()&lt;=_xlfn.NORM.S.DIST((_xlfn.NORM.S.INV($H$54)-SQRT($H$61)*$B529)/SQRT(1-$H$61),TRUE),(1-(1-RAND())^(1/$F$57))^(1/$H$57),0)</f>
        <v>0</v>
      </c>
      <c r="KJ529" s="137">
        <f t="array" aca="1" ref="KJ529" ca="1">IF(RAND()&lt;=_xlfn.NORM.S.DIST((_xlfn.NORM.S.INV($H$54)-SQRT($H$61)*$B529)/SQRT(1-$H$61),TRUE),(1-(1-RAND())^(1/$F$57))^(1/$H$57),0)</f>
        <v>0</v>
      </c>
      <c r="KK529" s="137">
        <f t="array" aca="1" ref="KK529" ca="1">IF(RAND()&lt;=_xlfn.NORM.S.DIST((_xlfn.NORM.S.INV($H$54)-SQRT($H$61)*$B529)/SQRT(1-$H$61),TRUE),(1-(1-RAND())^(1/$F$57))^(1/$H$57),0)</f>
        <v>0.65055428111684699</v>
      </c>
      <c r="KL529" s="137">
        <f t="array" aca="1" ref="KL529" ca="1">IF(RAND()&lt;=_xlfn.NORM.S.DIST((_xlfn.NORM.S.INV($H$54)-SQRT($H$61)*$B529)/SQRT(1-$H$61),TRUE),(1-(1-RAND())^(1/$F$57))^(1/$H$57),0)</f>
        <v>0</v>
      </c>
      <c r="KM529" s="137">
        <f t="array" aca="1" ref="KM529" ca="1">IF(RAND()&lt;=_xlfn.NORM.S.DIST((_xlfn.NORM.S.INV($H$54)-SQRT($H$61)*$B529)/SQRT(1-$H$61),TRUE),(1-(1-RAND())^(1/$F$57))^(1/$H$57),0)</f>
        <v>0</v>
      </c>
      <c r="KN529" s="137">
        <f t="array" aca="1" ref="KN529" ca="1">IF(RAND()&lt;=_xlfn.NORM.S.DIST((_xlfn.NORM.S.INV($H$54)-SQRT($H$61)*$B529)/SQRT(1-$H$61),TRUE),(1-(1-RAND())^(1/$F$57))^(1/$H$57),0)</f>
        <v>0</v>
      </c>
      <c r="KO529" s="137">
        <f t="array" aca="1" ref="KO529" ca="1">IF(RAND()&lt;=_xlfn.NORM.S.DIST((_xlfn.NORM.S.INV($H$54)-SQRT($H$61)*$B529)/SQRT(1-$H$61),TRUE),(1-(1-RAND())^(1/$F$57))^(1/$H$57),0)</f>
        <v>0</v>
      </c>
      <c r="KP529" s="137">
        <f t="array" aca="1" ref="KP529" ca="1">IF(RAND()&lt;=_xlfn.NORM.S.DIST((_xlfn.NORM.S.INV($H$54)-SQRT($H$61)*$B529)/SQRT(1-$H$61),TRUE),(1-(1-RAND())^(1/$F$57))^(1/$H$57),0)</f>
        <v>0</v>
      </c>
      <c r="KQ529" s="137">
        <f t="array" aca="1" ref="KQ529" ca="1">IF(RAND()&lt;=_xlfn.NORM.S.DIST((_xlfn.NORM.S.INV($H$54)-SQRT($H$61)*$B529)/SQRT(1-$H$61),TRUE),(1-(1-RAND())^(1/$F$57))^(1/$H$57),0)</f>
        <v>0</v>
      </c>
      <c r="KR529" s="137">
        <f t="array" aca="1" ref="KR529" ca="1">IF(RAND()&lt;=_xlfn.NORM.S.DIST((_xlfn.NORM.S.INV($H$54)-SQRT($H$61)*$B529)/SQRT(1-$H$61),TRUE),(1-(1-RAND())^(1/$F$57))^(1/$H$57),0)</f>
        <v>0</v>
      </c>
      <c r="KS529" s="137">
        <f t="shared" ca="1" si="124"/>
        <v>4</v>
      </c>
      <c r="KT529" s="137">
        <f t="shared" ca="1" si="125"/>
        <v>3.0966041743773678</v>
      </c>
      <c r="KU529" s="137">
        <f t="array" aca="1" ref="KU529" ca="1">IF(RAND()&lt;=_xlfn.NORM.S.DIST((_xlfn.NORM.S.INV($I$54)-SQRT($I$61)*$B529)/SQRT(1-$I$61),TRUE),(1-(1-RAND())^(1/$F$57))^(1/$H$57),0)</f>
        <v>0</v>
      </c>
      <c r="KV529" s="137">
        <f t="array" aca="1" ref="KV529" ca="1">IF(RAND()&lt;=_xlfn.NORM.S.DIST((_xlfn.NORM.S.INV($I$54)-SQRT($I$61)*$B529)/SQRT(1-$I$61),TRUE),(1-(1-RAND())^(1/$F$57))^(1/$H$57),0)</f>
        <v>0</v>
      </c>
      <c r="KW529" s="137">
        <f t="array" aca="1" ref="KW529" ca="1">IF(RAND()&lt;=_xlfn.NORM.S.DIST((_xlfn.NORM.S.INV($I$54)-SQRT($I$61)*$B529)/SQRT(1-$I$61),TRUE),(1-(1-RAND())^(1/$F$57))^(1/$H$57),0)</f>
        <v>0.83848818807487779</v>
      </c>
      <c r="KX529" s="137">
        <f t="array" aca="1" ref="KX529" ca="1">IF(RAND()&lt;=_xlfn.NORM.S.DIST((_xlfn.NORM.S.INV($I$54)-SQRT($I$61)*$B529)/SQRT(1-$I$61),TRUE),(1-(1-RAND())^(1/$F$57))^(1/$H$57),0)</f>
        <v>0.37536049054520193</v>
      </c>
      <c r="KY529" s="137">
        <f t="array" aca="1" ref="KY529" ca="1">IF(RAND()&lt;=_xlfn.NORM.S.DIST((_xlfn.NORM.S.INV($I$54)-SQRT($I$61)*$B529)/SQRT(1-$I$61),TRUE),(1-(1-RAND())^(1/$F$57))^(1/$H$57),0)</f>
        <v>0</v>
      </c>
      <c r="KZ529" s="137">
        <f t="array" aca="1" ref="KZ529" ca="1">IF(RAND()&lt;=_xlfn.NORM.S.DIST((_xlfn.NORM.S.INV($I$54)-SQRT($I$61)*$B529)/SQRT(1-$I$61),TRUE),(1-(1-RAND())^(1/$F$57))^(1/$H$57),0)</f>
        <v>0.99376691141892848</v>
      </c>
      <c r="LA529" s="137">
        <f t="array" aca="1" ref="LA529" ca="1">IF(RAND()&lt;=_xlfn.NORM.S.DIST((_xlfn.NORM.S.INV($I$54)-SQRT($I$61)*$B529)/SQRT(1-$I$61),TRUE),(1-(1-RAND())^(1/$F$57))^(1/$H$57),0)</f>
        <v>0.99860778968738173</v>
      </c>
      <c r="LB529" s="137">
        <f t="array" aca="1" ref="LB529" ca="1">IF(RAND()&lt;=_xlfn.NORM.S.DIST((_xlfn.NORM.S.INV($I$54)-SQRT($I$61)*$B529)/SQRT(1-$I$61),TRUE),(1-(1-RAND())^(1/$F$57))^(1/$H$57),0)</f>
        <v>0</v>
      </c>
      <c r="LC529" s="137">
        <f t="array" aca="1" ref="LC529" ca="1">IF(RAND()&lt;=_xlfn.NORM.S.DIST((_xlfn.NORM.S.INV($I$54)-SQRT($I$61)*$B529)/SQRT(1-$I$61),TRUE),(1-(1-RAND())^(1/$F$57))^(1/$H$57),0)</f>
        <v>7.7613061604697331E-2</v>
      </c>
      <c r="LD529" s="137">
        <f t="array" aca="1" ref="LD529" ca="1">IF(RAND()&lt;=_xlfn.NORM.S.DIST((_xlfn.NORM.S.INV($I$54)-SQRT($I$61)*$B529)/SQRT(1-$I$61),TRUE),(1-(1-RAND())^(1/$F$57))^(1/$H$57),0)</f>
        <v>0</v>
      </c>
      <c r="LE529" s="137">
        <f t="shared" ca="1" si="126"/>
        <v>5</v>
      </c>
      <c r="LF529" s="137">
        <f t="shared" ca="1" si="127"/>
        <v>3.2838364413310877</v>
      </c>
      <c r="LG529" s="137">
        <f t="shared" ca="1" si="128"/>
        <v>37</v>
      </c>
      <c r="LH529" s="137">
        <f t="shared" ca="1" si="128"/>
        <v>23.314650950056148</v>
      </c>
    </row>
    <row r="530" spans="1:320" x14ac:dyDescent="0.3">
      <c r="A530"/>
      <c r="B530" s="137">
        <f t="shared" ca="1" si="114"/>
        <v>-0.46663359657897308</v>
      </c>
      <c r="C530" s="137">
        <f t="array" aca="1" ref="C530" ca="1">IF(RAND()&lt;=_xlfn.NORM.S.DIST((_xlfn.NORM.S.INV($B$54)-SQRT($B$61)*$B530)/SQRT(1-$B$61),TRUE),(1-(1-RAND())^(1/$F$57))^(1/$H$57),0)</f>
        <v>0</v>
      </c>
      <c r="D530" s="137">
        <f t="array" aca="1" ref="D530" ca="1">IF(RAND()&lt;=_xlfn.NORM.S.DIST((_xlfn.NORM.S.INV($B$54)-SQRT($B$61)*$B530)/SQRT(1-$B$61),TRUE),(1-(1-RAND())^(1/$F$57))^(1/$H$57),0)</f>
        <v>0</v>
      </c>
      <c r="E530" s="137">
        <f t="array" aca="1" ref="E530" ca="1">IF(RAND()&lt;=_xlfn.NORM.S.DIST((_xlfn.NORM.S.INV($B$54)-SQRT($B$61)*$B530)/SQRT(1-$B$61),TRUE),(1-(1-RAND())^(1/$F$57))^(1/$H$57),0)</f>
        <v>0</v>
      </c>
      <c r="F530" s="137">
        <f t="array" aca="1" ref="F530" ca="1">IF(RAND()&lt;=_xlfn.NORM.S.DIST((_xlfn.NORM.S.INV($B$54)-SQRT($B$61)*$B530)/SQRT(1-$B$61),TRUE),(1-(1-RAND())^(1/$F$57))^(1/$H$57),0)</f>
        <v>0</v>
      </c>
      <c r="G530" s="137">
        <f t="array" aca="1" ref="G530" ca="1">IF(RAND()&lt;=_xlfn.NORM.S.DIST((_xlfn.NORM.S.INV($B$54)-SQRT($B$61)*$B530)/SQRT(1-$B$61),TRUE),(1-(1-RAND())^(1/$F$57))^(1/$H$57),0)</f>
        <v>0</v>
      </c>
      <c r="H530" s="137">
        <f t="array" aca="1" ref="H530" ca="1">IF(RAND()&lt;=_xlfn.NORM.S.DIST((_xlfn.NORM.S.INV($B$54)-SQRT($B$61)*$B530)/SQRT(1-$B$61),TRUE),(1-(1-RAND())^(1/$F$57))^(1/$H$57),0)</f>
        <v>0</v>
      </c>
      <c r="I530" s="137">
        <f t="array" aca="1" ref="I530" ca="1">IF(RAND()&lt;=_xlfn.NORM.S.DIST((_xlfn.NORM.S.INV($B$54)-SQRT($B$61)*$B530)/SQRT(1-$B$61),TRUE),(1-(1-RAND())^(1/$F$57))^(1/$H$57),0)</f>
        <v>0</v>
      </c>
      <c r="J530" s="137">
        <f t="array" aca="1" ref="J530" ca="1">IF(RAND()&lt;=_xlfn.NORM.S.DIST((_xlfn.NORM.S.INV($B$54)-SQRT($B$61)*$B530)/SQRT(1-$B$61),TRUE),(1-(1-RAND())^(1/$F$57))^(1/$H$57),0)</f>
        <v>0</v>
      </c>
      <c r="K530" s="137">
        <f t="array" aca="1" ref="K530" ca="1">IF(RAND()&lt;=_xlfn.NORM.S.DIST((_xlfn.NORM.S.INV($B$54)-SQRT($B$61)*$B530)/SQRT(1-$B$61),TRUE),(1-(1-RAND())^(1/$F$57))^(1/$H$57),0)</f>
        <v>0</v>
      </c>
      <c r="L530" s="137">
        <f t="array" aca="1" ref="L530" ca="1">IF(RAND()&lt;=_xlfn.NORM.S.DIST((_xlfn.NORM.S.INV($B$54)-SQRT($B$61)*$B530)/SQRT(1-$B$61),TRUE),(1-(1-RAND())^(1/$F$57))^(1/$H$57),0)</f>
        <v>0</v>
      </c>
      <c r="M530" s="137">
        <f t="shared" ca="1" si="129"/>
        <v>0</v>
      </c>
      <c r="N530" s="137">
        <f t="shared" ca="1" si="115"/>
        <v>0</v>
      </c>
      <c r="O530" s="137">
        <f t="array" aca="1" ref="O530" ca="1">IF(RAND()&lt;=_xlfn.NORM.S.DIST((_xlfn.NORM.S.INV($C$54)-SQRT($C$61)*$B530)/SQRT(1-$C$61),TRUE),(1-(1-RAND())^(1/$F$57))^(1/$H$57),0)</f>
        <v>0</v>
      </c>
      <c r="P530" s="137">
        <f t="array" aca="1" ref="P530" ca="1">IF(RAND()&lt;=_xlfn.NORM.S.DIST((_xlfn.NORM.S.INV($C$54)-SQRT($C$61)*$B530)/SQRT(1-$C$61),TRUE),(1-(1-RAND())^(1/$F$57))^(1/$H$57),0)</f>
        <v>0</v>
      </c>
      <c r="Q530" s="137">
        <f t="array" aca="1" ref="Q530" ca="1">IF(RAND()&lt;=_xlfn.NORM.S.DIST((_xlfn.NORM.S.INV($C$54)-SQRT($C$61)*$B530)/SQRT(1-$C$61),TRUE),(1-(1-RAND())^(1/$F$57))^(1/$H$57),0)</f>
        <v>0</v>
      </c>
      <c r="R530" s="137">
        <f t="array" aca="1" ref="R530" ca="1">IF(RAND()&lt;=_xlfn.NORM.S.DIST((_xlfn.NORM.S.INV($C$54)-SQRT($C$61)*$B530)/SQRT(1-$C$61),TRUE),(1-(1-RAND())^(1/$F$57))^(1/$H$57),0)</f>
        <v>0</v>
      </c>
      <c r="S530" s="137">
        <f t="array" aca="1" ref="S530" ca="1">IF(RAND()&lt;=_xlfn.NORM.S.DIST((_xlfn.NORM.S.INV($C$54)-SQRT($C$61)*$B530)/SQRT(1-$C$61),TRUE),(1-(1-RAND())^(1/$F$57))^(1/$H$57),0)</f>
        <v>0</v>
      </c>
      <c r="T530" s="137">
        <f t="array" aca="1" ref="T530" ca="1">IF(RAND()&lt;=_xlfn.NORM.S.DIST((_xlfn.NORM.S.INV($C$54)-SQRT($C$61)*$B530)/SQRT(1-$C$61),TRUE),(1-(1-RAND())^(1/$F$57))^(1/$H$57),0)</f>
        <v>0</v>
      </c>
      <c r="U530" s="137">
        <f t="array" aca="1" ref="U530" ca="1">IF(RAND()&lt;=_xlfn.NORM.S.DIST((_xlfn.NORM.S.INV($C$54)-SQRT($C$61)*$B530)/SQRT(1-$C$61),TRUE),(1-(1-RAND())^(1/$F$57))^(1/$H$57),0)</f>
        <v>0</v>
      </c>
      <c r="V530" s="137">
        <f t="array" aca="1" ref="V530" ca="1">IF(RAND()&lt;=_xlfn.NORM.S.DIST((_xlfn.NORM.S.INV($C$54)-SQRT($C$61)*$B530)/SQRT(1-$C$61),TRUE),(1-(1-RAND())^(1/$F$57))^(1/$H$57),0)</f>
        <v>0</v>
      </c>
      <c r="W530" s="137">
        <f t="array" aca="1" ref="W530" ca="1">IF(RAND()&lt;=_xlfn.NORM.S.DIST((_xlfn.NORM.S.INV($C$54)-SQRT($C$61)*$B530)/SQRT(1-$C$61),TRUE),(1-(1-RAND())^(1/$F$57))^(1/$H$57),0)</f>
        <v>0</v>
      </c>
      <c r="X530" s="137">
        <f t="array" aca="1" ref="X530" ca="1">IF(RAND()&lt;=_xlfn.NORM.S.DIST((_xlfn.NORM.S.INV($C$54)-SQRT($C$61)*$B530)/SQRT(1-$C$61),TRUE),(1-(1-RAND())^(1/$F$57))^(1/$H$57),0)</f>
        <v>0</v>
      </c>
      <c r="Y530" s="137">
        <f t="array" aca="1" ref="Y530" ca="1">IF(RAND()&lt;=_xlfn.NORM.S.DIST((_xlfn.NORM.S.INV($C$54)-SQRT($C$61)*$B530)/SQRT(1-$C$61),TRUE),(1-(1-RAND())^(1/$F$57))^(1/$H$57),0)</f>
        <v>0</v>
      </c>
      <c r="Z530" s="137">
        <f t="array" aca="1" ref="Z530" ca="1">IF(RAND()&lt;=_xlfn.NORM.S.DIST((_xlfn.NORM.S.INV($C$54)-SQRT($C$61)*$B530)/SQRT(1-$C$61),TRUE),(1-(1-RAND())^(1/$F$57))^(1/$H$57),0)</f>
        <v>0</v>
      </c>
      <c r="AA530" s="137">
        <f t="array" aca="1" ref="AA530" ca="1">IF(RAND()&lt;=_xlfn.NORM.S.DIST((_xlfn.NORM.S.INV($C$54)-SQRT($C$61)*$B530)/SQRT(1-$C$61),TRUE),(1-(1-RAND())^(1/$F$57))^(1/$H$57),0)</f>
        <v>0</v>
      </c>
      <c r="AB530" s="137">
        <f t="array" aca="1" ref="AB530" ca="1">IF(RAND()&lt;=_xlfn.NORM.S.DIST((_xlfn.NORM.S.INV($C$54)-SQRT($C$61)*$B530)/SQRT(1-$C$61),TRUE),(1-(1-RAND())^(1/$F$57))^(1/$H$57),0)</f>
        <v>0</v>
      </c>
      <c r="AC530" s="137">
        <f t="array" aca="1" ref="AC530" ca="1">IF(RAND()&lt;=_xlfn.NORM.S.DIST((_xlfn.NORM.S.INV($C$54)-SQRT($C$61)*$B530)/SQRT(1-$C$61),TRUE),(1-(1-RAND())^(1/$F$57))^(1/$H$57),0)</f>
        <v>0</v>
      </c>
      <c r="AD530" s="137">
        <f t="array" aca="1" ref="AD530" ca="1">IF(RAND()&lt;=_xlfn.NORM.S.DIST((_xlfn.NORM.S.INV($C$54)-SQRT($C$61)*$B530)/SQRT(1-$C$61),TRUE),(1-(1-RAND())^(1/$F$57))^(1/$H$57),0)</f>
        <v>0</v>
      </c>
      <c r="AE530" s="137">
        <f t="array" aca="1" ref="AE530" ca="1">IF(RAND()&lt;=_xlfn.NORM.S.DIST((_xlfn.NORM.S.INV($C$54)-SQRT($C$61)*$B530)/SQRT(1-$C$61),TRUE),(1-(1-RAND())^(1/$F$57))^(1/$H$57),0)</f>
        <v>0</v>
      </c>
      <c r="AF530" s="137">
        <f t="array" aca="1" ref="AF530" ca="1">IF(RAND()&lt;=_xlfn.NORM.S.DIST((_xlfn.NORM.S.INV($C$54)-SQRT($C$61)*$B530)/SQRT(1-$C$61),TRUE),(1-(1-RAND())^(1/$F$57))^(1/$H$57),0)</f>
        <v>0</v>
      </c>
      <c r="AG530" s="137">
        <f t="array" aca="1" ref="AG530" ca="1">IF(RAND()&lt;=_xlfn.NORM.S.DIST((_xlfn.NORM.S.INV($C$54)-SQRT($C$61)*$B530)/SQRT(1-$C$61),TRUE),(1-(1-RAND())^(1/$F$57))^(1/$H$57),0)</f>
        <v>0</v>
      </c>
      <c r="AH530" s="137">
        <f t="array" aca="1" ref="AH530" ca="1">IF(RAND()&lt;=_xlfn.NORM.S.DIST((_xlfn.NORM.S.INV($C$54)-SQRT($C$61)*$B530)/SQRT(1-$C$61),TRUE),(1-(1-RAND())^(1/$F$57))^(1/$H$57),0)</f>
        <v>0</v>
      </c>
      <c r="AI530" s="137">
        <f t="array" aca="1" ref="AI530" ca="1">IF(RAND()&lt;=_xlfn.NORM.S.DIST((_xlfn.NORM.S.INV($C$54)-SQRT($C$61)*$B530)/SQRT(1-$C$61),TRUE),(1-(1-RAND())^(1/$F$57))^(1/$H$57),0)</f>
        <v>0</v>
      </c>
      <c r="AJ530" s="137">
        <f t="array" aca="1" ref="AJ530" ca="1">IF(RAND()&lt;=_xlfn.NORM.S.DIST((_xlfn.NORM.S.INV($C$54)-SQRT($C$61)*$B530)/SQRT(1-$C$61),TRUE),(1-(1-RAND())^(1/$F$57))^(1/$H$57),0)</f>
        <v>0</v>
      </c>
      <c r="AK530" s="137">
        <f t="array" aca="1" ref="AK530" ca="1">IF(RAND()&lt;=_xlfn.NORM.S.DIST((_xlfn.NORM.S.INV($C$54)-SQRT($C$61)*$B530)/SQRT(1-$C$61),TRUE),(1-(1-RAND())^(1/$F$57))^(1/$H$57),0)</f>
        <v>0</v>
      </c>
      <c r="AL530" s="137">
        <f t="array" aca="1" ref="AL530" ca="1">IF(RAND()&lt;=_xlfn.NORM.S.DIST((_xlfn.NORM.S.INV($C$54)-SQRT($C$61)*$B530)/SQRT(1-$C$61),TRUE),(1-(1-RAND())^(1/$F$57))^(1/$H$57),0)</f>
        <v>0</v>
      </c>
      <c r="AM530" s="137">
        <f t="array" aca="1" ref="AM530" ca="1">IF(RAND()&lt;=_xlfn.NORM.S.DIST((_xlfn.NORM.S.INV($C$54)-SQRT($C$61)*$B530)/SQRT(1-$C$61),TRUE),(1-(1-RAND())^(1/$F$57))^(1/$H$57),0)</f>
        <v>0</v>
      </c>
      <c r="AN530" s="137">
        <f t="array" aca="1" ref="AN530" ca="1">IF(RAND()&lt;=_xlfn.NORM.S.DIST((_xlfn.NORM.S.INV($C$54)-SQRT($C$61)*$B530)/SQRT(1-$C$61),TRUE),(1-(1-RAND())^(1/$F$57))^(1/$H$57),0)</f>
        <v>0</v>
      </c>
      <c r="AO530" s="137">
        <f t="array" aca="1" ref="AO530" ca="1">IF(RAND()&lt;=_xlfn.NORM.S.DIST((_xlfn.NORM.S.INV($C$54)-SQRT($C$61)*$B530)/SQRT(1-$C$61),TRUE),(1-(1-RAND())^(1/$F$57))^(1/$H$57),0)</f>
        <v>0</v>
      </c>
      <c r="AP530" s="137">
        <f t="array" aca="1" ref="AP530" ca="1">IF(RAND()&lt;=_xlfn.NORM.S.DIST((_xlfn.NORM.S.INV($C$54)-SQRT($C$61)*$B530)/SQRT(1-$C$61),TRUE),(1-(1-RAND())^(1/$F$57))^(1/$H$57),0)</f>
        <v>0</v>
      </c>
      <c r="AQ530" s="137">
        <f t="array" aca="1" ref="AQ530" ca="1">IF(RAND()&lt;=_xlfn.NORM.S.DIST((_xlfn.NORM.S.INV($C$54)-SQRT($C$61)*$B530)/SQRT(1-$C$61),TRUE),(1-(1-RAND())^(1/$F$57))^(1/$H$57),0)</f>
        <v>0</v>
      </c>
      <c r="AR530" s="137">
        <f t="array" aca="1" ref="AR530" ca="1">IF(RAND()&lt;=_xlfn.NORM.S.DIST((_xlfn.NORM.S.INV($C$54)-SQRT($C$61)*$B530)/SQRT(1-$C$61),TRUE),(1-(1-RAND())^(1/$F$57))^(1/$H$57),0)</f>
        <v>1.3778825596527447E-2</v>
      </c>
      <c r="AS530" s="137">
        <f t="array" aca="1" ref="AS530" ca="1">COUNTIF(O530:AR530,"&gt;"&amp;0)</f>
        <v>1</v>
      </c>
      <c r="AT530" s="137">
        <f t="shared" ca="1" si="116"/>
        <v>1.3778825596527447E-2</v>
      </c>
      <c r="AU530" s="137">
        <f t="array" aca="1" ref="AU530" ca="1">IF(RAND()&lt;=_xlfn.NORM.S.DIST((_xlfn.NORM.S.INV($D$54)-SQRT($D$61)*$B530)/SQRT(1-$D$61),TRUE),(1-(1-RAND())^(1/$F$57))^(1/$H$57),0)</f>
        <v>0</v>
      </c>
      <c r="AV530" s="137">
        <f t="array" aca="1" ref="AV530" ca="1">IF(RAND()&lt;=_xlfn.NORM.S.DIST((_xlfn.NORM.S.INV($D$54)-SQRT($D$61)*$B530)/SQRT(1-$D$61),TRUE),(1-(1-RAND())^(1/$F$57))^(1/$H$57),0)</f>
        <v>0</v>
      </c>
      <c r="AW530" s="137">
        <f t="array" aca="1" ref="AW530" ca="1">IF(RAND()&lt;=_xlfn.NORM.S.DIST((_xlfn.NORM.S.INV($D$54)-SQRT($D$61)*$B530)/SQRT(1-$D$61),TRUE),(1-(1-RAND())^(1/$F$57))^(1/$H$57),0)</f>
        <v>0</v>
      </c>
      <c r="AX530" s="137">
        <f t="array" aca="1" ref="AX530" ca="1">IF(RAND()&lt;=_xlfn.NORM.S.DIST((_xlfn.NORM.S.INV($D$54)-SQRT($D$61)*$B530)/SQRT(1-$D$61),TRUE),(1-(1-RAND())^(1/$F$57))^(1/$H$57),0)</f>
        <v>0</v>
      </c>
      <c r="AY530" s="137">
        <f t="array" aca="1" ref="AY530" ca="1">IF(RAND()&lt;=_xlfn.NORM.S.DIST((_xlfn.NORM.S.INV($D$54)-SQRT($D$61)*$B530)/SQRT(1-$D$61),TRUE),(1-(1-RAND())^(1/$F$57))^(1/$H$57),0)</f>
        <v>0</v>
      </c>
      <c r="AZ530" s="137">
        <f t="array" aca="1" ref="AZ530" ca="1">IF(RAND()&lt;=_xlfn.NORM.S.DIST((_xlfn.NORM.S.INV($D$54)-SQRT($D$61)*$B530)/SQRT(1-$D$61),TRUE),(1-(1-RAND())^(1/$F$57))^(1/$H$57),0)</f>
        <v>0</v>
      </c>
      <c r="BA530" s="137">
        <f t="array" aca="1" ref="BA530" ca="1">IF(RAND()&lt;=_xlfn.NORM.S.DIST((_xlfn.NORM.S.INV($D$54)-SQRT($D$61)*$B530)/SQRT(1-$D$61),TRUE),(1-(1-RAND())^(1/$F$57))^(1/$H$57),0)</f>
        <v>0</v>
      </c>
      <c r="BB530" s="137">
        <f t="array" aca="1" ref="BB530" ca="1">IF(RAND()&lt;=_xlfn.NORM.S.DIST((_xlfn.NORM.S.INV($D$54)-SQRT($D$61)*$B530)/SQRT(1-$D$61),TRUE),(1-(1-RAND())^(1/$F$57))^(1/$H$57),0)</f>
        <v>0</v>
      </c>
      <c r="BC530" s="137">
        <f t="array" aca="1" ref="BC530" ca="1">IF(RAND()&lt;=_xlfn.NORM.S.DIST((_xlfn.NORM.S.INV($D$54)-SQRT($D$61)*$B530)/SQRT(1-$D$61),TRUE),(1-(1-RAND())^(1/$F$57))^(1/$H$57),0)</f>
        <v>0</v>
      </c>
      <c r="BD530" s="137">
        <f t="array" aca="1" ref="BD530" ca="1">IF(RAND()&lt;=_xlfn.NORM.S.DIST((_xlfn.NORM.S.INV($D$54)-SQRT($D$61)*$B530)/SQRT(1-$D$61),TRUE),(1-(1-RAND())^(1/$F$57))^(1/$H$57),0)</f>
        <v>0</v>
      </c>
      <c r="BE530" s="137">
        <f t="array" aca="1" ref="BE530" ca="1">IF(RAND()&lt;=_xlfn.NORM.S.DIST((_xlfn.NORM.S.INV($D$54)-SQRT($D$61)*$B530)/SQRT(1-$D$61),TRUE),(1-(1-RAND())^(1/$F$57))^(1/$H$57),0)</f>
        <v>0</v>
      </c>
      <c r="BF530" s="137">
        <f t="array" aca="1" ref="BF530" ca="1">IF(RAND()&lt;=_xlfn.NORM.S.DIST((_xlfn.NORM.S.INV($D$54)-SQRT($D$61)*$B530)/SQRT(1-$D$61),TRUE),(1-(1-RAND())^(1/$F$57))^(1/$H$57),0)</f>
        <v>0</v>
      </c>
      <c r="BG530" s="137">
        <f t="array" aca="1" ref="BG530" ca="1">IF(RAND()&lt;=_xlfn.NORM.S.DIST((_xlfn.NORM.S.INV($D$54)-SQRT($D$61)*$B530)/SQRT(1-$D$61),TRUE),(1-(1-RAND())^(1/$F$57))^(1/$H$57),0)</f>
        <v>0</v>
      </c>
      <c r="BH530" s="137">
        <f t="array" aca="1" ref="BH530" ca="1">IF(RAND()&lt;=_xlfn.NORM.S.DIST((_xlfn.NORM.S.INV($D$54)-SQRT($D$61)*$B530)/SQRT(1-$D$61),TRUE),(1-(1-RAND())^(1/$F$57))^(1/$H$57),0)</f>
        <v>0</v>
      </c>
      <c r="BI530" s="137">
        <f t="array" aca="1" ref="BI530" ca="1">IF(RAND()&lt;=_xlfn.NORM.S.DIST((_xlfn.NORM.S.INV($D$54)-SQRT($D$61)*$B530)/SQRT(1-$D$61),TRUE),(1-(1-RAND())^(1/$F$57))^(1/$H$57),0)</f>
        <v>0</v>
      </c>
      <c r="BJ530" s="137">
        <f t="array" aca="1" ref="BJ530" ca="1">IF(RAND()&lt;=_xlfn.NORM.S.DIST((_xlfn.NORM.S.INV($D$54)-SQRT($D$61)*$B530)/SQRT(1-$D$61),TRUE),(1-(1-RAND())^(1/$F$57))^(1/$H$57),0)</f>
        <v>0</v>
      </c>
      <c r="BK530" s="137">
        <f t="array" aca="1" ref="BK530" ca="1">IF(RAND()&lt;=_xlfn.NORM.S.DIST((_xlfn.NORM.S.INV($D$54)-SQRT($D$61)*$B530)/SQRT(1-$D$61),TRUE),(1-(1-RAND())^(1/$F$57))^(1/$H$57),0)</f>
        <v>0.52184972483936187</v>
      </c>
      <c r="BL530" s="137">
        <f t="array" aca="1" ref="BL530" ca="1">IF(RAND()&lt;=_xlfn.NORM.S.DIST((_xlfn.NORM.S.INV($D$54)-SQRT($D$61)*$B530)/SQRT(1-$D$61),TRUE),(1-(1-RAND())^(1/$F$57))^(1/$H$57),0)</f>
        <v>0</v>
      </c>
      <c r="BM530" s="137">
        <f t="array" aca="1" ref="BM530" ca="1">IF(RAND()&lt;=_xlfn.NORM.S.DIST((_xlfn.NORM.S.INV($D$54)-SQRT($D$61)*$B530)/SQRT(1-$D$61),TRUE),(1-(1-RAND())^(1/$F$57))^(1/$H$57),0)</f>
        <v>0</v>
      </c>
      <c r="BN530" s="137">
        <f t="array" aca="1" ref="BN530" ca="1">IF(RAND()&lt;=_xlfn.NORM.S.DIST((_xlfn.NORM.S.INV($D$54)-SQRT($D$61)*$B530)/SQRT(1-$D$61),TRUE),(1-(1-RAND())^(1/$F$57))^(1/$H$57),0)</f>
        <v>0</v>
      </c>
      <c r="BO530" s="137">
        <f t="array" aca="1" ref="BO530" ca="1">IF(RAND()&lt;=_xlfn.NORM.S.DIST((_xlfn.NORM.S.INV($D$54)-SQRT($D$61)*$B530)/SQRT(1-$D$61),TRUE),(1-(1-RAND())^(1/$F$57))^(1/$H$57),0)</f>
        <v>0</v>
      </c>
      <c r="BP530" s="137">
        <f t="array" aca="1" ref="BP530" ca="1">IF(RAND()&lt;=_xlfn.NORM.S.DIST((_xlfn.NORM.S.INV($D$54)-SQRT($D$61)*$B530)/SQRT(1-$D$61),TRUE),(1-(1-RAND())^(1/$F$57))^(1/$H$57),0)</f>
        <v>0</v>
      </c>
      <c r="BQ530" s="137">
        <f t="array" aca="1" ref="BQ530" ca="1">IF(RAND()&lt;=_xlfn.NORM.S.DIST((_xlfn.NORM.S.INV($D$54)-SQRT($D$61)*$B530)/SQRT(1-$D$61),TRUE),(1-(1-RAND())^(1/$F$57))^(1/$H$57),0)</f>
        <v>0</v>
      </c>
      <c r="BR530" s="137">
        <f t="array" aca="1" ref="BR530" ca="1">IF(RAND()&lt;=_xlfn.NORM.S.DIST((_xlfn.NORM.S.INV($D$54)-SQRT($D$61)*$B530)/SQRT(1-$D$61),TRUE),(1-(1-RAND())^(1/$F$57))^(1/$H$57),0)</f>
        <v>0</v>
      </c>
      <c r="BS530" s="137">
        <f t="array" aca="1" ref="BS530" ca="1">IF(RAND()&lt;=_xlfn.NORM.S.DIST((_xlfn.NORM.S.INV($D$54)-SQRT($D$61)*$B530)/SQRT(1-$D$61),TRUE),(1-(1-RAND())^(1/$F$57))^(1/$H$57),0)</f>
        <v>0</v>
      </c>
      <c r="BT530" s="137">
        <f t="array" aca="1" ref="BT530" ca="1">IF(RAND()&lt;=_xlfn.NORM.S.DIST((_xlfn.NORM.S.INV($D$54)-SQRT($D$61)*$B530)/SQRT(1-$D$61),TRUE),(1-(1-RAND())^(1/$F$57))^(1/$H$57),0)</f>
        <v>0</v>
      </c>
      <c r="BU530" s="137">
        <f t="array" aca="1" ref="BU530" ca="1">IF(RAND()&lt;=_xlfn.NORM.S.DIST((_xlfn.NORM.S.INV($D$54)-SQRT($D$61)*$B530)/SQRT(1-$D$61),TRUE),(1-(1-RAND())^(1/$F$57))^(1/$H$57),0)</f>
        <v>0</v>
      </c>
      <c r="BV530" s="137">
        <f t="array" aca="1" ref="BV530" ca="1">IF(RAND()&lt;=_xlfn.NORM.S.DIST((_xlfn.NORM.S.INV($D$54)-SQRT($D$61)*$B530)/SQRT(1-$D$61),TRUE),(1-(1-RAND())^(1/$F$57))^(1/$H$57),0)</f>
        <v>0</v>
      </c>
      <c r="BW530" s="137">
        <f t="array" aca="1" ref="BW530" ca="1">IF(RAND()&lt;=_xlfn.NORM.S.DIST((_xlfn.NORM.S.INV($D$54)-SQRT($D$61)*$B530)/SQRT(1-$D$61),TRUE),(1-(1-RAND())^(1/$F$57))^(1/$H$57),0)</f>
        <v>0</v>
      </c>
      <c r="BX530" s="137">
        <f t="array" aca="1" ref="BX530" ca="1">IF(RAND()&lt;=_xlfn.NORM.S.DIST((_xlfn.NORM.S.INV($D$54)-SQRT($D$61)*$B530)/SQRT(1-$D$61),TRUE),(1-(1-RAND())^(1/$F$57))^(1/$H$57),0)</f>
        <v>0</v>
      </c>
      <c r="BY530" s="137">
        <f t="array" aca="1" ref="BY530" ca="1">IF(RAND()&lt;=_xlfn.NORM.S.DIST((_xlfn.NORM.S.INV($D$54)-SQRT($D$61)*$B530)/SQRT(1-$D$61),TRUE),(1-(1-RAND())^(1/$F$57))^(1/$H$57),0)</f>
        <v>0</v>
      </c>
      <c r="BZ530" s="137">
        <f t="array" aca="1" ref="BZ530" ca="1">IF(RAND()&lt;=_xlfn.NORM.S.DIST((_xlfn.NORM.S.INV($D$54)-SQRT($D$61)*$B530)/SQRT(1-$D$61),TRUE),(1-(1-RAND())^(1/$F$57))^(1/$H$57),0)</f>
        <v>0</v>
      </c>
      <c r="CA530" s="137">
        <f t="array" aca="1" ref="CA530" ca="1">IF(RAND()&lt;=_xlfn.NORM.S.DIST((_xlfn.NORM.S.INV($D$54)-SQRT($D$61)*$B530)/SQRT(1-$D$61),TRUE),(1-(1-RAND())^(1/$F$57))^(1/$H$57),0)</f>
        <v>0</v>
      </c>
      <c r="CB530" s="137">
        <f t="array" aca="1" ref="CB530" ca="1">IF(RAND()&lt;=_xlfn.NORM.S.DIST((_xlfn.NORM.S.INV($D$54)-SQRT($D$61)*$B530)/SQRT(1-$D$61),TRUE),(1-(1-RAND())^(1/$F$57))^(1/$H$57),0)</f>
        <v>0</v>
      </c>
      <c r="CC530" s="137">
        <f t="array" aca="1" ref="CC530" ca="1">IF(RAND()&lt;=_xlfn.NORM.S.DIST((_xlfn.NORM.S.INV($D$54)-SQRT($D$61)*$B530)/SQRT(1-$D$61),TRUE),(1-(1-RAND())^(1/$F$57))^(1/$H$57),0)</f>
        <v>0</v>
      </c>
      <c r="CD530" s="137">
        <f t="array" aca="1" ref="CD530" ca="1">IF(RAND()&lt;=_xlfn.NORM.S.DIST((_xlfn.NORM.S.INV($D$54)-SQRT($D$61)*$B530)/SQRT(1-$D$61),TRUE),(1-(1-RAND())^(1/$F$57))^(1/$H$57),0)</f>
        <v>0</v>
      </c>
      <c r="CE530" s="137">
        <f t="array" aca="1" ref="CE530" ca="1">IF(RAND()&lt;=_xlfn.NORM.S.DIST((_xlfn.NORM.S.INV($D$54)-SQRT($D$61)*$B530)/SQRT(1-$D$61),TRUE),(1-(1-RAND())^(1/$F$57))^(1/$H$57),0)</f>
        <v>0</v>
      </c>
      <c r="CF530" s="137">
        <f t="array" aca="1" ref="CF530" ca="1">IF(RAND()&lt;=_xlfn.NORM.S.DIST((_xlfn.NORM.S.INV($D$54)-SQRT($D$61)*$B530)/SQRT(1-$D$61),TRUE),(1-(1-RAND())^(1/$F$57))^(1/$H$57),0)</f>
        <v>0</v>
      </c>
      <c r="CG530" s="137">
        <f t="array" aca="1" ref="CG530" ca="1">IF(RAND()&lt;=_xlfn.NORM.S.DIST((_xlfn.NORM.S.INV($D$54)-SQRT($D$61)*$B530)/SQRT(1-$D$61),TRUE),(1-(1-RAND())^(1/$F$57))^(1/$H$57),0)</f>
        <v>0</v>
      </c>
      <c r="CH530" s="137">
        <f t="array" aca="1" ref="CH530" ca="1">IF(RAND()&lt;=_xlfn.NORM.S.DIST((_xlfn.NORM.S.INV($D$54)-SQRT($D$61)*$B530)/SQRT(1-$D$61),TRUE),(1-(1-RAND())^(1/$F$57))^(1/$H$57),0)</f>
        <v>0</v>
      </c>
      <c r="CI530" s="137">
        <f t="array" aca="1" ref="CI530" ca="1">COUNTIF(AU530:CH530,"&gt;"&amp;0)</f>
        <v>1</v>
      </c>
      <c r="CJ530" s="137">
        <f t="shared" ca="1" si="117"/>
        <v>0.52184972483936187</v>
      </c>
      <c r="CK530" s="137">
        <f t="array" aca="1" ref="CK530" ca="1">IF(RAND()&lt;=_xlfn.NORM.S.DIST((_xlfn.NORM.S.INV($E$54)-SQRT($E$61)*$B530)/SQRT(1-$E$61),TRUE),(1-(1-RAND())^(1/$F$57))^(1/$H$57),0)</f>
        <v>0</v>
      </c>
      <c r="CL530" s="137">
        <f t="array" aca="1" ref="CL530" ca="1">IF(RAND()&lt;=_xlfn.NORM.S.DIST((_xlfn.NORM.S.INV($E$54)-SQRT($E$61)*$B530)/SQRT(1-$E$61),TRUE),(1-(1-RAND())^(1/$F$57))^(1/$H$57),0)</f>
        <v>0</v>
      </c>
      <c r="CM530" s="137">
        <f t="array" aca="1" ref="CM530" ca="1">IF(RAND()&lt;=_xlfn.NORM.S.DIST((_xlfn.NORM.S.INV($E$54)-SQRT($E$61)*$B530)/SQRT(1-$E$61),TRUE),(1-(1-RAND())^(1/$F$57))^(1/$H$57),0)</f>
        <v>0</v>
      </c>
      <c r="CN530" s="137">
        <f t="array" aca="1" ref="CN530" ca="1">IF(RAND()&lt;=_xlfn.NORM.S.DIST((_xlfn.NORM.S.INV($E$54)-SQRT($E$61)*$B530)/SQRT(1-$E$61),TRUE),(1-(1-RAND())^(1/$F$57))^(1/$H$57),0)</f>
        <v>0</v>
      </c>
      <c r="CO530" s="137">
        <f t="array" aca="1" ref="CO530" ca="1">IF(RAND()&lt;=_xlfn.NORM.S.DIST((_xlfn.NORM.S.INV($E$54)-SQRT($E$61)*$B530)/SQRT(1-$E$61),TRUE),(1-(1-RAND())^(1/$F$57))^(1/$H$57),0)</f>
        <v>0</v>
      </c>
      <c r="CP530" s="137">
        <f t="array" aca="1" ref="CP530" ca="1">IF(RAND()&lt;=_xlfn.NORM.S.DIST((_xlfn.NORM.S.INV($E$54)-SQRT($E$61)*$B530)/SQRT(1-$E$61),TRUE),(1-(1-RAND())^(1/$F$57))^(1/$H$57),0)</f>
        <v>0</v>
      </c>
      <c r="CQ530" s="137">
        <f t="array" aca="1" ref="CQ530" ca="1">IF(RAND()&lt;=_xlfn.NORM.S.DIST((_xlfn.NORM.S.INV($E$54)-SQRT($E$61)*$B530)/SQRT(1-$E$61),TRUE),(1-(1-RAND())^(1/$F$57))^(1/$H$57),0)</f>
        <v>0</v>
      </c>
      <c r="CR530" s="137">
        <f t="array" aca="1" ref="CR530" ca="1">IF(RAND()&lt;=_xlfn.NORM.S.DIST((_xlfn.NORM.S.INV($E$54)-SQRT($E$61)*$B530)/SQRT(1-$E$61),TRUE),(1-(1-RAND())^(1/$F$57))^(1/$H$57),0)</f>
        <v>0</v>
      </c>
      <c r="CS530" s="137">
        <f t="array" aca="1" ref="CS530" ca="1">IF(RAND()&lt;=_xlfn.NORM.S.DIST((_xlfn.NORM.S.INV($E$54)-SQRT($E$61)*$B530)/SQRT(1-$E$61),TRUE),(1-(1-RAND())^(1/$F$57))^(1/$H$57),0)</f>
        <v>0</v>
      </c>
      <c r="CT530" s="137">
        <f t="array" aca="1" ref="CT530" ca="1">IF(RAND()&lt;=_xlfn.NORM.S.DIST((_xlfn.NORM.S.INV($E$54)-SQRT($E$61)*$B530)/SQRT(1-$E$61),TRUE),(1-(1-RAND())^(1/$F$57))^(1/$H$57),0)</f>
        <v>0</v>
      </c>
      <c r="CU530" s="137">
        <f t="array" aca="1" ref="CU530" ca="1">IF(RAND()&lt;=_xlfn.NORM.S.DIST((_xlfn.NORM.S.INV($E$54)-SQRT($E$61)*$B530)/SQRT(1-$E$61),TRUE),(1-(1-RAND())^(1/$F$57))^(1/$H$57),0)</f>
        <v>0</v>
      </c>
      <c r="CV530" s="137">
        <f t="array" aca="1" ref="CV530" ca="1">IF(RAND()&lt;=_xlfn.NORM.S.DIST((_xlfn.NORM.S.INV($E$54)-SQRT($E$61)*$B530)/SQRT(1-$E$61),TRUE),(1-(1-RAND())^(1/$F$57))^(1/$H$57),0)</f>
        <v>0</v>
      </c>
      <c r="CW530" s="137">
        <f t="array" aca="1" ref="CW530" ca="1">IF(RAND()&lt;=_xlfn.NORM.S.DIST((_xlfn.NORM.S.INV($E$54)-SQRT($E$61)*$B530)/SQRT(1-$E$61),TRUE),(1-(1-RAND())^(1/$F$57))^(1/$H$57),0)</f>
        <v>0</v>
      </c>
      <c r="CX530" s="137">
        <f t="array" aca="1" ref="CX530" ca="1">IF(RAND()&lt;=_xlfn.NORM.S.DIST((_xlfn.NORM.S.INV($E$54)-SQRT($E$61)*$B530)/SQRT(1-$E$61),TRUE),(1-(1-RAND())^(1/$F$57))^(1/$H$57),0)</f>
        <v>0</v>
      </c>
      <c r="CY530" s="137">
        <f t="array" aca="1" ref="CY530" ca="1">IF(RAND()&lt;=_xlfn.NORM.S.DIST((_xlfn.NORM.S.INV($E$54)-SQRT($E$61)*$B530)/SQRT(1-$E$61),TRUE),(1-(1-RAND())^(1/$F$57))^(1/$H$57),0)</f>
        <v>0</v>
      </c>
      <c r="CZ530" s="137">
        <f t="array" aca="1" ref="CZ530" ca="1">IF(RAND()&lt;=_xlfn.NORM.S.DIST((_xlfn.NORM.S.INV($E$54)-SQRT($E$61)*$B530)/SQRT(1-$E$61),TRUE),(1-(1-RAND())^(1/$F$57))^(1/$H$57),0)</f>
        <v>8.0541909902515113E-2</v>
      </c>
      <c r="DA530" s="137">
        <f t="array" aca="1" ref="DA530" ca="1">IF(RAND()&lt;=_xlfn.NORM.S.DIST((_xlfn.NORM.S.INV($E$54)-SQRT($E$61)*$B530)/SQRT(1-$E$61),TRUE),(1-(1-RAND())^(1/$F$57))^(1/$H$57),0)</f>
        <v>0</v>
      </c>
      <c r="DB530" s="137">
        <f t="array" aca="1" ref="DB530" ca="1">IF(RAND()&lt;=_xlfn.NORM.S.DIST((_xlfn.NORM.S.INV($E$54)-SQRT($E$61)*$B530)/SQRT(1-$E$61),TRUE),(1-(1-RAND())^(1/$F$57))^(1/$H$57),0)</f>
        <v>0</v>
      </c>
      <c r="DC530" s="137">
        <f t="array" aca="1" ref="DC530" ca="1">IF(RAND()&lt;=_xlfn.NORM.S.DIST((_xlfn.NORM.S.INV($E$54)-SQRT($E$61)*$B530)/SQRT(1-$E$61),TRUE),(1-(1-RAND())^(1/$F$57))^(1/$H$57),0)</f>
        <v>0</v>
      </c>
      <c r="DD530" s="137">
        <f t="array" aca="1" ref="DD530" ca="1">IF(RAND()&lt;=_xlfn.NORM.S.DIST((_xlfn.NORM.S.INV($E$54)-SQRT($E$61)*$B530)/SQRT(1-$E$61),TRUE),(1-(1-RAND())^(1/$F$57))^(1/$H$57),0)</f>
        <v>0</v>
      </c>
      <c r="DE530" s="137">
        <f t="array" aca="1" ref="DE530" ca="1">IF(RAND()&lt;=_xlfn.NORM.S.DIST((_xlfn.NORM.S.INV($E$54)-SQRT($E$61)*$B530)/SQRT(1-$E$61),TRUE),(1-(1-RAND())^(1/$F$57))^(1/$H$57),0)</f>
        <v>0</v>
      </c>
      <c r="DF530" s="137">
        <f t="array" aca="1" ref="DF530" ca="1">IF(RAND()&lt;=_xlfn.NORM.S.DIST((_xlfn.NORM.S.INV($E$54)-SQRT($E$61)*$B530)/SQRT(1-$E$61),TRUE),(1-(1-RAND())^(1/$F$57))^(1/$H$57),0)</f>
        <v>0</v>
      </c>
      <c r="DG530" s="137">
        <f t="array" aca="1" ref="DG530" ca="1">IF(RAND()&lt;=_xlfn.NORM.S.DIST((_xlfn.NORM.S.INV($E$54)-SQRT($E$61)*$B530)/SQRT(1-$E$61),TRUE),(1-(1-RAND())^(1/$F$57))^(1/$H$57),0)</f>
        <v>0</v>
      </c>
      <c r="DH530" s="137">
        <f t="array" aca="1" ref="DH530" ca="1">IF(RAND()&lt;=_xlfn.NORM.S.DIST((_xlfn.NORM.S.INV($E$54)-SQRT($E$61)*$B530)/SQRT(1-$E$61),TRUE),(1-(1-RAND())^(1/$F$57))^(1/$H$57),0)</f>
        <v>0</v>
      </c>
      <c r="DI530" s="137">
        <f t="array" aca="1" ref="DI530" ca="1">IF(RAND()&lt;=_xlfn.NORM.S.DIST((_xlfn.NORM.S.INV($E$54)-SQRT($E$61)*$B530)/SQRT(1-$E$61),TRUE),(1-(1-RAND())^(1/$F$57))^(1/$H$57),0)</f>
        <v>0.83192639502215826</v>
      </c>
      <c r="DJ530" s="137">
        <f t="array" aca="1" ref="DJ530" ca="1">IF(RAND()&lt;=_xlfn.NORM.S.DIST((_xlfn.NORM.S.INV($E$54)-SQRT($E$61)*$B530)/SQRT(1-$E$61),TRUE),(1-(1-RAND())^(1/$F$57))^(1/$H$57),0)</f>
        <v>0.2390660116346677</v>
      </c>
      <c r="DK530" s="137">
        <f t="array" aca="1" ref="DK530" ca="1">IF(RAND()&lt;=_xlfn.NORM.S.DIST((_xlfn.NORM.S.INV($E$54)-SQRT($E$61)*$B530)/SQRT(1-$E$61),TRUE),(1-(1-RAND())^(1/$F$57))^(1/$H$57),0)</f>
        <v>0</v>
      </c>
      <c r="DL530" s="137">
        <f t="array" aca="1" ref="DL530" ca="1">IF(RAND()&lt;=_xlfn.NORM.S.DIST((_xlfn.NORM.S.INV($E$54)-SQRT($E$61)*$B530)/SQRT(1-$E$61),TRUE),(1-(1-RAND())^(1/$F$57))^(1/$H$57),0)</f>
        <v>0</v>
      </c>
      <c r="DM530" s="137">
        <f t="array" aca="1" ref="DM530" ca="1">IF(RAND()&lt;=_xlfn.NORM.S.DIST((_xlfn.NORM.S.INV($E$54)-SQRT($E$61)*$B530)/SQRT(1-$E$61),TRUE),(1-(1-RAND())^(1/$F$57))^(1/$H$57),0)</f>
        <v>0</v>
      </c>
      <c r="DN530" s="137">
        <f t="array" aca="1" ref="DN530" ca="1">IF(RAND()&lt;=_xlfn.NORM.S.DIST((_xlfn.NORM.S.INV($E$54)-SQRT($E$61)*$B530)/SQRT(1-$E$61),TRUE),(1-(1-RAND())^(1/$F$57))^(1/$H$57),0)</f>
        <v>0</v>
      </c>
      <c r="DO530" s="137">
        <f t="array" aca="1" ref="DO530" ca="1">IF(RAND()&lt;=_xlfn.NORM.S.DIST((_xlfn.NORM.S.INV($E$54)-SQRT($E$61)*$B530)/SQRT(1-$E$61),TRUE),(1-(1-RAND())^(1/$F$57))^(1/$H$57),0)</f>
        <v>0</v>
      </c>
      <c r="DP530" s="137">
        <f t="array" aca="1" ref="DP530" ca="1">IF(RAND()&lt;=_xlfn.NORM.S.DIST((_xlfn.NORM.S.INV($E$54)-SQRT($E$61)*$B530)/SQRT(1-$E$61),TRUE),(1-(1-RAND())^(1/$F$57))^(1/$H$57),0)</f>
        <v>0</v>
      </c>
      <c r="DQ530" s="137">
        <f t="array" aca="1" ref="DQ530" ca="1">IF(RAND()&lt;=_xlfn.NORM.S.DIST((_xlfn.NORM.S.INV($E$54)-SQRT($E$61)*$B530)/SQRT(1-$E$61),TRUE),(1-(1-RAND())^(1/$F$57))^(1/$H$57),0)</f>
        <v>0</v>
      </c>
      <c r="DR530" s="137">
        <f t="array" aca="1" ref="DR530" ca="1">IF(RAND()&lt;=_xlfn.NORM.S.DIST((_xlfn.NORM.S.INV($E$54)-SQRT($E$61)*$B530)/SQRT(1-$E$61),TRUE),(1-(1-RAND())^(1/$F$57))^(1/$H$57),0)</f>
        <v>0</v>
      </c>
      <c r="DS530" s="137">
        <f t="array" aca="1" ref="DS530" ca="1">IF(RAND()&lt;=_xlfn.NORM.S.DIST((_xlfn.NORM.S.INV($E$54)-SQRT($E$61)*$B530)/SQRT(1-$E$61),TRUE),(1-(1-RAND())^(1/$F$57))^(1/$H$57),0)</f>
        <v>0</v>
      </c>
      <c r="DT530" s="137">
        <f t="array" aca="1" ref="DT530" ca="1">IF(RAND()&lt;=_xlfn.NORM.S.DIST((_xlfn.NORM.S.INV($E$54)-SQRT($E$61)*$B530)/SQRT(1-$E$61),TRUE),(1-(1-RAND())^(1/$F$57))^(1/$H$57),0)</f>
        <v>0</v>
      </c>
      <c r="DU530" s="137">
        <f t="array" aca="1" ref="DU530" ca="1">IF(RAND()&lt;=_xlfn.NORM.S.DIST((_xlfn.NORM.S.INV($E$54)-SQRT($E$61)*$B530)/SQRT(1-$E$61),TRUE),(1-(1-RAND())^(1/$F$57))^(1/$H$57),0)</f>
        <v>0</v>
      </c>
      <c r="DV530" s="137">
        <f t="array" aca="1" ref="DV530" ca="1">IF(RAND()&lt;=_xlfn.NORM.S.DIST((_xlfn.NORM.S.INV($E$54)-SQRT($E$61)*$B530)/SQRT(1-$E$61),TRUE),(1-(1-RAND())^(1/$F$57))^(1/$H$57),0)</f>
        <v>0</v>
      </c>
      <c r="DW530" s="137">
        <f t="array" aca="1" ref="DW530" ca="1">IF(RAND()&lt;=_xlfn.NORM.S.DIST((_xlfn.NORM.S.INV($E$54)-SQRT($E$61)*$B530)/SQRT(1-$E$61),TRUE),(1-(1-RAND())^(1/$F$57))^(1/$H$57),0)</f>
        <v>0</v>
      </c>
      <c r="DX530" s="137">
        <f t="array" aca="1" ref="DX530" ca="1">IF(RAND()&lt;=_xlfn.NORM.S.DIST((_xlfn.NORM.S.INV($E$54)-SQRT($E$61)*$B530)/SQRT(1-$E$61),TRUE),(1-(1-RAND())^(1/$F$57))^(1/$H$57),0)</f>
        <v>0</v>
      </c>
      <c r="DY530" s="137">
        <f t="array" aca="1" ref="DY530" ca="1">IF(RAND()&lt;=_xlfn.NORM.S.DIST((_xlfn.NORM.S.INV($E$54)-SQRT($E$61)*$B530)/SQRT(1-$E$61),TRUE),(1-(1-RAND())^(1/$F$57))^(1/$H$57),0)</f>
        <v>0</v>
      </c>
      <c r="DZ530" s="137">
        <f t="array" aca="1" ref="DZ530" ca="1">IF(RAND()&lt;=_xlfn.NORM.S.DIST((_xlfn.NORM.S.INV($E$54)-SQRT($E$61)*$B530)/SQRT(1-$E$61),TRUE),(1-(1-RAND())^(1/$F$57))^(1/$H$57),0)</f>
        <v>0</v>
      </c>
      <c r="EA530" s="137">
        <f t="array" aca="1" ref="EA530" ca="1">IF(RAND()&lt;=_xlfn.NORM.S.DIST((_xlfn.NORM.S.INV($E$54)-SQRT($E$61)*$B530)/SQRT(1-$E$61),TRUE),(1-(1-RAND())^(1/$F$57))^(1/$H$57),0)</f>
        <v>0</v>
      </c>
      <c r="EB530" s="137">
        <f t="array" aca="1" ref="EB530" ca="1">IF(RAND()&lt;=_xlfn.NORM.S.DIST((_xlfn.NORM.S.INV($E$54)-SQRT($E$61)*$B530)/SQRT(1-$E$61),TRUE),(1-(1-RAND())^(1/$F$57))^(1/$H$57),0)</f>
        <v>0</v>
      </c>
      <c r="EC530" s="137">
        <f t="array" aca="1" ref="EC530" ca="1">IF(RAND()&lt;=_xlfn.NORM.S.DIST((_xlfn.NORM.S.INV($E$54)-SQRT($E$61)*$B530)/SQRT(1-$E$61),TRUE),(1-(1-RAND())^(1/$F$57))^(1/$H$57),0)</f>
        <v>0.98305546075663741</v>
      </c>
      <c r="ED530" s="137">
        <f t="array" aca="1" ref="ED530" ca="1">IF(RAND()&lt;=_xlfn.NORM.S.DIST((_xlfn.NORM.S.INV($E$54)-SQRT($E$61)*$B530)/SQRT(1-$E$61),TRUE),(1-(1-RAND())^(1/$F$57))^(1/$H$57),0)</f>
        <v>0</v>
      </c>
      <c r="EE530" s="137">
        <f t="array" aca="1" ref="EE530" ca="1">IF(RAND()&lt;=_xlfn.NORM.S.DIST((_xlfn.NORM.S.INV($E$54)-SQRT($E$61)*$B530)/SQRT(1-$E$61),TRUE),(1-(1-RAND())^(1/$F$57))^(1/$H$57),0)</f>
        <v>0</v>
      </c>
      <c r="EF530" s="137">
        <f t="array" aca="1" ref="EF530" ca="1">IF(RAND()&lt;=_xlfn.NORM.S.DIST((_xlfn.NORM.S.INV($E$54)-SQRT($E$61)*$B530)/SQRT(1-$E$61),TRUE),(1-(1-RAND())^(1/$F$57))^(1/$H$57),0)</f>
        <v>0</v>
      </c>
      <c r="EG530" s="137">
        <f t="array" aca="1" ref="EG530" ca="1">IF(RAND()&lt;=_xlfn.NORM.S.DIST((_xlfn.NORM.S.INV($E$54)-SQRT($E$61)*$B530)/SQRT(1-$E$61),TRUE),(1-(1-RAND())^(1/$F$57))^(1/$H$57),0)</f>
        <v>0</v>
      </c>
      <c r="EH530" s="137">
        <f t="array" aca="1" ref="EH530" ca="1">IF(RAND()&lt;=_xlfn.NORM.S.DIST((_xlfn.NORM.S.INV($E$54)-SQRT($E$61)*$B530)/SQRT(1-$E$61),TRUE),(1-(1-RAND())^(1/$F$57))^(1/$H$57),0)</f>
        <v>0</v>
      </c>
      <c r="EI530" s="137">
        <f t="array" aca="1" ref="EI530" ca="1">IF(RAND()&lt;=_xlfn.NORM.S.DIST((_xlfn.NORM.S.INV($E$54)-SQRT($E$61)*$B530)/SQRT(1-$E$61),TRUE),(1-(1-RAND())^(1/$F$57))^(1/$H$57),0)</f>
        <v>0</v>
      </c>
      <c r="EJ530" s="137">
        <f t="array" aca="1" ref="EJ530" ca="1">IF(RAND()&lt;=_xlfn.NORM.S.DIST((_xlfn.NORM.S.INV($E$54)-SQRT($E$61)*$B530)/SQRT(1-$E$61),TRUE),(1-(1-RAND())^(1/$F$57))^(1/$H$57),0)</f>
        <v>0</v>
      </c>
      <c r="EK530" s="137">
        <f t="array" aca="1" ref="EK530" ca="1">IF(RAND()&lt;=_xlfn.NORM.S.DIST((_xlfn.NORM.S.INV($E$54)-SQRT($E$61)*$B530)/SQRT(1-$E$61),TRUE),(1-(1-RAND())^(1/$F$57))^(1/$H$57),0)</f>
        <v>0</v>
      </c>
      <c r="EL530" s="137">
        <f t="array" aca="1" ref="EL530" ca="1">IF(RAND()&lt;=_xlfn.NORM.S.DIST((_xlfn.NORM.S.INV($E$54)-SQRT($E$61)*$B530)/SQRT(1-$E$61),TRUE),(1-(1-RAND())^(1/$F$57))^(1/$H$57),0)</f>
        <v>0</v>
      </c>
      <c r="EM530" s="137">
        <f t="array" aca="1" ref="EM530" ca="1">IF(RAND()&lt;=_xlfn.NORM.S.DIST((_xlfn.NORM.S.INV($E$54)-SQRT($E$61)*$B530)/SQRT(1-$E$61),TRUE),(1-(1-RAND())^(1/$F$57))^(1/$H$57),0)</f>
        <v>0</v>
      </c>
      <c r="EN530" s="137">
        <f t="array" aca="1" ref="EN530" ca="1">IF(RAND()&lt;=_xlfn.NORM.S.DIST((_xlfn.NORM.S.INV($E$54)-SQRT($E$61)*$B530)/SQRT(1-$E$61),TRUE),(1-(1-RAND())^(1/$F$57))^(1/$H$57),0)</f>
        <v>0</v>
      </c>
      <c r="EO530" s="137">
        <f t="array" aca="1" ref="EO530" ca="1">IF(RAND()&lt;=_xlfn.NORM.S.DIST((_xlfn.NORM.S.INV($E$54)-SQRT($E$61)*$B530)/SQRT(1-$E$61),TRUE),(1-(1-RAND())^(1/$F$57))^(1/$H$57),0)</f>
        <v>0</v>
      </c>
      <c r="EP530" s="137">
        <f t="array" aca="1" ref="EP530" ca="1">IF(RAND()&lt;=_xlfn.NORM.S.DIST((_xlfn.NORM.S.INV($E$54)-SQRT($E$61)*$B530)/SQRT(1-$E$61),TRUE),(1-(1-RAND())^(1/$F$57))^(1/$H$57),0)</f>
        <v>0</v>
      </c>
      <c r="EQ530" s="137">
        <f t="array" aca="1" ref="EQ530" ca="1">IF(RAND()&lt;=_xlfn.NORM.S.DIST((_xlfn.NORM.S.INV($E$54)-SQRT($E$61)*$B530)/SQRT(1-$E$61),TRUE),(1-(1-RAND())^(1/$F$57))^(1/$H$57),0)</f>
        <v>0</v>
      </c>
      <c r="ER530" s="137">
        <f t="array" aca="1" ref="ER530" ca="1">IF(RAND()&lt;=_xlfn.NORM.S.DIST((_xlfn.NORM.S.INV($E$54)-SQRT($E$61)*$B530)/SQRT(1-$E$61),TRUE),(1-(1-RAND())^(1/$F$57))^(1/$H$57),0)</f>
        <v>0</v>
      </c>
      <c r="ES530" s="137">
        <f t="array" aca="1" ref="ES530" ca="1">IF(RAND()&lt;=_xlfn.NORM.S.DIST((_xlfn.NORM.S.INV($E$54)-SQRT($E$61)*$B530)/SQRT(1-$E$61),TRUE),(1-(1-RAND())^(1/$F$57))^(1/$H$57),0)</f>
        <v>0</v>
      </c>
      <c r="ET530" s="137">
        <f t="array" aca="1" ref="ET530" ca="1">IF(RAND()&lt;=_xlfn.NORM.S.DIST((_xlfn.NORM.S.INV($E$54)-SQRT($E$61)*$B530)/SQRT(1-$E$61),TRUE),(1-(1-RAND())^(1/$F$57))^(1/$H$57),0)</f>
        <v>0</v>
      </c>
      <c r="EU530" s="137">
        <f t="array" aca="1" ref="EU530" ca="1">IF(RAND()&lt;=_xlfn.NORM.S.DIST((_xlfn.NORM.S.INV($E$54)-SQRT($E$61)*$B530)/SQRT(1-$E$61),TRUE),(1-(1-RAND())^(1/$F$57))^(1/$H$57),0)</f>
        <v>0</v>
      </c>
      <c r="EV530" s="137">
        <f t="array" aca="1" ref="EV530" ca="1">IF(RAND()&lt;=_xlfn.NORM.S.DIST((_xlfn.NORM.S.INV($E$54)-SQRT($E$61)*$B530)/SQRT(1-$E$61),TRUE),(1-(1-RAND())^(1/$F$57))^(1/$H$57),0)</f>
        <v>0</v>
      </c>
      <c r="EW530" s="137">
        <f t="array" aca="1" ref="EW530" ca="1">IF(RAND()&lt;=_xlfn.NORM.S.DIST((_xlfn.NORM.S.INV($E$54)-SQRT($E$61)*$B530)/SQRT(1-$E$61),TRUE),(1-(1-RAND())^(1/$F$57))^(1/$H$57),0)</f>
        <v>0</v>
      </c>
      <c r="EX530" s="137">
        <f t="array" aca="1" ref="EX530" ca="1">IF(RAND()&lt;=_xlfn.NORM.S.DIST((_xlfn.NORM.S.INV($E$54)-SQRT($E$61)*$B530)/SQRT(1-$E$61),TRUE),(1-(1-RAND())^(1/$F$57))^(1/$H$57),0)</f>
        <v>0</v>
      </c>
      <c r="EY530" s="137">
        <f t="array" aca="1" ref="EY530" ca="1">IF(RAND()&lt;=_xlfn.NORM.S.DIST((_xlfn.NORM.S.INV($E$54)-SQRT($E$61)*$B530)/SQRT(1-$E$61),TRUE),(1-(1-RAND())^(1/$F$57))^(1/$H$57),0)</f>
        <v>1.3369634418767816E-2</v>
      </c>
      <c r="EZ530" s="137">
        <f t="array" aca="1" ref="EZ530" ca="1">IF(RAND()&lt;=_xlfn.NORM.S.DIST((_xlfn.NORM.S.INV($E$54)-SQRT($E$61)*$B530)/SQRT(1-$E$61),TRUE),(1-(1-RAND())^(1/$F$57))^(1/$H$57),0)</f>
        <v>0</v>
      </c>
      <c r="FA530" s="137">
        <f t="array" aca="1" ref="FA530" ca="1">IF(RAND()&lt;=_xlfn.NORM.S.DIST((_xlfn.NORM.S.INV($E$54)-SQRT($E$61)*$B530)/SQRT(1-$E$61),TRUE),(1-(1-RAND())^(1/$F$57))^(1/$H$57),0)</f>
        <v>0</v>
      </c>
      <c r="FB530" s="137">
        <f t="array" aca="1" ref="FB530" ca="1">IF(RAND()&lt;=_xlfn.NORM.S.DIST((_xlfn.NORM.S.INV($E$54)-SQRT($E$61)*$B530)/SQRT(1-$E$61),TRUE),(1-(1-RAND())^(1/$F$57))^(1/$H$57),0)</f>
        <v>0</v>
      </c>
      <c r="FC530" s="137">
        <f t="array" aca="1" ref="FC530" ca="1">IF(RAND()&lt;=_xlfn.NORM.S.DIST((_xlfn.NORM.S.INV($E$54)-SQRT($E$61)*$B530)/SQRT(1-$E$61),TRUE),(1-(1-RAND())^(1/$F$57))^(1/$H$57),0)</f>
        <v>0</v>
      </c>
      <c r="FD530" s="137">
        <f t="array" aca="1" ref="FD530" ca="1">IF(RAND()&lt;=_xlfn.NORM.S.DIST((_xlfn.NORM.S.INV($E$54)-SQRT($E$61)*$B530)/SQRT(1-$E$61),TRUE),(1-(1-RAND())^(1/$F$57))^(1/$H$57),0)</f>
        <v>0</v>
      </c>
      <c r="FE530" s="137">
        <f t="array" aca="1" ref="FE530" ca="1">IF(RAND()&lt;=_xlfn.NORM.S.DIST((_xlfn.NORM.S.INV($E$54)-SQRT($E$61)*$B530)/SQRT(1-$E$61),TRUE),(1-(1-RAND())^(1/$F$57))^(1/$H$57),0)</f>
        <v>0</v>
      </c>
      <c r="FF530" s="137">
        <f t="array" aca="1" ref="FF530" ca="1">IF(RAND()&lt;=_xlfn.NORM.S.DIST((_xlfn.NORM.S.INV($E$54)-SQRT($E$61)*$B530)/SQRT(1-$E$61),TRUE),(1-(1-RAND())^(1/$F$57))^(1/$H$57),0)</f>
        <v>0</v>
      </c>
      <c r="FG530" s="137">
        <f t="array" aca="1" ref="FG530" ca="1">IF(RAND()&lt;=_xlfn.NORM.S.DIST((_xlfn.NORM.S.INV($E$54)-SQRT($E$61)*$B530)/SQRT(1-$E$61),TRUE),(1-(1-RAND())^(1/$F$57))^(1/$H$57),0)</f>
        <v>0</v>
      </c>
      <c r="FH530" s="137">
        <f t="array" aca="1" ref="FH530" ca="1">IF(RAND()&lt;=_xlfn.NORM.S.DIST((_xlfn.NORM.S.INV($E$54)-SQRT($E$61)*$B530)/SQRT(1-$E$61),TRUE),(1-(1-RAND())^(1/$F$57))^(1/$H$57),0)</f>
        <v>0</v>
      </c>
      <c r="FI530" s="137">
        <f t="array" aca="1" ref="FI530" ca="1">IF(RAND()&lt;=_xlfn.NORM.S.DIST((_xlfn.NORM.S.INV($E$54)-SQRT($E$61)*$B530)/SQRT(1-$E$61),TRUE),(1-(1-RAND())^(1/$F$57))^(1/$H$57),0)</f>
        <v>0</v>
      </c>
      <c r="FJ530" s="137">
        <f t="array" aca="1" ref="FJ530" ca="1">IF(RAND()&lt;=_xlfn.NORM.S.DIST((_xlfn.NORM.S.INV($E$54)-SQRT($E$61)*$B530)/SQRT(1-$E$61),TRUE),(1-(1-RAND())^(1/$F$57))^(1/$H$57),0)</f>
        <v>0.49613823879501034</v>
      </c>
      <c r="FK530" s="137">
        <f t="array" aca="1" ref="FK530" ca="1">IF(RAND()&lt;=_xlfn.NORM.S.DIST((_xlfn.NORM.S.INV($E$54)-SQRT($E$61)*$B530)/SQRT(1-$E$61),TRUE),(1-(1-RAND())^(1/$F$57))^(1/$H$57),0)</f>
        <v>0</v>
      </c>
      <c r="FL530" s="137">
        <f t="array" aca="1" ref="FL530" ca="1">IF(RAND()&lt;=_xlfn.NORM.S.DIST((_xlfn.NORM.S.INV($E$54)-SQRT($E$61)*$B530)/SQRT(1-$E$61),TRUE),(1-(1-RAND())^(1/$F$57))^(1/$H$57),0)</f>
        <v>0</v>
      </c>
      <c r="FM530" s="137">
        <f t="shared" ca="1" si="118"/>
        <v>6</v>
      </c>
      <c r="FN530" s="137">
        <f t="shared" ca="1" si="119"/>
        <v>2.6440976505297562</v>
      </c>
      <c r="FO530" s="137">
        <f t="array" aca="1" ref="FO530" ca="1">IF(RAND()&lt;=_xlfn.NORM.S.DIST((_xlfn.NORM.S.INV($F$54)-SQRT($F$61)*$B530)/SQRT(1-$F$61),TRUE),(1-(1-RAND())^(1/$F$57))^(1/$H$57),0)</f>
        <v>0</v>
      </c>
      <c r="FP530" s="137">
        <f t="array" aca="1" ref="FP530" ca="1">IF(RAND()&lt;=_xlfn.NORM.S.DIST((_xlfn.NORM.S.INV($F$54)-SQRT($F$61)*$B530)/SQRT(1-$F$61),TRUE),(1-(1-RAND())^(1/$F$57))^(1/$H$57),0)</f>
        <v>0</v>
      </c>
      <c r="FQ530" s="137">
        <f t="array" aca="1" ref="FQ530" ca="1">IF(RAND()&lt;=_xlfn.NORM.S.DIST((_xlfn.NORM.S.INV($F$54)-SQRT($F$61)*$B530)/SQRT(1-$F$61),TRUE),(1-(1-RAND())^(1/$F$57))^(1/$H$57),0)</f>
        <v>0</v>
      </c>
      <c r="FR530" s="137">
        <f t="array" aca="1" ref="FR530" ca="1">IF(RAND()&lt;=_xlfn.NORM.S.DIST((_xlfn.NORM.S.INV($F$54)-SQRT($F$61)*$B530)/SQRT(1-$F$61),TRUE),(1-(1-RAND())^(1/$F$57))^(1/$H$57),0)</f>
        <v>0</v>
      </c>
      <c r="FS530" s="137">
        <f t="array" aca="1" ref="FS530" ca="1">IF(RAND()&lt;=_xlfn.NORM.S.DIST((_xlfn.NORM.S.INV($F$54)-SQRT($F$61)*$B530)/SQRT(1-$F$61),TRUE),(1-(1-RAND())^(1/$F$57))^(1/$H$57),0)</f>
        <v>0</v>
      </c>
      <c r="FT530" s="137">
        <f t="array" aca="1" ref="FT530" ca="1">IF(RAND()&lt;=_xlfn.NORM.S.DIST((_xlfn.NORM.S.INV($F$54)-SQRT($F$61)*$B530)/SQRT(1-$F$61),TRUE),(1-(1-RAND())^(1/$F$57))^(1/$H$57),0)</f>
        <v>0</v>
      </c>
      <c r="FU530" s="137">
        <f t="array" aca="1" ref="FU530" ca="1">IF(RAND()&lt;=_xlfn.NORM.S.DIST((_xlfn.NORM.S.INV($F$54)-SQRT($F$61)*$B530)/SQRT(1-$F$61),TRUE),(1-(1-RAND())^(1/$F$57))^(1/$H$57),0)</f>
        <v>0</v>
      </c>
      <c r="FV530" s="137">
        <f t="array" aca="1" ref="FV530" ca="1">IF(RAND()&lt;=_xlfn.NORM.S.DIST((_xlfn.NORM.S.INV($F$54)-SQRT($F$61)*$B530)/SQRT(1-$F$61),TRUE),(1-(1-RAND())^(1/$F$57))^(1/$H$57),0)</f>
        <v>0</v>
      </c>
      <c r="FW530" s="137">
        <f t="array" aca="1" ref="FW530" ca="1">IF(RAND()&lt;=_xlfn.NORM.S.DIST((_xlfn.NORM.S.INV($F$54)-SQRT($F$61)*$B530)/SQRT(1-$F$61),TRUE),(1-(1-RAND())^(1/$F$57))^(1/$H$57),0)</f>
        <v>0</v>
      </c>
      <c r="FX530" s="137">
        <f t="array" aca="1" ref="FX530" ca="1">IF(RAND()&lt;=_xlfn.NORM.S.DIST((_xlfn.NORM.S.INV($F$54)-SQRT($F$61)*$B530)/SQRT(1-$F$61),TRUE),(1-(1-RAND())^(1/$F$57))^(1/$H$57),0)</f>
        <v>0</v>
      </c>
      <c r="FY530" s="137">
        <f t="array" aca="1" ref="FY530" ca="1">IF(RAND()&lt;=_xlfn.NORM.S.DIST((_xlfn.NORM.S.INV($F$54)-SQRT($F$61)*$B530)/SQRT(1-$F$61),TRUE),(1-(1-RAND())^(1/$F$57))^(1/$H$57),0)</f>
        <v>0</v>
      </c>
      <c r="FZ530" s="137">
        <f t="array" aca="1" ref="FZ530" ca="1">IF(RAND()&lt;=_xlfn.NORM.S.DIST((_xlfn.NORM.S.INV($F$54)-SQRT($F$61)*$B530)/SQRT(1-$F$61),TRUE),(1-(1-RAND())^(1/$F$57))^(1/$H$57),0)</f>
        <v>0.99329424627049612</v>
      </c>
      <c r="GA530" s="137">
        <f t="array" aca="1" ref="GA530" ca="1">IF(RAND()&lt;=_xlfn.NORM.S.DIST((_xlfn.NORM.S.INV($F$54)-SQRT($F$61)*$B530)/SQRT(1-$F$61),TRUE),(1-(1-RAND())^(1/$F$57))^(1/$H$57),0)</f>
        <v>5.2462817402832681E-3</v>
      </c>
      <c r="GB530" s="137">
        <f t="array" aca="1" ref="GB530" ca="1">IF(RAND()&lt;=_xlfn.NORM.S.DIST((_xlfn.NORM.S.INV($F$54)-SQRT($F$61)*$B530)/SQRT(1-$F$61),TRUE),(1-(1-RAND())^(1/$F$57))^(1/$H$57),0)</f>
        <v>0</v>
      </c>
      <c r="GC530" s="137">
        <f t="array" aca="1" ref="GC530" ca="1">IF(RAND()&lt;=_xlfn.NORM.S.DIST((_xlfn.NORM.S.INV($F$54)-SQRT($F$61)*$B530)/SQRT(1-$F$61),TRUE),(1-(1-RAND())^(1/$F$57))^(1/$H$57),0)</f>
        <v>0</v>
      </c>
      <c r="GD530" s="137">
        <f t="array" aca="1" ref="GD530" ca="1">IF(RAND()&lt;=_xlfn.NORM.S.DIST((_xlfn.NORM.S.INV($F$54)-SQRT($F$61)*$B530)/SQRT(1-$F$61),TRUE),(1-(1-RAND())^(1/$F$57))^(1/$H$57),0)</f>
        <v>0</v>
      </c>
      <c r="GE530" s="137">
        <f t="array" aca="1" ref="GE530" ca="1">IF(RAND()&lt;=_xlfn.NORM.S.DIST((_xlfn.NORM.S.INV($F$54)-SQRT($F$61)*$B530)/SQRT(1-$F$61),TRUE),(1-(1-RAND())^(1/$F$57))^(1/$H$57),0)</f>
        <v>0</v>
      </c>
      <c r="GF530" s="137">
        <f t="array" aca="1" ref="GF530" ca="1">IF(RAND()&lt;=_xlfn.NORM.S.DIST((_xlfn.NORM.S.INV($F$54)-SQRT($F$61)*$B530)/SQRT(1-$F$61),TRUE),(1-(1-RAND())^(1/$F$57))^(1/$H$57),0)</f>
        <v>0</v>
      </c>
      <c r="GG530" s="137">
        <f t="array" aca="1" ref="GG530" ca="1">IF(RAND()&lt;=_xlfn.NORM.S.DIST((_xlfn.NORM.S.INV($F$54)-SQRT($F$61)*$B530)/SQRT(1-$F$61),TRUE),(1-(1-RAND())^(1/$F$57))^(1/$H$57),0)</f>
        <v>0</v>
      </c>
      <c r="GH530" s="137">
        <f t="array" aca="1" ref="GH530" ca="1">IF(RAND()&lt;=_xlfn.NORM.S.DIST((_xlfn.NORM.S.INV($F$54)-SQRT($F$61)*$B530)/SQRT(1-$F$61),TRUE),(1-(1-RAND())^(1/$F$57))^(1/$H$57),0)</f>
        <v>0</v>
      </c>
      <c r="GI530" s="137">
        <f t="array" aca="1" ref="GI530" ca="1">IF(RAND()&lt;=_xlfn.NORM.S.DIST((_xlfn.NORM.S.INV($F$54)-SQRT($F$61)*$B530)/SQRT(1-$F$61),TRUE),(1-(1-RAND())^(1/$F$57))^(1/$H$57),0)</f>
        <v>0</v>
      </c>
      <c r="GJ530" s="137">
        <f t="array" aca="1" ref="GJ530" ca="1">IF(RAND()&lt;=_xlfn.NORM.S.DIST((_xlfn.NORM.S.INV($F$54)-SQRT($F$61)*$B530)/SQRT(1-$F$61),TRUE),(1-(1-RAND())^(1/$F$57))^(1/$H$57),0)</f>
        <v>0</v>
      </c>
      <c r="GK530" s="137">
        <f t="array" aca="1" ref="GK530" ca="1">IF(RAND()&lt;=_xlfn.NORM.S.DIST((_xlfn.NORM.S.INV($F$54)-SQRT($F$61)*$B530)/SQRT(1-$F$61),TRUE),(1-(1-RAND())^(1/$F$57))^(1/$H$57),0)</f>
        <v>0</v>
      </c>
      <c r="GL530" s="137">
        <f t="array" aca="1" ref="GL530" ca="1">IF(RAND()&lt;=_xlfn.NORM.S.DIST((_xlfn.NORM.S.INV($F$54)-SQRT($F$61)*$B530)/SQRT(1-$F$61),TRUE),(1-(1-RAND())^(1/$F$57))^(1/$H$57),0)</f>
        <v>0</v>
      </c>
      <c r="GM530" s="137">
        <f t="array" aca="1" ref="GM530" ca="1">IF(RAND()&lt;=_xlfn.NORM.S.DIST((_xlfn.NORM.S.INV($F$54)-SQRT($F$61)*$B530)/SQRT(1-$F$61),TRUE),(1-(1-RAND())^(1/$F$57))^(1/$H$57),0)</f>
        <v>0</v>
      </c>
      <c r="GN530" s="137">
        <f t="array" aca="1" ref="GN530" ca="1">IF(RAND()&lt;=_xlfn.NORM.S.DIST((_xlfn.NORM.S.INV($F$54)-SQRT($F$61)*$B530)/SQRT(1-$F$61),TRUE),(1-(1-RAND())^(1/$F$57))^(1/$H$57),0)</f>
        <v>0</v>
      </c>
      <c r="GO530" s="137">
        <f t="array" aca="1" ref="GO530" ca="1">IF(RAND()&lt;=_xlfn.NORM.S.DIST((_xlfn.NORM.S.INV($F$54)-SQRT($F$61)*$B530)/SQRT(1-$F$61),TRUE),(1-(1-RAND())^(1/$F$57))^(1/$H$57),0)</f>
        <v>0</v>
      </c>
      <c r="GP530" s="137">
        <f t="array" aca="1" ref="GP530" ca="1">IF(RAND()&lt;=_xlfn.NORM.S.DIST((_xlfn.NORM.S.INV($F$54)-SQRT($F$61)*$B530)/SQRT(1-$F$61),TRUE),(1-(1-RAND())^(1/$F$57))^(1/$H$57),0)</f>
        <v>0</v>
      </c>
      <c r="GQ530" s="137">
        <f t="array" aca="1" ref="GQ530" ca="1">IF(RAND()&lt;=_xlfn.NORM.S.DIST((_xlfn.NORM.S.INV($F$54)-SQRT($F$61)*$B530)/SQRT(1-$F$61),TRUE),(1-(1-RAND())^(1/$F$57))^(1/$H$57),0)</f>
        <v>0</v>
      </c>
      <c r="GR530" s="137">
        <f t="array" aca="1" ref="GR530" ca="1">IF(RAND()&lt;=_xlfn.NORM.S.DIST((_xlfn.NORM.S.INV($F$54)-SQRT($F$61)*$B530)/SQRT(1-$F$61),TRUE),(1-(1-RAND())^(1/$F$57))^(1/$H$57),0)</f>
        <v>0.67188065138611874</v>
      </c>
      <c r="GS530" s="137">
        <f t="array" aca="1" ref="GS530" ca="1">IF(RAND()&lt;=_xlfn.NORM.S.DIST((_xlfn.NORM.S.INV($F$54)-SQRT($F$61)*$B530)/SQRT(1-$F$61),TRUE),(1-(1-RAND())^(1/$F$57))^(1/$H$57),0)</f>
        <v>0</v>
      </c>
      <c r="GT530" s="137">
        <f t="array" aca="1" ref="GT530" ca="1">IF(RAND()&lt;=_xlfn.NORM.S.DIST((_xlfn.NORM.S.INV($F$54)-SQRT($F$61)*$B530)/SQRT(1-$F$61),TRUE),(1-(1-RAND())^(1/$F$57))^(1/$H$57),0)</f>
        <v>0</v>
      </c>
      <c r="GU530" s="137">
        <f t="array" aca="1" ref="GU530" ca="1">IF(RAND()&lt;=_xlfn.NORM.S.DIST((_xlfn.NORM.S.INV($F$54)-SQRT($F$61)*$B530)/SQRT(1-$F$61),TRUE),(1-(1-RAND())^(1/$F$57))^(1/$H$57),0)</f>
        <v>0</v>
      </c>
      <c r="GV530" s="137">
        <f t="array" aca="1" ref="GV530" ca="1">IF(RAND()&lt;=_xlfn.NORM.S.DIST((_xlfn.NORM.S.INV($F$54)-SQRT($F$61)*$B530)/SQRT(1-$F$61),TRUE),(1-(1-RAND())^(1/$F$57))^(1/$H$57),0)</f>
        <v>0</v>
      </c>
      <c r="GW530" s="137">
        <f t="array" aca="1" ref="GW530" ca="1">IF(RAND()&lt;=_xlfn.NORM.S.DIST((_xlfn.NORM.S.INV($F$54)-SQRT($F$61)*$B530)/SQRT(1-$F$61),TRUE),(1-(1-RAND())^(1/$F$57))^(1/$H$57),0)</f>
        <v>0.6207147948571401</v>
      </c>
      <c r="GX530" s="137">
        <f t="array" aca="1" ref="GX530" ca="1">IF(RAND()&lt;=_xlfn.NORM.S.DIST((_xlfn.NORM.S.INV($F$54)-SQRT($F$61)*$B530)/SQRT(1-$F$61),TRUE),(1-(1-RAND())^(1/$F$57))^(1/$H$57),0)</f>
        <v>0</v>
      </c>
      <c r="GY530" s="137">
        <f t="array" aca="1" ref="GY530" ca="1">IF(RAND()&lt;=_xlfn.NORM.S.DIST((_xlfn.NORM.S.INV($F$54)-SQRT($F$61)*$B530)/SQRT(1-$F$61),TRUE),(1-(1-RAND())^(1/$F$57))^(1/$H$57),0)</f>
        <v>0</v>
      </c>
      <c r="GZ530" s="137">
        <f t="array" aca="1" ref="GZ530" ca="1">IF(RAND()&lt;=_xlfn.NORM.S.DIST((_xlfn.NORM.S.INV($F$54)-SQRT($F$61)*$B530)/SQRT(1-$F$61),TRUE),(1-(1-RAND())^(1/$F$57))^(1/$H$57),0)</f>
        <v>0</v>
      </c>
      <c r="HA530" s="137">
        <f t="array" aca="1" ref="HA530" ca="1">IF(RAND()&lt;=_xlfn.NORM.S.DIST((_xlfn.NORM.S.INV($F$54)-SQRT($F$61)*$B530)/SQRT(1-$F$61),TRUE),(1-(1-RAND())^(1/$F$57))^(1/$H$57),0)</f>
        <v>0</v>
      </c>
      <c r="HB530" s="137">
        <f t="array" aca="1" ref="HB530" ca="1">IF(RAND()&lt;=_xlfn.NORM.S.DIST((_xlfn.NORM.S.INV($F$54)-SQRT($F$61)*$B530)/SQRT(1-$F$61),TRUE),(1-(1-RAND())^(1/$F$57))^(1/$H$57),0)</f>
        <v>0</v>
      </c>
      <c r="HC530" s="137">
        <f t="array" aca="1" ref="HC530" ca="1">IF(RAND()&lt;=_xlfn.NORM.S.DIST((_xlfn.NORM.S.INV($F$54)-SQRT($F$61)*$B530)/SQRT(1-$F$61),TRUE),(1-(1-RAND())^(1/$F$57))^(1/$H$57),0)</f>
        <v>0</v>
      </c>
      <c r="HD530" s="137">
        <f t="array" aca="1" ref="HD530" ca="1">IF(RAND()&lt;=_xlfn.NORM.S.DIST((_xlfn.NORM.S.INV($F$54)-SQRT($F$61)*$B530)/SQRT(1-$F$61),TRUE),(1-(1-RAND())^(1/$F$57))^(1/$H$57),0)</f>
        <v>0</v>
      </c>
      <c r="HE530" s="137">
        <f t="array" aca="1" ref="HE530" ca="1">IF(RAND()&lt;=_xlfn.NORM.S.DIST((_xlfn.NORM.S.INV($F$54)-SQRT($F$61)*$B530)/SQRT(1-$F$61),TRUE),(1-(1-RAND())^(1/$F$57))^(1/$H$57),0)</f>
        <v>0</v>
      </c>
      <c r="HF530" s="137">
        <f t="array" aca="1" ref="HF530" ca="1">IF(RAND()&lt;=_xlfn.NORM.S.DIST((_xlfn.NORM.S.INV($F$54)-SQRT($F$61)*$B530)/SQRT(1-$F$61),TRUE),(1-(1-RAND())^(1/$F$57))^(1/$H$57),0)</f>
        <v>0.40734572713719119</v>
      </c>
      <c r="HG530" s="137">
        <f t="array" aca="1" ref="HG530" ca="1">IF(RAND()&lt;=_xlfn.NORM.S.DIST((_xlfn.NORM.S.INV($F$54)-SQRT($F$61)*$B530)/SQRT(1-$F$61),TRUE),(1-(1-RAND())^(1/$F$57))^(1/$H$57),0)</f>
        <v>0</v>
      </c>
      <c r="HH530" s="137">
        <f t="array" aca="1" ref="HH530" ca="1">IF(RAND()&lt;=_xlfn.NORM.S.DIST((_xlfn.NORM.S.INV($F$54)-SQRT($F$61)*$B530)/SQRT(1-$F$61),TRUE),(1-(1-RAND())^(1/$F$57))^(1/$H$57),0)</f>
        <v>0</v>
      </c>
      <c r="HI530" s="137">
        <f t="array" aca="1" ref="HI530" ca="1">IF(RAND()&lt;=_xlfn.NORM.S.DIST((_xlfn.NORM.S.INV($F$54)-SQRT($F$61)*$B530)/SQRT(1-$F$61),TRUE),(1-(1-RAND())^(1/$F$57))^(1/$H$57),0)</f>
        <v>0</v>
      </c>
      <c r="HJ530" s="137">
        <f t="array" aca="1" ref="HJ530" ca="1">IF(RAND()&lt;=_xlfn.NORM.S.DIST((_xlfn.NORM.S.INV($F$54)-SQRT($F$61)*$B530)/SQRT(1-$F$61),TRUE),(1-(1-RAND())^(1/$F$57))^(1/$H$57),0)</f>
        <v>0</v>
      </c>
      <c r="HK530" s="137">
        <f t="array" aca="1" ref="HK530" ca="1">IF(RAND()&lt;=_xlfn.NORM.S.DIST((_xlfn.NORM.S.INV($F$54)-SQRT($F$61)*$B530)/SQRT(1-$F$61),TRUE),(1-(1-RAND())^(1/$F$57))^(1/$H$57),0)</f>
        <v>0</v>
      </c>
      <c r="HL530" s="137">
        <f t="array" aca="1" ref="HL530" ca="1">IF(RAND()&lt;=_xlfn.NORM.S.DIST((_xlfn.NORM.S.INV($F$54)-SQRT($F$61)*$B530)/SQRT(1-$F$61),TRUE),(1-(1-RAND())^(1/$F$57))^(1/$H$57),0)</f>
        <v>0</v>
      </c>
      <c r="HM530" s="137">
        <f t="array" aca="1" ref="HM530" ca="1">IF(RAND()&lt;=_xlfn.NORM.S.DIST((_xlfn.NORM.S.INV($F$54)-SQRT($F$61)*$B530)/SQRT(1-$F$61),TRUE),(1-(1-RAND())^(1/$F$57))^(1/$H$57),0)</f>
        <v>0</v>
      </c>
      <c r="HN530" s="137">
        <f t="array" aca="1" ref="HN530" ca="1">IF(RAND()&lt;=_xlfn.NORM.S.DIST((_xlfn.NORM.S.INV($F$54)-SQRT($F$61)*$B530)/SQRT(1-$F$61),TRUE),(1-(1-RAND())^(1/$F$57))^(1/$H$57),0)</f>
        <v>0</v>
      </c>
      <c r="HO530" s="137">
        <f t="array" aca="1" ref="HO530" ca="1">IF(RAND()&lt;=_xlfn.NORM.S.DIST((_xlfn.NORM.S.INV($F$54)-SQRT($F$61)*$B530)/SQRT(1-$F$61),TRUE),(1-(1-RAND())^(1/$F$57))^(1/$H$57),0)</f>
        <v>0</v>
      </c>
      <c r="HP530" s="137">
        <f t="array" aca="1" ref="HP530" ca="1">IF(RAND()&lt;=_xlfn.NORM.S.DIST((_xlfn.NORM.S.INV($F$54)-SQRT($F$61)*$B530)/SQRT(1-$F$61),TRUE),(1-(1-RAND())^(1/$F$57))^(1/$H$57),0)</f>
        <v>0</v>
      </c>
      <c r="HQ530" s="137">
        <f t="array" aca="1" ref="HQ530" ca="1">IF(RAND()&lt;=_xlfn.NORM.S.DIST((_xlfn.NORM.S.INV($F$54)-SQRT($F$61)*$B530)/SQRT(1-$F$61),TRUE),(1-(1-RAND())^(1/$F$57))^(1/$H$57),0)</f>
        <v>0</v>
      </c>
      <c r="HR530" s="137">
        <f t="array" aca="1" ref="HR530" ca="1">IF(RAND()&lt;=_xlfn.NORM.S.DIST((_xlfn.NORM.S.INV($F$54)-SQRT($F$61)*$B530)/SQRT(1-$F$61),TRUE),(1-(1-RAND())^(1/$F$57))^(1/$H$57),0)</f>
        <v>0</v>
      </c>
      <c r="HS530" s="137">
        <f t="array" aca="1" ref="HS530" ca="1">IF(RAND()&lt;=_xlfn.NORM.S.DIST((_xlfn.NORM.S.INV($F$54)-SQRT($F$61)*$B530)/SQRT(1-$F$61),TRUE),(1-(1-RAND())^(1/$F$57))^(1/$H$57),0)</f>
        <v>0</v>
      </c>
      <c r="HT530" s="137">
        <f t="array" aca="1" ref="HT530" ca="1">IF(RAND()&lt;=_xlfn.NORM.S.DIST((_xlfn.NORM.S.INV($F$54)-SQRT($F$61)*$B530)/SQRT(1-$F$61),TRUE),(1-(1-RAND())^(1/$F$57))^(1/$H$57),0)</f>
        <v>0.15909326161844767</v>
      </c>
      <c r="HU530" s="137">
        <f t="array" aca="1" ref="HU530" ca="1">IF(RAND()&lt;=_xlfn.NORM.S.DIST((_xlfn.NORM.S.INV($F$54)-SQRT($F$61)*$B530)/SQRT(1-$F$61),TRUE),(1-(1-RAND())^(1/$F$57))^(1/$H$57),0)</f>
        <v>0</v>
      </c>
      <c r="HV530" s="137">
        <f t="array" aca="1" ref="HV530" ca="1">IF(RAND()&lt;=_xlfn.NORM.S.DIST((_xlfn.NORM.S.INV($F$54)-SQRT($F$61)*$B530)/SQRT(1-$F$61),TRUE),(1-(1-RAND())^(1/$F$57))^(1/$H$57),0)</f>
        <v>0.41543749753309422</v>
      </c>
      <c r="HW530" s="137">
        <f t="shared" ca="1" si="120"/>
        <v>7</v>
      </c>
      <c r="HX530" s="137">
        <f t="shared" ca="1" si="121"/>
        <v>3.2730124605427711</v>
      </c>
      <c r="HY530" s="137">
        <f t="array" aca="1" ref="HY530" ca="1">IF(RAND()&lt;=_xlfn.NORM.S.DIST((_xlfn.NORM.S.INV($G$54)-SQRT($G$61)*$B530)/SQRT(1-$G$61),TRUE),(1-(1-RAND())^(1/$F$57))^(1/$H$57),0)</f>
        <v>0</v>
      </c>
      <c r="HZ530" s="137">
        <f t="array" aca="1" ref="HZ530" ca="1">IF(RAND()&lt;=_xlfn.NORM.S.DIST((_xlfn.NORM.S.INV($G$54)-SQRT($G$61)*$B530)/SQRT(1-$G$61),TRUE),(1-(1-RAND())^(1/$F$57))^(1/$H$57),0)</f>
        <v>0</v>
      </c>
      <c r="IA530" s="137">
        <f t="array" aca="1" ref="IA530" ca="1">IF(RAND()&lt;=_xlfn.NORM.S.DIST((_xlfn.NORM.S.INV($G$54)-SQRT($G$61)*$B530)/SQRT(1-$G$61),TRUE),(1-(1-RAND())^(1/$F$57))^(1/$H$57),0)</f>
        <v>0</v>
      </c>
      <c r="IB530" s="137">
        <f t="array" aca="1" ref="IB530" ca="1">IF(RAND()&lt;=_xlfn.NORM.S.DIST((_xlfn.NORM.S.INV($G$54)-SQRT($G$61)*$B530)/SQRT(1-$G$61),TRUE),(1-(1-RAND())^(1/$F$57))^(1/$H$57),0)</f>
        <v>0</v>
      </c>
      <c r="IC530" s="137">
        <f t="array" aca="1" ref="IC530" ca="1">IF(RAND()&lt;=_xlfn.NORM.S.DIST((_xlfn.NORM.S.INV($G$54)-SQRT($G$61)*$B530)/SQRT(1-$G$61),TRUE),(1-(1-RAND())^(1/$F$57))^(1/$H$57),0)</f>
        <v>0</v>
      </c>
      <c r="ID530" s="137">
        <f t="array" aca="1" ref="ID530" ca="1">IF(RAND()&lt;=_xlfn.NORM.S.DIST((_xlfn.NORM.S.INV($G$54)-SQRT($G$61)*$B530)/SQRT(1-$G$61),TRUE),(1-(1-RAND())^(1/$F$57))^(1/$H$57),0)</f>
        <v>0</v>
      </c>
      <c r="IE530" s="137">
        <f t="array" aca="1" ref="IE530" ca="1">IF(RAND()&lt;=_xlfn.NORM.S.DIST((_xlfn.NORM.S.INV($G$54)-SQRT($G$61)*$B530)/SQRT(1-$G$61),TRUE),(1-(1-RAND())^(1/$F$57))^(1/$H$57),0)</f>
        <v>0</v>
      </c>
      <c r="IF530" s="137">
        <f t="array" aca="1" ref="IF530" ca="1">IF(RAND()&lt;=_xlfn.NORM.S.DIST((_xlfn.NORM.S.INV($G$54)-SQRT($G$61)*$B530)/SQRT(1-$G$61),TRUE),(1-(1-RAND())^(1/$F$57))^(1/$H$57),0)</f>
        <v>0</v>
      </c>
      <c r="IG530" s="137">
        <f t="array" aca="1" ref="IG530" ca="1">IF(RAND()&lt;=_xlfn.NORM.S.DIST((_xlfn.NORM.S.INV($G$54)-SQRT($G$61)*$B530)/SQRT(1-$G$61),TRUE),(1-(1-RAND())^(1/$F$57))^(1/$H$57),0)</f>
        <v>0</v>
      </c>
      <c r="IH530" s="137">
        <f t="array" aca="1" ref="IH530" ca="1">IF(RAND()&lt;=_xlfn.NORM.S.DIST((_xlfn.NORM.S.INV($G$54)-SQRT($G$61)*$B530)/SQRT(1-$G$61),TRUE),(1-(1-RAND())^(1/$F$57))^(1/$H$57),0)</f>
        <v>0</v>
      </c>
      <c r="II530" s="137">
        <f t="array" aca="1" ref="II530" ca="1">IF(RAND()&lt;=_xlfn.NORM.S.DIST((_xlfn.NORM.S.INV($G$54)-SQRT($G$61)*$B530)/SQRT(1-$G$61),TRUE),(1-(1-RAND())^(1/$F$57))^(1/$H$57),0)</f>
        <v>0</v>
      </c>
      <c r="IJ530" s="137">
        <f t="array" aca="1" ref="IJ530" ca="1">IF(RAND()&lt;=_xlfn.NORM.S.DIST((_xlfn.NORM.S.INV($G$54)-SQRT($G$61)*$B530)/SQRT(1-$G$61),TRUE),(1-(1-RAND())^(1/$F$57))^(1/$H$57),0)</f>
        <v>0</v>
      </c>
      <c r="IK530" s="137">
        <f t="array" aca="1" ref="IK530" ca="1">IF(RAND()&lt;=_xlfn.NORM.S.DIST((_xlfn.NORM.S.INV($G$54)-SQRT($G$61)*$B530)/SQRT(1-$G$61),TRUE),(1-(1-RAND())^(1/$F$57))^(1/$H$57),0)</f>
        <v>0</v>
      </c>
      <c r="IL530" s="137">
        <f t="array" aca="1" ref="IL530" ca="1">IF(RAND()&lt;=_xlfn.NORM.S.DIST((_xlfn.NORM.S.INV($G$54)-SQRT($G$61)*$B530)/SQRT(1-$G$61),TRUE),(1-(1-RAND())^(1/$F$57))^(1/$H$57),0)</f>
        <v>0</v>
      </c>
      <c r="IM530" s="137">
        <f t="array" aca="1" ref="IM530" ca="1">IF(RAND()&lt;=_xlfn.NORM.S.DIST((_xlfn.NORM.S.INV($G$54)-SQRT($G$61)*$B530)/SQRT(1-$G$61),TRUE),(1-(1-RAND())^(1/$F$57))^(1/$H$57),0)</f>
        <v>0</v>
      </c>
      <c r="IN530" s="137">
        <f t="array" aca="1" ref="IN530" ca="1">IF(RAND()&lt;=_xlfn.NORM.S.DIST((_xlfn.NORM.S.INV($G$54)-SQRT($G$61)*$B530)/SQRT(1-$G$61),TRUE),(1-(1-RAND())^(1/$F$57))^(1/$H$57),0)</f>
        <v>0</v>
      </c>
      <c r="IO530" s="137">
        <f t="array" aca="1" ref="IO530" ca="1">IF(RAND()&lt;=_xlfn.NORM.S.DIST((_xlfn.NORM.S.INV($G$54)-SQRT($G$61)*$B530)/SQRT(1-$G$61),TRUE),(1-(1-RAND())^(1/$F$57))^(1/$H$57),0)</f>
        <v>0.87904034875806203</v>
      </c>
      <c r="IP530" s="137">
        <f t="array" aca="1" ref="IP530" ca="1">IF(RAND()&lt;=_xlfn.NORM.S.DIST((_xlfn.NORM.S.INV($G$54)-SQRT($G$61)*$B530)/SQRT(1-$G$61),TRUE),(1-(1-RAND())^(1/$F$57))^(1/$H$57),0)</f>
        <v>0</v>
      </c>
      <c r="IQ530" s="137">
        <f t="array" aca="1" ref="IQ530" ca="1">IF(RAND()&lt;=_xlfn.NORM.S.DIST((_xlfn.NORM.S.INV($G$54)-SQRT($G$61)*$B530)/SQRT(1-$G$61),TRUE),(1-(1-RAND())^(1/$F$57))^(1/$H$57),0)</f>
        <v>1.145654268657318E-2</v>
      </c>
      <c r="IR530" s="137">
        <f t="array" aca="1" ref="IR530" ca="1">IF(RAND()&lt;=_xlfn.NORM.S.DIST((_xlfn.NORM.S.INV($G$54)-SQRT($G$61)*$B530)/SQRT(1-$G$61),TRUE),(1-(1-RAND())^(1/$F$57))^(1/$H$57),0)</f>
        <v>0</v>
      </c>
      <c r="IS530" s="137">
        <f t="array" aca="1" ref="IS530" ca="1">IF(RAND()&lt;=_xlfn.NORM.S.DIST((_xlfn.NORM.S.INV($G$54)-SQRT($G$61)*$B530)/SQRT(1-$G$61),TRUE),(1-(1-RAND())^(1/$F$57))^(1/$H$57),0)</f>
        <v>0</v>
      </c>
      <c r="IT530" s="137">
        <f t="array" aca="1" ref="IT530" ca="1">IF(RAND()&lt;=_xlfn.NORM.S.DIST((_xlfn.NORM.S.INV($G$54)-SQRT($G$61)*$B530)/SQRT(1-$G$61),TRUE),(1-(1-RAND())^(1/$F$57))^(1/$H$57),0)</f>
        <v>0.18020790433166334</v>
      </c>
      <c r="IU530" s="137">
        <f t="array" aca="1" ref="IU530" ca="1">IF(RAND()&lt;=_xlfn.NORM.S.DIST((_xlfn.NORM.S.INV($G$54)-SQRT($G$61)*$B530)/SQRT(1-$G$61),TRUE),(1-(1-RAND())^(1/$F$57))^(1/$H$57),0)</f>
        <v>0</v>
      </c>
      <c r="IV530" s="137">
        <f t="array" aca="1" ref="IV530" ca="1">IF(RAND()&lt;=_xlfn.NORM.S.DIST((_xlfn.NORM.S.INV($G$54)-SQRT($G$61)*$B530)/SQRT(1-$G$61),TRUE),(1-(1-RAND())^(1/$F$57))^(1/$H$57),0)</f>
        <v>0</v>
      </c>
      <c r="IW530" s="137">
        <f t="array" aca="1" ref="IW530" ca="1">IF(RAND()&lt;=_xlfn.NORM.S.DIST((_xlfn.NORM.S.INV($G$54)-SQRT($G$61)*$B530)/SQRT(1-$G$61),TRUE),(1-(1-RAND())^(1/$F$57))^(1/$H$57),0)</f>
        <v>0</v>
      </c>
      <c r="IX530" s="137">
        <f t="array" aca="1" ref="IX530" ca="1">IF(RAND()&lt;=_xlfn.NORM.S.DIST((_xlfn.NORM.S.INV($G$54)-SQRT($G$61)*$B530)/SQRT(1-$G$61),TRUE),(1-(1-RAND())^(1/$F$57))^(1/$H$57),0)</f>
        <v>0</v>
      </c>
      <c r="IY530" s="137">
        <f t="array" aca="1" ref="IY530" ca="1">IF(RAND()&lt;=_xlfn.NORM.S.DIST((_xlfn.NORM.S.INV($G$54)-SQRT($G$61)*$B530)/SQRT(1-$G$61),TRUE),(1-(1-RAND())^(1/$F$57))^(1/$H$57),0)</f>
        <v>0</v>
      </c>
      <c r="IZ530" s="137">
        <f t="array" aca="1" ref="IZ530" ca="1">IF(RAND()&lt;=_xlfn.NORM.S.DIST((_xlfn.NORM.S.INV($G$54)-SQRT($G$61)*$B530)/SQRT(1-$G$61),TRUE),(1-(1-RAND())^(1/$F$57))^(1/$H$57),0)</f>
        <v>0</v>
      </c>
      <c r="JA530" s="137">
        <f t="array" aca="1" ref="JA530" ca="1">IF(RAND()&lt;=_xlfn.NORM.S.DIST((_xlfn.NORM.S.INV($G$54)-SQRT($G$61)*$B530)/SQRT(1-$G$61),TRUE),(1-(1-RAND())^(1/$F$57))^(1/$H$57),0)</f>
        <v>0.18999416524962381</v>
      </c>
      <c r="JB530" s="137">
        <f t="array" aca="1" ref="JB530" ca="1">IF(RAND()&lt;=_xlfn.NORM.S.DIST((_xlfn.NORM.S.INV($G$54)-SQRT($G$61)*$B530)/SQRT(1-$G$61),TRUE),(1-(1-RAND())^(1/$F$57))^(1/$H$57),0)</f>
        <v>0</v>
      </c>
      <c r="JC530" s="137">
        <f t="array" aca="1" ref="JC530" ca="1">IF(RAND()&lt;=_xlfn.NORM.S.DIST((_xlfn.NORM.S.INV($G$54)-SQRT($G$61)*$B530)/SQRT(1-$G$61),TRUE),(1-(1-RAND())^(1/$F$57))^(1/$H$57),0)</f>
        <v>0</v>
      </c>
      <c r="JD530" s="137">
        <f t="array" aca="1" ref="JD530" ca="1">IF(RAND()&lt;=_xlfn.NORM.S.DIST((_xlfn.NORM.S.INV($G$54)-SQRT($G$61)*$B530)/SQRT(1-$G$61),TRUE),(1-(1-RAND())^(1/$F$57))^(1/$H$57),0)</f>
        <v>0</v>
      </c>
      <c r="JE530" s="137">
        <f t="array" aca="1" ref="JE530" ca="1">IF(RAND()&lt;=_xlfn.NORM.S.DIST((_xlfn.NORM.S.INV($G$54)-SQRT($G$61)*$B530)/SQRT(1-$G$61),TRUE),(1-(1-RAND())^(1/$F$57))^(1/$H$57),0)</f>
        <v>0</v>
      </c>
      <c r="JF530" s="137">
        <f t="array" aca="1" ref="JF530" ca="1">IF(RAND()&lt;=_xlfn.NORM.S.DIST((_xlfn.NORM.S.INV($G$54)-SQRT($G$61)*$B530)/SQRT(1-$G$61),TRUE),(1-(1-RAND())^(1/$F$57))^(1/$H$57),0)</f>
        <v>0</v>
      </c>
      <c r="JG530" s="137">
        <f t="array" aca="1" ref="JG530" ca="1">IF(RAND()&lt;=_xlfn.NORM.S.DIST((_xlfn.NORM.S.INV($G$54)-SQRT($G$61)*$B530)/SQRT(1-$G$61),TRUE),(1-(1-RAND())^(1/$F$57))^(1/$H$57),0)</f>
        <v>0.36154686456644164</v>
      </c>
      <c r="JH530" s="137">
        <f t="array" aca="1" ref="JH530" ca="1">IF(RAND()&lt;=_xlfn.NORM.S.DIST((_xlfn.NORM.S.INV($G$54)-SQRT($G$61)*$B530)/SQRT(1-$G$61),TRUE),(1-(1-RAND())^(1/$F$57))^(1/$H$57),0)</f>
        <v>0</v>
      </c>
      <c r="JI530" s="137">
        <f t="array" aca="1" ref="JI530" ca="1">IF(RAND()&lt;=_xlfn.NORM.S.DIST((_xlfn.NORM.S.INV($G$54)-SQRT($G$61)*$B530)/SQRT(1-$G$61),TRUE),(1-(1-RAND())^(1/$F$57))^(1/$H$57),0)</f>
        <v>0</v>
      </c>
      <c r="JJ530" s="137">
        <f t="array" aca="1" ref="JJ530" ca="1">IF(RAND()&lt;=_xlfn.NORM.S.DIST((_xlfn.NORM.S.INV($G$54)-SQRT($G$61)*$B530)/SQRT(1-$G$61),TRUE),(1-(1-RAND())^(1/$F$57))^(1/$H$57),0)</f>
        <v>0</v>
      </c>
      <c r="JK530" s="137">
        <f t="array" aca="1" ref="JK530" ca="1">IF(RAND()&lt;=_xlfn.NORM.S.DIST((_xlfn.NORM.S.INV($G$54)-SQRT($G$61)*$B530)/SQRT(1-$G$61),TRUE),(1-(1-RAND())^(1/$F$57))^(1/$H$57),0)</f>
        <v>0</v>
      </c>
      <c r="JL530" s="137">
        <f t="array" aca="1" ref="JL530" ca="1">IF(RAND()&lt;=_xlfn.NORM.S.DIST((_xlfn.NORM.S.INV($G$54)-SQRT($G$61)*$B530)/SQRT(1-$G$61),TRUE),(1-(1-RAND())^(1/$F$57))^(1/$H$57),0)</f>
        <v>0</v>
      </c>
      <c r="JM530" s="137">
        <f t="shared" ca="1" si="122"/>
        <v>5</v>
      </c>
      <c r="JN530" s="137">
        <f t="shared" ca="1" si="123"/>
        <v>1.622245825592364</v>
      </c>
      <c r="JO530" s="137">
        <f t="array" aca="1" ref="JO530" ca="1">IF(RAND()&lt;=_xlfn.NORM.S.DIST((_xlfn.NORM.S.INV($H$54)-SQRT($H$61)*$B530)/SQRT(1-$H$61),TRUE),(1-(1-RAND())^(1/$F$57))^(1/$H$57),0)</f>
        <v>0</v>
      </c>
      <c r="JP530" s="137">
        <f t="array" aca="1" ref="JP530" ca="1">IF(RAND()&lt;=_xlfn.NORM.S.DIST((_xlfn.NORM.S.INV($H$54)-SQRT($H$61)*$B530)/SQRT(1-$H$61),TRUE),(1-(1-RAND())^(1/$F$57))^(1/$H$57),0)</f>
        <v>0</v>
      </c>
      <c r="JQ530" s="137">
        <f t="array" aca="1" ref="JQ530" ca="1">IF(RAND()&lt;=_xlfn.NORM.S.DIST((_xlfn.NORM.S.INV($H$54)-SQRT($H$61)*$B530)/SQRT(1-$H$61),TRUE),(1-(1-RAND())^(1/$F$57))^(1/$H$57),0)</f>
        <v>0</v>
      </c>
      <c r="JR530" s="137">
        <f t="array" aca="1" ref="JR530" ca="1">IF(RAND()&lt;=_xlfn.NORM.S.DIST((_xlfn.NORM.S.INV($H$54)-SQRT($H$61)*$B530)/SQRT(1-$H$61),TRUE),(1-(1-RAND())^(1/$F$57))^(1/$H$57),0)</f>
        <v>0</v>
      </c>
      <c r="JS530" s="137">
        <f t="array" aca="1" ref="JS530" ca="1">IF(RAND()&lt;=_xlfn.NORM.S.DIST((_xlfn.NORM.S.INV($H$54)-SQRT($H$61)*$B530)/SQRT(1-$H$61),TRUE),(1-(1-RAND())^(1/$F$57))^(1/$H$57),0)</f>
        <v>0</v>
      </c>
      <c r="JT530" s="137">
        <f t="array" aca="1" ref="JT530" ca="1">IF(RAND()&lt;=_xlfn.NORM.S.DIST((_xlfn.NORM.S.INV($H$54)-SQRT($H$61)*$B530)/SQRT(1-$H$61),TRUE),(1-(1-RAND())^(1/$F$57))^(1/$H$57),0)</f>
        <v>0</v>
      </c>
      <c r="JU530" s="137">
        <f t="array" aca="1" ref="JU530" ca="1">IF(RAND()&lt;=_xlfn.NORM.S.DIST((_xlfn.NORM.S.INV($H$54)-SQRT($H$61)*$B530)/SQRT(1-$H$61),TRUE),(1-(1-RAND())^(1/$F$57))^(1/$H$57),0)</f>
        <v>0</v>
      </c>
      <c r="JV530" s="137">
        <f t="array" aca="1" ref="JV530" ca="1">IF(RAND()&lt;=_xlfn.NORM.S.DIST((_xlfn.NORM.S.INV($H$54)-SQRT($H$61)*$B530)/SQRT(1-$H$61),TRUE),(1-(1-RAND())^(1/$F$57))^(1/$H$57),0)</f>
        <v>5.8434504549340828E-2</v>
      </c>
      <c r="JW530" s="137">
        <f t="array" aca="1" ref="JW530" ca="1">IF(RAND()&lt;=_xlfn.NORM.S.DIST((_xlfn.NORM.S.INV($H$54)-SQRT($H$61)*$B530)/SQRT(1-$H$61),TRUE),(1-(1-RAND())^(1/$F$57))^(1/$H$57),0)</f>
        <v>0</v>
      </c>
      <c r="JX530" s="137">
        <f t="array" aca="1" ref="JX530" ca="1">IF(RAND()&lt;=_xlfn.NORM.S.DIST((_xlfn.NORM.S.INV($H$54)-SQRT($H$61)*$B530)/SQRT(1-$H$61),TRUE),(1-(1-RAND())^(1/$F$57))^(1/$H$57),0)</f>
        <v>3.2528897017128022E-2</v>
      </c>
      <c r="JY530" s="137">
        <f t="array" aca="1" ref="JY530" ca="1">IF(RAND()&lt;=_xlfn.NORM.S.DIST((_xlfn.NORM.S.INV($H$54)-SQRT($H$61)*$B530)/SQRT(1-$H$61),TRUE),(1-(1-RAND())^(1/$F$57))^(1/$H$57),0)</f>
        <v>0</v>
      </c>
      <c r="JZ530" s="137">
        <f t="array" aca="1" ref="JZ530" ca="1">IF(RAND()&lt;=_xlfn.NORM.S.DIST((_xlfn.NORM.S.INV($H$54)-SQRT($H$61)*$B530)/SQRT(1-$H$61),TRUE),(1-(1-RAND())^(1/$F$57))^(1/$H$57),0)</f>
        <v>0</v>
      </c>
      <c r="KA530" s="137">
        <f t="array" aca="1" ref="KA530" ca="1">IF(RAND()&lt;=_xlfn.NORM.S.DIST((_xlfn.NORM.S.INV($H$54)-SQRT($H$61)*$B530)/SQRT(1-$H$61),TRUE),(1-(1-RAND())^(1/$F$57))^(1/$H$57),0)</f>
        <v>0</v>
      </c>
      <c r="KB530" s="137">
        <f t="array" aca="1" ref="KB530" ca="1">IF(RAND()&lt;=_xlfn.NORM.S.DIST((_xlfn.NORM.S.INV($H$54)-SQRT($H$61)*$B530)/SQRT(1-$H$61),TRUE),(1-(1-RAND())^(1/$F$57))^(1/$H$57),0)</f>
        <v>1.916392283858042E-2</v>
      </c>
      <c r="KC530" s="137">
        <f t="array" aca="1" ref="KC530" ca="1">IF(RAND()&lt;=_xlfn.NORM.S.DIST((_xlfn.NORM.S.INV($H$54)-SQRT($H$61)*$B530)/SQRT(1-$H$61),TRUE),(1-(1-RAND())^(1/$F$57))^(1/$H$57),0)</f>
        <v>0</v>
      </c>
      <c r="KD530" s="137">
        <f t="array" aca="1" ref="KD530" ca="1">IF(RAND()&lt;=_xlfn.NORM.S.DIST((_xlfn.NORM.S.INV($H$54)-SQRT($H$61)*$B530)/SQRT(1-$H$61),TRUE),(1-(1-RAND())^(1/$F$57))^(1/$H$57),0)</f>
        <v>0</v>
      </c>
      <c r="KE530" s="137">
        <f t="array" aca="1" ref="KE530" ca="1">IF(RAND()&lt;=_xlfn.NORM.S.DIST((_xlfn.NORM.S.INV($H$54)-SQRT($H$61)*$B530)/SQRT(1-$H$61),TRUE),(1-(1-RAND())^(1/$F$57))^(1/$H$57),0)</f>
        <v>0</v>
      </c>
      <c r="KF530" s="137">
        <f t="array" aca="1" ref="KF530" ca="1">IF(RAND()&lt;=_xlfn.NORM.S.DIST((_xlfn.NORM.S.INV($H$54)-SQRT($H$61)*$B530)/SQRT(1-$H$61),TRUE),(1-(1-RAND())^(1/$F$57))^(1/$H$57),0)</f>
        <v>0</v>
      </c>
      <c r="KG530" s="137">
        <f t="array" aca="1" ref="KG530" ca="1">IF(RAND()&lt;=_xlfn.NORM.S.DIST((_xlfn.NORM.S.INV($H$54)-SQRT($H$61)*$B530)/SQRT(1-$H$61),TRUE),(1-(1-RAND())^(1/$F$57))^(1/$H$57),0)</f>
        <v>0</v>
      </c>
      <c r="KH530" s="137">
        <f t="array" aca="1" ref="KH530" ca="1">IF(RAND()&lt;=_xlfn.NORM.S.DIST((_xlfn.NORM.S.INV($H$54)-SQRT($H$61)*$B530)/SQRT(1-$H$61),TRUE),(1-(1-RAND())^(1/$F$57))^(1/$H$57),0)</f>
        <v>0</v>
      </c>
      <c r="KI530" s="137">
        <f t="array" aca="1" ref="KI530" ca="1">IF(RAND()&lt;=_xlfn.NORM.S.DIST((_xlfn.NORM.S.INV($H$54)-SQRT($H$61)*$B530)/SQRT(1-$H$61),TRUE),(1-(1-RAND())^(1/$F$57))^(1/$H$57),0)</f>
        <v>0</v>
      </c>
      <c r="KJ530" s="137">
        <f t="array" aca="1" ref="KJ530" ca="1">IF(RAND()&lt;=_xlfn.NORM.S.DIST((_xlfn.NORM.S.INV($H$54)-SQRT($H$61)*$B530)/SQRT(1-$H$61),TRUE),(1-(1-RAND())^(1/$F$57))^(1/$H$57),0)</f>
        <v>0</v>
      </c>
      <c r="KK530" s="137">
        <f t="array" aca="1" ref="KK530" ca="1">IF(RAND()&lt;=_xlfn.NORM.S.DIST((_xlfn.NORM.S.INV($H$54)-SQRT($H$61)*$B530)/SQRT(1-$H$61),TRUE),(1-(1-RAND())^(1/$F$57))^(1/$H$57),0)</f>
        <v>0</v>
      </c>
      <c r="KL530" s="137">
        <f t="array" aca="1" ref="KL530" ca="1">IF(RAND()&lt;=_xlfn.NORM.S.DIST((_xlfn.NORM.S.INV($H$54)-SQRT($H$61)*$B530)/SQRT(1-$H$61),TRUE),(1-(1-RAND())^(1/$F$57))^(1/$H$57),0)</f>
        <v>0</v>
      </c>
      <c r="KM530" s="137">
        <f t="array" aca="1" ref="KM530" ca="1">IF(RAND()&lt;=_xlfn.NORM.S.DIST((_xlfn.NORM.S.INV($H$54)-SQRT($H$61)*$B530)/SQRT(1-$H$61),TRUE),(1-(1-RAND())^(1/$F$57))^(1/$H$57),0)</f>
        <v>0</v>
      </c>
      <c r="KN530" s="137">
        <f t="array" aca="1" ref="KN530" ca="1">IF(RAND()&lt;=_xlfn.NORM.S.DIST((_xlfn.NORM.S.INV($H$54)-SQRT($H$61)*$B530)/SQRT(1-$H$61),TRUE),(1-(1-RAND())^(1/$F$57))^(1/$H$57),0)</f>
        <v>0</v>
      </c>
      <c r="KO530" s="137">
        <f t="array" aca="1" ref="KO530" ca="1">IF(RAND()&lt;=_xlfn.NORM.S.DIST((_xlfn.NORM.S.INV($H$54)-SQRT($H$61)*$B530)/SQRT(1-$H$61),TRUE),(1-(1-RAND())^(1/$F$57))^(1/$H$57),0)</f>
        <v>0</v>
      </c>
      <c r="KP530" s="137">
        <f t="array" aca="1" ref="KP530" ca="1">IF(RAND()&lt;=_xlfn.NORM.S.DIST((_xlfn.NORM.S.INV($H$54)-SQRT($H$61)*$B530)/SQRT(1-$H$61),TRUE),(1-(1-RAND())^(1/$F$57))^(1/$H$57),0)</f>
        <v>0</v>
      </c>
      <c r="KQ530" s="137">
        <f t="array" aca="1" ref="KQ530" ca="1">IF(RAND()&lt;=_xlfn.NORM.S.DIST((_xlfn.NORM.S.INV($H$54)-SQRT($H$61)*$B530)/SQRT(1-$H$61),TRUE),(1-(1-RAND())^(1/$F$57))^(1/$H$57),0)</f>
        <v>0</v>
      </c>
      <c r="KR530" s="137">
        <f t="array" aca="1" ref="KR530" ca="1">IF(RAND()&lt;=_xlfn.NORM.S.DIST((_xlfn.NORM.S.INV($H$54)-SQRT($H$61)*$B530)/SQRT(1-$H$61),TRUE),(1-(1-RAND())^(1/$F$57))^(1/$H$57),0)</f>
        <v>0</v>
      </c>
      <c r="KS530" s="137">
        <f t="shared" ca="1" si="124"/>
        <v>3</v>
      </c>
      <c r="KT530" s="137">
        <f t="shared" ca="1" si="125"/>
        <v>0.11012732440504927</v>
      </c>
      <c r="KU530" s="137">
        <f t="array" aca="1" ref="KU530" ca="1">IF(RAND()&lt;=_xlfn.NORM.S.DIST((_xlfn.NORM.S.INV($I$54)-SQRT($I$61)*$B530)/SQRT(1-$I$61),TRUE),(1-(1-RAND())^(1/$F$57))^(1/$H$57),0)</f>
        <v>0</v>
      </c>
      <c r="KV530" s="137">
        <f t="array" aca="1" ref="KV530" ca="1">IF(RAND()&lt;=_xlfn.NORM.S.DIST((_xlfn.NORM.S.INV($I$54)-SQRT($I$61)*$B530)/SQRT(1-$I$61),TRUE),(1-(1-RAND())^(1/$F$57))^(1/$H$57),0)</f>
        <v>0.18394941038247889</v>
      </c>
      <c r="KW530" s="137">
        <f t="array" aca="1" ref="KW530" ca="1">IF(RAND()&lt;=_xlfn.NORM.S.DIST((_xlfn.NORM.S.INV($I$54)-SQRT($I$61)*$B530)/SQRT(1-$I$61),TRUE),(1-(1-RAND())^(1/$F$57))^(1/$H$57),0)</f>
        <v>0</v>
      </c>
      <c r="KX530" s="137">
        <f t="array" aca="1" ref="KX530" ca="1">IF(RAND()&lt;=_xlfn.NORM.S.DIST((_xlfn.NORM.S.INV($I$54)-SQRT($I$61)*$B530)/SQRT(1-$I$61),TRUE),(1-(1-RAND())^(1/$F$57))^(1/$H$57),0)</f>
        <v>0.62015671157570884</v>
      </c>
      <c r="KY530" s="137">
        <f t="array" aca="1" ref="KY530" ca="1">IF(RAND()&lt;=_xlfn.NORM.S.DIST((_xlfn.NORM.S.INV($I$54)-SQRT($I$61)*$B530)/SQRT(1-$I$61),TRUE),(1-(1-RAND())^(1/$F$57))^(1/$H$57),0)</f>
        <v>0</v>
      </c>
      <c r="KZ530" s="137">
        <f t="array" aca="1" ref="KZ530" ca="1">IF(RAND()&lt;=_xlfn.NORM.S.DIST((_xlfn.NORM.S.INV($I$54)-SQRT($I$61)*$B530)/SQRT(1-$I$61),TRUE),(1-(1-RAND())^(1/$F$57))^(1/$H$57),0)</f>
        <v>0</v>
      </c>
      <c r="LA530" s="137">
        <f t="array" aca="1" ref="LA530" ca="1">IF(RAND()&lt;=_xlfn.NORM.S.DIST((_xlfn.NORM.S.INV($I$54)-SQRT($I$61)*$B530)/SQRT(1-$I$61),TRUE),(1-(1-RAND())^(1/$F$57))^(1/$H$57),0)</f>
        <v>0</v>
      </c>
      <c r="LB530" s="137">
        <f t="array" aca="1" ref="LB530" ca="1">IF(RAND()&lt;=_xlfn.NORM.S.DIST((_xlfn.NORM.S.INV($I$54)-SQRT($I$61)*$B530)/SQRT(1-$I$61),TRUE),(1-(1-RAND())^(1/$F$57))^(1/$H$57),0)</f>
        <v>0.9220025506861963</v>
      </c>
      <c r="LC530" s="137">
        <f t="array" aca="1" ref="LC530" ca="1">IF(RAND()&lt;=_xlfn.NORM.S.DIST((_xlfn.NORM.S.INV($I$54)-SQRT($I$61)*$B530)/SQRT(1-$I$61),TRUE),(1-(1-RAND())^(1/$F$57))^(1/$H$57),0)</f>
        <v>0</v>
      </c>
      <c r="LD530" s="137">
        <f t="array" aca="1" ref="LD530" ca="1">IF(RAND()&lt;=_xlfn.NORM.S.DIST((_xlfn.NORM.S.INV($I$54)-SQRT($I$61)*$B530)/SQRT(1-$I$61),TRUE),(1-(1-RAND())^(1/$F$57))^(1/$H$57),0)</f>
        <v>0.59939592725218593</v>
      </c>
      <c r="LE530" s="137">
        <f t="shared" ca="1" si="126"/>
        <v>4</v>
      </c>
      <c r="LF530" s="137">
        <f t="shared" ca="1" si="127"/>
        <v>2.3255045998965702</v>
      </c>
      <c r="LG530" s="137">
        <f t="shared" ca="1" si="128"/>
        <v>27</v>
      </c>
      <c r="LH530" s="137">
        <f t="shared" ca="1" si="128"/>
        <v>10.510616411402399</v>
      </c>
    </row>
    <row r="531" spans="1:320" x14ac:dyDescent="0.3">
      <c r="A531"/>
      <c r="B531" s="137">
        <f t="shared" ca="1" si="114"/>
        <v>2.4474711136862181E-2</v>
      </c>
      <c r="C531" s="137">
        <f t="array" aca="1" ref="C531" ca="1">IF(RAND()&lt;=_xlfn.NORM.S.DIST((_xlfn.NORM.S.INV($B$54)-SQRT($B$61)*$B531)/SQRT(1-$B$61),TRUE),(1-(1-RAND())^(1/$F$57))^(1/$H$57),0)</f>
        <v>0</v>
      </c>
      <c r="D531" s="137">
        <f t="array" aca="1" ref="D531" ca="1">IF(RAND()&lt;=_xlfn.NORM.S.DIST((_xlfn.NORM.S.INV($B$54)-SQRT($B$61)*$B531)/SQRT(1-$B$61),TRUE),(1-(1-RAND())^(1/$F$57))^(1/$H$57),0)</f>
        <v>0</v>
      </c>
      <c r="E531" s="137">
        <f t="array" aca="1" ref="E531" ca="1">IF(RAND()&lt;=_xlfn.NORM.S.DIST((_xlfn.NORM.S.INV($B$54)-SQRT($B$61)*$B531)/SQRT(1-$B$61),TRUE),(1-(1-RAND())^(1/$F$57))^(1/$H$57),0)</f>
        <v>0</v>
      </c>
      <c r="F531" s="137">
        <f t="array" aca="1" ref="F531" ca="1">IF(RAND()&lt;=_xlfn.NORM.S.DIST((_xlfn.NORM.S.INV($B$54)-SQRT($B$61)*$B531)/SQRT(1-$B$61),TRUE),(1-(1-RAND())^(1/$F$57))^(1/$H$57),0)</f>
        <v>0</v>
      </c>
      <c r="G531" s="137">
        <f t="array" aca="1" ref="G531" ca="1">IF(RAND()&lt;=_xlfn.NORM.S.DIST((_xlfn.NORM.S.INV($B$54)-SQRT($B$61)*$B531)/SQRT(1-$B$61),TRUE),(1-(1-RAND())^(1/$F$57))^(1/$H$57),0)</f>
        <v>0</v>
      </c>
      <c r="H531" s="137">
        <f t="array" aca="1" ref="H531" ca="1">IF(RAND()&lt;=_xlfn.NORM.S.DIST((_xlfn.NORM.S.INV($B$54)-SQRT($B$61)*$B531)/SQRT(1-$B$61),TRUE),(1-(1-RAND())^(1/$F$57))^(1/$H$57),0)</f>
        <v>0</v>
      </c>
      <c r="I531" s="137">
        <f t="array" aca="1" ref="I531" ca="1">IF(RAND()&lt;=_xlfn.NORM.S.DIST((_xlfn.NORM.S.INV($B$54)-SQRT($B$61)*$B531)/SQRT(1-$B$61),TRUE),(1-(1-RAND())^(1/$F$57))^(1/$H$57),0)</f>
        <v>0</v>
      </c>
      <c r="J531" s="137">
        <f t="array" aca="1" ref="J531" ca="1">IF(RAND()&lt;=_xlfn.NORM.S.DIST((_xlfn.NORM.S.INV($B$54)-SQRT($B$61)*$B531)/SQRT(1-$B$61),TRUE),(1-(1-RAND())^(1/$F$57))^(1/$H$57),0)</f>
        <v>0</v>
      </c>
      <c r="K531" s="137">
        <f t="array" aca="1" ref="K531" ca="1">IF(RAND()&lt;=_xlfn.NORM.S.DIST((_xlfn.NORM.S.INV($B$54)-SQRT($B$61)*$B531)/SQRT(1-$B$61),TRUE),(1-(1-RAND())^(1/$F$57))^(1/$H$57),0)</f>
        <v>0</v>
      </c>
      <c r="L531" s="137">
        <f t="array" aca="1" ref="L531" ca="1">IF(RAND()&lt;=_xlfn.NORM.S.DIST((_xlfn.NORM.S.INV($B$54)-SQRT($B$61)*$B531)/SQRT(1-$B$61),TRUE),(1-(1-RAND())^(1/$F$57))^(1/$H$57),0)</f>
        <v>0</v>
      </c>
      <c r="M531" s="137">
        <f t="shared" ca="1" si="129"/>
        <v>0</v>
      </c>
      <c r="N531" s="137">
        <f t="shared" ca="1" si="115"/>
        <v>0</v>
      </c>
      <c r="O531" s="137">
        <f t="array" aca="1" ref="O531" ca="1">IF(RAND()&lt;=_xlfn.NORM.S.DIST((_xlfn.NORM.S.INV($C$54)-SQRT($C$61)*$B531)/SQRT(1-$C$61),TRUE),(1-(1-RAND())^(1/$F$57))^(1/$H$57),0)</f>
        <v>0</v>
      </c>
      <c r="P531" s="137">
        <f t="array" aca="1" ref="P531" ca="1">IF(RAND()&lt;=_xlfn.NORM.S.DIST((_xlfn.NORM.S.INV($C$54)-SQRT($C$61)*$B531)/SQRT(1-$C$61),TRUE),(1-(1-RAND())^(1/$F$57))^(1/$H$57),0)</f>
        <v>0</v>
      </c>
      <c r="Q531" s="137">
        <f t="array" aca="1" ref="Q531" ca="1">IF(RAND()&lt;=_xlfn.NORM.S.DIST((_xlfn.NORM.S.INV($C$54)-SQRT($C$61)*$B531)/SQRT(1-$C$61),TRUE),(1-(1-RAND())^(1/$F$57))^(1/$H$57),0)</f>
        <v>0</v>
      </c>
      <c r="R531" s="137">
        <f t="array" aca="1" ref="R531" ca="1">IF(RAND()&lt;=_xlfn.NORM.S.DIST((_xlfn.NORM.S.INV($C$54)-SQRT($C$61)*$B531)/SQRT(1-$C$61),TRUE),(1-(1-RAND())^(1/$F$57))^(1/$H$57),0)</f>
        <v>0</v>
      </c>
      <c r="S531" s="137">
        <f t="array" aca="1" ref="S531" ca="1">IF(RAND()&lt;=_xlfn.NORM.S.DIST((_xlfn.NORM.S.INV($C$54)-SQRT($C$61)*$B531)/SQRT(1-$C$61),TRUE),(1-(1-RAND())^(1/$F$57))^(1/$H$57),0)</f>
        <v>0</v>
      </c>
      <c r="T531" s="137">
        <f t="array" aca="1" ref="T531" ca="1">IF(RAND()&lt;=_xlfn.NORM.S.DIST((_xlfn.NORM.S.INV($C$54)-SQRT($C$61)*$B531)/SQRT(1-$C$61),TRUE),(1-(1-RAND())^(1/$F$57))^(1/$H$57),0)</f>
        <v>0</v>
      </c>
      <c r="U531" s="137">
        <f t="array" aca="1" ref="U531" ca="1">IF(RAND()&lt;=_xlfn.NORM.S.DIST((_xlfn.NORM.S.INV($C$54)-SQRT($C$61)*$B531)/SQRT(1-$C$61),TRUE),(1-(1-RAND())^(1/$F$57))^(1/$H$57),0)</f>
        <v>0</v>
      </c>
      <c r="V531" s="137">
        <f t="array" aca="1" ref="V531" ca="1">IF(RAND()&lt;=_xlfn.NORM.S.DIST((_xlfn.NORM.S.INV($C$54)-SQRT($C$61)*$B531)/SQRT(1-$C$61),TRUE),(1-(1-RAND())^(1/$F$57))^(1/$H$57),0)</f>
        <v>0.4398318209342133</v>
      </c>
      <c r="W531" s="137">
        <f t="array" aca="1" ref="W531" ca="1">IF(RAND()&lt;=_xlfn.NORM.S.DIST((_xlfn.NORM.S.INV($C$54)-SQRT($C$61)*$B531)/SQRT(1-$C$61),TRUE),(1-(1-RAND())^(1/$F$57))^(1/$H$57),0)</f>
        <v>0</v>
      </c>
      <c r="X531" s="137">
        <f t="array" aca="1" ref="X531" ca="1">IF(RAND()&lt;=_xlfn.NORM.S.DIST((_xlfn.NORM.S.INV($C$54)-SQRT($C$61)*$B531)/SQRT(1-$C$61),TRUE),(1-(1-RAND())^(1/$F$57))^(1/$H$57),0)</f>
        <v>0</v>
      </c>
      <c r="Y531" s="137">
        <f t="array" aca="1" ref="Y531" ca="1">IF(RAND()&lt;=_xlfn.NORM.S.DIST((_xlfn.NORM.S.INV($C$54)-SQRT($C$61)*$B531)/SQRT(1-$C$61),TRUE),(1-(1-RAND())^(1/$F$57))^(1/$H$57),0)</f>
        <v>0</v>
      </c>
      <c r="Z531" s="137">
        <f t="array" aca="1" ref="Z531" ca="1">IF(RAND()&lt;=_xlfn.NORM.S.DIST((_xlfn.NORM.S.INV($C$54)-SQRT($C$61)*$B531)/SQRT(1-$C$61),TRUE),(1-(1-RAND())^(1/$F$57))^(1/$H$57),0)</f>
        <v>0</v>
      </c>
      <c r="AA531" s="137">
        <f t="array" aca="1" ref="AA531" ca="1">IF(RAND()&lt;=_xlfn.NORM.S.DIST((_xlfn.NORM.S.INV($C$54)-SQRT($C$61)*$B531)/SQRT(1-$C$61),TRUE),(1-(1-RAND())^(1/$F$57))^(1/$H$57),0)</f>
        <v>0</v>
      </c>
      <c r="AB531" s="137">
        <f t="array" aca="1" ref="AB531" ca="1">IF(RAND()&lt;=_xlfn.NORM.S.DIST((_xlfn.NORM.S.INV($C$54)-SQRT($C$61)*$B531)/SQRT(1-$C$61),TRUE),(1-(1-RAND())^(1/$F$57))^(1/$H$57),0)</f>
        <v>0</v>
      </c>
      <c r="AC531" s="137">
        <f t="array" aca="1" ref="AC531" ca="1">IF(RAND()&lt;=_xlfn.NORM.S.DIST((_xlfn.NORM.S.INV($C$54)-SQRT($C$61)*$B531)/SQRT(1-$C$61),TRUE),(1-(1-RAND())^(1/$F$57))^(1/$H$57),0)</f>
        <v>0</v>
      </c>
      <c r="AD531" s="137">
        <f t="array" aca="1" ref="AD531" ca="1">IF(RAND()&lt;=_xlfn.NORM.S.DIST((_xlfn.NORM.S.INV($C$54)-SQRT($C$61)*$B531)/SQRT(1-$C$61),TRUE),(1-(1-RAND())^(1/$F$57))^(1/$H$57),0)</f>
        <v>0</v>
      </c>
      <c r="AE531" s="137">
        <f t="array" aca="1" ref="AE531" ca="1">IF(RAND()&lt;=_xlfn.NORM.S.DIST((_xlfn.NORM.S.INV($C$54)-SQRT($C$61)*$B531)/SQRT(1-$C$61),TRUE),(1-(1-RAND())^(1/$F$57))^(1/$H$57),0)</f>
        <v>0</v>
      </c>
      <c r="AF531" s="137">
        <f t="array" aca="1" ref="AF531" ca="1">IF(RAND()&lt;=_xlfn.NORM.S.DIST((_xlfn.NORM.S.INV($C$54)-SQRT($C$61)*$B531)/SQRT(1-$C$61),TRUE),(1-(1-RAND())^(1/$F$57))^(1/$H$57),0)</f>
        <v>0</v>
      </c>
      <c r="AG531" s="137">
        <f t="array" aca="1" ref="AG531" ca="1">IF(RAND()&lt;=_xlfn.NORM.S.DIST((_xlfn.NORM.S.INV($C$54)-SQRT($C$61)*$B531)/SQRT(1-$C$61),TRUE),(1-(1-RAND())^(1/$F$57))^(1/$H$57),0)</f>
        <v>0</v>
      </c>
      <c r="AH531" s="137">
        <f t="array" aca="1" ref="AH531" ca="1">IF(RAND()&lt;=_xlfn.NORM.S.DIST((_xlfn.NORM.S.INV($C$54)-SQRT($C$61)*$B531)/SQRT(1-$C$61),TRUE),(1-(1-RAND())^(1/$F$57))^(1/$H$57),0)</f>
        <v>0</v>
      </c>
      <c r="AI531" s="137">
        <f t="array" aca="1" ref="AI531" ca="1">IF(RAND()&lt;=_xlfn.NORM.S.DIST((_xlfn.NORM.S.INV($C$54)-SQRT($C$61)*$B531)/SQRT(1-$C$61),TRUE),(1-(1-RAND())^(1/$F$57))^(1/$H$57),0)</f>
        <v>0</v>
      </c>
      <c r="AJ531" s="137">
        <f t="array" aca="1" ref="AJ531" ca="1">IF(RAND()&lt;=_xlfn.NORM.S.DIST((_xlfn.NORM.S.INV($C$54)-SQRT($C$61)*$B531)/SQRT(1-$C$61),TRUE),(1-(1-RAND())^(1/$F$57))^(1/$H$57),0)</f>
        <v>0</v>
      </c>
      <c r="AK531" s="137">
        <f t="array" aca="1" ref="AK531" ca="1">IF(RAND()&lt;=_xlfn.NORM.S.DIST((_xlfn.NORM.S.INV($C$54)-SQRT($C$61)*$B531)/SQRT(1-$C$61),TRUE),(1-(1-RAND())^(1/$F$57))^(1/$H$57),0)</f>
        <v>0</v>
      </c>
      <c r="AL531" s="137">
        <f t="array" aca="1" ref="AL531" ca="1">IF(RAND()&lt;=_xlfn.NORM.S.DIST((_xlfn.NORM.S.INV($C$54)-SQRT($C$61)*$B531)/SQRT(1-$C$61),TRUE),(1-(1-RAND())^(1/$F$57))^(1/$H$57),0)</f>
        <v>0</v>
      </c>
      <c r="AM531" s="137">
        <f t="array" aca="1" ref="AM531" ca="1">IF(RAND()&lt;=_xlfn.NORM.S.DIST((_xlfn.NORM.S.INV($C$54)-SQRT($C$61)*$B531)/SQRT(1-$C$61),TRUE),(1-(1-RAND())^(1/$F$57))^(1/$H$57),0)</f>
        <v>0</v>
      </c>
      <c r="AN531" s="137">
        <f t="array" aca="1" ref="AN531" ca="1">IF(RAND()&lt;=_xlfn.NORM.S.DIST((_xlfn.NORM.S.INV($C$54)-SQRT($C$61)*$B531)/SQRT(1-$C$61),TRUE),(1-(1-RAND())^(1/$F$57))^(1/$H$57),0)</f>
        <v>0</v>
      </c>
      <c r="AO531" s="137">
        <f t="array" aca="1" ref="AO531" ca="1">IF(RAND()&lt;=_xlfn.NORM.S.DIST((_xlfn.NORM.S.INV($C$54)-SQRT($C$61)*$B531)/SQRT(1-$C$61),TRUE),(1-(1-RAND())^(1/$F$57))^(1/$H$57),0)</f>
        <v>0</v>
      </c>
      <c r="AP531" s="137">
        <f t="array" aca="1" ref="AP531" ca="1">IF(RAND()&lt;=_xlfn.NORM.S.DIST((_xlfn.NORM.S.INV($C$54)-SQRT($C$61)*$B531)/SQRT(1-$C$61),TRUE),(1-(1-RAND())^(1/$F$57))^(1/$H$57),0)</f>
        <v>0</v>
      </c>
      <c r="AQ531" s="137">
        <f t="array" aca="1" ref="AQ531" ca="1">IF(RAND()&lt;=_xlfn.NORM.S.DIST((_xlfn.NORM.S.INV($C$54)-SQRT($C$61)*$B531)/SQRT(1-$C$61),TRUE),(1-(1-RAND())^(1/$F$57))^(1/$H$57),0)</f>
        <v>0</v>
      </c>
      <c r="AR531" s="137">
        <f t="array" aca="1" ref="AR531" ca="1">IF(RAND()&lt;=_xlfn.NORM.S.DIST((_xlfn.NORM.S.INV($C$54)-SQRT($C$61)*$B531)/SQRT(1-$C$61),TRUE),(1-(1-RAND())^(1/$F$57))^(1/$H$57),0)</f>
        <v>0</v>
      </c>
      <c r="AS531" s="137">
        <f t="array" aca="1" ref="AS531" ca="1">COUNTIF(O531:AR531,"&gt;"&amp;0)</f>
        <v>1</v>
      </c>
      <c r="AT531" s="137">
        <f t="shared" ca="1" si="116"/>
        <v>0.4398318209342133</v>
      </c>
      <c r="AU531" s="137">
        <f t="array" aca="1" ref="AU531" ca="1">IF(RAND()&lt;=_xlfn.NORM.S.DIST((_xlfn.NORM.S.INV($D$54)-SQRT($D$61)*$B531)/SQRT(1-$D$61),TRUE),(1-(1-RAND())^(1/$F$57))^(1/$H$57),0)</f>
        <v>0</v>
      </c>
      <c r="AV531" s="137">
        <f t="array" aca="1" ref="AV531" ca="1">IF(RAND()&lt;=_xlfn.NORM.S.DIST((_xlfn.NORM.S.INV($D$54)-SQRT($D$61)*$B531)/SQRT(1-$D$61),TRUE),(1-(1-RAND())^(1/$F$57))^(1/$H$57),0)</f>
        <v>0</v>
      </c>
      <c r="AW531" s="137">
        <f t="array" aca="1" ref="AW531" ca="1">IF(RAND()&lt;=_xlfn.NORM.S.DIST((_xlfn.NORM.S.INV($D$54)-SQRT($D$61)*$B531)/SQRT(1-$D$61),TRUE),(1-(1-RAND())^(1/$F$57))^(1/$H$57),0)</f>
        <v>0</v>
      </c>
      <c r="AX531" s="137">
        <f t="array" aca="1" ref="AX531" ca="1">IF(RAND()&lt;=_xlfn.NORM.S.DIST((_xlfn.NORM.S.INV($D$54)-SQRT($D$61)*$B531)/SQRT(1-$D$61),TRUE),(1-(1-RAND())^(1/$F$57))^(1/$H$57),0)</f>
        <v>0</v>
      </c>
      <c r="AY531" s="137">
        <f t="array" aca="1" ref="AY531" ca="1">IF(RAND()&lt;=_xlfn.NORM.S.DIST((_xlfn.NORM.S.INV($D$54)-SQRT($D$61)*$B531)/SQRT(1-$D$61),TRUE),(1-(1-RAND())^(1/$F$57))^(1/$H$57),0)</f>
        <v>0</v>
      </c>
      <c r="AZ531" s="137">
        <f t="array" aca="1" ref="AZ531" ca="1">IF(RAND()&lt;=_xlfn.NORM.S.DIST((_xlfn.NORM.S.INV($D$54)-SQRT($D$61)*$B531)/SQRT(1-$D$61),TRUE),(1-(1-RAND())^(1/$F$57))^(1/$H$57),0)</f>
        <v>0</v>
      </c>
      <c r="BA531" s="137">
        <f t="array" aca="1" ref="BA531" ca="1">IF(RAND()&lt;=_xlfn.NORM.S.DIST((_xlfn.NORM.S.INV($D$54)-SQRT($D$61)*$B531)/SQRT(1-$D$61),TRUE),(1-(1-RAND())^(1/$F$57))^(1/$H$57),0)</f>
        <v>0</v>
      </c>
      <c r="BB531" s="137">
        <f t="array" aca="1" ref="BB531" ca="1">IF(RAND()&lt;=_xlfn.NORM.S.DIST((_xlfn.NORM.S.INV($D$54)-SQRT($D$61)*$B531)/SQRT(1-$D$61),TRUE),(1-(1-RAND())^(1/$F$57))^(1/$H$57),0)</f>
        <v>0</v>
      </c>
      <c r="BC531" s="137">
        <f t="array" aca="1" ref="BC531" ca="1">IF(RAND()&lt;=_xlfn.NORM.S.DIST((_xlfn.NORM.S.INV($D$54)-SQRT($D$61)*$B531)/SQRT(1-$D$61),TRUE),(1-(1-RAND())^(1/$F$57))^(1/$H$57),0)</f>
        <v>0</v>
      </c>
      <c r="BD531" s="137">
        <f t="array" aca="1" ref="BD531" ca="1">IF(RAND()&lt;=_xlfn.NORM.S.DIST((_xlfn.NORM.S.INV($D$54)-SQRT($D$61)*$B531)/SQRT(1-$D$61),TRUE),(1-(1-RAND())^(1/$F$57))^(1/$H$57),0)</f>
        <v>0</v>
      </c>
      <c r="BE531" s="137">
        <f t="array" aca="1" ref="BE531" ca="1">IF(RAND()&lt;=_xlfn.NORM.S.DIST((_xlfn.NORM.S.INV($D$54)-SQRT($D$61)*$B531)/SQRT(1-$D$61),TRUE),(1-(1-RAND())^(1/$F$57))^(1/$H$57),0)</f>
        <v>0</v>
      </c>
      <c r="BF531" s="137">
        <f t="array" aca="1" ref="BF531" ca="1">IF(RAND()&lt;=_xlfn.NORM.S.DIST((_xlfn.NORM.S.INV($D$54)-SQRT($D$61)*$B531)/SQRT(1-$D$61),TRUE),(1-(1-RAND())^(1/$F$57))^(1/$H$57),0)</f>
        <v>0</v>
      </c>
      <c r="BG531" s="137">
        <f t="array" aca="1" ref="BG531" ca="1">IF(RAND()&lt;=_xlfn.NORM.S.DIST((_xlfn.NORM.S.INV($D$54)-SQRT($D$61)*$B531)/SQRT(1-$D$61),TRUE),(1-(1-RAND())^(1/$F$57))^(1/$H$57),0)</f>
        <v>0</v>
      </c>
      <c r="BH531" s="137">
        <f t="array" aca="1" ref="BH531" ca="1">IF(RAND()&lt;=_xlfn.NORM.S.DIST((_xlfn.NORM.S.INV($D$54)-SQRT($D$61)*$B531)/SQRT(1-$D$61),TRUE),(1-(1-RAND())^(1/$F$57))^(1/$H$57),0)</f>
        <v>0</v>
      </c>
      <c r="BI531" s="137">
        <f t="array" aca="1" ref="BI531" ca="1">IF(RAND()&lt;=_xlfn.NORM.S.DIST((_xlfn.NORM.S.INV($D$54)-SQRT($D$61)*$B531)/SQRT(1-$D$61),TRUE),(1-(1-RAND())^(1/$F$57))^(1/$H$57),0)</f>
        <v>0</v>
      </c>
      <c r="BJ531" s="137">
        <f t="array" aca="1" ref="BJ531" ca="1">IF(RAND()&lt;=_xlfn.NORM.S.DIST((_xlfn.NORM.S.INV($D$54)-SQRT($D$61)*$B531)/SQRT(1-$D$61),TRUE),(1-(1-RAND())^(1/$F$57))^(1/$H$57),0)</f>
        <v>0</v>
      </c>
      <c r="BK531" s="137">
        <f t="array" aca="1" ref="BK531" ca="1">IF(RAND()&lt;=_xlfn.NORM.S.DIST((_xlfn.NORM.S.INV($D$54)-SQRT($D$61)*$B531)/SQRT(1-$D$61),TRUE),(1-(1-RAND())^(1/$F$57))^(1/$H$57),0)</f>
        <v>0</v>
      </c>
      <c r="BL531" s="137">
        <f t="array" aca="1" ref="BL531" ca="1">IF(RAND()&lt;=_xlfn.NORM.S.DIST((_xlfn.NORM.S.INV($D$54)-SQRT($D$61)*$B531)/SQRT(1-$D$61),TRUE),(1-(1-RAND())^(1/$F$57))^(1/$H$57),0)</f>
        <v>0</v>
      </c>
      <c r="BM531" s="137">
        <f t="array" aca="1" ref="BM531" ca="1">IF(RAND()&lt;=_xlfn.NORM.S.DIST((_xlfn.NORM.S.INV($D$54)-SQRT($D$61)*$B531)/SQRT(1-$D$61),TRUE),(1-(1-RAND())^(1/$F$57))^(1/$H$57),0)</f>
        <v>0</v>
      </c>
      <c r="BN531" s="137">
        <f t="array" aca="1" ref="BN531" ca="1">IF(RAND()&lt;=_xlfn.NORM.S.DIST((_xlfn.NORM.S.INV($D$54)-SQRT($D$61)*$B531)/SQRT(1-$D$61),TRUE),(1-(1-RAND())^(1/$F$57))^(1/$H$57),0)</f>
        <v>0</v>
      </c>
      <c r="BO531" s="137">
        <f t="array" aca="1" ref="BO531" ca="1">IF(RAND()&lt;=_xlfn.NORM.S.DIST((_xlfn.NORM.S.INV($D$54)-SQRT($D$61)*$B531)/SQRT(1-$D$61),TRUE),(1-(1-RAND())^(1/$F$57))^(1/$H$57),0)</f>
        <v>0</v>
      </c>
      <c r="BP531" s="137">
        <f t="array" aca="1" ref="BP531" ca="1">IF(RAND()&lt;=_xlfn.NORM.S.DIST((_xlfn.NORM.S.INV($D$54)-SQRT($D$61)*$B531)/SQRT(1-$D$61),TRUE),(1-(1-RAND())^(1/$F$57))^(1/$H$57),0)</f>
        <v>0</v>
      </c>
      <c r="BQ531" s="137">
        <f t="array" aca="1" ref="BQ531" ca="1">IF(RAND()&lt;=_xlfn.NORM.S.DIST((_xlfn.NORM.S.INV($D$54)-SQRT($D$61)*$B531)/SQRT(1-$D$61),TRUE),(1-(1-RAND())^(1/$F$57))^(1/$H$57),0)</f>
        <v>0</v>
      </c>
      <c r="BR531" s="137">
        <f t="array" aca="1" ref="BR531" ca="1">IF(RAND()&lt;=_xlfn.NORM.S.DIST((_xlfn.NORM.S.INV($D$54)-SQRT($D$61)*$B531)/SQRT(1-$D$61),TRUE),(1-(1-RAND())^(1/$F$57))^(1/$H$57),0)</f>
        <v>0.43463212693790859</v>
      </c>
      <c r="BS531" s="137">
        <f t="array" aca="1" ref="BS531" ca="1">IF(RAND()&lt;=_xlfn.NORM.S.DIST((_xlfn.NORM.S.INV($D$54)-SQRT($D$61)*$B531)/SQRT(1-$D$61),TRUE),(1-(1-RAND())^(1/$F$57))^(1/$H$57),0)</f>
        <v>0</v>
      </c>
      <c r="BT531" s="137">
        <f t="array" aca="1" ref="BT531" ca="1">IF(RAND()&lt;=_xlfn.NORM.S.DIST((_xlfn.NORM.S.INV($D$54)-SQRT($D$61)*$B531)/SQRT(1-$D$61),TRUE),(1-(1-RAND())^(1/$F$57))^(1/$H$57),0)</f>
        <v>0</v>
      </c>
      <c r="BU531" s="137">
        <f t="array" aca="1" ref="BU531" ca="1">IF(RAND()&lt;=_xlfn.NORM.S.DIST((_xlfn.NORM.S.INV($D$54)-SQRT($D$61)*$B531)/SQRT(1-$D$61),TRUE),(1-(1-RAND())^(1/$F$57))^(1/$H$57),0)</f>
        <v>0</v>
      </c>
      <c r="BV531" s="137">
        <f t="array" aca="1" ref="BV531" ca="1">IF(RAND()&lt;=_xlfn.NORM.S.DIST((_xlfn.NORM.S.INV($D$54)-SQRT($D$61)*$B531)/SQRT(1-$D$61),TRUE),(1-(1-RAND())^(1/$F$57))^(1/$H$57),0)</f>
        <v>0</v>
      </c>
      <c r="BW531" s="137">
        <f t="array" aca="1" ref="BW531" ca="1">IF(RAND()&lt;=_xlfn.NORM.S.DIST((_xlfn.NORM.S.INV($D$54)-SQRT($D$61)*$B531)/SQRT(1-$D$61),TRUE),(1-(1-RAND())^(1/$F$57))^(1/$H$57),0)</f>
        <v>0</v>
      </c>
      <c r="BX531" s="137">
        <f t="array" aca="1" ref="BX531" ca="1">IF(RAND()&lt;=_xlfn.NORM.S.DIST((_xlfn.NORM.S.INV($D$54)-SQRT($D$61)*$B531)/SQRT(1-$D$61),TRUE),(1-(1-RAND())^(1/$F$57))^(1/$H$57),0)</f>
        <v>0</v>
      </c>
      <c r="BY531" s="137">
        <f t="array" aca="1" ref="BY531" ca="1">IF(RAND()&lt;=_xlfn.NORM.S.DIST((_xlfn.NORM.S.INV($D$54)-SQRT($D$61)*$B531)/SQRT(1-$D$61),TRUE),(1-(1-RAND())^(1/$F$57))^(1/$H$57),0)</f>
        <v>0</v>
      </c>
      <c r="BZ531" s="137">
        <f t="array" aca="1" ref="BZ531" ca="1">IF(RAND()&lt;=_xlfn.NORM.S.DIST((_xlfn.NORM.S.INV($D$54)-SQRT($D$61)*$B531)/SQRT(1-$D$61),TRUE),(1-(1-RAND())^(1/$F$57))^(1/$H$57),0)</f>
        <v>0</v>
      </c>
      <c r="CA531" s="137">
        <f t="array" aca="1" ref="CA531" ca="1">IF(RAND()&lt;=_xlfn.NORM.S.DIST((_xlfn.NORM.S.INV($D$54)-SQRT($D$61)*$B531)/SQRT(1-$D$61),TRUE),(1-(1-RAND())^(1/$F$57))^(1/$H$57),0)</f>
        <v>0</v>
      </c>
      <c r="CB531" s="137">
        <f t="array" aca="1" ref="CB531" ca="1">IF(RAND()&lt;=_xlfn.NORM.S.DIST((_xlfn.NORM.S.INV($D$54)-SQRT($D$61)*$B531)/SQRT(1-$D$61),TRUE),(1-(1-RAND())^(1/$F$57))^(1/$H$57),0)</f>
        <v>0</v>
      </c>
      <c r="CC531" s="137">
        <f t="array" aca="1" ref="CC531" ca="1">IF(RAND()&lt;=_xlfn.NORM.S.DIST((_xlfn.NORM.S.INV($D$54)-SQRT($D$61)*$B531)/SQRT(1-$D$61),TRUE),(1-(1-RAND())^(1/$F$57))^(1/$H$57),0)</f>
        <v>0</v>
      </c>
      <c r="CD531" s="137">
        <f t="array" aca="1" ref="CD531" ca="1">IF(RAND()&lt;=_xlfn.NORM.S.DIST((_xlfn.NORM.S.INV($D$54)-SQRT($D$61)*$B531)/SQRT(1-$D$61),TRUE),(1-(1-RAND())^(1/$F$57))^(1/$H$57),0)</f>
        <v>0</v>
      </c>
      <c r="CE531" s="137">
        <f t="array" aca="1" ref="CE531" ca="1">IF(RAND()&lt;=_xlfn.NORM.S.DIST((_xlfn.NORM.S.INV($D$54)-SQRT($D$61)*$B531)/SQRT(1-$D$61),TRUE),(1-(1-RAND())^(1/$F$57))^(1/$H$57),0)</f>
        <v>0</v>
      </c>
      <c r="CF531" s="137">
        <f t="array" aca="1" ref="CF531" ca="1">IF(RAND()&lt;=_xlfn.NORM.S.DIST((_xlfn.NORM.S.INV($D$54)-SQRT($D$61)*$B531)/SQRT(1-$D$61),TRUE),(1-(1-RAND())^(1/$F$57))^(1/$H$57),0)</f>
        <v>0</v>
      </c>
      <c r="CG531" s="137">
        <f t="array" aca="1" ref="CG531" ca="1">IF(RAND()&lt;=_xlfn.NORM.S.DIST((_xlfn.NORM.S.INV($D$54)-SQRT($D$61)*$B531)/SQRT(1-$D$61),TRUE),(1-(1-RAND())^(1/$F$57))^(1/$H$57),0)</f>
        <v>0</v>
      </c>
      <c r="CH531" s="137">
        <f t="array" aca="1" ref="CH531" ca="1">IF(RAND()&lt;=_xlfn.NORM.S.DIST((_xlfn.NORM.S.INV($D$54)-SQRT($D$61)*$B531)/SQRT(1-$D$61),TRUE),(1-(1-RAND())^(1/$F$57))^(1/$H$57),0)</f>
        <v>0</v>
      </c>
      <c r="CI531" s="137">
        <f t="array" aca="1" ref="CI531" ca="1">COUNTIF(AU531:CH531,"&gt;"&amp;0)</f>
        <v>1</v>
      </c>
      <c r="CJ531" s="137">
        <f t="shared" ca="1" si="117"/>
        <v>0.43463212693790859</v>
      </c>
      <c r="CK531" s="137">
        <f t="array" aca="1" ref="CK531" ca="1">IF(RAND()&lt;=_xlfn.NORM.S.DIST((_xlfn.NORM.S.INV($E$54)-SQRT($E$61)*$B531)/SQRT(1-$E$61),TRUE),(1-(1-RAND())^(1/$F$57))^(1/$H$57),0)</f>
        <v>0</v>
      </c>
      <c r="CL531" s="137">
        <f t="array" aca="1" ref="CL531" ca="1">IF(RAND()&lt;=_xlfn.NORM.S.DIST((_xlfn.NORM.S.INV($E$54)-SQRT($E$61)*$B531)/SQRT(1-$E$61),TRUE),(1-(1-RAND())^(1/$F$57))^(1/$H$57),0)</f>
        <v>0</v>
      </c>
      <c r="CM531" s="137">
        <f t="array" aca="1" ref="CM531" ca="1">IF(RAND()&lt;=_xlfn.NORM.S.DIST((_xlfn.NORM.S.INV($E$54)-SQRT($E$61)*$B531)/SQRT(1-$E$61),TRUE),(1-(1-RAND())^(1/$F$57))^(1/$H$57),0)</f>
        <v>0</v>
      </c>
      <c r="CN531" s="137">
        <f t="array" aca="1" ref="CN531" ca="1">IF(RAND()&lt;=_xlfn.NORM.S.DIST((_xlfn.NORM.S.INV($E$54)-SQRT($E$61)*$B531)/SQRT(1-$E$61),TRUE),(1-(1-RAND())^(1/$F$57))^(1/$H$57),0)</f>
        <v>0</v>
      </c>
      <c r="CO531" s="137">
        <f t="array" aca="1" ref="CO531" ca="1">IF(RAND()&lt;=_xlfn.NORM.S.DIST((_xlfn.NORM.S.INV($E$54)-SQRT($E$61)*$B531)/SQRT(1-$E$61),TRUE),(1-(1-RAND())^(1/$F$57))^(1/$H$57),0)</f>
        <v>0</v>
      </c>
      <c r="CP531" s="137">
        <f t="array" aca="1" ref="CP531" ca="1">IF(RAND()&lt;=_xlfn.NORM.S.DIST((_xlfn.NORM.S.INV($E$54)-SQRT($E$61)*$B531)/SQRT(1-$E$61),TRUE),(1-(1-RAND())^(1/$F$57))^(1/$H$57),0)</f>
        <v>0</v>
      </c>
      <c r="CQ531" s="137">
        <f t="array" aca="1" ref="CQ531" ca="1">IF(RAND()&lt;=_xlfn.NORM.S.DIST((_xlfn.NORM.S.INV($E$54)-SQRT($E$61)*$B531)/SQRT(1-$E$61),TRUE),(1-(1-RAND())^(1/$F$57))^(1/$H$57),0)</f>
        <v>0</v>
      </c>
      <c r="CR531" s="137">
        <f t="array" aca="1" ref="CR531" ca="1">IF(RAND()&lt;=_xlfn.NORM.S.DIST((_xlfn.NORM.S.INV($E$54)-SQRT($E$61)*$B531)/SQRT(1-$E$61),TRUE),(1-(1-RAND())^(1/$F$57))^(1/$H$57),0)</f>
        <v>0</v>
      </c>
      <c r="CS531" s="137">
        <f t="array" aca="1" ref="CS531" ca="1">IF(RAND()&lt;=_xlfn.NORM.S.DIST((_xlfn.NORM.S.INV($E$54)-SQRT($E$61)*$B531)/SQRT(1-$E$61),TRUE),(1-(1-RAND())^(1/$F$57))^(1/$H$57),0)</f>
        <v>0</v>
      </c>
      <c r="CT531" s="137">
        <f t="array" aca="1" ref="CT531" ca="1">IF(RAND()&lt;=_xlfn.NORM.S.DIST((_xlfn.NORM.S.INV($E$54)-SQRT($E$61)*$B531)/SQRT(1-$E$61),TRUE),(1-(1-RAND())^(1/$F$57))^(1/$H$57),0)</f>
        <v>0</v>
      </c>
      <c r="CU531" s="137">
        <f t="array" aca="1" ref="CU531" ca="1">IF(RAND()&lt;=_xlfn.NORM.S.DIST((_xlfn.NORM.S.INV($E$54)-SQRT($E$61)*$B531)/SQRT(1-$E$61),TRUE),(1-(1-RAND())^(1/$F$57))^(1/$H$57),0)</f>
        <v>0</v>
      </c>
      <c r="CV531" s="137">
        <f t="array" aca="1" ref="CV531" ca="1">IF(RAND()&lt;=_xlfn.NORM.S.DIST((_xlfn.NORM.S.INV($E$54)-SQRT($E$61)*$B531)/SQRT(1-$E$61),TRUE),(1-(1-RAND())^(1/$F$57))^(1/$H$57),0)</f>
        <v>0</v>
      </c>
      <c r="CW531" s="137">
        <f t="array" aca="1" ref="CW531" ca="1">IF(RAND()&lt;=_xlfn.NORM.S.DIST((_xlfn.NORM.S.INV($E$54)-SQRT($E$61)*$B531)/SQRT(1-$E$61),TRUE),(1-(1-RAND())^(1/$F$57))^(1/$H$57),0)</f>
        <v>0</v>
      </c>
      <c r="CX531" s="137">
        <f t="array" aca="1" ref="CX531" ca="1">IF(RAND()&lt;=_xlfn.NORM.S.DIST((_xlfn.NORM.S.INV($E$54)-SQRT($E$61)*$B531)/SQRT(1-$E$61),TRUE),(1-(1-RAND())^(1/$F$57))^(1/$H$57),0)</f>
        <v>0</v>
      </c>
      <c r="CY531" s="137">
        <f t="array" aca="1" ref="CY531" ca="1">IF(RAND()&lt;=_xlfn.NORM.S.DIST((_xlfn.NORM.S.INV($E$54)-SQRT($E$61)*$B531)/SQRT(1-$E$61),TRUE),(1-(1-RAND())^(1/$F$57))^(1/$H$57),0)</f>
        <v>0</v>
      </c>
      <c r="CZ531" s="137">
        <f t="array" aca="1" ref="CZ531" ca="1">IF(RAND()&lt;=_xlfn.NORM.S.DIST((_xlfn.NORM.S.INV($E$54)-SQRT($E$61)*$B531)/SQRT(1-$E$61),TRUE),(1-(1-RAND())^(1/$F$57))^(1/$H$57),0)</f>
        <v>0</v>
      </c>
      <c r="DA531" s="137">
        <f t="array" aca="1" ref="DA531" ca="1">IF(RAND()&lt;=_xlfn.NORM.S.DIST((_xlfn.NORM.S.INV($E$54)-SQRT($E$61)*$B531)/SQRT(1-$E$61),TRUE),(1-(1-RAND())^(1/$F$57))^(1/$H$57),0)</f>
        <v>0</v>
      </c>
      <c r="DB531" s="137">
        <f t="array" aca="1" ref="DB531" ca="1">IF(RAND()&lt;=_xlfn.NORM.S.DIST((_xlfn.NORM.S.INV($E$54)-SQRT($E$61)*$B531)/SQRT(1-$E$61),TRUE),(1-(1-RAND())^(1/$F$57))^(1/$H$57),0)</f>
        <v>0</v>
      </c>
      <c r="DC531" s="137">
        <f t="array" aca="1" ref="DC531" ca="1">IF(RAND()&lt;=_xlfn.NORM.S.DIST((_xlfn.NORM.S.INV($E$54)-SQRT($E$61)*$B531)/SQRT(1-$E$61),TRUE),(1-(1-RAND())^(1/$F$57))^(1/$H$57),0)</f>
        <v>0</v>
      </c>
      <c r="DD531" s="137">
        <f t="array" aca="1" ref="DD531" ca="1">IF(RAND()&lt;=_xlfn.NORM.S.DIST((_xlfn.NORM.S.INV($E$54)-SQRT($E$61)*$B531)/SQRT(1-$E$61),TRUE),(1-(1-RAND())^(1/$F$57))^(1/$H$57),0)</f>
        <v>0</v>
      </c>
      <c r="DE531" s="137">
        <f t="array" aca="1" ref="DE531" ca="1">IF(RAND()&lt;=_xlfn.NORM.S.DIST((_xlfn.NORM.S.INV($E$54)-SQRT($E$61)*$B531)/SQRT(1-$E$61),TRUE),(1-(1-RAND())^(1/$F$57))^(1/$H$57),0)</f>
        <v>0</v>
      </c>
      <c r="DF531" s="137">
        <f t="array" aca="1" ref="DF531" ca="1">IF(RAND()&lt;=_xlfn.NORM.S.DIST((_xlfn.NORM.S.INV($E$54)-SQRT($E$61)*$B531)/SQRT(1-$E$61),TRUE),(1-(1-RAND())^(1/$F$57))^(1/$H$57),0)</f>
        <v>0</v>
      </c>
      <c r="DG531" s="137">
        <f t="array" aca="1" ref="DG531" ca="1">IF(RAND()&lt;=_xlfn.NORM.S.DIST((_xlfn.NORM.S.INV($E$54)-SQRT($E$61)*$B531)/SQRT(1-$E$61),TRUE),(1-(1-RAND())^(1/$F$57))^(1/$H$57),0)</f>
        <v>0</v>
      </c>
      <c r="DH531" s="137">
        <f t="array" aca="1" ref="DH531" ca="1">IF(RAND()&lt;=_xlfn.NORM.S.DIST((_xlfn.NORM.S.INV($E$54)-SQRT($E$61)*$B531)/SQRT(1-$E$61),TRUE),(1-(1-RAND())^(1/$F$57))^(1/$H$57),0)</f>
        <v>0</v>
      </c>
      <c r="DI531" s="137">
        <f t="array" aca="1" ref="DI531" ca="1">IF(RAND()&lt;=_xlfn.NORM.S.DIST((_xlfn.NORM.S.INV($E$54)-SQRT($E$61)*$B531)/SQRT(1-$E$61),TRUE),(1-(1-RAND())^(1/$F$57))^(1/$H$57),0)</f>
        <v>0</v>
      </c>
      <c r="DJ531" s="137">
        <f t="array" aca="1" ref="DJ531" ca="1">IF(RAND()&lt;=_xlfn.NORM.S.DIST((_xlfn.NORM.S.INV($E$54)-SQRT($E$61)*$B531)/SQRT(1-$E$61),TRUE),(1-(1-RAND())^(1/$F$57))^(1/$H$57),0)</f>
        <v>0</v>
      </c>
      <c r="DK531" s="137">
        <f t="array" aca="1" ref="DK531" ca="1">IF(RAND()&lt;=_xlfn.NORM.S.DIST((_xlfn.NORM.S.INV($E$54)-SQRT($E$61)*$B531)/SQRT(1-$E$61),TRUE),(1-(1-RAND())^(1/$F$57))^(1/$H$57),0)</f>
        <v>0</v>
      </c>
      <c r="DL531" s="137">
        <f t="array" aca="1" ref="DL531" ca="1">IF(RAND()&lt;=_xlfn.NORM.S.DIST((_xlfn.NORM.S.INV($E$54)-SQRT($E$61)*$B531)/SQRT(1-$E$61),TRUE),(1-(1-RAND())^(1/$F$57))^(1/$H$57),0)</f>
        <v>0</v>
      </c>
      <c r="DM531" s="137">
        <f t="array" aca="1" ref="DM531" ca="1">IF(RAND()&lt;=_xlfn.NORM.S.DIST((_xlfn.NORM.S.INV($E$54)-SQRT($E$61)*$B531)/SQRT(1-$E$61),TRUE),(1-(1-RAND())^(1/$F$57))^(1/$H$57),0)</f>
        <v>0.13964402687176983</v>
      </c>
      <c r="DN531" s="137">
        <f t="array" aca="1" ref="DN531" ca="1">IF(RAND()&lt;=_xlfn.NORM.S.DIST((_xlfn.NORM.S.INV($E$54)-SQRT($E$61)*$B531)/SQRT(1-$E$61),TRUE),(1-(1-RAND())^(1/$F$57))^(1/$H$57),0)</f>
        <v>0</v>
      </c>
      <c r="DO531" s="137">
        <f t="array" aca="1" ref="DO531" ca="1">IF(RAND()&lt;=_xlfn.NORM.S.DIST((_xlfn.NORM.S.INV($E$54)-SQRT($E$61)*$B531)/SQRT(1-$E$61),TRUE),(1-(1-RAND())^(1/$F$57))^(1/$H$57),0)</f>
        <v>0.88873677749290136</v>
      </c>
      <c r="DP531" s="137">
        <f t="array" aca="1" ref="DP531" ca="1">IF(RAND()&lt;=_xlfn.NORM.S.DIST((_xlfn.NORM.S.INV($E$54)-SQRT($E$61)*$B531)/SQRT(1-$E$61),TRUE),(1-(1-RAND())^(1/$F$57))^(1/$H$57),0)</f>
        <v>0</v>
      </c>
      <c r="DQ531" s="137">
        <f t="array" aca="1" ref="DQ531" ca="1">IF(RAND()&lt;=_xlfn.NORM.S.DIST((_xlfn.NORM.S.INV($E$54)-SQRT($E$61)*$B531)/SQRT(1-$E$61),TRUE),(1-(1-RAND())^(1/$F$57))^(1/$H$57),0)</f>
        <v>0</v>
      </c>
      <c r="DR531" s="137">
        <f t="array" aca="1" ref="DR531" ca="1">IF(RAND()&lt;=_xlfn.NORM.S.DIST((_xlfn.NORM.S.INV($E$54)-SQRT($E$61)*$B531)/SQRT(1-$E$61),TRUE),(1-(1-RAND())^(1/$F$57))^(1/$H$57),0)</f>
        <v>0</v>
      </c>
      <c r="DS531" s="137">
        <f t="array" aca="1" ref="DS531" ca="1">IF(RAND()&lt;=_xlfn.NORM.S.DIST((_xlfn.NORM.S.INV($E$54)-SQRT($E$61)*$B531)/SQRT(1-$E$61),TRUE),(1-(1-RAND())^(1/$F$57))^(1/$H$57),0)</f>
        <v>0</v>
      </c>
      <c r="DT531" s="137">
        <f t="array" aca="1" ref="DT531" ca="1">IF(RAND()&lt;=_xlfn.NORM.S.DIST((_xlfn.NORM.S.INV($E$54)-SQRT($E$61)*$B531)/SQRT(1-$E$61),TRUE),(1-(1-RAND())^(1/$F$57))^(1/$H$57),0)</f>
        <v>0</v>
      </c>
      <c r="DU531" s="137">
        <f t="array" aca="1" ref="DU531" ca="1">IF(RAND()&lt;=_xlfn.NORM.S.DIST((_xlfn.NORM.S.INV($E$54)-SQRT($E$61)*$B531)/SQRT(1-$E$61),TRUE),(1-(1-RAND())^(1/$F$57))^(1/$H$57),0)</f>
        <v>0</v>
      </c>
      <c r="DV531" s="137">
        <f t="array" aca="1" ref="DV531" ca="1">IF(RAND()&lt;=_xlfn.NORM.S.DIST((_xlfn.NORM.S.INV($E$54)-SQRT($E$61)*$B531)/SQRT(1-$E$61),TRUE),(1-(1-RAND())^(1/$F$57))^(1/$H$57),0)</f>
        <v>0</v>
      </c>
      <c r="DW531" s="137">
        <f t="array" aca="1" ref="DW531" ca="1">IF(RAND()&lt;=_xlfn.NORM.S.DIST((_xlfn.NORM.S.INV($E$54)-SQRT($E$61)*$B531)/SQRT(1-$E$61),TRUE),(1-(1-RAND())^(1/$F$57))^(1/$H$57),0)</f>
        <v>0</v>
      </c>
      <c r="DX531" s="137">
        <f t="array" aca="1" ref="DX531" ca="1">IF(RAND()&lt;=_xlfn.NORM.S.DIST((_xlfn.NORM.S.INV($E$54)-SQRT($E$61)*$B531)/SQRT(1-$E$61),TRUE),(1-(1-RAND())^(1/$F$57))^(1/$H$57),0)</f>
        <v>0.86866903530365147</v>
      </c>
      <c r="DY531" s="137">
        <f t="array" aca="1" ref="DY531" ca="1">IF(RAND()&lt;=_xlfn.NORM.S.DIST((_xlfn.NORM.S.INV($E$54)-SQRT($E$61)*$B531)/SQRT(1-$E$61),TRUE),(1-(1-RAND())^(1/$F$57))^(1/$H$57),0)</f>
        <v>0</v>
      </c>
      <c r="DZ531" s="137">
        <f t="array" aca="1" ref="DZ531" ca="1">IF(RAND()&lt;=_xlfn.NORM.S.DIST((_xlfn.NORM.S.INV($E$54)-SQRT($E$61)*$B531)/SQRT(1-$E$61),TRUE),(1-(1-RAND())^(1/$F$57))^(1/$H$57),0)</f>
        <v>0</v>
      </c>
      <c r="EA531" s="137">
        <f t="array" aca="1" ref="EA531" ca="1">IF(RAND()&lt;=_xlfn.NORM.S.DIST((_xlfn.NORM.S.INV($E$54)-SQRT($E$61)*$B531)/SQRT(1-$E$61),TRUE),(1-(1-RAND())^(1/$F$57))^(1/$H$57),0)</f>
        <v>0</v>
      </c>
      <c r="EB531" s="137">
        <f t="array" aca="1" ref="EB531" ca="1">IF(RAND()&lt;=_xlfn.NORM.S.DIST((_xlfn.NORM.S.INV($E$54)-SQRT($E$61)*$B531)/SQRT(1-$E$61),TRUE),(1-(1-RAND())^(1/$F$57))^(1/$H$57),0)</f>
        <v>0</v>
      </c>
      <c r="EC531" s="137">
        <f t="array" aca="1" ref="EC531" ca="1">IF(RAND()&lt;=_xlfn.NORM.S.DIST((_xlfn.NORM.S.INV($E$54)-SQRT($E$61)*$B531)/SQRT(1-$E$61),TRUE),(1-(1-RAND())^(1/$F$57))^(1/$H$57),0)</f>
        <v>0</v>
      </c>
      <c r="ED531" s="137">
        <f t="array" aca="1" ref="ED531" ca="1">IF(RAND()&lt;=_xlfn.NORM.S.DIST((_xlfn.NORM.S.INV($E$54)-SQRT($E$61)*$B531)/SQRT(1-$E$61),TRUE),(1-(1-RAND())^(1/$F$57))^(1/$H$57),0)</f>
        <v>0</v>
      </c>
      <c r="EE531" s="137">
        <f t="array" aca="1" ref="EE531" ca="1">IF(RAND()&lt;=_xlfn.NORM.S.DIST((_xlfn.NORM.S.INV($E$54)-SQRT($E$61)*$B531)/SQRT(1-$E$61),TRUE),(1-(1-RAND())^(1/$F$57))^(1/$H$57),0)</f>
        <v>0</v>
      </c>
      <c r="EF531" s="137">
        <f t="array" aca="1" ref="EF531" ca="1">IF(RAND()&lt;=_xlfn.NORM.S.DIST((_xlfn.NORM.S.INV($E$54)-SQRT($E$61)*$B531)/SQRT(1-$E$61),TRUE),(1-(1-RAND())^(1/$F$57))^(1/$H$57),0)</f>
        <v>0</v>
      </c>
      <c r="EG531" s="137">
        <f t="array" aca="1" ref="EG531" ca="1">IF(RAND()&lt;=_xlfn.NORM.S.DIST((_xlfn.NORM.S.INV($E$54)-SQRT($E$61)*$B531)/SQRT(1-$E$61),TRUE),(1-(1-RAND())^(1/$F$57))^(1/$H$57),0)</f>
        <v>0</v>
      </c>
      <c r="EH531" s="137">
        <f t="array" aca="1" ref="EH531" ca="1">IF(RAND()&lt;=_xlfn.NORM.S.DIST((_xlfn.NORM.S.INV($E$54)-SQRT($E$61)*$B531)/SQRT(1-$E$61),TRUE),(1-(1-RAND())^(1/$F$57))^(1/$H$57),0)</f>
        <v>0</v>
      </c>
      <c r="EI531" s="137">
        <f t="array" aca="1" ref="EI531" ca="1">IF(RAND()&lt;=_xlfn.NORM.S.DIST((_xlfn.NORM.S.INV($E$54)-SQRT($E$61)*$B531)/SQRT(1-$E$61),TRUE),(1-(1-RAND())^(1/$F$57))^(1/$H$57),0)</f>
        <v>0</v>
      </c>
      <c r="EJ531" s="137">
        <f t="array" aca="1" ref="EJ531" ca="1">IF(RAND()&lt;=_xlfn.NORM.S.DIST((_xlfn.NORM.S.INV($E$54)-SQRT($E$61)*$B531)/SQRT(1-$E$61),TRUE),(1-(1-RAND())^(1/$F$57))^(1/$H$57),0)</f>
        <v>0</v>
      </c>
      <c r="EK531" s="137">
        <f t="array" aca="1" ref="EK531" ca="1">IF(RAND()&lt;=_xlfn.NORM.S.DIST((_xlfn.NORM.S.INV($E$54)-SQRT($E$61)*$B531)/SQRT(1-$E$61),TRUE),(1-(1-RAND())^(1/$F$57))^(1/$H$57),0)</f>
        <v>0</v>
      </c>
      <c r="EL531" s="137">
        <f t="array" aca="1" ref="EL531" ca="1">IF(RAND()&lt;=_xlfn.NORM.S.DIST((_xlfn.NORM.S.INV($E$54)-SQRT($E$61)*$B531)/SQRT(1-$E$61),TRUE),(1-(1-RAND())^(1/$F$57))^(1/$H$57),0)</f>
        <v>0</v>
      </c>
      <c r="EM531" s="137">
        <f t="array" aca="1" ref="EM531" ca="1">IF(RAND()&lt;=_xlfn.NORM.S.DIST((_xlfn.NORM.S.INV($E$54)-SQRT($E$61)*$B531)/SQRT(1-$E$61),TRUE),(1-(1-RAND())^(1/$F$57))^(1/$H$57),0)</f>
        <v>0</v>
      </c>
      <c r="EN531" s="137">
        <f t="array" aca="1" ref="EN531" ca="1">IF(RAND()&lt;=_xlfn.NORM.S.DIST((_xlfn.NORM.S.INV($E$54)-SQRT($E$61)*$B531)/SQRT(1-$E$61),TRUE),(1-(1-RAND())^(1/$F$57))^(1/$H$57),0)</f>
        <v>0</v>
      </c>
      <c r="EO531" s="137">
        <f t="array" aca="1" ref="EO531" ca="1">IF(RAND()&lt;=_xlfn.NORM.S.DIST((_xlfn.NORM.S.INV($E$54)-SQRT($E$61)*$B531)/SQRT(1-$E$61),TRUE),(1-(1-RAND())^(1/$F$57))^(1/$H$57),0)</f>
        <v>0</v>
      </c>
      <c r="EP531" s="137">
        <f t="array" aca="1" ref="EP531" ca="1">IF(RAND()&lt;=_xlfn.NORM.S.DIST((_xlfn.NORM.S.INV($E$54)-SQRT($E$61)*$B531)/SQRT(1-$E$61),TRUE),(1-(1-RAND())^(1/$F$57))^(1/$H$57),0)</f>
        <v>0</v>
      </c>
      <c r="EQ531" s="137">
        <f t="array" aca="1" ref="EQ531" ca="1">IF(RAND()&lt;=_xlfn.NORM.S.DIST((_xlfn.NORM.S.INV($E$54)-SQRT($E$61)*$B531)/SQRT(1-$E$61),TRUE),(1-(1-RAND())^(1/$F$57))^(1/$H$57),0)</f>
        <v>0</v>
      </c>
      <c r="ER531" s="137">
        <f t="array" aca="1" ref="ER531" ca="1">IF(RAND()&lt;=_xlfn.NORM.S.DIST((_xlfn.NORM.S.INV($E$54)-SQRT($E$61)*$B531)/SQRT(1-$E$61),TRUE),(1-(1-RAND())^(1/$F$57))^(1/$H$57),0)</f>
        <v>0</v>
      </c>
      <c r="ES531" s="137">
        <f t="array" aca="1" ref="ES531" ca="1">IF(RAND()&lt;=_xlfn.NORM.S.DIST((_xlfn.NORM.S.INV($E$54)-SQRT($E$61)*$B531)/SQRT(1-$E$61),TRUE),(1-(1-RAND())^(1/$F$57))^(1/$H$57),0)</f>
        <v>0</v>
      </c>
      <c r="ET531" s="137">
        <f t="array" aca="1" ref="ET531" ca="1">IF(RAND()&lt;=_xlfn.NORM.S.DIST((_xlfn.NORM.S.INV($E$54)-SQRT($E$61)*$B531)/SQRT(1-$E$61),TRUE),(1-(1-RAND())^(1/$F$57))^(1/$H$57),0)</f>
        <v>0</v>
      </c>
      <c r="EU531" s="137">
        <f t="array" aca="1" ref="EU531" ca="1">IF(RAND()&lt;=_xlfn.NORM.S.DIST((_xlfn.NORM.S.INV($E$54)-SQRT($E$61)*$B531)/SQRT(1-$E$61),TRUE),(1-(1-RAND())^(1/$F$57))^(1/$H$57),0)</f>
        <v>0</v>
      </c>
      <c r="EV531" s="137">
        <f t="array" aca="1" ref="EV531" ca="1">IF(RAND()&lt;=_xlfn.NORM.S.DIST((_xlfn.NORM.S.INV($E$54)-SQRT($E$61)*$B531)/SQRT(1-$E$61),TRUE),(1-(1-RAND())^(1/$F$57))^(1/$H$57),0)</f>
        <v>0</v>
      </c>
      <c r="EW531" s="137">
        <f t="array" aca="1" ref="EW531" ca="1">IF(RAND()&lt;=_xlfn.NORM.S.DIST((_xlfn.NORM.S.INV($E$54)-SQRT($E$61)*$B531)/SQRT(1-$E$61),TRUE),(1-(1-RAND())^(1/$F$57))^(1/$H$57),0)</f>
        <v>0</v>
      </c>
      <c r="EX531" s="137">
        <f t="array" aca="1" ref="EX531" ca="1">IF(RAND()&lt;=_xlfn.NORM.S.DIST((_xlfn.NORM.S.INV($E$54)-SQRT($E$61)*$B531)/SQRT(1-$E$61),TRUE),(1-(1-RAND())^(1/$F$57))^(1/$H$57),0)</f>
        <v>0</v>
      </c>
      <c r="EY531" s="137">
        <f t="array" aca="1" ref="EY531" ca="1">IF(RAND()&lt;=_xlfn.NORM.S.DIST((_xlfn.NORM.S.INV($E$54)-SQRT($E$61)*$B531)/SQRT(1-$E$61),TRUE),(1-(1-RAND())^(1/$F$57))^(1/$H$57),0)</f>
        <v>0</v>
      </c>
      <c r="EZ531" s="137">
        <f t="array" aca="1" ref="EZ531" ca="1">IF(RAND()&lt;=_xlfn.NORM.S.DIST((_xlfn.NORM.S.INV($E$54)-SQRT($E$61)*$B531)/SQRT(1-$E$61),TRUE),(1-(1-RAND())^(1/$F$57))^(1/$H$57),0)</f>
        <v>0</v>
      </c>
      <c r="FA531" s="137">
        <f t="array" aca="1" ref="FA531" ca="1">IF(RAND()&lt;=_xlfn.NORM.S.DIST((_xlfn.NORM.S.INV($E$54)-SQRT($E$61)*$B531)/SQRT(1-$E$61),TRUE),(1-(1-RAND())^(1/$F$57))^(1/$H$57),0)</f>
        <v>0</v>
      </c>
      <c r="FB531" s="137">
        <f t="array" aca="1" ref="FB531" ca="1">IF(RAND()&lt;=_xlfn.NORM.S.DIST((_xlfn.NORM.S.INV($E$54)-SQRT($E$61)*$B531)/SQRT(1-$E$61),TRUE),(1-(1-RAND())^(1/$F$57))^(1/$H$57),0)</f>
        <v>0</v>
      </c>
      <c r="FC531" s="137">
        <f t="array" aca="1" ref="FC531" ca="1">IF(RAND()&lt;=_xlfn.NORM.S.DIST((_xlfn.NORM.S.INV($E$54)-SQRT($E$61)*$B531)/SQRT(1-$E$61),TRUE),(1-(1-RAND())^(1/$F$57))^(1/$H$57),0)</f>
        <v>0</v>
      </c>
      <c r="FD531" s="137">
        <f t="array" aca="1" ref="FD531" ca="1">IF(RAND()&lt;=_xlfn.NORM.S.DIST((_xlfn.NORM.S.INV($E$54)-SQRT($E$61)*$B531)/SQRT(1-$E$61),TRUE),(1-(1-RAND())^(1/$F$57))^(1/$H$57),0)</f>
        <v>0</v>
      </c>
      <c r="FE531" s="137">
        <f t="array" aca="1" ref="FE531" ca="1">IF(RAND()&lt;=_xlfn.NORM.S.DIST((_xlfn.NORM.S.INV($E$54)-SQRT($E$61)*$B531)/SQRT(1-$E$61),TRUE),(1-(1-RAND())^(1/$F$57))^(1/$H$57),0)</f>
        <v>0</v>
      </c>
      <c r="FF531" s="137">
        <f t="array" aca="1" ref="FF531" ca="1">IF(RAND()&lt;=_xlfn.NORM.S.DIST((_xlfn.NORM.S.INV($E$54)-SQRT($E$61)*$B531)/SQRT(1-$E$61),TRUE),(1-(1-RAND())^(1/$F$57))^(1/$H$57),0)</f>
        <v>0</v>
      </c>
      <c r="FG531" s="137">
        <f t="array" aca="1" ref="FG531" ca="1">IF(RAND()&lt;=_xlfn.NORM.S.DIST((_xlfn.NORM.S.INV($E$54)-SQRT($E$61)*$B531)/SQRT(1-$E$61),TRUE),(1-(1-RAND())^(1/$F$57))^(1/$H$57),0)</f>
        <v>0</v>
      </c>
      <c r="FH531" s="137">
        <f t="array" aca="1" ref="FH531" ca="1">IF(RAND()&lt;=_xlfn.NORM.S.DIST((_xlfn.NORM.S.INV($E$54)-SQRT($E$61)*$B531)/SQRT(1-$E$61),TRUE),(1-(1-RAND())^(1/$F$57))^(1/$H$57),0)</f>
        <v>0</v>
      </c>
      <c r="FI531" s="137">
        <f t="array" aca="1" ref="FI531" ca="1">IF(RAND()&lt;=_xlfn.NORM.S.DIST((_xlfn.NORM.S.INV($E$54)-SQRT($E$61)*$B531)/SQRT(1-$E$61),TRUE),(1-(1-RAND())^(1/$F$57))^(1/$H$57),0)</f>
        <v>0</v>
      </c>
      <c r="FJ531" s="137">
        <f t="array" aca="1" ref="FJ531" ca="1">IF(RAND()&lt;=_xlfn.NORM.S.DIST((_xlfn.NORM.S.INV($E$54)-SQRT($E$61)*$B531)/SQRT(1-$E$61),TRUE),(1-(1-RAND())^(1/$F$57))^(1/$H$57),0)</f>
        <v>0</v>
      </c>
      <c r="FK531" s="137">
        <f t="array" aca="1" ref="FK531" ca="1">IF(RAND()&lt;=_xlfn.NORM.S.DIST((_xlfn.NORM.S.INV($E$54)-SQRT($E$61)*$B531)/SQRT(1-$E$61),TRUE),(1-(1-RAND())^(1/$F$57))^(1/$H$57),0)</f>
        <v>0</v>
      </c>
      <c r="FL531" s="137">
        <f t="array" aca="1" ref="FL531" ca="1">IF(RAND()&lt;=_xlfn.NORM.S.DIST((_xlfn.NORM.S.INV($E$54)-SQRT($E$61)*$B531)/SQRT(1-$E$61),TRUE),(1-(1-RAND())^(1/$F$57))^(1/$H$57),0)</f>
        <v>0</v>
      </c>
      <c r="FM531" s="137">
        <f t="shared" ca="1" si="118"/>
        <v>3</v>
      </c>
      <c r="FN531" s="137">
        <f t="shared" ca="1" si="119"/>
        <v>1.8970498396683226</v>
      </c>
      <c r="FO531" s="137">
        <f t="array" aca="1" ref="FO531" ca="1">IF(RAND()&lt;=_xlfn.NORM.S.DIST((_xlfn.NORM.S.INV($F$54)-SQRT($F$61)*$B531)/SQRT(1-$F$61),TRUE),(1-(1-RAND())^(1/$F$57))^(1/$H$57),0)</f>
        <v>0</v>
      </c>
      <c r="FP531" s="137">
        <f t="array" aca="1" ref="FP531" ca="1">IF(RAND()&lt;=_xlfn.NORM.S.DIST((_xlfn.NORM.S.INV($F$54)-SQRT($F$61)*$B531)/SQRT(1-$F$61),TRUE),(1-(1-RAND())^(1/$F$57))^(1/$H$57),0)</f>
        <v>0</v>
      </c>
      <c r="FQ531" s="137">
        <f t="array" aca="1" ref="FQ531" ca="1">IF(RAND()&lt;=_xlfn.NORM.S.DIST((_xlfn.NORM.S.INV($F$54)-SQRT($F$61)*$B531)/SQRT(1-$F$61),TRUE),(1-(1-RAND())^(1/$F$57))^(1/$H$57),0)</f>
        <v>0</v>
      </c>
      <c r="FR531" s="137">
        <f t="array" aca="1" ref="FR531" ca="1">IF(RAND()&lt;=_xlfn.NORM.S.DIST((_xlfn.NORM.S.INV($F$54)-SQRT($F$61)*$B531)/SQRT(1-$F$61),TRUE),(1-(1-RAND())^(1/$F$57))^(1/$H$57),0)</f>
        <v>0</v>
      </c>
      <c r="FS531" s="137">
        <f t="array" aca="1" ref="FS531" ca="1">IF(RAND()&lt;=_xlfn.NORM.S.DIST((_xlfn.NORM.S.INV($F$54)-SQRT($F$61)*$B531)/SQRT(1-$F$61),TRUE),(1-(1-RAND())^(1/$F$57))^(1/$H$57),0)</f>
        <v>0</v>
      </c>
      <c r="FT531" s="137">
        <f t="array" aca="1" ref="FT531" ca="1">IF(RAND()&lt;=_xlfn.NORM.S.DIST((_xlfn.NORM.S.INV($F$54)-SQRT($F$61)*$B531)/SQRT(1-$F$61),TRUE),(1-(1-RAND())^(1/$F$57))^(1/$H$57),0)</f>
        <v>0</v>
      </c>
      <c r="FU531" s="137">
        <f t="array" aca="1" ref="FU531" ca="1">IF(RAND()&lt;=_xlfn.NORM.S.DIST((_xlfn.NORM.S.INV($F$54)-SQRT($F$61)*$B531)/SQRT(1-$F$61),TRUE),(1-(1-RAND())^(1/$F$57))^(1/$H$57),0)</f>
        <v>0</v>
      </c>
      <c r="FV531" s="137">
        <f t="array" aca="1" ref="FV531" ca="1">IF(RAND()&lt;=_xlfn.NORM.S.DIST((_xlfn.NORM.S.INV($F$54)-SQRT($F$61)*$B531)/SQRT(1-$F$61),TRUE),(1-(1-RAND())^(1/$F$57))^(1/$H$57),0)</f>
        <v>0</v>
      </c>
      <c r="FW531" s="137">
        <f t="array" aca="1" ref="FW531" ca="1">IF(RAND()&lt;=_xlfn.NORM.S.DIST((_xlfn.NORM.S.INV($F$54)-SQRT($F$61)*$B531)/SQRT(1-$F$61),TRUE),(1-(1-RAND())^(1/$F$57))^(1/$H$57),0)</f>
        <v>0</v>
      </c>
      <c r="FX531" s="137">
        <f t="array" aca="1" ref="FX531" ca="1">IF(RAND()&lt;=_xlfn.NORM.S.DIST((_xlfn.NORM.S.INV($F$54)-SQRT($F$61)*$B531)/SQRT(1-$F$61),TRUE),(1-(1-RAND())^(1/$F$57))^(1/$H$57),0)</f>
        <v>0</v>
      </c>
      <c r="FY531" s="137">
        <f t="array" aca="1" ref="FY531" ca="1">IF(RAND()&lt;=_xlfn.NORM.S.DIST((_xlfn.NORM.S.INV($F$54)-SQRT($F$61)*$B531)/SQRT(1-$F$61),TRUE),(1-(1-RAND())^(1/$F$57))^(1/$H$57),0)</f>
        <v>0.23672801259986692</v>
      </c>
      <c r="FZ531" s="137">
        <f t="array" aca="1" ref="FZ531" ca="1">IF(RAND()&lt;=_xlfn.NORM.S.DIST((_xlfn.NORM.S.INV($F$54)-SQRT($F$61)*$B531)/SQRT(1-$F$61),TRUE),(1-(1-RAND())^(1/$F$57))^(1/$H$57),0)</f>
        <v>0</v>
      </c>
      <c r="GA531" s="137">
        <f t="array" aca="1" ref="GA531" ca="1">IF(RAND()&lt;=_xlfn.NORM.S.DIST((_xlfn.NORM.S.INV($F$54)-SQRT($F$61)*$B531)/SQRT(1-$F$61),TRUE),(1-(1-RAND())^(1/$F$57))^(1/$H$57),0)</f>
        <v>0</v>
      </c>
      <c r="GB531" s="137">
        <f t="array" aca="1" ref="GB531" ca="1">IF(RAND()&lt;=_xlfn.NORM.S.DIST((_xlfn.NORM.S.INV($F$54)-SQRT($F$61)*$B531)/SQRT(1-$F$61),TRUE),(1-(1-RAND())^(1/$F$57))^(1/$H$57),0)</f>
        <v>0</v>
      </c>
      <c r="GC531" s="137">
        <f t="array" aca="1" ref="GC531" ca="1">IF(RAND()&lt;=_xlfn.NORM.S.DIST((_xlfn.NORM.S.INV($F$54)-SQRT($F$61)*$B531)/SQRT(1-$F$61),TRUE),(1-(1-RAND())^(1/$F$57))^(1/$H$57),0)</f>
        <v>0</v>
      </c>
      <c r="GD531" s="137">
        <f t="array" aca="1" ref="GD531" ca="1">IF(RAND()&lt;=_xlfn.NORM.S.DIST((_xlfn.NORM.S.INV($F$54)-SQRT($F$61)*$B531)/SQRT(1-$F$61),TRUE),(1-(1-RAND())^(1/$F$57))^(1/$H$57),0)</f>
        <v>0</v>
      </c>
      <c r="GE531" s="137">
        <f t="array" aca="1" ref="GE531" ca="1">IF(RAND()&lt;=_xlfn.NORM.S.DIST((_xlfn.NORM.S.INV($F$54)-SQRT($F$61)*$B531)/SQRT(1-$F$61),TRUE),(1-(1-RAND())^(1/$F$57))^(1/$H$57),0)</f>
        <v>0</v>
      </c>
      <c r="GF531" s="137">
        <f t="array" aca="1" ref="GF531" ca="1">IF(RAND()&lt;=_xlfn.NORM.S.DIST((_xlfn.NORM.S.INV($F$54)-SQRT($F$61)*$B531)/SQRT(1-$F$61),TRUE),(1-(1-RAND())^(1/$F$57))^(1/$H$57),0)</f>
        <v>0</v>
      </c>
      <c r="GG531" s="137">
        <f t="array" aca="1" ref="GG531" ca="1">IF(RAND()&lt;=_xlfn.NORM.S.DIST((_xlfn.NORM.S.INV($F$54)-SQRT($F$61)*$B531)/SQRT(1-$F$61),TRUE),(1-(1-RAND())^(1/$F$57))^(1/$H$57),0)</f>
        <v>0</v>
      </c>
      <c r="GH531" s="137">
        <f t="array" aca="1" ref="GH531" ca="1">IF(RAND()&lt;=_xlfn.NORM.S.DIST((_xlfn.NORM.S.INV($F$54)-SQRT($F$61)*$B531)/SQRT(1-$F$61),TRUE),(1-(1-RAND())^(1/$F$57))^(1/$H$57),0)</f>
        <v>0</v>
      </c>
      <c r="GI531" s="137">
        <f t="array" aca="1" ref="GI531" ca="1">IF(RAND()&lt;=_xlfn.NORM.S.DIST((_xlfn.NORM.S.INV($F$54)-SQRT($F$61)*$B531)/SQRT(1-$F$61),TRUE),(1-(1-RAND())^(1/$F$57))^(1/$H$57),0)</f>
        <v>0</v>
      </c>
      <c r="GJ531" s="137">
        <f t="array" aca="1" ref="GJ531" ca="1">IF(RAND()&lt;=_xlfn.NORM.S.DIST((_xlfn.NORM.S.INV($F$54)-SQRT($F$61)*$B531)/SQRT(1-$F$61),TRUE),(1-(1-RAND())^(1/$F$57))^(1/$H$57),0)</f>
        <v>0</v>
      </c>
      <c r="GK531" s="137">
        <f t="array" aca="1" ref="GK531" ca="1">IF(RAND()&lt;=_xlfn.NORM.S.DIST((_xlfn.NORM.S.INV($F$54)-SQRT($F$61)*$B531)/SQRT(1-$F$61),TRUE),(1-(1-RAND())^(1/$F$57))^(1/$H$57),0)</f>
        <v>0.92618177141153324</v>
      </c>
      <c r="GL531" s="137">
        <f t="array" aca="1" ref="GL531" ca="1">IF(RAND()&lt;=_xlfn.NORM.S.DIST((_xlfn.NORM.S.INV($F$54)-SQRT($F$61)*$B531)/SQRT(1-$F$61),TRUE),(1-(1-RAND())^(1/$F$57))^(1/$H$57),0)</f>
        <v>0</v>
      </c>
      <c r="GM531" s="137">
        <f t="array" aca="1" ref="GM531" ca="1">IF(RAND()&lt;=_xlfn.NORM.S.DIST((_xlfn.NORM.S.INV($F$54)-SQRT($F$61)*$B531)/SQRT(1-$F$61),TRUE),(1-(1-RAND())^(1/$F$57))^(1/$H$57),0)</f>
        <v>0</v>
      </c>
      <c r="GN531" s="137">
        <f t="array" aca="1" ref="GN531" ca="1">IF(RAND()&lt;=_xlfn.NORM.S.DIST((_xlfn.NORM.S.INV($F$54)-SQRT($F$61)*$B531)/SQRT(1-$F$61),TRUE),(1-(1-RAND())^(1/$F$57))^(1/$H$57),0)</f>
        <v>0</v>
      </c>
      <c r="GO531" s="137">
        <f t="array" aca="1" ref="GO531" ca="1">IF(RAND()&lt;=_xlfn.NORM.S.DIST((_xlfn.NORM.S.INV($F$54)-SQRT($F$61)*$B531)/SQRT(1-$F$61),TRUE),(1-(1-RAND())^(1/$F$57))^(1/$H$57),0)</f>
        <v>0</v>
      </c>
      <c r="GP531" s="137">
        <f t="array" aca="1" ref="GP531" ca="1">IF(RAND()&lt;=_xlfn.NORM.S.DIST((_xlfn.NORM.S.INV($F$54)-SQRT($F$61)*$B531)/SQRT(1-$F$61),TRUE),(1-(1-RAND())^(1/$F$57))^(1/$H$57),0)</f>
        <v>0</v>
      </c>
      <c r="GQ531" s="137">
        <f t="array" aca="1" ref="GQ531" ca="1">IF(RAND()&lt;=_xlfn.NORM.S.DIST((_xlfn.NORM.S.INV($F$54)-SQRT($F$61)*$B531)/SQRT(1-$F$61),TRUE),(1-(1-RAND())^(1/$F$57))^(1/$H$57),0)</f>
        <v>0</v>
      </c>
      <c r="GR531" s="137">
        <f t="array" aca="1" ref="GR531" ca="1">IF(RAND()&lt;=_xlfn.NORM.S.DIST((_xlfn.NORM.S.INV($F$54)-SQRT($F$61)*$B531)/SQRT(1-$F$61),TRUE),(1-(1-RAND())^(1/$F$57))^(1/$H$57),0)</f>
        <v>0</v>
      </c>
      <c r="GS531" s="137">
        <f t="array" aca="1" ref="GS531" ca="1">IF(RAND()&lt;=_xlfn.NORM.S.DIST((_xlfn.NORM.S.INV($F$54)-SQRT($F$61)*$B531)/SQRT(1-$F$61),TRUE),(1-(1-RAND())^(1/$F$57))^(1/$H$57),0)</f>
        <v>0</v>
      </c>
      <c r="GT531" s="137">
        <f t="array" aca="1" ref="GT531" ca="1">IF(RAND()&lt;=_xlfn.NORM.S.DIST((_xlfn.NORM.S.INV($F$54)-SQRT($F$61)*$B531)/SQRT(1-$F$61),TRUE),(1-(1-RAND())^(1/$F$57))^(1/$H$57),0)</f>
        <v>0</v>
      </c>
      <c r="GU531" s="137">
        <f t="array" aca="1" ref="GU531" ca="1">IF(RAND()&lt;=_xlfn.NORM.S.DIST((_xlfn.NORM.S.INV($F$54)-SQRT($F$61)*$B531)/SQRT(1-$F$61),TRUE),(1-(1-RAND())^(1/$F$57))^(1/$H$57),0)</f>
        <v>0.72765154860128567</v>
      </c>
      <c r="GV531" s="137">
        <f t="array" aca="1" ref="GV531" ca="1">IF(RAND()&lt;=_xlfn.NORM.S.DIST((_xlfn.NORM.S.INV($F$54)-SQRT($F$61)*$B531)/SQRT(1-$F$61),TRUE),(1-(1-RAND())^(1/$F$57))^(1/$H$57),0)</f>
        <v>0.99613583637347203</v>
      </c>
      <c r="GW531" s="137">
        <f t="array" aca="1" ref="GW531" ca="1">IF(RAND()&lt;=_xlfn.NORM.S.DIST((_xlfn.NORM.S.INV($F$54)-SQRT($F$61)*$B531)/SQRT(1-$F$61),TRUE),(1-(1-RAND())^(1/$F$57))^(1/$H$57),0)</f>
        <v>0</v>
      </c>
      <c r="GX531" s="137">
        <f t="array" aca="1" ref="GX531" ca="1">IF(RAND()&lt;=_xlfn.NORM.S.DIST((_xlfn.NORM.S.INV($F$54)-SQRT($F$61)*$B531)/SQRT(1-$F$61),TRUE),(1-(1-RAND())^(1/$F$57))^(1/$H$57),0)</f>
        <v>0</v>
      </c>
      <c r="GY531" s="137">
        <f t="array" aca="1" ref="GY531" ca="1">IF(RAND()&lt;=_xlfn.NORM.S.DIST((_xlfn.NORM.S.INV($F$54)-SQRT($F$61)*$B531)/SQRT(1-$F$61),TRUE),(1-(1-RAND())^(1/$F$57))^(1/$H$57),0)</f>
        <v>0</v>
      </c>
      <c r="GZ531" s="137">
        <f t="array" aca="1" ref="GZ531" ca="1">IF(RAND()&lt;=_xlfn.NORM.S.DIST((_xlfn.NORM.S.INV($F$54)-SQRT($F$61)*$B531)/SQRT(1-$F$61),TRUE),(1-(1-RAND())^(1/$F$57))^(1/$H$57),0)</f>
        <v>0</v>
      </c>
      <c r="HA531" s="137">
        <f t="array" aca="1" ref="HA531" ca="1">IF(RAND()&lt;=_xlfn.NORM.S.DIST((_xlfn.NORM.S.INV($F$54)-SQRT($F$61)*$B531)/SQRT(1-$F$61),TRUE),(1-(1-RAND())^(1/$F$57))^(1/$H$57),0)</f>
        <v>0</v>
      </c>
      <c r="HB531" s="137">
        <f t="array" aca="1" ref="HB531" ca="1">IF(RAND()&lt;=_xlfn.NORM.S.DIST((_xlfn.NORM.S.INV($F$54)-SQRT($F$61)*$B531)/SQRT(1-$F$61),TRUE),(1-(1-RAND())^(1/$F$57))^(1/$H$57),0)</f>
        <v>0.37452838174025271</v>
      </c>
      <c r="HC531" s="137">
        <f t="array" aca="1" ref="HC531" ca="1">IF(RAND()&lt;=_xlfn.NORM.S.DIST((_xlfn.NORM.S.INV($F$54)-SQRT($F$61)*$B531)/SQRT(1-$F$61),TRUE),(1-(1-RAND())^(1/$F$57))^(1/$H$57),0)</f>
        <v>0</v>
      </c>
      <c r="HD531" s="137">
        <f t="array" aca="1" ref="HD531" ca="1">IF(RAND()&lt;=_xlfn.NORM.S.DIST((_xlfn.NORM.S.INV($F$54)-SQRT($F$61)*$B531)/SQRT(1-$F$61),TRUE),(1-(1-RAND())^(1/$F$57))^(1/$H$57),0)</f>
        <v>0</v>
      </c>
      <c r="HE531" s="137">
        <f t="array" aca="1" ref="HE531" ca="1">IF(RAND()&lt;=_xlfn.NORM.S.DIST((_xlfn.NORM.S.INV($F$54)-SQRT($F$61)*$B531)/SQRT(1-$F$61),TRUE),(1-(1-RAND())^(1/$F$57))^(1/$H$57),0)</f>
        <v>0</v>
      </c>
      <c r="HF531" s="137">
        <f t="array" aca="1" ref="HF531" ca="1">IF(RAND()&lt;=_xlfn.NORM.S.DIST((_xlfn.NORM.S.INV($F$54)-SQRT($F$61)*$B531)/SQRT(1-$F$61),TRUE),(1-(1-RAND())^(1/$F$57))^(1/$H$57),0)</f>
        <v>0</v>
      </c>
      <c r="HG531" s="137">
        <f t="array" aca="1" ref="HG531" ca="1">IF(RAND()&lt;=_xlfn.NORM.S.DIST((_xlfn.NORM.S.INV($F$54)-SQRT($F$61)*$B531)/SQRT(1-$F$61),TRUE),(1-(1-RAND())^(1/$F$57))^(1/$H$57),0)</f>
        <v>0.30678766685509629</v>
      </c>
      <c r="HH531" s="137">
        <f t="array" aca="1" ref="HH531" ca="1">IF(RAND()&lt;=_xlfn.NORM.S.DIST((_xlfn.NORM.S.INV($F$54)-SQRT($F$61)*$B531)/SQRT(1-$F$61),TRUE),(1-(1-RAND())^(1/$F$57))^(1/$H$57),0)</f>
        <v>0.9260369880114746</v>
      </c>
      <c r="HI531" s="137">
        <f t="array" aca="1" ref="HI531" ca="1">IF(RAND()&lt;=_xlfn.NORM.S.DIST((_xlfn.NORM.S.INV($F$54)-SQRT($F$61)*$B531)/SQRT(1-$F$61),TRUE),(1-(1-RAND())^(1/$F$57))^(1/$H$57),0)</f>
        <v>0</v>
      </c>
      <c r="HJ531" s="137">
        <f t="array" aca="1" ref="HJ531" ca="1">IF(RAND()&lt;=_xlfn.NORM.S.DIST((_xlfn.NORM.S.INV($F$54)-SQRT($F$61)*$B531)/SQRT(1-$F$61),TRUE),(1-(1-RAND())^(1/$F$57))^(1/$H$57),0)</f>
        <v>0.13778174624282089</v>
      </c>
      <c r="HK531" s="137">
        <f t="array" aca="1" ref="HK531" ca="1">IF(RAND()&lt;=_xlfn.NORM.S.DIST((_xlfn.NORM.S.INV($F$54)-SQRT($F$61)*$B531)/SQRT(1-$F$61),TRUE),(1-(1-RAND())^(1/$F$57))^(1/$H$57),0)</f>
        <v>0</v>
      </c>
      <c r="HL531" s="137">
        <f t="array" aca="1" ref="HL531" ca="1">IF(RAND()&lt;=_xlfn.NORM.S.DIST((_xlfn.NORM.S.INV($F$54)-SQRT($F$61)*$B531)/SQRT(1-$F$61),TRUE),(1-(1-RAND())^(1/$F$57))^(1/$H$57),0)</f>
        <v>0</v>
      </c>
      <c r="HM531" s="137">
        <f t="array" aca="1" ref="HM531" ca="1">IF(RAND()&lt;=_xlfn.NORM.S.DIST((_xlfn.NORM.S.INV($F$54)-SQRT($F$61)*$B531)/SQRT(1-$F$61),TRUE),(1-(1-RAND())^(1/$F$57))^(1/$H$57),0)</f>
        <v>0</v>
      </c>
      <c r="HN531" s="137">
        <f t="array" aca="1" ref="HN531" ca="1">IF(RAND()&lt;=_xlfn.NORM.S.DIST((_xlfn.NORM.S.INV($F$54)-SQRT($F$61)*$B531)/SQRT(1-$F$61),TRUE),(1-(1-RAND())^(1/$F$57))^(1/$H$57),0)</f>
        <v>0</v>
      </c>
      <c r="HO531" s="137">
        <f t="array" aca="1" ref="HO531" ca="1">IF(RAND()&lt;=_xlfn.NORM.S.DIST((_xlfn.NORM.S.INV($F$54)-SQRT($F$61)*$B531)/SQRT(1-$F$61),TRUE),(1-(1-RAND())^(1/$F$57))^(1/$H$57),0)</f>
        <v>0</v>
      </c>
      <c r="HP531" s="137">
        <f t="array" aca="1" ref="HP531" ca="1">IF(RAND()&lt;=_xlfn.NORM.S.DIST((_xlfn.NORM.S.INV($F$54)-SQRT($F$61)*$B531)/SQRT(1-$F$61),TRUE),(1-(1-RAND())^(1/$F$57))^(1/$H$57),0)</f>
        <v>0</v>
      </c>
      <c r="HQ531" s="137">
        <f t="array" aca="1" ref="HQ531" ca="1">IF(RAND()&lt;=_xlfn.NORM.S.DIST((_xlfn.NORM.S.INV($F$54)-SQRT($F$61)*$B531)/SQRT(1-$F$61),TRUE),(1-(1-RAND())^(1/$F$57))^(1/$H$57),0)</f>
        <v>0</v>
      </c>
      <c r="HR531" s="137">
        <f t="array" aca="1" ref="HR531" ca="1">IF(RAND()&lt;=_xlfn.NORM.S.DIST((_xlfn.NORM.S.INV($F$54)-SQRT($F$61)*$B531)/SQRT(1-$F$61),TRUE),(1-(1-RAND())^(1/$F$57))^(1/$H$57),0)</f>
        <v>0</v>
      </c>
      <c r="HS531" s="137">
        <f t="array" aca="1" ref="HS531" ca="1">IF(RAND()&lt;=_xlfn.NORM.S.DIST((_xlfn.NORM.S.INV($F$54)-SQRT($F$61)*$B531)/SQRT(1-$F$61),TRUE),(1-(1-RAND())^(1/$F$57))^(1/$H$57),0)</f>
        <v>0</v>
      </c>
      <c r="HT531" s="137">
        <f t="array" aca="1" ref="HT531" ca="1">IF(RAND()&lt;=_xlfn.NORM.S.DIST((_xlfn.NORM.S.INV($F$54)-SQRT($F$61)*$B531)/SQRT(1-$F$61),TRUE),(1-(1-RAND())^(1/$F$57))^(1/$H$57),0)</f>
        <v>0</v>
      </c>
      <c r="HU531" s="137">
        <f t="array" aca="1" ref="HU531" ca="1">IF(RAND()&lt;=_xlfn.NORM.S.DIST((_xlfn.NORM.S.INV($F$54)-SQRT($F$61)*$B531)/SQRT(1-$F$61),TRUE),(1-(1-RAND())^(1/$F$57))^(1/$H$57),0)</f>
        <v>0</v>
      </c>
      <c r="HV531" s="137">
        <f t="array" aca="1" ref="HV531" ca="1">IF(RAND()&lt;=_xlfn.NORM.S.DIST((_xlfn.NORM.S.INV($F$54)-SQRT($F$61)*$B531)/SQRT(1-$F$61),TRUE),(1-(1-RAND())^(1/$F$57))^(1/$H$57),0)</f>
        <v>0</v>
      </c>
      <c r="HW531" s="137">
        <f t="shared" ca="1" si="120"/>
        <v>8</v>
      </c>
      <c r="HX531" s="137">
        <f t="shared" ca="1" si="121"/>
        <v>4.6318319518358022</v>
      </c>
      <c r="HY531" s="137">
        <f t="array" aca="1" ref="HY531" ca="1">IF(RAND()&lt;=_xlfn.NORM.S.DIST((_xlfn.NORM.S.INV($G$54)-SQRT($G$61)*$B531)/SQRT(1-$G$61),TRUE),(1-(1-RAND())^(1/$F$57))^(1/$H$57),0)</f>
        <v>0</v>
      </c>
      <c r="HZ531" s="137">
        <f t="array" aca="1" ref="HZ531" ca="1">IF(RAND()&lt;=_xlfn.NORM.S.DIST((_xlfn.NORM.S.INV($G$54)-SQRT($G$61)*$B531)/SQRT(1-$G$61),TRUE),(1-(1-RAND())^(1/$F$57))^(1/$H$57),0)</f>
        <v>0</v>
      </c>
      <c r="IA531" s="137">
        <f t="array" aca="1" ref="IA531" ca="1">IF(RAND()&lt;=_xlfn.NORM.S.DIST((_xlfn.NORM.S.INV($G$54)-SQRT($G$61)*$B531)/SQRT(1-$G$61),TRUE),(1-(1-RAND())^(1/$F$57))^(1/$H$57),0)</f>
        <v>0</v>
      </c>
      <c r="IB531" s="137">
        <f t="array" aca="1" ref="IB531" ca="1">IF(RAND()&lt;=_xlfn.NORM.S.DIST((_xlfn.NORM.S.INV($G$54)-SQRT($G$61)*$B531)/SQRT(1-$G$61),TRUE),(1-(1-RAND())^(1/$F$57))^(1/$H$57),0)</f>
        <v>1.182866548608927E-2</v>
      </c>
      <c r="IC531" s="137">
        <f t="array" aca="1" ref="IC531" ca="1">IF(RAND()&lt;=_xlfn.NORM.S.DIST((_xlfn.NORM.S.INV($G$54)-SQRT($G$61)*$B531)/SQRT(1-$G$61),TRUE),(1-(1-RAND())^(1/$F$57))^(1/$H$57),0)</f>
        <v>0</v>
      </c>
      <c r="ID531" s="137">
        <f t="array" aca="1" ref="ID531" ca="1">IF(RAND()&lt;=_xlfn.NORM.S.DIST((_xlfn.NORM.S.INV($G$54)-SQRT($G$61)*$B531)/SQRT(1-$G$61),TRUE),(1-(1-RAND())^(1/$F$57))^(1/$H$57),0)</f>
        <v>0</v>
      </c>
      <c r="IE531" s="137">
        <f t="array" aca="1" ref="IE531" ca="1">IF(RAND()&lt;=_xlfn.NORM.S.DIST((_xlfn.NORM.S.INV($G$54)-SQRT($G$61)*$B531)/SQRT(1-$G$61),TRUE),(1-(1-RAND())^(1/$F$57))^(1/$H$57),0)</f>
        <v>0</v>
      </c>
      <c r="IF531" s="137">
        <f t="array" aca="1" ref="IF531" ca="1">IF(RAND()&lt;=_xlfn.NORM.S.DIST((_xlfn.NORM.S.INV($G$54)-SQRT($G$61)*$B531)/SQRT(1-$G$61),TRUE),(1-(1-RAND())^(1/$F$57))^(1/$H$57),0)</f>
        <v>0</v>
      </c>
      <c r="IG531" s="137">
        <f t="array" aca="1" ref="IG531" ca="1">IF(RAND()&lt;=_xlfn.NORM.S.DIST((_xlfn.NORM.S.INV($G$54)-SQRT($G$61)*$B531)/SQRT(1-$G$61),TRUE),(1-(1-RAND())^(1/$F$57))^(1/$H$57),0)</f>
        <v>0</v>
      </c>
      <c r="IH531" s="137">
        <f t="array" aca="1" ref="IH531" ca="1">IF(RAND()&lt;=_xlfn.NORM.S.DIST((_xlfn.NORM.S.INV($G$54)-SQRT($G$61)*$B531)/SQRT(1-$G$61),TRUE),(1-(1-RAND())^(1/$F$57))^(1/$H$57),0)</f>
        <v>0.96130989024865621</v>
      </c>
      <c r="II531" s="137">
        <f t="array" aca="1" ref="II531" ca="1">IF(RAND()&lt;=_xlfn.NORM.S.DIST((_xlfn.NORM.S.INV($G$54)-SQRT($G$61)*$B531)/SQRT(1-$G$61),TRUE),(1-(1-RAND())^(1/$F$57))^(1/$H$57),0)</f>
        <v>0</v>
      </c>
      <c r="IJ531" s="137">
        <f t="array" aca="1" ref="IJ531" ca="1">IF(RAND()&lt;=_xlfn.NORM.S.DIST((_xlfn.NORM.S.INV($G$54)-SQRT($G$61)*$B531)/SQRT(1-$G$61),TRUE),(1-(1-RAND())^(1/$F$57))^(1/$H$57),0)</f>
        <v>0</v>
      </c>
      <c r="IK531" s="137">
        <f t="array" aca="1" ref="IK531" ca="1">IF(RAND()&lt;=_xlfn.NORM.S.DIST((_xlfn.NORM.S.INV($G$54)-SQRT($G$61)*$B531)/SQRT(1-$G$61),TRUE),(1-(1-RAND())^(1/$F$57))^(1/$H$57),0)</f>
        <v>0</v>
      </c>
      <c r="IL531" s="137">
        <f t="array" aca="1" ref="IL531" ca="1">IF(RAND()&lt;=_xlfn.NORM.S.DIST((_xlfn.NORM.S.INV($G$54)-SQRT($G$61)*$B531)/SQRT(1-$G$61),TRUE),(1-(1-RAND())^(1/$F$57))^(1/$H$57),0)</f>
        <v>0</v>
      </c>
      <c r="IM531" s="137">
        <f t="array" aca="1" ref="IM531" ca="1">IF(RAND()&lt;=_xlfn.NORM.S.DIST((_xlfn.NORM.S.INV($G$54)-SQRT($G$61)*$B531)/SQRT(1-$G$61),TRUE),(1-(1-RAND())^(1/$F$57))^(1/$H$57),0)</f>
        <v>0</v>
      </c>
      <c r="IN531" s="137">
        <f t="array" aca="1" ref="IN531" ca="1">IF(RAND()&lt;=_xlfn.NORM.S.DIST((_xlfn.NORM.S.INV($G$54)-SQRT($G$61)*$B531)/SQRT(1-$G$61),TRUE),(1-(1-RAND())^(1/$F$57))^(1/$H$57),0)</f>
        <v>0</v>
      </c>
      <c r="IO531" s="137">
        <f t="array" aca="1" ref="IO531" ca="1">IF(RAND()&lt;=_xlfn.NORM.S.DIST((_xlfn.NORM.S.INV($G$54)-SQRT($G$61)*$B531)/SQRT(1-$G$61),TRUE),(1-(1-RAND())^(1/$F$57))^(1/$H$57),0)</f>
        <v>0.30914073668532621</v>
      </c>
      <c r="IP531" s="137">
        <f t="array" aca="1" ref="IP531" ca="1">IF(RAND()&lt;=_xlfn.NORM.S.DIST((_xlfn.NORM.S.INV($G$54)-SQRT($G$61)*$B531)/SQRT(1-$G$61),TRUE),(1-(1-RAND())^(1/$F$57))^(1/$H$57),0)</f>
        <v>0</v>
      </c>
      <c r="IQ531" s="137">
        <f t="array" aca="1" ref="IQ531" ca="1">IF(RAND()&lt;=_xlfn.NORM.S.DIST((_xlfn.NORM.S.INV($G$54)-SQRT($G$61)*$B531)/SQRT(1-$G$61),TRUE),(1-(1-RAND())^(1/$F$57))^(1/$H$57),0)</f>
        <v>0</v>
      </c>
      <c r="IR531" s="137">
        <f t="array" aca="1" ref="IR531" ca="1">IF(RAND()&lt;=_xlfn.NORM.S.DIST((_xlfn.NORM.S.INV($G$54)-SQRT($G$61)*$B531)/SQRT(1-$G$61),TRUE),(1-(1-RAND())^(1/$F$57))^(1/$H$57),0)</f>
        <v>0</v>
      </c>
      <c r="IS531" s="137">
        <f t="array" aca="1" ref="IS531" ca="1">IF(RAND()&lt;=_xlfn.NORM.S.DIST((_xlfn.NORM.S.INV($G$54)-SQRT($G$61)*$B531)/SQRT(1-$G$61),TRUE),(1-(1-RAND())^(1/$F$57))^(1/$H$57),0)</f>
        <v>0.74110271375421832</v>
      </c>
      <c r="IT531" s="137">
        <f t="array" aca="1" ref="IT531" ca="1">IF(RAND()&lt;=_xlfn.NORM.S.DIST((_xlfn.NORM.S.INV($G$54)-SQRT($G$61)*$B531)/SQRT(1-$G$61),TRUE),(1-(1-RAND())^(1/$F$57))^(1/$H$57),0)</f>
        <v>0</v>
      </c>
      <c r="IU531" s="137">
        <f t="array" aca="1" ref="IU531" ca="1">IF(RAND()&lt;=_xlfn.NORM.S.DIST((_xlfn.NORM.S.INV($G$54)-SQRT($G$61)*$B531)/SQRT(1-$G$61),TRUE),(1-(1-RAND())^(1/$F$57))^(1/$H$57),0)</f>
        <v>0</v>
      </c>
      <c r="IV531" s="137">
        <f t="array" aca="1" ref="IV531" ca="1">IF(RAND()&lt;=_xlfn.NORM.S.DIST((_xlfn.NORM.S.INV($G$54)-SQRT($G$61)*$B531)/SQRT(1-$G$61),TRUE),(1-(1-RAND())^(1/$F$57))^(1/$H$57),0)</f>
        <v>0</v>
      </c>
      <c r="IW531" s="137">
        <f t="array" aca="1" ref="IW531" ca="1">IF(RAND()&lt;=_xlfn.NORM.S.DIST((_xlfn.NORM.S.INV($G$54)-SQRT($G$61)*$B531)/SQRT(1-$G$61),TRUE),(1-(1-RAND())^(1/$F$57))^(1/$H$57),0)</f>
        <v>0</v>
      </c>
      <c r="IX531" s="137">
        <f t="array" aca="1" ref="IX531" ca="1">IF(RAND()&lt;=_xlfn.NORM.S.DIST((_xlfn.NORM.S.INV($G$54)-SQRT($G$61)*$B531)/SQRT(1-$G$61),TRUE),(1-(1-RAND())^(1/$F$57))^(1/$H$57),0)</f>
        <v>0.95596748019738842</v>
      </c>
      <c r="IY531" s="137">
        <f t="array" aca="1" ref="IY531" ca="1">IF(RAND()&lt;=_xlfn.NORM.S.DIST((_xlfn.NORM.S.INV($G$54)-SQRT($G$61)*$B531)/SQRT(1-$G$61),TRUE),(1-(1-RAND())^(1/$F$57))^(1/$H$57),0)</f>
        <v>0</v>
      </c>
      <c r="IZ531" s="137">
        <f t="array" aca="1" ref="IZ531" ca="1">IF(RAND()&lt;=_xlfn.NORM.S.DIST((_xlfn.NORM.S.INV($G$54)-SQRT($G$61)*$B531)/SQRT(1-$G$61),TRUE),(1-(1-RAND())^(1/$F$57))^(1/$H$57),0)</f>
        <v>0.9997529593381187</v>
      </c>
      <c r="JA531" s="137">
        <f t="array" aca="1" ref="JA531" ca="1">IF(RAND()&lt;=_xlfn.NORM.S.DIST((_xlfn.NORM.S.INV($G$54)-SQRT($G$61)*$B531)/SQRT(1-$G$61),TRUE),(1-(1-RAND())^(1/$F$57))^(1/$H$57),0)</f>
        <v>0</v>
      </c>
      <c r="JB531" s="137">
        <f t="array" aca="1" ref="JB531" ca="1">IF(RAND()&lt;=_xlfn.NORM.S.DIST((_xlfn.NORM.S.INV($G$54)-SQRT($G$61)*$B531)/SQRT(1-$G$61),TRUE),(1-(1-RAND())^(1/$F$57))^(1/$H$57),0)</f>
        <v>0</v>
      </c>
      <c r="JC531" s="137">
        <f t="array" aca="1" ref="JC531" ca="1">IF(RAND()&lt;=_xlfn.NORM.S.DIST((_xlfn.NORM.S.INV($G$54)-SQRT($G$61)*$B531)/SQRT(1-$G$61),TRUE),(1-(1-RAND())^(1/$F$57))^(1/$H$57),0)</f>
        <v>0</v>
      </c>
      <c r="JD531" s="137">
        <f t="array" aca="1" ref="JD531" ca="1">IF(RAND()&lt;=_xlfn.NORM.S.DIST((_xlfn.NORM.S.INV($G$54)-SQRT($G$61)*$B531)/SQRT(1-$G$61),TRUE),(1-(1-RAND())^(1/$F$57))^(1/$H$57),0)</f>
        <v>0</v>
      </c>
      <c r="JE531" s="137">
        <f t="array" aca="1" ref="JE531" ca="1">IF(RAND()&lt;=_xlfn.NORM.S.DIST((_xlfn.NORM.S.INV($G$54)-SQRT($G$61)*$B531)/SQRT(1-$G$61),TRUE),(1-(1-RAND())^(1/$F$57))^(1/$H$57),0)</f>
        <v>0</v>
      </c>
      <c r="JF531" s="137">
        <f t="array" aca="1" ref="JF531" ca="1">IF(RAND()&lt;=_xlfn.NORM.S.DIST((_xlfn.NORM.S.INV($G$54)-SQRT($G$61)*$B531)/SQRT(1-$G$61),TRUE),(1-(1-RAND())^(1/$F$57))^(1/$H$57),0)</f>
        <v>0.84758121237061634</v>
      </c>
      <c r="JG531" s="137">
        <f t="array" aca="1" ref="JG531" ca="1">IF(RAND()&lt;=_xlfn.NORM.S.DIST((_xlfn.NORM.S.INV($G$54)-SQRT($G$61)*$B531)/SQRT(1-$G$61),TRUE),(1-(1-RAND())^(1/$F$57))^(1/$H$57),0)</f>
        <v>0</v>
      </c>
      <c r="JH531" s="137">
        <f t="array" aca="1" ref="JH531" ca="1">IF(RAND()&lt;=_xlfn.NORM.S.DIST((_xlfn.NORM.S.INV($G$54)-SQRT($G$61)*$B531)/SQRT(1-$G$61),TRUE),(1-(1-RAND())^(1/$F$57))^(1/$H$57),0)</f>
        <v>1.1896397543993157E-2</v>
      </c>
      <c r="JI531" s="137">
        <f t="array" aca="1" ref="JI531" ca="1">IF(RAND()&lt;=_xlfn.NORM.S.DIST((_xlfn.NORM.S.INV($G$54)-SQRT($G$61)*$B531)/SQRT(1-$G$61),TRUE),(1-(1-RAND())^(1/$F$57))^(1/$H$57),0)</f>
        <v>0</v>
      </c>
      <c r="JJ531" s="137">
        <f t="array" aca="1" ref="JJ531" ca="1">IF(RAND()&lt;=_xlfn.NORM.S.DIST((_xlfn.NORM.S.INV($G$54)-SQRT($G$61)*$B531)/SQRT(1-$G$61),TRUE),(1-(1-RAND())^(1/$F$57))^(1/$H$57),0)</f>
        <v>0</v>
      </c>
      <c r="JK531" s="137">
        <f t="array" aca="1" ref="JK531" ca="1">IF(RAND()&lt;=_xlfn.NORM.S.DIST((_xlfn.NORM.S.INV($G$54)-SQRT($G$61)*$B531)/SQRT(1-$G$61),TRUE),(1-(1-RAND())^(1/$F$57))^(1/$H$57),0)</f>
        <v>0</v>
      </c>
      <c r="JL531" s="137">
        <f t="array" aca="1" ref="JL531" ca="1">IF(RAND()&lt;=_xlfn.NORM.S.DIST((_xlfn.NORM.S.INV($G$54)-SQRT($G$61)*$B531)/SQRT(1-$G$61),TRUE),(1-(1-RAND())^(1/$F$57))^(1/$H$57),0)</f>
        <v>0</v>
      </c>
      <c r="JM531" s="137">
        <f t="shared" ca="1" si="122"/>
        <v>8</v>
      </c>
      <c r="JN531" s="137">
        <f t="shared" ca="1" si="123"/>
        <v>4.8385800556244067</v>
      </c>
      <c r="JO531" s="137">
        <f t="array" aca="1" ref="JO531" ca="1">IF(RAND()&lt;=_xlfn.NORM.S.DIST((_xlfn.NORM.S.INV($H$54)-SQRT($H$61)*$B531)/SQRT(1-$H$61),TRUE),(1-(1-RAND())^(1/$F$57))^(1/$H$57),0)</f>
        <v>0</v>
      </c>
      <c r="JP531" s="137">
        <f t="array" aca="1" ref="JP531" ca="1">IF(RAND()&lt;=_xlfn.NORM.S.DIST((_xlfn.NORM.S.INV($H$54)-SQRT($H$61)*$B531)/SQRT(1-$H$61),TRUE),(1-(1-RAND())^(1/$F$57))^(1/$H$57),0)</f>
        <v>0</v>
      </c>
      <c r="JQ531" s="137">
        <f t="array" aca="1" ref="JQ531" ca="1">IF(RAND()&lt;=_xlfn.NORM.S.DIST((_xlfn.NORM.S.INV($H$54)-SQRT($H$61)*$B531)/SQRT(1-$H$61),TRUE),(1-(1-RAND())^(1/$F$57))^(1/$H$57),0)</f>
        <v>0</v>
      </c>
      <c r="JR531" s="137">
        <f t="array" aca="1" ref="JR531" ca="1">IF(RAND()&lt;=_xlfn.NORM.S.DIST((_xlfn.NORM.S.INV($H$54)-SQRT($H$61)*$B531)/SQRT(1-$H$61),TRUE),(1-(1-RAND())^(1/$F$57))^(1/$H$57),0)</f>
        <v>1.3745419594603377E-3</v>
      </c>
      <c r="JS531" s="137">
        <f t="array" aca="1" ref="JS531" ca="1">IF(RAND()&lt;=_xlfn.NORM.S.DIST((_xlfn.NORM.S.INV($H$54)-SQRT($H$61)*$B531)/SQRT(1-$H$61),TRUE),(1-(1-RAND())^(1/$F$57))^(1/$H$57),0)</f>
        <v>0</v>
      </c>
      <c r="JT531" s="137">
        <f t="array" aca="1" ref="JT531" ca="1">IF(RAND()&lt;=_xlfn.NORM.S.DIST((_xlfn.NORM.S.INV($H$54)-SQRT($H$61)*$B531)/SQRT(1-$H$61),TRUE),(1-(1-RAND())^(1/$F$57))^(1/$H$57),0)</f>
        <v>0</v>
      </c>
      <c r="JU531" s="137">
        <f t="array" aca="1" ref="JU531" ca="1">IF(RAND()&lt;=_xlfn.NORM.S.DIST((_xlfn.NORM.S.INV($H$54)-SQRT($H$61)*$B531)/SQRT(1-$H$61),TRUE),(1-(1-RAND())^(1/$F$57))^(1/$H$57),0)</f>
        <v>0.40372408784651193</v>
      </c>
      <c r="JV531" s="137">
        <f t="array" aca="1" ref="JV531" ca="1">IF(RAND()&lt;=_xlfn.NORM.S.DIST((_xlfn.NORM.S.INV($H$54)-SQRT($H$61)*$B531)/SQRT(1-$H$61),TRUE),(1-(1-RAND())^(1/$F$57))^(1/$H$57),0)</f>
        <v>0</v>
      </c>
      <c r="JW531" s="137">
        <f t="array" aca="1" ref="JW531" ca="1">IF(RAND()&lt;=_xlfn.NORM.S.DIST((_xlfn.NORM.S.INV($H$54)-SQRT($H$61)*$B531)/SQRT(1-$H$61),TRUE),(1-(1-RAND())^(1/$F$57))^(1/$H$57),0)</f>
        <v>0</v>
      </c>
      <c r="JX531" s="137">
        <f t="array" aca="1" ref="JX531" ca="1">IF(RAND()&lt;=_xlfn.NORM.S.DIST((_xlfn.NORM.S.INV($H$54)-SQRT($H$61)*$B531)/SQRT(1-$H$61),TRUE),(1-(1-RAND())^(1/$F$57))^(1/$H$57),0)</f>
        <v>0</v>
      </c>
      <c r="JY531" s="137">
        <f t="array" aca="1" ref="JY531" ca="1">IF(RAND()&lt;=_xlfn.NORM.S.DIST((_xlfn.NORM.S.INV($H$54)-SQRT($H$61)*$B531)/SQRT(1-$H$61),TRUE),(1-(1-RAND())^(1/$F$57))^(1/$H$57),0)</f>
        <v>0</v>
      </c>
      <c r="JZ531" s="137">
        <f t="array" aca="1" ref="JZ531" ca="1">IF(RAND()&lt;=_xlfn.NORM.S.DIST((_xlfn.NORM.S.INV($H$54)-SQRT($H$61)*$B531)/SQRT(1-$H$61),TRUE),(1-(1-RAND())^(1/$F$57))^(1/$H$57),0)</f>
        <v>0</v>
      </c>
      <c r="KA531" s="137">
        <f t="array" aca="1" ref="KA531" ca="1">IF(RAND()&lt;=_xlfn.NORM.S.DIST((_xlfn.NORM.S.INV($H$54)-SQRT($H$61)*$B531)/SQRT(1-$H$61),TRUE),(1-(1-RAND())^(1/$F$57))^(1/$H$57),0)</f>
        <v>0</v>
      </c>
      <c r="KB531" s="137">
        <f t="array" aca="1" ref="KB531" ca="1">IF(RAND()&lt;=_xlfn.NORM.S.DIST((_xlfn.NORM.S.INV($H$54)-SQRT($H$61)*$B531)/SQRT(1-$H$61),TRUE),(1-(1-RAND())^(1/$F$57))^(1/$H$57),0)</f>
        <v>0</v>
      </c>
      <c r="KC531" s="137">
        <f t="array" aca="1" ref="KC531" ca="1">IF(RAND()&lt;=_xlfn.NORM.S.DIST((_xlfn.NORM.S.INV($H$54)-SQRT($H$61)*$B531)/SQRT(1-$H$61),TRUE),(1-(1-RAND())^(1/$F$57))^(1/$H$57),0)</f>
        <v>0</v>
      </c>
      <c r="KD531" s="137">
        <f t="array" aca="1" ref="KD531" ca="1">IF(RAND()&lt;=_xlfn.NORM.S.DIST((_xlfn.NORM.S.INV($H$54)-SQRT($H$61)*$B531)/SQRT(1-$H$61),TRUE),(1-(1-RAND())^(1/$F$57))^(1/$H$57),0)</f>
        <v>0</v>
      </c>
      <c r="KE531" s="137">
        <f t="array" aca="1" ref="KE531" ca="1">IF(RAND()&lt;=_xlfn.NORM.S.DIST((_xlfn.NORM.S.INV($H$54)-SQRT($H$61)*$B531)/SQRT(1-$H$61),TRUE),(1-(1-RAND())^(1/$F$57))^(1/$H$57),0)</f>
        <v>0</v>
      </c>
      <c r="KF531" s="137">
        <f t="array" aca="1" ref="KF531" ca="1">IF(RAND()&lt;=_xlfn.NORM.S.DIST((_xlfn.NORM.S.INV($H$54)-SQRT($H$61)*$B531)/SQRT(1-$H$61),TRUE),(1-(1-RAND())^(1/$F$57))^(1/$H$57),0)</f>
        <v>0.79604325726912095</v>
      </c>
      <c r="KG531" s="137">
        <f t="array" aca="1" ref="KG531" ca="1">IF(RAND()&lt;=_xlfn.NORM.S.DIST((_xlfn.NORM.S.INV($H$54)-SQRT($H$61)*$B531)/SQRT(1-$H$61),TRUE),(1-(1-RAND())^(1/$F$57))^(1/$H$57),0)</f>
        <v>0</v>
      </c>
      <c r="KH531" s="137">
        <f t="array" aca="1" ref="KH531" ca="1">IF(RAND()&lt;=_xlfn.NORM.S.DIST((_xlfn.NORM.S.INV($H$54)-SQRT($H$61)*$B531)/SQRT(1-$H$61),TRUE),(1-(1-RAND())^(1/$F$57))^(1/$H$57),0)</f>
        <v>0</v>
      </c>
      <c r="KI531" s="137">
        <f t="array" aca="1" ref="KI531" ca="1">IF(RAND()&lt;=_xlfn.NORM.S.DIST((_xlfn.NORM.S.INV($H$54)-SQRT($H$61)*$B531)/SQRT(1-$H$61),TRUE),(1-(1-RAND())^(1/$F$57))^(1/$H$57),0)</f>
        <v>0</v>
      </c>
      <c r="KJ531" s="137">
        <f t="array" aca="1" ref="KJ531" ca="1">IF(RAND()&lt;=_xlfn.NORM.S.DIST((_xlfn.NORM.S.INV($H$54)-SQRT($H$61)*$B531)/SQRT(1-$H$61),TRUE),(1-(1-RAND())^(1/$F$57))^(1/$H$57),0)</f>
        <v>0</v>
      </c>
      <c r="KK531" s="137">
        <f t="array" aca="1" ref="KK531" ca="1">IF(RAND()&lt;=_xlfn.NORM.S.DIST((_xlfn.NORM.S.INV($H$54)-SQRT($H$61)*$B531)/SQRT(1-$H$61),TRUE),(1-(1-RAND())^(1/$F$57))^(1/$H$57),0)</f>
        <v>0.84093132594621989</v>
      </c>
      <c r="KL531" s="137">
        <f t="array" aca="1" ref="KL531" ca="1">IF(RAND()&lt;=_xlfn.NORM.S.DIST((_xlfn.NORM.S.INV($H$54)-SQRT($H$61)*$B531)/SQRT(1-$H$61),TRUE),(1-(1-RAND())^(1/$F$57))^(1/$H$57),0)</f>
        <v>0</v>
      </c>
      <c r="KM531" s="137">
        <f t="array" aca="1" ref="KM531" ca="1">IF(RAND()&lt;=_xlfn.NORM.S.DIST((_xlfn.NORM.S.INV($H$54)-SQRT($H$61)*$B531)/SQRT(1-$H$61),TRUE),(1-(1-RAND())^(1/$F$57))^(1/$H$57),0)</f>
        <v>0</v>
      </c>
      <c r="KN531" s="137">
        <f t="array" aca="1" ref="KN531" ca="1">IF(RAND()&lt;=_xlfn.NORM.S.DIST((_xlfn.NORM.S.INV($H$54)-SQRT($H$61)*$B531)/SQRT(1-$H$61),TRUE),(1-(1-RAND())^(1/$F$57))^(1/$H$57),0)</f>
        <v>0</v>
      </c>
      <c r="KO531" s="137">
        <f t="array" aca="1" ref="KO531" ca="1">IF(RAND()&lt;=_xlfn.NORM.S.DIST((_xlfn.NORM.S.INV($H$54)-SQRT($H$61)*$B531)/SQRT(1-$H$61),TRUE),(1-(1-RAND())^(1/$F$57))^(1/$H$57),0)</f>
        <v>0</v>
      </c>
      <c r="KP531" s="137">
        <f t="array" aca="1" ref="KP531" ca="1">IF(RAND()&lt;=_xlfn.NORM.S.DIST((_xlfn.NORM.S.INV($H$54)-SQRT($H$61)*$B531)/SQRT(1-$H$61),TRUE),(1-(1-RAND())^(1/$F$57))^(1/$H$57),0)</f>
        <v>0</v>
      </c>
      <c r="KQ531" s="137">
        <f t="array" aca="1" ref="KQ531" ca="1">IF(RAND()&lt;=_xlfn.NORM.S.DIST((_xlfn.NORM.S.INV($H$54)-SQRT($H$61)*$B531)/SQRT(1-$H$61),TRUE),(1-(1-RAND())^(1/$F$57))^(1/$H$57),0)</f>
        <v>0</v>
      </c>
      <c r="KR531" s="137">
        <f t="array" aca="1" ref="KR531" ca="1">IF(RAND()&lt;=_xlfn.NORM.S.DIST((_xlfn.NORM.S.INV($H$54)-SQRT($H$61)*$B531)/SQRT(1-$H$61),TRUE),(1-(1-RAND())^(1/$F$57))^(1/$H$57),0)</f>
        <v>0</v>
      </c>
      <c r="KS531" s="137">
        <f t="shared" ca="1" si="124"/>
        <v>4</v>
      </c>
      <c r="KT531" s="137">
        <f t="shared" ca="1" si="125"/>
        <v>2.0420732130213128</v>
      </c>
      <c r="KU531" s="137">
        <f t="array" aca="1" ref="KU531" ca="1">IF(RAND()&lt;=_xlfn.NORM.S.DIST((_xlfn.NORM.S.INV($I$54)-SQRT($I$61)*$B531)/SQRT(1-$I$61),TRUE),(1-(1-RAND())^(1/$F$57))^(1/$H$57),0)</f>
        <v>0.46666812571502747</v>
      </c>
      <c r="KV531" s="137">
        <f t="array" aca="1" ref="KV531" ca="1">IF(RAND()&lt;=_xlfn.NORM.S.DIST((_xlfn.NORM.S.INV($I$54)-SQRT($I$61)*$B531)/SQRT(1-$I$61),TRUE),(1-(1-RAND())^(1/$F$57))^(1/$H$57),0)</f>
        <v>0</v>
      </c>
      <c r="KW531" s="137">
        <f t="array" aca="1" ref="KW531" ca="1">IF(RAND()&lt;=_xlfn.NORM.S.DIST((_xlfn.NORM.S.INV($I$54)-SQRT($I$61)*$B531)/SQRT(1-$I$61),TRUE),(1-(1-RAND())^(1/$F$57))^(1/$H$57),0)</f>
        <v>0</v>
      </c>
      <c r="KX531" s="137">
        <f t="array" aca="1" ref="KX531" ca="1">IF(RAND()&lt;=_xlfn.NORM.S.DIST((_xlfn.NORM.S.INV($I$54)-SQRT($I$61)*$B531)/SQRT(1-$I$61),TRUE),(1-(1-RAND())^(1/$F$57))^(1/$H$57),0)</f>
        <v>0.15936317635335859</v>
      </c>
      <c r="KY531" s="137">
        <f t="array" aca="1" ref="KY531" ca="1">IF(RAND()&lt;=_xlfn.NORM.S.DIST((_xlfn.NORM.S.INV($I$54)-SQRT($I$61)*$B531)/SQRT(1-$I$61),TRUE),(1-(1-RAND())^(1/$F$57))^(1/$H$57),0)</f>
        <v>0.15335263413094843</v>
      </c>
      <c r="KZ531" s="137">
        <f t="array" aca="1" ref="KZ531" ca="1">IF(RAND()&lt;=_xlfn.NORM.S.DIST((_xlfn.NORM.S.INV($I$54)-SQRT($I$61)*$B531)/SQRT(1-$I$61),TRUE),(1-(1-RAND())^(1/$F$57))^(1/$H$57),0)</f>
        <v>1.2826311500153606E-4</v>
      </c>
      <c r="LA531" s="137">
        <f t="array" aca="1" ref="LA531" ca="1">IF(RAND()&lt;=_xlfn.NORM.S.DIST((_xlfn.NORM.S.INV($I$54)-SQRT($I$61)*$B531)/SQRT(1-$I$61),TRUE),(1-(1-RAND())^(1/$F$57))^(1/$H$57),0)</f>
        <v>0</v>
      </c>
      <c r="LB531" s="137">
        <f t="array" aca="1" ref="LB531" ca="1">IF(RAND()&lt;=_xlfn.NORM.S.DIST((_xlfn.NORM.S.INV($I$54)-SQRT($I$61)*$B531)/SQRT(1-$I$61),TRUE),(1-(1-RAND())^(1/$F$57))^(1/$H$57),0)</f>
        <v>0.1748209250672253</v>
      </c>
      <c r="LC531" s="137">
        <f t="array" aca="1" ref="LC531" ca="1">IF(RAND()&lt;=_xlfn.NORM.S.DIST((_xlfn.NORM.S.INV($I$54)-SQRT($I$61)*$B531)/SQRT(1-$I$61),TRUE),(1-(1-RAND())^(1/$F$57))^(1/$H$57),0)</f>
        <v>0.51253048568543103</v>
      </c>
      <c r="LD531" s="137">
        <f t="array" aca="1" ref="LD531" ca="1">IF(RAND()&lt;=_xlfn.NORM.S.DIST((_xlfn.NORM.S.INV($I$54)-SQRT($I$61)*$B531)/SQRT(1-$I$61),TRUE),(1-(1-RAND())^(1/$F$57))^(1/$H$57),0)</f>
        <v>0.83499064108889176</v>
      </c>
      <c r="LE531" s="137">
        <f t="shared" ca="1" si="126"/>
        <v>7</v>
      </c>
      <c r="LF531" s="137">
        <f t="shared" ca="1" si="127"/>
        <v>2.3018542511558842</v>
      </c>
      <c r="LG531" s="137">
        <f t="shared" ca="1" si="128"/>
        <v>32</v>
      </c>
      <c r="LH531" s="137">
        <f t="shared" ca="1" si="128"/>
        <v>16.585853259177853</v>
      </c>
    </row>
    <row r="532" spans="1:320" x14ac:dyDescent="0.3">
      <c r="A532"/>
      <c r="B532" s="137">
        <f t="shared" ca="1" si="114"/>
        <v>1.5684483107790808</v>
      </c>
      <c r="C532" s="137">
        <f t="array" aca="1" ref="C532" ca="1">IF(RAND()&lt;=_xlfn.NORM.S.DIST((_xlfn.NORM.S.INV($B$54)-SQRT($B$61)*$B532)/SQRT(1-$B$61),TRUE),(1-(1-RAND())^(1/$F$57))^(1/$H$57),0)</f>
        <v>0</v>
      </c>
      <c r="D532" s="137">
        <f t="array" aca="1" ref="D532" ca="1">IF(RAND()&lt;=_xlfn.NORM.S.DIST((_xlfn.NORM.S.INV($B$54)-SQRT($B$61)*$B532)/SQRT(1-$B$61),TRUE),(1-(1-RAND())^(1/$F$57))^(1/$H$57),0)</f>
        <v>0</v>
      </c>
      <c r="E532" s="137">
        <f t="array" aca="1" ref="E532" ca="1">IF(RAND()&lt;=_xlfn.NORM.S.DIST((_xlfn.NORM.S.INV($B$54)-SQRT($B$61)*$B532)/SQRT(1-$B$61),TRUE),(1-(1-RAND())^(1/$F$57))^(1/$H$57),0)</f>
        <v>0</v>
      </c>
      <c r="F532" s="137">
        <f t="array" aca="1" ref="F532" ca="1">IF(RAND()&lt;=_xlfn.NORM.S.DIST((_xlfn.NORM.S.INV($B$54)-SQRT($B$61)*$B532)/SQRT(1-$B$61),TRUE),(1-(1-RAND())^(1/$F$57))^(1/$H$57),0)</f>
        <v>0</v>
      </c>
      <c r="G532" s="137">
        <f t="array" aca="1" ref="G532" ca="1">IF(RAND()&lt;=_xlfn.NORM.S.DIST((_xlfn.NORM.S.INV($B$54)-SQRT($B$61)*$B532)/SQRT(1-$B$61),TRUE),(1-(1-RAND())^(1/$F$57))^(1/$H$57),0)</f>
        <v>0</v>
      </c>
      <c r="H532" s="137">
        <f t="array" aca="1" ref="H532" ca="1">IF(RAND()&lt;=_xlfn.NORM.S.DIST((_xlfn.NORM.S.INV($B$54)-SQRT($B$61)*$B532)/SQRT(1-$B$61),TRUE),(1-(1-RAND())^(1/$F$57))^(1/$H$57),0)</f>
        <v>0</v>
      </c>
      <c r="I532" s="137">
        <f t="array" aca="1" ref="I532" ca="1">IF(RAND()&lt;=_xlfn.NORM.S.DIST((_xlfn.NORM.S.INV($B$54)-SQRT($B$61)*$B532)/SQRT(1-$B$61),TRUE),(1-(1-RAND())^(1/$F$57))^(1/$H$57),0)</f>
        <v>0</v>
      </c>
      <c r="J532" s="137">
        <f t="array" aca="1" ref="J532" ca="1">IF(RAND()&lt;=_xlfn.NORM.S.DIST((_xlfn.NORM.S.INV($B$54)-SQRT($B$61)*$B532)/SQRT(1-$B$61),TRUE),(1-(1-RAND())^(1/$F$57))^(1/$H$57),0)</f>
        <v>0</v>
      </c>
      <c r="K532" s="137">
        <f t="array" aca="1" ref="K532" ca="1">IF(RAND()&lt;=_xlfn.NORM.S.DIST((_xlfn.NORM.S.INV($B$54)-SQRT($B$61)*$B532)/SQRT(1-$B$61),TRUE),(1-(1-RAND())^(1/$F$57))^(1/$H$57),0)</f>
        <v>0</v>
      </c>
      <c r="L532" s="137">
        <f t="array" aca="1" ref="L532" ca="1">IF(RAND()&lt;=_xlfn.NORM.S.DIST((_xlfn.NORM.S.INV($B$54)-SQRT($B$61)*$B532)/SQRT(1-$B$61),TRUE),(1-(1-RAND())^(1/$F$57))^(1/$H$57),0)</f>
        <v>0</v>
      </c>
      <c r="M532" s="137">
        <f t="shared" ca="1" si="129"/>
        <v>0</v>
      </c>
      <c r="N532" s="137">
        <f t="shared" ca="1" si="115"/>
        <v>0</v>
      </c>
      <c r="O532" s="137">
        <f t="array" aca="1" ref="O532" ca="1">IF(RAND()&lt;=_xlfn.NORM.S.DIST((_xlfn.NORM.S.INV($C$54)-SQRT($C$61)*$B532)/SQRT(1-$C$61),TRUE),(1-(1-RAND())^(1/$F$57))^(1/$H$57),0)</f>
        <v>0</v>
      </c>
      <c r="P532" s="137">
        <f t="array" aca="1" ref="P532" ca="1">IF(RAND()&lt;=_xlfn.NORM.S.DIST((_xlfn.NORM.S.INV($C$54)-SQRT($C$61)*$B532)/SQRT(1-$C$61),TRUE),(1-(1-RAND())^(1/$F$57))^(1/$H$57),0)</f>
        <v>0</v>
      </c>
      <c r="Q532" s="137">
        <f t="array" aca="1" ref="Q532" ca="1">IF(RAND()&lt;=_xlfn.NORM.S.DIST((_xlfn.NORM.S.INV($C$54)-SQRT($C$61)*$B532)/SQRT(1-$C$61),TRUE),(1-(1-RAND())^(1/$F$57))^(1/$H$57),0)</f>
        <v>0</v>
      </c>
      <c r="R532" s="137">
        <f t="array" aca="1" ref="R532" ca="1">IF(RAND()&lt;=_xlfn.NORM.S.DIST((_xlfn.NORM.S.INV($C$54)-SQRT($C$61)*$B532)/SQRT(1-$C$61),TRUE),(1-(1-RAND())^(1/$F$57))^(1/$H$57),0)</f>
        <v>0</v>
      </c>
      <c r="S532" s="137">
        <f t="array" aca="1" ref="S532" ca="1">IF(RAND()&lt;=_xlfn.NORM.S.DIST((_xlfn.NORM.S.INV($C$54)-SQRT($C$61)*$B532)/SQRT(1-$C$61),TRUE),(1-(1-RAND())^(1/$F$57))^(1/$H$57),0)</f>
        <v>0</v>
      </c>
      <c r="T532" s="137">
        <f t="array" aca="1" ref="T532" ca="1">IF(RAND()&lt;=_xlfn.NORM.S.DIST((_xlfn.NORM.S.INV($C$54)-SQRT($C$61)*$B532)/SQRT(1-$C$61),TRUE),(1-(1-RAND())^(1/$F$57))^(1/$H$57),0)</f>
        <v>0</v>
      </c>
      <c r="U532" s="137">
        <f t="array" aca="1" ref="U532" ca="1">IF(RAND()&lt;=_xlfn.NORM.S.DIST((_xlfn.NORM.S.INV($C$54)-SQRT($C$61)*$B532)/SQRT(1-$C$61),TRUE),(1-(1-RAND())^(1/$F$57))^(1/$H$57),0)</f>
        <v>0</v>
      </c>
      <c r="V532" s="137">
        <f t="array" aca="1" ref="V532" ca="1">IF(RAND()&lt;=_xlfn.NORM.S.DIST((_xlfn.NORM.S.INV($C$54)-SQRT($C$61)*$B532)/SQRT(1-$C$61),TRUE),(1-(1-RAND())^(1/$F$57))^(1/$H$57),0)</f>
        <v>0</v>
      </c>
      <c r="W532" s="137">
        <f t="array" aca="1" ref="W532" ca="1">IF(RAND()&lt;=_xlfn.NORM.S.DIST((_xlfn.NORM.S.INV($C$54)-SQRT($C$61)*$B532)/SQRT(1-$C$61),TRUE),(1-(1-RAND())^(1/$F$57))^(1/$H$57),0)</f>
        <v>0</v>
      </c>
      <c r="X532" s="137">
        <f t="array" aca="1" ref="X532" ca="1">IF(RAND()&lt;=_xlfn.NORM.S.DIST((_xlfn.NORM.S.INV($C$54)-SQRT($C$61)*$B532)/SQRT(1-$C$61),TRUE),(1-(1-RAND())^(1/$F$57))^(1/$H$57),0)</f>
        <v>0</v>
      </c>
      <c r="Y532" s="137">
        <f t="array" aca="1" ref="Y532" ca="1">IF(RAND()&lt;=_xlfn.NORM.S.DIST((_xlfn.NORM.S.INV($C$54)-SQRT($C$61)*$B532)/SQRT(1-$C$61),TRUE),(1-(1-RAND())^(1/$F$57))^(1/$H$57),0)</f>
        <v>0</v>
      </c>
      <c r="Z532" s="137">
        <f t="array" aca="1" ref="Z532" ca="1">IF(RAND()&lt;=_xlfn.NORM.S.DIST((_xlfn.NORM.S.INV($C$54)-SQRT($C$61)*$B532)/SQRT(1-$C$61),TRUE),(1-(1-RAND())^(1/$F$57))^(1/$H$57),0)</f>
        <v>0</v>
      </c>
      <c r="AA532" s="137">
        <f t="array" aca="1" ref="AA532" ca="1">IF(RAND()&lt;=_xlfn.NORM.S.DIST((_xlfn.NORM.S.INV($C$54)-SQRT($C$61)*$B532)/SQRT(1-$C$61),TRUE),(1-(1-RAND())^(1/$F$57))^(1/$H$57),0)</f>
        <v>0</v>
      </c>
      <c r="AB532" s="137">
        <f t="array" aca="1" ref="AB532" ca="1">IF(RAND()&lt;=_xlfn.NORM.S.DIST((_xlfn.NORM.S.INV($C$54)-SQRT($C$61)*$B532)/SQRT(1-$C$61),TRUE),(1-(1-RAND())^(1/$F$57))^(1/$H$57),0)</f>
        <v>0</v>
      </c>
      <c r="AC532" s="137">
        <f t="array" aca="1" ref="AC532" ca="1">IF(RAND()&lt;=_xlfn.NORM.S.DIST((_xlfn.NORM.S.INV($C$54)-SQRT($C$61)*$B532)/SQRT(1-$C$61),TRUE),(1-(1-RAND())^(1/$F$57))^(1/$H$57),0)</f>
        <v>0</v>
      </c>
      <c r="AD532" s="137">
        <f t="array" aca="1" ref="AD532" ca="1">IF(RAND()&lt;=_xlfn.NORM.S.DIST((_xlfn.NORM.S.INV($C$54)-SQRT($C$61)*$B532)/SQRT(1-$C$61),TRUE),(1-(1-RAND())^(1/$F$57))^(1/$H$57),0)</f>
        <v>0</v>
      </c>
      <c r="AE532" s="137">
        <f t="array" aca="1" ref="AE532" ca="1">IF(RAND()&lt;=_xlfn.NORM.S.DIST((_xlfn.NORM.S.INV($C$54)-SQRT($C$61)*$B532)/SQRT(1-$C$61),TRUE),(1-(1-RAND())^(1/$F$57))^(1/$H$57),0)</f>
        <v>0</v>
      </c>
      <c r="AF532" s="137">
        <f t="array" aca="1" ref="AF532" ca="1">IF(RAND()&lt;=_xlfn.NORM.S.DIST((_xlfn.NORM.S.INV($C$54)-SQRT($C$61)*$B532)/SQRT(1-$C$61),TRUE),(1-(1-RAND())^(1/$F$57))^(1/$H$57),0)</f>
        <v>0</v>
      </c>
      <c r="AG532" s="137">
        <f t="array" aca="1" ref="AG532" ca="1">IF(RAND()&lt;=_xlfn.NORM.S.DIST((_xlfn.NORM.S.INV($C$54)-SQRT($C$61)*$B532)/SQRT(1-$C$61),TRUE),(1-(1-RAND())^(1/$F$57))^(1/$H$57),0)</f>
        <v>0</v>
      </c>
      <c r="AH532" s="137">
        <f t="array" aca="1" ref="AH532" ca="1">IF(RAND()&lt;=_xlfn.NORM.S.DIST((_xlfn.NORM.S.INV($C$54)-SQRT($C$61)*$B532)/SQRT(1-$C$61),TRUE),(1-(1-RAND())^(1/$F$57))^(1/$H$57),0)</f>
        <v>0</v>
      </c>
      <c r="AI532" s="137">
        <f t="array" aca="1" ref="AI532" ca="1">IF(RAND()&lt;=_xlfn.NORM.S.DIST((_xlfn.NORM.S.INV($C$54)-SQRT($C$61)*$B532)/SQRT(1-$C$61),TRUE),(1-(1-RAND())^(1/$F$57))^(1/$H$57),0)</f>
        <v>0</v>
      </c>
      <c r="AJ532" s="137">
        <f t="array" aca="1" ref="AJ532" ca="1">IF(RAND()&lt;=_xlfn.NORM.S.DIST((_xlfn.NORM.S.INV($C$54)-SQRT($C$61)*$B532)/SQRT(1-$C$61),TRUE),(1-(1-RAND())^(1/$F$57))^(1/$H$57),0)</f>
        <v>0</v>
      </c>
      <c r="AK532" s="137">
        <f t="array" aca="1" ref="AK532" ca="1">IF(RAND()&lt;=_xlfn.NORM.S.DIST((_xlfn.NORM.S.INV($C$54)-SQRT($C$61)*$B532)/SQRT(1-$C$61),TRUE),(1-(1-RAND())^(1/$F$57))^(1/$H$57),0)</f>
        <v>0</v>
      </c>
      <c r="AL532" s="137">
        <f t="array" aca="1" ref="AL532" ca="1">IF(RAND()&lt;=_xlfn.NORM.S.DIST((_xlfn.NORM.S.INV($C$54)-SQRT($C$61)*$B532)/SQRT(1-$C$61),TRUE),(1-(1-RAND())^(1/$F$57))^(1/$H$57),0)</f>
        <v>0</v>
      </c>
      <c r="AM532" s="137">
        <f t="array" aca="1" ref="AM532" ca="1">IF(RAND()&lt;=_xlfn.NORM.S.DIST((_xlfn.NORM.S.INV($C$54)-SQRT($C$61)*$B532)/SQRT(1-$C$61),TRUE),(1-(1-RAND())^(1/$F$57))^(1/$H$57),0)</f>
        <v>0</v>
      </c>
      <c r="AN532" s="137">
        <f t="array" aca="1" ref="AN532" ca="1">IF(RAND()&lt;=_xlfn.NORM.S.DIST((_xlfn.NORM.S.INV($C$54)-SQRT($C$61)*$B532)/SQRT(1-$C$61),TRUE),(1-(1-RAND())^(1/$F$57))^(1/$H$57),0)</f>
        <v>0</v>
      </c>
      <c r="AO532" s="137">
        <f t="array" aca="1" ref="AO532" ca="1">IF(RAND()&lt;=_xlfn.NORM.S.DIST((_xlfn.NORM.S.INV($C$54)-SQRT($C$61)*$B532)/SQRT(1-$C$61),TRUE),(1-(1-RAND())^(1/$F$57))^(1/$H$57),0)</f>
        <v>0</v>
      </c>
      <c r="AP532" s="137">
        <f t="array" aca="1" ref="AP532" ca="1">IF(RAND()&lt;=_xlfn.NORM.S.DIST((_xlfn.NORM.S.INV($C$54)-SQRT($C$61)*$B532)/SQRT(1-$C$61),TRUE),(1-(1-RAND())^(1/$F$57))^(1/$H$57),0)</f>
        <v>0</v>
      </c>
      <c r="AQ532" s="137">
        <f t="array" aca="1" ref="AQ532" ca="1">IF(RAND()&lt;=_xlfn.NORM.S.DIST((_xlfn.NORM.S.INV($C$54)-SQRT($C$61)*$B532)/SQRT(1-$C$61),TRUE),(1-(1-RAND())^(1/$F$57))^(1/$H$57),0)</f>
        <v>0</v>
      </c>
      <c r="AR532" s="137">
        <f t="array" aca="1" ref="AR532" ca="1">IF(RAND()&lt;=_xlfn.NORM.S.DIST((_xlfn.NORM.S.INV($C$54)-SQRT($C$61)*$B532)/SQRT(1-$C$61),TRUE),(1-(1-RAND())^(1/$F$57))^(1/$H$57),0)</f>
        <v>0</v>
      </c>
      <c r="AS532" s="137">
        <f t="array" aca="1" ref="AS532" ca="1">COUNTIF(O532:AR532,"&gt;"&amp;0)</f>
        <v>0</v>
      </c>
      <c r="AT532" s="137">
        <f t="shared" ca="1" si="116"/>
        <v>0</v>
      </c>
      <c r="AU532" s="137">
        <f t="array" aca="1" ref="AU532" ca="1">IF(RAND()&lt;=_xlfn.NORM.S.DIST((_xlfn.NORM.S.INV($D$54)-SQRT($D$61)*$B532)/SQRT(1-$D$61),TRUE),(1-(1-RAND())^(1/$F$57))^(1/$H$57),0)</f>
        <v>0</v>
      </c>
      <c r="AV532" s="137">
        <f t="array" aca="1" ref="AV532" ca="1">IF(RAND()&lt;=_xlfn.NORM.S.DIST((_xlfn.NORM.S.INV($D$54)-SQRT($D$61)*$B532)/SQRT(1-$D$61),TRUE),(1-(1-RAND())^(1/$F$57))^(1/$H$57),0)</f>
        <v>0</v>
      </c>
      <c r="AW532" s="137">
        <f t="array" aca="1" ref="AW532" ca="1">IF(RAND()&lt;=_xlfn.NORM.S.DIST((_xlfn.NORM.S.INV($D$54)-SQRT($D$61)*$B532)/SQRT(1-$D$61),TRUE),(1-(1-RAND())^(1/$F$57))^(1/$H$57),0)</f>
        <v>0</v>
      </c>
      <c r="AX532" s="137">
        <f t="array" aca="1" ref="AX532" ca="1">IF(RAND()&lt;=_xlfn.NORM.S.DIST((_xlfn.NORM.S.INV($D$54)-SQRT($D$61)*$B532)/SQRT(1-$D$61),TRUE),(1-(1-RAND())^(1/$F$57))^(1/$H$57),0)</f>
        <v>0</v>
      </c>
      <c r="AY532" s="137">
        <f t="array" aca="1" ref="AY532" ca="1">IF(RAND()&lt;=_xlfn.NORM.S.DIST((_xlfn.NORM.S.INV($D$54)-SQRT($D$61)*$B532)/SQRT(1-$D$61),TRUE),(1-(1-RAND())^(1/$F$57))^(1/$H$57),0)</f>
        <v>0</v>
      </c>
      <c r="AZ532" s="137">
        <f t="array" aca="1" ref="AZ532" ca="1">IF(RAND()&lt;=_xlfn.NORM.S.DIST((_xlfn.NORM.S.INV($D$54)-SQRT($D$61)*$B532)/SQRT(1-$D$61),TRUE),(1-(1-RAND())^(1/$F$57))^(1/$H$57),0)</f>
        <v>0</v>
      </c>
      <c r="BA532" s="137">
        <f t="array" aca="1" ref="BA532" ca="1">IF(RAND()&lt;=_xlfn.NORM.S.DIST((_xlfn.NORM.S.INV($D$54)-SQRT($D$61)*$B532)/SQRT(1-$D$61),TRUE),(1-(1-RAND())^(1/$F$57))^(1/$H$57),0)</f>
        <v>0</v>
      </c>
      <c r="BB532" s="137">
        <f t="array" aca="1" ref="BB532" ca="1">IF(RAND()&lt;=_xlfn.NORM.S.DIST((_xlfn.NORM.S.INV($D$54)-SQRT($D$61)*$B532)/SQRT(1-$D$61),TRUE),(1-(1-RAND())^(1/$F$57))^(1/$H$57),0)</f>
        <v>0</v>
      </c>
      <c r="BC532" s="137">
        <f t="array" aca="1" ref="BC532" ca="1">IF(RAND()&lt;=_xlfn.NORM.S.DIST((_xlfn.NORM.S.INV($D$54)-SQRT($D$61)*$B532)/SQRT(1-$D$61),TRUE),(1-(1-RAND())^(1/$F$57))^(1/$H$57),0)</f>
        <v>0</v>
      </c>
      <c r="BD532" s="137">
        <f t="array" aca="1" ref="BD532" ca="1">IF(RAND()&lt;=_xlfn.NORM.S.DIST((_xlfn.NORM.S.INV($D$54)-SQRT($D$61)*$B532)/SQRT(1-$D$61),TRUE),(1-(1-RAND())^(1/$F$57))^(1/$H$57),0)</f>
        <v>0</v>
      </c>
      <c r="BE532" s="137">
        <f t="array" aca="1" ref="BE532" ca="1">IF(RAND()&lt;=_xlfn.NORM.S.DIST((_xlfn.NORM.S.INV($D$54)-SQRT($D$61)*$B532)/SQRT(1-$D$61),TRUE),(1-(1-RAND())^(1/$F$57))^(1/$H$57),0)</f>
        <v>0</v>
      </c>
      <c r="BF532" s="137">
        <f t="array" aca="1" ref="BF532" ca="1">IF(RAND()&lt;=_xlfn.NORM.S.DIST((_xlfn.NORM.S.INV($D$54)-SQRT($D$61)*$B532)/SQRT(1-$D$61),TRUE),(1-(1-RAND())^(1/$F$57))^(1/$H$57),0)</f>
        <v>0</v>
      </c>
      <c r="BG532" s="137">
        <f t="array" aca="1" ref="BG532" ca="1">IF(RAND()&lt;=_xlfn.NORM.S.DIST((_xlfn.NORM.S.INV($D$54)-SQRT($D$61)*$B532)/SQRT(1-$D$61),TRUE),(1-(1-RAND())^(1/$F$57))^(1/$H$57),0)</f>
        <v>0</v>
      </c>
      <c r="BH532" s="137">
        <f t="array" aca="1" ref="BH532" ca="1">IF(RAND()&lt;=_xlfn.NORM.S.DIST((_xlfn.NORM.S.INV($D$54)-SQRT($D$61)*$B532)/SQRT(1-$D$61),TRUE),(1-(1-RAND())^(1/$F$57))^(1/$H$57),0)</f>
        <v>0</v>
      </c>
      <c r="BI532" s="137">
        <f t="array" aca="1" ref="BI532" ca="1">IF(RAND()&lt;=_xlfn.NORM.S.DIST((_xlfn.NORM.S.INV($D$54)-SQRT($D$61)*$B532)/SQRT(1-$D$61),TRUE),(1-(1-RAND())^(1/$F$57))^(1/$H$57),0)</f>
        <v>0</v>
      </c>
      <c r="BJ532" s="137">
        <f t="array" aca="1" ref="BJ532" ca="1">IF(RAND()&lt;=_xlfn.NORM.S.DIST((_xlfn.NORM.S.INV($D$54)-SQRT($D$61)*$B532)/SQRT(1-$D$61),TRUE),(1-(1-RAND())^(1/$F$57))^(1/$H$57),0)</f>
        <v>0</v>
      </c>
      <c r="BK532" s="137">
        <f t="array" aca="1" ref="BK532" ca="1">IF(RAND()&lt;=_xlfn.NORM.S.DIST((_xlfn.NORM.S.INV($D$54)-SQRT($D$61)*$B532)/SQRT(1-$D$61),TRUE),(1-(1-RAND())^(1/$F$57))^(1/$H$57),0)</f>
        <v>0</v>
      </c>
      <c r="BL532" s="137">
        <f t="array" aca="1" ref="BL532" ca="1">IF(RAND()&lt;=_xlfn.NORM.S.DIST((_xlfn.NORM.S.INV($D$54)-SQRT($D$61)*$B532)/SQRT(1-$D$61),TRUE),(1-(1-RAND())^(1/$F$57))^(1/$H$57),0)</f>
        <v>0</v>
      </c>
      <c r="BM532" s="137">
        <f t="array" aca="1" ref="BM532" ca="1">IF(RAND()&lt;=_xlfn.NORM.S.DIST((_xlfn.NORM.S.INV($D$54)-SQRT($D$61)*$B532)/SQRT(1-$D$61),TRUE),(1-(1-RAND())^(1/$F$57))^(1/$H$57),0)</f>
        <v>0</v>
      </c>
      <c r="BN532" s="137">
        <f t="array" aca="1" ref="BN532" ca="1">IF(RAND()&lt;=_xlfn.NORM.S.DIST((_xlfn.NORM.S.INV($D$54)-SQRT($D$61)*$B532)/SQRT(1-$D$61),TRUE),(1-(1-RAND())^(1/$F$57))^(1/$H$57),0)</f>
        <v>0</v>
      </c>
      <c r="BO532" s="137">
        <f t="array" aca="1" ref="BO532" ca="1">IF(RAND()&lt;=_xlfn.NORM.S.DIST((_xlfn.NORM.S.INV($D$54)-SQRT($D$61)*$B532)/SQRT(1-$D$61),TRUE),(1-(1-RAND())^(1/$F$57))^(1/$H$57),0)</f>
        <v>0</v>
      </c>
      <c r="BP532" s="137">
        <f t="array" aca="1" ref="BP532" ca="1">IF(RAND()&lt;=_xlfn.NORM.S.DIST((_xlfn.NORM.S.INV($D$54)-SQRT($D$61)*$B532)/SQRT(1-$D$61),TRUE),(1-(1-RAND())^(1/$F$57))^(1/$H$57),0)</f>
        <v>0</v>
      </c>
      <c r="BQ532" s="137">
        <f t="array" aca="1" ref="BQ532" ca="1">IF(RAND()&lt;=_xlfn.NORM.S.DIST((_xlfn.NORM.S.INV($D$54)-SQRT($D$61)*$B532)/SQRT(1-$D$61),TRUE),(1-(1-RAND())^(1/$F$57))^(1/$H$57),0)</f>
        <v>0</v>
      </c>
      <c r="BR532" s="137">
        <f t="array" aca="1" ref="BR532" ca="1">IF(RAND()&lt;=_xlfn.NORM.S.DIST((_xlfn.NORM.S.INV($D$54)-SQRT($D$61)*$B532)/SQRT(1-$D$61),TRUE),(1-(1-RAND())^(1/$F$57))^(1/$H$57),0)</f>
        <v>0</v>
      </c>
      <c r="BS532" s="137">
        <f t="array" aca="1" ref="BS532" ca="1">IF(RAND()&lt;=_xlfn.NORM.S.DIST((_xlfn.NORM.S.INV($D$54)-SQRT($D$61)*$B532)/SQRT(1-$D$61),TRUE),(1-(1-RAND())^(1/$F$57))^(1/$H$57),0)</f>
        <v>0</v>
      </c>
      <c r="BT532" s="137">
        <f t="array" aca="1" ref="BT532" ca="1">IF(RAND()&lt;=_xlfn.NORM.S.DIST((_xlfn.NORM.S.INV($D$54)-SQRT($D$61)*$B532)/SQRT(1-$D$61),TRUE),(1-(1-RAND())^(1/$F$57))^(1/$H$57),0)</f>
        <v>0</v>
      </c>
      <c r="BU532" s="137">
        <f t="array" aca="1" ref="BU532" ca="1">IF(RAND()&lt;=_xlfn.NORM.S.DIST((_xlfn.NORM.S.INV($D$54)-SQRT($D$61)*$B532)/SQRT(1-$D$61),TRUE),(1-(1-RAND())^(1/$F$57))^(1/$H$57),0)</f>
        <v>0</v>
      </c>
      <c r="BV532" s="137">
        <f t="array" aca="1" ref="BV532" ca="1">IF(RAND()&lt;=_xlfn.NORM.S.DIST((_xlfn.NORM.S.INV($D$54)-SQRT($D$61)*$B532)/SQRT(1-$D$61),TRUE),(1-(1-RAND())^(1/$F$57))^(1/$H$57),0)</f>
        <v>0</v>
      </c>
      <c r="BW532" s="137">
        <f t="array" aca="1" ref="BW532" ca="1">IF(RAND()&lt;=_xlfn.NORM.S.DIST((_xlfn.NORM.S.INV($D$54)-SQRT($D$61)*$B532)/SQRT(1-$D$61),TRUE),(1-(1-RAND())^(1/$F$57))^(1/$H$57),0)</f>
        <v>0</v>
      </c>
      <c r="BX532" s="137">
        <f t="array" aca="1" ref="BX532" ca="1">IF(RAND()&lt;=_xlfn.NORM.S.DIST((_xlfn.NORM.S.INV($D$54)-SQRT($D$61)*$B532)/SQRT(1-$D$61),TRUE),(1-(1-RAND())^(1/$F$57))^(1/$H$57),0)</f>
        <v>0</v>
      </c>
      <c r="BY532" s="137">
        <f t="array" aca="1" ref="BY532" ca="1">IF(RAND()&lt;=_xlfn.NORM.S.DIST((_xlfn.NORM.S.INV($D$54)-SQRT($D$61)*$B532)/SQRT(1-$D$61),TRUE),(1-(1-RAND())^(1/$F$57))^(1/$H$57),0)</f>
        <v>0</v>
      </c>
      <c r="BZ532" s="137">
        <f t="array" aca="1" ref="BZ532" ca="1">IF(RAND()&lt;=_xlfn.NORM.S.DIST((_xlfn.NORM.S.INV($D$54)-SQRT($D$61)*$B532)/SQRT(1-$D$61),TRUE),(1-(1-RAND())^(1/$F$57))^(1/$H$57),0)</f>
        <v>0</v>
      </c>
      <c r="CA532" s="137">
        <f t="array" aca="1" ref="CA532" ca="1">IF(RAND()&lt;=_xlfn.NORM.S.DIST((_xlfn.NORM.S.INV($D$54)-SQRT($D$61)*$B532)/SQRT(1-$D$61),TRUE),(1-(1-RAND())^(1/$F$57))^(1/$H$57),0)</f>
        <v>0</v>
      </c>
      <c r="CB532" s="137">
        <f t="array" aca="1" ref="CB532" ca="1">IF(RAND()&lt;=_xlfn.NORM.S.DIST((_xlfn.NORM.S.INV($D$54)-SQRT($D$61)*$B532)/SQRT(1-$D$61),TRUE),(1-(1-RAND())^(1/$F$57))^(1/$H$57),0)</f>
        <v>0</v>
      </c>
      <c r="CC532" s="137">
        <f t="array" aca="1" ref="CC532" ca="1">IF(RAND()&lt;=_xlfn.NORM.S.DIST((_xlfn.NORM.S.INV($D$54)-SQRT($D$61)*$B532)/SQRT(1-$D$61),TRUE),(1-(1-RAND())^(1/$F$57))^(1/$H$57),0)</f>
        <v>0</v>
      </c>
      <c r="CD532" s="137">
        <f t="array" aca="1" ref="CD532" ca="1">IF(RAND()&lt;=_xlfn.NORM.S.DIST((_xlfn.NORM.S.INV($D$54)-SQRT($D$61)*$B532)/SQRT(1-$D$61),TRUE),(1-(1-RAND())^(1/$F$57))^(1/$H$57),0)</f>
        <v>0</v>
      </c>
      <c r="CE532" s="137">
        <f t="array" aca="1" ref="CE532" ca="1">IF(RAND()&lt;=_xlfn.NORM.S.DIST((_xlfn.NORM.S.INV($D$54)-SQRT($D$61)*$B532)/SQRT(1-$D$61),TRUE),(1-(1-RAND())^(1/$F$57))^(1/$H$57),0)</f>
        <v>0</v>
      </c>
      <c r="CF532" s="137">
        <f t="array" aca="1" ref="CF532" ca="1">IF(RAND()&lt;=_xlfn.NORM.S.DIST((_xlfn.NORM.S.INV($D$54)-SQRT($D$61)*$B532)/SQRT(1-$D$61),TRUE),(1-(1-RAND())^(1/$F$57))^(1/$H$57),0)</f>
        <v>0</v>
      </c>
      <c r="CG532" s="137">
        <f t="array" aca="1" ref="CG532" ca="1">IF(RAND()&lt;=_xlfn.NORM.S.DIST((_xlfn.NORM.S.INV($D$54)-SQRT($D$61)*$B532)/SQRT(1-$D$61),TRUE),(1-(1-RAND())^(1/$F$57))^(1/$H$57),0)</f>
        <v>0</v>
      </c>
      <c r="CH532" s="137">
        <f t="array" aca="1" ref="CH532" ca="1">IF(RAND()&lt;=_xlfn.NORM.S.DIST((_xlfn.NORM.S.INV($D$54)-SQRT($D$61)*$B532)/SQRT(1-$D$61),TRUE),(1-(1-RAND())^(1/$F$57))^(1/$H$57),0)</f>
        <v>0</v>
      </c>
      <c r="CI532" s="137">
        <f t="array" aca="1" ref="CI532" ca="1">COUNTIF(AU532:CH532,"&gt;"&amp;0)</f>
        <v>0</v>
      </c>
      <c r="CJ532" s="137">
        <f t="shared" ca="1" si="117"/>
        <v>0</v>
      </c>
      <c r="CK532" s="137">
        <f t="array" aca="1" ref="CK532" ca="1">IF(RAND()&lt;=_xlfn.NORM.S.DIST((_xlfn.NORM.S.INV($E$54)-SQRT($E$61)*$B532)/SQRT(1-$E$61),TRUE),(1-(1-RAND())^(1/$F$57))^(1/$H$57),0)</f>
        <v>0</v>
      </c>
      <c r="CL532" s="137">
        <f t="array" aca="1" ref="CL532" ca="1">IF(RAND()&lt;=_xlfn.NORM.S.DIST((_xlfn.NORM.S.INV($E$54)-SQRT($E$61)*$B532)/SQRT(1-$E$61),TRUE),(1-(1-RAND())^(1/$F$57))^(1/$H$57),0)</f>
        <v>0</v>
      </c>
      <c r="CM532" s="137">
        <f t="array" aca="1" ref="CM532" ca="1">IF(RAND()&lt;=_xlfn.NORM.S.DIST((_xlfn.NORM.S.INV($E$54)-SQRT($E$61)*$B532)/SQRT(1-$E$61),TRUE),(1-(1-RAND())^(1/$F$57))^(1/$H$57),0)</f>
        <v>0</v>
      </c>
      <c r="CN532" s="137">
        <f t="array" aca="1" ref="CN532" ca="1">IF(RAND()&lt;=_xlfn.NORM.S.DIST((_xlfn.NORM.S.INV($E$54)-SQRT($E$61)*$B532)/SQRT(1-$E$61),TRUE),(1-(1-RAND())^(1/$F$57))^(1/$H$57),0)</f>
        <v>0</v>
      </c>
      <c r="CO532" s="137">
        <f t="array" aca="1" ref="CO532" ca="1">IF(RAND()&lt;=_xlfn.NORM.S.DIST((_xlfn.NORM.S.INV($E$54)-SQRT($E$61)*$B532)/SQRT(1-$E$61),TRUE),(1-(1-RAND())^(1/$F$57))^(1/$H$57),0)</f>
        <v>0</v>
      </c>
      <c r="CP532" s="137">
        <f t="array" aca="1" ref="CP532" ca="1">IF(RAND()&lt;=_xlfn.NORM.S.DIST((_xlfn.NORM.S.INV($E$54)-SQRT($E$61)*$B532)/SQRT(1-$E$61),TRUE),(1-(1-RAND())^(1/$F$57))^(1/$H$57),0)</f>
        <v>0</v>
      </c>
      <c r="CQ532" s="137">
        <f t="array" aca="1" ref="CQ532" ca="1">IF(RAND()&lt;=_xlfn.NORM.S.DIST((_xlfn.NORM.S.INV($E$54)-SQRT($E$61)*$B532)/SQRT(1-$E$61),TRUE),(1-(1-RAND())^(1/$F$57))^(1/$H$57),0)</f>
        <v>0</v>
      </c>
      <c r="CR532" s="137">
        <f t="array" aca="1" ref="CR532" ca="1">IF(RAND()&lt;=_xlfn.NORM.S.DIST((_xlfn.NORM.S.INV($E$54)-SQRT($E$61)*$B532)/SQRT(1-$E$61),TRUE),(1-(1-RAND())^(1/$F$57))^(1/$H$57),0)</f>
        <v>0</v>
      </c>
      <c r="CS532" s="137">
        <f t="array" aca="1" ref="CS532" ca="1">IF(RAND()&lt;=_xlfn.NORM.S.DIST((_xlfn.NORM.S.INV($E$54)-SQRT($E$61)*$B532)/SQRT(1-$E$61),TRUE),(1-(1-RAND())^(1/$F$57))^(1/$H$57),0)</f>
        <v>0</v>
      </c>
      <c r="CT532" s="137">
        <f t="array" aca="1" ref="CT532" ca="1">IF(RAND()&lt;=_xlfn.NORM.S.DIST((_xlfn.NORM.S.INV($E$54)-SQRT($E$61)*$B532)/SQRT(1-$E$61),TRUE),(1-(1-RAND())^(1/$F$57))^(1/$H$57),0)</f>
        <v>0</v>
      </c>
      <c r="CU532" s="137">
        <f t="array" aca="1" ref="CU532" ca="1">IF(RAND()&lt;=_xlfn.NORM.S.DIST((_xlfn.NORM.S.INV($E$54)-SQRT($E$61)*$B532)/SQRT(1-$E$61),TRUE),(1-(1-RAND())^(1/$F$57))^(1/$H$57),0)</f>
        <v>0</v>
      </c>
      <c r="CV532" s="137">
        <f t="array" aca="1" ref="CV532" ca="1">IF(RAND()&lt;=_xlfn.NORM.S.DIST((_xlfn.NORM.S.INV($E$54)-SQRT($E$61)*$B532)/SQRT(1-$E$61),TRUE),(1-(1-RAND())^(1/$F$57))^(1/$H$57),0)</f>
        <v>0</v>
      </c>
      <c r="CW532" s="137">
        <f t="array" aca="1" ref="CW532" ca="1">IF(RAND()&lt;=_xlfn.NORM.S.DIST((_xlfn.NORM.S.INV($E$54)-SQRT($E$61)*$B532)/SQRT(1-$E$61),TRUE),(1-(1-RAND())^(1/$F$57))^(1/$H$57),0)</f>
        <v>0</v>
      </c>
      <c r="CX532" s="137">
        <f t="array" aca="1" ref="CX532" ca="1">IF(RAND()&lt;=_xlfn.NORM.S.DIST((_xlfn.NORM.S.INV($E$54)-SQRT($E$61)*$B532)/SQRT(1-$E$61),TRUE),(1-(1-RAND())^(1/$F$57))^(1/$H$57),0)</f>
        <v>0</v>
      </c>
      <c r="CY532" s="137">
        <f t="array" aca="1" ref="CY532" ca="1">IF(RAND()&lt;=_xlfn.NORM.S.DIST((_xlfn.NORM.S.INV($E$54)-SQRT($E$61)*$B532)/SQRT(1-$E$61),TRUE),(1-(1-RAND())^(1/$F$57))^(1/$H$57),0)</f>
        <v>0</v>
      </c>
      <c r="CZ532" s="137">
        <f t="array" aca="1" ref="CZ532" ca="1">IF(RAND()&lt;=_xlfn.NORM.S.DIST((_xlfn.NORM.S.INV($E$54)-SQRT($E$61)*$B532)/SQRT(1-$E$61),TRUE),(1-(1-RAND())^(1/$F$57))^(1/$H$57),0)</f>
        <v>0</v>
      </c>
      <c r="DA532" s="137">
        <f t="array" aca="1" ref="DA532" ca="1">IF(RAND()&lt;=_xlfn.NORM.S.DIST((_xlfn.NORM.S.INV($E$54)-SQRT($E$61)*$B532)/SQRT(1-$E$61),TRUE),(1-(1-RAND())^(1/$F$57))^(1/$H$57),0)</f>
        <v>0</v>
      </c>
      <c r="DB532" s="137">
        <f t="array" aca="1" ref="DB532" ca="1">IF(RAND()&lt;=_xlfn.NORM.S.DIST((_xlfn.NORM.S.INV($E$54)-SQRT($E$61)*$B532)/SQRT(1-$E$61),TRUE),(1-(1-RAND())^(1/$F$57))^(1/$H$57),0)</f>
        <v>0</v>
      </c>
      <c r="DC532" s="137">
        <f t="array" aca="1" ref="DC532" ca="1">IF(RAND()&lt;=_xlfn.NORM.S.DIST((_xlfn.NORM.S.INV($E$54)-SQRT($E$61)*$B532)/SQRT(1-$E$61),TRUE),(1-(1-RAND())^(1/$F$57))^(1/$H$57),0)</f>
        <v>0</v>
      </c>
      <c r="DD532" s="137">
        <f t="array" aca="1" ref="DD532" ca="1">IF(RAND()&lt;=_xlfn.NORM.S.DIST((_xlfn.NORM.S.INV($E$54)-SQRT($E$61)*$B532)/SQRT(1-$E$61),TRUE),(1-(1-RAND())^(1/$F$57))^(1/$H$57),0)</f>
        <v>0</v>
      </c>
      <c r="DE532" s="137">
        <f t="array" aca="1" ref="DE532" ca="1">IF(RAND()&lt;=_xlfn.NORM.S.DIST((_xlfn.NORM.S.INV($E$54)-SQRT($E$61)*$B532)/SQRT(1-$E$61),TRUE),(1-(1-RAND())^(1/$F$57))^(1/$H$57),0)</f>
        <v>0</v>
      </c>
      <c r="DF532" s="137">
        <f t="array" aca="1" ref="DF532" ca="1">IF(RAND()&lt;=_xlfn.NORM.S.DIST((_xlfn.NORM.S.INV($E$54)-SQRT($E$61)*$B532)/SQRT(1-$E$61),TRUE),(1-(1-RAND())^(1/$F$57))^(1/$H$57),0)</f>
        <v>0</v>
      </c>
      <c r="DG532" s="137">
        <f t="array" aca="1" ref="DG532" ca="1">IF(RAND()&lt;=_xlfn.NORM.S.DIST((_xlfn.NORM.S.INV($E$54)-SQRT($E$61)*$B532)/SQRT(1-$E$61),TRUE),(1-(1-RAND())^(1/$F$57))^(1/$H$57),0)</f>
        <v>0</v>
      </c>
      <c r="DH532" s="137">
        <f t="array" aca="1" ref="DH532" ca="1">IF(RAND()&lt;=_xlfn.NORM.S.DIST((_xlfn.NORM.S.INV($E$54)-SQRT($E$61)*$B532)/SQRT(1-$E$61),TRUE),(1-(1-RAND())^(1/$F$57))^(1/$H$57),0)</f>
        <v>0</v>
      </c>
      <c r="DI532" s="137">
        <f t="array" aca="1" ref="DI532" ca="1">IF(RAND()&lt;=_xlfn.NORM.S.DIST((_xlfn.NORM.S.INV($E$54)-SQRT($E$61)*$B532)/SQRT(1-$E$61),TRUE),(1-(1-RAND())^(1/$F$57))^(1/$H$57),0)</f>
        <v>0</v>
      </c>
      <c r="DJ532" s="137">
        <f t="array" aca="1" ref="DJ532" ca="1">IF(RAND()&lt;=_xlfn.NORM.S.DIST((_xlfn.NORM.S.INV($E$54)-SQRT($E$61)*$B532)/SQRT(1-$E$61),TRUE),(1-(1-RAND())^(1/$F$57))^(1/$H$57),0)</f>
        <v>0</v>
      </c>
      <c r="DK532" s="137">
        <f t="array" aca="1" ref="DK532" ca="1">IF(RAND()&lt;=_xlfn.NORM.S.DIST((_xlfn.NORM.S.INV($E$54)-SQRT($E$61)*$B532)/SQRT(1-$E$61),TRUE),(1-(1-RAND())^(1/$F$57))^(1/$H$57),0)</f>
        <v>0</v>
      </c>
      <c r="DL532" s="137">
        <f t="array" aca="1" ref="DL532" ca="1">IF(RAND()&lt;=_xlfn.NORM.S.DIST((_xlfn.NORM.S.INV($E$54)-SQRT($E$61)*$B532)/SQRT(1-$E$61),TRUE),(1-(1-RAND())^(1/$F$57))^(1/$H$57),0)</f>
        <v>0</v>
      </c>
      <c r="DM532" s="137">
        <f t="array" aca="1" ref="DM532" ca="1">IF(RAND()&lt;=_xlfn.NORM.S.DIST((_xlfn.NORM.S.INV($E$54)-SQRT($E$61)*$B532)/SQRT(1-$E$61),TRUE),(1-(1-RAND())^(1/$F$57))^(1/$H$57),0)</f>
        <v>0</v>
      </c>
      <c r="DN532" s="137">
        <f t="array" aca="1" ref="DN532" ca="1">IF(RAND()&lt;=_xlfn.NORM.S.DIST((_xlfn.NORM.S.INV($E$54)-SQRT($E$61)*$B532)/SQRT(1-$E$61),TRUE),(1-(1-RAND())^(1/$F$57))^(1/$H$57),0)</f>
        <v>0</v>
      </c>
      <c r="DO532" s="137">
        <f t="array" aca="1" ref="DO532" ca="1">IF(RAND()&lt;=_xlfn.NORM.S.DIST((_xlfn.NORM.S.INV($E$54)-SQRT($E$61)*$B532)/SQRT(1-$E$61),TRUE),(1-(1-RAND())^(1/$F$57))^(1/$H$57),0)</f>
        <v>0</v>
      </c>
      <c r="DP532" s="137">
        <f t="array" aca="1" ref="DP532" ca="1">IF(RAND()&lt;=_xlfn.NORM.S.DIST((_xlfn.NORM.S.INV($E$54)-SQRT($E$61)*$B532)/SQRT(1-$E$61),TRUE),(1-(1-RAND())^(1/$F$57))^(1/$H$57),0)</f>
        <v>0</v>
      </c>
      <c r="DQ532" s="137">
        <f t="array" aca="1" ref="DQ532" ca="1">IF(RAND()&lt;=_xlfn.NORM.S.DIST((_xlfn.NORM.S.INV($E$54)-SQRT($E$61)*$B532)/SQRT(1-$E$61),TRUE),(1-(1-RAND())^(1/$F$57))^(1/$H$57),0)</f>
        <v>0</v>
      </c>
      <c r="DR532" s="137">
        <f t="array" aca="1" ref="DR532" ca="1">IF(RAND()&lt;=_xlfn.NORM.S.DIST((_xlfn.NORM.S.INV($E$54)-SQRT($E$61)*$B532)/SQRT(1-$E$61),TRUE),(1-(1-RAND())^(1/$F$57))^(1/$H$57),0)</f>
        <v>0</v>
      </c>
      <c r="DS532" s="137">
        <f t="array" aca="1" ref="DS532" ca="1">IF(RAND()&lt;=_xlfn.NORM.S.DIST((_xlfn.NORM.S.INV($E$54)-SQRT($E$61)*$B532)/SQRT(1-$E$61),TRUE),(1-(1-RAND())^(1/$F$57))^(1/$H$57),0)</f>
        <v>0</v>
      </c>
      <c r="DT532" s="137">
        <f t="array" aca="1" ref="DT532" ca="1">IF(RAND()&lt;=_xlfn.NORM.S.DIST((_xlfn.NORM.S.INV($E$54)-SQRT($E$61)*$B532)/SQRT(1-$E$61),TRUE),(1-(1-RAND())^(1/$F$57))^(1/$H$57),0)</f>
        <v>0</v>
      </c>
      <c r="DU532" s="137">
        <f t="array" aca="1" ref="DU532" ca="1">IF(RAND()&lt;=_xlfn.NORM.S.DIST((_xlfn.NORM.S.INV($E$54)-SQRT($E$61)*$B532)/SQRT(1-$E$61),TRUE),(1-(1-RAND())^(1/$F$57))^(1/$H$57),0)</f>
        <v>0</v>
      </c>
      <c r="DV532" s="137">
        <f t="array" aca="1" ref="DV532" ca="1">IF(RAND()&lt;=_xlfn.NORM.S.DIST((_xlfn.NORM.S.INV($E$54)-SQRT($E$61)*$B532)/SQRT(1-$E$61),TRUE),(1-(1-RAND())^(1/$F$57))^(1/$H$57),0)</f>
        <v>0</v>
      </c>
      <c r="DW532" s="137">
        <f t="array" aca="1" ref="DW532" ca="1">IF(RAND()&lt;=_xlfn.NORM.S.DIST((_xlfn.NORM.S.INV($E$54)-SQRT($E$61)*$B532)/SQRT(1-$E$61),TRUE),(1-(1-RAND())^(1/$F$57))^(1/$H$57),0)</f>
        <v>0</v>
      </c>
      <c r="DX532" s="137">
        <f t="array" aca="1" ref="DX532" ca="1">IF(RAND()&lt;=_xlfn.NORM.S.DIST((_xlfn.NORM.S.INV($E$54)-SQRT($E$61)*$B532)/SQRT(1-$E$61),TRUE),(1-(1-RAND())^(1/$F$57))^(1/$H$57),0)</f>
        <v>0</v>
      </c>
      <c r="DY532" s="137">
        <f t="array" aca="1" ref="DY532" ca="1">IF(RAND()&lt;=_xlfn.NORM.S.DIST((_xlfn.NORM.S.INV($E$54)-SQRT($E$61)*$B532)/SQRT(1-$E$61),TRUE),(1-(1-RAND())^(1/$F$57))^(1/$H$57),0)</f>
        <v>0</v>
      </c>
      <c r="DZ532" s="137">
        <f t="array" aca="1" ref="DZ532" ca="1">IF(RAND()&lt;=_xlfn.NORM.S.DIST((_xlfn.NORM.S.INV($E$54)-SQRT($E$61)*$B532)/SQRT(1-$E$61),TRUE),(1-(1-RAND())^(1/$F$57))^(1/$H$57),0)</f>
        <v>0</v>
      </c>
      <c r="EA532" s="137">
        <f t="array" aca="1" ref="EA532" ca="1">IF(RAND()&lt;=_xlfn.NORM.S.DIST((_xlfn.NORM.S.INV($E$54)-SQRT($E$61)*$B532)/SQRT(1-$E$61),TRUE),(1-(1-RAND())^(1/$F$57))^(1/$H$57),0)</f>
        <v>0</v>
      </c>
      <c r="EB532" s="137">
        <f t="array" aca="1" ref="EB532" ca="1">IF(RAND()&lt;=_xlfn.NORM.S.DIST((_xlfn.NORM.S.INV($E$54)-SQRT($E$61)*$B532)/SQRT(1-$E$61),TRUE),(1-(1-RAND())^(1/$F$57))^(1/$H$57),0)</f>
        <v>0</v>
      </c>
      <c r="EC532" s="137">
        <f t="array" aca="1" ref="EC532" ca="1">IF(RAND()&lt;=_xlfn.NORM.S.DIST((_xlfn.NORM.S.INV($E$54)-SQRT($E$61)*$B532)/SQRT(1-$E$61),TRUE),(1-(1-RAND())^(1/$F$57))^(1/$H$57),0)</f>
        <v>0</v>
      </c>
      <c r="ED532" s="137">
        <f t="array" aca="1" ref="ED532" ca="1">IF(RAND()&lt;=_xlfn.NORM.S.DIST((_xlfn.NORM.S.INV($E$54)-SQRT($E$61)*$B532)/SQRT(1-$E$61),TRUE),(1-(1-RAND())^(1/$F$57))^(1/$H$57),0)</f>
        <v>0</v>
      </c>
      <c r="EE532" s="137">
        <f t="array" aca="1" ref="EE532" ca="1">IF(RAND()&lt;=_xlfn.NORM.S.DIST((_xlfn.NORM.S.INV($E$54)-SQRT($E$61)*$B532)/SQRT(1-$E$61),TRUE),(1-(1-RAND())^(1/$F$57))^(1/$H$57),0)</f>
        <v>0</v>
      </c>
      <c r="EF532" s="137">
        <f t="array" aca="1" ref="EF532" ca="1">IF(RAND()&lt;=_xlfn.NORM.S.DIST((_xlfn.NORM.S.INV($E$54)-SQRT($E$61)*$B532)/SQRT(1-$E$61),TRUE),(1-(1-RAND())^(1/$F$57))^(1/$H$57),0)</f>
        <v>0</v>
      </c>
      <c r="EG532" s="137">
        <f t="array" aca="1" ref="EG532" ca="1">IF(RAND()&lt;=_xlfn.NORM.S.DIST((_xlfn.NORM.S.INV($E$54)-SQRT($E$61)*$B532)/SQRT(1-$E$61),TRUE),(1-(1-RAND())^(1/$F$57))^(1/$H$57),0)</f>
        <v>0</v>
      </c>
      <c r="EH532" s="137">
        <f t="array" aca="1" ref="EH532" ca="1">IF(RAND()&lt;=_xlfn.NORM.S.DIST((_xlfn.NORM.S.INV($E$54)-SQRT($E$61)*$B532)/SQRT(1-$E$61),TRUE),(1-(1-RAND())^(1/$F$57))^(1/$H$57),0)</f>
        <v>0</v>
      </c>
      <c r="EI532" s="137">
        <f t="array" aca="1" ref="EI532" ca="1">IF(RAND()&lt;=_xlfn.NORM.S.DIST((_xlfn.NORM.S.INV($E$54)-SQRT($E$61)*$B532)/SQRT(1-$E$61),TRUE),(1-(1-RAND())^(1/$F$57))^(1/$H$57),0)</f>
        <v>0</v>
      </c>
      <c r="EJ532" s="137">
        <f t="array" aca="1" ref="EJ532" ca="1">IF(RAND()&lt;=_xlfn.NORM.S.DIST((_xlfn.NORM.S.INV($E$54)-SQRT($E$61)*$B532)/SQRT(1-$E$61),TRUE),(1-(1-RAND())^(1/$F$57))^(1/$H$57),0)</f>
        <v>0</v>
      </c>
      <c r="EK532" s="137">
        <f t="array" aca="1" ref="EK532" ca="1">IF(RAND()&lt;=_xlfn.NORM.S.DIST((_xlfn.NORM.S.INV($E$54)-SQRT($E$61)*$B532)/SQRT(1-$E$61),TRUE),(1-(1-RAND())^(1/$F$57))^(1/$H$57),0)</f>
        <v>0</v>
      </c>
      <c r="EL532" s="137">
        <f t="array" aca="1" ref="EL532" ca="1">IF(RAND()&lt;=_xlfn.NORM.S.DIST((_xlfn.NORM.S.INV($E$54)-SQRT($E$61)*$B532)/SQRT(1-$E$61),TRUE),(1-(1-RAND())^(1/$F$57))^(1/$H$57),0)</f>
        <v>0</v>
      </c>
      <c r="EM532" s="137">
        <f t="array" aca="1" ref="EM532" ca="1">IF(RAND()&lt;=_xlfn.NORM.S.DIST((_xlfn.NORM.S.INV($E$54)-SQRT($E$61)*$B532)/SQRT(1-$E$61),TRUE),(1-(1-RAND())^(1/$F$57))^(1/$H$57),0)</f>
        <v>0</v>
      </c>
      <c r="EN532" s="137">
        <f t="array" aca="1" ref="EN532" ca="1">IF(RAND()&lt;=_xlfn.NORM.S.DIST((_xlfn.NORM.S.INV($E$54)-SQRT($E$61)*$B532)/SQRT(1-$E$61),TRUE),(1-(1-RAND())^(1/$F$57))^(1/$H$57),0)</f>
        <v>0</v>
      </c>
      <c r="EO532" s="137">
        <f t="array" aca="1" ref="EO532" ca="1">IF(RAND()&lt;=_xlfn.NORM.S.DIST((_xlfn.NORM.S.INV($E$54)-SQRT($E$61)*$B532)/SQRT(1-$E$61),TRUE),(1-(1-RAND())^(1/$F$57))^(1/$H$57),0)</f>
        <v>0</v>
      </c>
      <c r="EP532" s="137">
        <f t="array" aca="1" ref="EP532" ca="1">IF(RAND()&lt;=_xlfn.NORM.S.DIST((_xlfn.NORM.S.INV($E$54)-SQRT($E$61)*$B532)/SQRT(1-$E$61),TRUE),(1-(1-RAND())^(1/$F$57))^(1/$H$57),0)</f>
        <v>0</v>
      </c>
      <c r="EQ532" s="137">
        <f t="array" aca="1" ref="EQ532" ca="1">IF(RAND()&lt;=_xlfn.NORM.S.DIST((_xlfn.NORM.S.INV($E$54)-SQRT($E$61)*$B532)/SQRT(1-$E$61),TRUE),(1-(1-RAND())^(1/$F$57))^(1/$H$57),0)</f>
        <v>0.6966505823938306</v>
      </c>
      <c r="ER532" s="137">
        <f t="array" aca="1" ref="ER532" ca="1">IF(RAND()&lt;=_xlfn.NORM.S.DIST((_xlfn.NORM.S.INV($E$54)-SQRT($E$61)*$B532)/SQRT(1-$E$61),TRUE),(1-(1-RAND())^(1/$F$57))^(1/$H$57),0)</f>
        <v>0</v>
      </c>
      <c r="ES532" s="137">
        <f t="array" aca="1" ref="ES532" ca="1">IF(RAND()&lt;=_xlfn.NORM.S.DIST((_xlfn.NORM.S.INV($E$54)-SQRT($E$61)*$B532)/SQRT(1-$E$61),TRUE),(1-(1-RAND())^(1/$F$57))^(1/$H$57),0)</f>
        <v>0</v>
      </c>
      <c r="ET532" s="137">
        <f t="array" aca="1" ref="ET532" ca="1">IF(RAND()&lt;=_xlfn.NORM.S.DIST((_xlfn.NORM.S.INV($E$54)-SQRT($E$61)*$B532)/SQRT(1-$E$61),TRUE),(1-(1-RAND())^(1/$F$57))^(1/$H$57),0)</f>
        <v>0</v>
      </c>
      <c r="EU532" s="137">
        <f t="array" aca="1" ref="EU532" ca="1">IF(RAND()&lt;=_xlfn.NORM.S.DIST((_xlfn.NORM.S.INV($E$54)-SQRT($E$61)*$B532)/SQRT(1-$E$61),TRUE),(1-(1-RAND())^(1/$F$57))^(1/$H$57),0)</f>
        <v>0</v>
      </c>
      <c r="EV532" s="137">
        <f t="array" aca="1" ref="EV532" ca="1">IF(RAND()&lt;=_xlfn.NORM.S.DIST((_xlfn.NORM.S.INV($E$54)-SQRT($E$61)*$B532)/SQRT(1-$E$61),TRUE),(1-(1-RAND())^(1/$F$57))^(1/$H$57),0)</f>
        <v>0</v>
      </c>
      <c r="EW532" s="137">
        <f t="array" aca="1" ref="EW532" ca="1">IF(RAND()&lt;=_xlfn.NORM.S.DIST((_xlfn.NORM.S.INV($E$54)-SQRT($E$61)*$B532)/SQRT(1-$E$61),TRUE),(1-(1-RAND())^(1/$F$57))^(1/$H$57),0)</f>
        <v>0</v>
      </c>
      <c r="EX532" s="137">
        <f t="array" aca="1" ref="EX532" ca="1">IF(RAND()&lt;=_xlfn.NORM.S.DIST((_xlfn.NORM.S.INV($E$54)-SQRT($E$61)*$B532)/SQRT(1-$E$61),TRUE),(1-(1-RAND())^(1/$F$57))^(1/$H$57),0)</f>
        <v>0</v>
      </c>
      <c r="EY532" s="137">
        <f t="array" aca="1" ref="EY532" ca="1">IF(RAND()&lt;=_xlfn.NORM.S.DIST((_xlfn.NORM.S.INV($E$54)-SQRT($E$61)*$B532)/SQRT(1-$E$61),TRUE),(1-(1-RAND())^(1/$F$57))^(1/$H$57),0)</f>
        <v>0</v>
      </c>
      <c r="EZ532" s="137">
        <f t="array" aca="1" ref="EZ532" ca="1">IF(RAND()&lt;=_xlfn.NORM.S.DIST((_xlfn.NORM.S.INV($E$54)-SQRT($E$61)*$B532)/SQRT(1-$E$61),TRUE),(1-(1-RAND())^(1/$F$57))^(1/$H$57),0)</f>
        <v>0</v>
      </c>
      <c r="FA532" s="137">
        <f t="array" aca="1" ref="FA532" ca="1">IF(RAND()&lt;=_xlfn.NORM.S.DIST((_xlfn.NORM.S.INV($E$54)-SQRT($E$61)*$B532)/SQRT(1-$E$61),TRUE),(1-(1-RAND())^(1/$F$57))^(1/$H$57),0)</f>
        <v>0</v>
      </c>
      <c r="FB532" s="137">
        <f t="array" aca="1" ref="FB532" ca="1">IF(RAND()&lt;=_xlfn.NORM.S.DIST((_xlfn.NORM.S.INV($E$54)-SQRT($E$61)*$B532)/SQRT(1-$E$61),TRUE),(1-(1-RAND())^(1/$F$57))^(1/$H$57),0)</f>
        <v>0</v>
      </c>
      <c r="FC532" s="137">
        <f t="array" aca="1" ref="FC532" ca="1">IF(RAND()&lt;=_xlfn.NORM.S.DIST((_xlfn.NORM.S.INV($E$54)-SQRT($E$61)*$B532)/SQRT(1-$E$61),TRUE),(1-(1-RAND())^(1/$F$57))^(1/$H$57),0)</f>
        <v>0</v>
      </c>
      <c r="FD532" s="137">
        <f t="array" aca="1" ref="FD532" ca="1">IF(RAND()&lt;=_xlfn.NORM.S.DIST((_xlfn.NORM.S.INV($E$54)-SQRT($E$61)*$B532)/SQRT(1-$E$61),TRUE),(1-(1-RAND())^(1/$F$57))^(1/$H$57),0)</f>
        <v>0</v>
      </c>
      <c r="FE532" s="137">
        <f t="array" aca="1" ref="FE532" ca="1">IF(RAND()&lt;=_xlfn.NORM.S.DIST((_xlfn.NORM.S.INV($E$54)-SQRT($E$61)*$B532)/SQRT(1-$E$61),TRUE),(1-(1-RAND())^(1/$F$57))^(1/$H$57),0)</f>
        <v>0</v>
      </c>
      <c r="FF532" s="137">
        <f t="array" aca="1" ref="FF532" ca="1">IF(RAND()&lt;=_xlfn.NORM.S.DIST((_xlfn.NORM.S.INV($E$54)-SQRT($E$61)*$B532)/SQRT(1-$E$61),TRUE),(1-(1-RAND())^(1/$F$57))^(1/$H$57),0)</f>
        <v>0</v>
      </c>
      <c r="FG532" s="137">
        <f t="array" aca="1" ref="FG532" ca="1">IF(RAND()&lt;=_xlfn.NORM.S.DIST((_xlfn.NORM.S.INV($E$54)-SQRT($E$61)*$B532)/SQRT(1-$E$61),TRUE),(1-(1-RAND())^(1/$F$57))^(1/$H$57),0)</f>
        <v>0</v>
      </c>
      <c r="FH532" s="137">
        <f t="array" aca="1" ref="FH532" ca="1">IF(RAND()&lt;=_xlfn.NORM.S.DIST((_xlfn.NORM.S.INV($E$54)-SQRT($E$61)*$B532)/SQRT(1-$E$61),TRUE),(1-(1-RAND())^(1/$F$57))^(1/$H$57),0)</f>
        <v>0</v>
      </c>
      <c r="FI532" s="137">
        <f t="array" aca="1" ref="FI532" ca="1">IF(RAND()&lt;=_xlfn.NORM.S.DIST((_xlfn.NORM.S.INV($E$54)-SQRT($E$61)*$B532)/SQRT(1-$E$61),TRUE),(1-(1-RAND())^(1/$F$57))^(1/$H$57),0)</f>
        <v>0</v>
      </c>
      <c r="FJ532" s="137">
        <f t="array" aca="1" ref="FJ532" ca="1">IF(RAND()&lt;=_xlfn.NORM.S.DIST((_xlfn.NORM.S.INV($E$54)-SQRT($E$61)*$B532)/SQRT(1-$E$61),TRUE),(1-(1-RAND())^(1/$F$57))^(1/$H$57),0)</f>
        <v>0</v>
      </c>
      <c r="FK532" s="137">
        <f t="array" aca="1" ref="FK532" ca="1">IF(RAND()&lt;=_xlfn.NORM.S.DIST((_xlfn.NORM.S.INV($E$54)-SQRT($E$61)*$B532)/SQRT(1-$E$61),TRUE),(1-(1-RAND())^(1/$F$57))^(1/$H$57),0)</f>
        <v>0</v>
      </c>
      <c r="FL532" s="137">
        <f t="array" aca="1" ref="FL532" ca="1">IF(RAND()&lt;=_xlfn.NORM.S.DIST((_xlfn.NORM.S.INV($E$54)-SQRT($E$61)*$B532)/SQRT(1-$E$61),TRUE),(1-(1-RAND())^(1/$F$57))^(1/$H$57),0)</f>
        <v>0</v>
      </c>
      <c r="FM532" s="137">
        <f t="shared" ca="1" si="118"/>
        <v>1</v>
      </c>
      <c r="FN532" s="137">
        <f t="shared" ca="1" si="119"/>
        <v>0.6966505823938306</v>
      </c>
      <c r="FO532" s="137">
        <f t="array" aca="1" ref="FO532" ca="1">IF(RAND()&lt;=_xlfn.NORM.S.DIST((_xlfn.NORM.S.INV($F$54)-SQRT($F$61)*$B532)/SQRT(1-$F$61),TRUE),(1-(1-RAND())^(1/$F$57))^(1/$H$57),0)</f>
        <v>0</v>
      </c>
      <c r="FP532" s="137">
        <f t="array" aca="1" ref="FP532" ca="1">IF(RAND()&lt;=_xlfn.NORM.S.DIST((_xlfn.NORM.S.INV($F$54)-SQRT($F$61)*$B532)/SQRT(1-$F$61),TRUE),(1-(1-RAND())^(1/$F$57))^(1/$H$57),0)</f>
        <v>0</v>
      </c>
      <c r="FQ532" s="137">
        <f t="array" aca="1" ref="FQ532" ca="1">IF(RAND()&lt;=_xlfn.NORM.S.DIST((_xlfn.NORM.S.INV($F$54)-SQRT($F$61)*$B532)/SQRT(1-$F$61),TRUE),(1-(1-RAND())^(1/$F$57))^(1/$H$57),0)</f>
        <v>0</v>
      </c>
      <c r="FR532" s="137">
        <f t="array" aca="1" ref="FR532" ca="1">IF(RAND()&lt;=_xlfn.NORM.S.DIST((_xlfn.NORM.S.INV($F$54)-SQRT($F$61)*$B532)/SQRT(1-$F$61),TRUE),(1-(1-RAND())^(1/$F$57))^(1/$H$57),0)</f>
        <v>0</v>
      </c>
      <c r="FS532" s="137">
        <f t="array" aca="1" ref="FS532" ca="1">IF(RAND()&lt;=_xlfn.NORM.S.DIST((_xlfn.NORM.S.INV($F$54)-SQRT($F$61)*$B532)/SQRT(1-$F$61),TRUE),(1-(1-RAND())^(1/$F$57))^(1/$H$57),0)</f>
        <v>0</v>
      </c>
      <c r="FT532" s="137">
        <f t="array" aca="1" ref="FT532" ca="1">IF(RAND()&lt;=_xlfn.NORM.S.DIST((_xlfn.NORM.S.INV($F$54)-SQRT($F$61)*$B532)/SQRT(1-$F$61),TRUE),(1-(1-RAND())^(1/$F$57))^(1/$H$57),0)</f>
        <v>0</v>
      </c>
      <c r="FU532" s="137">
        <f t="array" aca="1" ref="FU532" ca="1">IF(RAND()&lt;=_xlfn.NORM.S.DIST((_xlfn.NORM.S.INV($F$54)-SQRT($F$61)*$B532)/SQRT(1-$F$61),TRUE),(1-(1-RAND())^(1/$F$57))^(1/$H$57),0)</f>
        <v>0</v>
      </c>
      <c r="FV532" s="137">
        <f t="array" aca="1" ref="FV532" ca="1">IF(RAND()&lt;=_xlfn.NORM.S.DIST((_xlfn.NORM.S.INV($F$54)-SQRT($F$61)*$B532)/SQRT(1-$F$61),TRUE),(1-(1-RAND())^(1/$F$57))^(1/$H$57),0)</f>
        <v>0.19855820649703979</v>
      </c>
      <c r="FW532" s="137">
        <f t="array" aca="1" ref="FW532" ca="1">IF(RAND()&lt;=_xlfn.NORM.S.DIST((_xlfn.NORM.S.INV($F$54)-SQRT($F$61)*$B532)/SQRT(1-$F$61),TRUE),(1-(1-RAND())^(1/$F$57))^(1/$H$57),0)</f>
        <v>0</v>
      </c>
      <c r="FX532" s="137">
        <f t="array" aca="1" ref="FX532" ca="1">IF(RAND()&lt;=_xlfn.NORM.S.DIST((_xlfn.NORM.S.INV($F$54)-SQRT($F$61)*$B532)/SQRT(1-$F$61),TRUE),(1-(1-RAND())^(1/$F$57))^(1/$H$57),0)</f>
        <v>0</v>
      </c>
      <c r="FY532" s="137">
        <f t="array" aca="1" ref="FY532" ca="1">IF(RAND()&lt;=_xlfn.NORM.S.DIST((_xlfn.NORM.S.INV($F$54)-SQRT($F$61)*$B532)/SQRT(1-$F$61),TRUE),(1-(1-RAND())^(1/$F$57))^(1/$H$57),0)</f>
        <v>0</v>
      </c>
      <c r="FZ532" s="137">
        <f t="array" aca="1" ref="FZ532" ca="1">IF(RAND()&lt;=_xlfn.NORM.S.DIST((_xlfn.NORM.S.INV($F$54)-SQRT($F$61)*$B532)/SQRT(1-$F$61),TRUE),(1-(1-RAND())^(1/$F$57))^(1/$H$57),0)</f>
        <v>0</v>
      </c>
      <c r="GA532" s="137">
        <f t="array" aca="1" ref="GA532" ca="1">IF(RAND()&lt;=_xlfn.NORM.S.DIST((_xlfn.NORM.S.INV($F$54)-SQRT($F$61)*$B532)/SQRT(1-$F$61),TRUE),(1-(1-RAND())^(1/$F$57))^(1/$H$57),0)</f>
        <v>0</v>
      </c>
      <c r="GB532" s="137">
        <f t="array" aca="1" ref="GB532" ca="1">IF(RAND()&lt;=_xlfn.NORM.S.DIST((_xlfn.NORM.S.INV($F$54)-SQRT($F$61)*$B532)/SQRT(1-$F$61),TRUE),(1-(1-RAND())^(1/$F$57))^(1/$H$57),0)</f>
        <v>0</v>
      </c>
      <c r="GC532" s="137">
        <f t="array" aca="1" ref="GC532" ca="1">IF(RAND()&lt;=_xlfn.NORM.S.DIST((_xlfn.NORM.S.INV($F$54)-SQRT($F$61)*$B532)/SQRT(1-$F$61),TRUE),(1-(1-RAND())^(1/$F$57))^(1/$H$57),0)</f>
        <v>0</v>
      </c>
      <c r="GD532" s="137">
        <f t="array" aca="1" ref="GD532" ca="1">IF(RAND()&lt;=_xlfn.NORM.S.DIST((_xlfn.NORM.S.INV($F$54)-SQRT($F$61)*$B532)/SQRT(1-$F$61),TRUE),(1-(1-RAND())^(1/$F$57))^(1/$H$57),0)</f>
        <v>0</v>
      </c>
      <c r="GE532" s="137">
        <f t="array" aca="1" ref="GE532" ca="1">IF(RAND()&lt;=_xlfn.NORM.S.DIST((_xlfn.NORM.S.INV($F$54)-SQRT($F$61)*$B532)/SQRT(1-$F$61),TRUE),(1-(1-RAND())^(1/$F$57))^(1/$H$57),0)</f>
        <v>0</v>
      </c>
      <c r="GF532" s="137">
        <f t="array" aca="1" ref="GF532" ca="1">IF(RAND()&lt;=_xlfn.NORM.S.DIST((_xlfn.NORM.S.INV($F$54)-SQRT($F$61)*$B532)/SQRT(1-$F$61),TRUE),(1-(1-RAND())^(1/$F$57))^(1/$H$57),0)</f>
        <v>0</v>
      </c>
      <c r="GG532" s="137">
        <f t="array" aca="1" ref="GG532" ca="1">IF(RAND()&lt;=_xlfn.NORM.S.DIST((_xlfn.NORM.S.INV($F$54)-SQRT($F$61)*$B532)/SQRT(1-$F$61),TRUE),(1-(1-RAND())^(1/$F$57))^(1/$H$57),0)</f>
        <v>0</v>
      </c>
      <c r="GH532" s="137">
        <f t="array" aca="1" ref="GH532" ca="1">IF(RAND()&lt;=_xlfn.NORM.S.DIST((_xlfn.NORM.S.INV($F$54)-SQRT($F$61)*$B532)/SQRT(1-$F$61),TRUE),(1-(1-RAND())^(1/$F$57))^(1/$H$57),0)</f>
        <v>0</v>
      </c>
      <c r="GI532" s="137">
        <f t="array" aca="1" ref="GI532" ca="1">IF(RAND()&lt;=_xlfn.NORM.S.DIST((_xlfn.NORM.S.INV($F$54)-SQRT($F$61)*$B532)/SQRT(1-$F$61),TRUE),(1-(1-RAND())^(1/$F$57))^(1/$H$57),0)</f>
        <v>0</v>
      </c>
      <c r="GJ532" s="137">
        <f t="array" aca="1" ref="GJ532" ca="1">IF(RAND()&lt;=_xlfn.NORM.S.DIST((_xlfn.NORM.S.INV($F$54)-SQRT($F$61)*$B532)/SQRT(1-$F$61),TRUE),(1-(1-RAND())^(1/$F$57))^(1/$H$57),0)</f>
        <v>0</v>
      </c>
      <c r="GK532" s="137">
        <f t="array" aca="1" ref="GK532" ca="1">IF(RAND()&lt;=_xlfn.NORM.S.DIST((_xlfn.NORM.S.INV($F$54)-SQRT($F$61)*$B532)/SQRT(1-$F$61),TRUE),(1-(1-RAND())^(1/$F$57))^(1/$H$57),0)</f>
        <v>0</v>
      </c>
      <c r="GL532" s="137">
        <f t="array" aca="1" ref="GL532" ca="1">IF(RAND()&lt;=_xlfn.NORM.S.DIST((_xlfn.NORM.S.INV($F$54)-SQRT($F$61)*$B532)/SQRT(1-$F$61),TRUE),(1-(1-RAND())^(1/$F$57))^(1/$H$57),0)</f>
        <v>0</v>
      </c>
      <c r="GM532" s="137">
        <f t="array" aca="1" ref="GM532" ca="1">IF(RAND()&lt;=_xlfn.NORM.S.DIST((_xlfn.NORM.S.INV($F$54)-SQRT($F$61)*$B532)/SQRT(1-$F$61),TRUE),(1-(1-RAND())^(1/$F$57))^(1/$H$57),0)</f>
        <v>0</v>
      </c>
      <c r="GN532" s="137">
        <f t="array" aca="1" ref="GN532" ca="1">IF(RAND()&lt;=_xlfn.NORM.S.DIST((_xlfn.NORM.S.INV($F$54)-SQRT($F$61)*$B532)/SQRT(1-$F$61),TRUE),(1-(1-RAND())^(1/$F$57))^(1/$H$57),0)</f>
        <v>0</v>
      </c>
      <c r="GO532" s="137">
        <f t="array" aca="1" ref="GO532" ca="1">IF(RAND()&lt;=_xlfn.NORM.S.DIST((_xlfn.NORM.S.INV($F$54)-SQRT($F$61)*$B532)/SQRT(1-$F$61),TRUE),(1-(1-RAND())^(1/$F$57))^(1/$H$57),0)</f>
        <v>0</v>
      </c>
      <c r="GP532" s="137">
        <f t="array" aca="1" ref="GP532" ca="1">IF(RAND()&lt;=_xlfn.NORM.S.DIST((_xlfn.NORM.S.INV($F$54)-SQRT($F$61)*$B532)/SQRT(1-$F$61),TRUE),(1-(1-RAND())^(1/$F$57))^(1/$H$57),0)</f>
        <v>0</v>
      </c>
      <c r="GQ532" s="137">
        <f t="array" aca="1" ref="GQ532" ca="1">IF(RAND()&lt;=_xlfn.NORM.S.DIST((_xlfn.NORM.S.INV($F$54)-SQRT($F$61)*$B532)/SQRT(1-$F$61),TRUE),(1-(1-RAND())^(1/$F$57))^(1/$H$57),0)</f>
        <v>0</v>
      </c>
      <c r="GR532" s="137">
        <f t="array" aca="1" ref="GR532" ca="1">IF(RAND()&lt;=_xlfn.NORM.S.DIST((_xlfn.NORM.S.INV($F$54)-SQRT($F$61)*$B532)/SQRT(1-$F$61),TRUE),(1-(1-RAND())^(1/$F$57))^(1/$H$57),0)</f>
        <v>0</v>
      </c>
      <c r="GS532" s="137">
        <f t="array" aca="1" ref="GS532" ca="1">IF(RAND()&lt;=_xlfn.NORM.S.DIST((_xlfn.NORM.S.INV($F$54)-SQRT($F$61)*$B532)/SQRT(1-$F$61),TRUE),(1-(1-RAND())^(1/$F$57))^(1/$H$57),0)</f>
        <v>0</v>
      </c>
      <c r="GT532" s="137">
        <f t="array" aca="1" ref="GT532" ca="1">IF(RAND()&lt;=_xlfn.NORM.S.DIST((_xlfn.NORM.S.INV($F$54)-SQRT($F$61)*$B532)/SQRT(1-$F$61),TRUE),(1-(1-RAND())^(1/$F$57))^(1/$H$57),0)</f>
        <v>0</v>
      </c>
      <c r="GU532" s="137">
        <f t="array" aca="1" ref="GU532" ca="1">IF(RAND()&lt;=_xlfn.NORM.S.DIST((_xlfn.NORM.S.INV($F$54)-SQRT($F$61)*$B532)/SQRT(1-$F$61),TRUE),(1-(1-RAND())^(1/$F$57))^(1/$H$57),0)</f>
        <v>0</v>
      </c>
      <c r="GV532" s="137">
        <f t="array" aca="1" ref="GV532" ca="1">IF(RAND()&lt;=_xlfn.NORM.S.DIST((_xlfn.NORM.S.INV($F$54)-SQRT($F$61)*$B532)/SQRT(1-$F$61),TRUE),(1-(1-RAND())^(1/$F$57))^(1/$H$57),0)</f>
        <v>0</v>
      </c>
      <c r="GW532" s="137">
        <f t="array" aca="1" ref="GW532" ca="1">IF(RAND()&lt;=_xlfn.NORM.S.DIST((_xlfn.NORM.S.INV($F$54)-SQRT($F$61)*$B532)/SQRT(1-$F$61),TRUE),(1-(1-RAND())^(1/$F$57))^(1/$H$57),0)</f>
        <v>0</v>
      </c>
      <c r="GX532" s="137">
        <f t="array" aca="1" ref="GX532" ca="1">IF(RAND()&lt;=_xlfn.NORM.S.DIST((_xlfn.NORM.S.INV($F$54)-SQRT($F$61)*$B532)/SQRT(1-$F$61),TRUE),(1-(1-RAND())^(1/$F$57))^(1/$H$57),0)</f>
        <v>0</v>
      </c>
      <c r="GY532" s="137">
        <f t="array" aca="1" ref="GY532" ca="1">IF(RAND()&lt;=_xlfn.NORM.S.DIST((_xlfn.NORM.S.INV($F$54)-SQRT($F$61)*$B532)/SQRT(1-$F$61),TRUE),(1-(1-RAND())^(1/$F$57))^(1/$H$57),0)</f>
        <v>0</v>
      </c>
      <c r="GZ532" s="137">
        <f t="array" aca="1" ref="GZ532" ca="1">IF(RAND()&lt;=_xlfn.NORM.S.DIST((_xlfn.NORM.S.INV($F$54)-SQRT($F$61)*$B532)/SQRT(1-$F$61),TRUE),(1-(1-RAND())^(1/$F$57))^(1/$H$57),0)</f>
        <v>0</v>
      </c>
      <c r="HA532" s="137">
        <f t="array" aca="1" ref="HA532" ca="1">IF(RAND()&lt;=_xlfn.NORM.S.DIST((_xlfn.NORM.S.INV($F$54)-SQRT($F$61)*$B532)/SQRT(1-$F$61),TRUE),(1-(1-RAND())^(1/$F$57))^(1/$H$57),0)</f>
        <v>0</v>
      </c>
      <c r="HB532" s="137">
        <f t="array" aca="1" ref="HB532" ca="1">IF(RAND()&lt;=_xlfn.NORM.S.DIST((_xlfn.NORM.S.INV($F$54)-SQRT($F$61)*$B532)/SQRT(1-$F$61),TRUE),(1-(1-RAND())^(1/$F$57))^(1/$H$57),0)</f>
        <v>0</v>
      </c>
      <c r="HC532" s="137">
        <f t="array" aca="1" ref="HC532" ca="1">IF(RAND()&lt;=_xlfn.NORM.S.DIST((_xlfn.NORM.S.INV($F$54)-SQRT($F$61)*$B532)/SQRT(1-$F$61),TRUE),(1-(1-RAND())^(1/$F$57))^(1/$H$57),0)</f>
        <v>0</v>
      </c>
      <c r="HD532" s="137">
        <f t="array" aca="1" ref="HD532" ca="1">IF(RAND()&lt;=_xlfn.NORM.S.DIST((_xlfn.NORM.S.INV($F$54)-SQRT($F$61)*$B532)/SQRT(1-$F$61),TRUE),(1-(1-RAND())^(1/$F$57))^(1/$H$57),0)</f>
        <v>0</v>
      </c>
      <c r="HE532" s="137">
        <f t="array" aca="1" ref="HE532" ca="1">IF(RAND()&lt;=_xlfn.NORM.S.DIST((_xlfn.NORM.S.INV($F$54)-SQRT($F$61)*$B532)/SQRT(1-$F$61),TRUE),(1-(1-RAND())^(1/$F$57))^(1/$H$57),0)</f>
        <v>0</v>
      </c>
      <c r="HF532" s="137">
        <f t="array" aca="1" ref="HF532" ca="1">IF(RAND()&lt;=_xlfn.NORM.S.DIST((_xlfn.NORM.S.INV($F$54)-SQRT($F$61)*$B532)/SQRT(1-$F$61),TRUE),(1-(1-RAND())^(1/$F$57))^(1/$H$57),0)</f>
        <v>0</v>
      </c>
      <c r="HG532" s="137">
        <f t="array" aca="1" ref="HG532" ca="1">IF(RAND()&lt;=_xlfn.NORM.S.DIST((_xlfn.NORM.S.INV($F$54)-SQRT($F$61)*$B532)/SQRT(1-$F$61),TRUE),(1-(1-RAND())^(1/$F$57))^(1/$H$57),0)</f>
        <v>0</v>
      </c>
      <c r="HH532" s="137">
        <f t="array" aca="1" ref="HH532" ca="1">IF(RAND()&lt;=_xlfn.NORM.S.DIST((_xlfn.NORM.S.INV($F$54)-SQRT($F$61)*$B532)/SQRT(1-$F$61),TRUE),(1-(1-RAND())^(1/$F$57))^(1/$H$57),0)</f>
        <v>0</v>
      </c>
      <c r="HI532" s="137">
        <f t="array" aca="1" ref="HI532" ca="1">IF(RAND()&lt;=_xlfn.NORM.S.DIST((_xlfn.NORM.S.INV($F$54)-SQRT($F$61)*$B532)/SQRT(1-$F$61),TRUE),(1-(1-RAND())^(1/$F$57))^(1/$H$57),0)</f>
        <v>0</v>
      </c>
      <c r="HJ532" s="137">
        <f t="array" aca="1" ref="HJ532" ca="1">IF(RAND()&lt;=_xlfn.NORM.S.DIST((_xlfn.NORM.S.INV($F$54)-SQRT($F$61)*$B532)/SQRT(1-$F$61),TRUE),(1-(1-RAND())^(1/$F$57))^(1/$H$57),0)</f>
        <v>0</v>
      </c>
      <c r="HK532" s="137">
        <f t="array" aca="1" ref="HK532" ca="1">IF(RAND()&lt;=_xlfn.NORM.S.DIST((_xlfn.NORM.S.INV($F$54)-SQRT($F$61)*$B532)/SQRT(1-$F$61),TRUE),(1-(1-RAND())^(1/$F$57))^(1/$H$57),0)</f>
        <v>0</v>
      </c>
      <c r="HL532" s="137">
        <f t="array" aca="1" ref="HL532" ca="1">IF(RAND()&lt;=_xlfn.NORM.S.DIST((_xlfn.NORM.S.INV($F$54)-SQRT($F$61)*$B532)/SQRT(1-$F$61),TRUE),(1-(1-RAND())^(1/$F$57))^(1/$H$57),0)</f>
        <v>0</v>
      </c>
      <c r="HM532" s="137">
        <f t="array" aca="1" ref="HM532" ca="1">IF(RAND()&lt;=_xlfn.NORM.S.DIST((_xlfn.NORM.S.INV($F$54)-SQRT($F$61)*$B532)/SQRT(1-$F$61),TRUE),(1-(1-RAND())^(1/$F$57))^(1/$H$57),0)</f>
        <v>0</v>
      </c>
      <c r="HN532" s="137">
        <f t="array" aca="1" ref="HN532" ca="1">IF(RAND()&lt;=_xlfn.NORM.S.DIST((_xlfn.NORM.S.INV($F$54)-SQRT($F$61)*$B532)/SQRT(1-$F$61),TRUE),(1-(1-RAND())^(1/$F$57))^(1/$H$57),0)</f>
        <v>0.71391067762608817</v>
      </c>
      <c r="HO532" s="137">
        <f t="array" aca="1" ref="HO532" ca="1">IF(RAND()&lt;=_xlfn.NORM.S.DIST((_xlfn.NORM.S.INV($F$54)-SQRT($F$61)*$B532)/SQRT(1-$F$61),TRUE),(1-(1-RAND())^(1/$F$57))^(1/$H$57),0)</f>
        <v>0</v>
      </c>
      <c r="HP532" s="137">
        <f t="array" aca="1" ref="HP532" ca="1">IF(RAND()&lt;=_xlfn.NORM.S.DIST((_xlfn.NORM.S.INV($F$54)-SQRT($F$61)*$B532)/SQRT(1-$F$61),TRUE),(1-(1-RAND())^(1/$F$57))^(1/$H$57),0)</f>
        <v>0</v>
      </c>
      <c r="HQ532" s="137">
        <f t="array" aca="1" ref="HQ532" ca="1">IF(RAND()&lt;=_xlfn.NORM.S.DIST((_xlfn.NORM.S.INV($F$54)-SQRT($F$61)*$B532)/SQRT(1-$F$61),TRUE),(1-(1-RAND())^(1/$F$57))^(1/$H$57),0)</f>
        <v>0</v>
      </c>
      <c r="HR532" s="137">
        <f t="array" aca="1" ref="HR532" ca="1">IF(RAND()&lt;=_xlfn.NORM.S.DIST((_xlfn.NORM.S.INV($F$54)-SQRT($F$61)*$B532)/SQRT(1-$F$61),TRUE),(1-(1-RAND())^(1/$F$57))^(1/$H$57),0)</f>
        <v>0</v>
      </c>
      <c r="HS532" s="137">
        <f t="array" aca="1" ref="HS532" ca="1">IF(RAND()&lt;=_xlfn.NORM.S.DIST((_xlfn.NORM.S.INV($F$54)-SQRT($F$61)*$B532)/SQRT(1-$F$61),TRUE),(1-(1-RAND())^(1/$F$57))^(1/$H$57),0)</f>
        <v>0</v>
      </c>
      <c r="HT532" s="137">
        <f t="array" aca="1" ref="HT532" ca="1">IF(RAND()&lt;=_xlfn.NORM.S.DIST((_xlfn.NORM.S.INV($F$54)-SQRT($F$61)*$B532)/SQRT(1-$F$61),TRUE),(1-(1-RAND())^(1/$F$57))^(1/$H$57),0)</f>
        <v>0</v>
      </c>
      <c r="HU532" s="137">
        <f t="array" aca="1" ref="HU532" ca="1">IF(RAND()&lt;=_xlfn.NORM.S.DIST((_xlfn.NORM.S.INV($F$54)-SQRT($F$61)*$B532)/SQRT(1-$F$61),TRUE),(1-(1-RAND())^(1/$F$57))^(1/$H$57),0)</f>
        <v>0</v>
      </c>
      <c r="HV532" s="137">
        <f t="array" aca="1" ref="HV532" ca="1">IF(RAND()&lt;=_xlfn.NORM.S.DIST((_xlfn.NORM.S.INV($F$54)-SQRT($F$61)*$B532)/SQRT(1-$F$61),TRUE),(1-(1-RAND())^(1/$F$57))^(1/$H$57),0)</f>
        <v>0</v>
      </c>
      <c r="HW532" s="137">
        <f t="shared" ca="1" si="120"/>
        <v>2</v>
      </c>
      <c r="HX532" s="137">
        <f t="shared" ca="1" si="121"/>
        <v>0.91246888412312799</v>
      </c>
      <c r="HY532" s="137">
        <f t="array" aca="1" ref="HY532" ca="1">IF(RAND()&lt;=_xlfn.NORM.S.DIST((_xlfn.NORM.S.INV($G$54)-SQRT($G$61)*$B532)/SQRT(1-$G$61),TRUE),(1-(1-RAND())^(1/$F$57))^(1/$H$57),0)</f>
        <v>0</v>
      </c>
      <c r="HZ532" s="137">
        <f t="array" aca="1" ref="HZ532" ca="1">IF(RAND()&lt;=_xlfn.NORM.S.DIST((_xlfn.NORM.S.INV($G$54)-SQRT($G$61)*$B532)/SQRT(1-$G$61),TRUE),(1-(1-RAND())^(1/$F$57))^(1/$H$57),0)</f>
        <v>0</v>
      </c>
      <c r="IA532" s="137">
        <f t="array" aca="1" ref="IA532" ca="1">IF(RAND()&lt;=_xlfn.NORM.S.DIST((_xlfn.NORM.S.INV($G$54)-SQRT($G$61)*$B532)/SQRT(1-$G$61),TRUE),(1-(1-RAND())^(1/$F$57))^(1/$H$57),0)</f>
        <v>0</v>
      </c>
      <c r="IB532" s="137">
        <f t="array" aca="1" ref="IB532" ca="1">IF(RAND()&lt;=_xlfn.NORM.S.DIST((_xlfn.NORM.S.INV($G$54)-SQRT($G$61)*$B532)/SQRT(1-$G$61),TRUE),(1-(1-RAND())^(1/$F$57))^(1/$H$57),0)</f>
        <v>0</v>
      </c>
      <c r="IC532" s="137">
        <f t="array" aca="1" ref="IC532" ca="1">IF(RAND()&lt;=_xlfn.NORM.S.DIST((_xlfn.NORM.S.INV($G$54)-SQRT($G$61)*$B532)/SQRT(1-$G$61),TRUE),(1-(1-RAND())^(1/$F$57))^(1/$H$57),0)</f>
        <v>0</v>
      </c>
      <c r="ID532" s="137">
        <f t="array" aca="1" ref="ID532" ca="1">IF(RAND()&lt;=_xlfn.NORM.S.DIST((_xlfn.NORM.S.INV($G$54)-SQRT($G$61)*$B532)/SQRT(1-$G$61),TRUE),(1-(1-RAND())^(1/$F$57))^(1/$H$57),0)</f>
        <v>0</v>
      </c>
      <c r="IE532" s="137">
        <f t="array" aca="1" ref="IE532" ca="1">IF(RAND()&lt;=_xlfn.NORM.S.DIST((_xlfn.NORM.S.INV($G$54)-SQRT($G$61)*$B532)/SQRT(1-$G$61),TRUE),(1-(1-RAND())^(1/$F$57))^(1/$H$57),0)</f>
        <v>0.40254545820679577</v>
      </c>
      <c r="IF532" s="137">
        <f t="array" aca="1" ref="IF532" ca="1">IF(RAND()&lt;=_xlfn.NORM.S.DIST((_xlfn.NORM.S.INV($G$54)-SQRT($G$61)*$B532)/SQRT(1-$G$61),TRUE),(1-(1-RAND())^(1/$F$57))^(1/$H$57),0)</f>
        <v>0</v>
      </c>
      <c r="IG532" s="137">
        <f t="array" aca="1" ref="IG532" ca="1">IF(RAND()&lt;=_xlfn.NORM.S.DIST((_xlfn.NORM.S.INV($G$54)-SQRT($G$61)*$B532)/SQRT(1-$G$61),TRUE),(1-(1-RAND())^(1/$F$57))^(1/$H$57),0)</f>
        <v>0</v>
      </c>
      <c r="IH532" s="137">
        <f t="array" aca="1" ref="IH532" ca="1">IF(RAND()&lt;=_xlfn.NORM.S.DIST((_xlfn.NORM.S.INV($G$54)-SQRT($G$61)*$B532)/SQRT(1-$G$61),TRUE),(1-(1-RAND())^(1/$F$57))^(1/$H$57),0)</f>
        <v>0</v>
      </c>
      <c r="II532" s="137">
        <f t="array" aca="1" ref="II532" ca="1">IF(RAND()&lt;=_xlfn.NORM.S.DIST((_xlfn.NORM.S.INV($G$54)-SQRT($G$61)*$B532)/SQRT(1-$G$61),TRUE),(1-(1-RAND())^(1/$F$57))^(1/$H$57),0)</f>
        <v>0</v>
      </c>
      <c r="IJ532" s="137">
        <f t="array" aca="1" ref="IJ532" ca="1">IF(RAND()&lt;=_xlfn.NORM.S.DIST((_xlfn.NORM.S.INV($G$54)-SQRT($G$61)*$B532)/SQRT(1-$G$61),TRUE),(1-(1-RAND())^(1/$F$57))^(1/$H$57),0)</f>
        <v>0</v>
      </c>
      <c r="IK532" s="137">
        <f t="array" aca="1" ref="IK532" ca="1">IF(RAND()&lt;=_xlfn.NORM.S.DIST((_xlfn.NORM.S.INV($G$54)-SQRT($G$61)*$B532)/SQRT(1-$G$61),TRUE),(1-(1-RAND())^(1/$F$57))^(1/$H$57),0)</f>
        <v>0</v>
      </c>
      <c r="IL532" s="137">
        <f t="array" aca="1" ref="IL532" ca="1">IF(RAND()&lt;=_xlfn.NORM.S.DIST((_xlfn.NORM.S.INV($G$54)-SQRT($G$61)*$B532)/SQRT(1-$G$61),TRUE),(1-(1-RAND())^(1/$F$57))^(1/$H$57),0)</f>
        <v>0</v>
      </c>
      <c r="IM532" s="137">
        <f t="array" aca="1" ref="IM532" ca="1">IF(RAND()&lt;=_xlfn.NORM.S.DIST((_xlfn.NORM.S.INV($G$54)-SQRT($G$61)*$B532)/SQRT(1-$G$61),TRUE),(1-(1-RAND())^(1/$F$57))^(1/$H$57),0)</f>
        <v>0</v>
      </c>
      <c r="IN532" s="137">
        <f t="array" aca="1" ref="IN532" ca="1">IF(RAND()&lt;=_xlfn.NORM.S.DIST((_xlfn.NORM.S.INV($G$54)-SQRT($G$61)*$B532)/SQRT(1-$G$61),TRUE),(1-(1-RAND())^(1/$F$57))^(1/$H$57),0)</f>
        <v>0</v>
      </c>
      <c r="IO532" s="137">
        <f t="array" aca="1" ref="IO532" ca="1">IF(RAND()&lt;=_xlfn.NORM.S.DIST((_xlfn.NORM.S.INV($G$54)-SQRT($G$61)*$B532)/SQRT(1-$G$61),TRUE),(1-(1-RAND())^(1/$F$57))^(1/$H$57),0)</f>
        <v>0</v>
      </c>
      <c r="IP532" s="137">
        <f t="array" aca="1" ref="IP532" ca="1">IF(RAND()&lt;=_xlfn.NORM.S.DIST((_xlfn.NORM.S.INV($G$54)-SQRT($G$61)*$B532)/SQRT(1-$G$61),TRUE),(1-(1-RAND())^(1/$F$57))^(1/$H$57),0)</f>
        <v>0</v>
      </c>
      <c r="IQ532" s="137">
        <f t="array" aca="1" ref="IQ532" ca="1">IF(RAND()&lt;=_xlfn.NORM.S.DIST((_xlfn.NORM.S.INV($G$54)-SQRT($G$61)*$B532)/SQRT(1-$G$61),TRUE),(1-(1-RAND())^(1/$F$57))^(1/$H$57),0)</f>
        <v>0</v>
      </c>
      <c r="IR532" s="137">
        <f t="array" aca="1" ref="IR532" ca="1">IF(RAND()&lt;=_xlfn.NORM.S.DIST((_xlfn.NORM.S.INV($G$54)-SQRT($G$61)*$B532)/SQRT(1-$G$61),TRUE),(1-(1-RAND())^(1/$F$57))^(1/$H$57),0)</f>
        <v>0</v>
      </c>
      <c r="IS532" s="137">
        <f t="array" aca="1" ref="IS532" ca="1">IF(RAND()&lt;=_xlfn.NORM.S.DIST((_xlfn.NORM.S.INV($G$54)-SQRT($G$61)*$B532)/SQRT(1-$G$61),TRUE),(1-(1-RAND())^(1/$F$57))^(1/$H$57),0)</f>
        <v>0</v>
      </c>
      <c r="IT532" s="137">
        <f t="array" aca="1" ref="IT532" ca="1">IF(RAND()&lt;=_xlfn.NORM.S.DIST((_xlfn.NORM.S.INV($G$54)-SQRT($G$61)*$B532)/SQRT(1-$G$61),TRUE),(1-(1-RAND())^(1/$F$57))^(1/$H$57),0)</f>
        <v>0</v>
      </c>
      <c r="IU532" s="137">
        <f t="array" aca="1" ref="IU532" ca="1">IF(RAND()&lt;=_xlfn.NORM.S.DIST((_xlfn.NORM.S.INV($G$54)-SQRT($G$61)*$B532)/SQRT(1-$G$61),TRUE),(1-(1-RAND())^(1/$F$57))^(1/$H$57),0)</f>
        <v>0</v>
      </c>
      <c r="IV532" s="137">
        <f t="array" aca="1" ref="IV532" ca="1">IF(RAND()&lt;=_xlfn.NORM.S.DIST((_xlfn.NORM.S.INV($G$54)-SQRT($G$61)*$B532)/SQRT(1-$G$61),TRUE),(1-(1-RAND())^(1/$F$57))^(1/$H$57),0)</f>
        <v>0</v>
      </c>
      <c r="IW532" s="137">
        <f t="array" aca="1" ref="IW532" ca="1">IF(RAND()&lt;=_xlfn.NORM.S.DIST((_xlfn.NORM.S.INV($G$54)-SQRT($G$61)*$B532)/SQRT(1-$G$61),TRUE),(1-(1-RAND())^(1/$F$57))^(1/$H$57),0)</f>
        <v>0</v>
      </c>
      <c r="IX532" s="137">
        <f t="array" aca="1" ref="IX532" ca="1">IF(RAND()&lt;=_xlfn.NORM.S.DIST((_xlfn.NORM.S.INV($G$54)-SQRT($G$61)*$B532)/SQRT(1-$G$61),TRUE),(1-(1-RAND())^(1/$F$57))^(1/$H$57),0)</f>
        <v>0</v>
      </c>
      <c r="IY532" s="137">
        <f t="array" aca="1" ref="IY532" ca="1">IF(RAND()&lt;=_xlfn.NORM.S.DIST((_xlfn.NORM.S.INV($G$54)-SQRT($G$61)*$B532)/SQRT(1-$G$61),TRUE),(1-(1-RAND())^(1/$F$57))^(1/$H$57),0)</f>
        <v>0</v>
      </c>
      <c r="IZ532" s="137">
        <f t="array" aca="1" ref="IZ532" ca="1">IF(RAND()&lt;=_xlfn.NORM.S.DIST((_xlfn.NORM.S.INV($G$54)-SQRT($G$61)*$B532)/SQRT(1-$G$61),TRUE),(1-(1-RAND())^(1/$F$57))^(1/$H$57),0)</f>
        <v>0</v>
      </c>
      <c r="JA532" s="137">
        <f t="array" aca="1" ref="JA532" ca="1">IF(RAND()&lt;=_xlfn.NORM.S.DIST((_xlfn.NORM.S.INV($G$54)-SQRT($G$61)*$B532)/SQRT(1-$G$61),TRUE),(1-(1-RAND())^(1/$F$57))^(1/$H$57),0)</f>
        <v>0</v>
      </c>
      <c r="JB532" s="137">
        <f t="array" aca="1" ref="JB532" ca="1">IF(RAND()&lt;=_xlfn.NORM.S.DIST((_xlfn.NORM.S.INV($G$54)-SQRT($G$61)*$B532)/SQRT(1-$G$61),TRUE),(1-(1-RAND())^(1/$F$57))^(1/$H$57),0)</f>
        <v>0</v>
      </c>
      <c r="JC532" s="137">
        <f t="array" aca="1" ref="JC532" ca="1">IF(RAND()&lt;=_xlfn.NORM.S.DIST((_xlfn.NORM.S.INV($G$54)-SQRT($G$61)*$B532)/SQRT(1-$G$61),TRUE),(1-(1-RAND())^(1/$F$57))^(1/$H$57),0)</f>
        <v>0</v>
      </c>
      <c r="JD532" s="137">
        <f t="array" aca="1" ref="JD532" ca="1">IF(RAND()&lt;=_xlfn.NORM.S.DIST((_xlfn.NORM.S.INV($G$54)-SQRT($G$61)*$B532)/SQRT(1-$G$61),TRUE),(1-(1-RAND())^(1/$F$57))^(1/$H$57),0)</f>
        <v>0</v>
      </c>
      <c r="JE532" s="137">
        <f t="array" aca="1" ref="JE532" ca="1">IF(RAND()&lt;=_xlfn.NORM.S.DIST((_xlfn.NORM.S.INV($G$54)-SQRT($G$61)*$B532)/SQRT(1-$G$61),TRUE),(1-(1-RAND())^(1/$F$57))^(1/$H$57),0)</f>
        <v>0</v>
      </c>
      <c r="JF532" s="137">
        <f t="array" aca="1" ref="JF532" ca="1">IF(RAND()&lt;=_xlfn.NORM.S.DIST((_xlfn.NORM.S.INV($G$54)-SQRT($G$61)*$B532)/SQRT(1-$G$61),TRUE),(1-(1-RAND())^(1/$F$57))^(1/$H$57),0)</f>
        <v>0</v>
      </c>
      <c r="JG532" s="137">
        <f t="array" aca="1" ref="JG532" ca="1">IF(RAND()&lt;=_xlfn.NORM.S.DIST((_xlfn.NORM.S.INV($G$54)-SQRT($G$61)*$B532)/SQRT(1-$G$61),TRUE),(1-(1-RAND())^(1/$F$57))^(1/$H$57),0)</f>
        <v>0</v>
      </c>
      <c r="JH532" s="137">
        <f t="array" aca="1" ref="JH532" ca="1">IF(RAND()&lt;=_xlfn.NORM.S.DIST((_xlfn.NORM.S.INV($G$54)-SQRT($G$61)*$B532)/SQRT(1-$G$61),TRUE),(1-(1-RAND())^(1/$F$57))^(1/$H$57),0)</f>
        <v>0</v>
      </c>
      <c r="JI532" s="137">
        <f t="array" aca="1" ref="JI532" ca="1">IF(RAND()&lt;=_xlfn.NORM.S.DIST((_xlfn.NORM.S.INV($G$54)-SQRT($G$61)*$B532)/SQRT(1-$G$61),TRUE),(1-(1-RAND())^(1/$F$57))^(1/$H$57),0)</f>
        <v>0</v>
      </c>
      <c r="JJ532" s="137">
        <f t="array" aca="1" ref="JJ532" ca="1">IF(RAND()&lt;=_xlfn.NORM.S.DIST((_xlfn.NORM.S.INV($G$54)-SQRT($G$61)*$B532)/SQRT(1-$G$61),TRUE),(1-(1-RAND())^(1/$F$57))^(1/$H$57),0)</f>
        <v>0</v>
      </c>
      <c r="JK532" s="137">
        <f t="array" aca="1" ref="JK532" ca="1">IF(RAND()&lt;=_xlfn.NORM.S.DIST((_xlfn.NORM.S.INV($G$54)-SQRT($G$61)*$B532)/SQRT(1-$G$61),TRUE),(1-(1-RAND())^(1/$F$57))^(1/$H$57),0)</f>
        <v>0</v>
      </c>
      <c r="JL532" s="137">
        <f t="array" aca="1" ref="JL532" ca="1">IF(RAND()&lt;=_xlfn.NORM.S.DIST((_xlfn.NORM.S.INV($G$54)-SQRT($G$61)*$B532)/SQRT(1-$G$61),TRUE),(1-(1-RAND())^(1/$F$57))^(1/$H$57),0)</f>
        <v>0</v>
      </c>
      <c r="JM532" s="137">
        <f t="shared" ca="1" si="122"/>
        <v>1</v>
      </c>
      <c r="JN532" s="137">
        <f t="shared" ca="1" si="123"/>
        <v>0.40254545820679577</v>
      </c>
      <c r="JO532" s="137">
        <f t="array" aca="1" ref="JO532" ca="1">IF(RAND()&lt;=_xlfn.NORM.S.DIST((_xlfn.NORM.S.INV($H$54)-SQRT($H$61)*$B532)/SQRT(1-$H$61),TRUE),(1-(1-RAND())^(1/$F$57))^(1/$H$57),0)</f>
        <v>0</v>
      </c>
      <c r="JP532" s="137">
        <f t="array" aca="1" ref="JP532" ca="1">IF(RAND()&lt;=_xlfn.NORM.S.DIST((_xlfn.NORM.S.INV($H$54)-SQRT($H$61)*$B532)/SQRT(1-$H$61),TRUE),(1-(1-RAND())^(1/$F$57))^(1/$H$57),0)</f>
        <v>0</v>
      </c>
      <c r="JQ532" s="137">
        <f t="array" aca="1" ref="JQ532" ca="1">IF(RAND()&lt;=_xlfn.NORM.S.DIST((_xlfn.NORM.S.INV($H$54)-SQRT($H$61)*$B532)/SQRT(1-$H$61),TRUE),(1-(1-RAND())^(1/$F$57))^(1/$H$57),0)</f>
        <v>0</v>
      </c>
      <c r="JR532" s="137">
        <f t="array" aca="1" ref="JR532" ca="1">IF(RAND()&lt;=_xlfn.NORM.S.DIST((_xlfn.NORM.S.INV($H$54)-SQRT($H$61)*$B532)/SQRT(1-$H$61),TRUE),(1-(1-RAND())^(1/$F$57))^(1/$H$57),0)</f>
        <v>0</v>
      </c>
      <c r="JS532" s="137">
        <f t="array" aca="1" ref="JS532" ca="1">IF(RAND()&lt;=_xlfn.NORM.S.DIST((_xlfn.NORM.S.INV($H$54)-SQRT($H$61)*$B532)/SQRT(1-$H$61),TRUE),(1-(1-RAND())^(1/$F$57))^(1/$H$57),0)</f>
        <v>0</v>
      </c>
      <c r="JT532" s="137">
        <f t="array" aca="1" ref="JT532" ca="1">IF(RAND()&lt;=_xlfn.NORM.S.DIST((_xlfn.NORM.S.INV($H$54)-SQRT($H$61)*$B532)/SQRT(1-$H$61),TRUE),(1-(1-RAND())^(1/$F$57))^(1/$H$57),0)</f>
        <v>0.94420758073546229</v>
      </c>
      <c r="JU532" s="137">
        <f t="array" aca="1" ref="JU532" ca="1">IF(RAND()&lt;=_xlfn.NORM.S.DIST((_xlfn.NORM.S.INV($H$54)-SQRT($H$61)*$B532)/SQRT(1-$H$61),TRUE),(1-(1-RAND())^(1/$F$57))^(1/$H$57),0)</f>
        <v>0</v>
      </c>
      <c r="JV532" s="137">
        <f t="array" aca="1" ref="JV532" ca="1">IF(RAND()&lt;=_xlfn.NORM.S.DIST((_xlfn.NORM.S.INV($H$54)-SQRT($H$61)*$B532)/SQRT(1-$H$61),TRUE),(1-(1-RAND())^(1/$F$57))^(1/$H$57),0)</f>
        <v>0</v>
      </c>
      <c r="JW532" s="137">
        <f t="array" aca="1" ref="JW532" ca="1">IF(RAND()&lt;=_xlfn.NORM.S.DIST((_xlfn.NORM.S.INV($H$54)-SQRT($H$61)*$B532)/SQRT(1-$H$61),TRUE),(1-(1-RAND())^(1/$F$57))^(1/$H$57),0)</f>
        <v>0</v>
      </c>
      <c r="JX532" s="137">
        <f t="array" aca="1" ref="JX532" ca="1">IF(RAND()&lt;=_xlfn.NORM.S.DIST((_xlfn.NORM.S.INV($H$54)-SQRT($H$61)*$B532)/SQRT(1-$H$61),TRUE),(1-(1-RAND())^(1/$F$57))^(1/$H$57),0)</f>
        <v>0</v>
      </c>
      <c r="JY532" s="137">
        <f t="array" aca="1" ref="JY532" ca="1">IF(RAND()&lt;=_xlfn.NORM.S.DIST((_xlfn.NORM.S.INV($H$54)-SQRT($H$61)*$B532)/SQRT(1-$H$61),TRUE),(1-(1-RAND())^(1/$F$57))^(1/$H$57),0)</f>
        <v>0</v>
      </c>
      <c r="JZ532" s="137">
        <f t="array" aca="1" ref="JZ532" ca="1">IF(RAND()&lt;=_xlfn.NORM.S.DIST((_xlfn.NORM.S.INV($H$54)-SQRT($H$61)*$B532)/SQRT(1-$H$61),TRUE),(1-(1-RAND())^(1/$F$57))^(1/$H$57),0)</f>
        <v>0</v>
      </c>
      <c r="KA532" s="137">
        <f t="array" aca="1" ref="KA532" ca="1">IF(RAND()&lt;=_xlfn.NORM.S.DIST((_xlfn.NORM.S.INV($H$54)-SQRT($H$61)*$B532)/SQRT(1-$H$61),TRUE),(1-(1-RAND())^(1/$F$57))^(1/$H$57),0)</f>
        <v>0</v>
      </c>
      <c r="KB532" s="137">
        <f t="array" aca="1" ref="KB532" ca="1">IF(RAND()&lt;=_xlfn.NORM.S.DIST((_xlfn.NORM.S.INV($H$54)-SQRT($H$61)*$B532)/SQRT(1-$H$61),TRUE),(1-(1-RAND())^(1/$F$57))^(1/$H$57),0)</f>
        <v>0</v>
      </c>
      <c r="KC532" s="137">
        <f t="array" aca="1" ref="KC532" ca="1">IF(RAND()&lt;=_xlfn.NORM.S.DIST((_xlfn.NORM.S.INV($H$54)-SQRT($H$61)*$B532)/SQRT(1-$H$61),TRUE),(1-(1-RAND())^(1/$F$57))^(1/$H$57),0)</f>
        <v>0</v>
      </c>
      <c r="KD532" s="137">
        <f t="array" aca="1" ref="KD532" ca="1">IF(RAND()&lt;=_xlfn.NORM.S.DIST((_xlfn.NORM.S.INV($H$54)-SQRT($H$61)*$B532)/SQRT(1-$H$61),TRUE),(1-(1-RAND())^(1/$F$57))^(1/$H$57),0)</f>
        <v>0</v>
      </c>
      <c r="KE532" s="137">
        <f t="array" aca="1" ref="KE532" ca="1">IF(RAND()&lt;=_xlfn.NORM.S.DIST((_xlfn.NORM.S.INV($H$54)-SQRT($H$61)*$B532)/SQRT(1-$H$61),TRUE),(1-(1-RAND())^(1/$F$57))^(1/$H$57),0)</f>
        <v>0</v>
      </c>
      <c r="KF532" s="137">
        <f t="array" aca="1" ref="KF532" ca="1">IF(RAND()&lt;=_xlfn.NORM.S.DIST((_xlfn.NORM.S.INV($H$54)-SQRT($H$61)*$B532)/SQRT(1-$H$61),TRUE),(1-(1-RAND())^(1/$F$57))^(1/$H$57),0)</f>
        <v>0</v>
      </c>
      <c r="KG532" s="137">
        <f t="array" aca="1" ref="KG532" ca="1">IF(RAND()&lt;=_xlfn.NORM.S.DIST((_xlfn.NORM.S.INV($H$54)-SQRT($H$61)*$B532)/SQRT(1-$H$61),TRUE),(1-(1-RAND())^(1/$F$57))^(1/$H$57),0)</f>
        <v>0</v>
      </c>
      <c r="KH532" s="137">
        <f t="array" aca="1" ref="KH532" ca="1">IF(RAND()&lt;=_xlfn.NORM.S.DIST((_xlfn.NORM.S.INV($H$54)-SQRT($H$61)*$B532)/SQRT(1-$H$61),TRUE),(1-(1-RAND())^(1/$F$57))^(1/$H$57),0)</f>
        <v>0</v>
      </c>
      <c r="KI532" s="137">
        <f t="array" aca="1" ref="KI532" ca="1">IF(RAND()&lt;=_xlfn.NORM.S.DIST((_xlfn.NORM.S.INV($H$54)-SQRT($H$61)*$B532)/SQRT(1-$H$61),TRUE),(1-(1-RAND())^(1/$F$57))^(1/$H$57),0)</f>
        <v>0</v>
      </c>
      <c r="KJ532" s="137">
        <f t="array" aca="1" ref="KJ532" ca="1">IF(RAND()&lt;=_xlfn.NORM.S.DIST((_xlfn.NORM.S.INV($H$54)-SQRT($H$61)*$B532)/SQRT(1-$H$61),TRUE),(1-(1-RAND())^(1/$F$57))^(1/$H$57),0)</f>
        <v>0</v>
      </c>
      <c r="KK532" s="137">
        <f t="array" aca="1" ref="KK532" ca="1">IF(RAND()&lt;=_xlfn.NORM.S.DIST((_xlfn.NORM.S.INV($H$54)-SQRT($H$61)*$B532)/SQRT(1-$H$61),TRUE),(1-(1-RAND())^(1/$F$57))^(1/$H$57),0)</f>
        <v>0</v>
      </c>
      <c r="KL532" s="137">
        <f t="array" aca="1" ref="KL532" ca="1">IF(RAND()&lt;=_xlfn.NORM.S.DIST((_xlfn.NORM.S.INV($H$54)-SQRT($H$61)*$B532)/SQRT(1-$H$61),TRUE),(1-(1-RAND())^(1/$F$57))^(1/$H$57),0)</f>
        <v>0</v>
      </c>
      <c r="KM532" s="137">
        <f t="array" aca="1" ref="KM532" ca="1">IF(RAND()&lt;=_xlfn.NORM.S.DIST((_xlfn.NORM.S.INV($H$54)-SQRT($H$61)*$B532)/SQRT(1-$H$61),TRUE),(1-(1-RAND())^(1/$F$57))^(1/$H$57),0)</f>
        <v>0</v>
      </c>
      <c r="KN532" s="137">
        <f t="array" aca="1" ref="KN532" ca="1">IF(RAND()&lt;=_xlfn.NORM.S.DIST((_xlfn.NORM.S.INV($H$54)-SQRT($H$61)*$B532)/SQRT(1-$H$61),TRUE),(1-(1-RAND())^(1/$F$57))^(1/$H$57),0)</f>
        <v>0</v>
      </c>
      <c r="KO532" s="137">
        <f t="array" aca="1" ref="KO532" ca="1">IF(RAND()&lt;=_xlfn.NORM.S.DIST((_xlfn.NORM.S.INV($H$54)-SQRT($H$61)*$B532)/SQRT(1-$H$61),TRUE),(1-(1-RAND())^(1/$F$57))^(1/$H$57),0)</f>
        <v>0</v>
      </c>
      <c r="KP532" s="137">
        <f t="array" aca="1" ref="KP532" ca="1">IF(RAND()&lt;=_xlfn.NORM.S.DIST((_xlfn.NORM.S.INV($H$54)-SQRT($H$61)*$B532)/SQRT(1-$H$61),TRUE),(1-(1-RAND())^(1/$F$57))^(1/$H$57),0)</f>
        <v>0</v>
      </c>
      <c r="KQ532" s="137">
        <f t="array" aca="1" ref="KQ532" ca="1">IF(RAND()&lt;=_xlfn.NORM.S.DIST((_xlfn.NORM.S.INV($H$54)-SQRT($H$61)*$B532)/SQRT(1-$H$61),TRUE),(1-(1-RAND())^(1/$F$57))^(1/$H$57),0)</f>
        <v>0</v>
      </c>
      <c r="KR532" s="137">
        <f t="array" aca="1" ref="KR532" ca="1">IF(RAND()&lt;=_xlfn.NORM.S.DIST((_xlfn.NORM.S.INV($H$54)-SQRT($H$61)*$B532)/SQRT(1-$H$61),TRUE),(1-(1-RAND())^(1/$F$57))^(1/$H$57),0)</f>
        <v>0</v>
      </c>
      <c r="KS532" s="137">
        <f t="shared" ca="1" si="124"/>
        <v>1</v>
      </c>
      <c r="KT532" s="137">
        <f t="shared" ca="1" si="125"/>
        <v>0.94420758073546229</v>
      </c>
      <c r="KU532" s="137">
        <f t="array" aca="1" ref="KU532" ca="1">IF(RAND()&lt;=_xlfn.NORM.S.DIST((_xlfn.NORM.S.INV($I$54)-SQRT($I$61)*$B532)/SQRT(1-$I$61),TRUE),(1-(1-RAND())^(1/$F$57))^(1/$H$57),0)</f>
        <v>0</v>
      </c>
      <c r="KV532" s="137">
        <f t="array" aca="1" ref="KV532" ca="1">IF(RAND()&lt;=_xlfn.NORM.S.DIST((_xlfn.NORM.S.INV($I$54)-SQRT($I$61)*$B532)/SQRT(1-$I$61),TRUE),(1-(1-RAND())^(1/$F$57))^(1/$H$57),0)</f>
        <v>0</v>
      </c>
      <c r="KW532" s="137">
        <f t="array" aca="1" ref="KW532" ca="1">IF(RAND()&lt;=_xlfn.NORM.S.DIST((_xlfn.NORM.S.INV($I$54)-SQRT($I$61)*$B532)/SQRT(1-$I$61),TRUE),(1-(1-RAND())^(1/$F$57))^(1/$H$57),0)</f>
        <v>0</v>
      </c>
      <c r="KX532" s="137">
        <f t="array" aca="1" ref="KX532" ca="1">IF(RAND()&lt;=_xlfn.NORM.S.DIST((_xlfn.NORM.S.INV($I$54)-SQRT($I$61)*$B532)/SQRT(1-$I$61),TRUE),(1-(1-RAND())^(1/$F$57))^(1/$H$57),0)</f>
        <v>0</v>
      </c>
      <c r="KY532" s="137">
        <f t="array" aca="1" ref="KY532" ca="1">IF(RAND()&lt;=_xlfn.NORM.S.DIST((_xlfn.NORM.S.INV($I$54)-SQRT($I$61)*$B532)/SQRT(1-$I$61),TRUE),(1-(1-RAND())^(1/$F$57))^(1/$H$57),0)</f>
        <v>0</v>
      </c>
      <c r="KZ532" s="137">
        <f t="array" aca="1" ref="KZ532" ca="1">IF(RAND()&lt;=_xlfn.NORM.S.DIST((_xlfn.NORM.S.INV($I$54)-SQRT($I$61)*$B532)/SQRT(1-$I$61),TRUE),(1-(1-RAND())^(1/$F$57))^(1/$H$57),0)</f>
        <v>0</v>
      </c>
      <c r="LA532" s="137">
        <f t="array" aca="1" ref="LA532" ca="1">IF(RAND()&lt;=_xlfn.NORM.S.DIST((_xlfn.NORM.S.INV($I$54)-SQRT($I$61)*$B532)/SQRT(1-$I$61),TRUE),(1-(1-RAND())^(1/$F$57))^(1/$H$57),0)</f>
        <v>0</v>
      </c>
      <c r="LB532" s="137">
        <f t="array" aca="1" ref="LB532" ca="1">IF(RAND()&lt;=_xlfn.NORM.S.DIST((_xlfn.NORM.S.INV($I$54)-SQRT($I$61)*$B532)/SQRT(1-$I$61),TRUE),(1-(1-RAND())^(1/$F$57))^(1/$H$57),0)</f>
        <v>0</v>
      </c>
      <c r="LC532" s="137">
        <f t="array" aca="1" ref="LC532" ca="1">IF(RAND()&lt;=_xlfn.NORM.S.DIST((_xlfn.NORM.S.INV($I$54)-SQRT($I$61)*$B532)/SQRT(1-$I$61),TRUE),(1-(1-RAND())^(1/$F$57))^(1/$H$57),0)</f>
        <v>0</v>
      </c>
      <c r="LD532" s="137">
        <f t="array" aca="1" ref="LD532" ca="1">IF(RAND()&lt;=_xlfn.NORM.S.DIST((_xlfn.NORM.S.INV($I$54)-SQRT($I$61)*$B532)/SQRT(1-$I$61),TRUE),(1-(1-RAND())^(1/$F$57))^(1/$H$57),0)</f>
        <v>0</v>
      </c>
      <c r="LE532" s="137">
        <f t="shared" ca="1" si="126"/>
        <v>0</v>
      </c>
      <c r="LF532" s="137">
        <f t="shared" ca="1" si="127"/>
        <v>0</v>
      </c>
      <c r="LG532" s="137">
        <f t="shared" ca="1" si="128"/>
        <v>5</v>
      </c>
      <c r="LH532" s="137">
        <f t="shared" ca="1" si="128"/>
        <v>2.9558725054592165</v>
      </c>
    </row>
    <row r="533" spans="1:320" x14ac:dyDescent="0.3">
      <c r="A533"/>
      <c r="B533" s="137">
        <f t="shared" ca="1" si="114"/>
        <v>0.37173945777543965</v>
      </c>
      <c r="C533" s="137">
        <f t="array" aca="1" ref="C533" ca="1">IF(RAND()&lt;=_xlfn.NORM.S.DIST((_xlfn.NORM.S.INV($B$54)-SQRT($B$61)*$B533)/SQRT(1-$B$61),TRUE),(1-(1-RAND())^(1/$F$57))^(1/$H$57),0)</f>
        <v>0</v>
      </c>
      <c r="D533" s="137">
        <f t="array" aca="1" ref="D533" ca="1">IF(RAND()&lt;=_xlfn.NORM.S.DIST((_xlfn.NORM.S.INV($B$54)-SQRT($B$61)*$B533)/SQRT(1-$B$61),TRUE),(1-(1-RAND())^(1/$F$57))^(1/$H$57),0)</f>
        <v>0</v>
      </c>
      <c r="E533" s="137">
        <f t="array" aca="1" ref="E533" ca="1">IF(RAND()&lt;=_xlfn.NORM.S.DIST((_xlfn.NORM.S.INV($B$54)-SQRT($B$61)*$B533)/SQRT(1-$B$61),TRUE),(1-(1-RAND())^(1/$F$57))^(1/$H$57),0)</f>
        <v>0</v>
      </c>
      <c r="F533" s="137">
        <f t="array" aca="1" ref="F533" ca="1">IF(RAND()&lt;=_xlfn.NORM.S.DIST((_xlfn.NORM.S.INV($B$54)-SQRT($B$61)*$B533)/SQRT(1-$B$61),TRUE),(1-(1-RAND())^(1/$F$57))^(1/$H$57),0)</f>
        <v>0</v>
      </c>
      <c r="G533" s="137">
        <f t="array" aca="1" ref="G533" ca="1">IF(RAND()&lt;=_xlfn.NORM.S.DIST((_xlfn.NORM.S.INV($B$54)-SQRT($B$61)*$B533)/SQRT(1-$B$61),TRUE),(1-(1-RAND())^(1/$F$57))^(1/$H$57),0)</f>
        <v>0</v>
      </c>
      <c r="H533" s="137">
        <f t="array" aca="1" ref="H533" ca="1">IF(RAND()&lt;=_xlfn.NORM.S.DIST((_xlfn.NORM.S.INV($B$54)-SQRT($B$61)*$B533)/SQRT(1-$B$61),TRUE),(1-(1-RAND())^(1/$F$57))^(1/$H$57),0)</f>
        <v>0</v>
      </c>
      <c r="I533" s="137">
        <f t="array" aca="1" ref="I533" ca="1">IF(RAND()&lt;=_xlfn.NORM.S.DIST((_xlfn.NORM.S.INV($B$54)-SQRT($B$61)*$B533)/SQRT(1-$B$61),TRUE),(1-(1-RAND())^(1/$F$57))^(1/$H$57),0)</f>
        <v>0</v>
      </c>
      <c r="J533" s="137">
        <f t="array" aca="1" ref="J533" ca="1">IF(RAND()&lt;=_xlfn.NORM.S.DIST((_xlfn.NORM.S.INV($B$54)-SQRT($B$61)*$B533)/SQRT(1-$B$61),TRUE),(1-(1-RAND())^(1/$F$57))^(1/$H$57),0)</f>
        <v>0</v>
      </c>
      <c r="K533" s="137">
        <f t="array" aca="1" ref="K533" ca="1">IF(RAND()&lt;=_xlfn.NORM.S.DIST((_xlfn.NORM.S.INV($B$54)-SQRT($B$61)*$B533)/SQRT(1-$B$61),TRUE),(1-(1-RAND())^(1/$F$57))^(1/$H$57),0)</f>
        <v>0</v>
      </c>
      <c r="L533" s="137">
        <f t="array" aca="1" ref="L533" ca="1">IF(RAND()&lt;=_xlfn.NORM.S.DIST((_xlfn.NORM.S.INV($B$54)-SQRT($B$61)*$B533)/SQRT(1-$B$61),TRUE),(1-(1-RAND())^(1/$F$57))^(1/$H$57),0)</f>
        <v>0</v>
      </c>
      <c r="M533" s="137">
        <f t="shared" ca="1" si="129"/>
        <v>0</v>
      </c>
      <c r="N533" s="137">
        <f t="shared" ca="1" si="115"/>
        <v>0</v>
      </c>
      <c r="O533" s="137">
        <f t="array" aca="1" ref="O533" ca="1">IF(RAND()&lt;=_xlfn.NORM.S.DIST((_xlfn.NORM.S.INV($C$54)-SQRT($C$61)*$B533)/SQRT(1-$C$61),TRUE),(1-(1-RAND())^(1/$F$57))^(1/$H$57),0)</f>
        <v>0</v>
      </c>
      <c r="P533" s="137">
        <f t="array" aca="1" ref="P533" ca="1">IF(RAND()&lt;=_xlfn.NORM.S.DIST((_xlfn.NORM.S.INV($C$54)-SQRT($C$61)*$B533)/SQRT(1-$C$61),TRUE),(1-(1-RAND())^(1/$F$57))^(1/$H$57),0)</f>
        <v>0</v>
      </c>
      <c r="Q533" s="137">
        <f t="array" aca="1" ref="Q533" ca="1">IF(RAND()&lt;=_xlfn.NORM.S.DIST((_xlfn.NORM.S.INV($C$54)-SQRT($C$61)*$B533)/SQRT(1-$C$61),TRUE),(1-(1-RAND())^(1/$F$57))^(1/$H$57),0)</f>
        <v>0</v>
      </c>
      <c r="R533" s="137">
        <f t="array" aca="1" ref="R533" ca="1">IF(RAND()&lt;=_xlfn.NORM.S.DIST((_xlfn.NORM.S.INV($C$54)-SQRT($C$61)*$B533)/SQRT(1-$C$61),TRUE),(1-(1-RAND())^(1/$F$57))^(1/$H$57),0)</f>
        <v>0</v>
      </c>
      <c r="S533" s="137">
        <f t="array" aca="1" ref="S533" ca="1">IF(RAND()&lt;=_xlfn.NORM.S.DIST((_xlfn.NORM.S.INV($C$54)-SQRT($C$61)*$B533)/SQRT(1-$C$61),TRUE),(1-(1-RAND())^(1/$F$57))^(1/$H$57),0)</f>
        <v>0</v>
      </c>
      <c r="T533" s="137">
        <f t="array" aca="1" ref="T533" ca="1">IF(RAND()&lt;=_xlfn.NORM.S.DIST((_xlfn.NORM.S.INV($C$54)-SQRT($C$61)*$B533)/SQRT(1-$C$61),TRUE),(1-(1-RAND())^(1/$F$57))^(1/$H$57),0)</f>
        <v>0</v>
      </c>
      <c r="U533" s="137">
        <f t="array" aca="1" ref="U533" ca="1">IF(RAND()&lt;=_xlfn.NORM.S.DIST((_xlfn.NORM.S.INV($C$54)-SQRT($C$61)*$B533)/SQRT(1-$C$61),TRUE),(1-(1-RAND())^(1/$F$57))^(1/$H$57),0)</f>
        <v>0</v>
      </c>
      <c r="V533" s="137">
        <f t="array" aca="1" ref="V533" ca="1">IF(RAND()&lt;=_xlfn.NORM.S.DIST((_xlfn.NORM.S.INV($C$54)-SQRT($C$61)*$B533)/SQRT(1-$C$61),TRUE),(1-(1-RAND())^(1/$F$57))^(1/$H$57),0)</f>
        <v>0</v>
      </c>
      <c r="W533" s="137">
        <f t="array" aca="1" ref="W533" ca="1">IF(RAND()&lt;=_xlfn.NORM.S.DIST((_xlfn.NORM.S.INV($C$54)-SQRT($C$61)*$B533)/SQRT(1-$C$61),TRUE),(1-(1-RAND())^(1/$F$57))^(1/$H$57),0)</f>
        <v>0</v>
      </c>
      <c r="X533" s="137">
        <f t="array" aca="1" ref="X533" ca="1">IF(RAND()&lt;=_xlfn.NORM.S.DIST((_xlfn.NORM.S.INV($C$54)-SQRT($C$61)*$B533)/SQRT(1-$C$61),TRUE),(1-(1-RAND())^(1/$F$57))^(1/$H$57),0)</f>
        <v>0</v>
      </c>
      <c r="Y533" s="137">
        <f t="array" aca="1" ref="Y533" ca="1">IF(RAND()&lt;=_xlfn.NORM.S.DIST((_xlfn.NORM.S.INV($C$54)-SQRT($C$61)*$B533)/SQRT(1-$C$61),TRUE),(1-(1-RAND())^(1/$F$57))^(1/$H$57),0)</f>
        <v>0</v>
      </c>
      <c r="Z533" s="137">
        <f t="array" aca="1" ref="Z533" ca="1">IF(RAND()&lt;=_xlfn.NORM.S.DIST((_xlfn.NORM.S.INV($C$54)-SQRT($C$61)*$B533)/SQRT(1-$C$61),TRUE),(1-(1-RAND())^(1/$F$57))^(1/$H$57),0)</f>
        <v>0</v>
      </c>
      <c r="AA533" s="137">
        <f t="array" aca="1" ref="AA533" ca="1">IF(RAND()&lt;=_xlfn.NORM.S.DIST((_xlfn.NORM.S.INV($C$54)-SQRT($C$61)*$B533)/SQRT(1-$C$61),TRUE),(1-(1-RAND())^(1/$F$57))^(1/$H$57),0)</f>
        <v>0</v>
      </c>
      <c r="AB533" s="137">
        <f t="array" aca="1" ref="AB533" ca="1">IF(RAND()&lt;=_xlfn.NORM.S.DIST((_xlfn.NORM.S.INV($C$54)-SQRT($C$61)*$B533)/SQRT(1-$C$61),TRUE),(1-(1-RAND())^(1/$F$57))^(1/$H$57),0)</f>
        <v>0</v>
      </c>
      <c r="AC533" s="137">
        <f t="array" aca="1" ref="AC533" ca="1">IF(RAND()&lt;=_xlfn.NORM.S.DIST((_xlfn.NORM.S.INV($C$54)-SQRT($C$61)*$B533)/SQRT(1-$C$61),TRUE),(1-(1-RAND())^(1/$F$57))^(1/$H$57),0)</f>
        <v>0</v>
      </c>
      <c r="AD533" s="137">
        <f t="array" aca="1" ref="AD533" ca="1">IF(RAND()&lt;=_xlfn.NORM.S.DIST((_xlfn.NORM.S.INV($C$54)-SQRT($C$61)*$B533)/SQRT(1-$C$61),TRUE),(1-(1-RAND())^(1/$F$57))^(1/$H$57),0)</f>
        <v>0</v>
      </c>
      <c r="AE533" s="137">
        <f t="array" aca="1" ref="AE533" ca="1">IF(RAND()&lt;=_xlfn.NORM.S.DIST((_xlfn.NORM.S.INV($C$54)-SQRT($C$61)*$B533)/SQRT(1-$C$61),TRUE),(1-(1-RAND())^(1/$F$57))^(1/$H$57),0)</f>
        <v>0</v>
      </c>
      <c r="AF533" s="137">
        <f t="array" aca="1" ref="AF533" ca="1">IF(RAND()&lt;=_xlfn.NORM.S.DIST((_xlfn.NORM.S.INV($C$54)-SQRT($C$61)*$B533)/SQRT(1-$C$61),TRUE),(1-(1-RAND())^(1/$F$57))^(1/$H$57),0)</f>
        <v>0</v>
      </c>
      <c r="AG533" s="137">
        <f t="array" aca="1" ref="AG533" ca="1">IF(RAND()&lt;=_xlfn.NORM.S.DIST((_xlfn.NORM.S.INV($C$54)-SQRT($C$61)*$B533)/SQRT(1-$C$61),TRUE),(1-(1-RAND())^(1/$F$57))^(1/$H$57),0)</f>
        <v>0</v>
      </c>
      <c r="AH533" s="137">
        <f t="array" aca="1" ref="AH533" ca="1">IF(RAND()&lt;=_xlfn.NORM.S.DIST((_xlfn.NORM.S.INV($C$54)-SQRT($C$61)*$B533)/SQRT(1-$C$61),TRUE),(1-(1-RAND())^(1/$F$57))^(1/$H$57),0)</f>
        <v>0</v>
      </c>
      <c r="AI533" s="137">
        <f t="array" aca="1" ref="AI533" ca="1">IF(RAND()&lt;=_xlfn.NORM.S.DIST((_xlfn.NORM.S.INV($C$54)-SQRT($C$61)*$B533)/SQRT(1-$C$61),TRUE),(1-(1-RAND())^(1/$F$57))^(1/$H$57),0)</f>
        <v>0</v>
      </c>
      <c r="AJ533" s="137">
        <f t="array" aca="1" ref="AJ533" ca="1">IF(RAND()&lt;=_xlfn.NORM.S.DIST((_xlfn.NORM.S.INV($C$54)-SQRT($C$61)*$B533)/SQRT(1-$C$61),TRUE),(1-(1-RAND())^(1/$F$57))^(1/$H$57),0)</f>
        <v>0</v>
      </c>
      <c r="AK533" s="137">
        <f t="array" aca="1" ref="AK533" ca="1">IF(RAND()&lt;=_xlfn.NORM.S.DIST((_xlfn.NORM.S.INV($C$54)-SQRT($C$61)*$B533)/SQRT(1-$C$61),TRUE),(1-(1-RAND())^(1/$F$57))^(1/$H$57),0)</f>
        <v>0</v>
      </c>
      <c r="AL533" s="137">
        <f t="array" aca="1" ref="AL533" ca="1">IF(RAND()&lt;=_xlfn.NORM.S.DIST((_xlfn.NORM.S.INV($C$54)-SQRT($C$61)*$B533)/SQRT(1-$C$61),TRUE),(1-(1-RAND())^(1/$F$57))^(1/$H$57),0)</f>
        <v>0</v>
      </c>
      <c r="AM533" s="137">
        <f t="array" aca="1" ref="AM533" ca="1">IF(RAND()&lt;=_xlfn.NORM.S.DIST((_xlfn.NORM.S.INV($C$54)-SQRT($C$61)*$B533)/SQRT(1-$C$61),TRUE),(1-(1-RAND())^(1/$F$57))^(1/$H$57),0)</f>
        <v>0</v>
      </c>
      <c r="AN533" s="137">
        <f t="array" aca="1" ref="AN533" ca="1">IF(RAND()&lt;=_xlfn.NORM.S.DIST((_xlfn.NORM.S.INV($C$54)-SQRT($C$61)*$B533)/SQRT(1-$C$61),TRUE),(1-(1-RAND())^(1/$F$57))^(1/$H$57),0)</f>
        <v>0</v>
      </c>
      <c r="AO533" s="137">
        <f t="array" aca="1" ref="AO533" ca="1">IF(RAND()&lt;=_xlfn.NORM.S.DIST((_xlfn.NORM.S.INV($C$54)-SQRT($C$61)*$B533)/SQRT(1-$C$61),TRUE),(1-(1-RAND())^(1/$F$57))^(1/$H$57),0)</f>
        <v>0</v>
      </c>
      <c r="AP533" s="137">
        <f t="array" aca="1" ref="AP533" ca="1">IF(RAND()&lt;=_xlfn.NORM.S.DIST((_xlfn.NORM.S.INV($C$54)-SQRT($C$61)*$B533)/SQRT(1-$C$61),TRUE),(1-(1-RAND())^(1/$F$57))^(1/$H$57),0)</f>
        <v>0</v>
      </c>
      <c r="AQ533" s="137">
        <f t="array" aca="1" ref="AQ533" ca="1">IF(RAND()&lt;=_xlfn.NORM.S.DIST((_xlfn.NORM.S.INV($C$54)-SQRT($C$61)*$B533)/SQRT(1-$C$61),TRUE),(1-(1-RAND())^(1/$F$57))^(1/$H$57),0)</f>
        <v>0</v>
      </c>
      <c r="AR533" s="137">
        <f t="array" aca="1" ref="AR533" ca="1">IF(RAND()&lt;=_xlfn.NORM.S.DIST((_xlfn.NORM.S.INV($C$54)-SQRT($C$61)*$B533)/SQRT(1-$C$61),TRUE),(1-(1-RAND())^(1/$F$57))^(1/$H$57),0)</f>
        <v>0</v>
      </c>
      <c r="AS533" s="137">
        <f t="array" aca="1" ref="AS533" ca="1">COUNTIF(O533:AR533,"&gt;"&amp;0)</f>
        <v>0</v>
      </c>
      <c r="AT533" s="137">
        <f t="shared" ca="1" si="116"/>
        <v>0</v>
      </c>
      <c r="AU533" s="137">
        <f t="array" aca="1" ref="AU533" ca="1">IF(RAND()&lt;=_xlfn.NORM.S.DIST((_xlfn.NORM.S.INV($D$54)-SQRT($D$61)*$B533)/SQRT(1-$D$61),TRUE),(1-(1-RAND())^(1/$F$57))^(1/$H$57),0)</f>
        <v>0</v>
      </c>
      <c r="AV533" s="137">
        <f t="array" aca="1" ref="AV533" ca="1">IF(RAND()&lt;=_xlfn.NORM.S.DIST((_xlfn.NORM.S.INV($D$54)-SQRT($D$61)*$B533)/SQRT(1-$D$61),TRUE),(1-(1-RAND())^(1/$F$57))^(1/$H$57),0)</f>
        <v>0</v>
      </c>
      <c r="AW533" s="137">
        <f t="array" aca="1" ref="AW533" ca="1">IF(RAND()&lt;=_xlfn.NORM.S.DIST((_xlfn.NORM.S.INV($D$54)-SQRT($D$61)*$B533)/SQRT(1-$D$61),TRUE),(1-(1-RAND())^(1/$F$57))^(1/$H$57),0)</f>
        <v>0</v>
      </c>
      <c r="AX533" s="137">
        <f t="array" aca="1" ref="AX533" ca="1">IF(RAND()&lt;=_xlfn.NORM.S.DIST((_xlfn.NORM.S.INV($D$54)-SQRT($D$61)*$B533)/SQRT(1-$D$61),TRUE),(1-(1-RAND())^(1/$F$57))^(1/$H$57),0)</f>
        <v>0</v>
      </c>
      <c r="AY533" s="137">
        <f t="array" aca="1" ref="AY533" ca="1">IF(RAND()&lt;=_xlfn.NORM.S.DIST((_xlfn.NORM.S.INV($D$54)-SQRT($D$61)*$B533)/SQRT(1-$D$61),TRUE),(1-(1-RAND())^(1/$F$57))^(1/$H$57),0)</f>
        <v>0</v>
      </c>
      <c r="AZ533" s="137">
        <f t="array" aca="1" ref="AZ533" ca="1">IF(RAND()&lt;=_xlfn.NORM.S.DIST((_xlfn.NORM.S.INV($D$54)-SQRT($D$61)*$B533)/SQRT(1-$D$61),TRUE),(1-(1-RAND())^(1/$F$57))^(1/$H$57),0)</f>
        <v>0</v>
      </c>
      <c r="BA533" s="137">
        <f t="array" aca="1" ref="BA533" ca="1">IF(RAND()&lt;=_xlfn.NORM.S.DIST((_xlfn.NORM.S.INV($D$54)-SQRT($D$61)*$B533)/SQRT(1-$D$61),TRUE),(1-(1-RAND())^(1/$F$57))^(1/$H$57),0)</f>
        <v>0</v>
      </c>
      <c r="BB533" s="137">
        <f t="array" aca="1" ref="BB533" ca="1">IF(RAND()&lt;=_xlfn.NORM.S.DIST((_xlfn.NORM.S.INV($D$54)-SQRT($D$61)*$B533)/SQRT(1-$D$61),TRUE),(1-(1-RAND())^(1/$F$57))^(1/$H$57),0)</f>
        <v>0</v>
      </c>
      <c r="BC533" s="137">
        <f t="array" aca="1" ref="BC533" ca="1">IF(RAND()&lt;=_xlfn.NORM.S.DIST((_xlfn.NORM.S.INV($D$54)-SQRT($D$61)*$B533)/SQRT(1-$D$61),TRUE),(1-(1-RAND())^(1/$F$57))^(1/$H$57),0)</f>
        <v>0</v>
      </c>
      <c r="BD533" s="137">
        <f t="array" aca="1" ref="BD533" ca="1">IF(RAND()&lt;=_xlfn.NORM.S.DIST((_xlfn.NORM.S.INV($D$54)-SQRT($D$61)*$B533)/SQRT(1-$D$61),TRUE),(1-(1-RAND())^(1/$F$57))^(1/$H$57),0)</f>
        <v>0</v>
      </c>
      <c r="BE533" s="137">
        <f t="array" aca="1" ref="BE533" ca="1">IF(RAND()&lt;=_xlfn.NORM.S.DIST((_xlfn.NORM.S.INV($D$54)-SQRT($D$61)*$B533)/SQRT(1-$D$61),TRUE),(1-(1-RAND())^(1/$F$57))^(1/$H$57),0)</f>
        <v>0</v>
      </c>
      <c r="BF533" s="137">
        <f t="array" aca="1" ref="BF533" ca="1">IF(RAND()&lt;=_xlfn.NORM.S.DIST((_xlfn.NORM.S.INV($D$54)-SQRT($D$61)*$B533)/SQRT(1-$D$61),TRUE),(1-(1-RAND())^(1/$F$57))^(1/$H$57),0)</f>
        <v>0</v>
      </c>
      <c r="BG533" s="137">
        <f t="array" aca="1" ref="BG533" ca="1">IF(RAND()&lt;=_xlfn.NORM.S.DIST((_xlfn.NORM.S.INV($D$54)-SQRT($D$61)*$B533)/SQRT(1-$D$61),TRUE),(1-(1-RAND())^(1/$F$57))^(1/$H$57),0)</f>
        <v>0</v>
      </c>
      <c r="BH533" s="137">
        <f t="array" aca="1" ref="BH533" ca="1">IF(RAND()&lt;=_xlfn.NORM.S.DIST((_xlfn.NORM.S.INV($D$54)-SQRT($D$61)*$B533)/SQRT(1-$D$61),TRUE),(1-(1-RAND())^(1/$F$57))^(1/$H$57),0)</f>
        <v>0</v>
      </c>
      <c r="BI533" s="137">
        <f t="array" aca="1" ref="BI533" ca="1">IF(RAND()&lt;=_xlfn.NORM.S.DIST((_xlfn.NORM.S.INV($D$54)-SQRT($D$61)*$B533)/SQRT(1-$D$61),TRUE),(1-(1-RAND())^(1/$F$57))^(1/$H$57),0)</f>
        <v>0</v>
      </c>
      <c r="BJ533" s="137">
        <f t="array" aca="1" ref="BJ533" ca="1">IF(RAND()&lt;=_xlfn.NORM.S.DIST((_xlfn.NORM.S.INV($D$54)-SQRT($D$61)*$B533)/SQRT(1-$D$61),TRUE),(1-(1-RAND())^(1/$F$57))^(1/$H$57),0)</f>
        <v>0</v>
      </c>
      <c r="BK533" s="137">
        <f t="array" aca="1" ref="BK533" ca="1">IF(RAND()&lt;=_xlfn.NORM.S.DIST((_xlfn.NORM.S.INV($D$54)-SQRT($D$61)*$B533)/SQRT(1-$D$61),TRUE),(1-(1-RAND())^(1/$F$57))^(1/$H$57),0)</f>
        <v>0.73271370635613531</v>
      </c>
      <c r="BL533" s="137">
        <f t="array" aca="1" ref="BL533" ca="1">IF(RAND()&lt;=_xlfn.NORM.S.DIST((_xlfn.NORM.S.INV($D$54)-SQRT($D$61)*$B533)/SQRT(1-$D$61),TRUE),(1-(1-RAND())^(1/$F$57))^(1/$H$57),0)</f>
        <v>0</v>
      </c>
      <c r="BM533" s="137">
        <f t="array" aca="1" ref="BM533" ca="1">IF(RAND()&lt;=_xlfn.NORM.S.DIST((_xlfn.NORM.S.INV($D$54)-SQRT($D$61)*$B533)/SQRT(1-$D$61),TRUE),(1-(1-RAND())^(1/$F$57))^(1/$H$57),0)</f>
        <v>0</v>
      </c>
      <c r="BN533" s="137">
        <f t="array" aca="1" ref="BN533" ca="1">IF(RAND()&lt;=_xlfn.NORM.S.DIST((_xlfn.NORM.S.INV($D$54)-SQRT($D$61)*$B533)/SQRT(1-$D$61),TRUE),(1-(1-RAND())^(1/$F$57))^(1/$H$57),0)</f>
        <v>0</v>
      </c>
      <c r="BO533" s="137">
        <f t="array" aca="1" ref="BO533" ca="1">IF(RAND()&lt;=_xlfn.NORM.S.DIST((_xlfn.NORM.S.INV($D$54)-SQRT($D$61)*$B533)/SQRT(1-$D$61),TRUE),(1-(1-RAND())^(1/$F$57))^(1/$H$57),0)</f>
        <v>0</v>
      </c>
      <c r="BP533" s="137">
        <f t="array" aca="1" ref="BP533" ca="1">IF(RAND()&lt;=_xlfn.NORM.S.DIST((_xlfn.NORM.S.INV($D$54)-SQRT($D$61)*$B533)/SQRT(1-$D$61),TRUE),(1-(1-RAND())^(1/$F$57))^(1/$H$57),0)</f>
        <v>0</v>
      </c>
      <c r="BQ533" s="137">
        <f t="array" aca="1" ref="BQ533" ca="1">IF(RAND()&lt;=_xlfn.NORM.S.DIST((_xlfn.NORM.S.INV($D$54)-SQRT($D$61)*$B533)/SQRT(1-$D$61),TRUE),(1-(1-RAND())^(1/$F$57))^(1/$H$57),0)</f>
        <v>0</v>
      </c>
      <c r="BR533" s="137">
        <f t="array" aca="1" ref="BR533" ca="1">IF(RAND()&lt;=_xlfn.NORM.S.DIST((_xlfn.NORM.S.INV($D$54)-SQRT($D$61)*$B533)/SQRT(1-$D$61),TRUE),(1-(1-RAND())^(1/$F$57))^(1/$H$57),0)</f>
        <v>0</v>
      </c>
      <c r="BS533" s="137">
        <f t="array" aca="1" ref="BS533" ca="1">IF(RAND()&lt;=_xlfn.NORM.S.DIST((_xlfn.NORM.S.INV($D$54)-SQRT($D$61)*$B533)/SQRT(1-$D$61),TRUE),(1-(1-RAND())^(1/$F$57))^(1/$H$57),0)</f>
        <v>0</v>
      </c>
      <c r="BT533" s="137">
        <f t="array" aca="1" ref="BT533" ca="1">IF(RAND()&lt;=_xlfn.NORM.S.DIST((_xlfn.NORM.S.INV($D$54)-SQRT($D$61)*$B533)/SQRT(1-$D$61),TRUE),(1-(1-RAND())^(1/$F$57))^(1/$H$57),0)</f>
        <v>0</v>
      </c>
      <c r="BU533" s="137">
        <f t="array" aca="1" ref="BU533" ca="1">IF(RAND()&lt;=_xlfn.NORM.S.DIST((_xlfn.NORM.S.INV($D$54)-SQRT($D$61)*$B533)/SQRT(1-$D$61),TRUE),(1-(1-RAND())^(1/$F$57))^(1/$H$57),0)</f>
        <v>0</v>
      </c>
      <c r="BV533" s="137">
        <f t="array" aca="1" ref="BV533" ca="1">IF(RAND()&lt;=_xlfn.NORM.S.DIST((_xlfn.NORM.S.INV($D$54)-SQRT($D$61)*$B533)/SQRT(1-$D$61),TRUE),(1-(1-RAND())^(1/$F$57))^(1/$H$57),0)</f>
        <v>0</v>
      </c>
      <c r="BW533" s="137">
        <f t="array" aca="1" ref="BW533" ca="1">IF(RAND()&lt;=_xlfn.NORM.S.DIST((_xlfn.NORM.S.INV($D$54)-SQRT($D$61)*$B533)/SQRT(1-$D$61),TRUE),(1-(1-RAND())^(1/$F$57))^(1/$H$57),0)</f>
        <v>0</v>
      </c>
      <c r="BX533" s="137">
        <f t="array" aca="1" ref="BX533" ca="1">IF(RAND()&lt;=_xlfn.NORM.S.DIST((_xlfn.NORM.S.INV($D$54)-SQRT($D$61)*$B533)/SQRT(1-$D$61),TRUE),(1-(1-RAND())^(1/$F$57))^(1/$H$57),0)</f>
        <v>0</v>
      </c>
      <c r="BY533" s="137">
        <f t="array" aca="1" ref="BY533" ca="1">IF(RAND()&lt;=_xlfn.NORM.S.DIST((_xlfn.NORM.S.INV($D$54)-SQRT($D$61)*$B533)/SQRT(1-$D$61),TRUE),(1-(1-RAND())^(1/$F$57))^(1/$H$57),0)</f>
        <v>0</v>
      </c>
      <c r="BZ533" s="137">
        <f t="array" aca="1" ref="BZ533" ca="1">IF(RAND()&lt;=_xlfn.NORM.S.DIST((_xlfn.NORM.S.INV($D$54)-SQRT($D$61)*$B533)/SQRT(1-$D$61),TRUE),(1-(1-RAND())^(1/$F$57))^(1/$H$57),0)</f>
        <v>0</v>
      </c>
      <c r="CA533" s="137">
        <f t="array" aca="1" ref="CA533" ca="1">IF(RAND()&lt;=_xlfn.NORM.S.DIST((_xlfn.NORM.S.INV($D$54)-SQRT($D$61)*$B533)/SQRT(1-$D$61),TRUE),(1-(1-RAND())^(1/$F$57))^(1/$H$57),0)</f>
        <v>0</v>
      </c>
      <c r="CB533" s="137">
        <f t="array" aca="1" ref="CB533" ca="1">IF(RAND()&lt;=_xlfn.NORM.S.DIST((_xlfn.NORM.S.INV($D$54)-SQRT($D$61)*$B533)/SQRT(1-$D$61),TRUE),(1-(1-RAND())^(1/$F$57))^(1/$H$57),0)</f>
        <v>0</v>
      </c>
      <c r="CC533" s="137">
        <f t="array" aca="1" ref="CC533" ca="1">IF(RAND()&lt;=_xlfn.NORM.S.DIST((_xlfn.NORM.S.INV($D$54)-SQRT($D$61)*$B533)/SQRT(1-$D$61),TRUE),(1-(1-RAND())^(1/$F$57))^(1/$H$57),0)</f>
        <v>0</v>
      </c>
      <c r="CD533" s="137">
        <f t="array" aca="1" ref="CD533" ca="1">IF(RAND()&lt;=_xlfn.NORM.S.DIST((_xlfn.NORM.S.INV($D$54)-SQRT($D$61)*$B533)/SQRT(1-$D$61),TRUE),(1-(1-RAND())^(1/$F$57))^(1/$H$57),0)</f>
        <v>0</v>
      </c>
      <c r="CE533" s="137">
        <f t="array" aca="1" ref="CE533" ca="1">IF(RAND()&lt;=_xlfn.NORM.S.DIST((_xlfn.NORM.S.INV($D$54)-SQRT($D$61)*$B533)/SQRT(1-$D$61),TRUE),(1-(1-RAND())^(1/$F$57))^(1/$H$57),0)</f>
        <v>0</v>
      </c>
      <c r="CF533" s="137">
        <f t="array" aca="1" ref="CF533" ca="1">IF(RAND()&lt;=_xlfn.NORM.S.DIST((_xlfn.NORM.S.INV($D$54)-SQRT($D$61)*$B533)/SQRT(1-$D$61),TRUE),(1-(1-RAND())^(1/$F$57))^(1/$H$57),0)</f>
        <v>0</v>
      </c>
      <c r="CG533" s="137">
        <f t="array" aca="1" ref="CG533" ca="1">IF(RAND()&lt;=_xlfn.NORM.S.DIST((_xlfn.NORM.S.INV($D$54)-SQRT($D$61)*$B533)/SQRT(1-$D$61),TRUE),(1-(1-RAND())^(1/$F$57))^(1/$H$57),0)</f>
        <v>0</v>
      </c>
      <c r="CH533" s="137">
        <f t="array" aca="1" ref="CH533" ca="1">IF(RAND()&lt;=_xlfn.NORM.S.DIST((_xlfn.NORM.S.INV($D$54)-SQRT($D$61)*$B533)/SQRT(1-$D$61),TRUE),(1-(1-RAND())^(1/$F$57))^(1/$H$57),0)</f>
        <v>0</v>
      </c>
      <c r="CI533" s="137">
        <f t="array" aca="1" ref="CI533" ca="1">COUNTIF(AU533:CH533,"&gt;"&amp;0)</f>
        <v>1</v>
      </c>
      <c r="CJ533" s="137">
        <f t="shared" ca="1" si="117"/>
        <v>0.73271370635613531</v>
      </c>
      <c r="CK533" s="137">
        <f t="array" aca="1" ref="CK533" ca="1">IF(RAND()&lt;=_xlfn.NORM.S.DIST((_xlfn.NORM.S.INV($E$54)-SQRT($E$61)*$B533)/SQRT(1-$E$61),TRUE),(1-(1-RAND())^(1/$F$57))^(1/$H$57),0)</f>
        <v>0</v>
      </c>
      <c r="CL533" s="137">
        <f t="array" aca="1" ref="CL533" ca="1">IF(RAND()&lt;=_xlfn.NORM.S.DIST((_xlfn.NORM.S.INV($E$54)-SQRT($E$61)*$B533)/SQRT(1-$E$61),TRUE),(1-(1-RAND())^(1/$F$57))^(1/$H$57),0)</f>
        <v>0</v>
      </c>
      <c r="CM533" s="137">
        <f t="array" aca="1" ref="CM533" ca="1">IF(RAND()&lt;=_xlfn.NORM.S.DIST((_xlfn.NORM.S.INV($E$54)-SQRT($E$61)*$B533)/SQRT(1-$E$61),TRUE),(1-(1-RAND())^(1/$F$57))^(1/$H$57),0)</f>
        <v>0</v>
      </c>
      <c r="CN533" s="137">
        <f t="array" aca="1" ref="CN533" ca="1">IF(RAND()&lt;=_xlfn.NORM.S.DIST((_xlfn.NORM.S.INV($E$54)-SQRT($E$61)*$B533)/SQRT(1-$E$61),TRUE),(1-(1-RAND())^(1/$F$57))^(1/$H$57),0)</f>
        <v>0</v>
      </c>
      <c r="CO533" s="137">
        <f t="array" aca="1" ref="CO533" ca="1">IF(RAND()&lt;=_xlfn.NORM.S.DIST((_xlfn.NORM.S.INV($E$54)-SQRT($E$61)*$B533)/SQRT(1-$E$61),TRUE),(1-(1-RAND())^(1/$F$57))^(1/$H$57),0)</f>
        <v>0</v>
      </c>
      <c r="CP533" s="137">
        <f t="array" aca="1" ref="CP533" ca="1">IF(RAND()&lt;=_xlfn.NORM.S.DIST((_xlfn.NORM.S.INV($E$54)-SQRT($E$61)*$B533)/SQRT(1-$E$61),TRUE),(1-(1-RAND())^(1/$F$57))^(1/$H$57),0)</f>
        <v>0</v>
      </c>
      <c r="CQ533" s="137">
        <f t="array" aca="1" ref="CQ533" ca="1">IF(RAND()&lt;=_xlfn.NORM.S.DIST((_xlfn.NORM.S.INV($E$54)-SQRT($E$61)*$B533)/SQRT(1-$E$61),TRUE),(1-(1-RAND())^(1/$F$57))^(1/$H$57),0)</f>
        <v>0</v>
      </c>
      <c r="CR533" s="137">
        <f t="array" aca="1" ref="CR533" ca="1">IF(RAND()&lt;=_xlfn.NORM.S.DIST((_xlfn.NORM.S.INV($E$54)-SQRT($E$61)*$B533)/SQRT(1-$E$61),TRUE),(1-(1-RAND())^(1/$F$57))^(1/$H$57),0)</f>
        <v>0</v>
      </c>
      <c r="CS533" s="137">
        <f t="array" aca="1" ref="CS533" ca="1">IF(RAND()&lt;=_xlfn.NORM.S.DIST((_xlfn.NORM.S.INV($E$54)-SQRT($E$61)*$B533)/SQRT(1-$E$61),TRUE),(1-(1-RAND())^(1/$F$57))^(1/$H$57),0)</f>
        <v>0</v>
      </c>
      <c r="CT533" s="137">
        <f t="array" aca="1" ref="CT533" ca="1">IF(RAND()&lt;=_xlfn.NORM.S.DIST((_xlfn.NORM.S.INV($E$54)-SQRT($E$61)*$B533)/SQRT(1-$E$61),TRUE),(1-(1-RAND())^(1/$F$57))^(1/$H$57),0)</f>
        <v>0</v>
      </c>
      <c r="CU533" s="137">
        <f t="array" aca="1" ref="CU533" ca="1">IF(RAND()&lt;=_xlfn.NORM.S.DIST((_xlfn.NORM.S.INV($E$54)-SQRT($E$61)*$B533)/SQRT(1-$E$61),TRUE),(1-(1-RAND())^(1/$F$57))^(1/$H$57),0)</f>
        <v>0</v>
      </c>
      <c r="CV533" s="137">
        <f t="array" aca="1" ref="CV533" ca="1">IF(RAND()&lt;=_xlfn.NORM.S.DIST((_xlfn.NORM.S.INV($E$54)-SQRT($E$61)*$B533)/SQRT(1-$E$61),TRUE),(1-(1-RAND())^(1/$F$57))^(1/$H$57),0)</f>
        <v>0</v>
      </c>
      <c r="CW533" s="137">
        <f t="array" aca="1" ref="CW533" ca="1">IF(RAND()&lt;=_xlfn.NORM.S.DIST((_xlfn.NORM.S.INV($E$54)-SQRT($E$61)*$B533)/SQRT(1-$E$61),TRUE),(1-(1-RAND())^(1/$F$57))^(1/$H$57),0)</f>
        <v>0</v>
      </c>
      <c r="CX533" s="137">
        <f t="array" aca="1" ref="CX533" ca="1">IF(RAND()&lt;=_xlfn.NORM.S.DIST((_xlfn.NORM.S.INV($E$54)-SQRT($E$61)*$B533)/SQRT(1-$E$61),TRUE),(1-(1-RAND())^(1/$F$57))^(1/$H$57),0)</f>
        <v>0</v>
      </c>
      <c r="CY533" s="137">
        <f t="array" aca="1" ref="CY533" ca="1">IF(RAND()&lt;=_xlfn.NORM.S.DIST((_xlfn.NORM.S.INV($E$54)-SQRT($E$61)*$B533)/SQRT(1-$E$61),TRUE),(1-(1-RAND())^(1/$F$57))^(1/$H$57),0)</f>
        <v>0</v>
      </c>
      <c r="CZ533" s="137">
        <f t="array" aca="1" ref="CZ533" ca="1">IF(RAND()&lt;=_xlfn.NORM.S.DIST((_xlfn.NORM.S.INV($E$54)-SQRT($E$61)*$B533)/SQRT(1-$E$61),TRUE),(1-(1-RAND())^(1/$F$57))^(1/$H$57),0)</f>
        <v>0</v>
      </c>
      <c r="DA533" s="137">
        <f t="array" aca="1" ref="DA533" ca="1">IF(RAND()&lt;=_xlfn.NORM.S.DIST((_xlfn.NORM.S.INV($E$54)-SQRT($E$61)*$B533)/SQRT(1-$E$61),TRUE),(1-(1-RAND())^(1/$F$57))^(1/$H$57),0)</f>
        <v>0</v>
      </c>
      <c r="DB533" s="137">
        <f t="array" aca="1" ref="DB533" ca="1">IF(RAND()&lt;=_xlfn.NORM.S.DIST((_xlfn.NORM.S.INV($E$54)-SQRT($E$61)*$B533)/SQRT(1-$E$61),TRUE),(1-(1-RAND())^(1/$F$57))^(1/$H$57),0)</f>
        <v>0</v>
      </c>
      <c r="DC533" s="137">
        <f t="array" aca="1" ref="DC533" ca="1">IF(RAND()&lt;=_xlfn.NORM.S.DIST((_xlfn.NORM.S.INV($E$54)-SQRT($E$61)*$B533)/SQRT(1-$E$61),TRUE),(1-(1-RAND())^(1/$F$57))^(1/$H$57),0)</f>
        <v>0</v>
      </c>
      <c r="DD533" s="137">
        <f t="array" aca="1" ref="DD533" ca="1">IF(RAND()&lt;=_xlfn.NORM.S.DIST((_xlfn.NORM.S.INV($E$54)-SQRT($E$61)*$B533)/SQRT(1-$E$61),TRUE),(1-(1-RAND())^(1/$F$57))^(1/$H$57),0)</f>
        <v>0</v>
      </c>
      <c r="DE533" s="137">
        <f t="array" aca="1" ref="DE533" ca="1">IF(RAND()&lt;=_xlfn.NORM.S.DIST((_xlfn.NORM.S.INV($E$54)-SQRT($E$61)*$B533)/SQRT(1-$E$61),TRUE),(1-(1-RAND())^(1/$F$57))^(1/$H$57),0)</f>
        <v>0</v>
      </c>
      <c r="DF533" s="137">
        <f t="array" aca="1" ref="DF533" ca="1">IF(RAND()&lt;=_xlfn.NORM.S.DIST((_xlfn.NORM.S.INV($E$54)-SQRT($E$61)*$B533)/SQRT(1-$E$61),TRUE),(1-(1-RAND())^(1/$F$57))^(1/$H$57),0)</f>
        <v>0</v>
      </c>
      <c r="DG533" s="137">
        <f t="array" aca="1" ref="DG533" ca="1">IF(RAND()&lt;=_xlfn.NORM.S.DIST((_xlfn.NORM.S.INV($E$54)-SQRT($E$61)*$B533)/SQRT(1-$E$61),TRUE),(1-(1-RAND())^(1/$F$57))^(1/$H$57),0)</f>
        <v>0</v>
      </c>
      <c r="DH533" s="137">
        <f t="array" aca="1" ref="DH533" ca="1">IF(RAND()&lt;=_xlfn.NORM.S.DIST((_xlfn.NORM.S.INV($E$54)-SQRT($E$61)*$B533)/SQRT(1-$E$61),TRUE),(1-(1-RAND())^(1/$F$57))^(1/$H$57),0)</f>
        <v>0</v>
      </c>
      <c r="DI533" s="137">
        <f t="array" aca="1" ref="DI533" ca="1">IF(RAND()&lt;=_xlfn.NORM.S.DIST((_xlfn.NORM.S.INV($E$54)-SQRT($E$61)*$B533)/SQRT(1-$E$61),TRUE),(1-(1-RAND())^(1/$F$57))^(1/$H$57),0)</f>
        <v>0</v>
      </c>
      <c r="DJ533" s="137">
        <f t="array" aca="1" ref="DJ533" ca="1">IF(RAND()&lt;=_xlfn.NORM.S.DIST((_xlfn.NORM.S.INV($E$54)-SQRT($E$61)*$B533)/SQRT(1-$E$61),TRUE),(1-(1-RAND())^(1/$F$57))^(1/$H$57),0)</f>
        <v>0</v>
      </c>
      <c r="DK533" s="137">
        <f t="array" aca="1" ref="DK533" ca="1">IF(RAND()&lt;=_xlfn.NORM.S.DIST((_xlfn.NORM.S.INV($E$54)-SQRT($E$61)*$B533)/SQRT(1-$E$61),TRUE),(1-(1-RAND())^(1/$F$57))^(1/$H$57),0)</f>
        <v>0</v>
      </c>
      <c r="DL533" s="137">
        <f t="array" aca="1" ref="DL533" ca="1">IF(RAND()&lt;=_xlfn.NORM.S.DIST((_xlfn.NORM.S.INV($E$54)-SQRT($E$61)*$B533)/SQRT(1-$E$61),TRUE),(1-(1-RAND())^(1/$F$57))^(1/$H$57),0)</f>
        <v>0</v>
      </c>
      <c r="DM533" s="137">
        <f t="array" aca="1" ref="DM533" ca="1">IF(RAND()&lt;=_xlfn.NORM.S.DIST((_xlfn.NORM.S.INV($E$54)-SQRT($E$61)*$B533)/SQRT(1-$E$61),TRUE),(1-(1-RAND())^(1/$F$57))^(1/$H$57),0)</f>
        <v>0</v>
      </c>
      <c r="DN533" s="137">
        <f t="array" aca="1" ref="DN533" ca="1">IF(RAND()&lt;=_xlfn.NORM.S.DIST((_xlfn.NORM.S.INV($E$54)-SQRT($E$61)*$B533)/SQRT(1-$E$61),TRUE),(1-(1-RAND())^(1/$F$57))^(1/$H$57),0)</f>
        <v>0</v>
      </c>
      <c r="DO533" s="137">
        <f t="array" aca="1" ref="DO533" ca="1">IF(RAND()&lt;=_xlfn.NORM.S.DIST((_xlfn.NORM.S.INV($E$54)-SQRT($E$61)*$B533)/SQRT(1-$E$61),TRUE),(1-(1-RAND())^(1/$F$57))^(1/$H$57),0)</f>
        <v>0</v>
      </c>
      <c r="DP533" s="137">
        <f t="array" aca="1" ref="DP533" ca="1">IF(RAND()&lt;=_xlfn.NORM.S.DIST((_xlfn.NORM.S.INV($E$54)-SQRT($E$61)*$B533)/SQRT(1-$E$61),TRUE),(1-(1-RAND())^(1/$F$57))^(1/$H$57),0)</f>
        <v>0</v>
      </c>
      <c r="DQ533" s="137">
        <f t="array" aca="1" ref="DQ533" ca="1">IF(RAND()&lt;=_xlfn.NORM.S.DIST((_xlfn.NORM.S.INV($E$54)-SQRT($E$61)*$B533)/SQRT(1-$E$61),TRUE),(1-(1-RAND())^(1/$F$57))^(1/$H$57),0)</f>
        <v>0</v>
      </c>
      <c r="DR533" s="137">
        <f t="array" aca="1" ref="DR533" ca="1">IF(RAND()&lt;=_xlfn.NORM.S.DIST((_xlfn.NORM.S.INV($E$54)-SQRT($E$61)*$B533)/SQRT(1-$E$61),TRUE),(1-(1-RAND())^(1/$F$57))^(1/$H$57),0)</f>
        <v>0</v>
      </c>
      <c r="DS533" s="137">
        <f t="array" aca="1" ref="DS533" ca="1">IF(RAND()&lt;=_xlfn.NORM.S.DIST((_xlfn.NORM.S.INV($E$54)-SQRT($E$61)*$B533)/SQRT(1-$E$61),TRUE),(1-(1-RAND())^(1/$F$57))^(1/$H$57),0)</f>
        <v>0</v>
      </c>
      <c r="DT533" s="137">
        <f t="array" aca="1" ref="DT533" ca="1">IF(RAND()&lt;=_xlfn.NORM.S.DIST((_xlfn.NORM.S.INV($E$54)-SQRT($E$61)*$B533)/SQRT(1-$E$61),TRUE),(1-(1-RAND())^(1/$F$57))^(1/$H$57),0)</f>
        <v>0</v>
      </c>
      <c r="DU533" s="137">
        <f t="array" aca="1" ref="DU533" ca="1">IF(RAND()&lt;=_xlfn.NORM.S.DIST((_xlfn.NORM.S.INV($E$54)-SQRT($E$61)*$B533)/SQRT(1-$E$61),TRUE),(1-(1-RAND())^(1/$F$57))^(1/$H$57),0)</f>
        <v>0</v>
      </c>
      <c r="DV533" s="137">
        <f t="array" aca="1" ref="DV533" ca="1">IF(RAND()&lt;=_xlfn.NORM.S.DIST((_xlfn.NORM.S.INV($E$54)-SQRT($E$61)*$B533)/SQRT(1-$E$61),TRUE),(1-(1-RAND())^(1/$F$57))^(1/$H$57),0)</f>
        <v>0</v>
      </c>
      <c r="DW533" s="137">
        <f t="array" aca="1" ref="DW533" ca="1">IF(RAND()&lt;=_xlfn.NORM.S.DIST((_xlfn.NORM.S.INV($E$54)-SQRT($E$61)*$B533)/SQRT(1-$E$61),TRUE),(1-(1-RAND())^(1/$F$57))^(1/$H$57),0)</f>
        <v>0</v>
      </c>
      <c r="DX533" s="137">
        <f t="array" aca="1" ref="DX533" ca="1">IF(RAND()&lt;=_xlfn.NORM.S.DIST((_xlfn.NORM.S.INV($E$54)-SQRT($E$61)*$B533)/SQRT(1-$E$61),TRUE),(1-(1-RAND())^(1/$F$57))^(1/$H$57),0)</f>
        <v>0</v>
      </c>
      <c r="DY533" s="137">
        <f t="array" aca="1" ref="DY533" ca="1">IF(RAND()&lt;=_xlfn.NORM.S.DIST((_xlfn.NORM.S.INV($E$54)-SQRT($E$61)*$B533)/SQRT(1-$E$61),TRUE),(1-(1-RAND())^(1/$F$57))^(1/$H$57),0)</f>
        <v>0</v>
      </c>
      <c r="DZ533" s="137">
        <f t="array" aca="1" ref="DZ533" ca="1">IF(RAND()&lt;=_xlfn.NORM.S.DIST((_xlfn.NORM.S.INV($E$54)-SQRT($E$61)*$B533)/SQRT(1-$E$61),TRUE),(1-(1-RAND())^(1/$F$57))^(1/$H$57),0)</f>
        <v>0</v>
      </c>
      <c r="EA533" s="137">
        <f t="array" aca="1" ref="EA533" ca="1">IF(RAND()&lt;=_xlfn.NORM.S.DIST((_xlfn.NORM.S.INV($E$54)-SQRT($E$61)*$B533)/SQRT(1-$E$61),TRUE),(1-(1-RAND())^(1/$F$57))^(1/$H$57),0)</f>
        <v>0</v>
      </c>
      <c r="EB533" s="137">
        <f t="array" aca="1" ref="EB533" ca="1">IF(RAND()&lt;=_xlfn.NORM.S.DIST((_xlfn.NORM.S.INV($E$54)-SQRT($E$61)*$B533)/SQRT(1-$E$61),TRUE),(1-(1-RAND())^(1/$F$57))^(1/$H$57),0)</f>
        <v>0</v>
      </c>
      <c r="EC533" s="137">
        <f t="array" aca="1" ref="EC533" ca="1">IF(RAND()&lt;=_xlfn.NORM.S.DIST((_xlfn.NORM.S.INV($E$54)-SQRT($E$61)*$B533)/SQRT(1-$E$61),TRUE),(1-(1-RAND())^(1/$F$57))^(1/$H$57),0)</f>
        <v>0</v>
      </c>
      <c r="ED533" s="137">
        <f t="array" aca="1" ref="ED533" ca="1">IF(RAND()&lt;=_xlfn.NORM.S.DIST((_xlfn.NORM.S.INV($E$54)-SQRT($E$61)*$B533)/SQRT(1-$E$61),TRUE),(1-(1-RAND())^(1/$F$57))^(1/$H$57),0)</f>
        <v>0</v>
      </c>
      <c r="EE533" s="137">
        <f t="array" aca="1" ref="EE533" ca="1">IF(RAND()&lt;=_xlfn.NORM.S.DIST((_xlfn.NORM.S.INV($E$54)-SQRT($E$61)*$B533)/SQRT(1-$E$61),TRUE),(1-(1-RAND())^(1/$F$57))^(1/$H$57),0)</f>
        <v>0</v>
      </c>
      <c r="EF533" s="137">
        <f t="array" aca="1" ref="EF533" ca="1">IF(RAND()&lt;=_xlfn.NORM.S.DIST((_xlfn.NORM.S.INV($E$54)-SQRT($E$61)*$B533)/SQRT(1-$E$61),TRUE),(1-(1-RAND())^(1/$F$57))^(1/$H$57),0)</f>
        <v>0</v>
      </c>
      <c r="EG533" s="137">
        <f t="array" aca="1" ref="EG533" ca="1">IF(RAND()&lt;=_xlfn.NORM.S.DIST((_xlfn.NORM.S.INV($E$54)-SQRT($E$61)*$B533)/SQRT(1-$E$61),TRUE),(1-(1-RAND())^(1/$F$57))^(1/$H$57),0)</f>
        <v>0</v>
      </c>
      <c r="EH533" s="137">
        <f t="array" aca="1" ref="EH533" ca="1">IF(RAND()&lt;=_xlfn.NORM.S.DIST((_xlfn.NORM.S.INV($E$54)-SQRT($E$61)*$B533)/SQRT(1-$E$61),TRUE),(1-(1-RAND())^(1/$F$57))^(1/$H$57),0)</f>
        <v>0</v>
      </c>
      <c r="EI533" s="137">
        <f t="array" aca="1" ref="EI533" ca="1">IF(RAND()&lt;=_xlfn.NORM.S.DIST((_xlfn.NORM.S.INV($E$54)-SQRT($E$61)*$B533)/SQRT(1-$E$61),TRUE),(1-(1-RAND())^(1/$F$57))^(1/$H$57),0)</f>
        <v>0</v>
      </c>
      <c r="EJ533" s="137">
        <f t="array" aca="1" ref="EJ533" ca="1">IF(RAND()&lt;=_xlfn.NORM.S.DIST((_xlfn.NORM.S.INV($E$54)-SQRT($E$61)*$B533)/SQRT(1-$E$61),TRUE),(1-(1-RAND())^(1/$F$57))^(1/$H$57),0)</f>
        <v>0</v>
      </c>
      <c r="EK533" s="137">
        <f t="array" aca="1" ref="EK533" ca="1">IF(RAND()&lt;=_xlfn.NORM.S.DIST((_xlfn.NORM.S.INV($E$54)-SQRT($E$61)*$B533)/SQRT(1-$E$61),TRUE),(1-(1-RAND())^(1/$F$57))^(1/$H$57),0)</f>
        <v>0</v>
      </c>
      <c r="EL533" s="137">
        <f t="array" aca="1" ref="EL533" ca="1">IF(RAND()&lt;=_xlfn.NORM.S.DIST((_xlfn.NORM.S.INV($E$54)-SQRT($E$61)*$B533)/SQRT(1-$E$61),TRUE),(1-(1-RAND())^(1/$F$57))^(1/$H$57),0)</f>
        <v>0</v>
      </c>
      <c r="EM533" s="137">
        <f t="array" aca="1" ref="EM533" ca="1">IF(RAND()&lt;=_xlfn.NORM.S.DIST((_xlfn.NORM.S.INV($E$54)-SQRT($E$61)*$B533)/SQRT(1-$E$61),TRUE),(1-(1-RAND())^(1/$F$57))^(1/$H$57),0)</f>
        <v>0</v>
      </c>
      <c r="EN533" s="137">
        <f t="array" aca="1" ref="EN533" ca="1">IF(RAND()&lt;=_xlfn.NORM.S.DIST((_xlfn.NORM.S.INV($E$54)-SQRT($E$61)*$B533)/SQRT(1-$E$61),TRUE),(1-(1-RAND())^(1/$F$57))^(1/$H$57),0)</f>
        <v>0</v>
      </c>
      <c r="EO533" s="137">
        <f t="array" aca="1" ref="EO533" ca="1">IF(RAND()&lt;=_xlfn.NORM.S.DIST((_xlfn.NORM.S.INV($E$54)-SQRT($E$61)*$B533)/SQRT(1-$E$61),TRUE),(1-(1-RAND())^(1/$F$57))^(1/$H$57),0)</f>
        <v>0.10094765686944573</v>
      </c>
      <c r="EP533" s="137">
        <f t="array" aca="1" ref="EP533" ca="1">IF(RAND()&lt;=_xlfn.NORM.S.DIST((_xlfn.NORM.S.INV($E$54)-SQRT($E$61)*$B533)/SQRT(1-$E$61),TRUE),(1-(1-RAND())^(1/$F$57))^(1/$H$57),0)</f>
        <v>0</v>
      </c>
      <c r="EQ533" s="137">
        <f t="array" aca="1" ref="EQ533" ca="1">IF(RAND()&lt;=_xlfn.NORM.S.DIST((_xlfn.NORM.S.INV($E$54)-SQRT($E$61)*$B533)/SQRT(1-$E$61),TRUE),(1-(1-RAND())^(1/$F$57))^(1/$H$57),0)</f>
        <v>0</v>
      </c>
      <c r="ER533" s="137">
        <f t="array" aca="1" ref="ER533" ca="1">IF(RAND()&lt;=_xlfn.NORM.S.DIST((_xlfn.NORM.S.INV($E$54)-SQRT($E$61)*$B533)/SQRT(1-$E$61),TRUE),(1-(1-RAND())^(1/$F$57))^(1/$H$57),0)</f>
        <v>0</v>
      </c>
      <c r="ES533" s="137">
        <f t="array" aca="1" ref="ES533" ca="1">IF(RAND()&lt;=_xlfn.NORM.S.DIST((_xlfn.NORM.S.INV($E$54)-SQRT($E$61)*$B533)/SQRT(1-$E$61),TRUE),(1-(1-RAND())^(1/$F$57))^(1/$H$57),0)</f>
        <v>0</v>
      </c>
      <c r="ET533" s="137">
        <f t="array" aca="1" ref="ET533" ca="1">IF(RAND()&lt;=_xlfn.NORM.S.DIST((_xlfn.NORM.S.INV($E$54)-SQRT($E$61)*$B533)/SQRT(1-$E$61),TRUE),(1-(1-RAND())^(1/$F$57))^(1/$H$57),0)</f>
        <v>0</v>
      </c>
      <c r="EU533" s="137">
        <f t="array" aca="1" ref="EU533" ca="1">IF(RAND()&lt;=_xlfn.NORM.S.DIST((_xlfn.NORM.S.INV($E$54)-SQRT($E$61)*$B533)/SQRT(1-$E$61),TRUE),(1-(1-RAND())^(1/$F$57))^(1/$H$57),0)</f>
        <v>0</v>
      </c>
      <c r="EV533" s="137">
        <f t="array" aca="1" ref="EV533" ca="1">IF(RAND()&lt;=_xlfn.NORM.S.DIST((_xlfn.NORM.S.INV($E$54)-SQRT($E$61)*$B533)/SQRT(1-$E$61),TRUE),(1-(1-RAND())^(1/$F$57))^(1/$H$57),0)</f>
        <v>0</v>
      </c>
      <c r="EW533" s="137">
        <f t="array" aca="1" ref="EW533" ca="1">IF(RAND()&lt;=_xlfn.NORM.S.DIST((_xlfn.NORM.S.INV($E$54)-SQRT($E$61)*$B533)/SQRT(1-$E$61),TRUE),(1-(1-RAND())^(1/$F$57))^(1/$H$57),0)</f>
        <v>0</v>
      </c>
      <c r="EX533" s="137">
        <f t="array" aca="1" ref="EX533" ca="1">IF(RAND()&lt;=_xlfn.NORM.S.DIST((_xlfn.NORM.S.INV($E$54)-SQRT($E$61)*$B533)/SQRT(1-$E$61),TRUE),(1-(1-RAND())^(1/$F$57))^(1/$H$57),0)</f>
        <v>0</v>
      </c>
      <c r="EY533" s="137">
        <f t="array" aca="1" ref="EY533" ca="1">IF(RAND()&lt;=_xlfn.NORM.S.DIST((_xlfn.NORM.S.INV($E$54)-SQRT($E$61)*$B533)/SQRT(1-$E$61),TRUE),(1-(1-RAND())^(1/$F$57))^(1/$H$57),0)</f>
        <v>0</v>
      </c>
      <c r="EZ533" s="137">
        <f t="array" aca="1" ref="EZ533" ca="1">IF(RAND()&lt;=_xlfn.NORM.S.DIST((_xlfn.NORM.S.INV($E$54)-SQRT($E$61)*$B533)/SQRT(1-$E$61),TRUE),(1-(1-RAND())^(1/$F$57))^(1/$H$57),0)</f>
        <v>0</v>
      </c>
      <c r="FA533" s="137">
        <f t="array" aca="1" ref="FA533" ca="1">IF(RAND()&lt;=_xlfn.NORM.S.DIST((_xlfn.NORM.S.INV($E$54)-SQRT($E$61)*$B533)/SQRT(1-$E$61),TRUE),(1-(1-RAND())^(1/$F$57))^(1/$H$57),0)</f>
        <v>0</v>
      </c>
      <c r="FB533" s="137">
        <f t="array" aca="1" ref="FB533" ca="1">IF(RAND()&lt;=_xlfn.NORM.S.DIST((_xlfn.NORM.S.INV($E$54)-SQRT($E$61)*$B533)/SQRT(1-$E$61),TRUE),(1-(1-RAND())^(1/$F$57))^(1/$H$57),0)</f>
        <v>1.9690785210001335E-2</v>
      </c>
      <c r="FC533" s="137">
        <f t="array" aca="1" ref="FC533" ca="1">IF(RAND()&lt;=_xlfn.NORM.S.DIST((_xlfn.NORM.S.INV($E$54)-SQRT($E$61)*$B533)/SQRT(1-$E$61),TRUE),(1-(1-RAND())^(1/$F$57))^(1/$H$57),0)</f>
        <v>0</v>
      </c>
      <c r="FD533" s="137">
        <f t="array" aca="1" ref="FD533" ca="1">IF(RAND()&lt;=_xlfn.NORM.S.DIST((_xlfn.NORM.S.INV($E$54)-SQRT($E$61)*$B533)/SQRT(1-$E$61),TRUE),(1-(1-RAND())^(1/$F$57))^(1/$H$57),0)</f>
        <v>0</v>
      </c>
      <c r="FE533" s="137">
        <f t="array" aca="1" ref="FE533" ca="1">IF(RAND()&lt;=_xlfn.NORM.S.DIST((_xlfn.NORM.S.INV($E$54)-SQRT($E$61)*$B533)/SQRT(1-$E$61),TRUE),(1-(1-RAND())^(1/$F$57))^(1/$H$57),0)</f>
        <v>0</v>
      </c>
      <c r="FF533" s="137">
        <f t="array" aca="1" ref="FF533" ca="1">IF(RAND()&lt;=_xlfn.NORM.S.DIST((_xlfn.NORM.S.INV($E$54)-SQRT($E$61)*$B533)/SQRT(1-$E$61),TRUE),(1-(1-RAND())^(1/$F$57))^(1/$H$57),0)</f>
        <v>0</v>
      </c>
      <c r="FG533" s="137">
        <f t="array" aca="1" ref="FG533" ca="1">IF(RAND()&lt;=_xlfn.NORM.S.DIST((_xlfn.NORM.S.INV($E$54)-SQRT($E$61)*$B533)/SQRT(1-$E$61),TRUE),(1-(1-RAND())^(1/$F$57))^(1/$H$57),0)</f>
        <v>0</v>
      </c>
      <c r="FH533" s="137">
        <f t="array" aca="1" ref="FH533" ca="1">IF(RAND()&lt;=_xlfn.NORM.S.DIST((_xlfn.NORM.S.INV($E$54)-SQRT($E$61)*$B533)/SQRT(1-$E$61),TRUE),(1-(1-RAND())^(1/$F$57))^(1/$H$57),0)</f>
        <v>0</v>
      </c>
      <c r="FI533" s="137">
        <f t="array" aca="1" ref="FI533" ca="1">IF(RAND()&lt;=_xlfn.NORM.S.DIST((_xlfn.NORM.S.INV($E$54)-SQRT($E$61)*$B533)/SQRT(1-$E$61),TRUE),(1-(1-RAND())^(1/$F$57))^(1/$H$57),0)</f>
        <v>0</v>
      </c>
      <c r="FJ533" s="137">
        <f t="array" aca="1" ref="FJ533" ca="1">IF(RAND()&lt;=_xlfn.NORM.S.DIST((_xlfn.NORM.S.INV($E$54)-SQRT($E$61)*$B533)/SQRT(1-$E$61),TRUE),(1-(1-RAND())^(1/$F$57))^(1/$H$57),0)</f>
        <v>0</v>
      </c>
      <c r="FK533" s="137">
        <f t="array" aca="1" ref="FK533" ca="1">IF(RAND()&lt;=_xlfn.NORM.S.DIST((_xlfn.NORM.S.INV($E$54)-SQRT($E$61)*$B533)/SQRT(1-$E$61),TRUE),(1-(1-RAND())^(1/$F$57))^(1/$H$57),0)</f>
        <v>0</v>
      </c>
      <c r="FL533" s="137">
        <f t="array" aca="1" ref="FL533" ca="1">IF(RAND()&lt;=_xlfn.NORM.S.DIST((_xlfn.NORM.S.INV($E$54)-SQRT($E$61)*$B533)/SQRT(1-$E$61),TRUE),(1-(1-RAND())^(1/$F$57))^(1/$H$57),0)</f>
        <v>0</v>
      </c>
      <c r="FM533" s="137">
        <f t="shared" ca="1" si="118"/>
        <v>2</v>
      </c>
      <c r="FN533" s="137">
        <f t="shared" ca="1" si="119"/>
        <v>0.12063844207944707</v>
      </c>
      <c r="FO533" s="137">
        <f t="array" aca="1" ref="FO533" ca="1">IF(RAND()&lt;=_xlfn.NORM.S.DIST((_xlfn.NORM.S.INV($F$54)-SQRT($F$61)*$B533)/SQRT(1-$F$61),TRUE),(1-(1-RAND())^(1/$F$57))^(1/$H$57),0)</f>
        <v>0</v>
      </c>
      <c r="FP533" s="137">
        <f t="array" aca="1" ref="FP533" ca="1">IF(RAND()&lt;=_xlfn.NORM.S.DIST((_xlfn.NORM.S.INV($F$54)-SQRT($F$61)*$B533)/SQRT(1-$F$61),TRUE),(1-(1-RAND())^(1/$F$57))^(1/$H$57),0)</f>
        <v>0</v>
      </c>
      <c r="FQ533" s="137">
        <f t="array" aca="1" ref="FQ533" ca="1">IF(RAND()&lt;=_xlfn.NORM.S.DIST((_xlfn.NORM.S.INV($F$54)-SQRT($F$61)*$B533)/SQRT(1-$F$61),TRUE),(1-(1-RAND())^(1/$F$57))^(1/$H$57),0)</f>
        <v>0</v>
      </c>
      <c r="FR533" s="137">
        <f t="array" aca="1" ref="FR533" ca="1">IF(RAND()&lt;=_xlfn.NORM.S.DIST((_xlfn.NORM.S.INV($F$54)-SQRT($F$61)*$B533)/SQRT(1-$F$61),TRUE),(1-(1-RAND())^(1/$F$57))^(1/$H$57),0)</f>
        <v>0</v>
      </c>
      <c r="FS533" s="137">
        <f t="array" aca="1" ref="FS533" ca="1">IF(RAND()&lt;=_xlfn.NORM.S.DIST((_xlfn.NORM.S.INV($F$54)-SQRT($F$61)*$B533)/SQRT(1-$F$61),TRUE),(1-(1-RAND())^(1/$F$57))^(1/$H$57),0)</f>
        <v>0</v>
      </c>
      <c r="FT533" s="137">
        <f t="array" aca="1" ref="FT533" ca="1">IF(RAND()&lt;=_xlfn.NORM.S.DIST((_xlfn.NORM.S.INV($F$54)-SQRT($F$61)*$B533)/SQRT(1-$F$61),TRUE),(1-(1-RAND())^(1/$F$57))^(1/$H$57),0)</f>
        <v>0</v>
      </c>
      <c r="FU533" s="137">
        <f t="array" aca="1" ref="FU533" ca="1">IF(RAND()&lt;=_xlfn.NORM.S.DIST((_xlfn.NORM.S.INV($F$54)-SQRT($F$61)*$B533)/SQRT(1-$F$61),TRUE),(1-(1-RAND())^(1/$F$57))^(1/$H$57),0)</f>
        <v>0</v>
      </c>
      <c r="FV533" s="137">
        <f t="array" aca="1" ref="FV533" ca="1">IF(RAND()&lt;=_xlfn.NORM.S.DIST((_xlfn.NORM.S.INV($F$54)-SQRT($F$61)*$B533)/SQRT(1-$F$61),TRUE),(1-(1-RAND())^(1/$F$57))^(1/$H$57),0)</f>
        <v>0</v>
      </c>
      <c r="FW533" s="137">
        <f t="array" aca="1" ref="FW533" ca="1">IF(RAND()&lt;=_xlfn.NORM.S.DIST((_xlfn.NORM.S.INV($F$54)-SQRT($F$61)*$B533)/SQRT(1-$F$61),TRUE),(1-(1-RAND())^(1/$F$57))^(1/$H$57),0)</f>
        <v>0</v>
      </c>
      <c r="FX533" s="137">
        <f t="array" aca="1" ref="FX533" ca="1">IF(RAND()&lt;=_xlfn.NORM.S.DIST((_xlfn.NORM.S.INV($F$54)-SQRT($F$61)*$B533)/SQRT(1-$F$61),TRUE),(1-(1-RAND())^(1/$F$57))^(1/$H$57),0)</f>
        <v>0</v>
      </c>
      <c r="FY533" s="137">
        <f t="array" aca="1" ref="FY533" ca="1">IF(RAND()&lt;=_xlfn.NORM.S.DIST((_xlfn.NORM.S.INV($F$54)-SQRT($F$61)*$B533)/SQRT(1-$F$61),TRUE),(1-(1-RAND())^(1/$F$57))^(1/$H$57),0)</f>
        <v>0</v>
      </c>
      <c r="FZ533" s="137">
        <f t="array" aca="1" ref="FZ533" ca="1">IF(RAND()&lt;=_xlfn.NORM.S.DIST((_xlfn.NORM.S.INV($F$54)-SQRT($F$61)*$B533)/SQRT(1-$F$61),TRUE),(1-(1-RAND())^(1/$F$57))^(1/$H$57),0)</f>
        <v>0</v>
      </c>
      <c r="GA533" s="137">
        <f t="array" aca="1" ref="GA533" ca="1">IF(RAND()&lt;=_xlfn.NORM.S.DIST((_xlfn.NORM.S.INV($F$54)-SQRT($F$61)*$B533)/SQRT(1-$F$61),TRUE),(1-(1-RAND())^(1/$F$57))^(1/$H$57),0)</f>
        <v>0</v>
      </c>
      <c r="GB533" s="137">
        <f t="array" aca="1" ref="GB533" ca="1">IF(RAND()&lt;=_xlfn.NORM.S.DIST((_xlfn.NORM.S.INV($F$54)-SQRT($F$61)*$B533)/SQRT(1-$F$61),TRUE),(1-(1-RAND())^(1/$F$57))^(1/$H$57),0)</f>
        <v>0.90022423003319063</v>
      </c>
      <c r="GC533" s="137">
        <f t="array" aca="1" ref="GC533" ca="1">IF(RAND()&lt;=_xlfn.NORM.S.DIST((_xlfn.NORM.S.INV($F$54)-SQRT($F$61)*$B533)/SQRT(1-$F$61),TRUE),(1-(1-RAND())^(1/$F$57))^(1/$H$57),0)</f>
        <v>0</v>
      </c>
      <c r="GD533" s="137">
        <f t="array" aca="1" ref="GD533" ca="1">IF(RAND()&lt;=_xlfn.NORM.S.DIST((_xlfn.NORM.S.INV($F$54)-SQRT($F$61)*$B533)/SQRT(1-$F$61),TRUE),(1-(1-RAND())^(1/$F$57))^(1/$H$57),0)</f>
        <v>0</v>
      </c>
      <c r="GE533" s="137">
        <f t="array" aca="1" ref="GE533" ca="1">IF(RAND()&lt;=_xlfn.NORM.S.DIST((_xlfn.NORM.S.INV($F$54)-SQRT($F$61)*$B533)/SQRT(1-$F$61),TRUE),(1-(1-RAND())^(1/$F$57))^(1/$H$57),0)</f>
        <v>0</v>
      </c>
      <c r="GF533" s="137">
        <f t="array" aca="1" ref="GF533" ca="1">IF(RAND()&lt;=_xlfn.NORM.S.DIST((_xlfn.NORM.S.INV($F$54)-SQRT($F$61)*$B533)/SQRT(1-$F$61),TRUE),(1-(1-RAND())^(1/$F$57))^(1/$H$57),0)</f>
        <v>0</v>
      </c>
      <c r="GG533" s="137">
        <f t="array" aca="1" ref="GG533" ca="1">IF(RAND()&lt;=_xlfn.NORM.S.DIST((_xlfn.NORM.S.INV($F$54)-SQRT($F$61)*$B533)/SQRT(1-$F$61),TRUE),(1-(1-RAND())^(1/$F$57))^(1/$H$57),0)</f>
        <v>0</v>
      </c>
      <c r="GH533" s="137">
        <f t="array" aca="1" ref="GH533" ca="1">IF(RAND()&lt;=_xlfn.NORM.S.DIST((_xlfn.NORM.S.INV($F$54)-SQRT($F$61)*$B533)/SQRT(1-$F$61),TRUE),(1-(1-RAND())^(1/$F$57))^(1/$H$57),0)</f>
        <v>0</v>
      </c>
      <c r="GI533" s="137">
        <f t="array" aca="1" ref="GI533" ca="1">IF(RAND()&lt;=_xlfn.NORM.S.DIST((_xlfn.NORM.S.INV($F$54)-SQRT($F$61)*$B533)/SQRT(1-$F$61),TRUE),(1-(1-RAND())^(1/$F$57))^(1/$H$57),0)</f>
        <v>0</v>
      </c>
      <c r="GJ533" s="137">
        <f t="array" aca="1" ref="GJ533" ca="1">IF(RAND()&lt;=_xlfn.NORM.S.DIST((_xlfn.NORM.S.INV($F$54)-SQRT($F$61)*$B533)/SQRT(1-$F$61),TRUE),(1-(1-RAND())^(1/$F$57))^(1/$H$57),0)</f>
        <v>0</v>
      </c>
      <c r="GK533" s="137">
        <f t="array" aca="1" ref="GK533" ca="1">IF(RAND()&lt;=_xlfn.NORM.S.DIST((_xlfn.NORM.S.INV($F$54)-SQRT($F$61)*$B533)/SQRT(1-$F$61),TRUE),(1-(1-RAND())^(1/$F$57))^(1/$H$57),0)</f>
        <v>0</v>
      </c>
      <c r="GL533" s="137">
        <f t="array" aca="1" ref="GL533" ca="1">IF(RAND()&lt;=_xlfn.NORM.S.DIST((_xlfn.NORM.S.INV($F$54)-SQRT($F$61)*$B533)/SQRT(1-$F$61),TRUE),(1-(1-RAND())^(1/$F$57))^(1/$H$57),0)</f>
        <v>0.98661873798755384</v>
      </c>
      <c r="GM533" s="137">
        <f t="array" aca="1" ref="GM533" ca="1">IF(RAND()&lt;=_xlfn.NORM.S.DIST((_xlfn.NORM.S.INV($F$54)-SQRT($F$61)*$B533)/SQRT(1-$F$61),TRUE),(1-(1-RAND())^(1/$F$57))^(1/$H$57),0)</f>
        <v>0</v>
      </c>
      <c r="GN533" s="137">
        <f t="array" aca="1" ref="GN533" ca="1">IF(RAND()&lt;=_xlfn.NORM.S.DIST((_xlfn.NORM.S.INV($F$54)-SQRT($F$61)*$B533)/SQRT(1-$F$61),TRUE),(1-(1-RAND())^(1/$F$57))^(1/$H$57),0)</f>
        <v>0</v>
      </c>
      <c r="GO533" s="137">
        <f t="array" aca="1" ref="GO533" ca="1">IF(RAND()&lt;=_xlfn.NORM.S.DIST((_xlfn.NORM.S.INV($F$54)-SQRT($F$61)*$B533)/SQRT(1-$F$61),TRUE),(1-(1-RAND())^(1/$F$57))^(1/$H$57),0)</f>
        <v>0</v>
      </c>
      <c r="GP533" s="137">
        <f t="array" aca="1" ref="GP533" ca="1">IF(RAND()&lt;=_xlfn.NORM.S.DIST((_xlfn.NORM.S.INV($F$54)-SQRT($F$61)*$B533)/SQRT(1-$F$61),TRUE),(1-(1-RAND())^(1/$F$57))^(1/$H$57),0)</f>
        <v>0</v>
      </c>
      <c r="GQ533" s="137">
        <f t="array" aca="1" ref="GQ533" ca="1">IF(RAND()&lt;=_xlfn.NORM.S.DIST((_xlfn.NORM.S.INV($F$54)-SQRT($F$61)*$B533)/SQRT(1-$F$61),TRUE),(1-(1-RAND())^(1/$F$57))^(1/$H$57),0)</f>
        <v>0</v>
      </c>
      <c r="GR533" s="137">
        <f t="array" aca="1" ref="GR533" ca="1">IF(RAND()&lt;=_xlfn.NORM.S.DIST((_xlfn.NORM.S.INV($F$54)-SQRT($F$61)*$B533)/SQRT(1-$F$61),TRUE),(1-(1-RAND())^(1/$F$57))^(1/$H$57),0)</f>
        <v>0</v>
      </c>
      <c r="GS533" s="137">
        <f t="array" aca="1" ref="GS533" ca="1">IF(RAND()&lt;=_xlfn.NORM.S.DIST((_xlfn.NORM.S.INV($F$54)-SQRT($F$61)*$B533)/SQRT(1-$F$61),TRUE),(1-(1-RAND())^(1/$F$57))^(1/$H$57),0)</f>
        <v>0</v>
      </c>
      <c r="GT533" s="137">
        <f t="array" aca="1" ref="GT533" ca="1">IF(RAND()&lt;=_xlfn.NORM.S.DIST((_xlfn.NORM.S.INV($F$54)-SQRT($F$61)*$B533)/SQRT(1-$F$61),TRUE),(1-(1-RAND())^(1/$F$57))^(1/$H$57),0)</f>
        <v>0</v>
      </c>
      <c r="GU533" s="137">
        <f t="array" aca="1" ref="GU533" ca="1">IF(RAND()&lt;=_xlfn.NORM.S.DIST((_xlfn.NORM.S.INV($F$54)-SQRT($F$61)*$B533)/SQRT(1-$F$61),TRUE),(1-(1-RAND())^(1/$F$57))^(1/$H$57),0)</f>
        <v>0</v>
      </c>
      <c r="GV533" s="137">
        <f t="array" aca="1" ref="GV533" ca="1">IF(RAND()&lt;=_xlfn.NORM.S.DIST((_xlfn.NORM.S.INV($F$54)-SQRT($F$61)*$B533)/SQRT(1-$F$61),TRUE),(1-(1-RAND())^(1/$F$57))^(1/$H$57),0)</f>
        <v>0</v>
      </c>
      <c r="GW533" s="137">
        <f t="array" aca="1" ref="GW533" ca="1">IF(RAND()&lt;=_xlfn.NORM.S.DIST((_xlfn.NORM.S.INV($F$54)-SQRT($F$61)*$B533)/SQRT(1-$F$61),TRUE),(1-(1-RAND())^(1/$F$57))^(1/$H$57),0)</f>
        <v>0</v>
      </c>
      <c r="GX533" s="137">
        <f t="array" aca="1" ref="GX533" ca="1">IF(RAND()&lt;=_xlfn.NORM.S.DIST((_xlfn.NORM.S.INV($F$54)-SQRT($F$61)*$B533)/SQRT(1-$F$61),TRUE),(1-(1-RAND())^(1/$F$57))^(1/$H$57),0)</f>
        <v>0</v>
      </c>
      <c r="GY533" s="137">
        <f t="array" aca="1" ref="GY533" ca="1">IF(RAND()&lt;=_xlfn.NORM.S.DIST((_xlfn.NORM.S.INV($F$54)-SQRT($F$61)*$B533)/SQRT(1-$F$61),TRUE),(1-(1-RAND())^(1/$F$57))^(1/$H$57),0)</f>
        <v>0</v>
      </c>
      <c r="GZ533" s="137">
        <f t="array" aca="1" ref="GZ533" ca="1">IF(RAND()&lt;=_xlfn.NORM.S.DIST((_xlfn.NORM.S.INV($F$54)-SQRT($F$61)*$B533)/SQRT(1-$F$61),TRUE),(1-(1-RAND())^(1/$F$57))^(1/$H$57),0)</f>
        <v>0</v>
      </c>
      <c r="HA533" s="137">
        <f t="array" aca="1" ref="HA533" ca="1">IF(RAND()&lt;=_xlfn.NORM.S.DIST((_xlfn.NORM.S.INV($F$54)-SQRT($F$61)*$B533)/SQRT(1-$F$61),TRUE),(1-(1-RAND())^(1/$F$57))^(1/$H$57),0)</f>
        <v>0</v>
      </c>
      <c r="HB533" s="137">
        <f t="array" aca="1" ref="HB533" ca="1">IF(RAND()&lt;=_xlfn.NORM.S.DIST((_xlfn.NORM.S.INV($F$54)-SQRT($F$61)*$B533)/SQRT(1-$F$61),TRUE),(1-(1-RAND())^(1/$F$57))^(1/$H$57),0)</f>
        <v>0</v>
      </c>
      <c r="HC533" s="137">
        <f t="array" aca="1" ref="HC533" ca="1">IF(RAND()&lt;=_xlfn.NORM.S.DIST((_xlfn.NORM.S.INV($F$54)-SQRT($F$61)*$B533)/SQRT(1-$F$61),TRUE),(1-(1-RAND())^(1/$F$57))^(1/$H$57),0)</f>
        <v>0</v>
      </c>
      <c r="HD533" s="137">
        <f t="array" aca="1" ref="HD533" ca="1">IF(RAND()&lt;=_xlfn.NORM.S.DIST((_xlfn.NORM.S.INV($F$54)-SQRT($F$61)*$B533)/SQRT(1-$F$61),TRUE),(1-(1-RAND())^(1/$F$57))^(1/$H$57),0)</f>
        <v>0</v>
      </c>
      <c r="HE533" s="137">
        <f t="array" aca="1" ref="HE533" ca="1">IF(RAND()&lt;=_xlfn.NORM.S.DIST((_xlfn.NORM.S.INV($F$54)-SQRT($F$61)*$B533)/SQRT(1-$F$61),TRUE),(1-(1-RAND())^(1/$F$57))^(1/$H$57),0)</f>
        <v>0</v>
      </c>
      <c r="HF533" s="137">
        <f t="array" aca="1" ref="HF533" ca="1">IF(RAND()&lt;=_xlfn.NORM.S.DIST((_xlfn.NORM.S.INV($F$54)-SQRT($F$61)*$B533)/SQRT(1-$F$61),TRUE),(1-(1-RAND())^(1/$F$57))^(1/$H$57),0)</f>
        <v>0</v>
      </c>
      <c r="HG533" s="137">
        <f t="array" aca="1" ref="HG533" ca="1">IF(RAND()&lt;=_xlfn.NORM.S.DIST((_xlfn.NORM.S.INV($F$54)-SQRT($F$61)*$B533)/SQRT(1-$F$61),TRUE),(1-(1-RAND())^(1/$F$57))^(1/$H$57),0)</f>
        <v>0</v>
      </c>
      <c r="HH533" s="137">
        <f t="array" aca="1" ref="HH533" ca="1">IF(RAND()&lt;=_xlfn.NORM.S.DIST((_xlfn.NORM.S.INV($F$54)-SQRT($F$61)*$B533)/SQRT(1-$F$61),TRUE),(1-(1-RAND())^(1/$F$57))^(1/$H$57),0)</f>
        <v>0</v>
      </c>
      <c r="HI533" s="137">
        <f t="array" aca="1" ref="HI533" ca="1">IF(RAND()&lt;=_xlfn.NORM.S.DIST((_xlfn.NORM.S.INV($F$54)-SQRT($F$61)*$B533)/SQRT(1-$F$61),TRUE),(1-(1-RAND())^(1/$F$57))^(1/$H$57),0)</f>
        <v>0</v>
      </c>
      <c r="HJ533" s="137">
        <f t="array" aca="1" ref="HJ533" ca="1">IF(RAND()&lt;=_xlfn.NORM.S.DIST((_xlfn.NORM.S.INV($F$54)-SQRT($F$61)*$B533)/SQRT(1-$F$61),TRUE),(1-(1-RAND())^(1/$F$57))^(1/$H$57),0)</f>
        <v>0</v>
      </c>
      <c r="HK533" s="137">
        <f t="array" aca="1" ref="HK533" ca="1">IF(RAND()&lt;=_xlfn.NORM.S.DIST((_xlfn.NORM.S.INV($F$54)-SQRT($F$61)*$B533)/SQRT(1-$F$61),TRUE),(1-(1-RAND())^(1/$F$57))^(1/$H$57),0)</f>
        <v>0</v>
      </c>
      <c r="HL533" s="137">
        <f t="array" aca="1" ref="HL533" ca="1">IF(RAND()&lt;=_xlfn.NORM.S.DIST((_xlfn.NORM.S.INV($F$54)-SQRT($F$61)*$B533)/SQRT(1-$F$61),TRUE),(1-(1-RAND())^(1/$F$57))^(1/$H$57),0)</f>
        <v>0</v>
      </c>
      <c r="HM533" s="137">
        <f t="array" aca="1" ref="HM533" ca="1">IF(RAND()&lt;=_xlfn.NORM.S.DIST((_xlfn.NORM.S.INV($F$54)-SQRT($F$61)*$B533)/SQRT(1-$F$61),TRUE),(1-(1-RAND())^(1/$F$57))^(1/$H$57),0)</f>
        <v>0</v>
      </c>
      <c r="HN533" s="137">
        <f t="array" aca="1" ref="HN533" ca="1">IF(RAND()&lt;=_xlfn.NORM.S.DIST((_xlfn.NORM.S.INV($F$54)-SQRT($F$61)*$B533)/SQRT(1-$F$61),TRUE),(1-(1-RAND())^(1/$F$57))^(1/$H$57),0)</f>
        <v>1.6319191615579143E-2</v>
      </c>
      <c r="HO533" s="137">
        <f t="array" aca="1" ref="HO533" ca="1">IF(RAND()&lt;=_xlfn.NORM.S.DIST((_xlfn.NORM.S.INV($F$54)-SQRT($F$61)*$B533)/SQRT(1-$F$61),TRUE),(1-(1-RAND())^(1/$F$57))^(1/$H$57),0)</f>
        <v>0</v>
      </c>
      <c r="HP533" s="137">
        <f t="array" aca="1" ref="HP533" ca="1">IF(RAND()&lt;=_xlfn.NORM.S.DIST((_xlfn.NORM.S.INV($F$54)-SQRT($F$61)*$B533)/SQRT(1-$F$61),TRUE),(1-(1-RAND())^(1/$F$57))^(1/$H$57),0)</f>
        <v>0</v>
      </c>
      <c r="HQ533" s="137">
        <f t="array" aca="1" ref="HQ533" ca="1">IF(RAND()&lt;=_xlfn.NORM.S.DIST((_xlfn.NORM.S.INV($F$54)-SQRT($F$61)*$B533)/SQRT(1-$F$61),TRUE),(1-(1-RAND())^(1/$F$57))^(1/$H$57),0)</f>
        <v>0</v>
      </c>
      <c r="HR533" s="137">
        <f t="array" aca="1" ref="HR533" ca="1">IF(RAND()&lt;=_xlfn.NORM.S.DIST((_xlfn.NORM.S.INV($F$54)-SQRT($F$61)*$B533)/SQRT(1-$F$61),TRUE),(1-(1-RAND())^(1/$F$57))^(1/$H$57),0)</f>
        <v>0</v>
      </c>
      <c r="HS533" s="137">
        <f t="array" aca="1" ref="HS533" ca="1">IF(RAND()&lt;=_xlfn.NORM.S.DIST((_xlfn.NORM.S.INV($F$54)-SQRT($F$61)*$B533)/SQRT(1-$F$61),TRUE),(1-(1-RAND())^(1/$F$57))^(1/$H$57),0)</f>
        <v>0</v>
      </c>
      <c r="HT533" s="137">
        <f t="array" aca="1" ref="HT533" ca="1">IF(RAND()&lt;=_xlfn.NORM.S.DIST((_xlfn.NORM.S.INV($F$54)-SQRT($F$61)*$B533)/SQRT(1-$F$61),TRUE),(1-(1-RAND())^(1/$F$57))^(1/$H$57),0)</f>
        <v>0</v>
      </c>
      <c r="HU533" s="137">
        <f t="array" aca="1" ref="HU533" ca="1">IF(RAND()&lt;=_xlfn.NORM.S.DIST((_xlfn.NORM.S.INV($F$54)-SQRT($F$61)*$B533)/SQRT(1-$F$61),TRUE),(1-(1-RAND())^(1/$F$57))^(1/$H$57),0)</f>
        <v>0</v>
      </c>
      <c r="HV533" s="137">
        <f t="array" aca="1" ref="HV533" ca="1">IF(RAND()&lt;=_xlfn.NORM.S.DIST((_xlfn.NORM.S.INV($F$54)-SQRT($F$61)*$B533)/SQRT(1-$F$61),TRUE),(1-(1-RAND())^(1/$F$57))^(1/$H$57),0)</f>
        <v>0</v>
      </c>
      <c r="HW533" s="137">
        <f t="shared" ca="1" si="120"/>
        <v>3</v>
      </c>
      <c r="HX533" s="137">
        <f t="shared" ca="1" si="121"/>
        <v>1.9031621596363237</v>
      </c>
      <c r="HY533" s="137">
        <f t="array" aca="1" ref="HY533" ca="1">IF(RAND()&lt;=_xlfn.NORM.S.DIST((_xlfn.NORM.S.INV($G$54)-SQRT($G$61)*$B533)/SQRT(1-$G$61),TRUE),(1-(1-RAND())^(1/$F$57))^(1/$H$57),0)</f>
        <v>0</v>
      </c>
      <c r="HZ533" s="137">
        <f t="array" aca="1" ref="HZ533" ca="1">IF(RAND()&lt;=_xlfn.NORM.S.DIST((_xlfn.NORM.S.INV($G$54)-SQRT($G$61)*$B533)/SQRT(1-$G$61),TRUE),(1-(1-RAND())^(1/$F$57))^(1/$H$57),0)</f>
        <v>0</v>
      </c>
      <c r="IA533" s="137">
        <f t="array" aca="1" ref="IA533" ca="1">IF(RAND()&lt;=_xlfn.NORM.S.DIST((_xlfn.NORM.S.INV($G$54)-SQRT($G$61)*$B533)/SQRT(1-$G$61),TRUE),(1-(1-RAND())^(1/$F$57))^(1/$H$57),0)</f>
        <v>0</v>
      </c>
      <c r="IB533" s="137">
        <f t="array" aca="1" ref="IB533" ca="1">IF(RAND()&lt;=_xlfn.NORM.S.DIST((_xlfn.NORM.S.INV($G$54)-SQRT($G$61)*$B533)/SQRT(1-$G$61),TRUE),(1-(1-RAND())^(1/$F$57))^(1/$H$57),0)</f>
        <v>0</v>
      </c>
      <c r="IC533" s="137">
        <f t="array" aca="1" ref="IC533" ca="1">IF(RAND()&lt;=_xlfn.NORM.S.DIST((_xlfn.NORM.S.INV($G$54)-SQRT($G$61)*$B533)/SQRT(1-$G$61),TRUE),(1-(1-RAND())^(1/$F$57))^(1/$H$57),0)</f>
        <v>0</v>
      </c>
      <c r="ID533" s="137">
        <f t="array" aca="1" ref="ID533" ca="1">IF(RAND()&lt;=_xlfn.NORM.S.DIST((_xlfn.NORM.S.INV($G$54)-SQRT($G$61)*$B533)/SQRT(1-$G$61),TRUE),(1-(1-RAND())^(1/$F$57))^(1/$H$57),0)</f>
        <v>0</v>
      </c>
      <c r="IE533" s="137">
        <f t="array" aca="1" ref="IE533" ca="1">IF(RAND()&lt;=_xlfn.NORM.S.DIST((_xlfn.NORM.S.INV($G$54)-SQRT($G$61)*$B533)/SQRT(1-$G$61),TRUE),(1-(1-RAND())^(1/$F$57))^(1/$H$57),0)</f>
        <v>0</v>
      </c>
      <c r="IF533" s="137">
        <f t="array" aca="1" ref="IF533" ca="1">IF(RAND()&lt;=_xlfn.NORM.S.DIST((_xlfn.NORM.S.INV($G$54)-SQRT($G$61)*$B533)/SQRT(1-$G$61),TRUE),(1-(1-RAND())^(1/$F$57))^(1/$H$57),0)</f>
        <v>0</v>
      </c>
      <c r="IG533" s="137">
        <f t="array" aca="1" ref="IG533" ca="1">IF(RAND()&lt;=_xlfn.NORM.S.DIST((_xlfn.NORM.S.INV($G$54)-SQRT($G$61)*$B533)/SQRT(1-$G$61),TRUE),(1-(1-RAND())^(1/$F$57))^(1/$H$57),0)</f>
        <v>0</v>
      </c>
      <c r="IH533" s="137">
        <f t="array" aca="1" ref="IH533" ca="1">IF(RAND()&lt;=_xlfn.NORM.S.DIST((_xlfn.NORM.S.INV($G$54)-SQRT($G$61)*$B533)/SQRT(1-$G$61),TRUE),(1-(1-RAND())^(1/$F$57))^(1/$H$57),0)</f>
        <v>0</v>
      </c>
      <c r="II533" s="137">
        <f t="array" aca="1" ref="II533" ca="1">IF(RAND()&lt;=_xlfn.NORM.S.DIST((_xlfn.NORM.S.INV($G$54)-SQRT($G$61)*$B533)/SQRT(1-$G$61),TRUE),(1-(1-RAND())^(1/$F$57))^(1/$H$57),0)</f>
        <v>0</v>
      </c>
      <c r="IJ533" s="137">
        <f t="array" aca="1" ref="IJ533" ca="1">IF(RAND()&lt;=_xlfn.NORM.S.DIST((_xlfn.NORM.S.INV($G$54)-SQRT($G$61)*$B533)/SQRT(1-$G$61),TRUE),(1-(1-RAND())^(1/$F$57))^(1/$H$57),0)</f>
        <v>0</v>
      </c>
      <c r="IK533" s="137">
        <f t="array" aca="1" ref="IK533" ca="1">IF(RAND()&lt;=_xlfn.NORM.S.DIST((_xlfn.NORM.S.INV($G$54)-SQRT($G$61)*$B533)/SQRT(1-$G$61),TRUE),(1-(1-RAND())^(1/$F$57))^(1/$H$57),0)</f>
        <v>0</v>
      </c>
      <c r="IL533" s="137">
        <f t="array" aca="1" ref="IL533" ca="1">IF(RAND()&lt;=_xlfn.NORM.S.DIST((_xlfn.NORM.S.INV($G$54)-SQRT($G$61)*$B533)/SQRT(1-$G$61),TRUE),(1-(1-RAND())^(1/$F$57))^(1/$H$57),0)</f>
        <v>0</v>
      </c>
      <c r="IM533" s="137">
        <f t="array" aca="1" ref="IM533" ca="1">IF(RAND()&lt;=_xlfn.NORM.S.DIST((_xlfn.NORM.S.INV($G$54)-SQRT($G$61)*$B533)/SQRT(1-$G$61),TRUE),(1-(1-RAND())^(1/$F$57))^(1/$H$57),0)</f>
        <v>0</v>
      </c>
      <c r="IN533" s="137">
        <f t="array" aca="1" ref="IN533" ca="1">IF(RAND()&lt;=_xlfn.NORM.S.DIST((_xlfn.NORM.S.INV($G$54)-SQRT($G$61)*$B533)/SQRT(1-$G$61),TRUE),(1-(1-RAND())^(1/$F$57))^(1/$H$57),0)</f>
        <v>0</v>
      </c>
      <c r="IO533" s="137">
        <f t="array" aca="1" ref="IO533" ca="1">IF(RAND()&lt;=_xlfn.NORM.S.DIST((_xlfn.NORM.S.INV($G$54)-SQRT($G$61)*$B533)/SQRT(1-$G$61),TRUE),(1-(1-RAND())^(1/$F$57))^(1/$H$57),0)</f>
        <v>2.0704834621012801E-3</v>
      </c>
      <c r="IP533" s="137">
        <f t="array" aca="1" ref="IP533" ca="1">IF(RAND()&lt;=_xlfn.NORM.S.DIST((_xlfn.NORM.S.INV($G$54)-SQRT($G$61)*$B533)/SQRT(1-$G$61),TRUE),(1-(1-RAND())^(1/$F$57))^(1/$H$57),0)</f>
        <v>0</v>
      </c>
      <c r="IQ533" s="137">
        <f t="array" aca="1" ref="IQ533" ca="1">IF(RAND()&lt;=_xlfn.NORM.S.DIST((_xlfn.NORM.S.INV($G$54)-SQRT($G$61)*$B533)/SQRT(1-$G$61),TRUE),(1-(1-RAND())^(1/$F$57))^(1/$H$57),0)</f>
        <v>0</v>
      </c>
      <c r="IR533" s="137">
        <f t="array" aca="1" ref="IR533" ca="1">IF(RAND()&lt;=_xlfn.NORM.S.DIST((_xlfn.NORM.S.INV($G$54)-SQRT($G$61)*$B533)/SQRT(1-$G$61),TRUE),(1-(1-RAND())^(1/$F$57))^(1/$H$57),0)</f>
        <v>0.76621616656529334</v>
      </c>
      <c r="IS533" s="137">
        <f t="array" aca="1" ref="IS533" ca="1">IF(RAND()&lt;=_xlfn.NORM.S.DIST((_xlfn.NORM.S.INV($G$54)-SQRT($G$61)*$B533)/SQRT(1-$G$61),TRUE),(1-(1-RAND())^(1/$F$57))^(1/$H$57),0)</f>
        <v>0</v>
      </c>
      <c r="IT533" s="137">
        <f t="array" aca="1" ref="IT533" ca="1">IF(RAND()&lt;=_xlfn.NORM.S.DIST((_xlfn.NORM.S.INV($G$54)-SQRT($G$61)*$B533)/SQRT(1-$G$61),TRUE),(1-(1-RAND())^(1/$F$57))^(1/$H$57),0)</f>
        <v>0</v>
      </c>
      <c r="IU533" s="137">
        <f t="array" aca="1" ref="IU533" ca="1">IF(RAND()&lt;=_xlfn.NORM.S.DIST((_xlfn.NORM.S.INV($G$54)-SQRT($G$61)*$B533)/SQRT(1-$G$61),TRUE),(1-(1-RAND())^(1/$F$57))^(1/$H$57),0)</f>
        <v>0</v>
      </c>
      <c r="IV533" s="137">
        <f t="array" aca="1" ref="IV533" ca="1">IF(RAND()&lt;=_xlfn.NORM.S.DIST((_xlfn.NORM.S.INV($G$54)-SQRT($G$61)*$B533)/SQRT(1-$G$61),TRUE),(1-(1-RAND())^(1/$F$57))^(1/$H$57),0)</f>
        <v>0</v>
      </c>
      <c r="IW533" s="137">
        <f t="array" aca="1" ref="IW533" ca="1">IF(RAND()&lt;=_xlfn.NORM.S.DIST((_xlfn.NORM.S.INV($G$54)-SQRT($G$61)*$B533)/SQRT(1-$G$61),TRUE),(1-(1-RAND())^(1/$F$57))^(1/$H$57),0)</f>
        <v>0</v>
      </c>
      <c r="IX533" s="137">
        <f t="array" aca="1" ref="IX533" ca="1">IF(RAND()&lt;=_xlfn.NORM.S.DIST((_xlfn.NORM.S.INV($G$54)-SQRT($G$61)*$B533)/SQRT(1-$G$61),TRUE),(1-(1-RAND())^(1/$F$57))^(1/$H$57),0)</f>
        <v>0</v>
      </c>
      <c r="IY533" s="137">
        <f t="array" aca="1" ref="IY533" ca="1">IF(RAND()&lt;=_xlfn.NORM.S.DIST((_xlfn.NORM.S.INV($G$54)-SQRT($G$61)*$B533)/SQRT(1-$G$61),TRUE),(1-(1-RAND())^(1/$F$57))^(1/$H$57),0)</f>
        <v>0</v>
      </c>
      <c r="IZ533" s="137">
        <f t="array" aca="1" ref="IZ533" ca="1">IF(RAND()&lt;=_xlfn.NORM.S.DIST((_xlfn.NORM.S.INV($G$54)-SQRT($G$61)*$B533)/SQRT(1-$G$61),TRUE),(1-(1-RAND())^(1/$F$57))^(1/$H$57),0)</f>
        <v>0</v>
      </c>
      <c r="JA533" s="137">
        <f t="array" aca="1" ref="JA533" ca="1">IF(RAND()&lt;=_xlfn.NORM.S.DIST((_xlfn.NORM.S.INV($G$54)-SQRT($G$61)*$B533)/SQRT(1-$G$61),TRUE),(1-(1-RAND())^(1/$F$57))^(1/$H$57),0)</f>
        <v>0</v>
      </c>
      <c r="JB533" s="137">
        <f t="array" aca="1" ref="JB533" ca="1">IF(RAND()&lt;=_xlfn.NORM.S.DIST((_xlfn.NORM.S.INV($G$54)-SQRT($G$61)*$B533)/SQRT(1-$G$61),TRUE),(1-(1-RAND())^(1/$F$57))^(1/$H$57),0)</f>
        <v>0</v>
      </c>
      <c r="JC533" s="137">
        <f t="array" aca="1" ref="JC533" ca="1">IF(RAND()&lt;=_xlfn.NORM.S.DIST((_xlfn.NORM.S.INV($G$54)-SQRT($G$61)*$B533)/SQRT(1-$G$61),TRUE),(1-(1-RAND())^(1/$F$57))^(1/$H$57),0)</f>
        <v>0</v>
      </c>
      <c r="JD533" s="137">
        <f t="array" aca="1" ref="JD533" ca="1">IF(RAND()&lt;=_xlfn.NORM.S.DIST((_xlfn.NORM.S.INV($G$54)-SQRT($G$61)*$B533)/SQRT(1-$G$61),TRUE),(1-(1-RAND())^(1/$F$57))^(1/$H$57),0)</f>
        <v>2.8973764607241374E-2</v>
      </c>
      <c r="JE533" s="137">
        <f t="array" aca="1" ref="JE533" ca="1">IF(RAND()&lt;=_xlfn.NORM.S.DIST((_xlfn.NORM.S.INV($G$54)-SQRT($G$61)*$B533)/SQRT(1-$G$61),TRUE),(1-(1-RAND())^(1/$F$57))^(1/$H$57),0)</f>
        <v>0</v>
      </c>
      <c r="JF533" s="137">
        <f t="array" aca="1" ref="JF533" ca="1">IF(RAND()&lt;=_xlfn.NORM.S.DIST((_xlfn.NORM.S.INV($G$54)-SQRT($G$61)*$B533)/SQRT(1-$G$61),TRUE),(1-(1-RAND())^(1/$F$57))^(1/$H$57),0)</f>
        <v>0</v>
      </c>
      <c r="JG533" s="137">
        <f t="array" aca="1" ref="JG533" ca="1">IF(RAND()&lt;=_xlfn.NORM.S.DIST((_xlfn.NORM.S.INV($G$54)-SQRT($G$61)*$B533)/SQRT(1-$G$61),TRUE),(1-(1-RAND())^(1/$F$57))^(1/$H$57),0)</f>
        <v>0</v>
      </c>
      <c r="JH533" s="137">
        <f t="array" aca="1" ref="JH533" ca="1">IF(RAND()&lt;=_xlfn.NORM.S.DIST((_xlfn.NORM.S.INV($G$54)-SQRT($G$61)*$B533)/SQRT(1-$G$61),TRUE),(1-(1-RAND())^(1/$F$57))^(1/$H$57),0)</f>
        <v>0</v>
      </c>
      <c r="JI533" s="137">
        <f t="array" aca="1" ref="JI533" ca="1">IF(RAND()&lt;=_xlfn.NORM.S.DIST((_xlfn.NORM.S.INV($G$54)-SQRT($G$61)*$B533)/SQRT(1-$G$61),TRUE),(1-(1-RAND())^(1/$F$57))^(1/$H$57),0)</f>
        <v>0</v>
      </c>
      <c r="JJ533" s="137">
        <f t="array" aca="1" ref="JJ533" ca="1">IF(RAND()&lt;=_xlfn.NORM.S.DIST((_xlfn.NORM.S.INV($G$54)-SQRT($G$61)*$B533)/SQRT(1-$G$61),TRUE),(1-(1-RAND())^(1/$F$57))^(1/$H$57),0)</f>
        <v>0</v>
      </c>
      <c r="JK533" s="137">
        <f t="array" aca="1" ref="JK533" ca="1">IF(RAND()&lt;=_xlfn.NORM.S.DIST((_xlfn.NORM.S.INV($G$54)-SQRT($G$61)*$B533)/SQRT(1-$G$61),TRUE),(1-(1-RAND())^(1/$F$57))^(1/$H$57),0)</f>
        <v>0</v>
      </c>
      <c r="JL533" s="137">
        <f t="array" aca="1" ref="JL533" ca="1">IF(RAND()&lt;=_xlfn.NORM.S.DIST((_xlfn.NORM.S.INV($G$54)-SQRT($G$61)*$B533)/SQRT(1-$G$61),TRUE),(1-(1-RAND())^(1/$F$57))^(1/$H$57),0)</f>
        <v>0.6874602472147866</v>
      </c>
      <c r="JM533" s="137">
        <f t="shared" ca="1" si="122"/>
        <v>4</v>
      </c>
      <c r="JN533" s="137">
        <f t="shared" ca="1" si="123"/>
        <v>1.4847206618494226</v>
      </c>
      <c r="JO533" s="137">
        <f t="array" aca="1" ref="JO533" ca="1">IF(RAND()&lt;=_xlfn.NORM.S.DIST((_xlfn.NORM.S.INV($H$54)-SQRT($H$61)*$B533)/SQRT(1-$H$61),TRUE),(1-(1-RAND())^(1/$F$57))^(1/$H$57),0)</f>
        <v>0</v>
      </c>
      <c r="JP533" s="137">
        <f t="array" aca="1" ref="JP533" ca="1">IF(RAND()&lt;=_xlfn.NORM.S.DIST((_xlfn.NORM.S.INV($H$54)-SQRT($H$61)*$B533)/SQRT(1-$H$61),TRUE),(1-(1-RAND())^(1/$F$57))^(1/$H$57),0)</f>
        <v>0</v>
      </c>
      <c r="JQ533" s="137">
        <f t="array" aca="1" ref="JQ533" ca="1">IF(RAND()&lt;=_xlfn.NORM.S.DIST((_xlfn.NORM.S.INV($H$54)-SQRT($H$61)*$B533)/SQRT(1-$H$61),TRUE),(1-(1-RAND())^(1/$F$57))^(1/$H$57),0)</f>
        <v>0</v>
      </c>
      <c r="JR533" s="137">
        <f t="array" aca="1" ref="JR533" ca="1">IF(RAND()&lt;=_xlfn.NORM.S.DIST((_xlfn.NORM.S.INV($H$54)-SQRT($H$61)*$B533)/SQRT(1-$H$61),TRUE),(1-(1-RAND())^(1/$F$57))^(1/$H$57),0)</f>
        <v>0</v>
      </c>
      <c r="JS533" s="137">
        <f t="array" aca="1" ref="JS533" ca="1">IF(RAND()&lt;=_xlfn.NORM.S.DIST((_xlfn.NORM.S.INV($H$54)-SQRT($H$61)*$B533)/SQRT(1-$H$61),TRUE),(1-(1-RAND())^(1/$F$57))^(1/$H$57),0)</f>
        <v>0</v>
      </c>
      <c r="JT533" s="137">
        <f t="array" aca="1" ref="JT533" ca="1">IF(RAND()&lt;=_xlfn.NORM.S.DIST((_xlfn.NORM.S.INV($H$54)-SQRT($H$61)*$B533)/SQRT(1-$H$61),TRUE),(1-(1-RAND())^(1/$F$57))^(1/$H$57),0)</f>
        <v>0</v>
      </c>
      <c r="JU533" s="137">
        <f t="array" aca="1" ref="JU533" ca="1">IF(RAND()&lt;=_xlfn.NORM.S.DIST((_xlfn.NORM.S.INV($H$54)-SQRT($H$61)*$B533)/SQRT(1-$H$61),TRUE),(1-(1-RAND())^(1/$F$57))^(1/$H$57),0)</f>
        <v>0</v>
      </c>
      <c r="JV533" s="137">
        <f t="array" aca="1" ref="JV533" ca="1">IF(RAND()&lt;=_xlfn.NORM.S.DIST((_xlfn.NORM.S.INV($H$54)-SQRT($H$61)*$B533)/SQRT(1-$H$61),TRUE),(1-(1-RAND())^(1/$F$57))^(1/$H$57),0)</f>
        <v>0</v>
      </c>
      <c r="JW533" s="137">
        <f t="array" aca="1" ref="JW533" ca="1">IF(RAND()&lt;=_xlfn.NORM.S.DIST((_xlfn.NORM.S.INV($H$54)-SQRT($H$61)*$B533)/SQRT(1-$H$61),TRUE),(1-(1-RAND())^(1/$F$57))^(1/$H$57),0)</f>
        <v>0</v>
      </c>
      <c r="JX533" s="137">
        <f t="array" aca="1" ref="JX533" ca="1">IF(RAND()&lt;=_xlfn.NORM.S.DIST((_xlfn.NORM.S.INV($H$54)-SQRT($H$61)*$B533)/SQRT(1-$H$61),TRUE),(1-(1-RAND())^(1/$F$57))^(1/$H$57),0)</f>
        <v>0</v>
      </c>
      <c r="JY533" s="137">
        <f t="array" aca="1" ref="JY533" ca="1">IF(RAND()&lt;=_xlfn.NORM.S.DIST((_xlfn.NORM.S.INV($H$54)-SQRT($H$61)*$B533)/SQRT(1-$H$61),TRUE),(1-(1-RAND())^(1/$F$57))^(1/$H$57),0)</f>
        <v>0</v>
      </c>
      <c r="JZ533" s="137">
        <f t="array" aca="1" ref="JZ533" ca="1">IF(RAND()&lt;=_xlfn.NORM.S.DIST((_xlfn.NORM.S.INV($H$54)-SQRT($H$61)*$B533)/SQRT(1-$H$61),TRUE),(1-(1-RAND())^(1/$F$57))^(1/$H$57),0)</f>
        <v>0</v>
      </c>
      <c r="KA533" s="137">
        <f t="array" aca="1" ref="KA533" ca="1">IF(RAND()&lt;=_xlfn.NORM.S.DIST((_xlfn.NORM.S.INV($H$54)-SQRT($H$61)*$B533)/SQRT(1-$H$61),TRUE),(1-(1-RAND())^(1/$F$57))^(1/$H$57),0)</f>
        <v>0.40725339531300053</v>
      </c>
      <c r="KB533" s="137">
        <f t="array" aca="1" ref="KB533" ca="1">IF(RAND()&lt;=_xlfn.NORM.S.DIST((_xlfn.NORM.S.INV($H$54)-SQRT($H$61)*$B533)/SQRT(1-$H$61),TRUE),(1-(1-RAND())^(1/$F$57))^(1/$H$57),0)</f>
        <v>0</v>
      </c>
      <c r="KC533" s="137">
        <f t="array" aca="1" ref="KC533" ca="1">IF(RAND()&lt;=_xlfn.NORM.S.DIST((_xlfn.NORM.S.INV($H$54)-SQRT($H$61)*$B533)/SQRT(1-$H$61),TRUE),(1-(1-RAND())^(1/$F$57))^(1/$H$57),0)</f>
        <v>0</v>
      </c>
      <c r="KD533" s="137">
        <f t="array" aca="1" ref="KD533" ca="1">IF(RAND()&lt;=_xlfn.NORM.S.DIST((_xlfn.NORM.S.INV($H$54)-SQRT($H$61)*$B533)/SQRT(1-$H$61),TRUE),(1-(1-RAND())^(1/$F$57))^(1/$H$57),0)</f>
        <v>0</v>
      </c>
      <c r="KE533" s="137">
        <f t="array" aca="1" ref="KE533" ca="1">IF(RAND()&lt;=_xlfn.NORM.S.DIST((_xlfn.NORM.S.INV($H$54)-SQRT($H$61)*$B533)/SQRT(1-$H$61),TRUE),(1-(1-RAND())^(1/$F$57))^(1/$H$57),0)</f>
        <v>0</v>
      </c>
      <c r="KF533" s="137">
        <f t="array" aca="1" ref="KF533" ca="1">IF(RAND()&lt;=_xlfn.NORM.S.DIST((_xlfn.NORM.S.INV($H$54)-SQRT($H$61)*$B533)/SQRT(1-$H$61),TRUE),(1-(1-RAND())^(1/$F$57))^(1/$H$57),0)</f>
        <v>0</v>
      </c>
      <c r="KG533" s="137">
        <f t="array" aca="1" ref="KG533" ca="1">IF(RAND()&lt;=_xlfn.NORM.S.DIST((_xlfn.NORM.S.INV($H$54)-SQRT($H$61)*$B533)/SQRT(1-$H$61),TRUE),(1-(1-RAND())^(1/$F$57))^(1/$H$57),0)</f>
        <v>0</v>
      </c>
      <c r="KH533" s="137">
        <f t="array" aca="1" ref="KH533" ca="1">IF(RAND()&lt;=_xlfn.NORM.S.DIST((_xlfn.NORM.S.INV($H$54)-SQRT($H$61)*$B533)/SQRT(1-$H$61),TRUE),(1-(1-RAND())^(1/$F$57))^(1/$H$57),0)</f>
        <v>0</v>
      </c>
      <c r="KI533" s="137">
        <f t="array" aca="1" ref="KI533" ca="1">IF(RAND()&lt;=_xlfn.NORM.S.DIST((_xlfn.NORM.S.INV($H$54)-SQRT($H$61)*$B533)/SQRT(1-$H$61),TRUE),(1-(1-RAND())^(1/$F$57))^(1/$H$57),0)</f>
        <v>0</v>
      </c>
      <c r="KJ533" s="137">
        <f t="array" aca="1" ref="KJ533" ca="1">IF(RAND()&lt;=_xlfn.NORM.S.DIST((_xlfn.NORM.S.INV($H$54)-SQRT($H$61)*$B533)/SQRT(1-$H$61),TRUE),(1-(1-RAND())^(1/$F$57))^(1/$H$57),0)</f>
        <v>0.70722138425477976</v>
      </c>
      <c r="KK533" s="137">
        <f t="array" aca="1" ref="KK533" ca="1">IF(RAND()&lt;=_xlfn.NORM.S.DIST((_xlfn.NORM.S.INV($H$54)-SQRT($H$61)*$B533)/SQRT(1-$H$61),TRUE),(1-(1-RAND())^(1/$F$57))^(1/$H$57),0)</f>
        <v>0</v>
      </c>
      <c r="KL533" s="137">
        <f t="array" aca="1" ref="KL533" ca="1">IF(RAND()&lt;=_xlfn.NORM.S.DIST((_xlfn.NORM.S.INV($H$54)-SQRT($H$61)*$B533)/SQRT(1-$H$61),TRUE),(1-(1-RAND())^(1/$F$57))^(1/$H$57),0)</f>
        <v>0</v>
      </c>
      <c r="KM533" s="137">
        <f t="array" aca="1" ref="KM533" ca="1">IF(RAND()&lt;=_xlfn.NORM.S.DIST((_xlfn.NORM.S.INV($H$54)-SQRT($H$61)*$B533)/SQRT(1-$H$61),TRUE),(1-(1-RAND())^(1/$F$57))^(1/$H$57),0)</f>
        <v>0</v>
      </c>
      <c r="KN533" s="137">
        <f t="array" aca="1" ref="KN533" ca="1">IF(RAND()&lt;=_xlfn.NORM.S.DIST((_xlfn.NORM.S.INV($H$54)-SQRT($H$61)*$B533)/SQRT(1-$H$61),TRUE),(1-(1-RAND())^(1/$F$57))^(1/$H$57),0)</f>
        <v>1.0445915209095031E-3</v>
      </c>
      <c r="KO533" s="137">
        <f t="array" aca="1" ref="KO533" ca="1">IF(RAND()&lt;=_xlfn.NORM.S.DIST((_xlfn.NORM.S.INV($H$54)-SQRT($H$61)*$B533)/SQRT(1-$H$61),TRUE),(1-(1-RAND())^(1/$F$57))^(1/$H$57),0)</f>
        <v>0</v>
      </c>
      <c r="KP533" s="137">
        <f t="array" aca="1" ref="KP533" ca="1">IF(RAND()&lt;=_xlfn.NORM.S.DIST((_xlfn.NORM.S.INV($H$54)-SQRT($H$61)*$B533)/SQRT(1-$H$61),TRUE),(1-(1-RAND())^(1/$F$57))^(1/$H$57),0)</f>
        <v>0</v>
      </c>
      <c r="KQ533" s="137">
        <f t="array" aca="1" ref="KQ533" ca="1">IF(RAND()&lt;=_xlfn.NORM.S.DIST((_xlfn.NORM.S.INV($H$54)-SQRT($H$61)*$B533)/SQRT(1-$H$61),TRUE),(1-(1-RAND())^(1/$F$57))^(1/$H$57),0)</f>
        <v>0</v>
      </c>
      <c r="KR533" s="137">
        <f t="array" aca="1" ref="KR533" ca="1">IF(RAND()&lt;=_xlfn.NORM.S.DIST((_xlfn.NORM.S.INV($H$54)-SQRT($H$61)*$B533)/SQRT(1-$H$61),TRUE),(1-(1-RAND())^(1/$F$57))^(1/$H$57),0)</f>
        <v>0</v>
      </c>
      <c r="KS533" s="137">
        <f t="shared" ca="1" si="124"/>
        <v>3</v>
      </c>
      <c r="KT533" s="137">
        <f t="shared" ca="1" si="125"/>
        <v>1.1155193710886897</v>
      </c>
      <c r="KU533" s="137">
        <f t="array" aca="1" ref="KU533" ca="1">IF(RAND()&lt;=_xlfn.NORM.S.DIST((_xlfn.NORM.S.INV($I$54)-SQRT($I$61)*$B533)/SQRT(1-$I$61),TRUE),(1-(1-RAND())^(1/$F$57))^(1/$H$57),0)</f>
        <v>0.6613437019578392</v>
      </c>
      <c r="KV533" s="137">
        <f t="array" aca="1" ref="KV533" ca="1">IF(RAND()&lt;=_xlfn.NORM.S.DIST((_xlfn.NORM.S.INV($I$54)-SQRT($I$61)*$B533)/SQRT(1-$I$61),TRUE),(1-(1-RAND())^(1/$F$57))^(1/$H$57),0)</f>
        <v>0</v>
      </c>
      <c r="KW533" s="137">
        <f t="array" aca="1" ref="KW533" ca="1">IF(RAND()&lt;=_xlfn.NORM.S.DIST((_xlfn.NORM.S.INV($I$54)-SQRT($I$61)*$B533)/SQRT(1-$I$61),TRUE),(1-(1-RAND())^(1/$F$57))^(1/$H$57),0)</f>
        <v>0.49359720353469644</v>
      </c>
      <c r="KX533" s="137">
        <f t="array" aca="1" ref="KX533" ca="1">IF(RAND()&lt;=_xlfn.NORM.S.DIST((_xlfn.NORM.S.INV($I$54)-SQRT($I$61)*$B533)/SQRT(1-$I$61),TRUE),(1-(1-RAND())^(1/$F$57))^(1/$H$57),0)</f>
        <v>0.91138669448798248</v>
      </c>
      <c r="KY533" s="137">
        <f t="array" aca="1" ref="KY533" ca="1">IF(RAND()&lt;=_xlfn.NORM.S.DIST((_xlfn.NORM.S.INV($I$54)-SQRT($I$61)*$B533)/SQRT(1-$I$61),TRUE),(1-(1-RAND())^(1/$F$57))^(1/$H$57),0)</f>
        <v>0</v>
      </c>
      <c r="KZ533" s="137">
        <f t="array" aca="1" ref="KZ533" ca="1">IF(RAND()&lt;=_xlfn.NORM.S.DIST((_xlfn.NORM.S.INV($I$54)-SQRT($I$61)*$B533)/SQRT(1-$I$61),TRUE),(1-(1-RAND())^(1/$F$57))^(1/$H$57),0)</f>
        <v>0.60934990621802798</v>
      </c>
      <c r="LA533" s="137">
        <f t="array" aca="1" ref="LA533" ca="1">IF(RAND()&lt;=_xlfn.NORM.S.DIST((_xlfn.NORM.S.INV($I$54)-SQRT($I$61)*$B533)/SQRT(1-$I$61),TRUE),(1-(1-RAND())^(1/$F$57))^(1/$H$57),0)</f>
        <v>0</v>
      </c>
      <c r="LB533" s="137">
        <f t="array" aca="1" ref="LB533" ca="1">IF(RAND()&lt;=_xlfn.NORM.S.DIST((_xlfn.NORM.S.INV($I$54)-SQRT($I$61)*$B533)/SQRT(1-$I$61),TRUE),(1-(1-RAND())^(1/$F$57))^(1/$H$57),0)</f>
        <v>0</v>
      </c>
      <c r="LC533" s="137">
        <f t="array" aca="1" ref="LC533" ca="1">IF(RAND()&lt;=_xlfn.NORM.S.DIST((_xlfn.NORM.S.INV($I$54)-SQRT($I$61)*$B533)/SQRT(1-$I$61),TRUE),(1-(1-RAND())^(1/$F$57))^(1/$H$57),0)</f>
        <v>0</v>
      </c>
      <c r="LD533" s="137">
        <f t="array" aca="1" ref="LD533" ca="1">IF(RAND()&lt;=_xlfn.NORM.S.DIST((_xlfn.NORM.S.INV($I$54)-SQRT($I$61)*$B533)/SQRT(1-$I$61),TRUE),(1-(1-RAND())^(1/$F$57))^(1/$H$57),0)</f>
        <v>0.18264978306441293</v>
      </c>
      <c r="LE533" s="137">
        <f t="shared" ca="1" si="126"/>
        <v>5</v>
      </c>
      <c r="LF533" s="137">
        <f t="shared" ca="1" si="127"/>
        <v>2.858327289262959</v>
      </c>
      <c r="LG533" s="137">
        <f t="shared" ca="1" si="128"/>
        <v>18</v>
      </c>
      <c r="LH533" s="137">
        <f t="shared" ca="1" si="128"/>
        <v>8.2150816302729766</v>
      </c>
    </row>
    <row r="534" spans="1:320" x14ac:dyDescent="0.3">
      <c r="A534"/>
      <c r="B534" s="137">
        <f t="shared" ca="1" si="114"/>
        <v>-1.0645728374553194</v>
      </c>
      <c r="C534" s="137">
        <f t="array" aca="1" ref="C534" ca="1">IF(RAND()&lt;=_xlfn.NORM.S.DIST((_xlfn.NORM.S.INV($B$54)-SQRT($B$61)*$B534)/SQRT(1-$B$61),TRUE),(1-(1-RAND())^(1/$F$57))^(1/$H$57),0)</f>
        <v>0</v>
      </c>
      <c r="D534" s="137">
        <f t="array" aca="1" ref="D534" ca="1">IF(RAND()&lt;=_xlfn.NORM.S.DIST((_xlfn.NORM.S.INV($B$54)-SQRT($B$61)*$B534)/SQRT(1-$B$61),TRUE),(1-(1-RAND())^(1/$F$57))^(1/$H$57),0)</f>
        <v>0</v>
      </c>
      <c r="E534" s="137">
        <f t="array" aca="1" ref="E534" ca="1">IF(RAND()&lt;=_xlfn.NORM.S.DIST((_xlfn.NORM.S.INV($B$54)-SQRT($B$61)*$B534)/SQRT(1-$B$61),TRUE),(1-(1-RAND())^(1/$F$57))^(1/$H$57),0)</f>
        <v>0</v>
      </c>
      <c r="F534" s="137">
        <f t="array" aca="1" ref="F534" ca="1">IF(RAND()&lt;=_xlfn.NORM.S.DIST((_xlfn.NORM.S.INV($B$54)-SQRT($B$61)*$B534)/SQRT(1-$B$61),TRUE),(1-(1-RAND())^(1/$F$57))^(1/$H$57),0)</f>
        <v>0</v>
      </c>
      <c r="G534" s="137">
        <f t="array" aca="1" ref="G534" ca="1">IF(RAND()&lt;=_xlfn.NORM.S.DIST((_xlfn.NORM.S.INV($B$54)-SQRT($B$61)*$B534)/SQRT(1-$B$61),TRUE),(1-(1-RAND())^(1/$F$57))^(1/$H$57),0)</f>
        <v>0</v>
      </c>
      <c r="H534" s="137">
        <f t="array" aca="1" ref="H534" ca="1">IF(RAND()&lt;=_xlfn.NORM.S.DIST((_xlfn.NORM.S.INV($B$54)-SQRT($B$61)*$B534)/SQRT(1-$B$61),TRUE),(1-(1-RAND())^(1/$F$57))^(1/$H$57),0)</f>
        <v>0</v>
      </c>
      <c r="I534" s="137">
        <f t="array" aca="1" ref="I534" ca="1">IF(RAND()&lt;=_xlfn.NORM.S.DIST((_xlfn.NORM.S.INV($B$54)-SQRT($B$61)*$B534)/SQRT(1-$B$61),TRUE),(1-(1-RAND())^(1/$F$57))^(1/$H$57),0)</f>
        <v>0</v>
      </c>
      <c r="J534" s="137">
        <f t="array" aca="1" ref="J534" ca="1">IF(RAND()&lt;=_xlfn.NORM.S.DIST((_xlfn.NORM.S.INV($B$54)-SQRT($B$61)*$B534)/SQRT(1-$B$61),TRUE),(1-(1-RAND())^(1/$F$57))^(1/$H$57),0)</f>
        <v>0</v>
      </c>
      <c r="K534" s="137">
        <f t="array" aca="1" ref="K534" ca="1">IF(RAND()&lt;=_xlfn.NORM.S.DIST((_xlfn.NORM.S.INV($B$54)-SQRT($B$61)*$B534)/SQRT(1-$B$61),TRUE),(1-(1-RAND())^(1/$F$57))^(1/$H$57),0)</f>
        <v>0</v>
      </c>
      <c r="L534" s="137">
        <f t="array" aca="1" ref="L534" ca="1">IF(RAND()&lt;=_xlfn.NORM.S.DIST((_xlfn.NORM.S.INV($B$54)-SQRT($B$61)*$B534)/SQRT(1-$B$61),TRUE),(1-(1-RAND())^(1/$F$57))^(1/$H$57),0)</f>
        <v>0</v>
      </c>
      <c r="M534" s="137">
        <f t="shared" ca="1" si="129"/>
        <v>0</v>
      </c>
      <c r="N534" s="137">
        <f t="shared" ca="1" si="115"/>
        <v>0</v>
      </c>
      <c r="O534" s="137">
        <f t="array" aca="1" ref="O534" ca="1">IF(RAND()&lt;=_xlfn.NORM.S.DIST((_xlfn.NORM.S.INV($C$54)-SQRT($C$61)*$B534)/SQRT(1-$C$61),TRUE),(1-(1-RAND())^(1/$F$57))^(1/$H$57),0)</f>
        <v>0</v>
      </c>
      <c r="P534" s="137">
        <f t="array" aca="1" ref="P534" ca="1">IF(RAND()&lt;=_xlfn.NORM.S.DIST((_xlfn.NORM.S.INV($C$54)-SQRT($C$61)*$B534)/SQRT(1-$C$61),TRUE),(1-(1-RAND())^(1/$F$57))^(1/$H$57),0)</f>
        <v>0</v>
      </c>
      <c r="Q534" s="137">
        <f t="array" aca="1" ref="Q534" ca="1">IF(RAND()&lt;=_xlfn.NORM.S.DIST((_xlfn.NORM.S.INV($C$54)-SQRT($C$61)*$B534)/SQRT(1-$C$61),TRUE),(1-(1-RAND())^(1/$F$57))^(1/$H$57),0)</f>
        <v>0</v>
      </c>
      <c r="R534" s="137">
        <f t="array" aca="1" ref="R534" ca="1">IF(RAND()&lt;=_xlfn.NORM.S.DIST((_xlfn.NORM.S.INV($C$54)-SQRT($C$61)*$B534)/SQRT(1-$C$61),TRUE),(1-(1-RAND())^(1/$F$57))^(1/$H$57),0)</f>
        <v>0</v>
      </c>
      <c r="S534" s="137">
        <f t="array" aca="1" ref="S534" ca="1">IF(RAND()&lt;=_xlfn.NORM.S.DIST((_xlfn.NORM.S.INV($C$54)-SQRT($C$61)*$B534)/SQRT(1-$C$61),TRUE),(1-(1-RAND())^(1/$F$57))^(1/$H$57),0)</f>
        <v>0</v>
      </c>
      <c r="T534" s="137">
        <f t="array" aca="1" ref="T534" ca="1">IF(RAND()&lt;=_xlfn.NORM.S.DIST((_xlfn.NORM.S.INV($C$54)-SQRT($C$61)*$B534)/SQRT(1-$C$61),TRUE),(1-(1-RAND())^(1/$F$57))^(1/$H$57),0)</f>
        <v>0</v>
      </c>
      <c r="U534" s="137">
        <f t="array" aca="1" ref="U534" ca="1">IF(RAND()&lt;=_xlfn.NORM.S.DIST((_xlfn.NORM.S.INV($C$54)-SQRT($C$61)*$B534)/SQRT(1-$C$61),TRUE),(1-(1-RAND())^(1/$F$57))^(1/$H$57),0)</f>
        <v>0</v>
      </c>
      <c r="V534" s="137">
        <f t="array" aca="1" ref="V534" ca="1">IF(RAND()&lt;=_xlfn.NORM.S.DIST((_xlfn.NORM.S.INV($C$54)-SQRT($C$61)*$B534)/SQRT(1-$C$61),TRUE),(1-(1-RAND())^(1/$F$57))^(1/$H$57),0)</f>
        <v>0</v>
      </c>
      <c r="W534" s="137">
        <f t="array" aca="1" ref="W534" ca="1">IF(RAND()&lt;=_xlfn.NORM.S.DIST((_xlfn.NORM.S.INV($C$54)-SQRT($C$61)*$B534)/SQRT(1-$C$61),TRUE),(1-(1-RAND())^(1/$F$57))^(1/$H$57),0)</f>
        <v>0</v>
      </c>
      <c r="X534" s="137">
        <f t="array" aca="1" ref="X534" ca="1">IF(RAND()&lt;=_xlfn.NORM.S.DIST((_xlfn.NORM.S.INV($C$54)-SQRT($C$61)*$B534)/SQRT(1-$C$61),TRUE),(1-(1-RAND())^(1/$F$57))^(1/$H$57),0)</f>
        <v>0</v>
      </c>
      <c r="Y534" s="137">
        <f t="array" aca="1" ref="Y534" ca="1">IF(RAND()&lt;=_xlfn.NORM.S.DIST((_xlfn.NORM.S.INV($C$54)-SQRT($C$61)*$B534)/SQRT(1-$C$61),TRUE),(1-(1-RAND())^(1/$F$57))^(1/$H$57),0)</f>
        <v>0</v>
      </c>
      <c r="Z534" s="137">
        <f t="array" aca="1" ref="Z534" ca="1">IF(RAND()&lt;=_xlfn.NORM.S.DIST((_xlfn.NORM.S.INV($C$54)-SQRT($C$61)*$B534)/SQRT(1-$C$61),TRUE),(1-(1-RAND())^(1/$F$57))^(1/$H$57),0)</f>
        <v>0</v>
      </c>
      <c r="AA534" s="137">
        <f t="array" aca="1" ref="AA534" ca="1">IF(RAND()&lt;=_xlfn.NORM.S.DIST((_xlfn.NORM.S.INV($C$54)-SQRT($C$61)*$B534)/SQRT(1-$C$61),TRUE),(1-(1-RAND())^(1/$F$57))^(1/$H$57),0)</f>
        <v>0</v>
      </c>
      <c r="AB534" s="137">
        <f t="array" aca="1" ref="AB534" ca="1">IF(RAND()&lt;=_xlfn.NORM.S.DIST((_xlfn.NORM.S.INV($C$54)-SQRT($C$61)*$B534)/SQRT(1-$C$61),TRUE),(1-(1-RAND())^(1/$F$57))^(1/$H$57),0)</f>
        <v>0</v>
      </c>
      <c r="AC534" s="137">
        <f t="array" aca="1" ref="AC534" ca="1">IF(RAND()&lt;=_xlfn.NORM.S.DIST((_xlfn.NORM.S.INV($C$54)-SQRT($C$61)*$B534)/SQRT(1-$C$61),TRUE),(1-(1-RAND())^(1/$F$57))^(1/$H$57),0)</f>
        <v>0</v>
      </c>
      <c r="AD534" s="137">
        <f t="array" aca="1" ref="AD534" ca="1">IF(RAND()&lt;=_xlfn.NORM.S.DIST((_xlfn.NORM.S.INV($C$54)-SQRT($C$61)*$B534)/SQRT(1-$C$61),TRUE),(1-(1-RAND())^(1/$F$57))^(1/$H$57),0)</f>
        <v>0</v>
      </c>
      <c r="AE534" s="137">
        <f t="array" aca="1" ref="AE534" ca="1">IF(RAND()&lt;=_xlfn.NORM.S.DIST((_xlfn.NORM.S.INV($C$54)-SQRT($C$61)*$B534)/SQRT(1-$C$61),TRUE),(1-(1-RAND())^(1/$F$57))^(1/$H$57),0)</f>
        <v>0</v>
      </c>
      <c r="AF534" s="137">
        <f t="array" aca="1" ref="AF534" ca="1">IF(RAND()&lt;=_xlfn.NORM.S.DIST((_xlfn.NORM.S.INV($C$54)-SQRT($C$61)*$B534)/SQRT(1-$C$61),TRUE),(1-(1-RAND())^(1/$F$57))^(1/$H$57),0)</f>
        <v>0</v>
      </c>
      <c r="AG534" s="137">
        <f t="array" aca="1" ref="AG534" ca="1">IF(RAND()&lt;=_xlfn.NORM.S.DIST((_xlfn.NORM.S.INV($C$54)-SQRT($C$61)*$B534)/SQRT(1-$C$61),TRUE),(1-(1-RAND())^(1/$F$57))^(1/$H$57),0)</f>
        <v>4.2255868587965692E-2</v>
      </c>
      <c r="AH534" s="137">
        <f t="array" aca="1" ref="AH534" ca="1">IF(RAND()&lt;=_xlfn.NORM.S.DIST((_xlfn.NORM.S.INV($C$54)-SQRT($C$61)*$B534)/SQRT(1-$C$61),TRUE),(1-(1-RAND())^(1/$F$57))^(1/$H$57),0)</f>
        <v>0</v>
      </c>
      <c r="AI534" s="137">
        <f t="array" aca="1" ref="AI534" ca="1">IF(RAND()&lt;=_xlfn.NORM.S.DIST((_xlfn.NORM.S.INV($C$54)-SQRT($C$61)*$B534)/SQRT(1-$C$61),TRUE),(1-(1-RAND())^(1/$F$57))^(1/$H$57),0)</f>
        <v>0</v>
      </c>
      <c r="AJ534" s="137">
        <f t="array" aca="1" ref="AJ534" ca="1">IF(RAND()&lt;=_xlfn.NORM.S.DIST((_xlfn.NORM.S.INV($C$54)-SQRT($C$61)*$B534)/SQRT(1-$C$61),TRUE),(1-(1-RAND())^(1/$F$57))^(1/$H$57),0)</f>
        <v>0</v>
      </c>
      <c r="AK534" s="137">
        <f t="array" aca="1" ref="AK534" ca="1">IF(RAND()&lt;=_xlfn.NORM.S.DIST((_xlfn.NORM.S.INV($C$54)-SQRT($C$61)*$B534)/SQRT(1-$C$61),TRUE),(1-(1-RAND())^(1/$F$57))^(1/$H$57),0)</f>
        <v>0</v>
      </c>
      <c r="AL534" s="137">
        <f t="array" aca="1" ref="AL534" ca="1">IF(RAND()&lt;=_xlfn.NORM.S.DIST((_xlfn.NORM.S.INV($C$54)-SQRT($C$61)*$B534)/SQRT(1-$C$61),TRUE),(1-(1-RAND())^(1/$F$57))^(1/$H$57),0)</f>
        <v>0</v>
      </c>
      <c r="AM534" s="137">
        <f t="array" aca="1" ref="AM534" ca="1">IF(RAND()&lt;=_xlfn.NORM.S.DIST((_xlfn.NORM.S.INV($C$54)-SQRT($C$61)*$B534)/SQRT(1-$C$61),TRUE),(1-(1-RAND())^(1/$F$57))^(1/$H$57),0)</f>
        <v>0</v>
      </c>
      <c r="AN534" s="137">
        <f t="array" aca="1" ref="AN534" ca="1">IF(RAND()&lt;=_xlfn.NORM.S.DIST((_xlfn.NORM.S.INV($C$54)-SQRT($C$61)*$B534)/SQRT(1-$C$61),TRUE),(1-(1-RAND())^(1/$F$57))^(1/$H$57),0)</f>
        <v>0</v>
      </c>
      <c r="AO534" s="137">
        <f t="array" aca="1" ref="AO534" ca="1">IF(RAND()&lt;=_xlfn.NORM.S.DIST((_xlfn.NORM.S.INV($C$54)-SQRT($C$61)*$B534)/SQRT(1-$C$61),TRUE),(1-(1-RAND())^(1/$F$57))^(1/$H$57),0)</f>
        <v>0</v>
      </c>
      <c r="AP534" s="137">
        <f t="array" aca="1" ref="AP534" ca="1">IF(RAND()&lt;=_xlfn.NORM.S.DIST((_xlfn.NORM.S.INV($C$54)-SQRT($C$61)*$B534)/SQRT(1-$C$61),TRUE),(1-(1-RAND())^(1/$F$57))^(1/$H$57),0)</f>
        <v>0</v>
      </c>
      <c r="AQ534" s="137">
        <f t="array" aca="1" ref="AQ534" ca="1">IF(RAND()&lt;=_xlfn.NORM.S.DIST((_xlfn.NORM.S.INV($C$54)-SQRT($C$61)*$B534)/SQRT(1-$C$61),TRUE),(1-(1-RAND())^(1/$F$57))^(1/$H$57),0)</f>
        <v>0</v>
      </c>
      <c r="AR534" s="137">
        <f t="array" aca="1" ref="AR534" ca="1">IF(RAND()&lt;=_xlfn.NORM.S.DIST((_xlfn.NORM.S.INV($C$54)-SQRT($C$61)*$B534)/SQRT(1-$C$61),TRUE),(1-(1-RAND())^(1/$F$57))^(1/$H$57),0)</f>
        <v>0</v>
      </c>
      <c r="AS534" s="137">
        <f t="array" aca="1" ref="AS534" ca="1">COUNTIF(O534:AR534,"&gt;"&amp;0)</f>
        <v>1</v>
      </c>
      <c r="AT534" s="137">
        <f t="shared" ca="1" si="116"/>
        <v>4.2255868587965692E-2</v>
      </c>
      <c r="AU534" s="137">
        <f t="array" aca="1" ref="AU534" ca="1">IF(RAND()&lt;=_xlfn.NORM.S.DIST((_xlfn.NORM.S.INV($D$54)-SQRT($D$61)*$B534)/SQRT(1-$D$61),TRUE),(1-(1-RAND())^(1/$F$57))^(1/$H$57),0)</f>
        <v>0</v>
      </c>
      <c r="AV534" s="137">
        <f t="array" aca="1" ref="AV534" ca="1">IF(RAND()&lt;=_xlfn.NORM.S.DIST((_xlfn.NORM.S.INV($D$54)-SQRT($D$61)*$B534)/SQRT(1-$D$61),TRUE),(1-(1-RAND())^(1/$F$57))^(1/$H$57),0)</f>
        <v>0</v>
      </c>
      <c r="AW534" s="137">
        <f t="array" aca="1" ref="AW534" ca="1">IF(RAND()&lt;=_xlfn.NORM.S.DIST((_xlfn.NORM.S.INV($D$54)-SQRT($D$61)*$B534)/SQRT(1-$D$61),TRUE),(1-(1-RAND())^(1/$F$57))^(1/$H$57),0)</f>
        <v>0.9628621437048992</v>
      </c>
      <c r="AX534" s="137">
        <f t="array" aca="1" ref="AX534" ca="1">IF(RAND()&lt;=_xlfn.NORM.S.DIST((_xlfn.NORM.S.INV($D$54)-SQRT($D$61)*$B534)/SQRT(1-$D$61),TRUE),(1-(1-RAND())^(1/$F$57))^(1/$H$57),0)</f>
        <v>0</v>
      </c>
      <c r="AY534" s="137">
        <f t="array" aca="1" ref="AY534" ca="1">IF(RAND()&lt;=_xlfn.NORM.S.DIST((_xlfn.NORM.S.INV($D$54)-SQRT($D$61)*$B534)/SQRT(1-$D$61),TRUE),(1-(1-RAND())^(1/$F$57))^(1/$H$57),0)</f>
        <v>0</v>
      </c>
      <c r="AZ534" s="137">
        <f t="array" aca="1" ref="AZ534" ca="1">IF(RAND()&lt;=_xlfn.NORM.S.DIST((_xlfn.NORM.S.INV($D$54)-SQRT($D$61)*$B534)/SQRT(1-$D$61),TRUE),(1-(1-RAND())^(1/$F$57))^(1/$H$57),0)</f>
        <v>0.96340005445835175</v>
      </c>
      <c r="BA534" s="137">
        <f t="array" aca="1" ref="BA534" ca="1">IF(RAND()&lt;=_xlfn.NORM.S.DIST((_xlfn.NORM.S.INV($D$54)-SQRT($D$61)*$B534)/SQRT(1-$D$61),TRUE),(1-(1-RAND())^(1/$F$57))^(1/$H$57),0)</f>
        <v>0</v>
      </c>
      <c r="BB534" s="137">
        <f t="array" aca="1" ref="BB534" ca="1">IF(RAND()&lt;=_xlfn.NORM.S.DIST((_xlfn.NORM.S.INV($D$54)-SQRT($D$61)*$B534)/SQRT(1-$D$61),TRUE),(1-(1-RAND())^(1/$F$57))^(1/$H$57),0)</f>
        <v>0</v>
      </c>
      <c r="BC534" s="137">
        <f t="array" aca="1" ref="BC534" ca="1">IF(RAND()&lt;=_xlfn.NORM.S.DIST((_xlfn.NORM.S.INV($D$54)-SQRT($D$61)*$B534)/SQRT(1-$D$61),TRUE),(1-(1-RAND())^(1/$F$57))^(1/$H$57),0)</f>
        <v>0</v>
      </c>
      <c r="BD534" s="137">
        <f t="array" aca="1" ref="BD534" ca="1">IF(RAND()&lt;=_xlfn.NORM.S.DIST((_xlfn.NORM.S.INV($D$54)-SQRT($D$61)*$B534)/SQRT(1-$D$61),TRUE),(1-(1-RAND())^(1/$F$57))^(1/$H$57),0)</f>
        <v>0</v>
      </c>
      <c r="BE534" s="137">
        <f t="array" aca="1" ref="BE534" ca="1">IF(RAND()&lt;=_xlfn.NORM.S.DIST((_xlfn.NORM.S.INV($D$54)-SQRT($D$61)*$B534)/SQRT(1-$D$61),TRUE),(1-(1-RAND())^(1/$F$57))^(1/$H$57),0)</f>
        <v>0</v>
      </c>
      <c r="BF534" s="137">
        <f t="array" aca="1" ref="BF534" ca="1">IF(RAND()&lt;=_xlfn.NORM.S.DIST((_xlfn.NORM.S.INV($D$54)-SQRT($D$61)*$B534)/SQRT(1-$D$61),TRUE),(1-(1-RAND())^(1/$F$57))^(1/$H$57),0)</f>
        <v>0</v>
      </c>
      <c r="BG534" s="137">
        <f t="array" aca="1" ref="BG534" ca="1">IF(RAND()&lt;=_xlfn.NORM.S.DIST((_xlfn.NORM.S.INV($D$54)-SQRT($D$61)*$B534)/SQRT(1-$D$61),TRUE),(1-(1-RAND())^(1/$F$57))^(1/$H$57),0)</f>
        <v>0</v>
      </c>
      <c r="BH534" s="137">
        <f t="array" aca="1" ref="BH534" ca="1">IF(RAND()&lt;=_xlfn.NORM.S.DIST((_xlfn.NORM.S.INV($D$54)-SQRT($D$61)*$B534)/SQRT(1-$D$61),TRUE),(1-(1-RAND())^(1/$F$57))^(1/$H$57),0)</f>
        <v>0.13661268480249722</v>
      </c>
      <c r="BI534" s="137">
        <f t="array" aca="1" ref="BI534" ca="1">IF(RAND()&lt;=_xlfn.NORM.S.DIST((_xlfn.NORM.S.INV($D$54)-SQRT($D$61)*$B534)/SQRT(1-$D$61),TRUE),(1-(1-RAND())^(1/$F$57))^(1/$H$57),0)</f>
        <v>0</v>
      </c>
      <c r="BJ534" s="137">
        <f t="array" aca="1" ref="BJ534" ca="1">IF(RAND()&lt;=_xlfn.NORM.S.DIST((_xlfn.NORM.S.INV($D$54)-SQRT($D$61)*$B534)/SQRT(1-$D$61),TRUE),(1-(1-RAND())^(1/$F$57))^(1/$H$57),0)</f>
        <v>0</v>
      </c>
      <c r="BK534" s="137">
        <f t="array" aca="1" ref="BK534" ca="1">IF(RAND()&lt;=_xlfn.NORM.S.DIST((_xlfn.NORM.S.INV($D$54)-SQRT($D$61)*$B534)/SQRT(1-$D$61),TRUE),(1-(1-RAND())^(1/$F$57))^(1/$H$57),0)</f>
        <v>0</v>
      </c>
      <c r="BL534" s="137">
        <f t="array" aca="1" ref="BL534" ca="1">IF(RAND()&lt;=_xlfn.NORM.S.DIST((_xlfn.NORM.S.INV($D$54)-SQRT($D$61)*$B534)/SQRT(1-$D$61),TRUE),(1-(1-RAND())^(1/$F$57))^(1/$H$57),0)</f>
        <v>0</v>
      </c>
      <c r="BM534" s="137">
        <f t="array" aca="1" ref="BM534" ca="1">IF(RAND()&lt;=_xlfn.NORM.S.DIST((_xlfn.NORM.S.INV($D$54)-SQRT($D$61)*$B534)/SQRT(1-$D$61),TRUE),(1-(1-RAND())^(1/$F$57))^(1/$H$57),0)</f>
        <v>0</v>
      </c>
      <c r="BN534" s="137">
        <f t="array" aca="1" ref="BN534" ca="1">IF(RAND()&lt;=_xlfn.NORM.S.DIST((_xlfn.NORM.S.INV($D$54)-SQRT($D$61)*$B534)/SQRT(1-$D$61),TRUE),(1-(1-RAND())^(1/$F$57))^(1/$H$57),0)</f>
        <v>0</v>
      </c>
      <c r="BO534" s="137">
        <f t="array" aca="1" ref="BO534" ca="1">IF(RAND()&lt;=_xlfn.NORM.S.DIST((_xlfn.NORM.S.INV($D$54)-SQRT($D$61)*$B534)/SQRT(1-$D$61),TRUE),(1-(1-RAND())^(1/$F$57))^(1/$H$57),0)</f>
        <v>0</v>
      </c>
      <c r="BP534" s="137">
        <f t="array" aca="1" ref="BP534" ca="1">IF(RAND()&lt;=_xlfn.NORM.S.DIST((_xlfn.NORM.S.INV($D$54)-SQRT($D$61)*$B534)/SQRT(1-$D$61),TRUE),(1-(1-RAND())^(1/$F$57))^(1/$H$57),0)</f>
        <v>0</v>
      </c>
      <c r="BQ534" s="137">
        <f t="array" aca="1" ref="BQ534" ca="1">IF(RAND()&lt;=_xlfn.NORM.S.DIST((_xlfn.NORM.S.INV($D$54)-SQRT($D$61)*$B534)/SQRT(1-$D$61),TRUE),(1-(1-RAND())^(1/$F$57))^(1/$H$57),0)</f>
        <v>0</v>
      </c>
      <c r="BR534" s="137">
        <f t="array" aca="1" ref="BR534" ca="1">IF(RAND()&lt;=_xlfn.NORM.S.DIST((_xlfn.NORM.S.INV($D$54)-SQRT($D$61)*$B534)/SQRT(1-$D$61),TRUE),(1-(1-RAND())^(1/$F$57))^(1/$H$57),0)</f>
        <v>0</v>
      </c>
      <c r="BS534" s="137">
        <f t="array" aca="1" ref="BS534" ca="1">IF(RAND()&lt;=_xlfn.NORM.S.DIST((_xlfn.NORM.S.INV($D$54)-SQRT($D$61)*$B534)/SQRT(1-$D$61),TRUE),(1-(1-RAND())^(1/$F$57))^(1/$H$57),0)</f>
        <v>0</v>
      </c>
      <c r="BT534" s="137">
        <f t="array" aca="1" ref="BT534" ca="1">IF(RAND()&lt;=_xlfn.NORM.S.DIST((_xlfn.NORM.S.INV($D$54)-SQRT($D$61)*$B534)/SQRT(1-$D$61),TRUE),(1-(1-RAND())^(1/$F$57))^(1/$H$57),0)</f>
        <v>0</v>
      </c>
      <c r="BU534" s="137">
        <f t="array" aca="1" ref="BU534" ca="1">IF(RAND()&lt;=_xlfn.NORM.S.DIST((_xlfn.NORM.S.INV($D$54)-SQRT($D$61)*$B534)/SQRT(1-$D$61),TRUE),(1-(1-RAND())^(1/$F$57))^(1/$H$57),0)</f>
        <v>0</v>
      </c>
      <c r="BV534" s="137">
        <f t="array" aca="1" ref="BV534" ca="1">IF(RAND()&lt;=_xlfn.NORM.S.DIST((_xlfn.NORM.S.INV($D$54)-SQRT($D$61)*$B534)/SQRT(1-$D$61),TRUE),(1-(1-RAND())^(1/$F$57))^(1/$H$57),0)</f>
        <v>0</v>
      </c>
      <c r="BW534" s="137">
        <f t="array" aca="1" ref="BW534" ca="1">IF(RAND()&lt;=_xlfn.NORM.S.DIST((_xlfn.NORM.S.INV($D$54)-SQRT($D$61)*$B534)/SQRT(1-$D$61),TRUE),(1-(1-RAND())^(1/$F$57))^(1/$H$57),0)</f>
        <v>0</v>
      </c>
      <c r="BX534" s="137">
        <f t="array" aca="1" ref="BX534" ca="1">IF(RAND()&lt;=_xlfn.NORM.S.DIST((_xlfn.NORM.S.INV($D$54)-SQRT($D$61)*$B534)/SQRT(1-$D$61),TRUE),(1-(1-RAND())^(1/$F$57))^(1/$H$57),0)</f>
        <v>0</v>
      </c>
      <c r="BY534" s="137">
        <f t="array" aca="1" ref="BY534" ca="1">IF(RAND()&lt;=_xlfn.NORM.S.DIST((_xlfn.NORM.S.INV($D$54)-SQRT($D$61)*$B534)/SQRT(1-$D$61),TRUE),(1-(1-RAND())^(1/$F$57))^(1/$H$57),0)</f>
        <v>0</v>
      </c>
      <c r="BZ534" s="137">
        <f t="array" aca="1" ref="BZ534" ca="1">IF(RAND()&lt;=_xlfn.NORM.S.DIST((_xlfn.NORM.S.INV($D$54)-SQRT($D$61)*$B534)/SQRT(1-$D$61),TRUE),(1-(1-RAND())^(1/$F$57))^(1/$H$57),0)</f>
        <v>0</v>
      </c>
      <c r="CA534" s="137">
        <f t="array" aca="1" ref="CA534" ca="1">IF(RAND()&lt;=_xlfn.NORM.S.DIST((_xlfn.NORM.S.INV($D$54)-SQRT($D$61)*$B534)/SQRT(1-$D$61),TRUE),(1-(1-RAND())^(1/$F$57))^(1/$H$57),0)</f>
        <v>0.91043281146879418</v>
      </c>
      <c r="CB534" s="137">
        <f t="array" aca="1" ref="CB534" ca="1">IF(RAND()&lt;=_xlfn.NORM.S.DIST((_xlfn.NORM.S.INV($D$54)-SQRT($D$61)*$B534)/SQRT(1-$D$61),TRUE),(1-(1-RAND())^(1/$F$57))^(1/$H$57),0)</f>
        <v>0</v>
      </c>
      <c r="CC534" s="137">
        <f t="array" aca="1" ref="CC534" ca="1">IF(RAND()&lt;=_xlfn.NORM.S.DIST((_xlfn.NORM.S.INV($D$54)-SQRT($D$61)*$B534)/SQRT(1-$D$61),TRUE),(1-(1-RAND())^(1/$F$57))^(1/$H$57),0)</f>
        <v>0</v>
      </c>
      <c r="CD534" s="137">
        <f t="array" aca="1" ref="CD534" ca="1">IF(RAND()&lt;=_xlfn.NORM.S.DIST((_xlfn.NORM.S.INV($D$54)-SQRT($D$61)*$B534)/SQRT(1-$D$61),TRUE),(1-(1-RAND())^(1/$F$57))^(1/$H$57),0)</f>
        <v>0</v>
      </c>
      <c r="CE534" s="137">
        <f t="array" aca="1" ref="CE534" ca="1">IF(RAND()&lt;=_xlfn.NORM.S.DIST((_xlfn.NORM.S.INV($D$54)-SQRT($D$61)*$B534)/SQRT(1-$D$61),TRUE),(1-(1-RAND())^(1/$F$57))^(1/$H$57),0)</f>
        <v>0</v>
      </c>
      <c r="CF534" s="137">
        <f t="array" aca="1" ref="CF534" ca="1">IF(RAND()&lt;=_xlfn.NORM.S.DIST((_xlfn.NORM.S.INV($D$54)-SQRT($D$61)*$B534)/SQRT(1-$D$61),TRUE),(1-(1-RAND())^(1/$F$57))^(1/$H$57),0)</f>
        <v>0</v>
      </c>
      <c r="CG534" s="137">
        <f t="array" aca="1" ref="CG534" ca="1">IF(RAND()&lt;=_xlfn.NORM.S.DIST((_xlfn.NORM.S.INV($D$54)-SQRT($D$61)*$B534)/SQRT(1-$D$61),TRUE),(1-(1-RAND())^(1/$F$57))^(1/$H$57),0)</f>
        <v>0</v>
      </c>
      <c r="CH534" s="137">
        <f t="array" aca="1" ref="CH534" ca="1">IF(RAND()&lt;=_xlfn.NORM.S.DIST((_xlfn.NORM.S.INV($D$54)-SQRT($D$61)*$B534)/SQRT(1-$D$61),TRUE),(1-(1-RAND())^(1/$F$57))^(1/$H$57),0)</f>
        <v>0</v>
      </c>
      <c r="CI534" s="137">
        <f t="array" aca="1" ref="CI534" ca="1">COUNTIF(AU534:CH534,"&gt;"&amp;0)</f>
        <v>4</v>
      </c>
      <c r="CJ534" s="137">
        <f t="shared" ca="1" si="117"/>
        <v>2.9733076944345425</v>
      </c>
      <c r="CK534" s="137">
        <f t="array" aca="1" ref="CK534" ca="1">IF(RAND()&lt;=_xlfn.NORM.S.DIST((_xlfn.NORM.S.INV($E$54)-SQRT($E$61)*$B534)/SQRT(1-$E$61),TRUE),(1-(1-RAND())^(1/$F$57))^(1/$H$57),0)</f>
        <v>0</v>
      </c>
      <c r="CL534" s="137">
        <f t="array" aca="1" ref="CL534" ca="1">IF(RAND()&lt;=_xlfn.NORM.S.DIST((_xlfn.NORM.S.INV($E$54)-SQRT($E$61)*$B534)/SQRT(1-$E$61),TRUE),(1-(1-RAND())^(1/$F$57))^(1/$H$57),0)</f>
        <v>0</v>
      </c>
      <c r="CM534" s="137">
        <f t="array" aca="1" ref="CM534" ca="1">IF(RAND()&lt;=_xlfn.NORM.S.DIST((_xlfn.NORM.S.INV($E$54)-SQRT($E$61)*$B534)/SQRT(1-$E$61),TRUE),(1-(1-RAND())^(1/$F$57))^(1/$H$57),0)</f>
        <v>0</v>
      </c>
      <c r="CN534" s="137">
        <f t="array" aca="1" ref="CN534" ca="1">IF(RAND()&lt;=_xlfn.NORM.S.DIST((_xlfn.NORM.S.INV($E$54)-SQRT($E$61)*$B534)/SQRT(1-$E$61),TRUE),(1-(1-RAND())^(1/$F$57))^(1/$H$57),0)</f>
        <v>0</v>
      </c>
      <c r="CO534" s="137">
        <f t="array" aca="1" ref="CO534" ca="1">IF(RAND()&lt;=_xlfn.NORM.S.DIST((_xlfn.NORM.S.INV($E$54)-SQRT($E$61)*$B534)/SQRT(1-$E$61),TRUE),(1-(1-RAND())^(1/$F$57))^(1/$H$57),0)</f>
        <v>0</v>
      </c>
      <c r="CP534" s="137">
        <f t="array" aca="1" ref="CP534" ca="1">IF(RAND()&lt;=_xlfn.NORM.S.DIST((_xlfn.NORM.S.INV($E$54)-SQRT($E$61)*$B534)/SQRT(1-$E$61),TRUE),(1-(1-RAND())^(1/$F$57))^(1/$H$57),0)</f>
        <v>0</v>
      </c>
      <c r="CQ534" s="137">
        <f t="array" aca="1" ref="CQ534" ca="1">IF(RAND()&lt;=_xlfn.NORM.S.DIST((_xlfn.NORM.S.INV($E$54)-SQRT($E$61)*$B534)/SQRT(1-$E$61),TRUE),(1-(1-RAND())^(1/$F$57))^(1/$H$57),0)</f>
        <v>0</v>
      </c>
      <c r="CR534" s="137">
        <f t="array" aca="1" ref="CR534" ca="1">IF(RAND()&lt;=_xlfn.NORM.S.DIST((_xlfn.NORM.S.INV($E$54)-SQRT($E$61)*$B534)/SQRT(1-$E$61),TRUE),(1-(1-RAND())^(1/$F$57))^(1/$H$57),0)</f>
        <v>0</v>
      </c>
      <c r="CS534" s="137">
        <f t="array" aca="1" ref="CS534" ca="1">IF(RAND()&lt;=_xlfn.NORM.S.DIST((_xlfn.NORM.S.INV($E$54)-SQRT($E$61)*$B534)/SQRT(1-$E$61),TRUE),(1-(1-RAND())^(1/$F$57))^(1/$H$57),0)</f>
        <v>0</v>
      </c>
      <c r="CT534" s="137">
        <f t="array" aca="1" ref="CT534" ca="1">IF(RAND()&lt;=_xlfn.NORM.S.DIST((_xlfn.NORM.S.INV($E$54)-SQRT($E$61)*$B534)/SQRT(1-$E$61),TRUE),(1-(1-RAND())^(1/$F$57))^(1/$H$57),0)</f>
        <v>0</v>
      </c>
      <c r="CU534" s="137">
        <f t="array" aca="1" ref="CU534" ca="1">IF(RAND()&lt;=_xlfn.NORM.S.DIST((_xlfn.NORM.S.INV($E$54)-SQRT($E$61)*$B534)/SQRT(1-$E$61),TRUE),(1-(1-RAND())^(1/$F$57))^(1/$H$57),0)</f>
        <v>0</v>
      </c>
      <c r="CV534" s="137">
        <f t="array" aca="1" ref="CV534" ca="1">IF(RAND()&lt;=_xlfn.NORM.S.DIST((_xlfn.NORM.S.INV($E$54)-SQRT($E$61)*$B534)/SQRT(1-$E$61),TRUE),(1-(1-RAND())^(1/$F$57))^(1/$H$57),0)</f>
        <v>0</v>
      </c>
      <c r="CW534" s="137">
        <f t="array" aca="1" ref="CW534" ca="1">IF(RAND()&lt;=_xlfn.NORM.S.DIST((_xlfn.NORM.S.INV($E$54)-SQRT($E$61)*$B534)/SQRT(1-$E$61),TRUE),(1-(1-RAND())^(1/$F$57))^(1/$H$57),0)</f>
        <v>0</v>
      </c>
      <c r="CX534" s="137">
        <f t="array" aca="1" ref="CX534" ca="1">IF(RAND()&lt;=_xlfn.NORM.S.DIST((_xlfn.NORM.S.INV($E$54)-SQRT($E$61)*$B534)/SQRT(1-$E$61),TRUE),(1-(1-RAND())^(1/$F$57))^(1/$H$57),0)</f>
        <v>0</v>
      </c>
      <c r="CY534" s="137">
        <f t="array" aca="1" ref="CY534" ca="1">IF(RAND()&lt;=_xlfn.NORM.S.DIST((_xlfn.NORM.S.INV($E$54)-SQRT($E$61)*$B534)/SQRT(1-$E$61),TRUE),(1-(1-RAND())^(1/$F$57))^(1/$H$57),0)</f>
        <v>0</v>
      </c>
      <c r="CZ534" s="137">
        <f t="array" aca="1" ref="CZ534" ca="1">IF(RAND()&lt;=_xlfn.NORM.S.DIST((_xlfn.NORM.S.INV($E$54)-SQRT($E$61)*$B534)/SQRT(1-$E$61),TRUE),(1-(1-RAND())^(1/$F$57))^(1/$H$57),0)</f>
        <v>0</v>
      </c>
      <c r="DA534" s="137">
        <f t="array" aca="1" ref="DA534" ca="1">IF(RAND()&lt;=_xlfn.NORM.S.DIST((_xlfn.NORM.S.INV($E$54)-SQRT($E$61)*$B534)/SQRT(1-$E$61),TRUE),(1-(1-RAND())^(1/$F$57))^(1/$H$57),0)</f>
        <v>0</v>
      </c>
      <c r="DB534" s="137">
        <f t="array" aca="1" ref="DB534" ca="1">IF(RAND()&lt;=_xlfn.NORM.S.DIST((_xlfn.NORM.S.INV($E$54)-SQRT($E$61)*$B534)/SQRT(1-$E$61),TRUE),(1-(1-RAND())^(1/$F$57))^(1/$H$57),0)</f>
        <v>0</v>
      </c>
      <c r="DC534" s="137">
        <f t="array" aca="1" ref="DC534" ca="1">IF(RAND()&lt;=_xlfn.NORM.S.DIST((_xlfn.NORM.S.INV($E$54)-SQRT($E$61)*$B534)/SQRT(1-$E$61),TRUE),(1-(1-RAND())^(1/$F$57))^(1/$H$57),0)</f>
        <v>0.88082076856562042</v>
      </c>
      <c r="DD534" s="137">
        <f t="array" aca="1" ref="DD534" ca="1">IF(RAND()&lt;=_xlfn.NORM.S.DIST((_xlfn.NORM.S.INV($E$54)-SQRT($E$61)*$B534)/SQRT(1-$E$61),TRUE),(1-(1-RAND())^(1/$F$57))^(1/$H$57),0)</f>
        <v>0</v>
      </c>
      <c r="DE534" s="137">
        <f t="array" aca="1" ref="DE534" ca="1">IF(RAND()&lt;=_xlfn.NORM.S.DIST((_xlfn.NORM.S.INV($E$54)-SQRT($E$61)*$B534)/SQRT(1-$E$61),TRUE),(1-(1-RAND())^(1/$F$57))^(1/$H$57),0)</f>
        <v>0</v>
      </c>
      <c r="DF534" s="137">
        <f t="array" aca="1" ref="DF534" ca="1">IF(RAND()&lt;=_xlfn.NORM.S.DIST((_xlfn.NORM.S.INV($E$54)-SQRT($E$61)*$B534)/SQRT(1-$E$61),TRUE),(1-(1-RAND())^(1/$F$57))^(1/$H$57),0)</f>
        <v>0</v>
      </c>
      <c r="DG534" s="137">
        <f t="array" aca="1" ref="DG534" ca="1">IF(RAND()&lt;=_xlfn.NORM.S.DIST((_xlfn.NORM.S.INV($E$54)-SQRT($E$61)*$B534)/SQRT(1-$E$61),TRUE),(1-(1-RAND())^(1/$F$57))^(1/$H$57),0)</f>
        <v>0</v>
      </c>
      <c r="DH534" s="137">
        <f t="array" aca="1" ref="DH534" ca="1">IF(RAND()&lt;=_xlfn.NORM.S.DIST((_xlfn.NORM.S.INV($E$54)-SQRT($E$61)*$B534)/SQRT(1-$E$61),TRUE),(1-(1-RAND())^(1/$F$57))^(1/$H$57),0)</f>
        <v>0</v>
      </c>
      <c r="DI534" s="137">
        <f t="array" aca="1" ref="DI534" ca="1">IF(RAND()&lt;=_xlfn.NORM.S.DIST((_xlfn.NORM.S.INV($E$54)-SQRT($E$61)*$B534)/SQRT(1-$E$61),TRUE),(1-(1-RAND())^(1/$F$57))^(1/$H$57),0)</f>
        <v>0</v>
      </c>
      <c r="DJ534" s="137">
        <f t="array" aca="1" ref="DJ534" ca="1">IF(RAND()&lt;=_xlfn.NORM.S.DIST((_xlfn.NORM.S.INV($E$54)-SQRT($E$61)*$B534)/SQRT(1-$E$61),TRUE),(1-(1-RAND())^(1/$F$57))^(1/$H$57),0)</f>
        <v>0</v>
      </c>
      <c r="DK534" s="137">
        <f t="array" aca="1" ref="DK534" ca="1">IF(RAND()&lt;=_xlfn.NORM.S.DIST((_xlfn.NORM.S.INV($E$54)-SQRT($E$61)*$B534)/SQRT(1-$E$61),TRUE),(1-(1-RAND())^(1/$F$57))^(1/$H$57),0)</f>
        <v>0</v>
      </c>
      <c r="DL534" s="137">
        <f t="array" aca="1" ref="DL534" ca="1">IF(RAND()&lt;=_xlfn.NORM.S.DIST((_xlfn.NORM.S.INV($E$54)-SQRT($E$61)*$B534)/SQRT(1-$E$61),TRUE),(1-(1-RAND())^(1/$F$57))^(1/$H$57),0)</f>
        <v>0</v>
      </c>
      <c r="DM534" s="137">
        <f t="array" aca="1" ref="DM534" ca="1">IF(RAND()&lt;=_xlfn.NORM.S.DIST((_xlfn.NORM.S.INV($E$54)-SQRT($E$61)*$B534)/SQRT(1-$E$61),TRUE),(1-(1-RAND())^(1/$F$57))^(1/$H$57),0)</f>
        <v>0</v>
      </c>
      <c r="DN534" s="137">
        <f t="array" aca="1" ref="DN534" ca="1">IF(RAND()&lt;=_xlfn.NORM.S.DIST((_xlfn.NORM.S.INV($E$54)-SQRT($E$61)*$B534)/SQRT(1-$E$61),TRUE),(1-(1-RAND())^(1/$F$57))^(1/$H$57),0)</f>
        <v>0</v>
      </c>
      <c r="DO534" s="137">
        <f t="array" aca="1" ref="DO534" ca="1">IF(RAND()&lt;=_xlfn.NORM.S.DIST((_xlfn.NORM.S.INV($E$54)-SQRT($E$61)*$B534)/SQRT(1-$E$61),TRUE),(1-(1-RAND())^(1/$F$57))^(1/$H$57),0)</f>
        <v>0.9625326772741607</v>
      </c>
      <c r="DP534" s="137">
        <f t="array" aca="1" ref="DP534" ca="1">IF(RAND()&lt;=_xlfn.NORM.S.DIST((_xlfn.NORM.S.INV($E$54)-SQRT($E$61)*$B534)/SQRT(1-$E$61),TRUE),(1-(1-RAND())^(1/$F$57))^(1/$H$57),0)</f>
        <v>0</v>
      </c>
      <c r="DQ534" s="137">
        <f t="array" aca="1" ref="DQ534" ca="1">IF(RAND()&lt;=_xlfn.NORM.S.DIST((_xlfn.NORM.S.INV($E$54)-SQRT($E$61)*$B534)/SQRT(1-$E$61),TRUE),(1-(1-RAND())^(1/$F$57))^(1/$H$57),0)</f>
        <v>0</v>
      </c>
      <c r="DR534" s="137">
        <f t="array" aca="1" ref="DR534" ca="1">IF(RAND()&lt;=_xlfn.NORM.S.DIST((_xlfn.NORM.S.INV($E$54)-SQRT($E$61)*$B534)/SQRT(1-$E$61),TRUE),(1-(1-RAND())^(1/$F$57))^(1/$H$57),0)</f>
        <v>0</v>
      </c>
      <c r="DS534" s="137">
        <f t="array" aca="1" ref="DS534" ca="1">IF(RAND()&lt;=_xlfn.NORM.S.DIST((_xlfn.NORM.S.INV($E$54)-SQRT($E$61)*$B534)/SQRT(1-$E$61),TRUE),(1-(1-RAND())^(1/$F$57))^(1/$H$57),0)</f>
        <v>0</v>
      </c>
      <c r="DT534" s="137">
        <f t="array" aca="1" ref="DT534" ca="1">IF(RAND()&lt;=_xlfn.NORM.S.DIST((_xlfn.NORM.S.INV($E$54)-SQRT($E$61)*$B534)/SQRT(1-$E$61),TRUE),(1-(1-RAND())^(1/$F$57))^(1/$H$57),0)</f>
        <v>0</v>
      </c>
      <c r="DU534" s="137">
        <f t="array" aca="1" ref="DU534" ca="1">IF(RAND()&lt;=_xlfn.NORM.S.DIST((_xlfn.NORM.S.INV($E$54)-SQRT($E$61)*$B534)/SQRT(1-$E$61),TRUE),(1-(1-RAND())^(1/$F$57))^(1/$H$57),0)</f>
        <v>0</v>
      </c>
      <c r="DV534" s="137">
        <f t="array" aca="1" ref="DV534" ca="1">IF(RAND()&lt;=_xlfn.NORM.S.DIST((_xlfn.NORM.S.INV($E$54)-SQRT($E$61)*$B534)/SQRT(1-$E$61),TRUE),(1-(1-RAND())^(1/$F$57))^(1/$H$57),0)</f>
        <v>0.99255465317585445</v>
      </c>
      <c r="DW534" s="137">
        <f t="array" aca="1" ref="DW534" ca="1">IF(RAND()&lt;=_xlfn.NORM.S.DIST((_xlfn.NORM.S.INV($E$54)-SQRT($E$61)*$B534)/SQRT(1-$E$61),TRUE),(1-(1-RAND())^(1/$F$57))^(1/$H$57),0)</f>
        <v>0</v>
      </c>
      <c r="DX534" s="137">
        <f t="array" aca="1" ref="DX534" ca="1">IF(RAND()&lt;=_xlfn.NORM.S.DIST((_xlfn.NORM.S.INV($E$54)-SQRT($E$61)*$B534)/SQRT(1-$E$61),TRUE),(1-(1-RAND())^(1/$F$57))^(1/$H$57),0)</f>
        <v>0</v>
      </c>
      <c r="DY534" s="137">
        <f t="array" aca="1" ref="DY534" ca="1">IF(RAND()&lt;=_xlfn.NORM.S.DIST((_xlfn.NORM.S.INV($E$54)-SQRT($E$61)*$B534)/SQRT(1-$E$61),TRUE),(1-(1-RAND())^(1/$F$57))^(1/$H$57),0)</f>
        <v>0.89172441171151429</v>
      </c>
      <c r="DZ534" s="137">
        <f t="array" aca="1" ref="DZ534" ca="1">IF(RAND()&lt;=_xlfn.NORM.S.DIST((_xlfn.NORM.S.INV($E$54)-SQRT($E$61)*$B534)/SQRT(1-$E$61),TRUE),(1-(1-RAND())^(1/$F$57))^(1/$H$57),0)</f>
        <v>0</v>
      </c>
      <c r="EA534" s="137">
        <f t="array" aca="1" ref="EA534" ca="1">IF(RAND()&lt;=_xlfn.NORM.S.DIST((_xlfn.NORM.S.INV($E$54)-SQRT($E$61)*$B534)/SQRT(1-$E$61),TRUE),(1-(1-RAND())^(1/$F$57))^(1/$H$57),0)</f>
        <v>0</v>
      </c>
      <c r="EB534" s="137">
        <f t="array" aca="1" ref="EB534" ca="1">IF(RAND()&lt;=_xlfn.NORM.S.DIST((_xlfn.NORM.S.INV($E$54)-SQRT($E$61)*$B534)/SQRT(1-$E$61),TRUE),(1-(1-RAND())^(1/$F$57))^(1/$H$57),0)</f>
        <v>0.70576967174632033</v>
      </c>
      <c r="EC534" s="137">
        <f t="array" aca="1" ref="EC534" ca="1">IF(RAND()&lt;=_xlfn.NORM.S.DIST((_xlfn.NORM.S.INV($E$54)-SQRT($E$61)*$B534)/SQRT(1-$E$61),TRUE),(1-(1-RAND())^(1/$F$57))^(1/$H$57),0)</f>
        <v>0</v>
      </c>
      <c r="ED534" s="137">
        <f t="array" aca="1" ref="ED534" ca="1">IF(RAND()&lt;=_xlfn.NORM.S.DIST((_xlfn.NORM.S.INV($E$54)-SQRT($E$61)*$B534)/SQRT(1-$E$61),TRUE),(1-(1-RAND())^(1/$F$57))^(1/$H$57),0)</f>
        <v>0</v>
      </c>
      <c r="EE534" s="137">
        <f t="array" aca="1" ref="EE534" ca="1">IF(RAND()&lt;=_xlfn.NORM.S.DIST((_xlfn.NORM.S.INV($E$54)-SQRT($E$61)*$B534)/SQRT(1-$E$61),TRUE),(1-(1-RAND())^(1/$F$57))^(1/$H$57),0)</f>
        <v>0</v>
      </c>
      <c r="EF534" s="137">
        <f t="array" aca="1" ref="EF534" ca="1">IF(RAND()&lt;=_xlfn.NORM.S.DIST((_xlfn.NORM.S.INV($E$54)-SQRT($E$61)*$B534)/SQRT(1-$E$61),TRUE),(1-(1-RAND())^(1/$F$57))^(1/$H$57),0)</f>
        <v>0</v>
      </c>
      <c r="EG534" s="137">
        <f t="array" aca="1" ref="EG534" ca="1">IF(RAND()&lt;=_xlfn.NORM.S.DIST((_xlfn.NORM.S.INV($E$54)-SQRT($E$61)*$B534)/SQRT(1-$E$61),TRUE),(1-(1-RAND())^(1/$F$57))^(1/$H$57),0)</f>
        <v>0</v>
      </c>
      <c r="EH534" s="137">
        <f t="array" aca="1" ref="EH534" ca="1">IF(RAND()&lt;=_xlfn.NORM.S.DIST((_xlfn.NORM.S.INV($E$54)-SQRT($E$61)*$B534)/SQRT(1-$E$61),TRUE),(1-(1-RAND())^(1/$F$57))^(1/$H$57),0)</f>
        <v>0</v>
      </c>
      <c r="EI534" s="137">
        <f t="array" aca="1" ref="EI534" ca="1">IF(RAND()&lt;=_xlfn.NORM.S.DIST((_xlfn.NORM.S.INV($E$54)-SQRT($E$61)*$B534)/SQRT(1-$E$61),TRUE),(1-(1-RAND())^(1/$F$57))^(1/$H$57),0)</f>
        <v>0</v>
      </c>
      <c r="EJ534" s="137">
        <f t="array" aca="1" ref="EJ534" ca="1">IF(RAND()&lt;=_xlfn.NORM.S.DIST((_xlfn.NORM.S.INV($E$54)-SQRT($E$61)*$B534)/SQRT(1-$E$61),TRUE),(1-(1-RAND())^(1/$F$57))^(1/$H$57),0)</f>
        <v>0</v>
      </c>
      <c r="EK534" s="137">
        <f t="array" aca="1" ref="EK534" ca="1">IF(RAND()&lt;=_xlfn.NORM.S.DIST((_xlfn.NORM.S.INV($E$54)-SQRT($E$61)*$B534)/SQRT(1-$E$61),TRUE),(1-(1-RAND())^(1/$F$57))^(1/$H$57),0)</f>
        <v>0</v>
      </c>
      <c r="EL534" s="137">
        <f t="array" aca="1" ref="EL534" ca="1">IF(RAND()&lt;=_xlfn.NORM.S.DIST((_xlfn.NORM.S.INV($E$54)-SQRT($E$61)*$B534)/SQRT(1-$E$61),TRUE),(1-(1-RAND())^(1/$F$57))^(1/$H$57),0)</f>
        <v>0.97578440473298178</v>
      </c>
      <c r="EM534" s="137">
        <f t="array" aca="1" ref="EM534" ca="1">IF(RAND()&lt;=_xlfn.NORM.S.DIST((_xlfn.NORM.S.INV($E$54)-SQRT($E$61)*$B534)/SQRT(1-$E$61),TRUE),(1-(1-RAND())^(1/$F$57))^(1/$H$57),0)</f>
        <v>0.97553992872450435</v>
      </c>
      <c r="EN534" s="137">
        <f t="array" aca="1" ref="EN534" ca="1">IF(RAND()&lt;=_xlfn.NORM.S.DIST((_xlfn.NORM.S.INV($E$54)-SQRT($E$61)*$B534)/SQRT(1-$E$61),TRUE),(1-(1-RAND())^(1/$F$57))^(1/$H$57),0)</f>
        <v>0</v>
      </c>
      <c r="EO534" s="137">
        <f t="array" aca="1" ref="EO534" ca="1">IF(RAND()&lt;=_xlfn.NORM.S.DIST((_xlfn.NORM.S.INV($E$54)-SQRT($E$61)*$B534)/SQRT(1-$E$61),TRUE),(1-(1-RAND())^(1/$F$57))^(1/$H$57),0)</f>
        <v>0</v>
      </c>
      <c r="EP534" s="137">
        <f t="array" aca="1" ref="EP534" ca="1">IF(RAND()&lt;=_xlfn.NORM.S.DIST((_xlfn.NORM.S.INV($E$54)-SQRT($E$61)*$B534)/SQRT(1-$E$61),TRUE),(1-(1-RAND())^(1/$F$57))^(1/$H$57),0)</f>
        <v>0</v>
      </c>
      <c r="EQ534" s="137">
        <f t="array" aca="1" ref="EQ534" ca="1">IF(RAND()&lt;=_xlfn.NORM.S.DIST((_xlfn.NORM.S.INV($E$54)-SQRT($E$61)*$B534)/SQRT(1-$E$61),TRUE),(1-(1-RAND())^(1/$F$57))^(1/$H$57),0)</f>
        <v>0</v>
      </c>
      <c r="ER534" s="137">
        <f t="array" aca="1" ref="ER534" ca="1">IF(RAND()&lt;=_xlfn.NORM.S.DIST((_xlfn.NORM.S.INV($E$54)-SQRT($E$61)*$B534)/SQRT(1-$E$61),TRUE),(1-(1-RAND())^(1/$F$57))^(1/$H$57),0)</f>
        <v>0</v>
      </c>
      <c r="ES534" s="137">
        <f t="array" aca="1" ref="ES534" ca="1">IF(RAND()&lt;=_xlfn.NORM.S.DIST((_xlfn.NORM.S.INV($E$54)-SQRT($E$61)*$B534)/SQRT(1-$E$61),TRUE),(1-(1-RAND())^(1/$F$57))^(1/$H$57),0)</f>
        <v>0</v>
      </c>
      <c r="ET534" s="137">
        <f t="array" aca="1" ref="ET534" ca="1">IF(RAND()&lt;=_xlfn.NORM.S.DIST((_xlfn.NORM.S.INV($E$54)-SQRT($E$61)*$B534)/SQRT(1-$E$61),TRUE),(1-(1-RAND())^(1/$F$57))^(1/$H$57),0)</f>
        <v>0</v>
      </c>
      <c r="EU534" s="137">
        <f t="array" aca="1" ref="EU534" ca="1">IF(RAND()&lt;=_xlfn.NORM.S.DIST((_xlfn.NORM.S.INV($E$54)-SQRT($E$61)*$B534)/SQRT(1-$E$61),TRUE),(1-(1-RAND())^(1/$F$57))^(1/$H$57),0)</f>
        <v>0</v>
      </c>
      <c r="EV534" s="137">
        <f t="array" aca="1" ref="EV534" ca="1">IF(RAND()&lt;=_xlfn.NORM.S.DIST((_xlfn.NORM.S.INV($E$54)-SQRT($E$61)*$B534)/SQRT(1-$E$61),TRUE),(1-(1-RAND())^(1/$F$57))^(1/$H$57),0)</f>
        <v>0</v>
      </c>
      <c r="EW534" s="137">
        <f t="array" aca="1" ref="EW534" ca="1">IF(RAND()&lt;=_xlfn.NORM.S.DIST((_xlfn.NORM.S.INV($E$54)-SQRT($E$61)*$B534)/SQRT(1-$E$61),TRUE),(1-(1-RAND())^(1/$F$57))^(1/$H$57),0)</f>
        <v>0.96253856887304334</v>
      </c>
      <c r="EX534" s="137">
        <f t="array" aca="1" ref="EX534" ca="1">IF(RAND()&lt;=_xlfn.NORM.S.DIST((_xlfn.NORM.S.INV($E$54)-SQRT($E$61)*$B534)/SQRT(1-$E$61),TRUE),(1-(1-RAND())^(1/$F$57))^(1/$H$57),0)</f>
        <v>0</v>
      </c>
      <c r="EY534" s="137">
        <f t="array" aca="1" ref="EY534" ca="1">IF(RAND()&lt;=_xlfn.NORM.S.DIST((_xlfn.NORM.S.INV($E$54)-SQRT($E$61)*$B534)/SQRT(1-$E$61),TRUE),(1-(1-RAND())^(1/$F$57))^(1/$H$57),0)</f>
        <v>0</v>
      </c>
      <c r="EZ534" s="137">
        <f t="array" aca="1" ref="EZ534" ca="1">IF(RAND()&lt;=_xlfn.NORM.S.DIST((_xlfn.NORM.S.INV($E$54)-SQRT($E$61)*$B534)/SQRT(1-$E$61),TRUE),(1-(1-RAND())^(1/$F$57))^(1/$H$57),0)</f>
        <v>0</v>
      </c>
      <c r="FA534" s="137">
        <f t="array" aca="1" ref="FA534" ca="1">IF(RAND()&lt;=_xlfn.NORM.S.DIST((_xlfn.NORM.S.INV($E$54)-SQRT($E$61)*$B534)/SQRT(1-$E$61),TRUE),(1-(1-RAND())^(1/$F$57))^(1/$H$57),0)</f>
        <v>0</v>
      </c>
      <c r="FB534" s="137">
        <f t="array" aca="1" ref="FB534" ca="1">IF(RAND()&lt;=_xlfn.NORM.S.DIST((_xlfn.NORM.S.INV($E$54)-SQRT($E$61)*$B534)/SQRT(1-$E$61),TRUE),(1-(1-RAND())^(1/$F$57))^(1/$H$57),0)</f>
        <v>0</v>
      </c>
      <c r="FC534" s="137">
        <f t="array" aca="1" ref="FC534" ca="1">IF(RAND()&lt;=_xlfn.NORM.S.DIST((_xlfn.NORM.S.INV($E$54)-SQRT($E$61)*$B534)/SQRT(1-$E$61),TRUE),(1-(1-RAND())^(1/$F$57))^(1/$H$57),0)</f>
        <v>0</v>
      </c>
      <c r="FD534" s="137">
        <f t="array" aca="1" ref="FD534" ca="1">IF(RAND()&lt;=_xlfn.NORM.S.DIST((_xlfn.NORM.S.INV($E$54)-SQRT($E$61)*$B534)/SQRT(1-$E$61),TRUE),(1-(1-RAND())^(1/$F$57))^(1/$H$57),0)</f>
        <v>0</v>
      </c>
      <c r="FE534" s="137">
        <f t="array" aca="1" ref="FE534" ca="1">IF(RAND()&lt;=_xlfn.NORM.S.DIST((_xlfn.NORM.S.INV($E$54)-SQRT($E$61)*$B534)/SQRT(1-$E$61),TRUE),(1-(1-RAND())^(1/$F$57))^(1/$H$57),0)</f>
        <v>0</v>
      </c>
      <c r="FF534" s="137">
        <f t="array" aca="1" ref="FF534" ca="1">IF(RAND()&lt;=_xlfn.NORM.S.DIST((_xlfn.NORM.S.INV($E$54)-SQRT($E$61)*$B534)/SQRT(1-$E$61),TRUE),(1-(1-RAND())^(1/$F$57))^(1/$H$57),0)</f>
        <v>0</v>
      </c>
      <c r="FG534" s="137">
        <f t="array" aca="1" ref="FG534" ca="1">IF(RAND()&lt;=_xlfn.NORM.S.DIST((_xlfn.NORM.S.INV($E$54)-SQRT($E$61)*$B534)/SQRT(1-$E$61),TRUE),(1-(1-RAND())^(1/$F$57))^(1/$H$57),0)</f>
        <v>0</v>
      </c>
      <c r="FH534" s="137">
        <f t="array" aca="1" ref="FH534" ca="1">IF(RAND()&lt;=_xlfn.NORM.S.DIST((_xlfn.NORM.S.INV($E$54)-SQRT($E$61)*$B534)/SQRT(1-$E$61),TRUE),(1-(1-RAND())^(1/$F$57))^(1/$H$57),0)</f>
        <v>0</v>
      </c>
      <c r="FI534" s="137">
        <f t="array" aca="1" ref="FI534" ca="1">IF(RAND()&lt;=_xlfn.NORM.S.DIST((_xlfn.NORM.S.INV($E$54)-SQRT($E$61)*$B534)/SQRT(1-$E$61),TRUE),(1-(1-RAND())^(1/$F$57))^(1/$H$57),0)</f>
        <v>0</v>
      </c>
      <c r="FJ534" s="137">
        <f t="array" aca="1" ref="FJ534" ca="1">IF(RAND()&lt;=_xlfn.NORM.S.DIST((_xlfn.NORM.S.INV($E$54)-SQRT($E$61)*$B534)/SQRT(1-$E$61),TRUE),(1-(1-RAND())^(1/$F$57))^(1/$H$57),0)</f>
        <v>0</v>
      </c>
      <c r="FK534" s="137">
        <f t="array" aca="1" ref="FK534" ca="1">IF(RAND()&lt;=_xlfn.NORM.S.DIST((_xlfn.NORM.S.INV($E$54)-SQRT($E$61)*$B534)/SQRT(1-$E$61),TRUE),(1-(1-RAND())^(1/$F$57))^(1/$H$57),0)</f>
        <v>0</v>
      </c>
      <c r="FL534" s="137">
        <f t="array" aca="1" ref="FL534" ca="1">IF(RAND()&lt;=_xlfn.NORM.S.DIST((_xlfn.NORM.S.INV($E$54)-SQRT($E$61)*$B534)/SQRT(1-$E$61),TRUE),(1-(1-RAND())^(1/$F$57))^(1/$H$57),0)</f>
        <v>0</v>
      </c>
      <c r="FM534" s="137">
        <f t="shared" ca="1" si="118"/>
        <v>8</v>
      </c>
      <c r="FN534" s="137">
        <f t="shared" ca="1" si="119"/>
        <v>7.3472650848040004</v>
      </c>
      <c r="FO534" s="137">
        <f t="array" aca="1" ref="FO534" ca="1">IF(RAND()&lt;=_xlfn.NORM.S.DIST((_xlfn.NORM.S.INV($F$54)-SQRT($F$61)*$B534)/SQRT(1-$F$61),TRUE),(1-(1-RAND())^(1/$F$57))^(1/$H$57),0)</f>
        <v>0</v>
      </c>
      <c r="FP534" s="137">
        <f t="array" aca="1" ref="FP534" ca="1">IF(RAND()&lt;=_xlfn.NORM.S.DIST((_xlfn.NORM.S.INV($F$54)-SQRT($F$61)*$B534)/SQRT(1-$F$61),TRUE),(1-(1-RAND())^(1/$F$57))^(1/$H$57),0)</f>
        <v>0</v>
      </c>
      <c r="FQ534" s="137">
        <f t="array" aca="1" ref="FQ534" ca="1">IF(RAND()&lt;=_xlfn.NORM.S.DIST((_xlfn.NORM.S.INV($F$54)-SQRT($F$61)*$B534)/SQRT(1-$F$61),TRUE),(1-(1-RAND())^(1/$F$57))^(1/$H$57),0)</f>
        <v>0.39545147934238467</v>
      </c>
      <c r="FR534" s="137">
        <f t="array" aca="1" ref="FR534" ca="1">IF(RAND()&lt;=_xlfn.NORM.S.DIST((_xlfn.NORM.S.INV($F$54)-SQRT($F$61)*$B534)/SQRT(1-$F$61),TRUE),(1-(1-RAND())^(1/$F$57))^(1/$H$57),0)</f>
        <v>0</v>
      </c>
      <c r="FS534" s="137">
        <f t="array" aca="1" ref="FS534" ca="1">IF(RAND()&lt;=_xlfn.NORM.S.DIST((_xlfn.NORM.S.INV($F$54)-SQRT($F$61)*$B534)/SQRT(1-$F$61),TRUE),(1-(1-RAND())^(1/$F$57))^(1/$H$57),0)</f>
        <v>0.99959044597378521</v>
      </c>
      <c r="FT534" s="137">
        <f t="array" aca="1" ref="FT534" ca="1">IF(RAND()&lt;=_xlfn.NORM.S.DIST((_xlfn.NORM.S.INV($F$54)-SQRT($F$61)*$B534)/SQRT(1-$F$61),TRUE),(1-(1-RAND())^(1/$F$57))^(1/$H$57),0)</f>
        <v>0</v>
      </c>
      <c r="FU534" s="137">
        <f t="array" aca="1" ref="FU534" ca="1">IF(RAND()&lt;=_xlfn.NORM.S.DIST((_xlfn.NORM.S.INV($F$54)-SQRT($F$61)*$B534)/SQRT(1-$F$61),TRUE),(1-(1-RAND())^(1/$F$57))^(1/$H$57),0)</f>
        <v>0</v>
      </c>
      <c r="FV534" s="137">
        <f t="array" aca="1" ref="FV534" ca="1">IF(RAND()&lt;=_xlfn.NORM.S.DIST((_xlfn.NORM.S.INV($F$54)-SQRT($F$61)*$B534)/SQRT(1-$F$61),TRUE),(1-(1-RAND())^(1/$F$57))^(1/$H$57),0)</f>
        <v>0</v>
      </c>
      <c r="FW534" s="137">
        <f t="array" aca="1" ref="FW534" ca="1">IF(RAND()&lt;=_xlfn.NORM.S.DIST((_xlfn.NORM.S.INV($F$54)-SQRT($F$61)*$B534)/SQRT(1-$F$61),TRUE),(1-(1-RAND())^(1/$F$57))^(1/$H$57),0)</f>
        <v>0</v>
      </c>
      <c r="FX534" s="137">
        <f t="array" aca="1" ref="FX534" ca="1">IF(RAND()&lt;=_xlfn.NORM.S.DIST((_xlfn.NORM.S.INV($F$54)-SQRT($F$61)*$B534)/SQRT(1-$F$61),TRUE),(1-(1-RAND())^(1/$F$57))^(1/$H$57),0)</f>
        <v>0</v>
      </c>
      <c r="FY534" s="137">
        <f t="array" aca="1" ref="FY534" ca="1">IF(RAND()&lt;=_xlfn.NORM.S.DIST((_xlfn.NORM.S.INV($F$54)-SQRT($F$61)*$B534)/SQRT(1-$F$61),TRUE),(1-(1-RAND())^(1/$F$57))^(1/$H$57),0)</f>
        <v>0</v>
      </c>
      <c r="FZ534" s="137">
        <f t="array" aca="1" ref="FZ534" ca="1">IF(RAND()&lt;=_xlfn.NORM.S.DIST((_xlfn.NORM.S.INV($F$54)-SQRT($F$61)*$B534)/SQRT(1-$F$61),TRUE),(1-(1-RAND())^(1/$F$57))^(1/$H$57),0)</f>
        <v>0</v>
      </c>
      <c r="GA534" s="137">
        <f t="array" aca="1" ref="GA534" ca="1">IF(RAND()&lt;=_xlfn.NORM.S.DIST((_xlfn.NORM.S.INV($F$54)-SQRT($F$61)*$B534)/SQRT(1-$F$61),TRUE),(1-(1-RAND())^(1/$F$57))^(1/$H$57),0)</f>
        <v>0</v>
      </c>
      <c r="GB534" s="137">
        <f t="array" aca="1" ref="GB534" ca="1">IF(RAND()&lt;=_xlfn.NORM.S.DIST((_xlfn.NORM.S.INV($F$54)-SQRT($F$61)*$B534)/SQRT(1-$F$61),TRUE),(1-(1-RAND())^(1/$F$57))^(1/$H$57),0)</f>
        <v>0</v>
      </c>
      <c r="GC534" s="137">
        <f t="array" aca="1" ref="GC534" ca="1">IF(RAND()&lt;=_xlfn.NORM.S.DIST((_xlfn.NORM.S.INV($F$54)-SQRT($F$61)*$B534)/SQRT(1-$F$61),TRUE),(1-(1-RAND())^(1/$F$57))^(1/$H$57),0)</f>
        <v>0</v>
      </c>
      <c r="GD534" s="137">
        <f t="array" aca="1" ref="GD534" ca="1">IF(RAND()&lt;=_xlfn.NORM.S.DIST((_xlfn.NORM.S.INV($F$54)-SQRT($F$61)*$B534)/SQRT(1-$F$61),TRUE),(1-(1-RAND())^(1/$F$57))^(1/$H$57),0)</f>
        <v>7.5218556355191007E-2</v>
      </c>
      <c r="GE534" s="137">
        <f t="array" aca="1" ref="GE534" ca="1">IF(RAND()&lt;=_xlfn.NORM.S.DIST((_xlfn.NORM.S.INV($F$54)-SQRT($F$61)*$B534)/SQRT(1-$F$61),TRUE),(1-(1-RAND())^(1/$F$57))^(1/$H$57),0)</f>
        <v>0</v>
      </c>
      <c r="GF534" s="137">
        <f t="array" aca="1" ref="GF534" ca="1">IF(RAND()&lt;=_xlfn.NORM.S.DIST((_xlfn.NORM.S.INV($F$54)-SQRT($F$61)*$B534)/SQRT(1-$F$61),TRUE),(1-(1-RAND())^(1/$F$57))^(1/$H$57),0)</f>
        <v>0.28539966516955323</v>
      </c>
      <c r="GG534" s="137">
        <f t="array" aca="1" ref="GG534" ca="1">IF(RAND()&lt;=_xlfn.NORM.S.DIST((_xlfn.NORM.S.INV($F$54)-SQRT($F$61)*$B534)/SQRT(1-$F$61),TRUE),(1-(1-RAND())^(1/$F$57))^(1/$H$57),0)</f>
        <v>0</v>
      </c>
      <c r="GH534" s="137">
        <f t="array" aca="1" ref="GH534" ca="1">IF(RAND()&lt;=_xlfn.NORM.S.DIST((_xlfn.NORM.S.INV($F$54)-SQRT($F$61)*$B534)/SQRT(1-$F$61),TRUE),(1-(1-RAND())^(1/$F$57))^(1/$H$57),0)</f>
        <v>0</v>
      </c>
      <c r="GI534" s="137">
        <f t="array" aca="1" ref="GI534" ca="1">IF(RAND()&lt;=_xlfn.NORM.S.DIST((_xlfn.NORM.S.INV($F$54)-SQRT($F$61)*$B534)/SQRT(1-$F$61),TRUE),(1-(1-RAND())^(1/$F$57))^(1/$H$57),0)</f>
        <v>0</v>
      </c>
      <c r="GJ534" s="137">
        <f t="array" aca="1" ref="GJ534" ca="1">IF(RAND()&lt;=_xlfn.NORM.S.DIST((_xlfn.NORM.S.INV($F$54)-SQRT($F$61)*$B534)/SQRT(1-$F$61),TRUE),(1-(1-RAND())^(1/$F$57))^(1/$H$57),0)</f>
        <v>0</v>
      </c>
      <c r="GK534" s="137">
        <f t="array" aca="1" ref="GK534" ca="1">IF(RAND()&lt;=_xlfn.NORM.S.DIST((_xlfn.NORM.S.INV($F$54)-SQRT($F$61)*$B534)/SQRT(1-$F$61),TRUE),(1-(1-RAND())^(1/$F$57))^(1/$H$57),0)</f>
        <v>0</v>
      </c>
      <c r="GL534" s="137">
        <f t="array" aca="1" ref="GL534" ca="1">IF(RAND()&lt;=_xlfn.NORM.S.DIST((_xlfn.NORM.S.INV($F$54)-SQRT($F$61)*$B534)/SQRT(1-$F$61),TRUE),(1-(1-RAND())^(1/$F$57))^(1/$H$57),0)</f>
        <v>0</v>
      </c>
      <c r="GM534" s="137">
        <f t="array" aca="1" ref="GM534" ca="1">IF(RAND()&lt;=_xlfn.NORM.S.DIST((_xlfn.NORM.S.INV($F$54)-SQRT($F$61)*$B534)/SQRT(1-$F$61),TRUE),(1-(1-RAND())^(1/$F$57))^(1/$H$57),0)</f>
        <v>0</v>
      </c>
      <c r="GN534" s="137">
        <f t="array" aca="1" ref="GN534" ca="1">IF(RAND()&lt;=_xlfn.NORM.S.DIST((_xlfn.NORM.S.INV($F$54)-SQRT($F$61)*$B534)/SQRT(1-$F$61),TRUE),(1-(1-RAND())^(1/$F$57))^(1/$H$57),0)</f>
        <v>0</v>
      </c>
      <c r="GO534" s="137">
        <f t="array" aca="1" ref="GO534" ca="1">IF(RAND()&lt;=_xlfn.NORM.S.DIST((_xlfn.NORM.S.INV($F$54)-SQRT($F$61)*$B534)/SQRT(1-$F$61),TRUE),(1-(1-RAND())^(1/$F$57))^(1/$H$57),0)</f>
        <v>0</v>
      </c>
      <c r="GP534" s="137">
        <f t="array" aca="1" ref="GP534" ca="1">IF(RAND()&lt;=_xlfn.NORM.S.DIST((_xlfn.NORM.S.INV($F$54)-SQRT($F$61)*$B534)/SQRT(1-$F$61),TRUE),(1-(1-RAND())^(1/$F$57))^(1/$H$57),0)</f>
        <v>0</v>
      </c>
      <c r="GQ534" s="137">
        <f t="array" aca="1" ref="GQ534" ca="1">IF(RAND()&lt;=_xlfn.NORM.S.DIST((_xlfn.NORM.S.INV($F$54)-SQRT($F$61)*$B534)/SQRT(1-$F$61),TRUE),(1-(1-RAND())^(1/$F$57))^(1/$H$57),0)</f>
        <v>0</v>
      </c>
      <c r="GR534" s="137">
        <f t="array" aca="1" ref="GR534" ca="1">IF(RAND()&lt;=_xlfn.NORM.S.DIST((_xlfn.NORM.S.INV($F$54)-SQRT($F$61)*$B534)/SQRT(1-$F$61),TRUE),(1-(1-RAND())^(1/$F$57))^(1/$H$57),0)</f>
        <v>0</v>
      </c>
      <c r="GS534" s="137">
        <f t="array" aca="1" ref="GS534" ca="1">IF(RAND()&lt;=_xlfn.NORM.S.DIST((_xlfn.NORM.S.INV($F$54)-SQRT($F$61)*$B534)/SQRT(1-$F$61),TRUE),(1-(1-RAND())^(1/$F$57))^(1/$H$57),0)</f>
        <v>0</v>
      </c>
      <c r="GT534" s="137">
        <f t="array" aca="1" ref="GT534" ca="1">IF(RAND()&lt;=_xlfn.NORM.S.DIST((_xlfn.NORM.S.INV($F$54)-SQRT($F$61)*$B534)/SQRT(1-$F$61),TRUE),(1-(1-RAND())^(1/$F$57))^(1/$H$57),0)</f>
        <v>0.30709997068398887</v>
      </c>
      <c r="GU534" s="137">
        <f t="array" aca="1" ref="GU534" ca="1">IF(RAND()&lt;=_xlfn.NORM.S.DIST((_xlfn.NORM.S.INV($F$54)-SQRT($F$61)*$B534)/SQRT(1-$F$61),TRUE),(1-(1-RAND())^(1/$F$57))^(1/$H$57),0)</f>
        <v>0</v>
      </c>
      <c r="GV534" s="137">
        <f t="array" aca="1" ref="GV534" ca="1">IF(RAND()&lt;=_xlfn.NORM.S.DIST((_xlfn.NORM.S.INV($F$54)-SQRT($F$61)*$B534)/SQRT(1-$F$61),TRUE),(1-(1-RAND())^(1/$F$57))^(1/$H$57),0)</f>
        <v>0</v>
      </c>
      <c r="GW534" s="137">
        <f t="array" aca="1" ref="GW534" ca="1">IF(RAND()&lt;=_xlfn.NORM.S.DIST((_xlfn.NORM.S.INV($F$54)-SQRT($F$61)*$B534)/SQRT(1-$F$61),TRUE),(1-(1-RAND())^(1/$F$57))^(1/$H$57),0)</f>
        <v>0.84487270684516402</v>
      </c>
      <c r="GX534" s="137">
        <f t="array" aca="1" ref="GX534" ca="1">IF(RAND()&lt;=_xlfn.NORM.S.DIST((_xlfn.NORM.S.INV($F$54)-SQRT($F$61)*$B534)/SQRT(1-$F$61),TRUE),(1-(1-RAND())^(1/$F$57))^(1/$H$57),0)</f>
        <v>0</v>
      </c>
      <c r="GY534" s="137">
        <f t="array" aca="1" ref="GY534" ca="1">IF(RAND()&lt;=_xlfn.NORM.S.DIST((_xlfn.NORM.S.INV($F$54)-SQRT($F$61)*$B534)/SQRT(1-$F$61),TRUE),(1-(1-RAND())^(1/$F$57))^(1/$H$57),0)</f>
        <v>0</v>
      </c>
      <c r="GZ534" s="137">
        <f t="array" aca="1" ref="GZ534" ca="1">IF(RAND()&lt;=_xlfn.NORM.S.DIST((_xlfn.NORM.S.INV($F$54)-SQRT($F$61)*$B534)/SQRT(1-$F$61),TRUE),(1-(1-RAND())^(1/$F$57))^(1/$H$57),0)</f>
        <v>0</v>
      </c>
      <c r="HA534" s="137">
        <f t="array" aca="1" ref="HA534" ca="1">IF(RAND()&lt;=_xlfn.NORM.S.DIST((_xlfn.NORM.S.INV($F$54)-SQRT($F$61)*$B534)/SQRT(1-$F$61),TRUE),(1-(1-RAND())^(1/$F$57))^(1/$H$57),0)</f>
        <v>0</v>
      </c>
      <c r="HB534" s="137">
        <f t="array" aca="1" ref="HB534" ca="1">IF(RAND()&lt;=_xlfn.NORM.S.DIST((_xlfn.NORM.S.INV($F$54)-SQRT($F$61)*$B534)/SQRT(1-$F$61),TRUE),(1-(1-RAND())^(1/$F$57))^(1/$H$57),0)</f>
        <v>0</v>
      </c>
      <c r="HC534" s="137">
        <f t="array" aca="1" ref="HC534" ca="1">IF(RAND()&lt;=_xlfn.NORM.S.DIST((_xlfn.NORM.S.INV($F$54)-SQRT($F$61)*$B534)/SQRT(1-$F$61),TRUE),(1-(1-RAND())^(1/$F$57))^(1/$H$57),0)</f>
        <v>0</v>
      </c>
      <c r="HD534" s="137">
        <f t="array" aca="1" ref="HD534" ca="1">IF(RAND()&lt;=_xlfn.NORM.S.DIST((_xlfn.NORM.S.INV($F$54)-SQRT($F$61)*$B534)/SQRT(1-$F$61),TRUE),(1-(1-RAND())^(1/$F$57))^(1/$H$57),0)</f>
        <v>0.86162046359985245</v>
      </c>
      <c r="HE534" s="137">
        <f t="array" aca="1" ref="HE534" ca="1">IF(RAND()&lt;=_xlfn.NORM.S.DIST((_xlfn.NORM.S.INV($F$54)-SQRT($F$61)*$B534)/SQRT(1-$F$61),TRUE),(1-(1-RAND())^(1/$F$57))^(1/$H$57),0)</f>
        <v>0</v>
      </c>
      <c r="HF534" s="137">
        <f t="array" aca="1" ref="HF534" ca="1">IF(RAND()&lt;=_xlfn.NORM.S.DIST((_xlfn.NORM.S.INV($F$54)-SQRT($F$61)*$B534)/SQRT(1-$F$61),TRUE),(1-(1-RAND())^(1/$F$57))^(1/$H$57),0)</f>
        <v>0</v>
      </c>
      <c r="HG534" s="137">
        <f t="array" aca="1" ref="HG534" ca="1">IF(RAND()&lt;=_xlfn.NORM.S.DIST((_xlfn.NORM.S.INV($F$54)-SQRT($F$61)*$B534)/SQRT(1-$F$61),TRUE),(1-(1-RAND())^(1/$F$57))^(1/$H$57),0)</f>
        <v>0</v>
      </c>
      <c r="HH534" s="137">
        <f t="array" aca="1" ref="HH534" ca="1">IF(RAND()&lt;=_xlfn.NORM.S.DIST((_xlfn.NORM.S.INV($F$54)-SQRT($F$61)*$B534)/SQRT(1-$F$61),TRUE),(1-(1-RAND())^(1/$F$57))^(1/$H$57),0)</f>
        <v>0</v>
      </c>
      <c r="HI534" s="137">
        <f t="array" aca="1" ref="HI534" ca="1">IF(RAND()&lt;=_xlfn.NORM.S.DIST((_xlfn.NORM.S.INV($F$54)-SQRT($F$61)*$B534)/SQRT(1-$F$61),TRUE),(1-(1-RAND())^(1/$F$57))^(1/$H$57),0)</f>
        <v>0</v>
      </c>
      <c r="HJ534" s="137">
        <f t="array" aca="1" ref="HJ534" ca="1">IF(RAND()&lt;=_xlfn.NORM.S.DIST((_xlfn.NORM.S.INV($F$54)-SQRT($F$61)*$B534)/SQRT(1-$F$61),TRUE),(1-(1-RAND())^(1/$F$57))^(1/$H$57),0)</f>
        <v>0</v>
      </c>
      <c r="HK534" s="137">
        <f t="array" aca="1" ref="HK534" ca="1">IF(RAND()&lt;=_xlfn.NORM.S.DIST((_xlfn.NORM.S.INV($F$54)-SQRT($F$61)*$B534)/SQRT(1-$F$61),TRUE),(1-(1-RAND())^(1/$F$57))^(1/$H$57),0)</f>
        <v>0</v>
      </c>
      <c r="HL534" s="137">
        <f t="array" aca="1" ref="HL534" ca="1">IF(RAND()&lt;=_xlfn.NORM.S.DIST((_xlfn.NORM.S.INV($F$54)-SQRT($F$61)*$B534)/SQRT(1-$F$61),TRUE),(1-(1-RAND())^(1/$F$57))^(1/$H$57),0)</f>
        <v>0</v>
      </c>
      <c r="HM534" s="137">
        <f t="array" aca="1" ref="HM534" ca="1">IF(RAND()&lt;=_xlfn.NORM.S.DIST((_xlfn.NORM.S.INV($F$54)-SQRT($F$61)*$B534)/SQRT(1-$F$61),TRUE),(1-(1-RAND())^(1/$F$57))^(1/$H$57),0)</f>
        <v>0</v>
      </c>
      <c r="HN534" s="137">
        <f t="array" aca="1" ref="HN534" ca="1">IF(RAND()&lt;=_xlfn.NORM.S.DIST((_xlfn.NORM.S.INV($F$54)-SQRT($F$61)*$B534)/SQRT(1-$F$61),TRUE),(1-(1-RAND())^(1/$F$57))^(1/$H$57),0)</f>
        <v>0</v>
      </c>
      <c r="HO534" s="137">
        <f t="array" aca="1" ref="HO534" ca="1">IF(RAND()&lt;=_xlfn.NORM.S.DIST((_xlfn.NORM.S.INV($F$54)-SQRT($F$61)*$B534)/SQRT(1-$F$61),TRUE),(1-(1-RAND())^(1/$F$57))^(1/$H$57),0)</f>
        <v>0</v>
      </c>
      <c r="HP534" s="137">
        <f t="array" aca="1" ref="HP534" ca="1">IF(RAND()&lt;=_xlfn.NORM.S.DIST((_xlfn.NORM.S.INV($F$54)-SQRT($F$61)*$B534)/SQRT(1-$F$61),TRUE),(1-(1-RAND())^(1/$F$57))^(1/$H$57),0)</f>
        <v>0</v>
      </c>
      <c r="HQ534" s="137">
        <f t="array" aca="1" ref="HQ534" ca="1">IF(RAND()&lt;=_xlfn.NORM.S.DIST((_xlfn.NORM.S.INV($F$54)-SQRT($F$61)*$B534)/SQRT(1-$F$61),TRUE),(1-(1-RAND())^(1/$F$57))^(1/$H$57),0)</f>
        <v>0</v>
      </c>
      <c r="HR534" s="137">
        <f t="array" aca="1" ref="HR534" ca="1">IF(RAND()&lt;=_xlfn.NORM.S.DIST((_xlfn.NORM.S.INV($F$54)-SQRT($F$61)*$B534)/SQRT(1-$F$61),TRUE),(1-(1-RAND())^(1/$F$57))^(1/$H$57),0)</f>
        <v>0</v>
      </c>
      <c r="HS534" s="137">
        <f t="array" aca="1" ref="HS534" ca="1">IF(RAND()&lt;=_xlfn.NORM.S.DIST((_xlfn.NORM.S.INV($F$54)-SQRT($F$61)*$B534)/SQRT(1-$F$61),TRUE),(1-(1-RAND())^(1/$F$57))^(1/$H$57),0)</f>
        <v>0</v>
      </c>
      <c r="HT534" s="137">
        <f t="array" aca="1" ref="HT534" ca="1">IF(RAND()&lt;=_xlfn.NORM.S.DIST((_xlfn.NORM.S.INV($F$54)-SQRT($F$61)*$B534)/SQRT(1-$F$61),TRUE),(1-(1-RAND())^(1/$F$57))^(1/$H$57),0)</f>
        <v>0</v>
      </c>
      <c r="HU534" s="137">
        <f t="array" aca="1" ref="HU534" ca="1">IF(RAND()&lt;=_xlfn.NORM.S.DIST((_xlfn.NORM.S.INV($F$54)-SQRT($F$61)*$B534)/SQRT(1-$F$61),TRUE),(1-(1-RAND())^(1/$F$57))^(1/$H$57),0)</f>
        <v>0</v>
      </c>
      <c r="HV534" s="137">
        <f t="array" aca="1" ref="HV534" ca="1">IF(RAND()&lt;=_xlfn.NORM.S.DIST((_xlfn.NORM.S.INV($F$54)-SQRT($F$61)*$B534)/SQRT(1-$F$61),TRUE),(1-(1-RAND())^(1/$F$57))^(1/$H$57),0)</f>
        <v>0</v>
      </c>
      <c r="HW534" s="137">
        <f t="shared" ca="1" si="120"/>
        <v>7</v>
      </c>
      <c r="HX534" s="137">
        <f t="shared" ca="1" si="121"/>
        <v>3.7692532879699194</v>
      </c>
      <c r="HY534" s="137">
        <f t="array" aca="1" ref="HY534" ca="1">IF(RAND()&lt;=_xlfn.NORM.S.DIST((_xlfn.NORM.S.INV($G$54)-SQRT($G$61)*$B534)/SQRT(1-$G$61),TRUE),(1-(1-RAND())^(1/$F$57))^(1/$H$57),0)</f>
        <v>0</v>
      </c>
      <c r="HZ534" s="137">
        <f t="array" aca="1" ref="HZ534" ca="1">IF(RAND()&lt;=_xlfn.NORM.S.DIST((_xlfn.NORM.S.INV($G$54)-SQRT($G$61)*$B534)/SQRT(1-$G$61),TRUE),(1-(1-RAND())^(1/$F$57))^(1/$H$57),0)</f>
        <v>0</v>
      </c>
      <c r="IA534" s="137">
        <f t="array" aca="1" ref="IA534" ca="1">IF(RAND()&lt;=_xlfn.NORM.S.DIST((_xlfn.NORM.S.INV($G$54)-SQRT($G$61)*$B534)/SQRT(1-$G$61),TRUE),(1-(1-RAND())^(1/$F$57))^(1/$H$57),0)</f>
        <v>0</v>
      </c>
      <c r="IB534" s="137">
        <f t="array" aca="1" ref="IB534" ca="1">IF(RAND()&lt;=_xlfn.NORM.S.DIST((_xlfn.NORM.S.INV($G$54)-SQRT($G$61)*$B534)/SQRT(1-$G$61),TRUE),(1-(1-RAND())^(1/$F$57))^(1/$H$57),0)</f>
        <v>0</v>
      </c>
      <c r="IC534" s="137">
        <f t="array" aca="1" ref="IC534" ca="1">IF(RAND()&lt;=_xlfn.NORM.S.DIST((_xlfn.NORM.S.INV($G$54)-SQRT($G$61)*$B534)/SQRT(1-$G$61),TRUE),(1-(1-RAND())^(1/$F$57))^(1/$H$57),0)</f>
        <v>0.96486275803947874</v>
      </c>
      <c r="ID534" s="137">
        <f t="array" aca="1" ref="ID534" ca="1">IF(RAND()&lt;=_xlfn.NORM.S.DIST((_xlfn.NORM.S.INV($G$54)-SQRT($G$61)*$B534)/SQRT(1-$G$61),TRUE),(1-(1-RAND())^(1/$F$57))^(1/$H$57),0)</f>
        <v>0</v>
      </c>
      <c r="IE534" s="137">
        <f t="array" aca="1" ref="IE534" ca="1">IF(RAND()&lt;=_xlfn.NORM.S.DIST((_xlfn.NORM.S.INV($G$54)-SQRT($G$61)*$B534)/SQRT(1-$G$61),TRUE),(1-(1-RAND())^(1/$F$57))^(1/$H$57),0)</f>
        <v>0</v>
      </c>
      <c r="IF534" s="137">
        <f t="array" aca="1" ref="IF534" ca="1">IF(RAND()&lt;=_xlfn.NORM.S.DIST((_xlfn.NORM.S.INV($G$54)-SQRT($G$61)*$B534)/SQRT(1-$G$61),TRUE),(1-(1-RAND())^(1/$F$57))^(1/$H$57),0)</f>
        <v>0.95400507540416279</v>
      </c>
      <c r="IG534" s="137">
        <f t="array" aca="1" ref="IG534" ca="1">IF(RAND()&lt;=_xlfn.NORM.S.DIST((_xlfn.NORM.S.INV($G$54)-SQRT($G$61)*$B534)/SQRT(1-$G$61),TRUE),(1-(1-RAND())^(1/$F$57))^(1/$H$57),0)</f>
        <v>0</v>
      </c>
      <c r="IH534" s="137">
        <f t="array" aca="1" ref="IH534" ca="1">IF(RAND()&lt;=_xlfn.NORM.S.DIST((_xlfn.NORM.S.INV($G$54)-SQRT($G$61)*$B534)/SQRT(1-$G$61),TRUE),(1-(1-RAND())^(1/$F$57))^(1/$H$57),0)</f>
        <v>0</v>
      </c>
      <c r="II534" s="137">
        <f t="array" aca="1" ref="II534" ca="1">IF(RAND()&lt;=_xlfn.NORM.S.DIST((_xlfn.NORM.S.INV($G$54)-SQRT($G$61)*$B534)/SQRT(1-$G$61),TRUE),(1-(1-RAND())^(1/$F$57))^(1/$H$57),0)</f>
        <v>0</v>
      </c>
      <c r="IJ534" s="137">
        <f t="array" aca="1" ref="IJ534" ca="1">IF(RAND()&lt;=_xlfn.NORM.S.DIST((_xlfn.NORM.S.INV($G$54)-SQRT($G$61)*$B534)/SQRT(1-$G$61),TRUE),(1-(1-RAND())^(1/$F$57))^(1/$H$57),0)</f>
        <v>0</v>
      </c>
      <c r="IK534" s="137">
        <f t="array" aca="1" ref="IK534" ca="1">IF(RAND()&lt;=_xlfn.NORM.S.DIST((_xlfn.NORM.S.INV($G$54)-SQRT($G$61)*$B534)/SQRT(1-$G$61),TRUE),(1-(1-RAND())^(1/$F$57))^(1/$H$57),0)</f>
        <v>0</v>
      </c>
      <c r="IL534" s="137">
        <f t="array" aca="1" ref="IL534" ca="1">IF(RAND()&lt;=_xlfn.NORM.S.DIST((_xlfn.NORM.S.INV($G$54)-SQRT($G$61)*$B534)/SQRT(1-$G$61),TRUE),(1-(1-RAND())^(1/$F$57))^(1/$H$57),0)</f>
        <v>0</v>
      </c>
      <c r="IM534" s="137">
        <f t="array" aca="1" ref="IM534" ca="1">IF(RAND()&lt;=_xlfn.NORM.S.DIST((_xlfn.NORM.S.INV($G$54)-SQRT($G$61)*$B534)/SQRT(1-$G$61),TRUE),(1-(1-RAND())^(1/$F$57))^(1/$H$57),0)</f>
        <v>0</v>
      </c>
      <c r="IN534" s="137">
        <f t="array" aca="1" ref="IN534" ca="1">IF(RAND()&lt;=_xlfn.NORM.S.DIST((_xlfn.NORM.S.INV($G$54)-SQRT($G$61)*$B534)/SQRT(1-$G$61),TRUE),(1-(1-RAND())^(1/$F$57))^(1/$H$57),0)</f>
        <v>0</v>
      </c>
      <c r="IO534" s="137">
        <f t="array" aca="1" ref="IO534" ca="1">IF(RAND()&lt;=_xlfn.NORM.S.DIST((_xlfn.NORM.S.INV($G$54)-SQRT($G$61)*$B534)/SQRT(1-$G$61),TRUE),(1-(1-RAND())^(1/$F$57))^(1/$H$57),0)</f>
        <v>0</v>
      </c>
      <c r="IP534" s="137">
        <f t="array" aca="1" ref="IP534" ca="1">IF(RAND()&lt;=_xlfn.NORM.S.DIST((_xlfn.NORM.S.INV($G$54)-SQRT($G$61)*$B534)/SQRT(1-$G$61),TRUE),(1-(1-RAND())^(1/$F$57))^(1/$H$57),0)</f>
        <v>0</v>
      </c>
      <c r="IQ534" s="137">
        <f t="array" aca="1" ref="IQ534" ca="1">IF(RAND()&lt;=_xlfn.NORM.S.DIST((_xlfn.NORM.S.INV($G$54)-SQRT($G$61)*$B534)/SQRT(1-$G$61),TRUE),(1-(1-RAND())^(1/$F$57))^(1/$H$57),0)</f>
        <v>0</v>
      </c>
      <c r="IR534" s="137">
        <f t="array" aca="1" ref="IR534" ca="1">IF(RAND()&lt;=_xlfn.NORM.S.DIST((_xlfn.NORM.S.INV($G$54)-SQRT($G$61)*$B534)/SQRT(1-$G$61),TRUE),(1-(1-RAND())^(1/$F$57))^(1/$H$57),0)</f>
        <v>0</v>
      </c>
      <c r="IS534" s="137">
        <f t="array" aca="1" ref="IS534" ca="1">IF(RAND()&lt;=_xlfn.NORM.S.DIST((_xlfn.NORM.S.INV($G$54)-SQRT($G$61)*$B534)/SQRT(1-$G$61),TRUE),(1-(1-RAND())^(1/$F$57))^(1/$H$57),0)</f>
        <v>0</v>
      </c>
      <c r="IT534" s="137">
        <f t="array" aca="1" ref="IT534" ca="1">IF(RAND()&lt;=_xlfn.NORM.S.DIST((_xlfn.NORM.S.INV($G$54)-SQRT($G$61)*$B534)/SQRT(1-$G$61),TRUE),(1-(1-RAND())^(1/$F$57))^(1/$H$57),0)</f>
        <v>0</v>
      </c>
      <c r="IU534" s="137">
        <f t="array" aca="1" ref="IU534" ca="1">IF(RAND()&lt;=_xlfn.NORM.S.DIST((_xlfn.NORM.S.INV($G$54)-SQRT($G$61)*$B534)/SQRT(1-$G$61),TRUE),(1-(1-RAND())^(1/$F$57))^(1/$H$57),0)</f>
        <v>0.83085872302024977</v>
      </c>
      <c r="IV534" s="137">
        <f t="array" aca="1" ref="IV534" ca="1">IF(RAND()&lt;=_xlfn.NORM.S.DIST((_xlfn.NORM.S.INV($G$54)-SQRT($G$61)*$B534)/SQRT(1-$G$61),TRUE),(1-(1-RAND())^(1/$F$57))^(1/$H$57),0)</f>
        <v>0</v>
      </c>
      <c r="IW534" s="137">
        <f t="array" aca="1" ref="IW534" ca="1">IF(RAND()&lt;=_xlfn.NORM.S.DIST((_xlfn.NORM.S.INV($G$54)-SQRT($G$61)*$B534)/SQRT(1-$G$61),TRUE),(1-(1-RAND())^(1/$F$57))^(1/$H$57),0)</f>
        <v>0</v>
      </c>
      <c r="IX534" s="137">
        <f t="array" aca="1" ref="IX534" ca="1">IF(RAND()&lt;=_xlfn.NORM.S.DIST((_xlfn.NORM.S.INV($G$54)-SQRT($G$61)*$B534)/SQRT(1-$G$61),TRUE),(1-(1-RAND())^(1/$F$57))^(1/$H$57),0)</f>
        <v>0</v>
      </c>
      <c r="IY534" s="137">
        <f t="array" aca="1" ref="IY534" ca="1">IF(RAND()&lt;=_xlfn.NORM.S.DIST((_xlfn.NORM.S.INV($G$54)-SQRT($G$61)*$B534)/SQRT(1-$G$61),TRUE),(1-(1-RAND())^(1/$F$57))^(1/$H$57),0)</f>
        <v>0</v>
      </c>
      <c r="IZ534" s="137">
        <f t="array" aca="1" ref="IZ534" ca="1">IF(RAND()&lt;=_xlfn.NORM.S.DIST((_xlfn.NORM.S.INV($G$54)-SQRT($G$61)*$B534)/SQRT(1-$G$61),TRUE),(1-(1-RAND())^(1/$F$57))^(1/$H$57),0)</f>
        <v>0</v>
      </c>
      <c r="JA534" s="137">
        <f t="array" aca="1" ref="JA534" ca="1">IF(RAND()&lt;=_xlfn.NORM.S.DIST((_xlfn.NORM.S.INV($G$54)-SQRT($G$61)*$B534)/SQRT(1-$G$61),TRUE),(1-(1-RAND())^(1/$F$57))^(1/$H$57),0)</f>
        <v>0</v>
      </c>
      <c r="JB534" s="137">
        <f t="array" aca="1" ref="JB534" ca="1">IF(RAND()&lt;=_xlfn.NORM.S.DIST((_xlfn.NORM.S.INV($G$54)-SQRT($G$61)*$B534)/SQRT(1-$G$61),TRUE),(1-(1-RAND())^(1/$F$57))^(1/$H$57),0)</f>
        <v>0</v>
      </c>
      <c r="JC534" s="137">
        <f t="array" aca="1" ref="JC534" ca="1">IF(RAND()&lt;=_xlfn.NORM.S.DIST((_xlfn.NORM.S.INV($G$54)-SQRT($G$61)*$B534)/SQRT(1-$G$61),TRUE),(1-(1-RAND())^(1/$F$57))^(1/$H$57),0)</f>
        <v>0</v>
      </c>
      <c r="JD534" s="137">
        <f t="array" aca="1" ref="JD534" ca="1">IF(RAND()&lt;=_xlfn.NORM.S.DIST((_xlfn.NORM.S.INV($G$54)-SQRT($G$61)*$B534)/SQRT(1-$G$61),TRUE),(1-(1-RAND())^(1/$F$57))^(1/$H$57),0)</f>
        <v>0</v>
      </c>
      <c r="JE534" s="137">
        <f t="array" aca="1" ref="JE534" ca="1">IF(RAND()&lt;=_xlfn.NORM.S.DIST((_xlfn.NORM.S.INV($G$54)-SQRT($G$61)*$B534)/SQRT(1-$G$61),TRUE),(1-(1-RAND())^(1/$F$57))^(1/$H$57),0)</f>
        <v>0</v>
      </c>
      <c r="JF534" s="137">
        <f t="array" aca="1" ref="JF534" ca="1">IF(RAND()&lt;=_xlfn.NORM.S.DIST((_xlfn.NORM.S.INV($G$54)-SQRT($G$61)*$B534)/SQRT(1-$G$61),TRUE),(1-(1-RAND())^(1/$F$57))^(1/$H$57),0)</f>
        <v>0</v>
      </c>
      <c r="JG534" s="137">
        <f t="array" aca="1" ref="JG534" ca="1">IF(RAND()&lt;=_xlfn.NORM.S.DIST((_xlfn.NORM.S.INV($G$54)-SQRT($G$61)*$B534)/SQRT(1-$G$61),TRUE),(1-(1-RAND())^(1/$F$57))^(1/$H$57),0)</f>
        <v>0.53167949698251449</v>
      </c>
      <c r="JH534" s="137">
        <f t="array" aca="1" ref="JH534" ca="1">IF(RAND()&lt;=_xlfn.NORM.S.DIST((_xlfn.NORM.S.INV($G$54)-SQRT($G$61)*$B534)/SQRT(1-$G$61),TRUE),(1-(1-RAND())^(1/$F$57))^(1/$H$57),0)</f>
        <v>0</v>
      </c>
      <c r="JI534" s="137">
        <f t="array" aca="1" ref="JI534" ca="1">IF(RAND()&lt;=_xlfn.NORM.S.DIST((_xlfn.NORM.S.INV($G$54)-SQRT($G$61)*$B534)/SQRT(1-$G$61),TRUE),(1-(1-RAND())^(1/$F$57))^(1/$H$57),0)</f>
        <v>0</v>
      </c>
      <c r="JJ534" s="137">
        <f t="array" aca="1" ref="JJ534" ca="1">IF(RAND()&lt;=_xlfn.NORM.S.DIST((_xlfn.NORM.S.INV($G$54)-SQRT($G$61)*$B534)/SQRT(1-$G$61),TRUE),(1-(1-RAND())^(1/$F$57))^(1/$H$57),0)</f>
        <v>0</v>
      </c>
      <c r="JK534" s="137">
        <f t="array" aca="1" ref="JK534" ca="1">IF(RAND()&lt;=_xlfn.NORM.S.DIST((_xlfn.NORM.S.INV($G$54)-SQRT($G$61)*$B534)/SQRT(1-$G$61),TRUE),(1-(1-RAND())^(1/$F$57))^(1/$H$57),0)</f>
        <v>0</v>
      </c>
      <c r="JL534" s="137">
        <f t="array" aca="1" ref="JL534" ca="1">IF(RAND()&lt;=_xlfn.NORM.S.DIST((_xlfn.NORM.S.INV($G$54)-SQRT($G$61)*$B534)/SQRT(1-$G$61),TRUE),(1-(1-RAND())^(1/$F$57))^(1/$H$57),0)</f>
        <v>0</v>
      </c>
      <c r="JM534" s="137">
        <f t="shared" ca="1" si="122"/>
        <v>4</v>
      </c>
      <c r="JN534" s="137">
        <f t="shared" ca="1" si="123"/>
        <v>3.281406053446406</v>
      </c>
      <c r="JO534" s="137">
        <f t="array" aca="1" ref="JO534" ca="1">IF(RAND()&lt;=_xlfn.NORM.S.DIST((_xlfn.NORM.S.INV($H$54)-SQRT($H$61)*$B534)/SQRT(1-$H$61),TRUE),(1-(1-RAND())^(1/$F$57))^(1/$H$57),0)</f>
        <v>0</v>
      </c>
      <c r="JP534" s="137">
        <f t="array" aca="1" ref="JP534" ca="1">IF(RAND()&lt;=_xlfn.NORM.S.DIST((_xlfn.NORM.S.INV($H$54)-SQRT($H$61)*$B534)/SQRT(1-$H$61),TRUE),(1-(1-RAND())^(1/$F$57))^(1/$H$57),0)</f>
        <v>0</v>
      </c>
      <c r="JQ534" s="137">
        <f t="array" aca="1" ref="JQ534" ca="1">IF(RAND()&lt;=_xlfn.NORM.S.DIST((_xlfn.NORM.S.INV($H$54)-SQRT($H$61)*$B534)/SQRT(1-$H$61),TRUE),(1-(1-RAND())^(1/$F$57))^(1/$H$57),0)</f>
        <v>0</v>
      </c>
      <c r="JR534" s="137">
        <f t="array" aca="1" ref="JR534" ca="1">IF(RAND()&lt;=_xlfn.NORM.S.DIST((_xlfn.NORM.S.INV($H$54)-SQRT($H$61)*$B534)/SQRT(1-$H$61),TRUE),(1-(1-RAND())^(1/$F$57))^(1/$H$57),0)</f>
        <v>0</v>
      </c>
      <c r="JS534" s="137">
        <f t="array" aca="1" ref="JS534" ca="1">IF(RAND()&lt;=_xlfn.NORM.S.DIST((_xlfn.NORM.S.INV($H$54)-SQRT($H$61)*$B534)/SQRT(1-$H$61),TRUE),(1-(1-RAND())^(1/$F$57))^(1/$H$57),0)</f>
        <v>0.93401849280936466</v>
      </c>
      <c r="JT534" s="137">
        <f t="array" aca="1" ref="JT534" ca="1">IF(RAND()&lt;=_xlfn.NORM.S.DIST((_xlfn.NORM.S.INV($H$54)-SQRT($H$61)*$B534)/SQRT(1-$H$61),TRUE),(1-(1-RAND())^(1/$F$57))^(1/$H$57),0)</f>
        <v>0.84031652862159145</v>
      </c>
      <c r="JU534" s="137">
        <f t="array" aca="1" ref="JU534" ca="1">IF(RAND()&lt;=_xlfn.NORM.S.DIST((_xlfn.NORM.S.INV($H$54)-SQRT($H$61)*$B534)/SQRT(1-$H$61),TRUE),(1-(1-RAND())^(1/$F$57))^(1/$H$57),0)</f>
        <v>0.96060962915522308</v>
      </c>
      <c r="JV534" s="137">
        <f t="array" aca="1" ref="JV534" ca="1">IF(RAND()&lt;=_xlfn.NORM.S.DIST((_xlfn.NORM.S.INV($H$54)-SQRT($H$61)*$B534)/SQRT(1-$H$61),TRUE),(1-(1-RAND())^(1/$F$57))^(1/$H$57),0)</f>
        <v>0</v>
      </c>
      <c r="JW534" s="137">
        <f t="array" aca="1" ref="JW534" ca="1">IF(RAND()&lt;=_xlfn.NORM.S.DIST((_xlfn.NORM.S.INV($H$54)-SQRT($H$61)*$B534)/SQRT(1-$H$61),TRUE),(1-(1-RAND())^(1/$F$57))^(1/$H$57),0)</f>
        <v>0</v>
      </c>
      <c r="JX534" s="137">
        <f t="array" aca="1" ref="JX534" ca="1">IF(RAND()&lt;=_xlfn.NORM.S.DIST((_xlfn.NORM.S.INV($H$54)-SQRT($H$61)*$B534)/SQRT(1-$H$61),TRUE),(1-(1-RAND())^(1/$F$57))^(1/$H$57),0)</f>
        <v>0.34586528514605203</v>
      </c>
      <c r="JY534" s="137">
        <f t="array" aca="1" ref="JY534" ca="1">IF(RAND()&lt;=_xlfn.NORM.S.DIST((_xlfn.NORM.S.INV($H$54)-SQRT($H$61)*$B534)/SQRT(1-$H$61),TRUE),(1-(1-RAND())^(1/$F$57))^(1/$H$57),0)</f>
        <v>0</v>
      </c>
      <c r="JZ534" s="137">
        <f t="array" aca="1" ref="JZ534" ca="1">IF(RAND()&lt;=_xlfn.NORM.S.DIST((_xlfn.NORM.S.INV($H$54)-SQRT($H$61)*$B534)/SQRT(1-$H$61),TRUE),(1-(1-RAND())^(1/$F$57))^(1/$H$57),0)</f>
        <v>0</v>
      </c>
      <c r="KA534" s="137">
        <f t="array" aca="1" ref="KA534" ca="1">IF(RAND()&lt;=_xlfn.NORM.S.DIST((_xlfn.NORM.S.INV($H$54)-SQRT($H$61)*$B534)/SQRT(1-$H$61),TRUE),(1-(1-RAND())^(1/$F$57))^(1/$H$57),0)</f>
        <v>0.56426121177748523</v>
      </c>
      <c r="KB534" s="137">
        <f t="array" aca="1" ref="KB534" ca="1">IF(RAND()&lt;=_xlfn.NORM.S.DIST((_xlfn.NORM.S.INV($H$54)-SQRT($H$61)*$B534)/SQRT(1-$H$61),TRUE),(1-(1-RAND())^(1/$F$57))^(1/$H$57),0)</f>
        <v>0</v>
      </c>
      <c r="KC534" s="137">
        <f t="array" aca="1" ref="KC534" ca="1">IF(RAND()&lt;=_xlfn.NORM.S.DIST((_xlfn.NORM.S.INV($H$54)-SQRT($H$61)*$B534)/SQRT(1-$H$61),TRUE),(1-(1-RAND())^(1/$F$57))^(1/$H$57),0)</f>
        <v>0</v>
      </c>
      <c r="KD534" s="137">
        <f t="array" aca="1" ref="KD534" ca="1">IF(RAND()&lt;=_xlfn.NORM.S.DIST((_xlfn.NORM.S.INV($H$54)-SQRT($H$61)*$B534)/SQRT(1-$H$61),TRUE),(1-(1-RAND())^(1/$F$57))^(1/$H$57),0)</f>
        <v>0</v>
      </c>
      <c r="KE534" s="137">
        <f t="array" aca="1" ref="KE534" ca="1">IF(RAND()&lt;=_xlfn.NORM.S.DIST((_xlfn.NORM.S.INV($H$54)-SQRT($H$61)*$B534)/SQRT(1-$H$61),TRUE),(1-(1-RAND())^(1/$F$57))^(1/$H$57),0)</f>
        <v>0</v>
      </c>
      <c r="KF534" s="137">
        <f t="array" aca="1" ref="KF534" ca="1">IF(RAND()&lt;=_xlfn.NORM.S.DIST((_xlfn.NORM.S.INV($H$54)-SQRT($H$61)*$B534)/SQRT(1-$H$61),TRUE),(1-(1-RAND())^(1/$F$57))^(1/$H$57),0)</f>
        <v>0</v>
      </c>
      <c r="KG534" s="137">
        <f t="array" aca="1" ref="KG534" ca="1">IF(RAND()&lt;=_xlfn.NORM.S.DIST((_xlfn.NORM.S.INV($H$54)-SQRT($H$61)*$B534)/SQRT(1-$H$61),TRUE),(1-(1-RAND())^(1/$F$57))^(1/$H$57),0)</f>
        <v>0.65198484479691021</v>
      </c>
      <c r="KH534" s="137">
        <f t="array" aca="1" ref="KH534" ca="1">IF(RAND()&lt;=_xlfn.NORM.S.DIST((_xlfn.NORM.S.INV($H$54)-SQRT($H$61)*$B534)/SQRT(1-$H$61),TRUE),(1-(1-RAND())^(1/$F$57))^(1/$H$57),0)</f>
        <v>0.62805692338918184</v>
      </c>
      <c r="KI534" s="137">
        <f t="array" aca="1" ref="KI534" ca="1">IF(RAND()&lt;=_xlfn.NORM.S.DIST((_xlfn.NORM.S.INV($H$54)-SQRT($H$61)*$B534)/SQRT(1-$H$61),TRUE),(1-(1-RAND())^(1/$F$57))^(1/$H$57),0)</f>
        <v>0</v>
      </c>
      <c r="KJ534" s="137">
        <f t="array" aca="1" ref="KJ534" ca="1">IF(RAND()&lt;=_xlfn.NORM.S.DIST((_xlfn.NORM.S.INV($H$54)-SQRT($H$61)*$B534)/SQRT(1-$H$61),TRUE),(1-(1-RAND())^(1/$F$57))^(1/$H$57),0)</f>
        <v>0</v>
      </c>
      <c r="KK534" s="137">
        <f t="array" aca="1" ref="KK534" ca="1">IF(RAND()&lt;=_xlfn.NORM.S.DIST((_xlfn.NORM.S.INV($H$54)-SQRT($H$61)*$B534)/SQRT(1-$H$61),TRUE),(1-(1-RAND())^(1/$F$57))^(1/$H$57),0)</f>
        <v>0.48940644903096486</v>
      </c>
      <c r="KL534" s="137">
        <f t="array" aca="1" ref="KL534" ca="1">IF(RAND()&lt;=_xlfn.NORM.S.DIST((_xlfn.NORM.S.INV($H$54)-SQRT($H$61)*$B534)/SQRT(1-$H$61),TRUE),(1-(1-RAND())^(1/$F$57))^(1/$H$57),0)</f>
        <v>0</v>
      </c>
      <c r="KM534" s="137">
        <f t="array" aca="1" ref="KM534" ca="1">IF(RAND()&lt;=_xlfn.NORM.S.DIST((_xlfn.NORM.S.INV($H$54)-SQRT($H$61)*$B534)/SQRT(1-$H$61),TRUE),(1-(1-RAND())^(1/$F$57))^(1/$H$57),0)</f>
        <v>0</v>
      </c>
      <c r="KN534" s="137">
        <f t="array" aca="1" ref="KN534" ca="1">IF(RAND()&lt;=_xlfn.NORM.S.DIST((_xlfn.NORM.S.INV($H$54)-SQRT($H$61)*$B534)/SQRT(1-$H$61),TRUE),(1-(1-RAND())^(1/$F$57))^(1/$H$57),0)</f>
        <v>0</v>
      </c>
      <c r="KO534" s="137">
        <f t="array" aca="1" ref="KO534" ca="1">IF(RAND()&lt;=_xlfn.NORM.S.DIST((_xlfn.NORM.S.INV($H$54)-SQRT($H$61)*$B534)/SQRT(1-$H$61),TRUE),(1-(1-RAND())^(1/$F$57))^(1/$H$57),0)</f>
        <v>0</v>
      </c>
      <c r="KP534" s="137">
        <f t="array" aca="1" ref="KP534" ca="1">IF(RAND()&lt;=_xlfn.NORM.S.DIST((_xlfn.NORM.S.INV($H$54)-SQRT($H$61)*$B534)/SQRT(1-$H$61),TRUE),(1-(1-RAND())^(1/$F$57))^(1/$H$57),0)</f>
        <v>0</v>
      </c>
      <c r="KQ534" s="137">
        <f t="array" aca="1" ref="KQ534" ca="1">IF(RAND()&lt;=_xlfn.NORM.S.DIST((_xlfn.NORM.S.INV($H$54)-SQRT($H$61)*$B534)/SQRT(1-$H$61),TRUE),(1-(1-RAND())^(1/$F$57))^(1/$H$57),0)</f>
        <v>6.5575128677679229E-2</v>
      </c>
      <c r="KR534" s="137">
        <f t="array" aca="1" ref="KR534" ca="1">IF(RAND()&lt;=_xlfn.NORM.S.DIST((_xlfn.NORM.S.INV($H$54)-SQRT($H$61)*$B534)/SQRT(1-$H$61),TRUE),(1-(1-RAND())^(1/$F$57))^(1/$H$57),0)</f>
        <v>0.72283661145462308</v>
      </c>
      <c r="KS534" s="137">
        <f t="shared" ca="1" si="124"/>
        <v>10</v>
      </c>
      <c r="KT534" s="137">
        <f t="shared" ca="1" si="125"/>
        <v>6.2029311048590756</v>
      </c>
      <c r="KU534" s="137">
        <f t="array" aca="1" ref="KU534" ca="1">IF(RAND()&lt;=_xlfn.NORM.S.DIST((_xlfn.NORM.S.INV($I$54)-SQRT($I$61)*$B534)/SQRT(1-$I$61),TRUE),(1-(1-RAND())^(1/$F$57))^(1/$H$57),0)</f>
        <v>0.25581125013929701</v>
      </c>
      <c r="KV534" s="137">
        <f t="array" aca="1" ref="KV534" ca="1">IF(RAND()&lt;=_xlfn.NORM.S.DIST((_xlfn.NORM.S.INV($I$54)-SQRT($I$61)*$B534)/SQRT(1-$I$61),TRUE),(1-(1-RAND())^(1/$F$57))^(1/$H$57),0)</f>
        <v>0</v>
      </c>
      <c r="KW534" s="137">
        <f t="array" aca="1" ref="KW534" ca="1">IF(RAND()&lt;=_xlfn.NORM.S.DIST((_xlfn.NORM.S.INV($I$54)-SQRT($I$61)*$B534)/SQRT(1-$I$61),TRUE),(1-(1-RAND())^(1/$F$57))^(1/$H$57),0)</f>
        <v>0.97489883635662877</v>
      </c>
      <c r="KX534" s="137">
        <f t="array" aca="1" ref="KX534" ca="1">IF(RAND()&lt;=_xlfn.NORM.S.DIST((_xlfn.NORM.S.INV($I$54)-SQRT($I$61)*$B534)/SQRT(1-$I$61),TRUE),(1-(1-RAND())^(1/$F$57))^(1/$H$57),0)</f>
        <v>0.4435324955175044</v>
      </c>
      <c r="KY534" s="137">
        <f t="array" aca="1" ref="KY534" ca="1">IF(RAND()&lt;=_xlfn.NORM.S.DIST((_xlfn.NORM.S.INV($I$54)-SQRT($I$61)*$B534)/SQRT(1-$I$61),TRUE),(1-(1-RAND())^(1/$F$57))^(1/$H$57),0)</f>
        <v>0.68951019796333846</v>
      </c>
      <c r="KZ534" s="137">
        <f t="array" aca="1" ref="KZ534" ca="1">IF(RAND()&lt;=_xlfn.NORM.S.DIST((_xlfn.NORM.S.INV($I$54)-SQRT($I$61)*$B534)/SQRT(1-$I$61),TRUE),(1-(1-RAND())^(1/$F$57))^(1/$H$57),0)</f>
        <v>0.99497332712323683</v>
      </c>
      <c r="LA534" s="137">
        <f t="array" aca="1" ref="LA534" ca="1">IF(RAND()&lt;=_xlfn.NORM.S.DIST((_xlfn.NORM.S.INV($I$54)-SQRT($I$61)*$B534)/SQRT(1-$I$61),TRUE),(1-(1-RAND())^(1/$F$57))^(1/$H$57),0)</f>
        <v>0.99844122389431877</v>
      </c>
      <c r="LB534" s="137">
        <f t="array" aca="1" ref="LB534" ca="1">IF(RAND()&lt;=_xlfn.NORM.S.DIST((_xlfn.NORM.S.INV($I$54)-SQRT($I$61)*$B534)/SQRT(1-$I$61),TRUE),(1-(1-RAND())^(1/$F$57))^(1/$H$57),0)</f>
        <v>0.84686126657605276</v>
      </c>
      <c r="LC534" s="137">
        <f t="array" aca="1" ref="LC534" ca="1">IF(RAND()&lt;=_xlfn.NORM.S.DIST((_xlfn.NORM.S.INV($I$54)-SQRT($I$61)*$B534)/SQRT(1-$I$61),TRUE),(1-(1-RAND())^(1/$F$57))^(1/$H$57),0)</f>
        <v>2.8020636990949921E-2</v>
      </c>
      <c r="LD534" s="137">
        <f t="array" aca="1" ref="LD534" ca="1">IF(RAND()&lt;=_xlfn.NORM.S.DIST((_xlfn.NORM.S.INV($I$54)-SQRT($I$61)*$B534)/SQRT(1-$I$61),TRUE),(1-(1-RAND())^(1/$F$57))^(1/$H$57),0)</f>
        <v>0.41540273751354984</v>
      </c>
      <c r="LE534" s="137">
        <f t="shared" ca="1" si="126"/>
        <v>9</v>
      </c>
      <c r="LF534" s="137">
        <f t="shared" ca="1" si="127"/>
        <v>5.6474519720748768</v>
      </c>
      <c r="LG534" s="137">
        <f t="shared" ca="1" si="128"/>
        <v>43</v>
      </c>
      <c r="LH534" s="137">
        <f t="shared" ca="1" si="128"/>
        <v>29.263871066176783</v>
      </c>
    </row>
    <row r="535" spans="1:320" x14ac:dyDescent="0.3">
      <c r="A535"/>
      <c r="B535" s="137">
        <f t="shared" ca="1" si="114"/>
        <v>0.58146067847773208</v>
      </c>
      <c r="C535" s="137">
        <f t="array" aca="1" ref="C535" ca="1">IF(RAND()&lt;=_xlfn.NORM.S.DIST((_xlfn.NORM.S.INV($B$54)-SQRT($B$61)*$B535)/SQRT(1-$B$61),TRUE),(1-(1-RAND())^(1/$F$57))^(1/$H$57),0)</f>
        <v>0</v>
      </c>
      <c r="D535" s="137">
        <f t="array" aca="1" ref="D535" ca="1">IF(RAND()&lt;=_xlfn.NORM.S.DIST((_xlfn.NORM.S.INV($B$54)-SQRT($B$61)*$B535)/SQRT(1-$B$61),TRUE),(1-(1-RAND())^(1/$F$57))^(1/$H$57),0)</f>
        <v>0</v>
      </c>
      <c r="E535" s="137">
        <f t="array" aca="1" ref="E535" ca="1">IF(RAND()&lt;=_xlfn.NORM.S.DIST((_xlfn.NORM.S.INV($B$54)-SQRT($B$61)*$B535)/SQRT(1-$B$61),TRUE),(1-(1-RAND())^(1/$F$57))^(1/$H$57),0)</f>
        <v>0</v>
      </c>
      <c r="F535" s="137">
        <f t="array" aca="1" ref="F535" ca="1">IF(RAND()&lt;=_xlfn.NORM.S.DIST((_xlfn.NORM.S.INV($B$54)-SQRT($B$61)*$B535)/SQRT(1-$B$61),TRUE),(1-(1-RAND())^(1/$F$57))^(1/$H$57),0)</f>
        <v>0</v>
      </c>
      <c r="G535" s="137">
        <f t="array" aca="1" ref="G535" ca="1">IF(RAND()&lt;=_xlfn.NORM.S.DIST((_xlfn.NORM.S.INV($B$54)-SQRT($B$61)*$B535)/SQRT(1-$B$61),TRUE),(1-(1-RAND())^(1/$F$57))^(1/$H$57),0)</f>
        <v>0</v>
      </c>
      <c r="H535" s="137">
        <f t="array" aca="1" ref="H535" ca="1">IF(RAND()&lt;=_xlfn.NORM.S.DIST((_xlfn.NORM.S.INV($B$54)-SQRT($B$61)*$B535)/SQRT(1-$B$61),TRUE),(1-(1-RAND())^(1/$F$57))^(1/$H$57),0)</f>
        <v>0</v>
      </c>
      <c r="I535" s="137">
        <f t="array" aca="1" ref="I535" ca="1">IF(RAND()&lt;=_xlfn.NORM.S.DIST((_xlfn.NORM.S.INV($B$54)-SQRT($B$61)*$B535)/SQRT(1-$B$61),TRUE),(1-(1-RAND())^(1/$F$57))^(1/$H$57),0)</f>
        <v>0</v>
      </c>
      <c r="J535" s="137">
        <f t="array" aca="1" ref="J535" ca="1">IF(RAND()&lt;=_xlfn.NORM.S.DIST((_xlfn.NORM.S.INV($B$54)-SQRT($B$61)*$B535)/SQRT(1-$B$61),TRUE),(1-(1-RAND())^(1/$F$57))^(1/$H$57),0)</f>
        <v>0</v>
      </c>
      <c r="K535" s="137">
        <f t="array" aca="1" ref="K535" ca="1">IF(RAND()&lt;=_xlfn.NORM.S.DIST((_xlfn.NORM.S.INV($B$54)-SQRT($B$61)*$B535)/SQRT(1-$B$61),TRUE),(1-(1-RAND())^(1/$F$57))^(1/$H$57),0)</f>
        <v>0</v>
      </c>
      <c r="L535" s="137">
        <f t="array" aca="1" ref="L535" ca="1">IF(RAND()&lt;=_xlfn.NORM.S.DIST((_xlfn.NORM.S.INV($B$54)-SQRT($B$61)*$B535)/SQRT(1-$B$61),TRUE),(1-(1-RAND())^(1/$F$57))^(1/$H$57),0)</f>
        <v>0</v>
      </c>
      <c r="M535" s="137">
        <f t="shared" ca="1" si="129"/>
        <v>0</v>
      </c>
      <c r="N535" s="137">
        <f t="shared" ca="1" si="115"/>
        <v>0</v>
      </c>
      <c r="O535" s="137">
        <f t="array" aca="1" ref="O535" ca="1">IF(RAND()&lt;=_xlfn.NORM.S.DIST((_xlfn.NORM.S.INV($C$54)-SQRT($C$61)*$B535)/SQRT(1-$C$61),TRUE),(1-(1-RAND())^(1/$F$57))^(1/$H$57),0)</f>
        <v>0</v>
      </c>
      <c r="P535" s="137">
        <f t="array" aca="1" ref="P535" ca="1">IF(RAND()&lt;=_xlfn.NORM.S.DIST((_xlfn.NORM.S.INV($C$54)-SQRT($C$61)*$B535)/SQRT(1-$C$61),TRUE),(1-(1-RAND())^(1/$F$57))^(1/$H$57),0)</f>
        <v>0</v>
      </c>
      <c r="Q535" s="137">
        <f t="array" aca="1" ref="Q535" ca="1">IF(RAND()&lt;=_xlfn.NORM.S.DIST((_xlfn.NORM.S.INV($C$54)-SQRT($C$61)*$B535)/SQRT(1-$C$61),TRUE),(1-(1-RAND())^(1/$F$57))^(1/$H$57),0)</f>
        <v>0</v>
      </c>
      <c r="R535" s="137">
        <f t="array" aca="1" ref="R535" ca="1">IF(RAND()&lt;=_xlfn.NORM.S.DIST((_xlfn.NORM.S.INV($C$54)-SQRT($C$61)*$B535)/SQRT(1-$C$61),TRUE),(1-(1-RAND())^(1/$F$57))^(1/$H$57),0)</f>
        <v>0</v>
      </c>
      <c r="S535" s="137">
        <f t="array" aca="1" ref="S535" ca="1">IF(RAND()&lt;=_xlfn.NORM.S.DIST((_xlfn.NORM.S.INV($C$54)-SQRT($C$61)*$B535)/SQRT(1-$C$61),TRUE),(1-(1-RAND())^(1/$F$57))^(1/$H$57),0)</f>
        <v>0</v>
      </c>
      <c r="T535" s="137">
        <f t="array" aca="1" ref="T535" ca="1">IF(RAND()&lt;=_xlfn.NORM.S.DIST((_xlfn.NORM.S.INV($C$54)-SQRT($C$61)*$B535)/SQRT(1-$C$61),TRUE),(1-(1-RAND())^(1/$F$57))^(1/$H$57),0)</f>
        <v>0</v>
      </c>
      <c r="U535" s="137">
        <f t="array" aca="1" ref="U535" ca="1">IF(RAND()&lt;=_xlfn.NORM.S.DIST((_xlfn.NORM.S.INV($C$54)-SQRT($C$61)*$B535)/SQRT(1-$C$61),TRUE),(1-(1-RAND())^(1/$F$57))^(1/$H$57),0)</f>
        <v>0</v>
      </c>
      <c r="V535" s="137">
        <f t="array" aca="1" ref="V535" ca="1">IF(RAND()&lt;=_xlfn.NORM.S.DIST((_xlfn.NORM.S.INV($C$54)-SQRT($C$61)*$B535)/SQRT(1-$C$61),TRUE),(1-(1-RAND())^(1/$F$57))^(1/$H$57),0)</f>
        <v>0</v>
      </c>
      <c r="W535" s="137">
        <f t="array" aca="1" ref="W535" ca="1">IF(RAND()&lt;=_xlfn.NORM.S.DIST((_xlfn.NORM.S.INV($C$54)-SQRT($C$61)*$B535)/SQRT(1-$C$61),TRUE),(1-(1-RAND())^(1/$F$57))^(1/$H$57),0)</f>
        <v>0</v>
      </c>
      <c r="X535" s="137">
        <f t="array" aca="1" ref="X535" ca="1">IF(RAND()&lt;=_xlfn.NORM.S.DIST((_xlfn.NORM.S.INV($C$54)-SQRT($C$61)*$B535)/SQRT(1-$C$61),TRUE),(1-(1-RAND())^(1/$F$57))^(1/$H$57),0)</f>
        <v>0</v>
      </c>
      <c r="Y535" s="137">
        <f t="array" aca="1" ref="Y535" ca="1">IF(RAND()&lt;=_xlfn.NORM.S.DIST((_xlfn.NORM.S.INV($C$54)-SQRT($C$61)*$B535)/SQRT(1-$C$61),TRUE),(1-(1-RAND())^(1/$F$57))^(1/$H$57),0)</f>
        <v>0</v>
      </c>
      <c r="Z535" s="137">
        <f t="array" aca="1" ref="Z535" ca="1">IF(RAND()&lt;=_xlfn.NORM.S.DIST((_xlfn.NORM.S.INV($C$54)-SQRT($C$61)*$B535)/SQRT(1-$C$61),TRUE),(1-(1-RAND())^(1/$F$57))^(1/$H$57),0)</f>
        <v>0</v>
      </c>
      <c r="AA535" s="137">
        <f t="array" aca="1" ref="AA535" ca="1">IF(RAND()&lt;=_xlfn.NORM.S.DIST((_xlfn.NORM.S.INV($C$54)-SQRT($C$61)*$B535)/SQRT(1-$C$61),TRUE),(1-(1-RAND())^(1/$F$57))^(1/$H$57),0)</f>
        <v>0</v>
      </c>
      <c r="AB535" s="137">
        <f t="array" aca="1" ref="AB535" ca="1">IF(RAND()&lt;=_xlfn.NORM.S.DIST((_xlfn.NORM.S.INV($C$54)-SQRT($C$61)*$B535)/SQRT(1-$C$61),TRUE),(1-(1-RAND())^(1/$F$57))^(1/$H$57),0)</f>
        <v>0</v>
      </c>
      <c r="AC535" s="137">
        <f t="array" aca="1" ref="AC535" ca="1">IF(RAND()&lt;=_xlfn.NORM.S.DIST((_xlfn.NORM.S.INV($C$54)-SQRT($C$61)*$B535)/SQRT(1-$C$61),TRUE),(1-(1-RAND())^(1/$F$57))^(1/$H$57),0)</f>
        <v>0</v>
      </c>
      <c r="AD535" s="137">
        <f t="array" aca="1" ref="AD535" ca="1">IF(RAND()&lt;=_xlfn.NORM.S.DIST((_xlfn.NORM.S.INV($C$54)-SQRT($C$61)*$B535)/SQRT(1-$C$61),TRUE),(1-(1-RAND())^(1/$F$57))^(1/$H$57),0)</f>
        <v>0</v>
      </c>
      <c r="AE535" s="137">
        <f t="array" aca="1" ref="AE535" ca="1">IF(RAND()&lt;=_xlfn.NORM.S.DIST((_xlfn.NORM.S.INV($C$54)-SQRT($C$61)*$B535)/SQRT(1-$C$61),TRUE),(1-(1-RAND())^(1/$F$57))^(1/$H$57),0)</f>
        <v>0</v>
      </c>
      <c r="AF535" s="137">
        <f t="array" aca="1" ref="AF535" ca="1">IF(RAND()&lt;=_xlfn.NORM.S.DIST((_xlfn.NORM.S.INV($C$54)-SQRT($C$61)*$B535)/SQRT(1-$C$61),TRUE),(1-(1-RAND())^(1/$F$57))^(1/$H$57),0)</f>
        <v>0</v>
      </c>
      <c r="AG535" s="137">
        <f t="array" aca="1" ref="AG535" ca="1">IF(RAND()&lt;=_xlfn.NORM.S.DIST((_xlfn.NORM.S.INV($C$54)-SQRT($C$61)*$B535)/SQRT(1-$C$61),TRUE),(1-(1-RAND())^(1/$F$57))^(1/$H$57),0)</f>
        <v>0</v>
      </c>
      <c r="AH535" s="137">
        <f t="array" aca="1" ref="AH535" ca="1">IF(RAND()&lt;=_xlfn.NORM.S.DIST((_xlfn.NORM.S.INV($C$54)-SQRT($C$61)*$B535)/SQRT(1-$C$61),TRUE),(1-(1-RAND())^(1/$F$57))^(1/$H$57),0)</f>
        <v>0</v>
      </c>
      <c r="AI535" s="137">
        <f t="array" aca="1" ref="AI535" ca="1">IF(RAND()&lt;=_xlfn.NORM.S.DIST((_xlfn.NORM.S.INV($C$54)-SQRT($C$61)*$B535)/SQRT(1-$C$61),TRUE),(1-(1-RAND())^(1/$F$57))^(1/$H$57),0)</f>
        <v>0</v>
      </c>
      <c r="AJ535" s="137">
        <f t="array" aca="1" ref="AJ535" ca="1">IF(RAND()&lt;=_xlfn.NORM.S.DIST((_xlfn.NORM.S.INV($C$54)-SQRT($C$61)*$B535)/SQRT(1-$C$61),TRUE),(1-(1-RAND())^(1/$F$57))^(1/$H$57),0)</f>
        <v>0</v>
      </c>
      <c r="AK535" s="137">
        <f t="array" aca="1" ref="AK535" ca="1">IF(RAND()&lt;=_xlfn.NORM.S.DIST((_xlfn.NORM.S.INV($C$54)-SQRT($C$61)*$B535)/SQRT(1-$C$61),TRUE),(1-(1-RAND())^(1/$F$57))^(1/$H$57),0)</f>
        <v>0</v>
      </c>
      <c r="AL535" s="137">
        <f t="array" aca="1" ref="AL535" ca="1">IF(RAND()&lt;=_xlfn.NORM.S.DIST((_xlfn.NORM.S.INV($C$54)-SQRT($C$61)*$B535)/SQRT(1-$C$61),TRUE),(1-(1-RAND())^(1/$F$57))^(1/$H$57),0)</f>
        <v>0</v>
      </c>
      <c r="AM535" s="137">
        <f t="array" aca="1" ref="AM535" ca="1">IF(RAND()&lt;=_xlfn.NORM.S.DIST((_xlfn.NORM.S.INV($C$54)-SQRT($C$61)*$B535)/SQRT(1-$C$61),TRUE),(1-(1-RAND())^(1/$F$57))^(1/$H$57),0)</f>
        <v>0</v>
      </c>
      <c r="AN535" s="137">
        <f t="array" aca="1" ref="AN535" ca="1">IF(RAND()&lt;=_xlfn.NORM.S.DIST((_xlfn.NORM.S.INV($C$54)-SQRT($C$61)*$B535)/SQRT(1-$C$61),TRUE),(1-(1-RAND())^(1/$F$57))^(1/$H$57),0)</f>
        <v>0</v>
      </c>
      <c r="AO535" s="137">
        <f t="array" aca="1" ref="AO535" ca="1">IF(RAND()&lt;=_xlfn.NORM.S.DIST((_xlfn.NORM.S.INV($C$54)-SQRT($C$61)*$B535)/SQRT(1-$C$61),TRUE),(1-(1-RAND())^(1/$F$57))^(1/$H$57),0)</f>
        <v>0</v>
      </c>
      <c r="AP535" s="137">
        <f t="array" aca="1" ref="AP535" ca="1">IF(RAND()&lt;=_xlfn.NORM.S.DIST((_xlfn.NORM.S.INV($C$54)-SQRT($C$61)*$B535)/SQRT(1-$C$61),TRUE),(1-(1-RAND())^(1/$F$57))^(1/$H$57),0)</f>
        <v>0</v>
      </c>
      <c r="AQ535" s="137">
        <f t="array" aca="1" ref="AQ535" ca="1">IF(RAND()&lt;=_xlfn.NORM.S.DIST((_xlfn.NORM.S.INV($C$54)-SQRT($C$61)*$B535)/SQRT(1-$C$61),TRUE),(1-(1-RAND())^(1/$F$57))^(1/$H$57),0)</f>
        <v>0</v>
      </c>
      <c r="AR535" s="137">
        <f t="array" aca="1" ref="AR535" ca="1">IF(RAND()&lt;=_xlfn.NORM.S.DIST((_xlfn.NORM.S.INV($C$54)-SQRT($C$61)*$B535)/SQRT(1-$C$61),TRUE),(1-(1-RAND())^(1/$F$57))^(1/$H$57),0)</f>
        <v>0</v>
      </c>
      <c r="AS535" s="137">
        <f t="array" aca="1" ref="AS535" ca="1">COUNTIF(O535:AR535,"&gt;"&amp;0)</f>
        <v>0</v>
      </c>
      <c r="AT535" s="137">
        <f t="shared" ca="1" si="116"/>
        <v>0</v>
      </c>
      <c r="AU535" s="137">
        <f t="array" aca="1" ref="AU535" ca="1">IF(RAND()&lt;=_xlfn.NORM.S.DIST((_xlfn.NORM.S.INV($D$54)-SQRT($D$61)*$B535)/SQRT(1-$D$61),TRUE),(1-(1-RAND())^(1/$F$57))^(1/$H$57),0)</f>
        <v>0</v>
      </c>
      <c r="AV535" s="137">
        <f t="array" aca="1" ref="AV535" ca="1">IF(RAND()&lt;=_xlfn.NORM.S.DIST((_xlfn.NORM.S.INV($D$54)-SQRT($D$61)*$B535)/SQRT(1-$D$61),TRUE),(1-(1-RAND())^(1/$F$57))^(1/$H$57),0)</f>
        <v>0</v>
      </c>
      <c r="AW535" s="137">
        <f t="array" aca="1" ref="AW535" ca="1">IF(RAND()&lt;=_xlfn.NORM.S.DIST((_xlfn.NORM.S.INV($D$54)-SQRT($D$61)*$B535)/SQRT(1-$D$61),TRUE),(1-(1-RAND())^(1/$F$57))^(1/$H$57),0)</f>
        <v>0</v>
      </c>
      <c r="AX535" s="137">
        <f t="array" aca="1" ref="AX535" ca="1">IF(RAND()&lt;=_xlfn.NORM.S.DIST((_xlfn.NORM.S.INV($D$54)-SQRT($D$61)*$B535)/SQRT(1-$D$61),TRUE),(1-(1-RAND())^(1/$F$57))^(1/$H$57),0)</f>
        <v>0</v>
      </c>
      <c r="AY535" s="137">
        <f t="array" aca="1" ref="AY535" ca="1">IF(RAND()&lt;=_xlfn.NORM.S.DIST((_xlfn.NORM.S.INV($D$54)-SQRT($D$61)*$B535)/SQRT(1-$D$61),TRUE),(1-(1-RAND())^(1/$F$57))^(1/$H$57),0)</f>
        <v>0</v>
      </c>
      <c r="AZ535" s="137">
        <f t="array" aca="1" ref="AZ535" ca="1">IF(RAND()&lt;=_xlfn.NORM.S.DIST((_xlfn.NORM.S.INV($D$54)-SQRT($D$61)*$B535)/SQRT(1-$D$61),TRUE),(1-(1-RAND())^(1/$F$57))^(1/$H$57),0)</f>
        <v>0</v>
      </c>
      <c r="BA535" s="137">
        <f t="array" aca="1" ref="BA535" ca="1">IF(RAND()&lt;=_xlfn.NORM.S.DIST((_xlfn.NORM.S.INV($D$54)-SQRT($D$61)*$B535)/SQRT(1-$D$61),TRUE),(1-(1-RAND())^(1/$F$57))^(1/$H$57),0)</f>
        <v>0</v>
      </c>
      <c r="BB535" s="137">
        <f t="array" aca="1" ref="BB535" ca="1">IF(RAND()&lt;=_xlfn.NORM.S.DIST((_xlfn.NORM.S.INV($D$54)-SQRT($D$61)*$B535)/SQRT(1-$D$61),TRUE),(1-(1-RAND())^(1/$F$57))^(1/$H$57),0)</f>
        <v>0</v>
      </c>
      <c r="BC535" s="137">
        <f t="array" aca="1" ref="BC535" ca="1">IF(RAND()&lt;=_xlfn.NORM.S.DIST((_xlfn.NORM.S.INV($D$54)-SQRT($D$61)*$B535)/SQRT(1-$D$61),TRUE),(1-(1-RAND())^(1/$F$57))^(1/$H$57),0)</f>
        <v>0</v>
      </c>
      <c r="BD535" s="137">
        <f t="array" aca="1" ref="BD535" ca="1">IF(RAND()&lt;=_xlfn.NORM.S.DIST((_xlfn.NORM.S.INV($D$54)-SQRT($D$61)*$B535)/SQRT(1-$D$61),TRUE),(1-(1-RAND())^(1/$F$57))^(1/$H$57),0)</f>
        <v>0</v>
      </c>
      <c r="BE535" s="137">
        <f t="array" aca="1" ref="BE535" ca="1">IF(RAND()&lt;=_xlfn.NORM.S.DIST((_xlfn.NORM.S.INV($D$54)-SQRT($D$61)*$B535)/SQRT(1-$D$61),TRUE),(1-(1-RAND())^(1/$F$57))^(1/$H$57),0)</f>
        <v>0</v>
      </c>
      <c r="BF535" s="137">
        <f t="array" aca="1" ref="BF535" ca="1">IF(RAND()&lt;=_xlfn.NORM.S.DIST((_xlfn.NORM.S.INV($D$54)-SQRT($D$61)*$B535)/SQRT(1-$D$61),TRUE),(1-(1-RAND())^(1/$F$57))^(1/$H$57),0)</f>
        <v>0</v>
      </c>
      <c r="BG535" s="137">
        <f t="array" aca="1" ref="BG535" ca="1">IF(RAND()&lt;=_xlfn.NORM.S.DIST((_xlfn.NORM.S.INV($D$54)-SQRT($D$61)*$B535)/SQRT(1-$D$61),TRUE),(1-(1-RAND())^(1/$F$57))^(1/$H$57),0)</f>
        <v>0</v>
      </c>
      <c r="BH535" s="137">
        <f t="array" aca="1" ref="BH535" ca="1">IF(RAND()&lt;=_xlfn.NORM.S.DIST((_xlfn.NORM.S.INV($D$54)-SQRT($D$61)*$B535)/SQRT(1-$D$61),TRUE),(1-(1-RAND())^(1/$F$57))^(1/$H$57),0)</f>
        <v>0</v>
      </c>
      <c r="BI535" s="137">
        <f t="array" aca="1" ref="BI535" ca="1">IF(RAND()&lt;=_xlfn.NORM.S.DIST((_xlfn.NORM.S.INV($D$54)-SQRT($D$61)*$B535)/SQRT(1-$D$61),TRUE),(1-(1-RAND())^(1/$F$57))^(1/$H$57),0)</f>
        <v>0</v>
      </c>
      <c r="BJ535" s="137">
        <f t="array" aca="1" ref="BJ535" ca="1">IF(RAND()&lt;=_xlfn.NORM.S.DIST((_xlfn.NORM.S.INV($D$54)-SQRT($D$61)*$B535)/SQRT(1-$D$61),TRUE),(1-(1-RAND())^(1/$F$57))^(1/$H$57),0)</f>
        <v>0</v>
      </c>
      <c r="BK535" s="137">
        <f t="array" aca="1" ref="BK535" ca="1">IF(RAND()&lt;=_xlfn.NORM.S.DIST((_xlfn.NORM.S.INV($D$54)-SQRT($D$61)*$B535)/SQRT(1-$D$61),TRUE),(1-(1-RAND())^(1/$F$57))^(1/$H$57),0)</f>
        <v>0</v>
      </c>
      <c r="BL535" s="137">
        <f t="array" aca="1" ref="BL535" ca="1">IF(RAND()&lt;=_xlfn.NORM.S.DIST((_xlfn.NORM.S.INV($D$54)-SQRT($D$61)*$B535)/SQRT(1-$D$61),TRUE),(1-(1-RAND())^(1/$F$57))^(1/$H$57),0)</f>
        <v>0</v>
      </c>
      <c r="BM535" s="137">
        <f t="array" aca="1" ref="BM535" ca="1">IF(RAND()&lt;=_xlfn.NORM.S.DIST((_xlfn.NORM.S.INV($D$54)-SQRT($D$61)*$B535)/SQRT(1-$D$61),TRUE),(1-(1-RAND())^(1/$F$57))^(1/$H$57),0)</f>
        <v>0</v>
      </c>
      <c r="BN535" s="137">
        <f t="array" aca="1" ref="BN535" ca="1">IF(RAND()&lt;=_xlfn.NORM.S.DIST((_xlfn.NORM.S.INV($D$54)-SQRT($D$61)*$B535)/SQRT(1-$D$61),TRUE),(1-(1-RAND())^(1/$F$57))^(1/$H$57),0)</f>
        <v>0</v>
      </c>
      <c r="BO535" s="137">
        <f t="array" aca="1" ref="BO535" ca="1">IF(RAND()&lt;=_xlfn.NORM.S.DIST((_xlfn.NORM.S.INV($D$54)-SQRT($D$61)*$B535)/SQRT(1-$D$61),TRUE),(1-(1-RAND())^(1/$F$57))^(1/$H$57),0)</f>
        <v>0</v>
      </c>
      <c r="BP535" s="137">
        <f t="array" aca="1" ref="BP535" ca="1">IF(RAND()&lt;=_xlfn.NORM.S.DIST((_xlfn.NORM.S.INV($D$54)-SQRT($D$61)*$B535)/SQRT(1-$D$61),TRUE),(1-(1-RAND())^(1/$F$57))^(1/$H$57),0)</f>
        <v>0</v>
      </c>
      <c r="BQ535" s="137">
        <f t="array" aca="1" ref="BQ535" ca="1">IF(RAND()&lt;=_xlfn.NORM.S.DIST((_xlfn.NORM.S.INV($D$54)-SQRT($D$61)*$B535)/SQRT(1-$D$61),TRUE),(1-(1-RAND())^(1/$F$57))^(1/$H$57),0)</f>
        <v>0</v>
      </c>
      <c r="BR535" s="137">
        <f t="array" aca="1" ref="BR535" ca="1">IF(RAND()&lt;=_xlfn.NORM.S.DIST((_xlfn.NORM.S.INV($D$54)-SQRT($D$61)*$B535)/SQRT(1-$D$61),TRUE),(1-(1-RAND())^(1/$F$57))^(1/$H$57),0)</f>
        <v>0</v>
      </c>
      <c r="BS535" s="137">
        <f t="array" aca="1" ref="BS535" ca="1">IF(RAND()&lt;=_xlfn.NORM.S.DIST((_xlfn.NORM.S.INV($D$54)-SQRT($D$61)*$B535)/SQRT(1-$D$61),TRUE),(1-(1-RAND())^(1/$F$57))^(1/$H$57),0)</f>
        <v>0</v>
      </c>
      <c r="BT535" s="137">
        <f t="array" aca="1" ref="BT535" ca="1">IF(RAND()&lt;=_xlfn.NORM.S.DIST((_xlfn.NORM.S.INV($D$54)-SQRT($D$61)*$B535)/SQRT(1-$D$61),TRUE),(1-(1-RAND())^(1/$F$57))^(1/$H$57),0)</f>
        <v>0</v>
      </c>
      <c r="BU535" s="137">
        <f t="array" aca="1" ref="BU535" ca="1">IF(RAND()&lt;=_xlfn.NORM.S.DIST((_xlfn.NORM.S.INV($D$54)-SQRT($D$61)*$B535)/SQRT(1-$D$61),TRUE),(1-(1-RAND())^(1/$F$57))^(1/$H$57),0)</f>
        <v>0</v>
      </c>
      <c r="BV535" s="137">
        <f t="array" aca="1" ref="BV535" ca="1">IF(RAND()&lt;=_xlfn.NORM.S.DIST((_xlfn.NORM.S.INV($D$54)-SQRT($D$61)*$B535)/SQRT(1-$D$61),TRUE),(1-(1-RAND())^(1/$F$57))^(1/$H$57),0)</f>
        <v>0</v>
      </c>
      <c r="BW535" s="137">
        <f t="array" aca="1" ref="BW535" ca="1">IF(RAND()&lt;=_xlfn.NORM.S.DIST((_xlfn.NORM.S.INV($D$54)-SQRT($D$61)*$B535)/SQRT(1-$D$61),TRUE),(1-(1-RAND())^(1/$F$57))^(1/$H$57),0)</f>
        <v>0</v>
      </c>
      <c r="BX535" s="137">
        <f t="array" aca="1" ref="BX535" ca="1">IF(RAND()&lt;=_xlfn.NORM.S.DIST((_xlfn.NORM.S.INV($D$54)-SQRT($D$61)*$B535)/SQRT(1-$D$61),TRUE),(1-(1-RAND())^(1/$F$57))^(1/$H$57),0)</f>
        <v>0</v>
      </c>
      <c r="BY535" s="137">
        <f t="array" aca="1" ref="BY535" ca="1">IF(RAND()&lt;=_xlfn.NORM.S.DIST((_xlfn.NORM.S.INV($D$54)-SQRT($D$61)*$B535)/SQRT(1-$D$61),TRUE),(1-(1-RAND())^(1/$F$57))^(1/$H$57),0)</f>
        <v>0</v>
      </c>
      <c r="BZ535" s="137">
        <f t="array" aca="1" ref="BZ535" ca="1">IF(RAND()&lt;=_xlfn.NORM.S.DIST((_xlfn.NORM.S.INV($D$54)-SQRT($D$61)*$B535)/SQRT(1-$D$61),TRUE),(1-(1-RAND())^(1/$F$57))^(1/$H$57),0)</f>
        <v>0</v>
      </c>
      <c r="CA535" s="137">
        <f t="array" aca="1" ref="CA535" ca="1">IF(RAND()&lt;=_xlfn.NORM.S.DIST((_xlfn.NORM.S.INV($D$54)-SQRT($D$61)*$B535)/SQRT(1-$D$61),TRUE),(1-(1-RAND())^(1/$F$57))^(1/$H$57),0)</f>
        <v>0</v>
      </c>
      <c r="CB535" s="137">
        <f t="array" aca="1" ref="CB535" ca="1">IF(RAND()&lt;=_xlfn.NORM.S.DIST((_xlfn.NORM.S.INV($D$54)-SQRT($D$61)*$B535)/SQRT(1-$D$61),TRUE),(1-(1-RAND())^(1/$F$57))^(1/$H$57),0)</f>
        <v>0</v>
      </c>
      <c r="CC535" s="137">
        <f t="array" aca="1" ref="CC535" ca="1">IF(RAND()&lt;=_xlfn.NORM.S.DIST((_xlfn.NORM.S.INV($D$54)-SQRT($D$61)*$B535)/SQRT(1-$D$61),TRUE),(1-(1-RAND())^(1/$F$57))^(1/$H$57),0)</f>
        <v>0</v>
      </c>
      <c r="CD535" s="137">
        <f t="array" aca="1" ref="CD535" ca="1">IF(RAND()&lt;=_xlfn.NORM.S.DIST((_xlfn.NORM.S.INV($D$54)-SQRT($D$61)*$B535)/SQRT(1-$D$61),TRUE),(1-(1-RAND())^(1/$F$57))^(1/$H$57),0)</f>
        <v>0</v>
      </c>
      <c r="CE535" s="137">
        <f t="array" aca="1" ref="CE535" ca="1">IF(RAND()&lt;=_xlfn.NORM.S.DIST((_xlfn.NORM.S.INV($D$54)-SQRT($D$61)*$B535)/SQRT(1-$D$61),TRUE),(1-(1-RAND())^(1/$F$57))^(1/$H$57),0)</f>
        <v>0</v>
      </c>
      <c r="CF535" s="137">
        <f t="array" aca="1" ref="CF535" ca="1">IF(RAND()&lt;=_xlfn.NORM.S.DIST((_xlfn.NORM.S.INV($D$54)-SQRT($D$61)*$B535)/SQRT(1-$D$61),TRUE),(1-(1-RAND())^(1/$F$57))^(1/$H$57),0)</f>
        <v>0</v>
      </c>
      <c r="CG535" s="137">
        <f t="array" aca="1" ref="CG535" ca="1">IF(RAND()&lt;=_xlfn.NORM.S.DIST((_xlfn.NORM.S.INV($D$54)-SQRT($D$61)*$B535)/SQRT(1-$D$61),TRUE),(1-(1-RAND())^(1/$F$57))^(1/$H$57),0)</f>
        <v>0</v>
      </c>
      <c r="CH535" s="137">
        <f t="array" aca="1" ref="CH535" ca="1">IF(RAND()&lt;=_xlfn.NORM.S.DIST((_xlfn.NORM.S.INV($D$54)-SQRT($D$61)*$B535)/SQRT(1-$D$61),TRUE),(1-(1-RAND())^(1/$F$57))^(1/$H$57),0)</f>
        <v>0</v>
      </c>
      <c r="CI535" s="137">
        <f t="array" aca="1" ref="CI535" ca="1">COUNTIF(AU535:CH535,"&gt;"&amp;0)</f>
        <v>0</v>
      </c>
      <c r="CJ535" s="137">
        <f t="shared" ca="1" si="117"/>
        <v>0</v>
      </c>
      <c r="CK535" s="137">
        <f t="array" aca="1" ref="CK535" ca="1">IF(RAND()&lt;=_xlfn.NORM.S.DIST((_xlfn.NORM.S.INV($E$54)-SQRT($E$61)*$B535)/SQRT(1-$E$61),TRUE),(1-(1-RAND())^(1/$F$57))^(1/$H$57),0)</f>
        <v>0</v>
      </c>
      <c r="CL535" s="137">
        <f t="array" aca="1" ref="CL535" ca="1">IF(RAND()&lt;=_xlfn.NORM.S.DIST((_xlfn.NORM.S.INV($E$54)-SQRT($E$61)*$B535)/SQRT(1-$E$61),TRUE),(1-(1-RAND())^(1/$F$57))^(1/$H$57),0)</f>
        <v>0</v>
      </c>
      <c r="CM535" s="137">
        <f t="array" aca="1" ref="CM535" ca="1">IF(RAND()&lt;=_xlfn.NORM.S.DIST((_xlfn.NORM.S.INV($E$54)-SQRT($E$61)*$B535)/SQRT(1-$E$61),TRUE),(1-(1-RAND())^(1/$F$57))^(1/$H$57),0)</f>
        <v>0</v>
      </c>
      <c r="CN535" s="137">
        <f t="array" aca="1" ref="CN535" ca="1">IF(RAND()&lt;=_xlfn.NORM.S.DIST((_xlfn.NORM.S.INV($E$54)-SQRT($E$61)*$B535)/SQRT(1-$E$61),TRUE),(1-(1-RAND())^(1/$F$57))^(1/$H$57),0)</f>
        <v>0</v>
      </c>
      <c r="CO535" s="137">
        <f t="array" aca="1" ref="CO535" ca="1">IF(RAND()&lt;=_xlfn.NORM.S.DIST((_xlfn.NORM.S.INV($E$54)-SQRT($E$61)*$B535)/SQRT(1-$E$61),TRUE),(1-(1-RAND())^(1/$F$57))^(1/$H$57),0)</f>
        <v>0</v>
      </c>
      <c r="CP535" s="137">
        <f t="array" aca="1" ref="CP535" ca="1">IF(RAND()&lt;=_xlfn.NORM.S.DIST((_xlfn.NORM.S.INV($E$54)-SQRT($E$61)*$B535)/SQRT(1-$E$61),TRUE),(1-(1-RAND())^(1/$F$57))^(1/$H$57),0)</f>
        <v>0</v>
      </c>
      <c r="CQ535" s="137">
        <f t="array" aca="1" ref="CQ535" ca="1">IF(RAND()&lt;=_xlfn.NORM.S.DIST((_xlfn.NORM.S.INV($E$54)-SQRT($E$61)*$B535)/SQRT(1-$E$61),TRUE),(1-(1-RAND())^(1/$F$57))^(1/$H$57),0)</f>
        <v>0</v>
      </c>
      <c r="CR535" s="137">
        <f t="array" aca="1" ref="CR535" ca="1">IF(RAND()&lt;=_xlfn.NORM.S.DIST((_xlfn.NORM.S.INV($E$54)-SQRT($E$61)*$B535)/SQRT(1-$E$61),TRUE),(1-(1-RAND())^(1/$F$57))^(1/$H$57),0)</f>
        <v>0</v>
      </c>
      <c r="CS535" s="137">
        <f t="array" aca="1" ref="CS535" ca="1">IF(RAND()&lt;=_xlfn.NORM.S.DIST((_xlfn.NORM.S.INV($E$54)-SQRT($E$61)*$B535)/SQRT(1-$E$61),TRUE),(1-(1-RAND())^(1/$F$57))^(1/$H$57),0)</f>
        <v>0</v>
      </c>
      <c r="CT535" s="137">
        <f t="array" aca="1" ref="CT535" ca="1">IF(RAND()&lt;=_xlfn.NORM.S.DIST((_xlfn.NORM.S.INV($E$54)-SQRT($E$61)*$B535)/SQRT(1-$E$61),TRUE),(1-(1-RAND())^(1/$F$57))^(1/$H$57),0)</f>
        <v>0</v>
      </c>
      <c r="CU535" s="137">
        <f t="array" aca="1" ref="CU535" ca="1">IF(RAND()&lt;=_xlfn.NORM.S.DIST((_xlfn.NORM.S.INV($E$54)-SQRT($E$61)*$B535)/SQRT(1-$E$61),TRUE),(1-(1-RAND())^(1/$F$57))^(1/$H$57),0)</f>
        <v>0</v>
      </c>
      <c r="CV535" s="137">
        <f t="array" aca="1" ref="CV535" ca="1">IF(RAND()&lt;=_xlfn.NORM.S.DIST((_xlfn.NORM.S.INV($E$54)-SQRT($E$61)*$B535)/SQRT(1-$E$61),TRUE),(1-(1-RAND())^(1/$F$57))^(1/$H$57),0)</f>
        <v>0</v>
      </c>
      <c r="CW535" s="137">
        <f t="array" aca="1" ref="CW535" ca="1">IF(RAND()&lt;=_xlfn.NORM.S.DIST((_xlfn.NORM.S.INV($E$54)-SQRT($E$61)*$B535)/SQRT(1-$E$61),TRUE),(1-(1-RAND())^(1/$F$57))^(1/$H$57),0)</f>
        <v>0</v>
      </c>
      <c r="CX535" s="137">
        <f t="array" aca="1" ref="CX535" ca="1">IF(RAND()&lt;=_xlfn.NORM.S.DIST((_xlfn.NORM.S.INV($E$54)-SQRT($E$61)*$B535)/SQRT(1-$E$61),TRUE),(1-(1-RAND())^(1/$F$57))^(1/$H$57),0)</f>
        <v>0</v>
      </c>
      <c r="CY535" s="137">
        <f t="array" aca="1" ref="CY535" ca="1">IF(RAND()&lt;=_xlfn.NORM.S.DIST((_xlfn.NORM.S.INV($E$54)-SQRT($E$61)*$B535)/SQRT(1-$E$61),TRUE),(1-(1-RAND())^(1/$F$57))^(1/$H$57),0)</f>
        <v>0</v>
      </c>
      <c r="CZ535" s="137">
        <f t="array" aca="1" ref="CZ535" ca="1">IF(RAND()&lt;=_xlfn.NORM.S.DIST((_xlfn.NORM.S.INV($E$54)-SQRT($E$61)*$B535)/SQRT(1-$E$61),TRUE),(1-(1-RAND())^(1/$F$57))^(1/$H$57),0)</f>
        <v>0</v>
      </c>
      <c r="DA535" s="137">
        <f t="array" aca="1" ref="DA535" ca="1">IF(RAND()&lt;=_xlfn.NORM.S.DIST((_xlfn.NORM.S.INV($E$54)-SQRT($E$61)*$B535)/SQRT(1-$E$61),TRUE),(1-(1-RAND())^(1/$F$57))^(1/$H$57),0)</f>
        <v>0</v>
      </c>
      <c r="DB535" s="137">
        <f t="array" aca="1" ref="DB535" ca="1">IF(RAND()&lt;=_xlfn.NORM.S.DIST((_xlfn.NORM.S.INV($E$54)-SQRT($E$61)*$B535)/SQRT(1-$E$61),TRUE),(1-(1-RAND())^(1/$F$57))^(1/$H$57),0)</f>
        <v>0</v>
      </c>
      <c r="DC535" s="137">
        <f t="array" aca="1" ref="DC535" ca="1">IF(RAND()&lt;=_xlfn.NORM.S.DIST((_xlfn.NORM.S.INV($E$54)-SQRT($E$61)*$B535)/SQRT(1-$E$61),TRUE),(1-(1-RAND())^(1/$F$57))^(1/$H$57),0)</f>
        <v>0</v>
      </c>
      <c r="DD535" s="137">
        <f t="array" aca="1" ref="DD535" ca="1">IF(RAND()&lt;=_xlfn.NORM.S.DIST((_xlfn.NORM.S.INV($E$54)-SQRT($E$61)*$B535)/SQRT(1-$E$61),TRUE),(1-(1-RAND())^(1/$F$57))^(1/$H$57),0)</f>
        <v>0</v>
      </c>
      <c r="DE535" s="137">
        <f t="array" aca="1" ref="DE535" ca="1">IF(RAND()&lt;=_xlfn.NORM.S.DIST((_xlfn.NORM.S.INV($E$54)-SQRT($E$61)*$B535)/SQRT(1-$E$61),TRUE),(1-(1-RAND())^(1/$F$57))^(1/$H$57),0)</f>
        <v>0</v>
      </c>
      <c r="DF535" s="137">
        <f t="array" aca="1" ref="DF535" ca="1">IF(RAND()&lt;=_xlfn.NORM.S.DIST((_xlfn.NORM.S.INV($E$54)-SQRT($E$61)*$B535)/SQRT(1-$E$61),TRUE),(1-(1-RAND())^(1/$F$57))^(1/$H$57),0)</f>
        <v>0</v>
      </c>
      <c r="DG535" s="137">
        <f t="array" aca="1" ref="DG535" ca="1">IF(RAND()&lt;=_xlfn.NORM.S.DIST((_xlfn.NORM.S.INV($E$54)-SQRT($E$61)*$B535)/SQRT(1-$E$61),TRUE),(1-(1-RAND())^(1/$F$57))^(1/$H$57),0)</f>
        <v>0</v>
      </c>
      <c r="DH535" s="137">
        <f t="array" aca="1" ref="DH535" ca="1">IF(RAND()&lt;=_xlfn.NORM.S.DIST((_xlfn.NORM.S.INV($E$54)-SQRT($E$61)*$B535)/SQRT(1-$E$61),TRUE),(1-(1-RAND())^(1/$F$57))^(1/$H$57),0)</f>
        <v>0</v>
      </c>
      <c r="DI535" s="137">
        <f t="array" aca="1" ref="DI535" ca="1">IF(RAND()&lt;=_xlfn.NORM.S.DIST((_xlfn.NORM.S.INV($E$54)-SQRT($E$61)*$B535)/SQRT(1-$E$61),TRUE),(1-(1-RAND())^(1/$F$57))^(1/$H$57),0)</f>
        <v>0</v>
      </c>
      <c r="DJ535" s="137">
        <f t="array" aca="1" ref="DJ535" ca="1">IF(RAND()&lt;=_xlfn.NORM.S.DIST((_xlfn.NORM.S.INV($E$54)-SQRT($E$61)*$B535)/SQRT(1-$E$61),TRUE),(1-(1-RAND())^(1/$F$57))^(1/$H$57),0)</f>
        <v>0</v>
      </c>
      <c r="DK535" s="137">
        <f t="array" aca="1" ref="DK535" ca="1">IF(RAND()&lt;=_xlfn.NORM.S.DIST((_xlfn.NORM.S.INV($E$54)-SQRT($E$61)*$B535)/SQRT(1-$E$61),TRUE),(1-(1-RAND())^(1/$F$57))^(1/$H$57),0)</f>
        <v>0</v>
      </c>
      <c r="DL535" s="137">
        <f t="array" aca="1" ref="DL535" ca="1">IF(RAND()&lt;=_xlfn.NORM.S.DIST((_xlfn.NORM.S.INV($E$54)-SQRT($E$61)*$B535)/SQRT(1-$E$61),TRUE),(1-(1-RAND())^(1/$F$57))^(1/$H$57),0)</f>
        <v>0</v>
      </c>
      <c r="DM535" s="137">
        <f t="array" aca="1" ref="DM535" ca="1">IF(RAND()&lt;=_xlfn.NORM.S.DIST((_xlfn.NORM.S.INV($E$54)-SQRT($E$61)*$B535)/SQRT(1-$E$61),TRUE),(1-(1-RAND())^(1/$F$57))^(1/$H$57),0)</f>
        <v>0</v>
      </c>
      <c r="DN535" s="137">
        <f t="array" aca="1" ref="DN535" ca="1">IF(RAND()&lt;=_xlfn.NORM.S.DIST((_xlfn.NORM.S.INV($E$54)-SQRT($E$61)*$B535)/SQRT(1-$E$61),TRUE),(1-(1-RAND())^(1/$F$57))^(1/$H$57),0)</f>
        <v>0</v>
      </c>
      <c r="DO535" s="137">
        <f t="array" aca="1" ref="DO535" ca="1">IF(RAND()&lt;=_xlfn.NORM.S.DIST((_xlfn.NORM.S.INV($E$54)-SQRT($E$61)*$B535)/SQRT(1-$E$61),TRUE),(1-(1-RAND())^(1/$F$57))^(1/$H$57),0)</f>
        <v>0</v>
      </c>
      <c r="DP535" s="137">
        <f t="array" aca="1" ref="DP535" ca="1">IF(RAND()&lt;=_xlfn.NORM.S.DIST((_xlfn.NORM.S.INV($E$54)-SQRT($E$61)*$B535)/SQRT(1-$E$61),TRUE),(1-(1-RAND())^(1/$F$57))^(1/$H$57),0)</f>
        <v>0</v>
      </c>
      <c r="DQ535" s="137">
        <f t="array" aca="1" ref="DQ535" ca="1">IF(RAND()&lt;=_xlfn.NORM.S.DIST((_xlfn.NORM.S.INV($E$54)-SQRT($E$61)*$B535)/SQRT(1-$E$61),TRUE),(1-(1-RAND())^(1/$F$57))^(1/$H$57),0)</f>
        <v>0</v>
      </c>
      <c r="DR535" s="137">
        <f t="array" aca="1" ref="DR535" ca="1">IF(RAND()&lt;=_xlfn.NORM.S.DIST((_xlfn.NORM.S.INV($E$54)-SQRT($E$61)*$B535)/SQRT(1-$E$61),TRUE),(1-(1-RAND())^(1/$F$57))^(1/$H$57),0)</f>
        <v>0</v>
      </c>
      <c r="DS535" s="137">
        <f t="array" aca="1" ref="DS535" ca="1">IF(RAND()&lt;=_xlfn.NORM.S.DIST((_xlfn.NORM.S.INV($E$54)-SQRT($E$61)*$B535)/SQRT(1-$E$61),TRUE),(1-(1-RAND())^(1/$F$57))^(1/$H$57),0)</f>
        <v>0</v>
      </c>
      <c r="DT535" s="137">
        <f t="array" aca="1" ref="DT535" ca="1">IF(RAND()&lt;=_xlfn.NORM.S.DIST((_xlfn.NORM.S.INV($E$54)-SQRT($E$61)*$B535)/SQRT(1-$E$61),TRUE),(1-(1-RAND())^(1/$F$57))^(1/$H$57),0)</f>
        <v>0</v>
      </c>
      <c r="DU535" s="137">
        <f t="array" aca="1" ref="DU535" ca="1">IF(RAND()&lt;=_xlfn.NORM.S.DIST((_xlfn.NORM.S.INV($E$54)-SQRT($E$61)*$B535)/SQRT(1-$E$61),TRUE),(1-(1-RAND())^(1/$F$57))^(1/$H$57),0)</f>
        <v>0.89771262360155646</v>
      </c>
      <c r="DV535" s="137">
        <f t="array" aca="1" ref="DV535" ca="1">IF(RAND()&lt;=_xlfn.NORM.S.DIST((_xlfn.NORM.S.INV($E$54)-SQRT($E$61)*$B535)/SQRT(1-$E$61),TRUE),(1-(1-RAND())^(1/$F$57))^(1/$H$57),0)</f>
        <v>0</v>
      </c>
      <c r="DW535" s="137">
        <f t="array" aca="1" ref="DW535" ca="1">IF(RAND()&lt;=_xlfn.NORM.S.DIST((_xlfn.NORM.S.INV($E$54)-SQRT($E$61)*$B535)/SQRT(1-$E$61),TRUE),(1-(1-RAND())^(1/$F$57))^(1/$H$57),0)</f>
        <v>0</v>
      </c>
      <c r="DX535" s="137">
        <f t="array" aca="1" ref="DX535" ca="1">IF(RAND()&lt;=_xlfn.NORM.S.DIST((_xlfn.NORM.S.INV($E$54)-SQRT($E$61)*$B535)/SQRT(1-$E$61),TRUE),(1-(1-RAND())^(1/$F$57))^(1/$H$57),0)</f>
        <v>0</v>
      </c>
      <c r="DY535" s="137">
        <f t="array" aca="1" ref="DY535" ca="1">IF(RAND()&lt;=_xlfn.NORM.S.DIST((_xlfn.NORM.S.INV($E$54)-SQRT($E$61)*$B535)/SQRT(1-$E$61),TRUE),(1-(1-RAND())^(1/$F$57))^(1/$H$57),0)</f>
        <v>0</v>
      </c>
      <c r="DZ535" s="137">
        <f t="array" aca="1" ref="DZ535" ca="1">IF(RAND()&lt;=_xlfn.NORM.S.DIST((_xlfn.NORM.S.INV($E$54)-SQRT($E$61)*$B535)/SQRT(1-$E$61),TRUE),(1-(1-RAND())^(1/$F$57))^(1/$H$57),0)</f>
        <v>0</v>
      </c>
      <c r="EA535" s="137">
        <f t="array" aca="1" ref="EA535" ca="1">IF(RAND()&lt;=_xlfn.NORM.S.DIST((_xlfn.NORM.S.INV($E$54)-SQRT($E$61)*$B535)/SQRT(1-$E$61),TRUE),(1-(1-RAND())^(1/$F$57))^(1/$H$57),0)</f>
        <v>0</v>
      </c>
      <c r="EB535" s="137">
        <f t="array" aca="1" ref="EB535" ca="1">IF(RAND()&lt;=_xlfn.NORM.S.DIST((_xlfn.NORM.S.INV($E$54)-SQRT($E$61)*$B535)/SQRT(1-$E$61),TRUE),(1-(1-RAND())^(1/$F$57))^(1/$H$57),0)</f>
        <v>0</v>
      </c>
      <c r="EC535" s="137">
        <f t="array" aca="1" ref="EC535" ca="1">IF(RAND()&lt;=_xlfn.NORM.S.DIST((_xlfn.NORM.S.INV($E$54)-SQRT($E$61)*$B535)/SQRT(1-$E$61),TRUE),(1-(1-RAND())^(1/$F$57))^(1/$H$57),0)</f>
        <v>0</v>
      </c>
      <c r="ED535" s="137">
        <f t="array" aca="1" ref="ED535" ca="1">IF(RAND()&lt;=_xlfn.NORM.S.DIST((_xlfn.NORM.S.INV($E$54)-SQRT($E$61)*$B535)/SQRT(1-$E$61),TRUE),(1-(1-RAND())^(1/$F$57))^(1/$H$57),0)</f>
        <v>0</v>
      </c>
      <c r="EE535" s="137">
        <f t="array" aca="1" ref="EE535" ca="1">IF(RAND()&lt;=_xlfn.NORM.S.DIST((_xlfn.NORM.S.INV($E$54)-SQRT($E$61)*$B535)/SQRT(1-$E$61),TRUE),(1-(1-RAND())^(1/$F$57))^(1/$H$57),0)</f>
        <v>0</v>
      </c>
      <c r="EF535" s="137">
        <f t="array" aca="1" ref="EF535" ca="1">IF(RAND()&lt;=_xlfn.NORM.S.DIST((_xlfn.NORM.S.INV($E$54)-SQRT($E$61)*$B535)/SQRT(1-$E$61),TRUE),(1-(1-RAND())^(1/$F$57))^(1/$H$57),0)</f>
        <v>0</v>
      </c>
      <c r="EG535" s="137">
        <f t="array" aca="1" ref="EG535" ca="1">IF(RAND()&lt;=_xlfn.NORM.S.DIST((_xlfn.NORM.S.INV($E$54)-SQRT($E$61)*$B535)/SQRT(1-$E$61),TRUE),(1-(1-RAND())^(1/$F$57))^(1/$H$57),0)</f>
        <v>0</v>
      </c>
      <c r="EH535" s="137">
        <f t="array" aca="1" ref="EH535" ca="1">IF(RAND()&lt;=_xlfn.NORM.S.DIST((_xlfn.NORM.S.INV($E$54)-SQRT($E$61)*$B535)/SQRT(1-$E$61),TRUE),(1-(1-RAND())^(1/$F$57))^(1/$H$57),0)</f>
        <v>0</v>
      </c>
      <c r="EI535" s="137">
        <f t="array" aca="1" ref="EI535" ca="1">IF(RAND()&lt;=_xlfn.NORM.S.DIST((_xlfn.NORM.S.INV($E$54)-SQRT($E$61)*$B535)/SQRT(1-$E$61),TRUE),(1-(1-RAND())^(1/$F$57))^(1/$H$57),0)</f>
        <v>0</v>
      </c>
      <c r="EJ535" s="137">
        <f t="array" aca="1" ref="EJ535" ca="1">IF(RAND()&lt;=_xlfn.NORM.S.DIST((_xlfn.NORM.S.INV($E$54)-SQRT($E$61)*$B535)/SQRT(1-$E$61),TRUE),(1-(1-RAND())^(1/$F$57))^(1/$H$57),0)</f>
        <v>0</v>
      </c>
      <c r="EK535" s="137">
        <f t="array" aca="1" ref="EK535" ca="1">IF(RAND()&lt;=_xlfn.NORM.S.DIST((_xlfn.NORM.S.INV($E$54)-SQRT($E$61)*$B535)/SQRT(1-$E$61),TRUE),(1-(1-RAND())^(1/$F$57))^(1/$H$57),0)</f>
        <v>0</v>
      </c>
      <c r="EL535" s="137">
        <f t="array" aca="1" ref="EL535" ca="1">IF(RAND()&lt;=_xlfn.NORM.S.DIST((_xlfn.NORM.S.INV($E$54)-SQRT($E$61)*$B535)/SQRT(1-$E$61),TRUE),(1-(1-RAND())^(1/$F$57))^(1/$H$57),0)</f>
        <v>0</v>
      </c>
      <c r="EM535" s="137">
        <f t="array" aca="1" ref="EM535" ca="1">IF(RAND()&lt;=_xlfn.NORM.S.DIST((_xlfn.NORM.S.INV($E$54)-SQRT($E$61)*$B535)/SQRT(1-$E$61),TRUE),(1-(1-RAND())^(1/$F$57))^(1/$H$57),0)</f>
        <v>0</v>
      </c>
      <c r="EN535" s="137">
        <f t="array" aca="1" ref="EN535" ca="1">IF(RAND()&lt;=_xlfn.NORM.S.DIST((_xlfn.NORM.S.INV($E$54)-SQRT($E$61)*$B535)/SQRT(1-$E$61),TRUE),(1-(1-RAND())^(1/$F$57))^(1/$H$57),0)</f>
        <v>0</v>
      </c>
      <c r="EO535" s="137">
        <f t="array" aca="1" ref="EO535" ca="1">IF(RAND()&lt;=_xlfn.NORM.S.DIST((_xlfn.NORM.S.INV($E$54)-SQRT($E$61)*$B535)/SQRT(1-$E$61),TRUE),(1-(1-RAND())^(1/$F$57))^(1/$H$57),0)</f>
        <v>0</v>
      </c>
      <c r="EP535" s="137">
        <f t="array" aca="1" ref="EP535" ca="1">IF(RAND()&lt;=_xlfn.NORM.S.DIST((_xlfn.NORM.S.INV($E$54)-SQRT($E$61)*$B535)/SQRT(1-$E$61),TRUE),(1-(1-RAND())^(1/$F$57))^(1/$H$57),0)</f>
        <v>0</v>
      </c>
      <c r="EQ535" s="137">
        <f t="array" aca="1" ref="EQ535" ca="1">IF(RAND()&lt;=_xlfn.NORM.S.DIST((_xlfn.NORM.S.INV($E$54)-SQRT($E$61)*$B535)/SQRT(1-$E$61),TRUE),(1-(1-RAND())^(1/$F$57))^(1/$H$57),0)</f>
        <v>0</v>
      </c>
      <c r="ER535" s="137">
        <f t="array" aca="1" ref="ER535" ca="1">IF(RAND()&lt;=_xlfn.NORM.S.DIST((_xlfn.NORM.S.INV($E$54)-SQRT($E$61)*$B535)/SQRT(1-$E$61),TRUE),(1-(1-RAND())^(1/$F$57))^(1/$H$57),0)</f>
        <v>0</v>
      </c>
      <c r="ES535" s="137">
        <f t="array" aca="1" ref="ES535" ca="1">IF(RAND()&lt;=_xlfn.NORM.S.DIST((_xlfn.NORM.S.INV($E$54)-SQRT($E$61)*$B535)/SQRT(1-$E$61),TRUE),(1-(1-RAND())^(1/$F$57))^(1/$H$57),0)</f>
        <v>0</v>
      </c>
      <c r="ET535" s="137">
        <f t="array" aca="1" ref="ET535" ca="1">IF(RAND()&lt;=_xlfn.NORM.S.DIST((_xlfn.NORM.S.INV($E$54)-SQRT($E$61)*$B535)/SQRT(1-$E$61),TRUE),(1-(1-RAND())^(1/$F$57))^(1/$H$57),0)</f>
        <v>0</v>
      </c>
      <c r="EU535" s="137">
        <f t="array" aca="1" ref="EU535" ca="1">IF(RAND()&lt;=_xlfn.NORM.S.DIST((_xlfn.NORM.S.INV($E$54)-SQRT($E$61)*$B535)/SQRT(1-$E$61),TRUE),(1-(1-RAND())^(1/$F$57))^(1/$H$57),0)</f>
        <v>0</v>
      </c>
      <c r="EV535" s="137">
        <f t="array" aca="1" ref="EV535" ca="1">IF(RAND()&lt;=_xlfn.NORM.S.DIST((_xlfn.NORM.S.INV($E$54)-SQRT($E$61)*$B535)/SQRT(1-$E$61),TRUE),(1-(1-RAND())^(1/$F$57))^(1/$H$57),0)</f>
        <v>0</v>
      </c>
      <c r="EW535" s="137">
        <f t="array" aca="1" ref="EW535" ca="1">IF(RAND()&lt;=_xlfn.NORM.S.DIST((_xlfn.NORM.S.INV($E$54)-SQRT($E$61)*$B535)/SQRT(1-$E$61),TRUE),(1-(1-RAND())^(1/$F$57))^(1/$H$57),0)</f>
        <v>0</v>
      </c>
      <c r="EX535" s="137">
        <f t="array" aca="1" ref="EX535" ca="1">IF(RAND()&lt;=_xlfn.NORM.S.DIST((_xlfn.NORM.S.INV($E$54)-SQRT($E$61)*$B535)/SQRT(1-$E$61),TRUE),(1-(1-RAND())^(1/$F$57))^(1/$H$57),0)</f>
        <v>0</v>
      </c>
      <c r="EY535" s="137">
        <f t="array" aca="1" ref="EY535" ca="1">IF(RAND()&lt;=_xlfn.NORM.S.DIST((_xlfn.NORM.S.INV($E$54)-SQRT($E$61)*$B535)/SQRT(1-$E$61),TRUE),(1-(1-RAND())^(1/$F$57))^(1/$H$57),0)</f>
        <v>0</v>
      </c>
      <c r="EZ535" s="137">
        <f t="array" aca="1" ref="EZ535" ca="1">IF(RAND()&lt;=_xlfn.NORM.S.DIST((_xlfn.NORM.S.INV($E$54)-SQRT($E$61)*$B535)/SQRT(1-$E$61),TRUE),(1-(1-RAND())^(1/$F$57))^(1/$H$57),0)</f>
        <v>0</v>
      </c>
      <c r="FA535" s="137">
        <f t="array" aca="1" ref="FA535" ca="1">IF(RAND()&lt;=_xlfn.NORM.S.DIST((_xlfn.NORM.S.INV($E$54)-SQRT($E$61)*$B535)/SQRT(1-$E$61),TRUE),(1-(1-RAND())^(1/$F$57))^(1/$H$57),0)</f>
        <v>0</v>
      </c>
      <c r="FB535" s="137">
        <f t="array" aca="1" ref="FB535" ca="1">IF(RAND()&lt;=_xlfn.NORM.S.DIST((_xlfn.NORM.S.INV($E$54)-SQRT($E$61)*$B535)/SQRT(1-$E$61),TRUE),(1-(1-RAND())^(1/$F$57))^(1/$H$57),0)</f>
        <v>0</v>
      </c>
      <c r="FC535" s="137">
        <f t="array" aca="1" ref="FC535" ca="1">IF(RAND()&lt;=_xlfn.NORM.S.DIST((_xlfn.NORM.S.INV($E$54)-SQRT($E$61)*$B535)/SQRT(1-$E$61),TRUE),(1-(1-RAND())^(1/$F$57))^(1/$H$57),0)</f>
        <v>0</v>
      </c>
      <c r="FD535" s="137">
        <f t="array" aca="1" ref="FD535" ca="1">IF(RAND()&lt;=_xlfn.NORM.S.DIST((_xlfn.NORM.S.INV($E$54)-SQRT($E$61)*$B535)/SQRT(1-$E$61),TRUE),(1-(1-RAND())^(1/$F$57))^(1/$H$57),0)</f>
        <v>0</v>
      </c>
      <c r="FE535" s="137">
        <f t="array" aca="1" ref="FE535" ca="1">IF(RAND()&lt;=_xlfn.NORM.S.DIST((_xlfn.NORM.S.INV($E$54)-SQRT($E$61)*$B535)/SQRT(1-$E$61),TRUE),(1-(1-RAND())^(1/$F$57))^(1/$H$57),0)</f>
        <v>0</v>
      </c>
      <c r="FF535" s="137">
        <f t="array" aca="1" ref="FF535" ca="1">IF(RAND()&lt;=_xlfn.NORM.S.DIST((_xlfn.NORM.S.INV($E$54)-SQRT($E$61)*$B535)/SQRT(1-$E$61),TRUE),(1-(1-RAND())^(1/$F$57))^(1/$H$57),0)</f>
        <v>0</v>
      </c>
      <c r="FG535" s="137">
        <f t="array" aca="1" ref="FG535" ca="1">IF(RAND()&lt;=_xlfn.NORM.S.DIST((_xlfn.NORM.S.INV($E$54)-SQRT($E$61)*$B535)/SQRT(1-$E$61),TRUE),(1-(1-RAND())^(1/$F$57))^(1/$H$57),0)</f>
        <v>0</v>
      </c>
      <c r="FH535" s="137">
        <f t="array" aca="1" ref="FH535" ca="1">IF(RAND()&lt;=_xlfn.NORM.S.DIST((_xlfn.NORM.S.INV($E$54)-SQRT($E$61)*$B535)/SQRT(1-$E$61),TRUE),(1-(1-RAND())^(1/$F$57))^(1/$H$57),0)</f>
        <v>0</v>
      </c>
      <c r="FI535" s="137">
        <f t="array" aca="1" ref="FI535" ca="1">IF(RAND()&lt;=_xlfn.NORM.S.DIST((_xlfn.NORM.S.INV($E$54)-SQRT($E$61)*$B535)/SQRT(1-$E$61),TRUE),(1-(1-RAND())^(1/$F$57))^(1/$H$57),0)</f>
        <v>0</v>
      </c>
      <c r="FJ535" s="137">
        <f t="array" aca="1" ref="FJ535" ca="1">IF(RAND()&lt;=_xlfn.NORM.S.DIST((_xlfn.NORM.S.INV($E$54)-SQRT($E$61)*$B535)/SQRT(1-$E$61),TRUE),(1-(1-RAND())^(1/$F$57))^(1/$H$57),0)</f>
        <v>0</v>
      </c>
      <c r="FK535" s="137">
        <f t="array" aca="1" ref="FK535" ca="1">IF(RAND()&lt;=_xlfn.NORM.S.DIST((_xlfn.NORM.S.INV($E$54)-SQRT($E$61)*$B535)/SQRT(1-$E$61),TRUE),(1-(1-RAND())^(1/$F$57))^(1/$H$57),0)</f>
        <v>0</v>
      </c>
      <c r="FL535" s="137">
        <f t="array" aca="1" ref="FL535" ca="1">IF(RAND()&lt;=_xlfn.NORM.S.DIST((_xlfn.NORM.S.INV($E$54)-SQRT($E$61)*$B535)/SQRT(1-$E$61),TRUE),(1-(1-RAND())^(1/$F$57))^(1/$H$57),0)</f>
        <v>0</v>
      </c>
      <c r="FM535" s="137">
        <f t="shared" ca="1" si="118"/>
        <v>1</v>
      </c>
      <c r="FN535" s="137">
        <f t="shared" ca="1" si="119"/>
        <v>0.89771262360155646</v>
      </c>
      <c r="FO535" s="137">
        <f t="array" aca="1" ref="FO535" ca="1">IF(RAND()&lt;=_xlfn.NORM.S.DIST((_xlfn.NORM.S.INV($F$54)-SQRT($F$61)*$B535)/SQRT(1-$F$61),TRUE),(1-(1-RAND())^(1/$F$57))^(1/$H$57),0)</f>
        <v>0</v>
      </c>
      <c r="FP535" s="137">
        <f t="array" aca="1" ref="FP535" ca="1">IF(RAND()&lt;=_xlfn.NORM.S.DIST((_xlfn.NORM.S.INV($F$54)-SQRT($F$61)*$B535)/SQRT(1-$F$61),TRUE),(1-(1-RAND())^(1/$F$57))^(1/$H$57),0)</f>
        <v>0</v>
      </c>
      <c r="FQ535" s="137">
        <f t="array" aca="1" ref="FQ535" ca="1">IF(RAND()&lt;=_xlfn.NORM.S.DIST((_xlfn.NORM.S.INV($F$54)-SQRT($F$61)*$B535)/SQRT(1-$F$61),TRUE),(1-(1-RAND())^(1/$F$57))^(1/$H$57),0)</f>
        <v>0</v>
      </c>
      <c r="FR535" s="137">
        <f t="array" aca="1" ref="FR535" ca="1">IF(RAND()&lt;=_xlfn.NORM.S.DIST((_xlfn.NORM.S.INV($F$54)-SQRT($F$61)*$B535)/SQRT(1-$F$61),TRUE),(1-(1-RAND())^(1/$F$57))^(1/$H$57),0)</f>
        <v>0</v>
      </c>
      <c r="FS535" s="137">
        <f t="array" aca="1" ref="FS535" ca="1">IF(RAND()&lt;=_xlfn.NORM.S.DIST((_xlfn.NORM.S.INV($F$54)-SQRT($F$61)*$B535)/SQRT(1-$F$61),TRUE),(1-(1-RAND())^(1/$F$57))^(1/$H$57),0)</f>
        <v>0</v>
      </c>
      <c r="FT535" s="137">
        <f t="array" aca="1" ref="FT535" ca="1">IF(RAND()&lt;=_xlfn.NORM.S.DIST((_xlfn.NORM.S.INV($F$54)-SQRT($F$61)*$B535)/SQRT(1-$F$61),TRUE),(1-(1-RAND())^(1/$F$57))^(1/$H$57),0)</f>
        <v>0</v>
      </c>
      <c r="FU535" s="137">
        <f t="array" aca="1" ref="FU535" ca="1">IF(RAND()&lt;=_xlfn.NORM.S.DIST((_xlfn.NORM.S.INV($F$54)-SQRT($F$61)*$B535)/SQRT(1-$F$61),TRUE),(1-(1-RAND())^(1/$F$57))^(1/$H$57),0)</f>
        <v>0</v>
      </c>
      <c r="FV535" s="137">
        <f t="array" aca="1" ref="FV535" ca="1">IF(RAND()&lt;=_xlfn.NORM.S.DIST((_xlfn.NORM.S.INV($F$54)-SQRT($F$61)*$B535)/SQRT(1-$F$61),TRUE),(1-(1-RAND())^(1/$F$57))^(1/$H$57),0)</f>
        <v>0</v>
      </c>
      <c r="FW535" s="137">
        <f t="array" aca="1" ref="FW535" ca="1">IF(RAND()&lt;=_xlfn.NORM.S.DIST((_xlfn.NORM.S.INV($F$54)-SQRT($F$61)*$B535)/SQRT(1-$F$61),TRUE),(1-(1-RAND())^(1/$F$57))^(1/$H$57),0)</f>
        <v>0</v>
      </c>
      <c r="FX535" s="137">
        <f t="array" aca="1" ref="FX535" ca="1">IF(RAND()&lt;=_xlfn.NORM.S.DIST((_xlfn.NORM.S.INV($F$54)-SQRT($F$61)*$B535)/SQRT(1-$F$61),TRUE),(1-(1-RAND())^(1/$F$57))^(1/$H$57),0)</f>
        <v>0</v>
      </c>
      <c r="FY535" s="137">
        <f t="array" aca="1" ref="FY535" ca="1">IF(RAND()&lt;=_xlfn.NORM.S.DIST((_xlfn.NORM.S.INV($F$54)-SQRT($F$61)*$B535)/SQRT(1-$F$61),TRUE),(1-(1-RAND())^(1/$F$57))^(1/$H$57),0)</f>
        <v>0</v>
      </c>
      <c r="FZ535" s="137">
        <f t="array" aca="1" ref="FZ535" ca="1">IF(RAND()&lt;=_xlfn.NORM.S.DIST((_xlfn.NORM.S.INV($F$54)-SQRT($F$61)*$B535)/SQRT(1-$F$61),TRUE),(1-(1-RAND())^(1/$F$57))^(1/$H$57),0)</f>
        <v>0</v>
      </c>
      <c r="GA535" s="137">
        <f t="array" aca="1" ref="GA535" ca="1">IF(RAND()&lt;=_xlfn.NORM.S.DIST((_xlfn.NORM.S.INV($F$54)-SQRT($F$61)*$B535)/SQRT(1-$F$61),TRUE),(1-(1-RAND())^(1/$F$57))^(1/$H$57),0)</f>
        <v>0</v>
      </c>
      <c r="GB535" s="137">
        <f t="array" aca="1" ref="GB535" ca="1">IF(RAND()&lt;=_xlfn.NORM.S.DIST((_xlfn.NORM.S.INV($F$54)-SQRT($F$61)*$B535)/SQRT(1-$F$61),TRUE),(1-(1-RAND())^(1/$F$57))^(1/$H$57),0)</f>
        <v>0</v>
      </c>
      <c r="GC535" s="137">
        <f t="array" aca="1" ref="GC535" ca="1">IF(RAND()&lt;=_xlfn.NORM.S.DIST((_xlfn.NORM.S.INV($F$54)-SQRT($F$61)*$B535)/SQRT(1-$F$61),TRUE),(1-(1-RAND())^(1/$F$57))^(1/$H$57),0)</f>
        <v>0</v>
      </c>
      <c r="GD535" s="137">
        <f t="array" aca="1" ref="GD535" ca="1">IF(RAND()&lt;=_xlfn.NORM.S.DIST((_xlfn.NORM.S.INV($F$54)-SQRT($F$61)*$B535)/SQRT(1-$F$61),TRUE),(1-(1-RAND())^(1/$F$57))^(1/$H$57),0)</f>
        <v>0</v>
      </c>
      <c r="GE535" s="137">
        <f t="array" aca="1" ref="GE535" ca="1">IF(RAND()&lt;=_xlfn.NORM.S.DIST((_xlfn.NORM.S.INV($F$54)-SQRT($F$61)*$B535)/SQRT(1-$F$61),TRUE),(1-(1-RAND())^(1/$F$57))^(1/$H$57),0)</f>
        <v>0</v>
      </c>
      <c r="GF535" s="137">
        <f t="array" aca="1" ref="GF535" ca="1">IF(RAND()&lt;=_xlfn.NORM.S.DIST((_xlfn.NORM.S.INV($F$54)-SQRT($F$61)*$B535)/SQRT(1-$F$61),TRUE),(1-(1-RAND())^(1/$F$57))^(1/$H$57),0)</f>
        <v>0</v>
      </c>
      <c r="GG535" s="137">
        <f t="array" aca="1" ref="GG535" ca="1">IF(RAND()&lt;=_xlfn.NORM.S.DIST((_xlfn.NORM.S.INV($F$54)-SQRT($F$61)*$B535)/SQRT(1-$F$61),TRUE),(1-(1-RAND())^(1/$F$57))^(1/$H$57),0)</f>
        <v>0</v>
      </c>
      <c r="GH535" s="137">
        <f t="array" aca="1" ref="GH535" ca="1">IF(RAND()&lt;=_xlfn.NORM.S.DIST((_xlfn.NORM.S.INV($F$54)-SQRT($F$61)*$B535)/SQRT(1-$F$61),TRUE),(1-(1-RAND())^(1/$F$57))^(1/$H$57),0)</f>
        <v>0</v>
      </c>
      <c r="GI535" s="137">
        <f t="array" aca="1" ref="GI535" ca="1">IF(RAND()&lt;=_xlfn.NORM.S.DIST((_xlfn.NORM.S.INV($F$54)-SQRT($F$61)*$B535)/SQRT(1-$F$61),TRUE),(1-(1-RAND())^(1/$F$57))^(1/$H$57),0)</f>
        <v>0</v>
      </c>
      <c r="GJ535" s="137">
        <f t="array" aca="1" ref="GJ535" ca="1">IF(RAND()&lt;=_xlfn.NORM.S.DIST((_xlfn.NORM.S.INV($F$54)-SQRT($F$61)*$B535)/SQRT(1-$F$61),TRUE),(1-(1-RAND())^(1/$F$57))^(1/$H$57),0)</f>
        <v>0</v>
      </c>
      <c r="GK535" s="137">
        <f t="array" aca="1" ref="GK535" ca="1">IF(RAND()&lt;=_xlfn.NORM.S.DIST((_xlfn.NORM.S.INV($F$54)-SQRT($F$61)*$B535)/SQRT(1-$F$61),TRUE),(1-(1-RAND())^(1/$F$57))^(1/$H$57),0)</f>
        <v>0</v>
      </c>
      <c r="GL535" s="137">
        <f t="array" aca="1" ref="GL535" ca="1">IF(RAND()&lt;=_xlfn.NORM.S.DIST((_xlfn.NORM.S.INV($F$54)-SQRT($F$61)*$B535)/SQRT(1-$F$61),TRUE),(1-(1-RAND())^(1/$F$57))^(1/$H$57),0)</f>
        <v>0</v>
      </c>
      <c r="GM535" s="137">
        <f t="array" aca="1" ref="GM535" ca="1">IF(RAND()&lt;=_xlfn.NORM.S.DIST((_xlfn.NORM.S.INV($F$54)-SQRT($F$61)*$B535)/SQRT(1-$F$61),TRUE),(1-(1-RAND())^(1/$F$57))^(1/$H$57),0)</f>
        <v>0</v>
      </c>
      <c r="GN535" s="137">
        <f t="array" aca="1" ref="GN535" ca="1">IF(RAND()&lt;=_xlfn.NORM.S.DIST((_xlfn.NORM.S.INV($F$54)-SQRT($F$61)*$B535)/SQRT(1-$F$61),TRUE),(1-(1-RAND())^(1/$F$57))^(1/$H$57),0)</f>
        <v>0</v>
      </c>
      <c r="GO535" s="137">
        <f t="array" aca="1" ref="GO535" ca="1">IF(RAND()&lt;=_xlfn.NORM.S.DIST((_xlfn.NORM.S.INV($F$54)-SQRT($F$61)*$B535)/SQRT(1-$F$61),TRUE),(1-(1-RAND())^(1/$F$57))^(1/$H$57),0)</f>
        <v>0</v>
      </c>
      <c r="GP535" s="137">
        <f t="array" aca="1" ref="GP535" ca="1">IF(RAND()&lt;=_xlfn.NORM.S.DIST((_xlfn.NORM.S.INV($F$54)-SQRT($F$61)*$B535)/SQRT(1-$F$61),TRUE),(1-(1-RAND())^(1/$F$57))^(1/$H$57),0)</f>
        <v>0</v>
      </c>
      <c r="GQ535" s="137">
        <f t="array" aca="1" ref="GQ535" ca="1">IF(RAND()&lt;=_xlfn.NORM.S.DIST((_xlfn.NORM.S.INV($F$54)-SQRT($F$61)*$B535)/SQRT(1-$F$61),TRUE),(1-(1-RAND())^(1/$F$57))^(1/$H$57),0)</f>
        <v>0</v>
      </c>
      <c r="GR535" s="137">
        <f t="array" aca="1" ref="GR535" ca="1">IF(RAND()&lt;=_xlfn.NORM.S.DIST((_xlfn.NORM.S.INV($F$54)-SQRT($F$61)*$B535)/SQRT(1-$F$61),TRUE),(1-(1-RAND())^(1/$F$57))^(1/$H$57),0)</f>
        <v>0</v>
      </c>
      <c r="GS535" s="137">
        <f t="array" aca="1" ref="GS535" ca="1">IF(RAND()&lt;=_xlfn.NORM.S.DIST((_xlfn.NORM.S.INV($F$54)-SQRT($F$61)*$B535)/SQRT(1-$F$61),TRUE),(1-(1-RAND())^(1/$F$57))^(1/$H$57),0)</f>
        <v>6.3706257543339709E-2</v>
      </c>
      <c r="GT535" s="137">
        <f t="array" aca="1" ref="GT535" ca="1">IF(RAND()&lt;=_xlfn.NORM.S.DIST((_xlfn.NORM.S.INV($F$54)-SQRT($F$61)*$B535)/SQRT(1-$F$61),TRUE),(1-(1-RAND())^(1/$F$57))^(1/$H$57),0)</f>
        <v>0</v>
      </c>
      <c r="GU535" s="137">
        <f t="array" aca="1" ref="GU535" ca="1">IF(RAND()&lt;=_xlfn.NORM.S.DIST((_xlfn.NORM.S.INV($F$54)-SQRT($F$61)*$B535)/SQRT(1-$F$61),TRUE),(1-(1-RAND())^(1/$F$57))^(1/$H$57),0)</f>
        <v>0</v>
      </c>
      <c r="GV535" s="137">
        <f t="array" aca="1" ref="GV535" ca="1">IF(RAND()&lt;=_xlfn.NORM.S.DIST((_xlfn.NORM.S.INV($F$54)-SQRT($F$61)*$B535)/SQRT(1-$F$61),TRUE),(1-(1-RAND())^(1/$F$57))^(1/$H$57),0)</f>
        <v>0</v>
      </c>
      <c r="GW535" s="137">
        <f t="array" aca="1" ref="GW535" ca="1">IF(RAND()&lt;=_xlfn.NORM.S.DIST((_xlfn.NORM.S.INV($F$54)-SQRT($F$61)*$B535)/SQRT(1-$F$61),TRUE),(1-(1-RAND())^(1/$F$57))^(1/$H$57),0)</f>
        <v>0</v>
      </c>
      <c r="GX535" s="137">
        <f t="array" aca="1" ref="GX535" ca="1">IF(RAND()&lt;=_xlfn.NORM.S.DIST((_xlfn.NORM.S.INV($F$54)-SQRT($F$61)*$B535)/SQRT(1-$F$61),TRUE),(1-(1-RAND())^(1/$F$57))^(1/$H$57),0)</f>
        <v>0</v>
      </c>
      <c r="GY535" s="137">
        <f t="array" aca="1" ref="GY535" ca="1">IF(RAND()&lt;=_xlfn.NORM.S.DIST((_xlfn.NORM.S.INV($F$54)-SQRT($F$61)*$B535)/SQRT(1-$F$61),TRUE),(1-(1-RAND())^(1/$F$57))^(1/$H$57),0)</f>
        <v>0</v>
      </c>
      <c r="GZ535" s="137">
        <f t="array" aca="1" ref="GZ535" ca="1">IF(RAND()&lt;=_xlfn.NORM.S.DIST((_xlfn.NORM.S.INV($F$54)-SQRT($F$61)*$B535)/SQRT(1-$F$61),TRUE),(1-(1-RAND())^(1/$F$57))^(1/$H$57),0)</f>
        <v>0</v>
      </c>
      <c r="HA535" s="137">
        <f t="array" aca="1" ref="HA535" ca="1">IF(RAND()&lt;=_xlfn.NORM.S.DIST((_xlfn.NORM.S.INV($F$54)-SQRT($F$61)*$B535)/SQRT(1-$F$61),TRUE),(1-(1-RAND())^(1/$F$57))^(1/$H$57),0)</f>
        <v>0</v>
      </c>
      <c r="HB535" s="137">
        <f t="array" aca="1" ref="HB535" ca="1">IF(RAND()&lt;=_xlfn.NORM.S.DIST((_xlfn.NORM.S.INV($F$54)-SQRT($F$61)*$B535)/SQRT(1-$F$61),TRUE),(1-(1-RAND())^(1/$F$57))^(1/$H$57),0)</f>
        <v>0</v>
      </c>
      <c r="HC535" s="137">
        <f t="array" aca="1" ref="HC535" ca="1">IF(RAND()&lt;=_xlfn.NORM.S.DIST((_xlfn.NORM.S.INV($F$54)-SQRT($F$61)*$B535)/SQRT(1-$F$61),TRUE),(1-(1-RAND())^(1/$F$57))^(1/$H$57),0)</f>
        <v>0</v>
      </c>
      <c r="HD535" s="137">
        <f t="array" aca="1" ref="HD535" ca="1">IF(RAND()&lt;=_xlfn.NORM.S.DIST((_xlfn.NORM.S.INV($F$54)-SQRT($F$61)*$B535)/SQRT(1-$F$61),TRUE),(1-(1-RAND())^(1/$F$57))^(1/$H$57),0)</f>
        <v>7.2556357233068917E-3</v>
      </c>
      <c r="HE535" s="137">
        <f t="array" aca="1" ref="HE535" ca="1">IF(RAND()&lt;=_xlfn.NORM.S.DIST((_xlfn.NORM.S.INV($F$54)-SQRT($F$61)*$B535)/SQRT(1-$F$61),TRUE),(1-(1-RAND())^(1/$F$57))^(1/$H$57),0)</f>
        <v>0</v>
      </c>
      <c r="HF535" s="137">
        <f t="array" aca="1" ref="HF535" ca="1">IF(RAND()&lt;=_xlfn.NORM.S.DIST((_xlfn.NORM.S.INV($F$54)-SQRT($F$61)*$B535)/SQRT(1-$F$61),TRUE),(1-(1-RAND())^(1/$F$57))^(1/$H$57),0)</f>
        <v>0</v>
      </c>
      <c r="HG535" s="137">
        <f t="array" aca="1" ref="HG535" ca="1">IF(RAND()&lt;=_xlfn.NORM.S.DIST((_xlfn.NORM.S.INV($F$54)-SQRT($F$61)*$B535)/SQRT(1-$F$61),TRUE),(1-(1-RAND())^(1/$F$57))^(1/$H$57),0)</f>
        <v>0</v>
      </c>
      <c r="HH535" s="137">
        <f t="array" aca="1" ref="HH535" ca="1">IF(RAND()&lt;=_xlfn.NORM.S.DIST((_xlfn.NORM.S.INV($F$54)-SQRT($F$61)*$B535)/SQRT(1-$F$61),TRUE),(1-(1-RAND())^(1/$F$57))^(1/$H$57),0)</f>
        <v>0</v>
      </c>
      <c r="HI535" s="137">
        <f t="array" aca="1" ref="HI535" ca="1">IF(RAND()&lt;=_xlfn.NORM.S.DIST((_xlfn.NORM.S.INV($F$54)-SQRT($F$61)*$B535)/SQRT(1-$F$61),TRUE),(1-(1-RAND())^(1/$F$57))^(1/$H$57),0)</f>
        <v>0</v>
      </c>
      <c r="HJ535" s="137">
        <f t="array" aca="1" ref="HJ535" ca="1">IF(RAND()&lt;=_xlfn.NORM.S.DIST((_xlfn.NORM.S.INV($F$54)-SQRT($F$61)*$B535)/SQRT(1-$F$61),TRUE),(1-(1-RAND())^(1/$F$57))^(1/$H$57),0)</f>
        <v>0</v>
      </c>
      <c r="HK535" s="137">
        <f t="array" aca="1" ref="HK535" ca="1">IF(RAND()&lt;=_xlfn.NORM.S.DIST((_xlfn.NORM.S.INV($F$54)-SQRT($F$61)*$B535)/SQRT(1-$F$61),TRUE),(1-(1-RAND())^(1/$F$57))^(1/$H$57),0)</f>
        <v>0</v>
      </c>
      <c r="HL535" s="137">
        <f t="array" aca="1" ref="HL535" ca="1">IF(RAND()&lt;=_xlfn.NORM.S.DIST((_xlfn.NORM.S.INV($F$54)-SQRT($F$61)*$B535)/SQRT(1-$F$61),TRUE),(1-(1-RAND())^(1/$F$57))^(1/$H$57),0)</f>
        <v>0</v>
      </c>
      <c r="HM535" s="137">
        <f t="array" aca="1" ref="HM535" ca="1">IF(RAND()&lt;=_xlfn.NORM.S.DIST((_xlfn.NORM.S.INV($F$54)-SQRT($F$61)*$B535)/SQRT(1-$F$61),TRUE),(1-(1-RAND())^(1/$F$57))^(1/$H$57),0)</f>
        <v>0</v>
      </c>
      <c r="HN535" s="137">
        <f t="array" aca="1" ref="HN535" ca="1">IF(RAND()&lt;=_xlfn.NORM.S.DIST((_xlfn.NORM.S.INV($F$54)-SQRT($F$61)*$B535)/SQRT(1-$F$61),TRUE),(1-(1-RAND())^(1/$F$57))^(1/$H$57),0)</f>
        <v>0.54928930601110793</v>
      </c>
      <c r="HO535" s="137">
        <f t="array" aca="1" ref="HO535" ca="1">IF(RAND()&lt;=_xlfn.NORM.S.DIST((_xlfn.NORM.S.INV($F$54)-SQRT($F$61)*$B535)/SQRT(1-$F$61),TRUE),(1-(1-RAND())^(1/$F$57))^(1/$H$57),0)</f>
        <v>0</v>
      </c>
      <c r="HP535" s="137">
        <f t="array" aca="1" ref="HP535" ca="1">IF(RAND()&lt;=_xlfn.NORM.S.DIST((_xlfn.NORM.S.INV($F$54)-SQRT($F$61)*$B535)/SQRT(1-$F$61),TRUE),(1-(1-RAND())^(1/$F$57))^(1/$H$57),0)</f>
        <v>0</v>
      </c>
      <c r="HQ535" s="137">
        <f t="array" aca="1" ref="HQ535" ca="1">IF(RAND()&lt;=_xlfn.NORM.S.DIST((_xlfn.NORM.S.INV($F$54)-SQRT($F$61)*$B535)/SQRT(1-$F$61),TRUE),(1-(1-RAND())^(1/$F$57))^(1/$H$57),0)</f>
        <v>0</v>
      </c>
      <c r="HR535" s="137">
        <f t="array" aca="1" ref="HR535" ca="1">IF(RAND()&lt;=_xlfn.NORM.S.DIST((_xlfn.NORM.S.INV($F$54)-SQRT($F$61)*$B535)/SQRT(1-$F$61),TRUE),(1-(1-RAND())^(1/$F$57))^(1/$H$57),0)</f>
        <v>0</v>
      </c>
      <c r="HS535" s="137">
        <f t="array" aca="1" ref="HS535" ca="1">IF(RAND()&lt;=_xlfn.NORM.S.DIST((_xlfn.NORM.S.INV($F$54)-SQRT($F$61)*$B535)/SQRT(1-$F$61),TRUE),(1-(1-RAND())^(1/$F$57))^(1/$H$57),0)</f>
        <v>5.6823006017057448E-2</v>
      </c>
      <c r="HT535" s="137">
        <f t="array" aca="1" ref="HT535" ca="1">IF(RAND()&lt;=_xlfn.NORM.S.DIST((_xlfn.NORM.S.INV($F$54)-SQRT($F$61)*$B535)/SQRT(1-$F$61),TRUE),(1-(1-RAND())^(1/$F$57))^(1/$H$57),0)</f>
        <v>0</v>
      </c>
      <c r="HU535" s="137">
        <f t="array" aca="1" ref="HU535" ca="1">IF(RAND()&lt;=_xlfn.NORM.S.DIST((_xlfn.NORM.S.INV($F$54)-SQRT($F$61)*$B535)/SQRT(1-$F$61),TRUE),(1-(1-RAND())^(1/$F$57))^(1/$H$57),0)</f>
        <v>0</v>
      </c>
      <c r="HV535" s="137">
        <f t="array" aca="1" ref="HV535" ca="1">IF(RAND()&lt;=_xlfn.NORM.S.DIST((_xlfn.NORM.S.INV($F$54)-SQRT($F$61)*$B535)/SQRT(1-$F$61),TRUE),(1-(1-RAND())^(1/$F$57))^(1/$H$57),0)</f>
        <v>0</v>
      </c>
      <c r="HW535" s="137">
        <f t="shared" ca="1" si="120"/>
        <v>4</v>
      </c>
      <c r="HX535" s="137">
        <f t="shared" ca="1" si="121"/>
        <v>0.67707420529481199</v>
      </c>
      <c r="HY535" s="137">
        <f t="array" aca="1" ref="HY535" ca="1">IF(RAND()&lt;=_xlfn.NORM.S.DIST((_xlfn.NORM.S.INV($G$54)-SQRT($G$61)*$B535)/SQRT(1-$G$61),TRUE),(1-(1-RAND())^(1/$F$57))^(1/$H$57),0)</f>
        <v>0</v>
      </c>
      <c r="HZ535" s="137">
        <f t="array" aca="1" ref="HZ535" ca="1">IF(RAND()&lt;=_xlfn.NORM.S.DIST((_xlfn.NORM.S.INV($G$54)-SQRT($G$61)*$B535)/SQRT(1-$G$61),TRUE),(1-(1-RAND())^(1/$F$57))^(1/$H$57),0)</f>
        <v>0</v>
      </c>
      <c r="IA535" s="137">
        <f t="array" aca="1" ref="IA535" ca="1">IF(RAND()&lt;=_xlfn.NORM.S.DIST((_xlfn.NORM.S.INV($G$54)-SQRT($G$61)*$B535)/SQRT(1-$G$61),TRUE),(1-(1-RAND())^(1/$F$57))^(1/$H$57),0)</f>
        <v>0</v>
      </c>
      <c r="IB535" s="137">
        <f t="array" aca="1" ref="IB535" ca="1">IF(RAND()&lt;=_xlfn.NORM.S.DIST((_xlfn.NORM.S.INV($G$54)-SQRT($G$61)*$B535)/SQRT(1-$G$61),TRUE),(1-(1-RAND())^(1/$F$57))^(1/$H$57),0)</f>
        <v>0</v>
      </c>
      <c r="IC535" s="137">
        <f t="array" aca="1" ref="IC535" ca="1">IF(RAND()&lt;=_xlfn.NORM.S.DIST((_xlfn.NORM.S.INV($G$54)-SQRT($G$61)*$B535)/SQRT(1-$G$61),TRUE),(1-(1-RAND())^(1/$F$57))^(1/$H$57),0)</f>
        <v>0</v>
      </c>
      <c r="ID535" s="137">
        <f t="array" aca="1" ref="ID535" ca="1">IF(RAND()&lt;=_xlfn.NORM.S.DIST((_xlfn.NORM.S.INV($G$54)-SQRT($G$61)*$B535)/SQRT(1-$G$61),TRUE),(1-(1-RAND())^(1/$F$57))^(1/$H$57),0)</f>
        <v>0</v>
      </c>
      <c r="IE535" s="137">
        <f t="array" aca="1" ref="IE535" ca="1">IF(RAND()&lt;=_xlfn.NORM.S.DIST((_xlfn.NORM.S.INV($G$54)-SQRT($G$61)*$B535)/SQRT(1-$G$61),TRUE),(1-(1-RAND())^(1/$F$57))^(1/$H$57),0)</f>
        <v>0</v>
      </c>
      <c r="IF535" s="137">
        <f t="array" aca="1" ref="IF535" ca="1">IF(RAND()&lt;=_xlfn.NORM.S.DIST((_xlfn.NORM.S.INV($G$54)-SQRT($G$61)*$B535)/SQRT(1-$G$61),TRUE),(1-(1-RAND())^(1/$F$57))^(1/$H$57),0)</f>
        <v>0</v>
      </c>
      <c r="IG535" s="137">
        <f t="array" aca="1" ref="IG535" ca="1">IF(RAND()&lt;=_xlfn.NORM.S.DIST((_xlfn.NORM.S.INV($G$54)-SQRT($G$61)*$B535)/SQRT(1-$G$61),TRUE),(1-(1-RAND())^(1/$F$57))^(1/$H$57),0)</f>
        <v>0</v>
      </c>
      <c r="IH535" s="137">
        <f t="array" aca="1" ref="IH535" ca="1">IF(RAND()&lt;=_xlfn.NORM.S.DIST((_xlfn.NORM.S.INV($G$54)-SQRT($G$61)*$B535)/SQRT(1-$G$61),TRUE),(1-(1-RAND())^(1/$F$57))^(1/$H$57),0)</f>
        <v>0</v>
      </c>
      <c r="II535" s="137">
        <f t="array" aca="1" ref="II535" ca="1">IF(RAND()&lt;=_xlfn.NORM.S.DIST((_xlfn.NORM.S.INV($G$54)-SQRT($G$61)*$B535)/SQRT(1-$G$61),TRUE),(1-(1-RAND())^(1/$F$57))^(1/$H$57),0)</f>
        <v>0</v>
      </c>
      <c r="IJ535" s="137">
        <f t="array" aca="1" ref="IJ535" ca="1">IF(RAND()&lt;=_xlfn.NORM.S.DIST((_xlfn.NORM.S.INV($G$54)-SQRT($G$61)*$B535)/SQRT(1-$G$61),TRUE),(1-(1-RAND())^(1/$F$57))^(1/$H$57),0)</f>
        <v>0</v>
      </c>
      <c r="IK535" s="137">
        <f t="array" aca="1" ref="IK535" ca="1">IF(RAND()&lt;=_xlfn.NORM.S.DIST((_xlfn.NORM.S.INV($G$54)-SQRT($G$61)*$B535)/SQRT(1-$G$61),TRUE),(1-(1-RAND())^(1/$F$57))^(1/$H$57),0)</f>
        <v>0</v>
      </c>
      <c r="IL535" s="137">
        <f t="array" aca="1" ref="IL535" ca="1">IF(RAND()&lt;=_xlfn.NORM.S.DIST((_xlfn.NORM.S.INV($G$54)-SQRT($G$61)*$B535)/SQRT(1-$G$61),TRUE),(1-(1-RAND())^(1/$F$57))^(1/$H$57),0)</f>
        <v>0</v>
      </c>
      <c r="IM535" s="137">
        <f t="array" aca="1" ref="IM535" ca="1">IF(RAND()&lt;=_xlfn.NORM.S.DIST((_xlfn.NORM.S.INV($G$54)-SQRT($G$61)*$B535)/SQRT(1-$G$61),TRUE),(1-(1-RAND())^(1/$F$57))^(1/$H$57),0)</f>
        <v>0</v>
      </c>
      <c r="IN535" s="137">
        <f t="array" aca="1" ref="IN535" ca="1">IF(RAND()&lt;=_xlfn.NORM.S.DIST((_xlfn.NORM.S.INV($G$54)-SQRT($G$61)*$B535)/SQRT(1-$G$61),TRUE),(1-(1-RAND())^(1/$F$57))^(1/$H$57),0)</f>
        <v>0</v>
      </c>
      <c r="IO535" s="137">
        <f t="array" aca="1" ref="IO535" ca="1">IF(RAND()&lt;=_xlfn.NORM.S.DIST((_xlfn.NORM.S.INV($G$54)-SQRT($G$61)*$B535)/SQRT(1-$G$61),TRUE),(1-(1-RAND())^(1/$F$57))^(1/$H$57),0)</f>
        <v>0</v>
      </c>
      <c r="IP535" s="137">
        <f t="array" aca="1" ref="IP535" ca="1">IF(RAND()&lt;=_xlfn.NORM.S.DIST((_xlfn.NORM.S.INV($G$54)-SQRT($G$61)*$B535)/SQRT(1-$G$61),TRUE),(1-(1-RAND())^(1/$F$57))^(1/$H$57),0)</f>
        <v>0</v>
      </c>
      <c r="IQ535" s="137">
        <f t="array" aca="1" ref="IQ535" ca="1">IF(RAND()&lt;=_xlfn.NORM.S.DIST((_xlfn.NORM.S.INV($G$54)-SQRT($G$61)*$B535)/SQRT(1-$G$61),TRUE),(1-(1-RAND())^(1/$F$57))^(1/$H$57),0)</f>
        <v>0</v>
      </c>
      <c r="IR535" s="137">
        <f t="array" aca="1" ref="IR535" ca="1">IF(RAND()&lt;=_xlfn.NORM.S.DIST((_xlfn.NORM.S.INV($G$54)-SQRT($G$61)*$B535)/SQRT(1-$G$61),TRUE),(1-(1-RAND())^(1/$F$57))^(1/$H$57),0)</f>
        <v>0</v>
      </c>
      <c r="IS535" s="137">
        <f t="array" aca="1" ref="IS535" ca="1">IF(RAND()&lt;=_xlfn.NORM.S.DIST((_xlfn.NORM.S.INV($G$54)-SQRT($G$61)*$B535)/SQRT(1-$G$61),TRUE),(1-(1-RAND())^(1/$F$57))^(1/$H$57),0)</f>
        <v>0</v>
      </c>
      <c r="IT535" s="137">
        <f t="array" aca="1" ref="IT535" ca="1">IF(RAND()&lt;=_xlfn.NORM.S.DIST((_xlfn.NORM.S.INV($G$54)-SQRT($G$61)*$B535)/SQRT(1-$G$61),TRUE),(1-(1-RAND())^(1/$F$57))^(1/$H$57),0)</f>
        <v>0</v>
      </c>
      <c r="IU535" s="137">
        <f t="array" aca="1" ref="IU535" ca="1">IF(RAND()&lt;=_xlfn.NORM.S.DIST((_xlfn.NORM.S.INV($G$54)-SQRT($G$61)*$B535)/SQRT(1-$G$61),TRUE),(1-(1-RAND())^(1/$F$57))^(1/$H$57),0)</f>
        <v>0</v>
      </c>
      <c r="IV535" s="137">
        <f t="array" aca="1" ref="IV535" ca="1">IF(RAND()&lt;=_xlfn.NORM.S.DIST((_xlfn.NORM.S.INV($G$54)-SQRT($G$61)*$B535)/SQRT(1-$G$61),TRUE),(1-(1-RAND())^(1/$F$57))^(1/$H$57),0)</f>
        <v>0</v>
      </c>
      <c r="IW535" s="137">
        <f t="array" aca="1" ref="IW535" ca="1">IF(RAND()&lt;=_xlfn.NORM.S.DIST((_xlfn.NORM.S.INV($G$54)-SQRT($G$61)*$B535)/SQRT(1-$G$61),TRUE),(1-(1-RAND())^(1/$F$57))^(1/$H$57),0)</f>
        <v>0</v>
      </c>
      <c r="IX535" s="137">
        <f t="array" aca="1" ref="IX535" ca="1">IF(RAND()&lt;=_xlfn.NORM.S.DIST((_xlfn.NORM.S.INV($G$54)-SQRT($G$61)*$B535)/SQRT(1-$G$61),TRUE),(1-(1-RAND())^(1/$F$57))^(1/$H$57),0)</f>
        <v>0</v>
      </c>
      <c r="IY535" s="137">
        <f t="array" aca="1" ref="IY535" ca="1">IF(RAND()&lt;=_xlfn.NORM.S.DIST((_xlfn.NORM.S.INV($G$54)-SQRT($G$61)*$B535)/SQRT(1-$G$61),TRUE),(1-(1-RAND())^(1/$F$57))^(1/$H$57),0)</f>
        <v>0</v>
      </c>
      <c r="IZ535" s="137">
        <f t="array" aca="1" ref="IZ535" ca="1">IF(RAND()&lt;=_xlfn.NORM.S.DIST((_xlfn.NORM.S.INV($G$54)-SQRT($G$61)*$B535)/SQRT(1-$G$61),TRUE),(1-(1-RAND())^(1/$F$57))^(1/$H$57),0)</f>
        <v>0</v>
      </c>
      <c r="JA535" s="137">
        <f t="array" aca="1" ref="JA535" ca="1">IF(RAND()&lt;=_xlfn.NORM.S.DIST((_xlfn.NORM.S.INV($G$54)-SQRT($G$61)*$B535)/SQRT(1-$G$61),TRUE),(1-(1-RAND())^(1/$F$57))^(1/$H$57),0)</f>
        <v>0</v>
      </c>
      <c r="JB535" s="137">
        <f t="array" aca="1" ref="JB535" ca="1">IF(RAND()&lt;=_xlfn.NORM.S.DIST((_xlfn.NORM.S.INV($G$54)-SQRT($G$61)*$B535)/SQRT(1-$G$61),TRUE),(1-(1-RAND())^(1/$F$57))^(1/$H$57),0)</f>
        <v>0</v>
      </c>
      <c r="JC535" s="137">
        <f t="array" aca="1" ref="JC535" ca="1">IF(RAND()&lt;=_xlfn.NORM.S.DIST((_xlfn.NORM.S.INV($G$54)-SQRT($G$61)*$B535)/SQRT(1-$G$61),TRUE),(1-(1-RAND())^(1/$F$57))^(1/$H$57),0)</f>
        <v>0</v>
      </c>
      <c r="JD535" s="137">
        <f t="array" aca="1" ref="JD535" ca="1">IF(RAND()&lt;=_xlfn.NORM.S.DIST((_xlfn.NORM.S.INV($G$54)-SQRT($G$61)*$B535)/SQRT(1-$G$61),TRUE),(1-(1-RAND())^(1/$F$57))^(1/$H$57),0)</f>
        <v>0</v>
      </c>
      <c r="JE535" s="137">
        <f t="array" aca="1" ref="JE535" ca="1">IF(RAND()&lt;=_xlfn.NORM.S.DIST((_xlfn.NORM.S.INV($G$54)-SQRT($G$61)*$B535)/SQRT(1-$G$61),TRUE),(1-(1-RAND())^(1/$F$57))^(1/$H$57),0)</f>
        <v>0</v>
      </c>
      <c r="JF535" s="137">
        <f t="array" aca="1" ref="JF535" ca="1">IF(RAND()&lt;=_xlfn.NORM.S.DIST((_xlfn.NORM.S.INV($G$54)-SQRT($G$61)*$B535)/SQRT(1-$G$61),TRUE),(1-(1-RAND())^(1/$F$57))^(1/$H$57),0)</f>
        <v>0</v>
      </c>
      <c r="JG535" s="137">
        <f t="array" aca="1" ref="JG535" ca="1">IF(RAND()&lt;=_xlfn.NORM.S.DIST((_xlfn.NORM.S.INV($G$54)-SQRT($G$61)*$B535)/SQRT(1-$G$61),TRUE),(1-(1-RAND())^(1/$F$57))^(1/$H$57),0)</f>
        <v>0</v>
      </c>
      <c r="JH535" s="137">
        <f t="array" aca="1" ref="JH535" ca="1">IF(RAND()&lt;=_xlfn.NORM.S.DIST((_xlfn.NORM.S.INV($G$54)-SQRT($G$61)*$B535)/SQRT(1-$G$61),TRUE),(1-(1-RAND())^(1/$F$57))^(1/$H$57),0)</f>
        <v>0</v>
      </c>
      <c r="JI535" s="137">
        <f t="array" aca="1" ref="JI535" ca="1">IF(RAND()&lt;=_xlfn.NORM.S.DIST((_xlfn.NORM.S.INV($G$54)-SQRT($G$61)*$B535)/SQRT(1-$G$61),TRUE),(1-(1-RAND())^(1/$F$57))^(1/$H$57),0)</f>
        <v>0</v>
      </c>
      <c r="JJ535" s="137">
        <f t="array" aca="1" ref="JJ535" ca="1">IF(RAND()&lt;=_xlfn.NORM.S.DIST((_xlfn.NORM.S.INV($G$54)-SQRT($G$61)*$B535)/SQRT(1-$G$61),TRUE),(1-(1-RAND())^(1/$F$57))^(1/$H$57),0)</f>
        <v>0</v>
      </c>
      <c r="JK535" s="137">
        <f t="array" aca="1" ref="JK535" ca="1">IF(RAND()&lt;=_xlfn.NORM.S.DIST((_xlfn.NORM.S.INV($G$54)-SQRT($G$61)*$B535)/SQRT(1-$G$61),TRUE),(1-(1-RAND())^(1/$F$57))^(1/$H$57),0)</f>
        <v>0.83607166424751123</v>
      </c>
      <c r="JL535" s="137">
        <f t="array" aca="1" ref="JL535" ca="1">IF(RAND()&lt;=_xlfn.NORM.S.DIST((_xlfn.NORM.S.INV($G$54)-SQRT($G$61)*$B535)/SQRT(1-$G$61),TRUE),(1-(1-RAND())^(1/$F$57))^(1/$H$57),0)</f>
        <v>0</v>
      </c>
      <c r="JM535" s="137">
        <f t="shared" ca="1" si="122"/>
        <v>1</v>
      </c>
      <c r="JN535" s="137">
        <f t="shared" ca="1" si="123"/>
        <v>0.83607166424751123</v>
      </c>
      <c r="JO535" s="137">
        <f t="array" aca="1" ref="JO535" ca="1">IF(RAND()&lt;=_xlfn.NORM.S.DIST((_xlfn.NORM.S.INV($H$54)-SQRT($H$61)*$B535)/SQRT(1-$H$61),TRUE),(1-(1-RAND())^(1/$F$57))^(1/$H$57),0)</f>
        <v>0</v>
      </c>
      <c r="JP535" s="137">
        <f t="array" aca="1" ref="JP535" ca="1">IF(RAND()&lt;=_xlfn.NORM.S.DIST((_xlfn.NORM.S.INV($H$54)-SQRT($H$61)*$B535)/SQRT(1-$H$61),TRUE),(1-(1-RAND())^(1/$F$57))^(1/$H$57),0)</f>
        <v>0</v>
      </c>
      <c r="JQ535" s="137">
        <f t="array" aca="1" ref="JQ535" ca="1">IF(RAND()&lt;=_xlfn.NORM.S.DIST((_xlfn.NORM.S.INV($H$54)-SQRT($H$61)*$B535)/SQRT(1-$H$61),TRUE),(1-(1-RAND())^(1/$F$57))^(1/$H$57),0)</f>
        <v>0</v>
      </c>
      <c r="JR535" s="137">
        <f t="array" aca="1" ref="JR535" ca="1">IF(RAND()&lt;=_xlfn.NORM.S.DIST((_xlfn.NORM.S.INV($H$54)-SQRT($H$61)*$B535)/SQRT(1-$H$61),TRUE),(1-(1-RAND())^(1/$F$57))^(1/$H$57),0)</f>
        <v>0</v>
      </c>
      <c r="JS535" s="137">
        <f t="array" aca="1" ref="JS535" ca="1">IF(RAND()&lt;=_xlfn.NORM.S.DIST((_xlfn.NORM.S.INV($H$54)-SQRT($H$61)*$B535)/SQRT(1-$H$61),TRUE),(1-(1-RAND())^(1/$F$57))^(1/$H$57),0)</f>
        <v>0</v>
      </c>
      <c r="JT535" s="137">
        <f t="array" aca="1" ref="JT535" ca="1">IF(RAND()&lt;=_xlfn.NORM.S.DIST((_xlfn.NORM.S.INV($H$54)-SQRT($H$61)*$B535)/SQRT(1-$H$61),TRUE),(1-(1-RAND())^(1/$F$57))^(1/$H$57),0)</f>
        <v>0.98695108378223062</v>
      </c>
      <c r="JU535" s="137">
        <f t="array" aca="1" ref="JU535" ca="1">IF(RAND()&lt;=_xlfn.NORM.S.DIST((_xlfn.NORM.S.INV($H$54)-SQRT($H$61)*$B535)/SQRT(1-$H$61),TRUE),(1-(1-RAND())^(1/$F$57))^(1/$H$57),0)</f>
        <v>0</v>
      </c>
      <c r="JV535" s="137">
        <f t="array" aca="1" ref="JV535" ca="1">IF(RAND()&lt;=_xlfn.NORM.S.DIST((_xlfn.NORM.S.INV($H$54)-SQRT($H$61)*$B535)/SQRT(1-$H$61),TRUE),(1-(1-RAND())^(1/$F$57))^(1/$H$57),0)</f>
        <v>0</v>
      </c>
      <c r="JW535" s="137">
        <f t="array" aca="1" ref="JW535" ca="1">IF(RAND()&lt;=_xlfn.NORM.S.DIST((_xlfn.NORM.S.INV($H$54)-SQRT($H$61)*$B535)/SQRT(1-$H$61),TRUE),(1-(1-RAND())^(1/$F$57))^(1/$H$57),0)</f>
        <v>0</v>
      </c>
      <c r="JX535" s="137">
        <f t="array" aca="1" ref="JX535" ca="1">IF(RAND()&lt;=_xlfn.NORM.S.DIST((_xlfn.NORM.S.INV($H$54)-SQRT($H$61)*$B535)/SQRT(1-$H$61),TRUE),(1-(1-RAND())^(1/$F$57))^(1/$H$57),0)</f>
        <v>0</v>
      </c>
      <c r="JY535" s="137">
        <f t="array" aca="1" ref="JY535" ca="1">IF(RAND()&lt;=_xlfn.NORM.S.DIST((_xlfn.NORM.S.INV($H$54)-SQRT($H$61)*$B535)/SQRT(1-$H$61),TRUE),(1-(1-RAND())^(1/$F$57))^(1/$H$57),0)</f>
        <v>0</v>
      </c>
      <c r="JZ535" s="137">
        <f t="array" aca="1" ref="JZ535" ca="1">IF(RAND()&lt;=_xlfn.NORM.S.DIST((_xlfn.NORM.S.INV($H$54)-SQRT($H$61)*$B535)/SQRT(1-$H$61),TRUE),(1-(1-RAND())^(1/$F$57))^(1/$H$57),0)</f>
        <v>0</v>
      </c>
      <c r="KA535" s="137">
        <f t="array" aca="1" ref="KA535" ca="1">IF(RAND()&lt;=_xlfn.NORM.S.DIST((_xlfn.NORM.S.INV($H$54)-SQRT($H$61)*$B535)/SQRT(1-$H$61),TRUE),(1-(1-RAND())^(1/$F$57))^(1/$H$57),0)</f>
        <v>0</v>
      </c>
      <c r="KB535" s="137">
        <f t="array" aca="1" ref="KB535" ca="1">IF(RAND()&lt;=_xlfn.NORM.S.DIST((_xlfn.NORM.S.INV($H$54)-SQRT($H$61)*$B535)/SQRT(1-$H$61),TRUE),(1-(1-RAND())^(1/$F$57))^(1/$H$57),0)</f>
        <v>0</v>
      </c>
      <c r="KC535" s="137">
        <f t="array" aca="1" ref="KC535" ca="1">IF(RAND()&lt;=_xlfn.NORM.S.DIST((_xlfn.NORM.S.INV($H$54)-SQRT($H$61)*$B535)/SQRT(1-$H$61),TRUE),(1-(1-RAND())^(1/$F$57))^(1/$H$57),0)</f>
        <v>8.989450395182845E-2</v>
      </c>
      <c r="KD535" s="137">
        <f t="array" aca="1" ref="KD535" ca="1">IF(RAND()&lt;=_xlfn.NORM.S.DIST((_xlfn.NORM.S.INV($H$54)-SQRT($H$61)*$B535)/SQRT(1-$H$61),TRUE),(1-(1-RAND())^(1/$F$57))^(1/$H$57),0)</f>
        <v>0</v>
      </c>
      <c r="KE535" s="137">
        <f t="array" aca="1" ref="KE535" ca="1">IF(RAND()&lt;=_xlfn.NORM.S.DIST((_xlfn.NORM.S.INV($H$54)-SQRT($H$61)*$B535)/SQRT(1-$H$61),TRUE),(1-(1-RAND())^(1/$F$57))^(1/$H$57),0)</f>
        <v>0</v>
      </c>
      <c r="KF535" s="137">
        <f t="array" aca="1" ref="KF535" ca="1">IF(RAND()&lt;=_xlfn.NORM.S.DIST((_xlfn.NORM.S.INV($H$54)-SQRT($H$61)*$B535)/SQRT(1-$H$61),TRUE),(1-(1-RAND())^(1/$F$57))^(1/$H$57),0)</f>
        <v>0</v>
      </c>
      <c r="KG535" s="137">
        <f t="array" aca="1" ref="KG535" ca="1">IF(RAND()&lt;=_xlfn.NORM.S.DIST((_xlfn.NORM.S.INV($H$54)-SQRT($H$61)*$B535)/SQRT(1-$H$61),TRUE),(1-(1-RAND())^(1/$F$57))^(1/$H$57),0)</f>
        <v>0</v>
      </c>
      <c r="KH535" s="137">
        <f t="array" aca="1" ref="KH535" ca="1">IF(RAND()&lt;=_xlfn.NORM.S.DIST((_xlfn.NORM.S.INV($H$54)-SQRT($H$61)*$B535)/SQRT(1-$H$61),TRUE),(1-(1-RAND())^(1/$F$57))^(1/$H$57),0)</f>
        <v>0</v>
      </c>
      <c r="KI535" s="137">
        <f t="array" aca="1" ref="KI535" ca="1">IF(RAND()&lt;=_xlfn.NORM.S.DIST((_xlfn.NORM.S.INV($H$54)-SQRT($H$61)*$B535)/SQRT(1-$H$61),TRUE),(1-(1-RAND())^(1/$F$57))^(1/$H$57),0)</f>
        <v>0</v>
      </c>
      <c r="KJ535" s="137">
        <f t="array" aca="1" ref="KJ535" ca="1">IF(RAND()&lt;=_xlfn.NORM.S.DIST((_xlfn.NORM.S.INV($H$54)-SQRT($H$61)*$B535)/SQRT(1-$H$61),TRUE),(1-(1-RAND())^(1/$F$57))^(1/$H$57),0)</f>
        <v>0</v>
      </c>
      <c r="KK535" s="137">
        <f t="array" aca="1" ref="KK535" ca="1">IF(RAND()&lt;=_xlfn.NORM.S.DIST((_xlfn.NORM.S.INV($H$54)-SQRT($H$61)*$B535)/SQRT(1-$H$61),TRUE),(1-(1-RAND())^(1/$F$57))^(1/$H$57),0)</f>
        <v>0</v>
      </c>
      <c r="KL535" s="137">
        <f t="array" aca="1" ref="KL535" ca="1">IF(RAND()&lt;=_xlfn.NORM.S.DIST((_xlfn.NORM.S.INV($H$54)-SQRT($H$61)*$B535)/SQRT(1-$H$61),TRUE),(1-(1-RAND())^(1/$F$57))^(1/$H$57),0)</f>
        <v>0</v>
      </c>
      <c r="KM535" s="137">
        <f t="array" aca="1" ref="KM535" ca="1">IF(RAND()&lt;=_xlfn.NORM.S.DIST((_xlfn.NORM.S.INV($H$54)-SQRT($H$61)*$B535)/SQRT(1-$H$61),TRUE),(1-(1-RAND())^(1/$F$57))^(1/$H$57),0)</f>
        <v>0</v>
      </c>
      <c r="KN535" s="137">
        <f t="array" aca="1" ref="KN535" ca="1">IF(RAND()&lt;=_xlfn.NORM.S.DIST((_xlfn.NORM.S.INV($H$54)-SQRT($H$61)*$B535)/SQRT(1-$H$61),TRUE),(1-(1-RAND())^(1/$F$57))^(1/$H$57),0)</f>
        <v>0</v>
      </c>
      <c r="KO535" s="137">
        <f t="array" aca="1" ref="KO535" ca="1">IF(RAND()&lt;=_xlfn.NORM.S.DIST((_xlfn.NORM.S.INV($H$54)-SQRT($H$61)*$B535)/SQRT(1-$H$61),TRUE),(1-(1-RAND())^(1/$F$57))^(1/$H$57),0)</f>
        <v>0</v>
      </c>
      <c r="KP535" s="137">
        <f t="array" aca="1" ref="KP535" ca="1">IF(RAND()&lt;=_xlfn.NORM.S.DIST((_xlfn.NORM.S.INV($H$54)-SQRT($H$61)*$B535)/SQRT(1-$H$61),TRUE),(1-(1-RAND())^(1/$F$57))^(1/$H$57),0)</f>
        <v>0</v>
      </c>
      <c r="KQ535" s="137">
        <f t="array" aca="1" ref="KQ535" ca="1">IF(RAND()&lt;=_xlfn.NORM.S.DIST((_xlfn.NORM.S.INV($H$54)-SQRT($H$61)*$B535)/SQRT(1-$H$61),TRUE),(1-(1-RAND())^(1/$F$57))^(1/$H$57),0)</f>
        <v>0</v>
      </c>
      <c r="KR535" s="137">
        <f t="array" aca="1" ref="KR535" ca="1">IF(RAND()&lt;=_xlfn.NORM.S.DIST((_xlfn.NORM.S.INV($H$54)-SQRT($H$61)*$B535)/SQRT(1-$H$61),TRUE),(1-(1-RAND())^(1/$F$57))^(1/$H$57),0)</f>
        <v>0.73779064207075173</v>
      </c>
      <c r="KS535" s="137">
        <f t="shared" ca="1" si="124"/>
        <v>3</v>
      </c>
      <c r="KT535" s="137">
        <f t="shared" ca="1" si="125"/>
        <v>1.8146362298048109</v>
      </c>
      <c r="KU535" s="137">
        <f t="array" aca="1" ref="KU535" ca="1">IF(RAND()&lt;=_xlfn.NORM.S.DIST((_xlfn.NORM.S.INV($I$54)-SQRT($I$61)*$B535)/SQRT(1-$I$61),TRUE),(1-(1-RAND())^(1/$F$57))^(1/$H$57),0)</f>
        <v>0.68145433955849322</v>
      </c>
      <c r="KV535" s="137">
        <f t="array" aca="1" ref="KV535" ca="1">IF(RAND()&lt;=_xlfn.NORM.S.DIST((_xlfn.NORM.S.INV($I$54)-SQRT($I$61)*$B535)/SQRT(1-$I$61),TRUE),(1-(1-RAND())^(1/$F$57))^(1/$H$57),0)</f>
        <v>0</v>
      </c>
      <c r="KW535" s="137">
        <f t="array" aca="1" ref="KW535" ca="1">IF(RAND()&lt;=_xlfn.NORM.S.DIST((_xlfn.NORM.S.INV($I$54)-SQRT($I$61)*$B535)/SQRT(1-$I$61),TRUE),(1-(1-RAND())^(1/$F$57))^(1/$H$57),0)</f>
        <v>0.1369426288070833</v>
      </c>
      <c r="KX535" s="137">
        <f t="array" aca="1" ref="KX535" ca="1">IF(RAND()&lt;=_xlfn.NORM.S.DIST((_xlfn.NORM.S.INV($I$54)-SQRT($I$61)*$B535)/SQRT(1-$I$61),TRUE),(1-(1-RAND())^(1/$F$57))^(1/$H$57),0)</f>
        <v>0</v>
      </c>
      <c r="KY535" s="137">
        <f t="array" aca="1" ref="KY535" ca="1">IF(RAND()&lt;=_xlfn.NORM.S.DIST((_xlfn.NORM.S.INV($I$54)-SQRT($I$61)*$B535)/SQRT(1-$I$61),TRUE),(1-(1-RAND())^(1/$F$57))^(1/$H$57),0)</f>
        <v>0</v>
      </c>
      <c r="KZ535" s="137">
        <f t="array" aca="1" ref="KZ535" ca="1">IF(RAND()&lt;=_xlfn.NORM.S.DIST((_xlfn.NORM.S.INV($I$54)-SQRT($I$61)*$B535)/SQRT(1-$I$61),TRUE),(1-(1-RAND())^(1/$F$57))^(1/$H$57),0)</f>
        <v>0</v>
      </c>
      <c r="LA535" s="137">
        <f t="array" aca="1" ref="LA535" ca="1">IF(RAND()&lt;=_xlfn.NORM.S.DIST((_xlfn.NORM.S.INV($I$54)-SQRT($I$61)*$B535)/SQRT(1-$I$61),TRUE),(1-(1-RAND())^(1/$F$57))^(1/$H$57),0)</f>
        <v>0</v>
      </c>
      <c r="LB535" s="137">
        <f t="array" aca="1" ref="LB535" ca="1">IF(RAND()&lt;=_xlfn.NORM.S.DIST((_xlfn.NORM.S.INV($I$54)-SQRT($I$61)*$B535)/SQRT(1-$I$61),TRUE),(1-(1-RAND())^(1/$F$57))^(1/$H$57),0)</f>
        <v>0</v>
      </c>
      <c r="LC535" s="137">
        <f t="array" aca="1" ref="LC535" ca="1">IF(RAND()&lt;=_xlfn.NORM.S.DIST((_xlfn.NORM.S.INV($I$54)-SQRT($I$61)*$B535)/SQRT(1-$I$61),TRUE),(1-(1-RAND())^(1/$F$57))^(1/$H$57),0)</f>
        <v>0</v>
      </c>
      <c r="LD535" s="137">
        <f t="array" aca="1" ref="LD535" ca="1">IF(RAND()&lt;=_xlfn.NORM.S.DIST((_xlfn.NORM.S.INV($I$54)-SQRT($I$61)*$B535)/SQRT(1-$I$61),TRUE),(1-(1-RAND())^(1/$F$57))^(1/$H$57),0)</f>
        <v>0</v>
      </c>
      <c r="LE535" s="137">
        <f t="shared" ca="1" si="126"/>
        <v>2</v>
      </c>
      <c r="LF535" s="137">
        <f t="shared" ca="1" si="127"/>
        <v>0.81839696836557652</v>
      </c>
      <c r="LG535" s="137">
        <f t="shared" ca="1" si="128"/>
        <v>11</v>
      </c>
      <c r="LH535" s="137">
        <f t="shared" ca="1" si="128"/>
        <v>5.0438916913142666</v>
      </c>
    </row>
    <row r="536" spans="1:320" x14ac:dyDescent="0.3">
      <c r="A536"/>
      <c r="B536" s="137">
        <f t="shared" ca="1" si="114"/>
        <v>-0.35486606252477287</v>
      </c>
      <c r="C536" s="137">
        <f t="array" aca="1" ref="C536" ca="1">IF(RAND()&lt;=_xlfn.NORM.S.DIST((_xlfn.NORM.S.INV($B$54)-SQRT($B$61)*$B536)/SQRT(1-$B$61),TRUE),(1-(1-RAND())^(1/$F$57))^(1/$H$57),0)</f>
        <v>0</v>
      </c>
      <c r="D536" s="137">
        <f t="array" aca="1" ref="D536" ca="1">IF(RAND()&lt;=_xlfn.NORM.S.DIST((_xlfn.NORM.S.INV($B$54)-SQRT($B$61)*$B536)/SQRT(1-$B$61),TRUE),(1-(1-RAND())^(1/$F$57))^(1/$H$57),0)</f>
        <v>0</v>
      </c>
      <c r="E536" s="137">
        <f t="array" aca="1" ref="E536" ca="1">IF(RAND()&lt;=_xlfn.NORM.S.DIST((_xlfn.NORM.S.INV($B$54)-SQRT($B$61)*$B536)/SQRT(1-$B$61),TRUE),(1-(1-RAND())^(1/$F$57))^(1/$H$57),0)</f>
        <v>0</v>
      </c>
      <c r="F536" s="137">
        <f t="array" aca="1" ref="F536" ca="1">IF(RAND()&lt;=_xlfn.NORM.S.DIST((_xlfn.NORM.S.INV($B$54)-SQRT($B$61)*$B536)/SQRT(1-$B$61),TRUE),(1-(1-RAND())^(1/$F$57))^(1/$H$57),0)</f>
        <v>0</v>
      </c>
      <c r="G536" s="137">
        <f t="array" aca="1" ref="G536" ca="1">IF(RAND()&lt;=_xlfn.NORM.S.DIST((_xlfn.NORM.S.INV($B$54)-SQRT($B$61)*$B536)/SQRT(1-$B$61),TRUE),(1-(1-RAND())^(1/$F$57))^(1/$H$57),0)</f>
        <v>0</v>
      </c>
      <c r="H536" s="137">
        <f t="array" aca="1" ref="H536" ca="1">IF(RAND()&lt;=_xlfn.NORM.S.DIST((_xlfn.NORM.S.INV($B$54)-SQRT($B$61)*$B536)/SQRT(1-$B$61),TRUE),(1-(1-RAND())^(1/$F$57))^(1/$H$57),0)</f>
        <v>0</v>
      </c>
      <c r="I536" s="137">
        <f t="array" aca="1" ref="I536" ca="1">IF(RAND()&lt;=_xlfn.NORM.S.DIST((_xlfn.NORM.S.INV($B$54)-SQRT($B$61)*$B536)/SQRT(1-$B$61),TRUE),(1-(1-RAND())^(1/$F$57))^(1/$H$57),0)</f>
        <v>0</v>
      </c>
      <c r="J536" s="137">
        <f t="array" aca="1" ref="J536" ca="1">IF(RAND()&lt;=_xlfn.NORM.S.DIST((_xlfn.NORM.S.INV($B$54)-SQRT($B$61)*$B536)/SQRT(1-$B$61),TRUE),(1-(1-RAND())^(1/$F$57))^(1/$H$57),0)</f>
        <v>0</v>
      </c>
      <c r="K536" s="137">
        <f t="array" aca="1" ref="K536" ca="1">IF(RAND()&lt;=_xlfn.NORM.S.DIST((_xlfn.NORM.S.INV($B$54)-SQRT($B$61)*$B536)/SQRT(1-$B$61),TRUE),(1-(1-RAND())^(1/$F$57))^(1/$H$57),0)</f>
        <v>0</v>
      </c>
      <c r="L536" s="137">
        <f t="array" aca="1" ref="L536" ca="1">IF(RAND()&lt;=_xlfn.NORM.S.DIST((_xlfn.NORM.S.INV($B$54)-SQRT($B$61)*$B536)/SQRT(1-$B$61),TRUE),(1-(1-RAND())^(1/$F$57))^(1/$H$57),0)</f>
        <v>0</v>
      </c>
      <c r="M536" s="137">
        <f t="shared" ca="1" si="129"/>
        <v>0</v>
      </c>
      <c r="N536" s="137">
        <f t="shared" ca="1" si="115"/>
        <v>0</v>
      </c>
      <c r="O536" s="137">
        <f t="array" aca="1" ref="O536" ca="1">IF(RAND()&lt;=_xlfn.NORM.S.DIST((_xlfn.NORM.S.INV($C$54)-SQRT($C$61)*$B536)/SQRT(1-$C$61),TRUE),(1-(1-RAND())^(1/$F$57))^(1/$H$57),0)</f>
        <v>0.98769937969529553</v>
      </c>
      <c r="P536" s="137">
        <f t="array" aca="1" ref="P536" ca="1">IF(RAND()&lt;=_xlfn.NORM.S.DIST((_xlfn.NORM.S.INV($C$54)-SQRT($C$61)*$B536)/SQRT(1-$C$61),TRUE),(1-(1-RAND())^(1/$F$57))^(1/$H$57),0)</f>
        <v>0</v>
      </c>
      <c r="Q536" s="137">
        <f t="array" aca="1" ref="Q536" ca="1">IF(RAND()&lt;=_xlfn.NORM.S.DIST((_xlfn.NORM.S.INV($C$54)-SQRT($C$61)*$B536)/SQRT(1-$C$61),TRUE),(1-(1-RAND())^(1/$F$57))^(1/$H$57),0)</f>
        <v>0</v>
      </c>
      <c r="R536" s="137">
        <f t="array" aca="1" ref="R536" ca="1">IF(RAND()&lt;=_xlfn.NORM.S.DIST((_xlfn.NORM.S.INV($C$54)-SQRT($C$61)*$B536)/SQRT(1-$C$61),TRUE),(1-(1-RAND())^(1/$F$57))^(1/$H$57),0)</f>
        <v>0</v>
      </c>
      <c r="S536" s="137">
        <f t="array" aca="1" ref="S536" ca="1">IF(RAND()&lt;=_xlfn.NORM.S.DIST((_xlfn.NORM.S.INV($C$54)-SQRT($C$61)*$B536)/SQRT(1-$C$61),TRUE),(1-(1-RAND())^(1/$F$57))^(1/$H$57),0)</f>
        <v>0</v>
      </c>
      <c r="T536" s="137">
        <f t="array" aca="1" ref="T536" ca="1">IF(RAND()&lt;=_xlfn.NORM.S.DIST((_xlfn.NORM.S.INV($C$54)-SQRT($C$61)*$B536)/SQRT(1-$C$61),TRUE),(1-(1-RAND())^(1/$F$57))^(1/$H$57),0)</f>
        <v>0</v>
      </c>
      <c r="U536" s="137">
        <f t="array" aca="1" ref="U536" ca="1">IF(RAND()&lt;=_xlfn.NORM.S.DIST((_xlfn.NORM.S.INV($C$54)-SQRT($C$61)*$B536)/SQRT(1-$C$61),TRUE),(1-(1-RAND())^(1/$F$57))^(1/$H$57),0)</f>
        <v>0</v>
      </c>
      <c r="V536" s="137">
        <f t="array" aca="1" ref="V536" ca="1">IF(RAND()&lt;=_xlfn.NORM.S.DIST((_xlfn.NORM.S.INV($C$54)-SQRT($C$61)*$B536)/SQRT(1-$C$61),TRUE),(1-(1-RAND())^(1/$F$57))^(1/$H$57),0)</f>
        <v>0</v>
      </c>
      <c r="W536" s="137">
        <f t="array" aca="1" ref="W536" ca="1">IF(RAND()&lt;=_xlfn.NORM.S.DIST((_xlfn.NORM.S.INV($C$54)-SQRT($C$61)*$B536)/SQRT(1-$C$61),TRUE),(1-(1-RAND())^(1/$F$57))^(1/$H$57),0)</f>
        <v>0</v>
      </c>
      <c r="X536" s="137">
        <f t="array" aca="1" ref="X536" ca="1">IF(RAND()&lt;=_xlfn.NORM.S.DIST((_xlfn.NORM.S.INV($C$54)-SQRT($C$61)*$B536)/SQRT(1-$C$61),TRUE),(1-(1-RAND())^(1/$F$57))^(1/$H$57),0)</f>
        <v>0</v>
      </c>
      <c r="Y536" s="137">
        <f t="array" aca="1" ref="Y536" ca="1">IF(RAND()&lt;=_xlfn.NORM.S.DIST((_xlfn.NORM.S.INV($C$54)-SQRT($C$61)*$B536)/SQRT(1-$C$61),TRUE),(1-(1-RAND())^(1/$F$57))^(1/$H$57),0)</f>
        <v>0</v>
      </c>
      <c r="Z536" s="137">
        <f t="array" aca="1" ref="Z536" ca="1">IF(RAND()&lt;=_xlfn.NORM.S.DIST((_xlfn.NORM.S.INV($C$54)-SQRT($C$61)*$B536)/SQRT(1-$C$61),TRUE),(1-(1-RAND())^(1/$F$57))^(1/$H$57),0)</f>
        <v>0</v>
      </c>
      <c r="AA536" s="137">
        <f t="array" aca="1" ref="AA536" ca="1">IF(RAND()&lt;=_xlfn.NORM.S.DIST((_xlfn.NORM.S.INV($C$54)-SQRT($C$61)*$B536)/SQRT(1-$C$61),TRUE),(1-(1-RAND())^(1/$F$57))^(1/$H$57),0)</f>
        <v>0.3610181984469536</v>
      </c>
      <c r="AB536" s="137">
        <f t="array" aca="1" ref="AB536" ca="1">IF(RAND()&lt;=_xlfn.NORM.S.DIST((_xlfn.NORM.S.INV($C$54)-SQRT($C$61)*$B536)/SQRT(1-$C$61),TRUE),(1-(1-RAND())^(1/$F$57))^(1/$H$57),0)</f>
        <v>0</v>
      </c>
      <c r="AC536" s="137">
        <f t="array" aca="1" ref="AC536" ca="1">IF(RAND()&lt;=_xlfn.NORM.S.DIST((_xlfn.NORM.S.INV($C$54)-SQRT($C$61)*$B536)/SQRT(1-$C$61),TRUE),(1-(1-RAND())^(1/$F$57))^(1/$H$57),0)</f>
        <v>0</v>
      </c>
      <c r="AD536" s="137">
        <f t="array" aca="1" ref="AD536" ca="1">IF(RAND()&lt;=_xlfn.NORM.S.DIST((_xlfn.NORM.S.INV($C$54)-SQRT($C$61)*$B536)/SQRT(1-$C$61),TRUE),(1-(1-RAND())^(1/$F$57))^(1/$H$57),0)</f>
        <v>0</v>
      </c>
      <c r="AE536" s="137">
        <f t="array" aca="1" ref="AE536" ca="1">IF(RAND()&lt;=_xlfn.NORM.S.DIST((_xlfn.NORM.S.INV($C$54)-SQRT($C$61)*$B536)/SQRT(1-$C$61),TRUE),(1-(1-RAND())^(1/$F$57))^(1/$H$57),0)</f>
        <v>0</v>
      </c>
      <c r="AF536" s="137">
        <f t="array" aca="1" ref="AF536" ca="1">IF(RAND()&lt;=_xlfn.NORM.S.DIST((_xlfn.NORM.S.INV($C$54)-SQRT($C$61)*$B536)/SQRT(1-$C$61),TRUE),(1-(1-RAND())^(1/$F$57))^(1/$H$57),0)</f>
        <v>0</v>
      </c>
      <c r="AG536" s="137">
        <f t="array" aca="1" ref="AG536" ca="1">IF(RAND()&lt;=_xlfn.NORM.S.DIST((_xlfn.NORM.S.INV($C$54)-SQRT($C$61)*$B536)/SQRT(1-$C$61),TRUE),(1-(1-RAND())^(1/$F$57))^(1/$H$57),0)</f>
        <v>0</v>
      </c>
      <c r="AH536" s="137">
        <f t="array" aca="1" ref="AH536" ca="1">IF(RAND()&lt;=_xlfn.NORM.S.DIST((_xlfn.NORM.S.INV($C$54)-SQRT($C$61)*$B536)/SQRT(1-$C$61),TRUE),(1-(1-RAND())^(1/$F$57))^(1/$H$57),0)</f>
        <v>0</v>
      </c>
      <c r="AI536" s="137">
        <f t="array" aca="1" ref="AI536" ca="1">IF(RAND()&lt;=_xlfn.NORM.S.DIST((_xlfn.NORM.S.INV($C$54)-SQRT($C$61)*$B536)/SQRT(1-$C$61),TRUE),(1-(1-RAND())^(1/$F$57))^(1/$H$57),0)</f>
        <v>0</v>
      </c>
      <c r="AJ536" s="137">
        <f t="array" aca="1" ref="AJ536" ca="1">IF(RAND()&lt;=_xlfn.NORM.S.DIST((_xlfn.NORM.S.INV($C$54)-SQRT($C$61)*$B536)/SQRT(1-$C$61),TRUE),(1-(1-RAND())^(1/$F$57))^(1/$H$57),0)</f>
        <v>0</v>
      </c>
      <c r="AK536" s="137">
        <f t="array" aca="1" ref="AK536" ca="1">IF(RAND()&lt;=_xlfn.NORM.S.DIST((_xlfn.NORM.S.INV($C$54)-SQRT($C$61)*$B536)/SQRT(1-$C$61),TRUE),(1-(1-RAND())^(1/$F$57))^(1/$H$57),0)</f>
        <v>0</v>
      </c>
      <c r="AL536" s="137">
        <f t="array" aca="1" ref="AL536" ca="1">IF(RAND()&lt;=_xlfn.NORM.S.DIST((_xlfn.NORM.S.INV($C$54)-SQRT($C$61)*$B536)/SQRT(1-$C$61),TRUE),(1-(1-RAND())^(1/$F$57))^(1/$H$57),0)</f>
        <v>0</v>
      </c>
      <c r="AM536" s="137">
        <f t="array" aca="1" ref="AM536" ca="1">IF(RAND()&lt;=_xlfn.NORM.S.DIST((_xlfn.NORM.S.INV($C$54)-SQRT($C$61)*$B536)/SQRT(1-$C$61),TRUE),(1-(1-RAND())^(1/$F$57))^(1/$H$57),0)</f>
        <v>0</v>
      </c>
      <c r="AN536" s="137">
        <f t="array" aca="1" ref="AN536" ca="1">IF(RAND()&lt;=_xlfn.NORM.S.DIST((_xlfn.NORM.S.INV($C$54)-SQRT($C$61)*$B536)/SQRT(1-$C$61),TRUE),(1-(1-RAND())^(1/$F$57))^(1/$H$57),0)</f>
        <v>0</v>
      </c>
      <c r="AO536" s="137">
        <f t="array" aca="1" ref="AO536" ca="1">IF(RAND()&lt;=_xlfn.NORM.S.DIST((_xlfn.NORM.S.INV($C$54)-SQRT($C$61)*$B536)/SQRT(1-$C$61),TRUE),(1-(1-RAND())^(1/$F$57))^(1/$H$57),0)</f>
        <v>0</v>
      </c>
      <c r="AP536" s="137">
        <f t="array" aca="1" ref="AP536" ca="1">IF(RAND()&lt;=_xlfn.NORM.S.DIST((_xlfn.NORM.S.INV($C$54)-SQRT($C$61)*$B536)/SQRT(1-$C$61),TRUE),(1-(1-RAND())^(1/$F$57))^(1/$H$57),0)</f>
        <v>0</v>
      </c>
      <c r="AQ536" s="137">
        <f t="array" aca="1" ref="AQ536" ca="1">IF(RAND()&lt;=_xlfn.NORM.S.DIST((_xlfn.NORM.S.INV($C$54)-SQRT($C$61)*$B536)/SQRT(1-$C$61),TRUE),(1-(1-RAND())^(1/$F$57))^(1/$H$57),0)</f>
        <v>0</v>
      </c>
      <c r="AR536" s="137">
        <f t="array" aca="1" ref="AR536" ca="1">IF(RAND()&lt;=_xlfn.NORM.S.DIST((_xlfn.NORM.S.INV($C$54)-SQRT($C$61)*$B536)/SQRT(1-$C$61),TRUE),(1-(1-RAND())^(1/$F$57))^(1/$H$57),0)</f>
        <v>0</v>
      </c>
      <c r="AS536" s="137">
        <f t="array" aca="1" ref="AS536" ca="1">COUNTIF(O536:AR536,"&gt;"&amp;0)</f>
        <v>2</v>
      </c>
      <c r="AT536" s="137">
        <f t="shared" ca="1" si="116"/>
        <v>1.3487175781422491</v>
      </c>
      <c r="AU536" s="137">
        <f t="array" aca="1" ref="AU536" ca="1">IF(RAND()&lt;=_xlfn.NORM.S.DIST((_xlfn.NORM.S.INV($D$54)-SQRT($D$61)*$B536)/SQRT(1-$D$61),TRUE),(1-(1-RAND())^(1/$F$57))^(1/$H$57),0)</f>
        <v>0</v>
      </c>
      <c r="AV536" s="137">
        <f t="array" aca="1" ref="AV536" ca="1">IF(RAND()&lt;=_xlfn.NORM.S.DIST((_xlfn.NORM.S.INV($D$54)-SQRT($D$61)*$B536)/SQRT(1-$D$61),TRUE),(1-(1-RAND())^(1/$F$57))^(1/$H$57),0)</f>
        <v>0</v>
      </c>
      <c r="AW536" s="137">
        <f t="array" aca="1" ref="AW536" ca="1">IF(RAND()&lt;=_xlfn.NORM.S.DIST((_xlfn.NORM.S.INV($D$54)-SQRT($D$61)*$B536)/SQRT(1-$D$61),TRUE),(1-(1-RAND())^(1/$F$57))^(1/$H$57),0)</f>
        <v>0</v>
      </c>
      <c r="AX536" s="137">
        <f t="array" aca="1" ref="AX536" ca="1">IF(RAND()&lt;=_xlfn.NORM.S.DIST((_xlfn.NORM.S.INV($D$54)-SQRT($D$61)*$B536)/SQRT(1-$D$61),TRUE),(1-(1-RAND())^(1/$F$57))^(1/$H$57),0)</f>
        <v>0</v>
      </c>
      <c r="AY536" s="137">
        <f t="array" aca="1" ref="AY536" ca="1">IF(RAND()&lt;=_xlfn.NORM.S.DIST((_xlfn.NORM.S.INV($D$54)-SQRT($D$61)*$B536)/SQRT(1-$D$61),TRUE),(1-(1-RAND())^(1/$F$57))^(1/$H$57),0)</f>
        <v>0</v>
      </c>
      <c r="AZ536" s="137">
        <f t="array" aca="1" ref="AZ536" ca="1">IF(RAND()&lt;=_xlfn.NORM.S.DIST((_xlfn.NORM.S.INV($D$54)-SQRT($D$61)*$B536)/SQRT(1-$D$61),TRUE),(1-(1-RAND())^(1/$F$57))^(1/$H$57),0)</f>
        <v>0</v>
      </c>
      <c r="BA536" s="137">
        <f t="array" aca="1" ref="BA536" ca="1">IF(RAND()&lt;=_xlfn.NORM.S.DIST((_xlfn.NORM.S.INV($D$54)-SQRT($D$61)*$B536)/SQRT(1-$D$61),TRUE),(1-(1-RAND())^(1/$F$57))^(1/$H$57),0)</f>
        <v>0</v>
      </c>
      <c r="BB536" s="137">
        <f t="array" aca="1" ref="BB536" ca="1">IF(RAND()&lt;=_xlfn.NORM.S.DIST((_xlfn.NORM.S.INV($D$54)-SQRT($D$61)*$B536)/SQRT(1-$D$61),TRUE),(1-(1-RAND())^(1/$F$57))^(1/$H$57),0)</f>
        <v>0</v>
      </c>
      <c r="BC536" s="137">
        <f t="array" aca="1" ref="BC536" ca="1">IF(RAND()&lt;=_xlfn.NORM.S.DIST((_xlfn.NORM.S.INV($D$54)-SQRT($D$61)*$B536)/SQRT(1-$D$61),TRUE),(1-(1-RAND())^(1/$F$57))^(1/$H$57),0)</f>
        <v>0</v>
      </c>
      <c r="BD536" s="137">
        <f t="array" aca="1" ref="BD536" ca="1">IF(RAND()&lt;=_xlfn.NORM.S.DIST((_xlfn.NORM.S.INV($D$54)-SQRT($D$61)*$B536)/SQRT(1-$D$61),TRUE),(1-(1-RAND())^(1/$F$57))^(1/$H$57),0)</f>
        <v>0</v>
      </c>
      <c r="BE536" s="137">
        <f t="array" aca="1" ref="BE536" ca="1">IF(RAND()&lt;=_xlfn.NORM.S.DIST((_xlfn.NORM.S.INV($D$54)-SQRT($D$61)*$B536)/SQRT(1-$D$61),TRUE),(1-(1-RAND())^(1/$F$57))^(1/$H$57),0)</f>
        <v>0</v>
      </c>
      <c r="BF536" s="137">
        <f t="array" aca="1" ref="BF536" ca="1">IF(RAND()&lt;=_xlfn.NORM.S.DIST((_xlfn.NORM.S.INV($D$54)-SQRT($D$61)*$B536)/SQRT(1-$D$61),TRUE),(1-(1-RAND())^(1/$F$57))^(1/$H$57),0)</f>
        <v>0</v>
      </c>
      <c r="BG536" s="137">
        <f t="array" aca="1" ref="BG536" ca="1">IF(RAND()&lt;=_xlfn.NORM.S.DIST((_xlfn.NORM.S.INV($D$54)-SQRT($D$61)*$B536)/SQRT(1-$D$61),TRUE),(1-(1-RAND())^(1/$F$57))^(1/$H$57),0)</f>
        <v>0</v>
      </c>
      <c r="BH536" s="137">
        <f t="array" aca="1" ref="BH536" ca="1">IF(RAND()&lt;=_xlfn.NORM.S.DIST((_xlfn.NORM.S.INV($D$54)-SQRT($D$61)*$B536)/SQRT(1-$D$61),TRUE),(1-(1-RAND())^(1/$F$57))^(1/$H$57),0)</f>
        <v>0</v>
      </c>
      <c r="BI536" s="137">
        <f t="array" aca="1" ref="BI536" ca="1">IF(RAND()&lt;=_xlfn.NORM.S.DIST((_xlfn.NORM.S.INV($D$54)-SQRT($D$61)*$B536)/SQRT(1-$D$61),TRUE),(1-(1-RAND())^(1/$F$57))^(1/$H$57),0)</f>
        <v>0</v>
      </c>
      <c r="BJ536" s="137">
        <f t="array" aca="1" ref="BJ536" ca="1">IF(RAND()&lt;=_xlfn.NORM.S.DIST((_xlfn.NORM.S.INV($D$54)-SQRT($D$61)*$B536)/SQRT(1-$D$61),TRUE),(1-(1-RAND())^(1/$F$57))^(1/$H$57),0)</f>
        <v>0</v>
      </c>
      <c r="BK536" s="137">
        <f t="array" aca="1" ref="BK536" ca="1">IF(RAND()&lt;=_xlfn.NORM.S.DIST((_xlfn.NORM.S.INV($D$54)-SQRT($D$61)*$B536)/SQRT(1-$D$61),TRUE),(1-(1-RAND())^(1/$F$57))^(1/$H$57),0)</f>
        <v>0</v>
      </c>
      <c r="BL536" s="137">
        <f t="array" aca="1" ref="BL536" ca="1">IF(RAND()&lt;=_xlfn.NORM.S.DIST((_xlfn.NORM.S.INV($D$54)-SQRT($D$61)*$B536)/SQRT(1-$D$61),TRUE),(1-(1-RAND())^(1/$F$57))^(1/$H$57),0)</f>
        <v>0</v>
      </c>
      <c r="BM536" s="137">
        <f t="array" aca="1" ref="BM536" ca="1">IF(RAND()&lt;=_xlfn.NORM.S.DIST((_xlfn.NORM.S.INV($D$54)-SQRT($D$61)*$B536)/SQRT(1-$D$61),TRUE),(1-(1-RAND())^(1/$F$57))^(1/$H$57),0)</f>
        <v>0</v>
      </c>
      <c r="BN536" s="137">
        <f t="array" aca="1" ref="BN536" ca="1">IF(RAND()&lt;=_xlfn.NORM.S.DIST((_xlfn.NORM.S.INV($D$54)-SQRT($D$61)*$B536)/SQRT(1-$D$61),TRUE),(1-(1-RAND())^(1/$F$57))^(1/$H$57),0)</f>
        <v>0</v>
      </c>
      <c r="BO536" s="137">
        <f t="array" aca="1" ref="BO536" ca="1">IF(RAND()&lt;=_xlfn.NORM.S.DIST((_xlfn.NORM.S.INV($D$54)-SQRT($D$61)*$B536)/SQRT(1-$D$61),TRUE),(1-(1-RAND())^(1/$F$57))^(1/$H$57),0)</f>
        <v>0</v>
      </c>
      <c r="BP536" s="137">
        <f t="array" aca="1" ref="BP536" ca="1">IF(RAND()&lt;=_xlfn.NORM.S.DIST((_xlfn.NORM.S.INV($D$54)-SQRT($D$61)*$B536)/SQRT(1-$D$61),TRUE),(1-(1-RAND())^(1/$F$57))^(1/$H$57),0)</f>
        <v>0</v>
      </c>
      <c r="BQ536" s="137">
        <f t="array" aca="1" ref="BQ536" ca="1">IF(RAND()&lt;=_xlfn.NORM.S.DIST((_xlfn.NORM.S.INV($D$54)-SQRT($D$61)*$B536)/SQRT(1-$D$61),TRUE),(1-(1-RAND())^(1/$F$57))^(1/$H$57),0)</f>
        <v>0</v>
      </c>
      <c r="BR536" s="137">
        <f t="array" aca="1" ref="BR536" ca="1">IF(RAND()&lt;=_xlfn.NORM.S.DIST((_xlfn.NORM.S.INV($D$54)-SQRT($D$61)*$B536)/SQRT(1-$D$61),TRUE),(1-(1-RAND())^(1/$F$57))^(1/$H$57),0)</f>
        <v>0</v>
      </c>
      <c r="BS536" s="137">
        <f t="array" aca="1" ref="BS536" ca="1">IF(RAND()&lt;=_xlfn.NORM.S.DIST((_xlfn.NORM.S.INV($D$54)-SQRT($D$61)*$B536)/SQRT(1-$D$61),TRUE),(1-(1-RAND())^(1/$F$57))^(1/$H$57),0)</f>
        <v>0</v>
      </c>
      <c r="BT536" s="137">
        <f t="array" aca="1" ref="BT536" ca="1">IF(RAND()&lt;=_xlfn.NORM.S.DIST((_xlfn.NORM.S.INV($D$54)-SQRT($D$61)*$B536)/SQRT(1-$D$61),TRUE),(1-(1-RAND())^(1/$F$57))^(1/$H$57),0)</f>
        <v>0</v>
      </c>
      <c r="BU536" s="137">
        <f t="array" aca="1" ref="BU536" ca="1">IF(RAND()&lt;=_xlfn.NORM.S.DIST((_xlfn.NORM.S.INV($D$54)-SQRT($D$61)*$B536)/SQRT(1-$D$61),TRUE),(1-(1-RAND())^(1/$F$57))^(1/$H$57),0)</f>
        <v>0</v>
      </c>
      <c r="BV536" s="137">
        <f t="array" aca="1" ref="BV536" ca="1">IF(RAND()&lt;=_xlfn.NORM.S.DIST((_xlfn.NORM.S.INV($D$54)-SQRT($D$61)*$B536)/SQRT(1-$D$61),TRUE),(1-(1-RAND())^(1/$F$57))^(1/$H$57),0)</f>
        <v>0</v>
      </c>
      <c r="BW536" s="137">
        <f t="array" aca="1" ref="BW536" ca="1">IF(RAND()&lt;=_xlfn.NORM.S.DIST((_xlfn.NORM.S.INV($D$54)-SQRT($D$61)*$B536)/SQRT(1-$D$61),TRUE),(1-(1-RAND())^(1/$F$57))^(1/$H$57),0)</f>
        <v>0</v>
      </c>
      <c r="BX536" s="137">
        <f t="array" aca="1" ref="BX536" ca="1">IF(RAND()&lt;=_xlfn.NORM.S.DIST((_xlfn.NORM.S.INV($D$54)-SQRT($D$61)*$B536)/SQRT(1-$D$61),TRUE),(1-(1-RAND())^(1/$F$57))^(1/$H$57),0)</f>
        <v>0</v>
      </c>
      <c r="BY536" s="137">
        <f t="array" aca="1" ref="BY536" ca="1">IF(RAND()&lt;=_xlfn.NORM.S.DIST((_xlfn.NORM.S.INV($D$54)-SQRT($D$61)*$B536)/SQRT(1-$D$61),TRUE),(1-(1-RAND())^(1/$F$57))^(1/$H$57),0)</f>
        <v>0</v>
      </c>
      <c r="BZ536" s="137">
        <f t="array" aca="1" ref="BZ536" ca="1">IF(RAND()&lt;=_xlfn.NORM.S.DIST((_xlfn.NORM.S.INV($D$54)-SQRT($D$61)*$B536)/SQRT(1-$D$61),TRUE),(1-(1-RAND())^(1/$F$57))^(1/$H$57),0)</f>
        <v>0</v>
      </c>
      <c r="CA536" s="137">
        <f t="array" aca="1" ref="CA536" ca="1">IF(RAND()&lt;=_xlfn.NORM.S.DIST((_xlfn.NORM.S.INV($D$54)-SQRT($D$61)*$B536)/SQRT(1-$D$61),TRUE),(1-(1-RAND())^(1/$F$57))^(1/$H$57),0)</f>
        <v>0</v>
      </c>
      <c r="CB536" s="137">
        <f t="array" aca="1" ref="CB536" ca="1">IF(RAND()&lt;=_xlfn.NORM.S.DIST((_xlfn.NORM.S.INV($D$54)-SQRT($D$61)*$B536)/SQRT(1-$D$61),TRUE),(1-(1-RAND())^(1/$F$57))^(1/$H$57),0)</f>
        <v>0</v>
      </c>
      <c r="CC536" s="137">
        <f t="array" aca="1" ref="CC536" ca="1">IF(RAND()&lt;=_xlfn.NORM.S.DIST((_xlfn.NORM.S.INV($D$54)-SQRT($D$61)*$B536)/SQRT(1-$D$61),TRUE),(1-(1-RAND())^(1/$F$57))^(1/$H$57),0)</f>
        <v>0</v>
      </c>
      <c r="CD536" s="137">
        <f t="array" aca="1" ref="CD536" ca="1">IF(RAND()&lt;=_xlfn.NORM.S.DIST((_xlfn.NORM.S.INV($D$54)-SQRT($D$61)*$B536)/SQRT(1-$D$61),TRUE),(1-(1-RAND())^(1/$F$57))^(1/$H$57),0)</f>
        <v>0</v>
      </c>
      <c r="CE536" s="137">
        <f t="array" aca="1" ref="CE536" ca="1">IF(RAND()&lt;=_xlfn.NORM.S.DIST((_xlfn.NORM.S.INV($D$54)-SQRT($D$61)*$B536)/SQRT(1-$D$61),TRUE),(1-(1-RAND())^(1/$F$57))^(1/$H$57),0)</f>
        <v>0</v>
      </c>
      <c r="CF536" s="137">
        <f t="array" aca="1" ref="CF536" ca="1">IF(RAND()&lt;=_xlfn.NORM.S.DIST((_xlfn.NORM.S.INV($D$54)-SQRT($D$61)*$B536)/SQRT(1-$D$61),TRUE),(1-(1-RAND())^(1/$F$57))^(1/$H$57),0)</f>
        <v>0</v>
      </c>
      <c r="CG536" s="137">
        <f t="array" aca="1" ref="CG536" ca="1">IF(RAND()&lt;=_xlfn.NORM.S.DIST((_xlfn.NORM.S.INV($D$54)-SQRT($D$61)*$B536)/SQRT(1-$D$61),TRUE),(1-(1-RAND())^(1/$F$57))^(1/$H$57),0)</f>
        <v>0.54253746805921077</v>
      </c>
      <c r="CH536" s="137">
        <f t="array" aca="1" ref="CH536" ca="1">IF(RAND()&lt;=_xlfn.NORM.S.DIST((_xlfn.NORM.S.INV($D$54)-SQRT($D$61)*$B536)/SQRT(1-$D$61),TRUE),(1-(1-RAND())^(1/$F$57))^(1/$H$57),0)</f>
        <v>0</v>
      </c>
      <c r="CI536" s="137">
        <f t="array" aca="1" ref="CI536" ca="1">COUNTIF(AU536:CH536,"&gt;"&amp;0)</f>
        <v>1</v>
      </c>
      <c r="CJ536" s="137">
        <f t="shared" ca="1" si="117"/>
        <v>0.54253746805921077</v>
      </c>
      <c r="CK536" s="137">
        <f t="array" aca="1" ref="CK536" ca="1">IF(RAND()&lt;=_xlfn.NORM.S.DIST((_xlfn.NORM.S.INV($E$54)-SQRT($E$61)*$B536)/SQRT(1-$E$61),TRUE),(1-(1-RAND())^(1/$F$57))^(1/$H$57),0)</f>
        <v>0</v>
      </c>
      <c r="CL536" s="137">
        <f t="array" aca="1" ref="CL536" ca="1">IF(RAND()&lt;=_xlfn.NORM.S.DIST((_xlfn.NORM.S.INV($E$54)-SQRT($E$61)*$B536)/SQRT(1-$E$61),TRUE),(1-(1-RAND())^(1/$F$57))^(1/$H$57),0)</f>
        <v>0</v>
      </c>
      <c r="CM536" s="137">
        <f t="array" aca="1" ref="CM536" ca="1">IF(RAND()&lt;=_xlfn.NORM.S.DIST((_xlfn.NORM.S.INV($E$54)-SQRT($E$61)*$B536)/SQRT(1-$E$61),TRUE),(1-(1-RAND())^(1/$F$57))^(1/$H$57),0)</f>
        <v>0</v>
      </c>
      <c r="CN536" s="137">
        <f t="array" aca="1" ref="CN536" ca="1">IF(RAND()&lt;=_xlfn.NORM.S.DIST((_xlfn.NORM.S.INV($E$54)-SQRT($E$61)*$B536)/SQRT(1-$E$61),TRUE),(1-(1-RAND())^(1/$F$57))^(1/$H$57),0)</f>
        <v>0</v>
      </c>
      <c r="CO536" s="137">
        <f t="array" aca="1" ref="CO536" ca="1">IF(RAND()&lt;=_xlfn.NORM.S.DIST((_xlfn.NORM.S.INV($E$54)-SQRT($E$61)*$B536)/SQRT(1-$E$61),TRUE),(1-(1-RAND())^(1/$F$57))^(1/$H$57),0)</f>
        <v>0</v>
      </c>
      <c r="CP536" s="137">
        <f t="array" aca="1" ref="CP536" ca="1">IF(RAND()&lt;=_xlfn.NORM.S.DIST((_xlfn.NORM.S.INV($E$54)-SQRT($E$61)*$B536)/SQRT(1-$E$61),TRUE),(1-(1-RAND())^(1/$F$57))^(1/$H$57),0)</f>
        <v>0</v>
      </c>
      <c r="CQ536" s="137">
        <f t="array" aca="1" ref="CQ536" ca="1">IF(RAND()&lt;=_xlfn.NORM.S.DIST((_xlfn.NORM.S.INV($E$54)-SQRT($E$61)*$B536)/SQRT(1-$E$61),TRUE),(1-(1-RAND())^(1/$F$57))^(1/$H$57),0)</f>
        <v>0</v>
      </c>
      <c r="CR536" s="137">
        <f t="array" aca="1" ref="CR536" ca="1">IF(RAND()&lt;=_xlfn.NORM.S.DIST((_xlfn.NORM.S.INV($E$54)-SQRT($E$61)*$B536)/SQRT(1-$E$61),TRUE),(1-(1-RAND())^(1/$F$57))^(1/$H$57),0)</f>
        <v>0</v>
      </c>
      <c r="CS536" s="137">
        <f t="array" aca="1" ref="CS536" ca="1">IF(RAND()&lt;=_xlfn.NORM.S.DIST((_xlfn.NORM.S.INV($E$54)-SQRT($E$61)*$B536)/SQRT(1-$E$61),TRUE),(1-(1-RAND())^(1/$F$57))^(1/$H$57),0)</f>
        <v>0</v>
      </c>
      <c r="CT536" s="137">
        <f t="array" aca="1" ref="CT536" ca="1">IF(RAND()&lt;=_xlfn.NORM.S.DIST((_xlfn.NORM.S.INV($E$54)-SQRT($E$61)*$B536)/SQRT(1-$E$61),TRUE),(1-(1-RAND())^(1/$F$57))^(1/$H$57),0)</f>
        <v>3.8594736878901616E-2</v>
      </c>
      <c r="CU536" s="137">
        <f t="array" aca="1" ref="CU536" ca="1">IF(RAND()&lt;=_xlfn.NORM.S.DIST((_xlfn.NORM.S.INV($E$54)-SQRT($E$61)*$B536)/SQRT(1-$E$61),TRUE),(1-(1-RAND())^(1/$F$57))^(1/$H$57),0)</f>
        <v>0</v>
      </c>
      <c r="CV536" s="137">
        <f t="array" aca="1" ref="CV536" ca="1">IF(RAND()&lt;=_xlfn.NORM.S.DIST((_xlfn.NORM.S.INV($E$54)-SQRT($E$61)*$B536)/SQRT(1-$E$61),TRUE),(1-(1-RAND())^(1/$F$57))^(1/$H$57),0)</f>
        <v>0</v>
      </c>
      <c r="CW536" s="137">
        <f t="array" aca="1" ref="CW536" ca="1">IF(RAND()&lt;=_xlfn.NORM.S.DIST((_xlfn.NORM.S.INV($E$54)-SQRT($E$61)*$B536)/SQRT(1-$E$61),TRUE),(1-(1-RAND())^(1/$F$57))^(1/$H$57),0)</f>
        <v>0</v>
      </c>
      <c r="CX536" s="137">
        <f t="array" aca="1" ref="CX536" ca="1">IF(RAND()&lt;=_xlfn.NORM.S.DIST((_xlfn.NORM.S.INV($E$54)-SQRT($E$61)*$B536)/SQRT(1-$E$61),TRUE),(1-(1-RAND())^(1/$F$57))^(1/$H$57),0)</f>
        <v>0</v>
      </c>
      <c r="CY536" s="137">
        <f t="array" aca="1" ref="CY536" ca="1">IF(RAND()&lt;=_xlfn.NORM.S.DIST((_xlfn.NORM.S.INV($E$54)-SQRT($E$61)*$B536)/SQRT(1-$E$61),TRUE),(1-(1-RAND())^(1/$F$57))^(1/$H$57),0)</f>
        <v>0</v>
      </c>
      <c r="CZ536" s="137">
        <f t="array" aca="1" ref="CZ536" ca="1">IF(RAND()&lt;=_xlfn.NORM.S.DIST((_xlfn.NORM.S.INV($E$54)-SQRT($E$61)*$B536)/SQRT(1-$E$61),TRUE),(1-(1-RAND())^(1/$F$57))^(1/$H$57),0)</f>
        <v>0.993258662668693</v>
      </c>
      <c r="DA536" s="137">
        <f t="array" aca="1" ref="DA536" ca="1">IF(RAND()&lt;=_xlfn.NORM.S.DIST((_xlfn.NORM.S.INV($E$54)-SQRT($E$61)*$B536)/SQRT(1-$E$61),TRUE),(1-(1-RAND())^(1/$F$57))^(1/$H$57),0)</f>
        <v>0</v>
      </c>
      <c r="DB536" s="137">
        <f t="array" aca="1" ref="DB536" ca="1">IF(RAND()&lt;=_xlfn.NORM.S.DIST((_xlfn.NORM.S.INV($E$54)-SQRT($E$61)*$B536)/SQRT(1-$E$61),TRUE),(1-(1-RAND())^(1/$F$57))^(1/$H$57),0)</f>
        <v>0</v>
      </c>
      <c r="DC536" s="137">
        <f t="array" aca="1" ref="DC536" ca="1">IF(RAND()&lt;=_xlfn.NORM.S.DIST((_xlfn.NORM.S.INV($E$54)-SQRT($E$61)*$B536)/SQRT(1-$E$61),TRUE),(1-(1-RAND())^(1/$F$57))^(1/$H$57),0)</f>
        <v>0</v>
      </c>
      <c r="DD536" s="137">
        <f t="array" aca="1" ref="DD536" ca="1">IF(RAND()&lt;=_xlfn.NORM.S.DIST((_xlfn.NORM.S.INV($E$54)-SQRT($E$61)*$B536)/SQRT(1-$E$61),TRUE),(1-(1-RAND())^(1/$F$57))^(1/$H$57),0)</f>
        <v>0</v>
      </c>
      <c r="DE536" s="137">
        <f t="array" aca="1" ref="DE536" ca="1">IF(RAND()&lt;=_xlfn.NORM.S.DIST((_xlfn.NORM.S.INV($E$54)-SQRT($E$61)*$B536)/SQRT(1-$E$61),TRUE),(1-(1-RAND())^(1/$F$57))^(1/$H$57),0)</f>
        <v>0</v>
      </c>
      <c r="DF536" s="137">
        <f t="array" aca="1" ref="DF536" ca="1">IF(RAND()&lt;=_xlfn.NORM.S.DIST((_xlfn.NORM.S.INV($E$54)-SQRT($E$61)*$B536)/SQRT(1-$E$61),TRUE),(1-(1-RAND())^(1/$F$57))^(1/$H$57),0)</f>
        <v>0</v>
      </c>
      <c r="DG536" s="137">
        <f t="array" aca="1" ref="DG536" ca="1">IF(RAND()&lt;=_xlfn.NORM.S.DIST((_xlfn.NORM.S.INV($E$54)-SQRT($E$61)*$B536)/SQRT(1-$E$61),TRUE),(1-(1-RAND())^(1/$F$57))^(1/$H$57),0)</f>
        <v>0</v>
      </c>
      <c r="DH536" s="137">
        <f t="array" aca="1" ref="DH536" ca="1">IF(RAND()&lt;=_xlfn.NORM.S.DIST((_xlfn.NORM.S.INV($E$54)-SQRT($E$61)*$B536)/SQRT(1-$E$61),TRUE),(1-(1-RAND())^(1/$F$57))^(1/$H$57),0)</f>
        <v>0</v>
      </c>
      <c r="DI536" s="137">
        <f t="array" aca="1" ref="DI536" ca="1">IF(RAND()&lt;=_xlfn.NORM.S.DIST((_xlfn.NORM.S.INV($E$54)-SQRT($E$61)*$B536)/SQRT(1-$E$61),TRUE),(1-(1-RAND())^(1/$F$57))^(1/$H$57),0)</f>
        <v>0</v>
      </c>
      <c r="DJ536" s="137">
        <f t="array" aca="1" ref="DJ536" ca="1">IF(RAND()&lt;=_xlfn.NORM.S.DIST((_xlfn.NORM.S.INV($E$54)-SQRT($E$61)*$B536)/SQRT(1-$E$61),TRUE),(1-(1-RAND())^(1/$F$57))^(1/$H$57),0)</f>
        <v>0</v>
      </c>
      <c r="DK536" s="137">
        <f t="array" aca="1" ref="DK536" ca="1">IF(RAND()&lt;=_xlfn.NORM.S.DIST((_xlfn.NORM.S.INV($E$54)-SQRT($E$61)*$B536)/SQRT(1-$E$61),TRUE),(1-(1-RAND())^(1/$F$57))^(1/$H$57),0)</f>
        <v>0</v>
      </c>
      <c r="DL536" s="137">
        <f t="array" aca="1" ref="DL536" ca="1">IF(RAND()&lt;=_xlfn.NORM.S.DIST((_xlfn.NORM.S.INV($E$54)-SQRT($E$61)*$B536)/SQRT(1-$E$61),TRUE),(1-(1-RAND())^(1/$F$57))^(1/$H$57),0)</f>
        <v>0</v>
      </c>
      <c r="DM536" s="137">
        <f t="array" aca="1" ref="DM536" ca="1">IF(RAND()&lt;=_xlfn.NORM.S.DIST((_xlfn.NORM.S.INV($E$54)-SQRT($E$61)*$B536)/SQRT(1-$E$61),TRUE),(1-(1-RAND())^(1/$F$57))^(1/$H$57),0)</f>
        <v>0</v>
      </c>
      <c r="DN536" s="137">
        <f t="array" aca="1" ref="DN536" ca="1">IF(RAND()&lt;=_xlfn.NORM.S.DIST((_xlfn.NORM.S.INV($E$54)-SQRT($E$61)*$B536)/SQRT(1-$E$61),TRUE),(1-(1-RAND())^(1/$F$57))^(1/$H$57),0)</f>
        <v>0</v>
      </c>
      <c r="DO536" s="137">
        <f t="array" aca="1" ref="DO536" ca="1">IF(RAND()&lt;=_xlfn.NORM.S.DIST((_xlfn.NORM.S.INV($E$54)-SQRT($E$61)*$B536)/SQRT(1-$E$61),TRUE),(1-(1-RAND())^(1/$F$57))^(1/$H$57),0)</f>
        <v>0</v>
      </c>
      <c r="DP536" s="137">
        <f t="array" aca="1" ref="DP536" ca="1">IF(RAND()&lt;=_xlfn.NORM.S.DIST((_xlfn.NORM.S.INV($E$54)-SQRT($E$61)*$B536)/SQRT(1-$E$61),TRUE),(1-(1-RAND())^(1/$F$57))^(1/$H$57),0)</f>
        <v>0</v>
      </c>
      <c r="DQ536" s="137">
        <f t="array" aca="1" ref="DQ536" ca="1">IF(RAND()&lt;=_xlfn.NORM.S.DIST((_xlfn.NORM.S.INV($E$54)-SQRT($E$61)*$B536)/SQRT(1-$E$61),TRUE),(1-(1-RAND())^(1/$F$57))^(1/$H$57),0)</f>
        <v>0</v>
      </c>
      <c r="DR536" s="137">
        <f t="array" aca="1" ref="DR536" ca="1">IF(RAND()&lt;=_xlfn.NORM.S.DIST((_xlfn.NORM.S.INV($E$54)-SQRT($E$61)*$B536)/SQRT(1-$E$61),TRUE),(1-(1-RAND())^(1/$F$57))^(1/$H$57),0)</f>
        <v>0</v>
      </c>
      <c r="DS536" s="137">
        <f t="array" aca="1" ref="DS536" ca="1">IF(RAND()&lt;=_xlfn.NORM.S.DIST((_xlfn.NORM.S.INV($E$54)-SQRT($E$61)*$B536)/SQRT(1-$E$61),TRUE),(1-(1-RAND())^(1/$F$57))^(1/$H$57),0)</f>
        <v>0</v>
      </c>
      <c r="DT536" s="137">
        <f t="array" aca="1" ref="DT536" ca="1">IF(RAND()&lt;=_xlfn.NORM.S.DIST((_xlfn.NORM.S.INV($E$54)-SQRT($E$61)*$B536)/SQRT(1-$E$61),TRUE),(1-(1-RAND())^(1/$F$57))^(1/$H$57),0)</f>
        <v>0</v>
      </c>
      <c r="DU536" s="137">
        <f t="array" aca="1" ref="DU536" ca="1">IF(RAND()&lt;=_xlfn.NORM.S.DIST((_xlfn.NORM.S.INV($E$54)-SQRT($E$61)*$B536)/SQRT(1-$E$61),TRUE),(1-(1-RAND())^(1/$F$57))^(1/$H$57),0)</f>
        <v>0</v>
      </c>
      <c r="DV536" s="137">
        <f t="array" aca="1" ref="DV536" ca="1">IF(RAND()&lt;=_xlfn.NORM.S.DIST((_xlfn.NORM.S.INV($E$54)-SQRT($E$61)*$B536)/SQRT(1-$E$61),TRUE),(1-(1-RAND())^(1/$F$57))^(1/$H$57),0)</f>
        <v>0</v>
      </c>
      <c r="DW536" s="137">
        <f t="array" aca="1" ref="DW536" ca="1">IF(RAND()&lt;=_xlfn.NORM.S.DIST((_xlfn.NORM.S.INV($E$54)-SQRT($E$61)*$B536)/SQRT(1-$E$61),TRUE),(1-(1-RAND())^(1/$F$57))^(1/$H$57),0)</f>
        <v>0</v>
      </c>
      <c r="DX536" s="137">
        <f t="array" aca="1" ref="DX536" ca="1">IF(RAND()&lt;=_xlfn.NORM.S.DIST((_xlfn.NORM.S.INV($E$54)-SQRT($E$61)*$B536)/SQRT(1-$E$61),TRUE),(1-(1-RAND())^(1/$F$57))^(1/$H$57),0)</f>
        <v>0</v>
      </c>
      <c r="DY536" s="137">
        <f t="array" aca="1" ref="DY536" ca="1">IF(RAND()&lt;=_xlfn.NORM.S.DIST((_xlfn.NORM.S.INV($E$54)-SQRT($E$61)*$B536)/SQRT(1-$E$61),TRUE),(1-(1-RAND())^(1/$F$57))^(1/$H$57),0)</f>
        <v>0</v>
      </c>
      <c r="DZ536" s="137">
        <f t="array" aca="1" ref="DZ536" ca="1">IF(RAND()&lt;=_xlfn.NORM.S.DIST((_xlfn.NORM.S.INV($E$54)-SQRT($E$61)*$B536)/SQRT(1-$E$61),TRUE),(1-(1-RAND())^(1/$F$57))^(1/$H$57),0)</f>
        <v>0</v>
      </c>
      <c r="EA536" s="137">
        <f t="array" aca="1" ref="EA536" ca="1">IF(RAND()&lt;=_xlfn.NORM.S.DIST((_xlfn.NORM.S.INV($E$54)-SQRT($E$61)*$B536)/SQRT(1-$E$61),TRUE),(1-(1-RAND())^(1/$F$57))^(1/$H$57),0)</f>
        <v>0</v>
      </c>
      <c r="EB536" s="137">
        <f t="array" aca="1" ref="EB536" ca="1">IF(RAND()&lt;=_xlfn.NORM.S.DIST((_xlfn.NORM.S.INV($E$54)-SQRT($E$61)*$B536)/SQRT(1-$E$61),TRUE),(1-(1-RAND())^(1/$F$57))^(1/$H$57),0)</f>
        <v>0</v>
      </c>
      <c r="EC536" s="137">
        <f t="array" aca="1" ref="EC536" ca="1">IF(RAND()&lt;=_xlfn.NORM.S.DIST((_xlfn.NORM.S.INV($E$54)-SQRT($E$61)*$B536)/SQRT(1-$E$61),TRUE),(1-(1-RAND())^(1/$F$57))^(1/$H$57),0)</f>
        <v>0</v>
      </c>
      <c r="ED536" s="137">
        <f t="array" aca="1" ref="ED536" ca="1">IF(RAND()&lt;=_xlfn.NORM.S.DIST((_xlfn.NORM.S.INV($E$54)-SQRT($E$61)*$B536)/SQRT(1-$E$61),TRUE),(1-(1-RAND())^(1/$F$57))^(1/$H$57),0)</f>
        <v>0</v>
      </c>
      <c r="EE536" s="137">
        <f t="array" aca="1" ref="EE536" ca="1">IF(RAND()&lt;=_xlfn.NORM.S.DIST((_xlfn.NORM.S.INV($E$54)-SQRT($E$61)*$B536)/SQRT(1-$E$61),TRUE),(1-(1-RAND())^(1/$F$57))^(1/$H$57),0)</f>
        <v>0</v>
      </c>
      <c r="EF536" s="137">
        <f t="array" aca="1" ref="EF536" ca="1">IF(RAND()&lt;=_xlfn.NORM.S.DIST((_xlfn.NORM.S.INV($E$54)-SQRT($E$61)*$B536)/SQRT(1-$E$61),TRUE),(1-(1-RAND())^(1/$F$57))^(1/$H$57),0)</f>
        <v>0</v>
      </c>
      <c r="EG536" s="137">
        <f t="array" aca="1" ref="EG536" ca="1">IF(RAND()&lt;=_xlfn.NORM.S.DIST((_xlfn.NORM.S.INV($E$54)-SQRT($E$61)*$B536)/SQRT(1-$E$61),TRUE),(1-(1-RAND())^(1/$F$57))^(1/$H$57),0)</f>
        <v>0</v>
      </c>
      <c r="EH536" s="137">
        <f t="array" aca="1" ref="EH536" ca="1">IF(RAND()&lt;=_xlfn.NORM.S.DIST((_xlfn.NORM.S.INV($E$54)-SQRT($E$61)*$B536)/SQRT(1-$E$61),TRUE),(1-(1-RAND())^(1/$F$57))^(1/$H$57),0)</f>
        <v>0.51777467735080041</v>
      </c>
      <c r="EI536" s="137">
        <f t="array" aca="1" ref="EI536" ca="1">IF(RAND()&lt;=_xlfn.NORM.S.DIST((_xlfn.NORM.S.INV($E$54)-SQRT($E$61)*$B536)/SQRT(1-$E$61),TRUE),(1-(1-RAND())^(1/$F$57))^(1/$H$57),0)</f>
        <v>0</v>
      </c>
      <c r="EJ536" s="137">
        <f t="array" aca="1" ref="EJ536" ca="1">IF(RAND()&lt;=_xlfn.NORM.S.DIST((_xlfn.NORM.S.INV($E$54)-SQRT($E$61)*$B536)/SQRT(1-$E$61),TRUE),(1-(1-RAND())^(1/$F$57))^(1/$H$57),0)</f>
        <v>0</v>
      </c>
      <c r="EK536" s="137">
        <f t="array" aca="1" ref="EK536" ca="1">IF(RAND()&lt;=_xlfn.NORM.S.DIST((_xlfn.NORM.S.INV($E$54)-SQRT($E$61)*$B536)/SQRT(1-$E$61),TRUE),(1-(1-RAND())^(1/$F$57))^(1/$H$57),0)</f>
        <v>0</v>
      </c>
      <c r="EL536" s="137">
        <f t="array" aca="1" ref="EL536" ca="1">IF(RAND()&lt;=_xlfn.NORM.S.DIST((_xlfn.NORM.S.INV($E$54)-SQRT($E$61)*$B536)/SQRT(1-$E$61),TRUE),(1-(1-RAND())^(1/$F$57))^(1/$H$57),0)</f>
        <v>0</v>
      </c>
      <c r="EM536" s="137">
        <f t="array" aca="1" ref="EM536" ca="1">IF(RAND()&lt;=_xlfn.NORM.S.DIST((_xlfn.NORM.S.INV($E$54)-SQRT($E$61)*$B536)/SQRT(1-$E$61),TRUE),(1-(1-RAND())^(1/$F$57))^(1/$H$57),0)</f>
        <v>0</v>
      </c>
      <c r="EN536" s="137">
        <f t="array" aca="1" ref="EN536" ca="1">IF(RAND()&lt;=_xlfn.NORM.S.DIST((_xlfn.NORM.S.INV($E$54)-SQRT($E$61)*$B536)/SQRT(1-$E$61),TRUE),(1-(1-RAND())^(1/$F$57))^(1/$H$57),0)</f>
        <v>0</v>
      </c>
      <c r="EO536" s="137">
        <f t="array" aca="1" ref="EO536" ca="1">IF(RAND()&lt;=_xlfn.NORM.S.DIST((_xlfn.NORM.S.INV($E$54)-SQRT($E$61)*$B536)/SQRT(1-$E$61),TRUE),(1-(1-RAND())^(1/$F$57))^(1/$H$57),0)</f>
        <v>0</v>
      </c>
      <c r="EP536" s="137">
        <f t="array" aca="1" ref="EP536" ca="1">IF(RAND()&lt;=_xlfn.NORM.S.DIST((_xlfn.NORM.S.INV($E$54)-SQRT($E$61)*$B536)/SQRT(1-$E$61),TRUE),(1-(1-RAND())^(1/$F$57))^(1/$H$57),0)</f>
        <v>0</v>
      </c>
      <c r="EQ536" s="137">
        <f t="array" aca="1" ref="EQ536" ca="1">IF(RAND()&lt;=_xlfn.NORM.S.DIST((_xlfn.NORM.S.INV($E$54)-SQRT($E$61)*$B536)/SQRT(1-$E$61),TRUE),(1-(1-RAND())^(1/$F$57))^(1/$H$57),0)</f>
        <v>0</v>
      </c>
      <c r="ER536" s="137">
        <f t="array" aca="1" ref="ER536" ca="1">IF(RAND()&lt;=_xlfn.NORM.S.DIST((_xlfn.NORM.S.INV($E$54)-SQRT($E$61)*$B536)/SQRT(1-$E$61),TRUE),(1-(1-RAND())^(1/$F$57))^(1/$H$57),0)</f>
        <v>0</v>
      </c>
      <c r="ES536" s="137">
        <f t="array" aca="1" ref="ES536" ca="1">IF(RAND()&lt;=_xlfn.NORM.S.DIST((_xlfn.NORM.S.INV($E$54)-SQRT($E$61)*$B536)/SQRT(1-$E$61),TRUE),(1-(1-RAND())^(1/$F$57))^(1/$H$57),0)</f>
        <v>0</v>
      </c>
      <c r="ET536" s="137">
        <f t="array" aca="1" ref="ET536" ca="1">IF(RAND()&lt;=_xlfn.NORM.S.DIST((_xlfn.NORM.S.INV($E$54)-SQRT($E$61)*$B536)/SQRT(1-$E$61),TRUE),(1-(1-RAND())^(1/$F$57))^(1/$H$57),0)</f>
        <v>0</v>
      </c>
      <c r="EU536" s="137">
        <f t="array" aca="1" ref="EU536" ca="1">IF(RAND()&lt;=_xlfn.NORM.S.DIST((_xlfn.NORM.S.INV($E$54)-SQRT($E$61)*$B536)/SQRT(1-$E$61),TRUE),(1-(1-RAND())^(1/$F$57))^(1/$H$57),0)</f>
        <v>0</v>
      </c>
      <c r="EV536" s="137">
        <f t="array" aca="1" ref="EV536" ca="1">IF(RAND()&lt;=_xlfn.NORM.S.DIST((_xlfn.NORM.S.INV($E$54)-SQRT($E$61)*$B536)/SQRT(1-$E$61),TRUE),(1-(1-RAND())^(1/$F$57))^(1/$H$57),0)</f>
        <v>0</v>
      </c>
      <c r="EW536" s="137">
        <f t="array" aca="1" ref="EW536" ca="1">IF(RAND()&lt;=_xlfn.NORM.S.DIST((_xlfn.NORM.S.INV($E$54)-SQRT($E$61)*$B536)/SQRT(1-$E$61),TRUE),(1-(1-RAND())^(1/$F$57))^(1/$H$57),0)</f>
        <v>0</v>
      </c>
      <c r="EX536" s="137">
        <f t="array" aca="1" ref="EX536" ca="1">IF(RAND()&lt;=_xlfn.NORM.S.DIST((_xlfn.NORM.S.INV($E$54)-SQRT($E$61)*$B536)/SQRT(1-$E$61),TRUE),(1-(1-RAND())^(1/$F$57))^(1/$H$57),0)</f>
        <v>0</v>
      </c>
      <c r="EY536" s="137">
        <f t="array" aca="1" ref="EY536" ca="1">IF(RAND()&lt;=_xlfn.NORM.S.DIST((_xlfn.NORM.S.INV($E$54)-SQRT($E$61)*$B536)/SQRT(1-$E$61),TRUE),(1-(1-RAND())^(1/$F$57))^(1/$H$57),0)</f>
        <v>0</v>
      </c>
      <c r="EZ536" s="137">
        <f t="array" aca="1" ref="EZ536" ca="1">IF(RAND()&lt;=_xlfn.NORM.S.DIST((_xlfn.NORM.S.INV($E$54)-SQRT($E$61)*$B536)/SQRT(1-$E$61),TRUE),(1-(1-RAND())^(1/$F$57))^(1/$H$57),0)</f>
        <v>0</v>
      </c>
      <c r="FA536" s="137">
        <f t="array" aca="1" ref="FA536" ca="1">IF(RAND()&lt;=_xlfn.NORM.S.DIST((_xlfn.NORM.S.INV($E$54)-SQRT($E$61)*$B536)/SQRT(1-$E$61),TRUE),(1-(1-RAND())^(1/$F$57))^(1/$H$57),0)</f>
        <v>0</v>
      </c>
      <c r="FB536" s="137">
        <f t="array" aca="1" ref="FB536" ca="1">IF(RAND()&lt;=_xlfn.NORM.S.DIST((_xlfn.NORM.S.INV($E$54)-SQRT($E$61)*$B536)/SQRT(1-$E$61),TRUE),(1-(1-RAND())^(1/$F$57))^(1/$H$57),0)</f>
        <v>0</v>
      </c>
      <c r="FC536" s="137">
        <f t="array" aca="1" ref="FC536" ca="1">IF(RAND()&lt;=_xlfn.NORM.S.DIST((_xlfn.NORM.S.INV($E$54)-SQRT($E$61)*$B536)/SQRT(1-$E$61),TRUE),(1-(1-RAND())^(1/$F$57))^(1/$H$57),0)</f>
        <v>0</v>
      </c>
      <c r="FD536" s="137">
        <f t="array" aca="1" ref="FD536" ca="1">IF(RAND()&lt;=_xlfn.NORM.S.DIST((_xlfn.NORM.S.INV($E$54)-SQRT($E$61)*$B536)/SQRT(1-$E$61),TRUE),(1-(1-RAND())^(1/$F$57))^(1/$H$57),0)</f>
        <v>0</v>
      </c>
      <c r="FE536" s="137">
        <f t="array" aca="1" ref="FE536" ca="1">IF(RAND()&lt;=_xlfn.NORM.S.DIST((_xlfn.NORM.S.INV($E$54)-SQRT($E$61)*$B536)/SQRT(1-$E$61),TRUE),(1-(1-RAND())^(1/$F$57))^(1/$H$57),0)</f>
        <v>0</v>
      </c>
      <c r="FF536" s="137">
        <f t="array" aca="1" ref="FF536" ca="1">IF(RAND()&lt;=_xlfn.NORM.S.DIST((_xlfn.NORM.S.INV($E$54)-SQRT($E$61)*$B536)/SQRT(1-$E$61),TRUE),(1-(1-RAND())^(1/$F$57))^(1/$H$57),0)</f>
        <v>0</v>
      </c>
      <c r="FG536" s="137">
        <f t="array" aca="1" ref="FG536" ca="1">IF(RAND()&lt;=_xlfn.NORM.S.DIST((_xlfn.NORM.S.INV($E$54)-SQRT($E$61)*$B536)/SQRT(1-$E$61),TRUE),(1-(1-RAND())^(1/$F$57))^(1/$H$57),0)</f>
        <v>0</v>
      </c>
      <c r="FH536" s="137">
        <f t="array" aca="1" ref="FH536" ca="1">IF(RAND()&lt;=_xlfn.NORM.S.DIST((_xlfn.NORM.S.INV($E$54)-SQRT($E$61)*$B536)/SQRT(1-$E$61),TRUE),(1-(1-RAND())^(1/$F$57))^(1/$H$57),0)</f>
        <v>0</v>
      </c>
      <c r="FI536" s="137">
        <f t="array" aca="1" ref="FI536" ca="1">IF(RAND()&lt;=_xlfn.NORM.S.DIST((_xlfn.NORM.S.INV($E$54)-SQRT($E$61)*$B536)/SQRT(1-$E$61),TRUE),(1-(1-RAND())^(1/$F$57))^(1/$H$57),0)</f>
        <v>0</v>
      </c>
      <c r="FJ536" s="137">
        <f t="array" aca="1" ref="FJ536" ca="1">IF(RAND()&lt;=_xlfn.NORM.S.DIST((_xlfn.NORM.S.INV($E$54)-SQRT($E$61)*$B536)/SQRT(1-$E$61),TRUE),(1-(1-RAND())^(1/$F$57))^(1/$H$57),0)</f>
        <v>0</v>
      </c>
      <c r="FK536" s="137">
        <f t="array" aca="1" ref="FK536" ca="1">IF(RAND()&lt;=_xlfn.NORM.S.DIST((_xlfn.NORM.S.INV($E$54)-SQRT($E$61)*$B536)/SQRT(1-$E$61),TRUE),(1-(1-RAND())^(1/$F$57))^(1/$H$57),0)</f>
        <v>0</v>
      </c>
      <c r="FL536" s="137">
        <f t="array" aca="1" ref="FL536" ca="1">IF(RAND()&lt;=_xlfn.NORM.S.DIST((_xlfn.NORM.S.INV($E$54)-SQRT($E$61)*$B536)/SQRT(1-$E$61),TRUE),(1-(1-RAND())^(1/$F$57))^(1/$H$57),0)</f>
        <v>0.52887777596396346</v>
      </c>
      <c r="FM536" s="137">
        <f t="shared" ca="1" si="118"/>
        <v>4</v>
      </c>
      <c r="FN536" s="137">
        <f t="shared" ca="1" si="119"/>
        <v>2.0785058528623583</v>
      </c>
      <c r="FO536" s="137">
        <f t="array" aca="1" ref="FO536" ca="1">IF(RAND()&lt;=_xlfn.NORM.S.DIST((_xlfn.NORM.S.INV($F$54)-SQRT($F$61)*$B536)/SQRT(1-$F$61),TRUE),(1-(1-RAND())^(1/$F$57))^(1/$H$57),0)</f>
        <v>0</v>
      </c>
      <c r="FP536" s="137">
        <f t="array" aca="1" ref="FP536" ca="1">IF(RAND()&lt;=_xlfn.NORM.S.DIST((_xlfn.NORM.S.INV($F$54)-SQRT($F$61)*$B536)/SQRT(1-$F$61),TRUE),(1-(1-RAND())^(1/$F$57))^(1/$H$57),0)</f>
        <v>0</v>
      </c>
      <c r="FQ536" s="137">
        <f t="array" aca="1" ref="FQ536" ca="1">IF(RAND()&lt;=_xlfn.NORM.S.DIST((_xlfn.NORM.S.INV($F$54)-SQRT($F$61)*$B536)/SQRT(1-$F$61),TRUE),(1-(1-RAND())^(1/$F$57))^(1/$H$57),0)</f>
        <v>0</v>
      </c>
      <c r="FR536" s="137">
        <f t="array" aca="1" ref="FR536" ca="1">IF(RAND()&lt;=_xlfn.NORM.S.DIST((_xlfn.NORM.S.INV($F$54)-SQRT($F$61)*$B536)/SQRT(1-$F$61),TRUE),(1-(1-RAND())^(1/$F$57))^(1/$H$57),0)</f>
        <v>0</v>
      </c>
      <c r="FS536" s="137">
        <f t="array" aca="1" ref="FS536" ca="1">IF(RAND()&lt;=_xlfn.NORM.S.DIST((_xlfn.NORM.S.INV($F$54)-SQRT($F$61)*$B536)/SQRT(1-$F$61),TRUE),(1-(1-RAND())^(1/$F$57))^(1/$H$57),0)</f>
        <v>0</v>
      </c>
      <c r="FT536" s="137">
        <f t="array" aca="1" ref="FT536" ca="1">IF(RAND()&lt;=_xlfn.NORM.S.DIST((_xlfn.NORM.S.INV($F$54)-SQRT($F$61)*$B536)/SQRT(1-$F$61),TRUE),(1-(1-RAND())^(1/$F$57))^(1/$H$57),0)</f>
        <v>0</v>
      </c>
      <c r="FU536" s="137">
        <f t="array" aca="1" ref="FU536" ca="1">IF(RAND()&lt;=_xlfn.NORM.S.DIST((_xlfn.NORM.S.INV($F$54)-SQRT($F$61)*$B536)/SQRT(1-$F$61),TRUE),(1-(1-RAND())^(1/$F$57))^(1/$H$57),0)</f>
        <v>0</v>
      </c>
      <c r="FV536" s="137">
        <f t="array" aca="1" ref="FV536" ca="1">IF(RAND()&lt;=_xlfn.NORM.S.DIST((_xlfn.NORM.S.INV($F$54)-SQRT($F$61)*$B536)/SQRT(1-$F$61),TRUE),(1-(1-RAND())^(1/$F$57))^(1/$H$57),0)</f>
        <v>0</v>
      </c>
      <c r="FW536" s="137">
        <f t="array" aca="1" ref="FW536" ca="1">IF(RAND()&lt;=_xlfn.NORM.S.DIST((_xlfn.NORM.S.INV($F$54)-SQRT($F$61)*$B536)/SQRT(1-$F$61),TRUE),(1-(1-RAND())^(1/$F$57))^(1/$H$57),0)</f>
        <v>0</v>
      </c>
      <c r="FX536" s="137">
        <f t="array" aca="1" ref="FX536" ca="1">IF(RAND()&lt;=_xlfn.NORM.S.DIST((_xlfn.NORM.S.INV($F$54)-SQRT($F$61)*$B536)/SQRT(1-$F$61),TRUE),(1-(1-RAND())^(1/$F$57))^(1/$H$57),0)</f>
        <v>0</v>
      </c>
      <c r="FY536" s="137">
        <f t="array" aca="1" ref="FY536" ca="1">IF(RAND()&lt;=_xlfn.NORM.S.DIST((_xlfn.NORM.S.INV($F$54)-SQRT($F$61)*$B536)/SQRT(1-$F$61),TRUE),(1-(1-RAND())^(1/$F$57))^(1/$H$57),0)</f>
        <v>0</v>
      </c>
      <c r="FZ536" s="137">
        <f t="array" aca="1" ref="FZ536" ca="1">IF(RAND()&lt;=_xlfn.NORM.S.DIST((_xlfn.NORM.S.INV($F$54)-SQRT($F$61)*$B536)/SQRT(1-$F$61),TRUE),(1-(1-RAND())^(1/$F$57))^(1/$H$57),0)</f>
        <v>0</v>
      </c>
      <c r="GA536" s="137">
        <f t="array" aca="1" ref="GA536" ca="1">IF(RAND()&lt;=_xlfn.NORM.S.DIST((_xlfn.NORM.S.INV($F$54)-SQRT($F$61)*$B536)/SQRT(1-$F$61),TRUE),(1-(1-RAND())^(1/$F$57))^(1/$H$57),0)</f>
        <v>0</v>
      </c>
      <c r="GB536" s="137">
        <f t="array" aca="1" ref="GB536" ca="1">IF(RAND()&lt;=_xlfn.NORM.S.DIST((_xlfn.NORM.S.INV($F$54)-SQRT($F$61)*$B536)/SQRT(1-$F$61),TRUE),(1-(1-RAND())^(1/$F$57))^(1/$H$57),0)</f>
        <v>0</v>
      </c>
      <c r="GC536" s="137">
        <f t="array" aca="1" ref="GC536" ca="1">IF(RAND()&lt;=_xlfn.NORM.S.DIST((_xlfn.NORM.S.INV($F$54)-SQRT($F$61)*$B536)/SQRT(1-$F$61),TRUE),(1-(1-RAND())^(1/$F$57))^(1/$H$57),0)</f>
        <v>0</v>
      </c>
      <c r="GD536" s="137">
        <f t="array" aca="1" ref="GD536" ca="1">IF(RAND()&lt;=_xlfn.NORM.S.DIST((_xlfn.NORM.S.INV($F$54)-SQRT($F$61)*$B536)/SQRT(1-$F$61),TRUE),(1-(1-RAND())^(1/$F$57))^(1/$H$57),0)</f>
        <v>0</v>
      </c>
      <c r="GE536" s="137">
        <f t="array" aca="1" ref="GE536" ca="1">IF(RAND()&lt;=_xlfn.NORM.S.DIST((_xlfn.NORM.S.INV($F$54)-SQRT($F$61)*$B536)/SQRT(1-$F$61),TRUE),(1-(1-RAND())^(1/$F$57))^(1/$H$57),0)</f>
        <v>0</v>
      </c>
      <c r="GF536" s="137">
        <f t="array" aca="1" ref="GF536" ca="1">IF(RAND()&lt;=_xlfn.NORM.S.DIST((_xlfn.NORM.S.INV($F$54)-SQRT($F$61)*$B536)/SQRT(1-$F$61),TRUE),(1-(1-RAND())^(1/$F$57))^(1/$H$57),0)</f>
        <v>0</v>
      </c>
      <c r="GG536" s="137">
        <f t="array" aca="1" ref="GG536" ca="1">IF(RAND()&lt;=_xlfn.NORM.S.DIST((_xlfn.NORM.S.INV($F$54)-SQRT($F$61)*$B536)/SQRT(1-$F$61),TRUE),(1-(1-RAND())^(1/$F$57))^(1/$H$57),0)</f>
        <v>0</v>
      </c>
      <c r="GH536" s="137">
        <f t="array" aca="1" ref="GH536" ca="1">IF(RAND()&lt;=_xlfn.NORM.S.DIST((_xlfn.NORM.S.INV($F$54)-SQRT($F$61)*$B536)/SQRT(1-$F$61),TRUE),(1-(1-RAND())^(1/$F$57))^(1/$H$57),0)</f>
        <v>0</v>
      </c>
      <c r="GI536" s="137">
        <f t="array" aca="1" ref="GI536" ca="1">IF(RAND()&lt;=_xlfn.NORM.S.DIST((_xlfn.NORM.S.INV($F$54)-SQRT($F$61)*$B536)/SQRT(1-$F$61),TRUE),(1-(1-RAND())^(1/$F$57))^(1/$H$57),0)</f>
        <v>0</v>
      </c>
      <c r="GJ536" s="137">
        <f t="array" aca="1" ref="GJ536" ca="1">IF(RAND()&lt;=_xlfn.NORM.S.DIST((_xlfn.NORM.S.INV($F$54)-SQRT($F$61)*$B536)/SQRT(1-$F$61),TRUE),(1-(1-RAND())^(1/$F$57))^(1/$H$57),0)</f>
        <v>0</v>
      </c>
      <c r="GK536" s="137">
        <f t="array" aca="1" ref="GK536" ca="1">IF(RAND()&lt;=_xlfn.NORM.S.DIST((_xlfn.NORM.S.INV($F$54)-SQRT($F$61)*$B536)/SQRT(1-$F$61),TRUE),(1-(1-RAND())^(1/$F$57))^(1/$H$57),0)</f>
        <v>0</v>
      </c>
      <c r="GL536" s="137">
        <f t="array" aca="1" ref="GL536" ca="1">IF(RAND()&lt;=_xlfn.NORM.S.DIST((_xlfn.NORM.S.INV($F$54)-SQRT($F$61)*$B536)/SQRT(1-$F$61),TRUE),(1-(1-RAND())^(1/$F$57))^(1/$H$57),0)</f>
        <v>0</v>
      </c>
      <c r="GM536" s="137">
        <f t="array" aca="1" ref="GM536" ca="1">IF(RAND()&lt;=_xlfn.NORM.S.DIST((_xlfn.NORM.S.INV($F$54)-SQRT($F$61)*$B536)/SQRT(1-$F$61),TRUE),(1-(1-RAND())^(1/$F$57))^(1/$H$57),0)</f>
        <v>0</v>
      </c>
      <c r="GN536" s="137">
        <f t="array" aca="1" ref="GN536" ca="1">IF(RAND()&lt;=_xlfn.NORM.S.DIST((_xlfn.NORM.S.INV($F$54)-SQRT($F$61)*$B536)/SQRT(1-$F$61),TRUE),(1-(1-RAND())^(1/$F$57))^(1/$H$57),0)</f>
        <v>0</v>
      </c>
      <c r="GO536" s="137">
        <f t="array" aca="1" ref="GO536" ca="1">IF(RAND()&lt;=_xlfn.NORM.S.DIST((_xlfn.NORM.S.INV($F$54)-SQRT($F$61)*$B536)/SQRT(1-$F$61),TRUE),(1-(1-RAND())^(1/$F$57))^(1/$H$57),0)</f>
        <v>0</v>
      </c>
      <c r="GP536" s="137">
        <f t="array" aca="1" ref="GP536" ca="1">IF(RAND()&lt;=_xlfn.NORM.S.DIST((_xlfn.NORM.S.INV($F$54)-SQRT($F$61)*$B536)/SQRT(1-$F$61),TRUE),(1-(1-RAND())^(1/$F$57))^(1/$H$57),0)</f>
        <v>0</v>
      </c>
      <c r="GQ536" s="137">
        <f t="array" aca="1" ref="GQ536" ca="1">IF(RAND()&lt;=_xlfn.NORM.S.DIST((_xlfn.NORM.S.INV($F$54)-SQRT($F$61)*$B536)/SQRT(1-$F$61),TRUE),(1-(1-RAND())^(1/$F$57))^(1/$H$57),0)</f>
        <v>0</v>
      </c>
      <c r="GR536" s="137">
        <f t="array" aca="1" ref="GR536" ca="1">IF(RAND()&lt;=_xlfn.NORM.S.DIST((_xlfn.NORM.S.INV($F$54)-SQRT($F$61)*$B536)/SQRT(1-$F$61),TRUE),(1-(1-RAND())^(1/$F$57))^(1/$H$57),0)</f>
        <v>0</v>
      </c>
      <c r="GS536" s="137">
        <f t="array" aca="1" ref="GS536" ca="1">IF(RAND()&lt;=_xlfn.NORM.S.DIST((_xlfn.NORM.S.INV($F$54)-SQRT($F$61)*$B536)/SQRT(1-$F$61),TRUE),(1-(1-RAND())^(1/$F$57))^(1/$H$57),0)</f>
        <v>0</v>
      </c>
      <c r="GT536" s="137">
        <f t="array" aca="1" ref="GT536" ca="1">IF(RAND()&lt;=_xlfn.NORM.S.DIST((_xlfn.NORM.S.INV($F$54)-SQRT($F$61)*$B536)/SQRT(1-$F$61),TRUE),(1-(1-RAND())^(1/$F$57))^(1/$H$57),0)</f>
        <v>0</v>
      </c>
      <c r="GU536" s="137">
        <f t="array" aca="1" ref="GU536" ca="1">IF(RAND()&lt;=_xlfn.NORM.S.DIST((_xlfn.NORM.S.INV($F$54)-SQRT($F$61)*$B536)/SQRT(1-$F$61),TRUE),(1-(1-RAND())^(1/$F$57))^(1/$H$57),0)</f>
        <v>0</v>
      </c>
      <c r="GV536" s="137">
        <f t="array" aca="1" ref="GV536" ca="1">IF(RAND()&lt;=_xlfn.NORM.S.DIST((_xlfn.NORM.S.INV($F$54)-SQRT($F$61)*$B536)/SQRT(1-$F$61),TRUE),(1-(1-RAND())^(1/$F$57))^(1/$H$57),0)</f>
        <v>0.52954917471897966</v>
      </c>
      <c r="GW536" s="137">
        <f t="array" aca="1" ref="GW536" ca="1">IF(RAND()&lt;=_xlfn.NORM.S.DIST((_xlfn.NORM.S.INV($F$54)-SQRT($F$61)*$B536)/SQRT(1-$F$61),TRUE),(1-(1-RAND())^(1/$F$57))^(1/$H$57),0)</f>
        <v>0</v>
      </c>
      <c r="GX536" s="137">
        <f t="array" aca="1" ref="GX536" ca="1">IF(RAND()&lt;=_xlfn.NORM.S.DIST((_xlfn.NORM.S.INV($F$54)-SQRT($F$61)*$B536)/SQRT(1-$F$61),TRUE),(1-(1-RAND())^(1/$F$57))^(1/$H$57),0)</f>
        <v>0.99725922389497623</v>
      </c>
      <c r="GY536" s="137">
        <f t="array" aca="1" ref="GY536" ca="1">IF(RAND()&lt;=_xlfn.NORM.S.DIST((_xlfn.NORM.S.INV($F$54)-SQRT($F$61)*$B536)/SQRT(1-$F$61),TRUE),(1-(1-RAND())^(1/$F$57))^(1/$H$57),0)</f>
        <v>0</v>
      </c>
      <c r="GZ536" s="137">
        <f t="array" aca="1" ref="GZ536" ca="1">IF(RAND()&lt;=_xlfn.NORM.S.DIST((_xlfn.NORM.S.INV($F$54)-SQRT($F$61)*$B536)/SQRT(1-$F$61),TRUE),(1-(1-RAND())^(1/$F$57))^(1/$H$57),0)</f>
        <v>0</v>
      </c>
      <c r="HA536" s="137">
        <f t="array" aca="1" ref="HA536" ca="1">IF(RAND()&lt;=_xlfn.NORM.S.DIST((_xlfn.NORM.S.INV($F$54)-SQRT($F$61)*$B536)/SQRT(1-$F$61),TRUE),(1-(1-RAND())^(1/$F$57))^(1/$H$57),0)</f>
        <v>0.85230250628028226</v>
      </c>
      <c r="HB536" s="137">
        <f t="array" aca="1" ref="HB536" ca="1">IF(RAND()&lt;=_xlfn.NORM.S.DIST((_xlfn.NORM.S.INV($F$54)-SQRT($F$61)*$B536)/SQRT(1-$F$61),TRUE),(1-(1-RAND())^(1/$F$57))^(1/$H$57),0)</f>
        <v>0</v>
      </c>
      <c r="HC536" s="137">
        <f t="array" aca="1" ref="HC536" ca="1">IF(RAND()&lt;=_xlfn.NORM.S.DIST((_xlfn.NORM.S.INV($F$54)-SQRT($F$61)*$B536)/SQRT(1-$F$61),TRUE),(1-(1-RAND())^(1/$F$57))^(1/$H$57),0)</f>
        <v>0</v>
      </c>
      <c r="HD536" s="137">
        <f t="array" aca="1" ref="HD536" ca="1">IF(RAND()&lt;=_xlfn.NORM.S.DIST((_xlfn.NORM.S.INV($F$54)-SQRT($F$61)*$B536)/SQRT(1-$F$61),TRUE),(1-(1-RAND())^(1/$F$57))^(1/$H$57),0)</f>
        <v>0</v>
      </c>
      <c r="HE536" s="137">
        <f t="array" aca="1" ref="HE536" ca="1">IF(RAND()&lt;=_xlfn.NORM.S.DIST((_xlfn.NORM.S.INV($F$54)-SQRT($F$61)*$B536)/SQRT(1-$F$61),TRUE),(1-(1-RAND())^(1/$F$57))^(1/$H$57),0)</f>
        <v>0</v>
      </c>
      <c r="HF536" s="137">
        <f t="array" aca="1" ref="HF536" ca="1">IF(RAND()&lt;=_xlfn.NORM.S.DIST((_xlfn.NORM.S.INV($F$54)-SQRT($F$61)*$B536)/SQRT(1-$F$61),TRUE),(1-(1-RAND())^(1/$F$57))^(1/$H$57),0)</f>
        <v>0</v>
      </c>
      <c r="HG536" s="137">
        <f t="array" aca="1" ref="HG536" ca="1">IF(RAND()&lt;=_xlfn.NORM.S.DIST((_xlfn.NORM.S.INV($F$54)-SQRT($F$61)*$B536)/SQRT(1-$F$61),TRUE),(1-(1-RAND())^(1/$F$57))^(1/$H$57),0)</f>
        <v>0</v>
      </c>
      <c r="HH536" s="137">
        <f t="array" aca="1" ref="HH536" ca="1">IF(RAND()&lt;=_xlfn.NORM.S.DIST((_xlfn.NORM.S.INV($F$54)-SQRT($F$61)*$B536)/SQRT(1-$F$61),TRUE),(1-(1-RAND())^(1/$F$57))^(1/$H$57),0)</f>
        <v>0</v>
      </c>
      <c r="HI536" s="137">
        <f t="array" aca="1" ref="HI536" ca="1">IF(RAND()&lt;=_xlfn.NORM.S.DIST((_xlfn.NORM.S.INV($F$54)-SQRT($F$61)*$B536)/SQRT(1-$F$61),TRUE),(1-(1-RAND())^(1/$F$57))^(1/$H$57),0)</f>
        <v>0</v>
      </c>
      <c r="HJ536" s="137">
        <f t="array" aca="1" ref="HJ536" ca="1">IF(RAND()&lt;=_xlfn.NORM.S.DIST((_xlfn.NORM.S.INV($F$54)-SQRT($F$61)*$B536)/SQRT(1-$F$61),TRUE),(1-(1-RAND())^(1/$F$57))^(1/$H$57),0)</f>
        <v>0</v>
      </c>
      <c r="HK536" s="137">
        <f t="array" aca="1" ref="HK536" ca="1">IF(RAND()&lt;=_xlfn.NORM.S.DIST((_xlfn.NORM.S.INV($F$54)-SQRT($F$61)*$B536)/SQRT(1-$F$61),TRUE),(1-(1-RAND())^(1/$F$57))^(1/$H$57),0)</f>
        <v>0</v>
      </c>
      <c r="HL536" s="137">
        <f t="array" aca="1" ref="HL536" ca="1">IF(RAND()&lt;=_xlfn.NORM.S.DIST((_xlfn.NORM.S.INV($F$54)-SQRT($F$61)*$B536)/SQRT(1-$F$61),TRUE),(1-(1-RAND())^(1/$F$57))^(1/$H$57),0)</f>
        <v>0</v>
      </c>
      <c r="HM536" s="137">
        <f t="array" aca="1" ref="HM536" ca="1">IF(RAND()&lt;=_xlfn.NORM.S.DIST((_xlfn.NORM.S.INV($F$54)-SQRT($F$61)*$B536)/SQRT(1-$F$61),TRUE),(1-(1-RAND())^(1/$F$57))^(1/$H$57),0)</f>
        <v>0</v>
      </c>
      <c r="HN536" s="137">
        <f t="array" aca="1" ref="HN536" ca="1">IF(RAND()&lt;=_xlfn.NORM.S.DIST((_xlfn.NORM.S.INV($F$54)-SQRT($F$61)*$B536)/SQRT(1-$F$61),TRUE),(1-(1-RAND())^(1/$F$57))^(1/$H$57),0)</f>
        <v>0</v>
      </c>
      <c r="HO536" s="137">
        <f t="array" aca="1" ref="HO536" ca="1">IF(RAND()&lt;=_xlfn.NORM.S.DIST((_xlfn.NORM.S.INV($F$54)-SQRT($F$61)*$B536)/SQRT(1-$F$61),TRUE),(1-(1-RAND())^(1/$F$57))^(1/$H$57),0)</f>
        <v>0</v>
      </c>
      <c r="HP536" s="137">
        <f t="array" aca="1" ref="HP536" ca="1">IF(RAND()&lt;=_xlfn.NORM.S.DIST((_xlfn.NORM.S.INV($F$54)-SQRT($F$61)*$B536)/SQRT(1-$F$61),TRUE),(1-(1-RAND())^(1/$F$57))^(1/$H$57),0)</f>
        <v>0</v>
      </c>
      <c r="HQ536" s="137">
        <f t="array" aca="1" ref="HQ536" ca="1">IF(RAND()&lt;=_xlfn.NORM.S.DIST((_xlfn.NORM.S.INV($F$54)-SQRT($F$61)*$B536)/SQRT(1-$F$61),TRUE),(1-(1-RAND())^(1/$F$57))^(1/$H$57),0)</f>
        <v>0</v>
      </c>
      <c r="HR536" s="137">
        <f t="array" aca="1" ref="HR536" ca="1">IF(RAND()&lt;=_xlfn.NORM.S.DIST((_xlfn.NORM.S.INV($F$54)-SQRT($F$61)*$B536)/SQRT(1-$F$61),TRUE),(1-(1-RAND())^(1/$F$57))^(1/$H$57),0)</f>
        <v>0</v>
      </c>
      <c r="HS536" s="137">
        <f t="array" aca="1" ref="HS536" ca="1">IF(RAND()&lt;=_xlfn.NORM.S.DIST((_xlfn.NORM.S.INV($F$54)-SQRT($F$61)*$B536)/SQRT(1-$F$61),TRUE),(1-(1-RAND())^(1/$F$57))^(1/$H$57),0)</f>
        <v>0</v>
      </c>
      <c r="HT536" s="137">
        <f t="array" aca="1" ref="HT536" ca="1">IF(RAND()&lt;=_xlfn.NORM.S.DIST((_xlfn.NORM.S.INV($F$54)-SQRT($F$61)*$B536)/SQRT(1-$F$61),TRUE),(1-(1-RAND())^(1/$F$57))^(1/$H$57),0)</f>
        <v>0</v>
      </c>
      <c r="HU536" s="137">
        <f t="array" aca="1" ref="HU536" ca="1">IF(RAND()&lt;=_xlfn.NORM.S.DIST((_xlfn.NORM.S.INV($F$54)-SQRT($F$61)*$B536)/SQRT(1-$F$61),TRUE),(1-(1-RAND())^(1/$F$57))^(1/$H$57),0)</f>
        <v>0</v>
      </c>
      <c r="HV536" s="137">
        <f t="array" aca="1" ref="HV536" ca="1">IF(RAND()&lt;=_xlfn.NORM.S.DIST((_xlfn.NORM.S.INV($F$54)-SQRT($F$61)*$B536)/SQRT(1-$F$61),TRUE),(1-(1-RAND())^(1/$F$57))^(1/$H$57),0)</f>
        <v>0</v>
      </c>
      <c r="HW536" s="137">
        <f t="shared" ca="1" si="120"/>
        <v>3</v>
      </c>
      <c r="HX536" s="137">
        <f t="shared" ca="1" si="121"/>
        <v>2.3791109048942385</v>
      </c>
      <c r="HY536" s="137">
        <f t="array" aca="1" ref="HY536" ca="1">IF(RAND()&lt;=_xlfn.NORM.S.DIST((_xlfn.NORM.S.INV($G$54)-SQRT($G$61)*$B536)/SQRT(1-$G$61),TRUE),(1-(1-RAND())^(1/$F$57))^(1/$H$57),0)</f>
        <v>0</v>
      </c>
      <c r="HZ536" s="137">
        <f t="array" aca="1" ref="HZ536" ca="1">IF(RAND()&lt;=_xlfn.NORM.S.DIST((_xlfn.NORM.S.INV($G$54)-SQRT($G$61)*$B536)/SQRT(1-$G$61),TRUE),(1-(1-RAND())^(1/$F$57))^(1/$H$57),0)</f>
        <v>0.97732012303979565</v>
      </c>
      <c r="IA536" s="137">
        <f t="array" aca="1" ref="IA536" ca="1">IF(RAND()&lt;=_xlfn.NORM.S.DIST((_xlfn.NORM.S.INV($G$54)-SQRT($G$61)*$B536)/SQRT(1-$G$61),TRUE),(1-(1-RAND())^(1/$F$57))^(1/$H$57),0)</f>
        <v>0</v>
      </c>
      <c r="IB536" s="137">
        <f t="array" aca="1" ref="IB536" ca="1">IF(RAND()&lt;=_xlfn.NORM.S.DIST((_xlfn.NORM.S.INV($G$54)-SQRT($G$61)*$B536)/SQRT(1-$G$61),TRUE),(1-(1-RAND())^(1/$F$57))^(1/$H$57),0)</f>
        <v>0</v>
      </c>
      <c r="IC536" s="137">
        <f t="array" aca="1" ref="IC536" ca="1">IF(RAND()&lt;=_xlfn.NORM.S.DIST((_xlfn.NORM.S.INV($G$54)-SQRT($G$61)*$B536)/SQRT(1-$G$61),TRUE),(1-(1-RAND())^(1/$F$57))^(1/$H$57),0)</f>
        <v>0</v>
      </c>
      <c r="ID536" s="137">
        <f t="array" aca="1" ref="ID536" ca="1">IF(RAND()&lt;=_xlfn.NORM.S.DIST((_xlfn.NORM.S.INV($G$54)-SQRT($G$61)*$B536)/SQRT(1-$G$61),TRUE),(1-(1-RAND())^(1/$F$57))^(1/$H$57),0)</f>
        <v>0.70585985568615284</v>
      </c>
      <c r="IE536" s="137">
        <f t="array" aca="1" ref="IE536" ca="1">IF(RAND()&lt;=_xlfn.NORM.S.DIST((_xlfn.NORM.S.INV($G$54)-SQRT($G$61)*$B536)/SQRT(1-$G$61),TRUE),(1-(1-RAND())^(1/$F$57))^(1/$H$57),0)</f>
        <v>0</v>
      </c>
      <c r="IF536" s="137">
        <f t="array" aca="1" ref="IF536" ca="1">IF(RAND()&lt;=_xlfn.NORM.S.DIST((_xlfn.NORM.S.INV($G$54)-SQRT($G$61)*$B536)/SQRT(1-$G$61),TRUE),(1-(1-RAND())^(1/$F$57))^(1/$H$57),0)</f>
        <v>0</v>
      </c>
      <c r="IG536" s="137">
        <f t="array" aca="1" ref="IG536" ca="1">IF(RAND()&lt;=_xlfn.NORM.S.DIST((_xlfn.NORM.S.INV($G$54)-SQRT($G$61)*$B536)/SQRT(1-$G$61),TRUE),(1-(1-RAND())^(1/$F$57))^(1/$H$57),0)</f>
        <v>0</v>
      </c>
      <c r="IH536" s="137">
        <f t="array" aca="1" ref="IH536" ca="1">IF(RAND()&lt;=_xlfn.NORM.S.DIST((_xlfn.NORM.S.INV($G$54)-SQRT($G$61)*$B536)/SQRT(1-$G$61),TRUE),(1-(1-RAND())^(1/$F$57))^(1/$H$57),0)</f>
        <v>0</v>
      </c>
      <c r="II536" s="137">
        <f t="array" aca="1" ref="II536" ca="1">IF(RAND()&lt;=_xlfn.NORM.S.DIST((_xlfn.NORM.S.INV($G$54)-SQRT($G$61)*$B536)/SQRT(1-$G$61),TRUE),(1-(1-RAND())^(1/$F$57))^(1/$H$57),0)</f>
        <v>0</v>
      </c>
      <c r="IJ536" s="137">
        <f t="array" aca="1" ref="IJ536" ca="1">IF(RAND()&lt;=_xlfn.NORM.S.DIST((_xlfn.NORM.S.INV($G$54)-SQRT($G$61)*$B536)/SQRT(1-$G$61),TRUE),(1-(1-RAND())^(1/$F$57))^(1/$H$57),0)</f>
        <v>0</v>
      </c>
      <c r="IK536" s="137">
        <f t="array" aca="1" ref="IK536" ca="1">IF(RAND()&lt;=_xlfn.NORM.S.DIST((_xlfn.NORM.S.INV($G$54)-SQRT($G$61)*$B536)/SQRT(1-$G$61),TRUE),(1-(1-RAND())^(1/$F$57))^(1/$H$57),0)</f>
        <v>0</v>
      </c>
      <c r="IL536" s="137">
        <f t="array" aca="1" ref="IL536" ca="1">IF(RAND()&lt;=_xlfn.NORM.S.DIST((_xlfn.NORM.S.INV($G$54)-SQRT($G$61)*$B536)/SQRT(1-$G$61),TRUE),(1-(1-RAND())^(1/$F$57))^(1/$H$57),0)</f>
        <v>0.1537219018878091</v>
      </c>
      <c r="IM536" s="137">
        <f t="array" aca="1" ref="IM536" ca="1">IF(RAND()&lt;=_xlfn.NORM.S.DIST((_xlfn.NORM.S.INV($G$54)-SQRT($G$61)*$B536)/SQRT(1-$G$61),TRUE),(1-(1-RAND())^(1/$F$57))^(1/$H$57),0)</f>
        <v>0</v>
      </c>
      <c r="IN536" s="137">
        <f t="array" aca="1" ref="IN536" ca="1">IF(RAND()&lt;=_xlfn.NORM.S.DIST((_xlfn.NORM.S.INV($G$54)-SQRT($G$61)*$B536)/SQRT(1-$G$61),TRUE),(1-(1-RAND())^(1/$F$57))^(1/$H$57),0)</f>
        <v>0</v>
      </c>
      <c r="IO536" s="137">
        <f t="array" aca="1" ref="IO536" ca="1">IF(RAND()&lt;=_xlfn.NORM.S.DIST((_xlfn.NORM.S.INV($G$54)-SQRT($G$61)*$B536)/SQRT(1-$G$61),TRUE),(1-(1-RAND())^(1/$F$57))^(1/$H$57),0)</f>
        <v>0.99502970488020259</v>
      </c>
      <c r="IP536" s="137">
        <f t="array" aca="1" ref="IP536" ca="1">IF(RAND()&lt;=_xlfn.NORM.S.DIST((_xlfn.NORM.S.INV($G$54)-SQRT($G$61)*$B536)/SQRT(1-$G$61),TRUE),(1-(1-RAND())^(1/$F$57))^(1/$H$57),0)</f>
        <v>0</v>
      </c>
      <c r="IQ536" s="137">
        <f t="array" aca="1" ref="IQ536" ca="1">IF(RAND()&lt;=_xlfn.NORM.S.DIST((_xlfn.NORM.S.INV($G$54)-SQRT($G$61)*$B536)/SQRT(1-$G$61),TRUE),(1-(1-RAND())^(1/$F$57))^(1/$H$57),0)</f>
        <v>0</v>
      </c>
      <c r="IR536" s="137">
        <f t="array" aca="1" ref="IR536" ca="1">IF(RAND()&lt;=_xlfn.NORM.S.DIST((_xlfn.NORM.S.INV($G$54)-SQRT($G$61)*$B536)/SQRT(1-$G$61),TRUE),(1-(1-RAND())^(1/$F$57))^(1/$H$57),0)</f>
        <v>0</v>
      </c>
      <c r="IS536" s="137">
        <f t="array" aca="1" ref="IS536" ca="1">IF(RAND()&lt;=_xlfn.NORM.S.DIST((_xlfn.NORM.S.INV($G$54)-SQRT($G$61)*$B536)/SQRT(1-$G$61),TRUE),(1-(1-RAND())^(1/$F$57))^(1/$H$57),0)</f>
        <v>0.98217661642143606</v>
      </c>
      <c r="IT536" s="137">
        <f t="array" aca="1" ref="IT536" ca="1">IF(RAND()&lt;=_xlfn.NORM.S.DIST((_xlfn.NORM.S.INV($G$54)-SQRT($G$61)*$B536)/SQRT(1-$G$61),TRUE),(1-(1-RAND())^(1/$F$57))^(1/$H$57),0)</f>
        <v>0</v>
      </c>
      <c r="IU536" s="137">
        <f t="array" aca="1" ref="IU536" ca="1">IF(RAND()&lt;=_xlfn.NORM.S.DIST((_xlfn.NORM.S.INV($G$54)-SQRT($G$61)*$B536)/SQRT(1-$G$61),TRUE),(1-(1-RAND())^(1/$F$57))^(1/$H$57),0)</f>
        <v>0</v>
      </c>
      <c r="IV536" s="137">
        <f t="array" aca="1" ref="IV536" ca="1">IF(RAND()&lt;=_xlfn.NORM.S.DIST((_xlfn.NORM.S.INV($G$54)-SQRT($G$61)*$B536)/SQRT(1-$G$61),TRUE),(1-(1-RAND())^(1/$F$57))^(1/$H$57),0)</f>
        <v>0.88060830797076717</v>
      </c>
      <c r="IW536" s="137">
        <f t="array" aca="1" ref="IW536" ca="1">IF(RAND()&lt;=_xlfn.NORM.S.DIST((_xlfn.NORM.S.INV($G$54)-SQRT($G$61)*$B536)/SQRT(1-$G$61),TRUE),(1-(1-RAND())^(1/$F$57))^(1/$H$57),0)</f>
        <v>0</v>
      </c>
      <c r="IX536" s="137">
        <f t="array" aca="1" ref="IX536" ca="1">IF(RAND()&lt;=_xlfn.NORM.S.DIST((_xlfn.NORM.S.INV($G$54)-SQRT($G$61)*$B536)/SQRT(1-$G$61),TRUE),(1-(1-RAND())^(1/$F$57))^(1/$H$57),0)</f>
        <v>0</v>
      </c>
      <c r="IY536" s="137">
        <f t="array" aca="1" ref="IY536" ca="1">IF(RAND()&lt;=_xlfn.NORM.S.DIST((_xlfn.NORM.S.INV($G$54)-SQRT($G$61)*$B536)/SQRT(1-$G$61),TRUE),(1-(1-RAND())^(1/$F$57))^(1/$H$57),0)</f>
        <v>0.84134440592532556</v>
      </c>
      <c r="IZ536" s="137">
        <f t="array" aca="1" ref="IZ536" ca="1">IF(RAND()&lt;=_xlfn.NORM.S.DIST((_xlfn.NORM.S.INV($G$54)-SQRT($G$61)*$B536)/SQRT(1-$G$61),TRUE),(1-(1-RAND())^(1/$F$57))^(1/$H$57),0)</f>
        <v>2.5349089532765777E-3</v>
      </c>
      <c r="JA536" s="137">
        <f t="array" aca="1" ref="JA536" ca="1">IF(RAND()&lt;=_xlfn.NORM.S.DIST((_xlfn.NORM.S.INV($G$54)-SQRT($G$61)*$B536)/SQRT(1-$G$61),TRUE),(1-(1-RAND())^(1/$F$57))^(1/$H$57),0)</f>
        <v>0</v>
      </c>
      <c r="JB536" s="137">
        <f t="array" aca="1" ref="JB536" ca="1">IF(RAND()&lt;=_xlfn.NORM.S.DIST((_xlfn.NORM.S.INV($G$54)-SQRT($G$61)*$B536)/SQRT(1-$G$61),TRUE),(1-(1-RAND())^(1/$F$57))^(1/$H$57),0)</f>
        <v>0</v>
      </c>
      <c r="JC536" s="137">
        <f t="array" aca="1" ref="JC536" ca="1">IF(RAND()&lt;=_xlfn.NORM.S.DIST((_xlfn.NORM.S.INV($G$54)-SQRT($G$61)*$B536)/SQRT(1-$G$61),TRUE),(1-(1-RAND())^(1/$F$57))^(1/$H$57),0)</f>
        <v>0</v>
      </c>
      <c r="JD536" s="137">
        <f t="array" aca="1" ref="JD536" ca="1">IF(RAND()&lt;=_xlfn.NORM.S.DIST((_xlfn.NORM.S.INV($G$54)-SQRT($G$61)*$B536)/SQRT(1-$G$61),TRUE),(1-(1-RAND())^(1/$F$57))^(1/$H$57),0)</f>
        <v>0</v>
      </c>
      <c r="JE536" s="137">
        <f t="array" aca="1" ref="JE536" ca="1">IF(RAND()&lt;=_xlfn.NORM.S.DIST((_xlfn.NORM.S.INV($G$54)-SQRT($G$61)*$B536)/SQRT(1-$G$61),TRUE),(1-(1-RAND())^(1/$F$57))^(1/$H$57),0)</f>
        <v>0</v>
      </c>
      <c r="JF536" s="137">
        <f t="array" aca="1" ref="JF536" ca="1">IF(RAND()&lt;=_xlfn.NORM.S.DIST((_xlfn.NORM.S.INV($G$54)-SQRT($G$61)*$B536)/SQRT(1-$G$61),TRUE),(1-(1-RAND())^(1/$F$57))^(1/$H$57),0)</f>
        <v>0</v>
      </c>
      <c r="JG536" s="137">
        <f t="array" aca="1" ref="JG536" ca="1">IF(RAND()&lt;=_xlfn.NORM.S.DIST((_xlfn.NORM.S.INV($G$54)-SQRT($G$61)*$B536)/SQRT(1-$G$61),TRUE),(1-(1-RAND())^(1/$F$57))^(1/$H$57),0)</f>
        <v>0</v>
      </c>
      <c r="JH536" s="137">
        <f t="array" aca="1" ref="JH536" ca="1">IF(RAND()&lt;=_xlfn.NORM.S.DIST((_xlfn.NORM.S.INV($G$54)-SQRT($G$61)*$B536)/SQRT(1-$G$61),TRUE),(1-(1-RAND())^(1/$F$57))^(1/$H$57),0)</f>
        <v>0</v>
      </c>
      <c r="JI536" s="137">
        <f t="array" aca="1" ref="JI536" ca="1">IF(RAND()&lt;=_xlfn.NORM.S.DIST((_xlfn.NORM.S.INV($G$54)-SQRT($G$61)*$B536)/SQRT(1-$G$61),TRUE),(1-(1-RAND())^(1/$F$57))^(1/$H$57),0)</f>
        <v>0</v>
      </c>
      <c r="JJ536" s="137">
        <f t="array" aca="1" ref="JJ536" ca="1">IF(RAND()&lt;=_xlfn.NORM.S.DIST((_xlfn.NORM.S.INV($G$54)-SQRT($G$61)*$B536)/SQRT(1-$G$61),TRUE),(1-(1-RAND())^(1/$F$57))^(1/$H$57),0)</f>
        <v>0</v>
      </c>
      <c r="JK536" s="137">
        <f t="array" aca="1" ref="JK536" ca="1">IF(RAND()&lt;=_xlfn.NORM.S.DIST((_xlfn.NORM.S.INV($G$54)-SQRT($G$61)*$B536)/SQRT(1-$G$61),TRUE),(1-(1-RAND())^(1/$F$57))^(1/$H$57),0)</f>
        <v>0.9997750591033443</v>
      </c>
      <c r="JL536" s="137">
        <f t="array" aca="1" ref="JL536" ca="1">IF(RAND()&lt;=_xlfn.NORM.S.DIST((_xlfn.NORM.S.INV($G$54)-SQRT($G$61)*$B536)/SQRT(1-$G$61),TRUE),(1-(1-RAND())^(1/$F$57))^(1/$H$57),0)</f>
        <v>0</v>
      </c>
      <c r="JM536" s="137">
        <f t="shared" ca="1" si="122"/>
        <v>9</v>
      </c>
      <c r="JN536" s="137">
        <f t="shared" ca="1" si="123"/>
        <v>6.5383708838681098</v>
      </c>
      <c r="JO536" s="137">
        <f t="array" aca="1" ref="JO536" ca="1">IF(RAND()&lt;=_xlfn.NORM.S.DIST((_xlfn.NORM.S.INV($H$54)-SQRT($H$61)*$B536)/SQRT(1-$H$61),TRUE),(1-(1-RAND())^(1/$F$57))^(1/$H$57),0)</f>
        <v>0.82958366991581078</v>
      </c>
      <c r="JP536" s="137">
        <f t="array" aca="1" ref="JP536" ca="1">IF(RAND()&lt;=_xlfn.NORM.S.DIST((_xlfn.NORM.S.INV($H$54)-SQRT($H$61)*$B536)/SQRT(1-$H$61),TRUE),(1-(1-RAND())^(1/$F$57))^(1/$H$57),0)</f>
        <v>0</v>
      </c>
      <c r="JQ536" s="137">
        <f t="array" aca="1" ref="JQ536" ca="1">IF(RAND()&lt;=_xlfn.NORM.S.DIST((_xlfn.NORM.S.INV($H$54)-SQRT($H$61)*$B536)/SQRT(1-$H$61),TRUE),(1-(1-RAND())^(1/$F$57))^(1/$H$57),0)</f>
        <v>0</v>
      </c>
      <c r="JR536" s="137">
        <f t="array" aca="1" ref="JR536" ca="1">IF(RAND()&lt;=_xlfn.NORM.S.DIST((_xlfn.NORM.S.INV($H$54)-SQRT($H$61)*$B536)/SQRT(1-$H$61),TRUE),(1-(1-RAND())^(1/$F$57))^(1/$H$57),0)</f>
        <v>6.0580215578967853E-2</v>
      </c>
      <c r="JS536" s="137">
        <f t="array" aca="1" ref="JS536" ca="1">IF(RAND()&lt;=_xlfn.NORM.S.DIST((_xlfn.NORM.S.INV($H$54)-SQRT($H$61)*$B536)/SQRT(1-$H$61),TRUE),(1-(1-RAND())^(1/$F$57))^(1/$H$57),0)</f>
        <v>0</v>
      </c>
      <c r="JT536" s="137">
        <f t="array" aca="1" ref="JT536" ca="1">IF(RAND()&lt;=_xlfn.NORM.S.DIST((_xlfn.NORM.S.INV($H$54)-SQRT($H$61)*$B536)/SQRT(1-$H$61),TRUE),(1-(1-RAND())^(1/$F$57))^(1/$H$57),0)</f>
        <v>0</v>
      </c>
      <c r="JU536" s="137">
        <f t="array" aca="1" ref="JU536" ca="1">IF(RAND()&lt;=_xlfn.NORM.S.DIST((_xlfn.NORM.S.INV($H$54)-SQRT($H$61)*$B536)/SQRT(1-$H$61),TRUE),(1-(1-RAND())^(1/$F$57))^(1/$H$57),0)</f>
        <v>0</v>
      </c>
      <c r="JV536" s="137">
        <f t="array" aca="1" ref="JV536" ca="1">IF(RAND()&lt;=_xlfn.NORM.S.DIST((_xlfn.NORM.S.INV($H$54)-SQRT($H$61)*$B536)/SQRT(1-$H$61),TRUE),(1-(1-RAND())^(1/$F$57))^(1/$H$57),0)</f>
        <v>0</v>
      </c>
      <c r="JW536" s="137">
        <f t="array" aca="1" ref="JW536" ca="1">IF(RAND()&lt;=_xlfn.NORM.S.DIST((_xlfn.NORM.S.INV($H$54)-SQRT($H$61)*$B536)/SQRT(1-$H$61),TRUE),(1-(1-RAND())^(1/$F$57))^(1/$H$57),0)</f>
        <v>0</v>
      </c>
      <c r="JX536" s="137">
        <f t="array" aca="1" ref="JX536" ca="1">IF(RAND()&lt;=_xlfn.NORM.S.DIST((_xlfn.NORM.S.INV($H$54)-SQRT($H$61)*$B536)/SQRT(1-$H$61),TRUE),(1-(1-RAND())^(1/$F$57))^(1/$H$57),0)</f>
        <v>0</v>
      </c>
      <c r="JY536" s="137">
        <f t="array" aca="1" ref="JY536" ca="1">IF(RAND()&lt;=_xlfn.NORM.S.DIST((_xlfn.NORM.S.INV($H$54)-SQRT($H$61)*$B536)/SQRT(1-$H$61),TRUE),(1-(1-RAND())^(1/$F$57))^(1/$H$57),0)</f>
        <v>0</v>
      </c>
      <c r="JZ536" s="137">
        <f t="array" aca="1" ref="JZ536" ca="1">IF(RAND()&lt;=_xlfn.NORM.S.DIST((_xlfn.NORM.S.INV($H$54)-SQRT($H$61)*$B536)/SQRT(1-$H$61),TRUE),(1-(1-RAND())^(1/$F$57))^(1/$H$57),0)</f>
        <v>0</v>
      </c>
      <c r="KA536" s="137">
        <f t="array" aca="1" ref="KA536" ca="1">IF(RAND()&lt;=_xlfn.NORM.S.DIST((_xlfn.NORM.S.INV($H$54)-SQRT($H$61)*$B536)/SQRT(1-$H$61),TRUE),(1-(1-RAND())^(1/$F$57))^(1/$H$57),0)</f>
        <v>0.97000647168094545</v>
      </c>
      <c r="KB536" s="137">
        <f t="array" aca="1" ref="KB536" ca="1">IF(RAND()&lt;=_xlfn.NORM.S.DIST((_xlfn.NORM.S.INV($H$54)-SQRT($H$61)*$B536)/SQRT(1-$H$61),TRUE),(1-(1-RAND())^(1/$F$57))^(1/$H$57),0)</f>
        <v>0</v>
      </c>
      <c r="KC536" s="137">
        <f t="array" aca="1" ref="KC536" ca="1">IF(RAND()&lt;=_xlfn.NORM.S.DIST((_xlfn.NORM.S.INV($H$54)-SQRT($H$61)*$B536)/SQRT(1-$H$61),TRUE),(1-(1-RAND())^(1/$F$57))^(1/$H$57),0)</f>
        <v>0</v>
      </c>
      <c r="KD536" s="137">
        <f t="array" aca="1" ref="KD536" ca="1">IF(RAND()&lt;=_xlfn.NORM.S.DIST((_xlfn.NORM.S.INV($H$54)-SQRT($H$61)*$B536)/SQRT(1-$H$61),TRUE),(1-(1-RAND())^(1/$F$57))^(1/$H$57),0)</f>
        <v>0.10963978906786272</v>
      </c>
      <c r="KE536" s="137">
        <f t="array" aca="1" ref="KE536" ca="1">IF(RAND()&lt;=_xlfn.NORM.S.DIST((_xlfn.NORM.S.INV($H$54)-SQRT($H$61)*$B536)/SQRT(1-$H$61),TRUE),(1-(1-RAND())^(1/$F$57))^(1/$H$57),0)</f>
        <v>0</v>
      </c>
      <c r="KF536" s="137">
        <f t="array" aca="1" ref="KF536" ca="1">IF(RAND()&lt;=_xlfn.NORM.S.DIST((_xlfn.NORM.S.INV($H$54)-SQRT($H$61)*$B536)/SQRT(1-$H$61),TRUE),(1-(1-RAND())^(1/$F$57))^(1/$H$57),0)</f>
        <v>0</v>
      </c>
      <c r="KG536" s="137">
        <f t="array" aca="1" ref="KG536" ca="1">IF(RAND()&lt;=_xlfn.NORM.S.DIST((_xlfn.NORM.S.INV($H$54)-SQRT($H$61)*$B536)/SQRT(1-$H$61),TRUE),(1-(1-RAND())^(1/$F$57))^(1/$H$57),0)</f>
        <v>0</v>
      </c>
      <c r="KH536" s="137">
        <f t="array" aca="1" ref="KH536" ca="1">IF(RAND()&lt;=_xlfn.NORM.S.DIST((_xlfn.NORM.S.INV($H$54)-SQRT($H$61)*$B536)/SQRT(1-$H$61),TRUE),(1-(1-RAND())^(1/$F$57))^(1/$H$57),0)</f>
        <v>0</v>
      </c>
      <c r="KI536" s="137">
        <f t="array" aca="1" ref="KI536" ca="1">IF(RAND()&lt;=_xlfn.NORM.S.DIST((_xlfn.NORM.S.INV($H$54)-SQRT($H$61)*$B536)/SQRT(1-$H$61),TRUE),(1-(1-RAND())^(1/$F$57))^(1/$H$57),0)</f>
        <v>0.9257836724966011</v>
      </c>
      <c r="KJ536" s="137">
        <f t="array" aca="1" ref="KJ536" ca="1">IF(RAND()&lt;=_xlfn.NORM.S.DIST((_xlfn.NORM.S.INV($H$54)-SQRT($H$61)*$B536)/SQRT(1-$H$61),TRUE),(1-(1-RAND())^(1/$F$57))^(1/$H$57),0)</f>
        <v>0.50099524061900669</v>
      </c>
      <c r="KK536" s="137">
        <f t="array" aca="1" ref="KK536" ca="1">IF(RAND()&lt;=_xlfn.NORM.S.DIST((_xlfn.NORM.S.INV($H$54)-SQRT($H$61)*$B536)/SQRT(1-$H$61),TRUE),(1-(1-RAND())^(1/$F$57))^(1/$H$57),0)</f>
        <v>0</v>
      </c>
      <c r="KL536" s="137">
        <f t="array" aca="1" ref="KL536" ca="1">IF(RAND()&lt;=_xlfn.NORM.S.DIST((_xlfn.NORM.S.INV($H$54)-SQRT($H$61)*$B536)/SQRT(1-$H$61),TRUE),(1-(1-RAND())^(1/$F$57))^(1/$H$57),0)</f>
        <v>0</v>
      </c>
      <c r="KM536" s="137">
        <f t="array" aca="1" ref="KM536" ca="1">IF(RAND()&lt;=_xlfn.NORM.S.DIST((_xlfn.NORM.S.INV($H$54)-SQRT($H$61)*$B536)/SQRT(1-$H$61),TRUE),(1-(1-RAND())^(1/$F$57))^(1/$H$57),0)</f>
        <v>0</v>
      </c>
      <c r="KN536" s="137">
        <f t="array" aca="1" ref="KN536" ca="1">IF(RAND()&lt;=_xlfn.NORM.S.DIST((_xlfn.NORM.S.INV($H$54)-SQRT($H$61)*$B536)/SQRT(1-$H$61),TRUE),(1-(1-RAND())^(1/$F$57))^(1/$H$57),0)</f>
        <v>0</v>
      </c>
      <c r="KO536" s="137">
        <f t="array" aca="1" ref="KO536" ca="1">IF(RAND()&lt;=_xlfn.NORM.S.DIST((_xlfn.NORM.S.INV($H$54)-SQRT($H$61)*$B536)/SQRT(1-$H$61),TRUE),(1-(1-RAND())^(1/$F$57))^(1/$H$57),0)</f>
        <v>0</v>
      </c>
      <c r="KP536" s="137">
        <f t="array" aca="1" ref="KP536" ca="1">IF(RAND()&lt;=_xlfn.NORM.S.DIST((_xlfn.NORM.S.INV($H$54)-SQRT($H$61)*$B536)/SQRT(1-$H$61),TRUE),(1-(1-RAND())^(1/$F$57))^(1/$H$57),0)</f>
        <v>0</v>
      </c>
      <c r="KQ536" s="137">
        <f t="array" aca="1" ref="KQ536" ca="1">IF(RAND()&lt;=_xlfn.NORM.S.DIST((_xlfn.NORM.S.INV($H$54)-SQRT($H$61)*$B536)/SQRT(1-$H$61),TRUE),(1-(1-RAND())^(1/$F$57))^(1/$H$57),0)</f>
        <v>0</v>
      </c>
      <c r="KR536" s="137">
        <f t="array" aca="1" ref="KR536" ca="1">IF(RAND()&lt;=_xlfn.NORM.S.DIST((_xlfn.NORM.S.INV($H$54)-SQRT($H$61)*$B536)/SQRT(1-$H$61),TRUE),(1-(1-RAND())^(1/$F$57))^(1/$H$57),0)</f>
        <v>0</v>
      </c>
      <c r="KS536" s="137">
        <f t="shared" ca="1" si="124"/>
        <v>6</v>
      </c>
      <c r="KT536" s="137">
        <f t="shared" ca="1" si="125"/>
        <v>3.3965890593591945</v>
      </c>
      <c r="KU536" s="137">
        <f t="array" aca="1" ref="KU536" ca="1">IF(RAND()&lt;=_xlfn.NORM.S.DIST((_xlfn.NORM.S.INV($I$54)-SQRT($I$61)*$B536)/SQRT(1-$I$61),TRUE),(1-(1-RAND())^(1/$F$57))^(1/$H$57),0)</f>
        <v>0.83412310849716698</v>
      </c>
      <c r="KV536" s="137">
        <f t="array" aca="1" ref="KV536" ca="1">IF(RAND()&lt;=_xlfn.NORM.S.DIST((_xlfn.NORM.S.INV($I$54)-SQRT($I$61)*$B536)/SQRT(1-$I$61),TRUE),(1-(1-RAND())^(1/$F$57))^(1/$H$57),0)</f>
        <v>0</v>
      </c>
      <c r="KW536" s="137">
        <f t="array" aca="1" ref="KW536" ca="1">IF(RAND()&lt;=_xlfn.NORM.S.DIST((_xlfn.NORM.S.INV($I$54)-SQRT($I$61)*$B536)/SQRT(1-$I$61),TRUE),(1-(1-RAND())^(1/$F$57))^(1/$H$57),0)</f>
        <v>0</v>
      </c>
      <c r="KX536" s="137">
        <f t="array" aca="1" ref="KX536" ca="1">IF(RAND()&lt;=_xlfn.NORM.S.DIST((_xlfn.NORM.S.INV($I$54)-SQRT($I$61)*$B536)/SQRT(1-$I$61),TRUE),(1-(1-RAND())^(1/$F$57))^(1/$H$57),0)</f>
        <v>0</v>
      </c>
      <c r="KY536" s="137">
        <f t="array" aca="1" ref="KY536" ca="1">IF(RAND()&lt;=_xlfn.NORM.S.DIST((_xlfn.NORM.S.INV($I$54)-SQRT($I$61)*$B536)/SQRT(1-$I$61),TRUE),(1-(1-RAND())^(1/$F$57))^(1/$H$57),0)</f>
        <v>0</v>
      </c>
      <c r="KZ536" s="137">
        <f t="array" aca="1" ref="KZ536" ca="1">IF(RAND()&lt;=_xlfn.NORM.S.DIST((_xlfn.NORM.S.INV($I$54)-SQRT($I$61)*$B536)/SQRT(1-$I$61),TRUE),(1-(1-RAND())^(1/$F$57))^(1/$H$57),0)</f>
        <v>0</v>
      </c>
      <c r="LA536" s="137">
        <f t="array" aca="1" ref="LA536" ca="1">IF(RAND()&lt;=_xlfn.NORM.S.DIST((_xlfn.NORM.S.INV($I$54)-SQRT($I$61)*$B536)/SQRT(1-$I$61),TRUE),(1-(1-RAND())^(1/$F$57))^(1/$H$57),0)</f>
        <v>1.2673502705449011E-2</v>
      </c>
      <c r="LB536" s="137">
        <f t="array" aca="1" ref="LB536" ca="1">IF(RAND()&lt;=_xlfn.NORM.S.DIST((_xlfn.NORM.S.INV($I$54)-SQRT($I$61)*$B536)/SQRT(1-$I$61),TRUE),(1-(1-RAND())^(1/$F$57))^(1/$H$57),0)</f>
        <v>0.11645399725479495</v>
      </c>
      <c r="LC536" s="137">
        <f t="array" aca="1" ref="LC536" ca="1">IF(RAND()&lt;=_xlfn.NORM.S.DIST((_xlfn.NORM.S.INV($I$54)-SQRT($I$61)*$B536)/SQRT(1-$I$61),TRUE),(1-(1-RAND())^(1/$F$57))^(1/$H$57),0)</f>
        <v>0.95400237551210887</v>
      </c>
      <c r="LD536" s="137">
        <f t="array" aca="1" ref="LD536" ca="1">IF(RAND()&lt;=_xlfn.NORM.S.DIST((_xlfn.NORM.S.INV($I$54)-SQRT($I$61)*$B536)/SQRT(1-$I$61),TRUE),(1-(1-RAND())^(1/$F$57))^(1/$H$57),0)</f>
        <v>0</v>
      </c>
      <c r="LE536" s="137">
        <f t="shared" ca="1" si="126"/>
        <v>4</v>
      </c>
      <c r="LF536" s="137">
        <f t="shared" ca="1" si="127"/>
        <v>1.9172529839695198</v>
      </c>
      <c r="LG536" s="137">
        <f t="shared" ca="1" si="128"/>
        <v>29</v>
      </c>
      <c r="LH536" s="137">
        <f t="shared" ca="1" si="128"/>
        <v>18.201084731154879</v>
      </c>
    </row>
    <row r="537" spans="1:320" x14ac:dyDescent="0.3">
      <c r="A537"/>
      <c r="B537" s="137">
        <f t="shared" ca="1" si="114"/>
        <v>0.92831588988970337</v>
      </c>
      <c r="C537" s="137">
        <f t="array" aca="1" ref="C537" ca="1">IF(RAND()&lt;=_xlfn.NORM.S.DIST((_xlfn.NORM.S.INV($B$54)-SQRT($B$61)*$B537)/SQRT(1-$B$61),TRUE),(1-(1-RAND())^(1/$F$57))^(1/$H$57),0)</f>
        <v>0</v>
      </c>
      <c r="D537" s="137">
        <f t="array" aca="1" ref="D537" ca="1">IF(RAND()&lt;=_xlfn.NORM.S.DIST((_xlfn.NORM.S.INV($B$54)-SQRT($B$61)*$B537)/SQRT(1-$B$61),TRUE),(1-(1-RAND())^(1/$F$57))^(1/$H$57),0)</f>
        <v>0</v>
      </c>
      <c r="E537" s="137">
        <f t="array" aca="1" ref="E537" ca="1">IF(RAND()&lt;=_xlfn.NORM.S.DIST((_xlfn.NORM.S.INV($B$54)-SQRT($B$61)*$B537)/SQRT(1-$B$61),TRUE),(1-(1-RAND())^(1/$F$57))^(1/$H$57),0)</f>
        <v>0</v>
      </c>
      <c r="F537" s="137">
        <f t="array" aca="1" ref="F537" ca="1">IF(RAND()&lt;=_xlfn.NORM.S.DIST((_xlfn.NORM.S.INV($B$54)-SQRT($B$61)*$B537)/SQRT(1-$B$61),TRUE),(1-(1-RAND())^(1/$F$57))^(1/$H$57),0)</f>
        <v>0</v>
      </c>
      <c r="G537" s="137">
        <f t="array" aca="1" ref="G537" ca="1">IF(RAND()&lt;=_xlfn.NORM.S.DIST((_xlfn.NORM.S.INV($B$54)-SQRT($B$61)*$B537)/SQRT(1-$B$61),TRUE),(1-(1-RAND())^(1/$F$57))^(1/$H$57),0)</f>
        <v>0</v>
      </c>
      <c r="H537" s="137">
        <f t="array" aca="1" ref="H537" ca="1">IF(RAND()&lt;=_xlfn.NORM.S.DIST((_xlfn.NORM.S.INV($B$54)-SQRT($B$61)*$B537)/SQRT(1-$B$61),TRUE),(1-(1-RAND())^(1/$F$57))^(1/$H$57),0)</f>
        <v>0</v>
      </c>
      <c r="I537" s="137">
        <f t="array" aca="1" ref="I537" ca="1">IF(RAND()&lt;=_xlfn.NORM.S.DIST((_xlfn.NORM.S.INV($B$54)-SQRT($B$61)*$B537)/SQRT(1-$B$61),TRUE),(1-(1-RAND())^(1/$F$57))^(1/$H$57),0)</f>
        <v>0</v>
      </c>
      <c r="J537" s="137">
        <f t="array" aca="1" ref="J537" ca="1">IF(RAND()&lt;=_xlfn.NORM.S.DIST((_xlfn.NORM.S.INV($B$54)-SQRT($B$61)*$B537)/SQRT(1-$B$61),TRUE),(1-(1-RAND())^(1/$F$57))^(1/$H$57),0)</f>
        <v>0</v>
      </c>
      <c r="K537" s="137">
        <f t="array" aca="1" ref="K537" ca="1">IF(RAND()&lt;=_xlfn.NORM.S.DIST((_xlfn.NORM.S.INV($B$54)-SQRT($B$61)*$B537)/SQRT(1-$B$61),TRUE),(1-(1-RAND())^(1/$F$57))^(1/$H$57),0)</f>
        <v>0</v>
      </c>
      <c r="L537" s="137">
        <f t="array" aca="1" ref="L537" ca="1">IF(RAND()&lt;=_xlfn.NORM.S.DIST((_xlfn.NORM.S.INV($B$54)-SQRT($B$61)*$B537)/SQRT(1-$B$61),TRUE),(1-(1-RAND())^(1/$F$57))^(1/$H$57),0)</f>
        <v>0</v>
      </c>
      <c r="M537" s="137">
        <f t="shared" ca="1" si="129"/>
        <v>0</v>
      </c>
      <c r="N537" s="137">
        <f t="shared" ca="1" si="115"/>
        <v>0</v>
      </c>
      <c r="O537" s="137">
        <f t="array" aca="1" ref="O537" ca="1">IF(RAND()&lt;=_xlfn.NORM.S.DIST((_xlfn.NORM.S.INV($C$54)-SQRT($C$61)*$B537)/SQRT(1-$C$61),TRUE),(1-(1-RAND())^(1/$F$57))^(1/$H$57),0)</f>
        <v>0</v>
      </c>
      <c r="P537" s="137">
        <f t="array" aca="1" ref="P537" ca="1">IF(RAND()&lt;=_xlfn.NORM.S.DIST((_xlfn.NORM.S.INV($C$54)-SQRT($C$61)*$B537)/SQRT(1-$C$61),TRUE),(1-(1-RAND())^(1/$F$57))^(1/$H$57),0)</f>
        <v>0</v>
      </c>
      <c r="Q537" s="137">
        <f t="array" aca="1" ref="Q537" ca="1">IF(RAND()&lt;=_xlfn.NORM.S.DIST((_xlfn.NORM.S.INV($C$54)-SQRT($C$61)*$B537)/SQRT(1-$C$61),TRUE),(1-(1-RAND())^(1/$F$57))^(1/$H$57),0)</f>
        <v>0</v>
      </c>
      <c r="R537" s="137">
        <f t="array" aca="1" ref="R537" ca="1">IF(RAND()&lt;=_xlfn.NORM.S.DIST((_xlfn.NORM.S.INV($C$54)-SQRT($C$61)*$B537)/SQRT(1-$C$61),TRUE),(1-(1-RAND())^(1/$F$57))^(1/$H$57),0)</f>
        <v>0</v>
      </c>
      <c r="S537" s="137">
        <f t="array" aca="1" ref="S537" ca="1">IF(RAND()&lt;=_xlfn.NORM.S.DIST((_xlfn.NORM.S.INV($C$54)-SQRT($C$61)*$B537)/SQRT(1-$C$61),TRUE),(1-(1-RAND())^(1/$F$57))^(1/$H$57),0)</f>
        <v>0</v>
      </c>
      <c r="T537" s="137">
        <f t="array" aca="1" ref="T537" ca="1">IF(RAND()&lt;=_xlfn.NORM.S.DIST((_xlfn.NORM.S.INV($C$54)-SQRT($C$61)*$B537)/SQRT(1-$C$61),TRUE),(1-(1-RAND())^(1/$F$57))^(1/$H$57),0)</f>
        <v>0</v>
      </c>
      <c r="U537" s="137">
        <f t="array" aca="1" ref="U537" ca="1">IF(RAND()&lt;=_xlfn.NORM.S.DIST((_xlfn.NORM.S.INV($C$54)-SQRT($C$61)*$B537)/SQRT(1-$C$61),TRUE),(1-(1-RAND())^(1/$F$57))^(1/$H$57),0)</f>
        <v>0</v>
      </c>
      <c r="V537" s="137">
        <f t="array" aca="1" ref="V537" ca="1">IF(RAND()&lt;=_xlfn.NORM.S.DIST((_xlfn.NORM.S.INV($C$54)-SQRT($C$61)*$B537)/SQRT(1-$C$61),TRUE),(1-(1-RAND())^(1/$F$57))^(1/$H$57),0)</f>
        <v>0</v>
      </c>
      <c r="W537" s="137">
        <f t="array" aca="1" ref="W537" ca="1">IF(RAND()&lt;=_xlfn.NORM.S.DIST((_xlfn.NORM.S.INV($C$54)-SQRT($C$61)*$B537)/SQRT(1-$C$61),TRUE),(1-(1-RAND())^(1/$F$57))^(1/$H$57),0)</f>
        <v>0</v>
      </c>
      <c r="X537" s="137">
        <f t="array" aca="1" ref="X537" ca="1">IF(RAND()&lt;=_xlfn.NORM.S.DIST((_xlfn.NORM.S.INV($C$54)-SQRT($C$61)*$B537)/SQRT(1-$C$61),TRUE),(1-(1-RAND())^(1/$F$57))^(1/$H$57),0)</f>
        <v>0</v>
      </c>
      <c r="Y537" s="137">
        <f t="array" aca="1" ref="Y537" ca="1">IF(RAND()&lt;=_xlfn.NORM.S.DIST((_xlfn.NORM.S.INV($C$54)-SQRT($C$61)*$B537)/SQRT(1-$C$61),TRUE),(1-(1-RAND())^(1/$F$57))^(1/$H$57),0)</f>
        <v>0</v>
      </c>
      <c r="Z537" s="137">
        <f t="array" aca="1" ref="Z537" ca="1">IF(RAND()&lt;=_xlfn.NORM.S.DIST((_xlfn.NORM.S.INV($C$54)-SQRT($C$61)*$B537)/SQRT(1-$C$61),TRUE),(1-(1-RAND())^(1/$F$57))^(1/$H$57),0)</f>
        <v>0</v>
      </c>
      <c r="AA537" s="137">
        <f t="array" aca="1" ref="AA537" ca="1">IF(RAND()&lt;=_xlfn.NORM.S.DIST((_xlfn.NORM.S.INV($C$54)-SQRT($C$61)*$B537)/SQRT(1-$C$61),TRUE),(1-(1-RAND())^(1/$F$57))^(1/$H$57),0)</f>
        <v>0</v>
      </c>
      <c r="AB537" s="137">
        <f t="array" aca="1" ref="AB537" ca="1">IF(RAND()&lt;=_xlfn.NORM.S.DIST((_xlfn.NORM.S.INV($C$54)-SQRT($C$61)*$B537)/SQRT(1-$C$61),TRUE),(1-(1-RAND())^(1/$F$57))^(1/$H$57),0)</f>
        <v>0</v>
      </c>
      <c r="AC537" s="137">
        <f t="array" aca="1" ref="AC537" ca="1">IF(RAND()&lt;=_xlfn.NORM.S.DIST((_xlfn.NORM.S.INV($C$54)-SQRT($C$61)*$B537)/SQRT(1-$C$61),TRUE),(1-(1-RAND())^(1/$F$57))^(1/$H$57),0)</f>
        <v>0</v>
      </c>
      <c r="AD537" s="137">
        <f t="array" aca="1" ref="AD537" ca="1">IF(RAND()&lt;=_xlfn.NORM.S.DIST((_xlfn.NORM.S.INV($C$54)-SQRT($C$61)*$B537)/SQRT(1-$C$61),TRUE),(1-(1-RAND())^(1/$F$57))^(1/$H$57),0)</f>
        <v>0</v>
      </c>
      <c r="AE537" s="137">
        <f t="array" aca="1" ref="AE537" ca="1">IF(RAND()&lt;=_xlfn.NORM.S.DIST((_xlfn.NORM.S.INV($C$54)-SQRT($C$61)*$B537)/SQRT(1-$C$61),TRUE),(1-(1-RAND())^(1/$F$57))^(1/$H$57),0)</f>
        <v>0</v>
      </c>
      <c r="AF537" s="137">
        <f t="array" aca="1" ref="AF537" ca="1">IF(RAND()&lt;=_xlfn.NORM.S.DIST((_xlfn.NORM.S.INV($C$54)-SQRT($C$61)*$B537)/SQRT(1-$C$61),TRUE),(1-(1-RAND())^(1/$F$57))^(1/$H$57),0)</f>
        <v>0</v>
      </c>
      <c r="AG537" s="137">
        <f t="array" aca="1" ref="AG537" ca="1">IF(RAND()&lt;=_xlfn.NORM.S.DIST((_xlfn.NORM.S.INV($C$54)-SQRT($C$61)*$B537)/SQRT(1-$C$61),TRUE),(1-(1-RAND())^(1/$F$57))^(1/$H$57),0)</f>
        <v>0</v>
      </c>
      <c r="AH537" s="137">
        <f t="array" aca="1" ref="AH537" ca="1">IF(RAND()&lt;=_xlfn.NORM.S.DIST((_xlfn.NORM.S.INV($C$54)-SQRT($C$61)*$B537)/SQRT(1-$C$61),TRUE),(1-(1-RAND())^(1/$F$57))^(1/$H$57),0)</f>
        <v>0</v>
      </c>
      <c r="AI537" s="137">
        <f t="array" aca="1" ref="AI537" ca="1">IF(RAND()&lt;=_xlfn.NORM.S.DIST((_xlfn.NORM.S.INV($C$54)-SQRT($C$61)*$B537)/SQRT(1-$C$61),TRUE),(1-(1-RAND())^(1/$F$57))^(1/$H$57),0)</f>
        <v>0</v>
      </c>
      <c r="AJ537" s="137">
        <f t="array" aca="1" ref="AJ537" ca="1">IF(RAND()&lt;=_xlfn.NORM.S.DIST((_xlfn.NORM.S.INV($C$54)-SQRT($C$61)*$B537)/SQRT(1-$C$61),TRUE),(1-(1-RAND())^(1/$F$57))^(1/$H$57),0)</f>
        <v>0</v>
      </c>
      <c r="AK537" s="137">
        <f t="array" aca="1" ref="AK537" ca="1">IF(RAND()&lt;=_xlfn.NORM.S.DIST((_xlfn.NORM.S.INV($C$54)-SQRT($C$61)*$B537)/SQRT(1-$C$61),TRUE),(1-(1-RAND())^(1/$F$57))^(1/$H$57),0)</f>
        <v>0</v>
      </c>
      <c r="AL537" s="137">
        <f t="array" aca="1" ref="AL537" ca="1">IF(RAND()&lt;=_xlfn.NORM.S.DIST((_xlfn.NORM.S.INV($C$54)-SQRT($C$61)*$B537)/SQRT(1-$C$61),TRUE),(1-(1-RAND())^(1/$F$57))^(1/$H$57),0)</f>
        <v>0</v>
      </c>
      <c r="AM537" s="137">
        <f t="array" aca="1" ref="AM537" ca="1">IF(RAND()&lt;=_xlfn.NORM.S.DIST((_xlfn.NORM.S.INV($C$54)-SQRT($C$61)*$B537)/SQRT(1-$C$61),TRUE),(1-(1-RAND())^(1/$F$57))^(1/$H$57),0)</f>
        <v>0</v>
      </c>
      <c r="AN537" s="137">
        <f t="array" aca="1" ref="AN537" ca="1">IF(RAND()&lt;=_xlfn.NORM.S.DIST((_xlfn.NORM.S.INV($C$54)-SQRT($C$61)*$B537)/SQRT(1-$C$61),TRUE),(1-(1-RAND())^(1/$F$57))^(1/$H$57),0)</f>
        <v>0</v>
      </c>
      <c r="AO537" s="137">
        <f t="array" aca="1" ref="AO537" ca="1">IF(RAND()&lt;=_xlfn.NORM.S.DIST((_xlfn.NORM.S.INV($C$54)-SQRT($C$61)*$B537)/SQRT(1-$C$61),TRUE),(1-(1-RAND())^(1/$F$57))^(1/$H$57),0)</f>
        <v>0</v>
      </c>
      <c r="AP537" s="137">
        <f t="array" aca="1" ref="AP537" ca="1">IF(RAND()&lt;=_xlfn.NORM.S.DIST((_xlfn.NORM.S.INV($C$54)-SQRT($C$61)*$B537)/SQRT(1-$C$61),TRUE),(1-(1-RAND())^(1/$F$57))^(1/$H$57),0)</f>
        <v>0</v>
      </c>
      <c r="AQ537" s="137">
        <f t="array" aca="1" ref="AQ537" ca="1">IF(RAND()&lt;=_xlfn.NORM.S.DIST((_xlfn.NORM.S.INV($C$54)-SQRT($C$61)*$B537)/SQRT(1-$C$61),TRUE),(1-(1-RAND())^(1/$F$57))^(1/$H$57),0)</f>
        <v>0</v>
      </c>
      <c r="AR537" s="137">
        <f t="array" aca="1" ref="AR537" ca="1">IF(RAND()&lt;=_xlfn.NORM.S.DIST((_xlfn.NORM.S.INV($C$54)-SQRT($C$61)*$B537)/SQRT(1-$C$61),TRUE),(1-(1-RAND())^(1/$F$57))^(1/$H$57),0)</f>
        <v>0</v>
      </c>
      <c r="AS537" s="137">
        <f t="array" aca="1" ref="AS537" ca="1">COUNTIF(O537:AR537,"&gt;"&amp;0)</f>
        <v>0</v>
      </c>
      <c r="AT537" s="137">
        <f t="shared" ca="1" si="116"/>
        <v>0</v>
      </c>
      <c r="AU537" s="137">
        <f t="array" aca="1" ref="AU537" ca="1">IF(RAND()&lt;=_xlfn.NORM.S.DIST((_xlfn.NORM.S.INV($D$54)-SQRT($D$61)*$B537)/SQRT(1-$D$61),TRUE),(1-(1-RAND())^(1/$F$57))^(1/$H$57),0)</f>
        <v>0</v>
      </c>
      <c r="AV537" s="137">
        <f t="array" aca="1" ref="AV537" ca="1">IF(RAND()&lt;=_xlfn.NORM.S.DIST((_xlfn.NORM.S.INV($D$54)-SQRT($D$61)*$B537)/SQRT(1-$D$61),TRUE),(1-(1-RAND())^(1/$F$57))^(1/$H$57),0)</f>
        <v>0</v>
      </c>
      <c r="AW537" s="137">
        <f t="array" aca="1" ref="AW537" ca="1">IF(RAND()&lt;=_xlfn.NORM.S.DIST((_xlfn.NORM.S.INV($D$54)-SQRT($D$61)*$B537)/SQRT(1-$D$61),TRUE),(1-(1-RAND())^(1/$F$57))^(1/$H$57),0)</f>
        <v>0</v>
      </c>
      <c r="AX537" s="137">
        <f t="array" aca="1" ref="AX537" ca="1">IF(RAND()&lt;=_xlfn.NORM.S.DIST((_xlfn.NORM.S.INV($D$54)-SQRT($D$61)*$B537)/SQRT(1-$D$61),TRUE),(1-(1-RAND())^(1/$F$57))^(1/$H$57),0)</f>
        <v>0</v>
      </c>
      <c r="AY537" s="137">
        <f t="array" aca="1" ref="AY537" ca="1">IF(RAND()&lt;=_xlfn.NORM.S.DIST((_xlfn.NORM.S.INV($D$54)-SQRT($D$61)*$B537)/SQRT(1-$D$61),TRUE),(1-(1-RAND())^(1/$F$57))^(1/$H$57),0)</f>
        <v>0</v>
      </c>
      <c r="AZ537" s="137">
        <f t="array" aca="1" ref="AZ537" ca="1">IF(RAND()&lt;=_xlfn.NORM.S.DIST((_xlfn.NORM.S.INV($D$54)-SQRT($D$61)*$B537)/SQRT(1-$D$61),TRUE),(1-(1-RAND())^(1/$F$57))^(1/$H$57),0)</f>
        <v>0</v>
      </c>
      <c r="BA537" s="137">
        <f t="array" aca="1" ref="BA537" ca="1">IF(RAND()&lt;=_xlfn.NORM.S.DIST((_xlfn.NORM.S.INV($D$54)-SQRT($D$61)*$B537)/SQRT(1-$D$61),TRUE),(1-(1-RAND())^(1/$F$57))^(1/$H$57),0)</f>
        <v>0</v>
      </c>
      <c r="BB537" s="137">
        <f t="array" aca="1" ref="BB537" ca="1">IF(RAND()&lt;=_xlfn.NORM.S.DIST((_xlfn.NORM.S.INV($D$54)-SQRT($D$61)*$B537)/SQRT(1-$D$61),TRUE),(1-(1-RAND())^(1/$F$57))^(1/$H$57),0)</f>
        <v>0</v>
      </c>
      <c r="BC537" s="137">
        <f t="array" aca="1" ref="BC537" ca="1">IF(RAND()&lt;=_xlfn.NORM.S.DIST((_xlfn.NORM.S.INV($D$54)-SQRT($D$61)*$B537)/SQRT(1-$D$61),TRUE),(1-(1-RAND())^(1/$F$57))^(1/$H$57),0)</f>
        <v>0</v>
      </c>
      <c r="BD537" s="137">
        <f t="array" aca="1" ref="BD537" ca="1">IF(RAND()&lt;=_xlfn.NORM.S.DIST((_xlfn.NORM.S.INV($D$54)-SQRT($D$61)*$B537)/SQRT(1-$D$61),TRUE),(1-(1-RAND())^(1/$F$57))^(1/$H$57),0)</f>
        <v>0</v>
      </c>
      <c r="BE537" s="137">
        <f t="array" aca="1" ref="BE537" ca="1">IF(RAND()&lt;=_xlfn.NORM.S.DIST((_xlfn.NORM.S.INV($D$54)-SQRT($D$61)*$B537)/SQRT(1-$D$61),TRUE),(1-(1-RAND())^(1/$F$57))^(1/$H$57),0)</f>
        <v>0</v>
      </c>
      <c r="BF537" s="137">
        <f t="array" aca="1" ref="BF537" ca="1">IF(RAND()&lt;=_xlfn.NORM.S.DIST((_xlfn.NORM.S.INV($D$54)-SQRT($D$61)*$B537)/SQRT(1-$D$61),TRUE),(1-(1-RAND())^(1/$F$57))^(1/$H$57),0)</f>
        <v>0</v>
      </c>
      <c r="BG537" s="137">
        <f t="array" aca="1" ref="BG537" ca="1">IF(RAND()&lt;=_xlfn.NORM.S.DIST((_xlfn.NORM.S.INV($D$54)-SQRT($D$61)*$B537)/SQRT(1-$D$61),TRUE),(1-(1-RAND())^(1/$F$57))^(1/$H$57),0)</f>
        <v>0</v>
      </c>
      <c r="BH537" s="137">
        <f t="array" aca="1" ref="BH537" ca="1">IF(RAND()&lt;=_xlfn.NORM.S.DIST((_xlfn.NORM.S.INV($D$54)-SQRT($D$61)*$B537)/SQRT(1-$D$61),TRUE),(1-(1-RAND())^(1/$F$57))^(1/$H$57),0)</f>
        <v>0</v>
      </c>
      <c r="BI537" s="137">
        <f t="array" aca="1" ref="BI537" ca="1">IF(RAND()&lt;=_xlfn.NORM.S.DIST((_xlfn.NORM.S.INV($D$54)-SQRT($D$61)*$B537)/SQRT(1-$D$61),TRUE),(1-(1-RAND())^(1/$F$57))^(1/$H$57),0)</f>
        <v>0</v>
      </c>
      <c r="BJ537" s="137">
        <f t="array" aca="1" ref="BJ537" ca="1">IF(RAND()&lt;=_xlfn.NORM.S.DIST((_xlfn.NORM.S.INV($D$54)-SQRT($D$61)*$B537)/SQRT(1-$D$61),TRUE),(1-(1-RAND())^(1/$F$57))^(1/$H$57),0)</f>
        <v>2.9253638661564555E-2</v>
      </c>
      <c r="BK537" s="137">
        <f t="array" aca="1" ref="BK537" ca="1">IF(RAND()&lt;=_xlfn.NORM.S.DIST((_xlfn.NORM.S.INV($D$54)-SQRT($D$61)*$B537)/SQRT(1-$D$61),TRUE),(1-(1-RAND())^(1/$F$57))^(1/$H$57),0)</f>
        <v>0</v>
      </c>
      <c r="BL537" s="137">
        <f t="array" aca="1" ref="BL537" ca="1">IF(RAND()&lt;=_xlfn.NORM.S.DIST((_xlfn.NORM.S.INV($D$54)-SQRT($D$61)*$B537)/SQRT(1-$D$61),TRUE),(1-(1-RAND())^(1/$F$57))^(1/$H$57),0)</f>
        <v>0</v>
      </c>
      <c r="BM537" s="137">
        <f t="array" aca="1" ref="BM537" ca="1">IF(RAND()&lt;=_xlfn.NORM.S.DIST((_xlfn.NORM.S.INV($D$54)-SQRT($D$61)*$B537)/SQRT(1-$D$61),TRUE),(1-(1-RAND())^(1/$F$57))^(1/$H$57),0)</f>
        <v>0</v>
      </c>
      <c r="BN537" s="137">
        <f t="array" aca="1" ref="BN537" ca="1">IF(RAND()&lt;=_xlfn.NORM.S.DIST((_xlfn.NORM.S.INV($D$54)-SQRT($D$61)*$B537)/SQRT(1-$D$61),TRUE),(1-(1-RAND())^(1/$F$57))^(1/$H$57),0)</f>
        <v>0</v>
      </c>
      <c r="BO537" s="137">
        <f t="array" aca="1" ref="BO537" ca="1">IF(RAND()&lt;=_xlfn.NORM.S.DIST((_xlfn.NORM.S.INV($D$54)-SQRT($D$61)*$B537)/SQRT(1-$D$61),TRUE),(1-(1-RAND())^(1/$F$57))^(1/$H$57),0)</f>
        <v>0</v>
      </c>
      <c r="BP537" s="137">
        <f t="array" aca="1" ref="BP537" ca="1">IF(RAND()&lt;=_xlfn.NORM.S.DIST((_xlfn.NORM.S.INV($D$54)-SQRT($D$61)*$B537)/SQRT(1-$D$61),TRUE),(1-(1-RAND())^(1/$F$57))^(1/$H$57),0)</f>
        <v>0</v>
      </c>
      <c r="BQ537" s="137">
        <f t="array" aca="1" ref="BQ537" ca="1">IF(RAND()&lt;=_xlfn.NORM.S.DIST((_xlfn.NORM.S.INV($D$54)-SQRT($D$61)*$B537)/SQRT(1-$D$61),TRUE),(1-(1-RAND())^(1/$F$57))^(1/$H$57),0)</f>
        <v>0</v>
      </c>
      <c r="BR537" s="137">
        <f t="array" aca="1" ref="BR537" ca="1">IF(RAND()&lt;=_xlfn.NORM.S.DIST((_xlfn.NORM.S.INV($D$54)-SQRT($D$61)*$B537)/SQRT(1-$D$61),TRUE),(1-(1-RAND())^(1/$F$57))^(1/$H$57),0)</f>
        <v>0</v>
      </c>
      <c r="BS537" s="137">
        <f t="array" aca="1" ref="BS537" ca="1">IF(RAND()&lt;=_xlfn.NORM.S.DIST((_xlfn.NORM.S.INV($D$54)-SQRT($D$61)*$B537)/SQRT(1-$D$61),TRUE),(1-(1-RAND())^(1/$F$57))^(1/$H$57),0)</f>
        <v>0</v>
      </c>
      <c r="BT537" s="137">
        <f t="array" aca="1" ref="BT537" ca="1">IF(RAND()&lt;=_xlfn.NORM.S.DIST((_xlfn.NORM.S.INV($D$54)-SQRT($D$61)*$B537)/SQRT(1-$D$61),TRUE),(1-(1-RAND())^(1/$F$57))^(1/$H$57),0)</f>
        <v>0</v>
      </c>
      <c r="BU537" s="137">
        <f t="array" aca="1" ref="BU537" ca="1">IF(RAND()&lt;=_xlfn.NORM.S.DIST((_xlfn.NORM.S.INV($D$54)-SQRT($D$61)*$B537)/SQRT(1-$D$61),TRUE),(1-(1-RAND())^(1/$F$57))^(1/$H$57),0)</f>
        <v>0</v>
      </c>
      <c r="BV537" s="137">
        <f t="array" aca="1" ref="BV537" ca="1">IF(RAND()&lt;=_xlfn.NORM.S.DIST((_xlfn.NORM.S.INV($D$54)-SQRT($D$61)*$B537)/SQRT(1-$D$61),TRUE),(1-(1-RAND())^(1/$F$57))^(1/$H$57),0)</f>
        <v>0</v>
      </c>
      <c r="BW537" s="137">
        <f t="array" aca="1" ref="BW537" ca="1">IF(RAND()&lt;=_xlfn.NORM.S.DIST((_xlfn.NORM.S.INV($D$54)-SQRT($D$61)*$B537)/SQRT(1-$D$61),TRUE),(1-(1-RAND())^(1/$F$57))^(1/$H$57),0)</f>
        <v>0</v>
      </c>
      <c r="BX537" s="137">
        <f t="array" aca="1" ref="BX537" ca="1">IF(RAND()&lt;=_xlfn.NORM.S.DIST((_xlfn.NORM.S.INV($D$54)-SQRT($D$61)*$B537)/SQRT(1-$D$61),TRUE),(1-(1-RAND())^(1/$F$57))^(1/$H$57),0)</f>
        <v>0</v>
      </c>
      <c r="BY537" s="137">
        <f t="array" aca="1" ref="BY537" ca="1">IF(RAND()&lt;=_xlfn.NORM.S.DIST((_xlfn.NORM.S.INV($D$54)-SQRT($D$61)*$B537)/SQRT(1-$D$61),TRUE),(1-(1-RAND())^(1/$F$57))^(1/$H$57),0)</f>
        <v>0</v>
      </c>
      <c r="BZ537" s="137">
        <f t="array" aca="1" ref="BZ537" ca="1">IF(RAND()&lt;=_xlfn.NORM.S.DIST((_xlfn.NORM.S.INV($D$54)-SQRT($D$61)*$B537)/SQRT(1-$D$61),TRUE),(1-(1-RAND())^(1/$F$57))^(1/$H$57),0)</f>
        <v>0</v>
      </c>
      <c r="CA537" s="137">
        <f t="array" aca="1" ref="CA537" ca="1">IF(RAND()&lt;=_xlfn.NORM.S.DIST((_xlfn.NORM.S.INV($D$54)-SQRT($D$61)*$B537)/SQRT(1-$D$61),TRUE),(1-(1-RAND())^(1/$F$57))^(1/$H$57),0)</f>
        <v>0</v>
      </c>
      <c r="CB537" s="137">
        <f t="array" aca="1" ref="CB537" ca="1">IF(RAND()&lt;=_xlfn.NORM.S.DIST((_xlfn.NORM.S.INV($D$54)-SQRT($D$61)*$B537)/SQRT(1-$D$61),TRUE),(1-(1-RAND())^(1/$F$57))^(1/$H$57),0)</f>
        <v>0</v>
      </c>
      <c r="CC537" s="137">
        <f t="array" aca="1" ref="CC537" ca="1">IF(RAND()&lt;=_xlfn.NORM.S.DIST((_xlfn.NORM.S.INV($D$54)-SQRT($D$61)*$B537)/SQRT(1-$D$61),TRUE),(1-(1-RAND())^(1/$F$57))^(1/$H$57),0)</f>
        <v>0</v>
      </c>
      <c r="CD537" s="137">
        <f t="array" aca="1" ref="CD537" ca="1">IF(RAND()&lt;=_xlfn.NORM.S.DIST((_xlfn.NORM.S.INV($D$54)-SQRT($D$61)*$B537)/SQRT(1-$D$61),TRUE),(1-(1-RAND())^(1/$F$57))^(1/$H$57),0)</f>
        <v>0</v>
      </c>
      <c r="CE537" s="137">
        <f t="array" aca="1" ref="CE537" ca="1">IF(RAND()&lt;=_xlfn.NORM.S.DIST((_xlfn.NORM.S.INV($D$54)-SQRT($D$61)*$B537)/SQRT(1-$D$61),TRUE),(1-(1-RAND())^(1/$F$57))^(1/$H$57),0)</f>
        <v>0</v>
      </c>
      <c r="CF537" s="137">
        <f t="array" aca="1" ref="CF537" ca="1">IF(RAND()&lt;=_xlfn.NORM.S.DIST((_xlfn.NORM.S.INV($D$54)-SQRT($D$61)*$B537)/SQRT(1-$D$61),TRUE),(1-(1-RAND())^(1/$F$57))^(1/$H$57),0)</f>
        <v>0</v>
      </c>
      <c r="CG537" s="137">
        <f t="array" aca="1" ref="CG537" ca="1">IF(RAND()&lt;=_xlfn.NORM.S.DIST((_xlfn.NORM.S.INV($D$54)-SQRT($D$61)*$B537)/SQRT(1-$D$61),TRUE),(1-(1-RAND())^(1/$F$57))^(1/$H$57),0)</f>
        <v>0</v>
      </c>
      <c r="CH537" s="137">
        <f t="array" aca="1" ref="CH537" ca="1">IF(RAND()&lt;=_xlfn.NORM.S.DIST((_xlfn.NORM.S.INV($D$54)-SQRT($D$61)*$B537)/SQRT(1-$D$61),TRUE),(1-(1-RAND())^(1/$F$57))^(1/$H$57),0)</f>
        <v>0</v>
      </c>
      <c r="CI537" s="137">
        <f t="array" aca="1" ref="CI537" ca="1">COUNTIF(AU537:CH537,"&gt;"&amp;0)</f>
        <v>1</v>
      </c>
      <c r="CJ537" s="137">
        <f t="shared" ca="1" si="117"/>
        <v>2.9253638661564555E-2</v>
      </c>
      <c r="CK537" s="137">
        <f t="array" aca="1" ref="CK537" ca="1">IF(RAND()&lt;=_xlfn.NORM.S.DIST((_xlfn.NORM.S.INV($E$54)-SQRT($E$61)*$B537)/SQRT(1-$E$61),TRUE),(1-(1-RAND())^(1/$F$57))^(1/$H$57),0)</f>
        <v>0</v>
      </c>
      <c r="CL537" s="137">
        <f t="array" aca="1" ref="CL537" ca="1">IF(RAND()&lt;=_xlfn.NORM.S.DIST((_xlfn.NORM.S.INV($E$54)-SQRT($E$61)*$B537)/SQRT(1-$E$61),TRUE),(1-(1-RAND())^(1/$F$57))^(1/$H$57),0)</f>
        <v>0</v>
      </c>
      <c r="CM537" s="137">
        <f t="array" aca="1" ref="CM537" ca="1">IF(RAND()&lt;=_xlfn.NORM.S.DIST((_xlfn.NORM.S.INV($E$54)-SQRT($E$61)*$B537)/SQRT(1-$E$61),TRUE),(1-(1-RAND())^(1/$F$57))^(1/$H$57),0)</f>
        <v>0</v>
      </c>
      <c r="CN537" s="137">
        <f t="array" aca="1" ref="CN537" ca="1">IF(RAND()&lt;=_xlfn.NORM.S.DIST((_xlfn.NORM.S.INV($E$54)-SQRT($E$61)*$B537)/SQRT(1-$E$61),TRUE),(1-(1-RAND())^(1/$F$57))^(1/$H$57),0)</f>
        <v>0</v>
      </c>
      <c r="CO537" s="137">
        <f t="array" aca="1" ref="CO537" ca="1">IF(RAND()&lt;=_xlfn.NORM.S.DIST((_xlfn.NORM.S.INV($E$54)-SQRT($E$61)*$B537)/SQRT(1-$E$61),TRUE),(1-(1-RAND())^(1/$F$57))^(1/$H$57),0)</f>
        <v>0</v>
      </c>
      <c r="CP537" s="137">
        <f t="array" aca="1" ref="CP537" ca="1">IF(RAND()&lt;=_xlfn.NORM.S.DIST((_xlfn.NORM.S.INV($E$54)-SQRT($E$61)*$B537)/SQRT(1-$E$61),TRUE),(1-(1-RAND())^(1/$F$57))^(1/$H$57),0)</f>
        <v>0</v>
      </c>
      <c r="CQ537" s="137">
        <f t="array" aca="1" ref="CQ537" ca="1">IF(RAND()&lt;=_xlfn.NORM.S.DIST((_xlfn.NORM.S.INV($E$54)-SQRT($E$61)*$B537)/SQRT(1-$E$61),TRUE),(1-(1-RAND())^(1/$F$57))^(1/$H$57),0)</f>
        <v>0</v>
      </c>
      <c r="CR537" s="137">
        <f t="array" aca="1" ref="CR537" ca="1">IF(RAND()&lt;=_xlfn.NORM.S.DIST((_xlfn.NORM.S.INV($E$54)-SQRT($E$61)*$B537)/SQRT(1-$E$61),TRUE),(1-(1-RAND())^(1/$F$57))^(1/$H$57),0)</f>
        <v>0</v>
      </c>
      <c r="CS537" s="137">
        <f t="array" aca="1" ref="CS537" ca="1">IF(RAND()&lt;=_xlfn.NORM.S.DIST((_xlfn.NORM.S.INV($E$54)-SQRT($E$61)*$B537)/SQRT(1-$E$61),TRUE),(1-(1-RAND())^(1/$F$57))^(1/$H$57),0)</f>
        <v>0</v>
      </c>
      <c r="CT537" s="137">
        <f t="array" aca="1" ref="CT537" ca="1">IF(RAND()&lt;=_xlfn.NORM.S.DIST((_xlfn.NORM.S.INV($E$54)-SQRT($E$61)*$B537)/SQRT(1-$E$61),TRUE),(1-(1-RAND())^(1/$F$57))^(1/$H$57),0)</f>
        <v>0</v>
      </c>
      <c r="CU537" s="137">
        <f t="array" aca="1" ref="CU537" ca="1">IF(RAND()&lt;=_xlfn.NORM.S.DIST((_xlfn.NORM.S.INV($E$54)-SQRT($E$61)*$B537)/SQRT(1-$E$61),TRUE),(1-(1-RAND())^(1/$F$57))^(1/$H$57),0)</f>
        <v>0.48951920276227467</v>
      </c>
      <c r="CV537" s="137">
        <f t="array" aca="1" ref="CV537" ca="1">IF(RAND()&lt;=_xlfn.NORM.S.DIST((_xlfn.NORM.S.INV($E$54)-SQRT($E$61)*$B537)/SQRT(1-$E$61),TRUE),(1-(1-RAND())^(1/$F$57))^(1/$H$57),0)</f>
        <v>0</v>
      </c>
      <c r="CW537" s="137">
        <f t="array" aca="1" ref="CW537" ca="1">IF(RAND()&lt;=_xlfn.NORM.S.DIST((_xlfn.NORM.S.INV($E$54)-SQRT($E$61)*$B537)/SQRT(1-$E$61),TRUE),(1-(1-RAND())^(1/$F$57))^(1/$H$57),0)</f>
        <v>0</v>
      </c>
      <c r="CX537" s="137">
        <f t="array" aca="1" ref="CX537" ca="1">IF(RAND()&lt;=_xlfn.NORM.S.DIST((_xlfn.NORM.S.INV($E$54)-SQRT($E$61)*$B537)/SQRT(1-$E$61),TRUE),(1-(1-RAND())^(1/$F$57))^(1/$H$57),0)</f>
        <v>0</v>
      </c>
      <c r="CY537" s="137">
        <f t="array" aca="1" ref="CY537" ca="1">IF(RAND()&lt;=_xlfn.NORM.S.DIST((_xlfn.NORM.S.INV($E$54)-SQRT($E$61)*$B537)/SQRT(1-$E$61),TRUE),(1-(1-RAND())^(1/$F$57))^(1/$H$57),0)</f>
        <v>0</v>
      </c>
      <c r="CZ537" s="137">
        <f t="array" aca="1" ref="CZ537" ca="1">IF(RAND()&lt;=_xlfn.NORM.S.DIST((_xlfn.NORM.S.INV($E$54)-SQRT($E$61)*$B537)/SQRT(1-$E$61),TRUE),(1-(1-RAND())^(1/$F$57))^(1/$H$57),0)</f>
        <v>0</v>
      </c>
      <c r="DA537" s="137">
        <f t="array" aca="1" ref="DA537" ca="1">IF(RAND()&lt;=_xlfn.NORM.S.DIST((_xlfn.NORM.S.INV($E$54)-SQRT($E$61)*$B537)/SQRT(1-$E$61),TRUE),(1-(1-RAND())^(1/$F$57))^(1/$H$57),0)</f>
        <v>0</v>
      </c>
      <c r="DB537" s="137">
        <f t="array" aca="1" ref="DB537" ca="1">IF(RAND()&lt;=_xlfn.NORM.S.DIST((_xlfn.NORM.S.INV($E$54)-SQRT($E$61)*$B537)/SQRT(1-$E$61),TRUE),(1-(1-RAND())^(1/$F$57))^(1/$H$57),0)</f>
        <v>0</v>
      </c>
      <c r="DC537" s="137">
        <f t="array" aca="1" ref="DC537" ca="1">IF(RAND()&lt;=_xlfn.NORM.S.DIST((_xlfn.NORM.S.INV($E$54)-SQRT($E$61)*$B537)/SQRT(1-$E$61),TRUE),(1-(1-RAND())^(1/$F$57))^(1/$H$57),0)</f>
        <v>0</v>
      </c>
      <c r="DD537" s="137">
        <f t="array" aca="1" ref="DD537" ca="1">IF(RAND()&lt;=_xlfn.NORM.S.DIST((_xlfn.NORM.S.INV($E$54)-SQRT($E$61)*$B537)/SQRT(1-$E$61),TRUE),(1-(1-RAND())^(1/$F$57))^(1/$H$57),0)</f>
        <v>0</v>
      </c>
      <c r="DE537" s="137">
        <f t="array" aca="1" ref="DE537" ca="1">IF(RAND()&lt;=_xlfn.NORM.S.DIST((_xlfn.NORM.S.INV($E$54)-SQRT($E$61)*$B537)/SQRT(1-$E$61),TRUE),(1-(1-RAND())^(1/$F$57))^(1/$H$57),0)</f>
        <v>0</v>
      </c>
      <c r="DF537" s="137">
        <f t="array" aca="1" ref="DF537" ca="1">IF(RAND()&lt;=_xlfn.NORM.S.DIST((_xlfn.NORM.S.INV($E$54)-SQRT($E$61)*$B537)/SQRT(1-$E$61),TRUE),(1-(1-RAND())^(1/$F$57))^(1/$H$57),0)</f>
        <v>0</v>
      </c>
      <c r="DG537" s="137">
        <f t="array" aca="1" ref="DG537" ca="1">IF(RAND()&lt;=_xlfn.NORM.S.DIST((_xlfn.NORM.S.INV($E$54)-SQRT($E$61)*$B537)/SQRT(1-$E$61),TRUE),(1-(1-RAND())^(1/$F$57))^(1/$H$57),0)</f>
        <v>0</v>
      </c>
      <c r="DH537" s="137">
        <f t="array" aca="1" ref="DH537" ca="1">IF(RAND()&lt;=_xlfn.NORM.S.DIST((_xlfn.NORM.S.INV($E$54)-SQRT($E$61)*$B537)/SQRT(1-$E$61),TRUE),(1-(1-RAND())^(1/$F$57))^(1/$H$57),0)</f>
        <v>0</v>
      </c>
      <c r="DI537" s="137">
        <f t="array" aca="1" ref="DI537" ca="1">IF(RAND()&lt;=_xlfn.NORM.S.DIST((_xlfn.NORM.S.INV($E$54)-SQRT($E$61)*$B537)/SQRT(1-$E$61),TRUE),(1-(1-RAND())^(1/$F$57))^(1/$H$57),0)</f>
        <v>0.98662532183358964</v>
      </c>
      <c r="DJ537" s="137">
        <f t="array" aca="1" ref="DJ537" ca="1">IF(RAND()&lt;=_xlfn.NORM.S.DIST((_xlfn.NORM.S.INV($E$54)-SQRT($E$61)*$B537)/SQRT(1-$E$61),TRUE),(1-(1-RAND())^(1/$F$57))^(1/$H$57),0)</f>
        <v>0</v>
      </c>
      <c r="DK537" s="137">
        <f t="array" aca="1" ref="DK537" ca="1">IF(RAND()&lt;=_xlfn.NORM.S.DIST((_xlfn.NORM.S.INV($E$54)-SQRT($E$61)*$B537)/SQRT(1-$E$61),TRUE),(1-(1-RAND())^(1/$F$57))^(1/$H$57),0)</f>
        <v>0</v>
      </c>
      <c r="DL537" s="137">
        <f t="array" aca="1" ref="DL537" ca="1">IF(RAND()&lt;=_xlfn.NORM.S.DIST((_xlfn.NORM.S.INV($E$54)-SQRT($E$61)*$B537)/SQRT(1-$E$61),TRUE),(1-(1-RAND())^(1/$F$57))^(1/$H$57),0)</f>
        <v>0</v>
      </c>
      <c r="DM537" s="137">
        <f t="array" aca="1" ref="DM537" ca="1">IF(RAND()&lt;=_xlfn.NORM.S.DIST((_xlfn.NORM.S.INV($E$54)-SQRT($E$61)*$B537)/SQRT(1-$E$61),TRUE),(1-(1-RAND())^(1/$F$57))^(1/$H$57),0)</f>
        <v>0</v>
      </c>
      <c r="DN537" s="137">
        <f t="array" aca="1" ref="DN537" ca="1">IF(RAND()&lt;=_xlfn.NORM.S.DIST((_xlfn.NORM.S.INV($E$54)-SQRT($E$61)*$B537)/SQRT(1-$E$61),TRUE),(1-(1-RAND())^(1/$F$57))^(1/$H$57),0)</f>
        <v>0</v>
      </c>
      <c r="DO537" s="137">
        <f t="array" aca="1" ref="DO537" ca="1">IF(RAND()&lt;=_xlfn.NORM.S.DIST((_xlfn.NORM.S.INV($E$54)-SQRT($E$61)*$B537)/SQRT(1-$E$61),TRUE),(1-(1-RAND())^(1/$F$57))^(1/$H$57),0)</f>
        <v>0</v>
      </c>
      <c r="DP537" s="137">
        <f t="array" aca="1" ref="DP537" ca="1">IF(RAND()&lt;=_xlfn.NORM.S.DIST((_xlfn.NORM.S.INV($E$54)-SQRT($E$61)*$B537)/SQRT(1-$E$61),TRUE),(1-(1-RAND())^(1/$F$57))^(1/$H$57),0)</f>
        <v>0</v>
      </c>
      <c r="DQ537" s="137">
        <f t="array" aca="1" ref="DQ537" ca="1">IF(RAND()&lt;=_xlfn.NORM.S.DIST((_xlfn.NORM.S.INV($E$54)-SQRT($E$61)*$B537)/SQRT(1-$E$61),TRUE),(1-(1-RAND())^(1/$F$57))^(1/$H$57),0)</f>
        <v>0</v>
      </c>
      <c r="DR537" s="137">
        <f t="array" aca="1" ref="DR537" ca="1">IF(RAND()&lt;=_xlfn.NORM.S.DIST((_xlfn.NORM.S.INV($E$54)-SQRT($E$61)*$B537)/SQRT(1-$E$61),TRUE),(1-(1-RAND())^(1/$F$57))^(1/$H$57),0)</f>
        <v>0.98148171057899292</v>
      </c>
      <c r="DS537" s="137">
        <f t="array" aca="1" ref="DS537" ca="1">IF(RAND()&lt;=_xlfn.NORM.S.DIST((_xlfn.NORM.S.INV($E$54)-SQRT($E$61)*$B537)/SQRT(1-$E$61),TRUE),(1-(1-RAND())^(1/$F$57))^(1/$H$57),0)</f>
        <v>0</v>
      </c>
      <c r="DT537" s="137">
        <f t="array" aca="1" ref="DT537" ca="1">IF(RAND()&lt;=_xlfn.NORM.S.DIST((_xlfn.NORM.S.INV($E$54)-SQRT($E$61)*$B537)/SQRT(1-$E$61),TRUE),(1-(1-RAND())^(1/$F$57))^(1/$H$57),0)</f>
        <v>0</v>
      </c>
      <c r="DU537" s="137">
        <f t="array" aca="1" ref="DU537" ca="1">IF(RAND()&lt;=_xlfn.NORM.S.DIST((_xlfn.NORM.S.INV($E$54)-SQRT($E$61)*$B537)/SQRT(1-$E$61),TRUE),(1-(1-RAND())^(1/$F$57))^(1/$H$57),0)</f>
        <v>0</v>
      </c>
      <c r="DV537" s="137">
        <f t="array" aca="1" ref="DV537" ca="1">IF(RAND()&lt;=_xlfn.NORM.S.DIST((_xlfn.NORM.S.INV($E$54)-SQRT($E$61)*$B537)/SQRT(1-$E$61),TRUE),(1-(1-RAND())^(1/$F$57))^(1/$H$57),0)</f>
        <v>0</v>
      </c>
      <c r="DW537" s="137">
        <f t="array" aca="1" ref="DW537" ca="1">IF(RAND()&lt;=_xlfn.NORM.S.DIST((_xlfn.NORM.S.INV($E$54)-SQRT($E$61)*$B537)/SQRT(1-$E$61),TRUE),(1-(1-RAND())^(1/$F$57))^(1/$H$57),0)</f>
        <v>0</v>
      </c>
      <c r="DX537" s="137">
        <f t="array" aca="1" ref="DX537" ca="1">IF(RAND()&lt;=_xlfn.NORM.S.DIST((_xlfn.NORM.S.INV($E$54)-SQRT($E$61)*$B537)/SQRT(1-$E$61),TRUE),(1-(1-RAND())^(1/$F$57))^(1/$H$57),0)</f>
        <v>0</v>
      </c>
      <c r="DY537" s="137">
        <f t="array" aca="1" ref="DY537" ca="1">IF(RAND()&lt;=_xlfn.NORM.S.DIST((_xlfn.NORM.S.INV($E$54)-SQRT($E$61)*$B537)/SQRT(1-$E$61),TRUE),(1-(1-RAND())^(1/$F$57))^(1/$H$57),0)</f>
        <v>0</v>
      </c>
      <c r="DZ537" s="137">
        <f t="array" aca="1" ref="DZ537" ca="1">IF(RAND()&lt;=_xlfn.NORM.S.DIST((_xlfn.NORM.S.INV($E$54)-SQRT($E$61)*$B537)/SQRT(1-$E$61),TRUE),(1-(1-RAND())^(1/$F$57))^(1/$H$57),0)</f>
        <v>9.1758205710090066E-2</v>
      </c>
      <c r="EA537" s="137">
        <f t="array" aca="1" ref="EA537" ca="1">IF(RAND()&lt;=_xlfn.NORM.S.DIST((_xlfn.NORM.S.INV($E$54)-SQRT($E$61)*$B537)/SQRT(1-$E$61),TRUE),(1-(1-RAND())^(1/$F$57))^(1/$H$57),0)</f>
        <v>0</v>
      </c>
      <c r="EB537" s="137">
        <f t="array" aca="1" ref="EB537" ca="1">IF(RAND()&lt;=_xlfn.NORM.S.DIST((_xlfn.NORM.S.INV($E$54)-SQRT($E$61)*$B537)/SQRT(1-$E$61),TRUE),(1-(1-RAND())^(1/$F$57))^(1/$H$57),0)</f>
        <v>0</v>
      </c>
      <c r="EC537" s="137">
        <f t="array" aca="1" ref="EC537" ca="1">IF(RAND()&lt;=_xlfn.NORM.S.DIST((_xlfn.NORM.S.INV($E$54)-SQRT($E$61)*$B537)/SQRT(1-$E$61),TRUE),(1-(1-RAND())^(1/$F$57))^(1/$H$57),0)</f>
        <v>0</v>
      </c>
      <c r="ED537" s="137">
        <f t="array" aca="1" ref="ED537" ca="1">IF(RAND()&lt;=_xlfn.NORM.S.DIST((_xlfn.NORM.S.INV($E$54)-SQRT($E$61)*$B537)/SQRT(1-$E$61),TRUE),(1-(1-RAND())^(1/$F$57))^(1/$H$57),0)</f>
        <v>0</v>
      </c>
      <c r="EE537" s="137">
        <f t="array" aca="1" ref="EE537" ca="1">IF(RAND()&lt;=_xlfn.NORM.S.DIST((_xlfn.NORM.S.INV($E$54)-SQRT($E$61)*$B537)/SQRT(1-$E$61),TRUE),(1-(1-RAND())^(1/$F$57))^(1/$H$57),0)</f>
        <v>0</v>
      </c>
      <c r="EF537" s="137">
        <f t="array" aca="1" ref="EF537" ca="1">IF(RAND()&lt;=_xlfn.NORM.S.DIST((_xlfn.NORM.S.INV($E$54)-SQRT($E$61)*$B537)/SQRT(1-$E$61),TRUE),(1-(1-RAND())^(1/$F$57))^(1/$H$57),0)</f>
        <v>0</v>
      </c>
      <c r="EG537" s="137">
        <f t="array" aca="1" ref="EG537" ca="1">IF(RAND()&lt;=_xlfn.NORM.S.DIST((_xlfn.NORM.S.INV($E$54)-SQRT($E$61)*$B537)/SQRT(1-$E$61),TRUE),(1-(1-RAND())^(1/$F$57))^(1/$H$57),0)</f>
        <v>0</v>
      </c>
      <c r="EH537" s="137">
        <f t="array" aca="1" ref="EH537" ca="1">IF(RAND()&lt;=_xlfn.NORM.S.DIST((_xlfn.NORM.S.INV($E$54)-SQRT($E$61)*$B537)/SQRT(1-$E$61),TRUE),(1-(1-RAND())^(1/$F$57))^(1/$H$57),0)</f>
        <v>0</v>
      </c>
      <c r="EI537" s="137">
        <f t="array" aca="1" ref="EI537" ca="1">IF(RAND()&lt;=_xlfn.NORM.S.DIST((_xlfn.NORM.S.INV($E$54)-SQRT($E$61)*$B537)/SQRT(1-$E$61),TRUE),(1-(1-RAND())^(1/$F$57))^(1/$H$57),0)</f>
        <v>0</v>
      </c>
      <c r="EJ537" s="137">
        <f t="array" aca="1" ref="EJ537" ca="1">IF(RAND()&lt;=_xlfn.NORM.S.DIST((_xlfn.NORM.S.INV($E$54)-SQRT($E$61)*$B537)/SQRT(1-$E$61),TRUE),(1-(1-RAND())^(1/$F$57))^(1/$H$57),0)</f>
        <v>0</v>
      </c>
      <c r="EK537" s="137">
        <f t="array" aca="1" ref="EK537" ca="1">IF(RAND()&lt;=_xlfn.NORM.S.DIST((_xlfn.NORM.S.INV($E$54)-SQRT($E$61)*$B537)/SQRT(1-$E$61),TRUE),(1-(1-RAND())^(1/$F$57))^(1/$H$57),0)</f>
        <v>0</v>
      </c>
      <c r="EL537" s="137">
        <f t="array" aca="1" ref="EL537" ca="1">IF(RAND()&lt;=_xlfn.NORM.S.DIST((_xlfn.NORM.S.INV($E$54)-SQRT($E$61)*$B537)/SQRT(1-$E$61),TRUE),(1-(1-RAND())^(1/$F$57))^(1/$H$57),0)</f>
        <v>0</v>
      </c>
      <c r="EM537" s="137">
        <f t="array" aca="1" ref="EM537" ca="1">IF(RAND()&lt;=_xlfn.NORM.S.DIST((_xlfn.NORM.S.INV($E$54)-SQRT($E$61)*$B537)/SQRT(1-$E$61),TRUE),(1-(1-RAND())^(1/$F$57))^(1/$H$57),0)</f>
        <v>0</v>
      </c>
      <c r="EN537" s="137">
        <f t="array" aca="1" ref="EN537" ca="1">IF(RAND()&lt;=_xlfn.NORM.S.DIST((_xlfn.NORM.S.INV($E$54)-SQRT($E$61)*$B537)/SQRT(1-$E$61),TRUE),(1-(1-RAND())^(1/$F$57))^(1/$H$57),0)</f>
        <v>0</v>
      </c>
      <c r="EO537" s="137">
        <f t="array" aca="1" ref="EO537" ca="1">IF(RAND()&lt;=_xlfn.NORM.S.DIST((_xlfn.NORM.S.INV($E$54)-SQRT($E$61)*$B537)/SQRT(1-$E$61),TRUE),(1-(1-RAND())^(1/$F$57))^(1/$H$57),0)</f>
        <v>0</v>
      </c>
      <c r="EP537" s="137">
        <f t="array" aca="1" ref="EP537" ca="1">IF(RAND()&lt;=_xlfn.NORM.S.DIST((_xlfn.NORM.S.INV($E$54)-SQRT($E$61)*$B537)/SQRT(1-$E$61),TRUE),(1-(1-RAND())^(1/$F$57))^(1/$H$57),0)</f>
        <v>0</v>
      </c>
      <c r="EQ537" s="137">
        <f t="array" aca="1" ref="EQ537" ca="1">IF(RAND()&lt;=_xlfn.NORM.S.DIST((_xlfn.NORM.S.INV($E$54)-SQRT($E$61)*$B537)/SQRT(1-$E$61),TRUE),(1-(1-RAND())^(1/$F$57))^(1/$H$57),0)</f>
        <v>0</v>
      </c>
      <c r="ER537" s="137">
        <f t="array" aca="1" ref="ER537" ca="1">IF(RAND()&lt;=_xlfn.NORM.S.DIST((_xlfn.NORM.S.INV($E$54)-SQRT($E$61)*$B537)/SQRT(1-$E$61),TRUE),(1-(1-RAND())^(1/$F$57))^(1/$H$57),0)</f>
        <v>0</v>
      </c>
      <c r="ES537" s="137">
        <f t="array" aca="1" ref="ES537" ca="1">IF(RAND()&lt;=_xlfn.NORM.S.DIST((_xlfn.NORM.S.INV($E$54)-SQRT($E$61)*$B537)/SQRT(1-$E$61),TRUE),(1-(1-RAND())^(1/$F$57))^(1/$H$57),0)</f>
        <v>0</v>
      </c>
      <c r="ET537" s="137">
        <f t="array" aca="1" ref="ET537" ca="1">IF(RAND()&lt;=_xlfn.NORM.S.DIST((_xlfn.NORM.S.INV($E$54)-SQRT($E$61)*$B537)/SQRT(1-$E$61),TRUE),(1-(1-RAND())^(1/$F$57))^(1/$H$57),0)</f>
        <v>0</v>
      </c>
      <c r="EU537" s="137">
        <f t="array" aca="1" ref="EU537" ca="1">IF(RAND()&lt;=_xlfn.NORM.S.DIST((_xlfn.NORM.S.INV($E$54)-SQRT($E$61)*$B537)/SQRT(1-$E$61),TRUE),(1-(1-RAND())^(1/$F$57))^(1/$H$57),0)</f>
        <v>0</v>
      </c>
      <c r="EV537" s="137">
        <f t="array" aca="1" ref="EV537" ca="1">IF(RAND()&lt;=_xlfn.NORM.S.DIST((_xlfn.NORM.S.INV($E$54)-SQRT($E$61)*$B537)/SQRT(1-$E$61),TRUE),(1-(1-RAND())^(1/$F$57))^(1/$H$57),0)</f>
        <v>0</v>
      </c>
      <c r="EW537" s="137">
        <f t="array" aca="1" ref="EW537" ca="1">IF(RAND()&lt;=_xlfn.NORM.S.DIST((_xlfn.NORM.S.INV($E$54)-SQRT($E$61)*$B537)/SQRT(1-$E$61),TRUE),(1-(1-RAND())^(1/$F$57))^(1/$H$57),0)</f>
        <v>0</v>
      </c>
      <c r="EX537" s="137">
        <f t="array" aca="1" ref="EX537" ca="1">IF(RAND()&lt;=_xlfn.NORM.S.DIST((_xlfn.NORM.S.INV($E$54)-SQRT($E$61)*$B537)/SQRT(1-$E$61),TRUE),(1-(1-RAND())^(1/$F$57))^(1/$H$57),0)</f>
        <v>0</v>
      </c>
      <c r="EY537" s="137">
        <f t="array" aca="1" ref="EY537" ca="1">IF(RAND()&lt;=_xlfn.NORM.S.DIST((_xlfn.NORM.S.INV($E$54)-SQRT($E$61)*$B537)/SQRT(1-$E$61),TRUE),(1-(1-RAND())^(1/$F$57))^(1/$H$57),0)</f>
        <v>0</v>
      </c>
      <c r="EZ537" s="137">
        <f t="array" aca="1" ref="EZ537" ca="1">IF(RAND()&lt;=_xlfn.NORM.S.DIST((_xlfn.NORM.S.INV($E$54)-SQRT($E$61)*$B537)/SQRT(1-$E$61),TRUE),(1-(1-RAND())^(1/$F$57))^(1/$H$57),0)</f>
        <v>0</v>
      </c>
      <c r="FA537" s="137">
        <f t="array" aca="1" ref="FA537" ca="1">IF(RAND()&lt;=_xlfn.NORM.S.DIST((_xlfn.NORM.S.INV($E$54)-SQRT($E$61)*$B537)/SQRT(1-$E$61),TRUE),(1-(1-RAND())^(1/$F$57))^(1/$H$57),0)</f>
        <v>0</v>
      </c>
      <c r="FB537" s="137">
        <f t="array" aca="1" ref="FB537" ca="1">IF(RAND()&lt;=_xlfn.NORM.S.DIST((_xlfn.NORM.S.INV($E$54)-SQRT($E$61)*$B537)/SQRT(1-$E$61),TRUE),(1-(1-RAND())^(1/$F$57))^(1/$H$57),0)</f>
        <v>0</v>
      </c>
      <c r="FC537" s="137">
        <f t="array" aca="1" ref="FC537" ca="1">IF(RAND()&lt;=_xlfn.NORM.S.DIST((_xlfn.NORM.S.INV($E$54)-SQRT($E$61)*$B537)/SQRT(1-$E$61),TRUE),(1-(1-RAND())^(1/$F$57))^(1/$H$57),0)</f>
        <v>0</v>
      </c>
      <c r="FD537" s="137">
        <f t="array" aca="1" ref="FD537" ca="1">IF(RAND()&lt;=_xlfn.NORM.S.DIST((_xlfn.NORM.S.INV($E$54)-SQRT($E$61)*$B537)/SQRT(1-$E$61),TRUE),(1-(1-RAND())^(1/$F$57))^(1/$H$57),0)</f>
        <v>0</v>
      </c>
      <c r="FE537" s="137">
        <f t="array" aca="1" ref="FE537" ca="1">IF(RAND()&lt;=_xlfn.NORM.S.DIST((_xlfn.NORM.S.INV($E$54)-SQRT($E$61)*$B537)/SQRT(1-$E$61),TRUE),(1-(1-RAND())^(1/$F$57))^(1/$H$57),0)</f>
        <v>0</v>
      </c>
      <c r="FF537" s="137">
        <f t="array" aca="1" ref="FF537" ca="1">IF(RAND()&lt;=_xlfn.NORM.S.DIST((_xlfn.NORM.S.INV($E$54)-SQRT($E$61)*$B537)/SQRT(1-$E$61),TRUE),(1-(1-RAND())^(1/$F$57))^(1/$H$57),0)</f>
        <v>0</v>
      </c>
      <c r="FG537" s="137">
        <f t="array" aca="1" ref="FG537" ca="1">IF(RAND()&lt;=_xlfn.NORM.S.DIST((_xlfn.NORM.S.INV($E$54)-SQRT($E$61)*$B537)/SQRT(1-$E$61),TRUE),(1-(1-RAND())^(1/$F$57))^(1/$H$57),0)</f>
        <v>0</v>
      </c>
      <c r="FH537" s="137">
        <f t="array" aca="1" ref="FH537" ca="1">IF(RAND()&lt;=_xlfn.NORM.S.DIST((_xlfn.NORM.S.INV($E$54)-SQRT($E$61)*$B537)/SQRT(1-$E$61),TRUE),(1-(1-RAND())^(1/$F$57))^(1/$H$57),0)</f>
        <v>0</v>
      </c>
      <c r="FI537" s="137">
        <f t="array" aca="1" ref="FI537" ca="1">IF(RAND()&lt;=_xlfn.NORM.S.DIST((_xlfn.NORM.S.INV($E$54)-SQRT($E$61)*$B537)/SQRT(1-$E$61),TRUE),(1-(1-RAND())^(1/$F$57))^(1/$H$57),0)</f>
        <v>0</v>
      </c>
      <c r="FJ537" s="137">
        <f t="array" aca="1" ref="FJ537" ca="1">IF(RAND()&lt;=_xlfn.NORM.S.DIST((_xlfn.NORM.S.INV($E$54)-SQRT($E$61)*$B537)/SQRT(1-$E$61),TRUE),(1-(1-RAND())^(1/$F$57))^(1/$H$57),0)</f>
        <v>0</v>
      </c>
      <c r="FK537" s="137">
        <f t="array" aca="1" ref="FK537" ca="1">IF(RAND()&lt;=_xlfn.NORM.S.DIST((_xlfn.NORM.S.INV($E$54)-SQRT($E$61)*$B537)/SQRT(1-$E$61),TRUE),(1-(1-RAND())^(1/$F$57))^(1/$H$57),0)</f>
        <v>0</v>
      </c>
      <c r="FL537" s="137">
        <f t="array" aca="1" ref="FL537" ca="1">IF(RAND()&lt;=_xlfn.NORM.S.DIST((_xlfn.NORM.S.INV($E$54)-SQRT($E$61)*$B537)/SQRT(1-$E$61),TRUE),(1-(1-RAND())^(1/$F$57))^(1/$H$57),0)</f>
        <v>0</v>
      </c>
      <c r="FM537" s="137">
        <f t="shared" ca="1" si="118"/>
        <v>4</v>
      </c>
      <c r="FN537" s="137">
        <f t="shared" ca="1" si="119"/>
        <v>2.5493844408849471</v>
      </c>
      <c r="FO537" s="137">
        <f t="array" aca="1" ref="FO537" ca="1">IF(RAND()&lt;=_xlfn.NORM.S.DIST((_xlfn.NORM.S.INV($F$54)-SQRT($F$61)*$B537)/SQRT(1-$F$61),TRUE),(1-(1-RAND())^(1/$F$57))^(1/$H$57),0)</f>
        <v>0</v>
      </c>
      <c r="FP537" s="137">
        <f t="array" aca="1" ref="FP537" ca="1">IF(RAND()&lt;=_xlfn.NORM.S.DIST((_xlfn.NORM.S.INV($F$54)-SQRT($F$61)*$B537)/SQRT(1-$F$61),TRUE),(1-(1-RAND())^(1/$F$57))^(1/$H$57),0)</f>
        <v>0</v>
      </c>
      <c r="FQ537" s="137">
        <f t="array" aca="1" ref="FQ537" ca="1">IF(RAND()&lt;=_xlfn.NORM.S.DIST((_xlfn.NORM.S.INV($F$54)-SQRT($F$61)*$B537)/SQRT(1-$F$61),TRUE),(1-(1-RAND())^(1/$F$57))^(1/$H$57),0)</f>
        <v>0</v>
      </c>
      <c r="FR537" s="137">
        <f t="array" aca="1" ref="FR537" ca="1">IF(RAND()&lt;=_xlfn.NORM.S.DIST((_xlfn.NORM.S.INV($F$54)-SQRT($F$61)*$B537)/SQRT(1-$F$61),TRUE),(1-(1-RAND())^(1/$F$57))^(1/$H$57),0)</f>
        <v>0</v>
      </c>
      <c r="FS537" s="137">
        <f t="array" aca="1" ref="FS537" ca="1">IF(RAND()&lt;=_xlfn.NORM.S.DIST((_xlfn.NORM.S.INV($F$54)-SQRT($F$61)*$B537)/SQRT(1-$F$61),TRUE),(1-(1-RAND())^(1/$F$57))^(1/$H$57),0)</f>
        <v>0</v>
      </c>
      <c r="FT537" s="137">
        <f t="array" aca="1" ref="FT537" ca="1">IF(RAND()&lt;=_xlfn.NORM.S.DIST((_xlfn.NORM.S.INV($F$54)-SQRT($F$61)*$B537)/SQRT(1-$F$61),TRUE),(1-(1-RAND())^(1/$F$57))^(1/$H$57),0)</f>
        <v>0</v>
      </c>
      <c r="FU537" s="137">
        <f t="array" aca="1" ref="FU537" ca="1">IF(RAND()&lt;=_xlfn.NORM.S.DIST((_xlfn.NORM.S.INV($F$54)-SQRT($F$61)*$B537)/SQRT(1-$F$61),TRUE),(1-(1-RAND())^(1/$F$57))^(1/$H$57),0)</f>
        <v>0</v>
      </c>
      <c r="FV537" s="137">
        <f t="array" aca="1" ref="FV537" ca="1">IF(RAND()&lt;=_xlfn.NORM.S.DIST((_xlfn.NORM.S.INV($F$54)-SQRT($F$61)*$B537)/SQRT(1-$F$61),TRUE),(1-(1-RAND())^(1/$F$57))^(1/$H$57),0)</f>
        <v>0</v>
      </c>
      <c r="FW537" s="137">
        <f t="array" aca="1" ref="FW537" ca="1">IF(RAND()&lt;=_xlfn.NORM.S.DIST((_xlfn.NORM.S.INV($F$54)-SQRT($F$61)*$B537)/SQRT(1-$F$61),TRUE),(1-(1-RAND())^(1/$F$57))^(1/$H$57),0)</f>
        <v>0</v>
      </c>
      <c r="FX537" s="137">
        <f t="array" aca="1" ref="FX537" ca="1">IF(RAND()&lt;=_xlfn.NORM.S.DIST((_xlfn.NORM.S.INV($F$54)-SQRT($F$61)*$B537)/SQRT(1-$F$61),TRUE),(1-(1-RAND())^(1/$F$57))^(1/$H$57),0)</f>
        <v>0</v>
      </c>
      <c r="FY537" s="137">
        <f t="array" aca="1" ref="FY537" ca="1">IF(RAND()&lt;=_xlfn.NORM.S.DIST((_xlfn.NORM.S.INV($F$54)-SQRT($F$61)*$B537)/SQRT(1-$F$61),TRUE),(1-(1-RAND())^(1/$F$57))^(1/$H$57),0)</f>
        <v>0</v>
      </c>
      <c r="FZ537" s="137">
        <f t="array" aca="1" ref="FZ537" ca="1">IF(RAND()&lt;=_xlfn.NORM.S.DIST((_xlfn.NORM.S.INV($F$54)-SQRT($F$61)*$B537)/SQRT(1-$F$61),TRUE),(1-(1-RAND())^(1/$F$57))^(1/$H$57),0)</f>
        <v>0</v>
      </c>
      <c r="GA537" s="137">
        <f t="array" aca="1" ref="GA537" ca="1">IF(RAND()&lt;=_xlfn.NORM.S.DIST((_xlfn.NORM.S.INV($F$54)-SQRT($F$61)*$B537)/SQRT(1-$F$61),TRUE),(1-(1-RAND())^(1/$F$57))^(1/$H$57),0)</f>
        <v>0</v>
      </c>
      <c r="GB537" s="137">
        <f t="array" aca="1" ref="GB537" ca="1">IF(RAND()&lt;=_xlfn.NORM.S.DIST((_xlfn.NORM.S.INV($F$54)-SQRT($F$61)*$B537)/SQRT(1-$F$61),TRUE),(1-(1-RAND())^(1/$F$57))^(1/$H$57),0)</f>
        <v>0</v>
      </c>
      <c r="GC537" s="137">
        <f t="array" aca="1" ref="GC537" ca="1">IF(RAND()&lt;=_xlfn.NORM.S.DIST((_xlfn.NORM.S.INV($F$54)-SQRT($F$61)*$B537)/SQRT(1-$F$61),TRUE),(1-(1-RAND())^(1/$F$57))^(1/$H$57),0)</f>
        <v>0</v>
      </c>
      <c r="GD537" s="137">
        <f t="array" aca="1" ref="GD537" ca="1">IF(RAND()&lt;=_xlfn.NORM.S.DIST((_xlfn.NORM.S.INV($F$54)-SQRT($F$61)*$B537)/SQRT(1-$F$61),TRUE),(1-(1-RAND())^(1/$F$57))^(1/$H$57),0)</f>
        <v>0</v>
      </c>
      <c r="GE537" s="137">
        <f t="array" aca="1" ref="GE537" ca="1">IF(RAND()&lt;=_xlfn.NORM.S.DIST((_xlfn.NORM.S.INV($F$54)-SQRT($F$61)*$B537)/SQRT(1-$F$61),TRUE),(1-(1-RAND())^(1/$F$57))^(1/$H$57),0)</f>
        <v>0</v>
      </c>
      <c r="GF537" s="137">
        <f t="array" aca="1" ref="GF537" ca="1">IF(RAND()&lt;=_xlfn.NORM.S.DIST((_xlfn.NORM.S.INV($F$54)-SQRT($F$61)*$B537)/SQRT(1-$F$61),TRUE),(1-(1-RAND())^(1/$F$57))^(1/$H$57),0)</f>
        <v>0</v>
      </c>
      <c r="GG537" s="137">
        <f t="array" aca="1" ref="GG537" ca="1">IF(RAND()&lt;=_xlfn.NORM.S.DIST((_xlfn.NORM.S.INV($F$54)-SQRT($F$61)*$B537)/SQRT(1-$F$61),TRUE),(1-(1-RAND())^(1/$F$57))^(1/$H$57),0)</f>
        <v>0</v>
      </c>
      <c r="GH537" s="137">
        <f t="array" aca="1" ref="GH537" ca="1">IF(RAND()&lt;=_xlfn.NORM.S.DIST((_xlfn.NORM.S.INV($F$54)-SQRT($F$61)*$B537)/SQRT(1-$F$61),TRUE),(1-(1-RAND())^(1/$F$57))^(1/$H$57),0)</f>
        <v>0</v>
      </c>
      <c r="GI537" s="137">
        <f t="array" aca="1" ref="GI537" ca="1">IF(RAND()&lt;=_xlfn.NORM.S.DIST((_xlfn.NORM.S.INV($F$54)-SQRT($F$61)*$B537)/SQRT(1-$F$61),TRUE),(1-(1-RAND())^(1/$F$57))^(1/$H$57),0)</f>
        <v>0</v>
      </c>
      <c r="GJ537" s="137">
        <f t="array" aca="1" ref="GJ537" ca="1">IF(RAND()&lt;=_xlfn.NORM.S.DIST((_xlfn.NORM.S.INV($F$54)-SQRT($F$61)*$B537)/SQRT(1-$F$61),TRUE),(1-(1-RAND())^(1/$F$57))^(1/$H$57),0)</f>
        <v>0</v>
      </c>
      <c r="GK537" s="137">
        <f t="array" aca="1" ref="GK537" ca="1">IF(RAND()&lt;=_xlfn.NORM.S.DIST((_xlfn.NORM.S.INV($F$54)-SQRT($F$61)*$B537)/SQRT(1-$F$61),TRUE),(1-(1-RAND())^(1/$F$57))^(1/$H$57),0)</f>
        <v>0</v>
      </c>
      <c r="GL537" s="137">
        <f t="array" aca="1" ref="GL537" ca="1">IF(RAND()&lt;=_xlfn.NORM.S.DIST((_xlfn.NORM.S.INV($F$54)-SQRT($F$61)*$B537)/SQRT(1-$F$61),TRUE),(1-(1-RAND())^(1/$F$57))^(1/$H$57),0)</f>
        <v>0</v>
      </c>
      <c r="GM537" s="137">
        <f t="array" aca="1" ref="GM537" ca="1">IF(RAND()&lt;=_xlfn.NORM.S.DIST((_xlfn.NORM.S.INV($F$54)-SQRT($F$61)*$B537)/SQRT(1-$F$61),TRUE),(1-(1-RAND())^(1/$F$57))^(1/$H$57),0)</f>
        <v>0</v>
      </c>
      <c r="GN537" s="137">
        <f t="array" aca="1" ref="GN537" ca="1">IF(RAND()&lt;=_xlfn.NORM.S.DIST((_xlfn.NORM.S.INV($F$54)-SQRT($F$61)*$B537)/SQRT(1-$F$61),TRUE),(1-(1-RAND())^(1/$F$57))^(1/$H$57),0)</f>
        <v>0</v>
      </c>
      <c r="GO537" s="137">
        <f t="array" aca="1" ref="GO537" ca="1">IF(RAND()&lt;=_xlfn.NORM.S.DIST((_xlfn.NORM.S.INV($F$54)-SQRT($F$61)*$B537)/SQRT(1-$F$61),TRUE),(1-(1-RAND())^(1/$F$57))^(1/$H$57),0)</f>
        <v>0</v>
      </c>
      <c r="GP537" s="137">
        <f t="array" aca="1" ref="GP537" ca="1">IF(RAND()&lt;=_xlfn.NORM.S.DIST((_xlfn.NORM.S.INV($F$54)-SQRT($F$61)*$B537)/SQRT(1-$F$61),TRUE),(1-(1-RAND())^(1/$F$57))^(1/$H$57),0)</f>
        <v>0</v>
      </c>
      <c r="GQ537" s="137">
        <f t="array" aca="1" ref="GQ537" ca="1">IF(RAND()&lt;=_xlfn.NORM.S.DIST((_xlfn.NORM.S.INV($F$54)-SQRT($F$61)*$B537)/SQRT(1-$F$61),TRUE),(1-(1-RAND())^(1/$F$57))^(1/$H$57),0)</f>
        <v>0</v>
      </c>
      <c r="GR537" s="137">
        <f t="array" aca="1" ref="GR537" ca="1">IF(RAND()&lt;=_xlfn.NORM.S.DIST((_xlfn.NORM.S.INV($F$54)-SQRT($F$61)*$B537)/SQRT(1-$F$61),TRUE),(1-(1-RAND())^(1/$F$57))^(1/$H$57),0)</f>
        <v>0</v>
      </c>
      <c r="GS537" s="137">
        <f t="array" aca="1" ref="GS537" ca="1">IF(RAND()&lt;=_xlfn.NORM.S.DIST((_xlfn.NORM.S.INV($F$54)-SQRT($F$61)*$B537)/SQRT(1-$F$61),TRUE),(1-(1-RAND())^(1/$F$57))^(1/$H$57),0)</f>
        <v>0</v>
      </c>
      <c r="GT537" s="137">
        <f t="array" aca="1" ref="GT537" ca="1">IF(RAND()&lt;=_xlfn.NORM.S.DIST((_xlfn.NORM.S.INV($F$54)-SQRT($F$61)*$B537)/SQRT(1-$F$61),TRUE),(1-(1-RAND())^(1/$F$57))^(1/$H$57),0)</f>
        <v>0</v>
      </c>
      <c r="GU537" s="137">
        <f t="array" aca="1" ref="GU537" ca="1">IF(RAND()&lt;=_xlfn.NORM.S.DIST((_xlfn.NORM.S.INV($F$54)-SQRT($F$61)*$B537)/SQRT(1-$F$61),TRUE),(1-(1-RAND())^(1/$F$57))^(1/$H$57),0)</f>
        <v>0</v>
      </c>
      <c r="GV537" s="137">
        <f t="array" aca="1" ref="GV537" ca="1">IF(RAND()&lt;=_xlfn.NORM.S.DIST((_xlfn.NORM.S.INV($F$54)-SQRT($F$61)*$B537)/SQRT(1-$F$61),TRUE),(1-(1-RAND())^(1/$F$57))^(1/$H$57),0)</f>
        <v>0</v>
      </c>
      <c r="GW537" s="137">
        <f t="array" aca="1" ref="GW537" ca="1">IF(RAND()&lt;=_xlfn.NORM.S.DIST((_xlfn.NORM.S.INV($F$54)-SQRT($F$61)*$B537)/SQRT(1-$F$61),TRUE),(1-(1-RAND())^(1/$F$57))^(1/$H$57),0)</f>
        <v>0</v>
      </c>
      <c r="GX537" s="137">
        <f t="array" aca="1" ref="GX537" ca="1">IF(RAND()&lt;=_xlfn.NORM.S.DIST((_xlfn.NORM.S.INV($F$54)-SQRT($F$61)*$B537)/SQRT(1-$F$61),TRUE),(1-(1-RAND())^(1/$F$57))^(1/$H$57),0)</f>
        <v>0</v>
      </c>
      <c r="GY537" s="137">
        <f t="array" aca="1" ref="GY537" ca="1">IF(RAND()&lt;=_xlfn.NORM.S.DIST((_xlfn.NORM.S.INV($F$54)-SQRT($F$61)*$B537)/SQRT(1-$F$61),TRUE),(1-(1-RAND())^(1/$F$57))^(1/$H$57),0)</f>
        <v>0</v>
      </c>
      <c r="GZ537" s="137">
        <f t="array" aca="1" ref="GZ537" ca="1">IF(RAND()&lt;=_xlfn.NORM.S.DIST((_xlfn.NORM.S.INV($F$54)-SQRT($F$61)*$B537)/SQRT(1-$F$61),TRUE),(1-(1-RAND())^(1/$F$57))^(1/$H$57),0)</f>
        <v>0</v>
      </c>
      <c r="HA537" s="137">
        <f t="array" aca="1" ref="HA537" ca="1">IF(RAND()&lt;=_xlfn.NORM.S.DIST((_xlfn.NORM.S.INV($F$54)-SQRT($F$61)*$B537)/SQRT(1-$F$61),TRUE),(1-(1-RAND())^(1/$F$57))^(1/$H$57),0)</f>
        <v>0</v>
      </c>
      <c r="HB537" s="137">
        <f t="array" aca="1" ref="HB537" ca="1">IF(RAND()&lt;=_xlfn.NORM.S.DIST((_xlfn.NORM.S.INV($F$54)-SQRT($F$61)*$B537)/SQRT(1-$F$61),TRUE),(1-(1-RAND())^(1/$F$57))^(1/$H$57),0)</f>
        <v>0</v>
      </c>
      <c r="HC537" s="137">
        <f t="array" aca="1" ref="HC537" ca="1">IF(RAND()&lt;=_xlfn.NORM.S.DIST((_xlfn.NORM.S.INV($F$54)-SQRT($F$61)*$B537)/SQRT(1-$F$61),TRUE),(1-(1-RAND())^(1/$F$57))^(1/$H$57),0)</f>
        <v>0</v>
      </c>
      <c r="HD537" s="137">
        <f t="array" aca="1" ref="HD537" ca="1">IF(RAND()&lt;=_xlfn.NORM.S.DIST((_xlfn.NORM.S.INV($F$54)-SQRT($F$61)*$B537)/SQRT(1-$F$61),TRUE),(1-(1-RAND())^(1/$F$57))^(1/$H$57),0)</f>
        <v>0</v>
      </c>
      <c r="HE537" s="137">
        <f t="array" aca="1" ref="HE537" ca="1">IF(RAND()&lt;=_xlfn.NORM.S.DIST((_xlfn.NORM.S.INV($F$54)-SQRT($F$61)*$B537)/SQRT(1-$F$61),TRUE),(1-(1-RAND())^(1/$F$57))^(1/$H$57),0)</f>
        <v>0.3517105296796833</v>
      </c>
      <c r="HF537" s="137">
        <f t="array" aca="1" ref="HF537" ca="1">IF(RAND()&lt;=_xlfn.NORM.S.DIST((_xlfn.NORM.S.INV($F$54)-SQRT($F$61)*$B537)/SQRT(1-$F$61),TRUE),(1-(1-RAND())^(1/$F$57))^(1/$H$57),0)</f>
        <v>0</v>
      </c>
      <c r="HG537" s="137">
        <f t="array" aca="1" ref="HG537" ca="1">IF(RAND()&lt;=_xlfn.NORM.S.DIST((_xlfn.NORM.S.INV($F$54)-SQRT($F$61)*$B537)/SQRT(1-$F$61),TRUE),(1-(1-RAND())^(1/$F$57))^(1/$H$57),0)</f>
        <v>0</v>
      </c>
      <c r="HH537" s="137">
        <f t="array" aca="1" ref="HH537" ca="1">IF(RAND()&lt;=_xlfn.NORM.S.DIST((_xlfn.NORM.S.INV($F$54)-SQRT($F$61)*$B537)/SQRT(1-$F$61),TRUE),(1-(1-RAND())^(1/$F$57))^(1/$H$57),0)</f>
        <v>0</v>
      </c>
      <c r="HI537" s="137">
        <f t="array" aca="1" ref="HI537" ca="1">IF(RAND()&lt;=_xlfn.NORM.S.DIST((_xlfn.NORM.S.INV($F$54)-SQRT($F$61)*$B537)/SQRT(1-$F$61),TRUE),(1-(1-RAND())^(1/$F$57))^(1/$H$57),0)</f>
        <v>0</v>
      </c>
      <c r="HJ537" s="137">
        <f t="array" aca="1" ref="HJ537" ca="1">IF(RAND()&lt;=_xlfn.NORM.S.DIST((_xlfn.NORM.S.INV($F$54)-SQRT($F$61)*$B537)/SQRT(1-$F$61),TRUE),(1-(1-RAND())^(1/$F$57))^(1/$H$57),0)</f>
        <v>0</v>
      </c>
      <c r="HK537" s="137">
        <f t="array" aca="1" ref="HK537" ca="1">IF(RAND()&lt;=_xlfn.NORM.S.DIST((_xlfn.NORM.S.INV($F$54)-SQRT($F$61)*$B537)/SQRT(1-$F$61),TRUE),(1-(1-RAND())^(1/$F$57))^(1/$H$57),0)</f>
        <v>0</v>
      </c>
      <c r="HL537" s="137">
        <f t="array" aca="1" ref="HL537" ca="1">IF(RAND()&lt;=_xlfn.NORM.S.DIST((_xlfn.NORM.S.INV($F$54)-SQRT($F$61)*$B537)/SQRT(1-$F$61),TRUE),(1-(1-RAND())^(1/$F$57))^(1/$H$57),0)</f>
        <v>0</v>
      </c>
      <c r="HM537" s="137">
        <f t="array" aca="1" ref="HM537" ca="1">IF(RAND()&lt;=_xlfn.NORM.S.DIST((_xlfn.NORM.S.INV($F$54)-SQRT($F$61)*$B537)/SQRT(1-$F$61),TRUE),(1-(1-RAND())^(1/$F$57))^(1/$H$57),0)</f>
        <v>0</v>
      </c>
      <c r="HN537" s="137">
        <f t="array" aca="1" ref="HN537" ca="1">IF(RAND()&lt;=_xlfn.NORM.S.DIST((_xlfn.NORM.S.INV($F$54)-SQRT($F$61)*$B537)/SQRT(1-$F$61),TRUE),(1-(1-RAND())^(1/$F$57))^(1/$H$57),0)</f>
        <v>0</v>
      </c>
      <c r="HO537" s="137">
        <f t="array" aca="1" ref="HO537" ca="1">IF(RAND()&lt;=_xlfn.NORM.S.DIST((_xlfn.NORM.S.INV($F$54)-SQRT($F$61)*$B537)/SQRT(1-$F$61),TRUE),(1-(1-RAND())^(1/$F$57))^(1/$H$57),0)</f>
        <v>0.489360029996941</v>
      </c>
      <c r="HP537" s="137">
        <f t="array" aca="1" ref="HP537" ca="1">IF(RAND()&lt;=_xlfn.NORM.S.DIST((_xlfn.NORM.S.INV($F$54)-SQRT($F$61)*$B537)/SQRT(1-$F$61),TRUE),(1-(1-RAND())^(1/$F$57))^(1/$H$57),0)</f>
        <v>0</v>
      </c>
      <c r="HQ537" s="137">
        <f t="array" aca="1" ref="HQ537" ca="1">IF(RAND()&lt;=_xlfn.NORM.S.DIST((_xlfn.NORM.S.INV($F$54)-SQRT($F$61)*$B537)/SQRT(1-$F$61),TRUE),(1-(1-RAND())^(1/$F$57))^(1/$H$57),0)</f>
        <v>0</v>
      </c>
      <c r="HR537" s="137">
        <f t="array" aca="1" ref="HR537" ca="1">IF(RAND()&lt;=_xlfn.NORM.S.DIST((_xlfn.NORM.S.INV($F$54)-SQRT($F$61)*$B537)/SQRT(1-$F$61),TRUE),(1-(1-RAND())^(1/$F$57))^(1/$H$57),0)</f>
        <v>0</v>
      </c>
      <c r="HS537" s="137">
        <f t="array" aca="1" ref="HS537" ca="1">IF(RAND()&lt;=_xlfn.NORM.S.DIST((_xlfn.NORM.S.INV($F$54)-SQRT($F$61)*$B537)/SQRT(1-$F$61),TRUE),(1-(1-RAND())^(1/$F$57))^(1/$H$57),0)</f>
        <v>0</v>
      </c>
      <c r="HT537" s="137">
        <f t="array" aca="1" ref="HT537" ca="1">IF(RAND()&lt;=_xlfn.NORM.S.DIST((_xlfn.NORM.S.INV($F$54)-SQRT($F$61)*$B537)/SQRT(1-$F$61),TRUE),(1-(1-RAND())^(1/$F$57))^(1/$H$57),0)</f>
        <v>0</v>
      </c>
      <c r="HU537" s="137">
        <f t="array" aca="1" ref="HU537" ca="1">IF(RAND()&lt;=_xlfn.NORM.S.DIST((_xlfn.NORM.S.INV($F$54)-SQRT($F$61)*$B537)/SQRT(1-$F$61),TRUE),(1-(1-RAND())^(1/$F$57))^(1/$H$57),0)</f>
        <v>0</v>
      </c>
      <c r="HV537" s="137">
        <f t="array" aca="1" ref="HV537" ca="1">IF(RAND()&lt;=_xlfn.NORM.S.DIST((_xlfn.NORM.S.INV($F$54)-SQRT($F$61)*$B537)/SQRT(1-$F$61),TRUE),(1-(1-RAND())^(1/$F$57))^(1/$H$57),0)</f>
        <v>0</v>
      </c>
      <c r="HW537" s="137">
        <f t="shared" ca="1" si="120"/>
        <v>2</v>
      </c>
      <c r="HX537" s="137">
        <f t="shared" ca="1" si="121"/>
        <v>0.84107055967662436</v>
      </c>
      <c r="HY537" s="137">
        <f t="array" aca="1" ref="HY537" ca="1">IF(RAND()&lt;=_xlfn.NORM.S.DIST((_xlfn.NORM.S.INV($G$54)-SQRT($G$61)*$B537)/SQRT(1-$G$61),TRUE),(1-(1-RAND())^(1/$F$57))^(1/$H$57),0)</f>
        <v>0</v>
      </c>
      <c r="HZ537" s="137">
        <f t="array" aca="1" ref="HZ537" ca="1">IF(RAND()&lt;=_xlfn.NORM.S.DIST((_xlfn.NORM.S.INV($G$54)-SQRT($G$61)*$B537)/SQRT(1-$G$61),TRUE),(1-(1-RAND())^(1/$F$57))^(1/$H$57),0)</f>
        <v>0</v>
      </c>
      <c r="IA537" s="137">
        <f t="array" aca="1" ref="IA537" ca="1">IF(RAND()&lt;=_xlfn.NORM.S.DIST((_xlfn.NORM.S.INV($G$54)-SQRT($G$61)*$B537)/SQRT(1-$G$61),TRUE),(1-(1-RAND())^(1/$F$57))^(1/$H$57),0)</f>
        <v>0</v>
      </c>
      <c r="IB537" s="137">
        <f t="array" aca="1" ref="IB537" ca="1">IF(RAND()&lt;=_xlfn.NORM.S.DIST((_xlfn.NORM.S.INV($G$54)-SQRT($G$61)*$B537)/SQRT(1-$G$61),TRUE),(1-(1-RAND())^(1/$F$57))^(1/$H$57),0)</f>
        <v>0</v>
      </c>
      <c r="IC537" s="137">
        <f t="array" aca="1" ref="IC537" ca="1">IF(RAND()&lt;=_xlfn.NORM.S.DIST((_xlfn.NORM.S.INV($G$54)-SQRT($G$61)*$B537)/SQRT(1-$G$61),TRUE),(1-(1-RAND())^(1/$F$57))^(1/$H$57),0)</f>
        <v>0</v>
      </c>
      <c r="ID537" s="137">
        <f t="array" aca="1" ref="ID537" ca="1">IF(RAND()&lt;=_xlfn.NORM.S.DIST((_xlfn.NORM.S.INV($G$54)-SQRT($G$61)*$B537)/SQRT(1-$G$61),TRUE),(1-(1-RAND())^(1/$F$57))^(1/$H$57),0)</f>
        <v>0</v>
      </c>
      <c r="IE537" s="137">
        <f t="array" aca="1" ref="IE537" ca="1">IF(RAND()&lt;=_xlfn.NORM.S.DIST((_xlfn.NORM.S.INV($G$54)-SQRT($G$61)*$B537)/SQRT(1-$G$61),TRUE),(1-(1-RAND())^(1/$F$57))^(1/$H$57),0)</f>
        <v>0</v>
      </c>
      <c r="IF537" s="137">
        <f t="array" aca="1" ref="IF537" ca="1">IF(RAND()&lt;=_xlfn.NORM.S.DIST((_xlfn.NORM.S.INV($G$54)-SQRT($G$61)*$B537)/SQRT(1-$G$61),TRUE),(1-(1-RAND())^(1/$F$57))^(1/$H$57),0)</f>
        <v>0</v>
      </c>
      <c r="IG537" s="137">
        <f t="array" aca="1" ref="IG537" ca="1">IF(RAND()&lt;=_xlfn.NORM.S.DIST((_xlfn.NORM.S.INV($G$54)-SQRT($G$61)*$B537)/SQRT(1-$G$61),TRUE),(1-(1-RAND())^(1/$F$57))^(1/$H$57),0)</f>
        <v>0</v>
      </c>
      <c r="IH537" s="137">
        <f t="array" aca="1" ref="IH537" ca="1">IF(RAND()&lt;=_xlfn.NORM.S.DIST((_xlfn.NORM.S.INV($G$54)-SQRT($G$61)*$B537)/SQRT(1-$G$61),TRUE),(1-(1-RAND())^(1/$F$57))^(1/$H$57),0)</f>
        <v>0</v>
      </c>
      <c r="II537" s="137">
        <f t="array" aca="1" ref="II537" ca="1">IF(RAND()&lt;=_xlfn.NORM.S.DIST((_xlfn.NORM.S.INV($G$54)-SQRT($G$61)*$B537)/SQRT(1-$G$61),TRUE),(1-(1-RAND())^(1/$F$57))^(1/$H$57),0)</f>
        <v>0</v>
      </c>
      <c r="IJ537" s="137">
        <f t="array" aca="1" ref="IJ537" ca="1">IF(RAND()&lt;=_xlfn.NORM.S.DIST((_xlfn.NORM.S.INV($G$54)-SQRT($G$61)*$B537)/SQRT(1-$G$61),TRUE),(1-(1-RAND())^(1/$F$57))^(1/$H$57),0)</f>
        <v>0</v>
      </c>
      <c r="IK537" s="137">
        <f t="array" aca="1" ref="IK537" ca="1">IF(RAND()&lt;=_xlfn.NORM.S.DIST((_xlfn.NORM.S.INV($G$54)-SQRT($G$61)*$B537)/SQRT(1-$G$61),TRUE),(1-(1-RAND())^(1/$F$57))^(1/$H$57),0)</f>
        <v>0</v>
      </c>
      <c r="IL537" s="137">
        <f t="array" aca="1" ref="IL537" ca="1">IF(RAND()&lt;=_xlfn.NORM.S.DIST((_xlfn.NORM.S.INV($G$54)-SQRT($G$61)*$B537)/SQRT(1-$G$61),TRUE),(1-(1-RAND())^(1/$F$57))^(1/$H$57),0)</f>
        <v>0</v>
      </c>
      <c r="IM537" s="137">
        <f t="array" aca="1" ref="IM537" ca="1">IF(RAND()&lt;=_xlfn.NORM.S.DIST((_xlfn.NORM.S.INV($G$54)-SQRT($G$61)*$B537)/SQRT(1-$G$61),TRUE),(1-(1-RAND())^(1/$F$57))^(1/$H$57),0)</f>
        <v>0</v>
      </c>
      <c r="IN537" s="137">
        <f t="array" aca="1" ref="IN537" ca="1">IF(RAND()&lt;=_xlfn.NORM.S.DIST((_xlfn.NORM.S.INV($G$54)-SQRT($G$61)*$B537)/SQRT(1-$G$61),TRUE),(1-(1-RAND())^(1/$F$57))^(1/$H$57),0)</f>
        <v>0</v>
      </c>
      <c r="IO537" s="137">
        <f t="array" aca="1" ref="IO537" ca="1">IF(RAND()&lt;=_xlfn.NORM.S.DIST((_xlfn.NORM.S.INV($G$54)-SQRT($G$61)*$B537)/SQRT(1-$G$61),TRUE),(1-(1-RAND())^(1/$F$57))^(1/$H$57),0)</f>
        <v>0</v>
      </c>
      <c r="IP537" s="137">
        <f t="array" aca="1" ref="IP537" ca="1">IF(RAND()&lt;=_xlfn.NORM.S.DIST((_xlfn.NORM.S.INV($G$54)-SQRT($G$61)*$B537)/SQRT(1-$G$61),TRUE),(1-(1-RAND())^(1/$F$57))^(1/$H$57),0)</f>
        <v>0</v>
      </c>
      <c r="IQ537" s="137">
        <f t="array" aca="1" ref="IQ537" ca="1">IF(RAND()&lt;=_xlfn.NORM.S.DIST((_xlfn.NORM.S.INV($G$54)-SQRT($G$61)*$B537)/SQRT(1-$G$61),TRUE),(1-(1-RAND())^(1/$F$57))^(1/$H$57),0)</f>
        <v>0</v>
      </c>
      <c r="IR537" s="137">
        <f t="array" aca="1" ref="IR537" ca="1">IF(RAND()&lt;=_xlfn.NORM.S.DIST((_xlfn.NORM.S.INV($G$54)-SQRT($G$61)*$B537)/SQRT(1-$G$61),TRUE),(1-(1-RAND())^(1/$F$57))^(1/$H$57),0)</f>
        <v>0</v>
      </c>
      <c r="IS537" s="137">
        <f t="array" aca="1" ref="IS537" ca="1">IF(RAND()&lt;=_xlfn.NORM.S.DIST((_xlfn.NORM.S.INV($G$54)-SQRT($G$61)*$B537)/SQRT(1-$G$61),TRUE),(1-(1-RAND())^(1/$F$57))^(1/$H$57),0)</f>
        <v>0</v>
      </c>
      <c r="IT537" s="137">
        <f t="array" aca="1" ref="IT537" ca="1">IF(RAND()&lt;=_xlfn.NORM.S.DIST((_xlfn.NORM.S.INV($G$54)-SQRT($G$61)*$B537)/SQRT(1-$G$61),TRUE),(1-(1-RAND())^(1/$F$57))^(1/$H$57),0)</f>
        <v>0</v>
      </c>
      <c r="IU537" s="137">
        <f t="array" aca="1" ref="IU537" ca="1">IF(RAND()&lt;=_xlfn.NORM.S.DIST((_xlfn.NORM.S.INV($G$54)-SQRT($G$61)*$B537)/SQRT(1-$G$61),TRUE),(1-(1-RAND())^(1/$F$57))^(1/$H$57),0)</f>
        <v>0</v>
      </c>
      <c r="IV537" s="137">
        <f t="array" aca="1" ref="IV537" ca="1">IF(RAND()&lt;=_xlfn.NORM.S.DIST((_xlfn.NORM.S.INV($G$54)-SQRT($G$61)*$B537)/SQRT(1-$G$61),TRUE),(1-(1-RAND())^(1/$F$57))^(1/$H$57),0)</f>
        <v>0</v>
      </c>
      <c r="IW537" s="137">
        <f t="array" aca="1" ref="IW537" ca="1">IF(RAND()&lt;=_xlfn.NORM.S.DIST((_xlfn.NORM.S.INV($G$54)-SQRT($G$61)*$B537)/SQRT(1-$G$61),TRUE),(1-(1-RAND())^(1/$F$57))^(1/$H$57),0)</f>
        <v>0</v>
      </c>
      <c r="IX537" s="137">
        <f t="array" aca="1" ref="IX537" ca="1">IF(RAND()&lt;=_xlfn.NORM.S.DIST((_xlfn.NORM.S.INV($G$54)-SQRT($G$61)*$B537)/SQRT(1-$G$61),TRUE),(1-(1-RAND())^(1/$F$57))^(1/$H$57),0)</f>
        <v>0</v>
      </c>
      <c r="IY537" s="137">
        <f t="array" aca="1" ref="IY537" ca="1">IF(RAND()&lt;=_xlfn.NORM.S.DIST((_xlfn.NORM.S.INV($G$54)-SQRT($G$61)*$B537)/SQRT(1-$G$61),TRUE),(1-(1-RAND())^(1/$F$57))^(1/$H$57),0)</f>
        <v>0</v>
      </c>
      <c r="IZ537" s="137">
        <f t="array" aca="1" ref="IZ537" ca="1">IF(RAND()&lt;=_xlfn.NORM.S.DIST((_xlfn.NORM.S.INV($G$54)-SQRT($G$61)*$B537)/SQRT(1-$G$61),TRUE),(1-(1-RAND())^(1/$F$57))^(1/$H$57),0)</f>
        <v>0</v>
      </c>
      <c r="JA537" s="137">
        <f t="array" aca="1" ref="JA537" ca="1">IF(RAND()&lt;=_xlfn.NORM.S.DIST((_xlfn.NORM.S.INV($G$54)-SQRT($G$61)*$B537)/SQRT(1-$G$61),TRUE),(1-(1-RAND())^(1/$F$57))^(1/$H$57),0)</f>
        <v>0.99782388087418106</v>
      </c>
      <c r="JB537" s="137">
        <f t="array" aca="1" ref="JB537" ca="1">IF(RAND()&lt;=_xlfn.NORM.S.DIST((_xlfn.NORM.S.INV($G$54)-SQRT($G$61)*$B537)/SQRT(1-$G$61),TRUE),(1-(1-RAND())^(1/$F$57))^(1/$H$57),0)</f>
        <v>0</v>
      </c>
      <c r="JC537" s="137">
        <f t="array" aca="1" ref="JC537" ca="1">IF(RAND()&lt;=_xlfn.NORM.S.DIST((_xlfn.NORM.S.INV($G$54)-SQRT($G$61)*$B537)/SQRT(1-$G$61),TRUE),(1-(1-RAND())^(1/$F$57))^(1/$H$57),0)</f>
        <v>0</v>
      </c>
      <c r="JD537" s="137">
        <f t="array" aca="1" ref="JD537" ca="1">IF(RAND()&lt;=_xlfn.NORM.S.DIST((_xlfn.NORM.S.INV($G$54)-SQRT($G$61)*$B537)/SQRT(1-$G$61),TRUE),(1-(1-RAND())^(1/$F$57))^(1/$H$57),0)</f>
        <v>0</v>
      </c>
      <c r="JE537" s="137">
        <f t="array" aca="1" ref="JE537" ca="1">IF(RAND()&lt;=_xlfn.NORM.S.DIST((_xlfn.NORM.S.INV($G$54)-SQRT($G$61)*$B537)/SQRT(1-$G$61),TRUE),(1-(1-RAND())^(1/$F$57))^(1/$H$57),0)</f>
        <v>0</v>
      </c>
      <c r="JF537" s="137">
        <f t="array" aca="1" ref="JF537" ca="1">IF(RAND()&lt;=_xlfn.NORM.S.DIST((_xlfn.NORM.S.INV($G$54)-SQRT($G$61)*$B537)/SQRT(1-$G$61),TRUE),(1-(1-RAND())^(1/$F$57))^(1/$H$57),0)</f>
        <v>0</v>
      </c>
      <c r="JG537" s="137">
        <f t="array" aca="1" ref="JG537" ca="1">IF(RAND()&lt;=_xlfn.NORM.S.DIST((_xlfn.NORM.S.INV($G$54)-SQRT($G$61)*$B537)/SQRT(1-$G$61),TRUE),(1-(1-RAND())^(1/$F$57))^(1/$H$57),0)</f>
        <v>0</v>
      </c>
      <c r="JH537" s="137">
        <f t="array" aca="1" ref="JH537" ca="1">IF(RAND()&lt;=_xlfn.NORM.S.DIST((_xlfn.NORM.S.INV($G$54)-SQRT($G$61)*$B537)/SQRT(1-$G$61),TRUE),(1-(1-RAND())^(1/$F$57))^(1/$H$57),0)</f>
        <v>0</v>
      </c>
      <c r="JI537" s="137">
        <f t="array" aca="1" ref="JI537" ca="1">IF(RAND()&lt;=_xlfn.NORM.S.DIST((_xlfn.NORM.S.INV($G$54)-SQRT($G$61)*$B537)/SQRT(1-$G$61),TRUE),(1-(1-RAND())^(1/$F$57))^(1/$H$57),0)</f>
        <v>0</v>
      </c>
      <c r="JJ537" s="137">
        <f t="array" aca="1" ref="JJ537" ca="1">IF(RAND()&lt;=_xlfn.NORM.S.DIST((_xlfn.NORM.S.INV($G$54)-SQRT($G$61)*$B537)/SQRT(1-$G$61),TRUE),(1-(1-RAND())^(1/$F$57))^(1/$H$57),0)</f>
        <v>0</v>
      </c>
      <c r="JK537" s="137">
        <f t="array" aca="1" ref="JK537" ca="1">IF(RAND()&lt;=_xlfn.NORM.S.DIST((_xlfn.NORM.S.INV($G$54)-SQRT($G$61)*$B537)/SQRT(1-$G$61),TRUE),(1-(1-RAND())^(1/$F$57))^(1/$H$57),0)</f>
        <v>0</v>
      </c>
      <c r="JL537" s="137">
        <f t="array" aca="1" ref="JL537" ca="1">IF(RAND()&lt;=_xlfn.NORM.S.DIST((_xlfn.NORM.S.INV($G$54)-SQRT($G$61)*$B537)/SQRT(1-$G$61),TRUE),(1-(1-RAND())^(1/$F$57))^(1/$H$57),0)</f>
        <v>0</v>
      </c>
      <c r="JM537" s="137">
        <f t="shared" ca="1" si="122"/>
        <v>1</v>
      </c>
      <c r="JN537" s="137">
        <f t="shared" ca="1" si="123"/>
        <v>0.99782388087418106</v>
      </c>
      <c r="JO537" s="137">
        <f t="array" aca="1" ref="JO537" ca="1">IF(RAND()&lt;=_xlfn.NORM.S.DIST((_xlfn.NORM.S.INV($H$54)-SQRT($H$61)*$B537)/SQRT(1-$H$61),TRUE),(1-(1-RAND())^(1/$F$57))^(1/$H$57),0)</f>
        <v>0</v>
      </c>
      <c r="JP537" s="137">
        <f t="array" aca="1" ref="JP537" ca="1">IF(RAND()&lt;=_xlfn.NORM.S.DIST((_xlfn.NORM.S.INV($H$54)-SQRT($H$61)*$B537)/SQRT(1-$H$61),TRUE),(1-(1-RAND())^(1/$F$57))^(1/$H$57),0)</f>
        <v>0</v>
      </c>
      <c r="JQ537" s="137">
        <f t="array" aca="1" ref="JQ537" ca="1">IF(RAND()&lt;=_xlfn.NORM.S.DIST((_xlfn.NORM.S.INV($H$54)-SQRT($H$61)*$B537)/SQRT(1-$H$61),TRUE),(1-(1-RAND())^(1/$F$57))^(1/$H$57),0)</f>
        <v>0</v>
      </c>
      <c r="JR537" s="137">
        <f t="array" aca="1" ref="JR537" ca="1">IF(RAND()&lt;=_xlfn.NORM.S.DIST((_xlfn.NORM.S.INV($H$54)-SQRT($H$61)*$B537)/SQRT(1-$H$61),TRUE),(1-(1-RAND())^(1/$F$57))^(1/$H$57),0)</f>
        <v>0</v>
      </c>
      <c r="JS537" s="137">
        <f t="array" aca="1" ref="JS537" ca="1">IF(RAND()&lt;=_xlfn.NORM.S.DIST((_xlfn.NORM.S.INV($H$54)-SQRT($H$61)*$B537)/SQRT(1-$H$61),TRUE),(1-(1-RAND())^(1/$F$57))^(1/$H$57),0)</f>
        <v>0</v>
      </c>
      <c r="JT537" s="137">
        <f t="array" aca="1" ref="JT537" ca="1">IF(RAND()&lt;=_xlfn.NORM.S.DIST((_xlfn.NORM.S.INV($H$54)-SQRT($H$61)*$B537)/SQRT(1-$H$61),TRUE),(1-(1-RAND())^(1/$F$57))^(1/$H$57),0)</f>
        <v>0</v>
      </c>
      <c r="JU537" s="137">
        <f t="array" aca="1" ref="JU537" ca="1">IF(RAND()&lt;=_xlfn.NORM.S.DIST((_xlfn.NORM.S.INV($H$54)-SQRT($H$61)*$B537)/SQRT(1-$H$61),TRUE),(1-(1-RAND())^(1/$F$57))^(1/$H$57),0)</f>
        <v>0</v>
      </c>
      <c r="JV537" s="137">
        <f t="array" aca="1" ref="JV537" ca="1">IF(RAND()&lt;=_xlfn.NORM.S.DIST((_xlfn.NORM.S.INV($H$54)-SQRT($H$61)*$B537)/SQRT(1-$H$61),TRUE),(1-(1-RAND())^(1/$F$57))^(1/$H$57),0)</f>
        <v>0</v>
      </c>
      <c r="JW537" s="137">
        <f t="array" aca="1" ref="JW537" ca="1">IF(RAND()&lt;=_xlfn.NORM.S.DIST((_xlfn.NORM.S.INV($H$54)-SQRT($H$61)*$B537)/SQRT(1-$H$61),TRUE),(1-(1-RAND())^(1/$F$57))^(1/$H$57),0)</f>
        <v>0</v>
      </c>
      <c r="JX537" s="137">
        <f t="array" aca="1" ref="JX537" ca="1">IF(RAND()&lt;=_xlfn.NORM.S.DIST((_xlfn.NORM.S.INV($H$54)-SQRT($H$61)*$B537)/SQRT(1-$H$61),TRUE),(1-(1-RAND())^(1/$F$57))^(1/$H$57),0)</f>
        <v>0</v>
      </c>
      <c r="JY537" s="137">
        <f t="array" aca="1" ref="JY537" ca="1">IF(RAND()&lt;=_xlfn.NORM.S.DIST((_xlfn.NORM.S.INV($H$54)-SQRT($H$61)*$B537)/SQRT(1-$H$61),TRUE),(1-(1-RAND())^(1/$F$57))^(1/$H$57),0)</f>
        <v>0</v>
      </c>
      <c r="JZ537" s="137">
        <f t="array" aca="1" ref="JZ537" ca="1">IF(RAND()&lt;=_xlfn.NORM.S.DIST((_xlfn.NORM.S.INV($H$54)-SQRT($H$61)*$B537)/SQRT(1-$H$61),TRUE),(1-(1-RAND())^(1/$F$57))^(1/$H$57),0)</f>
        <v>0</v>
      </c>
      <c r="KA537" s="137">
        <f t="array" aca="1" ref="KA537" ca="1">IF(RAND()&lt;=_xlfn.NORM.S.DIST((_xlfn.NORM.S.INV($H$54)-SQRT($H$61)*$B537)/SQRT(1-$H$61),TRUE),(1-(1-RAND())^(1/$F$57))^(1/$H$57),0)</f>
        <v>0</v>
      </c>
      <c r="KB537" s="137">
        <f t="array" aca="1" ref="KB537" ca="1">IF(RAND()&lt;=_xlfn.NORM.S.DIST((_xlfn.NORM.S.INV($H$54)-SQRT($H$61)*$B537)/SQRT(1-$H$61),TRUE),(1-(1-RAND())^(1/$F$57))^(1/$H$57),0)</f>
        <v>0</v>
      </c>
      <c r="KC537" s="137">
        <f t="array" aca="1" ref="KC537" ca="1">IF(RAND()&lt;=_xlfn.NORM.S.DIST((_xlfn.NORM.S.INV($H$54)-SQRT($H$61)*$B537)/SQRT(1-$H$61),TRUE),(1-(1-RAND())^(1/$F$57))^(1/$H$57),0)</f>
        <v>0</v>
      </c>
      <c r="KD537" s="137">
        <f t="array" aca="1" ref="KD537" ca="1">IF(RAND()&lt;=_xlfn.NORM.S.DIST((_xlfn.NORM.S.INV($H$54)-SQRT($H$61)*$B537)/SQRT(1-$H$61),TRUE),(1-(1-RAND())^(1/$F$57))^(1/$H$57),0)</f>
        <v>0</v>
      </c>
      <c r="KE537" s="137">
        <f t="array" aca="1" ref="KE537" ca="1">IF(RAND()&lt;=_xlfn.NORM.S.DIST((_xlfn.NORM.S.INV($H$54)-SQRT($H$61)*$B537)/SQRT(1-$H$61),TRUE),(1-(1-RAND())^(1/$F$57))^(1/$H$57),0)</f>
        <v>0</v>
      </c>
      <c r="KF537" s="137">
        <f t="array" aca="1" ref="KF537" ca="1">IF(RAND()&lt;=_xlfn.NORM.S.DIST((_xlfn.NORM.S.INV($H$54)-SQRT($H$61)*$B537)/SQRT(1-$H$61),TRUE),(1-(1-RAND())^(1/$F$57))^(1/$H$57),0)</f>
        <v>0</v>
      </c>
      <c r="KG537" s="137">
        <f t="array" aca="1" ref="KG537" ca="1">IF(RAND()&lt;=_xlfn.NORM.S.DIST((_xlfn.NORM.S.INV($H$54)-SQRT($H$61)*$B537)/SQRT(1-$H$61),TRUE),(1-(1-RAND())^(1/$F$57))^(1/$H$57),0)</f>
        <v>0</v>
      </c>
      <c r="KH537" s="137">
        <f t="array" aca="1" ref="KH537" ca="1">IF(RAND()&lt;=_xlfn.NORM.S.DIST((_xlfn.NORM.S.INV($H$54)-SQRT($H$61)*$B537)/SQRT(1-$H$61),TRUE),(1-(1-RAND())^(1/$F$57))^(1/$H$57),0)</f>
        <v>0</v>
      </c>
      <c r="KI537" s="137">
        <f t="array" aca="1" ref="KI537" ca="1">IF(RAND()&lt;=_xlfn.NORM.S.DIST((_xlfn.NORM.S.INV($H$54)-SQRT($H$61)*$B537)/SQRT(1-$H$61),TRUE),(1-(1-RAND())^(1/$F$57))^(1/$H$57),0)</f>
        <v>0</v>
      </c>
      <c r="KJ537" s="137">
        <f t="array" aca="1" ref="KJ537" ca="1">IF(RAND()&lt;=_xlfn.NORM.S.DIST((_xlfn.NORM.S.INV($H$54)-SQRT($H$61)*$B537)/SQRT(1-$H$61),TRUE),(1-(1-RAND())^(1/$F$57))^(1/$H$57),0)</f>
        <v>0</v>
      </c>
      <c r="KK537" s="137">
        <f t="array" aca="1" ref="KK537" ca="1">IF(RAND()&lt;=_xlfn.NORM.S.DIST((_xlfn.NORM.S.INV($H$54)-SQRT($H$61)*$B537)/SQRT(1-$H$61),TRUE),(1-(1-RAND())^(1/$F$57))^(1/$H$57),0)</f>
        <v>0</v>
      </c>
      <c r="KL537" s="137">
        <f t="array" aca="1" ref="KL537" ca="1">IF(RAND()&lt;=_xlfn.NORM.S.DIST((_xlfn.NORM.S.INV($H$54)-SQRT($H$61)*$B537)/SQRT(1-$H$61),TRUE),(1-(1-RAND())^(1/$F$57))^(1/$H$57),0)</f>
        <v>0</v>
      </c>
      <c r="KM537" s="137">
        <f t="array" aca="1" ref="KM537" ca="1">IF(RAND()&lt;=_xlfn.NORM.S.DIST((_xlfn.NORM.S.INV($H$54)-SQRT($H$61)*$B537)/SQRT(1-$H$61),TRUE),(1-(1-RAND())^(1/$F$57))^(1/$H$57),0)</f>
        <v>0</v>
      </c>
      <c r="KN537" s="137">
        <f t="array" aca="1" ref="KN537" ca="1">IF(RAND()&lt;=_xlfn.NORM.S.DIST((_xlfn.NORM.S.INV($H$54)-SQRT($H$61)*$B537)/SQRT(1-$H$61),TRUE),(1-(1-RAND())^(1/$F$57))^(1/$H$57),0)</f>
        <v>0</v>
      </c>
      <c r="KO537" s="137">
        <f t="array" aca="1" ref="KO537" ca="1">IF(RAND()&lt;=_xlfn.NORM.S.DIST((_xlfn.NORM.S.INV($H$54)-SQRT($H$61)*$B537)/SQRT(1-$H$61),TRUE),(1-(1-RAND())^(1/$F$57))^(1/$H$57),0)</f>
        <v>0</v>
      </c>
      <c r="KP537" s="137">
        <f t="array" aca="1" ref="KP537" ca="1">IF(RAND()&lt;=_xlfn.NORM.S.DIST((_xlfn.NORM.S.INV($H$54)-SQRT($H$61)*$B537)/SQRT(1-$H$61),TRUE),(1-(1-RAND())^(1/$F$57))^(1/$H$57),0)</f>
        <v>0</v>
      </c>
      <c r="KQ537" s="137">
        <f t="array" aca="1" ref="KQ537" ca="1">IF(RAND()&lt;=_xlfn.NORM.S.DIST((_xlfn.NORM.S.INV($H$54)-SQRT($H$61)*$B537)/SQRT(1-$H$61),TRUE),(1-(1-RAND())^(1/$F$57))^(1/$H$57),0)</f>
        <v>0</v>
      </c>
      <c r="KR537" s="137">
        <f t="array" aca="1" ref="KR537" ca="1">IF(RAND()&lt;=_xlfn.NORM.S.DIST((_xlfn.NORM.S.INV($H$54)-SQRT($H$61)*$B537)/SQRT(1-$H$61),TRUE),(1-(1-RAND())^(1/$F$57))^(1/$H$57),0)</f>
        <v>0</v>
      </c>
      <c r="KS537" s="137">
        <f t="shared" ca="1" si="124"/>
        <v>0</v>
      </c>
      <c r="KT537" s="137">
        <f t="shared" ca="1" si="125"/>
        <v>0</v>
      </c>
      <c r="KU537" s="137">
        <f t="array" aca="1" ref="KU537" ca="1">IF(RAND()&lt;=_xlfn.NORM.S.DIST((_xlfn.NORM.S.INV($I$54)-SQRT($I$61)*$B537)/SQRT(1-$I$61),TRUE),(1-(1-RAND())^(1/$F$57))^(1/$H$57),0)</f>
        <v>0</v>
      </c>
      <c r="KV537" s="137">
        <f t="array" aca="1" ref="KV537" ca="1">IF(RAND()&lt;=_xlfn.NORM.S.DIST((_xlfn.NORM.S.INV($I$54)-SQRT($I$61)*$B537)/SQRT(1-$I$61),TRUE),(1-(1-RAND())^(1/$F$57))^(1/$H$57),0)</f>
        <v>0</v>
      </c>
      <c r="KW537" s="137">
        <f t="array" aca="1" ref="KW537" ca="1">IF(RAND()&lt;=_xlfn.NORM.S.DIST((_xlfn.NORM.S.INV($I$54)-SQRT($I$61)*$B537)/SQRT(1-$I$61),TRUE),(1-(1-RAND())^(1/$F$57))^(1/$H$57),0)</f>
        <v>0.66254326890461412</v>
      </c>
      <c r="KX537" s="137">
        <f t="array" aca="1" ref="KX537" ca="1">IF(RAND()&lt;=_xlfn.NORM.S.DIST((_xlfn.NORM.S.INV($I$54)-SQRT($I$61)*$B537)/SQRT(1-$I$61),TRUE),(1-(1-RAND())^(1/$F$57))^(1/$H$57),0)</f>
        <v>0</v>
      </c>
      <c r="KY537" s="137">
        <f t="array" aca="1" ref="KY537" ca="1">IF(RAND()&lt;=_xlfn.NORM.S.DIST((_xlfn.NORM.S.INV($I$54)-SQRT($I$61)*$B537)/SQRT(1-$I$61),TRUE),(1-(1-RAND())^(1/$F$57))^(1/$H$57),0)</f>
        <v>0.93540197399271041</v>
      </c>
      <c r="KZ537" s="137">
        <f t="array" aca="1" ref="KZ537" ca="1">IF(RAND()&lt;=_xlfn.NORM.S.DIST((_xlfn.NORM.S.INV($I$54)-SQRT($I$61)*$B537)/SQRT(1-$I$61),TRUE),(1-(1-RAND())^(1/$F$57))^(1/$H$57),0)</f>
        <v>0</v>
      </c>
      <c r="LA537" s="137">
        <f t="array" aca="1" ref="LA537" ca="1">IF(RAND()&lt;=_xlfn.NORM.S.DIST((_xlfn.NORM.S.INV($I$54)-SQRT($I$61)*$B537)/SQRT(1-$I$61),TRUE),(1-(1-RAND())^(1/$F$57))^(1/$H$57),0)</f>
        <v>0</v>
      </c>
      <c r="LB537" s="137">
        <f t="array" aca="1" ref="LB537" ca="1">IF(RAND()&lt;=_xlfn.NORM.S.DIST((_xlfn.NORM.S.INV($I$54)-SQRT($I$61)*$B537)/SQRT(1-$I$61),TRUE),(1-(1-RAND())^(1/$F$57))^(1/$H$57),0)</f>
        <v>0</v>
      </c>
      <c r="LC537" s="137">
        <f t="array" aca="1" ref="LC537" ca="1">IF(RAND()&lt;=_xlfn.NORM.S.DIST((_xlfn.NORM.S.INV($I$54)-SQRT($I$61)*$B537)/SQRT(1-$I$61),TRUE),(1-(1-RAND())^(1/$F$57))^(1/$H$57),0)</f>
        <v>0</v>
      </c>
      <c r="LD537" s="137">
        <f t="array" aca="1" ref="LD537" ca="1">IF(RAND()&lt;=_xlfn.NORM.S.DIST((_xlfn.NORM.S.INV($I$54)-SQRT($I$61)*$B537)/SQRT(1-$I$61),TRUE),(1-(1-RAND())^(1/$F$57))^(1/$H$57),0)</f>
        <v>0.483324555857297</v>
      </c>
      <c r="LE537" s="137">
        <f t="shared" ca="1" si="126"/>
        <v>3</v>
      </c>
      <c r="LF537" s="137">
        <f t="shared" ca="1" si="127"/>
        <v>2.0812697987546218</v>
      </c>
      <c r="LG537" s="137">
        <f t="shared" ca="1" si="128"/>
        <v>11</v>
      </c>
      <c r="LH537" s="137">
        <f t="shared" ca="1" si="128"/>
        <v>6.4988023188519399</v>
      </c>
    </row>
    <row r="538" spans="1:320" x14ac:dyDescent="0.3">
      <c r="A538"/>
      <c r="B538" s="137">
        <f t="shared" ca="1" si="114"/>
        <v>0.1630239451943867</v>
      </c>
      <c r="C538" s="137">
        <f t="array" aca="1" ref="C538" ca="1">IF(RAND()&lt;=_xlfn.NORM.S.DIST((_xlfn.NORM.S.INV($B$54)-SQRT($B$61)*$B538)/SQRT(1-$B$61),TRUE),(1-(1-RAND())^(1/$F$57))^(1/$H$57),0)</f>
        <v>0</v>
      </c>
      <c r="D538" s="137">
        <f t="array" aca="1" ref="D538" ca="1">IF(RAND()&lt;=_xlfn.NORM.S.DIST((_xlfn.NORM.S.INV($B$54)-SQRT($B$61)*$B538)/SQRT(1-$B$61),TRUE),(1-(1-RAND())^(1/$F$57))^(1/$H$57),0)</f>
        <v>0</v>
      </c>
      <c r="E538" s="137">
        <f t="array" aca="1" ref="E538" ca="1">IF(RAND()&lt;=_xlfn.NORM.S.DIST((_xlfn.NORM.S.INV($B$54)-SQRT($B$61)*$B538)/SQRT(1-$B$61),TRUE),(1-(1-RAND())^(1/$F$57))^(1/$H$57),0)</f>
        <v>0</v>
      </c>
      <c r="F538" s="137">
        <f t="array" aca="1" ref="F538" ca="1">IF(RAND()&lt;=_xlfn.NORM.S.DIST((_xlfn.NORM.S.INV($B$54)-SQRT($B$61)*$B538)/SQRT(1-$B$61),TRUE),(1-(1-RAND())^(1/$F$57))^(1/$H$57),0)</f>
        <v>0</v>
      </c>
      <c r="G538" s="137">
        <f t="array" aca="1" ref="G538" ca="1">IF(RAND()&lt;=_xlfn.NORM.S.DIST((_xlfn.NORM.S.INV($B$54)-SQRT($B$61)*$B538)/SQRT(1-$B$61),TRUE),(1-(1-RAND())^(1/$F$57))^(1/$H$57),0)</f>
        <v>0</v>
      </c>
      <c r="H538" s="137">
        <f t="array" aca="1" ref="H538" ca="1">IF(RAND()&lt;=_xlfn.NORM.S.DIST((_xlfn.NORM.S.INV($B$54)-SQRT($B$61)*$B538)/SQRT(1-$B$61),TRUE),(1-(1-RAND())^(1/$F$57))^(1/$H$57),0)</f>
        <v>0</v>
      </c>
      <c r="I538" s="137">
        <f t="array" aca="1" ref="I538" ca="1">IF(RAND()&lt;=_xlfn.NORM.S.DIST((_xlfn.NORM.S.INV($B$54)-SQRT($B$61)*$B538)/SQRT(1-$B$61),TRUE),(1-(1-RAND())^(1/$F$57))^(1/$H$57),0)</f>
        <v>0</v>
      </c>
      <c r="J538" s="137">
        <f t="array" aca="1" ref="J538" ca="1">IF(RAND()&lt;=_xlfn.NORM.S.DIST((_xlfn.NORM.S.INV($B$54)-SQRT($B$61)*$B538)/SQRT(1-$B$61),TRUE),(1-(1-RAND())^(1/$F$57))^(1/$H$57),0)</f>
        <v>0</v>
      </c>
      <c r="K538" s="137">
        <f t="array" aca="1" ref="K538" ca="1">IF(RAND()&lt;=_xlfn.NORM.S.DIST((_xlfn.NORM.S.INV($B$54)-SQRT($B$61)*$B538)/SQRT(1-$B$61),TRUE),(1-(1-RAND())^(1/$F$57))^(1/$H$57),0)</f>
        <v>0</v>
      </c>
      <c r="L538" s="137">
        <f t="array" aca="1" ref="L538" ca="1">IF(RAND()&lt;=_xlfn.NORM.S.DIST((_xlfn.NORM.S.INV($B$54)-SQRT($B$61)*$B538)/SQRT(1-$B$61),TRUE),(1-(1-RAND())^(1/$F$57))^(1/$H$57),0)</f>
        <v>0</v>
      </c>
      <c r="M538" s="137">
        <f t="shared" ca="1" si="129"/>
        <v>0</v>
      </c>
      <c r="N538" s="137">
        <f t="shared" ca="1" si="115"/>
        <v>0</v>
      </c>
      <c r="O538" s="137">
        <f t="array" aca="1" ref="O538" ca="1">IF(RAND()&lt;=_xlfn.NORM.S.DIST((_xlfn.NORM.S.INV($C$54)-SQRT($C$61)*$B538)/SQRT(1-$C$61),TRUE),(1-(1-RAND())^(1/$F$57))^(1/$H$57),0)</f>
        <v>0</v>
      </c>
      <c r="P538" s="137">
        <f t="array" aca="1" ref="P538" ca="1">IF(RAND()&lt;=_xlfn.NORM.S.DIST((_xlfn.NORM.S.INV($C$54)-SQRT($C$61)*$B538)/SQRT(1-$C$61),TRUE),(1-(1-RAND())^(1/$F$57))^(1/$H$57),0)</f>
        <v>0</v>
      </c>
      <c r="Q538" s="137">
        <f t="array" aca="1" ref="Q538" ca="1">IF(RAND()&lt;=_xlfn.NORM.S.DIST((_xlfn.NORM.S.INV($C$54)-SQRT($C$61)*$B538)/SQRT(1-$C$61),TRUE),(1-(1-RAND())^(1/$F$57))^(1/$H$57),0)</f>
        <v>0</v>
      </c>
      <c r="R538" s="137">
        <f t="array" aca="1" ref="R538" ca="1">IF(RAND()&lt;=_xlfn.NORM.S.DIST((_xlfn.NORM.S.INV($C$54)-SQRT($C$61)*$B538)/SQRT(1-$C$61),TRUE),(1-(1-RAND())^(1/$F$57))^(1/$H$57),0)</f>
        <v>0</v>
      </c>
      <c r="S538" s="137">
        <f t="array" aca="1" ref="S538" ca="1">IF(RAND()&lt;=_xlfn.NORM.S.DIST((_xlfn.NORM.S.INV($C$54)-SQRT($C$61)*$B538)/SQRT(1-$C$61),TRUE),(1-(1-RAND())^(1/$F$57))^(1/$H$57),0)</f>
        <v>0</v>
      </c>
      <c r="T538" s="137">
        <f t="array" aca="1" ref="T538" ca="1">IF(RAND()&lt;=_xlfn.NORM.S.DIST((_xlfn.NORM.S.INV($C$54)-SQRT($C$61)*$B538)/SQRT(1-$C$61),TRUE),(1-(1-RAND())^(1/$F$57))^(1/$H$57),0)</f>
        <v>0</v>
      </c>
      <c r="U538" s="137">
        <f t="array" aca="1" ref="U538" ca="1">IF(RAND()&lt;=_xlfn.NORM.S.DIST((_xlfn.NORM.S.INV($C$54)-SQRT($C$61)*$B538)/SQRT(1-$C$61),TRUE),(1-(1-RAND())^(1/$F$57))^(1/$H$57),0)</f>
        <v>0</v>
      </c>
      <c r="V538" s="137">
        <f t="array" aca="1" ref="V538" ca="1">IF(RAND()&lt;=_xlfn.NORM.S.DIST((_xlfn.NORM.S.INV($C$54)-SQRT($C$61)*$B538)/SQRT(1-$C$61),TRUE),(1-(1-RAND())^(1/$F$57))^(1/$H$57),0)</f>
        <v>0</v>
      </c>
      <c r="W538" s="137">
        <f t="array" aca="1" ref="W538" ca="1">IF(RAND()&lt;=_xlfn.NORM.S.DIST((_xlfn.NORM.S.INV($C$54)-SQRT($C$61)*$B538)/SQRT(1-$C$61),TRUE),(1-(1-RAND())^(1/$F$57))^(1/$H$57),0)</f>
        <v>0</v>
      </c>
      <c r="X538" s="137">
        <f t="array" aca="1" ref="X538" ca="1">IF(RAND()&lt;=_xlfn.NORM.S.DIST((_xlfn.NORM.S.INV($C$54)-SQRT($C$61)*$B538)/SQRT(1-$C$61),TRUE),(1-(1-RAND())^(1/$F$57))^(1/$H$57),0)</f>
        <v>0</v>
      </c>
      <c r="Y538" s="137">
        <f t="array" aca="1" ref="Y538" ca="1">IF(RAND()&lt;=_xlfn.NORM.S.DIST((_xlfn.NORM.S.INV($C$54)-SQRT($C$61)*$B538)/SQRT(1-$C$61),TRUE),(1-(1-RAND())^(1/$F$57))^(1/$H$57),0)</f>
        <v>0</v>
      </c>
      <c r="Z538" s="137">
        <f t="array" aca="1" ref="Z538" ca="1">IF(RAND()&lt;=_xlfn.NORM.S.DIST((_xlfn.NORM.S.INV($C$54)-SQRT($C$61)*$B538)/SQRT(1-$C$61),TRUE),(1-(1-RAND())^(1/$F$57))^(1/$H$57),0)</f>
        <v>0</v>
      </c>
      <c r="AA538" s="137">
        <f t="array" aca="1" ref="AA538" ca="1">IF(RAND()&lt;=_xlfn.NORM.S.DIST((_xlfn.NORM.S.INV($C$54)-SQRT($C$61)*$B538)/SQRT(1-$C$61),TRUE),(1-(1-RAND())^(1/$F$57))^(1/$H$57),0)</f>
        <v>0</v>
      </c>
      <c r="AB538" s="137">
        <f t="array" aca="1" ref="AB538" ca="1">IF(RAND()&lt;=_xlfn.NORM.S.DIST((_xlfn.NORM.S.INV($C$54)-SQRT($C$61)*$B538)/SQRT(1-$C$61),TRUE),(1-(1-RAND())^(1/$F$57))^(1/$H$57),0)</f>
        <v>0</v>
      </c>
      <c r="AC538" s="137">
        <f t="array" aca="1" ref="AC538" ca="1">IF(RAND()&lt;=_xlfn.NORM.S.DIST((_xlfn.NORM.S.INV($C$54)-SQRT($C$61)*$B538)/SQRT(1-$C$61),TRUE),(1-(1-RAND())^(1/$F$57))^(1/$H$57),0)</f>
        <v>0</v>
      </c>
      <c r="AD538" s="137">
        <f t="array" aca="1" ref="AD538" ca="1">IF(RAND()&lt;=_xlfn.NORM.S.DIST((_xlfn.NORM.S.INV($C$54)-SQRT($C$61)*$B538)/SQRT(1-$C$61),TRUE),(1-(1-RAND())^(1/$F$57))^(1/$H$57),0)</f>
        <v>0</v>
      </c>
      <c r="AE538" s="137">
        <f t="array" aca="1" ref="AE538" ca="1">IF(RAND()&lt;=_xlfn.NORM.S.DIST((_xlfn.NORM.S.INV($C$54)-SQRT($C$61)*$B538)/SQRT(1-$C$61),TRUE),(1-(1-RAND())^(1/$F$57))^(1/$H$57),0)</f>
        <v>0</v>
      </c>
      <c r="AF538" s="137">
        <f t="array" aca="1" ref="AF538" ca="1">IF(RAND()&lt;=_xlfn.NORM.S.DIST((_xlfn.NORM.S.INV($C$54)-SQRT($C$61)*$B538)/SQRT(1-$C$61),TRUE),(1-(1-RAND())^(1/$F$57))^(1/$H$57),0)</f>
        <v>0</v>
      </c>
      <c r="AG538" s="137">
        <f t="array" aca="1" ref="AG538" ca="1">IF(RAND()&lt;=_xlfn.NORM.S.DIST((_xlfn.NORM.S.INV($C$54)-SQRT($C$61)*$B538)/SQRT(1-$C$61),TRUE),(1-(1-RAND())^(1/$F$57))^(1/$H$57),0)</f>
        <v>0</v>
      </c>
      <c r="AH538" s="137">
        <f t="array" aca="1" ref="AH538" ca="1">IF(RAND()&lt;=_xlfn.NORM.S.DIST((_xlfn.NORM.S.INV($C$54)-SQRT($C$61)*$B538)/SQRT(1-$C$61),TRUE),(1-(1-RAND())^(1/$F$57))^(1/$H$57),0)</f>
        <v>0</v>
      </c>
      <c r="AI538" s="137">
        <f t="array" aca="1" ref="AI538" ca="1">IF(RAND()&lt;=_xlfn.NORM.S.DIST((_xlfn.NORM.S.INV($C$54)-SQRT($C$61)*$B538)/SQRT(1-$C$61),TRUE),(1-(1-RAND())^(1/$F$57))^(1/$H$57),0)</f>
        <v>0</v>
      </c>
      <c r="AJ538" s="137">
        <f t="array" aca="1" ref="AJ538" ca="1">IF(RAND()&lt;=_xlfn.NORM.S.DIST((_xlfn.NORM.S.INV($C$54)-SQRT($C$61)*$B538)/SQRT(1-$C$61),TRUE),(1-(1-RAND())^(1/$F$57))^(1/$H$57),0)</f>
        <v>0</v>
      </c>
      <c r="AK538" s="137">
        <f t="array" aca="1" ref="AK538" ca="1">IF(RAND()&lt;=_xlfn.NORM.S.DIST((_xlfn.NORM.S.INV($C$54)-SQRT($C$61)*$B538)/SQRT(1-$C$61),TRUE),(1-(1-RAND())^(1/$F$57))^(1/$H$57),0)</f>
        <v>0</v>
      </c>
      <c r="AL538" s="137">
        <f t="array" aca="1" ref="AL538" ca="1">IF(RAND()&lt;=_xlfn.NORM.S.DIST((_xlfn.NORM.S.INV($C$54)-SQRT($C$61)*$B538)/SQRT(1-$C$61),TRUE),(1-(1-RAND())^(1/$F$57))^(1/$H$57),0)</f>
        <v>0</v>
      </c>
      <c r="AM538" s="137">
        <f t="array" aca="1" ref="AM538" ca="1">IF(RAND()&lt;=_xlfn.NORM.S.DIST((_xlfn.NORM.S.INV($C$54)-SQRT($C$61)*$B538)/SQRT(1-$C$61),TRUE),(1-(1-RAND())^(1/$F$57))^(1/$H$57),0)</f>
        <v>0</v>
      </c>
      <c r="AN538" s="137">
        <f t="array" aca="1" ref="AN538" ca="1">IF(RAND()&lt;=_xlfn.NORM.S.DIST((_xlfn.NORM.S.INV($C$54)-SQRT($C$61)*$B538)/SQRT(1-$C$61),TRUE),(1-(1-RAND())^(1/$F$57))^(1/$H$57),0)</f>
        <v>0</v>
      </c>
      <c r="AO538" s="137">
        <f t="array" aca="1" ref="AO538" ca="1">IF(RAND()&lt;=_xlfn.NORM.S.DIST((_xlfn.NORM.S.INV($C$54)-SQRT($C$61)*$B538)/SQRT(1-$C$61),TRUE),(1-(1-RAND())^(1/$F$57))^(1/$H$57),0)</f>
        <v>0</v>
      </c>
      <c r="AP538" s="137">
        <f t="array" aca="1" ref="AP538" ca="1">IF(RAND()&lt;=_xlfn.NORM.S.DIST((_xlfn.NORM.S.INV($C$54)-SQRT($C$61)*$B538)/SQRT(1-$C$61),TRUE),(1-(1-RAND())^(1/$F$57))^(1/$H$57),0)</f>
        <v>0</v>
      </c>
      <c r="AQ538" s="137">
        <f t="array" aca="1" ref="AQ538" ca="1">IF(RAND()&lt;=_xlfn.NORM.S.DIST((_xlfn.NORM.S.INV($C$54)-SQRT($C$61)*$B538)/SQRT(1-$C$61),TRUE),(1-(1-RAND())^(1/$F$57))^(1/$H$57),0)</f>
        <v>0</v>
      </c>
      <c r="AR538" s="137">
        <f t="array" aca="1" ref="AR538" ca="1">IF(RAND()&lt;=_xlfn.NORM.S.DIST((_xlfn.NORM.S.INV($C$54)-SQRT($C$61)*$B538)/SQRT(1-$C$61),TRUE),(1-(1-RAND())^(1/$F$57))^(1/$H$57),0)</f>
        <v>0</v>
      </c>
      <c r="AS538" s="137">
        <f t="array" aca="1" ref="AS538" ca="1">COUNTIF(O538:AR538,"&gt;"&amp;0)</f>
        <v>0</v>
      </c>
      <c r="AT538" s="137">
        <f t="shared" ca="1" si="116"/>
        <v>0</v>
      </c>
      <c r="AU538" s="137">
        <f t="array" aca="1" ref="AU538" ca="1">IF(RAND()&lt;=_xlfn.NORM.S.DIST((_xlfn.NORM.S.INV($D$54)-SQRT($D$61)*$B538)/SQRT(1-$D$61),TRUE),(1-(1-RAND())^(1/$F$57))^(1/$H$57),0)</f>
        <v>0</v>
      </c>
      <c r="AV538" s="137">
        <f t="array" aca="1" ref="AV538" ca="1">IF(RAND()&lt;=_xlfn.NORM.S.DIST((_xlfn.NORM.S.INV($D$54)-SQRT($D$61)*$B538)/SQRT(1-$D$61),TRUE),(1-(1-RAND())^(1/$F$57))^(1/$H$57),0)</f>
        <v>0</v>
      </c>
      <c r="AW538" s="137">
        <f t="array" aca="1" ref="AW538" ca="1">IF(RAND()&lt;=_xlfn.NORM.S.DIST((_xlfn.NORM.S.INV($D$54)-SQRT($D$61)*$B538)/SQRT(1-$D$61),TRUE),(1-(1-RAND())^(1/$F$57))^(1/$H$57),0)</f>
        <v>0</v>
      </c>
      <c r="AX538" s="137">
        <f t="array" aca="1" ref="AX538" ca="1">IF(RAND()&lt;=_xlfn.NORM.S.DIST((_xlfn.NORM.S.INV($D$54)-SQRT($D$61)*$B538)/SQRT(1-$D$61),TRUE),(1-(1-RAND())^(1/$F$57))^(1/$H$57),0)</f>
        <v>0</v>
      </c>
      <c r="AY538" s="137">
        <f t="array" aca="1" ref="AY538" ca="1">IF(RAND()&lt;=_xlfn.NORM.S.DIST((_xlfn.NORM.S.INV($D$54)-SQRT($D$61)*$B538)/SQRT(1-$D$61),TRUE),(1-(1-RAND())^(1/$F$57))^(1/$H$57),0)</f>
        <v>0</v>
      </c>
      <c r="AZ538" s="137">
        <f t="array" aca="1" ref="AZ538" ca="1">IF(RAND()&lt;=_xlfn.NORM.S.DIST((_xlfn.NORM.S.INV($D$54)-SQRT($D$61)*$B538)/SQRT(1-$D$61),TRUE),(1-(1-RAND())^(1/$F$57))^(1/$H$57),0)</f>
        <v>0</v>
      </c>
      <c r="BA538" s="137">
        <f t="array" aca="1" ref="BA538" ca="1">IF(RAND()&lt;=_xlfn.NORM.S.DIST((_xlfn.NORM.S.INV($D$54)-SQRT($D$61)*$B538)/SQRT(1-$D$61),TRUE),(1-(1-RAND())^(1/$F$57))^(1/$H$57),0)</f>
        <v>0</v>
      </c>
      <c r="BB538" s="137">
        <f t="array" aca="1" ref="BB538" ca="1">IF(RAND()&lt;=_xlfn.NORM.S.DIST((_xlfn.NORM.S.INV($D$54)-SQRT($D$61)*$B538)/SQRT(1-$D$61),TRUE),(1-(1-RAND())^(1/$F$57))^(1/$H$57),0)</f>
        <v>0</v>
      </c>
      <c r="BC538" s="137">
        <f t="array" aca="1" ref="BC538" ca="1">IF(RAND()&lt;=_xlfn.NORM.S.DIST((_xlfn.NORM.S.INV($D$54)-SQRT($D$61)*$B538)/SQRT(1-$D$61),TRUE),(1-(1-RAND())^(1/$F$57))^(1/$H$57),0)</f>
        <v>0</v>
      </c>
      <c r="BD538" s="137">
        <f t="array" aca="1" ref="BD538" ca="1">IF(RAND()&lt;=_xlfn.NORM.S.DIST((_xlfn.NORM.S.INV($D$54)-SQRT($D$61)*$B538)/SQRT(1-$D$61),TRUE),(1-(1-RAND())^(1/$F$57))^(1/$H$57),0)</f>
        <v>0</v>
      </c>
      <c r="BE538" s="137">
        <f t="array" aca="1" ref="BE538" ca="1">IF(RAND()&lt;=_xlfn.NORM.S.DIST((_xlfn.NORM.S.INV($D$54)-SQRT($D$61)*$B538)/SQRT(1-$D$61),TRUE),(1-(1-RAND())^(1/$F$57))^(1/$H$57),0)</f>
        <v>0</v>
      </c>
      <c r="BF538" s="137">
        <f t="array" aca="1" ref="BF538" ca="1">IF(RAND()&lt;=_xlfn.NORM.S.DIST((_xlfn.NORM.S.INV($D$54)-SQRT($D$61)*$B538)/SQRT(1-$D$61),TRUE),(1-(1-RAND())^(1/$F$57))^(1/$H$57),0)</f>
        <v>0</v>
      </c>
      <c r="BG538" s="137">
        <f t="array" aca="1" ref="BG538" ca="1">IF(RAND()&lt;=_xlfn.NORM.S.DIST((_xlfn.NORM.S.INV($D$54)-SQRT($D$61)*$B538)/SQRT(1-$D$61),TRUE),(1-(1-RAND())^(1/$F$57))^(1/$H$57),0)</f>
        <v>0</v>
      </c>
      <c r="BH538" s="137">
        <f t="array" aca="1" ref="BH538" ca="1">IF(RAND()&lt;=_xlfn.NORM.S.DIST((_xlfn.NORM.S.INV($D$54)-SQRT($D$61)*$B538)/SQRT(1-$D$61),TRUE),(1-(1-RAND())^(1/$F$57))^(1/$H$57),0)</f>
        <v>0</v>
      </c>
      <c r="BI538" s="137">
        <f t="array" aca="1" ref="BI538" ca="1">IF(RAND()&lt;=_xlfn.NORM.S.DIST((_xlfn.NORM.S.INV($D$54)-SQRT($D$61)*$B538)/SQRT(1-$D$61),TRUE),(1-(1-RAND())^(1/$F$57))^(1/$H$57),0)</f>
        <v>0</v>
      </c>
      <c r="BJ538" s="137">
        <f t="array" aca="1" ref="BJ538" ca="1">IF(RAND()&lt;=_xlfn.NORM.S.DIST((_xlfn.NORM.S.INV($D$54)-SQRT($D$61)*$B538)/SQRT(1-$D$61),TRUE),(1-(1-RAND())^(1/$F$57))^(1/$H$57),0)</f>
        <v>0</v>
      </c>
      <c r="BK538" s="137">
        <f t="array" aca="1" ref="BK538" ca="1">IF(RAND()&lt;=_xlfn.NORM.S.DIST((_xlfn.NORM.S.INV($D$54)-SQRT($D$61)*$B538)/SQRT(1-$D$61),TRUE),(1-(1-RAND())^(1/$F$57))^(1/$H$57),0)</f>
        <v>7.8395876250576882E-2</v>
      </c>
      <c r="BL538" s="137">
        <f t="array" aca="1" ref="BL538" ca="1">IF(RAND()&lt;=_xlfn.NORM.S.DIST((_xlfn.NORM.S.INV($D$54)-SQRT($D$61)*$B538)/SQRT(1-$D$61),TRUE),(1-(1-RAND())^(1/$F$57))^(1/$H$57),0)</f>
        <v>0</v>
      </c>
      <c r="BM538" s="137">
        <f t="array" aca="1" ref="BM538" ca="1">IF(RAND()&lt;=_xlfn.NORM.S.DIST((_xlfn.NORM.S.INV($D$54)-SQRT($D$61)*$B538)/SQRT(1-$D$61),TRUE),(1-(1-RAND())^(1/$F$57))^(1/$H$57),0)</f>
        <v>0</v>
      </c>
      <c r="BN538" s="137">
        <f t="array" aca="1" ref="BN538" ca="1">IF(RAND()&lt;=_xlfn.NORM.S.DIST((_xlfn.NORM.S.INV($D$54)-SQRT($D$61)*$B538)/SQRT(1-$D$61),TRUE),(1-(1-RAND())^(1/$F$57))^(1/$H$57),0)</f>
        <v>0</v>
      </c>
      <c r="BO538" s="137">
        <f t="array" aca="1" ref="BO538" ca="1">IF(RAND()&lt;=_xlfn.NORM.S.DIST((_xlfn.NORM.S.INV($D$54)-SQRT($D$61)*$B538)/SQRT(1-$D$61),TRUE),(1-(1-RAND())^(1/$F$57))^(1/$H$57),0)</f>
        <v>0</v>
      </c>
      <c r="BP538" s="137">
        <f t="array" aca="1" ref="BP538" ca="1">IF(RAND()&lt;=_xlfn.NORM.S.DIST((_xlfn.NORM.S.INV($D$54)-SQRT($D$61)*$B538)/SQRT(1-$D$61),TRUE),(1-(1-RAND())^(1/$F$57))^(1/$H$57),0)</f>
        <v>0</v>
      </c>
      <c r="BQ538" s="137">
        <f t="array" aca="1" ref="BQ538" ca="1">IF(RAND()&lt;=_xlfn.NORM.S.DIST((_xlfn.NORM.S.INV($D$54)-SQRT($D$61)*$B538)/SQRT(1-$D$61),TRUE),(1-(1-RAND())^(1/$F$57))^(1/$H$57),0)</f>
        <v>0</v>
      </c>
      <c r="BR538" s="137">
        <f t="array" aca="1" ref="BR538" ca="1">IF(RAND()&lt;=_xlfn.NORM.S.DIST((_xlfn.NORM.S.INV($D$54)-SQRT($D$61)*$B538)/SQRT(1-$D$61),TRUE),(1-(1-RAND())^(1/$F$57))^(1/$H$57),0)</f>
        <v>0</v>
      </c>
      <c r="BS538" s="137">
        <f t="array" aca="1" ref="BS538" ca="1">IF(RAND()&lt;=_xlfn.NORM.S.DIST((_xlfn.NORM.S.INV($D$54)-SQRT($D$61)*$B538)/SQRT(1-$D$61),TRUE),(1-(1-RAND())^(1/$F$57))^(1/$H$57),0)</f>
        <v>0</v>
      </c>
      <c r="BT538" s="137">
        <f t="array" aca="1" ref="BT538" ca="1">IF(RAND()&lt;=_xlfn.NORM.S.DIST((_xlfn.NORM.S.INV($D$54)-SQRT($D$61)*$B538)/SQRT(1-$D$61),TRUE),(1-(1-RAND())^(1/$F$57))^(1/$H$57),0)</f>
        <v>0</v>
      </c>
      <c r="BU538" s="137">
        <f t="array" aca="1" ref="BU538" ca="1">IF(RAND()&lt;=_xlfn.NORM.S.DIST((_xlfn.NORM.S.INV($D$54)-SQRT($D$61)*$B538)/SQRT(1-$D$61),TRUE),(1-(1-RAND())^(1/$F$57))^(1/$H$57),0)</f>
        <v>0</v>
      </c>
      <c r="BV538" s="137">
        <f t="array" aca="1" ref="BV538" ca="1">IF(RAND()&lt;=_xlfn.NORM.S.DIST((_xlfn.NORM.S.INV($D$54)-SQRT($D$61)*$B538)/SQRT(1-$D$61),TRUE),(1-(1-RAND())^(1/$F$57))^(1/$H$57),0)</f>
        <v>0</v>
      </c>
      <c r="BW538" s="137">
        <f t="array" aca="1" ref="BW538" ca="1">IF(RAND()&lt;=_xlfn.NORM.S.DIST((_xlfn.NORM.S.INV($D$54)-SQRT($D$61)*$B538)/SQRT(1-$D$61),TRUE),(1-(1-RAND())^(1/$F$57))^(1/$H$57),0)</f>
        <v>0</v>
      </c>
      <c r="BX538" s="137">
        <f t="array" aca="1" ref="BX538" ca="1">IF(RAND()&lt;=_xlfn.NORM.S.DIST((_xlfn.NORM.S.INV($D$54)-SQRT($D$61)*$B538)/SQRT(1-$D$61),TRUE),(1-(1-RAND())^(1/$F$57))^(1/$H$57),0)</f>
        <v>0</v>
      </c>
      <c r="BY538" s="137">
        <f t="array" aca="1" ref="BY538" ca="1">IF(RAND()&lt;=_xlfn.NORM.S.DIST((_xlfn.NORM.S.INV($D$54)-SQRT($D$61)*$B538)/SQRT(1-$D$61),TRUE),(1-(1-RAND())^(1/$F$57))^(1/$H$57),0)</f>
        <v>0</v>
      </c>
      <c r="BZ538" s="137">
        <f t="array" aca="1" ref="BZ538" ca="1">IF(RAND()&lt;=_xlfn.NORM.S.DIST((_xlfn.NORM.S.INV($D$54)-SQRT($D$61)*$B538)/SQRT(1-$D$61),TRUE),(1-(1-RAND())^(1/$F$57))^(1/$H$57),0)</f>
        <v>0</v>
      </c>
      <c r="CA538" s="137">
        <f t="array" aca="1" ref="CA538" ca="1">IF(RAND()&lt;=_xlfn.NORM.S.DIST((_xlfn.NORM.S.INV($D$54)-SQRT($D$61)*$B538)/SQRT(1-$D$61),TRUE),(1-(1-RAND())^(1/$F$57))^(1/$H$57),0)</f>
        <v>0</v>
      </c>
      <c r="CB538" s="137">
        <f t="array" aca="1" ref="CB538" ca="1">IF(RAND()&lt;=_xlfn.NORM.S.DIST((_xlfn.NORM.S.INV($D$54)-SQRT($D$61)*$B538)/SQRT(1-$D$61),TRUE),(1-(1-RAND())^(1/$F$57))^(1/$H$57),0)</f>
        <v>0</v>
      </c>
      <c r="CC538" s="137">
        <f t="array" aca="1" ref="CC538" ca="1">IF(RAND()&lt;=_xlfn.NORM.S.DIST((_xlfn.NORM.S.INV($D$54)-SQRT($D$61)*$B538)/SQRT(1-$D$61),TRUE),(1-(1-RAND())^(1/$F$57))^(1/$H$57),0)</f>
        <v>0</v>
      </c>
      <c r="CD538" s="137">
        <f t="array" aca="1" ref="CD538" ca="1">IF(RAND()&lt;=_xlfn.NORM.S.DIST((_xlfn.NORM.S.INV($D$54)-SQRT($D$61)*$B538)/SQRT(1-$D$61),TRUE),(1-(1-RAND())^(1/$F$57))^(1/$H$57),0)</f>
        <v>0</v>
      </c>
      <c r="CE538" s="137">
        <f t="array" aca="1" ref="CE538" ca="1">IF(RAND()&lt;=_xlfn.NORM.S.DIST((_xlfn.NORM.S.INV($D$54)-SQRT($D$61)*$B538)/SQRT(1-$D$61),TRUE),(1-(1-RAND())^(1/$F$57))^(1/$H$57),0)</f>
        <v>0</v>
      </c>
      <c r="CF538" s="137">
        <f t="array" aca="1" ref="CF538" ca="1">IF(RAND()&lt;=_xlfn.NORM.S.DIST((_xlfn.NORM.S.INV($D$54)-SQRT($D$61)*$B538)/SQRT(1-$D$61),TRUE),(1-(1-RAND())^(1/$F$57))^(1/$H$57),0)</f>
        <v>0</v>
      </c>
      <c r="CG538" s="137">
        <f t="array" aca="1" ref="CG538" ca="1">IF(RAND()&lt;=_xlfn.NORM.S.DIST((_xlfn.NORM.S.INV($D$54)-SQRT($D$61)*$B538)/SQRT(1-$D$61),TRUE),(1-(1-RAND())^(1/$F$57))^(1/$H$57),0)</f>
        <v>0</v>
      </c>
      <c r="CH538" s="137">
        <f t="array" aca="1" ref="CH538" ca="1">IF(RAND()&lt;=_xlfn.NORM.S.DIST((_xlfn.NORM.S.INV($D$54)-SQRT($D$61)*$B538)/SQRT(1-$D$61),TRUE),(1-(1-RAND())^(1/$F$57))^(1/$H$57),0)</f>
        <v>0</v>
      </c>
      <c r="CI538" s="137">
        <f t="array" aca="1" ref="CI538" ca="1">COUNTIF(AU538:CH538,"&gt;"&amp;0)</f>
        <v>1</v>
      </c>
      <c r="CJ538" s="137">
        <f t="shared" ca="1" si="117"/>
        <v>7.8395876250576882E-2</v>
      </c>
      <c r="CK538" s="137">
        <f t="array" aca="1" ref="CK538" ca="1">IF(RAND()&lt;=_xlfn.NORM.S.DIST((_xlfn.NORM.S.INV($E$54)-SQRT($E$61)*$B538)/SQRT(1-$E$61),TRUE),(1-(1-RAND())^(1/$F$57))^(1/$H$57),0)</f>
        <v>0</v>
      </c>
      <c r="CL538" s="137">
        <f t="array" aca="1" ref="CL538" ca="1">IF(RAND()&lt;=_xlfn.NORM.S.DIST((_xlfn.NORM.S.INV($E$54)-SQRT($E$61)*$B538)/SQRT(1-$E$61),TRUE),(1-(1-RAND())^(1/$F$57))^(1/$H$57),0)</f>
        <v>0</v>
      </c>
      <c r="CM538" s="137">
        <f t="array" aca="1" ref="CM538" ca="1">IF(RAND()&lt;=_xlfn.NORM.S.DIST((_xlfn.NORM.S.INV($E$54)-SQRT($E$61)*$B538)/SQRT(1-$E$61),TRUE),(1-(1-RAND())^(1/$F$57))^(1/$H$57),0)</f>
        <v>0</v>
      </c>
      <c r="CN538" s="137">
        <f t="array" aca="1" ref="CN538" ca="1">IF(RAND()&lt;=_xlfn.NORM.S.DIST((_xlfn.NORM.S.INV($E$54)-SQRT($E$61)*$B538)/SQRT(1-$E$61),TRUE),(1-(1-RAND())^(1/$F$57))^(1/$H$57),0)</f>
        <v>0</v>
      </c>
      <c r="CO538" s="137">
        <f t="array" aca="1" ref="CO538" ca="1">IF(RAND()&lt;=_xlfn.NORM.S.DIST((_xlfn.NORM.S.INV($E$54)-SQRT($E$61)*$B538)/SQRT(1-$E$61),TRUE),(1-(1-RAND())^(1/$F$57))^(1/$H$57),0)</f>
        <v>0</v>
      </c>
      <c r="CP538" s="137">
        <f t="array" aca="1" ref="CP538" ca="1">IF(RAND()&lt;=_xlfn.NORM.S.DIST((_xlfn.NORM.S.INV($E$54)-SQRT($E$61)*$B538)/SQRT(1-$E$61),TRUE),(1-(1-RAND())^(1/$F$57))^(1/$H$57),0)</f>
        <v>0.98700992383005282</v>
      </c>
      <c r="CQ538" s="137">
        <f t="array" aca="1" ref="CQ538" ca="1">IF(RAND()&lt;=_xlfn.NORM.S.DIST((_xlfn.NORM.S.INV($E$54)-SQRT($E$61)*$B538)/SQRT(1-$E$61),TRUE),(1-(1-RAND())^(1/$F$57))^(1/$H$57),0)</f>
        <v>0</v>
      </c>
      <c r="CR538" s="137">
        <f t="array" aca="1" ref="CR538" ca="1">IF(RAND()&lt;=_xlfn.NORM.S.DIST((_xlfn.NORM.S.INV($E$54)-SQRT($E$61)*$B538)/SQRT(1-$E$61),TRUE),(1-(1-RAND())^(1/$F$57))^(1/$H$57),0)</f>
        <v>0.20310400210553167</v>
      </c>
      <c r="CS538" s="137">
        <f t="array" aca="1" ref="CS538" ca="1">IF(RAND()&lt;=_xlfn.NORM.S.DIST((_xlfn.NORM.S.INV($E$54)-SQRT($E$61)*$B538)/SQRT(1-$E$61),TRUE),(1-(1-RAND())^(1/$F$57))^(1/$H$57),0)</f>
        <v>0</v>
      </c>
      <c r="CT538" s="137">
        <f t="array" aca="1" ref="CT538" ca="1">IF(RAND()&lt;=_xlfn.NORM.S.DIST((_xlfn.NORM.S.INV($E$54)-SQRT($E$61)*$B538)/SQRT(1-$E$61),TRUE),(1-(1-RAND())^(1/$F$57))^(1/$H$57),0)</f>
        <v>0</v>
      </c>
      <c r="CU538" s="137">
        <f t="array" aca="1" ref="CU538" ca="1">IF(RAND()&lt;=_xlfn.NORM.S.DIST((_xlfn.NORM.S.INV($E$54)-SQRT($E$61)*$B538)/SQRT(1-$E$61),TRUE),(1-(1-RAND())^(1/$F$57))^(1/$H$57),0)</f>
        <v>0</v>
      </c>
      <c r="CV538" s="137">
        <f t="array" aca="1" ref="CV538" ca="1">IF(RAND()&lt;=_xlfn.NORM.S.DIST((_xlfn.NORM.S.INV($E$54)-SQRT($E$61)*$B538)/SQRT(1-$E$61),TRUE),(1-(1-RAND())^(1/$F$57))^(1/$H$57),0)</f>
        <v>0</v>
      </c>
      <c r="CW538" s="137">
        <f t="array" aca="1" ref="CW538" ca="1">IF(RAND()&lt;=_xlfn.NORM.S.DIST((_xlfn.NORM.S.INV($E$54)-SQRT($E$61)*$B538)/SQRT(1-$E$61),TRUE),(1-(1-RAND())^(1/$F$57))^(1/$H$57),0)</f>
        <v>0</v>
      </c>
      <c r="CX538" s="137">
        <f t="array" aca="1" ref="CX538" ca="1">IF(RAND()&lt;=_xlfn.NORM.S.DIST((_xlfn.NORM.S.INV($E$54)-SQRT($E$61)*$B538)/SQRT(1-$E$61),TRUE),(1-(1-RAND())^(1/$F$57))^(1/$H$57),0)</f>
        <v>0</v>
      </c>
      <c r="CY538" s="137">
        <f t="array" aca="1" ref="CY538" ca="1">IF(RAND()&lt;=_xlfn.NORM.S.DIST((_xlfn.NORM.S.INV($E$54)-SQRT($E$61)*$B538)/SQRT(1-$E$61),TRUE),(1-(1-RAND())^(1/$F$57))^(1/$H$57),0)</f>
        <v>0</v>
      </c>
      <c r="CZ538" s="137">
        <f t="array" aca="1" ref="CZ538" ca="1">IF(RAND()&lt;=_xlfn.NORM.S.DIST((_xlfn.NORM.S.INV($E$54)-SQRT($E$61)*$B538)/SQRT(1-$E$61),TRUE),(1-(1-RAND())^(1/$F$57))^(1/$H$57),0)</f>
        <v>0</v>
      </c>
      <c r="DA538" s="137">
        <f t="array" aca="1" ref="DA538" ca="1">IF(RAND()&lt;=_xlfn.NORM.S.DIST((_xlfn.NORM.S.INV($E$54)-SQRT($E$61)*$B538)/SQRT(1-$E$61),TRUE),(1-(1-RAND())^(1/$F$57))^(1/$H$57),0)</f>
        <v>0</v>
      </c>
      <c r="DB538" s="137">
        <f t="array" aca="1" ref="DB538" ca="1">IF(RAND()&lt;=_xlfn.NORM.S.DIST((_xlfn.NORM.S.INV($E$54)-SQRT($E$61)*$B538)/SQRT(1-$E$61),TRUE),(1-(1-RAND())^(1/$F$57))^(1/$H$57),0)</f>
        <v>0</v>
      </c>
      <c r="DC538" s="137">
        <f t="array" aca="1" ref="DC538" ca="1">IF(RAND()&lt;=_xlfn.NORM.S.DIST((_xlfn.NORM.S.INV($E$54)-SQRT($E$61)*$B538)/SQRT(1-$E$61),TRUE),(1-(1-RAND())^(1/$F$57))^(1/$H$57),0)</f>
        <v>0</v>
      </c>
      <c r="DD538" s="137">
        <f t="array" aca="1" ref="DD538" ca="1">IF(RAND()&lt;=_xlfn.NORM.S.DIST((_xlfn.NORM.S.INV($E$54)-SQRT($E$61)*$B538)/SQRT(1-$E$61),TRUE),(1-(1-RAND())^(1/$F$57))^(1/$H$57),0)</f>
        <v>0</v>
      </c>
      <c r="DE538" s="137">
        <f t="array" aca="1" ref="DE538" ca="1">IF(RAND()&lt;=_xlfn.NORM.S.DIST((_xlfn.NORM.S.INV($E$54)-SQRT($E$61)*$B538)/SQRT(1-$E$61),TRUE),(1-(1-RAND())^(1/$F$57))^(1/$H$57),0)</f>
        <v>0</v>
      </c>
      <c r="DF538" s="137">
        <f t="array" aca="1" ref="DF538" ca="1">IF(RAND()&lt;=_xlfn.NORM.S.DIST((_xlfn.NORM.S.INV($E$54)-SQRT($E$61)*$B538)/SQRT(1-$E$61),TRUE),(1-(1-RAND())^(1/$F$57))^(1/$H$57),0)</f>
        <v>0</v>
      </c>
      <c r="DG538" s="137">
        <f t="array" aca="1" ref="DG538" ca="1">IF(RAND()&lt;=_xlfn.NORM.S.DIST((_xlfn.NORM.S.INV($E$54)-SQRT($E$61)*$B538)/SQRT(1-$E$61),TRUE),(1-(1-RAND())^(1/$F$57))^(1/$H$57),0)</f>
        <v>0</v>
      </c>
      <c r="DH538" s="137">
        <f t="array" aca="1" ref="DH538" ca="1">IF(RAND()&lt;=_xlfn.NORM.S.DIST((_xlfn.NORM.S.INV($E$54)-SQRT($E$61)*$B538)/SQRT(1-$E$61),TRUE),(1-(1-RAND())^(1/$F$57))^(1/$H$57),0)</f>
        <v>0</v>
      </c>
      <c r="DI538" s="137">
        <f t="array" aca="1" ref="DI538" ca="1">IF(RAND()&lt;=_xlfn.NORM.S.DIST((_xlfn.NORM.S.INV($E$54)-SQRT($E$61)*$B538)/SQRT(1-$E$61),TRUE),(1-(1-RAND())^(1/$F$57))^(1/$H$57),0)</f>
        <v>0</v>
      </c>
      <c r="DJ538" s="137">
        <f t="array" aca="1" ref="DJ538" ca="1">IF(RAND()&lt;=_xlfn.NORM.S.DIST((_xlfn.NORM.S.INV($E$54)-SQRT($E$61)*$B538)/SQRT(1-$E$61),TRUE),(1-(1-RAND())^(1/$F$57))^(1/$H$57),0)</f>
        <v>0</v>
      </c>
      <c r="DK538" s="137">
        <f t="array" aca="1" ref="DK538" ca="1">IF(RAND()&lt;=_xlfn.NORM.S.DIST((_xlfn.NORM.S.INV($E$54)-SQRT($E$61)*$B538)/SQRT(1-$E$61),TRUE),(1-(1-RAND())^(1/$F$57))^(1/$H$57),0)</f>
        <v>0</v>
      </c>
      <c r="DL538" s="137">
        <f t="array" aca="1" ref="DL538" ca="1">IF(RAND()&lt;=_xlfn.NORM.S.DIST((_xlfn.NORM.S.INV($E$54)-SQRT($E$61)*$B538)/SQRT(1-$E$61),TRUE),(1-(1-RAND())^(1/$F$57))^(1/$H$57),0)</f>
        <v>0</v>
      </c>
      <c r="DM538" s="137">
        <f t="array" aca="1" ref="DM538" ca="1">IF(RAND()&lt;=_xlfn.NORM.S.DIST((_xlfn.NORM.S.INV($E$54)-SQRT($E$61)*$B538)/SQRT(1-$E$61),TRUE),(1-(1-RAND())^(1/$F$57))^(1/$H$57),0)</f>
        <v>0</v>
      </c>
      <c r="DN538" s="137">
        <f t="array" aca="1" ref="DN538" ca="1">IF(RAND()&lt;=_xlfn.NORM.S.DIST((_xlfn.NORM.S.INV($E$54)-SQRT($E$61)*$B538)/SQRT(1-$E$61),TRUE),(1-(1-RAND())^(1/$F$57))^(1/$H$57),0)</f>
        <v>0.56691380166564065</v>
      </c>
      <c r="DO538" s="137">
        <f t="array" aca="1" ref="DO538" ca="1">IF(RAND()&lt;=_xlfn.NORM.S.DIST((_xlfn.NORM.S.INV($E$54)-SQRT($E$61)*$B538)/SQRT(1-$E$61),TRUE),(1-(1-RAND())^(1/$F$57))^(1/$H$57),0)</f>
        <v>0</v>
      </c>
      <c r="DP538" s="137">
        <f t="array" aca="1" ref="DP538" ca="1">IF(RAND()&lt;=_xlfn.NORM.S.DIST((_xlfn.NORM.S.INV($E$54)-SQRT($E$61)*$B538)/SQRT(1-$E$61),TRUE),(1-(1-RAND())^(1/$F$57))^(1/$H$57),0)</f>
        <v>0</v>
      </c>
      <c r="DQ538" s="137">
        <f t="array" aca="1" ref="DQ538" ca="1">IF(RAND()&lt;=_xlfn.NORM.S.DIST((_xlfn.NORM.S.INV($E$54)-SQRT($E$61)*$B538)/SQRT(1-$E$61),TRUE),(1-(1-RAND())^(1/$F$57))^(1/$H$57),0)</f>
        <v>0</v>
      </c>
      <c r="DR538" s="137">
        <f t="array" aca="1" ref="DR538" ca="1">IF(RAND()&lt;=_xlfn.NORM.S.DIST((_xlfn.NORM.S.INV($E$54)-SQRT($E$61)*$B538)/SQRT(1-$E$61),TRUE),(1-(1-RAND())^(1/$F$57))^(1/$H$57),0)</f>
        <v>0</v>
      </c>
      <c r="DS538" s="137">
        <f t="array" aca="1" ref="DS538" ca="1">IF(RAND()&lt;=_xlfn.NORM.S.DIST((_xlfn.NORM.S.INV($E$54)-SQRT($E$61)*$B538)/SQRT(1-$E$61),TRUE),(1-(1-RAND())^(1/$F$57))^(1/$H$57),0)</f>
        <v>0</v>
      </c>
      <c r="DT538" s="137">
        <f t="array" aca="1" ref="DT538" ca="1">IF(RAND()&lt;=_xlfn.NORM.S.DIST((_xlfn.NORM.S.INV($E$54)-SQRT($E$61)*$B538)/SQRT(1-$E$61),TRUE),(1-(1-RAND())^(1/$F$57))^(1/$H$57),0)</f>
        <v>0</v>
      </c>
      <c r="DU538" s="137">
        <f t="array" aca="1" ref="DU538" ca="1">IF(RAND()&lt;=_xlfn.NORM.S.DIST((_xlfn.NORM.S.INV($E$54)-SQRT($E$61)*$B538)/SQRT(1-$E$61),TRUE),(1-(1-RAND())^(1/$F$57))^(1/$H$57),0)</f>
        <v>0</v>
      </c>
      <c r="DV538" s="137">
        <f t="array" aca="1" ref="DV538" ca="1">IF(RAND()&lt;=_xlfn.NORM.S.DIST((_xlfn.NORM.S.INV($E$54)-SQRT($E$61)*$B538)/SQRT(1-$E$61),TRUE),(1-(1-RAND())^(1/$F$57))^(1/$H$57),0)</f>
        <v>0</v>
      </c>
      <c r="DW538" s="137">
        <f t="array" aca="1" ref="DW538" ca="1">IF(RAND()&lt;=_xlfn.NORM.S.DIST((_xlfn.NORM.S.INV($E$54)-SQRT($E$61)*$B538)/SQRT(1-$E$61),TRUE),(1-(1-RAND())^(1/$F$57))^(1/$H$57),0)</f>
        <v>0</v>
      </c>
      <c r="DX538" s="137">
        <f t="array" aca="1" ref="DX538" ca="1">IF(RAND()&lt;=_xlfn.NORM.S.DIST((_xlfn.NORM.S.INV($E$54)-SQRT($E$61)*$B538)/SQRT(1-$E$61),TRUE),(1-(1-RAND())^(1/$F$57))^(1/$H$57),0)</f>
        <v>0</v>
      </c>
      <c r="DY538" s="137">
        <f t="array" aca="1" ref="DY538" ca="1">IF(RAND()&lt;=_xlfn.NORM.S.DIST((_xlfn.NORM.S.INV($E$54)-SQRT($E$61)*$B538)/SQRT(1-$E$61),TRUE),(1-(1-RAND())^(1/$F$57))^(1/$H$57),0)</f>
        <v>0</v>
      </c>
      <c r="DZ538" s="137">
        <f t="array" aca="1" ref="DZ538" ca="1">IF(RAND()&lt;=_xlfn.NORM.S.DIST((_xlfn.NORM.S.INV($E$54)-SQRT($E$61)*$B538)/SQRT(1-$E$61),TRUE),(1-(1-RAND())^(1/$F$57))^(1/$H$57),0)</f>
        <v>0</v>
      </c>
      <c r="EA538" s="137">
        <f t="array" aca="1" ref="EA538" ca="1">IF(RAND()&lt;=_xlfn.NORM.S.DIST((_xlfn.NORM.S.INV($E$54)-SQRT($E$61)*$B538)/SQRT(1-$E$61),TRUE),(1-(1-RAND())^(1/$F$57))^(1/$H$57),0)</f>
        <v>0</v>
      </c>
      <c r="EB538" s="137">
        <f t="array" aca="1" ref="EB538" ca="1">IF(RAND()&lt;=_xlfn.NORM.S.DIST((_xlfn.NORM.S.INV($E$54)-SQRT($E$61)*$B538)/SQRT(1-$E$61),TRUE),(1-(1-RAND())^(1/$F$57))^(1/$H$57),0)</f>
        <v>0</v>
      </c>
      <c r="EC538" s="137">
        <f t="array" aca="1" ref="EC538" ca="1">IF(RAND()&lt;=_xlfn.NORM.S.DIST((_xlfn.NORM.S.INV($E$54)-SQRT($E$61)*$B538)/SQRT(1-$E$61),TRUE),(1-(1-RAND())^(1/$F$57))^(1/$H$57),0)</f>
        <v>0</v>
      </c>
      <c r="ED538" s="137">
        <f t="array" aca="1" ref="ED538" ca="1">IF(RAND()&lt;=_xlfn.NORM.S.DIST((_xlfn.NORM.S.INV($E$54)-SQRT($E$61)*$B538)/SQRT(1-$E$61),TRUE),(1-(1-RAND())^(1/$F$57))^(1/$H$57),0)</f>
        <v>0</v>
      </c>
      <c r="EE538" s="137">
        <f t="array" aca="1" ref="EE538" ca="1">IF(RAND()&lt;=_xlfn.NORM.S.DIST((_xlfn.NORM.S.INV($E$54)-SQRT($E$61)*$B538)/SQRT(1-$E$61),TRUE),(1-(1-RAND())^(1/$F$57))^(1/$H$57),0)</f>
        <v>0</v>
      </c>
      <c r="EF538" s="137">
        <f t="array" aca="1" ref="EF538" ca="1">IF(RAND()&lt;=_xlfn.NORM.S.DIST((_xlfn.NORM.S.INV($E$54)-SQRT($E$61)*$B538)/SQRT(1-$E$61),TRUE),(1-(1-RAND())^(1/$F$57))^(1/$H$57),0)</f>
        <v>0</v>
      </c>
      <c r="EG538" s="137">
        <f t="array" aca="1" ref="EG538" ca="1">IF(RAND()&lt;=_xlfn.NORM.S.DIST((_xlfn.NORM.S.INV($E$54)-SQRT($E$61)*$B538)/SQRT(1-$E$61),TRUE),(1-(1-RAND())^(1/$F$57))^(1/$H$57),0)</f>
        <v>0</v>
      </c>
      <c r="EH538" s="137">
        <f t="array" aca="1" ref="EH538" ca="1">IF(RAND()&lt;=_xlfn.NORM.S.DIST((_xlfn.NORM.S.INV($E$54)-SQRT($E$61)*$B538)/SQRT(1-$E$61),TRUE),(1-(1-RAND())^(1/$F$57))^(1/$H$57),0)</f>
        <v>0</v>
      </c>
      <c r="EI538" s="137">
        <f t="array" aca="1" ref="EI538" ca="1">IF(RAND()&lt;=_xlfn.NORM.S.DIST((_xlfn.NORM.S.INV($E$54)-SQRT($E$61)*$B538)/SQRT(1-$E$61),TRUE),(1-(1-RAND())^(1/$F$57))^(1/$H$57),0)</f>
        <v>0</v>
      </c>
      <c r="EJ538" s="137">
        <f t="array" aca="1" ref="EJ538" ca="1">IF(RAND()&lt;=_xlfn.NORM.S.DIST((_xlfn.NORM.S.INV($E$54)-SQRT($E$61)*$B538)/SQRT(1-$E$61),TRUE),(1-(1-RAND())^(1/$F$57))^(1/$H$57),0)</f>
        <v>0</v>
      </c>
      <c r="EK538" s="137">
        <f t="array" aca="1" ref="EK538" ca="1">IF(RAND()&lt;=_xlfn.NORM.S.DIST((_xlfn.NORM.S.INV($E$54)-SQRT($E$61)*$B538)/SQRT(1-$E$61),TRUE),(1-(1-RAND())^(1/$F$57))^(1/$H$57),0)</f>
        <v>0</v>
      </c>
      <c r="EL538" s="137">
        <f t="array" aca="1" ref="EL538" ca="1">IF(RAND()&lt;=_xlfn.NORM.S.DIST((_xlfn.NORM.S.INV($E$54)-SQRT($E$61)*$B538)/SQRT(1-$E$61),TRUE),(1-(1-RAND())^(1/$F$57))^(1/$H$57),0)</f>
        <v>0</v>
      </c>
      <c r="EM538" s="137">
        <f t="array" aca="1" ref="EM538" ca="1">IF(RAND()&lt;=_xlfn.NORM.S.DIST((_xlfn.NORM.S.INV($E$54)-SQRT($E$61)*$B538)/SQRT(1-$E$61),TRUE),(1-(1-RAND())^(1/$F$57))^(1/$H$57),0)</f>
        <v>0</v>
      </c>
      <c r="EN538" s="137">
        <f t="array" aca="1" ref="EN538" ca="1">IF(RAND()&lt;=_xlfn.NORM.S.DIST((_xlfn.NORM.S.INV($E$54)-SQRT($E$61)*$B538)/SQRT(1-$E$61),TRUE),(1-(1-RAND())^(1/$F$57))^(1/$H$57),0)</f>
        <v>0</v>
      </c>
      <c r="EO538" s="137">
        <f t="array" aca="1" ref="EO538" ca="1">IF(RAND()&lt;=_xlfn.NORM.S.DIST((_xlfn.NORM.S.INV($E$54)-SQRT($E$61)*$B538)/SQRT(1-$E$61),TRUE),(1-(1-RAND())^(1/$F$57))^(1/$H$57),0)</f>
        <v>0</v>
      </c>
      <c r="EP538" s="137">
        <f t="array" aca="1" ref="EP538" ca="1">IF(RAND()&lt;=_xlfn.NORM.S.DIST((_xlfn.NORM.S.INV($E$54)-SQRT($E$61)*$B538)/SQRT(1-$E$61),TRUE),(1-(1-RAND())^(1/$F$57))^(1/$H$57),0)</f>
        <v>0</v>
      </c>
      <c r="EQ538" s="137">
        <f t="array" aca="1" ref="EQ538" ca="1">IF(RAND()&lt;=_xlfn.NORM.S.DIST((_xlfn.NORM.S.INV($E$54)-SQRT($E$61)*$B538)/SQRT(1-$E$61),TRUE),(1-(1-RAND())^(1/$F$57))^(1/$H$57),0)</f>
        <v>0</v>
      </c>
      <c r="ER538" s="137">
        <f t="array" aca="1" ref="ER538" ca="1">IF(RAND()&lt;=_xlfn.NORM.S.DIST((_xlfn.NORM.S.INV($E$54)-SQRT($E$61)*$B538)/SQRT(1-$E$61),TRUE),(1-(1-RAND())^(1/$F$57))^(1/$H$57),0)</f>
        <v>0</v>
      </c>
      <c r="ES538" s="137">
        <f t="array" aca="1" ref="ES538" ca="1">IF(RAND()&lt;=_xlfn.NORM.S.DIST((_xlfn.NORM.S.INV($E$54)-SQRT($E$61)*$B538)/SQRT(1-$E$61),TRUE),(1-(1-RAND())^(1/$F$57))^(1/$H$57),0)</f>
        <v>0</v>
      </c>
      <c r="ET538" s="137">
        <f t="array" aca="1" ref="ET538" ca="1">IF(RAND()&lt;=_xlfn.NORM.S.DIST((_xlfn.NORM.S.INV($E$54)-SQRT($E$61)*$B538)/SQRT(1-$E$61),TRUE),(1-(1-RAND())^(1/$F$57))^(1/$H$57),0)</f>
        <v>0</v>
      </c>
      <c r="EU538" s="137">
        <f t="array" aca="1" ref="EU538" ca="1">IF(RAND()&lt;=_xlfn.NORM.S.DIST((_xlfn.NORM.S.INV($E$54)-SQRT($E$61)*$B538)/SQRT(1-$E$61),TRUE),(1-(1-RAND())^(1/$F$57))^(1/$H$57),0)</f>
        <v>0</v>
      </c>
      <c r="EV538" s="137">
        <f t="array" aca="1" ref="EV538" ca="1">IF(RAND()&lt;=_xlfn.NORM.S.DIST((_xlfn.NORM.S.INV($E$54)-SQRT($E$61)*$B538)/SQRT(1-$E$61),TRUE),(1-(1-RAND())^(1/$F$57))^(1/$H$57),0)</f>
        <v>0</v>
      </c>
      <c r="EW538" s="137">
        <f t="array" aca="1" ref="EW538" ca="1">IF(RAND()&lt;=_xlfn.NORM.S.DIST((_xlfn.NORM.S.INV($E$54)-SQRT($E$61)*$B538)/SQRT(1-$E$61),TRUE),(1-(1-RAND())^(1/$F$57))^(1/$H$57),0)</f>
        <v>0</v>
      </c>
      <c r="EX538" s="137">
        <f t="array" aca="1" ref="EX538" ca="1">IF(RAND()&lt;=_xlfn.NORM.S.DIST((_xlfn.NORM.S.INV($E$54)-SQRT($E$61)*$B538)/SQRT(1-$E$61),TRUE),(1-(1-RAND())^(1/$F$57))^(1/$H$57),0)</f>
        <v>0</v>
      </c>
      <c r="EY538" s="137">
        <f t="array" aca="1" ref="EY538" ca="1">IF(RAND()&lt;=_xlfn.NORM.S.DIST((_xlfn.NORM.S.INV($E$54)-SQRT($E$61)*$B538)/SQRT(1-$E$61),TRUE),(1-(1-RAND())^(1/$F$57))^(1/$H$57),0)</f>
        <v>0</v>
      </c>
      <c r="EZ538" s="137">
        <f t="array" aca="1" ref="EZ538" ca="1">IF(RAND()&lt;=_xlfn.NORM.S.DIST((_xlfn.NORM.S.INV($E$54)-SQRT($E$61)*$B538)/SQRT(1-$E$61),TRUE),(1-(1-RAND())^(1/$F$57))^(1/$H$57),0)</f>
        <v>0</v>
      </c>
      <c r="FA538" s="137">
        <f t="array" aca="1" ref="FA538" ca="1">IF(RAND()&lt;=_xlfn.NORM.S.DIST((_xlfn.NORM.S.INV($E$54)-SQRT($E$61)*$B538)/SQRT(1-$E$61),TRUE),(1-(1-RAND())^(1/$F$57))^(1/$H$57),0)</f>
        <v>0</v>
      </c>
      <c r="FB538" s="137">
        <f t="array" aca="1" ref="FB538" ca="1">IF(RAND()&lt;=_xlfn.NORM.S.DIST((_xlfn.NORM.S.INV($E$54)-SQRT($E$61)*$B538)/SQRT(1-$E$61),TRUE),(1-(1-RAND())^(1/$F$57))^(1/$H$57),0)</f>
        <v>0</v>
      </c>
      <c r="FC538" s="137">
        <f t="array" aca="1" ref="FC538" ca="1">IF(RAND()&lt;=_xlfn.NORM.S.DIST((_xlfn.NORM.S.INV($E$54)-SQRT($E$61)*$B538)/SQRT(1-$E$61),TRUE),(1-(1-RAND())^(1/$F$57))^(1/$H$57),0)</f>
        <v>0</v>
      </c>
      <c r="FD538" s="137">
        <f t="array" aca="1" ref="FD538" ca="1">IF(RAND()&lt;=_xlfn.NORM.S.DIST((_xlfn.NORM.S.INV($E$54)-SQRT($E$61)*$B538)/SQRT(1-$E$61),TRUE),(1-(1-RAND())^(1/$F$57))^(1/$H$57),0)</f>
        <v>0</v>
      </c>
      <c r="FE538" s="137">
        <f t="array" aca="1" ref="FE538" ca="1">IF(RAND()&lt;=_xlfn.NORM.S.DIST((_xlfn.NORM.S.INV($E$54)-SQRT($E$61)*$B538)/SQRT(1-$E$61),TRUE),(1-(1-RAND())^(1/$F$57))^(1/$H$57),0)</f>
        <v>0</v>
      </c>
      <c r="FF538" s="137">
        <f t="array" aca="1" ref="FF538" ca="1">IF(RAND()&lt;=_xlfn.NORM.S.DIST((_xlfn.NORM.S.INV($E$54)-SQRT($E$61)*$B538)/SQRT(1-$E$61),TRUE),(1-(1-RAND())^(1/$F$57))^(1/$H$57),0)</f>
        <v>0</v>
      </c>
      <c r="FG538" s="137">
        <f t="array" aca="1" ref="FG538" ca="1">IF(RAND()&lt;=_xlfn.NORM.S.DIST((_xlfn.NORM.S.INV($E$54)-SQRT($E$61)*$B538)/SQRT(1-$E$61),TRUE),(1-(1-RAND())^(1/$F$57))^(1/$H$57),0)</f>
        <v>0.86660465089750349</v>
      </c>
      <c r="FH538" s="137">
        <f t="array" aca="1" ref="FH538" ca="1">IF(RAND()&lt;=_xlfn.NORM.S.DIST((_xlfn.NORM.S.INV($E$54)-SQRT($E$61)*$B538)/SQRT(1-$E$61),TRUE),(1-(1-RAND())^(1/$F$57))^(1/$H$57),0)</f>
        <v>0</v>
      </c>
      <c r="FI538" s="137">
        <f t="array" aca="1" ref="FI538" ca="1">IF(RAND()&lt;=_xlfn.NORM.S.DIST((_xlfn.NORM.S.INV($E$54)-SQRT($E$61)*$B538)/SQRT(1-$E$61),TRUE),(1-(1-RAND())^(1/$F$57))^(1/$H$57),0)</f>
        <v>0</v>
      </c>
      <c r="FJ538" s="137">
        <f t="array" aca="1" ref="FJ538" ca="1">IF(RAND()&lt;=_xlfn.NORM.S.DIST((_xlfn.NORM.S.INV($E$54)-SQRT($E$61)*$B538)/SQRT(1-$E$61),TRUE),(1-(1-RAND())^(1/$F$57))^(1/$H$57),0)</f>
        <v>0</v>
      </c>
      <c r="FK538" s="137">
        <f t="array" aca="1" ref="FK538" ca="1">IF(RAND()&lt;=_xlfn.NORM.S.DIST((_xlfn.NORM.S.INV($E$54)-SQRT($E$61)*$B538)/SQRT(1-$E$61),TRUE),(1-(1-RAND())^(1/$F$57))^(1/$H$57),0)</f>
        <v>0</v>
      </c>
      <c r="FL538" s="137">
        <f t="array" aca="1" ref="FL538" ca="1">IF(RAND()&lt;=_xlfn.NORM.S.DIST((_xlfn.NORM.S.INV($E$54)-SQRT($E$61)*$B538)/SQRT(1-$E$61),TRUE),(1-(1-RAND())^(1/$F$57))^(1/$H$57),0)</f>
        <v>0</v>
      </c>
      <c r="FM538" s="137">
        <f t="shared" ca="1" si="118"/>
        <v>4</v>
      </c>
      <c r="FN538" s="137">
        <f t="shared" ca="1" si="119"/>
        <v>2.6236323784987285</v>
      </c>
      <c r="FO538" s="137">
        <f t="array" aca="1" ref="FO538" ca="1">IF(RAND()&lt;=_xlfn.NORM.S.DIST((_xlfn.NORM.S.INV($F$54)-SQRT($F$61)*$B538)/SQRT(1-$F$61),TRUE),(1-(1-RAND())^(1/$F$57))^(1/$H$57),0)</f>
        <v>0</v>
      </c>
      <c r="FP538" s="137">
        <f t="array" aca="1" ref="FP538" ca="1">IF(RAND()&lt;=_xlfn.NORM.S.DIST((_xlfn.NORM.S.INV($F$54)-SQRT($F$61)*$B538)/SQRT(1-$F$61),TRUE),(1-(1-RAND())^(1/$F$57))^(1/$H$57),0)</f>
        <v>0</v>
      </c>
      <c r="FQ538" s="137">
        <f t="array" aca="1" ref="FQ538" ca="1">IF(RAND()&lt;=_xlfn.NORM.S.DIST((_xlfn.NORM.S.INV($F$54)-SQRT($F$61)*$B538)/SQRT(1-$F$61),TRUE),(1-(1-RAND())^(1/$F$57))^(1/$H$57),0)</f>
        <v>0</v>
      </c>
      <c r="FR538" s="137">
        <f t="array" aca="1" ref="FR538" ca="1">IF(RAND()&lt;=_xlfn.NORM.S.DIST((_xlfn.NORM.S.INV($F$54)-SQRT($F$61)*$B538)/SQRT(1-$F$61),TRUE),(1-(1-RAND())^(1/$F$57))^(1/$H$57),0)</f>
        <v>0</v>
      </c>
      <c r="FS538" s="137">
        <f t="array" aca="1" ref="FS538" ca="1">IF(RAND()&lt;=_xlfn.NORM.S.DIST((_xlfn.NORM.S.INV($F$54)-SQRT($F$61)*$B538)/SQRT(1-$F$61),TRUE),(1-(1-RAND())^(1/$F$57))^(1/$H$57),0)</f>
        <v>0</v>
      </c>
      <c r="FT538" s="137">
        <f t="array" aca="1" ref="FT538" ca="1">IF(RAND()&lt;=_xlfn.NORM.S.DIST((_xlfn.NORM.S.INV($F$54)-SQRT($F$61)*$B538)/SQRT(1-$F$61),TRUE),(1-(1-RAND())^(1/$F$57))^(1/$H$57),0)</f>
        <v>0</v>
      </c>
      <c r="FU538" s="137">
        <f t="array" aca="1" ref="FU538" ca="1">IF(RAND()&lt;=_xlfn.NORM.S.DIST((_xlfn.NORM.S.INV($F$54)-SQRT($F$61)*$B538)/SQRT(1-$F$61),TRUE),(1-(1-RAND())^(1/$F$57))^(1/$H$57),0)</f>
        <v>0</v>
      </c>
      <c r="FV538" s="137">
        <f t="array" aca="1" ref="FV538" ca="1">IF(RAND()&lt;=_xlfn.NORM.S.DIST((_xlfn.NORM.S.INV($F$54)-SQRT($F$61)*$B538)/SQRT(1-$F$61),TRUE),(1-(1-RAND())^(1/$F$57))^(1/$H$57),0)</f>
        <v>0</v>
      </c>
      <c r="FW538" s="137">
        <f t="array" aca="1" ref="FW538" ca="1">IF(RAND()&lt;=_xlfn.NORM.S.DIST((_xlfn.NORM.S.INV($F$54)-SQRT($F$61)*$B538)/SQRT(1-$F$61),TRUE),(1-(1-RAND())^(1/$F$57))^(1/$H$57),0)</f>
        <v>0</v>
      </c>
      <c r="FX538" s="137">
        <f t="array" aca="1" ref="FX538" ca="1">IF(RAND()&lt;=_xlfn.NORM.S.DIST((_xlfn.NORM.S.INV($F$54)-SQRT($F$61)*$B538)/SQRT(1-$F$61),TRUE),(1-(1-RAND())^(1/$F$57))^(1/$H$57),0)</f>
        <v>0</v>
      </c>
      <c r="FY538" s="137">
        <f t="array" aca="1" ref="FY538" ca="1">IF(RAND()&lt;=_xlfn.NORM.S.DIST((_xlfn.NORM.S.INV($F$54)-SQRT($F$61)*$B538)/SQRT(1-$F$61),TRUE),(1-(1-RAND())^(1/$F$57))^(1/$H$57),0)</f>
        <v>0</v>
      </c>
      <c r="FZ538" s="137">
        <f t="array" aca="1" ref="FZ538" ca="1">IF(RAND()&lt;=_xlfn.NORM.S.DIST((_xlfn.NORM.S.INV($F$54)-SQRT($F$61)*$B538)/SQRT(1-$F$61),TRUE),(1-(1-RAND())^(1/$F$57))^(1/$H$57),0)</f>
        <v>0</v>
      </c>
      <c r="GA538" s="137">
        <f t="array" aca="1" ref="GA538" ca="1">IF(RAND()&lt;=_xlfn.NORM.S.DIST((_xlfn.NORM.S.INV($F$54)-SQRT($F$61)*$B538)/SQRT(1-$F$61),TRUE),(1-(1-RAND())^(1/$F$57))^(1/$H$57),0)</f>
        <v>0</v>
      </c>
      <c r="GB538" s="137">
        <f t="array" aca="1" ref="GB538" ca="1">IF(RAND()&lt;=_xlfn.NORM.S.DIST((_xlfn.NORM.S.INV($F$54)-SQRT($F$61)*$B538)/SQRT(1-$F$61),TRUE),(1-(1-RAND())^(1/$F$57))^(1/$H$57),0)</f>
        <v>0</v>
      </c>
      <c r="GC538" s="137">
        <f t="array" aca="1" ref="GC538" ca="1">IF(RAND()&lt;=_xlfn.NORM.S.DIST((_xlfn.NORM.S.INV($F$54)-SQRT($F$61)*$B538)/SQRT(1-$F$61),TRUE),(1-(1-RAND())^(1/$F$57))^(1/$H$57),0)</f>
        <v>8.6611585678450315E-2</v>
      </c>
      <c r="GD538" s="137">
        <f t="array" aca="1" ref="GD538" ca="1">IF(RAND()&lt;=_xlfn.NORM.S.DIST((_xlfn.NORM.S.INV($F$54)-SQRT($F$61)*$B538)/SQRT(1-$F$61),TRUE),(1-(1-RAND())^(1/$F$57))^(1/$H$57),0)</f>
        <v>0</v>
      </c>
      <c r="GE538" s="137">
        <f t="array" aca="1" ref="GE538" ca="1">IF(RAND()&lt;=_xlfn.NORM.S.DIST((_xlfn.NORM.S.INV($F$54)-SQRT($F$61)*$B538)/SQRT(1-$F$61),TRUE),(1-(1-RAND())^(1/$F$57))^(1/$H$57),0)</f>
        <v>0</v>
      </c>
      <c r="GF538" s="137">
        <f t="array" aca="1" ref="GF538" ca="1">IF(RAND()&lt;=_xlfn.NORM.S.DIST((_xlfn.NORM.S.INV($F$54)-SQRT($F$61)*$B538)/SQRT(1-$F$61),TRUE),(1-(1-RAND())^(1/$F$57))^(1/$H$57),0)</f>
        <v>0</v>
      </c>
      <c r="GG538" s="137">
        <f t="array" aca="1" ref="GG538" ca="1">IF(RAND()&lt;=_xlfn.NORM.S.DIST((_xlfn.NORM.S.INV($F$54)-SQRT($F$61)*$B538)/SQRT(1-$F$61),TRUE),(1-(1-RAND())^(1/$F$57))^(1/$H$57),0)</f>
        <v>0</v>
      </c>
      <c r="GH538" s="137">
        <f t="array" aca="1" ref="GH538" ca="1">IF(RAND()&lt;=_xlfn.NORM.S.DIST((_xlfn.NORM.S.INV($F$54)-SQRT($F$61)*$B538)/SQRT(1-$F$61),TRUE),(1-(1-RAND())^(1/$F$57))^(1/$H$57),0)</f>
        <v>0</v>
      </c>
      <c r="GI538" s="137">
        <f t="array" aca="1" ref="GI538" ca="1">IF(RAND()&lt;=_xlfn.NORM.S.DIST((_xlfn.NORM.S.INV($F$54)-SQRT($F$61)*$B538)/SQRT(1-$F$61),TRUE),(1-(1-RAND())^(1/$F$57))^(1/$H$57),0)</f>
        <v>0</v>
      </c>
      <c r="GJ538" s="137">
        <f t="array" aca="1" ref="GJ538" ca="1">IF(RAND()&lt;=_xlfn.NORM.S.DIST((_xlfn.NORM.S.INV($F$54)-SQRT($F$61)*$B538)/SQRT(1-$F$61),TRUE),(1-(1-RAND())^(1/$F$57))^(1/$H$57),0)</f>
        <v>0</v>
      </c>
      <c r="GK538" s="137">
        <f t="array" aca="1" ref="GK538" ca="1">IF(RAND()&lt;=_xlfn.NORM.S.DIST((_xlfn.NORM.S.INV($F$54)-SQRT($F$61)*$B538)/SQRT(1-$F$61),TRUE),(1-(1-RAND())^(1/$F$57))^(1/$H$57),0)</f>
        <v>0</v>
      </c>
      <c r="GL538" s="137">
        <f t="array" aca="1" ref="GL538" ca="1">IF(RAND()&lt;=_xlfn.NORM.S.DIST((_xlfn.NORM.S.INV($F$54)-SQRT($F$61)*$B538)/SQRT(1-$F$61),TRUE),(1-(1-RAND())^(1/$F$57))^(1/$H$57),0)</f>
        <v>0</v>
      </c>
      <c r="GM538" s="137">
        <f t="array" aca="1" ref="GM538" ca="1">IF(RAND()&lt;=_xlfn.NORM.S.DIST((_xlfn.NORM.S.INV($F$54)-SQRT($F$61)*$B538)/SQRT(1-$F$61),TRUE),(1-(1-RAND())^(1/$F$57))^(1/$H$57),0)</f>
        <v>0</v>
      </c>
      <c r="GN538" s="137">
        <f t="array" aca="1" ref="GN538" ca="1">IF(RAND()&lt;=_xlfn.NORM.S.DIST((_xlfn.NORM.S.INV($F$54)-SQRT($F$61)*$B538)/SQRT(1-$F$61),TRUE),(1-(1-RAND())^(1/$F$57))^(1/$H$57),0)</f>
        <v>0</v>
      </c>
      <c r="GO538" s="137">
        <f t="array" aca="1" ref="GO538" ca="1">IF(RAND()&lt;=_xlfn.NORM.S.DIST((_xlfn.NORM.S.INV($F$54)-SQRT($F$61)*$B538)/SQRT(1-$F$61),TRUE),(1-(1-RAND())^(1/$F$57))^(1/$H$57),0)</f>
        <v>0</v>
      </c>
      <c r="GP538" s="137">
        <f t="array" aca="1" ref="GP538" ca="1">IF(RAND()&lt;=_xlfn.NORM.S.DIST((_xlfn.NORM.S.INV($F$54)-SQRT($F$61)*$B538)/SQRT(1-$F$61),TRUE),(1-(1-RAND())^(1/$F$57))^(1/$H$57),0)</f>
        <v>0</v>
      </c>
      <c r="GQ538" s="137">
        <f t="array" aca="1" ref="GQ538" ca="1">IF(RAND()&lt;=_xlfn.NORM.S.DIST((_xlfn.NORM.S.INV($F$54)-SQRT($F$61)*$B538)/SQRT(1-$F$61),TRUE),(1-(1-RAND())^(1/$F$57))^(1/$H$57),0)</f>
        <v>0</v>
      </c>
      <c r="GR538" s="137">
        <f t="array" aca="1" ref="GR538" ca="1">IF(RAND()&lt;=_xlfn.NORM.S.DIST((_xlfn.NORM.S.INV($F$54)-SQRT($F$61)*$B538)/SQRT(1-$F$61),TRUE),(1-(1-RAND())^(1/$F$57))^(1/$H$57),0)</f>
        <v>9.4241560354226754E-4</v>
      </c>
      <c r="GS538" s="137">
        <f t="array" aca="1" ref="GS538" ca="1">IF(RAND()&lt;=_xlfn.NORM.S.DIST((_xlfn.NORM.S.INV($F$54)-SQRT($F$61)*$B538)/SQRT(1-$F$61),TRUE),(1-(1-RAND())^(1/$F$57))^(1/$H$57),0)</f>
        <v>0</v>
      </c>
      <c r="GT538" s="137">
        <f t="array" aca="1" ref="GT538" ca="1">IF(RAND()&lt;=_xlfn.NORM.S.DIST((_xlfn.NORM.S.INV($F$54)-SQRT($F$61)*$B538)/SQRT(1-$F$61),TRUE),(1-(1-RAND())^(1/$F$57))^(1/$H$57),0)</f>
        <v>0</v>
      </c>
      <c r="GU538" s="137">
        <f t="array" aca="1" ref="GU538" ca="1">IF(RAND()&lt;=_xlfn.NORM.S.DIST((_xlfn.NORM.S.INV($F$54)-SQRT($F$61)*$B538)/SQRT(1-$F$61),TRUE),(1-(1-RAND())^(1/$F$57))^(1/$H$57),0)</f>
        <v>0</v>
      </c>
      <c r="GV538" s="137">
        <f t="array" aca="1" ref="GV538" ca="1">IF(RAND()&lt;=_xlfn.NORM.S.DIST((_xlfn.NORM.S.INV($F$54)-SQRT($F$61)*$B538)/SQRT(1-$F$61),TRUE),(1-(1-RAND())^(1/$F$57))^(1/$H$57),0)</f>
        <v>0</v>
      </c>
      <c r="GW538" s="137">
        <f t="array" aca="1" ref="GW538" ca="1">IF(RAND()&lt;=_xlfn.NORM.S.DIST((_xlfn.NORM.S.INV($F$54)-SQRT($F$61)*$B538)/SQRT(1-$F$61),TRUE),(1-(1-RAND())^(1/$F$57))^(1/$H$57),0)</f>
        <v>0</v>
      </c>
      <c r="GX538" s="137">
        <f t="array" aca="1" ref="GX538" ca="1">IF(RAND()&lt;=_xlfn.NORM.S.DIST((_xlfn.NORM.S.INV($F$54)-SQRT($F$61)*$B538)/SQRT(1-$F$61),TRUE),(1-(1-RAND())^(1/$F$57))^(1/$H$57),0)</f>
        <v>0</v>
      </c>
      <c r="GY538" s="137">
        <f t="array" aca="1" ref="GY538" ca="1">IF(RAND()&lt;=_xlfn.NORM.S.DIST((_xlfn.NORM.S.INV($F$54)-SQRT($F$61)*$B538)/SQRT(1-$F$61),TRUE),(1-(1-RAND())^(1/$F$57))^(1/$H$57),0)</f>
        <v>0</v>
      </c>
      <c r="GZ538" s="137">
        <f t="array" aca="1" ref="GZ538" ca="1">IF(RAND()&lt;=_xlfn.NORM.S.DIST((_xlfn.NORM.S.INV($F$54)-SQRT($F$61)*$B538)/SQRT(1-$F$61),TRUE),(1-(1-RAND())^(1/$F$57))^(1/$H$57),0)</f>
        <v>0</v>
      </c>
      <c r="HA538" s="137">
        <f t="array" aca="1" ref="HA538" ca="1">IF(RAND()&lt;=_xlfn.NORM.S.DIST((_xlfn.NORM.S.INV($F$54)-SQRT($F$61)*$B538)/SQRT(1-$F$61),TRUE),(1-(1-RAND())^(1/$F$57))^(1/$H$57),0)</f>
        <v>0</v>
      </c>
      <c r="HB538" s="137">
        <f t="array" aca="1" ref="HB538" ca="1">IF(RAND()&lt;=_xlfn.NORM.S.DIST((_xlfn.NORM.S.INV($F$54)-SQRT($F$61)*$B538)/SQRT(1-$F$61),TRUE),(1-(1-RAND())^(1/$F$57))^(1/$H$57),0)</f>
        <v>0</v>
      </c>
      <c r="HC538" s="137">
        <f t="array" aca="1" ref="HC538" ca="1">IF(RAND()&lt;=_xlfn.NORM.S.DIST((_xlfn.NORM.S.INV($F$54)-SQRT($F$61)*$B538)/SQRT(1-$F$61),TRUE),(1-(1-RAND())^(1/$F$57))^(1/$H$57),0)</f>
        <v>0</v>
      </c>
      <c r="HD538" s="137">
        <f t="array" aca="1" ref="HD538" ca="1">IF(RAND()&lt;=_xlfn.NORM.S.DIST((_xlfn.NORM.S.INV($F$54)-SQRT($F$61)*$B538)/SQRT(1-$F$61),TRUE),(1-(1-RAND())^(1/$F$57))^(1/$H$57),0)</f>
        <v>0</v>
      </c>
      <c r="HE538" s="137">
        <f t="array" aca="1" ref="HE538" ca="1">IF(RAND()&lt;=_xlfn.NORM.S.DIST((_xlfn.NORM.S.INV($F$54)-SQRT($F$61)*$B538)/SQRT(1-$F$61),TRUE),(1-(1-RAND())^(1/$F$57))^(1/$H$57),0)</f>
        <v>0</v>
      </c>
      <c r="HF538" s="137">
        <f t="array" aca="1" ref="HF538" ca="1">IF(RAND()&lt;=_xlfn.NORM.S.DIST((_xlfn.NORM.S.INV($F$54)-SQRT($F$61)*$B538)/SQRT(1-$F$61),TRUE),(1-(1-RAND())^(1/$F$57))^(1/$H$57),0)</f>
        <v>0</v>
      </c>
      <c r="HG538" s="137">
        <f t="array" aca="1" ref="HG538" ca="1">IF(RAND()&lt;=_xlfn.NORM.S.DIST((_xlfn.NORM.S.INV($F$54)-SQRT($F$61)*$B538)/SQRT(1-$F$61),TRUE),(1-(1-RAND())^(1/$F$57))^(1/$H$57),0)</f>
        <v>0</v>
      </c>
      <c r="HH538" s="137">
        <f t="array" aca="1" ref="HH538" ca="1">IF(RAND()&lt;=_xlfn.NORM.S.DIST((_xlfn.NORM.S.INV($F$54)-SQRT($F$61)*$B538)/SQRT(1-$F$61),TRUE),(1-(1-RAND())^(1/$F$57))^(1/$H$57),0)</f>
        <v>0</v>
      </c>
      <c r="HI538" s="137">
        <f t="array" aca="1" ref="HI538" ca="1">IF(RAND()&lt;=_xlfn.NORM.S.DIST((_xlfn.NORM.S.INV($F$54)-SQRT($F$61)*$B538)/SQRT(1-$F$61),TRUE),(1-(1-RAND())^(1/$F$57))^(1/$H$57),0)</f>
        <v>0</v>
      </c>
      <c r="HJ538" s="137">
        <f t="array" aca="1" ref="HJ538" ca="1">IF(RAND()&lt;=_xlfn.NORM.S.DIST((_xlfn.NORM.S.INV($F$54)-SQRT($F$61)*$B538)/SQRT(1-$F$61),TRUE),(1-(1-RAND())^(1/$F$57))^(1/$H$57),0)</f>
        <v>0</v>
      </c>
      <c r="HK538" s="137">
        <f t="array" aca="1" ref="HK538" ca="1">IF(RAND()&lt;=_xlfn.NORM.S.DIST((_xlfn.NORM.S.INV($F$54)-SQRT($F$61)*$B538)/SQRT(1-$F$61),TRUE),(1-(1-RAND())^(1/$F$57))^(1/$H$57),0)</f>
        <v>0</v>
      </c>
      <c r="HL538" s="137">
        <f t="array" aca="1" ref="HL538" ca="1">IF(RAND()&lt;=_xlfn.NORM.S.DIST((_xlfn.NORM.S.INV($F$54)-SQRT($F$61)*$B538)/SQRT(1-$F$61),TRUE),(1-(1-RAND())^(1/$F$57))^(1/$H$57),0)</f>
        <v>0.40113551662621422</v>
      </c>
      <c r="HM538" s="137">
        <f t="array" aca="1" ref="HM538" ca="1">IF(RAND()&lt;=_xlfn.NORM.S.DIST((_xlfn.NORM.S.INV($F$54)-SQRT($F$61)*$B538)/SQRT(1-$F$61),TRUE),(1-(1-RAND())^(1/$F$57))^(1/$H$57),0)</f>
        <v>0</v>
      </c>
      <c r="HN538" s="137">
        <f t="array" aca="1" ref="HN538" ca="1">IF(RAND()&lt;=_xlfn.NORM.S.DIST((_xlfn.NORM.S.INV($F$54)-SQRT($F$61)*$B538)/SQRT(1-$F$61),TRUE),(1-(1-RAND())^(1/$F$57))^(1/$H$57),0)</f>
        <v>0</v>
      </c>
      <c r="HO538" s="137">
        <f t="array" aca="1" ref="HO538" ca="1">IF(RAND()&lt;=_xlfn.NORM.S.DIST((_xlfn.NORM.S.INV($F$54)-SQRT($F$61)*$B538)/SQRT(1-$F$61),TRUE),(1-(1-RAND())^(1/$F$57))^(1/$H$57),0)</f>
        <v>0</v>
      </c>
      <c r="HP538" s="137">
        <f t="array" aca="1" ref="HP538" ca="1">IF(RAND()&lt;=_xlfn.NORM.S.DIST((_xlfn.NORM.S.INV($F$54)-SQRT($F$61)*$B538)/SQRT(1-$F$61),TRUE),(1-(1-RAND())^(1/$F$57))^(1/$H$57),0)</f>
        <v>0</v>
      </c>
      <c r="HQ538" s="137">
        <f t="array" aca="1" ref="HQ538" ca="1">IF(RAND()&lt;=_xlfn.NORM.S.DIST((_xlfn.NORM.S.INV($F$54)-SQRT($F$61)*$B538)/SQRT(1-$F$61),TRUE),(1-(1-RAND())^(1/$F$57))^(1/$H$57),0)</f>
        <v>0</v>
      </c>
      <c r="HR538" s="137">
        <f t="array" aca="1" ref="HR538" ca="1">IF(RAND()&lt;=_xlfn.NORM.S.DIST((_xlfn.NORM.S.INV($F$54)-SQRT($F$61)*$B538)/SQRT(1-$F$61),TRUE),(1-(1-RAND())^(1/$F$57))^(1/$H$57),0)</f>
        <v>0</v>
      </c>
      <c r="HS538" s="137">
        <f t="array" aca="1" ref="HS538" ca="1">IF(RAND()&lt;=_xlfn.NORM.S.DIST((_xlfn.NORM.S.INV($F$54)-SQRT($F$61)*$B538)/SQRT(1-$F$61),TRUE),(1-(1-RAND())^(1/$F$57))^(1/$H$57),0)</f>
        <v>2.9388527820209266E-2</v>
      </c>
      <c r="HT538" s="137">
        <f t="array" aca="1" ref="HT538" ca="1">IF(RAND()&lt;=_xlfn.NORM.S.DIST((_xlfn.NORM.S.INV($F$54)-SQRT($F$61)*$B538)/SQRT(1-$F$61),TRUE),(1-(1-RAND())^(1/$F$57))^(1/$H$57),0)</f>
        <v>0</v>
      </c>
      <c r="HU538" s="137">
        <f t="array" aca="1" ref="HU538" ca="1">IF(RAND()&lt;=_xlfn.NORM.S.DIST((_xlfn.NORM.S.INV($F$54)-SQRT($F$61)*$B538)/SQRT(1-$F$61),TRUE),(1-(1-RAND())^(1/$F$57))^(1/$H$57),0)</f>
        <v>0</v>
      </c>
      <c r="HV538" s="137">
        <f t="array" aca="1" ref="HV538" ca="1">IF(RAND()&lt;=_xlfn.NORM.S.DIST((_xlfn.NORM.S.INV($F$54)-SQRT($F$61)*$B538)/SQRT(1-$F$61),TRUE),(1-(1-RAND())^(1/$F$57))^(1/$H$57),0)</f>
        <v>0</v>
      </c>
      <c r="HW538" s="137">
        <f t="shared" ca="1" si="120"/>
        <v>4</v>
      </c>
      <c r="HX538" s="137">
        <f t="shared" ca="1" si="121"/>
        <v>0.51807804572841609</v>
      </c>
      <c r="HY538" s="137">
        <f t="array" aca="1" ref="HY538" ca="1">IF(RAND()&lt;=_xlfn.NORM.S.DIST((_xlfn.NORM.S.INV($G$54)-SQRT($G$61)*$B538)/SQRT(1-$G$61),TRUE),(1-(1-RAND())^(1/$F$57))^(1/$H$57),0)</f>
        <v>0</v>
      </c>
      <c r="HZ538" s="137">
        <f t="array" aca="1" ref="HZ538" ca="1">IF(RAND()&lt;=_xlfn.NORM.S.DIST((_xlfn.NORM.S.INV($G$54)-SQRT($G$61)*$B538)/SQRT(1-$G$61),TRUE),(1-(1-RAND())^(1/$F$57))^(1/$H$57),0)</f>
        <v>0</v>
      </c>
      <c r="IA538" s="137">
        <f t="array" aca="1" ref="IA538" ca="1">IF(RAND()&lt;=_xlfn.NORM.S.DIST((_xlfn.NORM.S.INV($G$54)-SQRT($G$61)*$B538)/SQRT(1-$G$61),TRUE),(1-(1-RAND())^(1/$F$57))^(1/$H$57),0)</f>
        <v>0</v>
      </c>
      <c r="IB538" s="137">
        <f t="array" aca="1" ref="IB538" ca="1">IF(RAND()&lt;=_xlfn.NORM.S.DIST((_xlfn.NORM.S.INV($G$54)-SQRT($G$61)*$B538)/SQRT(1-$G$61),TRUE),(1-(1-RAND())^(1/$F$57))^(1/$H$57),0)</f>
        <v>0</v>
      </c>
      <c r="IC538" s="137">
        <f t="array" aca="1" ref="IC538" ca="1">IF(RAND()&lt;=_xlfn.NORM.S.DIST((_xlfn.NORM.S.INV($G$54)-SQRT($G$61)*$B538)/SQRT(1-$G$61),TRUE),(1-(1-RAND())^(1/$F$57))^(1/$H$57),0)</f>
        <v>0</v>
      </c>
      <c r="ID538" s="137">
        <f t="array" aca="1" ref="ID538" ca="1">IF(RAND()&lt;=_xlfn.NORM.S.DIST((_xlfn.NORM.S.INV($G$54)-SQRT($G$61)*$B538)/SQRT(1-$G$61),TRUE),(1-(1-RAND())^(1/$F$57))^(1/$H$57),0)</f>
        <v>0</v>
      </c>
      <c r="IE538" s="137">
        <f t="array" aca="1" ref="IE538" ca="1">IF(RAND()&lt;=_xlfn.NORM.S.DIST((_xlfn.NORM.S.INV($G$54)-SQRT($G$61)*$B538)/SQRT(1-$G$61),TRUE),(1-(1-RAND())^(1/$F$57))^(1/$H$57),0)</f>
        <v>0</v>
      </c>
      <c r="IF538" s="137">
        <f t="array" aca="1" ref="IF538" ca="1">IF(RAND()&lt;=_xlfn.NORM.S.DIST((_xlfn.NORM.S.INV($G$54)-SQRT($G$61)*$B538)/SQRT(1-$G$61),TRUE),(1-(1-RAND())^(1/$F$57))^(1/$H$57),0)</f>
        <v>0</v>
      </c>
      <c r="IG538" s="137">
        <f t="array" aca="1" ref="IG538" ca="1">IF(RAND()&lt;=_xlfn.NORM.S.DIST((_xlfn.NORM.S.INV($G$54)-SQRT($G$61)*$B538)/SQRT(1-$G$61),TRUE),(1-(1-RAND())^(1/$F$57))^(1/$H$57),0)</f>
        <v>0</v>
      </c>
      <c r="IH538" s="137">
        <f t="array" aca="1" ref="IH538" ca="1">IF(RAND()&lt;=_xlfn.NORM.S.DIST((_xlfn.NORM.S.INV($G$54)-SQRT($G$61)*$B538)/SQRT(1-$G$61),TRUE),(1-(1-RAND())^(1/$F$57))^(1/$H$57),0)</f>
        <v>0</v>
      </c>
      <c r="II538" s="137">
        <f t="array" aca="1" ref="II538" ca="1">IF(RAND()&lt;=_xlfn.NORM.S.DIST((_xlfn.NORM.S.INV($G$54)-SQRT($G$61)*$B538)/SQRT(1-$G$61),TRUE),(1-(1-RAND())^(1/$F$57))^(1/$H$57),0)</f>
        <v>0</v>
      </c>
      <c r="IJ538" s="137">
        <f t="array" aca="1" ref="IJ538" ca="1">IF(RAND()&lt;=_xlfn.NORM.S.DIST((_xlfn.NORM.S.INV($G$54)-SQRT($G$61)*$B538)/SQRT(1-$G$61),TRUE),(1-(1-RAND())^(1/$F$57))^(1/$H$57),0)</f>
        <v>0</v>
      </c>
      <c r="IK538" s="137">
        <f t="array" aca="1" ref="IK538" ca="1">IF(RAND()&lt;=_xlfn.NORM.S.DIST((_xlfn.NORM.S.INV($G$54)-SQRT($G$61)*$B538)/SQRT(1-$G$61),TRUE),(1-(1-RAND())^(1/$F$57))^(1/$H$57),0)</f>
        <v>0</v>
      </c>
      <c r="IL538" s="137">
        <f t="array" aca="1" ref="IL538" ca="1">IF(RAND()&lt;=_xlfn.NORM.S.DIST((_xlfn.NORM.S.INV($G$54)-SQRT($G$61)*$B538)/SQRT(1-$G$61),TRUE),(1-(1-RAND())^(1/$F$57))^(1/$H$57),0)</f>
        <v>0</v>
      </c>
      <c r="IM538" s="137">
        <f t="array" aca="1" ref="IM538" ca="1">IF(RAND()&lt;=_xlfn.NORM.S.DIST((_xlfn.NORM.S.INV($G$54)-SQRT($G$61)*$B538)/SQRT(1-$G$61),TRUE),(1-(1-RAND())^(1/$F$57))^(1/$H$57),0)</f>
        <v>0</v>
      </c>
      <c r="IN538" s="137">
        <f t="array" aca="1" ref="IN538" ca="1">IF(RAND()&lt;=_xlfn.NORM.S.DIST((_xlfn.NORM.S.INV($G$54)-SQRT($G$61)*$B538)/SQRT(1-$G$61),TRUE),(1-(1-RAND())^(1/$F$57))^(1/$H$57),0)</f>
        <v>0</v>
      </c>
      <c r="IO538" s="137">
        <f t="array" aca="1" ref="IO538" ca="1">IF(RAND()&lt;=_xlfn.NORM.S.DIST((_xlfn.NORM.S.INV($G$54)-SQRT($G$61)*$B538)/SQRT(1-$G$61),TRUE),(1-(1-RAND())^(1/$F$57))^(1/$H$57),0)</f>
        <v>0</v>
      </c>
      <c r="IP538" s="137">
        <f t="array" aca="1" ref="IP538" ca="1">IF(RAND()&lt;=_xlfn.NORM.S.DIST((_xlfn.NORM.S.INV($G$54)-SQRT($G$61)*$B538)/SQRT(1-$G$61),TRUE),(1-(1-RAND())^(1/$F$57))^(1/$H$57),0)</f>
        <v>0</v>
      </c>
      <c r="IQ538" s="137">
        <f t="array" aca="1" ref="IQ538" ca="1">IF(RAND()&lt;=_xlfn.NORM.S.DIST((_xlfn.NORM.S.INV($G$54)-SQRT($G$61)*$B538)/SQRT(1-$G$61),TRUE),(1-(1-RAND())^(1/$F$57))^(1/$H$57),0)</f>
        <v>0</v>
      </c>
      <c r="IR538" s="137">
        <f t="array" aca="1" ref="IR538" ca="1">IF(RAND()&lt;=_xlfn.NORM.S.DIST((_xlfn.NORM.S.INV($G$54)-SQRT($G$61)*$B538)/SQRT(1-$G$61),TRUE),(1-(1-RAND())^(1/$F$57))^(1/$H$57),0)</f>
        <v>0</v>
      </c>
      <c r="IS538" s="137">
        <f t="array" aca="1" ref="IS538" ca="1">IF(RAND()&lt;=_xlfn.NORM.S.DIST((_xlfn.NORM.S.INV($G$54)-SQRT($G$61)*$B538)/SQRT(1-$G$61),TRUE),(1-(1-RAND())^(1/$F$57))^(1/$H$57),0)</f>
        <v>0</v>
      </c>
      <c r="IT538" s="137">
        <f t="array" aca="1" ref="IT538" ca="1">IF(RAND()&lt;=_xlfn.NORM.S.DIST((_xlfn.NORM.S.INV($G$54)-SQRT($G$61)*$B538)/SQRT(1-$G$61),TRUE),(1-(1-RAND())^(1/$F$57))^(1/$H$57),0)</f>
        <v>0</v>
      </c>
      <c r="IU538" s="137">
        <f t="array" aca="1" ref="IU538" ca="1">IF(RAND()&lt;=_xlfn.NORM.S.DIST((_xlfn.NORM.S.INV($G$54)-SQRT($G$61)*$B538)/SQRT(1-$G$61),TRUE),(1-(1-RAND())^(1/$F$57))^(1/$H$57),0)</f>
        <v>0</v>
      </c>
      <c r="IV538" s="137">
        <f t="array" aca="1" ref="IV538" ca="1">IF(RAND()&lt;=_xlfn.NORM.S.DIST((_xlfn.NORM.S.INV($G$54)-SQRT($G$61)*$B538)/SQRT(1-$G$61),TRUE),(1-(1-RAND())^(1/$F$57))^(1/$H$57),0)</f>
        <v>0</v>
      </c>
      <c r="IW538" s="137">
        <f t="array" aca="1" ref="IW538" ca="1">IF(RAND()&lt;=_xlfn.NORM.S.DIST((_xlfn.NORM.S.INV($G$54)-SQRT($G$61)*$B538)/SQRT(1-$G$61),TRUE),(1-(1-RAND())^(1/$F$57))^(1/$H$57),0)</f>
        <v>0</v>
      </c>
      <c r="IX538" s="137">
        <f t="array" aca="1" ref="IX538" ca="1">IF(RAND()&lt;=_xlfn.NORM.S.DIST((_xlfn.NORM.S.INV($G$54)-SQRT($G$61)*$B538)/SQRT(1-$G$61),TRUE),(1-(1-RAND())^(1/$F$57))^(1/$H$57),0)</f>
        <v>0</v>
      </c>
      <c r="IY538" s="137">
        <f t="array" aca="1" ref="IY538" ca="1">IF(RAND()&lt;=_xlfn.NORM.S.DIST((_xlfn.NORM.S.INV($G$54)-SQRT($G$61)*$B538)/SQRT(1-$G$61),TRUE),(1-(1-RAND())^(1/$F$57))^(1/$H$57),0)</f>
        <v>0</v>
      </c>
      <c r="IZ538" s="137">
        <f t="array" aca="1" ref="IZ538" ca="1">IF(RAND()&lt;=_xlfn.NORM.S.DIST((_xlfn.NORM.S.INV($G$54)-SQRT($G$61)*$B538)/SQRT(1-$G$61),TRUE),(1-(1-RAND())^(1/$F$57))^(1/$H$57),0)</f>
        <v>0</v>
      </c>
      <c r="JA538" s="137">
        <f t="array" aca="1" ref="JA538" ca="1">IF(RAND()&lt;=_xlfn.NORM.S.DIST((_xlfn.NORM.S.INV($G$54)-SQRT($G$61)*$B538)/SQRT(1-$G$61),TRUE),(1-(1-RAND())^(1/$F$57))^(1/$H$57),0)</f>
        <v>0</v>
      </c>
      <c r="JB538" s="137">
        <f t="array" aca="1" ref="JB538" ca="1">IF(RAND()&lt;=_xlfn.NORM.S.DIST((_xlfn.NORM.S.INV($G$54)-SQRT($G$61)*$B538)/SQRT(1-$G$61),TRUE),(1-(1-RAND())^(1/$F$57))^(1/$H$57),0)</f>
        <v>0</v>
      </c>
      <c r="JC538" s="137">
        <f t="array" aca="1" ref="JC538" ca="1">IF(RAND()&lt;=_xlfn.NORM.S.DIST((_xlfn.NORM.S.INV($G$54)-SQRT($G$61)*$B538)/SQRT(1-$G$61),TRUE),(1-(1-RAND())^(1/$F$57))^(1/$H$57),0)</f>
        <v>0</v>
      </c>
      <c r="JD538" s="137">
        <f t="array" aca="1" ref="JD538" ca="1">IF(RAND()&lt;=_xlfn.NORM.S.DIST((_xlfn.NORM.S.INV($G$54)-SQRT($G$61)*$B538)/SQRT(1-$G$61),TRUE),(1-(1-RAND())^(1/$F$57))^(1/$H$57),0)</f>
        <v>0</v>
      </c>
      <c r="JE538" s="137">
        <f t="array" aca="1" ref="JE538" ca="1">IF(RAND()&lt;=_xlfn.NORM.S.DIST((_xlfn.NORM.S.INV($G$54)-SQRT($G$61)*$B538)/SQRT(1-$G$61),TRUE),(1-(1-RAND())^(1/$F$57))^(1/$H$57),0)</f>
        <v>0</v>
      </c>
      <c r="JF538" s="137">
        <f t="array" aca="1" ref="JF538" ca="1">IF(RAND()&lt;=_xlfn.NORM.S.DIST((_xlfn.NORM.S.INV($G$54)-SQRT($G$61)*$B538)/SQRT(1-$G$61),TRUE),(1-(1-RAND())^(1/$F$57))^(1/$H$57),0)</f>
        <v>0</v>
      </c>
      <c r="JG538" s="137">
        <f t="array" aca="1" ref="JG538" ca="1">IF(RAND()&lt;=_xlfn.NORM.S.DIST((_xlfn.NORM.S.INV($G$54)-SQRT($G$61)*$B538)/SQRT(1-$G$61),TRUE),(1-(1-RAND())^(1/$F$57))^(1/$H$57),0)</f>
        <v>0</v>
      </c>
      <c r="JH538" s="137">
        <f t="array" aca="1" ref="JH538" ca="1">IF(RAND()&lt;=_xlfn.NORM.S.DIST((_xlfn.NORM.S.INV($G$54)-SQRT($G$61)*$B538)/SQRT(1-$G$61),TRUE),(1-(1-RAND())^(1/$F$57))^(1/$H$57),0)</f>
        <v>0</v>
      </c>
      <c r="JI538" s="137">
        <f t="array" aca="1" ref="JI538" ca="1">IF(RAND()&lt;=_xlfn.NORM.S.DIST((_xlfn.NORM.S.INV($G$54)-SQRT($G$61)*$B538)/SQRT(1-$G$61),TRUE),(1-(1-RAND())^(1/$F$57))^(1/$H$57),0)</f>
        <v>0</v>
      </c>
      <c r="JJ538" s="137">
        <f t="array" aca="1" ref="JJ538" ca="1">IF(RAND()&lt;=_xlfn.NORM.S.DIST((_xlfn.NORM.S.INV($G$54)-SQRT($G$61)*$B538)/SQRT(1-$G$61),TRUE),(1-(1-RAND())^(1/$F$57))^(1/$H$57),0)</f>
        <v>0</v>
      </c>
      <c r="JK538" s="137">
        <f t="array" aca="1" ref="JK538" ca="1">IF(RAND()&lt;=_xlfn.NORM.S.DIST((_xlfn.NORM.S.INV($G$54)-SQRT($G$61)*$B538)/SQRT(1-$G$61),TRUE),(1-(1-RAND())^(1/$F$57))^(1/$H$57),0)</f>
        <v>0.49135561267516215</v>
      </c>
      <c r="JL538" s="137">
        <f t="array" aca="1" ref="JL538" ca="1">IF(RAND()&lt;=_xlfn.NORM.S.DIST((_xlfn.NORM.S.INV($G$54)-SQRT($G$61)*$B538)/SQRT(1-$G$61),TRUE),(1-(1-RAND())^(1/$F$57))^(1/$H$57),0)</f>
        <v>0</v>
      </c>
      <c r="JM538" s="137">
        <f t="shared" ca="1" si="122"/>
        <v>1</v>
      </c>
      <c r="JN538" s="137">
        <f t="shared" ca="1" si="123"/>
        <v>0.49135561267516215</v>
      </c>
      <c r="JO538" s="137">
        <f t="array" aca="1" ref="JO538" ca="1">IF(RAND()&lt;=_xlfn.NORM.S.DIST((_xlfn.NORM.S.INV($H$54)-SQRT($H$61)*$B538)/SQRT(1-$H$61),TRUE),(1-(1-RAND())^(1/$F$57))^(1/$H$57),0)</f>
        <v>0</v>
      </c>
      <c r="JP538" s="137">
        <f t="array" aca="1" ref="JP538" ca="1">IF(RAND()&lt;=_xlfn.NORM.S.DIST((_xlfn.NORM.S.INV($H$54)-SQRT($H$61)*$B538)/SQRT(1-$H$61),TRUE),(1-(1-RAND())^(1/$F$57))^(1/$H$57),0)</f>
        <v>0</v>
      </c>
      <c r="JQ538" s="137">
        <f t="array" aca="1" ref="JQ538" ca="1">IF(RAND()&lt;=_xlfn.NORM.S.DIST((_xlfn.NORM.S.INV($H$54)-SQRT($H$61)*$B538)/SQRT(1-$H$61),TRUE),(1-(1-RAND())^(1/$F$57))^(1/$H$57),0)</f>
        <v>0</v>
      </c>
      <c r="JR538" s="137">
        <f t="array" aca="1" ref="JR538" ca="1">IF(RAND()&lt;=_xlfn.NORM.S.DIST((_xlfn.NORM.S.INV($H$54)-SQRT($H$61)*$B538)/SQRT(1-$H$61),TRUE),(1-(1-RAND())^(1/$F$57))^(1/$H$57),0)</f>
        <v>0</v>
      </c>
      <c r="JS538" s="137">
        <f t="array" aca="1" ref="JS538" ca="1">IF(RAND()&lt;=_xlfn.NORM.S.DIST((_xlfn.NORM.S.INV($H$54)-SQRT($H$61)*$B538)/SQRT(1-$H$61),TRUE),(1-(1-RAND())^(1/$F$57))^(1/$H$57),0)</f>
        <v>0</v>
      </c>
      <c r="JT538" s="137">
        <f t="array" aca="1" ref="JT538" ca="1">IF(RAND()&lt;=_xlfn.NORM.S.DIST((_xlfn.NORM.S.INV($H$54)-SQRT($H$61)*$B538)/SQRT(1-$H$61),TRUE),(1-(1-RAND())^(1/$F$57))^(1/$H$57),0)</f>
        <v>0</v>
      </c>
      <c r="JU538" s="137">
        <f t="array" aca="1" ref="JU538" ca="1">IF(RAND()&lt;=_xlfn.NORM.S.DIST((_xlfn.NORM.S.INV($H$54)-SQRT($H$61)*$B538)/SQRT(1-$H$61),TRUE),(1-(1-RAND())^(1/$F$57))^(1/$H$57),0)</f>
        <v>0</v>
      </c>
      <c r="JV538" s="137">
        <f t="array" aca="1" ref="JV538" ca="1">IF(RAND()&lt;=_xlfn.NORM.S.DIST((_xlfn.NORM.S.INV($H$54)-SQRT($H$61)*$B538)/SQRT(1-$H$61),TRUE),(1-(1-RAND())^(1/$F$57))^(1/$H$57),0)</f>
        <v>0.64999632195761858</v>
      </c>
      <c r="JW538" s="137">
        <f t="array" aca="1" ref="JW538" ca="1">IF(RAND()&lt;=_xlfn.NORM.S.DIST((_xlfn.NORM.S.INV($H$54)-SQRT($H$61)*$B538)/SQRT(1-$H$61),TRUE),(1-(1-RAND())^(1/$F$57))^(1/$H$57),0)</f>
        <v>0</v>
      </c>
      <c r="JX538" s="137">
        <f t="array" aca="1" ref="JX538" ca="1">IF(RAND()&lt;=_xlfn.NORM.S.DIST((_xlfn.NORM.S.INV($H$54)-SQRT($H$61)*$B538)/SQRT(1-$H$61),TRUE),(1-(1-RAND())^(1/$F$57))^(1/$H$57),0)</f>
        <v>0</v>
      </c>
      <c r="JY538" s="137">
        <f t="array" aca="1" ref="JY538" ca="1">IF(RAND()&lt;=_xlfn.NORM.S.DIST((_xlfn.NORM.S.INV($H$54)-SQRT($H$61)*$B538)/SQRT(1-$H$61),TRUE),(1-(1-RAND())^(1/$F$57))^(1/$H$57),0)</f>
        <v>0</v>
      </c>
      <c r="JZ538" s="137">
        <f t="array" aca="1" ref="JZ538" ca="1">IF(RAND()&lt;=_xlfn.NORM.S.DIST((_xlfn.NORM.S.INV($H$54)-SQRT($H$61)*$B538)/SQRT(1-$H$61),TRUE),(1-(1-RAND())^(1/$F$57))^(1/$H$57),0)</f>
        <v>0</v>
      </c>
      <c r="KA538" s="137">
        <f t="array" aca="1" ref="KA538" ca="1">IF(RAND()&lt;=_xlfn.NORM.S.DIST((_xlfn.NORM.S.INV($H$54)-SQRT($H$61)*$B538)/SQRT(1-$H$61),TRUE),(1-(1-RAND())^(1/$F$57))^(1/$H$57),0)</f>
        <v>0.55022207305232873</v>
      </c>
      <c r="KB538" s="137">
        <f t="array" aca="1" ref="KB538" ca="1">IF(RAND()&lt;=_xlfn.NORM.S.DIST((_xlfn.NORM.S.INV($H$54)-SQRT($H$61)*$B538)/SQRT(1-$H$61),TRUE),(1-(1-RAND())^(1/$F$57))^(1/$H$57),0)</f>
        <v>0.2330786187536579</v>
      </c>
      <c r="KC538" s="137">
        <f t="array" aca="1" ref="KC538" ca="1">IF(RAND()&lt;=_xlfn.NORM.S.DIST((_xlfn.NORM.S.INV($H$54)-SQRT($H$61)*$B538)/SQRT(1-$H$61),TRUE),(1-(1-RAND())^(1/$F$57))^(1/$H$57),0)</f>
        <v>0</v>
      </c>
      <c r="KD538" s="137">
        <f t="array" aca="1" ref="KD538" ca="1">IF(RAND()&lt;=_xlfn.NORM.S.DIST((_xlfn.NORM.S.INV($H$54)-SQRT($H$61)*$B538)/SQRT(1-$H$61),TRUE),(1-(1-RAND())^(1/$F$57))^(1/$H$57),0)</f>
        <v>0</v>
      </c>
      <c r="KE538" s="137">
        <f t="array" aca="1" ref="KE538" ca="1">IF(RAND()&lt;=_xlfn.NORM.S.DIST((_xlfn.NORM.S.INV($H$54)-SQRT($H$61)*$B538)/SQRT(1-$H$61),TRUE),(1-(1-RAND())^(1/$F$57))^(1/$H$57),0)</f>
        <v>0</v>
      </c>
      <c r="KF538" s="137">
        <f t="array" aca="1" ref="KF538" ca="1">IF(RAND()&lt;=_xlfn.NORM.S.DIST((_xlfn.NORM.S.INV($H$54)-SQRT($H$61)*$B538)/SQRT(1-$H$61),TRUE),(1-(1-RAND())^(1/$F$57))^(1/$H$57),0)</f>
        <v>0</v>
      </c>
      <c r="KG538" s="137">
        <f t="array" aca="1" ref="KG538" ca="1">IF(RAND()&lt;=_xlfn.NORM.S.DIST((_xlfn.NORM.S.INV($H$54)-SQRT($H$61)*$B538)/SQRT(1-$H$61),TRUE),(1-(1-RAND())^(1/$F$57))^(1/$H$57),0)</f>
        <v>0</v>
      </c>
      <c r="KH538" s="137">
        <f t="array" aca="1" ref="KH538" ca="1">IF(RAND()&lt;=_xlfn.NORM.S.DIST((_xlfn.NORM.S.INV($H$54)-SQRT($H$61)*$B538)/SQRT(1-$H$61),TRUE),(1-(1-RAND())^(1/$F$57))^(1/$H$57),0)</f>
        <v>0</v>
      </c>
      <c r="KI538" s="137">
        <f t="array" aca="1" ref="KI538" ca="1">IF(RAND()&lt;=_xlfn.NORM.S.DIST((_xlfn.NORM.S.INV($H$54)-SQRT($H$61)*$B538)/SQRT(1-$H$61),TRUE),(1-(1-RAND())^(1/$F$57))^(1/$H$57),0)</f>
        <v>0</v>
      </c>
      <c r="KJ538" s="137">
        <f t="array" aca="1" ref="KJ538" ca="1">IF(RAND()&lt;=_xlfn.NORM.S.DIST((_xlfn.NORM.S.INV($H$54)-SQRT($H$61)*$B538)/SQRT(1-$H$61),TRUE),(1-(1-RAND())^(1/$F$57))^(1/$H$57),0)</f>
        <v>0</v>
      </c>
      <c r="KK538" s="137">
        <f t="array" aca="1" ref="KK538" ca="1">IF(RAND()&lt;=_xlfn.NORM.S.DIST((_xlfn.NORM.S.INV($H$54)-SQRT($H$61)*$B538)/SQRT(1-$H$61),TRUE),(1-(1-RAND())^(1/$F$57))^(1/$H$57),0)</f>
        <v>0</v>
      </c>
      <c r="KL538" s="137">
        <f t="array" aca="1" ref="KL538" ca="1">IF(RAND()&lt;=_xlfn.NORM.S.DIST((_xlfn.NORM.S.INV($H$54)-SQRT($H$61)*$B538)/SQRT(1-$H$61),TRUE),(1-(1-RAND())^(1/$F$57))^(1/$H$57),0)</f>
        <v>0</v>
      </c>
      <c r="KM538" s="137">
        <f t="array" aca="1" ref="KM538" ca="1">IF(RAND()&lt;=_xlfn.NORM.S.DIST((_xlfn.NORM.S.INV($H$54)-SQRT($H$61)*$B538)/SQRT(1-$H$61),TRUE),(1-(1-RAND())^(1/$F$57))^(1/$H$57),0)</f>
        <v>0</v>
      </c>
      <c r="KN538" s="137">
        <f t="array" aca="1" ref="KN538" ca="1">IF(RAND()&lt;=_xlfn.NORM.S.DIST((_xlfn.NORM.S.INV($H$54)-SQRT($H$61)*$B538)/SQRT(1-$H$61),TRUE),(1-(1-RAND())^(1/$F$57))^(1/$H$57),0)</f>
        <v>0</v>
      </c>
      <c r="KO538" s="137">
        <f t="array" aca="1" ref="KO538" ca="1">IF(RAND()&lt;=_xlfn.NORM.S.DIST((_xlfn.NORM.S.INV($H$54)-SQRT($H$61)*$B538)/SQRT(1-$H$61),TRUE),(1-(1-RAND())^(1/$F$57))^(1/$H$57),0)</f>
        <v>0.98320181186668532</v>
      </c>
      <c r="KP538" s="137">
        <f t="array" aca="1" ref="KP538" ca="1">IF(RAND()&lt;=_xlfn.NORM.S.DIST((_xlfn.NORM.S.INV($H$54)-SQRT($H$61)*$B538)/SQRT(1-$H$61),TRUE),(1-(1-RAND())^(1/$F$57))^(1/$H$57),0)</f>
        <v>0</v>
      </c>
      <c r="KQ538" s="137">
        <f t="array" aca="1" ref="KQ538" ca="1">IF(RAND()&lt;=_xlfn.NORM.S.DIST((_xlfn.NORM.S.INV($H$54)-SQRT($H$61)*$B538)/SQRT(1-$H$61),TRUE),(1-(1-RAND())^(1/$F$57))^(1/$H$57),0)</f>
        <v>0</v>
      </c>
      <c r="KR538" s="137">
        <f t="array" aca="1" ref="KR538" ca="1">IF(RAND()&lt;=_xlfn.NORM.S.DIST((_xlfn.NORM.S.INV($H$54)-SQRT($H$61)*$B538)/SQRT(1-$H$61),TRUE),(1-(1-RAND())^(1/$F$57))^(1/$H$57),0)</f>
        <v>0</v>
      </c>
      <c r="KS538" s="137">
        <f t="shared" ca="1" si="124"/>
        <v>4</v>
      </c>
      <c r="KT538" s="137">
        <f t="shared" ca="1" si="125"/>
        <v>2.4164988256302906</v>
      </c>
      <c r="KU538" s="137">
        <f t="array" aca="1" ref="KU538" ca="1">IF(RAND()&lt;=_xlfn.NORM.S.DIST((_xlfn.NORM.S.INV($I$54)-SQRT($I$61)*$B538)/SQRT(1-$I$61),TRUE),(1-(1-RAND())^(1/$F$57))^(1/$H$57),0)</f>
        <v>0</v>
      </c>
      <c r="KV538" s="137">
        <f t="array" aca="1" ref="KV538" ca="1">IF(RAND()&lt;=_xlfn.NORM.S.DIST((_xlfn.NORM.S.INV($I$54)-SQRT($I$61)*$B538)/SQRT(1-$I$61),TRUE),(1-(1-RAND())^(1/$F$57))^(1/$H$57),0)</f>
        <v>0.94052739408035269</v>
      </c>
      <c r="KW538" s="137">
        <f t="array" aca="1" ref="KW538" ca="1">IF(RAND()&lt;=_xlfn.NORM.S.DIST((_xlfn.NORM.S.INV($I$54)-SQRT($I$61)*$B538)/SQRT(1-$I$61),TRUE),(1-(1-RAND())^(1/$F$57))^(1/$H$57),0)</f>
        <v>0</v>
      </c>
      <c r="KX538" s="137">
        <f t="array" aca="1" ref="KX538" ca="1">IF(RAND()&lt;=_xlfn.NORM.S.DIST((_xlfn.NORM.S.INV($I$54)-SQRT($I$61)*$B538)/SQRT(1-$I$61),TRUE),(1-(1-RAND())^(1/$F$57))^(1/$H$57),0)</f>
        <v>0</v>
      </c>
      <c r="KY538" s="137">
        <f t="array" aca="1" ref="KY538" ca="1">IF(RAND()&lt;=_xlfn.NORM.S.DIST((_xlfn.NORM.S.INV($I$54)-SQRT($I$61)*$B538)/SQRT(1-$I$61),TRUE),(1-(1-RAND())^(1/$F$57))^(1/$H$57),0)</f>
        <v>0.27719414045589008</v>
      </c>
      <c r="KZ538" s="137">
        <f t="array" aca="1" ref="KZ538" ca="1">IF(RAND()&lt;=_xlfn.NORM.S.DIST((_xlfn.NORM.S.INV($I$54)-SQRT($I$61)*$B538)/SQRT(1-$I$61),TRUE),(1-(1-RAND())^(1/$F$57))^(1/$H$57),0)</f>
        <v>0.26933244393821865</v>
      </c>
      <c r="LA538" s="137">
        <f t="array" aca="1" ref="LA538" ca="1">IF(RAND()&lt;=_xlfn.NORM.S.DIST((_xlfn.NORM.S.INV($I$54)-SQRT($I$61)*$B538)/SQRT(1-$I$61),TRUE),(1-(1-RAND())^(1/$F$57))^(1/$H$57),0)</f>
        <v>0</v>
      </c>
      <c r="LB538" s="137">
        <f t="array" aca="1" ref="LB538" ca="1">IF(RAND()&lt;=_xlfn.NORM.S.DIST((_xlfn.NORM.S.INV($I$54)-SQRT($I$61)*$B538)/SQRT(1-$I$61),TRUE),(1-(1-RAND())^(1/$F$57))^(1/$H$57),0)</f>
        <v>0.27407565334956802</v>
      </c>
      <c r="LC538" s="137">
        <f t="array" aca="1" ref="LC538" ca="1">IF(RAND()&lt;=_xlfn.NORM.S.DIST((_xlfn.NORM.S.INV($I$54)-SQRT($I$61)*$B538)/SQRT(1-$I$61),TRUE),(1-(1-RAND())^(1/$F$57))^(1/$H$57),0)</f>
        <v>0.81422580871319539</v>
      </c>
      <c r="LD538" s="137">
        <f t="array" aca="1" ref="LD538" ca="1">IF(RAND()&lt;=_xlfn.NORM.S.DIST((_xlfn.NORM.S.INV($I$54)-SQRT($I$61)*$B538)/SQRT(1-$I$61),TRUE),(1-(1-RAND())^(1/$F$57))^(1/$H$57),0)</f>
        <v>0</v>
      </c>
      <c r="LE538" s="137">
        <f t="shared" ca="1" si="126"/>
        <v>5</v>
      </c>
      <c r="LF538" s="137">
        <f t="shared" ca="1" si="127"/>
        <v>2.575355440537225</v>
      </c>
      <c r="LG538" s="137">
        <f t="shared" ca="1" si="128"/>
        <v>19</v>
      </c>
      <c r="LH538" s="137">
        <f t="shared" ca="1" si="128"/>
        <v>8.7033161793203995</v>
      </c>
    </row>
    <row r="539" spans="1:320" x14ac:dyDescent="0.3">
      <c r="A539"/>
      <c r="B539" s="137">
        <f t="shared" ca="1" si="114"/>
        <v>-1.3927478191901814</v>
      </c>
      <c r="C539" s="137">
        <f t="array" aca="1" ref="C539" ca="1">IF(RAND()&lt;=_xlfn.NORM.S.DIST((_xlfn.NORM.S.INV($B$54)-SQRT($B$61)*$B539)/SQRT(1-$B$61),TRUE),(1-(1-RAND())^(1/$F$57))^(1/$H$57),0)</f>
        <v>0</v>
      </c>
      <c r="D539" s="137">
        <f t="array" aca="1" ref="D539" ca="1">IF(RAND()&lt;=_xlfn.NORM.S.DIST((_xlfn.NORM.S.INV($B$54)-SQRT($B$61)*$B539)/SQRT(1-$B$61),TRUE),(1-(1-RAND())^(1/$F$57))^(1/$H$57),0)</f>
        <v>0</v>
      </c>
      <c r="E539" s="137">
        <f t="array" aca="1" ref="E539" ca="1">IF(RAND()&lt;=_xlfn.NORM.S.DIST((_xlfn.NORM.S.INV($B$54)-SQRT($B$61)*$B539)/SQRT(1-$B$61),TRUE),(1-(1-RAND())^(1/$F$57))^(1/$H$57),0)</f>
        <v>0</v>
      </c>
      <c r="F539" s="137">
        <f t="array" aca="1" ref="F539" ca="1">IF(RAND()&lt;=_xlfn.NORM.S.DIST((_xlfn.NORM.S.INV($B$54)-SQRT($B$61)*$B539)/SQRT(1-$B$61),TRUE),(1-(1-RAND())^(1/$F$57))^(1/$H$57),0)</f>
        <v>0</v>
      </c>
      <c r="G539" s="137">
        <f t="array" aca="1" ref="G539" ca="1">IF(RAND()&lt;=_xlfn.NORM.S.DIST((_xlfn.NORM.S.INV($B$54)-SQRT($B$61)*$B539)/SQRT(1-$B$61),TRUE),(1-(1-RAND())^(1/$F$57))^(1/$H$57),0)</f>
        <v>0.40130387832737585</v>
      </c>
      <c r="H539" s="137">
        <f t="array" aca="1" ref="H539" ca="1">IF(RAND()&lt;=_xlfn.NORM.S.DIST((_xlfn.NORM.S.INV($B$54)-SQRT($B$61)*$B539)/SQRT(1-$B$61),TRUE),(1-(1-RAND())^(1/$F$57))^(1/$H$57),0)</f>
        <v>0</v>
      </c>
      <c r="I539" s="137">
        <f t="array" aca="1" ref="I539" ca="1">IF(RAND()&lt;=_xlfn.NORM.S.DIST((_xlfn.NORM.S.INV($B$54)-SQRT($B$61)*$B539)/SQRT(1-$B$61),TRUE),(1-(1-RAND())^(1/$F$57))^(1/$H$57),0)</f>
        <v>0</v>
      </c>
      <c r="J539" s="137">
        <f t="array" aca="1" ref="J539" ca="1">IF(RAND()&lt;=_xlfn.NORM.S.DIST((_xlfn.NORM.S.INV($B$54)-SQRT($B$61)*$B539)/SQRT(1-$B$61),TRUE),(1-(1-RAND())^(1/$F$57))^(1/$H$57),0)</f>
        <v>0</v>
      </c>
      <c r="K539" s="137">
        <f t="array" aca="1" ref="K539" ca="1">IF(RAND()&lt;=_xlfn.NORM.S.DIST((_xlfn.NORM.S.INV($B$54)-SQRT($B$61)*$B539)/SQRT(1-$B$61),TRUE),(1-(1-RAND())^(1/$F$57))^(1/$H$57),0)</f>
        <v>0</v>
      </c>
      <c r="L539" s="137">
        <f t="array" aca="1" ref="L539" ca="1">IF(RAND()&lt;=_xlfn.NORM.S.DIST((_xlfn.NORM.S.INV($B$54)-SQRT($B$61)*$B539)/SQRT(1-$B$61),TRUE),(1-(1-RAND())^(1/$F$57))^(1/$H$57),0)</f>
        <v>0</v>
      </c>
      <c r="M539" s="137">
        <f t="shared" ca="1" si="129"/>
        <v>1</v>
      </c>
      <c r="N539" s="137">
        <f t="shared" ca="1" si="115"/>
        <v>0.40130387832737585</v>
      </c>
      <c r="O539" s="137">
        <f t="array" aca="1" ref="O539" ca="1">IF(RAND()&lt;=_xlfn.NORM.S.DIST((_xlfn.NORM.S.INV($C$54)-SQRT($C$61)*$B539)/SQRT(1-$C$61),TRUE),(1-(1-RAND())^(1/$F$57))^(1/$H$57),0)</f>
        <v>0</v>
      </c>
      <c r="P539" s="137">
        <f t="array" aca="1" ref="P539" ca="1">IF(RAND()&lt;=_xlfn.NORM.S.DIST((_xlfn.NORM.S.INV($C$54)-SQRT($C$61)*$B539)/SQRT(1-$C$61),TRUE),(1-(1-RAND())^(1/$F$57))^(1/$H$57),0)</f>
        <v>0</v>
      </c>
      <c r="Q539" s="137">
        <f t="array" aca="1" ref="Q539" ca="1">IF(RAND()&lt;=_xlfn.NORM.S.DIST((_xlfn.NORM.S.INV($C$54)-SQRT($C$61)*$B539)/SQRT(1-$C$61),TRUE),(1-(1-RAND())^(1/$F$57))^(1/$H$57),0)</f>
        <v>0</v>
      </c>
      <c r="R539" s="137">
        <f t="array" aca="1" ref="R539" ca="1">IF(RAND()&lt;=_xlfn.NORM.S.DIST((_xlfn.NORM.S.INV($C$54)-SQRT($C$61)*$B539)/SQRT(1-$C$61),TRUE),(1-(1-RAND())^(1/$F$57))^(1/$H$57),0)</f>
        <v>0</v>
      </c>
      <c r="S539" s="137">
        <f t="array" aca="1" ref="S539" ca="1">IF(RAND()&lt;=_xlfn.NORM.S.DIST((_xlfn.NORM.S.INV($C$54)-SQRT($C$61)*$B539)/SQRT(1-$C$61),TRUE),(1-(1-RAND())^(1/$F$57))^(1/$H$57),0)</f>
        <v>0</v>
      </c>
      <c r="T539" s="137">
        <f t="array" aca="1" ref="T539" ca="1">IF(RAND()&lt;=_xlfn.NORM.S.DIST((_xlfn.NORM.S.INV($C$54)-SQRT($C$61)*$B539)/SQRT(1-$C$61),TRUE),(1-(1-RAND())^(1/$F$57))^(1/$H$57),0)</f>
        <v>0</v>
      </c>
      <c r="U539" s="137">
        <f t="array" aca="1" ref="U539" ca="1">IF(RAND()&lt;=_xlfn.NORM.S.DIST((_xlfn.NORM.S.INV($C$54)-SQRT($C$61)*$B539)/SQRT(1-$C$61),TRUE),(1-(1-RAND())^(1/$F$57))^(1/$H$57),0)</f>
        <v>0</v>
      </c>
      <c r="V539" s="137">
        <f t="array" aca="1" ref="V539" ca="1">IF(RAND()&lt;=_xlfn.NORM.S.DIST((_xlfn.NORM.S.INV($C$54)-SQRT($C$61)*$B539)/SQRT(1-$C$61),TRUE),(1-(1-RAND())^(1/$F$57))^(1/$H$57),0)</f>
        <v>0</v>
      </c>
      <c r="W539" s="137">
        <f t="array" aca="1" ref="W539" ca="1">IF(RAND()&lt;=_xlfn.NORM.S.DIST((_xlfn.NORM.S.INV($C$54)-SQRT($C$61)*$B539)/SQRT(1-$C$61),TRUE),(1-(1-RAND())^(1/$F$57))^(1/$H$57),0)</f>
        <v>0</v>
      </c>
      <c r="X539" s="137">
        <f t="array" aca="1" ref="X539" ca="1">IF(RAND()&lt;=_xlfn.NORM.S.DIST((_xlfn.NORM.S.INV($C$54)-SQRT($C$61)*$B539)/SQRT(1-$C$61),TRUE),(1-(1-RAND())^(1/$F$57))^(1/$H$57),0)</f>
        <v>0</v>
      </c>
      <c r="Y539" s="137">
        <f t="array" aca="1" ref="Y539" ca="1">IF(RAND()&lt;=_xlfn.NORM.S.DIST((_xlfn.NORM.S.INV($C$54)-SQRT($C$61)*$B539)/SQRT(1-$C$61),TRUE),(1-(1-RAND())^(1/$F$57))^(1/$H$57),0)</f>
        <v>0</v>
      </c>
      <c r="Z539" s="137">
        <f t="array" aca="1" ref="Z539" ca="1">IF(RAND()&lt;=_xlfn.NORM.S.DIST((_xlfn.NORM.S.INV($C$54)-SQRT($C$61)*$B539)/SQRT(1-$C$61),TRUE),(1-(1-RAND())^(1/$F$57))^(1/$H$57),0)</f>
        <v>0</v>
      </c>
      <c r="AA539" s="137">
        <f t="array" aca="1" ref="AA539" ca="1">IF(RAND()&lt;=_xlfn.NORM.S.DIST((_xlfn.NORM.S.INV($C$54)-SQRT($C$61)*$B539)/SQRT(1-$C$61),TRUE),(1-(1-RAND())^(1/$F$57))^(1/$H$57),0)</f>
        <v>0</v>
      </c>
      <c r="AB539" s="137">
        <f t="array" aca="1" ref="AB539" ca="1">IF(RAND()&lt;=_xlfn.NORM.S.DIST((_xlfn.NORM.S.INV($C$54)-SQRT($C$61)*$B539)/SQRT(1-$C$61),TRUE),(1-(1-RAND())^(1/$F$57))^(1/$H$57),0)</f>
        <v>0</v>
      </c>
      <c r="AC539" s="137">
        <f t="array" aca="1" ref="AC539" ca="1">IF(RAND()&lt;=_xlfn.NORM.S.DIST((_xlfn.NORM.S.INV($C$54)-SQRT($C$61)*$B539)/SQRT(1-$C$61),TRUE),(1-(1-RAND())^(1/$F$57))^(1/$H$57),0)</f>
        <v>0</v>
      </c>
      <c r="AD539" s="137">
        <f t="array" aca="1" ref="AD539" ca="1">IF(RAND()&lt;=_xlfn.NORM.S.DIST((_xlfn.NORM.S.INV($C$54)-SQRT($C$61)*$B539)/SQRT(1-$C$61),TRUE),(1-(1-RAND())^(1/$F$57))^(1/$H$57),0)</f>
        <v>0</v>
      </c>
      <c r="AE539" s="137">
        <f t="array" aca="1" ref="AE539" ca="1">IF(RAND()&lt;=_xlfn.NORM.S.DIST((_xlfn.NORM.S.INV($C$54)-SQRT($C$61)*$B539)/SQRT(1-$C$61),TRUE),(1-(1-RAND())^(1/$F$57))^(1/$H$57),0)</f>
        <v>0</v>
      </c>
      <c r="AF539" s="137">
        <f t="array" aca="1" ref="AF539" ca="1">IF(RAND()&lt;=_xlfn.NORM.S.DIST((_xlfn.NORM.S.INV($C$54)-SQRT($C$61)*$B539)/SQRT(1-$C$61),TRUE),(1-(1-RAND())^(1/$F$57))^(1/$H$57),0)</f>
        <v>0</v>
      </c>
      <c r="AG539" s="137">
        <f t="array" aca="1" ref="AG539" ca="1">IF(RAND()&lt;=_xlfn.NORM.S.DIST((_xlfn.NORM.S.INV($C$54)-SQRT($C$61)*$B539)/SQRT(1-$C$61),TRUE),(1-(1-RAND())^(1/$F$57))^(1/$H$57),0)</f>
        <v>0</v>
      </c>
      <c r="AH539" s="137">
        <f t="array" aca="1" ref="AH539" ca="1">IF(RAND()&lt;=_xlfn.NORM.S.DIST((_xlfn.NORM.S.INV($C$54)-SQRT($C$61)*$B539)/SQRT(1-$C$61),TRUE),(1-(1-RAND())^(1/$F$57))^(1/$H$57),0)</f>
        <v>0</v>
      </c>
      <c r="AI539" s="137">
        <f t="array" aca="1" ref="AI539" ca="1">IF(RAND()&lt;=_xlfn.NORM.S.DIST((_xlfn.NORM.S.INV($C$54)-SQRT($C$61)*$B539)/SQRT(1-$C$61),TRUE),(1-(1-RAND())^(1/$F$57))^(1/$H$57),0)</f>
        <v>0</v>
      </c>
      <c r="AJ539" s="137">
        <f t="array" aca="1" ref="AJ539" ca="1">IF(RAND()&lt;=_xlfn.NORM.S.DIST((_xlfn.NORM.S.INV($C$54)-SQRT($C$61)*$B539)/SQRT(1-$C$61),TRUE),(1-(1-RAND())^(1/$F$57))^(1/$H$57),0)</f>
        <v>0</v>
      </c>
      <c r="AK539" s="137">
        <f t="array" aca="1" ref="AK539" ca="1">IF(RAND()&lt;=_xlfn.NORM.S.DIST((_xlfn.NORM.S.INV($C$54)-SQRT($C$61)*$B539)/SQRT(1-$C$61),TRUE),(1-(1-RAND())^(1/$F$57))^(1/$H$57),0)</f>
        <v>0</v>
      </c>
      <c r="AL539" s="137">
        <f t="array" aca="1" ref="AL539" ca="1">IF(RAND()&lt;=_xlfn.NORM.S.DIST((_xlfn.NORM.S.INV($C$54)-SQRT($C$61)*$B539)/SQRT(1-$C$61),TRUE),(1-(1-RAND())^(1/$F$57))^(1/$H$57),0)</f>
        <v>0</v>
      </c>
      <c r="AM539" s="137">
        <f t="array" aca="1" ref="AM539" ca="1">IF(RAND()&lt;=_xlfn.NORM.S.DIST((_xlfn.NORM.S.INV($C$54)-SQRT($C$61)*$B539)/SQRT(1-$C$61),TRUE),(1-(1-RAND())^(1/$F$57))^(1/$H$57),0)</f>
        <v>0</v>
      </c>
      <c r="AN539" s="137">
        <f t="array" aca="1" ref="AN539" ca="1">IF(RAND()&lt;=_xlfn.NORM.S.DIST((_xlfn.NORM.S.INV($C$54)-SQRT($C$61)*$B539)/SQRT(1-$C$61),TRUE),(1-(1-RAND())^(1/$F$57))^(1/$H$57),0)</f>
        <v>7.6424196747127836E-4</v>
      </c>
      <c r="AO539" s="137">
        <f t="array" aca="1" ref="AO539" ca="1">IF(RAND()&lt;=_xlfn.NORM.S.DIST((_xlfn.NORM.S.INV($C$54)-SQRT($C$61)*$B539)/SQRT(1-$C$61),TRUE),(1-(1-RAND())^(1/$F$57))^(1/$H$57),0)</f>
        <v>0</v>
      </c>
      <c r="AP539" s="137">
        <f t="array" aca="1" ref="AP539" ca="1">IF(RAND()&lt;=_xlfn.NORM.S.DIST((_xlfn.NORM.S.INV($C$54)-SQRT($C$61)*$B539)/SQRT(1-$C$61),TRUE),(1-(1-RAND())^(1/$F$57))^(1/$H$57),0)</f>
        <v>0</v>
      </c>
      <c r="AQ539" s="137">
        <f t="array" aca="1" ref="AQ539" ca="1">IF(RAND()&lt;=_xlfn.NORM.S.DIST((_xlfn.NORM.S.INV($C$54)-SQRT($C$61)*$B539)/SQRT(1-$C$61),TRUE),(1-(1-RAND())^(1/$F$57))^(1/$H$57),0)</f>
        <v>0</v>
      </c>
      <c r="AR539" s="137">
        <f t="array" aca="1" ref="AR539" ca="1">IF(RAND()&lt;=_xlfn.NORM.S.DIST((_xlfn.NORM.S.INV($C$54)-SQRT($C$61)*$B539)/SQRT(1-$C$61),TRUE),(1-(1-RAND())^(1/$F$57))^(1/$H$57),0)</f>
        <v>0</v>
      </c>
      <c r="AS539" s="137">
        <f t="array" aca="1" ref="AS539" ca="1">COUNTIF(O539:AR539,"&gt;"&amp;0)</f>
        <v>1</v>
      </c>
      <c r="AT539" s="137">
        <f t="shared" ca="1" si="116"/>
        <v>7.6424196747127836E-4</v>
      </c>
      <c r="AU539" s="137">
        <f t="array" aca="1" ref="AU539" ca="1">IF(RAND()&lt;=_xlfn.NORM.S.DIST((_xlfn.NORM.S.INV($D$54)-SQRT($D$61)*$B539)/SQRT(1-$D$61),TRUE),(1-(1-RAND())^(1/$F$57))^(1/$H$57),0)</f>
        <v>0</v>
      </c>
      <c r="AV539" s="137">
        <f t="array" aca="1" ref="AV539" ca="1">IF(RAND()&lt;=_xlfn.NORM.S.DIST((_xlfn.NORM.S.INV($D$54)-SQRT($D$61)*$B539)/SQRT(1-$D$61),TRUE),(1-(1-RAND())^(1/$F$57))^(1/$H$57),0)</f>
        <v>0.20799249187711238</v>
      </c>
      <c r="AW539" s="137">
        <f t="array" aca="1" ref="AW539" ca="1">IF(RAND()&lt;=_xlfn.NORM.S.DIST((_xlfn.NORM.S.INV($D$54)-SQRT($D$61)*$B539)/SQRT(1-$D$61),TRUE),(1-(1-RAND())^(1/$F$57))^(1/$H$57),0)</f>
        <v>0</v>
      </c>
      <c r="AX539" s="137">
        <f t="array" aca="1" ref="AX539" ca="1">IF(RAND()&lt;=_xlfn.NORM.S.DIST((_xlfn.NORM.S.INV($D$54)-SQRT($D$61)*$B539)/SQRT(1-$D$61),TRUE),(1-(1-RAND())^(1/$F$57))^(1/$H$57),0)</f>
        <v>0.99713983356928904</v>
      </c>
      <c r="AY539" s="137">
        <f t="array" aca="1" ref="AY539" ca="1">IF(RAND()&lt;=_xlfn.NORM.S.DIST((_xlfn.NORM.S.INV($D$54)-SQRT($D$61)*$B539)/SQRT(1-$D$61),TRUE),(1-(1-RAND())^(1/$F$57))^(1/$H$57),0)</f>
        <v>0</v>
      </c>
      <c r="AZ539" s="137">
        <f t="array" aca="1" ref="AZ539" ca="1">IF(RAND()&lt;=_xlfn.NORM.S.DIST((_xlfn.NORM.S.INV($D$54)-SQRT($D$61)*$B539)/SQRT(1-$D$61),TRUE),(1-(1-RAND())^(1/$F$57))^(1/$H$57),0)</f>
        <v>0</v>
      </c>
      <c r="BA539" s="137">
        <f t="array" aca="1" ref="BA539" ca="1">IF(RAND()&lt;=_xlfn.NORM.S.DIST((_xlfn.NORM.S.INV($D$54)-SQRT($D$61)*$B539)/SQRT(1-$D$61),TRUE),(1-(1-RAND())^(1/$F$57))^(1/$H$57),0)</f>
        <v>0</v>
      </c>
      <c r="BB539" s="137">
        <f t="array" aca="1" ref="BB539" ca="1">IF(RAND()&lt;=_xlfn.NORM.S.DIST((_xlfn.NORM.S.INV($D$54)-SQRT($D$61)*$B539)/SQRT(1-$D$61),TRUE),(1-(1-RAND())^(1/$F$57))^(1/$H$57),0)</f>
        <v>0</v>
      </c>
      <c r="BC539" s="137">
        <f t="array" aca="1" ref="BC539" ca="1">IF(RAND()&lt;=_xlfn.NORM.S.DIST((_xlfn.NORM.S.INV($D$54)-SQRT($D$61)*$B539)/SQRT(1-$D$61),TRUE),(1-(1-RAND())^(1/$F$57))^(1/$H$57),0)</f>
        <v>0</v>
      </c>
      <c r="BD539" s="137">
        <f t="array" aca="1" ref="BD539" ca="1">IF(RAND()&lt;=_xlfn.NORM.S.DIST((_xlfn.NORM.S.INV($D$54)-SQRT($D$61)*$B539)/SQRT(1-$D$61),TRUE),(1-(1-RAND())^(1/$F$57))^(1/$H$57),0)</f>
        <v>0</v>
      </c>
      <c r="BE539" s="137">
        <f t="array" aca="1" ref="BE539" ca="1">IF(RAND()&lt;=_xlfn.NORM.S.DIST((_xlfn.NORM.S.INV($D$54)-SQRT($D$61)*$B539)/SQRT(1-$D$61),TRUE),(1-(1-RAND())^(1/$F$57))^(1/$H$57),0)</f>
        <v>0</v>
      </c>
      <c r="BF539" s="137">
        <f t="array" aca="1" ref="BF539" ca="1">IF(RAND()&lt;=_xlfn.NORM.S.DIST((_xlfn.NORM.S.INV($D$54)-SQRT($D$61)*$B539)/SQRT(1-$D$61),TRUE),(1-(1-RAND())^(1/$F$57))^(1/$H$57),0)</f>
        <v>0</v>
      </c>
      <c r="BG539" s="137">
        <f t="array" aca="1" ref="BG539" ca="1">IF(RAND()&lt;=_xlfn.NORM.S.DIST((_xlfn.NORM.S.INV($D$54)-SQRT($D$61)*$B539)/SQRT(1-$D$61),TRUE),(1-(1-RAND())^(1/$F$57))^(1/$H$57),0)</f>
        <v>0</v>
      </c>
      <c r="BH539" s="137">
        <f t="array" aca="1" ref="BH539" ca="1">IF(RAND()&lt;=_xlfn.NORM.S.DIST((_xlfn.NORM.S.INV($D$54)-SQRT($D$61)*$B539)/SQRT(1-$D$61),TRUE),(1-(1-RAND())^(1/$F$57))^(1/$H$57),0)</f>
        <v>0</v>
      </c>
      <c r="BI539" s="137">
        <f t="array" aca="1" ref="BI539" ca="1">IF(RAND()&lt;=_xlfn.NORM.S.DIST((_xlfn.NORM.S.INV($D$54)-SQRT($D$61)*$B539)/SQRT(1-$D$61),TRUE),(1-(1-RAND())^(1/$F$57))^(1/$H$57),0)</f>
        <v>0</v>
      </c>
      <c r="BJ539" s="137">
        <f t="array" aca="1" ref="BJ539" ca="1">IF(RAND()&lt;=_xlfn.NORM.S.DIST((_xlfn.NORM.S.INV($D$54)-SQRT($D$61)*$B539)/SQRT(1-$D$61),TRUE),(1-(1-RAND())^(1/$F$57))^(1/$H$57),0)</f>
        <v>0</v>
      </c>
      <c r="BK539" s="137">
        <f t="array" aca="1" ref="BK539" ca="1">IF(RAND()&lt;=_xlfn.NORM.S.DIST((_xlfn.NORM.S.INV($D$54)-SQRT($D$61)*$B539)/SQRT(1-$D$61),TRUE),(1-(1-RAND())^(1/$F$57))^(1/$H$57),0)</f>
        <v>0</v>
      </c>
      <c r="BL539" s="137">
        <f t="array" aca="1" ref="BL539" ca="1">IF(RAND()&lt;=_xlfn.NORM.S.DIST((_xlfn.NORM.S.INV($D$54)-SQRT($D$61)*$B539)/SQRT(1-$D$61),TRUE),(1-(1-RAND())^(1/$F$57))^(1/$H$57),0)</f>
        <v>0</v>
      </c>
      <c r="BM539" s="137">
        <f t="array" aca="1" ref="BM539" ca="1">IF(RAND()&lt;=_xlfn.NORM.S.DIST((_xlfn.NORM.S.INV($D$54)-SQRT($D$61)*$B539)/SQRT(1-$D$61),TRUE),(1-(1-RAND())^(1/$F$57))^(1/$H$57),0)</f>
        <v>0</v>
      </c>
      <c r="BN539" s="137">
        <f t="array" aca="1" ref="BN539" ca="1">IF(RAND()&lt;=_xlfn.NORM.S.DIST((_xlfn.NORM.S.INV($D$54)-SQRT($D$61)*$B539)/SQRT(1-$D$61),TRUE),(1-(1-RAND())^(1/$F$57))^(1/$H$57),0)</f>
        <v>0.94338641171611781</v>
      </c>
      <c r="BO539" s="137">
        <f t="array" aca="1" ref="BO539" ca="1">IF(RAND()&lt;=_xlfn.NORM.S.DIST((_xlfn.NORM.S.INV($D$54)-SQRT($D$61)*$B539)/SQRT(1-$D$61),TRUE),(1-(1-RAND())^(1/$F$57))^(1/$H$57),0)</f>
        <v>0</v>
      </c>
      <c r="BP539" s="137">
        <f t="array" aca="1" ref="BP539" ca="1">IF(RAND()&lt;=_xlfn.NORM.S.DIST((_xlfn.NORM.S.INV($D$54)-SQRT($D$61)*$B539)/SQRT(1-$D$61),TRUE),(1-(1-RAND())^(1/$F$57))^(1/$H$57),0)</f>
        <v>0</v>
      </c>
      <c r="BQ539" s="137">
        <f t="array" aca="1" ref="BQ539" ca="1">IF(RAND()&lt;=_xlfn.NORM.S.DIST((_xlfn.NORM.S.INV($D$54)-SQRT($D$61)*$B539)/SQRT(1-$D$61),TRUE),(1-(1-RAND())^(1/$F$57))^(1/$H$57),0)</f>
        <v>0</v>
      </c>
      <c r="BR539" s="137">
        <f t="array" aca="1" ref="BR539" ca="1">IF(RAND()&lt;=_xlfn.NORM.S.DIST((_xlfn.NORM.S.INV($D$54)-SQRT($D$61)*$B539)/SQRT(1-$D$61),TRUE),(1-(1-RAND())^(1/$F$57))^(1/$H$57),0)</f>
        <v>0</v>
      </c>
      <c r="BS539" s="137">
        <f t="array" aca="1" ref="BS539" ca="1">IF(RAND()&lt;=_xlfn.NORM.S.DIST((_xlfn.NORM.S.INV($D$54)-SQRT($D$61)*$B539)/SQRT(1-$D$61),TRUE),(1-(1-RAND())^(1/$F$57))^(1/$H$57),0)</f>
        <v>0</v>
      </c>
      <c r="BT539" s="137">
        <f t="array" aca="1" ref="BT539" ca="1">IF(RAND()&lt;=_xlfn.NORM.S.DIST((_xlfn.NORM.S.INV($D$54)-SQRT($D$61)*$B539)/SQRT(1-$D$61),TRUE),(1-(1-RAND())^(1/$F$57))^(1/$H$57),0)</f>
        <v>0</v>
      </c>
      <c r="BU539" s="137">
        <f t="array" aca="1" ref="BU539" ca="1">IF(RAND()&lt;=_xlfn.NORM.S.DIST((_xlfn.NORM.S.INV($D$54)-SQRT($D$61)*$B539)/SQRT(1-$D$61),TRUE),(1-(1-RAND())^(1/$F$57))^(1/$H$57),0)</f>
        <v>0</v>
      </c>
      <c r="BV539" s="137">
        <f t="array" aca="1" ref="BV539" ca="1">IF(RAND()&lt;=_xlfn.NORM.S.DIST((_xlfn.NORM.S.INV($D$54)-SQRT($D$61)*$B539)/SQRT(1-$D$61),TRUE),(1-(1-RAND())^(1/$F$57))^(1/$H$57),0)</f>
        <v>0</v>
      </c>
      <c r="BW539" s="137">
        <f t="array" aca="1" ref="BW539" ca="1">IF(RAND()&lt;=_xlfn.NORM.S.DIST((_xlfn.NORM.S.INV($D$54)-SQRT($D$61)*$B539)/SQRT(1-$D$61),TRUE),(1-(1-RAND())^(1/$F$57))^(1/$H$57),0)</f>
        <v>0</v>
      </c>
      <c r="BX539" s="137">
        <f t="array" aca="1" ref="BX539" ca="1">IF(RAND()&lt;=_xlfn.NORM.S.DIST((_xlfn.NORM.S.INV($D$54)-SQRT($D$61)*$B539)/SQRT(1-$D$61),TRUE),(1-(1-RAND())^(1/$F$57))^(1/$H$57),0)</f>
        <v>0</v>
      </c>
      <c r="BY539" s="137">
        <f t="array" aca="1" ref="BY539" ca="1">IF(RAND()&lt;=_xlfn.NORM.S.DIST((_xlfn.NORM.S.INV($D$54)-SQRT($D$61)*$B539)/SQRT(1-$D$61),TRUE),(1-(1-RAND())^(1/$F$57))^(1/$H$57),0)</f>
        <v>0</v>
      </c>
      <c r="BZ539" s="137">
        <f t="array" aca="1" ref="BZ539" ca="1">IF(RAND()&lt;=_xlfn.NORM.S.DIST((_xlfn.NORM.S.INV($D$54)-SQRT($D$61)*$B539)/SQRT(1-$D$61),TRUE),(1-(1-RAND())^(1/$F$57))^(1/$H$57),0)</f>
        <v>0</v>
      </c>
      <c r="CA539" s="137">
        <f t="array" aca="1" ref="CA539" ca="1">IF(RAND()&lt;=_xlfn.NORM.S.DIST((_xlfn.NORM.S.INV($D$54)-SQRT($D$61)*$B539)/SQRT(1-$D$61),TRUE),(1-(1-RAND())^(1/$F$57))^(1/$H$57),0)</f>
        <v>0</v>
      </c>
      <c r="CB539" s="137">
        <f t="array" aca="1" ref="CB539" ca="1">IF(RAND()&lt;=_xlfn.NORM.S.DIST((_xlfn.NORM.S.INV($D$54)-SQRT($D$61)*$B539)/SQRT(1-$D$61),TRUE),(1-(1-RAND())^(1/$F$57))^(1/$H$57),0)</f>
        <v>0</v>
      </c>
      <c r="CC539" s="137">
        <f t="array" aca="1" ref="CC539" ca="1">IF(RAND()&lt;=_xlfn.NORM.S.DIST((_xlfn.NORM.S.INV($D$54)-SQRT($D$61)*$B539)/SQRT(1-$D$61),TRUE),(1-(1-RAND())^(1/$F$57))^(1/$H$57),0)</f>
        <v>0</v>
      </c>
      <c r="CD539" s="137">
        <f t="array" aca="1" ref="CD539" ca="1">IF(RAND()&lt;=_xlfn.NORM.S.DIST((_xlfn.NORM.S.INV($D$54)-SQRT($D$61)*$B539)/SQRT(1-$D$61),TRUE),(1-(1-RAND())^(1/$F$57))^(1/$H$57),0)</f>
        <v>0</v>
      </c>
      <c r="CE539" s="137">
        <f t="array" aca="1" ref="CE539" ca="1">IF(RAND()&lt;=_xlfn.NORM.S.DIST((_xlfn.NORM.S.INV($D$54)-SQRT($D$61)*$B539)/SQRT(1-$D$61),TRUE),(1-(1-RAND())^(1/$F$57))^(1/$H$57),0)</f>
        <v>0</v>
      </c>
      <c r="CF539" s="137">
        <f t="array" aca="1" ref="CF539" ca="1">IF(RAND()&lt;=_xlfn.NORM.S.DIST((_xlfn.NORM.S.INV($D$54)-SQRT($D$61)*$B539)/SQRT(1-$D$61),TRUE),(1-(1-RAND())^(1/$F$57))^(1/$H$57),0)</f>
        <v>0</v>
      </c>
      <c r="CG539" s="137">
        <f t="array" aca="1" ref="CG539" ca="1">IF(RAND()&lt;=_xlfn.NORM.S.DIST((_xlfn.NORM.S.INV($D$54)-SQRT($D$61)*$B539)/SQRT(1-$D$61),TRUE),(1-(1-RAND())^(1/$F$57))^(1/$H$57),0)</f>
        <v>0</v>
      </c>
      <c r="CH539" s="137">
        <f t="array" aca="1" ref="CH539" ca="1">IF(RAND()&lt;=_xlfn.NORM.S.DIST((_xlfn.NORM.S.INV($D$54)-SQRT($D$61)*$B539)/SQRT(1-$D$61),TRUE),(1-(1-RAND())^(1/$F$57))^(1/$H$57),0)</f>
        <v>0</v>
      </c>
      <c r="CI539" s="137">
        <f t="array" aca="1" ref="CI539" ca="1">COUNTIF(AU539:CH539,"&gt;"&amp;0)</f>
        <v>3</v>
      </c>
      <c r="CJ539" s="137">
        <f t="shared" ca="1" si="117"/>
        <v>2.1485187371625192</v>
      </c>
      <c r="CK539" s="137">
        <f t="array" aca="1" ref="CK539" ca="1">IF(RAND()&lt;=_xlfn.NORM.S.DIST((_xlfn.NORM.S.INV($E$54)-SQRT($E$61)*$B539)/SQRT(1-$E$61),TRUE),(1-(1-RAND())^(1/$F$57))^(1/$H$57),0)</f>
        <v>0</v>
      </c>
      <c r="CL539" s="137">
        <f t="array" aca="1" ref="CL539" ca="1">IF(RAND()&lt;=_xlfn.NORM.S.DIST((_xlfn.NORM.S.INV($E$54)-SQRT($E$61)*$B539)/SQRT(1-$E$61),TRUE),(1-(1-RAND())^(1/$F$57))^(1/$H$57),0)</f>
        <v>0</v>
      </c>
      <c r="CM539" s="137">
        <f t="array" aca="1" ref="CM539" ca="1">IF(RAND()&lt;=_xlfn.NORM.S.DIST((_xlfn.NORM.S.INV($E$54)-SQRT($E$61)*$B539)/SQRT(1-$E$61),TRUE),(1-(1-RAND())^(1/$F$57))^(1/$H$57),0)</f>
        <v>0</v>
      </c>
      <c r="CN539" s="137">
        <f t="array" aca="1" ref="CN539" ca="1">IF(RAND()&lt;=_xlfn.NORM.S.DIST((_xlfn.NORM.S.INV($E$54)-SQRT($E$61)*$B539)/SQRT(1-$E$61),TRUE),(1-(1-RAND())^(1/$F$57))^(1/$H$57),0)</f>
        <v>0</v>
      </c>
      <c r="CO539" s="137">
        <f t="array" aca="1" ref="CO539" ca="1">IF(RAND()&lt;=_xlfn.NORM.S.DIST((_xlfn.NORM.S.INV($E$54)-SQRT($E$61)*$B539)/SQRT(1-$E$61),TRUE),(1-(1-RAND())^(1/$F$57))^(1/$H$57),0)</f>
        <v>0</v>
      </c>
      <c r="CP539" s="137">
        <f t="array" aca="1" ref="CP539" ca="1">IF(RAND()&lt;=_xlfn.NORM.S.DIST((_xlfn.NORM.S.INV($E$54)-SQRT($E$61)*$B539)/SQRT(1-$E$61),TRUE),(1-(1-RAND())^(1/$F$57))^(1/$H$57),0)</f>
        <v>0.25086961274437786</v>
      </c>
      <c r="CQ539" s="137">
        <f t="array" aca="1" ref="CQ539" ca="1">IF(RAND()&lt;=_xlfn.NORM.S.DIST((_xlfn.NORM.S.INV($E$54)-SQRT($E$61)*$B539)/SQRT(1-$E$61),TRUE),(1-(1-RAND())^(1/$F$57))^(1/$H$57),0)</f>
        <v>0</v>
      </c>
      <c r="CR539" s="137">
        <f t="array" aca="1" ref="CR539" ca="1">IF(RAND()&lt;=_xlfn.NORM.S.DIST((_xlfn.NORM.S.INV($E$54)-SQRT($E$61)*$B539)/SQRT(1-$E$61),TRUE),(1-(1-RAND())^(1/$F$57))^(1/$H$57),0)</f>
        <v>0.9687111418769081</v>
      </c>
      <c r="CS539" s="137">
        <f t="array" aca="1" ref="CS539" ca="1">IF(RAND()&lt;=_xlfn.NORM.S.DIST((_xlfn.NORM.S.INV($E$54)-SQRT($E$61)*$B539)/SQRT(1-$E$61),TRUE),(1-(1-RAND())^(1/$F$57))^(1/$H$57),0)</f>
        <v>0</v>
      </c>
      <c r="CT539" s="137">
        <f t="array" aca="1" ref="CT539" ca="1">IF(RAND()&lt;=_xlfn.NORM.S.DIST((_xlfn.NORM.S.INV($E$54)-SQRT($E$61)*$B539)/SQRT(1-$E$61),TRUE),(1-(1-RAND())^(1/$F$57))^(1/$H$57),0)</f>
        <v>0</v>
      </c>
      <c r="CU539" s="137">
        <f t="array" aca="1" ref="CU539" ca="1">IF(RAND()&lt;=_xlfn.NORM.S.DIST((_xlfn.NORM.S.INV($E$54)-SQRT($E$61)*$B539)/SQRT(1-$E$61),TRUE),(1-(1-RAND())^(1/$F$57))^(1/$H$57),0)</f>
        <v>0</v>
      </c>
      <c r="CV539" s="137">
        <f t="array" aca="1" ref="CV539" ca="1">IF(RAND()&lt;=_xlfn.NORM.S.DIST((_xlfn.NORM.S.INV($E$54)-SQRT($E$61)*$B539)/SQRT(1-$E$61),TRUE),(1-(1-RAND())^(1/$F$57))^(1/$H$57),0)</f>
        <v>0</v>
      </c>
      <c r="CW539" s="137">
        <f t="array" aca="1" ref="CW539" ca="1">IF(RAND()&lt;=_xlfn.NORM.S.DIST((_xlfn.NORM.S.INV($E$54)-SQRT($E$61)*$B539)/SQRT(1-$E$61),TRUE),(1-(1-RAND())^(1/$F$57))^(1/$H$57),0)</f>
        <v>0.9592530958739971</v>
      </c>
      <c r="CX539" s="137">
        <f t="array" aca="1" ref="CX539" ca="1">IF(RAND()&lt;=_xlfn.NORM.S.DIST((_xlfn.NORM.S.INV($E$54)-SQRT($E$61)*$B539)/SQRT(1-$E$61),TRUE),(1-(1-RAND())^(1/$F$57))^(1/$H$57),0)</f>
        <v>0</v>
      </c>
      <c r="CY539" s="137">
        <f t="array" aca="1" ref="CY539" ca="1">IF(RAND()&lt;=_xlfn.NORM.S.DIST((_xlfn.NORM.S.INV($E$54)-SQRT($E$61)*$B539)/SQRT(1-$E$61),TRUE),(1-(1-RAND())^(1/$F$57))^(1/$H$57),0)</f>
        <v>0</v>
      </c>
      <c r="CZ539" s="137">
        <f t="array" aca="1" ref="CZ539" ca="1">IF(RAND()&lt;=_xlfn.NORM.S.DIST((_xlfn.NORM.S.INV($E$54)-SQRT($E$61)*$B539)/SQRT(1-$E$61),TRUE),(1-(1-RAND())^(1/$F$57))^(1/$H$57),0)</f>
        <v>0</v>
      </c>
      <c r="DA539" s="137">
        <f t="array" aca="1" ref="DA539" ca="1">IF(RAND()&lt;=_xlfn.NORM.S.DIST((_xlfn.NORM.S.INV($E$54)-SQRT($E$61)*$B539)/SQRT(1-$E$61),TRUE),(1-(1-RAND())^(1/$F$57))^(1/$H$57),0)</f>
        <v>0</v>
      </c>
      <c r="DB539" s="137">
        <f t="array" aca="1" ref="DB539" ca="1">IF(RAND()&lt;=_xlfn.NORM.S.DIST((_xlfn.NORM.S.INV($E$54)-SQRT($E$61)*$B539)/SQRT(1-$E$61),TRUE),(1-(1-RAND())^(1/$F$57))^(1/$H$57),0)</f>
        <v>0</v>
      </c>
      <c r="DC539" s="137">
        <f t="array" aca="1" ref="DC539" ca="1">IF(RAND()&lt;=_xlfn.NORM.S.DIST((_xlfn.NORM.S.INV($E$54)-SQRT($E$61)*$B539)/SQRT(1-$E$61),TRUE),(1-(1-RAND())^(1/$F$57))^(1/$H$57),0)</f>
        <v>0</v>
      </c>
      <c r="DD539" s="137">
        <f t="array" aca="1" ref="DD539" ca="1">IF(RAND()&lt;=_xlfn.NORM.S.DIST((_xlfn.NORM.S.INV($E$54)-SQRT($E$61)*$B539)/SQRT(1-$E$61),TRUE),(1-(1-RAND())^(1/$F$57))^(1/$H$57),0)</f>
        <v>0</v>
      </c>
      <c r="DE539" s="137">
        <f t="array" aca="1" ref="DE539" ca="1">IF(RAND()&lt;=_xlfn.NORM.S.DIST((_xlfn.NORM.S.INV($E$54)-SQRT($E$61)*$B539)/SQRT(1-$E$61),TRUE),(1-(1-RAND())^(1/$F$57))^(1/$H$57),0)</f>
        <v>0</v>
      </c>
      <c r="DF539" s="137">
        <f t="array" aca="1" ref="DF539" ca="1">IF(RAND()&lt;=_xlfn.NORM.S.DIST((_xlfn.NORM.S.INV($E$54)-SQRT($E$61)*$B539)/SQRT(1-$E$61),TRUE),(1-(1-RAND())^(1/$F$57))^(1/$H$57),0)</f>
        <v>0</v>
      </c>
      <c r="DG539" s="137">
        <f t="array" aca="1" ref="DG539" ca="1">IF(RAND()&lt;=_xlfn.NORM.S.DIST((_xlfn.NORM.S.INV($E$54)-SQRT($E$61)*$B539)/SQRT(1-$E$61),TRUE),(1-(1-RAND())^(1/$F$57))^(1/$H$57),0)</f>
        <v>0</v>
      </c>
      <c r="DH539" s="137">
        <f t="array" aca="1" ref="DH539" ca="1">IF(RAND()&lt;=_xlfn.NORM.S.DIST((_xlfn.NORM.S.INV($E$54)-SQRT($E$61)*$B539)/SQRT(1-$E$61),TRUE),(1-(1-RAND())^(1/$F$57))^(1/$H$57),0)</f>
        <v>0</v>
      </c>
      <c r="DI539" s="137">
        <f t="array" aca="1" ref="DI539" ca="1">IF(RAND()&lt;=_xlfn.NORM.S.DIST((_xlfn.NORM.S.INV($E$54)-SQRT($E$61)*$B539)/SQRT(1-$E$61),TRUE),(1-(1-RAND())^(1/$F$57))^(1/$H$57),0)</f>
        <v>0</v>
      </c>
      <c r="DJ539" s="137">
        <f t="array" aca="1" ref="DJ539" ca="1">IF(RAND()&lt;=_xlfn.NORM.S.DIST((_xlfn.NORM.S.INV($E$54)-SQRT($E$61)*$B539)/SQRT(1-$E$61),TRUE),(1-(1-RAND())^(1/$F$57))^(1/$H$57),0)</f>
        <v>0</v>
      </c>
      <c r="DK539" s="137">
        <f t="array" aca="1" ref="DK539" ca="1">IF(RAND()&lt;=_xlfn.NORM.S.DIST((_xlfn.NORM.S.INV($E$54)-SQRT($E$61)*$B539)/SQRT(1-$E$61),TRUE),(1-(1-RAND())^(1/$F$57))^(1/$H$57),0)</f>
        <v>0</v>
      </c>
      <c r="DL539" s="137">
        <f t="array" aca="1" ref="DL539" ca="1">IF(RAND()&lt;=_xlfn.NORM.S.DIST((_xlfn.NORM.S.INV($E$54)-SQRT($E$61)*$B539)/SQRT(1-$E$61),TRUE),(1-(1-RAND())^(1/$F$57))^(1/$H$57),0)</f>
        <v>0</v>
      </c>
      <c r="DM539" s="137">
        <f t="array" aca="1" ref="DM539" ca="1">IF(RAND()&lt;=_xlfn.NORM.S.DIST((_xlfn.NORM.S.INV($E$54)-SQRT($E$61)*$B539)/SQRT(1-$E$61),TRUE),(1-(1-RAND())^(1/$F$57))^(1/$H$57),0)</f>
        <v>0</v>
      </c>
      <c r="DN539" s="137">
        <f t="array" aca="1" ref="DN539" ca="1">IF(RAND()&lt;=_xlfn.NORM.S.DIST((_xlfn.NORM.S.INV($E$54)-SQRT($E$61)*$B539)/SQRT(1-$E$61),TRUE),(1-(1-RAND())^(1/$F$57))^(1/$H$57),0)</f>
        <v>0</v>
      </c>
      <c r="DO539" s="137">
        <f t="array" aca="1" ref="DO539" ca="1">IF(RAND()&lt;=_xlfn.NORM.S.DIST((_xlfn.NORM.S.INV($E$54)-SQRT($E$61)*$B539)/SQRT(1-$E$61),TRUE),(1-(1-RAND())^(1/$F$57))^(1/$H$57),0)</f>
        <v>0</v>
      </c>
      <c r="DP539" s="137">
        <f t="array" aca="1" ref="DP539" ca="1">IF(RAND()&lt;=_xlfn.NORM.S.DIST((_xlfn.NORM.S.INV($E$54)-SQRT($E$61)*$B539)/SQRT(1-$E$61),TRUE),(1-(1-RAND())^(1/$F$57))^(1/$H$57),0)</f>
        <v>0</v>
      </c>
      <c r="DQ539" s="137">
        <f t="array" aca="1" ref="DQ539" ca="1">IF(RAND()&lt;=_xlfn.NORM.S.DIST((_xlfn.NORM.S.INV($E$54)-SQRT($E$61)*$B539)/SQRT(1-$E$61),TRUE),(1-(1-RAND())^(1/$F$57))^(1/$H$57),0)</f>
        <v>0</v>
      </c>
      <c r="DR539" s="137">
        <f t="array" aca="1" ref="DR539" ca="1">IF(RAND()&lt;=_xlfn.NORM.S.DIST((_xlfn.NORM.S.INV($E$54)-SQRT($E$61)*$B539)/SQRT(1-$E$61),TRUE),(1-(1-RAND())^(1/$F$57))^(1/$H$57),0)</f>
        <v>0</v>
      </c>
      <c r="DS539" s="137">
        <f t="array" aca="1" ref="DS539" ca="1">IF(RAND()&lt;=_xlfn.NORM.S.DIST((_xlfn.NORM.S.INV($E$54)-SQRT($E$61)*$B539)/SQRT(1-$E$61),TRUE),(1-(1-RAND())^(1/$F$57))^(1/$H$57),0)</f>
        <v>0</v>
      </c>
      <c r="DT539" s="137">
        <f t="array" aca="1" ref="DT539" ca="1">IF(RAND()&lt;=_xlfn.NORM.S.DIST((_xlfn.NORM.S.INV($E$54)-SQRT($E$61)*$B539)/SQRT(1-$E$61),TRUE),(1-(1-RAND())^(1/$F$57))^(1/$H$57),0)</f>
        <v>0</v>
      </c>
      <c r="DU539" s="137">
        <f t="array" aca="1" ref="DU539" ca="1">IF(RAND()&lt;=_xlfn.NORM.S.DIST((_xlfn.NORM.S.INV($E$54)-SQRT($E$61)*$B539)/SQRT(1-$E$61),TRUE),(1-(1-RAND())^(1/$F$57))^(1/$H$57),0)</f>
        <v>0</v>
      </c>
      <c r="DV539" s="137">
        <f t="array" aca="1" ref="DV539" ca="1">IF(RAND()&lt;=_xlfn.NORM.S.DIST((_xlfn.NORM.S.INV($E$54)-SQRT($E$61)*$B539)/SQRT(1-$E$61),TRUE),(1-(1-RAND())^(1/$F$57))^(1/$H$57),0)</f>
        <v>0</v>
      </c>
      <c r="DW539" s="137">
        <f t="array" aca="1" ref="DW539" ca="1">IF(RAND()&lt;=_xlfn.NORM.S.DIST((_xlfn.NORM.S.INV($E$54)-SQRT($E$61)*$B539)/SQRT(1-$E$61),TRUE),(1-(1-RAND())^(1/$F$57))^(1/$H$57),0)</f>
        <v>0.4333749316305614</v>
      </c>
      <c r="DX539" s="137">
        <f t="array" aca="1" ref="DX539" ca="1">IF(RAND()&lt;=_xlfn.NORM.S.DIST((_xlfn.NORM.S.INV($E$54)-SQRT($E$61)*$B539)/SQRT(1-$E$61),TRUE),(1-(1-RAND())^(1/$F$57))^(1/$H$57),0)</f>
        <v>0</v>
      </c>
      <c r="DY539" s="137">
        <f t="array" aca="1" ref="DY539" ca="1">IF(RAND()&lt;=_xlfn.NORM.S.DIST((_xlfn.NORM.S.INV($E$54)-SQRT($E$61)*$B539)/SQRT(1-$E$61),TRUE),(1-(1-RAND())^(1/$F$57))^(1/$H$57),0)</f>
        <v>0</v>
      </c>
      <c r="DZ539" s="137">
        <f t="array" aca="1" ref="DZ539" ca="1">IF(RAND()&lt;=_xlfn.NORM.S.DIST((_xlfn.NORM.S.INV($E$54)-SQRT($E$61)*$B539)/SQRT(1-$E$61),TRUE),(1-(1-RAND())^(1/$F$57))^(1/$H$57),0)</f>
        <v>0</v>
      </c>
      <c r="EA539" s="137">
        <f t="array" aca="1" ref="EA539" ca="1">IF(RAND()&lt;=_xlfn.NORM.S.DIST((_xlfn.NORM.S.INV($E$54)-SQRT($E$61)*$B539)/SQRT(1-$E$61),TRUE),(1-(1-RAND())^(1/$F$57))^(1/$H$57),0)</f>
        <v>0</v>
      </c>
      <c r="EB539" s="137">
        <f t="array" aca="1" ref="EB539" ca="1">IF(RAND()&lt;=_xlfn.NORM.S.DIST((_xlfn.NORM.S.INV($E$54)-SQRT($E$61)*$B539)/SQRT(1-$E$61),TRUE),(1-(1-RAND())^(1/$F$57))^(1/$H$57),0)</f>
        <v>0</v>
      </c>
      <c r="EC539" s="137">
        <f t="array" aca="1" ref="EC539" ca="1">IF(RAND()&lt;=_xlfn.NORM.S.DIST((_xlfn.NORM.S.INV($E$54)-SQRT($E$61)*$B539)/SQRT(1-$E$61),TRUE),(1-(1-RAND())^(1/$F$57))^(1/$H$57),0)</f>
        <v>8.5346955962253251E-2</v>
      </c>
      <c r="ED539" s="137">
        <f t="array" aca="1" ref="ED539" ca="1">IF(RAND()&lt;=_xlfn.NORM.S.DIST((_xlfn.NORM.S.INV($E$54)-SQRT($E$61)*$B539)/SQRT(1-$E$61),TRUE),(1-(1-RAND())^(1/$F$57))^(1/$H$57),0)</f>
        <v>0</v>
      </c>
      <c r="EE539" s="137">
        <f t="array" aca="1" ref="EE539" ca="1">IF(RAND()&lt;=_xlfn.NORM.S.DIST((_xlfn.NORM.S.INV($E$54)-SQRT($E$61)*$B539)/SQRT(1-$E$61),TRUE),(1-(1-RAND())^(1/$F$57))^(1/$H$57),0)</f>
        <v>0</v>
      </c>
      <c r="EF539" s="137">
        <f t="array" aca="1" ref="EF539" ca="1">IF(RAND()&lt;=_xlfn.NORM.S.DIST((_xlfn.NORM.S.INV($E$54)-SQRT($E$61)*$B539)/SQRT(1-$E$61),TRUE),(1-(1-RAND())^(1/$F$57))^(1/$H$57),0)</f>
        <v>0</v>
      </c>
      <c r="EG539" s="137">
        <f t="array" aca="1" ref="EG539" ca="1">IF(RAND()&lt;=_xlfn.NORM.S.DIST((_xlfn.NORM.S.INV($E$54)-SQRT($E$61)*$B539)/SQRT(1-$E$61),TRUE),(1-(1-RAND())^(1/$F$57))^(1/$H$57),0)</f>
        <v>0</v>
      </c>
      <c r="EH539" s="137">
        <f t="array" aca="1" ref="EH539" ca="1">IF(RAND()&lt;=_xlfn.NORM.S.DIST((_xlfn.NORM.S.INV($E$54)-SQRT($E$61)*$B539)/SQRT(1-$E$61),TRUE),(1-(1-RAND())^(1/$F$57))^(1/$H$57),0)</f>
        <v>7.9513436023576897E-2</v>
      </c>
      <c r="EI539" s="137">
        <f t="array" aca="1" ref="EI539" ca="1">IF(RAND()&lt;=_xlfn.NORM.S.DIST((_xlfn.NORM.S.INV($E$54)-SQRT($E$61)*$B539)/SQRT(1-$E$61),TRUE),(1-(1-RAND())^(1/$F$57))^(1/$H$57),0)</f>
        <v>0</v>
      </c>
      <c r="EJ539" s="137">
        <f t="array" aca="1" ref="EJ539" ca="1">IF(RAND()&lt;=_xlfn.NORM.S.DIST((_xlfn.NORM.S.INV($E$54)-SQRT($E$61)*$B539)/SQRT(1-$E$61),TRUE),(1-(1-RAND())^(1/$F$57))^(1/$H$57),0)</f>
        <v>0</v>
      </c>
      <c r="EK539" s="137">
        <f t="array" aca="1" ref="EK539" ca="1">IF(RAND()&lt;=_xlfn.NORM.S.DIST((_xlfn.NORM.S.INV($E$54)-SQRT($E$61)*$B539)/SQRT(1-$E$61),TRUE),(1-(1-RAND())^(1/$F$57))^(1/$H$57),0)</f>
        <v>0</v>
      </c>
      <c r="EL539" s="137">
        <f t="array" aca="1" ref="EL539" ca="1">IF(RAND()&lt;=_xlfn.NORM.S.DIST((_xlfn.NORM.S.INV($E$54)-SQRT($E$61)*$B539)/SQRT(1-$E$61),TRUE),(1-(1-RAND())^(1/$F$57))^(1/$H$57),0)</f>
        <v>0</v>
      </c>
      <c r="EM539" s="137">
        <f t="array" aca="1" ref="EM539" ca="1">IF(RAND()&lt;=_xlfn.NORM.S.DIST((_xlfn.NORM.S.INV($E$54)-SQRT($E$61)*$B539)/SQRT(1-$E$61),TRUE),(1-(1-RAND())^(1/$F$57))^(1/$H$57),0)</f>
        <v>0</v>
      </c>
      <c r="EN539" s="137">
        <f t="array" aca="1" ref="EN539" ca="1">IF(RAND()&lt;=_xlfn.NORM.S.DIST((_xlfn.NORM.S.INV($E$54)-SQRT($E$61)*$B539)/SQRT(1-$E$61),TRUE),(1-(1-RAND())^(1/$F$57))^(1/$H$57),0)</f>
        <v>0</v>
      </c>
      <c r="EO539" s="137">
        <f t="array" aca="1" ref="EO539" ca="1">IF(RAND()&lt;=_xlfn.NORM.S.DIST((_xlfn.NORM.S.INV($E$54)-SQRT($E$61)*$B539)/SQRT(1-$E$61),TRUE),(1-(1-RAND())^(1/$F$57))^(1/$H$57),0)</f>
        <v>0</v>
      </c>
      <c r="EP539" s="137">
        <f t="array" aca="1" ref="EP539" ca="1">IF(RAND()&lt;=_xlfn.NORM.S.DIST((_xlfn.NORM.S.INV($E$54)-SQRT($E$61)*$B539)/SQRT(1-$E$61),TRUE),(1-(1-RAND())^(1/$F$57))^(1/$H$57),0)</f>
        <v>0</v>
      </c>
      <c r="EQ539" s="137">
        <f t="array" aca="1" ref="EQ539" ca="1">IF(RAND()&lt;=_xlfn.NORM.S.DIST((_xlfn.NORM.S.INV($E$54)-SQRT($E$61)*$B539)/SQRT(1-$E$61),TRUE),(1-(1-RAND())^(1/$F$57))^(1/$H$57),0)</f>
        <v>0.47186995843920948</v>
      </c>
      <c r="ER539" s="137">
        <f t="array" aca="1" ref="ER539" ca="1">IF(RAND()&lt;=_xlfn.NORM.S.DIST((_xlfn.NORM.S.INV($E$54)-SQRT($E$61)*$B539)/SQRT(1-$E$61),TRUE),(1-(1-RAND())^(1/$F$57))^(1/$H$57),0)</f>
        <v>0</v>
      </c>
      <c r="ES539" s="137">
        <f t="array" aca="1" ref="ES539" ca="1">IF(RAND()&lt;=_xlfn.NORM.S.DIST((_xlfn.NORM.S.INV($E$54)-SQRT($E$61)*$B539)/SQRT(1-$E$61),TRUE),(1-(1-RAND())^(1/$F$57))^(1/$H$57),0)</f>
        <v>0</v>
      </c>
      <c r="ET539" s="137">
        <f t="array" aca="1" ref="ET539" ca="1">IF(RAND()&lt;=_xlfn.NORM.S.DIST((_xlfn.NORM.S.INV($E$54)-SQRT($E$61)*$B539)/SQRT(1-$E$61),TRUE),(1-(1-RAND())^(1/$F$57))^(1/$H$57),0)</f>
        <v>0</v>
      </c>
      <c r="EU539" s="137">
        <f t="array" aca="1" ref="EU539" ca="1">IF(RAND()&lt;=_xlfn.NORM.S.DIST((_xlfn.NORM.S.INV($E$54)-SQRT($E$61)*$B539)/SQRT(1-$E$61),TRUE),(1-(1-RAND())^(1/$F$57))^(1/$H$57),0)</f>
        <v>0</v>
      </c>
      <c r="EV539" s="137">
        <f t="array" aca="1" ref="EV539" ca="1">IF(RAND()&lt;=_xlfn.NORM.S.DIST((_xlfn.NORM.S.INV($E$54)-SQRT($E$61)*$B539)/SQRT(1-$E$61),TRUE),(1-(1-RAND())^(1/$F$57))^(1/$H$57),0)</f>
        <v>0</v>
      </c>
      <c r="EW539" s="137">
        <f t="array" aca="1" ref="EW539" ca="1">IF(RAND()&lt;=_xlfn.NORM.S.DIST((_xlfn.NORM.S.INV($E$54)-SQRT($E$61)*$B539)/SQRT(1-$E$61),TRUE),(1-(1-RAND())^(1/$F$57))^(1/$H$57),0)</f>
        <v>0</v>
      </c>
      <c r="EX539" s="137">
        <f t="array" aca="1" ref="EX539" ca="1">IF(RAND()&lt;=_xlfn.NORM.S.DIST((_xlfn.NORM.S.INV($E$54)-SQRT($E$61)*$B539)/SQRT(1-$E$61),TRUE),(1-(1-RAND())^(1/$F$57))^(1/$H$57),0)</f>
        <v>0</v>
      </c>
      <c r="EY539" s="137">
        <f t="array" aca="1" ref="EY539" ca="1">IF(RAND()&lt;=_xlfn.NORM.S.DIST((_xlfn.NORM.S.INV($E$54)-SQRT($E$61)*$B539)/SQRT(1-$E$61),TRUE),(1-(1-RAND())^(1/$F$57))^(1/$H$57),0)</f>
        <v>0</v>
      </c>
      <c r="EZ539" s="137">
        <f t="array" aca="1" ref="EZ539" ca="1">IF(RAND()&lt;=_xlfn.NORM.S.DIST((_xlfn.NORM.S.INV($E$54)-SQRT($E$61)*$B539)/SQRT(1-$E$61),TRUE),(1-(1-RAND())^(1/$F$57))^(1/$H$57),0)</f>
        <v>0.97857271381768052</v>
      </c>
      <c r="FA539" s="137">
        <f t="array" aca="1" ref="FA539" ca="1">IF(RAND()&lt;=_xlfn.NORM.S.DIST((_xlfn.NORM.S.INV($E$54)-SQRT($E$61)*$B539)/SQRT(1-$E$61),TRUE),(1-(1-RAND())^(1/$F$57))^(1/$H$57),0)</f>
        <v>0</v>
      </c>
      <c r="FB539" s="137">
        <f t="array" aca="1" ref="FB539" ca="1">IF(RAND()&lt;=_xlfn.NORM.S.DIST((_xlfn.NORM.S.INV($E$54)-SQRT($E$61)*$B539)/SQRT(1-$E$61),TRUE),(1-(1-RAND())^(1/$F$57))^(1/$H$57),0)</f>
        <v>0</v>
      </c>
      <c r="FC539" s="137">
        <f t="array" aca="1" ref="FC539" ca="1">IF(RAND()&lt;=_xlfn.NORM.S.DIST((_xlfn.NORM.S.INV($E$54)-SQRT($E$61)*$B539)/SQRT(1-$E$61),TRUE),(1-(1-RAND())^(1/$F$57))^(1/$H$57),0)</f>
        <v>0</v>
      </c>
      <c r="FD539" s="137">
        <f t="array" aca="1" ref="FD539" ca="1">IF(RAND()&lt;=_xlfn.NORM.S.DIST((_xlfn.NORM.S.INV($E$54)-SQRT($E$61)*$B539)/SQRT(1-$E$61),TRUE),(1-(1-RAND())^(1/$F$57))^(1/$H$57),0)</f>
        <v>0</v>
      </c>
      <c r="FE539" s="137">
        <f t="array" aca="1" ref="FE539" ca="1">IF(RAND()&lt;=_xlfn.NORM.S.DIST((_xlfn.NORM.S.INV($E$54)-SQRT($E$61)*$B539)/SQRT(1-$E$61),TRUE),(1-(1-RAND())^(1/$F$57))^(1/$H$57),0)</f>
        <v>0</v>
      </c>
      <c r="FF539" s="137">
        <f t="array" aca="1" ref="FF539" ca="1">IF(RAND()&lt;=_xlfn.NORM.S.DIST((_xlfn.NORM.S.INV($E$54)-SQRT($E$61)*$B539)/SQRT(1-$E$61),TRUE),(1-(1-RAND())^(1/$F$57))^(1/$H$57),0)</f>
        <v>0</v>
      </c>
      <c r="FG539" s="137">
        <f t="array" aca="1" ref="FG539" ca="1">IF(RAND()&lt;=_xlfn.NORM.S.DIST((_xlfn.NORM.S.INV($E$54)-SQRT($E$61)*$B539)/SQRT(1-$E$61),TRUE),(1-(1-RAND())^(1/$F$57))^(1/$H$57),0)</f>
        <v>0</v>
      </c>
      <c r="FH539" s="137">
        <f t="array" aca="1" ref="FH539" ca="1">IF(RAND()&lt;=_xlfn.NORM.S.DIST((_xlfn.NORM.S.INV($E$54)-SQRT($E$61)*$B539)/SQRT(1-$E$61),TRUE),(1-(1-RAND())^(1/$F$57))^(1/$H$57),0)</f>
        <v>0</v>
      </c>
      <c r="FI539" s="137">
        <f t="array" aca="1" ref="FI539" ca="1">IF(RAND()&lt;=_xlfn.NORM.S.DIST((_xlfn.NORM.S.INV($E$54)-SQRT($E$61)*$B539)/SQRT(1-$E$61),TRUE),(1-(1-RAND())^(1/$F$57))^(1/$H$57),0)</f>
        <v>0</v>
      </c>
      <c r="FJ539" s="137">
        <f t="array" aca="1" ref="FJ539" ca="1">IF(RAND()&lt;=_xlfn.NORM.S.DIST((_xlfn.NORM.S.INV($E$54)-SQRT($E$61)*$B539)/SQRT(1-$E$61),TRUE),(1-(1-RAND())^(1/$F$57))^(1/$H$57),0)</f>
        <v>0</v>
      </c>
      <c r="FK539" s="137">
        <f t="array" aca="1" ref="FK539" ca="1">IF(RAND()&lt;=_xlfn.NORM.S.DIST((_xlfn.NORM.S.INV($E$54)-SQRT($E$61)*$B539)/SQRT(1-$E$61),TRUE),(1-(1-RAND())^(1/$F$57))^(1/$H$57),0)</f>
        <v>0</v>
      </c>
      <c r="FL539" s="137">
        <f t="array" aca="1" ref="FL539" ca="1">IF(RAND()&lt;=_xlfn.NORM.S.DIST((_xlfn.NORM.S.INV($E$54)-SQRT($E$61)*$B539)/SQRT(1-$E$61),TRUE),(1-(1-RAND())^(1/$F$57))^(1/$H$57),0)</f>
        <v>0</v>
      </c>
      <c r="FM539" s="137">
        <f t="shared" ca="1" si="118"/>
        <v>8</v>
      </c>
      <c r="FN539" s="137">
        <f t="shared" ca="1" si="119"/>
        <v>4.2275118463685644</v>
      </c>
      <c r="FO539" s="137">
        <f t="array" aca="1" ref="FO539" ca="1">IF(RAND()&lt;=_xlfn.NORM.S.DIST((_xlfn.NORM.S.INV($F$54)-SQRT($F$61)*$B539)/SQRT(1-$F$61),TRUE),(1-(1-RAND())^(1/$F$57))^(1/$H$57),0)</f>
        <v>0</v>
      </c>
      <c r="FP539" s="137">
        <f t="array" aca="1" ref="FP539" ca="1">IF(RAND()&lt;=_xlfn.NORM.S.DIST((_xlfn.NORM.S.INV($F$54)-SQRT($F$61)*$B539)/SQRT(1-$F$61),TRUE),(1-(1-RAND())^(1/$F$57))^(1/$H$57),0)</f>
        <v>0</v>
      </c>
      <c r="FQ539" s="137">
        <f t="array" aca="1" ref="FQ539" ca="1">IF(RAND()&lt;=_xlfn.NORM.S.DIST((_xlfn.NORM.S.INV($F$54)-SQRT($F$61)*$B539)/SQRT(1-$F$61),TRUE),(1-(1-RAND())^(1/$F$57))^(1/$H$57),0)</f>
        <v>0</v>
      </c>
      <c r="FR539" s="137">
        <f t="array" aca="1" ref="FR539" ca="1">IF(RAND()&lt;=_xlfn.NORM.S.DIST((_xlfn.NORM.S.INV($F$54)-SQRT($F$61)*$B539)/SQRT(1-$F$61),TRUE),(1-(1-RAND())^(1/$F$57))^(1/$H$57),0)</f>
        <v>0.90284687665787688</v>
      </c>
      <c r="FS539" s="137">
        <f t="array" aca="1" ref="FS539" ca="1">IF(RAND()&lt;=_xlfn.NORM.S.DIST((_xlfn.NORM.S.INV($F$54)-SQRT($F$61)*$B539)/SQRT(1-$F$61),TRUE),(1-(1-RAND())^(1/$F$57))^(1/$H$57),0)</f>
        <v>0</v>
      </c>
      <c r="FT539" s="137">
        <f t="array" aca="1" ref="FT539" ca="1">IF(RAND()&lt;=_xlfn.NORM.S.DIST((_xlfn.NORM.S.INV($F$54)-SQRT($F$61)*$B539)/SQRT(1-$F$61),TRUE),(1-(1-RAND())^(1/$F$57))^(1/$H$57),0)</f>
        <v>0</v>
      </c>
      <c r="FU539" s="137">
        <f t="array" aca="1" ref="FU539" ca="1">IF(RAND()&lt;=_xlfn.NORM.S.DIST((_xlfn.NORM.S.INV($F$54)-SQRT($F$61)*$B539)/SQRT(1-$F$61),TRUE),(1-(1-RAND())^(1/$F$57))^(1/$H$57),0)</f>
        <v>0</v>
      </c>
      <c r="FV539" s="137">
        <f t="array" aca="1" ref="FV539" ca="1">IF(RAND()&lt;=_xlfn.NORM.S.DIST((_xlfn.NORM.S.INV($F$54)-SQRT($F$61)*$B539)/SQRT(1-$F$61),TRUE),(1-(1-RAND())^(1/$F$57))^(1/$H$57),0)</f>
        <v>0</v>
      </c>
      <c r="FW539" s="137">
        <f t="array" aca="1" ref="FW539" ca="1">IF(RAND()&lt;=_xlfn.NORM.S.DIST((_xlfn.NORM.S.INV($F$54)-SQRT($F$61)*$B539)/SQRT(1-$F$61),TRUE),(1-(1-RAND())^(1/$F$57))^(1/$H$57),0)</f>
        <v>0</v>
      </c>
      <c r="FX539" s="137">
        <f t="array" aca="1" ref="FX539" ca="1">IF(RAND()&lt;=_xlfn.NORM.S.DIST((_xlfn.NORM.S.INV($F$54)-SQRT($F$61)*$B539)/SQRT(1-$F$61),TRUE),(1-(1-RAND())^(1/$F$57))^(1/$H$57),0)</f>
        <v>0</v>
      </c>
      <c r="FY539" s="137">
        <f t="array" aca="1" ref="FY539" ca="1">IF(RAND()&lt;=_xlfn.NORM.S.DIST((_xlfn.NORM.S.INV($F$54)-SQRT($F$61)*$B539)/SQRT(1-$F$61),TRUE),(1-(1-RAND())^(1/$F$57))^(1/$H$57),0)</f>
        <v>0</v>
      </c>
      <c r="FZ539" s="137">
        <f t="array" aca="1" ref="FZ539" ca="1">IF(RAND()&lt;=_xlfn.NORM.S.DIST((_xlfn.NORM.S.INV($F$54)-SQRT($F$61)*$B539)/SQRT(1-$F$61),TRUE),(1-(1-RAND())^(1/$F$57))^(1/$H$57),0)</f>
        <v>0</v>
      </c>
      <c r="GA539" s="137">
        <f t="array" aca="1" ref="GA539" ca="1">IF(RAND()&lt;=_xlfn.NORM.S.DIST((_xlfn.NORM.S.INV($F$54)-SQRT($F$61)*$B539)/SQRT(1-$F$61),TRUE),(1-(1-RAND())^(1/$F$57))^(1/$H$57),0)</f>
        <v>0</v>
      </c>
      <c r="GB539" s="137">
        <f t="array" aca="1" ref="GB539" ca="1">IF(RAND()&lt;=_xlfn.NORM.S.DIST((_xlfn.NORM.S.INV($F$54)-SQRT($F$61)*$B539)/SQRT(1-$F$61),TRUE),(1-(1-RAND())^(1/$F$57))^(1/$H$57),0)</f>
        <v>0</v>
      </c>
      <c r="GC539" s="137">
        <f t="array" aca="1" ref="GC539" ca="1">IF(RAND()&lt;=_xlfn.NORM.S.DIST((_xlfn.NORM.S.INV($F$54)-SQRT($F$61)*$B539)/SQRT(1-$F$61),TRUE),(1-(1-RAND())^(1/$F$57))^(1/$H$57),0)</f>
        <v>0</v>
      </c>
      <c r="GD539" s="137">
        <f t="array" aca="1" ref="GD539" ca="1">IF(RAND()&lt;=_xlfn.NORM.S.DIST((_xlfn.NORM.S.INV($F$54)-SQRT($F$61)*$B539)/SQRT(1-$F$61),TRUE),(1-(1-RAND())^(1/$F$57))^(1/$H$57),0)</f>
        <v>0</v>
      </c>
      <c r="GE539" s="137">
        <f t="array" aca="1" ref="GE539" ca="1">IF(RAND()&lt;=_xlfn.NORM.S.DIST((_xlfn.NORM.S.INV($F$54)-SQRT($F$61)*$B539)/SQRT(1-$F$61),TRUE),(1-(1-RAND())^(1/$F$57))^(1/$H$57),0)</f>
        <v>0</v>
      </c>
      <c r="GF539" s="137">
        <f t="array" aca="1" ref="GF539" ca="1">IF(RAND()&lt;=_xlfn.NORM.S.DIST((_xlfn.NORM.S.INV($F$54)-SQRT($F$61)*$B539)/SQRT(1-$F$61),TRUE),(1-(1-RAND())^(1/$F$57))^(1/$H$57),0)</f>
        <v>0</v>
      </c>
      <c r="GG539" s="137">
        <f t="array" aca="1" ref="GG539" ca="1">IF(RAND()&lt;=_xlfn.NORM.S.DIST((_xlfn.NORM.S.INV($F$54)-SQRT($F$61)*$B539)/SQRT(1-$F$61),TRUE),(1-(1-RAND())^(1/$F$57))^(1/$H$57),0)</f>
        <v>0</v>
      </c>
      <c r="GH539" s="137">
        <f t="array" aca="1" ref="GH539" ca="1">IF(RAND()&lt;=_xlfn.NORM.S.DIST((_xlfn.NORM.S.INV($F$54)-SQRT($F$61)*$B539)/SQRT(1-$F$61),TRUE),(1-(1-RAND())^(1/$F$57))^(1/$H$57),0)</f>
        <v>0</v>
      </c>
      <c r="GI539" s="137">
        <f t="array" aca="1" ref="GI539" ca="1">IF(RAND()&lt;=_xlfn.NORM.S.DIST((_xlfn.NORM.S.INV($F$54)-SQRT($F$61)*$B539)/SQRT(1-$F$61),TRUE),(1-(1-RAND())^(1/$F$57))^(1/$H$57),0)</f>
        <v>0</v>
      </c>
      <c r="GJ539" s="137">
        <f t="array" aca="1" ref="GJ539" ca="1">IF(RAND()&lt;=_xlfn.NORM.S.DIST((_xlfn.NORM.S.INV($F$54)-SQRT($F$61)*$B539)/SQRT(1-$F$61),TRUE),(1-(1-RAND())^(1/$F$57))^(1/$H$57),0)</f>
        <v>0</v>
      </c>
      <c r="GK539" s="137">
        <f t="array" aca="1" ref="GK539" ca="1">IF(RAND()&lt;=_xlfn.NORM.S.DIST((_xlfn.NORM.S.INV($F$54)-SQRT($F$61)*$B539)/SQRT(1-$F$61),TRUE),(1-(1-RAND())^(1/$F$57))^(1/$H$57),0)</f>
        <v>0</v>
      </c>
      <c r="GL539" s="137">
        <f t="array" aca="1" ref="GL539" ca="1">IF(RAND()&lt;=_xlfn.NORM.S.DIST((_xlfn.NORM.S.INV($F$54)-SQRT($F$61)*$B539)/SQRT(1-$F$61),TRUE),(1-(1-RAND())^(1/$F$57))^(1/$H$57),0)</f>
        <v>0.63362491032173751</v>
      </c>
      <c r="GM539" s="137">
        <f t="array" aca="1" ref="GM539" ca="1">IF(RAND()&lt;=_xlfn.NORM.S.DIST((_xlfn.NORM.S.INV($F$54)-SQRT($F$61)*$B539)/SQRT(1-$F$61),TRUE),(1-(1-RAND())^(1/$F$57))^(1/$H$57),0)</f>
        <v>0</v>
      </c>
      <c r="GN539" s="137">
        <f t="array" aca="1" ref="GN539" ca="1">IF(RAND()&lt;=_xlfn.NORM.S.DIST((_xlfn.NORM.S.INV($F$54)-SQRT($F$61)*$B539)/SQRT(1-$F$61),TRUE),(1-(1-RAND())^(1/$F$57))^(1/$H$57),0)</f>
        <v>0</v>
      </c>
      <c r="GO539" s="137">
        <f t="array" aca="1" ref="GO539" ca="1">IF(RAND()&lt;=_xlfn.NORM.S.DIST((_xlfn.NORM.S.INV($F$54)-SQRT($F$61)*$B539)/SQRT(1-$F$61),TRUE),(1-(1-RAND())^(1/$F$57))^(1/$H$57),0)</f>
        <v>0</v>
      </c>
      <c r="GP539" s="137">
        <f t="array" aca="1" ref="GP539" ca="1">IF(RAND()&lt;=_xlfn.NORM.S.DIST((_xlfn.NORM.S.INV($F$54)-SQRT($F$61)*$B539)/SQRT(1-$F$61),TRUE),(1-(1-RAND())^(1/$F$57))^(1/$H$57),0)</f>
        <v>0.74816018561713549</v>
      </c>
      <c r="GQ539" s="137">
        <f t="array" aca="1" ref="GQ539" ca="1">IF(RAND()&lt;=_xlfn.NORM.S.DIST((_xlfn.NORM.S.INV($F$54)-SQRT($F$61)*$B539)/SQRT(1-$F$61),TRUE),(1-(1-RAND())^(1/$F$57))^(1/$H$57),0)</f>
        <v>0</v>
      </c>
      <c r="GR539" s="137">
        <f t="array" aca="1" ref="GR539" ca="1">IF(RAND()&lt;=_xlfn.NORM.S.DIST((_xlfn.NORM.S.INV($F$54)-SQRT($F$61)*$B539)/SQRT(1-$F$61),TRUE),(1-(1-RAND())^(1/$F$57))^(1/$H$57),0)</f>
        <v>7.3397319157268076E-2</v>
      </c>
      <c r="GS539" s="137">
        <f t="array" aca="1" ref="GS539" ca="1">IF(RAND()&lt;=_xlfn.NORM.S.DIST((_xlfn.NORM.S.INV($F$54)-SQRT($F$61)*$B539)/SQRT(1-$F$61),TRUE),(1-(1-RAND())^(1/$F$57))^(1/$H$57),0)</f>
        <v>0</v>
      </c>
      <c r="GT539" s="137">
        <f t="array" aca="1" ref="GT539" ca="1">IF(RAND()&lt;=_xlfn.NORM.S.DIST((_xlfn.NORM.S.INV($F$54)-SQRT($F$61)*$B539)/SQRT(1-$F$61),TRUE),(1-(1-RAND())^(1/$F$57))^(1/$H$57),0)</f>
        <v>0</v>
      </c>
      <c r="GU539" s="137">
        <f t="array" aca="1" ref="GU539" ca="1">IF(RAND()&lt;=_xlfn.NORM.S.DIST((_xlfn.NORM.S.INV($F$54)-SQRT($F$61)*$B539)/SQRT(1-$F$61),TRUE),(1-(1-RAND())^(1/$F$57))^(1/$H$57),0)</f>
        <v>0</v>
      </c>
      <c r="GV539" s="137">
        <f t="array" aca="1" ref="GV539" ca="1">IF(RAND()&lt;=_xlfn.NORM.S.DIST((_xlfn.NORM.S.INV($F$54)-SQRT($F$61)*$B539)/SQRT(1-$F$61),TRUE),(1-(1-RAND())^(1/$F$57))^(1/$H$57),0)</f>
        <v>0</v>
      </c>
      <c r="GW539" s="137">
        <f t="array" aca="1" ref="GW539" ca="1">IF(RAND()&lt;=_xlfn.NORM.S.DIST((_xlfn.NORM.S.INV($F$54)-SQRT($F$61)*$B539)/SQRT(1-$F$61),TRUE),(1-(1-RAND())^(1/$F$57))^(1/$H$57),0)</f>
        <v>0</v>
      </c>
      <c r="GX539" s="137">
        <f t="array" aca="1" ref="GX539" ca="1">IF(RAND()&lt;=_xlfn.NORM.S.DIST((_xlfn.NORM.S.INV($F$54)-SQRT($F$61)*$B539)/SQRT(1-$F$61),TRUE),(1-(1-RAND())^(1/$F$57))^(1/$H$57),0)</f>
        <v>0</v>
      </c>
      <c r="GY539" s="137">
        <f t="array" aca="1" ref="GY539" ca="1">IF(RAND()&lt;=_xlfn.NORM.S.DIST((_xlfn.NORM.S.INV($F$54)-SQRT($F$61)*$B539)/SQRT(1-$F$61),TRUE),(1-(1-RAND())^(1/$F$57))^(1/$H$57),0)</f>
        <v>0</v>
      </c>
      <c r="GZ539" s="137">
        <f t="array" aca="1" ref="GZ539" ca="1">IF(RAND()&lt;=_xlfn.NORM.S.DIST((_xlfn.NORM.S.INV($F$54)-SQRT($F$61)*$B539)/SQRT(1-$F$61),TRUE),(1-(1-RAND())^(1/$F$57))^(1/$H$57),0)</f>
        <v>0</v>
      </c>
      <c r="HA539" s="137">
        <f t="array" aca="1" ref="HA539" ca="1">IF(RAND()&lt;=_xlfn.NORM.S.DIST((_xlfn.NORM.S.INV($F$54)-SQRT($F$61)*$B539)/SQRT(1-$F$61),TRUE),(1-(1-RAND())^(1/$F$57))^(1/$H$57),0)</f>
        <v>0</v>
      </c>
      <c r="HB539" s="137">
        <f t="array" aca="1" ref="HB539" ca="1">IF(RAND()&lt;=_xlfn.NORM.S.DIST((_xlfn.NORM.S.INV($F$54)-SQRT($F$61)*$B539)/SQRT(1-$F$61),TRUE),(1-(1-RAND())^(1/$F$57))^(1/$H$57),0)</f>
        <v>0</v>
      </c>
      <c r="HC539" s="137">
        <f t="array" aca="1" ref="HC539" ca="1">IF(RAND()&lt;=_xlfn.NORM.S.DIST((_xlfn.NORM.S.INV($F$54)-SQRT($F$61)*$B539)/SQRT(1-$F$61),TRUE),(1-(1-RAND())^(1/$F$57))^(1/$H$57),0)</f>
        <v>0</v>
      </c>
      <c r="HD539" s="137">
        <f t="array" aca="1" ref="HD539" ca="1">IF(RAND()&lt;=_xlfn.NORM.S.DIST((_xlfn.NORM.S.INV($F$54)-SQRT($F$61)*$B539)/SQRT(1-$F$61),TRUE),(1-(1-RAND())^(1/$F$57))^(1/$H$57),0)</f>
        <v>0.99671385328168782</v>
      </c>
      <c r="HE539" s="137">
        <f t="array" aca="1" ref="HE539" ca="1">IF(RAND()&lt;=_xlfn.NORM.S.DIST((_xlfn.NORM.S.INV($F$54)-SQRT($F$61)*$B539)/SQRT(1-$F$61),TRUE),(1-(1-RAND())^(1/$F$57))^(1/$H$57),0)</f>
        <v>0.66123226912925215</v>
      </c>
      <c r="HF539" s="137">
        <f t="array" aca="1" ref="HF539" ca="1">IF(RAND()&lt;=_xlfn.NORM.S.DIST((_xlfn.NORM.S.INV($F$54)-SQRT($F$61)*$B539)/SQRT(1-$F$61),TRUE),(1-(1-RAND())^(1/$F$57))^(1/$H$57),0)</f>
        <v>0</v>
      </c>
      <c r="HG539" s="137">
        <f t="array" aca="1" ref="HG539" ca="1">IF(RAND()&lt;=_xlfn.NORM.S.DIST((_xlfn.NORM.S.INV($F$54)-SQRT($F$61)*$B539)/SQRT(1-$F$61),TRUE),(1-(1-RAND())^(1/$F$57))^(1/$H$57),0)</f>
        <v>0.63335612745021719</v>
      </c>
      <c r="HH539" s="137">
        <f t="array" aca="1" ref="HH539" ca="1">IF(RAND()&lt;=_xlfn.NORM.S.DIST((_xlfn.NORM.S.INV($F$54)-SQRT($F$61)*$B539)/SQRT(1-$F$61),TRUE),(1-(1-RAND())^(1/$F$57))^(1/$H$57),0)</f>
        <v>0.95919878413585657</v>
      </c>
      <c r="HI539" s="137">
        <f t="array" aca="1" ref="HI539" ca="1">IF(RAND()&lt;=_xlfn.NORM.S.DIST((_xlfn.NORM.S.INV($F$54)-SQRT($F$61)*$B539)/SQRT(1-$F$61),TRUE),(1-(1-RAND())^(1/$F$57))^(1/$H$57),0)</f>
        <v>0</v>
      </c>
      <c r="HJ539" s="137">
        <f t="array" aca="1" ref="HJ539" ca="1">IF(RAND()&lt;=_xlfn.NORM.S.DIST((_xlfn.NORM.S.INV($F$54)-SQRT($F$61)*$B539)/SQRT(1-$F$61),TRUE),(1-(1-RAND())^(1/$F$57))^(1/$H$57),0)</f>
        <v>0.30262595876065224</v>
      </c>
      <c r="HK539" s="137">
        <f t="array" aca="1" ref="HK539" ca="1">IF(RAND()&lt;=_xlfn.NORM.S.DIST((_xlfn.NORM.S.INV($F$54)-SQRT($F$61)*$B539)/SQRT(1-$F$61),TRUE),(1-(1-RAND())^(1/$F$57))^(1/$H$57),0)</f>
        <v>0</v>
      </c>
      <c r="HL539" s="137">
        <f t="array" aca="1" ref="HL539" ca="1">IF(RAND()&lt;=_xlfn.NORM.S.DIST((_xlfn.NORM.S.INV($F$54)-SQRT($F$61)*$B539)/SQRT(1-$F$61),TRUE),(1-(1-RAND())^(1/$F$57))^(1/$H$57),0)</f>
        <v>0</v>
      </c>
      <c r="HM539" s="137">
        <f t="array" aca="1" ref="HM539" ca="1">IF(RAND()&lt;=_xlfn.NORM.S.DIST((_xlfn.NORM.S.INV($F$54)-SQRT($F$61)*$B539)/SQRT(1-$F$61),TRUE),(1-(1-RAND())^(1/$F$57))^(1/$H$57),0)</f>
        <v>0.10909397372559411</v>
      </c>
      <c r="HN539" s="137">
        <f t="array" aca="1" ref="HN539" ca="1">IF(RAND()&lt;=_xlfn.NORM.S.DIST((_xlfn.NORM.S.INV($F$54)-SQRT($F$61)*$B539)/SQRT(1-$F$61),TRUE),(1-(1-RAND())^(1/$F$57))^(1/$H$57),0)</f>
        <v>0</v>
      </c>
      <c r="HO539" s="137">
        <f t="array" aca="1" ref="HO539" ca="1">IF(RAND()&lt;=_xlfn.NORM.S.DIST((_xlfn.NORM.S.INV($F$54)-SQRT($F$61)*$B539)/SQRT(1-$F$61),TRUE),(1-(1-RAND())^(1/$F$57))^(1/$H$57),0)</f>
        <v>0</v>
      </c>
      <c r="HP539" s="137">
        <f t="array" aca="1" ref="HP539" ca="1">IF(RAND()&lt;=_xlfn.NORM.S.DIST((_xlfn.NORM.S.INV($F$54)-SQRT($F$61)*$B539)/SQRT(1-$F$61),TRUE),(1-(1-RAND())^(1/$F$57))^(1/$H$57),0)</f>
        <v>0</v>
      </c>
      <c r="HQ539" s="137">
        <f t="array" aca="1" ref="HQ539" ca="1">IF(RAND()&lt;=_xlfn.NORM.S.DIST((_xlfn.NORM.S.INV($F$54)-SQRT($F$61)*$B539)/SQRT(1-$F$61),TRUE),(1-(1-RAND())^(1/$F$57))^(1/$H$57),0)</f>
        <v>0</v>
      </c>
      <c r="HR539" s="137">
        <f t="array" aca="1" ref="HR539" ca="1">IF(RAND()&lt;=_xlfn.NORM.S.DIST((_xlfn.NORM.S.INV($F$54)-SQRT($F$61)*$B539)/SQRT(1-$F$61),TRUE),(1-(1-RAND())^(1/$F$57))^(1/$H$57),0)</f>
        <v>0</v>
      </c>
      <c r="HS539" s="137">
        <f t="array" aca="1" ref="HS539" ca="1">IF(RAND()&lt;=_xlfn.NORM.S.DIST((_xlfn.NORM.S.INV($F$54)-SQRT($F$61)*$B539)/SQRT(1-$F$61),TRUE),(1-(1-RAND())^(1/$F$57))^(1/$H$57),0)</f>
        <v>0.27047550540345222</v>
      </c>
      <c r="HT539" s="137">
        <f t="array" aca="1" ref="HT539" ca="1">IF(RAND()&lt;=_xlfn.NORM.S.DIST((_xlfn.NORM.S.INV($F$54)-SQRT($F$61)*$B539)/SQRT(1-$F$61),TRUE),(1-(1-RAND())^(1/$F$57))^(1/$H$57),0)</f>
        <v>0</v>
      </c>
      <c r="HU539" s="137">
        <f t="array" aca="1" ref="HU539" ca="1">IF(RAND()&lt;=_xlfn.NORM.S.DIST((_xlfn.NORM.S.INV($F$54)-SQRT($F$61)*$B539)/SQRT(1-$F$61),TRUE),(1-(1-RAND())^(1/$F$57))^(1/$H$57),0)</f>
        <v>0</v>
      </c>
      <c r="HV539" s="137">
        <f t="array" aca="1" ref="HV539" ca="1">IF(RAND()&lt;=_xlfn.NORM.S.DIST((_xlfn.NORM.S.INV($F$54)-SQRT($F$61)*$B539)/SQRT(1-$F$61),TRUE),(1-(1-RAND())^(1/$F$57))^(1/$H$57),0)</f>
        <v>0</v>
      </c>
      <c r="HW539" s="137">
        <f t="shared" ca="1" si="120"/>
        <v>11</v>
      </c>
      <c r="HX539" s="137">
        <f t="shared" ca="1" si="121"/>
        <v>6.2907257636407294</v>
      </c>
      <c r="HY539" s="137">
        <f t="array" aca="1" ref="HY539" ca="1">IF(RAND()&lt;=_xlfn.NORM.S.DIST((_xlfn.NORM.S.INV($G$54)-SQRT($G$61)*$B539)/SQRT(1-$G$61),TRUE),(1-(1-RAND())^(1/$F$57))^(1/$H$57),0)</f>
        <v>0</v>
      </c>
      <c r="HZ539" s="137">
        <f t="array" aca="1" ref="HZ539" ca="1">IF(RAND()&lt;=_xlfn.NORM.S.DIST((_xlfn.NORM.S.INV($G$54)-SQRT($G$61)*$B539)/SQRT(1-$G$61),TRUE),(1-(1-RAND())^(1/$F$57))^(1/$H$57),0)</f>
        <v>0.86952537874610569</v>
      </c>
      <c r="IA539" s="137">
        <f t="array" aca="1" ref="IA539" ca="1">IF(RAND()&lt;=_xlfn.NORM.S.DIST((_xlfn.NORM.S.INV($G$54)-SQRT($G$61)*$B539)/SQRT(1-$G$61),TRUE),(1-(1-RAND())^(1/$F$57))^(1/$H$57),0)</f>
        <v>0</v>
      </c>
      <c r="IB539" s="137">
        <f t="array" aca="1" ref="IB539" ca="1">IF(RAND()&lt;=_xlfn.NORM.S.DIST((_xlfn.NORM.S.INV($G$54)-SQRT($G$61)*$B539)/SQRT(1-$G$61),TRUE),(1-(1-RAND())^(1/$F$57))^(1/$H$57),0)</f>
        <v>0</v>
      </c>
      <c r="IC539" s="137">
        <f t="array" aca="1" ref="IC539" ca="1">IF(RAND()&lt;=_xlfn.NORM.S.DIST((_xlfn.NORM.S.INV($G$54)-SQRT($G$61)*$B539)/SQRT(1-$G$61),TRUE),(1-(1-RAND())^(1/$F$57))^(1/$H$57),0)</f>
        <v>0</v>
      </c>
      <c r="ID539" s="137">
        <f t="array" aca="1" ref="ID539" ca="1">IF(RAND()&lt;=_xlfn.NORM.S.DIST((_xlfn.NORM.S.INV($G$54)-SQRT($G$61)*$B539)/SQRT(1-$G$61),TRUE),(1-(1-RAND())^(1/$F$57))^(1/$H$57),0)</f>
        <v>0.99986034648637367</v>
      </c>
      <c r="IE539" s="137">
        <f t="array" aca="1" ref="IE539" ca="1">IF(RAND()&lt;=_xlfn.NORM.S.DIST((_xlfn.NORM.S.INV($G$54)-SQRT($G$61)*$B539)/SQRT(1-$G$61),TRUE),(1-(1-RAND())^(1/$F$57))^(1/$H$57),0)</f>
        <v>0</v>
      </c>
      <c r="IF539" s="137">
        <f t="array" aca="1" ref="IF539" ca="1">IF(RAND()&lt;=_xlfn.NORM.S.DIST((_xlfn.NORM.S.INV($G$54)-SQRT($G$61)*$B539)/SQRT(1-$G$61),TRUE),(1-(1-RAND())^(1/$F$57))^(1/$H$57),0)</f>
        <v>0</v>
      </c>
      <c r="IG539" s="137">
        <f t="array" aca="1" ref="IG539" ca="1">IF(RAND()&lt;=_xlfn.NORM.S.DIST((_xlfn.NORM.S.INV($G$54)-SQRT($G$61)*$B539)/SQRT(1-$G$61),TRUE),(1-(1-RAND())^(1/$F$57))^(1/$H$57),0)</f>
        <v>0.60654217958299639</v>
      </c>
      <c r="IH539" s="137">
        <f t="array" aca="1" ref="IH539" ca="1">IF(RAND()&lt;=_xlfn.NORM.S.DIST((_xlfn.NORM.S.INV($G$54)-SQRT($G$61)*$B539)/SQRT(1-$G$61),TRUE),(1-(1-RAND())^(1/$F$57))^(1/$H$57),0)</f>
        <v>0</v>
      </c>
      <c r="II539" s="137">
        <f t="array" aca="1" ref="II539" ca="1">IF(RAND()&lt;=_xlfn.NORM.S.DIST((_xlfn.NORM.S.INV($G$54)-SQRT($G$61)*$B539)/SQRT(1-$G$61),TRUE),(1-(1-RAND())^(1/$F$57))^(1/$H$57),0)</f>
        <v>0</v>
      </c>
      <c r="IJ539" s="137">
        <f t="array" aca="1" ref="IJ539" ca="1">IF(RAND()&lt;=_xlfn.NORM.S.DIST((_xlfn.NORM.S.INV($G$54)-SQRT($G$61)*$B539)/SQRT(1-$G$61),TRUE),(1-(1-RAND())^(1/$F$57))^(1/$H$57),0)</f>
        <v>0</v>
      </c>
      <c r="IK539" s="137">
        <f t="array" aca="1" ref="IK539" ca="1">IF(RAND()&lt;=_xlfn.NORM.S.DIST((_xlfn.NORM.S.INV($G$54)-SQRT($G$61)*$B539)/SQRT(1-$G$61),TRUE),(1-(1-RAND())^(1/$F$57))^(1/$H$57),0)</f>
        <v>0</v>
      </c>
      <c r="IL539" s="137">
        <f t="array" aca="1" ref="IL539" ca="1">IF(RAND()&lt;=_xlfn.NORM.S.DIST((_xlfn.NORM.S.INV($G$54)-SQRT($G$61)*$B539)/SQRT(1-$G$61),TRUE),(1-(1-RAND())^(1/$F$57))^(1/$H$57),0)</f>
        <v>0</v>
      </c>
      <c r="IM539" s="137">
        <f t="array" aca="1" ref="IM539" ca="1">IF(RAND()&lt;=_xlfn.NORM.S.DIST((_xlfn.NORM.S.INV($G$54)-SQRT($G$61)*$B539)/SQRT(1-$G$61),TRUE),(1-(1-RAND())^(1/$F$57))^(1/$H$57),0)</f>
        <v>0.75083485945992834</v>
      </c>
      <c r="IN539" s="137">
        <f t="array" aca="1" ref="IN539" ca="1">IF(RAND()&lt;=_xlfn.NORM.S.DIST((_xlfn.NORM.S.INV($G$54)-SQRT($G$61)*$B539)/SQRT(1-$G$61),TRUE),(1-(1-RAND())^(1/$F$57))^(1/$H$57),0)</f>
        <v>0.69565827222437659</v>
      </c>
      <c r="IO539" s="137">
        <f t="array" aca="1" ref="IO539" ca="1">IF(RAND()&lt;=_xlfn.NORM.S.DIST((_xlfn.NORM.S.INV($G$54)-SQRT($G$61)*$B539)/SQRT(1-$G$61),TRUE),(1-(1-RAND())^(1/$F$57))^(1/$H$57),0)</f>
        <v>0</v>
      </c>
      <c r="IP539" s="137">
        <f t="array" aca="1" ref="IP539" ca="1">IF(RAND()&lt;=_xlfn.NORM.S.DIST((_xlfn.NORM.S.INV($G$54)-SQRT($G$61)*$B539)/SQRT(1-$G$61),TRUE),(1-(1-RAND())^(1/$F$57))^(1/$H$57),0)</f>
        <v>0</v>
      </c>
      <c r="IQ539" s="137">
        <f t="array" aca="1" ref="IQ539" ca="1">IF(RAND()&lt;=_xlfn.NORM.S.DIST((_xlfn.NORM.S.INV($G$54)-SQRT($G$61)*$B539)/SQRT(1-$G$61),TRUE),(1-(1-RAND())^(1/$F$57))^(1/$H$57),0)</f>
        <v>0.19962696994522411</v>
      </c>
      <c r="IR539" s="137">
        <f t="array" aca="1" ref="IR539" ca="1">IF(RAND()&lt;=_xlfn.NORM.S.DIST((_xlfn.NORM.S.INV($G$54)-SQRT($G$61)*$B539)/SQRT(1-$G$61),TRUE),(1-(1-RAND())^(1/$F$57))^(1/$H$57),0)</f>
        <v>0</v>
      </c>
      <c r="IS539" s="137">
        <f t="array" aca="1" ref="IS539" ca="1">IF(RAND()&lt;=_xlfn.NORM.S.DIST((_xlfn.NORM.S.INV($G$54)-SQRT($G$61)*$B539)/SQRT(1-$G$61),TRUE),(1-(1-RAND())^(1/$F$57))^(1/$H$57),0)</f>
        <v>0</v>
      </c>
      <c r="IT539" s="137">
        <f t="array" aca="1" ref="IT539" ca="1">IF(RAND()&lt;=_xlfn.NORM.S.DIST((_xlfn.NORM.S.INV($G$54)-SQRT($G$61)*$B539)/SQRT(1-$G$61),TRUE),(1-(1-RAND())^(1/$F$57))^(1/$H$57),0)</f>
        <v>0.91885685580248855</v>
      </c>
      <c r="IU539" s="137">
        <f t="array" aca="1" ref="IU539" ca="1">IF(RAND()&lt;=_xlfn.NORM.S.DIST((_xlfn.NORM.S.INV($G$54)-SQRT($G$61)*$B539)/SQRT(1-$G$61),TRUE),(1-(1-RAND())^(1/$F$57))^(1/$H$57),0)</f>
        <v>0</v>
      </c>
      <c r="IV539" s="137">
        <f t="array" aca="1" ref="IV539" ca="1">IF(RAND()&lt;=_xlfn.NORM.S.DIST((_xlfn.NORM.S.INV($G$54)-SQRT($G$61)*$B539)/SQRT(1-$G$61),TRUE),(1-(1-RAND())^(1/$F$57))^(1/$H$57),0)</f>
        <v>0.97461112216998513</v>
      </c>
      <c r="IW539" s="137">
        <f t="array" aca="1" ref="IW539" ca="1">IF(RAND()&lt;=_xlfn.NORM.S.DIST((_xlfn.NORM.S.INV($G$54)-SQRT($G$61)*$B539)/SQRT(1-$G$61),TRUE),(1-(1-RAND())^(1/$F$57))^(1/$H$57),0)</f>
        <v>0.60265048477229133</v>
      </c>
      <c r="IX539" s="137">
        <f t="array" aca="1" ref="IX539" ca="1">IF(RAND()&lt;=_xlfn.NORM.S.DIST((_xlfn.NORM.S.INV($G$54)-SQRT($G$61)*$B539)/SQRT(1-$G$61),TRUE),(1-(1-RAND())^(1/$F$57))^(1/$H$57),0)</f>
        <v>0.83707063899959755</v>
      </c>
      <c r="IY539" s="137">
        <f t="array" aca="1" ref="IY539" ca="1">IF(RAND()&lt;=_xlfn.NORM.S.DIST((_xlfn.NORM.S.INV($G$54)-SQRT($G$61)*$B539)/SQRT(1-$G$61),TRUE),(1-(1-RAND())^(1/$F$57))^(1/$H$57),0)</f>
        <v>0.35921447162971415</v>
      </c>
      <c r="IZ539" s="137">
        <f t="array" aca="1" ref="IZ539" ca="1">IF(RAND()&lt;=_xlfn.NORM.S.DIST((_xlfn.NORM.S.INV($G$54)-SQRT($G$61)*$B539)/SQRT(1-$G$61),TRUE),(1-(1-RAND())^(1/$F$57))^(1/$H$57),0)</f>
        <v>0</v>
      </c>
      <c r="JA539" s="137">
        <f t="array" aca="1" ref="JA539" ca="1">IF(RAND()&lt;=_xlfn.NORM.S.DIST((_xlfn.NORM.S.INV($G$54)-SQRT($G$61)*$B539)/SQRT(1-$G$61),TRUE),(1-(1-RAND())^(1/$F$57))^(1/$H$57),0)</f>
        <v>0</v>
      </c>
      <c r="JB539" s="137">
        <f t="array" aca="1" ref="JB539" ca="1">IF(RAND()&lt;=_xlfn.NORM.S.DIST((_xlfn.NORM.S.INV($G$54)-SQRT($G$61)*$B539)/SQRT(1-$G$61),TRUE),(1-(1-RAND())^(1/$F$57))^(1/$H$57),0)</f>
        <v>0</v>
      </c>
      <c r="JC539" s="137">
        <f t="array" aca="1" ref="JC539" ca="1">IF(RAND()&lt;=_xlfn.NORM.S.DIST((_xlfn.NORM.S.INV($G$54)-SQRT($G$61)*$B539)/SQRT(1-$G$61),TRUE),(1-(1-RAND())^(1/$F$57))^(1/$H$57),0)</f>
        <v>0</v>
      </c>
      <c r="JD539" s="137">
        <f t="array" aca="1" ref="JD539" ca="1">IF(RAND()&lt;=_xlfn.NORM.S.DIST((_xlfn.NORM.S.INV($G$54)-SQRT($G$61)*$B539)/SQRT(1-$G$61),TRUE),(1-(1-RAND())^(1/$F$57))^(1/$H$57),0)</f>
        <v>0</v>
      </c>
      <c r="JE539" s="137">
        <f t="array" aca="1" ref="JE539" ca="1">IF(RAND()&lt;=_xlfn.NORM.S.DIST((_xlfn.NORM.S.INV($G$54)-SQRT($G$61)*$B539)/SQRT(1-$G$61),TRUE),(1-(1-RAND())^(1/$F$57))^(1/$H$57),0)</f>
        <v>0</v>
      </c>
      <c r="JF539" s="137">
        <f t="array" aca="1" ref="JF539" ca="1">IF(RAND()&lt;=_xlfn.NORM.S.DIST((_xlfn.NORM.S.INV($G$54)-SQRT($G$61)*$B539)/SQRT(1-$G$61),TRUE),(1-(1-RAND())^(1/$F$57))^(1/$H$57),0)</f>
        <v>0</v>
      </c>
      <c r="JG539" s="137">
        <f t="array" aca="1" ref="JG539" ca="1">IF(RAND()&lt;=_xlfn.NORM.S.DIST((_xlfn.NORM.S.INV($G$54)-SQRT($G$61)*$B539)/SQRT(1-$G$61),TRUE),(1-(1-RAND())^(1/$F$57))^(1/$H$57),0)</f>
        <v>0</v>
      </c>
      <c r="JH539" s="137">
        <f t="array" aca="1" ref="JH539" ca="1">IF(RAND()&lt;=_xlfn.NORM.S.DIST((_xlfn.NORM.S.INV($G$54)-SQRT($G$61)*$B539)/SQRT(1-$G$61),TRUE),(1-(1-RAND())^(1/$F$57))^(1/$H$57),0)</f>
        <v>1.5300830052342364E-2</v>
      </c>
      <c r="JI539" s="137">
        <f t="array" aca="1" ref="JI539" ca="1">IF(RAND()&lt;=_xlfn.NORM.S.DIST((_xlfn.NORM.S.INV($G$54)-SQRT($G$61)*$B539)/SQRT(1-$G$61),TRUE),(1-(1-RAND())^(1/$F$57))^(1/$H$57),0)</f>
        <v>0</v>
      </c>
      <c r="JJ539" s="137">
        <f t="array" aca="1" ref="JJ539" ca="1">IF(RAND()&lt;=_xlfn.NORM.S.DIST((_xlfn.NORM.S.INV($G$54)-SQRT($G$61)*$B539)/SQRT(1-$G$61),TRUE),(1-(1-RAND())^(1/$F$57))^(1/$H$57),0)</f>
        <v>0</v>
      </c>
      <c r="JK539" s="137">
        <f t="array" aca="1" ref="JK539" ca="1">IF(RAND()&lt;=_xlfn.NORM.S.DIST((_xlfn.NORM.S.INV($G$54)-SQRT($G$61)*$B539)/SQRT(1-$G$61),TRUE),(1-(1-RAND())^(1/$F$57))^(1/$H$57),0)</f>
        <v>0</v>
      </c>
      <c r="JL539" s="137">
        <f t="array" aca="1" ref="JL539" ca="1">IF(RAND()&lt;=_xlfn.NORM.S.DIST((_xlfn.NORM.S.INV($G$54)-SQRT($G$61)*$B539)/SQRT(1-$G$61),TRUE),(1-(1-RAND())^(1/$F$57))^(1/$H$57),0)</f>
        <v>0</v>
      </c>
      <c r="JM539" s="137">
        <f t="shared" ca="1" si="122"/>
        <v>12</v>
      </c>
      <c r="JN539" s="137">
        <f t="shared" ca="1" si="123"/>
        <v>7.829752409871424</v>
      </c>
      <c r="JO539" s="137">
        <f t="array" aca="1" ref="JO539" ca="1">IF(RAND()&lt;=_xlfn.NORM.S.DIST((_xlfn.NORM.S.INV($H$54)-SQRT($H$61)*$B539)/SQRT(1-$H$61),TRUE),(1-(1-RAND())^(1/$F$57))^(1/$H$57),0)</f>
        <v>0</v>
      </c>
      <c r="JP539" s="137">
        <f t="array" aca="1" ref="JP539" ca="1">IF(RAND()&lt;=_xlfn.NORM.S.DIST((_xlfn.NORM.S.INV($H$54)-SQRT($H$61)*$B539)/SQRT(1-$H$61),TRUE),(1-(1-RAND())^(1/$F$57))^(1/$H$57),0)</f>
        <v>1.3227204315088696E-2</v>
      </c>
      <c r="JQ539" s="137">
        <f t="array" aca="1" ref="JQ539" ca="1">IF(RAND()&lt;=_xlfn.NORM.S.DIST((_xlfn.NORM.S.INV($H$54)-SQRT($H$61)*$B539)/SQRT(1-$H$61),TRUE),(1-(1-RAND())^(1/$F$57))^(1/$H$57),0)</f>
        <v>0</v>
      </c>
      <c r="JR539" s="137">
        <f t="array" aca="1" ref="JR539" ca="1">IF(RAND()&lt;=_xlfn.NORM.S.DIST((_xlfn.NORM.S.INV($H$54)-SQRT($H$61)*$B539)/SQRT(1-$H$61),TRUE),(1-(1-RAND())^(1/$F$57))^(1/$H$57),0)</f>
        <v>0</v>
      </c>
      <c r="JS539" s="137">
        <f t="array" aca="1" ref="JS539" ca="1">IF(RAND()&lt;=_xlfn.NORM.S.DIST((_xlfn.NORM.S.INV($H$54)-SQRT($H$61)*$B539)/SQRT(1-$H$61),TRUE),(1-(1-RAND())^(1/$F$57))^(1/$H$57),0)</f>
        <v>0</v>
      </c>
      <c r="JT539" s="137">
        <f t="array" aca="1" ref="JT539" ca="1">IF(RAND()&lt;=_xlfn.NORM.S.DIST((_xlfn.NORM.S.INV($H$54)-SQRT($H$61)*$B539)/SQRT(1-$H$61),TRUE),(1-(1-RAND())^(1/$F$57))^(1/$H$57),0)</f>
        <v>0</v>
      </c>
      <c r="JU539" s="137">
        <f t="array" aca="1" ref="JU539" ca="1">IF(RAND()&lt;=_xlfn.NORM.S.DIST((_xlfn.NORM.S.INV($H$54)-SQRT($H$61)*$B539)/SQRT(1-$H$61),TRUE),(1-(1-RAND())^(1/$F$57))^(1/$H$57),0)</f>
        <v>0.77112663766455891</v>
      </c>
      <c r="JV539" s="137">
        <f t="array" aca="1" ref="JV539" ca="1">IF(RAND()&lt;=_xlfn.NORM.S.DIST((_xlfn.NORM.S.INV($H$54)-SQRT($H$61)*$B539)/SQRT(1-$H$61),TRUE),(1-(1-RAND())^(1/$F$57))^(1/$H$57),0)</f>
        <v>0</v>
      </c>
      <c r="JW539" s="137">
        <f t="array" aca="1" ref="JW539" ca="1">IF(RAND()&lt;=_xlfn.NORM.S.DIST((_xlfn.NORM.S.INV($H$54)-SQRT($H$61)*$B539)/SQRT(1-$H$61),TRUE),(1-(1-RAND())^(1/$F$57))^(1/$H$57),0)</f>
        <v>0.99556315507372184</v>
      </c>
      <c r="JX539" s="137">
        <f t="array" aca="1" ref="JX539" ca="1">IF(RAND()&lt;=_xlfn.NORM.S.DIST((_xlfn.NORM.S.INV($H$54)-SQRT($H$61)*$B539)/SQRT(1-$H$61),TRUE),(1-(1-RAND())^(1/$F$57))^(1/$H$57),0)</f>
        <v>0.36556354557613707</v>
      </c>
      <c r="JY539" s="137">
        <f t="array" aca="1" ref="JY539" ca="1">IF(RAND()&lt;=_xlfn.NORM.S.DIST((_xlfn.NORM.S.INV($H$54)-SQRT($H$61)*$B539)/SQRT(1-$H$61),TRUE),(1-(1-RAND())^(1/$F$57))^(1/$H$57),0)</f>
        <v>0.77763706685813172</v>
      </c>
      <c r="JZ539" s="137">
        <f t="array" aca="1" ref="JZ539" ca="1">IF(RAND()&lt;=_xlfn.NORM.S.DIST((_xlfn.NORM.S.INV($H$54)-SQRT($H$61)*$B539)/SQRT(1-$H$61),TRUE),(1-(1-RAND())^(1/$F$57))^(1/$H$57),0)</f>
        <v>0.73747935617557669</v>
      </c>
      <c r="KA539" s="137">
        <f t="array" aca="1" ref="KA539" ca="1">IF(RAND()&lt;=_xlfn.NORM.S.DIST((_xlfn.NORM.S.INV($H$54)-SQRT($H$61)*$B539)/SQRT(1-$H$61),TRUE),(1-(1-RAND())^(1/$F$57))^(1/$H$57),0)</f>
        <v>0.94216094486592716</v>
      </c>
      <c r="KB539" s="137">
        <f t="array" aca="1" ref="KB539" ca="1">IF(RAND()&lt;=_xlfn.NORM.S.DIST((_xlfn.NORM.S.INV($H$54)-SQRT($H$61)*$B539)/SQRT(1-$H$61),TRUE),(1-(1-RAND())^(1/$F$57))^(1/$H$57),0)</f>
        <v>0</v>
      </c>
      <c r="KC539" s="137">
        <f t="array" aca="1" ref="KC539" ca="1">IF(RAND()&lt;=_xlfn.NORM.S.DIST((_xlfn.NORM.S.INV($H$54)-SQRT($H$61)*$B539)/SQRT(1-$H$61),TRUE),(1-(1-RAND())^(1/$F$57))^(1/$H$57),0)</f>
        <v>0.78731722522205316</v>
      </c>
      <c r="KD539" s="137">
        <f t="array" aca="1" ref="KD539" ca="1">IF(RAND()&lt;=_xlfn.NORM.S.DIST((_xlfn.NORM.S.INV($H$54)-SQRT($H$61)*$B539)/SQRT(1-$H$61),TRUE),(1-(1-RAND())^(1/$F$57))^(1/$H$57),0)</f>
        <v>0</v>
      </c>
      <c r="KE539" s="137">
        <f t="array" aca="1" ref="KE539" ca="1">IF(RAND()&lt;=_xlfn.NORM.S.DIST((_xlfn.NORM.S.INV($H$54)-SQRT($H$61)*$B539)/SQRT(1-$H$61),TRUE),(1-(1-RAND())^(1/$F$57))^(1/$H$57),0)</f>
        <v>0</v>
      </c>
      <c r="KF539" s="137">
        <f t="array" aca="1" ref="KF539" ca="1">IF(RAND()&lt;=_xlfn.NORM.S.DIST((_xlfn.NORM.S.INV($H$54)-SQRT($H$61)*$B539)/SQRT(1-$H$61),TRUE),(1-(1-RAND())^(1/$F$57))^(1/$H$57),0)</f>
        <v>0.87217476730175469</v>
      </c>
      <c r="KG539" s="137">
        <f t="array" aca="1" ref="KG539" ca="1">IF(RAND()&lt;=_xlfn.NORM.S.DIST((_xlfn.NORM.S.INV($H$54)-SQRT($H$61)*$B539)/SQRT(1-$H$61),TRUE),(1-(1-RAND())^(1/$F$57))^(1/$H$57),0)</f>
        <v>0</v>
      </c>
      <c r="KH539" s="137">
        <f t="array" aca="1" ref="KH539" ca="1">IF(RAND()&lt;=_xlfn.NORM.S.DIST((_xlfn.NORM.S.INV($H$54)-SQRT($H$61)*$B539)/SQRT(1-$H$61),TRUE),(1-(1-RAND())^(1/$F$57))^(1/$H$57),0)</f>
        <v>0</v>
      </c>
      <c r="KI539" s="137">
        <f t="array" aca="1" ref="KI539" ca="1">IF(RAND()&lt;=_xlfn.NORM.S.DIST((_xlfn.NORM.S.INV($H$54)-SQRT($H$61)*$B539)/SQRT(1-$H$61),TRUE),(1-(1-RAND())^(1/$F$57))^(1/$H$57),0)</f>
        <v>0</v>
      </c>
      <c r="KJ539" s="137">
        <f t="array" aca="1" ref="KJ539" ca="1">IF(RAND()&lt;=_xlfn.NORM.S.DIST((_xlfn.NORM.S.INV($H$54)-SQRT($H$61)*$B539)/SQRT(1-$H$61),TRUE),(1-(1-RAND())^(1/$F$57))^(1/$H$57),0)</f>
        <v>0.48596403899440516</v>
      </c>
      <c r="KK539" s="137">
        <f t="array" aca="1" ref="KK539" ca="1">IF(RAND()&lt;=_xlfn.NORM.S.DIST((_xlfn.NORM.S.INV($H$54)-SQRT($H$61)*$B539)/SQRT(1-$H$61),TRUE),(1-(1-RAND())^(1/$F$57))^(1/$H$57),0)</f>
        <v>0.75378448926544339</v>
      </c>
      <c r="KL539" s="137">
        <f t="array" aca="1" ref="KL539" ca="1">IF(RAND()&lt;=_xlfn.NORM.S.DIST((_xlfn.NORM.S.INV($H$54)-SQRT($H$61)*$B539)/SQRT(1-$H$61),TRUE),(1-(1-RAND())^(1/$F$57))^(1/$H$57),0)</f>
        <v>0</v>
      </c>
      <c r="KM539" s="137">
        <f t="array" aca="1" ref="KM539" ca="1">IF(RAND()&lt;=_xlfn.NORM.S.DIST((_xlfn.NORM.S.INV($H$54)-SQRT($H$61)*$B539)/SQRT(1-$H$61),TRUE),(1-(1-RAND())^(1/$F$57))^(1/$H$57),0)</f>
        <v>0.8000696256541493</v>
      </c>
      <c r="KN539" s="137">
        <f t="array" aca="1" ref="KN539" ca="1">IF(RAND()&lt;=_xlfn.NORM.S.DIST((_xlfn.NORM.S.INV($H$54)-SQRT($H$61)*$B539)/SQRT(1-$H$61),TRUE),(1-(1-RAND())^(1/$F$57))^(1/$H$57),0)</f>
        <v>0</v>
      </c>
      <c r="KO539" s="137">
        <f t="array" aca="1" ref="KO539" ca="1">IF(RAND()&lt;=_xlfn.NORM.S.DIST((_xlfn.NORM.S.INV($H$54)-SQRT($H$61)*$B539)/SQRT(1-$H$61),TRUE),(1-(1-RAND())^(1/$F$57))^(1/$H$57),0)</f>
        <v>0</v>
      </c>
      <c r="KP539" s="137">
        <f t="array" aca="1" ref="KP539" ca="1">IF(RAND()&lt;=_xlfn.NORM.S.DIST((_xlfn.NORM.S.INV($H$54)-SQRT($H$61)*$B539)/SQRT(1-$H$61),TRUE),(1-(1-RAND())^(1/$F$57))^(1/$H$57),0)</f>
        <v>0</v>
      </c>
      <c r="KQ539" s="137">
        <f t="array" aca="1" ref="KQ539" ca="1">IF(RAND()&lt;=_xlfn.NORM.S.DIST((_xlfn.NORM.S.INV($H$54)-SQRT($H$61)*$B539)/SQRT(1-$H$61),TRUE),(1-(1-RAND())^(1/$F$57))^(1/$H$57),0)</f>
        <v>0.82098167929816512</v>
      </c>
      <c r="KR539" s="137">
        <f t="array" aca="1" ref="KR539" ca="1">IF(RAND()&lt;=_xlfn.NORM.S.DIST((_xlfn.NORM.S.INV($H$54)-SQRT($H$61)*$B539)/SQRT(1-$H$61),TRUE),(1-(1-RAND())^(1/$F$57))^(1/$H$57),0)</f>
        <v>0.34394742482855828</v>
      </c>
      <c r="KS539" s="137">
        <f t="shared" ca="1" si="124"/>
        <v>14</v>
      </c>
      <c r="KT539" s="137">
        <f t="shared" ca="1" si="125"/>
        <v>9.4669971610936727</v>
      </c>
      <c r="KU539" s="137">
        <f t="array" aca="1" ref="KU539" ca="1">IF(RAND()&lt;=_xlfn.NORM.S.DIST((_xlfn.NORM.S.INV($I$54)-SQRT($I$61)*$B539)/SQRT(1-$I$61),TRUE),(1-(1-RAND())^(1/$F$57))^(1/$H$57),0)</f>
        <v>0</v>
      </c>
      <c r="KV539" s="137">
        <f t="array" aca="1" ref="KV539" ca="1">IF(RAND()&lt;=_xlfn.NORM.S.DIST((_xlfn.NORM.S.INV($I$54)-SQRT($I$61)*$B539)/SQRT(1-$I$61),TRUE),(1-(1-RAND())^(1/$F$57))^(1/$H$57),0)</f>
        <v>0</v>
      </c>
      <c r="KW539" s="137">
        <f t="array" aca="1" ref="KW539" ca="1">IF(RAND()&lt;=_xlfn.NORM.S.DIST((_xlfn.NORM.S.INV($I$54)-SQRT($I$61)*$B539)/SQRT(1-$I$61),TRUE),(1-(1-RAND())^(1/$F$57))^(1/$H$57),0)</f>
        <v>0</v>
      </c>
      <c r="KX539" s="137">
        <f t="array" aca="1" ref="KX539" ca="1">IF(RAND()&lt;=_xlfn.NORM.S.DIST((_xlfn.NORM.S.INV($I$54)-SQRT($I$61)*$B539)/SQRT(1-$I$61),TRUE),(1-(1-RAND())^(1/$F$57))^(1/$H$57),0)</f>
        <v>0.99990190045978833</v>
      </c>
      <c r="KY539" s="137">
        <f t="array" aca="1" ref="KY539" ca="1">IF(RAND()&lt;=_xlfn.NORM.S.DIST((_xlfn.NORM.S.INV($I$54)-SQRT($I$61)*$B539)/SQRT(1-$I$61),TRUE),(1-(1-RAND())^(1/$F$57))^(1/$H$57),0)</f>
        <v>0.19690440311637353</v>
      </c>
      <c r="KZ539" s="137">
        <f t="array" aca="1" ref="KZ539" ca="1">IF(RAND()&lt;=_xlfn.NORM.S.DIST((_xlfn.NORM.S.INV($I$54)-SQRT($I$61)*$B539)/SQRT(1-$I$61),TRUE),(1-(1-RAND())^(1/$F$57))^(1/$H$57),0)</f>
        <v>0</v>
      </c>
      <c r="LA539" s="137">
        <f t="array" aca="1" ref="LA539" ca="1">IF(RAND()&lt;=_xlfn.NORM.S.DIST((_xlfn.NORM.S.INV($I$54)-SQRT($I$61)*$B539)/SQRT(1-$I$61),TRUE),(1-(1-RAND())^(1/$F$57))^(1/$H$57),0)</f>
        <v>0</v>
      </c>
      <c r="LB539" s="137">
        <f t="array" aca="1" ref="LB539" ca="1">IF(RAND()&lt;=_xlfn.NORM.S.DIST((_xlfn.NORM.S.INV($I$54)-SQRT($I$61)*$B539)/SQRT(1-$I$61),TRUE),(1-(1-RAND())^(1/$F$57))^(1/$H$57),0)</f>
        <v>0</v>
      </c>
      <c r="LC539" s="137">
        <f t="array" aca="1" ref="LC539" ca="1">IF(RAND()&lt;=_xlfn.NORM.S.DIST((_xlfn.NORM.S.INV($I$54)-SQRT($I$61)*$B539)/SQRT(1-$I$61),TRUE),(1-(1-RAND())^(1/$F$57))^(1/$H$57),0)</f>
        <v>0.17148303574706678</v>
      </c>
      <c r="LD539" s="137">
        <f t="array" aca="1" ref="LD539" ca="1">IF(RAND()&lt;=_xlfn.NORM.S.DIST((_xlfn.NORM.S.INV($I$54)-SQRT($I$61)*$B539)/SQRT(1-$I$61),TRUE),(1-(1-RAND())^(1/$F$57))^(1/$H$57),0)</f>
        <v>0.79371817013717627</v>
      </c>
      <c r="LE539" s="137">
        <f t="shared" ca="1" si="126"/>
        <v>4</v>
      </c>
      <c r="LF539" s="137">
        <f t="shared" ca="1" si="127"/>
        <v>2.1620075094604045</v>
      </c>
      <c r="LG539" s="137">
        <f t="shared" ca="1" si="128"/>
        <v>54</v>
      </c>
      <c r="LH539" s="137">
        <f t="shared" ca="1" si="128"/>
        <v>32.527581547892161</v>
      </c>
    </row>
    <row r="540" spans="1:320" x14ac:dyDescent="0.3">
      <c r="A540"/>
      <c r="B540" s="137">
        <f t="shared" ca="1" si="114"/>
        <v>-0.74722327452326009</v>
      </c>
      <c r="C540" s="137">
        <f t="array" aca="1" ref="C540" ca="1">IF(RAND()&lt;=_xlfn.NORM.S.DIST((_xlfn.NORM.S.INV($B$54)-SQRT($B$61)*$B540)/SQRT(1-$B$61),TRUE),(1-(1-RAND())^(1/$F$57))^(1/$H$57),0)</f>
        <v>0</v>
      </c>
      <c r="D540" s="137">
        <f t="array" aca="1" ref="D540" ca="1">IF(RAND()&lt;=_xlfn.NORM.S.DIST((_xlfn.NORM.S.INV($B$54)-SQRT($B$61)*$B540)/SQRT(1-$B$61),TRUE),(1-(1-RAND())^(1/$F$57))^(1/$H$57),0)</f>
        <v>0</v>
      </c>
      <c r="E540" s="137">
        <f t="array" aca="1" ref="E540" ca="1">IF(RAND()&lt;=_xlfn.NORM.S.DIST((_xlfn.NORM.S.INV($B$54)-SQRT($B$61)*$B540)/SQRT(1-$B$61),TRUE),(1-(1-RAND())^(1/$F$57))^(1/$H$57),0)</f>
        <v>0</v>
      </c>
      <c r="F540" s="137">
        <f t="array" aca="1" ref="F540" ca="1">IF(RAND()&lt;=_xlfn.NORM.S.DIST((_xlfn.NORM.S.INV($B$54)-SQRT($B$61)*$B540)/SQRT(1-$B$61),TRUE),(1-(1-RAND())^(1/$F$57))^(1/$H$57),0)</f>
        <v>0</v>
      </c>
      <c r="G540" s="137">
        <f t="array" aca="1" ref="G540" ca="1">IF(RAND()&lt;=_xlfn.NORM.S.DIST((_xlfn.NORM.S.INV($B$54)-SQRT($B$61)*$B540)/SQRT(1-$B$61),TRUE),(1-(1-RAND())^(1/$F$57))^(1/$H$57),0)</f>
        <v>0</v>
      </c>
      <c r="H540" s="137">
        <f t="array" aca="1" ref="H540" ca="1">IF(RAND()&lt;=_xlfn.NORM.S.DIST((_xlfn.NORM.S.INV($B$54)-SQRT($B$61)*$B540)/SQRT(1-$B$61),TRUE),(1-(1-RAND())^(1/$F$57))^(1/$H$57),0)</f>
        <v>0</v>
      </c>
      <c r="I540" s="137">
        <f t="array" aca="1" ref="I540" ca="1">IF(RAND()&lt;=_xlfn.NORM.S.DIST((_xlfn.NORM.S.INV($B$54)-SQRT($B$61)*$B540)/SQRT(1-$B$61),TRUE),(1-(1-RAND())^(1/$F$57))^(1/$H$57),0)</f>
        <v>0</v>
      </c>
      <c r="J540" s="137">
        <f t="array" aca="1" ref="J540" ca="1">IF(RAND()&lt;=_xlfn.NORM.S.DIST((_xlfn.NORM.S.INV($B$54)-SQRT($B$61)*$B540)/SQRT(1-$B$61),TRUE),(1-(1-RAND())^(1/$F$57))^(1/$H$57),0)</f>
        <v>0</v>
      </c>
      <c r="K540" s="137">
        <f t="array" aca="1" ref="K540" ca="1">IF(RAND()&lt;=_xlfn.NORM.S.DIST((_xlfn.NORM.S.INV($B$54)-SQRT($B$61)*$B540)/SQRT(1-$B$61),TRUE),(1-(1-RAND())^(1/$F$57))^(1/$H$57),0)</f>
        <v>0</v>
      </c>
      <c r="L540" s="137">
        <f t="array" aca="1" ref="L540" ca="1">IF(RAND()&lt;=_xlfn.NORM.S.DIST((_xlfn.NORM.S.INV($B$54)-SQRT($B$61)*$B540)/SQRT(1-$B$61),TRUE),(1-(1-RAND())^(1/$F$57))^(1/$H$57),0)</f>
        <v>0</v>
      </c>
      <c r="M540" s="137">
        <f t="shared" ca="1" si="129"/>
        <v>0</v>
      </c>
      <c r="N540" s="137">
        <f t="shared" ca="1" si="115"/>
        <v>0</v>
      </c>
      <c r="O540" s="137">
        <f t="array" aca="1" ref="O540" ca="1">IF(RAND()&lt;=_xlfn.NORM.S.DIST((_xlfn.NORM.S.INV($C$54)-SQRT($C$61)*$B540)/SQRT(1-$C$61),TRUE),(1-(1-RAND())^(1/$F$57))^(1/$H$57),0)</f>
        <v>0</v>
      </c>
      <c r="P540" s="137">
        <f t="array" aca="1" ref="P540" ca="1">IF(RAND()&lt;=_xlfn.NORM.S.DIST((_xlfn.NORM.S.INV($C$54)-SQRT($C$61)*$B540)/SQRT(1-$C$61),TRUE),(1-(1-RAND())^(1/$F$57))^(1/$H$57),0)</f>
        <v>0</v>
      </c>
      <c r="Q540" s="137">
        <f t="array" aca="1" ref="Q540" ca="1">IF(RAND()&lt;=_xlfn.NORM.S.DIST((_xlfn.NORM.S.INV($C$54)-SQRT($C$61)*$B540)/SQRT(1-$C$61),TRUE),(1-(1-RAND())^(1/$F$57))^(1/$H$57),0)</f>
        <v>0</v>
      </c>
      <c r="R540" s="137">
        <f t="array" aca="1" ref="R540" ca="1">IF(RAND()&lt;=_xlfn.NORM.S.DIST((_xlfn.NORM.S.INV($C$54)-SQRT($C$61)*$B540)/SQRT(1-$C$61),TRUE),(1-(1-RAND())^(1/$F$57))^(1/$H$57),0)</f>
        <v>0</v>
      </c>
      <c r="S540" s="137">
        <f t="array" aca="1" ref="S540" ca="1">IF(RAND()&lt;=_xlfn.NORM.S.DIST((_xlfn.NORM.S.INV($C$54)-SQRT($C$61)*$B540)/SQRT(1-$C$61),TRUE),(1-(1-RAND())^(1/$F$57))^(1/$H$57),0)</f>
        <v>0</v>
      </c>
      <c r="T540" s="137">
        <f t="array" aca="1" ref="T540" ca="1">IF(RAND()&lt;=_xlfn.NORM.S.DIST((_xlfn.NORM.S.INV($C$54)-SQRT($C$61)*$B540)/SQRT(1-$C$61),TRUE),(1-(1-RAND())^(1/$F$57))^(1/$H$57),0)</f>
        <v>0</v>
      </c>
      <c r="U540" s="137">
        <f t="array" aca="1" ref="U540" ca="1">IF(RAND()&lt;=_xlfn.NORM.S.DIST((_xlfn.NORM.S.INV($C$54)-SQRT($C$61)*$B540)/SQRT(1-$C$61),TRUE),(1-(1-RAND())^(1/$F$57))^(1/$H$57),0)</f>
        <v>0</v>
      </c>
      <c r="V540" s="137">
        <f t="array" aca="1" ref="V540" ca="1">IF(RAND()&lt;=_xlfn.NORM.S.DIST((_xlfn.NORM.S.INV($C$54)-SQRT($C$61)*$B540)/SQRT(1-$C$61),TRUE),(1-(1-RAND())^(1/$F$57))^(1/$H$57),0)</f>
        <v>0</v>
      </c>
      <c r="W540" s="137">
        <f t="array" aca="1" ref="W540" ca="1">IF(RAND()&lt;=_xlfn.NORM.S.DIST((_xlfn.NORM.S.INV($C$54)-SQRT($C$61)*$B540)/SQRT(1-$C$61),TRUE),(1-(1-RAND())^(1/$F$57))^(1/$H$57),0)</f>
        <v>0</v>
      </c>
      <c r="X540" s="137">
        <f t="array" aca="1" ref="X540" ca="1">IF(RAND()&lt;=_xlfn.NORM.S.DIST((_xlfn.NORM.S.INV($C$54)-SQRT($C$61)*$B540)/SQRT(1-$C$61),TRUE),(1-(1-RAND())^(1/$F$57))^(1/$H$57),0)</f>
        <v>0</v>
      </c>
      <c r="Y540" s="137">
        <f t="array" aca="1" ref="Y540" ca="1">IF(RAND()&lt;=_xlfn.NORM.S.DIST((_xlfn.NORM.S.INV($C$54)-SQRT($C$61)*$B540)/SQRT(1-$C$61),TRUE),(1-(1-RAND())^(1/$F$57))^(1/$H$57),0)</f>
        <v>0</v>
      </c>
      <c r="Z540" s="137">
        <f t="array" aca="1" ref="Z540" ca="1">IF(RAND()&lt;=_xlfn.NORM.S.DIST((_xlfn.NORM.S.INV($C$54)-SQRT($C$61)*$B540)/SQRT(1-$C$61),TRUE),(1-(1-RAND())^(1/$F$57))^(1/$H$57),0)</f>
        <v>0</v>
      </c>
      <c r="AA540" s="137">
        <f t="array" aca="1" ref="AA540" ca="1">IF(RAND()&lt;=_xlfn.NORM.S.DIST((_xlfn.NORM.S.INV($C$54)-SQRT($C$61)*$B540)/SQRT(1-$C$61),TRUE),(1-(1-RAND())^(1/$F$57))^(1/$H$57),0)</f>
        <v>0</v>
      </c>
      <c r="AB540" s="137">
        <f t="array" aca="1" ref="AB540" ca="1">IF(RAND()&lt;=_xlfn.NORM.S.DIST((_xlfn.NORM.S.INV($C$54)-SQRT($C$61)*$B540)/SQRT(1-$C$61),TRUE),(1-(1-RAND())^(1/$F$57))^(1/$H$57),0)</f>
        <v>0</v>
      </c>
      <c r="AC540" s="137">
        <f t="array" aca="1" ref="AC540" ca="1">IF(RAND()&lt;=_xlfn.NORM.S.DIST((_xlfn.NORM.S.INV($C$54)-SQRT($C$61)*$B540)/SQRT(1-$C$61),TRUE),(1-(1-RAND())^(1/$F$57))^(1/$H$57),0)</f>
        <v>0</v>
      </c>
      <c r="AD540" s="137">
        <f t="array" aca="1" ref="AD540" ca="1">IF(RAND()&lt;=_xlfn.NORM.S.DIST((_xlfn.NORM.S.INV($C$54)-SQRT($C$61)*$B540)/SQRT(1-$C$61),TRUE),(1-(1-RAND())^(1/$F$57))^(1/$H$57),0)</f>
        <v>0.26440091512518271</v>
      </c>
      <c r="AE540" s="137">
        <f t="array" aca="1" ref="AE540" ca="1">IF(RAND()&lt;=_xlfn.NORM.S.DIST((_xlfn.NORM.S.INV($C$54)-SQRT($C$61)*$B540)/SQRT(1-$C$61),TRUE),(1-(1-RAND())^(1/$F$57))^(1/$H$57),0)</f>
        <v>0</v>
      </c>
      <c r="AF540" s="137">
        <f t="array" aca="1" ref="AF540" ca="1">IF(RAND()&lt;=_xlfn.NORM.S.DIST((_xlfn.NORM.S.INV($C$54)-SQRT($C$61)*$B540)/SQRT(1-$C$61),TRUE),(1-(1-RAND())^(1/$F$57))^(1/$H$57),0)</f>
        <v>0</v>
      </c>
      <c r="AG540" s="137">
        <f t="array" aca="1" ref="AG540" ca="1">IF(RAND()&lt;=_xlfn.NORM.S.DIST((_xlfn.NORM.S.INV($C$54)-SQRT($C$61)*$B540)/SQRT(1-$C$61),TRUE),(1-(1-RAND())^(1/$F$57))^(1/$H$57),0)</f>
        <v>0</v>
      </c>
      <c r="AH540" s="137">
        <f t="array" aca="1" ref="AH540" ca="1">IF(RAND()&lt;=_xlfn.NORM.S.DIST((_xlfn.NORM.S.INV($C$54)-SQRT($C$61)*$B540)/SQRT(1-$C$61),TRUE),(1-(1-RAND())^(1/$F$57))^(1/$H$57),0)</f>
        <v>0</v>
      </c>
      <c r="AI540" s="137">
        <f t="array" aca="1" ref="AI540" ca="1">IF(RAND()&lt;=_xlfn.NORM.S.DIST((_xlfn.NORM.S.INV($C$54)-SQRT($C$61)*$B540)/SQRT(1-$C$61),TRUE),(1-(1-RAND())^(1/$F$57))^(1/$H$57),0)</f>
        <v>0</v>
      </c>
      <c r="AJ540" s="137">
        <f t="array" aca="1" ref="AJ540" ca="1">IF(RAND()&lt;=_xlfn.NORM.S.DIST((_xlfn.NORM.S.INV($C$54)-SQRT($C$61)*$B540)/SQRT(1-$C$61),TRUE),(1-(1-RAND())^(1/$F$57))^(1/$H$57),0)</f>
        <v>0</v>
      </c>
      <c r="AK540" s="137">
        <f t="array" aca="1" ref="AK540" ca="1">IF(RAND()&lt;=_xlfn.NORM.S.DIST((_xlfn.NORM.S.INV($C$54)-SQRT($C$61)*$B540)/SQRT(1-$C$61),TRUE),(1-(1-RAND())^(1/$F$57))^(1/$H$57),0)</f>
        <v>0</v>
      </c>
      <c r="AL540" s="137">
        <f t="array" aca="1" ref="AL540" ca="1">IF(RAND()&lt;=_xlfn.NORM.S.DIST((_xlfn.NORM.S.INV($C$54)-SQRT($C$61)*$B540)/SQRT(1-$C$61),TRUE),(1-(1-RAND())^(1/$F$57))^(1/$H$57),0)</f>
        <v>0</v>
      </c>
      <c r="AM540" s="137">
        <f t="array" aca="1" ref="AM540" ca="1">IF(RAND()&lt;=_xlfn.NORM.S.DIST((_xlfn.NORM.S.INV($C$54)-SQRT($C$61)*$B540)/SQRT(1-$C$61),TRUE),(1-(1-RAND())^(1/$F$57))^(1/$H$57),0)</f>
        <v>0</v>
      </c>
      <c r="AN540" s="137">
        <f t="array" aca="1" ref="AN540" ca="1">IF(RAND()&lt;=_xlfn.NORM.S.DIST((_xlfn.NORM.S.INV($C$54)-SQRT($C$61)*$B540)/SQRT(1-$C$61),TRUE),(1-(1-RAND())^(1/$F$57))^(1/$H$57),0)</f>
        <v>0</v>
      </c>
      <c r="AO540" s="137">
        <f t="array" aca="1" ref="AO540" ca="1">IF(RAND()&lt;=_xlfn.NORM.S.DIST((_xlfn.NORM.S.INV($C$54)-SQRT($C$61)*$B540)/SQRT(1-$C$61),TRUE),(1-(1-RAND())^(1/$F$57))^(1/$H$57),0)</f>
        <v>0</v>
      </c>
      <c r="AP540" s="137">
        <f t="array" aca="1" ref="AP540" ca="1">IF(RAND()&lt;=_xlfn.NORM.S.DIST((_xlfn.NORM.S.INV($C$54)-SQRT($C$61)*$B540)/SQRT(1-$C$61),TRUE),(1-(1-RAND())^(1/$F$57))^(1/$H$57),0)</f>
        <v>0</v>
      </c>
      <c r="AQ540" s="137">
        <f t="array" aca="1" ref="AQ540" ca="1">IF(RAND()&lt;=_xlfn.NORM.S.DIST((_xlfn.NORM.S.INV($C$54)-SQRT($C$61)*$B540)/SQRT(1-$C$61),TRUE),(1-(1-RAND())^(1/$F$57))^(1/$H$57),0)</f>
        <v>0</v>
      </c>
      <c r="AR540" s="137">
        <f t="array" aca="1" ref="AR540" ca="1">IF(RAND()&lt;=_xlfn.NORM.S.DIST((_xlfn.NORM.S.INV($C$54)-SQRT($C$61)*$B540)/SQRT(1-$C$61),TRUE),(1-(1-RAND())^(1/$F$57))^(1/$H$57),0)</f>
        <v>0</v>
      </c>
      <c r="AS540" s="137">
        <f t="array" aca="1" ref="AS540" ca="1">COUNTIF(O540:AR540,"&gt;"&amp;0)</f>
        <v>1</v>
      </c>
      <c r="AT540" s="137">
        <f t="shared" ca="1" si="116"/>
        <v>0.26440091512518271</v>
      </c>
      <c r="AU540" s="137">
        <f t="array" aca="1" ref="AU540" ca="1">IF(RAND()&lt;=_xlfn.NORM.S.DIST((_xlfn.NORM.S.INV($D$54)-SQRT($D$61)*$B540)/SQRT(1-$D$61),TRUE),(1-(1-RAND())^(1/$F$57))^(1/$H$57),0)</f>
        <v>0</v>
      </c>
      <c r="AV540" s="137">
        <f t="array" aca="1" ref="AV540" ca="1">IF(RAND()&lt;=_xlfn.NORM.S.DIST((_xlfn.NORM.S.INV($D$54)-SQRT($D$61)*$B540)/SQRT(1-$D$61),TRUE),(1-(1-RAND())^(1/$F$57))^(1/$H$57),0)</f>
        <v>0</v>
      </c>
      <c r="AW540" s="137">
        <f t="array" aca="1" ref="AW540" ca="1">IF(RAND()&lt;=_xlfn.NORM.S.DIST((_xlfn.NORM.S.INV($D$54)-SQRT($D$61)*$B540)/SQRT(1-$D$61),TRUE),(1-(1-RAND())^(1/$F$57))^(1/$H$57),0)</f>
        <v>0</v>
      </c>
      <c r="AX540" s="137">
        <f t="array" aca="1" ref="AX540" ca="1">IF(RAND()&lt;=_xlfn.NORM.S.DIST((_xlfn.NORM.S.INV($D$54)-SQRT($D$61)*$B540)/SQRT(1-$D$61),TRUE),(1-(1-RAND())^(1/$F$57))^(1/$H$57),0)</f>
        <v>0</v>
      </c>
      <c r="AY540" s="137">
        <f t="array" aca="1" ref="AY540" ca="1">IF(RAND()&lt;=_xlfn.NORM.S.DIST((_xlfn.NORM.S.INV($D$54)-SQRT($D$61)*$B540)/SQRT(1-$D$61),TRUE),(1-(1-RAND())^(1/$F$57))^(1/$H$57),0)</f>
        <v>0</v>
      </c>
      <c r="AZ540" s="137">
        <f t="array" aca="1" ref="AZ540" ca="1">IF(RAND()&lt;=_xlfn.NORM.S.DIST((_xlfn.NORM.S.INV($D$54)-SQRT($D$61)*$B540)/SQRT(1-$D$61),TRUE),(1-(1-RAND())^(1/$F$57))^(1/$H$57),0)</f>
        <v>0</v>
      </c>
      <c r="BA540" s="137">
        <f t="array" aca="1" ref="BA540" ca="1">IF(RAND()&lt;=_xlfn.NORM.S.DIST((_xlfn.NORM.S.INV($D$54)-SQRT($D$61)*$B540)/SQRT(1-$D$61),TRUE),(1-(1-RAND())^(1/$F$57))^(1/$H$57),0)</f>
        <v>1.2648926420452873E-2</v>
      </c>
      <c r="BB540" s="137">
        <f t="array" aca="1" ref="BB540" ca="1">IF(RAND()&lt;=_xlfn.NORM.S.DIST((_xlfn.NORM.S.INV($D$54)-SQRT($D$61)*$B540)/SQRT(1-$D$61),TRUE),(1-(1-RAND())^(1/$F$57))^(1/$H$57),0)</f>
        <v>0</v>
      </c>
      <c r="BC540" s="137">
        <f t="array" aca="1" ref="BC540" ca="1">IF(RAND()&lt;=_xlfn.NORM.S.DIST((_xlfn.NORM.S.INV($D$54)-SQRT($D$61)*$B540)/SQRT(1-$D$61),TRUE),(1-(1-RAND())^(1/$F$57))^(1/$H$57),0)</f>
        <v>0</v>
      </c>
      <c r="BD540" s="137">
        <f t="array" aca="1" ref="BD540" ca="1">IF(RAND()&lt;=_xlfn.NORM.S.DIST((_xlfn.NORM.S.INV($D$54)-SQRT($D$61)*$B540)/SQRT(1-$D$61),TRUE),(1-(1-RAND())^(1/$F$57))^(1/$H$57),0)</f>
        <v>0</v>
      </c>
      <c r="BE540" s="137">
        <f t="array" aca="1" ref="BE540" ca="1">IF(RAND()&lt;=_xlfn.NORM.S.DIST((_xlfn.NORM.S.INV($D$54)-SQRT($D$61)*$B540)/SQRT(1-$D$61),TRUE),(1-(1-RAND())^(1/$F$57))^(1/$H$57),0)</f>
        <v>0</v>
      </c>
      <c r="BF540" s="137">
        <f t="array" aca="1" ref="BF540" ca="1">IF(RAND()&lt;=_xlfn.NORM.S.DIST((_xlfn.NORM.S.INV($D$54)-SQRT($D$61)*$B540)/SQRT(1-$D$61),TRUE),(1-(1-RAND())^(1/$F$57))^(1/$H$57),0)</f>
        <v>0</v>
      </c>
      <c r="BG540" s="137">
        <f t="array" aca="1" ref="BG540" ca="1">IF(RAND()&lt;=_xlfn.NORM.S.DIST((_xlfn.NORM.S.INV($D$54)-SQRT($D$61)*$B540)/SQRT(1-$D$61),TRUE),(1-(1-RAND())^(1/$F$57))^(1/$H$57),0)</f>
        <v>0</v>
      </c>
      <c r="BH540" s="137">
        <f t="array" aca="1" ref="BH540" ca="1">IF(RAND()&lt;=_xlfn.NORM.S.DIST((_xlfn.NORM.S.INV($D$54)-SQRT($D$61)*$B540)/SQRT(1-$D$61),TRUE),(1-(1-RAND())^(1/$F$57))^(1/$H$57),0)</f>
        <v>0</v>
      </c>
      <c r="BI540" s="137">
        <f t="array" aca="1" ref="BI540" ca="1">IF(RAND()&lt;=_xlfn.NORM.S.DIST((_xlfn.NORM.S.INV($D$54)-SQRT($D$61)*$B540)/SQRT(1-$D$61),TRUE),(1-(1-RAND())^(1/$F$57))^(1/$H$57),0)</f>
        <v>0</v>
      </c>
      <c r="BJ540" s="137">
        <f t="array" aca="1" ref="BJ540" ca="1">IF(RAND()&lt;=_xlfn.NORM.S.DIST((_xlfn.NORM.S.INV($D$54)-SQRT($D$61)*$B540)/SQRT(1-$D$61),TRUE),(1-(1-RAND())^(1/$F$57))^(1/$H$57),0)</f>
        <v>0</v>
      </c>
      <c r="BK540" s="137">
        <f t="array" aca="1" ref="BK540" ca="1">IF(RAND()&lt;=_xlfn.NORM.S.DIST((_xlfn.NORM.S.INV($D$54)-SQRT($D$61)*$B540)/SQRT(1-$D$61),TRUE),(1-(1-RAND())^(1/$F$57))^(1/$H$57),0)</f>
        <v>0</v>
      </c>
      <c r="BL540" s="137">
        <f t="array" aca="1" ref="BL540" ca="1">IF(RAND()&lt;=_xlfn.NORM.S.DIST((_xlfn.NORM.S.INV($D$54)-SQRT($D$61)*$B540)/SQRT(1-$D$61),TRUE),(1-(1-RAND())^(1/$F$57))^(1/$H$57),0)</f>
        <v>0</v>
      </c>
      <c r="BM540" s="137">
        <f t="array" aca="1" ref="BM540" ca="1">IF(RAND()&lt;=_xlfn.NORM.S.DIST((_xlfn.NORM.S.INV($D$54)-SQRT($D$61)*$B540)/SQRT(1-$D$61),TRUE),(1-(1-RAND())^(1/$F$57))^(1/$H$57),0)</f>
        <v>0</v>
      </c>
      <c r="BN540" s="137">
        <f t="array" aca="1" ref="BN540" ca="1">IF(RAND()&lt;=_xlfn.NORM.S.DIST((_xlfn.NORM.S.INV($D$54)-SQRT($D$61)*$B540)/SQRT(1-$D$61),TRUE),(1-(1-RAND())^(1/$F$57))^(1/$H$57),0)</f>
        <v>0</v>
      </c>
      <c r="BO540" s="137">
        <f t="array" aca="1" ref="BO540" ca="1">IF(RAND()&lt;=_xlfn.NORM.S.DIST((_xlfn.NORM.S.INV($D$54)-SQRT($D$61)*$B540)/SQRT(1-$D$61),TRUE),(1-(1-RAND())^(1/$F$57))^(1/$H$57),0)</f>
        <v>0</v>
      </c>
      <c r="BP540" s="137">
        <f t="array" aca="1" ref="BP540" ca="1">IF(RAND()&lt;=_xlfn.NORM.S.DIST((_xlfn.NORM.S.INV($D$54)-SQRT($D$61)*$B540)/SQRT(1-$D$61),TRUE),(1-(1-RAND())^(1/$F$57))^(1/$H$57),0)</f>
        <v>0</v>
      </c>
      <c r="BQ540" s="137">
        <f t="array" aca="1" ref="BQ540" ca="1">IF(RAND()&lt;=_xlfn.NORM.S.DIST((_xlfn.NORM.S.INV($D$54)-SQRT($D$61)*$B540)/SQRT(1-$D$61),TRUE),(1-(1-RAND())^(1/$F$57))^(1/$H$57),0)</f>
        <v>0</v>
      </c>
      <c r="BR540" s="137">
        <f t="array" aca="1" ref="BR540" ca="1">IF(RAND()&lt;=_xlfn.NORM.S.DIST((_xlfn.NORM.S.INV($D$54)-SQRT($D$61)*$B540)/SQRT(1-$D$61),TRUE),(1-(1-RAND())^(1/$F$57))^(1/$H$57),0)</f>
        <v>0</v>
      </c>
      <c r="BS540" s="137">
        <f t="array" aca="1" ref="BS540" ca="1">IF(RAND()&lt;=_xlfn.NORM.S.DIST((_xlfn.NORM.S.INV($D$54)-SQRT($D$61)*$B540)/SQRT(1-$D$61),TRUE),(1-(1-RAND())^(1/$F$57))^(1/$H$57),0)</f>
        <v>0</v>
      </c>
      <c r="BT540" s="137">
        <f t="array" aca="1" ref="BT540" ca="1">IF(RAND()&lt;=_xlfn.NORM.S.DIST((_xlfn.NORM.S.INV($D$54)-SQRT($D$61)*$B540)/SQRT(1-$D$61),TRUE),(1-(1-RAND())^(1/$F$57))^(1/$H$57),0)</f>
        <v>0</v>
      </c>
      <c r="BU540" s="137">
        <f t="array" aca="1" ref="BU540" ca="1">IF(RAND()&lt;=_xlfn.NORM.S.DIST((_xlfn.NORM.S.INV($D$54)-SQRT($D$61)*$B540)/SQRT(1-$D$61),TRUE),(1-(1-RAND())^(1/$F$57))^(1/$H$57),0)</f>
        <v>0</v>
      </c>
      <c r="BV540" s="137">
        <f t="array" aca="1" ref="BV540" ca="1">IF(RAND()&lt;=_xlfn.NORM.S.DIST((_xlfn.NORM.S.INV($D$54)-SQRT($D$61)*$B540)/SQRT(1-$D$61),TRUE),(1-(1-RAND())^(1/$F$57))^(1/$H$57),0)</f>
        <v>0</v>
      </c>
      <c r="BW540" s="137">
        <f t="array" aca="1" ref="BW540" ca="1">IF(RAND()&lt;=_xlfn.NORM.S.DIST((_xlfn.NORM.S.INV($D$54)-SQRT($D$61)*$B540)/SQRT(1-$D$61),TRUE),(1-(1-RAND())^(1/$F$57))^(1/$H$57),0)</f>
        <v>0</v>
      </c>
      <c r="BX540" s="137">
        <f t="array" aca="1" ref="BX540" ca="1">IF(RAND()&lt;=_xlfn.NORM.S.DIST((_xlfn.NORM.S.INV($D$54)-SQRT($D$61)*$B540)/SQRT(1-$D$61),TRUE),(1-(1-RAND())^(1/$F$57))^(1/$H$57),0)</f>
        <v>0</v>
      </c>
      <c r="BY540" s="137">
        <f t="array" aca="1" ref="BY540" ca="1">IF(RAND()&lt;=_xlfn.NORM.S.DIST((_xlfn.NORM.S.INV($D$54)-SQRT($D$61)*$B540)/SQRT(1-$D$61),TRUE),(1-(1-RAND())^(1/$F$57))^(1/$H$57),0)</f>
        <v>0</v>
      </c>
      <c r="BZ540" s="137">
        <f t="array" aca="1" ref="BZ540" ca="1">IF(RAND()&lt;=_xlfn.NORM.S.DIST((_xlfn.NORM.S.INV($D$54)-SQRT($D$61)*$B540)/SQRT(1-$D$61),TRUE),(1-(1-RAND())^(1/$F$57))^(1/$H$57),0)</f>
        <v>0</v>
      </c>
      <c r="CA540" s="137">
        <f t="array" aca="1" ref="CA540" ca="1">IF(RAND()&lt;=_xlfn.NORM.S.DIST((_xlfn.NORM.S.INV($D$54)-SQRT($D$61)*$B540)/SQRT(1-$D$61),TRUE),(1-(1-RAND())^(1/$F$57))^(1/$H$57),0)</f>
        <v>0</v>
      </c>
      <c r="CB540" s="137">
        <f t="array" aca="1" ref="CB540" ca="1">IF(RAND()&lt;=_xlfn.NORM.S.DIST((_xlfn.NORM.S.INV($D$54)-SQRT($D$61)*$B540)/SQRT(1-$D$61),TRUE),(1-(1-RAND())^(1/$F$57))^(1/$H$57),0)</f>
        <v>0</v>
      </c>
      <c r="CC540" s="137">
        <f t="array" aca="1" ref="CC540" ca="1">IF(RAND()&lt;=_xlfn.NORM.S.DIST((_xlfn.NORM.S.INV($D$54)-SQRT($D$61)*$B540)/SQRT(1-$D$61),TRUE),(1-(1-RAND())^(1/$F$57))^(1/$H$57),0)</f>
        <v>0</v>
      </c>
      <c r="CD540" s="137">
        <f t="array" aca="1" ref="CD540" ca="1">IF(RAND()&lt;=_xlfn.NORM.S.DIST((_xlfn.NORM.S.INV($D$54)-SQRT($D$61)*$B540)/SQRT(1-$D$61),TRUE),(1-(1-RAND())^(1/$F$57))^(1/$H$57),0)</f>
        <v>0</v>
      </c>
      <c r="CE540" s="137">
        <f t="array" aca="1" ref="CE540" ca="1">IF(RAND()&lt;=_xlfn.NORM.S.DIST((_xlfn.NORM.S.INV($D$54)-SQRT($D$61)*$B540)/SQRT(1-$D$61),TRUE),(1-(1-RAND())^(1/$F$57))^(1/$H$57),0)</f>
        <v>0</v>
      </c>
      <c r="CF540" s="137">
        <f t="array" aca="1" ref="CF540" ca="1">IF(RAND()&lt;=_xlfn.NORM.S.DIST((_xlfn.NORM.S.INV($D$54)-SQRT($D$61)*$B540)/SQRT(1-$D$61),TRUE),(1-(1-RAND())^(1/$F$57))^(1/$H$57),0)</f>
        <v>1.3966013868183979E-2</v>
      </c>
      <c r="CG540" s="137">
        <f t="array" aca="1" ref="CG540" ca="1">IF(RAND()&lt;=_xlfn.NORM.S.DIST((_xlfn.NORM.S.INV($D$54)-SQRT($D$61)*$B540)/SQRT(1-$D$61),TRUE),(1-(1-RAND())^(1/$F$57))^(1/$H$57),0)</f>
        <v>0</v>
      </c>
      <c r="CH540" s="137">
        <f t="array" aca="1" ref="CH540" ca="1">IF(RAND()&lt;=_xlfn.NORM.S.DIST((_xlfn.NORM.S.INV($D$54)-SQRT($D$61)*$B540)/SQRT(1-$D$61),TRUE),(1-(1-RAND())^(1/$F$57))^(1/$H$57),0)</f>
        <v>0</v>
      </c>
      <c r="CI540" s="137">
        <f t="array" aca="1" ref="CI540" ca="1">COUNTIF(AU540:CH540,"&gt;"&amp;0)</f>
        <v>2</v>
      </c>
      <c r="CJ540" s="137">
        <f t="shared" ca="1" si="117"/>
        <v>2.6614940288636854E-2</v>
      </c>
      <c r="CK540" s="137">
        <f t="array" aca="1" ref="CK540" ca="1">IF(RAND()&lt;=_xlfn.NORM.S.DIST((_xlfn.NORM.S.INV($E$54)-SQRT($E$61)*$B540)/SQRT(1-$E$61),TRUE),(1-(1-RAND())^(1/$F$57))^(1/$H$57),0)</f>
        <v>0</v>
      </c>
      <c r="CL540" s="137">
        <f t="array" aca="1" ref="CL540" ca="1">IF(RAND()&lt;=_xlfn.NORM.S.DIST((_xlfn.NORM.S.INV($E$54)-SQRT($E$61)*$B540)/SQRT(1-$E$61),TRUE),(1-(1-RAND())^(1/$F$57))^(1/$H$57),0)</f>
        <v>0</v>
      </c>
      <c r="CM540" s="137">
        <f t="array" aca="1" ref="CM540" ca="1">IF(RAND()&lt;=_xlfn.NORM.S.DIST((_xlfn.NORM.S.INV($E$54)-SQRT($E$61)*$B540)/SQRT(1-$E$61),TRUE),(1-(1-RAND())^(1/$F$57))^(1/$H$57),0)</f>
        <v>0</v>
      </c>
      <c r="CN540" s="137">
        <f t="array" aca="1" ref="CN540" ca="1">IF(RAND()&lt;=_xlfn.NORM.S.DIST((_xlfn.NORM.S.INV($E$54)-SQRT($E$61)*$B540)/SQRT(1-$E$61),TRUE),(1-(1-RAND())^(1/$F$57))^(1/$H$57),0)</f>
        <v>0</v>
      </c>
      <c r="CO540" s="137">
        <f t="array" aca="1" ref="CO540" ca="1">IF(RAND()&lt;=_xlfn.NORM.S.DIST((_xlfn.NORM.S.INV($E$54)-SQRT($E$61)*$B540)/SQRT(1-$E$61),TRUE),(1-(1-RAND())^(1/$F$57))^(1/$H$57),0)</f>
        <v>0</v>
      </c>
      <c r="CP540" s="137">
        <f t="array" aca="1" ref="CP540" ca="1">IF(RAND()&lt;=_xlfn.NORM.S.DIST((_xlfn.NORM.S.INV($E$54)-SQRT($E$61)*$B540)/SQRT(1-$E$61),TRUE),(1-(1-RAND())^(1/$F$57))^(1/$H$57),0)</f>
        <v>0</v>
      </c>
      <c r="CQ540" s="137">
        <f t="array" aca="1" ref="CQ540" ca="1">IF(RAND()&lt;=_xlfn.NORM.S.DIST((_xlfn.NORM.S.INV($E$54)-SQRT($E$61)*$B540)/SQRT(1-$E$61),TRUE),(1-(1-RAND())^(1/$F$57))^(1/$H$57),0)</f>
        <v>0</v>
      </c>
      <c r="CR540" s="137">
        <f t="array" aca="1" ref="CR540" ca="1">IF(RAND()&lt;=_xlfn.NORM.S.DIST((_xlfn.NORM.S.INV($E$54)-SQRT($E$61)*$B540)/SQRT(1-$E$61),TRUE),(1-(1-RAND())^(1/$F$57))^(1/$H$57),0)</f>
        <v>0</v>
      </c>
      <c r="CS540" s="137">
        <f t="array" aca="1" ref="CS540" ca="1">IF(RAND()&lt;=_xlfn.NORM.S.DIST((_xlfn.NORM.S.INV($E$54)-SQRT($E$61)*$B540)/SQRT(1-$E$61),TRUE),(1-(1-RAND())^(1/$F$57))^(1/$H$57),0)</f>
        <v>0</v>
      </c>
      <c r="CT540" s="137">
        <f t="array" aca="1" ref="CT540" ca="1">IF(RAND()&lt;=_xlfn.NORM.S.DIST((_xlfn.NORM.S.INV($E$54)-SQRT($E$61)*$B540)/SQRT(1-$E$61),TRUE),(1-(1-RAND())^(1/$F$57))^(1/$H$57),0)</f>
        <v>0</v>
      </c>
      <c r="CU540" s="137">
        <f t="array" aca="1" ref="CU540" ca="1">IF(RAND()&lt;=_xlfn.NORM.S.DIST((_xlfn.NORM.S.INV($E$54)-SQRT($E$61)*$B540)/SQRT(1-$E$61),TRUE),(1-(1-RAND())^(1/$F$57))^(1/$H$57),0)</f>
        <v>0</v>
      </c>
      <c r="CV540" s="137">
        <f t="array" aca="1" ref="CV540" ca="1">IF(RAND()&lt;=_xlfn.NORM.S.DIST((_xlfn.NORM.S.INV($E$54)-SQRT($E$61)*$B540)/SQRT(1-$E$61),TRUE),(1-(1-RAND())^(1/$F$57))^(1/$H$57),0)</f>
        <v>0</v>
      </c>
      <c r="CW540" s="137">
        <f t="array" aca="1" ref="CW540" ca="1">IF(RAND()&lt;=_xlfn.NORM.S.DIST((_xlfn.NORM.S.INV($E$54)-SQRT($E$61)*$B540)/SQRT(1-$E$61),TRUE),(1-(1-RAND())^(1/$F$57))^(1/$H$57),0)</f>
        <v>0</v>
      </c>
      <c r="CX540" s="137">
        <f t="array" aca="1" ref="CX540" ca="1">IF(RAND()&lt;=_xlfn.NORM.S.DIST((_xlfn.NORM.S.INV($E$54)-SQRT($E$61)*$B540)/SQRT(1-$E$61),TRUE),(1-(1-RAND())^(1/$F$57))^(1/$H$57),0)</f>
        <v>0</v>
      </c>
      <c r="CY540" s="137">
        <f t="array" aca="1" ref="CY540" ca="1">IF(RAND()&lt;=_xlfn.NORM.S.DIST((_xlfn.NORM.S.INV($E$54)-SQRT($E$61)*$B540)/SQRT(1-$E$61),TRUE),(1-(1-RAND())^(1/$F$57))^(1/$H$57),0)</f>
        <v>0</v>
      </c>
      <c r="CZ540" s="137">
        <f t="array" aca="1" ref="CZ540" ca="1">IF(RAND()&lt;=_xlfn.NORM.S.DIST((_xlfn.NORM.S.INV($E$54)-SQRT($E$61)*$B540)/SQRT(1-$E$61),TRUE),(1-(1-RAND())^(1/$F$57))^(1/$H$57),0)</f>
        <v>0</v>
      </c>
      <c r="DA540" s="137">
        <f t="array" aca="1" ref="DA540" ca="1">IF(RAND()&lt;=_xlfn.NORM.S.DIST((_xlfn.NORM.S.INV($E$54)-SQRT($E$61)*$B540)/SQRT(1-$E$61),TRUE),(1-(1-RAND())^(1/$F$57))^(1/$H$57),0)</f>
        <v>0</v>
      </c>
      <c r="DB540" s="137">
        <f t="array" aca="1" ref="DB540" ca="1">IF(RAND()&lt;=_xlfn.NORM.S.DIST((_xlfn.NORM.S.INV($E$54)-SQRT($E$61)*$B540)/SQRT(1-$E$61),TRUE),(1-(1-RAND())^(1/$F$57))^(1/$H$57),0)</f>
        <v>0</v>
      </c>
      <c r="DC540" s="137">
        <f t="array" aca="1" ref="DC540" ca="1">IF(RAND()&lt;=_xlfn.NORM.S.DIST((_xlfn.NORM.S.INV($E$54)-SQRT($E$61)*$B540)/SQRT(1-$E$61),TRUE),(1-(1-RAND())^(1/$F$57))^(1/$H$57),0)</f>
        <v>0</v>
      </c>
      <c r="DD540" s="137">
        <f t="array" aca="1" ref="DD540" ca="1">IF(RAND()&lt;=_xlfn.NORM.S.DIST((_xlfn.NORM.S.INV($E$54)-SQRT($E$61)*$B540)/SQRT(1-$E$61),TRUE),(1-(1-RAND())^(1/$F$57))^(1/$H$57),0)</f>
        <v>0</v>
      </c>
      <c r="DE540" s="137">
        <f t="array" aca="1" ref="DE540" ca="1">IF(RAND()&lt;=_xlfn.NORM.S.DIST((_xlfn.NORM.S.INV($E$54)-SQRT($E$61)*$B540)/SQRT(1-$E$61),TRUE),(1-(1-RAND())^(1/$F$57))^(1/$H$57),0)</f>
        <v>0</v>
      </c>
      <c r="DF540" s="137">
        <f t="array" aca="1" ref="DF540" ca="1">IF(RAND()&lt;=_xlfn.NORM.S.DIST((_xlfn.NORM.S.INV($E$54)-SQRT($E$61)*$B540)/SQRT(1-$E$61),TRUE),(1-(1-RAND())^(1/$F$57))^(1/$H$57),0)</f>
        <v>0</v>
      </c>
      <c r="DG540" s="137">
        <f t="array" aca="1" ref="DG540" ca="1">IF(RAND()&lt;=_xlfn.NORM.S.DIST((_xlfn.NORM.S.INV($E$54)-SQRT($E$61)*$B540)/SQRT(1-$E$61),TRUE),(1-(1-RAND())^(1/$F$57))^(1/$H$57),0)</f>
        <v>0</v>
      </c>
      <c r="DH540" s="137">
        <f t="array" aca="1" ref="DH540" ca="1">IF(RAND()&lt;=_xlfn.NORM.S.DIST((_xlfn.NORM.S.INV($E$54)-SQRT($E$61)*$B540)/SQRT(1-$E$61),TRUE),(1-(1-RAND())^(1/$F$57))^(1/$H$57),0)</f>
        <v>0</v>
      </c>
      <c r="DI540" s="137">
        <f t="array" aca="1" ref="DI540" ca="1">IF(RAND()&lt;=_xlfn.NORM.S.DIST((_xlfn.NORM.S.INV($E$54)-SQRT($E$61)*$B540)/SQRT(1-$E$61),TRUE),(1-(1-RAND())^(1/$F$57))^(1/$H$57),0)</f>
        <v>0</v>
      </c>
      <c r="DJ540" s="137">
        <f t="array" aca="1" ref="DJ540" ca="1">IF(RAND()&lt;=_xlfn.NORM.S.DIST((_xlfn.NORM.S.INV($E$54)-SQRT($E$61)*$B540)/SQRT(1-$E$61),TRUE),(1-(1-RAND())^(1/$F$57))^(1/$H$57),0)</f>
        <v>0</v>
      </c>
      <c r="DK540" s="137">
        <f t="array" aca="1" ref="DK540" ca="1">IF(RAND()&lt;=_xlfn.NORM.S.DIST((_xlfn.NORM.S.INV($E$54)-SQRT($E$61)*$B540)/SQRT(1-$E$61),TRUE),(1-(1-RAND())^(1/$F$57))^(1/$H$57),0)</f>
        <v>0</v>
      </c>
      <c r="DL540" s="137">
        <f t="array" aca="1" ref="DL540" ca="1">IF(RAND()&lt;=_xlfn.NORM.S.DIST((_xlfn.NORM.S.INV($E$54)-SQRT($E$61)*$B540)/SQRT(1-$E$61),TRUE),(1-(1-RAND())^(1/$F$57))^(1/$H$57),0)</f>
        <v>0</v>
      </c>
      <c r="DM540" s="137">
        <f t="array" aca="1" ref="DM540" ca="1">IF(RAND()&lt;=_xlfn.NORM.S.DIST((_xlfn.NORM.S.INV($E$54)-SQRT($E$61)*$B540)/SQRT(1-$E$61),TRUE),(1-(1-RAND())^(1/$F$57))^(1/$H$57),0)</f>
        <v>0</v>
      </c>
      <c r="DN540" s="137">
        <f t="array" aca="1" ref="DN540" ca="1">IF(RAND()&lt;=_xlfn.NORM.S.DIST((_xlfn.NORM.S.INV($E$54)-SQRT($E$61)*$B540)/SQRT(1-$E$61),TRUE),(1-(1-RAND())^(1/$F$57))^(1/$H$57),0)</f>
        <v>0</v>
      </c>
      <c r="DO540" s="137">
        <f t="array" aca="1" ref="DO540" ca="1">IF(RAND()&lt;=_xlfn.NORM.S.DIST((_xlfn.NORM.S.INV($E$54)-SQRT($E$61)*$B540)/SQRT(1-$E$61),TRUE),(1-(1-RAND())^(1/$F$57))^(1/$H$57),0)</f>
        <v>0</v>
      </c>
      <c r="DP540" s="137">
        <f t="array" aca="1" ref="DP540" ca="1">IF(RAND()&lt;=_xlfn.NORM.S.DIST((_xlfn.NORM.S.INV($E$54)-SQRT($E$61)*$B540)/SQRT(1-$E$61),TRUE),(1-(1-RAND())^(1/$F$57))^(1/$H$57),0)</f>
        <v>0</v>
      </c>
      <c r="DQ540" s="137">
        <f t="array" aca="1" ref="DQ540" ca="1">IF(RAND()&lt;=_xlfn.NORM.S.DIST((_xlfn.NORM.S.INV($E$54)-SQRT($E$61)*$B540)/SQRT(1-$E$61),TRUE),(1-(1-RAND())^(1/$F$57))^(1/$H$57),0)</f>
        <v>0</v>
      </c>
      <c r="DR540" s="137">
        <f t="array" aca="1" ref="DR540" ca="1">IF(RAND()&lt;=_xlfn.NORM.S.DIST((_xlfn.NORM.S.INV($E$54)-SQRT($E$61)*$B540)/SQRT(1-$E$61),TRUE),(1-(1-RAND())^(1/$F$57))^(1/$H$57),0)</f>
        <v>0</v>
      </c>
      <c r="DS540" s="137">
        <f t="array" aca="1" ref="DS540" ca="1">IF(RAND()&lt;=_xlfn.NORM.S.DIST((_xlfn.NORM.S.INV($E$54)-SQRT($E$61)*$B540)/SQRT(1-$E$61),TRUE),(1-(1-RAND())^(1/$F$57))^(1/$H$57),0)</f>
        <v>0</v>
      </c>
      <c r="DT540" s="137">
        <f t="array" aca="1" ref="DT540" ca="1">IF(RAND()&lt;=_xlfn.NORM.S.DIST((_xlfn.NORM.S.INV($E$54)-SQRT($E$61)*$B540)/SQRT(1-$E$61),TRUE),(1-(1-RAND())^(1/$F$57))^(1/$H$57),0)</f>
        <v>0</v>
      </c>
      <c r="DU540" s="137">
        <f t="array" aca="1" ref="DU540" ca="1">IF(RAND()&lt;=_xlfn.NORM.S.DIST((_xlfn.NORM.S.INV($E$54)-SQRT($E$61)*$B540)/SQRT(1-$E$61),TRUE),(1-(1-RAND())^(1/$F$57))^(1/$H$57),0)</f>
        <v>0</v>
      </c>
      <c r="DV540" s="137">
        <f t="array" aca="1" ref="DV540" ca="1">IF(RAND()&lt;=_xlfn.NORM.S.DIST((_xlfn.NORM.S.INV($E$54)-SQRT($E$61)*$B540)/SQRT(1-$E$61),TRUE),(1-(1-RAND())^(1/$F$57))^(1/$H$57),0)</f>
        <v>0</v>
      </c>
      <c r="DW540" s="137">
        <f t="array" aca="1" ref="DW540" ca="1">IF(RAND()&lt;=_xlfn.NORM.S.DIST((_xlfn.NORM.S.INV($E$54)-SQRT($E$61)*$B540)/SQRT(1-$E$61),TRUE),(1-(1-RAND())^(1/$F$57))^(1/$H$57),0)</f>
        <v>0</v>
      </c>
      <c r="DX540" s="137">
        <f t="array" aca="1" ref="DX540" ca="1">IF(RAND()&lt;=_xlfn.NORM.S.DIST((_xlfn.NORM.S.INV($E$54)-SQRT($E$61)*$B540)/SQRT(1-$E$61),TRUE),(1-(1-RAND())^(1/$F$57))^(1/$H$57),0)</f>
        <v>0</v>
      </c>
      <c r="DY540" s="137">
        <f t="array" aca="1" ref="DY540" ca="1">IF(RAND()&lt;=_xlfn.NORM.S.DIST((_xlfn.NORM.S.INV($E$54)-SQRT($E$61)*$B540)/SQRT(1-$E$61),TRUE),(1-(1-RAND())^(1/$F$57))^(1/$H$57),0)</f>
        <v>0</v>
      </c>
      <c r="DZ540" s="137">
        <f t="array" aca="1" ref="DZ540" ca="1">IF(RAND()&lt;=_xlfn.NORM.S.DIST((_xlfn.NORM.S.INV($E$54)-SQRT($E$61)*$B540)/SQRT(1-$E$61),TRUE),(1-(1-RAND())^(1/$F$57))^(1/$H$57),0)</f>
        <v>0</v>
      </c>
      <c r="EA540" s="137">
        <f t="array" aca="1" ref="EA540" ca="1">IF(RAND()&lt;=_xlfn.NORM.S.DIST((_xlfn.NORM.S.INV($E$54)-SQRT($E$61)*$B540)/SQRT(1-$E$61),TRUE),(1-(1-RAND())^(1/$F$57))^(1/$H$57),0)</f>
        <v>0</v>
      </c>
      <c r="EB540" s="137">
        <f t="array" aca="1" ref="EB540" ca="1">IF(RAND()&lt;=_xlfn.NORM.S.DIST((_xlfn.NORM.S.INV($E$54)-SQRT($E$61)*$B540)/SQRT(1-$E$61),TRUE),(1-(1-RAND())^(1/$F$57))^(1/$H$57),0)</f>
        <v>0</v>
      </c>
      <c r="EC540" s="137">
        <f t="array" aca="1" ref="EC540" ca="1">IF(RAND()&lt;=_xlfn.NORM.S.DIST((_xlfn.NORM.S.INV($E$54)-SQRT($E$61)*$B540)/SQRT(1-$E$61),TRUE),(1-(1-RAND())^(1/$F$57))^(1/$H$57),0)</f>
        <v>0.22047331505574497</v>
      </c>
      <c r="ED540" s="137">
        <f t="array" aca="1" ref="ED540" ca="1">IF(RAND()&lt;=_xlfn.NORM.S.DIST((_xlfn.NORM.S.INV($E$54)-SQRT($E$61)*$B540)/SQRT(1-$E$61),TRUE),(1-(1-RAND())^(1/$F$57))^(1/$H$57),0)</f>
        <v>0</v>
      </c>
      <c r="EE540" s="137">
        <f t="array" aca="1" ref="EE540" ca="1">IF(RAND()&lt;=_xlfn.NORM.S.DIST((_xlfn.NORM.S.INV($E$54)-SQRT($E$61)*$B540)/SQRT(1-$E$61),TRUE),(1-(1-RAND())^(1/$F$57))^(1/$H$57),0)</f>
        <v>0</v>
      </c>
      <c r="EF540" s="137">
        <f t="array" aca="1" ref="EF540" ca="1">IF(RAND()&lt;=_xlfn.NORM.S.DIST((_xlfn.NORM.S.INV($E$54)-SQRT($E$61)*$B540)/SQRT(1-$E$61),TRUE),(1-(1-RAND())^(1/$F$57))^(1/$H$57),0)</f>
        <v>0</v>
      </c>
      <c r="EG540" s="137">
        <f t="array" aca="1" ref="EG540" ca="1">IF(RAND()&lt;=_xlfn.NORM.S.DIST((_xlfn.NORM.S.INV($E$54)-SQRT($E$61)*$B540)/SQRT(1-$E$61),TRUE),(1-(1-RAND())^(1/$F$57))^(1/$H$57),0)</f>
        <v>0</v>
      </c>
      <c r="EH540" s="137">
        <f t="array" aca="1" ref="EH540" ca="1">IF(RAND()&lt;=_xlfn.NORM.S.DIST((_xlfn.NORM.S.INV($E$54)-SQRT($E$61)*$B540)/SQRT(1-$E$61),TRUE),(1-(1-RAND())^(1/$F$57))^(1/$H$57),0)</f>
        <v>0</v>
      </c>
      <c r="EI540" s="137">
        <f t="array" aca="1" ref="EI540" ca="1">IF(RAND()&lt;=_xlfn.NORM.S.DIST((_xlfn.NORM.S.INV($E$54)-SQRT($E$61)*$B540)/SQRT(1-$E$61),TRUE),(1-(1-RAND())^(1/$F$57))^(1/$H$57),0)</f>
        <v>0</v>
      </c>
      <c r="EJ540" s="137">
        <f t="array" aca="1" ref="EJ540" ca="1">IF(RAND()&lt;=_xlfn.NORM.S.DIST((_xlfn.NORM.S.INV($E$54)-SQRT($E$61)*$B540)/SQRT(1-$E$61),TRUE),(1-(1-RAND())^(1/$F$57))^(1/$H$57),0)</f>
        <v>0</v>
      </c>
      <c r="EK540" s="137">
        <f t="array" aca="1" ref="EK540" ca="1">IF(RAND()&lt;=_xlfn.NORM.S.DIST((_xlfn.NORM.S.INV($E$54)-SQRT($E$61)*$B540)/SQRT(1-$E$61),TRUE),(1-(1-RAND())^(1/$F$57))^(1/$H$57),0)</f>
        <v>0</v>
      </c>
      <c r="EL540" s="137">
        <f t="array" aca="1" ref="EL540" ca="1">IF(RAND()&lt;=_xlfn.NORM.S.DIST((_xlfn.NORM.S.INV($E$54)-SQRT($E$61)*$B540)/SQRT(1-$E$61),TRUE),(1-(1-RAND())^(1/$F$57))^(1/$H$57),0)</f>
        <v>0</v>
      </c>
      <c r="EM540" s="137">
        <f t="array" aca="1" ref="EM540" ca="1">IF(RAND()&lt;=_xlfn.NORM.S.DIST((_xlfn.NORM.S.INV($E$54)-SQRT($E$61)*$B540)/SQRT(1-$E$61),TRUE),(1-(1-RAND())^(1/$F$57))^(1/$H$57),0)</f>
        <v>0</v>
      </c>
      <c r="EN540" s="137">
        <f t="array" aca="1" ref="EN540" ca="1">IF(RAND()&lt;=_xlfn.NORM.S.DIST((_xlfn.NORM.S.INV($E$54)-SQRT($E$61)*$B540)/SQRT(1-$E$61),TRUE),(1-(1-RAND())^(1/$F$57))^(1/$H$57),0)</f>
        <v>0</v>
      </c>
      <c r="EO540" s="137">
        <f t="array" aca="1" ref="EO540" ca="1">IF(RAND()&lt;=_xlfn.NORM.S.DIST((_xlfn.NORM.S.INV($E$54)-SQRT($E$61)*$B540)/SQRT(1-$E$61),TRUE),(1-(1-RAND())^(1/$F$57))^(1/$H$57),0)</f>
        <v>0</v>
      </c>
      <c r="EP540" s="137">
        <f t="array" aca="1" ref="EP540" ca="1">IF(RAND()&lt;=_xlfn.NORM.S.DIST((_xlfn.NORM.S.INV($E$54)-SQRT($E$61)*$B540)/SQRT(1-$E$61),TRUE),(1-(1-RAND())^(1/$F$57))^(1/$H$57),0)</f>
        <v>0</v>
      </c>
      <c r="EQ540" s="137">
        <f t="array" aca="1" ref="EQ540" ca="1">IF(RAND()&lt;=_xlfn.NORM.S.DIST((_xlfn.NORM.S.INV($E$54)-SQRT($E$61)*$B540)/SQRT(1-$E$61),TRUE),(1-(1-RAND())^(1/$F$57))^(1/$H$57),0)</f>
        <v>0</v>
      </c>
      <c r="ER540" s="137">
        <f t="array" aca="1" ref="ER540" ca="1">IF(RAND()&lt;=_xlfn.NORM.S.DIST((_xlfn.NORM.S.INV($E$54)-SQRT($E$61)*$B540)/SQRT(1-$E$61),TRUE),(1-(1-RAND())^(1/$F$57))^(1/$H$57),0)</f>
        <v>0.19483726240448648</v>
      </c>
      <c r="ES540" s="137">
        <f t="array" aca="1" ref="ES540" ca="1">IF(RAND()&lt;=_xlfn.NORM.S.DIST((_xlfn.NORM.S.INV($E$54)-SQRT($E$61)*$B540)/SQRT(1-$E$61),TRUE),(1-(1-RAND())^(1/$F$57))^(1/$H$57),0)</f>
        <v>0</v>
      </c>
      <c r="ET540" s="137">
        <f t="array" aca="1" ref="ET540" ca="1">IF(RAND()&lt;=_xlfn.NORM.S.DIST((_xlfn.NORM.S.INV($E$54)-SQRT($E$61)*$B540)/SQRT(1-$E$61),TRUE),(1-(1-RAND())^(1/$F$57))^(1/$H$57),0)</f>
        <v>0</v>
      </c>
      <c r="EU540" s="137">
        <f t="array" aca="1" ref="EU540" ca="1">IF(RAND()&lt;=_xlfn.NORM.S.DIST((_xlfn.NORM.S.INV($E$54)-SQRT($E$61)*$B540)/SQRT(1-$E$61),TRUE),(1-(1-RAND())^(1/$F$57))^(1/$H$57),0)</f>
        <v>0</v>
      </c>
      <c r="EV540" s="137">
        <f t="array" aca="1" ref="EV540" ca="1">IF(RAND()&lt;=_xlfn.NORM.S.DIST((_xlfn.NORM.S.INV($E$54)-SQRT($E$61)*$B540)/SQRT(1-$E$61),TRUE),(1-(1-RAND())^(1/$F$57))^(1/$H$57),0)</f>
        <v>0</v>
      </c>
      <c r="EW540" s="137">
        <f t="array" aca="1" ref="EW540" ca="1">IF(RAND()&lt;=_xlfn.NORM.S.DIST((_xlfn.NORM.S.INV($E$54)-SQRT($E$61)*$B540)/SQRT(1-$E$61),TRUE),(1-(1-RAND())^(1/$F$57))^(1/$H$57),0)</f>
        <v>0</v>
      </c>
      <c r="EX540" s="137">
        <f t="array" aca="1" ref="EX540" ca="1">IF(RAND()&lt;=_xlfn.NORM.S.DIST((_xlfn.NORM.S.INV($E$54)-SQRT($E$61)*$B540)/SQRT(1-$E$61),TRUE),(1-(1-RAND())^(1/$F$57))^(1/$H$57),0)</f>
        <v>0</v>
      </c>
      <c r="EY540" s="137">
        <f t="array" aca="1" ref="EY540" ca="1">IF(RAND()&lt;=_xlfn.NORM.S.DIST((_xlfn.NORM.S.INV($E$54)-SQRT($E$61)*$B540)/SQRT(1-$E$61),TRUE),(1-(1-RAND())^(1/$F$57))^(1/$H$57),0)</f>
        <v>0</v>
      </c>
      <c r="EZ540" s="137">
        <f t="array" aca="1" ref="EZ540" ca="1">IF(RAND()&lt;=_xlfn.NORM.S.DIST((_xlfn.NORM.S.INV($E$54)-SQRT($E$61)*$B540)/SQRT(1-$E$61),TRUE),(1-(1-RAND())^(1/$F$57))^(1/$H$57),0)</f>
        <v>0</v>
      </c>
      <c r="FA540" s="137">
        <f t="array" aca="1" ref="FA540" ca="1">IF(RAND()&lt;=_xlfn.NORM.S.DIST((_xlfn.NORM.S.INV($E$54)-SQRT($E$61)*$B540)/SQRT(1-$E$61),TRUE),(1-(1-RAND())^(1/$F$57))^(1/$H$57),0)</f>
        <v>0</v>
      </c>
      <c r="FB540" s="137">
        <f t="array" aca="1" ref="FB540" ca="1">IF(RAND()&lt;=_xlfn.NORM.S.DIST((_xlfn.NORM.S.INV($E$54)-SQRT($E$61)*$B540)/SQRT(1-$E$61),TRUE),(1-(1-RAND())^(1/$F$57))^(1/$H$57),0)</f>
        <v>0</v>
      </c>
      <c r="FC540" s="137">
        <f t="array" aca="1" ref="FC540" ca="1">IF(RAND()&lt;=_xlfn.NORM.S.DIST((_xlfn.NORM.S.INV($E$54)-SQRT($E$61)*$B540)/SQRT(1-$E$61),TRUE),(1-(1-RAND())^(1/$F$57))^(1/$H$57),0)</f>
        <v>0</v>
      </c>
      <c r="FD540" s="137">
        <f t="array" aca="1" ref="FD540" ca="1">IF(RAND()&lt;=_xlfn.NORM.S.DIST((_xlfn.NORM.S.INV($E$54)-SQRT($E$61)*$B540)/SQRT(1-$E$61),TRUE),(1-(1-RAND())^(1/$F$57))^(1/$H$57),0)</f>
        <v>0</v>
      </c>
      <c r="FE540" s="137">
        <f t="array" aca="1" ref="FE540" ca="1">IF(RAND()&lt;=_xlfn.NORM.S.DIST((_xlfn.NORM.S.INV($E$54)-SQRT($E$61)*$B540)/SQRT(1-$E$61),TRUE),(1-(1-RAND())^(1/$F$57))^(1/$H$57),0)</f>
        <v>0</v>
      </c>
      <c r="FF540" s="137">
        <f t="array" aca="1" ref="FF540" ca="1">IF(RAND()&lt;=_xlfn.NORM.S.DIST((_xlfn.NORM.S.INV($E$54)-SQRT($E$61)*$B540)/SQRT(1-$E$61),TRUE),(1-(1-RAND())^(1/$F$57))^(1/$H$57),0)</f>
        <v>0.39366075988961585</v>
      </c>
      <c r="FG540" s="137">
        <f t="array" aca="1" ref="FG540" ca="1">IF(RAND()&lt;=_xlfn.NORM.S.DIST((_xlfn.NORM.S.INV($E$54)-SQRT($E$61)*$B540)/SQRT(1-$E$61),TRUE),(1-(1-RAND())^(1/$F$57))^(1/$H$57),0)</f>
        <v>0</v>
      </c>
      <c r="FH540" s="137">
        <f t="array" aca="1" ref="FH540" ca="1">IF(RAND()&lt;=_xlfn.NORM.S.DIST((_xlfn.NORM.S.INV($E$54)-SQRT($E$61)*$B540)/SQRT(1-$E$61),TRUE),(1-(1-RAND())^(1/$F$57))^(1/$H$57),0)</f>
        <v>0</v>
      </c>
      <c r="FI540" s="137">
        <f t="array" aca="1" ref="FI540" ca="1">IF(RAND()&lt;=_xlfn.NORM.S.DIST((_xlfn.NORM.S.INV($E$54)-SQRT($E$61)*$B540)/SQRT(1-$E$61),TRUE),(1-(1-RAND())^(1/$F$57))^(1/$H$57),0)</f>
        <v>0</v>
      </c>
      <c r="FJ540" s="137">
        <f t="array" aca="1" ref="FJ540" ca="1">IF(RAND()&lt;=_xlfn.NORM.S.DIST((_xlfn.NORM.S.INV($E$54)-SQRT($E$61)*$B540)/SQRT(1-$E$61),TRUE),(1-(1-RAND())^(1/$F$57))^(1/$H$57),0)</f>
        <v>0</v>
      </c>
      <c r="FK540" s="137">
        <f t="array" aca="1" ref="FK540" ca="1">IF(RAND()&lt;=_xlfn.NORM.S.DIST((_xlfn.NORM.S.INV($E$54)-SQRT($E$61)*$B540)/SQRT(1-$E$61),TRUE),(1-(1-RAND())^(1/$F$57))^(1/$H$57),0)</f>
        <v>0</v>
      </c>
      <c r="FL540" s="137">
        <f t="array" aca="1" ref="FL540" ca="1">IF(RAND()&lt;=_xlfn.NORM.S.DIST((_xlfn.NORM.S.INV($E$54)-SQRT($E$61)*$B540)/SQRT(1-$E$61),TRUE),(1-(1-RAND())^(1/$F$57))^(1/$H$57),0)</f>
        <v>0</v>
      </c>
      <c r="FM540" s="137">
        <f t="shared" ca="1" si="118"/>
        <v>3</v>
      </c>
      <c r="FN540" s="137">
        <f t="shared" ca="1" si="119"/>
        <v>0.80897133734984727</v>
      </c>
      <c r="FO540" s="137">
        <f t="array" aca="1" ref="FO540" ca="1">IF(RAND()&lt;=_xlfn.NORM.S.DIST((_xlfn.NORM.S.INV($F$54)-SQRT($F$61)*$B540)/SQRT(1-$F$61),TRUE),(1-(1-RAND())^(1/$F$57))^(1/$H$57),0)</f>
        <v>0</v>
      </c>
      <c r="FP540" s="137">
        <f t="array" aca="1" ref="FP540" ca="1">IF(RAND()&lt;=_xlfn.NORM.S.DIST((_xlfn.NORM.S.INV($F$54)-SQRT($F$61)*$B540)/SQRT(1-$F$61),TRUE),(1-(1-RAND())^(1/$F$57))^(1/$H$57),0)</f>
        <v>0</v>
      </c>
      <c r="FQ540" s="137">
        <f t="array" aca="1" ref="FQ540" ca="1">IF(RAND()&lt;=_xlfn.NORM.S.DIST((_xlfn.NORM.S.INV($F$54)-SQRT($F$61)*$B540)/SQRT(1-$F$61),TRUE),(1-(1-RAND())^(1/$F$57))^(1/$H$57),0)</f>
        <v>0.99588882335309525</v>
      </c>
      <c r="FR540" s="137">
        <f t="array" aca="1" ref="FR540" ca="1">IF(RAND()&lt;=_xlfn.NORM.S.DIST((_xlfn.NORM.S.INV($F$54)-SQRT($F$61)*$B540)/SQRT(1-$F$61),TRUE),(1-(1-RAND())^(1/$F$57))^(1/$H$57),0)</f>
        <v>0</v>
      </c>
      <c r="FS540" s="137">
        <f t="array" aca="1" ref="FS540" ca="1">IF(RAND()&lt;=_xlfn.NORM.S.DIST((_xlfn.NORM.S.INV($F$54)-SQRT($F$61)*$B540)/SQRT(1-$F$61),TRUE),(1-(1-RAND())^(1/$F$57))^(1/$H$57),0)</f>
        <v>0</v>
      </c>
      <c r="FT540" s="137">
        <f t="array" aca="1" ref="FT540" ca="1">IF(RAND()&lt;=_xlfn.NORM.S.DIST((_xlfn.NORM.S.INV($F$54)-SQRT($F$61)*$B540)/SQRT(1-$F$61),TRUE),(1-(1-RAND())^(1/$F$57))^(1/$H$57),0)</f>
        <v>0</v>
      </c>
      <c r="FU540" s="137">
        <f t="array" aca="1" ref="FU540" ca="1">IF(RAND()&lt;=_xlfn.NORM.S.DIST((_xlfn.NORM.S.INV($F$54)-SQRT($F$61)*$B540)/SQRT(1-$F$61),TRUE),(1-(1-RAND())^(1/$F$57))^(1/$H$57),0)</f>
        <v>0</v>
      </c>
      <c r="FV540" s="137">
        <f t="array" aca="1" ref="FV540" ca="1">IF(RAND()&lt;=_xlfn.NORM.S.DIST((_xlfn.NORM.S.INV($F$54)-SQRT($F$61)*$B540)/SQRT(1-$F$61),TRUE),(1-(1-RAND())^(1/$F$57))^(1/$H$57),0)</f>
        <v>0</v>
      </c>
      <c r="FW540" s="137">
        <f t="array" aca="1" ref="FW540" ca="1">IF(RAND()&lt;=_xlfn.NORM.S.DIST((_xlfn.NORM.S.INV($F$54)-SQRT($F$61)*$B540)/SQRT(1-$F$61),TRUE),(1-(1-RAND())^(1/$F$57))^(1/$H$57),0)</f>
        <v>0</v>
      </c>
      <c r="FX540" s="137">
        <f t="array" aca="1" ref="FX540" ca="1">IF(RAND()&lt;=_xlfn.NORM.S.DIST((_xlfn.NORM.S.INV($F$54)-SQRT($F$61)*$B540)/SQRT(1-$F$61),TRUE),(1-(1-RAND())^(1/$F$57))^(1/$H$57),0)</f>
        <v>0</v>
      </c>
      <c r="FY540" s="137">
        <f t="array" aca="1" ref="FY540" ca="1">IF(RAND()&lt;=_xlfn.NORM.S.DIST((_xlfn.NORM.S.INV($F$54)-SQRT($F$61)*$B540)/SQRT(1-$F$61),TRUE),(1-(1-RAND())^(1/$F$57))^(1/$H$57),0)</f>
        <v>0</v>
      </c>
      <c r="FZ540" s="137">
        <f t="array" aca="1" ref="FZ540" ca="1">IF(RAND()&lt;=_xlfn.NORM.S.DIST((_xlfn.NORM.S.INV($F$54)-SQRT($F$61)*$B540)/SQRT(1-$F$61),TRUE),(1-(1-RAND())^(1/$F$57))^(1/$H$57),0)</f>
        <v>0</v>
      </c>
      <c r="GA540" s="137">
        <f t="array" aca="1" ref="GA540" ca="1">IF(RAND()&lt;=_xlfn.NORM.S.DIST((_xlfn.NORM.S.INV($F$54)-SQRT($F$61)*$B540)/SQRT(1-$F$61),TRUE),(1-(1-RAND())^(1/$F$57))^(1/$H$57),0)</f>
        <v>0</v>
      </c>
      <c r="GB540" s="137">
        <f t="array" aca="1" ref="GB540" ca="1">IF(RAND()&lt;=_xlfn.NORM.S.DIST((_xlfn.NORM.S.INV($F$54)-SQRT($F$61)*$B540)/SQRT(1-$F$61),TRUE),(1-(1-RAND())^(1/$F$57))^(1/$H$57),0)</f>
        <v>5.0260667646061886E-2</v>
      </c>
      <c r="GC540" s="137">
        <f t="array" aca="1" ref="GC540" ca="1">IF(RAND()&lt;=_xlfn.NORM.S.DIST((_xlfn.NORM.S.INV($F$54)-SQRT($F$61)*$B540)/SQRT(1-$F$61),TRUE),(1-(1-RAND())^(1/$F$57))^(1/$H$57),0)</f>
        <v>0</v>
      </c>
      <c r="GD540" s="137">
        <f t="array" aca="1" ref="GD540" ca="1">IF(RAND()&lt;=_xlfn.NORM.S.DIST((_xlfn.NORM.S.INV($F$54)-SQRT($F$61)*$B540)/SQRT(1-$F$61),TRUE),(1-(1-RAND())^(1/$F$57))^(1/$H$57),0)</f>
        <v>0.96305464791830031</v>
      </c>
      <c r="GE540" s="137">
        <f t="array" aca="1" ref="GE540" ca="1">IF(RAND()&lt;=_xlfn.NORM.S.DIST((_xlfn.NORM.S.INV($F$54)-SQRT($F$61)*$B540)/SQRT(1-$F$61),TRUE),(1-(1-RAND())^(1/$F$57))^(1/$H$57),0)</f>
        <v>0</v>
      </c>
      <c r="GF540" s="137">
        <f t="array" aca="1" ref="GF540" ca="1">IF(RAND()&lt;=_xlfn.NORM.S.DIST((_xlfn.NORM.S.INV($F$54)-SQRT($F$61)*$B540)/SQRT(1-$F$61),TRUE),(1-(1-RAND())^(1/$F$57))^(1/$H$57),0)</f>
        <v>0</v>
      </c>
      <c r="GG540" s="137">
        <f t="array" aca="1" ref="GG540" ca="1">IF(RAND()&lt;=_xlfn.NORM.S.DIST((_xlfn.NORM.S.INV($F$54)-SQRT($F$61)*$B540)/SQRT(1-$F$61),TRUE),(1-(1-RAND())^(1/$F$57))^(1/$H$57),0)</f>
        <v>0</v>
      </c>
      <c r="GH540" s="137">
        <f t="array" aca="1" ref="GH540" ca="1">IF(RAND()&lt;=_xlfn.NORM.S.DIST((_xlfn.NORM.S.INV($F$54)-SQRT($F$61)*$B540)/SQRT(1-$F$61),TRUE),(1-(1-RAND())^(1/$F$57))^(1/$H$57),0)</f>
        <v>0.91385117480058908</v>
      </c>
      <c r="GI540" s="137">
        <f t="array" aca="1" ref="GI540" ca="1">IF(RAND()&lt;=_xlfn.NORM.S.DIST((_xlfn.NORM.S.INV($F$54)-SQRT($F$61)*$B540)/SQRT(1-$F$61),TRUE),(1-(1-RAND())^(1/$F$57))^(1/$H$57),0)</f>
        <v>0</v>
      </c>
      <c r="GJ540" s="137">
        <f t="array" aca="1" ref="GJ540" ca="1">IF(RAND()&lt;=_xlfn.NORM.S.DIST((_xlfn.NORM.S.INV($F$54)-SQRT($F$61)*$B540)/SQRT(1-$F$61),TRUE),(1-(1-RAND())^(1/$F$57))^(1/$H$57),0)</f>
        <v>0</v>
      </c>
      <c r="GK540" s="137">
        <f t="array" aca="1" ref="GK540" ca="1">IF(RAND()&lt;=_xlfn.NORM.S.DIST((_xlfn.NORM.S.INV($F$54)-SQRT($F$61)*$B540)/SQRT(1-$F$61),TRUE),(1-(1-RAND())^(1/$F$57))^(1/$H$57),0)</f>
        <v>0</v>
      </c>
      <c r="GL540" s="137">
        <f t="array" aca="1" ref="GL540" ca="1">IF(RAND()&lt;=_xlfn.NORM.S.DIST((_xlfn.NORM.S.INV($F$54)-SQRT($F$61)*$B540)/SQRT(1-$F$61),TRUE),(1-(1-RAND())^(1/$F$57))^(1/$H$57),0)</f>
        <v>0.97905322198698919</v>
      </c>
      <c r="GM540" s="137">
        <f t="array" aca="1" ref="GM540" ca="1">IF(RAND()&lt;=_xlfn.NORM.S.DIST((_xlfn.NORM.S.INV($F$54)-SQRT($F$61)*$B540)/SQRT(1-$F$61),TRUE),(1-(1-RAND())^(1/$F$57))^(1/$H$57),0)</f>
        <v>0</v>
      </c>
      <c r="GN540" s="137">
        <f t="array" aca="1" ref="GN540" ca="1">IF(RAND()&lt;=_xlfn.NORM.S.DIST((_xlfn.NORM.S.INV($F$54)-SQRT($F$61)*$B540)/SQRT(1-$F$61),TRUE),(1-(1-RAND())^(1/$F$57))^(1/$H$57),0)</f>
        <v>0</v>
      </c>
      <c r="GO540" s="137">
        <f t="array" aca="1" ref="GO540" ca="1">IF(RAND()&lt;=_xlfn.NORM.S.DIST((_xlfn.NORM.S.INV($F$54)-SQRT($F$61)*$B540)/SQRT(1-$F$61),TRUE),(1-(1-RAND())^(1/$F$57))^(1/$H$57),0)</f>
        <v>0</v>
      </c>
      <c r="GP540" s="137">
        <f t="array" aca="1" ref="GP540" ca="1">IF(RAND()&lt;=_xlfn.NORM.S.DIST((_xlfn.NORM.S.INV($F$54)-SQRT($F$61)*$B540)/SQRT(1-$F$61),TRUE),(1-(1-RAND())^(1/$F$57))^(1/$H$57),0)</f>
        <v>0</v>
      </c>
      <c r="GQ540" s="137">
        <f t="array" aca="1" ref="GQ540" ca="1">IF(RAND()&lt;=_xlfn.NORM.S.DIST((_xlfn.NORM.S.INV($F$54)-SQRT($F$61)*$B540)/SQRT(1-$F$61),TRUE),(1-(1-RAND())^(1/$F$57))^(1/$H$57),0)</f>
        <v>0</v>
      </c>
      <c r="GR540" s="137">
        <f t="array" aca="1" ref="GR540" ca="1">IF(RAND()&lt;=_xlfn.NORM.S.DIST((_xlfn.NORM.S.INV($F$54)-SQRT($F$61)*$B540)/SQRT(1-$F$61),TRUE),(1-(1-RAND())^(1/$F$57))^(1/$H$57),0)</f>
        <v>0</v>
      </c>
      <c r="GS540" s="137">
        <f t="array" aca="1" ref="GS540" ca="1">IF(RAND()&lt;=_xlfn.NORM.S.DIST((_xlfn.NORM.S.INV($F$54)-SQRT($F$61)*$B540)/SQRT(1-$F$61),TRUE),(1-(1-RAND())^(1/$F$57))^(1/$H$57),0)</f>
        <v>0</v>
      </c>
      <c r="GT540" s="137">
        <f t="array" aca="1" ref="GT540" ca="1">IF(RAND()&lt;=_xlfn.NORM.S.DIST((_xlfn.NORM.S.INV($F$54)-SQRT($F$61)*$B540)/SQRT(1-$F$61),TRUE),(1-(1-RAND())^(1/$F$57))^(1/$H$57),0)</f>
        <v>5.2250104123217934E-2</v>
      </c>
      <c r="GU540" s="137">
        <f t="array" aca="1" ref="GU540" ca="1">IF(RAND()&lt;=_xlfn.NORM.S.DIST((_xlfn.NORM.S.INV($F$54)-SQRT($F$61)*$B540)/SQRT(1-$F$61),TRUE),(1-(1-RAND())^(1/$F$57))^(1/$H$57),0)</f>
        <v>0</v>
      </c>
      <c r="GV540" s="137">
        <f t="array" aca="1" ref="GV540" ca="1">IF(RAND()&lt;=_xlfn.NORM.S.DIST((_xlfn.NORM.S.INV($F$54)-SQRT($F$61)*$B540)/SQRT(1-$F$61),TRUE),(1-(1-RAND())^(1/$F$57))^(1/$H$57),0)</f>
        <v>0</v>
      </c>
      <c r="GW540" s="137">
        <f t="array" aca="1" ref="GW540" ca="1">IF(RAND()&lt;=_xlfn.NORM.S.DIST((_xlfn.NORM.S.INV($F$54)-SQRT($F$61)*$B540)/SQRT(1-$F$61),TRUE),(1-(1-RAND())^(1/$F$57))^(1/$H$57),0)</f>
        <v>0</v>
      </c>
      <c r="GX540" s="137">
        <f t="array" aca="1" ref="GX540" ca="1">IF(RAND()&lt;=_xlfn.NORM.S.DIST((_xlfn.NORM.S.INV($F$54)-SQRT($F$61)*$B540)/SQRT(1-$F$61),TRUE),(1-(1-RAND())^(1/$F$57))^(1/$H$57),0)</f>
        <v>0.20189239714624366</v>
      </c>
      <c r="GY540" s="137">
        <f t="array" aca="1" ref="GY540" ca="1">IF(RAND()&lt;=_xlfn.NORM.S.DIST((_xlfn.NORM.S.INV($F$54)-SQRT($F$61)*$B540)/SQRT(1-$F$61),TRUE),(1-(1-RAND())^(1/$F$57))^(1/$H$57),0)</f>
        <v>0.83486750137635268</v>
      </c>
      <c r="GZ540" s="137">
        <f t="array" aca="1" ref="GZ540" ca="1">IF(RAND()&lt;=_xlfn.NORM.S.DIST((_xlfn.NORM.S.INV($F$54)-SQRT($F$61)*$B540)/SQRT(1-$F$61),TRUE),(1-(1-RAND())^(1/$F$57))^(1/$H$57),0)</f>
        <v>0</v>
      </c>
      <c r="HA540" s="137">
        <f t="array" aca="1" ref="HA540" ca="1">IF(RAND()&lt;=_xlfn.NORM.S.DIST((_xlfn.NORM.S.INV($F$54)-SQRT($F$61)*$B540)/SQRT(1-$F$61),TRUE),(1-(1-RAND())^(1/$F$57))^(1/$H$57),0)</f>
        <v>0</v>
      </c>
      <c r="HB540" s="137">
        <f t="array" aca="1" ref="HB540" ca="1">IF(RAND()&lt;=_xlfn.NORM.S.DIST((_xlfn.NORM.S.INV($F$54)-SQRT($F$61)*$B540)/SQRT(1-$F$61),TRUE),(1-(1-RAND())^(1/$F$57))^(1/$H$57),0)</f>
        <v>0</v>
      </c>
      <c r="HC540" s="137">
        <f t="array" aca="1" ref="HC540" ca="1">IF(RAND()&lt;=_xlfn.NORM.S.DIST((_xlfn.NORM.S.INV($F$54)-SQRT($F$61)*$B540)/SQRT(1-$F$61),TRUE),(1-(1-RAND())^(1/$F$57))^(1/$H$57),0)</f>
        <v>0</v>
      </c>
      <c r="HD540" s="137">
        <f t="array" aca="1" ref="HD540" ca="1">IF(RAND()&lt;=_xlfn.NORM.S.DIST((_xlfn.NORM.S.INV($F$54)-SQRT($F$61)*$B540)/SQRT(1-$F$61),TRUE),(1-(1-RAND())^(1/$F$57))^(1/$H$57),0)</f>
        <v>0</v>
      </c>
      <c r="HE540" s="137">
        <f t="array" aca="1" ref="HE540" ca="1">IF(RAND()&lt;=_xlfn.NORM.S.DIST((_xlfn.NORM.S.INV($F$54)-SQRT($F$61)*$B540)/SQRT(1-$F$61),TRUE),(1-(1-RAND())^(1/$F$57))^(1/$H$57),0)</f>
        <v>2.6944832805369433E-2</v>
      </c>
      <c r="HF540" s="137">
        <f t="array" aca="1" ref="HF540" ca="1">IF(RAND()&lt;=_xlfn.NORM.S.DIST((_xlfn.NORM.S.INV($F$54)-SQRT($F$61)*$B540)/SQRT(1-$F$61),TRUE),(1-(1-RAND())^(1/$F$57))^(1/$H$57),0)</f>
        <v>0</v>
      </c>
      <c r="HG540" s="137">
        <f t="array" aca="1" ref="HG540" ca="1">IF(RAND()&lt;=_xlfn.NORM.S.DIST((_xlfn.NORM.S.INV($F$54)-SQRT($F$61)*$B540)/SQRT(1-$F$61),TRUE),(1-(1-RAND())^(1/$F$57))^(1/$H$57),0)</f>
        <v>0</v>
      </c>
      <c r="HH540" s="137">
        <f t="array" aca="1" ref="HH540" ca="1">IF(RAND()&lt;=_xlfn.NORM.S.DIST((_xlfn.NORM.S.INV($F$54)-SQRT($F$61)*$B540)/SQRT(1-$F$61),TRUE),(1-(1-RAND())^(1/$F$57))^(1/$H$57),0)</f>
        <v>9.323429519198119E-2</v>
      </c>
      <c r="HI540" s="137">
        <f t="array" aca="1" ref="HI540" ca="1">IF(RAND()&lt;=_xlfn.NORM.S.DIST((_xlfn.NORM.S.INV($F$54)-SQRT($F$61)*$B540)/SQRT(1-$F$61),TRUE),(1-(1-RAND())^(1/$F$57))^(1/$H$57),0)</f>
        <v>0</v>
      </c>
      <c r="HJ540" s="137">
        <f t="array" aca="1" ref="HJ540" ca="1">IF(RAND()&lt;=_xlfn.NORM.S.DIST((_xlfn.NORM.S.INV($F$54)-SQRT($F$61)*$B540)/SQRT(1-$F$61),TRUE),(1-(1-RAND())^(1/$F$57))^(1/$H$57),0)</f>
        <v>0</v>
      </c>
      <c r="HK540" s="137">
        <f t="array" aca="1" ref="HK540" ca="1">IF(RAND()&lt;=_xlfn.NORM.S.DIST((_xlfn.NORM.S.INV($F$54)-SQRT($F$61)*$B540)/SQRT(1-$F$61),TRUE),(1-(1-RAND())^(1/$F$57))^(1/$H$57),0)</f>
        <v>0</v>
      </c>
      <c r="HL540" s="137">
        <f t="array" aca="1" ref="HL540" ca="1">IF(RAND()&lt;=_xlfn.NORM.S.DIST((_xlfn.NORM.S.INV($F$54)-SQRT($F$61)*$B540)/SQRT(1-$F$61),TRUE),(1-(1-RAND())^(1/$F$57))^(1/$H$57),0)</f>
        <v>0</v>
      </c>
      <c r="HM540" s="137">
        <f t="array" aca="1" ref="HM540" ca="1">IF(RAND()&lt;=_xlfn.NORM.S.DIST((_xlfn.NORM.S.INV($F$54)-SQRT($F$61)*$B540)/SQRT(1-$F$61),TRUE),(1-(1-RAND())^(1/$F$57))^(1/$H$57),0)</f>
        <v>0</v>
      </c>
      <c r="HN540" s="137">
        <f t="array" aca="1" ref="HN540" ca="1">IF(RAND()&lt;=_xlfn.NORM.S.DIST((_xlfn.NORM.S.INV($F$54)-SQRT($F$61)*$B540)/SQRT(1-$F$61),TRUE),(1-(1-RAND())^(1/$F$57))^(1/$H$57),0)</f>
        <v>0</v>
      </c>
      <c r="HO540" s="137">
        <f t="array" aca="1" ref="HO540" ca="1">IF(RAND()&lt;=_xlfn.NORM.S.DIST((_xlfn.NORM.S.INV($F$54)-SQRT($F$61)*$B540)/SQRT(1-$F$61),TRUE),(1-(1-RAND())^(1/$F$57))^(1/$H$57),0)</f>
        <v>0</v>
      </c>
      <c r="HP540" s="137">
        <f t="array" aca="1" ref="HP540" ca="1">IF(RAND()&lt;=_xlfn.NORM.S.DIST((_xlfn.NORM.S.INV($F$54)-SQRT($F$61)*$B540)/SQRT(1-$F$61),TRUE),(1-(1-RAND())^(1/$F$57))^(1/$H$57),0)</f>
        <v>0.97611447188814182</v>
      </c>
      <c r="HQ540" s="137">
        <f t="array" aca="1" ref="HQ540" ca="1">IF(RAND()&lt;=_xlfn.NORM.S.DIST((_xlfn.NORM.S.INV($F$54)-SQRT($F$61)*$B540)/SQRT(1-$F$61),TRUE),(1-(1-RAND())^(1/$F$57))^(1/$H$57),0)</f>
        <v>0</v>
      </c>
      <c r="HR540" s="137">
        <f t="array" aca="1" ref="HR540" ca="1">IF(RAND()&lt;=_xlfn.NORM.S.DIST((_xlfn.NORM.S.INV($F$54)-SQRT($F$61)*$B540)/SQRT(1-$F$61),TRUE),(1-(1-RAND())^(1/$F$57))^(1/$H$57),0)</f>
        <v>0</v>
      </c>
      <c r="HS540" s="137">
        <f t="array" aca="1" ref="HS540" ca="1">IF(RAND()&lt;=_xlfn.NORM.S.DIST((_xlfn.NORM.S.INV($F$54)-SQRT($F$61)*$B540)/SQRT(1-$F$61),TRUE),(1-(1-RAND())^(1/$F$57))^(1/$H$57),0)</f>
        <v>0</v>
      </c>
      <c r="HT540" s="137">
        <f t="array" aca="1" ref="HT540" ca="1">IF(RAND()&lt;=_xlfn.NORM.S.DIST((_xlfn.NORM.S.INV($F$54)-SQRT($F$61)*$B540)/SQRT(1-$F$61),TRUE),(1-(1-RAND())^(1/$F$57))^(1/$H$57),0)</f>
        <v>0</v>
      </c>
      <c r="HU540" s="137">
        <f t="array" aca="1" ref="HU540" ca="1">IF(RAND()&lt;=_xlfn.NORM.S.DIST((_xlfn.NORM.S.INV($F$54)-SQRT($F$61)*$B540)/SQRT(1-$F$61),TRUE),(1-(1-RAND())^(1/$F$57))^(1/$H$57),0)</f>
        <v>0</v>
      </c>
      <c r="HV540" s="137">
        <f t="array" aca="1" ref="HV540" ca="1">IF(RAND()&lt;=_xlfn.NORM.S.DIST((_xlfn.NORM.S.INV($F$54)-SQRT($F$61)*$B540)/SQRT(1-$F$61),TRUE),(1-(1-RAND())^(1/$F$57))^(1/$H$57),0)</f>
        <v>0</v>
      </c>
      <c r="HW540" s="137">
        <f t="shared" ca="1" si="120"/>
        <v>11</v>
      </c>
      <c r="HX540" s="137">
        <f t="shared" ca="1" si="121"/>
        <v>6.0874121382363429</v>
      </c>
      <c r="HY540" s="137">
        <f t="array" aca="1" ref="HY540" ca="1">IF(RAND()&lt;=_xlfn.NORM.S.DIST((_xlfn.NORM.S.INV($G$54)-SQRT($G$61)*$B540)/SQRT(1-$G$61),TRUE),(1-(1-RAND())^(1/$F$57))^(1/$H$57),0)</f>
        <v>0</v>
      </c>
      <c r="HZ540" s="137">
        <f t="array" aca="1" ref="HZ540" ca="1">IF(RAND()&lt;=_xlfn.NORM.S.DIST((_xlfn.NORM.S.INV($G$54)-SQRT($G$61)*$B540)/SQRT(1-$G$61),TRUE),(1-(1-RAND())^(1/$F$57))^(1/$H$57),0)</f>
        <v>0</v>
      </c>
      <c r="IA540" s="137">
        <f t="array" aca="1" ref="IA540" ca="1">IF(RAND()&lt;=_xlfn.NORM.S.DIST((_xlfn.NORM.S.INV($G$54)-SQRT($G$61)*$B540)/SQRT(1-$G$61),TRUE),(1-(1-RAND())^(1/$F$57))^(1/$H$57),0)</f>
        <v>0</v>
      </c>
      <c r="IB540" s="137">
        <f t="array" aca="1" ref="IB540" ca="1">IF(RAND()&lt;=_xlfn.NORM.S.DIST((_xlfn.NORM.S.INV($G$54)-SQRT($G$61)*$B540)/SQRT(1-$G$61),TRUE),(1-(1-RAND())^(1/$F$57))^(1/$H$57),0)</f>
        <v>0</v>
      </c>
      <c r="IC540" s="137">
        <f t="array" aca="1" ref="IC540" ca="1">IF(RAND()&lt;=_xlfn.NORM.S.DIST((_xlfn.NORM.S.INV($G$54)-SQRT($G$61)*$B540)/SQRT(1-$G$61),TRUE),(1-(1-RAND())^(1/$F$57))^(1/$H$57),0)</f>
        <v>0</v>
      </c>
      <c r="ID540" s="137">
        <f t="array" aca="1" ref="ID540" ca="1">IF(RAND()&lt;=_xlfn.NORM.S.DIST((_xlfn.NORM.S.INV($G$54)-SQRT($G$61)*$B540)/SQRT(1-$G$61),TRUE),(1-(1-RAND())^(1/$F$57))^(1/$H$57),0)</f>
        <v>0</v>
      </c>
      <c r="IE540" s="137">
        <f t="array" aca="1" ref="IE540" ca="1">IF(RAND()&lt;=_xlfn.NORM.S.DIST((_xlfn.NORM.S.INV($G$54)-SQRT($G$61)*$B540)/SQRT(1-$G$61),TRUE),(1-(1-RAND())^(1/$F$57))^(1/$H$57),0)</f>
        <v>0</v>
      </c>
      <c r="IF540" s="137">
        <f t="array" aca="1" ref="IF540" ca="1">IF(RAND()&lt;=_xlfn.NORM.S.DIST((_xlfn.NORM.S.INV($G$54)-SQRT($G$61)*$B540)/SQRT(1-$G$61),TRUE),(1-(1-RAND())^(1/$F$57))^(1/$H$57),0)</f>
        <v>0</v>
      </c>
      <c r="IG540" s="137">
        <f t="array" aca="1" ref="IG540" ca="1">IF(RAND()&lt;=_xlfn.NORM.S.DIST((_xlfn.NORM.S.INV($G$54)-SQRT($G$61)*$B540)/SQRT(1-$G$61),TRUE),(1-(1-RAND())^(1/$F$57))^(1/$H$57),0)</f>
        <v>0</v>
      </c>
      <c r="IH540" s="137">
        <f t="array" aca="1" ref="IH540" ca="1">IF(RAND()&lt;=_xlfn.NORM.S.DIST((_xlfn.NORM.S.INV($G$54)-SQRT($G$61)*$B540)/SQRT(1-$G$61),TRUE),(1-(1-RAND())^(1/$F$57))^(1/$H$57),0)</f>
        <v>0</v>
      </c>
      <c r="II540" s="137">
        <f t="array" aca="1" ref="II540" ca="1">IF(RAND()&lt;=_xlfn.NORM.S.DIST((_xlfn.NORM.S.INV($G$54)-SQRT($G$61)*$B540)/SQRT(1-$G$61),TRUE),(1-(1-RAND())^(1/$F$57))^(1/$H$57),0)</f>
        <v>0</v>
      </c>
      <c r="IJ540" s="137">
        <f t="array" aca="1" ref="IJ540" ca="1">IF(RAND()&lt;=_xlfn.NORM.S.DIST((_xlfn.NORM.S.INV($G$54)-SQRT($G$61)*$B540)/SQRT(1-$G$61),TRUE),(1-(1-RAND())^(1/$F$57))^(1/$H$57),0)</f>
        <v>8.2499490144411047E-2</v>
      </c>
      <c r="IK540" s="137">
        <f t="array" aca="1" ref="IK540" ca="1">IF(RAND()&lt;=_xlfn.NORM.S.DIST((_xlfn.NORM.S.INV($G$54)-SQRT($G$61)*$B540)/SQRT(1-$G$61),TRUE),(1-(1-RAND())^(1/$F$57))^(1/$H$57),0)</f>
        <v>0</v>
      </c>
      <c r="IL540" s="137">
        <f t="array" aca="1" ref="IL540" ca="1">IF(RAND()&lt;=_xlfn.NORM.S.DIST((_xlfn.NORM.S.INV($G$54)-SQRT($G$61)*$B540)/SQRT(1-$G$61),TRUE),(1-(1-RAND())^(1/$F$57))^(1/$H$57),0)</f>
        <v>0</v>
      </c>
      <c r="IM540" s="137">
        <f t="array" aca="1" ref="IM540" ca="1">IF(RAND()&lt;=_xlfn.NORM.S.DIST((_xlfn.NORM.S.INV($G$54)-SQRT($G$61)*$B540)/SQRT(1-$G$61),TRUE),(1-(1-RAND())^(1/$F$57))^(1/$H$57),0)</f>
        <v>0</v>
      </c>
      <c r="IN540" s="137">
        <f t="array" aca="1" ref="IN540" ca="1">IF(RAND()&lt;=_xlfn.NORM.S.DIST((_xlfn.NORM.S.INV($G$54)-SQRT($G$61)*$B540)/SQRT(1-$G$61),TRUE),(1-(1-RAND())^(1/$F$57))^(1/$H$57),0)</f>
        <v>0</v>
      </c>
      <c r="IO540" s="137">
        <f t="array" aca="1" ref="IO540" ca="1">IF(RAND()&lt;=_xlfn.NORM.S.DIST((_xlfn.NORM.S.INV($G$54)-SQRT($G$61)*$B540)/SQRT(1-$G$61),TRUE),(1-(1-RAND())^(1/$F$57))^(1/$H$57),0)</f>
        <v>0</v>
      </c>
      <c r="IP540" s="137">
        <f t="array" aca="1" ref="IP540" ca="1">IF(RAND()&lt;=_xlfn.NORM.S.DIST((_xlfn.NORM.S.INV($G$54)-SQRT($G$61)*$B540)/SQRT(1-$G$61),TRUE),(1-(1-RAND())^(1/$F$57))^(1/$H$57),0)</f>
        <v>0</v>
      </c>
      <c r="IQ540" s="137">
        <f t="array" aca="1" ref="IQ540" ca="1">IF(RAND()&lt;=_xlfn.NORM.S.DIST((_xlfn.NORM.S.INV($G$54)-SQRT($G$61)*$B540)/SQRT(1-$G$61),TRUE),(1-(1-RAND())^(1/$F$57))^(1/$H$57),0)</f>
        <v>0</v>
      </c>
      <c r="IR540" s="137">
        <f t="array" aca="1" ref="IR540" ca="1">IF(RAND()&lt;=_xlfn.NORM.S.DIST((_xlfn.NORM.S.INV($G$54)-SQRT($G$61)*$B540)/SQRT(1-$G$61),TRUE),(1-(1-RAND())^(1/$F$57))^(1/$H$57),0)</f>
        <v>0</v>
      </c>
      <c r="IS540" s="137">
        <f t="array" aca="1" ref="IS540" ca="1">IF(RAND()&lt;=_xlfn.NORM.S.DIST((_xlfn.NORM.S.INV($G$54)-SQRT($G$61)*$B540)/SQRT(1-$G$61),TRUE),(1-(1-RAND())^(1/$F$57))^(1/$H$57),0)</f>
        <v>0.94775656512901119</v>
      </c>
      <c r="IT540" s="137">
        <f t="array" aca="1" ref="IT540" ca="1">IF(RAND()&lt;=_xlfn.NORM.S.DIST((_xlfn.NORM.S.INV($G$54)-SQRT($G$61)*$B540)/SQRT(1-$G$61),TRUE),(1-(1-RAND())^(1/$F$57))^(1/$H$57),0)</f>
        <v>0</v>
      </c>
      <c r="IU540" s="137">
        <f t="array" aca="1" ref="IU540" ca="1">IF(RAND()&lt;=_xlfn.NORM.S.DIST((_xlfn.NORM.S.INV($G$54)-SQRT($G$61)*$B540)/SQRT(1-$G$61),TRUE),(1-(1-RAND())^(1/$F$57))^(1/$H$57),0)</f>
        <v>0</v>
      </c>
      <c r="IV540" s="137">
        <f t="array" aca="1" ref="IV540" ca="1">IF(RAND()&lt;=_xlfn.NORM.S.DIST((_xlfn.NORM.S.INV($G$54)-SQRT($G$61)*$B540)/SQRT(1-$G$61),TRUE),(1-(1-RAND())^(1/$F$57))^(1/$H$57),0)</f>
        <v>0</v>
      </c>
      <c r="IW540" s="137">
        <f t="array" aca="1" ref="IW540" ca="1">IF(RAND()&lt;=_xlfn.NORM.S.DIST((_xlfn.NORM.S.INV($G$54)-SQRT($G$61)*$B540)/SQRT(1-$G$61),TRUE),(1-(1-RAND())^(1/$F$57))^(1/$H$57),0)</f>
        <v>0</v>
      </c>
      <c r="IX540" s="137">
        <f t="array" aca="1" ref="IX540" ca="1">IF(RAND()&lt;=_xlfn.NORM.S.DIST((_xlfn.NORM.S.INV($G$54)-SQRT($G$61)*$B540)/SQRT(1-$G$61),TRUE),(1-(1-RAND())^(1/$F$57))^(1/$H$57),0)</f>
        <v>0</v>
      </c>
      <c r="IY540" s="137">
        <f t="array" aca="1" ref="IY540" ca="1">IF(RAND()&lt;=_xlfn.NORM.S.DIST((_xlfn.NORM.S.INV($G$54)-SQRT($G$61)*$B540)/SQRT(1-$G$61),TRUE),(1-(1-RAND())^(1/$F$57))^(1/$H$57),0)</f>
        <v>0</v>
      </c>
      <c r="IZ540" s="137">
        <f t="array" aca="1" ref="IZ540" ca="1">IF(RAND()&lt;=_xlfn.NORM.S.DIST((_xlfn.NORM.S.INV($G$54)-SQRT($G$61)*$B540)/SQRT(1-$G$61),TRUE),(1-(1-RAND())^(1/$F$57))^(1/$H$57),0)</f>
        <v>0</v>
      </c>
      <c r="JA540" s="137">
        <f t="array" aca="1" ref="JA540" ca="1">IF(RAND()&lt;=_xlfn.NORM.S.DIST((_xlfn.NORM.S.INV($G$54)-SQRT($G$61)*$B540)/SQRT(1-$G$61),TRUE),(1-(1-RAND())^(1/$F$57))^(1/$H$57),0)</f>
        <v>0</v>
      </c>
      <c r="JB540" s="137">
        <f t="array" aca="1" ref="JB540" ca="1">IF(RAND()&lt;=_xlfn.NORM.S.DIST((_xlfn.NORM.S.INV($G$54)-SQRT($G$61)*$B540)/SQRT(1-$G$61),TRUE),(1-(1-RAND())^(1/$F$57))^(1/$H$57),0)</f>
        <v>0</v>
      </c>
      <c r="JC540" s="137">
        <f t="array" aca="1" ref="JC540" ca="1">IF(RAND()&lt;=_xlfn.NORM.S.DIST((_xlfn.NORM.S.INV($G$54)-SQRT($G$61)*$B540)/SQRT(1-$G$61),TRUE),(1-(1-RAND())^(1/$F$57))^(1/$H$57),0)</f>
        <v>0</v>
      </c>
      <c r="JD540" s="137">
        <f t="array" aca="1" ref="JD540" ca="1">IF(RAND()&lt;=_xlfn.NORM.S.DIST((_xlfn.NORM.S.INV($G$54)-SQRT($G$61)*$B540)/SQRT(1-$G$61),TRUE),(1-(1-RAND())^(1/$F$57))^(1/$H$57),0)</f>
        <v>0</v>
      </c>
      <c r="JE540" s="137">
        <f t="array" aca="1" ref="JE540" ca="1">IF(RAND()&lt;=_xlfn.NORM.S.DIST((_xlfn.NORM.S.INV($G$54)-SQRT($G$61)*$B540)/SQRT(1-$G$61),TRUE),(1-(1-RAND())^(1/$F$57))^(1/$H$57),0)</f>
        <v>0</v>
      </c>
      <c r="JF540" s="137">
        <f t="array" aca="1" ref="JF540" ca="1">IF(RAND()&lt;=_xlfn.NORM.S.DIST((_xlfn.NORM.S.INV($G$54)-SQRT($G$61)*$B540)/SQRT(1-$G$61),TRUE),(1-(1-RAND())^(1/$F$57))^(1/$H$57),0)</f>
        <v>0.99081372225997</v>
      </c>
      <c r="JG540" s="137">
        <f t="array" aca="1" ref="JG540" ca="1">IF(RAND()&lt;=_xlfn.NORM.S.DIST((_xlfn.NORM.S.INV($G$54)-SQRT($G$61)*$B540)/SQRT(1-$G$61),TRUE),(1-(1-RAND())^(1/$F$57))^(1/$H$57),0)</f>
        <v>0</v>
      </c>
      <c r="JH540" s="137">
        <f t="array" aca="1" ref="JH540" ca="1">IF(RAND()&lt;=_xlfn.NORM.S.DIST((_xlfn.NORM.S.INV($G$54)-SQRT($G$61)*$B540)/SQRT(1-$G$61),TRUE),(1-(1-RAND())^(1/$F$57))^(1/$H$57),0)</f>
        <v>0</v>
      </c>
      <c r="JI540" s="137">
        <f t="array" aca="1" ref="JI540" ca="1">IF(RAND()&lt;=_xlfn.NORM.S.DIST((_xlfn.NORM.S.INV($G$54)-SQRT($G$61)*$B540)/SQRT(1-$G$61),TRUE),(1-(1-RAND())^(1/$F$57))^(1/$H$57),0)</f>
        <v>0</v>
      </c>
      <c r="JJ540" s="137">
        <f t="array" aca="1" ref="JJ540" ca="1">IF(RAND()&lt;=_xlfn.NORM.S.DIST((_xlfn.NORM.S.INV($G$54)-SQRT($G$61)*$B540)/SQRT(1-$G$61),TRUE),(1-(1-RAND())^(1/$F$57))^(1/$H$57),0)</f>
        <v>0</v>
      </c>
      <c r="JK540" s="137">
        <f t="array" aca="1" ref="JK540" ca="1">IF(RAND()&lt;=_xlfn.NORM.S.DIST((_xlfn.NORM.S.INV($G$54)-SQRT($G$61)*$B540)/SQRT(1-$G$61),TRUE),(1-(1-RAND())^(1/$F$57))^(1/$H$57),0)</f>
        <v>0</v>
      </c>
      <c r="JL540" s="137">
        <f t="array" aca="1" ref="JL540" ca="1">IF(RAND()&lt;=_xlfn.NORM.S.DIST((_xlfn.NORM.S.INV($G$54)-SQRT($G$61)*$B540)/SQRT(1-$G$61),TRUE),(1-(1-RAND())^(1/$F$57))^(1/$H$57),0)</f>
        <v>0</v>
      </c>
      <c r="JM540" s="137">
        <f t="shared" ca="1" si="122"/>
        <v>3</v>
      </c>
      <c r="JN540" s="137">
        <f t="shared" ca="1" si="123"/>
        <v>2.0210697775333921</v>
      </c>
      <c r="JO540" s="137">
        <f t="array" aca="1" ref="JO540" ca="1">IF(RAND()&lt;=_xlfn.NORM.S.DIST((_xlfn.NORM.S.INV($H$54)-SQRT($H$61)*$B540)/SQRT(1-$H$61),TRUE),(1-(1-RAND())^(1/$F$57))^(1/$H$57),0)</f>
        <v>0</v>
      </c>
      <c r="JP540" s="137">
        <f t="array" aca="1" ref="JP540" ca="1">IF(RAND()&lt;=_xlfn.NORM.S.DIST((_xlfn.NORM.S.INV($H$54)-SQRT($H$61)*$B540)/SQRT(1-$H$61),TRUE),(1-(1-RAND())^(1/$F$57))^(1/$H$57),0)</f>
        <v>0</v>
      </c>
      <c r="JQ540" s="137">
        <f t="array" aca="1" ref="JQ540" ca="1">IF(RAND()&lt;=_xlfn.NORM.S.DIST((_xlfn.NORM.S.INV($H$54)-SQRT($H$61)*$B540)/SQRT(1-$H$61),TRUE),(1-(1-RAND())^(1/$F$57))^(1/$H$57),0)</f>
        <v>0</v>
      </c>
      <c r="JR540" s="137">
        <f t="array" aca="1" ref="JR540" ca="1">IF(RAND()&lt;=_xlfn.NORM.S.DIST((_xlfn.NORM.S.INV($H$54)-SQRT($H$61)*$B540)/SQRT(1-$H$61),TRUE),(1-(1-RAND())^(1/$F$57))^(1/$H$57),0)</f>
        <v>0</v>
      </c>
      <c r="JS540" s="137">
        <f t="array" aca="1" ref="JS540" ca="1">IF(RAND()&lt;=_xlfn.NORM.S.DIST((_xlfn.NORM.S.INV($H$54)-SQRT($H$61)*$B540)/SQRT(1-$H$61),TRUE),(1-(1-RAND())^(1/$F$57))^(1/$H$57),0)</f>
        <v>0.7438719940625419</v>
      </c>
      <c r="JT540" s="137">
        <f t="array" aca="1" ref="JT540" ca="1">IF(RAND()&lt;=_xlfn.NORM.S.DIST((_xlfn.NORM.S.INV($H$54)-SQRT($H$61)*$B540)/SQRT(1-$H$61),TRUE),(1-(1-RAND())^(1/$F$57))^(1/$H$57),0)</f>
        <v>0</v>
      </c>
      <c r="JU540" s="137">
        <f t="array" aca="1" ref="JU540" ca="1">IF(RAND()&lt;=_xlfn.NORM.S.DIST((_xlfn.NORM.S.INV($H$54)-SQRT($H$61)*$B540)/SQRT(1-$H$61),TRUE),(1-(1-RAND())^(1/$F$57))^(1/$H$57),0)</f>
        <v>0</v>
      </c>
      <c r="JV540" s="137">
        <f t="array" aca="1" ref="JV540" ca="1">IF(RAND()&lt;=_xlfn.NORM.S.DIST((_xlfn.NORM.S.INV($H$54)-SQRT($H$61)*$B540)/SQRT(1-$H$61),TRUE),(1-(1-RAND())^(1/$F$57))^(1/$H$57),0)</f>
        <v>0</v>
      </c>
      <c r="JW540" s="137">
        <f t="array" aca="1" ref="JW540" ca="1">IF(RAND()&lt;=_xlfn.NORM.S.DIST((_xlfn.NORM.S.INV($H$54)-SQRT($H$61)*$B540)/SQRT(1-$H$61),TRUE),(1-(1-RAND())^(1/$F$57))^(1/$H$57),0)</f>
        <v>0</v>
      </c>
      <c r="JX540" s="137">
        <f t="array" aca="1" ref="JX540" ca="1">IF(RAND()&lt;=_xlfn.NORM.S.DIST((_xlfn.NORM.S.INV($H$54)-SQRT($H$61)*$B540)/SQRT(1-$H$61),TRUE),(1-(1-RAND())^(1/$F$57))^(1/$H$57),0)</f>
        <v>0</v>
      </c>
      <c r="JY540" s="137">
        <f t="array" aca="1" ref="JY540" ca="1">IF(RAND()&lt;=_xlfn.NORM.S.DIST((_xlfn.NORM.S.INV($H$54)-SQRT($H$61)*$B540)/SQRT(1-$H$61),TRUE),(1-(1-RAND())^(1/$F$57))^(1/$H$57),0)</f>
        <v>0</v>
      </c>
      <c r="JZ540" s="137">
        <f t="array" aca="1" ref="JZ540" ca="1">IF(RAND()&lt;=_xlfn.NORM.S.DIST((_xlfn.NORM.S.INV($H$54)-SQRT($H$61)*$B540)/SQRT(1-$H$61),TRUE),(1-(1-RAND())^(1/$F$57))^(1/$H$57),0)</f>
        <v>0</v>
      </c>
      <c r="KA540" s="137">
        <f t="array" aca="1" ref="KA540" ca="1">IF(RAND()&lt;=_xlfn.NORM.S.DIST((_xlfn.NORM.S.INV($H$54)-SQRT($H$61)*$B540)/SQRT(1-$H$61),TRUE),(1-(1-RAND())^(1/$F$57))^(1/$H$57),0)</f>
        <v>0</v>
      </c>
      <c r="KB540" s="137">
        <f t="array" aca="1" ref="KB540" ca="1">IF(RAND()&lt;=_xlfn.NORM.S.DIST((_xlfn.NORM.S.INV($H$54)-SQRT($H$61)*$B540)/SQRT(1-$H$61),TRUE),(1-(1-RAND())^(1/$F$57))^(1/$H$57),0)</f>
        <v>0</v>
      </c>
      <c r="KC540" s="137">
        <f t="array" aca="1" ref="KC540" ca="1">IF(RAND()&lt;=_xlfn.NORM.S.DIST((_xlfn.NORM.S.INV($H$54)-SQRT($H$61)*$B540)/SQRT(1-$H$61),TRUE),(1-(1-RAND())^(1/$F$57))^(1/$H$57),0)</f>
        <v>0</v>
      </c>
      <c r="KD540" s="137">
        <f t="array" aca="1" ref="KD540" ca="1">IF(RAND()&lt;=_xlfn.NORM.S.DIST((_xlfn.NORM.S.INV($H$54)-SQRT($H$61)*$B540)/SQRT(1-$H$61),TRUE),(1-(1-RAND())^(1/$F$57))^(1/$H$57),0)</f>
        <v>0</v>
      </c>
      <c r="KE540" s="137">
        <f t="array" aca="1" ref="KE540" ca="1">IF(RAND()&lt;=_xlfn.NORM.S.DIST((_xlfn.NORM.S.INV($H$54)-SQRT($H$61)*$B540)/SQRT(1-$H$61),TRUE),(1-(1-RAND())^(1/$F$57))^(1/$H$57),0)</f>
        <v>0</v>
      </c>
      <c r="KF540" s="137">
        <f t="array" aca="1" ref="KF540" ca="1">IF(RAND()&lt;=_xlfn.NORM.S.DIST((_xlfn.NORM.S.INV($H$54)-SQRT($H$61)*$B540)/SQRT(1-$H$61),TRUE),(1-(1-RAND())^(1/$F$57))^(1/$H$57),0)</f>
        <v>0.73397897098908982</v>
      </c>
      <c r="KG540" s="137">
        <f t="array" aca="1" ref="KG540" ca="1">IF(RAND()&lt;=_xlfn.NORM.S.DIST((_xlfn.NORM.S.INV($H$54)-SQRT($H$61)*$B540)/SQRT(1-$H$61),TRUE),(1-(1-RAND())^(1/$F$57))^(1/$H$57),0)</f>
        <v>0.78900402419553062</v>
      </c>
      <c r="KH540" s="137">
        <f t="array" aca="1" ref="KH540" ca="1">IF(RAND()&lt;=_xlfn.NORM.S.DIST((_xlfn.NORM.S.INV($H$54)-SQRT($H$61)*$B540)/SQRT(1-$H$61),TRUE),(1-(1-RAND())^(1/$F$57))^(1/$H$57),0)</f>
        <v>0.69397397977732311</v>
      </c>
      <c r="KI540" s="137">
        <f t="array" aca="1" ref="KI540" ca="1">IF(RAND()&lt;=_xlfn.NORM.S.DIST((_xlfn.NORM.S.INV($H$54)-SQRT($H$61)*$B540)/SQRT(1-$H$61),TRUE),(1-(1-RAND())^(1/$F$57))^(1/$H$57),0)</f>
        <v>0.8995592647472781</v>
      </c>
      <c r="KJ540" s="137">
        <f t="array" aca="1" ref="KJ540" ca="1">IF(RAND()&lt;=_xlfn.NORM.S.DIST((_xlfn.NORM.S.INV($H$54)-SQRT($H$61)*$B540)/SQRT(1-$H$61),TRUE),(1-(1-RAND())^(1/$F$57))^(1/$H$57),0)</f>
        <v>0.49269066812770879</v>
      </c>
      <c r="KK540" s="137">
        <f t="array" aca="1" ref="KK540" ca="1">IF(RAND()&lt;=_xlfn.NORM.S.DIST((_xlfn.NORM.S.INV($H$54)-SQRT($H$61)*$B540)/SQRT(1-$H$61),TRUE),(1-(1-RAND())^(1/$F$57))^(1/$H$57),0)</f>
        <v>0</v>
      </c>
      <c r="KL540" s="137">
        <f t="array" aca="1" ref="KL540" ca="1">IF(RAND()&lt;=_xlfn.NORM.S.DIST((_xlfn.NORM.S.INV($H$54)-SQRT($H$61)*$B540)/SQRT(1-$H$61),TRUE),(1-(1-RAND())^(1/$F$57))^(1/$H$57),0)</f>
        <v>0</v>
      </c>
      <c r="KM540" s="137">
        <f t="array" aca="1" ref="KM540" ca="1">IF(RAND()&lt;=_xlfn.NORM.S.DIST((_xlfn.NORM.S.INV($H$54)-SQRT($H$61)*$B540)/SQRT(1-$H$61),TRUE),(1-(1-RAND())^(1/$F$57))^(1/$H$57),0)</f>
        <v>0</v>
      </c>
      <c r="KN540" s="137">
        <f t="array" aca="1" ref="KN540" ca="1">IF(RAND()&lt;=_xlfn.NORM.S.DIST((_xlfn.NORM.S.INV($H$54)-SQRT($H$61)*$B540)/SQRT(1-$H$61),TRUE),(1-(1-RAND())^(1/$F$57))^(1/$H$57),0)</f>
        <v>0</v>
      </c>
      <c r="KO540" s="137">
        <f t="array" aca="1" ref="KO540" ca="1">IF(RAND()&lt;=_xlfn.NORM.S.DIST((_xlfn.NORM.S.INV($H$54)-SQRT($H$61)*$B540)/SQRT(1-$H$61),TRUE),(1-(1-RAND())^(1/$F$57))^(1/$H$57),0)</f>
        <v>0</v>
      </c>
      <c r="KP540" s="137">
        <f t="array" aca="1" ref="KP540" ca="1">IF(RAND()&lt;=_xlfn.NORM.S.DIST((_xlfn.NORM.S.INV($H$54)-SQRT($H$61)*$B540)/SQRT(1-$H$61),TRUE),(1-(1-RAND())^(1/$F$57))^(1/$H$57),0)</f>
        <v>0.82740141027657077</v>
      </c>
      <c r="KQ540" s="137">
        <f t="array" aca="1" ref="KQ540" ca="1">IF(RAND()&lt;=_xlfn.NORM.S.DIST((_xlfn.NORM.S.INV($H$54)-SQRT($H$61)*$B540)/SQRT(1-$H$61),TRUE),(1-(1-RAND())^(1/$F$57))^(1/$H$57),0)</f>
        <v>0</v>
      </c>
      <c r="KR540" s="137">
        <f t="array" aca="1" ref="KR540" ca="1">IF(RAND()&lt;=_xlfn.NORM.S.DIST((_xlfn.NORM.S.INV($H$54)-SQRT($H$61)*$B540)/SQRT(1-$H$61),TRUE),(1-(1-RAND())^(1/$F$57))^(1/$H$57),0)</f>
        <v>0</v>
      </c>
      <c r="KS540" s="137">
        <f t="shared" ca="1" si="124"/>
        <v>7</v>
      </c>
      <c r="KT540" s="137">
        <f t="shared" ca="1" si="125"/>
        <v>5.1804803121760434</v>
      </c>
      <c r="KU540" s="137">
        <f t="array" aca="1" ref="KU540" ca="1">IF(RAND()&lt;=_xlfn.NORM.S.DIST((_xlfn.NORM.S.INV($I$54)-SQRT($I$61)*$B540)/SQRT(1-$I$61),TRUE),(1-(1-RAND())^(1/$F$57))^(1/$H$57),0)</f>
        <v>0.95656895260186869</v>
      </c>
      <c r="KV540" s="137">
        <f t="array" aca="1" ref="KV540" ca="1">IF(RAND()&lt;=_xlfn.NORM.S.DIST((_xlfn.NORM.S.INV($I$54)-SQRT($I$61)*$B540)/SQRT(1-$I$61),TRUE),(1-(1-RAND())^(1/$F$57))^(1/$H$57),0)</f>
        <v>0.89425733215135983</v>
      </c>
      <c r="KW540" s="137">
        <f t="array" aca="1" ref="KW540" ca="1">IF(RAND()&lt;=_xlfn.NORM.S.DIST((_xlfn.NORM.S.INV($I$54)-SQRT($I$61)*$B540)/SQRT(1-$I$61),TRUE),(1-(1-RAND())^(1/$F$57))^(1/$H$57),0)</f>
        <v>0</v>
      </c>
      <c r="KX540" s="137">
        <f t="array" aca="1" ref="KX540" ca="1">IF(RAND()&lt;=_xlfn.NORM.S.DIST((_xlfn.NORM.S.INV($I$54)-SQRT($I$61)*$B540)/SQRT(1-$I$61),TRUE),(1-(1-RAND())^(1/$F$57))^(1/$H$57),0)</f>
        <v>0.52783932745750095</v>
      </c>
      <c r="KY540" s="137">
        <f t="array" aca="1" ref="KY540" ca="1">IF(RAND()&lt;=_xlfn.NORM.S.DIST((_xlfn.NORM.S.INV($I$54)-SQRT($I$61)*$B540)/SQRT(1-$I$61),TRUE),(1-(1-RAND())^(1/$F$57))^(1/$H$57),0)</f>
        <v>0</v>
      </c>
      <c r="KZ540" s="137">
        <f t="array" aca="1" ref="KZ540" ca="1">IF(RAND()&lt;=_xlfn.NORM.S.DIST((_xlfn.NORM.S.INV($I$54)-SQRT($I$61)*$B540)/SQRT(1-$I$61),TRUE),(1-(1-RAND())^(1/$F$57))^(1/$H$57),0)</f>
        <v>0.99446587904287109</v>
      </c>
      <c r="LA540" s="137">
        <f t="array" aca="1" ref="LA540" ca="1">IF(RAND()&lt;=_xlfn.NORM.S.DIST((_xlfn.NORM.S.INV($I$54)-SQRT($I$61)*$B540)/SQRT(1-$I$61),TRUE),(1-(1-RAND())^(1/$F$57))^(1/$H$57),0)</f>
        <v>0.84193140182514492</v>
      </c>
      <c r="LB540" s="137">
        <f t="array" aca="1" ref="LB540" ca="1">IF(RAND()&lt;=_xlfn.NORM.S.DIST((_xlfn.NORM.S.INV($I$54)-SQRT($I$61)*$B540)/SQRT(1-$I$61),TRUE),(1-(1-RAND())^(1/$F$57))^(1/$H$57),0)</f>
        <v>0</v>
      </c>
      <c r="LC540" s="137">
        <f t="array" aca="1" ref="LC540" ca="1">IF(RAND()&lt;=_xlfn.NORM.S.DIST((_xlfn.NORM.S.INV($I$54)-SQRT($I$61)*$B540)/SQRT(1-$I$61),TRUE),(1-(1-RAND())^(1/$F$57))^(1/$H$57),0)</f>
        <v>0.14672975445671552</v>
      </c>
      <c r="LD540" s="137">
        <f t="array" aca="1" ref="LD540" ca="1">IF(RAND()&lt;=_xlfn.NORM.S.DIST((_xlfn.NORM.S.INV($I$54)-SQRT($I$61)*$B540)/SQRT(1-$I$61),TRUE),(1-(1-RAND())^(1/$F$57))^(1/$H$57),0)</f>
        <v>0.990065232654745</v>
      </c>
      <c r="LE540" s="137">
        <f t="shared" ca="1" si="126"/>
        <v>7</v>
      </c>
      <c r="LF540" s="137">
        <f t="shared" ca="1" si="127"/>
        <v>5.351857880190205</v>
      </c>
      <c r="LG540" s="137">
        <f t="shared" ca="1" si="128"/>
        <v>34</v>
      </c>
      <c r="LH540" s="137">
        <f t="shared" ca="1" si="128"/>
        <v>19.74080730089965</v>
      </c>
    </row>
    <row r="541" spans="1:320" x14ac:dyDescent="0.3">
      <c r="A541"/>
      <c r="B541" s="137">
        <f t="shared" ca="1" si="114"/>
        <v>-0.41585645415053596</v>
      </c>
      <c r="C541" s="137">
        <f t="array" aca="1" ref="C541" ca="1">IF(RAND()&lt;=_xlfn.NORM.S.DIST((_xlfn.NORM.S.INV($B$54)-SQRT($B$61)*$B541)/SQRT(1-$B$61),TRUE),(1-(1-RAND())^(1/$F$57))^(1/$H$57),0)</f>
        <v>0</v>
      </c>
      <c r="D541" s="137">
        <f t="array" aca="1" ref="D541" ca="1">IF(RAND()&lt;=_xlfn.NORM.S.DIST((_xlfn.NORM.S.INV($B$54)-SQRT($B$61)*$B541)/SQRT(1-$B$61),TRUE),(1-(1-RAND())^(1/$F$57))^(1/$H$57),0)</f>
        <v>0</v>
      </c>
      <c r="E541" s="137">
        <f t="array" aca="1" ref="E541" ca="1">IF(RAND()&lt;=_xlfn.NORM.S.DIST((_xlfn.NORM.S.INV($B$54)-SQRT($B$61)*$B541)/SQRT(1-$B$61),TRUE),(1-(1-RAND())^(1/$F$57))^(1/$H$57),0)</f>
        <v>0</v>
      </c>
      <c r="F541" s="137">
        <f t="array" aca="1" ref="F541" ca="1">IF(RAND()&lt;=_xlfn.NORM.S.DIST((_xlfn.NORM.S.INV($B$54)-SQRT($B$61)*$B541)/SQRT(1-$B$61),TRUE),(1-(1-RAND())^(1/$F$57))^(1/$H$57),0)</f>
        <v>0</v>
      </c>
      <c r="G541" s="137">
        <f t="array" aca="1" ref="G541" ca="1">IF(RAND()&lt;=_xlfn.NORM.S.DIST((_xlfn.NORM.S.INV($B$54)-SQRT($B$61)*$B541)/SQRT(1-$B$61),TRUE),(1-(1-RAND())^(1/$F$57))^(1/$H$57),0)</f>
        <v>0</v>
      </c>
      <c r="H541" s="137">
        <f t="array" aca="1" ref="H541" ca="1">IF(RAND()&lt;=_xlfn.NORM.S.DIST((_xlfn.NORM.S.INV($B$54)-SQRT($B$61)*$B541)/SQRT(1-$B$61),TRUE),(1-(1-RAND())^(1/$F$57))^(1/$H$57),0)</f>
        <v>0</v>
      </c>
      <c r="I541" s="137">
        <f t="array" aca="1" ref="I541" ca="1">IF(RAND()&lt;=_xlfn.NORM.S.DIST((_xlfn.NORM.S.INV($B$54)-SQRT($B$61)*$B541)/SQRT(1-$B$61),TRUE),(1-(1-RAND())^(1/$F$57))^(1/$H$57),0)</f>
        <v>0</v>
      </c>
      <c r="J541" s="137">
        <f t="array" aca="1" ref="J541" ca="1">IF(RAND()&lt;=_xlfn.NORM.S.DIST((_xlfn.NORM.S.INV($B$54)-SQRT($B$61)*$B541)/SQRT(1-$B$61),TRUE),(1-(1-RAND())^(1/$F$57))^(1/$H$57),0)</f>
        <v>0</v>
      </c>
      <c r="K541" s="137">
        <f t="array" aca="1" ref="K541" ca="1">IF(RAND()&lt;=_xlfn.NORM.S.DIST((_xlfn.NORM.S.INV($B$54)-SQRT($B$61)*$B541)/SQRT(1-$B$61),TRUE),(1-(1-RAND())^(1/$F$57))^(1/$H$57),0)</f>
        <v>0</v>
      </c>
      <c r="L541" s="137">
        <f t="array" aca="1" ref="L541" ca="1">IF(RAND()&lt;=_xlfn.NORM.S.DIST((_xlfn.NORM.S.INV($B$54)-SQRT($B$61)*$B541)/SQRT(1-$B$61),TRUE),(1-(1-RAND())^(1/$F$57))^(1/$H$57),0)</f>
        <v>0</v>
      </c>
      <c r="M541" s="137">
        <f t="shared" ca="1" si="129"/>
        <v>0</v>
      </c>
      <c r="N541" s="137">
        <f t="shared" ca="1" si="115"/>
        <v>0</v>
      </c>
      <c r="O541" s="137">
        <f t="array" aca="1" ref="O541" ca="1">IF(RAND()&lt;=_xlfn.NORM.S.DIST((_xlfn.NORM.S.INV($C$54)-SQRT($C$61)*$B541)/SQRT(1-$C$61),TRUE),(1-(1-RAND())^(1/$F$57))^(1/$H$57),0)</f>
        <v>0</v>
      </c>
      <c r="P541" s="137">
        <f t="array" aca="1" ref="P541" ca="1">IF(RAND()&lt;=_xlfn.NORM.S.DIST((_xlfn.NORM.S.INV($C$54)-SQRT($C$61)*$B541)/SQRT(1-$C$61),TRUE),(1-(1-RAND())^(1/$F$57))^(1/$H$57),0)</f>
        <v>0</v>
      </c>
      <c r="Q541" s="137">
        <f t="array" aca="1" ref="Q541" ca="1">IF(RAND()&lt;=_xlfn.NORM.S.DIST((_xlfn.NORM.S.INV($C$54)-SQRT($C$61)*$B541)/SQRT(1-$C$61),TRUE),(1-(1-RAND())^(1/$F$57))^(1/$H$57),0)</f>
        <v>0</v>
      </c>
      <c r="R541" s="137">
        <f t="array" aca="1" ref="R541" ca="1">IF(RAND()&lt;=_xlfn.NORM.S.DIST((_xlfn.NORM.S.INV($C$54)-SQRT($C$61)*$B541)/SQRT(1-$C$61),TRUE),(1-(1-RAND())^(1/$F$57))^(1/$H$57),0)</f>
        <v>0</v>
      </c>
      <c r="S541" s="137">
        <f t="array" aca="1" ref="S541" ca="1">IF(RAND()&lt;=_xlfn.NORM.S.DIST((_xlfn.NORM.S.INV($C$54)-SQRT($C$61)*$B541)/SQRT(1-$C$61),TRUE),(1-(1-RAND())^(1/$F$57))^(1/$H$57),0)</f>
        <v>0</v>
      </c>
      <c r="T541" s="137">
        <f t="array" aca="1" ref="T541" ca="1">IF(RAND()&lt;=_xlfn.NORM.S.DIST((_xlfn.NORM.S.INV($C$54)-SQRT($C$61)*$B541)/SQRT(1-$C$61),TRUE),(1-(1-RAND())^(1/$F$57))^(1/$H$57),0)</f>
        <v>0</v>
      </c>
      <c r="U541" s="137">
        <f t="array" aca="1" ref="U541" ca="1">IF(RAND()&lt;=_xlfn.NORM.S.DIST((_xlfn.NORM.S.INV($C$54)-SQRT($C$61)*$B541)/SQRT(1-$C$61),TRUE),(1-(1-RAND())^(1/$F$57))^(1/$H$57),0)</f>
        <v>0</v>
      </c>
      <c r="V541" s="137">
        <f t="array" aca="1" ref="V541" ca="1">IF(RAND()&lt;=_xlfn.NORM.S.DIST((_xlfn.NORM.S.INV($C$54)-SQRT($C$61)*$B541)/SQRT(1-$C$61),TRUE),(1-(1-RAND())^(1/$F$57))^(1/$H$57),0)</f>
        <v>0</v>
      </c>
      <c r="W541" s="137">
        <f t="array" aca="1" ref="W541" ca="1">IF(RAND()&lt;=_xlfn.NORM.S.DIST((_xlfn.NORM.S.INV($C$54)-SQRT($C$61)*$B541)/SQRT(1-$C$61),TRUE),(1-(1-RAND())^(1/$F$57))^(1/$H$57),0)</f>
        <v>0</v>
      </c>
      <c r="X541" s="137">
        <f t="array" aca="1" ref="X541" ca="1">IF(RAND()&lt;=_xlfn.NORM.S.DIST((_xlfn.NORM.S.INV($C$54)-SQRT($C$61)*$B541)/SQRT(1-$C$61),TRUE),(1-(1-RAND())^(1/$F$57))^(1/$H$57),0)</f>
        <v>0</v>
      </c>
      <c r="Y541" s="137">
        <f t="array" aca="1" ref="Y541" ca="1">IF(RAND()&lt;=_xlfn.NORM.S.DIST((_xlfn.NORM.S.INV($C$54)-SQRT($C$61)*$B541)/SQRT(1-$C$61),TRUE),(1-(1-RAND())^(1/$F$57))^(1/$H$57),0)</f>
        <v>0</v>
      </c>
      <c r="Z541" s="137">
        <f t="array" aca="1" ref="Z541" ca="1">IF(RAND()&lt;=_xlfn.NORM.S.DIST((_xlfn.NORM.S.INV($C$54)-SQRT($C$61)*$B541)/SQRT(1-$C$61),TRUE),(1-(1-RAND())^(1/$F$57))^(1/$H$57),0)</f>
        <v>0</v>
      </c>
      <c r="AA541" s="137">
        <f t="array" aca="1" ref="AA541" ca="1">IF(RAND()&lt;=_xlfn.NORM.S.DIST((_xlfn.NORM.S.INV($C$54)-SQRT($C$61)*$B541)/SQRT(1-$C$61),TRUE),(1-(1-RAND())^(1/$F$57))^(1/$H$57),0)</f>
        <v>0</v>
      </c>
      <c r="AB541" s="137">
        <f t="array" aca="1" ref="AB541" ca="1">IF(RAND()&lt;=_xlfn.NORM.S.DIST((_xlfn.NORM.S.INV($C$54)-SQRT($C$61)*$B541)/SQRT(1-$C$61),TRUE),(1-(1-RAND())^(1/$F$57))^(1/$H$57),0)</f>
        <v>0</v>
      </c>
      <c r="AC541" s="137">
        <f t="array" aca="1" ref="AC541" ca="1">IF(RAND()&lt;=_xlfn.NORM.S.DIST((_xlfn.NORM.S.INV($C$54)-SQRT($C$61)*$B541)/SQRT(1-$C$61),TRUE),(1-(1-RAND())^(1/$F$57))^(1/$H$57),0)</f>
        <v>0</v>
      </c>
      <c r="AD541" s="137">
        <f t="array" aca="1" ref="AD541" ca="1">IF(RAND()&lt;=_xlfn.NORM.S.DIST((_xlfn.NORM.S.INV($C$54)-SQRT($C$61)*$B541)/SQRT(1-$C$61),TRUE),(1-(1-RAND())^(1/$F$57))^(1/$H$57),0)</f>
        <v>0</v>
      </c>
      <c r="AE541" s="137">
        <f t="array" aca="1" ref="AE541" ca="1">IF(RAND()&lt;=_xlfn.NORM.S.DIST((_xlfn.NORM.S.INV($C$54)-SQRT($C$61)*$B541)/SQRT(1-$C$61),TRUE),(1-(1-RAND())^(1/$F$57))^(1/$H$57),0)</f>
        <v>0</v>
      </c>
      <c r="AF541" s="137">
        <f t="array" aca="1" ref="AF541" ca="1">IF(RAND()&lt;=_xlfn.NORM.S.DIST((_xlfn.NORM.S.INV($C$54)-SQRT($C$61)*$B541)/SQRT(1-$C$61),TRUE),(1-(1-RAND())^(1/$F$57))^(1/$H$57),0)</f>
        <v>0</v>
      </c>
      <c r="AG541" s="137">
        <f t="array" aca="1" ref="AG541" ca="1">IF(RAND()&lt;=_xlfn.NORM.S.DIST((_xlfn.NORM.S.INV($C$54)-SQRT($C$61)*$B541)/SQRT(1-$C$61),TRUE),(1-(1-RAND())^(1/$F$57))^(1/$H$57),0)</f>
        <v>0</v>
      </c>
      <c r="AH541" s="137">
        <f t="array" aca="1" ref="AH541" ca="1">IF(RAND()&lt;=_xlfn.NORM.S.DIST((_xlfn.NORM.S.INV($C$54)-SQRT($C$61)*$B541)/SQRT(1-$C$61),TRUE),(1-(1-RAND())^(1/$F$57))^(1/$H$57),0)</f>
        <v>0</v>
      </c>
      <c r="AI541" s="137">
        <f t="array" aca="1" ref="AI541" ca="1">IF(RAND()&lt;=_xlfn.NORM.S.DIST((_xlfn.NORM.S.INV($C$54)-SQRT($C$61)*$B541)/SQRT(1-$C$61),TRUE),(1-(1-RAND())^(1/$F$57))^(1/$H$57),0)</f>
        <v>0</v>
      </c>
      <c r="AJ541" s="137">
        <f t="array" aca="1" ref="AJ541" ca="1">IF(RAND()&lt;=_xlfn.NORM.S.DIST((_xlfn.NORM.S.INV($C$54)-SQRT($C$61)*$B541)/SQRT(1-$C$61),TRUE),(1-(1-RAND())^(1/$F$57))^(1/$H$57),0)</f>
        <v>0</v>
      </c>
      <c r="AK541" s="137">
        <f t="array" aca="1" ref="AK541" ca="1">IF(RAND()&lt;=_xlfn.NORM.S.DIST((_xlfn.NORM.S.INV($C$54)-SQRT($C$61)*$B541)/SQRT(1-$C$61),TRUE),(1-(1-RAND())^(1/$F$57))^(1/$H$57),0)</f>
        <v>0</v>
      </c>
      <c r="AL541" s="137">
        <f t="array" aca="1" ref="AL541" ca="1">IF(RAND()&lt;=_xlfn.NORM.S.DIST((_xlfn.NORM.S.INV($C$54)-SQRT($C$61)*$B541)/SQRT(1-$C$61),TRUE),(1-(1-RAND())^(1/$F$57))^(1/$H$57),0)</f>
        <v>0</v>
      </c>
      <c r="AM541" s="137">
        <f t="array" aca="1" ref="AM541" ca="1">IF(RAND()&lt;=_xlfn.NORM.S.DIST((_xlfn.NORM.S.INV($C$54)-SQRT($C$61)*$B541)/SQRT(1-$C$61),TRUE),(1-(1-RAND())^(1/$F$57))^(1/$H$57),0)</f>
        <v>0</v>
      </c>
      <c r="AN541" s="137">
        <f t="array" aca="1" ref="AN541" ca="1">IF(RAND()&lt;=_xlfn.NORM.S.DIST((_xlfn.NORM.S.INV($C$54)-SQRT($C$61)*$B541)/SQRT(1-$C$61),TRUE),(1-(1-RAND())^(1/$F$57))^(1/$H$57),0)</f>
        <v>0</v>
      </c>
      <c r="AO541" s="137">
        <f t="array" aca="1" ref="AO541" ca="1">IF(RAND()&lt;=_xlfn.NORM.S.DIST((_xlfn.NORM.S.INV($C$54)-SQRT($C$61)*$B541)/SQRT(1-$C$61),TRUE),(1-(1-RAND())^(1/$F$57))^(1/$H$57),0)</f>
        <v>0</v>
      </c>
      <c r="AP541" s="137">
        <f t="array" aca="1" ref="AP541" ca="1">IF(RAND()&lt;=_xlfn.NORM.S.DIST((_xlfn.NORM.S.INV($C$54)-SQRT($C$61)*$B541)/SQRT(1-$C$61),TRUE),(1-(1-RAND())^(1/$F$57))^(1/$H$57),0)</f>
        <v>0</v>
      </c>
      <c r="AQ541" s="137">
        <f t="array" aca="1" ref="AQ541" ca="1">IF(RAND()&lt;=_xlfn.NORM.S.DIST((_xlfn.NORM.S.INV($C$54)-SQRT($C$61)*$B541)/SQRT(1-$C$61),TRUE),(1-(1-RAND())^(1/$F$57))^(1/$H$57),0)</f>
        <v>0</v>
      </c>
      <c r="AR541" s="137">
        <f t="array" aca="1" ref="AR541" ca="1">IF(RAND()&lt;=_xlfn.NORM.S.DIST((_xlfn.NORM.S.INV($C$54)-SQRT($C$61)*$B541)/SQRT(1-$C$61),TRUE),(1-(1-RAND())^(1/$F$57))^(1/$H$57),0)</f>
        <v>0</v>
      </c>
      <c r="AS541" s="137">
        <f t="array" aca="1" ref="AS541" ca="1">COUNTIF(O541:AR541,"&gt;"&amp;0)</f>
        <v>0</v>
      </c>
      <c r="AT541" s="137">
        <f t="shared" ca="1" si="116"/>
        <v>0</v>
      </c>
      <c r="AU541" s="137">
        <f t="array" aca="1" ref="AU541" ca="1">IF(RAND()&lt;=_xlfn.NORM.S.DIST((_xlfn.NORM.S.INV($D$54)-SQRT($D$61)*$B541)/SQRT(1-$D$61),TRUE),(1-(1-RAND())^(1/$F$57))^(1/$H$57),0)</f>
        <v>0</v>
      </c>
      <c r="AV541" s="137">
        <f t="array" aca="1" ref="AV541" ca="1">IF(RAND()&lt;=_xlfn.NORM.S.DIST((_xlfn.NORM.S.INV($D$54)-SQRT($D$61)*$B541)/SQRT(1-$D$61),TRUE),(1-(1-RAND())^(1/$F$57))^(1/$H$57),0)</f>
        <v>0</v>
      </c>
      <c r="AW541" s="137">
        <f t="array" aca="1" ref="AW541" ca="1">IF(RAND()&lt;=_xlfn.NORM.S.DIST((_xlfn.NORM.S.INV($D$54)-SQRT($D$61)*$B541)/SQRT(1-$D$61),TRUE),(1-(1-RAND())^(1/$F$57))^(1/$H$57),0)</f>
        <v>0</v>
      </c>
      <c r="AX541" s="137">
        <f t="array" aca="1" ref="AX541" ca="1">IF(RAND()&lt;=_xlfn.NORM.S.DIST((_xlfn.NORM.S.INV($D$54)-SQRT($D$61)*$B541)/SQRT(1-$D$61),TRUE),(1-(1-RAND())^(1/$F$57))^(1/$H$57),0)</f>
        <v>0</v>
      </c>
      <c r="AY541" s="137">
        <f t="array" aca="1" ref="AY541" ca="1">IF(RAND()&lt;=_xlfn.NORM.S.DIST((_xlfn.NORM.S.INV($D$54)-SQRT($D$61)*$B541)/SQRT(1-$D$61),TRUE),(1-(1-RAND())^(1/$F$57))^(1/$H$57),0)</f>
        <v>0</v>
      </c>
      <c r="AZ541" s="137">
        <f t="array" aca="1" ref="AZ541" ca="1">IF(RAND()&lt;=_xlfn.NORM.S.DIST((_xlfn.NORM.S.INV($D$54)-SQRT($D$61)*$B541)/SQRT(1-$D$61),TRUE),(1-(1-RAND())^(1/$F$57))^(1/$H$57),0)</f>
        <v>0</v>
      </c>
      <c r="BA541" s="137">
        <f t="array" aca="1" ref="BA541" ca="1">IF(RAND()&lt;=_xlfn.NORM.S.DIST((_xlfn.NORM.S.INV($D$54)-SQRT($D$61)*$B541)/SQRT(1-$D$61),TRUE),(1-(1-RAND())^(1/$F$57))^(1/$H$57),0)</f>
        <v>0</v>
      </c>
      <c r="BB541" s="137">
        <f t="array" aca="1" ref="BB541" ca="1">IF(RAND()&lt;=_xlfn.NORM.S.DIST((_xlfn.NORM.S.INV($D$54)-SQRT($D$61)*$B541)/SQRT(1-$D$61),TRUE),(1-(1-RAND())^(1/$F$57))^(1/$H$57),0)</f>
        <v>0</v>
      </c>
      <c r="BC541" s="137">
        <f t="array" aca="1" ref="BC541" ca="1">IF(RAND()&lt;=_xlfn.NORM.S.DIST((_xlfn.NORM.S.INV($D$54)-SQRT($D$61)*$B541)/SQRT(1-$D$61),TRUE),(1-(1-RAND())^(1/$F$57))^(1/$H$57),0)</f>
        <v>0</v>
      </c>
      <c r="BD541" s="137">
        <f t="array" aca="1" ref="BD541" ca="1">IF(RAND()&lt;=_xlfn.NORM.S.DIST((_xlfn.NORM.S.INV($D$54)-SQRT($D$61)*$B541)/SQRT(1-$D$61),TRUE),(1-(1-RAND())^(1/$F$57))^(1/$H$57),0)</f>
        <v>0</v>
      </c>
      <c r="BE541" s="137">
        <f t="array" aca="1" ref="BE541" ca="1">IF(RAND()&lt;=_xlfn.NORM.S.DIST((_xlfn.NORM.S.INV($D$54)-SQRT($D$61)*$B541)/SQRT(1-$D$61),TRUE),(1-(1-RAND())^(1/$F$57))^(1/$H$57),0)</f>
        <v>0</v>
      </c>
      <c r="BF541" s="137">
        <f t="array" aca="1" ref="BF541" ca="1">IF(RAND()&lt;=_xlfn.NORM.S.DIST((_xlfn.NORM.S.INV($D$54)-SQRT($D$61)*$B541)/SQRT(1-$D$61),TRUE),(1-(1-RAND())^(1/$F$57))^(1/$H$57),0)</f>
        <v>0</v>
      </c>
      <c r="BG541" s="137">
        <f t="array" aca="1" ref="BG541" ca="1">IF(RAND()&lt;=_xlfn.NORM.S.DIST((_xlfn.NORM.S.INV($D$54)-SQRT($D$61)*$B541)/SQRT(1-$D$61),TRUE),(1-(1-RAND())^(1/$F$57))^(1/$H$57),0)</f>
        <v>0</v>
      </c>
      <c r="BH541" s="137">
        <f t="array" aca="1" ref="BH541" ca="1">IF(RAND()&lt;=_xlfn.NORM.S.DIST((_xlfn.NORM.S.INV($D$54)-SQRT($D$61)*$B541)/SQRT(1-$D$61),TRUE),(1-(1-RAND())^(1/$F$57))^(1/$H$57),0)</f>
        <v>0</v>
      </c>
      <c r="BI541" s="137">
        <f t="array" aca="1" ref="BI541" ca="1">IF(RAND()&lt;=_xlfn.NORM.S.DIST((_xlfn.NORM.S.INV($D$54)-SQRT($D$61)*$B541)/SQRT(1-$D$61),TRUE),(1-(1-RAND())^(1/$F$57))^(1/$H$57),0)</f>
        <v>0</v>
      </c>
      <c r="BJ541" s="137">
        <f t="array" aca="1" ref="BJ541" ca="1">IF(RAND()&lt;=_xlfn.NORM.S.DIST((_xlfn.NORM.S.INV($D$54)-SQRT($D$61)*$B541)/SQRT(1-$D$61),TRUE),(1-(1-RAND())^(1/$F$57))^(1/$H$57),0)</f>
        <v>0</v>
      </c>
      <c r="BK541" s="137">
        <f t="array" aca="1" ref="BK541" ca="1">IF(RAND()&lt;=_xlfn.NORM.S.DIST((_xlfn.NORM.S.INV($D$54)-SQRT($D$61)*$B541)/SQRT(1-$D$61),TRUE),(1-(1-RAND())^(1/$F$57))^(1/$H$57),0)</f>
        <v>0</v>
      </c>
      <c r="BL541" s="137">
        <f t="array" aca="1" ref="BL541" ca="1">IF(RAND()&lt;=_xlfn.NORM.S.DIST((_xlfn.NORM.S.INV($D$54)-SQRT($D$61)*$B541)/SQRT(1-$D$61),TRUE),(1-(1-RAND())^(1/$F$57))^(1/$H$57),0)</f>
        <v>0</v>
      </c>
      <c r="BM541" s="137">
        <f t="array" aca="1" ref="BM541" ca="1">IF(RAND()&lt;=_xlfn.NORM.S.DIST((_xlfn.NORM.S.INV($D$54)-SQRT($D$61)*$B541)/SQRT(1-$D$61),TRUE),(1-(1-RAND())^(1/$F$57))^(1/$H$57),0)</f>
        <v>0</v>
      </c>
      <c r="BN541" s="137">
        <f t="array" aca="1" ref="BN541" ca="1">IF(RAND()&lt;=_xlfn.NORM.S.DIST((_xlfn.NORM.S.INV($D$54)-SQRT($D$61)*$B541)/SQRT(1-$D$61),TRUE),(1-(1-RAND())^(1/$F$57))^(1/$H$57),0)</f>
        <v>0</v>
      </c>
      <c r="BO541" s="137">
        <f t="array" aca="1" ref="BO541" ca="1">IF(RAND()&lt;=_xlfn.NORM.S.DIST((_xlfn.NORM.S.INV($D$54)-SQRT($D$61)*$B541)/SQRT(1-$D$61),TRUE),(1-(1-RAND())^(1/$F$57))^(1/$H$57),0)</f>
        <v>0</v>
      </c>
      <c r="BP541" s="137">
        <f t="array" aca="1" ref="BP541" ca="1">IF(RAND()&lt;=_xlfn.NORM.S.DIST((_xlfn.NORM.S.INV($D$54)-SQRT($D$61)*$B541)/SQRT(1-$D$61),TRUE),(1-(1-RAND())^(1/$F$57))^(1/$H$57),0)</f>
        <v>0.32178248048355385</v>
      </c>
      <c r="BQ541" s="137">
        <f t="array" aca="1" ref="BQ541" ca="1">IF(RAND()&lt;=_xlfn.NORM.S.DIST((_xlfn.NORM.S.INV($D$54)-SQRT($D$61)*$B541)/SQRT(1-$D$61),TRUE),(1-(1-RAND())^(1/$F$57))^(1/$H$57),0)</f>
        <v>0</v>
      </c>
      <c r="BR541" s="137">
        <f t="array" aca="1" ref="BR541" ca="1">IF(RAND()&lt;=_xlfn.NORM.S.DIST((_xlfn.NORM.S.INV($D$54)-SQRT($D$61)*$B541)/SQRT(1-$D$61),TRUE),(1-(1-RAND())^(1/$F$57))^(1/$H$57),0)</f>
        <v>0</v>
      </c>
      <c r="BS541" s="137">
        <f t="array" aca="1" ref="BS541" ca="1">IF(RAND()&lt;=_xlfn.NORM.S.DIST((_xlfn.NORM.S.INV($D$54)-SQRT($D$61)*$B541)/SQRT(1-$D$61),TRUE),(1-(1-RAND())^(1/$F$57))^(1/$H$57),0)</f>
        <v>0</v>
      </c>
      <c r="BT541" s="137">
        <f t="array" aca="1" ref="BT541" ca="1">IF(RAND()&lt;=_xlfn.NORM.S.DIST((_xlfn.NORM.S.INV($D$54)-SQRT($D$61)*$B541)/SQRT(1-$D$61),TRUE),(1-(1-RAND())^(1/$F$57))^(1/$H$57),0)</f>
        <v>0</v>
      </c>
      <c r="BU541" s="137">
        <f t="array" aca="1" ref="BU541" ca="1">IF(RAND()&lt;=_xlfn.NORM.S.DIST((_xlfn.NORM.S.INV($D$54)-SQRT($D$61)*$B541)/SQRT(1-$D$61),TRUE),(1-(1-RAND())^(1/$F$57))^(1/$H$57),0)</f>
        <v>0</v>
      </c>
      <c r="BV541" s="137">
        <f t="array" aca="1" ref="BV541" ca="1">IF(RAND()&lt;=_xlfn.NORM.S.DIST((_xlfn.NORM.S.INV($D$54)-SQRT($D$61)*$B541)/SQRT(1-$D$61),TRUE),(1-(1-RAND())^(1/$F$57))^(1/$H$57),0)</f>
        <v>0</v>
      </c>
      <c r="BW541" s="137">
        <f t="array" aca="1" ref="BW541" ca="1">IF(RAND()&lt;=_xlfn.NORM.S.DIST((_xlfn.NORM.S.INV($D$54)-SQRT($D$61)*$B541)/SQRT(1-$D$61),TRUE),(1-(1-RAND())^(1/$F$57))^(1/$H$57),0)</f>
        <v>0</v>
      </c>
      <c r="BX541" s="137">
        <f t="array" aca="1" ref="BX541" ca="1">IF(RAND()&lt;=_xlfn.NORM.S.DIST((_xlfn.NORM.S.INV($D$54)-SQRT($D$61)*$B541)/SQRT(1-$D$61),TRUE),(1-(1-RAND())^(1/$F$57))^(1/$H$57),0)</f>
        <v>0</v>
      </c>
      <c r="BY541" s="137">
        <f t="array" aca="1" ref="BY541" ca="1">IF(RAND()&lt;=_xlfn.NORM.S.DIST((_xlfn.NORM.S.INV($D$54)-SQRT($D$61)*$B541)/SQRT(1-$D$61),TRUE),(1-(1-RAND())^(1/$F$57))^(1/$H$57),0)</f>
        <v>0</v>
      </c>
      <c r="BZ541" s="137">
        <f t="array" aca="1" ref="BZ541" ca="1">IF(RAND()&lt;=_xlfn.NORM.S.DIST((_xlfn.NORM.S.INV($D$54)-SQRT($D$61)*$B541)/SQRT(1-$D$61),TRUE),(1-(1-RAND())^(1/$F$57))^(1/$H$57),0)</f>
        <v>0</v>
      </c>
      <c r="CA541" s="137">
        <f t="array" aca="1" ref="CA541" ca="1">IF(RAND()&lt;=_xlfn.NORM.S.DIST((_xlfn.NORM.S.INV($D$54)-SQRT($D$61)*$B541)/SQRT(1-$D$61),TRUE),(1-(1-RAND())^(1/$F$57))^(1/$H$57),0)</f>
        <v>0</v>
      </c>
      <c r="CB541" s="137">
        <f t="array" aca="1" ref="CB541" ca="1">IF(RAND()&lt;=_xlfn.NORM.S.DIST((_xlfn.NORM.S.INV($D$54)-SQRT($D$61)*$B541)/SQRT(1-$D$61),TRUE),(1-(1-RAND())^(1/$F$57))^(1/$H$57),0)</f>
        <v>0</v>
      </c>
      <c r="CC541" s="137">
        <f t="array" aca="1" ref="CC541" ca="1">IF(RAND()&lt;=_xlfn.NORM.S.DIST((_xlfn.NORM.S.INV($D$54)-SQRT($D$61)*$B541)/SQRT(1-$D$61),TRUE),(1-(1-RAND())^(1/$F$57))^(1/$H$57),0)</f>
        <v>0</v>
      </c>
      <c r="CD541" s="137">
        <f t="array" aca="1" ref="CD541" ca="1">IF(RAND()&lt;=_xlfn.NORM.S.DIST((_xlfn.NORM.S.INV($D$54)-SQRT($D$61)*$B541)/SQRT(1-$D$61),TRUE),(1-(1-RAND())^(1/$F$57))^(1/$H$57),0)</f>
        <v>0</v>
      </c>
      <c r="CE541" s="137">
        <f t="array" aca="1" ref="CE541" ca="1">IF(RAND()&lt;=_xlfn.NORM.S.DIST((_xlfn.NORM.S.INV($D$54)-SQRT($D$61)*$B541)/SQRT(1-$D$61),TRUE),(1-(1-RAND())^(1/$F$57))^(1/$H$57),0)</f>
        <v>0</v>
      </c>
      <c r="CF541" s="137">
        <f t="array" aca="1" ref="CF541" ca="1">IF(RAND()&lt;=_xlfn.NORM.S.DIST((_xlfn.NORM.S.INV($D$54)-SQRT($D$61)*$B541)/SQRT(1-$D$61),TRUE),(1-(1-RAND())^(1/$F$57))^(1/$H$57),0)</f>
        <v>0</v>
      </c>
      <c r="CG541" s="137">
        <f t="array" aca="1" ref="CG541" ca="1">IF(RAND()&lt;=_xlfn.NORM.S.DIST((_xlfn.NORM.S.INV($D$54)-SQRT($D$61)*$B541)/SQRT(1-$D$61),TRUE),(1-(1-RAND())^(1/$F$57))^(1/$H$57),0)</f>
        <v>0</v>
      </c>
      <c r="CH541" s="137">
        <f t="array" aca="1" ref="CH541" ca="1">IF(RAND()&lt;=_xlfn.NORM.S.DIST((_xlfn.NORM.S.INV($D$54)-SQRT($D$61)*$B541)/SQRT(1-$D$61),TRUE),(1-(1-RAND())^(1/$F$57))^(1/$H$57),0)</f>
        <v>0</v>
      </c>
      <c r="CI541" s="137">
        <f t="array" aca="1" ref="CI541" ca="1">COUNTIF(AU541:CH541,"&gt;"&amp;0)</f>
        <v>1</v>
      </c>
      <c r="CJ541" s="137">
        <f t="shared" ca="1" si="117"/>
        <v>0.32178248048355385</v>
      </c>
      <c r="CK541" s="137">
        <f t="array" aca="1" ref="CK541" ca="1">IF(RAND()&lt;=_xlfn.NORM.S.DIST((_xlfn.NORM.S.INV($E$54)-SQRT($E$61)*$B541)/SQRT(1-$E$61),TRUE),(1-(1-RAND())^(1/$F$57))^(1/$H$57),0)</f>
        <v>0</v>
      </c>
      <c r="CL541" s="137">
        <f t="array" aca="1" ref="CL541" ca="1">IF(RAND()&lt;=_xlfn.NORM.S.DIST((_xlfn.NORM.S.INV($E$54)-SQRT($E$61)*$B541)/SQRT(1-$E$61),TRUE),(1-(1-RAND())^(1/$F$57))^(1/$H$57),0)</f>
        <v>0</v>
      </c>
      <c r="CM541" s="137">
        <f t="array" aca="1" ref="CM541" ca="1">IF(RAND()&lt;=_xlfn.NORM.S.DIST((_xlfn.NORM.S.INV($E$54)-SQRT($E$61)*$B541)/SQRT(1-$E$61),TRUE),(1-(1-RAND())^(1/$F$57))^(1/$H$57),0)</f>
        <v>0</v>
      </c>
      <c r="CN541" s="137">
        <f t="array" aca="1" ref="CN541" ca="1">IF(RAND()&lt;=_xlfn.NORM.S.DIST((_xlfn.NORM.S.INV($E$54)-SQRT($E$61)*$B541)/SQRT(1-$E$61),TRUE),(1-(1-RAND())^(1/$F$57))^(1/$H$57),0)</f>
        <v>0</v>
      </c>
      <c r="CO541" s="137">
        <f t="array" aca="1" ref="CO541" ca="1">IF(RAND()&lt;=_xlfn.NORM.S.DIST((_xlfn.NORM.S.INV($E$54)-SQRT($E$61)*$B541)/SQRT(1-$E$61),TRUE),(1-(1-RAND())^(1/$F$57))^(1/$H$57),0)</f>
        <v>0</v>
      </c>
      <c r="CP541" s="137">
        <f t="array" aca="1" ref="CP541" ca="1">IF(RAND()&lt;=_xlfn.NORM.S.DIST((_xlfn.NORM.S.INV($E$54)-SQRT($E$61)*$B541)/SQRT(1-$E$61),TRUE),(1-(1-RAND())^(1/$F$57))^(1/$H$57),0)</f>
        <v>0</v>
      </c>
      <c r="CQ541" s="137">
        <f t="array" aca="1" ref="CQ541" ca="1">IF(RAND()&lt;=_xlfn.NORM.S.DIST((_xlfn.NORM.S.INV($E$54)-SQRT($E$61)*$B541)/SQRT(1-$E$61),TRUE),(1-(1-RAND())^(1/$F$57))^(1/$H$57),0)</f>
        <v>0</v>
      </c>
      <c r="CR541" s="137">
        <f t="array" aca="1" ref="CR541" ca="1">IF(RAND()&lt;=_xlfn.NORM.S.DIST((_xlfn.NORM.S.INV($E$54)-SQRT($E$61)*$B541)/SQRT(1-$E$61),TRUE),(1-(1-RAND())^(1/$F$57))^(1/$H$57),0)</f>
        <v>0.96273732668285072</v>
      </c>
      <c r="CS541" s="137">
        <f t="array" aca="1" ref="CS541" ca="1">IF(RAND()&lt;=_xlfn.NORM.S.DIST((_xlfn.NORM.S.INV($E$54)-SQRT($E$61)*$B541)/SQRT(1-$E$61),TRUE),(1-(1-RAND())^(1/$F$57))^(1/$H$57),0)</f>
        <v>0</v>
      </c>
      <c r="CT541" s="137">
        <f t="array" aca="1" ref="CT541" ca="1">IF(RAND()&lt;=_xlfn.NORM.S.DIST((_xlfn.NORM.S.INV($E$54)-SQRT($E$61)*$B541)/SQRT(1-$E$61),TRUE),(1-(1-RAND())^(1/$F$57))^(1/$H$57),0)</f>
        <v>0</v>
      </c>
      <c r="CU541" s="137">
        <f t="array" aca="1" ref="CU541" ca="1">IF(RAND()&lt;=_xlfn.NORM.S.DIST((_xlfn.NORM.S.INV($E$54)-SQRT($E$61)*$B541)/SQRT(1-$E$61),TRUE),(1-(1-RAND())^(1/$F$57))^(1/$H$57),0)</f>
        <v>0</v>
      </c>
      <c r="CV541" s="137">
        <f t="array" aca="1" ref="CV541" ca="1">IF(RAND()&lt;=_xlfn.NORM.S.DIST((_xlfn.NORM.S.INV($E$54)-SQRT($E$61)*$B541)/SQRT(1-$E$61),TRUE),(1-(1-RAND())^(1/$F$57))^(1/$H$57),0)</f>
        <v>0</v>
      </c>
      <c r="CW541" s="137">
        <f t="array" aca="1" ref="CW541" ca="1">IF(RAND()&lt;=_xlfn.NORM.S.DIST((_xlfn.NORM.S.INV($E$54)-SQRT($E$61)*$B541)/SQRT(1-$E$61),TRUE),(1-(1-RAND())^(1/$F$57))^(1/$H$57),0)</f>
        <v>0</v>
      </c>
      <c r="CX541" s="137">
        <f t="array" aca="1" ref="CX541" ca="1">IF(RAND()&lt;=_xlfn.NORM.S.DIST((_xlfn.NORM.S.INV($E$54)-SQRT($E$61)*$B541)/SQRT(1-$E$61),TRUE),(1-(1-RAND())^(1/$F$57))^(1/$H$57),0)</f>
        <v>0</v>
      </c>
      <c r="CY541" s="137">
        <f t="array" aca="1" ref="CY541" ca="1">IF(RAND()&lt;=_xlfn.NORM.S.DIST((_xlfn.NORM.S.INV($E$54)-SQRT($E$61)*$B541)/SQRT(1-$E$61),TRUE),(1-(1-RAND())^(1/$F$57))^(1/$H$57),0)</f>
        <v>0</v>
      </c>
      <c r="CZ541" s="137">
        <f t="array" aca="1" ref="CZ541" ca="1">IF(RAND()&lt;=_xlfn.NORM.S.DIST((_xlfn.NORM.S.INV($E$54)-SQRT($E$61)*$B541)/SQRT(1-$E$61),TRUE),(1-(1-RAND())^(1/$F$57))^(1/$H$57),0)</f>
        <v>0</v>
      </c>
      <c r="DA541" s="137">
        <f t="array" aca="1" ref="DA541" ca="1">IF(RAND()&lt;=_xlfn.NORM.S.DIST((_xlfn.NORM.S.INV($E$54)-SQRT($E$61)*$B541)/SQRT(1-$E$61),TRUE),(1-(1-RAND())^(1/$F$57))^(1/$H$57),0)</f>
        <v>0</v>
      </c>
      <c r="DB541" s="137">
        <f t="array" aca="1" ref="DB541" ca="1">IF(RAND()&lt;=_xlfn.NORM.S.DIST((_xlfn.NORM.S.INV($E$54)-SQRT($E$61)*$B541)/SQRT(1-$E$61),TRUE),(1-(1-RAND())^(1/$F$57))^(1/$H$57),0)</f>
        <v>0</v>
      </c>
      <c r="DC541" s="137">
        <f t="array" aca="1" ref="DC541" ca="1">IF(RAND()&lt;=_xlfn.NORM.S.DIST((_xlfn.NORM.S.INV($E$54)-SQRT($E$61)*$B541)/SQRT(1-$E$61),TRUE),(1-(1-RAND())^(1/$F$57))^(1/$H$57),0)</f>
        <v>0</v>
      </c>
      <c r="DD541" s="137">
        <f t="array" aca="1" ref="DD541" ca="1">IF(RAND()&lt;=_xlfn.NORM.S.DIST((_xlfn.NORM.S.INV($E$54)-SQRT($E$61)*$B541)/SQRT(1-$E$61),TRUE),(1-(1-RAND())^(1/$F$57))^(1/$H$57),0)</f>
        <v>0</v>
      </c>
      <c r="DE541" s="137">
        <f t="array" aca="1" ref="DE541" ca="1">IF(RAND()&lt;=_xlfn.NORM.S.DIST((_xlfn.NORM.S.INV($E$54)-SQRT($E$61)*$B541)/SQRT(1-$E$61),TRUE),(1-(1-RAND())^(1/$F$57))^(1/$H$57),0)</f>
        <v>0.15906531098285157</v>
      </c>
      <c r="DF541" s="137">
        <f t="array" aca="1" ref="DF541" ca="1">IF(RAND()&lt;=_xlfn.NORM.S.DIST((_xlfn.NORM.S.INV($E$54)-SQRT($E$61)*$B541)/SQRT(1-$E$61),TRUE),(1-(1-RAND())^(1/$F$57))^(1/$H$57),0)</f>
        <v>0</v>
      </c>
      <c r="DG541" s="137">
        <f t="array" aca="1" ref="DG541" ca="1">IF(RAND()&lt;=_xlfn.NORM.S.DIST((_xlfn.NORM.S.INV($E$54)-SQRT($E$61)*$B541)/SQRT(1-$E$61),TRUE),(1-(1-RAND())^(1/$F$57))^(1/$H$57),0)</f>
        <v>0</v>
      </c>
      <c r="DH541" s="137">
        <f t="array" aca="1" ref="DH541" ca="1">IF(RAND()&lt;=_xlfn.NORM.S.DIST((_xlfn.NORM.S.INV($E$54)-SQRT($E$61)*$B541)/SQRT(1-$E$61),TRUE),(1-(1-RAND())^(1/$F$57))^(1/$H$57),0)</f>
        <v>0</v>
      </c>
      <c r="DI541" s="137">
        <f t="array" aca="1" ref="DI541" ca="1">IF(RAND()&lt;=_xlfn.NORM.S.DIST((_xlfn.NORM.S.INV($E$54)-SQRT($E$61)*$B541)/SQRT(1-$E$61),TRUE),(1-(1-RAND())^(1/$F$57))^(1/$H$57),0)</f>
        <v>0.9913650470875478</v>
      </c>
      <c r="DJ541" s="137">
        <f t="array" aca="1" ref="DJ541" ca="1">IF(RAND()&lt;=_xlfn.NORM.S.DIST((_xlfn.NORM.S.INV($E$54)-SQRT($E$61)*$B541)/SQRT(1-$E$61),TRUE),(1-(1-RAND())^(1/$F$57))^(1/$H$57),0)</f>
        <v>0</v>
      </c>
      <c r="DK541" s="137">
        <f t="array" aca="1" ref="DK541" ca="1">IF(RAND()&lt;=_xlfn.NORM.S.DIST((_xlfn.NORM.S.INV($E$54)-SQRT($E$61)*$B541)/SQRT(1-$E$61),TRUE),(1-(1-RAND())^(1/$F$57))^(1/$H$57),0)</f>
        <v>0</v>
      </c>
      <c r="DL541" s="137">
        <f t="array" aca="1" ref="DL541" ca="1">IF(RAND()&lt;=_xlfn.NORM.S.DIST((_xlfn.NORM.S.INV($E$54)-SQRT($E$61)*$B541)/SQRT(1-$E$61),TRUE),(1-(1-RAND())^(1/$F$57))^(1/$H$57),0)</f>
        <v>0</v>
      </c>
      <c r="DM541" s="137">
        <f t="array" aca="1" ref="DM541" ca="1">IF(RAND()&lt;=_xlfn.NORM.S.DIST((_xlfn.NORM.S.INV($E$54)-SQRT($E$61)*$B541)/SQRT(1-$E$61),TRUE),(1-(1-RAND())^(1/$F$57))^(1/$H$57),0)</f>
        <v>0</v>
      </c>
      <c r="DN541" s="137">
        <f t="array" aca="1" ref="DN541" ca="1">IF(RAND()&lt;=_xlfn.NORM.S.DIST((_xlfn.NORM.S.INV($E$54)-SQRT($E$61)*$B541)/SQRT(1-$E$61),TRUE),(1-(1-RAND())^(1/$F$57))^(1/$H$57),0)</f>
        <v>0</v>
      </c>
      <c r="DO541" s="137">
        <f t="array" aca="1" ref="DO541" ca="1">IF(RAND()&lt;=_xlfn.NORM.S.DIST((_xlfn.NORM.S.INV($E$54)-SQRT($E$61)*$B541)/SQRT(1-$E$61),TRUE),(1-(1-RAND())^(1/$F$57))^(1/$H$57),0)</f>
        <v>0</v>
      </c>
      <c r="DP541" s="137">
        <f t="array" aca="1" ref="DP541" ca="1">IF(RAND()&lt;=_xlfn.NORM.S.DIST((_xlfn.NORM.S.INV($E$54)-SQRT($E$61)*$B541)/SQRT(1-$E$61),TRUE),(1-(1-RAND())^(1/$F$57))^(1/$H$57),0)</f>
        <v>0</v>
      </c>
      <c r="DQ541" s="137">
        <f t="array" aca="1" ref="DQ541" ca="1">IF(RAND()&lt;=_xlfn.NORM.S.DIST((_xlfn.NORM.S.INV($E$54)-SQRT($E$61)*$B541)/SQRT(1-$E$61),TRUE),(1-(1-RAND())^(1/$F$57))^(1/$H$57),0)</f>
        <v>0</v>
      </c>
      <c r="DR541" s="137">
        <f t="array" aca="1" ref="DR541" ca="1">IF(RAND()&lt;=_xlfn.NORM.S.DIST((_xlfn.NORM.S.INV($E$54)-SQRT($E$61)*$B541)/SQRT(1-$E$61),TRUE),(1-(1-RAND())^(1/$F$57))^(1/$H$57),0)</f>
        <v>0</v>
      </c>
      <c r="DS541" s="137">
        <f t="array" aca="1" ref="DS541" ca="1">IF(RAND()&lt;=_xlfn.NORM.S.DIST((_xlfn.NORM.S.INV($E$54)-SQRT($E$61)*$B541)/SQRT(1-$E$61),TRUE),(1-(1-RAND())^(1/$F$57))^(1/$H$57),0)</f>
        <v>0</v>
      </c>
      <c r="DT541" s="137">
        <f t="array" aca="1" ref="DT541" ca="1">IF(RAND()&lt;=_xlfn.NORM.S.DIST((_xlfn.NORM.S.INV($E$54)-SQRT($E$61)*$B541)/SQRT(1-$E$61),TRUE),(1-(1-RAND())^(1/$F$57))^(1/$H$57),0)</f>
        <v>0</v>
      </c>
      <c r="DU541" s="137">
        <f t="array" aca="1" ref="DU541" ca="1">IF(RAND()&lt;=_xlfn.NORM.S.DIST((_xlfn.NORM.S.INV($E$54)-SQRT($E$61)*$B541)/SQRT(1-$E$61),TRUE),(1-(1-RAND())^(1/$F$57))^(1/$H$57),0)</f>
        <v>0</v>
      </c>
      <c r="DV541" s="137">
        <f t="array" aca="1" ref="DV541" ca="1">IF(RAND()&lt;=_xlfn.NORM.S.DIST((_xlfn.NORM.S.INV($E$54)-SQRT($E$61)*$B541)/SQRT(1-$E$61),TRUE),(1-(1-RAND())^(1/$F$57))^(1/$H$57),0)</f>
        <v>0</v>
      </c>
      <c r="DW541" s="137">
        <f t="array" aca="1" ref="DW541" ca="1">IF(RAND()&lt;=_xlfn.NORM.S.DIST((_xlfn.NORM.S.INV($E$54)-SQRT($E$61)*$B541)/SQRT(1-$E$61),TRUE),(1-(1-RAND())^(1/$F$57))^(1/$H$57),0)</f>
        <v>0</v>
      </c>
      <c r="DX541" s="137">
        <f t="array" aca="1" ref="DX541" ca="1">IF(RAND()&lt;=_xlfn.NORM.S.DIST((_xlfn.NORM.S.INV($E$54)-SQRT($E$61)*$B541)/SQRT(1-$E$61),TRUE),(1-(1-RAND())^(1/$F$57))^(1/$H$57),0)</f>
        <v>0</v>
      </c>
      <c r="DY541" s="137">
        <f t="array" aca="1" ref="DY541" ca="1">IF(RAND()&lt;=_xlfn.NORM.S.DIST((_xlfn.NORM.S.INV($E$54)-SQRT($E$61)*$B541)/SQRT(1-$E$61),TRUE),(1-(1-RAND())^(1/$F$57))^(1/$H$57),0)</f>
        <v>0</v>
      </c>
      <c r="DZ541" s="137">
        <f t="array" aca="1" ref="DZ541" ca="1">IF(RAND()&lt;=_xlfn.NORM.S.DIST((_xlfn.NORM.S.INV($E$54)-SQRT($E$61)*$B541)/SQRT(1-$E$61),TRUE),(1-(1-RAND())^(1/$F$57))^(1/$H$57),0)</f>
        <v>0</v>
      </c>
      <c r="EA541" s="137">
        <f t="array" aca="1" ref="EA541" ca="1">IF(RAND()&lt;=_xlfn.NORM.S.DIST((_xlfn.NORM.S.INV($E$54)-SQRT($E$61)*$B541)/SQRT(1-$E$61),TRUE),(1-(1-RAND())^(1/$F$57))^(1/$H$57),0)</f>
        <v>0</v>
      </c>
      <c r="EB541" s="137">
        <f t="array" aca="1" ref="EB541" ca="1">IF(RAND()&lt;=_xlfn.NORM.S.DIST((_xlfn.NORM.S.INV($E$54)-SQRT($E$61)*$B541)/SQRT(1-$E$61),TRUE),(1-(1-RAND())^(1/$F$57))^(1/$H$57),0)</f>
        <v>0</v>
      </c>
      <c r="EC541" s="137">
        <f t="array" aca="1" ref="EC541" ca="1">IF(RAND()&lt;=_xlfn.NORM.S.DIST((_xlfn.NORM.S.INV($E$54)-SQRT($E$61)*$B541)/SQRT(1-$E$61),TRUE),(1-(1-RAND())^(1/$F$57))^(1/$H$57),0)</f>
        <v>0</v>
      </c>
      <c r="ED541" s="137">
        <f t="array" aca="1" ref="ED541" ca="1">IF(RAND()&lt;=_xlfn.NORM.S.DIST((_xlfn.NORM.S.INV($E$54)-SQRT($E$61)*$B541)/SQRT(1-$E$61),TRUE),(1-(1-RAND())^(1/$F$57))^(1/$H$57),0)</f>
        <v>0</v>
      </c>
      <c r="EE541" s="137">
        <f t="array" aca="1" ref="EE541" ca="1">IF(RAND()&lt;=_xlfn.NORM.S.DIST((_xlfn.NORM.S.INV($E$54)-SQRT($E$61)*$B541)/SQRT(1-$E$61),TRUE),(1-(1-RAND())^(1/$F$57))^(1/$H$57),0)</f>
        <v>0</v>
      </c>
      <c r="EF541" s="137">
        <f t="array" aca="1" ref="EF541" ca="1">IF(RAND()&lt;=_xlfn.NORM.S.DIST((_xlfn.NORM.S.INV($E$54)-SQRT($E$61)*$B541)/SQRT(1-$E$61),TRUE),(1-(1-RAND())^(1/$F$57))^(1/$H$57),0)</f>
        <v>0</v>
      </c>
      <c r="EG541" s="137">
        <f t="array" aca="1" ref="EG541" ca="1">IF(RAND()&lt;=_xlfn.NORM.S.DIST((_xlfn.NORM.S.INV($E$54)-SQRT($E$61)*$B541)/SQRT(1-$E$61),TRUE),(1-(1-RAND())^(1/$F$57))^(1/$H$57),0)</f>
        <v>0</v>
      </c>
      <c r="EH541" s="137">
        <f t="array" aca="1" ref="EH541" ca="1">IF(RAND()&lt;=_xlfn.NORM.S.DIST((_xlfn.NORM.S.INV($E$54)-SQRT($E$61)*$B541)/SQRT(1-$E$61),TRUE),(1-(1-RAND())^(1/$F$57))^(1/$H$57),0)</f>
        <v>0</v>
      </c>
      <c r="EI541" s="137">
        <f t="array" aca="1" ref="EI541" ca="1">IF(RAND()&lt;=_xlfn.NORM.S.DIST((_xlfn.NORM.S.INV($E$54)-SQRT($E$61)*$B541)/SQRT(1-$E$61),TRUE),(1-(1-RAND())^(1/$F$57))^(1/$H$57),0)</f>
        <v>0</v>
      </c>
      <c r="EJ541" s="137">
        <f t="array" aca="1" ref="EJ541" ca="1">IF(RAND()&lt;=_xlfn.NORM.S.DIST((_xlfn.NORM.S.INV($E$54)-SQRT($E$61)*$B541)/SQRT(1-$E$61),TRUE),(1-(1-RAND())^(1/$F$57))^(1/$H$57),0)</f>
        <v>0</v>
      </c>
      <c r="EK541" s="137">
        <f t="array" aca="1" ref="EK541" ca="1">IF(RAND()&lt;=_xlfn.NORM.S.DIST((_xlfn.NORM.S.INV($E$54)-SQRT($E$61)*$B541)/SQRT(1-$E$61),TRUE),(1-(1-RAND())^(1/$F$57))^(1/$H$57),0)</f>
        <v>0</v>
      </c>
      <c r="EL541" s="137">
        <f t="array" aca="1" ref="EL541" ca="1">IF(RAND()&lt;=_xlfn.NORM.S.DIST((_xlfn.NORM.S.INV($E$54)-SQRT($E$61)*$B541)/SQRT(1-$E$61),TRUE),(1-(1-RAND())^(1/$F$57))^(1/$H$57),0)</f>
        <v>0</v>
      </c>
      <c r="EM541" s="137">
        <f t="array" aca="1" ref="EM541" ca="1">IF(RAND()&lt;=_xlfn.NORM.S.DIST((_xlfn.NORM.S.INV($E$54)-SQRT($E$61)*$B541)/SQRT(1-$E$61),TRUE),(1-(1-RAND())^(1/$F$57))^(1/$H$57),0)</f>
        <v>0</v>
      </c>
      <c r="EN541" s="137">
        <f t="array" aca="1" ref="EN541" ca="1">IF(RAND()&lt;=_xlfn.NORM.S.DIST((_xlfn.NORM.S.INV($E$54)-SQRT($E$61)*$B541)/SQRT(1-$E$61),TRUE),(1-(1-RAND())^(1/$F$57))^(1/$H$57),0)</f>
        <v>0</v>
      </c>
      <c r="EO541" s="137">
        <f t="array" aca="1" ref="EO541" ca="1">IF(RAND()&lt;=_xlfn.NORM.S.DIST((_xlfn.NORM.S.INV($E$54)-SQRT($E$61)*$B541)/SQRT(1-$E$61),TRUE),(1-(1-RAND())^(1/$F$57))^(1/$H$57),0)</f>
        <v>0</v>
      </c>
      <c r="EP541" s="137">
        <f t="array" aca="1" ref="EP541" ca="1">IF(RAND()&lt;=_xlfn.NORM.S.DIST((_xlfn.NORM.S.INV($E$54)-SQRT($E$61)*$B541)/SQRT(1-$E$61),TRUE),(1-(1-RAND())^(1/$F$57))^(1/$H$57),0)</f>
        <v>0</v>
      </c>
      <c r="EQ541" s="137">
        <f t="array" aca="1" ref="EQ541" ca="1">IF(RAND()&lt;=_xlfn.NORM.S.DIST((_xlfn.NORM.S.INV($E$54)-SQRT($E$61)*$B541)/SQRT(1-$E$61),TRUE),(1-(1-RAND())^(1/$F$57))^(1/$H$57),0)</f>
        <v>0</v>
      </c>
      <c r="ER541" s="137">
        <f t="array" aca="1" ref="ER541" ca="1">IF(RAND()&lt;=_xlfn.NORM.S.DIST((_xlfn.NORM.S.INV($E$54)-SQRT($E$61)*$B541)/SQRT(1-$E$61),TRUE),(1-(1-RAND())^(1/$F$57))^(1/$H$57),0)</f>
        <v>0</v>
      </c>
      <c r="ES541" s="137">
        <f t="array" aca="1" ref="ES541" ca="1">IF(RAND()&lt;=_xlfn.NORM.S.DIST((_xlfn.NORM.S.INV($E$54)-SQRT($E$61)*$B541)/SQRT(1-$E$61),TRUE),(1-(1-RAND())^(1/$F$57))^(1/$H$57),0)</f>
        <v>0</v>
      </c>
      <c r="ET541" s="137">
        <f t="array" aca="1" ref="ET541" ca="1">IF(RAND()&lt;=_xlfn.NORM.S.DIST((_xlfn.NORM.S.INV($E$54)-SQRT($E$61)*$B541)/SQRT(1-$E$61),TRUE),(1-(1-RAND())^(1/$F$57))^(1/$H$57),0)</f>
        <v>0</v>
      </c>
      <c r="EU541" s="137">
        <f t="array" aca="1" ref="EU541" ca="1">IF(RAND()&lt;=_xlfn.NORM.S.DIST((_xlfn.NORM.S.INV($E$54)-SQRT($E$61)*$B541)/SQRT(1-$E$61),TRUE),(1-(1-RAND())^(1/$F$57))^(1/$H$57),0)</f>
        <v>0</v>
      </c>
      <c r="EV541" s="137">
        <f t="array" aca="1" ref="EV541" ca="1">IF(RAND()&lt;=_xlfn.NORM.S.DIST((_xlfn.NORM.S.INV($E$54)-SQRT($E$61)*$B541)/SQRT(1-$E$61),TRUE),(1-(1-RAND())^(1/$F$57))^(1/$H$57),0)</f>
        <v>0</v>
      </c>
      <c r="EW541" s="137">
        <f t="array" aca="1" ref="EW541" ca="1">IF(RAND()&lt;=_xlfn.NORM.S.DIST((_xlfn.NORM.S.INV($E$54)-SQRT($E$61)*$B541)/SQRT(1-$E$61),TRUE),(1-(1-RAND())^(1/$F$57))^(1/$H$57),0)</f>
        <v>0</v>
      </c>
      <c r="EX541" s="137">
        <f t="array" aca="1" ref="EX541" ca="1">IF(RAND()&lt;=_xlfn.NORM.S.DIST((_xlfn.NORM.S.INV($E$54)-SQRT($E$61)*$B541)/SQRT(1-$E$61),TRUE),(1-(1-RAND())^(1/$F$57))^(1/$H$57),0)</f>
        <v>0</v>
      </c>
      <c r="EY541" s="137">
        <f t="array" aca="1" ref="EY541" ca="1">IF(RAND()&lt;=_xlfn.NORM.S.DIST((_xlfn.NORM.S.INV($E$54)-SQRT($E$61)*$B541)/SQRT(1-$E$61),TRUE),(1-(1-RAND())^(1/$F$57))^(1/$H$57),0)</f>
        <v>0</v>
      </c>
      <c r="EZ541" s="137">
        <f t="array" aca="1" ref="EZ541" ca="1">IF(RAND()&lt;=_xlfn.NORM.S.DIST((_xlfn.NORM.S.INV($E$54)-SQRT($E$61)*$B541)/SQRT(1-$E$61),TRUE),(1-(1-RAND())^(1/$F$57))^(1/$H$57),0)</f>
        <v>0</v>
      </c>
      <c r="FA541" s="137">
        <f t="array" aca="1" ref="FA541" ca="1">IF(RAND()&lt;=_xlfn.NORM.S.DIST((_xlfn.NORM.S.INV($E$54)-SQRT($E$61)*$B541)/SQRT(1-$E$61),TRUE),(1-(1-RAND())^(1/$F$57))^(1/$H$57),0)</f>
        <v>0</v>
      </c>
      <c r="FB541" s="137">
        <f t="array" aca="1" ref="FB541" ca="1">IF(RAND()&lt;=_xlfn.NORM.S.DIST((_xlfn.NORM.S.INV($E$54)-SQRT($E$61)*$B541)/SQRT(1-$E$61),TRUE),(1-(1-RAND())^(1/$F$57))^(1/$H$57),0)</f>
        <v>0</v>
      </c>
      <c r="FC541" s="137">
        <f t="array" aca="1" ref="FC541" ca="1">IF(RAND()&lt;=_xlfn.NORM.S.DIST((_xlfn.NORM.S.INV($E$54)-SQRT($E$61)*$B541)/SQRT(1-$E$61),TRUE),(1-(1-RAND())^(1/$F$57))^(1/$H$57),0)</f>
        <v>0</v>
      </c>
      <c r="FD541" s="137">
        <f t="array" aca="1" ref="FD541" ca="1">IF(RAND()&lt;=_xlfn.NORM.S.DIST((_xlfn.NORM.S.INV($E$54)-SQRT($E$61)*$B541)/SQRT(1-$E$61),TRUE),(1-(1-RAND())^(1/$F$57))^(1/$H$57),0)</f>
        <v>0</v>
      </c>
      <c r="FE541" s="137">
        <f t="array" aca="1" ref="FE541" ca="1">IF(RAND()&lt;=_xlfn.NORM.S.DIST((_xlfn.NORM.S.INV($E$54)-SQRT($E$61)*$B541)/SQRT(1-$E$61),TRUE),(1-(1-RAND())^(1/$F$57))^(1/$H$57),0)</f>
        <v>0</v>
      </c>
      <c r="FF541" s="137">
        <f t="array" aca="1" ref="FF541" ca="1">IF(RAND()&lt;=_xlfn.NORM.S.DIST((_xlfn.NORM.S.INV($E$54)-SQRT($E$61)*$B541)/SQRT(1-$E$61),TRUE),(1-(1-RAND())^(1/$F$57))^(1/$H$57),0)</f>
        <v>0</v>
      </c>
      <c r="FG541" s="137">
        <f t="array" aca="1" ref="FG541" ca="1">IF(RAND()&lt;=_xlfn.NORM.S.DIST((_xlfn.NORM.S.INV($E$54)-SQRT($E$61)*$B541)/SQRT(1-$E$61),TRUE),(1-(1-RAND())^(1/$F$57))^(1/$H$57),0)</f>
        <v>0</v>
      </c>
      <c r="FH541" s="137">
        <f t="array" aca="1" ref="FH541" ca="1">IF(RAND()&lt;=_xlfn.NORM.S.DIST((_xlfn.NORM.S.INV($E$54)-SQRT($E$61)*$B541)/SQRT(1-$E$61),TRUE),(1-(1-RAND())^(1/$F$57))^(1/$H$57),0)</f>
        <v>0</v>
      </c>
      <c r="FI541" s="137">
        <f t="array" aca="1" ref="FI541" ca="1">IF(RAND()&lt;=_xlfn.NORM.S.DIST((_xlfn.NORM.S.INV($E$54)-SQRT($E$61)*$B541)/SQRT(1-$E$61),TRUE),(1-(1-RAND())^(1/$F$57))^(1/$H$57),0)</f>
        <v>0</v>
      </c>
      <c r="FJ541" s="137">
        <f t="array" aca="1" ref="FJ541" ca="1">IF(RAND()&lt;=_xlfn.NORM.S.DIST((_xlfn.NORM.S.INV($E$54)-SQRT($E$61)*$B541)/SQRT(1-$E$61),TRUE),(1-(1-RAND())^(1/$F$57))^(1/$H$57),0)</f>
        <v>0</v>
      </c>
      <c r="FK541" s="137">
        <f t="array" aca="1" ref="FK541" ca="1">IF(RAND()&lt;=_xlfn.NORM.S.DIST((_xlfn.NORM.S.INV($E$54)-SQRT($E$61)*$B541)/SQRT(1-$E$61),TRUE),(1-(1-RAND())^(1/$F$57))^(1/$H$57),0)</f>
        <v>0</v>
      </c>
      <c r="FL541" s="137">
        <f t="array" aca="1" ref="FL541" ca="1">IF(RAND()&lt;=_xlfn.NORM.S.DIST((_xlfn.NORM.S.INV($E$54)-SQRT($E$61)*$B541)/SQRT(1-$E$61),TRUE),(1-(1-RAND())^(1/$F$57))^(1/$H$57),0)</f>
        <v>0</v>
      </c>
      <c r="FM541" s="137">
        <f t="shared" ca="1" si="118"/>
        <v>3</v>
      </c>
      <c r="FN541" s="137">
        <f t="shared" ca="1" si="119"/>
        <v>2.1131676847532499</v>
      </c>
      <c r="FO541" s="137">
        <f t="array" aca="1" ref="FO541" ca="1">IF(RAND()&lt;=_xlfn.NORM.S.DIST((_xlfn.NORM.S.INV($F$54)-SQRT($F$61)*$B541)/SQRT(1-$F$61),TRUE),(1-(1-RAND())^(1/$F$57))^(1/$H$57),0)</f>
        <v>0</v>
      </c>
      <c r="FP541" s="137">
        <f t="array" aca="1" ref="FP541" ca="1">IF(RAND()&lt;=_xlfn.NORM.S.DIST((_xlfn.NORM.S.INV($F$54)-SQRT($F$61)*$B541)/SQRT(1-$F$61),TRUE),(1-(1-RAND())^(1/$F$57))^(1/$H$57),0)</f>
        <v>0</v>
      </c>
      <c r="FQ541" s="137">
        <f t="array" aca="1" ref="FQ541" ca="1">IF(RAND()&lt;=_xlfn.NORM.S.DIST((_xlfn.NORM.S.INV($F$54)-SQRT($F$61)*$B541)/SQRT(1-$F$61),TRUE),(1-(1-RAND())^(1/$F$57))^(1/$H$57),0)</f>
        <v>0</v>
      </c>
      <c r="FR541" s="137">
        <f t="array" aca="1" ref="FR541" ca="1">IF(RAND()&lt;=_xlfn.NORM.S.DIST((_xlfn.NORM.S.INV($F$54)-SQRT($F$61)*$B541)/SQRT(1-$F$61),TRUE),(1-(1-RAND())^(1/$F$57))^(1/$H$57),0)</f>
        <v>6.4058990393684153E-3</v>
      </c>
      <c r="FS541" s="137">
        <f t="array" aca="1" ref="FS541" ca="1">IF(RAND()&lt;=_xlfn.NORM.S.DIST((_xlfn.NORM.S.INV($F$54)-SQRT($F$61)*$B541)/SQRT(1-$F$61),TRUE),(1-(1-RAND())^(1/$F$57))^(1/$H$57),0)</f>
        <v>0</v>
      </c>
      <c r="FT541" s="137">
        <f t="array" aca="1" ref="FT541" ca="1">IF(RAND()&lt;=_xlfn.NORM.S.DIST((_xlfn.NORM.S.INV($F$54)-SQRT($F$61)*$B541)/SQRT(1-$F$61),TRUE),(1-(1-RAND())^(1/$F$57))^(1/$H$57),0)</f>
        <v>0</v>
      </c>
      <c r="FU541" s="137">
        <f t="array" aca="1" ref="FU541" ca="1">IF(RAND()&lt;=_xlfn.NORM.S.DIST((_xlfn.NORM.S.INV($F$54)-SQRT($F$61)*$B541)/SQRT(1-$F$61),TRUE),(1-(1-RAND())^(1/$F$57))^(1/$H$57),0)</f>
        <v>0</v>
      </c>
      <c r="FV541" s="137">
        <f t="array" aca="1" ref="FV541" ca="1">IF(RAND()&lt;=_xlfn.NORM.S.DIST((_xlfn.NORM.S.INV($F$54)-SQRT($F$61)*$B541)/SQRT(1-$F$61),TRUE),(1-(1-RAND())^(1/$F$57))^(1/$H$57),0)</f>
        <v>0</v>
      </c>
      <c r="FW541" s="137">
        <f t="array" aca="1" ref="FW541" ca="1">IF(RAND()&lt;=_xlfn.NORM.S.DIST((_xlfn.NORM.S.INV($F$54)-SQRT($F$61)*$B541)/SQRT(1-$F$61),TRUE),(1-(1-RAND())^(1/$F$57))^(1/$H$57),0)</f>
        <v>0</v>
      </c>
      <c r="FX541" s="137">
        <f t="array" aca="1" ref="FX541" ca="1">IF(RAND()&lt;=_xlfn.NORM.S.DIST((_xlfn.NORM.S.INV($F$54)-SQRT($F$61)*$B541)/SQRT(1-$F$61),TRUE),(1-(1-RAND())^(1/$F$57))^(1/$H$57),0)</f>
        <v>0</v>
      </c>
      <c r="FY541" s="137">
        <f t="array" aca="1" ref="FY541" ca="1">IF(RAND()&lt;=_xlfn.NORM.S.DIST((_xlfn.NORM.S.INV($F$54)-SQRT($F$61)*$B541)/SQRT(1-$F$61),TRUE),(1-(1-RAND())^(1/$F$57))^(1/$H$57),0)</f>
        <v>0</v>
      </c>
      <c r="FZ541" s="137">
        <f t="array" aca="1" ref="FZ541" ca="1">IF(RAND()&lt;=_xlfn.NORM.S.DIST((_xlfn.NORM.S.INV($F$54)-SQRT($F$61)*$B541)/SQRT(1-$F$61),TRUE),(1-(1-RAND())^(1/$F$57))^(1/$H$57),0)</f>
        <v>0</v>
      </c>
      <c r="GA541" s="137">
        <f t="array" aca="1" ref="GA541" ca="1">IF(RAND()&lt;=_xlfn.NORM.S.DIST((_xlfn.NORM.S.INV($F$54)-SQRT($F$61)*$B541)/SQRT(1-$F$61),TRUE),(1-(1-RAND())^(1/$F$57))^(1/$H$57),0)</f>
        <v>0</v>
      </c>
      <c r="GB541" s="137">
        <f t="array" aca="1" ref="GB541" ca="1">IF(RAND()&lt;=_xlfn.NORM.S.DIST((_xlfn.NORM.S.INV($F$54)-SQRT($F$61)*$B541)/SQRT(1-$F$61),TRUE),(1-(1-RAND())^(1/$F$57))^(1/$H$57),0)</f>
        <v>0</v>
      </c>
      <c r="GC541" s="137">
        <f t="array" aca="1" ref="GC541" ca="1">IF(RAND()&lt;=_xlfn.NORM.S.DIST((_xlfn.NORM.S.INV($F$54)-SQRT($F$61)*$B541)/SQRT(1-$F$61),TRUE),(1-(1-RAND())^(1/$F$57))^(1/$H$57),0)</f>
        <v>0</v>
      </c>
      <c r="GD541" s="137">
        <f t="array" aca="1" ref="GD541" ca="1">IF(RAND()&lt;=_xlfn.NORM.S.DIST((_xlfn.NORM.S.INV($F$54)-SQRT($F$61)*$B541)/SQRT(1-$F$61),TRUE),(1-(1-RAND())^(1/$F$57))^(1/$H$57),0)</f>
        <v>0</v>
      </c>
      <c r="GE541" s="137">
        <f t="array" aca="1" ref="GE541" ca="1">IF(RAND()&lt;=_xlfn.NORM.S.DIST((_xlfn.NORM.S.INV($F$54)-SQRT($F$61)*$B541)/SQRT(1-$F$61),TRUE),(1-(1-RAND())^(1/$F$57))^(1/$H$57),0)</f>
        <v>0</v>
      </c>
      <c r="GF541" s="137">
        <f t="array" aca="1" ref="GF541" ca="1">IF(RAND()&lt;=_xlfn.NORM.S.DIST((_xlfn.NORM.S.INV($F$54)-SQRT($F$61)*$B541)/SQRT(1-$F$61),TRUE),(1-(1-RAND())^(1/$F$57))^(1/$H$57),0)</f>
        <v>0</v>
      </c>
      <c r="GG541" s="137">
        <f t="array" aca="1" ref="GG541" ca="1">IF(RAND()&lt;=_xlfn.NORM.S.DIST((_xlfn.NORM.S.INV($F$54)-SQRT($F$61)*$B541)/SQRT(1-$F$61),TRUE),(1-(1-RAND())^(1/$F$57))^(1/$H$57),0)</f>
        <v>0</v>
      </c>
      <c r="GH541" s="137">
        <f t="array" aca="1" ref="GH541" ca="1">IF(RAND()&lt;=_xlfn.NORM.S.DIST((_xlfn.NORM.S.INV($F$54)-SQRT($F$61)*$B541)/SQRT(1-$F$61),TRUE),(1-(1-RAND())^(1/$F$57))^(1/$H$57),0)</f>
        <v>0</v>
      </c>
      <c r="GI541" s="137">
        <f t="array" aca="1" ref="GI541" ca="1">IF(RAND()&lt;=_xlfn.NORM.S.DIST((_xlfn.NORM.S.INV($F$54)-SQRT($F$61)*$B541)/SQRT(1-$F$61),TRUE),(1-(1-RAND())^(1/$F$57))^(1/$H$57),0)</f>
        <v>0</v>
      </c>
      <c r="GJ541" s="137">
        <f t="array" aca="1" ref="GJ541" ca="1">IF(RAND()&lt;=_xlfn.NORM.S.DIST((_xlfn.NORM.S.INV($F$54)-SQRT($F$61)*$B541)/SQRT(1-$F$61),TRUE),(1-(1-RAND())^(1/$F$57))^(1/$H$57),0)</f>
        <v>0.12384305631036577</v>
      </c>
      <c r="GK541" s="137">
        <f t="array" aca="1" ref="GK541" ca="1">IF(RAND()&lt;=_xlfn.NORM.S.DIST((_xlfn.NORM.S.INV($F$54)-SQRT($F$61)*$B541)/SQRT(1-$F$61),TRUE),(1-(1-RAND())^(1/$F$57))^(1/$H$57),0)</f>
        <v>0</v>
      </c>
      <c r="GL541" s="137">
        <f t="array" aca="1" ref="GL541" ca="1">IF(RAND()&lt;=_xlfn.NORM.S.DIST((_xlfn.NORM.S.INV($F$54)-SQRT($F$61)*$B541)/SQRT(1-$F$61),TRUE),(1-(1-RAND())^(1/$F$57))^(1/$H$57),0)</f>
        <v>0</v>
      </c>
      <c r="GM541" s="137">
        <f t="array" aca="1" ref="GM541" ca="1">IF(RAND()&lt;=_xlfn.NORM.S.DIST((_xlfn.NORM.S.INV($F$54)-SQRT($F$61)*$B541)/SQRT(1-$F$61),TRUE),(1-(1-RAND())^(1/$F$57))^(1/$H$57),0)</f>
        <v>0</v>
      </c>
      <c r="GN541" s="137">
        <f t="array" aca="1" ref="GN541" ca="1">IF(RAND()&lt;=_xlfn.NORM.S.DIST((_xlfn.NORM.S.INV($F$54)-SQRT($F$61)*$B541)/SQRT(1-$F$61),TRUE),(1-(1-RAND())^(1/$F$57))^(1/$H$57),0)</f>
        <v>0</v>
      </c>
      <c r="GO541" s="137">
        <f t="array" aca="1" ref="GO541" ca="1">IF(RAND()&lt;=_xlfn.NORM.S.DIST((_xlfn.NORM.S.INV($F$54)-SQRT($F$61)*$B541)/SQRT(1-$F$61),TRUE),(1-(1-RAND())^(1/$F$57))^(1/$H$57),0)</f>
        <v>0</v>
      </c>
      <c r="GP541" s="137">
        <f t="array" aca="1" ref="GP541" ca="1">IF(RAND()&lt;=_xlfn.NORM.S.DIST((_xlfn.NORM.S.INV($F$54)-SQRT($F$61)*$B541)/SQRT(1-$F$61),TRUE),(1-(1-RAND())^(1/$F$57))^(1/$H$57),0)</f>
        <v>0</v>
      </c>
      <c r="GQ541" s="137">
        <f t="array" aca="1" ref="GQ541" ca="1">IF(RAND()&lt;=_xlfn.NORM.S.DIST((_xlfn.NORM.S.INV($F$54)-SQRT($F$61)*$B541)/SQRT(1-$F$61),TRUE),(1-(1-RAND())^(1/$F$57))^(1/$H$57),0)</f>
        <v>0</v>
      </c>
      <c r="GR541" s="137">
        <f t="array" aca="1" ref="GR541" ca="1">IF(RAND()&lt;=_xlfn.NORM.S.DIST((_xlfn.NORM.S.INV($F$54)-SQRT($F$61)*$B541)/SQRT(1-$F$61),TRUE),(1-(1-RAND())^(1/$F$57))^(1/$H$57),0)</f>
        <v>0</v>
      </c>
      <c r="GS541" s="137">
        <f t="array" aca="1" ref="GS541" ca="1">IF(RAND()&lt;=_xlfn.NORM.S.DIST((_xlfn.NORM.S.INV($F$54)-SQRT($F$61)*$B541)/SQRT(1-$F$61),TRUE),(1-(1-RAND())^(1/$F$57))^(1/$H$57),0)</f>
        <v>0</v>
      </c>
      <c r="GT541" s="137">
        <f t="array" aca="1" ref="GT541" ca="1">IF(RAND()&lt;=_xlfn.NORM.S.DIST((_xlfn.NORM.S.INV($F$54)-SQRT($F$61)*$B541)/SQRT(1-$F$61),TRUE),(1-(1-RAND())^(1/$F$57))^(1/$H$57),0)</f>
        <v>0</v>
      </c>
      <c r="GU541" s="137">
        <f t="array" aca="1" ref="GU541" ca="1">IF(RAND()&lt;=_xlfn.NORM.S.DIST((_xlfn.NORM.S.INV($F$54)-SQRT($F$61)*$B541)/SQRT(1-$F$61),TRUE),(1-(1-RAND())^(1/$F$57))^(1/$H$57),0)</f>
        <v>0</v>
      </c>
      <c r="GV541" s="137">
        <f t="array" aca="1" ref="GV541" ca="1">IF(RAND()&lt;=_xlfn.NORM.S.DIST((_xlfn.NORM.S.INV($F$54)-SQRT($F$61)*$B541)/SQRT(1-$F$61),TRUE),(1-(1-RAND())^(1/$F$57))^(1/$H$57),0)</f>
        <v>0</v>
      </c>
      <c r="GW541" s="137">
        <f t="array" aca="1" ref="GW541" ca="1">IF(RAND()&lt;=_xlfn.NORM.S.DIST((_xlfn.NORM.S.INV($F$54)-SQRT($F$61)*$B541)/SQRT(1-$F$61),TRUE),(1-(1-RAND())^(1/$F$57))^(1/$H$57),0)</f>
        <v>0</v>
      </c>
      <c r="GX541" s="137">
        <f t="array" aca="1" ref="GX541" ca="1">IF(RAND()&lt;=_xlfn.NORM.S.DIST((_xlfn.NORM.S.INV($F$54)-SQRT($F$61)*$B541)/SQRT(1-$F$61),TRUE),(1-(1-RAND())^(1/$F$57))^(1/$H$57),0)</f>
        <v>0</v>
      </c>
      <c r="GY541" s="137">
        <f t="array" aca="1" ref="GY541" ca="1">IF(RAND()&lt;=_xlfn.NORM.S.DIST((_xlfn.NORM.S.INV($F$54)-SQRT($F$61)*$B541)/SQRT(1-$F$61),TRUE),(1-(1-RAND())^(1/$F$57))^(1/$H$57),0)</f>
        <v>0</v>
      </c>
      <c r="GZ541" s="137">
        <f t="array" aca="1" ref="GZ541" ca="1">IF(RAND()&lt;=_xlfn.NORM.S.DIST((_xlfn.NORM.S.INV($F$54)-SQRT($F$61)*$B541)/SQRT(1-$F$61),TRUE),(1-(1-RAND())^(1/$F$57))^(1/$H$57),0)</f>
        <v>0</v>
      </c>
      <c r="HA541" s="137">
        <f t="array" aca="1" ref="HA541" ca="1">IF(RAND()&lt;=_xlfn.NORM.S.DIST((_xlfn.NORM.S.INV($F$54)-SQRT($F$61)*$B541)/SQRT(1-$F$61),TRUE),(1-(1-RAND())^(1/$F$57))^(1/$H$57),0)</f>
        <v>0</v>
      </c>
      <c r="HB541" s="137">
        <f t="array" aca="1" ref="HB541" ca="1">IF(RAND()&lt;=_xlfn.NORM.S.DIST((_xlfn.NORM.S.INV($F$54)-SQRT($F$61)*$B541)/SQRT(1-$F$61),TRUE),(1-(1-RAND())^(1/$F$57))^(1/$H$57),0)</f>
        <v>0</v>
      </c>
      <c r="HC541" s="137">
        <f t="array" aca="1" ref="HC541" ca="1">IF(RAND()&lt;=_xlfn.NORM.S.DIST((_xlfn.NORM.S.INV($F$54)-SQRT($F$61)*$B541)/SQRT(1-$F$61),TRUE),(1-(1-RAND())^(1/$F$57))^(1/$H$57),0)</f>
        <v>0</v>
      </c>
      <c r="HD541" s="137">
        <f t="array" aca="1" ref="HD541" ca="1">IF(RAND()&lt;=_xlfn.NORM.S.DIST((_xlfn.NORM.S.INV($F$54)-SQRT($F$61)*$B541)/SQRT(1-$F$61),TRUE),(1-(1-RAND())^(1/$F$57))^(1/$H$57),0)</f>
        <v>0</v>
      </c>
      <c r="HE541" s="137">
        <f t="array" aca="1" ref="HE541" ca="1">IF(RAND()&lt;=_xlfn.NORM.S.DIST((_xlfn.NORM.S.INV($F$54)-SQRT($F$61)*$B541)/SQRT(1-$F$61),TRUE),(1-(1-RAND())^(1/$F$57))^(1/$H$57),0)</f>
        <v>0</v>
      </c>
      <c r="HF541" s="137">
        <f t="array" aca="1" ref="HF541" ca="1">IF(RAND()&lt;=_xlfn.NORM.S.DIST((_xlfn.NORM.S.INV($F$54)-SQRT($F$61)*$B541)/SQRT(1-$F$61),TRUE),(1-(1-RAND())^(1/$F$57))^(1/$H$57),0)</f>
        <v>0</v>
      </c>
      <c r="HG541" s="137">
        <f t="array" aca="1" ref="HG541" ca="1">IF(RAND()&lt;=_xlfn.NORM.S.DIST((_xlfn.NORM.S.INV($F$54)-SQRT($F$61)*$B541)/SQRT(1-$F$61),TRUE),(1-(1-RAND())^(1/$F$57))^(1/$H$57),0)</f>
        <v>0</v>
      </c>
      <c r="HH541" s="137">
        <f t="array" aca="1" ref="HH541" ca="1">IF(RAND()&lt;=_xlfn.NORM.S.DIST((_xlfn.NORM.S.INV($F$54)-SQRT($F$61)*$B541)/SQRT(1-$F$61),TRUE),(1-(1-RAND())^(1/$F$57))^(1/$H$57),0)</f>
        <v>0</v>
      </c>
      <c r="HI541" s="137">
        <f t="array" aca="1" ref="HI541" ca="1">IF(RAND()&lt;=_xlfn.NORM.S.DIST((_xlfn.NORM.S.INV($F$54)-SQRT($F$61)*$B541)/SQRT(1-$F$61),TRUE),(1-(1-RAND())^(1/$F$57))^(1/$H$57),0)</f>
        <v>0</v>
      </c>
      <c r="HJ541" s="137">
        <f t="array" aca="1" ref="HJ541" ca="1">IF(RAND()&lt;=_xlfn.NORM.S.DIST((_xlfn.NORM.S.INV($F$54)-SQRT($F$61)*$B541)/SQRT(1-$F$61),TRUE),(1-(1-RAND())^(1/$F$57))^(1/$H$57),0)</f>
        <v>0</v>
      </c>
      <c r="HK541" s="137">
        <f t="array" aca="1" ref="HK541" ca="1">IF(RAND()&lt;=_xlfn.NORM.S.DIST((_xlfn.NORM.S.INV($F$54)-SQRT($F$61)*$B541)/SQRT(1-$F$61),TRUE),(1-(1-RAND())^(1/$F$57))^(1/$H$57),0)</f>
        <v>0</v>
      </c>
      <c r="HL541" s="137">
        <f t="array" aca="1" ref="HL541" ca="1">IF(RAND()&lt;=_xlfn.NORM.S.DIST((_xlfn.NORM.S.INV($F$54)-SQRT($F$61)*$B541)/SQRT(1-$F$61),TRUE),(1-(1-RAND())^(1/$F$57))^(1/$H$57),0)</f>
        <v>0</v>
      </c>
      <c r="HM541" s="137">
        <f t="array" aca="1" ref="HM541" ca="1">IF(RAND()&lt;=_xlfn.NORM.S.DIST((_xlfn.NORM.S.INV($F$54)-SQRT($F$61)*$B541)/SQRT(1-$F$61),TRUE),(1-(1-RAND())^(1/$F$57))^(1/$H$57),0)</f>
        <v>0</v>
      </c>
      <c r="HN541" s="137">
        <f t="array" aca="1" ref="HN541" ca="1">IF(RAND()&lt;=_xlfn.NORM.S.DIST((_xlfn.NORM.S.INV($F$54)-SQRT($F$61)*$B541)/SQRT(1-$F$61),TRUE),(1-(1-RAND())^(1/$F$57))^(1/$H$57),0)</f>
        <v>0</v>
      </c>
      <c r="HO541" s="137">
        <f t="array" aca="1" ref="HO541" ca="1">IF(RAND()&lt;=_xlfn.NORM.S.DIST((_xlfn.NORM.S.INV($F$54)-SQRT($F$61)*$B541)/SQRT(1-$F$61),TRUE),(1-(1-RAND())^(1/$F$57))^(1/$H$57),0)</f>
        <v>0</v>
      </c>
      <c r="HP541" s="137">
        <f t="array" aca="1" ref="HP541" ca="1">IF(RAND()&lt;=_xlfn.NORM.S.DIST((_xlfn.NORM.S.INV($F$54)-SQRT($F$61)*$B541)/SQRT(1-$F$61),TRUE),(1-(1-RAND())^(1/$F$57))^(1/$H$57),0)</f>
        <v>0</v>
      </c>
      <c r="HQ541" s="137">
        <f t="array" aca="1" ref="HQ541" ca="1">IF(RAND()&lt;=_xlfn.NORM.S.DIST((_xlfn.NORM.S.INV($F$54)-SQRT($F$61)*$B541)/SQRT(1-$F$61),TRUE),(1-(1-RAND())^(1/$F$57))^(1/$H$57),0)</f>
        <v>0</v>
      </c>
      <c r="HR541" s="137">
        <f t="array" aca="1" ref="HR541" ca="1">IF(RAND()&lt;=_xlfn.NORM.S.DIST((_xlfn.NORM.S.INV($F$54)-SQRT($F$61)*$B541)/SQRT(1-$F$61),TRUE),(1-(1-RAND())^(1/$F$57))^(1/$H$57),0)</f>
        <v>0</v>
      </c>
      <c r="HS541" s="137">
        <f t="array" aca="1" ref="HS541" ca="1">IF(RAND()&lt;=_xlfn.NORM.S.DIST((_xlfn.NORM.S.INV($F$54)-SQRT($F$61)*$B541)/SQRT(1-$F$61),TRUE),(1-(1-RAND())^(1/$F$57))^(1/$H$57),0)</f>
        <v>0</v>
      </c>
      <c r="HT541" s="137">
        <f t="array" aca="1" ref="HT541" ca="1">IF(RAND()&lt;=_xlfn.NORM.S.DIST((_xlfn.NORM.S.INV($F$54)-SQRT($F$61)*$B541)/SQRT(1-$F$61),TRUE),(1-(1-RAND())^(1/$F$57))^(1/$H$57),0)</f>
        <v>0</v>
      </c>
      <c r="HU541" s="137">
        <f t="array" aca="1" ref="HU541" ca="1">IF(RAND()&lt;=_xlfn.NORM.S.DIST((_xlfn.NORM.S.INV($F$54)-SQRT($F$61)*$B541)/SQRT(1-$F$61),TRUE),(1-(1-RAND())^(1/$F$57))^(1/$H$57),0)</f>
        <v>0</v>
      </c>
      <c r="HV541" s="137">
        <f t="array" aca="1" ref="HV541" ca="1">IF(RAND()&lt;=_xlfn.NORM.S.DIST((_xlfn.NORM.S.INV($F$54)-SQRT($F$61)*$B541)/SQRT(1-$F$61),TRUE),(1-(1-RAND())^(1/$F$57))^(1/$H$57),0)</f>
        <v>0</v>
      </c>
      <c r="HW541" s="137">
        <f t="shared" ca="1" si="120"/>
        <v>2</v>
      </c>
      <c r="HX541" s="137">
        <f t="shared" ca="1" si="121"/>
        <v>0.13024895534973419</v>
      </c>
      <c r="HY541" s="137">
        <f t="array" aca="1" ref="HY541" ca="1">IF(RAND()&lt;=_xlfn.NORM.S.DIST((_xlfn.NORM.S.INV($G$54)-SQRT($G$61)*$B541)/SQRT(1-$G$61),TRUE),(1-(1-RAND())^(1/$F$57))^(1/$H$57),0)</f>
        <v>0.49140807921167878</v>
      </c>
      <c r="HZ541" s="137">
        <f t="array" aca="1" ref="HZ541" ca="1">IF(RAND()&lt;=_xlfn.NORM.S.DIST((_xlfn.NORM.S.INV($G$54)-SQRT($G$61)*$B541)/SQRT(1-$G$61),TRUE),(1-(1-RAND())^(1/$F$57))^(1/$H$57),0)</f>
        <v>0</v>
      </c>
      <c r="IA541" s="137">
        <f t="array" aca="1" ref="IA541" ca="1">IF(RAND()&lt;=_xlfn.NORM.S.DIST((_xlfn.NORM.S.INV($G$54)-SQRT($G$61)*$B541)/SQRT(1-$G$61),TRUE),(1-(1-RAND())^(1/$F$57))^(1/$H$57),0)</f>
        <v>0</v>
      </c>
      <c r="IB541" s="137">
        <f t="array" aca="1" ref="IB541" ca="1">IF(RAND()&lt;=_xlfn.NORM.S.DIST((_xlfn.NORM.S.INV($G$54)-SQRT($G$61)*$B541)/SQRT(1-$G$61),TRUE),(1-(1-RAND())^(1/$F$57))^(1/$H$57),0)</f>
        <v>0</v>
      </c>
      <c r="IC541" s="137">
        <f t="array" aca="1" ref="IC541" ca="1">IF(RAND()&lt;=_xlfn.NORM.S.DIST((_xlfn.NORM.S.INV($G$54)-SQRT($G$61)*$B541)/SQRT(1-$G$61),TRUE),(1-(1-RAND())^(1/$F$57))^(1/$H$57),0)</f>
        <v>0</v>
      </c>
      <c r="ID541" s="137">
        <f t="array" aca="1" ref="ID541" ca="1">IF(RAND()&lt;=_xlfn.NORM.S.DIST((_xlfn.NORM.S.INV($G$54)-SQRT($G$61)*$B541)/SQRT(1-$G$61),TRUE),(1-(1-RAND())^(1/$F$57))^(1/$H$57),0)</f>
        <v>0</v>
      </c>
      <c r="IE541" s="137">
        <f t="array" aca="1" ref="IE541" ca="1">IF(RAND()&lt;=_xlfn.NORM.S.DIST((_xlfn.NORM.S.INV($G$54)-SQRT($G$61)*$B541)/SQRT(1-$G$61),TRUE),(1-(1-RAND())^(1/$F$57))^(1/$H$57),0)</f>
        <v>0</v>
      </c>
      <c r="IF541" s="137">
        <f t="array" aca="1" ref="IF541" ca="1">IF(RAND()&lt;=_xlfn.NORM.S.DIST((_xlfn.NORM.S.INV($G$54)-SQRT($G$61)*$B541)/SQRT(1-$G$61),TRUE),(1-(1-RAND())^(1/$F$57))^(1/$H$57),0)</f>
        <v>0</v>
      </c>
      <c r="IG541" s="137">
        <f t="array" aca="1" ref="IG541" ca="1">IF(RAND()&lt;=_xlfn.NORM.S.DIST((_xlfn.NORM.S.INV($G$54)-SQRT($G$61)*$B541)/SQRT(1-$G$61),TRUE),(1-(1-RAND())^(1/$F$57))^(1/$H$57),0)</f>
        <v>0.68255294768967933</v>
      </c>
      <c r="IH541" s="137">
        <f t="array" aca="1" ref="IH541" ca="1">IF(RAND()&lt;=_xlfn.NORM.S.DIST((_xlfn.NORM.S.INV($G$54)-SQRT($G$61)*$B541)/SQRT(1-$G$61),TRUE),(1-(1-RAND())^(1/$F$57))^(1/$H$57),0)</f>
        <v>0</v>
      </c>
      <c r="II541" s="137">
        <f t="array" aca="1" ref="II541" ca="1">IF(RAND()&lt;=_xlfn.NORM.S.DIST((_xlfn.NORM.S.INV($G$54)-SQRT($G$61)*$B541)/SQRT(1-$G$61),TRUE),(1-(1-RAND())^(1/$F$57))^(1/$H$57),0)</f>
        <v>0</v>
      </c>
      <c r="IJ541" s="137">
        <f t="array" aca="1" ref="IJ541" ca="1">IF(RAND()&lt;=_xlfn.NORM.S.DIST((_xlfn.NORM.S.INV($G$54)-SQRT($G$61)*$B541)/SQRT(1-$G$61),TRUE),(1-(1-RAND())^(1/$F$57))^(1/$H$57),0)</f>
        <v>0</v>
      </c>
      <c r="IK541" s="137">
        <f t="array" aca="1" ref="IK541" ca="1">IF(RAND()&lt;=_xlfn.NORM.S.DIST((_xlfn.NORM.S.INV($G$54)-SQRT($G$61)*$B541)/SQRT(1-$G$61),TRUE),(1-(1-RAND())^(1/$F$57))^(1/$H$57),0)</f>
        <v>0</v>
      </c>
      <c r="IL541" s="137">
        <f t="array" aca="1" ref="IL541" ca="1">IF(RAND()&lt;=_xlfn.NORM.S.DIST((_xlfn.NORM.S.INV($G$54)-SQRT($G$61)*$B541)/SQRT(1-$G$61),TRUE),(1-(1-RAND())^(1/$F$57))^(1/$H$57),0)</f>
        <v>0</v>
      </c>
      <c r="IM541" s="137">
        <f t="array" aca="1" ref="IM541" ca="1">IF(RAND()&lt;=_xlfn.NORM.S.DIST((_xlfn.NORM.S.INV($G$54)-SQRT($G$61)*$B541)/SQRT(1-$G$61),TRUE),(1-(1-RAND())^(1/$F$57))^(1/$H$57),0)</f>
        <v>0</v>
      </c>
      <c r="IN541" s="137">
        <f t="array" aca="1" ref="IN541" ca="1">IF(RAND()&lt;=_xlfn.NORM.S.DIST((_xlfn.NORM.S.INV($G$54)-SQRT($G$61)*$B541)/SQRT(1-$G$61),TRUE),(1-(1-RAND())^(1/$F$57))^(1/$H$57),0)</f>
        <v>0.70007446248986827</v>
      </c>
      <c r="IO541" s="137">
        <f t="array" aca="1" ref="IO541" ca="1">IF(RAND()&lt;=_xlfn.NORM.S.DIST((_xlfn.NORM.S.INV($G$54)-SQRT($G$61)*$B541)/SQRT(1-$G$61),TRUE),(1-(1-RAND())^(1/$F$57))^(1/$H$57),0)</f>
        <v>0</v>
      </c>
      <c r="IP541" s="137">
        <f t="array" aca="1" ref="IP541" ca="1">IF(RAND()&lt;=_xlfn.NORM.S.DIST((_xlfn.NORM.S.INV($G$54)-SQRT($G$61)*$B541)/SQRT(1-$G$61),TRUE),(1-(1-RAND())^(1/$F$57))^(1/$H$57),0)</f>
        <v>0</v>
      </c>
      <c r="IQ541" s="137">
        <f t="array" aca="1" ref="IQ541" ca="1">IF(RAND()&lt;=_xlfn.NORM.S.DIST((_xlfn.NORM.S.INV($G$54)-SQRT($G$61)*$B541)/SQRT(1-$G$61),TRUE),(1-(1-RAND())^(1/$F$57))^(1/$H$57),0)</f>
        <v>0</v>
      </c>
      <c r="IR541" s="137">
        <f t="array" aca="1" ref="IR541" ca="1">IF(RAND()&lt;=_xlfn.NORM.S.DIST((_xlfn.NORM.S.INV($G$54)-SQRT($G$61)*$B541)/SQRT(1-$G$61),TRUE),(1-(1-RAND())^(1/$F$57))^(1/$H$57),0)</f>
        <v>0.9813003992267274</v>
      </c>
      <c r="IS541" s="137">
        <f t="array" aca="1" ref="IS541" ca="1">IF(RAND()&lt;=_xlfn.NORM.S.DIST((_xlfn.NORM.S.INV($G$54)-SQRT($G$61)*$B541)/SQRT(1-$G$61),TRUE),(1-(1-RAND())^(1/$F$57))^(1/$H$57),0)</f>
        <v>0.66614847320240733</v>
      </c>
      <c r="IT541" s="137">
        <f t="array" aca="1" ref="IT541" ca="1">IF(RAND()&lt;=_xlfn.NORM.S.DIST((_xlfn.NORM.S.INV($G$54)-SQRT($G$61)*$B541)/SQRT(1-$G$61),TRUE),(1-(1-RAND())^(1/$F$57))^(1/$H$57),0)</f>
        <v>0</v>
      </c>
      <c r="IU541" s="137">
        <f t="array" aca="1" ref="IU541" ca="1">IF(RAND()&lt;=_xlfn.NORM.S.DIST((_xlfn.NORM.S.INV($G$54)-SQRT($G$61)*$B541)/SQRT(1-$G$61),TRUE),(1-(1-RAND())^(1/$F$57))^(1/$H$57),0)</f>
        <v>0</v>
      </c>
      <c r="IV541" s="137">
        <f t="array" aca="1" ref="IV541" ca="1">IF(RAND()&lt;=_xlfn.NORM.S.DIST((_xlfn.NORM.S.INV($G$54)-SQRT($G$61)*$B541)/SQRT(1-$G$61),TRUE),(1-(1-RAND())^(1/$F$57))^(1/$H$57),0)</f>
        <v>0</v>
      </c>
      <c r="IW541" s="137">
        <f t="array" aca="1" ref="IW541" ca="1">IF(RAND()&lt;=_xlfn.NORM.S.DIST((_xlfn.NORM.S.INV($G$54)-SQRT($G$61)*$B541)/SQRT(1-$G$61),TRUE),(1-(1-RAND())^(1/$F$57))^(1/$H$57),0)</f>
        <v>0</v>
      </c>
      <c r="IX541" s="137">
        <f t="array" aca="1" ref="IX541" ca="1">IF(RAND()&lt;=_xlfn.NORM.S.DIST((_xlfn.NORM.S.INV($G$54)-SQRT($G$61)*$B541)/SQRT(1-$G$61),TRUE),(1-(1-RAND())^(1/$F$57))^(1/$H$57),0)</f>
        <v>0</v>
      </c>
      <c r="IY541" s="137">
        <f t="array" aca="1" ref="IY541" ca="1">IF(RAND()&lt;=_xlfn.NORM.S.DIST((_xlfn.NORM.S.INV($G$54)-SQRT($G$61)*$B541)/SQRT(1-$G$61),TRUE),(1-(1-RAND())^(1/$F$57))^(1/$H$57),0)</f>
        <v>0</v>
      </c>
      <c r="IZ541" s="137">
        <f t="array" aca="1" ref="IZ541" ca="1">IF(RAND()&lt;=_xlfn.NORM.S.DIST((_xlfn.NORM.S.INV($G$54)-SQRT($G$61)*$B541)/SQRT(1-$G$61),TRUE),(1-(1-RAND())^(1/$F$57))^(1/$H$57),0)</f>
        <v>0</v>
      </c>
      <c r="JA541" s="137">
        <f t="array" aca="1" ref="JA541" ca="1">IF(RAND()&lt;=_xlfn.NORM.S.DIST((_xlfn.NORM.S.INV($G$54)-SQRT($G$61)*$B541)/SQRT(1-$G$61),TRUE),(1-(1-RAND())^(1/$F$57))^(1/$H$57),0)</f>
        <v>0</v>
      </c>
      <c r="JB541" s="137">
        <f t="array" aca="1" ref="JB541" ca="1">IF(RAND()&lt;=_xlfn.NORM.S.DIST((_xlfn.NORM.S.INV($G$54)-SQRT($G$61)*$B541)/SQRT(1-$G$61),TRUE),(1-(1-RAND())^(1/$F$57))^(1/$H$57),0)</f>
        <v>0</v>
      </c>
      <c r="JC541" s="137">
        <f t="array" aca="1" ref="JC541" ca="1">IF(RAND()&lt;=_xlfn.NORM.S.DIST((_xlfn.NORM.S.INV($G$54)-SQRT($G$61)*$B541)/SQRT(1-$G$61),TRUE),(1-(1-RAND())^(1/$F$57))^(1/$H$57),0)</f>
        <v>0</v>
      </c>
      <c r="JD541" s="137">
        <f t="array" aca="1" ref="JD541" ca="1">IF(RAND()&lt;=_xlfn.NORM.S.DIST((_xlfn.NORM.S.INV($G$54)-SQRT($G$61)*$B541)/SQRT(1-$G$61),TRUE),(1-(1-RAND())^(1/$F$57))^(1/$H$57),0)</f>
        <v>0</v>
      </c>
      <c r="JE541" s="137">
        <f t="array" aca="1" ref="JE541" ca="1">IF(RAND()&lt;=_xlfn.NORM.S.DIST((_xlfn.NORM.S.INV($G$54)-SQRT($G$61)*$B541)/SQRT(1-$G$61),TRUE),(1-(1-RAND())^(1/$F$57))^(1/$H$57),0)</f>
        <v>0.855800403848892</v>
      </c>
      <c r="JF541" s="137">
        <f t="array" aca="1" ref="JF541" ca="1">IF(RAND()&lt;=_xlfn.NORM.S.DIST((_xlfn.NORM.S.INV($G$54)-SQRT($G$61)*$B541)/SQRT(1-$G$61),TRUE),(1-(1-RAND())^(1/$F$57))^(1/$H$57),0)</f>
        <v>0</v>
      </c>
      <c r="JG541" s="137">
        <f t="array" aca="1" ref="JG541" ca="1">IF(RAND()&lt;=_xlfn.NORM.S.DIST((_xlfn.NORM.S.INV($G$54)-SQRT($G$61)*$B541)/SQRT(1-$G$61),TRUE),(1-(1-RAND())^(1/$F$57))^(1/$H$57),0)</f>
        <v>0</v>
      </c>
      <c r="JH541" s="137">
        <f t="array" aca="1" ref="JH541" ca="1">IF(RAND()&lt;=_xlfn.NORM.S.DIST((_xlfn.NORM.S.INV($G$54)-SQRT($G$61)*$B541)/SQRT(1-$G$61),TRUE),(1-(1-RAND())^(1/$F$57))^(1/$H$57),0)</f>
        <v>0</v>
      </c>
      <c r="JI541" s="137">
        <f t="array" aca="1" ref="JI541" ca="1">IF(RAND()&lt;=_xlfn.NORM.S.DIST((_xlfn.NORM.S.INV($G$54)-SQRT($G$61)*$B541)/SQRT(1-$G$61),TRUE),(1-(1-RAND())^(1/$F$57))^(1/$H$57),0)</f>
        <v>0</v>
      </c>
      <c r="JJ541" s="137">
        <f t="array" aca="1" ref="JJ541" ca="1">IF(RAND()&lt;=_xlfn.NORM.S.DIST((_xlfn.NORM.S.INV($G$54)-SQRT($G$61)*$B541)/SQRT(1-$G$61),TRUE),(1-(1-RAND())^(1/$F$57))^(1/$H$57),0)</f>
        <v>0.33658319482608334</v>
      </c>
      <c r="JK541" s="137">
        <f t="array" aca="1" ref="JK541" ca="1">IF(RAND()&lt;=_xlfn.NORM.S.DIST((_xlfn.NORM.S.INV($G$54)-SQRT($G$61)*$B541)/SQRT(1-$G$61),TRUE),(1-(1-RAND())^(1/$F$57))^(1/$H$57),0)</f>
        <v>0</v>
      </c>
      <c r="JL541" s="137">
        <f t="array" aca="1" ref="JL541" ca="1">IF(RAND()&lt;=_xlfn.NORM.S.DIST((_xlfn.NORM.S.INV($G$54)-SQRT($G$61)*$B541)/SQRT(1-$G$61),TRUE),(1-(1-RAND())^(1/$F$57))^(1/$H$57),0)</f>
        <v>0</v>
      </c>
      <c r="JM541" s="137">
        <f t="shared" ca="1" si="122"/>
        <v>7</v>
      </c>
      <c r="JN541" s="137">
        <f t="shared" ca="1" si="123"/>
        <v>4.7138679604953362</v>
      </c>
      <c r="JO541" s="137">
        <f t="array" aca="1" ref="JO541" ca="1">IF(RAND()&lt;=_xlfn.NORM.S.DIST((_xlfn.NORM.S.INV($H$54)-SQRT($H$61)*$B541)/SQRT(1-$H$61),TRUE),(1-(1-RAND())^(1/$F$57))^(1/$H$57),0)</f>
        <v>0</v>
      </c>
      <c r="JP541" s="137">
        <f t="array" aca="1" ref="JP541" ca="1">IF(RAND()&lt;=_xlfn.NORM.S.DIST((_xlfn.NORM.S.INV($H$54)-SQRT($H$61)*$B541)/SQRT(1-$H$61),TRUE),(1-(1-RAND())^(1/$F$57))^(1/$H$57),0)</f>
        <v>0</v>
      </c>
      <c r="JQ541" s="137">
        <f t="array" aca="1" ref="JQ541" ca="1">IF(RAND()&lt;=_xlfn.NORM.S.DIST((_xlfn.NORM.S.INV($H$54)-SQRT($H$61)*$B541)/SQRT(1-$H$61),TRUE),(1-(1-RAND())^(1/$F$57))^(1/$H$57),0)</f>
        <v>0</v>
      </c>
      <c r="JR541" s="137">
        <f t="array" aca="1" ref="JR541" ca="1">IF(RAND()&lt;=_xlfn.NORM.S.DIST((_xlfn.NORM.S.INV($H$54)-SQRT($H$61)*$B541)/SQRT(1-$H$61),TRUE),(1-(1-RAND())^(1/$F$57))^(1/$H$57),0)</f>
        <v>0</v>
      </c>
      <c r="JS541" s="137">
        <f t="array" aca="1" ref="JS541" ca="1">IF(RAND()&lt;=_xlfn.NORM.S.DIST((_xlfn.NORM.S.INV($H$54)-SQRT($H$61)*$B541)/SQRT(1-$H$61),TRUE),(1-(1-RAND())^(1/$F$57))^(1/$H$57),0)</f>
        <v>0</v>
      </c>
      <c r="JT541" s="137">
        <f t="array" aca="1" ref="JT541" ca="1">IF(RAND()&lt;=_xlfn.NORM.S.DIST((_xlfn.NORM.S.INV($H$54)-SQRT($H$61)*$B541)/SQRT(1-$H$61),TRUE),(1-(1-RAND())^(1/$F$57))^(1/$H$57),0)</f>
        <v>0</v>
      </c>
      <c r="JU541" s="137">
        <f t="array" aca="1" ref="JU541" ca="1">IF(RAND()&lt;=_xlfn.NORM.S.DIST((_xlfn.NORM.S.INV($H$54)-SQRT($H$61)*$B541)/SQRT(1-$H$61),TRUE),(1-(1-RAND())^(1/$F$57))^(1/$H$57),0)</f>
        <v>0</v>
      </c>
      <c r="JV541" s="137">
        <f t="array" aca="1" ref="JV541" ca="1">IF(RAND()&lt;=_xlfn.NORM.S.DIST((_xlfn.NORM.S.INV($H$54)-SQRT($H$61)*$B541)/SQRT(1-$H$61),TRUE),(1-(1-RAND())^(1/$F$57))^(1/$H$57),0)</f>
        <v>0</v>
      </c>
      <c r="JW541" s="137">
        <f t="array" aca="1" ref="JW541" ca="1">IF(RAND()&lt;=_xlfn.NORM.S.DIST((_xlfn.NORM.S.INV($H$54)-SQRT($H$61)*$B541)/SQRT(1-$H$61),TRUE),(1-(1-RAND())^(1/$F$57))^(1/$H$57),0)</f>
        <v>0</v>
      </c>
      <c r="JX541" s="137">
        <f t="array" aca="1" ref="JX541" ca="1">IF(RAND()&lt;=_xlfn.NORM.S.DIST((_xlfn.NORM.S.INV($H$54)-SQRT($H$61)*$B541)/SQRT(1-$H$61),TRUE),(1-(1-RAND())^(1/$F$57))^(1/$H$57),0)</f>
        <v>0</v>
      </c>
      <c r="JY541" s="137">
        <f t="array" aca="1" ref="JY541" ca="1">IF(RAND()&lt;=_xlfn.NORM.S.DIST((_xlfn.NORM.S.INV($H$54)-SQRT($H$61)*$B541)/SQRT(1-$H$61),TRUE),(1-(1-RAND())^(1/$F$57))^(1/$H$57),0)</f>
        <v>0.69392653994914111</v>
      </c>
      <c r="JZ541" s="137">
        <f t="array" aca="1" ref="JZ541" ca="1">IF(RAND()&lt;=_xlfn.NORM.S.DIST((_xlfn.NORM.S.INV($H$54)-SQRT($H$61)*$B541)/SQRT(1-$H$61),TRUE),(1-(1-RAND())^(1/$F$57))^(1/$H$57),0)</f>
        <v>0</v>
      </c>
      <c r="KA541" s="137">
        <f t="array" aca="1" ref="KA541" ca="1">IF(RAND()&lt;=_xlfn.NORM.S.DIST((_xlfn.NORM.S.INV($H$54)-SQRT($H$61)*$B541)/SQRT(1-$H$61),TRUE),(1-(1-RAND())^(1/$F$57))^(1/$H$57),0)</f>
        <v>0</v>
      </c>
      <c r="KB541" s="137">
        <f t="array" aca="1" ref="KB541" ca="1">IF(RAND()&lt;=_xlfn.NORM.S.DIST((_xlfn.NORM.S.INV($H$54)-SQRT($H$61)*$B541)/SQRT(1-$H$61),TRUE),(1-(1-RAND())^(1/$F$57))^(1/$H$57),0)</f>
        <v>0</v>
      </c>
      <c r="KC541" s="137">
        <f t="array" aca="1" ref="KC541" ca="1">IF(RAND()&lt;=_xlfn.NORM.S.DIST((_xlfn.NORM.S.INV($H$54)-SQRT($H$61)*$B541)/SQRT(1-$H$61),TRUE),(1-(1-RAND())^(1/$F$57))^(1/$H$57),0)</f>
        <v>0</v>
      </c>
      <c r="KD541" s="137">
        <f t="array" aca="1" ref="KD541" ca="1">IF(RAND()&lt;=_xlfn.NORM.S.DIST((_xlfn.NORM.S.INV($H$54)-SQRT($H$61)*$B541)/SQRT(1-$H$61),TRUE),(1-(1-RAND())^(1/$F$57))^(1/$H$57),0)</f>
        <v>0</v>
      </c>
      <c r="KE541" s="137">
        <f t="array" aca="1" ref="KE541" ca="1">IF(RAND()&lt;=_xlfn.NORM.S.DIST((_xlfn.NORM.S.INV($H$54)-SQRT($H$61)*$B541)/SQRT(1-$H$61),TRUE),(1-(1-RAND())^(1/$F$57))^(1/$H$57),0)</f>
        <v>0</v>
      </c>
      <c r="KF541" s="137">
        <f t="array" aca="1" ref="KF541" ca="1">IF(RAND()&lt;=_xlfn.NORM.S.DIST((_xlfn.NORM.S.INV($H$54)-SQRT($H$61)*$B541)/SQRT(1-$H$61),TRUE),(1-(1-RAND())^(1/$F$57))^(1/$H$57),0)</f>
        <v>0</v>
      </c>
      <c r="KG541" s="137">
        <f t="array" aca="1" ref="KG541" ca="1">IF(RAND()&lt;=_xlfn.NORM.S.DIST((_xlfn.NORM.S.INV($H$54)-SQRT($H$61)*$B541)/SQRT(1-$H$61),TRUE),(1-(1-RAND())^(1/$F$57))^(1/$H$57),0)</f>
        <v>0.82991604924756401</v>
      </c>
      <c r="KH541" s="137">
        <f t="array" aca="1" ref="KH541" ca="1">IF(RAND()&lt;=_xlfn.NORM.S.DIST((_xlfn.NORM.S.INV($H$54)-SQRT($H$61)*$B541)/SQRT(1-$H$61),TRUE),(1-(1-RAND())^(1/$F$57))^(1/$H$57),0)</f>
        <v>0.1413993212001371</v>
      </c>
      <c r="KI541" s="137">
        <f t="array" aca="1" ref="KI541" ca="1">IF(RAND()&lt;=_xlfn.NORM.S.DIST((_xlfn.NORM.S.INV($H$54)-SQRT($H$61)*$B541)/SQRT(1-$H$61),TRUE),(1-(1-RAND())^(1/$F$57))^(1/$H$57),0)</f>
        <v>0</v>
      </c>
      <c r="KJ541" s="137">
        <f t="array" aca="1" ref="KJ541" ca="1">IF(RAND()&lt;=_xlfn.NORM.S.DIST((_xlfn.NORM.S.INV($H$54)-SQRT($H$61)*$B541)/SQRT(1-$H$61),TRUE),(1-(1-RAND())^(1/$F$57))^(1/$H$57),0)</f>
        <v>0</v>
      </c>
      <c r="KK541" s="137">
        <f t="array" aca="1" ref="KK541" ca="1">IF(RAND()&lt;=_xlfn.NORM.S.DIST((_xlfn.NORM.S.INV($H$54)-SQRT($H$61)*$B541)/SQRT(1-$H$61),TRUE),(1-(1-RAND())^(1/$F$57))^(1/$H$57),0)</f>
        <v>0</v>
      </c>
      <c r="KL541" s="137">
        <f t="array" aca="1" ref="KL541" ca="1">IF(RAND()&lt;=_xlfn.NORM.S.DIST((_xlfn.NORM.S.INV($H$54)-SQRT($H$61)*$B541)/SQRT(1-$H$61),TRUE),(1-(1-RAND())^(1/$F$57))^(1/$H$57),0)</f>
        <v>0.22346693033862347</v>
      </c>
      <c r="KM541" s="137">
        <f t="array" aca="1" ref="KM541" ca="1">IF(RAND()&lt;=_xlfn.NORM.S.DIST((_xlfn.NORM.S.INV($H$54)-SQRT($H$61)*$B541)/SQRT(1-$H$61),TRUE),(1-(1-RAND())^(1/$F$57))^(1/$H$57),0)</f>
        <v>1.8960317898515114E-2</v>
      </c>
      <c r="KN541" s="137">
        <f t="array" aca="1" ref="KN541" ca="1">IF(RAND()&lt;=_xlfn.NORM.S.DIST((_xlfn.NORM.S.INV($H$54)-SQRT($H$61)*$B541)/SQRT(1-$H$61),TRUE),(1-(1-RAND())^(1/$F$57))^(1/$H$57),0)</f>
        <v>0</v>
      </c>
      <c r="KO541" s="137">
        <f t="array" aca="1" ref="KO541" ca="1">IF(RAND()&lt;=_xlfn.NORM.S.DIST((_xlfn.NORM.S.INV($H$54)-SQRT($H$61)*$B541)/SQRT(1-$H$61),TRUE),(1-(1-RAND())^(1/$F$57))^(1/$H$57),0)</f>
        <v>0</v>
      </c>
      <c r="KP541" s="137">
        <f t="array" aca="1" ref="KP541" ca="1">IF(RAND()&lt;=_xlfn.NORM.S.DIST((_xlfn.NORM.S.INV($H$54)-SQRT($H$61)*$B541)/SQRT(1-$H$61),TRUE),(1-(1-RAND())^(1/$F$57))^(1/$H$57),0)</f>
        <v>0</v>
      </c>
      <c r="KQ541" s="137">
        <f t="array" aca="1" ref="KQ541" ca="1">IF(RAND()&lt;=_xlfn.NORM.S.DIST((_xlfn.NORM.S.INV($H$54)-SQRT($H$61)*$B541)/SQRT(1-$H$61),TRUE),(1-(1-RAND())^(1/$F$57))^(1/$H$57),0)</f>
        <v>0</v>
      </c>
      <c r="KR541" s="137">
        <f t="array" aca="1" ref="KR541" ca="1">IF(RAND()&lt;=_xlfn.NORM.S.DIST((_xlfn.NORM.S.INV($H$54)-SQRT($H$61)*$B541)/SQRT(1-$H$61),TRUE),(1-(1-RAND())^(1/$F$57))^(1/$H$57),0)</f>
        <v>0</v>
      </c>
      <c r="KS541" s="137">
        <f t="shared" ca="1" si="124"/>
        <v>5</v>
      </c>
      <c r="KT541" s="137">
        <f t="shared" ca="1" si="125"/>
        <v>1.9076691586339809</v>
      </c>
      <c r="KU541" s="137">
        <f t="array" aca="1" ref="KU541" ca="1">IF(RAND()&lt;=_xlfn.NORM.S.DIST((_xlfn.NORM.S.INV($I$54)-SQRT($I$61)*$B541)/SQRT(1-$I$61),TRUE),(1-(1-RAND())^(1/$F$57))^(1/$H$57),0)</f>
        <v>0</v>
      </c>
      <c r="KV541" s="137">
        <f t="array" aca="1" ref="KV541" ca="1">IF(RAND()&lt;=_xlfn.NORM.S.DIST((_xlfn.NORM.S.INV($I$54)-SQRT($I$61)*$B541)/SQRT(1-$I$61),TRUE),(1-(1-RAND())^(1/$F$57))^(1/$H$57),0)</f>
        <v>0</v>
      </c>
      <c r="KW541" s="137">
        <f t="array" aca="1" ref="KW541" ca="1">IF(RAND()&lt;=_xlfn.NORM.S.DIST((_xlfn.NORM.S.INV($I$54)-SQRT($I$61)*$B541)/SQRT(1-$I$61),TRUE),(1-(1-RAND())^(1/$F$57))^(1/$H$57),0)</f>
        <v>0</v>
      </c>
      <c r="KX541" s="137">
        <f t="array" aca="1" ref="KX541" ca="1">IF(RAND()&lt;=_xlfn.NORM.S.DIST((_xlfn.NORM.S.INV($I$54)-SQRT($I$61)*$B541)/SQRT(1-$I$61),TRUE),(1-(1-RAND())^(1/$F$57))^(1/$H$57),0)</f>
        <v>0.35024492149349779</v>
      </c>
      <c r="KY541" s="137">
        <f t="array" aca="1" ref="KY541" ca="1">IF(RAND()&lt;=_xlfn.NORM.S.DIST((_xlfn.NORM.S.INV($I$54)-SQRT($I$61)*$B541)/SQRT(1-$I$61),TRUE),(1-(1-RAND())^(1/$F$57))^(1/$H$57),0)</f>
        <v>0.38317586820100608</v>
      </c>
      <c r="KZ541" s="137">
        <f t="array" aca="1" ref="KZ541" ca="1">IF(RAND()&lt;=_xlfn.NORM.S.DIST((_xlfn.NORM.S.INV($I$54)-SQRT($I$61)*$B541)/SQRT(1-$I$61),TRUE),(1-(1-RAND())^(1/$F$57))^(1/$H$57),0)</f>
        <v>0</v>
      </c>
      <c r="LA541" s="137">
        <f t="array" aca="1" ref="LA541" ca="1">IF(RAND()&lt;=_xlfn.NORM.S.DIST((_xlfn.NORM.S.INV($I$54)-SQRT($I$61)*$B541)/SQRT(1-$I$61),TRUE),(1-(1-RAND())^(1/$F$57))^(1/$H$57),0)</f>
        <v>0</v>
      </c>
      <c r="LB541" s="137">
        <f t="array" aca="1" ref="LB541" ca="1">IF(RAND()&lt;=_xlfn.NORM.S.DIST((_xlfn.NORM.S.INV($I$54)-SQRT($I$61)*$B541)/SQRT(1-$I$61),TRUE),(1-(1-RAND())^(1/$F$57))^(1/$H$57),0)</f>
        <v>0.56350633106457382</v>
      </c>
      <c r="LC541" s="137">
        <f t="array" aca="1" ref="LC541" ca="1">IF(RAND()&lt;=_xlfn.NORM.S.DIST((_xlfn.NORM.S.INV($I$54)-SQRT($I$61)*$B541)/SQRT(1-$I$61),TRUE),(1-(1-RAND())^(1/$F$57))^(1/$H$57),0)</f>
        <v>0</v>
      </c>
      <c r="LD541" s="137">
        <f t="array" aca="1" ref="LD541" ca="1">IF(RAND()&lt;=_xlfn.NORM.S.DIST((_xlfn.NORM.S.INV($I$54)-SQRT($I$61)*$B541)/SQRT(1-$I$61),TRUE),(1-(1-RAND())^(1/$F$57))^(1/$H$57),0)</f>
        <v>0</v>
      </c>
      <c r="LE541" s="137">
        <f t="shared" ca="1" si="126"/>
        <v>3</v>
      </c>
      <c r="LF541" s="137">
        <f t="shared" ca="1" si="127"/>
        <v>1.2969271207590776</v>
      </c>
      <c r="LG541" s="137">
        <f t="shared" ca="1" si="128"/>
        <v>21</v>
      </c>
      <c r="LH541" s="137">
        <f t="shared" ca="1" si="128"/>
        <v>10.483663360474933</v>
      </c>
    </row>
    <row r="542" spans="1:320" x14ac:dyDescent="0.3">
      <c r="A542"/>
      <c r="B542" s="137">
        <f t="shared" ca="1" si="114"/>
        <v>0.23723538404494421</v>
      </c>
      <c r="C542" s="137">
        <f t="array" aca="1" ref="C542" ca="1">IF(RAND()&lt;=_xlfn.NORM.S.DIST((_xlfn.NORM.S.INV($B$54)-SQRT($B$61)*$B542)/SQRT(1-$B$61),TRUE),(1-(1-RAND())^(1/$F$57))^(1/$H$57),0)</f>
        <v>0</v>
      </c>
      <c r="D542" s="137">
        <f t="array" aca="1" ref="D542" ca="1">IF(RAND()&lt;=_xlfn.NORM.S.DIST((_xlfn.NORM.S.INV($B$54)-SQRT($B$61)*$B542)/SQRT(1-$B$61),TRUE),(1-(1-RAND())^(1/$F$57))^(1/$H$57),0)</f>
        <v>0</v>
      </c>
      <c r="E542" s="137">
        <f t="array" aca="1" ref="E542" ca="1">IF(RAND()&lt;=_xlfn.NORM.S.DIST((_xlfn.NORM.S.INV($B$54)-SQRT($B$61)*$B542)/SQRT(1-$B$61),TRUE),(1-(1-RAND())^(1/$F$57))^(1/$H$57),0)</f>
        <v>0</v>
      </c>
      <c r="F542" s="137">
        <f t="array" aca="1" ref="F542" ca="1">IF(RAND()&lt;=_xlfn.NORM.S.DIST((_xlfn.NORM.S.INV($B$54)-SQRT($B$61)*$B542)/SQRT(1-$B$61),TRUE),(1-(1-RAND())^(1/$F$57))^(1/$H$57),0)</f>
        <v>0</v>
      </c>
      <c r="G542" s="137">
        <f t="array" aca="1" ref="G542" ca="1">IF(RAND()&lt;=_xlfn.NORM.S.DIST((_xlfn.NORM.S.INV($B$54)-SQRT($B$61)*$B542)/SQRT(1-$B$61),TRUE),(1-(1-RAND())^(1/$F$57))^(1/$H$57),0)</f>
        <v>0</v>
      </c>
      <c r="H542" s="137">
        <f t="array" aca="1" ref="H542" ca="1">IF(RAND()&lt;=_xlfn.NORM.S.DIST((_xlfn.NORM.S.INV($B$54)-SQRT($B$61)*$B542)/SQRT(1-$B$61),TRUE),(1-(1-RAND())^(1/$F$57))^(1/$H$57),0)</f>
        <v>0</v>
      </c>
      <c r="I542" s="137">
        <f t="array" aca="1" ref="I542" ca="1">IF(RAND()&lt;=_xlfn.NORM.S.DIST((_xlfn.NORM.S.INV($B$54)-SQRT($B$61)*$B542)/SQRT(1-$B$61),TRUE),(1-(1-RAND())^(1/$F$57))^(1/$H$57),0)</f>
        <v>0</v>
      </c>
      <c r="J542" s="137">
        <f t="array" aca="1" ref="J542" ca="1">IF(RAND()&lt;=_xlfn.NORM.S.DIST((_xlfn.NORM.S.INV($B$54)-SQRT($B$61)*$B542)/SQRT(1-$B$61),TRUE),(1-(1-RAND())^(1/$F$57))^(1/$H$57),0)</f>
        <v>0</v>
      </c>
      <c r="K542" s="137">
        <f t="array" aca="1" ref="K542" ca="1">IF(RAND()&lt;=_xlfn.NORM.S.DIST((_xlfn.NORM.S.INV($B$54)-SQRT($B$61)*$B542)/SQRT(1-$B$61),TRUE),(1-(1-RAND())^(1/$F$57))^(1/$H$57),0)</f>
        <v>0</v>
      </c>
      <c r="L542" s="137">
        <f t="array" aca="1" ref="L542" ca="1">IF(RAND()&lt;=_xlfn.NORM.S.DIST((_xlfn.NORM.S.INV($B$54)-SQRT($B$61)*$B542)/SQRT(1-$B$61),TRUE),(1-(1-RAND())^(1/$F$57))^(1/$H$57),0)</f>
        <v>0</v>
      </c>
      <c r="M542" s="137">
        <f t="shared" ca="1" si="129"/>
        <v>0</v>
      </c>
      <c r="N542" s="137">
        <f t="shared" ca="1" si="115"/>
        <v>0</v>
      </c>
      <c r="O542" s="137">
        <f t="array" aca="1" ref="O542" ca="1">IF(RAND()&lt;=_xlfn.NORM.S.DIST((_xlfn.NORM.S.INV($C$54)-SQRT($C$61)*$B542)/SQRT(1-$C$61),TRUE),(1-(1-RAND())^(1/$F$57))^(1/$H$57),0)</f>
        <v>0</v>
      </c>
      <c r="P542" s="137">
        <f t="array" aca="1" ref="P542" ca="1">IF(RAND()&lt;=_xlfn.NORM.S.DIST((_xlfn.NORM.S.INV($C$54)-SQRT($C$61)*$B542)/SQRT(1-$C$61),TRUE),(1-(1-RAND())^(1/$F$57))^(1/$H$57),0)</f>
        <v>0</v>
      </c>
      <c r="Q542" s="137">
        <f t="array" aca="1" ref="Q542" ca="1">IF(RAND()&lt;=_xlfn.NORM.S.DIST((_xlfn.NORM.S.INV($C$54)-SQRT($C$61)*$B542)/SQRT(1-$C$61),TRUE),(1-(1-RAND())^(1/$F$57))^(1/$H$57),0)</f>
        <v>0</v>
      </c>
      <c r="R542" s="137">
        <f t="array" aca="1" ref="R542" ca="1">IF(RAND()&lt;=_xlfn.NORM.S.DIST((_xlfn.NORM.S.INV($C$54)-SQRT($C$61)*$B542)/SQRT(1-$C$61),TRUE),(1-(1-RAND())^(1/$F$57))^(1/$H$57),0)</f>
        <v>0</v>
      </c>
      <c r="S542" s="137">
        <f t="array" aca="1" ref="S542" ca="1">IF(RAND()&lt;=_xlfn.NORM.S.DIST((_xlfn.NORM.S.INV($C$54)-SQRT($C$61)*$B542)/SQRT(1-$C$61),TRUE),(1-(1-RAND())^(1/$F$57))^(1/$H$57),0)</f>
        <v>0</v>
      </c>
      <c r="T542" s="137">
        <f t="array" aca="1" ref="T542" ca="1">IF(RAND()&lt;=_xlfn.NORM.S.DIST((_xlfn.NORM.S.INV($C$54)-SQRT($C$61)*$B542)/SQRT(1-$C$61),TRUE),(1-(1-RAND())^(1/$F$57))^(1/$H$57),0)</f>
        <v>0</v>
      </c>
      <c r="U542" s="137">
        <f t="array" aca="1" ref="U542" ca="1">IF(RAND()&lt;=_xlfn.NORM.S.DIST((_xlfn.NORM.S.INV($C$54)-SQRT($C$61)*$B542)/SQRT(1-$C$61),TRUE),(1-(1-RAND())^(1/$F$57))^(1/$H$57),0)</f>
        <v>0</v>
      </c>
      <c r="V542" s="137">
        <f t="array" aca="1" ref="V542" ca="1">IF(RAND()&lt;=_xlfn.NORM.S.DIST((_xlfn.NORM.S.INV($C$54)-SQRT($C$61)*$B542)/SQRT(1-$C$61),TRUE),(1-(1-RAND())^(1/$F$57))^(1/$H$57),0)</f>
        <v>0</v>
      </c>
      <c r="W542" s="137">
        <f t="array" aca="1" ref="W542" ca="1">IF(RAND()&lt;=_xlfn.NORM.S.DIST((_xlfn.NORM.S.INV($C$54)-SQRT($C$61)*$B542)/SQRT(1-$C$61),TRUE),(1-(1-RAND())^(1/$F$57))^(1/$H$57),0)</f>
        <v>0</v>
      </c>
      <c r="X542" s="137">
        <f t="array" aca="1" ref="X542" ca="1">IF(RAND()&lt;=_xlfn.NORM.S.DIST((_xlfn.NORM.S.INV($C$54)-SQRT($C$61)*$B542)/SQRT(1-$C$61),TRUE),(1-(1-RAND())^(1/$F$57))^(1/$H$57),0)</f>
        <v>0</v>
      </c>
      <c r="Y542" s="137">
        <f t="array" aca="1" ref="Y542" ca="1">IF(RAND()&lt;=_xlfn.NORM.S.DIST((_xlfn.NORM.S.INV($C$54)-SQRT($C$61)*$B542)/SQRT(1-$C$61),TRUE),(1-(1-RAND())^(1/$F$57))^(1/$H$57),0)</f>
        <v>0</v>
      </c>
      <c r="Z542" s="137">
        <f t="array" aca="1" ref="Z542" ca="1">IF(RAND()&lt;=_xlfn.NORM.S.DIST((_xlfn.NORM.S.INV($C$54)-SQRT($C$61)*$B542)/SQRT(1-$C$61),TRUE),(1-(1-RAND())^(1/$F$57))^(1/$H$57),0)</f>
        <v>0</v>
      </c>
      <c r="AA542" s="137">
        <f t="array" aca="1" ref="AA542" ca="1">IF(RAND()&lt;=_xlfn.NORM.S.DIST((_xlfn.NORM.S.INV($C$54)-SQRT($C$61)*$B542)/SQRT(1-$C$61),TRUE),(1-(1-RAND())^(1/$F$57))^(1/$H$57),0)</f>
        <v>0</v>
      </c>
      <c r="AB542" s="137">
        <f t="array" aca="1" ref="AB542" ca="1">IF(RAND()&lt;=_xlfn.NORM.S.DIST((_xlfn.NORM.S.INV($C$54)-SQRT($C$61)*$B542)/SQRT(1-$C$61),TRUE),(1-(1-RAND())^(1/$F$57))^(1/$H$57),0)</f>
        <v>0</v>
      </c>
      <c r="AC542" s="137">
        <f t="array" aca="1" ref="AC542" ca="1">IF(RAND()&lt;=_xlfn.NORM.S.DIST((_xlfn.NORM.S.INV($C$54)-SQRT($C$61)*$B542)/SQRT(1-$C$61),TRUE),(1-(1-RAND())^(1/$F$57))^(1/$H$57),0)</f>
        <v>0</v>
      </c>
      <c r="AD542" s="137">
        <f t="array" aca="1" ref="AD542" ca="1">IF(RAND()&lt;=_xlfn.NORM.S.DIST((_xlfn.NORM.S.INV($C$54)-SQRT($C$61)*$B542)/SQRT(1-$C$61),TRUE),(1-(1-RAND())^(1/$F$57))^(1/$H$57),0)</f>
        <v>0</v>
      </c>
      <c r="AE542" s="137">
        <f t="array" aca="1" ref="AE542" ca="1">IF(RAND()&lt;=_xlfn.NORM.S.DIST((_xlfn.NORM.S.INV($C$54)-SQRT($C$61)*$B542)/SQRT(1-$C$61),TRUE),(1-(1-RAND())^(1/$F$57))^(1/$H$57),0)</f>
        <v>0</v>
      </c>
      <c r="AF542" s="137">
        <f t="array" aca="1" ref="AF542" ca="1">IF(RAND()&lt;=_xlfn.NORM.S.DIST((_xlfn.NORM.S.INV($C$54)-SQRT($C$61)*$B542)/SQRT(1-$C$61),TRUE),(1-(1-RAND())^(1/$F$57))^(1/$H$57),0)</f>
        <v>0</v>
      </c>
      <c r="AG542" s="137">
        <f t="array" aca="1" ref="AG542" ca="1">IF(RAND()&lt;=_xlfn.NORM.S.DIST((_xlfn.NORM.S.INV($C$54)-SQRT($C$61)*$B542)/SQRT(1-$C$61),TRUE),(1-(1-RAND())^(1/$F$57))^(1/$H$57),0)</f>
        <v>0</v>
      </c>
      <c r="AH542" s="137">
        <f t="array" aca="1" ref="AH542" ca="1">IF(RAND()&lt;=_xlfn.NORM.S.DIST((_xlfn.NORM.S.INV($C$54)-SQRT($C$61)*$B542)/SQRT(1-$C$61),TRUE),(1-(1-RAND())^(1/$F$57))^(1/$H$57),0)</f>
        <v>0</v>
      </c>
      <c r="AI542" s="137">
        <f t="array" aca="1" ref="AI542" ca="1">IF(RAND()&lt;=_xlfn.NORM.S.DIST((_xlfn.NORM.S.INV($C$54)-SQRT($C$61)*$B542)/SQRT(1-$C$61),TRUE),(1-(1-RAND())^(1/$F$57))^(1/$H$57),0)</f>
        <v>0</v>
      </c>
      <c r="AJ542" s="137">
        <f t="array" aca="1" ref="AJ542" ca="1">IF(RAND()&lt;=_xlfn.NORM.S.DIST((_xlfn.NORM.S.INV($C$54)-SQRT($C$61)*$B542)/SQRT(1-$C$61),TRUE),(1-(1-RAND())^(1/$F$57))^(1/$H$57),0)</f>
        <v>0</v>
      </c>
      <c r="AK542" s="137">
        <f t="array" aca="1" ref="AK542" ca="1">IF(RAND()&lt;=_xlfn.NORM.S.DIST((_xlfn.NORM.S.INV($C$54)-SQRT($C$61)*$B542)/SQRT(1-$C$61),TRUE),(1-(1-RAND())^(1/$F$57))^(1/$H$57),0)</f>
        <v>0</v>
      </c>
      <c r="AL542" s="137">
        <f t="array" aca="1" ref="AL542" ca="1">IF(RAND()&lt;=_xlfn.NORM.S.DIST((_xlfn.NORM.S.INV($C$54)-SQRT($C$61)*$B542)/SQRT(1-$C$61),TRUE),(1-(1-RAND())^(1/$F$57))^(1/$H$57),0)</f>
        <v>0</v>
      </c>
      <c r="AM542" s="137">
        <f t="array" aca="1" ref="AM542" ca="1">IF(RAND()&lt;=_xlfn.NORM.S.DIST((_xlfn.NORM.S.INV($C$54)-SQRT($C$61)*$B542)/SQRT(1-$C$61),TRUE),(1-(1-RAND())^(1/$F$57))^(1/$H$57),0)</f>
        <v>0</v>
      </c>
      <c r="AN542" s="137">
        <f t="array" aca="1" ref="AN542" ca="1">IF(RAND()&lt;=_xlfn.NORM.S.DIST((_xlfn.NORM.S.INV($C$54)-SQRT($C$61)*$B542)/SQRT(1-$C$61),TRUE),(1-(1-RAND())^(1/$F$57))^(1/$H$57),0)</f>
        <v>0</v>
      </c>
      <c r="AO542" s="137">
        <f t="array" aca="1" ref="AO542" ca="1">IF(RAND()&lt;=_xlfn.NORM.S.DIST((_xlfn.NORM.S.INV($C$54)-SQRT($C$61)*$B542)/SQRT(1-$C$61),TRUE),(1-(1-RAND())^(1/$F$57))^(1/$H$57),0)</f>
        <v>0</v>
      </c>
      <c r="AP542" s="137">
        <f t="array" aca="1" ref="AP542" ca="1">IF(RAND()&lt;=_xlfn.NORM.S.DIST((_xlfn.NORM.S.INV($C$54)-SQRT($C$61)*$B542)/SQRT(1-$C$61),TRUE),(1-(1-RAND())^(1/$F$57))^(1/$H$57),0)</f>
        <v>0</v>
      </c>
      <c r="AQ542" s="137">
        <f t="array" aca="1" ref="AQ542" ca="1">IF(RAND()&lt;=_xlfn.NORM.S.DIST((_xlfn.NORM.S.INV($C$54)-SQRT($C$61)*$B542)/SQRT(1-$C$61),TRUE),(1-(1-RAND())^(1/$F$57))^(1/$H$57),0)</f>
        <v>0</v>
      </c>
      <c r="AR542" s="137">
        <f t="array" aca="1" ref="AR542" ca="1">IF(RAND()&lt;=_xlfn.NORM.S.DIST((_xlfn.NORM.S.INV($C$54)-SQRT($C$61)*$B542)/SQRT(1-$C$61),TRUE),(1-(1-RAND())^(1/$F$57))^(1/$H$57),0)</f>
        <v>0</v>
      </c>
      <c r="AS542" s="137">
        <f t="array" aca="1" ref="AS542" ca="1">COUNTIF(O542:AR542,"&gt;"&amp;0)</f>
        <v>0</v>
      </c>
      <c r="AT542" s="137">
        <f t="shared" ca="1" si="116"/>
        <v>0</v>
      </c>
      <c r="AU542" s="137">
        <f t="array" aca="1" ref="AU542" ca="1">IF(RAND()&lt;=_xlfn.NORM.S.DIST((_xlfn.NORM.S.INV($D$54)-SQRT($D$61)*$B542)/SQRT(1-$D$61),TRUE),(1-(1-RAND())^(1/$F$57))^(1/$H$57),0)</f>
        <v>0</v>
      </c>
      <c r="AV542" s="137">
        <f t="array" aca="1" ref="AV542" ca="1">IF(RAND()&lt;=_xlfn.NORM.S.DIST((_xlfn.NORM.S.INV($D$54)-SQRT($D$61)*$B542)/SQRT(1-$D$61),TRUE),(1-(1-RAND())^(1/$F$57))^(1/$H$57),0)</f>
        <v>0</v>
      </c>
      <c r="AW542" s="137">
        <f t="array" aca="1" ref="AW542" ca="1">IF(RAND()&lt;=_xlfn.NORM.S.DIST((_xlfn.NORM.S.INV($D$54)-SQRT($D$61)*$B542)/SQRT(1-$D$61),TRUE),(1-(1-RAND())^(1/$F$57))^(1/$H$57),0)</f>
        <v>0</v>
      </c>
      <c r="AX542" s="137">
        <f t="array" aca="1" ref="AX542" ca="1">IF(RAND()&lt;=_xlfn.NORM.S.DIST((_xlfn.NORM.S.INV($D$54)-SQRT($D$61)*$B542)/SQRT(1-$D$61),TRUE),(1-(1-RAND())^(1/$F$57))^(1/$H$57),0)</f>
        <v>0</v>
      </c>
      <c r="AY542" s="137">
        <f t="array" aca="1" ref="AY542" ca="1">IF(RAND()&lt;=_xlfn.NORM.S.DIST((_xlfn.NORM.S.INV($D$54)-SQRT($D$61)*$B542)/SQRT(1-$D$61),TRUE),(1-(1-RAND())^(1/$F$57))^(1/$H$57),0)</f>
        <v>0</v>
      </c>
      <c r="AZ542" s="137">
        <f t="array" aca="1" ref="AZ542" ca="1">IF(RAND()&lt;=_xlfn.NORM.S.DIST((_xlfn.NORM.S.INV($D$54)-SQRT($D$61)*$B542)/SQRT(1-$D$61),TRUE),(1-(1-RAND())^(1/$F$57))^(1/$H$57),0)</f>
        <v>0</v>
      </c>
      <c r="BA542" s="137">
        <f t="array" aca="1" ref="BA542" ca="1">IF(RAND()&lt;=_xlfn.NORM.S.DIST((_xlfn.NORM.S.INV($D$54)-SQRT($D$61)*$B542)/SQRT(1-$D$61),TRUE),(1-(1-RAND())^(1/$F$57))^(1/$H$57),0)</f>
        <v>0</v>
      </c>
      <c r="BB542" s="137">
        <f t="array" aca="1" ref="BB542" ca="1">IF(RAND()&lt;=_xlfn.NORM.S.DIST((_xlfn.NORM.S.INV($D$54)-SQRT($D$61)*$B542)/SQRT(1-$D$61),TRUE),(1-(1-RAND())^(1/$F$57))^(1/$H$57),0)</f>
        <v>0</v>
      </c>
      <c r="BC542" s="137">
        <f t="array" aca="1" ref="BC542" ca="1">IF(RAND()&lt;=_xlfn.NORM.S.DIST((_xlfn.NORM.S.INV($D$54)-SQRT($D$61)*$B542)/SQRT(1-$D$61),TRUE),(1-(1-RAND())^(1/$F$57))^(1/$H$57),0)</f>
        <v>0</v>
      </c>
      <c r="BD542" s="137">
        <f t="array" aca="1" ref="BD542" ca="1">IF(RAND()&lt;=_xlfn.NORM.S.DIST((_xlfn.NORM.S.INV($D$54)-SQRT($D$61)*$B542)/SQRT(1-$D$61),TRUE),(1-(1-RAND())^(1/$F$57))^(1/$H$57),0)</f>
        <v>0</v>
      </c>
      <c r="BE542" s="137">
        <f t="array" aca="1" ref="BE542" ca="1">IF(RAND()&lt;=_xlfn.NORM.S.DIST((_xlfn.NORM.S.INV($D$54)-SQRT($D$61)*$B542)/SQRT(1-$D$61),TRUE),(1-(1-RAND())^(1/$F$57))^(1/$H$57),0)</f>
        <v>0</v>
      </c>
      <c r="BF542" s="137">
        <f t="array" aca="1" ref="BF542" ca="1">IF(RAND()&lt;=_xlfn.NORM.S.DIST((_xlfn.NORM.S.INV($D$54)-SQRT($D$61)*$B542)/SQRT(1-$D$61),TRUE),(1-(1-RAND())^(1/$F$57))^(1/$H$57),0)</f>
        <v>0</v>
      </c>
      <c r="BG542" s="137">
        <f t="array" aca="1" ref="BG542" ca="1">IF(RAND()&lt;=_xlfn.NORM.S.DIST((_xlfn.NORM.S.INV($D$54)-SQRT($D$61)*$B542)/SQRT(1-$D$61),TRUE),(1-(1-RAND())^(1/$F$57))^(1/$H$57),0)</f>
        <v>0</v>
      </c>
      <c r="BH542" s="137">
        <f t="array" aca="1" ref="BH542" ca="1">IF(RAND()&lt;=_xlfn.NORM.S.DIST((_xlfn.NORM.S.INV($D$54)-SQRT($D$61)*$B542)/SQRT(1-$D$61),TRUE),(1-(1-RAND())^(1/$F$57))^(1/$H$57),0)</f>
        <v>0</v>
      </c>
      <c r="BI542" s="137">
        <f t="array" aca="1" ref="BI542" ca="1">IF(RAND()&lt;=_xlfn.NORM.S.DIST((_xlfn.NORM.S.INV($D$54)-SQRT($D$61)*$B542)/SQRT(1-$D$61),TRUE),(1-(1-RAND())^(1/$F$57))^(1/$H$57),0)</f>
        <v>0</v>
      </c>
      <c r="BJ542" s="137">
        <f t="array" aca="1" ref="BJ542" ca="1">IF(RAND()&lt;=_xlfn.NORM.S.DIST((_xlfn.NORM.S.INV($D$54)-SQRT($D$61)*$B542)/SQRT(1-$D$61),TRUE),(1-(1-RAND())^(1/$F$57))^(1/$H$57),0)</f>
        <v>0</v>
      </c>
      <c r="BK542" s="137">
        <f t="array" aca="1" ref="BK542" ca="1">IF(RAND()&lt;=_xlfn.NORM.S.DIST((_xlfn.NORM.S.INV($D$54)-SQRT($D$61)*$B542)/SQRT(1-$D$61),TRUE),(1-(1-RAND())^(1/$F$57))^(1/$H$57),0)</f>
        <v>0</v>
      </c>
      <c r="BL542" s="137">
        <f t="array" aca="1" ref="BL542" ca="1">IF(RAND()&lt;=_xlfn.NORM.S.DIST((_xlfn.NORM.S.INV($D$54)-SQRT($D$61)*$B542)/SQRT(1-$D$61),TRUE),(1-(1-RAND())^(1/$F$57))^(1/$H$57),0)</f>
        <v>0</v>
      </c>
      <c r="BM542" s="137">
        <f t="array" aca="1" ref="BM542" ca="1">IF(RAND()&lt;=_xlfn.NORM.S.DIST((_xlfn.NORM.S.INV($D$54)-SQRT($D$61)*$B542)/SQRT(1-$D$61),TRUE),(1-(1-RAND())^(1/$F$57))^(1/$H$57),0)</f>
        <v>0</v>
      </c>
      <c r="BN542" s="137">
        <f t="array" aca="1" ref="BN542" ca="1">IF(RAND()&lt;=_xlfn.NORM.S.DIST((_xlfn.NORM.S.INV($D$54)-SQRT($D$61)*$B542)/SQRT(1-$D$61),TRUE),(1-(1-RAND())^(1/$F$57))^(1/$H$57),0)</f>
        <v>0</v>
      </c>
      <c r="BO542" s="137">
        <f t="array" aca="1" ref="BO542" ca="1">IF(RAND()&lt;=_xlfn.NORM.S.DIST((_xlfn.NORM.S.INV($D$54)-SQRT($D$61)*$B542)/SQRT(1-$D$61),TRUE),(1-(1-RAND())^(1/$F$57))^(1/$H$57),0)</f>
        <v>0</v>
      </c>
      <c r="BP542" s="137">
        <f t="array" aca="1" ref="BP542" ca="1">IF(RAND()&lt;=_xlfn.NORM.S.DIST((_xlfn.NORM.S.INV($D$54)-SQRT($D$61)*$B542)/SQRT(1-$D$61),TRUE),(1-(1-RAND())^(1/$F$57))^(1/$H$57),0)</f>
        <v>0</v>
      </c>
      <c r="BQ542" s="137">
        <f t="array" aca="1" ref="BQ542" ca="1">IF(RAND()&lt;=_xlfn.NORM.S.DIST((_xlfn.NORM.S.INV($D$54)-SQRT($D$61)*$B542)/SQRT(1-$D$61),TRUE),(1-(1-RAND())^(1/$F$57))^(1/$H$57),0)</f>
        <v>0</v>
      </c>
      <c r="BR542" s="137">
        <f t="array" aca="1" ref="BR542" ca="1">IF(RAND()&lt;=_xlfn.NORM.S.DIST((_xlfn.NORM.S.INV($D$54)-SQRT($D$61)*$B542)/SQRT(1-$D$61),TRUE),(1-(1-RAND())^(1/$F$57))^(1/$H$57),0)</f>
        <v>0</v>
      </c>
      <c r="BS542" s="137">
        <f t="array" aca="1" ref="BS542" ca="1">IF(RAND()&lt;=_xlfn.NORM.S.DIST((_xlfn.NORM.S.INV($D$54)-SQRT($D$61)*$B542)/SQRT(1-$D$61),TRUE),(1-(1-RAND())^(1/$F$57))^(1/$H$57),0)</f>
        <v>0</v>
      </c>
      <c r="BT542" s="137">
        <f t="array" aca="1" ref="BT542" ca="1">IF(RAND()&lt;=_xlfn.NORM.S.DIST((_xlfn.NORM.S.INV($D$54)-SQRT($D$61)*$B542)/SQRT(1-$D$61),TRUE),(1-(1-RAND())^(1/$F$57))^(1/$H$57),0)</f>
        <v>0</v>
      </c>
      <c r="BU542" s="137">
        <f t="array" aca="1" ref="BU542" ca="1">IF(RAND()&lt;=_xlfn.NORM.S.DIST((_xlfn.NORM.S.INV($D$54)-SQRT($D$61)*$B542)/SQRT(1-$D$61),TRUE),(1-(1-RAND())^(1/$F$57))^(1/$H$57),0)</f>
        <v>0</v>
      </c>
      <c r="BV542" s="137">
        <f t="array" aca="1" ref="BV542" ca="1">IF(RAND()&lt;=_xlfn.NORM.S.DIST((_xlfn.NORM.S.INV($D$54)-SQRT($D$61)*$B542)/SQRT(1-$D$61),TRUE),(1-(1-RAND())^(1/$F$57))^(1/$H$57),0)</f>
        <v>0</v>
      </c>
      <c r="BW542" s="137">
        <f t="array" aca="1" ref="BW542" ca="1">IF(RAND()&lt;=_xlfn.NORM.S.DIST((_xlfn.NORM.S.INV($D$54)-SQRT($D$61)*$B542)/SQRT(1-$D$61),TRUE),(1-(1-RAND())^(1/$F$57))^(1/$H$57),0)</f>
        <v>0</v>
      </c>
      <c r="BX542" s="137">
        <f t="array" aca="1" ref="BX542" ca="1">IF(RAND()&lt;=_xlfn.NORM.S.DIST((_xlfn.NORM.S.INV($D$54)-SQRT($D$61)*$B542)/SQRT(1-$D$61),TRUE),(1-(1-RAND())^(1/$F$57))^(1/$H$57),0)</f>
        <v>0</v>
      </c>
      <c r="BY542" s="137">
        <f t="array" aca="1" ref="BY542" ca="1">IF(RAND()&lt;=_xlfn.NORM.S.DIST((_xlfn.NORM.S.INV($D$54)-SQRT($D$61)*$B542)/SQRT(1-$D$61),TRUE),(1-(1-RAND())^(1/$F$57))^(1/$H$57),0)</f>
        <v>0</v>
      </c>
      <c r="BZ542" s="137">
        <f t="array" aca="1" ref="BZ542" ca="1">IF(RAND()&lt;=_xlfn.NORM.S.DIST((_xlfn.NORM.S.INV($D$54)-SQRT($D$61)*$B542)/SQRT(1-$D$61),TRUE),(1-(1-RAND())^(1/$F$57))^(1/$H$57),0)</f>
        <v>0</v>
      </c>
      <c r="CA542" s="137">
        <f t="array" aca="1" ref="CA542" ca="1">IF(RAND()&lt;=_xlfn.NORM.S.DIST((_xlfn.NORM.S.INV($D$54)-SQRT($D$61)*$B542)/SQRT(1-$D$61),TRUE),(1-(1-RAND())^(1/$F$57))^(1/$H$57),0)</f>
        <v>0</v>
      </c>
      <c r="CB542" s="137">
        <f t="array" aca="1" ref="CB542" ca="1">IF(RAND()&lt;=_xlfn.NORM.S.DIST((_xlfn.NORM.S.INV($D$54)-SQRT($D$61)*$B542)/SQRT(1-$D$61),TRUE),(1-(1-RAND())^(1/$F$57))^(1/$H$57),0)</f>
        <v>1.6506809144766783E-2</v>
      </c>
      <c r="CC542" s="137">
        <f t="array" aca="1" ref="CC542" ca="1">IF(RAND()&lt;=_xlfn.NORM.S.DIST((_xlfn.NORM.S.INV($D$54)-SQRT($D$61)*$B542)/SQRT(1-$D$61),TRUE),(1-(1-RAND())^(1/$F$57))^(1/$H$57),0)</f>
        <v>0</v>
      </c>
      <c r="CD542" s="137">
        <f t="array" aca="1" ref="CD542" ca="1">IF(RAND()&lt;=_xlfn.NORM.S.DIST((_xlfn.NORM.S.INV($D$54)-SQRT($D$61)*$B542)/SQRT(1-$D$61),TRUE),(1-(1-RAND())^(1/$F$57))^(1/$H$57),0)</f>
        <v>0</v>
      </c>
      <c r="CE542" s="137">
        <f t="array" aca="1" ref="CE542" ca="1">IF(RAND()&lt;=_xlfn.NORM.S.DIST((_xlfn.NORM.S.INV($D$54)-SQRT($D$61)*$B542)/SQRT(1-$D$61),TRUE),(1-(1-RAND())^(1/$F$57))^(1/$H$57),0)</f>
        <v>0</v>
      </c>
      <c r="CF542" s="137">
        <f t="array" aca="1" ref="CF542" ca="1">IF(RAND()&lt;=_xlfn.NORM.S.DIST((_xlfn.NORM.S.INV($D$54)-SQRT($D$61)*$B542)/SQRT(1-$D$61),TRUE),(1-(1-RAND())^(1/$F$57))^(1/$H$57),0)</f>
        <v>0</v>
      </c>
      <c r="CG542" s="137">
        <f t="array" aca="1" ref="CG542" ca="1">IF(RAND()&lt;=_xlfn.NORM.S.DIST((_xlfn.NORM.S.INV($D$54)-SQRT($D$61)*$B542)/SQRT(1-$D$61),TRUE),(1-(1-RAND())^(1/$F$57))^(1/$H$57),0)</f>
        <v>0</v>
      </c>
      <c r="CH542" s="137">
        <f t="array" aca="1" ref="CH542" ca="1">IF(RAND()&lt;=_xlfn.NORM.S.DIST((_xlfn.NORM.S.INV($D$54)-SQRT($D$61)*$B542)/SQRT(1-$D$61),TRUE),(1-(1-RAND())^(1/$F$57))^(1/$H$57),0)</f>
        <v>0</v>
      </c>
      <c r="CI542" s="137">
        <f t="array" aca="1" ref="CI542" ca="1">COUNTIF(AU542:CH542,"&gt;"&amp;0)</f>
        <v>1</v>
      </c>
      <c r="CJ542" s="137">
        <f t="shared" ca="1" si="117"/>
        <v>1.6506809144766783E-2</v>
      </c>
      <c r="CK542" s="137">
        <f t="array" aca="1" ref="CK542" ca="1">IF(RAND()&lt;=_xlfn.NORM.S.DIST((_xlfn.NORM.S.INV($E$54)-SQRT($E$61)*$B542)/SQRT(1-$E$61),TRUE),(1-(1-RAND())^(1/$F$57))^(1/$H$57),0)</f>
        <v>0</v>
      </c>
      <c r="CL542" s="137">
        <f t="array" aca="1" ref="CL542" ca="1">IF(RAND()&lt;=_xlfn.NORM.S.DIST((_xlfn.NORM.S.INV($E$54)-SQRT($E$61)*$B542)/SQRT(1-$E$61),TRUE),(1-(1-RAND())^(1/$F$57))^(1/$H$57),0)</f>
        <v>0</v>
      </c>
      <c r="CM542" s="137">
        <f t="array" aca="1" ref="CM542" ca="1">IF(RAND()&lt;=_xlfn.NORM.S.DIST((_xlfn.NORM.S.INV($E$54)-SQRT($E$61)*$B542)/SQRT(1-$E$61),TRUE),(1-(1-RAND())^(1/$F$57))^(1/$H$57),0)</f>
        <v>0</v>
      </c>
      <c r="CN542" s="137">
        <f t="array" aca="1" ref="CN542" ca="1">IF(RAND()&lt;=_xlfn.NORM.S.DIST((_xlfn.NORM.S.INV($E$54)-SQRT($E$61)*$B542)/SQRT(1-$E$61),TRUE),(1-(1-RAND())^(1/$F$57))^(1/$H$57),0)</f>
        <v>0</v>
      </c>
      <c r="CO542" s="137">
        <f t="array" aca="1" ref="CO542" ca="1">IF(RAND()&lt;=_xlfn.NORM.S.DIST((_xlfn.NORM.S.INV($E$54)-SQRT($E$61)*$B542)/SQRT(1-$E$61),TRUE),(1-(1-RAND())^(1/$F$57))^(1/$H$57),0)</f>
        <v>0</v>
      </c>
      <c r="CP542" s="137">
        <f t="array" aca="1" ref="CP542" ca="1">IF(RAND()&lt;=_xlfn.NORM.S.DIST((_xlfn.NORM.S.INV($E$54)-SQRT($E$61)*$B542)/SQRT(1-$E$61),TRUE),(1-(1-RAND())^(1/$F$57))^(1/$H$57),0)</f>
        <v>0</v>
      </c>
      <c r="CQ542" s="137">
        <f t="array" aca="1" ref="CQ542" ca="1">IF(RAND()&lt;=_xlfn.NORM.S.DIST((_xlfn.NORM.S.INV($E$54)-SQRT($E$61)*$B542)/SQRT(1-$E$61),TRUE),(1-(1-RAND())^(1/$F$57))^(1/$H$57),0)</f>
        <v>0</v>
      </c>
      <c r="CR542" s="137">
        <f t="array" aca="1" ref="CR542" ca="1">IF(RAND()&lt;=_xlfn.NORM.S.DIST((_xlfn.NORM.S.INV($E$54)-SQRT($E$61)*$B542)/SQRT(1-$E$61),TRUE),(1-(1-RAND())^(1/$F$57))^(1/$H$57),0)</f>
        <v>0</v>
      </c>
      <c r="CS542" s="137">
        <f t="array" aca="1" ref="CS542" ca="1">IF(RAND()&lt;=_xlfn.NORM.S.DIST((_xlfn.NORM.S.INV($E$54)-SQRT($E$61)*$B542)/SQRT(1-$E$61),TRUE),(1-(1-RAND())^(1/$F$57))^(1/$H$57),0)</f>
        <v>0</v>
      </c>
      <c r="CT542" s="137">
        <f t="array" aca="1" ref="CT542" ca="1">IF(RAND()&lt;=_xlfn.NORM.S.DIST((_xlfn.NORM.S.INV($E$54)-SQRT($E$61)*$B542)/SQRT(1-$E$61),TRUE),(1-(1-RAND())^(1/$F$57))^(1/$H$57),0)</f>
        <v>0</v>
      </c>
      <c r="CU542" s="137">
        <f t="array" aca="1" ref="CU542" ca="1">IF(RAND()&lt;=_xlfn.NORM.S.DIST((_xlfn.NORM.S.INV($E$54)-SQRT($E$61)*$B542)/SQRT(1-$E$61),TRUE),(1-(1-RAND())^(1/$F$57))^(1/$H$57),0)</f>
        <v>0</v>
      </c>
      <c r="CV542" s="137">
        <f t="array" aca="1" ref="CV542" ca="1">IF(RAND()&lt;=_xlfn.NORM.S.DIST((_xlfn.NORM.S.INV($E$54)-SQRT($E$61)*$B542)/SQRT(1-$E$61),TRUE),(1-(1-RAND())^(1/$F$57))^(1/$H$57),0)</f>
        <v>0</v>
      </c>
      <c r="CW542" s="137">
        <f t="array" aca="1" ref="CW542" ca="1">IF(RAND()&lt;=_xlfn.NORM.S.DIST((_xlfn.NORM.S.INV($E$54)-SQRT($E$61)*$B542)/SQRT(1-$E$61),TRUE),(1-(1-RAND())^(1/$F$57))^(1/$H$57),0)</f>
        <v>0</v>
      </c>
      <c r="CX542" s="137">
        <f t="array" aca="1" ref="CX542" ca="1">IF(RAND()&lt;=_xlfn.NORM.S.DIST((_xlfn.NORM.S.INV($E$54)-SQRT($E$61)*$B542)/SQRT(1-$E$61),TRUE),(1-(1-RAND())^(1/$F$57))^(1/$H$57),0)</f>
        <v>0</v>
      </c>
      <c r="CY542" s="137">
        <f t="array" aca="1" ref="CY542" ca="1">IF(RAND()&lt;=_xlfn.NORM.S.DIST((_xlfn.NORM.S.INV($E$54)-SQRT($E$61)*$B542)/SQRT(1-$E$61),TRUE),(1-(1-RAND())^(1/$F$57))^(1/$H$57),0)</f>
        <v>0</v>
      </c>
      <c r="CZ542" s="137">
        <f t="array" aca="1" ref="CZ542" ca="1">IF(RAND()&lt;=_xlfn.NORM.S.DIST((_xlfn.NORM.S.INV($E$54)-SQRT($E$61)*$B542)/SQRT(1-$E$61),TRUE),(1-(1-RAND())^(1/$F$57))^(1/$H$57),0)</f>
        <v>0</v>
      </c>
      <c r="DA542" s="137">
        <f t="array" aca="1" ref="DA542" ca="1">IF(RAND()&lt;=_xlfn.NORM.S.DIST((_xlfn.NORM.S.INV($E$54)-SQRT($E$61)*$B542)/SQRT(1-$E$61),TRUE),(1-(1-RAND())^(1/$F$57))^(1/$H$57),0)</f>
        <v>0</v>
      </c>
      <c r="DB542" s="137">
        <f t="array" aca="1" ref="DB542" ca="1">IF(RAND()&lt;=_xlfn.NORM.S.DIST((_xlfn.NORM.S.INV($E$54)-SQRT($E$61)*$B542)/SQRT(1-$E$61),TRUE),(1-(1-RAND())^(1/$F$57))^(1/$H$57),0)</f>
        <v>0</v>
      </c>
      <c r="DC542" s="137">
        <f t="array" aca="1" ref="DC542" ca="1">IF(RAND()&lt;=_xlfn.NORM.S.DIST((_xlfn.NORM.S.INV($E$54)-SQRT($E$61)*$B542)/SQRT(1-$E$61),TRUE),(1-(1-RAND())^(1/$F$57))^(1/$H$57),0)</f>
        <v>0</v>
      </c>
      <c r="DD542" s="137">
        <f t="array" aca="1" ref="DD542" ca="1">IF(RAND()&lt;=_xlfn.NORM.S.DIST((_xlfn.NORM.S.INV($E$54)-SQRT($E$61)*$B542)/SQRT(1-$E$61),TRUE),(1-(1-RAND())^(1/$F$57))^(1/$H$57),0)</f>
        <v>0</v>
      </c>
      <c r="DE542" s="137">
        <f t="array" aca="1" ref="DE542" ca="1">IF(RAND()&lt;=_xlfn.NORM.S.DIST((_xlfn.NORM.S.INV($E$54)-SQRT($E$61)*$B542)/SQRT(1-$E$61),TRUE),(1-(1-RAND())^(1/$F$57))^(1/$H$57),0)</f>
        <v>0</v>
      </c>
      <c r="DF542" s="137">
        <f t="array" aca="1" ref="DF542" ca="1">IF(RAND()&lt;=_xlfn.NORM.S.DIST((_xlfn.NORM.S.INV($E$54)-SQRT($E$61)*$B542)/SQRT(1-$E$61),TRUE),(1-(1-RAND())^(1/$F$57))^(1/$H$57),0)</f>
        <v>0</v>
      </c>
      <c r="DG542" s="137">
        <f t="array" aca="1" ref="DG542" ca="1">IF(RAND()&lt;=_xlfn.NORM.S.DIST((_xlfn.NORM.S.INV($E$54)-SQRT($E$61)*$B542)/SQRT(1-$E$61),TRUE),(1-(1-RAND())^(1/$F$57))^(1/$H$57),0)</f>
        <v>0</v>
      </c>
      <c r="DH542" s="137">
        <f t="array" aca="1" ref="DH542" ca="1">IF(RAND()&lt;=_xlfn.NORM.S.DIST((_xlfn.NORM.S.INV($E$54)-SQRT($E$61)*$B542)/SQRT(1-$E$61),TRUE),(1-(1-RAND())^(1/$F$57))^(1/$H$57),0)</f>
        <v>0</v>
      </c>
      <c r="DI542" s="137">
        <f t="array" aca="1" ref="DI542" ca="1">IF(RAND()&lt;=_xlfn.NORM.S.DIST((_xlfn.NORM.S.INV($E$54)-SQRT($E$61)*$B542)/SQRT(1-$E$61),TRUE),(1-(1-RAND())^(1/$F$57))^(1/$H$57),0)</f>
        <v>0</v>
      </c>
      <c r="DJ542" s="137">
        <f t="array" aca="1" ref="DJ542" ca="1">IF(RAND()&lt;=_xlfn.NORM.S.DIST((_xlfn.NORM.S.INV($E$54)-SQRT($E$61)*$B542)/SQRT(1-$E$61),TRUE),(1-(1-RAND())^(1/$F$57))^(1/$H$57),0)</f>
        <v>0.40205034865258943</v>
      </c>
      <c r="DK542" s="137">
        <f t="array" aca="1" ref="DK542" ca="1">IF(RAND()&lt;=_xlfn.NORM.S.DIST((_xlfn.NORM.S.INV($E$54)-SQRT($E$61)*$B542)/SQRT(1-$E$61),TRUE),(1-(1-RAND())^(1/$F$57))^(1/$H$57),0)</f>
        <v>0</v>
      </c>
      <c r="DL542" s="137">
        <f t="array" aca="1" ref="DL542" ca="1">IF(RAND()&lt;=_xlfn.NORM.S.DIST((_xlfn.NORM.S.INV($E$54)-SQRT($E$61)*$B542)/SQRT(1-$E$61),TRUE),(1-(1-RAND())^(1/$F$57))^(1/$H$57),0)</f>
        <v>0</v>
      </c>
      <c r="DM542" s="137">
        <f t="array" aca="1" ref="DM542" ca="1">IF(RAND()&lt;=_xlfn.NORM.S.DIST((_xlfn.NORM.S.INV($E$54)-SQRT($E$61)*$B542)/SQRT(1-$E$61),TRUE),(1-(1-RAND())^(1/$F$57))^(1/$H$57),0)</f>
        <v>0</v>
      </c>
      <c r="DN542" s="137">
        <f t="array" aca="1" ref="DN542" ca="1">IF(RAND()&lt;=_xlfn.NORM.S.DIST((_xlfn.NORM.S.INV($E$54)-SQRT($E$61)*$B542)/SQRT(1-$E$61),TRUE),(1-(1-RAND())^(1/$F$57))^(1/$H$57),0)</f>
        <v>0</v>
      </c>
      <c r="DO542" s="137">
        <f t="array" aca="1" ref="DO542" ca="1">IF(RAND()&lt;=_xlfn.NORM.S.DIST((_xlfn.NORM.S.INV($E$54)-SQRT($E$61)*$B542)/SQRT(1-$E$61),TRUE),(1-(1-RAND())^(1/$F$57))^(1/$H$57),0)</f>
        <v>0</v>
      </c>
      <c r="DP542" s="137">
        <f t="array" aca="1" ref="DP542" ca="1">IF(RAND()&lt;=_xlfn.NORM.S.DIST((_xlfn.NORM.S.INV($E$54)-SQRT($E$61)*$B542)/SQRT(1-$E$61),TRUE),(1-(1-RAND())^(1/$F$57))^(1/$H$57),0)</f>
        <v>0</v>
      </c>
      <c r="DQ542" s="137">
        <f t="array" aca="1" ref="DQ542" ca="1">IF(RAND()&lt;=_xlfn.NORM.S.DIST((_xlfn.NORM.S.INV($E$54)-SQRT($E$61)*$B542)/SQRT(1-$E$61),TRUE),(1-(1-RAND())^(1/$F$57))^(1/$H$57),0)</f>
        <v>0</v>
      </c>
      <c r="DR542" s="137">
        <f t="array" aca="1" ref="DR542" ca="1">IF(RAND()&lt;=_xlfn.NORM.S.DIST((_xlfn.NORM.S.INV($E$54)-SQRT($E$61)*$B542)/SQRT(1-$E$61),TRUE),(1-(1-RAND())^(1/$F$57))^(1/$H$57),0)</f>
        <v>0</v>
      </c>
      <c r="DS542" s="137">
        <f t="array" aca="1" ref="DS542" ca="1">IF(RAND()&lt;=_xlfn.NORM.S.DIST((_xlfn.NORM.S.INV($E$54)-SQRT($E$61)*$B542)/SQRT(1-$E$61),TRUE),(1-(1-RAND())^(1/$F$57))^(1/$H$57),0)</f>
        <v>0</v>
      </c>
      <c r="DT542" s="137">
        <f t="array" aca="1" ref="DT542" ca="1">IF(RAND()&lt;=_xlfn.NORM.S.DIST((_xlfn.NORM.S.INV($E$54)-SQRT($E$61)*$B542)/SQRT(1-$E$61),TRUE),(1-(1-RAND())^(1/$F$57))^(1/$H$57),0)</f>
        <v>0</v>
      </c>
      <c r="DU542" s="137">
        <f t="array" aca="1" ref="DU542" ca="1">IF(RAND()&lt;=_xlfn.NORM.S.DIST((_xlfn.NORM.S.INV($E$54)-SQRT($E$61)*$B542)/SQRT(1-$E$61),TRUE),(1-(1-RAND())^(1/$F$57))^(1/$H$57),0)</f>
        <v>0</v>
      </c>
      <c r="DV542" s="137">
        <f t="array" aca="1" ref="DV542" ca="1">IF(RAND()&lt;=_xlfn.NORM.S.DIST((_xlfn.NORM.S.INV($E$54)-SQRT($E$61)*$B542)/SQRT(1-$E$61),TRUE),(1-(1-RAND())^(1/$F$57))^(1/$H$57),0)</f>
        <v>0</v>
      </c>
      <c r="DW542" s="137">
        <f t="array" aca="1" ref="DW542" ca="1">IF(RAND()&lt;=_xlfn.NORM.S.DIST((_xlfn.NORM.S.INV($E$54)-SQRT($E$61)*$B542)/SQRT(1-$E$61),TRUE),(1-(1-RAND())^(1/$F$57))^(1/$H$57),0)</f>
        <v>0</v>
      </c>
      <c r="DX542" s="137">
        <f t="array" aca="1" ref="DX542" ca="1">IF(RAND()&lt;=_xlfn.NORM.S.DIST((_xlfn.NORM.S.INV($E$54)-SQRT($E$61)*$B542)/SQRT(1-$E$61),TRUE),(1-(1-RAND())^(1/$F$57))^(1/$H$57),0)</f>
        <v>0</v>
      </c>
      <c r="DY542" s="137">
        <f t="array" aca="1" ref="DY542" ca="1">IF(RAND()&lt;=_xlfn.NORM.S.DIST((_xlfn.NORM.S.INV($E$54)-SQRT($E$61)*$B542)/SQRT(1-$E$61),TRUE),(1-(1-RAND())^(1/$F$57))^(1/$H$57),0)</f>
        <v>0</v>
      </c>
      <c r="DZ542" s="137">
        <f t="array" aca="1" ref="DZ542" ca="1">IF(RAND()&lt;=_xlfn.NORM.S.DIST((_xlfn.NORM.S.INV($E$54)-SQRT($E$61)*$B542)/SQRT(1-$E$61),TRUE),(1-(1-RAND())^(1/$F$57))^(1/$H$57),0)</f>
        <v>0</v>
      </c>
      <c r="EA542" s="137">
        <f t="array" aca="1" ref="EA542" ca="1">IF(RAND()&lt;=_xlfn.NORM.S.DIST((_xlfn.NORM.S.INV($E$54)-SQRT($E$61)*$B542)/SQRT(1-$E$61),TRUE),(1-(1-RAND())^(1/$F$57))^(1/$H$57),0)</f>
        <v>0</v>
      </c>
      <c r="EB542" s="137">
        <f t="array" aca="1" ref="EB542" ca="1">IF(RAND()&lt;=_xlfn.NORM.S.DIST((_xlfn.NORM.S.INV($E$54)-SQRT($E$61)*$B542)/SQRT(1-$E$61),TRUE),(1-(1-RAND())^(1/$F$57))^(1/$H$57),0)</f>
        <v>0</v>
      </c>
      <c r="EC542" s="137">
        <f t="array" aca="1" ref="EC542" ca="1">IF(RAND()&lt;=_xlfn.NORM.S.DIST((_xlfn.NORM.S.INV($E$54)-SQRT($E$61)*$B542)/SQRT(1-$E$61),TRUE),(1-(1-RAND())^(1/$F$57))^(1/$H$57),0)</f>
        <v>0</v>
      </c>
      <c r="ED542" s="137">
        <f t="array" aca="1" ref="ED542" ca="1">IF(RAND()&lt;=_xlfn.NORM.S.DIST((_xlfn.NORM.S.INV($E$54)-SQRT($E$61)*$B542)/SQRT(1-$E$61),TRUE),(1-(1-RAND())^(1/$F$57))^(1/$H$57),0)</f>
        <v>0</v>
      </c>
      <c r="EE542" s="137">
        <f t="array" aca="1" ref="EE542" ca="1">IF(RAND()&lt;=_xlfn.NORM.S.DIST((_xlfn.NORM.S.INV($E$54)-SQRT($E$61)*$B542)/SQRT(1-$E$61),TRUE),(1-(1-RAND())^(1/$F$57))^(1/$H$57),0)</f>
        <v>0</v>
      </c>
      <c r="EF542" s="137">
        <f t="array" aca="1" ref="EF542" ca="1">IF(RAND()&lt;=_xlfn.NORM.S.DIST((_xlfn.NORM.S.INV($E$54)-SQRT($E$61)*$B542)/SQRT(1-$E$61),TRUE),(1-(1-RAND())^(1/$F$57))^(1/$H$57),0)</f>
        <v>0</v>
      </c>
      <c r="EG542" s="137">
        <f t="array" aca="1" ref="EG542" ca="1">IF(RAND()&lt;=_xlfn.NORM.S.DIST((_xlfn.NORM.S.INV($E$54)-SQRT($E$61)*$B542)/SQRT(1-$E$61),TRUE),(1-(1-RAND())^(1/$F$57))^(1/$H$57),0)</f>
        <v>0</v>
      </c>
      <c r="EH542" s="137">
        <f t="array" aca="1" ref="EH542" ca="1">IF(RAND()&lt;=_xlfn.NORM.S.DIST((_xlfn.NORM.S.INV($E$54)-SQRT($E$61)*$B542)/SQRT(1-$E$61),TRUE),(1-(1-RAND())^(1/$F$57))^(1/$H$57),0)</f>
        <v>0</v>
      </c>
      <c r="EI542" s="137">
        <f t="array" aca="1" ref="EI542" ca="1">IF(RAND()&lt;=_xlfn.NORM.S.DIST((_xlfn.NORM.S.INV($E$54)-SQRT($E$61)*$B542)/SQRT(1-$E$61),TRUE),(1-(1-RAND())^(1/$F$57))^(1/$H$57),0)</f>
        <v>0</v>
      </c>
      <c r="EJ542" s="137">
        <f t="array" aca="1" ref="EJ542" ca="1">IF(RAND()&lt;=_xlfn.NORM.S.DIST((_xlfn.NORM.S.INV($E$54)-SQRT($E$61)*$B542)/SQRT(1-$E$61),TRUE),(1-(1-RAND())^(1/$F$57))^(1/$H$57),0)</f>
        <v>0</v>
      </c>
      <c r="EK542" s="137">
        <f t="array" aca="1" ref="EK542" ca="1">IF(RAND()&lt;=_xlfn.NORM.S.DIST((_xlfn.NORM.S.INV($E$54)-SQRT($E$61)*$B542)/SQRT(1-$E$61),TRUE),(1-(1-RAND())^(1/$F$57))^(1/$H$57),0)</f>
        <v>0</v>
      </c>
      <c r="EL542" s="137">
        <f t="array" aca="1" ref="EL542" ca="1">IF(RAND()&lt;=_xlfn.NORM.S.DIST((_xlfn.NORM.S.INV($E$54)-SQRT($E$61)*$B542)/SQRT(1-$E$61),TRUE),(1-(1-RAND())^(1/$F$57))^(1/$H$57),0)</f>
        <v>0</v>
      </c>
      <c r="EM542" s="137">
        <f t="array" aca="1" ref="EM542" ca="1">IF(RAND()&lt;=_xlfn.NORM.S.DIST((_xlfn.NORM.S.INV($E$54)-SQRT($E$61)*$B542)/SQRT(1-$E$61),TRUE),(1-(1-RAND())^(1/$F$57))^(1/$H$57),0)</f>
        <v>0</v>
      </c>
      <c r="EN542" s="137">
        <f t="array" aca="1" ref="EN542" ca="1">IF(RAND()&lt;=_xlfn.NORM.S.DIST((_xlfn.NORM.S.INV($E$54)-SQRT($E$61)*$B542)/SQRT(1-$E$61),TRUE),(1-(1-RAND())^(1/$F$57))^(1/$H$57),0)</f>
        <v>0</v>
      </c>
      <c r="EO542" s="137">
        <f t="array" aca="1" ref="EO542" ca="1">IF(RAND()&lt;=_xlfn.NORM.S.DIST((_xlfn.NORM.S.INV($E$54)-SQRT($E$61)*$B542)/SQRT(1-$E$61),TRUE),(1-(1-RAND())^(1/$F$57))^(1/$H$57),0)</f>
        <v>0</v>
      </c>
      <c r="EP542" s="137">
        <f t="array" aca="1" ref="EP542" ca="1">IF(RAND()&lt;=_xlfn.NORM.S.DIST((_xlfn.NORM.S.INV($E$54)-SQRT($E$61)*$B542)/SQRT(1-$E$61),TRUE),(1-(1-RAND())^(1/$F$57))^(1/$H$57),0)</f>
        <v>0</v>
      </c>
      <c r="EQ542" s="137">
        <f t="array" aca="1" ref="EQ542" ca="1">IF(RAND()&lt;=_xlfn.NORM.S.DIST((_xlfn.NORM.S.INV($E$54)-SQRT($E$61)*$B542)/SQRT(1-$E$61),TRUE),(1-(1-RAND())^(1/$F$57))^(1/$H$57),0)</f>
        <v>0</v>
      </c>
      <c r="ER542" s="137">
        <f t="array" aca="1" ref="ER542" ca="1">IF(RAND()&lt;=_xlfn.NORM.S.DIST((_xlfn.NORM.S.INV($E$54)-SQRT($E$61)*$B542)/SQRT(1-$E$61),TRUE),(1-(1-RAND())^(1/$F$57))^(1/$H$57),0)</f>
        <v>0</v>
      </c>
      <c r="ES542" s="137">
        <f t="array" aca="1" ref="ES542" ca="1">IF(RAND()&lt;=_xlfn.NORM.S.DIST((_xlfn.NORM.S.INV($E$54)-SQRT($E$61)*$B542)/SQRT(1-$E$61),TRUE),(1-(1-RAND())^(1/$F$57))^(1/$H$57),0)</f>
        <v>0</v>
      </c>
      <c r="ET542" s="137">
        <f t="array" aca="1" ref="ET542" ca="1">IF(RAND()&lt;=_xlfn.NORM.S.DIST((_xlfn.NORM.S.INV($E$54)-SQRT($E$61)*$B542)/SQRT(1-$E$61),TRUE),(1-(1-RAND())^(1/$F$57))^(1/$H$57),0)</f>
        <v>0</v>
      </c>
      <c r="EU542" s="137">
        <f t="array" aca="1" ref="EU542" ca="1">IF(RAND()&lt;=_xlfn.NORM.S.DIST((_xlfn.NORM.S.INV($E$54)-SQRT($E$61)*$B542)/SQRT(1-$E$61),TRUE),(1-(1-RAND())^(1/$F$57))^(1/$H$57),0)</f>
        <v>0</v>
      </c>
      <c r="EV542" s="137">
        <f t="array" aca="1" ref="EV542" ca="1">IF(RAND()&lt;=_xlfn.NORM.S.DIST((_xlfn.NORM.S.INV($E$54)-SQRT($E$61)*$B542)/SQRT(1-$E$61),TRUE),(1-(1-RAND())^(1/$F$57))^(1/$H$57),0)</f>
        <v>0.71298156672562008</v>
      </c>
      <c r="EW542" s="137">
        <f t="array" aca="1" ref="EW542" ca="1">IF(RAND()&lt;=_xlfn.NORM.S.DIST((_xlfn.NORM.S.INV($E$54)-SQRT($E$61)*$B542)/SQRT(1-$E$61),TRUE),(1-(1-RAND())^(1/$F$57))^(1/$H$57),0)</f>
        <v>0.55042828633366736</v>
      </c>
      <c r="EX542" s="137">
        <f t="array" aca="1" ref="EX542" ca="1">IF(RAND()&lt;=_xlfn.NORM.S.DIST((_xlfn.NORM.S.INV($E$54)-SQRT($E$61)*$B542)/SQRT(1-$E$61),TRUE),(1-(1-RAND())^(1/$F$57))^(1/$H$57),0)</f>
        <v>0</v>
      </c>
      <c r="EY542" s="137">
        <f t="array" aca="1" ref="EY542" ca="1">IF(RAND()&lt;=_xlfn.NORM.S.DIST((_xlfn.NORM.S.INV($E$54)-SQRT($E$61)*$B542)/SQRT(1-$E$61),TRUE),(1-(1-RAND())^(1/$F$57))^(1/$H$57),0)</f>
        <v>0</v>
      </c>
      <c r="EZ542" s="137">
        <f t="array" aca="1" ref="EZ542" ca="1">IF(RAND()&lt;=_xlfn.NORM.S.DIST((_xlfn.NORM.S.INV($E$54)-SQRT($E$61)*$B542)/SQRT(1-$E$61),TRUE),(1-(1-RAND())^(1/$F$57))^(1/$H$57),0)</f>
        <v>0</v>
      </c>
      <c r="FA542" s="137">
        <f t="array" aca="1" ref="FA542" ca="1">IF(RAND()&lt;=_xlfn.NORM.S.DIST((_xlfn.NORM.S.INV($E$54)-SQRT($E$61)*$B542)/SQRT(1-$E$61),TRUE),(1-(1-RAND())^(1/$F$57))^(1/$H$57),0)</f>
        <v>0</v>
      </c>
      <c r="FB542" s="137">
        <f t="array" aca="1" ref="FB542" ca="1">IF(RAND()&lt;=_xlfn.NORM.S.DIST((_xlfn.NORM.S.INV($E$54)-SQRT($E$61)*$B542)/SQRT(1-$E$61),TRUE),(1-(1-RAND())^(1/$F$57))^(1/$H$57),0)</f>
        <v>0</v>
      </c>
      <c r="FC542" s="137">
        <f t="array" aca="1" ref="FC542" ca="1">IF(RAND()&lt;=_xlfn.NORM.S.DIST((_xlfn.NORM.S.INV($E$54)-SQRT($E$61)*$B542)/SQRT(1-$E$61),TRUE),(1-(1-RAND())^(1/$F$57))^(1/$H$57),0)</f>
        <v>0</v>
      </c>
      <c r="FD542" s="137">
        <f t="array" aca="1" ref="FD542" ca="1">IF(RAND()&lt;=_xlfn.NORM.S.DIST((_xlfn.NORM.S.INV($E$54)-SQRT($E$61)*$B542)/SQRT(1-$E$61),TRUE),(1-(1-RAND())^(1/$F$57))^(1/$H$57),0)</f>
        <v>0</v>
      </c>
      <c r="FE542" s="137">
        <f t="array" aca="1" ref="FE542" ca="1">IF(RAND()&lt;=_xlfn.NORM.S.DIST((_xlfn.NORM.S.INV($E$54)-SQRT($E$61)*$B542)/SQRT(1-$E$61),TRUE),(1-(1-RAND())^(1/$F$57))^(1/$H$57),0)</f>
        <v>0</v>
      </c>
      <c r="FF542" s="137">
        <f t="array" aca="1" ref="FF542" ca="1">IF(RAND()&lt;=_xlfn.NORM.S.DIST((_xlfn.NORM.S.INV($E$54)-SQRT($E$61)*$B542)/SQRT(1-$E$61),TRUE),(1-(1-RAND())^(1/$F$57))^(1/$H$57),0)</f>
        <v>0</v>
      </c>
      <c r="FG542" s="137">
        <f t="array" aca="1" ref="FG542" ca="1">IF(RAND()&lt;=_xlfn.NORM.S.DIST((_xlfn.NORM.S.INV($E$54)-SQRT($E$61)*$B542)/SQRT(1-$E$61),TRUE),(1-(1-RAND())^(1/$F$57))^(1/$H$57),0)</f>
        <v>0</v>
      </c>
      <c r="FH542" s="137">
        <f t="array" aca="1" ref="FH542" ca="1">IF(RAND()&lt;=_xlfn.NORM.S.DIST((_xlfn.NORM.S.INV($E$54)-SQRT($E$61)*$B542)/SQRT(1-$E$61),TRUE),(1-(1-RAND())^(1/$F$57))^(1/$H$57),0)</f>
        <v>0</v>
      </c>
      <c r="FI542" s="137">
        <f t="array" aca="1" ref="FI542" ca="1">IF(RAND()&lt;=_xlfn.NORM.S.DIST((_xlfn.NORM.S.INV($E$54)-SQRT($E$61)*$B542)/SQRT(1-$E$61),TRUE),(1-(1-RAND())^(1/$F$57))^(1/$H$57),0)</f>
        <v>0</v>
      </c>
      <c r="FJ542" s="137">
        <f t="array" aca="1" ref="FJ542" ca="1">IF(RAND()&lt;=_xlfn.NORM.S.DIST((_xlfn.NORM.S.INV($E$54)-SQRT($E$61)*$B542)/SQRT(1-$E$61),TRUE),(1-(1-RAND())^(1/$F$57))^(1/$H$57),0)</f>
        <v>0</v>
      </c>
      <c r="FK542" s="137">
        <f t="array" aca="1" ref="FK542" ca="1">IF(RAND()&lt;=_xlfn.NORM.S.DIST((_xlfn.NORM.S.INV($E$54)-SQRT($E$61)*$B542)/SQRT(1-$E$61),TRUE),(1-(1-RAND())^(1/$F$57))^(1/$H$57),0)</f>
        <v>0</v>
      </c>
      <c r="FL542" s="137">
        <f t="array" aca="1" ref="FL542" ca="1">IF(RAND()&lt;=_xlfn.NORM.S.DIST((_xlfn.NORM.S.INV($E$54)-SQRT($E$61)*$B542)/SQRT(1-$E$61),TRUE),(1-(1-RAND())^(1/$F$57))^(1/$H$57),0)</f>
        <v>0</v>
      </c>
      <c r="FM542" s="137">
        <f t="shared" ca="1" si="118"/>
        <v>3</v>
      </c>
      <c r="FN542" s="137">
        <f t="shared" ca="1" si="119"/>
        <v>1.6654602017118769</v>
      </c>
      <c r="FO542" s="137">
        <f t="array" aca="1" ref="FO542" ca="1">IF(RAND()&lt;=_xlfn.NORM.S.DIST((_xlfn.NORM.S.INV($F$54)-SQRT($F$61)*$B542)/SQRT(1-$F$61),TRUE),(1-(1-RAND())^(1/$F$57))^(1/$H$57),0)</f>
        <v>0</v>
      </c>
      <c r="FP542" s="137">
        <f t="array" aca="1" ref="FP542" ca="1">IF(RAND()&lt;=_xlfn.NORM.S.DIST((_xlfn.NORM.S.INV($F$54)-SQRT($F$61)*$B542)/SQRT(1-$F$61),TRUE),(1-(1-RAND())^(1/$F$57))^(1/$H$57),0)</f>
        <v>0</v>
      </c>
      <c r="FQ542" s="137">
        <f t="array" aca="1" ref="FQ542" ca="1">IF(RAND()&lt;=_xlfn.NORM.S.DIST((_xlfn.NORM.S.INV($F$54)-SQRT($F$61)*$B542)/SQRT(1-$F$61),TRUE),(1-(1-RAND())^(1/$F$57))^(1/$H$57),0)</f>
        <v>0</v>
      </c>
      <c r="FR542" s="137">
        <f t="array" aca="1" ref="FR542" ca="1">IF(RAND()&lt;=_xlfn.NORM.S.DIST((_xlfn.NORM.S.INV($F$54)-SQRT($F$61)*$B542)/SQRT(1-$F$61),TRUE),(1-(1-RAND())^(1/$F$57))^(1/$H$57),0)</f>
        <v>0</v>
      </c>
      <c r="FS542" s="137">
        <f t="array" aca="1" ref="FS542" ca="1">IF(RAND()&lt;=_xlfn.NORM.S.DIST((_xlfn.NORM.S.INV($F$54)-SQRT($F$61)*$B542)/SQRT(1-$F$61),TRUE),(1-(1-RAND())^(1/$F$57))^(1/$H$57),0)</f>
        <v>0</v>
      </c>
      <c r="FT542" s="137">
        <f t="array" aca="1" ref="FT542" ca="1">IF(RAND()&lt;=_xlfn.NORM.S.DIST((_xlfn.NORM.S.INV($F$54)-SQRT($F$61)*$B542)/SQRT(1-$F$61),TRUE),(1-(1-RAND())^(1/$F$57))^(1/$H$57),0)</f>
        <v>0</v>
      </c>
      <c r="FU542" s="137">
        <f t="array" aca="1" ref="FU542" ca="1">IF(RAND()&lt;=_xlfn.NORM.S.DIST((_xlfn.NORM.S.INV($F$54)-SQRT($F$61)*$B542)/SQRT(1-$F$61),TRUE),(1-(1-RAND())^(1/$F$57))^(1/$H$57),0)</f>
        <v>0</v>
      </c>
      <c r="FV542" s="137">
        <f t="array" aca="1" ref="FV542" ca="1">IF(RAND()&lt;=_xlfn.NORM.S.DIST((_xlfn.NORM.S.INV($F$54)-SQRT($F$61)*$B542)/SQRT(1-$F$61),TRUE),(1-(1-RAND())^(1/$F$57))^(1/$H$57),0)</f>
        <v>0</v>
      </c>
      <c r="FW542" s="137">
        <f t="array" aca="1" ref="FW542" ca="1">IF(RAND()&lt;=_xlfn.NORM.S.DIST((_xlfn.NORM.S.INV($F$54)-SQRT($F$61)*$B542)/SQRT(1-$F$61),TRUE),(1-(1-RAND())^(1/$F$57))^(1/$H$57),0)</f>
        <v>0</v>
      </c>
      <c r="FX542" s="137">
        <f t="array" aca="1" ref="FX542" ca="1">IF(RAND()&lt;=_xlfn.NORM.S.DIST((_xlfn.NORM.S.INV($F$54)-SQRT($F$61)*$B542)/SQRT(1-$F$61),TRUE),(1-(1-RAND())^(1/$F$57))^(1/$H$57),0)</f>
        <v>0</v>
      </c>
      <c r="FY542" s="137">
        <f t="array" aca="1" ref="FY542" ca="1">IF(RAND()&lt;=_xlfn.NORM.S.DIST((_xlfn.NORM.S.INV($F$54)-SQRT($F$61)*$B542)/SQRT(1-$F$61),TRUE),(1-(1-RAND())^(1/$F$57))^(1/$H$57),0)</f>
        <v>0</v>
      </c>
      <c r="FZ542" s="137">
        <f t="array" aca="1" ref="FZ542" ca="1">IF(RAND()&lt;=_xlfn.NORM.S.DIST((_xlfn.NORM.S.INV($F$54)-SQRT($F$61)*$B542)/SQRT(1-$F$61),TRUE),(1-(1-RAND())^(1/$F$57))^(1/$H$57),0)</f>
        <v>0</v>
      </c>
      <c r="GA542" s="137">
        <f t="array" aca="1" ref="GA542" ca="1">IF(RAND()&lt;=_xlfn.NORM.S.DIST((_xlfn.NORM.S.INV($F$54)-SQRT($F$61)*$B542)/SQRT(1-$F$61),TRUE),(1-(1-RAND())^(1/$F$57))^(1/$H$57),0)</f>
        <v>0</v>
      </c>
      <c r="GB542" s="137">
        <f t="array" aca="1" ref="GB542" ca="1">IF(RAND()&lt;=_xlfn.NORM.S.DIST((_xlfn.NORM.S.INV($F$54)-SQRT($F$61)*$B542)/SQRT(1-$F$61),TRUE),(1-(1-RAND())^(1/$F$57))^(1/$H$57),0)</f>
        <v>0</v>
      </c>
      <c r="GC542" s="137">
        <f t="array" aca="1" ref="GC542" ca="1">IF(RAND()&lt;=_xlfn.NORM.S.DIST((_xlfn.NORM.S.INV($F$54)-SQRT($F$61)*$B542)/SQRT(1-$F$61),TRUE),(1-(1-RAND())^(1/$F$57))^(1/$H$57),0)</f>
        <v>0</v>
      </c>
      <c r="GD542" s="137">
        <f t="array" aca="1" ref="GD542" ca="1">IF(RAND()&lt;=_xlfn.NORM.S.DIST((_xlfn.NORM.S.INV($F$54)-SQRT($F$61)*$B542)/SQRT(1-$F$61),TRUE),(1-(1-RAND())^(1/$F$57))^(1/$H$57),0)</f>
        <v>0</v>
      </c>
      <c r="GE542" s="137">
        <f t="array" aca="1" ref="GE542" ca="1">IF(RAND()&lt;=_xlfn.NORM.S.DIST((_xlfn.NORM.S.INV($F$54)-SQRT($F$61)*$B542)/SQRT(1-$F$61),TRUE),(1-(1-RAND())^(1/$F$57))^(1/$H$57),0)</f>
        <v>0</v>
      </c>
      <c r="GF542" s="137">
        <f t="array" aca="1" ref="GF542" ca="1">IF(RAND()&lt;=_xlfn.NORM.S.DIST((_xlfn.NORM.S.INV($F$54)-SQRT($F$61)*$B542)/SQRT(1-$F$61),TRUE),(1-(1-RAND())^(1/$F$57))^(1/$H$57),0)</f>
        <v>0.23020041602967709</v>
      </c>
      <c r="GG542" s="137">
        <f t="array" aca="1" ref="GG542" ca="1">IF(RAND()&lt;=_xlfn.NORM.S.DIST((_xlfn.NORM.S.INV($F$54)-SQRT($F$61)*$B542)/SQRT(1-$F$61),TRUE),(1-(1-RAND())^(1/$F$57))^(1/$H$57),0)</f>
        <v>0</v>
      </c>
      <c r="GH542" s="137">
        <f t="array" aca="1" ref="GH542" ca="1">IF(RAND()&lt;=_xlfn.NORM.S.DIST((_xlfn.NORM.S.INV($F$54)-SQRT($F$61)*$B542)/SQRT(1-$F$61),TRUE),(1-(1-RAND())^(1/$F$57))^(1/$H$57),0)</f>
        <v>0</v>
      </c>
      <c r="GI542" s="137">
        <f t="array" aca="1" ref="GI542" ca="1">IF(RAND()&lt;=_xlfn.NORM.S.DIST((_xlfn.NORM.S.INV($F$54)-SQRT($F$61)*$B542)/SQRT(1-$F$61),TRUE),(1-(1-RAND())^(1/$F$57))^(1/$H$57),0)</f>
        <v>0</v>
      </c>
      <c r="GJ542" s="137">
        <f t="array" aca="1" ref="GJ542" ca="1">IF(RAND()&lt;=_xlfn.NORM.S.DIST((_xlfn.NORM.S.INV($F$54)-SQRT($F$61)*$B542)/SQRT(1-$F$61),TRUE),(1-(1-RAND())^(1/$F$57))^(1/$H$57),0)</f>
        <v>0</v>
      </c>
      <c r="GK542" s="137">
        <f t="array" aca="1" ref="GK542" ca="1">IF(RAND()&lt;=_xlfn.NORM.S.DIST((_xlfn.NORM.S.INV($F$54)-SQRT($F$61)*$B542)/SQRT(1-$F$61),TRUE),(1-(1-RAND())^(1/$F$57))^(1/$H$57),0)</f>
        <v>0</v>
      </c>
      <c r="GL542" s="137">
        <f t="array" aca="1" ref="GL542" ca="1">IF(RAND()&lt;=_xlfn.NORM.S.DIST((_xlfn.NORM.S.INV($F$54)-SQRT($F$61)*$B542)/SQRT(1-$F$61),TRUE),(1-(1-RAND())^(1/$F$57))^(1/$H$57),0)</f>
        <v>0</v>
      </c>
      <c r="GM542" s="137">
        <f t="array" aca="1" ref="GM542" ca="1">IF(RAND()&lt;=_xlfn.NORM.S.DIST((_xlfn.NORM.S.INV($F$54)-SQRT($F$61)*$B542)/SQRT(1-$F$61),TRUE),(1-(1-RAND())^(1/$F$57))^(1/$H$57),0)</f>
        <v>0</v>
      </c>
      <c r="GN542" s="137">
        <f t="array" aca="1" ref="GN542" ca="1">IF(RAND()&lt;=_xlfn.NORM.S.DIST((_xlfn.NORM.S.INV($F$54)-SQRT($F$61)*$B542)/SQRT(1-$F$61),TRUE),(1-(1-RAND())^(1/$F$57))^(1/$H$57),0)</f>
        <v>0</v>
      </c>
      <c r="GO542" s="137">
        <f t="array" aca="1" ref="GO542" ca="1">IF(RAND()&lt;=_xlfn.NORM.S.DIST((_xlfn.NORM.S.INV($F$54)-SQRT($F$61)*$B542)/SQRT(1-$F$61),TRUE),(1-(1-RAND())^(1/$F$57))^(1/$H$57),0)</f>
        <v>0</v>
      </c>
      <c r="GP542" s="137">
        <f t="array" aca="1" ref="GP542" ca="1">IF(RAND()&lt;=_xlfn.NORM.S.DIST((_xlfn.NORM.S.INV($F$54)-SQRT($F$61)*$B542)/SQRT(1-$F$61),TRUE),(1-(1-RAND())^(1/$F$57))^(1/$H$57),0)</f>
        <v>0</v>
      </c>
      <c r="GQ542" s="137">
        <f t="array" aca="1" ref="GQ542" ca="1">IF(RAND()&lt;=_xlfn.NORM.S.DIST((_xlfn.NORM.S.INV($F$54)-SQRT($F$61)*$B542)/SQRT(1-$F$61),TRUE),(1-(1-RAND())^(1/$F$57))^(1/$H$57),0)</f>
        <v>0</v>
      </c>
      <c r="GR542" s="137">
        <f t="array" aca="1" ref="GR542" ca="1">IF(RAND()&lt;=_xlfn.NORM.S.DIST((_xlfn.NORM.S.INV($F$54)-SQRT($F$61)*$B542)/SQRT(1-$F$61),TRUE),(1-(1-RAND())^(1/$F$57))^(1/$H$57),0)</f>
        <v>0</v>
      </c>
      <c r="GS542" s="137">
        <f t="array" aca="1" ref="GS542" ca="1">IF(RAND()&lt;=_xlfn.NORM.S.DIST((_xlfn.NORM.S.INV($F$54)-SQRT($F$61)*$B542)/SQRT(1-$F$61),TRUE),(1-(1-RAND())^(1/$F$57))^(1/$H$57),0)</f>
        <v>0</v>
      </c>
      <c r="GT542" s="137">
        <f t="array" aca="1" ref="GT542" ca="1">IF(RAND()&lt;=_xlfn.NORM.S.DIST((_xlfn.NORM.S.INV($F$54)-SQRT($F$61)*$B542)/SQRT(1-$F$61),TRUE),(1-(1-RAND())^(1/$F$57))^(1/$H$57),0)</f>
        <v>0</v>
      </c>
      <c r="GU542" s="137">
        <f t="array" aca="1" ref="GU542" ca="1">IF(RAND()&lt;=_xlfn.NORM.S.DIST((_xlfn.NORM.S.INV($F$54)-SQRT($F$61)*$B542)/SQRT(1-$F$61),TRUE),(1-(1-RAND())^(1/$F$57))^(1/$H$57),0)</f>
        <v>0</v>
      </c>
      <c r="GV542" s="137">
        <f t="array" aca="1" ref="GV542" ca="1">IF(RAND()&lt;=_xlfn.NORM.S.DIST((_xlfn.NORM.S.INV($F$54)-SQRT($F$61)*$B542)/SQRT(1-$F$61),TRUE),(1-(1-RAND())^(1/$F$57))^(1/$H$57),0)</f>
        <v>0</v>
      </c>
      <c r="GW542" s="137">
        <f t="array" aca="1" ref="GW542" ca="1">IF(RAND()&lt;=_xlfn.NORM.S.DIST((_xlfn.NORM.S.INV($F$54)-SQRT($F$61)*$B542)/SQRT(1-$F$61),TRUE),(1-(1-RAND())^(1/$F$57))^(1/$H$57),0)</f>
        <v>0</v>
      </c>
      <c r="GX542" s="137">
        <f t="array" aca="1" ref="GX542" ca="1">IF(RAND()&lt;=_xlfn.NORM.S.DIST((_xlfn.NORM.S.INV($F$54)-SQRT($F$61)*$B542)/SQRT(1-$F$61),TRUE),(1-(1-RAND())^(1/$F$57))^(1/$H$57),0)</f>
        <v>0</v>
      </c>
      <c r="GY542" s="137">
        <f t="array" aca="1" ref="GY542" ca="1">IF(RAND()&lt;=_xlfn.NORM.S.DIST((_xlfn.NORM.S.INV($F$54)-SQRT($F$61)*$B542)/SQRT(1-$F$61),TRUE),(1-(1-RAND())^(1/$F$57))^(1/$H$57),0)</f>
        <v>0</v>
      </c>
      <c r="GZ542" s="137">
        <f t="array" aca="1" ref="GZ542" ca="1">IF(RAND()&lt;=_xlfn.NORM.S.DIST((_xlfn.NORM.S.INV($F$54)-SQRT($F$61)*$B542)/SQRT(1-$F$61),TRUE),(1-(1-RAND())^(1/$F$57))^(1/$H$57),0)</f>
        <v>0</v>
      </c>
      <c r="HA542" s="137">
        <f t="array" aca="1" ref="HA542" ca="1">IF(RAND()&lt;=_xlfn.NORM.S.DIST((_xlfn.NORM.S.INV($F$54)-SQRT($F$61)*$B542)/SQRT(1-$F$61),TRUE),(1-(1-RAND())^(1/$F$57))^(1/$H$57),0)</f>
        <v>0</v>
      </c>
      <c r="HB542" s="137">
        <f t="array" aca="1" ref="HB542" ca="1">IF(RAND()&lt;=_xlfn.NORM.S.DIST((_xlfn.NORM.S.INV($F$54)-SQRT($F$61)*$B542)/SQRT(1-$F$61),TRUE),(1-(1-RAND())^(1/$F$57))^(1/$H$57),0)</f>
        <v>0</v>
      </c>
      <c r="HC542" s="137">
        <f t="array" aca="1" ref="HC542" ca="1">IF(RAND()&lt;=_xlfn.NORM.S.DIST((_xlfn.NORM.S.INV($F$54)-SQRT($F$61)*$B542)/SQRT(1-$F$61),TRUE),(1-(1-RAND())^(1/$F$57))^(1/$H$57),0)</f>
        <v>0</v>
      </c>
      <c r="HD542" s="137">
        <f t="array" aca="1" ref="HD542" ca="1">IF(RAND()&lt;=_xlfn.NORM.S.DIST((_xlfn.NORM.S.INV($F$54)-SQRT($F$61)*$B542)/SQRT(1-$F$61),TRUE),(1-(1-RAND())^(1/$F$57))^(1/$H$57),0)</f>
        <v>0</v>
      </c>
      <c r="HE542" s="137">
        <f t="array" aca="1" ref="HE542" ca="1">IF(RAND()&lt;=_xlfn.NORM.S.DIST((_xlfn.NORM.S.INV($F$54)-SQRT($F$61)*$B542)/SQRT(1-$F$61),TRUE),(1-(1-RAND())^(1/$F$57))^(1/$H$57),0)</f>
        <v>0</v>
      </c>
      <c r="HF542" s="137">
        <f t="array" aca="1" ref="HF542" ca="1">IF(RAND()&lt;=_xlfn.NORM.S.DIST((_xlfn.NORM.S.INV($F$54)-SQRT($F$61)*$B542)/SQRT(1-$F$61),TRUE),(1-(1-RAND())^(1/$F$57))^(1/$H$57),0)</f>
        <v>0</v>
      </c>
      <c r="HG542" s="137">
        <f t="array" aca="1" ref="HG542" ca="1">IF(RAND()&lt;=_xlfn.NORM.S.DIST((_xlfn.NORM.S.INV($F$54)-SQRT($F$61)*$B542)/SQRT(1-$F$61),TRUE),(1-(1-RAND())^(1/$F$57))^(1/$H$57),0)</f>
        <v>0</v>
      </c>
      <c r="HH542" s="137">
        <f t="array" aca="1" ref="HH542" ca="1">IF(RAND()&lt;=_xlfn.NORM.S.DIST((_xlfn.NORM.S.INV($F$54)-SQRT($F$61)*$B542)/SQRT(1-$F$61),TRUE),(1-(1-RAND())^(1/$F$57))^(1/$H$57),0)</f>
        <v>0</v>
      </c>
      <c r="HI542" s="137">
        <f t="array" aca="1" ref="HI542" ca="1">IF(RAND()&lt;=_xlfn.NORM.S.DIST((_xlfn.NORM.S.INV($F$54)-SQRT($F$61)*$B542)/SQRT(1-$F$61),TRUE),(1-(1-RAND())^(1/$F$57))^(1/$H$57),0)</f>
        <v>0</v>
      </c>
      <c r="HJ542" s="137">
        <f t="array" aca="1" ref="HJ542" ca="1">IF(RAND()&lt;=_xlfn.NORM.S.DIST((_xlfn.NORM.S.INV($F$54)-SQRT($F$61)*$B542)/SQRT(1-$F$61),TRUE),(1-(1-RAND())^(1/$F$57))^(1/$H$57),0)</f>
        <v>0</v>
      </c>
      <c r="HK542" s="137">
        <f t="array" aca="1" ref="HK542" ca="1">IF(RAND()&lt;=_xlfn.NORM.S.DIST((_xlfn.NORM.S.INV($F$54)-SQRT($F$61)*$B542)/SQRT(1-$F$61),TRUE),(1-(1-RAND())^(1/$F$57))^(1/$H$57),0)</f>
        <v>0</v>
      </c>
      <c r="HL542" s="137">
        <f t="array" aca="1" ref="HL542" ca="1">IF(RAND()&lt;=_xlfn.NORM.S.DIST((_xlfn.NORM.S.INV($F$54)-SQRT($F$61)*$B542)/SQRT(1-$F$61),TRUE),(1-(1-RAND())^(1/$F$57))^(1/$H$57),0)</f>
        <v>0</v>
      </c>
      <c r="HM542" s="137">
        <f t="array" aca="1" ref="HM542" ca="1">IF(RAND()&lt;=_xlfn.NORM.S.DIST((_xlfn.NORM.S.INV($F$54)-SQRT($F$61)*$B542)/SQRT(1-$F$61),TRUE),(1-(1-RAND())^(1/$F$57))^(1/$H$57),0)</f>
        <v>0</v>
      </c>
      <c r="HN542" s="137">
        <f t="array" aca="1" ref="HN542" ca="1">IF(RAND()&lt;=_xlfn.NORM.S.DIST((_xlfn.NORM.S.INV($F$54)-SQRT($F$61)*$B542)/SQRT(1-$F$61),TRUE),(1-(1-RAND())^(1/$F$57))^(1/$H$57),0)</f>
        <v>0</v>
      </c>
      <c r="HO542" s="137">
        <f t="array" aca="1" ref="HO542" ca="1">IF(RAND()&lt;=_xlfn.NORM.S.DIST((_xlfn.NORM.S.INV($F$54)-SQRT($F$61)*$B542)/SQRT(1-$F$61),TRUE),(1-(1-RAND())^(1/$F$57))^(1/$H$57),0)</f>
        <v>0</v>
      </c>
      <c r="HP542" s="137">
        <f t="array" aca="1" ref="HP542" ca="1">IF(RAND()&lt;=_xlfn.NORM.S.DIST((_xlfn.NORM.S.INV($F$54)-SQRT($F$61)*$B542)/SQRT(1-$F$61),TRUE),(1-(1-RAND())^(1/$F$57))^(1/$H$57),0)</f>
        <v>0</v>
      </c>
      <c r="HQ542" s="137">
        <f t="array" aca="1" ref="HQ542" ca="1">IF(RAND()&lt;=_xlfn.NORM.S.DIST((_xlfn.NORM.S.INV($F$54)-SQRT($F$61)*$B542)/SQRT(1-$F$61),TRUE),(1-(1-RAND())^(1/$F$57))^(1/$H$57),0)</f>
        <v>0</v>
      </c>
      <c r="HR542" s="137">
        <f t="array" aca="1" ref="HR542" ca="1">IF(RAND()&lt;=_xlfn.NORM.S.DIST((_xlfn.NORM.S.INV($F$54)-SQRT($F$61)*$B542)/SQRT(1-$F$61),TRUE),(1-(1-RAND())^(1/$F$57))^(1/$H$57),0)</f>
        <v>0</v>
      </c>
      <c r="HS542" s="137">
        <f t="array" aca="1" ref="HS542" ca="1">IF(RAND()&lt;=_xlfn.NORM.S.DIST((_xlfn.NORM.S.INV($F$54)-SQRT($F$61)*$B542)/SQRT(1-$F$61),TRUE),(1-(1-RAND())^(1/$F$57))^(1/$H$57),0)</f>
        <v>0</v>
      </c>
      <c r="HT542" s="137">
        <f t="array" aca="1" ref="HT542" ca="1">IF(RAND()&lt;=_xlfn.NORM.S.DIST((_xlfn.NORM.S.INV($F$54)-SQRT($F$61)*$B542)/SQRT(1-$F$61),TRUE),(1-(1-RAND())^(1/$F$57))^(1/$H$57),0)</f>
        <v>0</v>
      </c>
      <c r="HU542" s="137">
        <f t="array" aca="1" ref="HU542" ca="1">IF(RAND()&lt;=_xlfn.NORM.S.DIST((_xlfn.NORM.S.INV($F$54)-SQRT($F$61)*$B542)/SQRT(1-$F$61),TRUE),(1-(1-RAND())^(1/$F$57))^(1/$H$57),0)</f>
        <v>0</v>
      </c>
      <c r="HV542" s="137">
        <f t="array" aca="1" ref="HV542" ca="1">IF(RAND()&lt;=_xlfn.NORM.S.DIST((_xlfn.NORM.S.INV($F$54)-SQRT($F$61)*$B542)/SQRT(1-$F$61),TRUE),(1-(1-RAND())^(1/$F$57))^(1/$H$57),0)</f>
        <v>0</v>
      </c>
      <c r="HW542" s="137">
        <f t="shared" ca="1" si="120"/>
        <v>1</v>
      </c>
      <c r="HX542" s="137">
        <f t="shared" ca="1" si="121"/>
        <v>0.23020041602967709</v>
      </c>
      <c r="HY542" s="137">
        <f t="array" aca="1" ref="HY542" ca="1">IF(RAND()&lt;=_xlfn.NORM.S.DIST((_xlfn.NORM.S.INV($G$54)-SQRT($G$61)*$B542)/SQRT(1-$G$61),TRUE),(1-(1-RAND())^(1/$F$57))^(1/$H$57),0)</f>
        <v>0</v>
      </c>
      <c r="HZ542" s="137">
        <f t="array" aca="1" ref="HZ542" ca="1">IF(RAND()&lt;=_xlfn.NORM.S.DIST((_xlfn.NORM.S.INV($G$54)-SQRT($G$61)*$B542)/SQRT(1-$G$61),TRUE),(1-(1-RAND())^(1/$F$57))^(1/$H$57),0)</f>
        <v>0</v>
      </c>
      <c r="IA542" s="137">
        <f t="array" aca="1" ref="IA542" ca="1">IF(RAND()&lt;=_xlfn.NORM.S.DIST((_xlfn.NORM.S.INV($G$54)-SQRT($G$61)*$B542)/SQRT(1-$G$61),TRUE),(1-(1-RAND())^(1/$F$57))^(1/$H$57),0)</f>
        <v>0</v>
      </c>
      <c r="IB542" s="137">
        <f t="array" aca="1" ref="IB542" ca="1">IF(RAND()&lt;=_xlfn.NORM.S.DIST((_xlfn.NORM.S.INV($G$54)-SQRT($G$61)*$B542)/SQRT(1-$G$61),TRUE),(1-(1-RAND())^(1/$F$57))^(1/$H$57),0)</f>
        <v>0</v>
      </c>
      <c r="IC542" s="137">
        <f t="array" aca="1" ref="IC542" ca="1">IF(RAND()&lt;=_xlfn.NORM.S.DIST((_xlfn.NORM.S.INV($G$54)-SQRT($G$61)*$B542)/SQRT(1-$G$61),TRUE),(1-(1-RAND())^(1/$F$57))^(1/$H$57),0)</f>
        <v>0</v>
      </c>
      <c r="ID542" s="137">
        <f t="array" aca="1" ref="ID542" ca="1">IF(RAND()&lt;=_xlfn.NORM.S.DIST((_xlfn.NORM.S.INV($G$54)-SQRT($G$61)*$B542)/SQRT(1-$G$61),TRUE),(1-(1-RAND())^(1/$F$57))^(1/$H$57),0)</f>
        <v>0.92826110595280376</v>
      </c>
      <c r="IE542" s="137">
        <f t="array" aca="1" ref="IE542" ca="1">IF(RAND()&lt;=_xlfn.NORM.S.DIST((_xlfn.NORM.S.INV($G$54)-SQRT($G$61)*$B542)/SQRT(1-$G$61),TRUE),(1-(1-RAND())^(1/$F$57))^(1/$H$57),0)</f>
        <v>0</v>
      </c>
      <c r="IF542" s="137">
        <f t="array" aca="1" ref="IF542" ca="1">IF(RAND()&lt;=_xlfn.NORM.S.DIST((_xlfn.NORM.S.INV($G$54)-SQRT($G$61)*$B542)/SQRT(1-$G$61),TRUE),(1-(1-RAND())^(1/$F$57))^(1/$H$57),0)</f>
        <v>0</v>
      </c>
      <c r="IG542" s="137">
        <f t="array" aca="1" ref="IG542" ca="1">IF(RAND()&lt;=_xlfn.NORM.S.DIST((_xlfn.NORM.S.INV($G$54)-SQRT($G$61)*$B542)/SQRT(1-$G$61),TRUE),(1-(1-RAND())^(1/$F$57))^(1/$H$57),0)</f>
        <v>0</v>
      </c>
      <c r="IH542" s="137">
        <f t="array" aca="1" ref="IH542" ca="1">IF(RAND()&lt;=_xlfn.NORM.S.DIST((_xlfn.NORM.S.INV($G$54)-SQRT($G$61)*$B542)/SQRT(1-$G$61),TRUE),(1-(1-RAND())^(1/$F$57))^(1/$H$57),0)</f>
        <v>0</v>
      </c>
      <c r="II542" s="137">
        <f t="array" aca="1" ref="II542" ca="1">IF(RAND()&lt;=_xlfn.NORM.S.DIST((_xlfn.NORM.S.INV($G$54)-SQRT($G$61)*$B542)/SQRT(1-$G$61),TRUE),(1-(1-RAND())^(1/$F$57))^(1/$H$57),0)</f>
        <v>0</v>
      </c>
      <c r="IJ542" s="137">
        <f t="array" aca="1" ref="IJ542" ca="1">IF(RAND()&lt;=_xlfn.NORM.S.DIST((_xlfn.NORM.S.INV($G$54)-SQRT($G$61)*$B542)/SQRT(1-$G$61),TRUE),(1-(1-RAND())^(1/$F$57))^(1/$H$57),0)</f>
        <v>0</v>
      </c>
      <c r="IK542" s="137">
        <f t="array" aca="1" ref="IK542" ca="1">IF(RAND()&lt;=_xlfn.NORM.S.DIST((_xlfn.NORM.S.INV($G$54)-SQRT($G$61)*$B542)/SQRT(1-$G$61),TRUE),(1-(1-RAND())^(1/$F$57))^(1/$H$57),0)</f>
        <v>0</v>
      </c>
      <c r="IL542" s="137">
        <f t="array" aca="1" ref="IL542" ca="1">IF(RAND()&lt;=_xlfn.NORM.S.DIST((_xlfn.NORM.S.INV($G$54)-SQRT($G$61)*$B542)/SQRT(1-$G$61),TRUE),(1-(1-RAND())^(1/$F$57))^(1/$H$57),0)</f>
        <v>0</v>
      </c>
      <c r="IM542" s="137">
        <f t="array" aca="1" ref="IM542" ca="1">IF(RAND()&lt;=_xlfn.NORM.S.DIST((_xlfn.NORM.S.INV($G$54)-SQRT($G$61)*$B542)/SQRT(1-$G$61),TRUE),(1-(1-RAND())^(1/$F$57))^(1/$H$57),0)</f>
        <v>3.7481849161371101E-3</v>
      </c>
      <c r="IN542" s="137">
        <f t="array" aca="1" ref="IN542" ca="1">IF(RAND()&lt;=_xlfn.NORM.S.DIST((_xlfn.NORM.S.INV($G$54)-SQRT($G$61)*$B542)/SQRT(1-$G$61),TRUE),(1-(1-RAND())^(1/$F$57))^(1/$H$57),0)</f>
        <v>0.91325178657273953</v>
      </c>
      <c r="IO542" s="137">
        <f t="array" aca="1" ref="IO542" ca="1">IF(RAND()&lt;=_xlfn.NORM.S.DIST((_xlfn.NORM.S.INV($G$54)-SQRT($G$61)*$B542)/SQRT(1-$G$61),TRUE),(1-(1-RAND())^(1/$F$57))^(1/$H$57),0)</f>
        <v>0</v>
      </c>
      <c r="IP542" s="137">
        <f t="array" aca="1" ref="IP542" ca="1">IF(RAND()&lt;=_xlfn.NORM.S.DIST((_xlfn.NORM.S.INV($G$54)-SQRT($G$61)*$B542)/SQRT(1-$G$61),TRUE),(1-(1-RAND())^(1/$F$57))^(1/$H$57),0)</f>
        <v>0</v>
      </c>
      <c r="IQ542" s="137">
        <f t="array" aca="1" ref="IQ542" ca="1">IF(RAND()&lt;=_xlfn.NORM.S.DIST((_xlfn.NORM.S.INV($G$54)-SQRT($G$61)*$B542)/SQRT(1-$G$61),TRUE),(1-(1-RAND())^(1/$F$57))^(1/$H$57),0)</f>
        <v>0</v>
      </c>
      <c r="IR542" s="137">
        <f t="array" aca="1" ref="IR542" ca="1">IF(RAND()&lt;=_xlfn.NORM.S.DIST((_xlfn.NORM.S.INV($G$54)-SQRT($G$61)*$B542)/SQRT(1-$G$61),TRUE),(1-(1-RAND())^(1/$F$57))^(1/$H$57),0)</f>
        <v>0.11502507884979524</v>
      </c>
      <c r="IS542" s="137">
        <f t="array" aca="1" ref="IS542" ca="1">IF(RAND()&lt;=_xlfn.NORM.S.DIST((_xlfn.NORM.S.INV($G$54)-SQRT($G$61)*$B542)/SQRT(1-$G$61),TRUE),(1-(1-RAND())^(1/$F$57))^(1/$H$57),0)</f>
        <v>0</v>
      </c>
      <c r="IT542" s="137">
        <f t="array" aca="1" ref="IT542" ca="1">IF(RAND()&lt;=_xlfn.NORM.S.DIST((_xlfn.NORM.S.INV($G$54)-SQRT($G$61)*$B542)/SQRT(1-$G$61),TRUE),(1-(1-RAND())^(1/$F$57))^(1/$H$57),0)</f>
        <v>0</v>
      </c>
      <c r="IU542" s="137">
        <f t="array" aca="1" ref="IU542" ca="1">IF(RAND()&lt;=_xlfn.NORM.S.DIST((_xlfn.NORM.S.INV($G$54)-SQRT($G$61)*$B542)/SQRT(1-$G$61),TRUE),(1-(1-RAND())^(1/$F$57))^(1/$H$57),0)</f>
        <v>0</v>
      </c>
      <c r="IV542" s="137">
        <f t="array" aca="1" ref="IV542" ca="1">IF(RAND()&lt;=_xlfn.NORM.S.DIST((_xlfn.NORM.S.INV($G$54)-SQRT($G$61)*$B542)/SQRT(1-$G$61),TRUE),(1-(1-RAND())^(1/$F$57))^(1/$H$57),0)</f>
        <v>0</v>
      </c>
      <c r="IW542" s="137">
        <f t="array" aca="1" ref="IW542" ca="1">IF(RAND()&lt;=_xlfn.NORM.S.DIST((_xlfn.NORM.S.INV($G$54)-SQRT($G$61)*$B542)/SQRT(1-$G$61),TRUE),(1-(1-RAND())^(1/$F$57))^(1/$H$57),0)</f>
        <v>0</v>
      </c>
      <c r="IX542" s="137">
        <f t="array" aca="1" ref="IX542" ca="1">IF(RAND()&lt;=_xlfn.NORM.S.DIST((_xlfn.NORM.S.INV($G$54)-SQRT($G$61)*$B542)/SQRT(1-$G$61),TRUE),(1-(1-RAND())^(1/$F$57))^(1/$H$57),0)</f>
        <v>0</v>
      </c>
      <c r="IY542" s="137">
        <f t="array" aca="1" ref="IY542" ca="1">IF(RAND()&lt;=_xlfn.NORM.S.DIST((_xlfn.NORM.S.INV($G$54)-SQRT($G$61)*$B542)/SQRT(1-$G$61),TRUE),(1-(1-RAND())^(1/$F$57))^(1/$H$57),0)</f>
        <v>0</v>
      </c>
      <c r="IZ542" s="137">
        <f t="array" aca="1" ref="IZ542" ca="1">IF(RAND()&lt;=_xlfn.NORM.S.DIST((_xlfn.NORM.S.INV($G$54)-SQRT($G$61)*$B542)/SQRT(1-$G$61),TRUE),(1-(1-RAND())^(1/$F$57))^(1/$H$57),0)</f>
        <v>0</v>
      </c>
      <c r="JA542" s="137">
        <f t="array" aca="1" ref="JA542" ca="1">IF(RAND()&lt;=_xlfn.NORM.S.DIST((_xlfn.NORM.S.INV($G$54)-SQRT($G$61)*$B542)/SQRT(1-$G$61),TRUE),(1-(1-RAND())^(1/$F$57))^(1/$H$57),0)</f>
        <v>0</v>
      </c>
      <c r="JB542" s="137">
        <f t="array" aca="1" ref="JB542" ca="1">IF(RAND()&lt;=_xlfn.NORM.S.DIST((_xlfn.NORM.S.INV($G$54)-SQRT($G$61)*$B542)/SQRT(1-$G$61),TRUE),(1-(1-RAND())^(1/$F$57))^(1/$H$57),0)</f>
        <v>0</v>
      </c>
      <c r="JC542" s="137">
        <f t="array" aca="1" ref="JC542" ca="1">IF(RAND()&lt;=_xlfn.NORM.S.DIST((_xlfn.NORM.S.INV($G$54)-SQRT($G$61)*$B542)/SQRT(1-$G$61),TRUE),(1-(1-RAND())^(1/$F$57))^(1/$H$57),0)</f>
        <v>0</v>
      </c>
      <c r="JD542" s="137">
        <f t="array" aca="1" ref="JD542" ca="1">IF(RAND()&lt;=_xlfn.NORM.S.DIST((_xlfn.NORM.S.INV($G$54)-SQRT($G$61)*$B542)/SQRT(1-$G$61),TRUE),(1-(1-RAND())^(1/$F$57))^(1/$H$57),0)</f>
        <v>0</v>
      </c>
      <c r="JE542" s="137">
        <f t="array" aca="1" ref="JE542" ca="1">IF(RAND()&lt;=_xlfn.NORM.S.DIST((_xlfn.NORM.S.INV($G$54)-SQRT($G$61)*$B542)/SQRT(1-$G$61),TRUE),(1-(1-RAND())^(1/$F$57))^(1/$H$57),0)</f>
        <v>0</v>
      </c>
      <c r="JF542" s="137">
        <f t="array" aca="1" ref="JF542" ca="1">IF(RAND()&lt;=_xlfn.NORM.S.DIST((_xlfn.NORM.S.INV($G$54)-SQRT($G$61)*$B542)/SQRT(1-$G$61),TRUE),(1-(1-RAND())^(1/$F$57))^(1/$H$57),0)</f>
        <v>0</v>
      </c>
      <c r="JG542" s="137">
        <f t="array" aca="1" ref="JG542" ca="1">IF(RAND()&lt;=_xlfn.NORM.S.DIST((_xlfn.NORM.S.INV($G$54)-SQRT($G$61)*$B542)/SQRT(1-$G$61),TRUE),(1-(1-RAND())^(1/$F$57))^(1/$H$57),0)</f>
        <v>0</v>
      </c>
      <c r="JH542" s="137">
        <f t="array" aca="1" ref="JH542" ca="1">IF(RAND()&lt;=_xlfn.NORM.S.DIST((_xlfn.NORM.S.INV($G$54)-SQRT($G$61)*$B542)/SQRT(1-$G$61),TRUE),(1-(1-RAND())^(1/$F$57))^(1/$H$57),0)</f>
        <v>0</v>
      </c>
      <c r="JI542" s="137">
        <f t="array" aca="1" ref="JI542" ca="1">IF(RAND()&lt;=_xlfn.NORM.S.DIST((_xlfn.NORM.S.INV($G$54)-SQRT($G$61)*$B542)/SQRT(1-$G$61),TRUE),(1-(1-RAND())^(1/$F$57))^(1/$H$57),0)</f>
        <v>0</v>
      </c>
      <c r="JJ542" s="137">
        <f t="array" aca="1" ref="JJ542" ca="1">IF(RAND()&lt;=_xlfn.NORM.S.DIST((_xlfn.NORM.S.INV($G$54)-SQRT($G$61)*$B542)/SQRT(1-$G$61),TRUE),(1-(1-RAND())^(1/$F$57))^(1/$H$57),0)</f>
        <v>0</v>
      </c>
      <c r="JK542" s="137">
        <f t="array" aca="1" ref="JK542" ca="1">IF(RAND()&lt;=_xlfn.NORM.S.DIST((_xlfn.NORM.S.INV($G$54)-SQRT($G$61)*$B542)/SQRT(1-$G$61),TRUE),(1-(1-RAND())^(1/$F$57))^(1/$H$57),0)</f>
        <v>0</v>
      </c>
      <c r="JL542" s="137">
        <f t="array" aca="1" ref="JL542" ca="1">IF(RAND()&lt;=_xlfn.NORM.S.DIST((_xlfn.NORM.S.INV($G$54)-SQRT($G$61)*$B542)/SQRT(1-$G$61),TRUE),(1-(1-RAND())^(1/$F$57))^(1/$H$57),0)</f>
        <v>0</v>
      </c>
      <c r="JM542" s="137">
        <f t="shared" ca="1" si="122"/>
        <v>4</v>
      </c>
      <c r="JN542" s="137">
        <f t="shared" ca="1" si="123"/>
        <v>1.9602861562914757</v>
      </c>
      <c r="JO542" s="137">
        <f t="array" aca="1" ref="JO542" ca="1">IF(RAND()&lt;=_xlfn.NORM.S.DIST((_xlfn.NORM.S.INV($H$54)-SQRT($H$61)*$B542)/SQRT(1-$H$61),TRUE),(1-(1-RAND())^(1/$F$57))^(1/$H$57),0)</f>
        <v>0</v>
      </c>
      <c r="JP542" s="137">
        <f t="array" aca="1" ref="JP542" ca="1">IF(RAND()&lt;=_xlfn.NORM.S.DIST((_xlfn.NORM.S.INV($H$54)-SQRT($H$61)*$B542)/SQRT(1-$H$61),TRUE),(1-(1-RAND())^(1/$F$57))^(1/$H$57),0)</f>
        <v>0</v>
      </c>
      <c r="JQ542" s="137">
        <f t="array" aca="1" ref="JQ542" ca="1">IF(RAND()&lt;=_xlfn.NORM.S.DIST((_xlfn.NORM.S.INV($H$54)-SQRT($H$61)*$B542)/SQRT(1-$H$61),TRUE),(1-(1-RAND())^(1/$F$57))^(1/$H$57),0)</f>
        <v>0</v>
      </c>
      <c r="JR542" s="137">
        <f t="array" aca="1" ref="JR542" ca="1">IF(RAND()&lt;=_xlfn.NORM.S.DIST((_xlfn.NORM.S.INV($H$54)-SQRT($H$61)*$B542)/SQRT(1-$H$61),TRUE),(1-(1-RAND())^(1/$F$57))^(1/$H$57),0)</f>
        <v>0</v>
      </c>
      <c r="JS542" s="137">
        <f t="array" aca="1" ref="JS542" ca="1">IF(RAND()&lt;=_xlfn.NORM.S.DIST((_xlfn.NORM.S.INV($H$54)-SQRT($H$61)*$B542)/SQRT(1-$H$61),TRUE),(1-(1-RAND())^(1/$F$57))^(1/$H$57),0)</f>
        <v>0</v>
      </c>
      <c r="JT542" s="137">
        <f t="array" aca="1" ref="JT542" ca="1">IF(RAND()&lt;=_xlfn.NORM.S.DIST((_xlfn.NORM.S.INV($H$54)-SQRT($H$61)*$B542)/SQRT(1-$H$61),TRUE),(1-(1-RAND())^(1/$F$57))^(1/$H$57),0)</f>
        <v>0</v>
      </c>
      <c r="JU542" s="137">
        <f t="array" aca="1" ref="JU542" ca="1">IF(RAND()&lt;=_xlfn.NORM.S.DIST((_xlfn.NORM.S.INV($H$54)-SQRT($H$61)*$B542)/SQRT(1-$H$61),TRUE),(1-(1-RAND())^(1/$F$57))^(1/$H$57),0)</f>
        <v>0</v>
      </c>
      <c r="JV542" s="137">
        <f t="array" aca="1" ref="JV542" ca="1">IF(RAND()&lt;=_xlfn.NORM.S.DIST((_xlfn.NORM.S.INV($H$54)-SQRT($H$61)*$B542)/SQRT(1-$H$61),TRUE),(1-(1-RAND())^(1/$F$57))^(1/$H$57),0)</f>
        <v>0</v>
      </c>
      <c r="JW542" s="137">
        <f t="array" aca="1" ref="JW542" ca="1">IF(RAND()&lt;=_xlfn.NORM.S.DIST((_xlfn.NORM.S.INV($H$54)-SQRT($H$61)*$B542)/SQRT(1-$H$61),TRUE),(1-(1-RAND())^(1/$F$57))^(1/$H$57),0)</f>
        <v>0</v>
      </c>
      <c r="JX542" s="137">
        <f t="array" aca="1" ref="JX542" ca="1">IF(RAND()&lt;=_xlfn.NORM.S.DIST((_xlfn.NORM.S.INV($H$54)-SQRT($H$61)*$B542)/SQRT(1-$H$61),TRUE),(1-(1-RAND())^(1/$F$57))^(1/$H$57),0)</f>
        <v>0</v>
      </c>
      <c r="JY542" s="137">
        <f t="array" aca="1" ref="JY542" ca="1">IF(RAND()&lt;=_xlfn.NORM.S.DIST((_xlfn.NORM.S.INV($H$54)-SQRT($H$61)*$B542)/SQRT(1-$H$61),TRUE),(1-(1-RAND())^(1/$F$57))^(1/$H$57),0)</f>
        <v>0</v>
      </c>
      <c r="JZ542" s="137">
        <f t="array" aca="1" ref="JZ542" ca="1">IF(RAND()&lt;=_xlfn.NORM.S.DIST((_xlfn.NORM.S.INV($H$54)-SQRT($H$61)*$B542)/SQRT(1-$H$61),TRUE),(1-(1-RAND())^(1/$F$57))^(1/$H$57),0)</f>
        <v>0</v>
      </c>
      <c r="KA542" s="137">
        <f t="array" aca="1" ref="KA542" ca="1">IF(RAND()&lt;=_xlfn.NORM.S.DIST((_xlfn.NORM.S.INV($H$54)-SQRT($H$61)*$B542)/SQRT(1-$H$61),TRUE),(1-(1-RAND())^(1/$F$57))^(1/$H$57),0)</f>
        <v>0</v>
      </c>
      <c r="KB542" s="137">
        <f t="array" aca="1" ref="KB542" ca="1">IF(RAND()&lt;=_xlfn.NORM.S.DIST((_xlfn.NORM.S.INV($H$54)-SQRT($H$61)*$B542)/SQRT(1-$H$61),TRUE),(1-(1-RAND())^(1/$F$57))^(1/$H$57),0)</f>
        <v>0</v>
      </c>
      <c r="KC542" s="137">
        <f t="array" aca="1" ref="KC542" ca="1">IF(RAND()&lt;=_xlfn.NORM.S.DIST((_xlfn.NORM.S.INV($H$54)-SQRT($H$61)*$B542)/SQRT(1-$H$61),TRUE),(1-(1-RAND())^(1/$F$57))^(1/$H$57),0)</f>
        <v>0</v>
      </c>
      <c r="KD542" s="137">
        <f t="array" aca="1" ref="KD542" ca="1">IF(RAND()&lt;=_xlfn.NORM.S.DIST((_xlfn.NORM.S.INV($H$54)-SQRT($H$61)*$B542)/SQRT(1-$H$61),TRUE),(1-(1-RAND())^(1/$F$57))^(1/$H$57),0)</f>
        <v>0</v>
      </c>
      <c r="KE542" s="137">
        <f t="array" aca="1" ref="KE542" ca="1">IF(RAND()&lt;=_xlfn.NORM.S.DIST((_xlfn.NORM.S.INV($H$54)-SQRT($H$61)*$B542)/SQRT(1-$H$61),TRUE),(1-(1-RAND())^(1/$F$57))^(1/$H$57),0)</f>
        <v>0</v>
      </c>
      <c r="KF542" s="137">
        <f t="array" aca="1" ref="KF542" ca="1">IF(RAND()&lt;=_xlfn.NORM.S.DIST((_xlfn.NORM.S.INV($H$54)-SQRT($H$61)*$B542)/SQRT(1-$H$61),TRUE),(1-(1-RAND())^(1/$F$57))^(1/$H$57),0)</f>
        <v>0</v>
      </c>
      <c r="KG542" s="137">
        <f t="array" aca="1" ref="KG542" ca="1">IF(RAND()&lt;=_xlfn.NORM.S.DIST((_xlfn.NORM.S.INV($H$54)-SQRT($H$61)*$B542)/SQRT(1-$H$61),TRUE),(1-(1-RAND())^(1/$F$57))^(1/$H$57),0)</f>
        <v>0</v>
      </c>
      <c r="KH542" s="137">
        <f t="array" aca="1" ref="KH542" ca="1">IF(RAND()&lt;=_xlfn.NORM.S.DIST((_xlfn.NORM.S.INV($H$54)-SQRT($H$61)*$B542)/SQRT(1-$H$61),TRUE),(1-(1-RAND())^(1/$F$57))^(1/$H$57),0)</f>
        <v>0</v>
      </c>
      <c r="KI542" s="137">
        <f t="array" aca="1" ref="KI542" ca="1">IF(RAND()&lt;=_xlfn.NORM.S.DIST((_xlfn.NORM.S.INV($H$54)-SQRT($H$61)*$B542)/SQRT(1-$H$61),TRUE),(1-(1-RAND())^(1/$F$57))^(1/$H$57),0)</f>
        <v>0</v>
      </c>
      <c r="KJ542" s="137">
        <f t="array" aca="1" ref="KJ542" ca="1">IF(RAND()&lt;=_xlfn.NORM.S.DIST((_xlfn.NORM.S.INV($H$54)-SQRT($H$61)*$B542)/SQRT(1-$H$61),TRUE),(1-(1-RAND())^(1/$F$57))^(1/$H$57),0)</f>
        <v>0</v>
      </c>
      <c r="KK542" s="137">
        <f t="array" aca="1" ref="KK542" ca="1">IF(RAND()&lt;=_xlfn.NORM.S.DIST((_xlfn.NORM.S.INV($H$54)-SQRT($H$61)*$B542)/SQRT(1-$H$61),TRUE),(1-(1-RAND())^(1/$F$57))^(1/$H$57),0)</f>
        <v>0</v>
      </c>
      <c r="KL542" s="137">
        <f t="array" aca="1" ref="KL542" ca="1">IF(RAND()&lt;=_xlfn.NORM.S.DIST((_xlfn.NORM.S.INV($H$54)-SQRT($H$61)*$B542)/SQRT(1-$H$61),TRUE),(1-(1-RAND())^(1/$F$57))^(1/$H$57),0)</f>
        <v>0.82947169634966988</v>
      </c>
      <c r="KM542" s="137">
        <f t="array" aca="1" ref="KM542" ca="1">IF(RAND()&lt;=_xlfn.NORM.S.DIST((_xlfn.NORM.S.INV($H$54)-SQRT($H$61)*$B542)/SQRT(1-$H$61),TRUE),(1-(1-RAND())^(1/$F$57))^(1/$H$57),0)</f>
        <v>0</v>
      </c>
      <c r="KN542" s="137">
        <f t="array" aca="1" ref="KN542" ca="1">IF(RAND()&lt;=_xlfn.NORM.S.DIST((_xlfn.NORM.S.INV($H$54)-SQRT($H$61)*$B542)/SQRT(1-$H$61),TRUE),(1-(1-RAND())^(1/$F$57))^(1/$H$57),0)</f>
        <v>0</v>
      </c>
      <c r="KO542" s="137">
        <f t="array" aca="1" ref="KO542" ca="1">IF(RAND()&lt;=_xlfn.NORM.S.DIST((_xlfn.NORM.S.INV($H$54)-SQRT($H$61)*$B542)/SQRT(1-$H$61),TRUE),(1-(1-RAND())^(1/$F$57))^(1/$H$57),0)</f>
        <v>0</v>
      </c>
      <c r="KP542" s="137">
        <f t="array" aca="1" ref="KP542" ca="1">IF(RAND()&lt;=_xlfn.NORM.S.DIST((_xlfn.NORM.S.INV($H$54)-SQRT($H$61)*$B542)/SQRT(1-$H$61),TRUE),(1-(1-RAND())^(1/$F$57))^(1/$H$57),0)</f>
        <v>0</v>
      </c>
      <c r="KQ542" s="137">
        <f t="array" aca="1" ref="KQ542" ca="1">IF(RAND()&lt;=_xlfn.NORM.S.DIST((_xlfn.NORM.S.INV($H$54)-SQRT($H$61)*$B542)/SQRT(1-$H$61),TRUE),(1-(1-RAND())^(1/$F$57))^(1/$H$57),0)</f>
        <v>0</v>
      </c>
      <c r="KR542" s="137">
        <f t="array" aca="1" ref="KR542" ca="1">IF(RAND()&lt;=_xlfn.NORM.S.DIST((_xlfn.NORM.S.INV($H$54)-SQRT($H$61)*$B542)/SQRT(1-$H$61),TRUE),(1-(1-RAND())^(1/$F$57))^(1/$H$57),0)</f>
        <v>0</v>
      </c>
      <c r="KS542" s="137">
        <f t="shared" ca="1" si="124"/>
        <v>1</v>
      </c>
      <c r="KT542" s="137">
        <f t="shared" ca="1" si="125"/>
        <v>0.82947169634966988</v>
      </c>
      <c r="KU542" s="137">
        <f t="array" aca="1" ref="KU542" ca="1">IF(RAND()&lt;=_xlfn.NORM.S.DIST((_xlfn.NORM.S.INV($I$54)-SQRT($I$61)*$B542)/SQRT(1-$I$61),TRUE),(1-(1-RAND())^(1/$F$57))^(1/$H$57),0)</f>
        <v>0</v>
      </c>
      <c r="KV542" s="137">
        <f t="array" aca="1" ref="KV542" ca="1">IF(RAND()&lt;=_xlfn.NORM.S.DIST((_xlfn.NORM.S.INV($I$54)-SQRT($I$61)*$B542)/SQRT(1-$I$61),TRUE),(1-(1-RAND())^(1/$F$57))^(1/$H$57),0)</f>
        <v>0</v>
      </c>
      <c r="KW542" s="137">
        <f t="array" aca="1" ref="KW542" ca="1">IF(RAND()&lt;=_xlfn.NORM.S.DIST((_xlfn.NORM.S.INV($I$54)-SQRT($I$61)*$B542)/SQRT(1-$I$61),TRUE),(1-(1-RAND())^(1/$F$57))^(1/$H$57),0)</f>
        <v>0</v>
      </c>
      <c r="KX542" s="137">
        <f t="array" aca="1" ref="KX542" ca="1">IF(RAND()&lt;=_xlfn.NORM.S.DIST((_xlfn.NORM.S.INV($I$54)-SQRT($I$61)*$B542)/SQRT(1-$I$61),TRUE),(1-(1-RAND())^(1/$F$57))^(1/$H$57),0)</f>
        <v>0</v>
      </c>
      <c r="KY542" s="137">
        <f t="array" aca="1" ref="KY542" ca="1">IF(RAND()&lt;=_xlfn.NORM.S.DIST((_xlfn.NORM.S.INV($I$54)-SQRT($I$61)*$B542)/SQRT(1-$I$61),TRUE),(1-(1-RAND())^(1/$F$57))^(1/$H$57),0)</f>
        <v>0</v>
      </c>
      <c r="KZ542" s="137">
        <f t="array" aca="1" ref="KZ542" ca="1">IF(RAND()&lt;=_xlfn.NORM.S.DIST((_xlfn.NORM.S.INV($I$54)-SQRT($I$61)*$B542)/SQRT(1-$I$61),TRUE),(1-(1-RAND())^(1/$F$57))^(1/$H$57),0)</f>
        <v>0</v>
      </c>
      <c r="LA542" s="137">
        <f t="array" aca="1" ref="LA542" ca="1">IF(RAND()&lt;=_xlfn.NORM.S.DIST((_xlfn.NORM.S.INV($I$54)-SQRT($I$61)*$B542)/SQRT(1-$I$61),TRUE),(1-(1-RAND())^(1/$F$57))^(1/$H$57),0)</f>
        <v>0</v>
      </c>
      <c r="LB542" s="137">
        <f t="array" aca="1" ref="LB542" ca="1">IF(RAND()&lt;=_xlfn.NORM.S.DIST((_xlfn.NORM.S.INV($I$54)-SQRT($I$61)*$B542)/SQRT(1-$I$61),TRUE),(1-(1-RAND())^(1/$F$57))^(1/$H$57),0)</f>
        <v>0</v>
      </c>
      <c r="LC542" s="137">
        <f t="array" aca="1" ref="LC542" ca="1">IF(RAND()&lt;=_xlfn.NORM.S.DIST((_xlfn.NORM.S.INV($I$54)-SQRT($I$61)*$B542)/SQRT(1-$I$61),TRUE),(1-(1-RAND())^(1/$F$57))^(1/$H$57),0)</f>
        <v>0</v>
      </c>
      <c r="LD542" s="137">
        <f t="array" aca="1" ref="LD542" ca="1">IF(RAND()&lt;=_xlfn.NORM.S.DIST((_xlfn.NORM.S.INV($I$54)-SQRT($I$61)*$B542)/SQRT(1-$I$61),TRUE),(1-(1-RAND())^(1/$F$57))^(1/$H$57),0)</f>
        <v>0</v>
      </c>
      <c r="LE542" s="137">
        <f t="shared" ca="1" si="126"/>
        <v>0</v>
      </c>
      <c r="LF542" s="137">
        <f t="shared" ca="1" si="127"/>
        <v>0</v>
      </c>
      <c r="LG542" s="137">
        <f t="shared" ca="1" si="128"/>
        <v>10</v>
      </c>
      <c r="LH542" s="137">
        <f t="shared" ca="1" si="128"/>
        <v>4.7019252795274671</v>
      </c>
    </row>
    <row r="543" spans="1:320" x14ac:dyDescent="0.3">
      <c r="A543"/>
      <c r="B543" s="137">
        <f t="shared" ca="1" si="114"/>
        <v>0.65390161664685542</v>
      </c>
      <c r="C543" s="137">
        <f t="array" aca="1" ref="C543" ca="1">IF(RAND()&lt;=_xlfn.NORM.S.DIST((_xlfn.NORM.S.INV($B$54)-SQRT($B$61)*$B543)/SQRT(1-$B$61),TRUE),(1-(1-RAND())^(1/$F$57))^(1/$H$57),0)</f>
        <v>0</v>
      </c>
      <c r="D543" s="137">
        <f t="array" aca="1" ref="D543" ca="1">IF(RAND()&lt;=_xlfn.NORM.S.DIST((_xlfn.NORM.S.INV($B$54)-SQRT($B$61)*$B543)/SQRT(1-$B$61),TRUE),(1-(1-RAND())^(1/$F$57))^(1/$H$57),0)</f>
        <v>0</v>
      </c>
      <c r="E543" s="137">
        <f t="array" aca="1" ref="E543" ca="1">IF(RAND()&lt;=_xlfn.NORM.S.DIST((_xlfn.NORM.S.INV($B$54)-SQRT($B$61)*$B543)/SQRT(1-$B$61),TRUE),(1-(1-RAND())^(1/$F$57))^(1/$H$57),0)</f>
        <v>0</v>
      </c>
      <c r="F543" s="137">
        <f t="array" aca="1" ref="F543" ca="1">IF(RAND()&lt;=_xlfn.NORM.S.DIST((_xlfn.NORM.S.INV($B$54)-SQRT($B$61)*$B543)/SQRT(1-$B$61),TRUE),(1-(1-RAND())^(1/$F$57))^(1/$H$57),0)</f>
        <v>0</v>
      </c>
      <c r="G543" s="137">
        <f t="array" aca="1" ref="G543" ca="1">IF(RAND()&lt;=_xlfn.NORM.S.DIST((_xlfn.NORM.S.INV($B$54)-SQRT($B$61)*$B543)/SQRT(1-$B$61),TRUE),(1-(1-RAND())^(1/$F$57))^(1/$H$57),0)</f>
        <v>0</v>
      </c>
      <c r="H543" s="137">
        <f t="array" aca="1" ref="H543" ca="1">IF(RAND()&lt;=_xlfn.NORM.S.DIST((_xlfn.NORM.S.INV($B$54)-SQRT($B$61)*$B543)/SQRT(1-$B$61),TRUE),(1-(1-RAND())^(1/$F$57))^(1/$H$57),0)</f>
        <v>0</v>
      </c>
      <c r="I543" s="137">
        <f t="array" aca="1" ref="I543" ca="1">IF(RAND()&lt;=_xlfn.NORM.S.DIST((_xlfn.NORM.S.INV($B$54)-SQRT($B$61)*$B543)/SQRT(1-$B$61),TRUE),(1-(1-RAND())^(1/$F$57))^(1/$H$57),0)</f>
        <v>0</v>
      </c>
      <c r="J543" s="137">
        <f t="array" aca="1" ref="J543" ca="1">IF(RAND()&lt;=_xlfn.NORM.S.DIST((_xlfn.NORM.S.INV($B$54)-SQRT($B$61)*$B543)/SQRT(1-$B$61),TRUE),(1-(1-RAND())^(1/$F$57))^(1/$H$57),0)</f>
        <v>0</v>
      </c>
      <c r="K543" s="137">
        <f t="array" aca="1" ref="K543" ca="1">IF(RAND()&lt;=_xlfn.NORM.S.DIST((_xlfn.NORM.S.INV($B$54)-SQRT($B$61)*$B543)/SQRT(1-$B$61),TRUE),(1-(1-RAND())^(1/$F$57))^(1/$H$57),0)</f>
        <v>0</v>
      </c>
      <c r="L543" s="137">
        <f t="array" aca="1" ref="L543" ca="1">IF(RAND()&lt;=_xlfn.NORM.S.DIST((_xlfn.NORM.S.INV($B$54)-SQRT($B$61)*$B543)/SQRT(1-$B$61),TRUE),(1-(1-RAND())^(1/$F$57))^(1/$H$57),0)</f>
        <v>0</v>
      </c>
      <c r="M543" s="137">
        <f t="shared" ca="1" si="129"/>
        <v>0</v>
      </c>
      <c r="N543" s="137">
        <f t="shared" ca="1" si="115"/>
        <v>0</v>
      </c>
      <c r="O543" s="137">
        <f t="array" aca="1" ref="O543" ca="1">IF(RAND()&lt;=_xlfn.NORM.S.DIST((_xlfn.NORM.S.INV($C$54)-SQRT($C$61)*$B543)/SQRT(1-$C$61),TRUE),(1-(1-RAND())^(1/$F$57))^(1/$H$57),0)</f>
        <v>0</v>
      </c>
      <c r="P543" s="137">
        <f t="array" aca="1" ref="P543" ca="1">IF(RAND()&lt;=_xlfn.NORM.S.DIST((_xlfn.NORM.S.INV($C$54)-SQRT($C$61)*$B543)/SQRT(1-$C$61),TRUE),(1-(1-RAND())^(1/$F$57))^(1/$H$57),0)</f>
        <v>0</v>
      </c>
      <c r="Q543" s="137">
        <f t="array" aca="1" ref="Q543" ca="1">IF(RAND()&lt;=_xlfn.NORM.S.DIST((_xlfn.NORM.S.INV($C$54)-SQRT($C$61)*$B543)/SQRT(1-$C$61),TRUE),(1-(1-RAND())^(1/$F$57))^(1/$H$57),0)</f>
        <v>0</v>
      </c>
      <c r="R543" s="137">
        <f t="array" aca="1" ref="R543" ca="1">IF(RAND()&lt;=_xlfn.NORM.S.DIST((_xlfn.NORM.S.INV($C$54)-SQRT($C$61)*$B543)/SQRT(1-$C$61),TRUE),(1-(1-RAND())^(1/$F$57))^(1/$H$57),0)</f>
        <v>0</v>
      </c>
      <c r="S543" s="137">
        <f t="array" aca="1" ref="S543" ca="1">IF(RAND()&lt;=_xlfn.NORM.S.DIST((_xlfn.NORM.S.INV($C$54)-SQRT($C$61)*$B543)/SQRT(1-$C$61),TRUE),(1-(1-RAND())^(1/$F$57))^(1/$H$57),0)</f>
        <v>0</v>
      </c>
      <c r="T543" s="137">
        <f t="array" aca="1" ref="T543" ca="1">IF(RAND()&lt;=_xlfn.NORM.S.DIST((_xlfn.NORM.S.INV($C$54)-SQRT($C$61)*$B543)/SQRT(1-$C$61),TRUE),(1-(1-RAND())^(1/$F$57))^(1/$H$57),0)</f>
        <v>0</v>
      </c>
      <c r="U543" s="137">
        <f t="array" aca="1" ref="U543" ca="1">IF(RAND()&lt;=_xlfn.NORM.S.DIST((_xlfn.NORM.S.INV($C$54)-SQRT($C$61)*$B543)/SQRT(1-$C$61),TRUE),(1-(1-RAND())^(1/$F$57))^(1/$H$57),0)</f>
        <v>0</v>
      </c>
      <c r="V543" s="137">
        <f t="array" aca="1" ref="V543" ca="1">IF(RAND()&lt;=_xlfn.NORM.S.DIST((_xlfn.NORM.S.INV($C$54)-SQRT($C$61)*$B543)/SQRT(1-$C$61),TRUE),(1-(1-RAND())^(1/$F$57))^(1/$H$57),0)</f>
        <v>0</v>
      </c>
      <c r="W543" s="137">
        <f t="array" aca="1" ref="W543" ca="1">IF(RAND()&lt;=_xlfn.NORM.S.DIST((_xlfn.NORM.S.INV($C$54)-SQRT($C$61)*$B543)/SQRT(1-$C$61),TRUE),(1-(1-RAND())^(1/$F$57))^(1/$H$57),0)</f>
        <v>0</v>
      </c>
      <c r="X543" s="137">
        <f t="array" aca="1" ref="X543" ca="1">IF(RAND()&lt;=_xlfn.NORM.S.DIST((_xlfn.NORM.S.INV($C$54)-SQRT($C$61)*$B543)/SQRT(1-$C$61),TRUE),(1-(1-RAND())^(1/$F$57))^(1/$H$57),0)</f>
        <v>1.8428848282024284E-2</v>
      </c>
      <c r="Y543" s="137">
        <f t="array" aca="1" ref="Y543" ca="1">IF(RAND()&lt;=_xlfn.NORM.S.DIST((_xlfn.NORM.S.INV($C$54)-SQRT($C$61)*$B543)/SQRT(1-$C$61),TRUE),(1-(1-RAND())^(1/$F$57))^(1/$H$57),0)</f>
        <v>0</v>
      </c>
      <c r="Z543" s="137">
        <f t="array" aca="1" ref="Z543" ca="1">IF(RAND()&lt;=_xlfn.NORM.S.DIST((_xlfn.NORM.S.INV($C$54)-SQRT($C$61)*$B543)/SQRT(1-$C$61),TRUE),(1-(1-RAND())^(1/$F$57))^(1/$H$57),0)</f>
        <v>0</v>
      </c>
      <c r="AA543" s="137">
        <f t="array" aca="1" ref="AA543" ca="1">IF(RAND()&lt;=_xlfn.NORM.S.DIST((_xlfn.NORM.S.INV($C$54)-SQRT($C$61)*$B543)/SQRT(1-$C$61),TRUE),(1-(1-RAND())^(1/$F$57))^(1/$H$57),0)</f>
        <v>0</v>
      </c>
      <c r="AB543" s="137">
        <f t="array" aca="1" ref="AB543" ca="1">IF(RAND()&lt;=_xlfn.NORM.S.DIST((_xlfn.NORM.S.INV($C$54)-SQRT($C$61)*$B543)/SQRT(1-$C$61),TRUE),(1-(1-RAND())^(1/$F$57))^(1/$H$57),0)</f>
        <v>0</v>
      </c>
      <c r="AC543" s="137">
        <f t="array" aca="1" ref="AC543" ca="1">IF(RAND()&lt;=_xlfn.NORM.S.DIST((_xlfn.NORM.S.INV($C$54)-SQRT($C$61)*$B543)/SQRT(1-$C$61),TRUE),(1-(1-RAND())^(1/$F$57))^(1/$H$57),0)</f>
        <v>0</v>
      </c>
      <c r="AD543" s="137">
        <f t="array" aca="1" ref="AD543" ca="1">IF(RAND()&lt;=_xlfn.NORM.S.DIST((_xlfn.NORM.S.INV($C$54)-SQRT($C$61)*$B543)/SQRT(1-$C$61),TRUE),(1-(1-RAND())^(1/$F$57))^(1/$H$57),0)</f>
        <v>0</v>
      </c>
      <c r="AE543" s="137">
        <f t="array" aca="1" ref="AE543" ca="1">IF(RAND()&lt;=_xlfn.NORM.S.DIST((_xlfn.NORM.S.INV($C$54)-SQRT($C$61)*$B543)/SQRT(1-$C$61),TRUE),(1-(1-RAND())^(1/$F$57))^(1/$H$57),0)</f>
        <v>0</v>
      </c>
      <c r="AF543" s="137">
        <f t="array" aca="1" ref="AF543" ca="1">IF(RAND()&lt;=_xlfn.NORM.S.DIST((_xlfn.NORM.S.INV($C$54)-SQRT($C$61)*$B543)/SQRT(1-$C$61),TRUE),(1-(1-RAND())^(1/$F$57))^(1/$H$57),0)</f>
        <v>0</v>
      </c>
      <c r="AG543" s="137">
        <f t="array" aca="1" ref="AG543" ca="1">IF(RAND()&lt;=_xlfn.NORM.S.DIST((_xlfn.NORM.S.INV($C$54)-SQRT($C$61)*$B543)/SQRT(1-$C$61),TRUE),(1-(1-RAND())^(1/$F$57))^(1/$H$57),0)</f>
        <v>0</v>
      </c>
      <c r="AH543" s="137">
        <f t="array" aca="1" ref="AH543" ca="1">IF(RAND()&lt;=_xlfn.NORM.S.DIST((_xlfn.NORM.S.INV($C$54)-SQRT($C$61)*$B543)/SQRT(1-$C$61),TRUE),(1-(1-RAND())^(1/$F$57))^(1/$H$57),0)</f>
        <v>0</v>
      </c>
      <c r="AI543" s="137">
        <f t="array" aca="1" ref="AI543" ca="1">IF(RAND()&lt;=_xlfn.NORM.S.DIST((_xlfn.NORM.S.INV($C$54)-SQRT($C$61)*$B543)/SQRT(1-$C$61),TRUE),(1-(1-RAND())^(1/$F$57))^(1/$H$57),0)</f>
        <v>0</v>
      </c>
      <c r="AJ543" s="137">
        <f t="array" aca="1" ref="AJ543" ca="1">IF(RAND()&lt;=_xlfn.NORM.S.DIST((_xlfn.NORM.S.INV($C$54)-SQRT($C$61)*$B543)/SQRT(1-$C$61),TRUE),(1-(1-RAND())^(1/$F$57))^(1/$H$57),0)</f>
        <v>0</v>
      </c>
      <c r="AK543" s="137">
        <f t="array" aca="1" ref="AK543" ca="1">IF(RAND()&lt;=_xlfn.NORM.S.DIST((_xlfn.NORM.S.INV($C$54)-SQRT($C$61)*$B543)/SQRT(1-$C$61),TRUE),(1-(1-RAND())^(1/$F$57))^(1/$H$57),0)</f>
        <v>0</v>
      </c>
      <c r="AL543" s="137">
        <f t="array" aca="1" ref="AL543" ca="1">IF(RAND()&lt;=_xlfn.NORM.S.DIST((_xlfn.NORM.S.INV($C$54)-SQRT($C$61)*$B543)/SQRT(1-$C$61),TRUE),(1-(1-RAND())^(1/$F$57))^(1/$H$57),0)</f>
        <v>0</v>
      </c>
      <c r="AM543" s="137">
        <f t="array" aca="1" ref="AM543" ca="1">IF(RAND()&lt;=_xlfn.NORM.S.DIST((_xlfn.NORM.S.INV($C$54)-SQRT($C$61)*$B543)/SQRT(1-$C$61),TRUE),(1-(1-RAND())^(1/$F$57))^(1/$H$57),0)</f>
        <v>0</v>
      </c>
      <c r="AN543" s="137">
        <f t="array" aca="1" ref="AN543" ca="1">IF(RAND()&lt;=_xlfn.NORM.S.DIST((_xlfn.NORM.S.INV($C$54)-SQRT($C$61)*$B543)/SQRT(1-$C$61),TRUE),(1-(1-RAND())^(1/$F$57))^(1/$H$57),0)</f>
        <v>0</v>
      </c>
      <c r="AO543" s="137">
        <f t="array" aca="1" ref="AO543" ca="1">IF(RAND()&lt;=_xlfn.NORM.S.DIST((_xlfn.NORM.S.INV($C$54)-SQRT($C$61)*$B543)/SQRT(1-$C$61),TRUE),(1-(1-RAND())^(1/$F$57))^(1/$H$57),0)</f>
        <v>0</v>
      </c>
      <c r="AP543" s="137">
        <f t="array" aca="1" ref="AP543" ca="1">IF(RAND()&lt;=_xlfn.NORM.S.DIST((_xlfn.NORM.S.INV($C$54)-SQRT($C$61)*$B543)/SQRT(1-$C$61),TRUE),(1-(1-RAND())^(1/$F$57))^(1/$H$57),0)</f>
        <v>0</v>
      </c>
      <c r="AQ543" s="137">
        <f t="array" aca="1" ref="AQ543" ca="1">IF(RAND()&lt;=_xlfn.NORM.S.DIST((_xlfn.NORM.S.INV($C$54)-SQRT($C$61)*$B543)/SQRT(1-$C$61),TRUE),(1-(1-RAND())^(1/$F$57))^(1/$H$57),0)</f>
        <v>0</v>
      </c>
      <c r="AR543" s="137">
        <f t="array" aca="1" ref="AR543" ca="1">IF(RAND()&lt;=_xlfn.NORM.S.DIST((_xlfn.NORM.S.INV($C$54)-SQRT($C$61)*$B543)/SQRT(1-$C$61),TRUE),(1-(1-RAND())^(1/$F$57))^(1/$H$57),0)</f>
        <v>0</v>
      </c>
      <c r="AS543" s="137">
        <f t="array" aca="1" ref="AS543" ca="1">COUNTIF(O543:AR543,"&gt;"&amp;0)</f>
        <v>1</v>
      </c>
      <c r="AT543" s="137">
        <f t="shared" ca="1" si="116"/>
        <v>1.8428848282024284E-2</v>
      </c>
      <c r="AU543" s="137">
        <f t="array" aca="1" ref="AU543" ca="1">IF(RAND()&lt;=_xlfn.NORM.S.DIST((_xlfn.NORM.S.INV($D$54)-SQRT($D$61)*$B543)/SQRT(1-$D$61),TRUE),(1-(1-RAND())^(1/$F$57))^(1/$H$57),0)</f>
        <v>0</v>
      </c>
      <c r="AV543" s="137">
        <f t="array" aca="1" ref="AV543" ca="1">IF(RAND()&lt;=_xlfn.NORM.S.DIST((_xlfn.NORM.S.INV($D$54)-SQRT($D$61)*$B543)/SQRT(1-$D$61),TRUE),(1-(1-RAND())^(1/$F$57))^(1/$H$57),0)</f>
        <v>0</v>
      </c>
      <c r="AW543" s="137">
        <f t="array" aca="1" ref="AW543" ca="1">IF(RAND()&lt;=_xlfn.NORM.S.DIST((_xlfn.NORM.S.INV($D$54)-SQRT($D$61)*$B543)/SQRT(1-$D$61),TRUE),(1-(1-RAND())^(1/$F$57))^(1/$H$57),0)</f>
        <v>0</v>
      </c>
      <c r="AX543" s="137">
        <f t="array" aca="1" ref="AX543" ca="1">IF(RAND()&lt;=_xlfn.NORM.S.DIST((_xlfn.NORM.S.INV($D$54)-SQRT($D$61)*$B543)/SQRT(1-$D$61),TRUE),(1-(1-RAND())^(1/$F$57))^(1/$H$57),0)</f>
        <v>0</v>
      </c>
      <c r="AY543" s="137">
        <f t="array" aca="1" ref="AY543" ca="1">IF(RAND()&lt;=_xlfn.NORM.S.DIST((_xlfn.NORM.S.INV($D$54)-SQRT($D$61)*$B543)/SQRT(1-$D$61),TRUE),(1-(1-RAND())^(1/$F$57))^(1/$H$57),0)</f>
        <v>0</v>
      </c>
      <c r="AZ543" s="137">
        <f t="array" aca="1" ref="AZ543" ca="1">IF(RAND()&lt;=_xlfn.NORM.S.DIST((_xlfn.NORM.S.INV($D$54)-SQRT($D$61)*$B543)/SQRT(1-$D$61),TRUE),(1-(1-RAND())^(1/$F$57))^(1/$H$57),0)</f>
        <v>0</v>
      </c>
      <c r="BA543" s="137">
        <f t="array" aca="1" ref="BA543" ca="1">IF(RAND()&lt;=_xlfn.NORM.S.DIST((_xlfn.NORM.S.INV($D$54)-SQRT($D$61)*$B543)/SQRT(1-$D$61),TRUE),(1-(1-RAND())^(1/$F$57))^(1/$H$57),0)</f>
        <v>0</v>
      </c>
      <c r="BB543" s="137">
        <f t="array" aca="1" ref="BB543" ca="1">IF(RAND()&lt;=_xlfn.NORM.S.DIST((_xlfn.NORM.S.INV($D$54)-SQRT($D$61)*$B543)/SQRT(1-$D$61),TRUE),(1-(1-RAND())^(1/$F$57))^(1/$H$57),0)</f>
        <v>0</v>
      </c>
      <c r="BC543" s="137">
        <f t="array" aca="1" ref="BC543" ca="1">IF(RAND()&lt;=_xlfn.NORM.S.DIST((_xlfn.NORM.S.INV($D$54)-SQRT($D$61)*$B543)/SQRT(1-$D$61),TRUE),(1-(1-RAND())^(1/$F$57))^(1/$H$57),0)</f>
        <v>0</v>
      </c>
      <c r="BD543" s="137">
        <f t="array" aca="1" ref="BD543" ca="1">IF(RAND()&lt;=_xlfn.NORM.S.DIST((_xlfn.NORM.S.INV($D$54)-SQRT($D$61)*$B543)/SQRT(1-$D$61),TRUE),(1-(1-RAND())^(1/$F$57))^(1/$H$57),0)</f>
        <v>0</v>
      </c>
      <c r="BE543" s="137">
        <f t="array" aca="1" ref="BE543" ca="1">IF(RAND()&lt;=_xlfn.NORM.S.DIST((_xlfn.NORM.S.INV($D$54)-SQRT($D$61)*$B543)/SQRT(1-$D$61),TRUE),(1-(1-RAND())^(1/$F$57))^(1/$H$57),0)</f>
        <v>0</v>
      </c>
      <c r="BF543" s="137">
        <f t="array" aca="1" ref="BF543" ca="1">IF(RAND()&lt;=_xlfn.NORM.S.DIST((_xlfn.NORM.S.INV($D$54)-SQRT($D$61)*$B543)/SQRT(1-$D$61),TRUE),(1-(1-RAND())^(1/$F$57))^(1/$H$57),0)</f>
        <v>0</v>
      </c>
      <c r="BG543" s="137">
        <f t="array" aca="1" ref="BG543" ca="1">IF(RAND()&lt;=_xlfn.NORM.S.DIST((_xlfn.NORM.S.INV($D$54)-SQRT($D$61)*$B543)/SQRT(1-$D$61),TRUE),(1-(1-RAND())^(1/$F$57))^(1/$H$57),0)</f>
        <v>0</v>
      </c>
      <c r="BH543" s="137">
        <f t="array" aca="1" ref="BH543" ca="1">IF(RAND()&lt;=_xlfn.NORM.S.DIST((_xlfn.NORM.S.INV($D$54)-SQRT($D$61)*$B543)/SQRT(1-$D$61),TRUE),(1-(1-RAND())^(1/$F$57))^(1/$H$57),0)</f>
        <v>0</v>
      </c>
      <c r="BI543" s="137">
        <f t="array" aca="1" ref="BI543" ca="1">IF(RAND()&lt;=_xlfn.NORM.S.DIST((_xlfn.NORM.S.INV($D$54)-SQRT($D$61)*$B543)/SQRT(1-$D$61),TRUE),(1-(1-RAND())^(1/$F$57))^(1/$H$57),0)</f>
        <v>0</v>
      </c>
      <c r="BJ543" s="137">
        <f t="array" aca="1" ref="BJ543" ca="1">IF(RAND()&lt;=_xlfn.NORM.S.DIST((_xlfn.NORM.S.INV($D$54)-SQRT($D$61)*$B543)/SQRT(1-$D$61),TRUE),(1-(1-RAND())^(1/$F$57))^(1/$H$57),0)</f>
        <v>0</v>
      </c>
      <c r="BK543" s="137">
        <f t="array" aca="1" ref="BK543" ca="1">IF(RAND()&lt;=_xlfn.NORM.S.DIST((_xlfn.NORM.S.INV($D$54)-SQRT($D$61)*$B543)/SQRT(1-$D$61),TRUE),(1-(1-RAND())^(1/$F$57))^(1/$H$57),0)</f>
        <v>0</v>
      </c>
      <c r="BL543" s="137">
        <f t="array" aca="1" ref="BL543" ca="1">IF(RAND()&lt;=_xlfn.NORM.S.DIST((_xlfn.NORM.S.INV($D$54)-SQRT($D$61)*$B543)/SQRT(1-$D$61),TRUE),(1-(1-RAND())^(1/$F$57))^(1/$H$57),0)</f>
        <v>0</v>
      </c>
      <c r="BM543" s="137">
        <f t="array" aca="1" ref="BM543" ca="1">IF(RAND()&lt;=_xlfn.NORM.S.DIST((_xlfn.NORM.S.INV($D$54)-SQRT($D$61)*$B543)/SQRT(1-$D$61),TRUE),(1-(1-RAND())^(1/$F$57))^(1/$H$57),0)</f>
        <v>0</v>
      </c>
      <c r="BN543" s="137">
        <f t="array" aca="1" ref="BN543" ca="1">IF(RAND()&lt;=_xlfn.NORM.S.DIST((_xlfn.NORM.S.INV($D$54)-SQRT($D$61)*$B543)/SQRT(1-$D$61),TRUE),(1-(1-RAND())^(1/$F$57))^(1/$H$57),0)</f>
        <v>0</v>
      </c>
      <c r="BO543" s="137">
        <f t="array" aca="1" ref="BO543" ca="1">IF(RAND()&lt;=_xlfn.NORM.S.DIST((_xlfn.NORM.S.INV($D$54)-SQRT($D$61)*$B543)/SQRT(1-$D$61),TRUE),(1-(1-RAND())^(1/$F$57))^(1/$H$57),0)</f>
        <v>0</v>
      </c>
      <c r="BP543" s="137">
        <f t="array" aca="1" ref="BP543" ca="1">IF(RAND()&lt;=_xlfn.NORM.S.DIST((_xlfn.NORM.S.INV($D$54)-SQRT($D$61)*$B543)/SQRT(1-$D$61),TRUE),(1-(1-RAND())^(1/$F$57))^(1/$H$57),0)</f>
        <v>0</v>
      </c>
      <c r="BQ543" s="137">
        <f t="array" aca="1" ref="BQ543" ca="1">IF(RAND()&lt;=_xlfn.NORM.S.DIST((_xlfn.NORM.S.INV($D$54)-SQRT($D$61)*$B543)/SQRT(1-$D$61),TRUE),(1-(1-RAND())^(1/$F$57))^(1/$H$57),0)</f>
        <v>0</v>
      </c>
      <c r="BR543" s="137">
        <f t="array" aca="1" ref="BR543" ca="1">IF(RAND()&lt;=_xlfn.NORM.S.DIST((_xlfn.NORM.S.INV($D$54)-SQRT($D$61)*$B543)/SQRT(1-$D$61),TRUE),(1-(1-RAND())^(1/$F$57))^(1/$H$57),0)</f>
        <v>0</v>
      </c>
      <c r="BS543" s="137">
        <f t="array" aca="1" ref="BS543" ca="1">IF(RAND()&lt;=_xlfn.NORM.S.DIST((_xlfn.NORM.S.INV($D$54)-SQRT($D$61)*$B543)/SQRT(1-$D$61),TRUE),(1-(1-RAND())^(1/$F$57))^(1/$H$57),0)</f>
        <v>0</v>
      </c>
      <c r="BT543" s="137">
        <f t="array" aca="1" ref="BT543" ca="1">IF(RAND()&lt;=_xlfn.NORM.S.DIST((_xlfn.NORM.S.INV($D$54)-SQRT($D$61)*$B543)/SQRT(1-$D$61),TRUE),(1-(1-RAND())^(1/$F$57))^(1/$H$57),0)</f>
        <v>0</v>
      </c>
      <c r="BU543" s="137">
        <f t="array" aca="1" ref="BU543" ca="1">IF(RAND()&lt;=_xlfn.NORM.S.DIST((_xlfn.NORM.S.INV($D$54)-SQRT($D$61)*$B543)/SQRT(1-$D$61),TRUE),(1-(1-RAND())^(1/$F$57))^(1/$H$57),0)</f>
        <v>0</v>
      </c>
      <c r="BV543" s="137">
        <f t="array" aca="1" ref="BV543" ca="1">IF(RAND()&lt;=_xlfn.NORM.S.DIST((_xlfn.NORM.S.INV($D$54)-SQRT($D$61)*$B543)/SQRT(1-$D$61),TRUE),(1-(1-RAND())^(1/$F$57))^(1/$H$57),0)</f>
        <v>0</v>
      </c>
      <c r="BW543" s="137">
        <f t="array" aca="1" ref="BW543" ca="1">IF(RAND()&lt;=_xlfn.NORM.S.DIST((_xlfn.NORM.S.INV($D$54)-SQRT($D$61)*$B543)/SQRT(1-$D$61),TRUE),(1-(1-RAND())^(1/$F$57))^(1/$H$57),0)</f>
        <v>0</v>
      </c>
      <c r="BX543" s="137">
        <f t="array" aca="1" ref="BX543" ca="1">IF(RAND()&lt;=_xlfn.NORM.S.DIST((_xlfn.NORM.S.INV($D$54)-SQRT($D$61)*$B543)/SQRT(1-$D$61),TRUE),(1-(1-RAND())^(1/$F$57))^(1/$H$57),0)</f>
        <v>0</v>
      </c>
      <c r="BY543" s="137">
        <f t="array" aca="1" ref="BY543" ca="1">IF(RAND()&lt;=_xlfn.NORM.S.DIST((_xlfn.NORM.S.INV($D$54)-SQRT($D$61)*$B543)/SQRT(1-$D$61),TRUE),(1-(1-RAND())^(1/$F$57))^(1/$H$57),0)</f>
        <v>0</v>
      </c>
      <c r="BZ543" s="137">
        <f t="array" aca="1" ref="BZ543" ca="1">IF(RAND()&lt;=_xlfn.NORM.S.DIST((_xlfn.NORM.S.INV($D$54)-SQRT($D$61)*$B543)/SQRT(1-$D$61),TRUE),(1-(1-RAND())^(1/$F$57))^(1/$H$57),0)</f>
        <v>0</v>
      </c>
      <c r="CA543" s="137">
        <f t="array" aca="1" ref="CA543" ca="1">IF(RAND()&lt;=_xlfn.NORM.S.DIST((_xlfn.NORM.S.INV($D$54)-SQRT($D$61)*$B543)/SQRT(1-$D$61),TRUE),(1-(1-RAND())^(1/$F$57))^(1/$H$57),0)</f>
        <v>0</v>
      </c>
      <c r="CB543" s="137">
        <f t="array" aca="1" ref="CB543" ca="1">IF(RAND()&lt;=_xlfn.NORM.S.DIST((_xlfn.NORM.S.INV($D$54)-SQRT($D$61)*$B543)/SQRT(1-$D$61),TRUE),(1-(1-RAND())^(1/$F$57))^(1/$H$57),0)</f>
        <v>0</v>
      </c>
      <c r="CC543" s="137">
        <f t="array" aca="1" ref="CC543" ca="1">IF(RAND()&lt;=_xlfn.NORM.S.DIST((_xlfn.NORM.S.INV($D$54)-SQRT($D$61)*$B543)/SQRT(1-$D$61),TRUE),(1-(1-RAND())^(1/$F$57))^(1/$H$57),0)</f>
        <v>0</v>
      </c>
      <c r="CD543" s="137">
        <f t="array" aca="1" ref="CD543" ca="1">IF(RAND()&lt;=_xlfn.NORM.S.DIST((_xlfn.NORM.S.INV($D$54)-SQRT($D$61)*$B543)/SQRT(1-$D$61),TRUE),(1-(1-RAND())^(1/$F$57))^(1/$H$57),0)</f>
        <v>0</v>
      </c>
      <c r="CE543" s="137">
        <f t="array" aca="1" ref="CE543" ca="1">IF(RAND()&lt;=_xlfn.NORM.S.DIST((_xlfn.NORM.S.INV($D$54)-SQRT($D$61)*$B543)/SQRT(1-$D$61),TRUE),(1-(1-RAND())^(1/$F$57))^(1/$H$57),0)</f>
        <v>0</v>
      </c>
      <c r="CF543" s="137">
        <f t="array" aca="1" ref="CF543" ca="1">IF(RAND()&lt;=_xlfn.NORM.S.DIST((_xlfn.NORM.S.INV($D$54)-SQRT($D$61)*$B543)/SQRT(1-$D$61),TRUE),(1-(1-RAND())^(1/$F$57))^(1/$H$57),0)</f>
        <v>0</v>
      </c>
      <c r="CG543" s="137">
        <f t="array" aca="1" ref="CG543" ca="1">IF(RAND()&lt;=_xlfn.NORM.S.DIST((_xlfn.NORM.S.INV($D$54)-SQRT($D$61)*$B543)/SQRT(1-$D$61),TRUE),(1-(1-RAND())^(1/$F$57))^(1/$H$57),0)</f>
        <v>0</v>
      </c>
      <c r="CH543" s="137">
        <f t="array" aca="1" ref="CH543" ca="1">IF(RAND()&lt;=_xlfn.NORM.S.DIST((_xlfn.NORM.S.INV($D$54)-SQRT($D$61)*$B543)/SQRT(1-$D$61),TRUE),(1-(1-RAND())^(1/$F$57))^(1/$H$57),0)</f>
        <v>0</v>
      </c>
      <c r="CI543" s="137">
        <f t="array" aca="1" ref="CI543" ca="1">COUNTIF(AU543:CH543,"&gt;"&amp;0)</f>
        <v>0</v>
      </c>
      <c r="CJ543" s="137">
        <f t="shared" ca="1" si="117"/>
        <v>0</v>
      </c>
      <c r="CK543" s="137">
        <f t="array" aca="1" ref="CK543" ca="1">IF(RAND()&lt;=_xlfn.NORM.S.DIST((_xlfn.NORM.S.INV($E$54)-SQRT($E$61)*$B543)/SQRT(1-$E$61),TRUE),(1-(1-RAND())^(1/$F$57))^(1/$H$57),0)</f>
        <v>0</v>
      </c>
      <c r="CL543" s="137">
        <f t="array" aca="1" ref="CL543" ca="1">IF(RAND()&lt;=_xlfn.NORM.S.DIST((_xlfn.NORM.S.INV($E$54)-SQRT($E$61)*$B543)/SQRT(1-$E$61),TRUE),(1-(1-RAND())^(1/$F$57))^(1/$H$57),0)</f>
        <v>0</v>
      </c>
      <c r="CM543" s="137">
        <f t="array" aca="1" ref="CM543" ca="1">IF(RAND()&lt;=_xlfn.NORM.S.DIST((_xlfn.NORM.S.INV($E$54)-SQRT($E$61)*$B543)/SQRT(1-$E$61),TRUE),(1-(1-RAND())^(1/$F$57))^(1/$H$57),0)</f>
        <v>0</v>
      </c>
      <c r="CN543" s="137">
        <f t="array" aca="1" ref="CN543" ca="1">IF(RAND()&lt;=_xlfn.NORM.S.DIST((_xlfn.NORM.S.INV($E$54)-SQRT($E$61)*$B543)/SQRT(1-$E$61),TRUE),(1-(1-RAND())^(1/$F$57))^(1/$H$57),0)</f>
        <v>0</v>
      </c>
      <c r="CO543" s="137">
        <f t="array" aca="1" ref="CO543" ca="1">IF(RAND()&lt;=_xlfn.NORM.S.DIST((_xlfn.NORM.S.INV($E$54)-SQRT($E$61)*$B543)/SQRT(1-$E$61),TRUE),(1-(1-RAND())^(1/$F$57))^(1/$H$57),0)</f>
        <v>0</v>
      </c>
      <c r="CP543" s="137">
        <f t="array" aca="1" ref="CP543" ca="1">IF(RAND()&lt;=_xlfn.NORM.S.DIST((_xlfn.NORM.S.INV($E$54)-SQRT($E$61)*$B543)/SQRT(1-$E$61),TRUE),(1-(1-RAND())^(1/$F$57))^(1/$H$57),0)</f>
        <v>0</v>
      </c>
      <c r="CQ543" s="137">
        <f t="array" aca="1" ref="CQ543" ca="1">IF(RAND()&lt;=_xlfn.NORM.S.DIST((_xlfn.NORM.S.INV($E$54)-SQRT($E$61)*$B543)/SQRT(1-$E$61),TRUE),(1-(1-RAND())^(1/$F$57))^(1/$H$57),0)</f>
        <v>0</v>
      </c>
      <c r="CR543" s="137">
        <f t="array" aca="1" ref="CR543" ca="1">IF(RAND()&lt;=_xlfn.NORM.S.DIST((_xlfn.NORM.S.INV($E$54)-SQRT($E$61)*$B543)/SQRT(1-$E$61),TRUE),(1-(1-RAND())^(1/$F$57))^(1/$H$57),0)</f>
        <v>0</v>
      </c>
      <c r="CS543" s="137">
        <f t="array" aca="1" ref="CS543" ca="1">IF(RAND()&lt;=_xlfn.NORM.S.DIST((_xlfn.NORM.S.INV($E$54)-SQRT($E$61)*$B543)/SQRT(1-$E$61),TRUE),(1-(1-RAND())^(1/$F$57))^(1/$H$57),0)</f>
        <v>0</v>
      </c>
      <c r="CT543" s="137">
        <f t="array" aca="1" ref="CT543" ca="1">IF(RAND()&lt;=_xlfn.NORM.S.DIST((_xlfn.NORM.S.INV($E$54)-SQRT($E$61)*$B543)/SQRT(1-$E$61),TRUE),(1-(1-RAND())^(1/$F$57))^(1/$H$57),0)</f>
        <v>0</v>
      </c>
      <c r="CU543" s="137">
        <f t="array" aca="1" ref="CU543" ca="1">IF(RAND()&lt;=_xlfn.NORM.S.DIST((_xlfn.NORM.S.INV($E$54)-SQRT($E$61)*$B543)/SQRT(1-$E$61),TRUE),(1-(1-RAND())^(1/$F$57))^(1/$H$57),0)</f>
        <v>0</v>
      </c>
      <c r="CV543" s="137">
        <f t="array" aca="1" ref="CV543" ca="1">IF(RAND()&lt;=_xlfn.NORM.S.DIST((_xlfn.NORM.S.INV($E$54)-SQRT($E$61)*$B543)/SQRT(1-$E$61),TRUE),(1-(1-RAND())^(1/$F$57))^(1/$H$57),0)</f>
        <v>0</v>
      </c>
      <c r="CW543" s="137">
        <f t="array" aca="1" ref="CW543" ca="1">IF(RAND()&lt;=_xlfn.NORM.S.DIST((_xlfn.NORM.S.INV($E$54)-SQRT($E$61)*$B543)/SQRT(1-$E$61),TRUE),(1-(1-RAND())^(1/$F$57))^(1/$H$57),0)</f>
        <v>0.34800645307861716</v>
      </c>
      <c r="CX543" s="137">
        <f t="array" aca="1" ref="CX543" ca="1">IF(RAND()&lt;=_xlfn.NORM.S.DIST((_xlfn.NORM.S.INV($E$54)-SQRT($E$61)*$B543)/SQRT(1-$E$61),TRUE),(1-(1-RAND())^(1/$F$57))^(1/$H$57),0)</f>
        <v>0</v>
      </c>
      <c r="CY543" s="137">
        <f t="array" aca="1" ref="CY543" ca="1">IF(RAND()&lt;=_xlfn.NORM.S.DIST((_xlfn.NORM.S.INV($E$54)-SQRT($E$61)*$B543)/SQRT(1-$E$61),TRUE),(1-(1-RAND())^(1/$F$57))^(1/$H$57),0)</f>
        <v>0</v>
      </c>
      <c r="CZ543" s="137">
        <f t="array" aca="1" ref="CZ543" ca="1">IF(RAND()&lt;=_xlfn.NORM.S.DIST((_xlfn.NORM.S.INV($E$54)-SQRT($E$61)*$B543)/SQRT(1-$E$61),TRUE),(1-(1-RAND())^(1/$F$57))^(1/$H$57),0)</f>
        <v>0</v>
      </c>
      <c r="DA543" s="137">
        <f t="array" aca="1" ref="DA543" ca="1">IF(RAND()&lt;=_xlfn.NORM.S.DIST((_xlfn.NORM.S.INV($E$54)-SQRT($E$61)*$B543)/SQRT(1-$E$61),TRUE),(1-(1-RAND())^(1/$F$57))^(1/$H$57),0)</f>
        <v>0</v>
      </c>
      <c r="DB543" s="137">
        <f t="array" aca="1" ref="DB543" ca="1">IF(RAND()&lt;=_xlfn.NORM.S.DIST((_xlfn.NORM.S.INV($E$54)-SQRT($E$61)*$B543)/SQRT(1-$E$61),TRUE),(1-(1-RAND())^(1/$F$57))^(1/$H$57),0)</f>
        <v>0</v>
      </c>
      <c r="DC543" s="137">
        <f t="array" aca="1" ref="DC543" ca="1">IF(RAND()&lt;=_xlfn.NORM.S.DIST((_xlfn.NORM.S.INV($E$54)-SQRT($E$61)*$B543)/SQRT(1-$E$61),TRUE),(1-(1-RAND())^(1/$F$57))^(1/$H$57),0)</f>
        <v>0</v>
      </c>
      <c r="DD543" s="137">
        <f t="array" aca="1" ref="DD543" ca="1">IF(RAND()&lt;=_xlfn.NORM.S.DIST((_xlfn.NORM.S.INV($E$54)-SQRT($E$61)*$B543)/SQRT(1-$E$61),TRUE),(1-(1-RAND())^(1/$F$57))^(1/$H$57),0)</f>
        <v>0</v>
      </c>
      <c r="DE543" s="137">
        <f t="array" aca="1" ref="DE543" ca="1">IF(RAND()&lt;=_xlfn.NORM.S.DIST((_xlfn.NORM.S.INV($E$54)-SQRT($E$61)*$B543)/SQRT(1-$E$61),TRUE),(1-(1-RAND())^(1/$F$57))^(1/$H$57),0)</f>
        <v>0</v>
      </c>
      <c r="DF543" s="137">
        <f t="array" aca="1" ref="DF543" ca="1">IF(RAND()&lt;=_xlfn.NORM.S.DIST((_xlfn.NORM.S.INV($E$54)-SQRT($E$61)*$B543)/SQRT(1-$E$61),TRUE),(1-(1-RAND())^(1/$F$57))^(1/$H$57),0)</f>
        <v>0</v>
      </c>
      <c r="DG543" s="137">
        <f t="array" aca="1" ref="DG543" ca="1">IF(RAND()&lt;=_xlfn.NORM.S.DIST((_xlfn.NORM.S.INV($E$54)-SQRT($E$61)*$B543)/SQRT(1-$E$61),TRUE),(1-(1-RAND())^(1/$F$57))^(1/$H$57),0)</f>
        <v>0.36593886679075549</v>
      </c>
      <c r="DH543" s="137">
        <f t="array" aca="1" ref="DH543" ca="1">IF(RAND()&lt;=_xlfn.NORM.S.DIST((_xlfn.NORM.S.INV($E$54)-SQRT($E$61)*$B543)/SQRT(1-$E$61),TRUE),(1-(1-RAND())^(1/$F$57))^(1/$H$57),0)</f>
        <v>0</v>
      </c>
      <c r="DI543" s="137">
        <f t="array" aca="1" ref="DI543" ca="1">IF(RAND()&lt;=_xlfn.NORM.S.DIST((_xlfn.NORM.S.INV($E$54)-SQRT($E$61)*$B543)/SQRT(1-$E$61),TRUE),(1-(1-RAND())^(1/$F$57))^(1/$H$57),0)</f>
        <v>0</v>
      </c>
      <c r="DJ543" s="137">
        <f t="array" aca="1" ref="DJ543" ca="1">IF(RAND()&lt;=_xlfn.NORM.S.DIST((_xlfn.NORM.S.INV($E$54)-SQRT($E$61)*$B543)/SQRT(1-$E$61),TRUE),(1-(1-RAND())^(1/$F$57))^(1/$H$57),0)</f>
        <v>0</v>
      </c>
      <c r="DK543" s="137">
        <f t="array" aca="1" ref="DK543" ca="1">IF(RAND()&lt;=_xlfn.NORM.S.DIST((_xlfn.NORM.S.INV($E$54)-SQRT($E$61)*$B543)/SQRT(1-$E$61),TRUE),(1-(1-RAND())^(1/$F$57))^(1/$H$57),0)</f>
        <v>0</v>
      </c>
      <c r="DL543" s="137">
        <f t="array" aca="1" ref="DL543" ca="1">IF(RAND()&lt;=_xlfn.NORM.S.DIST((_xlfn.NORM.S.INV($E$54)-SQRT($E$61)*$B543)/SQRT(1-$E$61),TRUE),(1-(1-RAND())^(1/$F$57))^(1/$H$57),0)</f>
        <v>0</v>
      </c>
      <c r="DM543" s="137">
        <f t="array" aca="1" ref="DM543" ca="1">IF(RAND()&lt;=_xlfn.NORM.S.DIST((_xlfn.NORM.S.INV($E$54)-SQRT($E$61)*$B543)/SQRT(1-$E$61),TRUE),(1-(1-RAND())^(1/$F$57))^(1/$H$57),0)</f>
        <v>0</v>
      </c>
      <c r="DN543" s="137">
        <f t="array" aca="1" ref="DN543" ca="1">IF(RAND()&lt;=_xlfn.NORM.S.DIST((_xlfn.NORM.S.INV($E$54)-SQRT($E$61)*$B543)/SQRT(1-$E$61),TRUE),(1-(1-RAND())^(1/$F$57))^(1/$H$57),0)</f>
        <v>0</v>
      </c>
      <c r="DO543" s="137">
        <f t="array" aca="1" ref="DO543" ca="1">IF(RAND()&lt;=_xlfn.NORM.S.DIST((_xlfn.NORM.S.INV($E$54)-SQRT($E$61)*$B543)/SQRT(1-$E$61),TRUE),(1-(1-RAND())^(1/$F$57))^(1/$H$57),0)</f>
        <v>7.1951525284131623E-2</v>
      </c>
      <c r="DP543" s="137">
        <f t="array" aca="1" ref="DP543" ca="1">IF(RAND()&lt;=_xlfn.NORM.S.DIST((_xlfn.NORM.S.INV($E$54)-SQRT($E$61)*$B543)/SQRT(1-$E$61),TRUE),(1-(1-RAND())^(1/$F$57))^(1/$H$57),0)</f>
        <v>0</v>
      </c>
      <c r="DQ543" s="137">
        <f t="array" aca="1" ref="DQ543" ca="1">IF(RAND()&lt;=_xlfn.NORM.S.DIST((_xlfn.NORM.S.INV($E$54)-SQRT($E$61)*$B543)/SQRT(1-$E$61),TRUE),(1-(1-RAND())^(1/$F$57))^(1/$H$57),0)</f>
        <v>0</v>
      </c>
      <c r="DR543" s="137">
        <f t="array" aca="1" ref="DR543" ca="1">IF(RAND()&lt;=_xlfn.NORM.S.DIST((_xlfn.NORM.S.INV($E$54)-SQRT($E$61)*$B543)/SQRT(1-$E$61),TRUE),(1-(1-RAND())^(1/$F$57))^(1/$H$57),0)</f>
        <v>0</v>
      </c>
      <c r="DS543" s="137">
        <f t="array" aca="1" ref="DS543" ca="1">IF(RAND()&lt;=_xlfn.NORM.S.DIST((_xlfn.NORM.S.INV($E$54)-SQRT($E$61)*$B543)/SQRT(1-$E$61),TRUE),(1-(1-RAND())^(1/$F$57))^(1/$H$57),0)</f>
        <v>0</v>
      </c>
      <c r="DT543" s="137">
        <f t="array" aca="1" ref="DT543" ca="1">IF(RAND()&lt;=_xlfn.NORM.S.DIST((_xlfn.NORM.S.INV($E$54)-SQRT($E$61)*$B543)/SQRT(1-$E$61),TRUE),(1-(1-RAND())^(1/$F$57))^(1/$H$57),0)</f>
        <v>0</v>
      </c>
      <c r="DU543" s="137">
        <f t="array" aca="1" ref="DU543" ca="1">IF(RAND()&lt;=_xlfn.NORM.S.DIST((_xlfn.NORM.S.INV($E$54)-SQRT($E$61)*$B543)/SQRT(1-$E$61),TRUE),(1-(1-RAND())^(1/$F$57))^(1/$H$57),0)</f>
        <v>0.13468836023397923</v>
      </c>
      <c r="DV543" s="137">
        <f t="array" aca="1" ref="DV543" ca="1">IF(RAND()&lt;=_xlfn.NORM.S.DIST((_xlfn.NORM.S.INV($E$54)-SQRT($E$61)*$B543)/SQRT(1-$E$61),TRUE),(1-(1-RAND())^(1/$F$57))^(1/$H$57),0)</f>
        <v>0</v>
      </c>
      <c r="DW543" s="137">
        <f t="array" aca="1" ref="DW543" ca="1">IF(RAND()&lt;=_xlfn.NORM.S.DIST((_xlfn.NORM.S.INV($E$54)-SQRT($E$61)*$B543)/SQRT(1-$E$61),TRUE),(1-(1-RAND())^(1/$F$57))^(1/$H$57),0)</f>
        <v>0</v>
      </c>
      <c r="DX543" s="137">
        <f t="array" aca="1" ref="DX543" ca="1">IF(RAND()&lt;=_xlfn.NORM.S.DIST((_xlfn.NORM.S.INV($E$54)-SQRT($E$61)*$B543)/SQRT(1-$E$61),TRUE),(1-(1-RAND())^(1/$F$57))^(1/$H$57),0)</f>
        <v>0</v>
      </c>
      <c r="DY543" s="137">
        <f t="array" aca="1" ref="DY543" ca="1">IF(RAND()&lt;=_xlfn.NORM.S.DIST((_xlfn.NORM.S.INV($E$54)-SQRT($E$61)*$B543)/SQRT(1-$E$61),TRUE),(1-(1-RAND())^(1/$F$57))^(1/$H$57),0)</f>
        <v>0</v>
      </c>
      <c r="DZ543" s="137">
        <f t="array" aca="1" ref="DZ543" ca="1">IF(RAND()&lt;=_xlfn.NORM.S.DIST((_xlfn.NORM.S.INV($E$54)-SQRT($E$61)*$B543)/SQRT(1-$E$61),TRUE),(1-(1-RAND())^(1/$F$57))^(1/$H$57),0)</f>
        <v>0</v>
      </c>
      <c r="EA543" s="137">
        <f t="array" aca="1" ref="EA543" ca="1">IF(RAND()&lt;=_xlfn.NORM.S.DIST((_xlfn.NORM.S.INV($E$54)-SQRT($E$61)*$B543)/SQRT(1-$E$61),TRUE),(1-(1-RAND())^(1/$F$57))^(1/$H$57),0)</f>
        <v>0</v>
      </c>
      <c r="EB543" s="137">
        <f t="array" aca="1" ref="EB543" ca="1">IF(RAND()&lt;=_xlfn.NORM.S.DIST((_xlfn.NORM.S.INV($E$54)-SQRT($E$61)*$B543)/SQRT(1-$E$61),TRUE),(1-(1-RAND())^(1/$F$57))^(1/$H$57),0)</f>
        <v>0</v>
      </c>
      <c r="EC543" s="137">
        <f t="array" aca="1" ref="EC543" ca="1">IF(RAND()&lt;=_xlfn.NORM.S.DIST((_xlfn.NORM.S.INV($E$54)-SQRT($E$61)*$B543)/SQRT(1-$E$61),TRUE),(1-(1-RAND())^(1/$F$57))^(1/$H$57),0)</f>
        <v>0</v>
      </c>
      <c r="ED543" s="137">
        <f t="array" aca="1" ref="ED543" ca="1">IF(RAND()&lt;=_xlfn.NORM.S.DIST((_xlfn.NORM.S.INV($E$54)-SQRT($E$61)*$B543)/SQRT(1-$E$61),TRUE),(1-(1-RAND())^(1/$F$57))^(1/$H$57),0)</f>
        <v>0</v>
      </c>
      <c r="EE543" s="137">
        <f t="array" aca="1" ref="EE543" ca="1">IF(RAND()&lt;=_xlfn.NORM.S.DIST((_xlfn.NORM.S.INV($E$54)-SQRT($E$61)*$B543)/SQRT(1-$E$61),TRUE),(1-(1-RAND())^(1/$F$57))^(1/$H$57),0)</f>
        <v>0</v>
      </c>
      <c r="EF543" s="137">
        <f t="array" aca="1" ref="EF543" ca="1">IF(RAND()&lt;=_xlfn.NORM.S.DIST((_xlfn.NORM.S.INV($E$54)-SQRT($E$61)*$B543)/SQRT(1-$E$61),TRUE),(1-(1-RAND())^(1/$F$57))^(1/$H$57),0)</f>
        <v>0</v>
      </c>
      <c r="EG543" s="137">
        <f t="array" aca="1" ref="EG543" ca="1">IF(RAND()&lt;=_xlfn.NORM.S.DIST((_xlfn.NORM.S.INV($E$54)-SQRT($E$61)*$B543)/SQRT(1-$E$61),TRUE),(1-(1-RAND())^(1/$F$57))^(1/$H$57),0)</f>
        <v>0</v>
      </c>
      <c r="EH543" s="137">
        <f t="array" aca="1" ref="EH543" ca="1">IF(RAND()&lt;=_xlfn.NORM.S.DIST((_xlfn.NORM.S.INV($E$54)-SQRT($E$61)*$B543)/SQRT(1-$E$61),TRUE),(1-(1-RAND())^(1/$F$57))^(1/$H$57),0)</f>
        <v>0</v>
      </c>
      <c r="EI543" s="137">
        <f t="array" aca="1" ref="EI543" ca="1">IF(RAND()&lt;=_xlfn.NORM.S.DIST((_xlfn.NORM.S.INV($E$54)-SQRT($E$61)*$B543)/SQRT(1-$E$61),TRUE),(1-(1-RAND())^(1/$F$57))^(1/$H$57),0)</f>
        <v>0</v>
      </c>
      <c r="EJ543" s="137">
        <f t="array" aca="1" ref="EJ543" ca="1">IF(RAND()&lt;=_xlfn.NORM.S.DIST((_xlfn.NORM.S.INV($E$54)-SQRT($E$61)*$B543)/SQRT(1-$E$61),TRUE),(1-(1-RAND())^(1/$F$57))^(1/$H$57),0)</f>
        <v>0</v>
      </c>
      <c r="EK543" s="137">
        <f t="array" aca="1" ref="EK543" ca="1">IF(RAND()&lt;=_xlfn.NORM.S.DIST((_xlfn.NORM.S.INV($E$54)-SQRT($E$61)*$B543)/SQRT(1-$E$61),TRUE),(1-(1-RAND())^(1/$F$57))^(1/$H$57),0)</f>
        <v>0</v>
      </c>
      <c r="EL543" s="137">
        <f t="array" aca="1" ref="EL543" ca="1">IF(RAND()&lt;=_xlfn.NORM.S.DIST((_xlfn.NORM.S.INV($E$54)-SQRT($E$61)*$B543)/SQRT(1-$E$61),TRUE),(1-(1-RAND())^(1/$F$57))^(1/$H$57),0)</f>
        <v>0</v>
      </c>
      <c r="EM543" s="137">
        <f t="array" aca="1" ref="EM543" ca="1">IF(RAND()&lt;=_xlfn.NORM.S.DIST((_xlfn.NORM.S.INV($E$54)-SQRT($E$61)*$B543)/SQRT(1-$E$61),TRUE),(1-(1-RAND())^(1/$F$57))^(1/$H$57),0)</f>
        <v>0</v>
      </c>
      <c r="EN543" s="137">
        <f t="array" aca="1" ref="EN543" ca="1">IF(RAND()&lt;=_xlfn.NORM.S.DIST((_xlfn.NORM.S.INV($E$54)-SQRT($E$61)*$B543)/SQRT(1-$E$61),TRUE),(1-(1-RAND())^(1/$F$57))^(1/$H$57),0)</f>
        <v>0</v>
      </c>
      <c r="EO543" s="137">
        <f t="array" aca="1" ref="EO543" ca="1">IF(RAND()&lt;=_xlfn.NORM.S.DIST((_xlfn.NORM.S.INV($E$54)-SQRT($E$61)*$B543)/SQRT(1-$E$61),TRUE),(1-(1-RAND())^(1/$F$57))^(1/$H$57),0)</f>
        <v>0</v>
      </c>
      <c r="EP543" s="137">
        <f t="array" aca="1" ref="EP543" ca="1">IF(RAND()&lt;=_xlfn.NORM.S.DIST((_xlfn.NORM.S.INV($E$54)-SQRT($E$61)*$B543)/SQRT(1-$E$61),TRUE),(1-(1-RAND())^(1/$F$57))^(1/$H$57),0)</f>
        <v>0</v>
      </c>
      <c r="EQ543" s="137">
        <f t="array" aca="1" ref="EQ543" ca="1">IF(RAND()&lt;=_xlfn.NORM.S.DIST((_xlfn.NORM.S.INV($E$54)-SQRT($E$61)*$B543)/SQRT(1-$E$61),TRUE),(1-(1-RAND())^(1/$F$57))^(1/$H$57),0)</f>
        <v>0</v>
      </c>
      <c r="ER543" s="137">
        <f t="array" aca="1" ref="ER543" ca="1">IF(RAND()&lt;=_xlfn.NORM.S.DIST((_xlfn.NORM.S.INV($E$54)-SQRT($E$61)*$B543)/SQRT(1-$E$61),TRUE),(1-(1-RAND())^(1/$F$57))^(1/$H$57),0)</f>
        <v>0</v>
      </c>
      <c r="ES543" s="137">
        <f t="array" aca="1" ref="ES543" ca="1">IF(RAND()&lt;=_xlfn.NORM.S.DIST((_xlfn.NORM.S.INV($E$54)-SQRT($E$61)*$B543)/SQRT(1-$E$61),TRUE),(1-(1-RAND())^(1/$F$57))^(1/$H$57),0)</f>
        <v>0</v>
      </c>
      <c r="ET543" s="137">
        <f t="array" aca="1" ref="ET543" ca="1">IF(RAND()&lt;=_xlfn.NORM.S.DIST((_xlfn.NORM.S.INV($E$54)-SQRT($E$61)*$B543)/SQRT(1-$E$61),TRUE),(1-(1-RAND())^(1/$F$57))^(1/$H$57),0)</f>
        <v>0</v>
      </c>
      <c r="EU543" s="137">
        <f t="array" aca="1" ref="EU543" ca="1">IF(RAND()&lt;=_xlfn.NORM.S.DIST((_xlfn.NORM.S.INV($E$54)-SQRT($E$61)*$B543)/SQRT(1-$E$61),TRUE),(1-(1-RAND())^(1/$F$57))^(1/$H$57),0)</f>
        <v>0</v>
      </c>
      <c r="EV543" s="137">
        <f t="array" aca="1" ref="EV543" ca="1">IF(RAND()&lt;=_xlfn.NORM.S.DIST((_xlfn.NORM.S.INV($E$54)-SQRT($E$61)*$B543)/SQRT(1-$E$61),TRUE),(1-(1-RAND())^(1/$F$57))^(1/$H$57),0)</f>
        <v>0</v>
      </c>
      <c r="EW543" s="137">
        <f t="array" aca="1" ref="EW543" ca="1">IF(RAND()&lt;=_xlfn.NORM.S.DIST((_xlfn.NORM.S.INV($E$54)-SQRT($E$61)*$B543)/SQRT(1-$E$61),TRUE),(1-(1-RAND())^(1/$F$57))^(1/$H$57),0)</f>
        <v>0</v>
      </c>
      <c r="EX543" s="137">
        <f t="array" aca="1" ref="EX543" ca="1">IF(RAND()&lt;=_xlfn.NORM.S.DIST((_xlfn.NORM.S.INV($E$54)-SQRT($E$61)*$B543)/SQRT(1-$E$61),TRUE),(1-(1-RAND())^(1/$F$57))^(1/$H$57),0)</f>
        <v>0</v>
      </c>
      <c r="EY543" s="137">
        <f t="array" aca="1" ref="EY543" ca="1">IF(RAND()&lt;=_xlfn.NORM.S.DIST((_xlfn.NORM.S.INV($E$54)-SQRT($E$61)*$B543)/SQRT(1-$E$61),TRUE),(1-(1-RAND())^(1/$F$57))^(1/$H$57),0)</f>
        <v>0</v>
      </c>
      <c r="EZ543" s="137">
        <f t="array" aca="1" ref="EZ543" ca="1">IF(RAND()&lt;=_xlfn.NORM.S.DIST((_xlfn.NORM.S.INV($E$54)-SQRT($E$61)*$B543)/SQRT(1-$E$61),TRUE),(1-(1-RAND())^(1/$F$57))^(1/$H$57),0)</f>
        <v>0</v>
      </c>
      <c r="FA543" s="137">
        <f t="array" aca="1" ref="FA543" ca="1">IF(RAND()&lt;=_xlfn.NORM.S.DIST((_xlfn.NORM.S.INV($E$54)-SQRT($E$61)*$B543)/SQRT(1-$E$61),TRUE),(1-(1-RAND())^(1/$F$57))^(1/$H$57),0)</f>
        <v>0</v>
      </c>
      <c r="FB543" s="137">
        <f t="array" aca="1" ref="FB543" ca="1">IF(RAND()&lt;=_xlfn.NORM.S.DIST((_xlfn.NORM.S.INV($E$54)-SQRT($E$61)*$B543)/SQRT(1-$E$61),TRUE),(1-(1-RAND())^(1/$F$57))^(1/$H$57),0)</f>
        <v>0</v>
      </c>
      <c r="FC543" s="137">
        <f t="array" aca="1" ref="FC543" ca="1">IF(RAND()&lt;=_xlfn.NORM.S.DIST((_xlfn.NORM.S.INV($E$54)-SQRT($E$61)*$B543)/SQRT(1-$E$61),TRUE),(1-(1-RAND())^(1/$F$57))^(1/$H$57),0)</f>
        <v>0</v>
      </c>
      <c r="FD543" s="137">
        <f t="array" aca="1" ref="FD543" ca="1">IF(RAND()&lt;=_xlfn.NORM.S.DIST((_xlfn.NORM.S.INV($E$54)-SQRT($E$61)*$B543)/SQRT(1-$E$61),TRUE),(1-(1-RAND())^(1/$F$57))^(1/$H$57),0)</f>
        <v>0</v>
      </c>
      <c r="FE543" s="137">
        <f t="array" aca="1" ref="FE543" ca="1">IF(RAND()&lt;=_xlfn.NORM.S.DIST((_xlfn.NORM.S.INV($E$54)-SQRT($E$61)*$B543)/SQRT(1-$E$61),TRUE),(1-(1-RAND())^(1/$F$57))^(1/$H$57),0)</f>
        <v>0</v>
      </c>
      <c r="FF543" s="137">
        <f t="array" aca="1" ref="FF543" ca="1">IF(RAND()&lt;=_xlfn.NORM.S.DIST((_xlfn.NORM.S.INV($E$54)-SQRT($E$61)*$B543)/SQRT(1-$E$61),TRUE),(1-(1-RAND())^(1/$F$57))^(1/$H$57),0)</f>
        <v>0</v>
      </c>
      <c r="FG543" s="137">
        <f t="array" aca="1" ref="FG543" ca="1">IF(RAND()&lt;=_xlfn.NORM.S.DIST((_xlfn.NORM.S.INV($E$54)-SQRT($E$61)*$B543)/SQRT(1-$E$61),TRUE),(1-(1-RAND())^(1/$F$57))^(1/$H$57),0)</f>
        <v>0</v>
      </c>
      <c r="FH543" s="137">
        <f t="array" aca="1" ref="FH543" ca="1">IF(RAND()&lt;=_xlfn.NORM.S.DIST((_xlfn.NORM.S.INV($E$54)-SQRT($E$61)*$B543)/SQRT(1-$E$61),TRUE),(1-(1-RAND())^(1/$F$57))^(1/$H$57),0)</f>
        <v>0</v>
      </c>
      <c r="FI543" s="137">
        <f t="array" aca="1" ref="FI543" ca="1">IF(RAND()&lt;=_xlfn.NORM.S.DIST((_xlfn.NORM.S.INV($E$54)-SQRT($E$61)*$B543)/SQRT(1-$E$61),TRUE),(1-(1-RAND())^(1/$F$57))^(1/$H$57),0)</f>
        <v>0</v>
      </c>
      <c r="FJ543" s="137">
        <f t="array" aca="1" ref="FJ543" ca="1">IF(RAND()&lt;=_xlfn.NORM.S.DIST((_xlfn.NORM.S.INV($E$54)-SQRT($E$61)*$B543)/SQRT(1-$E$61),TRUE),(1-(1-RAND())^(1/$F$57))^(1/$H$57),0)</f>
        <v>0</v>
      </c>
      <c r="FK543" s="137">
        <f t="array" aca="1" ref="FK543" ca="1">IF(RAND()&lt;=_xlfn.NORM.S.DIST((_xlfn.NORM.S.INV($E$54)-SQRT($E$61)*$B543)/SQRT(1-$E$61),TRUE),(1-(1-RAND())^(1/$F$57))^(1/$H$57),0)</f>
        <v>0</v>
      </c>
      <c r="FL543" s="137">
        <f t="array" aca="1" ref="FL543" ca="1">IF(RAND()&lt;=_xlfn.NORM.S.DIST((_xlfn.NORM.S.INV($E$54)-SQRT($E$61)*$B543)/SQRT(1-$E$61),TRUE),(1-(1-RAND())^(1/$F$57))^(1/$H$57),0)</f>
        <v>0</v>
      </c>
      <c r="FM543" s="137">
        <f t="shared" ca="1" si="118"/>
        <v>4</v>
      </c>
      <c r="FN543" s="137">
        <f t="shared" ca="1" si="119"/>
        <v>0.92058520538748345</v>
      </c>
      <c r="FO543" s="137">
        <f t="array" aca="1" ref="FO543" ca="1">IF(RAND()&lt;=_xlfn.NORM.S.DIST((_xlfn.NORM.S.INV($F$54)-SQRT($F$61)*$B543)/SQRT(1-$F$61),TRUE),(1-(1-RAND())^(1/$F$57))^(1/$H$57),0)</f>
        <v>0</v>
      </c>
      <c r="FP543" s="137">
        <f t="array" aca="1" ref="FP543" ca="1">IF(RAND()&lt;=_xlfn.NORM.S.DIST((_xlfn.NORM.S.INV($F$54)-SQRT($F$61)*$B543)/SQRT(1-$F$61),TRUE),(1-(1-RAND())^(1/$F$57))^(1/$H$57),0)</f>
        <v>0</v>
      </c>
      <c r="FQ543" s="137">
        <f t="array" aca="1" ref="FQ543" ca="1">IF(RAND()&lt;=_xlfn.NORM.S.DIST((_xlfn.NORM.S.INV($F$54)-SQRT($F$61)*$B543)/SQRT(1-$F$61),TRUE),(1-(1-RAND())^(1/$F$57))^(1/$H$57),0)</f>
        <v>0</v>
      </c>
      <c r="FR543" s="137">
        <f t="array" aca="1" ref="FR543" ca="1">IF(RAND()&lt;=_xlfn.NORM.S.DIST((_xlfn.NORM.S.INV($F$54)-SQRT($F$61)*$B543)/SQRT(1-$F$61),TRUE),(1-(1-RAND())^(1/$F$57))^(1/$H$57),0)</f>
        <v>0</v>
      </c>
      <c r="FS543" s="137">
        <f t="array" aca="1" ref="FS543" ca="1">IF(RAND()&lt;=_xlfn.NORM.S.DIST((_xlfn.NORM.S.INV($F$54)-SQRT($F$61)*$B543)/SQRT(1-$F$61),TRUE),(1-(1-RAND())^(1/$F$57))^(1/$H$57),0)</f>
        <v>0</v>
      </c>
      <c r="FT543" s="137">
        <f t="array" aca="1" ref="FT543" ca="1">IF(RAND()&lt;=_xlfn.NORM.S.DIST((_xlfn.NORM.S.INV($F$54)-SQRT($F$61)*$B543)/SQRT(1-$F$61),TRUE),(1-(1-RAND())^(1/$F$57))^(1/$H$57),0)</f>
        <v>0</v>
      </c>
      <c r="FU543" s="137">
        <f t="array" aca="1" ref="FU543" ca="1">IF(RAND()&lt;=_xlfn.NORM.S.DIST((_xlfn.NORM.S.INV($F$54)-SQRT($F$61)*$B543)/SQRT(1-$F$61),TRUE),(1-(1-RAND())^(1/$F$57))^(1/$H$57),0)</f>
        <v>0</v>
      </c>
      <c r="FV543" s="137">
        <f t="array" aca="1" ref="FV543" ca="1">IF(RAND()&lt;=_xlfn.NORM.S.DIST((_xlfn.NORM.S.INV($F$54)-SQRT($F$61)*$B543)/SQRT(1-$F$61),TRUE),(1-(1-RAND())^(1/$F$57))^(1/$H$57),0)</f>
        <v>0</v>
      </c>
      <c r="FW543" s="137">
        <f t="array" aca="1" ref="FW543" ca="1">IF(RAND()&lt;=_xlfn.NORM.S.DIST((_xlfn.NORM.S.INV($F$54)-SQRT($F$61)*$B543)/SQRT(1-$F$61),TRUE),(1-(1-RAND())^(1/$F$57))^(1/$H$57),0)</f>
        <v>0</v>
      </c>
      <c r="FX543" s="137">
        <f t="array" aca="1" ref="FX543" ca="1">IF(RAND()&lt;=_xlfn.NORM.S.DIST((_xlfn.NORM.S.INV($F$54)-SQRT($F$61)*$B543)/SQRT(1-$F$61),TRUE),(1-(1-RAND())^(1/$F$57))^(1/$H$57),0)</f>
        <v>0</v>
      </c>
      <c r="FY543" s="137">
        <f t="array" aca="1" ref="FY543" ca="1">IF(RAND()&lt;=_xlfn.NORM.S.DIST((_xlfn.NORM.S.INV($F$54)-SQRT($F$61)*$B543)/SQRT(1-$F$61),TRUE),(1-(1-RAND())^(1/$F$57))^(1/$H$57),0)</f>
        <v>0</v>
      </c>
      <c r="FZ543" s="137">
        <f t="array" aca="1" ref="FZ543" ca="1">IF(RAND()&lt;=_xlfn.NORM.S.DIST((_xlfn.NORM.S.INV($F$54)-SQRT($F$61)*$B543)/SQRT(1-$F$61),TRUE),(1-(1-RAND())^(1/$F$57))^(1/$H$57),0)</f>
        <v>0</v>
      </c>
      <c r="GA543" s="137">
        <f t="array" aca="1" ref="GA543" ca="1">IF(RAND()&lt;=_xlfn.NORM.S.DIST((_xlfn.NORM.S.INV($F$54)-SQRT($F$61)*$B543)/SQRT(1-$F$61),TRUE),(1-(1-RAND())^(1/$F$57))^(1/$H$57),0)</f>
        <v>0</v>
      </c>
      <c r="GB543" s="137">
        <f t="array" aca="1" ref="GB543" ca="1">IF(RAND()&lt;=_xlfn.NORM.S.DIST((_xlfn.NORM.S.INV($F$54)-SQRT($F$61)*$B543)/SQRT(1-$F$61),TRUE),(1-(1-RAND())^(1/$F$57))^(1/$H$57),0)</f>
        <v>0.70776283270113372</v>
      </c>
      <c r="GC543" s="137">
        <f t="array" aca="1" ref="GC543" ca="1">IF(RAND()&lt;=_xlfn.NORM.S.DIST((_xlfn.NORM.S.INV($F$54)-SQRT($F$61)*$B543)/SQRT(1-$F$61),TRUE),(1-(1-RAND())^(1/$F$57))^(1/$H$57),0)</f>
        <v>9.4600448270874812E-2</v>
      </c>
      <c r="GD543" s="137">
        <f t="array" aca="1" ref="GD543" ca="1">IF(RAND()&lt;=_xlfn.NORM.S.DIST((_xlfn.NORM.S.INV($F$54)-SQRT($F$61)*$B543)/SQRT(1-$F$61),TRUE),(1-(1-RAND())^(1/$F$57))^(1/$H$57),0)</f>
        <v>0</v>
      </c>
      <c r="GE543" s="137">
        <f t="array" aca="1" ref="GE543" ca="1">IF(RAND()&lt;=_xlfn.NORM.S.DIST((_xlfn.NORM.S.INV($F$54)-SQRT($F$61)*$B543)/SQRT(1-$F$61),TRUE),(1-(1-RAND())^(1/$F$57))^(1/$H$57),0)</f>
        <v>0</v>
      </c>
      <c r="GF543" s="137">
        <f t="array" aca="1" ref="GF543" ca="1">IF(RAND()&lt;=_xlfn.NORM.S.DIST((_xlfn.NORM.S.INV($F$54)-SQRT($F$61)*$B543)/SQRT(1-$F$61),TRUE),(1-(1-RAND())^(1/$F$57))^(1/$H$57),0)</f>
        <v>0</v>
      </c>
      <c r="GG543" s="137">
        <f t="array" aca="1" ref="GG543" ca="1">IF(RAND()&lt;=_xlfn.NORM.S.DIST((_xlfn.NORM.S.INV($F$54)-SQRT($F$61)*$B543)/SQRT(1-$F$61),TRUE),(1-(1-RAND())^(1/$F$57))^(1/$H$57),0)</f>
        <v>0</v>
      </c>
      <c r="GH543" s="137">
        <f t="array" aca="1" ref="GH543" ca="1">IF(RAND()&lt;=_xlfn.NORM.S.DIST((_xlfn.NORM.S.INV($F$54)-SQRT($F$61)*$B543)/SQRT(1-$F$61),TRUE),(1-(1-RAND())^(1/$F$57))^(1/$H$57),0)</f>
        <v>0</v>
      </c>
      <c r="GI543" s="137">
        <f t="array" aca="1" ref="GI543" ca="1">IF(RAND()&lt;=_xlfn.NORM.S.DIST((_xlfn.NORM.S.INV($F$54)-SQRT($F$61)*$B543)/SQRT(1-$F$61),TRUE),(1-(1-RAND())^(1/$F$57))^(1/$H$57),0)</f>
        <v>0</v>
      </c>
      <c r="GJ543" s="137">
        <f t="array" aca="1" ref="GJ543" ca="1">IF(RAND()&lt;=_xlfn.NORM.S.DIST((_xlfn.NORM.S.INV($F$54)-SQRT($F$61)*$B543)/SQRT(1-$F$61),TRUE),(1-(1-RAND())^(1/$F$57))^(1/$H$57),0)</f>
        <v>0</v>
      </c>
      <c r="GK543" s="137">
        <f t="array" aca="1" ref="GK543" ca="1">IF(RAND()&lt;=_xlfn.NORM.S.DIST((_xlfn.NORM.S.INV($F$54)-SQRT($F$61)*$B543)/SQRT(1-$F$61),TRUE),(1-(1-RAND())^(1/$F$57))^(1/$H$57),0)</f>
        <v>0</v>
      </c>
      <c r="GL543" s="137">
        <f t="array" aca="1" ref="GL543" ca="1">IF(RAND()&lt;=_xlfn.NORM.S.DIST((_xlfn.NORM.S.INV($F$54)-SQRT($F$61)*$B543)/SQRT(1-$F$61),TRUE),(1-(1-RAND())^(1/$F$57))^(1/$H$57),0)</f>
        <v>0</v>
      </c>
      <c r="GM543" s="137">
        <f t="array" aca="1" ref="GM543" ca="1">IF(RAND()&lt;=_xlfn.NORM.S.DIST((_xlfn.NORM.S.INV($F$54)-SQRT($F$61)*$B543)/SQRT(1-$F$61),TRUE),(1-(1-RAND())^(1/$F$57))^(1/$H$57),0)</f>
        <v>0</v>
      </c>
      <c r="GN543" s="137">
        <f t="array" aca="1" ref="GN543" ca="1">IF(RAND()&lt;=_xlfn.NORM.S.DIST((_xlfn.NORM.S.INV($F$54)-SQRT($F$61)*$B543)/SQRT(1-$F$61),TRUE),(1-(1-RAND())^(1/$F$57))^(1/$H$57),0)</f>
        <v>0</v>
      </c>
      <c r="GO543" s="137">
        <f t="array" aca="1" ref="GO543" ca="1">IF(RAND()&lt;=_xlfn.NORM.S.DIST((_xlfn.NORM.S.INV($F$54)-SQRT($F$61)*$B543)/SQRT(1-$F$61),TRUE),(1-(1-RAND())^(1/$F$57))^(1/$H$57),0)</f>
        <v>0</v>
      </c>
      <c r="GP543" s="137">
        <f t="array" aca="1" ref="GP543" ca="1">IF(RAND()&lt;=_xlfn.NORM.S.DIST((_xlfn.NORM.S.INV($F$54)-SQRT($F$61)*$B543)/SQRT(1-$F$61),TRUE),(1-(1-RAND())^(1/$F$57))^(1/$H$57),0)</f>
        <v>0</v>
      </c>
      <c r="GQ543" s="137">
        <f t="array" aca="1" ref="GQ543" ca="1">IF(RAND()&lt;=_xlfn.NORM.S.DIST((_xlfn.NORM.S.INV($F$54)-SQRT($F$61)*$B543)/SQRT(1-$F$61),TRUE),(1-(1-RAND())^(1/$F$57))^(1/$H$57),0)</f>
        <v>0</v>
      </c>
      <c r="GR543" s="137">
        <f t="array" aca="1" ref="GR543" ca="1">IF(RAND()&lt;=_xlfn.NORM.S.DIST((_xlfn.NORM.S.INV($F$54)-SQRT($F$61)*$B543)/SQRT(1-$F$61),TRUE),(1-(1-RAND())^(1/$F$57))^(1/$H$57),0)</f>
        <v>0</v>
      </c>
      <c r="GS543" s="137">
        <f t="array" aca="1" ref="GS543" ca="1">IF(RAND()&lt;=_xlfn.NORM.S.DIST((_xlfn.NORM.S.INV($F$54)-SQRT($F$61)*$B543)/SQRT(1-$F$61),TRUE),(1-(1-RAND())^(1/$F$57))^(1/$H$57),0)</f>
        <v>0</v>
      </c>
      <c r="GT543" s="137">
        <f t="array" aca="1" ref="GT543" ca="1">IF(RAND()&lt;=_xlfn.NORM.S.DIST((_xlfn.NORM.S.INV($F$54)-SQRT($F$61)*$B543)/SQRT(1-$F$61),TRUE),(1-(1-RAND())^(1/$F$57))^(1/$H$57),0)</f>
        <v>0</v>
      </c>
      <c r="GU543" s="137">
        <f t="array" aca="1" ref="GU543" ca="1">IF(RAND()&lt;=_xlfn.NORM.S.DIST((_xlfn.NORM.S.INV($F$54)-SQRT($F$61)*$B543)/SQRT(1-$F$61),TRUE),(1-(1-RAND())^(1/$F$57))^(1/$H$57),0)</f>
        <v>0</v>
      </c>
      <c r="GV543" s="137">
        <f t="array" aca="1" ref="GV543" ca="1">IF(RAND()&lt;=_xlfn.NORM.S.DIST((_xlfn.NORM.S.INV($F$54)-SQRT($F$61)*$B543)/SQRT(1-$F$61),TRUE),(1-(1-RAND())^(1/$F$57))^(1/$H$57),0)</f>
        <v>0</v>
      </c>
      <c r="GW543" s="137">
        <f t="array" aca="1" ref="GW543" ca="1">IF(RAND()&lt;=_xlfn.NORM.S.DIST((_xlfn.NORM.S.INV($F$54)-SQRT($F$61)*$B543)/SQRT(1-$F$61),TRUE),(1-(1-RAND())^(1/$F$57))^(1/$H$57),0)</f>
        <v>0</v>
      </c>
      <c r="GX543" s="137">
        <f t="array" aca="1" ref="GX543" ca="1">IF(RAND()&lt;=_xlfn.NORM.S.DIST((_xlfn.NORM.S.INV($F$54)-SQRT($F$61)*$B543)/SQRT(1-$F$61),TRUE),(1-(1-RAND())^(1/$F$57))^(1/$H$57),0)</f>
        <v>0</v>
      </c>
      <c r="GY543" s="137">
        <f t="array" aca="1" ref="GY543" ca="1">IF(RAND()&lt;=_xlfn.NORM.S.DIST((_xlfn.NORM.S.INV($F$54)-SQRT($F$61)*$B543)/SQRT(1-$F$61),TRUE),(1-(1-RAND())^(1/$F$57))^(1/$H$57),0)</f>
        <v>0</v>
      </c>
      <c r="GZ543" s="137">
        <f t="array" aca="1" ref="GZ543" ca="1">IF(RAND()&lt;=_xlfn.NORM.S.DIST((_xlfn.NORM.S.INV($F$54)-SQRT($F$61)*$B543)/SQRT(1-$F$61),TRUE),(1-(1-RAND())^(1/$F$57))^(1/$H$57),0)</f>
        <v>0</v>
      </c>
      <c r="HA543" s="137">
        <f t="array" aca="1" ref="HA543" ca="1">IF(RAND()&lt;=_xlfn.NORM.S.DIST((_xlfn.NORM.S.INV($F$54)-SQRT($F$61)*$B543)/SQRT(1-$F$61),TRUE),(1-(1-RAND())^(1/$F$57))^(1/$H$57),0)</f>
        <v>0</v>
      </c>
      <c r="HB543" s="137">
        <f t="array" aca="1" ref="HB543" ca="1">IF(RAND()&lt;=_xlfn.NORM.S.DIST((_xlfn.NORM.S.INV($F$54)-SQRT($F$61)*$B543)/SQRT(1-$F$61),TRUE),(1-(1-RAND())^(1/$F$57))^(1/$H$57),0)</f>
        <v>0</v>
      </c>
      <c r="HC543" s="137">
        <f t="array" aca="1" ref="HC543" ca="1">IF(RAND()&lt;=_xlfn.NORM.S.DIST((_xlfn.NORM.S.INV($F$54)-SQRT($F$61)*$B543)/SQRT(1-$F$61),TRUE),(1-(1-RAND())^(1/$F$57))^(1/$H$57),0)</f>
        <v>0</v>
      </c>
      <c r="HD543" s="137">
        <f t="array" aca="1" ref="HD543" ca="1">IF(RAND()&lt;=_xlfn.NORM.S.DIST((_xlfn.NORM.S.INV($F$54)-SQRT($F$61)*$B543)/SQRT(1-$F$61),TRUE),(1-(1-RAND())^(1/$F$57))^(1/$H$57),0)</f>
        <v>0</v>
      </c>
      <c r="HE543" s="137">
        <f t="array" aca="1" ref="HE543" ca="1">IF(RAND()&lt;=_xlfn.NORM.S.DIST((_xlfn.NORM.S.INV($F$54)-SQRT($F$61)*$B543)/SQRT(1-$F$61),TRUE),(1-(1-RAND())^(1/$F$57))^(1/$H$57),0)</f>
        <v>0</v>
      </c>
      <c r="HF543" s="137">
        <f t="array" aca="1" ref="HF543" ca="1">IF(RAND()&lt;=_xlfn.NORM.S.DIST((_xlfn.NORM.S.INV($F$54)-SQRT($F$61)*$B543)/SQRT(1-$F$61),TRUE),(1-(1-RAND())^(1/$F$57))^(1/$H$57),0)</f>
        <v>0</v>
      </c>
      <c r="HG543" s="137">
        <f t="array" aca="1" ref="HG543" ca="1">IF(RAND()&lt;=_xlfn.NORM.S.DIST((_xlfn.NORM.S.INV($F$54)-SQRT($F$61)*$B543)/SQRT(1-$F$61),TRUE),(1-(1-RAND())^(1/$F$57))^(1/$H$57),0)</f>
        <v>0</v>
      </c>
      <c r="HH543" s="137">
        <f t="array" aca="1" ref="HH543" ca="1">IF(RAND()&lt;=_xlfn.NORM.S.DIST((_xlfn.NORM.S.INV($F$54)-SQRT($F$61)*$B543)/SQRT(1-$F$61),TRUE),(1-(1-RAND())^(1/$F$57))^(1/$H$57),0)</f>
        <v>0</v>
      </c>
      <c r="HI543" s="137">
        <f t="array" aca="1" ref="HI543" ca="1">IF(RAND()&lt;=_xlfn.NORM.S.DIST((_xlfn.NORM.S.INV($F$54)-SQRT($F$61)*$B543)/SQRT(1-$F$61),TRUE),(1-(1-RAND())^(1/$F$57))^(1/$H$57),0)</f>
        <v>0</v>
      </c>
      <c r="HJ543" s="137">
        <f t="array" aca="1" ref="HJ543" ca="1">IF(RAND()&lt;=_xlfn.NORM.S.DIST((_xlfn.NORM.S.INV($F$54)-SQRT($F$61)*$B543)/SQRT(1-$F$61),TRUE),(1-(1-RAND())^(1/$F$57))^(1/$H$57),0)</f>
        <v>0</v>
      </c>
      <c r="HK543" s="137">
        <f t="array" aca="1" ref="HK543" ca="1">IF(RAND()&lt;=_xlfn.NORM.S.DIST((_xlfn.NORM.S.INV($F$54)-SQRT($F$61)*$B543)/SQRT(1-$F$61),TRUE),(1-(1-RAND())^(1/$F$57))^(1/$H$57),0)</f>
        <v>0</v>
      </c>
      <c r="HL543" s="137">
        <f t="array" aca="1" ref="HL543" ca="1">IF(RAND()&lt;=_xlfn.NORM.S.DIST((_xlfn.NORM.S.INV($F$54)-SQRT($F$61)*$B543)/SQRT(1-$F$61),TRUE),(1-(1-RAND())^(1/$F$57))^(1/$H$57),0)</f>
        <v>0</v>
      </c>
      <c r="HM543" s="137">
        <f t="array" aca="1" ref="HM543" ca="1">IF(RAND()&lt;=_xlfn.NORM.S.DIST((_xlfn.NORM.S.INV($F$54)-SQRT($F$61)*$B543)/SQRT(1-$F$61),TRUE),(1-(1-RAND())^(1/$F$57))^(1/$H$57),0)</f>
        <v>0</v>
      </c>
      <c r="HN543" s="137">
        <f t="array" aca="1" ref="HN543" ca="1">IF(RAND()&lt;=_xlfn.NORM.S.DIST((_xlfn.NORM.S.INV($F$54)-SQRT($F$61)*$B543)/SQRT(1-$F$61),TRUE),(1-(1-RAND())^(1/$F$57))^(1/$H$57),0)</f>
        <v>0</v>
      </c>
      <c r="HO543" s="137">
        <f t="array" aca="1" ref="HO543" ca="1">IF(RAND()&lt;=_xlfn.NORM.S.DIST((_xlfn.NORM.S.INV($F$54)-SQRT($F$61)*$B543)/SQRT(1-$F$61),TRUE),(1-(1-RAND())^(1/$F$57))^(1/$H$57),0)</f>
        <v>0</v>
      </c>
      <c r="HP543" s="137">
        <f t="array" aca="1" ref="HP543" ca="1">IF(RAND()&lt;=_xlfn.NORM.S.DIST((_xlfn.NORM.S.INV($F$54)-SQRT($F$61)*$B543)/SQRT(1-$F$61),TRUE),(1-(1-RAND())^(1/$F$57))^(1/$H$57),0)</f>
        <v>0</v>
      </c>
      <c r="HQ543" s="137">
        <f t="array" aca="1" ref="HQ543" ca="1">IF(RAND()&lt;=_xlfn.NORM.S.DIST((_xlfn.NORM.S.INV($F$54)-SQRT($F$61)*$B543)/SQRT(1-$F$61),TRUE),(1-(1-RAND())^(1/$F$57))^(1/$H$57),0)</f>
        <v>0</v>
      </c>
      <c r="HR543" s="137">
        <f t="array" aca="1" ref="HR543" ca="1">IF(RAND()&lt;=_xlfn.NORM.S.DIST((_xlfn.NORM.S.INV($F$54)-SQRT($F$61)*$B543)/SQRT(1-$F$61),TRUE),(1-(1-RAND())^(1/$F$57))^(1/$H$57),0)</f>
        <v>0</v>
      </c>
      <c r="HS543" s="137">
        <f t="array" aca="1" ref="HS543" ca="1">IF(RAND()&lt;=_xlfn.NORM.S.DIST((_xlfn.NORM.S.INV($F$54)-SQRT($F$61)*$B543)/SQRT(1-$F$61),TRUE),(1-(1-RAND())^(1/$F$57))^(1/$H$57),0)</f>
        <v>0</v>
      </c>
      <c r="HT543" s="137">
        <f t="array" aca="1" ref="HT543" ca="1">IF(RAND()&lt;=_xlfn.NORM.S.DIST((_xlfn.NORM.S.INV($F$54)-SQRT($F$61)*$B543)/SQRT(1-$F$61),TRUE),(1-(1-RAND())^(1/$F$57))^(1/$H$57),0)</f>
        <v>0.99116311727296003</v>
      </c>
      <c r="HU543" s="137">
        <f t="array" aca="1" ref="HU543" ca="1">IF(RAND()&lt;=_xlfn.NORM.S.DIST((_xlfn.NORM.S.INV($F$54)-SQRT($F$61)*$B543)/SQRT(1-$F$61),TRUE),(1-(1-RAND())^(1/$F$57))^(1/$H$57),0)</f>
        <v>0</v>
      </c>
      <c r="HV543" s="137">
        <f t="array" aca="1" ref="HV543" ca="1">IF(RAND()&lt;=_xlfn.NORM.S.DIST((_xlfn.NORM.S.INV($F$54)-SQRT($F$61)*$B543)/SQRT(1-$F$61),TRUE),(1-(1-RAND())^(1/$F$57))^(1/$H$57),0)</f>
        <v>0</v>
      </c>
      <c r="HW543" s="137">
        <f t="shared" ca="1" si="120"/>
        <v>3</v>
      </c>
      <c r="HX543" s="137">
        <f t="shared" ca="1" si="121"/>
        <v>1.7935263982449685</v>
      </c>
      <c r="HY543" s="137">
        <f t="array" aca="1" ref="HY543" ca="1">IF(RAND()&lt;=_xlfn.NORM.S.DIST((_xlfn.NORM.S.INV($G$54)-SQRT($G$61)*$B543)/SQRT(1-$G$61),TRUE),(1-(1-RAND())^(1/$F$57))^(1/$H$57),0)</f>
        <v>0</v>
      </c>
      <c r="HZ543" s="137">
        <f t="array" aca="1" ref="HZ543" ca="1">IF(RAND()&lt;=_xlfn.NORM.S.DIST((_xlfn.NORM.S.INV($G$54)-SQRT($G$61)*$B543)/SQRT(1-$G$61),TRUE),(1-(1-RAND())^(1/$F$57))^(1/$H$57),0)</f>
        <v>0</v>
      </c>
      <c r="IA543" s="137">
        <f t="array" aca="1" ref="IA543" ca="1">IF(RAND()&lt;=_xlfn.NORM.S.DIST((_xlfn.NORM.S.INV($G$54)-SQRT($G$61)*$B543)/SQRT(1-$G$61),TRUE),(1-(1-RAND())^(1/$F$57))^(1/$H$57),0)</f>
        <v>0</v>
      </c>
      <c r="IB543" s="137">
        <f t="array" aca="1" ref="IB543" ca="1">IF(RAND()&lt;=_xlfn.NORM.S.DIST((_xlfn.NORM.S.INV($G$54)-SQRT($G$61)*$B543)/SQRT(1-$G$61),TRUE),(1-(1-RAND())^(1/$F$57))^(1/$H$57),0)</f>
        <v>0</v>
      </c>
      <c r="IC543" s="137">
        <f t="array" aca="1" ref="IC543" ca="1">IF(RAND()&lt;=_xlfn.NORM.S.DIST((_xlfn.NORM.S.INV($G$54)-SQRT($G$61)*$B543)/SQRT(1-$G$61),TRUE),(1-(1-RAND())^(1/$F$57))^(1/$H$57),0)</f>
        <v>0</v>
      </c>
      <c r="ID543" s="137">
        <f t="array" aca="1" ref="ID543" ca="1">IF(RAND()&lt;=_xlfn.NORM.S.DIST((_xlfn.NORM.S.INV($G$54)-SQRT($G$61)*$B543)/SQRT(1-$G$61),TRUE),(1-(1-RAND())^(1/$F$57))^(1/$H$57),0)</f>
        <v>0</v>
      </c>
      <c r="IE543" s="137">
        <f t="array" aca="1" ref="IE543" ca="1">IF(RAND()&lt;=_xlfn.NORM.S.DIST((_xlfn.NORM.S.INV($G$54)-SQRT($G$61)*$B543)/SQRT(1-$G$61),TRUE),(1-(1-RAND())^(1/$F$57))^(1/$H$57),0)</f>
        <v>0</v>
      </c>
      <c r="IF543" s="137">
        <f t="array" aca="1" ref="IF543" ca="1">IF(RAND()&lt;=_xlfn.NORM.S.DIST((_xlfn.NORM.S.INV($G$54)-SQRT($G$61)*$B543)/SQRT(1-$G$61),TRUE),(1-(1-RAND())^(1/$F$57))^(1/$H$57),0)</f>
        <v>0</v>
      </c>
      <c r="IG543" s="137">
        <f t="array" aca="1" ref="IG543" ca="1">IF(RAND()&lt;=_xlfn.NORM.S.DIST((_xlfn.NORM.S.INV($G$54)-SQRT($G$61)*$B543)/SQRT(1-$G$61),TRUE),(1-(1-RAND())^(1/$F$57))^(1/$H$57),0)</f>
        <v>0</v>
      </c>
      <c r="IH543" s="137">
        <f t="array" aca="1" ref="IH543" ca="1">IF(RAND()&lt;=_xlfn.NORM.S.DIST((_xlfn.NORM.S.INV($G$54)-SQRT($G$61)*$B543)/SQRT(1-$G$61),TRUE),(1-(1-RAND())^(1/$F$57))^(1/$H$57),0)</f>
        <v>0</v>
      </c>
      <c r="II543" s="137">
        <f t="array" aca="1" ref="II543" ca="1">IF(RAND()&lt;=_xlfn.NORM.S.DIST((_xlfn.NORM.S.INV($G$54)-SQRT($G$61)*$B543)/SQRT(1-$G$61),TRUE),(1-(1-RAND())^(1/$F$57))^(1/$H$57),0)</f>
        <v>0</v>
      </c>
      <c r="IJ543" s="137">
        <f t="array" aca="1" ref="IJ543" ca="1">IF(RAND()&lt;=_xlfn.NORM.S.DIST((_xlfn.NORM.S.INV($G$54)-SQRT($G$61)*$B543)/SQRT(1-$G$61),TRUE),(1-(1-RAND())^(1/$F$57))^(1/$H$57),0)</f>
        <v>0</v>
      </c>
      <c r="IK543" s="137">
        <f t="array" aca="1" ref="IK543" ca="1">IF(RAND()&lt;=_xlfn.NORM.S.DIST((_xlfn.NORM.S.INV($G$54)-SQRT($G$61)*$B543)/SQRT(1-$G$61),TRUE),(1-(1-RAND())^(1/$F$57))^(1/$H$57),0)</f>
        <v>0</v>
      </c>
      <c r="IL543" s="137">
        <f t="array" aca="1" ref="IL543" ca="1">IF(RAND()&lt;=_xlfn.NORM.S.DIST((_xlfn.NORM.S.INV($G$54)-SQRT($G$61)*$B543)/SQRT(1-$G$61),TRUE),(1-(1-RAND())^(1/$F$57))^(1/$H$57),0)</f>
        <v>0</v>
      </c>
      <c r="IM543" s="137">
        <f t="array" aca="1" ref="IM543" ca="1">IF(RAND()&lt;=_xlfn.NORM.S.DIST((_xlfn.NORM.S.INV($G$54)-SQRT($G$61)*$B543)/SQRT(1-$G$61),TRUE),(1-(1-RAND())^(1/$F$57))^(1/$H$57),0)</f>
        <v>0</v>
      </c>
      <c r="IN543" s="137">
        <f t="array" aca="1" ref="IN543" ca="1">IF(RAND()&lt;=_xlfn.NORM.S.DIST((_xlfn.NORM.S.INV($G$54)-SQRT($G$61)*$B543)/SQRT(1-$G$61),TRUE),(1-(1-RAND())^(1/$F$57))^(1/$H$57),0)</f>
        <v>0</v>
      </c>
      <c r="IO543" s="137">
        <f t="array" aca="1" ref="IO543" ca="1">IF(RAND()&lt;=_xlfn.NORM.S.DIST((_xlfn.NORM.S.INV($G$54)-SQRT($G$61)*$B543)/SQRT(1-$G$61),TRUE),(1-(1-RAND())^(1/$F$57))^(1/$H$57),0)</f>
        <v>0</v>
      </c>
      <c r="IP543" s="137">
        <f t="array" aca="1" ref="IP543" ca="1">IF(RAND()&lt;=_xlfn.NORM.S.DIST((_xlfn.NORM.S.INV($G$54)-SQRT($G$61)*$B543)/SQRT(1-$G$61),TRUE),(1-(1-RAND())^(1/$F$57))^(1/$H$57),0)</f>
        <v>0</v>
      </c>
      <c r="IQ543" s="137">
        <f t="array" aca="1" ref="IQ543" ca="1">IF(RAND()&lt;=_xlfn.NORM.S.DIST((_xlfn.NORM.S.INV($G$54)-SQRT($G$61)*$B543)/SQRT(1-$G$61),TRUE),(1-(1-RAND())^(1/$F$57))^(1/$H$57),0)</f>
        <v>0</v>
      </c>
      <c r="IR543" s="137">
        <f t="array" aca="1" ref="IR543" ca="1">IF(RAND()&lt;=_xlfn.NORM.S.DIST((_xlfn.NORM.S.INV($G$54)-SQRT($G$61)*$B543)/SQRT(1-$G$61),TRUE),(1-(1-RAND())^(1/$F$57))^(1/$H$57),0)</f>
        <v>0</v>
      </c>
      <c r="IS543" s="137">
        <f t="array" aca="1" ref="IS543" ca="1">IF(RAND()&lt;=_xlfn.NORM.S.DIST((_xlfn.NORM.S.INV($G$54)-SQRT($G$61)*$B543)/SQRT(1-$G$61),TRUE),(1-(1-RAND())^(1/$F$57))^(1/$H$57),0)</f>
        <v>0</v>
      </c>
      <c r="IT543" s="137">
        <f t="array" aca="1" ref="IT543" ca="1">IF(RAND()&lt;=_xlfn.NORM.S.DIST((_xlfn.NORM.S.INV($G$54)-SQRT($G$61)*$B543)/SQRT(1-$G$61),TRUE),(1-(1-RAND())^(1/$F$57))^(1/$H$57),0)</f>
        <v>0</v>
      </c>
      <c r="IU543" s="137">
        <f t="array" aca="1" ref="IU543" ca="1">IF(RAND()&lt;=_xlfn.NORM.S.DIST((_xlfn.NORM.S.INV($G$54)-SQRT($G$61)*$B543)/SQRT(1-$G$61),TRUE),(1-(1-RAND())^(1/$F$57))^(1/$H$57),0)</f>
        <v>0</v>
      </c>
      <c r="IV543" s="137">
        <f t="array" aca="1" ref="IV543" ca="1">IF(RAND()&lt;=_xlfn.NORM.S.DIST((_xlfn.NORM.S.INV($G$54)-SQRT($G$61)*$B543)/SQRT(1-$G$61),TRUE),(1-(1-RAND())^(1/$F$57))^(1/$H$57),0)</f>
        <v>0</v>
      </c>
      <c r="IW543" s="137">
        <f t="array" aca="1" ref="IW543" ca="1">IF(RAND()&lt;=_xlfn.NORM.S.DIST((_xlfn.NORM.S.INV($G$54)-SQRT($G$61)*$B543)/SQRT(1-$G$61),TRUE),(1-(1-RAND())^(1/$F$57))^(1/$H$57),0)</f>
        <v>0</v>
      </c>
      <c r="IX543" s="137">
        <f t="array" aca="1" ref="IX543" ca="1">IF(RAND()&lt;=_xlfn.NORM.S.DIST((_xlfn.NORM.S.INV($G$54)-SQRT($G$61)*$B543)/SQRT(1-$G$61),TRUE),(1-(1-RAND())^(1/$F$57))^(1/$H$57),0)</f>
        <v>0</v>
      </c>
      <c r="IY543" s="137">
        <f t="array" aca="1" ref="IY543" ca="1">IF(RAND()&lt;=_xlfn.NORM.S.DIST((_xlfn.NORM.S.INV($G$54)-SQRT($G$61)*$B543)/SQRT(1-$G$61),TRUE),(1-(1-RAND())^(1/$F$57))^(1/$H$57),0)</f>
        <v>0</v>
      </c>
      <c r="IZ543" s="137">
        <f t="array" aca="1" ref="IZ543" ca="1">IF(RAND()&lt;=_xlfn.NORM.S.DIST((_xlfn.NORM.S.INV($G$54)-SQRT($G$61)*$B543)/SQRT(1-$G$61),TRUE),(1-(1-RAND())^(1/$F$57))^(1/$H$57),0)</f>
        <v>0</v>
      </c>
      <c r="JA543" s="137">
        <f t="array" aca="1" ref="JA543" ca="1">IF(RAND()&lt;=_xlfn.NORM.S.DIST((_xlfn.NORM.S.INV($G$54)-SQRT($G$61)*$B543)/SQRT(1-$G$61),TRUE),(1-(1-RAND())^(1/$F$57))^(1/$H$57),0)</f>
        <v>0</v>
      </c>
      <c r="JB543" s="137">
        <f t="array" aca="1" ref="JB543" ca="1">IF(RAND()&lt;=_xlfn.NORM.S.DIST((_xlfn.NORM.S.INV($G$54)-SQRT($G$61)*$B543)/SQRT(1-$G$61),TRUE),(1-(1-RAND())^(1/$F$57))^(1/$H$57),0)</f>
        <v>0</v>
      </c>
      <c r="JC543" s="137">
        <f t="array" aca="1" ref="JC543" ca="1">IF(RAND()&lt;=_xlfn.NORM.S.DIST((_xlfn.NORM.S.INV($G$54)-SQRT($G$61)*$B543)/SQRT(1-$G$61),TRUE),(1-(1-RAND())^(1/$F$57))^(1/$H$57),0)</f>
        <v>0</v>
      </c>
      <c r="JD543" s="137">
        <f t="array" aca="1" ref="JD543" ca="1">IF(RAND()&lt;=_xlfn.NORM.S.DIST((_xlfn.NORM.S.INV($G$54)-SQRT($G$61)*$B543)/SQRT(1-$G$61),TRUE),(1-(1-RAND())^(1/$F$57))^(1/$H$57),0)</f>
        <v>0.1641080895895535</v>
      </c>
      <c r="JE543" s="137">
        <f t="array" aca="1" ref="JE543" ca="1">IF(RAND()&lt;=_xlfn.NORM.S.DIST((_xlfn.NORM.S.INV($G$54)-SQRT($G$61)*$B543)/SQRT(1-$G$61),TRUE),(1-(1-RAND())^(1/$F$57))^(1/$H$57),0)</f>
        <v>0</v>
      </c>
      <c r="JF543" s="137">
        <f t="array" aca="1" ref="JF543" ca="1">IF(RAND()&lt;=_xlfn.NORM.S.DIST((_xlfn.NORM.S.INV($G$54)-SQRT($G$61)*$B543)/SQRT(1-$G$61),TRUE),(1-(1-RAND())^(1/$F$57))^(1/$H$57),0)</f>
        <v>0</v>
      </c>
      <c r="JG543" s="137">
        <f t="array" aca="1" ref="JG543" ca="1">IF(RAND()&lt;=_xlfn.NORM.S.DIST((_xlfn.NORM.S.INV($G$54)-SQRT($G$61)*$B543)/SQRT(1-$G$61),TRUE),(1-(1-RAND())^(1/$F$57))^(1/$H$57),0)</f>
        <v>0.7711040299074865</v>
      </c>
      <c r="JH543" s="137">
        <f t="array" aca="1" ref="JH543" ca="1">IF(RAND()&lt;=_xlfn.NORM.S.DIST((_xlfn.NORM.S.INV($G$54)-SQRT($G$61)*$B543)/SQRT(1-$G$61),TRUE),(1-(1-RAND())^(1/$F$57))^(1/$H$57),0)</f>
        <v>0</v>
      </c>
      <c r="JI543" s="137">
        <f t="array" aca="1" ref="JI543" ca="1">IF(RAND()&lt;=_xlfn.NORM.S.DIST((_xlfn.NORM.S.INV($G$54)-SQRT($G$61)*$B543)/SQRT(1-$G$61),TRUE),(1-(1-RAND())^(1/$F$57))^(1/$H$57),0)</f>
        <v>0</v>
      </c>
      <c r="JJ543" s="137">
        <f t="array" aca="1" ref="JJ543" ca="1">IF(RAND()&lt;=_xlfn.NORM.S.DIST((_xlfn.NORM.S.INV($G$54)-SQRT($G$61)*$B543)/SQRT(1-$G$61),TRUE),(1-(1-RAND())^(1/$F$57))^(1/$H$57),0)</f>
        <v>0</v>
      </c>
      <c r="JK543" s="137">
        <f t="array" aca="1" ref="JK543" ca="1">IF(RAND()&lt;=_xlfn.NORM.S.DIST((_xlfn.NORM.S.INV($G$54)-SQRT($G$61)*$B543)/SQRT(1-$G$61),TRUE),(1-(1-RAND())^(1/$F$57))^(1/$H$57),0)</f>
        <v>0</v>
      </c>
      <c r="JL543" s="137">
        <f t="array" aca="1" ref="JL543" ca="1">IF(RAND()&lt;=_xlfn.NORM.S.DIST((_xlfn.NORM.S.INV($G$54)-SQRT($G$61)*$B543)/SQRT(1-$G$61),TRUE),(1-(1-RAND())^(1/$F$57))^(1/$H$57),0)</f>
        <v>0</v>
      </c>
      <c r="JM543" s="137">
        <f t="shared" ca="1" si="122"/>
        <v>2</v>
      </c>
      <c r="JN543" s="137">
        <f t="shared" ca="1" si="123"/>
        <v>0.93521211949703997</v>
      </c>
      <c r="JO543" s="137">
        <f t="array" aca="1" ref="JO543" ca="1">IF(RAND()&lt;=_xlfn.NORM.S.DIST((_xlfn.NORM.S.INV($H$54)-SQRT($H$61)*$B543)/SQRT(1-$H$61),TRUE),(1-(1-RAND())^(1/$F$57))^(1/$H$57),0)</f>
        <v>0</v>
      </c>
      <c r="JP543" s="137">
        <f t="array" aca="1" ref="JP543" ca="1">IF(RAND()&lt;=_xlfn.NORM.S.DIST((_xlfn.NORM.S.INV($H$54)-SQRT($H$61)*$B543)/SQRT(1-$H$61),TRUE),(1-(1-RAND())^(1/$F$57))^(1/$H$57),0)</f>
        <v>0.83929043245252699</v>
      </c>
      <c r="JQ543" s="137">
        <f t="array" aca="1" ref="JQ543" ca="1">IF(RAND()&lt;=_xlfn.NORM.S.DIST((_xlfn.NORM.S.INV($H$54)-SQRT($H$61)*$B543)/SQRT(1-$H$61),TRUE),(1-(1-RAND())^(1/$F$57))^(1/$H$57),0)</f>
        <v>0</v>
      </c>
      <c r="JR543" s="137">
        <f t="array" aca="1" ref="JR543" ca="1">IF(RAND()&lt;=_xlfn.NORM.S.DIST((_xlfn.NORM.S.INV($H$54)-SQRT($H$61)*$B543)/SQRT(1-$H$61),TRUE),(1-(1-RAND())^(1/$F$57))^(1/$H$57),0)</f>
        <v>0</v>
      </c>
      <c r="JS543" s="137">
        <f t="array" aca="1" ref="JS543" ca="1">IF(RAND()&lt;=_xlfn.NORM.S.DIST((_xlfn.NORM.S.INV($H$54)-SQRT($H$61)*$B543)/SQRT(1-$H$61),TRUE),(1-(1-RAND())^(1/$F$57))^(1/$H$57),0)</f>
        <v>0</v>
      </c>
      <c r="JT543" s="137">
        <f t="array" aca="1" ref="JT543" ca="1">IF(RAND()&lt;=_xlfn.NORM.S.DIST((_xlfn.NORM.S.INV($H$54)-SQRT($H$61)*$B543)/SQRT(1-$H$61),TRUE),(1-(1-RAND())^(1/$F$57))^(1/$H$57),0)</f>
        <v>0</v>
      </c>
      <c r="JU543" s="137">
        <f t="array" aca="1" ref="JU543" ca="1">IF(RAND()&lt;=_xlfn.NORM.S.DIST((_xlfn.NORM.S.INV($H$54)-SQRT($H$61)*$B543)/SQRT(1-$H$61),TRUE),(1-(1-RAND())^(1/$F$57))^(1/$H$57),0)</f>
        <v>0</v>
      </c>
      <c r="JV543" s="137">
        <f t="array" aca="1" ref="JV543" ca="1">IF(RAND()&lt;=_xlfn.NORM.S.DIST((_xlfn.NORM.S.INV($H$54)-SQRT($H$61)*$B543)/SQRT(1-$H$61),TRUE),(1-(1-RAND())^(1/$F$57))^(1/$H$57),0)</f>
        <v>0</v>
      </c>
      <c r="JW543" s="137">
        <f t="array" aca="1" ref="JW543" ca="1">IF(RAND()&lt;=_xlfn.NORM.S.DIST((_xlfn.NORM.S.INV($H$54)-SQRT($H$61)*$B543)/SQRT(1-$H$61),TRUE),(1-(1-RAND())^(1/$F$57))^(1/$H$57),0)</f>
        <v>0</v>
      </c>
      <c r="JX543" s="137">
        <f t="array" aca="1" ref="JX543" ca="1">IF(RAND()&lt;=_xlfn.NORM.S.DIST((_xlfn.NORM.S.INV($H$54)-SQRT($H$61)*$B543)/SQRT(1-$H$61),TRUE),(1-(1-RAND())^(1/$F$57))^(1/$H$57),0)</f>
        <v>0</v>
      </c>
      <c r="JY543" s="137">
        <f t="array" aca="1" ref="JY543" ca="1">IF(RAND()&lt;=_xlfn.NORM.S.DIST((_xlfn.NORM.S.INV($H$54)-SQRT($H$61)*$B543)/SQRT(1-$H$61),TRUE),(1-(1-RAND())^(1/$F$57))^(1/$H$57),0)</f>
        <v>0.88288562247775604</v>
      </c>
      <c r="JZ543" s="137">
        <f t="array" aca="1" ref="JZ543" ca="1">IF(RAND()&lt;=_xlfn.NORM.S.DIST((_xlfn.NORM.S.INV($H$54)-SQRT($H$61)*$B543)/SQRT(1-$H$61),TRUE),(1-(1-RAND())^(1/$F$57))^(1/$H$57),0)</f>
        <v>0</v>
      </c>
      <c r="KA543" s="137">
        <f t="array" aca="1" ref="KA543" ca="1">IF(RAND()&lt;=_xlfn.NORM.S.DIST((_xlfn.NORM.S.INV($H$54)-SQRT($H$61)*$B543)/SQRT(1-$H$61),TRUE),(1-(1-RAND())^(1/$F$57))^(1/$H$57),0)</f>
        <v>0</v>
      </c>
      <c r="KB543" s="137">
        <f t="array" aca="1" ref="KB543" ca="1">IF(RAND()&lt;=_xlfn.NORM.S.DIST((_xlfn.NORM.S.INV($H$54)-SQRT($H$61)*$B543)/SQRT(1-$H$61),TRUE),(1-(1-RAND())^(1/$F$57))^(1/$H$57),0)</f>
        <v>0.89866395311352443</v>
      </c>
      <c r="KC543" s="137">
        <f t="array" aca="1" ref="KC543" ca="1">IF(RAND()&lt;=_xlfn.NORM.S.DIST((_xlfn.NORM.S.INV($H$54)-SQRT($H$61)*$B543)/SQRT(1-$H$61),TRUE),(1-(1-RAND())^(1/$F$57))^(1/$H$57),0)</f>
        <v>0</v>
      </c>
      <c r="KD543" s="137">
        <f t="array" aca="1" ref="KD543" ca="1">IF(RAND()&lt;=_xlfn.NORM.S.DIST((_xlfn.NORM.S.INV($H$54)-SQRT($H$61)*$B543)/SQRT(1-$H$61),TRUE),(1-(1-RAND())^(1/$F$57))^(1/$H$57),0)</f>
        <v>0</v>
      </c>
      <c r="KE543" s="137">
        <f t="array" aca="1" ref="KE543" ca="1">IF(RAND()&lt;=_xlfn.NORM.S.DIST((_xlfn.NORM.S.INV($H$54)-SQRT($H$61)*$B543)/SQRT(1-$H$61),TRUE),(1-(1-RAND())^(1/$F$57))^(1/$H$57),0)</f>
        <v>0</v>
      </c>
      <c r="KF543" s="137">
        <f t="array" aca="1" ref="KF543" ca="1">IF(RAND()&lt;=_xlfn.NORM.S.DIST((_xlfn.NORM.S.INV($H$54)-SQRT($H$61)*$B543)/SQRT(1-$H$61),TRUE),(1-(1-RAND())^(1/$F$57))^(1/$H$57),0)</f>
        <v>0</v>
      </c>
      <c r="KG543" s="137">
        <f t="array" aca="1" ref="KG543" ca="1">IF(RAND()&lt;=_xlfn.NORM.S.DIST((_xlfn.NORM.S.INV($H$54)-SQRT($H$61)*$B543)/SQRT(1-$H$61),TRUE),(1-(1-RAND())^(1/$F$57))^(1/$H$57),0)</f>
        <v>0</v>
      </c>
      <c r="KH543" s="137">
        <f t="array" aca="1" ref="KH543" ca="1">IF(RAND()&lt;=_xlfn.NORM.S.DIST((_xlfn.NORM.S.INV($H$54)-SQRT($H$61)*$B543)/SQRT(1-$H$61),TRUE),(1-(1-RAND())^(1/$F$57))^(1/$H$57),0)</f>
        <v>0</v>
      </c>
      <c r="KI543" s="137">
        <f t="array" aca="1" ref="KI543" ca="1">IF(RAND()&lt;=_xlfn.NORM.S.DIST((_xlfn.NORM.S.INV($H$54)-SQRT($H$61)*$B543)/SQRT(1-$H$61),TRUE),(1-(1-RAND())^(1/$F$57))^(1/$H$57),0)</f>
        <v>0</v>
      </c>
      <c r="KJ543" s="137">
        <f t="array" aca="1" ref="KJ543" ca="1">IF(RAND()&lt;=_xlfn.NORM.S.DIST((_xlfn.NORM.S.INV($H$54)-SQRT($H$61)*$B543)/SQRT(1-$H$61),TRUE),(1-(1-RAND())^(1/$F$57))^(1/$H$57),0)</f>
        <v>0</v>
      </c>
      <c r="KK543" s="137">
        <f t="array" aca="1" ref="KK543" ca="1">IF(RAND()&lt;=_xlfn.NORM.S.DIST((_xlfn.NORM.S.INV($H$54)-SQRT($H$61)*$B543)/SQRT(1-$H$61),TRUE),(1-(1-RAND())^(1/$F$57))^(1/$H$57),0)</f>
        <v>0</v>
      </c>
      <c r="KL543" s="137">
        <f t="array" aca="1" ref="KL543" ca="1">IF(RAND()&lt;=_xlfn.NORM.S.DIST((_xlfn.NORM.S.INV($H$54)-SQRT($H$61)*$B543)/SQRT(1-$H$61),TRUE),(1-(1-RAND())^(1/$F$57))^(1/$H$57),0)</f>
        <v>0</v>
      </c>
      <c r="KM543" s="137">
        <f t="array" aca="1" ref="KM543" ca="1">IF(RAND()&lt;=_xlfn.NORM.S.DIST((_xlfn.NORM.S.INV($H$54)-SQRT($H$61)*$B543)/SQRT(1-$H$61),TRUE),(1-(1-RAND())^(1/$F$57))^(1/$H$57),0)</f>
        <v>0</v>
      </c>
      <c r="KN543" s="137">
        <f t="array" aca="1" ref="KN543" ca="1">IF(RAND()&lt;=_xlfn.NORM.S.DIST((_xlfn.NORM.S.INV($H$54)-SQRT($H$61)*$B543)/SQRT(1-$H$61),TRUE),(1-(1-RAND())^(1/$F$57))^(1/$H$57),0)</f>
        <v>0.11539849590647107</v>
      </c>
      <c r="KO543" s="137">
        <f t="array" aca="1" ref="KO543" ca="1">IF(RAND()&lt;=_xlfn.NORM.S.DIST((_xlfn.NORM.S.INV($H$54)-SQRT($H$61)*$B543)/SQRT(1-$H$61),TRUE),(1-(1-RAND())^(1/$F$57))^(1/$H$57),0)</f>
        <v>0</v>
      </c>
      <c r="KP543" s="137">
        <f t="array" aca="1" ref="KP543" ca="1">IF(RAND()&lt;=_xlfn.NORM.S.DIST((_xlfn.NORM.S.INV($H$54)-SQRT($H$61)*$B543)/SQRT(1-$H$61),TRUE),(1-(1-RAND())^(1/$F$57))^(1/$H$57),0)</f>
        <v>0</v>
      </c>
      <c r="KQ543" s="137">
        <f t="array" aca="1" ref="KQ543" ca="1">IF(RAND()&lt;=_xlfn.NORM.S.DIST((_xlfn.NORM.S.INV($H$54)-SQRT($H$61)*$B543)/SQRT(1-$H$61),TRUE),(1-(1-RAND())^(1/$F$57))^(1/$H$57),0)</f>
        <v>0</v>
      </c>
      <c r="KR543" s="137">
        <f t="array" aca="1" ref="KR543" ca="1">IF(RAND()&lt;=_xlfn.NORM.S.DIST((_xlfn.NORM.S.INV($H$54)-SQRT($H$61)*$B543)/SQRT(1-$H$61),TRUE),(1-(1-RAND())^(1/$F$57))^(1/$H$57),0)</f>
        <v>0</v>
      </c>
      <c r="KS543" s="137">
        <f t="shared" ca="1" si="124"/>
        <v>4</v>
      </c>
      <c r="KT543" s="137">
        <f t="shared" ca="1" si="125"/>
        <v>2.7362385039502786</v>
      </c>
      <c r="KU543" s="137">
        <f t="array" aca="1" ref="KU543" ca="1">IF(RAND()&lt;=_xlfn.NORM.S.DIST((_xlfn.NORM.S.INV($I$54)-SQRT($I$61)*$B543)/SQRT(1-$I$61),TRUE),(1-(1-RAND())^(1/$F$57))^(1/$H$57),0)</f>
        <v>0</v>
      </c>
      <c r="KV543" s="137">
        <f t="array" aca="1" ref="KV543" ca="1">IF(RAND()&lt;=_xlfn.NORM.S.DIST((_xlfn.NORM.S.INV($I$54)-SQRT($I$61)*$B543)/SQRT(1-$I$61),TRUE),(1-(1-RAND())^(1/$F$57))^(1/$H$57),0)</f>
        <v>0</v>
      </c>
      <c r="KW543" s="137">
        <f t="array" aca="1" ref="KW543" ca="1">IF(RAND()&lt;=_xlfn.NORM.S.DIST((_xlfn.NORM.S.INV($I$54)-SQRT($I$61)*$B543)/SQRT(1-$I$61),TRUE),(1-(1-RAND())^(1/$F$57))^(1/$H$57),0)</f>
        <v>0</v>
      </c>
      <c r="KX543" s="137">
        <f t="array" aca="1" ref="KX543" ca="1">IF(RAND()&lt;=_xlfn.NORM.S.DIST((_xlfn.NORM.S.INV($I$54)-SQRT($I$61)*$B543)/SQRT(1-$I$61),TRUE),(1-(1-RAND())^(1/$F$57))^(1/$H$57),0)</f>
        <v>0</v>
      </c>
      <c r="KY543" s="137">
        <f t="array" aca="1" ref="KY543" ca="1">IF(RAND()&lt;=_xlfn.NORM.S.DIST((_xlfn.NORM.S.INV($I$54)-SQRT($I$61)*$B543)/SQRT(1-$I$61),TRUE),(1-(1-RAND())^(1/$F$57))^(1/$H$57),0)</f>
        <v>0.99922466472041827</v>
      </c>
      <c r="KZ543" s="137">
        <f t="array" aca="1" ref="KZ543" ca="1">IF(RAND()&lt;=_xlfn.NORM.S.DIST((_xlfn.NORM.S.INV($I$54)-SQRT($I$61)*$B543)/SQRT(1-$I$61),TRUE),(1-(1-RAND())^(1/$F$57))^(1/$H$57),0)</f>
        <v>0</v>
      </c>
      <c r="LA543" s="137">
        <f t="array" aca="1" ref="LA543" ca="1">IF(RAND()&lt;=_xlfn.NORM.S.DIST((_xlfn.NORM.S.INV($I$54)-SQRT($I$61)*$B543)/SQRT(1-$I$61),TRUE),(1-(1-RAND())^(1/$F$57))^(1/$H$57),0)</f>
        <v>0.76588593520267478</v>
      </c>
      <c r="LB543" s="137">
        <f t="array" aca="1" ref="LB543" ca="1">IF(RAND()&lt;=_xlfn.NORM.S.DIST((_xlfn.NORM.S.INV($I$54)-SQRT($I$61)*$B543)/SQRT(1-$I$61),TRUE),(1-(1-RAND())^(1/$F$57))^(1/$H$57),0)</f>
        <v>0</v>
      </c>
      <c r="LC543" s="137">
        <f t="array" aca="1" ref="LC543" ca="1">IF(RAND()&lt;=_xlfn.NORM.S.DIST((_xlfn.NORM.S.INV($I$54)-SQRT($I$61)*$B543)/SQRT(1-$I$61),TRUE),(1-(1-RAND())^(1/$F$57))^(1/$H$57),0)</f>
        <v>4.1336504561264829E-3</v>
      </c>
      <c r="LD543" s="137">
        <f t="array" aca="1" ref="LD543" ca="1">IF(RAND()&lt;=_xlfn.NORM.S.DIST((_xlfn.NORM.S.INV($I$54)-SQRT($I$61)*$B543)/SQRT(1-$I$61),TRUE),(1-(1-RAND())^(1/$F$57))^(1/$H$57),0)</f>
        <v>0</v>
      </c>
      <c r="LE543" s="137">
        <f t="shared" ca="1" si="126"/>
        <v>3</v>
      </c>
      <c r="LF543" s="137">
        <f t="shared" ca="1" si="127"/>
        <v>1.7692442503792194</v>
      </c>
      <c r="LG543" s="137">
        <f t="shared" ca="1" si="128"/>
        <v>17</v>
      </c>
      <c r="LH543" s="137">
        <f t="shared" ca="1" si="128"/>
        <v>8.1732353257410146</v>
      </c>
    </row>
    <row r="544" spans="1:320" x14ac:dyDescent="0.3">
      <c r="A544"/>
      <c r="B544" s="137">
        <f t="shared" ca="1" si="114"/>
        <v>-0.11581407835952619</v>
      </c>
      <c r="C544" s="137">
        <f t="array" aca="1" ref="C544" ca="1">IF(RAND()&lt;=_xlfn.NORM.S.DIST((_xlfn.NORM.S.INV($B$54)-SQRT($B$61)*$B544)/SQRT(1-$B$61),TRUE),(1-(1-RAND())^(1/$F$57))^(1/$H$57),0)</f>
        <v>0</v>
      </c>
      <c r="D544" s="137">
        <f t="array" aca="1" ref="D544" ca="1">IF(RAND()&lt;=_xlfn.NORM.S.DIST((_xlfn.NORM.S.INV($B$54)-SQRT($B$61)*$B544)/SQRT(1-$B$61),TRUE),(1-(1-RAND())^(1/$F$57))^(1/$H$57),0)</f>
        <v>0</v>
      </c>
      <c r="E544" s="137">
        <f t="array" aca="1" ref="E544" ca="1">IF(RAND()&lt;=_xlfn.NORM.S.DIST((_xlfn.NORM.S.INV($B$54)-SQRT($B$61)*$B544)/SQRT(1-$B$61),TRUE),(1-(1-RAND())^(1/$F$57))^(1/$H$57),0)</f>
        <v>0</v>
      </c>
      <c r="F544" s="137">
        <f t="array" aca="1" ref="F544" ca="1">IF(RAND()&lt;=_xlfn.NORM.S.DIST((_xlfn.NORM.S.INV($B$54)-SQRT($B$61)*$B544)/SQRT(1-$B$61),TRUE),(1-(1-RAND())^(1/$F$57))^(1/$H$57),0)</f>
        <v>0</v>
      </c>
      <c r="G544" s="137">
        <f t="array" aca="1" ref="G544" ca="1">IF(RAND()&lt;=_xlfn.NORM.S.DIST((_xlfn.NORM.S.INV($B$54)-SQRT($B$61)*$B544)/SQRT(1-$B$61),TRUE),(1-(1-RAND())^(1/$F$57))^(1/$H$57),0)</f>
        <v>0</v>
      </c>
      <c r="H544" s="137">
        <f t="array" aca="1" ref="H544" ca="1">IF(RAND()&lt;=_xlfn.NORM.S.DIST((_xlfn.NORM.S.INV($B$54)-SQRT($B$61)*$B544)/SQRT(1-$B$61),TRUE),(1-(1-RAND())^(1/$F$57))^(1/$H$57),0)</f>
        <v>0</v>
      </c>
      <c r="I544" s="137">
        <f t="array" aca="1" ref="I544" ca="1">IF(RAND()&lt;=_xlfn.NORM.S.DIST((_xlfn.NORM.S.INV($B$54)-SQRT($B$61)*$B544)/SQRT(1-$B$61),TRUE),(1-(1-RAND())^(1/$F$57))^(1/$H$57),0)</f>
        <v>0</v>
      </c>
      <c r="J544" s="137">
        <f t="array" aca="1" ref="J544" ca="1">IF(RAND()&lt;=_xlfn.NORM.S.DIST((_xlfn.NORM.S.INV($B$54)-SQRT($B$61)*$B544)/SQRT(1-$B$61),TRUE),(1-(1-RAND())^(1/$F$57))^(1/$H$57),0)</f>
        <v>0</v>
      </c>
      <c r="K544" s="137">
        <f t="array" aca="1" ref="K544" ca="1">IF(RAND()&lt;=_xlfn.NORM.S.DIST((_xlfn.NORM.S.INV($B$54)-SQRT($B$61)*$B544)/SQRT(1-$B$61),TRUE),(1-(1-RAND())^(1/$F$57))^(1/$H$57),0)</f>
        <v>0</v>
      </c>
      <c r="L544" s="137">
        <f t="array" aca="1" ref="L544" ca="1">IF(RAND()&lt;=_xlfn.NORM.S.DIST((_xlfn.NORM.S.INV($B$54)-SQRT($B$61)*$B544)/SQRT(1-$B$61),TRUE),(1-(1-RAND())^(1/$F$57))^(1/$H$57),0)</f>
        <v>0</v>
      </c>
      <c r="M544" s="137">
        <f t="shared" ca="1" si="129"/>
        <v>0</v>
      </c>
      <c r="N544" s="137">
        <f t="shared" ca="1" si="115"/>
        <v>0</v>
      </c>
      <c r="O544" s="137">
        <f t="array" aca="1" ref="O544" ca="1">IF(RAND()&lt;=_xlfn.NORM.S.DIST((_xlfn.NORM.S.INV($C$54)-SQRT($C$61)*$B544)/SQRT(1-$C$61),TRUE),(1-(1-RAND())^(1/$F$57))^(1/$H$57),0)</f>
        <v>0</v>
      </c>
      <c r="P544" s="137">
        <f t="array" aca="1" ref="P544" ca="1">IF(RAND()&lt;=_xlfn.NORM.S.DIST((_xlfn.NORM.S.INV($C$54)-SQRT($C$61)*$B544)/SQRT(1-$C$61),TRUE),(1-(1-RAND())^(1/$F$57))^(1/$H$57),0)</f>
        <v>0</v>
      </c>
      <c r="Q544" s="137">
        <f t="array" aca="1" ref="Q544" ca="1">IF(RAND()&lt;=_xlfn.NORM.S.DIST((_xlfn.NORM.S.INV($C$54)-SQRT($C$61)*$B544)/SQRT(1-$C$61),TRUE),(1-(1-RAND())^(1/$F$57))^(1/$H$57),0)</f>
        <v>0</v>
      </c>
      <c r="R544" s="137">
        <f t="array" aca="1" ref="R544" ca="1">IF(RAND()&lt;=_xlfn.NORM.S.DIST((_xlfn.NORM.S.INV($C$54)-SQRT($C$61)*$B544)/SQRT(1-$C$61),TRUE),(1-(1-RAND())^(1/$F$57))^(1/$H$57),0)</f>
        <v>0</v>
      </c>
      <c r="S544" s="137">
        <f t="array" aca="1" ref="S544" ca="1">IF(RAND()&lt;=_xlfn.NORM.S.DIST((_xlfn.NORM.S.INV($C$54)-SQRT($C$61)*$B544)/SQRT(1-$C$61),TRUE),(1-(1-RAND())^(1/$F$57))^(1/$H$57),0)</f>
        <v>0</v>
      </c>
      <c r="T544" s="137">
        <f t="array" aca="1" ref="T544" ca="1">IF(RAND()&lt;=_xlfn.NORM.S.DIST((_xlfn.NORM.S.INV($C$54)-SQRT($C$61)*$B544)/SQRT(1-$C$61),TRUE),(1-(1-RAND())^(1/$F$57))^(1/$H$57),0)</f>
        <v>0</v>
      </c>
      <c r="U544" s="137">
        <f t="array" aca="1" ref="U544" ca="1">IF(RAND()&lt;=_xlfn.NORM.S.DIST((_xlfn.NORM.S.INV($C$54)-SQRT($C$61)*$B544)/SQRT(1-$C$61),TRUE),(1-(1-RAND())^(1/$F$57))^(1/$H$57),0)</f>
        <v>0</v>
      </c>
      <c r="V544" s="137">
        <f t="array" aca="1" ref="V544" ca="1">IF(RAND()&lt;=_xlfn.NORM.S.DIST((_xlfn.NORM.S.INV($C$54)-SQRT($C$61)*$B544)/SQRT(1-$C$61),TRUE),(1-(1-RAND())^(1/$F$57))^(1/$H$57),0)</f>
        <v>0</v>
      </c>
      <c r="W544" s="137">
        <f t="array" aca="1" ref="W544" ca="1">IF(RAND()&lt;=_xlfn.NORM.S.DIST((_xlfn.NORM.S.INV($C$54)-SQRT($C$61)*$B544)/SQRT(1-$C$61),TRUE),(1-(1-RAND())^(1/$F$57))^(1/$H$57),0)</f>
        <v>0</v>
      </c>
      <c r="X544" s="137">
        <f t="array" aca="1" ref="X544" ca="1">IF(RAND()&lt;=_xlfn.NORM.S.DIST((_xlfn.NORM.S.INV($C$54)-SQRT($C$61)*$B544)/SQRT(1-$C$61),TRUE),(1-(1-RAND())^(1/$F$57))^(1/$H$57),0)</f>
        <v>0</v>
      </c>
      <c r="Y544" s="137">
        <f t="array" aca="1" ref="Y544" ca="1">IF(RAND()&lt;=_xlfn.NORM.S.DIST((_xlfn.NORM.S.INV($C$54)-SQRT($C$61)*$B544)/SQRT(1-$C$61),TRUE),(1-(1-RAND())^(1/$F$57))^(1/$H$57),0)</f>
        <v>0</v>
      </c>
      <c r="Z544" s="137">
        <f t="array" aca="1" ref="Z544" ca="1">IF(RAND()&lt;=_xlfn.NORM.S.DIST((_xlfn.NORM.S.INV($C$54)-SQRT($C$61)*$B544)/SQRT(1-$C$61),TRUE),(1-(1-RAND())^(1/$F$57))^(1/$H$57),0)</f>
        <v>0</v>
      </c>
      <c r="AA544" s="137">
        <f t="array" aca="1" ref="AA544" ca="1">IF(RAND()&lt;=_xlfn.NORM.S.DIST((_xlfn.NORM.S.INV($C$54)-SQRT($C$61)*$B544)/SQRT(1-$C$61),TRUE),(1-(1-RAND())^(1/$F$57))^(1/$H$57),0)</f>
        <v>0</v>
      </c>
      <c r="AB544" s="137">
        <f t="array" aca="1" ref="AB544" ca="1">IF(RAND()&lt;=_xlfn.NORM.S.DIST((_xlfn.NORM.S.INV($C$54)-SQRT($C$61)*$B544)/SQRT(1-$C$61),TRUE),(1-(1-RAND())^(1/$F$57))^(1/$H$57),0)</f>
        <v>0</v>
      </c>
      <c r="AC544" s="137">
        <f t="array" aca="1" ref="AC544" ca="1">IF(RAND()&lt;=_xlfn.NORM.S.DIST((_xlfn.NORM.S.INV($C$54)-SQRT($C$61)*$B544)/SQRT(1-$C$61),TRUE),(1-(1-RAND())^(1/$F$57))^(1/$H$57),0)</f>
        <v>0</v>
      </c>
      <c r="AD544" s="137">
        <f t="array" aca="1" ref="AD544" ca="1">IF(RAND()&lt;=_xlfn.NORM.S.DIST((_xlfn.NORM.S.INV($C$54)-SQRT($C$61)*$B544)/SQRT(1-$C$61),TRUE),(1-(1-RAND())^(1/$F$57))^(1/$H$57),0)</f>
        <v>0</v>
      </c>
      <c r="AE544" s="137">
        <f t="array" aca="1" ref="AE544" ca="1">IF(RAND()&lt;=_xlfn.NORM.S.DIST((_xlfn.NORM.S.INV($C$54)-SQRT($C$61)*$B544)/SQRT(1-$C$61),TRUE),(1-(1-RAND())^(1/$F$57))^(1/$H$57),0)</f>
        <v>0</v>
      </c>
      <c r="AF544" s="137">
        <f t="array" aca="1" ref="AF544" ca="1">IF(RAND()&lt;=_xlfn.NORM.S.DIST((_xlfn.NORM.S.INV($C$54)-SQRT($C$61)*$B544)/SQRT(1-$C$61),TRUE),(1-(1-RAND())^(1/$F$57))^(1/$H$57),0)</f>
        <v>0</v>
      </c>
      <c r="AG544" s="137">
        <f t="array" aca="1" ref="AG544" ca="1">IF(RAND()&lt;=_xlfn.NORM.S.DIST((_xlfn.NORM.S.INV($C$54)-SQRT($C$61)*$B544)/SQRT(1-$C$61),TRUE),(1-(1-RAND())^(1/$F$57))^(1/$H$57),0)</f>
        <v>0</v>
      </c>
      <c r="AH544" s="137">
        <f t="array" aca="1" ref="AH544" ca="1">IF(RAND()&lt;=_xlfn.NORM.S.DIST((_xlfn.NORM.S.INV($C$54)-SQRT($C$61)*$B544)/SQRT(1-$C$61),TRUE),(1-(1-RAND())^(1/$F$57))^(1/$H$57),0)</f>
        <v>0</v>
      </c>
      <c r="AI544" s="137">
        <f t="array" aca="1" ref="AI544" ca="1">IF(RAND()&lt;=_xlfn.NORM.S.DIST((_xlfn.NORM.S.INV($C$54)-SQRT($C$61)*$B544)/SQRT(1-$C$61),TRUE),(1-(1-RAND())^(1/$F$57))^(1/$H$57),0)</f>
        <v>0</v>
      </c>
      <c r="AJ544" s="137">
        <f t="array" aca="1" ref="AJ544" ca="1">IF(RAND()&lt;=_xlfn.NORM.S.DIST((_xlfn.NORM.S.INV($C$54)-SQRT($C$61)*$B544)/SQRT(1-$C$61),TRUE),(1-(1-RAND())^(1/$F$57))^(1/$H$57),0)</f>
        <v>0</v>
      </c>
      <c r="AK544" s="137">
        <f t="array" aca="1" ref="AK544" ca="1">IF(RAND()&lt;=_xlfn.NORM.S.DIST((_xlfn.NORM.S.INV($C$54)-SQRT($C$61)*$B544)/SQRT(1-$C$61),TRUE),(1-(1-RAND())^(1/$F$57))^(1/$H$57),0)</f>
        <v>0</v>
      </c>
      <c r="AL544" s="137">
        <f t="array" aca="1" ref="AL544" ca="1">IF(RAND()&lt;=_xlfn.NORM.S.DIST((_xlfn.NORM.S.INV($C$54)-SQRT($C$61)*$B544)/SQRT(1-$C$61),TRUE),(1-(1-RAND())^(1/$F$57))^(1/$H$57),0)</f>
        <v>0</v>
      </c>
      <c r="AM544" s="137">
        <f t="array" aca="1" ref="AM544" ca="1">IF(RAND()&lt;=_xlfn.NORM.S.DIST((_xlfn.NORM.S.INV($C$54)-SQRT($C$61)*$B544)/SQRT(1-$C$61),TRUE),(1-(1-RAND())^(1/$F$57))^(1/$H$57),0)</f>
        <v>0</v>
      </c>
      <c r="AN544" s="137">
        <f t="array" aca="1" ref="AN544" ca="1">IF(RAND()&lt;=_xlfn.NORM.S.DIST((_xlfn.NORM.S.INV($C$54)-SQRT($C$61)*$B544)/SQRT(1-$C$61),TRUE),(1-(1-RAND())^(1/$F$57))^(1/$H$57),0)</f>
        <v>0</v>
      </c>
      <c r="AO544" s="137">
        <f t="array" aca="1" ref="AO544" ca="1">IF(RAND()&lt;=_xlfn.NORM.S.DIST((_xlfn.NORM.S.INV($C$54)-SQRT($C$61)*$B544)/SQRT(1-$C$61),TRUE),(1-(1-RAND())^(1/$F$57))^(1/$H$57),0)</f>
        <v>0</v>
      </c>
      <c r="AP544" s="137">
        <f t="array" aca="1" ref="AP544" ca="1">IF(RAND()&lt;=_xlfn.NORM.S.DIST((_xlfn.NORM.S.INV($C$54)-SQRT($C$61)*$B544)/SQRT(1-$C$61),TRUE),(1-(1-RAND())^(1/$F$57))^(1/$H$57),0)</f>
        <v>0</v>
      </c>
      <c r="AQ544" s="137">
        <f t="array" aca="1" ref="AQ544" ca="1">IF(RAND()&lt;=_xlfn.NORM.S.DIST((_xlfn.NORM.S.INV($C$54)-SQRT($C$61)*$B544)/SQRT(1-$C$61),TRUE),(1-(1-RAND())^(1/$F$57))^(1/$H$57),0)</f>
        <v>0</v>
      </c>
      <c r="AR544" s="137">
        <f t="array" aca="1" ref="AR544" ca="1">IF(RAND()&lt;=_xlfn.NORM.S.DIST((_xlfn.NORM.S.INV($C$54)-SQRT($C$61)*$B544)/SQRT(1-$C$61),TRUE),(1-(1-RAND())^(1/$F$57))^(1/$H$57),0)</f>
        <v>0</v>
      </c>
      <c r="AS544" s="137">
        <f t="array" aca="1" ref="AS544" ca="1">COUNTIF(O544:AR544,"&gt;"&amp;0)</f>
        <v>0</v>
      </c>
      <c r="AT544" s="137">
        <f t="shared" ca="1" si="116"/>
        <v>0</v>
      </c>
      <c r="AU544" s="137">
        <f t="array" aca="1" ref="AU544" ca="1">IF(RAND()&lt;=_xlfn.NORM.S.DIST((_xlfn.NORM.S.INV($D$54)-SQRT($D$61)*$B544)/SQRT(1-$D$61),TRUE),(1-(1-RAND())^(1/$F$57))^(1/$H$57),0)</f>
        <v>0</v>
      </c>
      <c r="AV544" s="137">
        <f t="array" aca="1" ref="AV544" ca="1">IF(RAND()&lt;=_xlfn.NORM.S.DIST((_xlfn.NORM.S.INV($D$54)-SQRT($D$61)*$B544)/SQRT(1-$D$61),TRUE),(1-(1-RAND())^(1/$F$57))^(1/$H$57),0)</f>
        <v>0</v>
      </c>
      <c r="AW544" s="137">
        <f t="array" aca="1" ref="AW544" ca="1">IF(RAND()&lt;=_xlfn.NORM.S.DIST((_xlfn.NORM.S.INV($D$54)-SQRT($D$61)*$B544)/SQRT(1-$D$61),TRUE),(1-(1-RAND())^(1/$F$57))^(1/$H$57),0)</f>
        <v>0</v>
      </c>
      <c r="AX544" s="137">
        <f t="array" aca="1" ref="AX544" ca="1">IF(RAND()&lt;=_xlfn.NORM.S.DIST((_xlfn.NORM.S.INV($D$54)-SQRT($D$61)*$B544)/SQRT(1-$D$61),TRUE),(1-(1-RAND())^(1/$F$57))^(1/$H$57),0)</f>
        <v>0</v>
      </c>
      <c r="AY544" s="137">
        <f t="array" aca="1" ref="AY544" ca="1">IF(RAND()&lt;=_xlfn.NORM.S.DIST((_xlfn.NORM.S.INV($D$54)-SQRT($D$61)*$B544)/SQRT(1-$D$61),TRUE),(1-(1-RAND())^(1/$F$57))^(1/$H$57),0)</f>
        <v>0</v>
      </c>
      <c r="AZ544" s="137">
        <f t="array" aca="1" ref="AZ544" ca="1">IF(RAND()&lt;=_xlfn.NORM.S.DIST((_xlfn.NORM.S.INV($D$54)-SQRT($D$61)*$B544)/SQRT(1-$D$61),TRUE),(1-(1-RAND())^(1/$F$57))^(1/$H$57),0)</f>
        <v>0</v>
      </c>
      <c r="BA544" s="137">
        <f t="array" aca="1" ref="BA544" ca="1">IF(RAND()&lt;=_xlfn.NORM.S.DIST((_xlfn.NORM.S.INV($D$54)-SQRT($D$61)*$B544)/SQRT(1-$D$61),TRUE),(1-(1-RAND())^(1/$F$57))^(1/$H$57),0)</f>
        <v>0</v>
      </c>
      <c r="BB544" s="137">
        <f t="array" aca="1" ref="BB544" ca="1">IF(RAND()&lt;=_xlfn.NORM.S.DIST((_xlfn.NORM.S.INV($D$54)-SQRT($D$61)*$B544)/SQRT(1-$D$61),TRUE),(1-(1-RAND())^(1/$F$57))^(1/$H$57),0)</f>
        <v>0</v>
      </c>
      <c r="BC544" s="137">
        <f t="array" aca="1" ref="BC544" ca="1">IF(RAND()&lt;=_xlfn.NORM.S.DIST((_xlfn.NORM.S.INV($D$54)-SQRT($D$61)*$B544)/SQRT(1-$D$61),TRUE),(1-(1-RAND())^(1/$F$57))^(1/$H$57),0)</f>
        <v>0</v>
      </c>
      <c r="BD544" s="137">
        <f t="array" aca="1" ref="BD544" ca="1">IF(RAND()&lt;=_xlfn.NORM.S.DIST((_xlfn.NORM.S.INV($D$54)-SQRT($D$61)*$B544)/SQRT(1-$D$61),TRUE),(1-(1-RAND())^(1/$F$57))^(1/$H$57),0)</f>
        <v>0</v>
      </c>
      <c r="BE544" s="137">
        <f t="array" aca="1" ref="BE544" ca="1">IF(RAND()&lt;=_xlfn.NORM.S.DIST((_xlfn.NORM.S.INV($D$54)-SQRT($D$61)*$B544)/SQRT(1-$D$61),TRUE),(1-(1-RAND())^(1/$F$57))^(1/$H$57),0)</f>
        <v>0</v>
      </c>
      <c r="BF544" s="137">
        <f t="array" aca="1" ref="BF544" ca="1">IF(RAND()&lt;=_xlfn.NORM.S.DIST((_xlfn.NORM.S.INV($D$54)-SQRT($D$61)*$B544)/SQRT(1-$D$61),TRUE),(1-(1-RAND())^(1/$F$57))^(1/$H$57),0)</f>
        <v>0</v>
      </c>
      <c r="BG544" s="137">
        <f t="array" aca="1" ref="BG544" ca="1">IF(RAND()&lt;=_xlfn.NORM.S.DIST((_xlfn.NORM.S.INV($D$54)-SQRT($D$61)*$B544)/SQRT(1-$D$61),TRUE),(1-(1-RAND())^(1/$F$57))^(1/$H$57),0)</f>
        <v>0</v>
      </c>
      <c r="BH544" s="137">
        <f t="array" aca="1" ref="BH544" ca="1">IF(RAND()&lt;=_xlfn.NORM.S.DIST((_xlfn.NORM.S.INV($D$54)-SQRT($D$61)*$B544)/SQRT(1-$D$61),TRUE),(1-(1-RAND())^(1/$F$57))^(1/$H$57),0)</f>
        <v>0</v>
      </c>
      <c r="BI544" s="137">
        <f t="array" aca="1" ref="BI544" ca="1">IF(RAND()&lt;=_xlfn.NORM.S.DIST((_xlfn.NORM.S.INV($D$54)-SQRT($D$61)*$B544)/SQRT(1-$D$61),TRUE),(1-(1-RAND())^(1/$F$57))^(1/$H$57),0)</f>
        <v>0</v>
      </c>
      <c r="BJ544" s="137">
        <f t="array" aca="1" ref="BJ544" ca="1">IF(RAND()&lt;=_xlfn.NORM.S.DIST((_xlfn.NORM.S.INV($D$54)-SQRT($D$61)*$B544)/SQRT(1-$D$61),TRUE),(1-(1-RAND())^(1/$F$57))^(1/$H$57),0)</f>
        <v>0</v>
      </c>
      <c r="BK544" s="137">
        <f t="array" aca="1" ref="BK544" ca="1">IF(RAND()&lt;=_xlfn.NORM.S.DIST((_xlfn.NORM.S.INV($D$54)-SQRT($D$61)*$B544)/SQRT(1-$D$61),TRUE),(1-(1-RAND())^(1/$F$57))^(1/$H$57),0)</f>
        <v>0</v>
      </c>
      <c r="BL544" s="137">
        <f t="array" aca="1" ref="BL544" ca="1">IF(RAND()&lt;=_xlfn.NORM.S.DIST((_xlfn.NORM.S.INV($D$54)-SQRT($D$61)*$B544)/SQRT(1-$D$61),TRUE),(1-(1-RAND())^(1/$F$57))^(1/$H$57),0)</f>
        <v>0</v>
      </c>
      <c r="BM544" s="137">
        <f t="array" aca="1" ref="BM544" ca="1">IF(RAND()&lt;=_xlfn.NORM.S.DIST((_xlfn.NORM.S.INV($D$54)-SQRT($D$61)*$B544)/SQRT(1-$D$61),TRUE),(1-(1-RAND())^(1/$F$57))^(1/$H$57),0)</f>
        <v>0</v>
      </c>
      <c r="BN544" s="137">
        <f t="array" aca="1" ref="BN544" ca="1">IF(RAND()&lt;=_xlfn.NORM.S.DIST((_xlfn.NORM.S.INV($D$54)-SQRT($D$61)*$B544)/SQRT(1-$D$61),TRUE),(1-(1-RAND())^(1/$F$57))^(1/$H$57),0)</f>
        <v>0</v>
      </c>
      <c r="BO544" s="137">
        <f t="array" aca="1" ref="BO544" ca="1">IF(RAND()&lt;=_xlfn.NORM.S.DIST((_xlfn.NORM.S.INV($D$54)-SQRT($D$61)*$B544)/SQRT(1-$D$61),TRUE),(1-(1-RAND())^(1/$F$57))^(1/$H$57),0)</f>
        <v>0</v>
      </c>
      <c r="BP544" s="137">
        <f t="array" aca="1" ref="BP544" ca="1">IF(RAND()&lt;=_xlfn.NORM.S.DIST((_xlfn.NORM.S.INV($D$54)-SQRT($D$61)*$B544)/SQRT(1-$D$61),TRUE),(1-(1-RAND())^(1/$F$57))^(1/$H$57),0)</f>
        <v>0</v>
      </c>
      <c r="BQ544" s="137">
        <f t="array" aca="1" ref="BQ544" ca="1">IF(RAND()&lt;=_xlfn.NORM.S.DIST((_xlfn.NORM.S.INV($D$54)-SQRT($D$61)*$B544)/SQRT(1-$D$61),TRUE),(1-(1-RAND())^(1/$F$57))^(1/$H$57),0)</f>
        <v>0</v>
      </c>
      <c r="BR544" s="137">
        <f t="array" aca="1" ref="BR544" ca="1">IF(RAND()&lt;=_xlfn.NORM.S.DIST((_xlfn.NORM.S.INV($D$54)-SQRT($D$61)*$B544)/SQRT(1-$D$61),TRUE),(1-(1-RAND())^(1/$F$57))^(1/$H$57),0)</f>
        <v>0</v>
      </c>
      <c r="BS544" s="137">
        <f t="array" aca="1" ref="BS544" ca="1">IF(RAND()&lt;=_xlfn.NORM.S.DIST((_xlfn.NORM.S.INV($D$54)-SQRT($D$61)*$B544)/SQRT(1-$D$61),TRUE),(1-(1-RAND())^(1/$F$57))^(1/$H$57),0)</f>
        <v>0</v>
      </c>
      <c r="BT544" s="137">
        <f t="array" aca="1" ref="BT544" ca="1">IF(RAND()&lt;=_xlfn.NORM.S.DIST((_xlfn.NORM.S.INV($D$54)-SQRT($D$61)*$B544)/SQRT(1-$D$61),TRUE),(1-(1-RAND())^(1/$F$57))^(1/$H$57),0)</f>
        <v>0</v>
      </c>
      <c r="BU544" s="137">
        <f t="array" aca="1" ref="BU544" ca="1">IF(RAND()&lt;=_xlfn.NORM.S.DIST((_xlfn.NORM.S.INV($D$54)-SQRT($D$61)*$B544)/SQRT(1-$D$61),TRUE),(1-(1-RAND())^(1/$F$57))^(1/$H$57),0)</f>
        <v>0</v>
      </c>
      <c r="BV544" s="137">
        <f t="array" aca="1" ref="BV544" ca="1">IF(RAND()&lt;=_xlfn.NORM.S.DIST((_xlfn.NORM.S.INV($D$54)-SQRT($D$61)*$B544)/SQRT(1-$D$61),TRUE),(1-(1-RAND())^(1/$F$57))^(1/$H$57),0)</f>
        <v>0</v>
      </c>
      <c r="BW544" s="137">
        <f t="array" aca="1" ref="BW544" ca="1">IF(RAND()&lt;=_xlfn.NORM.S.DIST((_xlfn.NORM.S.INV($D$54)-SQRT($D$61)*$B544)/SQRT(1-$D$61),TRUE),(1-(1-RAND())^(1/$F$57))^(1/$H$57),0)</f>
        <v>0</v>
      </c>
      <c r="BX544" s="137">
        <f t="array" aca="1" ref="BX544" ca="1">IF(RAND()&lt;=_xlfn.NORM.S.DIST((_xlfn.NORM.S.INV($D$54)-SQRT($D$61)*$B544)/SQRT(1-$D$61),TRUE),(1-(1-RAND())^(1/$F$57))^(1/$H$57),0)</f>
        <v>0</v>
      </c>
      <c r="BY544" s="137">
        <f t="array" aca="1" ref="BY544" ca="1">IF(RAND()&lt;=_xlfn.NORM.S.DIST((_xlfn.NORM.S.INV($D$54)-SQRT($D$61)*$B544)/SQRT(1-$D$61),TRUE),(1-(1-RAND())^(1/$F$57))^(1/$H$57),0)</f>
        <v>0</v>
      </c>
      <c r="BZ544" s="137">
        <f t="array" aca="1" ref="BZ544" ca="1">IF(RAND()&lt;=_xlfn.NORM.S.DIST((_xlfn.NORM.S.INV($D$54)-SQRT($D$61)*$B544)/SQRT(1-$D$61),TRUE),(1-(1-RAND())^(1/$F$57))^(1/$H$57),0)</f>
        <v>0</v>
      </c>
      <c r="CA544" s="137">
        <f t="array" aca="1" ref="CA544" ca="1">IF(RAND()&lt;=_xlfn.NORM.S.DIST((_xlfn.NORM.S.INV($D$54)-SQRT($D$61)*$B544)/SQRT(1-$D$61),TRUE),(1-(1-RAND())^(1/$F$57))^(1/$H$57),0)</f>
        <v>0</v>
      </c>
      <c r="CB544" s="137">
        <f t="array" aca="1" ref="CB544" ca="1">IF(RAND()&lt;=_xlfn.NORM.S.DIST((_xlfn.NORM.S.INV($D$54)-SQRT($D$61)*$B544)/SQRT(1-$D$61),TRUE),(1-(1-RAND())^(1/$F$57))^(1/$H$57),0)</f>
        <v>0</v>
      </c>
      <c r="CC544" s="137">
        <f t="array" aca="1" ref="CC544" ca="1">IF(RAND()&lt;=_xlfn.NORM.S.DIST((_xlfn.NORM.S.INV($D$54)-SQRT($D$61)*$B544)/SQRT(1-$D$61),TRUE),(1-(1-RAND())^(1/$F$57))^(1/$H$57),0)</f>
        <v>0</v>
      </c>
      <c r="CD544" s="137">
        <f t="array" aca="1" ref="CD544" ca="1">IF(RAND()&lt;=_xlfn.NORM.S.DIST((_xlfn.NORM.S.INV($D$54)-SQRT($D$61)*$B544)/SQRT(1-$D$61),TRUE),(1-(1-RAND())^(1/$F$57))^(1/$H$57),0)</f>
        <v>0</v>
      </c>
      <c r="CE544" s="137">
        <f t="array" aca="1" ref="CE544" ca="1">IF(RAND()&lt;=_xlfn.NORM.S.DIST((_xlfn.NORM.S.INV($D$54)-SQRT($D$61)*$B544)/SQRT(1-$D$61),TRUE),(1-(1-RAND())^(1/$F$57))^(1/$H$57),0)</f>
        <v>0</v>
      </c>
      <c r="CF544" s="137">
        <f t="array" aca="1" ref="CF544" ca="1">IF(RAND()&lt;=_xlfn.NORM.S.DIST((_xlfn.NORM.S.INV($D$54)-SQRT($D$61)*$B544)/SQRT(1-$D$61),TRUE),(1-(1-RAND())^(1/$F$57))^(1/$H$57),0)</f>
        <v>0</v>
      </c>
      <c r="CG544" s="137">
        <f t="array" aca="1" ref="CG544" ca="1">IF(RAND()&lt;=_xlfn.NORM.S.DIST((_xlfn.NORM.S.INV($D$54)-SQRT($D$61)*$B544)/SQRT(1-$D$61),TRUE),(1-(1-RAND())^(1/$F$57))^(1/$H$57),0)</f>
        <v>0</v>
      </c>
      <c r="CH544" s="137">
        <f t="array" aca="1" ref="CH544" ca="1">IF(RAND()&lt;=_xlfn.NORM.S.DIST((_xlfn.NORM.S.INV($D$54)-SQRT($D$61)*$B544)/SQRT(1-$D$61),TRUE),(1-(1-RAND())^(1/$F$57))^(1/$H$57),0)</f>
        <v>0</v>
      </c>
      <c r="CI544" s="137">
        <f t="array" aca="1" ref="CI544" ca="1">COUNTIF(AU544:CH544,"&gt;"&amp;0)</f>
        <v>0</v>
      </c>
      <c r="CJ544" s="137">
        <f t="shared" ca="1" si="117"/>
        <v>0</v>
      </c>
      <c r="CK544" s="137">
        <f t="array" aca="1" ref="CK544" ca="1">IF(RAND()&lt;=_xlfn.NORM.S.DIST((_xlfn.NORM.S.INV($E$54)-SQRT($E$61)*$B544)/SQRT(1-$E$61),TRUE),(1-(1-RAND())^(1/$F$57))^(1/$H$57),0)</f>
        <v>0</v>
      </c>
      <c r="CL544" s="137">
        <f t="array" aca="1" ref="CL544" ca="1">IF(RAND()&lt;=_xlfn.NORM.S.DIST((_xlfn.NORM.S.INV($E$54)-SQRT($E$61)*$B544)/SQRT(1-$E$61),TRUE),(1-(1-RAND())^(1/$F$57))^(1/$H$57),0)</f>
        <v>0</v>
      </c>
      <c r="CM544" s="137">
        <f t="array" aca="1" ref="CM544" ca="1">IF(RAND()&lt;=_xlfn.NORM.S.DIST((_xlfn.NORM.S.INV($E$54)-SQRT($E$61)*$B544)/SQRT(1-$E$61),TRUE),(1-(1-RAND())^(1/$F$57))^(1/$H$57),0)</f>
        <v>0</v>
      </c>
      <c r="CN544" s="137">
        <f t="array" aca="1" ref="CN544" ca="1">IF(RAND()&lt;=_xlfn.NORM.S.DIST((_xlfn.NORM.S.INV($E$54)-SQRT($E$61)*$B544)/SQRT(1-$E$61),TRUE),(1-(1-RAND())^(1/$F$57))^(1/$H$57),0)</f>
        <v>0</v>
      </c>
      <c r="CO544" s="137">
        <f t="array" aca="1" ref="CO544" ca="1">IF(RAND()&lt;=_xlfn.NORM.S.DIST((_xlfn.NORM.S.INV($E$54)-SQRT($E$61)*$B544)/SQRT(1-$E$61),TRUE),(1-(1-RAND())^(1/$F$57))^(1/$H$57),0)</f>
        <v>0</v>
      </c>
      <c r="CP544" s="137">
        <f t="array" aca="1" ref="CP544" ca="1">IF(RAND()&lt;=_xlfn.NORM.S.DIST((_xlfn.NORM.S.INV($E$54)-SQRT($E$61)*$B544)/SQRT(1-$E$61),TRUE),(1-(1-RAND())^(1/$F$57))^(1/$H$57),0)</f>
        <v>0</v>
      </c>
      <c r="CQ544" s="137">
        <f t="array" aca="1" ref="CQ544" ca="1">IF(RAND()&lt;=_xlfn.NORM.S.DIST((_xlfn.NORM.S.INV($E$54)-SQRT($E$61)*$B544)/SQRT(1-$E$61),TRUE),(1-(1-RAND())^(1/$F$57))^(1/$H$57),0)</f>
        <v>0</v>
      </c>
      <c r="CR544" s="137">
        <f t="array" aca="1" ref="CR544" ca="1">IF(RAND()&lt;=_xlfn.NORM.S.DIST((_xlfn.NORM.S.INV($E$54)-SQRT($E$61)*$B544)/SQRT(1-$E$61),TRUE),(1-(1-RAND())^(1/$F$57))^(1/$H$57),0)</f>
        <v>0</v>
      </c>
      <c r="CS544" s="137">
        <f t="array" aca="1" ref="CS544" ca="1">IF(RAND()&lt;=_xlfn.NORM.S.DIST((_xlfn.NORM.S.INV($E$54)-SQRT($E$61)*$B544)/SQRT(1-$E$61),TRUE),(1-(1-RAND())^(1/$F$57))^(1/$H$57),0)</f>
        <v>0</v>
      </c>
      <c r="CT544" s="137">
        <f t="array" aca="1" ref="CT544" ca="1">IF(RAND()&lt;=_xlfn.NORM.S.DIST((_xlfn.NORM.S.INV($E$54)-SQRT($E$61)*$B544)/SQRT(1-$E$61),TRUE),(1-(1-RAND())^(1/$F$57))^(1/$H$57),0)</f>
        <v>0</v>
      </c>
      <c r="CU544" s="137">
        <f t="array" aca="1" ref="CU544" ca="1">IF(RAND()&lt;=_xlfn.NORM.S.DIST((_xlfn.NORM.S.INV($E$54)-SQRT($E$61)*$B544)/SQRT(1-$E$61),TRUE),(1-(1-RAND())^(1/$F$57))^(1/$H$57),0)</f>
        <v>0</v>
      </c>
      <c r="CV544" s="137">
        <f t="array" aca="1" ref="CV544" ca="1">IF(RAND()&lt;=_xlfn.NORM.S.DIST((_xlfn.NORM.S.INV($E$54)-SQRT($E$61)*$B544)/SQRT(1-$E$61),TRUE),(1-(1-RAND())^(1/$F$57))^(1/$H$57),0)</f>
        <v>0.30242746106228119</v>
      </c>
      <c r="CW544" s="137">
        <f t="array" aca="1" ref="CW544" ca="1">IF(RAND()&lt;=_xlfn.NORM.S.DIST((_xlfn.NORM.S.INV($E$54)-SQRT($E$61)*$B544)/SQRT(1-$E$61),TRUE),(1-(1-RAND())^(1/$F$57))^(1/$H$57),0)</f>
        <v>0</v>
      </c>
      <c r="CX544" s="137">
        <f t="array" aca="1" ref="CX544" ca="1">IF(RAND()&lt;=_xlfn.NORM.S.DIST((_xlfn.NORM.S.INV($E$54)-SQRT($E$61)*$B544)/SQRT(1-$E$61),TRUE),(1-(1-RAND())^(1/$F$57))^(1/$H$57),0)</f>
        <v>0</v>
      </c>
      <c r="CY544" s="137">
        <f t="array" aca="1" ref="CY544" ca="1">IF(RAND()&lt;=_xlfn.NORM.S.DIST((_xlfn.NORM.S.INV($E$54)-SQRT($E$61)*$B544)/SQRT(1-$E$61),TRUE),(1-(1-RAND())^(1/$F$57))^(1/$H$57),0)</f>
        <v>0</v>
      </c>
      <c r="CZ544" s="137">
        <f t="array" aca="1" ref="CZ544" ca="1">IF(RAND()&lt;=_xlfn.NORM.S.DIST((_xlfn.NORM.S.INV($E$54)-SQRT($E$61)*$B544)/SQRT(1-$E$61),TRUE),(1-(1-RAND())^(1/$F$57))^(1/$H$57),0)</f>
        <v>0</v>
      </c>
      <c r="DA544" s="137">
        <f t="array" aca="1" ref="DA544" ca="1">IF(RAND()&lt;=_xlfn.NORM.S.DIST((_xlfn.NORM.S.INV($E$54)-SQRT($E$61)*$B544)/SQRT(1-$E$61),TRUE),(1-(1-RAND())^(1/$F$57))^(1/$H$57),0)</f>
        <v>0</v>
      </c>
      <c r="DB544" s="137">
        <f t="array" aca="1" ref="DB544" ca="1">IF(RAND()&lt;=_xlfn.NORM.S.DIST((_xlfn.NORM.S.INV($E$54)-SQRT($E$61)*$B544)/SQRT(1-$E$61),TRUE),(1-(1-RAND())^(1/$F$57))^(1/$H$57),0)</f>
        <v>0</v>
      </c>
      <c r="DC544" s="137">
        <f t="array" aca="1" ref="DC544" ca="1">IF(RAND()&lt;=_xlfn.NORM.S.DIST((_xlfn.NORM.S.INV($E$54)-SQRT($E$61)*$B544)/SQRT(1-$E$61),TRUE),(1-(1-RAND())^(1/$F$57))^(1/$H$57),0)</f>
        <v>0</v>
      </c>
      <c r="DD544" s="137">
        <f t="array" aca="1" ref="DD544" ca="1">IF(RAND()&lt;=_xlfn.NORM.S.DIST((_xlfn.NORM.S.INV($E$54)-SQRT($E$61)*$B544)/SQRT(1-$E$61),TRUE),(1-(1-RAND())^(1/$F$57))^(1/$H$57),0)</f>
        <v>0</v>
      </c>
      <c r="DE544" s="137">
        <f t="array" aca="1" ref="DE544" ca="1">IF(RAND()&lt;=_xlfn.NORM.S.DIST((_xlfn.NORM.S.INV($E$54)-SQRT($E$61)*$B544)/SQRT(1-$E$61),TRUE),(1-(1-RAND())^(1/$F$57))^(1/$H$57),0)</f>
        <v>1.344228527986497E-3</v>
      </c>
      <c r="DF544" s="137">
        <f t="array" aca="1" ref="DF544" ca="1">IF(RAND()&lt;=_xlfn.NORM.S.DIST((_xlfn.NORM.S.INV($E$54)-SQRT($E$61)*$B544)/SQRT(1-$E$61),TRUE),(1-(1-RAND())^(1/$F$57))^(1/$H$57),0)</f>
        <v>0</v>
      </c>
      <c r="DG544" s="137">
        <f t="array" aca="1" ref="DG544" ca="1">IF(RAND()&lt;=_xlfn.NORM.S.DIST((_xlfn.NORM.S.INV($E$54)-SQRT($E$61)*$B544)/SQRT(1-$E$61),TRUE),(1-(1-RAND())^(1/$F$57))^(1/$H$57),0)</f>
        <v>0</v>
      </c>
      <c r="DH544" s="137">
        <f t="array" aca="1" ref="DH544" ca="1">IF(RAND()&lt;=_xlfn.NORM.S.DIST((_xlfn.NORM.S.INV($E$54)-SQRT($E$61)*$B544)/SQRT(1-$E$61),TRUE),(1-(1-RAND())^(1/$F$57))^(1/$H$57),0)</f>
        <v>0</v>
      </c>
      <c r="DI544" s="137">
        <f t="array" aca="1" ref="DI544" ca="1">IF(RAND()&lt;=_xlfn.NORM.S.DIST((_xlfn.NORM.S.INV($E$54)-SQRT($E$61)*$B544)/SQRT(1-$E$61),TRUE),(1-(1-RAND())^(1/$F$57))^(1/$H$57),0)</f>
        <v>0</v>
      </c>
      <c r="DJ544" s="137">
        <f t="array" aca="1" ref="DJ544" ca="1">IF(RAND()&lt;=_xlfn.NORM.S.DIST((_xlfn.NORM.S.INV($E$54)-SQRT($E$61)*$B544)/SQRT(1-$E$61),TRUE),(1-(1-RAND())^(1/$F$57))^(1/$H$57),0)</f>
        <v>0</v>
      </c>
      <c r="DK544" s="137">
        <f t="array" aca="1" ref="DK544" ca="1">IF(RAND()&lt;=_xlfn.NORM.S.DIST((_xlfn.NORM.S.INV($E$54)-SQRT($E$61)*$B544)/SQRT(1-$E$61),TRUE),(1-(1-RAND())^(1/$F$57))^(1/$H$57),0)</f>
        <v>0</v>
      </c>
      <c r="DL544" s="137">
        <f t="array" aca="1" ref="DL544" ca="1">IF(RAND()&lt;=_xlfn.NORM.S.DIST((_xlfn.NORM.S.INV($E$54)-SQRT($E$61)*$B544)/SQRT(1-$E$61),TRUE),(1-(1-RAND())^(1/$F$57))^(1/$H$57),0)</f>
        <v>0</v>
      </c>
      <c r="DM544" s="137">
        <f t="array" aca="1" ref="DM544" ca="1">IF(RAND()&lt;=_xlfn.NORM.S.DIST((_xlfn.NORM.S.INV($E$54)-SQRT($E$61)*$B544)/SQRT(1-$E$61),TRUE),(1-(1-RAND())^(1/$F$57))^(1/$H$57),0)</f>
        <v>0</v>
      </c>
      <c r="DN544" s="137">
        <f t="array" aca="1" ref="DN544" ca="1">IF(RAND()&lt;=_xlfn.NORM.S.DIST((_xlfn.NORM.S.INV($E$54)-SQRT($E$61)*$B544)/SQRT(1-$E$61),TRUE),(1-(1-RAND())^(1/$F$57))^(1/$H$57),0)</f>
        <v>0</v>
      </c>
      <c r="DO544" s="137">
        <f t="array" aca="1" ref="DO544" ca="1">IF(RAND()&lt;=_xlfn.NORM.S.DIST((_xlfn.NORM.S.INV($E$54)-SQRT($E$61)*$B544)/SQRT(1-$E$61),TRUE),(1-(1-RAND())^(1/$F$57))^(1/$H$57),0)</f>
        <v>0</v>
      </c>
      <c r="DP544" s="137">
        <f t="array" aca="1" ref="DP544" ca="1">IF(RAND()&lt;=_xlfn.NORM.S.DIST((_xlfn.NORM.S.INV($E$54)-SQRT($E$61)*$B544)/SQRT(1-$E$61),TRUE),(1-(1-RAND())^(1/$F$57))^(1/$H$57),0)</f>
        <v>9.554904446382205E-3</v>
      </c>
      <c r="DQ544" s="137">
        <f t="array" aca="1" ref="DQ544" ca="1">IF(RAND()&lt;=_xlfn.NORM.S.DIST((_xlfn.NORM.S.INV($E$54)-SQRT($E$61)*$B544)/SQRT(1-$E$61),TRUE),(1-(1-RAND())^(1/$F$57))^(1/$H$57),0)</f>
        <v>0</v>
      </c>
      <c r="DR544" s="137">
        <f t="array" aca="1" ref="DR544" ca="1">IF(RAND()&lt;=_xlfn.NORM.S.DIST((_xlfn.NORM.S.INV($E$54)-SQRT($E$61)*$B544)/SQRT(1-$E$61),TRUE),(1-(1-RAND())^(1/$F$57))^(1/$H$57),0)</f>
        <v>0</v>
      </c>
      <c r="DS544" s="137">
        <f t="array" aca="1" ref="DS544" ca="1">IF(RAND()&lt;=_xlfn.NORM.S.DIST((_xlfn.NORM.S.INV($E$54)-SQRT($E$61)*$B544)/SQRT(1-$E$61),TRUE),(1-(1-RAND())^(1/$F$57))^(1/$H$57),0)</f>
        <v>0</v>
      </c>
      <c r="DT544" s="137">
        <f t="array" aca="1" ref="DT544" ca="1">IF(RAND()&lt;=_xlfn.NORM.S.DIST((_xlfn.NORM.S.INV($E$54)-SQRT($E$61)*$B544)/SQRT(1-$E$61),TRUE),(1-(1-RAND())^(1/$F$57))^(1/$H$57),0)</f>
        <v>0</v>
      </c>
      <c r="DU544" s="137">
        <f t="array" aca="1" ref="DU544" ca="1">IF(RAND()&lt;=_xlfn.NORM.S.DIST((_xlfn.NORM.S.INV($E$54)-SQRT($E$61)*$B544)/SQRT(1-$E$61),TRUE),(1-(1-RAND())^(1/$F$57))^(1/$H$57),0)</f>
        <v>0</v>
      </c>
      <c r="DV544" s="137">
        <f t="array" aca="1" ref="DV544" ca="1">IF(RAND()&lt;=_xlfn.NORM.S.DIST((_xlfn.NORM.S.INV($E$54)-SQRT($E$61)*$B544)/SQRT(1-$E$61),TRUE),(1-(1-RAND())^(1/$F$57))^(1/$H$57),0)</f>
        <v>0</v>
      </c>
      <c r="DW544" s="137">
        <f t="array" aca="1" ref="DW544" ca="1">IF(RAND()&lt;=_xlfn.NORM.S.DIST((_xlfn.NORM.S.INV($E$54)-SQRT($E$61)*$B544)/SQRT(1-$E$61),TRUE),(1-(1-RAND())^(1/$F$57))^(1/$H$57),0)</f>
        <v>0</v>
      </c>
      <c r="DX544" s="137">
        <f t="array" aca="1" ref="DX544" ca="1">IF(RAND()&lt;=_xlfn.NORM.S.DIST((_xlfn.NORM.S.INV($E$54)-SQRT($E$61)*$B544)/SQRT(1-$E$61),TRUE),(1-(1-RAND())^(1/$F$57))^(1/$H$57),0)</f>
        <v>0</v>
      </c>
      <c r="DY544" s="137">
        <f t="array" aca="1" ref="DY544" ca="1">IF(RAND()&lt;=_xlfn.NORM.S.DIST((_xlfn.NORM.S.INV($E$54)-SQRT($E$61)*$B544)/SQRT(1-$E$61),TRUE),(1-(1-RAND())^(1/$F$57))^(1/$H$57),0)</f>
        <v>0</v>
      </c>
      <c r="DZ544" s="137">
        <f t="array" aca="1" ref="DZ544" ca="1">IF(RAND()&lt;=_xlfn.NORM.S.DIST((_xlfn.NORM.S.INV($E$54)-SQRT($E$61)*$B544)/SQRT(1-$E$61),TRUE),(1-(1-RAND())^(1/$F$57))^(1/$H$57),0)</f>
        <v>0</v>
      </c>
      <c r="EA544" s="137">
        <f t="array" aca="1" ref="EA544" ca="1">IF(RAND()&lt;=_xlfn.NORM.S.DIST((_xlfn.NORM.S.INV($E$54)-SQRT($E$61)*$B544)/SQRT(1-$E$61),TRUE),(1-(1-RAND())^(1/$F$57))^(1/$H$57),0)</f>
        <v>0</v>
      </c>
      <c r="EB544" s="137">
        <f t="array" aca="1" ref="EB544" ca="1">IF(RAND()&lt;=_xlfn.NORM.S.DIST((_xlfn.NORM.S.INV($E$54)-SQRT($E$61)*$B544)/SQRT(1-$E$61),TRUE),(1-(1-RAND())^(1/$F$57))^(1/$H$57),0)</f>
        <v>0</v>
      </c>
      <c r="EC544" s="137">
        <f t="array" aca="1" ref="EC544" ca="1">IF(RAND()&lt;=_xlfn.NORM.S.DIST((_xlfn.NORM.S.INV($E$54)-SQRT($E$61)*$B544)/SQRT(1-$E$61),TRUE),(1-(1-RAND())^(1/$F$57))^(1/$H$57),0)</f>
        <v>0</v>
      </c>
      <c r="ED544" s="137">
        <f t="array" aca="1" ref="ED544" ca="1">IF(RAND()&lt;=_xlfn.NORM.S.DIST((_xlfn.NORM.S.INV($E$54)-SQRT($E$61)*$B544)/SQRT(1-$E$61),TRUE),(1-(1-RAND())^(1/$F$57))^(1/$H$57),0)</f>
        <v>0</v>
      </c>
      <c r="EE544" s="137">
        <f t="array" aca="1" ref="EE544" ca="1">IF(RAND()&lt;=_xlfn.NORM.S.DIST((_xlfn.NORM.S.INV($E$54)-SQRT($E$61)*$B544)/SQRT(1-$E$61),TRUE),(1-(1-RAND())^(1/$F$57))^(1/$H$57),0)</f>
        <v>0</v>
      </c>
      <c r="EF544" s="137">
        <f t="array" aca="1" ref="EF544" ca="1">IF(RAND()&lt;=_xlfn.NORM.S.DIST((_xlfn.NORM.S.INV($E$54)-SQRT($E$61)*$B544)/SQRT(1-$E$61),TRUE),(1-(1-RAND())^(1/$F$57))^(1/$H$57),0)</f>
        <v>0</v>
      </c>
      <c r="EG544" s="137">
        <f t="array" aca="1" ref="EG544" ca="1">IF(RAND()&lt;=_xlfn.NORM.S.DIST((_xlfn.NORM.S.INV($E$54)-SQRT($E$61)*$B544)/SQRT(1-$E$61),TRUE),(1-(1-RAND())^(1/$F$57))^(1/$H$57),0)</f>
        <v>0</v>
      </c>
      <c r="EH544" s="137">
        <f t="array" aca="1" ref="EH544" ca="1">IF(RAND()&lt;=_xlfn.NORM.S.DIST((_xlfn.NORM.S.INV($E$54)-SQRT($E$61)*$B544)/SQRT(1-$E$61),TRUE),(1-(1-RAND())^(1/$F$57))^(1/$H$57),0)</f>
        <v>0</v>
      </c>
      <c r="EI544" s="137">
        <f t="array" aca="1" ref="EI544" ca="1">IF(RAND()&lt;=_xlfn.NORM.S.DIST((_xlfn.NORM.S.INV($E$54)-SQRT($E$61)*$B544)/SQRT(1-$E$61),TRUE),(1-(1-RAND())^(1/$F$57))^(1/$H$57),0)</f>
        <v>0</v>
      </c>
      <c r="EJ544" s="137">
        <f t="array" aca="1" ref="EJ544" ca="1">IF(RAND()&lt;=_xlfn.NORM.S.DIST((_xlfn.NORM.S.INV($E$54)-SQRT($E$61)*$B544)/SQRT(1-$E$61),TRUE),(1-(1-RAND())^(1/$F$57))^(1/$H$57),0)</f>
        <v>0</v>
      </c>
      <c r="EK544" s="137">
        <f t="array" aca="1" ref="EK544" ca="1">IF(RAND()&lt;=_xlfn.NORM.S.DIST((_xlfn.NORM.S.INV($E$54)-SQRT($E$61)*$B544)/SQRT(1-$E$61),TRUE),(1-(1-RAND())^(1/$F$57))^(1/$H$57),0)</f>
        <v>0</v>
      </c>
      <c r="EL544" s="137">
        <f t="array" aca="1" ref="EL544" ca="1">IF(RAND()&lt;=_xlfn.NORM.S.DIST((_xlfn.NORM.S.INV($E$54)-SQRT($E$61)*$B544)/SQRT(1-$E$61),TRUE),(1-(1-RAND())^(1/$F$57))^(1/$H$57),0)</f>
        <v>0</v>
      </c>
      <c r="EM544" s="137">
        <f t="array" aca="1" ref="EM544" ca="1">IF(RAND()&lt;=_xlfn.NORM.S.DIST((_xlfn.NORM.S.INV($E$54)-SQRT($E$61)*$B544)/SQRT(1-$E$61),TRUE),(1-(1-RAND())^(1/$F$57))^(1/$H$57),0)</f>
        <v>0</v>
      </c>
      <c r="EN544" s="137">
        <f t="array" aca="1" ref="EN544" ca="1">IF(RAND()&lt;=_xlfn.NORM.S.DIST((_xlfn.NORM.S.INV($E$54)-SQRT($E$61)*$B544)/SQRT(1-$E$61),TRUE),(1-(1-RAND())^(1/$F$57))^(1/$H$57),0)</f>
        <v>0</v>
      </c>
      <c r="EO544" s="137">
        <f t="array" aca="1" ref="EO544" ca="1">IF(RAND()&lt;=_xlfn.NORM.S.DIST((_xlfn.NORM.S.INV($E$54)-SQRT($E$61)*$B544)/SQRT(1-$E$61),TRUE),(1-(1-RAND())^(1/$F$57))^(1/$H$57),0)</f>
        <v>0.92001315315385535</v>
      </c>
      <c r="EP544" s="137">
        <f t="array" aca="1" ref="EP544" ca="1">IF(RAND()&lt;=_xlfn.NORM.S.DIST((_xlfn.NORM.S.INV($E$54)-SQRT($E$61)*$B544)/SQRT(1-$E$61),TRUE),(1-(1-RAND())^(1/$F$57))^(1/$H$57),0)</f>
        <v>0</v>
      </c>
      <c r="EQ544" s="137">
        <f t="array" aca="1" ref="EQ544" ca="1">IF(RAND()&lt;=_xlfn.NORM.S.DIST((_xlfn.NORM.S.INV($E$54)-SQRT($E$61)*$B544)/SQRT(1-$E$61),TRUE),(1-(1-RAND())^(1/$F$57))^(1/$H$57),0)</f>
        <v>0</v>
      </c>
      <c r="ER544" s="137">
        <f t="array" aca="1" ref="ER544" ca="1">IF(RAND()&lt;=_xlfn.NORM.S.DIST((_xlfn.NORM.S.INV($E$54)-SQRT($E$61)*$B544)/SQRT(1-$E$61),TRUE),(1-(1-RAND())^(1/$F$57))^(1/$H$57),0)</f>
        <v>0</v>
      </c>
      <c r="ES544" s="137">
        <f t="array" aca="1" ref="ES544" ca="1">IF(RAND()&lt;=_xlfn.NORM.S.DIST((_xlfn.NORM.S.INV($E$54)-SQRT($E$61)*$B544)/SQRT(1-$E$61),TRUE),(1-(1-RAND())^(1/$F$57))^(1/$H$57),0)</f>
        <v>0</v>
      </c>
      <c r="ET544" s="137">
        <f t="array" aca="1" ref="ET544" ca="1">IF(RAND()&lt;=_xlfn.NORM.S.DIST((_xlfn.NORM.S.INV($E$54)-SQRT($E$61)*$B544)/SQRT(1-$E$61),TRUE),(1-(1-RAND())^(1/$F$57))^(1/$H$57),0)</f>
        <v>0</v>
      </c>
      <c r="EU544" s="137">
        <f t="array" aca="1" ref="EU544" ca="1">IF(RAND()&lt;=_xlfn.NORM.S.DIST((_xlfn.NORM.S.INV($E$54)-SQRT($E$61)*$B544)/SQRT(1-$E$61),TRUE),(1-(1-RAND())^(1/$F$57))^(1/$H$57),0)</f>
        <v>0</v>
      </c>
      <c r="EV544" s="137">
        <f t="array" aca="1" ref="EV544" ca="1">IF(RAND()&lt;=_xlfn.NORM.S.DIST((_xlfn.NORM.S.INV($E$54)-SQRT($E$61)*$B544)/SQRT(1-$E$61),TRUE),(1-(1-RAND())^(1/$F$57))^(1/$H$57),0)</f>
        <v>0</v>
      </c>
      <c r="EW544" s="137">
        <f t="array" aca="1" ref="EW544" ca="1">IF(RAND()&lt;=_xlfn.NORM.S.DIST((_xlfn.NORM.S.INV($E$54)-SQRT($E$61)*$B544)/SQRT(1-$E$61),TRUE),(1-(1-RAND())^(1/$F$57))^(1/$H$57),0)</f>
        <v>0</v>
      </c>
      <c r="EX544" s="137">
        <f t="array" aca="1" ref="EX544" ca="1">IF(RAND()&lt;=_xlfn.NORM.S.DIST((_xlfn.NORM.S.INV($E$54)-SQRT($E$61)*$B544)/SQRT(1-$E$61),TRUE),(1-(1-RAND())^(1/$F$57))^(1/$H$57),0)</f>
        <v>0</v>
      </c>
      <c r="EY544" s="137">
        <f t="array" aca="1" ref="EY544" ca="1">IF(RAND()&lt;=_xlfn.NORM.S.DIST((_xlfn.NORM.S.INV($E$54)-SQRT($E$61)*$B544)/SQRT(1-$E$61),TRUE),(1-(1-RAND())^(1/$F$57))^(1/$H$57),0)</f>
        <v>0</v>
      </c>
      <c r="EZ544" s="137">
        <f t="array" aca="1" ref="EZ544" ca="1">IF(RAND()&lt;=_xlfn.NORM.S.DIST((_xlfn.NORM.S.INV($E$54)-SQRT($E$61)*$B544)/SQRT(1-$E$61),TRUE),(1-(1-RAND())^(1/$F$57))^(1/$H$57),0)</f>
        <v>0</v>
      </c>
      <c r="FA544" s="137">
        <f t="array" aca="1" ref="FA544" ca="1">IF(RAND()&lt;=_xlfn.NORM.S.DIST((_xlfn.NORM.S.INV($E$54)-SQRT($E$61)*$B544)/SQRT(1-$E$61),TRUE),(1-(1-RAND())^(1/$F$57))^(1/$H$57),0)</f>
        <v>0</v>
      </c>
      <c r="FB544" s="137">
        <f t="array" aca="1" ref="FB544" ca="1">IF(RAND()&lt;=_xlfn.NORM.S.DIST((_xlfn.NORM.S.INV($E$54)-SQRT($E$61)*$B544)/SQRT(1-$E$61),TRUE),(1-(1-RAND())^(1/$F$57))^(1/$H$57),0)</f>
        <v>0</v>
      </c>
      <c r="FC544" s="137">
        <f t="array" aca="1" ref="FC544" ca="1">IF(RAND()&lt;=_xlfn.NORM.S.DIST((_xlfn.NORM.S.INV($E$54)-SQRT($E$61)*$B544)/SQRT(1-$E$61),TRUE),(1-(1-RAND())^(1/$F$57))^(1/$H$57),0)</f>
        <v>0</v>
      </c>
      <c r="FD544" s="137">
        <f t="array" aca="1" ref="FD544" ca="1">IF(RAND()&lt;=_xlfn.NORM.S.DIST((_xlfn.NORM.S.INV($E$54)-SQRT($E$61)*$B544)/SQRT(1-$E$61),TRUE),(1-(1-RAND())^(1/$F$57))^(1/$H$57),0)</f>
        <v>0</v>
      </c>
      <c r="FE544" s="137">
        <f t="array" aca="1" ref="FE544" ca="1">IF(RAND()&lt;=_xlfn.NORM.S.DIST((_xlfn.NORM.S.INV($E$54)-SQRT($E$61)*$B544)/SQRT(1-$E$61),TRUE),(1-(1-RAND())^(1/$F$57))^(1/$H$57),0)</f>
        <v>0</v>
      </c>
      <c r="FF544" s="137">
        <f t="array" aca="1" ref="FF544" ca="1">IF(RAND()&lt;=_xlfn.NORM.S.DIST((_xlfn.NORM.S.INV($E$54)-SQRT($E$61)*$B544)/SQRT(1-$E$61),TRUE),(1-(1-RAND())^(1/$F$57))^(1/$H$57),0)</f>
        <v>0</v>
      </c>
      <c r="FG544" s="137">
        <f t="array" aca="1" ref="FG544" ca="1">IF(RAND()&lt;=_xlfn.NORM.S.DIST((_xlfn.NORM.S.INV($E$54)-SQRT($E$61)*$B544)/SQRT(1-$E$61),TRUE),(1-(1-RAND())^(1/$F$57))^(1/$H$57),0)</f>
        <v>0</v>
      </c>
      <c r="FH544" s="137">
        <f t="array" aca="1" ref="FH544" ca="1">IF(RAND()&lt;=_xlfn.NORM.S.DIST((_xlfn.NORM.S.INV($E$54)-SQRT($E$61)*$B544)/SQRT(1-$E$61),TRUE),(1-(1-RAND())^(1/$F$57))^(1/$H$57),0)</f>
        <v>0</v>
      </c>
      <c r="FI544" s="137">
        <f t="array" aca="1" ref="FI544" ca="1">IF(RAND()&lt;=_xlfn.NORM.S.DIST((_xlfn.NORM.S.INV($E$54)-SQRT($E$61)*$B544)/SQRT(1-$E$61),TRUE),(1-(1-RAND())^(1/$F$57))^(1/$H$57),0)</f>
        <v>0</v>
      </c>
      <c r="FJ544" s="137">
        <f t="array" aca="1" ref="FJ544" ca="1">IF(RAND()&lt;=_xlfn.NORM.S.DIST((_xlfn.NORM.S.INV($E$54)-SQRT($E$61)*$B544)/SQRT(1-$E$61),TRUE),(1-(1-RAND())^(1/$F$57))^(1/$H$57),0)</f>
        <v>0</v>
      </c>
      <c r="FK544" s="137">
        <f t="array" aca="1" ref="FK544" ca="1">IF(RAND()&lt;=_xlfn.NORM.S.DIST((_xlfn.NORM.S.INV($E$54)-SQRT($E$61)*$B544)/SQRT(1-$E$61),TRUE),(1-(1-RAND())^(1/$F$57))^(1/$H$57),0)</f>
        <v>0</v>
      </c>
      <c r="FL544" s="137">
        <f t="array" aca="1" ref="FL544" ca="1">IF(RAND()&lt;=_xlfn.NORM.S.DIST((_xlfn.NORM.S.INV($E$54)-SQRT($E$61)*$B544)/SQRT(1-$E$61),TRUE),(1-(1-RAND())^(1/$F$57))^(1/$H$57),0)</f>
        <v>0</v>
      </c>
      <c r="FM544" s="137">
        <f t="shared" ca="1" si="118"/>
        <v>4</v>
      </c>
      <c r="FN544" s="137">
        <f t="shared" ca="1" si="119"/>
        <v>1.2333397471905052</v>
      </c>
      <c r="FO544" s="137">
        <f t="array" aca="1" ref="FO544" ca="1">IF(RAND()&lt;=_xlfn.NORM.S.DIST((_xlfn.NORM.S.INV($F$54)-SQRT($F$61)*$B544)/SQRT(1-$F$61),TRUE),(1-(1-RAND())^(1/$F$57))^(1/$H$57),0)</f>
        <v>0</v>
      </c>
      <c r="FP544" s="137">
        <f t="array" aca="1" ref="FP544" ca="1">IF(RAND()&lt;=_xlfn.NORM.S.DIST((_xlfn.NORM.S.INV($F$54)-SQRT($F$61)*$B544)/SQRT(1-$F$61),TRUE),(1-(1-RAND())^(1/$F$57))^(1/$H$57),0)</f>
        <v>0</v>
      </c>
      <c r="FQ544" s="137">
        <f t="array" aca="1" ref="FQ544" ca="1">IF(RAND()&lt;=_xlfn.NORM.S.DIST((_xlfn.NORM.S.INV($F$54)-SQRT($F$61)*$B544)/SQRT(1-$F$61),TRUE),(1-(1-RAND())^(1/$F$57))^(1/$H$57),0)</f>
        <v>0</v>
      </c>
      <c r="FR544" s="137">
        <f t="array" aca="1" ref="FR544" ca="1">IF(RAND()&lt;=_xlfn.NORM.S.DIST((_xlfn.NORM.S.INV($F$54)-SQRT($F$61)*$B544)/SQRT(1-$F$61),TRUE),(1-(1-RAND())^(1/$F$57))^(1/$H$57),0)</f>
        <v>0</v>
      </c>
      <c r="FS544" s="137">
        <f t="array" aca="1" ref="FS544" ca="1">IF(RAND()&lt;=_xlfn.NORM.S.DIST((_xlfn.NORM.S.INV($F$54)-SQRT($F$61)*$B544)/SQRT(1-$F$61),TRUE),(1-(1-RAND())^(1/$F$57))^(1/$H$57),0)</f>
        <v>0</v>
      </c>
      <c r="FT544" s="137">
        <f t="array" aca="1" ref="FT544" ca="1">IF(RAND()&lt;=_xlfn.NORM.S.DIST((_xlfn.NORM.S.INV($F$54)-SQRT($F$61)*$B544)/SQRT(1-$F$61),TRUE),(1-(1-RAND())^(1/$F$57))^(1/$H$57),0)</f>
        <v>0</v>
      </c>
      <c r="FU544" s="137">
        <f t="array" aca="1" ref="FU544" ca="1">IF(RAND()&lt;=_xlfn.NORM.S.DIST((_xlfn.NORM.S.INV($F$54)-SQRT($F$61)*$B544)/SQRT(1-$F$61),TRUE),(1-(1-RAND())^(1/$F$57))^(1/$H$57),0)</f>
        <v>0</v>
      </c>
      <c r="FV544" s="137">
        <f t="array" aca="1" ref="FV544" ca="1">IF(RAND()&lt;=_xlfn.NORM.S.DIST((_xlfn.NORM.S.INV($F$54)-SQRT($F$61)*$B544)/SQRT(1-$F$61),TRUE),(1-(1-RAND())^(1/$F$57))^(1/$H$57),0)</f>
        <v>0</v>
      </c>
      <c r="FW544" s="137">
        <f t="array" aca="1" ref="FW544" ca="1">IF(RAND()&lt;=_xlfn.NORM.S.DIST((_xlfn.NORM.S.INV($F$54)-SQRT($F$61)*$B544)/SQRT(1-$F$61),TRUE),(1-(1-RAND())^(1/$F$57))^(1/$H$57),0)</f>
        <v>0</v>
      </c>
      <c r="FX544" s="137">
        <f t="array" aca="1" ref="FX544" ca="1">IF(RAND()&lt;=_xlfn.NORM.S.DIST((_xlfn.NORM.S.INV($F$54)-SQRT($F$61)*$B544)/SQRT(1-$F$61),TRUE),(1-(1-RAND())^(1/$F$57))^(1/$H$57),0)</f>
        <v>0</v>
      </c>
      <c r="FY544" s="137">
        <f t="array" aca="1" ref="FY544" ca="1">IF(RAND()&lt;=_xlfn.NORM.S.DIST((_xlfn.NORM.S.INV($F$54)-SQRT($F$61)*$B544)/SQRT(1-$F$61),TRUE),(1-(1-RAND())^(1/$F$57))^(1/$H$57),0)</f>
        <v>0</v>
      </c>
      <c r="FZ544" s="137">
        <f t="array" aca="1" ref="FZ544" ca="1">IF(RAND()&lt;=_xlfn.NORM.S.DIST((_xlfn.NORM.S.INV($F$54)-SQRT($F$61)*$B544)/SQRT(1-$F$61),TRUE),(1-(1-RAND())^(1/$F$57))^(1/$H$57),0)</f>
        <v>0</v>
      </c>
      <c r="GA544" s="137">
        <f t="array" aca="1" ref="GA544" ca="1">IF(RAND()&lt;=_xlfn.NORM.S.DIST((_xlfn.NORM.S.INV($F$54)-SQRT($F$61)*$B544)/SQRT(1-$F$61),TRUE),(1-(1-RAND())^(1/$F$57))^(1/$H$57),0)</f>
        <v>0</v>
      </c>
      <c r="GB544" s="137">
        <f t="array" aca="1" ref="GB544" ca="1">IF(RAND()&lt;=_xlfn.NORM.S.DIST((_xlfn.NORM.S.INV($F$54)-SQRT($F$61)*$B544)/SQRT(1-$F$61),TRUE),(1-(1-RAND())^(1/$F$57))^(1/$H$57),0)</f>
        <v>0</v>
      </c>
      <c r="GC544" s="137">
        <f t="array" aca="1" ref="GC544" ca="1">IF(RAND()&lt;=_xlfn.NORM.S.DIST((_xlfn.NORM.S.INV($F$54)-SQRT($F$61)*$B544)/SQRT(1-$F$61),TRUE),(1-(1-RAND())^(1/$F$57))^(1/$H$57),0)</f>
        <v>0</v>
      </c>
      <c r="GD544" s="137">
        <f t="array" aca="1" ref="GD544" ca="1">IF(RAND()&lt;=_xlfn.NORM.S.DIST((_xlfn.NORM.S.INV($F$54)-SQRT($F$61)*$B544)/SQRT(1-$F$61),TRUE),(1-(1-RAND())^(1/$F$57))^(1/$H$57),0)</f>
        <v>0</v>
      </c>
      <c r="GE544" s="137">
        <f t="array" aca="1" ref="GE544" ca="1">IF(RAND()&lt;=_xlfn.NORM.S.DIST((_xlfn.NORM.S.INV($F$54)-SQRT($F$61)*$B544)/SQRT(1-$F$61),TRUE),(1-(1-RAND())^(1/$F$57))^(1/$H$57),0)</f>
        <v>0</v>
      </c>
      <c r="GF544" s="137">
        <f t="array" aca="1" ref="GF544" ca="1">IF(RAND()&lt;=_xlfn.NORM.S.DIST((_xlfn.NORM.S.INV($F$54)-SQRT($F$61)*$B544)/SQRT(1-$F$61),TRUE),(1-(1-RAND())^(1/$F$57))^(1/$H$57),0)</f>
        <v>0</v>
      </c>
      <c r="GG544" s="137">
        <f t="array" aca="1" ref="GG544" ca="1">IF(RAND()&lt;=_xlfn.NORM.S.DIST((_xlfn.NORM.S.INV($F$54)-SQRT($F$61)*$B544)/SQRT(1-$F$61),TRUE),(1-(1-RAND())^(1/$F$57))^(1/$H$57),0)</f>
        <v>0.54919164088924455</v>
      </c>
      <c r="GH544" s="137">
        <f t="array" aca="1" ref="GH544" ca="1">IF(RAND()&lt;=_xlfn.NORM.S.DIST((_xlfn.NORM.S.INV($F$54)-SQRT($F$61)*$B544)/SQRT(1-$F$61),TRUE),(1-(1-RAND())^(1/$F$57))^(1/$H$57),0)</f>
        <v>0</v>
      </c>
      <c r="GI544" s="137">
        <f t="array" aca="1" ref="GI544" ca="1">IF(RAND()&lt;=_xlfn.NORM.S.DIST((_xlfn.NORM.S.INV($F$54)-SQRT($F$61)*$B544)/SQRT(1-$F$61),TRUE),(1-(1-RAND())^(1/$F$57))^(1/$H$57),0)</f>
        <v>0</v>
      </c>
      <c r="GJ544" s="137">
        <f t="array" aca="1" ref="GJ544" ca="1">IF(RAND()&lt;=_xlfn.NORM.S.DIST((_xlfn.NORM.S.INV($F$54)-SQRT($F$61)*$B544)/SQRT(1-$F$61),TRUE),(1-(1-RAND())^(1/$F$57))^(1/$H$57),0)</f>
        <v>0</v>
      </c>
      <c r="GK544" s="137">
        <f t="array" aca="1" ref="GK544" ca="1">IF(RAND()&lt;=_xlfn.NORM.S.DIST((_xlfn.NORM.S.INV($F$54)-SQRT($F$61)*$B544)/SQRT(1-$F$61),TRUE),(1-(1-RAND())^(1/$F$57))^(1/$H$57),0)</f>
        <v>0</v>
      </c>
      <c r="GL544" s="137">
        <f t="array" aca="1" ref="GL544" ca="1">IF(RAND()&lt;=_xlfn.NORM.S.DIST((_xlfn.NORM.S.INV($F$54)-SQRT($F$61)*$B544)/SQRT(1-$F$61),TRUE),(1-(1-RAND())^(1/$F$57))^(1/$H$57),0)</f>
        <v>0</v>
      </c>
      <c r="GM544" s="137">
        <f t="array" aca="1" ref="GM544" ca="1">IF(RAND()&lt;=_xlfn.NORM.S.DIST((_xlfn.NORM.S.INV($F$54)-SQRT($F$61)*$B544)/SQRT(1-$F$61),TRUE),(1-(1-RAND())^(1/$F$57))^(1/$H$57),0)</f>
        <v>0</v>
      </c>
      <c r="GN544" s="137">
        <f t="array" aca="1" ref="GN544" ca="1">IF(RAND()&lt;=_xlfn.NORM.S.DIST((_xlfn.NORM.S.INV($F$54)-SQRT($F$61)*$B544)/SQRT(1-$F$61),TRUE),(1-(1-RAND())^(1/$F$57))^(1/$H$57),0)</f>
        <v>0</v>
      </c>
      <c r="GO544" s="137">
        <f t="array" aca="1" ref="GO544" ca="1">IF(RAND()&lt;=_xlfn.NORM.S.DIST((_xlfn.NORM.S.INV($F$54)-SQRT($F$61)*$B544)/SQRT(1-$F$61),TRUE),(1-(1-RAND())^(1/$F$57))^(1/$H$57),0)</f>
        <v>0</v>
      </c>
      <c r="GP544" s="137">
        <f t="array" aca="1" ref="GP544" ca="1">IF(RAND()&lt;=_xlfn.NORM.S.DIST((_xlfn.NORM.S.INV($F$54)-SQRT($F$61)*$B544)/SQRT(1-$F$61),TRUE),(1-(1-RAND())^(1/$F$57))^(1/$H$57),0)</f>
        <v>0</v>
      </c>
      <c r="GQ544" s="137">
        <f t="array" aca="1" ref="GQ544" ca="1">IF(RAND()&lt;=_xlfn.NORM.S.DIST((_xlfn.NORM.S.INV($F$54)-SQRT($F$61)*$B544)/SQRT(1-$F$61),TRUE),(1-(1-RAND())^(1/$F$57))^(1/$H$57),0)</f>
        <v>0</v>
      </c>
      <c r="GR544" s="137">
        <f t="array" aca="1" ref="GR544" ca="1">IF(RAND()&lt;=_xlfn.NORM.S.DIST((_xlfn.NORM.S.INV($F$54)-SQRT($F$61)*$B544)/SQRT(1-$F$61),TRUE),(1-(1-RAND())^(1/$F$57))^(1/$H$57),0)</f>
        <v>0</v>
      </c>
      <c r="GS544" s="137">
        <f t="array" aca="1" ref="GS544" ca="1">IF(RAND()&lt;=_xlfn.NORM.S.DIST((_xlfn.NORM.S.INV($F$54)-SQRT($F$61)*$B544)/SQRT(1-$F$61),TRUE),(1-(1-RAND())^(1/$F$57))^(1/$H$57),0)</f>
        <v>0</v>
      </c>
      <c r="GT544" s="137">
        <f t="array" aca="1" ref="GT544" ca="1">IF(RAND()&lt;=_xlfn.NORM.S.DIST((_xlfn.NORM.S.INV($F$54)-SQRT($F$61)*$B544)/SQRT(1-$F$61),TRUE),(1-(1-RAND())^(1/$F$57))^(1/$H$57),0)</f>
        <v>0</v>
      </c>
      <c r="GU544" s="137">
        <f t="array" aca="1" ref="GU544" ca="1">IF(RAND()&lt;=_xlfn.NORM.S.DIST((_xlfn.NORM.S.INV($F$54)-SQRT($F$61)*$B544)/SQRT(1-$F$61),TRUE),(1-(1-RAND())^(1/$F$57))^(1/$H$57),0)</f>
        <v>0</v>
      </c>
      <c r="GV544" s="137">
        <f t="array" aca="1" ref="GV544" ca="1">IF(RAND()&lt;=_xlfn.NORM.S.DIST((_xlfn.NORM.S.INV($F$54)-SQRT($F$61)*$B544)/SQRT(1-$F$61),TRUE),(1-(1-RAND())^(1/$F$57))^(1/$H$57),0)</f>
        <v>0</v>
      </c>
      <c r="GW544" s="137">
        <f t="array" aca="1" ref="GW544" ca="1">IF(RAND()&lt;=_xlfn.NORM.S.DIST((_xlfn.NORM.S.INV($F$54)-SQRT($F$61)*$B544)/SQRT(1-$F$61),TRUE),(1-(1-RAND())^(1/$F$57))^(1/$H$57),0)</f>
        <v>0</v>
      </c>
      <c r="GX544" s="137">
        <f t="array" aca="1" ref="GX544" ca="1">IF(RAND()&lt;=_xlfn.NORM.S.DIST((_xlfn.NORM.S.INV($F$54)-SQRT($F$61)*$B544)/SQRT(1-$F$61),TRUE),(1-(1-RAND())^(1/$F$57))^(1/$H$57),0)</f>
        <v>0</v>
      </c>
      <c r="GY544" s="137">
        <f t="array" aca="1" ref="GY544" ca="1">IF(RAND()&lt;=_xlfn.NORM.S.DIST((_xlfn.NORM.S.INV($F$54)-SQRT($F$61)*$B544)/SQRT(1-$F$61),TRUE),(1-(1-RAND())^(1/$F$57))^(1/$H$57),0)</f>
        <v>0</v>
      </c>
      <c r="GZ544" s="137">
        <f t="array" aca="1" ref="GZ544" ca="1">IF(RAND()&lt;=_xlfn.NORM.S.DIST((_xlfn.NORM.S.INV($F$54)-SQRT($F$61)*$B544)/SQRT(1-$F$61),TRUE),(1-(1-RAND())^(1/$F$57))^(1/$H$57),0)</f>
        <v>0</v>
      </c>
      <c r="HA544" s="137">
        <f t="array" aca="1" ref="HA544" ca="1">IF(RAND()&lt;=_xlfn.NORM.S.DIST((_xlfn.NORM.S.INV($F$54)-SQRT($F$61)*$B544)/SQRT(1-$F$61),TRUE),(1-(1-RAND())^(1/$F$57))^(1/$H$57),0)</f>
        <v>0</v>
      </c>
      <c r="HB544" s="137">
        <f t="array" aca="1" ref="HB544" ca="1">IF(RAND()&lt;=_xlfn.NORM.S.DIST((_xlfn.NORM.S.INV($F$54)-SQRT($F$61)*$B544)/SQRT(1-$F$61),TRUE),(1-(1-RAND())^(1/$F$57))^(1/$H$57),0)</f>
        <v>0</v>
      </c>
      <c r="HC544" s="137">
        <f t="array" aca="1" ref="HC544" ca="1">IF(RAND()&lt;=_xlfn.NORM.S.DIST((_xlfn.NORM.S.INV($F$54)-SQRT($F$61)*$B544)/SQRT(1-$F$61),TRUE),(1-(1-RAND())^(1/$F$57))^(1/$H$57),0)</f>
        <v>0</v>
      </c>
      <c r="HD544" s="137">
        <f t="array" aca="1" ref="HD544" ca="1">IF(RAND()&lt;=_xlfn.NORM.S.DIST((_xlfn.NORM.S.INV($F$54)-SQRT($F$61)*$B544)/SQRT(1-$F$61),TRUE),(1-(1-RAND())^(1/$F$57))^(1/$H$57),0)</f>
        <v>0</v>
      </c>
      <c r="HE544" s="137">
        <f t="array" aca="1" ref="HE544" ca="1">IF(RAND()&lt;=_xlfn.NORM.S.DIST((_xlfn.NORM.S.INV($F$54)-SQRT($F$61)*$B544)/SQRT(1-$F$61),TRUE),(1-(1-RAND())^(1/$F$57))^(1/$H$57),0)</f>
        <v>0.3793787486452273</v>
      </c>
      <c r="HF544" s="137">
        <f t="array" aca="1" ref="HF544" ca="1">IF(RAND()&lt;=_xlfn.NORM.S.DIST((_xlfn.NORM.S.INV($F$54)-SQRT($F$61)*$B544)/SQRT(1-$F$61),TRUE),(1-(1-RAND())^(1/$F$57))^(1/$H$57),0)</f>
        <v>0</v>
      </c>
      <c r="HG544" s="137">
        <f t="array" aca="1" ref="HG544" ca="1">IF(RAND()&lt;=_xlfn.NORM.S.DIST((_xlfn.NORM.S.INV($F$54)-SQRT($F$61)*$B544)/SQRT(1-$F$61),TRUE),(1-(1-RAND())^(1/$F$57))^(1/$H$57),0)</f>
        <v>0</v>
      </c>
      <c r="HH544" s="137">
        <f t="array" aca="1" ref="HH544" ca="1">IF(RAND()&lt;=_xlfn.NORM.S.DIST((_xlfn.NORM.S.INV($F$54)-SQRT($F$61)*$B544)/SQRT(1-$F$61),TRUE),(1-(1-RAND())^(1/$F$57))^(1/$H$57),0)</f>
        <v>0</v>
      </c>
      <c r="HI544" s="137">
        <f t="array" aca="1" ref="HI544" ca="1">IF(RAND()&lt;=_xlfn.NORM.S.DIST((_xlfn.NORM.S.INV($F$54)-SQRT($F$61)*$B544)/SQRT(1-$F$61),TRUE),(1-(1-RAND())^(1/$F$57))^(1/$H$57),0)</f>
        <v>0</v>
      </c>
      <c r="HJ544" s="137">
        <f t="array" aca="1" ref="HJ544" ca="1">IF(RAND()&lt;=_xlfn.NORM.S.DIST((_xlfn.NORM.S.INV($F$54)-SQRT($F$61)*$B544)/SQRT(1-$F$61),TRUE),(1-(1-RAND())^(1/$F$57))^(1/$H$57),0)</f>
        <v>0</v>
      </c>
      <c r="HK544" s="137">
        <f t="array" aca="1" ref="HK544" ca="1">IF(RAND()&lt;=_xlfn.NORM.S.DIST((_xlfn.NORM.S.INV($F$54)-SQRT($F$61)*$B544)/SQRT(1-$F$61),TRUE),(1-(1-RAND())^(1/$F$57))^(1/$H$57),0)</f>
        <v>0</v>
      </c>
      <c r="HL544" s="137">
        <f t="array" aca="1" ref="HL544" ca="1">IF(RAND()&lt;=_xlfn.NORM.S.DIST((_xlfn.NORM.S.INV($F$54)-SQRT($F$61)*$B544)/SQRT(1-$F$61),TRUE),(1-(1-RAND())^(1/$F$57))^(1/$H$57),0)</f>
        <v>0</v>
      </c>
      <c r="HM544" s="137">
        <f t="array" aca="1" ref="HM544" ca="1">IF(RAND()&lt;=_xlfn.NORM.S.DIST((_xlfn.NORM.S.INV($F$54)-SQRT($F$61)*$B544)/SQRT(1-$F$61),TRUE),(1-(1-RAND())^(1/$F$57))^(1/$H$57),0)</f>
        <v>0</v>
      </c>
      <c r="HN544" s="137">
        <f t="array" aca="1" ref="HN544" ca="1">IF(RAND()&lt;=_xlfn.NORM.S.DIST((_xlfn.NORM.S.INV($F$54)-SQRT($F$61)*$B544)/SQRT(1-$F$61),TRUE),(1-(1-RAND())^(1/$F$57))^(1/$H$57),0)</f>
        <v>0</v>
      </c>
      <c r="HO544" s="137">
        <f t="array" aca="1" ref="HO544" ca="1">IF(RAND()&lt;=_xlfn.NORM.S.DIST((_xlfn.NORM.S.INV($F$54)-SQRT($F$61)*$B544)/SQRT(1-$F$61),TRUE),(1-(1-RAND())^(1/$F$57))^(1/$H$57),0)</f>
        <v>0</v>
      </c>
      <c r="HP544" s="137">
        <f t="array" aca="1" ref="HP544" ca="1">IF(RAND()&lt;=_xlfn.NORM.S.DIST((_xlfn.NORM.S.INV($F$54)-SQRT($F$61)*$B544)/SQRT(1-$F$61),TRUE),(1-(1-RAND())^(1/$F$57))^(1/$H$57),0)</f>
        <v>0</v>
      </c>
      <c r="HQ544" s="137">
        <f t="array" aca="1" ref="HQ544" ca="1">IF(RAND()&lt;=_xlfn.NORM.S.DIST((_xlfn.NORM.S.INV($F$54)-SQRT($F$61)*$B544)/SQRT(1-$F$61),TRUE),(1-(1-RAND())^(1/$F$57))^(1/$H$57),0)</f>
        <v>0</v>
      </c>
      <c r="HR544" s="137">
        <f t="array" aca="1" ref="HR544" ca="1">IF(RAND()&lt;=_xlfn.NORM.S.DIST((_xlfn.NORM.S.INV($F$54)-SQRT($F$61)*$B544)/SQRT(1-$F$61),TRUE),(1-(1-RAND())^(1/$F$57))^(1/$H$57),0)</f>
        <v>0</v>
      </c>
      <c r="HS544" s="137">
        <f t="array" aca="1" ref="HS544" ca="1">IF(RAND()&lt;=_xlfn.NORM.S.DIST((_xlfn.NORM.S.INV($F$54)-SQRT($F$61)*$B544)/SQRT(1-$F$61),TRUE),(1-(1-RAND())^(1/$F$57))^(1/$H$57),0)</f>
        <v>0</v>
      </c>
      <c r="HT544" s="137">
        <f t="array" aca="1" ref="HT544" ca="1">IF(RAND()&lt;=_xlfn.NORM.S.DIST((_xlfn.NORM.S.INV($F$54)-SQRT($F$61)*$B544)/SQRT(1-$F$61),TRUE),(1-(1-RAND())^(1/$F$57))^(1/$H$57),0)</f>
        <v>0</v>
      </c>
      <c r="HU544" s="137">
        <f t="array" aca="1" ref="HU544" ca="1">IF(RAND()&lt;=_xlfn.NORM.S.DIST((_xlfn.NORM.S.INV($F$54)-SQRT($F$61)*$B544)/SQRT(1-$F$61),TRUE),(1-(1-RAND())^(1/$F$57))^(1/$H$57),0)</f>
        <v>0</v>
      </c>
      <c r="HV544" s="137">
        <f t="array" aca="1" ref="HV544" ca="1">IF(RAND()&lt;=_xlfn.NORM.S.DIST((_xlfn.NORM.S.INV($F$54)-SQRT($F$61)*$B544)/SQRT(1-$F$61),TRUE),(1-(1-RAND())^(1/$F$57))^(1/$H$57),0)</f>
        <v>0</v>
      </c>
      <c r="HW544" s="137">
        <f t="shared" ca="1" si="120"/>
        <v>2</v>
      </c>
      <c r="HX544" s="137">
        <f t="shared" ca="1" si="121"/>
        <v>0.92857038953447191</v>
      </c>
      <c r="HY544" s="137">
        <f t="array" aca="1" ref="HY544" ca="1">IF(RAND()&lt;=_xlfn.NORM.S.DIST((_xlfn.NORM.S.INV($G$54)-SQRT($G$61)*$B544)/SQRT(1-$G$61),TRUE),(1-(1-RAND())^(1/$F$57))^(1/$H$57),0)</f>
        <v>0.625297876669067</v>
      </c>
      <c r="HZ544" s="137">
        <f t="array" aca="1" ref="HZ544" ca="1">IF(RAND()&lt;=_xlfn.NORM.S.DIST((_xlfn.NORM.S.INV($G$54)-SQRT($G$61)*$B544)/SQRT(1-$G$61),TRUE),(1-(1-RAND())^(1/$F$57))^(1/$H$57),0)</f>
        <v>0</v>
      </c>
      <c r="IA544" s="137">
        <f t="array" aca="1" ref="IA544" ca="1">IF(RAND()&lt;=_xlfn.NORM.S.DIST((_xlfn.NORM.S.INV($G$54)-SQRT($G$61)*$B544)/SQRT(1-$G$61),TRUE),(1-(1-RAND())^(1/$F$57))^(1/$H$57),0)</f>
        <v>0.18815566250025328</v>
      </c>
      <c r="IB544" s="137">
        <f t="array" aca="1" ref="IB544" ca="1">IF(RAND()&lt;=_xlfn.NORM.S.DIST((_xlfn.NORM.S.INV($G$54)-SQRT($G$61)*$B544)/SQRT(1-$G$61),TRUE),(1-(1-RAND())^(1/$F$57))^(1/$H$57),0)</f>
        <v>0</v>
      </c>
      <c r="IC544" s="137">
        <f t="array" aca="1" ref="IC544" ca="1">IF(RAND()&lt;=_xlfn.NORM.S.DIST((_xlfn.NORM.S.INV($G$54)-SQRT($G$61)*$B544)/SQRT(1-$G$61),TRUE),(1-(1-RAND())^(1/$F$57))^(1/$H$57),0)</f>
        <v>0</v>
      </c>
      <c r="ID544" s="137">
        <f t="array" aca="1" ref="ID544" ca="1">IF(RAND()&lt;=_xlfn.NORM.S.DIST((_xlfn.NORM.S.INV($G$54)-SQRT($G$61)*$B544)/SQRT(1-$G$61),TRUE),(1-(1-RAND())^(1/$F$57))^(1/$H$57),0)</f>
        <v>0</v>
      </c>
      <c r="IE544" s="137">
        <f t="array" aca="1" ref="IE544" ca="1">IF(RAND()&lt;=_xlfn.NORM.S.DIST((_xlfn.NORM.S.INV($G$54)-SQRT($G$61)*$B544)/SQRT(1-$G$61),TRUE),(1-(1-RAND())^(1/$F$57))^(1/$H$57),0)</f>
        <v>0</v>
      </c>
      <c r="IF544" s="137">
        <f t="array" aca="1" ref="IF544" ca="1">IF(RAND()&lt;=_xlfn.NORM.S.DIST((_xlfn.NORM.S.INV($G$54)-SQRT($G$61)*$B544)/SQRT(1-$G$61),TRUE),(1-(1-RAND())^(1/$F$57))^(1/$H$57),0)</f>
        <v>0.63694346945222269</v>
      </c>
      <c r="IG544" s="137">
        <f t="array" aca="1" ref="IG544" ca="1">IF(RAND()&lt;=_xlfn.NORM.S.DIST((_xlfn.NORM.S.INV($G$54)-SQRT($G$61)*$B544)/SQRT(1-$G$61),TRUE),(1-(1-RAND())^(1/$F$57))^(1/$H$57),0)</f>
        <v>0</v>
      </c>
      <c r="IH544" s="137">
        <f t="array" aca="1" ref="IH544" ca="1">IF(RAND()&lt;=_xlfn.NORM.S.DIST((_xlfn.NORM.S.INV($G$54)-SQRT($G$61)*$B544)/SQRT(1-$G$61),TRUE),(1-(1-RAND())^(1/$F$57))^(1/$H$57),0)</f>
        <v>0</v>
      </c>
      <c r="II544" s="137">
        <f t="array" aca="1" ref="II544" ca="1">IF(RAND()&lt;=_xlfn.NORM.S.DIST((_xlfn.NORM.S.INV($G$54)-SQRT($G$61)*$B544)/SQRT(1-$G$61),TRUE),(1-(1-RAND())^(1/$F$57))^(1/$H$57),0)</f>
        <v>0</v>
      </c>
      <c r="IJ544" s="137">
        <f t="array" aca="1" ref="IJ544" ca="1">IF(RAND()&lt;=_xlfn.NORM.S.DIST((_xlfn.NORM.S.INV($G$54)-SQRT($G$61)*$B544)/SQRT(1-$G$61),TRUE),(1-(1-RAND())^(1/$F$57))^(1/$H$57),0)</f>
        <v>0</v>
      </c>
      <c r="IK544" s="137">
        <f t="array" aca="1" ref="IK544" ca="1">IF(RAND()&lt;=_xlfn.NORM.S.DIST((_xlfn.NORM.S.INV($G$54)-SQRT($G$61)*$B544)/SQRT(1-$G$61),TRUE),(1-(1-RAND())^(1/$F$57))^(1/$H$57),0)</f>
        <v>0</v>
      </c>
      <c r="IL544" s="137">
        <f t="array" aca="1" ref="IL544" ca="1">IF(RAND()&lt;=_xlfn.NORM.S.DIST((_xlfn.NORM.S.INV($G$54)-SQRT($G$61)*$B544)/SQRT(1-$G$61),TRUE),(1-(1-RAND())^(1/$F$57))^(1/$H$57),0)</f>
        <v>0</v>
      </c>
      <c r="IM544" s="137">
        <f t="array" aca="1" ref="IM544" ca="1">IF(RAND()&lt;=_xlfn.NORM.S.DIST((_xlfn.NORM.S.INV($G$54)-SQRT($G$61)*$B544)/SQRT(1-$G$61),TRUE),(1-(1-RAND())^(1/$F$57))^(1/$H$57),0)</f>
        <v>0</v>
      </c>
      <c r="IN544" s="137">
        <f t="array" aca="1" ref="IN544" ca="1">IF(RAND()&lt;=_xlfn.NORM.S.DIST((_xlfn.NORM.S.INV($G$54)-SQRT($G$61)*$B544)/SQRT(1-$G$61),TRUE),(1-(1-RAND())^(1/$F$57))^(1/$H$57),0)</f>
        <v>0</v>
      </c>
      <c r="IO544" s="137">
        <f t="array" aca="1" ref="IO544" ca="1">IF(RAND()&lt;=_xlfn.NORM.S.DIST((_xlfn.NORM.S.INV($G$54)-SQRT($G$61)*$B544)/SQRT(1-$G$61),TRUE),(1-(1-RAND())^(1/$F$57))^(1/$H$57),0)</f>
        <v>0</v>
      </c>
      <c r="IP544" s="137">
        <f t="array" aca="1" ref="IP544" ca="1">IF(RAND()&lt;=_xlfn.NORM.S.DIST((_xlfn.NORM.S.INV($G$54)-SQRT($G$61)*$B544)/SQRT(1-$G$61),TRUE),(1-(1-RAND())^(1/$F$57))^(1/$H$57),0)</f>
        <v>0</v>
      </c>
      <c r="IQ544" s="137">
        <f t="array" aca="1" ref="IQ544" ca="1">IF(RAND()&lt;=_xlfn.NORM.S.DIST((_xlfn.NORM.S.INV($G$54)-SQRT($G$61)*$B544)/SQRT(1-$G$61),TRUE),(1-(1-RAND())^(1/$F$57))^(1/$H$57),0)</f>
        <v>0</v>
      </c>
      <c r="IR544" s="137">
        <f t="array" aca="1" ref="IR544" ca="1">IF(RAND()&lt;=_xlfn.NORM.S.DIST((_xlfn.NORM.S.INV($G$54)-SQRT($G$61)*$B544)/SQRT(1-$G$61),TRUE),(1-(1-RAND())^(1/$F$57))^(1/$H$57),0)</f>
        <v>0</v>
      </c>
      <c r="IS544" s="137">
        <f t="array" aca="1" ref="IS544" ca="1">IF(RAND()&lt;=_xlfn.NORM.S.DIST((_xlfn.NORM.S.INV($G$54)-SQRT($G$61)*$B544)/SQRT(1-$G$61),TRUE),(1-(1-RAND())^(1/$F$57))^(1/$H$57),0)</f>
        <v>0</v>
      </c>
      <c r="IT544" s="137">
        <f t="array" aca="1" ref="IT544" ca="1">IF(RAND()&lt;=_xlfn.NORM.S.DIST((_xlfn.NORM.S.INV($G$54)-SQRT($G$61)*$B544)/SQRT(1-$G$61),TRUE),(1-(1-RAND())^(1/$F$57))^(1/$H$57),0)</f>
        <v>0</v>
      </c>
      <c r="IU544" s="137">
        <f t="array" aca="1" ref="IU544" ca="1">IF(RAND()&lt;=_xlfn.NORM.S.DIST((_xlfn.NORM.S.INV($G$54)-SQRT($G$61)*$B544)/SQRT(1-$G$61),TRUE),(1-(1-RAND())^(1/$F$57))^(1/$H$57),0)</f>
        <v>0</v>
      </c>
      <c r="IV544" s="137">
        <f t="array" aca="1" ref="IV544" ca="1">IF(RAND()&lt;=_xlfn.NORM.S.DIST((_xlfn.NORM.S.INV($G$54)-SQRT($G$61)*$B544)/SQRT(1-$G$61),TRUE),(1-(1-RAND())^(1/$F$57))^(1/$H$57),0)</f>
        <v>0</v>
      </c>
      <c r="IW544" s="137">
        <f t="array" aca="1" ref="IW544" ca="1">IF(RAND()&lt;=_xlfn.NORM.S.DIST((_xlfn.NORM.S.INV($G$54)-SQRT($G$61)*$B544)/SQRT(1-$G$61),TRUE),(1-(1-RAND())^(1/$F$57))^(1/$H$57),0)</f>
        <v>0</v>
      </c>
      <c r="IX544" s="137">
        <f t="array" aca="1" ref="IX544" ca="1">IF(RAND()&lt;=_xlfn.NORM.S.DIST((_xlfn.NORM.S.INV($G$54)-SQRT($G$61)*$B544)/SQRT(1-$G$61),TRUE),(1-(1-RAND())^(1/$F$57))^(1/$H$57),0)</f>
        <v>0</v>
      </c>
      <c r="IY544" s="137">
        <f t="array" aca="1" ref="IY544" ca="1">IF(RAND()&lt;=_xlfn.NORM.S.DIST((_xlfn.NORM.S.INV($G$54)-SQRT($G$61)*$B544)/SQRT(1-$G$61),TRUE),(1-(1-RAND())^(1/$F$57))^(1/$H$57),0)</f>
        <v>0</v>
      </c>
      <c r="IZ544" s="137">
        <f t="array" aca="1" ref="IZ544" ca="1">IF(RAND()&lt;=_xlfn.NORM.S.DIST((_xlfn.NORM.S.INV($G$54)-SQRT($G$61)*$B544)/SQRT(1-$G$61),TRUE),(1-(1-RAND())^(1/$F$57))^(1/$H$57),0)</f>
        <v>0</v>
      </c>
      <c r="JA544" s="137">
        <f t="array" aca="1" ref="JA544" ca="1">IF(RAND()&lt;=_xlfn.NORM.S.DIST((_xlfn.NORM.S.INV($G$54)-SQRT($G$61)*$B544)/SQRT(1-$G$61),TRUE),(1-(1-RAND())^(1/$F$57))^(1/$H$57),0)</f>
        <v>0</v>
      </c>
      <c r="JB544" s="137">
        <f t="array" aca="1" ref="JB544" ca="1">IF(RAND()&lt;=_xlfn.NORM.S.DIST((_xlfn.NORM.S.INV($G$54)-SQRT($G$61)*$B544)/SQRT(1-$G$61),TRUE),(1-(1-RAND())^(1/$F$57))^(1/$H$57),0)</f>
        <v>0</v>
      </c>
      <c r="JC544" s="137">
        <f t="array" aca="1" ref="JC544" ca="1">IF(RAND()&lt;=_xlfn.NORM.S.DIST((_xlfn.NORM.S.INV($G$54)-SQRT($G$61)*$B544)/SQRT(1-$G$61),TRUE),(1-(1-RAND())^(1/$F$57))^(1/$H$57),0)</f>
        <v>0</v>
      </c>
      <c r="JD544" s="137">
        <f t="array" aca="1" ref="JD544" ca="1">IF(RAND()&lt;=_xlfn.NORM.S.DIST((_xlfn.NORM.S.INV($G$54)-SQRT($G$61)*$B544)/SQRT(1-$G$61),TRUE),(1-(1-RAND())^(1/$F$57))^(1/$H$57),0)</f>
        <v>0</v>
      </c>
      <c r="JE544" s="137">
        <f t="array" aca="1" ref="JE544" ca="1">IF(RAND()&lt;=_xlfn.NORM.S.DIST((_xlfn.NORM.S.INV($G$54)-SQRT($G$61)*$B544)/SQRT(1-$G$61),TRUE),(1-(1-RAND())^(1/$F$57))^(1/$H$57),0)</f>
        <v>0</v>
      </c>
      <c r="JF544" s="137">
        <f t="array" aca="1" ref="JF544" ca="1">IF(RAND()&lt;=_xlfn.NORM.S.DIST((_xlfn.NORM.S.INV($G$54)-SQRT($G$61)*$B544)/SQRT(1-$G$61),TRUE),(1-(1-RAND())^(1/$F$57))^(1/$H$57),0)</f>
        <v>0</v>
      </c>
      <c r="JG544" s="137">
        <f t="array" aca="1" ref="JG544" ca="1">IF(RAND()&lt;=_xlfn.NORM.S.DIST((_xlfn.NORM.S.INV($G$54)-SQRT($G$61)*$B544)/SQRT(1-$G$61),TRUE),(1-(1-RAND())^(1/$F$57))^(1/$H$57),0)</f>
        <v>0.98496826362120593</v>
      </c>
      <c r="JH544" s="137">
        <f t="array" aca="1" ref="JH544" ca="1">IF(RAND()&lt;=_xlfn.NORM.S.DIST((_xlfn.NORM.S.INV($G$54)-SQRT($G$61)*$B544)/SQRT(1-$G$61),TRUE),(1-(1-RAND())^(1/$F$57))^(1/$H$57),0)</f>
        <v>0</v>
      </c>
      <c r="JI544" s="137">
        <f t="array" aca="1" ref="JI544" ca="1">IF(RAND()&lt;=_xlfn.NORM.S.DIST((_xlfn.NORM.S.INV($G$54)-SQRT($G$61)*$B544)/SQRT(1-$G$61),TRUE),(1-(1-RAND())^(1/$F$57))^(1/$H$57),0)</f>
        <v>0</v>
      </c>
      <c r="JJ544" s="137">
        <f t="array" aca="1" ref="JJ544" ca="1">IF(RAND()&lt;=_xlfn.NORM.S.DIST((_xlfn.NORM.S.INV($G$54)-SQRT($G$61)*$B544)/SQRT(1-$G$61),TRUE),(1-(1-RAND())^(1/$F$57))^(1/$H$57),0)</f>
        <v>0</v>
      </c>
      <c r="JK544" s="137">
        <f t="array" aca="1" ref="JK544" ca="1">IF(RAND()&lt;=_xlfn.NORM.S.DIST((_xlfn.NORM.S.INV($G$54)-SQRT($G$61)*$B544)/SQRT(1-$G$61),TRUE),(1-(1-RAND())^(1/$F$57))^(1/$H$57),0)</f>
        <v>0</v>
      </c>
      <c r="JL544" s="137">
        <f t="array" aca="1" ref="JL544" ca="1">IF(RAND()&lt;=_xlfn.NORM.S.DIST((_xlfn.NORM.S.INV($G$54)-SQRT($G$61)*$B544)/SQRT(1-$G$61),TRUE),(1-(1-RAND())^(1/$F$57))^(1/$H$57),0)</f>
        <v>0</v>
      </c>
      <c r="JM544" s="137">
        <f t="shared" ca="1" si="122"/>
        <v>4</v>
      </c>
      <c r="JN544" s="137">
        <f t="shared" ca="1" si="123"/>
        <v>2.4353652722427488</v>
      </c>
      <c r="JO544" s="137">
        <f t="array" aca="1" ref="JO544" ca="1">IF(RAND()&lt;=_xlfn.NORM.S.DIST((_xlfn.NORM.S.INV($H$54)-SQRT($H$61)*$B544)/SQRT(1-$H$61),TRUE),(1-(1-RAND())^(1/$F$57))^(1/$H$57),0)</f>
        <v>0</v>
      </c>
      <c r="JP544" s="137">
        <f t="array" aca="1" ref="JP544" ca="1">IF(RAND()&lt;=_xlfn.NORM.S.DIST((_xlfn.NORM.S.INV($H$54)-SQRT($H$61)*$B544)/SQRT(1-$H$61),TRUE),(1-(1-RAND())^(1/$F$57))^(1/$H$57),0)</f>
        <v>0</v>
      </c>
      <c r="JQ544" s="137">
        <f t="array" aca="1" ref="JQ544" ca="1">IF(RAND()&lt;=_xlfn.NORM.S.DIST((_xlfn.NORM.S.INV($H$54)-SQRT($H$61)*$B544)/SQRT(1-$H$61),TRUE),(1-(1-RAND())^(1/$F$57))^(1/$H$57),0)</f>
        <v>0</v>
      </c>
      <c r="JR544" s="137">
        <f t="array" aca="1" ref="JR544" ca="1">IF(RAND()&lt;=_xlfn.NORM.S.DIST((_xlfn.NORM.S.INV($H$54)-SQRT($H$61)*$B544)/SQRT(1-$H$61),TRUE),(1-(1-RAND())^(1/$F$57))^(1/$H$57),0)</f>
        <v>0</v>
      </c>
      <c r="JS544" s="137">
        <f t="array" aca="1" ref="JS544" ca="1">IF(RAND()&lt;=_xlfn.NORM.S.DIST((_xlfn.NORM.S.INV($H$54)-SQRT($H$61)*$B544)/SQRT(1-$H$61),TRUE),(1-(1-RAND())^(1/$F$57))^(1/$H$57),0)</f>
        <v>0</v>
      </c>
      <c r="JT544" s="137">
        <f t="array" aca="1" ref="JT544" ca="1">IF(RAND()&lt;=_xlfn.NORM.S.DIST((_xlfn.NORM.S.INV($H$54)-SQRT($H$61)*$B544)/SQRT(1-$H$61),TRUE),(1-(1-RAND())^(1/$F$57))^(1/$H$57),0)</f>
        <v>0</v>
      </c>
      <c r="JU544" s="137">
        <f t="array" aca="1" ref="JU544" ca="1">IF(RAND()&lt;=_xlfn.NORM.S.DIST((_xlfn.NORM.S.INV($H$54)-SQRT($H$61)*$B544)/SQRT(1-$H$61),TRUE),(1-(1-RAND())^(1/$F$57))^(1/$H$57),0)</f>
        <v>0.33351975129300065</v>
      </c>
      <c r="JV544" s="137">
        <f t="array" aca="1" ref="JV544" ca="1">IF(RAND()&lt;=_xlfn.NORM.S.DIST((_xlfn.NORM.S.INV($H$54)-SQRT($H$61)*$B544)/SQRT(1-$H$61),TRUE),(1-(1-RAND())^(1/$F$57))^(1/$H$57),0)</f>
        <v>0</v>
      </c>
      <c r="JW544" s="137">
        <f t="array" aca="1" ref="JW544" ca="1">IF(RAND()&lt;=_xlfn.NORM.S.DIST((_xlfn.NORM.S.INV($H$54)-SQRT($H$61)*$B544)/SQRT(1-$H$61),TRUE),(1-(1-RAND())^(1/$F$57))^(1/$H$57),0)</f>
        <v>0</v>
      </c>
      <c r="JX544" s="137">
        <f t="array" aca="1" ref="JX544" ca="1">IF(RAND()&lt;=_xlfn.NORM.S.DIST((_xlfn.NORM.S.INV($H$54)-SQRT($H$61)*$B544)/SQRT(1-$H$61),TRUE),(1-(1-RAND())^(1/$F$57))^(1/$H$57),0)</f>
        <v>0</v>
      </c>
      <c r="JY544" s="137">
        <f t="array" aca="1" ref="JY544" ca="1">IF(RAND()&lt;=_xlfn.NORM.S.DIST((_xlfn.NORM.S.INV($H$54)-SQRT($H$61)*$B544)/SQRT(1-$H$61),TRUE),(1-(1-RAND())^(1/$F$57))^(1/$H$57),0)</f>
        <v>0.82762554702091584</v>
      </c>
      <c r="JZ544" s="137">
        <f t="array" aca="1" ref="JZ544" ca="1">IF(RAND()&lt;=_xlfn.NORM.S.DIST((_xlfn.NORM.S.INV($H$54)-SQRT($H$61)*$B544)/SQRT(1-$H$61),TRUE),(1-(1-RAND())^(1/$F$57))^(1/$H$57),0)</f>
        <v>0</v>
      </c>
      <c r="KA544" s="137">
        <f t="array" aca="1" ref="KA544" ca="1">IF(RAND()&lt;=_xlfn.NORM.S.DIST((_xlfn.NORM.S.INV($H$54)-SQRT($H$61)*$B544)/SQRT(1-$H$61),TRUE),(1-(1-RAND())^(1/$F$57))^(1/$H$57),0)</f>
        <v>0</v>
      </c>
      <c r="KB544" s="137">
        <f t="array" aca="1" ref="KB544" ca="1">IF(RAND()&lt;=_xlfn.NORM.S.DIST((_xlfn.NORM.S.INV($H$54)-SQRT($H$61)*$B544)/SQRT(1-$H$61),TRUE),(1-(1-RAND())^(1/$F$57))^(1/$H$57),0)</f>
        <v>0</v>
      </c>
      <c r="KC544" s="137">
        <f t="array" aca="1" ref="KC544" ca="1">IF(RAND()&lt;=_xlfn.NORM.S.DIST((_xlfn.NORM.S.INV($H$54)-SQRT($H$61)*$B544)/SQRT(1-$H$61),TRUE),(1-(1-RAND())^(1/$F$57))^(1/$H$57),0)</f>
        <v>0</v>
      </c>
      <c r="KD544" s="137">
        <f t="array" aca="1" ref="KD544" ca="1">IF(RAND()&lt;=_xlfn.NORM.S.DIST((_xlfn.NORM.S.INV($H$54)-SQRT($H$61)*$B544)/SQRT(1-$H$61),TRUE),(1-(1-RAND())^(1/$F$57))^(1/$H$57),0)</f>
        <v>0</v>
      </c>
      <c r="KE544" s="137">
        <f t="array" aca="1" ref="KE544" ca="1">IF(RAND()&lt;=_xlfn.NORM.S.DIST((_xlfn.NORM.S.INV($H$54)-SQRT($H$61)*$B544)/SQRT(1-$H$61),TRUE),(1-(1-RAND())^(1/$F$57))^(1/$H$57),0)</f>
        <v>0</v>
      </c>
      <c r="KF544" s="137">
        <f t="array" aca="1" ref="KF544" ca="1">IF(RAND()&lt;=_xlfn.NORM.S.DIST((_xlfn.NORM.S.INV($H$54)-SQRT($H$61)*$B544)/SQRT(1-$H$61),TRUE),(1-(1-RAND())^(1/$F$57))^(1/$H$57),0)</f>
        <v>0</v>
      </c>
      <c r="KG544" s="137">
        <f t="array" aca="1" ref="KG544" ca="1">IF(RAND()&lt;=_xlfn.NORM.S.DIST((_xlfn.NORM.S.INV($H$54)-SQRT($H$61)*$B544)/SQRT(1-$H$61),TRUE),(1-(1-RAND())^(1/$F$57))^(1/$H$57),0)</f>
        <v>0</v>
      </c>
      <c r="KH544" s="137">
        <f t="array" aca="1" ref="KH544" ca="1">IF(RAND()&lt;=_xlfn.NORM.S.DIST((_xlfn.NORM.S.INV($H$54)-SQRT($H$61)*$B544)/SQRT(1-$H$61),TRUE),(1-(1-RAND())^(1/$F$57))^(1/$H$57),0)</f>
        <v>0</v>
      </c>
      <c r="KI544" s="137">
        <f t="array" aca="1" ref="KI544" ca="1">IF(RAND()&lt;=_xlfn.NORM.S.DIST((_xlfn.NORM.S.INV($H$54)-SQRT($H$61)*$B544)/SQRT(1-$H$61),TRUE),(1-(1-RAND())^(1/$F$57))^(1/$H$57),0)</f>
        <v>0</v>
      </c>
      <c r="KJ544" s="137">
        <f t="array" aca="1" ref="KJ544" ca="1">IF(RAND()&lt;=_xlfn.NORM.S.DIST((_xlfn.NORM.S.INV($H$54)-SQRT($H$61)*$B544)/SQRT(1-$H$61),TRUE),(1-(1-RAND())^(1/$F$57))^(1/$H$57),0)</f>
        <v>0.78369978050729794</v>
      </c>
      <c r="KK544" s="137">
        <f t="array" aca="1" ref="KK544" ca="1">IF(RAND()&lt;=_xlfn.NORM.S.DIST((_xlfn.NORM.S.INV($H$54)-SQRT($H$61)*$B544)/SQRT(1-$H$61),TRUE),(1-(1-RAND())^(1/$F$57))^(1/$H$57),0)</f>
        <v>0</v>
      </c>
      <c r="KL544" s="137">
        <f t="array" aca="1" ref="KL544" ca="1">IF(RAND()&lt;=_xlfn.NORM.S.DIST((_xlfn.NORM.S.INV($H$54)-SQRT($H$61)*$B544)/SQRT(1-$H$61),TRUE),(1-(1-RAND())^(1/$F$57))^(1/$H$57),0)</f>
        <v>0</v>
      </c>
      <c r="KM544" s="137">
        <f t="array" aca="1" ref="KM544" ca="1">IF(RAND()&lt;=_xlfn.NORM.S.DIST((_xlfn.NORM.S.INV($H$54)-SQRT($H$61)*$B544)/SQRT(1-$H$61),TRUE),(1-(1-RAND())^(1/$F$57))^(1/$H$57),0)</f>
        <v>0</v>
      </c>
      <c r="KN544" s="137">
        <f t="array" aca="1" ref="KN544" ca="1">IF(RAND()&lt;=_xlfn.NORM.S.DIST((_xlfn.NORM.S.INV($H$54)-SQRT($H$61)*$B544)/SQRT(1-$H$61),TRUE),(1-(1-RAND())^(1/$F$57))^(1/$H$57),0)</f>
        <v>0</v>
      </c>
      <c r="KO544" s="137">
        <f t="array" aca="1" ref="KO544" ca="1">IF(RAND()&lt;=_xlfn.NORM.S.DIST((_xlfn.NORM.S.INV($H$54)-SQRT($H$61)*$B544)/SQRT(1-$H$61),TRUE),(1-(1-RAND())^(1/$F$57))^(1/$H$57),0)</f>
        <v>0.87833421580980808</v>
      </c>
      <c r="KP544" s="137">
        <f t="array" aca="1" ref="KP544" ca="1">IF(RAND()&lt;=_xlfn.NORM.S.DIST((_xlfn.NORM.S.INV($H$54)-SQRT($H$61)*$B544)/SQRT(1-$H$61),TRUE),(1-(1-RAND())^(1/$F$57))^(1/$H$57),0)</f>
        <v>0</v>
      </c>
      <c r="KQ544" s="137">
        <f t="array" aca="1" ref="KQ544" ca="1">IF(RAND()&lt;=_xlfn.NORM.S.DIST((_xlfn.NORM.S.INV($H$54)-SQRT($H$61)*$B544)/SQRT(1-$H$61),TRUE),(1-(1-RAND())^(1/$F$57))^(1/$H$57),0)</f>
        <v>0.86830000977329491</v>
      </c>
      <c r="KR544" s="137">
        <f t="array" aca="1" ref="KR544" ca="1">IF(RAND()&lt;=_xlfn.NORM.S.DIST((_xlfn.NORM.S.INV($H$54)-SQRT($H$61)*$B544)/SQRT(1-$H$61),TRUE),(1-(1-RAND())^(1/$F$57))^(1/$H$57),0)</f>
        <v>0</v>
      </c>
      <c r="KS544" s="137">
        <f t="shared" ca="1" si="124"/>
        <v>5</v>
      </c>
      <c r="KT544" s="137">
        <f t="shared" ca="1" si="125"/>
        <v>3.691479304404317</v>
      </c>
      <c r="KU544" s="137">
        <f t="array" aca="1" ref="KU544" ca="1">IF(RAND()&lt;=_xlfn.NORM.S.DIST((_xlfn.NORM.S.INV($I$54)-SQRT($I$61)*$B544)/SQRT(1-$I$61),TRUE),(1-(1-RAND())^(1/$F$57))^(1/$H$57),0)</f>
        <v>0</v>
      </c>
      <c r="KV544" s="137">
        <f t="array" aca="1" ref="KV544" ca="1">IF(RAND()&lt;=_xlfn.NORM.S.DIST((_xlfn.NORM.S.INV($I$54)-SQRT($I$61)*$B544)/SQRT(1-$I$61),TRUE),(1-(1-RAND())^(1/$F$57))^(1/$H$57),0)</f>
        <v>0</v>
      </c>
      <c r="KW544" s="137">
        <f t="array" aca="1" ref="KW544" ca="1">IF(RAND()&lt;=_xlfn.NORM.S.DIST((_xlfn.NORM.S.INV($I$54)-SQRT($I$61)*$B544)/SQRT(1-$I$61),TRUE),(1-(1-RAND())^(1/$F$57))^(1/$H$57),0)</f>
        <v>0.4198967947741199</v>
      </c>
      <c r="KX544" s="137">
        <f t="array" aca="1" ref="KX544" ca="1">IF(RAND()&lt;=_xlfn.NORM.S.DIST((_xlfn.NORM.S.INV($I$54)-SQRT($I$61)*$B544)/SQRT(1-$I$61),TRUE),(1-(1-RAND())^(1/$F$57))^(1/$H$57),0)</f>
        <v>0</v>
      </c>
      <c r="KY544" s="137">
        <f t="array" aca="1" ref="KY544" ca="1">IF(RAND()&lt;=_xlfn.NORM.S.DIST((_xlfn.NORM.S.INV($I$54)-SQRT($I$61)*$B544)/SQRT(1-$I$61),TRUE),(1-(1-RAND())^(1/$F$57))^(1/$H$57),0)</f>
        <v>0</v>
      </c>
      <c r="KZ544" s="137">
        <f t="array" aca="1" ref="KZ544" ca="1">IF(RAND()&lt;=_xlfn.NORM.S.DIST((_xlfn.NORM.S.INV($I$54)-SQRT($I$61)*$B544)/SQRT(1-$I$61),TRUE),(1-(1-RAND())^(1/$F$57))^(1/$H$57),0)</f>
        <v>0</v>
      </c>
      <c r="LA544" s="137">
        <f t="array" aca="1" ref="LA544" ca="1">IF(RAND()&lt;=_xlfn.NORM.S.DIST((_xlfn.NORM.S.INV($I$54)-SQRT($I$61)*$B544)/SQRT(1-$I$61),TRUE),(1-(1-RAND())^(1/$F$57))^(1/$H$57),0)</f>
        <v>0.72419227337343384</v>
      </c>
      <c r="LB544" s="137">
        <f t="array" aca="1" ref="LB544" ca="1">IF(RAND()&lt;=_xlfn.NORM.S.DIST((_xlfn.NORM.S.INV($I$54)-SQRT($I$61)*$B544)/SQRT(1-$I$61),TRUE),(1-(1-RAND())^(1/$F$57))^(1/$H$57),0)</f>
        <v>0.864022041684811</v>
      </c>
      <c r="LC544" s="137">
        <f t="array" aca="1" ref="LC544" ca="1">IF(RAND()&lt;=_xlfn.NORM.S.DIST((_xlfn.NORM.S.INV($I$54)-SQRT($I$61)*$B544)/SQRT(1-$I$61),TRUE),(1-(1-RAND())^(1/$F$57))^(1/$H$57),0)</f>
        <v>0.85388789787243669</v>
      </c>
      <c r="LD544" s="137">
        <f t="array" aca="1" ref="LD544" ca="1">IF(RAND()&lt;=_xlfn.NORM.S.DIST((_xlfn.NORM.S.INV($I$54)-SQRT($I$61)*$B544)/SQRT(1-$I$61),TRUE),(1-(1-RAND())^(1/$F$57))^(1/$H$57),0)</f>
        <v>0.51079742276663587</v>
      </c>
      <c r="LE544" s="137">
        <f t="shared" ca="1" si="126"/>
        <v>5</v>
      </c>
      <c r="LF544" s="137">
        <f t="shared" ca="1" si="127"/>
        <v>3.3727964304714373</v>
      </c>
      <c r="LG544" s="137">
        <f t="shared" ca="1" si="128"/>
        <v>20</v>
      </c>
      <c r="LH544" s="137">
        <f t="shared" ca="1" si="128"/>
        <v>11.66155114384348</v>
      </c>
    </row>
    <row r="545" spans="1:320" x14ac:dyDescent="0.3">
      <c r="A545"/>
      <c r="B545" s="137">
        <f t="shared" ca="1" si="114"/>
        <v>0.79819732045286573</v>
      </c>
      <c r="C545" s="137">
        <f t="array" aca="1" ref="C545" ca="1">IF(RAND()&lt;=_xlfn.NORM.S.DIST((_xlfn.NORM.S.INV($B$54)-SQRT($B$61)*$B545)/SQRT(1-$B$61),TRUE),(1-(1-RAND())^(1/$F$57))^(1/$H$57),0)</f>
        <v>0</v>
      </c>
      <c r="D545" s="137">
        <f t="array" aca="1" ref="D545" ca="1">IF(RAND()&lt;=_xlfn.NORM.S.DIST((_xlfn.NORM.S.INV($B$54)-SQRT($B$61)*$B545)/SQRT(1-$B$61),TRUE),(1-(1-RAND())^(1/$F$57))^(1/$H$57),0)</f>
        <v>0</v>
      </c>
      <c r="E545" s="137">
        <f t="array" aca="1" ref="E545" ca="1">IF(RAND()&lt;=_xlfn.NORM.S.DIST((_xlfn.NORM.S.INV($B$54)-SQRT($B$61)*$B545)/SQRT(1-$B$61),TRUE),(1-(1-RAND())^(1/$F$57))^(1/$H$57),0)</f>
        <v>0</v>
      </c>
      <c r="F545" s="137">
        <f t="array" aca="1" ref="F545" ca="1">IF(RAND()&lt;=_xlfn.NORM.S.DIST((_xlfn.NORM.S.INV($B$54)-SQRT($B$61)*$B545)/SQRT(1-$B$61),TRUE),(1-(1-RAND())^(1/$F$57))^(1/$H$57),0)</f>
        <v>0</v>
      </c>
      <c r="G545" s="137">
        <f t="array" aca="1" ref="G545" ca="1">IF(RAND()&lt;=_xlfn.NORM.S.DIST((_xlfn.NORM.S.INV($B$54)-SQRT($B$61)*$B545)/SQRT(1-$B$61),TRUE),(1-(1-RAND())^(1/$F$57))^(1/$H$57),0)</f>
        <v>0</v>
      </c>
      <c r="H545" s="137">
        <f t="array" aca="1" ref="H545" ca="1">IF(RAND()&lt;=_xlfn.NORM.S.DIST((_xlfn.NORM.S.INV($B$54)-SQRT($B$61)*$B545)/SQRT(1-$B$61),TRUE),(1-(1-RAND())^(1/$F$57))^(1/$H$57),0)</f>
        <v>0</v>
      </c>
      <c r="I545" s="137">
        <f t="array" aca="1" ref="I545" ca="1">IF(RAND()&lt;=_xlfn.NORM.S.DIST((_xlfn.NORM.S.INV($B$54)-SQRT($B$61)*$B545)/SQRT(1-$B$61),TRUE),(1-(1-RAND())^(1/$F$57))^(1/$H$57),0)</f>
        <v>0</v>
      </c>
      <c r="J545" s="137">
        <f t="array" aca="1" ref="J545" ca="1">IF(RAND()&lt;=_xlfn.NORM.S.DIST((_xlfn.NORM.S.INV($B$54)-SQRT($B$61)*$B545)/SQRT(1-$B$61),TRUE),(1-(1-RAND())^(1/$F$57))^(1/$H$57),0)</f>
        <v>0</v>
      </c>
      <c r="K545" s="137">
        <f t="array" aca="1" ref="K545" ca="1">IF(RAND()&lt;=_xlfn.NORM.S.DIST((_xlfn.NORM.S.INV($B$54)-SQRT($B$61)*$B545)/SQRT(1-$B$61),TRUE),(1-(1-RAND())^(1/$F$57))^(1/$H$57),0)</f>
        <v>0</v>
      </c>
      <c r="L545" s="137">
        <f t="array" aca="1" ref="L545" ca="1">IF(RAND()&lt;=_xlfn.NORM.S.DIST((_xlfn.NORM.S.INV($B$54)-SQRT($B$61)*$B545)/SQRT(1-$B$61),TRUE),(1-(1-RAND())^(1/$F$57))^(1/$H$57),0)</f>
        <v>0</v>
      </c>
      <c r="M545" s="137">
        <f t="shared" ca="1" si="129"/>
        <v>0</v>
      </c>
      <c r="N545" s="137">
        <f t="shared" ca="1" si="115"/>
        <v>0</v>
      </c>
      <c r="O545" s="137">
        <f t="array" aca="1" ref="O545" ca="1">IF(RAND()&lt;=_xlfn.NORM.S.DIST((_xlfn.NORM.S.INV($C$54)-SQRT($C$61)*$B545)/SQRT(1-$C$61),TRUE),(1-(1-RAND())^(1/$F$57))^(1/$H$57),0)</f>
        <v>0</v>
      </c>
      <c r="P545" s="137">
        <f t="array" aca="1" ref="P545" ca="1">IF(RAND()&lt;=_xlfn.NORM.S.DIST((_xlfn.NORM.S.INV($C$54)-SQRT($C$61)*$B545)/SQRT(1-$C$61),TRUE),(1-(1-RAND())^(1/$F$57))^(1/$H$57),0)</f>
        <v>0</v>
      </c>
      <c r="Q545" s="137">
        <f t="array" aca="1" ref="Q545" ca="1">IF(RAND()&lt;=_xlfn.NORM.S.DIST((_xlfn.NORM.S.INV($C$54)-SQRT($C$61)*$B545)/SQRT(1-$C$61),TRUE),(1-(1-RAND())^(1/$F$57))^(1/$H$57),0)</f>
        <v>0</v>
      </c>
      <c r="R545" s="137">
        <f t="array" aca="1" ref="R545" ca="1">IF(RAND()&lt;=_xlfn.NORM.S.DIST((_xlfn.NORM.S.INV($C$54)-SQRT($C$61)*$B545)/SQRT(1-$C$61),TRUE),(1-(1-RAND())^(1/$F$57))^(1/$H$57),0)</f>
        <v>0</v>
      </c>
      <c r="S545" s="137">
        <f t="array" aca="1" ref="S545" ca="1">IF(RAND()&lt;=_xlfn.NORM.S.DIST((_xlfn.NORM.S.INV($C$54)-SQRT($C$61)*$B545)/SQRT(1-$C$61),TRUE),(1-(1-RAND())^(1/$F$57))^(1/$H$57),0)</f>
        <v>0</v>
      </c>
      <c r="T545" s="137">
        <f t="array" aca="1" ref="T545" ca="1">IF(RAND()&lt;=_xlfn.NORM.S.DIST((_xlfn.NORM.S.INV($C$54)-SQRT($C$61)*$B545)/SQRT(1-$C$61),TRUE),(1-(1-RAND())^(1/$F$57))^(1/$H$57),0)</f>
        <v>0</v>
      </c>
      <c r="U545" s="137">
        <f t="array" aca="1" ref="U545" ca="1">IF(RAND()&lt;=_xlfn.NORM.S.DIST((_xlfn.NORM.S.INV($C$54)-SQRT($C$61)*$B545)/SQRT(1-$C$61),TRUE),(1-(1-RAND())^(1/$F$57))^(1/$H$57),0)</f>
        <v>0</v>
      </c>
      <c r="V545" s="137">
        <f t="array" aca="1" ref="V545" ca="1">IF(RAND()&lt;=_xlfn.NORM.S.DIST((_xlfn.NORM.S.INV($C$54)-SQRT($C$61)*$B545)/SQRT(1-$C$61),TRUE),(1-(1-RAND())^(1/$F$57))^(1/$H$57),0)</f>
        <v>0</v>
      </c>
      <c r="W545" s="137">
        <f t="array" aca="1" ref="W545" ca="1">IF(RAND()&lt;=_xlfn.NORM.S.DIST((_xlfn.NORM.S.INV($C$54)-SQRT($C$61)*$B545)/SQRT(1-$C$61),TRUE),(1-(1-RAND())^(1/$F$57))^(1/$H$57),0)</f>
        <v>0</v>
      </c>
      <c r="X545" s="137">
        <f t="array" aca="1" ref="X545" ca="1">IF(RAND()&lt;=_xlfn.NORM.S.DIST((_xlfn.NORM.S.INV($C$54)-SQRT($C$61)*$B545)/SQRT(1-$C$61),TRUE),(1-(1-RAND())^(1/$F$57))^(1/$H$57),0)</f>
        <v>0</v>
      </c>
      <c r="Y545" s="137">
        <f t="array" aca="1" ref="Y545" ca="1">IF(RAND()&lt;=_xlfn.NORM.S.DIST((_xlfn.NORM.S.INV($C$54)-SQRT($C$61)*$B545)/SQRT(1-$C$61),TRUE),(1-(1-RAND())^(1/$F$57))^(1/$H$57),0)</f>
        <v>0</v>
      </c>
      <c r="Z545" s="137">
        <f t="array" aca="1" ref="Z545" ca="1">IF(RAND()&lt;=_xlfn.NORM.S.DIST((_xlfn.NORM.S.INV($C$54)-SQRT($C$61)*$B545)/SQRT(1-$C$61),TRUE),(1-(1-RAND())^(1/$F$57))^(1/$H$57),0)</f>
        <v>0</v>
      </c>
      <c r="AA545" s="137">
        <f t="array" aca="1" ref="AA545" ca="1">IF(RAND()&lt;=_xlfn.NORM.S.DIST((_xlfn.NORM.S.INV($C$54)-SQRT($C$61)*$B545)/SQRT(1-$C$61),TRUE),(1-(1-RAND())^(1/$F$57))^(1/$H$57),0)</f>
        <v>0</v>
      </c>
      <c r="AB545" s="137">
        <f t="array" aca="1" ref="AB545" ca="1">IF(RAND()&lt;=_xlfn.NORM.S.DIST((_xlfn.NORM.S.INV($C$54)-SQRT($C$61)*$B545)/SQRT(1-$C$61),TRUE),(1-(1-RAND())^(1/$F$57))^(1/$H$57),0)</f>
        <v>0</v>
      </c>
      <c r="AC545" s="137">
        <f t="array" aca="1" ref="AC545" ca="1">IF(RAND()&lt;=_xlfn.NORM.S.DIST((_xlfn.NORM.S.INV($C$54)-SQRT($C$61)*$B545)/SQRT(1-$C$61),TRUE),(1-(1-RAND())^(1/$F$57))^(1/$H$57),0)</f>
        <v>0</v>
      </c>
      <c r="AD545" s="137">
        <f t="array" aca="1" ref="AD545" ca="1">IF(RAND()&lt;=_xlfn.NORM.S.DIST((_xlfn.NORM.S.INV($C$54)-SQRT($C$61)*$B545)/SQRT(1-$C$61),TRUE),(1-(1-RAND())^(1/$F$57))^(1/$H$57),0)</f>
        <v>0</v>
      </c>
      <c r="AE545" s="137">
        <f t="array" aca="1" ref="AE545" ca="1">IF(RAND()&lt;=_xlfn.NORM.S.DIST((_xlfn.NORM.S.INV($C$54)-SQRT($C$61)*$B545)/SQRT(1-$C$61),TRUE),(1-(1-RAND())^(1/$F$57))^(1/$H$57),0)</f>
        <v>0</v>
      </c>
      <c r="AF545" s="137">
        <f t="array" aca="1" ref="AF545" ca="1">IF(RAND()&lt;=_xlfn.NORM.S.DIST((_xlfn.NORM.S.INV($C$54)-SQRT($C$61)*$B545)/SQRT(1-$C$61),TRUE),(1-(1-RAND())^(1/$F$57))^(1/$H$57),0)</f>
        <v>0</v>
      </c>
      <c r="AG545" s="137">
        <f t="array" aca="1" ref="AG545" ca="1">IF(RAND()&lt;=_xlfn.NORM.S.DIST((_xlfn.NORM.S.INV($C$54)-SQRT($C$61)*$B545)/SQRT(1-$C$61),TRUE),(1-(1-RAND())^(1/$F$57))^(1/$H$57),0)</f>
        <v>0</v>
      </c>
      <c r="AH545" s="137">
        <f t="array" aca="1" ref="AH545" ca="1">IF(RAND()&lt;=_xlfn.NORM.S.DIST((_xlfn.NORM.S.INV($C$54)-SQRT($C$61)*$B545)/SQRT(1-$C$61),TRUE),(1-(1-RAND())^(1/$F$57))^(1/$H$57),0)</f>
        <v>0</v>
      </c>
      <c r="AI545" s="137">
        <f t="array" aca="1" ref="AI545" ca="1">IF(RAND()&lt;=_xlfn.NORM.S.DIST((_xlfn.NORM.S.INV($C$54)-SQRT($C$61)*$B545)/SQRT(1-$C$61),TRUE),(1-(1-RAND())^(1/$F$57))^(1/$H$57),0)</f>
        <v>0</v>
      </c>
      <c r="AJ545" s="137">
        <f t="array" aca="1" ref="AJ545" ca="1">IF(RAND()&lt;=_xlfn.NORM.S.DIST((_xlfn.NORM.S.INV($C$54)-SQRT($C$61)*$B545)/SQRT(1-$C$61),TRUE),(1-(1-RAND())^(1/$F$57))^(1/$H$57),0)</f>
        <v>0</v>
      </c>
      <c r="AK545" s="137">
        <f t="array" aca="1" ref="AK545" ca="1">IF(RAND()&lt;=_xlfn.NORM.S.DIST((_xlfn.NORM.S.INV($C$54)-SQRT($C$61)*$B545)/SQRT(1-$C$61),TRUE),(1-(1-RAND())^(1/$F$57))^(1/$H$57),0)</f>
        <v>0</v>
      </c>
      <c r="AL545" s="137">
        <f t="array" aca="1" ref="AL545" ca="1">IF(RAND()&lt;=_xlfn.NORM.S.DIST((_xlfn.NORM.S.INV($C$54)-SQRT($C$61)*$B545)/SQRT(1-$C$61),TRUE),(1-(1-RAND())^(1/$F$57))^(1/$H$57),0)</f>
        <v>0</v>
      </c>
      <c r="AM545" s="137">
        <f t="array" aca="1" ref="AM545" ca="1">IF(RAND()&lt;=_xlfn.NORM.S.DIST((_xlfn.NORM.S.INV($C$54)-SQRT($C$61)*$B545)/SQRT(1-$C$61),TRUE),(1-(1-RAND())^(1/$F$57))^(1/$H$57),0)</f>
        <v>0</v>
      </c>
      <c r="AN545" s="137">
        <f t="array" aca="1" ref="AN545" ca="1">IF(RAND()&lt;=_xlfn.NORM.S.DIST((_xlfn.NORM.S.INV($C$54)-SQRT($C$61)*$B545)/SQRT(1-$C$61),TRUE),(1-(1-RAND())^(1/$F$57))^(1/$H$57),0)</f>
        <v>0</v>
      </c>
      <c r="AO545" s="137">
        <f t="array" aca="1" ref="AO545" ca="1">IF(RAND()&lt;=_xlfn.NORM.S.DIST((_xlfn.NORM.S.INV($C$54)-SQRT($C$61)*$B545)/SQRT(1-$C$61),TRUE),(1-(1-RAND())^(1/$F$57))^(1/$H$57),0)</f>
        <v>0</v>
      </c>
      <c r="AP545" s="137">
        <f t="array" aca="1" ref="AP545" ca="1">IF(RAND()&lt;=_xlfn.NORM.S.DIST((_xlfn.NORM.S.INV($C$54)-SQRT($C$61)*$B545)/SQRT(1-$C$61),TRUE),(1-(1-RAND())^(1/$F$57))^(1/$H$57),0)</f>
        <v>0</v>
      </c>
      <c r="AQ545" s="137">
        <f t="array" aca="1" ref="AQ545" ca="1">IF(RAND()&lt;=_xlfn.NORM.S.DIST((_xlfn.NORM.S.INV($C$54)-SQRT($C$61)*$B545)/SQRT(1-$C$61),TRUE),(1-(1-RAND())^(1/$F$57))^(1/$H$57),0)</f>
        <v>0</v>
      </c>
      <c r="AR545" s="137">
        <f t="array" aca="1" ref="AR545" ca="1">IF(RAND()&lt;=_xlfn.NORM.S.DIST((_xlfn.NORM.S.INV($C$54)-SQRT($C$61)*$B545)/SQRT(1-$C$61),TRUE),(1-(1-RAND())^(1/$F$57))^(1/$H$57),0)</f>
        <v>0</v>
      </c>
      <c r="AS545" s="137">
        <f t="array" aca="1" ref="AS545" ca="1">COUNTIF(O545:AR545,"&gt;"&amp;0)</f>
        <v>0</v>
      </c>
      <c r="AT545" s="137">
        <f t="shared" ca="1" si="116"/>
        <v>0</v>
      </c>
      <c r="AU545" s="137">
        <f t="array" aca="1" ref="AU545" ca="1">IF(RAND()&lt;=_xlfn.NORM.S.DIST((_xlfn.NORM.S.INV($D$54)-SQRT($D$61)*$B545)/SQRT(1-$D$61),TRUE),(1-(1-RAND())^(1/$F$57))^(1/$H$57),0)</f>
        <v>0</v>
      </c>
      <c r="AV545" s="137">
        <f t="array" aca="1" ref="AV545" ca="1">IF(RAND()&lt;=_xlfn.NORM.S.DIST((_xlfn.NORM.S.INV($D$54)-SQRT($D$61)*$B545)/SQRT(1-$D$61),TRUE),(1-(1-RAND())^(1/$F$57))^(1/$H$57),0)</f>
        <v>0</v>
      </c>
      <c r="AW545" s="137">
        <f t="array" aca="1" ref="AW545" ca="1">IF(RAND()&lt;=_xlfn.NORM.S.DIST((_xlfn.NORM.S.INV($D$54)-SQRT($D$61)*$B545)/SQRT(1-$D$61),TRUE),(1-(1-RAND())^(1/$F$57))^(1/$H$57),0)</f>
        <v>0</v>
      </c>
      <c r="AX545" s="137">
        <f t="array" aca="1" ref="AX545" ca="1">IF(RAND()&lt;=_xlfn.NORM.S.DIST((_xlfn.NORM.S.INV($D$54)-SQRT($D$61)*$B545)/SQRT(1-$D$61),TRUE),(1-(1-RAND())^(1/$F$57))^(1/$H$57),0)</f>
        <v>0</v>
      </c>
      <c r="AY545" s="137">
        <f t="array" aca="1" ref="AY545" ca="1">IF(RAND()&lt;=_xlfn.NORM.S.DIST((_xlfn.NORM.S.INV($D$54)-SQRT($D$61)*$B545)/SQRT(1-$D$61),TRUE),(1-(1-RAND())^(1/$F$57))^(1/$H$57),0)</f>
        <v>0</v>
      </c>
      <c r="AZ545" s="137">
        <f t="array" aca="1" ref="AZ545" ca="1">IF(RAND()&lt;=_xlfn.NORM.S.DIST((_xlfn.NORM.S.INV($D$54)-SQRT($D$61)*$B545)/SQRT(1-$D$61),TRUE),(1-(1-RAND())^(1/$F$57))^(1/$H$57),0)</f>
        <v>0</v>
      </c>
      <c r="BA545" s="137">
        <f t="array" aca="1" ref="BA545" ca="1">IF(RAND()&lt;=_xlfn.NORM.S.DIST((_xlfn.NORM.S.INV($D$54)-SQRT($D$61)*$B545)/SQRT(1-$D$61),TRUE),(1-(1-RAND())^(1/$F$57))^(1/$H$57),0)</f>
        <v>0</v>
      </c>
      <c r="BB545" s="137">
        <f t="array" aca="1" ref="BB545" ca="1">IF(RAND()&lt;=_xlfn.NORM.S.DIST((_xlfn.NORM.S.INV($D$54)-SQRT($D$61)*$B545)/SQRT(1-$D$61),TRUE),(1-(1-RAND())^(1/$F$57))^(1/$H$57),0)</f>
        <v>0</v>
      </c>
      <c r="BC545" s="137">
        <f t="array" aca="1" ref="BC545" ca="1">IF(RAND()&lt;=_xlfn.NORM.S.DIST((_xlfn.NORM.S.INV($D$54)-SQRT($D$61)*$B545)/SQRT(1-$D$61),TRUE),(1-(1-RAND())^(1/$F$57))^(1/$H$57),0)</f>
        <v>0</v>
      </c>
      <c r="BD545" s="137">
        <f t="array" aca="1" ref="BD545" ca="1">IF(RAND()&lt;=_xlfn.NORM.S.DIST((_xlfn.NORM.S.INV($D$54)-SQRT($D$61)*$B545)/SQRT(1-$D$61),TRUE),(1-(1-RAND())^(1/$F$57))^(1/$H$57),0)</f>
        <v>0</v>
      </c>
      <c r="BE545" s="137">
        <f t="array" aca="1" ref="BE545" ca="1">IF(RAND()&lt;=_xlfn.NORM.S.DIST((_xlfn.NORM.S.INV($D$54)-SQRT($D$61)*$B545)/SQRT(1-$D$61),TRUE),(1-(1-RAND())^(1/$F$57))^(1/$H$57),0)</f>
        <v>0</v>
      </c>
      <c r="BF545" s="137">
        <f t="array" aca="1" ref="BF545" ca="1">IF(RAND()&lt;=_xlfn.NORM.S.DIST((_xlfn.NORM.S.INV($D$54)-SQRT($D$61)*$B545)/SQRT(1-$D$61),TRUE),(1-(1-RAND())^(1/$F$57))^(1/$H$57),0)</f>
        <v>0</v>
      </c>
      <c r="BG545" s="137">
        <f t="array" aca="1" ref="BG545" ca="1">IF(RAND()&lt;=_xlfn.NORM.S.DIST((_xlfn.NORM.S.INV($D$54)-SQRT($D$61)*$B545)/SQRT(1-$D$61),TRUE),(1-(1-RAND())^(1/$F$57))^(1/$H$57),0)</f>
        <v>0</v>
      </c>
      <c r="BH545" s="137">
        <f t="array" aca="1" ref="BH545" ca="1">IF(RAND()&lt;=_xlfn.NORM.S.DIST((_xlfn.NORM.S.INV($D$54)-SQRT($D$61)*$B545)/SQRT(1-$D$61),TRUE),(1-(1-RAND())^(1/$F$57))^(1/$H$57),0)</f>
        <v>0</v>
      </c>
      <c r="BI545" s="137">
        <f t="array" aca="1" ref="BI545" ca="1">IF(RAND()&lt;=_xlfn.NORM.S.DIST((_xlfn.NORM.S.INV($D$54)-SQRT($D$61)*$B545)/SQRT(1-$D$61),TRUE),(1-(1-RAND())^(1/$F$57))^(1/$H$57),0)</f>
        <v>0</v>
      </c>
      <c r="BJ545" s="137">
        <f t="array" aca="1" ref="BJ545" ca="1">IF(RAND()&lt;=_xlfn.NORM.S.DIST((_xlfn.NORM.S.INV($D$54)-SQRT($D$61)*$B545)/SQRT(1-$D$61),TRUE),(1-(1-RAND())^(1/$F$57))^(1/$H$57),0)</f>
        <v>0</v>
      </c>
      <c r="BK545" s="137">
        <f t="array" aca="1" ref="BK545" ca="1">IF(RAND()&lt;=_xlfn.NORM.S.DIST((_xlfn.NORM.S.INV($D$54)-SQRT($D$61)*$B545)/SQRT(1-$D$61),TRUE),(1-(1-RAND())^(1/$F$57))^(1/$H$57),0)</f>
        <v>0</v>
      </c>
      <c r="BL545" s="137">
        <f t="array" aca="1" ref="BL545" ca="1">IF(RAND()&lt;=_xlfn.NORM.S.DIST((_xlfn.NORM.S.INV($D$54)-SQRT($D$61)*$B545)/SQRT(1-$D$61),TRUE),(1-(1-RAND())^(1/$F$57))^(1/$H$57),0)</f>
        <v>0</v>
      </c>
      <c r="BM545" s="137">
        <f t="array" aca="1" ref="BM545" ca="1">IF(RAND()&lt;=_xlfn.NORM.S.DIST((_xlfn.NORM.S.INV($D$54)-SQRT($D$61)*$B545)/SQRT(1-$D$61),TRUE),(1-(1-RAND())^(1/$F$57))^(1/$H$57),0)</f>
        <v>0</v>
      </c>
      <c r="BN545" s="137">
        <f t="array" aca="1" ref="BN545" ca="1">IF(RAND()&lt;=_xlfn.NORM.S.DIST((_xlfn.NORM.S.INV($D$54)-SQRT($D$61)*$B545)/SQRT(1-$D$61),TRUE),(1-(1-RAND())^(1/$F$57))^(1/$H$57),0)</f>
        <v>0</v>
      </c>
      <c r="BO545" s="137">
        <f t="array" aca="1" ref="BO545" ca="1">IF(RAND()&lt;=_xlfn.NORM.S.DIST((_xlfn.NORM.S.INV($D$54)-SQRT($D$61)*$B545)/SQRT(1-$D$61),TRUE),(1-(1-RAND())^(1/$F$57))^(1/$H$57),0)</f>
        <v>0</v>
      </c>
      <c r="BP545" s="137">
        <f t="array" aca="1" ref="BP545" ca="1">IF(RAND()&lt;=_xlfn.NORM.S.DIST((_xlfn.NORM.S.INV($D$54)-SQRT($D$61)*$B545)/SQRT(1-$D$61),TRUE),(1-(1-RAND())^(1/$F$57))^(1/$H$57),0)</f>
        <v>0</v>
      </c>
      <c r="BQ545" s="137">
        <f t="array" aca="1" ref="BQ545" ca="1">IF(RAND()&lt;=_xlfn.NORM.S.DIST((_xlfn.NORM.S.INV($D$54)-SQRT($D$61)*$B545)/SQRT(1-$D$61),TRUE),(1-(1-RAND())^(1/$F$57))^(1/$H$57),0)</f>
        <v>0</v>
      </c>
      <c r="BR545" s="137">
        <f t="array" aca="1" ref="BR545" ca="1">IF(RAND()&lt;=_xlfn.NORM.S.DIST((_xlfn.NORM.S.INV($D$54)-SQRT($D$61)*$B545)/SQRT(1-$D$61),TRUE),(1-(1-RAND())^(1/$F$57))^(1/$H$57),0)</f>
        <v>0</v>
      </c>
      <c r="BS545" s="137">
        <f t="array" aca="1" ref="BS545" ca="1">IF(RAND()&lt;=_xlfn.NORM.S.DIST((_xlfn.NORM.S.INV($D$54)-SQRT($D$61)*$B545)/SQRT(1-$D$61),TRUE),(1-(1-RAND())^(1/$F$57))^(1/$H$57),0)</f>
        <v>0</v>
      </c>
      <c r="BT545" s="137">
        <f t="array" aca="1" ref="BT545" ca="1">IF(RAND()&lt;=_xlfn.NORM.S.DIST((_xlfn.NORM.S.INV($D$54)-SQRT($D$61)*$B545)/SQRT(1-$D$61),TRUE),(1-(1-RAND())^(1/$F$57))^(1/$H$57),0)</f>
        <v>0</v>
      </c>
      <c r="BU545" s="137">
        <f t="array" aca="1" ref="BU545" ca="1">IF(RAND()&lt;=_xlfn.NORM.S.DIST((_xlfn.NORM.S.INV($D$54)-SQRT($D$61)*$B545)/SQRT(1-$D$61),TRUE),(1-(1-RAND())^(1/$F$57))^(1/$H$57),0)</f>
        <v>0</v>
      </c>
      <c r="BV545" s="137">
        <f t="array" aca="1" ref="BV545" ca="1">IF(RAND()&lt;=_xlfn.NORM.S.DIST((_xlfn.NORM.S.INV($D$54)-SQRT($D$61)*$B545)/SQRT(1-$D$61),TRUE),(1-(1-RAND())^(1/$F$57))^(1/$H$57),0)</f>
        <v>0</v>
      </c>
      <c r="BW545" s="137">
        <f t="array" aca="1" ref="BW545" ca="1">IF(RAND()&lt;=_xlfn.NORM.S.DIST((_xlfn.NORM.S.INV($D$54)-SQRT($D$61)*$B545)/SQRT(1-$D$61),TRUE),(1-(1-RAND())^(1/$F$57))^(1/$H$57),0)</f>
        <v>0</v>
      </c>
      <c r="BX545" s="137">
        <f t="array" aca="1" ref="BX545" ca="1">IF(RAND()&lt;=_xlfn.NORM.S.DIST((_xlfn.NORM.S.INV($D$54)-SQRT($D$61)*$B545)/SQRT(1-$D$61),TRUE),(1-(1-RAND())^(1/$F$57))^(1/$H$57),0)</f>
        <v>0</v>
      </c>
      <c r="BY545" s="137">
        <f t="array" aca="1" ref="BY545" ca="1">IF(RAND()&lt;=_xlfn.NORM.S.DIST((_xlfn.NORM.S.INV($D$54)-SQRT($D$61)*$B545)/SQRT(1-$D$61),TRUE),(1-(1-RAND())^(1/$F$57))^(1/$H$57),0)</f>
        <v>0</v>
      </c>
      <c r="BZ545" s="137">
        <f t="array" aca="1" ref="BZ545" ca="1">IF(RAND()&lt;=_xlfn.NORM.S.DIST((_xlfn.NORM.S.INV($D$54)-SQRT($D$61)*$B545)/SQRT(1-$D$61),TRUE),(1-(1-RAND())^(1/$F$57))^(1/$H$57),0)</f>
        <v>0</v>
      </c>
      <c r="CA545" s="137">
        <f t="array" aca="1" ref="CA545" ca="1">IF(RAND()&lt;=_xlfn.NORM.S.DIST((_xlfn.NORM.S.INV($D$54)-SQRT($D$61)*$B545)/SQRT(1-$D$61),TRUE),(1-(1-RAND())^(1/$F$57))^(1/$H$57),0)</f>
        <v>0</v>
      </c>
      <c r="CB545" s="137">
        <f t="array" aca="1" ref="CB545" ca="1">IF(RAND()&lt;=_xlfn.NORM.S.DIST((_xlfn.NORM.S.INV($D$54)-SQRT($D$61)*$B545)/SQRT(1-$D$61),TRUE),(1-(1-RAND())^(1/$F$57))^(1/$H$57),0)</f>
        <v>0</v>
      </c>
      <c r="CC545" s="137">
        <f t="array" aca="1" ref="CC545" ca="1">IF(RAND()&lt;=_xlfn.NORM.S.DIST((_xlfn.NORM.S.INV($D$54)-SQRT($D$61)*$B545)/SQRT(1-$D$61),TRUE),(1-(1-RAND())^(1/$F$57))^(1/$H$57),0)</f>
        <v>0</v>
      </c>
      <c r="CD545" s="137">
        <f t="array" aca="1" ref="CD545" ca="1">IF(RAND()&lt;=_xlfn.NORM.S.DIST((_xlfn.NORM.S.INV($D$54)-SQRT($D$61)*$B545)/SQRT(1-$D$61),TRUE),(1-(1-RAND())^(1/$F$57))^(1/$H$57),0)</f>
        <v>0</v>
      </c>
      <c r="CE545" s="137">
        <f t="array" aca="1" ref="CE545" ca="1">IF(RAND()&lt;=_xlfn.NORM.S.DIST((_xlfn.NORM.S.INV($D$54)-SQRT($D$61)*$B545)/SQRT(1-$D$61),TRUE),(1-(1-RAND())^(1/$F$57))^(1/$H$57),0)</f>
        <v>0</v>
      </c>
      <c r="CF545" s="137">
        <f t="array" aca="1" ref="CF545" ca="1">IF(RAND()&lt;=_xlfn.NORM.S.DIST((_xlfn.NORM.S.INV($D$54)-SQRT($D$61)*$B545)/SQRT(1-$D$61),TRUE),(1-(1-RAND())^(1/$F$57))^(1/$H$57),0)</f>
        <v>0</v>
      </c>
      <c r="CG545" s="137">
        <f t="array" aca="1" ref="CG545" ca="1">IF(RAND()&lt;=_xlfn.NORM.S.DIST((_xlfn.NORM.S.INV($D$54)-SQRT($D$61)*$B545)/SQRT(1-$D$61),TRUE),(1-(1-RAND())^(1/$F$57))^(1/$H$57),0)</f>
        <v>0</v>
      </c>
      <c r="CH545" s="137">
        <f t="array" aca="1" ref="CH545" ca="1">IF(RAND()&lt;=_xlfn.NORM.S.DIST((_xlfn.NORM.S.INV($D$54)-SQRT($D$61)*$B545)/SQRT(1-$D$61),TRUE),(1-(1-RAND())^(1/$F$57))^(1/$H$57),0)</f>
        <v>0</v>
      </c>
      <c r="CI545" s="137">
        <f t="array" aca="1" ref="CI545" ca="1">COUNTIF(AU545:CH545,"&gt;"&amp;0)</f>
        <v>0</v>
      </c>
      <c r="CJ545" s="137">
        <f t="shared" ca="1" si="117"/>
        <v>0</v>
      </c>
      <c r="CK545" s="137">
        <f t="array" aca="1" ref="CK545" ca="1">IF(RAND()&lt;=_xlfn.NORM.S.DIST((_xlfn.NORM.S.INV($E$54)-SQRT($E$61)*$B545)/SQRT(1-$E$61),TRUE),(1-(1-RAND())^(1/$F$57))^(1/$H$57),0)</f>
        <v>0</v>
      </c>
      <c r="CL545" s="137">
        <f t="array" aca="1" ref="CL545" ca="1">IF(RAND()&lt;=_xlfn.NORM.S.DIST((_xlfn.NORM.S.INV($E$54)-SQRT($E$61)*$B545)/SQRT(1-$E$61),TRUE),(1-(1-RAND())^(1/$F$57))^(1/$H$57),0)</f>
        <v>0</v>
      </c>
      <c r="CM545" s="137">
        <f t="array" aca="1" ref="CM545" ca="1">IF(RAND()&lt;=_xlfn.NORM.S.DIST((_xlfn.NORM.S.INV($E$54)-SQRT($E$61)*$B545)/SQRT(1-$E$61),TRUE),(1-(1-RAND())^(1/$F$57))^(1/$H$57),0)</f>
        <v>0</v>
      </c>
      <c r="CN545" s="137">
        <f t="array" aca="1" ref="CN545" ca="1">IF(RAND()&lt;=_xlfn.NORM.S.DIST((_xlfn.NORM.S.INV($E$54)-SQRT($E$61)*$B545)/SQRT(1-$E$61),TRUE),(1-(1-RAND())^(1/$F$57))^(1/$H$57),0)</f>
        <v>0</v>
      </c>
      <c r="CO545" s="137">
        <f t="array" aca="1" ref="CO545" ca="1">IF(RAND()&lt;=_xlfn.NORM.S.DIST((_xlfn.NORM.S.INV($E$54)-SQRT($E$61)*$B545)/SQRT(1-$E$61),TRUE),(1-(1-RAND())^(1/$F$57))^(1/$H$57),0)</f>
        <v>0</v>
      </c>
      <c r="CP545" s="137">
        <f t="array" aca="1" ref="CP545" ca="1">IF(RAND()&lt;=_xlfn.NORM.S.DIST((_xlfn.NORM.S.INV($E$54)-SQRT($E$61)*$B545)/SQRT(1-$E$61),TRUE),(1-(1-RAND())^(1/$F$57))^(1/$H$57),0)</f>
        <v>0</v>
      </c>
      <c r="CQ545" s="137">
        <f t="array" aca="1" ref="CQ545" ca="1">IF(RAND()&lt;=_xlfn.NORM.S.DIST((_xlfn.NORM.S.INV($E$54)-SQRT($E$61)*$B545)/SQRT(1-$E$61),TRUE),(1-(1-RAND())^(1/$F$57))^(1/$H$57),0)</f>
        <v>0</v>
      </c>
      <c r="CR545" s="137">
        <f t="array" aca="1" ref="CR545" ca="1">IF(RAND()&lt;=_xlfn.NORM.S.DIST((_xlfn.NORM.S.INV($E$54)-SQRT($E$61)*$B545)/SQRT(1-$E$61),TRUE),(1-(1-RAND())^(1/$F$57))^(1/$H$57),0)</f>
        <v>0</v>
      </c>
      <c r="CS545" s="137">
        <f t="array" aca="1" ref="CS545" ca="1">IF(RAND()&lt;=_xlfn.NORM.S.DIST((_xlfn.NORM.S.INV($E$54)-SQRT($E$61)*$B545)/SQRT(1-$E$61),TRUE),(1-(1-RAND())^(1/$F$57))^(1/$H$57),0)</f>
        <v>0</v>
      </c>
      <c r="CT545" s="137">
        <f t="array" aca="1" ref="CT545" ca="1">IF(RAND()&lt;=_xlfn.NORM.S.DIST((_xlfn.NORM.S.INV($E$54)-SQRT($E$61)*$B545)/SQRT(1-$E$61),TRUE),(1-(1-RAND())^(1/$F$57))^(1/$H$57),0)</f>
        <v>0</v>
      </c>
      <c r="CU545" s="137">
        <f t="array" aca="1" ref="CU545" ca="1">IF(RAND()&lt;=_xlfn.NORM.S.DIST((_xlfn.NORM.S.INV($E$54)-SQRT($E$61)*$B545)/SQRT(1-$E$61),TRUE),(1-(1-RAND())^(1/$F$57))^(1/$H$57),0)</f>
        <v>0</v>
      </c>
      <c r="CV545" s="137">
        <f t="array" aca="1" ref="CV545" ca="1">IF(RAND()&lt;=_xlfn.NORM.S.DIST((_xlfn.NORM.S.INV($E$54)-SQRT($E$61)*$B545)/SQRT(1-$E$61),TRUE),(1-(1-RAND())^(1/$F$57))^(1/$H$57),0)</f>
        <v>0</v>
      </c>
      <c r="CW545" s="137">
        <f t="array" aca="1" ref="CW545" ca="1">IF(RAND()&lt;=_xlfn.NORM.S.DIST((_xlfn.NORM.S.INV($E$54)-SQRT($E$61)*$B545)/SQRT(1-$E$61),TRUE),(1-(1-RAND())^(1/$F$57))^(1/$H$57),0)</f>
        <v>0</v>
      </c>
      <c r="CX545" s="137">
        <f t="array" aca="1" ref="CX545" ca="1">IF(RAND()&lt;=_xlfn.NORM.S.DIST((_xlfn.NORM.S.INV($E$54)-SQRT($E$61)*$B545)/SQRT(1-$E$61),TRUE),(1-(1-RAND())^(1/$F$57))^(1/$H$57),0)</f>
        <v>0</v>
      </c>
      <c r="CY545" s="137">
        <f t="array" aca="1" ref="CY545" ca="1">IF(RAND()&lt;=_xlfn.NORM.S.DIST((_xlfn.NORM.S.INV($E$54)-SQRT($E$61)*$B545)/SQRT(1-$E$61),TRUE),(1-(1-RAND())^(1/$F$57))^(1/$H$57),0)</f>
        <v>0</v>
      </c>
      <c r="CZ545" s="137">
        <f t="array" aca="1" ref="CZ545" ca="1">IF(RAND()&lt;=_xlfn.NORM.S.DIST((_xlfn.NORM.S.INV($E$54)-SQRT($E$61)*$B545)/SQRT(1-$E$61),TRUE),(1-(1-RAND())^(1/$F$57))^(1/$H$57),0)</f>
        <v>0</v>
      </c>
      <c r="DA545" s="137">
        <f t="array" aca="1" ref="DA545" ca="1">IF(RAND()&lt;=_xlfn.NORM.S.DIST((_xlfn.NORM.S.INV($E$54)-SQRT($E$61)*$B545)/SQRT(1-$E$61),TRUE),(1-(1-RAND())^(1/$F$57))^(1/$H$57),0)</f>
        <v>0</v>
      </c>
      <c r="DB545" s="137">
        <f t="array" aca="1" ref="DB545" ca="1">IF(RAND()&lt;=_xlfn.NORM.S.DIST((_xlfn.NORM.S.INV($E$54)-SQRT($E$61)*$B545)/SQRT(1-$E$61),TRUE),(1-(1-RAND())^(1/$F$57))^(1/$H$57),0)</f>
        <v>0</v>
      </c>
      <c r="DC545" s="137">
        <f t="array" aca="1" ref="DC545" ca="1">IF(RAND()&lt;=_xlfn.NORM.S.DIST((_xlfn.NORM.S.INV($E$54)-SQRT($E$61)*$B545)/SQRT(1-$E$61),TRUE),(1-(1-RAND())^(1/$F$57))^(1/$H$57),0)</f>
        <v>0</v>
      </c>
      <c r="DD545" s="137">
        <f t="array" aca="1" ref="DD545" ca="1">IF(RAND()&lt;=_xlfn.NORM.S.DIST((_xlfn.NORM.S.INV($E$54)-SQRT($E$61)*$B545)/SQRT(1-$E$61),TRUE),(1-(1-RAND())^(1/$F$57))^(1/$H$57),0)</f>
        <v>0</v>
      </c>
      <c r="DE545" s="137">
        <f t="array" aca="1" ref="DE545" ca="1">IF(RAND()&lt;=_xlfn.NORM.S.DIST((_xlfn.NORM.S.INV($E$54)-SQRT($E$61)*$B545)/SQRT(1-$E$61),TRUE),(1-(1-RAND())^(1/$F$57))^(1/$H$57),0)</f>
        <v>0</v>
      </c>
      <c r="DF545" s="137">
        <f t="array" aca="1" ref="DF545" ca="1">IF(RAND()&lt;=_xlfn.NORM.S.DIST((_xlfn.NORM.S.INV($E$54)-SQRT($E$61)*$B545)/SQRT(1-$E$61),TRUE),(1-(1-RAND())^(1/$F$57))^(1/$H$57),0)</f>
        <v>0</v>
      </c>
      <c r="DG545" s="137">
        <f t="array" aca="1" ref="DG545" ca="1">IF(RAND()&lt;=_xlfn.NORM.S.DIST((_xlfn.NORM.S.INV($E$54)-SQRT($E$61)*$B545)/SQRT(1-$E$61),TRUE),(1-(1-RAND())^(1/$F$57))^(1/$H$57),0)</f>
        <v>0</v>
      </c>
      <c r="DH545" s="137">
        <f t="array" aca="1" ref="DH545" ca="1">IF(RAND()&lt;=_xlfn.NORM.S.DIST((_xlfn.NORM.S.INV($E$54)-SQRT($E$61)*$B545)/SQRT(1-$E$61),TRUE),(1-(1-RAND())^(1/$F$57))^(1/$H$57),0)</f>
        <v>0</v>
      </c>
      <c r="DI545" s="137">
        <f t="array" aca="1" ref="DI545" ca="1">IF(RAND()&lt;=_xlfn.NORM.S.DIST((_xlfn.NORM.S.INV($E$54)-SQRT($E$61)*$B545)/SQRT(1-$E$61),TRUE),(1-(1-RAND())^(1/$F$57))^(1/$H$57),0)</f>
        <v>0</v>
      </c>
      <c r="DJ545" s="137">
        <f t="array" aca="1" ref="DJ545" ca="1">IF(RAND()&lt;=_xlfn.NORM.S.DIST((_xlfn.NORM.S.INV($E$54)-SQRT($E$61)*$B545)/SQRT(1-$E$61),TRUE),(1-(1-RAND())^(1/$F$57))^(1/$H$57),0)</f>
        <v>0</v>
      </c>
      <c r="DK545" s="137">
        <f t="array" aca="1" ref="DK545" ca="1">IF(RAND()&lt;=_xlfn.NORM.S.DIST((_xlfn.NORM.S.INV($E$54)-SQRT($E$61)*$B545)/SQRT(1-$E$61),TRUE),(1-(1-RAND())^(1/$F$57))^(1/$H$57),0)</f>
        <v>0</v>
      </c>
      <c r="DL545" s="137">
        <f t="array" aca="1" ref="DL545" ca="1">IF(RAND()&lt;=_xlfn.NORM.S.DIST((_xlfn.NORM.S.INV($E$54)-SQRT($E$61)*$B545)/SQRT(1-$E$61),TRUE),(1-(1-RAND())^(1/$F$57))^(1/$H$57),0)</f>
        <v>0</v>
      </c>
      <c r="DM545" s="137">
        <f t="array" aca="1" ref="DM545" ca="1">IF(RAND()&lt;=_xlfn.NORM.S.DIST((_xlfn.NORM.S.INV($E$54)-SQRT($E$61)*$B545)/SQRT(1-$E$61),TRUE),(1-(1-RAND())^(1/$F$57))^(1/$H$57),0)</f>
        <v>0</v>
      </c>
      <c r="DN545" s="137">
        <f t="array" aca="1" ref="DN545" ca="1">IF(RAND()&lt;=_xlfn.NORM.S.DIST((_xlfn.NORM.S.INV($E$54)-SQRT($E$61)*$B545)/SQRT(1-$E$61),TRUE),(1-(1-RAND())^(1/$F$57))^(1/$H$57),0)</f>
        <v>0</v>
      </c>
      <c r="DO545" s="137">
        <f t="array" aca="1" ref="DO545" ca="1">IF(RAND()&lt;=_xlfn.NORM.S.DIST((_xlfn.NORM.S.INV($E$54)-SQRT($E$61)*$B545)/SQRT(1-$E$61),TRUE),(1-(1-RAND())^(1/$F$57))^(1/$H$57),0)</f>
        <v>0</v>
      </c>
      <c r="DP545" s="137">
        <f t="array" aca="1" ref="DP545" ca="1">IF(RAND()&lt;=_xlfn.NORM.S.DIST((_xlfn.NORM.S.INV($E$54)-SQRT($E$61)*$B545)/SQRT(1-$E$61),TRUE),(1-(1-RAND())^(1/$F$57))^(1/$H$57),0)</f>
        <v>0</v>
      </c>
      <c r="DQ545" s="137">
        <f t="array" aca="1" ref="DQ545" ca="1">IF(RAND()&lt;=_xlfn.NORM.S.DIST((_xlfn.NORM.S.INV($E$54)-SQRT($E$61)*$B545)/SQRT(1-$E$61),TRUE),(1-(1-RAND())^(1/$F$57))^(1/$H$57),0)</f>
        <v>0.96290932869229673</v>
      </c>
      <c r="DR545" s="137">
        <f t="array" aca="1" ref="DR545" ca="1">IF(RAND()&lt;=_xlfn.NORM.S.DIST((_xlfn.NORM.S.INV($E$54)-SQRT($E$61)*$B545)/SQRT(1-$E$61),TRUE),(1-(1-RAND())^(1/$F$57))^(1/$H$57),0)</f>
        <v>0</v>
      </c>
      <c r="DS545" s="137">
        <f t="array" aca="1" ref="DS545" ca="1">IF(RAND()&lt;=_xlfn.NORM.S.DIST((_xlfn.NORM.S.INV($E$54)-SQRT($E$61)*$B545)/SQRT(1-$E$61),TRUE),(1-(1-RAND())^(1/$F$57))^(1/$H$57),0)</f>
        <v>0</v>
      </c>
      <c r="DT545" s="137">
        <f t="array" aca="1" ref="DT545" ca="1">IF(RAND()&lt;=_xlfn.NORM.S.DIST((_xlfn.NORM.S.INV($E$54)-SQRT($E$61)*$B545)/SQRT(1-$E$61),TRUE),(1-(1-RAND())^(1/$F$57))^(1/$H$57),0)</f>
        <v>0</v>
      </c>
      <c r="DU545" s="137">
        <f t="array" aca="1" ref="DU545" ca="1">IF(RAND()&lt;=_xlfn.NORM.S.DIST((_xlfn.NORM.S.INV($E$54)-SQRT($E$61)*$B545)/SQRT(1-$E$61),TRUE),(1-(1-RAND())^(1/$F$57))^(1/$H$57),0)</f>
        <v>0</v>
      </c>
      <c r="DV545" s="137">
        <f t="array" aca="1" ref="DV545" ca="1">IF(RAND()&lt;=_xlfn.NORM.S.DIST((_xlfn.NORM.S.INV($E$54)-SQRT($E$61)*$B545)/SQRT(1-$E$61),TRUE),(1-(1-RAND())^(1/$F$57))^(1/$H$57),0)</f>
        <v>0</v>
      </c>
      <c r="DW545" s="137">
        <f t="array" aca="1" ref="DW545" ca="1">IF(RAND()&lt;=_xlfn.NORM.S.DIST((_xlfn.NORM.S.INV($E$54)-SQRT($E$61)*$B545)/SQRT(1-$E$61),TRUE),(1-(1-RAND())^(1/$F$57))^(1/$H$57),0)</f>
        <v>0</v>
      </c>
      <c r="DX545" s="137">
        <f t="array" aca="1" ref="DX545" ca="1">IF(RAND()&lt;=_xlfn.NORM.S.DIST((_xlfn.NORM.S.INV($E$54)-SQRT($E$61)*$B545)/SQRT(1-$E$61),TRUE),(1-(1-RAND())^(1/$F$57))^(1/$H$57),0)</f>
        <v>0</v>
      </c>
      <c r="DY545" s="137">
        <f t="array" aca="1" ref="DY545" ca="1">IF(RAND()&lt;=_xlfn.NORM.S.DIST((_xlfn.NORM.S.INV($E$54)-SQRT($E$61)*$B545)/SQRT(1-$E$61),TRUE),(1-(1-RAND())^(1/$F$57))^(1/$H$57),0)</f>
        <v>0</v>
      </c>
      <c r="DZ545" s="137">
        <f t="array" aca="1" ref="DZ545" ca="1">IF(RAND()&lt;=_xlfn.NORM.S.DIST((_xlfn.NORM.S.INV($E$54)-SQRT($E$61)*$B545)/SQRT(1-$E$61),TRUE),(1-(1-RAND())^(1/$F$57))^(1/$H$57),0)</f>
        <v>0</v>
      </c>
      <c r="EA545" s="137">
        <f t="array" aca="1" ref="EA545" ca="1">IF(RAND()&lt;=_xlfn.NORM.S.DIST((_xlfn.NORM.S.INV($E$54)-SQRT($E$61)*$B545)/SQRT(1-$E$61),TRUE),(1-(1-RAND())^(1/$F$57))^(1/$H$57),0)</f>
        <v>0</v>
      </c>
      <c r="EB545" s="137">
        <f t="array" aca="1" ref="EB545" ca="1">IF(RAND()&lt;=_xlfn.NORM.S.DIST((_xlfn.NORM.S.INV($E$54)-SQRT($E$61)*$B545)/SQRT(1-$E$61),TRUE),(1-(1-RAND())^(1/$F$57))^(1/$H$57),0)</f>
        <v>0</v>
      </c>
      <c r="EC545" s="137">
        <f t="array" aca="1" ref="EC545" ca="1">IF(RAND()&lt;=_xlfn.NORM.S.DIST((_xlfn.NORM.S.INV($E$54)-SQRT($E$61)*$B545)/SQRT(1-$E$61),TRUE),(1-(1-RAND())^(1/$F$57))^(1/$H$57),0)</f>
        <v>0</v>
      </c>
      <c r="ED545" s="137">
        <f t="array" aca="1" ref="ED545" ca="1">IF(RAND()&lt;=_xlfn.NORM.S.DIST((_xlfn.NORM.S.INV($E$54)-SQRT($E$61)*$B545)/SQRT(1-$E$61),TRUE),(1-(1-RAND())^(1/$F$57))^(1/$H$57),0)</f>
        <v>0</v>
      </c>
      <c r="EE545" s="137">
        <f t="array" aca="1" ref="EE545" ca="1">IF(RAND()&lt;=_xlfn.NORM.S.DIST((_xlfn.NORM.S.INV($E$54)-SQRT($E$61)*$B545)/SQRT(1-$E$61),TRUE),(1-(1-RAND())^(1/$F$57))^(1/$H$57),0)</f>
        <v>0</v>
      </c>
      <c r="EF545" s="137">
        <f t="array" aca="1" ref="EF545" ca="1">IF(RAND()&lt;=_xlfn.NORM.S.DIST((_xlfn.NORM.S.INV($E$54)-SQRT($E$61)*$B545)/SQRT(1-$E$61),TRUE),(1-(1-RAND())^(1/$F$57))^(1/$H$57),0)</f>
        <v>0</v>
      </c>
      <c r="EG545" s="137">
        <f t="array" aca="1" ref="EG545" ca="1">IF(RAND()&lt;=_xlfn.NORM.S.DIST((_xlfn.NORM.S.INV($E$54)-SQRT($E$61)*$B545)/SQRT(1-$E$61),TRUE),(1-(1-RAND())^(1/$F$57))^(1/$H$57),0)</f>
        <v>0</v>
      </c>
      <c r="EH545" s="137">
        <f t="array" aca="1" ref="EH545" ca="1">IF(RAND()&lt;=_xlfn.NORM.S.DIST((_xlfn.NORM.S.INV($E$54)-SQRT($E$61)*$B545)/SQRT(1-$E$61),TRUE),(1-(1-RAND())^(1/$F$57))^(1/$H$57),0)</f>
        <v>0</v>
      </c>
      <c r="EI545" s="137">
        <f t="array" aca="1" ref="EI545" ca="1">IF(RAND()&lt;=_xlfn.NORM.S.DIST((_xlfn.NORM.S.INV($E$54)-SQRT($E$61)*$B545)/SQRT(1-$E$61),TRUE),(1-(1-RAND())^(1/$F$57))^(1/$H$57),0)</f>
        <v>0</v>
      </c>
      <c r="EJ545" s="137">
        <f t="array" aca="1" ref="EJ545" ca="1">IF(RAND()&lt;=_xlfn.NORM.S.DIST((_xlfn.NORM.S.INV($E$54)-SQRT($E$61)*$B545)/SQRT(1-$E$61),TRUE),(1-(1-RAND())^(1/$F$57))^(1/$H$57),0)</f>
        <v>0.94225406302773473</v>
      </c>
      <c r="EK545" s="137">
        <f t="array" aca="1" ref="EK545" ca="1">IF(RAND()&lt;=_xlfn.NORM.S.DIST((_xlfn.NORM.S.INV($E$54)-SQRT($E$61)*$B545)/SQRT(1-$E$61),TRUE),(1-(1-RAND())^(1/$F$57))^(1/$H$57),0)</f>
        <v>0</v>
      </c>
      <c r="EL545" s="137">
        <f t="array" aca="1" ref="EL545" ca="1">IF(RAND()&lt;=_xlfn.NORM.S.DIST((_xlfn.NORM.S.INV($E$54)-SQRT($E$61)*$B545)/SQRT(1-$E$61),TRUE),(1-(1-RAND())^(1/$F$57))^(1/$H$57),0)</f>
        <v>0</v>
      </c>
      <c r="EM545" s="137">
        <f t="array" aca="1" ref="EM545" ca="1">IF(RAND()&lt;=_xlfn.NORM.S.DIST((_xlfn.NORM.S.INV($E$54)-SQRT($E$61)*$B545)/SQRT(1-$E$61),TRUE),(1-(1-RAND())^(1/$F$57))^(1/$H$57),0)</f>
        <v>0</v>
      </c>
      <c r="EN545" s="137">
        <f t="array" aca="1" ref="EN545" ca="1">IF(RAND()&lt;=_xlfn.NORM.S.DIST((_xlfn.NORM.S.INV($E$54)-SQRT($E$61)*$B545)/SQRT(1-$E$61),TRUE),(1-(1-RAND())^(1/$F$57))^(1/$H$57),0)</f>
        <v>0</v>
      </c>
      <c r="EO545" s="137">
        <f t="array" aca="1" ref="EO545" ca="1">IF(RAND()&lt;=_xlfn.NORM.S.DIST((_xlfn.NORM.S.INV($E$54)-SQRT($E$61)*$B545)/SQRT(1-$E$61),TRUE),(1-(1-RAND())^(1/$F$57))^(1/$H$57),0)</f>
        <v>0</v>
      </c>
      <c r="EP545" s="137">
        <f t="array" aca="1" ref="EP545" ca="1">IF(RAND()&lt;=_xlfn.NORM.S.DIST((_xlfn.NORM.S.INV($E$54)-SQRT($E$61)*$B545)/SQRT(1-$E$61),TRUE),(1-(1-RAND())^(1/$F$57))^(1/$H$57),0)</f>
        <v>0</v>
      </c>
      <c r="EQ545" s="137">
        <f t="array" aca="1" ref="EQ545" ca="1">IF(RAND()&lt;=_xlfn.NORM.S.DIST((_xlfn.NORM.S.INV($E$54)-SQRT($E$61)*$B545)/SQRT(1-$E$61),TRUE),(1-(1-RAND())^(1/$F$57))^(1/$H$57),0)</f>
        <v>0</v>
      </c>
      <c r="ER545" s="137">
        <f t="array" aca="1" ref="ER545" ca="1">IF(RAND()&lt;=_xlfn.NORM.S.DIST((_xlfn.NORM.S.INV($E$54)-SQRT($E$61)*$B545)/SQRT(1-$E$61),TRUE),(1-(1-RAND())^(1/$F$57))^(1/$H$57),0)</f>
        <v>0</v>
      </c>
      <c r="ES545" s="137">
        <f t="array" aca="1" ref="ES545" ca="1">IF(RAND()&lt;=_xlfn.NORM.S.DIST((_xlfn.NORM.S.INV($E$54)-SQRT($E$61)*$B545)/SQRT(1-$E$61),TRUE),(1-(1-RAND())^(1/$F$57))^(1/$H$57),0)</f>
        <v>0</v>
      </c>
      <c r="ET545" s="137">
        <f t="array" aca="1" ref="ET545" ca="1">IF(RAND()&lt;=_xlfn.NORM.S.DIST((_xlfn.NORM.S.INV($E$54)-SQRT($E$61)*$B545)/SQRT(1-$E$61),TRUE),(1-(1-RAND())^(1/$F$57))^(1/$H$57),0)</f>
        <v>0</v>
      </c>
      <c r="EU545" s="137">
        <f t="array" aca="1" ref="EU545" ca="1">IF(RAND()&lt;=_xlfn.NORM.S.DIST((_xlfn.NORM.S.INV($E$54)-SQRT($E$61)*$B545)/SQRT(1-$E$61),TRUE),(1-(1-RAND())^(1/$F$57))^(1/$H$57),0)</f>
        <v>0</v>
      </c>
      <c r="EV545" s="137">
        <f t="array" aca="1" ref="EV545" ca="1">IF(RAND()&lt;=_xlfn.NORM.S.DIST((_xlfn.NORM.S.INV($E$54)-SQRT($E$61)*$B545)/SQRT(1-$E$61),TRUE),(1-(1-RAND())^(1/$F$57))^(1/$H$57),0)</f>
        <v>0</v>
      </c>
      <c r="EW545" s="137">
        <f t="array" aca="1" ref="EW545" ca="1">IF(RAND()&lt;=_xlfn.NORM.S.DIST((_xlfn.NORM.S.INV($E$54)-SQRT($E$61)*$B545)/SQRT(1-$E$61),TRUE),(1-(1-RAND())^(1/$F$57))^(1/$H$57),0)</f>
        <v>0</v>
      </c>
      <c r="EX545" s="137">
        <f t="array" aca="1" ref="EX545" ca="1">IF(RAND()&lt;=_xlfn.NORM.S.DIST((_xlfn.NORM.S.INV($E$54)-SQRT($E$61)*$B545)/SQRT(1-$E$61),TRUE),(1-(1-RAND())^(1/$F$57))^(1/$H$57),0)</f>
        <v>0</v>
      </c>
      <c r="EY545" s="137">
        <f t="array" aca="1" ref="EY545" ca="1">IF(RAND()&lt;=_xlfn.NORM.S.DIST((_xlfn.NORM.S.INV($E$54)-SQRT($E$61)*$B545)/SQRT(1-$E$61),TRUE),(1-(1-RAND())^(1/$F$57))^(1/$H$57),0)</f>
        <v>0</v>
      </c>
      <c r="EZ545" s="137">
        <f t="array" aca="1" ref="EZ545" ca="1">IF(RAND()&lt;=_xlfn.NORM.S.DIST((_xlfn.NORM.S.INV($E$54)-SQRT($E$61)*$B545)/SQRT(1-$E$61),TRUE),(1-(1-RAND())^(1/$F$57))^(1/$H$57),0)</f>
        <v>0</v>
      </c>
      <c r="FA545" s="137">
        <f t="array" aca="1" ref="FA545" ca="1">IF(RAND()&lt;=_xlfn.NORM.S.DIST((_xlfn.NORM.S.INV($E$54)-SQRT($E$61)*$B545)/SQRT(1-$E$61),TRUE),(1-(1-RAND())^(1/$F$57))^(1/$H$57),0)</f>
        <v>0</v>
      </c>
      <c r="FB545" s="137">
        <f t="array" aca="1" ref="FB545" ca="1">IF(RAND()&lt;=_xlfn.NORM.S.DIST((_xlfn.NORM.S.INV($E$54)-SQRT($E$61)*$B545)/SQRT(1-$E$61),TRUE),(1-(1-RAND())^(1/$F$57))^(1/$H$57),0)</f>
        <v>0</v>
      </c>
      <c r="FC545" s="137">
        <f t="array" aca="1" ref="FC545" ca="1">IF(RAND()&lt;=_xlfn.NORM.S.DIST((_xlfn.NORM.S.INV($E$54)-SQRT($E$61)*$B545)/SQRT(1-$E$61),TRUE),(1-(1-RAND())^(1/$F$57))^(1/$H$57),0)</f>
        <v>0</v>
      </c>
      <c r="FD545" s="137">
        <f t="array" aca="1" ref="FD545" ca="1">IF(RAND()&lt;=_xlfn.NORM.S.DIST((_xlfn.NORM.S.INV($E$54)-SQRT($E$61)*$B545)/SQRT(1-$E$61),TRUE),(1-(1-RAND())^(1/$F$57))^(1/$H$57),0)</f>
        <v>0</v>
      </c>
      <c r="FE545" s="137">
        <f t="array" aca="1" ref="FE545" ca="1">IF(RAND()&lt;=_xlfn.NORM.S.DIST((_xlfn.NORM.S.INV($E$54)-SQRT($E$61)*$B545)/SQRT(1-$E$61),TRUE),(1-(1-RAND())^(1/$F$57))^(1/$H$57),0)</f>
        <v>0</v>
      </c>
      <c r="FF545" s="137">
        <f t="array" aca="1" ref="FF545" ca="1">IF(RAND()&lt;=_xlfn.NORM.S.DIST((_xlfn.NORM.S.INV($E$54)-SQRT($E$61)*$B545)/SQRT(1-$E$61),TRUE),(1-(1-RAND())^(1/$F$57))^(1/$H$57),0)</f>
        <v>0</v>
      </c>
      <c r="FG545" s="137">
        <f t="array" aca="1" ref="FG545" ca="1">IF(RAND()&lt;=_xlfn.NORM.S.DIST((_xlfn.NORM.S.INV($E$54)-SQRT($E$61)*$B545)/SQRT(1-$E$61),TRUE),(1-(1-RAND())^(1/$F$57))^(1/$H$57),0)</f>
        <v>0</v>
      </c>
      <c r="FH545" s="137">
        <f t="array" aca="1" ref="FH545" ca="1">IF(RAND()&lt;=_xlfn.NORM.S.DIST((_xlfn.NORM.S.INV($E$54)-SQRT($E$61)*$B545)/SQRT(1-$E$61),TRUE),(1-(1-RAND())^(1/$F$57))^(1/$H$57),0)</f>
        <v>0</v>
      </c>
      <c r="FI545" s="137">
        <f t="array" aca="1" ref="FI545" ca="1">IF(RAND()&lt;=_xlfn.NORM.S.DIST((_xlfn.NORM.S.INV($E$54)-SQRT($E$61)*$B545)/SQRT(1-$E$61),TRUE),(1-(1-RAND())^(1/$F$57))^(1/$H$57),0)</f>
        <v>0</v>
      </c>
      <c r="FJ545" s="137">
        <f t="array" aca="1" ref="FJ545" ca="1">IF(RAND()&lt;=_xlfn.NORM.S.DIST((_xlfn.NORM.S.INV($E$54)-SQRT($E$61)*$B545)/SQRT(1-$E$61),TRUE),(1-(1-RAND())^(1/$F$57))^(1/$H$57),0)</f>
        <v>0</v>
      </c>
      <c r="FK545" s="137">
        <f t="array" aca="1" ref="FK545" ca="1">IF(RAND()&lt;=_xlfn.NORM.S.DIST((_xlfn.NORM.S.INV($E$54)-SQRT($E$61)*$B545)/SQRT(1-$E$61),TRUE),(1-(1-RAND())^(1/$F$57))^(1/$H$57),0)</f>
        <v>0</v>
      </c>
      <c r="FL545" s="137">
        <f t="array" aca="1" ref="FL545" ca="1">IF(RAND()&lt;=_xlfn.NORM.S.DIST((_xlfn.NORM.S.INV($E$54)-SQRT($E$61)*$B545)/SQRT(1-$E$61),TRUE),(1-(1-RAND())^(1/$F$57))^(1/$H$57),0)</f>
        <v>0</v>
      </c>
      <c r="FM545" s="137">
        <f t="shared" ca="1" si="118"/>
        <v>2</v>
      </c>
      <c r="FN545" s="137">
        <f t="shared" ca="1" si="119"/>
        <v>1.9051633917200315</v>
      </c>
      <c r="FO545" s="137">
        <f t="array" aca="1" ref="FO545" ca="1">IF(RAND()&lt;=_xlfn.NORM.S.DIST((_xlfn.NORM.S.INV($F$54)-SQRT($F$61)*$B545)/SQRT(1-$F$61),TRUE),(1-(1-RAND())^(1/$F$57))^(1/$H$57),0)</f>
        <v>0</v>
      </c>
      <c r="FP545" s="137">
        <f t="array" aca="1" ref="FP545" ca="1">IF(RAND()&lt;=_xlfn.NORM.S.DIST((_xlfn.NORM.S.INV($F$54)-SQRT($F$61)*$B545)/SQRT(1-$F$61),TRUE),(1-(1-RAND())^(1/$F$57))^(1/$H$57),0)</f>
        <v>0</v>
      </c>
      <c r="FQ545" s="137">
        <f t="array" aca="1" ref="FQ545" ca="1">IF(RAND()&lt;=_xlfn.NORM.S.DIST((_xlfn.NORM.S.INV($F$54)-SQRT($F$61)*$B545)/SQRT(1-$F$61),TRUE),(1-(1-RAND())^(1/$F$57))^(1/$H$57),0)</f>
        <v>0</v>
      </c>
      <c r="FR545" s="137">
        <f t="array" aca="1" ref="FR545" ca="1">IF(RAND()&lt;=_xlfn.NORM.S.DIST((_xlfn.NORM.S.INV($F$54)-SQRT($F$61)*$B545)/SQRT(1-$F$61),TRUE),(1-(1-RAND())^(1/$F$57))^(1/$H$57),0)</f>
        <v>0</v>
      </c>
      <c r="FS545" s="137">
        <f t="array" aca="1" ref="FS545" ca="1">IF(RAND()&lt;=_xlfn.NORM.S.DIST((_xlfn.NORM.S.INV($F$54)-SQRT($F$61)*$B545)/SQRT(1-$F$61),TRUE),(1-(1-RAND())^(1/$F$57))^(1/$H$57),0)</f>
        <v>0</v>
      </c>
      <c r="FT545" s="137">
        <f t="array" aca="1" ref="FT545" ca="1">IF(RAND()&lt;=_xlfn.NORM.S.DIST((_xlfn.NORM.S.INV($F$54)-SQRT($F$61)*$B545)/SQRT(1-$F$61),TRUE),(1-(1-RAND())^(1/$F$57))^(1/$H$57),0)</f>
        <v>0</v>
      </c>
      <c r="FU545" s="137">
        <f t="array" aca="1" ref="FU545" ca="1">IF(RAND()&lt;=_xlfn.NORM.S.DIST((_xlfn.NORM.S.INV($F$54)-SQRT($F$61)*$B545)/SQRT(1-$F$61),TRUE),(1-(1-RAND())^(1/$F$57))^(1/$H$57),0)</f>
        <v>0</v>
      </c>
      <c r="FV545" s="137">
        <f t="array" aca="1" ref="FV545" ca="1">IF(RAND()&lt;=_xlfn.NORM.S.DIST((_xlfn.NORM.S.INV($F$54)-SQRT($F$61)*$B545)/SQRT(1-$F$61),TRUE),(1-(1-RAND())^(1/$F$57))^(1/$H$57),0)</f>
        <v>0</v>
      </c>
      <c r="FW545" s="137">
        <f t="array" aca="1" ref="FW545" ca="1">IF(RAND()&lt;=_xlfn.NORM.S.DIST((_xlfn.NORM.S.INV($F$54)-SQRT($F$61)*$B545)/SQRT(1-$F$61),TRUE),(1-(1-RAND())^(1/$F$57))^(1/$H$57),0)</f>
        <v>0</v>
      </c>
      <c r="FX545" s="137">
        <f t="array" aca="1" ref="FX545" ca="1">IF(RAND()&lt;=_xlfn.NORM.S.DIST((_xlfn.NORM.S.INV($F$54)-SQRT($F$61)*$B545)/SQRT(1-$F$61),TRUE),(1-(1-RAND())^(1/$F$57))^(1/$H$57),0)</f>
        <v>0</v>
      </c>
      <c r="FY545" s="137">
        <f t="array" aca="1" ref="FY545" ca="1">IF(RAND()&lt;=_xlfn.NORM.S.DIST((_xlfn.NORM.S.INV($F$54)-SQRT($F$61)*$B545)/SQRT(1-$F$61),TRUE),(1-(1-RAND())^(1/$F$57))^(1/$H$57),0)</f>
        <v>0</v>
      </c>
      <c r="FZ545" s="137">
        <f t="array" aca="1" ref="FZ545" ca="1">IF(RAND()&lt;=_xlfn.NORM.S.DIST((_xlfn.NORM.S.INV($F$54)-SQRT($F$61)*$B545)/SQRT(1-$F$61),TRUE),(1-(1-RAND())^(1/$F$57))^(1/$H$57),0)</f>
        <v>0</v>
      </c>
      <c r="GA545" s="137">
        <f t="array" aca="1" ref="GA545" ca="1">IF(RAND()&lt;=_xlfn.NORM.S.DIST((_xlfn.NORM.S.INV($F$54)-SQRT($F$61)*$B545)/SQRT(1-$F$61),TRUE),(1-(1-RAND())^(1/$F$57))^(1/$H$57),0)</f>
        <v>0</v>
      </c>
      <c r="GB545" s="137">
        <f t="array" aca="1" ref="GB545" ca="1">IF(RAND()&lt;=_xlfn.NORM.S.DIST((_xlfn.NORM.S.INV($F$54)-SQRT($F$61)*$B545)/SQRT(1-$F$61),TRUE),(1-(1-RAND())^(1/$F$57))^(1/$H$57),0)</f>
        <v>0</v>
      </c>
      <c r="GC545" s="137">
        <f t="array" aca="1" ref="GC545" ca="1">IF(RAND()&lt;=_xlfn.NORM.S.DIST((_xlfn.NORM.S.INV($F$54)-SQRT($F$61)*$B545)/SQRT(1-$F$61),TRUE),(1-(1-RAND())^(1/$F$57))^(1/$H$57),0)</f>
        <v>0</v>
      </c>
      <c r="GD545" s="137">
        <f t="array" aca="1" ref="GD545" ca="1">IF(RAND()&lt;=_xlfn.NORM.S.DIST((_xlfn.NORM.S.INV($F$54)-SQRT($F$61)*$B545)/SQRT(1-$F$61),TRUE),(1-(1-RAND())^(1/$F$57))^(1/$H$57),0)</f>
        <v>4.9740500361352698E-2</v>
      </c>
      <c r="GE545" s="137">
        <f t="array" aca="1" ref="GE545" ca="1">IF(RAND()&lt;=_xlfn.NORM.S.DIST((_xlfn.NORM.S.INV($F$54)-SQRT($F$61)*$B545)/SQRT(1-$F$61),TRUE),(1-(1-RAND())^(1/$F$57))^(1/$H$57),0)</f>
        <v>0</v>
      </c>
      <c r="GF545" s="137">
        <f t="array" aca="1" ref="GF545" ca="1">IF(RAND()&lt;=_xlfn.NORM.S.DIST((_xlfn.NORM.S.INV($F$54)-SQRT($F$61)*$B545)/SQRT(1-$F$61),TRUE),(1-(1-RAND())^(1/$F$57))^(1/$H$57),0)</f>
        <v>0</v>
      </c>
      <c r="GG545" s="137">
        <f t="array" aca="1" ref="GG545" ca="1">IF(RAND()&lt;=_xlfn.NORM.S.DIST((_xlfn.NORM.S.INV($F$54)-SQRT($F$61)*$B545)/SQRT(1-$F$61),TRUE),(1-(1-RAND())^(1/$F$57))^(1/$H$57),0)</f>
        <v>0</v>
      </c>
      <c r="GH545" s="137">
        <f t="array" aca="1" ref="GH545" ca="1">IF(RAND()&lt;=_xlfn.NORM.S.DIST((_xlfn.NORM.S.INV($F$54)-SQRT($F$61)*$B545)/SQRT(1-$F$61),TRUE),(1-(1-RAND())^(1/$F$57))^(1/$H$57),0)</f>
        <v>0</v>
      </c>
      <c r="GI545" s="137">
        <f t="array" aca="1" ref="GI545" ca="1">IF(RAND()&lt;=_xlfn.NORM.S.DIST((_xlfn.NORM.S.INV($F$54)-SQRT($F$61)*$B545)/SQRT(1-$F$61),TRUE),(1-(1-RAND())^(1/$F$57))^(1/$H$57),0)</f>
        <v>0</v>
      </c>
      <c r="GJ545" s="137">
        <f t="array" aca="1" ref="GJ545" ca="1">IF(RAND()&lt;=_xlfn.NORM.S.DIST((_xlfn.NORM.S.INV($F$54)-SQRT($F$61)*$B545)/SQRT(1-$F$61),TRUE),(1-(1-RAND())^(1/$F$57))^(1/$H$57),0)</f>
        <v>0</v>
      </c>
      <c r="GK545" s="137">
        <f t="array" aca="1" ref="GK545" ca="1">IF(RAND()&lt;=_xlfn.NORM.S.DIST((_xlfn.NORM.S.INV($F$54)-SQRT($F$61)*$B545)/SQRT(1-$F$61),TRUE),(1-(1-RAND())^(1/$F$57))^(1/$H$57),0)</f>
        <v>0</v>
      </c>
      <c r="GL545" s="137">
        <f t="array" aca="1" ref="GL545" ca="1">IF(RAND()&lt;=_xlfn.NORM.S.DIST((_xlfn.NORM.S.INV($F$54)-SQRT($F$61)*$B545)/SQRT(1-$F$61),TRUE),(1-(1-RAND())^(1/$F$57))^(1/$H$57),0)</f>
        <v>0</v>
      </c>
      <c r="GM545" s="137">
        <f t="array" aca="1" ref="GM545" ca="1">IF(RAND()&lt;=_xlfn.NORM.S.DIST((_xlfn.NORM.S.INV($F$54)-SQRT($F$61)*$B545)/SQRT(1-$F$61),TRUE),(1-(1-RAND())^(1/$F$57))^(1/$H$57),0)</f>
        <v>0</v>
      </c>
      <c r="GN545" s="137">
        <f t="array" aca="1" ref="GN545" ca="1">IF(RAND()&lt;=_xlfn.NORM.S.DIST((_xlfn.NORM.S.INV($F$54)-SQRT($F$61)*$B545)/SQRT(1-$F$61),TRUE),(1-(1-RAND())^(1/$F$57))^(1/$H$57),0)</f>
        <v>0</v>
      </c>
      <c r="GO545" s="137">
        <f t="array" aca="1" ref="GO545" ca="1">IF(RAND()&lt;=_xlfn.NORM.S.DIST((_xlfn.NORM.S.INV($F$54)-SQRT($F$61)*$B545)/SQRT(1-$F$61),TRUE),(1-(1-RAND())^(1/$F$57))^(1/$H$57),0)</f>
        <v>0</v>
      </c>
      <c r="GP545" s="137">
        <f t="array" aca="1" ref="GP545" ca="1">IF(RAND()&lt;=_xlfn.NORM.S.DIST((_xlfn.NORM.S.INV($F$54)-SQRT($F$61)*$B545)/SQRT(1-$F$61),TRUE),(1-(1-RAND())^(1/$F$57))^(1/$H$57),0)</f>
        <v>0</v>
      </c>
      <c r="GQ545" s="137">
        <f t="array" aca="1" ref="GQ545" ca="1">IF(RAND()&lt;=_xlfn.NORM.S.DIST((_xlfn.NORM.S.INV($F$54)-SQRT($F$61)*$B545)/SQRT(1-$F$61),TRUE),(1-(1-RAND())^(1/$F$57))^(1/$H$57),0)</f>
        <v>0</v>
      </c>
      <c r="GR545" s="137">
        <f t="array" aca="1" ref="GR545" ca="1">IF(RAND()&lt;=_xlfn.NORM.S.DIST((_xlfn.NORM.S.INV($F$54)-SQRT($F$61)*$B545)/SQRT(1-$F$61),TRUE),(1-(1-RAND())^(1/$F$57))^(1/$H$57),0)</f>
        <v>0</v>
      </c>
      <c r="GS545" s="137">
        <f t="array" aca="1" ref="GS545" ca="1">IF(RAND()&lt;=_xlfn.NORM.S.DIST((_xlfn.NORM.S.INV($F$54)-SQRT($F$61)*$B545)/SQRT(1-$F$61),TRUE),(1-(1-RAND())^(1/$F$57))^(1/$H$57),0)</f>
        <v>0</v>
      </c>
      <c r="GT545" s="137">
        <f t="array" aca="1" ref="GT545" ca="1">IF(RAND()&lt;=_xlfn.NORM.S.DIST((_xlfn.NORM.S.INV($F$54)-SQRT($F$61)*$B545)/SQRT(1-$F$61),TRUE),(1-(1-RAND())^(1/$F$57))^(1/$H$57),0)</f>
        <v>0</v>
      </c>
      <c r="GU545" s="137">
        <f t="array" aca="1" ref="GU545" ca="1">IF(RAND()&lt;=_xlfn.NORM.S.DIST((_xlfn.NORM.S.INV($F$54)-SQRT($F$61)*$B545)/SQRT(1-$F$61),TRUE),(1-(1-RAND())^(1/$F$57))^(1/$H$57),0)</f>
        <v>0</v>
      </c>
      <c r="GV545" s="137">
        <f t="array" aca="1" ref="GV545" ca="1">IF(RAND()&lt;=_xlfn.NORM.S.DIST((_xlfn.NORM.S.INV($F$54)-SQRT($F$61)*$B545)/SQRT(1-$F$61),TRUE),(1-(1-RAND())^(1/$F$57))^(1/$H$57),0)</f>
        <v>0</v>
      </c>
      <c r="GW545" s="137">
        <f t="array" aca="1" ref="GW545" ca="1">IF(RAND()&lt;=_xlfn.NORM.S.DIST((_xlfn.NORM.S.INV($F$54)-SQRT($F$61)*$B545)/SQRT(1-$F$61),TRUE),(1-(1-RAND())^(1/$F$57))^(1/$H$57),0)</f>
        <v>0</v>
      </c>
      <c r="GX545" s="137">
        <f t="array" aca="1" ref="GX545" ca="1">IF(RAND()&lt;=_xlfn.NORM.S.DIST((_xlfn.NORM.S.INV($F$54)-SQRT($F$61)*$B545)/SQRT(1-$F$61),TRUE),(1-(1-RAND())^(1/$F$57))^(1/$H$57),0)</f>
        <v>0</v>
      </c>
      <c r="GY545" s="137">
        <f t="array" aca="1" ref="GY545" ca="1">IF(RAND()&lt;=_xlfn.NORM.S.DIST((_xlfn.NORM.S.INV($F$54)-SQRT($F$61)*$B545)/SQRT(1-$F$61),TRUE),(1-(1-RAND())^(1/$F$57))^(1/$H$57),0)</f>
        <v>0</v>
      </c>
      <c r="GZ545" s="137">
        <f t="array" aca="1" ref="GZ545" ca="1">IF(RAND()&lt;=_xlfn.NORM.S.DIST((_xlfn.NORM.S.INV($F$54)-SQRT($F$61)*$B545)/SQRT(1-$F$61),TRUE),(1-(1-RAND())^(1/$F$57))^(1/$H$57),0)</f>
        <v>0</v>
      </c>
      <c r="HA545" s="137">
        <f t="array" aca="1" ref="HA545" ca="1">IF(RAND()&lt;=_xlfn.NORM.S.DIST((_xlfn.NORM.S.INV($F$54)-SQRT($F$61)*$B545)/SQRT(1-$F$61),TRUE),(1-(1-RAND())^(1/$F$57))^(1/$H$57),0)</f>
        <v>0</v>
      </c>
      <c r="HB545" s="137">
        <f t="array" aca="1" ref="HB545" ca="1">IF(RAND()&lt;=_xlfn.NORM.S.DIST((_xlfn.NORM.S.INV($F$54)-SQRT($F$61)*$B545)/SQRT(1-$F$61),TRUE),(1-(1-RAND())^(1/$F$57))^(1/$H$57),0)</f>
        <v>0</v>
      </c>
      <c r="HC545" s="137">
        <f t="array" aca="1" ref="HC545" ca="1">IF(RAND()&lt;=_xlfn.NORM.S.DIST((_xlfn.NORM.S.INV($F$54)-SQRT($F$61)*$B545)/SQRT(1-$F$61),TRUE),(1-(1-RAND())^(1/$F$57))^(1/$H$57),0)</f>
        <v>0</v>
      </c>
      <c r="HD545" s="137">
        <f t="array" aca="1" ref="HD545" ca="1">IF(RAND()&lt;=_xlfn.NORM.S.DIST((_xlfn.NORM.S.INV($F$54)-SQRT($F$61)*$B545)/SQRT(1-$F$61),TRUE),(1-(1-RAND())^(1/$F$57))^(1/$H$57),0)</f>
        <v>0</v>
      </c>
      <c r="HE545" s="137">
        <f t="array" aca="1" ref="HE545" ca="1">IF(RAND()&lt;=_xlfn.NORM.S.DIST((_xlfn.NORM.S.INV($F$54)-SQRT($F$61)*$B545)/SQRT(1-$F$61),TRUE),(1-(1-RAND())^(1/$F$57))^(1/$H$57),0)</f>
        <v>0</v>
      </c>
      <c r="HF545" s="137">
        <f t="array" aca="1" ref="HF545" ca="1">IF(RAND()&lt;=_xlfn.NORM.S.DIST((_xlfn.NORM.S.INV($F$54)-SQRT($F$61)*$B545)/SQRT(1-$F$61),TRUE),(1-(1-RAND())^(1/$F$57))^(1/$H$57),0)</f>
        <v>0</v>
      </c>
      <c r="HG545" s="137">
        <f t="array" aca="1" ref="HG545" ca="1">IF(RAND()&lt;=_xlfn.NORM.S.DIST((_xlfn.NORM.S.INV($F$54)-SQRT($F$61)*$B545)/SQRT(1-$F$61),TRUE),(1-(1-RAND())^(1/$F$57))^(1/$H$57),0)</f>
        <v>0</v>
      </c>
      <c r="HH545" s="137">
        <f t="array" aca="1" ref="HH545" ca="1">IF(RAND()&lt;=_xlfn.NORM.S.DIST((_xlfn.NORM.S.INV($F$54)-SQRT($F$61)*$B545)/SQRT(1-$F$61),TRUE),(1-(1-RAND())^(1/$F$57))^(1/$H$57),0)</f>
        <v>0.52676293638044602</v>
      </c>
      <c r="HI545" s="137">
        <f t="array" aca="1" ref="HI545" ca="1">IF(RAND()&lt;=_xlfn.NORM.S.DIST((_xlfn.NORM.S.INV($F$54)-SQRT($F$61)*$B545)/SQRT(1-$F$61),TRUE),(1-(1-RAND())^(1/$F$57))^(1/$H$57),0)</f>
        <v>0</v>
      </c>
      <c r="HJ545" s="137">
        <f t="array" aca="1" ref="HJ545" ca="1">IF(RAND()&lt;=_xlfn.NORM.S.DIST((_xlfn.NORM.S.INV($F$54)-SQRT($F$61)*$B545)/SQRT(1-$F$61),TRUE),(1-(1-RAND())^(1/$F$57))^(1/$H$57),0)</f>
        <v>0</v>
      </c>
      <c r="HK545" s="137">
        <f t="array" aca="1" ref="HK545" ca="1">IF(RAND()&lt;=_xlfn.NORM.S.DIST((_xlfn.NORM.S.INV($F$54)-SQRT($F$61)*$B545)/SQRT(1-$F$61),TRUE),(1-(1-RAND())^(1/$F$57))^(1/$H$57),0)</f>
        <v>0</v>
      </c>
      <c r="HL545" s="137">
        <f t="array" aca="1" ref="HL545" ca="1">IF(RAND()&lt;=_xlfn.NORM.S.DIST((_xlfn.NORM.S.INV($F$54)-SQRT($F$61)*$B545)/SQRT(1-$F$61),TRUE),(1-(1-RAND())^(1/$F$57))^(1/$H$57),0)</f>
        <v>0</v>
      </c>
      <c r="HM545" s="137">
        <f t="array" aca="1" ref="HM545" ca="1">IF(RAND()&lt;=_xlfn.NORM.S.DIST((_xlfn.NORM.S.INV($F$54)-SQRT($F$61)*$B545)/SQRT(1-$F$61),TRUE),(1-(1-RAND())^(1/$F$57))^(1/$H$57),0)</f>
        <v>0</v>
      </c>
      <c r="HN545" s="137">
        <f t="array" aca="1" ref="HN545" ca="1">IF(RAND()&lt;=_xlfn.NORM.S.DIST((_xlfn.NORM.S.INV($F$54)-SQRT($F$61)*$B545)/SQRT(1-$F$61),TRUE),(1-(1-RAND())^(1/$F$57))^(1/$H$57),0)</f>
        <v>0</v>
      </c>
      <c r="HO545" s="137">
        <f t="array" aca="1" ref="HO545" ca="1">IF(RAND()&lt;=_xlfn.NORM.S.DIST((_xlfn.NORM.S.INV($F$54)-SQRT($F$61)*$B545)/SQRT(1-$F$61),TRUE),(1-(1-RAND())^(1/$F$57))^(1/$H$57),0)</f>
        <v>0</v>
      </c>
      <c r="HP545" s="137">
        <f t="array" aca="1" ref="HP545" ca="1">IF(RAND()&lt;=_xlfn.NORM.S.DIST((_xlfn.NORM.S.INV($F$54)-SQRT($F$61)*$B545)/SQRT(1-$F$61),TRUE),(1-(1-RAND())^(1/$F$57))^(1/$H$57),0)</f>
        <v>0</v>
      </c>
      <c r="HQ545" s="137">
        <f t="array" aca="1" ref="HQ545" ca="1">IF(RAND()&lt;=_xlfn.NORM.S.DIST((_xlfn.NORM.S.INV($F$54)-SQRT($F$61)*$B545)/SQRT(1-$F$61),TRUE),(1-(1-RAND())^(1/$F$57))^(1/$H$57),0)</f>
        <v>0</v>
      </c>
      <c r="HR545" s="137">
        <f t="array" aca="1" ref="HR545" ca="1">IF(RAND()&lt;=_xlfn.NORM.S.DIST((_xlfn.NORM.S.INV($F$54)-SQRT($F$61)*$B545)/SQRT(1-$F$61),TRUE),(1-(1-RAND())^(1/$F$57))^(1/$H$57),0)</f>
        <v>0</v>
      </c>
      <c r="HS545" s="137">
        <f t="array" aca="1" ref="HS545" ca="1">IF(RAND()&lt;=_xlfn.NORM.S.DIST((_xlfn.NORM.S.INV($F$54)-SQRT($F$61)*$B545)/SQRT(1-$F$61),TRUE),(1-(1-RAND())^(1/$F$57))^(1/$H$57),0)</f>
        <v>0</v>
      </c>
      <c r="HT545" s="137">
        <f t="array" aca="1" ref="HT545" ca="1">IF(RAND()&lt;=_xlfn.NORM.S.DIST((_xlfn.NORM.S.INV($F$54)-SQRT($F$61)*$B545)/SQRT(1-$F$61),TRUE),(1-(1-RAND())^(1/$F$57))^(1/$H$57),0)</f>
        <v>0</v>
      </c>
      <c r="HU545" s="137">
        <f t="array" aca="1" ref="HU545" ca="1">IF(RAND()&lt;=_xlfn.NORM.S.DIST((_xlfn.NORM.S.INV($F$54)-SQRT($F$61)*$B545)/SQRT(1-$F$61),TRUE),(1-(1-RAND())^(1/$F$57))^(1/$H$57),0)</f>
        <v>0</v>
      </c>
      <c r="HV545" s="137">
        <f t="array" aca="1" ref="HV545" ca="1">IF(RAND()&lt;=_xlfn.NORM.S.DIST((_xlfn.NORM.S.INV($F$54)-SQRT($F$61)*$B545)/SQRT(1-$F$61),TRUE),(1-(1-RAND())^(1/$F$57))^(1/$H$57),0)</f>
        <v>0</v>
      </c>
      <c r="HW545" s="137">
        <f t="shared" ca="1" si="120"/>
        <v>2</v>
      </c>
      <c r="HX545" s="137">
        <f t="shared" ca="1" si="121"/>
        <v>0.57650343674179871</v>
      </c>
      <c r="HY545" s="137">
        <f t="array" aca="1" ref="HY545" ca="1">IF(RAND()&lt;=_xlfn.NORM.S.DIST((_xlfn.NORM.S.INV($G$54)-SQRT($G$61)*$B545)/SQRT(1-$G$61),TRUE),(1-(1-RAND())^(1/$F$57))^(1/$H$57),0)</f>
        <v>0</v>
      </c>
      <c r="HZ545" s="137">
        <f t="array" aca="1" ref="HZ545" ca="1">IF(RAND()&lt;=_xlfn.NORM.S.DIST((_xlfn.NORM.S.INV($G$54)-SQRT($G$61)*$B545)/SQRT(1-$G$61),TRUE),(1-(1-RAND())^(1/$F$57))^(1/$H$57),0)</f>
        <v>0</v>
      </c>
      <c r="IA545" s="137">
        <f t="array" aca="1" ref="IA545" ca="1">IF(RAND()&lt;=_xlfn.NORM.S.DIST((_xlfn.NORM.S.INV($G$54)-SQRT($G$61)*$B545)/SQRT(1-$G$61),TRUE),(1-(1-RAND())^(1/$F$57))^(1/$H$57),0)</f>
        <v>0</v>
      </c>
      <c r="IB545" s="137">
        <f t="array" aca="1" ref="IB545" ca="1">IF(RAND()&lt;=_xlfn.NORM.S.DIST((_xlfn.NORM.S.INV($G$54)-SQRT($G$61)*$B545)/SQRT(1-$G$61),TRUE),(1-(1-RAND())^(1/$F$57))^(1/$H$57),0)</f>
        <v>0</v>
      </c>
      <c r="IC545" s="137">
        <f t="array" aca="1" ref="IC545" ca="1">IF(RAND()&lt;=_xlfn.NORM.S.DIST((_xlfn.NORM.S.INV($G$54)-SQRT($G$61)*$B545)/SQRT(1-$G$61),TRUE),(1-(1-RAND())^(1/$F$57))^(1/$H$57),0)</f>
        <v>0</v>
      </c>
      <c r="ID545" s="137">
        <f t="array" aca="1" ref="ID545" ca="1">IF(RAND()&lt;=_xlfn.NORM.S.DIST((_xlfn.NORM.S.INV($G$54)-SQRT($G$61)*$B545)/SQRT(1-$G$61),TRUE),(1-(1-RAND())^(1/$F$57))^(1/$H$57),0)</f>
        <v>0</v>
      </c>
      <c r="IE545" s="137">
        <f t="array" aca="1" ref="IE545" ca="1">IF(RAND()&lt;=_xlfn.NORM.S.DIST((_xlfn.NORM.S.INV($G$54)-SQRT($G$61)*$B545)/SQRT(1-$G$61),TRUE),(1-(1-RAND())^(1/$F$57))^(1/$H$57),0)</f>
        <v>0</v>
      </c>
      <c r="IF545" s="137">
        <f t="array" aca="1" ref="IF545" ca="1">IF(RAND()&lt;=_xlfn.NORM.S.DIST((_xlfn.NORM.S.INV($G$54)-SQRT($G$61)*$B545)/SQRT(1-$G$61),TRUE),(1-(1-RAND())^(1/$F$57))^(1/$H$57),0)</f>
        <v>0</v>
      </c>
      <c r="IG545" s="137">
        <f t="array" aca="1" ref="IG545" ca="1">IF(RAND()&lt;=_xlfn.NORM.S.DIST((_xlfn.NORM.S.INV($G$54)-SQRT($G$61)*$B545)/SQRT(1-$G$61),TRUE),(1-(1-RAND())^(1/$F$57))^(1/$H$57),0)</f>
        <v>0</v>
      </c>
      <c r="IH545" s="137">
        <f t="array" aca="1" ref="IH545" ca="1">IF(RAND()&lt;=_xlfn.NORM.S.DIST((_xlfn.NORM.S.INV($G$54)-SQRT($G$61)*$B545)/SQRT(1-$G$61),TRUE),(1-(1-RAND())^(1/$F$57))^(1/$H$57),0)</f>
        <v>0</v>
      </c>
      <c r="II545" s="137">
        <f t="array" aca="1" ref="II545" ca="1">IF(RAND()&lt;=_xlfn.NORM.S.DIST((_xlfn.NORM.S.INV($G$54)-SQRT($G$61)*$B545)/SQRT(1-$G$61),TRUE),(1-(1-RAND())^(1/$F$57))^(1/$H$57),0)</f>
        <v>0</v>
      </c>
      <c r="IJ545" s="137">
        <f t="array" aca="1" ref="IJ545" ca="1">IF(RAND()&lt;=_xlfn.NORM.S.DIST((_xlfn.NORM.S.INV($G$54)-SQRT($G$61)*$B545)/SQRT(1-$G$61),TRUE),(1-(1-RAND())^(1/$F$57))^(1/$H$57),0)</f>
        <v>0</v>
      </c>
      <c r="IK545" s="137">
        <f t="array" aca="1" ref="IK545" ca="1">IF(RAND()&lt;=_xlfn.NORM.S.DIST((_xlfn.NORM.S.INV($G$54)-SQRT($G$61)*$B545)/SQRT(1-$G$61),TRUE),(1-(1-RAND())^(1/$F$57))^(1/$H$57),0)</f>
        <v>0</v>
      </c>
      <c r="IL545" s="137">
        <f t="array" aca="1" ref="IL545" ca="1">IF(RAND()&lt;=_xlfn.NORM.S.DIST((_xlfn.NORM.S.INV($G$54)-SQRT($G$61)*$B545)/SQRT(1-$G$61),TRUE),(1-(1-RAND())^(1/$F$57))^(1/$H$57),0)</f>
        <v>0</v>
      </c>
      <c r="IM545" s="137">
        <f t="array" aca="1" ref="IM545" ca="1">IF(RAND()&lt;=_xlfn.NORM.S.DIST((_xlfn.NORM.S.INV($G$54)-SQRT($G$61)*$B545)/SQRT(1-$G$61),TRUE),(1-(1-RAND())^(1/$F$57))^(1/$H$57),0)</f>
        <v>0</v>
      </c>
      <c r="IN545" s="137">
        <f t="array" aca="1" ref="IN545" ca="1">IF(RAND()&lt;=_xlfn.NORM.S.DIST((_xlfn.NORM.S.INV($G$54)-SQRT($G$61)*$B545)/SQRT(1-$G$61),TRUE),(1-(1-RAND())^(1/$F$57))^(1/$H$57),0)</f>
        <v>0</v>
      </c>
      <c r="IO545" s="137">
        <f t="array" aca="1" ref="IO545" ca="1">IF(RAND()&lt;=_xlfn.NORM.S.DIST((_xlfn.NORM.S.INV($G$54)-SQRT($G$61)*$B545)/SQRT(1-$G$61),TRUE),(1-(1-RAND())^(1/$F$57))^(1/$H$57),0)</f>
        <v>0</v>
      </c>
      <c r="IP545" s="137">
        <f t="array" aca="1" ref="IP545" ca="1">IF(RAND()&lt;=_xlfn.NORM.S.DIST((_xlfn.NORM.S.INV($G$54)-SQRT($G$61)*$B545)/SQRT(1-$G$61),TRUE),(1-(1-RAND())^(1/$F$57))^(1/$H$57),0)</f>
        <v>0</v>
      </c>
      <c r="IQ545" s="137">
        <f t="array" aca="1" ref="IQ545" ca="1">IF(RAND()&lt;=_xlfn.NORM.S.DIST((_xlfn.NORM.S.INV($G$54)-SQRT($G$61)*$B545)/SQRT(1-$G$61),TRUE),(1-(1-RAND())^(1/$F$57))^(1/$H$57),0)</f>
        <v>0</v>
      </c>
      <c r="IR545" s="137">
        <f t="array" aca="1" ref="IR545" ca="1">IF(RAND()&lt;=_xlfn.NORM.S.DIST((_xlfn.NORM.S.INV($G$54)-SQRT($G$61)*$B545)/SQRT(1-$G$61),TRUE),(1-(1-RAND())^(1/$F$57))^(1/$H$57),0)</f>
        <v>0</v>
      </c>
      <c r="IS545" s="137">
        <f t="array" aca="1" ref="IS545" ca="1">IF(RAND()&lt;=_xlfn.NORM.S.DIST((_xlfn.NORM.S.INV($G$54)-SQRT($G$61)*$B545)/SQRT(1-$G$61),TRUE),(1-(1-RAND())^(1/$F$57))^(1/$H$57),0)</f>
        <v>0</v>
      </c>
      <c r="IT545" s="137">
        <f t="array" aca="1" ref="IT545" ca="1">IF(RAND()&lt;=_xlfn.NORM.S.DIST((_xlfn.NORM.S.INV($G$54)-SQRT($G$61)*$B545)/SQRT(1-$G$61),TRUE),(1-(1-RAND())^(1/$F$57))^(1/$H$57),0)</f>
        <v>0</v>
      </c>
      <c r="IU545" s="137">
        <f t="array" aca="1" ref="IU545" ca="1">IF(RAND()&lt;=_xlfn.NORM.S.DIST((_xlfn.NORM.S.INV($G$54)-SQRT($G$61)*$B545)/SQRT(1-$G$61),TRUE),(1-(1-RAND())^(1/$F$57))^(1/$H$57),0)</f>
        <v>0</v>
      </c>
      <c r="IV545" s="137">
        <f t="array" aca="1" ref="IV545" ca="1">IF(RAND()&lt;=_xlfn.NORM.S.DIST((_xlfn.NORM.S.INV($G$54)-SQRT($G$61)*$B545)/SQRT(1-$G$61),TRUE),(1-(1-RAND())^(1/$F$57))^(1/$H$57),0)</f>
        <v>0</v>
      </c>
      <c r="IW545" s="137">
        <f t="array" aca="1" ref="IW545" ca="1">IF(RAND()&lt;=_xlfn.NORM.S.DIST((_xlfn.NORM.S.INV($G$54)-SQRT($G$61)*$B545)/SQRT(1-$G$61),TRUE),(1-(1-RAND())^(1/$F$57))^(1/$H$57),0)</f>
        <v>0</v>
      </c>
      <c r="IX545" s="137">
        <f t="array" aca="1" ref="IX545" ca="1">IF(RAND()&lt;=_xlfn.NORM.S.DIST((_xlfn.NORM.S.INV($G$54)-SQRT($G$61)*$B545)/SQRT(1-$G$61),TRUE),(1-(1-RAND())^(1/$F$57))^(1/$H$57),0)</f>
        <v>0</v>
      </c>
      <c r="IY545" s="137">
        <f t="array" aca="1" ref="IY545" ca="1">IF(RAND()&lt;=_xlfn.NORM.S.DIST((_xlfn.NORM.S.INV($G$54)-SQRT($G$61)*$B545)/SQRT(1-$G$61),TRUE),(1-(1-RAND())^(1/$F$57))^(1/$H$57),0)</f>
        <v>0</v>
      </c>
      <c r="IZ545" s="137">
        <f t="array" aca="1" ref="IZ545" ca="1">IF(RAND()&lt;=_xlfn.NORM.S.DIST((_xlfn.NORM.S.INV($G$54)-SQRT($G$61)*$B545)/SQRT(1-$G$61),TRUE),(1-(1-RAND())^(1/$F$57))^(1/$H$57),0)</f>
        <v>0</v>
      </c>
      <c r="JA545" s="137">
        <f t="array" aca="1" ref="JA545" ca="1">IF(RAND()&lt;=_xlfn.NORM.S.DIST((_xlfn.NORM.S.INV($G$54)-SQRT($G$61)*$B545)/SQRT(1-$G$61),TRUE),(1-(1-RAND())^(1/$F$57))^(1/$H$57),0)</f>
        <v>0</v>
      </c>
      <c r="JB545" s="137">
        <f t="array" aca="1" ref="JB545" ca="1">IF(RAND()&lt;=_xlfn.NORM.S.DIST((_xlfn.NORM.S.INV($G$54)-SQRT($G$61)*$B545)/SQRT(1-$G$61),TRUE),(1-(1-RAND())^(1/$F$57))^(1/$H$57),0)</f>
        <v>0</v>
      </c>
      <c r="JC545" s="137">
        <f t="array" aca="1" ref="JC545" ca="1">IF(RAND()&lt;=_xlfn.NORM.S.DIST((_xlfn.NORM.S.INV($G$54)-SQRT($G$61)*$B545)/SQRT(1-$G$61),TRUE),(1-(1-RAND())^(1/$F$57))^(1/$H$57),0)</f>
        <v>0</v>
      </c>
      <c r="JD545" s="137">
        <f t="array" aca="1" ref="JD545" ca="1">IF(RAND()&lt;=_xlfn.NORM.S.DIST((_xlfn.NORM.S.INV($G$54)-SQRT($G$61)*$B545)/SQRT(1-$G$61),TRUE),(1-(1-RAND())^(1/$F$57))^(1/$H$57),0)</f>
        <v>0</v>
      </c>
      <c r="JE545" s="137">
        <f t="array" aca="1" ref="JE545" ca="1">IF(RAND()&lt;=_xlfn.NORM.S.DIST((_xlfn.NORM.S.INV($G$54)-SQRT($G$61)*$B545)/SQRT(1-$G$61),TRUE),(1-(1-RAND())^(1/$F$57))^(1/$H$57),0)</f>
        <v>0</v>
      </c>
      <c r="JF545" s="137">
        <f t="array" aca="1" ref="JF545" ca="1">IF(RAND()&lt;=_xlfn.NORM.S.DIST((_xlfn.NORM.S.INV($G$54)-SQRT($G$61)*$B545)/SQRT(1-$G$61),TRUE),(1-(1-RAND())^(1/$F$57))^(1/$H$57),0)</f>
        <v>0</v>
      </c>
      <c r="JG545" s="137">
        <f t="array" aca="1" ref="JG545" ca="1">IF(RAND()&lt;=_xlfn.NORM.S.DIST((_xlfn.NORM.S.INV($G$54)-SQRT($G$61)*$B545)/SQRT(1-$G$61),TRUE),(1-(1-RAND())^(1/$F$57))^(1/$H$57),0)</f>
        <v>0</v>
      </c>
      <c r="JH545" s="137">
        <f t="array" aca="1" ref="JH545" ca="1">IF(RAND()&lt;=_xlfn.NORM.S.DIST((_xlfn.NORM.S.INV($G$54)-SQRT($G$61)*$B545)/SQRT(1-$G$61),TRUE),(1-(1-RAND())^(1/$F$57))^(1/$H$57),0)</f>
        <v>0</v>
      </c>
      <c r="JI545" s="137">
        <f t="array" aca="1" ref="JI545" ca="1">IF(RAND()&lt;=_xlfn.NORM.S.DIST((_xlfn.NORM.S.INV($G$54)-SQRT($G$61)*$B545)/SQRT(1-$G$61),TRUE),(1-(1-RAND())^(1/$F$57))^(1/$H$57),0)</f>
        <v>0</v>
      </c>
      <c r="JJ545" s="137">
        <f t="array" aca="1" ref="JJ545" ca="1">IF(RAND()&lt;=_xlfn.NORM.S.DIST((_xlfn.NORM.S.INV($G$54)-SQRT($G$61)*$B545)/SQRT(1-$G$61),TRUE),(1-(1-RAND())^(1/$F$57))^(1/$H$57),0)</f>
        <v>0</v>
      </c>
      <c r="JK545" s="137">
        <f t="array" aca="1" ref="JK545" ca="1">IF(RAND()&lt;=_xlfn.NORM.S.DIST((_xlfn.NORM.S.INV($G$54)-SQRT($G$61)*$B545)/SQRT(1-$G$61),TRUE),(1-(1-RAND())^(1/$F$57))^(1/$H$57),0)</f>
        <v>0</v>
      </c>
      <c r="JL545" s="137">
        <f t="array" aca="1" ref="JL545" ca="1">IF(RAND()&lt;=_xlfn.NORM.S.DIST((_xlfn.NORM.S.INV($G$54)-SQRT($G$61)*$B545)/SQRT(1-$G$61),TRUE),(1-(1-RAND())^(1/$F$57))^(1/$H$57),0)</f>
        <v>0</v>
      </c>
      <c r="JM545" s="137">
        <f t="shared" ca="1" si="122"/>
        <v>0</v>
      </c>
      <c r="JN545" s="137">
        <f t="shared" ca="1" si="123"/>
        <v>0</v>
      </c>
      <c r="JO545" s="137">
        <f t="array" aca="1" ref="JO545" ca="1">IF(RAND()&lt;=_xlfn.NORM.S.DIST((_xlfn.NORM.S.INV($H$54)-SQRT($H$61)*$B545)/SQRT(1-$H$61),TRUE),(1-(1-RAND())^(1/$F$57))^(1/$H$57),0)</f>
        <v>0</v>
      </c>
      <c r="JP545" s="137">
        <f t="array" aca="1" ref="JP545" ca="1">IF(RAND()&lt;=_xlfn.NORM.S.DIST((_xlfn.NORM.S.INV($H$54)-SQRT($H$61)*$B545)/SQRT(1-$H$61),TRUE),(1-(1-RAND())^(1/$F$57))^(1/$H$57),0)</f>
        <v>0</v>
      </c>
      <c r="JQ545" s="137">
        <f t="array" aca="1" ref="JQ545" ca="1">IF(RAND()&lt;=_xlfn.NORM.S.DIST((_xlfn.NORM.S.INV($H$54)-SQRT($H$61)*$B545)/SQRT(1-$H$61),TRUE),(1-(1-RAND())^(1/$F$57))^(1/$H$57),0)</f>
        <v>0</v>
      </c>
      <c r="JR545" s="137">
        <f t="array" aca="1" ref="JR545" ca="1">IF(RAND()&lt;=_xlfn.NORM.S.DIST((_xlfn.NORM.S.INV($H$54)-SQRT($H$61)*$B545)/SQRT(1-$H$61),TRUE),(1-(1-RAND())^(1/$F$57))^(1/$H$57),0)</f>
        <v>0</v>
      </c>
      <c r="JS545" s="137">
        <f t="array" aca="1" ref="JS545" ca="1">IF(RAND()&lt;=_xlfn.NORM.S.DIST((_xlfn.NORM.S.INV($H$54)-SQRT($H$61)*$B545)/SQRT(1-$H$61),TRUE),(1-(1-RAND())^(1/$F$57))^(1/$H$57),0)</f>
        <v>0</v>
      </c>
      <c r="JT545" s="137">
        <f t="array" aca="1" ref="JT545" ca="1">IF(RAND()&lt;=_xlfn.NORM.S.DIST((_xlfn.NORM.S.INV($H$54)-SQRT($H$61)*$B545)/SQRT(1-$H$61),TRUE),(1-(1-RAND())^(1/$F$57))^(1/$H$57),0)</f>
        <v>0</v>
      </c>
      <c r="JU545" s="137">
        <f t="array" aca="1" ref="JU545" ca="1">IF(RAND()&lt;=_xlfn.NORM.S.DIST((_xlfn.NORM.S.INV($H$54)-SQRT($H$61)*$B545)/SQRT(1-$H$61),TRUE),(1-(1-RAND())^(1/$F$57))^(1/$H$57),0)</f>
        <v>0</v>
      </c>
      <c r="JV545" s="137">
        <f t="array" aca="1" ref="JV545" ca="1">IF(RAND()&lt;=_xlfn.NORM.S.DIST((_xlfn.NORM.S.INV($H$54)-SQRT($H$61)*$B545)/SQRT(1-$H$61),TRUE),(1-(1-RAND())^(1/$F$57))^(1/$H$57),0)</f>
        <v>0.4505947817853454</v>
      </c>
      <c r="JW545" s="137">
        <f t="array" aca="1" ref="JW545" ca="1">IF(RAND()&lt;=_xlfn.NORM.S.DIST((_xlfn.NORM.S.INV($H$54)-SQRT($H$61)*$B545)/SQRT(1-$H$61),TRUE),(1-(1-RAND())^(1/$F$57))^(1/$H$57),0)</f>
        <v>0</v>
      </c>
      <c r="JX545" s="137">
        <f t="array" aca="1" ref="JX545" ca="1">IF(RAND()&lt;=_xlfn.NORM.S.DIST((_xlfn.NORM.S.INV($H$54)-SQRT($H$61)*$B545)/SQRT(1-$H$61),TRUE),(1-(1-RAND())^(1/$F$57))^(1/$H$57),0)</f>
        <v>0</v>
      </c>
      <c r="JY545" s="137">
        <f t="array" aca="1" ref="JY545" ca="1">IF(RAND()&lt;=_xlfn.NORM.S.DIST((_xlfn.NORM.S.INV($H$54)-SQRT($H$61)*$B545)/SQRT(1-$H$61),TRUE),(1-(1-RAND())^(1/$F$57))^(1/$H$57),0)</f>
        <v>0</v>
      </c>
      <c r="JZ545" s="137">
        <f t="array" aca="1" ref="JZ545" ca="1">IF(RAND()&lt;=_xlfn.NORM.S.DIST((_xlfn.NORM.S.INV($H$54)-SQRT($H$61)*$B545)/SQRT(1-$H$61),TRUE),(1-(1-RAND())^(1/$F$57))^(1/$H$57),0)</f>
        <v>0</v>
      </c>
      <c r="KA545" s="137">
        <f t="array" aca="1" ref="KA545" ca="1">IF(RAND()&lt;=_xlfn.NORM.S.DIST((_xlfn.NORM.S.INV($H$54)-SQRT($H$61)*$B545)/SQRT(1-$H$61),TRUE),(1-(1-RAND())^(1/$F$57))^(1/$H$57),0)</f>
        <v>0.45787011368209868</v>
      </c>
      <c r="KB545" s="137">
        <f t="array" aca="1" ref="KB545" ca="1">IF(RAND()&lt;=_xlfn.NORM.S.DIST((_xlfn.NORM.S.INV($H$54)-SQRT($H$61)*$B545)/SQRT(1-$H$61),TRUE),(1-(1-RAND())^(1/$F$57))^(1/$H$57),0)</f>
        <v>0</v>
      </c>
      <c r="KC545" s="137">
        <f t="array" aca="1" ref="KC545" ca="1">IF(RAND()&lt;=_xlfn.NORM.S.DIST((_xlfn.NORM.S.INV($H$54)-SQRT($H$61)*$B545)/SQRT(1-$H$61),TRUE),(1-(1-RAND())^(1/$F$57))^(1/$H$57),0)</f>
        <v>0</v>
      </c>
      <c r="KD545" s="137">
        <f t="array" aca="1" ref="KD545" ca="1">IF(RAND()&lt;=_xlfn.NORM.S.DIST((_xlfn.NORM.S.INV($H$54)-SQRT($H$61)*$B545)/SQRT(1-$H$61),TRUE),(1-(1-RAND())^(1/$F$57))^(1/$H$57),0)</f>
        <v>0</v>
      </c>
      <c r="KE545" s="137">
        <f t="array" aca="1" ref="KE545" ca="1">IF(RAND()&lt;=_xlfn.NORM.S.DIST((_xlfn.NORM.S.INV($H$54)-SQRT($H$61)*$B545)/SQRT(1-$H$61),TRUE),(1-(1-RAND())^(1/$F$57))^(1/$H$57),0)</f>
        <v>0</v>
      </c>
      <c r="KF545" s="137">
        <f t="array" aca="1" ref="KF545" ca="1">IF(RAND()&lt;=_xlfn.NORM.S.DIST((_xlfn.NORM.S.INV($H$54)-SQRT($H$61)*$B545)/SQRT(1-$H$61),TRUE),(1-(1-RAND())^(1/$F$57))^(1/$H$57),0)</f>
        <v>0</v>
      </c>
      <c r="KG545" s="137">
        <f t="array" aca="1" ref="KG545" ca="1">IF(RAND()&lt;=_xlfn.NORM.S.DIST((_xlfn.NORM.S.INV($H$54)-SQRT($H$61)*$B545)/SQRT(1-$H$61),TRUE),(1-(1-RAND())^(1/$F$57))^(1/$H$57),0)</f>
        <v>0</v>
      </c>
      <c r="KH545" s="137">
        <f t="array" aca="1" ref="KH545" ca="1">IF(RAND()&lt;=_xlfn.NORM.S.DIST((_xlfn.NORM.S.INV($H$54)-SQRT($H$61)*$B545)/SQRT(1-$H$61),TRUE),(1-(1-RAND())^(1/$F$57))^(1/$H$57),0)</f>
        <v>0</v>
      </c>
      <c r="KI545" s="137">
        <f t="array" aca="1" ref="KI545" ca="1">IF(RAND()&lt;=_xlfn.NORM.S.DIST((_xlfn.NORM.S.INV($H$54)-SQRT($H$61)*$B545)/SQRT(1-$H$61),TRUE),(1-(1-RAND())^(1/$F$57))^(1/$H$57),0)</f>
        <v>0</v>
      </c>
      <c r="KJ545" s="137">
        <f t="array" aca="1" ref="KJ545" ca="1">IF(RAND()&lt;=_xlfn.NORM.S.DIST((_xlfn.NORM.S.INV($H$54)-SQRT($H$61)*$B545)/SQRT(1-$H$61),TRUE),(1-(1-RAND())^(1/$F$57))^(1/$H$57),0)</f>
        <v>0</v>
      </c>
      <c r="KK545" s="137">
        <f t="array" aca="1" ref="KK545" ca="1">IF(RAND()&lt;=_xlfn.NORM.S.DIST((_xlfn.NORM.S.INV($H$54)-SQRT($H$61)*$B545)/SQRT(1-$H$61),TRUE),(1-(1-RAND())^(1/$F$57))^(1/$H$57),0)</f>
        <v>0</v>
      </c>
      <c r="KL545" s="137">
        <f t="array" aca="1" ref="KL545" ca="1">IF(RAND()&lt;=_xlfn.NORM.S.DIST((_xlfn.NORM.S.INV($H$54)-SQRT($H$61)*$B545)/SQRT(1-$H$61),TRUE),(1-(1-RAND())^(1/$F$57))^(1/$H$57),0)</f>
        <v>0</v>
      </c>
      <c r="KM545" s="137">
        <f t="array" aca="1" ref="KM545" ca="1">IF(RAND()&lt;=_xlfn.NORM.S.DIST((_xlfn.NORM.S.INV($H$54)-SQRT($H$61)*$B545)/SQRT(1-$H$61),TRUE),(1-(1-RAND())^(1/$F$57))^(1/$H$57),0)</f>
        <v>0</v>
      </c>
      <c r="KN545" s="137">
        <f t="array" aca="1" ref="KN545" ca="1">IF(RAND()&lt;=_xlfn.NORM.S.DIST((_xlfn.NORM.S.INV($H$54)-SQRT($H$61)*$B545)/SQRT(1-$H$61),TRUE),(1-(1-RAND())^(1/$F$57))^(1/$H$57),0)</f>
        <v>0</v>
      </c>
      <c r="KO545" s="137">
        <f t="array" aca="1" ref="KO545" ca="1">IF(RAND()&lt;=_xlfn.NORM.S.DIST((_xlfn.NORM.S.INV($H$54)-SQRT($H$61)*$B545)/SQRT(1-$H$61),TRUE),(1-(1-RAND())^(1/$F$57))^(1/$H$57),0)</f>
        <v>0.99447154053951736</v>
      </c>
      <c r="KP545" s="137">
        <f t="array" aca="1" ref="KP545" ca="1">IF(RAND()&lt;=_xlfn.NORM.S.DIST((_xlfn.NORM.S.INV($H$54)-SQRT($H$61)*$B545)/SQRT(1-$H$61),TRUE),(1-(1-RAND())^(1/$F$57))^(1/$H$57),0)</f>
        <v>0</v>
      </c>
      <c r="KQ545" s="137">
        <f t="array" aca="1" ref="KQ545" ca="1">IF(RAND()&lt;=_xlfn.NORM.S.DIST((_xlfn.NORM.S.INV($H$54)-SQRT($H$61)*$B545)/SQRT(1-$H$61),TRUE),(1-(1-RAND())^(1/$F$57))^(1/$H$57),0)</f>
        <v>0</v>
      </c>
      <c r="KR545" s="137">
        <f t="array" aca="1" ref="KR545" ca="1">IF(RAND()&lt;=_xlfn.NORM.S.DIST((_xlfn.NORM.S.INV($H$54)-SQRT($H$61)*$B545)/SQRT(1-$H$61),TRUE),(1-(1-RAND())^(1/$F$57))^(1/$H$57),0)</f>
        <v>0</v>
      </c>
      <c r="KS545" s="137">
        <f t="shared" ca="1" si="124"/>
        <v>3</v>
      </c>
      <c r="KT545" s="137">
        <f t="shared" ca="1" si="125"/>
        <v>1.9029364360069616</v>
      </c>
      <c r="KU545" s="137">
        <f t="array" aca="1" ref="KU545" ca="1">IF(RAND()&lt;=_xlfn.NORM.S.DIST((_xlfn.NORM.S.INV($I$54)-SQRT($I$61)*$B545)/SQRT(1-$I$61),TRUE),(1-(1-RAND())^(1/$F$57))^(1/$H$57),0)</f>
        <v>0</v>
      </c>
      <c r="KV545" s="137">
        <f t="array" aca="1" ref="KV545" ca="1">IF(RAND()&lt;=_xlfn.NORM.S.DIST((_xlfn.NORM.S.INV($I$54)-SQRT($I$61)*$B545)/SQRT(1-$I$61),TRUE),(1-(1-RAND())^(1/$F$57))^(1/$H$57),0)</f>
        <v>0</v>
      </c>
      <c r="KW545" s="137">
        <f t="array" aca="1" ref="KW545" ca="1">IF(RAND()&lt;=_xlfn.NORM.S.DIST((_xlfn.NORM.S.INV($I$54)-SQRT($I$61)*$B545)/SQRT(1-$I$61),TRUE),(1-(1-RAND())^(1/$F$57))^(1/$H$57),0)</f>
        <v>0</v>
      </c>
      <c r="KX545" s="137">
        <f t="array" aca="1" ref="KX545" ca="1">IF(RAND()&lt;=_xlfn.NORM.S.DIST((_xlfn.NORM.S.INV($I$54)-SQRT($I$61)*$B545)/SQRT(1-$I$61),TRUE),(1-(1-RAND())^(1/$F$57))^(1/$H$57),0)</f>
        <v>0</v>
      </c>
      <c r="KY545" s="137">
        <f t="array" aca="1" ref="KY545" ca="1">IF(RAND()&lt;=_xlfn.NORM.S.DIST((_xlfn.NORM.S.INV($I$54)-SQRT($I$61)*$B545)/SQRT(1-$I$61),TRUE),(1-(1-RAND())^(1/$F$57))^(1/$H$57),0)</f>
        <v>0</v>
      </c>
      <c r="KZ545" s="137">
        <f t="array" aca="1" ref="KZ545" ca="1">IF(RAND()&lt;=_xlfn.NORM.S.DIST((_xlfn.NORM.S.INV($I$54)-SQRT($I$61)*$B545)/SQRT(1-$I$61),TRUE),(1-(1-RAND())^(1/$F$57))^(1/$H$57),0)</f>
        <v>0</v>
      </c>
      <c r="LA545" s="137">
        <f t="array" aca="1" ref="LA545" ca="1">IF(RAND()&lt;=_xlfn.NORM.S.DIST((_xlfn.NORM.S.INV($I$54)-SQRT($I$61)*$B545)/SQRT(1-$I$61),TRUE),(1-(1-RAND())^(1/$F$57))^(1/$H$57),0)</f>
        <v>0</v>
      </c>
      <c r="LB545" s="137">
        <f t="array" aca="1" ref="LB545" ca="1">IF(RAND()&lt;=_xlfn.NORM.S.DIST((_xlfn.NORM.S.INV($I$54)-SQRT($I$61)*$B545)/SQRT(1-$I$61),TRUE),(1-(1-RAND())^(1/$F$57))^(1/$H$57),0)</f>
        <v>0.56533173442071261</v>
      </c>
      <c r="LC545" s="137">
        <f t="array" aca="1" ref="LC545" ca="1">IF(RAND()&lt;=_xlfn.NORM.S.DIST((_xlfn.NORM.S.INV($I$54)-SQRT($I$61)*$B545)/SQRT(1-$I$61),TRUE),(1-(1-RAND())^(1/$F$57))^(1/$H$57),0)</f>
        <v>0.87424072041696943</v>
      </c>
      <c r="LD545" s="137">
        <f t="array" aca="1" ref="LD545" ca="1">IF(RAND()&lt;=_xlfn.NORM.S.DIST((_xlfn.NORM.S.INV($I$54)-SQRT($I$61)*$B545)/SQRT(1-$I$61),TRUE),(1-(1-RAND())^(1/$F$57))^(1/$H$57),0)</f>
        <v>0</v>
      </c>
      <c r="LE545" s="137">
        <f t="shared" ca="1" si="126"/>
        <v>2</v>
      </c>
      <c r="LF545" s="137">
        <f t="shared" ca="1" si="127"/>
        <v>1.439572454837682</v>
      </c>
      <c r="LG545" s="137">
        <f t="shared" ca="1" si="128"/>
        <v>9</v>
      </c>
      <c r="LH545" s="137">
        <f t="shared" ca="1" si="128"/>
        <v>5.8241757193064743</v>
      </c>
    </row>
    <row r="546" spans="1:320" x14ac:dyDescent="0.3">
      <c r="A546"/>
      <c r="B546" s="137">
        <f t="shared" ca="1" si="114"/>
        <v>0.37490399458266949</v>
      </c>
      <c r="C546" s="137">
        <f t="array" aca="1" ref="C546" ca="1">IF(RAND()&lt;=_xlfn.NORM.S.DIST((_xlfn.NORM.S.INV($B$54)-SQRT($B$61)*$B546)/SQRT(1-$B$61),TRUE),(1-(1-RAND())^(1/$F$57))^(1/$H$57),0)</f>
        <v>0</v>
      </c>
      <c r="D546" s="137">
        <f t="array" aca="1" ref="D546" ca="1">IF(RAND()&lt;=_xlfn.NORM.S.DIST((_xlfn.NORM.S.INV($B$54)-SQRT($B$61)*$B546)/SQRT(1-$B$61),TRUE),(1-(1-RAND())^(1/$F$57))^(1/$H$57),0)</f>
        <v>0</v>
      </c>
      <c r="E546" s="137">
        <f t="array" aca="1" ref="E546" ca="1">IF(RAND()&lt;=_xlfn.NORM.S.DIST((_xlfn.NORM.S.INV($B$54)-SQRT($B$61)*$B546)/SQRT(1-$B$61),TRUE),(1-(1-RAND())^(1/$F$57))^(1/$H$57),0)</f>
        <v>0</v>
      </c>
      <c r="F546" s="137">
        <f t="array" aca="1" ref="F546" ca="1">IF(RAND()&lt;=_xlfn.NORM.S.DIST((_xlfn.NORM.S.INV($B$54)-SQRT($B$61)*$B546)/SQRT(1-$B$61),TRUE),(1-(1-RAND())^(1/$F$57))^(1/$H$57),0)</f>
        <v>0</v>
      </c>
      <c r="G546" s="137">
        <f t="array" aca="1" ref="G546" ca="1">IF(RAND()&lt;=_xlfn.NORM.S.DIST((_xlfn.NORM.S.INV($B$54)-SQRT($B$61)*$B546)/SQRT(1-$B$61),TRUE),(1-(1-RAND())^(1/$F$57))^(1/$H$57),0)</f>
        <v>0</v>
      </c>
      <c r="H546" s="137">
        <f t="array" aca="1" ref="H546" ca="1">IF(RAND()&lt;=_xlfn.NORM.S.DIST((_xlfn.NORM.S.INV($B$54)-SQRT($B$61)*$B546)/SQRT(1-$B$61),TRUE),(1-(1-RAND())^(1/$F$57))^(1/$H$57),0)</f>
        <v>0</v>
      </c>
      <c r="I546" s="137">
        <f t="array" aca="1" ref="I546" ca="1">IF(RAND()&lt;=_xlfn.NORM.S.DIST((_xlfn.NORM.S.INV($B$54)-SQRT($B$61)*$B546)/SQRT(1-$B$61),TRUE),(1-(1-RAND())^(1/$F$57))^(1/$H$57),0)</f>
        <v>0</v>
      </c>
      <c r="J546" s="137">
        <f t="array" aca="1" ref="J546" ca="1">IF(RAND()&lt;=_xlfn.NORM.S.DIST((_xlfn.NORM.S.INV($B$54)-SQRT($B$61)*$B546)/SQRT(1-$B$61),TRUE),(1-(1-RAND())^(1/$F$57))^(1/$H$57),0)</f>
        <v>0</v>
      </c>
      <c r="K546" s="137">
        <f t="array" aca="1" ref="K546" ca="1">IF(RAND()&lt;=_xlfn.NORM.S.DIST((_xlfn.NORM.S.INV($B$54)-SQRT($B$61)*$B546)/SQRT(1-$B$61),TRUE),(1-(1-RAND())^(1/$F$57))^(1/$H$57),0)</f>
        <v>0</v>
      </c>
      <c r="L546" s="137">
        <f t="array" aca="1" ref="L546" ca="1">IF(RAND()&lt;=_xlfn.NORM.S.DIST((_xlfn.NORM.S.INV($B$54)-SQRT($B$61)*$B546)/SQRT(1-$B$61),TRUE),(1-(1-RAND())^(1/$F$57))^(1/$H$57),0)</f>
        <v>0</v>
      </c>
      <c r="M546" s="137">
        <f t="shared" ca="1" si="129"/>
        <v>0</v>
      </c>
      <c r="N546" s="137">
        <f t="shared" ca="1" si="115"/>
        <v>0</v>
      </c>
      <c r="O546" s="137">
        <f t="array" aca="1" ref="O546" ca="1">IF(RAND()&lt;=_xlfn.NORM.S.DIST((_xlfn.NORM.S.INV($C$54)-SQRT($C$61)*$B546)/SQRT(1-$C$61),TRUE),(1-(1-RAND())^(1/$F$57))^(1/$H$57),0)</f>
        <v>0</v>
      </c>
      <c r="P546" s="137">
        <f t="array" aca="1" ref="P546" ca="1">IF(RAND()&lt;=_xlfn.NORM.S.DIST((_xlfn.NORM.S.INV($C$54)-SQRT($C$61)*$B546)/SQRT(1-$C$61),TRUE),(1-(1-RAND())^(1/$F$57))^(1/$H$57),0)</f>
        <v>0</v>
      </c>
      <c r="Q546" s="137">
        <f t="array" aca="1" ref="Q546" ca="1">IF(RAND()&lt;=_xlfn.NORM.S.DIST((_xlfn.NORM.S.INV($C$54)-SQRT($C$61)*$B546)/SQRT(1-$C$61),TRUE),(1-(1-RAND())^(1/$F$57))^(1/$H$57),0)</f>
        <v>0</v>
      </c>
      <c r="R546" s="137">
        <f t="array" aca="1" ref="R546" ca="1">IF(RAND()&lt;=_xlfn.NORM.S.DIST((_xlfn.NORM.S.INV($C$54)-SQRT($C$61)*$B546)/SQRT(1-$C$61),TRUE),(1-(1-RAND())^(1/$F$57))^(1/$H$57),0)</f>
        <v>0</v>
      </c>
      <c r="S546" s="137">
        <f t="array" aca="1" ref="S546" ca="1">IF(RAND()&lt;=_xlfn.NORM.S.DIST((_xlfn.NORM.S.INV($C$54)-SQRT($C$61)*$B546)/SQRT(1-$C$61),TRUE),(1-(1-RAND())^(1/$F$57))^(1/$H$57),0)</f>
        <v>0</v>
      </c>
      <c r="T546" s="137">
        <f t="array" aca="1" ref="T546" ca="1">IF(RAND()&lt;=_xlfn.NORM.S.DIST((_xlfn.NORM.S.INV($C$54)-SQRT($C$61)*$B546)/SQRT(1-$C$61),TRUE),(1-(1-RAND())^(1/$F$57))^(1/$H$57),0)</f>
        <v>0</v>
      </c>
      <c r="U546" s="137">
        <f t="array" aca="1" ref="U546" ca="1">IF(RAND()&lt;=_xlfn.NORM.S.DIST((_xlfn.NORM.S.INV($C$54)-SQRT($C$61)*$B546)/SQRT(1-$C$61),TRUE),(1-(1-RAND())^(1/$F$57))^(1/$H$57),0)</f>
        <v>0</v>
      </c>
      <c r="V546" s="137">
        <f t="array" aca="1" ref="V546" ca="1">IF(RAND()&lt;=_xlfn.NORM.S.DIST((_xlfn.NORM.S.INV($C$54)-SQRT($C$61)*$B546)/SQRT(1-$C$61),TRUE),(1-(1-RAND())^(1/$F$57))^(1/$H$57),0)</f>
        <v>0.3760597656192709</v>
      </c>
      <c r="W546" s="137">
        <f t="array" aca="1" ref="W546" ca="1">IF(RAND()&lt;=_xlfn.NORM.S.DIST((_xlfn.NORM.S.INV($C$54)-SQRT($C$61)*$B546)/SQRT(1-$C$61),TRUE),(1-(1-RAND())^(1/$F$57))^(1/$H$57),0)</f>
        <v>0</v>
      </c>
      <c r="X546" s="137">
        <f t="array" aca="1" ref="X546" ca="1">IF(RAND()&lt;=_xlfn.NORM.S.DIST((_xlfn.NORM.S.INV($C$54)-SQRT($C$61)*$B546)/SQRT(1-$C$61),TRUE),(1-(1-RAND())^(1/$F$57))^(1/$H$57),0)</f>
        <v>0</v>
      </c>
      <c r="Y546" s="137">
        <f t="array" aca="1" ref="Y546" ca="1">IF(RAND()&lt;=_xlfn.NORM.S.DIST((_xlfn.NORM.S.INV($C$54)-SQRT($C$61)*$B546)/SQRT(1-$C$61),TRUE),(1-(1-RAND())^(1/$F$57))^(1/$H$57),0)</f>
        <v>0</v>
      </c>
      <c r="Z546" s="137">
        <f t="array" aca="1" ref="Z546" ca="1">IF(RAND()&lt;=_xlfn.NORM.S.DIST((_xlfn.NORM.S.INV($C$54)-SQRT($C$61)*$B546)/SQRT(1-$C$61),TRUE),(1-(1-RAND())^(1/$F$57))^(1/$H$57),0)</f>
        <v>0</v>
      </c>
      <c r="AA546" s="137">
        <f t="array" aca="1" ref="AA546" ca="1">IF(RAND()&lt;=_xlfn.NORM.S.DIST((_xlfn.NORM.S.INV($C$54)-SQRT($C$61)*$B546)/SQRT(1-$C$61),TRUE),(1-(1-RAND())^(1/$F$57))^(1/$H$57),0)</f>
        <v>0</v>
      </c>
      <c r="AB546" s="137">
        <f t="array" aca="1" ref="AB546" ca="1">IF(RAND()&lt;=_xlfn.NORM.S.DIST((_xlfn.NORM.S.INV($C$54)-SQRT($C$61)*$B546)/SQRT(1-$C$61),TRUE),(1-(1-RAND())^(1/$F$57))^(1/$H$57),0)</f>
        <v>0</v>
      </c>
      <c r="AC546" s="137">
        <f t="array" aca="1" ref="AC546" ca="1">IF(RAND()&lt;=_xlfn.NORM.S.DIST((_xlfn.NORM.S.INV($C$54)-SQRT($C$61)*$B546)/SQRT(1-$C$61),TRUE),(1-(1-RAND())^(1/$F$57))^(1/$H$57),0)</f>
        <v>0</v>
      </c>
      <c r="AD546" s="137">
        <f t="array" aca="1" ref="AD546" ca="1">IF(RAND()&lt;=_xlfn.NORM.S.DIST((_xlfn.NORM.S.INV($C$54)-SQRT($C$61)*$B546)/SQRT(1-$C$61),TRUE),(1-(1-RAND())^(1/$F$57))^(1/$H$57),0)</f>
        <v>0</v>
      </c>
      <c r="AE546" s="137">
        <f t="array" aca="1" ref="AE546" ca="1">IF(RAND()&lt;=_xlfn.NORM.S.DIST((_xlfn.NORM.S.INV($C$54)-SQRT($C$61)*$B546)/SQRT(1-$C$61),TRUE),(1-(1-RAND())^(1/$F$57))^(1/$H$57),0)</f>
        <v>0</v>
      </c>
      <c r="AF546" s="137">
        <f t="array" aca="1" ref="AF546" ca="1">IF(RAND()&lt;=_xlfn.NORM.S.DIST((_xlfn.NORM.S.INV($C$54)-SQRT($C$61)*$B546)/SQRT(1-$C$61),TRUE),(1-(1-RAND())^(1/$F$57))^(1/$H$57),0)</f>
        <v>0</v>
      </c>
      <c r="AG546" s="137">
        <f t="array" aca="1" ref="AG546" ca="1">IF(RAND()&lt;=_xlfn.NORM.S.DIST((_xlfn.NORM.S.INV($C$54)-SQRT($C$61)*$B546)/SQRT(1-$C$61),TRUE),(1-(1-RAND())^(1/$F$57))^(1/$H$57),0)</f>
        <v>0</v>
      </c>
      <c r="AH546" s="137">
        <f t="array" aca="1" ref="AH546" ca="1">IF(RAND()&lt;=_xlfn.NORM.S.DIST((_xlfn.NORM.S.INV($C$54)-SQRT($C$61)*$B546)/SQRT(1-$C$61),TRUE),(1-(1-RAND())^(1/$F$57))^(1/$H$57),0)</f>
        <v>0</v>
      </c>
      <c r="AI546" s="137">
        <f t="array" aca="1" ref="AI546" ca="1">IF(RAND()&lt;=_xlfn.NORM.S.DIST((_xlfn.NORM.S.INV($C$54)-SQRT($C$61)*$B546)/SQRT(1-$C$61),TRUE),(1-(1-RAND())^(1/$F$57))^(1/$H$57),0)</f>
        <v>0</v>
      </c>
      <c r="AJ546" s="137">
        <f t="array" aca="1" ref="AJ546" ca="1">IF(RAND()&lt;=_xlfn.NORM.S.DIST((_xlfn.NORM.S.INV($C$54)-SQRT($C$61)*$B546)/SQRT(1-$C$61),TRUE),(1-(1-RAND())^(1/$F$57))^(1/$H$57),0)</f>
        <v>0</v>
      </c>
      <c r="AK546" s="137">
        <f t="array" aca="1" ref="AK546" ca="1">IF(RAND()&lt;=_xlfn.NORM.S.DIST((_xlfn.NORM.S.INV($C$54)-SQRT($C$61)*$B546)/SQRT(1-$C$61),TRUE),(1-(1-RAND())^(1/$F$57))^(1/$H$57),0)</f>
        <v>0</v>
      </c>
      <c r="AL546" s="137">
        <f t="array" aca="1" ref="AL546" ca="1">IF(RAND()&lt;=_xlfn.NORM.S.DIST((_xlfn.NORM.S.INV($C$54)-SQRT($C$61)*$B546)/SQRT(1-$C$61),TRUE),(1-(1-RAND())^(1/$F$57))^(1/$H$57),0)</f>
        <v>0</v>
      </c>
      <c r="AM546" s="137">
        <f t="array" aca="1" ref="AM546" ca="1">IF(RAND()&lt;=_xlfn.NORM.S.DIST((_xlfn.NORM.S.INV($C$54)-SQRT($C$61)*$B546)/SQRT(1-$C$61),TRUE),(1-(1-RAND())^(1/$F$57))^(1/$H$57),0)</f>
        <v>0</v>
      </c>
      <c r="AN546" s="137">
        <f t="array" aca="1" ref="AN546" ca="1">IF(RAND()&lt;=_xlfn.NORM.S.DIST((_xlfn.NORM.S.INV($C$54)-SQRT($C$61)*$B546)/SQRT(1-$C$61),TRUE),(1-(1-RAND())^(1/$F$57))^(1/$H$57),0)</f>
        <v>0</v>
      </c>
      <c r="AO546" s="137">
        <f t="array" aca="1" ref="AO546" ca="1">IF(RAND()&lt;=_xlfn.NORM.S.DIST((_xlfn.NORM.S.INV($C$54)-SQRT($C$61)*$B546)/SQRT(1-$C$61),TRUE),(1-(1-RAND())^(1/$F$57))^(1/$H$57),0)</f>
        <v>0</v>
      </c>
      <c r="AP546" s="137">
        <f t="array" aca="1" ref="AP546" ca="1">IF(RAND()&lt;=_xlfn.NORM.S.DIST((_xlfn.NORM.S.INV($C$54)-SQRT($C$61)*$B546)/SQRT(1-$C$61),TRUE),(1-(1-RAND())^(1/$F$57))^(1/$H$57),0)</f>
        <v>0</v>
      </c>
      <c r="AQ546" s="137">
        <f t="array" aca="1" ref="AQ546" ca="1">IF(RAND()&lt;=_xlfn.NORM.S.DIST((_xlfn.NORM.S.INV($C$54)-SQRT($C$61)*$B546)/SQRT(1-$C$61),TRUE),(1-(1-RAND())^(1/$F$57))^(1/$H$57),0)</f>
        <v>0</v>
      </c>
      <c r="AR546" s="137">
        <f t="array" aca="1" ref="AR546" ca="1">IF(RAND()&lt;=_xlfn.NORM.S.DIST((_xlfn.NORM.S.INV($C$54)-SQRT($C$61)*$B546)/SQRT(1-$C$61),TRUE),(1-(1-RAND())^(1/$F$57))^(1/$H$57),0)</f>
        <v>0</v>
      </c>
      <c r="AS546" s="137">
        <f t="array" aca="1" ref="AS546" ca="1">COUNTIF(O546:AR546,"&gt;"&amp;0)</f>
        <v>1</v>
      </c>
      <c r="AT546" s="137">
        <f t="shared" ca="1" si="116"/>
        <v>0.3760597656192709</v>
      </c>
      <c r="AU546" s="137">
        <f t="array" aca="1" ref="AU546" ca="1">IF(RAND()&lt;=_xlfn.NORM.S.DIST((_xlfn.NORM.S.INV($D$54)-SQRT($D$61)*$B546)/SQRT(1-$D$61),TRUE),(1-(1-RAND())^(1/$F$57))^(1/$H$57),0)</f>
        <v>0</v>
      </c>
      <c r="AV546" s="137">
        <f t="array" aca="1" ref="AV546" ca="1">IF(RAND()&lt;=_xlfn.NORM.S.DIST((_xlfn.NORM.S.INV($D$54)-SQRT($D$61)*$B546)/SQRT(1-$D$61),TRUE),(1-(1-RAND())^(1/$F$57))^(1/$H$57),0)</f>
        <v>0</v>
      </c>
      <c r="AW546" s="137">
        <f t="array" aca="1" ref="AW546" ca="1">IF(RAND()&lt;=_xlfn.NORM.S.DIST((_xlfn.NORM.S.INV($D$54)-SQRT($D$61)*$B546)/SQRT(1-$D$61),TRUE),(1-(1-RAND())^(1/$F$57))^(1/$H$57),0)</f>
        <v>0</v>
      </c>
      <c r="AX546" s="137">
        <f t="array" aca="1" ref="AX546" ca="1">IF(RAND()&lt;=_xlfn.NORM.S.DIST((_xlfn.NORM.S.INV($D$54)-SQRT($D$61)*$B546)/SQRT(1-$D$61),TRUE),(1-(1-RAND())^(1/$F$57))^(1/$H$57),0)</f>
        <v>0</v>
      </c>
      <c r="AY546" s="137">
        <f t="array" aca="1" ref="AY546" ca="1">IF(RAND()&lt;=_xlfn.NORM.S.DIST((_xlfn.NORM.S.INV($D$54)-SQRT($D$61)*$B546)/SQRT(1-$D$61),TRUE),(1-(1-RAND())^(1/$F$57))^(1/$H$57),0)</f>
        <v>0</v>
      </c>
      <c r="AZ546" s="137">
        <f t="array" aca="1" ref="AZ546" ca="1">IF(RAND()&lt;=_xlfn.NORM.S.DIST((_xlfn.NORM.S.INV($D$54)-SQRT($D$61)*$B546)/SQRT(1-$D$61),TRUE),(1-(1-RAND())^(1/$F$57))^(1/$H$57),0)</f>
        <v>0</v>
      </c>
      <c r="BA546" s="137">
        <f t="array" aca="1" ref="BA546" ca="1">IF(RAND()&lt;=_xlfn.NORM.S.DIST((_xlfn.NORM.S.INV($D$54)-SQRT($D$61)*$B546)/SQRT(1-$D$61),TRUE),(1-(1-RAND())^(1/$F$57))^(1/$H$57),0)</f>
        <v>0</v>
      </c>
      <c r="BB546" s="137">
        <f t="array" aca="1" ref="BB546" ca="1">IF(RAND()&lt;=_xlfn.NORM.S.DIST((_xlfn.NORM.S.INV($D$54)-SQRT($D$61)*$B546)/SQRT(1-$D$61),TRUE),(1-(1-RAND())^(1/$F$57))^(1/$H$57),0)</f>
        <v>0</v>
      </c>
      <c r="BC546" s="137">
        <f t="array" aca="1" ref="BC546" ca="1">IF(RAND()&lt;=_xlfn.NORM.S.DIST((_xlfn.NORM.S.INV($D$54)-SQRT($D$61)*$B546)/SQRT(1-$D$61),TRUE),(1-(1-RAND())^(1/$F$57))^(1/$H$57),0)</f>
        <v>0</v>
      </c>
      <c r="BD546" s="137">
        <f t="array" aca="1" ref="BD546" ca="1">IF(RAND()&lt;=_xlfn.NORM.S.DIST((_xlfn.NORM.S.INV($D$54)-SQRT($D$61)*$B546)/SQRT(1-$D$61),TRUE),(1-(1-RAND())^(1/$F$57))^(1/$H$57),0)</f>
        <v>0</v>
      </c>
      <c r="BE546" s="137">
        <f t="array" aca="1" ref="BE546" ca="1">IF(RAND()&lt;=_xlfn.NORM.S.DIST((_xlfn.NORM.S.INV($D$54)-SQRT($D$61)*$B546)/SQRT(1-$D$61),TRUE),(1-(1-RAND())^(1/$F$57))^(1/$H$57),0)</f>
        <v>0</v>
      </c>
      <c r="BF546" s="137">
        <f t="array" aca="1" ref="BF546" ca="1">IF(RAND()&lt;=_xlfn.NORM.S.DIST((_xlfn.NORM.S.INV($D$54)-SQRT($D$61)*$B546)/SQRT(1-$D$61),TRUE),(1-(1-RAND())^(1/$F$57))^(1/$H$57),0)</f>
        <v>0</v>
      </c>
      <c r="BG546" s="137">
        <f t="array" aca="1" ref="BG546" ca="1">IF(RAND()&lt;=_xlfn.NORM.S.DIST((_xlfn.NORM.S.INV($D$54)-SQRT($D$61)*$B546)/SQRT(1-$D$61),TRUE),(1-(1-RAND())^(1/$F$57))^(1/$H$57),0)</f>
        <v>0</v>
      </c>
      <c r="BH546" s="137">
        <f t="array" aca="1" ref="BH546" ca="1">IF(RAND()&lt;=_xlfn.NORM.S.DIST((_xlfn.NORM.S.INV($D$54)-SQRT($D$61)*$B546)/SQRT(1-$D$61),TRUE),(1-(1-RAND())^(1/$F$57))^(1/$H$57),0)</f>
        <v>0</v>
      </c>
      <c r="BI546" s="137">
        <f t="array" aca="1" ref="BI546" ca="1">IF(RAND()&lt;=_xlfn.NORM.S.DIST((_xlfn.NORM.S.INV($D$54)-SQRT($D$61)*$B546)/SQRT(1-$D$61),TRUE),(1-(1-RAND())^(1/$F$57))^(1/$H$57),0)</f>
        <v>0</v>
      </c>
      <c r="BJ546" s="137">
        <f t="array" aca="1" ref="BJ546" ca="1">IF(RAND()&lt;=_xlfn.NORM.S.DIST((_xlfn.NORM.S.INV($D$54)-SQRT($D$61)*$B546)/SQRT(1-$D$61),TRUE),(1-(1-RAND())^(1/$F$57))^(1/$H$57),0)</f>
        <v>0</v>
      </c>
      <c r="BK546" s="137">
        <f t="array" aca="1" ref="BK546" ca="1">IF(RAND()&lt;=_xlfn.NORM.S.DIST((_xlfn.NORM.S.INV($D$54)-SQRT($D$61)*$B546)/SQRT(1-$D$61),TRUE),(1-(1-RAND())^(1/$F$57))^(1/$H$57),0)</f>
        <v>0</v>
      </c>
      <c r="BL546" s="137">
        <f t="array" aca="1" ref="BL546" ca="1">IF(RAND()&lt;=_xlfn.NORM.S.DIST((_xlfn.NORM.S.INV($D$54)-SQRT($D$61)*$B546)/SQRT(1-$D$61),TRUE),(1-(1-RAND())^(1/$F$57))^(1/$H$57),0)</f>
        <v>0</v>
      </c>
      <c r="BM546" s="137">
        <f t="array" aca="1" ref="BM546" ca="1">IF(RAND()&lt;=_xlfn.NORM.S.DIST((_xlfn.NORM.S.INV($D$54)-SQRT($D$61)*$B546)/SQRT(1-$D$61),TRUE),(1-(1-RAND())^(1/$F$57))^(1/$H$57),0)</f>
        <v>0</v>
      </c>
      <c r="BN546" s="137">
        <f t="array" aca="1" ref="BN546" ca="1">IF(RAND()&lt;=_xlfn.NORM.S.DIST((_xlfn.NORM.S.INV($D$54)-SQRT($D$61)*$B546)/SQRT(1-$D$61),TRUE),(1-(1-RAND())^(1/$F$57))^(1/$H$57),0)</f>
        <v>0</v>
      </c>
      <c r="BO546" s="137">
        <f t="array" aca="1" ref="BO546" ca="1">IF(RAND()&lt;=_xlfn.NORM.S.DIST((_xlfn.NORM.S.INV($D$54)-SQRT($D$61)*$B546)/SQRT(1-$D$61),TRUE),(1-(1-RAND())^(1/$F$57))^(1/$H$57),0)</f>
        <v>0</v>
      </c>
      <c r="BP546" s="137">
        <f t="array" aca="1" ref="BP546" ca="1">IF(RAND()&lt;=_xlfn.NORM.S.DIST((_xlfn.NORM.S.INV($D$54)-SQRT($D$61)*$B546)/SQRT(1-$D$61),TRUE),(1-(1-RAND())^(1/$F$57))^(1/$H$57),0)</f>
        <v>0</v>
      </c>
      <c r="BQ546" s="137">
        <f t="array" aca="1" ref="BQ546" ca="1">IF(RAND()&lt;=_xlfn.NORM.S.DIST((_xlfn.NORM.S.INV($D$54)-SQRT($D$61)*$B546)/SQRT(1-$D$61),TRUE),(1-(1-RAND())^(1/$F$57))^(1/$H$57),0)</f>
        <v>0</v>
      </c>
      <c r="BR546" s="137">
        <f t="array" aca="1" ref="BR546" ca="1">IF(RAND()&lt;=_xlfn.NORM.S.DIST((_xlfn.NORM.S.INV($D$54)-SQRT($D$61)*$B546)/SQRT(1-$D$61),TRUE),(1-(1-RAND())^(1/$F$57))^(1/$H$57),0)</f>
        <v>0</v>
      </c>
      <c r="BS546" s="137">
        <f t="array" aca="1" ref="BS546" ca="1">IF(RAND()&lt;=_xlfn.NORM.S.DIST((_xlfn.NORM.S.INV($D$54)-SQRT($D$61)*$B546)/SQRT(1-$D$61),TRUE),(1-(1-RAND())^(1/$F$57))^(1/$H$57),0)</f>
        <v>0</v>
      </c>
      <c r="BT546" s="137">
        <f t="array" aca="1" ref="BT546" ca="1">IF(RAND()&lt;=_xlfn.NORM.S.DIST((_xlfn.NORM.S.INV($D$54)-SQRT($D$61)*$B546)/SQRT(1-$D$61),TRUE),(1-(1-RAND())^(1/$F$57))^(1/$H$57),0)</f>
        <v>0</v>
      </c>
      <c r="BU546" s="137">
        <f t="array" aca="1" ref="BU546" ca="1">IF(RAND()&lt;=_xlfn.NORM.S.DIST((_xlfn.NORM.S.INV($D$54)-SQRT($D$61)*$B546)/SQRT(1-$D$61),TRUE),(1-(1-RAND())^(1/$F$57))^(1/$H$57),0)</f>
        <v>0</v>
      </c>
      <c r="BV546" s="137">
        <f t="array" aca="1" ref="BV546" ca="1">IF(RAND()&lt;=_xlfn.NORM.S.DIST((_xlfn.NORM.S.INV($D$54)-SQRT($D$61)*$B546)/SQRT(1-$D$61),TRUE),(1-(1-RAND())^(1/$F$57))^(1/$H$57),0)</f>
        <v>0</v>
      </c>
      <c r="BW546" s="137">
        <f t="array" aca="1" ref="BW546" ca="1">IF(RAND()&lt;=_xlfn.NORM.S.DIST((_xlfn.NORM.S.INV($D$54)-SQRT($D$61)*$B546)/SQRT(1-$D$61),TRUE),(1-(1-RAND())^(1/$F$57))^(1/$H$57),0)</f>
        <v>0</v>
      </c>
      <c r="BX546" s="137">
        <f t="array" aca="1" ref="BX546" ca="1">IF(RAND()&lt;=_xlfn.NORM.S.DIST((_xlfn.NORM.S.INV($D$54)-SQRT($D$61)*$B546)/SQRT(1-$D$61),TRUE),(1-(1-RAND())^(1/$F$57))^(1/$H$57),0)</f>
        <v>0</v>
      </c>
      <c r="BY546" s="137">
        <f t="array" aca="1" ref="BY546" ca="1">IF(RAND()&lt;=_xlfn.NORM.S.DIST((_xlfn.NORM.S.INV($D$54)-SQRT($D$61)*$B546)/SQRT(1-$D$61),TRUE),(1-(1-RAND())^(1/$F$57))^(1/$H$57),0)</f>
        <v>0</v>
      </c>
      <c r="BZ546" s="137">
        <f t="array" aca="1" ref="BZ546" ca="1">IF(RAND()&lt;=_xlfn.NORM.S.DIST((_xlfn.NORM.S.INV($D$54)-SQRT($D$61)*$B546)/SQRT(1-$D$61),TRUE),(1-(1-RAND())^(1/$F$57))^(1/$H$57),0)</f>
        <v>0</v>
      </c>
      <c r="CA546" s="137">
        <f t="array" aca="1" ref="CA546" ca="1">IF(RAND()&lt;=_xlfn.NORM.S.DIST((_xlfn.NORM.S.INV($D$54)-SQRT($D$61)*$B546)/SQRT(1-$D$61),TRUE),(1-(1-RAND())^(1/$F$57))^(1/$H$57),0)</f>
        <v>0</v>
      </c>
      <c r="CB546" s="137">
        <f t="array" aca="1" ref="CB546" ca="1">IF(RAND()&lt;=_xlfn.NORM.S.DIST((_xlfn.NORM.S.INV($D$54)-SQRT($D$61)*$B546)/SQRT(1-$D$61),TRUE),(1-(1-RAND())^(1/$F$57))^(1/$H$57),0)</f>
        <v>0</v>
      </c>
      <c r="CC546" s="137">
        <f t="array" aca="1" ref="CC546" ca="1">IF(RAND()&lt;=_xlfn.NORM.S.DIST((_xlfn.NORM.S.INV($D$54)-SQRT($D$61)*$B546)/SQRT(1-$D$61),TRUE),(1-(1-RAND())^(1/$F$57))^(1/$H$57),0)</f>
        <v>0</v>
      </c>
      <c r="CD546" s="137">
        <f t="array" aca="1" ref="CD546" ca="1">IF(RAND()&lt;=_xlfn.NORM.S.DIST((_xlfn.NORM.S.INV($D$54)-SQRT($D$61)*$B546)/SQRT(1-$D$61),TRUE),(1-(1-RAND())^(1/$F$57))^(1/$H$57),0)</f>
        <v>0</v>
      </c>
      <c r="CE546" s="137">
        <f t="array" aca="1" ref="CE546" ca="1">IF(RAND()&lt;=_xlfn.NORM.S.DIST((_xlfn.NORM.S.INV($D$54)-SQRT($D$61)*$B546)/SQRT(1-$D$61),TRUE),(1-(1-RAND())^(1/$F$57))^(1/$H$57),0)</f>
        <v>0</v>
      </c>
      <c r="CF546" s="137">
        <f t="array" aca="1" ref="CF546" ca="1">IF(RAND()&lt;=_xlfn.NORM.S.DIST((_xlfn.NORM.S.INV($D$54)-SQRT($D$61)*$B546)/SQRT(1-$D$61),TRUE),(1-(1-RAND())^(1/$F$57))^(1/$H$57),0)</f>
        <v>0</v>
      </c>
      <c r="CG546" s="137">
        <f t="array" aca="1" ref="CG546" ca="1">IF(RAND()&lt;=_xlfn.NORM.S.DIST((_xlfn.NORM.S.INV($D$54)-SQRT($D$61)*$B546)/SQRT(1-$D$61),TRUE),(1-(1-RAND())^(1/$F$57))^(1/$H$57),0)</f>
        <v>0</v>
      </c>
      <c r="CH546" s="137">
        <f t="array" aca="1" ref="CH546" ca="1">IF(RAND()&lt;=_xlfn.NORM.S.DIST((_xlfn.NORM.S.INV($D$54)-SQRT($D$61)*$B546)/SQRT(1-$D$61),TRUE),(1-(1-RAND())^(1/$F$57))^(1/$H$57),0)</f>
        <v>0</v>
      </c>
      <c r="CI546" s="137">
        <f t="array" aca="1" ref="CI546" ca="1">COUNTIF(AU546:CH546,"&gt;"&amp;0)</f>
        <v>0</v>
      </c>
      <c r="CJ546" s="137">
        <f t="shared" ca="1" si="117"/>
        <v>0</v>
      </c>
      <c r="CK546" s="137">
        <f t="array" aca="1" ref="CK546" ca="1">IF(RAND()&lt;=_xlfn.NORM.S.DIST((_xlfn.NORM.S.INV($E$54)-SQRT($E$61)*$B546)/SQRT(1-$E$61),TRUE),(1-(1-RAND())^(1/$F$57))^(1/$H$57),0)</f>
        <v>0</v>
      </c>
      <c r="CL546" s="137">
        <f t="array" aca="1" ref="CL546" ca="1">IF(RAND()&lt;=_xlfn.NORM.S.DIST((_xlfn.NORM.S.INV($E$54)-SQRT($E$61)*$B546)/SQRT(1-$E$61),TRUE),(1-(1-RAND())^(1/$F$57))^(1/$H$57),0)</f>
        <v>0</v>
      </c>
      <c r="CM546" s="137">
        <f t="array" aca="1" ref="CM546" ca="1">IF(RAND()&lt;=_xlfn.NORM.S.DIST((_xlfn.NORM.S.INV($E$54)-SQRT($E$61)*$B546)/SQRT(1-$E$61),TRUE),(1-(1-RAND())^(1/$F$57))^(1/$H$57),0)</f>
        <v>0</v>
      </c>
      <c r="CN546" s="137">
        <f t="array" aca="1" ref="CN546" ca="1">IF(RAND()&lt;=_xlfn.NORM.S.DIST((_xlfn.NORM.S.INV($E$54)-SQRT($E$61)*$B546)/SQRT(1-$E$61),TRUE),(1-(1-RAND())^(1/$F$57))^(1/$H$57),0)</f>
        <v>0</v>
      </c>
      <c r="CO546" s="137">
        <f t="array" aca="1" ref="CO546" ca="1">IF(RAND()&lt;=_xlfn.NORM.S.DIST((_xlfn.NORM.S.INV($E$54)-SQRT($E$61)*$B546)/SQRT(1-$E$61),TRUE),(1-(1-RAND())^(1/$F$57))^(1/$H$57),0)</f>
        <v>0</v>
      </c>
      <c r="CP546" s="137">
        <f t="array" aca="1" ref="CP546" ca="1">IF(RAND()&lt;=_xlfn.NORM.S.DIST((_xlfn.NORM.S.INV($E$54)-SQRT($E$61)*$B546)/SQRT(1-$E$61),TRUE),(1-(1-RAND())^(1/$F$57))^(1/$H$57),0)</f>
        <v>0</v>
      </c>
      <c r="CQ546" s="137">
        <f t="array" aca="1" ref="CQ546" ca="1">IF(RAND()&lt;=_xlfn.NORM.S.DIST((_xlfn.NORM.S.INV($E$54)-SQRT($E$61)*$B546)/SQRT(1-$E$61),TRUE),(1-(1-RAND())^(1/$F$57))^(1/$H$57),0)</f>
        <v>0</v>
      </c>
      <c r="CR546" s="137">
        <f t="array" aca="1" ref="CR546" ca="1">IF(RAND()&lt;=_xlfn.NORM.S.DIST((_xlfn.NORM.S.INV($E$54)-SQRT($E$61)*$B546)/SQRT(1-$E$61),TRUE),(1-(1-RAND())^(1/$F$57))^(1/$H$57),0)</f>
        <v>0</v>
      </c>
      <c r="CS546" s="137">
        <f t="array" aca="1" ref="CS546" ca="1">IF(RAND()&lt;=_xlfn.NORM.S.DIST((_xlfn.NORM.S.INV($E$54)-SQRT($E$61)*$B546)/SQRT(1-$E$61),TRUE),(1-(1-RAND())^(1/$F$57))^(1/$H$57),0)</f>
        <v>0</v>
      </c>
      <c r="CT546" s="137">
        <f t="array" aca="1" ref="CT546" ca="1">IF(RAND()&lt;=_xlfn.NORM.S.DIST((_xlfn.NORM.S.INV($E$54)-SQRT($E$61)*$B546)/SQRT(1-$E$61),TRUE),(1-(1-RAND())^(1/$F$57))^(1/$H$57),0)</f>
        <v>0</v>
      </c>
      <c r="CU546" s="137">
        <f t="array" aca="1" ref="CU546" ca="1">IF(RAND()&lt;=_xlfn.NORM.S.DIST((_xlfn.NORM.S.INV($E$54)-SQRT($E$61)*$B546)/SQRT(1-$E$61),TRUE),(1-(1-RAND())^(1/$F$57))^(1/$H$57),0)</f>
        <v>0</v>
      </c>
      <c r="CV546" s="137">
        <f t="array" aca="1" ref="CV546" ca="1">IF(RAND()&lt;=_xlfn.NORM.S.DIST((_xlfn.NORM.S.INV($E$54)-SQRT($E$61)*$B546)/SQRT(1-$E$61),TRUE),(1-(1-RAND())^(1/$F$57))^(1/$H$57),0)</f>
        <v>0</v>
      </c>
      <c r="CW546" s="137">
        <f t="array" aca="1" ref="CW546" ca="1">IF(RAND()&lt;=_xlfn.NORM.S.DIST((_xlfn.NORM.S.INV($E$54)-SQRT($E$61)*$B546)/SQRT(1-$E$61),TRUE),(1-(1-RAND())^(1/$F$57))^(1/$H$57),0)</f>
        <v>4.1100556485521751E-2</v>
      </c>
      <c r="CX546" s="137">
        <f t="array" aca="1" ref="CX546" ca="1">IF(RAND()&lt;=_xlfn.NORM.S.DIST((_xlfn.NORM.S.INV($E$54)-SQRT($E$61)*$B546)/SQRT(1-$E$61),TRUE),(1-(1-RAND())^(1/$F$57))^(1/$H$57),0)</f>
        <v>0</v>
      </c>
      <c r="CY546" s="137">
        <f t="array" aca="1" ref="CY546" ca="1">IF(RAND()&lt;=_xlfn.NORM.S.DIST((_xlfn.NORM.S.INV($E$54)-SQRT($E$61)*$B546)/SQRT(1-$E$61),TRUE),(1-(1-RAND())^(1/$F$57))^(1/$H$57),0)</f>
        <v>0</v>
      </c>
      <c r="CZ546" s="137">
        <f t="array" aca="1" ref="CZ546" ca="1">IF(RAND()&lt;=_xlfn.NORM.S.DIST((_xlfn.NORM.S.INV($E$54)-SQRT($E$61)*$B546)/SQRT(1-$E$61),TRUE),(1-(1-RAND())^(1/$F$57))^(1/$H$57),0)</f>
        <v>0</v>
      </c>
      <c r="DA546" s="137">
        <f t="array" aca="1" ref="DA546" ca="1">IF(RAND()&lt;=_xlfn.NORM.S.DIST((_xlfn.NORM.S.INV($E$54)-SQRT($E$61)*$B546)/SQRT(1-$E$61),TRUE),(1-(1-RAND())^(1/$F$57))^(1/$H$57),0)</f>
        <v>0</v>
      </c>
      <c r="DB546" s="137">
        <f t="array" aca="1" ref="DB546" ca="1">IF(RAND()&lt;=_xlfn.NORM.S.DIST((_xlfn.NORM.S.INV($E$54)-SQRT($E$61)*$B546)/SQRT(1-$E$61),TRUE),(1-(1-RAND())^(1/$F$57))^(1/$H$57),0)</f>
        <v>0</v>
      </c>
      <c r="DC546" s="137">
        <f t="array" aca="1" ref="DC546" ca="1">IF(RAND()&lt;=_xlfn.NORM.S.DIST((_xlfn.NORM.S.INV($E$54)-SQRT($E$61)*$B546)/SQRT(1-$E$61),TRUE),(1-(1-RAND())^(1/$F$57))^(1/$H$57),0)</f>
        <v>0</v>
      </c>
      <c r="DD546" s="137">
        <f t="array" aca="1" ref="DD546" ca="1">IF(RAND()&lt;=_xlfn.NORM.S.DIST((_xlfn.NORM.S.INV($E$54)-SQRT($E$61)*$B546)/SQRT(1-$E$61),TRUE),(1-(1-RAND())^(1/$F$57))^(1/$H$57),0)</f>
        <v>0</v>
      </c>
      <c r="DE546" s="137">
        <f t="array" aca="1" ref="DE546" ca="1">IF(RAND()&lt;=_xlfn.NORM.S.DIST((_xlfn.NORM.S.INV($E$54)-SQRT($E$61)*$B546)/SQRT(1-$E$61),TRUE),(1-(1-RAND())^(1/$F$57))^(1/$H$57),0)</f>
        <v>0</v>
      </c>
      <c r="DF546" s="137">
        <f t="array" aca="1" ref="DF546" ca="1">IF(RAND()&lt;=_xlfn.NORM.S.DIST((_xlfn.NORM.S.INV($E$54)-SQRT($E$61)*$B546)/SQRT(1-$E$61),TRUE),(1-(1-RAND())^(1/$F$57))^(1/$H$57),0)</f>
        <v>0</v>
      </c>
      <c r="DG546" s="137">
        <f t="array" aca="1" ref="DG546" ca="1">IF(RAND()&lt;=_xlfn.NORM.S.DIST((_xlfn.NORM.S.INV($E$54)-SQRT($E$61)*$B546)/SQRT(1-$E$61),TRUE),(1-(1-RAND())^(1/$F$57))^(1/$H$57),0)</f>
        <v>0</v>
      </c>
      <c r="DH546" s="137">
        <f t="array" aca="1" ref="DH546" ca="1">IF(RAND()&lt;=_xlfn.NORM.S.DIST((_xlfn.NORM.S.INV($E$54)-SQRT($E$61)*$B546)/SQRT(1-$E$61),TRUE),(1-(1-RAND())^(1/$F$57))^(1/$H$57),0)</f>
        <v>0</v>
      </c>
      <c r="DI546" s="137">
        <f t="array" aca="1" ref="DI546" ca="1">IF(RAND()&lt;=_xlfn.NORM.S.DIST((_xlfn.NORM.S.INV($E$54)-SQRT($E$61)*$B546)/SQRT(1-$E$61),TRUE),(1-(1-RAND())^(1/$F$57))^(1/$H$57),0)</f>
        <v>0</v>
      </c>
      <c r="DJ546" s="137">
        <f t="array" aca="1" ref="DJ546" ca="1">IF(RAND()&lt;=_xlfn.NORM.S.DIST((_xlfn.NORM.S.INV($E$54)-SQRT($E$61)*$B546)/SQRT(1-$E$61),TRUE),(1-(1-RAND())^(1/$F$57))^(1/$H$57),0)</f>
        <v>0</v>
      </c>
      <c r="DK546" s="137">
        <f t="array" aca="1" ref="DK546" ca="1">IF(RAND()&lt;=_xlfn.NORM.S.DIST((_xlfn.NORM.S.INV($E$54)-SQRT($E$61)*$B546)/SQRT(1-$E$61),TRUE),(1-(1-RAND())^(1/$F$57))^(1/$H$57),0)</f>
        <v>0</v>
      </c>
      <c r="DL546" s="137">
        <f t="array" aca="1" ref="DL546" ca="1">IF(RAND()&lt;=_xlfn.NORM.S.DIST((_xlfn.NORM.S.INV($E$54)-SQRT($E$61)*$B546)/SQRT(1-$E$61),TRUE),(1-(1-RAND())^(1/$F$57))^(1/$H$57),0)</f>
        <v>0</v>
      </c>
      <c r="DM546" s="137">
        <f t="array" aca="1" ref="DM546" ca="1">IF(RAND()&lt;=_xlfn.NORM.S.DIST((_xlfn.NORM.S.INV($E$54)-SQRT($E$61)*$B546)/SQRT(1-$E$61),TRUE),(1-(1-RAND())^(1/$F$57))^(1/$H$57),0)</f>
        <v>0</v>
      </c>
      <c r="DN546" s="137">
        <f t="array" aca="1" ref="DN546" ca="1">IF(RAND()&lt;=_xlfn.NORM.S.DIST((_xlfn.NORM.S.INV($E$54)-SQRT($E$61)*$B546)/SQRT(1-$E$61),TRUE),(1-(1-RAND())^(1/$F$57))^(1/$H$57),0)</f>
        <v>0.14370096187328796</v>
      </c>
      <c r="DO546" s="137">
        <f t="array" aca="1" ref="DO546" ca="1">IF(RAND()&lt;=_xlfn.NORM.S.DIST((_xlfn.NORM.S.INV($E$54)-SQRT($E$61)*$B546)/SQRT(1-$E$61),TRUE),(1-(1-RAND())^(1/$F$57))^(1/$H$57),0)</f>
        <v>0</v>
      </c>
      <c r="DP546" s="137">
        <f t="array" aca="1" ref="DP546" ca="1">IF(RAND()&lt;=_xlfn.NORM.S.DIST((_xlfn.NORM.S.INV($E$54)-SQRT($E$61)*$B546)/SQRT(1-$E$61),TRUE),(1-(1-RAND())^(1/$F$57))^(1/$H$57),0)</f>
        <v>0</v>
      </c>
      <c r="DQ546" s="137">
        <f t="array" aca="1" ref="DQ546" ca="1">IF(RAND()&lt;=_xlfn.NORM.S.DIST((_xlfn.NORM.S.INV($E$54)-SQRT($E$61)*$B546)/SQRT(1-$E$61),TRUE),(1-(1-RAND())^(1/$F$57))^(1/$H$57),0)</f>
        <v>0</v>
      </c>
      <c r="DR546" s="137">
        <f t="array" aca="1" ref="DR546" ca="1">IF(RAND()&lt;=_xlfn.NORM.S.DIST((_xlfn.NORM.S.INV($E$54)-SQRT($E$61)*$B546)/SQRT(1-$E$61),TRUE),(1-(1-RAND())^(1/$F$57))^(1/$H$57),0)</f>
        <v>0</v>
      </c>
      <c r="DS546" s="137">
        <f t="array" aca="1" ref="DS546" ca="1">IF(RAND()&lt;=_xlfn.NORM.S.DIST((_xlfn.NORM.S.INV($E$54)-SQRT($E$61)*$B546)/SQRT(1-$E$61),TRUE),(1-(1-RAND())^(1/$F$57))^(1/$H$57),0)</f>
        <v>0</v>
      </c>
      <c r="DT546" s="137">
        <f t="array" aca="1" ref="DT546" ca="1">IF(RAND()&lt;=_xlfn.NORM.S.DIST((_xlfn.NORM.S.INV($E$54)-SQRT($E$61)*$B546)/SQRT(1-$E$61),TRUE),(1-(1-RAND())^(1/$F$57))^(1/$H$57),0)</f>
        <v>0</v>
      </c>
      <c r="DU546" s="137">
        <f t="array" aca="1" ref="DU546" ca="1">IF(RAND()&lt;=_xlfn.NORM.S.DIST((_xlfn.NORM.S.INV($E$54)-SQRT($E$61)*$B546)/SQRT(1-$E$61),TRUE),(1-(1-RAND())^(1/$F$57))^(1/$H$57),0)</f>
        <v>0</v>
      </c>
      <c r="DV546" s="137">
        <f t="array" aca="1" ref="DV546" ca="1">IF(RAND()&lt;=_xlfn.NORM.S.DIST((_xlfn.NORM.S.INV($E$54)-SQRT($E$61)*$B546)/SQRT(1-$E$61),TRUE),(1-(1-RAND())^(1/$F$57))^(1/$H$57),0)</f>
        <v>0</v>
      </c>
      <c r="DW546" s="137">
        <f t="array" aca="1" ref="DW546" ca="1">IF(RAND()&lt;=_xlfn.NORM.S.DIST((_xlfn.NORM.S.INV($E$54)-SQRT($E$61)*$B546)/SQRT(1-$E$61),TRUE),(1-(1-RAND())^(1/$F$57))^(1/$H$57),0)</f>
        <v>0</v>
      </c>
      <c r="DX546" s="137">
        <f t="array" aca="1" ref="DX546" ca="1">IF(RAND()&lt;=_xlfn.NORM.S.DIST((_xlfn.NORM.S.INV($E$54)-SQRT($E$61)*$B546)/SQRT(1-$E$61),TRUE),(1-(1-RAND())^(1/$F$57))^(1/$H$57),0)</f>
        <v>0</v>
      </c>
      <c r="DY546" s="137">
        <f t="array" aca="1" ref="DY546" ca="1">IF(RAND()&lt;=_xlfn.NORM.S.DIST((_xlfn.NORM.S.INV($E$54)-SQRT($E$61)*$B546)/SQRT(1-$E$61),TRUE),(1-(1-RAND())^(1/$F$57))^(1/$H$57),0)</f>
        <v>0</v>
      </c>
      <c r="DZ546" s="137">
        <f t="array" aca="1" ref="DZ546" ca="1">IF(RAND()&lt;=_xlfn.NORM.S.DIST((_xlfn.NORM.S.INV($E$54)-SQRT($E$61)*$B546)/SQRT(1-$E$61),TRUE),(1-(1-RAND())^(1/$F$57))^(1/$H$57),0)</f>
        <v>0</v>
      </c>
      <c r="EA546" s="137">
        <f t="array" aca="1" ref="EA546" ca="1">IF(RAND()&lt;=_xlfn.NORM.S.DIST((_xlfn.NORM.S.INV($E$54)-SQRT($E$61)*$B546)/SQRT(1-$E$61),TRUE),(1-(1-RAND())^(1/$F$57))^(1/$H$57),0)</f>
        <v>0</v>
      </c>
      <c r="EB546" s="137">
        <f t="array" aca="1" ref="EB546" ca="1">IF(RAND()&lt;=_xlfn.NORM.S.DIST((_xlfn.NORM.S.INV($E$54)-SQRT($E$61)*$B546)/SQRT(1-$E$61),TRUE),(1-(1-RAND())^(1/$F$57))^(1/$H$57),0)</f>
        <v>0</v>
      </c>
      <c r="EC546" s="137">
        <f t="array" aca="1" ref="EC546" ca="1">IF(RAND()&lt;=_xlfn.NORM.S.DIST((_xlfn.NORM.S.INV($E$54)-SQRT($E$61)*$B546)/SQRT(1-$E$61),TRUE),(1-(1-RAND())^(1/$F$57))^(1/$H$57),0)</f>
        <v>0</v>
      </c>
      <c r="ED546" s="137">
        <f t="array" aca="1" ref="ED546" ca="1">IF(RAND()&lt;=_xlfn.NORM.S.DIST((_xlfn.NORM.S.INV($E$54)-SQRT($E$61)*$B546)/SQRT(1-$E$61),TRUE),(1-(1-RAND())^(1/$F$57))^(1/$H$57),0)</f>
        <v>0</v>
      </c>
      <c r="EE546" s="137">
        <f t="array" aca="1" ref="EE546" ca="1">IF(RAND()&lt;=_xlfn.NORM.S.DIST((_xlfn.NORM.S.INV($E$54)-SQRT($E$61)*$B546)/SQRT(1-$E$61),TRUE),(1-(1-RAND())^(1/$F$57))^(1/$H$57),0)</f>
        <v>0</v>
      </c>
      <c r="EF546" s="137">
        <f t="array" aca="1" ref="EF546" ca="1">IF(RAND()&lt;=_xlfn.NORM.S.DIST((_xlfn.NORM.S.INV($E$54)-SQRT($E$61)*$B546)/SQRT(1-$E$61),TRUE),(1-(1-RAND())^(1/$F$57))^(1/$H$57),0)</f>
        <v>0</v>
      </c>
      <c r="EG546" s="137">
        <f t="array" aca="1" ref="EG546" ca="1">IF(RAND()&lt;=_xlfn.NORM.S.DIST((_xlfn.NORM.S.INV($E$54)-SQRT($E$61)*$B546)/SQRT(1-$E$61),TRUE),(1-(1-RAND())^(1/$F$57))^(1/$H$57),0)</f>
        <v>0</v>
      </c>
      <c r="EH546" s="137">
        <f t="array" aca="1" ref="EH546" ca="1">IF(RAND()&lt;=_xlfn.NORM.S.DIST((_xlfn.NORM.S.INV($E$54)-SQRT($E$61)*$B546)/SQRT(1-$E$61),TRUE),(1-(1-RAND())^(1/$F$57))^(1/$H$57),0)</f>
        <v>0</v>
      </c>
      <c r="EI546" s="137">
        <f t="array" aca="1" ref="EI546" ca="1">IF(RAND()&lt;=_xlfn.NORM.S.DIST((_xlfn.NORM.S.INV($E$54)-SQRT($E$61)*$B546)/SQRT(1-$E$61),TRUE),(1-(1-RAND())^(1/$F$57))^(1/$H$57),0)</f>
        <v>0</v>
      </c>
      <c r="EJ546" s="137">
        <f t="array" aca="1" ref="EJ546" ca="1">IF(RAND()&lt;=_xlfn.NORM.S.DIST((_xlfn.NORM.S.INV($E$54)-SQRT($E$61)*$B546)/SQRT(1-$E$61),TRUE),(1-(1-RAND())^(1/$F$57))^(1/$H$57),0)</f>
        <v>0</v>
      </c>
      <c r="EK546" s="137">
        <f t="array" aca="1" ref="EK546" ca="1">IF(RAND()&lt;=_xlfn.NORM.S.DIST((_xlfn.NORM.S.INV($E$54)-SQRT($E$61)*$B546)/SQRT(1-$E$61),TRUE),(1-(1-RAND())^(1/$F$57))^(1/$H$57),0)</f>
        <v>0</v>
      </c>
      <c r="EL546" s="137">
        <f t="array" aca="1" ref="EL546" ca="1">IF(RAND()&lt;=_xlfn.NORM.S.DIST((_xlfn.NORM.S.INV($E$54)-SQRT($E$61)*$B546)/SQRT(1-$E$61),TRUE),(1-(1-RAND())^(1/$F$57))^(1/$H$57),0)</f>
        <v>0</v>
      </c>
      <c r="EM546" s="137">
        <f t="array" aca="1" ref="EM546" ca="1">IF(RAND()&lt;=_xlfn.NORM.S.DIST((_xlfn.NORM.S.INV($E$54)-SQRT($E$61)*$B546)/SQRT(1-$E$61),TRUE),(1-(1-RAND())^(1/$F$57))^(1/$H$57),0)</f>
        <v>0</v>
      </c>
      <c r="EN546" s="137">
        <f t="array" aca="1" ref="EN546" ca="1">IF(RAND()&lt;=_xlfn.NORM.S.DIST((_xlfn.NORM.S.INV($E$54)-SQRT($E$61)*$B546)/SQRT(1-$E$61),TRUE),(1-(1-RAND())^(1/$F$57))^(1/$H$57),0)</f>
        <v>0</v>
      </c>
      <c r="EO546" s="137">
        <f t="array" aca="1" ref="EO546" ca="1">IF(RAND()&lt;=_xlfn.NORM.S.DIST((_xlfn.NORM.S.INV($E$54)-SQRT($E$61)*$B546)/SQRT(1-$E$61),TRUE),(1-(1-RAND())^(1/$F$57))^(1/$H$57),0)</f>
        <v>0</v>
      </c>
      <c r="EP546" s="137">
        <f t="array" aca="1" ref="EP546" ca="1">IF(RAND()&lt;=_xlfn.NORM.S.DIST((_xlfn.NORM.S.INV($E$54)-SQRT($E$61)*$B546)/SQRT(1-$E$61),TRUE),(1-(1-RAND())^(1/$F$57))^(1/$H$57),0)</f>
        <v>0</v>
      </c>
      <c r="EQ546" s="137">
        <f t="array" aca="1" ref="EQ546" ca="1">IF(RAND()&lt;=_xlfn.NORM.S.DIST((_xlfn.NORM.S.INV($E$54)-SQRT($E$61)*$B546)/SQRT(1-$E$61),TRUE),(1-(1-RAND())^(1/$F$57))^(1/$H$57),0)</f>
        <v>0</v>
      </c>
      <c r="ER546" s="137">
        <f t="array" aca="1" ref="ER546" ca="1">IF(RAND()&lt;=_xlfn.NORM.S.DIST((_xlfn.NORM.S.INV($E$54)-SQRT($E$61)*$B546)/SQRT(1-$E$61),TRUE),(1-(1-RAND())^(1/$F$57))^(1/$H$57),0)</f>
        <v>0</v>
      </c>
      <c r="ES546" s="137">
        <f t="array" aca="1" ref="ES546" ca="1">IF(RAND()&lt;=_xlfn.NORM.S.DIST((_xlfn.NORM.S.INV($E$54)-SQRT($E$61)*$B546)/SQRT(1-$E$61),TRUE),(1-(1-RAND())^(1/$F$57))^(1/$H$57),0)</f>
        <v>0</v>
      </c>
      <c r="ET546" s="137">
        <f t="array" aca="1" ref="ET546" ca="1">IF(RAND()&lt;=_xlfn.NORM.S.DIST((_xlfn.NORM.S.INV($E$54)-SQRT($E$61)*$B546)/SQRT(1-$E$61),TRUE),(1-(1-RAND())^(1/$F$57))^(1/$H$57),0)</f>
        <v>0</v>
      </c>
      <c r="EU546" s="137">
        <f t="array" aca="1" ref="EU546" ca="1">IF(RAND()&lt;=_xlfn.NORM.S.DIST((_xlfn.NORM.S.INV($E$54)-SQRT($E$61)*$B546)/SQRT(1-$E$61),TRUE),(1-(1-RAND())^(1/$F$57))^(1/$H$57),0)</f>
        <v>0</v>
      </c>
      <c r="EV546" s="137">
        <f t="array" aca="1" ref="EV546" ca="1">IF(RAND()&lt;=_xlfn.NORM.S.DIST((_xlfn.NORM.S.INV($E$54)-SQRT($E$61)*$B546)/SQRT(1-$E$61),TRUE),(1-(1-RAND())^(1/$F$57))^(1/$H$57),0)</f>
        <v>0</v>
      </c>
      <c r="EW546" s="137">
        <f t="array" aca="1" ref="EW546" ca="1">IF(RAND()&lt;=_xlfn.NORM.S.DIST((_xlfn.NORM.S.INV($E$54)-SQRT($E$61)*$B546)/SQRT(1-$E$61),TRUE),(1-(1-RAND())^(1/$F$57))^(1/$H$57),0)</f>
        <v>0</v>
      </c>
      <c r="EX546" s="137">
        <f t="array" aca="1" ref="EX546" ca="1">IF(RAND()&lt;=_xlfn.NORM.S.DIST((_xlfn.NORM.S.INV($E$54)-SQRT($E$61)*$B546)/SQRT(1-$E$61),TRUE),(1-(1-RAND())^(1/$F$57))^(1/$H$57),0)</f>
        <v>0</v>
      </c>
      <c r="EY546" s="137">
        <f t="array" aca="1" ref="EY546" ca="1">IF(RAND()&lt;=_xlfn.NORM.S.DIST((_xlfn.NORM.S.INV($E$54)-SQRT($E$61)*$B546)/SQRT(1-$E$61),TRUE),(1-(1-RAND())^(1/$F$57))^(1/$H$57),0)</f>
        <v>0</v>
      </c>
      <c r="EZ546" s="137">
        <f t="array" aca="1" ref="EZ546" ca="1">IF(RAND()&lt;=_xlfn.NORM.S.DIST((_xlfn.NORM.S.INV($E$54)-SQRT($E$61)*$B546)/SQRT(1-$E$61),TRUE),(1-(1-RAND())^(1/$F$57))^(1/$H$57),0)</f>
        <v>0.470755849572915</v>
      </c>
      <c r="FA546" s="137">
        <f t="array" aca="1" ref="FA546" ca="1">IF(RAND()&lt;=_xlfn.NORM.S.DIST((_xlfn.NORM.S.INV($E$54)-SQRT($E$61)*$B546)/SQRT(1-$E$61),TRUE),(1-(1-RAND())^(1/$F$57))^(1/$H$57),0)</f>
        <v>0</v>
      </c>
      <c r="FB546" s="137">
        <f t="array" aca="1" ref="FB546" ca="1">IF(RAND()&lt;=_xlfn.NORM.S.DIST((_xlfn.NORM.S.INV($E$54)-SQRT($E$61)*$B546)/SQRT(1-$E$61),TRUE),(1-(1-RAND())^(1/$F$57))^(1/$H$57),0)</f>
        <v>0</v>
      </c>
      <c r="FC546" s="137">
        <f t="array" aca="1" ref="FC546" ca="1">IF(RAND()&lt;=_xlfn.NORM.S.DIST((_xlfn.NORM.S.INV($E$54)-SQRT($E$61)*$B546)/SQRT(1-$E$61),TRUE),(1-(1-RAND())^(1/$F$57))^(1/$H$57),0)</f>
        <v>0</v>
      </c>
      <c r="FD546" s="137">
        <f t="array" aca="1" ref="FD546" ca="1">IF(RAND()&lt;=_xlfn.NORM.S.DIST((_xlfn.NORM.S.INV($E$54)-SQRT($E$61)*$B546)/SQRT(1-$E$61),TRUE),(1-(1-RAND())^(1/$F$57))^(1/$H$57),0)</f>
        <v>0</v>
      </c>
      <c r="FE546" s="137">
        <f t="array" aca="1" ref="FE546" ca="1">IF(RAND()&lt;=_xlfn.NORM.S.DIST((_xlfn.NORM.S.INV($E$54)-SQRT($E$61)*$B546)/SQRT(1-$E$61),TRUE),(1-(1-RAND())^(1/$F$57))^(1/$H$57),0)</f>
        <v>0</v>
      </c>
      <c r="FF546" s="137">
        <f t="array" aca="1" ref="FF546" ca="1">IF(RAND()&lt;=_xlfn.NORM.S.DIST((_xlfn.NORM.S.INV($E$54)-SQRT($E$61)*$B546)/SQRT(1-$E$61),TRUE),(1-(1-RAND())^(1/$F$57))^(1/$H$57),0)</f>
        <v>0</v>
      </c>
      <c r="FG546" s="137">
        <f t="array" aca="1" ref="FG546" ca="1">IF(RAND()&lt;=_xlfn.NORM.S.DIST((_xlfn.NORM.S.INV($E$54)-SQRT($E$61)*$B546)/SQRT(1-$E$61),TRUE),(1-(1-RAND())^(1/$F$57))^(1/$H$57),0)</f>
        <v>0</v>
      </c>
      <c r="FH546" s="137">
        <f t="array" aca="1" ref="FH546" ca="1">IF(RAND()&lt;=_xlfn.NORM.S.DIST((_xlfn.NORM.S.INV($E$54)-SQRT($E$61)*$B546)/SQRT(1-$E$61),TRUE),(1-(1-RAND())^(1/$F$57))^(1/$H$57),0)</f>
        <v>0</v>
      </c>
      <c r="FI546" s="137">
        <f t="array" aca="1" ref="FI546" ca="1">IF(RAND()&lt;=_xlfn.NORM.S.DIST((_xlfn.NORM.S.INV($E$54)-SQRT($E$61)*$B546)/SQRT(1-$E$61),TRUE),(1-(1-RAND())^(1/$F$57))^(1/$H$57),0)</f>
        <v>0</v>
      </c>
      <c r="FJ546" s="137">
        <f t="array" aca="1" ref="FJ546" ca="1">IF(RAND()&lt;=_xlfn.NORM.S.DIST((_xlfn.NORM.S.INV($E$54)-SQRT($E$61)*$B546)/SQRT(1-$E$61),TRUE),(1-(1-RAND())^(1/$F$57))^(1/$H$57),0)</f>
        <v>0</v>
      </c>
      <c r="FK546" s="137">
        <f t="array" aca="1" ref="FK546" ca="1">IF(RAND()&lt;=_xlfn.NORM.S.DIST((_xlfn.NORM.S.INV($E$54)-SQRT($E$61)*$B546)/SQRT(1-$E$61),TRUE),(1-(1-RAND())^(1/$F$57))^(1/$H$57),0)</f>
        <v>0</v>
      </c>
      <c r="FL546" s="137">
        <f t="array" aca="1" ref="FL546" ca="1">IF(RAND()&lt;=_xlfn.NORM.S.DIST((_xlfn.NORM.S.INV($E$54)-SQRT($E$61)*$B546)/SQRT(1-$E$61),TRUE),(1-(1-RAND())^(1/$F$57))^(1/$H$57),0)</f>
        <v>0</v>
      </c>
      <c r="FM546" s="137">
        <f t="shared" ca="1" si="118"/>
        <v>3</v>
      </c>
      <c r="FN546" s="137">
        <f t="shared" ca="1" si="119"/>
        <v>0.6555573679317247</v>
      </c>
      <c r="FO546" s="137">
        <f t="array" aca="1" ref="FO546" ca="1">IF(RAND()&lt;=_xlfn.NORM.S.DIST((_xlfn.NORM.S.INV($F$54)-SQRT($F$61)*$B546)/SQRT(1-$F$61),TRUE),(1-(1-RAND())^(1/$F$57))^(1/$H$57),0)</f>
        <v>0</v>
      </c>
      <c r="FP546" s="137">
        <f t="array" aca="1" ref="FP546" ca="1">IF(RAND()&lt;=_xlfn.NORM.S.DIST((_xlfn.NORM.S.INV($F$54)-SQRT($F$61)*$B546)/SQRT(1-$F$61),TRUE),(1-(1-RAND())^(1/$F$57))^(1/$H$57),0)</f>
        <v>0.7904947021575599</v>
      </c>
      <c r="FQ546" s="137">
        <f t="array" aca="1" ref="FQ546" ca="1">IF(RAND()&lt;=_xlfn.NORM.S.DIST((_xlfn.NORM.S.INV($F$54)-SQRT($F$61)*$B546)/SQRT(1-$F$61),TRUE),(1-(1-RAND())^(1/$F$57))^(1/$H$57),0)</f>
        <v>0</v>
      </c>
      <c r="FR546" s="137">
        <f t="array" aca="1" ref="FR546" ca="1">IF(RAND()&lt;=_xlfn.NORM.S.DIST((_xlfn.NORM.S.INV($F$54)-SQRT($F$61)*$B546)/SQRT(1-$F$61),TRUE),(1-(1-RAND())^(1/$F$57))^(1/$H$57),0)</f>
        <v>0</v>
      </c>
      <c r="FS546" s="137">
        <f t="array" aca="1" ref="FS546" ca="1">IF(RAND()&lt;=_xlfn.NORM.S.DIST((_xlfn.NORM.S.INV($F$54)-SQRT($F$61)*$B546)/SQRT(1-$F$61),TRUE),(1-(1-RAND())^(1/$F$57))^(1/$H$57),0)</f>
        <v>1.3892347809752173E-2</v>
      </c>
      <c r="FT546" s="137">
        <f t="array" aca="1" ref="FT546" ca="1">IF(RAND()&lt;=_xlfn.NORM.S.DIST((_xlfn.NORM.S.INV($F$54)-SQRT($F$61)*$B546)/SQRT(1-$F$61),TRUE),(1-(1-RAND())^(1/$F$57))^(1/$H$57),0)</f>
        <v>0</v>
      </c>
      <c r="FU546" s="137">
        <f t="array" aca="1" ref="FU546" ca="1">IF(RAND()&lt;=_xlfn.NORM.S.DIST((_xlfn.NORM.S.INV($F$54)-SQRT($F$61)*$B546)/SQRT(1-$F$61),TRUE),(1-(1-RAND())^(1/$F$57))^(1/$H$57),0)</f>
        <v>0</v>
      </c>
      <c r="FV546" s="137">
        <f t="array" aca="1" ref="FV546" ca="1">IF(RAND()&lt;=_xlfn.NORM.S.DIST((_xlfn.NORM.S.INV($F$54)-SQRT($F$61)*$B546)/SQRT(1-$F$61),TRUE),(1-(1-RAND())^(1/$F$57))^(1/$H$57),0)</f>
        <v>0</v>
      </c>
      <c r="FW546" s="137">
        <f t="array" aca="1" ref="FW546" ca="1">IF(RAND()&lt;=_xlfn.NORM.S.DIST((_xlfn.NORM.S.INV($F$54)-SQRT($F$61)*$B546)/SQRT(1-$F$61),TRUE),(1-(1-RAND())^(1/$F$57))^(1/$H$57),0)</f>
        <v>0</v>
      </c>
      <c r="FX546" s="137">
        <f t="array" aca="1" ref="FX546" ca="1">IF(RAND()&lt;=_xlfn.NORM.S.DIST((_xlfn.NORM.S.INV($F$54)-SQRT($F$61)*$B546)/SQRT(1-$F$61),TRUE),(1-(1-RAND())^(1/$F$57))^(1/$H$57),0)</f>
        <v>0</v>
      </c>
      <c r="FY546" s="137">
        <f t="array" aca="1" ref="FY546" ca="1">IF(RAND()&lt;=_xlfn.NORM.S.DIST((_xlfn.NORM.S.INV($F$54)-SQRT($F$61)*$B546)/SQRT(1-$F$61),TRUE),(1-(1-RAND())^(1/$F$57))^(1/$H$57),0)</f>
        <v>0</v>
      </c>
      <c r="FZ546" s="137">
        <f t="array" aca="1" ref="FZ546" ca="1">IF(RAND()&lt;=_xlfn.NORM.S.DIST((_xlfn.NORM.S.INV($F$54)-SQRT($F$61)*$B546)/SQRT(1-$F$61),TRUE),(1-(1-RAND())^(1/$F$57))^(1/$H$57),0)</f>
        <v>0</v>
      </c>
      <c r="GA546" s="137">
        <f t="array" aca="1" ref="GA546" ca="1">IF(RAND()&lt;=_xlfn.NORM.S.DIST((_xlfn.NORM.S.INV($F$54)-SQRT($F$61)*$B546)/SQRT(1-$F$61),TRUE),(1-(1-RAND())^(1/$F$57))^(1/$H$57),0)</f>
        <v>0</v>
      </c>
      <c r="GB546" s="137">
        <f t="array" aca="1" ref="GB546" ca="1">IF(RAND()&lt;=_xlfn.NORM.S.DIST((_xlfn.NORM.S.INV($F$54)-SQRT($F$61)*$B546)/SQRT(1-$F$61),TRUE),(1-(1-RAND())^(1/$F$57))^(1/$H$57),0)</f>
        <v>0</v>
      </c>
      <c r="GC546" s="137">
        <f t="array" aca="1" ref="GC546" ca="1">IF(RAND()&lt;=_xlfn.NORM.S.DIST((_xlfn.NORM.S.INV($F$54)-SQRT($F$61)*$B546)/SQRT(1-$F$61),TRUE),(1-(1-RAND())^(1/$F$57))^(1/$H$57),0)</f>
        <v>0</v>
      </c>
      <c r="GD546" s="137">
        <f t="array" aca="1" ref="GD546" ca="1">IF(RAND()&lt;=_xlfn.NORM.S.DIST((_xlfn.NORM.S.INV($F$54)-SQRT($F$61)*$B546)/SQRT(1-$F$61),TRUE),(1-(1-RAND())^(1/$F$57))^(1/$H$57),0)</f>
        <v>0</v>
      </c>
      <c r="GE546" s="137">
        <f t="array" aca="1" ref="GE546" ca="1">IF(RAND()&lt;=_xlfn.NORM.S.DIST((_xlfn.NORM.S.INV($F$54)-SQRT($F$61)*$B546)/SQRT(1-$F$61),TRUE),(1-(1-RAND())^(1/$F$57))^(1/$H$57),0)</f>
        <v>0</v>
      </c>
      <c r="GF546" s="137">
        <f t="array" aca="1" ref="GF546" ca="1">IF(RAND()&lt;=_xlfn.NORM.S.DIST((_xlfn.NORM.S.INV($F$54)-SQRT($F$61)*$B546)/SQRT(1-$F$61),TRUE),(1-(1-RAND())^(1/$F$57))^(1/$H$57),0)</f>
        <v>0</v>
      </c>
      <c r="GG546" s="137">
        <f t="array" aca="1" ref="GG546" ca="1">IF(RAND()&lt;=_xlfn.NORM.S.DIST((_xlfn.NORM.S.INV($F$54)-SQRT($F$61)*$B546)/SQRT(1-$F$61),TRUE),(1-(1-RAND())^(1/$F$57))^(1/$H$57),0)</f>
        <v>0</v>
      </c>
      <c r="GH546" s="137">
        <f t="array" aca="1" ref="GH546" ca="1">IF(RAND()&lt;=_xlfn.NORM.S.DIST((_xlfn.NORM.S.INV($F$54)-SQRT($F$61)*$B546)/SQRT(1-$F$61),TRUE),(1-(1-RAND())^(1/$F$57))^(1/$H$57),0)</f>
        <v>0</v>
      </c>
      <c r="GI546" s="137">
        <f t="array" aca="1" ref="GI546" ca="1">IF(RAND()&lt;=_xlfn.NORM.S.DIST((_xlfn.NORM.S.INV($F$54)-SQRT($F$61)*$B546)/SQRT(1-$F$61),TRUE),(1-(1-RAND())^(1/$F$57))^(1/$H$57),0)</f>
        <v>0</v>
      </c>
      <c r="GJ546" s="137">
        <f t="array" aca="1" ref="GJ546" ca="1">IF(RAND()&lt;=_xlfn.NORM.S.DIST((_xlfn.NORM.S.INV($F$54)-SQRT($F$61)*$B546)/SQRT(1-$F$61),TRUE),(1-(1-RAND())^(1/$F$57))^(1/$H$57),0)</f>
        <v>0</v>
      </c>
      <c r="GK546" s="137">
        <f t="array" aca="1" ref="GK546" ca="1">IF(RAND()&lt;=_xlfn.NORM.S.DIST((_xlfn.NORM.S.INV($F$54)-SQRT($F$61)*$B546)/SQRT(1-$F$61),TRUE),(1-(1-RAND())^(1/$F$57))^(1/$H$57),0)</f>
        <v>0</v>
      </c>
      <c r="GL546" s="137">
        <f t="array" aca="1" ref="GL546" ca="1">IF(RAND()&lt;=_xlfn.NORM.S.DIST((_xlfn.NORM.S.INV($F$54)-SQRT($F$61)*$B546)/SQRT(1-$F$61),TRUE),(1-(1-RAND())^(1/$F$57))^(1/$H$57),0)</f>
        <v>0</v>
      </c>
      <c r="GM546" s="137">
        <f t="array" aca="1" ref="GM546" ca="1">IF(RAND()&lt;=_xlfn.NORM.S.DIST((_xlfn.NORM.S.INV($F$54)-SQRT($F$61)*$B546)/SQRT(1-$F$61),TRUE),(1-(1-RAND())^(1/$F$57))^(1/$H$57),0)</f>
        <v>0</v>
      </c>
      <c r="GN546" s="137">
        <f t="array" aca="1" ref="GN546" ca="1">IF(RAND()&lt;=_xlfn.NORM.S.DIST((_xlfn.NORM.S.INV($F$54)-SQRT($F$61)*$B546)/SQRT(1-$F$61),TRUE),(1-(1-RAND())^(1/$F$57))^(1/$H$57),0)</f>
        <v>0</v>
      </c>
      <c r="GO546" s="137">
        <f t="array" aca="1" ref="GO546" ca="1">IF(RAND()&lt;=_xlfn.NORM.S.DIST((_xlfn.NORM.S.INV($F$54)-SQRT($F$61)*$B546)/SQRT(1-$F$61),TRUE),(1-(1-RAND())^(1/$F$57))^(1/$H$57),0)</f>
        <v>0</v>
      </c>
      <c r="GP546" s="137">
        <f t="array" aca="1" ref="GP546" ca="1">IF(RAND()&lt;=_xlfn.NORM.S.DIST((_xlfn.NORM.S.INV($F$54)-SQRT($F$61)*$B546)/SQRT(1-$F$61),TRUE),(1-(1-RAND())^(1/$F$57))^(1/$H$57),0)</f>
        <v>0</v>
      </c>
      <c r="GQ546" s="137">
        <f t="array" aca="1" ref="GQ546" ca="1">IF(RAND()&lt;=_xlfn.NORM.S.DIST((_xlfn.NORM.S.INV($F$54)-SQRT($F$61)*$B546)/SQRT(1-$F$61),TRUE),(1-(1-RAND())^(1/$F$57))^(1/$H$57),0)</f>
        <v>0</v>
      </c>
      <c r="GR546" s="137">
        <f t="array" aca="1" ref="GR546" ca="1">IF(RAND()&lt;=_xlfn.NORM.S.DIST((_xlfn.NORM.S.INV($F$54)-SQRT($F$61)*$B546)/SQRT(1-$F$61),TRUE),(1-(1-RAND())^(1/$F$57))^(1/$H$57),0)</f>
        <v>0</v>
      </c>
      <c r="GS546" s="137">
        <f t="array" aca="1" ref="GS546" ca="1">IF(RAND()&lt;=_xlfn.NORM.S.DIST((_xlfn.NORM.S.INV($F$54)-SQRT($F$61)*$B546)/SQRT(1-$F$61),TRUE),(1-(1-RAND())^(1/$F$57))^(1/$H$57),0)</f>
        <v>0</v>
      </c>
      <c r="GT546" s="137">
        <f t="array" aca="1" ref="GT546" ca="1">IF(RAND()&lt;=_xlfn.NORM.S.DIST((_xlfn.NORM.S.INV($F$54)-SQRT($F$61)*$B546)/SQRT(1-$F$61),TRUE),(1-(1-RAND())^(1/$F$57))^(1/$H$57),0)</f>
        <v>0</v>
      </c>
      <c r="GU546" s="137">
        <f t="array" aca="1" ref="GU546" ca="1">IF(RAND()&lt;=_xlfn.NORM.S.DIST((_xlfn.NORM.S.INV($F$54)-SQRT($F$61)*$B546)/SQRT(1-$F$61),TRUE),(1-(1-RAND())^(1/$F$57))^(1/$H$57),0)</f>
        <v>0</v>
      </c>
      <c r="GV546" s="137">
        <f t="array" aca="1" ref="GV546" ca="1">IF(RAND()&lt;=_xlfn.NORM.S.DIST((_xlfn.NORM.S.INV($F$54)-SQRT($F$61)*$B546)/SQRT(1-$F$61),TRUE),(1-(1-RAND())^(1/$F$57))^(1/$H$57),0)</f>
        <v>0</v>
      </c>
      <c r="GW546" s="137">
        <f t="array" aca="1" ref="GW546" ca="1">IF(RAND()&lt;=_xlfn.NORM.S.DIST((_xlfn.NORM.S.INV($F$54)-SQRT($F$61)*$B546)/SQRT(1-$F$61),TRUE),(1-(1-RAND())^(1/$F$57))^(1/$H$57),0)</f>
        <v>0</v>
      </c>
      <c r="GX546" s="137">
        <f t="array" aca="1" ref="GX546" ca="1">IF(RAND()&lt;=_xlfn.NORM.S.DIST((_xlfn.NORM.S.INV($F$54)-SQRT($F$61)*$B546)/SQRT(1-$F$61),TRUE),(1-(1-RAND())^(1/$F$57))^(1/$H$57),0)</f>
        <v>0</v>
      </c>
      <c r="GY546" s="137">
        <f t="array" aca="1" ref="GY546" ca="1">IF(RAND()&lt;=_xlfn.NORM.S.DIST((_xlfn.NORM.S.INV($F$54)-SQRT($F$61)*$B546)/SQRT(1-$F$61),TRUE),(1-(1-RAND())^(1/$F$57))^(1/$H$57),0)</f>
        <v>0</v>
      </c>
      <c r="GZ546" s="137">
        <f t="array" aca="1" ref="GZ546" ca="1">IF(RAND()&lt;=_xlfn.NORM.S.DIST((_xlfn.NORM.S.INV($F$54)-SQRT($F$61)*$B546)/SQRT(1-$F$61),TRUE),(1-(1-RAND())^(1/$F$57))^(1/$H$57),0)</f>
        <v>0</v>
      </c>
      <c r="HA546" s="137">
        <f t="array" aca="1" ref="HA546" ca="1">IF(RAND()&lt;=_xlfn.NORM.S.DIST((_xlfn.NORM.S.INV($F$54)-SQRT($F$61)*$B546)/SQRT(1-$F$61),TRUE),(1-(1-RAND())^(1/$F$57))^(1/$H$57),0)</f>
        <v>0</v>
      </c>
      <c r="HB546" s="137">
        <f t="array" aca="1" ref="HB546" ca="1">IF(RAND()&lt;=_xlfn.NORM.S.DIST((_xlfn.NORM.S.INV($F$54)-SQRT($F$61)*$B546)/SQRT(1-$F$61),TRUE),(1-(1-RAND())^(1/$F$57))^(1/$H$57),0)</f>
        <v>0</v>
      </c>
      <c r="HC546" s="137">
        <f t="array" aca="1" ref="HC546" ca="1">IF(RAND()&lt;=_xlfn.NORM.S.DIST((_xlfn.NORM.S.INV($F$54)-SQRT($F$61)*$B546)/SQRT(1-$F$61),TRUE),(1-(1-RAND())^(1/$F$57))^(1/$H$57),0)</f>
        <v>0</v>
      </c>
      <c r="HD546" s="137">
        <f t="array" aca="1" ref="HD546" ca="1">IF(RAND()&lt;=_xlfn.NORM.S.DIST((_xlfn.NORM.S.INV($F$54)-SQRT($F$61)*$B546)/SQRT(1-$F$61),TRUE),(1-(1-RAND())^(1/$F$57))^(1/$H$57),0)</f>
        <v>0</v>
      </c>
      <c r="HE546" s="137">
        <f t="array" aca="1" ref="HE546" ca="1">IF(RAND()&lt;=_xlfn.NORM.S.DIST((_xlfn.NORM.S.INV($F$54)-SQRT($F$61)*$B546)/SQRT(1-$F$61),TRUE),(1-(1-RAND())^(1/$F$57))^(1/$H$57),0)</f>
        <v>0</v>
      </c>
      <c r="HF546" s="137">
        <f t="array" aca="1" ref="HF546" ca="1">IF(RAND()&lt;=_xlfn.NORM.S.DIST((_xlfn.NORM.S.INV($F$54)-SQRT($F$61)*$B546)/SQRT(1-$F$61),TRUE),(1-(1-RAND())^(1/$F$57))^(1/$H$57),0)</f>
        <v>0</v>
      </c>
      <c r="HG546" s="137">
        <f t="array" aca="1" ref="HG546" ca="1">IF(RAND()&lt;=_xlfn.NORM.S.DIST((_xlfn.NORM.S.INV($F$54)-SQRT($F$61)*$B546)/SQRT(1-$F$61),TRUE),(1-(1-RAND())^(1/$F$57))^(1/$H$57),0)</f>
        <v>0</v>
      </c>
      <c r="HH546" s="137">
        <f t="array" aca="1" ref="HH546" ca="1">IF(RAND()&lt;=_xlfn.NORM.S.DIST((_xlfn.NORM.S.INV($F$54)-SQRT($F$61)*$B546)/SQRT(1-$F$61),TRUE),(1-(1-RAND())^(1/$F$57))^(1/$H$57),0)</f>
        <v>0</v>
      </c>
      <c r="HI546" s="137">
        <f t="array" aca="1" ref="HI546" ca="1">IF(RAND()&lt;=_xlfn.NORM.S.DIST((_xlfn.NORM.S.INV($F$54)-SQRT($F$61)*$B546)/SQRT(1-$F$61),TRUE),(1-(1-RAND())^(1/$F$57))^(1/$H$57),0)</f>
        <v>0</v>
      </c>
      <c r="HJ546" s="137">
        <f t="array" aca="1" ref="HJ546" ca="1">IF(RAND()&lt;=_xlfn.NORM.S.DIST((_xlfn.NORM.S.INV($F$54)-SQRT($F$61)*$B546)/SQRT(1-$F$61),TRUE),(1-(1-RAND())^(1/$F$57))^(1/$H$57),0)</f>
        <v>0</v>
      </c>
      <c r="HK546" s="137">
        <f t="array" aca="1" ref="HK546" ca="1">IF(RAND()&lt;=_xlfn.NORM.S.DIST((_xlfn.NORM.S.INV($F$54)-SQRT($F$61)*$B546)/SQRT(1-$F$61),TRUE),(1-(1-RAND())^(1/$F$57))^(1/$H$57),0)</f>
        <v>0</v>
      </c>
      <c r="HL546" s="137">
        <f t="array" aca="1" ref="HL546" ca="1">IF(RAND()&lt;=_xlfn.NORM.S.DIST((_xlfn.NORM.S.INV($F$54)-SQRT($F$61)*$B546)/SQRT(1-$F$61),TRUE),(1-(1-RAND())^(1/$F$57))^(1/$H$57),0)</f>
        <v>0</v>
      </c>
      <c r="HM546" s="137">
        <f t="array" aca="1" ref="HM546" ca="1">IF(RAND()&lt;=_xlfn.NORM.S.DIST((_xlfn.NORM.S.INV($F$54)-SQRT($F$61)*$B546)/SQRT(1-$F$61),TRUE),(1-(1-RAND())^(1/$F$57))^(1/$H$57),0)</f>
        <v>0</v>
      </c>
      <c r="HN546" s="137">
        <f t="array" aca="1" ref="HN546" ca="1">IF(RAND()&lt;=_xlfn.NORM.S.DIST((_xlfn.NORM.S.INV($F$54)-SQRT($F$61)*$B546)/SQRT(1-$F$61),TRUE),(1-(1-RAND())^(1/$F$57))^(1/$H$57),0)</f>
        <v>0</v>
      </c>
      <c r="HO546" s="137">
        <f t="array" aca="1" ref="HO546" ca="1">IF(RAND()&lt;=_xlfn.NORM.S.DIST((_xlfn.NORM.S.INV($F$54)-SQRT($F$61)*$B546)/SQRT(1-$F$61),TRUE),(1-(1-RAND())^(1/$F$57))^(1/$H$57),0)</f>
        <v>0</v>
      </c>
      <c r="HP546" s="137">
        <f t="array" aca="1" ref="HP546" ca="1">IF(RAND()&lt;=_xlfn.NORM.S.DIST((_xlfn.NORM.S.INV($F$54)-SQRT($F$61)*$B546)/SQRT(1-$F$61),TRUE),(1-(1-RAND())^(1/$F$57))^(1/$H$57),0)</f>
        <v>0</v>
      </c>
      <c r="HQ546" s="137">
        <f t="array" aca="1" ref="HQ546" ca="1">IF(RAND()&lt;=_xlfn.NORM.S.DIST((_xlfn.NORM.S.INV($F$54)-SQRT($F$61)*$B546)/SQRT(1-$F$61),TRUE),(1-(1-RAND())^(1/$F$57))^(1/$H$57),0)</f>
        <v>0</v>
      </c>
      <c r="HR546" s="137">
        <f t="array" aca="1" ref="HR546" ca="1">IF(RAND()&lt;=_xlfn.NORM.S.DIST((_xlfn.NORM.S.INV($F$54)-SQRT($F$61)*$B546)/SQRT(1-$F$61),TRUE),(1-(1-RAND())^(1/$F$57))^(1/$H$57),0)</f>
        <v>0</v>
      </c>
      <c r="HS546" s="137">
        <f t="array" aca="1" ref="HS546" ca="1">IF(RAND()&lt;=_xlfn.NORM.S.DIST((_xlfn.NORM.S.INV($F$54)-SQRT($F$61)*$B546)/SQRT(1-$F$61),TRUE),(1-(1-RAND())^(1/$F$57))^(1/$H$57),0)</f>
        <v>0</v>
      </c>
      <c r="HT546" s="137">
        <f t="array" aca="1" ref="HT546" ca="1">IF(RAND()&lt;=_xlfn.NORM.S.DIST((_xlfn.NORM.S.INV($F$54)-SQRT($F$61)*$B546)/SQRT(1-$F$61),TRUE),(1-(1-RAND())^(1/$F$57))^(1/$H$57),0)</f>
        <v>0</v>
      </c>
      <c r="HU546" s="137">
        <f t="array" aca="1" ref="HU546" ca="1">IF(RAND()&lt;=_xlfn.NORM.S.DIST((_xlfn.NORM.S.INV($F$54)-SQRT($F$61)*$B546)/SQRT(1-$F$61),TRUE),(1-(1-RAND())^(1/$F$57))^(1/$H$57),0)</f>
        <v>0</v>
      </c>
      <c r="HV546" s="137">
        <f t="array" aca="1" ref="HV546" ca="1">IF(RAND()&lt;=_xlfn.NORM.S.DIST((_xlfn.NORM.S.INV($F$54)-SQRT($F$61)*$B546)/SQRT(1-$F$61),TRUE),(1-(1-RAND())^(1/$F$57))^(1/$H$57),0)</f>
        <v>0</v>
      </c>
      <c r="HW546" s="137">
        <f t="shared" ca="1" si="120"/>
        <v>2</v>
      </c>
      <c r="HX546" s="137">
        <f t="shared" ca="1" si="121"/>
        <v>0.80438704996731203</v>
      </c>
      <c r="HY546" s="137">
        <f t="array" aca="1" ref="HY546" ca="1">IF(RAND()&lt;=_xlfn.NORM.S.DIST((_xlfn.NORM.S.INV($G$54)-SQRT($G$61)*$B546)/SQRT(1-$G$61),TRUE),(1-(1-RAND())^(1/$F$57))^(1/$H$57),0)</f>
        <v>0</v>
      </c>
      <c r="HZ546" s="137">
        <f t="array" aca="1" ref="HZ546" ca="1">IF(RAND()&lt;=_xlfn.NORM.S.DIST((_xlfn.NORM.S.INV($G$54)-SQRT($G$61)*$B546)/SQRT(1-$G$61),TRUE),(1-(1-RAND())^(1/$F$57))^(1/$H$57),0)</f>
        <v>0</v>
      </c>
      <c r="IA546" s="137">
        <f t="array" aca="1" ref="IA546" ca="1">IF(RAND()&lt;=_xlfn.NORM.S.DIST((_xlfn.NORM.S.INV($G$54)-SQRT($G$61)*$B546)/SQRT(1-$G$61),TRUE),(1-(1-RAND())^(1/$F$57))^(1/$H$57),0)</f>
        <v>0</v>
      </c>
      <c r="IB546" s="137">
        <f t="array" aca="1" ref="IB546" ca="1">IF(RAND()&lt;=_xlfn.NORM.S.DIST((_xlfn.NORM.S.INV($G$54)-SQRT($G$61)*$B546)/SQRT(1-$G$61),TRUE),(1-(1-RAND())^(1/$F$57))^(1/$H$57),0)</f>
        <v>0</v>
      </c>
      <c r="IC546" s="137">
        <f t="array" aca="1" ref="IC546" ca="1">IF(RAND()&lt;=_xlfn.NORM.S.DIST((_xlfn.NORM.S.INV($G$54)-SQRT($G$61)*$B546)/SQRT(1-$G$61),TRUE),(1-(1-RAND())^(1/$F$57))^(1/$H$57),0)</f>
        <v>0</v>
      </c>
      <c r="ID546" s="137">
        <f t="array" aca="1" ref="ID546" ca="1">IF(RAND()&lt;=_xlfn.NORM.S.DIST((_xlfn.NORM.S.INV($G$54)-SQRT($G$61)*$B546)/SQRT(1-$G$61),TRUE),(1-(1-RAND())^(1/$F$57))^(1/$H$57),0)</f>
        <v>0</v>
      </c>
      <c r="IE546" s="137">
        <f t="array" aca="1" ref="IE546" ca="1">IF(RAND()&lt;=_xlfn.NORM.S.DIST((_xlfn.NORM.S.INV($G$54)-SQRT($G$61)*$B546)/SQRT(1-$G$61),TRUE),(1-(1-RAND())^(1/$F$57))^(1/$H$57),0)</f>
        <v>0</v>
      </c>
      <c r="IF546" s="137">
        <f t="array" aca="1" ref="IF546" ca="1">IF(RAND()&lt;=_xlfn.NORM.S.DIST((_xlfn.NORM.S.INV($G$54)-SQRT($G$61)*$B546)/SQRT(1-$G$61),TRUE),(1-(1-RAND())^(1/$F$57))^(1/$H$57),0)</f>
        <v>0.6403847846484455</v>
      </c>
      <c r="IG546" s="137">
        <f t="array" aca="1" ref="IG546" ca="1">IF(RAND()&lt;=_xlfn.NORM.S.DIST((_xlfn.NORM.S.INV($G$54)-SQRT($G$61)*$B546)/SQRT(1-$G$61),TRUE),(1-(1-RAND())^(1/$F$57))^(1/$H$57),0)</f>
        <v>0</v>
      </c>
      <c r="IH546" s="137">
        <f t="array" aca="1" ref="IH546" ca="1">IF(RAND()&lt;=_xlfn.NORM.S.DIST((_xlfn.NORM.S.INV($G$54)-SQRT($G$61)*$B546)/SQRT(1-$G$61),TRUE),(1-(1-RAND())^(1/$F$57))^(1/$H$57),0)</f>
        <v>0</v>
      </c>
      <c r="II546" s="137">
        <f t="array" aca="1" ref="II546" ca="1">IF(RAND()&lt;=_xlfn.NORM.S.DIST((_xlfn.NORM.S.INV($G$54)-SQRT($G$61)*$B546)/SQRT(1-$G$61),TRUE),(1-(1-RAND())^(1/$F$57))^(1/$H$57),0)</f>
        <v>0</v>
      </c>
      <c r="IJ546" s="137">
        <f t="array" aca="1" ref="IJ546" ca="1">IF(RAND()&lt;=_xlfn.NORM.S.DIST((_xlfn.NORM.S.INV($G$54)-SQRT($G$61)*$B546)/SQRT(1-$G$61),TRUE),(1-(1-RAND())^(1/$F$57))^(1/$H$57),0)</f>
        <v>0.96453692612257069</v>
      </c>
      <c r="IK546" s="137">
        <f t="array" aca="1" ref="IK546" ca="1">IF(RAND()&lt;=_xlfn.NORM.S.DIST((_xlfn.NORM.S.INV($G$54)-SQRT($G$61)*$B546)/SQRT(1-$G$61),TRUE),(1-(1-RAND())^(1/$F$57))^(1/$H$57),0)</f>
        <v>0</v>
      </c>
      <c r="IL546" s="137">
        <f t="array" aca="1" ref="IL546" ca="1">IF(RAND()&lt;=_xlfn.NORM.S.DIST((_xlfn.NORM.S.INV($G$54)-SQRT($G$61)*$B546)/SQRT(1-$G$61),TRUE),(1-(1-RAND())^(1/$F$57))^(1/$H$57),0)</f>
        <v>0</v>
      </c>
      <c r="IM546" s="137">
        <f t="array" aca="1" ref="IM546" ca="1">IF(RAND()&lt;=_xlfn.NORM.S.DIST((_xlfn.NORM.S.INV($G$54)-SQRT($G$61)*$B546)/SQRT(1-$G$61),TRUE),(1-(1-RAND())^(1/$F$57))^(1/$H$57),0)</f>
        <v>0</v>
      </c>
      <c r="IN546" s="137">
        <f t="array" aca="1" ref="IN546" ca="1">IF(RAND()&lt;=_xlfn.NORM.S.DIST((_xlfn.NORM.S.INV($G$54)-SQRT($G$61)*$B546)/SQRT(1-$G$61),TRUE),(1-(1-RAND())^(1/$F$57))^(1/$H$57),0)</f>
        <v>0</v>
      </c>
      <c r="IO546" s="137">
        <f t="array" aca="1" ref="IO546" ca="1">IF(RAND()&lt;=_xlfn.NORM.S.DIST((_xlfn.NORM.S.INV($G$54)-SQRT($G$61)*$B546)/SQRT(1-$G$61),TRUE),(1-(1-RAND())^(1/$F$57))^(1/$H$57),0)</f>
        <v>0</v>
      </c>
      <c r="IP546" s="137">
        <f t="array" aca="1" ref="IP546" ca="1">IF(RAND()&lt;=_xlfn.NORM.S.DIST((_xlfn.NORM.S.INV($G$54)-SQRT($G$61)*$B546)/SQRT(1-$G$61),TRUE),(1-(1-RAND())^(1/$F$57))^(1/$H$57),0)</f>
        <v>0</v>
      </c>
      <c r="IQ546" s="137">
        <f t="array" aca="1" ref="IQ546" ca="1">IF(RAND()&lt;=_xlfn.NORM.S.DIST((_xlfn.NORM.S.INV($G$54)-SQRT($G$61)*$B546)/SQRT(1-$G$61),TRUE),(1-(1-RAND())^(1/$F$57))^(1/$H$57),0)</f>
        <v>0</v>
      </c>
      <c r="IR546" s="137">
        <f t="array" aca="1" ref="IR546" ca="1">IF(RAND()&lt;=_xlfn.NORM.S.DIST((_xlfn.NORM.S.INV($G$54)-SQRT($G$61)*$B546)/SQRT(1-$G$61),TRUE),(1-(1-RAND())^(1/$F$57))^(1/$H$57),0)</f>
        <v>0</v>
      </c>
      <c r="IS546" s="137">
        <f t="array" aca="1" ref="IS546" ca="1">IF(RAND()&lt;=_xlfn.NORM.S.DIST((_xlfn.NORM.S.INV($G$54)-SQRT($G$61)*$B546)/SQRT(1-$G$61),TRUE),(1-(1-RAND())^(1/$F$57))^(1/$H$57),0)</f>
        <v>0</v>
      </c>
      <c r="IT546" s="137">
        <f t="array" aca="1" ref="IT546" ca="1">IF(RAND()&lt;=_xlfn.NORM.S.DIST((_xlfn.NORM.S.INV($G$54)-SQRT($G$61)*$B546)/SQRT(1-$G$61),TRUE),(1-(1-RAND())^(1/$F$57))^(1/$H$57),0)</f>
        <v>0</v>
      </c>
      <c r="IU546" s="137">
        <f t="array" aca="1" ref="IU546" ca="1">IF(RAND()&lt;=_xlfn.NORM.S.DIST((_xlfn.NORM.S.INV($G$54)-SQRT($G$61)*$B546)/SQRT(1-$G$61),TRUE),(1-(1-RAND())^(1/$F$57))^(1/$H$57),0)</f>
        <v>0</v>
      </c>
      <c r="IV546" s="137">
        <f t="array" aca="1" ref="IV546" ca="1">IF(RAND()&lt;=_xlfn.NORM.S.DIST((_xlfn.NORM.S.INV($G$54)-SQRT($G$61)*$B546)/SQRT(1-$G$61),TRUE),(1-(1-RAND())^(1/$F$57))^(1/$H$57),0)</f>
        <v>0</v>
      </c>
      <c r="IW546" s="137">
        <f t="array" aca="1" ref="IW546" ca="1">IF(RAND()&lt;=_xlfn.NORM.S.DIST((_xlfn.NORM.S.INV($G$54)-SQRT($G$61)*$B546)/SQRT(1-$G$61),TRUE),(1-(1-RAND())^(1/$F$57))^(1/$H$57),0)</f>
        <v>0</v>
      </c>
      <c r="IX546" s="137">
        <f t="array" aca="1" ref="IX546" ca="1">IF(RAND()&lt;=_xlfn.NORM.S.DIST((_xlfn.NORM.S.INV($G$54)-SQRT($G$61)*$B546)/SQRT(1-$G$61),TRUE),(1-(1-RAND())^(1/$F$57))^(1/$H$57),0)</f>
        <v>0</v>
      </c>
      <c r="IY546" s="137">
        <f t="array" aca="1" ref="IY546" ca="1">IF(RAND()&lt;=_xlfn.NORM.S.DIST((_xlfn.NORM.S.INV($G$54)-SQRT($G$61)*$B546)/SQRT(1-$G$61),TRUE),(1-(1-RAND())^(1/$F$57))^(1/$H$57),0)</f>
        <v>0</v>
      </c>
      <c r="IZ546" s="137">
        <f t="array" aca="1" ref="IZ546" ca="1">IF(RAND()&lt;=_xlfn.NORM.S.DIST((_xlfn.NORM.S.INV($G$54)-SQRT($G$61)*$B546)/SQRT(1-$G$61),TRUE),(1-(1-RAND())^(1/$F$57))^(1/$H$57),0)</f>
        <v>0</v>
      </c>
      <c r="JA546" s="137">
        <f t="array" aca="1" ref="JA546" ca="1">IF(RAND()&lt;=_xlfn.NORM.S.DIST((_xlfn.NORM.S.INV($G$54)-SQRT($G$61)*$B546)/SQRT(1-$G$61),TRUE),(1-(1-RAND())^(1/$F$57))^(1/$H$57),0)</f>
        <v>0</v>
      </c>
      <c r="JB546" s="137">
        <f t="array" aca="1" ref="JB546" ca="1">IF(RAND()&lt;=_xlfn.NORM.S.DIST((_xlfn.NORM.S.INV($G$54)-SQRT($G$61)*$B546)/SQRT(1-$G$61),TRUE),(1-(1-RAND())^(1/$F$57))^(1/$H$57),0)</f>
        <v>0</v>
      </c>
      <c r="JC546" s="137">
        <f t="array" aca="1" ref="JC546" ca="1">IF(RAND()&lt;=_xlfn.NORM.S.DIST((_xlfn.NORM.S.INV($G$54)-SQRT($G$61)*$B546)/SQRT(1-$G$61),TRUE),(1-(1-RAND())^(1/$F$57))^(1/$H$57),0)</f>
        <v>0</v>
      </c>
      <c r="JD546" s="137">
        <f t="array" aca="1" ref="JD546" ca="1">IF(RAND()&lt;=_xlfn.NORM.S.DIST((_xlfn.NORM.S.INV($G$54)-SQRT($G$61)*$B546)/SQRT(1-$G$61),TRUE),(1-(1-RAND())^(1/$F$57))^(1/$H$57),0)</f>
        <v>0</v>
      </c>
      <c r="JE546" s="137">
        <f t="array" aca="1" ref="JE546" ca="1">IF(RAND()&lt;=_xlfn.NORM.S.DIST((_xlfn.NORM.S.INV($G$54)-SQRT($G$61)*$B546)/SQRT(1-$G$61),TRUE),(1-(1-RAND())^(1/$F$57))^(1/$H$57),0)</f>
        <v>0</v>
      </c>
      <c r="JF546" s="137">
        <f t="array" aca="1" ref="JF546" ca="1">IF(RAND()&lt;=_xlfn.NORM.S.DIST((_xlfn.NORM.S.INV($G$54)-SQRT($G$61)*$B546)/SQRT(1-$G$61),TRUE),(1-(1-RAND())^(1/$F$57))^(1/$H$57),0)</f>
        <v>0</v>
      </c>
      <c r="JG546" s="137">
        <f t="array" aca="1" ref="JG546" ca="1">IF(RAND()&lt;=_xlfn.NORM.S.DIST((_xlfn.NORM.S.INV($G$54)-SQRT($G$61)*$B546)/SQRT(1-$G$61),TRUE),(1-(1-RAND())^(1/$F$57))^(1/$H$57),0)</f>
        <v>0</v>
      </c>
      <c r="JH546" s="137">
        <f t="array" aca="1" ref="JH546" ca="1">IF(RAND()&lt;=_xlfn.NORM.S.DIST((_xlfn.NORM.S.INV($G$54)-SQRT($G$61)*$B546)/SQRT(1-$G$61),TRUE),(1-(1-RAND())^(1/$F$57))^(1/$H$57),0)</f>
        <v>0</v>
      </c>
      <c r="JI546" s="137">
        <f t="array" aca="1" ref="JI546" ca="1">IF(RAND()&lt;=_xlfn.NORM.S.DIST((_xlfn.NORM.S.INV($G$54)-SQRT($G$61)*$B546)/SQRT(1-$G$61),TRUE),(1-(1-RAND())^(1/$F$57))^(1/$H$57),0)</f>
        <v>0</v>
      </c>
      <c r="JJ546" s="137">
        <f t="array" aca="1" ref="JJ546" ca="1">IF(RAND()&lt;=_xlfn.NORM.S.DIST((_xlfn.NORM.S.INV($G$54)-SQRT($G$61)*$B546)/SQRT(1-$G$61),TRUE),(1-(1-RAND())^(1/$F$57))^(1/$H$57),0)</f>
        <v>0</v>
      </c>
      <c r="JK546" s="137">
        <f t="array" aca="1" ref="JK546" ca="1">IF(RAND()&lt;=_xlfn.NORM.S.DIST((_xlfn.NORM.S.INV($G$54)-SQRT($G$61)*$B546)/SQRT(1-$G$61),TRUE),(1-(1-RAND())^(1/$F$57))^(1/$H$57),0)</f>
        <v>0</v>
      </c>
      <c r="JL546" s="137">
        <f t="array" aca="1" ref="JL546" ca="1">IF(RAND()&lt;=_xlfn.NORM.S.DIST((_xlfn.NORM.S.INV($G$54)-SQRT($G$61)*$B546)/SQRT(1-$G$61),TRUE),(1-(1-RAND())^(1/$F$57))^(1/$H$57),0)</f>
        <v>0</v>
      </c>
      <c r="JM546" s="137">
        <f t="shared" ca="1" si="122"/>
        <v>2</v>
      </c>
      <c r="JN546" s="137">
        <f t="shared" ca="1" si="123"/>
        <v>1.6049217107710163</v>
      </c>
      <c r="JO546" s="137">
        <f t="array" aca="1" ref="JO546" ca="1">IF(RAND()&lt;=_xlfn.NORM.S.DIST((_xlfn.NORM.S.INV($H$54)-SQRT($H$61)*$B546)/SQRT(1-$H$61),TRUE),(1-(1-RAND())^(1/$F$57))^(1/$H$57),0)</f>
        <v>0</v>
      </c>
      <c r="JP546" s="137">
        <f t="array" aca="1" ref="JP546" ca="1">IF(RAND()&lt;=_xlfn.NORM.S.DIST((_xlfn.NORM.S.INV($H$54)-SQRT($H$61)*$B546)/SQRT(1-$H$61),TRUE),(1-(1-RAND())^(1/$F$57))^(1/$H$57),0)</f>
        <v>0</v>
      </c>
      <c r="JQ546" s="137">
        <f t="array" aca="1" ref="JQ546" ca="1">IF(RAND()&lt;=_xlfn.NORM.S.DIST((_xlfn.NORM.S.INV($H$54)-SQRT($H$61)*$B546)/SQRT(1-$H$61),TRUE),(1-(1-RAND())^(1/$F$57))^(1/$H$57),0)</f>
        <v>0.35237481264737597</v>
      </c>
      <c r="JR546" s="137">
        <f t="array" aca="1" ref="JR546" ca="1">IF(RAND()&lt;=_xlfn.NORM.S.DIST((_xlfn.NORM.S.INV($H$54)-SQRT($H$61)*$B546)/SQRT(1-$H$61),TRUE),(1-(1-RAND())^(1/$F$57))^(1/$H$57),0)</f>
        <v>0</v>
      </c>
      <c r="JS546" s="137">
        <f t="array" aca="1" ref="JS546" ca="1">IF(RAND()&lt;=_xlfn.NORM.S.DIST((_xlfn.NORM.S.INV($H$54)-SQRT($H$61)*$B546)/SQRT(1-$H$61),TRUE),(1-(1-RAND())^(1/$F$57))^(1/$H$57),0)</f>
        <v>0</v>
      </c>
      <c r="JT546" s="137">
        <f t="array" aca="1" ref="JT546" ca="1">IF(RAND()&lt;=_xlfn.NORM.S.DIST((_xlfn.NORM.S.INV($H$54)-SQRT($H$61)*$B546)/SQRT(1-$H$61),TRUE),(1-(1-RAND())^(1/$F$57))^(1/$H$57),0)</f>
        <v>0</v>
      </c>
      <c r="JU546" s="137">
        <f t="array" aca="1" ref="JU546" ca="1">IF(RAND()&lt;=_xlfn.NORM.S.DIST((_xlfn.NORM.S.INV($H$54)-SQRT($H$61)*$B546)/SQRT(1-$H$61),TRUE),(1-(1-RAND())^(1/$F$57))^(1/$H$57),0)</f>
        <v>0</v>
      </c>
      <c r="JV546" s="137">
        <f t="array" aca="1" ref="JV546" ca="1">IF(RAND()&lt;=_xlfn.NORM.S.DIST((_xlfn.NORM.S.INV($H$54)-SQRT($H$61)*$B546)/SQRT(1-$H$61),TRUE),(1-(1-RAND())^(1/$F$57))^(1/$H$57),0)</f>
        <v>0</v>
      </c>
      <c r="JW546" s="137">
        <f t="array" aca="1" ref="JW546" ca="1">IF(RAND()&lt;=_xlfn.NORM.S.DIST((_xlfn.NORM.S.INV($H$54)-SQRT($H$61)*$B546)/SQRT(1-$H$61),TRUE),(1-(1-RAND())^(1/$F$57))^(1/$H$57),0)</f>
        <v>0</v>
      </c>
      <c r="JX546" s="137">
        <f t="array" aca="1" ref="JX546" ca="1">IF(RAND()&lt;=_xlfn.NORM.S.DIST((_xlfn.NORM.S.INV($H$54)-SQRT($H$61)*$B546)/SQRT(1-$H$61),TRUE),(1-(1-RAND())^(1/$F$57))^(1/$H$57),0)</f>
        <v>0</v>
      </c>
      <c r="JY546" s="137">
        <f t="array" aca="1" ref="JY546" ca="1">IF(RAND()&lt;=_xlfn.NORM.S.DIST((_xlfn.NORM.S.INV($H$54)-SQRT($H$61)*$B546)/SQRT(1-$H$61),TRUE),(1-(1-RAND())^(1/$F$57))^(1/$H$57),0)</f>
        <v>0.73520441648734669</v>
      </c>
      <c r="JZ546" s="137">
        <f t="array" aca="1" ref="JZ546" ca="1">IF(RAND()&lt;=_xlfn.NORM.S.DIST((_xlfn.NORM.S.INV($H$54)-SQRT($H$61)*$B546)/SQRT(1-$H$61),TRUE),(1-(1-RAND())^(1/$F$57))^(1/$H$57),0)</f>
        <v>0</v>
      </c>
      <c r="KA546" s="137">
        <f t="array" aca="1" ref="KA546" ca="1">IF(RAND()&lt;=_xlfn.NORM.S.DIST((_xlfn.NORM.S.INV($H$54)-SQRT($H$61)*$B546)/SQRT(1-$H$61),TRUE),(1-(1-RAND())^(1/$F$57))^(1/$H$57),0)</f>
        <v>0</v>
      </c>
      <c r="KB546" s="137">
        <f t="array" aca="1" ref="KB546" ca="1">IF(RAND()&lt;=_xlfn.NORM.S.DIST((_xlfn.NORM.S.INV($H$54)-SQRT($H$61)*$B546)/SQRT(1-$H$61),TRUE),(1-(1-RAND())^(1/$F$57))^(1/$H$57),0)</f>
        <v>0</v>
      </c>
      <c r="KC546" s="137">
        <f t="array" aca="1" ref="KC546" ca="1">IF(RAND()&lt;=_xlfn.NORM.S.DIST((_xlfn.NORM.S.INV($H$54)-SQRT($H$61)*$B546)/SQRT(1-$H$61),TRUE),(1-(1-RAND())^(1/$F$57))^(1/$H$57),0)</f>
        <v>0</v>
      </c>
      <c r="KD546" s="137">
        <f t="array" aca="1" ref="KD546" ca="1">IF(RAND()&lt;=_xlfn.NORM.S.DIST((_xlfn.NORM.S.INV($H$54)-SQRT($H$61)*$B546)/SQRT(1-$H$61),TRUE),(1-(1-RAND())^(1/$F$57))^(1/$H$57),0)</f>
        <v>0</v>
      </c>
      <c r="KE546" s="137">
        <f t="array" aca="1" ref="KE546" ca="1">IF(RAND()&lt;=_xlfn.NORM.S.DIST((_xlfn.NORM.S.INV($H$54)-SQRT($H$61)*$B546)/SQRT(1-$H$61),TRUE),(1-(1-RAND())^(1/$F$57))^(1/$H$57),0)</f>
        <v>0</v>
      </c>
      <c r="KF546" s="137">
        <f t="array" aca="1" ref="KF546" ca="1">IF(RAND()&lt;=_xlfn.NORM.S.DIST((_xlfn.NORM.S.INV($H$54)-SQRT($H$61)*$B546)/SQRT(1-$H$61),TRUE),(1-(1-RAND())^(1/$F$57))^(1/$H$57),0)</f>
        <v>0</v>
      </c>
      <c r="KG546" s="137">
        <f t="array" aca="1" ref="KG546" ca="1">IF(RAND()&lt;=_xlfn.NORM.S.DIST((_xlfn.NORM.S.INV($H$54)-SQRT($H$61)*$B546)/SQRT(1-$H$61),TRUE),(1-(1-RAND())^(1/$F$57))^(1/$H$57),0)</f>
        <v>0</v>
      </c>
      <c r="KH546" s="137">
        <f t="array" aca="1" ref="KH546" ca="1">IF(RAND()&lt;=_xlfn.NORM.S.DIST((_xlfn.NORM.S.INV($H$54)-SQRT($H$61)*$B546)/SQRT(1-$H$61),TRUE),(1-(1-RAND())^(1/$F$57))^(1/$H$57),0)</f>
        <v>0</v>
      </c>
      <c r="KI546" s="137">
        <f t="array" aca="1" ref="KI546" ca="1">IF(RAND()&lt;=_xlfn.NORM.S.DIST((_xlfn.NORM.S.INV($H$54)-SQRT($H$61)*$B546)/SQRT(1-$H$61),TRUE),(1-(1-RAND())^(1/$F$57))^(1/$H$57),0)</f>
        <v>0</v>
      </c>
      <c r="KJ546" s="137">
        <f t="array" aca="1" ref="KJ546" ca="1">IF(RAND()&lt;=_xlfn.NORM.S.DIST((_xlfn.NORM.S.INV($H$54)-SQRT($H$61)*$B546)/SQRT(1-$H$61),TRUE),(1-(1-RAND())^(1/$F$57))^(1/$H$57),0)</f>
        <v>0</v>
      </c>
      <c r="KK546" s="137">
        <f t="array" aca="1" ref="KK546" ca="1">IF(RAND()&lt;=_xlfn.NORM.S.DIST((_xlfn.NORM.S.INV($H$54)-SQRT($H$61)*$B546)/SQRT(1-$H$61),TRUE),(1-(1-RAND())^(1/$F$57))^(1/$H$57),0)</f>
        <v>0</v>
      </c>
      <c r="KL546" s="137">
        <f t="array" aca="1" ref="KL546" ca="1">IF(RAND()&lt;=_xlfn.NORM.S.DIST((_xlfn.NORM.S.INV($H$54)-SQRT($H$61)*$B546)/SQRT(1-$H$61),TRUE),(1-(1-RAND())^(1/$F$57))^(1/$H$57),0)</f>
        <v>0</v>
      </c>
      <c r="KM546" s="137">
        <f t="array" aca="1" ref="KM546" ca="1">IF(RAND()&lt;=_xlfn.NORM.S.DIST((_xlfn.NORM.S.INV($H$54)-SQRT($H$61)*$B546)/SQRT(1-$H$61),TRUE),(1-(1-RAND())^(1/$F$57))^(1/$H$57),0)</f>
        <v>0</v>
      </c>
      <c r="KN546" s="137">
        <f t="array" aca="1" ref="KN546" ca="1">IF(RAND()&lt;=_xlfn.NORM.S.DIST((_xlfn.NORM.S.INV($H$54)-SQRT($H$61)*$B546)/SQRT(1-$H$61),TRUE),(1-(1-RAND())^(1/$F$57))^(1/$H$57),0)</f>
        <v>0.68055906513584907</v>
      </c>
      <c r="KO546" s="137">
        <f t="array" aca="1" ref="KO546" ca="1">IF(RAND()&lt;=_xlfn.NORM.S.DIST((_xlfn.NORM.S.INV($H$54)-SQRT($H$61)*$B546)/SQRT(1-$H$61),TRUE),(1-(1-RAND())^(1/$F$57))^(1/$H$57),0)</f>
        <v>0</v>
      </c>
      <c r="KP546" s="137">
        <f t="array" aca="1" ref="KP546" ca="1">IF(RAND()&lt;=_xlfn.NORM.S.DIST((_xlfn.NORM.S.INV($H$54)-SQRT($H$61)*$B546)/SQRT(1-$H$61),TRUE),(1-(1-RAND())^(1/$F$57))^(1/$H$57),0)</f>
        <v>0</v>
      </c>
      <c r="KQ546" s="137">
        <f t="array" aca="1" ref="KQ546" ca="1">IF(RAND()&lt;=_xlfn.NORM.S.DIST((_xlfn.NORM.S.INV($H$54)-SQRT($H$61)*$B546)/SQRT(1-$H$61),TRUE),(1-(1-RAND())^(1/$F$57))^(1/$H$57),0)</f>
        <v>0</v>
      </c>
      <c r="KR546" s="137">
        <f t="array" aca="1" ref="KR546" ca="1">IF(RAND()&lt;=_xlfn.NORM.S.DIST((_xlfn.NORM.S.INV($H$54)-SQRT($H$61)*$B546)/SQRT(1-$H$61),TRUE),(1-(1-RAND())^(1/$F$57))^(1/$H$57),0)</f>
        <v>0.5953373036399916</v>
      </c>
      <c r="KS546" s="137">
        <f t="shared" ca="1" si="124"/>
        <v>4</v>
      </c>
      <c r="KT546" s="137">
        <f t="shared" ca="1" si="125"/>
        <v>2.3634755979105631</v>
      </c>
      <c r="KU546" s="137">
        <f t="array" aca="1" ref="KU546" ca="1">IF(RAND()&lt;=_xlfn.NORM.S.DIST((_xlfn.NORM.S.INV($I$54)-SQRT($I$61)*$B546)/SQRT(1-$I$61),TRUE),(1-(1-RAND())^(1/$F$57))^(1/$H$57),0)</f>
        <v>0.83035499949916314</v>
      </c>
      <c r="KV546" s="137">
        <f t="array" aca="1" ref="KV546" ca="1">IF(RAND()&lt;=_xlfn.NORM.S.DIST((_xlfn.NORM.S.INV($I$54)-SQRT($I$61)*$B546)/SQRT(1-$I$61),TRUE),(1-(1-RAND())^(1/$F$57))^(1/$H$57),0)</f>
        <v>6.9022882292132465E-2</v>
      </c>
      <c r="KW546" s="137">
        <f t="array" aca="1" ref="KW546" ca="1">IF(RAND()&lt;=_xlfn.NORM.S.DIST((_xlfn.NORM.S.INV($I$54)-SQRT($I$61)*$B546)/SQRT(1-$I$61),TRUE),(1-(1-RAND())^(1/$F$57))^(1/$H$57),0)</f>
        <v>0</v>
      </c>
      <c r="KX546" s="137">
        <f t="array" aca="1" ref="KX546" ca="1">IF(RAND()&lt;=_xlfn.NORM.S.DIST((_xlfn.NORM.S.INV($I$54)-SQRT($I$61)*$B546)/SQRT(1-$I$61),TRUE),(1-(1-RAND())^(1/$F$57))^(1/$H$57),0)</f>
        <v>0</v>
      </c>
      <c r="KY546" s="137">
        <f t="array" aca="1" ref="KY546" ca="1">IF(RAND()&lt;=_xlfn.NORM.S.DIST((_xlfn.NORM.S.INV($I$54)-SQRT($I$61)*$B546)/SQRT(1-$I$61),TRUE),(1-(1-RAND())^(1/$F$57))^(1/$H$57),0)</f>
        <v>0</v>
      </c>
      <c r="KZ546" s="137">
        <f t="array" aca="1" ref="KZ546" ca="1">IF(RAND()&lt;=_xlfn.NORM.S.DIST((_xlfn.NORM.S.INV($I$54)-SQRT($I$61)*$B546)/SQRT(1-$I$61),TRUE),(1-(1-RAND())^(1/$F$57))^(1/$H$57),0)</f>
        <v>0</v>
      </c>
      <c r="LA546" s="137">
        <f t="array" aca="1" ref="LA546" ca="1">IF(RAND()&lt;=_xlfn.NORM.S.DIST((_xlfn.NORM.S.INV($I$54)-SQRT($I$61)*$B546)/SQRT(1-$I$61),TRUE),(1-(1-RAND())^(1/$F$57))^(1/$H$57),0)</f>
        <v>0</v>
      </c>
      <c r="LB546" s="137">
        <f t="array" aca="1" ref="LB546" ca="1">IF(RAND()&lt;=_xlfn.NORM.S.DIST((_xlfn.NORM.S.INV($I$54)-SQRT($I$61)*$B546)/SQRT(1-$I$61),TRUE),(1-(1-RAND())^(1/$F$57))^(1/$H$57),0)</f>
        <v>0.18513469310939792</v>
      </c>
      <c r="LC546" s="137">
        <f t="array" aca="1" ref="LC546" ca="1">IF(RAND()&lt;=_xlfn.NORM.S.DIST((_xlfn.NORM.S.INV($I$54)-SQRT($I$61)*$B546)/SQRT(1-$I$61),TRUE),(1-(1-RAND())^(1/$F$57))^(1/$H$57),0)</f>
        <v>0</v>
      </c>
      <c r="LD546" s="137">
        <f t="array" aca="1" ref="LD546" ca="1">IF(RAND()&lt;=_xlfn.NORM.S.DIST((_xlfn.NORM.S.INV($I$54)-SQRT($I$61)*$B546)/SQRT(1-$I$61),TRUE),(1-(1-RAND())^(1/$F$57))^(1/$H$57),0)</f>
        <v>0.68295480409877363</v>
      </c>
      <c r="LE546" s="137">
        <f t="shared" ca="1" si="126"/>
        <v>4</v>
      </c>
      <c r="LF546" s="137">
        <f t="shared" ca="1" si="127"/>
        <v>1.7674673789994673</v>
      </c>
      <c r="LG546" s="137">
        <f t="shared" ca="1" si="128"/>
        <v>16</v>
      </c>
      <c r="LH546" s="137">
        <f t="shared" ca="1" si="128"/>
        <v>7.5718688711993538</v>
      </c>
    </row>
    <row r="547" spans="1:320" x14ac:dyDescent="0.3">
      <c r="A547"/>
      <c r="B547" s="137">
        <f t="shared" ca="1" si="114"/>
        <v>0.16522007462166727</v>
      </c>
      <c r="C547" s="137">
        <f t="array" aca="1" ref="C547" ca="1">IF(RAND()&lt;=_xlfn.NORM.S.DIST((_xlfn.NORM.S.INV($B$54)-SQRT($B$61)*$B547)/SQRT(1-$B$61),TRUE),(1-(1-RAND())^(1/$F$57))^(1/$H$57),0)</f>
        <v>0</v>
      </c>
      <c r="D547" s="137">
        <f t="array" aca="1" ref="D547" ca="1">IF(RAND()&lt;=_xlfn.NORM.S.DIST((_xlfn.NORM.S.INV($B$54)-SQRT($B$61)*$B547)/SQRT(1-$B$61),TRUE),(1-(1-RAND())^(1/$F$57))^(1/$H$57),0)</f>
        <v>0</v>
      </c>
      <c r="E547" s="137">
        <f t="array" aca="1" ref="E547" ca="1">IF(RAND()&lt;=_xlfn.NORM.S.DIST((_xlfn.NORM.S.INV($B$54)-SQRT($B$61)*$B547)/SQRT(1-$B$61),TRUE),(1-(1-RAND())^(1/$F$57))^(1/$H$57),0)</f>
        <v>0</v>
      </c>
      <c r="F547" s="137">
        <f t="array" aca="1" ref="F547" ca="1">IF(RAND()&lt;=_xlfn.NORM.S.DIST((_xlfn.NORM.S.INV($B$54)-SQRT($B$61)*$B547)/SQRT(1-$B$61),TRUE),(1-(1-RAND())^(1/$F$57))^(1/$H$57),0)</f>
        <v>0</v>
      </c>
      <c r="G547" s="137">
        <f t="array" aca="1" ref="G547" ca="1">IF(RAND()&lt;=_xlfn.NORM.S.DIST((_xlfn.NORM.S.INV($B$54)-SQRT($B$61)*$B547)/SQRT(1-$B$61),TRUE),(1-(1-RAND())^(1/$F$57))^(1/$H$57),0)</f>
        <v>0</v>
      </c>
      <c r="H547" s="137">
        <f t="array" aca="1" ref="H547" ca="1">IF(RAND()&lt;=_xlfn.NORM.S.DIST((_xlfn.NORM.S.INV($B$54)-SQRT($B$61)*$B547)/SQRT(1-$B$61),TRUE),(1-(1-RAND())^(1/$F$57))^(1/$H$57),0)</f>
        <v>0</v>
      </c>
      <c r="I547" s="137">
        <f t="array" aca="1" ref="I547" ca="1">IF(RAND()&lt;=_xlfn.NORM.S.DIST((_xlfn.NORM.S.INV($B$54)-SQRT($B$61)*$B547)/SQRT(1-$B$61),TRUE),(1-(1-RAND())^(1/$F$57))^(1/$H$57),0)</f>
        <v>0</v>
      </c>
      <c r="J547" s="137">
        <f t="array" aca="1" ref="J547" ca="1">IF(RAND()&lt;=_xlfn.NORM.S.DIST((_xlfn.NORM.S.INV($B$54)-SQRT($B$61)*$B547)/SQRT(1-$B$61),TRUE),(1-(1-RAND())^(1/$F$57))^(1/$H$57),0)</f>
        <v>0</v>
      </c>
      <c r="K547" s="137">
        <f t="array" aca="1" ref="K547" ca="1">IF(RAND()&lt;=_xlfn.NORM.S.DIST((_xlfn.NORM.S.INV($B$54)-SQRT($B$61)*$B547)/SQRT(1-$B$61),TRUE),(1-(1-RAND())^(1/$F$57))^(1/$H$57),0)</f>
        <v>0</v>
      </c>
      <c r="L547" s="137">
        <f t="array" aca="1" ref="L547" ca="1">IF(RAND()&lt;=_xlfn.NORM.S.DIST((_xlfn.NORM.S.INV($B$54)-SQRT($B$61)*$B547)/SQRT(1-$B$61),TRUE),(1-(1-RAND())^(1/$F$57))^(1/$H$57),0)</f>
        <v>0</v>
      </c>
      <c r="M547" s="137">
        <f t="shared" ca="1" si="129"/>
        <v>0</v>
      </c>
      <c r="N547" s="137">
        <f t="shared" ca="1" si="115"/>
        <v>0</v>
      </c>
      <c r="O547" s="137">
        <f t="array" aca="1" ref="O547" ca="1">IF(RAND()&lt;=_xlfn.NORM.S.DIST((_xlfn.NORM.S.INV($C$54)-SQRT($C$61)*$B547)/SQRT(1-$C$61),TRUE),(1-(1-RAND())^(1/$F$57))^(1/$H$57),0)</f>
        <v>0</v>
      </c>
      <c r="P547" s="137">
        <f t="array" aca="1" ref="P547" ca="1">IF(RAND()&lt;=_xlfn.NORM.S.DIST((_xlfn.NORM.S.INV($C$54)-SQRT($C$61)*$B547)/SQRT(1-$C$61),TRUE),(1-(1-RAND())^(1/$F$57))^(1/$H$57),0)</f>
        <v>0</v>
      </c>
      <c r="Q547" s="137">
        <f t="array" aca="1" ref="Q547" ca="1">IF(RAND()&lt;=_xlfn.NORM.S.DIST((_xlfn.NORM.S.INV($C$54)-SQRT($C$61)*$B547)/SQRT(1-$C$61),TRUE),(1-(1-RAND())^(1/$F$57))^(1/$H$57),0)</f>
        <v>0</v>
      </c>
      <c r="R547" s="137">
        <f t="array" aca="1" ref="R547" ca="1">IF(RAND()&lt;=_xlfn.NORM.S.DIST((_xlfn.NORM.S.INV($C$54)-SQRT($C$61)*$B547)/SQRT(1-$C$61),TRUE),(1-(1-RAND())^(1/$F$57))^(1/$H$57),0)</f>
        <v>0</v>
      </c>
      <c r="S547" s="137">
        <f t="array" aca="1" ref="S547" ca="1">IF(RAND()&lt;=_xlfn.NORM.S.DIST((_xlfn.NORM.S.INV($C$54)-SQRT($C$61)*$B547)/SQRT(1-$C$61),TRUE),(1-(1-RAND())^(1/$F$57))^(1/$H$57),0)</f>
        <v>0</v>
      </c>
      <c r="T547" s="137">
        <f t="array" aca="1" ref="T547" ca="1">IF(RAND()&lt;=_xlfn.NORM.S.DIST((_xlfn.NORM.S.INV($C$54)-SQRT($C$61)*$B547)/SQRT(1-$C$61),TRUE),(1-(1-RAND())^(1/$F$57))^(1/$H$57),0)</f>
        <v>0</v>
      </c>
      <c r="U547" s="137">
        <f t="array" aca="1" ref="U547" ca="1">IF(RAND()&lt;=_xlfn.NORM.S.DIST((_xlfn.NORM.S.INV($C$54)-SQRT($C$61)*$B547)/SQRT(1-$C$61),TRUE),(1-(1-RAND())^(1/$F$57))^(1/$H$57),0)</f>
        <v>0</v>
      </c>
      <c r="V547" s="137">
        <f t="array" aca="1" ref="V547" ca="1">IF(RAND()&lt;=_xlfn.NORM.S.DIST((_xlfn.NORM.S.INV($C$54)-SQRT($C$61)*$B547)/SQRT(1-$C$61),TRUE),(1-(1-RAND())^(1/$F$57))^(1/$H$57),0)</f>
        <v>0</v>
      </c>
      <c r="W547" s="137">
        <f t="array" aca="1" ref="W547" ca="1">IF(RAND()&lt;=_xlfn.NORM.S.DIST((_xlfn.NORM.S.INV($C$54)-SQRT($C$61)*$B547)/SQRT(1-$C$61),TRUE),(1-(1-RAND())^(1/$F$57))^(1/$H$57),0)</f>
        <v>0</v>
      </c>
      <c r="X547" s="137">
        <f t="array" aca="1" ref="X547" ca="1">IF(RAND()&lt;=_xlfn.NORM.S.DIST((_xlfn.NORM.S.INV($C$54)-SQRT($C$61)*$B547)/SQRT(1-$C$61),TRUE),(1-(1-RAND())^(1/$F$57))^(1/$H$57),0)</f>
        <v>0</v>
      </c>
      <c r="Y547" s="137">
        <f t="array" aca="1" ref="Y547" ca="1">IF(RAND()&lt;=_xlfn.NORM.S.DIST((_xlfn.NORM.S.INV($C$54)-SQRT($C$61)*$B547)/SQRT(1-$C$61),TRUE),(1-(1-RAND())^(1/$F$57))^(1/$H$57),0)</f>
        <v>0</v>
      </c>
      <c r="Z547" s="137">
        <f t="array" aca="1" ref="Z547" ca="1">IF(RAND()&lt;=_xlfn.NORM.S.DIST((_xlfn.NORM.S.INV($C$54)-SQRT($C$61)*$B547)/SQRT(1-$C$61),TRUE),(1-(1-RAND())^(1/$F$57))^(1/$H$57),0)</f>
        <v>0</v>
      </c>
      <c r="AA547" s="137">
        <f t="array" aca="1" ref="AA547" ca="1">IF(RAND()&lt;=_xlfn.NORM.S.DIST((_xlfn.NORM.S.INV($C$54)-SQRT($C$61)*$B547)/SQRT(1-$C$61),TRUE),(1-(1-RAND())^(1/$F$57))^(1/$H$57),0)</f>
        <v>0</v>
      </c>
      <c r="AB547" s="137">
        <f t="array" aca="1" ref="AB547" ca="1">IF(RAND()&lt;=_xlfn.NORM.S.DIST((_xlfn.NORM.S.INV($C$54)-SQRT($C$61)*$B547)/SQRT(1-$C$61),TRUE),(1-(1-RAND())^(1/$F$57))^(1/$H$57),0)</f>
        <v>0</v>
      </c>
      <c r="AC547" s="137">
        <f t="array" aca="1" ref="AC547" ca="1">IF(RAND()&lt;=_xlfn.NORM.S.DIST((_xlfn.NORM.S.INV($C$54)-SQRT($C$61)*$B547)/SQRT(1-$C$61),TRUE),(1-(1-RAND())^(1/$F$57))^(1/$H$57),0)</f>
        <v>0</v>
      </c>
      <c r="AD547" s="137">
        <f t="array" aca="1" ref="AD547" ca="1">IF(RAND()&lt;=_xlfn.NORM.S.DIST((_xlfn.NORM.S.INV($C$54)-SQRT($C$61)*$B547)/SQRT(1-$C$61),TRUE),(1-(1-RAND())^(1/$F$57))^(1/$H$57),0)</f>
        <v>0</v>
      </c>
      <c r="AE547" s="137">
        <f t="array" aca="1" ref="AE547" ca="1">IF(RAND()&lt;=_xlfn.NORM.S.DIST((_xlfn.NORM.S.INV($C$54)-SQRT($C$61)*$B547)/SQRT(1-$C$61),TRUE),(1-(1-RAND())^(1/$F$57))^(1/$H$57),0)</f>
        <v>0</v>
      </c>
      <c r="AF547" s="137">
        <f t="array" aca="1" ref="AF547" ca="1">IF(RAND()&lt;=_xlfn.NORM.S.DIST((_xlfn.NORM.S.INV($C$54)-SQRT($C$61)*$B547)/SQRT(1-$C$61),TRUE),(1-(1-RAND())^(1/$F$57))^(1/$H$57),0)</f>
        <v>0</v>
      </c>
      <c r="AG547" s="137">
        <f t="array" aca="1" ref="AG547" ca="1">IF(RAND()&lt;=_xlfn.NORM.S.DIST((_xlfn.NORM.S.INV($C$54)-SQRT($C$61)*$B547)/SQRT(1-$C$61),TRUE),(1-(1-RAND())^(1/$F$57))^(1/$H$57),0)</f>
        <v>0</v>
      </c>
      <c r="AH547" s="137">
        <f t="array" aca="1" ref="AH547" ca="1">IF(RAND()&lt;=_xlfn.NORM.S.DIST((_xlfn.NORM.S.INV($C$54)-SQRT($C$61)*$B547)/SQRT(1-$C$61),TRUE),(1-(1-RAND())^(1/$F$57))^(1/$H$57),0)</f>
        <v>0</v>
      </c>
      <c r="AI547" s="137">
        <f t="array" aca="1" ref="AI547" ca="1">IF(RAND()&lt;=_xlfn.NORM.S.DIST((_xlfn.NORM.S.INV($C$54)-SQRT($C$61)*$B547)/SQRT(1-$C$61),TRUE),(1-(1-RAND())^(1/$F$57))^(1/$H$57),0)</f>
        <v>0</v>
      </c>
      <c r="AJ547" s="137">
        <f t="array" aca="1" ref="AJ547" ca="1">IF(RAND()&lt;=_xlfn.NORM.S.DIST((_xlfn.NORM.S.INV($C$54)-SQRT($C$61)*$B547)/SQRT(1-$C$61),TRUE),(1-(1-RAND())^(1/$F$57))^(1/$H$57),0)</f>
        <v>0</v>
      </c>
      <c r="AK547" s="137">
        <f t="array" aca="1" ref="AK547" ca="1">IF(RAND()&lt;=_xlfn.NORM.S.DIST((_xlfn.NORM.S.INV($C$54)-SQRT($C$61)*$B547)/SQRT(1-$C$61),TRUE),(1-(1-RAND())^(1/$F$57))^(1/$H$57),0)</f>
        <v>0</v>
      </c>
      <c r="AL547" s="137">
        <f t="array" aca="1" ref="AL547" ca="1">IF(RAND()&lt;=_xlfn.NORM.S.DIST((_xlfn.NORM.S.INV($C$54)-SQRT($C$61)*$B547)/SQRT(1-$C$61),TRUE),(1-(1-RAND())^(1/$F$57))^(1/$H$57),0)</f>
        <v>0</v>
      </c>
      <c r="AM547" s="137">
        <f t="array" aca="1" ref="AM547" ca="1">IF(RAND()&lt;=_xlfn.NORM.S.DIST((_xlfn.NORM.S.INV($C$54)-SQRT($C$61)*$B547)/SQRT(1-$C$61),TRUE),(1-(1-RAND())^(1/$F$57))^(1/$H$57),0)</f>
        <v>0</v>
      </c>
      <c r="AN547" s="137">
        <f t="array" aca="1" ref="AN547" ca="1">IF(RAND()&lt;=_xlfn.NORM.S.DIST((_xlfn.NORM.S.INV($C$54)-SQRT($C$61)*$B547)/SQRT(1-$C$61),TRUE),(1-(1-RAND())^(1/$F$57))^(1/$H$57),0)</f>
        <v>0</v>
      </c>
      <c r="AO547" s="137">
        <f t="array" aca="1" ref="AO547" ca="1">IF(RAND()&lt;=_xlfn.NORM.S.DIST((_xlfn.NORM.S.INV($C$54)-SQRT($C$61)*$B547)/SQRT(1-$C$61),TRUE),(1-(1-RAND())^(1/$F$57))^(1/$H$57),0)</f>
        <v>0</v>
      </c>
      <c r="AP547" s="137">
        <f t="array" aca="1" ref="AP547" ca="1">IF(RAND()&lt;=_xlfn.NORM.S.DIST((_xlfn.NORM.S.INV($C$54)-SQRT($C$61)*$B547)/SQRT(1-$C$61),TRUE),(1-(1-RAND())^(1/$F$57))^(1/$H$57),0)</f>
        <v>0</v>
      </c>
      <c r="AQ547" s="137">
        <f t="array" aca="1" ref="AQ547" ca="1">IF(RAND()&lt;=_xlfn.NORM.S.DIST((_xlfn.NORM.S.INV($C$54)-SQRT($C$61)*$B547)/SQRT(1-$C$61),TRUE),(1-(1-RAND())^(1/$F$57))^(1/$H$57),0)</f>
        <v>0</v>
      </c>
      <c r="AR547" s="137">
        <f t="array" aca="1" ref="AR547" ca="1">IF(RAND()&lt;=_xlfn.NORM.S.DIST((_xlfn.NORM.S.INV($C$54)-SQRT($C$61)*$B547)/SQRT(1-$C$61),TRUE),(1-(1-RAND())^(1/$F$57))^(1/$H$57),0)</f>
        <v>0</v>
      </c>
      <c r="AS547" s="137">
        <f t="array" aca="1" ref="AS547" ca="1">COUNTIF(O547:AR547,"&gt;"&amp;0)</f>
        <v>0</v>
      </c>
      <c r="AT547" s="137">
        <f t="shared" ca="1" si="116"/>
        <v>0</v>
      </c>
      <c r="AU547" s="137">
        <f t="array" aca="1" ref="AU547" ca="1">IF(RAND()&lt;=_xlfn.NORM.S.DIST((_xlfn.NORM.S.INV($D$54)-SQRT($D$61)*$B547)/SQRT(1-$D$61),TRUE),(1-(1-RAND())^(1/$F$57))^(1/$H$57),0)</f>
        <v>0</v>
      </c>
      <c r="AV547" s="137">
        <f t="array" aca="1" ref="AV547" ca="1">IF(RAND()&lt;=_xlfn.NORM.S.DIST((_xlfn.NORM.S.INV($D$54)-SQRT($D$61)*$B547)/SQRT(1-$D$61),TRUE),(1-(1-RAND())^(1/$F$57))^(1/$H$57),0)</f>
        <v>0</v>
      </c>
      <c r="AW547" s="137">
        <f t="array" aca="1" ref="AW547" ca="1">IF(RAND()&lt;=_xlfn.NORM.S.DIST((_xlfn.NORM.S.INV($D$54)-SQRT($D$61)*$B547)/SQRT(1-$D$61),TRUE),(1-(1-RAND())^(1/$F$57))^(1/$H$57),0)</f>
        <v>0</v>
      </c>
      <c r="AX547" s="137">
        <f t="array" aca="1" ref="AX547" ca="1">IF(RAND()&lt;=_xlfn.NORM.S.DIST((_xlfn.NORM.S.INV($D$54)-SQRT($D$61)*$B547)/SQRT(1-$D$61),TRUE),(1-(1-RAND())^(1/$F$57))^(1/$H$57),0)</f>
        <v>0</v>
      </c>
      <c r="AY547" s="137">
        <f t="array" aca="1" ref="AY547" ca="1">IF(RAND()&lt;=_xlfn.NORM.S.DIST((_xlfn.NORM.S.INV($D$54)-SQRT($D$61)*$B547)/SQRT(1-$D$61),TRUE),(1-(1-RAND())^(1/$F$57))^(1/$H$57),0)</f>
        <v>0</v>
      </c>
      <c r="AZ547" s="137">
        <f t="array" aca="1" ref="AZ547" ca="1">IF(RAND()&lt;=_xlfn.NORM.S.DIST((_xlfn.NORM.S.INV($D$54)-SQRT($D$61)*$B547)/SQRT(1-$D$61),TRUE),(1-(1-RAND())^(1/$F$57))^(1/$H$57),0)</f>
        <v>0</v>
      </c>
      <c r="BA547" s="137">
        <f t="array" aca="1" ref="BA547" ca="1">IF(RAND()&lt;=_xlfn.NORM.S.DIST((_xlfn.NORM.S.INV($D$54)-SQRT($D$61)*$B547)/SQRT(1-$D$61),TRUE),(1-(1-RAND())^(1/$F$57))^(1/$H$57),0)</f>
        <v>0</v>
      </c>
      <c r="BB547" s="137">
        <f t="array" aca="1" ref="BB547" ca="1">IF(RAND()&lt;=_xlfn.NORM.S.DIST((_xlfn.NORM.S.INV($D$54)-SQRT($D$61)*$B547)/SQRT(1-$D$61),TRUE),(1-(1-RAND())^(1/$F$57))^(1/$H$57),0)</f>
        <v>0</v>
      </c>
      <c r="BC547" s="137">
        <f t="array" aca="1" ref="BC547" ca="1">IF(RAND()&lt;=_xlfn.NORM.S.DIST((_xlfn.NORM.S.INV($D$54)-SQRT($D$61)*$B547)/SQRT(1-$D$61),TRUE),(1-(1-RAND())^(1/$F$57))^(1/$H$57),0)</f>
        <v>0</v>
      </c>
      <c r="BD547" s="137">
        <f t="array" aca="1" ref="BD547" ca="1">IF(RAND()&lt;=_xlfn.NORM.S.DIST((_xlfn.NORM.S.INV($D$54)-SQRT($D$61)*$B547)/SQRT(1-$D$61),TRUE),(1-(1-RAND())^(1/$F$57))^(1/$H$57),0)</f>
        <v>0</v>
      </c>
      <c r="BE547" s="137">
        <f t="array" aca="1" ref="BE547" ca="1">IF(RAND()&lt;=_xlfn.NORM.S.DIST((_xlfn.NORM.S.INV($D$54)-SQRT($D$61)*$B547)/SQRT(1-$D$61),TRUE),(1-(1-RAND())^(1/$F$57))^(1/$H$57),0)</f>
        <v>0</v>
      </c>
      <c r="BF547" s="137">
        <f t="array" aca="1" ref="BF547" ca="1">IF(RAND()&lt;=_xlfn.NORM.S.DIST((_xlfn.NORM.S.INV($D$54)-SQRT($D$61)*$B547)/SQRT(1-$D$61),TRUE),(1-(1-RAND())^(1/$F$57))^(1/$H$57),0)</f>
        <v>0</v>
      </c>
      <c r="BG547" s="137">
        <f t="array" aca="1" ref="BG547" ca="1">IF(RAND()&lt;=_xlfn.NORM.S.DIST((_xlfn.NORM.S.INV($D$54)-SQRT($D$61)*$B547)/SQRT(1-$D$61),TRUE),(1-(1-RAND())^(1/$F$57))^(1/$H$57),0)</f>
        <v>0</v>
      </c>
      <c r="BH547" s="137">
        <f t="array" aca="1" ref="BH547" ca="1">IF(RAND()&lt;=_xlfn.NORM.S.DIST((_xlfn.NORM.S.INV($D$54)-SQRT($D$61)*$B547)/SQRT(1-$D$61),TRUE),(1-(1-RAND())^(1/$F$57))^(1/$H$57),0)</f>
        <v>0</v>
      </c>
      <c r="BI547" s="137">
        <f t="array" aca="1" ref="BI547" ca="1">IF(RAND()&lt;=_xlfn.NORM.S.DIST((_xlfn.NORM.S.INV($D$54)-SQRT($D$61)*$B547)/SQRT(1-$D$61),TRUE),(1-(1-RAND())^(1/$F$57))^(1/$H$57),0)</f>
        <v>0</v>
      </c>
      <c r="BJ547" s="137">
        <f t="array" aca="1" ref="BJ547" ca="1">IF(RAND()&lt;=_xlfn.NORM.S.DIST((_xlfn.NORM.S.INV($D$54)-SQRT($D$61)*$B547)/SQRT(1-$D$61),TRUE),(1-(1-RAND())^(1/$F$57))^(1/$H$57),0)</f>
        <v>0</v>
      </c>
      <c r="BK547" s="137">
        <f t="array" aca="1" ref="BK547" ca="1">IF(RAND()&lt;=_xlfn.NORM.S.DIST((_xlfn.NORM.S.INV($D$54)-SQRT($D$61)*$B547)/SQRT(1-$D$61),TRUE),(1-(1-RAND())^(1/$F$57))^(1/$H$57),0)</f>
        <v>0</v>
      </c>
      <c r="BL547" s="137">
        <f t="array" aca="1" ref="BL547" ca="1">IF(RAND()&lt;=_xlfn.NORM.S.DIST((_xlfn.NORM.S.INV($D$54)-SQRT($D$61)*$B547)/SQRT(1-$D$61),TRUE),(1-(1-RAND())^(1/$F$57))^(1/$H$57),0)</f>
        <v>0</v>
      </c>
      <c r="BM547" s="137">
        <f t="array" aca="1" ref="BM547" ca="1">IF(RAND()&lt;=_xlfn.NORM.S.DIST((_xlfn.NORM.S.INV($D$54)-SQRT($D$61)*$B547)/SQRT(1-$D$61),TRUE),(1-(1-RAND())^(1/$F$57))^(1/$H$57),0)</f>
        <v>0</v>
      </c>
      <c r="BN547" s="137">
        <f t="array" aca="1" ref="BN547" ca="1">IF(RAND()&lt;=_xlfn.NORM.S.DIST((_xlfn.NORM.S.INV($D$54)-SQRT($D$61)*$B547)/SQRT(1-$D$61),TRUE),(1-(1-RAND())^(1/$F$57))^(1/$H$57),0)</f>
        <v>0</v>
      </c>
      <c r="BO547" s="137">
        <f t="array" aca="1" ref="BO547" ca="1">IF(RAND()&lt;=_xlfn.NORM.S.DIST((_xlfn.NORM.S.INV($D$54)-SQRT($D$61)*$B547)/SQRT(1-$D$61),TRUE),(1-(1-RAND())^(1/$F$57))^(1/$H$57),0)</f>
        <v>0</v>
      </c>
      <c r="BP547" s="137">
        <f t="array" aca="1" ref="BP547" ca="1">IF(RAND()&lt;=_xlfn.NORM.S.DIST((_xlfn.NORM.S.INV($D$54)-SQRT($D$61)*$B547)/SQRT(1-$D$61),TRUE),(1-(1-RAND())^(1/$F$57))^(1/$H$57),0)</f>
        <v>0</v>
      </c>
      <c r="BQ547" s="137">
        <f t="array" aca="1" ref="BQ547" ca="1">IF(RAND()&lt;=_xlfn.NORM.S.DIST((_xlfn.NORM.S.INV($D$54)-SQRT($D$61)*$B547)/SQRT(1-$D$61),TRUE),(1-(1-RAND())^(1/$F$57))^(1/$H$57),0)</f>
        <v>0</v>
      </c>
      <c r="BR547" s="137">
        <f t="array" aca="1" ref="BR547" ca="1">IF(RAND()&lt;=_xlfn.NORM.S.DIST((_xlfn.NORM.S.INV($D$54)-SQRT($D$61)*$B547)/SQRT(1-$D$61),TRUE),(1-(1-RAND())^(1/$F$57))^(1/$H$57),0)</f>
        <v>0</v>
      </c>
      <c r="BS547" s="137">
        <f t="array" aca="1" ref="BS547" ca="1">IF(RAND()&lt;=_xlfn.NORM.S.DIST((_xlfn.NORM.S.INV($D$54)-SQRT($D$61)*$B547)/SQRT(1-$D$61),TRUE),(1-(1-RAND())^(1/$F$57))^(1/$H$57),0)</f>
        <v>0</v>
      </c>
      <c r="BT547" s="137">
        <f t="array" aca="1" ref="BT547" ca="1">IF(RAND()&lt;=_xlfn.NORM.S.DIST((_xlfn.NORM.S.INV($D$54)-SQRT($D$61)*$B547)/SQRT(1-$D$61),TRUE),(1-(1-RAND())^(1/$F$57))^(1/$H$57),0)</f>
        <v>0</v>
      </c>
      <c r="BU547" s="137">
        <f t="array" aca="1" ref="BU547" ca="1">IF(RAND()&lt;=_xlfn.NORM.S.DIST((_xlfn.NORM.S.INV($D$54)-SQRT($D$61)*$B547)/SQRT(1-$D$61),TRUE),(1-(1-RAND())^(1/$F$57))^(1/$H$57),0)</f>
        <v>0</v>
      </c>
      <c r="BV547" s="137">
        <f t="array" aca="1" ref="BV547" ca="1">IF(RAND()&lt;=_xlfn.NORM.S.DIST((_xlfn.NORM.S.INV($D$54)-SQRT($D$61)*$B547)/SQRT(1-$D$61),TRUE),(1-(1-RAND())^(1/$F$57))^(1/$H$57),0)</f>
        <v>0</v>
      </c>
      <c r="BW547" s="137">
        <f t="array" aca="1" ref="BW547" ca="1">IF(RAND()&lt;=_xlfn.NORM.S.DIST((_xlfn.NORM.S.INV($D$54)-SQRT($D$61)*$B547)/SQRT(1-$D$61),TRUE),(1-(1-RAND())^(1/$F$57))^(1/$H$57),0)</f>
        <v>0</v>
      </c>
      <c r="BX547" s="137">
        <f t="array" aca="1" ref="BX547" ca="1">IF(RAND()&lt;=_xlfn.NORM.S.DIST((_xlfn.NORM.S.INV($D$54)-SQRT($D$61)*$B547)/SQRT(1-$D$61),TRUE),(1-(1-RAND())^(1/$F$57))^(1/$H$57),0)</f>
        <v>0</v>
      </c>
      <c r="BY547" s="137">
        <f t="array" aca="1" ref="BY547" ca="1">IF(RAND()&lt;=_xlfn.NORM.S.DIST((_xlfn.NORM.S.INV($D$54)-SQRT($D$61)*$B547)/SQRT(1-$D$61),TRUE),(1-(1-RAND())^(1/$F$57))^(1/$H$57),0)</f>
        <v>0</v>
      </c>
      <c r="BZ547" s="137">
        <f t="array" aca="1" ref="BZ547" ca="1">IF(RAND()&lt;=_xlfn.NORM.S.DIST((_xlfn.NORM.S.INV($D$54)-SQRT($D$61)*$B547)/SQRT(1-$D$61),TRUE),(1-(1-RAND())^(1/$F$57))^(1/$H$57),0)</f>
        <v>0</v>
      </c>
      <c r="CA547" s="137">
        <f t="array" aca="1" ref="CA547" ca="1">IF(RAND()&lt;=_xlfn.NORM.S.DIST((_xlfn.NORM.S.INV($D$54)-SQRT($D$61)*$B547)/SQRT(1-$D$61),TRUE),(1-(1-RAND())^(1/$F$57))^(1/$H$57),0)</f>
        <v>0</v>
      </c>
      <c r="CB547" s="137">
        <f t="array" aca="1" ref="CB547" ca="1">IF(RAND()&lt;=_xlfn.NORM.S.DIST((_xlfn.NORM.S.INV($D$54)-SQRT($D$61)*$B547)/SQRT(1-$D$61),TRUE),(1-(1-RAND())^(1/$F$57))^(1/$H$57),0)</f>
        <v>0</v>
      </c>
      <c r="CC547" s="137">
        <f t="array" aca="1" ref="CC547" ca="1">IF(RAND()&lt;=_xlfn.NORM.S.DIST((_xlfn.NORM.S.INV($D$54)-SQRT($D$61)*$B547)/SQRT(1-$D$61),TRUE),(1-(1-RAND())^(1/$F$57))^(1/$H$57),0)</f>
        <v>0</v>
      </c>
      <c r="CD547" s="137">
        <f t="array" aca="1" ref="CD547" ca="1">IF(RAND()&lt;=_xlfn.NORM.S.DIST((_xlfn.NORM.S.INV($D$54)-SQRT($D$61)*$B547)/SQRT(1-$D$61),TRUE),(1-(1-RAND())^(1/$F$57))^(1/$H$57),0)</f>
        <v>0</v>
      </c>
      <c r="CE547" s="137">
        <f t="array" aca="1" ref="CE547" ca="1">IF(RAND()&lt;=_xlfn.NORM.S.DIST((_xlfn.NORM.S.INV($D$54)-SQRT($D$61)*$B547)/SQRT(1-$D$61),TRUE),(1-(1-RAND())^(1/$F$57))^(1/$H$57),0)</f>
        <v>0</v>
      </c>
      <c r="CF547" s="137">
        <f t="array" aca="1" ref="CF547" ca="1">IF(RAND()&lt;=_xlfn.NORM.S.DIST((_xlfn.NORM.S.INV($D$54)-SQRT($D$61)*$B547)/SQRT(1-$D$61),TRUE),(1-(1-RAND())^(1/$F$57))^(1/$H$57),0)</f>
        <v>0</v>
      </c>
      <c r="CG547" s="137">
        <f t="array" aca="1" ref="CG547" ca="1">IF(RAND()&lt;=_xlfn.NORM.S.DIST((_xlfn.NORM.S.INV($D$54)-SQRT($D$61)*$B547)/SQRT(1-$D$61),TRUE),(1-(1-RAND())^(1/$F$57))^(1/$H$57),0)</f>
        <v>0</v>
      </c>
      <c r="CH547" s="137">
        <f t="array" aca="1" ref="CH547" ca="1">IF(RAND()&lt;=_xlfn.NORM.S.DIST((_xlfn.NORM.S.INV($D$54)-SQRT($D$61)*$B547)/SQRT(1-$D$61),TRUE),(1-(1-RAND())^(1/$F$57))^(1/$H$57),0)</f>
        <v>0</v>
      </c>
      <c r="CI547" s="137">
        <f t="array" aca="1" ref="CI547" ca="1">COUNTIF(AU547:CH547,"&gt;"&amp;0)</f>
        <v>0</v>
      </c>
      <c r="CJ547" s="137">
        <f t="shared" ca="1" si="117"/>
        <v>0</v>
      </c>
      <c r="CK547" s="137">
        <f t="array" aca="1" ref="CK547" ca="1">IF(RAND()&lt;=_xlfn.NORM.S.DIST((_xlfn.NORM.S.INV($E$54)-SQRT($E$61)*$B547)/SQRT(1-$E$61),TRUE),(1-(1-RAND())^(1/$F$57))^(1/$H$57),0)</f>
        <v>0</v>
      </c>
      <c r="CL547" s="137">
        <f t="array" aca="1" ref="CL547" ca="1">IF(RAND()&lt;=_xlfn.NORM.S.DIST((_xlfn.NORM.S.INV($E$54)-SQRT($E$61)*$B547)/SQRT(1-$E$61),TRUE),(1-(1-RAND())^(1/$F$57))^(1/$H$57),0)</f>
        <v>0</v>
      </c>
      <c r="CM547" s="137">
        <f t="array" aca="1" ref="CM547" ca="1">IF(RAND()&lt;=_xlfn.NORM.S.DIST((_xlfn.NORM.S.INV($E$54)-SQRT($E$61)*$B547)/SQRT(1-$E$61),TRUE),(1-(1-RAND())^(1/$F$57))^(1/$H$57),0)</f>
        <v>0</v>
      </c>
      <c r="CN547" s="137">
        <f t="array" aca="1" ref="CN547" ca="1">IF(RAND()&lt;=_xlfn.NORM.S.DIST((_xlfn.NORM.S.INV($E$54)-SQRT($E$61)*$B547)/SQRT(1-$E$61),TRUE),(1-(1-RAND())^(1/$F$57))^(1/$H$57),0)</f>
        <v>0</v>
      </c>
      <c r="CO547" s="137">
        <f t="array" aca="1" ref="CO547" ca="1">IF(RAND()&lt;=_xlfn.NORM.S.DIST((_xlfn.NORM.S.INV($E$54)-SQRT($E$61)*$B547)/SQRT(1-$E$61),TRUE),(1-(1-RAND())^(1/$F$57))^(1/$H$57),0)</f>
        <v>0</v>
      </c>
      <c r="CP547" s="137">
        <f t="array" aca="1" ref="CP547" ca="1">IF(RAND()&lt;=_xlfn.NORM.S.DIST((_xlfn.NORM.S.INV($E$54)-SQRT($E$61)*$B547)/SQRT(1-$E$61),TRUE),(1-(1-RAND())^(1/$F$57))^(1/$H$57),0)</f>
        <v>0</v>
      </c>
      <c r="CQ547" s="137">
        <f t="array" aca="1" ref="CQ547" ca="1">IF(RAND()&lt;=_xlfn.NORM.S.DIST((_xlfn.NORM.S.INV($E$54)-SQRT($E$61)*$B547)/SQRT(1-$E$61),TRUE),(1-(1-RAND())^(1/$F$57))^(1/$H$57),0)</f>
        <v>0</v>
      </c>
      <c r="CR547" s="137">
        <f t="array" aca="1" ref="CR547" ca="1">IF(RAND()&lt;=_xlfn.NORM.S.DIST((_xlfn.NORM.S.INV($E$54)-SQRT($E$61)*$B547)/SQRT(1-$E$61),TRUE),(1-(1-RAND())^(1/$F$57))^(1/$H$57),0)</f>
        <v>0</v>
      </c>
      <c r="CS547" s="137">
        <f t="array" aca="1" ref="CS547" ca="1">IF(RAND()&lt;=_xlfn.NORM.S.DIST((_xlfn.NORM.S.INV($E$54)-SQRT($E$61)*$B547)/SQRT(1-$E$61),TRUE),(1-(1-RAND())^(1/$F$57))^(1/$H$57),0)</f>
        <v>0</v>
      </c>
      <c r="CT547" s="137">
        <f t="array" aca="1" ref="CT547" ca="1">IF(RAND()&lt;=_xlfn.NORM.S.DIST((_xlfn.NORM.S.INV($E$54)-SQRT($E$61)*$B547)/SQRT(1-$E$61),TRUE),(1-(1-RAND())^(1/$F$57))^(1/$H$57),0)</f>
        <v>0</v>
      </c>
      <c r="CU547" s="137">
        <f t="array" aca="1" ref="CU547" ca="1">IF(RAND()&lt;=_xlfn.NORM.S.DIST((_xlfn.NORM.S.INV($E$54)-SQRT($E$61)*$B547)/SQRT(1-$E$61),TRUE),(1-(1-RAND())^(1/$F$57))^(1/$H$57),0)</f>
        <v>0</v>
      </c>
      <c r="CV547" s="137">
        <f t="array" aca="1" ref="CV547" ca="1">IF(RAND()&lt;=_xlfn.NORM.S.DIST((_xlfn.NORM.S.INV($E$54)-SQRT($E$61)*$B547)/SQRT(1-$E$61),TRUE),(1-(1-RAND())^(1/$F$57))^(1/$H$57),0)</f>
        <v>0</v>
      </c>
      <c r="CW547" s="137">
        <f t="array" aca="1" ref="CW547" ca="1">IF(RAND()&lt;=_xlfn.NORM.S.DIST((_xlfn.NORM.S.INV($E$54)-SQRT($E$61)*$B547)/SQRT(1-$E$61),TRUE),(1-(1-RAND())^(1/$F$57))^(1/$H$57),0)</f>
        <v>0</v>
      </c>
      <c r="CX547" s="137">
        <f t="array" aca="1" ref="CX547" ca="1">IF(RAND()&lt;=_xlfn.NORM.S.DIST((_xlfn.NORM.S.INV($E$54)-SQRT($E$61)*$B547)/SQRT(1-$E$61),TRUE),(1-(1-RAND())^(1/$F$57))^(1/$H$57),0)</f>
        <v>0</v>
      </c>
      <c r="CY547" s="137">
        <f t="array" aca="1" ref="CY547" ca="1">IF(RAND()&lt;=_xlfn.NORM.S.DIST((_xlfn.NORM.S.INV($E$54)-SQRT($E$61)*$B547)/SQRT(1-$E$61),TRUE),(1-(1-RAND())^(1/$F$57))^(1/$H$57),0)</f>
        <v>0</v>
      </c>
      <c r="CZ547" s="137">
        <f t="array" aca="1" ref="CZ547" ca="1">IF(RAND()&lt;=_xlfn.NORM.S.DIST((_xlfn.NORM.S.INV($E$54)-SQRT($E$61)*$B547)/SQRT(1-$E$61),TRUE),(1-(1-RAND())^(1/$F$57))^(1/$H$57),0)</f>
        <v>0</v>
      </c>
      <c r="DA547" s="137">
        <f t="array" aca="1" ref="DA547" ca="1">IF(RAND()&lt;=_xlfn.NORM.S.DIST((_xlfn.NORM.S.INV($E$54)-SQRT($E$61)*$B547)/SQRT(1-$E$61),TRUE),(1-(1-RAND())^(1/$F$57))^(1/$H$57),0)</f>
        <v>0</v>
      </c>
      <c r="DB547" s="137">
        <f t="array" aca="1" ref="DB547" ca="1">IF(RAND()&lt;=_xlfn.NORM.S.DIST((_xlfn.NORM.S.INV($E$54)-SQRT($E$61)*$B547)/SQRT(1-$E$61),TRUE),(1-(1-RAND())^(1/$F$57))^(1/$H$57),0)</f>
        <v>0</v>
      </c>
      <c r="DC547" s="137">
        <f t="array" aca="1" ref="DC547" ca="1">IF(RAND()&lt;=_xlfn.NORM.S.DIST((_xlfn.NORM.S.INV($E$54)-SQRT($E$61)*$B547)/SQRT(1-$E$61),TRUE),(1-(1-RAND())^(1/$F$57))^(1/$H$57),0)</f>
        <v>0</v>
      </c>
      <c r="DD547" s="137">
        <f t="array" aca="1" ref="DD547" ca="1">IF(RAND()&lt;=_xlfn.NORM.S.DIST((_xlfn.NORM.S.INV($E$54)-SQRT($E$61)*$B547)/SQRT(1-$E$61),TRUE),(1-(1-RAND())^(1/$F$57))^(1/$H$57),0)</f>
        <v>0</v>
      </c>
      <c r="DE547" s="137">
        <f t="array" aca="1" ref="DE547" ca="1">IF(RAND()&lt;=_xlfn.NORM.S.DIST((_xlfn.NORM.S.INV($E$54)-SQRT($E$61)*$B547)/SQRT(1-$E$61),TRUE),(1-(1-RAND())^(1/$F$57))^(1/$H$57),0)</f>
        <v>0</v>
      </c>
      <c r="DF547" s="137">
        <f t="array" aca="1" ref="DF547" ca="1">IF(RAND()&lt;=_xlfn.NORM.S.DIST((_xlfn.NORM.S.INV($E$54)-SQRT($E$61)*$B547)/SQRT(1-$E$61),TRUE),(1-(1-RAND())^(1/$F$57))^(1/$H$57),0)</f>
        <v>0</v>
      </c>
      <c r="DG547" s="137">
        <f t="array" aca="1" ref="DG547" ca="1">IF(RAND()&lt;=_xlfn.NORM.S.DIST((_xlfn.NORM.S.INV($E$54)-SQRT($E$61)*$B547)/SQRT(1-$E$61),TRUE),(1-(1-RAND())^(1/$F$57))^(1/$H$57),0)</f>
        <v>0</v>
      </c>
      <c r="DH547" s="137">
        <f t="array" aca="1" ref="DH547" ca="1">IF(RAND()&lt;=_xlfn.NORM.S.DIST((_xlfn.NORM.S.INV($E$54)-SQRT($E$61)*$B547)/SQRT(1-$E$61),TRUE),(1-(1-RAND())^(1/$F$57))^(1/$H$57),0)</f>
        <v>0</v>
      </c>
      <c r="DI547" s="137">
        <f t="array" aca="1" ref="DI547" ca="1">IF(RAND()&lt;=_xlfn.NORM.S.DIST((_xlfn.NORM.S.INV($E$54)-SQRT($E$61)*$B547)/SQRT(1-$E$61),TRUE),(1-(1-RAND())^(1/$F$57))^(1/$H$57),0)</f>
        <v>0</v>
      </c>
      <c r="DJ547" s="137">
        <f t="array" aca="1" ref="DJ547" ca="1">IF(RAND()&lt;=_xlfn.NORM.S.DIST((_xlfn.NORM.S.INV($E$54)-SQRT($E$61)*$B547)/SQRT(1-$E$61),TRUE),(1-(1-RAND())^(1/$F$57))^(1/$H$57),0)</f>
        <v>0</v>
      </c>
      <c r="DK547" s="137">
        <f t="array" aca="1" ref="DK547" ca="1">IF(RAND()&lt;=_xlfn.NORM.S.DIST((_xlfn.NORM.S.INV($E$54)-SQRT($E$61)*$B547)/SQRT(1-$E$61),TRUE),(1-(1-RAND())^(1/$F$57))^(1/$H$57),0)</f>
        <v>0</v>
      </c>
      <c r="DL547" s="137">
        <f t="array" aca="1" ref="DL547" ca="1">IF(RAND()&lt;=_xlfn.NORM.S.DIST((_xlfn.NORM.S.INV($E$54)-SQRT($E$61)*$B547)/SQRT(1-$E$61),TRUE),(1-(1-RAND())^(1/$F$57))^(1/$H$57),0)</f>
        <v>0</v>
      </c>
      <c r="DM547" s="137">
        <f t="array" aca="1" ref="DM547" ca="1">IF(RAND()&lt;=_xlfn.NORM.S.DIST((_xlfn.NORM.S.INV($E$54)-SQRT($E$61)*$B547)/SQRT(1-$E$61),TRUE),(1-(1-RAND())^(1/$F$57))^(1/$H$57),0)</f>
        <v>0</v>
      </c>
      <c r="DN547" s="137">
        <f t="array" aca="1" ref="DN547" ca="1">IF(RAND()&lt;=_xlfn.NORM.S.DIST((_xlfn.NORM.S.INV($E$54)-SQRT($E$61)*$B547)/SQRT(1-$E$61),TRUE),(1-(1-RAND())^(1/$F$57))^(1/$H$57),0)</f>
        <v>0</v>
      </c>
      <c r="DO547" s="137">
        <f t="array" aca="1" ref="DO547" ca="1">IF(RAND()&lt;=_xlfn.NORM.S.DIST((_xlfn.NORM.S.INV($E$54)-SQRT($E$61)*$B547)/SQRT(1-$E$61),TRUE),(1-(1-RAND())^(1/$F$57))^(1/$H$57),0)</f>
        <v>0</v>
      </c>
      <c r="DP547" s="137">
        <f t="array" aca="1" ref="DP547" ca="1">IF(RAND()&lt;=_xlfn.NORM.S.DIST((_xlfn.NORM.S.INV($E$54)-SQRT($E$61)*$B547)/SQRT(1-$E$61),TRUE),(1-(1-RAND())^(1/$F$57))^(1/$H$57),0)</f>
        <v>0</v>
      </c>
      <c r="DQ547" s="137">
        <f t="array" aca="1" ref="DQ547" ca="1">IF(RAND()&lt;=_xlfn.NORM.S.DIST((_xlfn.NORM.S.INV($E$54)-SQRT($E$61)*$B547)/SQRT(1-$E$61),TRUE),(1-(1-RAND())^(1/$F$57))^(1/$H$57),0)</f>
        <v>0</v>
      </c>
      <c r="DR547" s="137">
        <f t="array" aca="1" ref="DR547" ca="1">IF(RAND()&lt;=_xlfn.NORM.S.DIST((_xlfn.NORM.S.INV($E$54)-SQRT($E$61)*$B547)/SQRT(1-$E$61),TRUE),(1-(1-RAND())^(1/$F$57))^(1/$H$57),0)</f>
        <v>0</v>
      </c>
      <c r="DS547" s="137">
        <f t="array" aca="1" ref="DS547" ca="1">IF(RAND()&lt;=_xlfn.NORM.S.DIST((_xlfn.NORM.S.INV($E$54)-SQRT($E$61)*$B547)/SQRT(1-$E$61),TRUE),(1-(1-RAND())^(1/$F$57))^(1/$H$57),0)</f>
        <v>0</v>
      </c>
      <c r="DT547" s="137">
        <f t="array" aca="1" ref="DT547" ca="1">IF(RAND()&lt;=_xlfn.NORM.S.DIST((_xlfn.NORM.S.INV($E$54)-SQRT($E$61)*$B547)/SQRT(1-$E$61),TRUE),(1-(1-RAND())^(1/$F$57))^(1/$H$57),0)</f>
        <v>0</v>
      </c>
      <c r="DU547" s="137">
        <f t="array" aca="1" ref="DU547" ca="1">IF(RAND()&lt;=_xlfn.NORM.S.DIST((_xlfn.NORM.S.INV($E$54)-SQRT($E$61)*$B547)/SQRT(1-$E$61),TRUE),(1-(1-RAND())^(1/$F$57))^(1/$H$57),0)</f>
        <v>0</v>
      </c>
      <c r="DV547" s="137">
        <f t="array" aca="1" ref="DV547" ca="1">IF(RAND()&lt;=_xlfn.NORM.S.DIST((_xlfn.NORM.S.INV($E$54)-SQRT($E$61)*$B547)/SQRT(1-$E$61),TRUE),(1-(1-RAND())^(1/$F$57))^(1/$H$57),0)</f>
        <v>0</v>
      </c>
      <c r="DW547" s="137">
        <f t="array" aca="1" ref="DW547" ca="1">IF(RAND()&lt;=_xlfn.NORM.S.DIST((_xlfn.NORM.S.INV($E$54)-SQRT($E$61)*$B547)/SQRT(1-$E$61),TRUE),(1-(1-RAND())^(1/$F$57))^(1/$H$57),0)</f>
        <v>0</v>
      </c>
      <c r="DX547" s="137">
        <f t="array" aca="1" ref="DX547" ca="1">IF(RAND()&lt;=_xlfn.NORM.S.DIST((_xlfn.NORM.S.INV($E$54)-SQRT($E$61)*$B547)/SQRT(1-$E$61),TRUE),(1-(1-RAND())^(1/$F$57))^(1/$H$57),0)</f>
        <v>0.86192780880021003</v>
      </c>
      <c r="DY547" s="137">
        <f t="array" aca="1" ref="DY547" ca="1">IF(RAND()&lt;=_xlfn.NORM.S.DIST((_xlfn.NORM.S.INV($E$54)-SQRT($E$61)*$B547)/SQRT(1-$E$61),TRUE),(1-(1-RAND())^(1/$F$57))^(1/$H$57),0)</f>
        <v>0</v>
      </c>
      <c r="DZ547" s="137">
        <f t="array" aca="1" ref="DZ547" ca="1">IF(RAND()&lt;=_xlfn.NORM.S.DIST((_xlfn.NORM.S.INV($E$54)-SQRT($E$61)*$B547)/SQRT(1-$E$61),TRUE),(1-(1-RAND())^(1/$F$57))^(1/$H$57),0)</f>
        <v>0</v>
      </c>
      <c r="EA547" s="137">
        <f t="array" aca="1" ref="EA547" ca="1">IF(RAND()&lt;=_xlfn.NORM.S.DIST((_xlfn.NORM.S.INV($E$54)-SQRT($E$61)*$B547)/SQRT(1-$E$61),TRUE),(1-(1-RAND())^(1/$F$57))^(1/$H$57),0)</f>
        <v>0</v>
      </c>
      <c r="EB547" s="137">
        <f t="array" aca="1" ref="EB547" ca="1">IF(RAND()&lt;=_xlfn.NORM.S.DIST((_xlfn.NORM.S.INV($E$54)-SQRT($E$61)*$B547)/SQRT(1-$E$61),TRUE),(1-(1-RAND())^(1/$F$57))^(1/$H$57),0)</f>
        <v>2.5684525154214921E-3</v>
      </c>
      <c r="EC547" s="137">
        <f t="array" aca="1" ref="EC547" ca="1">IF(RAND()&lt;=_xlfn.NORM.S.DIST((_xlfn.NORM.S.INV($E$54)-SQRT($E$61)*$B547)/SQRT(1-$E$61),TRUE),(1-(1-RAND())^(1/$F$57))^(1/$H$57),0)</f>
        <v>0</v>
      </c>
      <c r="ED547" s="137">
        <f t="array" aca="1" ref="ED547" ca="1">IF(RAND()&lt;=_xlfn.NORM.S.DIST((_xlfn.NORM.S.INV($E$54)-SQRT($E$61)*$B547)/SQRT(1-$E$61),TRUE),(1-(1-RAND())^(1/$F$57))^(1/$H$57),0)</f>
        <v>0</v>
      </c>
      <c r="EE547" s="137">
        <f t="array" aca="1" ref="EE547" ca="1">IF(RAND()&lt;=_xlfn.NORM.S.DIST((_xlfn.NORM.S.INV($E$54)-SQRT($E$61)*$B547)/SQRT(1-$E$61),TRUE),(1-(1-RAND())^(1/$F$57))^(1/$H$57),0)</f>
        <v>0</v>
      </c>
      <c r="EF547" s="137">
        <f t="array" aca="1" ref="EF547" ca="1">IF(RAND()&lt;=_xlfn.NORM.S.DIST((_xlfn.NORM.S.INV($E$54)-SQRT($E$61)*$B547)/SQRT(1-$E$61),TRUE),(1-(1-RAND())^(1/$F$57))^(1/$H$57),0)</f>
        <v>0</v>
      </c>
      <c r="EG547" s="137">
        <f t="array" aca="1" ref="EG547" ca="1">IF(RAND()&lt;=_xlfn.NORM.S.DIST((_xlfn.NORM.S.INV($E$54)-SQRT($E$61)*$B547)/SQRT(1-$E$61),TRUE),(1-(1-RAND())^(1/$F$57))^(1/$H$57),0)</f>
        <v>0</v>
      </c>
      <c r="EH547" s="137">
        <f t="array" aca="1" ref="EH547" ca="1">IF(RAND()&lt;=_xlfn.NORM.S.DIST((_xlfn.NORM.S.INV($E$54)-SQRT($E$61)*$B547)/SQRT(1-$E$61),TRUE),(1-(1-RAND())^(1/$F$57))^(1/$H$57),0)</f>
        <v>0</v>
      </c>
      <c r="EI547" s="137">
        <f t="array" aca="1" ref="EI547" ca="1">IF(RAND()&lt;=_xlfn.NORM.S.DIST((_xlfn.NORM.S.INV($E$54)-SQRT($E$61)*$B547)/SQRT(1-$E$61),TRUE),(1-(1-RAND())^(1/$F$57))^(1/$H$57),0)</f>
        <v>0</v>
      </c>
      <c r="EJ547" s="137">
        <f t="array" aca="1" ref="EJ547" ca="1">IF(RAND()&lt;=_xlfn.NORM.S.DIST((_xlfn.NORM.S.INV($E$54)-SQRT($E$61)*$B547)/SQRT(1-$E$61),TRUE),(1-(1-RAND())^(1/$F$57))^(1/$H$57),0)</f>
        <v>0</v>
      </c>
      <c r="EK547" s="137">
        <f t="array" aca="1" ref="EK547" ca="1">IF(RAND()&lt;=_xlfn.NORM.S.DIST((_xlfn.NORM.S.INV($E$54)-SQRT($E$61)*$B547)/SQRT(1-$E$61),TRUE),(1-(1-RAND())^(1/$F$57))^(1/$H$57),0)</f>
        <v>0</v>
      </c>
      <c r="EL547" s="137">
        <f t="array" aca="1" ref="EL547" ca="1">IF(RAND()&lt;=_xlfn.NORM.S.DIST((_xlfn.NORM.S.INV($E$54)-SQRT($E$61)*$B547)/SQRT(1-$E$61),TRUE),(1-(1-RAND())^(1/$F$57))^(1/$H$57),0)</f>
        <v>0</v>
      </c>
      <c r="EM547" s="137">
        <f t="array" aca="1" ref="EM547" ca="1">IF(RAND()&lt;=_xlfn.NORM.S.DIST((_xlfn.NORM.S.INV($E$54)-SQRT($E$61)*$B547)/SQRT(1-$E$61),TRUE),(1-(1-RAND())^(1/$F$57))^(1/$H$57),0)</f>
        <v>0</v>
      </c>
      <c r="EN547" s="137">
        <f t="array" aca="1" ref="EN547" ca="1">IF(RAND()&lt;=_xlfn.NORM.S.DIST((_xlfn.NORM.S.INV($E$54)-SQRT($E$61)*$B547)/SQRT(1-$E$61),TRUE),(1-(1-RAND())^(1/$F$57))^(1/$H$57),0)</f>
        <v>0</v>
      </c>
      <c r="EO547" s="137">
        <f t="array" aca="1" ref="EO547" ca="1">IF(RAND()&lt;=_xlfn.NORM.S.DIST((_xlfn.NORM.S.INV($E$54)-SQRT($E$61)*$B547)/SQRT(1-$E$61),TRUE),(1-(1-RAND())^(1/$F$57))^(1/$H$57),0)</f>
        <v>0</v>
      </c>
      <c r="EP547" s="137">
        <f t="array" aca="1" ref="EP547" ca="1">IF(RAND()&lt;=_xlfn.NORM.S.DIST((_xlfn.NORM.S.INV($E$54)-SQRT($E$61)*$B547)/SQRT(1-$E$61),TRUE),(1-(1-RAND())^(1/$F$57))^(1/$H$57),0)</f>
        <v>0</v>
      </c>
      <c r="EQ547" s="137">
        <f t="array" aca="1" ref="EQ547" ca="1">IF(RAND()&lt;=_xlfn.NORM.S.DIST((_xlfn.NORM.S.INV($E$54)-SQRT($E$61)*$B547)/SQRT(1-$E$61),TRUE),(1-(1-RAND())^(1/$F$57))^(1/$H$57),0)</f>
        <v>0</v>
      </c>
      <c r="ER547" s="137">
        <f t="array" aca="1" ref="ER547" ca="1">IF(RAND()&lt;=_xlfn.NORM.S.DIST((_xlfn.NORM.S.INV($E$54)-SQRT($E$61)*$B547)/SQRT(1-$E$61),TRUE),(1-(1-RAND())^(1/$F$57))^(1/$H$57),0)</f>
        <v>0</v>
      </c>
      <c r="ES547" s="137">
        <f t="array" aca="1" ref="ES547" ca="1">IF(RAND()&lt;=_xlfn.NORM.S.DIST((_xlfn.NORM.S.INV($E$54)-SQRT($E$61)*$B547)/SQRT(1-$E$61),TRUE),(1-(1-RAND())^(1/$F$57))^(1/$H$57),0)</f>
        <v>0</v>
      </c>
      <c r="ET547" s="137">
        <f t="array" aca="1" ref="ET547" ca="1">IF(RAND()&lt;=_xlfn.NORM.S.DIST((_xlfn.NORM.S.INV($E$54)-SQRT($E$61)*$B547)/SQRT(1-$E$61),TRUE),(1-(1-RAND())^(1/$F$57))^(1/$H$57),0)</f>
        <v>0</v>
      </c>
      <c r="EU547" s="137">
        <f t="array" aca="1" ref="EU547" ca="1">IF(RAND()&lt;=_xlfn.NORM.S.DIST((_xlfn.NORM.S.INV($E$54)-SQRT($E$61)*$B547)/SQRT(1-$E$61),TRUE),(1-(1-RAND())^(1/$F$57))^(1/$H$57),0)</f>
        <v>0</v>
      </c>
      <c r="EV547" s="137">
        <f t="array" aca="1" ref="EV547" ca="1">IF(RAND()&lt;=_xlfn.NORM.S.DIST((_xlfn.NORM.S.INV($E$54)-SQRT($E$61)*$B547)/SQRT(1-$E$61),TRUE),(1-(1-RAND())^(1/$F$57))^(1/$H$57),0)</f>
        <v>0</v>
      </c>
      <c r="EW547" s="137">
        <f t="array" aca="1" ref="EW547" ca="1">IF(RAND()&lt;=_xlfn.NORM.S.DIST((_xlfn.NORM.S.INV($E$54)-SQRT($E$61)*$B547)/SQRT(1-$E$61),TRUE),(1-(1-RAND())^(1/$F$57))^(1/$H$57),0)</f>
        <v>0</v>
      </c>
      <c r="EX547" s="137">
        <f t="array" aca="1" ref="EX547" ca="1">IF(RAND()&lt;=_xlfn.NORM.S.DIST((_xlfn.NORM.S.INV($E$54)-SQRT($E$61)*$B547)/SQRT(1-$E$61),TRUE),(1-(1-RAND())^(1/$F$57))^(1/$H$57),0)</f>
        <v>0</v>
      </c>
      <c r="EY547" s="137">
        <f t="array" aca="1" ref="EY547" ca="1">IF(RAND()&lt;=_xlfn.NORM.S.DIST((_xlfn.NORM.S.INV($E$54)-SQRT($E$61)*$B547)/SQRT(1-$E$61),TRUE),(1-(1-RAND())^(1/$F$57))^(1/$H$57),0)</f>
        <v>0</v>
      </c>
      <c r="EZ547" s="137">
        <f t="array" aca="1" ref="EZ547" ca="1">IF(RAND()&lt;=_xlfn.NORM.S.DIST((_xlfn.NORM.S.INV($E$54)-SQRT($E$61)*$B547)/SQRT(1-$E$61),TRUE),(1-(1-RAND())^(1/$F$57))^(1/$H$57),0)</f>
        <v>0</v>
      </c>
      <c r="FA547" s="137">
        <f t="array" aca="1" ref="FA547" ca="1">IF(RAND()&lt;=_xlfn.NORM.S.DIST((_xlfn.NORM.S.INV($E$54)-SQRT($E$61)*$B547)/SQRT(1-$E$61),TRUE),(1-(1-RAND())^(1/$F$57))^(1/$H$57),0)</f>
        <v>0</v>
      </c>
      <c r="FB547" s="137">
        <f t="array" aca="1" ref="FB547" ca="1">IF(RAND()&lt;=_xlfn.NORM.S.DIST((_xlfn.NORM.S.INV($E$54)-SQRT($E$61)*$B547)/SQRT(1-$E$61),TRUE),(1-(1-RAND())^(1/$F$57))^(1/$H$57),0)</f>
        <v>0</v>
      </c>
      <c r="FC547" s="137">
        <f t="array" aca="1" ref="FC547" ca="1">IF(RAND()&lt;=_xlfn.NORM.S.DIST((_xlfn.NORM.S.INV($E$54)-SQRT($E$61)*$B547)/SQRT(1-$E$61),TRUE),(1-(1-RAND())^(1/$F$57))^(1/$H$57),0)</f>
        <v>0</v>
      </c>
      <c r="FD547" s="137">
        <f t="array" aca="1" ref="FD547" ca="1">IF(RAND()&lt;=_xlfn.NORM.S.DIST((_xlfn.NORM.S.INV($E$54)-SQRT($E$61)*$B547)/SQRT(1-$E$61),TRUE),(1-(1-RAND())^(1/$F$57))^(1/$H$57),0)</f>
        <v>0</v>
      </c>
      <c r="FE547" s="137">
        <f t="array" aca="1" ref="FE547" ca="1">IF(RAND()&lt;=_xlfn.NORM.S.DIST((_xlfn.NORM.S.INV($E$54)-SQRT($E$61)*$B547)/SQRT(1-$E$61),TRUE),(1-(1-RAND())^(1/$F$57))^(1/$H$57),0)</f>
        <v>0</v>
      </c>
      <c r="FF547" s="137">
        <f t="array" aca="1" ref="FF547" ca="1">IF(RAND()&lt;=_xlfn.NORM.S.DIST((_xlfn.NORM.S.INV($E$54)-SQRT($E$61)*$B547)/SQRT(1-$E$61),TRUE),(1-(1-RAND())^(1/$F$57))^(1/$H$57),0)</f>
        <v>0.94989199430025018</v>
      </c>
      <c r="FG547" s="137">
        <f t="array" aca="1" ref="FG547" ca="1">IF(RAND()&lt;=_xlfn.NORM.S.DIST((_xlfn.NORM.S.INV($E$54)-SQRT($E$61)*$B547)/SQRT(1-$E$61),TRUE),(1-(1-RAND())^(1/$F$57))^(1/$H$57),0)</f>
        <v>0</v>
      </c>
      <c r="FH547" s="137">
        <f t="array" aca="1" ref="FH547" ca="1">IF(RAND()&lt;=_xlfn.NORM.S.DIST((_xlfn.NORM.S.INV($E$54)-SQRT($E$61)*$B547)/SQRT(1-$E$61),TRUE),(1-(1-RAND())^(1/$F$57))^(1/$H$57),0)</f>
        <v>0</v>
      </c>
      <c r="FI547" s="137">
        <f t="array" aca="1" ref="FI547" ca="1">IF(RAND()&lt;=_xlfn.NORM.S.DIST((_xlfn.NORM.S.INV($E$54)-SQRT($E$61)*$B547)/SQRT(1-$E$61),TRUE),(1-(1-RAND())^(1/$F$57))^(1/$H$57),0)</f>
        <v>0</v>
      </c>
      <c r="FJ547" s="137">
        <f t="array" aca="1" ref="FJ547" ca="1">IF(RAND()&lt;=_xlfn.NORM.S.DIST((_xlfn.NORM.S.INV($E$54)-SQRT($E$61)*$B547)/SQRT(1-$E$61),TRUE),(1-(1-RAND())^(1/$F$57))^(1/$H$57),0)</f>
        <v>0</v>
      </c>
      <c r="FK547" s="137">
        <f t="array" aca="1" ref="FK547" ca="1">IF(RAND()&lt;=_xlfn.NORM.S.DIST((_xlfn.NORM.S.INV($E$54)-SQRT($E$61)*$B547)/SQRT(1-$E$61),TRUE),(1-(1-RAND())^(1/$F$57))^(1/$H$57),0)</f>
        <v>0.98882259076486512</v>
      </c>
      <c r="FL547" s="137">
        <f t="array" aca="1" ref="FL547" ca="1">IF(RAND()&lt;=_xlfn.NORM.S.DIST((_xlfn.NORM.S.INV($E$54)-SQRT($E$61)*$B547)/SQRT(1-$E$61),TRUE),(1-(1-RAND())^(1/$F$57))^(1/$H$57),0)</f>
        <v>0</v>
      </c>
      <c r="FM547" s="137">
        <f t="shared" ca="1" si="118"/>
        <v>4</v>
      </c>
      <c r="FN547" s="137">
        <f t="shared" ca="1" si="119"/>
        <v>2.8032108463807468</v>
      </c>
      <c r="FO547" s="137">
        <f t="array" aca="1" ref="FO547" ca="1">IF(RAND()&lt;=_xlfn.NORM.S.DIST((_xlfn.NORM.S.INV($F$54)-SQRT($F$61)*$B547)/SQRT(1-$F$61),TRUE),(1-(1-RAND())^(1/$F$57))^(1/$H$57),0)</f>
        <v>0</v>
      </c>
      <c r="FP547" s="137">
        <f t="array" aca="1" ref="FP547" ca="1">IF(RAND()&lt;=_xlfn.NORM.S.DIST((_xlfn.NORM.S.INV($F$54)-SQRT($F$61)*$B547)/SQRT(1-$F$61),TRUE),(1-(1-RAND())^(1/$F$57))^(1/$H$57),0)</f>
        <v>0</v>
      </c>
      <c r="FQ547" s="137">
        <f t="array" aca="1" ref="FQ547" ca="1">IF(RAND()&lt;=_xlfn.NORM.S.DIST((_xlfn.NORM.S.INV($F$54)-SQRT($F$61)*$B547)/SQRT(1-$F$61),TRUE),(1-(1-RAND())^(1/$F$57))^(1/$H$57),0)</f>
        <v>0</v>
      </c>
      <c r="FR547" s="137">
        <f t="array" aca="1" ref="FR547" ca="1">IF(RAND()&lt;=_xlfn.NORM.S.DIST((_xlfn.NORM.S.INV($F$54)-SQRT($F$61)*$B547)/SQRT(1-$F$61),TRUE),(1-(1-RAND())^(1/$F$57))^(1/$H$57),0)</f>
        <v>0</v>
      </c>
      <c r="FS547" s="137">
        <f t="array" aca="1" ref="FS547" ca="1">IF(RAND()&lt;=_xlfn.NORM.S.DIST((_xlfn.NORM.S.INV($F$54)-SQRT($F$61)*$B547)/SQRT(1-$F$61),TRUE),(1-(1-RAND())^(1/$F$57))^(1/$H$57),0)</f>
        <v>0</v>
      </c>
      <c r="FT547" s="137">
        <f t="array" aca="1" ref="FT547" ca="1">IF(RAND()&lt;=_xlfn.NORM.S.DIST((_xlfn.NORM.S.INV($F$54)-SQRT($F$61)*$B547)/SQRT(1-$F$61),TRUE),(1-(1-RAND())^(1/$F$57))^(1/$H$57),0)</f>
        <v>0</v>
      </c>
      <c r="FU547" s="137">
        <f t="array" aca="1" ref="FU547" ca="1">IF(RAND()&lt;=_xlfn.NORM.S.DIST((_xlfn.NORM.S.INV($F$54)-SQRT($F$61)*$B547)/SQRT(1-$F$61),TRUE),(1-(1-RAND())^(1/$F$57))^(1/$H$57),0)</f>
        <v>0</v>
      </c>
      <c r="FV547" s="137">
        <f t="array" aca="1" ref="FV547" ca="1">IF(RAND()&lt;=_xlfn.NORM.S.DIST((_xlfn.NORM.S.INV($F$54)-SQRT($F$61)*$B547)/SQRT(1-$F$61),TRUE),(1-(1-RAND())^(1/$F$57))^(1/$H$57),0)</f>
        <v>0</v>
      </c>
      <c r="FW547" s="137">
        <f t="array" aca="1" ref="FW547" ca="1">IF(RAND()&lt;=_xlfn.NORM.S.DIST((_xlfn.NORM.S.INV($F$54)-SQRT($F$61)*$B547)/SQRT(1-$F$61),TRUE),(1-(1-RAND())^(1/$F$57))^(1/$H$57),0)</f>
        <v>0</v>
      </c>
      <c r="FX547" s="137">
        <f t="array" aca="1" ref="FX547" ca="1">IF(RAND()&lt;=_xlfn.NORM.S.DIST((_xlfn.NORM.S.INV($F$54)-SQRT($F$61)*$B547)/SQRT(1-$F$61),TRUE),(1-(1-RAND())^(1/$F$57))^(1/$H$57),0)</f>
        <v>0</v>
      </c>
      <c r="FY547" s="137">
        <f t="array" aca="1" ref="FY547" ca="1">IF(RAND()&lt;=_xlfn.NORM.S.DIST((_xlfn.NORM.S.INV($F$54)-SQRT($F$61)*$B547)/SQRT(1-$F$61),TRUE),(1-(1-RAND())^(1/$F$57))^(1/$H$57),0)</f>
        <v>0.32511371155520935</v>
      </c>
      <c r="FZ547" s="137">
        <f t="array" aca="1" ref="FZ547" ca="1">IF(RAND()&lt;=_xlfn.NORM.S.DIST((_xlfn.NORM.S.INV($F$54)-SQRT($F$61)*$B547)/SQRT(1-$F$61),TRUE),(1-(1-RAND())^(1/$F$57))^(1/$H$57),0)</f>
        <v>0</v>
      </c>
      <c r="GA547" s="137">
        <f t="array" aca="1" ref="GA547" ca="1">IF(RAND()&lt;=_xlfn.NORM.S.DIST((_xlfn.NORM.S.INV($F$54)-SQRT($F$61)*$B547)/SQRT(1-$F$61),TRUE),(1-(1-RAND())^(1/$F$57))^(1/$H$57),0)</f>
        <v>1.6744803997932555E-2</v>
      </c>
      <c r="GB547" s="137">
        <f t="array" aca="1" ref="GB547" ca="1">IF(RAND()&lt;=_xlfn.NORM.S.DIST((_xlfn.NORM.S.INV($F$54)-SQRT($F$61)*$B547)/SQRT(1-$F$61),TRUE),(1-(1-RAND())^(1/$F$57))^(1/$H$57),0)</f>
        <v>0</v>
      </c>
      <c r="GC547" s="137">
        <f t="array" aca="1" ref="GC547" ca="1">IF(RAND()&lt;=_xlfn.NORM.S.DIST((_xlfn.NORM.S.INV($F$54)-SQRT($F$61)*$B547)/SQRT(1-$F$61),TRUE),(1-(1-RAND())^(1/$F$57))^(1/$H$57),0)</f>
        <v>0</v>
      </c>
      <c r="GD547" s="137">
        <f t="array" aca="1" ref="GD547" ca="1">IF(RAND()&lt;=_xlfn.NORM.S.DIST((_xlfn.NORM.S.INV($F$54)-SQRT($F$61)*$B547)/SQRT(1-$F$61),TRUE),(1-(1-RAND())^(1/$F$57))^(1/$H$57),0)</f>
        <v>0</v>
      </c>
      <c r="GE547" s="137">
        <f t="array" aca="1" ref="GE547" ca="1">IF(RAND()&lt;=_xlfn.NORM.S.DIST((_xlfn.NORM.S.INV($F$54)-SQRT($F$61)*$B547)/SQRT(1-$F$61),TRUE),(1-(1-RAND())^(1/$F$57))^(1/$H$57),0)</f>
        <v>0</v>
      </c>
      <c r="GF547" s="137">
        <f t="array" aca="1" ref="GF547" ca="1">IF(RAND()&lt;=_xlfn.NORM.S.DIST((_xlfn.NORM.S.INV($F$54)-SQRT($F$61)*$B547)/SQRT(1-$F$61),TRUE),(1-(1-RAND())^(1/$F$57))^(1/$H$57),0)</f>
        <v>0</v>
      </c>
      <c r="GG547" s="137">
        <f t="array" aca="1" ref="GG547" ca="1">IF(RAND()&lt;=_xlfn.NORM.S.DIST((_xlfn.NORM.S.INV($F$54)-SQRT($F$61)*$B547)/SQRT(1-$F$61),TRUE),(1-(1-RAND())^(1/$F$57))^(1/$H$57),0)</f>
        <v>0</v>
      </c>
      <c r="GH547" s="137">
        <f t="array" aca="1" ref="GH547" ca="1">IF(RAND()&lt;=_xlfn.NORM.S.DIST((_xlfn.NORM.S.INV($F$54)-SQRT($F$61)*$B547)/SQRT(1-$F$61),TRUE),(1-(1-RAND())^(1/$F$57))^(1/$H$57),0)</f>
        <v>0</v>
      </c>
      <c r="GI547" s="137">
        <f t="array" aca="1" ref="GI547" ca="1">IF(RAND()&lt;=_xlfn.NORM.S.DIST((_xlfn.NORM.S.INV($F$54)-SQRT($F$61)*$B547)/SQRT(1-$F$61),TRUE),(1-(1-RAND())^(1/$F$57))^(1/$H$57),0)</f>
        <v>0</v>
      </c>
      <c r="GJ547" s="137">
        <f t="array" aca="1" ref="GJ547" ca="1">IF(RAND()&lt;=_xlfn.NORM.S.DIST((_xlfn.NORM.S.INV($F$54)-SQRT($F$61)*$B547)/SQRT(1-$F$61),TRUE),(1-(1-RAND())^(1/$F$57))^(1/$H$57),0)</f>
        <v>0</v>
      </c>
      <c r="GK547" s="137">
        <f t="array" aca="1" ref="GK547" ca="1">IF(RAND()&lt;=_xlfn.NORM.S.DIST((_xlfn.NORM.S.INV($F$54)-SQRT($F$61)*$B547)/SQRT(1-$F$61),TRUE),(1-(1-RAND())^(1/$F$57))^(1/$H$57),0)</f>
        <v>0</v>
      </c>
      <c r="GL547" s="137">
        <f t="array" aca="1" ref="GL547" ca="1">IF(RAND()&lt;=_xlfn.NORM.S.DIST((_xlfn.NORM.S.INV($F$54)-SQRT($F$61)*$B547)/SQRT(1-$F$61),TRUE),(1-(1-RAND())^(1/$F$57))^(1/$H$57),0)</f>
        <v>0</v>
      </c>
      <c r="GM547" s="137">
        <f t="array" aca="1" ref="GM547" ca="1">IF(RAND()&lt;=_xlfn.NORM.S.DIST((_xlfn.NORM.S.INV($F$54)-SQRT($F$61)*$B547)/SQRT(1-$F$61),TRUE),(1-(1-RAND())^(1/$F$57))^(1/$H$57),0)</f>
        <v>0</v>
      </c>
      <c r="GN547" s="137">
        <f t="array" aca="1" ref="GN547" ca="1">IF(RAND()&lt;=_xlfn.NORM.S.DIST((_xlfn.NORM.S.INV($F$54)-SQRT($F$61)*$B547)/SQRT(1-$F$61),TRUE),(1-(1-RAND())^(1/$F$57))^(1/$H$57),0)</f>
        <v>0</v>
      </c>
      <c r="GO547" s="137">
        <f t="array" aca="1" ref="GO547" ca="1">IF(RAND()&lt;=_xlfn.NORM.S.DIST((_xlfn.NORM.S.INV($F$54)-SQRT($F$61)*$B547)/SQRT(1-$F$61),TRUE),(1-(1-RAND())^(1/$F$57))^(1/$H$57),0)</f>
        <v>0</v>
      </c>
      <c r="GP547" s="137">
        <f t="array" aca="1" ref="GP547" ca="1">IF(RAND()&lt;=_xlfn.NORM.S.DIST((_xlfn.NORM.S.INV($F$54)-SQRT($F$61)*$B547)/SQRT(1-$F$61),TRUE),(1-(1-RAND())^(1/$F$57))^(1/$H$57),0)</f>
        <v>0</v>
      </c>
      <c r="GQ547" s="137">
        <f t="array" aca="1" ref="GQ547" ca="1">IF(RAND()&lt;=_xlfn.NORM.S.DIST((_xlfn.NORM.S.INV($F$54)-SQRT($F$61)*$B547)/SQRT(1-$F$61),TRUE),(1-(1-RAND())^(1/$F$57))^(1/$H$57),0)</f>
        <v>0</v>
      </c>
      <c r="GR547" s="137">
        <f t="array" aca="1" ref="GR547" ca="1">IF(RAND()&lt;=_xlfn.NORM.S.DIST((_xlfn.NORM.S.INV($F$54)-SQRT($F$61)*$B547)/SQRT(1-$F$61),TRUE),(1-(1-RAND())^(1/$F$57))^(1/$H$57),0)</f>
        <v>0</v>
      </c>
      <c r="GS547" s="137">
        <f t="array" aca="1" ref="GS547" ca="1">IF(RAND()&lt;=_xlfn.NORM.S.DIST((_xlfn.NORM.S.INV($F$54)-SQRT($F$61)*$B547)/SQRT(1-$F$61),TRUE),(1-(1-RAND())^(1/$F$57))^(1/$H$57),0)</f>
        <v>0</v>
      </c>
      <c r="GT547" s="137">
        <f t="array" aca="1" ref="GT547" ca="1">IF(RAND()&lt;=_xlfn.NORM.S.DIST((_xlfn.NORM.S.INV($F$54)-SQRT($F$61)*$B547)/SQRT(1-$F$61),TRUE),(1-(1-RAND())^(1/$F$57))^(1/$H$57),0)</f>
        <v>0</v>
      </c>
      <c r="GU547" s="137">
        <f t="array" aca="1" ref="GU547" ca="1">IF(RAND()&lt;=_xlfn.NORM.S.DIST((_xlfn.NORM.S.INV($F$54)-SQRT($F$61)*$B547)/SQRT(1-$F$61),TRUE),(1-(1-RAND())^(1/$F$57))^(1/$H$57),0)</f>
        <v>0</v>
      </c>
      <c r="GV547" s="137">
        <f t="array" aca="1" ref="GV547" ca="1">IF(RAND()&lt;=_xlfn.NORM.S.DIST((_xlfn.NORM.S.INV($F$54)-SQRT($F$61)*$B547)/SQRT(1-$F$61),TRUE),(1-(1-RAND())^(1/$F$57))^(1/$H$57),0)</f>
        <v>0</v>
      </c>
      <c r="GW547" s="137">
        <f t="array" aca="1" ref="GW547" ca="1">IF(RAND()&lt;=_xlfn.NORM.S.DIST((_xlfn.NORM.S.INV($F$54)-SQRT($F$61)*$B547)/SQRT(1-$F$61),TRUE),(1-(1-RAND())^(1/$F$57))^(1/$H$57),0)</f>
        <v>0</v>
      </c>
      <c r="GX547" s="137">
        <f t="array" aca="1" ref="GX547" ca="1">IF(RAND()&lt;=_xlfn.NORM.S.DIST((_xlfn.NORM.S.INV($F$54)-SQRT($F$61)*$B547)/SQRT(1-$F$61),TRUE),(1-(1-RAND())^(1/$F$57))^(1/$H$57),0)</f>
        <v>0</v>
      </c>
      <c r="GY547" s="137">
        <f t="array" aca="1" ref="GY547" ca="1">IF(RAND()&lt;=_xlfn.NORM.S.DIST((_xlfn.NORM.S.INV($F$54)-SQRT($F$61)*$B547)/SQRT(1-$F$61),TRUE),(1-(1-RAND())^(1/$F$57))^(1/$H$57),0)</f>
        <v>0</v>
      </c>
      <c r="GZ547" s="137">
        <f t="array" aca="1" ref="GZ547" ca="1">IF(RAND()&lt;=_xlfn.NORM.S.DIST((_xlfn.NORM.S.INV($F$54)-SQRT($F$61)*$B547)/SQRT(1-$F$61),TRUE),(1-(1-RAND())^(1/$F$57))^(1/$H$57),0)</f>
        <v>0</v>
      </c>
      <c r="HA547" s="137">
        <f t="array" aca="1" ref="HA547" ca="1">IF(RAND()&lt;=_xlfn.NORM.S.DIST((_xlfn.NORM.S.INV($F$54)-SQRT($F$61)*$B547)/SQRT(1-$F$61),TRUE),(1-(1-RAND())^(1/$F$57))^(1/$H$57),0)</f>
        <v>0</v>
      </c>
      <c r="HB547" s="137">
        <f t="array" aca="1" ref="HB547" ca="1">IF(RAND()&lt;=_xlfn.NORM.S.DIST((_xlfn.NORM.S.INV($F$54)-SQRT($F$61)*$B547)/SQRT(1-$F$61),TRUE),(1-(1-RAND())^(1/$F$57))^(1/$H$57),0)</f>
        <v>0</v>
      </c>
      <c r="HC547" s="137">
        <f t="array" aca="1" ref="HC547" ca="1">IF(RAND()&lt;=_xlfn.NORM.S.DIST((_xlfn.NORM.S.INV($F$54)-SQRT($F$61)*$B547)/SQRT(1-$F$61),TRUE),(1-(1-RAND())^(1/$F$57))^(1/$H$57),0)</f>
        <v>0</v>
      </c>
      <c r="HD547" s="137">
        <f t="array" aca="1" ref="HD547" ca="1">IF(RAND()&lt;=_xlfn.NORM.S.DIST((_xlfn.NORM.S.INV($F$54)-SQRT($F$61)*$B547)/SQRT(1-$F$61),TRUE),(1-(1-RAND())^(1/$F$57))^(1/$H$57),0)</f>
        <v>0</v>
      </c>
      <c r="HE547" s="137">
        <f t="array" aca="1" ref="HE547" ca="1">IF(RAND()&lt;=_xlfn.NORM.S.DIST((_xlfn.NORM.S.INV($F$54)-SQRT($F$61)*$B547)/SQRT(1-$F$61),TRUE),(1-(1-RAND())^(1/$F$57))^(1/$H$57),0)</f>
        <v>0</v>
      </c>
      <c r="HF547" s="137">
        <f t="array" aca="1" ref="HF547" ca="1">IF(RAND()&lt;=_xlfn.NORM.S.DIST((_xlfn.NORM.S.INV($F$54)-SQRT($F$61)*$B547)/SQRT(1-$F$61),TRUE),(1-(1-RAND())^(1/$F$57))^(1/$H$57),0)</f>
        <v>0</v>
      </c>
      <c r="HG547" s="137">
        <f t="array" aca="1" ref="HG547" ca="1">IF(RAND()&lt;=_xlfn.NORM.S.DIST((_xlfn.NORM.S.INV($F$54)-SQRT($F$61)*$B547)/SQRT(1-$F$61),TRUE),(1-(1-RAND())^(1/$F$57))^(1/$H$57),0)</f>
        <v>0</v>
      </c>
      <c r="HH547" s="137">
        <f t="array" aca="1" ref="HH547" ca="1">IF(RAND()&lt;=_xlfn.NORM.S.DIST((_xlfn.NORM.S.INV($F$54)-SQRT($F$61)*$B547)/SQRT(1-$F$61),TRUE),(1-(1-RAND())^(1/$F$57))^(1/$H$57),0)</f>
        <v>0.89671472064402835</v>
      </c>
      <c r="HI547" s="137">
        <f t="array" aca="1" ref="HI547" ca="1">IF(RAND()&lt;=_xlfn.NORM.S.DIST((_xlfn.NORM.S.INV($F$54)-SQRT($F$61)*$B547)/SQRT(1-$F$61),TRUE),(1-(1-RAND())^(1/$F$57))^(1/$H$57),0)</f>
        <v>0</v>
      </c>
      <c r="HJ547" s="137">
        <f t="array" aca="1" ref="HJ547" ca="1">IF(RAND()&lt;=_xlfn.NORM.S.DIST((_xlfn.NORM.S.INV($F$54)-SQRT($F$61)*$B547)/SQRT(1-$F$61),TRUE),(1-(1-RAND())^(1/$F$57))^(1/$H$57),0)</f>
        <v>0</v>
      </c>
      <c r="HK547" s="137">
        <f t="array" aca="1" ref="HK547" ca="1">IF(RAND()&lt;=_xlfn.NORM.S.DIST((_xlfn.NORM.S.INV($F$54)-SQRT($F$61)*$B547)/SQRT(1-$F$61),TRUE),(1-(1-RAND())^(1/$F$57))^(1/$H$57),0)</f>
        <v>0</v>
      </c>
      <c r="HL547" s="137">
        <f t="array" aca="1" ref="HL547" ca="1">IF(RAND()&lt;=_xlfn.NORM.S.DIST((_xlfn.NORM.S.INV($F$54)-SQRT($F$61)*$B547)/SQRT(1-$F$61),TRUE),(1-(1-RAND())^(1/$F$57))^(1/$H$57),0)</f>
        <v>0</v>
      </c>
      <c r="HM547" s="137">
        <f t="array" aca="1" ref="HM547" ca="1">IF(RAND()&lt;=_xlfn.NORM.S.DIST((_xlfn.NORM.S.INV($F$54)-SQRT($F$61)*$B547)/SQRT(1-$F$61),TRUE),(1-(1-RAND())^(1/$F$57))^(1/$H$57),0)</f>
        <v>0</v>
      </c>
      <c r="HN547" s="137">
        <f t="array" aca="1" ref="HN547" ca="1">IF(RAND()&lt;=_xlfn.NORM.S.DIST((_xlfn.NORM.S.INV($F$54)-SQRT($F$61)*$B547)/SQRT(1-$F$61),TRUE),(1-(1-RAND())^(1/$F$57))^(1/$H$57),0)</f>
        <v>0</v>
      </c>
      <c r="HO547" s="137">
        <f t="array" aca="1" ref="HO547" ca="1">IF(RAND()&lt;=_xlfn.NORM.S.DIST((_xlfn.NORM.S.INV($F$54)-SQRT($F$61)*$B547)/SQRT(1-$F$61),TRUE),(1-(1-RAND())^(1/$F$57))^(1/$H$57),0)</f>
        <v>0</v>
      </c>
      <c r="HP547" s="137">
        <f t="array" aca="1" ref="HP547" ca="1">IF(RAND()&lt;=_xlfn.NORM.S.DIST((_xlfn.NORM.S.INV($F$54)-SQRT($F$61)*$B547)/SQRT(1-$F$61),TRUE),(1-(1-RAND())^(1/$F$57))^(1/$H$57),0)</f>
        <v>0</v>
      </c>
      <c r="HQ547" s="137">
        <f t="array" aca="1" ref="HQ547" ca="1">IF(RAND()&lt;=_xlfn.NORM.S.DIST((_xlfn.NORM.S.INV($F$54)-SQRT($F$61)*$B547)/SQRT(1-$F$61),TRUE),(1-(1-RAND())^(1/$F$57))^(1/$H$57),0)</f>
        <v>1.3411764160822083E-2</v>
      </c>
      <c r="HR547" s="137">
        <f t="array" aca="1" ref="HR547" ca="1">IF(RAND()&lt;=_xlfn.NORM.S.DIST((_xlfn.NORM.S.INV($F$54)-SQRT($F$61)*$B547)/SQRT(1-$F$61),TRUE),(1-(1-RAND())^(1/$F$57))^(1/$H$57),0)</f>
        <v>4.7966527260410986E-2</v>
      </c>
      <c r="HS547" s="137">
        <f t="array" aca="1" ref="HS547" ca="1">IF(RAND()&lt;=_xlfn.NORM.S.DIST((_xlfn.NORM.S.INV($F$54)-SQRT($F$61)*$B547)/SQRT(1-$F$61),TRUE),(1-(1-RAND())^(1/$F$57))^(1/$H$57),0)</f>
        <v>0</v>
      </c>
      <c r="HT547" s="137">
        <f t="array" aca="1" ref="HT547" ca="1">IF(RAND()&lt;=_xlfn.NORM.S.DIST((_xlfn.NORM.S.INV($F$54)-SQRT($F$61)*$B547)/SQRT(1-$F$61),TRUE),(1-(1-RAND())^(1/$F$57))^(1/$H$57),0)</f>
        <v>0</v>
      </c>
      <c r="HU547" s="137">
        <f t="array" aca="1" ref="HU547" ca="1">IF(RAND()&lt;=_xlfn.NORM.S.DIST((_xlfn.NORM.S.INV($F$54)-SQRT($F$61)*$B547)/SQRT(1-$F$61),TRUE),(1-(1-RAND())^(1/$F$57))^(1/$H$57),0)</f>
        <v>0</v>
      </c>
      <c r="HV547" s="137">
        <f t="array" aca="1" ref="HV547" ca="1">IF(RAND()&lt;=_xlfn.NORM.S.DIST((_xlfn.NORM.S.INV($F$54)-SQRT($F$61)*$B547)/SQRT(1-$F$61),TRUE),(1-(1-RAND())^(1/$F$57))^(1/$H$57),0)</f>
        <v>0</v>
      </c>
      <c r="HW547" s="137">
        <f t="shared" ca="1" si="120"/>
        <v>5</v>
      </c>
      <c r="HX547" s="137">
        <f t="shared" ca="1" si="121"/>
        <v>1.2999515276184033</v>
      </c>
      <c r="HY547" s="137">
        <f t="array" aca="1" ref="HY547" ca="1">IF(RAND()&lt;=_xlfn.NORM.S.DIST((_xlfn.NORM.S.INV($G$54)-SQRT($G$61)*$B547)/SQRT(1-$G$61),TRUE),(1-(1-RAND())^(1/$F$57))^(1/$H$57),0)</f>
        <v>0</v>
      </c>
      <c r="HZ547" s="137">
        <f t="array" aca="1" ref="HZ547" ca="1">IF(RAND()&lt;=_xlfn.NORM.S.DIST((_xlfn.NORM.S.INV($G$54)-SQRT($G$61)*$B547)/SQRT(1-$G$61),TRUE),(1-(1-RAND())^(1/$F$57))^(1/$H$57),0)</f>
        <v>0</v>
      </c>
      <c r="IA547" s="137">
        <f t="array" aca="1" ref="IA547" ca="1">IF(RAND()&lt;=_xlfn.NORM.S.DIST((_xlfn.NORM.S.INV($G$54)-SQRT($G$61)*$B547)/SQRT(1-$G$61),TRUE),(1-(1-RAND())^(1/$F$57))^(1/$H$57),0)</f>
        <v>0</v>
      </c>
      <c r="IB547" s="137">
        <f t="array" aca="1" ref="IB547" ca="1">IF(RAND()&lt;=_xlfn.NORM.S.DIST((_xlfn.NORM.S.INV($G$54)-SQRT($G$61)*$B547)/SQRT(1-$G$61),TRUE),(1-(1-RAND())^(1/$F$57))^(1/$H$57),0)</f>
        <v>0</v>
      </c>
      <c r="IC547" s="137">
        <f t="array" aca="1" ref="IC547" ca="1">IF(RAND()&lt;=_xlfn.NORM.S.DIST((_xlfn.NORM.S.INV($G$54)-SQRT($G$61)*$B547)/SQRT(1-$G$61),TRUE),(1-(1-RAND())^(1/$F$57))^(1/$H$57),0)</f>
        <v>0</v>
      </c>
      <c r="ID547" s="137">
        <f t="array" aca="1" ref="ID547" ca="1">IF(RAND()&lt;=_xlfn.NORM.S.DIST((_xlfn.NORM.S.INV($G$54)-SQRT($G$61)*$B547)/SQRT(1-$G$61),TRUE),(1-(1-RAND())^(1/$F$57))^(1/$H$57),0)</f>
        <v>0</v>
      </c>
      <c r="IE547" s="137">
        <f t="array" aca="1" ref="IE547" ca="1">IF(RAND()&lt;=_xlfn.NORM.S.DIST((_xlfn.NORM.S.INV($G$54)-SQRT($G$61)*$B547)/SQRT(1-$G$61),TRUE),(1-(1-RAND())^(1/$F$57))^(1/$H$57),0)</f>
        <v>0</v>
      </c>
      <c r="IF547" s="137">
        <f t="array" aca="1" ref="IF547" ca="1">IF(RAND()&lt;=_xlfn.NORM.S.DIST((_xlfn.NORM.S.INV($G$54)-SQRT($G$61)*$B547)/SQRT(1-$G$61),TRUE),(1-(1-RAND())^(1/$F$57))^(1/$H$57),0)</f>
        <v>0</v>
      </c>
      <c r="IG547" s="137">
        <f t="array" aca="1" ref="IG547" ca="1">IF(RAND()&lt;=_xlfn.NORM.S.DIST((_xlfn.NORM.S.INV($G$54)-SQRT($G$61)*$B547)/SQRT(1-$G$61),TRUE),(1-(1-RAND())^(1/$F$57))^(1/$H$57),0)</f>
        <v>0</v>
      </c>
      <c r="IH547" s="137">
        <f t="array" aca="1" ref="IH547" ca="1">IF(RAND()&lt;=_xlfn.NORM.S.DIST((_xlfn.NORM.S.INV($G$54)-SQRT($G$61)*$B547)/SQRT(1-$G$61),TRUE),(1-(1-RAND())^(1/$F$57))^(1/$H$57),0)</f>
        <v>0</v>
      </c>
      <c r="II547" s="137">
        <f t="array" aca="1" ref="II547" ca="1">IF(RAND()&lt;=_xlfn.NORM.S.DIST((_xlfn.NORM.S.INV($G$54)-SQRT($G$61)*$B547)/SQRT(1-$G$61),TRUE),(1-(1-RAND())^(1/$F$57))^(1/$H$57),0)</f>
        <v>0</v>
      </c>
      <c r="IJ547" s="137">
        <f t="array" aca="1" ref="IJ547" ca="1">IF(RAND()&lt;=_xlfn.NORM.S.DIST((_xlfn.NORM.S.INV($G$54)-SQRT($G$61)*$B547)/SQRT(1-$G$61),TRUE),(1-(1-RAND())^(1/$F$57))^(1/$H$57),0)</f>
        <v>0</v>
      </c>
      <c r="IK547" s="137">
        <f t="array" aca="1" ref="IK547" ca="1">IF(RAND()&lt;=_xlfn.NORM.S.DIST((_xlfn.NORM.S.INV($G$54)-SQRT($G$61)*$B547)/SQRT(1-$G$61),TRUE),(1-(1-RAND())^(1/$F$57))^(1/$H$57),0)</f>
        <v>0</v>
      </c>
      <c r="IL547" s="137">
        <f t="array" aca="1" ref="IL547" ca="1">IF(RAND()&lt;=_xlfn.NORM.S.DIST((_xlfn.NORM.S.INV($G$54)-SQRT($G$61)*$B547)/SQRT(1-$G$61),TRUE),(1-(1-RAND())^(1/$F$57))^(1/$H$57),0)</f>
        <v>0</v>
      </c>
      <c r="IM547" s="137">
        <f t="array" aca="1" ref="IM547" ca="1">IF(RAND()&lt;=_xlfn.NORM.S.DIST((_xlfn.NORM.S.INV($G$54)-SQRT($G$61)*$B547)/SQRT(1-$G$61),TRUE),(1-(1-RAND())^(1/$F$57))^(1/$H$57),0)</f>
        <v>0</v>
      </c>
      <c r="IN547" s="137">
        <f t="array" aca="1" ref="IN547" ca="1">IF(RAND()&lt;=_xlfn.NORM.S.DIST((_xlfn.NORM.S.INV($G$54)-SQRT($G$61)*$B547)/SQRT(1-$G$61),TRUE),(1-(1-RAND())^(1/$F$57))^(1/$H$57),0)</f>
        <v>0.64643051793820483</v>
      </c>
      <c r="IO547" s="137">
        <f t="array" aca="1" ref="IO547" ca="1">IF(RAND()&lt;=_xlfn.NORM.S.DIST((_xlfn.NORM.S.INV($G$54)-SQRT($G$61)*$B547)/SQRT(1-$G$61),TRUE),(1-(1-RAND())^(1/$F$57))^(1/$H$57),0)</f>
        <v>0</v>
      </c>
      <c r="IP547" s="137">
        <f t="array" aca="1" ref="IP547" ca="1">IF(RAND()&lt;=_xlfn.NORM.S.DIST((_xlfn.NORM.S.INV($G$54)-SQRT($G$61)*$B547)/SQRT(1-$G$61),TRUE),(1-(1-RAND())^(1/$F$57))^(1/$H$57),0)</f>
        <v>0</v>
      </c>
      <c r="IQ547" s="137">
        <f t="array" aca="1" ref="IQ547" ca="1">IF(RAND()&lt;=_xlfn.NORM.S.DIST((_xlfn.NORM.S.INV($G$54)-SQRT($G$61)*$B547)/SQRT(1-$G$61),TRUE),(1-(1-RAND())^(1/$F$57))^(1/$H$57),0)</f>
        <v>0</v>
      </c>
      <c r="IR547" s="137">
        <f t="array" aca="1" ref="IR547" ca="1">IF(RAND()&lt;=_xlfn.NORM.S.DIST((_xlfn.NORM.S.INV($G$54)-SQRT($G$61)*$B547)/SQRT(1-$G$61),TRUE),(1-(1-RAND())^(1/$F$57))^(1/$H$57),0)</f>
        <v>0.69122464151827701</v>
      </c>
      <c r="IS547" s="137">
        <f t="array" aca="1" ref="IS547" ca="1">IF(RAND()&lt;=_xlfn.NORM.S.DIST((_xlfn.NORM.S.INV($G$54)-SQRT($G$61)*$B547)/SQRT(1-$G$61),TRUE),(1-(1-RAND())^(1/$F$57))^(1/$H$57),0)</f>
        <v>0</v>
      </c>
      <c r="IT547" s="137">
        <f t="array" aca="1" ref="IT547" ca="1">IF(RAND()&lt;=_xlfn.NORM.S.DIST((_xlfn.NORM.S.INV($G$54)-SQRT($G$61)*$B547)/SQRT(1-$G$61),TRUE),(1-(1-RAND())^(1/$F$57))^(1/$H$57),0)</f>
        <v>0</v>
      </c>
      <c r="IU547" s="137">
        <f t="array" aca="1" ref="IU547" ca="1">IF(RAND()&lt;=_xlfn.NORM.S.DIST((_xlfn.NORM.S.INV($G$54)-SQRT($G$61)*$B547)/SQRT(1-$G$61),TRUE),(1-(1-RAND())^(1/$F$57))^(1/$H$57),0)</f>
        <v>0</v>
      </c>
      <c r="IV547" s="137">
        <f t="array" aca="1" ref="IV547" ca="1">IF(RAND()&lt;=_xlfn.NORM.S.DIST((_xlfn.NORM.S.INV($G$54)-SQRT($G$61)*$B547)/SQRT(1-$G$61),TRUE),(1-(1-RAND())^(1/$F$57))^(1/$H$57),0)</f>
        <v>0</v>
      </c>
      <c r="IW547" s="137">
        <f t="array" aca="1" ref="IW547" ca="1">IF(RAND()&lt;=_xlfn.NORM.S.DIST((_xlfn.NORM.S.INV($G$54)-SQRT($G$61)*$B547)/SQRT(1-$G$61),TRUE),(1-(1-RAND())^(1/$F$57))^(1/$H$57),0)</f>
        <v>0</v>
      </c>
      <c r="IX547" s="137">
        <f t="array" aca="1" ref="IX547" ca="1">IF(RAND()&lt;=_xlfn.NORM.S.DIST((_xlfn.NORM.S.INV($G$54)-SQRT($G$61)*$B547)/SQRT(1-$G$61),TRUE),(1-(1-RAND())^(1/$F$57))^(1/$H$57),0)</f>
        <v>0</v>
      </c>
      <c r="IY547" s="137">
        <f t="array" aca="1" ref="IY547" ca="1">IF(RAND()&lt;=_xlfn.NORM.S.DIST((_xlfn.NORM.S.INV($G$54)-SQRT($G$61)*$B547)/SQRT(1-$G$61),TRUE),(1-(1-RAND())^(1/$F$57))^(1/$H$57),0)</f>
        <v>0</v>
      </c>
      <c r="IZ547" s="137">
        <f t="array" aca="1" ref="IZ547" ca="1">IF(RAND()&lt;=_xlfn.NORM.S.DIST((_xlfn.NORM.S.INV($G$54)-SQRT($G$61)*$B547)/SQRT(1-$G$61),TRUE),(1-(1-RAND())^(1/$F$57))^(1/$H$57),0)</f>
        <v>0</v>
      </c>
      <c r="JA547" s="137">
        <f t="array" aca="1" ref="JA547" ca="1">IF(RAND()&lt;=_xlfn.NORM.S.DIST((_xlfn.NORM.S.INV($G$54)-SQRT($G$61)*$B547)/SQRT(1-$G$61),TRUE),(1-(1-RAND())^(1/$F$57))^(1/$H$57),0)</f>
        <v>0</v>
      </c>
      <c r="JB547" s="137">
        <f t="array" aca="1" ref="JB547" ca="1">IF(RAND()&lt;=_xlfn.NORM.S.DIST((_xlfn.NORM.S.INV($G$54)-SQRT($G$61)*$B547)/SQRT(1-$G$61),TRUE),(1-(1-RAND())^(1/$F$57))^(1/$H$57),0)</f>
        <v>0</v>
      </c>
      <c r="JC547" s="137">
        <f t="array" aca="1" ref="JC547" ca="1">IF(RAND()&lt;=_xlfn.NORM.S.DIST((_xlfn.NORM.S.INV($G$54)-SQRT($G$61)*$B547)/SQRT(1-$G$61),TRUE),(1-(1-RAND())^(1/$F$57))^(1/$H$57),0)</f>
        <v>0</v>
      </c>
      <c r="JD547" s="137">
        <f t="array" aca="1" ref="JD547" ca="1">IF(RAND()&lt;=_xlfn.NORM.S.DIST((_xlfn.NORM.S.INV($G$54)-SQRT($G$61)*$B547)/SQRT(1-$G$61),TRUE),(1-(1-RAND())^(1/$F$57))^(1/$H$57),0)</f>
        <v>0</v>
      </c>
      <c r="JE547" s="137">
        <f t="array" aca="1" ref="JE547" ca="1">IF(RAND()&lt;=_xlfn.NORM.S.DIST((_xlfn.NORM.S.INV($G$54)-SQRT($G$61)*$B547)/SQRT(1-$G$61),TRUE),(1-(1-RAND())^(1/$F$57))^(1/$H$57),0)</f>
        <v>0</v>
      </c>
      <c r="JF547" s="137">
        <f t="array" aca="1" ref="JF547" ca="1">IF(RAND()&lt;=_xlfn.NORM.S.DIST((_xlfn.NORM.S.INV($G$54)-SQRT($G$61)*$B547)/SQRT(1-$G$61),TRUE),(1-(1-RAND())^(1/$F$57))^(1/$H$57),0)</f>
        <v>0</v>
      </c>
      <c r="JG547" s="137">
        <f t="array" aca="1" ref="JG547" ca="1">IF(RAND()&lt;=_xlfn.NORM.S.DIST((_xlfn.NORM.S.INV($G$54)-SQRT($G$61)*$B547)/SQRT(1-$G$61),TRUE),(1-(1-RAND())^(1/$F$57))^(1/$H$57),0)</f>
        <v>0</v>
      </c>
      <c r="JH547" s="137">
        <f t="array" aca="1" ref="JH547" ca="1">IF(RAND()&lt;=_xlfn.NORM.S.DIST((_xlfn.NORM.S.INV($G$54)-SQRT($G$61)*$B547)/SQRT(1-$G$61),TRUE),(1-(1-RAND())^(1/$F$57))^(1/$H$57),0)</f>
        <v>0</v>
      </c>
      <c r="JI547" s="137">
        <f t="array" aca="1" ref="JI547" ca="1">IF(RAND()&lt;=_xlfn.NORM.S.DIST((_xlfn.NORM.S.INV($G$54)-SQRT($G$61)*$B547)/SQRT(1-$G$61),TRUE),(1-(1-RAND())^(1/$F$57))^(1/$H$57),0)</f>
        <v>0</v>
      </c>
      <c r="JJ547" s="137">
        <f t="array" aca="1" ref="JJ547" ca="1">IF(RAND()&lt;=_xlfn.NORM.S.DIST((_xlfn.NORM.S.INV($G$54)-SQRT($G$61)*$B547)/SQRT(1-$G$61),TRUE),(1-(1-RAND())^(1/$F$57))^(1/$H$57),0)</f>
        <v>0</v>
      </c>
      <c r="JK547" s="137">
        <f t="array" aca="1" ref="JK547" ca="1">IF(RAND()&lt;=_xlfn.NORM.S.DIST((_xlfn.NORM.S.INV($G$54)-SQRT($G$61)*$B547)/SQRT(1-$G$61),TRUE),(1-(1-RAND())^(1/$F$57))^(1/$H$57),0)</f>
        <v>0</v>
      </c>
      <c r="JL547" s="137">
        <f t="array" aca="1" ref="JL547" ca="1">IF(RAND()&lt;=_xlfn.NORM.S.DIST((_xlfn.NORM.S.INV($G$54)-SQRT($G$61)*$B547)/SQRT(1-$G$61),TRUE),(1-(1-RAND())^(1/$F$57))^(1/$H$57),0)</f>
        <v>0</v>
      </c>
      <c r="JM547" s="137">
        <f t="shared" ca="1" si="122"/>
        <v>2</v>
      </c>
      <c r="JN547" s="137">
        <f t="shared" ca="1" si="123"/>
        <v>1.3376551594564818</v>
      </c>
      <c r="JO547" s="137">
        <f t="array" aca="1" ref="JO547" ca="1">IF(RAND()&lt;=_xlfn.NORM.S.DIST((_xlfn.NORM.S.INV($H$54)-SQRT($H$61)*$B547)/SQRT(1-$H$61),TRUE),(1-(1-RAND())^(1/$F$57))^(1/$H$57),0)</f>
        <v>0</v>
      </c>
      <c r="JP547" s="137">
        <f t="array" aca="1" ref="JP547" ca="1">IF(RAND()&lt;=_xlfn.NORM.S.DIST((_xlfn.NORM.S.INV($H$54)-SQRT($H$61)*$B547)/SQRT(1-$H$61),TRUE),(1-(1-RAND())^(1/$F$57))^(1/$H$57),0)</f>
        <v>0</v>
      </c>
      <c r="JQ547" s="137">
        <f t="array" aca="1" ref="JQ547" ca="1">IF(RAND()&lt;=_xlfn.NORM.S.DIST((_xlfn.NORM.S.INV($H$54)-SQRT($H$61)*$B547)/SQRT(1-$H$61),TRUE),(1-(1-RAND())^(1/$F$57))^(1/$H$57),0)</f>
        <v>0.97344826854643129</v>
      </c>
      <c r="JR547" s="137">
        <f t="array" aca="1" ref="JR547" ca="1">IF(RAND()&lt;=_xlfn.NORM.S.DIST((_xlfn.NORM.S.INV($H$54)-SQRT($H$61)*$B547)/SQRT(1-$H$61),TRUE),(1-(1-RAND())^(1/$F$57))^(1/$H$57),0)</f>
        <v>0</v>
      </c>
      <c r="JS547" s="137">
        <f t="array" aca="1" ref="JS547" ca="1">IF(RAND()&lt;=_xlfn.NORM.S.DIST((_xlfn.NORM.S.INV($H$54)-SQRT($H$61)*$B547)/SQRT(1-$H$61),TRUE),(1-(1-RAND())^(1/$F$57))^(1/$H$57),0)</f>
        <v>0</v>
      </c>
      <c r="JT547" s="137">
        <f t="array" aca="1" ref="JT547" ca="1">IF(RAND()&lt;=_xlfn.NORM.S.DIST((_xlfn.NORM.S.INV($H$54)-SQRT($H$61)*$B547)/SQRT(1-$H$61),TRUE),(1-(1-RAND())^(1/$F$57))^(1/$H$57),0)</f>
        <v>0.3805563409847974</v>
      </c>
      <c r="JU547" s="137">
        <f t="array" aca="1" ref="JU547" ca="1">IF(RAND()&lt;=_xlfn.NORM.S.DIST((_xlfn.NORM.S.INV($H$54)-SQRT($H$61)*$B547)/SQRT(1-$H$61),TRUE),(1-(1-RAND())^(1/$F$57))^(1/$H$57),0)</f>
        <v>0</v>
      </c>
      <c r="JV547" s="137">
        <f t="array" aca="1" ref="JV547" ca="1">IF(RAND()&lt;=_xlfn.NORM.S.DIST((_xlfn.NORM.S.INV($H$54)-SQRT($H$61)*$B547)/SQRT(1-$H$61),TRUE),(1-(1-RAND())^(1/$F$57))^(1/$H$57),0)</f>
        <v>0</v>
      </c>
      <c r="JW547" s="137">
        <f t="array" aca="1" ref="JW547" ca="1">IF(RAND()&lt;=_xlfn.NORM.S.DIST((_xlfn.NORM.S.INV($H$54)-SQRT($H$61)*$B547)/SQRT(1-$H$61),TRUE),(1-(1-RAND())^(1/$F$57))^(1/$H$57),0)</f>
        <v>0.98091892195925701</v>
      </c>
      <c r="JX547" s="137">
        <f t="array" aca="1" ref="JX547" ca="1">IF(RAND()&lt;=_xlfn.NORM.S.DIST((_xlfn.NORM.S.INV($H$54)-SQRT($H$61)*$B547)/SQRT(1-$H$61),TRUE),(1-(1-RAND())^(1/$F$57))^(1/$H$57),0)</f>
        <v>0.97276294715301692</v>
      </c>
      <c r="JY547" s="137">
        <f t="array" aca="1" ref="JY547" ca="1">IF(RAND()&lt;=_xlfn.NORM.S.DIST((_xlfn.NORM.S.INV($H$54)-SQRT($H$61)*$B547)/SQRT(1-$H$61),TRUE),(1-(1-RAND())^(1/$F$57))^(1/$H$57),0)</f>
        <v>0</v>
      </c>
      <c r="JZ547" s="137">
        <f t="array" aca="1" ref="JZ547" ca="1">IF(RAND()&lt;=_xlfn.NORM.S.DIST((_xlfn.NORM.S.INV($H$54)-SQRT($H$61)*$B547)/SQRT(1-$H$61),TRUE),(1-(1-RAND())^(1/$F$57))^(1/$H$57),0)</f>
        <v>0</v>
      </c>
      <c r="KA547" s="137">
        <f t="array" aca="1" ref="KA547" ca="1">IF(RAND()&lt;=_xlfn.NORM.S.DIST((_xlfn.NORM.S.INV($H$54)-SQRT($H$61)*$B547)/SQRT(1-$H$61),TRUE),(1-(1-RAND())^(1/$F$57))^(1/$H$57),0)</f>
        <v>0</v>
      </c>
      <c r="KB547" s="137">
        <f t="array" aca="1" ref="KB547" ca="1">IF(RAND()&lt;=_xlfn.NORM.S.DIST((_xlfn.NORM.S.INV($H$54)-SQRT($H$61)*$B547)/SQRT(1-$H$61),TRUE),(1-(1-RAND())^(1/$F$57))^(1/$H$57),0)</f>
        <v>0</v>
      </c>
      <c r="KC547" s="137">
        <f t="array" aca="1" ref="KC547" ca="1">IF(RAND()&lt;=_xlfn.NORM.S.DIST((_xlfn.NORM.S.INV($H$54)-SQRT($H$61)*$B547)/SQRT(1-$H$61),TRUE),(1-(1-RAND())^(1/$F$57))^(1/$H$57),0)</f>
        <v>0</v>
      </c>
      <c r="KD547" s="137">
        <f t="array" aca="1" ref="KD547" ca="1">IF(RAND()&lt;=_xlfn.NORM.S.DIST((_xlfn.NORM.S.INV($H$54)-SQRT($H$61)*$B547)/SQRT(1-$H$61),TRUE),(1-(1-RAND())^(1/$F$57))^(1/$H$57),0)</f>
        <v>0</v>
      </c>
      <c r="KE547" s="137">
        <f t="array" aca="1" ref="KE547" ca="1">IF(RAND()&lt;=_xlfn.NORM.S.DIST((_xlfn.NORM.S.INV($H$54)-SQRT($H$61)*$B547)/SQRT(1-$H$61),TRUE),(1-(1-RAND())^(1/$F$57))^(1/$H$57),0)</f>
        <v>0</v>
      </c>
      <c r="KF547" s="137">
        <f t="array" aca="1" ref="KF547" ca="1">IF(RAND()&lt;=_xlfn.NORM.S.DIST((_xlfn.NORM.S.INV($H$54)-SQRT($H$61)*$B547)/SQRT(1-$H$61),TRUE),(1-(1-RAND())^(1/$F$57))^(1/$H$57),0)</f>
        <v>0.45093765215475384</v>
      </c>
      <c r="KG547" s="137">
        <f t="array" aca="1" ref="KG547" ca="1">IF(RAND()&lt;=_xlfn.NORM.S.DIST((_xlfn.NORM.S.INV($H$54)-SQRT($H$61)*$B547)/SQRT(1-$H$61),TRUE),(1-(1-RAND())^(1/$F$57))^(1/$H$57),0)</f>
        <v>0</v>
      </c>
      <c r="KH547" s="137">
        <f t="array" aca="1" ref="KH547" ca="1">IF(RAND()&lt;=_xlfn.NORM.S.DIST((_xlfn.NORM.S.INV($H$54)-SQRT($H$61)*$B547)/SQRT(1-$H$61),TRUE),(1-(1-RAND())^(1/$F$57))^(1/$H$57),0)</f>
        <v>0</v>
      </c>
      <c r="KI547" s="137">
        <f t="array" aca="1" ref="KI547" ca="1">IF(RAND()&lt;=_xlfn.NORM.S.DIST((_xlfn.NORM.S.INV($H$54)-SQRT($H$61)*$B547)/SQRT(1-$H$61),TRUE),(1-(1-RAND())^(1/$F$57))^(1/$H$57),0)</f>
        <v>0</v>
      </c>
      <c r="KJ547" s="137">
        <f t="array" aca="1" ref="KJ547" ca="1">IF(RAND()&lt;=_xlfn.NORM.S.DIST((_xlfn.NORM.S.INV($H$54)-SQRT($H$61)*$B547)/SQRT(1-$H$61),TRUE),(1-(1-RAND())^(1/$F$57))^(1/$H$57),0)</f>
        <v>0</v>
      </c>
      <c r="KK547" s="137">
        <f t="array" aca="1" ref="KK547" ca="1">IF(RAND()&lt;=_xlfn.NORM.S.DIST((_xlfn.NORM.S.INV($H$54)-SQRT($H$61)*$B547)/SQRT(1-$H$61),TRUE),(1-(1-RAND())^(1/$F$57))^(1/$H$57),0)</f>
        <v>0</v>
      </c>
      <c r="KL547" s="137">
        <f t="array" aca="1" ref="KL547" ca="1">IF(RAND()&lt;=_xlfn.NORM.S.DIST((_xlfn.NORM.S.INV($H$54)-SQRT($H$61)*$B547)/SQRT(1-$H$61),TRUE),(1-(1-RAND())^(1/$F$57))^(1/$H$57),0)</f>
        <v>0</v>
      </c>
      <c r="KM547" s="137">
        <f t="array" aca="1" ref="KM547" ca="1">IF(RAND()&lt;=_xlfn.NORM.S.DIST((_xlfn.NORM.S.INV($H$54)-SQRT($H$61)*$B547)/SQRT(1-$H$61),TRUE),(1-(1-RAND())^(1/$F$57))^(1/$H$57),0)</f>
        <v>0</v>
      </c>
      <c r="KN547" s="137">
        <f t="array" aca="1" ref="KN547" ca="1">IF(RAND()&lt;=_xlfn.NORM.S.DIST((_xlfn.NORM.S.INV($H$54)-SQRT($H$61)*$B547)/SQRT(1-$H$61),TRUE),(1-(1-RAND())^(1/$F$57))^(1/$H$57),0)</f>
        <v>0</v>
      </c>
      <c r="KO547" s="137">
        <f t="array" aca="1" ref="KO547" ca="1">IF(RAND()&lt;=_xlfn.NORM.S.DIST((_xlfn.NORM.S.INV($H$54)-SQRT($H$61)*$B547)/SQRT(1-$H$61),TRUE),(1-(1-RAND())^(1/$F$57))^(1/$H$57),0)</f>
        <v>0</v>
      </c>
      <c r="KP547" s="137">
        <f t="array" aca="1" ref="KP547" ca="1">IF(RAND()&lt;=_xlfn.NORM.S.DIST((_xlfn.NORM.S.INV($H$54)-SQRT($H$61)*$B547)/SQRT(1-$H$61),TRUE),(1-(1-RAND())^(1/$F$57))^(1/$H$57),0)</f>
        <v>0</v>
      </c>
      <c r="KQ547" s="137">
        <f t="array" aca="1" ref="KQ547" ca="1">IF(RAND()&lt;=_xlfn.NORM.S.DIST((_xlfn.NORM.S.INV($H$54)-SQRT($H$61)*$B547)/SQRT(1-$H$61),TRUE),(1-(1-RAND())^(1/$F$57))^(1/$H$57),0)</f>
        <v>0</v>
      </c>
      <c r="KR547" s="137">
        <f t="array" aca="1" ref="KR547" ca="1">IF(RAND()&lt;=_xlfn.NORM.S.DIST((_xlfn.NORM.S.INV($H$54)-SQRT($H$61)*$B547)/SQRT(1-$H$61),TRUE),(1-(1-RAND())^(1/$F$57))^(1/$H$57),0)</f>
        <v>0</v>
      </c>
      <c r="KS547" s="137">
        <f t="shared" ca="1" si="124"/>
        <v>5</v>
      </c>
      <c r="KT547" s="137">
        <f t="shared" ca="1" si="125"/>
        <v>3.7586241307982564</v>
      </c>
      <c r="KU547" s="137">
        <f t="array" aca="1" ref="KU547" ca="1">IF(RAND()&lt;=_xlfn.NORM.S.DIST((_xlfn.NORM.S.INV($I$54)-SQRT($I$61)*$B547)/SQRT(1-$I$61),TRUE),(1-(1-RAND())^(1/$F$57))^(1/$H$57),0)</f>
        <v>0.5126179137428285</v>
      </c>
      <c r="KV547" s="137">
        <f t="array" aca="1" ref="KV547" ca="1">IF(RAND()&lt;=_xlfn.NORM.S.DIST((_xlfn.NORM.S.INV($I$54)-SQRT($I$61)*$B547)/SQRT(1-$I$61),TRUE),(1-(1-RAND())^(1/$F$57))^(1/$H$57),0)</f>
        <v>0</v>
      </c>
      <c r="KW547" s="137">
        <f t="array" aca="1" ref="KW547" ca="1">IF(RAND()&lt;=_xlfn.NORM.S.DIST((_xlfn.NORM.S.INV($I$54)-SQRT($I$61)*$B547)/SQRT(1-$I$61),TRUE),(1-(1-RAND())^(1/$F$57))^(1/$H$57),0)</f>
        <v>0.88261469495348333</v>
      </c>
      <c r="KX547" s="137">
        <f t="array" aca="1" ref="KX547" ca="1">IF(RAND()&lt;=_xlfn.NORM.S.DIST((_xlfn.NORM.S.INV($I$54)-SQRT($I$61)*$B547)/SQRT(1-$I$61),TRUE),(1-(1-RAND())^(1/$F$57))^(1/$H$57),0)</f>
        <v>0</v>
      </c>
      <c r="KY547" s="137">
        <f t="array" aca="1" ref="KY547" ca="1">IF(RAND()&lt;=_xlfn.NORM.S.DIST((_xlfn.NORM.S.INV($I$54)-SQRT($I$61)*$B547)/SQRT(1-$I$61),TRUE),(1-(1-RAND())^(1/$F$57))^(1/$H$57),0)</f>
        <v>0.36248894422571137</v>
      </c>
      <c r="KZ547" s="137">
        <f t="array" aca="1" ref="KZ547" ca="1">IF(RAND()&lt;=_xlfn.NORM.S.DIST((_xlfn.NORM.S.INV($I$54)-SQRT($I$61)*$B547)/SQRT(1-$I$61),TRUE),(1-(1-RAND())^(1/$F$57))^(1/$H$57),0)</f>
        <v>0.84877990073153475</v>
      </c>
      <c r="LA547" s="137">
        <f t="array" aca="1" ref="LA547" ca="1">IF(RAND()&lt;=_xlfn.NORM.S.DIST((_xlfn.NORM.S.INV($I$54)-SQRT($I$61)*$B547)/SQRT(1-$I$61),TRUE),(1-(1-RAND())^(1/$F$57))^(1/$H$57),0)</f>
        <v>0</v>
      </c>
      <c r="LB547" s="137">
        <f t="array" aca="1" ref="LB547" ca="1">IF(RAND()&lt;=_xlfn.NORM.S.DIST((_xlfn.NORM.S.INV($I$54)-SQRT($I$61)*$B547)/SQRT(1-$I$61),TRUE),(1-(1-RAND())^(1/$F$57))^(1/$H$57),0)</f>
        <v>0.34470830412594833</v>
      </c>
      <c r="LC547" s="137">
        <f t="array" aca="1" ref="LC547" ca="1">IF(RAND()&lt;=_xlfn.NORM.S.DIST((_xlfn.NORM.S.INV($I$54)-SQRT($I$61)*$B547)/SQRT(1-$I$61),TRUE),(1-(1-RAND())^(1/$F$57))^(1/$H$57),0)</f>
        <v>3.2266306168459429E-2</v>
      </c>
      <c r="LD547" s="137">
        <f t="array" aca="1" ref="LD547" ca="1">IF(RAND()&lt;=_xlfn.NORM.S.DIST((_xlfn.NORM.S.INV($I$54)-SQRT($I$61)*$B547)/SQRT(1-$I$61),TRUE),(1-(1-RAND())^(1/$F$57))^(1/$H$57),0)</f>
        <v>0</v>
      </c>
      <c r="LE547" s="137">
        <f t="shared" ca="1" si="126"/>
        <v>6</v>
      </c>
      <c r="LF547" s="137">
        <f t="shared" ca="1" si="127"/>
        <v>2.9834760639479656</v>
      </c>
      <c r="LG547" s="137">
        <f t="shared" ca="1" si="128"/>
        <v>22</v>
      </c>
      <c r="LH547" s="137">
        <f t="shared" ca="1" si="128"/>
        <v>12.182917728201854</v>
      </c>
    </row>
    <row r="548" spans="1:320" x14ac:dyDescent="0.3">
      <c r="A548"/>
      <c r="B548" s="137">
        <f t="shared" ca="1" si="114"/>
        <v>1.5421380563420763</v>
      </c>
      <c r="C548" s="137">
        <f t="array" aca="1" ref="C548" ca="1">IF(RAND()&lt;=_xlfn.NORM.S.DIST((_xlfn.NORM.S.INV($B$54)-SQRT($B$61)*$B548)/SQRT(1-$B$61),TRUE),(1-(1-RAND())^(1/$F$57))^(1/$H$57),0)</f>
        <v>0</v>
      </c>
      <c r="D548" s="137">
        <f t="array" aca="1" ref="D548" ca="1">IF(RAND()&lt;=_xlfn.NORM.S.DIST((_xlfn.NORM.S.INV($B$54)-SQRT($B$61)*$B548)/SQRT(1-$B$61),TRUE),(1-(1-RAND())^(1/$F$57))^(1/$H$57),0)</f>
        <v>0</v>
      </c>
      <c r="E548" s="137">
        <f t="array" aca="1" ref="E548" ca="1">IF(RAND()&lt;=_xlfn.NORM.S.DIST((_xlfn.NORM.S.INV($B$54)-SQRT($B$61)*$B548)/SQRT(1-$B$61),TRUE),(1-(1-RAND())^(1/$F$57))^(1/$H$57),0)</f>
        <v>0</v>
      </c>
      <c r="F548" s="137">
        <f t="array" aca="1" ref="F548" ca="1">IF(RAND()&lt;=_xlfn.NORM.S.DIST((_xlfn.NORM.S.INV($B$54)-SQRT($B$61)*$B548)/SQRT(1-$B$61),TRUE),(1-(1-RAND())^(1/$F$57))^(1/$H$57),0)</f>
        <v>0</v>
      </c>
      <c r="G548" s="137">
        <f t="array" aca="1" ref="G548" ca="1">IF(RAND()&lt;=_xlfn.NORM.S.DIST((_xlfn.NORM.S.INV($B$54)-SQRT($B$61)*$B548)/SQRT(1-$B$61),TRUE),(1-(1-RAND())^(1/$F$57))^(1/$H$57),0)</f>
        <v>0</v>
      </c>
      <c r="H548" s="137">
        <f t="array" aca="1" ref="H548" ca="1">IF(RAND()&lt;=_xlfn.NORM.S.DIST((_xlfn.NORM.S.INV($B$54)-SQRT($B$61)*$B548)/SQRT(1-$B$61),TRUE),(1-(1-RAND())^(1/$F$57))^(1/$H$57),0)</f>
        <v>0</v>
      </c>
      <c r="I548" s="137">
        <f t="array" aca="1" ref="I548" ca="1">IF(RAND()&lt;=_xlfn.NORM.S.DIST((_xlfn.NORM.S.INV($B$54)-SQRT($B$61)*$B548)/SQRT(1-$B$61),TRUE),(1-(1-RAND())^(1/$F$57))^(1/$H$57),0)</f>
        <v>0</v>
      </c>
      <c r="J548" s="137">
        <f t="array" aca="1" ref="J548" ca="1">IF(RAND()&lt;=_xlfn.NORM.S.DIST((_xlfn.NORM.S.INV($B$54)-SQRT($B$61)*$B548)/SQRT(1-$B$61),TRUE),(1-(1-RAND())^(1/$F$57))^(1/$H$57),0)</f>
        <v>0</v>
      </c>
      <c r="K548" s="137">
        <f t="array" aca="1" ref="K548" ca="1">IF(RAND()&lt;=_xlfn.NORM.S.DIST((_xlfn.NORM.S.INV($B$54)-SQRT($B$61)*$B548)/SQRT(1-$B$61),TRUE),(1-(1-RAND())^(1/$F$57))^(1/$H$57),0)</f>
        <v>0</v>
      </c>
      <c r="L548" s="137">
        <f t="array" aca="1" ref="L548" ca="1">IF(RAND()&lt;=_xlfn.NORM.S.DIST((_xlfn.NORM.S.INV($B$54)-SQRT($B$61)*$B548)/SQRT(1-$B$61),TRUE),(1-(1-RAND())^(1/$F$57))^(1/$H$57),0)</f>
        <v>0</v>
      </c>
      <c r="M548" s="137">
        <f t="shared" ca="1" si="129"/>
        <v>0</v>
      </c>
      <c r="N548" s="137">
        <f t="shared" ca="1" si="115"/>
        <v>0</v>
      </c>
      <c r="O548" s="137">
        <f t="array" aca="1" ref="O548" ca="1">IF(RAND()&lt;=_xlfn.NORM.S.DIST((_xlfn.NORM.S.INV($C$54)-SQRT($C$61)*$B548)/SQRT(1-$C$61),TRUE),(1-(1-RAND())^(1/$F$57))^(1/$H$57),0)</f>
        <v>0</v>
      </c>
      <c r="P548" s="137">
        <f t="array" aca="1" ref="P548" ca="1">IF(RAND()&lt;=_xlfn.NORM.S.DIST((_xlfn.NORM.S.INV($C$54)-SQRT($C$61)*$B548)/SQRT(1-$C$61),TRUE),(1-(1-RAND())^(1/$F$57))^(1/$H$57),0)</f>
        <v>0</v>
      </c>
      <c r="Q548" s="137">
        <f t="array" aca="1" ref="Q548" ca="1">IF(RAND()&lt;=_xlfn.NORM.S.DIST((_xlfn.NORM.S.INV($C$54)-SQRT($C$61)*$B548)/SQRT(1-$C$61),TRUE),(1-(1-RAND())^(1/$F$57))^(1/$H$57),0)</f>
        <v>0</v>
      </c>
      <c r="R548" s="137">
        <f t="array" aca="1" ref="R548" ca="1">IF(RAND()&lt;=_xlfn.NORM.S.DIST((_xlfn.NORM.S.INV($C$54)-SQRT($C$61)*$B548)/SQRT(1-$C$61),TRUE),(1-(1-RAND())^(1/$F$57))^(1/$H$57),0)</f>
        <v>0</v>
      </c>
      <c r="S548" s="137">
        <f t="array" aca="1" ref="S548" ca="1">IF(RAND()&lt;=_xlfn.NORM.S.DIST((_xlfn.NORM.S.INV($C$54)-SQRT($C$61)*$B548)/SQRT(1-$C$61),TRUE),(1-(1-RAND())^(1/$F$57))^(1/$H$57),0)</f>
        <v>0</v>
      </c>
      <c r="T548" s="137">
        <f t="array" aca="1" ref="T548" ca="1">IF(RAND()&lt;=_xlfn.NORM.S.DIST((_xlfn.NORM.S.INV($C$54)-SQRT($C$61)*$B548)/SQRT(1-$C$61),TRUE),(1-(1-RAND())^(1/$F$57))^(1/$H$57),0)</f>
        <v>0</v>
      </c>
      <c r="U548" s="137">
        <f t="array" aca="1" ref="U548" ca="1">IF(RAND()&lt;=_xlfn.NORM.S.DIST((_xlfn.NORM.S.INV($C$54)-SQRT($C$61)*$B548)/SQRT(1-$C$61),TRUE),(1-(1-RAND())^(1/$F$57))^(1/$H$57),0)</f>
        <v>0</v>
      </c>
      <c r="V548" s="137">
        <f t="array" aca="1" ref="V548" ca="1">IF(RAND()&lt;=_xlfn.NORM.S.DIST((_xlfn.NORM.S.INV($C$54)-SQRT($C$61)*$B548)/SQRT(1-$C$61),TRUE),(1-(1-RAND())^(1/$F$57))^(1/$H$57),0)</f>
        <v>0</v>
      </c>
      <c r="W548" s="137">
        <f t="array" aca="1" ref="W548" ca="1">IF(RAND()&lt;=_xlfn.NORM.S.DIST((_xlfn.NORM.S.INV($C$54)-SQRT($C$61)*$B548)/SQRT(1-$C$61),TRUE),(1-(1-RAND())^(1/$F$57))^(1/$H$57),0)</f>
        <v>0</v>
      </c>
      <c r="X548" s="137">
        <f t="array" aca="1" ref="X548" ca="1">IF(RAND()&lt;=_xlfn.NORM.S.DIST((_xlfn.NORM.S.INV($C$54)-SQRT($C$61)*$B548)/SQRT(1-$C$61),TRUE),(1-(1-RAND())^(1/$F$57))^(1/$H$57),0)</f>
        <v>0</v>
      </c>
      <c r="Y548" s="137">
        <f t="array" aca="1" ref="Y548" ca="1">IF(RAND()&lt;=_xlfn.NORM.S.DIST((_xlfn.NORM.S.INV($C$54)-SQRT($C$61)*$B548)/SQRT(1-$C$61),TRUE),(1-(1-RAND())^(1/$F$57))^(1/$H$57),0)</f>
        <v>0</v>
      </c>
      <c r="Z548" s="137">
        <f t="array" aca="1" ref="Z548" ca="1">IF(RAND()&lt;=_xlfn.NORM.S.DIST((_xlfn.NORM.S.INV($C$54)-SQRT($C$61)*$B548)/SQRT(1-$C$61),TRUE),(1-(1-RAND())^(1/$F$57))^(1/$H$57),0)</f>
        <v>0</v>
      </c>
      <c r="AA548" s="137">
        <f t="array" aca="1" ref="AA548" ca="1">IF(RAND()&lt;=_xlfn.NORM.S.DIST((_xlfn.NORM.S.INV($C$54)-SQRT($C$61)*$B548)/SQRT(1-$C$61),TRUE),(1-(1-RAND())^(1/$F$57))^(1/$H$57),0)</f>
        <v>0</v>
      </c>
      <c r="AB548" s="137">
        <f t="array" aca="1" ref="AB548" ca="1">IF(RAND()&lt;=_xlfn.NORM.S.DIST((_xlfn.NORM.S.INV($C$54)-SQRT($C$61)*$B548)/SQRT(1-$C$61),TRUE),(1-(1-RAND())^(1/$F$57))^(1/$H$57),0)</f>
        <v>0</v>
      </c>
      <c r="AC548" s="137">
        <f t="array" aca="1" ref="AC548" ca="1">IF(RAND()&lt;=_xlfn.NORM.S.DIST((_xlfn.NORM.S.INV($C$54)-SQRT($C$61)*$B548)/SQRT(1-$C$61),TRUE),(1-(1-RAND())^(1/$F$57))^(1/$H$57),0)</f>
        <v>0</v>
      </c>
      <c r="AD548" s="137">
        <f t="array" aca="1" ref="AD548" ca="1">IF(RAND()&lt;=_xlfn.NORM.S.DIST((_xlfn.NORM.S.INV($C$54)-SQRT($C$61)*$B548)/SQRT(1-$C$61),TRUE),(1-(1-RAND())^(1/$F$57))^(1/$H$57),0)</f>
        <v>0</v>
      </c>
      <c r="AE548" s="137">
        <f t="array" aca="1" ref="AE548" ca="1">IF(RAND()&lt;=_xlfn.NORM.S.DIST((_xlfn.NORM.S.INV($C$54)-SQRT($C$61)*$B548)/SQRT(1-$C$61),TRUE),(1-(1-RAND())^(1/$F$57))^(1/$H$57),0)</f>
        <v>0</v>
      </c>
      <c r="AF548" s="137">
        <f t="array" aca="1" ref="AF548" ca="1">IF(RAND()&lt;=_xlfn.NORM.S.DIST((_xlfn.NORM.S.INV($C$54)-SQRT($C$61)*$B548)/SQRT(1-$C$61),TRUE),(1-(1-RAND())^(1/$F$57))^(1/$H$57),0)</f>
        <v>0</v>
      </c>
      <c r="AG548" s="137">
        <f t="array" aca="1" ref="AG548" ca="1">IF(RAND()&lt;=_xlfn.NORM.S.DIST((_xlfn.NORM.S.INV($C$54)-SQRT($C$61)*$B548)/SQRT(1-$C$61),TRUE),(1-(1-RAND())^(1/$F$57))^(1/$H$57),0)</f>
        <v>0</v>
      </c>
      <c r="AH548" s="137">
        <f t="array" aca="1" ref="AH548" ca="1">IF(RAND()&lt;=_xlfn.NORM.S.DIST((_xlfn.NORM.S.INV($C$54)-SQRT($C$61)*$B548)/SQRT(1-$C$61),TRUE),(1-(1-RAND())^(1/$F$57))^(1/$H$57),0)</f>
        <v>0</v>
      </c>
      <c r="AI548" s="137">
        <f t="array" aca="1" ref="AI548" ca="1">IF(RAND()&lt;=_xlfn.NORM.S.DIST((_xlfn.NORM.S.INV($C$54)-SQRT($C$61)*$B548)/SQRT(1-$C$61),TRUE),(1-(1-RAND())^(1/$F$57))^(1/$H$57),0)</f>
        <v>0</v>
      </c>
      <c r="AJ548" s="137">
        <f t="array" aca="1" ref="AJ548" ca="1">IF(RAND()&lt;=_xlfn.NORM.S.DIST((_xlfn.NORM.S.INV($C$54)-SQRT($C$61)*$B548)/SQRT(1-$C$61),TRUE),(1-(1-RAND())^(1/$F$57))^(1/$H$57),0)</f>
        <v>0</v>
      </c>
      <c r="AK548" s="137">
        <f t="array" aca="1" ref="AK548" ca="1">IF(RAND()&lt;=_xlfn.NORM.S.DIST((_xlfn.NORM.S.INV($C$54)-SQRT($C$61)*$B548)/SQRT(1-$C$61),TRUE),(1-(1-RAND())^(1/$F$57))^(1/$H$57),0)</f>
        <v>0</v>
      </c>
      <c r="AL548" s="137">
        <f t="array" aca="1" ref="AL548" ca="1">IF(RAND()&lt;=_xlfn.NORM.S.DIST((_xlfn.NORM.S.INV($C$54)-SQRT($C$61)*$B548)/SQRT(1-$C$61),TRUE),(1-(1-RAND())^(1/$F$57))^(1/$H$57),0)</f>
        <v>0</v>
      </c>
      <c r="AM548" s="137">
        <f t="array" aca="1" ref="AM548" ca="1">IF(RAND()&lt;=_xlfn.NORM.S.DIST((_xlfn.NORM.S.INV($C$54)-SQRT($C$61)*$B548)/SQRT(1-$C$61),TRUE),(1-(1-RAND())^(1/$F$57))^(1/$H$57),0)</f>
        <v>0</v>
      </c>
      <c r="AN548" s="137">
        <f t="array" aca="1" ref="AN548" ca="1">IF(RAND()&lt;=_xlfn.NORM.S.DIST((_xlfn.NORM.S.INV($C$54)-SQRT($C$61)*$B548)/SQRT(1-$C$61),TRUE),(1-(1-RAND())^(1/$F$57))^(1/$H$57),0)</f>
        <v>0</v>
      </c>
      <c r="AO548" s="137">
        <f t="array" aca="1" ref="AO548" ca="1">IF(RAND()&lt;=_xlfn.NORM.S.DIST((_xlfn.NORM.S.INV($C$54)-SQRT($C$61)*$B548)/SQRT(1-$C$61),TRUE),(1-(1-RAND())^(1/$F$57))^(1/$H$57),0)</f>
        <v>0</v>
      </c>
      <c r="AP548" s="137">
        <f t="array" aca="1" ref="AP548" ca="1">IF(RAND()&lt;=_xlfn.NORM.S.DIST((_xlfn.NORM.S.INV($C$54)-SQRT($C$61)*$B548)/SQRT(1-$C$61),TRUE),(1-(1-RAND())^(1/$F$57))^(1/$H$57),0)</f>
        <v>0</v>
      </c>
      <c r="AQ548" s="137">
        <f t="array" aca="1" ref="AQ548" ca="1">IF(RAND()&lt;=_xlfn.NORM.S.DIST((_xlfn.NORM.S.INV($C$54)-SQRT($C$61)*$B548)/SQRT(1-$C$61),TRUE),(1-(1-RAND())^(1/$F$57))^(1/$H$57),0)</f>
        <v>0</v>
      </c>
      <c r="AR548" s="137">
        <f t="array" aca="1" ref="AR548" ca="1">IF(RAND()&lt;=_xlfn.NORM.S.DIST((_xlfn.NORM.S.INV($C$54)-SQRT($C$61)*$B548)/SQRT(1-$C$61),TRUE),(1-(1-RAND())^(1/$F$57))^(1/$H$57),0)</f>
        <v>0</v>
      </c>
      <c r="AS548" s="137">
        <f t="array" aca="1" ref="AS548" ca="1">COUNTIF(O548:AR548,"&gt;"&amp;0)</f>
        <v>0</v>
      </c>
      <c r="AT548" s="137">
        <f t="shared" ca="1" si="116"/>
        <v>0</v>
      </c>
      <c r="AU548" s="137">
        <f t="array" aca="1" ref="AU548" ca="1">IF(RAND()&lt;=_xlfn.NORM.S.DIST((_xlfn.NORM.S.INV($D$54)-SQRT($D$61)*$B548)/SQRT(1-$D$61),TRUE),(1-(1-RAND())^(1/$F$57))^(1/$H$57),0)</f>
        <v>0</v>
      </c>
      <c r="AV548" s="137">
        <f t="array" aca="1" ref="AV548" ca="1">IF(RAND()&lt;=_xlfn.NORM.S.DIST((_xlfn.NORM.S.INV($D$54)-SQRT($D$61)*$B548)/SQRT(1-$D$61),TRUE),(1-(1-RAND())^(1/$F$57))^(1/$H$57),0)</f>
        <v>0</v>
      </c>
      <c r="AW548" s="137">
        <f t="array" aca="1" ref="AW548" ca="1">IF(RAND()&lt;=_xlfn.NORM.S.DIST((_xlfn.NORM.S.INV($D$54)-SQRT($D$61)*$B548)/SQRT(1-$D$61),TRUE),(1-(1-RAND())^(1/$F$57))^(1/$H$57),0)</f>
        <v>0</v>
      </c>
      <c r="AX548" s="137">
        <f t="array" aca="1" ref="AX548" ca="1">IF(RAND()&lt;=_xlfn.NORM.S.DIST((_xlfn.NORM.S.INV($D$54)-SQRT($D$61)*$B548)/SQRT(1-$D$61),TRUE),(1-(1-RAND())^(1/$F$57))^(1/$H$57),0)</f>
        <v>0</v>
      </c>
      <c r="AY548" s="137">
        <f t="array" aca="1" ref="AY548" ca="1">IF(RAND()&lt;=_xlfn.NORM.S.DIST((_xlfn.NORM.S.INV($D$54)-SQRT($D$61)*$B548)/SQRT(1-$D$61),TRUE),(1-(1-RAND())^(1/$F$57))^(1/$H$57),0)</f>
        <v>0</v>
      </c>
      <c r="AZ548" s="137">
        <f t="array" aca="1" ref="AZ548" ca="1">IF(RAND()&lt;=_xlfn.NORM.S.DIST((_xlfn.NORM.S.INV($D$54)-SQRT($D$61)*$B548)/SQRT(1-$D$61),TRUE),(1-(1-RAND())^(1/$F$57))^(1/$H$57),0)</f>
        <v>0</v>
      </c>
      <c r="BA548" s="137">
        <f t="array" aca="1" ref="BA548" ca="1">IF(RAND()&lt;=_xlfn.NORM.S.DIST((_xlfn.NORM.S.INV($D$54)-SQRT($D$61)*$B548)/SQRT(1-$D$61),TRUE),(1-(1-RAND())^(1/$F$57))^(1/$H$57),0)</f>
        <v>0</v>
      </c>
      <c r="BB548" s="137">
        <f t="array" aca="1" ref="BB548" ca="1">IF(RAND()&lt;=_xlfn.NORM.S.DIST((_xlfn.NORM.S.INV($D$54)-SQRT($D$61)*$B548)/SQRT(1-$D$61),TRUE),(1-(1-RAND())^(1/$F$57))^(1/$H$57),0)</f>
        <v>0</v>
      </c>
      <c r="BC548" s="137">
        <f t="array" aca="1" ref="BC548" ca="1">IF(RAND()&lt;=_xlfn.NORM.S.DIST((_xlfn.NORM.S.INV($D$54)-SQRT($D$61)*$B548)/SQRT(1-$D$61),TRUE),(1-(1-RAND())^(1/$F$57))^(1/$H$57),0)</f>
        <v>0</v>
      </c>
      <c r="BD548" s="137">
        <f t="array" aca="1" ref="BD548" ca="1">IF(RAND()&lt;=_xlfn.NORM.S.DIST((_xlfn.NORM.S.INV($D$54)-SQRT($D$61)*$B548)/SQRT(1-$D$61),TRUE),(1-(1-RAND())^(1/$F$57))^(1/$H$57),0)</f>
        <v>0</v>
      </c>
      <c r="BE548" s="137">
        <f t="array" aca="1" ref="BE548" ca="1">IF(RAND()&lt;=_xlfn.NORM.S.DIST((_xlfn.NORM.S.INV($D$54)-SQRT($D$61)*$B548)/SQRT(1-$D$61),TRUE),(1-(1-RAND())^(1/$F$57))^(1/$H$57),0)</f>
        <v>0</v>
      </c>
      <c r="BF548" s="137">
        <f t="array" aca="1" ref="BF548" ca="1">IF(RAND()&lt;=_xlfn.NORM.S.DIST((_xlfn.NORM.S.INV($D$54)-SQRT($D$61)*$B548)/SQRT(1-$D$61),TRUE),(1-(1-RAND())^(1/$F$57))^(1/$H$57),0)</f>
        <v>0</v>
      </c>
      <c r="BG548" s="137">
        <f t="array" aca="1" ref="BG548" ca="1">IF(RAND()&lt;=_xlfn.NORM.S.DIST((_xlfn.NORM.S.INV($D$54)-SQRT($D$61)*$B548)/SQRT(1-$D$61),TRUE),(1-(1-RAND())^(1/$F$57))^(1/$H$57),0)</f>
        <v>0</v>
      </c>
      <c r="BH548" s="137">
        <f t="array" aca="1" ref="BH548" ca="1">IF(RAND()&lt;=_xlfn.NORM.S.DIST((_xlfn.NORM.S.INV($D$54)-SQRT($D$61)*$B548)/SQRT(1-$D$61),TRUE),(1-(1-RAND())^(1/$F$57))^(1/$H$57),0)</f>
        <v>0</v>
      </c>
      <c r="BI548" s="137">
        <f t="array" aca="1" ref="BI548" ca="1">IF(RAND()&lt;=_xlfn.NORM.S.DIST((_xlfn.NORM.S.INV($D$54)-SQRT($D$61)*$B548)/SQRT(1-$D$61),TRUE),(1-(1-RAND())^(1/$F$57))^(1/$H$57),0)</f>
        <v>0</v>
      </c>
      <c r="BJ548" s="137">
        <f t="array" aca="1" ref="BJ548" ca="1">IF(RAND()&lt;=_xlfn.NORM.S.DIST((_xlfn.NORM.S.INV($D$54)-SQRT($D$61)*$B548)/SQRT(1-$D$61),TRUE),(1-(1-RAND())^(1/$F$57))^(1/$H$57),0)</f>
        <v>0</v>
      </c>
      <c r="BK548" s="137">
        <f t="array" aca="1" ref="BK548" ca="1">IF(RAND()&lt;=_xlfn.NORM.S.DIST((_xlfn.NORM.S.INV($D$54)-SQRT($D$61)*$B548)/SQRT(1-$D$61),TRUE),(1-(1-RAND())^(1/$F$57))^(1/$H$57),0)</f>
        <v>0</v>
      </c>
      <c r="BL548" s="137">
        <f t="array" aca="1" ref="BL548" ca="1">IF(RAND()&lt;=_xlfn.NORM.S.DIST((_xlfn.NORM.S.INV($D$54)-SQRT($D$61)*$B548)/SQRT(1-$D$61),TRUE),(1-(1-RAND())^(1/$F$57))^(1/$H$57),0)</f>
        <v>0</v>
      </c>
      <c r="BM548" s="137">
        <f t="array" aca="1" ref="BM548" ca="1">IF(RAND()&lt;=_xlfn.NORM.S.DIST((_xlfn.NORM.S.INV($D$54)-SQRT($D$61)*$B548)/SQRT(1-$D$61),TRUE),(1-(1-RAND())^(1/$F$57))^(1/$H$57),0)</f>
        <v>0</v>
      </c>
      <c r="BN548" s="137">
        <f t="array" aca="1" ref="BN548" ca="1">IF(RAND()&lt;=_xlfn.NORM.S.DIST((_xlfn.NORM.S.INV($D$54)-SQRT($D$61)*$B548)/SQRT(1-$D$61),TRUE),(1-(1-RAND())^(1/$F$57))^(1/$H$57),0)</f>
        <v>0</v>
      </c>
      <c r="BO548" s="137">
        <f t="array" aca="1" ref="BO548" ca="1">IF(RAND()&lt;=_xlfn.NORM.S.DIST((_xlfn.NORM.S.INV($D$54)-SQRT($D$61)*$B548)/SQRT(1-$D$61),TRUE),(1-(1-RAND())^(1/$F$57))^(1/$H$57),0)</f>
        <v>0</v>
      </c>
      <c r="BP548" s="137">
        <f t="array" aca="1" ref="BP548" ca="1">IF(RAND()&lt;=_xlfn.NORM.S.DIST((_xlfn.NORM.S.INV($D$54)-SQRT($D$61)*$B548)/SQRT(1-$D$61),TRUE),(1-(1-RAND())^(1/$F$57))^(1/$H$57),0)</f>
        <v>0</v>
      </c>
      <c r="BQ548" s="137">
        <f t="array" aca="1" ref="BQ548" ca="1">IF(RAND()&lt;=_xlfn.NORM.S.DIST((_xlfn.NORM.S.INV($D$54)-SQRT($D$61)*$B548)/SQRT(1-$D$61),TRUE),(1-(1-RAND())^(1/$F$57))^(1/$H$57),0)</f>
        <v>0</v>
      </c>
      <c r="BR548" s="137">
        <f t="array" aca="1" ref="BR548" ca="1">IF(RAND()&lt;=_xlfn.NORM.S.DIST((_xlfn.NORM.S.INV($D$54)-SQRT($D$61)*$B548)/SQRT(1-$D$61),TRUE),(1-(1-RAND())^(1/$F$57))^(1/$H$57),0)</f>
        <v>0</v>
      </c>
      <c r="BS548" s="137">
        <f t="array" aca="1" ref="BS548" ca="1">IF(RAND()&lt;=_xlfn.NORM.S.DIST((_xlfn.NORM.S.INV($D$54)-SQRT($D$61)*$B548)/SQRT(1-$D$61),TRUE),(1-(1-RAND())^(1/$F$57))^(1/$H$57),0)</f>
        <v>0</v>
      </c>
      <c r="BT548" s="137">
        <f t="array" aca="1" ref="BT548" ca="1">IF(RAND()&lt;=_xlfn.NORM.S.DIST((_xlfn.NORM.S.INV($D$54)-SQRT($D$61)*$B548)/SQRT(1-$D$61),TRUE),(1-(1-RAND())^(1/$F$57))^(1/$H$57),0)</f>
        <v>0</v>
      </c>
      <c r="BU548" s="137">
        <f t="array" aca="1" ref="BU548" ca="1">IF(RAND()&lt;=_xlfn.NORM.S.DIST((_xlfn.NORM.S.INV($D$54)-SQRT($D$61)*$B548)/SQRT(1-$D$61),TRUE),(1-(1-RAND())^(1/$F$57))^(1/$H$57),0)</f>
        <v>0</v>
      </c>
      <c r="BV548" s="137">
        <f t="array" aca="1" ref="BV548" ca="1">IF(RAND()&lt;=_xlfn.NORM.S.DIST((_xlfn.NORM.S.INV($D$54)-SQRT($D$61)*$B548)/SQRT(1-$D$61),TRUE),(1-(1-RAND())^(1/$F$57))^(1/$H$57),0)</f>
        <v>0</v>
      </c>
      <c r="BW548" s="137">
        <f t="array" aca="1" ref="BW548" ca="1">IF(RAND()&lt;=_xlfn.NORM.S.DIST((_xlfn.NORM.S.INV($D$54)-SQRT($D$61)*$B548)/SQRT(1-$D$61),TRUE),(1-(1-RAND())^(1/$F$57))^(1/$H$57),0)</f>
        <v>0</v>
      </c>
      <c r="BX548" s="137">
        <f t="array" aca="1" ref="BX548" ca="1">IF(RAND()&lt;=_xlfn.NORM.S.DIST((_xlfn.NORM.S.INV($D$54)-SQRT($D$61)*$B548)/SQRT(1-$D$61),TRUE),(1-(1-RAND())^(1/$F$57))^(1/$H$57),0)</f>
        <v>0</v>
      </c>
      <c r="BY548" s="137">
        <f t="array" aca="1" ref="BY548" ca="1">IF(RAND()&lt;=_xlfn.NORM.S.DIST((_xlfn.NORM.S.INV($D$54)-SQRT($D$61)*$B548)/SQRT(1-$D$61),TRUE),(1-(1-RAND())^(1/$F$57))^(1/$H$57),0)</f>
        <v>0</v>
      </c>
      <c r="BZ548" s="137">
        <f t="array" aca="1" ref="BZ548" ca="1">IF(RAND()&lt;=_xlfn.NORM.S.DIST((_xlfn.NORM.S.INV($D$54)-SQRT($D$61)*$B548)/SQRT(1-$D$61),TRUE),(1-(1-RAND())^(1/$F$57))^(1/$H$57),0)</f>
        <v>0</v>
      </c>
      <c r="CA548" s="137">
        <f t="array" aca="1" ref="CA548" ca="1">IF(RAND()&lt;=_xlfn.NORM.S.DIST((_xlfn.NORM.S.INV($D$54)-SQRT($D$61)*$B548)/SQRT(1-$D$61),TRUE),(1-(1-RAND())^(1/$F$57))^(1/$H$57),0)</f>
        <v>0</v>
      </c>
      <c r="CB548" s="137">
        <f t="array" aca="1" ref="CB548" ca="1">IF(RAND()&lt;=_xlfn.NORM.S.DIST((_xlfn.NORM.S.INV($D$54)-SQRT($D$61)*$B548)/SQRT(1-$D$61),TRUE),(1-(1-RAND())^(1/$F$57))^(1/$H$57),0)</f>
        <v>0</v>
      </c>
      <c r="CC548" s="137">
        <f t="array" aca="1" ref="CC548" ca="1">IF(RAND()&lt;=_xlfn.NORM.S.DIST((_xlfn.NORM.S.INV($D$54)-SQRT($D$61)*$B548)/SQRT(1-$D$61),TRUE),(1-(1-RAND())^(1/$F$57))^(1/$H$57),0)</f>
        <v>0</v>
      </c>
      <c r="CD548" s="137">
        <f t="array" aca="1" ref="CD548" ca="1">IF(RAND()&lt;=_xlfn.NORM.S.DIST((_xlfn.NORM.S.INV($D$54)-SQRT($D$61)*$B548)/SQRT(1-$D$61),TRUE),(1-(1-RAND())^(1/$F$57))^(1/$H$57),0)</f>
        <v>0</v>
      </c>
      <c r="CE548" s="137">
        <f t="array" aca="1" ref="CE548" ca="1">IF(RAND()&lt;=_xlfn.NORM.S.DIST((_xlfn.NORM.S.INV($D$54)-SQRT($D$61)*$B548)/SQRT(1-$D$61),TRUE),(1-(1-RAND())^(1/$F$57))^(1/$H$57),0)</f>
        <v>0</v>
      </c>
      <c r="CF548" s="137">
        <f t="array" aca="1" ref="CF548" ca="1">IF(RAND()&lt;=_xlfn.NORM.S.DIST((_xlfn.NORM.S.INV($D$54)-SQRT($D$61)*$B548)/SQRT(1-$D$61),TRUE),(1-(1-RAND())^(1/$F$57))^(1/$H$57),0)</f>
        <v>0</v>
      </c>
      <c r="CG548" s="137">
        <f t="array" aca="1" ref="CG548" ca="1">IF(RAND()&lt;=_xlfn.NORM.S.DIST((_xlfn.NORM.S.INV($D$54)-SQRT($D$61)*$B548)/SQRT(1-$D$61),TRUE),(1-(1-RAND())^(1/$F$57))^(1/$H$57),0)</f>
        <v>0</v>
      </c>
      <c r="CH548" s="137">
        <f t="array" aca="1" ref="CH548" ca="1">IF(RAND()&lt;=_xlfn.NORM.S.DIST((_xlfn.NORM.S.INV($D$54)-SQRT($D$61)*$B548)/SQRT(1-$D$61),TRUE),(1-(1-RAND())^(1/$F$57))^(1/$H$57),0)</f>
        <v>0</v>
      </c>
      <c r="CI548" s="137">
        <f t="array" aca="1" ref="CI548" ca="1">COUNTIF(AU548:CH548,"&gt;"&amp;0)</f>
        <v>0</v>
      </c>
      <c r="CJ548" s="137">
        <f t="shared" ca="1" si="117"/>
        <v>0</v>
      </c>
      <c r="CK548" s="137">
        <f t="array" aca="1" ref="CK548" ca="1">IF(RAND()&lt;=_xlfn.NORM.S.DIST((_xlfn.NORM.S.INV($E$54)-SQRT($E$61)*$B548)/SQRT(1-$E$61),TRUE),(1-(1-RAND())^(1/$F$57))^(1/$H$57),0)</f>
        <v>0</v>
      </c>
      <c r="CL548" s="137">
        <f t="array" aca="1" ref="CL548" ca="1">IF(RAND()&lt;=_xlfn.NORM.S.DIST((_xlfn.NORM.S.INV($E$54)-SQRT($E$61)*$B548)/SQRT(1-$E$61),TRUE),(1-(1-RAND())^(1/$F$57))^(1/$H$57),0)</f>
        <v>0</v>
      </c>
      <c r="CM548" s="137">
        <f t="array" aca="1" ref="CM548" ca="1">IF(RAND()&lt;=_xlfn.NORM.S.DIST((_xlfn.NORM.S.INV($E$54)-SQRT($E$61)*$B548)/SQRT(1-$E$61),TRUE),(1-(1-RAND())^(1/$F$57))^(1/$H$57),0)</f>
        <v>0</v>
      </c>
      <c r="CN548" s="137">
        <f t="array" aca="1" ref="CN548" ca="1">IF(RAND()&lt;=_xlfn.NORM.S.DIST((_xlfn.NORM.S.INV($E$54)-SQRT($E$61)*$B548)/SQRT(1-$E$61),TRUE),(1-(1-RAND())^(1/$F$57))^(1/$H$57),0)</f>
        <v>0</v>
      </c>
      <c r="CO548" s="137">
        <f t="array" aca="1" ref="CO548" ca="1">IF(RAND()&lt;=_xlfn.NORM.S.DIST((_xlfn.NORM.S.INV($E$54)-SQRT($E$61)*$B548)/SQRT(1-$E$61),TRUE),(1-(1-RAND())^(1/$F$57))^(1/$H$57),0)</f>
        <v>0</v>
      </c>
      <c r="CP548" s="137">
        <f t="array" aca="1" ref="CP548" ca="1">IF(RAND()&lt;=_xlfn.NORM.S.DIST((_xlfn.NORM.S.INV($E$54)-SQRT($E$61)*$B548)/SQRT(1-$E$61),TRUE),(1-(1-RAND())^(1/$F$57))^(1/$H$57),0)</f>
        <v>0</v>
      </c>
      <c r="CQ548" s="137">
        <f t="array" aca="1" ref="CQ548" ca="1">IF(RAND()&lt;=_xlfn.NORM.S.DIST((_xlfn.NORM.S.INV($E$54)-SQRT($E$61)*$B548)/SQRT(1-$E$61),TRUE),(1-(1-RAND())^(1/$F$57))^(1/$H$57),0)</f>
        <v>0</v>
      </c>
      <c r="CR548" s="137">
        <f t="array" aca="1" ref="CR548" ca="1">IF(RAND()&lt;=_xlfn.NORM.S.DIST((_xlfn.NORM.S.INV($E$54)-SQRT($E$61)*$B548)/SQRT(1-$E$61),TRUE),(1-(1-RAND())^(1/$F$57))^(1/$H$57),0)</f>
        <v>0</v>
      </c>
      <c r="CS548" s="137">
        <f t="array" aca="1" ref="CS548" ca="1">IF(RAND()&lt;=_xlfn.NORM.S.DIST((_xlfn.NORM.S.INV($E$54)-SQRT($E$61)*$B548)/SQRT(1-$E$61),TRUE),(1-(1-RAND())^(1/$F$57))^(1/$H$57),0)</f>
        <v>0</v>
      </c>
      <c r="CT548" s="137">
        <f t="array" aca="1" ref="CT548" ca="1">IF(RAND()&lt;=_xlfn.NORM.S.DIST((_xlfn.NORM.S.INV($E$54)-SQRT($E$61)*$B548)/SQRT(1-$E$61),TRUE),(1-(1-RAND())^(1/$F$57))^(1/$H$57),0)</f>
        <v>0</v>
      </c>
      <c r="CU548" s="137">
        <f t="array" aca="1" ref="CU548" ca="1">IF(RAND()&lt;=_xlfn.NORM.S.DIST((_xlfn.NORM.S.INV($E$54)-SQRT($E$61)*$B548)/SQRT(1-$E$61),TRUE),(1-(1-RAND())^(1/$F$57))^(1/$H$57),0)</f>
        <v>0</v>
      </c>
      <c r="CV548" s="137">
        <f t="array" aca="1" ref="CV548" ca="1">IF(RAND()&lt;=_xlfn.NORM.S.DIST((_xlfn.NORM.S.INV($E$54)-SQRT($E$61)*$B548)/SQRT(1-$E$61),TRUE),(1-(1-RAND())^(1/$F$57))^(1/$H$57),0)</f>
        <v>0</v>
      </c>
      <c r="CW548" s="137">
        <f t="array" aca="1" ref="CW548" ca="1">IF(RAND()&lt;=_xlfn.NORM.S.DIST((_xlfn.NORM.S.INV($E$54)-SQRT($E$61)*$B548)/SQRT(1-$E$61),TRUE),(1-(1-RAND())^(1/$F$57))^(1/$H$57),0)</f>
        <v>0</v>
      </c>
      <c r="CX548" s="137">
        <f t="array" aca="1" ref="CX548" ca="1">IF(RAND()&lt;=_xlfn.NORM.S.DIST((_xlfn.NORM.S.INV($E$54)-SQRT($E$61)*$B548)/SQRT(1-$E$61),TRUE),(1-(1-RAND())^(1/$F$57))^(1/$H$57),0)</f>
        <v>0</v>
      </c>
      <c r="CY548" s="137">
        <f t="array" aca="1" ref="CY548" ca="1">IF(RAND()&lt;=_xlfn.NORM.S.DIST((_xlfn.NORM.S.INV($E$54)-SQRT($E$61)*$B548)/SQRT(1-$E$61),TRUE),(1-(1-RAND())^(1/$F$57))^(1/$H$57),0)</f>
        <v>0</v>
      </c>
      <c r="CZ548" s="137">
        <f t="array" aca="1" ref="CZ548" ca="1">IF(RAND()&lt;=_xlfn.NORM.S.DIST((_xlfn.NORM.S.INV($E$54)-SQRT($E$61)*$B548)/SQRT(1-$E$61),TRUE),(1-(1-RAND())^(1/$F$57))^(1/$H$57),0)</f>
        <v>0</v>
      </c>
      <c r="DA548" s="137">
        <f t="array" aca="1" ref="DA548" ca="1">IF(RAND()&lt;=_xlfn.NORM.S.DIST((_xlfn.NORM.S.INV($E$54)-SQRT($E$61)*$B548)/SQRT(1-$E$61),TRUE),(1-(1-RAND())^(1/$F$57))^(1/$H$57),0)</f>
        <v>0</v>
      </c>
      <c r="DB548" s="137">
        <f t="array" aca="1" ref="DB548" ca="1">IF(RAND()&lt;=_xlfn.NORM.S.DIST((_xlfn.NORM.S.INV($E$54)-SQRT($E$61)*$B548)/SQRT(1-$E$61),TRUE),(1-(1-RAND())^(1/$F$57))^(1/$H$57),0)</f>
        <v>0</v>
      </c>
      <c r="DC548" s="137">
        <f t="array" aca="1" ref="DC548" ca="1">IF(RAND()&lt;=_xlfn.NORM.S.DIST((_xlfn.NORM.S.INV($E$54)-SQRT($E$61)*$B548)/SQRT(1-$E$61),TRUE),(1-(1-RAND())^(1/$F$57))^(1/$H$57),0)</f>
        <v>0</v>
      </c>
      <c r="DD548" s="137">
        <f t="array" aca="1" ref="DD548" ca="1">IF(RAND()&lt;=_xlfn.NORM.S.DIST((_xlfn.NORM.S.INV($E$54)-SQRT($E$61)*$B548)/SQRT(1-$E$61),TRUE),(1-(1-RAND())^(1/$F$57))^(1/$H$57),0)</f>
        <v>0</v>
      </c>
      <c r="DE548" s="137">
        <f t="array" aca="1" ref="DE548" ca="1">IF(RAND()&lt;=_xlfn.NORM.S.DIST((_xlfn.NORM.S.INV($E$54)-SQRT($E$61)*$B548)/SQRT(1-$E$61),TRUE),(1-(1-RAND())^(1/$F$57))^(1/$H$57),0)</f>
        <v>0</v>
      </c>
      <c r="DF548" s="137">
        <f t="array" aca="1" ref="DF548" ca="1">IF(RAND()&lt;=_xlfn.NORM.S.DIST((_xlfn.NORM.S.INV($E$54)-SQRT($E$61)*$B548)/SQRT(1-$E$61),TRUE),(1-(1-RAND())^(1/$F$57))^(1/$H$57),0)</f>
        <v>0</v>
      </c>
      <c r="DG548" s="137">
        <f t="array" aca="1" ref="DG548" ca="1">IF(RAND()&lt;=_xlfn.NORM.S.DIST((_xlfn.NORM.S.INV($E$54)-SQRT($E$61)*$B548)/SQRT(1-$E$61),TRUE),(1-(1-RAND())^(1/$F$57))^(1/$H$57),0)</f>
        <v>0</v>
      </c>
      <c r="DH548" s="137">
        <f t="array" aca="1" ref="DH548" ca="1">IF(RAND()&lt;=_xlfn.NORM.S.DIST((_xlfn.NORM.S.INV($E$54)-SQRT($E$61)*$B548)/SQRT(1-$E$61),TRUE),(1-(1-RAND())^(1/$F$57))^(1/$H$57),0)</f>
        <v>0</v>
      </c>
      <c r="DI548" s="137">
        <f t="array" aca="1" ref="DI548" ca="1">IF(RAND()&lt;=_xlfn.NORM.S.DIST((_xlfn.NORM.S.INV($E$54)-SQRT($E$61)*$B548)/SQRT(1-$E$61),TRUE),(1-(1-RAND())^(1/$F$57))^(1/$H$57),0)</f>
        <v>0</v>
      </c>
      <c r="DJ548" s="137">
        <f t="array" aca="1" ref="DJ548" ca="1">IF(RAND()&lt;=_xlfn.NORM.S.DIST((_xlfn.NORM.S.INV($E$54)-SQRT($E$61)*$B548)/SQRT(1-$E$61),TRUE),(1-(1-RAND())^(1/$F$57))^(1/$H$57),0)</f>
        <v>0</v>
      </c>
      <c r="DK548" s="137">
        <f t="array" aca="1" ref="DK548" ca="1">IF(RAND()&lt;=_xlfn.NORM.S.DIST((_xlfn.NORM.S.INV($E$54)-SQRT($E$61)*$B548)/SQRT(1-$E$61),TRUE),(1-(1-RAND())^(1/$F$57))^(1/$H$57),0)</f>
        <v>0</v>
      </c>
      <c r="DL548" s="137">
        <f t="array" aca="1" ref="DL548" ca="1">IF(RAND()&lt;=_xlfn.NORM.S.DIST((_xlfn.NORM.S.INV($E$54)-SQRT($E$61)*$B548)/SQRT(1-$E$61),TRUE),(1-(1-RAND())^(1/$F$57))^(1/$H$57),0)</f>
        <v>0</v>
      </c>
      <c r="DM548" s="137">
        <f t="array" aca="1" ref="DM548" ca="1">IF(RAND()&lt;=_xlfn.NORM.S.DIST((_xlfn.NORM.S.INV($E$54)-SQRT($E$61)*$B548)/SQRT(1-$E$61),TRUE),(1-(1-RAND())^(1/$F$57))^(1/$H$57),0)</f>
        <v>0</v>
      </c>
      <c r="DN548" s="137">
        <f t="array" aca="1" ref="DN548" ca="1">IF(RAND()&lt;=_xlfn.NORM.S.DIST((_xlfn.NORM.S.INV($E$54)-SQRT($E$61)*$B548)/SQRT(1-$E$61),TRUE),(1-(1-RAND())^(1/$F$57))^(1/$H$57),0)</f>
        <v>0</v>
      </c>
      <c r="DO548" s="137">
        <f t="array" aca="1" ref="DO548" ca="1">IF(RAND()&lt;=_xlfn.NORM.S.DIST((_xlfn.NORM.S.INV($E$54)-SQRT($E$61)*$B548)/SQRT(1-$E$61),TRUE),(1-(1-RAND())^(1/$F$57))^(1/$H$57),0)</f>
        <v>0</v>
      </c>
      <c r="DP548" s="137">
        <f t="array" aca="1" ref="DP548" ca="1">IF(RAND()&lt;=_xlfn.NORM.S.DIST((_xlfn.NORM.S.INV($E$54)-SQRT($E$61)*$B548)/SQRT(1-$E$61),TRUE),(1-(1-RAND())^(1/$F$57))^(1/$H$57),0)</f>
        <v>0</v>
      </c>
      <c r="DQ548" s="137">
        <f t="array" aca="1" ref="DQ548" ca="1">IF(RAND()&lt;=_xlfn.NORM.S.DIST((_xlfn.NORM.S.INV($E$54)-SQRT($E$61)*$B548)/SQRT(1-$E$61),TRUE),(1-(1-RAND())^(1/$F$57))^(1/$H$57),0)</f>
        <v>0</v>
      </c>
      <c r="DR548" s="137">
        <f t="array" aca="1" ref="DR548" ca="1">IF(RAND()&lt;=_xlfn.NORM.S.DIST((_xlfn.NORM.S.INV($E$54)-SQRT($E$61)*$B548)/SQRT(1-$E$61),TRUE),(1-(1-RAND())^(1/$F$57))^(1/$H$57),0)</f>
        <v>0</v>
      </c>
      <c r="DS548" s="137">
        <f t="array" aca="1" ref="DS548" ca="1">IF(RAND()&lt;=_xlfn.NORM.S.DIST((_xlfn.NORM.S.INV($E$54)-SQRT($E$61)*$B548)/SQRT(1-$E$61),TRUE),(1-(1-RAND())^(1/$F$57))^(1/$H$57),0)</f>
        <v>0</v>
      </c>
      <c r="DT548" s="137">
        <f t="array" aca="1" ref="DT548" ca="1">IF(RAND()&lt;=_xlfn.NORM.S.DIST((_xlfn.NORM.S.INV($E$54)-SQRT($E$61)*$B548)/SQRT(1-$E$61),TRUE),(1-(1-RAND())^(1/$F$57))^(1/$H$57),0)</f>
        <v>0</v>
      </c>
      <c r="DU548" s="137">
        <f t="array" aca="1" ref="DU548" ca="1">IF(RAND()&lt;=_xlfn.NORM.S.DIST((_xlfn.NORM.S.INV($E$54)-SQRT($E$61)*$B548)/SQRT(1-$E$61),TRUE),(1-(1-RAND())^(1/$F$57))^(1/$H$57),0)</f>
        <v>0</v>
      </c>
      <c r="DV548" s="137">
        <f t="array" aca="1" ref="DV548" ca="1">IF(RAND()&lt;=_xlfn.NORM.S.DIST((_xlfn.NORM.S.INV($E$54)-SQRT($E$61)*$B548)/SQRT(1-$E$61),TRUE),(1-(1-RAND())^(1/$F$57))^(1/$H$57),0)</f>
        <v>0</v>
      </c>
      <c r="DW548" s="137">
        <f t="array" aca="1" ref="DW548" ca="1">IF(RAND()&lt;=_xlfn.NORM.S.DIST((_xlfn.NORM.S.INV($E$54)-SQRT($E$61)*$B548)/SQRT(1-$E$61),TRUE),(1-(1-RAND())^(1/$F$57))^(1/$H$57),0)</f>
        <v>0</v>
      </c>
      <c r="DX548" s="137">
        <f t="array" aca="1" ref="DX548" ca="1">IF(RAND()&lt;=_xlfn.NORM.S.DIST((_xlfn.NORM.S.INV($E$54)-SQRT($E$61)*$B548)/SQRT(1-$E$61),TRUE),(1-(1-RAND())^(1/$F$57))^(1/$H$57),0)</f>
        <v>0</v>
      </c>
      <c r="DY548" s="137">
        <f t="array" aca="1" ref="DY548" ca="1">IF(RAND()&lt;=_xlfn.NORM.S.DIST((_xlfn.NORM.S.INV($E$54)-SQRT($E$61)*$B548)/SQRT(1-$E$61),TRUE),(1-(1-RAND())^(1/$F$57))^(1/$H$57),0)</f>
        <v>0</v>
      </c>
      <c r="DZ548" s="137">
        <f t="array" aca="1" ref="DZ548" ca="1">IF(RAND()&lt;=_xlfn.NORM.S.DIST((_xlfn.NORM.S.INV($E$54)-SQRT($E$61)*$B548)/SQRT(1-$E$61),TRUE),(1-(1-RAND())^(1/$F$57))^(1/$H$57),0)</f>
        <v>0</v>
      </c>
      <c r="EA548" s="137">
        <f t="array" aca="1" ref="EA548" ca="1">IF(RAND()&lt;=_xlfn.NORM.S.DIST((_xlfn.NORM.S.INV($E$54)-SQRT($E$61)*$B548)/SQRT(1-$E$61),TRUE),(1-(1-RAND())^(1/$F$57))^(1/$H$57),0)</f>
        <v>0</v>
      </c>
      <c r="EB548" s="137">
        <f t="array" aca="1" ref="EB548" ca="1">IF(RAND()&lt;=_xlfn.NORM.S.DIST((_xlfn.NORM.S.INV($E$54)-SQRT($E$61)*$B548)/SQRT(1-$E$61),TRUE),(1-(1-RAND())^(1/$F$57))^(1/$H$57),0)</f>
        <v>0</v>
      </c>
      <c r="EC548" s="137">
        <f t="array" aca="1" ref="EC548" ca="1">IF(RAND()&lt;=_xlfn.NORM.S.DIST((_xlfn.NORM.S.INV($E$54)-SQRT($E$61)*$B548)/SQRT(1-$E$61),TRUE),(1-(1-RAND())^(1/$F$57))^(1/$H$57),0)</f>
        <v>0</v>
      </c>
      <c r="ED548" s="137">
        <f t="array" aca="1" ref="ED548" ca="1">IF(RAND()&lt;=_xlfn.NORM.S.DIST((_xlfn.NORM.S.INV($E$54)-SQRT($E$61)*$B548)/SQRT(1-$E$61),TRUE),(1-(1-RAND())^(1/$F$57))^(1/$H$57),0)</f>
        <v>0</v>
      </c>
      <c r="EE548" s="137">
        <f t="array" aca="1" ref="EE548" ca="1">IF(RAND()&lt;=_xlfn.NORM.S.DIST((_xlfn.NORM.S.INV($E$54)-SQRT($E$61)*$B548)/SQRT(1-$E$61),TRUE),(1-(1-RAND())^(1/$F$57))^(1/$H$57),0)</f>
        <v>0</v>
      </c>
      <c r="EF548" s="137">
        <f t="array" aca="1" ref="EF548" ca="1">IF(RAND()&lt;=_xlfn.NORM.S.DIST((_xlfn.NORM.S.INV($E$54)-SQRT($E$61)*$B548)/SQRT(1-$E$61),TRUE),(1-(1-RAND())^(1/$F$57))^(1/$H$57),0)</f>
        <v>0</v>
      </c>
      <c r="EG548" s="137">
        <f t="array" aca="1" ref="EG548" ca="1">IF(RAND()&lt;=_xlfn.NORM.S.DIST((_xlfn.NORM.S.INV($E$54)-SQRT($E$61)*$B548)/SQRT(1-$E$61),TRUE),(1-(1-RAND())^(1/$F$57))^(1/$H$57),0)</f>
        <v>0</v>
      </c>
      <c r="EH548" s="137">
        <f t="array" aca="1" ref="EH548" ca="1">IF(RAND()&lt;=_xlfn.NORM.S.DIST((_xlfn.NORM.S.INV($E$54)-SQRT($E$61)*$B548)/SQRT(1-$E$61),TRUE),(1-(1-RAND())^(1/$F$57))^(1/$H$57),0)</f>
        <v>0</v>
      </c>
      <c r="EI548" s="137">
        <f t="array" aca="1" ref="EI548" ca="1">IF(RAND()&lt;=_xlfn.NORM.S.DIST((_xlfn.NORM.S.INV($E$54)-SQRT($E$61)*$B548)/SQRT(1-$E$61),TRUE),(1-(1-RAND())^(1/$F$57))^(1/$H$57),0)</f>
        <v>0</v>
      </c>
      <c r="EJ548" s="137">
        <f t="array" aca="1" ref="EJ548" ca="1">IF(RAND()&lt;=_xlfn.NORM.S.DIST((_xlfn.NORM.S.INV($E$54)-SQRT($E$61)*$B548)/SQRT(1-$E$61),TRUE),(1-(1-RAND())^(1/$F$57))^(1/$H$57),0)</f>
        <v>0</v>
      </c>
      <c r="EK548" s="137">
        <f t="array" aca="1" ref="EK548" ca="1">IF(RAND()&lt;=_xlfn.NORM.S.DIST((_xlfn.NORM.S.INV($E$54)-SQRT($E$61)*$B548)/SQRT(1-$E$61),TRUE),(1-(1-RAND())^(1/$F$57))^(1/$H$57),0)</f>
        <v>0</v>
      </c>
      <c r="EL548" s="137">
        <f t="array" aca="1" ref="EL548" ca="1">IF(RAND()&lt;=_xlfn.NORM.S.DIST((_xlfn.NORM.S.INV($E$54)-SQRT($E$61)*$B548)/SQRT(1-$E$61),TRUE),(1-(1-RAND())^(1/$F$57))^(1/$H$57),0)</f>
        <v>0</v>
      </c>
      <c r="EM548" s="137">
        <f t="array" aca="1" ref="EM548" ca="1">IF(RAND()&lt;=_xlfn.NORM.S.DIST((_xlfn.NORM.S.INV($E$54)-SQRT($E$61)*$B548)/SQRT(1-$E$61),TRUE),(1-(1-RAND())^(1/$F$57))^(1/$H$57),0)</f>
        <v>0</v>
      </c>
      <c r="EN548" s="137">
        <f t="array" aca="1" ref="EN548" ca="1">IF(RAND()&lt;=_xlfn.NORM.S.DIST((_xlfn.NORM.S.INV($E$54)-SQRT($E$61)*$B548)/SQRT(1-$E$61),TRUE),(1-(1-RAND())^(1/$F$57))^(1/$H$57),0)</f>
        <v>0</v>
      </c>
      <c r="EO548" s="137">
        <f t="array" aca="1" ref="EO548" ca="1">IF(RAND()&lt;=_xlfn.NORM.S.DIST((_xlfn.NORM.S.INV($E$54)-SQRT($E$61)*$B548)/SQRT(1-$E$61),TRUE),(1-(1-RAND())^(1/$F$57))^(1/$H$57),0)</f>
        <v>0</v>
      </c>
      <c r="EP548" s="137">
        <f t="array" aca="1" ref="EP548" ca="1">IF(RAND()&lt;=_xlfn.NORM.S.DIST((_xlfn.NORM.S.INV($E$54)-SQRT($E$61)*$B548)/SQRT(1-$E$61),TRUE),(1-(1-RAND())^(1/$F$57))^(1/$H$57),0)</f>
        <v>0</v>
      </c>
      <c r="EQ548" s="137">
        <f t="array" aca="1" ref="EQ548" ca="1">IF(RAND()&lt;=_xlfn.NORM.S.DIST((_xlfn.NORM.S.INV($E$54)-SQRT($E$61)*$B548)/SQRT(1-$E$61),TRUE),(1-(1-RAND())^(1/$F$57))^(1/$H$57),0)</f>
        <v>0</v>
      </c>
      <c r="ER548" s="137">
        <f t="array" aca="1" ref="ER548" ca="1">IF(RAND()&lt;=_xlfn.NORM.S.DIST((_xlfn.NORM.S.INV($E$54)-SQRT($E$61)*$B548)/SQRT(1-$E$61),TRUE),(1-(1-RAND())^(1/$F$57))^(1/$H$57),0)</f>
        <v>0</v>
      </c>
      <c r="ES548" s="137">
        <f t="array" aca="1" ref="ES548" ca="1">IF(RAND()&lt;=_xlfn.NORM.S.DIST((_xlfn.NORM.S.INV($E$54)-SQRT($E$61)*$B548)/SQRT(1-$E$61),TRUE),(1-(1-RAND())^(1/$F$57))^(1/$H$57),0)</f>
        <v>0</v>
      </c>
      <c r="ET548" s="137">
        <f t="array" aca="1" ref="ET548" ca="1">IF(RAND()&lt;=_xlfn.NORM.S.DIST((_xlfn.NORM.S.INV($E$54)-SQRT($E$61)*$B548)/SQRT(1-$E$61),TRUE),(1-(1-RAND())^(1/$F$57))^(1/$H$57),0)</f>
        <v>0</v>
      </c>
      <c r="EU548" s="137">
        <f t="array" aca="1" ref="EU548" ca="1">IF(RAND()&lt;=_xlfn.NORM.S.DIST((_xlfn.NORM.S.INV($E$54)-SQRT($E$61)*$B548)/SQRT(1-$E$61),TRUE),(1-(1-RAND())^(1/$F$57))^(1/$H$57),0)</f>
        <v>0</v>
      </c>
      <c r="EV548" s="137">
        <f t="array" aca="1" ref="EV548" ca="1">IF(RAND()&lt;=_xlfn.NORM.S.DIST((_xlfn.NORM.S.INV($E$54)-SQRT($E$61)*$B548)/SQRT(1-$E$61),TRUE),(1-(1-RAND())^(1/$F$57))^(1/$H$57),0)</f>
        <v>0</v>
      </c>
      <c r="EW548" s="137">
        <f t="array" aca="1" ref="EW548" ca="1">IF(RAND()&lt;=_xlfn.NORM.S.DIST((_xlfn.NORM.S.INV($E$54)-SQRT($E$61)*$B548)/SQRT(1-$E$61),TRUE),(1-(1-RAND())^(1/$F$57))^(1/$H$57),0)</f>
        <v>0</v>
      </c>
      <c r="EX548" s="137">
        <f t="array" aca="1" ref="EX548" ca="1">IF(RAND()&lt;=_xlfn.NORM.S.DIST((_xlfn.NORM.S.INV($E$54)-SQRT($E$61)*$B548)/SQRT(1-$E$61),TRUE),(1-(1-RAND())^(1/$F$57))^(1/$H$57),0)</f>
        <v>0</v>
      </c>
      <c r="EY548" s="137">
        <f t="array" aca="1" ref="EY548" ca="1">IF(RAND()&lt;=_xlfn.NORM.S.DIST((_xlfn.NORM.S.INV($E$54)-SQRT($E$61)*$B548)/SQRT(1-$E$61),TRUE),(1-(1-RAND())^(1/$F$57))^(1/$H$57),0)</f>
        <v>0</v>
      </c>
      <c r="EZ548" s="137">
        <f t="array" aca="1" ref="EZ548" ca="1">IF(RAND()&lt;=_xlfn.NORM.S.DIST((_xlfn.NORM.S.INV($E$54)-SQRT($E$61)*$B548)/SQRT(1-$E$61),TRUE),(1-(1-RAND())^(1/$F$57))^(1/$H$57),0)</f>
        <v>0</v>
      </c>
      <c r="FA548" s="137">
        <f t="array" aca="1" ref="FA548" ca="1">IF(RAND()&lt;=_xlfn.NORM.S.DIST((_xlfn.NORM.S.INV($E$54)-SQRT($E$61)*$B548)/SQRT(1-$E$61),TRUE),(1-(1-RAND())^(1/$F$57))^(1/$H$57),0)</f>
        <v>0</v>
      </c>
      <c r="FB548" s="137">
        <f t="array" aca="1" ref="FB548" ca="1">IF(RAND()&lt;=_xlfn.NORM.S.DIST((_xlfn.NORM.S.INV($E$54)-SQRT($E$61)*$B548)/SQRT(1-$E$61),TRUE),(1-(1-RAND())^(1/$F$57))^(1/$H$57),0)</f>
        <v>0</v>
      </c>
      <c r="FC548" s="137">
        <f t="array" aca="1" ref="FC548" ca="1">IF(RAND()&lt;=_xlfn.NORM.S.DIST((_xlfn.NORM.S.INV($E$54)-SQRT($E$61)*$B548)/SQRT(1-$E$61),TRUE),(1-(1-RAND())^(1/$F$57))^(1/$H$57),0)</f>
        <v>0</v>
      </c>
      <c r="FD548" s="137">
        <f t="array" aca="1" ref="FD548" ca="1">IF(RAND()&lt;=_xlfn.NORM.S.DIST((_xlfn.NORM.S.INV($E$54)-SQRT($E$61)*$B548)/SQRT(1-$E$61),TRUE),(1-(1-RAND())^(1/$F$57))^(1/$H$57),0)</f>
        <v>0</v>
      </c>
      <c r="FE548" s="137">
        <f t="array" aca="1" ref="FE548" ca="1">IF(RAND()&lt;=_xlfn.NORM.S.DIST((_xlfn.NORM.S.INV($E$54)-SQRT($E$61)*$B548)/SQRT(1-$E$61),TRUE),(1-(1-RAND())^(1/$F$57))^(1/$H$57),0)</f>
        <v>0</v>
      </c>
      <c r="FF548" s="137">
        <f t="array" aca="1" ref="FF548" ca="1">IF(RAND()&lt;=_xlfn.NORM.S.DIST((_xlfn.NORM.S.INV($E$54)-SQRT($E$61)*$B548)/SQRT(1-$E$61),TRUE),(1-(1-RAND())^(1/$F$57))^(1/$H$57),0)</f>
        <v>0</v>
      </c>
      <c r="FG548" s="137">
        <f t="array" aca="1" ref="FG548" ca="1">IF(RAND()&lt;=_xlfn.NORM.S.DIST((_xlfn.NORM.S.INV($E$54)-SQRT($E$61)*$B548)/SQRT(1-$E$61),TRUE),(1-(1-RAND())^(1/$F$57))^(1/$H$57),0)</f>
        <v>0</v>
      </c>
      <c r="FH548" s="137">
        <f t="array" aca="1" ref="FH548" ca="1">IF(RAND()&lt;=_xlfn.NORM.S.DIST((_xlfn.NORM.S.INV($E$54)-SQRT($E$61)*$B548)/SQRT(1-$E$61),TRUE),(1-(1-RAND())^(1/$F$57))^(1/$H$57),0)</f>
        <v>0</v>
      </c>
      <c r="FI548" s="137">
        <f t="array" aca="1" ref="FI548" ca="1">IF(RAND()&lt;=_xlfn.NORM.S.DIST((_xlfn.NORM.S.INV($E$54)-SQRT($E$61)*$B548)/SQRT(1-$E$61),TRUE),(1-(1-RAND())^(1/$F$57))^(1/$H$57),0)</f>
        <v>0</v>
      </c>
      <c r="FJ548" s="137">
        <f t="array" aca="1" ref="FJ548" ca="1">IF(RAND()&lt;=_xlfn.NORM.S.DIST((_xlfn.NORM.S.INV($E$54)-SQRT($E$61)*$B548)/SQRT(1-$E$61),TRUE),(1-(1-RAND())^(1/$F$57))^(1/$H$57),0)</f>
        <v>0</v>
      </c>
      <c r="FK548" s="137">
        <f t="array" aca="1" ref="FK548" ca="1">IF(RAND()&lt;=_xlfn.NORM.S.DIST((_xlfn.NORM.S.INV($E$54)-SQRT($E$61)*$B548)/SQRT(1-$E$61),TRUE),(1-(1-RAND())^(1/$F$57))^(1/$H$57),0)</f>
        <v>0</v>
      </c>
      <c r="FL548" s="137">
        <f t="array" aca="1" ref="FL548" ca="1">IF(RAND()&lt;=_xlfn.NORM.S.DIST((_xlfn.NORM.S.INV($E$54)-SQRT($E$61)*$B548)/SQRT(1-$E$61),TRUE),(1-(1-RAND())^(1/$F$57))^(1/$H$57),0)</f>
        <v>0</v>
      </c>
      <c r="FM548" s="137">
        <f t="shared" ca="1" si="118"/>
        <v>0</v>
      </c>
      <c r="FN548" s="137">
        <f t="shared" ca="1" si="119"/>
        <v>0</v>
      </c>
      <c r="FO548" s="137">
        <f t="array" aca="1" ref="FO548" ca="1">IF(RAND()&lt;=_xlfn.NORM.S.DIST((_xlfn.NORM.S.INV($F$54)-SQRT($F$61)*$B548)/SQRT(1-$F$61),TRUE),(1-(1-RAND())^(1/$F$57))^(1/$H$57),0)</f>
        <v>0</v>
      </c>
      <c r="FP548" s="137">
        <f t="array" aca="1" ref="FP548" ca="1">IF(RAND()&lt;=_xlfn.NORM.S.DIST((_xlfn.NORM.S.INV($F$54)-SQRT($F$61)*$B548)/SQRT(1-$F$61),TRUE),(1-(1-RAND())^(1/$F$57))^(1/$H$57),0)</f>
        <v>0</v>
      </c>
      <c r="FQ548" s="137">
        <f t="array" aca="1" ref="FQ548" ca="1">IF(RAND()&lt;=_xlfn.NORM.S.DIST((_xlfn.NORM.S.INV($F$54)-SQRT($F$61)*$B548)/SQRT(1-$F$61),TRUE),(1-(1-RAND())^(1/$F$57))^(1/$H$57),0)</f>
        <v>0</v>
      </c>
      <c r="FR548" s="137">
        <f t="array" aca="1" ref="FR548" ca="1">IF(RAND()&lt;=_xlfn.NORM.S.DIST((_xlfn.NORM.S.INV($F$54)-SQRT($F$61)*$B548)/SQRT(1-$F$61),TRUE),(1-(1-RAND())^(1/$F$57))^(1/$H$57),0)</f>
        <v>0</v>
      </c>
      <c r="FS548" s="137">
        <f t="array" aca="1" ref="FS548" ca="1">IF(RAND()&lt;=_xlfn.NORM.S.DIST((_xlfn.NORM.S.INV($F$54)-SQRT($F$61)*$B548)/SQRT(1-$F$61),TRUE),(1-(1-RAND())^(1/$F$57))^(1/$H$57),0)</f>
        <v>0</v>
      </c>
      <c r="FT548" s="137">
        <f t="array" aca="1" ref="FT548" ca="1">IF(RAND()&lt;=_xlfn.NORM.S.DIST((_xlfn.NORM.S.INV($F$54)-SQRT($F$61)*$B548)/SQRT(1-$F$61),TRUE),(1-(1-RAND())^(1/$F$57))^(1/$H$57),0)</f>
        <v>0</v>
      </c>
      <c r="FU548" s="137">
        <f t="array" aca="1" ref="FU548" ca="1">IF(RAND()&lt;=_xlfn.NORM.S.DIST((_xlfn.NORM.S.INV($F$54)-SQRT($F$61)*$B548)/SQRT(1-$F$61),TRUE),(1-(1-RAND())^(1/$F$57))^(1/$H$57),0)</f>
        <v>0</v>
      </c>
      <c r="FV548" s="137">
        <f t="array" aca="1" ref="FV548" ca="1">IF(RAND()&lt;=_xlfn.NORM.S.DIST((_xlfn.NORM.S.INV($F$54)-SQRT($F$61)*$B548)/SQRT(1-$F$61),TRUE),(1-(1-RAND())^(1/$F$57))^(1/$H$57),0)</f>
        <v>0</v>
      </c>
      <c r="FW548" s="137">
        <f t="array" aca="1" ref="FW548" ca="1">IF(RAND()&lt;=_xlfn.NORM.S.DIST((_xlfn.NORM.S.INV($F$54)-SQRT($F$61)*$B548)/SQRT(1-$F$61),TRUE),(1-(1-RAND())^(1/$F$57))^(1/$H$57),0)</f>
        <v>0</v>
      </c>
      <c r="FX548" s="137">
        <f t="array" aca="1" ref="FX548" ca="1">IF(RAND()&lt;=_xlfn.NORM.S.DIST((_xlfn.NORM.S.INV($F$54)-SQRT($F$61)*$B548)/SQRT(1-$F$61),TRUE),(1-(1-RAND())^(1/$F$57))^(1/$H$57),0)</f>
        <v>0</v>
      </c>
      <c r="FY548" s="137">
        <f t="array" aca="1" ref="FY548" ca="1">IF(RAND()&lt;=_xlfn.NORM.S.DIST((_xlfn.NORM.S.INV($F$54)-SQRT($F$61)*$B548)/SQRT(1-$F$61),TRUE),(1-(1-RAND())^(1/$F$57))^(1/$H$57),0)</f>
        <v>0</v>
      </c>
      <c r="FZ548" s="137">
        <f t="array" aca="1" ref="FZ548" ca="1">IF(RAND()&lt;=_xlfn.NORM.S.DIST((_xlfn.NORM.S.INV($F$54)-SQRT($F$61)*$B548)/SQRT(1-$F$61),TRUE),(1-(1-RAND())^(1/$F$57))^(1/$H$57),0)</f>
        <v>0</v>
      </c>
      <c r="GA548" s="137">
        <f t="array" aca="1" ref="GA548" ca="1">IF(RAND()&lt;=_xlfn.NORM.S.DIST((_xlfn.NORM.S.INV($F$54)-SQRT($F$61)*$B548)/SQRT(1-$F$61),TRUE),(1-(1-RAND())^(1/$F$57))^(1/$H$57),0)</f>
        <v>0</v>
      </c>
      <c r="GB548" s="137">
        <f t="array" aca="1" ref="GB548" ca="1">IF(RAND()&lt;=_xlfn.NORM.S.DIST((_xlfn.NORM.S.INV($F$54)-SQRT($F$61)*$B548)/SQRT(1-$F$61),TRUE),(1-(1-RAND())^(1/$F$57))^(1/$H$57),0)</f>
        <v>0</v>
      </c>
      <c r="GC548" s="137">
        <f t="array" aca="1" ref="GC548" ca="1">IF(RAND()&lt;=_xlfn.NORM.S.DIST((_xlfn.NORM.S.INV($F$54)-SQRT($F$61)*$B548)/SQRT(1-$F$61),TRUE),(1-(1-RAND())^(1/$F$57))^(1/$H$57),0)</f>
        <v>0</v>
      </c>
      <c r="GD548" s="137">
        <f t="array" aca="1" ref="GD548" ca="1">IF(RAND()&lt;=_xlfn.NORM.S.DIST((_xlfn.NORM.S.INV($F$54)-SQRT($F$61)*$B548)/SQRT(1-$F$61),TRUE),(1-(1-RAND())^(1/$F$57))^(1/$H$57),0)</f>
        <v>0</v>
      </c>
      <c r="GE548" s="137">
        <f t="array" aca="1" ref="GE548" ca="1">IF(RAND()&lt;=_xlfn.NORM.S.DIST((_xlfn.NORM.S.INV($F$54)-SQRT($F$61)*$B548)/SQRT(1-$F$61),TRUE),(1-(1-RAND())^(1/$F$57))^(1/$H$57),0)</f>
        <v>0</v>
      </c>
      <c r="GF548" s="137">
        <f t="array" aca="1" ref="GF548" ca="1">IF(RAND()&lt;=_xlfn.NORM.S.DIST((_xlfn.NORM.S.INV($F$54)-SQRT($F$61)*$B548)/SQRT(1-$F$61),TRUE),(1-(1-RAND())^(1/$F$57))^(1/$H$57),0)</f>
        <v>0</v>
      </c>
      <c r="GG548" s="137">
        <f t="array" aca="1" ref="GG548" ca="1">IF(RAND()&lt;=_xlfn.NORM.S.DIST((_xlfn.NORM.S.INV($F$54)-SQRT($F$61)*$B548)/SQRT(1-$F$61),TRUE),(1-(1-RAND())^(1/$F$57))^(1/$H$57),0)</f>
        <v>0</v>
      </c>
      <c r="GH548" s="137">
        <f t="array" aca="1" ref="GH548" ca="1">IF(RAND()&lt;=_xlfn.NORM.S.DIST((_xlfn.NORM.S.INV($F$54)-SQRT($F$61)*$B548)/SQRT(1-$F$61),TRUE),(1-(1-RAND())^(1/$F$57))^(1/$H$57),0)</f>
        <v>0</v>
      </c>
      <c r="GI548" s="137">
        <f t="array" aca="1" ref="GI548" ca="1">IF(RAND()&lt;=_xlfn.NORM.S.DIST((_xlfn.NORM.S.INV($F$54)-SQRT($F$61)*$B548)/SQRT(1-$F$61),TRUE),(1-(1-RAND())^(1/$F$57))^(1/$H$57),0)</f>
        <v>0</v>
      </c>
      <c r="GJ548" s="137">
        <f t="array" aca="1" ref="GJ548" ca="1">IF(RAND()&lt;=_xlfn.NORM.S.DIST((_xlfn.NORM.S.INV($F$54)-SQRT($F$61)*$B548)/SQRT(1-$F$61),TRUE),(1-(1-RAND())^(1/$F$57))^(1/$H$57),0)</f>
        <v>0</v>
      </c>
      <c r="GK548" s="137">
        <f t="array" aca="1" ref="GK548" ca="1">IF(RAND()&lt;=_xlfn.NORM.S.DIST((_xlfn.NORM.S.INV($F$54)-SQRT($F$61)*$B548)/SQRT(1-$F$61),TRUE),(1-(1-RAND())^(1/$F$57))^(1/$H$57),0)</f>
        <v>0</v>
      </c>
      <c r="GL548" s="137">
        <f t="array" aca="1" ref="GL548" ca="1">IF(RAND()&lt;=_xlfn.NORM.S.DIST((_xlfn.NORM.S.INV($F$54)-SQRT($F$61)*$B548)/SQRT(1-$F$61),TRUE),(1-(1-RAND())^(1/$F$57))^(1/$H$57),0)</f>
        <v>0</v>
      </c>
      <c r="GM548" s="137">
        <f t="array" aca="1" ref="GM548" ca="1">IF(RAND()&lt;=_xlfn.NORM.S.DIST((_xlfn.NORM.S.INV($F$54)-SQRT($F$61)*$B548)/SQRT(1-$F$61),TRUE),(1-(1-RAND())^(1/$F$57))^(1/$H$57),0)</f>
        <v>0</v>
      </c>
      <c r="GN548" s="137">
        <f t="array" aca="1" ref="GN548" ca="1">IF(RAND()&lt;=_xlfn.NORM.S.DIST((_xlfn.NORM.S.INV($F$54)-SQRT($F$61)*$B548)/SQRT(1-$F$61),TRUE),(1-(1-RAND())^(1/$F$57))^(1/$H$57),0)</f>
        <v>0</v>
      </c>
      <c r="GO548" s="137">
        <f t="array" aca="1" ref="GO548" ca="1">IF(RAND()&lt;=_xlfn.NORM.S.DIST((_xlfn.NORM.S.INV($F$54)-SQRT($F$61)*$B548)/SQRT(1-$F$61),TRUE),(1-(1-RAND())^(1/$F$57))^(1/$H$57),0)</f>
        <v>0</v>
      </c>
      <c r="GP548" s="137">
        <f t="array" aca="1" ref="GP548" ca="1">IF(RAND()&lt;=_xlfn.NORM.S.DIST((_xlfn.NORM.S.INV($F$54)-SQRT($F$61)*$B548)/SQRT(1-$F$61),TRUE),(1-(1-RAND())^(1/$F$57))^(1/$H$57),0)</f>
        <v>0</v>
      </c>
      <c r="GQ548" s="137">
        <f t="array" aca="1" ref="GQ548" ca="1">IF(RAND()&lt;=_xlfn.NORM.S.DIST((_xlfn.NORM.S.INV($F$54)-SQRT($F$61)*$B548)/SQRT(1-$F$61),TRUE),(1-(1-RAND())^(1/$F$57))^(1/$H$57),0)</f>
        <v>0</v>
      </c>
      <c r="GR548" s="137">
        <f t="array" aca="1" ref="GR548" ca="1">IF(RAND()&lt;=_xlfn.NORM.S.DIST((_xlfn.NORM.S.INV($F$54)-SQRT($F$61)*$B548)/SQRT(1-$F$61),TRUE),(1-(1-RAND())^(1/$F$57))^(1/$H$57),0)</f>
        <v>0</v>
      </c>
      <c r="GS548" s="137">
        <f t="array" aca="1" ref="GS548" ca="1">IF(RAND()&lt;=_xlfn.NORM.S.DIST((_xlfn.NORM.S.INV($F$54)-SQRT($F$61)*$B548)/SQRT(1-$F$61),TRUE),(1-(1-RAND())^(1/$F$57))^(1/$H$57),0)</f>
        <v>0</v>
      </c>
      <c r="GT548" s="137">
        <f t="array" aca="1" ref="GT548" ca="1">IF(RAND()&lt;=_xlfn.NORM.S.DIST((_xlfn.NORM.S.INV($F$54)-SQRT($F$61)*$B548)/SQRT(1-$F$61),TRUE),(1-(1-RAND())^(1/$F$57))^(1/$H$57),0)</f>
        <v>0</v>
      </c>
      <c r="GU548" s="137">
        <f t="array" aca="1" ref="GU548" ca="1">IF(RAND()&lt;=_xlfn.NORM.S.DIST((_xlfn.NORM.S.INV($F$54)-SQRT($F$61)*$B548)/SQRT(1-$F$61),TRUE),(1-(1-RAND())^(1/$F$57))^(1/$H$57),0)</f>
        <v>0</v>
      </c>
      <c r="GV548" s="137">
        <f t="array" aca="1" ref="GV548" ca="1">IF(RAND()&lt;=_xlfn.NORM.S.DIST((_xlfn.NORM.S.INV($F$54)-SQRT($F$61)*$B548)/SQRT(1-$F$61),TRUE),(1-(1-RAND())^(1/$F$57))^(1/$H$57),0)</f>
        <v>0</v>
      </c>
      <c r="GW548" s="137">
        <f t="array" aca="1" ref="GW548" ca="1">IF(RAND()&lt;=_xlfn.NORM.S.DIST((_xlfn.NORM.S.INV($F$54)-SQRT($F$61)*$B548)/SQRT(1-$F$61),TRUE),(1-(1-RAND())^(1/$F$57))^(1/$H$57),0)</f>
        <v>0</v>
      </c>
      <c r="GX548" s="137">
        <f t="array" aca="1" ref="GX548" ca="1">IF(RAND()&lt;=_xlfn.NORM.S.DIST((_xlfn.NORM.S.INV($F$54)-SQRT($F$61)*$B548)/SQRT(1-$F$61),TRUE),(1-(1-RAND())^(1/$F$57))^(1/$H$57),0)</f>
        <v>0</v>
      </c>
      <c r="GY548" s="137">
        <f t="array" aca="1" ref="GY548" ca="1">IF(RAND()&lt;=_xlfn.NORM.S.DIST((_xlfn.NORM.S.INV($F$54)-SQRT($F$61)*$B548)/SQRT(1-$F$61),TRUE),(1-(1-RAND())^(1/$F$57))^(1/$H$57),0)</f>
        <v>0</v>
      </c>
      <c r="GZ548" s="137">
        <f t="array" aca="1" ref="GZ548" ca="1">IF(RAND()&lt;=_xlfn.NORM.S.DIST((_xlfn.NORM.S.INV($F$54)-SQRT($F$61)*$B548)/SQRT(1-$F$61),TRUE),(1-(1-RAND())^(1/$F$57))^(1/$H$57),0)</f>
        <v>0</v>
      </c>
      <c r="HA548" s="137">
        <f t="array" aca="1" ref="HA548" ca="1">IF(RAND()&lt;=_xlfn.NORM.S.DIST((_xlfn.NORM.S.INV($F$54)-SQRT($F$61)*$B548)/SQRT(1-$F$61),TRUE),(1-(1-RAND())^(1/$F$57))^(1/$H$57),0)</f>
        <v>0</v>
      </c>
      <c r="HB548" s="137">
        <f t="array" aca="1" ref="HB548" ca="1">IF(RAND()&lt;=_xlfn.NORM.S.DIST((_xlfn.NORM.S.INV($F$54)-SQRT($F$61)*$B548)/SQRT(1-$F$61),TRUE),(1-(1-RAND())^(1/$F$57))^(1/$H$57),0)</f>
        <v>0</v>
      </c>
      <c r="HC548" s="137">
        <f t="array" aca="1" ref="HC548" ca="1">IF(RAND()&lt;=_xlfn.NORM.S.DIST((_xlfn.NORM.S.INV($F$54)-SQRT($F$61)*$B548)/SQRT(1-$F$61),TRUE),(1-(1-RAND())^(1/$F$57))^(1/$H$57),0)</f>
        <v>0</v>
      </c>
      <c r="HD548" s="137">
        <f t="array" aca="1" ref="HD548" ca="1">IF(RAND()&lt;=_xlfn.NORM.S.DIST((_xlfn.NORM.S.INV($F$54)-SQRT($F$61)*$B548)/SQRT(1-$F$61),TRUE),(1-(1-RAND())^(1/$F$57))^(1/$H$57),0)</f>
        <v>0.69176882716943833</v>
      </c>
      <c r="HE548" s="137">
        <f t="array" aca="1" ref="HE548" ca="1">IF(RAND()&lt;=_xlfn.NORM.S.DIST((_xlfn.NORM.S.INV($F$54)-SQRT($F$61)*$B548)/SQRT(1-$F$61),TRUE),(1-(1-RAND())^(1/$F$57))^(1/$H$57),0)</f>
        <v>0</v>
      </c>
      <c r="HF548" s="137">
        <f t="array" aca="1" ref="HF548" ca="1">IF(RAND()&lt;=_xlfn.NORM.S.DIST((_xlfn.NORM.S.INV($F$54)-SQRT($F$61)*$B548)/SQRT(1-$F$61),TRUE),(1-(1-RAND())^(1/$F$57))^(1/$H$57),0)</f>
        <v>0</v>
      </c>
      <c r="HG548" s="137">
        <f t="array" aca="1" ref="HG548" ca="1">IF(RAND()&lt;=_xlfn.NORM.S.DIST((_xlfn.NORM.S.INV($F$54)-SQRT($F$61)*$B548)/SQRT(1-$F$61),TRUE),(1-(1-RAND())^(1/$F$57))^(1/$H$57),0)</f>
        <v>0</v>
      </c>
      <c r="HH548" s="137">
        <f t="array" aca="1" ref="HH548" ca="1">IF(RAND()&lt;=_xlfn.NORM.S.DIST((_xlfn.NORM.S.INV($F$54)-SQRT($F$61)*$B548)/SQRT(1-$F$61),TRUE),(1-(1-RAND())^(1/$F$57))^(1/$H$57),0)</f>
        <v>0</v>
      </c>
      <c r="HI548" s="137">
        <f t="array" aca="1" ref="HI548" ca="1">IF(RAND()&lt;=_xlfn.NORM.S.DIST((_xlfn.NORM.S.INV($F$54)-SQRT($F$61)*$B548)/SQRT(1-$F$61),TRUE),(1-(1-RAND())^(1/$F$57))^(1/$H$57),0)</f>
        <v>0</v>
      </c>
      <c r="HJ548" s="137">
        <f t="array" aca="1" ref="HJ548" ca="1">IF(RAND()&lt;=_xlfn.NORM.S.DIST((_xlfn.NORM.S.INV($F$54)-SQRT($F$61)*$B548)/SQRT(1-$F$61),TRUE),(1-(1-RAND())^(1/$F$57))^(1/$H$57),0)</f>
        <v>0</v>
      </c>
      <c r="HK548" s="137">
        <f t="array" aca="1" ref="HK548" ca="1">IF(RAND()&lt;=_xlfn.NORM.S.DIST((_xlfn.NORM.S.INV($F$54)-SQRT($F$61)*$B548)/SQRT(1-$F$61),TRUE),(1-(1-RAND())^(1/$F$57))^(1/$H$57),0)</f>
        <v>0</v>
      </c>
      <c r="HL548" s="137">
        <f t="array" aca="1" ref="HL548" ca="1">IF(RAND()&lt;=_xlfn.NORM.S.DIST((_xlfn.NORM.S.INV($F$54)-SQRT($F$61)*$B548)/SQRT(1-$F$61),TRUE),(1-(1-RAND())^(1/$F$57))^(1/$H$57),0)</f>
        <v>0</v>
      </c>
      <c r="HM548" s="137">
        <f t="array" aca="1" ref="HM548" ca="1">IF(RAND()&lt;=_xlfn.NORM.S.DIST((_xlfn.NORM.S.INV($F$54)-SQRT($F$61)*$B548)/SQRT(1-$F$61),TRUE),(1-(1-RAND())^(1/$F$57))^(1/$H$57),0)</f>
        <v>0</v>
      </c>
      <c r="HN548" s="137">
        <f t="array" aca="1" ref="HN548" ca="1">IF(RAND()&lt;=_xlfn.NORM.S.DIST((_xlfn.NORM.S.INV($F$54)-SQRT($F$61)*$B548)/SQRT(1-$F$61),TRUE),(1-(1-RAND())^(1/$F$57))^(1/$H$57),0)</f>
        <v>0</v>
      </c>
      <c r="HO548" s="137">
        <f t="array" aca="1" ref="HO548" ca="1">IF(RAND()&lt;=_xlfn.NORM.S.DIST((_xlfn.NORM.S.INV($F$54)-SQRT($F$61)*$B548)/SQRT(1-$F$61),TRUE),(1-(1-RAND())^(1/$F$57))^(1/$H$57),0)</f>
        <v>0</v>
      </c>
      <c r="HP548" s="137">
        <f t="array" aca="1" ref="HP548" ca="1">IF(RAND()&lt;=_xlfn.NORM.S.DIST((_xlfn.NORM.S.INV($F$54)-SQRT($F$61)*$B548)/SQRT(1-$F$61),TRUE),(1-(1-RAND())^(1/$F$57))^(1/$H$57),0)</f>
        <v>0</v>
      </c>
      <c r="HQ548" s="137">
        <f t="array" aca="1" ref="HQ548" ca="1">IF(RAND()&lt;=_xlfn.NORM.S.DIST((_xlfn.NORM.S.INV($F$54)-SQRT($F$61)*$B548)/SQRT(1-$F$61),TRUE),(1-(1-RAND())^(1/$F$57))^(1/$H$57),0)</f>
        <v>0</v>
      </c>
      <c r="HR548" s="137">
        <f t="array" aca="1" ref="HR548" ca="1">IF(RAND()&lt;=_xlfn.NORM.S.DIST((_xlfn.NORM.S.INV($F$54)-SQRT($F$61)*$B548)/SQRT(1-$F$61),TRUE),(1-(1-RAND())^(1/$F$57))^(1/$H$57),0)</f>
        <v>0</v>
      </c>
      <c r="HS548" s="137">
        <f t="array" aca="1" ref="HS548" ca="1">IF(RAND()&lt;=_xlfn.NORM.S.DIST((_xlfn.NORM.S.INV($F$54)-SQRT($F$61)*$B548)/SQRT(1-$F$61),TRUE),(1-(1-RAND())^(1/$F$57))^(1/$H$57),0)</f>
        <v>0</v>
      </c>
      <c r="HT548" s="137">
        <f t="array" aca="1" ref="HT548" ca="1">IF(RAND()&lt;=_xlfn.NORM.S.DIST((_xlfn.NORM.S.INV($F$54)-SQRT($F$61)*$B548)/SQRT(1-$F$61),TRUE),(1-(1-RAND())^(1/$F$57))^(1/$H$57),0)</f>
        <v>0</v>
      </c>
      <c r="HU548" s="137">
        <f t="array" aca="1" ref="HU548" ca="1">IF(RAND()&lt;=_xlfn.NORM.S.DIST((_xlfn.NORM.S.INV($F$54)-SQRT($F$61)*$B548)/SQRT(1-$F$61),TRUE),(1-(1-RAND())^(1/$F$57))^(1/$H$57),0)</f>
        <v>0</v>
      </c>
      <c r="HV548" s="137">
        <f t="array" aca="1" ref="HV548" ca="1">IF(RAND()&lt;=_xlfn.NORM.S.DIST((_xlfn.NORM.S.INV($F$54)-SQRT($F$61)*$B548)/SQRT(1-$F$61),TRUE),(1-(1-RAND())^(1/$F$57))^(1/$H$57),0)</f>
        <v>0</v>
      </c>
      <c r="HW548" s="137">
        <f t="shared" ca="1" si="120"/>
        <v>1</v>
      </c>
      <c r="HX548" s="137">
        <f t="shared" ca="1" si="121"/>
        <v>0.69176882716943833</v>
      </c>
      <c r="HY548" s="137">
        <f t="array" aca="1" ref="HY548" ca="1">IF(RAND()&lt;=_xlfn.NORM.S.DIST((_xlfn.NORM.S.INV($G$54)-SQRT($G$61)*$B548)/SQRT(1-$G$61),TRUE),(1-(1-RAND())^(1/$F$57))^(1/$H$57),0)</f>
        <v>0</v>
      </c>
      <c r="HZ548" s="137">
        <f t="array" aca="1" ref="HZ548" ca="1">IF(RAND()&lt;=_xlfn.NORM.S.DIST((_xlfn.NORM.S.INV($G$54)-SQRT($G$61)*$B548)/SQRT(1-$G$61),TRUE),(1-(1-RAND())^(1/$F$57))^(1/$H$57),0)</f>
        <v>0</v>
      </c>
      <c r="IA548" s="137">
        <f t="array" aca="1" ref="IA548" ca="1">IF(RAND()&lt;=_xlfn.NORM.S.DIST((_xlfn.NORM.S.INV($G$54)-SQRT($G$61)*$B548)/SQRT(1-$G$61),TRUE),(1-(1-RAND())^(1/$F$57))^(1/$H$57),0)</f>
        <v>0</v>
      </c>
      <c r="IB548" s="137">
        <f t="array" aca="1" ref="IB548" ca="1">IF(RAND()&lt;=_xlfn.NORM.S.DIST((_xlfn.NORM.S.INV($G$54)-SQRT($G$61)*$B548)/SQRT(1-$G$61),TRUE),(1-(1-RAND())^(1/$F$57))^(1/$H$57),0)</f>
        <v>0</v>
      </c>
      <c r="IC548" s="137">
        <f t="array" aca="1" ref="IC548" ca="1">IF(RAND()&lt;=_xlfn.NORM.S.DIST((_xlfn.NORM.S.INV($G$54)-SQRT($G$61)*$B548)/SQRT(1-$G$61),TRUE),(1-(1-RAND())^(1/$F$57))^(1/$H$57),0)</f>
        <v>0</v>
      </c>
      <c r="ID548" s="137">
        <f t="array" aca="1" ref="ID548" ca="1">IF(RAND()&lt;=_xlfn.NORM.S.DIST((_xlfn.NORM.S.INV($G$54)-SQRT($G$61)*$B548)/SQRT(1-$G$61),TRUE),(1-(1-RAND())^(1/$F$57))^(1/$H$57),0)</f>
        <v>0</v>
      </c>
      <c r="IE548" s="137">
        <f t="array" aca="1" ref="IE548" ca="1">IF(RAND()&lt;=_xlfn.NORM.S.DIST((_xlfn.NORM.S.INV($G$54)-SQRT($G$61)*$B548)/SQRT(1-$G$61),TRUE),(1-(1-RAND())^(1/$F$57))^(1/$H$57),0)</f>
        <v>0</v>
      </c>
      <c r="IF548" s="137">
        <f t="array" aca="1" ref="IF548" ca="1">IF(RAND()&lt;=_xlfn.NORM.S.DIST((_xlfn.NORM.S.INV($G$54)-SQRT($G$61)*$B548)/SQRT(1-$G$61),TRUE),(1-(1-RAND())^(1/$F$57))^(1/$H$57),0)</f>
        <v>0</v>
      </c>
      <c r="IG548" s="137">
        <f t="array" aca="1" ref="IG548" ca="1">IF(RAND()&lt;=_xlfn.NORM.S.DIST((_xlfn.NORM.S.INV($G$54)-SQRT($G$61)*$B548)/SQRT(1-$G$61),TRUE),(1-(1-RAND())^(1/$F$57))^(1/$H$57),0)</f>
        <v>0</v>
      </c>
      <c r="IH548" s="137">
        <f t="array" aca="1" ref="IH548" ca="1">IF(RAND()&lt;=_xlfn.NORM.S.DIST((_xlfn.NORM.S.INV($G$54)-SQRT($G$61)*$B548)/SQRT(1-$G$61),TRUE),(1-(1-RAND())^(1/$F$57))^(1/$H$57),0)</f>
        <v>0</v>
      </c>
      <c r="II548" s="137">
        <f t="array" aca="1" ref="II548" ca="1">IF(RAND()&lt;=_xlfn.NORM.S.DIST((_xlfn.NORM.S.INV($G$54)-SQRT($G$61)*$B548)/SQRT(1-$G$61),TRUE),(1-(1-RAND())^(1/$F$57))^(1/$H$57),0)</f>
        <v>0</v>
      </c>
      <c r="IJ548" s="137">
        <f t="array" aca="1" ref="IJ548" ca="1">IF(RAND()&lt;=_xlfn.NORM.S.DIST((_xlfn.NORM.S.INV($G$54)-SQRT($G$61)*$B548)/SQRT(1-$G$61),TRUE),(1-(1-RAND())^(1/$F$57))^(1/$H$57),0)</f>
        <v>0</v>
      </c>
      <c r="IK548" s="137">
        <f t="array" aca="1" ref="IK548" ca="1">IF(RAND()&lt;=_xlfn.NORM.S.DIST((_xlfn.NORM.S.INV($G$54)-SQRT($G$61)*$B548)/SQRT(1-$G$61),TRUE),(1-(1-RAND())^(1/$F$57))^(1/$H$57),0)</f>
        <v>0</v>
      </c>
      <c r="IL548" s="137">
        <f t="array" aca="1" ref="IL548" ca="1">IF(RAND()&lt;=_xlfn.NORM.S.DIST((_xlfn.NORM.S.INV($G$54)-SQRT($G$61)*$B548)/SQRT(1-$G$61),TRUE),(1-(1-RAND())^(1/$F$57))^(1/$H$57),0)</f>
        <v>0</v>
      </c>
      <c r="IM548" s="137">
        <f t="array" aca="1" ref="IM548" ca="1">IF(RAND()&lt;=_xlfn.NORM.S.DIST((_xlfn.NORM.S.INV($G$54)-SQRT($G$61)*$B548)/SQRT(1-$G$61),TRUE),(1-(1-RAND())^(1/$F$57))^(1/$H$57),0)</f>
        <v>0</v>
      </c>
      <c r="IN548" s="137">
        <f t="array" aca="1" ref="IN548" ca="1">IF(RAND()&lt;=_xlfn.NORM.S.DIST((_xlfn.NORM.S.INV($G$54)-SQRT($G$61)*$B548)/SQRT(1-$G$61),TRUE),(1-(1-RAND())^(1/$F$57))^(1/$H$57),0)</f>
        <v>0</v>
      </c>
      <c r="IO548" s="137">
        <f t="array" aca="1" ref="IO548" ca="1">IF(RAND()&lt;=_xlfn.NORM.S.DIST((_xlfn.NORM.S.INV($G$54)-SQRT($G$61)*$B548)/SQRT(1-$G$61),TRUE),(1-(1-RAND())^(1/$F$57))^(1/$H$57),0)</f>
        <v>0</v>
      </c>
      <c r="IP548" s="137">
        <f t="array" aca="1" ref="IP548" ca="1">IF(RAND()&lt;=_xlfn.NORM.S.DIST((_xlfn.NORM.S.INV($G$54)-SQRT($G$61)*$B548)/SQRT(1-$G$61),TRUE),(1-(1-RAND())^(1/$F$57))^(1/$H$57),0)</f>
        <v>0.94660257282874438</v>
      </c>
      <c r="IQ548" s="137">
        <f t="array" aca="1" ref="IQ548" ca="1">IF(RAND()&lt;=_xlfn.NORM.S.DIST((_xlfn.NORM.S.INV($G$54)-SQRT($G$61)*$B548)/SQRT(1-$G$61),TRUE),(1-(1-RAND())^(1/$F$57))^(1/$H$57),0)</f>
        <v>0</v>
      </c>
      <c r="IR548" s="137">
        <f t="array" aca="1" ref="IR548" ca="1">IF(RAND()&lt;=_xlfn.NORM.S.DIST((_xlfn.NORM.S.INV($G$54)-SQRT($G$61)*$B548)/SQRT(1-$G$61),TRUE),(1-(1-RAND())^(1/$F$57))^(1/$H$57),0)</f>
        <v>0</v>
      </c>
      <c r="IS548" s="137">
        <f t="array" aca="1" ref="IS548" ca="1">IF(RAND()&lt;=_xlfn.NORM.S.DIST((_xlfn.NORM.S.INV($G$54)-SQRT($G$61)*$B548)/SQRT(1-$G$61),TRUE),(1-(1-RAND())^(1/$F$57))^(1/$H$57),0)</f>
        <v>0</v>
      </c>
      <c r="IT548" s="137">
        <f t="array" aca="1" ref="IT548" ca="1">IF(RAND()&lt;=_xlfn.NORM.S.DIST((_xlfn.NORM.S.INV($G$54)-SQRT($G$61)*$B548)/SQRT(1-$G$61),TRUE),(1-(1-RAND())^(1/$F$57))^(1/$H$57),0)</f>
        <v>0</v>
      </c>
      <c r="IU548" s="137">
        <f t="array" aca="1" ref="IU548" ca="1">IF(RAND()&lt;=_xlfn.NORM.S.DIST((_xlfn.NORM.S.INV($G$54)-SQRT($G$61)*$B548)/SQRT(1-$G$61),TRUE),(1-(1-RAND())^(1/$F$57))^(1/$H$57),0)</f>
        <v>0</v>
      </c>
      <c r="IV548" s="137">
        <f t="array" aca="1" ref="IV548" ca="1">IF(RAND()&lt;=_xlfn.NORM.S.DIST((_xlfn.NORM.S.INV($G$54)-SQRT($G$61)*$B548)/SQRT(1-$G$61),TRUE),(1-(1-RAND())^(1/$F$57))^(1/$H$57),0)</f>
        <v>0</v>
      </c>
      <c r="IW548" s="137">
        <f t="array" aca="1" ref="IW548" ca="1">IF(RAND()&lt;=_xlfn.NORM.S.DIST((_xlfn.NORM.S.INV($G$54)-SQRT($G$61)*$B548)/SQRT(1-$G$61),TRUE),(1-(1-RAND())^(1/$F$57))^(1/$H$57),0)</f>
        <v>0</v>
      </c>
      <c r="IX548" s="137">
        <f t="array" aca="1" ref="IX548" ca="1">IF(RAND()&lt;=_xlfn.NORM.S.DIST((_xlfn.NORM.S.INV($G$54)-SQRT($G$61)*$B548)/SQRT(1-$G$61),TRUE),(1-(1-RAND())^(1/$F$57))^(1/$H$57),0)</f>
        <v>0</v>
      </c>
      <c r="IY548" s="137">
        <f t="array" aca="1" ref="IY548" ca="1">IF(RAND()&lt;=_xlfn.NORM.S.DIST((_xlfn.NORM.S.INV($G$54)-SQRT($G$61)*$B548)/SQRT(1-$G$61),TRUE),(1-(1-RAND())^(1/$F$57))^(1/$H$57),0)</f>
        <v>0</v>
      </c>
      <c r="IZ548" s="137">
        <f t="array" aca="1" ref="IZ548" ca="1">IF(RAND()&lt;=_xlfn.NORM.S.DIST((_xlfn.NORM.S.INV($G$54)-SQRT($G$61)*$B548)/SQRT(1-$G$61),TRUE),(1-(1-RAND())^(1/$F$57))^(1/$H$57),0)</f>
        <v>0</v>
      </c>
      <c r="JA548" s="137">
        <f t="array" aca="1" ref="JA548" ca="1">IF(RAND()&lt;=_xlfn.NORM.S.DIST((_xlfn.NORM.S.INV($G$54)-SQRT($G$61)*$B548)/SQRT(1-$G$61),TRUE),(1-(1-RAND())^(1/$F$57))^(1/$H$57),0)</f>
        <v>0</v>
      </c>
      <c r="JB548" s="137">
        <f t="array" aca="1" ref="JB548" ca="1">IF(RAND()&lt;=_xlfn.NORM.S.DIST((_xlfn.NORM.S.INV($G$54)-SQRT($G$61)*$B548)/SQRT(1-$G$61),TRUE),(1-(1-RAND())^(1/$F$57))^(1/$H$57),0)</f>
        <v>0</v>
      </c>
      <c r="JC548" s="137">
        <f t="array" aca="1" ref="JC548" ca="1">IF(RAND()&lt;=_xlfn.NORM.S.DIST((_xlfn.NORM.S.INV($G$54)-SQRT($G$61)*$B548)/SQRT(1-$G$61),TRUE),(1-(1-RAND())^(1/$F$57))^(1/$H$57),0)</f>
        <v>0</v>
      </c>
      <c r="JD548" s="137">
        <f t="array" aca="1" ref="JD548" ca="1">IF(RAND()&lt;=_xlfn.NORM.S.DIST((_xlfn.NORM.S.INV($G$54)-SQRT($G$61)*$B548)/SQRT(1-$G$61),TRUE),(1-(1-RAND())^(1/$F$57))^(1/$H$57),0)</f>
        <v>0</v>
      </c>
      <c r="JE548" s="137">
        <f t="array" aca="1" ref="JE548" ca="1">IF(RAND()&lt;=_xlfn.NORM.S.DIST((_xlfn.NORM.S.INV($G$54)-SQRT($G$61)*$B548)/SQRT(1-$G$61),TRUE),(1-(1-RAND())^(1/$F$57))^(1/$H$57),0)</f>
        <v>0</v>
      </c>
      <c r="JF548" s="137">
        <f t="array" aca="1" ref="JF548" ca="1">IF(RAND()&lt;=_xlfn.NORM.S.DIST((_xlfn.NORM.S.INV($G$54)-SQRT($G$61)*$B548)/SQRT(1-$G$61),TRUE),(1-(1-RAND())^(1/$F$57))^(1/$H$57),0)</f>
        <v>0</v>
      </c>
      <c r="JG548" s="137">
        <f t="array" aca="1" ref="JG548" ca="1">IF(RAND()&lt;=_xlfn.NORM.S.DIST((_xlfn.NORM.S.INV($G$54)-SQRT($G$61)*$B548)/SQRT(1-$G$61),TRUE),(1-(1-RAND())^(1/$F$57))^(1/$H$57),0)</f>
        <v>0</v>
      </c>
      <c r="JH548" s="137">
        <f t="array" aca="1" ref="JH548" ca="1">IF(RAND()&lt;=_xlfn.NORM.S.DIST((_xlfn.NORM.S.INV($G$54)-SQRT($G$61)*$B548)/SQRT(1-$G$61),TRUE),(1-(1-RAND())^(1/$F$57))^(1/$H$57),0)</f>
        <v>0</v>
      </c>
      <c r="JI548" s="137">
        <f t="array" aca="1" ref="JI548" ca="1">IF(RAND()&lt;=_xlfn.NORM.S.DIST((_xlfn.NORM.S.INV($G$54)-SQRT($G$61)*$B548)/SQRT(1-$G$61),TRUE),(1-(1-RAND())^(1/$F$57))^(1/$H$57),0)</f>
        <v>0</v>
      </c>
      <c r="JJ548" s="137">
        <f t="array" aca="1" ref="JJ548" ca="1">IF(RAND()&lt;=_xlfn.NORM.S.DIST((_xlfn.NORM.S.INV($G$54)-SQRT($G$61)*$B548)/SQRT(1-$G$61),TRUE),(1-(1-RAND())^(1/$F$57))^(1/$H$57),0)</f>
        <v>0</v>
      </c>
      <c r="JK548" s="137">
        <f t="array" aca="1" ref="JK548" ca="1">IF(RAND()&lt;=_xlfn.NORM.S.DIST((_xlfn.NORM.S.INV($G$54)-SQRT($G$61)*$B548)/SQRT(1-$G$61),TRUE),(1-(1-RAND())^(1/$F$57))^(1/$H$57),0)</f>
        <v>0</v>
      </c>
      <c r="JL548" s="137">
        <f t="array" aca="1" ref="JL548" ca="1">IF(RAND()&lt;=_xlfn.NORM.S.DIST((_xlfn.NORM.S.INV($G$54)-SQRT($G$61)*$B548)/SQRT(1-$G$61),TRUE),(1-(1-RAND())^(1/$F$57))^(1/$H$57),0)</f>
        <v>0</v>
      </c>
      <c r="JM548" s="137">
        <f t="shared" ca="1" si="122"/>
        <v>1</v>
      </c>
      <c r="JN548" s="137">
        <f t="shared" ca="1" si="123"/>
        <v>0.94660257282874438</v>
      </c>
      <c r="JO548" s="137">
        <f t="array" aca="1" ref="JO548" ca="1">IF(RAND()&lt;=_xlfn.NORM.S.DIST((_xlfn.NORM.S.INV($H$54)-SQRT($H$61)*$B548)/SQRT(1-$H$61),TRUE),(1-(1-RAND())^(1/$F$57))^(1/$H$57),0)</f>
        <v>0.99954336842926084</v>
      </c>
      <c r="JP548" s="137">
        <f t="array" aca="1" ref="JP548" ca="1">IF(RAND()&lt;=_xlfn.NORM.S.DIST((_xlfn.NORM.S.INV($H$54)-SQRT($H$61)*$B548)/SQRT(1-$H$61),TRUE),(1-(1-RAND())^(1/$F$57))^(1/$H$57),0)</f>
        <v>0</v>
      </c>
      <c r="JQ548" s="137">
        <f t="array" aca="1" ref="JQ548" ca="1">IF(RAND()&lt;=_xlfn.NORM.S.DIST((_xlfn.NORM.S.INV($H$54)-SQRT($H$61)*$B548)/SQRT(1-$H$61),TRUE),(1-(1-RAND())^(1/$F$57))^(1/$H$57),0)</f>
        <v>0</v>
      </c>
      <c r="JR548" s="137">
        <f t="array" aca="1" ref="JR548" ca="1">IF(RAND()&lt;=_xlfn.NORM.S.DIST((_xlfn.NORM.S.INV($H$54)-SQRT($H$61)*$B548)/SQRT(1-$H$61),TRUE),(1-(1-RAND())^(1/$F$57))^(1/$H$57),0)</f>
        <v>0</v>
      </c>
      <c r="JS548" s="137">
        <f t="array" aca="1" ref="JS548" ca="1">IF(RAND()&lt;=_xlfn.NORM.S.DIST((_xlfn.NORM.S.INV($H$54)-SQRT($H$61)*$B548)/SQRT(1-$H$61),TRUE),(1-(1-RAND())^(1/$F$57))^(1/$H$57),0)</f>
        <v>0</v>
      </c>
      <c r="JT548" s="137">
        <f t="array" aca="1" ref="JT548" ca="1">IF(RAND()&lt;=_xlfn.NORM.S.DIST((_xlfn.NORM.S.INV($H$54)-SQRT($H$61)*$B548)/SQRT(1-$H$61),TRUE),(1-(1-RAND())^(1/$F$57))^(1/$H$57),0)</f>
        <v>0</v>
      </c>
      <c r="JU548" s="137">
        <f t="array" aca="1" ref="JU548" ca="1">IF(RAND()&lt;=_xlfn.NORM.S.DIST((_xlfn.NORM.S.INV($H$54)-SQRT($H$61)*$B548)/SQRT(1-$H$61),TRUE),(1-(1-RAND())^(1/$F$57))^(1/$H$57),0)</f>
        <v>0</v>
      </c>
      <c r="JV548" s="137">
        <f t="array" aca="1" ref="JV548" ca="1">IF(RAND()&lt;=_xlfn.NORM.S.DIST((_xlfn.NORM.S.INV($H$54)-SQRT($H$61)*$B548)/SQRT(1-$H$61),TRUE),(1-(1-RAND())^(1/$F$57))^(1/$H$57),0)</f>
        <v>0</v>
      </c>
      <c r="JW548" s="137">
        <f t="array" aca="1" ref="JW548" ca="1">IF(RAND()&lt;=_xlfn.NORM.S.DIST((_xlfn.NORM.S.INV($H$54)-SQRT($H$61)*$B548)/SQRT(1-$H$61),TRUE),(1-(1-RAND())^(1/$F$57))^(1/$H$57),0)</f>
        <v>0</v>
      </c>
      <c r="JX548" s="137">
        <f t="array" aca="1" ref="JX548" ca="1">IF(RAND()&lt;=_xlfn.NORM.S.DIST((_xlfn.NORM.S.INV($H$54)-SQRT($H$61)*$B548)/SQRT(1-$H$61),TRUE),(1-(1-RAND())^(1/$F$57))^(1/$H$57),0)</f>
        <v>0</v>
      </c>
      <c r="JY548" s="137">
        <f t="array" aca="1" ref="JY548" ca="1">IF(RAND()&lt;=_xlfn.NORM.S.DIST((_xlfn.NORM.S.INV($H$54)-SQRT($H$61)*$B548)/SQRT(1-$H$61),TRUE),(1-(1-RAND())^(1/$F$57))^(1/$H$57),0)</f>
        <v>0</v>
      </c>
      <c r="JZ548" s="137">
        <f t="array" aca="1" ref="JZ548" ca="1">IF(RAND()&lt;=_xlfn.NORM.S.DIST((_xlfn.NORM.S.INV($H$54)-SQRT($H$61)*$B548)/SQRT(1-$H$61),TRUE),(1-(1-RAND())^(1/$F$57))^(1/$H$57),0)</f>
        <v>0</v>
      </c>
      <c r="KA548" s="137">
        <f t="array" aca="1" ref="KA548" ca="1">IF(RAND()&lt;=_xlfn.NORM.S.DIST((_xlfn.NORM.S.INV($H$54)-SQRT($H$61)*$B548)/SQRT(1-$H$61),TRUE),(1-(1-RAND())^(1/$F$57))^(1/$H$57),0)</f>
        <v>0</v>
      </c>
      <c r="KB548" s="137">
        <f t="array" aca="1" ref="KB548" ca="1">IF(RAND()&lt;=_xlfn.NORM.S.DIST((_xlfn.NORM.S.INV($H$54)-SQRT($H$61)*$B548)/SQRT(1-$H$61),TRUE),(1-(1-RAND())^(1/$F$57))^(1/$H$57),0)</f>
        <v>0</v>
      </c>
      <c r="KC548" s="137">
        <f t="array" aca="1" ref="KC548" ca="1">IF(RAND()&lt;=_xlfn.NORM.S.DIST((_xlfn.NORM.S.INV($H$54)-SQRT($H$61)*$B548)/SQRT(1-$H$61),TRUE),(1-(1-RAND())^(1/$F$57))^(1/$H$57),0)</f>
        <v>0</v>
      </c>
      <c r="KD548" s="137">
        <f t="array" aca="1" ref="KD548" ca="1">IF(RAND()&lt;=_xlfn.NORM.S.DIST((_xlfn.NORM.S.INV($H$54)-SQRT($H$61)*$B548)/SQRT(1-$H$61),TRUE),(1-(1-RAND())^(1/$F$57))^(1/$H$57),0)</f>
        <v>0</v>
      </c>
      <c r="KE548" s="137">
        <f t="array" aca="1" ref="KE548" ca="1">IF(RAND()&lt;=_xlfn.NORM.S.DIST((_xlfn.NORM.S.INV($H$54)-SQRT($H$61)*$B548)/SQRT(1-$H$61),TRUE),(1-(1-RAND())^(1/$F$57))^(1/$H$57),0)</f>
        <v>0</v>
      </c>
      <c r="KF548" s="137">
        <f t="array" aca="1" ref="KF548" ca="1">IF(RAND()&lt;=_xlfn.NORM.S.DIST((_xlfn.NORM.S.INV($H$54)-SQRT($H$61)*$B548)/SQRT(1-$H$61),TRUE),(1-(1-RAND())^(1/$F$57))^(1/$H$57),0)</f>
        <v>0</v>
      </c>
      <c r="KG548" s="137">
        <f t="array" aca="1" ref="KG548" ca="1">IF(RAND()&lt;=_xlfn.NORM.S.DIST((_xlfn.NORM.S.INV($H$54)-SQRT($H$61)*$B548)/SQRT(1-$H$61),TRUE),(1-(1-RAND())^(1/$F$57))^(1/$H$57),0)</f>
        <v>4.0215905274789243E-2</v>
      </c>
      <c r="KH548" s="137">
        <f t="array" aca="1" ref="KH548" ca="1">IF(RAND()&lt;=_xlfn.NORM.S.DIST((_xlfn.NORM.S.INV($H$54)-SQRT($H$61)*$B548)/SQRT(1-$H$61),TRUE),(1-(1-RAND())^(1/$F$57))^(1/$H$57),0)</f>
        <v>0</v>
      </c>
      <c r="KI548" s="137">
        <f t="array" aca="1" ref="KI548" ca="1">IF(RAND()&lt;=_xlfn.NORM.S.DIST((_xlfn.NORM.S.INV($H$54)-SQRT($H$61)*$B548)/SQRT(1-$H$61),TRUE),(1-(1-RAND())^(1/$F$57))^(1/$H$57),0)</f>
        <v>0</v>
      </c>
      <c r="KJ548" s="137">
        <f t="array" aca="1" ref="KJ548" ca="1">IF(RAND()&lt;=_xlfn.NORM.S.DIST((_xlfn.NORM.S.INV($H$54)-SQRT($H$61)*$B548)/SQRT(1-$H$61),TRUE),(1-(1-RAND())^(1/$F$57))^(1/$H$57),0)</f>
        <v>0</v>
      </c>
      <c r="KK548" s="137">
        <f t="array" aca="1" ref="KK548" ca="1">IF(RAND()&lt;=_xlfn.NORM.S.DIST((_xlfn.NORM.S.INV($H$54)-SQRT($H$61)*$B548)/SQRT(1-$H$61),TRUE),(1-(1-RAND())^(1/$F$57))^(1/$H$57),0)</f>
        <v>0.75157405780945552</v>
      </c>
      <c r="KL548" s="137">
        <f t="array" aca="1" ref="KL548" ca="1">IF(RAND()&lt;=_xlfn.NORM.S.DIST((_xlfn.NORM.S.INV($H$54)-SQRT($H$61)*$B548)/SQRT(1-$H$61),TRUE),(1-(1-RAND())^(1/$F$57))^(1/$H$57),0)</f>
        <v>0</v>
      </c>
      <c r="KM548" s="137">
        <f t="array" aca="1" ref="KM548" ca="1">IF(RAND()&lt;=_xlfn.NORM.S.DIST((_xlfn.NORM.S.INV($H$54)-SQRT($H$61)*$B548)/SQRT(1-$H$61),TRUE),(1-(1-RAND())^(1/$F$57))^(1/$H$57),0)</f>
        <v>0</v>
      </c>
      <c r="KN548" s="137">
        <f t="array" aca="1" ref="KN548" ca="1">IF(RAND()&lt;=_xlfn.NORM.S.DIST((_xlfn.NORM.S.INV($H$54)-SQRT($H$61)*$B548)/SQRT(1-$H$61),TRUE),(1-(1-RAND())^(1/$F$57))^(1/$H$57),0)</f>
        <v>0</v>
      </c>
      <c r="KO548" s="137">
        <f t="array" aca="1" ref="KO548" ca="1">IF(RAND()&lt;=_xlfn.NORM.S.DIST((_xlfn.NORM.S.INV($H$54)-SQRT($H$61)*$B548)/SQRT(1-$H$61),TRUE),(1-(1-RAND())^(1/$F$57))^(1/$H$57),0)</f>
        <v>0</v>
      </c>
      <c r="KP548" s="137">
        <f t="array" aca="1" ref="KP548" ca="1">IF(RAND()&lt;=_xlfn.NORM.S.DIST((_xlfn.NORM.S.INV($H$54)-SQRT($H$61)*$B548)/SQRT(1-$H$61),TRUE),(1-(1-RAND())^(1/$F$57))^(1/$H$57),0)</f>
        <v>0</v>
      </c>
      <c r="KQ548" s="137">
        <f t="array" aca="1" ref="KQ548" ca="1">IF(RAND()&lt;=_xlfn.NORM.S.DIST((_xlfn.NORM.S.INV($H$54)-SQRT($H$61)*$B548)/SQRT(1-$H$61),TRUE),(1-(1-RAND())^(1/$F$57))^(1/$H$57),0)</f>
        <v>0</v>
      </c>
      <c r="KR548" s="137">
        <f t="array" aca="1" ref="KR548" ca="1">IF(RAND()&lt;=_xlfn.NORM.S.DIST((_xlfn.NORM.S.INV($H$54)-SQRT($H$61)*$B548)/SQRT(1-$H$61),TRUE),(1-(1-RAND())^(1/$F$57))^(1/$H$57),0)</f>
        <v>0</v>
      </c>
      <c r="KS548" s="137">
        <f t="shared" ca="1" si="124"/>
        <v>3</v>
      </c>
      <c r="KT548" s="137">
        <f t="shared" ca="1" si="125"/>
        <v>1.7913333315135058</v>
      </c>
      <c r="KU548" s="137">
        <f t="array" aca="1" ref="KU548" ca="1">IF(RAND()&lt;=_xlfn.NORM.S.DIST((_xlfn.NORM.S.INV($I$54)-SQRT($I$61)*$B548)/SQRT(1-$I$61),TRUE),(1-(1-RAND())^(1/$F$57))^(1/$H$57),0)</f>
        <v>0</v>
      </c>
      <c r="KV548" s="137">
        <f t="array" aca="1" ref="KV548" ca="1">IF(RAND()&lt;=_xlfn.NORM.S.DIST((_xlfn.NORM.S.INV($I$54)-SQRT($I$61)*$B548)/SQRT(1-$I$61),TRUE),(1-(1-RAND())^(1/$F$57))^(1/$H$57),0)</f>
        <v>0</v>
      </c>
      <c r="KW548" s="137">
        <f t="array" aca="1" ref="KW548" ca="1">IF(RAND()&lt;=_xlfn.NORM.S.DIST((_xlfn.NORM.S.INV($I$54)-SQRT($I$61)*$B548)/SQRT(1-$I$61),TRUE),(1-(1-RAND())^(1/$F$57))^(1/$H$57),0)</f>
        <v>0</v>
      </c>
      <c r="KX548" s="137">
        <f t="array" aca="1" ref="KX548" ca="1">IF(RAND()&lt;=_xlfn.NORM.S.DIST((_xlfn.NORM.S.INV($I$54)-SQRT($I$61)*$B548)/SQRT(1-$I$61),TRUE),(1-(1-RAND())^(1/$F$57))^(1/$H$57),0)</f>
        <v>0</v>
      </c>
      <c r="KY548" s="137">
        <f t="array" aca="1" ref="KY548" ca="1">IF(RAND()&lt;=_xlfn.NORM.S.DIST((_xlfn.NORM.S.INV($I$54)-SQRT($I$61)*$B548)/SQRT(1-$I$61),TRUE),(1-(1-RAND())^(1/$F$57))^(1/$H$57),0)</f>
        <v>0.98493648450631877</v>
      </c>
      <c r="KZ548" s="137">
        <f t="array" aca="1" ref="KZ548" ca="1">IF(RAND()&lt;=_xlfn.NORM.S.DIST((_xlfn.NORM.S.INV($I$54)-SQRT($I$61)*$B548)/SQRT(1-$I$61),TRUE),(1-(1-RAND())^(1/$F$57))^(1/$H$57),0)</f>
        <v>0</v>
      </c>
      <c r="LA548" s="137">
        <f t="array" aca="1" ref="LA548" ca="1">IF(RAND()&lt;=_xlfn.NORM.S.DIST((_xlfn.NORM.S.INV($I$54)-SQRT($I$61)*$B548)/SQRT(1-$I$61),TRUE),(1-(1-RAND())^(1/$F$57))^(1/$H$57),0)</f>
        <v>0.39412093142139998</v>
      </c>
      <c r="LB548" s="137">
        <f t="array" aca="1" ref="LB548" ca="1">IF(RAND()&lt;=_xlfn.NORM.S.DIST((_xlfn.NORM.S.INV($I$54)-SQRT($I$61)*$B548)/SQRT(1-$I$61),TRUE),(1-(1-RAND())^(1/$F$57))^(1/$H$57),0)</f>
        <v>0</v>
      </c>
      <c r="LC548" s="137">
        <f t="array" aca="1" ref="LC548" ca="1">IF(RAND()&lt;=_xlfn.NORM.S.DIST((_xlfn.NORM.S.INV($I$54)-SQRT($I$61)*$B548)/SQRT(1-$I$61),TRUE),(1-(1-RAND())^(1/$F$57))^(1/$H$57),0)</f>
        <v>0</v>
      </c>
      <c r="LD548" s="137">
        <f t="array" aca="1" ref="LD548" ca="1">IF(RAND()&lt;=_xlfn.NORM.S.DIST((_xlfn.NORM.S.INV($I$54)-SQRT($I$61)*$B548)/SQRT(1-$I$61),TRUE),(1-(1-RAND())^(1/$F$57))^(1/$H$57),0)</f>
        <v>0</v>
      </c>
      <c r="LE548" s="137">
        <f t="shared" ca="1" si="126"/>
        <v>2</v>
      </c>
      <c r="LF548" s="137">
        <f t="shared" ca="1" si="127"/>
        <v>1.3790574159277187</v>
      </c>
      <c r="LG548" s="137">
        <f t="shared" ca="1" si="128"/>
        <v>7</v>
      </c>
      <c r="LH548" s="137">
        <f t="shared" ca="1" si="128"/>
        <v>4.8087621474394071</v>
      </c>
    </row>
    <row r="549" spans="1:320" x14ac:dyDescent="0.3">
      <c r="A549"/>
      <c r="B549" s="137">
        <f t="shared" ca="1" si="114"/>
        <v>-0.34258203659634129</v>
      </c>
      <c r="C549" s="137">
        <f t="array" aca="1" ref="C549" ca="1">IF(RAND()&lt;=_xlfn.NORM.S.DIST((_xlfn.NORM.S.INV($B$54)-SQRT($B$61)*$B549)/SQRT(1-$B$61),TRUE),(1-(1-RAND())^(1/$F$57))^(1/$H$57),0)</f>
        <v>0</v>
      </c>
      <c r="D549" s="137">
        <f t="array" aca="1" ref="D549" ca="1">IF(RAND()&lt;=_xlfn.NORM.S.DIST((_xlfn.NORM.S.INV($B$54)-SQRT($B$61)*$B549)/SQRT(1-$B$61),TRUE),(1-(1-RAND())^(1/$F$57))^(1/$H$57),0)</f>
        <v>0</v>
      </c>
      <c r="E549" s="137">
        <f t="array" aca="1" ref="E549" ca="1">IF(RAND()&lt;=_xlfn.NORM.S.DIST((_xlfn.NORM.S.INV($B$54)-SQRT($B$61)*$B549)/SQRT(1-$B$61),TRUE),(1-(1-RAND())^(1/$F$57))^(1/$H$57),0)</f>
        <v>0</v>
      </c>
      <c r="F549" s="137">
        <f t="array" aca="1" ref="F549" ca="1">IF(RAND()&lt;=_xlfn.NORM.S.DIST((_xlfn.NORM.S.INV($B$54)-SQRT($B$61)*$B549)/SQRT(1-$B$61),TRUE),(1-(1-RAND())^(1/$F$57))^(1/$H$57),0)</f>
        <v>0</v>
      </c>
      <c r="G549" s="137">
        <f t="array" aca="1" ref="G549" ca="1">IF(RAND()&lt;=_xlfn.NORM.S.DIST((_xlfn.NORM.S.INV($B$54)-SQRT($B$61)*$B549)/SQRT(1-$B$61),TRUE),(1-(1-RAND())^(1/$F$57))^(1/$H$57),0)</f>
        <v>0</v>
      </c>
      <c r="H549" s="137">
        <f t="array" aca="1" ref="H549" ca="1">IF(RAND()&lt;=_xlfn.NORM.S.DIST((_xlfn.NORM.S.INV($B$54)-SQRT($B$61)*$B549)/SQRT(1-$B$61),TRUE),(1-(1-RAND())^(1/$F$57))^(1/$H$57),0)</f>
        <v>0</v>
      </c>
      <c r="I549" s="137">
        <f t="array" aca="1" ref="I549" ca="1">IF(RAND()&lt;=_xlfn.NORM.S.DIST((_xlfn.NORM.S.INV($B$54)-SQRT($B$61)*$B549)/SQRT(1-$B$61),TRUE),(1-(1-RAND())^(1/$F$57))^(1/$H$57),0)</f>
        <v>0</v>
      </c>
      <c r="J549" s="137">
        <f t="array" aca="1" ref="J549" ca="1">IF(RAND()&lt;=_xlfn.NORM.S.DIST((_xlfn.NORM.S.INV($B$54)-SQRT($B$61)*$B549)/SQRT(1-$B$61),TRUE),(1-(1-RAND())^(1/$F$57))^(1/$H$57),0)</f>
        <v>0</v>
      </c>
      <c r="K549" s="137">
        <f t="array" aca="1" ref="K549" ca="1">IF(RAND()&lt;=_xlfn.NORM.S.DIST((_xlfn.NORM.S.INV($B$54)-SQRT($B$61)*$B549)/SQRT(1-$B$61),TRUE),(1-(1-RAND())^(1/$F$57))^(1/$H$57),0)</f>
        <v>0</v>
      </c>
      <c r="L549" s="137">
        <f t="array" aca="1" ref="L549" ca="1">IF(RAND()&lt;=_xlfn.NORM.S.DIST((_xlfn.NORM.S.INV($B$54)-SQRT($B$61)*$B549)/SQRT(1-$B$61),TRUE),(1-(1-RAND())^(1/$F$57))^(1/$H$57),0)</f>
        <v>0</v>
      </c>
      <c r="M549" s="137">
        <f t="shared" ca="1" si="129"/>
        <v>0</v>
      </c>
      <c r="N549" s="137">
        <f t="shared" ca="1" si="115"/>
        <v>0</v>
      </c>
      <c r="O549" s="137">
        <f t="array" aca="1" ref="O549" ca="1">IF(RAND()&lt;=_xlfn.NORM.S.DIST((_xlfn.NORM.S.INV($C$54)-SQRT($C$61)*$B549)/SQRT(1-$C$61),TRUE),(1-(1-RAND())^(1/$F$57))^(1/$H$57),0)</f>
        <v>0</v>
      </c>
      <c r="P549" s="137">
        <f t="array" aca="1" ref="P549" ca="1">IF(RAND()&lt;=_xlfn.NORM.S.DIST((_xlfn.NORM.S.INV($C$54)-SQRT($C$61)*$B549)/SQRT(1-$C$61),TRUE),(1-(1-RAND())^(1/$F$57))^(1/$H$57),0)</f>
        <v>0</v>
      </c>
      <c r="Q549" s="137">
        <f t="array" aca="1" ref="Q549" ca="1">IF(RAND()&lt;=_xlfn.NORM.S.DIST((_xlfn.NORM.S.INV($C$54)-SQRT($C$61)*$B549)/SQRT(1-$C$61),TRUE),(1-(1-RAND())^(1/$F$57))^(1/$H$57),0)</f>
        <v>0</v>
      </c>
      <c r="R549" s="137">
        <f t="array" aca="1" ref="R549" ca="1">IF(RAND()&lt;=_xlfn.NORM.S.DIST((_xlfn.NORM.S.INV($C$54)-SQRT($C$61)*$B549)/SQRT(1-$C$61),TRUE),(1-(1-RAND())^(1/$F$57))^(1/$H$57),0)</f>
        <v>0</v>
      </c>
      <c r="S549" s="137">
        <f t="array" aca="1" ref="S549" ca="1">IF(RAND()&lt;=_xlfn.NORM.S.DIST((_xlfn.NORM.S.INV($C$54)-SQRT($C$61)*$B549)/SQRT(1-$C$61),TRUE),(1-(1-RAND())^(1/$F$57))^(1/$H$57),0)</f>
        <v>0</v>
      </c>
      <c r="T549" s="137">
        <f t="array" aca="1" ref="T549" ca="1">IF(RAND()&lt;=_xlfn.NORM.S.DIST((_xlfn.NORM.S.INV($C$54)-SQRT($C$61)*$B549)/SQRT(1-$C$61),TRUE),(1-(1-RAND())^(1/$F$57))^(1/$H$57),0)</f>
        <v>0</v>
      </c>
      <c r="U549" s="137">
        <f t="array" aca="1" ref="U549" ca="1">IF(RAND()&lt;=_xlfn.NORM.S.DIST((_xlfn.NORM.S.INV($C$54)-SQRT($C$61)*$B549)/SQRT(1-$C$61),TRUE),(1-(1-RAND())^(1/$F$57))^(1/$H$57),0)</f>
        <v>0</v>
      </c>
      <c r="V549" s="137">
        <f t="array" aca="1" ref="V549" ca="1">IF(RAND()&lt;=_xlfn.NORM.S.DIST((_xlfn.NORM.S.INV($C$54)-SQRT($C$61)*$B549)/SQRT(1-$C$61),TRUE),(1-(1-RAND())^(1/$F$57))^(1/$H$57),0)</f>
        <v>0</v>
      </c>
      <c r="W549" s="137">
        <f t="array" aca="1" ref="W549" ca="1">IF(RAND()&lt;=_xlfn.NORM.S.DIST((_xlfn.NORM.S.INV($C$54)-SQRT($C$61)*$B549)/SQRT(1-$C$61),TRUE),(1-(1-RAND())^(1/$F$57))^(1/$H$57),0)</f>
        <v>0</v>
      </c>
      <c r="X549" s="137">
        <f t="array" aca="1" ref="X549" ca="1">IF(RAND()&lt;=_xlfn.NORM.S.DIST((_xlfn.NORM.S.INV($C$54)-SQRT($C$61)*$B549)/SQRT(1-$C$61),TRUE),(1-(1-RAND())^(1/$F$57))^(1/$H$57),0)</f>
        <v>0</v>
      </c>
      <c r="Y549" s="137">
        <f t="array" aca="1" ref="Y549" ca="1">IF(RAND()&lt;=_xlfn.NORM.S.DIST((_xlfn.NORM.S.INV($C$54)-SQRT($C$61)*$B549)/SQRT(1-$C$61),TRUE),(1-(1-RAND())^(1/$F$57))^(1/$H$57),0)</f>
        <v>0</v>
      </c>
      <c r="Z549" s="137">
        <f t="array" aca="1" ref="Z549" ca="1">IF(RAND()&lt;=_xlfn.NORM.S.DIST((_xlfn.NORM.S.INV($C$54)-SQRT($C$61)*$B549)/SQRT(1-$C$61),TRUE),(1-(1-RAND())^(1/$F$57))^(1/$H$57),0)</f>
        <v>0</v>
      </c>
      <c r="AA549" s="137">
        <f t="array" aca="1" ref="AA549" ca="1">IF(RAND()&lt;=_xlfn.NORM.S.DIST((_xlfn.NORM.S.INV($C$54)-SQRT($C$61)*$B549)/SQRT(1-$C$61),TRUE),(1-(1-RAND())^(1/$F$57))^(1/$H$57),0)</f>
        <v>0</v>
      </c>
      <c r="AB549" s="137">
        <f t="array" aca="1" ref="AB549" ca="1">IF(RAND()&lt;=_xlfn.NORM.S.DIST((_xlfn.NORM.S.INV($C$54)-SQRT($C$61)*$B549)/SQRT(1-$C$61),TRUE),(1-(1-RAND())^(1/$F$57))^(1/$H$57),0)</f>
        <v>0</v>
      </c>
      <c r="AC549" s="137">
        <f t="array" aca="1" ref="AC549" ca="1">IF(RAND()&lt;=_xlfn.NORM.S.DIST((_xlfn.NORM.S.INV($C$54)-SQRT($C$61)*$B549)/SQRT(1-$C$61),TRUE),(1-(1-RAND())^(1/$F$57))^(1/$H$57),0)</f>
        <v>0</v>
      </c>
      <c r="AD549" s="137">
        <f t="array" aca="1" ref="AD549" ca="1">IF(RAND()&lt;=_xlfn.NORM.S.DIST((_xlfn.NORM.S.INV($C$54)-SQRT($C$61)*$B549)/SQRT(1-$C$61),TRUE),(1-(1-RAND())^(1/$F$57))^(1/$H$57),0)</f>
        <v>0</v>
      </c>
      <c r="AE549" s="137">
        <f t="array" aca="1" ref="AE549" ca="1">IF(RAND()&lt;=_xlfn.NORM.S.DIST((_xlfn.NORM.S.INV($C$54)-SQRT($C$61)*$B549)/SQRT(1-$C$61),TRUE),(1-(1-RAND())^(1/$F$57))^(1/$H$57),0)</f>
        <v>0</v>
      </c>
      <c r="AF549" s="137">
        <f t="array" aca="1" ref="AF549" ca="1">IF(RAND()&lt;=_xlfn.NORM.S.DIST((_xlfn.NORM.S.INV($C$54)-SQRT($C$61)*$B549)/SQRT(1-$C$61),TRUE),(1-(1-RAND())^(1/$F$57))^(1/$H$57),0)</f>
        <v>0</v>
      </c>
      <c r="AG549" s="137">
        <f t="array" aca="1" ref="AG549" ca="1">IF(RAND()&lt;=_xlfn.NORM.S.DIST((_xlfn.NORM.S.INV($C$54)-SQRT($C$61)*$B549)/SQRT(1-$C$61),TRUE),(1-(1-RAND())^(1/$F$57))^(1/$H$57),0)</f>
        <v>0</v>
      </c>
      <c r="AH549" s="137">
        <f t="array" aca="1" ref="AH549" ca="1">IF(RAND()&lt;=_xlfn.NORM.S.DIST((_xlfn.NORM.S.INV($C$54)-SQRT($C$61)*$B549)/SQRT(1-$C$61),TRUE),(1-(1-RAND())^(1/$F$57))^(1/$H$57),0)</f>
        <v>0</v>
      </c>
      <c r="AI549" s="137">
        <f t="array" aca="1" ref="AI549" ca="1">IF(RAND()&lt;=_xlfn.NORM.S.DIST((_xlfn.NORM.S.INV($C$54)-SQRT($C$61)*$B549)/SQRT(1-$C$61),TRUE),(1-(1-RAND())^(1/$F$57))^(1/$H$57),0)</f>
        <v>0</v>
      </c>
      <c r="AJ549" s="137">
        <f t="array" aca="1" ref="AJ549" ca="1">IF(RAND()&lt;=_xlfn.NORM.S.DIST((_xlfn.NORM.S.INV($C$54)-SQRT($C$61)*$B549)/SQRT(1-$C$61),TRUE),(1-(1-RAND())^(1/$F$57))^(1/$H$57),0)</f>
        <v>0</v>
      </c>
      <c r="AK549" s="137">
        <f t="array" aca="1" ref="AK549" ca="1">IF(RAND()&lt;=_xlfn.NORM.S.DIST((_xlfn.NORM.S.INV($C$54)-SQRT($C$61)*$B549)/SQRT(1-$C$61),TRUE),(1-(1-RAND())^(1/$F$57))^(1/$H$57),0)</f>
        <v>0</v>
      </c>
      <c r="AL549" s="137">
        <f t="array" aca="1" ref="AL549" ca="1">IF(RAND()&lt;=_xlfn.NORM.S.DIST((_xlfn.NORM.S.INV($C$54)-SQRT($C$61)*$B549)/SQRT(1-$C$61),TRUE),(1-(1-RAND())^(1/$F$57))^(1/$H$57),0)</f>
        <v>0</v>
      </c>
      <c r="AM549" s="137">
        <f t="array" aca="1" ref="AM549" ca="1">IF(RAND()&lt;=_xlfn.NORM.S.DIST((_xlfn.NORM.S.INV($C$54)-SQRT($C$61)*$B549)/SQRT(1-$C$61),TRUE),(1-(1-RAND())^(1/$F$57))^(1/$H$57),0)</f>
        <v>0</v>
      </c>
      <c r="AN549" s="137">
        <f t="array" aca="1" ref="AN549" ca="1">IF(RAND()&lt;=_xlfn.NORM.S.DIST((_xlfn.NORM.S.INV($C$54)-SQRT($C$61)*$B549)/SQRT(1-$C$61),TRUE),(1-(1-RAND())^(1/$F$57))^(1/$H$57),0)</f>
        <v>0</v>
      </c>
      <c r="AO549" s="137">
        <f t="array" aca="1" ref="AO549" ca="1">IF(RAND()&lt;=_xlfn.NORM.S.DIST((_xlfn.NORM.S.INV($C$54)-SQRT($C$61)*$B549)/SQRT(1-$C$61),TRUE),(1-(1-RAND())^(1/$F$57))^(1/$H$57),0)</f>
        <v>0</v>
      </c>
      <c r="AP549" s="137">
        <f t="array" aca="1" ref="AP549" ca="1">IF(RAND()&lt;=_xlfn.NORM.S.DIST((_xlfn.NORM.S.INV($C$54)-SQRT($C$61)*$B549)/SQRT(1-$C$61),TRUE),(1-(1-RAND())^(1/$F$57))^(1/$H$57),0)</f>
        <v>0</v>
      </c>
      <c r="AQ549" s="137">
        <f t="array" aca="1" ref="AQ549" ca="1">IF(RAND()&lt;=_xlfn.NORM.S.DIST((_xlfn.NORM.S.INV($C$54)-SQRT($C$61)*$B549)/SQRT(1-$C$61),TRUE),(1-(1-RAND())^(1/$F$57))^(1/$H$57),0)</f>
        <v>0</v>
      </c>
      <c r="AR549" s="137">
        <f t="array" aca="1" ref="AR549" ca="1">IF(RAND()&lt;=_xlfn.NORM.S.DIST((_xlfn.NORM.S.INV($C$54)-SQRT($C$61)*$B549)/SQRT(1-$C$61),TRUE),(1-(1-RAND())^(1/$F$57))^(1/$H$57),0)</f>
        <v>0</v>
      </c>
      <c r="AS549" s="137">
        <f t="array" aca="1" ref="AS549" ca="1">COUNTIF(O549:AR549,"&gt;"&amp;0)</f>
        <v>0</v>
      </c>
      <c r="AT549" s="137">
        <f t="shared" ca="1" si="116"/>
        <v>0</v>
      </c>
      <c r="AU549" s="137">
        <f t="array" aca="1" ref="AU549" ca="1">IF(RAND()&lt;=_xlfn.NORM.S.DIST((_xlfn.NORM.S.INV($D$54)-SQRT($D$61)*$B549)/SQRT(1-$D$61),TRUE),(1-(1-RAND())^(1/$F$57))^(1/$H$57),0)</f>
        <v>0</v>
      </c>
      <c r="AV549" s="137">
        <f t="array" aca="1" ref="AV549" ca="1">IF(RAND()&lt;=_xlfn.NORM.S.DIST((_xlfn.NORM.S.INV($D$54)-SQRT($D$61)*$B549)/SQRT(1-$D$61),TRUE),(1-(1-RAND())^(1/$F$57))^(1/$H$57),0)</f>
        <v>0</v>
      </c>
      <c r="AW549" s="137">
        <f t="array" aca="1" ref="AW549" ca="1">IF(RAND()&lt;=_xlfn.NORM.S.DIST((_xlfn.NORM.S.INV($D$54)-SQRT($D$61)*$B549)/SQRT(1-$D$61),TRUE),(1-(1-RAND())^(1/$F$57))^(1/$H$57),0)</f>
        <v>0</v>
      </c>
      <c r="AX549" s="137">
        <f t="array" aca="1" ref="AX549" ca="1">IF(RAND()&lt;=_xlfn.NORM.S.DIST((_xlfn.NORM.S.INV($D$54)-SQRT($D$61)*$B549)/SQRT(1-$D$61),TRUE),(1-(1-RAND())^(1/$F$57))^(1/$H$57),0)</f>
        <v>0</v>
      </c>
      <c r="AY549" s="137">
        <f t="array" aca="1" ref="AY549" ca="1">IF(RAND()&lt;=_xlfn.NORM.S.DIST((_xlfn.NORM.S.INV($D$54)-SQRT($D$61)*$B549)/SQRT(1-$D$61),TRUE),(1-(1-RAND())^(1/$F$57))^(1/$H$57),0)</f>
        <v>0</v>
      </c>
      <c r="AZ549" s="137">
        <f t="array" aca="1" ref="AZ549" ca="1">IF(RAND()&lt;=_xlfn.NORM.S.DIST((_xlfn.NORM.S.INV($D$54)-SQRT($D$61)*$B549)/SQRT(1-$D$61),TRUE),(1-(1-RAND())^(1/$F$57))^(1/$H$57),0)</f>
        <v>0</v>
      </c>
      <c r="BA549" s="137">
        <f t="array" aca="1" ref="BA549" ca="1">IF(RAND()&lt;=_xlfn.NORM.S.DIST((_xlfn.NORM.S.INV($D$54)-SQRT($D$61)*$B549)/SQRT(1-$D$61),TRUE),(1-(1-RAND())^(1/$F$57))^(1/$H$57),0)</f>
        <v>0</v>
      </c>
      <c r="BB549" s="137">
        <f t="array" aca="1" ref="BB549" ca="1">IF(RAND()&lt;=_xlfn.NORM.S.DIST((_xlfn.NORM.S.INV($D$54)-SQRT($D$61)*$B549)/SQRT(1-$D$61),TRUE),(1-(1-RAND())^(1/$F$57))^(1/$H$57),0)</f>
        <v>0</v>
      </c>
      <c r="BC549" s="137">
        <f t="array" aca="1" ref="BC549" ca="1">IF(RAND()&lt;=_xlfn.NORM.S.DIST((_xlfn.NORM.S.INV($D$54)-SQRT($D$61)*$B549)/SQRT(1-$D$61),TRUE),(1-(1-RAND())^(1/$F$57))^(1/$H$57),0)</f>
        <v>0</v>
      </c>
      <c r="BD549" s="137">
        <f t="array" aca="1" ref="BD549" ca="1">IF(RAND()&lt;=_xlfn.NORM.S.DIST((_xlfn.NORM.S.INV($D$54)-SQRT($D$61)*$B549)/SQRT(1-$D$61),TRUE),(1-(1-RAND())^(1/$F$57))^(1/$H$57),0)</f>
        <v>0</v>
      </c>
      <c r="BE549" s="137">
        <f t="array" aca="1" ref="BE549" ca="1">IF(RAND()&lt;=_xlfn.NORM.S.DIST((_xlfn.NORM.S.INV($D$54)-SQRT($D$61)*$B549)/SQRT(1-$D$61),TRUE),(1-(1-RAND())^(1/$F$57))^(1/$H$57),0)</f>
        <v>0</v>
      </c>
      <c r="BF549" s="137">
        <f t="array" aca="1" ref="BF549" ca="1">IF(RAND()&lt;=_xlfn.NORM.S.DIST((_xlfn.NORM.S.INV($D$54)-SQRT($D$61)*$B549)/SQRT(1-$D$61),TRUE),(1-(1-RAND())^(1/$F$57))^(1/$H$57),0)</f>
        <v>0</v>
      </c>
      <c r="BG549" s="137">
        <f t="array" aca="1" ref="BG549" ca="1">IF(RAND()&lt;=_xlfn.NORM.S.DIST((_xlfn.NORM.S.INV($D$54)-SQRT($D$61)*$B549)/SQRT(1-$D$61),TRUE),(1-(1-RAND())^(1/$F$57))^(1/$H$57),0)</f>
        <v>0</v>
      </c>
      <c r="BH549" s="137">
        <f t="array" aca="1" ref="BH549" ca="1">IF(RAND()&lt;=_xlfn.NORM.S.DIST((_xlfn.NORM.S.INV($D$54)-SQRT($D$61)*$B549)/SQRT(1-$D$61),TRUE),(1-(1-RAND())^(1/$F$57))^(1/$H$57),0)</f>
        <v>0</v>
      </c>
      <c r="BI549" s="137">
        <f t="array" aca="1" ref="BI549" ca="1">IF(RAND()&lt;=_xlfn.NORM.S.DIST((_xlfn.NORM.S.INV($D$54)-SQRT($D$61)*$B549)/SQRT(1-$D$61),TRUE),(1-(1-RAND())^(1/$F$57))^(1/$H$57),0)</f>
        <v>0</v>
      </c>
      <c r="BJ549" s="137">
        <f t="array" aca="1" ref="BJ549" ca="1">IF(RAND()&lt;=_xlfn.NORM.S.DIST((_xlfn.NORM.S.INV($D$54)-SQRT($D$61)*$B549)/SQRT(1-$D$61),TRUE),(1-(1-RAND())^(1/$F$57))^(1/$H$57),0)</f>
        <v>0</v>
      </c>
      <c r="BK549" s="137">
        <f t="array" aca="1" ref="BK549" ca="1">IF(RAND()&lt;=_xlfn.NORM.S.DIST((_xlfn.NORM.S.INV($D$54)-SQRT($D$61)*$B549)/SQRT(1-$D$61),TRUE),(1-(1-RAND())^(1/$F$57))^(1/$H$57),0)</f>
        <v>0</v>
      </c>
      <c r="BL549" s="137">
        <f t="array" aca="1" ref="BL549" ca="1">IF(RAND()&lt;=_xlfn.NORM.S.DIST((_xlfn.NORM.S.INV($D$54)-SQRT($D$61)*$B549)/SQRT(1-$D$61),TRUE),(1-(1-RAND())^(1/$F$57))^(1/$H$57),0)</f>
        <v>0</v>
      </c>
      <c r="BM549" s="137">
        <f t="array" aca="1" ref="BM549" ca="1">IF(RAND()&lt;=_xlfn.NORM.S.DIST((_xlfn.NORM.S.INV($D$54)-SQRT($D$61)*$B549)/SQRT(1-$D$61),TRUE),(1-(1-RAND())^(1/$F$57))^(1/$H$57),0)</f>
        <v>0</v>
      </c>
      <c r="BN549" s="137">
        <f t="array" aca="1" ref="BN549" ca="1">IF(RAND()&lt;=_xlfn.NORM.S.DIST((_xlfn.NORM.S.INV($D$54)-SQRT($D$61)*$B549)/SQRT(1-$D$61),TRUE),(1-(1-RAND())^(1/$F$57))^(1/$H$57),0)</f>
        <v>0</v>
      </c>
      <c r="BO549" s="137">
        <f t="array" aca="1" ref="BO549" ca="1">IF(RAND()&lt;=_xlfn.NORM.S.DIST((_xlfn.NORM.S.INV($D$54)-SQRT($D$61)*$B549)/SQRT(1-$D$61),TRUE),(1-(1-RAND())^(1/$F$57))^(1/$H$57),0)</f>
        <v>0</v>
      </c>
      <c r="BP549" s="137">
        <f t="array" aca="1" ref="BP549" ca="1">IF(RAND()&lt;=_xlfn.NORM.S.DIST((_xlfn.NORM.S.INV($D$54)-SQRT($D$61)*$B549)/SQRT(1-$D$61),TRUE),(1-(1-RAND())^(1/$F$57))^(1/$H$57),0)</f>
        <v>0</v>
      </c>
      <c r="BQ549" s="137">
        <f t="array" aca="1" ref="BQ549" ca="1">IF(RAND()&lt;=_xlfn.NORM.S.DIST((_xlfn.NORM.S.INV($D$54)-SQRT($D$61)*$B549)/SQRT(1-$D$61),TRUE),(1-(1-RAND())^(1/$F$57))^(1/$H$57),0)</f>
        <v>0</v>
      </c>
      <c r="BR549" s="137">
        <f t="array" aca="1" ref="BR549" ca="1">IF(RAND()&lt;=_xlfn.NORM.S.DIST((_xlfn.NORM.S.INV($D$54)-SQRT($D$61)*$B549)/SQRT(1-$D$61),TRUE),(1-(1-RAND())^(1/$F$57))^(1/$H$57),0)</f>
        <v>0</v>
      </c>
      <c r="BS549" s="137">
        <f t="array" aca="1" ref="BS549" ca="1">IF(RAND()&lt;=_xlfn.NORM.S.DIST((_xlfn.NORM.S.INV($D$54)-SQRT($D$61)*$B549)/SQRT(1-$D$61),TRUE),(1-(1-RAND())^(1/$F$57))^(1/$H$57),0)</f>
        <v>0</v>
      </c>
      <c r="BT549" s="137">
        <f t="array" aca="1" ref="BT549" ca="1">IF(RAND()&lt;=_xlfn.NORM.S.DIST((_xlfn.NORM.S.INV($D$54)-SQRT($D$61)*$B549)/SQRT(1-$D$61),TRUE),(1-(1-RAND())^(1/$F$57))^(1/$H$57),0)</f>
        <v>0</v>
      </c>
      <c r="BU549" s="137">
        <f t="array" aca="1" ref="BU549" ca="1">IF(RAND()&lt;=_xlfn.NORM.S.DIST((_xlfn.NORM.S.INV($D$54)-SQRT($D$61)*$B549)/SQRT(1-$D$61),TRUE),(1-(1-RAND())^(1/$F$57))^(1/$H$57),0)</f>
        <v>0.9025335582799604</v>
      </c>
      <c r="BV549" s="137">
        <f t="array" aca="1" ref="BV549" ca="1">IF(RAND()&lt;=_xlfn.NORM.S.DIST((_xlfn.NORM.S.INV($D$54)-SQRT($D$61)*$B549)/SQRT(1-$D$61),TRUE),(1-(1-RAND())^(1/$F$57))^(1/$H$57),0)</f>
        <v>0</v>
      </c>
      <c r="BW549" s="137">
        <f t="array" aca="1" ref="BW549" ca="1">IF(RAND()&lt;=_xlfn.NORM.S.DIST((_xlfn.NORM.S.INV($D$54)-SQRT($D$61)*$B549)/SQRT(1-$D$61),TRUE),(1-(1-RAND())^(1/$F$57))^(1/$H$57),0)</f>
        <v>0</v>
      </c>
      <c r="BX549" s="137">
        <f t="array" aca="1" ref="BX549" ca="1">IF(RAND()&lt;=_xlfn.NORM.S.DIST((_xlfn.NORM.S.INV($D$54)-SQRT($D$61)*$B549)/SQRT(1-$D$61),TRUE),(1-(1-RAND())^(1/$F$57))^(1/$H$57),0)</f>
        <v>0</v>
      </c>
      <c r="BY549" s="137">
        <f t="array" aca="1" ref="BY549" ca="1">IF(RAND()&lt;=_xlfn.NORM.S.DIST((_xlfn.NORM.S.INV($D$54)-SQRT($D$61)*$B549)/SQRT(1-$D$61),TRUE),(1-(1-RAND())^(1/$F$57))^(1/$H$57),0)</f>
        <v>0</v>
      </c>
      <c r="BZ549" s="137">
        <f t="array" aca="1" ref="BZ549" ca="1">IF(RAND()&lt;=_xlfn.NORM.S.DIST((_xlfn.NORM.S.INV($D$54)-SQRT($D$61)*$B549)/SQRT(1-$D$61),TRUE),(1-(1-RAND())^(1/$F$57))^(1/$H$57),0)</f>
        <v>0</v>
      </c>
      <c r="CA549" s="137">
        <f t="array" aca="1" ref="CA549" ca="1">IF(RAND()&lt;=_xlfn.NORM.S.DIST((_xlfn.NORM.S.INV($D$54)-SQRT($D$61)*$B549)/SQRT(1-$D$61),TRUE),(1-(1-RAND())^(1/$F$57))^(1/$H$57),0)</f>
        <v>0</v>
      </c>
      <c r="CB549" s="137">
        <f t="array" aca="1" ref="CB549" ca="1">IF(RAND()&lt;=_xlfn.NORM.S.DIST((_xlfn.NORM.S.INV($D$54)-SQRT($D$61)*$B549)/SQRT(1-$D$61),TRUE),(1-(1-RAND())^(1/$F$57))^(1/$H$57),0)</f>
        <v>0</v>
      </c>
      <c r="CC549" s="137">
        <f t="array" aca="1" ref="CC549" ca="1">IF(RAND()&lt;=_xlfn.NORM.S.DIST((_xlfn.NORM.S.INV($D$54)-SQRT($D$61)*$B549)/SQRT(1-$D$61),TRUE),(1-(1-RAND())^(1/$F$57))^(1/$H$57),0)</f>
        <v>0</v>
      </c>
      <c r="CD549" s="137">
        <f t="array" aca="1" ref="CD549" ca="1">IF(RAND()&lt;=_xlfn.NORM.S.DIST((_xlfn.NORM.S.INV($D$54)-SQRT($D$61)*$B549)/SQRT(1-$D$61),TRUE),(1-(1-RAND())^(1/$F$57))^(1/$H$57),0)</f>
        <v>0</v>
      </c>
      <c r="CE549" s="137">
        <f t="array" aca="1" ref="CE549" ca="1">IF(RAND()&lt;=_xlfn.NORM.S.DIST((_xlfn.NORM.S.INV($D$54)-SQRT($D$61)*$B549)/SQRT(1-$D$61),TRUE),(1-(1-RAND())^(1/$F$57))^(1/$H$57),0)</f>
        <v>0</v>
      </c>
      <c r="CF549" s="137">
        <f t="array" aca="1" ref="CF549" ca="1">IF(RAND()&lt;=_xlfn.NORM.S.DIST((_xlfn.NORM.S.INV($D$54)-SQRT($D$61)*$B549)/SQRT(1-$D$61),TRUE),(1-(1-RAND())^(1/$F$57))^(1/$H$57),0)</f>
        <v>0</v>
      </c>
      <c r="CG549" s="137">
        <f t="array" aca="1" ref="CG549" ca="1">IF(RAND()&lt;=_xlfn.NORM.S.DIST((_xlfn.NORM.S.INV($D$54)-SQRT($D$61)*$B549)/SQRT(1-$D$61),TRUE),(1-(1-RAND())^(1/$F$57))^(1/$H$57),0)</f>
        <v>0</v>
      </c>
      <c r="CH549" s="137">
        <f t="array" aca="1" ref="CH549" ca="1">IF(RAND()&lt;=_xlfn.NORM.S.DIST((_xlfn.NORM.S.INV($D$54)-SQRT($D$61)*$B549)/SQRT(1-$D$61),TRUE),(1-(1-RAND())^(1/$F$57))^(1/$H$57),0)</f>
        <v>0</v>
      </c>
      <c r="CI549" s="137">
        <f t="array" aca="1" ref="CI549" ca="1">COUNTIF(AU549:CH549,"&gt;"&amp;0)</f>
        <v>1</v>
      </c>
      <c r="CJ549" s="137">
        <f t="shared" ca="1" si="117"/>
        <v>0.9025335582799604</v>
      </c>
      <c r="CK549" s="137">
        <f t="array" aca="1" ref="CK549" ca="1">IF(RAND()&lt;=_xlfn.NORM.S.DIST((_xlfn.NORM.S.INV($E$54)-SQRT($E$61)*$B549)/SQRT(1-$E$61),TRUE),(1-(1-RAND())^(1/$F$57))^(1/$H$57),0)</f>
        <v>0</v>
      </c>
      <c r="CL549" s="137">
        <f t="array" aca="1" ref="CL549" ca="1">IF(RAND()&lt;=_xlfn.NORM.S.DIST((_xlfn.NORM.S.INV($E$54)-SQRT($E$61)*$B549)/SQRT(1-$E$61),TRUE),(1-(1-RAND())^(1/$F$57))^(1/$H$57),0)</f>
        <v>0</v>
      </c>
      <c r="CM549" s="137">
        <f t="array" aca="1" ref="CM549" ca="1">IF(RAND()&lt;=_xlfn.NORM.S.DIST((_xlfn.NORM.S.INV($E$54)-SQRT($E$61)*$B549)/SQRT(1-$E$61),TRUE),(1-(1-RAND())^(1/$F$57))^(1/$H$57),0)</f>
        <v>0</v>
      </c>
      <c r="CN549" s="137">
        <f t="array" aca="1" ref="CN549" ca="1">IF(RAND()&lt;=_xlfn.NORM.S.DIST((_xlfn.NORM.S.INV($E$54)-SQRT($E$61)*$B549)/SQRT(1-$E$61),TRUE),(1-(1-RAND())^(1/$F$57))^(1/$H$57),0)</f>
        <v>0</v>
      </c>
      <c r="CO549" s="137">
        <f t="array" aca="1" ref="CO549" ca="1">IF(RAND()&lt;=_xlfn.NORM.S.DIST((_xlfn.NORM.S.INV($E$54)-SQRT($E$61)*$B549)/SQRT(1-$E$61),TRUE),(1-(1-RAND())^(1/$F$57))^(1/$H$57),0)</f>
        <v>0</v>
      </c>
      <c r="CP549" s="137">
        <f t="array" aca="1" ref="CP549" ca="1">IF(RAND()&lt;=_xlfn.NORM.S.DIST((_xlfn.NORM.S.INV($E$54)-SQRT($E$61)*$B549)/SQRT(1-$E$61),TRUE),(1-(1-RAND())^(1/$F$57))^(1/$H$57),0)</f>
        <v>0</v>
      </c>
      <c r="CQ549" s="137">
        <f t="array" aca="1" ref="CQ549" ca="1">IF(RAND()&lt;=_xlfn.NORM.S.DIST((_xlfn.NORM.S.INV($E$54)-SQRT($E$61)*$B549)/SQRT(1-$E$61),TRUE),(1-(1-RAND())^(1/$F$57))^(1/$H$57),0)</f>
        <v>0</v>
      </c>
      <c r="CR549" s="137">
        <f t="array" aca="1" ref="CR549" ca="1">IF(RAND()&lt;=_xlfn.NORM.S.DIST((_xlfn.NORM.S.INV($E$54)-SQRT($E$61)*$B549)/SQRT(1-$E$61),TRUE),(1-(1-RAND())^(1/$F$57))^(1/$H$57),0)</f>
        <v>0</v>
      </c>
      <c r="CS549" s="137">
        <f t="array" aca="1" ref="CS549" ca="1">IF(RAND()&lt;=_xlfn.NORM.S.DIST((_xlfn.NORM.S.INV($E$54)-SQRT($E$61)*$B549)/SQRT(1-$E$61),TRUE),(1-(1-RAND())^(1/$F$57))^(1/$H$57),0)</f>
        <v>0</v>
      </c>
      <c r="CT549" s="137">
        <f t="array" aca="1" ref="CT549" ca="1">IF(RAND()&lt;=_xlfn.NORM.S.DIST((_xlfn.NORM.S.INV($E$54)-SQRT($E$61)*$B549)/SQRT(1-$E$61),TRUE),(1-(1-RAND())^(1/$F$57))^(1/$H$57),0)</f>
        <v>0</v>
      </c>
      <c r="CU549" s="137">
        <f t="array" aca="1" ref="CU549" ca="1">IF(RAND()&lt;=_xlfn.NORM.S.DIST((_xlfn.NORM.S.INV($E$54)-SQRT($E$61)*$B549)/SQRT(1-$E$61),TRUE),(1-(1-RAND())^(1/$F$57))^(1/$H$57),0)</f>
        <v>0</v>
      </c>
      <c r="CV549" s="137">
        <f t="array" aca="1" ref="CV549" ca="1">IF(RAND()&lt;=_xlfn.NORM.S.DIST((_xlfn.NORM.S.INV($E$54)-SQRT($E$61)*$B549)/SQRT(1-$E$61),TRUE),(1-(1-RAND())^(1/$F$57))^(1/$H$57),0)</f>
        <v>0</v>
      </c>
      <c r="CW549" s="137">
        <f t="array" aca="1" ref="CW549" ca="1">IF(RAND()&lt;=_xlfn.NORM.S.DIST((_xlfn.NORM.S.INV($E$54)-SQRT($E$61)*$B549)/SQRT(1-$E$61),TRUE),(1-(1-RAND())^(1/$F$57))^(1/$H$57),0)</f>
        <v>0</v>
      </c>
      <c r="CX549" s="137">
        <f t="array" aca="1" ref="CX549" ca="1">IF(RAND()&lt;=_xlfn.NORM.S.DIST((_xlfn.NORM.S.INV($E$54)-SQRT($E$61)*$B549)/SQRT(1-$E$61),TRUE),(1-(1-RAND())^(1/$F$57))^(1/$H$57),0)</f>
        <v>0</v>
      </c>
      <c r="CY549" s="137">
        <f t="array" aca="1" ref="CY549" ca="1">IF(RAND()&lt;=_xlfn.NORM.S.DIST((_xlfn.NORM.S.INV($E$54)-SQRT($E$61)*$B549)/SQRT(1-$E$61),TRUE),(1-(1-RAND())^(1/$F$57))^(1/$H$57),0)</f>
        <v>0.20675525520186092</v>
      </c>
      <c r="CZ549" s="137">
        <f t="array" aca="1" ref="CZ549" ca="1">IF(RAND()&lt;=_xlfn.NORM.S.DIST((_xlfn.NORM.S.INV($E$54)-SQRT($E$61)*$B549)/SQRT(1-$E$61),TRUE),(1-(1-RAND())^(1/$F$57))^(1/$H$57),0)</f>
        <v>0.55512769756429214</v>
      </c>
      <c r="DA549" s="137">
        <f t="array" aca="1" ref="DA549" ca="1">IF(RAND()&lt;=_xlfn.NORM.S.DIST((_xlfn.NORM.S.INV($E$54)-SQRT($E$61)*$B549)/SQRT(1-$E$61),TRUE),(1-(1-RAND())^(1/$F$57))^(1/$H$57),0)</f>
        <v>0</v>
      </c>
      <c r="DB549" s="137">
        <f t="array" aca="1" ref="DB549" ca="1">IF(RAND()&lt;=_xlfn.NORM.S.DIST((_xlfn.NORM.S.INV($E$54)-SQRT($E$61)*$B549)/SQRT(1-$E$61),TRUE),(1-(1-RAND())^(1/$F$57))^(1/$H$57),0)</f>
        <v>0</v>
      </c>
      <c r="DC549" s="137">
        <f t="array" aca="1" ref="DC549" ca="1">IF(RAND()&lt;=_xlfn.NORM.S.DIST((_xlfn.NORM.S.INV($E$54)-SQRT($E$61)*$B549)/SQRT(1-$E$61),TRUE),(1-(1-RAND())^(1/$F$57))^(1/$H$57),0)</f>
        <v>0</v>
      </c>
      <c r="DD549" s="137">
        <f t="array" aca="1" ref="DD549" ca="1">IF(RAND()&lt;=_xlfn.NORM.S.DIST((_xlfn.NORM.S.INV($E$54)-SQRT($E$61)*$B549)/SQRT(1-$E$61),TRUE),(1-(1-RAND())^(1/$F$57))^(1/$H$57),0)</f>
        <v>0</v>
      </c>
      <c r="DE549" s="137">
        <f t="array" aca="1" ref="DE549" ca="1">IF(RAND()&lt;=_xlfn.NORM.S.DIST((_xlfn.NORM.S.INV($E$54)-SQRT($E$61)*$B549)/SQRT(1-$E$61),TRUE),(1-(1-RAND())^(1/$F$57))^(1/$H$57),0)</f>
        <v>0</v>
      </c>
      <c r="DF549" s="137">
        <f t="array" aca="1" ref="DF549" ca="1">IF(RAND()&lt;=_xlfn.NORM.S.DIST((_xlfn.NORM.S.INV($E$54)-SQRT($E$61)*$B549)/SQRT(1-$E$61),TRUE),(1-(1-RAND())^(1/$F$57))^(1/$H$57),0)</f>
        <v>0</v>
      </c>
      <c r="DG549" s="137">
        <f t="array" aca="1" ref="DG549" ca="1">IF(RAND()&lt;=_xlfn.NORM.S.DIST((_xlfn.NORM.S.INV($E$54)-SQRT($E$61)*$B549)/SQRT(1-$E$61),TRUE),(1-(1-RAND())^(1/$F$57))^(1/$H$57),0)</f>
        <v>0</v>
      </c>
      <c r="DH549" s="137">
        <f t="array" aca="1" ref="DH549" ca="1">IF(RAND()&lt;=_xlfn.NORM.S.DIST((_xlfn.NORM.S.INV($E$54)-SQRT($E$61)*$B549)/SQRT(1-$E$61),TRUE),(1-(1-RAND())^(1/$F$57))^(1/$H$57),0)</f>
        <v>0</v>
      </c>
      <c r="DI549" s="137">
        <f t="array" aca="1" ref="DI549" ca="1">IF(RAND()&lt;=_xlfn.NORM.S.DIST((_xlfn.NORM.S.INV($E$54)-SQRT($E$61)*$B549)/SQRT(1-$E$61),TRUE),(1-(1-RAND())^(1/$F$57))^(1/$H$57),0)</f>
        <v>0</v>
      </c>
      <c r="DJ549" s="137">
        <f t="array" aca="1" ref="DJ549" ca="1">IF(RAND()&lt;=_xlfn.NORM.S.DIST((_xlfn.NORM.S.INV($E$54)-SQRT($E$61)*$B549)/SQRT(1-$E$61),TRUE),(1-(1-RAND())^(1/$F$57))^(1/$H$57),0)</f>
        <v>0</v>
      </c>
      <c r="DK549" s="137">
        <f t="array" aca="1" ref="DK549" ca="1">IF(RAND()&lt;=_xlfn.NORM.S.DIST((_xlfn.NORM.S.INV($E$54)-SQRT($E$61)*$B549)/SQRT(1-$E$61),TRUE),(1-(1-RAND())^(1/$F$57))^(1/$H$57),0)</f>
        <v>0</v>
      </c>
      <c r="DL549" s="137">
        <f t="array" aca="1" ref="DL549" ca="1">IF(RAND()&lt;=_xlfn.NORM.S.DIST((_xlfn.NORM.S.INV($E$54)-SQRT($E$61)*$B549)/SQRT(1-$E$61),TRUE),(1-(1-RAND())^(1/$F$57))^(1/$H$57),0)</f>
        <v>0</v>
      </c>
      <c r="DM549" s="137">
        <f t="array" aca="1" ref="DM549" ca="1">IF(RAND()&lt;=_xlfn.NORM.S.DIST((_xlfn.NORM.S.INV($E$54)-SQRT($E$61)*$B549)/SQRT(1-$E$61),TRUE),(1-(1-RAND())^(1/$F$57))^(1/$H$57),0)</f>
        <v>0</v>
      </c>
      <c r="DN549" s="137">
        <f t="array" aca="1" ref="DN549" ca="1">IF(RAND()&lt;=_xlfn.NORM.S.DIST((_xlfn.NORM.S.INV($E$54)-SQRT($E$61)*$B549)/SQRT(1-$E$61),TRUE),(1-(1-RAND())^(1/$F$57))^(1/$H$57),0)</f>
        <v>0</v>
      </c>
      <c r="DO549" s="137">
        <f t="array" aca="1" ref="DO549" ca="1">IF(RAND()&lt;=_xlfn.NORM.S.DIST((_xlfn.NORM.S.INV($E$54)-SQRT($E$61)*$B549)/SQRT(1-$E$61),TRUE),(1-(1-RAND())^(1/$F$57))^(1/$H$57),0)</f>
        <v>0.8895061530909445</v>
      </c>
      <c r="DP549" s="137">
        <f t="array" aca="1" ref="DP549" ca="1">IF(RAND()&lt;=_xlfn.NORM.S.DIST((_xlfn.NORM.S.INV($E$54)-SQRT($E$61)*$B549)/SQRT(1-$E$61),TRUE),(1-(1-RAND())^(1/$F$57))^(1/$H$57),0)</f>
        <v>0</v>
      </c>
      <c r="DQ549" s="137">
        <f t="array" aca="1" ref="DQ549" ca="1">IF(RAND()&lt;=_xlfn.NORM.S.DIST((_xlfn.NORM.S.INV($E$54)-SQRT($E$61)*$B549)/SQRT(1-$E$61),TRUE),(1-(1-RAND())^(1/$F$57))^(1/$H$57),0)</f>
        <v>0</v>
      </c>
      <c r="DR549" s="137">
        <f t="array" aca="1" ref="DR549" ca="1">IF(RAND()&lt;=_xlfn.NORM.S.DIST((_xlfn.NORM.S.INV($E$54)-SQRT($E$61)*$B549)/SQRT(1-$E$61),TRUE),(1-(1-RAND())^(1/$F$57))^(1/$H$57),0)</f>
        <v>0</v>
      </c>
      <c r="DS549" s="137">
        <f t="array" aca="1" ref="DS549" ca="1">IF(RAND()&lt;=_xlfn.NORM.S.DIST((_xlfn.NORM.S.INV($E$54)-SQRT($E$61)*$B549)/SQRT(1-$E$61),TRUE),(1-(1-RAND())^(1/$F$57))^(1/$H$57),0)</f>
        <v>0</v>
      </c>
      <c r="DT549" s="137">
        <f t="array" aca="1" ref="DT549" ca="1">IF(RAND()&lt;=_xlfn.NORM.S.DIST((_xlfn.NORM.S.INV($E$54)-SQRT($E$61)*$B549)/SQRT(1-$E$61),TRUE),(1-(1-RAND())^(1/$F$57))^(1/$H$57),0)</f>
        <v>0.15505316612205272</v>
      </c>
      <c r="DU549" s="137">
        <f t="array" aca="1" ref="DU549" ca="1">IF(RAND()&lt;=_xlfn.NORM.S.DIST((_xlfn.NORM.S.INV($E$54)-SQRT($E$61)*$B549)/SQRT(1-$E$61),TRUE),(1-(1-RAND())^(1/$F$57))^(1/$H$57),0)</f>
        <v>0</v>
      </c>
      <c r="DV549" s="137">
        <f t="array" aca="1" ref="DV549" ca="1">IF(RAND()&lt;=_xlfn.NORM.S.DIST((_xlfn.NORM.S.INV($E$54)-SQRT($E$61)*$B549)/SQRT(1-$E$61),TRUE),(1-(1-RAND())^(1/$F$57))^(1/$H$57),0)</f>
        <v>0</v>
      </c>
      <c r="DW549" s="137">
        <f t="array" aca="1" ref="DW549" ca="1">IF(RAND()&lt;=_xlfn.NORM.S.DIST((_xlfn.NORM.S.INV($E$54)-SQRT($E$61)*$B549)/SQRT(1-$E$61),TRUE),(1-(1-RAND())^(1/$F$57))^(1/$H$57),0)</f>
        <v>0</v>
      </c>
      <c r="DX549" s="137">
        <f t="array" aca="1" ref="DX549" ca="1">IF(RAND()&lt;=_xlfn.NORM.S.DIST((_xlfn.NORM.S.INV($E$54)-SQRT($E$61)*$B549)/SQRT(1-$E$61),TRUE),(1-(1-RAND())^(1/$F$57))^(1/$H$57),0)</f>
        <v>0</v>
      </c>
      <c r="DY549" s="137">
        <f t="array" aca="1" ref="DY549" ca="1">IF(RAND()&lt;=_xlfn.NORM.S.DIST((_xlfn.NORM.S.INV($E$54)-SQRT($E$61)*$B549)/SQRT(1-$E$61),TRUE),(1-(1-RAND())^(1/$F$57))^(1/$H$57),0)</f>
        <v>0</v>
      </c>
      <c r="DZ549" s="137">
        <f t="array" aca="1" ref="DZ549" ca="1">IF(RAND()&lt;=_xlfn.NORM.S.DIST((_xlfn.NORM.S.INV($E$54)-SQRT($E$61)*$B549)/SQRT(1-$E$61),TRUE),(1-(1-RAND())^(1/$F$57))^(1/$H$57),0)</f>
        <v>0</v>
      </c>
      <c r="EA549" s="137">
        <f t="array" aca="1" ref="EA549" ca="1">IF(RAND()&lt;=_xlfn.NORM.S.DIST((_xlfn.NORM.S.INV($E$54)-SQRT($E$61)*$B549)/SQRT(1-$E$61),TRUE),(1-(1-RAND())^(1/$F$57))^(1/$H$57),0)</f>
        <v>0</v>
      </c>
      <c r="EB549" s="137">
        <f t="array" aca="1" ref="EB549" ca="1">IF(RAND()&lt;=_xlfn.NORM.S.DIST((_xlfn.NORM.S.INV($E$54)-SQRT($E$61)*$B549)/SQRT(1-$E$61),TRUE),(1-(1-RAND())^(1/$F$57))^(1/$H$57),0)</f>
        <v>0</v>
      </c>
      <c r="EC549" s="137">
        <f t="array" aca="1" ref="EC549" ca="1">IF(RAND()&lt;=_xlfn.NORM.S.DIST((_xlfn.NORM.S.INV($E$54)-SQRT($E$61)*$B549)/SQRT(1-$E$61),TRUE),(1-(1-RAND())^(1/$F$57))^(1/$H$57),0)</f>
        <v>0</v>
      </c>
      <c r="ED549" s="137">
        <f t="array" aca="1" ref="ED549" ca="1">IF(RAND()&lt;=_xlfn.NORM.S.DIST((_xlfn.NORM.S.INV($E$54)-SQRT($E$61)*$B549)/SQRT(1-$E$61),TRUE),(1-(1-RAND())^(1/$F$57))^(1/$H$57),0)</f>
        <v>0</v>
      </c>
      <c r="EE549" s="137">
        <f t="array" aca="1" ref="EE549" ca="1">IF(RAND()&lt;=_xlfn.NORM.S.DIST((_xlfn.NORM.S.INV($E$54)-SQRT($E$61)*$B549)/SQRT(1-$E$61),TRUE),(1-(1-RAND())^(1/$F$57))^(1/$H$57),0)</f>
        <v>0</v>
      </c>
      <c r="EF549" s="137">
        <f t="array" aca="1" ref="EF549" ca="1">IF(RAND()&lt;=_xlfn.NORM.S.DIST((_xlfn.NORM.S.INV($E$54)-SQRT($E$61)*$B549)/SQRT(1-$E$61),TRUE),(1-(1-RAND())^(1/$F$57))^(1/$H$57),0)</f>
        <v>0.18471597836999962</v>
      </c>
      <c r="EG549" s="137">
        <f t="array" aca="1" ref="EG549" ca="1">IF(RAND()&lt;=_xlfn.NORM.S.DIST((_xlfn.NORM.S.INV($E$54)-SQRT($E$61)*$B549)/SQRT(1-$E$61),TRUE),(1-(1-RAND())^(1/$F$57))^(1/$H$57),0)</f>
        <v>0</v>
      </c>
      <c r="EH549" s="137">
        <f t="array" aca="1" ref="EH549" ca="1">IF(RAND()&lt;=_xlfn.NORM.S.DIST((_xlfn.NORM.S.INV($E$54)-SQRT($E$61)*$B549)/SQRT(1-$E$61),TRUE),(1-(1-RAND())^(1/$F$57))^(1/$H$57),0)</f>
        <v>0</v>
      </c>
      <c r="EI549" s="137">
        <f t="array" aca="1" ref="EI549" ca="1">IF(RAND()&lt;=_xlfn.NORM.S.DIST((_xlfn.NORM.S.INV($E$54)-SQRT($E$61)*$B549)/SQRT(1-$E$61),TRUE),(1-(1-RAND())^(1/$F$57))^(1/$H$57),0)</f>
        <v>0</v>
      </c>
      <c r="EJ549" s="137">
        <f t="array" aca="1" ref="EJ549" ca="1">IF(RAND()&lt;=_xlfn.NORM.S.DIST((_xlfn.NORM.S.INV($E$54)-SQRT($E$61)*$B549)/SQRT(1-$E$61),TRUE),(1-(1-RAND())^(1/$F$57))^(1/$H$57),0)</f>
        <v>0</v>
      </c>
      <c r="EK549" s="137">
        <f t="array" aca="1" ref="EK549" ca="1">IF(RAND()&lt;=_xlfn.NORM.S.DIST((_xlfn.NORM.S.INV($E$54)-SQRT($E$61)*$B549)/SQRT(1-$E$61),TRUE),(1-(1-RAND())^(1/$F$57))^(1/$H$57),0)</f>
        <v>0</v>
      </c>
      <c r="EL549" s="137">
        <f t="array" aca="1" ref="EL549" ca="1">IF(RAND()&lt;=_xlfn.NORM.S.DIST((_xlfn.NORM.S.INV($E$54)-SQRT($E$61)*$B549)/SQRT(1-$E$61),TRUE),(1-(1-RAND())^(1/$F$57))^(1/$H$57),0)</f>
        <v>0</v>
      </c>
      <c r="EM549" s="137">
        <f t="array" aca="1" ref="EM549" ca="1">IF(RAND()&lt;=_xlfn.NORM.S.DIST((_xlfn.NORM.S.INV($E$54)-SQRT($E$61)*$B549)/SQRT(1-$E$61),TRUE),(1-(1-RAND())^(1/$F$57))^(1/$H$57),0)</f>
        <v>0</v>
      </c>
      <c r="EN549" s="137">
        <f t="array" aca="1" ref="EN549" ca="1">IF(RAND()&lt;=_xlfn.NORM.S.DIST((_xlfn.NORM.S.INV($E$54)-SQRT($E$61)*$B549)/SQRT(1-$E$61),TRUE),(1-(1-RAND())^(1/$F$57))^(1/$H$57),0)</f>
        <v>0</v>
      </c>
      <c r="EO549" s="137">
        <f t="array" aca="1" ref="EO549" ca="1">IF(RAND()&lt;=_xlfn.NORM.S.DIST((_xlfn.NORM.S.INV($E$54)-SQRT($E$61)*$B549)/SQRT(1-$E$61),TRUE),(1-(1-RAND())^(1/$F$57))^(1/$H$57),0)</f>
        <v>0</v>
      </c>
      <c r="EP549" s="137">
        <f t="array" aca="1" ref="EP549" ca="1">IF(RAND()&lt;=_xlfn.NORM.S.DIST((_xlfn.NORM.S.INV($E$54)-SQRT($E$61)*$B549)/SQRT(1-$E$61),TRUE),(1-(1-RAND())^(1/$F$57))^(1/$H$57),0)</f>
        <v>0</v>
      </c>
      <c r="EQ549" s="137">
        <f t="array" aca="1" ref="EQ549" ca="1">IF(RAND()&lt;=_xlfn.NORM.S.DIST((_xlfn.NORM.S.INV($E$54)-SQRT($E$61)*$B549)/SQRT(1-$E$61),TRUE),(1-(1-RAND())^(1/$F$57))^(1/$H$57),0)</f>
        <v>0</v>
      </c>
      <c r="ER549" s="137">
        <f t="array" aca="1" ref="ER549" ca="1">IF(RAND()&lt;=_xlfn.NORM.S.DIST((_xlfn.NORM.S.INV($E$54)-SQRT($E$61)*$B549)/SQRT(1-$E$61),TRUE),(1-(1-RAND())^(1/$F$57))^(1/$H$57),0)</f>
        <v>0</v>
      </c>
      <c r="ES549" s="137">
        <f t="array" aca="1" ref="ES549" ca="1">IF(RAND()&lt;=_xlfn.NORM.S.DIST((_xlfn.NORM.S.INV($E$54)-SQRT($E$61)*$B549)/SQRT(1-$E$61),TRUE),(1-(1-RAND())^(1/$F$57))^(1/$H$57),0)</f>
        <v>0</v>
      </c>
      <c r="ET549" s="137">
        <f t="array" aca="1" ref="ET549" ca="1">IF(RAND()&lt;=_xlfn.NORM.S.DIST((_xlfn.NORM.S.INV($E$54)-SQRT($E$61)*$B549)/SQRT(1-$E$61),TRUE),(1-(1-RAND())^(1/$F$57))^(1/$H$57),0)</f>
        <v>0</v>
      </c>
      <c r="EU549" s="137">
        <f t="array" aca="1" ref="EU549" ca="1">IF(RAND()&lt;=_xlfn.NORM.S.DIST((_xlfn.NORM.S.INV($E$54)-SQRT($E$61)*$B549)/SQRT(1-$E$61),TRUE),(1-(1-RAND())^(1/$F$57))^(1/$H$57),0)</f>
        <v>1.4207768346943168E-5</v>
      </c>
      <c r="EV549" s="137">
        <f t="array" aca="1" ref="EV549" ca="1">IF(RAND()&lt;=_xlfn.NORM.S.DIST((_xlfn.NORM.S.INV($E$54)-SQRT($E$61)*$B549)/SQRT(1-$E$61),TRUE),(1-(1-RAND())^(1/$F$57))^(1/$H$57),0)</f>
        <v>0</v>
      </c>
      <c r="EW549" s="137">
        <f t="array" aca="1" ref="EW549" ca="1">IF(RAND()&lt;=_xlfn.NORM.S.DIST((_xlfn.NORM.S.INV($E$54)-SQRT($E$61)*$B549)/SQRT(1-$E$61),TRUE),(1-(1-RAND())^(1/$F$57))^(1/$H$57),0)</f>
        <v>0</v>
      </c>
      <c r="EX549" s="137">
        <f t="array" aca="1" ref="EX549" ca="1">IF(RAND()&lt;=_xlfn.NORM.S.DIST((_xlfn.NORM.S.INV($E$54)-SQRT($E$61)*$B549)/SQRT(1-$E$61),TRUE),(1-(1-RAND())^(1/$F$57))^(1/$H$57),0)</f>
        <v>0</v>
      </c>
      <c r="EY549" s="137">
        <f t="array" aca="1" ref="EY549" ca="1">IF(RAND()&lt;=_xlfn.NORM.S.DIST((_xlfn.NORM.S.INV($E$54)-SQRT($E$61)*$B549)/SQRT(1-$E$61),TRUE),(1-(1-RAND())^(1/$F$57))^(1/$H$57),0)</f>
        <v>0</v>
      </c>
      <c r="EZ549" s="137">
        <f t="array" aca="1" ref="EZ549" ca="1">IF(RAND()&lt;=_xlfn.NORM.S.DIST((_xlfn.NORM.S.INV($E$54)-SQRT($E$61)*$B549)/SQRT(1-$E$61),TRUE),(1-(1-RAND())^(1/$F$57))^(1/$H$57),0)</f>
        <v>0</v>
      </c>
      <c r="FA549" s="137">
        <f t="array" aca="1" ref="FA549" ca="1">IF(RAND()&lt;=_xlfn.NORM.S.DIST((_xlfn.NORM.S.INV($E$54)-SQRT($E$61)*$B549)/SQRT(1-$E$61),TRUE),(1-(1-RAND())^(1/$F$57))^(1/$H$57),0)</f>
        <v>0</v>
      </c>
      <c r="FB549" s="137">
        <f t="array" aca="1" ref="FB549" ca="1">IF(RAND()&lt;=_xlfn.NORM.S.DIST((_xlfn.NORM.S.INV($E$54)-SQRT($E$61)*$B549)/SQRT(1-$E$61),TRUE),(1-(1-RAND())^(1/$F$57))^(1/$H$57),0)</f>
        <v>0</v>
      </c>
      <c r="FC549" s="137">
        <f t="array" aca="1" ref="FC549" ca="1">IF(RAND()&lt;=_xlfn.NORM.S.DIST((_xlfn.NORM.S.INV($E$54)-SQRT($E$61)*$B549)/SQRT(1-$E$61),TRUE),(1-(1-RAND())^(1/$F$57))^(1/$H$57),0)</f>
        <v>0</v>
      </c>
      <c r="FD549" s="137">
        <f t="array" aca="1" ref="FD549" ca="1">IF(RAND()&lt;=_xlfn.NORM.S.DIST((_xlfn.NORM.S.INV($E$54)-SQRT($E$61)*$B549)/SQRT(1-$E$61),TRUE),(1-(1-RAND())^(1/$F$57))^(1/$H$57),0)</f>
        <v>0</v>
      </c>
      <c r="FE549" s="137">
        <f t="array" aca="1" ref="FE549" ca="1">IF(RAND()&lt;=_xlfn.NORM.S.DIST((_xlfn.NORM.S.INV($E$54)-SQRT($E$61)*$B549)/SQRT(1-$E$61),TRUE),(1-(1-RAND())^(1/$F$57))^(1/$H$57),0)</f>
        <v>0</v>
      </c>
      <c r="FF549" s="137">
        <f t="array" aca="1" ref="FF549" ca="1">IF(RAND()&lt;=_xlfn.NORM.S.DIST((_xlfn.NORM.S.INV($E$54)-SQRT($E$61)*$B549)/SQRT(1-$E$61),TRUE),(1-(1-RAND())^(1/$F$57))^(1/$H$57),0)</f>
        <v>0</v>
      </c>
      <c r="FG549" s="137">
        <f t="array" aca="1" ref="FG549" ca="1">IF(RAND()&lt;=_xlfn.NORM.S.DIST((_xlfn.NORM.S.INV($E$54)-SQRT($E$61)*$B549)/SQRT(1-$E$61),TRUE),(1-(1-RAND())^(1/$F$57))^(1/$H$57),0)</f>
        <v>0</v>
      </c>
      <c r="FH549" s="137">
        <f t="array" aca="1" ref="FH549" ca="1">IF(RAND()&lt;=_xlfn.NORM.S.DIST((_xlfn.NORM.S.INV($E$54)-SQRT($E$61)*$B549)/SQRT(1-$E$61),TRUE),(1-(1-RAND())^(1/$F$57))^(1/$H$57),0)</f>
        <v>0</v>
      </c>
      <c r="FI549" s="137">
        <f t="array" aca="1" ref="FI549" ca="1">IF(RAND()&lt;=_xlfn.NORM.S.DIST((_xlfn.NORM.S.INV($E$54)-SQRT($E$61)*$B549)/SQRT(1-$E$61),TRUE),(1-(1-RAND())^(1/$F$57))^(1/$H$57),0)</f>
        <v>0</v>
      </c>
      <c r="FJ549" s="137">
        <f t="array" aca="1" ref="FJ549" ca="1">IF(RAND()&lt;=_xlfn.NORM.S.DIST((_xlfn.NORM.S.INV($E$54)-SQRT($E$61)*$B549)/SQRT(1-$E$61),TRUE),(1-(1-RAND())^(1/$F$57))^(1/$H$57),0)</f>
        <v>0</v>
      </c>
      <c r="FK549" s="137">
        <f t="array" aca="1" ref="FK549" ca="1">IF(RAND()&lt;=_xlfn.NORM.S.DIST((_xlfn.NORM.S.INV($E$54)-SQRT($E$61)*$B549)/SQRT(1-$E$61),TRUE),(1-(1-RAND())^(1/$F$57))^(1/$H$57),0)</f>
        <v>0</v>
      </c>
      <c r="FL549" s="137">
        <f t="array" aca="1" ref="FL549" ca="1">IF(RAND()&lt;=_xlfn.NORM.S.DIST((_xlfn.NORM.S.INV($E$54)-SQRT($E$61)*$B549)/SQRT(1-$E$61),TRUE),(1-(1-RAND())^(1/$F$57))^(1/$H$57),0)</f>
        <v>0</v>
      </c>
      <c r="FM549" s="137">
        <f t="shared" ca="1" si="118"/>
        <v>6</v>
      </c>
      <c r="FN549" s="137">
        <f t="shared" ca="1" si="119"/>
        <v>1.9911724581174968</v>
      </c>
      <c r="FO549" s="137">
        <f t="array" aca="1" ref="FO549" ca="1">IF(RAND()&lt;=_xlfn.NORM.S.DIST((_xlfn.NORM.S.INV($F$54)-SQRT($F$61)*$B549)/SQRT(1-$F$61),TRUE),(1-(1-RAND())^(1/$F$57))^(1/$H$57),0)</f>
        <v>0</v>
      </c>
      <c r="FP549" s="137">
        <f t="array" aca="1" ref="FP549" ca="1">IF(RAND()&lt;=_xlfn.NORM.S.DIST((_xlfn.NORM.S.INV($F$54)-SQRT($F$61)*$B549)/SQRT(1-$F$61),TRUE),(1-(1-RAND())^(1/$F$57))^(1/$H$57),0)</f>
        <v>0</v>
      </c>
      <c r="FQ549" s="137">
        <f t="array" aca="1" ref="FQ549" ca="1">IF(RAND()&lt;=_xlfn.NORM.S.DIST((_xlfn.NORM.S.INV($F$54)-SQRT($F$61)*$B549)/SQRT(1-$F$61),TRUE),(1-(1-RAND())^(1/$F$57))^(1/$H$57),0)</f>
        <v>0</v>
      </c>
      <c r="FR549" s="137">
        <f t="array" aca="1" ref="FR549" ca="1">IF(RAND()&lt;=_xlfn.NORM.S.DIST((_xlfn.NORM.S.INV($F$54)-SQRT($F$61)*$B549)/SQRT(1-$F$61),TRUE),(1-(1-RAND())^(1/$F$57))^(1/$H$57),0)</f>
        <v>0</v>
      </c>
      <c r="FS549" s="137">
        <f t="array" aca="1" ref="FS549" ca="1">IF(RAND()&lt;=_xlfn.NORM.S.DIST((_xlfn.NORM.S.INV($F$54)-SQRT($F$61)*$B549)/SQRT(1-$F$61),TRUE),(1-(1-RAND())^(1/$F$57))^(1/$H$57),0)</f>
        <v>0</v>
      </c>
      <c r="FT549" s="137">
        <f t="array" aca="1" ref="FT549" ca="1">IF(RAND()&lt;=_xlfn.NORM.S.DIST((_xlfn.NORM.S.INV($F$54)-SQRT($F$61)*$B549)/SQRT(1-$F$61),TRUE),(1-(1-RAND())^(1/$F$57))^(1/$H$57),0)</f>
        <v>0</v>
      </c>
      <c r="FU549" s="137">
        <f t="array" aca="1" ref="FU549" ca="1">IF(RAND()&lt;=_xlfn.NORM.S.DIST((_xlfn.NORM.S.INV($F$54)-SQRT($F$61)*$B549)/SQRT(1-$F$61),TRUE),(1-(1-RAND())^(1/$F$57))^(1/$H$57),0)</f>
        <v>0</v>
      </c>
      <c r="FV549" s="137">
        <f t="array" aca="1" ref="FV549" ca="1">IF(RAND()&lt;=_xlfn.NORM.S.DIST((_xlfn.NORM.S.INV($F$54)-SQRT($F$61)*$B549)/SQRT(1-$F$61),TRUE),(1-(1-RAND())^(1/$F$57))^(1/$H$57),0)</f>
        <v>0.9538538051313995</v>
      </c>
      <c r="FW549" s="137">
        <f t="array" aca="1" ref="FW549" ca="1">IF(RAND()&lt;=_xlfn.NORM.S.DIST((_xlfn.NORM.S.INV($F$54)-SQRT($F$61)*$B549)/SQRT(1-$F$61),TRUE),(1-(1-RAND())^(1/$F$57))^(1/$H$57),0)</f>
        <v>0</v>
      </c>
      <c r="FX549" s="137">
        <f t="array" aca="1" ref="FX549" ca="1">IF(RAND()&lt;=_xlfn.NORM.S.DIST((_xlfn.NORM.S.INV($F$54)-SQRT($F$61)*$B549)/SQRT(1-$F$61),TRUE),(1-(1-RAND())^(1/$F$57))^(1/$H$57),0)</f>
        <v>0</v>
      </c>
      <c r="FY549" s="137">
        <f t="array" aca="1" ref="FY549" ca="1">IF(RAND()&lt;=_xlfn.NORM.S.DIST((_xlfn.NORM.S.INV($F$54)-SQRT($F$61)*$B549)/SQRT(1-$F$61),TRUE),(1-(1-RAND())^(1/$F$57))^(1/$H$57),0)</f>
        <v>0</v>
      </c>
      <c r="FZ549" s="137">
        <f t="array" aca="1" ref="FZ549" ca="1">IF(RAND()&lt;=_xlfn.NORM.S.DIST((_xlfn.NORM.S.INV($F$54)-SQRT($F$61)*$B549)/SQRT(1-$F$61),TRUE),(1-(1-RAND())^(1/$F$57))^(1/$H$57),0)</f>
        <v>0</v>
      </c>
      <c r="GA549" s="137">
        <f t="array" aca="1" ref="GA549" ca="1">IF(RAND()&lt;=_xlfn.NORM.S.DIST((_xlfn.NORM.S.INV($F$54)-SQRT($F$61)*$B549)/SQRT(1-$F$61),TRUE),(1-(1-RAND())^(1/$F$57))^(1/$H$57),0)</f>
        <v>0</v>
      </c>
      <c r="GB549" s="137">
        <f t="array" aca="1" ref="GB549" ca="1">IF(RAND()&lt;=_xlfn.NORM.S.DIST((_xlfn.NORM.S.INV($F$54)-SQRT($F$61)*$B549)/SQRT(1-$F$61),TRUE),(1-(1-RAND())^(1/$F$57))^(1/$H$57),0)</f>
        <v>0</v>
      </c>
      <c r="GC549" s="137">
        <f t="array" aca="1" ref="GC549" ca="1">IF(RAND()&lt;=_xlfn.NORM.S.DIST((_xlfn.NORM.S.INV($F$54)-SQRT($F$61)*$B549)/SQRT(1-$F$61),TRUE),(1-(1-RAND())^(1/$F$57))^(1/$H$57),0)</f>
        <v>0</v>
      </c>
      <c r="GD549" s="137">
        <f t="array" aca="1" ref="GD549" ca="1">IF(RAND()&lt;=_xlfn.NORM.S.DIST((_xlfn.NORM.S.INV($F$54)-SQRT($F$61)*$B549)/SQRT(1-$F$61),TRUE),(1-(1-RAND())^(1/$F$57))^(1/$H$57),0)</f>
        <v>0</v>
      </c>
      <c r="GE549" s="137">
        <f t="array" aca="1" ref="GE549" ca="1">IF(RAND()&lt;=_xlfn.NORM.S.DIST((_xlfn.NORM.S.INV($F$54)-SQRT($F$61)*$B549)/SQRT(1-$F$61),TRUE),(1-(1-RAND())^(1/$F$57))^(1/$H$57),0)</f>
        <v>0.50211368758287189</v>
      </c>
      <c r="GF549" s="137">
        <f t="array" aca="1" ref="GF549" ca="1">IF(RAND()&lt;=_xlfn.NORM.S.DIST((_xlfn.NORM.S.INV($F$54)-SQRT($F$61)*$B549)/SQRT(1-$F$61),TRUE),(1-(1-RAND())^(1/$F$57))^(1/$H$57),0)</f>
        <v>0</v>
      </c>
      <c r="GG549" s="137">
        <f t="array" aca="1" ref="GG549" ca="1">IF(RAND()&lt;=_xlfn.NORM.S.DIST((_xlfn.NORM.S.INV($F$54)-SQRT($F$61)*$B549)/SQRT(1-$F$61),TRUE),(1-(1-RAND())^(1/$F$57))^(1/$H$57),0)</f>
        <v>0</v>
      </c>
      <c r="GH549" s="137">
        <f t="array" aca="1" ref="GH549" ca="1">IF(RAND()&lt;=_xlfn.NORM.S.DIST((_xlfn.NORM.S.INV($F$54)-SQRT($F$61)*$B549)/SQRT(1-$F$61),TRUE),(1-(1-RAND())^(1/$F$57))^(1/$H$57),0)</f>
        <v>0</v>
      </c>
      <c r="GI549" s="137">
        <f t="array" aca="1" ref="GI549" ca="1">IF(RAND()&lt;=_xlfn.NORM.S.DIST((_xlfn.NORM.S.INV($F$54)-SQRT($F$61)*$B549)/SQRT(1-$F$61),TRUE),(1-(1-RAND())^(1/$F$57))^(1/$H$57),0)</f>
        <v>0</v>
      </c>
      <c r="GJ549" s="137">
        <f t="array" aca="1" ref="GJ549" ca="1">IF(RAND()&lt;=_xlfn.NORM.S.DIST((_xlfn.NORM.S.INV($F$54)-SQRT($F$61)*$B549)/SQRT(1-$F$61),TRUE),(1-(1-RAND())^(1/$F$57))^(1/$H$57),0)</f>
        <v>0</v>
      </c>
      <c r="GK549" s="137">
        <f t="array" aca="1" ref="GK549" ca="1">IF(RAND()&lt;=_xlfn.NORM.S.DIST((_xlfn.NORM.S.INV($F$54)-SQRT($F$61)*$B549)/SQRT(1-$F$61),TRUE),(1-(1-RAND())^(1/$F$57))^(1/$H$57),0)</f>
        <v>0</v>
      </c>
      <c r="GL549" s="137">
        <f t="array" aca="1" ref="GL549" ca="1">IF(RAND()&lt;=_xlfn.NORM.S.DIST((_xlfn.NORM.S.INV($F$54)-SQRT($F$61)*$B549)/SQRT(1-$F$61),TRUE),(1-(1-RAND())^(1/$F$57))^(1/$H$57),0)</f>
        <v>0.76089211620661856</v>
      </c>
      <c r="GM549" s="137">
        <f t="array" aca="1" ref="GM549" ca="1">IF(RAND()&lt;=_xlfn.NORM.S.DIST((_xlfn.NORM.S.INV($F$54)-SQRT($F$61)*$B549)/SQRT(1-$F$61),TRUE),(1-(1-RAND())^(1/$F$57))^(1/$H$57),0)</f>
        <v>0</v>
      </c>
      <c r="GN549" s="137">
        <f t="array" aca="1" ref="GN549" ca="1">IF(RAND()&lt;=_xlfn.NORM.S.DIST((_xlfn.NORM.S.INV($F$54)-SQRT($F$61)*$B549)/SQRT(1-$F$61),TRUE),(1-(1-RAND())^(1/$F$57))^(1/$H$57),0)</f>
        <v>0</v>
      </c>
      <c r="GO549" s="137">
        <f t="array" aca="1" ref="GO549" ca="1">IF(RAND()&lt;=_xlfn.NORM.S.DIST((_xlfn.NORM.S.INV($F$54)-SQRT($F$61)*$B549)/SQRT(1-$F$61),TRUE),(1-(1-RAND())^(1/$F$57))^(1/$H$57),0)</f>
        <v>0</v>
      </c>
      <c r="GP549" s="137">
        <f t="array" aca="1" ref="GP549" ca="1">IF(RAND()&lt;=_xlfn.NORM.S.DIST((_xlfn.NORM.S.INV($F$54)-SQRT($F$61)*$B549)/SQRT(1-$F$61),TRUE),(1-(1-RAND())^(1/$F$57))^(1/$H$57),0)</f>
        <v>0</v>
      </c>
      <c r="GQ549" s="137">
        <f t="array" aca="1" ref="GQ549" ca="1">IF(RAND()&lt;=_xlfn.NORM.S.DIST((_xlfn.NORM.S.INV($F$54)-SQRT($F$61)*$B549)/SQRT(1-$F$61),TRUE),(1-(1-RAND())^(1/$F$57))^(1/$H$57),0)</f>
        <v>0</v>
      </c>
      <c r="GR549" s="137">
        <f t="array" aca="1" ref="GR549" ca="1">IF(RAND()&lt;=_xlfn.NORM.S.DIST((_xlfn.NORM.S.INV($F$54)-SQRT($F$61)*$B549)/SQRT(1-$F$61),TRUE),(1-(1-RAND())^(1/$F$57))^(1/$H$57),0)</f>
        <v>0</v>
      </c>
      <c r="GS549" s="137">
        <f t="array" aca="1" ref="GS549" ca="1">IF(RAND()&lt;=_xlfn.NORM.S.DIST((_xlfn.NORM.S.INV($F$54)-SQRT($F$61)*$B549)/SQRT(1-$F$61),TRUE),(1-(1-RAND())^(1/$F$57))^(1/$H$57),0)</f>
        <v>0</v>
      </c>
      <c r="GT549" s="137">
        <f t="array" aca="1" ref="GT549" ca="1">IF(RAND()&lt;=_xlfn.NORM.S.DIST((_xlfn.NORM.S.INV($F$54)-SQRT($F$61)*$B549)/SQRT(1-$F$61),TRUE),(1-(1-RAND())^(1/$F$57))^(1/$H$57),0)</f>
        <v>0</v>
      </c>
      <c r="GU549" s="137">
        <f t="array" aca="1" ref="GU549" ca="1">IF(RAND()&lt;=_xlfn.NORM.S.DIST((_xlfn.NORM.S.INV($F$54)-SQRT($F$61)*$B549)/SQRT(1-$F$61),TRUE),(1-(1-RAND())^(1/$F$57))^(1/$H$57),0)</f>
        <v>0</v>
      </c>
      <c r="GV549" s="137">
        <f t="array" aca="1" ref="GV549" ca="1">IF(RAND()&lt;=_xlfn.NORM.S.DIST((_xlfn.NORM.S.INV($F$54)-SQRT($F$61)*$B549)/SQRT(1-$F$61),TRUE),(1-(1-RAND())^(1/$F$57))^(1/$H$57),0)</f>
        <v>0</v>
      </c>
      <c r="GW549" s="137">
        <f t="array" aca="1" ref="GW549" ca="1">IF(RAND()&lt;=_xlfn.NORM.S.DIST((_xlfn.NORM.S.INV($F$54)-SQRT($F$61)*$B549)/SQRT(1-$F$61),TRUE),(1-(1-RAND())^(1/$F$57))^(1/$H$57),0)</f>
        <v>0</v>
      </c>
      <c r="GX549" s="137">
        <f t="array" aca="1" ref="GX549" ca="1">IF(RAND()&lt;=_xlfn.NORM.S.DIST((_xlfn.NORM.S.INV($F$54)-SQRT($F$61)*$B549)/SQRT(1-$F$61),TRUE),(1-(1-RAND())^(1/$F$57))^(1/$H$57),0)</f>
        <v>0.58824293105178949</v>
      </c>
      <c r="GY549" s="137">
        <f t="array" aca="1" ref="GY549" ca="1">IF(RAND()&lt;=_xlfn.NORM.S.DIST((_xlfn.NORM.S.INV($F$54)-SQRT($F$61)*$B549)/SQRT(1-$F$61),TRUE),(1-(1-RAND())^(1/$F$57))^(1/$H$57),0)</f>
        <v>0</v>
      </c>
      <c r="GZ549" s="137">
        <f t="array" aca="1" ref="GZ549" ca="1">IF(RAND()&lt;=_xlfn.NORM.S.DIST((_xlfn.NORM.S.INV($F$54)-SQRT($F$61)*$B549)/SQRT(1-$F$61),TRUE),(1-(1-RAND())^(1/$F$57))^(1/$H$57),0)</f>
        <v>0</v>
      </c>
      <c r="HA549" s="137">
        <f t="array" aca="1" ref="HA549" ca="1">IF(RAND()&lt;=_xlfn.NORM.S.DIST((_xlfn.NORM.S.INV($F$54)-SQRT($F$61)*$B549)/SQRT(1-$F$61),TRUE),(1-(1-RAND())^(1/$F$57))^(1/$H$57),0)</f>
        <v>0</v>
      </c>
      <c r="HB549" s="137">
        <f t="array" aca="1" ref="HB549" ca="1">IF(RAND()&lt;=_xlfn.NORM.S.DIST((_xlfn.NORM.S.INV($F$54)-SQRT($F$61)*$B549)/SQRT(1-$F$61),TRUE),(1-(1-RAND())^(1/$F$57))^(1/$H$57),0)</f>
        <v>0</v>
      </c>
      <c r="HC549" s="137">
        <f t="array" aca="1" ref="HC549" ca="1">IF(RAND()&lt;=_xlfn.NORM.S.DIST((_xlfn.NORM.S.INV($F$54)-SQRT($F$61)*$B549)/SQRT(1-$F$61),TRUE),(1-(1-RAND())^(1/$F$57))^(1/$H$57),0)</f>
        <v>0</v>
      </c>
      <c r="HD549" s="137">
        <f t="array" aca="1" ref="HD549" ca="1">IF(RAND()&lt;=_xlfn.NORM.S.DIST((_xlfn.NORM.S.INV($F$54)-SQRT($F$61)*$B549)/SQRT(1-$F$61),TRUE),(1-(1-RAND())^(1/$F$57))^(1/$H$57),0)</f>
        <v>0</v>
      </c>
      <c r="HE549" s="137">
        <f t="array" aca="1" ref="HE549" ca="1">IF(RAND()&lt;=_xlfn.NORM.S.DIST((_xlfn.NORM.S.INV($F$54)-SQRT($F$61)*$B549)/SQRT(1-$F$61),TRUE),(1-(1-RAND())^(1/$F$57))^(1/$H$57),0)</f>
        <v>0</v>
      </c>
      <c r="HF549" s="137">
        <f t="array" aca="1" ref="HF549" ca="1">IF(RAND()&lt;=_xlfn.NORM.S.DIST((_xlfn.NORM.S.INV($F$54)-SQRT($F$61)*$B549)/SQRT(1-$F$61),TRUE),(1-(1-RAND())^(1/$F$57))^(1/$H$57),0)</f>
        <v>0</v>
      </c>
      <c r="HG549" s="137">
        <f t="array" aca="1" ref="HG549" ca="1">IF(RAND()&lt;=_xlfn.NORM.S.DIST((_xlfn.NORM.S.INV($F$54)-SQRT($F$61)*$B549)/SQRT(1-$F$61),TRUE),(1-(1-RAND())^(1/$F$57))^(1/$H$57),0)</f>
        <v>0</v>
      </c>
      <c r="HH549" s="137">
        <f t="array" aca="1" ref="HH549" ca="1">IF(RAND()&lt;=_xlfn.NORM.S.DIST((_xlfn.NORM.S.INV($F$54)-SQRT($F$61)*$B549)/SQRT(1-$F$61),TRUE),(1-(1-RAND())^(1/$F$57))^(1/$H$57),0)</f>
        <v>0</v>
      </c>
      <c r="HI549" s="137">
        <f t="array" aca="1" ref="HI549" ca="1">IF(RAND()&lt;=_xlfn.NORM.S.DIST((_xlfn.NORM.S.INV($F$54)-SQRT($F$61)*$B549)/SQRT(1-$F$61),TRUE),(1-(1-RAND())^(1/$F$57))^(1/$H$57),0)</f>
        <v>0</v>
      </c>
      <c r="HJ549" s="137">
        <f t="array" aca="1" ref="HJ549" ca="1">IF(RAND()&lt;=_xlfn.NORM.S.DIST((_xlfn.NORM.S.INV($F$54)-SQRT($F$61)*$B549)/SQRT(1-$F$61),TRUE),(1-(1-RAND())^(1/$F$57))^(1/$H$57),0)</f>
        <v>0</v>
      </c>
      <c r="HK549" s="137">
        <f t="array" aca="1" ref="HK549" ca="1">IF(RAND()&lt;=_xlfn.NORM.S.DIST((_xlfn.NORM.S.INV($F$54)-SQRT($F$61)*$B549)/SQRT(1-$F$61),TRUE),(1-(1-RAND())^(1/$F$57))^(1/$H$57),0)</f>
        <v>0</v>
      </c>
      <c r="HL549" s="137">
        <f t="array" aca="1" ref="HL549" ca="1">IF(RAND()&lt;=_xlfn.NORM.S.DIST((_xlfn.NORM.S.INV($F$54)-SQRT($F$61)*$B549)/SQRT(1-$F$61),TRUE),(1-(1-RAND())^(1/$F$57))^(1/$H$57),0)</f>
        <v>0</v>
      </c>
      <c r="HM549" s="137">
        <f t="array" aca="1" ref="HM549" ca="1">IF(RAND()&lt;=_xlfn.NORM.S.DIST((_xlfn.NORM.S.INV($F$54)-SQRT($F$61)*$B549)/SQRT(1-$F$61),TRUE),(1-(1-RAND())^(1/$F$57))^(1/$H$57),0)</f>
        <v>0</v>
      </c>
      <c r="HN549" s="137">
        <f t="array" aca="1" ref="HN549" ca="1">IF(RAND()&lt;=_xlfn.NORM.S.DIST((_xlfn.NORM.S.INV($F$54)-SQRT($F$61)*$B549)/SQRT(1-$F$61),TRUE),(1-(1-RAND())^(1/$F$57))^(1/$H$57),0)</f>
        <v>0</v>
      </c>
      <c r="HO549" s="137">
        <f t="array" aca="1" ref="HO549" ca="1">IF(RAND()&lt;=_xlfn.NORM.S.DIST((_xlfn.NORM.S.INV($F$54)-SQRT($F$61)*$B549)/SQRT(1-$F$61),TRUE),(1-(1-RAND())^(1/$F$57))^(1/$H$57),0)</f>
        <v>0</v>
      </c>
      <c r="HP549" s="137">
        <f t="array" aca="1" ref="HP549" ca="1">IF(RAND()&lt;=_xlfn.NORM.S.DIST((_xlfn.NORM.S.INV($F$54)-SQRT($F$61)*$B549)/SQRT(1-$F$61),TRUE),(1-(1-RAND())^(1/$F$57))^(1/$H$57),0)</f>
        <v>0</v>
      </c>
      <c r="HQ549" s="137">
        <f t="array" aca="1" ref="HQ549" ca="1">IF(RAND()&lt;=_xlfn.NORM.S.DIST((_xlfn.NORM.S.INV($F$54)-SQRT($F$61)*$B549)/SQRT(1-$F$61),TRUE),(1-(1-RAND())^(1/$F$57))^(1/$H$57),0)</f>
        <v>0</v>
      </c>
      <c r="HR549" s="137">
        <f t="array" aca="1" ref="HR549" ca="1">IF(RAND()&lt;=_xlfn.NORM.S.DIST((_xlfn.NORM.S.INV($F$54)-SQRT($F$61)*$B549)/SQRT(1-$F$61),TRUE),(1-(1-RAND())^(1/$F$57))^(1/$H$57),0)</f>
        <v>0</v>
      </c>
      <c r="HS549" s="137">
        <f t="array" aca="1" ref="HS549" ca="1">IF(RAND()&lt;=_xlfn.NORM.S.DIST((_xlfn.NORM.S.INV($F$54)-SQRT($F$61)*$B549)/SQRT(1-$F$61),TRUE),(1-(1-RAND())^(1/$F$57))^(1/$H$57),0)</f>
        <v>0</v>
      </c>
      <c r="HT549" s="137">
        <f t="array" aca="1" ref="HT549" ca="1">IF(RAND()&lt;=_xlfn.NORM.S.DIST((_xlfn.NORM.S.INV($F$54)-SQRT($F$61)*$B549)/SQRT(1-$F$61),TRUE),(1-(1-RAND())^(1/$F$57))^(1/$H$57),0)</f>
        <v>0.77223902365723474</v>
      </c>
      <c r="HU549" s="137">
        <f t="array" aca="1" ref="HU549" ca="1">IF(RAND()&lt;=_xlfn.NORM.S.DIST((_xlfn.NORM.S.INV($F$54)-SQRT($F$61)*$B549)/SQRT(1-$F$61),TRUE),(1-(1-RAND())^(1/$F$57))^(1/$H$57),0)</f>
        <v>0</v>
      </c>
      <c r="HV549" s="137">
        <f t="array" aca="1" ref="HV549" ca="1">IF(RAND()&lt;=_xlfn.NORM.S.DIST((_xlfn.NORM.S.INV($F$54)-SQRT($F$61)*$B549)/SQRT(1-$F$61),TRUE),(1-(1-RAND())^(1/$F$57))^(1/$H$57),0)</f>
        <v>0</v>
      </c>
      <c r="HW549" s="137">
        <f t="shared" ca="1" si="120"/>
        <v>5</v>
      </c>
      <c r="HX549" s="137">
        <f t="shared" ca="1" si="121"/>
        <v>3.5773415636299144</v>
      </c>
      <c r="HY549" s="137">
        <f t="array" aca="1" ref="HY549" ca="1">IF(RAND()&lt;=_xlfn.NORM.S.DIST((_xlfn.NORM.S.INV($G$54)-SQRT($G$61)*$B549)/SQRT(1-$G$61),TRUE),(1-(1-RAND())^(1/$F$57))^(1/$H$57),0)</f>
        <v>0</v>
      </c>
      <c r="HZ549" s="137">
        <f t="array" aca="1" ref="HZ549" ca="1">IF(RAND()&lt;=_xlfn.NORM.S.DIST((_xlfn.NORM.S.INV($G$54)-SQRT($G$61)*$B549)/SQRT(1-$G$61),TRUE),(1-(1-RAND())^(1/$F$57))^(1/$H$57),0)</f>
        <v>0</v>
      </c>
      <c r="IA549" s="137">
        <f t="array" aca="1" ref="IA549" ca="1">IF(RAND()&lt;=_xlfn.NORM.S.DIST((_xlfn.NORM.S.INV($G$54)-SQRT($G$61)*$B549)/SQRT(1-$G$61),TRUE),(1-(1-RAND())^(1/$F$57))^(1/$H$57),0)</f>
        <v>0</v>
      </c>
      <c r="IB549" s="137">
        <f t="array" aca="1" ref="IB549" ca="1">IF(RAND()&lt;=_xlfn.NORM.S.DIST((_xlfn.NORM.S.INV($G$54)-SQRT($G$61)*$B549)/SQRT(1-$G$61),TRUE),(1-(1-RAND())^(1/$F$57))^(1/$H$57),0)</f>
        <v>0</v>
      </c>
      <c r="IC549" s="137">
        <f t="array" aca="1" ref="IC549" ca="1">IF(RAND()&lt;=_xlfn.NORM.S.DIST((_xlfn.NORM.S.INV($G$54)-SQRT($G$61)*$B549)/SQRT(1-$G$61),TRUE),(1-(1-RAND())^(1/$F$57))^(1/$H$57),0)</f>
        <v>0</v>
      </c>
      <c r="ID549" s="137">
        <f t="array" aca="1" ref="ID549" ca="1">IF(RAND()&lt;=_xlfn.NORM.S.DIST((_xlfn.NORM.S.INV($G$54)-SQRT($G$61)*$B549)/SQRT(1-$G$61),TRUE),(1-(1-RAND())^(1/$F$57))^(1/$H$57),0)</f>
        <v>0</v>
      </c>
      <c r="IE549" s="137">
        <f t="array" aca="1" ref="IE549" ca="1">IF(RAND()&lt;=_xlfn.NORM.S.DIST((_xlfn.NORM.S.INV($G$54)-SQRT($G$61)*$B549)/SQRT(1-$G$61),TRUE),(1-(1-RAND())^(1/$F$57))^(1/$H$57),0)</f>
        <v>0</v>
      </c>
      <c r="IF549" s="137">
        <f t="array" aca="1" ref="IF549" ca="1">IF(RAND()&lt;=_xlfn.NORM.S.DIST((_xlfn.NORM.S.INV($G$54)-SQRT($G$61)*$B549)/SQRT(1-$G$61),TRUE),(1-(1-RAND())^(1/$F$57))^(1/$H$57),0)</f>
        <v>0</v>
      </c>
      <c r="IG549" s="137">
        <f t="array" aca="1" ref="IG549" ca="1">IF(RAND()&lt;=_xlfn.NORM.S.DIST((_xlfn.NORM.S.INV($G$54)-SQRT($G$61)*$B549)/SQRT(1-$G$61),TRUE),(1-(1-RAND())^(1/$F$57))^(1/$H$57),0)</f>
        <v>0</v>
      </c>
      <c r="IH549" s="137">
        <f t="array" aca="1" ref="IH549" ca="1">IF(RAND()&lt;=_xlfn.NORM.S.DIST((_xlfn.NORM.S.INV($G$54)-SQRT($G$61)*$B549)/SQRT(1-$G$61),TRUE),(1-(1-RAND())^(1/$F$57))^(1/$H$57),0)</f>
        <v>0</v>
      </c>
      <c r="II549" s="137">
        <f t="array" aca="1" ref="II549" ca="1">IF(RAND()&lt;=_xlfn.NORM.S.DIST((_xlfn.NORM.S.INV($G$54)-SQRT($G$61)*$B549)/SQRT(1-$G$61),TRUE),(1-(1-RAND())^(1/$F$57))^(1/$H$57),0)</f>
        <v>0</v>
      </c>
      <c r="IJ549" s="137">
        <f t="array" aca="1" ref="IJ549" ca="1">IF(RAND()&lt;=_xlfn.NORM.S.DIST((_xlfn.NORM.S.INV($G$54)-SQRT($G$61)*$B549)/SQRT(1-$G$61),TRUE),(1-(1-RAND())^(1/$F$57))^(1/$H$57),0)</f>
        <v>0</v>
      </c>
      <c r="IK549" s="137">
        <f t="array" aca="1" ref="IK549" ca="1">IF(RAND()&lt;=_xlfn.NORM.S.DIST((_xlfn.NORM.S.INV($G$54)-SQRT($G$61)*$B549)/SQRT(1-$G$61),TRUE),(1-(1-RAND())^(1/$F$57))^(1/$H$57),0)</f>
        <v>0</v>
      </c>
      <c r="IL549" s="137">
        <f t="array" aca="1" ref="IL549" ca="1">IF(RAND()&lt;=_xlfn.NORM.S.DIST((_xlfn.NORM.S.INV($G$54)-SQRT($G$61)*$B549)/SQRT(1-$G$61),TRUE),(1-(1-RAND())^(1/$F$57))^(1/$H$57),0)</f>
        <v>0</v>
      </c>
      <c r="IM549" s="137">
        <f t="array" aca="1" ref="IM549" ca="1">IF(RAND()&lt;=_xlfn.NORM.S.DIST((_xlfn.NORM.S.INV($G$54)-SQRT($G$61)*$B549)/SQRT(1-$G$61),TRUE),(1-(1-RAND())^(1/$F$57))^(1/$H$57),0)</f>
        <v>0</v>
      </c>
      <c r="IN549" s="137">
        <f t="array" aca="1" ref="IN549" ca="1">IF(RAND()&lt;=_xlfn.NORM.S.DIST((_xlfn.NORM.S.INV($G$54)-SQRT($G$61)*$B549)/SQRT(1-$G$61),TRUE),(1-(1-RAND())^(1/$F$57))^(1/$H$57),0)</f>
        <v>0</v>
      </c>
      <c r="IO549" s="137">
        <f t="array" aca="1" ref="IO549" ca="1">IF(RAND()&lt;=_xlfn.NORM.S.DIST((_xlfn.NORM.S.INV($G$54)-SQRT($G$61)*$B549)/SQRT(1-$G$61),TRUE),(1-(1-RAND())^(1/$F$57))^(1/$H$57),0)</f>
        <v>0</v>
      </c>
      <c r="IP549" s="137">
        <f t="array" aca="1" ref="IP549" ca="1">IF(RAND()&lt;=_xlfn.NORM.S.DIST((_xlfn.NORM.S.INV($G$54)-SQRT($G$61)*$B549)/SQRT(1-$G$61),TRUE),(1-(1-RAND())^(1/$F$57))^(1/$H$57),0)</f>
        <v>0</v>
      </c>
      <c r="IQ549" s="137">
        <f t="array" aca="1" ref="IQ549" ca="1">IF(RAND()&lt;=_xlfn.NORM.S.DIST((_xlfn.NORM.S.INV($G$54)-SQRT($G$61)*$B549)/SQRT(1-$G$61),TRUE),(1-(1-RAND())^(1/$F$57))^(1/$H$57),0)</f>
        <v>0</v>
      </c>
      <c r="IR549" s="137">
        <f t="array" aca="1" ref="IR549" ca="1">IF(RAND()&lt;=_xlfn.NORM.S.DIST((_xlfn.NORM.S.INV($G$54)-SQRT($G$61)*$B549)/SQRT(1-$G$61),TRUE),(1-(1-RAND())^(1/$F$57))^(1/$H$57),0)</f>
        <v>0</v>
      </c>
      <c r="IS549" s="137">
        <f t="array" aca="1" ref="IS549" ca="1">IF(RAND()&lt;=_xlfn.NORM.S.DIST((_xlfn.NORM.S.INV($G$54)-SQRT($G$61)*$B549)/SQRT(1-$G$61),TRUE),(1-(1-RAND())^(1/$F$57))^(1/$H$57),0)</f>
        <v>0</v>
      </c>
      <c r="IT549" s="137">
        <f t="array" aca="1" ref="IT549" ca="1">IF(RAND()&lt;=_xlfn.NORM.S.DIST((_xlfn.NORM.S.INV($G$54)-SQRT($G$61)*$B549)/SQRT(1-$G$61),TRUE),(1-(1-RAND())^(1/$F$57))^(1/$H$57),0)</f>
        <v>0</v>
      </c>
      <c r="IU549" s="137">
        <f t="array" aca="1" ref="IU549" ca="1">IF(RAND()&lt;=_xlfn.NORM.S.DIST((_xlfn.NORM.S.INV($G$54)-SQRT($G$61)*$B549)/SQRT(1-$G$61),TRUE),(1-(1-RAND())^(1/$F$57))^(1/$H$57),0)</f>
        <v>0</v>
      </c>
      <c r="IV549" s="137">
        <f t="array" aca="1" ref="IV549" ca="1">IF(RAND()&lt;=_xlfn.NORM.S.DIST((_xlfn.NORM.S.INV($G$54)-SQRT($G$61)*$B549)/SQRT(1-$G$61),TRUE),(1-(1-RAND())^(1/$F$57))^(1/$H$57),0)</f>
        <v>0</v>
      </c>
      <c r="IW549" s="137">
        <f t="array" aca="1" ref="IW549" ca="1">IF(RAND()&lt;=_xlfn.NORM.S.DIST((_xlfn.NORM.S.INV($G$54)-SQRT($G$61)*$B549)/SQRT(1-$G$61),TRUE),(1-(1-RAND())^(1/$F$57))^(1/$H$57),0)</f>
        <v>0.40086019113237381</v>
      </c>
      <c r="IX549" s="137">
        <f t="array" aca="1" ref="IX549" ca="1">IF(RAND()&lt;=_xlfn.NORM.S.DIST((_xlfn.NORM.S.INV($G$54)-SQRT($G$61)*$B549)/SQRT(1-$G$61),TRUE),(1-(1-RAND())^(1/$F$57))^(1/$H$57),0)</f>
        <v>0</v>
      </c>
      <c r="IY549" s="137">
        <f t="array" aca="1" ref="IY549" ca="1">IF(RAND()&lt;=_xlfn.NORM.S.DIST((_xlfn.NORM.S.INV($G$54)-SQRT($G$61)*$B549)/SQRT(1-$G$61),TRUE),(1-(1-RAND())^(1/$F$57))^(1/$H$57),0)</f>
        <v>0</v>
      </c>
      <c r="IZ549" s="137">
        <f t="array" aca="1" ref="IZ549" ca="1">IF(RAND()&lt;=_xlfn.NORM.S.DIST((_xlfn.NORM.S.INV($G$54)-SQRT($G$61)*$B549)/SQRT(1-$G$61),TRUE),(1-(1-RAND())^(1/$F$57))^(1/$H$57),0)</f>
        <v>0</v>
      </c>
      <c r="JA549" s="137">
        <f t="array" aca="1" ref="JA549" ca="1">IF(RAND()&lt;=_xlfn.NORM.S.DIST((_xlfn.NORM.S.INV($G$54)-SQRT($G$61)*$B549)/SQRT(1-$G$61),TRUE),(1-(1-RAND())^(1/$F$57))^(1/$H$57),0)</f>
        <v>0</v>
      </c>
      <c r="JB549" s="137">
        <f t="array" aca="1" ref="JB549" ca="1">IF(RAND()&lt;=_xlfn.NORM.S.DIST((_xlfn.NORM.S.INV($G$54)-SQRT($G$61)*$B549)/SQRT(1-$G$61),TRUE),(1-(1-RAND())^(1/$F$57))^(1/$H$57),0)</f>
        <v>0</v>
      </c>
      <c r="JC549" s="137">
        <f t="array" aca="1" ref="JC549" ca="1">IF(RAND()&lt;=_xlfn.NORM.S.DIST((_xlfn.NORM.S.INV($G$54)-SQRT($G$61)*$B549)/SQRT(1-$G$61),TRUE),(1-(1-RAND())^(1/$F$57))^(1/$H$57),0)</f>
        <v>0</v>
      </c>
      <c r="JD549" s="137">
        <f t="array" aca="1" ref="JD549" ca="1">IF(RAND()&lt;=_xlfn.NORM.S.DIST((_xlfn.NORM.S.INV($G$54)-SQRT($G$61)*$B549)/SQRT(1-$G$61),TRUE),(1-(1-RAND())^(1/$F$57))^(1/$H$57),0)</f>
        <v>0</v>
      </c>
      <c r="JE549" s="137">
        <f t="array" aca="1" ref="JE549" ca="1">IF(RAND()&lt;=_xlfn.NORM.S.DIST((_xlfn.NORM.S.INV($G$54)-SQRT($G$61)*$B549)/SQRT(1-$G$61),TRUE),(1-(1-RAND())^(1/$F$57))^(1/$H$57),0)</f>
        <v>0</v>
      </c>
      <c r="JF549" s="137">
        <f t="array" aca="1" ref="JF549" ca="1">IF(RAND()&lt;=_xlfn.NORM.S.DIST((_xlfn.NORM.S.INV($G$54)-SQRT($G$61)*$B549)/SQRT(1-$G$61),TRUE),(1-(1-RAND())^(1/$F$57))^(1/$H$57),0)</f>
        <v>0</v>
      </c>
      <c r="JG549" s="137">
        <f t="array" aca="1" ref="JG549" ca="1">IF(RAND()&lt;=_xlfn.NORM.S.DIST((_xlfn.NORM.S.INV($G$54)-SQRT($G$61)*$B549)/SQRT(1-$G$61),TRUE),(1-(1-RAND())^(1/$F$57))^(1/$H$57),0)</f>
        <v>0</v>
      </c>
      <c r="JH549" s="137">
        <f t="array" aca="1" ref="JH549" ca="1">IF(RAND()&lt;=_xlfn.NORM.S.DIST((_xlfn.NORM.S.INV($G$54)-SQRT($G$61)*$B549)/SQRT(1-$G$61),TRUE),(1-(1-RAND())^(1/$F$57))^(1/$H$57),0)</f>
        <v>0</v>
      </c>
      <c r="JI549" s="137">
        <f t="array" aca="1" ref="JI549" ca="1">IF(RAND()&lt;=_xlfn.NORM.S.DIST((_xlfn.NORM.S.INV($G$54)-SQRT($G$61)*$B549)/SQRT(1-$G$61),TRUE),(1-(1-RAND())^(1/$F$57))^(1/$H$57),0)</f>
        <v>0</v>
      </c>
      <c r="JJ549" s="137">
        <f t="array" aca="1" ref="JJ549" ca="1">IF(RAND()&lt;=_xlfn.NORM.S.DIST((_xlfn.NORM.S.INV($G$54)-SQRT($G$61)*$B549)/SQRT(1-$G$61),TRUE),(1-(1-RAND())^(1/$F$57))^(1/$H$57),0)</f>
        <v>0</v>
      </c>
      <c r="JK549" s="137">
        <f t="array" aca="1" ref="JK549" ca="1">IF(RAND()&lt;=_xlfn.NORM.S.DIST((_xlfn.NORM.S.INV($G$54)-SQRT($G$61)*$B549)/SQRT(1-$G$61),TRUE),(1-(1-RAND())^(1/$F$57))^(1/$H$57),0)</f>
        <v>0</v>
      </c>
      <c r="JL549" s="137">
        <f t="array" aca="1" ref="JL549" ca="1">IF(RAND()&lt;=_xlfn.NORM.S.DIST((_xlfn.NORM.S.INV($G$54)-SQRT($G$61)*$B549)/SQRT(1-$G$61),TRUE),(1-(1-RAND())^(1/$F$57))^(1/$H$57),0)</f>
        <v>0</v>
      </c>
      <c r="JM549" s="137">
        <f t="shared" ca="1" si="122"/>
        <v>1</v>
      </c>
      <c r="JN549" s="137">
        <f t="shared" ca="1" si="123"/>
        <v>0.40086019113237381</v>
      </c>
      <c r="JO549" s="137">
        <f t="array" aca="1" ref="JO549" ca="1">IF(RAND()&lt;=_xlfn.NORM.S.DIST((_xlfn.NORM.S.INV($H$54)-SQRT($H$61)*$B549)/SQRT(1-$H$61),TRUE),(1-(1-RAND())^(1/$F$57))^(1/$H$57),0)</f>
        <v>0</v>
      </c>
      <c r="JP549" s="137">
        <f t="array" aca="1" ref="JP549" ca="1">IF(RAND()&lt;=_xlfn.NORM.S.DIST((_xlfn.NORM.S.INV($H$54)-SQRT($H$61)*$B549)/SQRT(1-$H$61),TRUE),(1-(1-RAND())^(1/$F$57))^(1/$H$57),0)</f>
        <v>0</v>
      </c>
      <c r="JQ549" s="137">
        <f t="array" aca="1" ref="JQ549" ca="1">IF(RAND()&lt;=_xlfn.NORM.S.DIST((_xlfn.NORM.S.INV($H$54)-SQRT($H$61)*$B549)/SQRT(1-$H$61),TRUE),(1-(1-RAND())^(1/$F$57))^(1/$H$57),0)</f>
        <v>0</v>
      </c>
      <c r="JR549" s="137">
        <f t="array" aca="1" ref="JR549" ca="1">IF(RAND()&lt;=_xlfn.NORM.S.DIST((_xlfn.NORM.S.INV($H$54)-SQRT($H$61)*$B549)/SQRT(1-$H$61),TRUE),(1-(1-RAND())^(1/$F$57))^(1/$H$57),0)</f>
        <v>0</v>
      </c>
      <c r="JS549" s="137">
        <f t="array" aca="1" ref="JS549" ca="1">IF(RAND()&lt;=_xlfn.NORM.S.DIST((_xlfn.NORM.S.INV($H$54)-SQRT($H$61)*$B549)/SQRT(1-$H$61),TRUE),(1-(1-RAND())^(1/$F$57))^(1/$H$57),0)</f>
        <v>3.3102045015852156E-2</v>
      </c>
      <c r="JT549" s="137">
        <f t="array" aca="1" ref="JT549" ca="1">IF(RAND()&lt;=_xlfn.NORM.S.DIST((_xlfn.NORM.S.INV($H$54)-SQRT($H$61)*$B549)/SQRT(1-$H$61),TRUE),(1-(1-RAND())^(1/$F$57))^(1/$H$57),0)</f>
        <v>0</v>
      </c>
      <c r="JU549" s="137">
        <f t="array" aca="1" ref="JU549" ca="1">IF(RAND()&lt;=_xlfn.NORM.S.DIST((_xlfn.NORM.S.INV($H$54)-SQRT($H$61)*$B549)/SQRT(1-$H$61),TRUE),(1-(1-RAND())^(1/$F$57))^(1/$H$57),0)</f>
        <v>0</v>
      </c>
      <c r="JV549" s="137">
        <f t="array" aca="1" ref="JV549" ca="1">IF(RAND()&lt;=_xlfn.NORM.S.DIST((_xlfn.NORM.S.INV($H$54)-SQRT($H$61)*$B549)/SQRT(1-$H$61),TRUE),(1-(1-RAND())^(1/$F$57))^(1/$H$57),0)</f>
        <v>0</v>
      </c>
      <c r="JW549" s="137">
        <f t="array" aca="1" ref="JW549" ca="1">IF(RAND()&lt;=_xlfn.NORM.S.DIST((_xlfn.NORM.S.INV($H$54)-SQRT($H$61)*$B549)/SQRT(1-$H$61),TRUE),(1-(1-RAND())^(1/$F$57))^(1/$H$57),0)</f>
        <v>0.15448451416103165</v>
      </c>
      <c r="JX549" s="137">
        <f t="array" aca="1" ref="JX549" ca="1">IF(RAND()&lt;=_xlfn.NORM.S.DIST((_xlfn.NORM.S.INV($H$54)-SQRT($H$61)*$B549)/SQRT(1-$H$61),TRUE),(1-(1-RAND())^(1/$F$57))^(1/$H$57),0)</f>
        <v>0</v>
      </c>
      <c r="JY549" s="137">
        <f t="array" aca="1" ref="JY549" ca="1">IF(RAND()&lt;=_xlfn.NORM.S.DIST((_xlfn.NORM.S.INV($H$54)-SQRT($H$61)*$B549)/SQRT(1-$H$61),TRUE),(1-(1-RAND())^(1/$F$57))^(1/$H$57),0)</f>
        <v>0</v>
      </c>
      <c r="JZ549" s="137">
        <f t="array" aca="1" ref="JZ549" ca="1">IF(RAND()&lt;=_xlfn.NORM.S.DIST((_xlfn.NORM.S.INV($H$54)-SQRT($H$61)*$B549)/SQRT(1-$H$61),TRUE),(1-(1-RAND())^(1/$F$57))^(1/$H$57),0)</f>
        <v>0</v>
      </c>
      <c r="KA549" s="137">
        <f t="array" aca="1" ref="KA549" ca="1">IF(RAND()&lt;=_xlfn.NORM.S.DIST((_xlfn.NORM.S.INV($H$54)-SQRT($H$61)*$B549)/SQRT(1-$H$61),TRUE),(1-(1-RAND())^(1/$F$57))^(1/$H$57),0)</f>
        <v>0</v>
      </c>
      <c r="KB549" s="137">
        <f t="array" aca="1" ref="KB549" ca="1">IF(RAND()&lt;=_xlfn.NORM.S.DIST((_xlfn.NORM.S.INV($H$54)-SQRT($H$61)*$B549)/SQRT(1-$H$61),TRUE),(1-(1-RAND())^(1/$F$57))^(1/$H$57),0)</f>
        <v>0</v>
      </c>
      <c r="KC549" s="137">
        <f t="array" aca="1" ref="KC549" ca="1">IF(RAND()&lt;=_xlfn.NORM.S.DIST((_xlfn.NORM.S.INV($H$54)-SQRT($H$61)*$B549)/SQRT(1-$H$61),TRUE),(1-(1-RAND())^(1/$F$57))^(1/$H$57),0)</f>
        <v>0</v>
      </c>
      <c r="KD549" s="137">
        <f t="array" aca="1" ref="KD549" ca="1">IF(RAND()&lt;=_xlfn.NORM.S.DIST((_xlfn.NORM.S.INV($H$54)-SQRT($H$61)*$B549)/SQRT(1-$H$61),TRUE),(1-(1-RAND())^(1/$F$57))^(1/$H$57),0)</f>
        <v>0</v>
      </c>
      <c r="KE549" s="137">
        <f t="array" aca="1" ref="KE549" ca="1">IF(RAND()&lt;=_xlfn.NORM.S.DIST((_xlfn.NORM.S.INV($H$54)-SQRT($H$61)*$B549)/SQRT(1-$H$61),TRUE),(1-(1-RAND())^(1/$F$57))^(1/$H$57),0)</f>
        <v>0.56005935481607261</v>
      </c>
      <c r="KF549" s="137">
        <f t="array" aca="1" ref="KF549" ca="1">IF(RAND()&lt;=_xlfn.NORM.S.DIST((_xlfn.NORM.S.INV($H$54)-SQRT($H$61)*$B549)/SQRT(1-$H$61),TRUE),(1-(1-RAND())^(1/$F$57))^(1/$H$57),0)</f>
        <v>0</v>
      </c>
      <c r="KG549" s="137">
        <f t="array" aca="1" ref="KG549" ca="1">IF(RAND()&lt;=_xlfn.NORM.S.DIST((_xlfn.NORM.S.INV($H$54)-SQRT($H$61)*$B549)/SQRT(1-$H$61),TRUE),(1-(1-RAND())^(1/$F$57))^(1/$H$57),0)</f>
        <v>0</v>
      </c>
      <c r="KH549" s="137">
        <f t="array" aca="1" ref="KH549" ca="1">IF(RAND()&lt;=_xlfn.NORM.S.DIST((_xlfn.NORM.S.INV($H$54)-SQRT($H$61)*$B549)/SQRT(1-$H$61),TRUE),(1-(1-RAND())^(1/$F$57))^(1/$H$57),0)</f>
        <v>0</v>
      </c>
      <c r="KI549" s="137">
        <f t="array" aca="1" ref="KI549" ca="1">IF(RAND()&lt;=_xlfn.NORM.S.DIST((_xlfn.NORM.S.INV($H$54)-SQRT($H$61)*$B549)/SQRT(1-$H$61),TRUE),(1-(1-RAND())^(1/$F$57))^(1/$H$57),0)</f>
        <v>0</v>
      </c>
      <c r="KJ549" s="137">
        <f t="array" aca="1" ref="KJ549" ca="1">IF(RAND()&lt;=_xlfn.NORM.S.DIST((_xlfn.NORM.S.INV($H$54)-SQRT($H$61)*$B549)/SQRT(1-$H$61),TRUE),(1-(1-RAND())^(1/$F$57))^(1/$H$57),0)</f>
        <v>0</v>
      </c>
      <c r="KK549" s="137">
        <f t="array" aca="1" ref="KK549" ca="1">IF(RAND()&lt;=_xlfn.NORM.S.DIST((_xlfn.NORM.S.INV($H$54)-SQRT($H$61)*$B549)/SQRT(1-$H$61),TRUE),(1-(1-RAND())^(1/$F$57))^(1/$H$57),0)</f>
        <v>0</v>
      </c>
      <c r="KL549" s="137">
        <f t="array" aca="1" ref="KL549" ca="1">IF(RAND()&lt;=_xlfn.NORM.S.DIST((_xlfn.NORM.S.INV($H$54)-SQRT($H$61)*$B549)/SQRT(1-$H$61),TRUE),(1-(1-RAND())^(1/$F$57))^(1/$H$57),0)</f>
        <v>0</v>
      </c>
      <c r="KM549" s="137">
        <f t="array" aca="1" ref="KM549" ca="1">IF(RAND()&lt;=_xlfn.NORM.S.DIST((_xlfn.NORM.S.INV($H$54)-SQRT($H$61)*$B549)/SQRT(1-$H$61),TRUE),(1-(1-RAND())^(1/$F$57))^(1/$H$57),0)</f>
        <v>0</v>
      </c>
      <c r="KN549" s="137">
        <f t="array" aca="1" ref="KN549" ca="1">IF(RAND()&lt;=_xlfn.NORM.S.DIST((_xlfn.NORM.S.INV($H$54)-SQRT($H$61)*$B549)/SQRT(1-$H$61),TRUE),(1-(1-RAND())^(1/$F$57))^(1/$H$57),0)</f>
        <v>0</v>
      </c>
      <c r="KO549" s="137">
        <f t="array" aca="1" ref="KO549" ca="1">IF(RAND()&lt;=_xlfn.NORM.S.DIST((_xlfn.NORM.S.INV($H$54)-SQRT($H$61)*$B549)/SQRT(1-$H$61),TRUE),(1-(1-RAND())^(1/$F$57))^(1/$H$57),0)</f>
        <v>0</v>
      </c>
      <c r="KP549" s="137">
        <f t="array" aca="1" ref="KP549" ca="1">IF(RAND()&lt;=_xlfn.NORM.S.DIST((_xlfn.NORM.S.INV($H$54)-SQRT($H$61)*$B549)/SQRT(1-$H$61),TRUE),(1-(1-RAND())^(1/$F$57))^(1/$H$57),0)</f>
        <v>0</v>
      </c>
      <c r="KQ549" s="137">
        <f t="array" aca="1" ref="KQ549" ca="1">IF(RAND()&lt;=_xlfn.NORM.S.DIST((_xlfn.NORM.S.INV($H$54)-SQRT($H$61)*$B549)/SQRT(1-$H$61),TRUE),(1-(1-RAND())^(1/$F$57))^(1/$H$57),0)</f>
        <v>0</v>
      </c>
      <c r="KR549" s="137">
        <f t="array" aca="1" ref="KR549" ca="1">IF(RAND()&lt;=_xlfn.NORM.S.DIST((_xlfn.NORM.S.INV($H$54)-SQRT($H$61)*$B549)/SQRT(1-$H$61),TRUE),(1-(1-RAND())^(1/$F$57))^(1/$H$57),0)</f>
        <v>0</v>
      </c>
      <c r="KS549" s="137">
        <f t="shared" ca="1" si="124"/>
        <v>3</v>
      </c>
      <c r="KT549" s="137">
        <f t="shared" ca="1" si="125"/>
        <v>0.74764591399295643</v>
      </c>
      <c r="KU549" s="137">
        <f t="array" aca="1" ref="KU549" ca="1">IF(RAND()&lt;=_xlfn.NORM.S.DIST((_xlfn.NORM.S.INV($I$54)-SQRT($I$61)*$B549)/SQRT(1-$I$61),TRUE),(1-(1-RAND())^(1/$F$57))^(1/$H$57),0)</f>
        <v>0</v>
      </c>
      <c r="KV549" s="137">
        <f t="array" aca="1" ref="KV549" ca="1">IF(RAND()&lt;=_xlfn.NORM.S.DIST((_xlfn.NORM.S.INV($I$54)-SQRT($I$61)*$B549)/SQRT(1-$I$61),TRUE),(1-(1-RAND())^(1/$F$57))^(1/$H$57),0)</f>
        <v>0</v>
      </c>
      <c r="KW549" s="137">
        <f t="array" aca="1" ref="KW549" ca="1">IF(RAND()&lt;=_xlfn.NORM.S.DIST((_xlfn.NORM.S.INV($I$54)-SQRT($I$61)*$B549)/SQRT(1-$I$61),TRUE),(1-(1-RAND())^(1/$F$57))^(1/$H$57),0)</f>
        <v>0</v>
      </c>
      <c r="KX549" s="137">
        <f t="array" aca="1" ref="KX549" ca="1">IF(RAND()&lt;=_xlfn.NORM.S.DIST((_xlfn.NORM.S.INV($I$54)-SQRT($I$61)*$B549)/SQRT(1-$I$61),TRUE),(1-(1-RAND())^(1/$F$57))^(1/$H$57),0)</f>
        <v>0</v>
      </c>
      <c r="KY549" s="137">
        <f t="array" aca="1" ref="KY549" ca="1">IF(RAND()&lt;=_xlfn.NORM.S.DIST((_xlfn.NORM.S.INV($I$54)-SQRT($I$61)*$B549)/SQRT(1-$I$61),TRUE),(1-(1-RAND())^(1/$F$57))^(1/$H$57),0)</f>
        <v>0.46835801705351593</v>
      </c>
      <c r="KZ549" s="137">
        <f t="array" aca="1" ref="KZ549" ca="1">IF(RAND()&lt;=_xlfn.NORM.S.DIST((_xlfn.NORM.S.INV($I$54)-SQRT($I$61)*$B549)/SQRT(1-$I$61),TRUE),(1-(1-RAND())^(1/$F$57))^(1/$H$57),0)</f>
        <v>0</v>
      </c>
      <c r="LA549" s="137">
        <f t="array" aca="1" ref="LA549" ca="1">IF(RAND()&lt;=_xlfn.NORM.S.DIST((_xlfn.NORM.S.INV($I$54)-SQRT($I$61)*$B549)/SQRT(1-$I$61),TRUE),(1-(1-RAND())^(1/$F$57))^(1/$H$57),0)</f>
        <v>0.78135211618153233</v>
      </c>
      <c r="LB549" s="137">
        <f t="array" aca="1" ref="LB549" ca="1">IF(RAND()&lt;=_xlfn.NORM.S.DIST((_xlfn.NORM.S.INV($I$54)-SQRT($I$61)*$B549)/SQRT(1-$I$61),TRUE),(1-(1-RAND())^(1/$F$57))^(1/$H$57),0)</f>
        <v>0.41140609995336253</v>
      </c>
      <c r="LC549" s="137">
        <f t="array" aca="1" ref="LC549" ca="1">IF(RAND()&lt;=_xlfn.NORM.S.DIST((_xlfn.NORM.S.INV($I$54)-SQRT($I$61)*$B549)/SQRT(1-$I$61),TRUE),(1-(1-RAND())^(1/$F$57))^(1/$H$57),0)</f>
        <v>0.16706399948572734</v>
      </c>
      <c r="LD549" s="137">
        <f t="array" aca="1" ref="LD549" ca="1">IF(RAND()&lt;=_xlfn.NORM.S.DIST((_xlfn.NORM.S.INV($I$54)-SQRT($I$61)*$B549)/SQRT(1-$I$61),TRUE),(1-(1-RAND())^(1/$F$57))^(1/$H$57),0)</f>
        <v>0.91734100019403597</v>
      </c>
      <c r="LE549" s="137">
        <f t="shared" ca="1" si="126"/>
        <v>5</v>
      </c>
      <c r="LF549" s="137">
        <f t="shared" ca="1" si="127"/>
        <v>2.7455212328681737</v>
      </c>
      <c r="LG549" s="137">
        <f t="shared" ca="1" si="128"/>
        <v>21</v>
      </c>
      <c r="LH549" s="137">
        <f t="shared" ca="1" si="128"/>
        <v>10.365074918020875</v>
      </c>
    </row>
    <row r="550" spans="1:320" x14ac:dyDescent="0.3">
      <c r="A550"/>
      <c r="B550" s="137">
        <f t="shared" ca="1" si="114"/>
        <v>1.0051776445520666</v>
      </c>
      <c r="C550" s="137">
        <f t="array" aca="1" ref="C550" ca="1">IF(RAND()&lt;=_xlfn.NORM.S.DIST((_xlfn.NORM.S.INV($B$54)-SQRT($B$61)*$B550)/SQRT(1-$B$61),TRUE),(1-(1-RAND())^(1/$F$57))^(1/$H$57),0)</f>
        <v>0</v>
      </c>
      <c r="D550" s="137">
        <f t="array" aca="1" ref="D550" ca="1">IF(RAND()&lt;=_xlfn.NORM.S.DIST((_xlfn.NORM.S.INV($B$54)-SQRT($B$61)*$B550)/SQRT(1-$B$61),TRUE),(1-(1-RAND())^(1/$F$57))^(1/$H$57),0)</f>
        <v>0</v>
      </c>
      <c r="E550" s="137">
        <f t="array" aca="1" ref="E550" ca="1">IF(RAND()&lt;=_xlfn.NORM.S.DIST((_xlfn.NORM.S.INV($B$54)-SQRT($B$61)*$B550)/SQRT(1-$B$61),TRUE),(1-(1-RAND())^(1/$F$57))^(1/$H$57),0)</f>
        <v>0</v>
      </c>
      <c r="F550" s="137">
        <f t="array" aca="1" ref="F550" ca="1">IF(RAND()&lt;=_xlfn.NORM.S.DIST((_xlfn.NORM.S.INV($B$54)-SQRT($B$61)*$B550)/SQRT(1-$B$61),TRUE),(1-(1-RAND())^(1/$F$57))^(1/$H$57),0)</f>
        <v>0</v>
      </c>
      <c r="G550" s="137">
        <f t="array" aca="1" ref="G550" ca="1">IF(RAND()&lt;=_xlfn.NORM.S.DIST((_xlfn.NORM.S.INV($B$54)-SQRT($B$61)*$B550)/SQRT(1-$B$61),TRUE),(1-(1-RAND())^(1/$F$57))^(1/$H$57),0)</f>
        <v>0</v>
      </c>
      <c r="H550" s="137">
        <f t="array" aca="1" ref="H550" ca="1">IF(RAND()&lt;=_xlfn.NORM.S.DIST((_xlfn.NORM.S.INV($B$54)-SQRT($B$61)*$B550)/SQRT(1-$B$61),TRUE),(1-(1-RAND())^(1/$F$57))^(1/$H$57),0)</f>
        <v>0</v>
      </c>
      <c r="I550" s="137">
        <f t="array" aca="1" ref="I550" ca="1">IF(RAND()&lt;=_xlfn.NORM.S.DIST((_xlfn.NORM.S.INV($B$54)-SQRT($B$61)*$B550)/SQRT(1-$B$61),TRUE),(1-(1-RAND())^(1/$F$57))^(1/$H$57),0)</f>
        <v>0</v>
      </c>
      <c r="J550" s="137">
        <f t="array" aca="1" ref="J550" ca="1">IF(RAND()&lt;=_xlfn.NORM.S.DIST((_xlfn.NORM.S.INV($B$54)-SQRT($B$61)*$B550)/SQRT(1-$B$61),TRUE),(1-(1-RAND())^(1/$F$57))^(1/$H$57),0)</f>
        <v>0</v>
      </c>
      <c r="K550" s="137">
        <f t="array" aca="1" ref="K550" ca="1">IF(RAND()&lt;=_xlfn.NORM.S.DIST((_xlfn.NORM.S.INV($B$54)-SQRT($B$61)*$B550)/SQRT(1-$B$61),TRUE),(1-(1-RAND())^(1/$F$57))^(1/$H$57),0)</f>
        <v>0</v>
      </c>
      <c r="L550" s="137">
        <f t="array" aca="1" ref="L550" ca="1">IF(RAND()&lt;=_xlfn.NORM.S.DIST((_xlfn.NORM.S.INV($B$54)-SQRT($B$61)*$B550)/SQRT(1-$B$61),TRUE),(1-(1-RAND())^(1/$F$57))^(1/$H$57),0)</f>
        <v>0</v>
      </c>
      <c r="M550" s="137">
        <f t="shared" ca="1" si="129"/>
        <v>0</v>
      </c>
      <c r="N550" s="137">
        <f t="shared" ca="1" si="115"/>
        <v>0</v>
      </c>
      <c r="O550" s="137">
        <f t="array" aca="1" ref="O550" ca="1">IF(RAND()&lt;=_xlfn.NORM.S.DIST((_xlfn.NORM.S.INV($C$54)-SQRT($C$61)*$B550)/SQRT(1-$C$61),TRUE),(1-(1-RAND())^(1/$F$57))^(1/$H$57),0)</f>
        <v>0</v>
      </c>
      <c r="P550" s="137">
        <f t="array" aca="1" ref="P550" ca="1">IF(RAND()&lt;=_xlfn.NORM.S.DIST((_xlfn.NORM.S.INV($C$54)-SQRT($C$61)*$B550)/SQRT(1-$C$61),TRUE),(1-(1-RAND())^(1/$F$57))^(1/$H$57),0)</f>
        <v>0</v>
      </c>
      <c r="Q550" s="137">
        <f t="array" aca="1" ref="Q550" ca="1">IF(RAND()&lt;=_xlfn.NORM.S.DIST((_xlfn.NORM.S.INV($C$54)-SQRT($C$61)*$B550)/SQRT(1-$C$61),TRUE),(1-(1-RAND())^(1/$F$57))^(1/$H$57),0)</f>
        <v>0</v>
      </c>
      <c r="R550" s="137">
        <f t="array" aca="1" ref="R550" ca="1">IF(RAND()&lt;=_xlfn.NORM.S.DIST((_xlfn.NORM.S.INV($C$54)-SQRT($C$61)*$B550)/SQRT(1-$C$61),TRUE),(1-(1-RAND())^(1/$F$57))^(1/$H$57),0)</f>
        <v>0</v>
      </c>
      <c r="S550" s="137">
        <f t="array" aca="1" ref="S550" ca="1">IF(RAND()&lt;=_xlfn.NORM.S.DIST((_xlfn.NORM.S.INV($C$54)-SQRT($C$61)*$B550)/SQRT(1-$C$61),TRUE),(1-(1-RAND())^(1/$F$57))^(1/$H$57),0)</f>
        <v>0</v>
      </c>
      <c r="T550" s="137">
        <f t="array" aca="1" ref="T550" ca="1">IF(RAND()&lt;=_xlfn.NORM.S.DIST((_xlfn.NORM.S.INV($C$54)-SQRT($C$61)*$B550)/SQRT(1-$C$61),TRUE),(1-(1-RAND())^(1/$F$57))^(1/$H$57),0)</f>
        <v>0</v>
      </c>
      <c r="U550" s="137">
        <f t="array" aca="1" ref="U550" ca="1">IF(RAND()&lt;=_xlfn.NORM.S.DIST((_xlfn.NORM.S.INV($C$54)-SQRT($C$61)*$B550)/SQRT(1-$C$61),TRUE),(1-(1-RAND())^(1/$F$57))^(1/$H$57),0)</f>
        <v>0</v>
      </c>
      <c r="V550" s="137">
        <f t="array" aca="1" ref="V550" ca="1">IF(RAND()&lt;=_xlfn.NORM.S.DIST((_xlfn.NORM.S.INV($C$54)-SQRT($C$61)*$B550)/SQRT(1-$C$61),TRUE),(1-(1-RAND())^(1/$F$57))^(1/$H$57),0)</f>
        <v>0</v>
      </c>
      <c r="W550" s="137">
        <f t="array" aca="1" ref="W550" ca="1">IF(RAND()&lt;=_xlfn.NORM.S.DIST((_xlfn.NORM.S.INV($C$54)-SQRT($C$61)*$B550)/SQRT(1-$C$61),TRUE),(1-(1-RAND())^(1/$F$57))^(1/$H$57),0)</f>
        <v>0</v>
      </c>
      <c r="X550" s="137">
        <f t="array" aca="1" ref="X550" ca="1">IF(RAND()&lt;=_xlfn.NORM.S.DIST((_xlfn.NORM.S.INV($C$54)-SQRT($C$61)*$B550)/SQRT(1-$C$61),TRUE),(1-(1-RAND())^(1/$F$57))^(1/$H$57),0)</f>
        <v>0</v>
      </c>
      <c r="Y550" s="137">
        <f t="array" aca="1" ref="Y550" ca="1">IF(RAND()&lt;=_xlfn.NORM.S.DIST((_xlfn.NORM.S.INV($C$54)-SQRT($C$61)*$B550)/SQRT(1-$C$61),TRUE),(1-(1-RAND())^(1/$F$57))^(1/$H$57),0)</f>
        <v>0</v>
      </c>
      <c r="Z550" s="137">
        <f t="array" aca="1" ref="Z550" ca="1">IF(RAND()&lt;=_xlfn.NORM.S.DIST((_xlfn.NORM.S.INV($C$54)-SQRT($C$61)*$B550)/SQRT(1-$C$61),TRUE),(1-(1-RAND())^(1/$F$57))^(1/$H$57),0)</f>
        <v>0</v>
      </c>
      <c r="AA550" s="137">
        <f t="array" aca="1" ref="AA550" ca="1">IF(RAND()&lt;=_xlfn.NORM.S.DIST((_xlfn.NORM.S.INV($C$54)-SQRT($C$61)*$B550)/SQRT(1-$C$61),TRUE),(1-(1-RAND())^(1/$F$57))^(1/$H$57),0)</f>
        <v>0</v>
      </c>
      <c r="AB550" s="137">
        <f t="array" aca="1" ref="AB550" ca="1">IF(RAND()&lt;=_xlfn.NORM.S.DIST((_xlfn.NORM.S.INV($C$54)-SQRT($C$61)*$B550)/SQRT(1-$C$61),TRUE),(1-(1-RAND())^(1/$F$57))^(1/$H$57),0)</f>
        <v>0</v>
      </c>
      <c r="AC550" s="137">
        <f t="array" aca="1" ref="AC550" ca="1">IF(RAND()&lt;=_xlfn.NORM.S.DIST((_xlfn.NORM.S.INV($C$54)-SQRT($C$61)*$B550)/SQRT(1-$C$61),TRUE),(1-(1-RAND())^(1/$F$57))^(1/$H$57),0)</f>
        <v>0</v>
      </c>
      <c r="AD550" s="137">
        <f t="array" aca="1" ref="AD550" ca="1">IF(RAND()&lt;=_xlfn.NORM.S.DIST((_xlfn.NORM.S.INV($C$54)-SQRT($C$61)*$B550)/SQRT(1-$C$61),TRUE),(1-(1-RAND())^(1/$F$57))^(1/$H$57),0)</f>
        <v>0</v>
      </c>
      <c r="AE550" s="137">
        <f t="array" aca="1" ref="AE550" ca="1">IF(RAND()&lt;=_xlfn.NORM.S.DIST((_xlfn.NORM.S.INV($C$54)-SQRT($C$61)*$B550)/SQRT(1-$C$61),TRUE),(1-(1-RAND())^(1/$F$57))^(1/$H$57),0)</f>
        <v>0</v>
      </c>
      <c r="AF550" s="137">
        <f t="array" aca="1" ref="AF550" ca="1">IF(RAND()&lt;=_xlfn.NORM.S.DIST((_xlfn.NORM.S.INV($C$54)-SQRT($C$61)*$B550)/SQRT(1-$C$61),TRUE),(1-(1-RAND())^(1/$F$57))^(1/$H$57),0)</f>
        <v>0</v>
      </c>
      <c r="AG550" s="137">
        <f t="array" aca="1" ref="AG550" ca="1">IF(RAND()&lt;=_xlfn.NORM.S.DIST((_xlfn.NORM.S.INV($C$54)-SQRT($C$61)*$B550)/SQRT(1-$C$61),TRUE),(1-(1-RAND())^(1/$F$57))^(1/$H$57),0)</f>
        <v>0</v>
      </c>
      <c r="AH550" s="137">
        <f t="array" aca="1" ref="AH550" ca="1">IF(RAND()&lt;=_xlfn.NORM.S.DIST((_xlfn.NORM.S.INV($C$54)-SQRT($C$61)*$B550)/SQRT(1-$C$61),TRUE),(1-(1-RAND())^(1/$F$57))^(1/$H$57),0)</f>
        <v>0</v>
      </c>
      <c r="AI550" s="137">
        <f t="array" aca="1" ref="AI550" ca="1">IF(RAND()&lt;=_xlfn.NORM.S.DIST((_xlfn.NORM.S.INV($C$54)-SQRT($C$61)*$B550)/SQRT(1-$C$61),TRUE),(1-(1-RAND())^(1/$F$57))^(1/$H$57),0)</f>
        <v>0</v>
      </c>
      <c r="AJ550" s="137">
        <f t="array" aca="1" ref="AJ550" ca="1">IF(RAND()&lt;=_xlfn.NORM.S.DIST((_xlfn.NORM.S.INV($C$54)-SQRT($C$61)*$B550)/SQRT(1-$C$61),TRUE),(1-(1-RAND())^(1/$F$57))^(1/$H$57),0)</f>
        <v>0</v>
      </c>
      <c r="AK550" s="137">
        <f t="array" aca="1" ref="AK550" ca="1">IF(RAND()&lt;=_xlfn.NORM.S.DIST((_xlfn.NORM.S.INV($C$54)-SQRT($C$61)*$B550)/SQRT(1-$C$61),TRUE),(1-(1-RAND())^(1/$F$57))^(1/$H$57),0)</f>
        <v>0.97868992799121834</v>
      </c>
      <c r="AL550" s="137">
        <f t="array" aca="1" ref="AL550" ca="1">IF(RAND()&lt;=_xlfn.NORM.S.DIST((_xlfn.NORM.S.INV($C$54)-SQRT($C$61)*$B550)/SQRT(1-$C$61),TRUE),(1-(1-RAND())^(1/$F$57))^(1/$H$57),0)</f>
        <v>0</v>
      </c>
      <c r="AM550" s="137">
        <f t="array" aca="1" ref="AM550" ca="1">IF(RAND()&lt;=_xlfn.NORM.S.DIST((_xlfn.NORM.S.INV($C$54)-SQRT($C$61)*$B550)/SQRT(1-$C$61),TRUE),(1-(1-RAND())^(1/$F$57))^(1/$H$57),0)</f>
        <v>0</v>
      </c>
      <c r="AN550" s="137">
        <f t="array" aca="1" ref="AN550" ca="1">IF(RAND()&lt;=_xlfn.NORM.S.DIST((_xlfn.NORM.S.INV($C$54)-SQRT($C$61)*$B550)/SQRT(1-$C$61),TRUE),(1-(1-RAND())^(1/$F$57))^(1/$H$57),0)</f>
        <v>0</v>
      </c>
      <c r="AO550" s="137">
        <f t="array" aca="1" ref="AO550" ca="1">IF(RAND()&lt;=_xlfn.NORM.S.DIST((_xlfn.NORM.S.INV($C$54)-SQRT($C$61)*$B550)/SQRT(1-$C$61),TRUE),(1-(1-RAND())^(1/$F$57))^(1/$H$57),0)</f>
        <v>0</v>
      </c>
      <c r="AP550" s="137">
        <f t="array" aca="1" ref="AP550" ca="1">IF(RAND()&lt;=_xlfn.NORM.S.DIST((_xlfn.NORM.S.INV($C$54)-SQRT($C$61)*$B550)/SQRT(1-$C$61),TRUE),(1-(1-RAND())^(1/$F$57))^(1/$H$57),0)</f>
        <v>0</v>
      </c>
      <c r="AQ550" s="137">
        <f t="array" aca="1" ref="AQ550" ca="1">IF(RAND()&lt;=_xlfn.NORM.S.DIST((_xlfn.NORM.S.INV($C$54)-SQRT($C$61)*$B550)/SQRT(1-$C$61),TRUE),(1-(1-RAND())^(1/$F$57))^(1/$H$57),0)</f>
        <v>0</v>
      </c>
      <c r="AR550" s="137">
        <f t="array" aca="1" ref="AR550" ca="1">IF(RAND()&lt;=_xlfn.NORM.S.DIST((_xlfn.NORM.S.INV($C$54)-SQRT($C$61)*$B550)/SQRT(1-$C$61),TRUE),(1-(1-RAND())^(1/$F$57))^(1/$H$57),0)</f>
        <v>0</v>
      </c>
      <c r="AS550" s="137">
        <f t="array" aca="1" ref="AS550" ca="1">COUNTIF(O550:AR550,"&gt;"&amp;0)</f>
        <v>1</v>
      </c>
      <c r="AT550" s="137">
        <f t="shared" ca="1" si="116"/>
        <v>0.97868992799121834</v>
      </c>
      <c r="AU550" s="137">
        <f t="array" aca="1" ref="AU550" ca="1">IF(RAND()&lt;=_xlfn.NORM.S.DIST((_xlfn.NORM.S.INV($D$54)-SQRT($D$61)*$B550)/SQRT(1-$D$61),TRUE),(1-(1-RAND())^(1/$F$57))^(1/$H$57),0)</f>
        <v>0</v>
      </c>
      <c r="AV550" s="137">
        <f t="array" aca="1" ref="AV550" ca="1">IF(RAND()&lt;=_xlfn.NORM.S.DIST((_xlfn.NORM.S.INV($D$54)-SQRT($D$61)*$B550)/SQRT(1-$D$61),TRUE),(1-(1-RAND())^(1/$F$57))^(1/$H$57),0)</f>
        <v>0</v>
      </c>
      <c r="AW550" s="137">
        <f t="array" aca="1" ref="AW550" ca="1">IF(RAND()&lt;=_xlfn.NORM.S.DIST((_xlfn.NORM.S.INV($D$54)-SQRT($D$61)*$B550)/SQRT(1-$D$61),TRUE),(1-(1-RAND())^(1/$F$57))^(1/$H$57),0)</f>
        <v>0</v>
      </c>
      <c r="AX550" s="137">
        <f t="array" aca="1" ref="AX550" ca="1">IF(RAND()&lt;=_xlfn.NORM.S.DIST((_xlfn.NORM.S.INV($D$54)-SQRT($D$61)*$B550)/SQRT(1-$D$61),TRUE),(1-(1-RAND())^(1/$F$57))^(1/$H$57),0)</f>
        <v>0</v>
      </c>
      <c r="AY550" s="137">
        <f t="array" aca="1" ref="AY550" ca="1">IF(RAND()&lt;=_xlfn.NORM.S.DIST((_xlfn.NORM.S.INV($D$54)-SQRT($D$61)*$B550)/SQRT(1-$D$61),TRUE),(1-(1-RAND())^(1/$F$57))^(1/$H$57),0)</f>
        <v>0</v>
      </c>
      <c r="AZ550" s="137">
        <f t="array" aca="1" ref="AZ550" ca="1">IF(RAND()&lt;=_xlfn.NORM.S.DIST((_xlfn.NORM.S.INV($D$54)-SQRT($D$61)*$B550)/SQRT(1-$D$61),TRUE),(1-(1-RAND())^(1/$F$57))^(1/$H$57),0)</f>
        <v>0</v>
      </c>
      <c r="BA550" s="137">
        <f t="array" aca="1" ref="BA550" ca="1">IF(RAND()&lt;=_xlfn.NORM.S.DIST((_xlfn.NORM.S.INV($D$54)-SQRT($D$61)*$B550)/SQRT(1-$D$61),TRUE),(1-(1-RAND())^(1/$F$57))^(1/$H$57),0)</f>
        <v>0</v>
      </c>
      <c r="BB550" s="137">
        <f t="array" aca="1" ref="BB550" ca="1">IF(RAND()&lt;=_xlfn.NORM.S.DIST((_xlfn.NORM.S.INV($D$54)-SQRT($D$61)*$B550)/SQRT(1-$D$61),TRUE),(1-(1-RAND())^(1/$F$57))^(1/$H$57),0)</f>
        <v>0</v>
      </c>
      <c r="BC550" s="137">
        <f t="array" aca="1" ref="BC550" ca="1">IF(RAND()&lt;=_xlfn.NORM.S.DIST((_xlfn.NORM.S.INV($D$54)-SQRT($D$61)*$B550)/SQRT(1-$D$61),TRUE),(1-(1-RAND())^(1/$F$57))^(1/$H$57),0)</f>
        <v>0</v>
      </c>
      <c r="BD550" s="137">
        <f t="array" aca="1" ref="BD550" ca="1">IF(RAND()&lt;=_xlfn.NORM.S.DIST((_xlfn.NORM.S.INV($D$54)-SQRT($D$61)*$B550)/SQRT(1-$D$61),TRUE),(1-(1-RAND())^(1/$F$57))^(1/$H$57),0)</f>
        <v>0</v>
      </c>
      <c r="BE550" s="137">
        <f t="array" aca="1" ref="BE550" ca="1">IF(RAND()&lt;=_xlfn.NORM.S.DIST((_xlfn.NORM.S.INV($D$54)-SQRT($D$61)*$B550)/SQRT(1-$D$61),TRUE),(1-(1-RAND())^(1/$F$57))^(1/$H$57),0)</f>
        <v>0</v>
      </c>
      <c r="BF550" s="137">
        <f t="array" aca="1" ref="BF550" ca="1">IF(RAND()&lt;=_xlfn.NORM.S.DIST((_xlfn.NORM.S.INV($D$54)-SQRT($D$61)*$B550)/SQRT(1-$D$61),TRUE),(1-(1-RAND())^(1/$F$57))^(1/$H$57),0)</f>
        <v>0</v>
      </c>
      <c r="BG550" s="137">
        <f t="array" aca="1" ref="BG550" ca="1">IF(RAND()&lt;=_xlfn.NORM.S.DIST((_xlfn.NORM.S.INV($D$54)-SQRT($D$61)*$B550)/SQRT(1-$D$61),TRUE),(1-(1-RAND())^(1/$F$57))^(1/$H$57),0)</f>
        <v>0</v>
      </c>
      <c r="BH550" s="137">
        <f t="array" aca="1" ref="BH550" ca="1">IF(RAND()&lt;=_xlfn.NORM.S.DIST((_xlfn.NORM.S.INV($D$54)-SQRT($D$61)*$B550)/SQRT(1-$D$61),TRUE),(1-(1-RAND())^(1/$F$57))^(1/$H$57),0)</f>
        <v>0</v>
      </c>
      <c r="BI550" s="137">
        <f t="array" aca="1" ref="BI550" ca="1">IF(RAND()&lt;=_xlfn.NORM.S.DIST((_xlfn.NORM.S.INV($D$54)-SQRT($D$61)*$B550)/SQRT(1-$D$61),TRUE),(1-(1-RAND())^(1/$F$57))^(1/$H$57),0)</f>
        <v>0</v>
      </c>
      <c r="BJ550" s="137">
        <f t="array" aca="1" ref="BJ550" ca="1">IF(RAND()&lt;=_xlfn.NORM.S.DIST((_xlfn.NORM.S.INV($D$54)-SQRT($D$61)*$B550)/SQRT(1-$D$61),TRUE),(1-(1-RAND())^(1/$F$57))^(1/$H$57),0)</f>
        <v>0</v>
      </c>
      <c r="BK550" s="137">
        <f t="array" aca="1" ref="BK550" ca="1">IF(RAND()&lt;=_xlfn.NORM.S.DIST((_xlfn.NORM.S.INV($D$54)-SQRT($D$61)*$B550)/SQRT(1-$D$61),TRUE),(1-(1-RAND())^(1/$F$57))^(1/$H$57),0)</f>
        <v>0</v>
      </c>
      <c r="BL550" s="137">
        <f t="array" aca="1" ref="BL550" ca="1">IF(RAND()&lt;=_xlfn.NORM.S.DIST((_xlfn.NORM.S.INV($D$54)-SQRT($D$61)*$B550)/SQRT(1-$D$61),TRUE),(1-(1-RAND())^(1/$F$57))^(1/$H$57),0)</f>
        <v>0</v>
      </c>
      <c r="BM550" s="137">
        <f t="array" aca="1" ref="BM550" ca="1">IF(RAND()&lt;=_xlfn.NORM.S.DIST((_xlfn.NORM.S.INV($D$54)-SQRT($D$61)*$B550)/SQRT(1-$D$61),TRUE),(1-(1-RAND())^(1/$F$57))^(1/$H$57),0)</f>
        <v>0</v>
      </c>
      <c r="BN550" s="137">
        <f t="array" aca="1" ref="BN550" ca="1">IF(RAND()&lt;=_xlfn.NORM.S.DIST((_xlfn.NORM.S.INV($D$54)-SQRT($D$61)*$B550)/SQRT(1-$D$61),TRUE),(1-(1-RAND())^(1/$F$57))^(1/$H$57),0)</f>
        <v>0</v>
      </c>
      <c r="BO550" s="137">
        <f t="array" aca="1" ref="BO550" ca="1">IF(RAND()&lt;=_xlfn.NORM.S.DIST((_xlfn.NORM.S.INV($D$54)-SQRT($D$61)*$B550)/SQRT(1-$D$61),TRUE),(1-(1-RAND())^(1/$F$57))^(1/$H$57),0)</f>
        <v>0</v>
      </c>
      <c r="BP550" s="137">
        <f t="array" aca="1" ref="BP550" ca="1">IF(RAND()&lt;=_xlfn.NORM.S.DIST((_xlfn.NORM.S.INV($D$54)-SQRT($D$61)*$B550)/SQRT(1-$D$61),TRUE),(1-(1-RAND())^(1/$F$57))^(1/$H$57),0)</f>
        <v>0</v>
      </c>
      <c r="BQ550" s="137">
        <f t="array" aca="1" ref="BQ550" ca="1">IF(RAND()&lt;=_xlfn.NORM.S.DIST((_xlfn.NORM.S.INV($D$54)-SQRT($D$61)*$B550)/SQRT(1-$D$61),TRUE),(1-(1-RAND())^(1/$F$57))^(1/$H$57),0)</f>
        <v>0</v>
      </c>
      <c r="BR550" s="137">
        <f t="array" aca="1" ref="BR550" ca="1">IF(RAND()&lt;=_xlfn.NORM.S.DIST((_xlfn.NORM.S.INV($D$54)-SQRT($D$61)*$B550)/SQRT(1-$D$61),TRUE),(1-(1-RAND())^(1/$F$57))^(1/$H$57),0)</f>
        <v>0</v>
      </c>
      <c r="BS550" s="137">
        <f t="array" aca="1" ref="BS550" ca="1">IF(RAND()&lt;=_xlfn.NORM.S.DIST((_xlfn.NORM.S.INV($D$54)-SQRT($D$61)*$B550)/SQRT(1-$D$61),TRUE),(1-(1-RAND())^(1/$F$57))^(1/$H$57),0)</f>
        <v>0</v>
      </c>
      <c r="BT550" s="137">
        <f t="array" aca="1" ref="BT550" ca="1">IF(RAND()&lt;=_xlfn.NORM.S.DIST((_xlfn.NORM.S.INV($D$54)-SQRT($D$61)*$B550)/SQRT(1-$D$61),TRUE),(1-(1-RAND())^(1/$F$57))^(1/$H$57),0)</f>
        <v>0</v>
      </c>
      <c r="BU550" s="137">
        <f t="array" aca="1" ref="BU550" ca="1">IF(RAND()&lt;=_xlfn.NORM.S.DIST((_xlfn.NORM.S.INV($D$54)-SQRT($D$61)*$B550)/SQRT(1-$D$61),TRUE),(1-(1-RAND())^(1/$F$57))^(1/$H$57),0)</f>
        <v>0</v>
      </c>
      <c r="BV550" s="137">
        <f t="array" aca="1" ref="BV550" ca="1">IF(RAND()&lt;=_xlfn.NORM.S.DIST((_xlfn.NORM.S.INV($D$54)-SQRT($D$61)*$B550)/SQRT(1-$D$61),TRUE),(1-(1-RAND())^(1/$F$57))^(1/$H$57),0)</f>
        <v>0</v>
      </c>
      <c r="BW550" s="137">
        <f t="array" aca="1" ref="BW550" ca="1">IF(RAND()&lt;=_xlfn.NORM.S.DIST((_xlfn.NORM.S.INV($D$54)-SQRT($D$61)*$B550)/SQRT(1-$D$61),TRUE),(1-(1-RAND())^(1/$F$57))^(1/$H$57),0)</f>
        <v>0</v>
      </c>
      <c r="BX550" s="137">
        <f t="array" aca="1" ref="BX550" ca="1">IF(RAND()&lt;=_xlfn.NORM.S.DIST((_xlfn.NORM.S.INV($D$54)-SQRT($D$61)*$B550)/SQRT(1-$D$61),TRUE),(1-(1-RAND())^(1/$F$57))^(1/$H$57),0)</f>
        <v>0</v>
      </c>
      <c r="BY550" s="137">
        <f t="array" aca="1" ref="BY550" ca="1">IF(RAND()&lt;=_xlfn.NORM.S.DIST((_xlfn.NORM.S.INV($D$54)-SQRT($D$61)*$B550)/SQRT(1-$D$61),TRUE),(1-(1-RAND())^(1/$F$57))^(1/$H$57),0)</f>
        <v>0</v>
      </c>
      <c r="BZ550" s="137">
        <f t="array" aca="1" ref="BZ550" ca="1">IF(RAND()&lt;=_xlfn.NORM.S.DIST((_xlfn.NORM.S.INV($D$54)-SQRT($D$61)*$B550)/SQRT(1-$D$61),TRUE),(1-(1-RAND())^(1/$F$57))^(1/$H$57),0)</f>
        <v>0</v>
      </c>
      <c r="CA550" s="137">
        <f t="array" aca="1" ref="CA550" ca="1">IF(RAND()&lt;=_xlfn.NORM.S.DIST((_xlfn.NORM.S.INV($D$54)-SQRT($D$61)*$B550)/SQRT(1-$D$61),TRUE),(1-(1-RAND())^(1/$F$57))^(1/$H$57),0)</f>
        <v>0</v>
      </c>
      <c r="CB550" s="137">
        <f t="array" aca="1" ref="CB550" ca="1">IF(RAND()&lt;=_xlfn.NORM.S.DIST((_xlfn.NORM.S.INV($D$54)-SQRT($D$61)*$B550)/SQRT(1-$D$61),TRUE),(1-(1-RAND())^(1/$F$57))^(1/$H$57),0)</f>
        <v>0</v>
      </c>
      <c r="CC550" s="137">
        <f t="array" aca="1" ref="CC550" ca="1">IF(RAND()&lt;=_xlfn.NORM.S.DIST((_xlfn.NORM.S.INV($D$54)-SQRT($D$61)*$B550)/SQRT(1-$D$61),TRUE),(1-(1-RAND())^(1/$F$57))^(1/$H$57),0)</f>
        <v>0</v>
      </c>
      <c r="CD550" s="137">
        <f t="array" aca="1" ref="CD550" ca="1">IF(RAND()&lt;=_xlfn.NORM.S.DIST((_xlfn.NORM.S.INV($D$54)-SQRT($D$61)*$B550)/SQRT(1-$D$61),TRUE),(1-(1-RAND())^(1/$F$57))^(1/$H$57),0)</f>
        <v>0</v>
      </c>
      <c r="CE550" s="137">
        <f t="array" aca="1" ref="CE550" ca="1">IF(RAND()&lt;=_xlfn.NORM.S.DIST((_xlfn.NORM.S.INV($D$54)-SQRT($D$61)*$B550)/SQRT(1-$D$61),TRUE),(1-(1-RAND())^(1/$F$57))^(1/$H$57),0)</f>
        <v>0</v>
      </c>
      <c r="CF550" s="137">
        <f t="array" aca="1" ref="CF550" ca="1">IF(RAND()&lt;=_xlfn.NORM.S.DIST((_xlfn.NORM.S.INV($D$54)-SQRT($D$61)*$B550)/SQRT(1-$D$61),TRUE),(1-(1-RAND())^(1/$F$57))^(1/$H$57),0)</f>
        <v>0</v>
      </c>
      <c r="CG550" s="137">
        <f t="array" aca="1" ref="CG550" ca="1">IF(RAND()&lt;=_xlfn.NORM.S.DIST((_xlfn.NORM.S.INV($D$54)-SQRT($D$61)*$B550)/SQRT(1-$D$61),TRUE),(1-(1-RAND())^(1/$F$57))^(1/$H$57),0)</f>
        <v>0</v>
      </c>
      <c r="CH550" s="137">
        <f t="array" aca="1" ref="CH550" ca="1">IF(RAND()&lt;=_xlfn.NORM.S.DIST((_xlfn.NORM.S.INV($D$54)-SQRT($D$61)*$B550)/SQRT(1-$D$61),TRUE),(1-(1-RAND())^(1/$F$57))^(1/$H$57),0)</f>
        <v>0</v>
      </c>
      <c r="CI550" s="137">
        <f t="array" aca="1" ref="CI550" ca="1">COUNTIF(AU550:CH550,"&gt;"&amp;0)</f>
        <v>0</v>
      </c>
      <c r="CJ550" s="137">
        <f t="shared" ca="1" si="117"/>
        <v>0</v>
      </c>
      <c r="CK550" s="137">
        <f t="array" aca="1" ref="CK550" ca="1">IF(RAND()&lt;=_xlfn.NORM.S.DIST((_xlfn.NORM.S.INV($E$54)-SQRT($E$61)*$B550)/SQRT(1-$E$61),TRUE),(1-(1-RAND())^(1/$F$57))^(1/$H$57),0)</f>
        <v>0</v>
      </c>
      <c r="CL550" s="137">
        <f t="array" aca="1" ref="CL550" ca="1">IF(RAND()&lt;=_xlfn.NORM.S.DIST((_xlfn.NORM.S.INV($E$54)-SQRT($E$61)*$B550)/SQRT(1-$E$61),TRUE),(1-(1-RAND())^(1/$F$57))^(1/$H$57),0)</f>
        <v>0</v>
      </c>
      <c r="CM550" s="137">
        <f t="array" aca="1" ref="CM550" ca="1">IF(RAND()&lt;=_xlfn.NORM.S.DIST((_xlfn.NORM.S.INV($E$54)-SQRT($E$61)*$B550)/SQRT(1-$E$61),TRUE),(1-(1-RAND())^(1/$F$57))^(1/$H$57),0)</f>
        <v>0</v>
      </c>
      <c r="CN550" s="137">
        <f t="array" aca="1" ref="CN550" ca="1">IF(RAND()&lt;=_xlfn.NORM.S.DIST((_xlfn.NORM.S.INV($E$54)-SQRT($E$61)*$B550)/SQRT(1-$E$61),TRUE),(1-(1-RAND())^(1/$F$57))^(1/$H$57),0)</f>
        <v>0</v>
      </c>
      <c r="CO550" s="137">
        <f t="array" aca="1" ref="CO550" ca="1">IF(RAND()&lt;=_xlfn.NORM.S.DIST((_xlfn.NORM.S.INV($E$54)-SQRT($E$61)*$B550)/SQRT(1-$E$61),TRUE),(1-(1-RAND())^(1/$F$57))^(1/$H$57),0)</f>
        <v>0</v>
      </c>
      <c r="CP550" s="137">
        <f t="array" aca="1" ref="CP550" ca="1">IF(RAND()&lt;=_xlfn.NORM.S.DIST((_xlfn.NORM.S.INV($E$54)-SQRT($E$61)*$B550)/SQRT(1-$E$61),TRUE),(1-(1-RAND())^(1/$F$57))^(1/$H$57),0)</f>
        <v>0</v>
      </c>
      <c r="CQ550" s="137">
        <f t="array" aca="1" ref="CQ550" ca="1">IF(RAND()&lt;=_xlfn.NORM.S.DIST((_xlfn.NORM.S.INV($E$54)-SQRT($E$61)*$B550)/SQRT(1-$E$61),TRUE),(1-(1-RAND())^(1/$F$57))^(1/$H$57),0)</f>
        <v>0.73410604059662143</v>
      </c>
      <c r="CR550" s="137">
        <f t="array" aca="1" ref="CR550" ca="1">IF(RAND()&lt;=_xlfn.NORM.S.DIST((_xlfn.NORM.S.INV($E$54)-SQRT($E$61)*$B550)/SQRT(1-$E$61),TRUE),(1-(1-RAND())^(1/$F$57))^(1/$H$57),0)</f>
        <v>0</v>
      </c>
      <c r="CS550" s="137">
        <f t="array" aca="1" ref="CS550" ca="1">IF(RAND()&lt;=_xlfn.NORM.S.DIST((_xlfn.NORM.S.INV($E$54)-SQRT($E$61)*$B550)/SQRT(1-$E$61),TRUE),(1-(1-RAND())^(1/$F$57))^(1/$H$57),0)</f>
        <v>0</v>
      </c>
      <c r="CT550" s="137">
        <f t="array" aca="1" ref="CT550" ca="1">IF(RAND()&lt;=_xlfn.NORM.S.DIST((_xlfn.NORM.S.INV($E$54)-SQRT($E$61)*$B550)/SQRT(1-$E$61),TRUE),(1-(1-RAND())^(1/$F$57))^(1/$H$57),0)</f>
        <v>0</v>
      </c>
      <c r="CU550" s="137">
        <f t="array" aca="1" ref="CU550" ca="1">IF(RAND()&lt;=_xlfn.NORM.S.DIST((_xlfn.NORM.S.INV($E$54)-SQRT($E$61)*$B550)/SQRT(1-$E$61),TRUE),(1-(1-RAND())^(1/$F$57))^(1/$H$57),0)</f>
        <v>0</v>
      </c>
      <c r="CV550" s="137">
        <f t="array" aca="1" ref="CV550" ca="1">IF(RAND()&lt;=_xlfn.NORM.S.DIST((_xlfn.NORM.S.INV($E$54)-SQRT($E$61)*$B550)/SQRT(1-$E$61),TRUE),(1-(1-RAND())^(1/$F$57))^(1/$H$57),0)</f>
        <v>0</v>
      </c>
      <c r="CW550" s="137">
        <f t="array" aca="1" ref="CW550" ca="1">IF(RAND()&lt;=_xlfn.NORM.S.DIST((_xlfn.NORM.S.INV($E$54)-SQRT($E$61)*$B550)/SQRT(1-$E$61),TRUE),(1-(1-RAND())^(1/$F$57))^(1/$H$57),0)</f>
        <v>0</v>
      </c>
      <c r="CX550" s="137">
        <f t="array" aca="1" ref="CX550" ca="1">IF(RAND()&lt;=_xlfn.NORM.S.DIST((_xlfn.NORM.S.INV($E$54)-SQRT($E$61)*$B550)/SQRT(1-$E$61),TRUE),(1-(1-RAND())^(1/$F$57))^(1/$H$57),0)</f>
        <v>0</v>
      </c>
      <c r="CY550" s="137">
        <f t="array" aca="1" ref="CY550" ca="1">IF(RAND()&lt;=_xlfn.NORM.S.DIST((_xlfn.NORM.S.INV($E$54)-SQRT($E$61)*$B550)/SQRT(1-$E$61),TRUE),(1-(1-RAND())^(1/$F$57))^(1/$H$57),0)</f>
        <v>0</v>
      </c>
      <c r="CZ550" s="137">
        <f t="array" aca="1" ref="CZ550" ca="1">IF(RAND()&lt;=_xlfn.NORM.S.DIST((_xlfn.NORM.S.INV($E$54)-SQRT($E$61)*$B550)/SQRT(1-$E$61),TRUE),(1-(1-RAND())^(1/$F$57))^(1/$H$57),0)</f>
        <v>0</v>
      </c>
      <c r="DA550" s="137">
        <f t="array" aca="1" ref="DA550" ca="1">IF(RAND()&lt;=_xlfn.NORM.S.DIST((_xlfn.NORM.S.INV($E$54)-SQRT($E$61)*$B550)/SQRT(1-$E$61),TRUE),(1-(1-RAND())^(1/$F$57))^(1/$H$57),0)</f>
        <v>0</v>
      </c>
      <c r="DB550" s="137">
        <f t="array" aca="1" ref="DB550" ca="1">IF(RAND()&lt;=_xlfn.NORM.S.DIST((_xlfn.NORM.S.INV($E$54)-SQRT($E$61)*$B550)/SQRT(1-$E$61),TRUE),(1-(1-RAND())^(1/$F$57))^(1/$H$57),0)</f>
        <v>0</v>
      </c>
      <c r="DC550" s="137">
        <f t="array" aca="1" ref="DC550" ca="1">IF(RAND()&lt;=_xlfn.NORM.S.DIST((_xlfn.NORM.S.INV($E$54)-SQRT($E$61)*$B550)/SQRT(1-$E$61),TRUE),(1-(1-RAND())^(1/$F$57))^(1/$H$57),0)</f>
        <v>0</v>
      </c>
      <c r="DD550" s="137">
        <f t="array" aca="1" ref="DD550" ca="1">IF(RAND()&lt;=_xlfn.NORM.S.DIST((_xlfn.NORM.S.INV($E$54)-SQRT($E$61)*$B550)/SQRT(1-$E$61),TRUE),(1-(1-RAND())^(1/$F$57))^(1/$H$57),0)</f>
        <v>0</v>
      </c>
      <c r="DE550" s="137">
        <f t="array" aca="1" ref="DE550" ca="1">IF(RAND()&lt;=_xlfn.NORM.S.DIST((_xlfn.NORM.S.INV($E$54)-SQRT($E$61)*$B550)/SQRT(1-$E$61),TRUE),(1-(1-RAND())^(1/$F$57))^(1/$H$57),0)</f>
        <v>0</v>
      </c>
      <c r="DF550" s="137">
        <f t="array" aca="1" ref="DF550" ca="1">IF(RAND()&lt;=_xlfn.NORM.S.DIST((_xlfn.NORM.S.INV($E$54)-SQRT($E$61)*$B550)/SQRT(1-$E$61),TRUE),(1-(1-RAND())^(1/$F$57))^(1/$H$57),0)</f>
        <v>0</v>
      </c>
      <c r="DG550" s="137">
        <f t="array" aca="1" ref="DG550" ca="1">IF(RAND()&lt;=_xlfn.NORM.S.DIST((_xlfn.NORM.S.INV($E$54)-SQRT($E$61)*$B550)/SQRT(1-$E$61),TRUE),(1-(1-RAND())^(1/$F$57))^(1/$H$57),0)</f>
        <v>0</v>
      </c>
      <c r="DH550" s="137">
        <f t="array" aca="1" ref="DH550" ca="1">IF(RAND()&lt;=_xlfn.NORM.S.DIST((_xlfn.NORM.S.INV($E$54)-SQRT($E$61)*$B550)/SQRT(1-$E$61),TRUE),(1-(1-RAND())^(1/$F$57))^(1/$H$57),0)</f>
        <v>0</v>
      </c>
      <c r="DI550" s="137">
        <f t="array" aca="1" ref="DI550" ca="1">IF(RAND()&lt;=_xlfn.NORM.S.DIST((_xlfn.NORM.S.INV($E$54)-SQRT($E$61)*$B550)/SQRT(1-$E$61),TRUE),(1-(1-RAND())^(1/$F$57))^(1/$H$57),0)</f>
        <v>0</v>
      </c>
      <c r="DJ550" s="137">
        <f t="array" aca="1" ref="DJ550" ca="1">IF(RAND()&lt;=_xlfn.NORM.S.DIST((_xlfn.NORM.S.INV($E$54)-SQRT($E$61)*$B550)/SQRT(1-$E$61),TRUE),(1-(1-RAND())^(1/$F$57))^(1/$H$57),0)</f>
        <v>0</v>
      </c>
      <c r="DK550" s="137">
        <f t="array" aca="1" ref="DK550" ca="1">IF(RAND()&lt;=_xlfn.NORM.S.DIST((_xlfn.NORM.S.INV($E$54)-SQRT($E$61)*$B550)/SQRT(1-$E$61),TRUE),(1-(1-RAND())^(1/$F$57))^(1/$H$57),0)</f>
        <v>0</v>
      </c>
      <c r="DL550" s="137">
        <f t="array" aca="1" ref="DL550" ca="1">IF(RAND()&lt;=_xlfn.NORM.S.DIST((_xlfn.NORM.S.INV($E$54)-SQRT($E$61)*$B550)/SQRT(1-$E$61),TRUE),(1-(1-RAND())^(1/$F$57))^(1/$H$57),0)</f>
        <v>0</v>
      </c>
      <c r="DM550" s="137">
        <f t="array" aca="1" ref="DM550" ca="1">IF(RAND()&lt;=_xlfn.NORM.S.DIST((_xlfn.NORM.S.INV($E$54)-SQRT($E$61)*$B550)/SQRT(1-$E$61),TRUE),(1-(1-RAND())^(1/$F$57))^(1/$H$57),0)</f>
        <v>0</v>
      </c>
      <c r="DN550" s="137">
        <f t="array" aca="1" ref="DN550" ca="1">IF(RAND()&lt;=_xlfn.NORM.S.DIST((_xlfn.NORM.S.INV($E$54)-SQRT($E$61)*$B550)/SQRT(1-$E$61),TRUE),(1-(1-RAND())^(1/$F$57))^(1/$H$57),0)</f>
        <v>0</v>
      </c>
      <c r="DO550" s="137">
        <f t="array" aca="1" ref="DO550" ca="1">IF(RAND()&lt;=_xlfn.NORM.S.DIST((_xlfn.NORM.S.INV($E$54)-SQRT($E$61)*$B550)/SQRT(1-$E$61),TRUE),(1-(1-RAND())^(1/$F$57))^(1/$H$57),0)</f>
        <v>0</v>
      </c>
      <c r="DP550" s="137">
        <f t="array" aca="1" ref="DP550" ca="1">IF(RAND()&lt;=_xlfn.NORM.S.DIST((_xlfn.NORM.S.INV($E$54)-SQRT($E$61)*$B550)/SQRT(1-$E$61),TRUE),(1-(1-RAND())^(1/$F$57))^(1/$H$57),0)</f>
        <v>0</v>
      </c>
      <c r="DQ550" s="137">
        <f t="array" aca="1" ref="DQ550" ca="1">IF(RAND()&lt;=_xlfn.NORM.S.DIST((_xlfn.NORM.S.INV($E$54)-SQRT($E$61)*$B550)/SQRT(1-$E$61),TRUE),(1-(1-RAND())^(1/$F$57))^(1/$H$57),0)</f>
        <v>0</v>
      </c>
      <c r="DR550" s="137">
        <f t="array" aca="1" ref="DR550" ca="1">IF(RAND()&lt;=_xlfn.NORM.S.DIST((_xlfn.NORM.S.INV($E$54)-SQRT($E$61)*$B550)/SQRT(1-$E$61),TRUE),(1-(1-RAND())^(1/$F$57))^(1/$H$57),0)</f>
        <v>0</v>
      </c>
      <c r="DS550" s="137">
        <f t="array" aca="1" ref="DS550" ca="1">IF(RAND()&lt;=_xlfn.NORM.S.DIST((_xlfn.NORM.S.INV($E$54)-SQRT($E$61)*$B550)/SQRT(1-$E$61),TRUE),(1-(1-RAND())^(1/$F$57))^(1/$H$57),0)</f>
        <v>0</v>
      </c>
      <c r="DT550" s="137">
        <f t="array" aca="1" ref="DT550" ca="1">IF(RAND()&lt;=_xlfn.NORM.S.DIST((_xlfn.NORM.S.INV($E$54)-SQRT($E$61)*$B550)/SQRT(1-$E$61),TRUE),(1-(1-RAND())^(1/$F$57))^(1/$H$57),0)</f>
        <v>0</v>
      </c>
      <c r="DU550" s="137">
        <f t="array" aca="1" ref="DU550" ca="1">IF(RAND()&lt;=_xlfn.NORM.S.DIST((_xlfn.NORM.S.INV($E$54)-SQRT($E$61)*$B550)/SQRT(1-$E$61),TRUE),(1-(1-RAND())^(1/$F$57))^(1/$H$57),0)</f>
        <v>0</v>
      </c>
      <c r="DV550" s="137">
        <f t="array" aca="1" ref="DV550" ca="1">IF(RAND()&lt;=_xlfn.NORM.S.DIST((_xlfn.NORM.S.INV($E$54)-SQRT($E$61)*$B550)/SQRT(1-$E$61),TRUE),(1-(1-RAND())^(1/$F$57))^(1/$H$57),0)</f>
        <v>0.94702955397868338</v>
      </c>
      <c r="DW550" s="137">
        <f t="array" aca="1" ref="DW550" ca="1">IF(RAND()&lt;=_xlfn.NORM.S.DIST((_xlfn.NORM.S.INV($E$54)-SQRT($E$61)*$B550)/SQRT(1-$E$61),TRUE),(1-(1-RAND())^(1/$F$57))^(1/$H$57),0)</f>
        <v>0</v>
      </c>
      <c r="DX550" s="137">
        <f t="array" aca="1" ref="DX550" ca="1">IF(RAND()&lt;=_xlfn.NORM.S.DIST((_xlfn.NORM.S.INV($E$54)-SQRT($E$61)*$B550)/SQRT(1-$E$61),TRUE),(1-(1-RAND())^(1/$F$57))^(1/$H$57),0)</f>
        <v>0</v>
      </c>
      <c r="DY550" s="137">
        <f t="array" aca="1" ref="DY550" ca="1">IF(RAND()&lt;=_xlfn.NORM.S.DIST((_xlfn.NORM.S.INV($E$54)-SQRT($E$61)*$B550)/SQRT(1-$E$61),TRUE),(1-(1-RAND())^(1/$F$57))^(1/$H$57),0)</f>
        <v>0</v>
      </c>
      <c r="DZ550" s="137">
        <f t="array" aca="1" ref="DZ550" ca="1">IF(RAND()&lt;=_xlfn.NORM.S.DIST((_xlfn.NORM.S.INV($E$54)-SQRT($E$61)*$B550)/SQRT(1-$E$61),TRUE),(1-(1-RAND())^(1/$F$57))^(1/$H$57),0)</f>
        <v>0</v>
      </c>
      <c r="EA550" s="137">
        <f t="array" aca="1" ref="EA550" ca="1">IF(RAND()&lt;=_xlfn.NORM.S.DIST((_xlfn.NORM.S.INV($E$54)-SQRT($E$61)*$B550)/SQRT(1-$E$61),TRUE),(1-(1-RAND())^(1/$F$57))^(1/$H$57),0)</f>
        <v>0</v>
      </c>
      <c r="EB550" s="137">
        <f t="array" aca="1" ref="EB550" ca="1">IF(RAND()&lt;=_xlfn.NORM.S.DIST((_xlfn.NORM.S.INV($E$54)-SQRT($E$61)*$B550)/SQRT(1-$E$61),TRUE),(1-(1-RAND())^(1/$F$57))^(1/$H$57),0)</f>
        <v>0</v>
      </c>
      <c r="EC550" s="137">
        <f t="array" aca="1" ref="EC550" ca="1">IF(RAND()&lt;=_xlfn.NORM.S.DIST((_xlfn.NORM.S.INV($E$54)-SQRT($E$61)*$B550)/SQRT(1-$E$61),TRUE),(1-(1-RAND())^(1/$F$57))^(1/$H$57),0)</f>
        <v>0</v>
      </c>
      <c r="ED550" s="137">
        <f t="array" aca="1" ref="ED550" ca="1">IF(RAND()&lt;=_xlfn.NORM.S.DIST((_xlfn.NORM.S.INV($E$54)-SQRT($E$61)*$B550)/SQRT(1-$E$61),TRUE),(1-(1-RAND())^(1/$F$57))^(1/$H$57),0)</f>
        <v>0</v>
      </c>
      <c r="EE550" s="137">
        <f t="array" aca="1" ref="EE550" ca="1">IF(RAND()&lt;=_xlfn.NORM.S.DIST((_xlfn.NORM.S.INV($E$54)-SQRT($E$61)*$B550)/SQRT(1-$E$61),TRUE),(1-(1-RAND())^(1/$F$57))^(1/$H$57),0)</f>
        <v>0</v>
      </c>
      <c r="EF550" s="137">
        <f t="array" aca="1" ref="EF550" ca="1">IF(RAND()&lt;=_xlfn.NORM.S.DIST((_xlfn.NORM.S.INV($E$54)-SQRT($E$61)*$B550)/SQRT(1-$E$61),TRUE),(1-(1-RAND())^(1/$F$57))^(1/$H$57),0)</f>
        <v>0</v>
      </c>
      <c r="EG550" s="137">
        <f t="array" aca="1" ref="EG550" ca="1">IF(RAND()&lt;=_xlfn.NORM.S.DIST((_xlfn.NORM.S.INV($E$54)-SQRT($E$61)*$B550)/SQRT(1-$E$61),TRUE),(1-(1-RAND())^(1/$F$57))^(1/$H$57),0)</f>
        <v>0</v>
      </c>
      <c r="EH550" s="137">
        <f t="array" aca="1" ref="EH550" ca="1">IF(RAND()&lt;=_xlfn.NORM.S.DIST((_xlfn.NORM.S.INV($E$54)-SQRT($E$61)*$B550)/SQRT(1-$E$61),TRUE),(1-(1-RAND())^(1/$F$57))^(1/$H$57),0)</f>
        <v>0</v>
      </c>
      <c r="EI550" s="137">
        <f t="array" aca="1" ref="EI550" ca="1">IF(RAND()&lt;=_xlfn.NORM.S.DIST((_xlfn.NORM.S.INV($E$54)-SQRT($E$61)*$B550)/SQRT(1-$E$61),TRUE),(1-(1-RAND())^(1/$F$57))^(1/$H$57),0)</f>
        <v>0</v>
      </c>
      <c r="EJ550" s="137">
        <f t="array" aca="1" ref="EJ550" ca="1">IF(RAND()&lt;=_xlfn.NORM.S.DIST((_xlfn.NORM.S.INV($E$54)-SQRT($E$61)*$B550)/SQRT(1-$E$61),TRUE),(1-(1-RAND())^(1/$F$57))^(1/$H$57),0)</f>
        <v>0</v>
      </c>
      <c r="EK550" s="137">
        <f t="array" aca="1" ref="EK550" ca="1">IF(RAND()&lt;=_xlfn.NORM.S.DIST((_xlfn.NORM.S.INV($E$54)-SQRT($E$61)*$B550)/SQRT(1-$E$61),TRUE),(1-(1-RAND())^(1/$F$57))^(1/$H$57),0)</f>
        <v>0</v>
      </c>
      <c r="EL550" s="137">
        <f t="array" aca="1" ref="EL550" ca="1">IF(RAND()&lt;=_xlfn.NORM.S.DIST((_xlfn.NORM.S.INV($E$54)-SQRT($E$61)*$B550)/SQRT(1-$E$61),TRUE),(1-(1-RAND())^(1/$F$57))^(1/$H$57),0)</f>
        <v>0</v>
      </c>
      <c r="EM550" s="137">
        <f t="array" aca="1" ref="EM550" ca="1">IF(RAND()&lt;=_xlfn.NORM.S.DIST((_xlfn.NORM.S.INV($E$54)-SQRT($E$61)*$B550)/SQRT(1-$E$61),TRUE),(1-(1-RAND())^(1/$F$57))^(1/$H$57),0)</f>
        <v>0</v>
      </c>
      <c r="EN550" s="137">
        <f t="array" aca="1" ref="EN550" ca="1">IF(RAND()&lt;=_xlfn.NORM.S.DIST((_xlfn.NORM.S.INV($E$54)-SQRT($E$61)*$B550)/SQRT(1-$E$61),TRUE),(1-(1-RAND())^(1/$F$57))^(1/$H$57),0)</f>
        <v>0</v>
      </c>
      <c r="EO550" s="137">
        <f t="array" aca="1" ref="EO550" ca="1">IF(RAND()&lt;=_xlfn.NORM.S.DIST((_xlfn.NORM.S.INV($E$54)-SQRT($E$61)*$B550)/SQRT(1-$E$61),TRUE),(1-(1-RAND())^(1/$F$57))^(1/$H$57),0)</f>
        <v>0</v>
      </c>
      <c r="EP550" s="137">
        <f t="array" aca="1" ref="EP550" ca="1">IF(RAND()&lt;=_xlfn.NORM.S.DIST((_xlfn.NORM.S.INV($E$54)-SQRT($E$61)*$B550)/SQRT(1-$E$61),TRUE),(1-(1-RAND())^(1/$F$57))^(1/$H$57),0)</f>
        <v>0</v>
      </c>
      <c r="EQ550" s="137">
        <f t="array" aca="1" ref="EQ550" ca="1">IF(RAND()&lt;=_xlfn.NORM.S.DIST((_xlfn.NORM.S.INV($E$54)-SQRT($E$61)*$B550)/SQRT(1-$E$61),TRUE),(1-(1-RAND())^(1/$F$57))^(1/$H$57),0)</f>
        <v>0</v>
      </c>
      <c r="ER550" s="137">
        <f t="array" aca="1" ref="ER550" ca="1">IF(RAND()&lt;=_xlfn.NORM.S.DIST((_xlfn.NORM.S.INV($E$54)-SQRT($E$61)*$B550)/SQRT(1-$E$61),TRUE),(1-(1-RAND())^(1/$F$57))^(1/$H$57),0)</f>
        <v>0</v>
      </c>
      <c r="ES550" s="137">
        <f t="array" aca="1" ref="ES550" ca="1">IF(RAND()&lt;=_xlfn.NORM.S.DIST((_xlfn.NORM.S.INV($E$54)-SQRT($E$61)*$B550)/SQRT(1-$E$61),TRUE),(1-(1-RAND())^(1/$F$57))^(1/$H$57),0)</f>
        <v>0</v>
      </c>
      <c r="ET550" s="137">
        <f t="array" aca="1" ref="ET550" ca="1">IF(RAND()&lt;=_xlfn.NORM.S.DIST((_xlfn.NORM.S.INV($E$54)-SQRT($E$61)*$B550)/SQRT(1-$E$61),TRUE),(1-(1-RAND())^(1/$F$57))^(1/$H$57),0)</f>
        <v>0</v>
      </c>
      <c r="EU550" s="137">
        <f t="array" aca="1" ref="EU550" ca="1">IF(RAND()&lt;=_xlfn.NORM.S.DIST((_xlfn.NORM.S.INV($E$54)-SQRT($E$61)*$B550)/SQRT(1-$E$61),TRUE),(1-(1-RAND())^(1/$F$57))^(1/$H$57),0)</f>
        <v>0</v>
      </c>
      <c r="EV550" s="137">
        <f t="array" aca="1" ref="EV550" ca="1">IF(RAND()&lt;=_xlfn.NORM.S.DIST((_xlfn.NORM.S.INV($E$54)-SQRT($E$61)*$B550)/SQRT(1-$E$61),TRUE),(1-(1-RAND())^(1/$F$57))^(1/$H$57),0)</f>
        <v>0</v>
      </c>
      <c r="EW550" s="137">
        <f t="array" aca="1" ref="EW550" ca="1">IF(RAND()&lt;=_xlfn.NORM.S.DIST((_xlfn.NORM.S.INV($E$54)-SQRT($E$61)*$B550)/SQRT(1-$E$61),TRUE),(1-(1-RAND())^(1/$F$57))^(1/$H$57),0)</f>
        <v>0</v>
      </c>
      <c r="EX550" s="137">
        <f t="array" aca="1" ref="EX550" ca="1">IF(RAND()&lt;=_xlfn.NORM.S.DIST((_xlfn.NORM.S.INV($E$54)-SQRT($E$61)*$B550)/SQRT(1-$E$61),TRUE),(1-(1-RAND())^(1/$F$57))^(1/$H$57),0)</f>
        <v>0</v>
      </c>
      <c r="EY550" s="137">
        <f t="array" aca="1" ref="EY550" ca="1">IF(RAND()&lt;=_xlfn.NORM.S.DIST((_xlfn.NORM.S.INV($E$54)-SQRT($E$61)*$B550)/SQRT(1-$E$61),TRUE),(1-(1-RAND())^(1/$F$57))^(1/$H$57),0)</f>
        <v>0</v>
      </c>
      <c r="EZ550" s="137">
        <f t="array" aca="1" ref="EZ550" ca="1">IF(RAND()&lt;=_xlfn.NORM.S.DIST((_xlfn.NORM.S.INV($E$54)-SQRT($E$61)*$B550)/SQRT(1-$E$61),TRUE),(1-(1-RAND())^(1/$F$57))^(1/$H$57),0)</f>
        <v>0</v>
      </c>
      <c r="FA550" s="137">
        <f t="array" aca="1" ref="FA550" ca="1">IF(RAND()&lt;=_xlfn.NORM.S.DIST((_xlfn.NORM.S.INV($E$54)-SQRT($E$61)*$B550)/SQRT(1-$E$61),TRUE),(1-(1-RAND())^(1/$F$57))^(1/$H$57),0)</f>
        <v>0</v>
      </c>
      <c r="FB550" s="137">
        <f t="array" aca="1" ref="FB550" ca="1">IF(RAND()&lt;=_xlfn.NORM.S.DIST((_xlfn.NORM.S.INV($E$54)-SQRT($E$61)*$B550)/SQRT(1-$E$61),TRUE),(1-(1-RAND())^(1/$F$57))^(1/$H$57),0)</f>
        <v>0</v>
      </c>
      <c r="FC550" s="137">
        <f t="array" aca="1" ref="FC550" ca="1">IF(RAND()&lt;=_xlfn.NORM.S.DIST((_xlfn.NORM.S.INV($E$54)-SQRT($E$61)*$B550)/SQRT(1-$E$61),TRUE),(1-(1-RAND())^(1/$F$57))^(1/$H$57),0)</f>
        <v>0</v>
      </c>
      <c r="FD550" s="137">
        <f t="array" aca="1" ref="FD550" ca="1">IF(RAND()&lt;=_xlfn.NORM.S.DIST((_xlfn.NORM.S.INV($E$54)-SQRT($E$61)*$B550)/SQRT(1-$E$61),TRUE),(1-(1-RAND())^(1/$F$57))^(1/$H$57),0)</f>
        <v>0</v>
      </c>
      <c r="FE550" s="137">
        <f t="array" aca="1" ref="FE550" ca="1">IF(RAND()&lt;=_xlfn.NORM.S.DIST((_xlfn.NORM.S.INV($E$54)-SQRT($E$61)*$B550)/SQRT(1-$E$61),TRUE),(1-(1-RAND())^(1/$F$57))^(1/$H$57),0)</f>
        <v>0</v>
      </c>
      <c r="FF550" s="137">
        <f t="array" aca="1" ref="FF550" ca="1">IF(RAND()&lt;=_xlfn.NORM.S.DIST((_xlfn.NORM.S.INV($E$54)-SQRT($E$61)*$B550)/SQRT(1-$E$61),TRUE),(1-(1-RAND())^(1/$F$57))^(1/$H$57),0)</f>
        <v>0</v>
      </c>
      <c r="FG550" s="137">
        <f t="array" aca="1" ref="FG550" ca="1">IF(RAND()&lt;=_xlfn.NORM.S.DIST((_xlfn.NORM.S.INV($E$54)-SQRT($E$61)*$B550)/SQRT(1-$E$61),TRUE),(1-(1-RAND())^(1/$F$57))^(1/$H$57),0)</f>
        <v>0</v>
      </c>
      <c r="FH550" s="137">
        <f t="array" aca="1" ref="FH550" ca="1">IF(RAND()&lt;=_xlfn.NORM.S.DIST((_xlfn.NORM.S.INV($E$54)-SQRT($E$61)*$B550)/SQRT(1-$E$61),TRUE),(1-(1-RAND())^(1/$F$57))^(1/$H$57),0)</f>
        <v>0</v>
      </c>
      <c r="FI550" s="137">
        <f t="array" aca="1" ref="FI550" ca="1">IF(RAND()&lt;=_xlfn.NORM.S.DIST((_xlfn.NORM.S.INV($E$54)-SQRT($E$61)*$B550)/SQRT(1-$E$61),TRUE),(1-(1-RAND())^(1/$F$57))^(1/$H$57),0)</f>
        <v>0</v>
      </c>
      <c r="FJ550" s="137">
        <f t="array" aca="1" ref="FJ550" ca="1">IF(RAND()&lt;=_xlfn.NORM.S.DIST((_xlfn.NORM.S.INV($E$54)-SQRT($E$61)*$B550)/SQRT(1-$E$61),TRUE),(1-(1-RAND())^(1/$F$57))^(1/$H$57),0)</f>
        <v>0</v>
      </c>
      <c r="FK550" s="137">
        <f t="array" aca="1" ref="FK550" ca="1">IF(RAND()&lt;=_xlfn.NORM.S.DIST((_xlfn.NORM.S.INV($E$54)-SQRT($E$61)*$B550)/SQRT(1-$E$61),TRUE),(1-(1-RAND())^(1/$F$57))^(1/$H$57),0)</f>
        <v>0</v>
      </c>
      <c r="FL550" s="137">
        <f t="array" aca="1" ref="FL550" ca="1">IF(RAND()&lt;=_xlfn.NORM.S.DIST((_xlfn.NORM.S.INV($E$54)-SQRT($E$61)*$B550)/SQRT(1-$E$61),TRUE),(1-(1-RAND())^(1/$F$57))^(1/$H$57),0)</f>
        <v>0</v>
      </c>
      <c r="FM550" s="137">
        <f t="shared" ca="1" si="118"/>
        <v>2</v>
      </c>
      <c r="FN550" s="137">
        <f t="shared" ca="1" si="119"/>
        <v>1.6811355945753048</v>
      </c>
      <c r="FO550" s="137">
        <f t="array" aca="1" ref="FO550" ca="1">IF(RAND()&lt;=_xlfn.NORM.S.DIST((_xlfn.NORM.S.INV($F$54)-SQRT($F$61)*$B550)/SQRT(1-$F$61),TRUE),(1-(1-RAND())^(1/$F$57))^(1/$H$57),0)</f>
        <v>0</v>
      </c>
      <c r="FP550" s="137">
        <f t="array" aca="1" ref="FP550" ca="1">IF(RAND()&lt;=_xlfn.NORM.S.DIST((_xlfn.NORM.S.INV($F$54)-SQRT($F$61)*$B550)/SQRT(1-$F$61),TRUE),(1-(1-RAND())^(1/$F$57))^(1/$H$57),0)</f>
        <v>0</v>
      </c>
      <c r="FQ550" s="137">
        <f t="array" aca="1" ref="FQ550" ca="1">IF(RAND()&lt;=_xlfn.NORM.S.DIST((_xlfn.NORM.S.INV($F$54)-SQRT($F$61)*$B550)/SQRT(1-$F$61),TRUE),(1-(1-RAND())^(1/$F$57))^(1/$H$57),0)</f>
        <v>0</v>
      </c>
      <c r="FR550" s="137">
        <f t="array" aca="1" ref="FR550" ca="1">IF(RAND()&lt;=_xlfn.NORM.S.DIST((_xlfn.NORM.S.INV($F$54)-SQRT($F$61)*$B550)/SQRT(1-$F$61),TRUE),(1-(1-RAND())^(1/$F$57))^(1/$H$57),0)</f>
        <v>0</v>
      </c>
      <c r="FS550" s="137">
        <f t="array" aca="1" ref="FS550" ca="1">IF(RAND()&lt;=_xlfn.NORM.S.DIST((_xlfn.NORM.S.INV($F$54)-SQRT($F$61)*$B550)/SQRT(1-$F$61),TRUE),(1-(1-RAND())^(1/$F$57))^(1/$H$57),0)</f>
        <v>0</v>
      </c>
      <c r="FT550" s="137">
        <f t="array" aca="1" ref="FT550" ca="1">IF(RAND()&lt;=_xlfn.NORM.S.DIST((_xlfn.NORM.S.INV($F$54)-SQRT($F$61)*$B550)/SQRT(1-$F$61),TRUE),(1-(1-RAND())^(1/$F$57))^(1/$H$57),0)</f>
        <v>0</v>
      </c>
      <c r="FU550" s="137">
        <f t="array" aca="1" ref="FU550" ca="1">IF(RAND()&lt;=_xlfn.NORM.S.DIST((_xlfn.NORM.S.INV($F$54)-SQRT($F$61)*$B550)/SQRT(1-$F$61),TRUE),(1-(1-RAND())^(1/$F$57))^(1/$H$57),0)</f>
        <v>0</v>
      </c>
      <c r="FV550" s="137">
        <f t="array" aca="1" ref="FV550" ca="1">IF(RAND()&lt;=_xlfn.NORM.S.DIST((_xlfn.NORM.S.INV($F$54)-SQRT($F$61)*$B550)/SQRT(1-$F$61),TRUE),(1-(1-RAND())^(1/$F$57))^(1/$H$57),0)</f>
        <v>0</v>
      </c>
      <c r="FW550" s="137">
        <f t="array" aca="1" ref="FW550" ca="1">IF(RAND()&lt;=_xlfn.NORM.S.DIST((_xlfn.NORM.S.INV($F$54)-SQRT($F$61)*$B550)/SQRT(1-$F$61),TRUE),(1-(1-RAND())^(1/$F$57))^(1/$H$57),0)</f>
        <v>0</v>
      </c>
      <c r="FX550" s="137">
        <f t="array" aca="1" ref="FX550" ca="1">IF(RAND()&lt;=_xlfn.NORM.S.DIST((_xlfn.NORM.S.INV($F$54)-SQRT($F$61)*$B550)/SQRT(1-$F$61),TRUE),(1-(1-RAND())^(1/$F$57))^(1/$H$57),0)</f>
        <v>0</v>
      </c>
      <c r="FY550" s="137">
        <f t="array" aca="1" ref="FY550" ca="1">IF(RAND()&lt;=_xlfn.NORM.S.DIST((_xlfn.NORM.S.INV($F$54)-SQRT($F$61)*$B550)/SQRT(1-$F$61),TRUE),(1-(1-RAND())^(1/$F$57))^(1/$H$57),0)</f>
        <v>0</v>
      </c>
      <c r="FZ550" s="137">
        <f t="array" aca="1" ref="FZ550" ca="1">IF(RAND()&lt;=_xlfn.NORM.S.DIST((_xlfn.NORM.S.INV($F$54)-SQRT($F$61)*$B550)/SQRT(1-$F$61),TRUE),(1-(1-RAND())^(1/$F$57))^(1/$H$57),0)</f>
        <v>0</v>
      </c>
      <c r="GA550" s="137">
        <f t="array" aca="1" ref="GA550" ca="1">IF(RAND()&lt;=_xlfn.NORM.S.DIST((_xlfn.NORM.S.INV($F$54)-SQRT($F$61)*$B550)/SQRT(1-$F$61),TRUE),(1-(1-RAND())^(1/$F$57))^(1/$H$57),0)</f>
        <v>0</v>
      </c>
      <c r="GB550" s="137">
        <f t="array" aca="1" ref="GB550" ca="1">IF(RAND()&lt;=_xlfn.NORM.S.DIST((_xlfn.NORM.S.INV($F$54)-SQRT($F$61)*$B550)/SQRT(1-$F$61),TRUE),(1-(1-RAND())^(1/$F$57))^(1/$H$57),0)</f>
        <v>0</v>
      </c>
      <c r="GC550" s="137">
        <f t="array" aca="1" ref="GC550" ca="1">IF(RAND()&lt;=_xlfn.NORM.S.DIST((_xlfn.NORM.S.INV($F$54)-SQRT($F$61)*$B550)/SQRT(1-$F$61),TRUE),(1-(1-RAND())^(1/$F$57))^(1/$H$57),0)</f>
        <v>0</v>
      </c>
      <c r="GD550" s="137">
        <f t="array" aca="1" ref="GD550" ca="1">IF(RAND()&lt;=_xlfn.NORM.S.DIST((_xlfn.NORM.S.INV($F$54)-SQRT($F$61)*$B550)/SQRT(1-$F$61),TRUE),(1-(1-RAND())^(1/$F$57))^(1/$H$57),0)</f>
        <v>0</v>
      </c>
      <c r="GE550" s="137">
        <f t="array" aca="1" ref="GE550" ca="1">IF(RAND()&lt;=_xlfn.NORM.S.DIST((_xlfn.NORM.S.INV($F$54)-SQRT($F$61)*$B550)/SQRT(1-$F$61),TRUE),(1-(1-RAND())^(1/$F$57))^(1/$H$57),0)</f>
        <v>0</v>
      </c>
      <c r="GF550" s="137">
        <f t="array" aca="1" ref="GF550" ca="1">IF(RAND()&lt;=_xlfn.NORM.S.DIST((_xlfn.NORM.S.INV($F$54)-SQRT($F$61)*$B550)/SQRT(1-$F$61),TRUE),(1-(1-RAND())^(1/$F$57))^(1/$H$57),0)</f>
        <v>0</v>
      </c>
      <c r="GG550" s="137">
        <f t="array" aca="1" ref="GG550" ca="1">IF(RAND()&lt;=_xlfn.NORM.S.DIST((_xlfn.NORM.S.INV($F$54)-SQRT($F$61)*$B550)/SQRT(1-$F$61),TRUE),(1-(1-RAND())^(1/$F$57))^(1/$H$57),0)</f>
        <v>0</v>
      </c>
      <c r="GH550" s="137">
        <f t="array" aca="1" ref="GH550" ca="1">IF(RAND()&lt;=_xlfn.NORM.S.DIST((_xlfn.NORM.S.INV($F$54)-SQRT($F$61)*$B550)/SQRT(1-$F$61),TRUE),(1-(1-RAND())^(1/$F$57))^(1/$H$57),0)</f>
        <v>0.11454912493502066</v>
      </c>
      <c r="GI550" s="137">
        <f t="array" aca="1" ref="GI550" ca="1">IF(RAND()&lt;=_xlfn.NORM.S.DIST((_xlfn.NORM.S.INV($F$54)-SQRT($F$61)*$B550)/SQRT(1-$F$61),TRUE),(1-(1-RAND())^(1/$F$57))^(1/$H$57),0)</f>
        <v>0</v>
      </c>
      <c r="GJ550" s="137">
        <f t="array" aca="1" ref="GJ550" ca="1">IF(RAND()&lt;=_xlfn.NORM.S.DIST((_xlfn.NORM.S.INV($F$54)-SQRT($F$61)*$B550)/SQRT(1-$F$61),TRUE),(1-(1-RAND())^(1/$F$57))^(1/$H$57),0)</f>
        <v>0</v>
      </c>
      <c r="GK550" s="137">
        <f t="array" aca="1" ref="GK550" ca="1">IF(RAND()&lt;=_xlfn.NORM.S.DIST((_xlfn.NORM.S.INV($F$54)-SQRT($F$61)*$B550)/SQRT(1-$F$61),TRUE),(1-(1-RAND())^(1/$F$57))^(1/$H$57),0)</f>
        <v>0</v>
      </c>
      <c r="GL550" s="137">
        <f t="array" aca="1" ref="GL550" ca="1">IF(RAND()&lt;=_xlfn.NORM.S.DIST((_xlfn.NORM.S.INV($F$54)-SQRT($F$61)*$B550)/SQRT(1-$F$61),TRUE),(1-(1-RAND())^(1/$F$57))^(1/$H$57),0)</f>
        <v>0</v>
      </c>
      <c r="GM550" s="137">
        <f t="array" aca="1" ref="GM550" ca="1">IF(RAND()&lt;=_xlfn.NORM.S.DIST((_xlfn.NORM.S.INV($F$54)-SQRT($F$61)*$B550)/SQRT(1-$F$61),TRUE),(1-(1-RAND())^(1/$F$57))^(1/$H$57),0)</f>
        <v>0</v>
      </c>
      <c r="GN550" s="137">
        <f t="array" aca="1" ref="GN550" ca="1">IF(RAND()&lt;=_xlfn.NORM.S.DIST((_xlfn.NORM.S.INV($F$54)-SQRT($F$61)*$B550)/SQRT(1-$F$61),TRUE),(1-(1-RAND())^(1/$F$57))^(1/$H$57),0)</f>
        <v>0</v>
      </c>
      <c r="GO550" s="137">
        <f t="array" aca="1" ref="GO550" ca="1">IF(RAND()&lt;=_xlfn.NORM.S.DIST((_xlfn.NORM.S.INV($F$54)-SQRT($F$61)*$B550)/SQRT(1-$F$61),TRUE),(1-(1-RAND())^(1/$F$57))^(1/$H$57),0)</f>
        <v>0</v>
      </c>
      <c r="GP550" s="137">
        <f t="array" aca="1" ref="GP550" ca="1">IF(RAND()&lt;=_xlfn.NORM.S.DIST((_xlfn.NORM.S.INV($F$54)-SQRT($F$61)*$B550)/SQRT(1-$F$61),TRUE),(1-(1-RAND())^(1/$F$57))^(1/$H$57),0)</f>
        <v>0</v>
      </c>
      <c r="GQ550" s="137">
        <f t="array" aca="1" ref="GQ550" ca="1">IF(RAND()&lt;=_xlfn.NORM.S.DIST((_xlfn.NORM.S.INV($F$54)-SQRT($F$61)*$B550)/SQRT(1-$F$61),TRUE),(1-(1-RAND())^(1/$F$57))^(1/$H$57),0)</f>
        <v>0</v>
      </c>
      <c r="GR550" s="137">
        <f t="array" aca="1" ref="GR550" ca="1">IF(RAND()&lt;=_xlfn.NORM.S.DIST((_xlfn.NORM.S.INV($F$54)-SQRT($F$61)*$B550)/SQRT(1-$F$61),TRUE),(1-(1-RAND())^(1/$F$57))^(1/$H$57),0)</f>
        <v>0</v>
      </c>
      <c r="GS550" s="137">
        <f t="array" aca="1" ref="GS550" ca="1">IF(RAND()&lt;=_xlfn.NORM.S.DIST((_xlfn.NORM.S.INV($F$54)-SQRT($F$61)*$B550)/SQRT(1-$F$61),TRUE),(1-(1-RAND())^(1/$F$57))^(1/$H$57),0)</f>
        <v>0</v>
      </c>
      <c r="GT550" s="137">
        <f t="array" aca="1" ref="GT550" ca="1">IF(RAND()&lt;=_xlfn.NORM.S.DIST((_xlfn.NORM.S.INV($F$54)-SQRT($F$61)*$B550)/SQRT(1-$F$61),TRUE),(1-(1-RAND())^(1/$F$57))^(1/$H$57),0)</f>
        <v>0</v>
      </c>
      <c r="GU550" s="137">
        <f t="array" aca="1" ref="GU550" ca="1">IF(RAND()&lt;=_xlfn.NORM.S.DIST((_xlfn.NORM.S.INV($F$54)-SQRT($F$61)*$B550)/SQRT(1-$F$61),TRUE),(1-(1-RAND())^(1/$F$57))^(1/$H$57),0)</f>
        <v>0</v>
      </c>
      <c r="GV550" s="137">
        <f t="array" aca="1" ref="GV550" ca="1">IF(RAND()&lt;=_xlfn.NORM.S.DIST((_xlfn.NORM.S.INV($F$54)-SQRT($F$61)*$B550)/SQRT(1-$F$61),TRUE),(1-(1-RAND())^(1/$F$57))^(1/$H$57),0)</f>
        <v>0</v>
      </c>
      <c r="GW550" s="137">
        <f t="array" aca="1" ref="GW550" ca="1">IF(RAND()&lt;=_xlfn.NORM.S.DIST((_xlfn.NORM.S.INV($F$54)-SQRT($F$61)*$B550)/SQRT(1-$F$61),TRUE),(1-(1-RAND())^(1/$F$57))^(1/$H$57),0)</f>
        <v>0</v>
      </c>
      <c r="GX550" s="137">
        <f t="array" aca="1" ref="GX550" ca="1">IF(RAND()&lt;=_xlfn.NORM.S.DIST((_xlfn.NORM.S.INV($F$54)-SQRT($F$61)*$B550)/SQRT(1-$F$61),TRUE),(1-(1-RAND())^(1/$F$57))^(1/$H$57),0)</f>
        <v>0</v>
      </c>
      <c r="GY550" s="137">
        <f t="array" aca="1" ref="GY550" ca="1">IF(RAND()&lt;=_xlfn.NORM.S.DIST((_xlfn.NORM.S.INV($F$54)-SQRT($F$61)*$B550)/SQRT(1-$F$61),TRUE),(1-(1-RAND())^(1/$F$57))^(1/$H$57),0)</f>
        <v>0</v>
      </c>
      <c r="GZ550" s="137">
        <f t="array" aca="1" ref="GZ550" ca="1">IF(RAND()&lt;=_xlfn.NORM.S.DIST((_xlfn.NORM.S.INV($F$54)-SQRT($F$61)*$B550)/SQRT(1-$F$61),TRUE),(1-(1-RAND())^(1/$F$57))^(1/$H$57),0)</f>
        <v>0</v>
      </c>
      <c r="HA550" s="137">
        <f t="array" aca="1" ref="HA550" ca="1">IF(RAND()&lt;=_xlfn.NORM.S.DIST((_xlfn.NORM.S.INV($F$54)-SQRT($F$61)*$B550)/SQRT(1-$F$61),TRUE),(1-(1-RAND())^(1/$F$57))^(1/$H$57),0)</f>
        <v>0</v>
      </c>
      <c r="HB550" s="137">
        <f t="array" aca="1" ref="HB550" ca="1">IF(RAND()&lt;=_xlfn.NORM.S.DIST((_xlfn.NORM.S.INV($F$54)-SQRT($F$61)*$B550)/SQRT(1-$F$61),TRUE),(1-(1-RAND())^(1/$F$57))^(1/$H$57),0)</f>
        <v>0</v>
      </c>
      <c r="HC550" s="137">
        <f t="array" aca="1" ref="HC550" ca="1">IF(RAND()&lt;=_xlfn.NORM.S.DIST((_xlfn.NORM.S.INV($F$54)-SQRT($F$61)*$B550)/SQRT(1-$F$61),TRUE),(1-(1-RAND())^(1/$F$57))^(1/$H$57),0)</f>
        <v>0</v>
      </c>
      <c r="HD550" s="137">
        <f t="array" aca="1" ref="HD550" ca="1">IF(RAND()&lt;=_xlfn.NORM.S.DIST((_xlfn.NORM.S.INV($F$54)-SQRT($F$61)*$B550)/SQRT(1-$F$61),TRUE),(1-(1-RAND())^(1/$F$57))^(1/$H$57),0)</f>
        <v>0</v>
      </c>
      <c r="HE550" s="137">
        <f t="array" aca="1" ref="HE550" ca="1">IF(RAND()&lt;=_xlfn.NORM.S.DIST((_xlfn.NORM.S.INV($F$54)-SQRT($F$61)*$B550)/SQRT(1-$F$61),TRUE),(1-(1-RAND())^(1/$F$57))^(1/$H$57),0)</f>
        <v>0</v>
      </c>
      <c r="HF550" s="137">
        <f t="array" aca="1" ref="HF550" ca="1">IF(RAND()&lt;=_xlfn.NORM.S.DIST((_xlfn.NORM.S.INV($F$54)-SQRT($F$61)*$B550)/SQRT(1-$F$61),TRUE),(1-(1-RAND())^(1/$F$57))^(1/$H$57),0)</f>
        <v>0</v>
      </c>
      <c r="HG550" s="137">
        <f t="array" aca="1" ref="HG550" ca="1">IF(RAND()&lt;=_xlfn.NORM.S.DIST((_xlfn.NORM.S.INV($F$54)-SQRT($F$61)*$B550)/SQRT(1-$F$61),TRUE),(1-(1-RAND())^(1/$F$57))^(1/$H$57),0)</f>
        <v>0</v>
      </c>
      <c r="HH550" s="137">
        <f t="array" aca="1" ref="HH550" ca="1">IF(RAND()&lt;=_xlfn.NORM.S.DIST((_xlfn.NORM.S.INV($F$54)-SQRT($F$61)*$B550)/SQRT(1-$F$61),TRUE),(1-(1-RAND())^(1/$F$57))^(1/$H$57),0)</f>
        <v>0</v>
      </c>
      <c r="HI550" s="137">
        <f t="array" aca="1" ref="HI550" ca="1">IF(RAND()&lt;=_xlfn.NORM.S.DIST((_xlfn.NORM.S.INV($F$54)-SQRT($F$61)*$B550)/SQRT(1-$F$61),TRUE),(1-(1-RAND())^(1/$F$57))^(1/$H$57),0)</f>
        <v>0</v>
      </c>
      <c r="HJ550" s="137">
        <f t="array" aca="1" ref="HJ550" ca="1">IF(RAND()&lt;=_xlfn.NORM.S.DIST((_xlfn.NORM.S.INV($F$54)-SQRT($F$61)*$B550)/SQRT(1-$F$61),TRUE),(1-(1-RAND())^(1/$F$57))^(1/$H$57),0)</f>
        <v>0</v>
      </c>
      <c r="HK550" s="137">
        <f t="array" aca="1" ref="HK550" ca="1">IF(RAND()&lt;=_xlfn.NORM.S.DIST((_xlfn.NORM.S.INV($F$54)-SQRT($F$61)*$B550)/SQRT(1-$F$61),TRUE),(1-(1-RAND())^(1/$F$57))^(1/$H$57),0)</f>
        <v>0</v>
      </c>
      <c r="HL550" s="137">
        <f t="array" aca="1" ref="HL550" ca="1">IF(RAND()&lt;=_xlfn.NORM.S.DIST((_xlfn.NORM.S.INV($F$54)-SQRT($F$61)*$B550)/SQRT(1-$F$61),TRUE),(1-(1-RAND())^(1/$F$57))^(1/$H$57),0)</f>
        <v>0</v>
      </c>
      <c r="HM550" s="137">
        <f t="array" aca="1" ref="HM550" ca="1">IF(RAND()&lt;=_xlfn.NORM.S.DIST((_xlfn.NORM.S.INV($F$54)-SQRT($F$61)*$B550)/SQRT(1-$F$61),TRUE),(1-(1-RAND())^(1/$F$57))^(1/$H$57),0)</f>
        <v>0</v>
      </c>
      <c r="HN550" s="137">
        <f t="array" aca="1" ref="HN550" ca="1">IF(RAND()&lt;=_xlfn.NORM.S.DIST((_xlfn.NORM.S.INV($F$54)-SQRT($F$61)*$B550)/SQRT(1-$F$61),TRUE),(1-(1-RAND())^(1/$F$57))^(1/$H$57),0)</f>
        <v>0</v>
      </c>
      <c r="HO550" s="137">
        <f t="array" aca="1" ref="HO550" ca="1">IF(RAND()&lt;=_xlfn.NORM.S.DIST((_xlfn.NORM.S.INV($F$54)-SQRT($F$61)*$B550)/SQRT(1-$F$61),TRUE),(1-(1-RAND())^(1/$F$57))^(1/$H$57),0)</f>
        <v>0</v>
      </c>
      <c r="HP550" s="137">
        <f t="array" aca="1" ref="HP550" ca="1">IF(RAND()&lt;=_xlfn.NORM.S.DIST((_xlfn.NORM.S.INV($F$54)-SQRT($F$61)*$B550)/SQRT(1-$F$61),TRUE),(1-(1-RAND())^(1/$F$57))^(1/$H$57),0)</f>
        <v>0</v>
      </c>
      <c r="HQ550" s="137">
        <f t="array" aca="1" ref="HQ550" ca="1">IF(RAND()&lt;=_xlfn.NORM.S.DIST((_xlfn.NORM.S.INV($F$54)-SQRT($F$61)*$B550)/SQRT(1-$F$61),TRUE),(1-(1-RAND())^(1/$F$57))^(1/$H$57),0)</f>
        <v>0</v>
      </c>
      <c r="HR550" s="137">
        <f t="array" aca="1" ref="HR550" ca="1">IF(RAND()&lt;=_xlfn.NORM.S.DIST((_xlfn.NORM.S.INV($F$54)-SQRT($F$61)*$B550)/SQRT(1-$F$61),TRUE),(1-(1-RAND())^(1/$F$57))^(1/$H$57),0)</f>
        <v>0</v>
      </c>
      <c r="HS550" s="137">
        <f t="array" aca="1" ref="HS550" ca="1">IF(RAND()&lt;=_xlfn.NORM.S.DIST((_xlfn.NORM.S.INV($F$54)-SQRT($F$61)*$B550)/SQRT(1-$F$61),TRUE),(1-(1-RAND())^(1/$F$57))^(1/$H$57),0)</f>
        <v>0</v>
      </c>
      <c r="HT550" s="137">
        <f t="array" aca="1" ref="HT550" ca="1">IF(RAND()&lt;=_xlfn.NORM.S.DIST((_xlfn.NORM.S.INV($F$54)-SQRT($F$61)*$B550)/SQRT(1-$F$61),TRUE),(1-(1-RAND())^(1/$F$57))^(1/$H$57),0)</f>
        <v>0</v>
      </c>
      <c r="HU550" s="137">
        <f t="array" aca="1" ref="HU550" ca="1">IF(RAND()&lt;=_xlfn.NORM.S.DIST((_xlfn.NORM.S.INV($F$54)-SQRT($F$61)*$B550)/SQRT(1-$F$61),TRUE),(1-(1-RAND())^(1/$F$57))^(1/$H$57),0)</f>
        <v>0</v>
      </c>
      <c r="HV550" s="137">
        <f t="array" aca="1" ref="HV550" ca="1">IF(RAND()&lt;=_xlfn.NORM.S.DIST((_xlfn.NORM.S.INV($F$54)-SQRT($F$61)*$B550)/SQRT(1-$F$61),TRUE),(1-(1-RAND())^(1/$F$57))^(1/$H$57),0)</f>
        <v>0</v>
      </c>
      <c r="HW550" s="137">
        <f t="shared" ca="1" si="120"/>
        <v>1</v>
      </c>
      <c r="HX550" s="137">
        <f t="shared" ca="1" si="121"/>
        <v>0.11454912493502066</v>
      </c>
      <c r="HY550" s="137">
        <f t="array" aca="1" ref="HY550" ca="1">IF(RAND()&lt;=_xlfn.NORM.S.DIST((_xlfn.NORM.S.INV($G$54)-SQRT($G$61)*$B550)/SQRT(1-$G$61),TRUE),(1-(1-RAND())^(1/$F$57))^(1/$H$57),0)</f>
        <v>0</v>
      </c>
      <c r="HZ550" s="137">
        <f t="array" aca="1" ref="HZ550" ca="1">IF(RAND()&lt;=_xlfn.NORM.S.DIST((_xlfn.NORM.S.INV($G$54)-SQRT($G$61)*$B550)/SQRT(1-$G$61),TRUE),(1-(1-RAND())^(1/$F$57))^(1/$H$57),0)</f>
        <v>0</v>
      </c>
      <c r="IA550" s="137">
        <f t="array" aca="1" ref="IA550" ca="1">IF(RAND()&lt;=_xlfn.NORM.S.DIST((_xlfn.NORM.S.INV($G$54)-SQRT($G$61)*$B550)/SQRT(1-$G$61),TRUE),(1-(1-RAND())^(1/$F$57))^(1/$H$57),0)</f>
        <v>0</v>
      </c>
      <c r="IB550" s="137">
        <f t="array" aca="1" ref="IB550" ca="1">IF(RAND()&lt;=_xlfn.NORM.S.DIST((_xlfn.NORM.S.INV($G$54)-SQRT($G$61)*$B550)/SQRT(1-$G$61),TRUE),(1-(1-RAND())^(1/$F$57))^(1/$H$57),0)</f>
        <v>0</v>
      </c>
      <c r="IC550" s="137">
        <f t="array" aca="1" ref="IC550" ca="1">IF(RAND()&lt;=_xlfn.NORM.S.DIST((_xlfn.NORM.S.INV($G$54)-SQRT($G$61)*$B550)/SQRT(1-$G$61),TRUE),(1-(1-RAND())^(1/$F$57))^(1/$H$57),0)</f>
        <v>0</v>
      </c>
      <c r="ID550" s="137">
        <f t="array" aca="1" ref="ID550" ca="1">IF(RAND()&lt;=_xlfn.NORM.S.DIST((_xlfn.NORM.S.INV($G$54)-SQRT($G$61)*$B550)/SQRT(1-$G$61),TRUE),(1-(1-RAND())^(1/$F$57))^(1/$H$57),0)</f>
        <v>0</v>
      </c>
      <c r="IE550" s="137">
        <f t="array" aca="1" ref="IE550" ca="1">IF(RAND()&lt;=_xlfn.NORM.S.DIST((_xlfn.NORM.S.INV($G$54)-SQRT($G$61)*$B550)/SQRT(1-$G$61),TRUE),(1-(1-RAND())^(1/$F$57))^(1/$H$57),0)</f>
        <v>0</v>
      </c>
      <c r="IF550" s="137">
        <f t="array" aca="1" ref="IF550" ca="1">IF(RAND()&lt;=_xlfn.NORM.S.DIST((_xlfn.NORM.S.INV($G$54)-SQRT($G$61)*$B550)/SQRT(1-$G$61),TRUE),(1-(1-RAND())^(1/$F$57))^(1/$H$57),0)</f>
        <v>0</v>
      </c>
      <c r="IG550" s="137">
        <f t="array" aca="1" ref="IG550" ca="1">IF(RAND()&lt;=_xlfn.NORM.S.DIST((_xlfn.NORM.S.INV($G$54)-SQRT($G$61)*$B550)/SQRT(1-$G$61),TRUE),(1-(1-RAND())^(1/$F$57))^(1/$H$57),0)</f>
        <v>0</v>
      </c>
      <c r="IH550" s="137">
        <f t="array" aca="1" ref="IH550" ca="1">IF(RAND()&lt;=_xlfn.NORM.S.DIST((_xlfn.NORM.S.INV($G$54)-SQRT($G$61)*$B550)/SQRT(1-$G$61),TRUE),(1-(1-RAND())^(1/$F$57))^(1/$H$57),0)</f>
        <v>0</v>
      </c>
      <c r="II550" s="137">
        <f t="array" aca="1" ref="II550" ca="1">IF(RAND()&lt;=_xlfn.NORM.S.DIST((_xlfn.NORM.S.INV($G$54)-SQRT($G$61)*$B550)/SQRT(1-$G$61),TRUE),(1-(1-RAND())^(1/$F$57))^(1/$H$57),0)</f>
        <v>0</v>
      </c>
      <c r="IJ550" s="137">
        <f t="array" aca="1" ref="IJ550" ca="1">IF(RAND()&lt;=_xlfn.NORM.S.DIST((_xlfn.NORM.S.INV($G$54)-SQRT($G$61)*$B550)/SQRT(1-$G$61),TRUE),(1-(1-RAND())^(1/$F$57))^(1/$H$57),0)</f>
        <v>0</v>
      </c>
      <c r="IK550" s="137">
        <f t="array" aca="1" ref="IK550" ca="1">IF(RAND()&lt;=_xlfn.NORM.S.DIST((_xlfn.NORM.S.INV($G$54)-SQRT($G$61)*$B550)/SQRT(1-$G$61),TRUE),(1-(1-RAND())^(1/$F$57))^(1/$H$57),0)</f>
        <v>0</v>
      </c>
      <c r="IL550" s="137">
        <f t="array" aca="1" ref="IL550" ca="1">IF(RAND()&lt;=_xlfn.NORM.S.DIST((_xlfn.NORM.S.INV($G$54)-SQRT($G$61)*$B550)/SQRT(1-$G$61),TRUE),(1-(1-RAND())^(1/$F$57))^(1/$H$57),0)</f>
        <v>0</v>
      </c>
      <c r="IM550" s="137">
        <f t="array" aca="1" ref="IM550" ca="1">IF(RAND()&lt;=_xlfn.NORM.S.DIST((_xlfn.NORM.S.INV($G$54)-SQRT($G$61)*$B550)/SQRT(1-$G$61),TRUE),(1-(1-RAND())^(1/$F$57))^(1/$H$57),0)</f>
        <v>0</v>
      </c>
      <c r="IN550" s="137">
        <f t="array" aca="1" ref="IN550" ca="1">IF(RAND()&lt;=_xlfn.NORM.S.DIST((_xlfn.NORM.S.INV($G$54)-SQRT($G$61)*$B550)/SQRT(1-$G$61),TRUE),(1-(1-RAND())^(1/$F$57))^(1/$H$57),0)</f>
        <v>0</v>
      </c>
      <c r="IO550" s="137">
        <f t="array" aca="1" ref="IO550" ca="1">IF(RAND()&lt;=_xlfn.NORM.S.DIST((_xlfn.NORM.S.INV($G$54)-SQRT($G$61)*$B550)/SQRT(1-$G$61),TRUE),(1-(1-RAND())^(1/$F$57))^(1/$H$57),0)</f>
        <v>0</v>
      </c>
      <c r="IP550" s="137">
        <f t="array" aca="1" ref="IP550" ca="1">IF(RAND()&lt;=_xlfn.NORM.S.DIST((_xlfn.NORM.S.INV($G$54)-SQRT($G$61)*$B550)/SQRT(1-$G$61),TRUE),(1-(1-RAND())^(1/$F$57))^(1/$H$57),0)</f>
        <v>0</v>
      </c>
      <c r="IQ550" s="137">
        <f t="array" aca="1" ref="IQ550" ca="1">IF(RAND()&lt;=_xlfn.NORM.S.DIST((_xlfn.NORM.S.INV($G$54)-SQRT($G$61)*$B550)/SQRT(1-$G$61),TRUE),(1-(1-RAND())^(1/$F$57))^(1/$H$57),0)</f>
        <v>0</v>
      </c>
      <c r="IR550" s="137">
        <f t="array" aca="1" ref="IR550" ca="1">IF(RAND()&lt;=_xlfn.NORM.S.DIST((_xlfn.NORM.S.INV($G$54)-SQRT($G$61)*$B550)/SQRT(1-$G$61),TRUE),(1-(1-RAND())^(1/$F$57))^(1/$H$57),0)</f>
        <v>0</v>
      </c>
      <c r="IS550" s="137">
        <f t="array" aca="1" ref="IS550" ca="1">IF(RAND()&lt;=_xlfn.NORM.S.DIST((_xlfn.NORM.S.INV($G$54)-SQRT($G$61)*$B550)/SQRT(1-$G$61),TRUE),(1-(1-RAND())^(1/$F$57))^(1/$H$57),0)</f>
        <v>0</v>
      </c>
      <c r="IT550" s="137">
        <f t="array" aca="1" ref="IT550" ca="1">IF(RAND()&lt;=_xlfn.NORM.S.DIST((_xlfn.NORM.S.INV($G$54)-SQRT($G$61)*$B550)/SQRT(1-$G$61),TRUE),(1-(1-RAND())^(1/$F$57))^(1/$H$57),0)</f>
        <v>0</v>
      </c>
      <c r="IU550" s="137">
        <f t="array" aca="1" ref="IU550" ca="1">IF(RAND()&lt;=_xlfn.NORM.S.DIST((_xlfn.NORM.S.INV($G$54)-SQRT($G$61)*$B550)/SQRT(1-$G$61),TRUE),(1-(1-RAND())^(1/$F$57))^(1/$H$57),0)</f>
        <v>0</v>
      </c>
      <c r="IV550" s="137">
        <f t="array" aca="1" ref="IV550" ca="1">IF(RAND()&lt;=_xlfn.NORM.S.DIST((_xlfn.NORM.S.INV($G$54)-SQRT($G$61)*$B550)/SQRT(1-$G$61),TRUE),(1-(1-RAND())^(1/$F$57))^(1/$H$57),0)</f>
        <v>0.79107259411931419</v>
      </c>
      <c r="IW550" s="137">
        <f t="array" aca="1" ref="IW550" ca="1">IF(RAND()&lt;=_xlfn.NORM.S.DIST((_xlfn.NORM.S.INV($G$54)-SQRT($G$61)*$B550)/SQRT(1-$G$61),TRUE),(1-(1-RAND())^(1/$F$57))^(1/$H$57),0)</f>
        <v>0</v>
      </c>
      <c r="IX550" s="137">
        <f t="array" aca="1" ref="IX550" ca="1">IF(RAND()&lt;=_xlfn.NORM.S.DIST((_xlfn.NORM.S.INV($G$54)-SQRT($G$61)*$B550)/SQRT(1-$G$61),TRUE),(1-(1-RAND())^(1/$F$57))^(1/$H$57),0)</f>
        <v>0</v>
      </c>
      <c r="IY550" s="137">
        <f t="array" aca="1" ref="IY550" ca="1">IF(RAND()&lt;=_xlfn.NORM.S.DIST((_xlfn.NORM.S.INV($G$54)-SQRT($G$61)*$B550)/SQRT(1-$G$61),TRUE),(1-(1-RAND())^(1/$F$57))^(1/$H$57),0)</f>
        <v>0</v>
      </c>
      <c r="IZ550" s="137">
        <f t="array" aca="1" ref="IZ550" ca="1">IF(RAND()&lt;=_xlfn.NORM.S.DIST((_xlfn.NORM.S.INV($G$54)-SQRT($G$61)*$B550)/SQRT(1-$G$61),TRUE),(1-(1-RAND())^(1/$F$57))^(1/$H$57),0)</f>
        <v>0</v>
      </c>
      <c r="JA550" s="137">
        <f t="array" aca="1" ref="JA550" ca="1">IF(RAND()&lt;=_xlfn.NORM.S.DIST((_xlfn.NORM.S.INV($G$54)-SQRT($G$61)*$B550)/SQRT(1-$G$61),TRUE),(1-(1-RAND())^(1/$F$57))^(1/$H$57),0)</f>
        <v>0</v>
      </c>
      <c r="JB550" s="137">
        <f t="array" aca="1" ref="JB550" ca="1">IF(RAND()&lt;=_xlfn.NORM.S.DIST((_xlfn.NORM.S.INV($G$54)-SQRT($G$61)*$B550)/SQRT(1-$G$61),TRUE),(1-(1-RAND())^(1/$F$57))^(1/$H$57),0)</f>
        <v>0</v>
      </c>
      <c r="JC550" s="137">
        <f t="array" aca="1" ref="JC550" ca="1">IF(RAND()&lt;=_xlfn.NORM.S.DIST((_xlfn.NORM.S.INV($G$54)-SQRT($G$61)*$B550)/SQRT(1-$G$61),TRUE),(1-(1-RAND())^(1/$F$57))^(1/$H$57),0)</f>
        <v>0</v>
      </c>
      <c r="JD550" s="137">
        <f t="array" aca="1" ref="JD550" ca="1">IF(RAND()&lt;=_xlfn.NORM.S.DIST((_xlfn.NORM.S.INV($G$54)-SQRT($G$61)*$B550)/SQRT(1-$G$61),TRUE),(1-(1-RAND())^(1/$F$57))^(1/$H$57),0)</f>
        <v>0</v>
      </c>
      <c r="JE550" s="137">
        <f t="array" aca="1" ref="JE550" ca="1">IF(RAND()&lt;=_xlfn.NORM.S.DIST((_xlfn.NORM.S.INV($G$54)-SQRT($G$61)*$B550)/SQRT(1-$G$61),TRUE),(1-(1-RAND())^(1/$F$57))^(1/$H$57),0)</f>
        <v>0</v>
      </c>
      <c r="JF550" s="137">
        <f t="array" aca="1" ref="JF550" ca="1">IF(RAND()&lt;=_xlfn.NORM.S.DIST((_xlfn.NORM.S.INV($G$54)-SQRT($G$61)*$B550)/SQRT(1-$G$61),TRUE),(1-(1-RAND())^(1/$F$57))^(1/$H$57),0)</f>
        <v>0</v>
      </c>
      <c r="JG550" s="137">
        <f t="array" aca="1" ref="JG550" ca="1">IF(RAND()&lt;=_xlfn.NORM.S.DIST((_xlfn.NORM.S.INV($G$54)-SQRT($G$61)*$B550)/SQRT(1-$G$61),TRUE),(1-(1-RAND())^(1/$F$57))^(1/$H$57),0)</f>
        <v>0</v>
      </c>
      <c r="JH550" s="137">
        <f t="array" aca="1" ref="JH550" ca="1">IF(RAND()&lt;=_xlfn.NORM.S.DIST((_xlfn.NORM.S.INV($G$54)-SQRT($G$61)*$B550)/SQRT(1-$G$61),TRUE),(1-(1-RAND())^(1/$F$57))^(1/$H$57),0)</f>
        <v>0</v>
      </c>
      <c r="JI550" s="137">
        <f t="array" aca="1" ref="JI550" ca="1">IF(RAND()&lt;=_xlfn.NORM.S.DIST((_xlfn.NORM.S.INV($G$54)-SQRT($G$61)*$B550)/SQRT(1-$G$61),TRUE),(1-(1-RAND())^(1/$F$57))^(1/$H$57),0)</f>
        <v>0</v>
      </c>
      <c r="JJ550" s="137">
        <f t="array" aca="1" ref="JJ550" ca="1">IF(RAND()&lt;=_xlfn.NORM.S.DIST((_xlfn.NORM.S.INV($G$54)-SQRT($G$61)*$B550)/SQRT(1-$G$61),TRUE),(1-(1-RAND())^(1/$F$57))^(1/$H$57),0)</f>
        <v>0</v>
      </c>
      <c r="JK550" s="137">
        <f t="array" aca="1" ref="JK550" ca="1">IF(RAND()&lt;=_xlfn.NORM.S.DIST((_xlfn.NORM.S.INV($G$54)-SQRT($G$61)*$B550)/SQRT(1-$G$61),TRUE),(1-(1-RAND())^(1/$F$57))^(1/$H$57),0)</f>
        <v>0</v>
      </c>
      <c r="JL550" s="137">
        <f t="array" aca="1" ref="JL550" ca="1">IF(RAND()&lt;=_xlfn.NORM.S.DIST((_xlfn.NORM.S.INV($G$54)-SQRT($G$61)*$B550)/SQRT(1-$G$61),TRUE),(1-(1-RAND())^(1/$F$57))^(1/$H$57),0)</f>
        <v>0</v>
      </c>
      <c r="JM550" s="137">
        <f t="shared" ca="1" si="122"/>
        <v>1</v>
      </c>
      <c r="JN550" s="137">
        <f t="shared" ca="1" si="123"/>
        <v>0.79107259411931419</v>
      </c>
      <c r="JO550" s="137">
        <f t="array" aca="1" ref="JO550" ca="1">IF(RAND()&lt;=_xlfn.NORM.S.DIST((_xlfn.NORM.S.INV($H$54)-SQRT($H$61)*$B550)/SQRT(1-$H$61),TRUE),(1-(1-RAND())^(1/$F$57))^(1/$H$57),0)</f>
        <v>0</v>
      </c>
      <c r="JP550" s="137">
        <f t="array" aca="1" ref="JP550" ca="1">IF(RAND()&lt;=_xlfn.NORM.S.DIST((_xlfn.NORM.S.INV($H$54)-SQRT($H$61)*$B550)/SQRT(1-$H$61),TRUE),(1-(1-RAND())^(1/$F$57))^(1/$H$57),0)</f>
        <v>0</v>
      </c>
      <c r="JQ550" s="137">
        <f t="array" aca="1" ref="JQ550" ca="1">IF(RAND()&lt;=_xlfn.NORM.S.DIST((_xlfn.NORM.S.INV($H$54)-SQRT($H$61)*$B550)/SQRT(1-$H$61),TRUE),(1-(1-RAND())^(1/$F$57))^(1/$H$57),0)</f>
        <v>0</v>
      </c>
      <c r="JR550" s="137">
        <f t="array" aca="1" ref="JR550" ca="1">IF(RAND()&lt;=_xlfn.NORM.S.DIST((_xlfn.NORM.S.INV($H$54)-SQRT($H$61)*$B550)/SQRT(1-$H$61),TRUE),(1-(1-RAND())^(1/$F$57))^(1/$H$57),0)</f>
        <v>0</v>
      </c>
      <c r="JS550" s="137">
        <f t="array" aca="1" ref="JS550" ca="1">IF(RAND()&lt;=_xlfn.NORM.S.DIST((_xlfn.NORM.S.INV($H$54)-SQRT($H$61)*$B550)/SQRT(1-$H$61),TRUE),(1-(1-RAND())^(1/$F$57))^(1/$H$57),0)</f>
        <v>0</v>
      </c>
      <c r="JT550" s="137">
        <f t="array" aca="1" ref="JT550" ca="1">IF(RAND()&lt;=_xlfn.NORM.S.DIST((_xlfn.NORM.S.INV($H$54)-SQRT($H$61)*$B550)/SQRT(1-$H$61),TRUE),(1-(1-RAND())^(1/$F$57))^(1/$H$57),0)</f>
        <v>0</v>
      </c>
      <c r="JU550" s="137">
        <f t="array" aca="1" ref="JU550" ca="1">IF(RAND()&lt;=_xlfn.NORM.S.DIST((_xlfn.NORM.S.INV($H$54)-SQRT($H$61)*$B550)/SQRT(1-$H$61),TRUE),(1-(1-RAND())^(1/$F$57))^(1/$H$57),0)</f>
        <v>0</v>
      </c>
      <c r="JV550" s="137">
        <f t="array" aca="1" ref="JV550" ca="1">IF(RAND()&lt;=_xlfn.NORM.S.DIST((_xlfn.NORM.S.INV($H$54)-SQRT($H$61)*$B550)/SQRT(1-$H$61),TRUE),(1-(1-RAND())^(1/$F$57))^(1/$H$57),0)</f>
        <v>0</v>
      </c>
      <c r="JW550" s="137">
        <f t="array" aca="1" ref="JW550" ca="1">IF(RAND()&lt;=_xlfn.NORM.S.DIST((_xlfn.NORM.S.INV($H$54)-SQRT($H$61)*$B550)/SQRT(1-$H$61),TRUE),(1-(1-RAND())^(1/$F$57))^(1/$H$57),0)</f>
        <v>0</v>
      </c>
      <c r="JX550" s="137">
        <f t="array" aca="1" ref="JX550" ca="1">IF(RAND()&lt;=_xlfn.NORM.S.DIST((_xlfn.NORM.S.INV($H$54)-SQRT($H$61)*$B550)/SQRT(1-$H$61),TRUE),(1-(1-RAND())^(1/$F$57))^(1/$H$57),0)</f>
        <v>0</v>
      </c>
      <c r="JY550" s="137">
        <f t="array" aca="1" ref="JY550" ca="1">IF(RAND()&lt;=_xlfn.NORM.S.DIST((_xlfn.NORM.S.INV($H$54)-SQRT($H$61)*$B550)/SQRT(1-$H$61),TRUE),(1-(1-RAND())^(1/$F$57))^(1/$H$57),0)</f>
        <v>0</v>
      </c>
      <c r="JZ550" s="137">
        <f t="array" aca="1" ref="JZ550" ca="1">IF(RAND()&lt;=_xlfn.NORM.S.DIST((_xlfn.NORM.S.INV($H$54)-SQRT($H$61)*$B550)/SQRT(1-$H$61),TRUE),(1-(1-RAND())^(1/$F$57))^(1/$H$57),0)</f>
        <v>0</v>
      </c>
      <c r="KA550" s="137">
        <f t="array" aca="1" ref="KA550" ca="1">IF(RAND()&lt;=_xlfn.NORM.S.DIST((_xlfn.NORM.S.INV($H$54)-SQRT($H$61)*$B550)/SQRT(1-$H$61),TRUE),(1-(1-RAND())^(1/$F$57))^(1/$H$57),0)</f>
        <v>0</v>
      </c>
      <c r="KB550" s="137">
        <f t="array" aca="1" ref="KB550" ca="1">IF(RAND()&lt;=_xlfn.NORM.S.DIST((_xlfn.NORM.S.INV($H$54)-SQRT($H$61)*$B550)/SQRT(1-$H$61),TRUE),(1-(1-RAND())^(1/$F$57))^(1/$H$57),0)</f>
        <v>0</v>
      </c>
      <c r="KC550" s="137">
        <f t="array" aca="1" ref="KC550" ca="1">IF(RAND()&lt;=_xlfn.NORM.S.DIST((_xlfn.NORM.S.INV($H$54)-SQRT($H$61)*$B550)/SQRT(1-$H$61),TRUE),(1-(1-RAND())^(1/$F$57))^(1/$H$57),0)</f>
        <v>0</v>
      </c>
      <c r="KD550" s="137">
        <f t="array" aca="1" ref="KD550" ca="1">IF(RAND()&lt;=_xlfn.NORM.S.DIST((_xlfn.NORM.S.INV($H$54)-SQRT($H$61)*$B550)/SQRT(1-$H$61),TRUE),(1-(1-RAND())^(1/$F$57))^(1/$H$57),0)</f>
        <v>0</v>
      </c>
      <c r="KE550" s="137">
        <f t="array" aca="1" ref="KE550" ca="1">IF(RAND()&lt;=_xlfn.NORM.S.DIST((_xlfn.NORM.S.INV($H$54)-SQRT($H$61)*$B550)/SQRT(1-$H$61),TRUE),(1-(1-RAND())^(1/$F$57))^(1/$H$57),0)</f>
        <v>0</v>
      </c>
      <c r="KF550" s="137">
        <f t="array" aca="1" ref="KF550" ca="1">IF(RAND()&lt;=_xlfn.NORM.S.DIST((_xlfn.NORM.S.INV($H$54)-SQRT($H$61)*$B550)/SQRT(1-$H$61),TRUE),(1-(1-RAND())^(1/$F$57))^(1/$H$57),0)</f>
        <v>0</v>
      </c>
      <c r="KG550" s="137">
        <f t="array" aca="1" ref="KG550" ca="1">IF(RAND()&lt;=_xlfn.NORM.S.DIST((_xlfn.NORM.S.INV($H$54)-SQRT($H$61)*$B550)/SQRT(1-$H$61),TRUE),(1-(1-RAND())^(1/$F$57))^(1/$H$57),0)</f>
        <v>0</v>
      </c>
      <c r="KH550" s="137">
        <f t="array" aca="1" ref="KH550" ca="1">IF(RAND()&lt;=_xlfn.NORM.S.DIST((_xlfn.NORM.S.INV($H$54)-SQRT($H$61)*$B550)/SQRT(1-$H$61),TRUE),(1-(1-RAND())^(1/$F$57))^(1/$H$57),0)</f>
        <v>0</v>
      </c>
      <c r="KI550" s="137">
        <f t="array" aca="1" ref="KI550" ca="1">IF(RAND()&lt;=_xlfn.NORM.S.DIST((_xlfn.NORM.S.INV($H$54)-SQRT($H$61)*$B550)/SQRT(1-$H$61),TRUE),(1-(1-RAND())^(1/$F$57))^(1/$H$57),0)</f>
        <v>0</v>
      </c>
      <c r="KJ550" s="137">
        <f t="array" aca="1" ref="KJ550" ca="1">IF(RAND()&lt;=_xlfn.NORM.S.DIST((_xlfn.NORM.S.INV($H$54)-SQRT($H$61)*$B550)/SQRT(1-$H$61),TRUE),(1-(1-RAND())^(1/$F$57))^(1/$H$57),0)</f>
        <v>0</v>
      </c>
      <c r="KK550" s="137">
        <f t="array" aca="1" ref="KK550" ca="1">IF(RAND()&lt;=_xlfn.NORM.S.DIST((_xlfn.NORM.S.INV($H$54)-SQRT($H$61)*$B550)/SQRT(1-$H$61),TRUE),(1-(1-RAND())^(1/$F$57))^(1/$H$57),0)</f>
        <v>0</v>
      </c>
      <c r="KL550" s="137">
        <f t="array" aca="1" ref="KL550" ca="1">IF(RAND()&lt;=_xlfn.NORM.S.DIST((_xlfn.NORM.S.INV($H$54)-SQRT($H$61)*$B550)/SQRT(1-$H$61),TRUE),(1-(1-RAND())^(1/$F$57))^(1/$H$57),0)</f>
        <v>0</v>
      </c>
      <c r="KM550" s="137">
        <f t="array" aca="1" ref="KM550" ca="1">IF(RAND()&lt;=_xlfn.NORM.S.DIST((_xlfn.NORM.S.INV($H$54)-SQRT($H$61)*$B550)/SQRT(1-$H$61),TRUE),(1-(1-RAND())^(1/$F$57))^(1/$H$57),0)</f>
        <v>0</v>
      </c>
      <c r="KN550" s="137">
        <f t="array" aca="1" ref="KN550" ca="1">IF(RAND()&lt;=_xlfn.NORM.S.DIST((_xlfn.NORM.S.INV($H$54)-SQRT($H$61)*$B550)/SQRT(1-$H$61),TRUE),(1-(1-RAND())^(1/$F$57))^(1/$H$57),0)</f>
        <v>0</v>
      </c>
      <c r="KO550" s="137">
        <f t="array" aca="1" ref="KO550" ca="1">IF(RAND()&lt;=_xlfn.NORM.S.DIST((_xlfn.NORM.S.INV($H$54)-SQRT($H$61)*$B550)/SQRT(1-$H$61),TRUE),(1-(1-RAND())^(1/$F$57))^(1/$H$57),0)</f>
        <v>0</v>
      </c>
      <c r="KP550" s="137">
        <f t="array" aca="1" ref="KP550" ca="1">IF(RAND()&lt;=_xlfn.NORM.S.DIST((_xlfn.NORM.S.INV($H$54)-SQRT($H$61)*$B550)/SQRT(1-$H$61),TRUE),(1-(1-RAND())^(1/$F$57))^(1/$H$57),0)</f>
        <v>0</v>
      </c>
      <c r="KQ550" s="137">
        <f t="array" aca="1" ref="KQ550" ca="1">IF(RAND()&lt;=_xlfn.NORM.S.DIST((_xlfn.NORM.S.INV($H$54)-SQRT($H$61)*$B550)/SQRT(1-$H$61),TRUE),(1-(1-RAND())^(1/$F$57))^(1/$H$57),0)</f>
        <v>0</v>
      </c>
      <c r="KR550" s="137">
        <f t="array" aca="1" ref="KR550" ca="1">IF(RAND()&lt;=_xlfn.NORM.S.DIST((_xlfn.NORM.S.INV($H$54)-SQRT($H$61)*$B550)/SQRT(1-$H$61),TRUE),(1-(1-RAND())^(1/$F$57))^(1/$H$57),0)</f>
        <v>0</v>
      </c>
      <c r="KS550" s="137">
        <f t="shared" ca="1" si="124"/>
        <v>0</v>
      </c>
      <c r="KT550" s="137">
        <f t="shared" ca="1" si="125"/>
        <v>0</v>
      </c>
      <c r="KU550" s="137">
        <f t="array" aca="1" ref="KU550" ca="1">IF(RAND()&lt;=_xlfn.NORM.S.DIST((_xlfn.NORM.S.INV($I$54)-SQRT($I$61)*$B550)/SQRT(1-$I$61),TRUE),(1-(1-RAND())^(1/$F$57))^(1/$H$57),0)</f>
        <v>0</v>
      </c>
      <c r="KV550" s="137">
        <f t="array" aca="1" ref="KV550" ca="1">IF(RAND()&lt;=_xlfn.NORM.S.DIST((_xlfn.NORM.S.INV($I$54)-SQRT($I$61)*$B550)/SQRT(1-$I$61),TRUE),(1-(1-RAND())^(1/$F$57))^(1/$H$57),0)</f>
        <v>0</v>
      </c>
      <c r="KW550" s="137">
        <f t="array" aca="1" ref="KW550" ca="1">IF(RAND()&lt;=_xlfn.NORM.S.DIST((_xlfn.NORM.S.INV($I$54)-SQRT($I$61)*$B550)/SQRT(1-$I$61),TRUE),(1-(1-RAND())^(1/$F$57))^(1/$H$57),0)</f>
        <v>0</v>
      </c>
      <c r="KX550" s="137">
        <f t="array" aca="1" ref="KX550" ca="1">IF(RAND()&lt;=_xlfn.NORM.S.DIST((_xlfn.NORM.S.INV($I$54)-SQRT($I$61)*$B550)/SQRT(1-$I$61),TRUE),(1-(1-RAND())^(1/$F$57))^(1/$H$57),0)</f>
        <v>0.10529266880381655</v>
      </c>
      <c r="KY550" s="137">
        <f t="array" aca="1" ref="KY550" ca="1">IF(RAND()&lt;=_xlfn.NORM.S.DIST((_xlfn.NORM.S.INV($I$54)-SQRT($I$61)*$B550)/SQRT(1-$I$61),TRUE),(1-(1-RAND())^(1/$F$57))^(1/$H$57),0)</f>
        <v>0</v>
      </c>
      <c r="KZ550" s="137">
        <f t="array" aca="1" ref="KZ550" ca="1">IF(RAND()&lt;=_xlfn.NORM.S.DIST((_xlfn.NORM.S.INV($I$54)-SQRT($I$61)*$B550)/SQRT(1-$I$61),TRUE),(1-(1-RAND())^(1/$F$57))^(1/$H$57),0)</f>
        <v>0.96289560682860342</v>
      </c>
      <c r="LA550" s="137">
        <f t="array" aca="1" ref="LA550" ca="1">IF(RAND()&lt;=_xlfn.NORM.S.DIST((_xlfn.NORM.S.INV($I$54)-SQRT($I$61)*$B550)/SQRT(1-$I$61),TRUE),(1-(1-RAND())^(1/$F$57))^(1/$H$57),0)</f>
        <v>0</v>
      </c>
      <c r="LB550" s="137">
        <f t="array" aca="1" ref="LB550" ca="1">IF(RAND()&lt;=_xlfn.NORM.S.DIST((_xlfn.NORM.S.INV($I$54)-SQRT($I$61)*$B550)/SQRT(1-$I$61),TRUE),(1-(1-RAND())^(1/$F$57))^(1/$H$57),0)</f>
        <v>0</v>
      </c>
      <c r="LC550" s="137">
        <f t="array" aca="1" ref="LC550" ca="1">IF(RAND()&lt;=_xlfn.NORM.S.DIST((_xlfn.NORM.S.INV($I$54)-SQRT($I$61)*$B550)/SQRT(1-$I$61),TRUE),(1-(1-RAND())^(1/$F$57))^(1/$H$57),0)</f>
        <v>0.47443583853979177</v>
      </c>
      <c r="LD550" s="137">
        <f t="array" aca="1" ref="LD550" ca="1">IF(RAND()&lt;=_xlfn.NORM.S.DIST((_xlfn.NORM.S.INV($I$54)-SQRT($I$61)*$B550)/SQRT(1-$I$61),TRUE),(1-(1-RAND())^(1/$F$57))^(1/$H$57),0)</f>
        <v>0.67527008607648953</v>
      </c>
      <c r="LE550" s="137">
        <f t="shared" ca="1" si="126"/>
        <v>4</v>
      </c>
      <c r="LF550" s="137">
        <f t="shared" ca="1" si="127"/>
        <v>2.2178942002487014</v>
      </c>
      <c r="LG550" s="137">
        <f t="shared" ca="1" si="128"/>
        <v>9</v>
      </c>
      <c r="LH550" s="137">
        <f t="shared" ca="1" si="128"/>
        <v>5.7833414418695597</v>
      </c>
    </row>
    <row r="551" spans="1:320" x14ac:dyDescent="0.3">
      <c r="A551"/>
      <c r="B551" s="137">
        <f t="shared" ca="1" si="114"/>
        <v>0.80467292511153043</v>
      </c>
      <c r="C551" s="137">
        <f t="array" aca="1" ref="C551" ca="1">IF(RAND()&lt;=_xlfn.NORM.S.DIST((_xlfn.NORM.S.INV($B$54)-SQRT($B$61)*$B551)/SQRT(1-$B$61),TRUE),(1-(1-RAND())^(1/$F$57))^(1/$H$57),0)</f>
        <v>0</v>
      </c>
      <c r="D551" s="137">
        <f t="array" aca="1" ref="D551" ca="1">IF(RAND()&lt;=_xlfn.NORM.S.DIST((_xlfn.NORM.S.INV($B$54)-SQRT($B$61)*$B551)/SQRT(1-$B$61),TRUE),(1-(1-RAND())^(1/$F$57))^(1/$H$57),0)</f>
        <v>0</v>
      </c>
      <c r="E551" s="137">
        <f t="array" aca="1" ref="E551" ca="1">IF(RAND()&lt;=_xlfn.NORM.S.DIST((_xlfn.NORM.S.INV($B$54)-SQRT($B$61)*$B551)/SQRT(1-$B$61),TRUE),(1-(1-RAND())^(1/$F$57))^(1/$H$57),0)</f>
        <v>0</v>
      </c>
      <c r="F551" s="137">
        <f t="array" aca="1" ref="F551" ca="1">IF(RAND()&lt;=_xlfn.NORM.S.DIST((_xlfn.NORM.S.INV($B$54)-SQRT($B$61)*$B551)/SQRT(1-$B$61),TRUE),(1-(1-RAND())^(1/$F$57))^(1/$H$57),0)</f>
        <v>0</v>
      </c>
      <c r="G551" s="137">
        <f t="array" aca="1" ref="G551" ca="1">IF(RAND()&lt;=_xlfn.NORM.S.DIST((_xlfn.NORM.S.INV($B$54)-SQRT($B$61)*$B551)/SQRT(1-$B$61),TRUE),(1-(1-RAND())^(1/$F$57))^(1/$H$57),0)</f>
        <v>0</v>
      </c>
      <c r="H551" s="137">
        <f t="array" aca="1" ref="H551" ca="1">IF(RAND()&lt;=_xlfn.NORM.S.DIST((_xlfn.NORM.S.INV($B$54)-SQRT($B$61)*$B551)/SQRT(1-$B$61),TRUE),(1-(1-RAND())^(1/$F$57))^(1/$H$57),0)</f>
        <v>0</v>
      </c>
      <c r="I551" s="137">
        <f t="array" aca="1" ref="I551" ca="1">IF(RAND()&lt;=_xlfn.NORM.S.DIST((_xlfn.NORM.S.INV($B$54)-SQRT($B$61)*$B551)/SQRT(1-$B$61),TRUE),(1-(1-RAND())^(1/$F$57))^(1/$H$57),0)</f>
        <v>0</v>
      </c>
      <c r="J551" s="137">
        <f t="array" aca="1" ref="J551" ca="1">IF(RAND()&lt;=_xlfn.NORM.S.DIST((_xlfn.NORM.S.INV($B$54)-SQRT($B$61)*$B551)/SQRT(1-$B$61),TRUE),(1-(1-RAND())^(1/$F$57))^(1/$H$57),0)</f>
        <v>0</v>
      </c>
      <c r="K551" s="137">
        <f t="array" aca="1" ref="K551" ca="1">IF(RAND()&lt;=_xlfn.NORM.S.DIST((_xlfn.NORM.S.INV($B$54)-SQRT($B$61)*$B551)/SQRT(1-$B$61),TRUE),(1-(1-RAND())^(1/$F$57))^(1/$H$57),0)</f>
        <v>0</v>
      </c>
      <c r="L551" s="137">
        <f t="array" aca="1" ref="L551" ca="1">IF(RAND()&lt;=_xlfn.NORM.S.DIST((_xlfn.NORM.S.INV($B$54)-SQRT($B$61)*$B551)/SQRT(1-$B$61),TRUE),(1-(1-RAND())^(1/$F$57))^(1/$H$57),0)</f>
        <v>0</v>
      </c>
      <c r="M551" s="137">
        <f t="shared" ca="1" si="129"/>
        <v>0</v>
      </c>
      <c r="N551" s="137">
        <f t="shared" ca="1" si="115"/>
        <v>0</v>
      </c>
      <c r="O551" s="137">
        <f t="array" aca="1" ref="O551" ca="1">IF(RAND()&lt;=_xlfn.NORM.S.DIST((_xlfn.NORM.S.INV($C$54)-SQRT($C$61)*$B551)/SQRT(1-$C$61),TRUE),(1-(1-RAND())^(1/$F$57))^(1/$H$57),0)</f>
        <v>0</v>
      </c>
      <c r="P551" s="137">
        <f t="array" aca="1" ref="P551" ca="1">IF(RAND()&lt;=_xlfn.NORM.S.DIST((_xlfn.NORM.S.INV($C$54)-SQRT($C$61)*$B551)/SQRT(1-$C$61),TRUE),(1-(1-RAND())^(1/$F$57))^(1/$H$57),0)</f>
        <v>0</v>
      </c>
      <c r="Q551" s="137">
        <f t="array" aca="1" ref="Q551" ca="1">IF(RAND()&lt;=_xlfn.NORM.S.DIST((_xlfn.NORM.S.INV($C$54)-SQRT($C$61)*$B551)/SQRT(1-$C$61),TRUE),(1-(1-RAND())^(1/$F$57))^(1/$H$57),0)</f>
        <v>0</v>
      </c>
      <c r="R551" s="137">
        <f t="array" aca="1" ref="R551" ca="1">IF(RAND()&lt;=_xlfn.NORM.S.DIST((_xlfn.NORM.S.INV($C$54)-SQRT($C$61)*$B551)/SQRT(1-$C$61),TRUE),(1-(1-RAND())^(1/$F$57))^(1/$H$57),0)</f>
        <v>0</v>
      </c>
      <c r="S551" s="137">
        <f t="array" aca="1" ref="S551" ca="1">IF(RAND()&lt;=_xlfn.NORM.S.DIST((_xlfn.NORM.S.INV($C$54)-SQRT($C$61)*$B551)/SQRT(1-$C$61),TRUE),(1-(1-RAND())^(1/$F$57))^(1/$H$57),0)</f>
        <v>0</v>
      </c>
      <c r="T551" s="137">
        <f t="array" aca="1" ref="T551" ca="1">IF(RAND()&lt;=_xlfn.NORM.S.DIST((_xlfn.NORM.S.INV($C$54)-SQRT($C$61)*$B551)/SQRT(1-$C$61),TRUE),(1-(1-RAND())^(1/$F$57))^(1/$H$57),0)</f>
        <v>0</v>
      </c>
      <c r="U551" s="137">
        <f t="array" aca="1" ref="U551" ca="1">IF(RAND()&lt;=_xlfn.NORM.S.DIST((_xlfn.NORM.S.INV($C$54)-SQRT($C$61)*$B551)/SQRT(1-$C$61),TRUE),(1-(1-RAND())^(1/$F$57))^(1/$H$57),0)</f>
        <v>0</v>
      </c>
      <c r="V551" s="137">
        <f t="array" aca="1" ref="V551" ca="1">IF(RAND()&lt;=_xlfn.NORM.S.DIST((_xlfn.NORM.S.INV($C$54)-SQRT($C$61)*$B551)/SQRT(1-$C$61),TRUE),(1-(1-RAND())^(1/$F$57))^(1/$H$57),0)</f>
        <v>0</v>
      </c>
      <c r="W551" s="137">
        <f t="array" aca="1" ref="W551" ca="1">IF(RAND()&lt;=_xlfn.NORM.S.DIST((_xlfn.NORM.S.INV($C$54)-SQRT($C$61)*$B551)/SQRT(1-$C$61),TRUE),(1-(1-RAND())^(1/$F$57))^(1/$H$57),0)</f>
        <v>0</v>
      </c>
      <c r="X551" s="137">
        <f t="array" aca="1" ref="X551" ca="1">IF(RAND()&lt;=_xlfn.NORM.S.DIST((_xlfn.NORM.S.INV($C$54)-SQRT($C$61)*$B551)/SQRT(1-$C$61),TRUE),(1-(1-RAND())^(1/$F$57))^(1/$H$57),0)</f>
        <v>0</v>
      </c>
      <c r="Y551" s="137">
        <f t="array" aca="1" ref="Y551" ca="1">IF(RAND()&lt;=_xlfn.NORM.S.DIST((_xlfn.NORM.S.INV($C$54)-SQRT($C$61)*$B551)/SQRT(1-$C$61),TRUE),(1-(1-RAND())^(1/$F$57))^(1/$H$57),0)</f>
        <v>0</v>
      </c>
      <c r="Z551" s="137">
        <f t="array" aca="1" ref="Z551" ca="1">IF(RAND()&lt;=_xlfn.NORM.S.DIST((_xlfn.NORM.S.INV($C$54)-SQRT($C$61)*$B551)/SQRT(1-$C$61),TRUE),(1-(1-RAND())^(1/$F$57))^(1/$H$57),0)</f>
        <v>0</v>
      </c>
      <c r="AA551" s="137">
        <f t="array" aca="1" ref="AA551" ca="1">IF(RAND()&lt;=_xlfn.NORM.S.DIST((_xlf